>
    <x v="7"/>
    <x v="4"/>
    <n v="245079"/>
    <n v="472330"/>
    <s v="UTC+2"/>
    <d v="2021-04-30T07:27:06"/>
  </r>
  <r>
    <n v="234274"/>
    <d v="2021-07-04T15:56:47"/>
    <n v="2"/>
    <d v="2021-07-04T17:56:47"/>
    <x v="7"/>
    <x v="4"/>
    <n v="245082"/>
    <n v="347008"/>
    <s v="UTC+2"/>
    <d v="2021-04-11T13:54:07"/>
  </r>
  <r>
    <n v="284025"/>
    <d v="2021-07-04T15:56:47"/>
    <n v="2"/>
    <d v="2021-07-04T17:56:47"/>
    <x v="7"/>
    <x v="4"/>
    <n v="245087"/>
    <n v="158978"/>
    <s v="UTC+2"/>
    <d v="2021-06-19T18:18:55"/>
  </r>
  <r>
    <n v="255324"/>
    <d v="2021-07-04T15:57:21"/>
    <n v="3"/>
    <d v="2021-07-04T18:57:21"/>
    <x v="21"/>
    <x v="4"/>
    <n v="245088"/>
    <n v="351192"/>
    <s v="UTC+3"/>
    <d v="2021-05-11T20:36:28"/>
  </r>
  <r>
    <n v="56389"/>
    <d v="2021-07-04T15:57:31"/>
    <n v="2"/>
    <d v="2021-07-04T17:57:31"/>
    <x v="7"/>
    <x v="4"/>
    <n v="245090"/>
    <n v="439981"/>
    <s v="UTC+2"/>
    <d v="2021-05-28T09:06:19"/>
  </r>
  <r>
    <n v="278816"/>
    <d v="2021-07-04T15:57:41"/>
    <n v="2"/>
    <d v="2021-07-04T17:57:41"/>
    <x v="7"/>
    <x v="4"/>
    <n v="245094"/>
    <n v="158978"/>
    <s v="UTC+2"/>
    <d v="2021-06-26T18:18:22"/>
  </r>
  <r>
    <n v="311857"/>
    <d v="2021-07-04T15:58:31"/>
    <n v="1"/>
    <d v="2021-07-04T16:58:31"/>
    <x v="11"/>
    <x v="4"/>
    <n v="245096"/>
    <n v="188971"/>
    <s v="UTC+1"/>
    <d v="2021-06-07T16:55:48"/>
  </r>
  <r>
    <n v="101540"/>
    <d v="2021-07-04T15:58:55"/>
    <n v="0"/>
    <d v="2021-07-04T15:58:55"/>
    <x v="10"/>
    <x v="4"/>
    <n v="245098"/>
    <n v="341333"/>
    <s v="UTC+0"/>
    <d v="2021-05-10T07:42:17"/>
  </r>
  <r>
    <n v="278971"/>
    <d v="2021-07-04T15:59:06"/>
    <n v="9"/>
    <d v="2021-07-05T00:59:06"/>
    <x v="1"/>
    <x v="4"/>
    <n v="245099"/>
    <n v="394819"/>
    <s v="UTC+9"/>
    <d v="2021-04-25T07:43:25"/>
  </r>
  <r>
    <n v="308496"/>
    <d v="2021-07-04T15:59:41"/>
    <n v="3"/>
    <d v="2021-07-04T18:59:41"/>
    <x v="21"/>
    <x v="4"/>
    <n v="245102"/>
    <n v="472908"/>
    <s v="UTC+3"/>
    <d v="2021-05-09T02:28:44"/>
  </r>
  <r>
    <n v="41193"/>
    <d v="2021-07-04T16:00:16"/>
    <n v="0"/>
    <d v="2021-07-04T16:00:16"/>
    <x v="11"/>
    <x v="4"/>
    <n v="245103"/>
    <n v="313853"/>
    <s v="UTC+0"/>
    <d v="2021-04-18T02:03:19"/>
  </r>
  <r>
    <n v="292535"/>
    <d v="2021-07-04T16:00:16"/>
    <n v="0"/>
    <d v="2021-07-04T16:00:16"/>
    <x v="11"/>
    <x v="4"/>
    <n v="245108"/>
    <n v="21407"/>
    <s v="UTC+0"/>
    <d v="2021-05-02T04:46:31"/>
  </r>
  <r>
    <n v="314419"/>
    <d v="2021-07-04T16:00:16"/>
    <n v="0"/>
    <d v="2021-07-04T16:00:16"/>
    <x v="11"/>
    <x v="4"/>
    <n v="245110"/>
    <n v="259049"/>
    <s v="UTC+0"/>
    <d v="2021-04-22T19:10:44"/>
  </r>
  <r>
    <n v="33561"/>
    <d v="2021-07-04T16:00:51"/>
    <n v="5"/>
    <d v="2021-07-04T21:00:51"/>
    <x v="19"/>
    <x v="4"/>
    <n v="245113"/>
    <n v="88863"/>
    <s v="UTC+5"/>
    <d v="2021-04-28T10:05:07"/>
  </r>
  <r>
    <n v="23517"/>
    <d v="2021-07-04T16:00:51"/>
    <n v="1"/>
    <d v="2021-07-04T17:00:51"/>
    <x v="7"/>
    <x v="4"/>
    <n v="245118"/>
    <n v="443594"/>
    <s v="UTC+1"/>
    <d v="2021-06-26T10:02:15"/>
  </r>
  <r>
    <n v="185386"/>
    <d v="2021-07-04T16:02:01"/>
    <n v="3"/>
    <d v="2021-07-04T19:02:01"/>
    <x v="14"/>
    <x v="4"/>
    <n v="245122"/>
    <n v="409782"/>
    <s v="UTC+3"/>
    <d v="2021-07-04T04:15:21"/>
  </r>
  <r>
    <n v="281067"/>
    <d v="2021-07-04T16:03:11"/>
    <n v="1"/>
    <d v="2021-07-04T17:03:11"/>
    <x v="7"/>
    <x v="4"/>
    <n v="245123"/>
    <n v="104958"/>
    <s v="UTC+1"/>
    <d v="2021-06-25T17:13:54"/>
  </r>
  <r>
    <n v="170168"/>
    <d v="2021-07-04T16:03:46"/>
    <n v="2"/>
    <d v="2021-07-04T18:03:46"/>
    <x v="21"/>
    <x v="4"/>
    <n v="245125"/>
    <n v="88863"/>
    <s v="UTC+2"/>
    <d v="2021-07-03T00:11:14"/>
  </r>
  <r>
    <n v="323065"/>
    <d v="2021-07-04T16:04:21"/>
    <n v="3"/>
    <d v="2021-07-04T19:04:21"/>
    <x v="14"/>
    <x v="4"/>
    <n v="245129"/>
    <n v="122902"/>
    <s v="UTC+3"/>
    <d v="2021-06-28T16:45:55"/>
  </r>
  <r>
    <n v="335649"/>
    <d v="2021-07-04T16:06:06"/>
    <n v="2"/>
    <d v="2021-07-04T18:06:06"/>
    <x v="21"/>
    <x v="4"/>
    <n v="245133"/>
    <n v="38593"/>
    <s v="UTC+2"/>
    <d v="2021-06-28T16:27:47"/>
  </r>
  <r>
    <n v="247033"/>
    <d v="2021-07-04T16:06:41"/>
    <n v="3"/>
    <d v="2021-07-04T19:06:41"/>
    <x v="14"/>
    <x v="4"/>
    <n v="245137"/>
    <n v="182191"/>
    <s v="UTC+3"/>
    <d v="2021-04-24T04:53:16"/>
  </r>
  <r>
    <n v="270672"/>
    <d v="2021-07-04T16:06:41"/>
    <n v="3"/>
    <d v="2021-07-04T19:06:41"/>
    <x v="14"/>
    <x v="4"/>
    <n v="245138"/>
    <n v="414043"/>
    <s v="UTC+3"/>
    <d v="2021-04-28T10:31:48"/>
  </r>
  <r>
    <n v="290534"/>
    <d v="2021-07-04T16:06:41"/>
    <n v="3"/>
    <d v="2021-07-04T19:06:41"/>
    <x v="14"/>
    <x v="4"/>
    <n v="245141"/>
    <n v="250679"/>
    <s v="UTC+3"/>
    <d v="2021-06-23T01:12:43"/>
  </r>
  <r>
    <n v="324127"/>
    <d v="2021-07-04T16:07:11"/>
    <n v="1"/>
    <d v="2021-07-04T17:07:11"/>
    <x v="7"/>
    <x v="4"/>
    <n v="245144"/>
    <n v="370651"/>
    <s v="UTC+1"/>
    <d v="2021-06-25T03:42:08"/>
  </r>
  <r>
    <n v="174"/>
    <d v="2021-07-04T16:08:26"/>
    <n v="2"/>
    <d v="2021-07-04T18:08:26"/>
    <x v="21"/>
    <x v="4"/>
    <n v="245146"/>
    <n v="177624"/>
    <s v="UTC+2"/>
    <d v="2021-05-30T18:43:52"/>
  </r>
  <r>
    <n v="144407"/>
    <d v="2021-07-04T16:09:35"/>
    <n v="4"/>
    <d v="2021-07-04T20:09:35"/>
    <x v="23"/>
    <x v="4"/>
    <n v="245148"/>
    <n v="411922"/>
    <s v="UTC+4"/>
    <d v="2021-06-30T21:53:39"/>
  </r>
  <r>
    <n v="193473"/>
    <d v="2021-07-04T16:11:55"/>
    <n v="0"/>
    <d v="2021-07-04T16:11:55"/>
    <x v="11"/>
    <x v="4"/>
    <n v="245150"/>
    <n v="230507"/>
    <s v="UTC+0"/>
    <d v="2021-06-26T17:46:48"/>
  </r>
  <r>
    <n v="135266"/>
    <d v="2021-07-04T16:12:46"/>
    <n v="1"/>
    <d v="2021-07-04T17:12:46"/>
    <x v="7"/>
    <x v="4"/>
    <n v="245155"/>
    <n v="103560"/>
    <s v="UTC+1"/>
    <d v="2021-05-01T14:48:29"/>
  </r>
  <r>
    <n v="305082"/>
    <d v="2021-07-04T16:13:05"/>
    <n v="2"/>
    <d v="2021-07-04T18:13:05"/>
    <x v="21"/>
    <x v="4"/>
    <n v="245159"/>
    <n v="77124"/>
    <s v="UTC+2"/>
    <d v="2021-07-02T14:48:22"/>
  </r>
  <r>
    <n v="339350"/>
    <d v="2021-07-04T16:13:05"/>
    <n v="2"/>
    <d v="2021-07-04T18:13:05"/>
    <x v="21"/>
    <x v="4"/>
    <n v="245163"/>
    <n v="351192"/>
    <s v="UTC+2"/>
    <d v="2021-06-11T14:03:39"/>
  </r>
  <r>
    <n v="201585"/>
    <d v="2021-07-04T16:14:15"/>
    <n v="0"/>
    <d v="2021-07-04T16:14:15"/>
    <x v="11"/>
    <x v="4"/>
    <n v="245166"/>
    <n v="345147"/>
    <s v="UTC+0"/>
    <d v="2021-05-25T19:45:13"/>
  </r>
  <r>
    <n v="9808"/>
    <d v="2021-07-04T16:15:24"/>
    <n v="3"/>
    <d v="2021-07-04T19:15:24"/>
    <x v="14"/>
    <x v="4"/>
    <n v="245168"/>
    <n v="240442"/>
    <s v="UTC+3"/>
    <d v="2021-06-20T18:36:00"/>
  </r>
  <r>
    <n v="231563"/>
    <d v="2021-07-04T16:15:25"/>
    <n v="2"/>
    <d v="2021-07-04T18:15:25"/>
    <x v="21"/>
    <x v="4"/>
    <n v="245170"/>
    <n v="158978"/>
    <s v="UTC+2"/>
    <d v="2021-04-29T11:22:14"/>
  </r>
  <r>
    <n v="110775"/>
    <d v="2021-07-04T16:16:35"/>
    <n v="0"/>
    <d v="2021-07-04T16:16:35"/>
    <x v="11"/>
    <x v="4"/>
    <n v="245174"/>
    <n v="258219"/>
    <s v="UTC+0"/>
    <d v="2021-06-12T08:24:02"/>
  </r>
  <r>
    <n v="261099"/>
    <d v="2021-07-04T16:16:35"/>
    <n v="0"/>
    <d v="2021-07-04T16:16:35"/>
    <x v="11"/>
    <x v="4"/>
    <n v="245176"/>
    <n v="100412"/>
    <s v="UTC+0"/>
    <d v="2021-06-27T15:19:46"/>
  </r>
  <r>
    <n v="324668"/>
    <d v="2021-07-04T16:16:35"/>
    <n v="0"/>
    <d v="2021-07-04T16:16:35"/>
    <x v="11"/>
    <x v="4"/>
    <n v="245180"/>
    <n v="51668"/>
    <s v="UTC+0"/>
    <d v="2021-04-23T15:37:16"/>
  </r>
  <r>
    <n v="204807"/>
    <d v="2021-07-04T16:17:15"/>
    <n v="-3"/>
    <d v="2021-07-04T13:17:15"/>
    <x v="18"/>
    <x v="4"/>
    <n v="245183"/>
    <n v="437309"/>
    <s v="UTC-3"/>
    <d v="2021-06-20T13:10:39"/>
  </r>
  <r>
    <n v="134084"/>
    <d v="2021-07-04T16:17:45"/>
    <n v="2"/>
    <d v="2021-07-04T18:17:45"/>
    <x v="21"/>
    <x v="4"/>
    <n v="245187"/>
    <n v="351192"/>
    <s v="UTC+2"/>
    <d v="2021-07-03T09:42:26"/>
  </r>
  <r>
    <n v="38987"/>
    <d v="2021-07-04T16:18:55"/>
    <n v="0"/>
    <d v="2021-07-04T16:18:55"/>
    <x v="11"/>
    <x v="4"/>
    <n v="245192"/>
    <n v="88008"/>
    <s v="UTC+0"/>
    <d v="2021-05-24T13:48:17"/>
  </r>
  <r>
    <n v="253235"/>
    <d v="2021-07-04T16:18:55"/>
    <n v="0"/>
    <d v="2021-07-04T16:18:55"/>
    <x v="11"/>
    <x v="4"/>
    <n v="245195"/>
    <n v="389195"/>
    <s v="UTC+0"/>
    <d v="2021-06-10T23:19:55"/>
  </r>
  <r>
    <n v="267402"/>
    <d v="2021-07-04T16:19:32"/>
    <n v="3"/>
    <d v="2021-07-04T19:19:32"/>
    <x v="14"/>
    <x v="4"/>
    <n v="245197"/>
    <n v="394154"/>
    <s v="UTC+3"/>
    <d v="2021-04-27T04:19:55"/>
  </r>
  <r>
    <n v="181079"/>
    <d v="2021-07-04T16:20:05"/>
    <n v="2"/>
    <d v="2021-07-04T18:20:05"/>
    <x v="21"/>
    <x v="4"/>
    <n v="245198"/>
    <n v="177551"/>
    <s v="UTC+2"/>
    <d v="2021-05-27T15:50:14"/>
  </r>
  <r>
    <n v="100686"/>
    <d v="2021-07-04T16:20:40"/>
    <n v="3"/>
    <d v="2021-07-04T19:20:40"/>
    <x v="14"/>
    <x v="4"/>
    <n v="245203"/>
    <n v="214661"/>
    <s v="UTC+3"/>
    <d v="2021-04-26T10:54:13"/>
  </r>
  <r>
    <n v="108226"/>
    <d v="2021-07-04T16:20:45"/>
    <n v="1"/>
    <d v="2021-07-04T17:20:45"/>
    <x v="7"/>
    <x v="4"/>
    <n v="245204"/>
    <n v="397815"/>
    <s v="UTC+1"/>
    <d v="2021-04-26T19:44:37"/>
  </r>
  <r>
    <n v="313730"/>
    <d v="2021-07-04T16:21:14"/>
    <n v="0"/>
    <d v="2021-07-04T16:21:14"/>
    <x v="11"/>
    <x v="4"/>
    <n v="245209"/>
    <n v="76405"/>
    <s v="UTC+0"/>
    <d v="2021-05-23T20:45:39"/>
  </r>
  <r>
    <n v="80465"/>
    <d v="2021-07-04T16:21:38"/>
    <n v="0"/>
    <d v="2021-07-04T16:21:38"/>
    <x v="11"/>
    <x v="4"/>
    <n v="245211"/>
    <n v="304128"/>
    <s v="UTC+0"/>
    <d v="2021-06-25T02:04:52"/>
  </r>
  <r>
    <n v="66085"/>
    <d v="2021-07-04T16:23:34"/>
    <n v="0"/>
    <d v="2021-07-04T16:23:34"/>
    <x v="11"/>
    <x v="4"/>
    <n v="245213"/>
    <n v="404226"/>
    <s v="UTC+0"/>
    <d v="2021-04-02T17:45:32"/>
  </r>
  <r>
    <n v="87607"/>
    <d v="2021-07-04T16:24:16"/>
    <n v="3"/>
    <d v="2021-07-04T19:24:16"/>
    <x v="14"/>
    <x v="4"/>
    <n v="245215"/>
    <n v="227775"/>
    <s v="UTC+3"/>
    <d v="2021-05-25T23:48:44"/>
  </r>
  <r>
    <n v="309746"/>
    <d v="2021-07-04T16:24:32"/>
    <n v="2"/>
    <d v="2021-07-04T18:24:32"/>
    <x v="21"/>
    <x v="4"/>
    <n v="245220"/>
    <n v="242428"/>
    <s v="UTC+2"/>
    <d v="2021-06-28T03:14:42"/>
  </r>
  <r>
    <n v="103338"/>
    <d v="2021-07-04T16:24:44"/>
    <n v="2"/>
    <d v="2021-07-04T18:24:44"/>
    <x v="21"/>
    <x v="4"/>
    <n v="245223"/>
    <n v="471403"/>
    <s v="UTC+2"/>
    <d v="2021-05-25T22:08:18"/>
  </r>
  <r>
    <n v="155447"/>
    <d v="2021-07-04T16:26:18"/>
    <n v="1"/>
    <d v="2021-07-04T17:26:18"/>
    <x v="7"/>
    <x v="4"/>
    <n v="245228"/>
    <n v="439981"/>
    <s v="UTC+1"/>
    <d v="2021-06-17T14:42:02"/>
  </r>
  <r>
    <n v="312132"/>
    <d v="2021-07-04T16:26:23"/>
    <n v="2"/>
    <d v="2021-07-04T18:26:23"/>
    <x v="21"/>
    <x v="4"/>
    <n v="245230"/>
    <n v="182984"/>
    <s v="UTC+2"/>
    <d v="2021-06-23T22:23:48"/>
  </r>
  <r>
    <n v="234844"/>
    <d v="2021-07-04T16:26:29"/>
    <n v="1"/>
    <d v="2021-07-04T17:26:29"/>
    <x v="7"/>
    <x v="4"/>
    <n v="245232"/>
    <n v="181651"/>
    <s v="UTC+1"/>
    <d v="2021-04-14T11:25:10"/>
  </r>
  <r>
    <n v="52025"/>
    <d v="2021-07-04T16:28:14"/>
    <n v="0"/>
    <d v="2021-07-04T16:28:14"/>
    <x v="11"/>
    <x v="4"/>
    <n v="245236"/>
    <n v="158978"/>
    <s v="UTC+0"/>
    <d v="2021-04-09T15:01:56"/>
  </r>
  <r>
    <n v="202195"/>
    <d v="2021-07-04T16:28:37"/>
    <n v="0"/>
    <d v="2021-07-04T16:28:37"/>
    <x v="11"/>
    <x v="4"/>
    <n v="245238"/>
    <n v="58674"/>
    <s v="UTC+0"/>
    <d v="2021-04-21T07:05:09"/>
  </r>
  <r>
    <n v="172028"/>
    <d v="2021-07-04T16:28:49"/>
    <n v="1"/>
    <d v="2021-07-04T17:28:49"/>
    <x v="7"/>
    <x v="4"/>
    <n v="245241"/>
    <n v="112334"/>
    <s v="UTC+1"/>
    <d v="2021-06-10T08:45:13"/>
  </r>
  <r>
    <n v="229296"/>
    <d v="2021-07-04T16:28:49"/>
    <n v="1"/>
    <d v="2021-07-04T17:28:49"/>
    <x v="7"/>
    <x v="4"/>
    <n v="245242"/>
    <n v="182191"/>
    <s v="UTC+1"/>
    <d v="2021-05-26T18:53:09"/>
  </r>
  <r>
    <n v="315262"/>
    <d v="2021-07-04T16:29:24"/>
    <n v="2"/>
    <d v="2021-07-04T18:29:24"/>
    <x v="21"/>
    <x v="4"/>
    <n v="245246"/>
    <n v="134973"/>
    <s v="UTC+2"/>
    <d v="2021-06-29T20:08:47"/>
  </r>
  <r>
    <n v="182119"/>
    <d v="2021-07-04T16:29:24"/>
    <n v="6"/>
    <d v="2021-07-04T22:29:24"/>
    <x v="20"/>
    <x v="4"/>
    <n v="245250"/>
    <n v="349014"/>
    <s v="UTC+6"/>
    <d v="2021-05-26T23:15:54"/>
  </r>
  <r>
    <n v="21309"/>
    <d v="2021-07-04T16:29:59"/>
    <n v="3"/>
    <d v="2021-07-04T19:29:59"/>
    <x v="14"/>
    <x v="4"/>
    <n v="245254"/>
    <n v="243858"/>
    <s v="UTC+3"/>
    <d v="2021-04-23T17:28:03"/>
  </r>
  <r>
    <n v="189411"/>
    <d v="2021-07-04T16:29:59"/>
    <n v="3"/>
    <d v="2021-07-04T19:29:59"/>
    <x v="14"/>
    <x v="4"/>
    <n v="245256"/>
    <n v="246093"/>
    <s v="UTC+3"/>
    <d v="2021-06-27T19:03:20"/>
  </r>
  <r>
    <n v="284690"/>
    <d v="2021-07-04T16:29:59"/>
    <n v="3"/>
    <d v="2021-07-04T19:29:59"/>
    <x v="14"/>
    <x v="4"/>
    <n v="245259"/>
    <n v="347008"/>
    <s v="UTC+3"/>
    <d v="2021-04-16T15:45:43"/>
  </r>
  <r>
    <n v="104057"/>
    <d v="2021-07-04T16:30:34"/>
    <n v="0"/>
    <d v="2021-07-04T16:30:34"/>
    <x v="11"/>
    <x v="4"/>
    <n v="245263"/>
    <n v="347393"/>
    <s v="UTC+0"/>
    <d v="2021-07-03T01:27:51"/>
  </r>
  <r>
    <n v="298295"/>
    <d v="2021-07-04T16:30:34"/>
    <n v="0"/>
    <d v="2021-07-04T16:30:34"/>
    <x v="11"/>
    <x v="4"/>
    <n v="245264"/>
    <n v="158978"/>
    <s v="UTC+0"/>
    <d v="2021-05-30T17:48:38"/>
  </r>
  <r>
    <n v="30087"/>
    <d v="2021-07-04T16:31:44"/>
    <n v="2"/>
    <d v="2021-07-04T18:31:44"/>
    <x v="21"/>
    <x v="4"/>
    <n v="245265"/>
    <n v="351192"/>
    <s v="UTC+2"/>
    <d v="2021-05-24T22:01:43"/>
  </r>
  <r>
    <n v="302358"/>
    <d v="2021-07-04T16:32:19"/>
    <n v="3"/>
    <d v="2021-07-04T19:32:19"/>
    <x v="14"/>
    <x v="4"/>
    <n v="245270"/>
    <n v="149755"/>
    <s v="UTC+3"/>
    <d v="2021-05-28T15:36:16"/>
  </r>
  <r>
    <n v="136466"/>
    <d v="2021-07-04T16:33:28"/>
    <n v="1"/>
    <d v="2021-07-04T17:33:28"/>
    <x v="7"/>
    <x v="4"/>
    <n v="245271"/>
    <n v="133619"/>
    <s v="UTC+1"/>
    <d v="2021-05-24T18:32:33"/>
  </r>
  <r>
    <n v="195137"/>
    <d v="2021-07-04T16:34:03"/>
    <n v="2"/>
    <d v="2021-07-04T18:34:03"/>
    <x v="21"/>
    <x v="4"/>
    <n v="245272"/>
    <n v="351192"/>
    <s v="UTC+2"/>
    <d v="2021-04-29T03:32:14"/>
  </r>
  <r>
    <n v="318358"/>
    <d v="2021-07-04T16:34:52"/>
    <n v="1"/>
    <d v="2021-07-04T17:34:52"/>
    <x v="7"/>
    <x v="4"/>
    <n v="245273"/>
    <n v="473327"/>
    <s v="UTC+1"/>
    <d v="2021-05-13T22:24:08"/>
  </r>
  <r>
    <n v="301269"/>
    <d v="2021-07-04T16:35:13"/>
    <n v="5"/>
    <d v="2021-07-04T21:35:13"/>
    <x v="19"/>
    <x v="4"/>
    <n v="245275"/>
    <n v="250679"/>
    <s v="UTC+5"/>
    <d v="2021-06-25T13:11:05"/>
  </r>
  <r>
    <n v="291499"/>
    <d v="2021-07-04T16:35:13"/>
    <n v="0"/>
    <d v="2021-07-04T16:35:13"/>
    <x v="11"/>
    <x v="4"/>
    <n v="245277"/>
    <n v="70091"/>
    <s v="UTC+0"/>
    <d v="2021-05-27T04:32:59"/>
  </r>
  <r>
    <n v="322986"/>
    <d v="2021-07-04T16:35:48"/>
    <n v="1"/>
    <d v="2021-07-04T17:35:48"/>
    <x v="7"/>
    <x v="4"/>
    <n v="245278"/>
    <n v="325852"/>
    <s v="UTC+1"/>
    <d v="2021-05-08T04:58:35"/>
  </r>
  <r>
    <n v="57532"/>
    <d v="2021-07-04T16:36:23"/>
    <n v="2"/>
    <d v="2021-07-04T18:36:23"/>
    <x v="21"/>
    <x v="4"/>
    <n v="245281"/>
    <n v="318314"/>
    <s v="UTC+2"/>
    <d v="2021-06-14T14:35:22"/>
  </r>
  <r>
    <n v="243993"/>
    <d v="2021-07-04T16:36:23"/>
    <n v="2"/>
    <d v="2021-07-04T18:36:23"/>
    <x v="21"/>
    <x v="4"/>
    <n v="245283"/>
    <n v="351192"/>
    <s v="UTC+2"/>
    <d v="2021-07-03T22:23:16"/>
  </r>
  <r>
    <n v="100433"/>
    <d v="2021-07-04T16:38:08"/>
    <n v="1"/>
    <d v="2021-07-04T17:38:08"/>
    <x v="7"/>
    <x v="4"/>
    <n v="245288"/>
    <n v="68991"/>
    <s v="UTC+1"/>
    <d v="2021-05-28T00:13:40"/>
  </r>
  <r>
    <n v="191261"/>
    <d v="2021-07-04T16:38:08"/>
    <n v="1"/>
    <d v="2021-07-04T17:38:08"/>
    <x v="7"/>
    <x v="4"/>
    <n v="245290"/>
    <n v="78899"/>
    <s v="UTC+1"/>
    <d v="2021-05-28T17:09:27"/>
  </r>
  <r>
    <n v="188193"/>
    <d v="2021-07-04T16:39:02"/>
    <n v="3"/>
    <d v="2021-07-04T19:39:02"/>
    <x v="14"/>
    <x v="4"/>
    <n v="245295"/>
    <n v="197508"/>
    <s v="UTC+3"/>
    <d v="2021-05-28T15:20:23"/>
  </r>
  <r>
    <n v="227478"/>
    <d v="2021-07-04T16:39:18"/>
    <n v="3"/>
    <d v="2021-07-04T19:39:18"/>
    <x v="14"/>
    <x v="4"/>
    <n v="245296"/>
    <n v="104958"/>
    <s v="UTC+3"/>
    <d v="2021-05-19T00:35:18"/>
  </r>
  <r>
    <n v="127628"/>
    <d v="2021-07-04T16:39:53"/>
    <n v="0"/>
    <d v="2021-07-04T16:39:53"/>
    <x v="11"/>
    <x v="4"/>
    <n v="245300"/>
    <n v="182984"/>
    <s v="UTC+0"/>
    <d v="2021-05-30T06:57:10"/>
  </r>
  <r>
    <n v="345891"/>
    <d v="2021-07-04T16:41:03"/>
    <n v="2"/>
    <d v="2021-07-04T18:41:03"/>
    <x v="21"/>
    <x v="4"/>
    <n v="245302"/>
    <n v="190995"/>
    <s v="UTC+2"/>
    <d v="2021-06-25T04:18:48"/>
  </r>
  <r>
    <n v="277677"/>
    <d v="2021-07-04T16:41:54"/>
    <n v="-3"/>
    <d v="2021-07-04T13:41:54"/>
    <x v="18"/>
    <x v="4"/>
    <n v="245303"/>
    <n v="202914"/>
    <s v="UTC-3"/>
    <d v="2021-06-27T12:00:18"/>
  </r>
  <r>
    <n v="7449"/>
    <d v="2021-07-04T16:42:13"/>
    <n v="4"/>
    <d v="2021-07-04T20:42:13"/>
    <x v="23"/>
    <x v="4"/>
    <n v="245305"/>
    <n v="439981"/>
    <s v="UTC+4"/>
    <d v="2021-07-03T16:44:25"/>
  </r>
  <r>
    <n v="24916"/>
    <d v="2021-07-04T16:42:48"/>
    <n v="1"/>
    <d v="2021-07-04T17:42:48"/>
    <x v="7"/>
    <x v="4"/>
    <n v="245308"/>
    <n v="411922"/>
    <s v="UTC+1"/>
    <d v="2021-03-30T17:02:58"/>
  </r>
  <r>
    <n v="68338"/>
    <d v="2021-07-04T16:42:48"/>
    <n v="1"/>
    <d v="2021-07-04T17:42:48"/>
    <x v="7"/>
    <x v="4"/>
    <n v="245313"/>
    <n v="358602"/>
    <s v="UTC+1"/>
    <d v="2021-04-13T07:21:58"/>
  </r>
  <r>
    <n v="277115"/>
    <d v="2021-07-04T16:42:57"/>
    <n v="2"/>
    <d v="2021-07-04T18:42:57"/>
    <x v="21"/>
    <x v="4"/>
    <n v="245316"/>
    <n v="42705"/>
    <s v="UTC+2"/>
    <d v="2021-04-29T21:13:58"/>
  </r>
  <r>
    <n v="74419"/>
    <d v="2021-07-04T16:43:58"/>
    <n v="3"/>
    <d v="2021-07-04T19:43:58"/>
    <x v="14"/>
    <x v="4"/>
    <n v="245319"/>
    <n v="274906"/>
    <s v="UTC+3"/>
    <d v="2021-06-25T19:34:29"/>
  </r>
  <r>
    <n v="199979"/>
    <d v="2021-07-04T16:45:07"/>
    <n v="1"/>
    <d v="2021-07-04T17:45:07"/>
    <x v="7"/>
    <x v="4"/>
    <n v="245322"/>
    <n v="154256"/>
    <s v="UTC+1"/>
    <d v="2021-05-25T03:47:59"/>
  </r>
  <r>
    <n v="120955"/>
    <d v="2021-07-04T16:46:52"/>
    <n v="0"/>
    <d v="2021-07-04T16:46:52"/>
    <x v="11"/>
    <x v="4"/>
    <n v="245323"/>
    <n v="424394"/>
    <s v="UTC+0"/>
    <d v="2021-04-22T08:12:43"/>
  </r>
  <r>
    <n v="201538"/>
    <d v="2021-07-04T16:47:27"/>
    <n v="1"/>
    <d v="2021-07-04T17:47:27"/>
    <x v="7"/>
    <x v="4"/>
    <n v="245324"/>
    <n v="217497"/>
    <s v="UTC+1"/>
    <d v="2021-05-07T09:42:23"/>
  </r>
  <r>
    <n v="30277"/>
    <d v="2021-07-04T16:49:12"/>
    <n v="0"/>
    <d v="2021-07-04T16:49:12"/>
    <x v="11"/>
    <x v="4"/>
    <n v="245328"/>
    <n v="31749"/>
    <s v="UTC+0"/>
    <d v="2021-06-27T23:51:47"/>
  </r>
  <r>
    <n v="255242"/>
    <d v="2021-07-04T16:49:12"/>
    <n v="0"/>
    <d v="2021-07-04T16:49:12"/>
    <x v="11"/>
    <x v="4"/>
    <n v="245332"/>
    <n v="477790"/>
    <s v="UTC+0"/>
    <d v="2021-05-27T18:45:56"/>
  </r>
  <r>
    <n v="201029"/>
    <d v="2021-07-04T16:51:32"/>
    <n v="4"/>
    <d v="2021-07-04T20:51:32"/>
    <x v="23"/>
    <x v="4"/>
    <n v="245337"/>
    <n v="446536"/>
    <s v="UTC+4"/>
    <d v="2021-06-29T00:42:32"/>
  </r>
  <r>
    <n v="69497"/>
    <d v="2021-07-04T16:53:52"/>
    <n v="4"/>
    <d v="2021-07-04T20:53:52"/>
    <x v="23"/>
    <x v="4"/>
    <n v="245342"/>
    <n v="250679"/>
    <s v="UTC+4"/>
    <d v="2021-04-04T13:43:43"/>
  </r>
  <r>
    <n v="260478"/>
    <d v="2021-07-04T16:53:52"/>
    <n v="0"/>
    <d v="2021-07-04T16:53:52"/>
    <x v="11"/>
    <x v="4"/>
    <n v="245344"/>
    <n v="258219"/>
    <s v="UTC+0"/>
    <d v="2021-04-14T05:29:22"/>
  </r>
  <r>
    <n v="65576"/>
    <d v="2021-07-04T16:54:27"/>
    <n v="1"/>
    <d v="2021-07-04T17:54:27"/>
    <x v="7"/>
    <x v="4"/>
    <n v="245349"/>
    <n v="411922"/>
    <s v="UTC+1"/>
    <d v="2021-06-24T21:55:00"/>
  </r>
  <r>
    <n v="144507"/>
    <d v="2021-07-04T16:54:27"/>
    <n v="1"/>
    <d v="2021-07-04T17:54:27"/>
    <x v="7"/>
    <x v="4"/>
    <n v="245350"/>
    <n v="411922"/>
    <s v="UTC+1"/>
    <d v="2021-05-27T04:11:20"/>
  </r>
  <r>
    <n v="244419"/>
    <d v="2021-07-04T16:54:27"/>
    <n v="1"/>
    <d v="2021-07-04T17:54:27"/>
    <x v="7"/>
    <x v="4"/>
    <n v="245354"/>
    <n v="182191"/>
    <s v="UTC+1"/>
    <d v="2021-05-29T12:33:10"/>
  </r>
  <r>
    <n v="189770"/>
    <d v="2021-07-04T16:55:02"/>
    <n v="6"/>
    <d v="2021-07-04T22:55:02"/>
    <x v="20"/>
    <x v="4"/>
    <n v="245359"/>
    <n v="118549"/>
    <s v="UTC+6"/>
    <d v="2021-05-29T00:15:09"/>
  </r>
  <r>
    <n v="250563"/>
    <d v="2021-07-04T16:55:02"/>
    <n v="2"/>
    <d v="2021-07-04T18:55:02"/>
    <x v="21"/>
    <x v="4"/>
    <n v="245360"/>
    <n v="305434"/>
    <s v="UTC+2"/>
    <d v="2021-04-10T03:28:17"/>
  </r>
  <r>
    <n v="18574"/>
    <d v="2021-07-04T16:55:13"/>
    <n v="3"/>
    <d v="2021-07-04T19:55:13"/>
    <x v="14"/>
    <x v="4"/>
    <n v="245361"/>
    <n v="95024"/>
    <s v="UTC+3"/>
    <d v="2021-05-01T20:44:38"/>
  </r>
  <r>
    <n v="56823"/>
    <d v="2021-07-04T16:57:21"/>
    <n v="2"/>
    <d v="2021-07-04T18:57:21"/>
    <x v="21"/>
    <x v="4"/>
    <n v="245362"/>
    <n v="470762"/>
    <s v="UTC+2"/>
    <d v="2021-06-19T12:41:53"/>
  </r>
  <r>
    <n v="68634"/>
    <d v="2021-07-04T16:57:21"/>
    <n v="2"/>
    <d v="2021-07-04T18:57:21"/>
    <x v="21"/>
    <x v="4"/>
    <n v="245363"/>
    <n v="17862"/>
    <s v="UTC+2"/>
    <d v="2021-05-01T00:32:37"/>
  </r>
  <r>
    <n v="185454"/>
    <d v="2021-07-04T16:57:21"/>
    <n v="2"/>
    <d v="2021-07-04T18:57:21"/>
    <x v="21"/>
    <x v="4"/>
    <n v="245364"/>
    <n v="17862"/>
    <s v="UTC+2"/>
    <d v="2021-04-27T06:15:56"/>
  </r>
  <r>
    <n v="112109"/>
    <d v="2021-07-04T16:57:56"/>
    <n v="3"/>
    <d v="2021-07-04T19:57:56"/>
    <x v="14"/>
    <x v="4"/>
    <n v="245369"/>
    <n v="148630"/>
    <s v="UTC+3"/>
    <d v="2021-06-24T11:51:57"/>
  </r>
  <r>
    <n v="323346"/>
    <d v="2021-07-04T16:58:09"/>
    <n v="0"/>
    <d v="2021-07-04T16:58:09"/>
    <x v="11"/>
    <x v="4"/>
    <n v="245373"/>
    <n v="472712"/>
    <s v="UTC+0"/>
    <d v="2021-05-27T11:35:16"/>
  </r>
  <r>
    <n v="196958"/>
    <d v="2021-07-04T16:59:06"/>
    <n v="1"/>
    <d v="2021-07-04T17:59:06"/>
    <x v="7"/>
    <x v="4"/>
    <n v="245378"/>
    <n v="135377"/>
    <s v="UTC+1"/>
    <d v="2021-05-07T12:22:26"/>
  </r>
  <r>
    <n v="141961"/>
    <d v="2021-07-04T16:59:41"/>
    <n v="2"/>
    <d v="2021-07-04T18:59:41"/>
    <x v="21"/>
    <x v="4"/>
    <n v="245382"/>
    <n v="397"/>
    <s v="UTC+2"/>
    <d v="2021-04-23T22:06:27"/>
  </r>
  <r>
    <n v="340695"/>
    <d v="2021-07-04T17:01:26"/>
    <n v="5"/>
    <d v="2021-07-04T22:01:26"/>
    <x v="20"/>
    <x v="4"/>
    <n v="245385"/>
    <n v="405774"/>
    <s v="UTC+5"/>
    <d v="2021-07-02T16:07:58"/>
  </r>
  <r>
    <n v="62086"/>
    <d v="2021-07-04T17:01:56"/>
    <n v="-7"/>
    <d v="2021-07-04T10:01:56"/>
    <x v="15"/>
    <x v="4"/>
    <n v="245390"/>
    <n v="431591"/>
    <s v="UTC-7"/>
    <d v="2021-04-21T07:56:17"/>
  </r>
  <r>
    <n v="31008"/>
    <d v="2021-07-04T17:02:01"/>
    <n v="2"/>
    <d v="2021-07-04T19:02:01"/>
    <x v="14"/>
    <x v="4"/>
    <n v="245391"/>
    <n v="330333"/>
    <s v="UTC+2"/>
    <d v="2021-06-02T07:03:14"/>
  </r>
  <r>
    <n v="82435"/>
    <d v="2021-07-04T17:02:01"/>
    <n v="2"/>
    <d v="2021-07-04T19:02:01"/>
    <x v="14"/>
    <x v="4"/>
    <n v="245393"/>
    <n v="5151"/>
    <s v="UTC+2"/>
    <d v="2021-06-24T16:30:51"/>
  </r>
  <r>
    <n v="111764"/>
    <d v="2021-07-04T17:02:25"/>
    <n v="1"/>
    <d v="2021-07-04T18:02:25"/>
    <x v="21"/>
    <x v="4"/>
    <n v="245396"/>
    <n v="359800"/>
    <s v="UTC+1"/>
    <d v="2021-06-24T18:30:08"/>
  </r>
  <r>
    <n v="240808"/>
    <d v="2021-07-04T17:02:36"/>
    <n v="3"/>
    <d v="2021-07-04T20:02:36"/>
    <x v="23"/>
    <x v="4"/>
    <n v="245400"/>
    <n v="258219"/>
    <s v="UTC+3"/>
    <d v="2021-06-05T13:21:57"/>
  </r>
  <r>
    <n v="122370"/>
    <d v="2021-07-04T17:02:53"/>
    <n v="1"/>
    <d v="2021-07-04T18:02:53"/>
    <x v="21"/>
    <x v="4"/>
    <n v="245404"/>
    <n v="290088"/>
    <s v="UTC+1"/>
    <d v="2021-06-21T13:28:16"/>
  </r>
  <r>
    <n v="216352"/>
    <d v="2021-07-04T17:02:57"/>
    <n v="3"/>
    <d v="2021-07-04T20:02:57"/>
    <x v="23"/>
    <x v="4"/>
    <n v="245406"/>
    <n v="21407"/>
    <s v="UTC+3"/>
    <d v="2021-04-23T06:44:41"/>
  </r>
  <r>
    <n v="126958"/>
    <d v="2021-07-04T17:03:11"/>
    <n v="4"/>
    <d v="2021-07-04T21:03:11"/>
    <x v="19"/>
    <x v="4"/>
    <n v="245408"/>
    <n v="267896"/>
    <s v="UTC+4"/>
    <d v="2021-07-03T16:54:26"/>
  </r>
  <r>
    <n v="20621"/>
    <d v="2021-07-04T17:03:46"/>
    <n v="1"/>
    <d v="2021-07-04T18:03:46"/>
    <x v="21"/>
    <x v="4"/>
    <n v="245411"/>
    <n v="158978"/>
    <s v="UTC+1"/>
    <d v="2021-05-01T09:58:45"/>
  </r>
  <r>
    <n v="253426"/>
    <d v="2021-07-04T17:03:46"/>
    <n v="1"/>
    <d v="2021-07-04T18:03:46"/>
    <x v="21"/>
    <x v="4"/>
    <n v="245414"/>
    <n v="416554"/>
    <s v="UTC+1"/>
    <d v="2021-06-27T22:58:33"/>
  </r>
  <r>
    <n v="231931"/>
    <d v="2021-07-04T17:03:50"/>
    <n v="1"/>
    <d v="2021-07-04T18:03:50"/>
    <x v="21"/>
    <x v="4"/>
    <n v="245418"/>
    <n v="347393"/>
    <s v="UTC+1"/>
    <d v="2021-06-26T14:47:03"/>
  </r>
  <r>
    <n v="27781"/>
    <d v="2021-07-04T17:03:52"/>
    <n v="2"/>
    <d v="2021-07-04T19:03:52"/>
    <x v="14"/>
    <x v="4"/>
    <n v="245420"/>
    <n v="312857"/>
    <s v="UTC+2"/>
    <d v="2021-04-28T09:39:00"/>
  </r>
  <r>
    <n v="205283"/>
    <d v="2021-07-04T17:04:21"/>
    <n v="2"/>
    <d v="2021-07-04T19:04:21"/>
    <x v="14"/>
    <x v="4"/>
    <n v="245423"/>
    <n v="397"/>
    <s v="UTC+2"/>
    <d v="2021-04-13T21:14:41"/>
  </r>
  <r>
    <n v="300906"/>
    <d v="2021-07-04T17:06:06"/>
    <n v="1"/>
    <d v="2021-07-04T18:06:06"/>
    <x v="21"/>
    <x v="4"/>
    <n v="245427"/>
    <n v="158978"/>
    <s v="UTC+1"/>
    <d v="2021-06-29T09:00:07"/>
  </r>
  <r>
    <n v="22212"/>
    <d v="2021-07-04T17:06:41"/>
    <n v="2"/>
    <d v="2021-07-04T19:06:41"/>
    <x v="14"/>
    <x v="4"/>
    <n v="245429"/>
    <n v="182191"/>
    <s v="UTC+2"/>
    <d v="2021-06-23T18:15:21"/>
  </r>
  <r>
    <n v="168858"/>
    <d v="2021-07-04T17:06:57"/>
    <n v="2"/>
    <d v="2021-07-04T19:06:57"/>
    <x v="14"/>
    <x v="4"/>
    <n v="245432"/>
    <n v="158978"/>
    <s v="UTC+2"/>
    <d v="2021-07-03T12:24:30"/>
  </r>
  <r>
    <n v="179918"/>
    <d v="2021-07-04T17:07:51"/>
    <n v="0"/>
    <d v="2021-07-04T17:07:51"/>
    <x v="7"/>
    <x v="4"/>
    <n v="245434"/>
    <n v="226626"/>
    <s v="UTC+0"/>
    <d v="2021-05-26T11:46:13"/>
  </r>
  <r>
    <n v="1484"/>
    <d v="2021-07-04T17:08:26"/>
    <n v="5"/>
    <d v="2021-07-04T22:08:26"/>
    <x v="20"/>
    <x v="4"/>
    <n v="245439"/>
    <n v="88863"/>
    <s v="UTC+5"/>
    <d v="2021-04-19T00:29:31"/>
  </r>
  <r>
    <n v="96146"/>
    <d v="2021-07-04T17:08:26"/>
    <n v="1"/>
    <d v="2021-07-04T18:08:26"/>
    <x v="21"/>
    <x v="4"/>
    <n v="245441"/>
    <n v="230507"/>
    <s v="UTC+1"/>
    <d v="2021-06-24T04:24:57"/>
  </r>
  <r>
    <n v="288748"/>
    <d v="2021-07-04T17:10:22"/>
    <n v="2"/>
    <d v="2021-07-04T19:10:22"/>
    <x v="14"/>
    <x v="4"/>
    <n v="245445"/>
    <n v="21760"/>
    <s v="UTC+2"/>
    <d v="2021-05-24T09:35:11"/>
  </r>
  <r>
    <n v="111488"/>
    <d v="2021-07-04T17:10:45"/>
    <n v="1"/>
    <d v="2021-07-04T18:10:45"/>
    <x v="21"/>
    <x v="4"/>
    <n v="245449"/>
    <n v="445697"/>
    <s v="UTC+1"/>
    <d v="2021-06-25T04:56:31"/>
  </r>
  <r>
    <n v="192531"/>
    <d v="2021-07-04T17:10:45"/>
    <n v="1"/>
    <d v="2021-07-04T18:10:45"/>
    <x v="21"/>
    <x v="4"/>
    <n v="245451"/>
    <n v="304722"/>
    <s v="UTC+1"/>
    <d v="2021-04-22T10:15:38"/>
  </r>
  <r>
    <n v="255355"/>
    <d v="2021-07-04T17:11:20"/>
    <n v="2"/>
    <d v="2021-07-04T19:11:20"/>
    <x v="14"/>
    <x v="4"/>
    <n v="245454"/>
    <n v="306524"/>
    <s v="UTC+2"/>
    <d v="2021-04-25T04:01:47"/>
  </r>
  <r>
    <n v="128984"/>
    <d v="2021-07-04T17:12:30"/>
    <n v="4"/>
    <d v="2021-07-04T21:12:30"/>
    <x v="19"/>
    <x v="4"/>
    <n v="245457"/>
    <n v="258219"/>
    <s v="UTC+4"/>
    <d v="2021-07-03T14:48:09"/>
  </r>
  <r>
    <n v="276839"/>
    <d v="2021-07-04T17:13:05"/>
    <n v="1"/>
    <d v="2021-07-04T18:13:05"/>
    <x v="21"/>
    <x v="4"/>
    <n v="245461"/>
    <n v="112334"/>
    <s v="UTC+1"/>
    <d v="2021-06-29T00:23:28"/>
  </r>
  <r>
    <n v="161381"/>
    <d v="2021-07-04T17:13:40"/>
    <n v="2"/>
    <d v="2021-07-04T19:13:40"/>
    <x v="14"/>
    <x v="4"/>
    <n v="245462"/>
    <n v="441133"/>
    <s v="UTC+2"/>
    <d v="2021-06-19T17:13:06"/>
  </r>
  <r>
    <n v="101567"/>
    <d v="2021-07-04T17:15:25"/>
    <n v="1"/>
    <d v="2021-07-04T18:15:25"/>
    <x v="21"/>
    <x v="4"/>
    <n v="245467"/>
    <n v="286787"/>
    <s v="UTC+1"/>
    <d v="2021-06-29T22:17:50"/>
  </r>
  <r>
    <n v="250521"/>
    <d v="2021-07-04T17:16:35"/>
    <n v="3"/>
    <d v="2021-07-04T20:16:35"/>
    <x v="23"/>
    <x v="4"/>
    <n v="245470"/>
    <n v="254768"/>
    <s v="UTC+3"/>
    <d v="2021-06-26T09:26:34"/>
  </r>
  <r>
    <n v="216463"/>
    <d v="2021-07-04T17:17:45"/>
    <n v="1"/>
    <d v="2021-07-04T18:17:45"/>
    <x v="21"/>
    <x v="4"/>
    <n v="245472"/>
    <n v="28819"/>
    <s v="UTC+1"/>
    <d v="2021-06-24T23:40:09"/>
  </r>
  <r>
    <n v="139261"/>
    <d v="2021-07-04T17:17:46"/>
    <n v="2"/>
    <d v="2021-07-04T19:17:46"/>
    <x v="14"/>
    <x v="4"/>
    <n v="245474"/>
    <n v="154256"/>
    <s v="UTC+2"/>
    <d v="2021-04-20T13:50:45"/>
  </r>
  <r>
    <n v="53264"/>
    <d v="2021-07-04T17:18:20"/>
    <n v="2"/>
    <d v="2021-07-04T19:18:20"/>
    <x v="14"/>
    <x v="4"/>
    <n v="245475"/>
    <n v="82901"/>
    <s v="UTC+2"/>
    <d v="2021-04-14T22:51:44"/>
  </r>
  <r>
    <n v="207871"/>
    <d v="2021-07-04T17:18:20"/>
    <n v="2"/>
    <d v="2021-07-04T19:18:20"/>
    <x v="14"/>
    <x v="4"/>
    <n v="245477"/>
    <n v="3876"/>
    <s v="UTC+2"/>
    <d v="2021-04-13T08:31:21"/>
  </r>
  <r>
    <n v="273256"/>
    <d v="2021-07-04T17:18:20"/>
    <n v="2"/>
    <d v="2021-07-04T19:18:20"/>
    <x v="14"/>
    <x v="4"/>
    <n v="245480"/>
    <n v="301748"/>
    <s v="UTC+2"/>
    <d v="2021-05-28T20:44:32"/>
  </r>
  <r>
    <n v="221594"/>
    <d v="2021-07-04T17:20:05"/>
    <n v="1"/>
    <d v="2021-07-04T18:20:05"/>
    <x v="21"/>
    <x v="4"/>
    <n v="245483"/>
    <n v="162417"/>
    <s v="UTC+1"/>
    <d v="2021-04-15T05:21:36"/>
  </r>
  <r>
    <n v="63663"/>
    <d v="2021-07-04T17:21:14"/>
    <n v="3"/>
    <d v="2021-07-04T20:21:14"/>
    <x v="23"/>
    <x v="4"/>
    <n v="245485"/>
    <n v="251823"/>
    <s v="UTC+3"/>
    <d v="2021-05-25T11:42:18"/>
  </r>
  <r>
    <n v="77251"/>
    <d v="2021-07-04T17:21:14"/>
    <n v="3"/>
    <d v="2021-07-04T20:21:14"/>
    <x v="23"/>
    <x v="4"/>
    <n v="245488"/>
    <n v="111368"/>
    <s v="UTC+3"/>
    <d v="2021-06-28T20:58:03"/>
  </r>
  <r>
    <n v="183684"/>
    <d v="2021-07-04T17:21:49"/>
    <n v="0"/>
    <d v="2021-07-04T17:21:49"/>
    <x v="7"/>
    <x v="4"/>
    <n v="245492"/>
    <n v="341333"/>
    <s v="UTC+0"/>
    <d v="2021-04-13T00:14:51"/>
  </r>
  <r>
    <n v="61307"/>
    <d v="2021-07-04T17:22:24"/>
    <n v="1"/>
    <d v="2021-07-04T18:22:24"/>
    <x v="21"/>
    <x v="4"/>
    <n v="245497"/>
    <n v="246588"/>
    <s v="UTC+1"/>
    <d v="2021-07-03T12:58:23"/>
  </r>
  <r>
    <n v="247480"/>
    <d v="2021-07-04T17:22:24"/>
    <n v="1"/>
    <d v="2021-07-04T18:22:24"/>
    <x v="21"/>
    <x v="4"/>
    <n v="245502"/>
    <n v="360778"/>
    <s v="UTC+1"/>
    <d v="2021-05-17T06:09:36"/>
  </r>
  <r>
    <n v="65204"/>
    <d v="2021-07-04T17:23:34"/>
    <n v="3"/>
    <d v="2021-07-04T20:23:34"/>
    <x v="23"/>
    <x v="4"/>
    <n v="245507"/>
    <n v="214224"/>
    <s v="UTC+3"/>
    <d v="2021-05-22T23:06:50"/>
  </r>
  <r>
    <n v="42628"/>
    <d v="2021-07-04T17:25:19"/>
    <n v="2"/>
    <d v="2021-07-04T19:25:19"/>
    <x v="14"/>
    <x v="4"/>
    <n v="245509"/>
    <n v="236458"/>
    <s v="UTC+2"/>
    <d v="2021-05-24T20:35:28"/>
  </r>
  <r>
    <n v="269308"/>
    <d v="2021-07-04T17:26:29"/>
    <n v="0"/>
    <d v="2021-07-04T17:26:29"/>
    <x v="7"/>
    <x v="4"/>
    <n v="245511"/>
    <n v="230507"/>
    <s v="UTC+0"/>
    <d v="2021-06-24T13:50:47"/>
  </r>
  <r>
    <n v="333265"/>
    <d v="2021-07-04T17:27:04"/>
    <n v="1"/>
    <d v="2021-07-04T18:27:04"/>
    <x v="21"/>
    <x v="4"/>
    <n v="245515"/>
    <n v="214224"/>
    <s v="UTC+1"/>
    <d v="2021-07-03T06:10:32"/>
  </r>
  <r>
    <n v="323354"/>
    <d v="2021-07-04T17:27:22"/>
    <n v="1"/>
    <d v="2021-07-04T18:27:22"/>
    <x v="21"/>
    <x v="4"/>
    <n v="245517"/>
    <n v="182191"/>
    <s v="UTC+1"/>
    <d v="2021-07-04T10:31:24"/>
  </r>
  <r>
    <n v="75442"/>
    <d v="2021-07-04T17:27:39"/>
    <n v="2"/>
    <d v="2021-07-04T19:27:39"/>
    <x v="14"/>
    <x v="4"/>
    <n v="245520"/>
    <n v="236458"/>
    <s v="UTC+2"/>
    <d v="2021-05-09T09:02:46"/>
  </r>
  <r>
    <n v="239430"/>
    <d v="2021-07-04T17:28:14"/>
    <n v="3"/>
    <d v="2021-07-04T20:28:14"/>
    <x v="23"/>
    <x v="4"/>
    <n v="245522"/>
    <n v="451624"/>
    <s v="UTC+3"/>
    <d v="2021-05-24T23:41:46"/>
  </r>
  <r>
    <n v="247601"/>
    <d v="2021-07-04T17:28:14"/>
    <n v="3"/>
    <d v="2021-07-04T20:28:14"/>
    <x v="23"/>
    <x v="4"/>
    <n v="245527"/>
    <n v="410635"/>
    <s v="UTC+3"/>
    <d v="2021-05-26T07:40:04"/>
  </r>
  <r>
    <n v="119067"/>
    <d v="2021-07-04T17:28:49"/>
    <n v="0"/>
    <d v="2021-07-04T17:28:49"/>
    <x v="7"/>
    <x v="4"/>
    <n v="245528"/>
    <n v="309553"/>
    <s v="UTC+0"/>
    <d v="2021-05-29T04:41:14"/>
  </r>
  <r>
    <n v="58461"/>
    <d v="2021-07-04T17:29:46"/>
    <n v="0"/>
    <d v="2021-07-04T17:29:46"/>
    <x v="7"/>
    <x v="4"/>
    <n v="245530"/>
    <n v="126396"/>
    <s v="UTC+0"/>
    <d v="2021-04-09T03:04:19"/>
  </r>
  <r>
    <n v="116263"/>
    <d v="2021-07-04T17:29:46"/>
    <n v="0"/>
    <d v="2021-07-04T17:29:46"/>
    <x v="7"/>
    <x v="4"/>
    <n v="245531"/>
    <n v="392434"/>
    <s v="UTC+0"/>
    <d v="2021-04-23T09:48:35"/>
  </r>
  <r>
    <n v="217054"/>
    <d v="2021-07-04T17:29:59"/>
    <n v="2"/>
    <d v="2021-07-04T19:29:59"/>
    <x v="14"/>
    <x v="4"/>
    <n v="245535"/>
    <n v="274147"/>
    <s v="UTC+2"/>
    <d v="2021-06-08T16:35:42"/>
  </r>
  <r>
    <n v="289710"/>
    <d v="2021-07-04T17:29:59"/>
    <n v="2"/>
    <d v="2021-07-04T19:29:59"/>
    <x v="14"/>
    <x v="4"/>
    <n v="245539"/>
    <n v="123584"/>
    <s v="UTC+2"/>
    <d v="2021-04-26T12:15:33"/>
  </r>
  <r>
    <n v="306416"/>
    <d v="2021-07-04T17:30:14"/>
    <n v="1"/>
    <d v="2021-07-04T18:30:14"/>
    <x v="21"/>
    <x v="4"/>
    <n v="245542"/>
    <n v="317231"/>
    <s v="UTC+1"/>
    <d v="2021-05-26T02:24:53"/>
  </r>
  <r>
    <n v="64867"/>
    <d v="2021-07-04T17:31:44"/>
    <n v="1"/>
    <d v="2021-07-04T18:31:44"/>
    <x v="21"/>
    <x v="4"/>
    <n v="245545"/>
    <n v="397390"/>
    <s v="UTC+1"/>
    <d v="2021-04-09T09:15:11"/>
  </r>
  <r>
    <n v="246476"/>
    <d v="2021-07-04T17:31:44"/>
    <n v="1"/>
    <d v="2021-07-04T18:31:44"/>
    <x v="21"/>
    <x v="4"/>
    <n v="245549"/>
    <n v="179296"/>
    <s v="UTC+1"/>
    <d v="2021-04-28T11:01:28"/>
  </r>
  <r>
    <n v="298597"/>
    <d v="2021-07-04T17:32:23"/>
    <n v="5"/>
    <d v="2021-07-04T22:32:23"/>
    <x v="20"/>
    <x v="4"/>
    <n v="245553"/>
    <n v="343491"/>
    <s v="UTC+5"/>
    <d v="2021-05-11T07:46:41"/>
  </r>
  <r>
    <n v="230055"/>
    <d v="2021-07-04T17:32:53"/>
    <n v="-5"/>
    <d v="2021-07-04T12:32:53"/>
    <x v="16"/>
    <x v="4"/>
    <n v="245558"/>
    <n v="364695"/>
    <s v="UTC-5"/>
    <d v="2021-04-10T05:59:52"/>
  </r>
  <r>
    <n v="315123"/>
    <d v="2021-07-04T17:32:53"/>
    <n v="3"/>
    <d v="2021-07-04T20:32:53"/>
    <x v="23"/>
    <x v="4"/>
    <n v="245562"/>
    <n v="135479"/>
    <s v="UTC+3"/>
    <d v="2021-05-11T10:51:57"/>
  </r>
  <r>
    <n v="312229"/>
    <d v="2021-07-04T17:33:28"/>
    <n v="0"/>
    <d v="2021-07-04T17:33:28"/>
    <x v="7"/>
    <x v="4"/>
    <n v="245565"/>
    <n v="50803"/>
    <s v="UTC+0"/>
    <d v="2021-06-25T22:21:24"/>
  </r>
  <r>
    <n v="335519"/>
    <d v="2021-07-04T17:33:43"/>
    <n v="0"/>
    <d v="2021-07-04T17:33:43"/>
    <x v="7"/>
    <x v="4"/>
    <n v="245567"/>
    <n v="327968"/>
    <s v="UTC+0"/>
    <d v="2021-06-20T08:21:07"/>
  </r>
  <r>
    <n v="246216"/>
    <d v="2021-07-04T17:33:56"/>
    <n v="8"/>
    <d v="2021-07-05T01:33:56"/>
    <x v="0"/>
    <x v="4"/>
    <n v="245572"/>
    <n v="360778"/>
    <s v="UTC+8"/>
    <d v="2021-06-26T21:27:03"/>
  </r>
  <r>
    <n v="123985"/>
    <d v="2021-07-04T17:35:02"/>
    <n v="2"/>
    <d v="2021-07-04T19:35:02"/>
    <x v="14"/>
    <x v="4"/>
    <n v="245574"/>
    <n v="276751"/>
    <s v="UTC+2"/>
    <d v="2021-05-27T20:31:46"/>
  </r>
  <r>
    <n v="87897"/>
    <d v="2021-07-04T17:35:13"/>
    <n v="3"/>
    <d v="2021-07-04T20:35:13"/>
    <x v="23"/>
    <x v="4"/>
    <n v="245575"/>
    <n v="347393"/>
    <s v="UTC+3"/>
    <d v="2021-06-28T16:42:09"/>
  </r>
  <r>
    <n v="256926"/>
    <d v="2021-07-04T17:35:48"/>
    <n v="0"/>
    <d v="2021-07-04T17:35:48"/>
    <x v="7"/>
    <x v="4"/>
    <n v="245580"/>
    <n v="349014"/>
    <s v="UTC+0"/>
    <d v="2021-04-27T22:21:46"/>
  </r>
  <r>
    <n v="115558"/>
    <d v="2021-07-04T17:36:23"/>
    <n v="1"/>
    <d v="2021-07-04T18:36:23"/>
    <x v="21"/>
    <x v="4"/>
    <n v="245581"/>
    <n v="304128"/>
    <s v="UTC+1"/>
    <d v="2021-06-26T17:19:05"/>
  </r>
  <r>
    <n v="14593"/>
    <d v="2021-07-04T17:36:58"/>
    <n v="2"/>
    <d v="2021-07-04T19:36:58"/>
    <x v="14"/>
    <x v="4"/>
    <n v="245584"/>
    <n v="65828"/>
    <s v="UTC+2"/>
    <d v="2021-06-12T04:26:23"/>
  </r>
  <r>
    <n v="81322"/>
    <d v="2021-07-04T17:38:08"/>
    <n v="0"/>
    <d v="2021-07-04T17:38:08"/>
    <x v="7"/>
    <x v="4"/>
    <n v="245587"/>
    <n v="228405"/>
    <s v="UTC+0"/>
    <d v="2021-06-26T04:47:07"/>
  </r>
  <r>
    <n v="312998"/>
    <d v="2021-07-04T17:39:53"/>
    <n v="-5"/>
    <d v="2021-07-04T12:39:53"/>
    <x v="16"/>
    <x v="4"/>
    <n v="245592"/>
    <n v="473327"/>
    <s v="UTC-5"/>
    <d v="2021-05-27T16:03:16"/>
  </r>
  <r>
    <n v="269684"/>
    <d v="2021-07-04T17:40:15"/>
    <n v="3"/>
    <d v="2021-07-04T20:40:15"/>
    <x v="23"/>
    <x v="4"/>
    <n v="245596"/>
    <n v="250679"/>
    <s v="UTC+3"/>
    <d v="2021-06-26T10:43:47"/>
  </r>
  <r>
    <n v="224864"/>
    <d v="2021-07-04T17:40:44"/>
    <n v="0"/>
    <d v="2021-07-04T17:40:44"/>
    <x v="7"/>
    <x v="4"/>
    <n v="245599"/>
    <n v="230507"/>
    <s v="UTC+0"/>
    <d v="2021-06-30T09:31:57"/>
  </r>
  <r>
    <n v="97948"/>
    <d v="2021-07-04T17:41:38"/>
    <n v="2"/>
    <d v="2021-07-04T19:41:38"/>
    <x v="14"/>
    <x v="4"/>
    <n v="245600"/>
    <n v="467908"/>
    <s v="UTC+2"/>
    <d v="2021-04-30T07:09:49"/>
  </r>
  <r>
    <n v="231732"/>
    <d v="2021-07-04T17:41:38"/>
    <n v="2"/>
    <d v="2021-07-04T19:41:38"/>
    <x v="14"/>
    <x v="4"/>
    <n v="245604"/>
    <n v="118549"/>
    <s v="UTC+2"/>
    <d v="2021-05-29T22:34:13"/>
  </r>
  <r>
    <n v="85978"/>
    <d v="2021-07-04T17:42:04"/>
    <n v="3"/>
    <d v="2021-07-04T20:42:04"/>
    <x v="23"/>
    <x v="4"/>
    <n v="245606"/>
    <n v="351192"/>
    <s v="UTC+3"/>
    <d v="2021-04-16T17:40:23"/>
  </r>
  <r>
    <n v="49382"/>
    <d v="2021-07-04T17:42:43"/>
    <n v="3"/>
    <d v="2021-07-04T20:42:43"/>
    <x v="23"/>
    <x v="4"/>
    <n v="245609"/>
    <n v="373415"/>
    <s v="UTC+3"/>
    <d v="2021-07-03T09:22:21"/>
  </r>
  <r>
    <n v="16507"/>
    <d v="2021-07-04T17:42:48"/>
    <n v="0"/>
    <d v="2021-07-04T17:42:48"/>
    <x v="7"/>
    <x v="4"/>
    <n v="245611"/>
    <n v="470762"/>
    <s v="UTC+0"/>
    <d v="2021-04-24T23:01:59"/>
  </r>
  <r>
    <n v="331138"/>
    <d v="2021-07-04T17:43:23"/>
    <n v="1"/>
    <d v="2021-07-04T18:43:23"/>
    <x v="21"/>
    <x v="4"/>
    <n v="245612"/>
    <n v="45962"/>
    <s v="UTC+1"/>
    <d v="2021-06-26T12:57:03"/>
  </r>
  <r>
    <n v="114520"/>
    <d v="2021-07-04T17:44:18"/>
    <n v="1"/>
    <d v="2021-07-04T18:44:18"/>
    <x v="21"/>
    <x v="4"/>
    <n v="245617"/>
    <n v="118549"/>
    <s v="UTC+1"/>
    <d v="2021-05-28T07:33:06"/>
  </r>
  <r>
    <n v="72028"/>
    <d v="2021-07-04T17:45:07"/>
    <n v="0"/>
    <d v="2021-07-04T17:45:07"/>
    <x v="7"/>
    <x v="4"/>
    <n v="245619"/>
    <n v="406793"/>
    <s v="UTC+0"/>
    <d v="2021-04-24T18:17:35"/>
  </r>
  <r>
    <n v="160255"/>
    <d v="2021-07-04T17:45:21"/>
    <n v="5"/>
    <d v="2021-07-04T22:45:21"/>
    <x v="20"/>
    <x v="4"/>
    <n v="245624"/>
    <n v="78410"/>
    <s v="UTC+5"/>
    <d v="2021-05-23T12:07:56"/>
  </r>
  <r>
    <n v="281322"/>
    <d v="2021-07-04T17:46:52"/>
    <n v="3"/>
    <d v="2021-07-04T20:46:52"/>
    <x v="23"/>
    <x v="4"/>
    <n v="245627"/>
    <n v="250679"/>
    <s v="UTC+3"/>
    <d v="2021-06-29T19:42:21"/>
  </r>
  <r>
    <n v="296737"/>
    <d v="2021-07-04T17:47:17"/>
    <n v="0"/>
    <d v="2021-07-04T17:47:17"/>
    <x v="7"/>
    <x v="4"/>
    <n v="245630"/>
    <n v="258219"/>
    <s v="UTC+0"/>
    <d v="2021-05-25T07:06:24"/>
  </r>
  <r>
    <n v="336702"/>
    <d v="2021-07-04T17:47:27"/>
    <n v="0"/>
    <d v="2021-07-04T17:47:27"/>
    <x v="7"/>
    <x v="4"/>
    <n v="245635"/>
    <n v="233062"/>
    <s v="UTC+0"/>
    <d v="2021-06-29T04:53:30"/>
  </r>
  <r>
    <n v="184447"/>
    <d v="2021-07-04T17:48:02"/>
    <n v="5"/>
    <d v="2021-07-04T22:48:02"/>
    <x v="20"/>
    <x v="4"/>
    <n v="245640"/>
    <n v="282234"/>
    <s v="UTC+5"/>
    <d v="2021-07-03T12:54:56"/>
  </r>
  <r>
    <n v="271232"/>
    <d v="2021-07-04T17:48:02"/>
    <n v="5"/>
    <d v="2021-07-04T22:48:02"/>
    <x v="20"/>
    <x v="4"/>
    <n v="245643"/>
    <n v="230507"/>
    <s v="UTC+5"/>
    <d v="2021-06-26T05:52:47"/>
  </r>
  <r>
    <n v="178286"/>
    <d v="2021-07-04T17:48:02"/>
    <n v="1"/>
    <d v="2021-07-04T18:48:02"/>
    <x v="21"/>
    <x v="4"/>
    <n v="245648"/>
    <n v="228405"/>
    <s v="UTC+1"/>
    <d v="2021-04-04T06:54:41"/>
  </r>
  <r>
    <n v="264806"/>
    <d v="2021-07-04T17:48:02"/>
    <n v="1"/>
    <d v="2021-07-04T18:48:02"/>
    <x v="21"/>
    <x v="4"/>
    <n v="245653"/>
    <n v="170185"/>
    <s v="UTC+1"/>
    <d v="2021-04-26T20:08:39"/>
  </r>
  <r>
    <n v="42867"/>
    <d v="2021-07-04T17:49:12"/>
    <n v="3"/>
    <d v="2021-07-04T20:49:12"/>
    <x v="23"/>
    <x v="4"/>
    <n v="245655"/>
    <n v="122902"/>
    <s v="UTC+3"/>
    <d v="2021-06-11T03:37:25"/>
  </r>
  <r>
    <n v="282877"/>
    <d v="2021-07-04T17:49:12"/>
    <n v="3"/>
    <d v="2021-07-04T20:49:12"/>
    <x v="23"/>
    <x v="4"/>
    <n v="245657"/>
    <n v="325852"/>
    <s v="UTC+3"/>
    <d v="2021-04-26T23:14:56"/>
  </r>
  <r>
    <n v="163674"/>
    <d v="2021-07-04T17:49:32"/>
    <n v="2"/>
    <d v="2021-07-04T19:49:32"/>
    <x v="14"/>
    <x v="4"/>
    <n v="245661"/>
    <n v="297015"/>
    <s v="UTC+2"/>
    <d v="2021-04-11T09:54:52"/>
  </r>
  <r>
    <n v="177253"/>
    <d v="2021-07-04T17:50:09"/>
    <n v="3"/>
    <d v="2021-07-04T20:50:09"/>
    <x v="23"/>
    <x v="4"/>
    <n v="245663"/>
    <n v="104958"/>
    <s v="UTC+3"/>
    <d v="2021-05-29T14:12:22"/>
  </r>
  <r>
    <n v="8890"/>
    <d v="2021-07-04T17:50:46"/>
    <n v="11"/>
    <d v="2021-07-05T04:50:46"/>
    <x v="5"/>
    <x v="4"/>
    <n v="245667"/>
    <n v="452568"/>
    <s v="UTC+11"/>
    <d v="2021-05-29T20:23:42"/>
  </r>
  <r>
    <n v="275473"/>
    <d v="2021-07-04T17:51:12"/>
    <n v="2"/>
    <d v="2021-07-04T19:51:12"/>
    <x v="14"/>
    <x v="4"/>
    <n v="245670"/>
    <n v="411922"/>
    <s v="UTC+2"/>
    <d v="2021-05-09T07:46:03"/>
  </r>
  <r>
    <n v="91008"/>
    <d v="2021-07-04T17:51:32"/>
    <n v="3"/>
    <d v="2021-07-04T20:51:32"/>
    <x v="23"/>
    <x v="4"/>
    <n v="245675"/>
    <n v="351192"/>
    <s v="UTC+3"/>
    <d v="2021-06-04T20:05:23"/>
  </r>
  <r>
    <n v="346079"/>
    <d v="2021-07-04T17:52:07"/>
    <n v="-4"/>
    <d v="2021-07-04T13:52:07"/>
    <x v="18"/>
    <x v="4"/>
    <n v="245679"/>
    <n v="19714"/>
    <s v="UTC-4"/>
    <d v="2021-06-26T07:10:20"/>
  </r>
  <r>
    <n v="142123"/>
    <d v="2021-07-04T17:52:42"/>
    <n v="1"/>
    <d v="2021-07-04T18:52:42"/>
    <x v="21"/>
    <x v="4"/>
    <n v="245681"/>
    <n v="226626"/>
    <s v="UTC+1"/>
    <d v="2021-04-22T17:36:26"/>
  </r>
  <r>
    <n v="312390"/>
    <d v="2021-07-04T17:52:42"/>
    <n v="1"/>
    <d v="2021-07-04T18:52:42"/>
    <x v="21"/>
    <x v="4"/>
    <n v="245686"/>
    <n v="447933"/>
    <s v="UTC+1"/>
    <d v="2021-06-03T21:16:05"/>
  </r>
  <r>
    <n v="249350"/>
    <d v="2021-07-04T17:52:52"/>
    <n v="3"/>
    <d v="2021-07-04T20:52:52"/>
    <x v="23"/>
    <x v="4"/>
    <n v="245691"/>
    <n v="471403"/>
    <s v="UTC+3"/>
    <d v="2021-06-28T01:04:35"/>
  </r>
  <r>
    <n v="288166"/>
    <d v="2021-07-04T17:53:17"/>
    <n v="2"/>
    <d v="2021-07-04T19:53:17"/>
    <x v="14"/>
    <x v="4"/>
    <n v="245695"/>
    <n v="43842"/>
    <s v="UTC+2"/>
    <d v="2021-05-16T18:25:56"/>
  </r>
  <r>
    <n v="85054"/>
    <d v="2021-07-04T17:54:06"/>
    <n v="12"/>
    <d v="2021-07-05T05:54:06"/>
    <x v="6"/>
    <x v="4"/>
    <n v="245698"/>
    <n v="42705"/>
    <s v="UTC+12"/>
    <d v="2021-05-22T20:44:15"/>
  </r>
  <r>
    <n v="61521"/>
    <d v="2021-07-04T17:54:14"/>
    <n v="0"/>
    <d v="2021-07-04T17:54:14"/>
    <x v="7"/>
    <x v="4"/>
    <n v="245700"/>
    <n v="411922"/>
    <s v="UTC+0"/>
    <d v="2021-07-01T17:42:01"/>
  </r>
  <r>
    <n v="142872"/>
    <d v="2021-07-04T17:54:22"/>
    <n v="2"/>
    <d v="2021-07-04T19:54:22"/>
    <x v="14"/>
    <x v="4"/>
    <n v="245701"/>
    <n v="58674"/>
    <s v="UTC+2"/>
    <d v="2021-05-25T14:37:12"/>
  </r>
  <r>
    <n v="44032"/>
    <d v="2021-07-04T17:54:27"/>
    <n v="0"/>
    <d v="2021-07-04T17:54:27"/>
    <x v="7"/>
    <x v="4"/>
    <n v="245702"/>
    <n v="238334"/>
    <s v="UTC+0"/>
    <d v="2021-06-27T13:16:03"/>
  </r>
  <r>
    <n v="180675"/>
    <d v="2021-07-04T17:54:27"/>
    <n v="4"/>
    <d v="2021-07-04T21:54:27"/>
    <x v="19"/>
    <x v="4"/>
    <n v="245706"/>
    <n v="184652"/>
    <s v="UTC+4"/>
    <d v="2021-06-02T23:18:01"/>
  </r>
  <r>
    <n v="310080"/>
    <d v="2021-07-04T17:54:27"/>
    <n v="4"/>
    <d v="2021-07-04T21:54:27"/>
    <x v="19"/>
    <x v="4"/>
    <n v="245710"/>
    <n v="472712"/>
    <s v="UTC+4"/>
    <d v="2021-06-06T10:11:50"/>
  </r>
  <r>
    <n v="116306"/>
    <d v="2021-07-04T17:55:37"/>
    <n v="2"/>
    <d v="2021-07-04T19:55:37"/>
    <x v="14"/>
    <x v="4"/>
    <n v="245711"/>
    <n v="463334"/>
    <s v="UTC+2"/>
    <d v="2021-04-23T04:11:35"/>
  </r>
  <r>
    <n v="178783"/>
    <d v="2021-07-04T17:55:37"/>
    <n v="2"/>
    <d v="2021-07-04T19:55:37"/>
    <x v="14"/>
    <x v="4"/>
    <n v="245714"/>
    <n v="242719"/>
    <s v="UTC+2"/>
    <d v="2021-05-28T18:42:16"/>
  </r>
  <r>
    <n v="15919"/>
    <d v="2021-07-04T17:56:12"/>
    <n v="3"/>
    <d v="2021-07-04T20:56:12"/>
    <x v="23"/>
    <x v="4"/>
    <n v="245719"/>
    <n v="147566"/>
    <s v="UTC+3"/>
    <d v="2021-05-23T20:47:14"/>
  </r>
  <r>
    <n v="122014"/>
    <d v="2021-07-04T17:56:12"/>
    <n v="3"/>
    <d v="2021-07-04T20:56:12"/>
    <x v="23"/>
    <x v="4"/>
    <n v="245720"/>
    <n v="182191"/>
    <s v="UTC+3"/>
    <d v="2021-05-24T12:55:44"/>
  </r>
  <r>
    <n v="206237"/>
    <d v="2021-07-04T17:56:12"/>
    <n v="3"/>
    <d v="2021-07-04T20:56:12"/>
    <x v="23"/>
    <x v="4"/>
    <n v="245725"/>
    <n v="282140"/>
    <s v="UTC+3"/>
    <d v="2021-04-28T07:11:34"/>
  </r>
  <r>
    <n v="138241"/>
    <d v="2021-07-04T17:56:47"/>
    <n v="0"/>
    <d v="2021-07-04T17:56:47"/>
    <x v="7"/>
    <x v="4"/>
    <n v="245730"/>
    <n v="473327"/>
    <s v="UTC+0"/>
    <d v="2021-07-03T02:29:35"/>
  </r>
  <r>
    <n v="174827"/>
    <d v="2021-07-04T17:56:47"/>
    <n v="0"/>
    <d v="2021-07-04T17:56:47"/>
    <x v="7"/>
    <x v="4"/>
    <n v="245735"/>
    <n v="324743"/>
    <s v="UTC+0"/>
    <d v="2021-06-24T12:38:58"/>
  </r>
  <r>
    <n v="92307"/>
    <d v="2021-07-04T17:57:56"/>
    <n v="2"/>
    <d v="2021-07-04T19:57:56"/>
    <x v="14"/>
    <x v="4"/>
    <n v="245739"/>
    <n v="417458"/>
    <s v="UTC+2"/>
    <d v="2021-05-06T08:01:20"/>
  </r>
  <r>
    <n v="176541"/>
    <d v="2021-07-04T17:57:56"/>
    <n v="2"/>
    <d v="2021-07-04T19:57:56"/>
    <x v="14"/>
    <x v="4"/>
    <n v="245741"/>
    <n v="411922"/>
    <s v="UTC+2"/>
    <d v="2021-05-26T02:22:39"/>
  </r>
  <r>
    <n v="260827"/>
    <d v="2021-07-04T17:59:06"/>
    <n v="0"/>
    <d v="2021-07-04T17:59:06"/>
    <x v="7"/>
    <x v="4"/>
    <n v="245746"/>
    <n v="163865"/>
    <s v="UTC+0"/>
    <d v="2021-05-06T19:26:47"/>
  </r>
  <r>
    <n v="59985"/>
    <d v="2021-07-04T17:59:41"/>
    <n v="1"/>
    <d v="2021-07-04T18:59:41"/>
    <x v="21"/>
    <x v="4"/>
    <n v="245747"/>
    <n v="289295"/>
    <s v="UTC+1"/>
    <d v="2021-05-23T21:10:32"/>
  </r>
  <r>
    <n v="13671"/>
    <d v="2021-07-04T18:01:11"/>
    <n v="3"/>
    <d v="2021-07-04T21:01:11"/>
    <x v="19"/>
    <x v="4"/>
    <n v="245751"/>
    <n v="208036"/>
    <s v="UTC+3"/>
    <d v="2021-06-24T06:56:09"/>
  </r>
  <r>
    <n v="64417"/>
    <d v="2021-07-04T18:02:36"/>
    <n v="2"/>
    <d v="2021-07-04T20:02:36"/>
    <x v="23"/>
    <x v="4"/>
    <n v="245753"/>
    <n v="404226"/>
    <s v="UTC+2"/>
    <d v="2021-05-24T12:13:50"/>
  </r>
  <r>
    <n v="122488"/>
    <d v="2021-07-04T18:03:11"/>
    <n v="3"/>
    <d v="2021-07-04T21:03:11"/>
    <x v="19"/>
    <x v="4"/>
    <n v="245756"/>
    <n v="182841"/>
    <s v="UTC+3"/>
    <d v="2021-06-10T02:31:29"/>
  </r>
  <r>
    <n v="27650"/>
    <d v="2021-07-04T18:03:46"/>
    <n v="4"/>
    <d v="2021-07-04T22:03:46"/>
    <x v="20"/>
    <x v="4"/>
    <n v="245761"/>
    <n v="403358"/>
    <s v="UTC+4"/>
    <d v="2021-06-25T20:53:03"/>
  </r>
  <r>
    <n v="45955"/>
    <d v="2021-07-04T18:04:21"/>
    <n v="1"/>
    <d v="2021-07-04T19:04:21"/>
    <x v="14"/>
    <x v="4"/>
    <n v="245766"/>
    <n v="250679"/>
    <s v="UTC+1"/>
    <d v="2021-06-26T13:40:43"/>
  </r>
  <r>
    <n v="65143"/>
    <d v="2021-07-04T18:04:21"/>
    <n v="1"/>
    <d v="2021-07-04T19:04:21"/>
    <x v="14"/>
    <x v="4"/>
    <n v="245770"/>
    <n v="74456"/>
    <s v="UTC+1"/>
    <d v="2021-05-29T14:16:09"/>
  </r>
  <r>
    <n v="109424"/>
    <d v="2021-07-04T18:04:21"/>
    <n v="1"/>
    <d v="2021-07-04T19:04:21"/>
    <x v="14"/>
    <x v="4"/>
    <n v="245773"/>
    <n v="411922"/>
    <s v="UTC+1"/>
    <d v="2021-06-18T05:54:08"/>
  </r>
  <r>
    <n v="184569"/>
    <d v="2021-07-04T18:04:56"/>
    <n v="2"/>
    <d v="2021-07-04T20:04:56"/>
    <x v="23"/>
    <x v="4"/>
    <n v="245776"/>
    <n v="158978"/>
    <s v="UTC+2"/>
    <d v="2021-05-07T15:25:22"/>
  </r>
  <r>
    <n v="299102"/>
    <d v="2021-07-04T18:05:24"/>
    <n v="2"/>
    <d v="2021-07-04T20:05:24"/>
    <x v="23"/>
    <x v="4"/>
    <n v="245781"/>
    <n v="21407"/>
    <s v="UTC+2"/>
    <d v="2021-04-24T16:50:54"/>
  </r>
  <r>
    <n v="76728"/>
    <d v="2021-07-04T18:05:31"/>
    <n v="3"/>
    <d v="2021-07-04T21:05:31"/>
    <x v="19"/>
    <x v="4"/>
    <n v="245782"/>
    <n v="214389"/>
    <s v="UTC+3"/>
    <d v="2021-05-02T23:51:15"/>
  </r>
  <r>
    <n v="257301"/>
    <d v="2021-07-04T18:05:31"/>
    <n v="3"/>
    <d v="2021-07-04T21:05:31"/>
    <x v="19"/>
    <x v="4"/>
    <n v="245787"/>
    <n v="126090"/>
    <s v="UTC+3"/>
    <d v="2021-05-27T01:16:25"/>
  </r>
  <r>
    <n v="118354"/>
    <d v="2021-07-04T18:06:06"/>
    <n v="0"/>
    <d v="2021-07-04T18:06:06"/>
    <x v="21"/>
    <x v="4"/>
    <n v="245792"/>
    <n v="294042"/>
    <s v="UTC+0"/>
    <d v="2021-06-02T07:09:58"/>
  </r>
  <r>
    <n v="211482"/>
    <d v="2021-07-04T18:06:06"/>
    <n v="0"/>
    <d v="2021-07-04T18:06:06"/>
    <x v="21"/>
    <x v="4"/>
    <n v="245795"/>
    <n v="180432"/>
    <s v="UTC+0"/>
    <d v="2021-03-31T13:42:56"/>
  </r>
  <r>
    <n v="33282"/>
    <d v="2021-07-04T18:06:41"/>
    <n v="1"/>
    <d v="2021-07-04T19:06:41"/>
    <x v="14"/>
    <x v="4"/>
    <n v="245799"/>
    <n v="189296"/>
    <s v="UTC+1"/>
    <d v="2021-06-24T20:36:24"/>
  </r>
  <r>
    <n v="270791"/>
    <d v="2021-07-04T18:06:41"/>
    <n v="1"/>
    <d v="2021-07-04T19:06:41"/>
    <x v="14"/>
    <x v="4"/>
    <n v="245801"/>
    <n v="381626"/>
    <s v="UTC+1"/>
    <d v="2021-06-29T23:17:51"/>
  </r>
  <r>
    <n v="246762"/>
    <d v="2021-07-04T18:07:16"/>
    <n v="2"/>
    <d v="2021-07-04T20:07:16"/>
    <x v="23"/>
    <x v="4"/>
    <n v="245803"/>
    <n v="209122"/>
    <s v="UTC+2"/>
    <d v="2021-05-27T07:05:01"/>
  </r>
  <r>
    <n v="279835"/>
    <d v="2021-07-04T18:08:26"/>
    <n v="4"/>
    <d v="2021-07-04T22:08:26"/>
    <x v="20"/>
    <x v="4"/>
    <n v="245804"/>
    <n v="347393"/>
    <s v="UTC+4"/>
    <d v="2021-06-24T20:14:49"/>
  </r>
  <r>
    <n v="177654"/>
    <d v="2021-07-04T18:09:00"/>
    <n v="1"/>
    <d v="2021-07-04T19:09:00"/>
    <x v="14"/>
    <x v="4"/>
    <n v="245809"/>
    <n v="469849"/>
    <s v="UTC+1"/>
    <d v="2021-06-30T16:10:22"/>
  </r>
  <r>
    <n v="272359"/>
    <d v="2021-07-04T18:09:16"/>
    <n v="3"/>
    <d v="2021-07-04T21:09:16"/>
    <x v="19"/>
    <x v="4"/>
    <n v="245813"/>
    <n v="7600"/>
    <s v="UTC+3"/>
    <d v="2021-04-24T16:49:55"/>
  </r>
  <r>
    <n v="325217"/>
    <d v="2021-07-04T18:10:45"/>
    <n v="0"/>
    <d v="2021-07-04T18:10:45"/>
    <x v="21"/>
    <x v="4"/>
    <n v="245815"/>
    <n v="155428"/>
    <s v="UTC+0"/>
    <d v="2021-04-29T17:42:22"/>
  </r>
  <r>
    <n v="1203"/>
    <d v="2021-07-04T18:11:20"/>
    <n v="-3"/>
    <d v="2021-07-04T15:11:20"/>
    <x v="10"/>
    <x v="4"/>
    <n v="245819"/>
    <n v="397"/>
    <s v="UTC-3"/>
    <d v="2021-06-27T20:47:26"/>
  </r>
  <r>
    <n v="76106"/>
    <d v="2021-07-04T18:11:20"/>
    <n v="1"/>
    <d v="2021-07-04T19:11:20"/>
    <x v="14"/>
    <x v="4"/>
    <n v="245821"/>
    <n v="411922"/>
    <s v="UTC+1"/>
    <d v="2021-05-27T02:42:14"/>
  </r>
  <r>
    <n v="288518"/>
    <d v="2021-07-04T18:11:20"/>
    <n v="1"/>
    <d v="2021-07-04T19:11:20"/>
    <x v="14"/>
    <x v="4"/>
    <n v="245826"/>
    <n v="470762"/>
    <s v="UTC+1"/>
    <d v="2021-05-25T07:51:27"/>
  </r>
  <r>
    <n v="296722"/>
    <d v="2021-07-04T18:11:20"/>
    <n v="1"/>
    <d v="2021-07-04T19:11:20"/>
    <x v="14"/>
    <x v="4"/>
    <n v="245830"/>
    <n v="121933"/>
    <s v="UTC+1"/>
    <d v="2021-04-27T16:57:35"/>
  </r>
  <r>
    <n v="206996"/>
    <d v="2021-07-04T18:11:25"/>
    <n v="1"/>
    <d v="2021-07-04T19:11:25"/>
    <x v="14"/>
    <x v="4"/>
    <n v="245834"/>
    <n v="470762"/>
    <s v="UTC+1"/>
    <d v="2021-06-25T14:49:15"/>
  </r>
  <r>
    <n v="235131"/>
    <d v="2021-07-04T18:11:55"/>
    <n v="-2"/>
    <d v="2021-07-04T16:11:55"/>
    <x v="11"/>
    <x v="4"/>
    <n v="245835"/>
    <n v="102086"/>
    <s v="UTC-2"/>
    <d v="2021-06-28T08:30:13"/>
  </r>
  <r>
    <n v="169853"/>
    <d v="2021-07-04T18:11:57"/>
    <n v="3"/>
    <d v="2021-07-04T21:11:57"/>
    <x v="19"/>
    <x v="4"/>
    <n v="245839"/>
    <n v="227775"/>
    <s v="UTC+3"/>
    <d v="2021-05-08T08:41:21"/>
  </r>
  <r>
    <n v="50018"/>
    <d v="2021-07-04T18:12:30"/>
    <n v="3"/>
    <d v="2021-07-04T21:12:30"/>
    <x v="19"/>
    <x v="4"/>
    <n v="245840"/>
    <n v="119655"/>
    <s v="UTC+3"/>
    <d v="2021-04-21T11:58:24"/>
  </r>
  <r>
    <n v="58133"/>
    <d v="2021-07-04T18:13:00"/>
    <n v="1"/>
    <d v="2021-07-04T19:13:00"/>
    <x v="14"/>
    <x v="4"/>
    <n v="245842"/>
    <n v="54565"/>
    <s v="UTC+1"/>
    <d v="2021-04-24T08:04:28"/>
  </r>
  <r>
    <n v="179321"/>
    <d v="2021-07-04T18:13:40"/>
    <n v="1"/>
    <d v="2021-07-04T19:13:40"/>
    <x v="14"/>
    <x v="4"/>
    <n v="245843"/>
    <n v="102086"/>
    <s v="UTC+1"/>
    <d v="2021-06-24T18:50:39"/>
  </r>
  <r>
    <n v="322154"/>
    <d v="2021-07-04T18:13:40"/>
    <n v="1"/>
    <d v="2021-07-04T19:13:40"/>
    <x v="14"/>
    <x v="4"/>
    <n v="245845"/>
    <n v="470762"/>
    <s v="UTC+1"/>
    <d v="2021-05-03T16:43:45"/>
  </r>
  <r>
    <n v="327581"/>
    <d v="2021-07-04T18:13:40"/>
    <n v="1"/>
    <d v="2021-07-04T19:13:40"/>
    <x v="14"/>
    <x v="4"/>
    <n v="245848"/>
    <n v="297015"/>
    <s v="UTC+1"/>
    <d v="2021-04-24T01:31:02"/>
  </r>
  <r>
    <n v="305660"/>
    <d v="2021-07-04T18:16:35"/>
    <n v="2"/>
    <d v="2021-07-04T20:16:35"/>
    <x v="23"/>
    <x v="4"/>
    <n v="245853"/>
    <n v="21407"/>
    <s v="UTC+2"/>
    <d v="2021-07-02T17:48:20"/>
  </r>
  <r>
    <n v="27493"/>
    <d v="2021-07-04T18:17:45"/>
    <n v="0"/>
    <d v="2021-07-04T18:17:45"/>
    <x v="21"/>
    <x v="4"/>
    <n v="245857"/>
    <n v="54917"/>
    <s v="UTC+0"/>
    <d v="2021-05-25T20:04:20"/>
  </r>
  <r>
    <n v="53693"/>
    <d v="2021-07-04T18:17:45"/>
    <n v="0"/>
    <d v="2021-07-04T18:17:45"/>
    <x v="21"/>
    <x v="4"/>
    <n v="245858"/>
    <n v="250679"/>
    <s v="UTC+0"/>
    <d v="2021-04-23T22:35:13"/>
  </r>
  <r>
    <n v="98053"/>
    <d v="2021-07-04T18:17:45"/>
    <n v="0"/>
    <d v="2021-07-04T18:17:45"/>
    <x v="21"/>
    <x v="4"/>
    <n v="245860"/>
    <n v="304128"/>
    <s v="UTC+0"/>
    <d v="2021-06-28T22:12:24"/>
  </r>
  <r>
    <n v="232031"/>
    <d v="2021-07-04T18:18:20"/>
    <n v="1"/>
    <d v="2021-07-04T19:18:20"/>
    <x v="14"/>
    <x v="4"/>
    <n v="245862"/>
    <n v="452634"/>
    <s v="UTC+1"/>
    <d v="2021-05-30T07:30:57"/>
  </r>
  <r>
    <n v="268456"/>
    <d v="2021-07-04T18:18:20"/>
    <n v="1"/>
    <d v="2021-07-04T19:18:20"/>
    <x v="14"/>
    <x v="4"/>
    <n v="245864"/>
    <n v="21760"/>
    <s v="UTC+1"/>
    <d v="2021-04-24T17:47:00"/>
  </r>
  <r>
    <n v="105216"/>
    <d v="2021-07-04T18:18:55"/>
    <n v="2"/>
    <d v="2021-07-04T20:18:55"/>
    <x v="23"/>
    <x v="4"/>
    <n v="245866"/>
    <n v="31749"/>
    <s v="UTC+2"/>
    <d v="2021-05-23T22:56:55"/>
  </r>
  <r>
    <n v="110181"/>
    <d v="2021-07-04T18:19:30"/>
    <n v="3"/>
    <d v="2021-07-04T21:19:30"/>
    <x v="19"/>
    <x v="4"/>
    <n v="245869"/>
    <n v="93191"/>
    <s v="UTC+3"/>
    <d v="2021-06-29T18:16:45"/>
  </r>
  <r>
    <n v="227316"/>
    <d v="2021-07-04T18:19:30"/>
    <n v="3"/>
    <d v="2021-07-04T21:19:30"/>
    <x v="19"/>
    <x v="4"/>
    <n v="245874"/>
    <n v="401945"/>
    <s v="UTC+3"/>
    <d v="2021-06-27T20:58:48"/>
  </r>
  <r>
    <n v="109018"/>
    <d v="2021-07-04T18:19:30"/>
    <n v="1"/>
    <d v="2021-07-04T19:19:30"/>
    <x v="14"/>
    <x v="4"/>
    <n v="245875"/>
    <n v="5151"/>
    <s v="UTC+1"/>
    <d v="2021-06-24T09:30:56"/>
  </r>
  <r>
    <n v="87167"/>
    <d v="2021-07-04T18:20:05"/>
    <n v="0"/>
    <d v="2021-07-04T18:20:05"/>
    <x v="21"/>
    <x v="4"/>
    <n v="245878"/>
    <n v="158978"/>
    <s v="UTC+0"/>
    <d v="2021-05-30T10:24:42"/>
  </r>
  <r>
    <n v="251597"/>
    <d v="2021-07-04T18:20:05"/>
    <n v="0"/>
    <d v="2021-07-04T18:20:05"/>
    <x v="21"/>
    <x v="4"/>
    <n v="245881"/>
    <n v="89660"/>
    <s v="UTC+0"/>
    <d v="2021-05-06T10:21:44"/>
  </r>
  <r>
    <n v="348734"/>
    <d v="2021-07-04T18:20:40"/>
    <n v="1"/>
    <d v="2021-07-04T19:20:40"/>
    <x v="14"/>
    <x v="4"/>
    <n v="245885"/>
    <n v="16439"/>
    <s v="UTC+1"/>
    <d v="2021-06-25T01:37:19"/>
  </r>
  <r>
    <n v="32970"/>
    <d v="2021-07-04T18:21:14"/>
    <n v="2"/>
    <d v="2021-07-04T20:21:14"/>
    <x v="23"/>
    <x v="4"/>
    <n v="245890"/>
    <n v="182984"/>
    <s v="UTC+2"/>
    <d v="2021-04-11T12:06:25"/>
  </r>
  <r>
    <n v="150259"/>
    <d v="2021-07-04T18:22:59"/>
    <n v="1"/>
    <d v="2021-07-04T19:22:59"/>
    <x v="14"/>
    <x v="4"/>
    <n v="245893"/>
    <n v="357547"/>
    <s v="UTC+1"/>
    <d v="2021-05-25T03:27:24"/>
  </r>
  <r>
    <n v="160977"/>
    <d v="2021-07-04T18:22:59"/>
    <n v="1"/>
    <d v="2021-07-04T19:22:59"/>
    <x v="14"/>
    <x v="4"/>
    <n v="245895"/>
    <n v="411922"/>
    <s v="UTC+1"/>
    <d v="2021-06-29T10:57:43"/>
  </r>
  <r>
    <n v="167851"/>
    <d v="2021-07-04T18:23:34"/>
    <n v="2"/>
    <d v="2021-07-04T20:23:34"/>
    <x v="23"/>
    <x v="4"/>
    <n v="245899"/>
    <n v="448217"/>
    <s v="UTC+2"/>
    <d v="2021-05-27T20:54:56"/>
  </r>
  <r>
    <n v="206170"/>
    <d v="2021-07-04T18:23:34"/>
    <n v="2"/>
    <d v="2021-07-04T20:23:34"/>
    <x v="23"/>
    <x v="4"/>
    <n v="245904"/>
    <n v="189009"/>
    <s v="UTC+2"/>
    <d v="2021-07-03T19:14:26"/>
  </r>
  <r>
    <n v="168319"/>
    <d v="2021-07-04T18:24:41"/>
    <n v="0"/>
    <d v="2021-07-04T18:24:41"/>
    <x v="21"/>
    <x v="4"/>
    <n v="245905"/>
    <n v="352642"/>
    <s v="UTC+0"/>
    <d v="2021-05-23T11:39:37"/>
  </r>
  <r>
    <n v="1303"/>
    <d v="2021-07-04T18:25:19"/>
    <n v="-3"/>
    <d v="2021-07-04T15:25:19"/>
    <x v="10"/>
    <x v="4"/>
    <n v="245909"/>
    <n v="411922"/>
    <s v="UTC-3"/>
    <d v="2021-06-26T19:22:19"/>
  </r>
  <r>
    <n v="79997"/>
    <d v="2021-07-04T18:25:19"/>
    <n v="1"/>
    <d v="2021-07-04T19:25:19"/>
    <x v="14"/>
    <x v="4"/>
    <n v="245913"/>
    <n v="118549"/>
    <s v="UTC+1"/>
    <d v="2021-06-28T05:07:11"/>
  </r>
  <r>
    <n v="40656"/>
    <d v="2021-07-04T18:26:29"/>
    <n v="3"/>
    <d v="2021-07-04T21:26:29"/>
    <x v="19"/>
    <x v="4"/>
    <n v="245916"/>
    <n v="86587"/>
    <s v="UTC+3"/>
    <d v="2021-06-23T13:36:59"/>
  </r>
  <r>
    <n v="230330"/>
    <d v="2021-07-04T18:27:17"/>
    <n v="2"/>
    <d v="2021-07-04T20:27:17"/>
    <x v="23"/>
    <x v="4"/>
    <n v="245921"/>
    <n v="411922"/>
    <s v="UTC+2"/>
    <d v="2021-06-25T20:55:54"/>
  </r>
  <r>
    <n v="178802"/>
    <d v="2021-07-04T18:27:39"/>
    <n v="1"/>
    <d v="2021-07-04T19:27:39"/>
    <x v="14"/>
    <x v="4"/>
    <n v="245926"/>
    <n v="78646"/>
    <s v="UTC+1"/>
    <d v="2021-05-04T06:31:54"/>
  </r>
  <r>
    <n v="227129"/>
    <d v="2021-07-04T18:27:39"/>
    <n v="1"/>
    <d v="2021-07-04T19:27:39"/>
    <x v="14"/>
    <x v="4"/>
    <n v="245931"/>
    <n v="347008"/>
    <s v="UTC+1"/>
    <d v="2021-06-10T05:28:10"/>
  </r>
  <r>
    <n v="326631"/>
    <d v="2021-07-04T18:29:59"/>
    <n v="1"/>
    <d v="2021-07-04T19:29:59"/>
    <x v="14"/>
    <x v="4"/>
    <n v="245936"/>
    <n v="411922"/>
    <s v="UTC+1"/>
    <d v="2021-06-09T11:23:28"/>
  </r>
  <r>
    <n v="252561"/>
    <d v="2021-07-04T18:31:56"/>
    <n v="1"/>
    <d v="2021-07-04T19:31:56"/>
    <x v="14"/>
    <x v="4"/>
    <n v="245940"/>
    <n v="118549"/>
    <s v="UTC+1"/>
    <d v="2021-04-20T15:22:51"/>
  </r>
  <r>
    <n v="259141"/>
    <d v="2021-07-04T18:32:10"/>
    <n v="4"/>
    <d v="2021-07-04T22:32:10"/>
    <x v="20"/>
    <x v="4"/>
    <n v="245942"/>
    <n v="111368"/>
    <s v="UTC+4"/>
    <d v="2021-04-23T06:59:15"/>
  </r>
  <r>
    <n v="317688"/>
    <d v="2021-07-04T18:32:12"/>
    <n v="2"/>
    <d v="2021-07-04T20:32:12"/>
    <x v="23"/>
    <x v="4"/>
    <n v="245944"/>
    <n v="180863"/>
    <s v="UTC+2"/>
    <d v="2021-06-07T04:40:35"/>
  </r>
  <r>
    <n v="305387"/>
    <d v="2021-07-04T18:32:19"/>
    <n v="1"/>
    <d v="2021-07-04T19:32:19"/>
    <x v="14"/>
    <x v="4"/>
    <n v="245945"/>
    <n v="416554"/>
    <s v="UTC+1"/>
    <d v="2021-05-26T13:19:45"/>
  </r>
  <r>
    <n v="54110"/>
    <d v="2021-07-04T18:32:57"/>
    <n v="2"/>
    <d v="2021-07-04T20:32:57"/>
    <x v="23"/>
    <x v="4"/>
    <n v="245949"/>
    <n v="142106"/>
    <s v="UTC+2"/>
    <d v="2021-04-19T18:30:32"/>
  </r>
  <r>
    <n v="311194"/>
    <d v="2021-07-04T18:33:28"/>
    <n v="3"/>
    <d v="2021-07-04T21:33:28"/>
    <x v="19"/>
    <x v="4"/>
    <n v="245952"/>
    <n v="191238"/>
    <s v="UTC+3"/>
    <d v="2021-06-29T07:12:31"/>
  </r>
  <r>
    <n v="184575"/>
    <d v="2021-07-04T18:34:03"/>
    <n v="0"/>
    <d v="2021-07-04T18:34:03"/>
    <x v="21"/>
    <x v="4"/>
    <n v="245956"/>
    <n v="331511"/>
    <s v="UTC+0"/>
    <d v="2021-04-16T23:30:04"/>
  </r>
  <r>
    <n v="39095"/>
    <d v="2021-07-04T18:34:38"/>
    <n v="1"/>
    <d v="2021-07-04T19:34:38"/>
    <x v="14"/>
    <x v="4"/>
    <n v="245958"/>
    <n v="33076"/>
    <s v="UTC+1"/>
    <d v="2021-05-28T18:29:42"/>
  </r>
  <r>
    <n v="81790"/>
    <d v="2021-07-04T18:36:58"/>
    <n v="1"/>
    <d v="2021-07-04T19:36:58"/>
    <x v="14"/>
    <x v="4"/>
    <n v="245963"/>
    <n v="370651"/>
    <s v="UTC+1"/>
    <d v="2021-05-05T17:15:08"/>
  </r>
  <r>
    <n v="96471"/>
    <d v="2021-07-04T18:36:58"/>
    <n v="1"/>
    <d v="2021-07-04T19:36:58"/>
    <x v="14"/>
    <x v="4"/>
    <n v="245968"/>
    <n v="300941"/>
    <s v="UTC+1"/>
    <d v="2021-05-29T00:01:01"/>
  </r>
  <r>
    <n v="333713"/>
    <d v="2021-07-04T18:36:58"/>
    <n v="1"/>
    <d v="2021-07-04T19:36:58"/>
    <x v="14"/>
    <x v="4"/>
    <n v="245972"/>
    <n v="305103"/>
    <s v="UTC+1"/>
    <d v="2021-06-29T07:02:42"/>
  </r>
  <r>
    <n v="195424"/>
    <d v="2021-07-04T18:38:37"/>
    <n v="2"/>
    <d v="2021-07-04T20:38:37"/>
    <x v="23"/>
    <x v="4"/>
    <n v="245975"/>
    <n v="286726"/>
    <s v="UTC+2"/>
    <d v="2021-04-10T12:15:15"/>
  </r>
  <r>
    <n v="317749"/>
    <d v="2021-07-04T18:39:18"/>
    <n v="1"/>
    <d v="2021-07-04T19:39:18"/>
    <x v="14"/>
    <x v="4"/>
    <n v="245977"/>
    <n v="351192"/>
    <s v="UTC+1"/>
    <d v="2021-05-02T02:48:56"/>
  </r>
  <r>
    <n v="105274"/>
    <d v="2021-07-04T18:40:28"/>
    <n v="3"/>
    <d v="2021-07-04T21:40:28"/>
    <x v="19"/>
    <x v="4"/>
    <n v="245980"/>
    <n v="129210"/>
    <s v="UTC+3"/>
    <d v="2021-06-25T17:31:35"/>
  </r>
  <r>
    <n v="254865"/>
    <d v="2021-07-04T18:41:38"/>
    <n v="1"/>
    <d v="2021-07-04T19:41:38"/>
    <x v="14"/>
    <x v="4"/>
    <n v="245984"/>
    <n v="88863"/>
    <s v="UTC+1"/>
    <d v="2021-06-24T09:06:18"/>
  </r>
  <r>
    <n v="143265"/>
    <d v="2021-07-04T18:42:50"/>
    <n v="9"/>
    <d v="2021-07-05T03:42:50"/>
    <x v="4"/>
    <x v="4"/>
    <n v="245986"/>
    <n v="208822"/>
    <s v="UTC+9"/>
    <d v="2021-05-22T19:45:41"/>
  </r>
  <r>
    <n v="112585"/>
    <d v="2021-07-04T18:43:58"/>
    <n v="1"/>
    <d v="2021-07-04T19:43:58"/>
    <x v="14"/>
    <x v="4"/>
    <n v="245989"/>
    <n v="21760"/>
    <s v="UTC+1"/>
    <d v="2021-04-27T14:48:48"/>
  </r>
  <r>
    <n v="228827"/>
    <d v="2021-07-04T18:43:58"/>
    <n v="1"/>
    <d v="2021-07-04T19:43:58"/>
    <x v="14"/>
    <x v="4"/>
    <n v="245994"/>
    <n v="68899"/>
    <s v="UTC+1"/>
    <d v="2021-06-28T07:29:03"/>
  </r>
  <r>
    <n v="33847"/>
    <d v="2021-07-04T18:44:30"/>
    <n v="0"/>
    <d v="2021-07-04T18:44:30"/>
    <x v="21"/>
    <x v="4"/>
    <n v="245996"/>
    <n v="141918"/>
    <s v="UTC+0"/>
    <d v="2021-07-01T13:09:11"/>
  </r>
  <r>
    <n v="139941"/>
    <d v="2021-07-04T18:44:33"/>
    <n v="2"/>
    <d v="2021-07-04T20:44:33"/>
    <x v="23"/>
    <x v="4"/>
    <n v="245997"/>
    <n v="244574"/>
    <s v="UTC+2"/>
    <d v="2021-06-02T01:43:33"/>
  </r>
  <r>
    <n v="97793"/>
    <d v="2021-07-04T18:45:36"/>
    <n v="-4"/>
    <d v="2021-07-04T14:45:36"/>
    <x v="12"/>
    <x v="4"/>
    <n v="246000"/>
    <n v="37467"/>
    <s v="UTC-4"/>
    <d v="2021-05-29T01:23:28"/>
  </r>
  <r>
    <n v="90340"/>
    <d v="2021-07-04T18:46:17"/>
    <n v="1"/>
    <d v="2021-07-04T19:46:17"/>
    <x v="14"/>
    <x v="4"/>
    <n v="246004"/>
    <n v="411922"/>
    <s v="UTC+1"/>
    <d v="2021-06-28T00:21:15"/>
  </r>
  <r>
    <n v="182015"/>
    <d v="2021-07-04T18:46:17"/>
    <n v="1"/>
    <d v="2021-07-04T19:46:17"/>
    <x v="14"/>
    <x v="4"/>
    <n v="246006"/>
    <n v="230507"/>
    <s v="UTC+1"/>
    <d v="2021-05-23T15:47:57"/>
  </r>
  <r>
    <n v="206330"/>
    <d v="2021-07-04T18:46:17"/>
    <n v="1"/>
    <d v="2021-07-04T19:46:17"/>
    <x v="14"/>
    <x v="4"/>
    <n v="246011"/>
    <n v="472712"/>
    <s v="UTC+1"/>
    <d v="2021-06-24T18:45:47"/>
  </r>
  <r>
    <n v="249520"/>
    <d v="2021-07-04T18:46:52"/>
    <n v="2"/>
    <d v="2021-07-04T20:46:52"/>
    <x v="23"/>
    <x v="4"/>
    <n v="246013"/>
    <n v="250247"/>
    <s v="UTC+2"/>
    <d v="2021-05-22T01:00:59"/>
  </r>
  <r>
    <n v="144377"/>
    <d v="2021-07-04T18:47:27"/>
    <n v="3"/>
    <d v="2021-07-04T21:47:27"/>
    <x v="19"/>
    <x v="4"/>
    <n v="246014"/>
    <n v="175663"/>
    <s v="UTC+3"/>
    <d v="2021-06-28T22:11:07"/>
  </r>
  <r>
    <n v="4834"/>
    <d v="2021-07-04T18:48:02"/>
    <n v="0"/>
    <d v="2021-07-04T18:48:02"/>
    <x v="21"/>
    <x v="4"/>
    <n v="246018"/>
    <n v="250679"/>
    <s v="UTC+0"/>
    <d v="2021-06-26T11:04:54"/>
  </r>
  <r>
    <n v="83110"/>
    <d v="2021-07-04T18:48:02"/>
    <n v="0"/>
    <d v="2021-07-04T18:48:02"/>
    <x v="21"/>
    <x v="4"/>
    <n v="246019"/>
    <n v="347008"/>
    <s v="UTC+0"/>
    <d v="2021-05-30T15:50:36"/>
  </r>
  <r>
    <n v="295662"/>
    <d v="2021-07-04T18:48:02"/>
    <n v="0"/>
    <d v="2021-07-04T18:48:02"/>
    <x v="21"/>
    <x v="4"/>
    <n v="246020"/>
    <n v="351192"/>
    <s v="UTC+0"/>
    <d v="2021-06-25T04:48:12"/>
  </r>
  <r>
    <n v="328637"/>
    <d v="2021-07-04T18:49:26"/>
    <n v="1"/>
    <d v="2021-07-04T19:49:26"/>
    <x v="14"/>
    <x v="4"/>
    <n v="246024"/>
    <n v="230507"/>
    <s v="UTC+1"/>
    <d v="2021-05-28T13:34:10"/>
  </r>
  <r>
    <n v="239340"/>
    <d v="2021-07-04T18:49:36"/>
    <n v="0"/>
    <d v="2021-07-04T18:49:36"/>
    <x v="21"/>
    <x v="4"/>
    <n v="246026"/>
    <n v="43842"/>
    <s v="UTC+0"/>
    <d v="2021-06-08T15:24:46"/>
  </r>
  <r>
    <n v="79419"/>
    <d v="2021-07-04T18:51:32"/>
    <n v="2"/>
    <d v="2021-07-04T20:51:32"/>
    <x v="23"/>
    <x v="4"/>
    <n v="246028"/>
    <n v="130005"/>
    <s v="UTC+2"/>
    <d v="2021-06-10T10:33:58"/>
  </r>
  <r>
    <n v="153104"/>
    <d v="2021-07-04T18:52:07"/>
    <n v="3"/>
    <d v="2021-07-04T21:52:07"/>
    <x v="19"/>
    <x v="4"/>
    <n v="246030"/>
    <n v="68733"/>
    <s v="UTC+3"/>
    <d v="2021-07-02T20:16:43"/>
  </r>
  <r>
    <n v="286181"/>
    <d v="2021-07-04T18:52:42"/>
    <n v="0"/>
    <d v="2021-07-04T18:52:42"/>
    <x v="21"/>
    <x v="4"/>
    <n v="246031"/>
    <n v="166809"/>
    <s v="UTC+0"/>
    <d v="2021-05-24T02:51:54"/>
  </r>
  <r>
    <n v="23508"/>
    <d v="2021-07-04T18:53:17"/>
    <n v="1"/>
    <d v="2021-07-04T19:53:17"/>
    <x v="14"/>
    <x v="4"/>
    <n v="246035"/>
    <n v="250679"/>
    <s v="UTC+1"/>
    <d v="2021-06-28T04:00:21"/>
  </r>
  <r>
    <n v="100253"/>
    <d v="2021-07-04T18:53:17"/>
    <n v="1"/>
    <d v="2021-07-04T19:53:17"/>
    <x v="14"/>
    <x v="4"/>
    <n v="246039"/>
    <n v="157591"/>
    <s v="UTC+1"/>
    <d v="2021-06-27T22:07:10"/>
  </r>
  <r>
    <n v="231956"/>
    <d v="2021-07-04T18:53:17"/>
    <n v="1"/>
    <d v="2021-07-04T19:53:17"/>
    <x v="14"/>
    <x v="4"/>
    <n v="246042"/>
    <n v="227775"/>
    <s v="UTC+1"/>
    <d v="2021-05-26T06:28:21"/>
  </r>
  <r>
    <n v="169697"/>
    <d v="2021-07-04T18:54:27"/>
    <n v="3"/>
    <d v="2021-07-04T21:54:27"/>
    <x v="19"/>
    <x v="4"/>
    <n v="246046"/>
    <n v="238576"/>
    <s v="UTC+3"/>
    <d v="2021-06-04T04:50:55"/>
  </r>
  <r>
    <n v="48977"/>
    <d v="2021-07-04T18:54:55"/>
    <n v="3"/>
    <d v="2021-07-04T21:54:55"/>
    <x v="19"/>
    <x v="4"/>
    <n v="246048"/>
    <n v="105352"/>
    <s v="UTC+3"/>
    <d v="2021-07-03T19:31:32"/>
  </r>
  <r>
    <n v="282522"/>
    <d v="2021-07-04T18:55:01"/>
    <n v="3"/>
    <d v="2021-07-04T21:55:01"/>
    <x v="19"/>
    <x v="4"/>
    <n v="246051"/>
    <n v="217497"/>
    <s v="UTC+3"/>
    <d v="2021-05-24T12:12:58"/>
  </r>
  <r>
    <n v="178366"/>
    <d v="2021-07-04T18:55:02"/>
    <n v="0"/>
    <d v="2021-07-04T18:55:02"/>
    <x v="21"/>
    <x v="4"/>
    <n v="246055"/>
    <n v="170007"/>
    <s v="UTC+0"/>
    <d v="2021-06-27T13:31:51"/>
  </r>
  <r>
    <n v="143914"/>
    <d v="2021-07-04T18:55:37"/>
    <n v="-3"/>
    <d v="2021-07-04T15:55:37"/>
    <x v="10"/>
    <x v="4"/>
    <n v="246057"/>
    <n v="304722"/>
    <s v="UTC-3"/>
    <d v="2021-06-28T10:57:23"/>
  </r>
  <r>
    <n v="263906"/>
    <d v="2021-07-04T18:55:37"/>
    <n v="1"/>
    <d v="2021-07-04T19:55:37"/>
    <x v="14"/>
    <x v="4"/>
    <n v="246058"/>
    <n v="56396"/>
    <s v="UTC+1"/>
    <d v="2021-06-24T07:19:19"/>
  </r>
  <r>
    <n v="109549"/>
    <d v="2021-07-04T18:56:41"/>
    <n v="5"/>
    <d v="2021-07-04T23:56:41"/>
    <x v="22"/>
    <x v="4"/>
    <n v="246061"/>
    <n v="122902"/>
    <s v="UTC+5"/>
    <d v="2021-06-24T21:11:15"/>
  </r>
  <r>
    <n v="19397"/>
    <d v="2021-07-04T18:57:21"/>
    <n v="0"/>
    <d v="2021-07-04T18:57:21"/>
    <x v="21"/>
    <x v="4"/>
    <n v="246064"/>
    <n v="172207"/>
    <s v="UTC+0"/>
    <d v="2021-05-27T23:07:05"/>
  </r>
  <r>
    <n v="1403"/>
    <d v="2021-07-04T18:57:56"/>
    <n v="1"/>
    <d v="2021-07-04T19:57:56"/>
    <x v="14"/>
    <x v="4"/>
    <n v="246069"/>
    <n v="272330"/>
    <s v="UTC+1"/>
    <d v="2021-04-16T16:12:42"/>
  </r>
  <r>
    <n v="234787"/>
    <d v="2021-07-04T18:57:56"/>
    <n v="1"/>
    <d v="2021-07-04T19:57:56"/>
    <x v="14"/>
    <x v="4"/>
    <n v="246072"/>
    <n v="241927"/>
    <s v="UTC+1"/>
    <d v="2021-06-11T09:26:36"/>
  </r>
  <r>
    <n v="275664"/>
    <d v="2021-07-04T18:59:02"/>
    <n v="9"/>
    <d v="2021-07-05T03:59:02"/>
    <x v="4"/>
    <x v="4"/>
    <n v="246074"/>
    <n v="182191"/>
    <s v="UTC+9"/>
    <d v="2021-04-12T23:17:57"/>
  </r>
  <r>
    <n v="81373"/>
    <d v="2021-07-04T18:59:41"/>
    <n v="-4"/>
    <d v="2021-07-04T14:59:41"/>
    <x v="12"/>
    <x v="4"/>
    <n v="246075"/>
    <n v="230507"/>
    <s v="UTC-4"/>
    <d v="2021-04-30T18:58:47"/>
  </r>
  <r>
    <n v="123347"/>
    <d v="2021-07-04T19:00:16"/>
    <n v="1"/>
    <d v="2021-07-04T20:00:16"/>
    <x v="23"/>
    <x v="4"/>
    <n v="246080"/>
    <n v="347393"/>
    <s v="UTC+1"/>
    <d v="2021-04-23T16:05:21"/>
  </r>
  <r>
    <n v="220278"/>
    <d v="2021-07-04T19:00:16"/>
    <n v="1"/>
    <d v="2021-07-04T20:00:16"/>
    <x v="23"/>
    <x v="4"/>
    <n v="246083"/>
    <n v="411922"/>
    <s v="UTC+1"/>
    <d v="2021-06-29T20:58:58"/>
  </r>
  <r>
    <n v="227842"/>
    <d v="2021-07-04T19:01:41"/>
    <n v="-3"/>
    <d v="2021-07-04T16:01:41"/>
    <x v="11"/>
    <x v="4"/>
    <n v="246084"/>
    <n v="154256"/>
    <s v="UTC-3"/>
    <d v="2021-06-10T11:19:28"/>
  </r>
  <r>
    <n v="46357"/>
    <d v="2021-07-04T19:02:36"/>
    <n v="1"/>
    <d v="2021-07-04T20:02:36"/>
    <x v="23"/>
    <x v="4"/>
    <n v="246087"/>
    <n v="179296"/>
    <s v="UTC+1"/>
    <d v="2021-04-24T06:10:42"/>
  </r>
  <r>
    <n v="211726"/>
    <d v="2021-07-04T19:04:19"/>
    <n v="2"/>
    <d v="2021-07-04T21:04:19"/>
    <x v="19"/>
    <x v="4"/>
    <n v="246091"/>
    <n v="308577"/>
    <s v="UTC+2"/>
    <d v="2021-05-28T23:08:56"/>
  </r>
  <r>
    <n v="604"/>
    <d v="2021-07-04T19:04:21"/>
    <n v="0"/>
    <d v="2021-07-04T19:04:21"/>
    <x v="14"/>
    <x v="4"/>
    <n v="246092"/>
    <n v="169042"/>
    <s v="UTC+0"/>
    <d v="2021-06-28T20:04:18"/>
  </r>
  <r>
    <n v="11678"/>
    <d v="2021-07-04T19:04:56"/>
    <n v="1"/>
    <d v="2021-07-04T20:04:56"/>
    <x v="23"/>
    <x v="4"/>
    <n v="246094"/>
    <n v="250679"/>
    <s v="UTC+1"/>
    <d v="2021-05-28T00:58:29"/>
  </r>
  <r>
    <n v="56203"/>
    <d v="2021-07-04T19:04:56"/>
    <n v="1"/>
    <d v="2021-07-04T20:04:56"/>
    <x v="23"/>
    <x v="4"/>
    <n v="246099"/>
    <n v="411922"/>
    <s v="UTC+1"/>
    <d v="2021-05-28T21:34:37"/>
  </r>
  <r>
    <n v="70535"/>
    <d v="2021-07-04T19:04:56"/>
    <n v="1"/>
    <d v="2021-07-04T20:04:56"/>
    <x v="23"/>
    <x v="4"/>
    <n v="246102"/>
    <n v="351192"/>
    <s v="UTC+1"/>
    <d v="2021-06-26T03:22:21"/>
  </r>
  <r>
    <n v="101379"/>
    <d v="2021-07-04T19:06:41"/>
    <n v="0"/>
    <d v="2021-07-04T19:06:41"/>
    <x v="14"/>
    <x v="4"/>
    <n v="246106"/>
    <n v="297015"/>
    <s v="UTC+0"/>
    <d v="2021-05-07T19:19:36"/>
  </r>
  <r>
    <n v="217294"/>
    <d v="2021-07-04T19:06:41"/>
    <n v="0"/>
    <d v="2021-07-04T19:06:41"/>
    <x v="14"/>
    <x v="4"/>
    <n v="246110"/>
    <n v="471403"/>
    <s v="UTC+0"/>
    <d v="2021-05-29T13:05:50"/>
  </r>
  <r>
    <n v="257430"/>
    <d v="2021-07-04T19:06:41"/>
    <n v="0"/>
    <d v="2021-07-04T19:06:41"/>
    <x v="14"/>
    <x v="4"/>
    <n v="246112"/>
    <n v="411922"/>
    <s v="UTC+0"/>
    <d v="2021-06-25T03:12:20"/>
  </r>
  <r>
    <n v="342585"/>
    <d v="2021-07-04T19:07:16"/>
    <n v="1"/>
    <d v="2021-07-04T20:07:16"/>
    <x v="23"/>
    <x v="4"/>
    <n v="246116"/>
    <n v="351192"/>
    <s v="UTC+1"/>
    <d v="2021-04-29T14:28:35"/>
  </r>
  <r>
    <n v="27574"/>
    <d v="2021-07-04T19:07:51"/>
    <n v="1"/>
    <d v="2021-07-04T20:07:51"/>
    <x v="23"/>
    <x v="4"/>
    <n v="246120"/>
    <n v="343712"/>
    <s v="UTC+1"/>
    <d v="2021-06-07T06:51:38"/>
  </r>
  <r>
    <n v="266078"/>
    <d v="2021-07-04T19:09:35"/>
    <n v="1"/>
    <d v="2021-07-04T20:09:35"/>
    <x v="23"/>
    <x v="4"/>
    <n v="246121"/>
    <n v="21760"/>
    <s v="UTC+1"/>
    <d v="2021-04-18T10:38:05"/>
  </r>
  <r>
    <n v="252691"/>
    <d v="2021-07-04T19:10:26"/>
    <n v="1"/>
    <d v="2021-07-04T20:10:26"/>
    <x v="23"/>
    <x v="4"/>
    <n v="246124"/>
    <n v="325852"/>
    <s v="UTC+1"/>
    <d v="2021-05-30T17:17:58"/>
  </r>
  <r>
    <n v="144858"/>
    <d v="2021-07-04T19:10:34"/>
    <n v="6"/>
    <d v="2021-07-05T01:10:34"/>
    <x v="0"/>
    <x v="4"/>
    <n v="246129"/>
    <n v="230507"/>
    <s v="UTC+6"/>
    <d v="2021-05-27T14:51:42"/>
  </r>
  <r>
    <n v="113332"/>
    <d v="2021-07-04T19:11:16"/>
    <n v="2"/>
    <d v="2021-07-04T21:11:16"/>
    <x v="19"/>
    <x v="4"/>
    <n v="246133"/>
    <n v="230507"/>
    <s v="UTC+2"/>
    <d v="2021-06-11T17:42:38"/>
  </r>
  <r>
    <n v="187872"/>
    <d v="2021-07-04T19:11:27"/>
    <n v="1"/>
    <d v="2021-07-04T20:11:27"/>
    <x v="23"/>
    <x v="4"/>
    <n v="246136"/>
    <n v="180863"/>
    <s v="UTC+1"/>
    <d v="2021-04-29T16:07:29"/>
  </r>
  <r>
    <n v="317826"/>
    <d v="2021-07-04T19:11:55"/>
    <n v="1"/>
    <d v="2021-07-04T20:11:55"/>
    <x v="23"/>
    <x v="4"/>
    <n v="246141"/>
    <n v="154256"/>
    <s v="UTC+1"/>
    <d v="2021-05-31T09:11:28"/>
  </r>
  <r>
    <n v="226738"/>
    <d v="2021-07-04T19:14:08"/>
    <n v="1"/>
    <d v="2021-07-04T20:14:08"/>
    <x v="23"/>
    <x v="4"/>
    <n v="246143"/>
    <n v="347740"/>
    <s v="UTC+1"/>
    <d v="2021-05-29T10:28:48"/>
  </r>
  <r>
    <n v="347262"/>
    <d v="2021-07-04T19:14:18"/>
    <n v="1"/>
    <d v="2021-07-04T20:14:18"/>
    <x v="23"/>
    <x v="4"/>
    <n v="246148"/>
    <n v="411922"/>
    <s v="UTC+1"/>
    <d v="2021-04-25T07:45:27"/>
  </r>
  <r>
    <n v="304186"/>
    <d v="2021-07-04T19:14:50"/>
    <n v="2"/>
    <d v="2021-07-04T21:14:50"/>
    <x v="19"/>
    <x v="4"/>
    <n v="246150"/>
    <n v="272201"/>
    <s v="UTC+2"/>
    <d v="2021-06-28T18:57:15"/>
  </r>
  <r>
    <n v="75117"/>
    <d v="2021-07-04T19:16:00"/>
    <n v="0"/>
    <d v="2021-07-04T19:16:00"/>
    <x v="14"/>
    <x v="4"/>
    <n v="246151"/>
    <n v="258219"/>
    <s v="UTC+0"/>
    <d v="2021-04-27T12:17:39"/>
  </r>
  <r>
    <n v="626"/>
    <d v="2021-07-04T19:17:10"/>
    <n v="2"/>
    <d v="2021-07-04T21:17:10"/>
    <x v="19"/>
    <x v="4"/>
    <n v="246152"/>
    <n v="288983"/>
    <s v="UTC+2"/>
    <d v="2021-05-28T21:18:34"/>
  </r>
  <r>
    <n v="10101"/>
    <d v="2021-07-04T19:18:20"/>
    <n v="0"/>
    <d v="2021-07-04T19:18:20"/>
    <x v="14"/>
    <x v="4"/>
    <n v="246153"/>
    <n v="351192"/>
    <s v="UTC+0"/>
    <d v="2021-05-29T02:29:48"/>
  </r>
  <r>
    <n v="99032"/>
    <d v="2021-07-04T19:18:20"/>
    <n v="4"/>
    <d v="2021-07-04T23:18:20"/>
    <x v="22"/>
    <x v="4"/>
    <n v="246155"/>
    <n v="397620"/>
    <s v="UTC+4"/>
    <d v="2021-04-23T00:14:54"/>
  </r>
  <r>
    <n v="118584"/>
    <d v="2021-07-04T19:18:55"/>
    <n v="1"/>
    <d v="2021-07-04T20:18:55"/>
    <x v="23"/>
    <x v="4"/>
    <n v="246160"/>
    <n v="198326"/>
    <s v="UTC+1"/>
    <d v="2021-06-26T16:31:45"/>
  </r>
  <r>
    <n v="235728"/>
    <d v="2021-07-04T19:18:55"/>
    <n v="1"/>
    <d v="2021-07-04T20:18:55"/>
    <x v="23"/>
    <x v="4"/>
    <n v="246161"/>
    <n v="305608"/>
    <s v="UTC+1"/>
    <d v="2021-06-11T09:36:00"/>
  </r>
  <r>
    <n v="214619"/>
    <d v="2021-07-04T19:19:30"/>
    <n v="2"/>
    <d v="2021-07-04T21:19:30"/>
    <x v="19"/>
    <x v="4"/>
    <n v="246165"/>
    <n v="182676"/>
    <s v="UTC+2"/>
    <d v="2021-06-26T20:10:27"/>
  </r>
  <r>
    <n v="71880"/>
    <d v="2021-07-04T19:21:14"/>
    <n v="1"/>
    <d v="2021-07-04T20:21:14"/>
    <x v="23"/>
    <x v="4"/>
    <n v="246167"/>
    <n v="347060"/>
    <s v="UTC+1"/>
    <d v="2021-05-23T05:02:06"/>
  </r>
  <r>
    <n v="170155"/>
    <d v="2021-07-04T19:21:14"/>
    <n v="1"/>
    <d v="2021-07-04T20:21:14"/>
    <x v="23"/>
    <x v="4"/>
    <n v="246170"/>
    <n v="230507"/>
    <s v="UTC+1"/>
    <d v="2021-05-06T12:10:08"/>
  </r>
  <r>
    <n v="210213"/>
    <d v="2021-07-04T19:21:14"/>
    <n v="1"/>
    <d v="2021-07-04T20:21:14"/>
    <x v="23"/>
    <x v="4"/>
    <n v="246171"/>
    <n v="230507"/>
    <s v="UTC+1"/>
    <d v="2021-05-27T09:43:52"/>
  </r>
  <r>
    <n v="295617"/>
    <d v="2021-07-04T19:22:59"/>
    <n v="0"/>
    <d v="2021-07-04T19:22:59"/>
    <x v="14"/>
    <x v="4"/>
    <n v="246175"/>
    <n v="21760"/>
    <s v="UTC+0"/>
    <d v="2021-04-28T12:44:18"/>
  </r>
  <r>
    <n v="243993"/>
    <d v="2021-07-04T19:24:09"/>
    <n v="2"/>
    <d v="2021-07-04T21:24:09"/>
    <x v="19"/>
    <x v="4"/>
    <n v="246178"/>
    <n v="411922"/>
    <s v="UTC+2"/>
    <d v="2021-07-03T22:23:16"/>
  </r>
  <r>
    <n v="117899"/>
    <d v="2021-07-04T19:25:19"/>
    <n v="0"/>
    <d v="2021-07-04T19:25:19"/>
    <x v="14"/>
    <x v="4"/>
    <n v="246182"/>
    <n v="248599"/>
    <s v="UTC+0"/>
    <d v="2021-04-10T22:36:32"/>
  </r>
  <r>
    <n v="88952"/>
    <d v="2021-07-04T19:26:23"/>
    <n v="2"/>
    <d v="2021-07-04T21:26:23"/>
    <x v="19"/>
    <x v="4"/>
    <n v="246187"/>
    <n v="313862"/>
    <s v="UTC+2"/>
    <d v="2021-05-25T03:20:37"/>
  </r>
  <r>
    <n v="206574"/>
    <d v="2021-07-04T19:26:29"/>
    <n v="2"/>
    <d v="2021-07-04T21:26:29"/>
    <x v="19"/>
    <x v="4"/>
    <n v="246192"/>
    <n v="294433"/>
    <s v="UTC+2"/>
    <d v="2021-04-16T13:56:00"/>
  </r>
  <r>
    <n v="234561"/>
    <d v="2021-07-04T19:26:29"/>
    <n v="2"/>
    <d v="2021-07-04T21:26:29"/>
    <x v="19"/>
    <x v="4"/>
    <n v="246197"/>
    <n v="3876"/>
    <s v="UTC+2"/>
    <d v="2021-05-26T04:37:02"/>
  </r>
  <r>
    <n v="250563"/>
    <d v="2021-07-04T19:26:29"/>
    <n v="2"/>
    <d v="2021-07-04T21:26:29"/>
    <x v="19"/>
    <x v="4"/>
    <n v="246202"/>
    <n v="387595"/>
    <s v="UTC+2"/>
    <d v="2021-04-10T03:28:17"/>
  </r>
  <r>
    <n v="172662"/>
    <d v="2021-07-04T19:27:04"/>
    <n v="3"/>
    <d v="2021-07-04T22:27:04"/>
    <x v="20"/>
    <x v="4"/>
    <n v="246206"/>
    <n v="111368"/>
    <s v="UTC+3"/>
    <d v="2021-04-08T08:47:21"/>
  </r>
  <r>
    <n v="112708"/>
    <d v="2021-07-04T19:28:14"/>
    <n v="1"/>
    <d v="2021-07-04T20:28:14"/>
    <x v="23"/>
    <x v="4"/>
    <n v="246207"/>
    <n v="241927"/>
    <s v="UTC+1"/>
    <d v="2021-04-23T15:28:52"/>
  </r>
  <r>
    <n v="310458"/>
    <d v="2021-07-04T19:28:43"/>
    <n v="1"/>
    <d v="2021-07-04T20:28:43"/>
    <x v="23"/>
    <x v="4"/>
    <n v="246209"/>
    <n v="353381"/>
    <s v="UTC+1"/>
    <d v="2021-06-28T01:27:47"/>
  </r>
  <r>
    <n v="254842"/>
    <d v="2021-07-04T19:29:59"/>
    <n v="0"/>
    <d v="2021-07-04T19:29:59"/>
    <x v="14"/>
    <x v="4"/>
    <n v="246212"/>
    <n v="158978"/>
    <s v="UTC+0"/>
    <d v="2021-06-27T01:40:14"/>
  </r>
  <r>
    <n v="338604"/>
    <d v="2021-07-04T19:32:19"/>
    <n v="0"/>
    <d v="2021-07-04T19:32:19"/>
    <x v="14"/>
    <x v="4"/>
    <n v="246213"/>
    <n v="436600"/>
    <s v="UTC+0"/>
    <d v="2021-05-13T15:42:47"/>
  </r>
  <r>
    <n v="171963"/>
    <d v="2021-07-04T19:32:48"/>
    <n v="2"/>
    <d v="2021-07-04T21:32:48"/>
    <x v="19"/>
    <x v="4"/>
    <n v="246216"/>
    <n v="349014"/>
    <s v="UTC+2"/>
    <d v="2021-05-23T21:52:34"/>
  </r>
  <r>
    <n v="258968"/>
    <d v="2021-07-04T19:32:53"/>
    <n v="1"/>
    <d v="2021-07-04T20:32:53"/>
    <x v="23"/>
    <x v="4"/>
    <n v="246218"/>
    <n v="88863"/>
    <s v="UTC+1"/>
    <d v="2021-04-27T15:36:29"/>
  </r>
  <r>
    <n v="171605"/>
    <d v="2021-07-04T19:32:54"/>
    <n v="7"/>
    <d v="2021-07-05T02:32:54"/>
    <x v="2"/>
    <x v="4"/>
    <n v="246221"/>
    <n v="103966"/>
    <s v="UTC+7"/>
    <d v="2021-07-04T01:21:28"/>
  </r>
  <r>
    <n v="337192"/>
    <d v="2021-07-04T19:33:28"/>
    <n v="2"/>
    <d v="2021-07-04T21:33:28"/>
    <x v="19"/>
    <x v="4"/>
    <n v="246224"/>
    <n v="304722"/>
    <s v="UTC+2"/>
    <d v="2021-06-30T03:42:34"/>
  </r>
  <r>
    <n v="130282"/>
    <d v="2021-07-04T19:34:05"/>
    <n v="1"/>
    <d v="2021-07-04T20:34:05"/>
    <x v="23"/>
    <x v="4"/>
    <n v="246227"/>
    <n v="411922"/>
    <s v="UTC+1"/>
    <d v="2021-06-09T06:55:24"/>
  </r>
  <r>
    <n v="320451"/>
    <d v="2021-07-04T19:34:05"/>
    <n v="1"/>
    <d v="2021-07-04T20:34:05"/>
    <x v="23"/>
    <x v="4"/>
    <n v="246230"/>
    <n v="86587"/>
    <s v="UTC+1"/>
    <d v="2021-04-22T03:28:55"/>
  </r>
  <r>
    <n v="166714"/>
    <d v="2021-07-04T19:34:38"/>
    <n v="-4"/>
    <d v="2021-07-04T15:34:38"/>
    <x v="10"/>
    <x v="4"/>
    <n v="246231"/>
    <n v="168838"/>
    <s v="UTC-4"/>
    <d v="2021-05-24T19:07:29"/>
  </r>
  <r>
    <n v="306953"/>
    <d v="2021-07-04T19:34:38"/>
    <n v="0"/>
    <d v="2021-07-04T19:34:38"/>
    <x v="14"/>
    <x v="4"/>
    <n v="246233"/>
    <n v="392434"/>
    <s v="UTC+0"/>
    <d v="2021-06-28T18:05:32"/>
  </r>
  <r>
    <n v="95896"/>
    <d v="2021-07-04T19:35:13"/>
    <n v="1"/>
    <d v="2021-07-04T20:35:13"/>
    <x v="23"/>
    <x v="4"/>
    <n v="246235"/>
    <n v="280701"/>
    <s v="UTC+1"/>
    <d v="2021-04-28T15:42:47"/>
  </r>
  <r>
    <n v="216548"/>
    <d v="2021-07-04T19:35:13"/>
    <n v="1"/>
    <d v="2021-07-04T20:35:13"/>
    <x v="23"/>
    <x v="4"/>
    <n v="246239"/>
    <n v="347393"/>
    <s v="UTC+1"/>
    <d v="2021-04-22T01:23:48"/>
  </r>
  <r>
    <n v="280447"/>
    <d v="2021-07-04T19:35:13"/>
    <n v="1"/>
    <d v="2021-07-04T20:35:13"/>
    <x v="23"/>
    <x v="4"/>
    <n v="246243"/>
    <n v="347008"/>
    <s v="UTC+1"/>
    <d v="2021-04-11T03:01:51"/>
  </r>
  <r>
    <n v="176487"/>
    <d v="2021-07-04T19:35:48"/>
    <n v="2"/>
    <d v="2021-07-04T21:35:48"/>
    <x v="19"/>
    <x v="4"/>
    <n v="246247"/>
    <n v="389756"/>
    <s v="UTC+2"/>
    <d v="2021-04-22T15:02:22"/>
  </r>
  <r>
    <n v="61594"/>
    <d v="2021-07-04T19:36:03"/>
    <n v="2"/>
    <d v="2021-07-04T21:36:03"/>
    <x v="19"/>
    <x v="4"/>
    <n v="246252"/>
    <n v="261266"/>
    <s v="UTC+2"/>
    <d v="2021-04-15T03:20:05"/>
  </r>
  <r>
    <n v="160406"/>
    <d v="2021-07-04T19:36:58"/>
    <n v="0"/>
    <d v="2021-07-04T19:36:58"/>
    <x v="14"/>
    <x v="4"/>
    <n v="246254"/>
    <n v="54532"/>
    <s v="UTC+0"/>
    <d v="2021-06-10T05:03:01"/>
  </r>
  <r>
    <n v="260956"/>
    <d v="2021-07-04T19:37:49"/>
    <n v="1"/>
    <d v="2021-07-04T20:37:49"/>
    <x v="23"/>
    <x v="4"/>
    <n v="246259"/>
    <n v="182191"/>
    <s v="UTC+1"/>
    <d v="2021-06-28T17:37:00"/>
  </r>
  <r>
    <n v="207613"/>
    <d v="2021-07-04T19:39:55"/>
    <n v="1"/>
    <d v="2021-07-04T20:39:55"/>
    <x v="23"/>
    <x v="4"/>
    <n v="246263"/>
    <n v="95024"/>
    <s v="UTC+1"/>
    <d v="2021-06-24T18:38:33"/>
  </r>
  <r>
    <n v="50265"/>
    <d v="2021-07-04T19:40:28"/>
    <n v="2"/>
    <d v="2021-07-04T21:40:28"/>
    <x v="19"/>
    <x v="4"/>
    <n v="246268"/>
    <n v="230778"/>
    <s v="UTC+2"/>
    <d v="2021-05-28T17:00:02"/>
  </r>
  <r>
    <n v="38892"/>
    <d v="2021-07-04T19:43:03"/>
    <n v="-7"/>
    <d v="2021-07-04T12:43:03"/>
    <x v="16"/>
    <x v="4"/>
    <n v="246270"/>
    <n v="191893"/>
    <s v="UTC-7"/>
    <d v="2021-05-26T18:47:05"/>
  </r>
  <r>
    <n v="22461"/>
    <d v="2021-07-04T19:44:33"/>
    <n v="1"/>
    <d v="2021-07-04T20:44:33"/>
    <x v="23"/>
    <x v="4"/>
    <n v="246274"/>
    <n v="432277"/>
    <s v="UTC+1"/>
    <d v="2021-05-24T23:46:34"/>
  </r>
  <r>
    <n v="345891"/>
    <d v="2021-07-04T19:48:24"/>
    <n v="2"/>
    <d v="2021-07-04T21:48:24"/>
    <x v="19"/>
    <x v="4"/>
    <n v="246278"/>
    <n v="470762"/>
    <s v="UTC+2"/>
    <d v="2021-06-25T04:18:48"/>
  </r>
  <r>
    <n v="301493"/>
    <d v="2021-07-04T19:48:59"/>
    <n v="-5"/>
    <d v="2021-07-04T14:48:59"/>
    <x v="12"/>
    <x v="4"/>
    <n v="246281"/>
    <n v="189009"/>
    <s v="UTC-5"/>
    <d v="2021-06-28T19:20:18"/>
  </r>
  <r>
    <n v="340148"/>
    <d v="2021-07-04T19:52:11"/>
    <n v="2"/>
    <d v="2021-07-04T21:52:11"/>
    <x v="19"/>
    <x v="4"/>
    <n v="246286"/>
    <n v="251439"/>
    <s v="UTC+2"/>
    <d v="2021-04-28T23:36:28"/>
  </r>
  <r>
    <n v="42825"/>
    <d v="2021-07-04T19:57:22"/>
    <n v="2"/>
    <d v="2021-07-04T21:57:22"/>
    <x v="19"/>
    <x v="4"/>
    <n v="246287"/>
    <n v="119030"/>
    <s v="UTC+2"/>
    <d v="2021-06-06T21:19:10"/>
  </r>
  <r>
    <n v="211773"/>
    <d v="2021-07-04T19:58:52"/>
    <n v="1"/>
    <d v="2021-07-04T20:58:52"/>
    <x v="23"/>
    <x v="4"/>
    <n v="246291"/>
    <n v="158978"/>
    <s v="UTC+1"/>
    <d v="2021-04-25T09:25:59"/>
  </r>
  <r>
    <n v="189781"/>
    <d v="2021-07-04T20:00:51"/>
    <n v="1"/>
    <d v="2021-07-04T21:00:51"/>
    <x v="19"/>
    <x v="4"/>
    <n v="246292"/>
    <n v="250115"/>
    <s v="UTC+1"/>
    <d v="2021-06-27T23:06:22"/>
  </r>
  <r>
    <n v="16112"/>
    <d v="2021-07-04T20:01:26"/>
    <n v="2"/>
    <d v="2021-07-04T22:01:26"/>
    <x v="20"/>
    <x v="4"/>
    <n v="246296"/>
    <n v="463334"/>
    <s v="UTC+2"/>
    <d v="2021-04-24T10:10:07"/>
  </r>
  <r>
    <n v="115301"/>
    <d v="2021-07-04T20:01:26"/>
    <n v="2"/>
    <d v="2021-07-04T22:01:26"/>
    <x v="20"/>
    <x v="4"/>
    <n v="246301"/>
    <n v="230507"/>
    <s v="UTC+2"/>
    <d v="2021-05-27T12:33:22"/>
  </r>
  <r>
    <n v="38331"/>
    <d v="2021-07-04T20:03:37"/>
    <n v="1"/>
    <d v="2021-07-04T21:03:37"/>
    <x v="19"/>
    <x v="4"/>
    <n v="246304"/>
    <n v="153893"/>
    <s v="UTC+1"/>
    <d v="2021-06-01T01:59:04"/>
  </r>
  <r>
    <n v="53748"/>
    <d v="2021-07-04T20:05:31"/>
    <n v="1"/>
    <d v="2021-07-04T21:05:31"/>
    <x v="19"/>
    <x v="4"/>
    <n v="246308"/>
    <n v="148570"/>
    <s v="UTC+1"/>
    <d v="2021-07-02T08:58:30"/>
  </r>
  <r>
    <n v="219928"/>
    <d v="2021-07-04T20:10:54"/>
    <n v="2"/>
    <d v="2021-07-04T22:10:54"/>
    <x v="20"/>
    <x v="4"/>
    <n v="246312"/>
    <n v="182191"/>
    <s v="UTC+2"/>
    <d v="2021-05-24T09:13:18"/>
  </r>
  <r>
    <n v="261841"/>
    <d v="2021-07-04T20:12:13"/>
    <n v="0"/>
    <d v="2021-07-04T20:12:13"/>
    <x v="23"/>
    <x v="4"/>
    <n v="246316"/>
    <n v="411922"/>
    <s v="UTC+0"/>
    <d v="2021-07-02T13:50:24"/>
  </r>
  <r>
    <n v="92679"/>
    <d v="2021-07-04T20:13:46"/>
    <n v="2"/>
    <d v="2021-07-04T22:13:46"/>
    <x v="20"/>
    <x v="4"/>
    <n v="246318"/>
    <n v="250679"/>
    <s v="UTC+2"/>
    <d v="2021-06-30T02:35:48"/>
  </r>
  <r>
    <n v="233924"/>
    <d v="2021-07-04T20:17:45"/>
    <n v="2"/>
    <d v="2021-07-04T22:17:45"/>
    <x v="20"/>
    <x v="4"/>
    <n v="246323"/>
    <n v="118549"/>
    <s v="UTC+2"/>
    <d v="2021-05-25T19:05:08"/>
  </r>
  <r>
    <n v="235014"/>
    <d v="2021-07-04T20:18:33"/>
    <n v="3"/>
    <d v="2021-07-04T23:18:33"/>
    <x v="22"/>
    <x v="4"/>
    <n v="246324"/>
    <n v="112334"/>
    <s v="UTC+3"/>
    <d v="2021-06-24T13:52:31"/>
  </r>
  <r>
    <n v="128441"/>
    <d v="2021-07-04T20:19:29"/>
    <n v="1"/>
    <d v="2021-07-04T21:19:29"/>
    <x v="19"/>
    <x v="4"/>
    <n v="246325"/>
    <n v="472712"/>
    <s v="UTC+1"/>
    <d v="2021-05-09T23:10:27"/>
  </r>
  <r>
    <n v="271247"/>
    <d v="2021-07-04T20:26:04"/>
    <n v="4"/>
    <d v="2021-07-05T00:26:04"/>
    <x v="1"/>
    <x v="4"/>
    <n v="246327"/>
    <n v="380039"/>
    <s v="UTC+4"/>
    <d v="2021-05-28T04:54:50"/>
  </r>
  <r>
    <n v="39133"/>
    <d v="2021-07-04T20:28:11"/>
    <n v="2"/>
    <d v="2021-07-04T22:28:11"/>
    <x v="20"/>
    <x v="4"/>
    <n v="246332"/>
    <n v="388561"/>
    <s v="UTC+2"/>
    <d v="2021-06-25T20:03:48"/>
  </r>
  <r>
    <n v="139477"/>
    <d v="2021-07-04T20:28:49"/>
    <n v="1"/>
    <d v="2021-07-04T21:28:49"/>
    <x v="19"/>
    <x v="4"/>
    <n v="246336"/>
    <n v="241927"/>
    <s v="UTC+1"/>
    <d v="2021-05-28T04:34:38"/>
  </r>
  <r>
    <n v="145601"/>
    <d v="2021-07-04T20:28:49"/>
    <n v="1"/>
    <d v="2021-07-04T21:28:49"/>
    <x v="19"/>
    <x v="4"/>
    <n v="246341"/>
    <n v="3528"/>
    <s v="UTC+1"/>
    <d v="2021-04-30T07:36:35"/>
  </r>
  <r>
    <n v="16321"/>
    <d v="2021-07-04T20:29:59"/>
    <n v="2"/>
    <d v="2021-07-04T22:29:59"/>
    <x v="20"/>
    <x v="4"/>
    <n v="246345"/>
    <n v="325852"/>
    <s v="UTC+2"/>
    <d v="2021-07-03T04:20:44"/>
  </r>
  <r>
    <n v="209082"/>
    <d v="2021-07-04T20:30:59"/>
    <n v="-6"/>
    <d v="2021-07-04T14:30:59"/>
    <x v="12"/>
    <x v="4"/>
    <n v="246350"/>
    <n v="347008"/>
    <s v="UTC-6"/>
    <d v="2021-05-12T14:28:33"/>
  </r>
  <r>
    <n v="124252"/>
    <d v="2021-07-04T20:31:09"/>
    <n v="1"/>
    <d v="2021-07-04T21:31:09"/>
    <x v="19"/>
    <x v="4"/>
    <n v="246352"/>
    <n v="43842"/>
    <s v="UTC+1"/>
    <d v="2021-05-26T17:12:15"/>
  </r>
  <r>
    <n v="243461"/>
    <d v="2021-07-04T20:31:18"/>
    <n v="0"/>
    <d v="2021-07-04T20:31:18"/>
    <x v="23"/>
    <x v="4"/>
    <n v="246354"/>
    <n v="158978"/>
    <s v="UTC+0"/>
    <d v="2021-04-26T22:39:01"/>
  </r>
  <r>
    <n v="94408"/>
    <d v="2021-07-04T20:33:28"/>
    <n v="1"/>
    <d v="2021-07-04T21:33:28"/>
    <x v="19"/>
    <x v="4"/>
    <n v="246356"/>
    <n v="123413"/>
    <s v="UTC+1"/>
    <d v="2021-07-03T06:51:34"/>
  </r>
  <r>
    <n v="90731"/>
    <d v="2021-07-04T20:35:48"/>
    <n v="1"/>
    <d v="2021-07-04T21:35:48"/>
    <x v="19"/>
    <x v="4"/>
    <n v="246360"/>
    <n v="471403"/>
    <s v="UTC+1"/>
    <d v="2021-05-23T20:48:36"/>
  </r>
  <r>
    <n v="199637"/>
    <d v="2021-07-04T20:40:05"/>
    <n v="1"/>
    <d v="2021-07-04T21:40:05"/>
    <x v="19"/>
    <x v="4"/>
    <n v="246362"/>
    <n v="198404"/>
    <s v="UTC+1"/>
    <d v="2021-06-24T12:20:46"/>
  </r>
  <r>
    <n v="323416"/>
    <d v="2021-07-04T20:40:32"/>
    <n v="3"/>
    <d v="2021-07-04T23:40:32"/>
    <x v="22"/>
    <x v="4"/>
    <n v="246367"/>
    <n v="158978"/>
    <s v="UTC+3"/>
    <d v="2021-05-24T01:59:35"/>
  </r>
  <r>
    <n v="41432"/>
    <d v="2021-07-04T20:41:43"/>
    <n v="2"/>
    <d v="2021-07-04T22:41:43"/>
    <x v="20"/>
    <x v="4"/>
    <n v="246368"/>
    <n v="75550"/>
    <s v="UTC+2"/>
    <d v="2021-06-29T04:41:59"/>
  </r>
  <r>
    <n v="116727"/>
    <d v="2021-07-04T20:45:42"/>
    <n v="2"/>
    <d v="2021-07-04T22:45:42"/>
    <x v="20"/>
    <x v="4"/>
    <n v="246370"/>
    <n v="311832"/>
    <s v="UTC+2"/>
    <d v="2021-05-30T07:26:52"/>
  </r>
  <r>
    <n v="325173"/>
    <d v="2021-07-04T20:46:17"/>
    <n v="3"/>
    <d v="2021-07-04T23:46:17"/>
    <x v="22"/>
    <x v="4"/>
    <n v="246373"/>
    <n v="449373"/>
    <s v="UTC+3"/>
    <d v="2021-05-24T18:40:04"/>
  </r>
  <r>
    <n v="300954"/>
    <d v="2021-07-04T20:47:55"/>
    <n v="-8"/>
    <d v="2021-07-04T12:47:55"/>
    <x v="16"/>
    <x v="4"/>
    <n v="246374"/>
    <n v="347393"/>
    <s v="UTC-8"/>
    <d v="2021-07-02T14:18:04"/>
  </r>
  <r>
    <n v="270851"/>
    <d v="2021-07-04T20:48:37"/>
    <n v="3"/>
    <d v="2021-07-04T23:48:37"/>
    <x v="22"/>
    <x v="4"/>
    <n v="246377"/>
    <n v="440945"/>
    <s v="UTC+3"/>
    <d v="2021-05-27T15:56:29"/>
  </r>
  <r>
    <n v="59178"/>
    <d v="2021-07-04T20:52:07"/>
    <n v="1"/>
    <d v="2021-07-04T21:52:07"/>
    <x v="19"/>
    <x v="4"/>
    <n v="246379"/>
    <n v="353381"/>
    <s v="UTC+1"/>
    <d v="2021-05-27T01:18:25"/>
  </r>
  <r>
    <n v="249348"/>
    <d v="2021-07-04T20:52:18"/>
    <n v="3"/>
    <d v="2021-07-04T23:52:18"/>
    <x v="22"/>
    <x v="4"/>
    <n v="246383"/>
    <n v="330333"/>
    <s v="UTC+3"/>
    <d v="2021-03-30T18:52:16"/>
  </r>
  <r>
    <n v="114946"/>
    <d v="2021-07-04T20:55:36"/>
    <n v="1"/>
    <d v="2021-07-04T21:55:36"/>
    <x v="19"/>
    <x v="4"/>
    <n v="246387"/>
    <n v="135843"/>
    <s v="UTC+1"/>
    <d v="2021-04-28T12:35:52"/>
  </r>
  <r>
    <n v="57655"/>
    <d v="2021-07-04T20:58:33"/>
    <n v="2"/>
    <d v="2021-07-04T22:58:33"/>
    <x v="20"/>
    <x v="4"/>
    <n v="246388"/>
    <n v="18620"/>
    <s v="UTC+2"/>
    <d v="2021-04-24T03:54:11"/>
  </r>
  <r>
    <n v="223561"/>
    <d v="2021-07-04T20:59:06"/>
    <n v="1"/>
    <d v="2021-07-04T21:59:06"/>
    <x v="19"/>
    <x v="4"/>
    <n v="246390"/>
    <n v="111368"/>
    <s v="UTC+1"/>
    <d v="2021-06-01T02:19:47"/>
  </r>
  <r>
    <n v="59508"/>
    <d v="2021-07-04T20:59:41"/>
    <n v="2"/>
    <d v="2021-07-04T22:59:41"/>
    <x v="20"/>
    <x v="4"/>
    <n v="246392"/>
    <n v="182191"/>
    <s v="UTC+2"/>
    <d v="2021-04-23T10:25:27"/>
  </r>
  <r>
    <n v="166232"/>
    <d v="2021-07-04T21:02:01"/>
    <n v="2"/>
    <d v="2021-07-04T23:02:01"/>
    <x v="22"/>
    <x v="4"/>
    <n v="246394"/>
    <n v="21480"/>
    <s v="UTC+2"/>
    <d v="2021-05-23T11:06:59"/>
  </r>
  <r>
    <n v="158814"/>
    <d v="2021-07-04T21:02:38"/>
    <n v="1"/>
    <d v="2021-07-04T22:02:38"/>
    <x v="20"/>
    <x v="4"/>
    <n v="246398"/>
    <n v="64359"/>
    <s v="UTC+1"/>
    <d v="2021-06-26T09:22:42"/>
  </r>
  <r>
    <n v="81277"/>
    <d v="2021-07-04T21:03:04"/>
    <n v="0"/>
    <d v="2021-07-04T21:03:04"/>
    <x v="19"/>
    <x v="4"/>
    <n v="246401"/>
    <n v="227775"/>
    <s v="UTC+0"/>
    <d v="2021-04-23T06:02:22"/>
  </r>
  <r>
    <n v="14710"/>
    <d v="2021-07-04T21:04:21"/>
    <n v="2"/>
    <d v="2021-07-04T23:04:21"/>
    <x v="22"/>
    <x v="4"/>
    <n v="246404"/>
    <n v="191893"/>
    <s v="UTC+2"/>
    <d v="2021-03-30T17:52:04"/>
  </r>
  <r>
    <n v="164583"/>
    <d v="2021-07-04T21:07:44"/>
    <n v="1"/>
    <d v="2021-07-04T22:07:44"/>
    <x v="20"/>
    <x v="4"/>
    <n v="246407"/>
    <n v="242428"/>
    <s v="UTC+1"/>
    <d v="2021-06-16T03:44:24"/>
  </r>
  <r>
    <n v="83015"/>
    <d v="2021-07-04T21:07:51"/>
    <n v="0"/>
    <d v="2021-07-04T21:07:51"/>
    <x v="19"/>
    <x v="4"/>
    <n v="246412"/>
    <n v="223772"/>
    <s v="UTC+0"/>
    <d v="2021-05-17T12:56:52"/>
  </r>
  <r>
    <n v="243147"/>
    <d v="2021-07-04T21:08:26"/>
    <n v="1"/>
    <d v="2021-07-04T22:08:26"/>
    <x v="20"/>
    <x v="4"/>
    <n v="246413"/>
    <n v="411922"/>
    <s v="UTC+1"/>
    <d v="2021-06-28T05:52:39"/>
  </r>
  <r>
    <n v="275657"/>
    <d v="2021-07-04T21:10:45"/>
    <n v="1"/>
    <d v="2021-07-04T22:10:45"/>
    <x v="20"/>
    <x v="4"/>
    <n v="246417"/>
    <n v="118549"/>
    <s v="UTC+1"/>
    <d v="2021-06-13T20:03:52"/>
  </r>
  <r>
    <n v="155975"/>
    <d v="2021-07-04T21:13:29"/>
    <n v="4"/>
    <d v="2021-07-05T01:13:29"/>
    <x v="0"/>
    <x v="4"/>
    <n v="246418"/>
    <n v="411922"/>
    <s v="UTC+4"/>
    <d v="2021-06-24T21:10:16"/>
  </r>
  <r>
    <n v="225153"/>
    <d v="2021-07-04T21:16:34"/>
    <n v="2"/>
    <d v="2021-07-04T23:16:34"/>
    <x v="22"/>
    <x v="4"/>
    <n v="246419"/>
    <n v="191893"/>
    <s v="UTC+2"/>
    <d v="2021-06-21T03:58:30"/>
  </r>
  <r>
    <n v="344665"/>
    <d v="2021-07-04T21:19:30"/>
    <n v="0"/>
    <d v="2021-07-04T21:19:30"/>
    <x v="19"/>
    <x v="4"/>
    <n v="246421"/>
    <n v="182984"/>
    <s v="UTC+0"/>
    <d v="2021-06-27T12:29:19"/>
  </r>
  <r>
    <n v="207108"/>
    <d v="2021-07-04T21:21:16"/>
    <n v="1"/>
    <d v="2021-07-04T22:21:16"/>
    <x v="20"/>
    <x v="4"/>
    <n v="246422"/>
    <n v="79042"/>
    <s v="UTC+1"/>
    <d v="2021-06-27T11:28:23"/>
  </r>
  <r>
    <n v="125994"/>
    <d v="2021-07-04T21:25:03"/>
    <n v="1"/>
    <d v="2021-07-04T22:25:03"/>
    <x v="20"/>
    <x v="4"/>
    <n v="246423"/>
    <n v="118549"/>
    <s v="UTC+1"/>
    <d v="2021-06-11T16:15:47"/>
  </r>
  <r>
    <n v="62955"/>
    <d v="2021-07-04T21:25:08"/>
    <n v="1"/>
    <d v="2021-07-04T22:25:08"/>
    <x v="20"/>
    <x v="4"/>
    <n v="246424"/>
    <n v="440811"/>
    <s v="UTC+1"/>
    <d v="2021-05-02T05:30:55"/>
  </r>
  <r>
    <n v="258321"/>
    <d v="2021-07-04T21:25:47"/>
    <n v="1"/>
    <d v="2021-07-04T22:25:47"/>
    <x v="20"/>
    <x v="4"/>
    <n v="246425"/>
    <n v="268026"/>
    <s v="UTC+1"/>
    <d v="2021-04-23T04:12:09"/>
  </r>
  <r>
    <n v="61690"/>
    <d v="2021-07-04T21:26:53"/>
    <n v="1"/>
    <d v="2021-07-04T22:26:53"/>
    <x v="20"/>
    <x v="4"/>
    <n v="246427"/>
    <n v="470762"/>
    <s v="UTC+1"/>
    <d v="2021-06-27T23:19:08"/>
  </r>
  <r>
    <n v="129074"/>
    <d v="2021-07-04T21:29:55"/>
    <n v="1"/>
    <d v="2021-07-04T22:29:55"/>
    <x v="20"/>
    <x v="4"/>
    <n v="246431"/>
    <n v="404226"/>
    <s v="UTC+1"/>
    <d v="2021-05-29T22:01:35"/>
  </r>
  <r>
    <n v="346663"/>
    <d v="2021-07-04T21:29:58"/>
    <n v="1"/>
    <d v="2021-07-04T22:29:58"/>
    <x v="20"/>
    <x v="4"/>
    <n v="246434"/>
    <n v="88863"/>
    <s v="UTC+1"/>
    <d v="2021-05-06T11:52:53"/>
  </r>
  <r>
    <n v="109419"/>
    <d v="2021-07-04T21:32:10"/>
    <n v="1"/>
    <d v="2021-07-04T22:32:10"/>
    <x v="20"/>
    <x v="4"/>
    <n v="246438"/>
    <n v="250679"/>
    <s v="UTC+1"/>
    <d v="2021-06-24T17:24:50"/>
  </r>
  <r>
    <n v="146937"/>
    <d v="2021-07-04T21:33:28"/>
    <n v="0"/>
    <d v="2021-07-04T21:33:28"/>
    <x v="19"/>
    <x v="4"/>
    <n v="246443"/>
    <n v="214389"/>
    <s v="UTC+0"/>
    <d v="2021-04-09T23:42:54"/>
  </r>
  <r>
    <n v="100402"/>
    <d v="2021-07-04T21:33:34"/>
    <n v="0"/>
    <d v="2021-07-04T21:33:34"/>
    <x v="19"/>
    <x v="4"/>
    <n v="246444"/>
    <n v="459455"/>
    <s v="UTC+0"/>
    <d v="2021-04-16T01:02:44"/>
  </r>
  <r>
    <n v="80869"/>
    <d v="2021-07-04T21:34:03"/>
    <n v="1"/>
    <d v="2021-07-04T22:34:03"/>
    <x v="20"/>
    <x v="4"/>
    <n v="246447"/>
    <n v="217497"/>
    <s v="UTC+1"/>
    <d v="2021-04-26T14:04:42"/>
  </r>
  <r>
    <n v="277931"/>
    <d v="2021-07-04T21:35:13"/>
    <n v="-5"/>
    <d v="2021-07-04T16:35:13"/>
    <x v="11"/>
    <x v="4"/>
    <n v="246448"/>
    <n v="397"/>
    <s v="UTC-5"/>
    <d v="2021-05-13T12:37:33"/>
  </r>
  <r>
    <n v="104705"/>
    <d v="2021-07-04T21:39:04"/>
    <n v="1"/>
    <d v="2021-07-04T22:39:04"/>
    <x v="20"/>
    <x v="4"/>
    <n v="246449"/>
    <n v="341081"/>
    <s v="UTC+1"/>
    <d v="2021-04-09T08:17:59"/>
  </r>
  <r>
    <n v="51468"/>
    <d v="2021-07-04T21:41:02"/>
    <n v="3"/>
    <d v="2021-07-05T00:41:02"/>
    <x v="1"/>
    <x v="4"/>
    <n v="246454"/>
    <n v="219309"/>
    <s v="UTC+3"/>
    <d v="2021-06-27T07:19:43"/>
  </r>
  <r>
    <n v="17509"/>
    <d v="2021-07-04T21:45:34"/>
    <n v="2"/>
    <d v="2021-07-04T23:45:34"/>
    <x v="22"/>
    <x v="4"/>
    <n v="246457"/>
    <n v="25218"/>
    <s v="UTC+2"/>
    <d v="2021-07-04T04:06:09"/>
  </r>
  <r>
    <n v="208099"/>
    <d v="2021-07-04T21:46:17"/>
    <n v="2"/>
    <d v="2021-07-04T23:46:17"/>
    <x v="22"/>
    <x v="4"/>
    <n v="246460"/>
    <n v="270960"/>
    <s v="UTC+2"/>
    <d v="2021-03-30T12:15:16"/>
  </r>
  <r>
    <n v="252028"/>
    <d v="2021-07-04T21:46:56"/>
    <n v="1"/>
    <d v="2021-07-04T22:46:56"/>
    <x v="20"/>
    <x v="4"/>
    <n v="246464"/>
    <n v="250679"/>
    <s v="UTC+1"/>
    <d v="2021-06-24T20:36:25"/>
  </r>
  <r>
    <n v="77452"/>
    <d v="2021-07-04T21:47:27"/>
    <n v="0"/>
    <d v="2021-07-04T21:47:27"/>
    <x v="19"/>
    <x v="4"/>
    <n v="246467"/>
    <n v="112456"/>
    <s v="UTC+0"/>
    <d v="2021-06-30T11:22:37"/>
  </r>
  <r>
    <n v="216763"/>
    <d v="2021-07-04T21:48:02"/>
    <n v="1"/>
    <d v="2021-07-04T22:48:02"/>
    <x v="20"/>
    <x v="4"/>
    <n v="246471"/>
    <n v="209122"/>
    <s v="UTC+1"/>
    <d v="2021-04-26T16:18:46"/>
  </r>
  <r>
    <n v="277749"/>
    <d v="2021-07-04T21:48:37"/>
    <n v="2"/>
    <d v="2021-07-04T23:48:37"/>
    <x v="22"/>
    <x v="4"/>
    <n v="246475"/>
    <n v="179296"/>
    <s v="UTC+2"/>
    <d v="2021-05-29T04:05:17"/>
  </r>
  <r>
    <n v="84562"/>
    <d v="2021-07-04T21:50:11"/>
    <n v="2"/>
    <d v="2021-07-04T23:50:11"/>
    <x v="22"/>
    <x v="4"/>
    <n v="246478"/>
    <n v="250679"/>
    <s v="UTC+2"/>
    <d v="2021-07-02T11:39:18"/>
  </r>
  <r>
    <n v="91994"/>
    <d v="2021-07-04T21:50:57"/>
    <n v="2"/>
    <d v="2021-07-04T23:50:57"/>
    <x v="22"/>
    <x v="4"/>
    <n v="246482"/>
    <n v="405774"/>
    <s v="UTC+2"/>
    <d v="2021-05-03T01:39:27"/>
  </r>
  <r>
    <n v="207871"/>
    <d v="2021-07-04T21:54:13"/>
    <n v="2"/>
    <d v="2021-07-04T23:54:13"/>
    <x v="22"/>
    <x v="4"/>
    <n v="246484"/>
    <n v="103612"/>
    <s v="UTC+2"/>
    <d v="2021-04-13T08:31:21"/>
  </r>
  <r>
    <n v="70513"/>
    <d v="2021-07-04T21:55:02"/>
    <n v="1"/>
    <d v="2021-07-04T22:55:02"/>
    <x v="20"/>
    <x v="4"/>
    <n v="246485"/>
    <n v="204610"/>
    <s v="UTC+1"/>
    <d v="2021-06-27T08:30:40"/>
  </r>
  <r>
    <n v="255233"/>
    <d v="2021-07-04T21:57:21"/>
    <n v="1"/>
    <d v="2021-07-04T22:57:21"/>
    <x v="20"/>
    <x v="4"/>
    <n v="246489"/>
    <n v="21760"/>
    <s v="UTC+1"/>
    <d v="2021-06-27T03:22:37"/>
  </r>
  <r>
    <n v="188413"/>
    <d v="2021-07-04T21:57:37"/>
    <n v="0"/>
    <d v="2021-07-04T21:57:37"/>
    <x v="19"/>
    <x v="4"/>
    <n v="246490"/>
    <n v="172797"/>
    <s v="UTC+0"/>
    <d v="2021-05-25T14:30:38"/>
  </r>
  <r>
    <n v="35469"/>
    <d v="2021-07-04T22:01:26"/>
    <n v="0"/>
    <d v="2021-07-04T22:01:26"/>
    <x v="20"/>
    <x v="4"/>
    <n v="246492"/>
    <n v="118549"/>
    <s v="UTC+0"/>
    <d v="2021-05-25T17:28:36"/>
  </r>
  <r>
    <n v="246013"/>
    <d v="2021-07-04T22:02:01"/>
    <n v="1"/>
    <d v="2021-07-04T23:02:01"/>
    <x v="22"/>
    <x v="4"/>
    <n v="246495"/>
    <n v="272330"/>
    <s v="UTC+1"/>
    <d v="2021-04-14T02:50:13"/>
  </r>
  <r>
    <n v="265647"/>
    <d v="2021-07-04T22:02:01"/>
    <n v="1"/>
    <d v="2021-07-04T23:02:01"/>
    <x v="22"/>
    <x v="4"/>
    <n v="246500"/>
    <n v="153893"/>
    <s v="UTC+1"/>
    <d v="2021-06-15T22:28:56"/>
  </r>
  <r>
    <n v="340558"/>
    <d v="2021-07-04T22:02:03"/>
    <n v="3"/>
    <d v="2021-07-05T01:02:03"/>
    <x v="0"/>
    <x v="4"/>
    <n v="246503"/>
    <n v="351192"/>
    <s v="UTC+3"/>
    <d v="2021-07-04T09:56:31"/>
  </r>
  <r>
    <n v="220982"/>
    <d v="2021-07-04T22:03:11"/>
    <n v="3"/>
    <d v="2021-07-05T01:03:11"/>
    <x v="0"/>
    <x v="4"/>
    <n v="246506"/>
    <n v="314516"/>
    <s v="UTC+3"/>
    <d v="2021-05-26T23:48:56"/>
  </r>
  <r>
    <n v="141737"/>
    <d v="2021-07-04T22:03:17"/>
    <n v="1"/>
    <d v="2021-07-04T23:03:17"/>
    <x v="22"/>
    <x v="4"/>
    <n v="246508"/>
    <n v="158978"/>
    <s v="UTC+1"/>
    <d v="2021-04-23T12:47:37"/>
  </r>
  <r>
    <n v="330482"/>
    <d v="2021-07-04T22:03:22"/>
    <n v="-6"/>
    <d v="2021-07-04T16:03:22"/>
    <x v="11"/>
    <x v="4"/>
    <n v="246510"/>
    <n v="411922"/>
    <s v="UTC-6"/>
    <d v="2021-06-27T22:24:41"/>
  </r>
  <r>
    <n v="342566"/>
    <d v="2021-07-04T22:03:46"/>
    <n v="0"/>
    <d v="2021-07-04T22:03:46"/>
    <x v="20"/>
    <x v="4"/>
    <n v="246515"/>
    <n v="85094"/>
    <s v="UTC+0"/>
    <d v="2021-05-23T03:13:35"/>
  </r>
  <r>
    <n v="150160"/>
    <d v="2021-07-04T22:04:21"/>
    <n v="1"/>
    <d v="2021-07-04T23:04:21"/>
    <x v="22"/>
    <x v="4"/>
    <n v="246518"/>
    <n v="73974"/>
    <s v="UTC+1"/>
    <d v="2021-05-27T15:51:58"/>
  </r>
  <r>
    <n v="243013"/>
    <d v="2021-07-04T22:04:56"/>
    <n v="2"/>
    <d v="2021-07-05T00:04:56"/>
    <x v="1"/>
    <x v="4"/>
    <n v="246519"/>
    <n v="436459"/>
    <s v="UTC+2"/>
    <d v="2021-06-25T17:09:00"/>
  </r>
  <r>
    <n v="78319"/>
    <d v="2021-07-04T22:06:14"/>
    <n v="3"/>
    <d v="2021-07-05T01:06:14"/>
    <x v="0"/>
    <x v="4"/>
    <n v="246524"/>
    <n v="133628"/>
    <s v="UTC+3"/>
    <d v="2021-05-28T04:43:20"/>
  </r>
  <r>
    <n v="60364"/>
    <d v="2021-07-04T22:06:41"/>
    <n v="1"/>
    <d v="2021-07-04T23:06:41"/>
    <x v="22"/>
    <x v="4"/>
    <n v="246529"/>
    <n v="411922"/>
    <s v="UTC+1"/>
    <d v="2021-05-29T20:56:26"/>
  </r>
  <r>
    <n v="162477"/>
    <d v="2021-07-04T22:07:59"/>
    <n v="2"/>
    <d v="2021-07-05T00:07:59"/>
    <x v="1"/>
    <x v="4"/>
    <n v="246534"/>
    <n v="250679"/>
    <s v="UTC+2"/>
    <d v="2021-07-03T23:46:31"/>
  </r>
  <r>
    <n v="28041"/>
    <d v="2021-07-04T22:08:33"/>
    <n v="0"/>
    <d v="2021-07-04T22:08:33"/>
    <x v="20"/>
    <x v="4"/>
    <n v="246535"/>
    <n v="122902"/>
    <s v="UTC+0"/>
    <d v="2021-05-25T23:07:27"/>
  </r>
  <r>
    <n v="87277"/>
    <d v="2021-07-04T22:09:28"/>
    <n v="1"/>
    <d v="2021-07-04T23:09:28"/>
    <x v="22"/>
    <x v="4"/>
    <n v="246539"/>
    <n v="21760"/>
    <s v="UTC+1"/>
    <d v="2021-04-30T08:34:30"/>
  </r>
  <r>
    <n v="201761"/>
    <d v="2021-07-04T22:10:32"/>
    <n v="-6"/>
    <d v="2021-07-04T16:10:32"/>
    <x v="11"/>
    <x v="4"/>
    <n v="246544"/>
    <n v="219311"/>
    <s v="UTC-6"/>
    <d v="2021-05-28T05:21:01"/>
  </r>
  <r>
    <n v="58453"/>
    <d v="2021-07-04T22:10:53"/>
    <n v="4"/>
    <d v="2021-07-05T02:10:53"/>
    <x v="2"/>
    <x v="4"/>
    <n v="246545"/>
    <n v="347008"/>
    <s v="UTC+4"/>
    <d v="2021-03-30T05:22:20"/>
  </r>
  <r>
    <n v="275747"/>
    <d v="2021-07-04T22:11:55"/>
    <n v="2"/>
    <d v="2021-07-05T00:11:55"/>
    <x v="1"/>
    <x v="4"/>
    <n v="246546"/>
    <n v="407796"/>
    <s v="UTC+2"/>
    <d v="2021-05-29T08:04:59"/>
  </r>
  <r>
    <n v="190571"/>
    <d v="2021-07-04T22:13:05"/>
    <n v="0"/>
    <d v="2021-07-04T22:13:05"/>
    <x v="20"/>
    <x v="4"/>
    <n v="246549"/>
    <n v="21760"/>
    <s v="UTC+0"/>
    <d v="2021-05-28T22:35:24"/>
  </r>
  <r>
    <n v="88051"/>
    <d v="2021-07-04T22:13:31"/>
    <n v="2"/>
    <d v="2021-07-05T00:13:31"/>
    <x v="1"/>
    <x v="4"/>
    <n v="246551"/>
    <n v="118549"/>
    <s v="UTC+2"/>
    <d v="2021-07-04T10:01:56"/>
  </r>
  <r>
    <n v="203564"/>
    <d v="2021-07-04T22:13:40"/>
    <n v="1"/>
    <d v="2021-07-04T23:13:40"/>
    <x v="22"/>
    <x v="4"/>
    <n v="246554"/>
    <n v="164136"/>
    <s v="UTC+1"/>
    <d v="2021-04-23T00:54:23"/>
  </r>
  <r>
    <n v="546"/>
    <d v="2021-07-04T22:14:15"/>
    <n v="2"/>
    <d v="2021-07-05T00:14:15"/>
    <x v="1"/>
    <x v="4"/>
    <n v="246559"/>
    <n v="82850"/>
    <s v="UTC+2"/>
    <d v="2021-06-24T20:54:54"/>
  </r>
  <r>
    <n v="58125"/>
    <d v="2021-07-04T22:15:25"/>
    <n v="0"/>
    <d v="2021-07-04T22:15:25"/>
    <x v="20"/>
    <x v="4"/>
    <n v="246560"/>
    <n v="112334"/>
    <s v="UTC+0"/>
    <d v="2021-06-29T08:57:18"/>
  </r>
  <r>
    <n v="106640"/>
    <d v="2021-07-04T22:16:00"/>
    <n v="1"/>
    <d v="2021-07-04T23:16:00"/>
    <x v="22"/>
    <x v="4"/>
    <n v="246564"/>
    <n v="180863"/>
    <s v="UTC+1"/>
    <d v="2021-05-23T00:58:09"/>
  </r>
  <r>
    <n v="83047"/>
    <d v="2021-07-04T22:16:44"/>
    <n v="-4"/>
    <d v="2021-07-04T18:16:44"/>
    <x v="21"/>
    <x v="4"/>
    <n v="246567"/>
    <n v="122902"/>
    <s v="UTC-4"/>
    <d v="2021-05-24T12:22:18"/>
  </r>
  <r>
    <n v="177268"/>
    <d v="2021-07-04T22:17:10"/>
    <n v="3"/>
    <d v="2021-07-05T01:17:10"/>
    <x v="0"/>
    <x v="4"/>
    <n v="246568"/>
    <n v="325852"/>
    <s v="UTC+3"/>
    <d v="2021-05-01T14:55:43"/>
  </r>
  <r>
    <n v="55212"/>
    <d v="2021-07-04T22:17:45"/>
    <n v="0"/>
    <d v="2021-07-04T22:17:45"/>
    <x v="20"/>
    <x v="4"/>
    <n v="246571"/>
    <n v="380039"/>
    <s v="UTC+0"/>
    <d v="2021-05-30T12:45:53"/>
  </r>
  <r>
    <n v="190706"/>
    <d v="2021-07-04T22:19:06"/>
    <n v="0"/>
    <d v="2021-07-04T22:19:06"/>
    <x v="20"/>
    <x v="4"/>
    <n v="246572"/>
    <n v="411922"/>
    <s v="UTC+0"/>
    <d v="2021-06-24T16:49:01"/>
  </r>
  <r>
    <n v="171972"/>
    <d v="2021-07-04T22:20:05"/>
    <n v="0"/>
    <d v="2021-07-04T22:20:05"/>
    <x v="20"/>
    <x v="4"/>
    <n v="246576"/>
    <n v="250679"/>
    <s v="UTC+0"/>
    <d v="2021-04-26T10:31:48"/>
  </r>
  <r>
    <n v="46341"/>
    <d v="2021-07-04T22:20:14"/>
    <n v="1"/>
    <d v="2021-07-04T23:20:14"/>
    <x v="22"/>
    <x v="4"/>
    <n v="246579"/>
    <n v="301748"/>
    <s v="UTC+1"/>
    <d v="2021-06-26T12:31:33"/>
  </r>
  <r>
    <n v="224746"/>
    <d v="2021-07-04T22:20:40"/>
    <n v="1"/>
    <d v="2021-07-04T23:20:40"/>
    <x v="22"/>
    <x v="4"/>
    <n v="246580"/>
    <n v="297015"/>
    <s v="UTC+1"/>
    <d v="2021-06-21T19:45:10"/>
  </r>
  <r>
    <n v="107819"/>
    <d v="2021-07-04T22:22:21"/>
    <n v="1"/>
    <d v="2021-07-04T23:22:21"/>
    <x v="22"/>
    <x v="4"/>
    <n v="246583"/>
    <n v="286726"/>
    <s v="UTC+1"/>
    <d v="2021-06-26T05:50:00"/>
  </r>
  <r>
    <n v="309914"/>
    <d v="2021-07-04T22:22:59"/>
    <n v="1"/>
    <d v="2021-07-04T23:22:59"/>
    <x v="22"/>
    <x v="4"/>
    <n v="246588"/>
    <n v="350525"/>
    <s v="UTC+1"/>
    <d v="2021-04-23T04:07:14"/>
  </r>
  <r>
    <n v="210302"/>
    <d v="2021-07-04T22:27:35"/>
    <n v="2"/>
    <d v="2021-07-05T00:27:35"/>
    <x v="1"/>
    <x v="4"/>
    <n v="246589"/>
    <n v="266342"/>
    <s v="UTC+2"/>
    <d v="2021-04-27T00:59:29"/>
  </r>
  <r>
    <n v="147956"/>
    <d v="2021-07-04T22:29:26"/>
    <n v="0"/>
    <d v="2021-07-04T22:29:26"/>
    <x v="20"/>
    <x v="4"/>
    <n v="246590"/>
    <n v="387595"/>
    <s v="UTC+0"/>
    <d v="2021-04-24T19:10:44"/>
  </r>
  <r>
    <n v="220712"/>
    <d v="2021-07-04T22:29:59"/>
    <n v="1"/>
    <d v="2021-07-04T23:29:59"/>
    <x v="22"/>
    <x v="4"/>
    <n v="246594"/>
    <n v="214224"/>
    <s v="UTC+1"/>
    <d v="2021-05-25T15:46:38"/>
  </r>
  <r>
    <n v="112905"/>
    <d v="2021-07-04T22:31:16"/>
    <n v="7"/>
    <d v="2021-07-05T05:31:16"/>
    <x v="6"/>
    <x v="4"/>
    <n v="246595"/>
    <n v="297015"/>
    <s v="UTC+7"/>
    <d v="2021-07-01T17:43:46"/>
  </r>
  <r>
    <n v="244691"/>
    <d v="2021-07-04T22:32:19"/>
    <n v="1"/>
    <d v="2021-07-04T23:32:19"/>
    <x v="22"/>
    <x v="4"/>
    <n v="246600"/>
    <n v="250679"/>
    <s v="UTC+1"/>
    <d v="2021-05-26T08:33:29"/>
  </r>
  <r>
    <n v="341282"/>
    <d v="2021-07-04T22:35:24"/>
    <n v="1"/>
    <d v="2021-07-04T23:35:24"/>
    <x v="22"/>
    <x v="4"/>
    <n v="246603"/>
    <n v="258251"/>
    <s v="UTC+1"/>
    <d v="2021-06-03T16:51:06"/>
  </r>
  <r>
    <n v="250699"/>
    <d v="2021-07-04T22:36:06"/>
    <n v="1"/>
    <d v="2021-07-04T23:36:06"/>
    <x v="22"/>
    <x v="4"/>
    <n v="246604"/>
    <n v="472712"/>
    <s v="UTC+1"/>
    <d v="2021-06-24T21:46:23"/>
  </r>
  <r>
    <n v="97225"/>
    <d v="2021-07-04T22:36:23"/>
    <n v="0"/>
    <d v="2021-07-04T22:36:23"/>
    <x v="20"/>
    <x v="4"/>
    <n v="246606"/>
    <n v="78646"/>
    <s v="UTC+0"/>
    <d v="2021-04-23T09:56:15"/>
  </r>
  <r>
    <n v="109912"/>
    <d v="2021-07-04T22:36:23"/>
    <n v="0"/>
    <d v="2021-07-04T22:36:23"/>
    <x v="20"/>
    <x v="4"/>
    <n v="246611"/>
    <n v="411922"/>
    <s v="UTC+0"/>
    <d v="2021-06-28T04:55:38"/>
  </r>
  <r>
    <n v="178286"/>
    <d v="2021-07-04T22:36:58"/>
    <n v="1"/>
    <d v="2021-07-04T23:36:58"/>
    <x v="22"/>
    <x v="4"/>
    <n v="246615"/>
    <n v="458081"/>
    <s v="UTC+1"/>
    <d v="2021-04-04T06:54:41"/>
  </r>
  <r>
    <n v="21186"/>
    <d v="2021-07-04T22:36:58"/>
    <n v="1"/>
    <d v="2021-07-04T23:36:58"/>
    <x v="22"/>
    <x v="4"/>
    <n v="246616"/>
    <n v="351192"/>
    <s v="UTC+1"/>
    <d v="2021-04-25T14:18:39"/>
  </r>
  <r>
    <n v="85029"/>
    <d v="2021-07-04T22:39:18"/>
    <n v="1"/>
    <d v="2021-07-04T23:39:18"/>
    <x v="22"/>
    <x v="4"/>
    <n v="246618"/>
    <n v="252224"/>
    <s v="UTC+1"/>
    <d v="2021-04-24T04:18:44"/>
  </r>
  <r>
    <n v="238711"/>
    <d v="2021-07-04T22:39:18"/>
    <n v="1"/>
    <d v="2021-07-04T23:39:18"/>
    <x v="22"/>
    <x v="4"/>
    <n v="246621"/>
    <n v="194335"/>
    <s v="UTC+1"/>
    <d v="2021-06-17T19:27:40"/>
  </r>
  <r>
    <n v="306320"/>
    <d v="2021-07-04T22:39:18"/>
    <n v="1"/>
    <d v="2021-07-04T23:39:18"/>
    <x v="22"/>
    <x v="4"/>
    <n v="246625"/>
    <n v="64601"/>
    <s v="UTC+1"/>
    <d v="2021-06-28T03:01:20"/>
  </r>
  <r>
    <n v="199490"/>
    <d v="2021-07-04T22:39:32"/>
    <n v="1"/>
    <d v="2021-07-04T23:39:32"/>
    <x v="22"/>
    <x v="4"/>
    <n v="246629"/>
    <n v="84465"/>
    <s v="UTC+1"/>
    <d v="2021-06-25T11:11:49"/>
  </r>
  <r>
    <n v="299324"/>
    <d v="2021-07-04T22:40:48"/>
    <n v="3"/>
    <d v="2021-07-05T01:40:48"/>
    <x v="0"/>
    <x v="4"/>
    <n v="246633"/>
    <n v="440811"/>
    <s v="UTC+3"/>
    <d v="2021-06-24T05:36:34"/>
  </r>
  <r>
    <n v="111281"/>
    <d v="2021-07-04T22:41:57"/>
    <n v="0"/>
    <d v="2021-07-04T22:41:57"/>
    <x v="20"/>
    <x v="4"/>
    <n v="246636"/>
    <n v="242428"/>
    <s v="UTC+0"/>
    <d v="2021-05-27T06:51:37"/>
  </r>
  <r>
    <n v="74463"/>
    <d v="2021-07-04T22:42:13"/>
    <n v="2"/>
    <d v="2021-07-05T00:42:13"/>
    <x v="1"/>
    <x v="4"/>
    <n v="246637"/>
    <n v="21760"/>
    <s v="UTC+2"/>
    <d v="2021-05-26T11:27:00"/>
  </r>
  <r>
    <n v="107913"/>
    <d v="2021-07-04T22:44:33"/>
    <n v="2"/>
    <d v="2021-07-05T00:44:33"/>
    <x v="1"/>
    <x v="4"/>
    <n v="246640"/>
    <n v="230507"/>
    <s v="UTC+2"/>
    <d v="2021-06-24T23:16:57"/>
  </r>
  <r>
    <n v="51959"/>
    <d v="2021-07-04T22:46:17"/>
    <n v="1"/>
    <d v="2021-07-04T23:46:17"/>
    <x v="22"/>
    <x v="4"/>
    <n v="246642"/>
    <n v="230507"/>
    <s v="UTC+1"/>
    <d v="2021-06-15T02:17:32"/>
  </r>
  <r>
    <n v="122250"/>
    <d v="2021-07-04T22:48:02"/>
    <n v="0"/>
    <d v="2021-07-04T22:48:02"/>
    <x v="20"/>
    <x v="4"/>
    <n v="246645"/>
    <n v="217908"/>
    <s v="UTC+0"/>
    <d v="2021-05-28T03:46:45"/>
  </r>
  <r>
    <n v="195325"/>
    <d v="2021-07-04T22:49:49"/>
    <n v="1"/>
    <d v="2021-07-04T23:49:49"/>
    <x v="22"/>
    <x v="4"/>
    <n v="246647"/>
    <n v="351192"/>
    <s v="UTC+1"/>
    <d v="2021-06-29T01:10:58"/>
  </r>
  <r>
    <n v="283881"/>
    <d v="2021-07-04T22:50:22"/>
    <n v="0"/>
    <d v="2021-07-04T22:50:22"/>
    <x v="20"/>
    <x v="4"/>
    <n v="246648"/>
    <n v="250679"/>
    <s v="UTC+0"/>
    <d v="2021-05-29T09:59:53"/>
  </r>
  <r>
    <n v="255634"/>
    <d v="2021-07-04T22:52:42"/>
    <n v="0"/>
    <d v="2021-07-04T22:52:42"/>
    <x v="20"/>
    <x v="4"/>
    <n v="246650"/>
    <n v="357547"/>
    <s v="UTC+0"/>
    <d v="2021-05-02T02:56:14"/>
  </r>
  <r>
    <n v="5901"/>
    <d v="2021-07-04T22:55:37"/>
    <n v="1"/>
    <d v="2021-07-04T23:55:37"/>
    <x v="22"/>
    <x v="4"/>
    <n v="246653"/>
    <n v="472712"/>
    <s v="UTC+1"/>
    <d v="2021-05-12T11:07:43"/>
  </r>
  <r>
    <n v="268847"/>
    <d v="2021-07-04T22:55:37"/>
    <n v="1"/>
    <d v="2021-07-04T23:55:37"/>
    <x v="22"/>
    <x v="4"/>
    <n v="246654"/>
    <n v="112334"/>
    <s v="UTC+1"/>
    <d v="2021-05-31T02:01:24"/>
  </r>
  <r>
    <n v="56990"/>
    <d v="2021-07-04T22:57:21"/>
    <n v="0"/>
    <d v="2021-07-04T22:57:21"/>
    <x v="20"/>
    <x v="4"/>
    <n v="246658"/>
    <n v="251574"/>
    <s v="UTC+0"/>
    <d v="2021-05-06T20:14:23"/>
  </r>
  <r>
    <n v="131066"/>
    <d v="2021-07-04T22:57:56"/>
    <n v="1"/>
    <d v="2021-07-04T23:57:56"/>
    <x v="22"/>
    <x v="4"/>
    <n v="246660"/>
    <n v="411922"/>
    <s v="UTC+1"/>
    <d v="2021-07-03T23:02:09"/>
  </r>
  <r>
    <n v="302259"/>
    <d v="2021-07-04T22:59:06"/>
    <n v="-5"/>
    <d v="2021-07-04T17:59:06"/>
    <x v="7"/>
    <x v="4"/>
    <n v="246662"/>
    <n v="68733"/>
    <s v="UTC-5"/>
    <d v="2021-04-03T12:03:39"/>
  </r>
  <r>
    <n v="127738"/>
    <d v="2021-07-04T22:59:29"/>
    <n v="3"/>
    <d v="2021-07-05T01:59:29"/>
    <x v="0"/>
    <x v="4"/>
    <n v="246664"/>
    <n v="6475"/>
    <s v="UTC+3"/>
    <d v="2021-06-24T03:21:35"/>
  </r>
  <r>
    <n v="273848"/>
    <d v="2021-07-04T22:59:41"/>
    <n v="0"/>
    <d v="2021-07-04T22:59:41"/>
    <x v="20"/>
    <x v="4"/>
    <n v="246667"/>
    <n v="347393"/>
    <s v="UTC+0"/>
    <d v="2021-05-25T07:00:50"/>
  </r>
  <r>
    <n v="61482"/>
    <d v="2021-07-04T23:02:42"/>
    <n v="7"/>
    <d v="2021-07-05T06:02:42"/>
    <x v="3"/>
    <x v="4"/>
    <n v="246672"/>
    <n v="132863"/>
    <s v="UTC+7"/>
    <d v="2021-06-25T07:21:07"/>
  </r>
  <r>
    <n v="257109"/>
    <d v="2021-07-04T23:03:11"/>
    <n v="2"/>
    <d v="2021-07-05T01:03:11"/>
    <x v="0"/>
    <x v="4"/>
    <n v="246675"/>
    <n v="238334"/>
    <s v="UTC+2"/>
    <d v="2021-06-01T08:44:38"/>
  </r>
  <r>
    <n v="283148"/>
    <d v="2021-07-04T23:03:16"/>
    <n v="3"/>
    <d v="2021-07-05T02:03:16"/>
    <x v="2"/>
    <x v="4"/>
    <n v="246678"/>
    <n v="51668"/>
    <s v="UTC+3"/>
    <d v="2021-04-29T15:08:43"/>
  </r>
  <r>
    <n v="142342"/>
    <d v="2021-07-04T23:03:50"/>
    <n v="1"/>
    <d v="2021-07-05T00:03:50"/>
    <x v="1"/>
    <x v="4"/>
    <n v="246679"/>
    <n v="347008"/>
    <s v="UTC+1"/>
    <d v="2021-07-04T11:03:55"/>
  </r>
  <r>
    <n v="73232"/>
    <d v="2021-07-04T23:04:11"/>
    <n v="1"/>
    <d v="2021-07-05T00:04:11"/>
    <x v="1"/>
    <x v="4"/>
    <n v="246680"/>
    <n v="230507"/>
    <s v="UTC+1"/>
    <d v="2021-04-24T17:11:20"/>
  </r>
  <r>
    <n v="114246"/>
    <d v="2021-07-04T23:04:56"/>
    <n v="1"/>
    <d v="2021-07-05T00:04:56"/>
    <x v="1"/>
    <x v="4"/>
    <n v="246682"/>
    <n v="113183"/>
    <s v="UTC+1"/>
    <d v="2021-04-17T11:58:05"/>
  </r>
  <r>
    <n v="18894"/>
    <d v="2021-07-04T23:06:18"/>
    <n v="2"/>
    <d v="2021-07-05T01:06:18"/>
    <x v="0"/>
    <x v="4"/>
    <n v="246687"/>
    <n v="180863"/>
    <s v="UTC+2"/>
    <d v="2021-05-27T04:11:17"/>
  </r>
  <r>
    <n v="252908"/>
    <d v="2021-07-04T23:07:00"/>
    <n v="-4"/>
    <d v="2021-07-04T19:07:00"/>
    <x v="14"/>
    <x v="4"/>
    <n v="246690"/>
    <n v="74456"/>
    <s v="UTC-4"/>
    <d v="2021-05-03T00:45:28"/>
  </r>
  <r>
    <n v="299642"/>
    <d v="2021-07-04T23:08:26"/>
    <n v="3"/>
    <d v="2021-07-05T02:08:26"/>
    <x v="2"/>
    <x v="4"/>
    <n v="246695"/>
    <n v="140717"/>
    <s v="UTC+3"/>
    <d v="2021-05-23T21:44:55"/>
  </r>
  <r>
    <n v="155509"/>
    <d v="2021-07-04T23:09:01"/>
    <n v="2"/>
    <d v="2021-07-05T01:09:01"/>
    <x v="0"/>
    <x v="4"/>
    <n v="246698"/>
    <n v="212708"/>
    <s v="UTC+2"/>
    <d v="2021-06-24T13:37:58"/>
  </r>
  <r>
    <n v="86208"/>
    <d v="2021-07-04T23:11:00"/>
    <n v="1"/>
    <d v="2021-07-05T00:11:00"/>
    <x v="1"/>
    <x v="4"/>
    <n v="246700"/>
    <n v="133619"/>
    <s v="UTC+1"/>
    <d v="2021-06-23T16:58:23"/>
  </r>
  <r>
    <n v="255080"/>
    <d v="2021-07-04T23:11:02"/>
    <n v="3"/>
    <d v="2021-07-05T02:11:02"/>
    <x v="2"/>
    <x v="4"/>
    <n v="246701"/>
    <n v="411922"/>
    <s v="UTC+3"/>
    <d v="2021-05-28T10:55:03"/>
  </r>
  <r>
    <n v="321865"/>
    <d v="2021-07-04T23:12:01"/>
    <n v="1"/>
    <d v="2021-07-05T00:12:01"/>
    <x v="1"/>
    <x v="4"/>
    <n v="246703"/>
    <n v="392434"/>
    <s v="UTC+1"/>
    <d v="2021-04-08T18:55:14"/>
  </r>
  <r>
    <n v="290737"/>
    <d v="2021-07-04T23:12:29"/>
    <n v="0"/>
    <d v="2021-07-04T23:12:29"/>
    <x v="22"/>
    <x v="4"/>
    <n v="246704"/>
    <n v="347008"/>
    <s v="UTC+0"/>
    <d v="2021-04-27T14:57:10"/>
  </r>
  <r>
    <n v="310018"/>
    <d v="2021-07-04T23:13:01"/>
    <n v="7"/>
    <d v="2021-07-05T06:13:01"/>
    <x v="3"/>
    <x v="4"/>
    <n v="246709"/>
    <n v="250679"/>
    <s v="UTC+7"/>
    <d v="2021-06-22T08:54:52"/>
  </r>
  <r>
    <n v="80063"/>
    <d v="2021-07-04T23:13:40"/>
    <n v="0"/>
    <d v="2021-07-04T23:13:40"/>
    <x v="22"/>
    <x v="4"/>
    <n v="246712"/>
    <n v="118549"/>
    <s v="UTC+0"/>
    <d v="2021-05-24T08:35:43"/>
  </r>
  <r>
    <n v="255172"/>
    <d v="2021-07-04T23:14:15"/>
    <n v="1"/>
    <d v="2021-07-05T00:14:15"/>
    <x v="1"/>
    <x v="4"/>
    <n v="246714"/>
    <n v="251823"/>
    <s v="UTC+1"/>
    <d v="2021-05-03T04:42:08"/>
  </r>
  <r>
    <n v="330952"/>
    <d v="2021-07-04T23:20:40"/>
    <n v="0"/>
    <d v="2021-07-04T23:20:40"/>
    <x v="22"/>
    <x v="4"/>
    <n v="246719"/>
    <n v="182191"/>
    <s v="UTC+0"/>
    <d v="2021-05-25T13:33:34"/>
  </r>
  <r>
    <n v="325727"/>
    <d v="2021-07-04T23:21:14"/>
    <n v="1"/>
    <d v="2021-07-05T00:21:14"/>
    <x v="1"/>
    <x v="4"/>
    <n v="246724"/>
    <n v="472188"/>
    <s v="UTC+1"/>
    <d v="2021-05-15T11:45:43"/>
  </r>
  <r>
    <n v="259213"/>
    <d v="2021-07-04T23:21:49"/>
    <n v="-6"/>
    <d v="2021-07-04T17:21:49"/>
    <x v="7"/>
    <x v="4"/>
    <n v="246727"/>
    <n v="158978"/>
    <s v="UTC-6"/>
    <d v="2021-04-24T02:29:46"/>
  </r>
  <r>
    <n v="53264"/>
    <d v="2021-07-04T23:25:09"/>
    <n v="2"/>
    <d v="2021-07-05T01:25:09"/>
    <x v="0"/>
    <x v="4"/>
    <n v="246728"/>
    <n v="8942"/>
    <s v="UTC+2"/>
    <d v="2021-04-14T22:51:44"/>
  </r>
  <r>
    <n v="24806"/>
    <d v="2021-07-04T23:25:54"/>
    <n v="1"/>
    <d v="2021-07-05T00:25:54"/>
    <x v="1"/>
    <x v="4"/>
    <n v="246732"/>
    <n v="230507"/>
    <s v="UTC+1"/>
    <d v="2021-04-24T15:50:55"/>
  </r>
  <r>
    <n v="135315"/>
    <d v="2021-07-04T23:27:39"/>
    <n v="0"/>
    <d v="2021-07-04T23:27:39"/>
    <x v="22"/>
    <x v="4"/>
    <n v="246734"/>
    <n v="467908"/>
    <s v="UTC+0"/>
    <d v="2021-05-04T14:09:48"/>
  </r>
  <r>
    <n v="138569"/>
    <d v="2021-07-04T23:27:39"/>
    <n v="0"/>
    <d v="2021-07-04T23:27:39"/>
    <x v="22"/>
    <x v="4"/>
    <n v="246738"/>
    <n v="43697"/>
    <s v="UTC+0"/>
    <d v="2021-04-26T23:23:47"/>
  </r>
  <r>
    <n v="26092"/>
    <d v="2021-07-04T23:28:19"/>
    <n v="3"/>
    <d v="2021-07-05T02:28:19"/>
    <x v="2"/>
    <x v="4"/>
    <n v="246740"/>
    <n v="399866"/>
    <s v="UTC+3"/>
    <d v="2021-04-01T04:43:44"/>
  </r>
  <r>
    <n v="199217"/>
    <d v="2021-07-04T23:30:34"/>
    <n v="1"/>
    <d v="2021-07-05T00:30:34"/>
    <x v="1"/>
    <x v="4"/>
    <n v="246743"/>
    <n v="204394"/>
    <s v="UTC+1"/>
    <d v="2021-04-28T04:33:04"/>
  </r>
  <r>
    <n v="5053"/>
    <d v="2021-07-04T23:31:16"/>
    <n v="3"/>
    <d v="2021-07-05T02:31:16"/>
    <x v="2"/>
    <x v="4"/>
    <n v="246748"/>
    <n v="396686"/>
    <s v="UTC+3"/>
    <d v="2021-04-09T14:48:28"/>
  </r>
  <r>
    <n v="281939"/>
    <d v="2021-07-04T23:32:29"/>
    <n v="2"/>
    <d v="2021-07-05T01:32:29"/>
    <x v="0"/>
    <x v="4"/>
    <n v="246750"/>
    <n v="412882"/>
    <s v="UTC+2"/>
    <d v="2021-04-11T06:57:03"/>
  </r>
  <r>
    <n v="113810"/>
    <d v="2021-07-04T23:32:53"/>
    <n v="1"/>
    <d v="2021-07-05T00:32:53"/>
    <x v="1"/>
    <x v="4"/>
    <n v="246754"/>
    <n v="52293"/>
    <s v="UTC+1"/>
    <d v="2021-04-08T19:50:56"/>
  </r>
  <r>
    <n v="186742"/>
    <d v="2021-07-04T23:33:28"/>
    <n v="2"/>
    <d v="2021-07-05T01:33:28"/>
    <x v="0"/>
    <x v="4"/>
    <n v="246759"/>
    <n v="274147"/>
    <s v="UTC+2"/>
    <d v="2021-05-28T04:01:43"/>
  </r>
  <r>
    <n v="290229"/>
    <d v="2021-07-04T23:33:28"/>
    <n v="2"/>
    <d v="2021-07-05T01:33:28"/>
    <x v="0"/>
    <x v="4"/>
    <n v="246763"/>
    <n v="450900"/>
    <s v="UTC+2"/>
    <d v="2021-04-27T22:31:53"/>
  </r>
  <r>
    <n v="127347"/>
    <d v="2021-07-04T23:35:05"/>
    <n v="5"/>
    <d v="2021-07-05T04:35:05"/>
    <x v="5"/>
    <x v="4"/>
    <n v="246766"/>
    <n v="230507"/>
    <s v="UTC+5"/>
    <d v="2021-07-02T22:26:05"/>
  </r>
  <r>
    <n v="296837"/>
    <d v="2021-07-04T23:35:48"/>
    <n v="2"/>
    <d v="2021-07-05T01:35:48"/>
    <x v="0"/>
    <x v="4"/>
    <n v="246770"/>
    <n v="228405"/>
    <s v="UTC+2"/>
    <d v="2021-06-29T08:15:55"/>
  </r>
  <r>
    <n v="73298"/>
    <d v="2021-07-04T23:36:29"/>
    <n v="1"/>
    <d v="2021-07-05T00:36:29"/>
    <x v="1"/>
    <x v="4"/>
    <n v="246773"/>
    <n v="446536"/>
    <s v="UTC+1"/>
    <d v="2021-04-27T21:48:08"/>
  </r>
  <r>
    <n v="45739"/>
    <d v="2021-07-04T23:37:17"/>
    <n v="0"/>
    <d v="2021-07-04T23:37:17"/>
    <x v="22"/>
    <x v="4"/>
    <n v="246774"/>
    <n v="95782"/>
    <s v="UTC+0"/>
    <d v="2021-05-13T16:27:28"/>
  </r>
  <r>
    <n v="86984"/>
    <d v="2021-07-04T23:39:18"/>
    <n v="0"/>
    <d v="2021-07-04T23:39:18"/>
    <x v="22"/>
    <x v="4"/>
    <n v="246778"/>
    <n v="305874"/>
    <s v="UTC+0"/>
    <d v="2021-04-23T16:05:34"/>
  </r>
  <r>
    <n v="37705"/>
    <d v="2021-07-04T23:40:06"/>
    <n v="0"/>
    <d v="2021-07-04T23:40:06"/>
    <x v="22"/>
    <x v="4"/>
    <n v="246782"/>
    <n v="394819"/>
    <s v="UTC+0"/>
    <d v="2021-06-26T12:08:25"/>
  </r>
  <r>
    <n v="56132"/>
    <d v="2021-07-04T23:46:17"/>
    <n v="0"/>
    <d v="2021-07-04T23:46:17"/>
    <x v="22"/>
    <x v="4"/>
    <n v="246784"/>
    <n v="324211"/>
    <s v="UTC+0"/>
    <d v="2021-04-28T16:32:38"/>
  </r>
  <r>
    <n v="110633"/>
    <d v="2021-07-04T23:46:23"/>
    <n v="-6"/>
    <d v="2021-07-04T17:46:23"/>
    <x v="7"/>
    <x v="4"/>
    <n v="246785"/>
    <n v="351192"/>
    <s v="UTC-6"/>
    <d v="2021-06-01T23:28:19"/>
  </r>
  <r>
    <n v="102747"/>
    <d v="2021-07-04T23:47:42"/>
    <n v="4"/>
    <d v="2021-07-05T03:47:42"/>
    <x v="4"/>
    <x v="4"/>
    <n v="246788"/>
    <n v="347008"/>
    <s v="UTC+4"/>
    <d v="2021-06-25T22:24:47"/>
  </r>
  <r>
    <n v="76747"/>
    <d v="2021-07-04T23:49:01"/>
    <n v="2"/>
    <d v="2021-07-05T01:49:01"/>
    <x v="0"/>
    <x v="4"/>
    <n v="246791"/>
    <n v="182984"/>
    <s v="UTC+2"/>
    <d v="2021-06-28T14:21:20"/>
  </r>
  <r>
    <n v="71718"/>
    <d v="2021-07-04T23:50:57"/>
    <n v="0"/>
    <d v="2021-07-04T23:50:57"/>
    <x v="22"/>
    <x v="4"/>
    <n v="246792"/>
    <n v="153893"/>
    <s v="UTC+0"/>
    <d v="2021-06-13T13:02:00"/>
  </r>
  <r>
    <n v="138886"/>
    <d v="2021-07-04T23:50:59"/>
    <n v="3"/>
    <d v="2021-07-05T02:50:59"/>
    <x v="2"/>
    <x v="4"/>
    <n v="246796"/>
    <n v="88863"/>
    <s v="UTC+3"/>
    <d v="2021-04-27T17:26:46"/>
  </r>
  <r>
    <n v="110583"/>
    <d v="2021-07-04T23:52:48"/>
    <n v="2"/>
    <d v="2021-07-05T01:52:48"/>
    <x v="0"/>
    <x v="4"/>
    <n v="246799"/>
    <n v="353201"/>
    <s v="UTC+2"/>
    <d v="2021-05-19T13:43:55"/>
  </r>
  <r>
    <n v="244489"/>
    <d v="2021-07-04T23:52:55"/>
    <n v="2"/>
    <d v="2021-07-05T01:52:55"/>
    <x v="0"/>
    <x v="4"/>
    <n v="246801"/>
    <n v="88863"/>
    <s v="UTC+2"/>
    <d v="2021-05-27T01:14:12"/>
  </r>
  <r>
    <n v="294547"/>
    <d v="2021-07-04T23:55:42"/>
    <n v="-7"/>
    <d v="2021-07-04T16:55:42"/>
    <x v="11"/>
    <x v="4"/>
    <n v="246803"/>
    <n v="411922"/>
    <s v="UTC-7"/>
    <d v="2021-06-28T16:40:41"/>
  </r>
  <r>
    <n v="215146"/>
    <d v="2021-07-04T23:56:47"/>
    <n v="2"/>
    <d v="2021-07-05T01:56:47"/>
    <x v="0"/>
    <x v="4"/>
    <n v="246807"/>
    <n v="467908"/>
    <s v="UTC+2"/>
    <d v="2021-06-05T11:15:13"/>
  </r>
  <r>
    <n v="201701"/>
    <d v="2021-07-04T23:57:53"/>
    <n v="0"/>
    <d v="2021-07-04T23:57:53"/>
    <x v="22"/>
    <x v="4"/>
    <n v="246808"/>
    <n v="410892"/>
    <s v="UTC+0"/>
    <d v="2021-05-28T04:32:01"/>
  </r>
  <r>
    <n v="133980"/>
    <d v="2021-07-04T23:59:13"/>
    <n v="1"/>
    <d v="2021-07-05T00:59:13"/>
    <x v="1"/>
    <x v="4"/>
    <n v="246811"/>
    <n v="411922"/>
    <s v="UTC+1"/>
    <d v="2021-06-27T09:34:39"/>
  </r>
  <r>
    <n v="339037"/>
    <d v="2021-07-05T00:00:16"/>
    <n v="0"/>
    <d v="2021-07-05T00:00:16"/>
    <x v="1"/>
    <x v="5"/>
    <n v="246815"/>
    <n v="250679"/>
    <s v="UTC+0"/>
    <d v="2021-04-28T14:02:17"/>
  </r>
  <r>
    <n v="32924"/>
    <d v="2021-07-05T00:00:51"/>
    <n v="1"/>
    <d v="2021-07-05T01:00:51"/>
    <x v="0"/>
    <x v="5"/>
    <n v="246818"/>
    <n v="357547"/>
    <s v="UTC+1"/>
    <d v="2021-06-08T13:37:05"/>
  </r>
  <r>
    <n v="258191"/>
    <d v="2021-07-05T00:02:01"/>
    <n v="-5"/>
    <d v="2021-07-04T19:02:01"/>
    <x v="14"/>
    <x v="5"/>
    <n v="246823"/>
    <n v="388561"/>
    <s v="UTC-5"/>
    <d v="2021-04-22T06:26:39"/>
  </r>
  <r>
    <n v="70403"/>
    <d v="2021-07-05T00:02:36"/>
    <n v="0"/>
    <d v="2021-07-05T00:02:36"/>
    <x v="1"/>
    <x v="5"/>
    <n v="246824"/>
    <n v="183290"/>
    <s v="UTC+0"/>
    <d v="2021-05-29T07:40:25"/>
  </r>
  <r>
    <n v="54625"/>
    <d v="2021-07-05T00:07:16"/>
    <n v="0"/>
    <d v="2021-07-05T00:07:16"/>
    <x v="1"/>
    <x v="5"/>
    <n v="246827"/>
    <n v="357547"/>
    <s v="UTC+0"/>
    <d v="2021-05-26T13:56:08"/>
  </r>
  <r>
    <n v="306137"/>
    <d v="2021-07-05T00:08:26"/>
    <n v="2"/>
    <d v="2021-07-05T02:08:26"/>
    <x v="2"/>
    <x v="5"/>
    <n v="246831"/>
    <n v="250679"/>
    <s v="UTC+2"/>
    <d v="2021-05-25T12:29:12"/>
  </r>
  <r>
    <n v="167121"/>
    <d v="2021-07-05T00:10:45"/>
    <n v="-6"/>
    <d v="2021-07-04T18:10:45"/>
    <x v="21"/>
    <x v="5"/>
    <n v="246832"/>
    <n v="172251"/>
    <s v="UTC-6"/>
    <d v="2021-04-24T15:55:53"/>
  </r>
  <r>
    <n v="101014"/>
    <d v="2021-07-05T00:12:00"/>
    <n v="1"/>
    <d v="2021-07-05T01:12:00"/>
    <x v="0"/>
    <x v="5"/>
    <n v="246837"/>
    <n v="191893"/>
    <s v="UTC+1"/>
    <d v="2021-07-04T06:51:01"/>
  </r>
  <r>
    <n v="327327"/>
    <d v="2021-07-05T00:13:55"/>
    <n v="2"/>
    <d v="2021-07-05T02:13:55"/>
    <x v="2"/>
    <x v="5"/>
    <n v="246840"/>
    <n v="31749"/>
    <s v="UTC+2"/>
    <d v="2021-06-25T16:29:21"/>
  </r>
  <r>
    <n v="150259"/>
    <d v="2021-07-05T00:14:53"/>
    <n v="1"/>
    <d v="2021-07-05T01:14:53"/>
    <x v="0"/>
    <x v="5"/>
    <n v="246843"/>
    <n v="313585"/>
    <s v="UTC+1"/>
    <d v="2021-05-25T03:27:24"/>
  </r>
  <r>
    <n v="189963"/>
    <d v="2021-07-05T00:17:10"/>
    <n v="1"/>
    <d v="2021-07-05T01:17:10"/>
    <x v="0"/>
    <x v="5"/>
    <n v="246847"/>
    <n v="394819"/>
    <s v="UTC+1"/>
    <d v="2021-06-28T06:54:28"/>
  </r>
  <r>
    <n v="240805"/>
    <d v="2021-07-05T00:19:30"/>
    <n v="1"/>
    <d v="2021-07-05T01:19:30"/>
    <x v="0"/>
    <x v="5"/>
    <n v="246852"/>
    <n v="23621"/>
    <s v="UTC+1"/>
    <d v="2021-06-24T07:30:28"/>
  </r>
  <r>
    <n v="95211"/>
    <d v="2021-07-05T00:21:36"/>
    <n v="3"/>
    <d v="2021-07-05T03:21:36"/>
    <x v="4"/>
    <x v="5"/>
    <n v="246856"/>
    <n v="153893"/>
    <s v="UTC+3"/>
    <d v="2021-04-27T16:29:33"/>
  </r>
  <r>
    <n v="263871"/>
    <d v="2021-07-05T00:27:04"/>
    <n v="2"/>
    <d v="2021-07-05T02:27:04"/>
    <x v="2"/>
    <x v="5"/>
    <n v="246861"/>
    <n v="230507"/>
    <s v="UTC+2"/>
    <d v="2021-04-23T12:25:59"/>
  </r>
  <r>
    <n v="169368"/>
    <d v="2021-07-05T00:30:34"/>
    <n v="0"/>
    <d v="2021-07-05T00:30:34"/>
    <x v="1"/>
    <x v="5"/>
    <n v="246863"/>
    <n v="61714"/>
    <s v="UTC+0"/>
    <d v="2021-05-30T07:10:33"/>
  </r>
  <r>
    <n v="190542"/>
    <d v="2021-07-05T00:31:09"/>
    <n v="1"/>
    <d v="2021-07-05T01:31:09"/>
    <x v="0"/>
    <x v="5"/>
    <n v="246864"/>
    <n v="161398"/>
    <s v="UTC+1"/>
    <d v="2021-05-26T16:53:31"/>
  </r>
  <r>
    <n v="101847"/>
    <d v="2021-07-05T00:35:13"/>
    <n v="-4"/>
    <d v="2021-07-04T20:35:13"/>
    <x v="23"/>
    <x v="5"/>
    <n v="246867"/>
    <n v="472712"/>
    <s v="UTC-4"/>
    <d v="2021-05-14T11:41:02"/>
  </r>
  <r>
    <n v="66472"/>
    <d v="2021-07-05T00:35:48"/>
    <n v="-7"/>
    <d v="2021-07-04T17:35:48"/>
    <x v="7"/>
    <x v="5"/>
    <n v="246872"/>
    <n v="381626"/>
    <s v="UTC-7"/>
    <d v="2021-05-28T03:21:16"/>
  </r>
  <r>
    <n v="11479"/>
    <d v="2021-07-05T00:41:03"/>
    <n v="-6"/>
    <d v="2021-07-04T18:41:03"/>
    <x v="21"/>
    <x v="5"/>
    <n v="246876"/>
    <n v="396686"/>
    <s v="UTC-6"/>
    <d v="2021-05-29T17:44:32"/>
  </r>
  <r>
    <n v="47274"/>
    <d v="2021-07-05T00:43:58"/>
    <n v="-5"/>
    <d v="2021-07-04T19:43:58"/>
    <x v="14"/>
    <x v="5"/>
    <n v="246879"/>
    <n v="411922"/>
    <s v="UTC-5"/>
    <d v="2021-07-02T02:14:26"/>
  </r>
  <r>
    <n v="276399"/>
    <d v="2021-07-05T00:45:07"/>
    <n v="-3"/>
    <d v="2021-07-04T21:45:07"/>
    <x v="19"/>
    <x v="5"/>
    <n v="246880"/>
    <n v="16599"/>
    <s v="UTC-3"/>
    <d v="2021-04-24T17:09:14"/>
  </r>
  <r>
    <n v="326649"/>
    <d v="2021-07-05T00:46:52"/>
    <n v="-4"/>
    <d v="2021-07-04T20:46:52"/>
    <x v="23"/>
    <x v="5"/>
    <n v="246883"/>
    <n v="311670"/>
    <s v="UTC-4"/>
    <d v="2021-04-07T16:34:08"/>
  </r>
  <r>
    <n v="291584"/>
    <d v="2021-07-05T00:47:27"/>
    <n v="1"/>
    <d v="2021-07-05T01:47:27"/>
    <x v="0"/>
    <x v="5"/>
    <n v="246888"/>
    <n v="230507"/>
    <s v="UTC+1"/>
    <d v="2021-06-28T17:59:44"/>
  </r>
  <r>
    <n v="224012"/>
    <d v="2021-07-05T00:53:52"/>
    <n v="-4"/>
    <d v="2021-07-04T20:53:52"/>
    <x v="23"/>
    <x v="5"/>
    <n v="246889"/>
    <n v="89017"/>
    <s v="UTC-4"/>
    <d v="2021-06-29T16:06:58"/>
  </r>
  <r>
    <n v="126642"/>
    <d v="2021-07-05T01:03:11"/>
    <n v="0"/>
    <d v="2021-07-05T01:03:11"/>
    <x v="0"/>
    <x v="5"/>
    <n v="246893"/>
    <n v="222412"/>
    <s v="UTC+0"/>
    <d v="2021-06-16T10:07:06"/>
  </r>
  <r>
    <n v="234386"/>
    <d v="2021-07-05T01:09:35"/>
    <n v="-5"/>
    <d v="2021-07-04T20:09:35"/>
    <x v="23"/>
    <x v="5"/>
    <n v="246897"/>
    <n v="183290"/>
    <s v="UTC-5"/>
    <d v="2021-04-20T21:20:50"/>
  </r>
  <r>
    <n v="335143"/>
    <d v="2021-07-05T01:10:34"/>
    <n v="0"/>
    <d v="2021-07-05T01:10:34"/>
    <x v="0"/>
    <x v="5"/>
    <n v="246902"/>
    <n v="230507"/>
    <s v="UTC+0"/>
    <d v="2021-06-26T19:50:56"/>
  </r>
  <r>
    <n v="219635"/>
    <d v="2021-07-05T01:10:45"/>
    <n v="-3"/>
    <d v="2021-07-04T22:10:45"/>
    <x v="20"/>
    <x v="5"/>
    <n v="246906"/>
    <n v="192331"/>
    <s v="UTC-3"/>
    <d v="2021-04-08T18:06:37"/>
  </r>
  <r>
    <n v="299865"/>
    <d v="2021-07-05T01:15:25"/>
    <n v="-7"/>
    <d v="2021-07-04T18:15:25"/>
    <x v="21"/>
    <x v="5"/>
    <n v="246907"/>
    <n v="451624"/>
    <s v="UTC-7"/>
    <d v="2021-05-25T11:38:21"/>
  </r>
  <r>
    <n v="167215"/>
    <d v="2021-07-05T01:17:10"/>
    <n v="0"/>
    <d v="2021-07-05T01:17:10"/>
    <x v="0"/>
    <x v="5"/>
    <n v="246910"/>
    <n v="373732"/>
    <s v="UTC+0"/>
    <d v="2021-04-23T07:41:45"/>
  </r>
  <r>
    <n v="166582"/>
    <d v="2021-07-05T01:19:30"/>
    <n v="0"/>
    <d v="2021-07-05T01:19:30"/>
    <x v="0"/>
    <x v="5"/>
    <n v="246913"/>
    <n v="179296"/>
    <s v="UTC+0"/>
    <d v="2021-04-07T11:14:42"/>
  </r>
  <r>
    <n v="163192"/>
    <d v="2021-07-05T01:21:14"/>
    <n v="-5"/>
    <d v="2021-07-04T20:21:14"/>
    <x v="23"/>
    <x v="5"/>
    <n v="246918"/>
    <n v="103334"/>
    <s v="UTC-5"/>
    <d v="2021-06-25T05:40:13"/>
  </r>
  <r>
    <n v="306112"/>
    <d v="2021-07-05T01:24:44"/>
    <n v="-3"/>
    <d v="2021-07-04T22:24:44"/>
    <x v="20"/>
    <x v="5"/>
    <n v="246922"/>
    <n v="158978"/>
    <s v="UTC-3"/>
    <d v="2021-06-25T11:58:44"/>
  </r>
  <r>
    <n v="138667"/>
    <d v="2021-07-05T01:27:04"/>
    <n v="1"/>
    <d v="2021-07-05T02:27:04"/>
    <x v="2"/>
    <x v="5"/>
    <n v="246923"/>
    <n v="196571"/>
    <s v="UTC+1"/>
    <d v="2021-06-30T10:42:34"/>
  </r>
  <r>
    <n v="349026"/>
    <d v="2021-07-05T01:29:24"/>
    <n v="1"/>
    <d v="2021-07-05T02:29:24"/>
    <x v="2"/>
    <x v="5"/>
    <n v="246928"/>
    <n v="182191"/>
    <s v="UTC+1"/>
    <d v="2021-04-13T23:47:17"/>
  </r>
  <r>
    <n v="243970"/>
    <d v="2021-07-05T01:31:44"/>
    <n v="-3"/>
    <d v="2021-07-04T22:31:44"/>
    <x v="20"/>
    <x v="5"/>
    <n v="246929"/>
    <n v="164398"/>
    <s v="UTC-3"/>
    <d v="2021-04-09T17:51:13"/>
  </r>
  <r>
    <n v="276839"/>
    <d v="2021-07-05T01:34:05"/>
    <n v="1"/>
    <d v="2021-07-05T02:34:05"/>
    <x v="2"/>
    <x v="5"/>
    <n v="246931"/>
    <n v="246229"/>
    <s v="UTC+1"/>
    <d v="2021-06-29T00:23:28"/>
  </r>
  <r>
    <n v="337779"/>
    <d v="2021-07-05T01:38:43"/>
    <n v="1"/>
    <d v="2021-07-05T02:38:43"/>
    <x v="2"/>
    <x v="5"/>
    <n v="246933"/>
    <n v="28753"/>
    <s v="UTC+1"/>
    <d v="2021-05-25T20:33:35"/>
  </r>
  <r>
    <n v="212116"/>
    <d v="2021-07-05T01:41:38"/>
    <n v="2"/>
    <d v="2021-07-05T03:41:38"/>
    <x v="4"/>
    <x v="5"/>
    <n v="246936"/>
    <n v="3215"/>
    <s v="UTC+2"/>
    <d v="2021-06-28T10:58:49"/>
  </r>
  <r>
    <n v="231016"/>
    <d v="2021-07-05T01:56:10"/>
    <n v="2"/>
    <d v="2021-07-05T03:56:10"/>
    <x v="4"/>
    <x v="5"/>
    <n v="246937"/>
    <n v="301890"/>
    <s v="UTC+2"/>
    <d v="2021-06-25T13:34:10"/>
  </r>
  <r>
    <n v="333534"/>
    <d v="2021-07-05T01:57:21"/>
    <n v="-3"/>
    <d v="2021-07-04T22:57:21"/>
    <x v="20"/>
    <x v="5"/>
    <n v="246942"/>
    <n v="228405"/>
    <s v="UTC-3"/>
    <d v="2021-06-28T03:22:48"/>
  </r>
  <r>
    <n v="273260"/>
    <d v="2021-07-05T01:59:41"/>
    <n v="-3"/>
    <d v="2021-07-04T22:59:41"/>
    <x v="20"/>
    <x v="5"/>
    <n v="246947"/>
    <n v="351192"/>
    <s v="UTC-3"/>
    <d v="2021-03-31T11:11:36"/>
  </r>
  <r>
    <n v="295977"/>
    <d v="2021-07-05T02:01:26"/>
    <n v="0"/>
    <d v="2021-07-05T02:01:26"/>
    <x v="2"/>
    <x v="5"/>
    <n v="246951"/>
    <n v="5151"/>
    <s v="UTC+0"/>
    <d v="2021-04-06T14:47:57"/>
  </r>
  <r>
    <n v="103541"/>
    <d v="2021-07-05T02:04:48"/>
    <n v="2"/>
    <d v="2021-07-05T04:04:48"/>
    <x v="5"/>
    <x v="5"/>
    <n v="246955"/>
    <n v="108812"/>
    <s v="UTC+2"/>
    <d v="2021-06-19T04:15:28"/>
  </r>
  <r>
    <n v="259213"/>
    <d v="2021-07-05T02:09:35"/>
    <n v="-6"/>
    <d v="2021-07-04T20:09:35"/>
    <x v="23"/>
    <x v="5"/>
    <n v="246959"/>
    <n v="158978"/>
    <s v="UTC-6"/>
    <d v="2021-04-24T02:29:46"/>
  </r>
  <r>
    <n v="239780"/>
    <d v="2021-07-05T02:14:24"/>
    <n v="1"/>
    <d v="2021-07-05T03:14:24"/>
    <x v="4"/>
    <x v="5"/>
    <n v="246963"/>
    <n v="198146"/>
    <s v="UTC+1"/>
    <d v="2021-06-25T06:01:13"/>
  </r>
  <r>
    <n v="269476"/>
    <d v="2021-07-05T02:16:19"/>
    <n v="-4"/>
    <d v="2021-07-04T22:16:19"/>
    <x v="20"/>
    <x v="5"/>
    <n v="246968"/>
    <n v="411922"/>
    <s v="UTC-4"/>
    <d v="2021-05-24T01:12:31"/>
  </r>
  <r>
    <n v="236932"/>
    <d v="2021-07-05T02:20:05"/>
    <n v="-4"/>
    <d v="2021-07-04T22:20:05"/>
    <x v="20"/>
    <x v="5"/>
    <n v="246973"/>
    <n v="179296"/>
    <s v="UTC-4"/>
    <d v="2021-07-02T07:00:08"/>
  </r>
  <r>
    <n v="195341"/>
    <d v="2021-07-05T02:21:49"/>
    <n v="-5"/>
    <d v="2021-07-04T21:21:49"/>
    <x v="19"/>
    <x v="5"/>
    <n v="246975"/>
    <n v="118549"/>
    <s v="UTC-5"/>
    <d v="2021-05-29T16:18:30"/>
  </r>
  <r>
    <n v="267225"/>
    <d v="2021-07-05T02:23:31"/>
    <n v="-4"/>
    <d v="2021-07-04T22:23:31"/>
    <x v="20"/>
    <x v="5"/>
    <n v="246979"/>
    <n v="373732"/>
    <s v="UTC-4"/>
    <d v="2021-06-18T15:08:35"/>
  </r>
  <r>
    <n v="104705"/>
    <d v="2021-07-05T02:24:29"/>
    <n v="1"/>
    <d v="2021-07-05T03:24:29"/>
    <x v="4"/>
    <x v="5"/>
    <n v="246980"/>
    <n v="76405"/>
    <s v="UTC+1"/>
    <d v="2021-04-09T08:17:59"/>
  </r>
  <r>
    <n v="216"/>
    <d v="2021-07-05T02:26:53"/>
    <n v="3"/>
    <d v="2021-07-05T05:26:53"/>
    <x v="6"/>
    <x v="5"/>
    <n v="246985"/>
    <n v="153801"/>
    <s v="UTC+3"/>
    <d v="2021-06-24T10:25:26"/>
  </r>
  <r>
    <n v="148548"/>
    <d v="2021-07-05T02:29:24"/>
    <n v="-8"/>
    <d v="2021-07-04T18:29:24"/>
    <x v="21"/>
    <x v="5"/>
    <n v="246987"/>
    <n v="351192"/>
    <s v="UTC-8"/>
    <d v="2021-06-29T07:24:58"/>
  </r>
  <r>
    <n v="284504"/>
    <d v="2021-07-05T02:29:24"/>
    <n v="-4"/>
    <d v="2021-07-04T22:29:24"/>
    <x v="20"/>
    <x v="5"/>
    <n v="246992"/>
    <n v="122902"/>
    <s v="UTC-4"/>
    <d v="2021-05-24T07:40:11"/>
  </r>
  <r>
    <n v="203205"/>
    <d v="2021-07-05T02:30:34"/>
    <n v="-6"/>
    <d v="2021-07-04T20:30:34"/>
    <x v="23"/>
    <x v="5"/>
    <n v="246997"/>
    <n v="88863"/>
    <s v="UTC-6"/>
    <d v="2021-06-27T20:21:12"/>
  </r>
  <r>
    <n v="171170"/>
    <d v="2021-07-05T02:33:28"/>
    <n v="-5"/>
    <d v="2021-07-04T21:33:28"/>
    <x v="19"/>
    <x v="5"/>
    <n v="247002"/>
    <n v="455878"/>
    <s v="UTC-5"/>
    <d v="2021-05-26T21:08:51"/>
  </r>
  <r>
    <n v="134651"/>
    <d v="2021-07-05T02:43:23"/>
    <n v="0"/>
    <d v="2021-07-05T02:43:23"/>
    <x v="2"/>
    <x v="5"/>
    <n v="247005"/>
    <n v="118549"/>
    <s v="UTC+0"/>
    <d v="2021-05-23T14:18:49"/>
  </r>
  <r>
    <n v="76697"/>
    <d v="2021-07-05T02:46:17"/>
    <n v="-7"/>
    <d v="2021-07-04T19:46:17"/>
    <x v="14"/>
    <x v="5"/>
    <n v="247006"/>
    <n v="189009"/>
    <s v="UTC-7"/>
    <d v="2021-05-21T07:21:29"/>
  </r>
  <r>
    <n v="264193"/>
    <d v="2021-07-05T02:47:27"/>
    <n v="-5"/>
    <d v="2021-07-04T21:47:27"/>
    <x v="19"/>
    <x v="5"/>
    <n v="247011"/>
    <n v="112334"/>
    <s v="UTC-5"/>
    <d v="2021-04-24T05:34:13"/>
  </r>
  <r>
    <n v="5861"/>
    <d v="2021-07-05T02:48:00"/>
    <n v="2"/>
    <d v="2021-07-05T04:48:00"/>
    <x v="5"/>
    <x v="5"/>
    <n v="247012"/>
    <n v="119030"/>
    <s v="UTC+2"/>
    <d v="2021-04-26T21:57:25"/>
  </r>
  <r>
    <n v="93340"/>
    <d v="2021-07-05T02:48:02"/>
    <n v="-4"/>
    <d v="2021-07-04T22:48:02"/>
    <x v="20"/>
    <x v="5"/>
    <n v="247017"/>
    <n v="84773"/>
    <s v="UTC-4"/>
    <d v="2021-05-27T11:37:00"/>
  </r>
  <r>
    <n v="286937"/>
    <d v="2021-07-05T02:50:22"/>
    <n v="-4"/>
    <d v="2021-07-04T22:50:22"/>
    <x v="20"/>
    <x v="5"/>
    <n v="247018"/>
    <n v="397"/>
    <s v="UTC-4"/>
    <d v="2021-05-27T05:21:47"/>
  </r>
  <r>
    <n v="289032"/>
    <d v="2021-07-05T02:52:19"/>
    <n v="2"/>
    <d v="2021-07-05T04:52:19"/>
    <x v="5"/>
    <x v="5"/>
    <n v="247023"/>
    <n v="62570"/>
    <s v="UTC+2"/>
    <d v="2021-05-25T14:03:59"/>
  </r>
  <r>
    <n v="327915"/>
    <d v="2021-07-05T02:52:48"/>
    <n v="3"/>
    <d v="2021-07-05T05:52:48"/>
    <x v="6"/>
    <x v="5"/>
    <n v="247025"/>
    <n v="250679"/>
    <s v="UTC+3"/>
    <d v="2021-04-28T06:54:58"/>
  </r>
  <r>
    <n v="22950"/>
    <d v="2021-07-05T02:53:17"/>
    <n v="1"/>
    <d v="2021-07-05T03:53:17"/>
    <x v="4"/>
    <x v="5"/>
    <n v="247030"/>
    <n v="401297"/>
    <s v="UTC+1"/>
    <d v="2021-04-10T05:52:09"/>
  </r>
  <r>
    <n v="175072"/>
    <d v="2021-07-05T02:55:37"/>
    <n v="-3"/>
    <d v="2021-07-04T23:55:37"/>
    <x v="22"/>
    <x v="5"/>
    <n v="247031"/>
    <n v="472712"/>
    <s v="UTC-3"/>
    <d v="2021-05-02T13:26:12"/>
  </r>
  <r>
    <n v="94234"/>
    <d v="2021-07-05T03:08:10"/>
    <n v="2"/>
    <d v="2021-07-05T05:08:10"/>
    <x v="6"/>
    <x v="5"/>
    <n v="247034"/>
    <n v="302130"/>
    <s v="UTC+2"/>
    <d v="2021-04-25T07:55:44"/>
  </r>
  <r>
    <n v="338928"/>
    <d v="2021-07-05T03:10:10"/>
    <n v="-6"/>
    <d v="2021-07-04T21:10:10"/>
    <x v="19"/>
    <x v="5"/>
    <n v="247035"/>
    <n v="180863"/>
    <s v="UTC-6"/>
    <d v="2021-06-27T05:39:24"/>
  </r>
  <r>
    <n v="287124"/>
    <d v="2021-07-05T03:16:00"/>
    <n v="-8"/>
    <d v="2021-07-04T19:16:00"/>
    <x v="14"/>
    <x v="5"/>
    <n v="247037"/>
    <n v="347008"/>
    <s v="UTC-8"/>
    <d v="2021-04-25T10:28:45"/>
  </r>
  <r>
    <n v="181578"/>
    <d v="2021-07-05T03:35:48"/>
    <n v="-6"/>
    <d v="2021-07-04T21:35:48"/>
    <x v="19"/>
    <x v="5"/>
    <n v="247041"/>
    <n v="126642"/>
    <s v="UTC-6"/>
    <d v="2021-07-03T22:03:18"/>
  </r>
  <r>
    <n v="155213"/>
    <d v="2021-07-05T03:43:23"/>
    <n v="-9"/>
    <d v="2021-07-04T18:43:23"/>
    <x v="21"/>
    <x v="5"/>
    <n v="247045"/>
    <n v="441908"/>
    <s v="UTC-9"/>
    <d v="2021-06-24T22:11:56"/>
  </r>
  <r>
    <n v="50018"/>
    <d v="2021-07-05T03:44:38"/>
    <n v="3"/>
    <d v="2021-07-05T06:44:38"/>
    <x v="3"/>
    <x v="5"/>
    <n v="247048"/>
    <n v="404226"/>
    <s v="UTC+3"/>
    <d v="2021-04-21T11:58:24"/>
  </r>
  <r>
    <n v="127290"/>
    <d v="2021-07-05T03:46:52"/>
    <n v="-7"/>
    <d v="2021-07-04T20:46:52"/>
    <x v="23"/>
    <x v="5"/>
    <n v="247052"/>
    <n v="204394"/>
    <s v="UTC-7"/>
    <d v="2021-04-14T09:03:28"/>
  </r>
  <r>
    <n v="59214"/>
    <d v="2021-07-05T03:49:47"/>
    <n v="10"/>
    <d v="2021-07-05T13:49:47"/>
    <x v="18"/>
    <x v="5"/>
    <n v="247055"/>
    <n v="154256"/>
    <s v="UTC+10"/>
    <d v="2021-04-28T17:33:50"/>
  </r>
  <r>
    <n v="102554"/>
    <d v="2021-07-05T03:52:42"/>
    <n v="-5"/>
    <d v="2021-07-04T22:52:42"/>
    <x v="20"/>
    <x v="5"/>
    <n v="247058"/>
    <n v="312575"/>
    <s v="UTC-5"/>
    <d v="2021-05-02T01:42:27"/>
  </r>
  <r>
    <n v="322583"/>
    <d v="2021-07-05T03:53:17"/>
    <n v="3"/>
    <d v="2021-07-05T06:53:17"/>
    <x v="3"/>
    <x v="5"/>
    <n v="247062"/>
    <n v="62570"/>
    <s v="UTC+3"/>
    <d v="2021-05-31T00:21:46"/>
  </r>
  <r>
    <n v="94859"/>
    <d v="2021-07-05T04:11:55"/>
    <n v="-4"/>
    <d v="2021-07-05T00:11:55"/>
    <x v="1"/>
    <x v="5"/>
    <n v="247067"/>
    <n v="411922"/>
    <s v="UTC-4"/>
    <d v="2021-04-24T09:30:59"/>
  </r>
  <r>
    <n v="72609"/>
    <d v="2021-07-05T04:13:40"/>
    <n v="11"/>
    <d v="2021-07-05T15:13:40"/>
    <x v="10"/>
    <x v="5"/>
    <n v="247069"/>
    <n v="13557"/>
    <s v="UTC+11"/>
    <d v="2021-06-26T18:35:24"/>
  </r>
  <r>
    <n v="74452"/>
    <d v="2021-07-05T04:18:55"/>
    <n v="-4"/>
    <d v="2021-07-05T00:18:55"/>
    <x v="1"/>
    <x v="5"/>
    <n v="247073"/>
    <n v="194071"/>
    <s v="UTC-4"/>
    <d v="2021-04-27T14:06:15"/>
  </r>
  <r>
    <n v="148563"/>
    <d v="2021-07-05T04:20:40"/>
    <n v="-5"/>
    <d v="2021-07-04T23:20:40"/>
    <x v="22"/>
    <x v="5"/>
    <n v="247074"/>
    <n v="258219"/>
    <s v="UTC-5"/>
    <d v="2021-07-03T12:32:57"/>
  </r>
  <r>
    <n v="184185"/>
    <d v="2021-07-05T04:30:34"/>
    <n v="-8"/>
    <d v="2021-07-04T20:30:34"/>
    <x v="23"/>
    <x v="5"/>
    <n v="247077"/>
    <n v="226824"/>
    <s v="UTC-8"/>
    <d v="2021-05-24T03:55:57"/>
  </r>
  <r>
    <n v="222685"/>
    <d v="2021-07-05T04:32:19"/>
    <n v="-5"/>
    <d v="2021-07-04T23:32:19"/>
    <x v="22"/>
    <x v="5"/>
    <n v="247081"/>
    <n v="104958"/>
    <s v="UTC-5"/>
    <d v="2021-04-28T20:49:02"/>
  </r>
  <r>
    <n v="106441"/>
    <d v="2021-07-05T04:36:00"/>
    <n v="2"/>
    <d v="2021-07-05T06:36:00"/>
    <x v="3"/>
    <x v="5"/>
    <n v="247086"/>
    <n v="383352"/>
    <s v="UTC+2"/>
    <d v="2021-06-24T21:57:42"/>
  </r>
  <r>
    <n v="278085"/>
    <d v="2021-07-05T04:37:26"/>
    <n v="2"/>
    <d v="2021-07-05T06:37:26"/>
    <x v="3"/>
    <x v="5"/>
    <n v="247091"/>
    <n v="182191"/>
    <s v="UTC+2"/>
    <d v="2021-06-28T03:46:33"/>
  </r>
  <r>
    <n v="316800"/>
    <d v="2021-07-05T04:46:34"/>
    <n v="0"/>
    <d v="2021-07-05T04:46:34"/>
    <x v="5"/>
    <x v="5"/>
    <n v="247094"/>
    <n v="53136"/>
    <s v="UTC+0"/>
    <d v="2021-07-04T10:29:51"/>
  </r>
  <r>
    <n v="298984"/>
    <d v="2021-07-05T04:49:47"/>
    <n v="-7"/>
    <d v="2021-07-04T21:49:47"/>
    <x v="19"/>
    <x v="5"/>
    <n v="247097"/>
    <n v="471403"/>
    <s v="UTC-7"/>
    <d v="2021-06-27T00:28:34"/>
  </r>
  <r>
    <n v="147441"/>
    <d v="2021-07-05T04:57:07"/>
    <n v="1"/>
    <d v="2021-07-05T05:57:07"/>
    <x v="6"/>
    <x v="5"/>
    <n v="247101"/>
    <n v="405249"/>
    <s v="UTC+1"/>
    <d v="2021-06-29T11:12:58"/>
  </r>
  <r>
    <n v="70304"/>
    <d v="2021-07-05T05:03:50"/>
    <n v="0"/>
    <d v="2021-07-05T05:03:50"/>
    <x v="6"/>
    <x v="5"/>
    <n v="247106"/>
    <n v="75550"/>
    <s v="UTC+0"/>
    <d v="2021-05-25T00:04:45"/>
  </r>
  <r>
    <n v="333136"/>
    <d v="2021-07-05T05:05:17"/>
    <n v="0"/>
    <d v="2021-07-05T05:05:17"/>
    <x v="6"/>
    <x v="5"/>
    <n v="247107"/>
    <n v="238554"/>
    <s v="UTC+0"/>
    <d v="2021-05-05T00:39:05"/>
  </r>
  <r>
    <n v="181102"/>
    <d v="2021-07-05T05:23:34"/>
    <n v="-5"/>
    <d v="2021-07-05T00:23:34"/>
    <x v="1"/>
    <x v="5"/>
    <n v="247108"/>
    <n v="463334"/>
    <s v="UTC-5"/>
    <d v="2021-06-29T06:26:01"/>
  </r>
  <r>
    <n v="111518"/>
    <d v="2021-07-05T05:27:22"/>
    <n v="1"/>
    <d v="2021-07-05T06:27:22"/>
    <x v="3"/>
    <x v="5"/>
    <n v="247109"/>
    <n v="242428"/>
    <s v="UTC+1"/>
    <d v="2021-06-22T14:51:37"/>
  </r>
  <r>
    <n v="117377"/>
    <d v="2021-07-05T05:35:02"/>
    <n v="-4"/>
    <d v="2021-07-05T01:35:02"/>
    <x v="0"/>
    <x v="5"/>
    <n v="247114"/>
    <n v="343712"/>
    <s v="UTC-4"/>
    <d v="2021-04-29T12:32:05"/>
  </r>
  <r>
    <n v="60004"/>
    <d v="2021-07-05T05:43:12"/>
    <n v="1"/>
    <d v="2021-07-05T06:43:12"/>
    <x v="3"/>
    <x v="5"/>
    <n v="247116"/>
    <n v="83136"/>
    <s v="UTC+1"/>
    <d v="2021-06-03T16:39:13"/>
  </r>
  <r>
    <n v="278535"/>
    <d v="2021-07-05T05:45:07"/>
    <n v="-8"/>
    <d v="2021-07-04T21:45:07"/>
    <x v="19"/>
    <x v="5"/>
    <n v="247118"/>
    <n v="432742"/>
    <s v="UTC-8"/>
    <d v="2021-04-30T09:05:30"/>
  </r>
  <r>
    <n v="266125"/>
    <d v="2021-07-05T05:49:47"/>
    <n v="-8"/>
    <d v="2021-07-04T21:49:47"/>
    <x v="19"/>
    <x v="5"/>
    <n v="247121"/>
    <n v="88863"/>
    <s v="UTC-8"/>
    <d v="2021-04-18T03:09:19"/>
  </r>
  <r>
    <n v="336820"/>
    <d v="2021-07-05T05:57:07"/>
    <n v="-6"/>
    <d v="2021-07-04T23:57:07"/>
    <x v="22"/>
    <x v="5"/>
    <n v="247122"/>
    <n v="230347"/>
    <s v="UTC-6"/>
    <d v="2021-06-05T18:29:26"/>
  </r>
  <r>
    <n v="152186"/>
    <d v="2021-07-05T05:58:34"/>
    <n v="6"/>
    <d v="2021-07-05T11:58:34"/>
    <x v="17"/>
    <x v="5"/>
    <n v="247124"/>
    <n v="351192"/>
    <s v="UTC+6"/>
    <d v="2021-04-12T19:54:11"/>
  </r>
  <r>
    <n v="176130"/>
    <d v="2021-07-05T06:00:29"/>
    <n v="1"/>
    <d v="2021-07-05T07:00:29"/>
    <x v="9"/>
    <x v="5"/>
    <n v="247127"/>
    <n v="100412"/>
    <s v="UTC+1"/>
    <d v="2021-04-08T19:36:04"/>
  </r>
  <r>
    <n v="264446"/>
    <d v="2021-07-05T06:06:06"/>
    <n v="4"/>
    <d v="2021-07-05T10:06:06"/>
    <x v="15"/>
    <x v="5"/>
    <n v="247132"/>
    <n v="202914"/>
    <s v="UTC+4"/>
    <d v="2021-05-29T04:33:48"/>
  </r>
  <r>
    <n v="261355"/>
    <d v="2021-07-05T06:08:10"/>
    <n v="2"/>
    <d v="2021-07-05T08:08:10"/>
    <x v="13"/>
    <x v="5"/>
    <n v="247136"/>
    <n v="78899"/>
    <s v="UTC+2"/>
    <d v="2021-04-18T04:14:59"/>
  </r>
  <r>
    <n v="98024"/>
    <d v="2021-07-05T06:11:55"/>
    <n v="-6"/>
    <d v="2021-07-05T00:11:55"/>
    <x v="1"/>
    <x v="5"/>
    <n v="247139"/>
    <n v="316402"/>
    <s v="UTC-6"/>
    <d v="2021-05-24T21:52:18"/>
  </r>
  <r>
    <n v="259524"/>
    <d v="2021-07-05T06:31:41"/>
    <n v="0"/>
    <d v="2021-07-05T06:31:41"/>
    <x v="3"/>
    <x v="5"/>
    <n v="247144"/>
    <n v="21760"/>
    <s v="UTC+0"/>
    <d v="2021-05-01T22:32:32"/>
  </r>
  <r>
    <n v="273553"/>
    <d v="2021-07-05T06:31:44"/>
    <n v="-8"/>
    <d v="2021-07-04T22:31:44"/>
    <x v="20"/>
    <x v="5"/>
    <n v="247148"/>
    <n v="128523"/>
    <s v="UTC-8"/>
    <d v="2021-05-27T14:04:53"/>
  </r>
  <r>
    <n v="7564"/>
    <d v="2021-07-05T06:34:34"/>
    <n v="0"/>
    <d v="2021-07-05T06:34:34"/>
    <x v="3"/>
    <x v="5"/>
    <n v="247153"/>
    <n v="266896"/>
    <s v="UTC+0"/>
    <d v="2021-06-29T20:55:33"/>
  </r>
  <r>
    <n v="343509"/>
    <d v="2021-07-05T06:37:55"/>
    <n v="1"/>
    <d v="2021-07-05T07:37:55"/>
    <x v="9"/>
    <x v="5"/>
    <n v="247156"/>
    <n v="347367"/>
    <s v="UTC+1"/>
    <d v="2021-06-03T08:15:35"/>
  </r>
  <r>
    <n v="198048"/>
    <d v="2021-07-05T06:38:24"/>
    <n v="2"/>
    <d v="2021-07-05T08:38:24"/>
    <x v="13"/>
    <x v="5"/>
    <n v="247157"/>
    <n v="153893"/>
    <s v="UTC+2"/>
    <d v="2021-05-17T17:10:16"/>
  </r>
  <r>
    <n v="237575"/>
    <d v="2021-07-05T06:41:38"/>
    <n v="1"/>
    <d v="2021-07-05T07:41:38"/>
    <x v="9"/>
    <x v="5"/>
    <n v="247159"/>
    <n v="181651"/>
    <s v="UTC+1"/>
    <d v="2021-06-23T12:59:00"/>
  </r>
  <r>
    <n v="61904"/>
    <d v="2021-07-05T06:43:23"/>
    <n v="-8"/>
    <d v="2021-07-04T22:43:23"/>
    <x v="20"/>
    <x v="5"/>
    <n v="247161"/>
    <n v="470762"/>
    <s v="UTC-8"/>
    <d v="2021-05-24T02:26:30"/>
  </r>
  <r>
    <n v="275700"/>
    <d v="2021-07-05T06:43:23"/>
    <n v="8"/>
    <d v="2021-07-05T14:43:23"/>
    <x v="12"/>
    <x v="5"/>
    <n v="247166"/>
    <n v="198146"/>
    <s v="UTC+8"/>
    <d v="2021-04-11T02:49:40"/>
  </r>
  <r>
    <n v="190522"/>
    <d v="2021-07-05T06:46:05"/>
    <n v="0"/>
    <d v="2021-07-05T06:46:05"/>
    <x v="3"/>
    <x v="5"/>
    <n v="247167"/>
    <n v="392434"/>
    <s v="UTC+0"/>
    <d v="2021-05-29T21:14:06"/>
  </r>
  <r>
    <n v="319946"/>
    <d v="2021-07-05T06:52:48"/>
    <n v="2"/>
    <d v="2021-07-05T08:52:48"/>
    <x v="13"/>
    <x v="5"/>
    <n v="247168"/>
    <n v="283433"/>
    <s v="UTC+2"/>
    <d v="2021-05-28T08:30:22"/>
  </r>
  <r>
    <n v="169691"/>
    <d v="2021-07-05T07:01:26"/>
    <n v="-5"/>
    <d v="2021-07-05T02:01:26"/>
    <x v="2"/>
    <x v="5"/>
    <n v="247172"/>
    <n v="75550"/>
    <s v="UTC-5"/>
    <d v="2021-06-27T00:25:34"/>
  </r>
  <r>
    <n v="124"/>
    <d v="2021-07-05T07:05:17"/>
    <n v="1"/>
    <d v="2021-07-05T08:05:17"/>
    <x v="13"/>
    <x v="5"/>
    <n v="247177"/>
    <n v="393606"/>
    <s v="UTC+1"/>
    <d v="2021-03-30T22:14:27"/>
  </r>
  <r>
    <n v="228543"/>
    <d v="2021-07-05T07:07:41"/>
    <n v="3"/>
    <d v="2021-07-05T10:07:41"/>
    <x v="15"/>
    <x v="5"/>
    <n v="247180"/>
    <n v="258219"/>
    <s v="UTC+3"/>
    <d v="2021-06-17T09:59:44"/>
  </r>
  <r>
    <n v="88639"/>
    <d v="2021-07-05T07:19:12"/>
    <n v="3"/>
    <d v="2021-07-05T10:19:12"/>
    <x v="15"/>
    <x v="5"/>
    <n v="247185"/>
    <n v="250679"/>
    <s v="UTC+3"/>
    <d v="2021-05-28T05:39:12"/>
  </r>
  <r>
    <n v="90900"/>
    <d v="2021-07-05T07:21:07"/>
    <n v="1"/>
    <d v="2021-07-05T08:21:07"/>
    <x v="13"/>
    <x v="5"/>
    <n v="247188"/>
    <n v="82850"/>
    <s v="UTC+1"/>
    <d v="2021-06-27T09:16:35"/>
  </r>
  <r>
    <n v="265184"/>
    <d v="2021-07-05T07:39:53"/>
    <n v="-7"/>
    <d v="2021-07-05T00:39:53"/>
    <x v="1"/>
    <x v="5"/>
    <n v="247191"/>
    <n v="179296"/>
    <s v="UTC-7"/>
    <d v="2021-06-26T10:40:39"/>
  </r>
  <r>
    <n v="130709"/>
    <d v="2021-07-05T07:52:07"/>
    <n v="2"/>
    <d v="2021-07-05T09:52:07"/>
    <x v="8"/>
    <x v="5"/>
    <n v="247193"/>
    <n v="154256"/>
    <s v="UTC+2"/>
    <d v="2021-05-27T18:00:31"/>
  </r>
  <r>
    <n v="291055"/>
    <d v="2021-07-05T08:00:16"/>
    <n v="8"/>
    <d v="2021-07-05T16:00:16"/>
    <x v="11"/>
    <x v="5"/>
    <n v="247194"/>
    <n v="346966"/>
    <s v="UTC+8"/>
    <d v="2021-06-26T17:59:20"/>
  </r>
  <r>
    <n v="342278"/>
    <d v="2021-07-05T08:12:29"/>
    <n v="-3"/>
    <d v="2021-07-05T05:12:29"/>
    <x v="6"/>
    <x v="5"/>
    <n v="247197"/>
    <n v="219311"/>
    <s v="UTC-3"/>
    <d v="2021-06-26T12:29:29"/>
  </r>
  <r>
    <n v="158478"/>
    <d v="2021-07-05T08:12:58"/>
    <n v="1"/>
    <d v="2021-07-05T09:12:58"/>
    <x v="8"/>
    <x v="5"/>
    <n v="247200"/>
    <n v="230507"/>
    <s v="UTC+1"/>
    <d v="2021-05-27T13:53:12"/>
  </r>
  <r>
    <n v="44062"/>
    <d v="2021-07-05T08:13:40"/>
    <n v="11"/>
    <d v="2021-07-05T19:13:40"/>
    <x v="14"/>
    <x v="5"/>
    <n v="247203"/>
    <n v="226744"/>
    <s v="UTC+11"/>
    <d v="2021-06-26T09:56:25"/>
  </r>
  <r>
    <n v="253129"/>
    <d v="2021-07-05T08:14:50"/>
    <n v="9"/>
    <d v="2021-07-05T17:14:50"/>
    <x v="7"/>
    <x v="5"/>
    <n v="247204"/>
    <n v="447858"/>
    <s v="UTC+9"/>
    <d v="2021-04-29T00:59:28"/>
  </r>
  <r>
    <n v="146209"/>
    <d v="2021-07-05T08:16:48"/>
    <n v="0"/>
    <d v="2021-07-05T08:16:48"/>
    <x v="13"/>
    <x v="5"/>
    <n v="247206"/>
    <n v="413446"/>
    <s v="UTC+0"/>
    <d v="2021-04-09T09:41:28"/>
  </r>
  <r>
    <n v="227843"/>
    <d v="2021-07-05T08:19:41"/>
    <n v="6"/>
    <d v="2021-07-05T14:19:41"/>
    <x v="12"/>
    <x v="5"/>
    <n v="247208"/>
    <n v="447006"/>
    <s v="UTC+6"/>
    <d v="2021-05-13T11:46:02"/>
  </r>
  <r>
    <n v="325345"/>
    <d v="2021-07-05T08:34:38"/>
    <n v="3"/>
    <d v="2021-07-05T11:34:38"/>
    <x v="17"/>
    <x v="5"/>
    <n v="247211"/>
    <n v="388561"/>
    <s v="UTC+3"/>
    <d v="2021-06-07T07:08:33"/>
  </r>
  <r>
    <n v="216366"/>
    <d v="2021-07-05T08:35:13"/>
    <n v="12"/>
    <d v="2021-07-05T20:35:13"/>
    <x v="23"/>
    <x v="5"/>
    <n v="247215"/>
    <n v="429494"/>
    <s v="UTC+12"/>
    <d v="2021-06-27T07:27:14"/>
  </r>
  <r>
    <n v="207812"/>
    <d v="2021-07-05T08:36:58"/>
    <n v="3"/>
    <d v="2021-07-05T11:36:58"/>
    <x v="17"/>
    <x v="5"/>
    <n v="247220"/>
    <n v="16029"/>
    <s v="UTC+3"/>
    <d v="2021-07-04T15:39:27"/>
  </r>
  <r>
    <n v="279607"/>
    <d v="2021-07-05T08:39:50"/>
    <n v="9"/>
    <d v="2021-07-05T17:39:50"/>
    <x v="7"/>
    <x v="5"/>
    <n v="247224"/>
    <n v="313060"/>
    <s v="UTC+9"/>
    <d v="2021-06-24T16:19:22"/>
  </r>
  <r>
    <n v="291525"/>
    <d v="2021-07-05T08:42:13"/>
    <n v="12"/>
    <d v="2021-07-05T20:42:13"/>
    <x v="23"/>
    <x v="5"/>
    <n v="247227"/>
    <n v="390221"/>
    <s v="UTC+12"/>
    <d v="2021-06-26T00:35:02"/>
  </r>
  <r>
    <n v="96923"/>
    <d v="2021-07-05T08:42:48"/>
    <n v="9"/>
    <d v="2021-07-05T17:42:48"/>
    <x v="7"/>
    <x v="5"/>
    <n v="247232"/>
    <n v="344690"/>
    <s v="UTC+9"/>
    <d v="2021-04-25T21:39:32"/>
  </r>
  <r>
    <n v="141522"/>
    <d v="2021-07-05T08:52:42"/>
    <n v="6"/>
    <d v="2021-07-05T14:52:42"/>
    <x v="12"/>
    <x v="5"/>
    <n v="247236"/>
    <n v="251150"/>
    <s v="UTC+6"/>
    <d v="2021-06-25T23:48:36"/>
  </r>
  <r>
    <n v="236697"/>
    <d v="2021-07-05T08:58:31"/>
    <n v="0"/>
    <d v="2021-07-05T08:58:31"/>
    <x v="13"/>
    <x v="5"/>
    <n v="247238"/>
    <n v="411922"/>
    <s v="UTC+0"/>
    <d v="2021-05-25T23:10:09"/>
  </r>
  <r>
    <n v="316788"/>
    <d v="2021-07-05T09:00:51"/>
    <n v="12"/>
    <d v="2021-07-05T21:00:51"/>
    <x v="19"/>
    <x v="5"/>
    <n v="247239"/>
    <n v="60239"/>
    <s v="UTC+12"/>
    <d v="2021-06-25T15:35:39"/>
  </r>
  <r>
    <n v="2163"/>
    <d v="2021-07-05T09:02:24"/>
    <n v="2"/>
    <d v="2021-07-05T11:02:24"/>
    <x v="17"/>
    <x v="5"/>
    <n v="247242"/>
    <n v="373415"/>
    <s v="UTC+2"/>
    <d v="2021-05-30T08:18:24"/>
  </r>
  <r>
    <n v="112535"/>
    <d v="2021-07-05T09:02:36"/>
    <n v="11"/>
    <d v="2021-07-05T20:02:36"/>
    <x v="23"/>
    <x v="5"/>
    <n v="247244"/>
    <n v="373643"/>
    <s v="UTC+11"/>
    <d v="2021-06-25T10:29:31"/>
  </r>
  <r>
    <n v="193579"/>
    <d v="2021-07-05T09:03:11"/>
    <n v="8"/>
    <d v="2021-07-05T17:03:11"/>
    <x v="7"/>
    <x v="5"/>
    <n v="247248"/>
    <n v="122902"/>
    <s v="UTC+8"/>
    <d v="2021-05-28T23:53:14"/>
  </r>
  <r>
    <n v="27443"/>
    <d v="2021-07-05T09:08:10"/>
    <n v="2"/>
    <d v="2021-07-05T11:08:10"/>
    <x v="17"/>
    <x v="5"/>
    <n v="247252"/>
    <n v="377285"/>
    <s v="UTC+2"/>
    <d v="2021-07-04T20:44:38"/>
  </r>
  <r>
    <n v="120966"/>
    <d v="2021-07-05T09:11:20"/>
    <n v="2"/>
    <d v="2021-07-05T11:11:20"/>
    <x v="17"/>
    <x v="5"/>
    <n v="247256"/>
    <n v="111368"/>
    <s v="UTC+2"/>
    <d v="2021-04-26T11:25:24"/>
  </r>
  <r>
    <n v="250846"/>
    <d v="2021-07-05T09:20:40"/>
    <n v="6"/>
    <d v="2021-07-05T15:20:40"/>
    <x v="10"/>
    <x v="5"/>
    <n v="247259"/>
    <n v="408587"/>
    <s v="UTC+6"/>
    <d v="2021-06-26T00:29:25"/>
  </r>
  <r>
    <n v="211487"/>
    <d v="2021-07-05T09:28:14"/>
    <n v="11"/>
    <d v="2021-07-05T20:28:14"/>
    <x v="23"/>
    <x v="5"/>
    <n v="247261"/>
    <n v="411922"/>
    <s v="UTC+11"/>
    <d v="2021-06-27T22:27:15"/>
  </r>
  <r>
    <n v="245138"/>
    <d v="2021-07-05T09:28:14"/>
    <n v="3"/>
    <d v="2021-07-05T12:28:14"/>
    <x v="16"/>
    <x v="5"/>
    <n v="247265"/>
    <n v="471403"/>
    <s v="UTC+3"/>
    <d v="2021-07-04T16:50:27"/>
  </r>
  <r>
    <n v="264613"/>
    <d v="2021-07-05T09:29:59"/>
    <n v="2"/>
    <d v="2021-07-05T11:29:59"/>
    <x v="17"/>
    <x v="5"/>
    <n v="247266"/>
    <n v="301748"/>
    <s v="UTC+2"/>
    <d v="2021-04-09T03:19:06"/>
  </r>
  <r>
    <n v="85281"/>
    <d v="2021-07-05T09:31:09"/>
    <n v="8"/>
    <d v="2021-07-05T17:31:09"/>
    <x v="7"/>
    <x v="5"/>
    <n v="247270"/>
    <n v="188440"/>
    <s v="UTC+8"/>
    <d v="2021-05-24T10:43:51"/>
  </r>
  <r>
    <n v="159324"/>
    <d v="2021-07-05T09:33:28"/>
    <n v="4"/>
    <d v="2021-07-05T13:33:28"/>
    <x v="18"/>
    <x v="5"/>
    <n v="247274"/>
    <n v="454890"/>
    <s v="UTC+4"/>
    <d v="2021-06-30T03:05:02"/>
  </r>
  <r>
    <n v="183042"/>
    <d v="2021-07-05T09:41:03"/>
    <n v="1"/>
    <d v="2021-07-05T10:41:03"/>
    <x v="15"/>
    <x v="5"/>
    <n v="247279"/>
    <n v="341333"/>
    <s v="UTC+1"/>
    <d v="2021-04-23T20:13:41"/>
  </r>
  <r>
    <n v="216635"/>
    <d v="2021-07-05T09:57:21"/>
    <n v="1"/>
    <d v="2021-07-05T10:57:21"/>
    <x v="15"/>
    <x v="5"/>
    <n v="247280"/>
    <n v="241134"/>
    <s v="UTC+1"/>
    <d v="2021-05-31T00:15:08"/>
  </r>
  <r>
    <n v="13743"/>
    <d v="2021-07-05T10:02:36"/>
    <n v="6"/>
    <d v="2021-07-05T16:02:36"/>
    <x v="11"/>
    <x v="5"/>
    <n v="247285"/>
    <n v="37644"/>
    <s v="UTC+6"/>
    <d v="2021-06-28T17:11:32"/>
  </r>
  <r>
    <n v="335190"/>
    <d v="2021-07-05T10:06:06"/>
    <n v="-8"/>
    <d v="2021-07-05T02:06:06"/>
    <x v="2"/>
    <x v="5"/>
    <n v="247286"/>
    <n v="153893"/>
    <s v="UTC-8"/>
    <d v="2021-06-03T15:59:21"/>
  </r>
  <r>
    <n v="156679"/>
    <d v="2021-07-05T10:07:51"/>
    <n v="7"/>
    <d v="2021-07-05T17:07:51"/>
    <x v="7"/>
    <x v="5"/>
    <n v="247287"/>
    <n v="86587"/>
    <s v="UTC+7"/>
    <d v="2021-03-30T05:45:05"/>
  </r>
  <r>
    <n v="132270"/>
    <d v="2021-07-05T10:09:00"/>
    <n v="1"/>
    <d v="2021-07-05T11:09:00"/>
    <x v="17"/>
    <x v="5"/>
    <n v="247291"/>
    <n v="70379"/>
    <s v="UTC+1"/>
    <d v="2021-04-23T09:07:05"/>
  </r>
  <r>
    <n v="243959"/>
    <d v="2021-07-05T10:11:55"/>
    <n v="2"/>
    <d v="2021-07-05T12:11:55"/>
    <x v="16"/>
    <x v="5"/>
    <n v="247292"/>
    <n v="476808"/>
    <s v="UTC+2"/>
    <d v="2021-04-24T07:01:14"/>
  </r>
  <r>
    <n v="267240"/>
    <d v="2021-07-05T10:16:00"/>
    <n v="9"/>
    <d v="2021-07-05T19:16:00"/>
    <x v="14"/>
    <x v="5"/>
    <n v="247297"/>
    <n v="162482"/>
    <s v="UTC+9"/>
    <d v="2021-05-28T00:13:17"/>
  </r>
  <r>
    <n v="178802"/>
    <d v="2021-07-05T10:16:00"/>
    <n v="1"/>
    <d v="2021-07-05T11:16:00"/>
    <x v="17"/>
    <x v="5"/>
    <n v="247299"/>
    <n v="154256"/>
    <s v="UTC+1"/>
    <d v="2021-05-04T06:31:54"/>
  </r>
  <r>
    <n v="101246"/>
    <d v="2021-07-05T10:17:45"/>
    <n v="8"/>
    <d v="2021-07-05T18:17:45"/>
    <x v="21"/>
    <x v="5"/>
    <n v="247304"/>
    <n v="135843"/>
    <s v="UTC+8"/>
    <d v="2021-04-24T21:49:39"/>
  </r>
  <r>
    <n v="255553"/>
    <d v="2021-07-05T10:21:36"/>
    <n v="2"/>
    <d v="2021-07-05T12:21:36"/>
    <x v="16"/>
    <x v="5"/>
    <n v="247309"/>
    <n v="43631"/>
    <s v="UTC+2"/>
    <d v="2021-05-13T21:10:32"/>
  </r>
  <r>
    <n v="237367"/>
    <d v="2021-07-05T10:31:09"/>
    <n v="7"/>
    <d v="2021-07-05T17:31:09"/>
    <x v="7"/>
    <x v="5"/>
    <n v="247313"/>
    <n v="205718"/>
    <s v="UTC+7"/>
    <d v="2021-03-30T12:26:09"/>
  </r>
  <r>
    <n v="5410"/>
    <d v="2021-07-05T10:39:18"/>
    <n v="9"/>
    <d v="2021-07-05T19:39:18"/>
    <x v="14"/>
    <x v="5"/>
    <n v="247318"/>
    <n v="387595"/>
    <s v="UTC+9"/>
    <d v="2021-04-29T12:24:46"/>
  </r>
  <r>
    <n v="220071"/>
    <d v="2021-07-05T10:39:22"/>
    <n v="3"/>
    <d v="2021-07-05T13:39:22"/>
    <x v="18"/>
    <x v="5"/>
    <n v="247320"/>
    <n v="411922"/>
    <s v="UTC+3"/>
    <d v="2021-05-30T22:05:01"/>
  </r>
  <r>
    <n v="128725"/>
    <d v="2021-07-05T10:41:03"/>
    <n v="0"/>
    <d v="2021-07-05T10:41:03"/>
    <x v="15"/>
    <x v="5"/>
    <n v="247321"/>
    <n v="227775"/>
    <s v="UTC+0"/>
    <d v="2021-06-28T01:21:19"/>
  </r>
  <r>
    <n v="134092"/>
    <d v="2021-07-05T10:44:33"/>
    <n v="2"/>
    <d v="2021-07-05T12:44:33"/>
    <x v="16"/>
    <x v="5"/>
    <n v="247325"/>
    <n v="411922"/>
    <s v="UTC+2"/>
    <d v="2021-06-24T03:08:57"/>
  </r>
  <r>
    <n v="124924"/>
    <d v="2021-07-05T10:46:34"/>
    <n v="0"/>
    <d v="2021-07-05T10:46:34"/>
    <x v="15"/>
    <x v="5"/>
    <n v="247326"/>
    <n v="60239"/>
    <s v="UTC+0"/>
    <d v="2021-04-26T03:33:33"/>
  </r>
  <r>
    <n v="15919"/>
    <d v="2021-07-05T10:52:07"/>
    <n v="3"/>
    <d v="2021-07-05T13:52:07"/>
    <x v="18"/>
    <x v="5"/>
    <n v="247331"/>
    <n v="351192"/>
    <s v="UTC+3"/>
    <d v="2021-05-23T20:47:14"/>
  </r>
  <r>
    <n v="277953"/>
    <d v="2021-07-05T10:52:07"/>
    <n v="7"/>
    <d v="2021-07-05T17:52:07"/>
    <x v="7"/>
    <x v="5"/>
    <n v="247333"/>
    <n v="230507"/>
    <s v="UTC+7"/>
    <d v="2021-04-27T08:50:23"/>
  </r>
  <r>
    <n v="286859"/>
    <d v="2021-07-05T11:00:16"/>
    <n v="1"/>
    <d v="2021-07-05T12:00:16"/>
    <x v="16"/>
    <x v="5"/>
    <n v="247338"/>
    <n v="388328"/>
    <s v="UTC+1"/>
    <d v="2021-06-23T21:59:57"/>
  </r>
  <r>
    <n v="336771"/>
    <d v="2021-07-05T11:00:51"/>
    <n v="2"/>
    <d v="2021-07-05T13:00:51"/>
    <x v="18"/>
    <x v="5"/>
    <n v="247342"/>
    <n v="436070"/>
    <s v="UTC+2"/>
    <d v="2021-06-27T14:01:03"/>
  </r>
  <r>
    <n v="305911"/>
    <d v="2021-07-05T11:01:26"/>
    <n v="7"/>
    <d v="2021-07-05T18:01:26"/>
    <x v="21"/>
    <x v="5"/>
    <n v="247344"/>
    <n v="328259"/>
    <s v="UTC+7"/>
    <d v="2021-05-27T22:08:58"/>
  </r>
  <r>
    <n v="42701"/>
    <d v="2021-07-05T11:06:43"/>
    <n v="0"/>
    <d v="2021-07-05T11:06:43"/>
    <x v="17"/>
    <x v="5"/>
    <n v="247348"/>
    <n v="223002"/>
    <s v="UTC+0"/>
    <d v="2021-05-26T14:00:51"/>
  </r>
  <r>
    <n v="256332"/>
    <d v="2021-07-05T11:12:30"/>
    <n v="2"/>
    <d v="2021-07-05T13:12:30"/>
    <x v="18"/>
    <x v="5"/>
    <n v="247352"/>
    <n v="389985"/>
    <s v="UTC+2"/>
    <d v="2021-06-16T17:46:35"/>
  </r>
  <r>
    <n v="315930"/>
    <d v="2021-07-05T11:13:05"/>
    <n v="7"/>
    <d v="2021-07-05T18:13:05"/>
    <x v="21"/>
    <x v="5"/>
    <n v="247356"/>
    <n v="104958"/>
    <s v="UTC+7"/>
    <d v="2021-06-24T14:04:30"/>
  </r>
  <r>
    <n v="225153"/>
    <d v="2021-07-05T11:17:10"/>
    <n v="2"/>
    <d v="2021-07-05T13:17:10"/>
    <x v="18"/>
    <x v="5"/>
    <n v="247361"/>
    <n v="411922"/>
    <s v="UTC+2"/>
    <d v="2021-06-21T03:58:30"/>
  </r>
  <r>
    <n v="26005"/>
    <d v="2021-07-05T11:17:45"/>
    <n v="7"/>
    <d v="2021-07-05T18:17:45"/>
    <x v="21"/>
    <x v="5"/>
    <n v="247363"/>
    <n v="5151"/>
    <s v="UTC+7"/>
    <d v="2021-06-19T21:11:14"/>
  </r>
  <r>
    <n v="70291"/>
    <d v="2021-07-05T11:18:55"/>
    <n v="1"/>
    <d v="2021-07-05T12:18:55"/>
    <x v="16"/>
    <x v="5"/>
    <n v="247365"/>
    <n v="75717"/>
    <s v="UTC+1"/>
    <d v="2021-05-30T17:36:56"/>
  </r>
  <r>
    <n v="239780"/>
    <d v="2021-07-05T11:18:55"/>
    <n v="1"/>
    <d v="2021-07-05T12:18:55"/>
    <x v="16"/>
    <x v="5"/>
    <n v="247370"/>
    <n v="158978"/>
    <s v="UTC+1"/>
    <d v="2021-06-25T06:01:13"/>
  </r>
  <r>
    <n v="38832"/>
    <d v="2021-07-05T11:19:30"/>
    <n v="6"/>
    <d v="2021-07-05T17:19:30"/>
    <x v="7"/>
    <x v="5"/>
    <n v="247375"/>
    <n v="266896"/>
    <s v="UTC+6"/>
    <d v="2021-05-25T12:50:52"/>
  </r>
  <r>
    <n v="264887"/>
    <d v="2021-07-05T11:19:30"/>
    <n v="2"/>
    <d v="2021-07-05T13:19:30"/>
    <x v="18"/>
    <x v="5"/>
    <n v="247378"/>
    <n v="57103"/>
    <s v="UTC+2"/>
    <d v="2021-06-24T06:16:49"/>
  </r>
  <r>
    <n v="20202"/>
    <d v="2021-07-05T11:25:19"/>
    <n v="4"/>
    <d v="2021-07-05T15:25:19"/>
    <x v="10"/>
    <x v="5"/>
    <n v="247381"/>
    <n v="182191"/>
    <s v="UTC+4"/>
    <d v="2021-04-23T12:13:10"/>
  </r>
  <r>
    <n v="213396"/>
    <d v="2021-07-05T11:28:48"/>
    <n v="1"/>
    <d v="2021-07-05T12:28:48"/>
    <x v="16"/>
    <x v="5"/>
    <n v="247386"/>
    <n v="401945"/>
    <s v="UTC+1"/>
    <d v="2021-05-30T17:20:16"/>
  </r>
  <r>
    <n v="159724"/>
    <d v="2021-07-05T11:28:49"/>
    <n v="10"/>
    <d v="2021-07-05T21:28:49"/>
    <x v="19"/>
    <x v="5"/>
    <n v="247387"/>
    <n v="477197"/>
    <s v="UTC+10"/>
    <d v="2021-06-30T02:31:51"/>
  </r>
  <r>
    <n v="286552"/>
    <d v="2021-07-05T11:29:24"/>
    <n v="3"/>
    <d v="2021-07-05T14:29:24"/>
    <x v="12"/>
    <x v="5"/>
    <n v="247388"/>
    <n v="370651"/>
    <s v="UTC+3"/>
    <d v="2021-06-29T15:56:55"/>
  </r>
  <r>
    <n v="231627"/>
    <d v="2021-07-05T11:30:34"/>
    <n v="1"/>
    <d v="2021-07-05T12:30:34"/>
    <x v="16"/>
    <x v="5"/>
    <n v="247390"/>
    <n v="204394"/>
    <s v="UTC+1"/>
    <d v="2021-06-19T14:37:57"/>
  </r>
  <r>
    <n v="251923"/>
    <d v="2021-07-05T11:35:13"/>
    <n v="5"/>
    <d v="2021-07-05T16:35:13"/>
    <x v="11"/>
    <x v="5"/>
    <n v="247392"/>
    <n v="392434"/>
    <s v="UTC+5"/>
    <d v="2021-04-23T06:32:52"/>
  </r>
  <r>
    <n v="187947"/>
    <d v="2021-07-05T11:35:13"/>
    <n v="1"/>
    <d v="2021-07-05T12:35:13"/>
    <x v="16"/>
    <x v="5"/>
    <n v="247394"/>
    <n v="81550"/>
    <s v="UTC+1"/>
    <d v="2021-05-28T03:15:54"/>
  </r>
  <r>
    <n v="10808"/>
    <d v="2021-07-05T11:35:48"/>
    <n v="2"/>
    <d v="2021-07-05T13:35:48"/>
    <x v="18"/>
    <x v="5"/>
    <n v="247397"/>
    <n v="118549"/>
    <s v="UTC+2"/>
    <d v="2021-05-01T05:53:46"/>
  </r>
  <r>
    <n v="214101"/>
    <d v="2021-07-05T11:37:33"/>
    <n v="1"/>
    <d v="2021-07-05T12:37:33"/>
    <x v="16"/>
    <x v="5"/>
    <n v="247401"/>
    <n v="308577"/>
    <s v="UTC+1"/>
    <d v="2021-06-24T07:31:01"/>
  </r>
  <r>
    <n v="142021"/>
    <d v="2021-07-05T11:42:13"/>
    <n v="1"/>
    <d v="2021-07-05T12:42:13"/>
    <x v="16"/>
    <x v="5"/>
    <n v="247405"/>
    <n v="462084"/>
    <s v="UTC+1"/>
    <d v="2021-06-26T01:13:27"/>
  </r>
  <r>
    <n v="73274"/>
    <d v="2021-07-05T11:42:48"/>
    <n v="2"/>
    <d v="2021-07-05T13:42:48"/>
    <x v="18"/>
    <x v="5"/>
    <n v="247408"/>
    <n v="310352"/>
    <s v="UTC+2"/>
    <d v="2021-04-20T16:13:52"/>
  </r>
  <r>
    <n v="267136"/>
    <d v="2021-07-05T11:43:23"/>
    <n v="3"/>
    <d v="2021-07-05T14:43:23"/>
    <x v="12"/>
    <x v="5"/>
    <n v="247413"/>
    <n v="105352"/>
    <s v="UTC+3"/>
    <d v="2021-05-07T12:19:53"/>
  </r>
  <r>
    <n v="200425"/>
    <d v="2021-07-05T11:44:38"/>
    <n v="7"/>
    <d v="2021-07-05T18:44:38"/>
    <x v="21"/>
    <x v="5"/>
    <n v="247418"/>
    <n v="351192"/>
    <s v="UTC+7"/>
    <d v="2021-06-25T09:20:28"/>
  </r>
  <r>
    <n v="297348"/>
    <d v="2021-07-05T11:45:07"/>
    <n v="2"/>
    <d v="2021-07-05T13:45:07"/>
    <x v="18"/>
    <x v="5"/>
    <n v="247422"/>
    <n v="43842"/>
    <s v="UTC+2"/>
    <d v="2021-04-07T12:05:58"/>
  </r>
  <r>
    <n v="314692"/>
    <d v="2021-07-05T11:46:52"/>
    <n v="5"/>
    <d v="2021-07-05T16:46:52"/>
    <x v="11"/>
    <x v="5"/>
    <n v="247425"/>
    <n v="305103"/>
    <s v="UTC+5"/>
    <d v="2021-06-06T12:04:27"/>
  </r>
  <r>
    <n v="173530"/>
    <d v="2021-07-05T11:46:52"/>
    <n v="1"/>
    <d v="2021-07-05T12:46:52"/>
    <x v="16"/>
    <x v="5"/>
    <n v="247426"/>
    <n v="86587"/>
    <s v="UTC+1"/>
    <d v="2021-05-25T18:27:34"/>
  </r>
  <r>
    <n v="60737"/>
    <d v="2021-07-05T11:51:32"/>
    <n v="9"/>
    <d v="2021-07-05T20:51:32"/>
    <x v="23"/>
    <x v="5"/>
    <n v="247427"/>
    <n v="411922"/>
    <s v="UTC+9"/>
    <d v="2021-06-29T08:39:18"/>
  </r>
  <r>
    <n v="308296"/>
    <d v="2021-07-05T11:52:42"/>
    <n v="3"/>
    <d v="2021-07-05T14:52:42"/>
    <x v="12"/>
    <x v="5"/>
    <n v="247432"/>
    <n v="28360"/>
    <s v="UTC+3"/>
    <d v="2021-06-25T15:25:48"/>
  </r>
  <r>
    <n v="235698"/>
    <d v="2021-07-05T11:56:38"/>
    <n v="2"/>
    <d v="2021-07-05T13:56:38"/>
    <x v="18"/>
    <x v="5"/>
    <n v="247433"/>
    <n v="182191"/>
    <s v="UTC+2"/>
    <d v="2021-06-25T02:35:52"/>
  </r>
  <r>
    <n v="252895"/>
    <d v="2021-07-05T12:00:51"/>
    <n v="1"/>
    <d v="2021-07-05T13:00:51"/>
    <x v="18"/>
    <x v="5"/>
    <n v="247436"/>
    <n v="369937"/>
    <s v="UTC+1"/>
    <d v="2021-04-28T07:27:28"/>
  </r>
  <r>
    <n v="348174"/>
    <d v="2021-07-05T12:03:11"/>
    <n v="1"/>
    <d v="2021-07-05T13:03:11"/>
    <x v="18"/>
    <x v="5"/>
    <n v="247437"/>
    <n v="149721"/>
    <s v="UTC+1"/>
    <d v="2021-04-23T08:26:39"/>
  </r>
  <r>
    <n v="328964"/>
    <d v="2021-07-05T12:03:46"/>
    <n v="6"/>
    <d v="2021-07-05T18:03:46"/>
    <x v="21"/>
    <x v="5"/>
    <n v="247439"/>
    <n v="147928"/>
    <s v="UTC+6"/>
    <d v="2021-05-26T03:19:52"/>
  </r>
  <r>
    <n v="146371"/>
    <d v="2021-07-05T12:04:21"/>
    <n v="3"/>
    <d v="2021-07-05T15:04:21"/>
    <x v="10"/>
    <x v="5"/>
    <n v="247441"/>
    <n v="153893"/>
    <s v="UTC+3"/>
    <d v="2021-05-28T19:04:00"/>
  </r>
  <r>
    <n v="155256"/>
    <d v="2021-07-05T12:04:56"/>
    <n v="0"/>
    <d v="2021-07-05T12:04:56"/>
    <x v="16"/>
    <x v="5"/>
    <n v="247443"/>
    <n v="154256"/>
    <s v="UTC+0"/>
    <d v="2021-04-28T05:48:04"/>
  </r>
  <r>
    <n v="331083"/>
    <d v="2021-07-05T12:06:06"/>
    <n v="2"/>
    <d v="2021-07-05T14:06:06"/>
    <x v="12"/>
    <x v="5"/>
    <n v="247446"/>
    <n v="405774"/>
    <s v="UTC+2"/>
    <d v="2021-06-01T05:12:50"/>
  </r>
  <r>
    <n v="179733"/>
    <d v="2021-07-05T12:08:38"/>
    <n v="3"/>
    <d v="2021-07-05T15:08:38"/>
    <x v="10"/>
    <x v="5"/>
    <n v="247449"/>
    <n v="241927"/>
    <s v="UTC+3"/>
    <d v="2021-04-20T18:25:41"/>
  </r>
  <r>
    <n v="11973"/>
    <d v="2021-07-05T12:10:10"/>
    <n v="5"/>
    <d v="2021-07-05T17:10:10"/>
    <x v="7"/>
    <x v="5"/>
    <n v="247450"/>
    <n v="136902"/>
    <s v="UTC+5"/>
    <d v="2021-05-26T21:29:04"/>
  </r>
  <r>
    <n v="207997"/>
    <d v="2021-07-05T12:10:10"/>
    <n v="1"/>
    <d v="2021-07-05T13:10:10"/>
    <x v="18"/>
    <x v="5"/>
    <n v="247454"/>
    <n v="411922"/>
    <s v="UTC+1"/>
    <d v="2021-04-24T09:22:59"/>
  </r>
  <r>
    <n v="283034"/>
    <d v="2021-07-05T12:12:30"/>
    <n v="1"/>
    <d v="2021-07-05T13:12:30"/>
    <x v="18"/>
    <x v="5"/>
    <n v="247456"/>
    <n v="411922"/>
    <s v="UTC+1"/>
    <d v="2021-06-25T00:06:44"/>
  </r>
  <r>
    <n v="325857"/>
    <d v="2021-07-05T12:12:30"/>
    <n v="5"/>
    <d v="2021-07-05T17:12:30"/>
    <x v="7"/>
    <x v="5"/>
    <n v="247458"/>
    <n v="411922"/>
    <s v="UTC+5"/>
    <d v="2021-06-25T06:15:36"/>
  </r>
  <r>
    <n v="197175"/>
    <d v="2021-07-05T12:13:05"/>
    <n v="2"/>
    <d v="2021-07-05T14:13:05"/>
    <x v="12"/>
    <x v="5"/>
    <n v="247460"/>
    <n v="411922"/>
    <s v="UTC+2"/>
    <d v="2021-06-27T01:23:52"/>
  </r>
  <r>
    <n v="185386"/>
    <d v="2021-07-05T12:16:00"/>
    <n v="3"/>
    <d v="2021-07-05T15:16:00"/>
    <x v="10"/>
    <x v="5"/>
    <n v="247464"/>
    <n v="112334"/>
    <s v="UTC+3"/>
    <d v="2021-07-04T04:15:21"/>
  </r>
  <r>
    <n v="295895"/>
    <d v="2021-07-05T12:16:19"/>
    <n v="1"/>
    <d v="2021-07-05T13:16:19"/>
    <x v="18"/>
    <x v="5"/>
    <n v="247465"/>
    <n v="81927"/>
    <s v="UTC+1"/>
    <d v="2021-06-30T16:17:55"/>
  </r>
  <r>
    <n v="246216"/>
    <d v="2021-07-05T12:18:55"/>
    <n v="8"/>
    <d v="2021-07-05T20:18:55"/>
    <x v="23"/>
    <x v="5"/>
    <n v="247469"/>
    <n v="5151"/>
    <s v="UTC+8"/>
    <d v="2021-06-26T21:27:03"/>
  </r>
  <r>
    <n v="180841"/>
    <d v="2021-07-05T12:20:05"/>
    <n v="2"/>
    <d v="2021-07-05T14:20:05"/>
    <x v="12"/>
    <x v="5"/>
    <n v="247471"/>
    <n v="411922"/>
    <s v="UTC+2"/>
    <d v="2021-05-25T14:42:12"/>
  </r>
  <r>
    <n v="32199"/>
    <d v="2021-07-05T12:21:49"/>
    <n v="1"/>
    <d v="2021-07-05T13:21:49"/>
    <x v="18"/>
    <x v="5"/>
    <n v="247474"/>
    <n v="291822"/>
    <s v="UTC+1"/>
    <d v="2021-06-26T04:49:32"/>
  </r>
  <r>
    <n v="339881"/>
    <d v="2021-07-05T12:22:24"/>
    <n v="2"/>
    <d v="2021-07-05T14:22:24"/>
    <x v="12"/>
    <x v="5"/>
    <n v="247477"/>
    <n v="154228"/>
    <s v="UTC+2"/>
    <d v="2021-05-30T08:01:37"/>
  </r>
  <r>
    <n v="107964"/>
    <d v="2021-07-05T12:24:29"/>
    <n v="0"/>
    <d v="2021-07-05T12:24:29"/>
    <x v="16"/>
    <x v="5"/>
    <n v="247481"/>
    <n v="463334"/>
    <s v="UTC+0"/>
    <d v="2021-06-26T14:44:15"/>
  </r>
  <r>
    <n v="339523"/>
    <d v="2021-07-05T12:27:04"/>
    <n v="2"/>
    <d v="2021-07-05T14:27:04"/>
    <x v="12"/>
    <x v="5"/>
    <n v="247486"/>
    <n v="411922"/>
    <s v="UTC+2"/>
    <d v="2021-06-29T10:02:58"/>
  </r>
  <r>
    <n v="5601"/>
    <d v="2021-07-05T12:27:39"/>
    <n v="-1"/>
    <d v="2021-07-05T11:27:39"/>
    <x v="17"/>
    <x v="5"/>
    <n v="247488"/>
    <n v="146804"/>
    <s v="UTC-1"/>
    <d v="2021-05-14T07:47:39"/>
  </r>
  <r>
    <n v="77322"/>
    <d v="2021-07-05T12:29:24"/>
    <n v="2"/>
    <d v="2021-07-05T14:29:24"/>
    <x v="12"/>
    <x v="5"/>
    <n v="247491"/>
    <n v="370276"/>
    <s v="UTC+2"/>
    <d v="2021-04-06T16:02:49"/>
  </r>
  <r>
    <n v="253616"/>
    <d v="2021-07-05T12:29:24"/>
    <n v="2"/>
    <d v="2021-07-05T14:29:24"/>
    <x v="12"/>
    <x v="5"/>
    <n v="247495"/>
    <n v="158978"/>
    <s v="UTC+2"/>
    <d v="2021-05-29T19:16:34"/>
  </r>
  <r>
    <n v="342799"/>
    <d v="2021-07-05T12:29:59"/>
    <n v="3"/>
    <d v="2021-07-05T15:29:59"/>
    <x v="10"/>
    <x v="5"/>
    <n v="247498"/>
    <n v="141969"/>
    <s v="UTC+3"/>
    <d v="2021-04-29T04:29:24"/>
  </r>
  <r>
    <n v="159829"/>
    <d v="2021-07-05T12:31:09"/>
    <n v="1"/>
    <d v="2021-07-05T13:31:09"/>
    <x v="18"/>
    <x v="5"/>
    <n v="247501"/>
    <n v="28753"/>
    <s v="UTC+1"/>
    <d v="2021-04-24T17:43:02"/>
  </r>
  <r>
    <n v="213872"/>
    <d v="2021-07-05T12:31:09"/>
    <n v="1"/>
    <d v="2021-07-05T13:31:09"/>
    <x v="18"/>
    <x v="5"/>
    <n v="247504"/>
    <n v="182676"/>
    <s v="UTC+1"/>
    <d v="2021-05-08T18:11:16"/>
  </r>
  <r>
    <n v="260143"/>
    <d v="2021-07-05T12:31:09"/>
    <n v="1"/>
    <d v="2021-07-05T13:31:09"/>
    <x v="18"/>
    <x v="5"/>
    <n v="247506"/>
    <n v="154228"/>
    <s v="UTC+1"/>
    <d v="2021-04-26T16:46:05"/>
  </r>
  <r>
    <n v="27788"/>
    <d v="2021-07-05T12:31:44"/>
    <n v="2"/>
    <d v="2021-07-05T14:31:44"/>
    <x v="12"/>
    <x v="5"/>
    <n v="247508"/>
    <n v="411922"/>
    <s v="UTC+2"/>
    <d v="2021-06-29T18:09:53"/>
  </r>
  <r>
    <n v="176392"/>
    <d v="2021-07-05T12:31:44"/>
    <n v="2"/>
    <d v="2021-07-05T14:31:44"/>
    <x v="12"/>
    <x v="5"/>
    <n v="247510"/>
    <n v="296654"/>
    <s v="UTC+2"/>
    <d v="2021-05-30T21:47:45"/>
  </r>
  <r>
    <n v="334181"/>
    <d v="2021-07-05T12:34:34"/>
    <n v="3"/>
    <d v="2021-07-05T15:34:34"/>
    <x v="10"/>
    <x v="5"/>
    <n v="247515"/>
    <n v="125262"/>
    <s v="UTC+3"/>
    <d v="2021-05-17T22:54:45"/>
  </r>
  <r>
    <n v="332170"/>
    <d v="2021-07-05T12:38:43"/>
    <n v="2"/>
    <d v="2021-07-05T14:38:43"/>
    <x v="12"/>
    <x v="5"/>
    <n v="247520"/>
    <n v="474478"/>
    <s v="UTC+2"/>
    <d v="2021-05-28T00:58:52"/>
  </r>
  <r>
    <n v="173079"/>
    <d v="2021-07-05T12:39:18"/>
    <n v="7"/>
    <d v="2021-07-05T19:39:18"/>
    <x v="14"/>
    <x v="5"/>
    <n v="247521"/>
    <n v="183290"/>
    <s v="UTC+7"/>
    <d v="2021-04-11T08:05:26"/>
  </r>
  <r>
    <n v="108082"/>
    <d v="2021-07-05T12:40:19"/>
    <n v="6"/>
    <d v="2021-07-05T18:40:19"/>
    <x v="21"/>
    <x v="5"/>
    <n v="247523"/>
    <n v="375895"/>
    <s v="UTC+6"/>
    <d v="2021-06-23T04:46:12"/>
  </r>
  <r>
    <n v="107575"/>
    <d v="2021-07-05T12:41:38"/>
    <n v="3"/>
    <d v="2021-07-05T15:41:38"/>
    <x v="10"/>
    <x v="5"/>
    <n v="247525"/>
    <n v="351192"/>
    <s v="UTC+3"/>
    <d v="2021-05-31T12:58:35"/>
  </r>
  <r>
    <n v="7335"/>
    <d v="2021-07-05T12:42:13"/>
    <n v="0"/>
    <d v="2021-07-05T12:42:13"/>
    <x v="16"/>
    <x v="5"/>
    <n v="247526"/>
    <n v="69722"/>
    <s v="UTC+0"/>
    <d v="2021-03-30T07:38:44"/>
  </r>
  <r>
    <n v="118458"/>
    <d v="2021-07-05T12:43:23"/>
    <n v="2"/>
    <d v="2021-07-05T14:43:23"/>
    <x v="12"/>
    <x v="5"/>
    <n v="247528"/>
    <n v="248070"/>
    <s v="UTC+2"/>
    <d v="2021-06-10T07:24:48"/>
  </r>
  <r>
    <n v="132001"/>
    <d v="2021-07-05T12:45:07"/>
    <n v="1"/>
    <d v="2021-07-05T13:45:07"/>
    <x v="18"/>
    <x v="5"/>
    <n v="247529"/>
    <n v="156336"/>
    <s v="UTC+1"/>
    <d v="2021-04-21T03:22:40"/>
  </r>
  <r>
    <n v="135466"/>
    <d v="2021-07-05T12:47:27"/>
    <n v="1"/>
    <d v="2021-07-05T13:47:27"/>
    <x v="18"/>
    <x v="5"/>
    <n v="247531"/>
    <n v="104958"/>
    <s v="UTC+1"/>
    <d v="2021-06-26T22:02:38"/>
  </r>
  <r>
    <n v="91990"/>
    <d v="2021-07-05T12:48:02"/>
    <n v="2"/>
    <d v="2021-07-05T14:48:02"/>
    <x v="12"/>
    <x v="5"/>
    <n v="247534"/>
    <n v="241927"/>
    <s v="UTC+2"/>
    <d v="2021-05-27T13:27:57"/>
  </r>
  <r>
    <n v="154390"/>
    <d v="2021-07-05T12:48:02"/>
    <n v="2"/>
    <d v="2021-07-05T14:48:02"/>
    <x v="12"/>
    <x v="5"/>
    <n v="247535"/>
    <n v="413828"/>
    <s v="UTC+2"/>
    <d v="2021-04-29T01:59:36"/>
  </r>
  <r>
    <n v="193497"/>
    <d v="2021-07-05T12:48:02"/>
    <n v="2"/>
    <d v="2021-07-05T14:48:02"/>
    <x v="12"/>
    <x v="5"/>
    <n v="247539"/>
    <n v="341333"/>
    <s v="UTC+2"/>
    <d v="2021-06-25T21:41:12"/>
  </r>
  <r>
    <n v="282964"/>
    <d v="2021-07-05T12:48:02"/>
    <n v="2"/>
    <d v="2021-07-05T14:48:02"/>
    <x v="12"/>
    <x v="5"/>
    <n v="247542"/>
    <n v="344453"/>
    <s v="UTC+2"/>
    <d v="2021-04-09T22:46:05"/>
  </r>
  <r>
    <n v="55495"/>
    <d v="2021-07-05T12:48:37"/>
    <n v="3"/>
    <d v="2021-07-05T15:48:37"/>
    <x v="10"/>
    <x v="5"/>
    <n v="247544"/>
    <n v="347393"/>
    <s v="UTC+3"/>
    <d v="2021-03-31T00:31:10"/>
  </r>
  <r>
    <n v="229972"/>
    <d v="2021-07-05T12:52:42"/>
    <n v="2"/>
    <d v="2021-07-05T14:52:42"/>
    <x v="12"/>
    <x v="5"/>
    <n v="247549"/>
    <n v="341333"/>
    <s v="UTC+2"/>
    <d v="2021-05-30T16:02:33"/>
  </r>
  <r>
    <n v="238133"/>
    <d v="2021-07-05T12:54:27"/>
    <n v="1"/>
    <d v="2021-07-05T13:54:27"/>
    <x v="18"/>
    <x v="5"/>
    <n v="247554"/>
    <n v="362672"/>
    <s v="UTC+1"/>
    <d v="2021-04-22T10:10:13"/>
  </r>
  <r>
    <n v="227198"/>
    <d v="2021-07-05T12:56:12"/>
    <n v="4"/>
    <d v="2021-07-05T16:56:12"/>
    <x v="11"/>
    <x v="5"/>
    <n v="247559"/>
    <n v="466283"/>
    <s v="UTC+4"/>
    <d v="2021-06-28T13:51:55"/>
  </r>
  <r>
    <n v="337325"/>
    <d v="2021-07-05T12:57:21"/>
    <n v="2"/>
    <d v="2021-07-05T14:57:21"/>
    <x v="12"/>
    <x v="5"/>
    <n v="247563"/>
    <n v="112334"/>
    <s v="UTC+2"/>
    <d v="2021-05-30T02:53:48"/>
  </r>
  <r>
    <n v="43816"/>
    <d v="2021-07-05T13:02:01"/>
    <n v="2"/>
    <d v="2021-07-05T15:02:01"/>
    <x v="10"/>
    <x v="5"/>
    <n v="247567"/>
    <n v="182191"/>
    <s v="UTC+2"/>
    <d v="2021-06-28T23:32:19"/>
  </r>
  <r>
    <n v="258329"/>
    <d v="2021-07-05T13:02:36"/>
    <n v="3"/>
    <d v="2021-07-05T16:02:36"/>
    <x v="11"/>
    <x v="5"/>
    <n v="247572"/>
    <n v="333426"/>
    <s v="UTC+3"/>
    <d v="2021-06-27T19:35:18"/>
  </r>
  <r>
    <n v="15139"/>
    <d v="2021-07-05T13:03:11"/>
    <n v="8"/>
    <d v="2021-07-05T21:03:11"/>
    <x v="19"/>
    <x v="5"/>
    <n v="247577"/>
    <n v="408587"/>
    <s v="UTC+8"/>
    <d v="2021-04-24T12:32:25"/>
  </r>
  <r>
    <n v="80126"/>
    <d v="2021-07-05T13:04:21"/>
    <n v="2"/>
    <d v="2021-07-05T15:04:21"/>
    <x v="10"/>
    <x v="5"/>
    <n v="247580"/>
    <n v="86587"/>
    <s v="UTC+2"/>
    <d v="2021-04-18T15:24:36"/>
  </r>
  <r>
    <n v="101750"/>
    <d v="2021-07-05T13:04:56"/>
    <n v="3"/>
    <d v="2021-07-05T16:04:56"/>
    <x v="11"/>
    <x v="5"/>
    <n v="247582"/>
    <n v="411922"/>
    <s v="UTC+3"/>
    <d v="2021-06-20T16:31:30"/>
  </r>
  <r>
    <n v="146005"/>
    <d v="2021-07-05T13:06:06"/>
    <n v="5"/>
    <d v="2021-07-05T18:06:06"/>
    <x v="21"/>
    <x v="5"/>
    <n v="247584"/>
    <n v="154256"/>
    <s v="UTC+5"/>
    <d v="2021-06-25T20:52:56"/>
  </r>
  <r>
    <n v="55538"/>
    <d v="2021-07-05T13:06:06"/>
    <n v="1"/>
    <d v="2021-07-05T14:06:06"/>
    <x v="12"/>
    <x v="5"/>
    <n v="247587"/>
    <n v="158978"/>
    <s v="UTC+1"/>
    <d v="2021-04-14T11:07:36"/>
  </r>
  <r>
    <n v="290305"/>
    <d v="2021-07-05T13:06:41"/>
    <n v="2"/>
    <d v="2021-07-05T15:06:41"/>
    <x v="10"/>
    <x v="5"/>
    <n v="247588"/>
    <n v="42035"/>
    <s v="UTC+2"/>
    <d v="2021-05-25T08:45:39"/>
  </r>
  <r>
    <n v="140642"/>
    <d v="2021-07-05T13:07:51"/>
    <n v="0"/>
    <d v="2021-07-05T13:07:51"/>
    <x v="18"/>
    <x v="5"/>
    <n v="247589"/>
    <n v="250679"/>
    <s v="UTC+0"/>
    <d v="2021-05-27T10:29:05"/>
  </r>
  <r>
    <n v="205754"/>
    <d v="2021-07-05T13:07:51"/>
    <n v="0"/>
    <d v="2021-07-05T13:07:51"/>
    <x v="18"/>
    <x v="5"/>
    <n v="247593"/>
    <n v="250679"/>
    <s v="UTC+0"/>
    <d v="2021-04-28T10:31:43"/>
  </r>
  <r>
    <n v="142811"/>
    <d v="2021-07-05T13:08:26"/>
    <n v="5"/>
    <d v="2021-07-05T18:08:26"/>
    <x v="21"/>
    <x v="5"/>
    <n v="247597"/>
    <n v="230507"/>
    <s v="UTC+5"/>
    <d v="2021-07-05T00:23:53"/>
  </r>
  <r>
    <n v="250563"/>
    <d v="2021-07-05T13:09:00"/>
    <n v="2"/>
    <d v="2021-07-05T15:09:00"/>
    <x v="10"/>
    <x v="5"/>
    <n v="247602"/>
    <n v="343712"/>
    <s v="UTC+2"/>
    <d v="2021-04-10T03:28:17"/>
  </r>
  <r>
    <n v="191051"/>
    <d v="2021-07-05T13:10:10"/>
    <n v="0"/>
    <d v="2021-07-05T13:10:10"/>
    <x v="18"/>
    <x v="5"/>
    <n v="247607"/>
    <n v="214668"/>
    <s v="UTC+0"/>
    <d v="2021-07-01T01:09:51"/>
  </r>
  <r>
    <n v="296047"/>
    <d v="2021-07-05T13:11:55"/>
    <n v="3"/>
    <d v="2021-07-05T16:11:55"/>
    <x v="11"/>
    <x v="5"/>
    <n v="247610"/>
    <n v="7137"/>
    <s v="UTC+3"/>
    <d v="2021-04-21T00:24:06"/>
  </r>
  <r>
    <n v="184282"/>
    <d v="2021-07-05T13:12:30"/>
    <n v="0"/>
    <d v="2021-07-05T13:12:30"/>
    <x v="18"/>
    <x v="5"/>
    <n v="247613"/>
    <n v="466283"/>
    <s v="UTC+0"/>
    <d v="2021-05-07T06:13:21"/>
  </r>
  <r>
    <n v="310932"/>
    <d v="2021-07-05T13:13:40"/>
    <n v="2"/>
    <d v="2021-07-05T15:13:40"/>
    <x v="10"/>
    <x v="5"/>
    <n v="247617"/>
    <n v="250679"/>
    <s v="UTC+2"/>
    <d v="2021-06-28T07:29:13"/>
  </r>
  <r>
    <n v="83498"/>
    <d v="2021-07-05T13:16:35"/>
    <n v="7"/>
    <d v="2021-07-05T20:16:35"/>
    <x v="23"/>
    <x v="5"/>
    <n v="247621"/>
    <n v="341333"/>
    <s v="UTC+7"/>
    <d v="2021-06-24T21:59:31"/>
  </r>
  <r>
    <n v="68889"/>
    <d v="2021-07-05T13:17:45"/>
    <n v="1"/>
    <d v="2021-07-05T14:17:45"/>
    <x v="12"/>
    <x v="5"/>
    <n v="247623"/>
    <n v="194137"/>
    <s v="UTC+1"/>
    <d v="2021-04-29T19:41:13"/>
  </r>
  <r>
    <n v="131658"/>
    <d v="2021-07-05T13:18:55"/>
    <n v="3"/>
    <d v="2021-07-05T16:18:55"/>
    <x v="11"/>
    <x v="5"/>
    <n v="247624"/>
    <n v="155428"/>
    <s v="UTC+3"/>
    <d v="2021-06-29T01:12:56"/>
  </r>
  <r>
    <n v="259855"/>
    <d v="2021-07-05T13:18:55"/>
    <n v="3"/>
    <d v="2021-07-05T16:18:55"/>
    <x v="11"/>
    <x v="5"/>
    <n v="247626"/>
    <n v="74870"/>
    <s v="UTC+3"/>
    <d v="2021-06-26T04:07:17"/>
  </r>
  <r>
    <n v="229459"/>
    <d v="2021-07-05T13:19:30"/>
    <n v="0"/>
    <d v="2021-07-05T13:19:30"/>
    <x v="18"/>
    <x v="5"/>
    <n v="247628"/>
    <n v="217497"/>
    <s v="UTC+0"/>
    <d v="2021-04-25T00:44:57"/>
  </r>
  <r>
    <n v="317240"/>
    <d v="2021-07-05T13:20:40"/>
    <n v="6"/>
    <d v="2021-07-05T19:20:40"/>
    <x v="14"/>
    <x v="5"/>
    <n v="247632"/>
    <n v="132699"/>
    <s v="UTC+6"/>
    <d v="2021-04-29T13:17:59"/>
  </r>
  <r>
    <n v="347692"/>
    <d v="2021-07-05T13:20:40"/>
    <n v="2"/>
    <d v="2021-07-05T15:20:40"/>
    <x v="10"/>
    <x v="5"/>
    <n v="247635"/>
    <n v="227775"/>
    <s v="UTC+2"/>
    <d v="2021-07-03T03:52:01"/>
  </r>
  <r>
    <n v="143392"/>
    <d v="2021-07-05T13:22:24"/>
    <n v="1"/>
    <d v="2021-07-05T14:22:24"/>
    <x v="12"/>
    <x v="5"/>
    <n v="247640"/>
    <n v="227775"/>
    <s v="UTC+1"/>
    <d v="2021-05-25T07:26:02"/>
  </r>
  <r>
    <n v="184870"/>
    <d v="2021-07-05T13:24:44"/>
    <n v="5"/>
    <d v="2021-07-05T18:24:44"/>
    <x v="21"/>
    <x v="5"/>
    <n v="247645"/>
    <n v="114057"/>
    <s v="UTC+5"/>
    <d v="2021-05-29T21:56:14"/>
  </r>
  <r>
    <n v="45163"/>
    <d v="2021-07-05T13:24:44"/>
    <n v="1"/>
    <d v="2021-07-05T14:24:44"/>
    <x v="12"/>
    <x v="5"/>
    <n v="247650"/>
    <n v="411922"/>
    <s v="UTC+1"/>
    <d v="2021-07-04T07:36:11"/>
  </r>
  <r>
    <n v="105859"/>
    <d v="2021-07-05T13:25:19"/>
    <n v="6"/>
    <d v="2021-07-05T19:25:19"/>
    <x v="14"/>
    <x v="5"/>
    <n v="247655"/>
    <n v="411922"/>
    <s v="UTC+6"/>
    <d v="2021-07-04T07:31:01"/>
  </r>
  <r>
    <n v="20924"/>
    <d v="2021-07-05T13:27:39"/>
    <n v="2"/>
    <d v="2021-07-05T15:27:39"/>
    <x v="10"/>
    <x v="5"/>
    <n v="247660"/>
    <n v="39621"/>
    <s v="UTC+2"/>
    <d v="2021-05-05T19:37:40"/>
  </r>
  <r>
    <n v="66772"/>
    <d v="2021-07-05T13:27:39"/>
    <n v="2"/>
    <d v="2021-07-05T15:27:39"/>
    <x v="10"/>
    <x v="5"/>
    <n v="247662"/>
    <n v="326622"/>
    <s v="UTC+2"/>
    <d v="2021-05-29T17:14:08"/>
  </r>
  <r>
    <n v="255553"/>
    <d v="2021-07-05T13:27:39"/>
    <n v="2"/>
    <d v="2021-07-05T15:27:39"/>
    <x v="10"/>
    <x v="5"/>
    <n v="247666"/>
    <n v="251997"/>
    <s v="UTC+2"/>
    <d v="2021-05-13T21:10:32"/>
  </r>
  <r>
    <n v="11353"/>
    <d v="2021-07-05T13:29:24"/>
    <n v="1"/>
    <d v="2021-07-05T14:29:24"/>
    <x v="12"/>
    <x v="5"/>
    <n v="247670"/>
    <n v="401945"/>
    <s v="UTC+1"/>
    <d v="2021-05-23T21:24:47"/>
  </r>
  <r>
    <n v="198486"/>
    <d v="2021-07-05T13:31:09"/>
    <n v="0"/>
    <d v="2021-07-05T13:31:09"/>
    <x v="18"/>
    <x v="5"/>
    <n v="247674"/>
    <n v="40767"/>
    <s v="UTC+0"/>
    <d v="2021-06-21T12:58:27"/>
  </r>
  <r>
    <n v="16805"/>
    <d v="2021-07-05T13:31:44"/>
    <n v="5"/>
    <d v="2021-07-05T18:31:44"/>
    <x v="21"/>
    <x v="5"/>
    <n v="247678"/>
    <n v="158978"/>
    <s v="UTC+5"/>
    <d v="2021-06-01T23:03:01"/>
  </r>
  <r>
    <n v="227382"/>
    <d v="2021-07-05T13:31:44"/>
    <n v="1"/>
    <d v="2021-07-05T14:31:44"/>
    <x v="12"/>
    <x v="5"/>
    <n v="247679"/>
    <n v="108961"/>
    <s v="UTC+1"/>
    <d v="2021-05-18T22:30:21"/>
  </r>
  <r>
    <n v="522"/>
    <d v="2021-07-05T13:32:19"/>
    <n v="2"/>
    <d v="2021-07-05T15:32:19"/>
    <x v="10"/>
    <x v="5"/>
    <n v="247683"/>
    <n v="38370"/>
    <s v="UTC+2"/>
    <d v="2021-05-23T04:11:14"/>
  </r>
  <r>
    <n v="38049"/>
    <d v="2021-07-05T13:34:03"/>
    <n v="1"/>
    <d v="2021-07-05T14:34:03"/>
    <x v="12"/>
    <x v="5"/>
    <n v="247688"/>
    <n v="183565"/>
    <s v="UTC+1"/>
    <d v="2021-06-22T16:37:08"/>
  </r>
  <r>
    <n v="39536"/>
    <d v="2021-07-05T13:34:34"/>
    <n v="2"/>
    <d v="2021-07-05T15:34:34"/>
    <x v="10"/>
    <x v="5"/>
    <n v="247691"/>
    <n v="405774"/>
    <s v="UTC+2"/>
    <d v="2021-06-25T14:06:54"/>
  </r>
  <r>
    <n v="137543"/>
    <d v="2021-07-05T13:34:38"/>
    <n v="2"/>
    <d v="2021-07-05T15:34:38"/>
    <x v="10"/>
    <x v="5"/>
    <n v="247694"/>
    <n v="470762"/>
    <s v="UTC+2"/>
    <d v="2021-05-13T18:38:28"/>
  </r>
  <r>
    <n v="263373"/>
    <d v="2021-07-05T13:34:38"/>
    <n v="6"/>
    <d v="2021-07-05T19:34:38"/>
    <x v="14"/>
    <x v="5"/>
    <n v="247699"/>
    <n v="230507"/>
    <s v="UTC+6"/>
    <d v="2021-05-26T03:58:29"/>
  </r>
  <r>
    <n v="274329"/>
    <d v="2021-07-05T13:36:58"/>
    <n v="2"/>
    <d v="2021-07-05T15:36:58"/>
    <x v="10"/>
    <x v="5"/>
    <n v="247703"/>
    <n v="440113"/>
    <s v="UTC+2"/>
    <d v="2021-07-04T20:02:35"/>
  </r>
  <r>
    <n v="65260"/>
    <d v="2021-07-05T13:37:33"/>
    <n v="3"/>
    <d v="2021-07-05T16:37:33"/>
    <x v="11"/>
    <x v="5"/>
    <n v="247707"/>
    <n v="77304"/>
    <s v="UTC+3"/>
    <d v="2021-06-27T21:48:20"/>
  </r>
  <r>
    <n v="251118"/>
    <d v="2021-07-05T13:39:18"/>
    <n v="2"/>
    <d v="2021-07-05T15:39:18"/>
    <x v="10"/>
    <x v="5"/>
    <n v="247712"/>
    <n v="250679"/>
    <s v="UTC+2"/>
    <d v="2021-06-24T12:47:39"/>
  </r>
  <r>
    <n v="49751"/>
    <d v="2021-07-05T13:39:50"/>
    <n v="1"/>
    <d v="2021-07-05T14:39:50"/>
    <x v="12"/>
    <x v="5"/>
    <n v="247717"/>
    <n v="473323"/>
    <s v="UTC+1"/>
    <d v="2021-04-23T02:13:49"/>
  </r>
  <r>
    <n v="207014"/>
    <d v="2021-07-05T13:41:38"/>
    <n v="2"/>
    <d v="2021-07-05T15:41:38"/>
    <x v="10"/>
    <x v="5"/>
    <n v="247722"/>
    <n v="227775"/>
    <s v="UTC+2"/>
    <d v="2021-05-24T10:37:33"/>
  </r>
  <r>
    <n v="117682"/>
    <d v="2021-07-05T13:42:13"/>
    <n v="3"/>
    <d v="2021-07-05T16:42:13"/>
    <x v="11"/>
    <x v="5"/>
    <n v="247723"/>
    <n v="194335"/>
    <s v="UTC+3"/>
    <d v="2021-05-29T12:38:02"/>
  </r>
  <r>
    <n v="218761"/>
    <d v="2021-07-05T13:42:13"/>
    <n v="3"/>
    <d v="2021-07-05T16:42:13"/>
    <x v="11"/>
    <x v="5"/>
    <n v="247727"/>
    <n v="332057"/>
    <s v="UTC+3"/>
    <d v="2021-05-30T01:05:07"/>
  </r>
  <r>
    <n v="210302"/>
    <d v="2021-07-05T13:44:38"/>
    <n v="2"/>
    <d v="2021-07-05T15:44:38"/>
    <x v="10"/>
    <x v="5"/>
    <n v="247728"/>
    <n v="343491"/>
    <s v="UTC+2"/>
    <d v="2021-04-27T00:59:29"/>
  </r>
  <r>
    <n v="753"/>
    <d v="2021-07-05T13:45:07"/>
    <n v="8"/>
    <d v="2021-07-05T21:45:07"/>
    <x v="19"/>
    <x v="5"/>
    <n v="247731"/>
    <n v="153808"/>
    <s v="UTC+8"/>
    <d v="2021-06-26T06:48:33"/>
  </r>
  <r>
    <n v="297141"/>
    <d v="2021-07-05T13:45:07"/>
    <n v="4"/>
    <d v="2021-07-05T17:45:07"/>
    <x v="7"/>
    <x v="5"/>
    <n v="247733"/>
    <n v="60239"/>
    <s v="UTC+4"/>
    <d v="2021-07-05T07:54:49"/>
  </r>
  <r>
    <n v="253426"/>
    <d v="2021-07-05T13:45:42"/>
    <n v="1"/>
    <d v="2021-07-05T14:45:42"/>
    <x v="12"/>
    <x v="5"/>
    <n v="247736"/>
    <n v="15669"/>
    <s v="UTC+1"/>
    <d v="2021-06-27T22:58:33"/>
  </r>
  <r>
    <n v="7696"/>
    <d v="2021-07-05T13:46:52"/>
    <n v="3"/>
    <d v="2021-07-05T16:46:52"/>
    <x v="11"/>
    <x v="5"/>
    <n v="247739"/>
    <n v="261956"/>
    <s v="UTC+3"/>
    <d v="2021-06-26T12:38:15"/>
  </r>
  <r>
    <n v="175170"/>
    <d v="2021-07-05T13:46:52"/>
    <n v="3"/>
    <d v="2021-07-05T16:46:52"/>
    <x v="11"/>
    <x v="5"/>
    <n v="247744"/>
    <n v="158978"/>
    <s v="UTC+3"/>
    <d v="2021-06-26T03:23:17"/>
  </r>
  <r>
    <n v="246013"/>
    <d v="2021-07-05T13:47:02"/>
    <n v="1"/>
    <d v="2021-07-05T14:47:02"/>
    <x v="12"/>
    <x v="5"/>
    <n v="247746"/>
    <n v="264480"/>
    <s v="UTC+1"/>
    <d v="2021-04-14T02:50:13"/>
  </r>
  <r>
    <n v="57378"/>
    <d v="2021-07-05T13:48:02"/>
    <n v="1"/>
    <d v="2021-07-05T14:48:02"/>
    <x v="12"/>
    <x v="5"/>
    <n v="247749"/>
    <n v="214224"/>
    <s v="UTC+1"/>
    <d v="2021-04-20T23:38:42"/>
  </r>
  <r>
    <n v="54101"/>
    <d v="2021-07-05T13:48:37"/>
    <n v="2"/>
    <d v="2021-07-05T15:48:37"/>
    <x v="10"/>
    <x v="5"/>
    <n v="247752"/>
    <n v="411922"/>
    <s v="UTC+2"/>
    <d v="2021-06-29T02:09:12"/>
  </r>
  <r>
    <n v="3495"/>
    <d v="2021-07-05T13:48:58"/>
    <n v="5"/>
    <d v="2021-07-05T18:48:58"/>
    <x v="21"/>
    <x v="5"/>
    <n v="247756"/>
    <n v="407273"/>
    <s v="UTC+5"/>
    <d v="2021-06-04T20:47:31"/>
  </r>
  <r>
    <n v="31043"/>
    <d v="2021-07-05T13:49:12"/>
    <n v="3"/>
    <d v="2021-07-05T16:49:12"/>
    <x v="11"/>
    <x v="5"/>
    <n v="247761"/>
    <n v="146115"/>
    <s v="UTC+3"/>
    <d v="2021-06-25T19:34:45"/>
  </r>
  <r>
    <n v="184572"/>
    <d v="2021-07-05T13:49:26"/>
    <n v="3"/>
    <d v="2021-07-05T16:49:26"/>
    <x v="11"/>
    <x v="5"/>
    <n v="247764"/>
    <n v="351192"/>
    <s v="UTC+3"/>
    <d v="2021-04-30T19:08:53"/>
  </r>
  <r>
    <n v="139305"/>
    <d v="2021-07-05T13:49:47"/>
    <n v="0"/>
    <d v="2021-07-05T13:49:47"/>
    <x v="18"/>
    <x v="5"/>
    <n v="247768"/>
    <n v="422610"/>
    <s v="UTC+0"/>
    <d v="2021-07-04T19:43:35"/>
  </r>
  <r>
    <n v="204133"/>
    <d v="2021-07-05T13:50:22"/>
    <n v="1"/>
    <d v="2021-07-05T14:50:22"/>
    <x v="12"/>
    <x v="5"/>
    <n v="247773"/>
    <n v="347008"/>
    <s v="UTC+1"/>
    <d v="2021-05-24T11:16:06"/>
  </r>
  <r>
    <n v="216548"/>
    <d v="2021-07-05T13:50:22"/>
    <n v="1"/>
    <d v="2021-07-05T14:50:22"/>
    <x v="12"/>
    <x v="5"/>
    <n v="247777"/>
    <n v="411922"/>
    <s v="UTC+1"/>
    <d v="2021-04-22T01:23:48"/>
  </r>
  <r>
    <n v="264009"/>
    <d v="2021-07-05T13:51:32"/>
    <n v="3"/>
    <d v="2021-07-05T16:51:32"/>
    <x v="11"/>
    <x v="5"/>
    <n v="247780"/>
    <n v="351192"/>
    <s v="UTC+3"/>
    <d v="2021-04-27T15:26:56"/>
  </r>
  <r>
    <n v="21792"/>
    <d v="2021-07-05T13:52:42"/>
    <n v="9"/>
    <d v="2021-07-05T22:52:42"/>
    <x v="20"/>
    <x v="5"/>
    <n v="247784"/>
    <n v="125006"/>
    <s v="UTC+9"/>
    <d v="2021-04-21T01:01:54"/>
  </r>
  <r>
    <n v="280071"/>
    <d v="2021-07-05T13:52:42"/>
    <n v="1"/>
    <d v="2021-07-05T14:52:42"/>
    <x v="12"/>
    <x v="5"/>
    <n v="247785"/>
    <n v="477565"/>
    <s v="UTC+1"/>
    <d v="2021-06-26T02:11:35"/>
  </r>
  <r>
    <n v="2372"/>
    <d v="2021-07-05T13:53:17"/>
    <n v="2"/>
    <d v="2021-07-05T15:53:17"/>
    <x v="10"/>
    <x v="5"/>
    <n v="247787"/>
    <n v="153893"/>
    <s v="UTC+2"/>
    <d v="2021-04-19T01:26:17"/>
  </r>
  <r>
    <n v="147237"/>
    <d v="2021-07-05T13:54:27"/>
    <n v="0"/>
    <d v="2021-07-05T13:54:27"/>
    <x v="18"/>
    <x v="5"/>
    <n v="247789"/>
    <n v="86587"/>
    <s v="UTC+0"/>
    <d v="2021-04-22T11:29:55"/>
  </r>
  <r>
    <n v="96923"/>
    <d v="2021-07-05T13:57:21"/>
    <n v="9"/>
    <d v="2021-07-05T22:57:21"/>
    <x v="20"/>
    <x v="5"/>
    <n v="247791"/>
    <n v="3215"/>
    <s v="UTC+9"/>
    <d v="2021-04-25T21:39:32"/>
  </r>
  <r>
    <n v="232825"/>
    <d v="2021-07-05T13:57:21"/>
    <n v="1"/>
    <d v="2021-07-05T14:57:21"/>
    <x v="12"/>
    <x v="5"/>
    <n v="247793"/>
    <n v="180017"/>
    <s v="UTC+1"/>
    <d v="2021-05-31T03:52:45"/>
  </r>
  <r>
    <n v="276968"/>
    <d v="2021-07-05T13:57:21"/>
    <n v="1"/>
    <d v="2021-07-05T14:57:21"/>
    <x v="12"/>
    <x v="5"/>
    <n v="247794"/>
    <n v="397531"/>
    <s v="UTC+1"/>
    <d v="2021-05-23T22:48:46"/>
  </r>
  <r>
    <n v="83890"/>
    <d v="2021-07-05T13:57:56"/>
    <n v="2"/>
    <d v="2021-07-05T15:57:56"/>
    <x v="10"/>
    <x v="5"/>
    <n v="247795"/>
    <n v="117086"/>
    <s v="UTC+2"/>
    <d v="2021-04-25T11:34:52"/>
  </r>
  <r>
    <n v="191681"/>
    <d v="2021-07-05T14:00:16"/>
    <n v="2"/>
    <d v="2021-07-05T16:00:16"/>
    <x v="11"/>
    <x v="5"/>
    <n v="247798"/>
    <n v="244574"/>
    <s v="UTC+2"/>
    <d v="2021-06-28T04:51:33"/>
  </r>
  <r>
    <n v="186742"/>
    <d v="2021-07-05T14:02:36"/>
    <n v="2"/>
    <d v="2021-07-05T16:02:36"/>
    <x v="11"/>
    <x v="5"/>
    <n v="247799"/>
    <n v="226824"/>
    <s v="UTC+2"/>
    <d v="2021-05-28T04:01:43"/>
  </r>
  <r>
    <n v="212901"/>
    <d v="2021-07-05T14:03:11"/>
    <n v="3"/>
    <d v="2021-07-05T17:03:11"/>
    <x v="7"/>
    <x v="5"/>
    <n v="247804"/>
    <n v="343712"/>
    <s v="UTC+3"/>
    <d v="2021-06-18T04:16:12"/>
  </r>
  <r>
    <n v="275593"/>
    <d v="2021-07-05T14:03:11"/>
    <n v="3"/>
    <d v="2021-07-05T17:03:11"/>
    <x v="7"/>
    <x v="5"/>
    <n v="247805"/>
    <n v="250679"/>
    <s v="UTC+3"/>
    <d v="2021-06-24T17:06:38"/>
  </r>
  <r>
    <n v="99502"/>
    <d v="2021-07-05T14:03:22"/>
    <n v="2"/>
    <d v="2021-07-05T16:03:22"/>
    <x v="11"/>
    <x v="5"/>
    <n v="247807"/>
    <n v="242428"/>
    <s v="UTC+2"/>
    <d v="2021-06-29T03:29:20"/>
  </r>
  <r>
    <n v="294785"/>
    <d v="2021-07-05T14:04:21"/>
    <n v="1"/>
    <d v="2021-07-05T15:04:21"/>
    <x v="10"/>
    <x v="5"/>
    <n v="247808"/>
    <n v="296511"/>
    <s v="UTC+1"/>
    <d v="2021-06-03T04:05:43"/>
  </r>
  <r>
    <n v="335556"/>
    <d v="2021-07-05T14:04:21"/>
    <n v="1"/>
    <d v="2021-07-05T15:04:21"/>
    <x v="10"/>
    <x v="5"/>
    <n v="247810"/>
    <n v="274664"/>
    <s v="UTC+1"/>
    <d v="2021-05-24T19:06:42"/>
  </r>
  <r>
    <n v="13148"/>
    <d v="2021-07-05T14:04:56"/>
    <n v="6"/>
    <d v="2021-07-05T20:04:56"/>
    <x v="23"/>
    <x v="5"/>
    <n v="247813"/>
    <n v="250679"/>
    <s v="UTC+6"/>
    <d v="2021-05-26T10:31:37"/>
  </r>
  <r>
    <n v="131951"/>
    <d v="2021-07-05T14:07:16"/>
    <n v="2"/>
    <d v="2021-07-05T16:07:16"/>
    <x v="11"/>
    <x v="5"/>
    <n v="247818"/>
    <n v="304722"/>
    <s v="UTC+2"/>
    <d v="2021-05-23T18:43:26"/>
  </r>
  <r>
    <n v="41411"/>
    <d v="2021-07-05T14:07:51"/>
    <n v="3"/>
    <d v="2021-07-05T17:07:51"/>
    <x v="7"/>
    <x v="5"/>
    <n v="247819"/>
    <n v="250679"/>
    <s v="UTC+3"/>
    <d v="2021-07-01T08:58:27"/>
  </r>
  <r>
    <n v="49971"/>
    <d v="2021-07-05T14:08:10"/>
    <n v="0"/>
    <d v="2021-07-05T14:08:10"/>
    <x v="12"/>
    <x v="5"/>
    <n v="247821"/>
    <n v="301748"/>
    <s v="UTC+0"/>
    <d v="2021-04-09T07:12:56"/>
  </r>
  <r>
    <n v="16507"/>
    <d v="2021-07-05T14:08:26"/>
    <n v="0"/>
    <d v="2021-07-05T14:08:26"/>
    <x v="12"/>
    <x v="5"/>
    <n v="247826"/>
    <n v="411922"/>
    <s v="UTC+0"/>
    <d v="2021-04-24T23:01:59"/>
  </r>
  <r>
    <n v="90226"/>
    <d v="2021-07-05T14:11:20"/>
    <n v="1"/>
    <d v="2021-07-05T15:11:20"/>
    <x v="10"/>
    <x v="5"/>
    <n v="247829"/>
    <n v="21760"/>
    <s v="UTC+1"/>
    <d v="2021-06-27T19:07:14"/>
  </r>
  <r>
    <n v="189824"/>
    <d v="2021-07-05T14:11:55"/>
    <n v="6"/>
    <d v="2021-07-05T20:11:55"/>
    <x v="23"/>
    <x v="5"/>
    <n v="247832"/>
    <n v="347434"/>
    <s v="UTC+6"/>
    <d v="2021-05-27T04:26:17"/>
  </r>
  <r>
    <n v="97526"/>
    <d v="2021-07-05T14:12:30"/>
    <n v="3"/>
    <d v="2021-07-05T17:12:30"/>
    <x v="7"/>
    <x v="5"/>
    <n v="247834"/>
    <n v="250679"/>
    <s v="UTC+3"/>
    <d v="2021-06-24T14:13:36"/>
  </r>
  <r>
    <n v="251085"/>
    <d v="2021-07-05T14:13:05"/>
    <n v="4"/>
    <d v="2021-07-05T18:13:05"/>
    <x v="21"/>
    <x v="5"/>
    <n v="247837"/>
    <n v="439807"/>
    <s v="UTC+4"/>
    <d v="2021-05-25T09:14:17"/>
  </r>
  <r>
    <n v="197370"/>
    <d v="2021-07-05T14:18:55"/>
    <n v="2"/>
    <d v="2021-07-05T16:18:55"/>
    <x v="11"/>
    <x v="5"/>
    <n v="247839"/>
    <n v="38789"/>
    <s v="UTC+2"/>
    <d v="2021-04-23T20:30:51"/>
  </r>
  <r>
    <n v="316880"/>
    <d v="2021-07-05T14:18:55"/>
    <n v="2"/>
    <d v="2021-07-05T16:18:55"/>
    <x v="11"/>
    <x v="5"/>
    <n v="247843"/>
    <n v="250679"/>
    <s v="UTC+2"/>
    <d v="2021-05-30T05:15:10"/>
  </r>
  <r>
    <n v="232357"/>
    <d v="2021-07-05T14:20:40"/>
    <n v="1"/>
    <d v="2021-07-05T15:20:40"/>
    <x v="10"/>
    <x v="5"/>
    <n v="247848"/>
    <n v="394819"/>
    <s v="UTC+1"/>
    <d v="2021-04-28T20:47:43"/>
  </r>
  <r>
    <n v="87672"/>
    <d v="2021-07-05T14:21:14"/>
    <n v="6"/>
    <d v="2021-07-05T20:21:14"/>
    <x v="23"/>
    <x v="5"/>
    <n v="247853"/>
    <n v="182841"/>
    <s v="UTC+6"/>
    <d v="2021-05-23T13:11:50"/>
  </r>
  <r>
    <n v="13770"/>
    <d v="2021-07-05T14:22:59"/>
    <n v="1"/>
    <d v="2021-07-05T15:22:59"/>
    <x v="10"/>
    <x v="5"/>
    <n v="247855"/>
    <n v="411922"/>
    <s v="UTC+1"/>
    <d v="2021-06-27T10:58:59"/>
  </r>
  <r>
    <n v="80030"/>
    <d v="2021-07-05T14:23:34"/>
    <n v="2"/>
    <d v="2021-07-05T16:23:34"/>
    <x v="11"/>
    <x v="5"/>
    <n v="247857"/>
    <n v="118549"/>
    <s v="UTC+2"/>
    <d v="2021-06-27T22:40:53"/>
  </r>
  <r>
    <n v="41277"/>
    <d v="2021-07-05T14:24:09"/>
    <n v="3"/>
    <d v="2021-07-05T17:24:09"/>
    <x v="7"/>
    <x v="5"/>
    <n v="247858"/>
    <n v="293576"/>
    <s v="UTC+3"/>
    <d v="2021-06-24T14:37:16"/>
  </r>
  <r>
    <n v="102767"/>
    <d v="2021-07-05T14:24:44"/>
    <n v="0"/>
    <d v="2021-07-05T14:24:44"/>
    <x v="12"/>
    <x v="5"/>
    <n v="247860"/>
    <n v="351192"/>
    <s v="UTC+0"/>
    <d v="2021-05-26T07:01:39"/>
  </r>
  <r>
    <n v="195420"/>
    <d v="2021-07-05T14:25:19"/>
    <n v="1"/>
    <d v="2021-07-05T15:25:19"/>
    <x v="10"/>
    <x v="5"/>
    <n v="247862"/>
    <n v="472712"/>
    <s v="UTC+1"/>
    <d v="2021-04-21T20:10:28"/>
  </r>
  <r>
    <n v="227843"/>
    <d v="2021-07-05T14:25:54"/>
    <n v="6"/>
    <d v="2021-07-05T20:25:54"/>
    <x v="23"/>
    <x v="5"/>
    <n v="247866"/>
    <n v="204394"/>
    <s v="UTC+6"/>
    <d v="2021-05-13T11:46:02"/>
  </r>
  <r>
    <n v="168820"/>
    <d v="2021-07-05T14:27:39"/>
    <n v="1"/>
    <d v="2021-07-05T15:27:39"/>
    <x v="10"/>
    <x v="5"/>
    <n v="247868"/>
    <n v="391162"/>
    <s v="UTC+1"/>
    <d v="2021-07-04T03:17:27"/>
  </r>
  <r>
    <n v="292605"/>
    <d v="2021-07-05T14:29:24"/>
    <n v="0"/>
    <d v="2021-07-05T14:29:24"/>
    <x v="12"/>
    <x v="5"/>
    <n v="247872"/>
    <n v="182984"/>
    <s v="UTC+0"/>
    <d v="2021-07-04T04:06:43"/>
  </r>
  <r>
    <n v="58357"/>
    <d v="2021-07-05T14:29:59"/>
    <n v="1"/>
    <d v="2021-07-05T15:29:59"/>
    <x v="10"/>
    <x v="5"/>
    <n v="247875"/>
    <n v="234768"/>
    <s v="UTC+1"/>
    <d v="2021-05-05T04:24:41"/>
  </r>
  <r>
    <n v="164810"/>
    <d v="2021-07-05T14:30:34"/>
    <n v="2"/>
    <d v="2021-07-05T16:30:34"/>
    <x v="11"/>
    <x v="5"/>
    <n v="247877"/>
    <n v="304128"/>
    <s v="UTC+2"/>
    <d v="2021-06-26T11:14:00"/>
  </r>
  <r>
    <n v="287653"/>
    <d v="2021-07-05T14:32:53"/>
    <n v="2"/>
    <d v="2021-07-05T16:32:53"/>
    <x v="11"/>
    <x v="5"/>
    <n v="247882"/>
    <n v="347008"/>
    <s v="UTC+2"/>
    <d v="2021-04-24T11:49:24"/>
  </r>
  <r>
    <n v="227905"/>
    <d v="2021-07-05T14:34:38"/>
    <n v="1"/>
    <d v="2021-07-05T15:34:38"/>
    <x v="10"/>
    <x v="5"/>
    <n v="247886"/>
    <n v="6802"/>
    <s v="UTC+1"/>
    <d v="2021-05-28T01:51:45"/>
  </r>
  <r>
    <n v="118820"/>
    <d v="2021-07-05T14:36:58"/>
    <n v="1"/>
    <d v="2021-07-05T15:36:58"/>
    <x v="10"/>
    <x v="5"/>
    <n v="247887"/>
    <n v="411922"/>
    <s v="UTC+1"/>
    <d v="2021-04-18T13:22:48"/>
  </r>
  <r>
    <n v="273950"/>
    <d v="2021-07-05T14:37:33"/>
    <n v="2"/>
    <d v="2021-07-05T16:37:33"/>
    <x v="11"/>
    <x v="5"/>
    <n v="247892"/>
    <n v="388677"/>
    <s v="UTC+2"/>
    <d v="2021-06-05T13:58:15"/>
  </r>
  <r>
    <n v="60217"/>
    <d v="2021-07-05T14:38:43"/>
    <n v="0"/>
    <d v="2021-07-05T14:38:43"/>
    <x v="12"/>
    <x v="5"/>
    <n v="247897"/>
    <n v="338182"/>
    <s v="UTC+0"/>
    <d v="2021-04-12T14:22:29"/>
  </r>
  <r>
    <n v="94540"/>
    <d v="2021-07-05T14:39:18"/>
    <n v="5"/>
    <d v="2021-07-05T19:39:18"/>
    <x v="14"/>
    <x v="5"/>
    <n v="247901"/>
    <n v="128523"/>
    <s v="UTC+5"/>
    <d v="2021-04-22T00:02:12"/>
  </r>
  <r>
    <n v="108300"/>
    <d v="2021-07-05T14:39:53"/>
    <n v="2"/>
    <d v="2021-07-05T16:39:53"/>
    <x v="11"/>
    <x v="5"/>
    <n v="247905"/>
    <n v="304128"/>
    <s v="UTC+2"/>
    <d v="2021-05-27T17:52:50"/>
  </r>
  <r>
    <n v="324256"/>
    <d v="2021-07-05T14:39:53"/>
    <n v="2"/>
    <d v="2021-07-05T16:39:53"/>
    <x v="11"/>
    <x v="5"/>
    <n v="247908"/>
    <n v="264901"/>
    <s v="UTC+2"/>
    <d v="2021-05-10T21:36:28"/>
  </r>
  <r>
    <n v="207108"/>
    <d v="2021-07-05T14:41:38"/>
    <n v="1"/>
    <d v="2021-07-05T15:41:38"/>
    <x v="10"/>
    <x v="5"/>
    <n v="247913"/>
    <n v="258219"/>
    <s v="UTC+1"/>
    <d v="2021-06-27T11:28:23"/>
  </r>
  <r>
    <n v="117497"/>
    <d v="2021-07-05T14:41:46"/>
    <n v="1"/>
    <d v="2021-07-05T15:41:46"/>
    <x v="10"/>
    <x v="5"/>
    <n v="247918"/>
    <n v="89186"/>
    <s v="UTC+1"/>
    <d v="2021-04-26T17:11:48"/>
  </r>
  <r>
    <n v="324488"/>
    <d v="2021-07-05T14:43:58"/>
    <n v="1"/>
    <d v="2021-07-05T15:43:58"/>
    <x v="10"/>
    <x v="5"/>
    <n v="247923"/>
    <n v="209122"/>
    <s v="UTC+1"/>
    <d v="2021-06-27T13:14:34"/>
  </r>
  <r>
    <n v="92496"/>
    <d v="2021-07-05T14:47:27"/>
    <n v="3"/>
    <d v="2021-07-05T17:47:27"/>
    <x v="7"/>
    <x v="5"/>
    <n v="247924"/>
    <n v="335907"/>
    <s v="UTC+3"/>
    <d v="2021-05-27T23:53:13"/>
  </r>
  <r>
    <n v="187659"/>
    <d v="2021-07-05T14:48:37"/>
    <n v="1"/>
    <d v="2021-07-05T15:48:37"/>
    <x v="10"/>
    <x v="5"/>
    <n v="247927"/>
    <n v="244365"/>
    <s v="UTC+1"/>
    <d v="2021-06-26T08:53:41"/>
  </r>
  <r>
    <n v="297006"/>
    <d v="2021-07-05T14:50:57"/>
    <n v="1"/>
    <d v="2021-07-05T15:50:57"/>
    <x v="10"/>
    <x v="5"/>
    <n v="247932"/>
    <n v="95782"/>
    <s v="UTC+1"/>
    <d v="2021-05-27T12:53:08"/>
  </r>
  <r>
    <n v="151510"/>
    <d v="2021-07-05T14:51:32"/>
    <n v="2"/>
    <d v="2021-07-05T16:51:32"/>
    <x v="11"/>
    <x v="5"/>
    <n v="247937"/>
    <n v="474478"/>
    <s v="UTC+2"/>
    <d v="2021-06-25T00:14:02"/>
  </r>
  <r>
    <n v="343813"/>
    <d v="2021-07-05T14:51:32"/>
    <n v="2"/>
    <d v="2021-07-05T16:51:32"/>
    <x v="11"/>
    <x v="5"/>
    <n v="247939"/>
    <n v="258219"/>
    <s v="UTC+2"/>
    <d v="2021-04-09T20:01:42"/>
  </r>
  <r>
    <n v="112585"/>
    <d v="2021-07-05T14:53:17"/>
    <n v="1"/>
    <d v="2021-07-05T15:53:17"/>
    <x v="10"/>
    <x v="5"/>
    <n v="247943"/>
    <n v="378581"/>
    <s v="UTC+1"/>
    <d v="2021-04-27T14:48:48"/>
  </r>
  <r>
    <n v="245878"/>
    <d v="2021-07-05T14:53:46"/>
    <n v="2"/>
    <d v="2021-07-05T16:53:46"/>
    <x v="11"/>
    <x v="5"/>
    <n v="247948"/>
    <n v="347008"/>
    <s v="UTC+2"/>
    <d v="2021-04-04T09:07:47"/>
  </r>
  <r>
    <n v="197957"/>
    <d v="2021-07-05T14:53:52"/>
    <n v="2"/>
    <d v="2021-07-05T16:53:52"/>
    <x v="11"/>
    <x v="5"/>
    <n v="247950"/>
    <n v="369021"/>
    <s v="UTC+2"/>
    <d v="2021-04-02T10:53:32"/>
  </r>
  <r>
    <n v="330392"/>
    <d v="2021-07-05T14:55:02"/>
    <n v="4"/>
    <d v="2021-07-05T18:55:02"/>
    <x v="21"/>
    <x v="5"/>
    <n v="247952"/>
    <n v="467957"/>
    <s v="UTC+4"/>
    <d v="2021-05-12T12:44:11"/>
  </r>
  <r>
    <n v="88639"/>
    <d v="2021-07-05T14:56:47"/>
    <n v="3"/>
    <d v="2021-07-05T17:56:47"/>
    <x v="7"/>
    <x v="5"/>
    <n v="247957"/>
    <n v="411922"/>
    <s v="UTC+3"/>
    <d v="2021-05-28T05:39:12"/>
  </r>
  <r>
    <n v="274477"/>
    <d v="2021-07-05T14:57:07"/>
    <n v="0"/>
    <d v="2021-07-05T14:57:07"/>
    <x v="12"/>
    <x v="5"/>
    <n v="247961"/>
    <n v="158978"/>
    <s v="UTC+0"/>
    <d v="2021-05-26T12:28:30"/>
  </r>
  <r>
    <n v="117464"/>
    <d v="2021-07-05T14:57:56"/>
    <n v="1"/>
    <d v="2021-07-05T15:57:56"/>
    <x v="10"/>
    <x v="5"/>
    <n v="247962"/>
    <n v="389689"/>
    <s v="UTC+1"/>
    <d v="2021-06-26T22:34:03"/>
  </r>
  <r>
    <n v="104742"/>
    <d v="2021-07-05T14:58:31"/>
    <n v="2"/>
    <d v="2021-07-05T16:58:31"/>
    <x v="11"/>
    <x v="5"/>
    <n v="247965"/>
    <n v="411922"/>
    <s v="UTC+2"/>
    <d v="2021-06-10T16:55:50"/>
  </r>
  <r>
    <n v="111695"/>
    <d v="2021-07-05T14:59:06"/>
    <n v="3"/>
    <d v="2021-07-05T17:59:06"/>
    <x v="7"/>
    <x v="5"/>
    <n v="247968"/>
    <n v="433596"/>
    <s v="UTC+3"/>
    <d v="2021-04-24T00:47:40"/>
  </r>
  <r>
    <n v="150749"/>
    <d v="2021-07-05T14:59:06"/>
    <n v="7"/>
    <d v="2021-07-05T21:59:06"/>
    <x v="19"/>
    <x v="5"/>
    <n v="247972"/>
    <n v="74456"/>
    <s v="UTC+7"/>
    <d v="2021-06-24T00:37:25"/>
  </r>
  <r>
    <n v="237367"/>
    <d v="2021-07-05T14:59:06"/>
    <n v="7"/>
    <d v="2021-07-05T21:59:06"/>
    <x v="19"/>
    <x v="5"/>
    <n v="247974"/>
    <n v="452568"/>
    <s v="UTC+7"/>
    <d v="2021-03-30T12:26:09"/>
  </r>
  <r>
    <n v="41122"/>
    <d v="2021-07-05T15:00:51"/>
    <n v="2"/>
    <d v="2021-07-05T17:00:51"/>
    <x v="7"/>
    <x v="5"/>
    <n v="247975"/>
    <n v="109131"/>
    <s v="UTC+2"/>
    <d v="2021-05-25T19:25:43"/>
  </r>
  <r>
    <n v="104760"/>
    <d v="2021-07-05T15:00:51"/>
    <n v="2"/>
    <d v="2021-07-05T17:00:51"/>
    <x v="7"/>
    <x v="5"/>
    <n v="247977"/>
    <n v="461611"/>
    <s v="UTC+2"/>
    <d v="2021-06-28T06:24:41"/>
  </r>
  <r>
    <n v="90780"/>
    <d v="2021-07-05T15:03:11"/>
    <n v="2"/>
    <d v="2021-07-05T17:03:11"/>
    <x v="7"/>
    <x v="5"/>
    <n v="247982"/>
    <n v="411922"/>
    <s v="UTC+2"/>
    <d v="2021-05-28T10:11:19"/>
  </r>
  <r>
    <n v="237179"/>
    <d v="2021-07-05T15:03:11"/>
    <n v="2"/>
    <d v="2021-07-05T17:03:11"/>
    <x v="7"/>
    <x v="5"/>
    <n v="247983"/>
    <n v="112334"/>
    <s v="UTC+2"/>
    <d v="2021-07-05T02:17:20"/>
  </r>
  <r>
    <n v="263385"/>
    <d v="2021-07-05T15:03:11"/>
    <n v="2"/>
    <d v="2021-07-05T17:03:11"/>
    <x v="7"/>
    <x v="5"/>
    <n v="247986"/>
    <n v="244574"/>
    <s v="UTC+2"/>
    <d v="2021-06-07T22:21:55"/>
  </r>
  <r>
    <n v="297303"/>
    <d v="2021-07-05T15:03:11"/>
    <n v="2"/>
    <d v="2021-07-05T17:03:11"/>
    <x v="7"/>
    <x v="5"/>
    <n v="247989"/>
    <n v="36491"/>
    <s v="UTC+2"/>
    <d v="2021-04-23T16:03:07"/>
  </r>
  <r>
    <n v="124927"/>
    <d v="2021-07-05T15:04:56"/>
    <n v="1"/>
    <d v="2021-07-05T16:04:56"/>
    <x v="11"/>
    <x v="5"/>
    <n v="247993"/>
    <n v="233062"/>
    <s v="UTC+1"/>
    <d v="2021-04-17T18:08:48"/>
  </r>
  <r>
    <n v="54110"/>
    <d v="2021-07-05T15:05:17"/>
    <n v="2"/>
    <d v="2021-07-05T17:05:17"/>
    <x v="7"/>
    <x v="5"/>
    <n v="247998"/>
    <n v="5151"/>
    <s v="UTC+2"/>
    <d v="2021-04-19T18:30:32"/>
  </r>
  <r>
    <n v="10872"/>
    <d v="2021-07-05T15:05:31"/>
    <n v="2"/>
    <d v="2021-07-05T17:05:31"/>
    <x v="7"/>
    <x v="5"/>
    <n v="248003"/>
    <n v="324859"/>
    <s v="UTC+2"/>
    <d v="2021-06-26T22:44:46"/>
  </r>
  <r>
    <n v="190444"/>
    <d v="2021-07-05T15:06:06"/>
    <n v="3"/>
    <d v="2021-07-05T18:06:06"/>
    <x v="21"/>
    <x v="5"/>
    <n v="248005"/>
    <n v="347393"/>
    <s v="UTC+3"/>
    <d v="2021-04-22T08:35:35"/>
  </r>
  <r>
    <n v="263287"/>
    <d v="2021-07-05T15:06:41"/>
    <n v="0"/>
    <d v="2021-07-05T15:06:41"/>
    <x v="10"/>
    <x v="5"/>
    <n v="248008"/>
    <n v="366015"/>
    <s v="UTC+0"/>
    <d v="2021-04-30T03:44:25"/>
  </r>
  <r>
    <n v="277668"/>
    <d v="2021-07-05T15:07:51"/>
    <n v="2"/>
    <d v="2021-07-05T17:07:51"/>
    <x v="7"/>
    <x v="5"/>
    <n v="248012"/>
    <n v="398027"/>
    <s v="UTC+2"/>
    <d v="2021-05-26T10:06:17"/>
  </r>
  <r>
    <n v="102543"/>
    <d v="2021-07-05T15:09:35"/>
    <n v="1"/>
    <d v="2021-07-05T16:09:35"/>
    <x v="11"/>
    <x v="5"/>
    <n v="248017"/>
    <n v="347393"/>
    <s v="UTC+1"/>
    <d v="2021-04-09T05:45:16"/>
  </r>
  <r>
    <n v="309918"/>
    <d v="2021-07-05T15:09:35"/>
    <n v="1"/>
    <d v="2021-07-05T16:09:35"/>
    <x v="11"/>
    <x v="5"/>
    <n v="248018"/>
    <n v="23892"/>
    <s v="UTC+1"/>
    <d v="2021-05-06T18:41:48"/>
  </r>
  <r>
    <n v="66842"/>
    <d v="2021-07-05T15:09:36"/>
    <n v="-4"/>
    <d v="2021-07-05T11:09:36"/>
    <x v="17"/>
    <x v="5"/>
    <n v="248021"/>
    <n v="55795"/>
    <s v="UTC-4"/>
    <d v="2021-06-28T16:41:04"/>
  </r>
  <r>
    <n v="21730"/>
    <d v="2021-07-05T15:10:10"/>
    <n v="2"/>
    <d v="2021-07-05T17:10:10"/>
    <x v="7"/>
    <x v="5"/>
    <n v="248025"/>
    <n v="380636"/>
    <s v="UTC+2"/>
    <d v="2021-04-21T22:59:59"/>
  </r>
  <r>
    <n v="114877"/>
    <d v="2021-07-05T15:10:10"/>
    <n v="2"/>
    <d v="2021-07-05T17:10:10"/>
    <x v="7"/>
    <x v="5"/>
    <n v="248030"/>
    <n v="12149"/>
    <s v="UTC+2"/>
    <d v="2021-06-28T01:41:50"/>
  </r>
  <r>
    <n v="231937"/>
    <d v="2021-07-05T15:10:10"/>
    <n v="2"/>
    <d v="2021-07-05T17:10:10"/>
    <x v="7"/>
    <x v="5"/>
    <n v="248034"/>
    <n v="111368"/>
    <s v="UTC+2"/>
    <d v="2021-05-28T01:04:15"/>
  </r>
  <r>
    <n v="165253"/>
    <d v="2021-07-05T15:10:45"/>
    <n v="3"/>
    <d v="2021-07-05T18:10:45"/>
    <x v="21"/>
    <x v="5"/>
    <n v="248037"/>
    <n v="196571"/>
    <s v="UTC+3"/>
    <d v="2021-04-24T07:15:57"/>
  </r>
  <r>
    <n v="39531"/>
    <d v="2021-07-05T15:11:55"/>
    <n v="5"/>
    <d v="2021-07-05T20:11:55"/>
    <x v="23"/>
    <x v="5"/>
    <n v="248038"/>
    <n v="230507"/>
    <s v="UTC+5"/>
    <d v="2021-07-05T02:41:29"/>
  </r>
  <r>
    <n v="34336"/>
    <d v="2021-07-05T15:14:15"/>
    <n v="1"/>
    <d v="2021-07-05T16:14:15"/>
    <x v="11"/>
    <x v="5"/>
    <n v="248042"/>
    <n v="21760"/>
    <s v="UTC+1"/>
    <d v="2021-06-19T22:08:47"/>
  </r>
  <r>
    <n v="180040"/>
    <d v="2021-07-05T15:19:30"/>
    <n v="2"/>
    <d v="2021-07-05T17:19:30"/>
    <x v="7"/>
    <x v="5"/>
    <n v="248044"/>
    <n v="7145"/>
    <s v="UTC+2"/>
    <d v="2021-06-28T15:21:25"/>
  </r>
  <r>
    <n v="337573"/>
    <d v="2021-07-05T15:19:30"/>
    <n v="2"/>
    <d v="2021-07-05T17:19:30"/>
    <x v="7"/>
    <x v="5"/>
    <n v="248049"/>
    <n v="274569"/>
    <s v="UTC+2"/>
    <d v="2021-04-25T03:20:07"/>
  </r>
  <r>
    <n v="31149"/>
    <d v="2021-07-05T15:21:49"/>
    <n v="2"/>
    <d v="2021-07-05T17:21:49"/>
    <x v="7"/>
    <x v="5"/>
    <n v="248051"/>
    <n v="311670"/>
    <s v="UTC+2"/>
    <d v="2021-04-22T04:13:28"/>
  </r>
  <r>
    <n v="326958"/>
    <d v="2021-07-05T15:21:49"/>
    <n v="2"/>
    <d v="2021-07-05T17:21:49"/>
    <x v="7"/>
    <x v="5"/>
    <n v="248055"/>
    <n v="439981"/>
    <s v="UTC+2"/>
    <d v="2021-05-28T20:11:24"/>
  </r>
  <r>
    <n v="255078"/>
    <d v="2021-07-05T15:23:34"/>
    <n v="5"/>
    <d v="2021-07-05T20:23:34"/>
    <x v="23"/>
    <x v="5"/>
    <n v="248059"/>
    <n v="149755"/>
    <s v="UTC+5"/>
    <d v="2021-04-21T05:28:33"/>
  </r>
  <r>
    <n v="286003"/>
    <d v="2021-07-05T15:24:09"/>
    <n v="2"/>
    <d v="2021-07-05T17:24:09"/>
    <x v="7"/>
    <x v="5"/>
    <n v="248062"/>
    <n v="63666"/>
    <s v="UTC+2"/>
    <d v="2021-05-04T21:39:20"/>
  </r>
  <r>
    <n v="89485"/>
    <d v="2021-07-05T15:24:44"/>
    <n v="3"/>
    <d v="2021-07-05T18:24:44"/>
    <x v="21"/>
    <x v="5"/>
    <n v="248066"/>
    <n v="470762"/>
    <s v="UTC+3"/>
    <d v="2021-04-16T21:33:51"/>
  </r>
  <r>
    <n v="20316"/>
    <d v="2021-07-05T15:27:39"/>
    <n v="0"/>
    <d v="2021-07-05T15:27:39"/>
    <x v="10"/>
    <x v="5"/>
    <n v="248069"/>
    <n v="78282"/>
    <s v="UTC+0"/>
    <d v="2021-05-05T05:56:12"/>
  </r>
  <r>
    <n v="48250"/>
    <d v="2021-07-05T15:30:34"/>
    <n v="1"/>
    <d v="2021-07-05T16:30:34"/>
    <x v="11"/>
    <x v="5"/>
    <n v="248070"/>
    <n v="230507"/>
    <s v="UTC+1"/>
    <d v="2021-06-27T09:23:08"/>
  </r>
  <r>
    <n v="164089"/>
    <d v="2021-07-05T15:33:36"/>
    <n v="7"/>
    <d v="2021-07-05T22:33:36"/>
    <x v="20"/>
    <x v="5"/>
    <n v="248073"/>
    <n v="95024"/>
    <s v="UTC+7"/>
    <d v="2021-04-19T17:42:39"/>
  </r>
  <r>
    <n v="24959"/>
    <d v="2021-07-05T15:35:13"/>
    <n v="1"/>
    <d v="2021-07-05T16:35:13"/>
    <x v="11"/>
    <x v="5"/>
    <n v="248074"/>
    <n v="397390"/>
    <s v="UTC+1"/>
    <d v="2021-07-01T17:11:45"/>
  </r>
  <r>
    <n v="73199"/>
    <d v="2021-07-05T15:35:48"/>
    <n v="6"/>
    <d v="2021-07-05T21:35:48"/>
    <x v="19"/>
    <x v="5"/>
    <n v="248078"/>
    <n v="344668"/>
    <s v="UTC+6"/>
    <d v="2021-07-01T00:50:13"/>
  </r>
  <r>
    <n v="58116"/>
    <d v="2021-07-05T15:36:58"/>
    <n v="2"/>
    <d v="2021-07-05T17:36:58"/>
    <x v="7"/>
    <x v="5"/>
    <n v="248083"/>
    <n v="250679"/>
    <s v="UTC+2"/>
    <d v="2021-06-29T08:20:13"/>
  </r>
  <r>
    <n v="131965"/>
    <d v="2021-07-05T15:36:58"/>
    <n v="0"/>
    <d v="2021-07-05T15:36:58"/>
    <x v="10"/>
    <x v="5"/>
    <n v="248087"/>
    <n v="347008"/>
    <s v="UTC+0"/>
    <d v="2021-04-26T11:08:08"/>
  </r>
  <r>
    <n v="270692"/>
    <d v="2021-07-05T15:37:33"/>
    <n v="5"/>
    <d v="2021-07-05T20:37:33"/>
    <x v="23"/>
    <x v="5"/>
    <n v="248089"/>
    <n v="411922"/>
    <s v="UTC+5"/>
    <d v="2021-04-18T22:18:24"/>
  </r>
  <r>
    <n v="282055"/>
    <d v="2021-07-05T15:37:55"/>
    <n v="1"/>
    <d v="2021-07-05T16:37:55"/>
    <x v="11"/>
    <x v="5"/>
    <n v="248091"/>
    <n v="112334"/>
    <s v="UTC+1"/>
    <d v="2021-04-09T06:13:34"/>
  </r>
  <r>
    <n v="49994"/>
    <d v="2021-07-05T15:40:28"/>
    <n v="2"/>
    <d v="2021-07-05T17:40:28"/>
    <x v="7"/>
    <x v="5"/>
    <n v="248094"/>
    <n v="472908"/>
    <s v="UTC+2"/>
    <d v="2021-06-26T11:10:34"/>
  </r>
  <r>
    <n v="295456"/>
    <d v="2021-07-05T15:43:58"/>
    <n v="0"/>
    <d v="2021-07-05T15:43:58"/>
    <x v="10"/>
    <x v="5"/>
    <n v="248097"/>
    <n v="182984"/>
    <s v="UTC+0"/>
    <d v="2021-05-07T09:40:51"/>
  </r>
  <r>
    <n v="42616"/>
    <d v="2021-07-05T15:45:07"/>
    <n v="2"/>
    <d v="2021-07-05T17:45:07"/>
    <x v="7"/>
    <x v="5"/>
    <n v="248099"/>
    <n v="392434"/>
    <s v="UTC+2"/>
    <d v="2021-05-08T14:59:02"/>
  </r>
  <r>
    <n v="308582"/>
    <d v="2021-07-05T15:45:07"/>
    <n v="2"/>
    <d v="2021-07-05T17:45:07"/>
    <x v="7"/>
    <x v="5"/>
    <n v="248101"/>
    <n v="21527"/>
    <s v="UTC+2"/>
    <d v="2021-04-26T15:42:46"/>
  </r>
  <r>
    <n v="347819"/>
    <d v="2021-07-05T15:45:07"/>
    <n v="2"/>
    <d v="2021-07-05T17:45:07"/>
    <x v="7"/>
    <x v="5"/>
    <n v="248103"/>
    <n v="158978"/>
    <s v="UTC+2"/>
    <d v="2021-04-28T12:48:12"/>
  </r>
  <r>
    <n v="295729"/>
    <d v="2021-07-05T15:46:05"/>
    <n v="3"/>
    <d v="2021-07-05T18:46:05"/>
    <x v="21"/>
    <x v="5"/>
    <n v="248105"/>
    <n v="172207"/>
    <s v="UTC+3"/>
    <d v="2021-05-31T11:26:09"/>
  </r>
  <r>
    <n v="11414"/>
    <d v="2021-07-05T15:47:27"/>
    <n v="2"/>
    <d v="2021-07-05T17:47:27"/>
    <x v="7"/>
    <x v="5"/>
    <n v="248108"/>
    <n v="86587"/>
    <s v="UTC+2"/>
    <d v="2021-07-05T15:12:02"/>
  </r>
  <r>
    <n v="295163"/>
    <d v="2021-07-05T15:48:02"/>
    <n v="7"/>
    <d v="2021-07-05T22:48:02"/>
    <x v="20"/>
    <x v="5"/>
    <n v="248113"/>
    <n v="81226"/>
    <s v="UTC+7"/>
    <d v="2021-07-04T06:28:52"/>
  </r>
  <r>
    <n v="321774"/>
    <d v="2021-07-05T15:48:37"/>
    <n v="0"/>
    <d v="2021-07-05T15:48:37"/>
    <x v="10"/>
    <x v="5"/>
    <n v="248115"/>
    <n v="324094"/>
    <s v="UTC+0"/>
    <d v="2021-04-25T08:49:54"/>
  </r>
  <r>
    <n v="194420"/>
    <d v="2021-07-05T15:49:12"/>
    <n v="1"/>
    <d v="2021-07-05T16:49:12"/>
    <x v="11"/>
    <x v="5"/>
    <n v="248119"/>
    <n v="42035"/>
    <s v="UTC+1"/>
    <d v="2021-07-02T02:25:14"/>
  </r>
  <r>
    <n v="272961"/>
    <d v="2021-07-05T15:49:47"/>
    <n v="2"/>
    <d v="2021-07-05T17:49:47"/>
    <x v="7"/>
    <x v="5"/>
    <n v="248120"/>
    <n v="17150"/>
    <s v="UTC+2"/>
    <d v="2021-05-26T01:45:33"/>
  </r>
  <r>
    <n v="122210"/>
    <d v="2021-07-05T15:50:22"/>
    <n v="3"/>
    <d v="2021-07-05T18:50:22"/>
    <x v="21"/>
    <x v="5"/>
    <n v="248122"/>
    <n v="389702"/>
    <s v="UTC+3"/>
    <d v="2021-06-28T15:46:39"/>
  </r>
  <r>
    <n v="26679"/>
    <d v="2021-07-05T15:51:32"/>
    <n v="1"/>
    <d v="2021-07-05T16:51:32"/>
    <x v="11"/>
    <x v="5"/>
    <n v="248127"/>
    <n v="347008"/>
    <s v="UTC+1"/>
    <d v="2021-06-24T07:14:14"/>
  </r>
  <r>
    <n v="117027"/>
    <d v="2021-07-05T15:51:32"/>
    <n v="1"/>
    <d v="2021-07-05T16:51:32"/>
    <x v="11"/>
    <x v="5"/>
    <n v="248129"/>
    <n v="351192"/>
    <s v="UTC+1"/>
    <d v="2021-06-25T06:58:59"/>
  </r>
  <r>
    <n v="187872"/>
    <d v="2021-07-05T15:51:32"/>
    <n v="1"/>
    <d v="2021-07-05T16:51:32"/>
    <x v="11"/>
    <x v="5"/>
    <n v="248133"/>
    <n v="430242"/>
    <s v="UTC+1"/>
    <d v="2021-04-29T16:07:29"/>
  </r>
  <r>
    <n v="20094"/>
    <d v="2021-07-05T15:52:07"/>
    <n v="2"/>
    <d v="2021-07-05T17:52:07"/>
    <x v="7"/>
    <x v="5"/>
    <n v="248134"/>
    <n v="115256"/>
    <s v="UTC+2"/>
    <d v="2021-06-25T12:46:20"/>
  </r>
  <r>
    <n v="348033"/>
    <d v="2021-07-05T15:54:27"/>
    <n v="2"/>
    <d v="2021-07-05T17:54:27"/>
    <x v="7"/>
    <x v="5"/>
    <n v="248136"/>
    <n v="129210"/>
    <s v="UTC+2"/>
    <d v="2021-05-26T04:10:30"/>
  </r>
  <r>
    <n v="212069"/>
    <d v="2021-07-05T15:55:02"/>
    <n v="7"/>
    <d v="2021-07-05T22:55:02"/>
    <x v="20"/>
    <x v="5"/>
    <n v="248137"/>
    <n v="21760"/>
    <s v="UTC+7"/>
    <d v="2021-06-24T10:41:31"/>
  </r>
  <r>
    <n v="76577"/>
    <d v="2021-07-05T15:56:12"/>
    <n v="1"/>
    <d v="2021-07-05T16:56:12"/>
    <x v="11"/>
    <x v="5"/>
    <n v="248139"/>
    <n v="265820"/>
    <s v="UTC+1"/>
    <d v="2021-05-28T07:13:10"/>
  </r>
  <r>
    <n v="139308"/>
    <d v="2021-07-05T15:56:12"/>
    <n v="1"/>
    <d v="2021-07-05T16:56:12"/>
    <x v="11"/>
    <x v="5"/>
    <n v="248144"/>
    <n v="312954"/>
    <s v="UTC+1"/>
    <d v="2021-05-29T08:03:54"/>
  </r>
  <r>
    <n v="169526"/>
    <d v="2021-07-05T15:56:47"/>
    <n v="2"/>
    <d v="2021-07-05T17:56:47"/>
    <x v="7"/>
    <x v="5"/>
    <n v="248148"/>
    <n v="347008"/>
    <s v="UTC+2"/>
    <d v="2021-05-26T05:42:55"/>
  </r>
  <r>
    <n v="337545"/>
    <d v="2021-07-05T15:56:47"/>
    <n v="2"/>
    <d v="2021-07-05T17:56:47"/>
    <x v="7"/>
    <x v="5"/>
    <n v="248150"/>
    <n v="457322"/>
    <s v="UTC+2"/>
    <d v="2021-04-22T23:55:00"/>
  </r>
  <r>
    <n v="319749"/>
    <d v="2021-07-05T15:57:21"/>
    <n v="3"/>
    <d v="2021-07-05T18:57:21"/>
    <x v="21"/>
    <x v="5"/>
    <n v="248151"/>
    <n v="191048"/>
    <s v="UTC+3"/>
    <d v="2021-04-10T04:57:33"/>
  </r>
  <r>
    <n v="107963"/>
    <d v="2021-07-05T15:57:56"/>
    <n v="0"/>
    <d v="2021-07-05T15:57:56"/>
    <x v="10"/>
    <x v="5"/>
    <n v="248155"/>
    <n v="119030"/>
    <s v="UTC+0"/>
    <d v="2021-06-27T22:11:37"/>
  </r>
  <r>
    <n v="127621"/>
    <d v="2021-07-05T15:58:31"/>
    <n v="1"/>
    <d v="2021-07-05T16:58:31"/>
    <x v="11"/>
    <x v="5"/>
    <n v="248157"/>
    <n v="324893"/>
    <s v="UTC+1"/>
    <d v="2021-06-26T02:08:31"/>
  </r>
  <r>
    <n v="162950"/>
    <d v="2021-07-05T15:58:31"/>
    <n v="1"/>
    <d v="2021-07-05T16:58:31"/>
    <x v="11"/>
    <x v="5"/>
    <n v="248162"/>
    <n v="48326"/>
    <s v="UTC+1"/>
    <d v="2021-05-29T05:37:43"/>
  </r>
  <r>
    <n v="69885"/>
    <d v="2021-07-05T15:59:02"/>
    <n v="0"/>
    <d v="2021-07-05T15:59:02"/>
    <x v="10"/>
    <x v="5"/>
    <n v="248167"/>
    <n v="158978"/>
    <s v="UTC+0"/>
    <d v="2021-04-25T19:21:16"/>
  </r>
  <r>
    <n v="104812"/>
    <d v="2021-07-05T15:59:06"/>
    <n v="2"/>
    <d v="2021-07-05T17:59:06"/>
    <x v="7"/>
    <x v="5"/>
    <n v="248172"/>
    <n v="258219"/>
    <s v="UTC+2"/>
    <d v="2021-06-25T02:22:08"/>
  </r>
  <r>
    <n v="138376"/>
    <d v="2021-07-05T15:59:06"/>
    <n v="2"/>
    <d v="2021-07-05T17:59:06"/>
    <x v="7"/>
    <x v="5"/>
    <n v="248174"/>
    <n v="274147"/>
    <s v="UTC+2"/>
    <d v="2021-05-30T22:29:01"/>
  </r>
  <r>
    <n v="96003"/>
    <d v="2021-07-05T16:00:16"/>
    <n v="0"/>
    <d v="2021-07-05T16:00:16"/>
    <x v="11"/>
    <x v="5"/>
    <n v="248176"/>
    <n v="404226"/>
    <s v="UTC+0"/>
    <d v="2021-05-29T20:07:36"/>
  </r>
  <r>
    <n v="112708"/>
    <d v="2021-07-05T16:00:51"/>
    <n v="1"/>
    <d v="2021-07-05T17:00:51"/>
    <x v="7"/>
    <x v="5"/>
    <n v="248177"/>
    <n v="351192"/>
    <s v="UTC+1"/>
    <d v="2021-04-23T15:28:52"/>
  </r>
  <r>
    <n v="136135"/>
    <d v="2021-07-05T16:00:51"/>
    <n v="1"/>
    <d v="2021-07-05T17:00:51"/>
    <x v="7"/>
    <x v="5"/>
    <n v="248178"/>
    <n v="111368"/>
    <s v="UTC+1"/>
    <d v="2021-04-22T12:54:07"/>
  </r>
  <r>
    <n v="169863"/>
    <d v="2021-07-05T16:00:51"/>
    <n v="1"/>
    <d v="2021-07-05T17:00:51"/>
    <x v="7"/>
    <x v="5"/>
    <n v="248183"/>
    <n v="411922"/>
    <s v="UTC+1"/>
    <d v="2021-06-28T16:35:19"/>
  </r>
  <r>
    <n v="131149"/>
    <d v="2021-07-05T16:01:26"/>
    <n v="2"/>
    <d v="2021-07-05T18:01:26"/>
    <x v="21"/>
    <x v="5"/>
    <n v="248184"/>
    <n v="391162"/>
    <s v="UTC+2"/>
    <d v="2021-04-26T17:53:32"/>
  </r>
  <r>
    <n v="141785"/>
    <d v="2021-07-05T16:01:26"/>
    <n v="2"/>
    <d v="2021-07-05T18:01:26"/>
    <x v="21"/>
    <x v="5"/>
    <n v="248189"/>
    <n v="472712"/>
    <s v="UTC+2"/>
    <d v="2021-05-23T11:01:21"/>
  </r>
  <r>
    <n v="212444"/>
    <d v="2021-07-05T16:01:26"/>
    <n v="2"/>
    <d v="2021-07-05T18:01:26"/>
    <x v="21"/>
    <x v="5"/>
    <n v="248191"/>
    <n v="258219"/>
    <s v="UTC+2"/>
    <d v="2021-06-14T04:07:02"/>
  </r>
  <r>
    <n v="111932"/>
    <d v="2021-07-05T16:02:36"/>
    <n v="-4"/>
    <d v="2021-07-05T12:02:36"/>
    <x v="16"/>
    <x v="5"/>
    <n v="248194"/>
    <n v="304722"/>
    <s v="UTC-4"/>
    <d v="2021-05-07T06:40:35"/>
  </r>
  <r>
    <n v="172525"/>
    <d v="2021-07-05T16:02:36"/>
    <n v="0"/>
    <d v="2021-07-05T16:02:36"/>
    <x v="11"/>
    <x v="5"/>
    <n v="248196"/>
    <n v="212708"/>
    <s v="UTC+0"/>
    <d v="2021-06-28T09:48:12"/>
  </r>
  <r>
    <n v="309839"/>
    <d v="2021-07-05T16:03:46"/>
    <n v="2"/>
    <d v="2021-07-05T18:03:46"/>
    <x v="21"/>
    <x v="5"/>
    <n v="248201"/>
    <n v="153893"/>
    <s v="UTC+2"/>
    <d v="2021-05-07T00:52:38"/>
  </r>
  <r>
    <n v="19037"/>
    <d v="2021-07-05T16:06:06"/>
    <n v="2"/>
    <d v="2021-07-05T18:06:06"/>
    <x v="21"/>
    <x v="5"/>
    <n v="248202"/>
    <n v="228405"/>
    <s v="UTC+2"/>
    <d v="2021-06-25T22:21:05"/>
  </r>
  <r>
    <n v="31191"/>
    <d v="2021-07-05T16:06:41"/>
    <n v="3"/>
    <d v="2021-07-05T19:06:41"/>
    <x v="14"/>
    <x v="5"/>
    <n v="248206"/>
    <n v="351192"/>
    <s v="UTC+3"/>
    <d v="2021-04-28T08:10:47"/>
  </r>
  <r>
    <n v="223653"/>
    <d v="2021-07-05T16:07:51"/>
    <n v="1"/>
    <d v="2021-07-05T17:07:51"/>
    <x v="7"/>
    <x v="5"/>
    <n v="248207"/>
    <n v="472712"/>
    <s v="UTC+1"/>
    <d v="2021-05-26T21:57:39"/>
  </r>
  <r>
    <n v="258664"/>
    <d v="2021-07-05T16:07:51"/>
    <n v="1"/>
    <d v="2021-07-05T17:07:51"/>
    <x v="7"/>
    <x v="5"/>
    <n v="248208"/>
    <n v="143001"/>
    <s v="UTC+1"/>
    <d v="2021-05-25T10:55:41"/>
  </r>
  <r>
    <n v="101970"/>
    <d v="2021-07-05T16:08:26"/>
    <n v="2"/>
    <d v="2021-07-05T18:08:26"/>
    <x v="21"/>
    <x v="5"/>
    <n v="248213"/>
    <n v="351192"/>
    <s v="UTC+2"/>
    <d v="2021-06-28T19:42:42"/>
  </r>
  <r>
    <n v="210914"/>
    <d v="2021-07-05T16:09:35"/>
    <n v="0"/>
    <d v="2021-07-05T16:09:35"/>
    <x v="11"/>
    <x v="5"/>
    <n v="248217"/>
    <n v="62570"/>
    <s v="UTC+0"/>
    <d v="2021-04-24T12:42:11"/>
  </r>
  <r>
    <n v="19332"/>
    <d v="2021-07-05T16:10:10"/>
    <n v="1"/>
    <d v="2021-07-05T17:10:10"/>
    <x v="7"/>
    <x v="5"/>
    <n v="248221"/>
    <n v="347393"/>
    <s v="UTC+1"/>
    <d v="2021-04-23T07:20:14"/>
  </r>
  <r>
    <n v="25713"/>
    <d v="2021-07-05T16:10:10"/>
    <n v="1"/>
    <d v="2021-07-05T17:10:10"/>
    <x v="7"/>
    <x v="5"/>
    <n v="248224"/>
    <n v="301748"/>
    <s v="UTC+1"/>
    <d v="2021-07-01T04:18:51"/>
  </r>
  <r>
    <n v="170976"/>
    <d v="2021-07-05T16:11:55"/>
    <n v="0"/>
    <d v="2021-07-05T16:11:55"/>
    <x v="11"/>
    <x v="5"/>
    <n v="248226"/>
    <n v="230507"/>
    <s v="UTC+0"/>
    <d v="2021-04-28T21:31:02"/>
  </r>
  <r>
    <n v="110285"/>
    <d v="2021-07-05T16:12:30"/>
    <n v="5"/>
    <d v="2021-07-05T21:12:30"/>
    <x v="19"/>
    <x v="5"/>
    <n v="248229"/>
    <n v="411922"/>
    <s v="UTC+5"/>
    <d v="2021-06-01T06:11:19"/>
  </r>
  <r>
    <n v="17141"/>
    <d v="2021-07-05T16:12:30"/>
    <n v="1"/>
    <d v="2021-07-05T17:12:30"/>
    <x v="7"/>
    <x v="5"/>
    <n v="248232"/>
    <n v="347008"/>
    <s v="UTC+1"/>
    <d v="2021-04-24T08:35:50"/>
  </r>
  <r>
    <n v="80869"/>
    <d v="2021-07-05T16:12:30"/>
    <n v="1"/>
    <d v="2021-07-05T17:12:30"/>
    <x v="7"/>
    <x v="5"/>
    <n v="248234"/>
    <n v="54565"/>
    <s v="UTC+1"/>
    <d v="2021-04-26T14:04:42"/>
  </r>
  <r>
    <n v="71775"/>
    <d v="2021-07-05T16:13:05"/>
    <n v="2"/>
    <d v="2021-07-05T18:13:05"/>
    <x v="21"/>
    <x v="5"/>
    <n v="248235"/>
    <n v="411922"/>
    <s v="UTC+2"/>
    <d v="2021-05-24T06:21:19"/>
  </r>
  <r>
    <n v="250846"/>
    <d v="2021-07-05T16:13:05"/>
    <n v="6"/>
    <d v="2021-07-05T22:13:05"/>
    <x v="20"/>
    <x v="5"/>
    <n v="248237"/>
    <n v="67515"/>
    <s v="UTC+6"/>
    <d v="2021-06-26T00:29:25"/>
  </r>
  <r>
    <n v="308541"/>
    <d v="2021-07-05T16:14:15"/>
    <n v="0"/>
    <d v="2021-07-05T16:14:15"/>
    <x v="11"/>
    <x v="5"/>
    <n v="248238"/>
    <n v="273920"/>
    <s v="UTC+0"/>
    <d v="2021-04-22T11:22:22"/>
  </r>
  <r>
    <n v="179197"/>
    <d v="2021-07-05T16:14:50"/>
    <n v="1"/>
    <d v="2021-07-05T17:14:50"/>
    <x v="7"/>
    <x v="5"/>
    <n v="248241"/>
    <n v="267896"/>
    <s v="UTC+1"/>
    <d v="2021-06-28T19:28:55"/>
  </r>
  <r>
    <n v="118335"/>
    <d v="2021-07-05T16:16:00"/>
    <n v="3"/>
    <d v="2021-07-05T19:16:00"/>
    <x v="14"/>
    <x v="5"/>
    <n v="248242"/>
    <n v="250679"/>
    <s v="UTC+3"/>
    <d v="2021-06-25T01:45:23"/>
  </r>
  <r>
    <n v="123652"/>
    <d v="2021-07-05T16:17:10"/>
    <n v="1"/>
    <d v="2021-07-05T17:17:10"/>
    <x v="7"/>
    <x v="5"/>
    <n v="248244"/>
    <n v="19124"/>
    <s v="UTC+1"/>
    <d v="2021-05-26T13:30:08"/>
  </r>
  <r>
    <n v="1923"/>
    <d v="2021-07-05T16:18:20"/>
    <n v="3"/>
    <d v="2021-07-05T19:18:20"/>
    <x v="14"/>
    <x v="5"/>
    <n v="248245"/>
    <n v="245484"/>
    <s v="UTC+3"/>
    <d v="2021-04-23T05:58:21"/>
  </r>
  <r>
    <n v="113810"/>
    <d v="2021-07-05T16:19:30"/>
    <n v="1"/>
    <d v="2021-07-05T17:19:30"/>
    <x v="7"/>
    <x v="5"/>
    <n v="248250"/>
    <n v="201884"/>
    <s v="UTC+1"/>
    <d v="2021-04-08T19:50:56"/>
  </r>
  <r>
    <n v="168964"/>
    <d v="2021-07-05T16:19:30"/>
    <n v="1"/>
    <d v="2021-07-05T17:19:30"/>
    <x v="7"/>
    <x v="5"/>
    <n v="248253"/>
    <n v="411922"/>
    <s v="UTC+1"/>
    <d v="2021-05-25T01:31:19"/>
  </r>
  <r>
    <n v="8587"/>
    <d v="2021-07-05T16:20:40"/>
    <n v="3"/>
    <d v="2021-07-05T19:20:40"/>
    <x v="14"/>
    <x v="5"/>
    <n v="248254"/>
    <n v="118549"/>
    <s v="UTC+3"/>
    <d v="2021-05-27T17:52:50"/>
  </r>
  <r>
    <n v="312205"/>
    <d v="2021-07-05T16:20:40"/>
    <n v="3"/>
    <d v="2021-07-05T19:20:40"/>
    <x v="14"/>
    <x v="5"/>
    <n v="248255"/>
    <n v="158978"/>
    <s v="UTC+3"/>
    <d v="2021-05-28T05:47:48"/>
  </r>
  <r>
    <n v="203011"/>
    <d v="2021-07-05T16:22:24"/>
    <n v="2"/>
    <d v="2021-07-05T18:22:24"/>
    <x v="21"/>
    <x v="5"/>
    <n v="248258"/>
    <n v="347393"/>
    <s v="UTC+2"/>
    <d v="2021-05-27T16:01:29"/>
  </r>
  <r>
    <n v="233571"/>
    <d v="2021-07-05T16:22:24"/>
    <n v="2"/>
    <d v="2021-07-05T18:22:24"/>
    <x v="21"/>
    <x v="5"/>
    <n v="248263"/>
    <n v="86587"/>
    <s v="UTC+2"/>
    <d v="2021-05-07T09:39:42"/>
  </r>
  <r>
    <n v="130536"/>
    <d v="2021-07-05T16:22:59"/>
    <n v="3"/>
    <d v="2021-07-05T19:22:59"/>
    <x v="14"/>
    <x v="5"/>
    <n v="248265"/>
    <n v="245930"/>
    <s v="UTC+3"/>
    <d v="2021-04-18T20:30:43"/>
  </r>
  <r>
    <n v="174224"/>
    <d v="2021-07-05T16:24:09"/>
    <n v="1"/>
    <d v="2021-07-05T17:24:09"/>
    <x v="7"/>
    <x v="5"/>
    <n v="248266"/>
    <n v="118549"/>
    <s v="UTC+1"/>
    <d v="2021-07-04T01:13:48"/>
  </r>
  <r>
    <n v="123910"/>
    <d v="2021-07-05T16:27:04"/>
    <n v="2"/>
    <d v="2021-07-05T18:27:04"/>
    <x v="21"/>
    <x v="5"/>
    <n v="248269"/>
    <n v="250679"/>
    <s v="UTC+2"/>
    <d v="2021-06-26T07:29:48"/>
  </r>
  <r>
    <n v="148925"/>
    <d v="2021-07-05T16:27:04"/>
    <n v="2"/>
    <d v="2021-07-05T18:27:04"/>
    <x v="21"/>
    <x v="5"/>
    <n v="248274"/>
    <n v="134973"/>
    <s v="UTC+2"/>
    <d v="2021-04-26T10:51:18"/>
  </r>
  <r>
    <n v="234449"/>
    <d v="2021-07-05T16:27:04"/>
    <n v="2"/>
    <d v="2021-07-05T18:27:04"/>
    <x v="21"/>
    <x v="5"/>
    <n v="248279"/>
    <n v="191893"/>
    <s v="UTC+2"/>
    <d v="2021-07-04T23:46:50"/>
  </r>
  <r>
    <n v="294645"/>
    <d v="2021-07-05T16:28:49"/>
    <n v="1"/>
    <d v="2021-07-05T17:28:49"/>
    <x v="7"/>
    <x v="5"/>
    <n v="248281"/>
    <n v="379859"/>
    <s v="UTC+1"/>
    <d v="2021-06-29T18:35:21"/>
  </r>
  <r>
    <n v="99614"/>
    <d v="2021-07-05T16:29:24"/>
    <n v="2"/>
    <d v="2021-07-05T18:29:24"/>
    <x v="21"/>
    <x v="5"/>
    <n v="248285"/>
    <n v="378831"/>
    <s v="UTC+2"/>
    <d v="2021-05-25T14:39:53"/>
  </r>
  <r>
    <n v="110334"/>
    <d v="2021-07-05T16:29:59"/>
    <n v="3"/>
    <d v="2021-07-05T19:29:59"/>
    <x v="14"/>
    <x v="5"/>
    <n v="248286"/>
    <n v="351192"/>
    <s v="UTC+3"/>
    <d v="2021-05-23T16:32:33"/>
  </r>
  <r>
    <n v="151873"/>
    <d v="2021-07-05T16:31:09"/>
    <n v="1"/>
    <d v="2021-07-05T17:31:09"/>
    <x v="7"/>
    <x v="5"/>
    <n v="248291"/>
    <n v="2004"/>
    <s v="UTC+1"/>
    <d v="2021-06-15T19:47:19"/>
  </r>
  <r>
    <n v="183193"/>
    <d v="2021-07-05T16:31:09"/>
    <n v="1"/>
    <d v="2021-07-05T17:31:09"/>
    <x v="7"/>
    <x v="5"/>
    <n v="248293"/>
    <n v="232500"/>
    <s v="UTC+1"/>
    <d v="2021-06-26T12:27:21"/>
  </r>
  <r>
    <n v="228319"/>
    <d v="2021-07-05T16:32:38"/>
    <n v="1"/>
    <d v="2021-07-05T17:32:38"/>
    <x v="7"/>
    <x v="5"/>
    <n v="248294"/>
    <n v="111706"/>
    <s v="UTC+1"/>
    <d v="2021-06-28T08:56:31"/>
  </r>
  <r>
    <n v="271168"/>
    <d v="2021-07-05T16:32:53"/>
    <n v="4"/>
    <d v="2021-07-05T20:32:53"/>
    <x v="23"/>
    <x v="5"/>
    <n v="248299"/>
    <n v="36375"/>
    <s v="UTC+4"/>
    <d v="2021-04-22T19:01:07"/>
  </r>
  <r>
    <n v="27940"/>
    <d v="2021-07-05T16:33:28"/>
    <n v="1"/>
    <d v="2021-07-05T17:33:28"/>
    <x v="7"/>
    <x v="5"/>
    <n v="248302"/>
    <n v="470762"/>
    <s v="UTC+1"/>
    <d v="2021-07-05T10:31:47"/>
  </r>
  <r>
    <n v="423"/>
    <d v="2021-07-05T16:34:38"/>
    <n v="3"/>
    <d v="2021-07-05T19:34:38"/>
    <x v="14"/>
    <x v="5"/>
    <n v="248307"/>
    <n v="347008"/>
    <s v="UTC+3"/>
    <d v="2021-07-04T17:51:51"/>
  </r>
  <r>
    <n v="60004"/>
    <d v="2021-07-05T16:35:48"/>
    <n v="1"/>
    <d v="2021-07-05T17:35:48"/>
    <x v="7"/>
    <x v="5"/>
    <n v="248312"/>
    <n v="411922"/>
    <s v="UTC+1"/>
    <d v="2021-06-03T16:39:13"/>
  </r>
  <r>
    <n v="159076"/>
    <d v="2021-07-05T16:35:48"/>
    <n v="1"/>
    <d v="2021-07-05T17:35:48"/>
    <x v="7"/>
    <x v="5"/>
    <n v="248313"/>
    <n v="347008"/>
    <s v="UTC+1"/>
    <d v="2021-04-03T22:14:00"/>
  </r>
  <r>
    <n v="306169"/>
    <d v="2021-07-05T16:36:58"/>
    <n v="7"/>
    <d v="2021-07-05T23:36:58"/>
    <x v="22"/>
    <x v="5"/>
    <n v="248316"/>
    <n v="94440"/>
    <s v="UTC+7"/>
    <d v="2021-05-25T22:22:44"/>
  </r>
  <r>
    <n v="320146"/>
    <d v="2021-07-05T16:38:08"/>
    <n v="9"/>
    <d v="2021-07-06T01:38:08"/>
    <x v="0"/>
    <x v="5"/>
    <n v="248317"/>
    <n v="118549"/>
    <s v="UTC+9"/>
    <d v="2021-05-05T09:59:55"/>
  </r>
  <r>
    <n v="342620"/>
    <d v="2021-07-05T16:38:08"/>
    <n v="1"/>
    <d v="2021-07-05T17:38:08"/>
    <x v="7"/>
    <x v="5"/>
    <n v="248322"/>
    <n v="472330"/>
    <s v="UTC+1"/>
    <d v="2021-05-16T03:32:58"/>
  </r>
  <r>
    <n v="308000"/>
    <d v="2021-07-05T16:38:43"/>
    <n v="2"/>
    <d v="2021-07-05T18:38:43"/>
    <x v="21"/>
    <x v="5"/>
    <n v="248324"/>
    <n v="33094"/>
    <s v="UTC+2"/>
    <d v="2021-04-21T20:47:54"/>
  </r>
  <r>
    <n v="138628"/>
    <d v="2021-07-05T16:39:18"/>
    <n v="3"/>
    <d v="2021-07-05T19:39:18"/>
    <x v="14"/>
    <x v="5"/>
    <n v="248329"/>
    <n v="153893"/>
    <s v="UTC+3"/>
    <d v="2021-04-21T05:13:13"/>
  </r>
  <r>
    <n v="123131"/>
    <d v="2021-07-05T16:42:13"/>
    <n v="0"/>
    <d v="2021-07-05T16:42:13"/>
    <x v="11"/>
    <x v="5"/>
    <n v="248334"/>
    <n v="432277"/>
    <s v="UTC+0"/>
    <d v="2021-05-06T05:23:11"/>
  </r>
  <r>
    <n v="302334"/>
    <d v="2021-07-05T16:42:48"/>
    <n v="1"/>
    <d v="2021-07-05T17:42:48"/>
    <x v="7"/>
    <x v="5"/>
    <n v="248339"/>
    <n v="326622"/>
    <s v="UTC+1"/>
    <d v="2021-04-29T02:37:00"/>
  </r>
  <r>
    <n v="61779"/>
    <d v="2021-07-05T16:44:33"/>
    <n v="0"/>
    <d v="2021-07-05T16:44:33"/>
    <x v="11"/>
    <x v="5"/>
    <n v="248344"/>
    <n v="101753"/>
    <s v="UTC+0"/>
    <d v="2021-05-25T10:03:44"/>
  </r>
  <r>
    <n v="293656"/>
    <d v="2021-07-05T16:44:38"/>
    <n v="-4"/>
    <d v="2021-07-05T12:44:38"/>
    <x v="16"/>
    <x v="5"/>
    <n v="248346"/>
    <n v="112022"/>
    <s v="UTC-4"/>
    <d v="2021-05-30T22:39:49"/>
  </r>
  <r>
    <n v="297384"/>
    <d v="2021-07-05T16:45:07"/>
    <n v="1"/>
    <d v="2021-07-05T17:45:07"/>
    <x v="7"/>
    <x v="5"/>
    <n v="248347"/>
    <n v="347393"/>
    <s v="UTC+1"/>
    <d v="2021-04-14T03:11:17"/>
  </r>
  <r>
    <n v="326078"/>
    <d v="2021-07-05T16:46:17"/>
    <n v="3"/>
    <d v="2021-07-05T19:46:17"/>
    <x v="14"/>
    <x v="5"/>
    <n v="248352"/>
    <n v="436838"/>
    <s v="UTC+3"/>
    <d v="2021-06-29T23:29:09"/>
  </r>
  <r>
    <n v="163674"/>
    <d v="2021-07-05T16:48:02"/>
    <n v="2"/>
    <d v="2021-07-05T18:48:02"/>
    <x v="21"/>
    <x v="5"/>
    <n v="248354"/>
    <n v="250679"/>
    <s v="UTC+2"/>
    <d v="2021-04-11T09:54:52"/>
  </r>
  <r>
    <n v="332057"/>
    <d v="2021-07-05T16:48:37"/>
    <n v="3"/>
    <d v="2021-07-05T19:48:37"/>
    <x v="14"/>
    <x v="5"/>
    <n v="248358"/>
    <n v="473323"/>
    <s v="UTC+3"/>
    <d v="2021-06-25T10:31:52"/>
  </r>
  <r>
    <n v="220493"/>
    <d v="2021-07-05T16:49:26"/>
    <n v="3"/>
    <d v="2021-07-05T19:49:26"/>
    <x v="14"/>
    <x v="5"/>
    <n v="248360"/>
    <n v="182648"/>
    <s v="UTC+3"/>
    <d v="2021-04-27T12:57:04"/>
  </r>
  <r>
    <n v="310086"/>
    <d v="2021-07-05T16:49:47"/>
    <n v="1"/>
    <d v="2021-07-05T17:49:47"/>
    <x v="7"/>
    <x v="5"/>
    <n v="248361"/>
    <n v="327633"/>
    <s v="UTC+1"/>
    <d v="2021-05-26T15:31:37"/>
  </r>
  <r>
    <n v="264199"/>
    <d v="2021-07-05T16:50:22"/>
    <n v="2"/>
    <d v="2021-07-05T18:50:22"/>
    <x v="21"/>
    <x v="5"/>
    <n v="248363"/>
    <n v="270401"/>
    <s v="UTC+2"/>
    <d v="2021-04-30T02:46:18"/>
  </r>
  <r>
    <n v="271313"/>
    <d v="2021-07-05T16:50:22"/>
    <n v="2"/>
    <d v="2021-07-05T18:50:22"/>
    <x v="21"/>
    <x v="5"/>
    <n v="248364"/>
    <n v="405774"/>
    <s v="UTC+2"/>
    <d v="2021-05-03T03:14:08"/>
  </r>
  <r>
    <n v="305112"/>
    <d v="2021-07-05T16:51:32"/>
    <n v="0"/>
    <d v="2021-07-05T16:51:32"/>
    <x v="11"/>
    <x v="5"/>
    <n v="248366"/>
    <n v="298909"/>
    <s v="UTC+0"/>
    <d v="2021-05-12T22:48:44"/>
  </r>
  <r>
    <n v="33401"/>
    <d v="2021-07-05T16:52:07"/>
    <n v="1"/>
    <d v="2021-07-05T17:52:07"/>
    <x v="7"/>
    <x v="5"/>
    <n v="248368"/>
    <n v="118549"/>
    <s v="UTC+1"/>
    <d v="2021-05-06T00:44:56"/>
  </r>
  <r>
    <n v="342753"/>
    <d v="2021-07-05T16:52:48"/>
    <n v="1"/>
    <d v="2021-07-05T17:52:48"/>
    <x v="7"/>
    <x v="5"/>
    <n v="248370"/>
    <n v="411922"/>
    <s v="UTC+1"/>
    <d v="2021-07-04T11:35:56"/>
  </r>
  <r>
    <n v="72076"/>
    <d v="2021-07-05T16:54:27"/>
    <n v="1"/>
    <d v="2021-07-05T17:54:27"/>
    <x v="7"/>
    <x v="5"/>
    <n v="248371"/>
    <n v="459455"/>
    <s v="UTC+1"/>
    <d v="2021-04-29T17:50:43"/>
  </r>
  <r>
    <n v="326415"/>
    <d v="2021-07-05T16:56:12"/>
    <n v="0"/>
    <d v="2021-07-05T16:56:12"/>
    <x v="11"/>
    <x v="5"/>
    <n v="248372"/>
    <n v="351192"/>
    <s v="UTC+0"/>
    <d v="2021-04-18T13:51:43"/>
  </r>
  <r>
    <n v="240014"/>
    <d v="2021-07-05T16:56:47"/>
    <n v="1"/>
    <d v="2021-07-05T17:56:47"/>
    <x v="7"/>
    <x v="5"/>
    <n v="248373"/>
    <n v="7145"/>
    <s v="UTC+1"/>
    <d v="2021-05-30T11:56:21"/>
  </r>
  <r>
    <n v="273594"/>
    <d v="2021-07-05T16:56:47"/>
    <n v="1"/>
    <d v="2021-07-05T17:56:47"/>
    <x v="7"/>
    <x v="5"/>
    <n v="248377"/>
    <n v="119030"/>
    <s v="UTC+1"/>
    <d v="2021-04-22T05:50:59"/>
  </r>
  <r>
    <n v="67310"/>
    <d v="2021-07-05T16:57:21"/>
    <n v="2"/>
    <d v="2021-07-05T18:57:21"/>
    <x v="21"/>
    <x v="5"/>
    <n v="248380"/>
    <n v="206264"/>
    <s v="UTC+2"/>
    <d v="2021-05-07T11:54:17"/>
  </r>
  <r>
    <n v="138165"/>
    <d v="2021-07-05T16:58:05"/>
    <n v="0"/>
    <d v="2021-07-05T16:58:05"/>
    <x v="11"/>
    <x v="5"/>
    <n v="248383"/>
    <n v="154256"/>
    <s v="UTC+0"/>
    <d v="2021-06-27T08:47:19"/>
  </r>
  <r>
    <n v="180540"/>
    <d v="2021-07-05T16:59:06"/>
    <n v="5"/>
    <d v="2021-07-05T21:59:06"/>
    <x v="19"/>
    <x v="5"/>
    <n v="248386"/>
    <n v="230507"/>
    <s v="UTC+5"/>
    <d v="2021-06-25T06:37:50"/>
  </r>
  <r>
    <n v="137262"/>
    <d v="2021-07-05T16:59:31"/>
    <n v="3"/>
    <d v="2021-07-05T19:59:31"/>
    <x v="14"/>
    <x v="5"/>
    <n v="248389"/>
    <n v="298988"/>
    <s v="UTC+3"/>
    <d v="2021-04-22T23:35:04"/>
  </r>
  <r>
    <n v="100790"/>
    <d v="2021-07-05T17:01:26"/>
    <n v="1"/>
    <d v="2021-07-05T18:01:26"/>
    <x v="21"/>
    <x v="5"/>
    <n v="248392"/>
    <n v="250679"/>
    <s v="UTC+1"/>
    <d v="2021-06-28T21:44:46"/>
  </r>
  <r>
    <n v="190479"/>
    <d v="2021-07-05T17:01:26"/>
    <n v="1"/>
    <d v="2021-07-05T18:01:26"/>
    <x v="21"/>
    <x v="5"/>
    <n v="248396"/>
    <n v="3528"/>
    <s v="UTC+1"/>
    <d v="2021-06-24T09:55:51"/>
  </r>
  <r>
    <n v="255900"/>
    <d v="2021-07-05T17:01:26"/>
    <n v="1"/>
    <d v="2021-07-05T18:01:26"/>
    <x v="21"/>
    <x v="5"/>
    <n v="248398"/>
    <n v="81226"/>
    <s v="UTC+1"/>
    <d v="2021-04-24T06:01:09"/>
  </r>
  <r>
    <n v="280938"/>
    <d v="2021-07-05T17:03:11"/>
    <n v="0"/>
    <d v="2021-07-05T17:03:11"/>
    <x v="7"/>
    <x v="5"/>
    <n v="248403"/>
    <n v="387855"/>
    <s v="UTC+0"/>
    <d v="2021-04-08T08:45:44"/>
  </r>
  <r>
    <n v="167852"/>
    <d v="2021-07-05T17:03:46"/>
    <n v="1"/>
    <d v="2021-07-05T18:03:46"/>
    <x v="21"/>
    <x v="5"/>
    <n v="248408"/>
    <n v="31749"/>
    <s v="UTC+1"/>
    <d v="2021-04-02T15:02:53"/>
  </r>
  <r>
    <n v="311175"/>
    <d v="2021-07-05T17:03:46"/>
    <n v="1"/>
    <d v="2021-07-05T18:03:46"/>
    <x v="21"/>
    <x v="5"/>
    <n v="248411"/>
    <n v="81226"/>
    <s v="UTC+1"/>
    <d v="2021-05-30T15:17:48"/>
  </r>
  <r>
    <n v="328285"/>
    <d v="2021-07-05T17:03:46"/>
    <n v="1"/>
    <d v="2021-07-05T18:03:46"/>
    <x v="21"/>
    <x v="5"/>
    <n v="248412"/>
    <n v="118549"/>
    <s v="UTC+1"/>
    <d v="2021-04-25T02:51:54"/>
  </r>
  <r>
    <n v="39637"/>
    <d v="2021-07-05T17:04:56"/>
    <n v="3"/>
    <d v="2021-07-05T20:04:56"/>
    <x v="23"/>
    <x v="5"/>
    <n v="248415"/>
    <n v="192331"/>
    <s v="UTC+3"/>
    <d v="2021-06-23T20:16:05"/>
  </r>
  <r>
    <n v="75360"/>
    <d v="2021-07-05T17:06:06"/>
    <n v="1"/>
    <d v="2021-07-05T18:06:06"/>
    <x v="21"/>
    <x v="5"/>
    <n v="248419"/>
    <n v="478593"/>
    <s v="UTC+1"/>
    <d v="2021-06-27T12:32:26"/>
  </r>
  <r>
    <n v="130070"/>
    <d v="2021-07-05T17:06:06"/>
    <n v="1"/>
    <d v="2021-07-05T18:06:06"/>
    <x v="21"/>
    <x v="5"/>
    <n v="248421"/>
    <n v="60428"/>
    <s v="UTC+1"/>
    <d v="2021-06-30T06:10:17"/>
  </r>
  <r>
    <n v="114185"/>
    <d v="2021-07-05T17:07:16"/>
    <n v="3"/>
    <d v="2021-07-05T20:07:16"/>
    <x v="23"/>
    <x v="5"/>
    <n v="248422"/>
    <n v="139440"/>
    <s v="UTC+3"/>
    <d v="2021-06-29T08:13:30"/>
  </r>
  <r>
    <n v="129237"/>
    <d v="2021-07-05T17:07:51"/>
    <n v="0"/>
    <d v="2021-07-05T17:07:51"/>
    <x v="7"/>
    <x v="5"/>
    <n v="248426"/>
    <n v="343491"/>
    <s v="UTC+0"/>
    <d v="2021-05-27T00:30:41"/>
  </r>
  <r>
    <n v="333824"/>
    <d v="2021-07-05T17:08:26"/>
    <n v="1"/>
    <d v="2021-07-05T18:08:26"/>
    <x v="21"/>
    <x v="5"/>
    <n v="248428"/>
    <n v="250679"/>
    <s v="UTC+1"/>
    <d v="2021-05-31T11:35:12"/>
  </r>
  <r>
    <n v="267123"/>
    <d v="2021-07-05T17:09:00"/>
    <n v="2"/>
    <d v="2021-07-05T19:09:00"/>
    <x v="14"/>
    <x v="5"/>
    <n v="248432"/>
    <n v="473323"/>
    <s v="UTC+2"/>
    <d v="2021-04-26T22:25:48"/>
  </r>
  <r>
    <n v="22368"/>
    <d v="2021-07-05T17:09:35"/>
    <n v="3"/>
    <d v="2021-07-05T20:09:35"/>
    <x v="23"/>
    <x v="5"/>
    <n v="248433"/>
    <n v="158978"/>
    <s v="UTC+3"/>
    <d v="2021-04-20T09:32:52"/>
  </r>
  <r>
    <n v="298503"/>
    <d v="2021-07-05T17:10:45"/>
    <n v="1"/>
    <d v="2021-07-05T18:10:45"/>
    <x v="21"/>
    <x v="5"/>
    <n v="248438"/>
    <n v="202914"/>
    <s v="UTC+1"/>
    <d v="2021-06-25T07:47:29"/>
  </r>
  <r>
    <n v="120381"/>
    <d v="2021-07-05T17:11:20"/>
    <n v="2"/>
    <d v="2021-07-05T19:11:20"/>
    <x v="14"/>
    <x v="5"/>
    <n v="248442"/>
    <n v="81927"/>
    <s v="UTC+2"/>
    <d v="2021-06-25T16:08:05"/>
  </r>
  <r>
    <n v="215858"/>
    <d v="2021-07-05T17:11:20"/>
    <n v="2"/>
    <d v="2021-07-05T19:11:20"/>
    <x v="14"/>
    <x v="5"/>
    <n v="248443"/>
    <n v="411922"/>
    <s v="UTC+2"/>
    <d v="2021-05-30T06:00:42"/>
  </r>
  <r>
    <n v="70304"/>
    <d v="2021-07-05T17:12:30"/>
    <n v="0"/>
    <d v="2021-07-05T17:12:30"/>
    <x v="7"/>
    <x v="5"/>
    <n v="248446"/>
    <n v="58674"/>
    <s v="UTC+0"/>
    <d v="2021-05-25T00:04:45"/>
  </r>
  <r>
    <n v="122622"/>
    <d v="2021-07-05T17:13:05"/>
    <n v="1"/>
    <d v="2021-07-05T18:13:05"/>
    <x v="21"/>
    <x v="5"/>
    <n v="248449"/>
    <n v="182984"/>
    <s v="UTC+1"/>
    <d v="2021-04-16T21:40:15"/>
  </r>
  <r>
    <n v="326220"/>
    <d v="2021-07-05T17:13:05"/>
    <n v="1"/>
    <d v="2021-07-05T18:13:05"/>
    <x v="21"/>
    <x v="5"/>
    <n v="248453"/>
    <n v="250679"/>
    <s v="UTC+1"/>
    <d v="2021-06-30T21:50:36"/>
  </r>
  <r>
    <n v="334179"/>
    <d v="2021-07-05T17:13:05"/>
    <n v="1"/>
    <d v="2021-07-05T18:13:05"/>
    <x v="21"/>
    <x v="5"/>
    <n v="248456"/>
    <n v="433247"/>
    <s v="UTC+1"/>
    <d v="2021-04-07T19:26:02"/>
  </r>
  <r>
    <n v="27919"/>
    <d v="2021-07-05T17:13:40"/>
    <n v="2"/>
    <d v="2021-07-05T19:13:40"/>
    <x v="14"/>
    <x v="5"/>
    <n v="248459"/>
    <n v="341333"/>
    <s v="UTC+2"/>
    <d v="2021-06-26T07:32:49"/>
  </r>
  <r>
    <n v="338080"/>
    <d v="2021-07-05T17:14:50"/>
    <n v="0"/>
    <d v="2021-07-05T17:14:50"/>
    <x v="7"/>
    <x v="5"/>
    <n v="248461"/>
    <n v="43697"/>
    <s v="UTC+0"/>
    <d v="2021-05-14T23:49:20"/>
  </r>
  <r>
    <n v="34773"/>
    <d v="2021-07-05T17:15:25"/>
    <n v="1"/>
    <d v="2021-07-05T18:15:25"/>
    <x v="21"/>
    <x v="5"/>
    <n v="248466"/>
    <n v="448837"/>
    <s v="UTC+1"/>
    <d v="2021-05-29T11:31:57"/>
  </r>
  <r>
    <n v="124917"/>
    <d v="2021-07-05T17:15:25"/>
    <n v="1"/>
    <d v="2021-07-05T18:15:25"/>
    <x v="21"/>
    <x v="5"/>
    <n v="248467"/>
    <n v="182191"/>
    <s v="UTC+1"/>
    <d v="2021-05-25T23:14:46"/>
  </r>
  <r>
    <n v="269200"/>
    <d v="2021-07-05T17:15:25"/>
    <n v="1"/>
    <d v="2021-07-05T18:15:25"/>
    <x v="21"/>
    <x v="5"/>
    <n v="248470"/>
    <n v="416554"/>
    <s v="UTC+1"/>
    <d v="2021-05-08T14:32:30"/>
  </r>
  <r>
    <n v="318532"/>
    <d v="2021-07-05T17:16:19"/>
    <n v="2"/>
    <d v="2021-07-05T19:16:19"/>
    <x v="14"/>
    <x v="5"/>
    <n v="248471"/>
    <n v="250679"/>
    <s v="UTC+2"/>
    <d v="2021-06-22T21:49:03"/>
  </r>
  <r>
    <n v="43812"/>
    <d v="2021-07-05T17:17:45"/>
    <n v="1"/>
    <d v="2021-07-05T18:17:45"/>
    <x v="21"/>
    <x v="5"/>
    <n v="248473"/>
    <n v="397390"/>
    <s v="UTC+1"/>
    <d v="2021-04-23T11:26:20"/>
  </r>
  <r>
    <n v="144941"/>
    <d v="2021-07-05T17:17:45"/>
    <n v="1"/>
    <d v="2021-07-05T18:17:45"/>
    <x v="21"/>
    <x v="5"/>
    <n v="248478"/>
    <n v="389877"/>
    <s v="UTC+1"/>
    <d v="2021-04-30T17:20:02"/>
  </r>
  <r>
    <n v="179959"/>
    <d v="2021-07-05T17:17:45"/>
    <n v="5"/>
    <d v="2021-07-05T22:17:45"/>
    <x v="20"/>
    <x v="5"/>
    <n v="248483"/>
    <n v="351192"/>
    <s v="UTC+5"/>
    <d v="2021-06-05T01:17:43"/>
  </r>
  <r>
    <n v="194716"/>
    <d v="2021-07-05T17:19:30"/>
    <n v="0"/>
    <d v="2021-07-05T17:19:30"/>
    <x v="7"/>
    <x v="5"/>
    <n v="248485"/>
    <n v="439981"/>
    <s v="UTC+0"/>
    <d v="2021-06-13T04:41:57"/>
  </r>
  <r>
    <n v="345864"/>
    <d v="2021-07-05T17:19:30"/>
    <n v="0"/>
    <d v="2021-07-05T17:19:30"/>
    <x v="7"/>
    <x v="5"/>
    <n v="248489"/>
    <n v="158978"/>
    <s v="UTC+0"/>
    <d v="2021-06-06T10:34:37"/>
  </r>
  <r>
    <n v="22014"/>
    <d v="2021-07-05T17:20:05"/>
    <n v="5"/>
    <d v="2021-07-05T22:20:05"/>
    <x v="20"/>
    <x v="5"/>
    <n v="248490"/>
    <n v="411922"/>
    <s v="UTC+5"/>
    <d v="2021-06-27T21:35:54"/>
  </r>
  <r>
    <n v="133745"/>
    <d v="2021-07-05T17:20:05"/>
    <n v="1"/>
    <d v="2021-07-05T18:20:05"/>
    <x v="21"/>
    <x v="5"/>
    <n v="248492"/>
    <n v="172207"/>
    <s v="UTC+1"/>
    <d v="2021-06-28T22:30:54"/>
  </r>
  <r>
    <n v="98489"/>
    <d v="2021-07-05T17:21:14"/>
    <n v="3"/>
    <d v="2021-07-05T20:21:14"/>
    <x v="23"/>
    <x v="5"/>
    <n v="248496"/>
    <n v="336616"/>
    <s v="UTC+3"/>
    <d v="2021-06-29T02:33:31"/>
  </r>
  <r>
    <n v="256765"/>
    <d v="2021-07-05T17:22:59"/>
    <n v="2"/>
    <d v="2021-07-05T19:22:59"/>
    <x v="14"/>
    <x v="5"/>
    <n v="248501"/>
    <n v="250247"/>
    <s v="UTC+2"/>
    <d v="2021-04-26T16:21:49"/>
  </r>
  <r>
    <n v="212040"/>
    <d v="2021-07-05T17:23:34"/>
    <n v="3"/>
    <d v="2021-07-05T20:23:34"/>
    <x v="23"/>
    <x v="5"/>
    <n v="248502"/>
    <n v="431"/>
    <s v="UTC+3"/>
    <d v="2021-06-23T18:18:06"/>
  </r>
  <r>
    <n v="258446"/>
    <d v="2021-07-05T17:23:34"/>
    <n v="3"/>
    <d v="2021-07-05T20:23:34"/>
    <x v="23"/>
    <x v="5"/>
    <n v="248503"/>
    <n v="153893"/>
    <s v="UTC+3"/>
    <d v="2021-06-26T00:30:38"/>
  </r>
  <r>
    <n v="242849"/>
    <d v="2021-07-05T17:24:09"/>
    <n v="0"/>
    <d v="2021-07-05T17:24:09"/>
    <x v="7"/>
    <x v="5"/>
    <n v="248506"/>
    <n v="258219"/>
    <s v="UTC+0"/>
    <d v="2021-06-26T19:41:34"/>
  </r>
  <r>
    <n v="177687"/>
    <d v="2021-07-05T17:24:44"/>
    <n v="1"/>
    <d v="2021-07-05T18:24:44"/>
    <x v="21"/>
    <x v="5"/>
    <n v="248511"/>
    <n v="396686"/>
    <s v="UTC+1"/>
    <d v="2021-04-08T03:27:47"/>
  </r>
  <r>
    <n v="285759"/>
    <d v="2021-07-05T17:24:44"/>
    <n v="1"/>
    <d v="2021-07-05T18:24:44"/>
    <x v="21"/>
    <x v="5"/>
    <n v="248515"/>
    <n v="206501"/>
    <s v="UTC+1"/>
    <d v="2021-06-22T02:31:37"/>
  </r>
  <r>
    <n v="181676"/>
    <d v="2021-07-05T17:25:19"/>
    <n v="2"/>
    <d v="2021-07-05T19:25:19"/>
    <x v="14"/>
    <x v="5"/>
    <n v="248516"/>
    <n v="183565"/>
    <s v="UTC+2"/>
    <d v="2021-06-18T01:38:06"/>
  </r>
  <r>
    <n v="294843"/>
    <d v="2021-07-05T17:25:19"/>
    <n v="2"/>
    <d v="2021-07-05T19:25:19"/>
    <x v="14"/>
    <x v="5"/>
    <n v="248519"/>
    <n v="250679"/>
    <s v="UTC+2"/>
    <d v="2021-07-02T22:58:54"/>
  </r>
  <r>
    <n v="204098"/>
    <d v="2021-07-05T17:25:54"/>
    <n v="3"/>
    <d v="2021-07-05T20:25:54"/>
    <x v="23"/>
    <x v="5"/>
    <n v="248523"/>
    <n v="177109"/>
    <s v="UTC+3"/>
    <d v="2021-07-02T17:27:29"/>
  </r>
  <r>
    <n v="315899"/>
    <d v="2021-07-05T17:25:54"/>
    <n v="3"/>
    <d v="2021-07-05T20:25:54"/>
    <x v="23"/>
    <x v="5"/>
    <n v="248525"/>
    <n v="351192"/>
    <s v="UTC+3"/>
    <d v="2021-06-28T06:37:45"/>
  </r>
  <r>
    <n v="323589"/>
    <d v="2021-07-05T17:25:54"/>
    <n v="3"/>
    <d v="2021-07-05T20:25:54"/>
    <x v="23"/>
    <x v="5"/>
    <n v="248529"/>
    <n v="158978"/>
    <s v="UTC+3"/>
    <d v="2021-05-20T13:08:31"/>
  </r>
  <r>
    <n v="89883"/>
    <d v="2021-07-05T17:27:39"/>
    <n v="2"/>
    <d v="2021-07-05T19:27:39"/>
    <x v="14"/>
    <x v="5"/>
    <n v="248530"/>
    <n v="305248"/>
    <s v="UTC+2"/>
    <d v="2021-06-24T19:39:53"/>
  </r>
  <r>
    <n v="346587"/>
    <d v="2021-07-05T17:28:14"/>
    <n v="3"/>
    <d v="2021-07-05T20:28:14"/>
    <x v="23"/>
    <x v="5"/>
    <n v="248531"/>
    <n v="176309"/>
    <s v="UTC+3"/>
    <d v="2021-06-29T20:59:43"/>
  </r>
  <r>
    <n v="1424"/>
    <d v="2021-07-05T17:28:49"/>
    <n v="0"/>
    <d v="2021-07-05T17:28:49"/>
    <x v="7"/>
    <x v="5"/>
    <n v="248533"/>
    <n v="298909"/>
    <s v="UTC+0"/>
    <d v="2021-05-28T01:17:41"/>
  </r>
  <r>
    <n v="99809"/>
    <d v="2021-07-05T17:29:24"/>
    <n v="1"/>
    <d v="2021-07-05T18:29:24"/>
    <x v="21"/>
    <x v="5"/>
    <n v="248534"/>
    <n v="427900"/>
    <s v="UTC+1"/>
    <d v="2021-05-01T00:28:14"/>
  </r>
  <r>
    <n v="133006"/>
    <d v="2021-07-05T17:29:24"/>
    <n v="1"/>
    <d v="2021-07-05T18:29:24"/>
    <x v="21"/>
    <x v="5"/>
    <n v="248539"/>
    <n v="306746"/>
    <s v="UTC+1"/>
    <d v="2021-04-02T12:27:04"/>
  </r>
  <r>
    <n v="165711"/>
    <d v="2021-07-05T17:29:24"/>
    <n v="1"/>
    <d v="2021-07-05T18:29:24"/>
    <x v="21"/>
    <x v="5"/>
    <n v="248544"/>
    <n v="43623"/>
    <s v="UTC+1"/>
    <d v="2021-05-06T15:18:42"/>
  </r>
  <r>
    <n v="154970"/>
    <d v="2021-07-05T17:29:59"/>
    <n v="2"/>
    <d v="2021-07-05T19:29:59"/>
    <x v="14"/>
    <x v="5"/>
    <n v="248546"/>
    <n v="43842"/>
    <s v="UTC+2"/>
    <d v="2021-04-23T00:36:38"/>
  </r>
  <r>
    <n v="220569"/>
    <d v="2021-07-05T17:30:34"/>
    <n v="3"/>
    <d v="2021-07-05T20:30:34"/>
    <x v="23"/>
    <x v="5"/>
    <n v="248548"/>
    <n v="227775"/>
    <s v="UTC+3"/>
    <d v="2021-04-22T03:45:50"/>
  </r>
  <r>
    <n v="99091"/>
    <d v="2021-07-05T17:31:44"/>
    <n v="1"/>
    <d v="2021-07-05T18:31:44"/>
    <x v="21"/>
    <x v="5"/>
    <n v="248549"/>
    <n v="74638"/>
    <s v="UTC+1"/>
    <d v="2021-05-23T21:40:53"/>
  </r>
  <r>
    <n v="177681"/>
    <d v="2021-07-05T17:31:44"/>
    <n v="1"/>
    <d v="2021-07-05T18:31:44"/>
    <x v="21"/>
    <x v="5"/>
    <n v="248550"/>
    <n v="312954"/>
    <s v="UTC+1"/>
    <d v="2021-06-25T15:52:59"/>
  </r>
  <r>
    <n v="214639"/>
    <d v="2021-07-05T17:31:44"/>
    <n v="1"/>
    <d v="2021-07-05T18:31:44"/>
    <x v="21"/>
    <x v="5"/>
    <n v="248555"/>
    <n v="173184"/>
    <s v="UTC+1"/>
    <d v="2021-06-27T12:43:36"/>
  </r>
  <r>
    <n v="294802"/>
    <d v="2021-07-05T17:31:44"/>
    <n v="1"/>
    <d v="2021-07-05T18:31:44"/>
    <x v="21"/>
    <x v="5"/>
    <n v="248560"/>
    <n v="347008"/>
    <s v="UTC+1"/>
    <d v="2021-05-26T16:48:39"/>
  </r>
  <r>
    <n v="222682"/>
    <d v="2021-07-05T17:32:19"/>
    <n v="-6"/>
    <d v="2021-07-05T11:32:19"/>
    <x v="17"/>
    <x v="5"/>
    <n v="248565"/>
    <n v="182984"/>
    <s v="UTC-6"/>
    <d v="2021-04-29T03:37:46"/>
  </r>
  <r>
    <n v="94297"/>
    <d v="2021-07-05T17:32:53"/>
    <n v="3"/>
    <d v="2021-07-05T20:32:53"/>
    <x v="23"/>
    <x v="5"/>
    <n v="248566"/>
    <n v="227775"/>
    <s v="UTC+3"/>
    <d v="2021-06-25T19:57:52"/>
  </r>
  <r>
    <n v="29886"/>
    <d v="2021-07-05T17:34:03"/>
    <n v="1"/>
    <d v="2021-07-05T18:34:03"/>
    <x v="21"/>
    <x v="5"/>
    <n v="248570"/>
    <n v="411922"/>
    <s v="UTC+1"/>
    <d v="2021-06-28T13:55:03"/>
  </r>
  <r>
    <n v="42806"/>
    <d v="2021-07-05T17:34:03"/>
    <n v="1"/>
    <d v="2021-07-05T18:34:03"/>
    <x v="21"/>
    <x v="5"/>
    <n v="248575"/>
    <n v="258219"/>
    <s v="UTC+1"/>
    <d v="2021-06-07T14:39:48"/>
  </r>
  <r>
    <n v="69182"/>
    <d v="2021-07-05T17:34:03"/>
    <n v="1"/>
    <d v="2021-07-05T18:34:03"/>
    <x v="21"/>
    <x v="5"/>
    <n v="248576"/>
    <n v="153893"/>
    <s v="UTC+1"/>
    <d v="2021-06-26T02:19:23"/>
  </r>
  <r>
    <n v="91390"/>
    <d v="2021-07-05T17:34:03"/>
    <n v="1"/>
    <d v="2021-07-05T18:34:03"/>
    <x v="21"/>
    <x v="5"/>
    <n v="248581"/>
    <n v="112334"/>
    <s v="UTC+1"/>
    <d v="2021-06-24T17:38:09"/>
  </r>
  <r>
    <n v="348532"/>
    <d v="2021-07-05T17:35:13"/>
    <n v="3"/>
    <d v="2021-07-05T20:35:13"/>
    <x v="23"/>
    <x v="5"/>
    <n v="248582"/>
    <n v="438599"/>
    <s v="UTC+3"/>
    <d v="2021-06-03T10:16:47"/>
  </r>
  <r>
    <n v="136355"/>
    <d v="2021-07-05T17:38:08"/>
    <n v="0"/>
    <d v="2021-07-05T17:38:08"/>
    <x v="7"/>
    <x v="5"/>
    <n v="248586"/>
    <n v="267852"/>
    <s v="UTC+0"/>
    <d v="2021-05-13T22:42:49"/>
  </r>
  <r>
    <n v="284935"/>
    <d v="2021-07-05T17:39:18"/>
    <n v="2"/>
    <d v="2021-07-05T19:39:18"/>
    <x v="14"/>
    <x v="5"/>
    <n v="248591"/>
    <n v="250679"/>
    <s v="UTC+2"/>
    <d v="2021-05-23T14:50:45"/>
  </r>
  <r>
    <n v="305750"/>
    <d v="2021-07-05T17:41:03"/>
    <n v="1"/>
    <d v="2021-07-05T18:41:03"/>
    <x v="21"/>
    <x v="5"/>
    <n v="248592"/>
    <n v="347393"/>
    <s v="UTC+1"/>
    <d v="2021-05-26T10:47:20"/>
  </r>
  <r>
    <n v="230806"/>
    <d v="2021-07-05T17:42:13"/>
    <n v="3"/>
    <d v="2021-07-05T20:42:13"/>
    <x v="23"/>
    <x v="5"/>
    <n v="248594"/>
    <n v="245930"/>
    <s v="UTC+3"/>
    <d v="2021-06-24T20:43:41"/>
  </r>
  <r>
    <n v="304346"/>
    <d v="2021-07-05T17:42:13"/>
    <n v="3"/>
    <d v="2021-07-05T20:42:13"/>
    <x v="23"/>
    <x v="5"/>
    <n v="248596"/>
    <n v="37644"/>
    <s v="UTC+3"/>
    <d v="2021-06-26T04:47:22"/>
  </r>
  <r>
    <n v="75278"/>
    <d v="2021-07-05T17:42:48"/>
    <n v="0"/>
    <d v="2021-07-05T17:42:48"/>
    <x v="7"/>
    <x v="5"/>
    <n v="248597"/>
    <n v="277361"/>
    <s v="UTC+0"/>
    <d v="2021-04-23T12:04:41"/>
  </r>
  <r>
    <n v="81495"/>
    <d v="2021-07-05T17:43:23"/>
    <n v="1"/>
    <d v="2021-07-05T18:43:23"/>
    <x v="21"/>
    <x v="5"/>
    <n v="248602"/>
    <n v="379859"/>
    <s v="UTC+1"/>
    <d v="2021-05-26T07:20:35"/>
  </r>
  <r>
    <n v="220559"/>
    <d v="2021-07-05T17:43:23"/>
    <n v="1"/>
    <d v="2021-07-05T18:43:23"/>
    <x v="21"/>
    <x v="5"/>
    <n v="248607"/>
    <n v="291304"/>
    <s v="UTC+1"/>
    <d v="2021-06-27T09:51:32"/>
  </r>
  <r>
    <n v="79984"/>
    <d v="2021-07-05T17:43:58"/>
    <n v="2"/>
    <d v="2021-07-05T19:43:58"/>
    <x v="14"/>
    <x v="5"/>
    <n v="248608"/>
    <n v="158978"/>
    <s v="UTC+2"/>
    <d v="2021-07-04T23:59:30"/>
  </r>
  <r>
    <n v="157873"/>
    <d v="2021-07-05T17:45:07"/>
    <n v="11"/>
    <d v="2021-07-06T04:45:07"/>
    <x v="5"/>
    <x v="5"/>
    <n v="248610"/>
    <n v="258219"/>
    <s v="UTC+11"/>
    <d v="2021-07-04T17:54:22"/>
  </r>
  <r>
    <n v="289460"/>
    <d v="2021-07-05T17:45:42"/>
    <n v="5"/>
    <d v="2021-07-05T22:45:42"/>
    <x v="20"/>
    <x v="5"/>
    <n v="248612"/>
    <n v="396686"/>
    <s v="UTC+5"/>
    <d v="2021-04-23T12:33:06"/>
  </r>
  <r>
    <n v="192664"/>
    <d v="2021-07-05T17:45:42"/>
    <n v="1"/>
    <d v="2021-07-05T18:45:42"/>
    <x v="21"/>
    <x v="5"/>
    <n v="248616"/>
    <n v="411922"/>
    <s v="UTC+1"/>
    <d v="2021-06-26T15:30:08"/>
  </r>
  <r>
    <n v="313361"/>
    <d v="2021-07-05T17:45:42"/>
    <n v="1"/>
    <d v="2021-07-05T18:45:42"/>
    <x v="21"/>
    <x v="5"/>
    <n v="248618"/>
    <n v="4199"/>
    <s v="UTC+1"/>
    <d v="2021-07-02T23:10:29"/>
  </r>
  <r>
    <n v="91529"/>
    <d v="2021-07-05T17:47:27"/>
    <n v="4"/>
    <d v="2021-07-05T21:47:27"/>
    <x v="19"/>
    <x v="5"/>
    <n v="248620"/>
    <n v="192174"/>
    <s v="UTC+4"/>
    <d v="2021-04-23T23:48:26"/>
  </r>
  <r>
    <n v="220043"/>
    <d v="2021-07-05T17:48:02"/>
    <n v="1"/>
    <d v="2021-07-05T18:48:02"/>
    <x v="21"/>
    <x v="5"/>
    <n v="248622"/>
    <n v="105352"/>
    <s v="UTC+1"/>
    <d v="2021-05-31T00:09:57"/>
  </r>
  <r>
    <n v="60904"/>
    <d v="2021-07-05T17:50:57"/>
    <n v="2"/>
    <d v="2021-07-05T19:50:57"/>
    <x v="14"/>
    <x v="5"/>
    <n v="248627"/>
    <n v="420981"/>
    <s v="UTC+2"/>
    <d v="2021-06-11T20:05:28"/>
  </r>
  <r>
    <n v="87897"/>
    <d v="2021-07-05T17:51:32"/>
    <n v="3"/>
    <d v="2021-07-05T20:51:32"/>
    <x v="23"/>
    <x v="5"/>
    <n v="248629"/>
    <n v="341333"/>
    <s v="UTC+3"/>
    <d v="2021-06-28T16:42:09"/>
  </r>
  <r>
    <n v="237229"/>
    <d v="2021-07-05T17:51:32"/>
    <n v="3"/>
    <d v="2021-07-05T20:51:32"/>
    <x v="23"/>
    <x v="5"/>
    <n v="248632"/>
    <n v="153893"/>
    <s v="UTC+3"/>
    <d v="2021-04-24T01:52:16"/>
  </r>
  <r>
    <n v="251678"/>
    <d v="2021-07-05T17:52:07"/>
    <n v="0"/>
    <d v="2021-07-05T17:52:07"/>
    <x v="7"/>
    <x v="5"/>
    <n v="248636"/>
    <n v="74456"/>
    <s v="UTC+0"/>
    <d v="2021-05-25T00:08:39"/>
  </r>
  <r>
    <n v="14829"/>
    <d v="2021-07-05T17:52:42"/>
    <n v="1"/>
    <d v="2021-07-05T18:52:42"/>
    <x v="21"/>
    <x v="5"/>
    <n v="248641"/>
    <n v="19525"/>
    <s v="UTC+1"/>
    <d v="2021-04-27T08:53:14"/>
  </r>
  <r>
    <n v="246429"/>
    <d v="2021-07-05T17:53:17"/>
    <n v="2"/>
    <d v="2021-07-05T19:53:17"/>
    <x v="14"/>
    <x v="5"/>
    <n v="248645"/>
    <n v="323966"/>
    <s v="UTC+2"/>
    <d v="2021-04-30T04:54:07"/>
  </r>
  <r>
    <n v="39805"/>
    <d v="2021-07-05T17:56:12"/>
    <n v="3"/>
    <d v="2021-07-05T20:56:12"/>
    <x v="23"/>
    <x v="5"/>
    <n v="248646"/>
    <n v="169563"/>
    <s v="UTC+3"/>
    <d v="2021-05-27T11:37:25"/>
  </r>
  <r>
    <n v="68806"/>
    <d v="2021-07-05T17:57:21"/>
    <n v="1"/>
    <d v="2021-07-05T18:57:21"/>
    <x v="21"/>
    <x v="5"/>
    <n v="248651"/>
    <n v="411922"/>
    <s v="UTC+1"/>
    <d v="2021-06-26T06:43:12"/>
  </r>
  <r>
    <n v="176819"/>
    <d v="2021-07-05T17:57:56"/>
    <n v="2"/>
    <d v="2021-07-05T19:57:56"/>
    <x v="14"/>
    <x v="5"/>
    <n v="248654"/>
    <n v="66756"/>
    <s v="UTC+2"/>
    <d v="2021-07-05T00:33:47"/>
  </r>
  <r>
    <n v="36645"/>
    <d v="2021-07-05T17:59:41"/>
    <n v="1"/>
    <d v="2021-07-05T18:59:41"/>
    <x v="21"/>
    <x v="5"/>
    <n v="248657"/>
    <n v="296779"/>
    <s v="UTC+1"/>
    <d v="2021-04-08T21:37:02"/>
  </r>
  <r>
    <n v="207983"/>
    <d v="2021-07-05T17:59:41"/>
    <n v="1"/>
    <d v="2021-07-05T18:59:41"/>
    <x v="21"/>
    <x v="5"/>
    <n v="248660"/>
    <n v="311670"/>
    <s v="UTC+1"/>
    <d v="2021-06-25T02:35:52"/>
  </r>
  <r>
    <n v="207613"/>
    <d v="2021-07-05T18:02:01"/>
    <n v="1"/>
    <d v="2021-07-05T19:02:01"/>
    <x v="14"/>
    <x v="5"/>
    <n v="248664"/>
    <n v="351192"/>
    <s v="UTC+1"/>
    <d v="2021-06-24T18:38:33"/>
  </r>
  <r>
    <n v="300499"/>
    <d v="2021-07-05T18:02:01"/>
    <n v="1"/>
    <d v="2021-07-05T19:02:01"/>
    <x v="14"/>
    <x v="5"/>
    <n v="248669"/>
    <n v="118549"/>
    <s v="UTC+1"/>
    <d v="2021-04-15T21:05:08"/>
  </r>
  <r>
    <n v="22212"/>
    <d v="2021-07-05T18:02:36"/>
    <n v="2"/>
    <d v="2021-07-05T20:02:36"/>
    <x v="23"/>
    <x v="5"/>
    <n v="248673"/>
    <n v="191893"/>
    <s v="UTC+2"/>
    <d v="2021-06-23T18:15:21"/>
  </r>
  <r>
    <n v="190730"/>
    <d v="2021-07-05T18:02:36"/>
    <n v="2"/>
    <d v="2021-07-05T20:02:36"/>
    <x v="23"/>
    <x v="5"/>
    <n v="248676"/>
    <n v="105200"/>
    <s v="UTC+2"/>
    <d v="2021-04-27T17:22:06"/>
  </r>
  <r>
    <n v="213240"/>
    <d v="2021-07-05T18:02:36"/>
    <n v="2"/>
    <d v="2021-07-05T20:02:36"/>
    <x v="23"/>
    <x v="5"/>
    <n v="248677"/>
    <n v="158978"/>
    <s v="UTC+2"/>
    <d v="2021-05-30T02:15:35"/>
  </r>
  <r>
    <n v="91926"/>
    <d v="2021-07-05T18:02:36"/>
    <n v="6"/>
    <d v="2021-07-06T00:02:36"/>
    <x v="1"/>
    <x v="5"/>
    <n v="248681"/>
    <n v="447736"/>
    <s v="UTC+6"/>
    <d v="2021-04-24T11:07:16"/>
  </r>
  <r>
    <n v="281469"/>
    <d v="2021-07-05T18:03:11"/>
    <n v="-5"/>
    <d v="2021-07-05T13:03:11"/>
    <x v="18"/>
    <x v="5"/>
    <n v="248686"/>
    <n v="435447"/>
    <s v="UTC-5"/>
    <d v="2021-06-07T20:07:17"/>
  </r>
  <r>
    <n v="80063"/>
    <d v="2021-07-05T18:03:46"/>
    <n v="0"/>
    <d v="2021-07-05T18:03:46"/>
    <x v="21"/>
    <x v="5"/>
    <n v="248690"/>
    <n v="189296"/>
    <s v="UTC+0"/>
    <d v="2021-05-24T08:35:43"/>
  </r>
  <r>
    <n v="81305"/>
    <d v="2021-07-05T18:03:46"/>
    <n v="0"/>
    <d v="2021-07-05T18:03:46"/>
    <x v="21"/>
    <x v="5"/>
    <n v="248695"/>
    <n v="250679"/>
    <s v="UTC+0"/>
    <d v="2021-04-29T03:42:21"/>
  </r>
  <r>
    <n v="292823"/>
    <d v="2021-07-05T18:04:21"/>
    <n v="1"/>
    <d v="2021-07-05T19:04:21"/>
    <x v="14"/>
    <x v="5"/>
    <n v="248698"/>
    <n v="457511"/>
    <s v="UTC+1"/>
    <d v="2021-05-27T19:18:59"/>
  </r>
  <r>
    <n v="283675"/>
    <d v="2021-07-05T18:05:31"/>
    <n v="-1"/>
    <d v="2021-07-05T17:05:31"/>
    <x v="7"/>
    <x v="5"/>
    <n v="248699"/>
    <n v="411922"/>
    <s v="UTC-1"/>
    <d v="2021-06-16T16:29:02"/>
  </r>
  <r>
    <n v="348619"/>
    <d v="2021-07-05T18:05:46"/>
    <n v="0"/>
    <d v="2021-07-05T18:05:46"/>
    <x v="21"/>
    <x v="5"/>
    <n v="248700"/>
    <n v="245457"/>
    <s v="UTC+0"/>
    <d v="2021-06-24T22:47:32"/>
  </r>
  <r>
    <n v="133743"/>
    <d v="2021-07-05T18:06:06"/>
    <n v="0"/>
    <d v="2021-07-05T18:06:06"/>
    <x v="21"/>
    <x v="5"/>
    <n v="248705"/>
    <n v="433596"/>
    <s v="UTC+0"/>
    <d v="2021-04-28T10:07:54"/>
  </r>
  <r>
    <n v="15335"/>
    <d v="2021-07-05T18:07:16"/>
    <n v="2"/>
    <d v="2021-07-05T20:07:16"/>
    <x v="23"/>
    <x v="5"/>
    <n v="248706"/>
    <n v="245650"/>
    <s v="UTC+2"/>
    <d v="2021-06-25T09:53:01"/>
  </r>
  <r>
    <n v="103585"/>
    <d v="2021-07-05T18:07:16"/>
    <n v="2"/>
    <d v="2021-07-05T20:07:16"/>
    <x v="23"/>
    <x v="5"/>
    <n v="248708"/>
    <n v="2004"/>
    <s v="UTC+2"/>
    <d v="2021-07-05T11:30:35"/>
  </r>
  <r>
    <n v="18004"/>
    <d v="2021-07-05T18:07:41"/>
    <n v="1"/>
    <d v="2021-07-05T19:07:41"/>
    <x v="14"/>
    <x v="5"/>
    <n v="248710"/>
    <n v="357547"/>
    <s v="UTC+1"/>
    <d v="2021-06-28T23:18:46"/>
  </r>
  <r>
    <n v="226512"/>
    <d v="2021-07-05T18:09:00"/>
    <n v="1"/>
    <d v="2021-07-05T19:09:00"/>
    <x v="14"/>
    <x v="5"/>
    <n v="248714"/>
    <n v="141969"/>
    <s v="UTC+1"/>
    <d v="2021-07-04T08:12:06"/>
  </r>
  <r>
    <n v="39133"/>
    <d v="2021-07-05T18:09:35"/>
    <n v="2"/>
    <d v="2021-07-05T20:09:35"/>
    <x v="23"/>
    <x v="5"/>
    <n v="248716"/>
    <n v="347393"/>
    <s v="UTC+2"/>
    <d v="2021-06-25T20:03:48"/>
  </r>
  <r>
    <n v="196321"/>
    <d v="2021-07-05T18:09:35"/>
    <n v="2"/>
    <d v="2021-07-05T20:09:35"/>
    <x v="23"/>
    <x v="5"/>
    <n v="248719"/>
    <n v="438887"/>
    <s v="UTC+2"/>
    <d v="2021-06-24T07:59:49"/>
  </r>
  <r>
    <n v="37430"/>
    <d v="2021-07-05T18:11:20"/>
    <n v="1"/>
    <d v="2021-07-05T19:11:20"/>
    <x v="14"/>
    <x v="5"/>
    <n v="248720"/>
    <n v="437139"/>
    <s v="UTC+1"/>
    <d v="2021-05-25T01:29:22"/>
  </r>
  <r>
    <n v="86475"/>
    <d v="2021-07-05T18:11:20"/>
    <n v="1"/>
    <d v="2021-07-05T19:11:20"/>
    <x v="14"/>
    <x v="5"/>
    <n v="248725"/>
    <n v="455878"/>
    <s v="UTC+1"/>
    <d v="2021-06-20T17:10:59"/>
  </r>
  <r>
    <n v="30420"/>
    <d v="2021-07-05T18:11:55"/>
    <n v="2"/>
    <d v="2021-07-05T20:11:55"/>
    <x v="23"/>
    <x v="5"/>
    <n v="248729"/>
    <n v="109322"/>
    <s v="UTC+2"/>
    <d v="2021-05-28T18:21:26"/>
  </r>
  <r>
    <n v="61475"/>
    <d v="2021-07-05T18:12:30"/>
    <n v="3"/>
    <d v="2021-07-05T21:12:30"/>
    <x v="19"/>
    <x v="5"/>
    <n v="248731"/>
    <n v="411922"/>
    <s v="UTC+3"/>
    <d v="2021-05-25T05:51:01"/>
  </r>
  <r>
    <n v="89485"/>
    <d v="2021-07-05T18:12:30"/>
    <n v="3"/>
    <d v="2021-07-05T21:12:30"/>
    <x v="19"/>
    <x v="5"/>
    <n v="248734"/>
    <n v="104958"/>
    <s v="UTC+3"/>
    <d v="2021-04-16T21:33:51"/>
  </r>
  <r>
    <n v="310932"/>
    <d v="2021-07-05T18:14:15"/>
    <n v="2"/>
    <d v="2021-07-05T20:14:15"/>
    <x v="23"/>
    <x v="5"/>
    <n v="248739"/>
    <n v="113183"/>
    <s v="UTC+2"/>
    <d v="2021-06-28T07:29:13"/>
  </r>
  <r>
    <n v="301806"/>
    <d v="2021-07-05T18:14:50"/>
    <n v="7"/>
    <d v="2021-07-06T01:14:50"/>
    <x v="0"/>
    <x v="5"/>
    <n v="248742"/>
    <n v="51713"/>
    <s v="UTC+7"/>
    <d v="2021-06-19T09:37:05"/>
  </r>
  <r>
    <n v="108305"/>
    <d v="2021-07-05T18:16:00"/>
    <n v="1"/>
    <d v="2021-07-05T19:16:00"/>
    <x v="14"/>
    <x v="5"/>
    <n v="248745"/>
    <n v="351192"/>
    <s v="UTC+1"/>
    <d v="2021-07-04T18:53:37"/>
  </r>
  <r>
    <n v="147441"/>
    <d v="2021-07-05T18:16:00"/>
    <n v="1"/>
    <d v="2021-07-05T19:16:00"/>
    <x v="14"/>
    <x v="5"/>
    <n v="248748"/>
    <n v="172536"/>
    <s v="UTC+1"/>
    <d v="2021-06-29T11:12:58"/>
  </r>
  <r>
    <n v="62351"/>
    <d v="2021-07-05T18:17:45"/>
    <n v="0"/>
    <d v="2021-07-05T18:17:45"/>
    <x v="21"/>
    <x v="5"/>
    <n v="248753"/>
    <n v="259259"/>
    <s v="UTC+0"/>
    <d v="2021-04-25T10:45:28"/>
  </r>
  <r>
    <n v="144377"/>
    <d v="2021-07-05T18:19:30"/>
    <n v="3"/>
    <d v="2021-07-05T21:19:30"/>
    <x v="19"/>
    <x v="5"/>
    <n v="248758"/>
    <n v="411922"/>
    <s v="UTC+3"/>
    <d v="2021-06-28T22:11:07"/>
  </r>
  <r>
    <n v="64588"/>
    <d v="2021-07-05T18:20:10"/>
    <n v="0"/>
    <d v="2021-07-05T18:20:10"/>
    <x v="21"/>
    <x v="5"/>
    <n v="248762"/>
    <n v="155428"/>
    <s v="UTC+0"/>
    <d v="2021-05-30T08:07:46"/>
  </r>
  <r>
    <n v="344262"/>
    <d v="2021-07-05T18:20:40"/>
    <n v="1"/>
    <d v="2021-07-05T19:20:40"/>
    <x v="14"/>
    <x v="5"/>
    <n v="248767"/>
    <n v="158978"/>
    <s v="UTC+1"/>
    <d v="2021-04-26T06:19:01"/>
  </r>
  <r>
    <n v="278199"/>
    <d v="2021-07-05T18:21:14"/>
    <n v="2"/>
    <d v="2021-07-05T20:21:14"/>
    <x v="23"/>
    <x v="5"/>
    <n v="248769"/>
    <n v="347008"/>
    <s v="UTC+2"/>
    <d v="2021-04-10T07:48:17"/>
  </r>
  <r>
    <n v="87744"/>
    <d v="2021-07-05T18:22:24"/>
    <n v="4"/>
    <d v="2021-07-05T22:22:24"/>
    <x v="20"/>
    <x v="5"/>
    <n v="248771"/>
    <n v="439981"/>
    <s v="UTC+4"/>
    <d v="2021-06-29T20:27:08"/>
  </r>
  <r>
    <n v="214603"/>
    <d v="2021-07-05T18:22:24"/>
    <n v="0"/>
    <d v="2021-07-05T18:22:24"/>
    <x v="21"/>
    <x v="5"/>
    <n v="248774"/>
    <n v="250679"/>
    <s v="UTC+0"/>
    <d v="2021-06-25T06:30:14"/>
  </r>
  <r>
    <n v="169752"/>
    <d v="2021-07-05T18:24:44"/>
    <n v="0"/>
    <d v="2021-07-05T18:24:44"/>
    <x v="21"/>
    <x v="5"/>
    <n v="248779"/>
    <n v="217497"/>
    <s v="UTC+0"/>
    <d v="2021-04-26T17:22:18"/>
  </r>
  <r>
    <n v="312284"/>
    <d v="2021-07-05T18:25:19"/>
    <n v="1"/>
    <d v="2021-07-05T19:25:19"/>
    <x v="14"/>
    <x v="5"/>
    <n v="248784"/>
    <n v="347008"/>
    <s v="UTC+1"/>
    <d v="2021-04-29T04:43:28"/>
  </r>
  <r>
    <n v="195832"/>
    <d v="2021-07-05T18:26:29"/>
    <n v="3"/>
    <d v="2021-07-05T21:26:29"/>
    <x v="19"/>
    <x v="5"/>
    <n v="248785"/>
    <n v="202914"/>
    <s v="UTC+3"/>
    <d v="2021-06-11T12:50:27"/>
  </r>
  <r>
    <n v="166186"/>
    <d v="2021-07-05T18:27:39"/>
    <n v="1"/>
    <d v="2021-07-05T19:27:39"/>
    <x v="14"/>
    <x v="5"/>
    <n v="248788"/>
    <n v="421199"/>
    <s v="UTC+1"/>
    <d v="2021-06-06T01:12:01"/>
  </r>
  <r>
    <n v="298306"/>
    <d v="2021-07-05T18:27:39"/>
    <n v="1"/>
    <d v="2021-07-05T19:27:39"/>
    <x v="14"/>
    <x v="5"/>
    <n v="248789"/>
    <n v="372505"/>
    <s v="UTC+1"/>
    <d v="2021-05-06T14:47:52"/>
  </r>
  <r>
    <n v="133555"/>
    <d v="2021-07-05T18:28:14"/>
    <n v="2"/>
    <d v="2021-07-05T20:28:14"/>
    <x v="23"/>
    <x v="5"/>
    <n v="248794"/>
    <n v="376706"/>
    <s v="UTC+2"/>
    <d v="2021-05-30T07:22:33"/>
  </r>
  <r>
    <n v="170039"/>
    <d v="2021-07-05T18:28:14"/>
    <n v="2"/>
    <d v="2021-07-05T20:28:14"/>
    <x v="23"/>
    <x v="5"/>
    <n v="248798"/>
    <n v="158978"/>
    <s v="UTC+2"/>
    <d v="2021-04-16T19:19:46"/>
  </r>
  <r>
    <n v="202725"/>
    <d v="2021-07-05T18:28:49"/>
    <n v="3"/>
    <d v="2021-07-05T21:28:49"/>
    <x v="19"/>
    <x v="5"/>
    <n v="248800"/>
    <n v="122902"/>
    <s v="UTC+3"/>
    <d v="2021-04-29T20:10:06"/>
  </r>
  <r>
    <n v="200288"/>
    <d v="2021-07-05T18:29:24"/>
    <n v="0"/>
    <d v="2021-07-05T18:29:24"/>
    <x v="21"/>
    <x v="5"/>
    <n v="248801"/>
    <n v="411922"/>
    <s v="UTC+0"/>
    <d v="2021-06-27T07:03:22"/>
  </r>
  <r>
    <n v="255172"/>
    <d v="2021-07-05T18:29:59"/>
    <n v="1"/>
    <d v="2021-07-05T19:29:59"/>
    <x v="14"/>
    <x v="5"/>
    <n v="248804"/>
    <n v="78646"/>
    <s v="UTC+1"/>
    <d v="2021-05-03T04:42:08"/>
  </r>
  <r>
    <n v="45739"/>
    <d v="2021-07-05T18:31:44"/>
    <n v="0"/>
    <d v="2021-07-05T18:31:44"/>
    <x v="21"/>
    <x v="5"/>
    <n v="248809"/>
    <n v="36890"/>
    <s v="UTC+0"/>
    <d v="2021-05-13T16:27:28"/>
  </r>
  <r>
    <n v="192449"/>
    <d v="2021-07-05T18:31:44"/>
    <n v="0"/>
    <d v="2021-07-05T18:31:44"/>
    <x v="21"/>
    <x v="5"/>
    <n v="248813"/>
    <n v="343491"/>
    <s v="UTC+0"/>
    <d v="2021-05-27T08:45:58"/>
  </r>
  <r>
    <n v="7459"/>
    <d v="2021-07-05T18:32:19"/>
    <n v="1"/>
    <d v="2021-07-05T19:32:19"/>
    <x v="14"/>
    <x v="5"/>
    <n v="248817"/>
    <n v="324211"/>
    <s v="UTC+1"/>
    <d v="2021-06-28T12:29:54"/>
  </r>
  <r>
    <n v="136135"/>
    <d v="2021-07-05T18:32:19"/>
    <n v="1"/>
    <d v="2021-07-05T19:32:19"/>
    <x v="14"/>
    <x v="5"/>
    <n v="248821"/>
    <n v="241927"/>
    <s v="UTC+1"/>
    <d v="2021-04-22T12:54:07"/>
  </r>
  <r>
    <n v="345601"/>
    <d v="2021-07-05T18:32:19"/>
    <n v="1"/>
    <d v="2021-07-05T19:32:19"/>
    <x v="14"/>
    <x v="5"/>
    <n v="248822"/>
    <n v="439981"/>
    <s v="UTC+1"/>
    <d v="2021-05-01T18:43:08"/>
  </r>
  <r>
    <n v="29788"/>
    <d v="2021-07-05T19:37:33"/>
    <n v="-3"/>
    <d v="2021-07-05T16:37:33"/>
    <x v="11"/>
    <x v="5"/>
    <n v="248827"/>
    <n v="466223"/>
    <s v="UTC-3"/>
    <d v="2021-06-29T00:50:35"/>
  </r>
  <r>
    <n v="276968"/>
    <d v="2021-07-05T19:37:33"/>
    <n v="1"/>
    <d v="2021-07-05T20:37:33"/>
    <x v="23"/>
    <x v="5"/>
    <n v="248830"/>
    <n v="170007"/>
    <s v="UTC+1"/>
    <d v="2021-05-23T22:48:46"/>
  </r>
  <r>
    <n v="34650"/>
    <d v="2021-07-05T19:38:08"/>
    <n v="2"/>
    <d v="2021-07-05T21:38:08"/>
    <x v="19"/>
    <x v="5"/>
    <n v="248831"/>
    <n v="351192"/>
    <s v="UTC+2"/>
    <d v="2021-05-28T13:53:33"/>
  </r>
  <r>
    <n v="102553"/>
    <d v="2021-07-05T19:39:18"/>
    <n v="0"/>
    <d v="2021-07-05T19:39:18"/>
    <x v="14"/>
    <x v="5"/>
    <n v="248833"/>
    <n v="301748"/>
    <s v="UTC+0"/>
    <d v="2021-04-27T07:36:23"/>
  </r>
  <r>
    <n v="79486"/>
    <d v="2021-07-05T19:39:53"/>
    <n v="1"/>
    <d v="2021-07-05T20:39:53"/>
    <x v="23"/>
    <x v="5"/>
    <n v="248838"/>
    <n v="411922"/>
    <s v="UTC+1"/>
    <d v="2021-06-25T07:29:32"/>
  </r>
  <r>
    <n v="100433"/>
    <d v="2021-07-05T19:39:53"/>
    <n v="1"/>
    <d v="2021-07-05T20:39:53"/>
    <x v="23"/>
    <x v="5"/>
    <n v="248839"/>
    <n v="347393"/>
    <s v="UTC+1"/>
    <d v="2021-05-28T00:13:40"/>
  </r>
  <r>
    <n v="163426"/>
    <d v="2021-07-05T19:42:13"/>
    <n v="1"/>
    <d v="2021-07-05T20:42:13"/>
    <x v="23"/>
    <x v="5"/>
    <n v="248844"/>
    <n v="21760"/>
    <s v="UTC+1"/>
    <d v="2021-06-07T13:45:17"/>
  </r>
  <r>
    <n v="198961"/>
    <d v="2021-07-05T19:43:23"/>
    <n v="3"/>
    <d v="2021-07-05T22:43:23"/>
    <x v="20"/>
    <x v="5"/>
    <n v="248845"/>
    <n v="104958"/>
    <s v="UTC+3"/>
    <d v="2021-06-26T02:48:27"/>
  </r>
  <r>
    <n v="307569"/>
    <d v="2021-07-05T19:43:23"/>
    <n v="3"/>
    <d v="2021-07-05T22:43:23"/>
    <x v="20"/>
    <x v="5"/>
    <n v="248846"/>
    <n v="158978"/>
    <s v="UTC+3"/>
    <d v="2021-06-27T10:48:20"/>
  </r>
  <r>
    <n v="170183"/>
    <d v="2021-07-05T19:45:07"/>
    <n v="2"/>
    <d v="2021-07-05T21:45:07"/>
    <x v="19"/>
    <x v="5"/>
    <n v="248851"/>
    <n v="170967"/>
    <s v="UTC+2"/>
    <d v="2021-06-18T14:34:54"/>
  </r>
  <r>
    <n v="212422"/>
    <d v="2021-07-05T19:45:07"/>
    <n v="2"/>
    <d v="2021-07-05T21:45:07"/>
    <x v="19"/>
    <x v="5"/>
    <n v="248855"/>
    <n v="133619"/>
    <s v="UTC+2"/>
    <d v="2021-04-10T19:41:23"/>
  </r>
  <r>
    <n v="55052"/>
    <d v="2021-07-05T19:45:42"/>
    <n v="3"/>
    <d v="2021-07-05T22:45:42"/>
    <x v="20"/>
    <x v="5"/>
    <n v="248858"/>
    <n v="165432"/>
    <s v="UTC+3"/>
    <d v="2021-05-27T05:54:04"/>
  </r>
  <r>
    <n v="166714"/>
    <d v="2021-07-05T19:46:17"/>
    <n v="-4"/>
    <d v="2021-07-05T15:46:17"/>
    <x v="10"/>
    <x v="5"/>
    <n v="248863"/>
    <n v="351192"/>
    <s v="UTC-4"/>
    <d v="2021-05-24T19:07:29"/>
  </r>
  <r>
    <n v="212991"/>
    <d v="2021-07-05T19:46:52"/>
    <n v="1"/>
    <d v="2021-07-05T20:46:52"/>
    <x v="23"/>
    <x v="5"/>
    <n v="248865"/>
    <n v="258251"/>
    <s v="UTC+1"/>
    <d v="2021-05-28T23:10:53"/>
  </r>
  <r>
    <n v="339654"/>
    <d v="2021-07-05T19:46:52"/>
    <n v="1"/>
    <d v="2021-07-05T20:46:52"/>
    <x v="23"/>
    <x v="5"/>
    <n v="248870"/>
    <n v="123713"/>
    <s v="UTC+1"/>
    <d v="2021-05-24T13:57:16"/>
  </r>
  <r>
    <n v="94234"/>
    <d v="2021-07-05T19:47:27"/>
    <n v="2"/>
    <d v="2021-07-05T21:47:27"/>
    <x v="19"/>
    <x v="5"/>
    <n v="248872"/>
    <n v="411922"/>
    <s v="UTC+2"/>
    <d v="2021-04-25T07:55:44"/>
  </r>
  <r>
    <n v="69706"/>
    <d v="2021-07-05T19:48:37"/>
    <n v="0"/>
    <d v="2021-07-05T19:48:37"/>
    <x v="14"/>
    <x v="5"/>
    <n v="248876"/>
    <n v="112334"/>
    <s v="UTC+0"/>
    <d v="2021-04-24T14:27:07"/>
  </r>
  <r>
    <n v="139584"/>
    <d v="2021-07-05T19:49:12"/>
    <n v="1"/>
    <d v="2021-07-05T20:49:12"/>
    <x v="23"/>
    <x v="5"/>
    <n v="248877"/>
    <n v="182191"/>
    <s v="UTC+1"/>
    <d v="2021-06-25T16:05:37"/>
  </r>
  <r>
    <n v="173396"/>
    <d v="2021-07-05T19:49:12"/>
    <n v="1"/>
    <d v="2021-07-05T20:49:12"/>
    <x v="23"/>
    <x v="5"/>
    <n v="248882"/>
    <n v="254768"/>
    <s v="UTC+1"/>
    <d v="2021-04-25T11:14:00"/>
  </r>
  <r>
    <n v="330172"/>
    <d v="2021-07-05T19:49:47"/>
    <n v="2"/>
    <d v="2021-07-05T21:49:47"/>
    <x v="19"/>
    <x v="5"/>
    <n v="248886"/>
    <n v="122982"/>
    <s v="UTC+2"/>
    <d v="2021-05-27T06:42:05"/>
  </r>
  <r>
    <n v="144836"/>
    <d v="2021-07-05T19:53:17"/>
    <n v="0"/>
    <d v="2021-07-05T19:53:17"/>
    <x v="14"/>
    <x v="5"/>
    <n v="248889"/>
    <n v="9110"/>
    <s v="UTC+0"/>
    <d v="2021-04-06T22:16:10"/>
  </r>
  <r>
    <n v="285854"/>
    <d v="2021-07-05T19:54:27"/>
    <n v="2"/>
    <d v="2021-07-05T21:54:27"/>
    <x v="19"/>
    <x v="5"/>
    <n v="248892"/>
    <n v="373415"/>
    <s v="UTC+2"/>
    <d v="2021-05-27T23:23:56"/>
  </r>
  <r>
    <n v="57074"/>
    <d v="2021-07-05T19:55:02"/>
    <n v="-5"/>
    <d v="2021-07-05T14:55:02"/>
    <x v="12"/>
    <x v="5"/>
    <n v="248894"/>
    <n v="230507"/>
    <s v="UTC-5"/>
    <d v="2021-05-29T07:50:54"/>
  </r>
  <r>
    <n v="334201"/>
    <d v="2021-07-05T19:55:37"/>
    <n v="0"/>
    <d v="2021-07-05T19:55:37"/>
    <x v="14"/>
    <x v="5"/>
    <n v="248895"/>
    <n v="315199"/>
    <s v="UTC+0"/>
    <d v="2021-06-04T23:04:45"/>
  </r>
  <r>
    <n v="49994"/>
    <d v="2021-07-05T19:56:47"/>
    <n v="2"/>
    <d v="2021-07-05T21:56:47"/>
    <x v="19"/>
    <x v="5"/>
    <n v="248900"/>
    <n v="118549"/>
    <s v="UTC+2"/>
    <d v="2021-06-26T11:10:34"/>
  </r>
  <r>
    <n v="14877"/>
    <d v="2021-07-05T19:58:31"/>
    <n v="1"/>
    <d v="2021-07-05T20:58:31"/>
    <x v="23"/>
    <x v="5"/>
    <n v="248901"/>
    <n v="305608"/>
    <s v="UTC+1"/>
    <d v="2021-04-21T05:28:55"/>
  </r>
  <r>
    <n v="115841"/>
    <d v="2021-07-05T19:58:31"/>
    <n v="1"/>
    <d v="2021-07-05T20:58:31"/>
    <x v="23"/>
    <x v="5"/>
    <n v="248904"/>
    <n v="411922"/>
    <s v="UTC+1"/>
    <d v="2021-05-27T02:37:57"/>
  </r>
  <r>
    <n v="139702"/>
    <d v="2021-07-05T19:58:31"/>
    <n v="1"/>
    <d v="2021-07-05T20:58:31"/>
    <x v="23"/>
    <x v="5"/>
    <n v="248906"/>
    <n v="302612"/>
    <s v="UTC+1"/>
    <d v="2021-06-27T13:20:00"/>
  </r>
  <r>
    <n v="42616"/>
    <d v="2021-07-05T19:59:06"/>
    <n v="2"/>
    <d v="2021-07-05T21:59:06"/>
    <x v="19"/>
    <x v="5"/>
    <n v="248907"/>
    <n v="394819"/>
    <s v="UTC+2"/>
    <d v="2021-05-08T14:59:02"/>
  </r>
  <r>
    <n v="63227"/>
    <d v="2021-07-05T19:59:06"/>
    <n v="2"/>
    <d v="2021-07-05T21:59:06"/>
    <x v="19"/>
    <x v="5"/>
    <n v="248911"/>
    <n v="411922"/>
    <s v="UTC+2"/>
    <d v="2021-06-25T17:55:47"/>
  </r>
  <r>
    <n v="170168"/>
    <d v="2021-07-05T19:59:06"/>
    <n v="2"/>
    <d v="2021-07-05T21:59:06"/>
    <x v="19"/>
    <x v="5"/>
    <n v="248913"/>
    <n v="411922"/>
    <s v="UTC+2"/>
    <d v="2021-07-03T00:11:14"/>
  </r>
  <r>
    <n v="31043"/>
    <d v="2021-07-05T19:59:41"/>
    <n v="3"/>
    <d v="2021-07-05T22:59:41"/>
    <x v="20"/>
    <x v="5"/>
    <n v="248917"/>
    <n v="217497"/>
    <s v="UTC+3"/>
    <d v="2021-06-25T19:34:45"/>
  </r>
  <r>
    <n v="31439"/>
    <d v="2021-07-05T19:59:41"/>
    <n v="3"/>
    <d v="2021-07-05T22:59:41"/>
    <x v="20"/>
    <x v="5"/>
    <n v="248921"/>
    <n v="473323"/>
    <s v="UTC+3"/>
    <d v="2021-04-24T18:09:57"/>
  </r>
  <r>
    <n v="94786"/>
    <d v="2021-07-05T20:00:16"/>
    <n v="-4"/>
    <d v="2021-07-05T16:00:16"/>
    <x v="11"/>
    <x v="5"/>
    <n v="248924"/>
    <n v="148455"/>
    <s v="UTC-4"/>
    <d v="2021-06-25T02:42:51"/>
  </r>
  <r>
    <n v="112663"/>
    <d v="2021-07-05T20:00:51"/>
    <n v="1"/>
    <d v="2021-07-05T21:00:51"/>
    <x v="19"/>
    <x v="5"/>
    <n v="248928"/>
    <n v="250679"/>
    <s v="UTC+1"/>
    <d v="2021-05-01T13:04:30"/>
  </r>
  <r>
    <n v="245015"/>
    <d v="2021-07-05T20:00:51"/>
    <n v="1"/>
    <d v="2021-07-05T21:00:51"/>
    <x v="19"/>
    <x v="5"/>
    <n v="248931"/>
    <n v="21760"/>
    <s v="UTC+1"/>
    <d v="2021-06-24T13:03:45"/>
  </r>
  <r>
    <n v="16112"/>
    <d v="2021-07-05T20:01:26"/>
    <n v="2"/>
    <d v="2021-07-05T22:01:26"/>
    <x v="20"/>
    <x v="5"/>
    <n v="248933"/>
    <n v="394819"/>
    <s v="UTC+2"/>
    <d v="2021-04-24T10:10:07"/>
  </r>
  <r>
    <n v="58871"/>
    <d v="2021-07-05T20:01:26"/>
    <n v="2"/>
    <d v="2021-07-05T22:01:26"/>
    <x v="20"/>
    <x v="5"/>
    <n v="248936"/>
    <n v="456134"/>
    <s v="UTC+2"/>
    <d v="2021-06-25T22:48:34"/>
  </r>
  <r>
    <n v="25805"/>
    <d v="2021-07-05T20:03:11"/>
    <n v="1"/>
    <d v="2021-07-05T21:03:11"/>
    <x v="19"/>
    <x v="5"/>
    <n v="248937"/>
    <n v="211577"/>
    <s v="UTC+1"/>
    <d v="2021-06-25T19:35:48"/>
  </r>
  <r>
    <n v="68898"/>
    <d v="2021-07-05T20:04:56"/>
    <n v="-4"/>
    <d v="2021-07-05T16:04:56"/>
    <x v="11"/>
    <x v="5"/>
    <n v="248939"/>
    <n v="411922"/>
    <s v="UTC-4"/>
    <d v="2021-06-27T07:45:23"/>
  </r>
  <r>
    <n v="42764"/>
    <d v="2021-07-05T20:05:31"/>
    <n v="1"/>
    <d v="2021-07-05T21:05:31"/>
    <x v="19"/>
    <x v="5"/>
    <n v="248943"/>
    <n v="286726"/>
    <s v="UTC+1"/>
    <d v="2021-04-24T14:57:45"/>
  </r>
  <r>
    <n v="259987"/>
    <d v="2021-07-05T20:07:16"/>
    <n v="0"/>
    <d v="2021-07-05T20:07:16"/>
    <x v="23"/>
    <x v="5"/>
    <n v="248948"/>
    <n v="347008"/>
    <s v="UTC+0"/>
    <d v="2021-05-01T05:37:51"/>
  </r>
  <r>
    <n v="260478"/>
    <d v="2021-07-05T20:07:16"/>
    <n v="0"/>
    <d v="2021-07-05T20:07:16"/>
    <x v="23"/>
    <x v="5"/>
    <n v="248953"/>
    <n v="360778"/>
    <s v="UTC+0"/>
    <d v="2021-04-14T05:29:22"/>
  </r>
  <r>
    <n v="205263"/>
    <d v="2021-07-05T20:09:07"/>
    <n v="8"/>
    <d v="2021-07-06T04:09:07"/>
    <x v="5"/>
    <x v="5"/>
    <n v="248957"/>
    <n v="394087"/>
    <s v="UTC+8"/>
    <d v="2021-06-28T23:25:04"/>
  </r>
  <r>
    <n v="93433"/>
    <d v="2021-07-05T20:10:10"/>
    <n v="-3"/>
    <d v="2021-07-05T17:10:10"/>
    <x v="7"/>
    <x v="5"/>
    <n v="248961"/>
    <n v="473327"/>
    <s v="UTC-3"/>
    <d v="2021-04-11T11:05:43"/>
  </r>
  <r>
    <n v="181605"/>
    <d v="2021-07-05T20:10:10"/>
    <n v="1"/>
    <d v="2021-07-05T21:10:10"/>
    <x v="19"/>
    <x v="5"/>
    <n v="248966"/>
    <n v="350397"/>
    <s v="UTC+1"/>
    <d v="2021-06-04T05:17:40"/>
  </r>
  <r>
    <n v="133209"/>
    <d v="2021-07-05T20:12:30"/>
    <n v="1"/>
    <d v="2021-07-05T21:12:30"/>
    <x v="19"/>
    <x v="5"/>
    <n v="248967"/>
    <n v="250679"/>
    <s v="UTC+1"/>
    <d v="2021-05-11T03:24:28"/>
  </r>
  <r>
    <n v="97225"/>
    <d v="2021-07-05T20:14:15"/>
    <n v="0"/>
    <d v="2021-07-05T20:14:15"/>
    <x v="23"/>
    <x v="5"/>
    <n v="248969"/>
    <n v="315199"/>
    <s v="UTC+0"/>
    <d v="2021-04-23T09:56:15"/>
  </r>
  <r>
    <n v="36275"/>
    <d v="2021-07-05T20:14:50"/>
    <n v="1"/>
    <d v="2021-07-05T21:14:50"/>
    <x v="19"/>
    <x v="5"/>
    <n v="248974"/>
    <n v="328544"/>
    <s v="UTC+1"/>
    <d v="2021-07-04T20:19:03"/>
  </r>
  <r>
    <n v="330402"/>
    <d v="2021-07-05T20:14:50"/>
    <n v="1"/>
    <d v="2021-07-05T21:14:50"/>
    <x v="19"/>
    <x v="5"/>
    <n v="248979"/>
    <n v="308577"/>
    <s v="UTC+1"/>
    <d v="2021-07-05T02:49:57"/>
  </r>
  <r>
    <n v="125588"/>
    <d v="2021-07-05T20:14:53"/>
    <n v="2"/>
    <d v="2021-07-05T22:14:53"/>
    <x v="20"/>
    <x v="5"/>
    <n v="248981"/>
    <n v="229531"/>
    <s v="UTC+2"/>
    <d v="2021-06-25T06:54:09"/>
  </r>
  <r>
    <n v="218970"/>
    <d v="2021-07-05T20:14:53"/>
    <n v="2"/>
    <d v="2021-07-05T22:14:53"/>
    <x v="20"/>
    <x v="5"/>
    <n v="248986"/>
    <n v="208036"/>
    <s v="UTC+2"/>
    <d v="2021-04-25T06:51:10"/>
  </r>
  <r>
    <n v="41510"/>
    <d v="2021-07-05T20:15:25"/>
    <n v="2"/>
    <d v="2021-07-05T22:15:25"/>
    <x v="20"/>
    <x v="5"/>
    <n v="248989"/>
    <n v="333889"/>
    <s v="UTC+2"/>
    <d v="2021-05-14T18:58:03"/>
  </r>
  <r>
    <n v="340543"/>
    <d v="2021-07-05T20:15:25"/>
    <n v="2"/>
    <d v="2021-07-05T22:15:25"/>
    <x v="20"/>
    <x v="5"/>
    <n v="248993"/>
    <n v="411922"/>
    <s v="UTC+2"/>
    <d v="2021-05-28T07:10:04"/>
  </r>
  <r>
    <n v="181225"/>
    <d v="2021-07-05T20:16:35"/>
    <n v="0"/>
    <d v="2021-07-05T20:16:35"/>
    <x v="23"/>
    <x v="5"/>
    <n v="248996"/>
    <n v="347393"/>
    <s v="UTC+0"/>
    <d v="2021-06-28T02:23:05"/>
  </r>
  <r>
    <n v="22517"/>
    <d v="2021-07-05T20:17:10"/>
    <n v="1"/>
    <d v="2021-07-05T21:17:10"/>
    <x v="19"/>
    <x v="5"/>
    <n v="248997"/>
    <n v="343491"/>
    <s v="UTC+1"/>
    <d v="2021-06-24T20:40:21"/>
  </r>
  <r>
    <n v="49205"/>
    <d v="2021-07-05T20:17:10"/>
    <n v="1"/>
    <d v="2021-07-05T21:17:10"/>
    <x v="19"/>
    <x v="5"/>
    <n v="249000"/>
    <n v="137327"/>
    <s v="UTC+1"/>
    <d v="2021-05-30T04:32:05"/>
  </r>
  <r>
    <n v="240930"/>
    <d v="2021-07-05T20:17:10"/>
    <n v="1"/>
    <d v="2021-07-05T21:17:10"/>
    <x v="19"/>
    <x v="5"/>
    <n v="249001"/>
    <n v="351192"/>
    <s v="UTC+1"/>
    <d v="2021-05-10T03:40:23"/>
  </r>
  <r>
    <n v="150096"/>
    <d v="2021-07-05T20:19:30"/>
    <n v="1"/>
    <d v="2021-07-05T21:19:30"/>
    <x v="19"/>
    <x v="5"/>
    <n v="249002"/>
    <n v="470762"/>
    <s v="UTC+1"/>
    <d v="2021-05-20T21:39:15"/>
  </r>
  <r>
    <n v="319535"/>
    <d v="2021-07-05T20:19:30"/>
    <n v="1"/>
    <d v="2021-07-05T21:19:30"/>
    <x v="19"/>
    <x v="5"/>
    <n v="249004"/>
    <n v="123413"/>
    <s v="UTC+1"/>
    <d v="2021-05-28T17:47:35"/>
  </r>
  <r>
    <n v="294135"/>
    <d v="2021-07-05T20:21:14"/>
    <n v="-4"/>
    <d v="2021-07-05T16:21:14"/>
    <x v="11"/>
    <x v="5"/>
    <n v="249008"/>
    <n v="411922"/>
    <s v="UTC-4"/>
    <d v="2021-07-04T15:22:31"/>
  </r>
  <r>
    <n v="75879"/>
    <d v="2021-07-05T20:23:02"/>
    <n v="1"/>
    <d v="2021-07-05T21:23:02"/>
    <x v="19"/>
    <x v="5"/>
    <n v="249010"/>
    <n v="115825"/>
    <s v="UTC+1"/>
    <d v="2021-07-04T10:53:12"/>
  </r>
  <r>
    <n v="282272"/>
    <d v="2021-07-05T20:23:34"/>
    <n v="-4"/>
    <d v="2021-07-05T16:23:34"/>
    <x v="11"/>
    <x v="5"/>
    <n v="249013"/>
    <n v="164136"/>
    <s v="UTC-4"/>
    <d v="2021-04-23T17:03:19"/>
  </r>
  <r>
    <n v="41330"/>
    <d v="2021-07-05T20:23:34"/>
    <n v="0"/>
    <d v="2021-07-05T20:23:34"/>
    <x v="23"/>
    <x v="5"/>
    <n v="249015"/>
    <n v="380039"/>
    <s v="UTC+0"/>
    <d v="2021-06-05T02:14:28"/>
  </r>
  <r>
    <n v="255470"/>
    <d v="2021-07-05T20:25:19"/>
    <n v="3"/>
    <d v="2021-07-05T23:25:19"/>
    <x v="22"/>
    <x v="5"/>
    <n v="249017"/>
    <n v="363403"/>
    <s v="UTC+3"/>
    <d v="2021-06-24T23:36:14"/>
  </r>
  <r>
    <n v="34520"/>
    <d v="2021-07-05T20:25:54"/>
    <n v="4"/>
    <d v="2021-07-06T00:25:54"/>
    <x v="1"/>
    <x v="5"/>
    <n v="249018"/>
    <n v="153893"/>
    <s v="UTC+4"/>
    <d v="2021-05-27T11:44:50"/>
  </r>
  <r>
    <n v="142895"/>
    <d v="2021-07-05T20:26:29"/>
    <n v="1"/>
    <d v="2021-07-05T21:26:29"/>
    <x v="19"/>
    <x v="5"/>
    <n v="249022"/>
    <n v="422504"/>
    <s v="UTC+1"/>
    <d v="2021-06-19T18:49:19"/>
  </r>
  <r>
    <n v="146870"/>
    <d v="2021-07-05T20:26:29"/>
    <n v="1"/>
    <d v="2021-07-05T21:26:29"/>
    <x v="19"/>
    <x v="5"/>
    <n v="249027"/>
    <n v="313862"/>
    <s v="UTC+1"/>
    <d v="2021-05-26T05:42:47"/>
  </r>
  <r>
    <n v="283618"/>
    <d v="2021-07-05T20:29:24"/>
    <n v="2"/>
    <d v="2021-07-05T22:29:24"/>
    <x v="20"/>
    <x v="5"/>
    <n v="249030"/>
    <n v="477565"/>
    <s v="UTC+2"/>
    <d v="2021-06-16T15:32:41"/>
  </r>
  <r>
    <n v="333203"/>
    <d v="2021-07-05T20:30:34"/>
    <n v="0"/>
    <d v="2021-07-05T20:30:34"/>
    <x v="23"/>
    <x v="5"/>
    <n v="249031"/>
    <n v="125262"/>
    <s v="UTC+0"/>
    <d v="2021-03-30T01:32:21"/>
  </r>
  <r>
    <n v="318226"/>
    <d v="2021-07-05T20:31:44"/>
    <n v="2"/>
    <d v="2021-07-05T22:31:44"/>
    <x v="20"/>
    <x v="5"/>
    <n v="249035"/>
    <n v="148570"/>
    <s v="UTC+2"/>
    <d v="2021-05-25T00:51:57"/>
  </r>
  <r>
    <n v="128344"/>
    <d v="2021-07-05T20:34:38"/>
    <n v="3"/>
    <d v="2021-07-05T23:34:38"/>
    <x v="22"/>
    <x v="5"/>
    <n v="249039"/>
    <n v="517"/>
    <s v="UTC+3"/>
    <d v="2021-05-27T15:29:28"/>
  </r>
  <r>
    <n v="58778"/>
    <d v="2021-07-05T20:35:48"/>
    <n v="1"/>
    <d v="2021-07-05T21:35:48"/>
    <x v="19"/>
    <x v="5"/>
    <n v="249043"/>
    <n v="241927"/>
    <s v="UTC+1"/>
    <d v="2021-06-28T10:35:05"/>
  </r>
  <r>
    <n v="264941"/>
    <d v="2021-07-05T20:37:33"/>
    <n v="0"/>
    <d v="2021-07-05T20:37:33"/>
    <x v="23"/>
    <x v="5"/>
    <n v="249045"/>
    <n v="21760"/>
    <s v="UTC+0"/>
    <d v="2021-05-06T09:51:52"/>
  </r>
  <r>
    <n v="343657"/>
    <d v="2021-07-05T20:38:08"/>
    <n v="1"/>
    <d v="2021-07-05T21:38:08"/>
    <x v="19"/>
    <x v="5"/>
    <n v="249049"/>
    <n v="341333"/>
    <s v="UTC+1"/>
    <d v="2021-06-25T19:50:53"/>
  </r>
  <r>
    <n v="334979"/>
    <d v="2021-07-05T20:39:53"/>
    <n v="-8"/>
    <d v="2021-07-05T12:39:53"/>
    <x v="16"/>
    <x v="5"/>
    <n v="249050"/>
    <n v="158978"/>
    <s v="UTC-8"/>
    <d v="2021-05-25T06:10:12"/>
  </r>
  <r>
    <n v="349020"/>
    <d v="2021-07-05T20:39:53"/>
    <n v="0"/>
    <d v="2021-07-05T20:39:53"/>
    <x v="23"/>
    <x v="5"/>
    <n v="249052"/>
    <n v="158978"/>
    <s v="UTC+0"/>
    <d v="2021-06-26T23:16:18"/>
  </r>
  <r>
    <n v="315202"/>
    <d v="2021-07-05T20:42:13"/>
    <n v="0"/>
    <d v="2021-07-05T20:42:13"/>
    <x v="23"/>
    <x v="5"/>
    <n v="249054"/>
    <n v="4199"/>
    <s v="UTC+0"/>
    <d v="2021-04-26T10:30:31"/>
  </r>
  <r>
    <n v="260850"/>
    <d v="2021-07-05T20:42:48"/>
    <n v="1"/>
    <d v="2021-07-05T21:42:48"/>
    <x v="19"/>
    <x v="5"/>
    <n v="249058"/>
    <n v="128523"/>
    <s v="UTC+1"/>
    <d v="2021-04-28T15:00:42"/>
  </r>
  <r>
    <n v="261215"/>
    <d v="2021-07-05T20:43:58"/>
    <n v="3"/>
    <d v="2021-07-05T23:43:58"/>
    <x v="22"/>
    <x v="5"/>
    <n v="249059"/>
    <n v="258219"/>
    <s v="UTC+3"/>
    <d v="2021-06-18T16:31:12"/>
  </r>
  <r>
    <n v="32010"/>
    <d v="2021-07-05T20:45:42"/>
    <n v="2"/>
    <d v="2021-07-05T22:45:42"/>
    <x v="20"/>
    <x v="5"/>
    <n v="249060"/>
    <n v="250679"/>
    <s v="UTC+2"/>
    <d v="2021-06-25T14:30:47"/>
  </r>
  <r>
    <n v="134246"/>
    <d v="2021-07-05T20:47:27"/>
    <n v="1"/>
    <d v="2021-07-05T21:47:27"/>
    <x v="19"/>
    <x v="5"/>
    <n v="249061"/>
    <n v="86587"/>
    <s v="UTC+1"/>
    <d v="2021-05-02T04:44:49"/>
  </r>
  <r>
    <n v="222456"/>
    <d v="2021-07-05T20:49:12"/>
    <n v="0"/>
    <d v="2021-07-05T20:49:12"/>
    <x v="23"/>
    <x v="5"/>
    <n v="249063"/>
    <n v="347367"/>
    <s v="UTC+0"/>
    <d v="2021-06-29T07:10:58"/>
  </r>
  <r>
    <n v="126127"/>
    <d v="2021-07-05T20:49:47"/>
    <n v="1"/>
    <d v="2021-07-05T21:49:47"/>
    <x v="19"/>
    <x v="5"/>
    <n v="249068"/>
    <n v="302130"/>
    <s v="UTC+1"/>
    <d v="2021-05-27T17:52:45"/>
  </r>
  <r>
    <n v="169063"/>
    <d v="2021-07-05T20:52:42"/>
    <n v="2"/>
    <d v="2021-07-05T22:52:42"/>
    <x v="20"/>
    <x v="5"/>
    <n v="249071"/>
    <n v="466792"/>
    <s v="UTC+2"/>
    <d v="2021-06-03T13:25:33"/>
  </r>
  <r>
    <n v="244373"/>
    <d v="2021-07-05T20:52:42"/>
    <n v="2"/>
    <d v="2021-07-05T22:52:42"/>
    <x v="20"/>
    <x v="5"/>
    <n v="249075"/>
    <n v="250679"/>
    <s v="UTC+2"/>
    <d v="2021-06-24T11:29:22"/>
  </r>
  <r>
    <n v="240181"/>
    <d v="2021-07-05T20:54:27"/>
    <n v="1"/>
    <d v="2021-07-05T21:54:27"/>
    <x v="19"/>
    <x v="5"/>
    <n v="249080"/>
    <n v="397"/>
    <s v="UTC+1"/>
    <d v="2021-06-25T21:33:50"/>
  </r>
  <r>
    <n v="81145"/>
    <d v="2021-07-05T20:55:02"/>
    <n v="2"/>
    <d v="2021-07-05T22:55:02"/>
    <x v="20"/>
    <x v="5"/>
    <n v="249085"/>
    <n v="155463"/>
    <s v="UTC+2"/>
    <d v="2021-06-11T00:10:02"/>
  </r>
  <r>
    <n v="255355"/>
    <d v="2021-07-05T20:55:02"/>
    <n v="2"/>
    <d v="2021-07-05T22:55:02"/>
    <x v="20"/>
    <x v="5"/>
    <n v="249089"/>
    <n v="470762"/>
    <s v="UTC+2"/>
    <d v="2021-04-25T04:01:47"/>
  </r>
  <r>
    <n v="151606"/>
    <d v="2021-07-05T20:55:37"/>
    <n v="3"/>
    <d v="2021-07-05T23:55:37"/>
    <x v="22"/>
    <x v="5"/>
    <n v="249094"/>
    <n v="258219"/>
    <s v="UTC+3"/>
    <d v="2021-06-25T03:01:51"/>
  </r>
  <r>
    <n v="180189"/>
    <d v="2021-07-05T20:55:37"/>
    <n v="-5"/>
    <d v="2021-07-05T15:55:37"/>
    <x v="10"/>
    <x v="5"/>
    <n v="249099"/>
    <n v="76405"/>
    <s v="UTC-5"/>
    <d v="2021-05-27T08:39:47"/>
  </r>
  <r>
    <n v="158638"/>
    <d v="2021-07-05T20:57:56"/>
    <n v="3"/>
    <d v="2021-07-05T23:57:56"/>
    <x v="22"/>
    <x v="5"/>
    <n v="249103"/>
    <n v="351192"/>
    <s v="UTC+3"/>
    <d v="2021-05-26T15:59:08"/>
  </r>
  <r>
    <n v="70151"/>
    <d v="2021-07-05T20:58:31"/>
    <n v="-4"/>
    <d v="2021-07-05T16:58:31"/>
    <x v="11"/>
    <x v="5"/>
    <n v="249106"/>
    <n v="350246"/>
    <s v="UTC-4"/>
    <d v="2021-07-02T02:32:15"/>
  </r>
  <r>
    <n v="147441"/>
    <d v="2021-07-05T20:59:06"/>
    <n v="1"/>
    <d v="2021-07-05T21:59:06"/>
    <x v="19"/>
    <x v="5"/>
    <n v="249111"/>
    <n v="250679"/>
    <s v="UTC+1"/>
    <d v="2021-06-29T11:12:58"/>
  </r>
  <r>
    <n v="335417"/>
    <d v="2021-07-05T20:59:06"/>
    <n v="1"/>
    <d v="2021-07-05T21:59:06"/>
    <x v="19"/>
    <x v="5"/>
    <n v="249112"/>
    <n v="154256"/>
    <s v="UTC+1"/>
    <d v="2021-04-23T09:44:24"/>
  </r>
  <r>
    <n v="232976"/>
    <d v="2021-07-05T21:01:26"/>
    <n v="1"/>
    <d v="2021-07-05T22:01:26"/>
    <x v="20"/>
    <x v="5"/>
    <n v="249114"/>
    <n v="304722"/>
    <s v="UTC+1"/>
    <d v="2021-06-28T13:43:57"/>
  </r>
  <r>
    <n v="340613"/>
    <d v="2021-07-05T21:03:11"/>
    <n v="0"/>
    <d v="2021-07-05T21:03:11"/>
    <x v="19"/>
    <x v="5"/>
    <n v="249115"/>
    <n v="430242"/>
    <s v="UTC+0"/>
    <d v="2021-06-26T22:59:13"/>
  </r>
  <r>
    <n v="72108"/>
    <d v="2021-07-05T21:03:46"/>
    <n v="1"/>
    <d v="2021-07-05T22:03:46"/>
    <x v="20"/>
    <x v="5"/>
    <n v="249117"/>
    <n v="473323"/>
    <s v="UTC+1"/>
    <d v="2021-04-27T17:44:33"/>
  </r>
  <r>
    <n v="212693"/>
    <d v="2021-07-05T21:03:46"/>
    <n v="-3"/>
    <d v="2021-07-05T18:03:46"/>
    <x v="21"/>
    <x v="5"/>
    <n v="249119"/>
    <n v="227775"/>
    <s v="UTC-3"/>
    <d v="2021-05-22T22:46:38"/>
  </r>
  <r>
    <n v="275998"/>
    <d v="2021-07-05T21:04:21"/>
    <n v="2"/>
    <d v="2021-07-05T23:04:21"/>
    <x v="22"/>
    <x v="5"/>
    <n v="249121"/>
    <n v="250679"/>
    <s v="UTC+2"/>
    <d v="2021-04-22T22:24:32"/>
  </r>
  <r>
    <n v="210958"/>
    <d v="2021-07-05T21:06:41"/>
    <n v="2"/>
    <d v="2021-07-05T23:06:41"/>
    <x v="22"/>
    <x v="5"/>
    <n v="249123"/>
    <n v="21760"/>
    <s v="UTC+2"/>
    <d v="2021-07-04T22:26:55"/>
  </r>
  <r>
    <n v="223660"/>
    <d v="2021-07-05T21:06:41"/>
    <n v="2"/>
    <d v="2021-07-05T23:06:41"/>
    <x v="22"/>
    <x v="5"/>
    <n v="249126"/>
    <n v="456134"/>
    <s v="UTC+2"/>
    <d v="2021-05-24T14:27:49"/>
  </r>
  <r>
    <n v="305421"/>
    <d v="2021-07-05T21:06:41"/>
    <n v="2"/>
    <d v="2021-07-05T23:06:41"/>
    <x v="22"/>
    <x v="5"/>
    <n v="249128"/>
    <n v="258251"/>
    <s v="UTC+2"/>
    <d v="2021-06-25T10:51:04"/>
  </r>
  <r>
    <n v="121370"/>
    <d v="2021-07-05T21:07:16"/>
    <n v="3"/>
    <d v="2021-07-06T00:07:16"/>
    <x v="1"/>
    <x v="5"/>
    <n v="249131"/>
    <n v="379466"/>
    <s v="UTC+3"/>
    <d v="2021-06-28T14:44:30"/>
  </r>
  <r>
    <n v="267642"/>
    <d v="2021-07-05T21:08:26"/>
    <n v="1"/>
    <d v="2021-07-05T22:08:26"/>
    <x v="20"/>
    <x v="5"/>
    <n v="249134"/>
    <n v="95024"/>
    <s v="UTC+1"/>
    <d v="2021-04-21T00:49:22"/>
  </r>
  <r>
    <n v="85726"/>
    <d v="2021-07-05T21:09:00"/>
    <n v="2"/>
    <d v="2021-07-05T23:09:00"/>
    <x v="22"/>
    <x v="5"/>
    <n v="249139"/>
    <n v="324410"/>
    <s v="UTC+2"/>
    <d v="2021-04-26T05:55:17"/>
  </r>
  <r>
    <n v="182580"/>
    <d v="2021-07-05T21:09:00"/>
    <n v="2"/>
    <d v="2021-07-05T23:09:00"/>
    <x v="22"/>
    <x v="5"/>
    <n v="249141"/>
    <n v="182191"/>
    <s v="UTC+2"/>
    <d v="2021-04-28T04:56:53"/>
  </r>
  <r>
    <n v="27259"/>
    <d v="2021-07-05T21:09:35"/>
    <n v="3"/>
    <d v="2021-07-06T00:09:35"/>
    <x v="1"/>
    <x v="5"/>
    <n v="249144"/>
    <n v="179296"/>
    <s v="UTC+3"/>
    <d v="2021-05-31T15:01:45"/>
  </r>
  <r>
    <n v="250641"/>
    <d v="2021-07-05T21:10:10"/>
    <n v="0"/>
    <d v="2021-07-05T21:10:10"/>
    <x v="19"/>
    <x v="5"/>
    <n v="249148"/>
    <n v="357547"/>
    <s v="UTC+0"/>
    <d v="2021-04-24T12:46:01"/>
  </r>
  <r>
    <n v="49198"/>
    <d v="2021-07-05T21:13:05"/>
    <n v="1"/>
    <d v="2021-07-05T22:13:05"/>
    <x v="20"/>
    <x v="5"/>
    <n v="249150"/>
    <n v="463334"/>
    <s v="UTC+1"/>
    <d v="2021-06-27T11:01:16"/>
  </r>
  <r>
    <n v="220877"/>
    <d v="2021-07-05T21:13:05"/>
    <n v="1"/>
    <d v="2021-07-05T22:13:05"/>
    <x v="20"/>
    <x v="5"/>
    <n v="249152"/>
    <n v="104958"/>
    <s v="UTC+1"/>
    <d v="2021-04-22T19:55:32"/>
  </r>
  <r>
    <n v="327137"/>
    <d v="2021-07-05T21:13:05"/>
    <n v="1"/>
    <d v="2021-07-05T22:13:05"/>
    <x v="20"/>
    <x v="5"/>
    <n v="249157"/>
    <n v="98921"/>
    <s v="UTC+1"/>
    <d v="2021-04-26T04:29:31"/>
  </r>
  <r>
    <n v="228319"/>
    <d v="2021-07-05T21:13:26"/>
    <n v="1"/>
    <d v="2021-07-05T22:13:26"/>
    <x v="20"/>
    <x v="5"/>
    <n v="249160"/>
    <n v="12149"/>
    <s v="UTC+1"/>
    <d v="2021-06-28T08:56:31"/>
  </r>
  <r>
    <n v="241198"/>
    <d v="2021-07-05T21:14:53"/>
    <n v="1"/>
    <d v="2021-07-05T22:14:53"/>
    <x v="20"/>
    <x v="5"/>
    <n v="249162"/>
    <n v="202914"/>
    <s v="UTC+1"/>
    <d v="2021-05-31T04:07:14"/>
  </r>
  <r>
    <n v="225671"/>
    <d v="2021-07-05T21:15:22"/>
    <n v="2"/>
    <d v="2021-07-05T23:15:22"/>
    <x v="22"/>
    <x v="5"/>
    <n v="249166"/>
    <n v="250679"/>
    <s v="UTC+2"/>
    <d v="2021-06-25T10:27:06"/>
  </r>
  <r>
    <n v="185918"/>
    <d v="2021-07-05T21:16:35"/>
    <n v="-1"/>
    <d v="2021-07-05T20:16:35"/>
    <x v="23"/>
    <x v="5"/>
    <n v="249171"/>
    <n v="317932"/>
    <s v="UTC-1"/>
    <d v="2021-05-28T18:51:25"/>
  </r>
  <r>
    <n v="264491"/>
    <d v="2021-07-05T21:17:10"/>
    <n v="0"/>
    <d v="2021-07-05T21:17:10"/>
    <x v="19"/>
    <x v="5"/>
    <n v="249172"/>
    <n v="397390"/>
    <s v="UTC+0"/>
    <d v="2021-04-23T04:50:35"/>
  </r>
  <r>
    <n v="178745"/>
    <d v="2021-07-05T21:18:55"/>
    <n v="3"/>
    <d v="2021-07-06T00:18:55"/>
    <x v="1"/>
    <x v="5"/>
    <n v="249177"/>
    <n v="327968"/>
    <s v="UTC+3"/>
    <d v="2021-06-23T18:40:43"/>
  </r>
  <r>
    <n v="124048"/>
    <d v="2021-07-05T21:20:05"/>
    <n v="1"/>
    <d v="2021-07-05T22:20:05"/>
    <x v="20"/>
    <x v="5"/>
    <n v="249182"/>
    <n v="357547"/>
    <s v="UTC+1"/>
    <d v="2021-07-02T19:11:28"/>
  </r>
  <r>
    <n v="345200"/>
    <d v="2021-07-05T21:21:49"/>
    <n v="0"/>
    <d v="2021-07-05T21:21:49"/>
    <x v="19"/>
    <x v="5"/>
    <n v="249185"/>
    <n v="88863"/>
    <s v="UTC+0"/>
    <d v="2021-05-22T07:07:51"/>
  </r>
  <r>
    <n v="213303"/>
    <d v="2021-07-05T21:23:34"/>
    <n v="3"/>
    <d v="2021-07-06T00:23:34"/>
    <x v="1"/>
    <x v="5"/>
    <n v="249186"/>
    <n v="153893"/>
    <s v="UTC+3"/>
    <d v="2021-06-16T23:56:44"/>
  </r>
  <r>
    <n v="159010"/>
    <d v="2021-07-05T21:24:09"/>
    <n v="0"/>
    <d v="2021-07-05T21:24:09"/>
    <x v="19"/>
    <x v="5"/>
    <n v="249191"/>
    <n v="472712"/>
    <s v="UTC+0"/>
    <d v="2021-06-25T10:40:36"/>
  </r>
  <r>
    <n v="190843"/>
    <d v="2021-07-05T21:24:09"/>
    <n v="0"/>
    <d v="2021-07-05T21:24:09"/>
    <x v="19"/>
    <x v="5"/>
    <n v="249195"/>
    <n v="411922"/>
    <s v="UTC+0"/>
    <d v="2021-06-28T20:10:09"/>
  </r>
  <r>
    <n v="172356"/>
    <d v="2021-07-05T21:25:54"/>
    <n v="3"/>
    <d v="2021-07-06T00:25:54"/>
    <x v="1"/>
    <x v="5"/>
    <n v="249200"/>
    <n v="347008"/>
    <s v="UTC+3"/>
    <d v="2021-05-27T02:45:44"/>
  </r>
  <r>
    <n v="2235"/>
    <d v="2021-07-05T21:27:04"/>
    <n v="1"/>
    <d v="2021-07-05T22:27:04"/>
    <x v="20"/>
    <x v="5"/>
    <n v="249204"/>
    <n v="230507"/>
    <s v="UTC+1"/>
    <d v="2021-04-30T05:14:18"/>
  </r>
  <r>
    <n v="121744"/>
    <d v="2021-07-05T21:27:04"/>
    <n v="1"/>
    <d v="2021-07-05T22:27:04"/>
    <x v="20"/>
    <x v="5"/>
    <n v="249206"/>
    <n v="347393"/>
    <s v="UTC+1"/>
    <d v="2021-06-14T03:39:28"/>
  </r>
  <r>
    <n v="235131"/>
    <d v="2021-07-05T21:27:39"/>
    <n v="-2"/>
    <d v="2021-07-05T19:27:39"/>
    <x v="14"/>
    <x v="5"/>
    <n v="249209"/>
    <n v="301748"/>
    <s v="UTC-2"/>
    <d v="2021-06-28T08:30:13"/>
  </r>
  <r>
    <n v="36281"/>
    <d v="2021-07-05T21:28:49"/>
    <n v="4"/>
    <d v="2021-07-06T01:28:49"/>
    <x v="0"/>
    <x v="5"/>
    <n v="249214"/>
    <n v="409500"/>
    <s v="UTC+4"/>
    <d v="2021-05-23T09:21:46"/>
  </r>
  <r>
    <n v="330007"/>
    <d v="2021-07-05T21:29:46"/>
    <n v="2"/>
    <d v="2021-07-05T23:29:46"/>
    <x v="22"/>
    <x v="5"/>
    <n v="249215"/>
    <n v="478593"/>
    <s v="UTC+2"/>
    <d v="2021-06-29T02:00:31"/>
  </r>
  <r>
    <n v="35797"/>
    <d v="2021-07-05T21:30:34"/>
    <n v="3"/>
    <d v="2021-07-06T00:30:34"/>
    <x v="1"/>
    <x v="5"/>
    <n v="249218"/>
    <n v="233494"/>
    <s v="UTC+3"/>
    <d v="2021-04-22T19:50:18"/>
  </r>
  <r>
    <n v="209565"/>
    <d v="2021-07-05T21:32:53"/>
    <n v="3"/>
    <d v="2021-07-06T00:32:53"/>
    <x v="1"/>
    <x v="5"/>
    <n v="249223"/>
    <n v="411922"/>
    <s v="UTC+3"/>
    <d v="2021-07-01T12:18:43"/>
  </r>
  <r>
    <n v="221594"/>
    <d v="2021-07-05T21:34:03"/>
    <n v="1"/>
    <d v="2021-07-05T22:34:03"/>
    <x v="20"/>
    <x v="5"/>
    <n v="249226"/>
    <n v="217024"/>
    <s v="UTC+1"/>
    <d v="2021-04-15T05:21:36"/>
  </r>
  <r>
    <n v="40659"/>
    <d v="2021-07-05T21:34:38"/>
    <n v="2"/>
    <d v="2021-07-05T23:34:38"/>
    <x v="22"/>
    <x v="5"/>
    <n v="249229"/>
    <n v="462425"/>
    <s v="UTC+2"/>
    <d v="2021-06-25T01:11:09"/>
  </r>
  <r>
    <n v="77103"/>
    <d v="2021-07-05T21:34:38"/>
    <n v="2"/>
    <d v="2021-07-05T23:34:38"/>
    <x v="22"/>
    <x v="5"/>
    <n v="249230"/>
    <n v="413446"/>
    <s v="UTC+2"/>
    <d v="2021-06-28T00:49:31"/>
  </r>
  <r>
    <n v="277767"/>
    <d v="2021-07-05T21:34:38"/>
    <n v="2"/>
    <d v="2021-07-05T23:34:38"/>
    <x v="22"/>
    <x v="5"/>
    <n v="249234"/>
    <n v="158978"/>
    <s v="UTC+2"/>
    <d v="2021-06-09T09:41:39"/>
  </r>
  <r>
    <n v="115264"/>
    <d v="2021-07-05T21:35:13"/>
    <n v="-5"/>
    <d v="2021-07-05T16:35:13"/>
    <x v="11"/>
    <x v="5"/>
    <n v="249235"/>
    <n v="157883"/>
    <s v="UTC-5"/>
    <d v="2021-05-06T15:56:12"/>
  </r>
  <r>
    <n v="209228"/>
    <d v="2021-07-05T21:35:48"/>
    <n v="0"/>
    <d v="2021-07-05T21:35:48"/>
    <x v="19"/>
    <x v="5"/>
    <n v="249236"/>
    <n v="154256"/>
    <s v="UTC+0"/>
    <d v="2021-06-30T07:23:50"/>
  </r>
  <r>
    <n v="346808"/>
    <d v="2021-07-05T21:36:23"/>
    <n v="1"/>
    <d v="2021-07-05T22:36:23"/>
    <x v="20"/>
    <x v="5"/>
    <n v="249239"/>
    <n v="329376"/>
    <s v="UTC+1"/>
    <d v="2021-07-04T11:38:28"/>
  </r>
  <r>
    <n v="233585"/>
    <d v="2021-07-05T21:38:08"/>
    <n v="0"/>
    <d v="2021-07-05T21:38:08"/>
    <x v="19"/>
    <x v="5"/>
    <n v="249242"/>
    <n v="291168"/>
    <s v="UTC+0"/>
    <d v="2021-05-26T03:22:31"/>
  </r>
  <r>
    <n v="259078"/>
    <d v="2021-07-05T21:40:19"/>
    <n v="0"/>
    <d v="2021-07-05T21:40:19"/>
    <x v="19"/>
    <x v="5"/>
    <n v="249245"/>
    <n v="454895"/>
    <s v="UTC+0"/>
    <d v="2021-06-27T23:37:53"/>
  </r>
  <r>
    <n v="88018"/>
    <d v="2021-07-05T21:40:28"/>
    <n v="0"/>
    <d v="2021-07-05T21:40:28"/>
    <x v="19"/>
    <x v="5"/>
    <n v="249247"/>
    <n v="75080"/>
    <s v="UTC+0"/>
    <d v="2021-07-04T17:58:04"/>
  </r>
  <r>
    <n v="200091"/>
    <d v="2021-07-05T21:41:03"/>
    <n v="1"/>
    <d v="2021-07-05T22:41:03"/>
    <x v="20"/>
    <x v="5"/>
    <n v="249251"/>
    <n v="411922"/>
    <s v="UTC+1"/>
    <d v="2021-06-28T22:21:41"/>
  </r>
  <r>
    <n v="244942"/>
    <d v="2021-07-05T21:41:03"/>
    <n v="1"/>
    <d v="2021-07-05T22:41:03"/>
    <x v="20"/>
    <x v="5"/>
    <n v="249256"/>
    <n v="180863"/>
    <s v="UTC+1"/>
    <d v="2021-05-28T19:00:34"/>
  </r>
  <r>
    <n v="323508"/>
    <d v="2021-07-05T21:41:38"/>
    <n v="2"/>
    <d v="2021-07-05T23:41:38"/>
    <x v="22"/>
    <x v="5"/>
    <n v="249259"/>
    <n v="125380"/>
    <s v="UTC+2"/>
    <d v="2021-05-25T11:28:55"/>
  </r>
  <r>
    <n v="259308"/>
    <d v="2021-07-05T21:43:23"/>
    <n v="1"/>
    <d v="2021-07-05T22:43:23"/>
    <x v="20"/>
    <x v="5"/>
    <n v="249261"/>
    <n v="330333"/>
    <s v="UTC+1"/>
    <d v="2021-04-28T01:55:56"/>
  </r>
  <r>
    <n v="264030"/>
    <d v="2021-07-05T21:45:42"/>
    <n v="-3"/>
    <d v="2021-07-05T18:45:42"/>
    <x v="21"/>
    <x v="5"/>
    <n v="249262"/>
    <n v="358481"/>
    <s v="UTC-3"/>
    <d v="2021-05-28T09:54:48"/>
  </r>
  <r>
    <n v="110119"/>
    <d v="2021-07-05T21:46:17"/>
    <n v="-6"/>
    <d v="2021-07-05T15:46:17"/>
    <x v="10"/>
    <x v="5"/>
    <n v="249266"/>
    <n v="12149"/>
    <s v="UTC-6"/>
    <d v="2021-07-03T00:48:46"/>
  </r>
  <r>
    <n v="108171"/>
    <d v="2021-07-05T21:46:52"/>
    <n v="3"/>
    <d v="2021-07-06T00:46:52"/>
    <x v="1"/>
    <x v="5"/>
    <n v="249269"/>
    <n v="182191"/>
    <s v="UTC+3"/>
    <d v="2021-05-24T14:27:18"/>
  </r>
  <r>
    <n v="212981"/>
    <d v="2021-07-05T21:49:55"/>
    <n v="2"/>
    <d v="2021-07-05T23:49:55"/>
    <x v="22"/>
    <x v="5"/>
    <n v="249273"/>
    <n v="217497"/>
    <s v="UTC+2"/>
    <d v="2021-06-29T13:02:52"/>
  </r>
  <r>
    <n v="9408"/>
    <d v="2021-07-05T21:50:22"/>
    <n v="1"/>
    <d v="2021-07-05T22:50:22"/>
    <x v="20"/>
    <x v="5"/>
    <n v="249277"/>
    <n v="145859"/>
    <s v="UTC+1"/>
    <d v="2021-06-27T14:45:59"/>
  </r>
  <r>
    <n v="336573"/>
    <d v="2021-07-05T21:52:07"/>
    <n v="0"/>
    <d v="2021-07-05T21:52:07"/>
    <x v="19"/>
    <x v="5"/>
    <n v="249279"/>
    <n v="370223"/>
    <s v="UTC+0"/>
    <d v="2021-05-15T22:01:02"/>
  </r>
  <r>
    <n v="62489"/>
    <d v="2021-07-05T21:54:27"/>
    <n v="0"/>
    <d v="2021-07-05T21:54:27"/>
    <x v="19"/>
    <x v="5"/>
    <n v="249284"/>
    <n v="37644"/>
    <s v="UTC+0"/>
    <d v="2021-06-25T03:58:12"/>
  </r>
  <r>
    <n v="120965"/>
    <d v="2021-07-05T21:54:27"/>
    <n v="0"/>
    <d v="2021-07-05T21:54:27"/>
    <x v="19"/>
    <x v="5"/>
    <n v="249288"/>
    <n v="231864"/>
    <s v="UTC+0"/>
    <d v="2021-06-09T04:34:38"/>
  </r>
  <r>
    <n v="106577"/>
    <d v="2021-07-05T21:56:12"/>
    <n v="3"/>
    <d v="2021-07-06T00:56:12"/>
    <x v="1"/>
    <x v="5"/>
    <n v="249291"/>
    <n v="135377"/>
    <s v="UTC+3"/>
    <d v="2021-07-01T04:20:28"/>
  </r>
  <r>
    <n v="162722"/>
    <d v="2021-07-05T21:56:38"/>
    <n v="1"/>
    <d v="2021-07-05T22:56:38"/>
    <x v="20"/>
    <x v="5"/>
    <n v="249292"/>
    <n v="438599"/>
    <s v="UTC+1"/>
    <d v="2021-07-05T02:58:01"/>
  </r>
  <r>
    <n v="7360"/>
    <d v="2021-07-05T21:56:47"/>
    <n v="0"/>
    <d v="2021-07-05T21:56:47"/>
    <x v="19"/>
    <x v="5"/>
    <n v="249297"/>
    <n v="180017"/>
    <s v="UTC+0"/>
    <d v="2021-06-04T12:57:12"/>
  </r>
  <r>
    <n v="99690"/>
    <d v="2021-07-05T21:57:56"/>
    <n v="2"/>
    <d v="2021-07-05T23:57:56"/>
    <x v="22"/>
    <x v="5"/>
    <n v="249302"/>
    <n v="122982"/>
    <s v="UTC+2"/>
    <d v="2021-06-04T18:31:18"/>
  </r>
  <r>
    <n v="78319"/>
    <d v="2021-07-05T21:58:31"/>
    <n v="3"/>
    <d v="2021-07-06T00:58:31"/>
    <x v="1"/>
    <x v="5"/>
    <n v="249303"/>
    <n v="304128"/>
    <s v="UTC+3"/>
    <d v="2021-05-28T04:43:20"/>
  </r>
  <r>
    <n v="5901"/>
    <d v="2021-07-05T21:59:41"/>
    <n v="1"/>
    <d v="2021-07-05T22:59:41"/>
    <x v="20"/>
    <x v="5"/>
    <n v="249308"/>
    <n v="112334"/>
    <s v="UTC+1"/>
    <d v="2021-05-12T11:07:43"/>
  </r>
  <r>
    <n v="220241"/>
    <d v="2021-07-05T21:59:41"/>
    <n v="1"/>
    <d v="2021-07-05T22:59:41"/>
    <x v="20"/>
    <x v="5"/>
    <n v="249311"/>
    <n v="341333"/>
    <s v="UTC+1"/>
    <d v="2021-04-22T07:59:54"/>
  </r>
  <r>
    <n v="344176"/>
    <d v="2021-07-05T21:59:41"/>
    <n v="1"/>
    <d v="2021-07-05T22:59:41"/>
    <x v="20"/>
    <x v="5"/>
    <n v="249315"/>
    <n v="347008"/>
    <s v="UTC+1"/>
    <d v="2021-06-29T00:02:05"/>
  </r>
  <r>
    <n v="79897"/>
    <d v="2021-07-05T22:00:16"/>
    <n v="2"/>
    <d v="2021-07-06T00:00:16"/>
    <x v="1"/>
    <x v="5"/>
    <n v="249320"/>
    <n v="182191"/>
    <s v="UTC+2"/>
    <d v="2021-04-28T06:35:13"/>
  </r>
  <r>
    <n v="61122"/>
    <d v="2021-07-05T22:02:01"/>
    <n v="1"/>
    <d v="2021-07-05T23:02:01"/>
    <x v="22"/>
    <x v="5"/>
    <n v="249321"/>
    <n v="419338"/>
    <s v="UTC+1"/>
    <d v="2021-06-28T20:09:03"/>
  </r>
  <r>
    <n v="76577"/>
    <d v="2021-07-05T22:02:01"/>
    <n v="1"/>
    <d v="2021-07-05T23:02:01"/>
    <x v="22"/>
    <x v="5"/>
    <n v="249323"/>
    <n v="330333"/>
    <s v="UTC+1"/>
    <d v="2021-05-28T07:13:10"/>
  </r>
  <r>
    <n v="71718"/>
    <d v="2021-07-05T22:03:22"/>
    <n v="0"/>
    <d v="2021-07-05T22:03:22"/>
    <x v="20"/>
    <x v="5"/>
    <n v="249327"/>
    <n v="411922"/>
    <s v="UTC+0"/>
    <d v="2021-06-13T13:02:00"/>
  </r>
  <r>
    <n v="61398"/>
    <d v="2021-07-05T22:03:46"/>
    <n v="0"/>
    <d v="2021-07-05T22:03:46"/>
    <x v="20"/>
    <x v="5"/>
    <n v="249329"/>
    <n v="226626"/>
    <s v="UTC+0"/>
    <d v="2021-05-28T16:15:36"/>
  </r>
  <r>
    <n v="150187"/>
    <d v="2021-07-05T22:04:21"/>
    <n v="1"/>
    <d v="2021-07-05T23:04:21"/>
    <x v="22"/>
    <x v="5"/>
    <n v="249334"/>
    <n v="21760"/>
    <s v="UTC+1"/>
    <d v="2021-05-26T09:00:08"/>
  </r>
  <r>
    <n v="63930"/>
    <d v="2021-07-05T22:08:26"/>
    <n v="0"/>
    <d v="2021-07-05T22:08:26"/>
    <x v="20"/>
    <x v="5"/>
    <n v="249339"/>
    <n v="347008"/>
    <s v="UTC+0"/>
    <d v="2021-06-30T11:58:52"/>
  </r>
  <r>
    <n v="179830"/>
    <d v="2021-07-05T22:08:26"/>
    <n v="0"/>
    <d v="2021-07-05T22:08:26"/>
    <x v="20"/>
    <x v="5"/>
    <n v="249342"/>
    <n v="138209"/>
    <s v="UTC+0"/>
    <d v="2021-05-29T11:51:45"/>
  </r>
  <r>
    <n v="113305"/>
    <d v="2021-07-05T22:09:00"/>
    <n v="1"/>
    <d v="2021-07-05T23:09:00"/>
    <x v="22"/>
    <x v="5"/>
    <n v="249344"/>
    <n v="411922"/>
    <s v="UTC+1"/>
    <d v="2021-07-05T14:12:59"/>
  </r>
  <r>
    <n v="115355"/>
    <d v="2021-07-05T22:09:00"/>
    <n v="1"/>
    <d v="2021-07-05T23:09:00"/>
    <x v="22"/>
    <x v="5"/>
    <n v="249347"/>
    <n v="264569"/>
    <s v="UTC+1"/>
    <d v="2021-04-27T02:33:52"/>
  </r>
  <r>
    <n v="275974"/>
    <d v="2021-07-05T22:10:34"/>
    <n v="3"/>
    <d v="2021-07-06T01:10:34"/>
    <x v="0"/>
    <x v="5"/>
    <n v="249348"/>
    <n v="118549"/>
    <s v="UTC+3"/>
    <d v="2021-04-15T14:42:29"/>
  </r>
  <r>
    <n v="112519"/>
    <d v="2021-07-05T22:13:40"/>
    <n v="1"/>
    <d v="2021-07-05T23:13:40"/>
    <x v="22"/>
    <x v="5"/>
    <n v="249349"/>
    <n v="112334"/>
    <s v="UTC+1"/>
    <d v="2021-06-28T16:56:52"/>
  </r>
  <r>
    <n v="268779"/>
    <d v="2021-07-05T22:13:40"/>
    <n v="1"/>
    <d v="2021-07-05T23:13:40"/>
    <x v="22"/>
    <x v="5"/>
    <n v="249350"/>
    <n v="106813"/>
    <s v="UTC+1"/>
    <d v="2021-05-29T19:15:07"/>
  </r>
  <r>
    <n v="47723"/>
    <d v="2021-07-05T22:17:45"/>
    <n v="0"/>
    <d v="2021-07-05T22:17:45"/>
    <x v="20"/>
    <x v="5"/>
    <n v="249354"/>
    <n v="312449"/>
    <s v="UTC+0"/>
    <d v="2021-04-11T21:08:13"/>
  </r>
  <r>
    <n v="257284"/>
    <d v="2021-07-05T22:20:05"/>
    <n v="0"/>
    <d v="2021-07-05T22:20:05"/>
    <x v="20"/>
    <x v="5"/>
    <n v="249357"/>
    <n v="204735"/>
    <s v="UTC+0"/>
    <d v="2021-06-28T07:24:42"/>
  </r>
  <r>
    <n v="131268"/>
    <d v="2021-07-05T22:20:40"/>
    <n v="1"/>
    <d v="2021-07-05T23:20:40"/>
    <x v="22"/>
    <x v="5"/>
    <n v="249360"/>
    <n v="250679"/>
    <s v="UTC+1"/>
    <d v="2021-05-25T05:29:39"/>
  </r>
  <r>
    <n v="27832"/>
    <d v="2021-07-05T22:22:24"/>
    <n v="0"/>
    <d v="2021-07-05T22:22:24"/>
    <x v="20"/>
    <x v="5"/>
    <n v="249364"/>
    <n v="343491"/>
    <s v="UTC+0"/>
    <d v="2021-06-26T02:33:04"/>
  </r>
  <r>
    <n v="218834"/>
    <d v="2021-07-05T22:24:00"/>
    <n v="1"/>
    <d v="2021-07-05T23:24:00"/>
    <x v="22"/>
    <x v="5"/>
    <n v="249365"/>
    <n v="104355"/>
    <s v="UTC+1"/>
    <d v="2021-04-27T08:06:03"/>
  </r>
  <r>
    <n v="162611"/>
    <d v="2021-07-05T22:27:04"/>
    <n v="0"/>
    <d v="2021-07-05T22:27:04"/>
    <x v="20"/>
    <x v="5"/>
    <n v="249369"/>
    <n v="465525"/>
    <s v="UTC+0"/>
    <d v="2021-06-25T00:00:52"/>
  </r>
  <r>
    <n v="258773"/>
    <d v="2021-07-05T22:27:39"/>
    <n v="1"/>
    <d v="2021-07-05T23:27:39"/>
    <x v="22"/>
    <x v="5"/>
    <n v="249372"/>
    <n v="281236"/>
    <s v="UTC+1"/>
    <d v="2021-05-28T18:18:41"/>
  </r>
  <r>
    <n v="229940"/>
    <d v="2021-07-05T22:28:49"/>
    <n v="3"/>
    <d v="2021-07-06T01:28:49"/>
    <x v="0"/>
    <x v="5"/>
    <n v="249373"/>
    <n v="96704"/>
    <s v="UTC+3"/>
    <d v="2021-06-30T00:36:56"/>
  </r>
  <r>
    <n v="84562"/>
    <d v="2021-07-05T22:30:34"/>
    <n v="2"/>
    <d v="2021-07-06T00:30:34"/>
    <x v="1"/>
    <x v="5"/>
    <n v="249374"/>
    <n v="396686"/>
    <s v="UTC+2"/>
    <d v="2021-07-02T11:39:18"/>
  </r>
  <r>
    <n v="286011"/>
    <d v="2021-07-05T22:30:34"/>
    <n v="2"/>
    <d v="2021-07-06T00:30:34"/>
    <x v="1"/>
    <x v="5"/>
    <n v="249375"/>
    <n v="331902"/>
    <s v="UTC+2"/>
    <d v="2021-06-11T08:06:39"/>
  </r>
  <r>
    <n v="272798"/>
    <d v="2021-07-05T22:31:44"/>
    <n v="0"/>
    <d v="2021-07-05T22:31:44"/>
    <x v="20"/>
    <x v="5"/>
    <n v="249379"/>
    <n v="185435"/>
    <s v="UTC+0"/>
    <d v="2021-06-27T20:46:23"/>
  </r>
  <r>
    <n v="324443"/>
    <d v="2021-07-05T22:32:19"/>
    <n v="1"/>
    <d v="2021-07-05T23:32:19"/>
    <x v="22"/>
    <x v="5"/>
    <n v="249384"/>
    <n v="122902"/>
    <s v="UTC+1"/>
    <d v="2021-07-04T05:47:48"/>
  </r>
  <r>
    <n v="347191"/>
    <d v="2021-07-05T22:33:28"/>
    <n v="-5"/>
    <d v="2021-07-05T17:33:28"/>
    <x v="7"/>
    <x v="5"/>
    <n v="249385"/>
    <n v="349368"/>
    <s v="UTC-5"/>
    <d v="2021-05-25T18:17:47"/>
  </r>
  <r>
    <n v="282105"/>
    <d v="2021-07-05T22:34:03"/>
    <n v="0"/>
    <d v="2021-07-05T22:34:03"/>
    <x v="20"/>
    <x v="5"/>
    <n v="249390"/>
    <n v="134973"/>
    <s v="UTC+0"/>
    <d v="2021-05-28T09:32:41"/>
  </r>
  <r>
    <n v="11720"/>
    <d v="2021-07-05T22:36:58"/>
    <n v="-3"/>
    <d v="2021-07-05T19:36:58"/>
    <x v="14"/>
    <x v="5"/>
    <n v="249392"/>
    <n v="182984"/>
    <s v="UTC-3"/>
    <d v="2021-06-27T18:41:56"/>
  </r>
  <r>
    <n v="90528"/>
    <d v="2021-07-05T22:36:58"/>
    <n v="1"/>
    <d v="2021-07-05T23:36:58"/>
    <x v="22"/>
    <x v="5"/>
    <n v="249393"/>
    <n v="204394"/>
    <s v="UTC+1"/>
    <d v="2021-05-25T00:16:47"/>
  </r>
  <r>
    <n v="230884"/>
    <d v="2021-07-05T22:36:58"/>
    <n v="1"/>
    <d v="2021-07-05T23:36:58"/>
    <x v="22"/>
    <x v="5"/>
    <n v="249394"/>
    <n v="470762"/>
    <s v="UTC+1"/>
    <d v="2021-06-06T13:14:57"/>
  </r>
  <r>
    <n v="81373"/>
    <d v="2021-07-05T22:38:43"/>
    <n v="-4"/>
    <d v="2021-07-05T18:38:43"/>
    <x v="21"/>
    <x v="5"/>
    <n v="249395"/>
    <n v="78899"/>
    <s v="UTC-4"/>
    <d v="2021-04-30T18:58:47"/>
  </r>
  <r>
    <n v="56395"/>
    <d v="2021-07-05T22:39:18"/>
    <n v="1"/>
    <d v="2021-07-05T23:39:18"/>
    <x v="22"/>
    <x v="5"/>
    <n v="249396"/>
    <n v="264100"/>
    <s v="UTC+1"/>
    <d v="2021-07-05T03:45:17"/>
  </r>
  <r>
    <n v="98840"/>
    <d v="2021-07-05T22:39:18"/>
    <n v="1"/>
    <d v="2021-07-05T23:39:18"/>
    <x v="22"/>
    <x v="5"/>
    <n v="249399"/>
    <n v="118549"/>
    <s v="UTC+1"/>
    <d v="2021-05-02T07:11:13"/>
  </r>
  <r>
    <n v="219566"/>
    <d v="2021-07-05T22:42:13"/>
    <n v="2"/>
    <d v="2021-07-06T00:42:13"/>
    <x v="1"/>
    <x v="5"/>
    <n v="249402"/>
    <n v="458519"/>
    <s v="UTC+2"/>
    <d v="2021-06-24T22:41:47"/>
  </r>
  <r>
    <n v="335012"/>
    <d v="2021-07-05T22:43:23"/>
    <n v="-4"/>
    <d v="2021-07-05T18:43:23"/>
    <x v="21"/>
    <x v="5"/>
    <n v="249406"/>
    <n v="250679"/>
    <s v="UTC-4"/>
    <d v="2021-05-27T12:34:56"/>
  </r>
  <r>
    <n v="115301"/>
    <d v="2021-07-05T22:44:33"/>
    <n v="2"/>
    <d v="2021-07-06T00:44:33"/>
    <x v="1"/>
    <x v="5"/>
    <n v="249411"/>
    <n v="324743"/>
    <s v="UTC+2"/>
    <d v="2021-05-27T12:33:22"/>
  </r>
  <r>
    <n v="17685"/>
    <d v="2021-07-05T22:45:07"/>
    <n v="-1"/>
    <d v="2021-07-05T21:45:07"/>
    <x v="19"/>
    <x v="5"/>
    <n v="249416"/>
    <n v="401945"/>
    <s v="UTC-1"/>
    <d v="2021-04-17T18:21:08"/>
  </r>
  <r>
    <n v="332803"/>
    <d v="2021-07-05T22:45:42"/>
    <n v="0"/>
    <d v="2021-07-05T22:45:42"/>
    <x v="20"/>
    <x v="5"/>
    <n v="249420"/>
    <n v="343712"/>
    <s v="UTC+0"/>
    <d v="2021-06-26T16:15:25"/>
  </r>
  <r>
    <n v="296523"/>
    <d v="2021-07-05T22:46:05"/>
    <n v="2"/>
    <d v="2021-07-06T00:46:05"/>
    <x v="1"/>
    <x v="5"/>
    <n v="249424"/>
    <n v="230507"/>
    <s v="UTC+2"/>
    <d v="2021-06-30T03:29:05"/>
  </r>
  <r>
    <n v="76961"/>
    <d v="2021-07-05T22:46:17"/>
    <n v="1"/>
    <d v="2021-07-05T23:46:17"/>
    <x v="22"/>
    <x v="5"/>
    <n v="249428"/>
    <n v="351192"/>
    <s v="UTC+1"/>
    <d v="2021-05-27T07:12:14"/>
  </r>
  <r>
    <n v="142775"/>
    <d v="2021-07-05T22:46:17"/>
    <n v="1"/>
    <d v="2021-07-05T23:46:17"/>
    <x v="22"/>
    <x v="5"/>
    <n v="249429"/>
    <n v="230507"/>
    <s v="UTC+1"/>
    <d v="2021-04-23T01:14:44"/>
  </r>
  <r>
    <n v="320472"/>
    <d v="2021-07-05T22:50:22"/>
    <n v="0"/>
    <d v="2021-07-05T22:50:22"/>
    <x v="20"/>
    <x v="5"/>
    <n v="249434"/>
    <n v="305225"/>
    <s v="UTC+0"/>
    <d v="2021-06-26T08:48:36"/>
  </r>
  <r>
    <n v="342103"/>
    <d v="2021-07-05T22:50:53"/>
    <n v="0"/>
    <d v="2021-07-05T22:50:53"/>
    <x v="20"/>
    <x v="5"/>
    <n v="249438"/>
    <n v="470762"/>
    <s v="UTC+0"/>
    <d v="2021-06-29T07:04:06"/>
  </r>
  <r>
    <n v="216297"/>
    <d v="2021-07-05T22:51:32"/>
    <n v="2"/>
    <d v="2021-07-06T00:51:32"/>
    <x v="1"/>
    <x v="5"/>
    <n v="249443"/>
    <n v="250679"/>
    <s v="UTC+2"/>
    <d v="2021-05-29T01:42:08"/>
  </r>
  <r>
    <n v="153855"/>
    <d v="2021-07-05T22:52:42"/>
    <n v="0"/>
    <d v="2021-07-05T22:52:42"/>
    <x v="20"/>
    <x v="5"/>
    <n v="249445"/>
    <n v="432277"/>
    <s v="UTC+0"/>
    <d v="2021-06-13T01:26:46"/>
  </r>
  <r>
    <n v="65020"/>
    <d v="2021-07-05T22:53:17"/>
    <n v="-3"/>
    <d v="2021-07-05T19:53:17"/>
    <x v="14"/>
    <x v="5"/>
    <n v="249450"/>
    <n v="111368"/>
    <s v="UTC-3"/>
    <d v="2021-06-27T22:19:52"/>
  </r>
  <r>
    <n v="198120"/>
    <d v="2021-07-05T22:53:17"/>
    <n v="1"/>
    <d v="2021-07-05T23:53:17"/>
    <x v="22"/>
    <x v="5"/>
    <n v="249452"/>
    <n v="360778"/>
    <s v="UTC+1"/>
    <d v="2021-05-04T01:12:16"/>
  </r>
  <r>
    <n v="226806"/>
    <d v="2021-07-05T22:53:17"/>
    <n v="1"/>
    <d v="2021-07-05T23:53:17"/>
    <x v="22"/>
    <x v="5"/>
    <n v="249454"/>
    <n v="158978"/>
    <s v="UTC+1"/>
    <d v="2021-05-26T00:31:24"/>
  </r>
  <r>
    <n v="281079"/>
    <d v="2021-07-05T22:53:17"/>
    <n v="1"/>
    <d v="2021-07-05T23:53:17"/>
    <x v="22"/>
    <x v="5"/>
    <n v="249459"/>
    <n v="179296"/>
    <s v="UTC+1"/>
    <d v="2021-07-01T15:58:19"/>
  </r>
  <r>
    <n v="163610"/>
    <d v="2021-07-05T22:55:02"/>
    <n v="0"/>
    <d v="2021-07-05T22:55:02"/>
    <x v="20"/>
    <x v="5"/>
    <n v="249461"/>
    <n v="453249"/>
    <s v="UTC+0"/>
    <d v="2021-04-16T18:29:51"/>
  </r>
  <r>
    <n v="285883"/>
    <d v="2021-07-05T22:55:37"/>
    <n v="-3"/>
    <d v="2021-07-05T19:55:37"/>
    <x v="14"/>
    <x v="5"/>
    <n v="249466"/>
    <n v="217497"/>
    <s v="UTC-3"/>
    <d v="2021-06-08T20:45:18"/>
  </r>
  <r>
    <n v="234593"/>
    <d v="2021-07-05T22:55:37"/>
    <n v="1"/>
    <d v="2021-07-05T23:55:37"/>
    <x v="22"/>
    <x v="5"/>
    <n v="249468"/>
    <n v="301748"/>
    <s v="UTC+1"/>
    <d v="2021-05-27T19:40:09"/>
  </r>
  <r>
    <n v="168387"/>
    <d v="2021-07-05T22:57:21"/>
    <n v="0"/>
    <d v="2021-07-05T22:57:21"/>
    <x v="20"/>
    <x v="5"/>
    <n v="249469"/>
    <n v="421272"/>
    <s v="UTC+0"/>
    <d v="2021-04-09T09:01:00"/>
  </r>
  <r>
    <n v="139702"/>
    <d v="2021-07-05T22:57:56"/>
    <n v="1"/>
    <d v="2021-07-05T23:57:56"/>
    <x v="22"/>
    <x v="5"/>
    <n v="249474"/>
    <n v="411922"/>
    <s v="UTC+1"/>
    <d v="2021-06-27T13:20:00"/>
  </r>
  <r>
    <n v="216463"/>
    <d v="2021-07-05T22:57:56"/>
    <n v="1"/>
    <d v="2021-07-05T23:57:56"/>
    <x v="22"/>
    <x v="5"/>
    <n v="249478"/>
    <n v="100412"/>
    <s v="UTC+1"/>
    <d v="2021-06-24T23:40:09"/>
  </r>
  <r>
    <n v="294640"/>
    <d v="2021-07-05T22:59:41"/>
    <n v="0"/>
    <d v="2021-07-05T22:59:41"/>
    <x v="20"/>
    <x v="5"/>
    <n v="249482"/>
    <n v="346056"/>
    <s v="UTC+0"/>
    <d v="2021-06-30T00:38:37"/>
  </r>
  <r>
    <n v="282067"/>
    <d v="2021-07-05T23:02:01"/>
    <n v="0"/>
    <d v="2021-07-05T23:02:01"/>
    <x v="22"/>
    <x v="5"/>
    <n v="249487"/>
    <n v="83281"/>
    <s v="UTC+0"/>
    <d v="2021-06-25T01:47:20"/>
  </r>
  <r>
    <n v="271527"/>
    <d v="2021-07-05T23:09:00"/>
    <n v="0"/>
    <d v="2021-07-05T23:09:00"/>
    <x v="22"/>
    <x v="5"/>
    <n v="249489"/>
    <n v="5151"/>
    <s v="UTC+0"/>
    <d v="2021-04-24T20:12:57"/>
  </r>
  <r>
    <n v="172457"/>
    <d v="2021-07-05T23:09:35"/>
    <n v="1"/>
    <d v="2021-07-06T00:09:35"/>
    <x v="1"/>
    <x v="5"/>
    <n v="249492"/>
    <n v="411922"/>
    <s v="UTC+1"/>
    <d v="2021-06-25T04:19:50"/>
  </r>
  <r>
    <n v="257267"/>
    <d v="2021-07-05T23:09:35"/>
    <n v="1"/>
    <d v="2021-07-06T00:09:35"/>
    <x v="1"/>
    <x v="5"/>
    <n v="249494"/>
    <n v="180863"/>
    <s v="UTC+1"/>
    <d v="2021-04-23T12:56:59"/>
  </r>
  <r>
    <n v="136957"/>
    <d v="2021-07-05T23:10:45"/>
    <n v="3"/>
    <d v="2021-07-06T02:10:45"/>
    <x v="2"/>
    <x v="5"/>
    <n v="249498"/>
    <n v="230507"/>
    <s v="UTC+3"/>
    <d v="2021-06-07T03:34:36"/>
  </r>
  <r>
    <n v="32671"/>
    <d v="2021-07-05T23:11:55"/>
    <n v="1"/>
    <d v="2021-07-06T00:11:55"/>
    <x v="1"/>
    <x v="5"/>
    <n v="249499"/>
    <n v="345637"/>
    <s v="UTC+1"/>
    <d v="2021-05-21T00:55:03"/>
  </r>
  <r>
    <n v="342014"/>
    <d v="2021-07-05T23:13:40"/>
    <n v="0"/>
    <d v="2021-07-05T23:13:40"/>
    <x v="22"/>
    <x v="5"/>
    <n v="249504"/>
    <n v="60239"/>
    <s v="UTC+0"/>
    <d v="2021-05-27T09:19:23"/>
  </r>
  <r>
    <n v="222538"/>
    <d v="2021-07-05T23:15:25"/>
    <n v="3"/>
    <d v="2021-07-06T02:15:25"/>
    <x v="2"/>
    <x v="5"/>
    <n v="249509"/>
    <n v="14006"/>
    <s v="UTC+3"/>
    <d v="2021-05-07T19:07:13"/>
  </r>
  <r>
    <n v="660"/>
    <d v="2021-07-05T23:17:10"/>
    <n v="2"/>
    <d v="2021-07-06T01:17:10"/>
    <x v="0"/>
    <x v="5"/>
    <n v="249513"/>
    <n v="209122"/>
    <s v="UTC+2"/>
    <d v="2021-06-30T09:10:20"/>
  </r>
  <r>
    <n v="36040"/>
    <d v="2021-07-05T23:18:20"/>
    <n v="0"/>
    <d v="2021-07-05T23:18:20"/>
    <x v="22"/>
    <x v="5"/>
    <n v="249517"/>
    <n v="322322"/>
    <s v="UTC+0"/>
    <d v="2021-04-26T09:12:48"/>
  </r>
  <r>
    <n v="31480"/>
    <d v="2021-07-05T23:18:55"/>
    <n v="1"/>
    <d v="2021-07-06T00:18:55"/>
    <x v="1"/>
    <x v="5"/>
    <n v="249521"/>
    <n v="153893"/>
    <s v="UTC+1"/>
    <d v="2021-04-24T11:52:59"/>
  </r>
  <r>
    <n v="50421"/>
    <d v="2021-07-05T23:19:30"/>
    <n v="2"/>
    <d v="2021-07-06T01:19:30"/>
    <x v="0"/>
    <x v="5"/>
    <n v="249526"/>
    <n v="411922"/>
    <s v="UTC+2"/>
    <d v="2021-05-26T13:40:18"/>
  </r>
  <r>
    <n v="157696"/>
    <d v="2021-07-05T23:20:40"/>
    <n v="0"/>
    <d v="2021-07-05T23:20:40"/>
    <x v="22"/>
    <x v="5"/>
    <n v="249527"/>
    <n v="332057"/>
    <s v="UTC+0"/>
    <d v="2021-06-25T06:11:08"/>
  </r>
  <r>
    <n v="32484"/>
    <d v="2021-07-05T23:22:59"/>
    <n v="0"/>
    <d v="2021-07-05T23:22:59"/>
    <x v="22"/>
    <x v="5"/>
    <n v="249529"/>
    <n v="103342"/>
    <s v="UTC+0"/>
    <d v="2021-06-26T15:22:22"/>
  </r>
  <r>
    <n v="37177"/>
    <d v="2021-07-05T23:24:09"/>
    <n v="-6"/>
    <d v="2021-07-05T17:24:09"/>
    <x v="7"/>
    <x v="5"/>
    <n v="249530"/>
    <n v="122902"/>
    <s v="UTC-6"/>
    <d v="2021-05-25T05:17:08"/>
  </r>
  <r>
    <n v="209602"/>
    <d v="2021-07-05T23:25:19"/>
    <n v="0"/>
    <d v="2021-07-05T23:25:19"/>
    <x v="22"/>
    <x v="5"/>
    <n v="249535"/>
    <n v="471403"/>
    <s v="UTC+0"/>
    <d v="2021-05-28T17:57:53"/>
  </r>
  <r>
    <n v="218881"/>
    <d v="2021-07-05T23:25:19"/>
    <n v="-4"/>
    <d v="2021-07-05T19:25:19"/>
    <x v="14"/>
    <x v="5"/>
    <n v="249539"/>
    <n v="250679"/>
    <s v="UTC-4"/>
    <d v="2021-06-30T07:54:56"/>
  </r>
  <r>
    <n v="49384"/>
    <d v="2021-07-05T23:26:53"/>
    <n v="6"/>
    <d v="2021-07-06T05:26:53"/>
    <x v="6"/>
    <x v="5"/>
    <n v="249542"/>
    <n v="244574"/>
    <s v="UTC+6"/>
    <d v="2021-05-24T03:56:40"/>
  </r>
  <r>
    <n v="58472"/>
    <d v="2021-07-05T23:27:50"/>
    <n v="2"/>
    <d v="2021-07-06T01:27:50"/>
    <x v="0"/>
    <x v="5"/>
    <n v="249547"/>
    <n v="250679"/>
    <s v="UTC+2"/>
    <d v="2021-04-20T13:52:48"/>
  </r>
  <r>
    <n v="343724"/>
    <d v="2021-07-05T23:28:48"/>
    <n v="1"/>
    <d v="2021-07-06T00:28:48"/>
    <x v="1"/>
    <x v="5"/>
    <n v="249549"/>
    <n v="401945"/>
    <s v="UTC+1"/>
    <d v="2021-06-20T13:47:31"/>
  </r>
  <r>
    <n v="69036"/>
    <d v="2021-07-05T23:30:34"/>
    <n v="1"/>
    <d v="2021-07-06T00:30:34"/>
    <x v="1"/>
    <x v="5"/>
    <n v="249554"/>
    <n v="122982"/>
    <s v="UTC+1"/>
    <d v="2021-05-26T15:08:05"/>
  </r>
  <r>
    <n v="54840"/>
    <d v="2021-07-05T23:32:53"/>
    <n v="1"/>
    <d v="2021-07-06T00:32:53"/>
    <x v="1"/>
    <x v="5"/>
    <n v="249557"/>
    <n v="242428"/>
    <s v="UTC+1"/>
    <d v="2021-06-30T00:03:05"/>
  </r>
  <r>
    <n v="251304"/>
    <d v="2021-07-05T23:35:13"/>
    <n v="1"/>
    <d v="2021-07-06T00:35:13"/>
    <x v="1"/>
    <x v="5"/>
    <n v="249560"/>
    <n v="182676"/>
    <s v="UTC+1"/>
    <d v="2021-04-24T02:05:20"/>
  </r>
  <r>
    <n v="333534"/>
    <d v="2021-07-05T23:35:13"/>
    <n v="-3"/>
    <d v="2021-07-05T20:35:13"/>
    <x v="23"/>
    <x v="5"/>
    <n v="249562"/>
    <n v="407796"/>
    <s v="UTC-3"/>
    <d v="2021-06-28T03:22:48"/>
  </r>
  <r>
    <n v="119399"/>
    <d v="2021-07-05T23:40:28"/>
    <n v="-6"/>
    <d v="2021-07-05T17:40:28"/>
    <x v="7"/>
    <x v="5"/>
    <n v="249563"/>
    <n v="397390"/>
    <s v="UTC-6"/>
    <d v="2021-07-03T05:43:14"/>
  </r>
  <r>
    <n v="319763"/>
    <d v="2021-07-05T23:42:48"/>
    <n v="2"/>
    <d v="2021-07-06T01:42:48"/>
    <x v="0"/>
    <x v="5"/>
    <n v="249564"/>
    <n v="472712"/>
    <s v="UTC+2"/>
    <d v="2021-06-29T19:48:52"/>
  </r>
  <r>
    <n v="211791"/>
    <d v="2021-07-05T23:46:52"/>
    <n v="-3"/>
    <d v="2021-07-05T20:46:52"/>
    <x v="23"/>
    <x v="5"/>
    <n v="249568"/>
    <n v="411922"/>
    <s v="UTC-3"/>
    <d v="2021-06-25T02:46:05"/>
  </r>
  <r>
    <n v="270566"/>
    <d v="2021-07-05T23:50:57"/>
    <n v="0"/>
    <d v="2021-07-05T23:50:57"/>
    <x v="22"/>
    <x v="5"/>
    <n v="249569"/>
    <n v="102086"/>
    <s v="UTC+0"/>
    <d v="2021-05-20T12:22:10"/>
  </r>
  <r>
    <n v="239909"/>
    <d v="2021-07-05T23:51:32"/>
    <n v="1"/>
    <d v="2021-07-06T00:51:32"/>
    <x v="1"/>
    <x v="5"/>
    <n v="249570"/>
    <n v="250679"/>
    <s v="UTC+1"/>
    <d v="2021-05-25T15:29:45"/>
  </r>
  <r>
    <n v="309596"/>
    <d v="2021-07-05T23:51:32"/>
    <n v="1"/>
    <d v="2021-07-06T00:51:32"/>
    <x v="1"/>
    <x v="5"/>
    <n v="249573"/>
    <n v="389335"/>
    <s v="UTC+1"/>
    <d v="2021-06-26T20:13:38"/>
  </r>
  <r>
    <n v="251514"/>
    <d v="2021-07-05T23:52:07"/>
    <n v="2"/>
    <d v="2021-07-06T01:52:07"/>
    <x v="0"/>
    <x v="5"/>
    <n v="249578"/>
    <n v="254768"/>
    <s v="UTC+2"/>
    <d v="2021-04-27T23:29:36"/>
  </r>
  <r>
    <n v="281202"/>
    <d v="2021-07-05T23:53:17"/>
    <n v="1"/>
    <d v="2021-07-06T00:53:17"/>
    <x v="1"/>
    <x v="5"/>
    <n v="249581"/>
    <n v="250679"/>
    <s v="UTC+1"/>
    <d v="2021-06-23T02:58:35"/>
  </r>
  <r>
    <n v="34039"/>
    <d v="2021-07-05T23:54:14"/>
    <n v="0"/>
    <d v="2021-07-05T23:54:14"/>
    <x v="22"/>
    <x v="5"/>
    <n v="249586"/>
    <n v="458081"/>
    <s v="UTC+0"/>
    <d v="2021-04-13T07:23:47"/>
  </r>
  <r>
    <n v="173756"/>
    <d v="2021-07-06T00:00:16"/>
    <n v="0"/>
    <d v="2021-07-06T00:00:16"/>
    <x v="1"/>
    <x v="6"/>
    <n v="249589"/>
    <n v="250679"/>
    <s v="UTC+0"/>
    <d v="2021-05-27T03:34:16"/>
  </r>
  <r>
    <n v="249214"/>
    <d v="2021-07-06T00:00:51"/>
    <n v="1"/>
    <d v="2021-07-06T01:00:51"/>
    <x v="0"/>
    <x v="6"/>
    <n v="249590"/>
    <n v="62570"/>
    <s v="UTC+1"/>
    <d v="2021-06-24T11:08:42"/>
  </r>
  <r>
    <n v="185293"/>
    <d v="2021-07-06T00:07:51"/>
    <n v="1"/>
    <d v="2021-07-06T01:07:51"/>
    <x v="0"/>
    <x v="6"/>
    <n v="249591"/>
    <n v="411922"/>
    <s v="UTC+1"/>
    <d v="2021-05-25T05:49:38"/>
  </r>
  <r>
    <n v="203954"/>
    <d v="2021-07-06T00:09:35"/>
    <n v="0"/>
    <d v="2021-07-06T00:09:35"/>
    <x v="1"/>
    <x v="6"/>
    <n v="249595"/>
    <n v="439981"/>
    <s v="UTC+0"/>
    <d v="2021-06-25T23:06:29"/>
  </r>
  <r>
    <n v="295966"/>
    <d v="2021-07-06T00:25:19"/>
    <n v="-5"/>
    <d v="2021-07-05T19:25:19"/>
    <x v="14"/>
    <x v="6"/>
    <n v="249600"/>
    <n v="387595"/>
    <s v="UTC-5"/>
    <d v="2021-05-30T05:52:09"/>
  </r>
  <r>
    <n v="324520"/>
    <d v="2021-07-06T00:25:54"/>
    <n v="0"/>
    <d v="2021-07-06T00:25:54"/>
    <x v="1"/>
    <x v="6"/>
    <n v="249603"/>
    <n v="217497"/>
    <s v="UTC+0"/>
    <d v="2021-06-25T06:29:29"/>
  </r>
  <r>
    <n v="101284"/>
    <d v="2021-07-06T00:27:04"/>
    <n v="-6"/>
    <d v="2021-07-05T18:27:04"/>
    <x v="21"/>
    <x v="6"/>
    <n v="249606"/>
    <n v="217246"/>
    <s v="UTC-6"/>
    <d v="2021-05-28T20:07:43"/>
  </r>
  <r>
    <n v="270488"/>
    <d v="2021-07-06T00:28:49"/>
    <n v="1"/>
    <d v="2021-07-06T01:28:49"/>
    <x v="0"/>
    <x v="6"/>
    <n v="249607"/>
    <n v="133263"/>
    <s v="UTC+1"/>
    <d v="2021-05-28T16:05:54"/>
  </r>
  <r>
    <n v="113493"/>
    <d v="2021-07-06T00:29:24"/>
    <n v="-6"/>
    <d v="2021-07-05T18:29:24"/>
    <x v="21"/>
    <x v="6"/>
    <n v="249609"/>
    <n v="118549"/>
    <s v="UTC-6"/>
    <d v="2021-04-24T21:42:24"/>
  </r>
  <r>
    <n v="66496"/>
    <d v="2021-07-06T00:30:34"/>
    <n v="0"/>
    <d v="2021-07-06T00:30:34"/>
    <x v="1"/>
    <x v="6"/>
    <n v="249611"/>
    <n v="129210"/>
    <s v="UTC+0"/>
    <d v="2021-04-29T01:07:35"/>
  </r>
  <r>
    <n v="14963"/>
    <d v="2021-07-06T00:35:13"/>
    <n v="0"/>
    <d v="2021-07-06T00:35:13"/>
    <x v="1"/>
    <x v="6"/>
    <n v="249616"/>
    <n v="411922"/>
    <s v="UTC+0"/>
    <d v="2021-04-17T03:08:54"/>
  </r>
  <r>
    <n v="251835"/>
    <d v="2021-07-06T00:44:33"/>
    <n v="0"/>
    <d v="2021-07-06T00:44:33"/>
    <x v="1"/>
    <x v="6"/>
    <n v="249619"/>
    <n v="208822"/>
    <s v="UTC+0"/>
    <d v="2021-06-13T08:33:59"/>
  </r>
  <r>
    <n v="220536"/>
    <d v="2021-07-06T00:48:02"/>
    <n v="2"/>
    <d v="2021-07-06T02:48:02"/>
    <x v="2"/>
    <x v="6"/>
    <n v="249620"/>
    <n v="436459"/>
    <s v="UTC+2"/>
    <d v="2021-05-24T01:06:35"/>
  </r>
  <r>
    <n v="280956"/>
    <d v="2021-07-06T00:49:47"/>
    <n v="1"/>
    <d v="2021-07-06T01:49:47"/>
    <x v="0"/>
    <x v="6"/>
    <n v="249624"/>
    <n v="208723"/>
    <s v="UTC+1"/>
    <d v="2021-06-24T17:19:45"/>
  </r>
  <r>
    <n v="118584"/>
    <d v="2021-07-06T00:59:06"/>
    <n v="1"/>
    <d v="2021-07-06T01:59:06"/>
    <x v="0"/>
    <x v="6"/>
    <n v="249628"/>
    <n v="460479"/>
    <s v="UTC+1"/>
    <d v="2021-06-26T16:31:45"/>
  </r>
  <r>
    <n v="102263"/>
    <d v="2021-07-06T01:00:51"/>
    <n v="-8"/>
    <d v="2021-07-05T17:00:51"/>
    <x v="7"/>
    <x v="6"/>
    <n v="249630"/>
    <n v="209666"/>
    <s v="UTC-8"/>
    <d v="2021-06-09T11:06:28"/>
  </r>
  <r>
    <n v="190135"/>
    <d v="2021-07-06T01:03:50"/>
    <n v="1"/>
    <d v="2021-07-06T02:03:50"/>
    <x v="2"/>
    <x v="6"/>
    <n v="249634"/>
    <n v="245930"/>
    <s v="UTC+1"/>
    <d v="2021-07-01T17:56:46"/>
  </r>
  <r>
    <n v="102554"/>
    <d v="2021-07-06T01:14:15"/>
    <n v="-5"/>
    <d v="2021-07-05T20:14:15"/>
    <x v="23"/>
    <x v="6"/>
    <n v="249635"/>
    <n v="84773"/>
    <s v="UTC-5"/>
    <d v="2021-05-02T01:42:27"/>
  </r>
  <r>
    <n v="229855"/>
    <d v="2021-07-06T01:14:53"/>
    <n v="6"/>
    <d v="2021-07-06T07:14:53"/>
    <x v="9"/>
    <x v="6"/>
    <n v="249636"/>
    <n v="250679"/>
    <s v="UTC+6"/>
    <d v="2021-05-23T12:33:33"/>
  </r>
  <r>
    <n v="278295"/>
    <d v="2021-07-06T01:17:10"/>
    <n v="-4"/>
    <d v="2021-07-05T21:17:10"/>
    <x v="19"/>
    <x v="6"/>
    <n v="249641"/>
    <n v="347393"/>
    <s v="UTC-4"/>
    <d v="2021-04-27T08:19:32"/>
  </r>
  <r>
    <n v="279476"/>
    <d v="2021-07-06T01:17:10"/>
    <n v="0"/>
    <d v="2021-07-06T01:17:10"/>
    <x v="0"/>
    <x v="6"/>
    <n v="249646"/>
    <n v="182191"/>
    <s v="UTC+0"/>
    <d v="2021-04-30T00:19:34"/>
  </r>
  <r>
    <n v="30790"/>
    <d v="2021-07-06T01:20:40"/>
    <n v="-6"/>
    <d v="2021-07-05T19:20:40"/>
    <x v="14"/>
    <x v="6"/>
    <n v="249649"/>
    <n v="347008"/>
    <s v="UTC-6"/>
    <d v="2021-07-05T06:53:09"/>
  </r>
  <r>
    <n v="114377"/>
    <d v="2021-07-06T01:22:24"/>
    <n v="1"/>
    <d v="2021-07-06T02:22:24"/>
    <x v="2"/>
    <x v="6"/>
    <n v="249651"/>
    <n v="301748"/>
    <s v="UTC+1"/>
    <d v="2021-05-27T06:36:17"/>
  </r>
  <r>
    <n v="177698"/>
    <d v="2021-07-06T01:28:49"/>
    <n v="0"/>
    <d v="2021-07-06T01:28:49"/>
    <x v="0"/>
    <x v="6"/>
    <n v="249653"/>
    <n v="411922"/>
    <s v="UTC+0"/>
    <d v="2021-06-26T14:27:19"/>
  </r>
  <r>
    <n v="94511"/>
    <d v="2021-07-06T01:29:24"/>
    <n v="1"/>
    <d v="2021-07-06T02:29:24"/>
    <x v="2"/>
    <x v="6"/>
    <n v="249656"/>
    <n v="294042"/>
    <s v="UTC+1"/>
    <d v="2021-06-23T12:49:47"/>
  </r>
  <r>
    <n v="291453"/>
    <d v="2021-07-06T01:33:28"/>
    <n v="0"/>
    <d v="2021-07-06T01:33:28"/>
    <x v="0"/>
    <x v="6"/>
    <n v="249658"/>
    <n v="75550"/>
    <s v="UTC+0"/>
    <d v="2021-04-17T08:50:25"/>
  </r>
  <r>
    <n v="119292"/>
    <d v="2021-07-06T01:33:36"/>
    <n v="0"/>
    <d v="2021-07-06T01:33:36"/>
    <x v="0"/>
    <x v="6"/>
    <n v="249663"/>
    <n v="401945"/>
    <s v="UTC+0"/>
    <d v="2021-04-29T18:22:02"/>
  </r>
  <r>
    <n v="268456"/>
    <d v="2021-07-06T01:38:24"/>
    <n v="1"/>
    <d v="2021-07-06T02:38:24"/>
    <x v="2"/>
    <x v="6"/>
    <n v="249668"/>
    <n v="227775"/>
    <s v="UTC+1"/>
    <d v="2021-04-24T17:47:00"/>
  </r>
  <r>
    <n v="107418"/>
    <d v="2021-07-06T01:41:03"/>
    <n v="1"/>
    <d v="2021-07-06T02:41:03"/>
    <x v="2"/>
    <x v="6"/>
    <n v="249671"/>
    <n v="461671"/>
    <s v="UTC+1"/>
    <d v="2021-05-28T00:26:23"/>
  </r>
  <r>
    <n v="163223"/>
    <d v="2021-07-06T01:44:33"/>
    <n v="-5"/>
    <d v="2021-07-05T20:44:33"/>
    <x v="23"/>
    <x v="6"/>
    <n v="249675"/>
    <n v="251574"/>
    <s v="UTC-5"/>
    <d v="2021-05-25T11:16:22"/>
  </r>
  <r>
    <n v="237122"/>
    <d v="2021-07-06T01:48:00"/>
    <n v="3"/>
    <d v="2021-07-06T04:48:00"/>
    <x v="5"/>
    <x v="6"/>
    <n v="249677"/>
    <n v="330333"/>
    <s v="UTC+3"/>
    <d v="2021-06-11T19:27:44"/>
  </r>
  <r>
    <n v="216116"/>
    <d v="2021-07-06T01:49:12"/>
    <n v="-5"/>
    <d v="2021-07-05T20:49:12"/>
    <x v="23"/>
    <x v="6"/>
    <n v="249682"/>
    <n v="118137"/>
    <s v="UTC-5"/>
    <d v="2021-04-23T03:04:58"/>
  </r>
  <r>
    <n v="161625"/>
    <d v="2021-07-06T01:49:26"/>
    <n v="0"/>
    <d v="2021-07-06T01:49:26"/>
    <x v="0"/>
    <x v="6"/>
    <n v="249686"/>
    <n v="250679"/>
    <s v="UTC+0"/>
    <d v="2021-06-27T02:40:05"/>
  </r>
  <r>
    <n v="90376"/>
    <d v="2021-07-06T02:01:26"/>
    <n v="-8"/>
    <d v="2021-07-05T18:01:26"/>
    <x v="21"/>
    <x v="6"/>
    <n v="249687"/>
    <n v="300479"/>
    <s v="UTC-8"/>
    <d v="2021-05-24T19:32:32"/>
  </r>
  <r>
    <n v="127251"/>
    <d v="2021-07-06T02:05:17"/>
    <n v="0"/>
    <d v="2021-07-06T02:05:17"/>
    <x v="2"/>
    <x v="6"/>
    <n v="249691"/>
    <n v="12149"/>
    <s v="UTC+0"/>
    <d v="2021-07-05T03:37:11"/>
  </r>
  <r>
    <n v="233375"/>
    <d v="2021-07-06T02:14:24"/>
    <n v="1"/>
    <d v="2021-07-06T03:14:24"/>
    <x v="4"/>
    <x v="6"/>
    <n v="249692"/>
    <n v="325094"/>
    <s v="UTC+1"/>
    <d v="2021-06-19T21:07:54"/>
  </r>
  <r>
    <n v="111044"/>
    <d v="2021-07-06T02:18:14"/>
    <n v="3"/>
    <d v="2021-07-06T05:18:14"/>
    <x v="6"/>
    <x v="6"/>
    <n v="249696"/>
    <n v="432277"/>
    <s v="UTC+3"/>
    <d v="2021-04-16T03:29:29"/>
  </r>
  <r>
    <n v="270633"/>
    <d v="2021-07-06T02:18:14"/>
    <n v="3"/>
    <d v="2021-07-06T05:18:14"/>
    <x v="6"/>
    <x v="6"/>
    <n v="249701"/>
    <n v="182191"/>
    <s v="UTC+3"/>
    <d v="2021-05-27T21:31:31"/>
  </r>
  <r>
    <n v="187150"/>
    <d v="2021-07-06T02:22:24"/>
    <n v="0"/>
    <d v="2021-07-06T02:22:24"/>
    <x v="2"/>
    <x v="6"/>
    <n v="249705"/>
    <n v="411922"/>
    <s v="UTC+0"/>
    <d v="2021-07-01T16:28:44"/>
  </r>
  <r>
    <n v="198992"/>
    <d v="2021-07-06T02:31:12"/>
    <n v="3"/>
    <d v="2021-07-06T05:31:12"/>
    <x v="6"/>
    <x v="6"/>
    <n v="249707"/>
    <n v="241927"/>
    <s v="UTC+3"/>
    <d v="2021-06-24T13:28:09"/>
  </r>
  <r>
    <n v="307712"/>
    <d v="2021-07-06T02:43:23"/>
    <n v="-8"/>
    <d v="2021-07-05T18:43:23"/>
    <x v="21"/>
    <x v="6"/>
    <n v="249711"/>
    <n v="458081"/>
    <s v="UTC-8"/>
    <d v="2021-05-11T15:59:39"/>
  </r>
  <r>
    <n v="53569"/>
    <d v="2021-07-06T02:48:02"/>
    <n v="-4"/>
    <d v="2021-07-05T22:48:02"/>
    <x v="20"/>
    <x v="6"/>
    <n v="249712"/>
    <n v="411922"/>
    <s v="UTC-4"/>
    <d v="2021-06-19T13:00:24"/>
  </r>
  <r>
    <n v="296752"/>
    <d v="2021-07-06T02:48:29"/>
    <n v="3"/>
    <d v="2021-07-06T05:48:29"/>
    <x v="6"/>
    <x v="6"/>
    <n v="249715"/>
    <n v="230507"/>
    <s v="UTC+3"/>
    <d v="2021-05-30T00:26:22"/>
  </r>
  <r>
    <n v="87218"/>
    <d v="2021-07-06T02:48:37"/>
    <n v="-7"/>
    <d v="2021-07-05T19:48:37"/>
    <x v="14"/>
    <x v="6"/>
    <n v="249716"/>
    <n v="105352"/>
    <s v="UTC-7"/>
    <d v="2021-05-27T08:02:55"/>
  </r>
  <r>
    <n v="210651"/>
    <d v="2021-07-06T02:53:17"/>
    <n v="1"/>
    <d v="2021-07-06T03:53:17"/>
    <x v="4"/>
    <x v="6"/>
    <n v="249720"/>
    <n v="411922"/>
    <s v="UTC+1"/>
    <d v="2021-06-26T19:52:06"/>
  </r>
  <r>
    <n v="163192"/>
    <d v="2021-07-06T03:03:46"/>
    <n v="-5"/>
    <d v="2021-07-05T22:03:46"/>
    <x v="20"/>
    <x v="6"/>
    <n v="249723"/>
    <n v="408587"/>
    <s v="UTC-5"/>
    <d v="2021-06-25T05:40:13"/>
  </r>
  <r>
    <n v="5341"/>
    <d v="2021-07-06T03:11:20"/>
    <n v="-4"/>
    <d v="2021-07-05T23:11:20"/>
    <x v="22"/>
    <x v="6"/>
    <n v="249725"/>
    <n v="21760"/>
    <s v="UTC-4"/>
    <d v="2021-06-29T18:20:00"/>
  </r>
  <r>
    <n v="331258"/>
    <d v="2021-07-06T03:27:39"/>
    <n v="-4"/>
    <d v="2021-07-05T23:27:39"/>
    <x v="22"/>
    <x v="6"/>
    <n v="249728"/>
    <n v="250679"/>
    <s v="UTC-4"/>
    <d v="2021-06-26T03:48:00"/>
  </r>
  <r>
    <n v="326105"/>
    <d v="2021-07-06T03:34:05"/>
    <n v="5"/>
    <d v="2021-07-06T08:34:05"/>
    <x v="13"/>
    <x v="6"/>
    <n v="249733"/>
    <n v="241927"/>
    <s v="UTC+5"/>
    <d v="2021-06-26T00:11:11"/>
  </r>
  <r>
    <n v="159430"/>
    <d v="2021-07-06T03:57:36"/>
    <n v="-3"/>
    <d v="2021-07-06T00:57:36"/>
    <x v="1"/>
    <x v="6"/>
    <n v="249734"/>
    <n v="178403"/>
    <s v="UTC-3"/>
    <d v="2021-04-24T14:16:36"/>
  </r>
  <r>
    <n v="21833"/>
    <d v="2021-07-06T03:59:41"/>
    <n v="-5"/>
    <d v="2021-07-05T22:59:41"/>
    <x v="20"/>
    <x v="6"/>
    <n v="249738"/>
    <n v="194335"/>
    <s v="UTC-5"/>
    <d v="2021-06-19T09:52:57"/>
  </r>
  <r>
    <n v="56315"/>
    <d v="2021-07-06T04:04:21"/>
    <n v="-5"/>
    <d v="2021-07-05T23:04:21"/>
    <x v="22"/>
    <x v="6"/>
    <n v="249740"/>
    <n v="158978"/>
    <s v="UTC-5"/>
    <d v="2021-06-27T17:47:42"/>
  </r>
  <r>
    <n v="3591"/>
    <d v="2021-07-06T04:15:25"/>
    <n v="-6"/>
    <d v="2021-07-05T22:15:25"/>
    <x v="20"/>
    <x v="6"/>
    <n v="249744"/>
    <n v="347008"/>
    <s v="UTC-6"/>
    <d v="2021-05-27T01:14:47"/>
  </r>
  <r>
    <n v="326054"/>
    <d v="2021-07-06T04:18:43"/>
    <n v="2"/>
    <d v="2021-07-06T06:18:43"/>
    <x v="3"/>
    <x v="6"/>
    <n v="249749"/>
    <n v="351192"/>
    <s v="UTC+2"/>
    <d v="2021-05-27T17:11:16"/>
  </r>
  <r>
    <n v="302891"/>
    <d v="2021-07-06T04:22:05"/>
    <n v="0"/>
    <d v="2021-07-06T04:22:05"/>
    <x v="5"/>
    <x v="6"/>
    <n v="249754"/>
    <n v="88708"/>
    <s v="UTC+0"/>
    <d v="2021-06-28T07:13:04"/>
  </r>
  <r>
    <n v="32980"/>
    <d v="2021-07-06T04:36:58"/>
    <n v="-5"/>
    <d v="2021-07-05T23:36:58"/>
    <x v="22"/>
    <x v="6"/>
    <n v="249756"/>
    <n v="241927"/>
    <s v="UTC-5"/>
    <d v="2021-06-08T14:33:53"/>
  </r>
  <r>
    <n v="32596"/>
    <d v="2021-07-06T04:43:12"/>
    <n v="2"/>
    <d v="2021-07-06T06:43:12"/>
    <x v="3"/>
    <x v="6"/>
    <n v="249759"/>
    <n v="472712"/>
    <s v="UTC+2"/>
    <d v="2021-06-13T11:54:40"/>
  </r>
  <r>
    <n v="178324"/>
    <d v="2021-07-06T04:59:06"/>
    <n v="-3"/>
    <d v="2021-07-06T01:59:06"/>
    <x v="0"/>
    <x v="6"/>
    <n v="249763"/>
    <n v="470762"/>
    <s v="UTC-3"/>
    <d v="2021-05-28T02:46:09"/>
  </r>
  <r>
    <n v="193381"/>
    <d v="2021-07-06T05:16:35"/>
    <n v="7"/>
    <d v="2021-07-06T12:16:35"/>
    <x v="16"/>
    <x v="6"/>
    <n v="249768"/>
    <n v="472712"/>
    <s v="UTC+7"/>
    <d v="2021-06-24T10:12:12"/>
  </r>
  <r>
    <n v="310086"/>
    <d v="2021-07-06T05:21:36"/>
    <n v="1"/>
    <d v="2021-07-06T06:21:36"/>
    <x v="3"/>
    <x v="6"/>
    <n v="249770"/>
    <n v="347393"/>
    <s v="UTC+1"/>
    <d v="2021-05-26T15:31:37"/>
  </r>
  <r>
    <n v="211950"/>
    <d v="2021-07-06T05:22:24"/>
    <n v="-7"/>
    <d v="2021-07-05T22:22:24"/>
    <x v="20"/>
    <x v="6"/>
    <n v="249775"/>
    <n v="381626"/>
    <s v="UTC-7"/>
    <d v="2021-05-27T10:31:38"/>
  </r>
  <r>
    <n v="99394"/>
    <d v="2021-07-06T05:25:54"/>
    <n v="7"/>
    <d v="2021-07-06T12:25:54"/>
    <x v="16"/>
    <x v="6"/>
    <n v="249778"/>
    <n v="111058"/>
    <s v="UTC+7"/>
    <d v="2021-06-26T01:59:43"/>
  </r>
  <r>
    <n v="258191"/>
    <d v="2021-07-06T05:32:53"/>
    <n v="-5"/>
    <d v="2021-07-06T00:32:53"/>
    <x v="1"/>
    <x v="6"/>
    <n v="249781"/>
    <n v="230507"/>
    <s v="UTC-5"/>
    <d v="2021-04-22T06:26:39"/>
  </r>
  <r>
    <n v="203205"/>
    <d v="2021-07-06T05:48:37"/>
    <n v="-6"/>
    <d v="2021-07-05T23:48:37"/>
    <x v="22"/>
    <x v="6"/>
    <n v="249785"/>
    <n v="105352"/>
    <s v="UTC-6"/>
    <d v="2021-06-27T20:21:12"/>
  </r>
  <r>
    <n v="142055"/>
    <d v="2021-07-06T05:51:22"/>
    <n v="3"/>
    <d v="2021-07-06T08:51:22"/>
    <x v="13"/>
    <x v="6"/>
    <n v="249787"/>
    <n v="342693"/>
    <s v="UTC+3"/>
    <d v="2021-06-27T08:49:11"/>
  </r>
  <r>
    <n v="299993"/>
    <d v="2021-07-06T05:56:47"/>
    <n v="8"/>
    <d v="2021-07-06T13:56:47"/>
    <x v="18"/>
    <x v="6"/>
    <n v="249791"/>
    <n v="466283"/>
    <s v="UTC+8"/>
    <d v="2021-04-23T08:05:45"/>
  </r>
  <r>
    <n v="88895"/>
    <d v="2021-07-06T06:02:24"/>
    <n v="2"/>
    <d v="2021-07-06T08:02:24"/>
    <x v="13"/>
    <x v="6"/>
    <n v="249792"/>
    <n v="473327"/>
    <s v="UTC+2"/>
    <d v="2021-05-28T00:44:43"/>
  </r>
  <r>
    <n v="200723"/>
    <d v="2021-07-06T06:09:07"/>
    <n v="-8"/>
    <d v="2021-07-05T22:09:07"/>
    <x v="20"/>
    <x v="6"/>
    <n v="249794"/>
    <n v="108961"/>
    <s v="UTC-8"/>
    <d v="2021-04-24T19:51:22"/>
  </r>
  <r>
    <n v="310616"/>
    <d v="2021-07-06T06:11:02"/>
    <n v="2"/>
    <d v="2021-07-06T08:11:02"/>
    <x v="13"/>
    <x v="6"/>
    <n v="249795"/>
    <n v="359578"/>
    <s v="UTC+2"/>
    <d v="2021-06-29T13:04:11"/>
  </r>
  <r>
    <n v="246050"/>
    <d v="2021-07-06T06:12:29"/>
    <n v="2"/>
    <d v="2021-07-06T08:12:29"/>
    <x v="13"/>
    <x v="6"/>
    <n v="249800"/>
    <n v="394819"/>
    <s v="UTC+2"/>
    <d v="2021-06-08T01:22:42"/>
  </r>
  <r>
    <n v="336154"/>
    <d v="2021-07-06T06:48:29"/>
    <n v="2"/>
    <d v="2021-07-06T08:48:29"/>
    <x v="13"/>
    <x v="6"/>
    <n v="249802"/>
    <n v="250679"/>
    <s v="UTC+2"/>
    <d v="2021-05-31T07:20:50"/>
  </r>
  <r>
    <n v="342425"/>
    <d v="2021-07-06T06:48:37"/>
    <n v="-7"/>
    <d v="2021-07-05T23:48:37"/>
    <x v="22"/>
    <x v="6"/>
    <n v="249805"/>
    <n v="230507"/>
    <s v="UTC-7"/>
    <d v="2021-05-29T03:29:33"/>
  </r>
  <r>
    <n v="164203"/>
    <d v="2021-07-06T06:55:12"/>
    <n v="1"/>
    <d v="2021-07-06T07:55:12"/>
    <x v="9"/>
    <x v="6"/>
    <n v="249806"/>
    <n v="351192"/>
    <s v="UTC+1"/>
    <d v="2021-06-11T06:20:13"/>
  </r>
  <r>
    <n v="87218"/>
    <d v="2021-07-06T06:55:37"/>
    <n v="-7"/>
    <d v="2021-07-05T23:55:37"/>
    <x v="22"/>
    <x v="6"/>
    <n v="249807"/>
    <n v="258219"/>
    <s v="UTC-7"/>
    <d v="2021-05-27T08:02:55"/>
  </r>
  <r>
    <n v="159843"/>
    <d v="2021-07-06T06:56:10"/>
    <n v="0"/>
    <d v="2021-07-06T06:56:10"/>
    <x v="3"/>
    <x v="6"/>
    <n v="249810"/>
    <n v="411922"/>
    <s v="UTC+0"/>
    <d v="2021-05-24T18:30:38"/>
  </r>
  <r>
    <n v="311383"/>
    <d v="2021-07-06T06:59:41"/>
    <n v="12"/>
    <d v="2021-07-06T18:59:41"/>
    <x v="21"/>
    <x v="6"/>
    <n v="249812"/>
    <n v="347008"/>
    <s v="UTC+12"/>
    <d v="2021-04-28T21:36:17"/>
  </r>
  <r>
    <n v="193288"/>
    <d v="2021-07-06T07:04:56"/>
    <n v="1"/>
    <d v="2021-07-06T08:04:56"/>
    <x v="13"/>
    <x v="6"/>
    <n v="249813"/>
    <n v="182648"/>
    <s v="UTC+1"/>
    <d v="2021-04-27T04:52:56"/>
  </r>
  <r>
    <n v="55912"/>
    <d v="2021-07-06T07:05:17"/>
    <n v="1"/>
    <d v="2021-07-06T08:05:17"/>
    <x v="13"/>
    <x v="6"/>
    <n v="249816"/>
    <n v="119655"/>
    <s v="UTC+1"/>
    <d v="2021-04-26T02:30:49"/>
  </r>
  <r>
    <n v="80742"/>
    <d v="2021-07-06T07:06:06"/>
    <n v="7"/>
    <d v="2021-07-06T14:06:06"/>
    <x v="12"/>
    <x v="6"/>
    <n v="249817"/>
    <n v="381626"/>
    <s v="UTC+7"/>
    <d v="2021-05-27T15:15:42"/>
  </r>
  <r>
    <n v="329210"/>
    <d v="2021-07-06T07:07:16"/>
    <n v="5"/>
    <d v="2021-07-06T12:07:16"/>
    <x v="16"/>
    <x v="6"/>
    <n v="249820"/>
    <n v="411922"/>
    <s v="UTC+5"/>
    <d v="2021-05-23T16:16:41"/>
  </r>
  <r>
    <n v="76685"/>
    <d v="2021-07-06T07:09:00"/>
    <n v="-8"/>
    <d v="2021-07-05T23:09:00"/>
    <x v="22"/>
    <x v="6"/>
    <n v="249822"/>
    <n v="153893"/>
    <s v="UTC-8"/>
    <d v="2021-05-29T21:13:59"/>
  </r>
  <r>
    <n v="298694"/>
    <d v="2021-07-06T07:09:00"/>
    <n v="-8"/>
    <d v="2021-07-05T23:09:00"/>
    <x v="22"/>
    <x v="6"/>
    <n v="249825"/>
    <n v="127233"/>
    <s v="UTC-8"/>
    <d v="2021-05-30T12:27:24"/>
  </r>
  <r>
    <n v="212505"/>
    <d v="2021-07-06T07:17:46"/>
    <n v="3"/>
    <d v="2021-07-06T10:17:46"/>
    <x v="15"/>
    <x v="6"/>
    <n v="249829"/>
    <n v="341081"/>
    <s v="UTC+3"/>
    <d v="2021-05-23T20:33:10"/>
  </r>
  <r>
    <n v="153567"/>
    <d v="2021-07-06T07:18:14"/>
    <n v="1"/>
    <d v="2021-07-06T08:18:14"/>
    <x v="13"/>
    <x v="6"/>
    <n v="249830"/>
    <n v="158978"/>
    <s v="UTC+1"/>
    <d v="2021-04-25T06:28:37"/>
  </r>
  <r>
    <n v="47070"/>
    <d v="2021-07-06T07:24:58"/>
    <n v="0"/>
    <d v="2021-07-06T07:24:58"/>
    <x v="9"/>
    <x v="6"/>
    <n v="249831"/>
    <n v="70091"/>
    <s v="UTC+0"/>
    <d v="2021-06-27T03:13:27"/>
  </r>
  <r>
    <n v="135269"/>
    <d v="2021-07-06T07:26:53"/>
    <n v="1"/>
    <d v="2021-07-06T08:26:53"/>
    <x v="13"/>
    <x v="6"/>
    <n v="249832"/>
    <n v="180017"/>
    <s v="UTC+1"/>
    <d v="2021-04-03T04:08:24"/>
  </r>
  <r>
    <n v="267240"/>
    <d v="2021-07-06T07:28:14"/>
    <n v="9"/>
    <d v="2021-07-06T16:28:14"/>
    <x v="11"/>
    <x v="6"/>
    <n v="249834"/>
    <n v="305248"/>
    <s v="UTC+9"/>
    <d v="2021-05-28T00:13:17"/>
  </r>
  <r>
    <n v="257470"/>
    <d v="2021-07-06T07:33:28"/>
    <n v="-6"/>
    <d v="2021-07-06T01:33:28"/>
    <x v="0"/>
    <x v="6"/>
    <n v="249838"/>
    <n v="302130"/>
    <s v="UTC-6"/>
    <d v="2021-06-25T16:59:37"/>
  </r>
  <r>
    <n v="257284"/>
    <d v="2021-07-06T07:33:36"/>
    <n v="0"/>
    <d v="2021-07-06T07:33:36"/>
    <x v="9"/>
    <x v="6"/>
    <n v="249840"/>
    <n v="343712"/>
    <s v="UTC+0"/>
    <d v="2021-06-28T07:24:42"/>
  </r>
  <r>
    <n v="330108"/>
    <d v="2021-07-06T07:38:24"/>
    <n v="7"/>
    <d v="2021-07-06T14:38:24"/>
    <x v="12"/>
    <x v="6"/>
    <n v="249843"/>
    <n v="182676"/>
    <s v="UTC+7"/>
    <d v="2021-06-27T13:45:49"/>
  </r>
  <r>
    <n v="314219"/>
    <d v="2021-07-06T07:41:46"/>
    <n v="2"/>
    <d v="2021-07-06T09:41:46"/>
    <x v="8"/>
    <x v="6"/>
    <n v="249846"/>
    <n v="154228"/>
    <s v="UTC+2"/>
    <d v="2021-06-24T11:14:41"/>
  </r>
  <r>
    <n v="211487"/>
    <d v="2021-07-06T07:43:23"/>
    <n v="11"/>
    <d v="2021-07-06T18:43:23"/>
    <x v="21"/>
    <x v="6"/>
    <n v="249849"/>
    <n v="206501"/>
    <s v="UTC+11"/>
    <d v="2021-06-27T22:27:15"/>
  </r>
  <r>
    <n v="31988"/>
    <d v="2021-07-06T07:44:10"/>
    <n v="1"/>
    <d v="2021-07-06T08:44:10"/>
    <x v="13"/>
    <x v="6"/>
    <n v="249854"/>
    <n v="230507"/>
    <s v="UTC+1"/>
    <d v="2021-04-04T02:37:08"/>
  </r>
  <r>
    <n v="98457"/>
    <d v="2021-07-06T07:47:02"/>
    <n v="1"/>
    <d v="2021-07-06T08:47:02"/>
    <x v="13"/>
    <x v="6"/>
    <n v="249855"/>
    <n v="313862"/>
    <s v="UTC+1"/>
    <d v="2021-06-29T10:54:01"/>
  </r>
  <r>
    <n v="8992"/>
    <d v="2021-07-06T07:48:02"/>
    <n v="3"/>
    <d v="2021-07-06T10:48:02"/>
    <x v="15"/>
    <x v="6"/>
    <n v="249860"/>
    <n v="74456"/>
    <s v="UTC+3"/>
    <d v="2021-06-28T02:17:59"/>
  </r>
  <r>
    <n v="220493"/>
    <d v="2021-07-06T07:48:02"/>
    <n v="3"/>
    <d v="2021-07-06T10:48:02"/>
    <x v="15"/>
    <x v="6"/>
    <n v="249861"/>
    <n v="129210"/>
    <s v="UTC+3"/>
    <d v="2021-04-27T12:57:04"/>
  </r>
  <r>
    <n v="318327"/>
    <d v="2021-07-06T07:49:47"/>
    <n v="2"/>
    <d v="2021-07-06T09:49:47"/>
    <x v="8"/>
    <x v="6"/>
    <n v="249862"/>
    <n v="324893"/>
    <s v="UTC+2"/>
    <d v="2021-04-24T03:13:04"/>
  </r>
  <r>
    <n v="172170"/>
    <d v="2021-07-06T07:53:52"/>
    <n v="9"/>
    <d v="2021-07-06T16:53:52"/>
    <x v="11"/>
    <x v="6"/>
    <n v="249866"/>
    <n v="341333"/>
    <s v="UTC+9"/>
    <d v="2021-05-19T12:47:24"/>
  </r>
  <r>
    <n v="89199"/>
    <d v="2021-07-06T08:00:16"/>
    <n v="-8"/>
    <d v="2021-07-06T00:00:16"/>
    <x v="1"/>
    <x v="6"/>
    <n v="249868"/>
    <n v="472330"/>
    <s v="UTC-8"/>
    <d v="2021-05-24T15:56:41"/>
  </r>
  <r>
    <n v="342246"/>
    <d v="2021-07-06T08:06:41"/>
    <n v="3"/>
    <d v="2021-07-06T11:06:41"/>
    <x v="17"/>
    <x v="6"/>
    <n v="249872"/>
    <n v="379466"/>
    <s v="UTC+3"/>
    <d v="2021-04-16T20:09:19"/>
  </r>
  <r>
    <n v="293192"/>
    <d v="2021-07-06T08:07:51"/>
    <n v="5"/>
    <d v="2021-07-06T13:07:51"/>
    <x v="18"/>
    <x v="6"/>
    <n v="249875"/>
    <n v="47419"/>
    <s v="UTC+5"/>
    <d v="2021-05-29T19:32:07"/>
  </r>
  <r>
    <n v="208932"/>
    <d v="2021-07-06T08:08:26"/>
    <n v="6"/>
    <d v="2021-07-06T14:08:26"/>
    <x v="12"/>
    <x v="6"/>
    <n v="249879"/>
    <n v="154256"/>
    <s v="UTC+6"/>
    <d v="2021-05-30T12:09:12"/>
  </r>
  <r>
    <n v="65828"/>
    <d v="2021-07-06T08:14:50"/>
    <n v="9"/>
    <d v="2021-07-06T17:14:50"/>
    <x v="7"/>
    <x v="6"/>
    <n v="249881"/>
    <n v="465612"/>
    <s v="UTC+9"/>
    <d v="2021-04-20T18:43:27"/>
  </r>
  <r>
    <n v="94832"/>
    <d v="2021-07-06T08:14:50"/>
    <n v="9"/>
    <d v="2021-07-06T17:14:50"/>
    <x v="7"/>
    <x v="6"/>
    <n v="249883"/>
    <n v="144445"/>
    <s v="UTC+9"/>
    <d v="2021-05-29T12:48:32"/>
  </r>
  <r>
    <n v="264887"/>
    <d v="2021-07-06T08:14:53"/>
    <n v="2"/>
    <d v="2021-07-06T10:14:53"/>
    <x v="15"/>
    <x v="6"/>
    <n v="249884"/>
    <n v="184983"/>
    <s v="UTC+2"/>
    <d v="2021-06-24T06:16:49"/>
  </r>
  <r>
    <n v="211671"/>
    <d v="2021-07-06T08:16:48"/>
    <n v="0"/>
    <d v="2021-07-06T08:16:48"/>
    <x v="13"/>
    <x v="6"/>
    <n v="249887"/>
    <n v="279337"/>
    <s v="UTC+0"/>
    <d v="2021-07-02T20:53:13"/>
  </r>
  <r>
    <n v="327825"/>
    <d v="2021-07-06T08:18:55"/>
    <n v="4"/>
    <d v="2021-07-06T12:18:55"/>
    <x v="16"/>
    <x v="6"/>
    <n v="249889"/>
    <n v="82319"/>
    <s v="UTC+4"/>
    <d v="2021-05-27T18:04:22"/>
  </r>
  <r>
    <n v="39230"/>
    <d v="2021-07-06T08:20:05"/>
    <n v="6"/>
    <d v="2021-07-06T14:20:05"/>
    <x v="12"/>
    <x v="6"/>
    <n v="249891"/>
    <n v="285141"/>
    <s v="UTC+6"/>
    <d v="2021-05-26T09:38:14"/>
  </r>
  <r>
    <n v="107830"/>
    <d v="2021-07-06T08:24:09"/>
    <n v="5"/>
    <d v="2021-07-06T13:24:09"/>
    <x v="18"/>
    <x v="6"/>
    <n v="249893"/>
    <n v="160701"/>
    <s v="UTC+5"/>
    <d v="2021-06-19T04:52:46"/>
  </r>
  <r>
    <n v="168749"/>
    <d v="2021-07-06T08:31:09"/>
    <n v="-7"/>
    <d v="2021-07-06T01:31:09"/>
    <x v="0"/>
    <x v="6"/>
    <n v="249897"/>
    <n v="228405"/>
    <s v="UTC-7"/>
    <d v="2021-06-10T08:07:08"/>
  </r>
  <r>
    <n v="304665"/>
    <d v="2021-07-06T08:36:00"/>
    <n v="1"/>
    <d v="2021-07-06T09:36:00"/>
    <x v="8"/>
    <x v="6"/>
    <n v="249899"/>
    <n v="278351"/>
    <s v="UTC+1"/>
    <d v="2021-07-05T08:07:14"/>
  </r>
  <r>
    <n v="165697"/>
    <d v="2021-07-06T08:46:52"/>
    <n v="4"/>
    <d v="2021-07-06T12:46:52"/>
    <x v="16"/>
    <x v="6"/>
    <n v="249902"/>
    <n v="351192"/>
    <s v="UTC+4"/>
    <d v="2021-05-27T02:56:21"/>
  </r>
  <r>
    <n v="230990"/>
    <d v="2021-07-06T08:49:47"/>
    <n v="5"/>
    <d v="2021-07-06T13:49:47"/>
    <x v="18"/>
    <x v="6"/>
    <n v="249905"/>
    <n v="279044"/>
    <s v="UTC+5"/>
    <d v="2021-05-27T11:28:18"/>
  </r>
  <r>
    <n v="105814"/>
    <d v="2021-07-06T08:51:32"/>
    <n v="4"/>
    <d v="2021-07-06T12:51:32"/>
    <x v="16"/>
    <x v="6"/>
    <n v="249906"/>
    <n v="351192"/>
    <s v="UTC+4"/>
    <d v="2021-06-17T12:09:57"/>
  </r>
  <r>
    <n v="204845"/>
    <d v="2021-07-06T08:52:48"/>
    <n v="0"/>
    <d v="2021-07-06T08:52:48"/>
    <x v="13"/>
    <x v="6"/>
    <n v="249908"/>
    <n v="214549"/>
    <s v="UTC+0"/>
    <d v="2021-04-24T04:23:03"/>
  </r>
  <r>
    <n v="181578"/>
    <d v="2021-07-06T08:57:07"/>
    <n v="-6"/>
    <d v="2021-07-06T02:57:07"/>
    <x v="2"/>
    <x v="6"/>
    <n v="249912"/>
    <n v="425360"/>
    <s v="UTC-6"/>
    <d v="2021-07-03T22:03:18"/>
  </r>
  <r>
    <n v="99523"/>
    <d v="2021-07-06T08:59:41"/>
    <n v="10"/>
    <d v="2021-07-06T18:59:41"/>
    <x v="21"/>
    <x v="6"/>
    <n v="249914"/>
    <n v="250679"/>
    <s v="UTC+10"/>
    <d v="2021-05-23T22:04:22"/>
  </r>
  <r>
    <n v="4639"/>
    <d v="2021-07-06T09:00:16"/>
    <n v="3"/>
    <d v="2021-07-06T12:00:16"/>
    <x v="16"/>
    <x v="6"/>
    <n v="249918"/>
    <n v="158978"/>
    <s v="UTC+3"/>
    <d v="2021-06-26T02:54:01"/>
  </r>
  <r>
    <n v="301493"/>
    <d v="2021-07-06T09:00:29"/>
    <n v="-5"/>
    <d v="2021-07-06T04:00:29"/>
    <x v="5"/>
    <x v="6"/>
    <n v="249922"/>
    <n v="104958"/>
    <s v="UTC-5"/>
    <d v="2021-06-28T19:20:18"/>
  </r>
  <r>
    <n v="229726"/>
    <d v="2021-07-06T09:00:58"/>
    <n v="2"/>
    <d v="2021-07-06T11:00:58"/>
    <x v="17"/>
    <x v="6"/>
    <n v="249926"/>
    <n v="411922"/>
    <s v="UTC+2"/>
    <d v="2021-07-04T23:13:08"/>
  </r>
  <r>
    <n v="189770"/>
    <d v="2021-07-06T09:02:01"/>
    <n v="6"/>
    <d v="2021-07-06T15:02:01"/>
    <x v="10"/>
    <x v="6"/>
    <n v="249928"/>
    <n v="267896"/>
    <s v="UTC+6"/>
    <d v="2021-05-29T00:15:09"/>
  </r>
  <r>
    <n v="144119"/>
    <d v="2021-07-06T09:08:26"/>
    <n v="1"/>
    <d v="2021-07-06T10:08:26"/>
    <x v="15"/>
    <x v="6"/>
    <n v="249929"/>
    <n v="394087"/>
    <s v="UTC+1"/>
    <d v="2021-05-25T13:04:35"/>
  </r>
  <r>
    <n v="152232"/>
    <d v="2021-07-06T09:08:26"/>
    <n v="9"/>
    <d v="2021-07-06T18:08:26"/>
    <x v="21"/>
    <x v="6"/>
    <n v="249933"/>
    <n v="117086"/>
    <s v="UTC+9"/>
    <d v="2021-04-22T07:55:57"/>
  </r>
  <r>
    <n v="15890"/>
    <d v="2021-07-06T09:27:39"/>
    <n v="2"/>
    <d v="2021-07-06T11:27:39"/>
    <x v="17"/>
    <x v="6"/>
    <n v="249936"/>
    <n v="153893"/>
    <s v="UTC+2"/>
    <d v="2021-06-24T08:49:00"/>
  </r>
  <r>
    <n v="227843"/>
    <d v="2021-07-06T09:27:39"/>
    <n v="6"/>
    <d v="2021-07-06T15:27:39"/>
    <x v="10"/>
    <x v="6"/>
    <n v="249940"/>
    <n v="325984"/>
    <s v="UTC+6"/>
    <d v="2021-05-13T11:46:02"/>
  </r>
  <r>
    <n v="148896"/>
    <d v="2021-07-06T09:28:49"/>
    <n v="12"/>
    <d v="2021-07-06T21:28:49"/>
    <x v="19"/>
    <x v="6"/>
    <n v="249943"/>
    <n v="411922"/>
    <s v="UTC+12"/>
    <d v="2021-05-29T16:29:37"/>
  </r>
  <r>
    <n v="31367"/>
    <d v="2021-07-06T09:40:19"/>
    <n v="3"/>
    <d v="2021-07-06T12:40:19"/>
    <x v="16"/>
    <x v="6"/>
    <n v="249948"/>
    <n v="230836"/>
    <s v="UTC+3"/>
    <d v="2021-05-29T12:31:17"/>
  </r>
  <r>
    <n v="118903"/>
    <d v="2021-07-06T09:41:03"/>
    <n v="-7"/>
    <d v="2021-07-06T02:41:03"/>
    <x v="2"/>
    <x v="6"/>
    <n v="249952"/>
    <n v="250679"/>
    <s v="UTC-7"/>
    <d v="2021-06-25T10:30:33"/>
  </r>
  <r>
    <n v="148633"/>
    <d v="2021-07-06T09:41:17"/>
    <n v="2"/>
    <d v="2021-07-06T11:41:17"/>
    <x v="17"/>
    <x v="6"/>
    <n v="249953"/>
    <n v="316958"/>
    <s v="UTC+2"/>
    <d v="2021-04-23T23:30:21"/>
  </r>
  <r>
    <n v="346587"/>
    <d v="2021-07-06T09:42:13"/>
    <n v="3"/>
    <d v="2021-07-06T12:42:13"/>
    <x v="16"/>
    <x v="6"/>
    <n v="249958"/>
    <n v="394819"/>
    <s v="UTC+3"/>
    <d v="2021-06-29T20:59:43"/>
  </r>
  <r>
    <n v="81475"/>
    <d v="2021-07-06T09:43:23"/>
    <n v="5"/>
    <d v="2021-07-06T14:43:23"/>
    <x v="12"/>
    <x v="6"/>
    <n v="249961"/>
    <n v="347008"/>
    <s v="UTC+5"/>
    <d v="2021-05-25T18:20:34"/>
  </r>
  <r>
    <n v="30656"/>
    <d v="2021-07-06T09:44:10"/>
    <n v="2"/>
    <d v="2021-07-06T11:44:10"/>
    <x v="17"/>
    <x v="6"/>
    <n v="249963"/>
    <n v="294042"/>
    <s v="UTC+2"/>
    <d v="2021-05-27T02:55:34"/>
  </r>
  <r>
    <n v="295441"/>
    <d v="2021-07-06T09:45:07"/>
    <n v="4"/>
    <d v="2021-07-06T13:45:07"/>
    <x v="18"/>
    <x v="6"/>
    <n v="249967"/>
    <n v="226626"/>
    <s v="UTC+4"/>
    <d v="2021-06-25T22:08:22"/>
  </r>
  <r>
    <n v="86329"/>
    <d v="2021-07-06T09:48:37"/>
    <n v="6"/>
    <d v="2021-07-06T15:48:37"/>
    <x v="10"/>
    <x v="6"/>
    <n v="249972"/>
    <n v="401945"/>
    <s v="UTC+6"/>
    <d v="2021-04-12T21:14:48"/>
  </r>
  <r>
    <n v="261071"/>
    <d v="2021-07-06T09:56:47"/>
    <n v="12"/>
    <d v="2021-07-06T21:56:47"/>
    <x v="19"/>
    <x v="6"/>
    <n v="249973"/>
    <n v="183290"/>
    <s v="UTC+12"/>
    <d v="2021-06-12T21:47:25"/>
  </r>
  <r>
    <n v="229535"/>
    <d v="2021-07-06T10:04:21"/>
    <n v="9"/>
    <d v="2021-07-06T19:04:21"/>
    <x v="14"/>
    <x v="6"/>
    <n v="249976"/>
    <n v="411922"/>
    <s v="UTC+9"/>
    <d v="2021-07-05T05:20:28"/>
  </r>
  <r>
    <n v="138899"/>
    <d v="2021-07-06T10:10:10"/>
    <n v="7"/>
    <d v="2021-07-06T17:10:10"/>
    <x v="7"/>
    <x v="6"/>
    <n v="249980"/>
    <n v="88863"/>
    <s v="UTC+7"/>
    <d v="2021-06-29T01:29:30"/>
  </r>
  <r>
    <n v="250563"/>
    <d v="2021-07-06T10:11:31"/>
    <n v="2"/>
    <d v="2021-07-06T12:11:31"/>
    <x v="16"/>
    <x v="6"/>
    <n v="249983"/>
    <n v="265439"/>
    <s v="UTC+2"/>
    <d v="2021-04-10T03:28:17"/>
  </r>
  <r>
    <n v="124546"/>
    <d v="2021-07-06T10:13:40"/>
    <n v="5"/>
    <d v="2021-07-06T15:13:40"/>
    <x v="10"/>
    <x v="6"/>
    <n v="249984"/>
    <n v="230507"/>
    <s v="UTC+5"/>
    <d v="2021-05-06T05:38:25"/>
  </r>
  <r>
    <n v="10282"/>
    <d v="2021-07-06T10:14:50"/>
    <n v="3"/>
    <d v="2021-07-06T13:14:50"/>
    <x v="18"/>
    <x v="6"/>
    <n v="249987"/>
    <n v="124253"/>
    <s v="UTC+3"/>
    <d v="2021-05-30T09:32:38"/>
  </r>
  <r>
    <n v="34645"/>
    <d v="2021-07-06T10:19:41"/>
    <n v="1"/>
    <d v="2021-07-06T11:19:41"/>
    <x v="17"/>
    <x v="6"/>
    <n v="249990"/>
    <n v="154256"/>
    <s v="UTC+1"/>
    <d v="2021-06-10T11:35:19"/>
  </r>
  <r>
    <n v="235326"/>
    <d v="2021-07-06T10:21:14"/>
    <n v="6"/>
    <d v="2021-07-06T16:21:14"/>
    <x v="11"/>
    <x v="6"/>
    <n v="249991"/>
    <n v="118549"/>
    <s v="UTC+6"/>
    <d v="2021-05-28T01:19:49"/>
  </r>
  <r>
    <n v="260792"/>
    <d v="2021-07-06T10:22:59"/>
    <n v="1"/>
    <d v="2021-07-06T11:22:59"/>
    <x v="17"/>
    <x v="6"/>
    <n v="249996"/>
    <n v="95024"/>
    <s v="UTC+1"/>
    <d v="2021-05-27T22:13:01"/>
  </r>
  <r>
    <n v="274380"/>
    <d v="2021-07-06T10:24:44"/>
    <n v="4"/>
    <d v="2021-07-06T14:24:44"/>
    <x v="12"/>
    <x v="6"/>
    <n v="249998"/>
    <n v="471403"/>
    <s v="UTC+4"/>
    <d v="2021-04-19T22:06:33"/>
  </r>
  <r>
    <n v="241542"/>
    <d v="2021-07-06T10:26:24"/>
    <n v="3"/>
    <d v="2021-07-06T13:26:24"/>
    <x v="18"/>
    <x v="6"/>
    <n v="250002"/>
    <n v="351192"/>
    <s v="UTC+3"/>
    <d v="2021-06-20T18:49:14"/>
  </r>
  <r>
    <n v="217399"/>
    <d v="2021-07-06T10:26:53"/>
    <n v="-8"/>
    <d v="2021-07-06T02:26:53"/>
    <x v="2"/>
    <x v="6"/>
    <n v="250004"/>
    <n v="432277"/>
    <s v="UTC-8"/>
    <d v="2021-04-25T13:35:26"/>
  </r>
  <r>
    <n v="256340"/>
    <d v="2021-07-06T10:28:49"/>
    <n v="3"/>
    <d v="2021-07-06T13:28:49"/>
    <x v="18"/>
    <x v="6"/>
    <n v="250007"/>
    <n v="153893"/>
    <s v="UTC+3"/>
    <d v="2021-06-23T01:20:47"/>
  </r>
  <r>
    <n v="326458"/>
    <d v="2021-07-06T10:34:05"/>
    <n v="-5"/>
    <d v="2021-07-06T05:34:05"/>
    <x v="6"/>
    <x v="6"/>
    <n v="250012"/>
    <n v="122902"/>
    <s v="UTC-5"/>
    <d v="2021-05-22T14:27:46"/>
  </r>
  <r>
    <n v="150463"/>
    <d v="2021-07-06T10:35:48"/>
    <n v="7"/>
    <d v="2021-07-06T17:35:48"/>
    <x v="7"/>
    <x v="6"/>
    <n v="250013"/>
    <n v="347008"/>
    <s v="UTC+7"/>
    <d v="2021-05-27T01:43:08"/>
  </r>
  <r>
    <n v="11353"/>
    <d v="2021-07-06T10:36:58"/>
    <n v="1"/>
    <d v="2021-07-06T11:36:58"/>
    <x v="17"/>
    <x v="6"/>
    <n v="250018"/>
    <n v="72841"/>
    <s v="UTC+1"/>
    <d v="2021-05-23T21:24:47"/>
  </r>
  <r>
    <n v="94644"/>
    <d v="2021-07-06T10:40:28"/>
    <n v="11"/>
    <d v="2021-07-06T21:40:28"/>
    <x v="19"/>
    <x v="6"/>
    <n v="250021"/>
    <n v="401297"/>
    <s v="UTC+11"/>
    <d v="2021-05-01T07:53:14"/>
  </r>
  <r>
    <n v="7404"/>
    <d v="2021-07-06T10:43:58"/>
    <n v="1"/>
    <d v="2021-07-06T11:43:58"/>
    <x v="17"/>
    <x v="6"/>
    <n v="250023"/>
    <n v="230507"/>
    <s v="UTC+1"/>
    <d v="2021-04-27T10:05:06"/>
  </r>
  <r>
    <n v="303643"/>
    <d v="2021-07-06T10:46:52"/>
    <n v="10"/>
    <d v="2021-07-06T20:46:52"/>
    <x v="23"/>
    <x v="6"/>
    <n v="250026"/>
    <n v="454139"/>
    <s v="UTC+10"/>
    <d v="2021-05-22T17:26:27"/>
  </r>
  <r>
    <n v="47195"/>
    <d v="2021-07-06T10:53:52"/>
    <n v="2"/>
    <d v="2021-07-06T12:53:52"/>
    <x v="16"/>
    <x v="6"/>
    <n v="250030"/>
    <n v="182984"/>
    <s v="UTC+2"/>
    <d v="2021-04-26T04:12:43"/>
  </r>
  <r>
    <n v="156796"/>
    <d v="2021-07-06T10:55:12"/>
    <n v="3"/>
    <d v="2021-07-06T13:55:12"/>
    <x v="18"/>
    <x v="6"/>
    <n v="250032"/>
    <n v="283433"/>
    <s v="UTC+3"/>
    <d v="2021-07-04T12:25:25"/>
  </r>
  <r>
    <n v="158660"/>
    <d v="2021-07-06T10:57:21"/>
    <n v="4"/>
    <d v="2021-07-06T14:57:21"/>
    <x v="12"/>
    <x v="6"/>
    <n v="250037"/>
    <n v="185131"/>
    <s v="UTC+4"/>
    <d v="2021-05-28T15:28:55"/>
  </r>
  <r>
    <n v="237848"/>
    <d v="2021-07-06T11:03:50"/>
    <n v="6"/>
    <d v="2021-07-06T17:03:50"/>
    <x v="7"/>
    <x v="6"/>
    <n v="250041"/>
    <n v="324893"/>
    <s v="UTC+6"/>
    <d v="2021-06-24T21:07:01"/>
  </r>
  <r>
    <n v="102356"/>
    <d v="2021-07-06T11:06:14"/>
    <n v="2"/>
    <d v="2021-07-06T13:06:14"/>
    <x v="18"/>
    <x v="6"/>
    <n v="250044"/>
    <n v="432277"/>
    <s v="UTC+2"/>
    <d v="2021-06-27T04:21:27"/>
  </r>
  <r>
    <n v="299441"/>
    <d v="2021-07-06T11:07:51"/>
    <n v="2"/>
    <d v="2021-07-06T13:07:51"/>
    <x v="18"/>
    <x v="6"/>
    <n v="250045"/>
    <n v="112119"/>
    <s v="UTC+2"/>
    <d v="2021-04-22T14:19:19"/>
  </r>
  <r>
    <n v="333386"/>
    <d v="2021-07-06T11:07:51"/>
    <n v="6"/>
    <d v="2021-07-06T17:07:51"/>
    <x v="7"/>
    <x v="6"/>
    <n v="250050"/>
    <n v="470762"/>
    <s v="UTC+6"/>
    <d v="2021-05-27T04:46:52"/>
  </r>
  <r>
    <n v="53060"/>
    <d v="2021-07-06T11:09:35"/>
    <n v="5"/>
    <d v="2021-07-06T16:09:35"/>
    <x v="11"/>
    <x v="6"/>
    <n v="250055"/>
    <n v="403878"/>
    <s v="UTC+5"/>
    <d v="2021-04-29T06:58:19"/>
  </r>
  <r>
    <n v="240962"/>
    <d v="2021-07-06T11:14:15"/>
    <n v="9"/>
    <d v="2021-07-06T20:14:15"/>
    <x v="23"/>
    <x v="6"/>
    <n v="250056"/>
    <n v="405774"/>
    <s v="UTC+9"/>
    <d v="2021-04-26T10:27:13"/>
  </r>
  <r>
    <n v="323798"/>
    <d v="2021-07-06T11:18:55"/>
    <n v="5"/>
    <d v="2021-07-06T16:18:55"/>
    <x v="11"/>
    <x v="6"/>
    <n v="250059"/>
    <n v="411922"/>
    <s v="UTC+5"/>
    <d v="2021-07-05T06:06:39"/>
  </r>
  <r>
    <n v="159613"/>
    <d v="2021-07-06T11:18:55"/>
    <n v="1"/>
    <d v="2021-07-06T12:18:55"/>
    <x v="16"/>
    <x v="6"/>
    <n v="250064"/>
    <n v="191893"/>
    <s v="UTC+1"/>
    <d v="2021-06-25T04:17:28"/>
  </r>
  <r>
    <n v="75550"/>
    <d v="2021-07-06T11:21:49"/>
    <n v="2"/>
    <d v="2021-07-06T13:21:49"/>
    <x v="18"/>
    <x v="6"/>
    <n v="250069"/>
    <n v="230507"/>
    <s v="UTC+2"/>
    <d v="2021-06-30T23:10:20"/>
  </r>
  <r>
    <n v="258838"/>
    <d v="2021-07-06T11:24:44"/>
    <n v="3"/>
    <d v="2021-07-06T14:24:44"/>
    <x v="12"/>
    <x v="6"/>
    <n v="250074"/>
    <n v="439981"/>
    <s v="UTC+3"/>
    <d v="2021-05-26T19:48:54"/>
  </r>
  <r>
    <n v="294931"/>
    <d v="2021-07-06T11:26:24"/>
    <n v="2"/>
    <d v="2021-07-06T13:26:24"/>
    <x v="18"/>
    <x v="6"/>
    <n v="250078"/>
    <n v="347393"/>
    <s v="UTC+2"/>
    <d v="2021-05-23T02:37:52"/>
  </r>
  <r>
    <n v="286542"/>
    <d v="2021-07-06T11:27:04"/>
    <n v="3"/>
    <d v="2021-07-06T14:27:04"/>
    <x v="12"/>
    <x v="6"/>
    <n v="250079"/>
    <n v="227775"/>
    <s v="UTC+3"/>
    <d v="2021-07-05T05:44:43"/>
  </r>
  <r>
    <n v="313702"/>
    <d v="2021-07-06T11:27:22"/>
    <n v="1"/>
    <d v="2021-07-06T12:27:22"/>
    <x v="16"/>
    <x v="6"/>
    <n v="250083"/>
    <n v="436070"/>
    <s v="UTC+1"/>
    <d v="2021-04-16T22:19:53"/>
  </r>
  <r>
    <n v="159972"/>
    <d v="2021-07-06T11:28:49"/>
    <n v="2"/>
    <d v="2021-07-06T13:28:49"/>
    <x v="18"/>
    <x v="6"/>
    <n v="250085"/>
    <n v="298988"/>
    <s v="UTC+2"/>
    <d v="2021-06-26T03:23:57"/>
  </r>
  <r>
    <n v="753"/>
    <d v="2021-07-06T11:30:43"/>
    <n v="8"/>
    <d v="2021-07-06T19:30:43"/>
    <x v="14"/>
    <x v="6"/>
    <n v="250088"/>
    <n v="347393"/>
    <s v="UTC+8"/>
    <d v="2021-06-26T06:48:33"/>
  </r>
  <r>
    <n v="90629"/>
    <d v="2021-07-06T11:35:48"/>
    <n v="6"/>
    <d v="2021-07-06T17:35:48"/>
    <x v="7"/>
    <x v="6"/>
    <n v="250089"/>
    <n v="33094"/>
    <s v="UTC+6"/>
    <d v="2021-04-25T20:47:47"/>
  </r>
  <r>
    <n v="338304"/>
    <d v="2021-07-06T11:36:23"/>
    <n v="3"/>
    <d v="2021-07-06T14:36:23"/>
    <x v="12"/>
    <x v="6"/>
    <n v="250091"/>
    <n v="347008"/>
    <s v="UTC+3"/>
    <d v="2021-06-03T12:30:30"/>
  </r>
  <r>
    <n v="313436"/>
    <d v="2021-07-06T11:41:38"/>
    <n v="4"/>
    <d v="2021-07-06T15:41:38"/>
    <x v="10"/>
    <x v="6"/>
    <n v="250093"/>
    <n v="433596"/>
    <s v="UTC+4"/>
    <d v="2021-04-21T10:40:24"/>
  </r>
  <r>
    <n v="16379"/>
    <d v="2021-07-06T11:41:46"/>
    <n v="1"/>
    <d v="2021-07-06T12:41:46"/>
    <x v="16"/>
    <x v="6"/>
    <n v="250096"/>
    <n v="249164"/>
    <s v="UTC+1"/>
    <d v="2021-06-23T18:56:32"/>
  </r>
  <r>
    <n v="232022"/>
    <d v="2021-07-06T11:42:48"/>
    <n v="6"/>
    <d v="2021-07-06T17:42:48"/>
    <x v="7"/>
    <x v="6"/>
    <n v="250099"/>
    <n v="345538"/>
    <s v="UTC+6"/>
    <d v="2021-05-24T08:54:23"/>
  </r>
  <r>
    <n v="89623"/>
    <d v="2021-07-06T11:44:38"/>
    <n v="1"/>
    <d v="2021-07-06T12:44:38"/>
    <x v="16"/>
    <x v="6"/>
    <n v="250102"/>
    <n v="267896"/>
    <s v="UTC+1"/>
    <d v="2021-05-05T05:48:15"/>
  </r>
  <r>
    <n v="7768"/>
    <d v="2021-07-06T11:45:42"/>
    <n v="3"/>
    <d v="2021-07-06T14:45:42"/>
    <x v="12"/>
    <x v="6"/>
    <n v="250106"/>
    <n v="153893"/>
    <s v="UTC+3"/>
    <d v="2021-07-05T12:53:51"/>
  </r>
  <r>
    <n v="333251"/>
    <d v="2021-07-06T11:46:52"/>
    <n v="1"/>
    <d v="2021-07-06T12:46:52"/>
    <x v="16"/>
    <x v="6"/>
    <n v="250109"/>
    <n v="332057"/>
    <s v="UTC+1"/>
    <d v="2021-04-27T07:59:47"/>
  </r>
  <r>
    <n v="74954"/>
    <d v="2021-07-06T11:49:47"/>
    <n v="2"/>
    <d v="2021-07-06T13:49:47"/>
    <x v="18"/>
    <x v="6"/>
    <n v="250112"/>
    <n v="250679"/>
    <s v="UTC+2"/>
    <d v="2021-04-10T06:03:11"/>
  </r>
  <r>
    <n v="341532"/>
    <d v="2021-07-06T11:50:57"/>
    <n v="4"/>
    <d v="2021-07-06T15:50:57"/>
    <x v="10"/>
    <x v="6"/>
    <n v="250117"/>
    <n v="283433"/>
    <s v="UTC+4"/>
    <d v="2021-06-30T00:41:27"/>
  </r>
  <r>
    <n v="114563"/>
    <d v="2021-07-06T11:51:32"/>
    <n v="1"/>
    <d v="2021-07-06T12:51:32"/>
    <x v="16"/>
    <x v="6"/>
    <n v="250119"/>
    <n v="411922"/>
    <s v="UTC+1"/>
    <d v="2021-06-23T22:55:46"/>
  </r>
  <r>
    <n v="148003"/>
    <d v="2021-07-06T11:56:12"/>
    <n v="5"/>
    <d v="2021-07-06T16:56:12"/>
    <x v="11"/>
    <x v="6"/>
    <n v="250123"/>
    <n v="12149"/>
    <s v="UTC+5"/>
    <d v="2021-04-29T16:10:30"/>
  </r>
  <r>
    <n v="85124"/>
    <d v="2021-07-06T11:57:07"/>
    <n v="0"/>
    <d v="2021-07-06T11:57:07"/>
    <x v="17"/>
    <x v="6"/>
    <n v="250125"/>
    <n v="436600"/>
    <s v="UTC+0"/>
    <d v="2021-05-26T12:22:23"/>
  </r>
  <r>
    <n v="138254"/>
    <d v="2021-07-06T11:58:31"/>
    <n v="1"/>
    <d v="2021-07-06T12:58:31"/>
    <x v="16"/>
    <x v="6"/>
    <n v="250128"/>
    <n v="298909"/>
    <s v="UTC+1"/>
    <d v="2021-05-28T01:53:32"/>
  </r>
  <r>
    <n v="155004"/>
    <d v="2021-07-06T12:00:16"/>
    <n v="4"/>
    <d v="2021-07-06T16:00:16"/>
    <x v="11"/>
    <x v="6"/>
    <n v="250130"/>
    <n v="420981"/>
    <s v="UTC+4"/>
    <d v="2021-04-19T08:45:10"/>
  </r>
  <r>
    <n v="146591"/>
    <d v="2021-07-06T12:02:01"/>
    <n v="11"/>
    <d v="2021-07-06T23:02:01"/>
    <x v="22"/>
    <x v="6"/>
    <n v="250132"/>
    <n v="411922"/>
    <s v="UTC+11"/>
    <d v="2021-06-24T09:31:23"/>
  </r>
  <r>
    <n v="183354"/>
    <d v="2021-07-06T12:03:22"/>
    <n v="1"/>
    <d v="2021-07-06T13:03:22"/>
    <x v="18"/>
    <x v="6"/>
    <n v="250133"/>
    <n v="426784"/>
    <s v="UTC+1"/>
    <d v="2021-05-26T16:25:14"/>
  </r>
  <r>
    <n v="184322"/>
    <d v="2021-07-06T12:03:50"/>
    <n v="5"/>
    <d v="2021-07-06T17:03:50"/>
    <x v="7"/>
    <x v="6"/>
    <n v="250134"/>
    <n v="158978"/>
    <s v="UTC+5"/>
    <d v="2021-06-09T16:39:08"/>
  </r>
  <r>
    <n v="120944"/>
    <d v="2021-07-06T12:07:16"/>
    <n v="0"/>
    <d v="2021-07-06T12:07:16"/>
    <x v="16"/>
    <x v="6"/>
    <n v="250139"/>
    <n v="299102"/>
    <s v="UTC+0"/>
    <d v="2021-04-24T14:50:16"/>
  </r>
  <r>
    <n v="164885"/>
    <d v="2021-07-06T12:12:30"/>
    <n v="1"/>
    <d v="2021-07-06T13:12:30"/>
    <x v="18"/>
    <x v="6"/>
    <n v="250144"/>
    <n v="240646"/>
    <s v="UTC+1"/>
    <d v="2021-06-25T03:52:22"/>
  </r>
  <r>
    <n v="47560"/>
    <d v="2021-07-06T12:14:15"/>
    <n v="4"/>
    <d v="2021-07-06T16:14:15"/>
    <x v="11"/>
    <x v="6"/>
    <n v="250146"/>
    <n v="411922"/>
    <s v="UTC+4"/>
    <d v="2021-07-04T15:42:32"/>
  </r>
  <r>
    <n v="81495"/>
    <d v="2021-07-06T12:14:50"/>
    <n v="1"/>
    <d v="2021-07-06T13:14:50"/>
    <x v="18"/>
    <x v="6"/>
    <n v="250149"/>
    <n v="251150"/>
    <s v="UTC+1"/>
    <d v="2021-05-26T07:20:35"/>
  </r>
  <r>
    <n v="257826"/>
    <d v="2021-07-06T12:14:50"/>
    <n v="1"/>
    <d v="2021-07-06T13:14:50"/>
    <x v="18"/>
    <x v="6"/>
    <n v="250153"/>
    <n v="81226"/>
    <s v="UTC+1"/>
    <d v="2021-05-29T05:49:44"/>
  </r>
  <r>
    <n v="20570"/>
    <d v="2021-07-06T12:16:00"/>
    <n v="3"/>
    <d v="2021-07-06T15:16:00"/>
    <x v="10"/>
    <x v="6"/>
    <n v="250157"/>
    <n v="351192"/>
    <s v="UTC+3"/>
    <d v="2021-06-24T20:19:33"/>
  </r>
  <r>
    <n v="288936"/>
    <d v="2021-07-06T12:16:00"/>
    <n v="3"/>
    <d v="2021-07-06T15:16:00"/>
    <x v="10"/>
    <x v="6"/>
    <n v="250161"/>
    <n v="28360"/>
    <s v="UTC+3"/>
    <d v="2021-04-24T11:25:09"/>
  </r>
  <r>
    <n v="216252"/>
    <d v="2021-07-06T12:16:35"/>
    <n v="4"/>
    <d v="2021-07-06T16:16:35"/>
    <x v="11"/>
    <x v="6"/>
    <n v="250163"/>
    <n v="351192"/>
    <s v="UTC+4"/>
    <d v="2021-06-28T18:53:47"/>
  </r>
  <r>
    <n v="142929"/>
    <d v="2021-07-06T12:17:10"/>
    <n v="1"/>
    <d v="2021-07-06T13:17:10"/>
    <x v="18"/>
    <x v="6"/>
    <n v="250165"/>
    <n v="208822"/>
    <s v="UTC+1"/>
    <d v="2021-06-06T03:40:43"/>
  </r>
  <r>
    <n v="315197"/>
    <d v="2021-07-06T12:18:20"/>
    <n v="3"/>
    <d v="2021-07-06T15:18:20"/>
    <x v="10"/>
    <x v="6"/>
    <n v="250169"/>
    <n v="353896"/>
    <s v="UTC+3"/>
    <d v="2021-04-27T07:00:00"/>
  </r>
  <r>
    <n v="250107"/>
    <d v="2021-07-06T12:18:55"/>
    <n v="4"/>
    <d v="2021-07-06T16:18:55"/>
    <x v="11"/>
    <x v="6"/>
    <n v="250171"/>
    <n v="297015"/>
    <s v="UTC+4"/>
    <d v="2021-05-27T15:22:11"/>
  </r>
  <r>
    <n v="237427"/>
    <d v="2021-07-06T12:20:05"/>
    <n v="2"/>
    <d v="2021-07-06T14:20:05"/>
    <x v="12"/>
    <x v="6"/>
    <n v="250173"/>
    <n v="111368"/>
    <s v="UTC+2"/>
    <d v="2021-05-25T17:14:43"/>
  </r>
  <r>
    <n v="273650"/>
    <d v="2021-07-06T12:20:05"/>
    <n v="2"/>
    <d v="2021-07-06T14:20:05"/>
    <x v="12"/>
    <x v="6"/>
    <n v="250175"/>
    <n v="294042"/>
    <s v="UTC+2"/>
    <d v="2021-06-24T07:59:30"/>
  </r>
  <r>
    <n v="229459"/>
    <d v="2021-07-06T12:23:34"/>
    <n v="0"/>
    <d v="2021-07-06T12:23:34"/>
    <x v="16"/>
    <x v="6"/>
    <n v="250176"/>
    <n v="242428"/>
    <s v="UTC+0"/>
    <d v="2021-04-25T00:44:57"/>
  </r>
  <r>
    <n v="138234"/>
    <d v="2021-07-06T12:24:09"/>
    <n v="1"/>
    <d v="2021-07-06T13:24:09"/>
    <x v="18"/>
    <x v="6"/>
    <n v="250179"/>
    <n v="97294"/>
    <s v="UTC+1"/>
    <d v="2021-05-11T21:04:59"/>
  </r>
  <r>
    <n v="117599"/>
    <d v="2021-07-06T12:29:59"/>
    <n v="3"/>
    <d v="2021-07-06T15:29:59"/>
    <x v="10"/>
    <x v="6"/>
    <n v="250182"/>
    <n v="301748"/>
    <s v="UTC+3"/>
    <d v="2021-06-25T14:32:41"/>
  </r>
  <r>
    <n v="77582"/>
    <d v="2021-07-06T12:30:34"/>
    <n v="0"/>
    <d v="2021-07-06T12:30:34"/>
    <x v="16"/>
    <x v="6"/>
    <n v="250183"/>
    <n v="158978"/>
    <s v="UTC+0"/>
    <d v="2021-05-26T21:53:20"/>
  </r>
  <r>
    <n v="59535"/>
    <d v="2021-07-06T12:31:09"/>
    <n v="1"/>
    <d v="2021-07-06T13:31:09"/>
    <x v="18"/>
    <x v="6"/>
    <n v="250184"/>
    <n v="250679"/>
    <s v="UTC+1"/>
    <d v="2021-05-25T01:47:58"/>
  </r>
  <r>
    <n v="275473"/>
    <d v="2021-07-06T12:31:44"/>
    <n v="2"/>
    <d v="2021-07-06T14:31:44"/>
    <x v="12"/>
    <x v="6"/>
    <n v="250189"/>
    <n v="472712"/>
    <s v="UTC+2"/>
    <d v="2021-05-09T07:46:03"/>
  </r>
  <r>
    <n v="287598"/>
    <d v="2021-07-06T12:33:07"/>
    <n v="6"/>
    <d v="2021-07-06T18:33:07"/>
    <x v="21"/>
    <x v="6"/>
    <n v="250192"/>
    <n v="250679"/>
    <s v="UTC+6"/>
    <d v="2021-06-26T07:40:41"/>
  </r>
  <r>
    <n v="203493"/>
    <d v="2021-07-06T12:35:13"/>
    <n v="8"/>
    <d v="2021-07-06T20:35:13"/>
    <x v="23"/>
    <x v="6"/>
    <n v="250197"/>
    <n v="88863"/>
    <s v="UTC+8"/>
    <d v="2021-05-06T06:53:49"/>
  </r>
  <r>
    <n v="292773"/>
    <d v="2021-07-06T12:35:13"/>
    <n v="4"/>
    <d v="2021-07-06T16:35:13"/>
    <x v="11"/>
    <x v="6"/>
    <n v="250202"/>
    <n v="154256"/>
    <s v="UTC+4"/>
    <d v="2021-06-25T10:40:16"/>
  </r>
  <r>
    <n v="203828"/>
    <d v="2021-07-06T12:39:18"/>
    <n v="3"/>
    <d v="2021-07-06T15:39:18"/>
    <x v="10"/>
    <x v="6"/>
    <n v="250205"/>
    <n v="472712"/>
    <s v="UTC+3"/>
    <d v="2021-05-09T07:42:25"/>
  </r>
  <r>
    <n v="14399"/>
    <d v="2021-07-06T12:41:03"/>
    <n v="2"/>
    <d v="2021-07-06T14:41:03"/>
    <x v="12"/>
    <x v="6"/>
    <n v="250209"/>
    <n v="250679"/>
    <s v="UTC+2"/>
    <d v="2021-03-31T03:02:00"/>
  </r>
  <r>
    <n v="144086"/>
    <d v="2021-07-06T12:43:23"/>
    <n v="2"/>
    <d v="2021-07-06T14:43:23"/>
    <x v="12"/>
    <x v="6"/>
    <n v="250213"/>
    <n v="128701"/>
    <s v="UTC+2"/>
    <d v="2021-05-29T04:31:49"/>
  </r>
  <r>
    <n v="265486"/>
    <d v="2021-07-06T12:46:17"/>
    <n v="3"/>
    <d v="2021-07-06T15:46:17"/>
    <x v="10"/>
    <x v="6"/>
    <n v="250216"/>
    <n v="48991"/>
    <s v="UTC+3"/>
    <d v="2021-04-30T07:31:18"/>
  </r>
  <r>
    <n v="264902"/>
    <d v="2021-07-06T12:47:27"/>
    <n v="1"/>
    <d v="2021-07-06T13:47:27"/>
    <x v="18"/>
    <x v="6"/>
    <n v="250217"/>
    <n v="43697"/>
    <s v="UTC+1"/>
    <d v="2021-04-24T09:54:48"/>
  </r>
  <r>
    <n v="298597"/>
    <d v="2021-07-06T12:47:27"/>
    <n v="5"/>
    <d v="2021-07-06T17:47:27"/>
    <x v="7"/>
    <x v="6"/>
    <n v="250218"/>
    <n v="111368"/>
    <s v="UTC+5"/>
    <d v="2021-05-11T07:46:41"/>
  </r>
  <r>
    <n v="283148"/>
    <d v="2021-07-06T12:47:31"/>
    <n v="3"/>
    <d v="2021-07-06T15:47:31"/>
    <x v="10"/>
    <x v="6"/>
    <n v="250222"/>
    <n v="153893"/>
    <s v="UTC+3"/>
    <d v="2021-04-29T15:08:43"/>
  </r>
  <r>
    <n v="166663"/>
    <d v="2021-07-06T12:48:02"/>
    <n v="2"/>
    <d v="2021-07-06T14:48:02"/>
    <x v="12"/>
    <x v="6"/>
    <n v="250225"/>
    <n v="78365"/>
    <s v="UTC+2"/>
    <d v="2021-05-25T20:44:14"/>
  </r>
  <r>
    <n v="291869"/>
    <d v="2021-07-06T12:48:37"/>
    <n v="3"/>
    <d v="2021-07-06T15:48:37"/>
    <x v="10"/>
    <x v="6"/>
    <n v="250226"/>
    <n v="326141"/>
    <s v="UTC+3"/>
    <d v="2021-04-03T00:44:26"/>
  </r>
  <r>
    <n v="126776"/>
    <d v="2021-07-06T12:48:58"/>
    <n v="0"/>
    <d v="2021-07-06T12:48:58"/>
    <x v="16"/>
    <x v="6"/>
    <n v="250229"/>
    <n v="348155"/>
    <s v="UTC+0"/>
    <d v="2021-06-26T05:26:50"/>
  </r>
  <r>
    <n v="26092"/>
    <d v="2021-07-06T12:50:57"/>
    <n v="3"/>
    <d v="2021-07-06T15:50:57"/>
    <x v="10"/>
    <x v="6"/>
    <n v="250230"/>
    <n v="379344"/>
    <s v="UTC+3"/>
    <d v="2021-04-01T04:43:44"/>
  </r>
  <r>
    <n v="158650"/>
    <d v="2021-07-06T12:51:32"/>
    <n v="0"/>
    <d v="2021-07-06T12:51:32"/>
    <x v="16"/>
    <x v="6"/>
    <n v="250232"/>
    <n v="258219"/>
    <s v="UTC+0"/>
    <d v="2021-05-25T22:47:22"/>
  </r>
  <r>
    <n v="18313"/>
    <d v="2021-07-06T12:52:42"/>
    <n v="2"/>
    <d v="2021-07-06T14:52:42"/>
    <x v="12"/>
    <x v="6"/>
    <n v="250234"/>
    <n v="142023"/>
    <s v="UTC+2"/>
    <d v="2021-07-06T12:24:46"/>
  </r>
  <r>
    <n v="215745"/>
    <d v="2021-07-06T12:53:52"/>
    <n v="0"/>
    <d v="2021-07-06T12:53:52"/>
    <x v="16"/>
    <x v="6"/>
    <n v="250237"/>
    <n v="411922"/>
    <s v="UTC+0"/>
    <d v="2021-07-05T14:31:06"/>
  </r>
  <r>
    <n v="24866"/>
    <d v="2021-07-06T12:54:27"/>
    <n v="1"/>
    <d v="2021-07-06T13:54:27"/>
    <x v="18"/>
    <x v="6"/>
    <n v="250239"/>
    <n v="317329"/>
    <s v="UTC+1"/>
    <d v="2021-05-25T14:41:17"/>
  </r>
  <r>
    <n v="114877"/>
    <d v="2021-07-06T12:55:02"/>
    <n v="2"/>
    <d v="2021-07-06T14:55:02"/>
    <x v="12"/>
    <x v="6"/>
    <n v="250241"/>
    <n v="294042"/>
    <s v="UTC+2"/>
    <d v="2021-06-28T01:41:50"/>
  </r>
  <r>
    <n v="34701"/>
    <d v="2021-07-06T12:56:10"/>
    <n v="3"/>
    <d v="2021-07-06T15:56:10"/>
    <x v="10"/>
    <x v="6"/>
    <n v="250246"/>
    <n v="157711"/>
    <s v="UTC+3"/>
    <d v="2021-04-02T03:56:17"/>
  </r>
  <r>
    <n v="254123"/>
    <d v="2021-07-06T12:57:56"/>
    <n v="3"/>
    <d v="2021-07-06T15:57:56"/>
    <x v="10"/>
    <x v="6"/>
    <n v="250249"/>
    <n v="407796"/>
    <s v="UTC+3"/>
    <d v="2021-04-27T11:08:43"/>
  </r>
  <r>
    <n v="289460"/>
    <d v="2021-07-06T12:59:06"/>
    <n v="5"/>
    <d v="2021-07-06T17:59:06"/>
    <x v="7"/>
    <x v="6"/>
    <n v="250253"/>
    <n v="182191"/>
    <s v="UTC+5"/>
    <d v="2021-04-23T12:33:06"/>
  </r>
  <r>
    <n v="88379"/>
    <d v="2021-07-06T13:01:26"/>
    <n v="1"/>
    <d v="2021-07-06T14:01:26"/>
    <x v="12"/>
    <x v="6"/>
    <n v="250257"/>
    <n v="104581"/>
    <s v="UTC+1"/>
    <d v="2021-05-28T21:59:01"/>
  </r>
  <r>
    <n v="6673"/>
    <d v="2021-07-06T13:01:26"/>
    <n v="5"/>
    <d v="2021-07-06T18:01:26"/>
    <x v="21"/>
    <x v="6"/>
    <n v="250260"/>
    <n v="284325"/>
    <s v="UTC+5"/>
    <d v="2021-04-25T23:26:01"/>
  </r>
  <r>
    <n v="319535"/>
    <d v="2021-07-06T13:03:46"/>
    <n v="1"/>
    <d v="2021-07-06T14:03:46"/>
    <x v="12"/>
    <x v="6"/>
    <n v="250261"/>
    <n v="394154"/>
    <s v="UTC+1"/>
    <d v="2021-05-28T17:47:35"/>
  </r>
  <r>
    <n v="322400"/>
    <d v="2021-07-06T13:03:46"/>
    <n v="1"/>
    <d v="2021-07-06T14:03:46"/>
    <x v="12"/>
    <x v="6"/>
    <n v="250263"/>
    <n v="230507"/>
    <s v="UTC+1"/>
    <d v="2021-06-27T22:08:48"/>
  </r>
  <r>
    <n v="85095"/>
    <d v="2021-07-06T13:06:06"/>
    <n v="1"/>
    <d v="2021-07-06T14:06:06"/>
    <x v="12"/>
    <x v="6"/>
    <n v="250265"/>
    <n v="154256"/>
    <s v="UTC+1"/>
    <d v="2021-05-01T20:32:36"/>
  </r>
  <r>
    <n v="147882"/>
    <d v="2021-07-06T13:07:16"/>
    <n v="3"/>
    <d v="2021-07-06T16:07:16"/>
    <x v="11"/>
    <x v="6"/>
    <n v="250267"/>
    <n v="455424"/>
    <s v="UTC+3"/>
    <d v="2021-05-28T23:59:06"/>
  </r>
  <r>
    <n v="172356"/>
    <d v="2021-07-06T13:07:16"/>
    <n v="3"/>
    <d v="2021-07-06T16:07:16"/>
    <x v="11"/>
    <x v="6"/>
    <n v="250271"/>
    <n v="158978"/>
    <s v="UTC+3"/>
    <d v="2021-05-27T02:45:44"/>
  </r>
  <r>
    <n v="3926"/>
    <d v="2021-07-06T13:08:26"/>
    <n v="1"/>
    <d v="2021-07-06T14:08:26"/>
    <x v="12"/>
    <x v="6"/>
    <n v="250274"/>
    <n v="21760"/>
    <s v="UTC+1"/>
    <d v="2021-04-24T13:28:41"/>
  </r>
  <r>
    <n v="284616"/>
    <d v="2021-07-06T13:08:26"/>
    <n v="1"/>
    <d v="2021-07-06T14:08:26"/>
    <x v="12"/>
    <x v="6"/>
    <n v="250278"/>
    <n v="15525"/>
    <s v="UTC+1"/>
    <d v="2021-04-24T15:16:52"/>
  </r>
  <r>
    <n v="158690"/>
    <d v="2021-07-06T13:09:07"/>
    <n v="0"/>
    <d v="2021-07-06T13:09:07"/>
    <x v="18"/>
    <x v="6"/>
    <n v="250279"/>
    <n v="362672"/>
    <s v="UTC+0"/>
    <d v="2021-06-21T15:47:56"/>
  </r>
  <r>
    <n v="138353"/>
    <d v="2021-07-06T13:10:45"/>
    <n v="1"/>
    <d v="2021-07-06T14:10:45"/>
    <x v="12"/>
    <x v="6"/>
    <n v="250284"/>
    <n v="158978"/>
    <s v="UTC+1"/>
    <d v="2021-05-25T11:33:55"/>
  </r>
  <r>
    <n v="327255"/>
    <d v="2021-07-06T13:13:40"/>
    <n v="2"/>
    <d v="2021-07-06T15:13:40"/>
    <x v="10"/>
    <x v="6"/>
    <n v="250287"/>
    <n v="386066"/>
    <s v="UTC+2"/>
    <d v="2021-04-05T05:52:04"/>
  </r>
  <r>
    <n v="262186"/>
    <d v="2021-07-06T13:14:50"/>
    <n v="4"/>
    <d v="2021-07-06T17:14:50"/>
    <x v="7"/>
    <x v="6"/>
    <n v="250292"/>
    <n v="182984"/>
    <s v="UTC+4"/>
    <d v="2021-04-29T15:36:25"/>
  </r>
  <r>
    <n v="77201"/>
    <d v="2021-07-06T13:15:25"/>
    <n v="1"/>
    <d v="2021-07-06T14:15:25"/>
    <x v="12"/>
    <x v="6"/>
    <n v="250296"/>
    <n v="362672"/>
    <s v="UTC+1"/>
    <d v="2021-04-23T11:33:49"/>
  </r>
  <r>
    <n v="88926"/>
    <d v="2021-07-06T13:15:25"/>
    <n v="1"/>
    <d v="2021-07-06T14:15:25"/>
    <x v="12"/>
    <x v="6"/>
    <n v="250297"/>
    <n v="347393"/>
    <s v="UTC+1"/>
    <d v="2021-05-28T20:10:33"/>
  </r>
  <r>
    <n v="233427"/>
    <d v="2021-07-06T13:16:35"/>
    <n v="3"/>
    <d v="2021-07-06T16:16:35"/>
    <x v="11"/>
    <x v="6"/>
    <n v="250302"/>
    <n v="75550"/>
    <s v="UTC+3"/>
    <d v="2021-05-28T19:48:18"/>
  </r>
  <r>
    <n v="62672"/>
    <d v="2021-07-06T13:17:45"/>
    <n v="1"/>
    <d v="2021-07-06T14:17:45"/>
    <x v="12"/>
    <x v="6"/>
    <n v="250306"/>
    <n v="374837"/>
    <s v="UTC+1"/>
    <d v="2021-04-17T02:06:00"/>
  </r>
  <r>
    <n v="271549"/>
    <d v="2021-07-06T13:18:14"/>
    <n v="1"/>
    <d v="2021-07-06T14:18:14"/>
    <x v="12"/>
    <x v="6"/>
    <n v="250309"/>
    <n v="180863"/>
    <s v="UTC+1"/>
    <d v="2021-06-28T23:39:52"/>
  </r>
  <r>
    <n v="293943"/>
    <d v="2021-07-06T13:18:55"/>
    <n v="3"/>
    <d v="2021-07-06T16:18:55"/>
    <x v="11"/>
    <x v="6"/>
    <n v="250313"/>
    <n v="351192"/>
    <s v="UTC+3"/>
    <d v="2021-05-31T17:17:56"/>
  </r>
  <r>
    <n v="56263"/>
    <d v="2021-07-06T13:20:38"/>
    <n v="0"/>
    <d v="2021-07-06T13:20:38"/>
    <x v="18"/>
    <x v="6"/>
    <n v="250316"/>
    <n v="111368"/>
    <s v="UTC+0"/>
    <d v="2021-06-24T11:04:41"/>
  </r>
  <r>
    <n v="215898"/>
    <d v="2021-07-06T13:20:40"/>
    <n v="2"/>
    <d v="2021-07-06T15:20:40"/>
    <x v="10"/>
    <x v="6"/>
    <n v="250319"/>
    <n v="313780"/>
    <s v="UTC+2"/>
    <d v="2021-04-20T17:28:48"/>
  </r>
  <r>
    <n v="219982"/>
    <d v="2021-07-06T13:20:40"/>
    <n v="2"/>
    <d v="2021-07-06T15:20:40"/>
    <x v="10"/>
    <x v="6"/>
    <n v="250323"/>
    <n v="249345"/>
    <s v="UTC+2"/>
    <d v="2021-05-01T16:08:38"/>
  </r>
  <r>
    <n v="339208"/>
    <d v="2021-07-06T13:21:49"/>
    <n v="12"/>
    <d v="2021-07-07T01:21:49"/>
    <x v="0"/>
    <x v="6"/>
    <n v="250327"/>
    <n v="122902"/>
    <s v="UTC+12"/>
    <d v="2021-06-26T21:08:35"/>
  </r>
  <r>
    <n v="108081"/>
    <d v="2021-07-06T13:22:24"/>
    <n v="1"/>
    <d v="2021-07-06T14:22:24"/>
    <x v="12"/>
    <x v="6"/>
    <n v="250330"/>
    <n v="274147"/>
    <s v="UTC+1"/>
    <d v="2021-05-05T16:54:44"/>
  </r>
  <r>
    <n v="6658"/>
    <d v="2021-07-06T13:23:02"/>
    <n v="2"/>
    <d v="2021-07-06T15:23:02"/>
    <x v="10"/>
    <x v="6"/>
    <n v="250334"/>
    <n v="411922"/>
    <s v="UTC+2"/>
    <d v="2021-07-05T07:55:05"/>
  </r>
  <r>
    <n v="65828"/>
    <d v="2021-07-06T13:24:44"/>
    <n v="9"/>
    <d v="2021-07-06T22:24:44"/>
    <x v="20"/>
    <x v="6"/>
    <n v="250335"/>
    <n v="258219"/>
    <s v="UTC+9"/>
    <d v="2021-04-20T18:43:27"/>
  </r>
  <r>
    <n v="279215"/>
    <d v="2021-07-06T13:24:44"/>
    <n v="1"/>
    <d v="2021-07-06T14:24:44"/>
    <x v="12"/>
    <x v="6"/>
    <n v="250337"/>
    <n v="36375"/>
    <s v="UTC+1"/>
    <d v="2021-04-10T09:32:33"/>
  </r>
  <r>
    <n v="112580"/>
    <d v="2021-07-06T13:25:19"/>
    <n v="2"/>
    <d v="2021-07-06T15:25:19"/>
    <x v="10"/>
    <x v="6"/>
    <n v="250341"/>
    <n v="385065"/>
    <s v="UTC+2"/>
    <d v="2021-05-26T20:22:04"/>
  </r>
  <r>
    <n v="330182"/>
    <d v="2021-07-06T13:25:54"/>
    <n v="3"/>
    <d v="2021-07-06T16:25:54"/>
    <x v="11"/>
    <x v="6"/>
    <n v="250344"/>
    <n v="472908"/>
    <s v="UTC+3"/>
    <d v="2021-05-23T16:30:45"/>
  </r>
  <r>
    <n v="340695"/>
    <d v="2021-07-06T13:29:24"/>
    <n v="5"/>
    <d v="2021-07-06T18:29:24"/>
    <x v="21"/>
    <x v="6"/>
    <n v="250348"/>
    <n v="251574"/>
    <s v="UTC+5"/>
    <d v="2021-07-02T16:07:58"/>
  </r>
  <r>
    <n v="62989"/>
    <d v="2021-07-06T13:29:59"/>
    <n v="2"/>
    <d v="2021-07-06T15:29:59"/>
    <x v="10"/>
    <x v="6"/>
    <n v="250352"/>
    <n v="470762"/>
    <s v="UTC+2"/>
    <d v="2021-06-26T03:28:58"/>
  </r>
  <r>
    <n v="60737"/>
    <d v="2021-07-06T13:31:44"/>
    <n v="9"/>
    <d v="2021-07-06T22:31:44"/>
    <x v="20"/>
    <x v="6"/>
    <n v="250357"/>
    <n v="158978"/>
    <s v="UTC+9"/>
    <d v="2021-06-29T08:39:18"/>
  </r>
  <r>
    <n v="132001"/>
    <d v="2021-07-06T13:31:44"/>
    <n v="1"/>
    <d v="2021-07-06T14:31:44"/>
    <x v="12"/>
    <x v="6"/>
    <n v="250362"/>
    <n v="235960"/>
    <s v="UTC+1"/>
    <d v="2021-04-21T03:22:40"/>
  </r>
  <r>
    <n v="123910"/>
    <d v="2021-07-06T13:34:38"/>
    <n v="2"/>
    <d v="2021-07-06T15:34:38"/>
    <x v="10"/>
    <x v="6"/>
    <n v="250366"/>
    <n v="60239"/>
    <s v="UTC+2"/>
    <d v="2021-06-26T07:29:48"/>
  </r>
  <r>
    <n v="326602"/>
    <d v="2021-07-06T13:38:08"/>
    <n v="0"/>
    <d v="2021-07-06T13:38:08"/>
    <x v="18"/>
    <x v="6"/>
    <n v="250368"/>
    <n v="411922"/>
    <s v="UTC+0"/>
    <d v="2021-07-06T12:48:10"/>
  </r>
  <r>
    <n v="27859"/>
    <d v="2021-07-06T13:39:22"/>
    <n v="3"/>
    <d v="2021-07-06T16:39:22"/>
    <x v="11"/>
    <x v="6"/>
    <n v="250373"/>
    <n v="250679"/>
    <s v="UTC+3"/>
    <d v="2021-04-29T17:06:14"/>
  </r>
  <r>
    <n v="326988"/>
    <d v="2021-07-06T13:39:50"/>
    <n v="1"/>
    <d v="2021-07-06T14:39:50"/>
    <x v="12"/>
    <x v="6"/>
    <n v="250376"/>
    <n v="401297"/>
    <s v="UTC+1"/>
    <d v="2021-04-27T21:07:36"/>
  </r>
  <r>
    <n v="16154"/>
    <d v="2021-07-06T13:42:14"/>
    <n v="0"/>
    <d v="2021-07-06T13:42:14"/>
    <x v="18"/>
    <x v="6"/>
    <n v="250379"/>
    <n v="67064"/>
    <s v="UTC+0"/>
    <d v="2021-06-25T12:13:44"/>
  </r>
  <r>
    <n v="18659"/>
    <d v="2021-07-06T13:44:33"/>
    <n v="3"/>
    <d v="2021-07-06T16:44:33"/>
    <x v="11"/>
    <x v="6"/>
    <n v="250380"/>
    <n v="459020"/>
    <s v="UTC+3"/>
    <d v="2021-05-28T17:04:50"/>
  </r>
  <r>
    <n v="245980"/>
    <d v="2021-07-06T13:48:29"/>
    <n v="1"/>
    <d v="2021-07-06T14:48:29"/>
    <x v="12"/>
    <x v="6"/>
    <n v="250382"/>
    <n v="392162"/>
    <s v="UTC+1"/>
    <d v="2021-06-28T14:41:15"/>
  </r>
  <r>
    <n v="123371"/>
    <d v="2021-07-06T13:48:37"/>
    <n v="2"/>
    <d v="2021-07-06T15:48:37"/>
    <x v="10"/>
    <x v="6"/>
    <n v="250385"/>
    <n v="250679"/>
    <s v="UTC+2"/>
    <d v="2021-06-29T12:08:28"/>
  </r>
  <r>
    <n v="338086"/>
    <d v="2021-07-06T13:49:12"/>
    <n v="3"/>
    <d v="2021-07-06T16:49:12"/>
    <x v="11"/>
    <x v="6"/>
    <n v="250389"/>
    <n v="149755"/>
    <s v="UTC+3"/>
    <d v="2021-04-16T22:18:05"/>
  </r>
  <r>
    <n v="300610"/>
    <d v="2021-07-06T13:49:47"/>
    <n v="0"/>
    <d v="2021-07-06T13:49:47"/>
    <x v="18"/>
    <x v="6"/>
    <n v="250391"/>
    <n v="456134"/>
    <s v="UTC+0"/>
    <d v="2021-04-13T12:12:45"/>
  </r>
  <r>
    <n v="121837"/>
    <d v="2021-07-06T13:53:52"/>
    <n v="3"/>
    <d v="2021-07-06T16:53:52"/>
    <x v="11"/>
    <x v="6"/>
    <n v="250396"/>
    <n v="226552"/>
    <s v="UTC+3"/>
    <d v="2021-04-12T01:30:12"/>
  </r>
  <r>
    <n v="312334"/>
    <d v="2021-07-06T13:53:52"/>
    <n v="7"/>
    <d v="2021-07-06T20:53:52"/>
    <x v="23"/>
    <x v="6"/>
    <n v="250401"/>
    <n v="153893"/>
    <s v="UTC+7"/>
    <d v="2021-06-24T06:55:09"/>
  </r>
  <r>
    <n v="329706"/>
    <d v="2021-07-06T13:55:02"/>
    <n v="1"/>
    <d v="2021-07-06T14:55:02"/>
    <x v="12"/>
    <x v="6"/>
    <n v="250402"/>
    <n v="25268"/>
    <s v="UTC+1"/>
    <d v="2021-06-26T12:39:10"/>
  </r>
  <r>
    <n v="753"/>
    <d v="2021-07-06T13:56:47"/>
    <n v="8"/>
    <d v="2021-07-06T21:56:47"/>
    <x v="19"/>
    <x v="6"/>
    <n v="250406"/>
    <n v="128523"/>
    <s v="UTC+8"/>
    <d v="2021-06-26T06:48:33"/>
  </r>
  <r>
    <n v="252427"/>
    <d v="2021-07-06T13:57:07"/>
    <n v="1"/>
    <d v="2021-07-06T14:57:07"/>
    <x v="12"/>
    <x v="6"/>
    <n v="250408"/>
    <n v="105352"/>
    <s v="UTC+1"/>
    <d v="2021-05-26T20:30:29"/>
  </r>
  <r>
    <n v="11973"/>
    <d v="2021-07-06T14:02:01"/>
    <n v="5"/>
    <d v="2021-07-06T19:02:01"/>
    <x v="14"/>
    <x v="6"/>
    <n v="250409"/>
    <n v="118549"/>
    <s v="UTC+5"/>
    <d v="2021-05-26T21:29:04"/>
  </r>
  <r>
    <n v="345313"/>
    <d v="2021-07-06T14:04:48"/>
    <n v="2"/>
    <d v="2021-07-06T16:04:48"/>
    <x v="11"/>
    <x v="6"/>
    <n v="250414"/>
    <n v="351192"/>
    <s v="UTC+2"/>
    <d v="2021-06-19T04:20:40"/>
  </r>
  <r>
    <n v="258329"/>
    <d v="2021-07-06T14:05:31"/>
    <n v="3"/>
    <d v="2021-07-06T17:05:31"/>
    <x v="7"/>
    <x v="6"/>
    <n v="250418"/>
    <n v="213883"/>
    <s v="UTC+3"/>
    <d v="2021-06-27T19:35:18"/>
  </r>
  <r>
    <n v="134619"/>
    <d v="2021-07-06T14:07:16"/>
    <n v="2"/>
    <d v="2021-07-06T16:07:16"/>
    <x v="11"/>
    <x v="6"/>
    <n v="250420"/>
    <n v="320523"/>
    <s v="UTC+2"/>
    <d v="2021-07-06T00:59:23"/>
  </r>
  <r>
    <n v="17470"/>
    <d v="2021-07-06T14:09:00"/>
    <n v="5"/>
    <d v="2021-07-06T19:09:00"/>
    <x v="14"/>
    <x v="6"/>
    <n v="250425"/>
    <n v="218037"/>
    <s v="UTC+5"/>
    <d v="2021-05-30T07:42:03"/>
  </r>
  <r>
    <n v="124117"/>
    <d v="2021-07-06T14:10:45"/>
    <n v="0"/>
    <d v="2021-07-06T14:10:45"/>
    <x v="12"/>
    <x v="6"/>
    <n v="250428"/>
    <n v="459341"/>
    <s v="UTC+0"/>
    <d v="2021-05-22T14:11:15"/>
  </r>
  <r>
    <n v="79953"/>
    <d v="2021-07-06T14:11:55"/>
    <n v="2"/>
    <d v="2021-07-06T16:11:55"/>
    <x v="11"/>
    <x v="6"/>
    <n v="250429"/>
    <n v="21407"/>
    <s v="UTC+2"/>
    <d v="2021-06-28T20:59:04"/>
  </r>
  <r>
    <n v="109295"/>
    <d v="2021-07-06T14:11:55"/>
    <n v="2"/>
    <d v="2021-07-06T16:11:55"/>
    <x v="11"/>
    <x v="6"/>
    <n v="250432"/>
    <n v="405774"/>
    <s v="UTC+2"/>
    <d v="2021-05-25T17:01:16"/>
  </r>
  <r>
    <n v="139550"/>
    <d v="2021-07-06T14:12:30"/>
    <n v="3"/>
    <d v="2021-07-06T17:12:30"/>
    <x v="7"/>
    <x v="6"/>
    <n v="250434"/>
    <n v="411922"/>
    <s v="UTC+3"/>
    <d v="2021-05-28T00:20:02"/>
  </r>
  <r>
    <n v="102261"/>
    <d v="2021-07-06T14:12:58"/>
    <n v="1"/>
    <d v="2021-07-06T15:12:58"/>
    <x v="10"/>
    <x v="6"/>
    <n v="250438"/>
    <n v="242428"/>
    <s v="UTC+1"/>
    <d v="2021-06-22T00:07:51"/>
  </r>
  <r>
    <n v="249252"/>
    <d v="2021-07-06T14:13:05"/>
    <n v="4"/>
    <d v="2021-07-06T18:13:05"/>
    <x v="21"/>
    <x v="6"/>
    <n v="250440"/>
    <n v="258251"/>
    <s v="UTC+4"/>
    <d v="2021-06-27T04:21:51"/>
  </r>
  <r>
    <n v="348715"/>
    <d v="2021-07-06T14:14:50"/>
    <n v="3"/>
    <d v="2021-07-06T17:14:50"/>
    <x v="7"/>
    <x v="6"/>
    <n v="250442"/>
    <n v="227775"/>
    <s v="UTC+3"/>
    <d v="2021-05-28T03:57:03"/>
  </r>
  <r>
    <n v="39531"/>
    <d v="2021-07-06T14:16:00"/>
    <n v="5"/>
    <d v="2021-07-06T19:16:00"/>
    <x v="14"/>
    <x v="6"/>
    <n v="250446"/>
    <n v="180017"/>
    <s v="UTC+5"/>
    <d v="2021-07-05T02:41:29"/>
  </r>
  <r>
    <n v="87521"/>
    <d v="2021-07-06T14:16:00"/>
    <n v="1"/>
    <d v="2021-07-06T15:16:00"/>
    <x v="10"/>
    <x v="6"/>
    <n v="250449"/>
    <n v="471403"/>
    <s v="UTC+1"/>
    <d v="2021-05-24T15:19:38"/>
  </r>
  <r>
    <n v="234944"/>
    <d v="2021-07-06T14:17:10"/>
    <n v="3"/>
    <d v="2021-07-06T17:17:10"/>
    <x v="7"/>
    <x v="6"/>
    <n v="250451"/>
    <n v="473327"/>
    <s v="UTC+3"/>
    <d v="2021-05-30T20:10:02"/>
  </r>
  <r>
    <n v="9990"/>
    <d v="2021-07-06T14:18:55"/>
    <n v="2"/>
    <d v="2021-07-06T16:18:55"/>
    <x v="11"/>
    <x v="6"/>
    <n v="250456"/>
    <n v="84773"/>
    <s v="UTC+2"/>
    <d v="2021-05-28T06:19:00"/>
  </r>
  <r>
    <n v="49634"/>
    <d v="2021-07-06T14:18:55"/>
    <n v="2"/>
    <d v="2021-07-06T16:18:55"/>
    <x v="11"/>
    <x v="6"/>
    <n v="250461"/>
    <n v="369021"/>
    <s v="UTC+2"/>
    <d v="2021-05-26T21:36:22"/>
  </r>
  <r>
    <n v="144841"/>
    <d v="2021-07-06T14:20:05"/>
    <n v="0"/>
    <d v="2021-07-06T14:20:05"/>
    <x v="12"/>
    <x v="6"/>
    <n v="250463"/>
    <n v="179296"/>
    <s v="UTC+0"/>
    <d v="2021-04-22T20:25:10"/>
  </r>
  <r>
    <n v="172994"/>
    <d v="2021-07-06T14:22:59"/>
    <n v="1"/>
    <d v="2021-07-06T15:22:59"/>
    <x v="10"/>
    <x v="6"/>
    <n v="250465"/>
    <n v="203035"/>
    <s v="UTC+1"/>
    <d v="2021-04-18T01:21:00"/>
  </r>
  <r>
    <n v="269862"/>
    <d v="2021-07-06T14:23:34"/>
    <n v="2"/>
    <d v="2021-07-06T16:23:34"/>
    <x v="11"/>
    <x v="6"/>
    <n v="250468"/>
    <n v="242428"/>
    <s v="UTC+2"/>
    <d v="2021-05-08T14:54:50"/>
  </r>
  <r>
    <n v="302858"/>
    <d v="2021-07-06T14:26:29"/>
    <n v="3"/>
    <d v="2021-07-06T17:26:29"/>
    <x v="7"/>
    <x v="6"/>
    <n v="250469"/>
    <n v="354754"/>
    <s v="UTC+3"/>
    <d v="2021-05-25T13:21:59"/>
  </r>
  <r>
    <n v="69036"/>
    <d v="2021-07-06T14:27:39"/>
    <n v="1"/>
    <d v="2021-07-06T15:27:39"/>
    <x v="10"/>
    <x v="6"/>
    <n v="250472"/>
    <n v="125380"/>
    <s v="UTC+1"/>
    <d v="2021-05-26T15:08:05"/>
  </r>
  <r>
    <n v="83171"/>
    <d v="2021-07-06T14:27:39"/>
    <n v="1"/>
    <d v="2021-07-06T15:27:39"/>
    <x v="10"/>
    <x v="6"/>
    <n v="250477"/>
    <n v="230555"/>
    <s v="UTC+1"/>
    <d v="2021-05-24T19:12:00"/>
  </r>
  <r>
    <n v="128344"/>
    <d v="2021-07-06T14:28:19"/>
    <n v="3"/>
    <d v="2021-07-06T17:28:19"/>
    <x v="7"/>
    <x v="6"/>
    <n v="250480"/>
    <n v="100412"/>
    <s v="UTC+3"/>
    <d v="2021-05-27T15:29:28"/>
  </r>
  <r>
    <n v="60606"/>
    <d v="2021-07-06T14:30:34"/>
    <n v="6"/>
    <d v="2021-07-06T20:30:34"/>
    <x v="23"/>
    <x v="6"/>
    <n v="250485"/>
    <n v="454139"/>
    <s v="UTC+6"/>
    <d v="2021-06-18T17:02:50"/>
  </r>
  <r>
    <n v="124030"/>
    <d v="2021-07-06T14:31:09"/>
    <n v="3"/>
    <d v="2021-07-06T17:31:09"/>
    <x v="7"/>
    <x v="6"/>
    <n v="250489"/>
    <n v="357547"/>
    <s v="UTC+3"/>
    <d v="2021-05-21T11:09:10"/>
  </r>
  <r>
    <n v="157989"/>
    <d v="2021-07-06T14:32:53"/>
    <n v="2"/>
    <d v="2021-07-06T16:32:53"/>
    <x v="11"/>
    <x v="6"/>
    <n v="250491"/>
    <n v="114057"/>
    <s v="UTC+2"/>
    <d v="2021-05-18T10:43:46"/>
  </r>
  <r>
    <n v="163288"/>
    <d v="2021-07-06T14:32:53"/>
    <n v="2"/>
    <d v="2021-07-06T16:32:53"/>
    <x v="11"/>
    <x v="6"/>
    <n v="250492"/>
    <n v="411922"/>
    <s v="UTC+2"/>
    <d v="2021-06-27T11:04:23"/>
  </r>
  <r>
    <n v="169853"/>
    <d v="2021-07-06T14:33:28"/>
    <n v="3"/>
    <d v="2021-07-06T17:33:28"/>
    <x v="7"/>
    <x v="6"/>
    <n v="250496"/>
    <n v="74456"/>
    <s v="UTC+3"/>
    <d v="2021-05-08T08:41:21"/>
  </r>
  <r>
    <n v="18894"/>
    <d v="2021-07-06T14:35:13"/>
    <n v="2"/>
    <d v="2021-07-06T16:35:13"/>
    <x v="11"/>
    <x v="6"/>
    <n v="250501"/>
    <n v="423117"/>
    <s v="UTC+2"/>
    <d v="2021-05-27T04:11:17"/>
  </r>
  <r>
    <n v="261145"/>
    <d v="2021-07-06T14:35:13"/>
    <n v="6"/>
    <d v="2021-07-06T20:35:13"/>
    <x v="23"/>
    <x v="6"/>
    <n v="250505"/>
    <n v="230507"/>
    <s v="UTC+6"/>
    <d v="2021-05-30T16:14:21"/>
  </r>
  <r>
    <n v="229475"/>
    <d v="2021-07-06T14:37:26"/>
    <n v="1"/>
    <d v="2021-07-06T15:37:26"/>
    <x v="10"/>
    <x v="6"/>
    <n v="250508"/>
    <n v="343908"/>
    <s v="UTC+1"/>
    <d v="2021-07-05T21:35:36"/>
  </r>
  <r>
    <n v="87524"/>
    <d v="2021-07-06T14:37:33"/>
    <n v="2"/>
    <d v="2021-07-06T16:37:33"/>
    <x v="11"/>
    <x v="6"/>
    <n v="250512"/>
    <n v="411922"/>
    <s v="UTC+2"/>
    <d v="2021-05-29T04:04:43"/>
  </r>
  <r>
    <n v="107651"/>
    <d v="2021-07-06T14:37:33"/>
    <n v="2"/>
    <d v="2021-07-06T16:37:33"/>
    <x v="11"/>
    <x v="6"/>
    <n v="250513"/>
    <n v="439981"/>
    <s v="UTC+2"/>
    <d v="2021-04-11T18:29:32"/>
  </r>
  <r>
    <n v="87761"/>
    <d v="2021-07-06T14:38:43"/>
    <n v="0"/>
    <d v="2021-07-06T14:38:43"/>
    <x v="12"/>
    <x v="6"/>
    <n v="250517"/>
    <n v="62570"/>
    <s v="UTC+0"/>
    <d v="2021-04-27T16:42:15"/>
  </r>
  <r>
    <n v="16802"/>
    <d v="2021-07-06T14:41:38"/>
    <n v="1"/>
    <d v="2021-07-06T15:41:38"/>
    <x v="10"/>
    <x v="6"/>
    <n v="250518"/>
    <n v="7650"/>
    <s v="UTC+1"/>
    <d v="2021-06-24T16:11:35"/>
  </r>
  <r>
    <n v="21628"/>
    <d v="2021-07-06T14:41:38"/>
    <n v="1"/>
    <d v="2021-07-06T15:41:38"/>
    <x v="10"/>
    <x v="6"/>
    <n v="250520"/>
    <n v="80658"/>
    <s v="UTC+1"/>
    <d v="2021-07-05T14:15:28"/>
  </r>
  <r>
    <n v="53187"/>
    <d v="2021-07-06T14:41:38"/>
    <n v="1"/>
    <d v="2021-07-06T15:41:38"/>
    <x v="10"/>
    <x v="6"/>
    <n v="250525"/>
    <n v="86587"/>
    <s v="UTC+1"/>
    <d v="2021-05-15T20:12:41"/>
  </r>
  <r>
    <n v="81699"/>
    <d v="2021-07-06T14:43:58"/>
    <n v="1"/>
    <d v="2021-07-06T15:43:58"/>
    <x v="10"/>
    <x v="6"/>
    <n v="250530"/>
    <n v="158978"/>
    <s v="UTC+1"/>
    <d v="2021-06-20T13:33:50"/>
  </r>
  <r>
    <n v="100093"/>
    <d v="2021-07-06T14:45:07"/>
    <n v="3"/>
    <d v="2021-07-06T17:45:07"/>
    <x v="7"/>
    <x v="6"/>
    <n v="250531"/>
    <n v="245650"/>
    <s v="UTC+3"/>
    <d v="2021-05-19T20:03:01"/>
  </r>
  <r>
    <n v="339457"/>
    <d v="2021-07-06T14:46:17"/>
    <n v="1"/>
    <d v="2021-07-06T15:46:17"/>
    <x v="10"/>
    <x v="6"/>
    <n v="250534"/>
    <n v="475579"/>
    <s v="UTC+1"/>
    <d v="2021-06-27T07:02:35"/>
  </r>
  <r>
    <n v="254409"/>
    <d v="2021-07-06T14:46:52"/>
    <n v="6"/>
    <d v="2021-07-06T20:46:52"/>
    <x v="23"/>
    <x v="6"/>
    <n v="250538"/>
    <n v="74856"/>
    <s v="UTC+6"/>
    <d v="2021-04-24T10:09:11"/>
  </r>
  <r>
    <n v="933"/>
    <d v="2021-07-06T14:47:27"/>
    <n v="3"/>
    <d v="2021-07-06T17:47:27"/>
    <x v="7"/>
    <x v="6"/>
    <n v="250540"/>
    <n v="133985"/>
    <s v="UTC+3"/>
    <d v="2021-05-26T05:05:07"/>
  </r>
  <r>
    <n v="40803"/>
    <d v="2021-07-06T14:47:27"/>
    <n v="3"/>
    <d v="2021-07-06T17:47:27"/>
    <x v="7"/>
    <x v="6"/>
    <n v="250542"/>
    <n v="55354"/>
    <s v="UTC+3"/>
    <d v="2021-06-24T21:34:28"/>
  </r>
  <r>
    <n v="264013"/>
    <d v="2021-07-06T14:49:12"/>
    <n v="2"/>
    <d v="2021-07-06T16:49:12"/>
    <x v="11"/>
    <x v="6"/>
    <n v="250544"/>
    <n v="258251"/>
    <s v="UTC+2"/>
    <d v="2021-05-26T04:03:36"/>
  </r>
  <r>
    <n v="336771"/>
    <d v="2021-07-06T14:51:32"/>
    <n v="2"/>
    <d v="2021-07-06T16:51:32"/>
    <x v="11"/>
    <x v="6"/>
    <n v="250549"/>
    <n v="154256"/>
    <s v="UTC+2"/>
    <d v="2021-06-27T14:01:03"/>
  </r>
  <r>
    <n v="238396"/>
    <d v="2021-07-06T14:52:07"/>
    <n v="3"/>
    <d v="2021-07-06T17:52:07"/>
    <x v="7"/>
    <x v="6"/>
    <n v="250552"/>
    <n v="158978"/>
    <s v="UTC+3"/>
    <d v="2021-05-29T05:11:28"/>
  </r>
  <r>
    <n v="346587"/>
    <d v="2021-07-06T14:52:07"/>
    <n v="3"/>
    <d v="2021-07-06T17:52:07"/>
    <x v="7"/>
    <x v="6"/>
    <n v="250557"/>
    <n v="124632"/>
    <s v="UTC+3"/>
    <d v="2021-06-29T20:59:43"/>
  </r>
  <r>
    <n v="222385"/>
    <d v="2021-07-06T14:54:27"/>
    <n v="3"/>
    <d v="2021-07-06T17:54:27"/>
    <x v="7"/>
    <x v="6"/>
    <n v="250559"/>
    <n v="452568"/>
    <s v="UTC+3"/>
    <d v="2021-06-28T01:06:17"/>
  </r>
  <r>
    <n v="156211"/>
    <d v="2021-07-06T14:55:37"/>
    <n v="1"/>
    <d v="2021-07-06T15:55:37"/>
    <x v="10"/>
    <x v="6"/>
    <n v="250564"/>
    <n v="5151"/>
    <s v="UTC+1"/>
    <d v="2021-06-08T15:58:49"/>
  </r>
  <r>
    <n v="269958"/>
    <d v="2021-07-06T14:56:12"/>
    <n v="2"/>
    <d v="2021-07-06T16:56:12"/>
    <x v="11"/>
    <x v="6"/>
    <n v="250568"/>
    <n v="175663"/>
    <s v="UTC+2"/>
    <d v="2021-07-05T20:06:05"/>
  </r>
  <r>
    <n v="260139"/>
    <d v="2021-07-06T14:57:21"/>
    <n v="0"/>
    <d v="2021-07-06T14:57:21"/>
    <x v="12"/>
    <x v="6"/>
    <n v="250573"/>
    <n v="118549"/>
    <s v="UTC+0"/>
    <d v="2021-05-24T18:02:46"/>
  </r>
  <r>
    <n v="263789"/>
    <d v="2021-07-06T14:57:21"/>
    <n v="4"/>
    <d v="2021-07-06T18:57:21"/>
    <x v="21"/>
    <x v="6"/>
    <n v="250574"/>
    <n v="141135"/>
    <s v="UTC+4"/>
    <d v="2021-05-25T19:46:12"/>
  </r>
  <r>
    <n v="26452"/>
    <d v="2021-07-06T14:58:31"/>
    <n v="2"/>
    <d v="2021-07-06T16:58:31"/>
    <x v="11"/>
    <x v="6"/>
    <n v="250576"/>
    <n v="287170"/>
    <s v="UTC+2"/>
    <d v="2021-06-25T07:31:49"/>
  </r>
  <r>
    <n v="54101"/>
    <d v="2021-07-06T14:58:31"/>
    <n v="2"/>
    <d v="2021-07-06T16:58:31"/>
    <x v="11"/>
    <x v="6"/>
    <n v="250579"/>
    <n v="4199"/>
    <s v="UTC+2"/>
    <d v="2021-06-29T02:09:12"/>
  </r>
  <r>
    <n v="287657"/>
    <d v="2021-07-06T14:59:31"/>
    <n v="5"/>
    <d v="2021-07-06T19:59:31"/>
    <x v="14"/>
    <x v="6"/>
    <n v="250583"/>
    <n v="230507"/>
    <s v="UTC+5"/>
    <d v="2021-04-28T16:27:38"/>
  </r>
  <r>
    <n v="315297"/>
    <d v="2021-07-06T14:59:41"/>
    <n v="0"/>
    <d v="2021-07-06T14:59:41"/>
    <x v="12"/>
    <x v="6"/>
    <n v="250584"/>
    <n v="362672"/>
    <s v="UTC+0"/>
    <d v="2021-05-27T00:32:47"/>
  </r>
  <r>
    <n v="15443"/>
    <d v="2021-07-06T15:02:36"/>
    <n v="1"/>
    <d v="2021-07-06T16:02:36"/>
    <x v="11"/>
    <x v="6"/>
    <n v="250585"/>
    <n v="267896"/>
    <s v="UTC+1"/>
    <d v="2021-06-27T18:20:19"/>
  </r>
  <r>
    <n v="101866"/>
    <d v="2021-07-06T15:03:11"/>
    <n v="2"/>
    <d v="2021-07-06T17:03:11"/>
    <x v="7"/>
    <x v="6"/>
    <n v="250586"/>
    <n v="125645"/>
    <s v="UTC+2"/>
    <d v="2021-04-25T12:51:10"/>
  </r>
  <r>
    <n v="116962"/>
    <d v="2021-07-06T15:03:11"/>
    <n v="2"/>
    <d v="2021-07-06T17:03:11"/>
    <x v="7"/>
    <x v="6"/>
    <n v="250587"/>
    <n v="145779"/>
    <s v="UTC+2"/>
    <d v="2021-04-04T02:04:36"/>
  </r>
  <r>
    <n v="319126"/>
    <d v="2021-07-06T15:03:46"/>
    <n v="7"/>
    <d v="2021-07-06T22:03:46"/>
    <x v="20"/>
    <x v="6"/>
    <n v="250588"/>
    <n v="158978"/>
    <s v="UTC+7"/>
    <d v="2021-04-22T20:24:50"/>
  </r>
  <r>
    <n v="312985"/>
    <d v="2021-07-06T15:06:06"/>
    <n v="3"/>
    <d v="2021-07-06T18:06:06"/>
    <x v="21"/>
    <x v="6"/>
    <n v="250589"/>
    <n v="471403"/>
    <s v="UTC+3"/>
    <d v="2021-05-28T15:41:48"/>
  </r>
  <r>
    <n v="320282"/>
    <d v="2021-07-06T15:06:06"/>
    <n v="3"/>
    <d v="2021-07-06T18:06:06"/>
    <x v="21"/>
    <x v="6"/>
    <n v="250590"/>
    <n v="411922"/>
    <s v="UTC+3"/>
    <d v="2021-06-27T18:28:58"/>
  </r>
  <r>
    <n v="23497"/>
    <d v="2021-07-06T15:06:41"/>
    <n v="0"/>
    <d v="2021-07-06T15:06:41"/>
    <x v="10"/>
    <x v="6"/>
    <n v="250591"/>
    <n v="258219"/>
    <s v="UTC+0"/>
    <d v="2021-04-21T17:08:42"/>
  </r>
  <r>
    <n v="143439"/>
    <d v="2021-07-06T15:07:16"/>
    <n v="1"/>
    <d v="2021-07-06T16:07:16"/>
    <x v="11"/>
    <x v="6"/>
    <n v="250593"/>
    <n v="230507"/>
    <s v="UTC+1"/>
    <d v="2021-06-24T11:04:02"/>
  </r>
  <r>
    <n v="35132"/>
    <d v="2021-07-06T15:09:00"/>
    <n v="4"/>
    <d v="2021-07-06T19:09:00"/>
    <x v="14"/>
    <x v="6"/>
    <n v="250596"/>
    <n v="411922"/>
    <s v="UTC+4"/>
    <d v="2021-06-26T08:25:29"/>
  </r>
  <r>
    <n v="41224"/>
    <d v="2021-07-06T15:10:10"/>
    <n v="2"/>
    <d v="2021-07-06T17:10:10"/>
    <x v="7"/>
    <x v="6"/>
    <n v="250598"/>
    <n v="227775"/>
    <s v="UTC+2"/>
    <d v="2021-06-17T04:22:57"/>
  </r>
  <r>
    <n v="92426"/>
    <d v="2021-07-06T15:10:10"/>
    <n v="2"/>
    <d v="2021-07-06T17:10:10"/>
    <x v="7"/>
    <x v="6"/>
    <n v="250600"/>
    <n v="296511"/>
    <s v="UTC+2"/>
    <d v="2021-05-09T16:02:02"/>
  </r>
  <r>
    <n v="127066"/>
    <d v="2021-07-06T15:10:45"/>
    <n v="3"/>
    <d v="2021-07-06T18:10:45"/>
    <x v="21"/>
    <x v="6"/>
    <n v="250604"/>
    <n v="227775"/>
    <s v="UTC+3"/>
    <d v="2021-07-01T20:13:23"/>
  </r>
  <r>
    <n v="286211"/>
    <d v="2021-07-06T15:11:55"/>
    <n v="1"/>
    <d v="2021-07-06T16:11:55"/>
    <x v="11"/>
    <x v="6"/>
    <n v="250605"/>
    <n v="209122"/>
    <s v="UTC+1"/>
    <d v="2021-05-28T01:05:44"/>
  </r>
  <r>
    <n v="36203"/>
    <d v="2021-07-06T15:12:30"/>
    <n v="2"/>
    <d v="2021-07-06T17:12:30"/>
    <x v="7"/>
    <x v="6"/>
    <n v="250610"/>
    <n v="82901"/>
    <s v="UTC+2"/>
    <d v="2021-05-06T01:07:40"/>
  </r>
  <r>
    <n v="14906"/>
    <d v="2021-07-06T15:13:05"/>
    <n v="3"/>
    <d v="2021-07-06T18:13:05"/>
    <x v="21"/>
    <x v="6"/>
    <n v="250611"/>
    <n v="150225"/>
    <s v="UTC+3"/>
    <d v="2021-07-03T07:58:31"/>
  </r>
  <r>
    <n v="147744"/>
    <d v="2021-07-06T15:13:05"/>
    <n v="3"/>
    <d v="2021-07-06T18:13:05"/>
    <x v="21"/>
    <x v="6"/>
    <n v="250614"/>
    <n v="182984"/>
    <s v="UTC+3"/>
    <d v="2021-04-27T10:24:58"/>
  </r>
  <r>
    <n v="161803"/>
    <d v="2021-07-06T15:19:30"/>
    <n v="2"/>
    <d v="2021-07-06T17:19:30"/>
    <x v="7"/>
    <x v="6"/>
    <n v="250618"/>
    <n v="347393"/>
    <s v="UTC+2"/>
    <d v="2021-05-28T04:57:35"/>
  </r>
  <r>
    <n v="57834"/>
    <d v="2021-07-06T15:20:05"/>
    <n v="3"/>
    <d v="2021-07-06T18:20:05"/>
    <x v="21"/>
    <x v="6"/>
    <n v="250621"/>
    <n v="1019"/>
    <s v="UTC+3"/>
    <d v="2021-06-25T12:49:48"/>
  </r>
  <r>
    <n v="194373"/>
    <d v="2021-07-06T15:21:14"/>
    <n v="1"/>
    <d v="2021-07-06T16:21:14"/>
    <x v="11"/>
    <x v="6"/>
    <n v="250623"/>
    <n v="333426"/>
    <s v="UTC+1"/>
    <d v="2021-04-24T19:30:34"/>
  </r>
  <r>
    <n v="349495"/>
    <d v="2021-07-06T15:21:14"/>
    <n v="1"/>
    <d v="2021-07-06T16:21:14"/>
    <x v="11"/>
    <x v="6"/>
    <n v="250628"/>
    <n v="206501"/>
    <s v="UTC+1"/>
    <d v="2021-06-28T06:43:17"/>
  </r>
  <r>
    <n v="116263"/>
    <d v="2021-07-06T15:22:59"/>
    <n v="0"/>
    <d v="2021-07-06T15:22:59"/>
    <x v="10"/>
    <x v="6"/>
    <n v="250633"/>
    <n v="164398"/>
    <s v="UTC+0"/>
    <d v="2021-04-23T09:48:35"/>
  </r>
  <r>
    <n v="292037"/>
    <d v="2021-07-06T15:23:34"/>
    <n v="1"/>
    <d v="2021-07-06T16:23:34"/>
    <x v="11"/>
    <x v="6"/>
    <n v="250638"/>
    <n v="249799"/>
    <s v="UTC+1"/>
    <d v="2021-06-03T11:53:08"/>
  </r>
  <r>
    <n v="46357"/>
    <d v="2021-07-06T15:25:54"/>
    <n v="1"/>
    <d v="2021-07-06T16:25:54"/>
    <x v="11"/>
    <x v="6"/>
    <n v="250642"/>
    <n v="75550"/>
    <s v="UTC+1"/>
    <d v="2021-04-24T06:10:42"/>
  </r>
  <r>
    <n v="131966"/>
    <d v="2021-07-06T15:25:54"/>
    <n v="1"/>
    <d v="2021-07-06T16:25:54"/>
    <x v="11"/>
    <x v="6"/>
    <n v="250646"/>
    <n v="347393"/>
    <s v="UTC+1"/>
    <d v="2021-05-25T22:37:49"/>
  </r>
  <r>
    <n v="45534"/>
    <d v="2021-07-06T15:26:29"/>
    <n v="2"/>
    <d v="2021-07-06T17:26:29"/>
    <x v="7"/>
    <x v="6"/>
    <n v="250650"/>
    <n v="282515"/>
    <s v="UTC+2"/>
    <d v="2021-05-30T21:00:38"/>
  </r>
  <r>
    <n v="291284"/>
    <d v="2021-07-06T15:27:39"/>
    <n v="4"/>
    <d v="2021-07-06T19:27:39"/>
    <x v="14"/>
    <x v="6"/>
    <n v="250654"/>
    <n v="62570"/>
    <s v="UTC+4"/>
    <d v="2021-05-28T00:12:11"/>
  </r>
  <r>
    <n v="310110"/>
    <d v="2021-07-06T15:27:39"/>
    <n v="0"/>
    <d v="2021-07-06T15:27:39"/>
    <x v="10"/>
    <x v="6"/>
    <n v="250656"/>
    <n v="252677"/>
    <s v="UTC+0"/>
    <d v="2021-06-30T11:04:50"/>
  </r>
  <r>
    <n v="340638"/>
    <d v="2021-07-06T15:27:39"/>
    <n v="0"/>
    <d v="2021-07-06T15:27:39"/>
    <x v="10"/>
    <x v="6"/>
    <n v="250658"/>
    <n v="230507"/>
    <s v="UTC+0"/>
    <d v="2021-05-25T05:24:52"/>
  </r>
  <r>
    <n v="124048"/>
    <d v="2021-07-06T15:27:50"/>
    <n v="1"/>
    <d v="2021-07-06T16:27:50"/>
    <x v="11"/>
    <x v="6"/>
    <n v="250660"/>
    <n v="440113"/>
    <s v="UTC+1"/>
    <d v="2021-07-02T19:11:28"/>
  </r>
  <r>
    <n v="199758"/>
    <d v="2021-07-06T15:28:49"/>
    <n v="2"/>
    <d v="2021-07-06T17:28:49"/>
    <x v="7"/>
    <x v="6"/>
    <n v="250661"/>
    <n v="330333"/>
    <s v="UTC+2"/>
    <d v="2021-06-29T21:32:13"/>
  </r>
  <r>
    <n v="41920"/>
    <d v="2021-07-06T15:29:59"/>
    <n v="4"/>
    <d v="2021-07-06T19:29:59"/>
    <x v="14"/>
    <x v="6"/>
    <n v="250664"/>
    <n v="320264"/>
    <s v="UTC+4"/>
    <d v="2021-07-05T04:42:41"/>
  </r>
  <r>
    <n v="268435"/>
    <d v="2021-07-06T15:31:09"/>
    <n v="2"/>
    <d v="2021-07-06T17:31:09"/>
    <x v="7"/>
    <x v="6"/>
    <n v="250669"/>
    <n v="361821"/>
    <s v="UTC+2"/>
    <d v="2021-04-05T15:47:17"/>
  </r>
  <r>
    <n v="313717"/>
    <d v="2021-07-06T15:31:09"/>
    <n v="2"/>
    <d v="2021-07-06T17:31:09"/>
    <x v="7"/>
    <x v="6"/>
    <n v="250670"/>
    <n v="455819"/>
    <s v="UTC+2"/>
    <d v="2021-04-27T16:45:14"/>
  </r>
  <r>
    <n v="318702"/>
    <d v="2021-07-06T15:33:28"/>
    <n v="2"/>
    <d v="2021-07-06T17:33:28"/>
    <x v="7"/>
    <x v="6"/>
    <n v="250675"/>
    <n v="74742"/>
    <s v="UTC+2"/>
    <d v="2021-07-01T08:37:51"/>
  </r>
  <r>
    <n v="238970"/>
    <d v="2021-07-06T15:34:03"/>
    <n v="3"/>
    <d v="2021-07-06T18:34:03"/>
    <x v="21"/>
    <x v="6"/>
    <n v="250676"/>
    <n v="154256"/>
    <s v="UTC+3"/>
    <d v="2021-03-31T15:50:55"/>
  </r>
  <r>
    <n v="259524"/>
    <d v="2021-07-06T15:34:34"/>
    <n v="0"/>
    <d v="2021-07-06T15:34:34"/>
    <x v="10"/>
    <x v="6"/>
    <n v="250677"/>
    <n v="158978"/>
    <s v="UTC+0"/>
    <d v="2021-05-01T22:32:32"/>
  </r>
  <r>
    <n v="24028"/>
    <d v="2021-07-06T15:35:13"/>
    <n v="1"/>
    <d v="2021-07-06T16:35:13"/>
    <x v="11"/>
    <x v="6"/>
    <n v="250679"/>
    <n v="347393"/>
    <s v="UTC+1"/>
    <d v="2021-04-09T19:14:09"/>
  </r>
  <r>
    <n v="106242"/>
    <d v="2021-07-06T15:37:26"/>
    <n v="3"/>
    <d v="2021-07-06T18:37:26"/>
    <x v="21"/>
    <x v="6"/>
    <n v="250680"/>
    <n v="470762"/>
    <s v="UTC+3"/>
    <d v="2021-06-27T16:51:57"/>
  </r>
  <r>
    <n v="19332"/>
    <d v="2021-07-06T15:37:33"/>
    <n v="1"/>
    <d v="2021-07-06T16:37:33"/>
    <x v="11"/>
    <x v="6"/>
    <n v="250685"/>
    <n v="258219"/>
    <s v="UTC+1"/>
    <d v="2021-04-23T07:20:14"/>
  </r>
  <r>
    <n v="137087"/>
    <d v="2021-07-06T15:37:33"/>
    <n v="1"/>
    <d v="2021-07-06T16:37:33"/>
    <x v="11"/>
    <x v="6"/>
    <n v="250687"/>
    <n v="162482"/>
    <s v="UTC+1"/>
    <d v="2021-05-28T19:46:18"/>
  </r>
  <r>
    <n v="1743"/>
    <d v="2021-07-06T15:38:43"/>
    <n v="7"/>
    <d v="2021-07-06T22:38:43"/>
    <x v="20"/>
    <x v="6"/>
    <n v="250688"/>
    <n v="118549"/>
    <s v="UTC+7"/>
    <d v="2021-05-28T08:42:48"/>
  </r>
  <r>
    <n v="296047"/>
    <d v="2021-07-06T15:38:43"/>
    <n v="3"/>
    <d v="2021-07-06T18:38:43"/>
    <x v="21"/>
    <x v="6"/>
    <n v="250689"/>
    <n v="113947"/>
    <s v="UTC+3"/>
    <d v="2021-04-21T00:24:06"/>
  </r>
  <r>
    <n v="94995"/>
    <d v="2021-07-06T15:39:53"/>
    <n v="1"/>
    <d v="2021-07-06T16:39:53"/>
    <x v="11"/>
    <x v="6"/>
    <n v="250692"/>
    <n v="311201"/>
    <s v="UTC+1"/>
    <d v="2021-05-11T06:38:29"/>
  </r>
  <r>
    <n v="261055"/>
    <d v="2021-07-06T15:39:53"/>
    <n v="1"/>
    <d v="2021-07-06T16:39:53"/>
    <x v="11"/>
    <x v="6"/>
    <n v="250694"/>
    <n v="347393"/>
    <s v="UTC+1"/>
    <d v="2021-05-27T21:30:32"/>
  </r>
  <r>
    <n v="289012"/>
    <d v="2021-07-06T15:39:53"/>
    <n v="1"/>
    <d v="2021-07-06T16:39:53"/>
    <x v="11"/>
    <x v="6"/>
    <n v="250695"/>
    <n v="308796"/>
    <s v="UTC+1"/>
    <d v="2021-04-04T01:16:17"/>
  </r>
  <r>
    <n v="78988"/>
    <d v="2021-07-06T15:41:03"/>
    <n v="3"/>
    <d v="2021-07-06T18:41:03"/>
    <x v="21"/>
    <x v="6"/>
    <n v="250697"/>
    <n v="227775"/>
    <s v="UTC+3"/>
    <d v="2021-05-26T01:38:04"/>
  </r>
  <r>
    <n v="262451"/>
    <d v="2021-07-06T15:41:03"/>
    <n v="3"/>
    <d v="2021-07-06T18:41:03"/>
    <x v="21"/>
    <x v="6"/>
    <n v="250698"/>
    <n v="250679"/>
    <s v="UTC+3"/>
    <d v="2021-06-28T07:47:14"/>
  </r>
  <r>
    <n v="32484"/>
    <d v="2021-07-06T15:41:38"/>
    <n v="0"/>
    <d v="2021-07-06T15:41:38"/>
    <x v="10"/>
    <x v="6"/>
    <n v="250701"/>
    <n v="241927"/>
    <s v="UTC+0"/>
    <d v="2021-06-26T15:22:22"/>
  </r>
  <r>
    <n v="144407"/>
    <d v="2021-07-06T15:41:38"/>
    <n v="4"/>
    <d v="2021-07-06T19:41:38"/>
    <x v="14"/>
    <x v="6"/>
    <n v="250702"/>
    <n v="453901"/>
    <s v="UTC+4"/>
    <d v="2021-06-30T21:53:39"/>
  </r>
  <r>
    <n v="184413"/>
    <d v="2021-07-06T15:42:13"/>
    <n v="1"/>
    <d v="2021-07-06T16:42:13"/>
    <x v="11"/>
    <x v="6"/>
    <n v="250704"/>
    <n v="266896"/>
    <s v="UTC+1"/>
    <d v="2021-06-24T01:52:12"/>
  </r>
  <r>
    <n v="297006"/>
    <d v="2021-07-06T15:42:13"/>
    <n v="1"/>
    <d v="2021-07-06T16:42:13"/>
    <x v="11"/>
    <x v="6"/>
    <n v="250705"/>
    <n v="452383"/>
    <s v="UTC+1"/>
    <d v="2021-05-27T12:53:08"/>
  </r>
  <r>
    <n v="314833"/>
    <d v="2021-07-06T15:42:13"/>
    <n v="1"/>
    <d v="2021-07-06T16:42:13"/>
    <x v="11"/>
    <x v="6"/>
    <n v="250707"/>
    <n v="296511"/>
    <s v="UTC+1"/>
    <d v="2021-04-21T09:57:45"/>
  </r>
  <r>
    <n v="269182"/>
    <d v="2021-07-06T15:44:33"/>
    <n v="1"/>
    <d v="2021-07-06T16:44:33"/>
    <x v="11"/>
    <x v="6"/>
    <n v="250711"/>
    <n v="351192"/>
    <s v="UTC+1"/>
    <d v="2021-06-02T21:35:22"/>
  </r>
  <r>
    <n v="276976"/>
    <d v="2021-07-06T15:44:33"/>
    <n v="1"/>
    <d v="2021-07-06T16:44:33"/>
    <x v="11"/>
    <x v="6"/>
    <n v="250715"/>
    <n v="431288"/>
    <s v="UTC+1"/>
    <d v="2021-05-28T17:33:39"/>
  </r>
  <r>
    <n v="137257"/>
    <d v="2021-07-06T15:45:07"/>
    <n v="2"/>
    <d v="2021-07-06T17:45:07"/>
    <x v="7"/>
    <x v="6"/>
    <n v="250716"/>
    <n v="191893"/>
    <s v="UTC+2"/>
    <d v="2021-07-05T11:33:03"/>
  </r>
  <r>
    <n v="328348"/>
    <d v="2021-07-06T15:45:07"/>
    <n v="2"/>
    <d v="2021-07-06T17:45:07"/>
    <x v="7"/>
    <x v="6"/>
    <n v="250720"/>
    <n v="351192"/>
    <s v="UTC+2"/>
    <d v="2021-06-29T14:58:22"/>
  </r>
  <r>
    <n v="131319"/>
    <d v="2021-07-06T15:45:42"/>
    <n v="3"/>
    <d v="2021-07-06T18:45:42"/>
    <x v="21"/>
    <x v="6"/>
    <n v="250724"/>
    <n v="146775"/>
    <s v="UTC+3"/>
    <d v="2021-07-05T23:03:10"/>
  </r>
  <r>
    <n v="274602"/>
    <d v="2021-07-06T15:45:42"/>
    <n v="3"/>
    <d v="2021-07-06T18:45:42"/>
    <x v="21"/>
    <x v="6"/>
    <n v="250728"/>
    <n v="286726"/>
    <s v="UTC+3"/>
    <d v="2021-05-27T09:14:29"/>
  </r>
  <r>
    <n v="92979"/>
    <d v="2021-07-06T15:46:52"/>
    <n v="1"/>
    <d v="2021-07-06T16:46:52"/>
    <x v="11"/>
    <x v="6"/>
    <n v="250729"/>
    <n v="471403"/>
    <s v="UTC+1"/>
    <d v="2021-05-08T05:44:33"/>
  </r>
  <r>
    <n v="183955"/>
    <d v="2021-07-06T15:46:52"/>
    <n v="1"/>
    <d v="2021-07-06T16:46:52"/>
    <x v="11"/>
    <x v="6"/>
    <n v="250734"/>
    <n v="21760"/>
    <s v="UTC+1"/>
    <d v="2021-07-05T09:55:35"/>
  </r>
  <r>
    <n v="230558"/>
    <d v="2021-07-06T15:47:27"/>
    <n v="2"/>
    <d v="2021-07-06T17:47:27"/>
    <x v="7"/>
    <x v="6"/>
    <n v="250737"/>
    <n v="4199"/>
    <s v="UTC+2"/>
    <d v="2021-07-02T19:16:17"/>
  </r>
  <r>
    <n v="159613"/>
    <d v="2021-07-06T15:49:12"/>
    <n v="1"/>
    <d v="2021-07-06T16:49:12"/>
    <x v="11"/>
    <x v="6"/>
    <n v="250741"/>
    <n v="238719"/>
    <s v="UTC+1"/>
    <d v="2021-06-25T04:17:28"/>
  </r>
  <r>
    <n v="189963"/>
    <d v="2021-07-06T15:49:12"/>
    <n v="1"/>
    <d v="2021-07-06T16:49:12"/>
    <x v="11"/>
    <x v="6"/>
    <n v="250743"/>
    <n v="351192"/>
    <s v="UTC+1"/>
    <d v="2021-06-28T06:54:28"/>
  </r>
  <r>
    <n v="285833"/>
    <d v="2021-07-06T15:49:47"/>
    <n v="2"/>
    <d v="2021-07-06T17:49:47"/>
    <x v="7"/>
    <x v="6"/>
    <n v="250746"/>
    <n v="367087"/>
    <s v="UTC+2"/>
    <d v="2021-06-28T21:37:34"/>
  </r>
  <r>
    <n v="281885"/>
    <d v="2021-07-06T15:51:32"/>
    <n v="1"/>
    <d v="2021-07-06T16:51:32"/>
    <x v="11"/>
    <x v="6"/>
    <n v="250751"/>
    <n v="258219"/>
    <s v="UTC+1"/>
    <d v="2021-06-29T00:00:04"/>
  </r>
  <r>
    <n v="323668"/>
    <d v="2021-07-06T15:51:32"/>
    <n v="1"/>
    <d v="2021-07-06T16:51:32"/>
    <x v="11"/>
    <x v="6"/>
    <n v="250755"/>
    <n v="250771"/>
    <s v="UTC+1"/>
    <d v="2021-06-25T18:53:16"/>
  </r>
  <r>
    <n v="249339"/>
    <d v="2021-07-06T15:54:27"/>
    <n v="2"/>
    <d v="2021-07-06T17:54:27"/>
    <x v="7"/>
    <x v="6"/>
    <n v="250756"/>
    <n v="244574"/>
    <s v="UTC+2"/>
    <d v="2021-05-27T02:18:40"/>
  </r>
  <r>
    <n v="274523"/>
    <d v="2021-07-06T15:54:27"/>
    <n v="2"/>
    <d v="2021-07-06T17:54:27"/>
    <x v="7"/>
    <x v="6"/>
    <n v="250761"/>
    <n v="170185"/>
    <s v="UTC+2"/>
    <d v="2021-06-24T21:27:31"/>
  </r>
  <r>
    <n v="111882"/>
    <d v="2021-07-06T15:55:02"/>
    <n v="3"/>
    <d v="2021-07-06T18:55:02"/>
    <x v="21"/>
    <x v="6"/>
    <n v="250762"/>
    <n v="80748"/>
    <s v="UTC+3"/>
    <d v="2021-06-23T16:03:21"/>
  </r>
  <r>
    <n v="92544"/>
    <d v="2021-07-06T15:56:12"/>
    <n v="5"/>
    <d v="2021-07-06T20:56:12"/>
    <x v="23"/>
    <x v="6"/>
    <n v="250765"/>
    <n v="122902"/>
    <s v="UTC+5"/>
    <d v="2021-05-01T20:09:45"/>
  </r>
  <r>
    <n v="168728"/>
    <d v="2021-07-06T15:56:12"/>
    <n v="1"/>
    <d v="2021-07-06T16:56:12"/>
    <x v="11"/>
    <x v="6"/>
    <n v="250770"/>
    <n v="16599"/>
    <s v="UTC+1"/>
    <d v="2021-06-25T17:57:41"/>
  </r>
  <r>
    <n v="47195"/>
    <d v="2021-07-06T15:56:47"/>
    <n v="2"/>
    <d v="2021-07-06T17:56:47"/>
    <x v="7"/>
    <x v="6"/>
    <n v="250775"/>
    <n v="250679"/>
    <s v="UTC+2"/>
    <d v="2021-04-26T04:12:43"/>
  </r>
  <r>
    <n v="107913"/>
    <d v="2021-07-06T15:56:47"/>
    <n v="2"/>
    <d v="2021-07-06T17:56:47"/>
    <x v="7"/>
    <x v="6"/>
    <n v="250780"/>
    <n v="304128"/>
    <s v="UTC+2"/>
    <d v="2021-06-24T23:16:57"/>
  </r>
  <r>
    <n v="186742"/>
    <d v="2021-07-06T15:56:47"/>
    <n v="2"/>
    <d v="2021-07-06T17:56:47"/>
    <x v="7"/>
    <x v="6"/>
    <n v="250783"/>
    <n v="227775"/>
    <s v="UTC+2"/>
    <d v="2021-05-28T04:01:43"/>
  </r>
  <r>
    <n v="277577"/>
    <d v="2021-07-06T15:56:47"/>
    <n v="2"/>
    <d v="2021-07-06T17:56:47"/>
    <x v="7"/>
    <x v="6"/>
    <n v="250787"/>
    <n v="318588"/>
    <s v="UTC+2"/>
    <d v="2021-05-01T01:37:33"/>
  </r>
  <r>
    <n v="305911"/>
    <d v="2021-07-06T15:57:21"/>
    <n v="7"/>
    <d v="2021-07-06T22:57:21"/>
    <x v="20"/>
    <x v="6"/>
    <n v="250790"/>
    <n v="437309"/>
    <s v="UTC+7"/>
    <d v="2021-05-27T22:08:58"/>
  </r>
  <r>
    <n v="310890"/>
    <d v="2021-07-06T15:57:21"/>
    <n v="7"/>
    <d v="2021-07-06T22:57:21"/>
    <x v="20"/>
    <x v="6"/>
    <n v="250792"/>
    <n v="473327"/>
    <s v="UTC+7"/>
    <d v="2021-06-29T21:37:40"/>
  </r>
  <r>
    <n v="139261"/>
    <d v="2021-07-06T15:59:06"/>
    <n v="2"/>
    <d v="2021-07-06T17:59:06"/>
    <x v="7"/>
    <x v="6"/>
    <n v="250797"/>
    <n v="188971"/>
    <s v="UTC+2"/>
    <d v="2021-04-20T13:50:45"/>
  </r>
  <r>
    <n v="45061"/>
    <d v="2021-07-06T16:00:16"/>
    <n v="4"/>
    <d v="2021-07-06T20:00:16"/>
    <x v="23"/>
    <x v="6"/>
    <n v="250800"/>
    <n v="251439"/>
    <s v="UTC+4"/>
    <d v="2021-06-22T20:23:23"/>
  </r>
  <r>
    <n v="136466"/>
    <d v="2021-07-06T16:00:51"/>
    <n v="1"/>
    <d v="2021-07-06T17:00:51"/>
    <x v="7"/>
    <x v="6"/>
    <n v="250804"/>
    <n v="426727"/>
    <s v="UTC+1"/>
    <d v="2021-05-24T18:32:33"/>
  </r>
  <r>
    <n v="110315"/>
    <d v="2021-07-06T16:02:01"/>
    <n v="3"/>
    <d v="2021-07-06T19:02:01"/>
    <x v="14"/>
    <x v="6"/>
    <n v="250805"/>
    <n v="17862"/>
    <s v="UTC+3"/>
    <d v="2021-06-27T23:05:38"/>
  </r>
  <r>
    <n v="303711"/>
    <d v="2021-07-06T16:02:01"/>
    <n v="3"/>
    <d v="2021-07-06T19:02:01"/>
    <x v="14"/>
    <x v="6"/>
    <n v="250806"/>
    <n v="21407"/>
    <s v="UTC+3"/>
    <d v="2021-04-21T12:46:03"/>
  </r>
  <r>
    <n v="95679"/>
    <d v="2021-07-06T16:03:46"/>
    <n v="2"/>
    <d v="2021-07-06T18:03:46"/>
    <x v="21"/>
    <x v="6"/>
    <n v="250808"/>
    <n v="118549"/>
    <s v="UTC+2"/>
    <d v="2021-05-18T05:15:33"/>
  </r>
  <r>
    <n v="191521"/>
    <d v="2021-07-06T16:05:31"/>
    <n v="1"/>
    <d v="2021-07-06T17:05:31"/>
    <x v="7"/>
    <x v="6"/>
    <n v="250809"/>
    <n v="360931"/>
    <s v="UTC+1"/>
    <d v="2021-05-14T16:03:42"/>
  </r>
  <r>
    <n v="79897"/>
    <d v="2021-07-06T16:06:06"/>
    <n v="2"/>
    <d v="2021-07-06T18:06:06"/>
    <x v="21"/>
    <x v="6"/>
    <n v="250812"/>
    <n v="153893"/>
    <s v="UTC+2"/>
    <d v="2021-04-28T06:35:13"/>
  </r>
  <r>
    <n v="255355"/>
    <d v="2021-07-06T16:06:06"/>
    <n v="2"/>
    <d v="2021-07-06T18:06:06"/>
    <x v="21"/>
    <x v="6"/>
    <n v="250813"/>
    <n v="111153"/>
    <s v="UTC+2"/>
    <d v="2021-04-25T04:01:47"/>
  </r>
  <r>
    <n v="31650"/>
    <d v="2021-07-06T16:06:41"/>
    <n v="7"/>
    <d v="2021-07-06T23:06:41"/>
    <x v="22"/>
    <x v="6"/>
    <n v="250818"/>
    <n v="12149"/>
    <s v="UTC+7"/>
    <d v="2021-04-23T20:25:24"/>
  </r>
  <r>
    <n v="251412"/>
    <d v="2021-07-06T16:06:41"/>
    <n v="3"/>
    <d v="2021-07-06T19:06:41"/>
    <x v="14"/>
    <x v="6"/>
    <n v="250819"/>
    <n v="227775"/>
    <s v="UTC+3"/>
    <d v="2021-07-02T17:22:25"/>
  </r>
  <r>
    <n v="9110"/>
    <d v="2021-07-06T16:07:16"/>
    <n v="0"/>
    <d v="2021-07-06T16:07:16"/>
    <x v="11"/>
    <x v="6"/>
    <n v="250824"/>
    <n v="158978"/>
    <s v="UTC+0"/>
    <d v="2021-04-27T12:15:48"/>
  </r>
  <r>
    <n v="76498"/>
    <d v="2021-07-06T16:09:00"/>
    <n v="3"/>
    <d v="2021-07-06T19:09:00"/>
    <x v="14"/>
    <x v="6"/>
    <n v="250825"/>
    <n v="447736"/>
    <s v="UTC+3"/>
    <d v="2021-06-24T16:03:01"/>
  </r>
  <r>
    <n v="57148"/>
    <d v="2021-07-06T16:09:35"/>
    <n v="4"/>
    <d v="2021-07-06T20:09:35"/>
    <x v="23"/>
    <x v="6"/>
    <n v="250826"/>
    <n v="40049"/>
    <s v="UTC+4"/>
    <d v="2021-05-08T23:30:51"/>
  </r>
  <r>
    <n v="122728"/>
    <d v="2021-07-06T16:09:35"/>
    <n v="0"/>
    <d v="2021-07-06T16:09:35"/>
    <x v="11"/>
    <x v="6"/>
    <n v="250827"/>
    <n v="308577"/>
    <s v="UTC+0"/>
    <d v="2021-06-24T14:36:32"/>
  </r>
  <r>
    <n v="162225"/>
    <d v="2021-07-06T16:10:05"/>
    <n v="5"/>
    <d v="2021-07-06T21:10:05"/>
    <x v="19"/>
    <x v="6"/>
    <n v="250832"/>
    <n v="154256"/>
    <s v="UTC+5"/>
    <d v="2021-05-26T11:27:26"/>
  </r>
  <r>
    <n v="166027"/>
    <d v="2021-07-06T16:10:10"/>
    <n v="1"/>
    <d v="2021-07-06T17:10:10"/>
    <x v="7"/>
    <x v="6"/>
    <n v="250834"/>
    <n v="404122"/>
    <s v="UTC+1"/>
    <d v="2021-06-18T09:56:48"/>
  </r>
  <r>
    <n v="136355"/>
    <d v="2021-07-06T16:11:55"/>
    <n v="0"/>
    <d v="2021-07-06T16:11:55"/>
    <x v="11"/>
    <x v="6"/>
    <n v="250835"/>
    <n v="158978"/>
    <s v="UTC+0"/>
    <d v="2021-05-13T22:42:49"/>
  </r>
  <r>
    <n v="188645"/>
    <d v="2021-07-06T16:11:55"/>
    <n v="0"/>
    <d v="2021-07-06T16:11:55"/>
    <x v="11"/>
    <x v="6"/>
    <n v="250840"/>
    <n v="347442"/>
    <s v="UTC+0"/>
    <d v="2021-04-16T14:31:24"/>
  </r>
  <r>
    <n v="146201"/>
    <d v="2021-07-06T16:12:30"/>
    <n v="1"/>
    <d v="2021-07-06T17:12:30"/>
    <x v="7"/>
    <x v="6"/>
    <n v="250845"/>
    <n v="440811"/>
    <s v="UTC+1"/>
    <d v="2021-06-12T04:30:04"/>
  </r>
  <r>
    <n v="291636"/>
    <d v="2021-07-06T16:12:30"/>
    <n v="1"/>
    <d v="2021-07-06T17:12:30"/>
    <x v="7"/>
    <x v="6"/>
    <n v="250846"/>
    <n v="37644"/>
    <s v="UTC+1"/>
    <d v="2021-07-05T00:00:31"/>
  </r>
  <r>
    <n v="64417"/>
    <d v="2021-07-06T16:13:05"/>
    <n v="2"/>
    <d v="2021-07-06T18:13:05"/>
    <x v="21"/>
    <x v="6"/>
    <n v="250848"/>
    <n v="158978"/>
    <s v="UTC+2"/>
    <d v="2021-05-24T12:13:50"/>
  </r>
  <r>
    <n v="145014"/>
    <d v="2021-07-06T16:16:35"/>
    <n v="0"/>
    <d v="2021-07-06T16:16:35"/>
    <x v="11"/>
    <x v="6"/>
    <n v="250849"/>
    <n v="304722"/>
    <s v="UTC+0"/>
    <d v="2021-07-05T10:16:14"/>
  </r>
  <r>
    <n v="289738"/>
    <d v="2021-07-06T16:16:35"/>
    <n v="4"/>
    <d v="2021-07-06T20:16:35"/>
    <x v="23"/>
    <x v="6"/>
    <n v="250853"/>
    <n v="154256"/>
    <s v="UTC+4"/>
    <d v="2021-04-28T18:45:56"/>
  </r>
  <r>
    <n v="106202"/>
    <d v="2021-07-06T16:17:45"/>
    <n v="2"/>
    <d v="2021-07-06T18:17:45"/>
    <x v="21"/>
    <x v="6"/>
    <n v="250855"/>
    <n v="111368"/>
    <s v="UTC+2"/>
    <d v="2021-06-24T02:53:31"/>
  </r>
  <r>
    <n v="224152"/>
    <d v="2021-07-06T16:18:55"/>
    <n v="4"/>
    <d v="2021-07-06T20:18:55"/>
    <x v="23"/>
    <x v="6"/>
    <n v="250857"/>
    <n v="83474"/>
    <s v="UTC+4"/>
    <d v="2021-05-23T12:16:09"/>
  </r>
  <r>
    <n v="284195"/>
    <d v="2021-07-06T16:20:05"/>
    <n v="2"/>
    <d v="2021-07-06T18:20:05"/>
    <x v="21"/>
    <x v="6"/>
    <n v="250858"/>
    <n v="338092"/>
    <s v="UTC+2"/>
    <d v="2021-05-25T16:57:44"/>
  </r>
  <r>
    <n v="330132"/>
    <d v="2021-07-06T16:20:40"/>
    <n v="3"/>
    <d v="2021-07-06T19:20:40"/>
    <x v="14"/>
    <x v="6"/>
    <n v="250859"/>
    <n v="305329"/>
    <s v="UTC+3"/>
    <d v="2021-04-29T00:17:13"/>
  </r>
  <r>
    <n v="21446"/>
    <d v="2021-07-06T16:24:09"/>
    <n v="1"/>
    <d v="2021-07-06T17:24:09"/>
    <x v="7"/>
    <x v="6"/>
    <n v="250861"/>
    <n v="230347"/>
    <s v="UTC+1"/>
    <d v="2021-06-28T17:21:38"/>
  </r>
  <r>
    <n v="325381"/>
    <d v="2021-07-06T16:24:09"/>
    <n v="1"/>
    <d v="2021-07-06T17:24:09"/>
    <x v="7"/>
    <x v="6"/>
    <n v="250862"/>
    <n v="250679"/>
    <s v="UTC+1"/>
    <d v="2021-04-22T22:58:22"/>
  </r>
  <r>
    <n v="108322"/>
    <d v="2021-07-06T16:25:19"/>
    <n v="3"/>
    <d v="2021-07-06T19:25:19"/>
    <x v="14"/>
    <x v="6"/>
    <n v="250864"/>
    <n v="227775"/>
    <s v="UTC+3"/>
    <d v="2021-05-26T12:46:36"/>
  </r>
  <r>
    <n v="288813"/>
    <d v="2021-07-06T16:25:19"/>
    <n v="7"/>
    <d v="2021-07-06T23:25:19"/>
    <x v="22"/>
    <x v="6"/>
    <n v="250866"/>
    <n v="250679"/>
    <s v="UTC+7"/>
    <d v="2021-07-03T18:25:08"/>
  </r>
  <r>
    <n v="116025"/>
    <d v="2021-07-06T16:25:54"/>
    <n v="0"/>
    <d v="2021-07-06T16:25:54"/>
    <x v="11"/>
    <x v="6"/>
    <n v="250868"/>
    <n v="250679"/>
    <s v="UTC+0"/>
    <d v="2021-05-11T09:58:53"/>
  </r>
  <r>
    <n v="109934"/>
    <d v="2021-07-06T16:26:29"/>
    <n v="1"/>
    <d v="2021-07-06T17:26:29"/>
    <x v="7"/>
    <x v="6"/>
    <n v="250871"/>
    <n v="186937"/>
    <s v="UTC+1"/>
    <d v="2021-06-27T08:12:36"/>
  </r>
  <r>
    <n v="89228"/>
    <d v="2021-07-06T16:27:04"/>
    <n v="2"/>
    <d v="2021-07-06T18:27:04"/>
    <x v="21"/>
    <x v="6"/>
    <n v="250873"/>
    <n v="122982"/>
    <s v="UTC+2"/>
    <d v="2021-06-30T06:26:37"/>
  </r>
  <r>
    <n v="144377"/>
    <d v="2021-07-06T16:27:39"/>
    <n v="3"/>
    <d v="2021-07-06T19:27:39"/>
    <x v="14"/>
    <x v="6"/>
    <n v="250877"/>
    <n v="424394"/>
    <s v="UTC+3"/>
    <d v="2021-06-28T22:11:07"/>
  </r>
  <r>
    <n v="263799"/>
    <d v="2021-07-06T16:28:14"/>
    <n v="0"/>
    <d v="2021-07-06T16:28:14"/>
    <x v="11"/>
    <x v="6"/>
    <n v="250882"/>
    <n v="6484"/>
    <s v="UTC+0"/>
    <d v="2021-06-27T01:51:22"/>
  </r>
  <r>
    <n v="61122"/>
    <d v="2021-07-06T16:28:49"/>
    <n v="1"/>
    <d v="2021-07-06T17:28:49"/>
    <x v="7"/>
    <x v="6"/>
    <n v="250886"/>
    <n v="173184"/>
    <s v="UTC+1"/>
    <d v="2021-06-28T20:09:03"/>
  </r>
  <r>
    <n v="68786"/>
    <d v="2021-07-06T16:28:49"/>
    <n v="1"/>
    <d v="2021-07-06T17:28:49"/>
    <x v="7"/>
    <x v="6"/>
    <n v="250891"/>
    <n v="330333"/>
    <s v="UTC+1"/>
    <d v="2021-07-05T22:21:19"/>
  </r>
  <r>
    <n v="11275"/>
    <d v="2021-07-06T16:29:24"/>
    <n v="6"/>
    <d v="2021-07-06T22:29:24"/>
    <x v="20"/>
    <x v="6"/>
    <n v="250895"/>
    <n v="411922"/>
    <s v="UTC+6"/>
    <d v="2021-06-26T12:09:59"/>
  </r>
  <r>
    <n v="104297"/>
    <d v="2021-07-06T16:29:59"/>
    <n v="3"/>
    <d v="2021-07-06T19:29:59"/>
    <x v="14"/>
    <x v="6"/>
    <n v="250900"/>
    <n v="329114"/>
    <s v="UTC+3"/>
    <d v="2021-05-25T12:36:20"/>
  </r>
  <r>
    <n v="33847"/>
    <d v="2021-07-06T16:30:34"/>
    <n v="0"/>
    <d v="2021-07-06T16:30:34"/>
    <x v="11"/>
    <x v="6"/>
    <n v="250901"/>
    <n v="322273"/>
    <s v="UTC+0"/>
    <d v="2021-07-01T13:09:11"/>
  </r>
  <r>
    <n v="337267"/>
    <d v="2021-07-06T16:31:09"/>
    <n v="1"/>
    <d v="2021-07-06T17:31:09"/>
    <x v="7"/>
    <x v="6"/>
    <n v="250902"/>
    <n v="267535"/>
    <s v="UTC+1"/>
    <d v="2021-06-25T20:02:32"/>
  </r>
  <r>
    <n v="26117"/>
    <d v="2021-07-06T16:31:44"/>
    <n v="2"/>
    <d v="2021-07-06T18:31:44"/>
    <x v="21"/>
    <x v="6"/>
    <n v="250907"/>
    <n v="357547"/>
    <s v="UTC+2"/>
    <d v="2021-05-28T11:54:07"/>
  </r>
  <r>
    <n v="169030"/>
    <d v="2021-07-06T16:31:44"/>
    <n v="2"/>
    <d v="2021-07-06T18:31:44"/>
    <x v="21"/>
    <x v="6"/>
    <n v="250909"/>
    <n v="250679"/>
    <s v="UTC+2"/>
    <d v="2021-07-05T23:33:47"/>
  </r>
  <r>
    <n v="256041"/>
    <d v="2021-07-06T16:31:44"/>
    <n v="2"/>
    <d v="2021-07-06T18:31:44"/>
    <x v="21"/>
    <x v="6"/>
    <n v="250914"/>
    <n v="56195"/>
    <s v="UTC+2"/>
    <d v="2021-05-22T07:24:58"/>
  </r>
  <r>
    <n v="36704"/>
    <d v="2021-07-06T16:32:10"/>
    <n v="0"/>
    <d v="2021-07-06T16:32:10"/>
    <x v="11"/>
    <x v="6"/>
    <n v="250918"/>
    <n v="250679"/>
    <s v="UTC+0"/>
    <d v="2021-04-29T07:11:54"/>
  </r>
  <r>
    <n v="29913"/>
    <d v="2021-07-06T16:32:53"/>
    <n v="0"/>
    <d v="2021-07-06T16:32:53"/>
    <x v="11"/>
    <x v="6"/>
    <n v="250921"/>
    <n v="411922"/>
    <s v="UTC+0"/>
    <d v="2021-05-22T21:31:34"/>
  </r>
  <r>
    <n v="234772"/>
    <d v="2021-07-06T16:32:53"/>
    <n v="0"/>
    <d v="2021-07-06T16:32:53"/>
    <x v="11"/>
    <x v="6"/>
    <n v="250922"/>
    <n v="286745"/>
    <s v="UTC+0"/>
    <d v="2021-05-29T05:19:57"/>
  </r>
  <r>
    <n v="227905"/>
    <d v="2021-07-06T16:33:28"/>
    <n v="1"/>
    <d v="2021-07-06T17:33:28"/>
    <x v="7"/>
    <x v="6"/>
    <n v="250925"/>
    <n v="182984"/>
    <s v="UTC+1"/>
    <d v="2021-05-28T01:51:45"/>
  </r>
  <r>
    <n v="197370"/>
    <d v="2021-07-06T16:34:03"/>
    <n v="2"/>
    <d v="2021-07-06T18:34:03"/>
    <x v="21"/>
    <x v="6"/>
    <n v="250927"/>
    <n v="285365"/>
    <s v="UTC+2"/>
    <d v="2021-04-23T20:30:51"/>
  </r>
  <r>
    <n v="39805"/>
    <d v="2021-07-06T16:34:38"/>
    <n v="3"/>
    <d v="2021-07-06T19:34:38"/>
    <x v="14"/>
    <x v="6"/>
    <n v="250928"/>
    <n v="470762"/>
    <s v="UTC+3"/>
    <d v="2021-05-27T11:37:25"/>
  </r>
  <r>
    <n v="336945"/>
    <d v="2021-07-06T16:34:38"/>
    <n v="3"/>
    <d v="2021-07-06T19:34:38"/>
    <x v="14"/>
    <x v="6"/>
    <n v="250933"/>
    <n v="16360"/>
    <s v="UTC+3"/>
    <d v="2021-04-21T14:42:53"/>
  </r>
  <r>
    <n v="27135"/>
    <d v="2021-07-06T16:36:23"/>
    <n v="2"/>
    <d v="2021-07-06T18:36:23"/>
    <x v="21"/>
    <x v="6"/>
    <n v="250938"/>
    <n v="78410"/>
    <s v="UTC+2"/>
    <d v="2021-05-28T03:13:04"/>
  </r>
  <r>
    <n v="184629"/>
    <d v="2021-07-06T16:37:55"/>
    <n v="9"/>
    <d v="2021-07-07T01:37:55"/>
    <x v="0"/>
    <x v="6"/>
    <n v="250940"/>
    <n v="347393"/>
    <s v="UTC+9"/>
    <d v="2021-04-29T12:58:33"/>
  </r>
  <r>
    <n v="216"/>
    <d v="2021-07-06T16:39:18"/>
    <n v="3"/>
    <d v="2021-07-06T19:39:18"/>
    <x v="14"/>
    <x v="6"/>
    <n v="250945"/>
    <n v="371515"/>
    <s v="UTC+3"/>
    <d v="2021-06-24T10:25:26"/>
  </r>
  <r>
    <n v="7404"/>
    <d v="2021-07-06T16:40:28"/>
    <n v="1"/>
    <d v="2021-07-06T17:40:28"/>
    <x v="7"/>
    <x v="6"/>
    <n v="250946"/>
    <n v="411922"/>
    <s v="UTC+1"/>
    <d v="2021-04-27T10:05:06"/>
  </r>
  <r>
    <n v="286003"/>
    <d v="2021-07-06T16:41:03"/>
    <n v="2"/>
    <d v="2021-07-06T18:41:03"/>
    <x v="21"/>
    <x v="6"/>
    <n v="250947"/>
    <n v="21760"/>
    <s v="UTC+2"/>
    <d v="2021-05-04T21:39:20"/>
  </r>
  <r>
    <n v="96635"/>
    <d v="2021-07-06T16:41:38"/>
    <n v="3"/>
    <d v="2021-07-06T19:41:38"/>
    <x v="14"/>
    <x v="6"/>
    <n v="250950"/>
    <n v="9852"/>
    <s v="UTC+3"/>
    <d v="2021-05-25T23:22:35"/>
  </r>
  <r>
    <n v="109804"/>
    <d v="2021-07-06T16:42:13"/>
    <n v="0"/>
    <d v="2021-07-06T16:42:13"/>
    <x v="11"/>
    <x v="6"/>
    <n v="250952"/>
    <n v="251574"/>
    <s v="UTC+0"/>
    <d v="2021-04-22T09:09:55"/>
  </r>
  <r>
    <n v="237561"/>
    <d v="2021-07-06T16:42:13"/>
    <n v="4"/>
    <d v="2021-07-06T20:42:13"/>
    <x v="23"/>
    <x v="6"/>
    <n v="250955"/>
    <n v="221600"/>
    <s v="UTC+4"/>
    <d v="2021-04-16T11:02:45"/>
  </r>
  <r>
    <n v="4533"/>
    <d v="2021-07-06T16:43:23"/>
    <n v="2"/>
    <d v="2021-07-06T18:43:23"/>
    <x v="21"/>
    <x v="6"/>
    <n v="250959"/>
    <n v="351192"/>
    <s v="UTC+2"/>
    <d v="2021-05-27T22:55:45"/>
  </r>
  <r>
    <n v="64364"/>
    <d v="2021-07-06T16:43:23"/>
    <n v="2"/>
    <d v="2021-07-06T18:43:23"/>
    <x v="21"/>
    <x v="6"/>
    <n v="250964"/>
    <n v="63666"/>
    <s v="UTC+2"/>
    <d v="2021-07-03T03:05:39"/>
  </r>
  <r>
    <n v="198713"/>
    <d v="2021-07-06T16:43:23"/>
    <n v="2"/>
    <d v="2021-07-06T18:43:23"/>
    <x v="21"/>
    <x v="6"/>
    <n v="250968"/>
    <n v="43842"/>
    <s v="UTC+2"/>
    <d v="2021-05-26T16:05:23"/>
  </r>
  <r>
    <n v="294688"/>
    <d v="2021-07-06T16:45:42"/>
    <n v="2"/>
    <d v="2021-07-06T18:45:42"/>
    <x v="21"/>
    <x v="6"/>
    <n v="250969"/>
    <n v="396686"/>
    <s v="UTC+2"/>
    <d v="2021-06-30T16:08:18"/>
  </r>
  <r>
    <n v="108256"/>
    <d v="2021-07-06T16:46:17"/>
    <n v="3"/>
    <d v="2021-07-06T19:46:17"/>
    <x v="14"/>
    <x v="6"/>
    <n v="250970"/>
    <n v="154228"/>
    <s v="UTC+3"/>
    <d v="2021-05-08T06:24:44"/>
  </r>
  <r>
    <n v="90642"/>
    <d v="2021-07-06T16:47:27"/>
    <n v="1"/>
    <d v="2021-07-06T17:47:27"/>
    <x v="7"/>
    <x v="6"/>
    <n v="250971"/>
    <n v="290222"/>
    <s v="UTC+1"/>
    <d v="2021-03-30T13:49:10"/>
  </r>
  <r>
    <n v="92710"/>
    <d v="2021-07-06T16:48:37"/>
    <n v="3"/>
    <d v="2021-07-06T19:48:37"/>
    <x v="14"/>
    <x v="6"/>
    <n v="250975"/>
    <n v="37644"/>
    <s v="UTC+3"/>
    <d v="2021-06-24T18:23:02"/>
  </r>
  <r>
    <n v="333690"/>
    <d v="2021-07-06T16:48:37"/>
    <n v="3"/>
    <d v="2021-07-06T19:48:37"/>
    <x v="14"/>
    <x v="6"/>
    <n v="250976"/>
    <n v="115825"/>
    <s v="UTC+3"/>
    <d v="2021-04-16T13:34:27"/>
  </r>
  <r>
    <n v="325002"/>
    <d v="2021-07-06T16:49:12"/>
    <n v="0"/>
    <d v="2021-07-06T16:49:12"/>
    <x v="11"/>
    <x v="6"/>
    <n v="250981"/>
    <n v="411922"/>
    <s v="UTC+0"/>
    <d v="2021-06-26T18:08:25"/>
  </r>
  <r>
    <n v="170597"/>
    <d v="2021-07-06T16:49:47"/>
    <n v="1"/>
    <d v="2021-07-06T17:49:47"/>
    <x v="7"/>
    <x v="6"/>
    <n v="250985"/>
    <n v="54245"/>
    <s v="UTC+1"/>
    <d v="2021-07-05T17:50:09"/>
  </r>
  <r>
    <n v="304087"/>
    <d v="2021-07-06T16:49:47"/>
    <n v="1"/>
    <d v="2021-07-06T17:49:47"/>
    <x v="7"/>
    <x v="6"/>
    <n v="250989"/>
    <n v="153893"/>
    <s v="UTC+1"/>
    <d v="2021-06-13T10:21:52"/>
  </r>
  <r>
    <n v="90458"/>
    <d v="2021-07-06T16:49:55"/>
    <n v="1"/>
    <d v="2021-07-06T17:49:55"/>
    <x v="7"/>
    <x v="6"/>
    <n v="250991"/>
    <n v="73707"/>
    <s v="UTC+1"/>
    <d v="2021-04-27T00:22:07"/>
  </r>
  <r>
    <n v="175718"/>
    <d v="2021-07-06T16:50:22"/>
    <n v="2"/>
    <d v="2021-07-06T18:50:22"/>
    <x v="21"/>
    <x v="6"/>
    <n v="250992"/>
    <n v="411922"/>
    <s v="UTC+2"/>
    <d v="2021-06-23T06:55:51"/>
  </r>
  <r>
    <n v="91896"/>
    <d v="2021-07-06T16:52:07"/>
    <n v="1"/>
    <d v="2021-07-06T17:52:07"/>
    <x v="7"/>
    <x v="6"/>
    <n v="250996"/>
    <n v="347008"/>
    <s v="UTC+1"/>
    <d v="2021-06-28T07:55:09"/>
  </r>
  <r>
    <n v="220463"/>
    <d v="2021-07-06T16:52:07"/>
    <n v="1"/>
    <d v="2021-07-06T17:52:07"/>
    <x v="7"/>
    <x v="6"/>
    <n v="251001"/>
    <n v="305248"/>
    <s v="UTC+1"/>
    <d v="2021-06-28T08:49:37"/>
  </r>
  <r>
    <n v="89285"/>
    <d v="2021-07-06T16:52:19"/>
    <n v="0"/>
    <d v="2021-07-06T16:52:19"/>
    <x v="11"/>
    <x v="6"/>
    <n v="251004"/>
    <n v="228415"/>
    <s v="UTC+0"/>
    <d v="2021-04-16T01:05:19"/>
  </r>
  <r>
    <n v="143745"/>
    <d v="2021-07-06T16:52:19"/>
    <n v="0"/>
    <d v="2021-07-06T16:52:19"/>
    <x v="11"/>
    <x v="6"/>
    <n v="251009"/>
    <n v="81226"/>
    <s v="UTC+0"/>
    <d v="2021-06-25T06:05:58"/>
  </r>
  <r>
    <n v="99883"/>
    <d v="2021-07-06T16:52:42"/>
    <n v="2"/>
    <d v="2021-07-06T18:52:42"/>
    <x v="21"/>
    <x v="6"/>
    <n v="251011"/>
    <n v="467908"/>
    <s v="UTC+2"/>
    <d v="2021-06-26T20:15:57"/>
  </r>
  <r>
    <n v="210937"/>
    <d v="2021-07-06T16:54:27"/>
    <n v="1"/>
    <d v="2021-07-06T17:54:27"/>
    <x v="7"/>
    <x v="6"/>
    <n v="251014"/>
    <n v="386939"/>
    <s v="UTC+1"/>
    <d v="2021-05-01T08:53:03"/>
  </r>
  <r>
    <n v="140642"/>
    <d v="2021-07-06T16:56:12"/>
    <n v="0"/>
    <d v="2021-07-06T16:56:12"/>
    <x v="11"/>
    <x v="6"/>
    <n v="251016"/>
    <n v="331472"/>
    <s v="UTC+0"/>
    <d v="2021-05-27T10:29:05"/>
  </r>
  <r>
    <n v="228352"/>
    <d v="2021-07-06T16:56:47"/>
    <n v="5"/>
    <d v="2021-07-06T21:56:47"/>
    <x v="19"/>
    <x v="6"/>
    <n v="251017"/>
    <n v="394819"/>
    <s v="UTC+5"/>
    <d v="2021-06-29T13:28:00"/>
  </r>
  <r>
    <n v="42307"/>
    <d v="2021-07-06T16:56:47"/>
    <n v="1"/>
    <d v="2021-07-06T17:56:47"/>
    <x v="7"/>
    <x v="6"/>
    <n v="251020"/>
    <n v="138209"/>
    <s v="UTC+1"/>
    <d v="2021-05-30T17:15:17"/>
  </r>
  <r>
    <n v="221675"/>
    <d v="2021-07-06T16:57:56"/>
    <n v="3"/>
    <d v="2021-07-06T19:57:56"/>
    <x v="14"/>
    <x v="6"/>
    <n v="251025"/>
    <n v="347393"/>
    <s v="UTC+3"/>
    <d v="2021-06-25T21:53:32"/>
  </r>
  <r>
    <n v="312724"/>
    <d v="2021-07-06T16:58:31"/>
    <n v="0"/>
    <d v="2021-07-06T16:58:31"/>
    <x v="11"/>
    <x v="6"/>
    <n v="251028"/>
    <n v="353896"/>
    <s v="UTC+0"/>
    <d v="2021-07-05T16:35:31"/>
  </r>
  <r>
    <n v="277516"/>
    <d v="2021-07-06T16:59:06"/>
    <n v="1"/>
    <d v="2021-07-06T17:59:06"/>
    <x v="7"/>
    <x v="6"/>
    <n v="251030"/>
    <n v="111153"/>
    <s v="UTC+1"/>
    <d v="2021-04-24T03:21:20"/>
  </r>
  <r>
    <n v="329890"/>
    <d v="2021-07-06T16:59:06"/>
    <n v="1"/>
    <d v="2021-07-06T17:59:06"/>
    <x v="7"/>
    <x v="6"/>
    <n v="251034"/>
    <n v="217024"/>
    <s v="UTC+1"/>
    <d v="2021-06-26T04:22:49"/>
  </r>
  <r>
    <n v="219692"/>
    <d v="2021-07-06T16:59:41"/>
    <n v="2"/>
    <d v="2021-07-06T18:59:41"/>
    <x v="21"/>
    <x v="6"/>
    <n v="251039"/>
    <n v="250679"/>
    <s v="UTC+2"/>
    <d v="2021-06-24T19:34:09"/>
  </r>
  <r>
    <n v="254311"/>
    <d v="2021-07-06T16:59:41"/>
    <n v="2"/>
    <d v="2021-07-06T18:59:41"/>
    <x v="21"/>
    <x v="6"/>
    <n v="251041"/>
    <n v="418854"/>
    <s v="UTC+2"/>
    <d v="2021-05-14T13:31:35"/>
  </r>
  <r>
    <n v="304186"/>
    <d v="2021-07-06T18:32:53"/>
    <n v="2"/>
    <d v="2021-07-06T20:32:53"/>
    <x v="23"/>
    <x v="6"/>
    <n v="251045"/>
    <n v="411922"/>
    <s v="UTC+2"/>
    <d v="2021-06-28T18:57:15"/>
  </r>
  <r>
    <n v="337729"/>
    <d v="2021-07-06T18:32:53"/>
    <n v="2"/>
    <d v="2021-07-06T20:32:53"/>
    <x v="23"/>
    <x v="6"/>
    <n v="251046"/>
    <n v="411922"/>
    <s v="UTC+2"/>
    <d v="2021-04-07T06:55:20"/>
  </r>
  <r>
    <n v="341477"/>
    <d v="2021-07-06T18:32:53"/>
    <n v="2"/>
    <d v="2021-07-06T20:32:53"/>
    <x v="23"/>
    <x v="6"/>
    <n v="251048"/>
    <n v="347008"/>
    <s v="UTC+2"/>
    <d v="2021-06-27T23:32:14"/>
  </r>
  <r>
    <n v="267404"/>
    <d v="2021-07-06T18:33:28"/>
    <n v="3"/>
    <d v="2021-07-06T21:33:28"/>
    <x v="19"/>
    <x v="6"/>
    <n v="251053"/>
    <n v="312886"/>
    <s v="UTC+3"/>
    <d v="2021-06-01T04:43:43"/>
  </r>
  <r>
    <n v="181079"/>
    <d v="2021-07-06T18:35:13"/>
    <n v="2"/>
    <d v="2021-07-06T20:35:13"/>
    <x v="23"/>
    <x v="6"/>
    <n v="251055"/>
    <n v="473327"/>
    <s v="UTC+2"/>
    <d v="2021-05-27T15:50:14"/>
  </r>
  <r>
    <n v="348528"/>
    <d v="2021-07-06T18:35:13"/>
    <n v="2"/>
    <d v="2021-07-06T20:35:13"/>
    <x v="23"/>
    <x v="6"/>
    <n v="251058"/>
    <n v="360740"/>
    <s v="UTC+2"/>
    <d v="2021-05-28T21:46:21"/>
  </r>
  <r>
    <n v="202405"/>
    <d v="2021-07-06T18:36:23"/>
    <n v="0"/>
    <d v="2021-07-06T18:36:23"/>
    <x v="21"/>
    <x v="6"/>
    <n v="251062"/>
    <n v="351192"/>
    <s v="UTC+0"/>
    <d v="2021-06-25T21:44:39"/>
  </r>
  <r>
    <n v="214374"/>
    <d v="2021-07-06T18:36:58"/>
    <n v="1"/>
    <d v="2021-07-06T19:36:58"/>
    <x v="14"/>
    <x v="6"/>
    <n v="251067"/>
    <n v="472712"/>
    <s v="UTC+1"/>
    <d v="2021-05-28T13:02:09"/>
  </r>
  <r>
    <n v="232707"/>
    <d v="2021-07-06T18:36:58"/>
    <n v="1"/>
    <d v="2021-07-06T19:36:58"/>
    <x v="14"/>
    <x v="6"/>
    <n v="251069"/>
    <n v="158978"/>
    <s v="UTC+1"/>
    <d v="2021-06-26T14:29:24"/>
  </r>
  <r>
    <n v="321367"/>
    <d v="2021-07-06T18:36:58"/>
    <n v="1"/>
    <d v="2021-07-06T19:36:58"/>
    <x v="14"/>
    <x v="6"/>
    <n v="251074"/>
    <n v="62570"/>
    <s v="UTC+1"/>
    <d v="2021-05-24T18:56:29"/>
  </r>
  <r>
    <n v="123422"/>
    <d v="2021-07-06T18:37:33"/>
    <n v="2"/>
    <d v="2021-07-06T20:37:33"/>
    <x v="23"/>
    <x v="6"/>
    <n v="251076"/>
    <n v="230507"/>
    <s v="UTC+2"/>
    <d v="2021-05-28T07:23:20"/>
  </r>
  <r>
    <n v="345891"/>
    <d v="2021-07-06T18:37:33"/>
    <n v="2"/>
    <d v="2021-07-06T20:37:33"/>
    <x v="23"/>
    <x v="6"/>
    <n v="251079"/>
    <n v="153893"/>
    <s v="UTC+2"/>
    <d v="2021-06-25T04:18:48"/>
  </r>
  <r>
    <n v="221166"/>
    <d v="2021-07-06T18:38:43"/>
    <n v="0"/>
    <d v="2021-07-06T18:38:43"/>
    <x v="21"/>
    <x v="6"/>
    <n v="251084"/>
    <n v="227775"/>
    <s v="UTC+0"/>
    <d v="2021-06-25T12:45:31"/>
  </r>
  <r>
    <n v="142472"/>
    <d v="2021-07-06T18:39:18"/>
    <n v="1"/>
    <d v="2021-07-06T19:39:18"/>
    <x v="14"/>
    <x v="6"/>
    <n v="251089"/>
    <n v="439981"/>
    <s v="UTC+1"/>
    <d v="2021-05-29T15:54:45"/>
  </r>
  <r>
    <n v="35817"/>
    <d v="2021-07-06T18:41:03"/>
    <n v="0"/>
    <d v="2021-07-06T18:41:03"/>
    <x v="21"/>
    <x v="6"/>
    <n v="251093"/>
    <n v="411922"/>
    <s v="UTC+0"/>
    <d v="2021-05-05T08:21:45"/>
  </r>
  <r>
    <n v="319270"/>
    <d v="2021-07-06T18:42:13"/>
    <n v="2"/>
    <d v="2021-07-06T20:42:13"/>
    <x v="23"/>
    <x v="6"/>
    <n v="251094"/>
    <n v="347008"/>
    <s v="UTC+2"/>
    <d v="2021-06-28T09:34:38"/>
  </r>
  <r>
    <n v="346021"/>
    <d v="2021-07-06T18:43:23"/>
    <n v="0"/>
    <d v="2021-07-06T18:43:23"/>
    <x v="21"/>
    <x v="6"/>
    <n v="251096"/>
    <n v="183290"/>
    <s v="UTC+0"/>
    <d v="2021-05-31T01:52:27"/>
  </r>
  <r>
    <n v="116688"/>
    <d v="2021-07-06T18:43:41"/>
    <n v="1"/>
    <d v="2021-07-06T19:43:41"/>
    <x v="14"/>
    <x v="6"/>
    <n v="251101"/>
    <n v="411922"/>
    <s v="UTC+1"/>
    <d v="2021-05-24T11:55:40"/>
  </r>
  <r>
    <n v="284761"/>
    <d v="2021-07-06T18:44:33"/>
    <n v="2"/>
    <d v="2021-07-06T20:44:33"/>
    <x v="23"/>
    <x v="6"/>
    <n v="251102"/>
    <n v="347008"/>
    <s v="UTC+2"/>
    <d v="2021-04-22T22:34:24"/>
  </r>
  <r>
    <n v="226738"/>
    <d v="2021-07-06T18:46:17"/>
    <n v="1"/>
    <d v="2021-07-06T19:46:17"/>
    <x v="14"/>
    <x v="6"/>
    <n v="251104"/>
    <n v="40892"/>
    <s v="UTC+1"/>
    <d v="2021-05-29T10:28:48"/>
  </r>
  <r>
    <n v="288884"/>
    <d v="2021-07-06T18:46:17"/>
    <n v="1"/>
    <d v="2021-07-06T19:46:17"/>
    <x v="14"/>
    <x v="6"/>
    <n v="251108"/>
    <n v="62068"/>
    <s v="UTC+1"/>
    <d v="2021-06-28T18:38:51"/>
  </r>
  <r>
    <n v="162975"/>
    <d v="2021-07-06T18:48:37"/>
    <n v="1"/>
    <d v="2021-07-06T19:48:37"/>
    <x v="14"/>
    <x v="6"/>
    <n v="251112"/>
    <n v="129878"/>
    <s v="UTC+1"/>
    <d v="2021-04-22T21:41:10"/>
  </r>
  <r>
    <n v="341857"/>
    <d v="2021-07-06T18:48:37"/>
    <n v="1"/>
    <d v="2021-07-06T19:48:37"/>
    <x v="14"/>
    <x v="6"/>
    <n v="251115"/>
    <n v="16360"/>
    <s v="UTC+1"/>
    <d v="2021-06-29T02:28:41"/>
  </r>
  <r>
    <n v="170566"/>
    <d v="2021-07-06T18:49:12"/>
    <n v="2"/>
    <d v="2021-07-06T20:49:12"/>
    <x v="23"/>
    <x v="6"/>
    <n v="251117"/>
    <n v="154228"/>
    <s v="UTC+2"/>
    <d v="2021-05-18T08:35:15"/>
  </r>
  <r>
    <n v="243924"/>
    <d v="2021-07-06T18:49:26"/>
    <n v="1"/>
    <d v="2021-07-06T19:49:26"/>
    <x v="14"/>
    <x v="6"/>
    <n v="251120"/>
    <n v="470762"/>
    <s v="UTC+1"/>
    <d v="2021-06-27T21:31:40"/>
  </r>
  <r>
    <n v="179330"/>
    <d v="2021-07-06T18:50:22"/>
    <n v="0"/>
    <d v="2021-07-06T18:50:22"/>
    <x v="21"/>
    <x v="6"/>
    <n v="251121"/>
    <n v="425965"/>
    <s v="UTC+0"/>
    <d v="2021-06-27T03:39:45"/>
  </r>
  <r>
    <n v="216010"/>
    <d v="2021-07-06T18:50:22"/>
    <n v="0"/>
    <d v="2021-07-06T18:50:22"/>
    <x v="21"/>
    <x v="6"/>
    <n v="251124"/>
    <n v="100414"/>
    <s v="UTC+0"/>
    <d v="2021-06-24T12:09:22"/>
  </r>
  <r>
    <n v="66972"/>
    <d v="2021-07-06T18:51:32"/>
    <n v="2"/>
    <d v="2021-07-06T20:51:32"/>
    <x v="23"/>
    <x v="6"/>
    <n v="251126"/>
    <n v="236458"/>
    <s v="UTC+2"/>
    <d v="2021-06-30T03:33:59"/>
  </r>
  <r>
    <n v="259254"/>
    <d v="2021-07-06T18:51:32"/>
    <n v="2"/>
    <d v="2021-07-06T20:51:32"/>
    <x v="23"/>
    <x v="6"/>
    <n v="251131"/>
    <n v="118549"/>
    <s v="UTC+2"/>
    <d v="2021-06-02T11:37:29"/>
  </r>
  <r>
    <n v="118843"/>
    <d v="2021-07-06T18:52:07"/>
    <n v="3"/>
    <d v="2021-07-06T21:52:07"/>
    <x v="19"/>
    <x v="6"/>
    <n v="251136"/>
    <n v="230507"/>
    <s v="UTC+3"/>
    <d v="2021-05-27T09:09:33"/>
  </r>
  <r>
    <n v="282877"/>
    <d v="2021-07-06T18:52:07"/>
    <n v="3"/>
    <d v="2021-07-06T21:52:07"/>
    <x v="19"/>
    <x v="6"/>
    <n v="251137"/>
    <n v="471403"/>
    <s v="UTC+3"/>
    <d v="2021-04-26T23:14:56"/>
  </r>
  <r>
    <n v="60455"/>
    <d v="2021-07-06T18:53:17"/>
    <n v="1"/>
    <d v="2021-07-06T19:53:17"/>
    <x v="14"/>
    <x v="6"/>
    <n v="251139"/>
    <n v="351192"/>
    <s v="UTC+1"/>
    <d v="2021-05-20T21:15:40"/>
  </r>
  <r>
    <n v="229475"/>
    <d v="2021-07-06T18:53:17"/>
    <n v="1"/>
    <d v="2021-07-06T19:53:17"/>
    <x v="14"/>
    <x v="6"/>
    <n v="251144"/>
    <n v="227775"/>
    <s v="UTC+1"/>
    <d v="2021-07-05T21:35:36"/>
  </r>
  <r>
    <n v="293080"/>
    <d v="2021-07-06T18:53:17"/>
    <n v="1"/>
    <d v="2021-07-06T19:53:17"/>
    <x v="14"/>
    <x v="6"/>
    <n v="251149"/>
    <n v="43623"/>
    <s v="UTC+1"/>
    <d v="2021-05-29T02:57:32"/>
  </r>
  <r>
    <n v="297006"/>
    <d v="2021-07-06T18:53:17"/>
    <n v="1"/>
    <d v="2021-07-06T19:53:17"/>
    <x v="14"/>
    <x v="6"/>
    <n v="251152"/>
    <n v="369826"/>
    <s v="UTC+1"/>
    <d v="2021-05-27T12:53:08"/>
  </r>
  <r>
    <n v="323936"/>
    <d v="2021-07-06T18:53:17"/>
    <n v="1"/>
    <d v="2021-07-06T19:53:17"/>
    <x v="14"/>
    <x v="6"/>
    <n v="251155"/>
    <n v="189009"/>
    <s v="UTC+1"/>
    <d v="2021-04-29T22:26:26"/>
  </r>
  <r>
    <n v="255816"/>
    <d v="2021-07-06T18:53:52"/>
    <n v="2"/>
    <d v="2021-07-06T20:53:52"/>
    <x v="23"/>
    <x v="6"/>
    <n v="251159"/>
    <n v="169720"/>
    <s v="UTC+2"/>
    <d v="2021-05-27T02:06:12"/>
  </r>
  <r>
    <n v="225478"/>
    <d v="2021-07-06T18:54:27"/>
    <n v="3"/>
    <d v="2021-07-06T21:54:27"/>
    <x v="19"/>
    <x v="6"/>
    <n v="251162"/>
    <n v="225390"/>
    <s v="UTC+3"/>
    <d v="2021-04-29T16:01:34"/>
  </r>
  <r>
    <n v="242595"/>
    <d v="2021-07-06T18:55:37"/>
    <n v="1"/>
    <d v="2021-07-06T19:55:37"/>
    <x v="14"/>
    <x v="6"/>
    <n v="251166"/>
    <n v="158978"/>
    <s v="UTC+1"/>
    <d v="2021-04-19T08:27:49"/>
  </r>
  <r>
    <n v="325568"/>
    <d v="2021-07-06T18:55:37"/>
    <n v="1"/>
    <d v="2021-07-06T19:55:37"/>
    <x v="14"/>
    <x v="6"/>
    <n v="251171"/>
    <n v="351192"/>
    <s v="UTC+1"/>
    <d v="2021-06-29T18:05:54"/>
  </r>
  <r>
    <n v="423"/>
    <d v="2021-07-06T18:56:47"/>
    <n v="3"/>
    <d v="2021-07-06T21:56:47"/>
    <x v="19"/>
    <x v="6"/>
    <n v="251172"/>
    <n v="258219"/>
    <s v="UTC+3"/>
    <d v="2021-07-04T17:51:51"/>
  </r>
  <r>
    <n v="201701"/>
    <d v="2021-07-06T18:57:21"/>
    <n v="0"/>
    <d v="2021-07-06T18:57:21"/>
    <x v="21"/>
    <x v="6"/>
    <n v="251175"/>
    <n v="158607"/>
    <s v="UTC+0"/>
    <d v="2021-05-28T04:32:01"/>
  </r>
  <r>
    <n v="107686"/>
    <d v="2021-07-06T18:57:36"/>
    <n v="3"/>
    <d v="2021-07-06T21:57:36"/>
    <x v="19"/>
    <x v="6"/>
    <n v="251176"/>
    <n v="351192"/>
    <s v="UTC+3"/>
    <d v="2021-05-27T16:46:29"/>
  </r>
  <r>
    <n v="176270"/>
    <d v="2021-07-06T18:57:56"/>
    <n v="1"/>
    <d v="2021-07-06T19:57:56"/>
    <x v="14"/>
    <x v="6"/>
    <n v="251180"/>
    <n v="17145"/>
    <s v="UTC+1"/>
    <d v="2021-04-04T20:08:10"/>
  </r>
  <r>
    <n v="59985"/>
    <d v="2021-07-06T19:00:16"/>
    <n v="1"/>
    <d v="2021-07-06T20:00:16"/>
    <x v="23"/>
    <x v="6"/>
    <n v="251183"/>
    <n v="184941"/>
    <s v="UTC+1"/>
    <d v="2021-05-23T21:10:32"/>
  </r>
  <r>
    <n v="117718"/>
    <d v="2021-07-06T19:00:51"/>
    <n v="2"/>
    <d v="2021-07-06T21:00:51"/>
    <x v="19"/>
    <x v="6"/>
    <n v="251188"/>
    <n v="341081"/>
    <s v="UTC+2"/>
    <d v="2021-05-10T18:43:54"/>
  </r>
  <r>
    <n v="325571"/>
    <d v="2021-07-06T19:00:51"/>
    <n v="2"/>
    <d v="2021-07-06T21:00:51"/>
    <x v="19"/>
    <x v="6"/>
    <n v="251190"/>
    <n v="327968"/>
    <s v="UTC+2"/>
    <d v="2021-06-26T23:10:19"/>
  </r>
  <r>
    <n v="300682"/>
    <d v="2021-07-06T19:02:01"/>
    <n v="4"/>
    <d v="2021-07-06T23:02:01"/>
    <x v="22"/>
    <x v="6"/>
    <n v="251195"/>
    <n v="227775"/>
    <s v="UTC+4"/>
    <d v="2021-05-23T23:25:01"/>
  </r>
  <r>
    <n v="343158"/>
    <d v="2021-07-06T19:02:36"/>
    <n v="1"/>
    <d v="2021-07-06T20:02:36"/>
    <x v="23"/>
    <x v="6"/>
    <n v="251196"/>
    <n v="472908"/>
    <s v="UTC+1"/>
    <d v="2021-04-21T17:15:08"/>
  </r>
  <r>
    <n v="17854"/>
    <d v="2021-07-06T19:03:11"/>
    <n v="2"/>
    <d v="2021-07-06T21:03:11"/>
    <x v="19"/>
    <x v="6"/>
    <n v="251197"/>
    <n v="182984"/>
    <s v="UTC+2"/>
    <d v="2021-06-28T22:57:31"/>
  </r>
  <r>
    <n v="342604"/>
    <d v="2021-07-06T19:06:41"/>
    <n v="-4"/>
    <d v="2021-07-06T15:06:41"/>
    <x v="10"/>
    <x v="6"/>
    <n v="251200"/>
    <n v="324859"/>
    <s v="UTC-4"/>
    <d v="2021-05-29T02:31:42"/>
  </r>
  <r>
    <n v="201133"/>
    <d v="2021-07-06T19:07:16"/>
    <n v="1"/>
    <d v="2021-07-06T20:07:16"/>
    <x v="23"/>
    <x v="6"/>
    <n v="251202"/>
    <n v="153893"/>
    <s v="UTC+1"/>
    <d v="2021-04-04T09:40:51"/>
  </r>
  <r>
    <n v="304823"/>
    <d v="2021-07-06T19:09:00"/>
    <n v="0"/>
    <d v="2021-07-06T19:09:00"/>
    <x v="14"/>
    <x v="6"/>
    <n v="251205"/>
    <n v="43623"/>
    <s v="UTC+0"/>
    <d v="2021-06-12T14:18:26"/>
  </r>
  <r>
    <n v="173234"/>
    <d v="2021-07-06T19:11:20"/>
    <n v="0"/>
    <d v="2021-07-06T19:11:20"/>
    <x v="14"/>
    <x v="6"/>
    <n v="251206"/>
    <n v="138209"/>
    <s v="UTC+0"/>
    <d v="2021-06-27T19:47:26"/>
  </r>
  <r>
    <n v="111687"/>
    <d v="2021-07-06T19:11:55"/>
    <n v="1"/>
    <d v="2021-07-06T20:11:55"/>
    <x v="23"/>
    <x v="6"/>
    <n v="251210"/>
    <n v="320379"/>
    <s v="UTC+1"/>
    <d v="2021-04-17T20:59:39"/>
  </r>
  <r>
    <n v="131966"/>
    <d v="2021-07-06T19:11:55"/>
    <n v="1"/>
    <d v="2021-07-06T20:11:55"/>
    <x v="23"/>
    <x v="6"/>
    <n v="251213"/>
    <n v="176789"/>
    <s v="UTC+1"/>
    <d v="2021-05-25T22:37:49"/>
  </r>
  <r>
    <n v="21172"/>
    <d v="2021-07-06T19:12:30"/>
    <n v="2"/>
    <d v="2021-07-06T21:12:30"/>
    <x v="19"/>
    <x v="6"/>
    <n v="251216"/>
    <n v="204394"/>
    <s v="UTC+2"/>
    <d v="2021-06-19T15:16:50"/>
  </r>
  <r>
    <n v="217294"/>
    <d v="2021-07-06T19:13:40"/>
    <n v="0"/>
    <d v="2021-07-06T19:13:40"/>
    <x v="14"/>
    <x v="6"/>
    <n v="251218"/>
    <n v="436459"/>
    <s v="UTC+0"/>
    <d v="2021-05-29T13:05:50"/>
  </r>
  <r>
    <n v="243841"/>
    <d v="2021-07-06T19:13:40"/>
    <n v="0"/>
    <d v="2021-07-06T19:13:40"/>
    <x v="14"/>
    <x v="6"/>
    <n v="251220"/>
    <n v="21407"/>
    <s v="UTC+0"/>
    <d v="2021-05-28T02:16:26"/>
  </r>
  <r>
    <n v="87521"/>
    <d v="2021-07-06T19:14:15"/>
    <n v="1"/>
    <d v="2021-07-06T20:14:15"/>
    <x v="23"/>
    <x v="6"/>
    <n v="251225"/>
    <n v="21407"/>
    <s v="UTC+1"/>
    <d v="2021-05-24T15:19:38"/>
  </r>
  <r>
    <n v="94922"/>
    <d v="2021-07-06T19:14:15"/>
    <n v="1"/>
    <d v="2021-07-06T20:14:15"/>
    <x v="23"/>
    <x v="6"/>
    <n v="251227"/>
    <n v="336965"/>
    <s v="UTC+1"/>
    <d v="2021-04-03T00:08:00"/>
  </r>
  <r>
    <n v="257357"/>
    <d v="2021-07-06T19:14:15"/>
    <n v="-3"/>
    <d v="2021-07-06T16:14:15"/>
    <x v="11"/>
    <x v="6"/>
    <n v="251231"/>
    <n v="137899"/>
    <s v="UTC-3"/>
    <d v="2021-06-26T10:11:06"/>
  </r>
  <r>
    <n v="153517"/>
    <d v="2021-07-06T19:15:22"/>
    <n v="1"/>
    <d v="2021-07-06T20:15:22"/>
    <x v="23"/>
    <x v="6"/>
    <n v="251234"/>
    <n v="169315"/>
    <s v="UTC+1"/>
    <d v="2021-06-25T11:32:27"/>
  </r>
  <r>
    <n v="301130"/>
    <d v="2021-07-06T19:15:25"/>
    <n v="3"/>
    <d v="2021-07-06T22:15:25"/>
    <x v="20"/>
    <x v="6"/>
    <n v="251236"/>
    <n v="158978"/>
    <s v="UTC+3"/>
    <d v="2021-06-30T18:48:27"/>
  </r>
  <r>
    <n v="28978"/>
    <d v="2021-07-06T19:16:00"/>
    <n v="0"/>
    <d v="2021-07-06T19:16:00"/>
    <x v="14"/>
    <x v="6"/>
    <n v="251240"/>
    <n v="330333"/>
    <s v="UTC+0"/>
    <d v="2021-05-24T05:42:36"/>
  </r>
  <r>
    <n v="29685"/>
    <d v="2021-07-06T19:16:00"/>
    <n v="0"/>
    <d v="2021-07-06T19:16:00"/>
    <x v="14"/>
    <x v="6"/>
    <n v="251241"/>
    <n v="250679"/>
    <s v="UTC+0"/>
    <d v="2021-06-25T02:23:58"/>
  </r>
  <r>
    <n v="54469"/>
    <d v="2021-07-06T19:16:00"/>
    <n v="0"/>
    <d v="2021-07-06T19:16:00"/>
    <x v="14"/>
    <x v="6"/>
    <n v="251246"/>
    <n v="153873"/>
    <s v="UTC+0"/>
    <d v="2021-06-30T03:00:03"/>
  </r>
  <r>
    <n v="322292"/>
    <d v="2021-07-06T19:16:00"/>
    <n v="0"/>
    <d v="2021-07-06T19:16:00"/>
    <x v="14"/>
    <x v="6"/>
    <n v="251250"/>
    <n v="331056"/>
    <s v="UTC+0"/>
    <d v="2021-05-30T19:59:11"/>
  </r>
  <r>
    <n v="6341"/>
    <d v="2021-07-06T19:16:35"/>
    <n v="1"/>
    <d v="2021-07-06T20:16:35"/>
    <x v="23"/>
    <x v="6"/>
    <n v="251251"/>
    <n v="351192"/>
    <s v="UTC+1"/>
    <d v="2021-05-31T06:16:16"/>
  </r>
  <r>
    <n v="176200"/>
    <d v="2021-07-06T19:16:35"/>
    <n v="1"/>
    <d v="2021-07-06T20:16:35"/>
    <x v="23"/>
    <x v="6"/>
    <n v="251252"/>
    <n v="310414"/>
    <s v="UTC+1"/>
    <d v="2021-07-05T09:36:06"/>
  </r>
  <r>
    <n v="188621"/>
    <d v="2021-07-06T19:18:20"/>
    <n v="-4"/>
    <d v="2021-07-06T15:18:20"/>
    <x v="10"/>
    <x v="6"/>
    <n v="251253"/>
    <n v="6790"/>
    <s v="UTC-4"/>
    <d v="2021-05-29T13:09:21"/>
  </r>
  <r>
    <n v="305485"/>
    <d v="2021-07-06T19:18:43"/>
    <n v="2"/>
    <d v="2021-07-06T21:18:43"/>
    <x v="19"/>
    <x v="6"/>
    <n v="251256"/>
    <n v="250679"/>
    <s v="UTC+2"/>
    <d v="2021-06-25T12:19:22"/>
  </r>
  <r>
    <n v="100298"/>
    <d v="2021-07-06T19:18:55"/>
    <n v="1"/>
    <d v="2021-07-06T20:18:55"/>
    <x v="23"/>
    <x v="6"/>
    <n v="251259"/>
    <n v="347008"/>
    <s v="UTC+1"/>
    <d v="2021-06-04T11:12:39"/>
  </r>
  <r>
    <n v="258704"/>
    <d v="2021-07-06T19:18:55"/>
    <n v="1"/>
    <d v="2021-07-06T20:18:55"/>
    <x v="23"/>
    <x v="6"/>
    <n v="251261"/>
    <n v="50825"/>
    <s v="UTC+1"/>
    <d v="2021-06-27T19:47:45"/>
  </r>
  <r>
    <n v="292987"/>
    <d v="2021-07-06T19:19:30"/>
    <n v="2"/>
    <d v="2021-07-06T21:19:30"/>
    <x v="19"/>
    <x v="6"/>
    <n v="251266"/>
    <n v="472712"/>
    <s v="UTC+2"/>
    <d v="2021-06-24T23:17:46"/>
  </r>
  <r>
    <n v="329087"/>
    <d v="2021-07-06T19:19:30"/>
    <n v="2"/>
    <d v="2021-07-06T21:19:30"/>
    <x v="19"/>
    <x v="6"/>
    <n v="251270"/>
    <n v="143150"/>
    <s v="UTC+2"/>
    <d v="2021-06-14T01:39:09"/>
  </r>
  <r>
    <n v="121370"/>
    <d v="2021-07-06T19:20:05"/>
    <n v="3"/>
    <d v="2021-07-06T22:20:05"/>
    <x v="20"/>
    <x v="6"/>
    <n v="251271"/>
    <n v="68023"/>
    <s v="UTC+3"/>
    <d v="2021-06-28T14:44:30"/>
  </r>
  <r>
    <n v="81322"/>
    <d v="2021-07-06T19:20:40"/>
    <n v="0"/>
    <d v="2021-07-06T19:20:40"/>
    <x v="14"/>
    <x v="6"/>
    <n v="251275"/>
    <n v="357547"/>
    <s v="UTC+0"/>
    <d v="2021-06-26T04:47:07"/>
  </r>
  <r>
    <n v="211431"/>
    <d v="2021-07-06T19:20:40"/>
    <n v="4"/>
    <d v="2021-07-06T23:20:40"/>
    <x v="22"/>
    <x v="6"/>
    <n v="251276"/>
    <n v="433247"/>
    <s v="UTC+4"/>
    <d v="2021-04-23T12:20:29"/>
  </r>
  <r>
    <n v="97319"/>
    <d v="2021-07-06T19:21:14"/>
    <n v="1"/>
    <d v="2021-07-06T20:21:14"/>
    <x v="23"/>
    <x v="6"/>
    <n v="251278"/>
    <n v="428248"/>
    <s v="UTC+1"/>
    <d v="2021-05-01T16:43:39"/>
  </r>
  <r>
    <n v="270594"/>
    <d v="2021-07-06T19:21:14"/>
    <n v="1"/>
    <d v="2021-07-06T20:21:14"/>
    <x v="23"/>
    <x v="6"/>
    <n v="251279"/>
    <n v="434965"/>
    <s v="UTC+1"/>
    <d v="2021-05-30T01:48:26"/>
  </r>
  <r>
    <n v="36663"/>
    <d v="2021-07-06T19:23:34"/>
    <n v="1"/>
    <d v="2021-07-06T20:23:34"/>
    <x v="23"/>
    <x v="6"/>
    <n v="251283"/>
    <n v="439981"/>
    <s v="UTC+1"/>
    <d v="2021-05-26T07:38:09"/>
  </r>
  <r>
    <n v="286859"/>
    <d v="2021-07-06T19:24:00"/>
    <n v="1"/>
    <d v="2021-07-06T20:24:00"/>
    <x v="23"/>
    <x v="6"/>
    <n v="251288"/>
    <n v="21760"/>
    <s v="UTC+1"/>
    <d v="2021-06-23T21:59:57"/>
  </r>
  <r>
    <n v="153973"/>
    <d v="2021-07-06T19:24:09"/>
    <n v="2"/>
    <d v="2021-07-06T21:24:09"/>
    <x v="19"/>
    <x v="6"/>
    <n v="251293"/>
    <n v="250679"/>
    <s v="UTC+2"/>
    <d v="2021-05-29T06:03:54"/>
  </r>
  <r>
    <n v="21833"/>
    <d v="2021-07-06T19:24:44"/>
    <n v="-5"/>
    <d v="2021-07-06T14:24:44"/>
    <x v="12"/>
    <x v="6"/>
    <n v="251297"/>
    <n v="327633"/>
    <s v="UTC-5"/>
    <d v="2021-06-19T09:52:57"/>
  </r>
  <r>
    <n v="64095"/>
    <d v="2021-07-06T19:25:19"/>
    <n v="0"/>
    <d v="2021-07-06T19:25:19"/>
    <x v="14"/>
    <x v="6"/>
    <n v="251298"/>
    <n v="154228"/>
    <s v="UTC+0"/>
    <d v="2021-04-15T05:27:13"/>
  </r>
  <r>
    <n v="311931"/>
    <d v="2021-07-06T19:25:19"/>
    <n v="0"/>
    <d v="2021-07-06T19:25:19"/>
    <x v="14"/>
    <x v="6"/>
    <n v="251300"/>
    <n v="250679"/>
    <s v="UTC+0"/>
    <d v="2021-06-27T05:26:08"/>
  </r>
  <r>
    <n v="111983"/>
    <d v="2021-07-06T19:25:54"/>
    <n v="1"/>
    <d v="2021-07-06T20:25:54"/>
    <x v="23"/>
    <x v="6"/>
    <n v="251305"/>
    <n v="462580"/>
    <s v="UTC+1"/>
    <d v="2021-04-30T00:53:22"/>
  </r>
  <r>
    <n v="163364"/>
    <d v="2021-07-06T19:28:14"/>
    <n v="1"/>
    <d v="2021-07-06T20:28:14"/>
    <x v="23"/>
    <x v="6"/>
    <n v="251309"/>
    <n v="347393"/>
    <s v="UTC+1"/>
    <d v="2021-05-28T20:24:47"/>
  </r>
  <r>
    <n v="42340"/>
    <d v="2021-07-06T19:28:49"/>
    <n v="2"/>
    <d v="2021-07-06T21:28:49"/>
    <x v="19"/>
    <x v="6"/>
    <n v="251313"/>
    <n v="82901"/>
    <s v="UTC+2"/>
    <d v="2021-05-02T00:40:49"/>
  </r>
  <r>
    <n v="10943"/>
    <d v="2021-07-06T19:29:24"/>
    <n v="3"/>
    <d v="2021-07-06T22:29:24"/>
    <x v="20"/>
    <x v="6"/>
    <n v="251316"/>
    <n v="325852"/>
    <s v="UTC+3"/>
    <d v="2021-06-25T01:06:00"/>
  </r>
  <r>
    <n v="176717"/>
    <d v="2021-07-06T19:31:09"/>
    <n v="2"/>
    <d v="2021-07-06T21:31:09"/>
    <x v="19"/>
    <x v="6"/>
    <n v="251319"/>
    <n v="119030"/>
    <s v="UTC+2"/>
    <d v="2021-05-28T15:59:58"/>
  </r>
  <r>
    <n v="237913"/>
    <d v="2021-07-06T19:31:09"/>
    <n v="2"/>
    <d v="2021-07-06T21:31:09"/>
    <x v="19"/>
    <x v="6"/>
    <n v="251323"/>
    <n v="82901"/>
    <s v="UTC+2"/>
    <d v="2021-05-19T12:24:21"/>
  </r>
  <r>
    <n v="240721"/>
    <d v="2021-07-06T19:31:09"/>
    <n v="2"/>
    <d v="2021-07-06T21:31:09"/>
    <x v="19"/>
    <x v="6"/>
    <n v="251326"/>
    <n v="46668"/>
    <s v="UTC+2"/>
    <d v="2021-07-02T01:19:22"/>
  </r>
  <r>
    <n v="322254"/>
    <d v="2021-07-06T19:31:09"/>
    <n v="2"/>
    <d v="2021-07-06T21:31:09"/>
    <x v="19"/>
    <x v="6"/>
    <n v="251328"/>
    <n v="404226"/>
    <s v="UTC+2"/>
    <d v="2021-06-26T08:09:20"/>
  </r>
  <r>
    <n v="341732"/>
    <d v="2021-07-06T19:31:44"/>
    <n v="3"/>
    <d v="2021-07-06T22:31:44"/>
    <x v="20"/>
    <x v="6"/>
    <n v="251329"/>
    <n v="454895"/>
    <s v="UTC+3"/>
    <d v="2021-05-26T04:42:06"/>
  </r>
  <r>
    <n v="289229"/>
    <d v="2021-07-06T19:32:19"/>
    <n v="0"/>
    <d v="2021-07-06T19:32:19"/>
    <x v="14"/>
    <x v="6"/>
    <n v="251330"/>
    <n v="209122"/>
    <s v="UTC+0"/>
    <d v="2021-05-27T10:00:51"/>
  </r>
  <r>
    <n v="114786"/>
    <d v="2021-07-06T19:32:53"/>
    <n v="1"/>
    <d v="2021-07-06T20:32:53"/>
    <x v="23"/>
    <x v="6"/>
    <n v="251332"/>
    <n v="471403"/>
    <s v="UTC+1"/>
    <d v="2021-06-12T11:36:29"/>
  </r>
  <r>
    <n v="182979"/>
    <d v="2021-07-06T19:32:53"/>
    <n v="1"/>
    <d v="2021-07-06T20:32:53"/>
    <x v="23"/>
    <x v="6"/>
    <n v="251334"/>
    <n v="408587"/>
    <s v="UTC+1"/>
    <d v="2021-06-11T19:15:43"/>
  </r>
  <r>
    <n v="102876"/>
    <d v="2021-07-06T19:33:28"/>
    <n v="2"/>
    <d v="2021-07-06T21:33:28"/>
    <x v="19"/>
    <x v="6"/>
    <n v="251337"/>
    <n v="108086"/>
    <s v="UTC+2"/>
    <d v="2021-06-02T23:04:15"/>
  </r>
  <r>
    <n v="142608"/>
    <d v="2021-07-06T19:33:28"/>
    <n v="2"/>
    <d v="2021-07-06T21:33:28"/>
    <x v="19"/>
    <x v="6"/>
    <n v="251339"/>
    <n v="411922"/>
    <s v="UTC+2"/>
    <d v="2021-07-05T19:55:06"/>
  </r>
  <r>
    <n v="263226"/>
    <d v="2021-07-06T19:33:28"/>
    <n v="2"/>
    <d v="2021-07-06T21:33:28"/>
    <x v="19"/>
    <x v="6"/>
    <n v="251343"/>
    <n v="284435"/>
    <s v="UTC+2"/>
    <d v="2021-05-23T21:37:58"/>
  </r>
  <r>
    <n v="128984"/>
    <d v="2021-07-06T19:34:38"/>
    <n v="4"/>
    <d v="2021-07-06T23:34:38"/>
    <x v="22"/>
    <x v="6"/>
    <n v="251346"/>
    <n v="473327"/>
    <s v="UTC+4"/>
    <d v="2021-07-03T14:48:09"/>
  </r>
  <r>
    <n v="14387"/>
    <d v="2021-07-06T19:36:23"/>
    <n v="3"/>
    <d v="2021-07-06T22:36:23"/>
    <x v="20"/>
    <x v="6"/>
    <n v="251349"/>
    <n v="321129"/>
    <s v="UTC+3"/>
    <d v="2021-06-25T00:32:27"/>
  </r>
  <r>
    <n v="88441"/>
    <d v="2021-07-06T19:36:23"/>
    <n v="-5"/>
    <d v="2021-07-06T14:36:23"/>
    <x v="12"/>
    <x v="6"/>
    <n v="251351"/>
    <n v="336965"/>
    <s v="UTC-5"/>
    <d v="2021-06-24T19:32:43"/>
  </r>
  <r>
    <n v="52747"/>
    <d v="2021-07-06T19:36:29"/>
    <n v="0"/>
    <d v="2021-07-06T19:36:29"/>
    <x v="14"/>
    <x v="6"/>
    <n v="251354"/>
    <n v="466414"/>
    <s v="UTC+0"/>
    <d v="2021-06-30T11:34:25"/>
  </r>
  <r>
    <n v="325002"/>
    <d v="2021-07-06T19:36:58"/>
    <n v="0"/>
    <d v="2021-07-06T19:36:58"/>
    <x v="14"/>
    <x v="6"/>
    <n v="251355"/>
    <n v="251243"/>
    <s v="UTC+0"/>
    <d v="2021-06-26T18:08:25"/>
  </r>
  <r>
    <n v="69072"/>
    <d v="2021-07-06T19:38:43"/>
    <n v="3"/>
    <d v="2021-07-06T22:38:43"/>
    <x v="20"/>
    <x v="6"/>
    <n v="251358"/>
    <n v="68991"/>
    <s v="UTC+3"/>
    <d v="2021-06-23T23:23:46"/>
  </r>
  <r>
    <n v="312699"/>
    <d v="2021-07-06T19:41:38"/>
    <n v="0"/>
    <d v="2021-07-06T19:41:38"/>
    <x v="14"/>
    <x v="6"/>
    <n v="251362"/>
    <n v="182191"/>
    <s v="UTC+0"/>
    <d v="2021-04-13T21:55:27"/>
  </r>
  <r>
    <n v="115546"/>
    <d v="2021-07-06T19:42:48"/>
    <n v="2"/>
    <d v="2021-07-06T21:42:48"/>
    <x v="19"/>
    <x v="6"/>
    <n v="251363"/>
    <n v="41396"/>
    <s v="UTC+2"/>
    <d v="2021-05-25T07:36:14"/>
  </r>
  <r>
    <n v="289539"/>
    <d v="2021-07-06T19:45:42"/>
    <n v="3"/>
    <d v="2021-07-06T22:45:42"/>
    <x v="20"/>
    <x v="6"/>
    <n v="251366"/>
    <n v="411922"/>
    <s v="UTC+3"/>
    <d v="2021-07-01T01:16:25"/>
  </r>
  <r>
    <n v="66733"/>
    <d v="2021-07-06T19:46:17"/>
    <n v="0"/>
    <d v="2021-07-06T19:46:17"/>
    <x v="14"/>
    <x v="6"/>
    <n v="251371"/>
    <n v="347008"/>
    <s v="UTC+0"/>
    <d v="2021-06-24T06:09:23"/>
  </r>
  <r>
    <n v="212863"/>
    <d v="2021-07-06T19:47:27"/>
    <n v="2"/>
    <d v="2021-07-06T21:47:27"/>
    <x v="19"/>
    <x v="6"/>
    <n v="251376"/>
    <n v="321898"/>
    <s v="UTC+2"/>
    <d v="2021-07-05T15:34:14"/>
  </r>
  <r>
    <n v="326649"/>
    <d v="2021-07-06T19:48:37"/>
    <n v="-4"/>
    <d v="2021-07-06T15:48:37"/>
    <x v="10"/>
    <x v="6"/>
    <n v="251381"/>
    <n v="154374"/>
    <s v="UTC-4"/>
    <d v="2021-04-07T16:34:08"/>
  </r>
  <r>
    <n v="254803"/>
    <d v="2021-07-06T19:48:37"/>
    <n v="0"/>
    <d v="2021-07-06T19:48:37"/>
    <x v="14"/>
    <x v="6"/>
    <n v="251383"/>
    <n v="343491"/>
    <s v="UTC+0"/>
    <d v="2021-06-24T06:33:55"/>
  </r>
  <r>
    <n v="141734"/>
    <d v="2021-07-06T19:49:12"/>
    <n v="1"/>
    <d v="2021-07-06T20:49:12"/>
    <x v="23"/>
    <x v="6"/>
    <n v="251387"/>
    <n v="436838"/>
    <s v="UTC+1"/>
    <d v="2021-06-24T20:30:21"/>
  </r>
  <r>
    <n v="316589"/>
    <d v="2021-07-06T19:50:22"/>
    <n v="3"/>
    <d v="2021-07-06T22:50:22"/>
    <x v="20"/>
    <x v="6"/>
    <n v="251388"/>
    <n v="381626"/>
    <s v="UTC+3"/>
    <d v="2021-04-24T11:03:48"/>
  </r>
  <r>
    <n v="41075"/>
    <d v="2021-07-06T19:51:32"/>
    <n v="1"/>
    <d v="2021-07-06T20:51:32"/>
    <x v="23"/>
    <x v="6"/>
    <n v="251389"/>
    <n v="179296"/>
    <s v="UTC+1"/>
    <d v="2021-05-25T21:00:58"/>
  </r>
  <r>
    <n v="76577"/>
    <d v="2021-07-06T19:51:32"/>
    <n v="1"/>
    <d v="2021-07-06T20:51:32"/>
    <x v="23"/>
    <x v="6"/>
    <n v="251391"/>
    <n v="469849"/>
    <s v="UTC+1"/>
    <d v="2021-05-28T07:13:10"/>
  </r>
  <r>
    <n v="95869"/>
    <d v="2021-07-06T19:51:32"/>
    <n v="1"/>
    <d v="2021-07-06T20:51:32"/>
    <x v="23"/>
    <x v="6"/>
    <n v="251392"/>
    <n v="411922"/>
    <s v="UTC+1"/>
    <d v="2021-05-29T08:13:43"/>
  </r>
  <r>
    <n v="141467"/>
    <d v="2021-07-06T19:51:32"/>
    <n v="1"/>
    <d v="2021-07-06T20:51:32"/>
    <x v="23"/>
    <x v="6"/>
    <n v="251393"/>
    <n v="470762"/>
    <s v="UTC+1"/>
    <d v="2021-06-18T23:27:23"/>
  </r>
  <r>
    <n v="246488"/>
    <d v="2021-07-06T19:52:07"/>
    <n v="2"/>
    <d v="2021-07-06T21:52:07"/>
    <x v="19"/>
    <x v="6"/>
    <n v="251397"/>
    <n v="62570"/>
    <s v="UTC+2"/>
    <d v="2021-05-25T11:12:59"/>
  </r>
  <r>
    <n v="237474"/>
    <d v="2021-07-06T19:52:42"/>
    <n v="3"/>
    <d v="2021-07-06T22:52:42"/>
    <x v="20"/>
    <x v="6"/>
    <n v="251399"/>
    <n v="389689"/>
    <s v="UTC+3"/>
    <d v="2021-04-24T11:57:03"/>
  </r>
  <r>
    <n v="190044"/>
    <d v="2021-07-06T19:53:17"/>
    <n v="4"/>
    <d v="2021-07-06T23:53:17"/>
    <x v="22"/>
    <x v="6"/>
    <n v="251404"/>
    <n v="470208"/>
    <s v="UTC+4"/>
    <d v="2021-06-26T20:42:28"/>
  </r>
  <r>
    <n v="315826"/>
    <d v="2021-07-06T19:53:17"/>
    <n v="0"/>
    <d v="2021-07-06T19:53:17"/>
    <x v="14"/>
    <x v="6"/>
    <n v="251407"/>
    <n v="104958"/>
    <s v="UTC+0"/>
    <d v="2021-04-12T08:20:46"/>
  </r>
  <r>
    <n v="318054"/>
    <d v="2021-07-06T19:53:17"/>
    <n v="0"/>
    <d v="2021-07-06T19:53:17"/>
    <x v="14"/>
    <x v="6"/>
    <n v="251409"/>
    <n v="410635"/>
    <s v="UTC+0"/>
    <d v="2021-06-28T04:49:10"/>
  </r>
  <r>
    <n v="137358"/>
    <d v="2021-07-06T19:53:52"/>
    <n v="1"/>
    <d v="2021-07-06T20:53:52"/>
    <x v="23"/>
    <x v="6"/>
    <n v="251410"/>
    <n v="371795"/>
    <s v="UTC+1"/>
    <d v="2021-05-24T08:25:05"/>
  </r>
  <r>
    <n v="295895"/>
    <d v="2021-07-06T19:53:52"/>
    <n v="1"/>
    <d v="2021-07-06T20:53:52"/>
    <x v="23"/>
    <x v="6"/>
    <n v="251412"/>
    <n v="347008"/>
    <s v="UTC+1"/>
    <d v="2021-06-30T16:17:55"/>
  </r>
  <r>
    <n v="8144"/>
    <d v="2021-07-06T19:55:37"/>
    <n v="-4"/>
    <d v="2021-07-06T15:55:37"/>
    <x v="10"/>
    <x v="6"/>
    <n v="251415"/>
    <n v="411922"/>
    <s v="UTC-4"/>
    <d v="2021-04-23T14:31:10"/>
  </r>
  <r>
    <n v="239360"/>
    <d v="2021-07-06T19:55:37"/>
    <n v="0"/>
    <d v="2021-07-06T19:55:37"/>
    <x v="14"/>
    <x v="6"/>
    <n v="251416"/>
    <n v="151932"/>
    <s v="UTC+0"/>
    <d v="2021-06-29T05:05:37"/>
  </r>
  <r>
    <n v="57446"/>
    <d v="2021-07-06T19:56:12"/>
    <n v="1"/>
    <d v="2021-07-06T20:56:12"/>
    <x v="23"/>
    <x v="6"/>
    <n v="251419"/>
    <n v="230507"/>
    <s v="UTC+1"/>
    <d v="2021-06-25T02:08:27"/>
  </r>
  <r>
    <n v="34815"/>
    <d v="2021-07-06T19:56:38"/>
    <n v="3"/>
    <d v="2021-07-06T22:56:38"/>
    <x v="20"/>
    <x v="6"/>
    <n v="251421"/>
    <n v="340447"/>
    <s v="UTC+3"/>
    <d v="2021-05-05T17:42:57"/>
  </r>
  <r>
    <n v="31256"/>
    <d v="2021-07-06T19:57:21"/>
    <n v="3"/>
    <d v="2021-07-06T22:57:21"/>
    <x v="20"/>
    <x v="6"/>
    <n v="251425"/>
    <n v="250679"/>
    <s v="UTC+3"/>
    <d v="2021-04-22T19:58:56"/>
  </r>
  <r>
    <n v="50728"/>
    <d v="2021-07-06T19:57:56"/>
    <n v="0"/>
    <d v="2021-07-06T19:57:56"/>
    <x v="14"/>
    <x v="6"/>
    <n v="251430"/>
    <n v="182191"/>
    <s v="UTC+0"/>
    <d v="2021-06-25T06:11:26"/>
  </r>
  <r>
    <n v="205754"/>
    <d v="2021-07-06T19:58:05"/>
    <n v="0"/>
    <d v="2021-07-06T19:58:05"/>
    <x v="14"/>
    <x v="6"/>
    <n v="251432"/>
    <n v="60239"/>
    <s v="UTC+0"/>
    <d v="2021-04-28T10:31:43"/>
  </r>
  <r>
    <n v="174440"/>
    <d v="2021-07-06T19:58:31"/>
    <n v="1"/>
    <d v="2021-07-06T20:58:31"/>
    <x v="23"/>
    <x v="6"/>
    <n v="251434"/>
    <n v="8501"/>
    <s v="UTC+1"/>
    <d v="2021-04-28T04:24:52"/>
  </r>
  <r>
    <n v="147599"/>
    <d v="2021-07-06T20:00:00"/>
    <n v="1"/>
    <d v="2021-07-06T21:00:00"/>
    <x v="19"/>
    <x v="6"/>
    <n v="251435"/>
    <n v="42035"/>
    <s v="UTC+1"/>
    <d v="2021-05-27T02:32:17"/>
  </r>
  <r>
    <n v="121261"/>
    <d v="2021-07-06T20:00:16"/>
    <n v="0"/>
    <d v="2021-07-06T20:00:16"/>
    <x v="23"/>
    <x v="6"/>
    <n v="251440"/>
    <n v="112334"/>
    <s v="UTC+0"/>
    <d v="2021-06-29T03:45:50"/>
  </r>
  <r>
    <n v="315813"/>
    <d v="2021-07-06T20:01:26"/>
    <n v="2"/>
    <d v="2021-07-06T22:01:26"/>
    <x v="20"/>
    <x v="6"/>
    <n v="251442"/>
    <n v="323966"/>
    <s v="UTC+2"/>
    <d v="2021-05-24T07:02:10"/>
  </r>
  <r>
    <n v="7052"/>
    <d v="2021-07-06T20:02:36"/>
    <n v="0"/>
    <d v="2021-07-06T20:02:36"/>
    <x v="23"/>
    <x v="6"/>
    <n v="251443"/>
    <n v="249721"/>
    <s v="UTC+0"/>
    <d v="2021-05-25T15:10:34"/>
  </r>
  <r>
    <n v="78952"/>
    <d v="2021-07-06T20:04:56"/>
    <n v="0"/>
    <d v="2021-07-06T20:04:56"/>
    <x v="23"/>
    <x v="6"/>
    <n v="251447"/>
    <n v="301748"/>
    <s v="UTC+0"/>
    <d v="2021-04-29T10:48:25"/>
  </r>
  <r>
    <n v="110322"/>
    <d v="2021-07-06T20:04:56"/>
    <n v="0"/>
    <d v="2021-07-06T20:04:56"/>
    <x v="23"/>
    <x v="6"/>
    <n v="251451"/>
    <n v="12706"/>
    <s v="UTC+0"/>
    <d v="2021-07-06T03:25:08"/>
  </r>
  <r>
    <n v="281078"/>
    <d v="2021-07-06T20:04:56"/>
    <n v="0"/>
    <d v="2021-07-06T20:04:56"/>
    <x v="23"/>
    <x v="6"/>
    <n v="251454"/>
    <n v="296654"/>
    <s v="UTC+0"/>
    <d v="2021-06-20T13:46:45"/>
  </r>
  <r>
    <n v="70591"/>
    <d v="2021-07-06T20:05:31"/>
    <n v="1"/>
    <d v="2021-07-06T21:05:31"/>
    <x v="19"/>
    <x v="6"/>
    <n v="251457"/>
    <n v="134888"/>
    <s v="UTC+1"/>
    <d v="2021-06-28T17:02:19"/>
  </r>
  <r>
    <n v="101567"/>
    <d v="2021-07-06T20:05:31"/>
    <n v="1"/>
    <d v="2021-07-06T21:05:31"/>
    <x v="19"/>
    <x v="6"/>
    <n v="251459"/>
    <n v="412293"/>
    <s v="UTC+1"/>
    <d v="2021-06-29T22:17:50"/>
  </r>
  <r>
    <n v="97352"/>
    <d v="2021-07-06T20:07:51"/>
    <n v="-3"/>
    <d v="2021-07-06T17:07:51"/>
    <x v="7"/>
    <x v="6"/>
    <n v="251464"/>
    <n v="60239"/>
    <s v="UTC-3"/>
    <d v="2021-06-29T04:55:15"/>
  </r>
  <r>
    <n v="110392"/>
    <d v="2021-07-06T20:07:51"/>
    <n v="1"/>
    <d v="2021-07-06T21:07:51"/>
    <x v="19"/>
    <x v="6"/>
    <n v="251465"/>
    <n v="304722"/>
    <s v="UTC+1"/>
    <d v="2021-06-24T15:49:43"/>
  </r>
  <r>
    <n v="290152"/>
    <d v="2021-07-06T20:07:51"/>
    <n v="1"/>
    <d v="2021-07-06T21:07:51"/>
    <x v="19"/>
    <x v="6"/>
    <n v="251467"/>
    <n v="451656"/>
    <s v="UTC+1"/>
    <d v="2021-04-03T11:46:07"/>
  </r>
  <r>
    <n v="322563"/>
    <d v="2021-07-06T20:07:51"/>
    <n v="1"/>
    <d v="2021-07-06T21:07:51"/>
    <x v="19"/>
    <x v="6"/>
    <n v="251470"/>
    <n v="473327"/>
    <s v="UTC+1"/>
    <d v="2021-07-05T04:52:36"/>
  </r>
  <r>
    <n v="16154"/>
    <d v="2021-07-06T20:09:35"/>
    <n v="0"/>
    <d v="2021-07-06T20:09:35"/>
    <x v="23"/>
    <x v="6"/>
    <n v="251473"/>
    <n v="168970"/>
    <s v="UTC+0"/>
    <d v="2021-06-25T12:13:44"/>
  </r>
  <r>
    <n v="14994"/>
    <d v="2021-07-06T20:10:45"/>
    <n v="2"/>
    <d v="2021-07-06T22:10:45"/>
    <x v="20"/>
    <x v="6"/>
    <n v="251478"/>
    <n v="230507"/>
    <s v="UTC+2"/>
    <d v="2021-06-30T00:07:44"/>
  </r>
  <r>
    <n v="121059"/>
    <d v="2021-07-06T20:11:02"/>
    <n v="3"/>
    <d v="2021-07-06T23:11:02"/>
    <x v="22"/>
    <x v="6"/>
    <n v="251481"/>
    <n v="407496"/>
    <s v="UTC+3"/>
    <d v="2021-04-29T23:09:21"/>
  </r>
  <r>
    <n v="95749"/>
    <d v="2021-07-06T20:11:20"/>
    <n v="3"/>
    <d v="2021-07-06T23:11:20"/>
    <x v="22"/>
    <x v="6"/>
    <n v="251486"/>
    <n v="238134"/>
    <s v="UTC+3"/>
    <d v="2021-04-04T16:23:53"/>
  </r>
  <r>
    <n v="46758"/>
    <d v="2021-07-06T20:11:55"/>
    <n v="0"/>
    <d v="2021-07-06T20:11:55"/>
    <x v="23"/>
    <x v="6"/>
    <n v="251489"/>
    <n v="473327"/>
    <s v="UTC+0"/>
    <d v="2021-07-06T17:57:17"/>
  </r>
  <r>
    <n v="85548"/>
    <d v="2021-07-06T20:12:30"/>
    <n v="1"/>
    <d v="2021-07-06T21:12:30"/>
    <x v="19"/>
    <x v="6"/>
    <n v="251492"/>
    <n v="318131"/>
    <s v="UTC+1"/>
    <d v="2021-05-06T07:35:21"/>
  </r>
  <r>
    <n v="259308"/>
    <d v="2021-07-06T20:12:30"/>
    <n v="1"/>
    <d v="2021-07-06T21:12:30"/>
    <x v="19"/>
    <x v="6"/>
    <n v="251497"/>
    <n v="336616"/>
    <s v="UTC+1"/>
    <d v="2021-04-28T01:55:56"/>
  </r>
  <r>
    <n v="169697"/>
    <d v="2021-07-06T20:13:40"/>
    <n v="3"/>
    <d v="2021-07-06T23:13:40"/>
    <x v="22"/>
    <x v="6"/>
    <n v="251501"/>
    <n v="349014"/>
    <s v="UTC+3"/>
    <d v="2021-06-04T04:50:55"/>
  </r>
  <r>
    <n v="237632"/>
    <d v="2021-07-06T20:14:50"/>
    <n v="1"/>
    <d v="2021-07-06T21:14:50"/>
    <x v="19"/>
    <x v="6"/>
    <n v="251506"/>
    <n v="469849"/>
    <s v="UTC+1"/>
    <d v="2021-06-27T10:11:18"/>
  </r>
  <r>
    <n v="114264"/>
    <d v="2021-07-06T20:15:25"/>
    <n v="2"/>
    <d v="2021-07-06T22:15:25"/>
    <x v="20"/>
    <x v="6"/>
    <n v="251509"/>
    <n v="112119"/>
    <s v="UTC+2"/>
    <d v="2021-04-21T13:29:41"/>
  </r>
  <r>
    <n v="233375"/>
    <d v="2021-07-06T20:17:10"/>
    <n v="1"/>
    <d v="2021-07-06T21:17:10"/>
    <x v="19"/>
    <x v="6"/>
    <n v="251513"/>
    <n v="158978"/>
    <s v="UTC+1"/>
    <d v="2021-06-19T21:07:54"/>
  </r>
  <r>
    <n v="256404"/>
    <d v="2021-07-06T20:17:10"/>
    <n v="1"/>
    <d v="2021-07-06T21:17:10"/>
    <x v="19"/>
    <x v="6"/>
    <n v="251517"/>
    <n v="183565"/>
    <s v="UTC+1"/>
    <d v="2021-06-29T03:52:30"/>
  </r>
  <r>
    <n v="315360"/>
    <d v="2021-07-06T20:17:10"/>
    <n v="1"/>
    <d v="2021-07-06T21:17:10"/>
    <x v="19"/>
    <x v="6"/>
    <n v="251519"/>
    <n v="230507"/>
    <s v="UTC+1"/>
    <d v="2021-07-05T19:48:41"/>
  </r>
  <r>
    <n v="27969"/>
    <d v="2021-07-06T20:18:55"/>
    <n v="0"/>
    <d v="2021-07-06T20:18:55"/>
    <x v="23"/>
    <x v="6"/>
    <n v="251522"/>
    <n v="154256"/>
    <s v="UTC+0"/>
    <d v="2021-04-27T09:12:41"/>
  </r>
  <r>
    <n v="156810"/>
    <d v="2021-07-06T20:18:55"/>
    <n v="0"/>
    <d v="2021-07-06T20:18:55"/>
    <x v="23"/>
    <x v="6"/>
    <n v="251526"/>
    <n v="154256"/>
    <s v="UTC+0"/>
    <d v="2021-06-16T13:45:31"/>
  </r>
  <r>
    <n v="316141"/>
    <d v="2021-07-06T20:19:30"/>
    <n v="1"/>
    <d v="2021-07-06T21:19:30"/>
    <x v="19"/>
    <x v="6"/>
    <n v="251529"/>
    <n v="198051"/>
    <s v="UTC+1"/>
    <d v="2021-04-21T22:52:46"/>
  </r>
  <r>
    <n v="325151"/>
    <d v="2021-07-06T20:21:14"/>
    <n v="0"/>
    <d v="2021-07-06T20:21:14"/>
    <x v="23"/>
    <x v="6"/>
    <n v="251530"/>
    <n v="76405"/>
    <s v="UTC+0"/>
    <d v="2021-06-01T09:41:08"/>
  </r>
  <r>
    <n v="1203"/>
    <d v="2021-07-06T20:21:49"/>
    <n v="-3"/>
    <d v="2021-07-06T17:21:49"/>
    <x v="7"/>
    <x v="6"/>
    <n v="251535"/>
    <n v="250679"/>
    <s v="UTC-3"/>
    <d v="2021-06-27T20:47:26"/>
  </r>
  <r>
    <n v="315785"/>
    <d v="2021-07-06T20:22:59"/>
    <n v="3"/>
    <d v="2021-07-06T23:22:59"/>
    <x v="22"/>
    <x v="6"/>
    <n v="251536"/>
    <n v="154256"/>
    <s v="UTC+3"/>
    <d v="2021-07-05T08:54:21"/>
  </r>
  <r>
    <n v="136918"/>
    <d v="2021-07-06T20:24:09"/>
    <n v="1"/>
    <d v="2021-07-06T21:24:09"/>
    <x v="19"/>
    <x v="6"/>
    <n v="251541"/>
    <n v="137899"/>
    <s v="UTC+1"/>
    <d v="2021-05-01T16:26:29"/>
  </r>
  <r>
    <n v="256796"/>
    <d v="2021-07-06T20:24:09"/>
    <n v="1"/>
    <d v="2021-07-06T21:24:09"/>
    <x v="19"/>
    <x v="6"/>
    <n v="251546"/>
    <n v="248262"/>
    <s v="UTC+1"/>
    <d v="2021-05-26T04:21:06"/>
  </r>
  <r>
    <n v="8598"/>
    <d v="2021-07-06T20:26:29"/>
    <n v="1"/>
    <d v="2021-07-06T21:26:29"/>
    <x v="19"/>
    <x v="6"/>
    <n v="251550"/>
    <n v="336334"/>
    <s v="UTC+1"/>
    <d v="2021-04-29T04:13:53"/>
  </r>
  <r>
    <n v="122021"/>
    <d v="2021-07-06T20:26:29"/>
    <n v="1"/>
    <d v="2021-07-06T21:26:29"/>
    <x v="19"/>
    <x v="6"/>
    <n v="251555"/>
    <n v="189068"/>
    <s v="UTC+1"/>
    <d v="2021-05-02T10:08:13"/>
  </r>
  <r>
    <n v="15919"/>
    <d v="2021-07-06T20:27:39"/>
    <n v="3"/>
    <d v="2021-07-06T23:27:39"/>
    <x v="22"/>
    <x v="6"/>
    <n v="251558"/>
    <n v="294042"/>
    <s v="UTC+3"/>
    <d v="2021-05-23T20:47:14"/>
  </r>
  <r>
    <n v="302858"/>
    <d v="2021-07-06T20:27:39"/>
    <n v="3"/>
    <d v="2021-07-06T23:27:39"/>
    <x v="22"/>
    <x v="6"/>
    <n v="251561"/>
    <n v="104958"/>
    <s v="UTC+3"/>
    <d v="2021-05-25T13:21:59"/>
  </r>
  <r>
    <n v="64877"/>
    <d v="2021-07-06T20:28:49"/>
    <n v="1"/>
    <d v="2021-07-06T21:28:49"/>
    <x v="19"/>
    <x v="6"/>
    <n v="251563"/>
    <n v="473323"/>
    <s v="UTC+1"/>
    <d v="2021-06-26T21:35:42"/>
  </r>
  <r>
    <n v="324883"/>
    <d v="2021-07-06T20:28:49"/>
    <n v="1"/>
    <d v="2021-07-06T21:28:49"/>
    <x v="19"/>
    <x v="6"/>
    <n v="251565"/>
    <n v="442186"/>
    <s v="UTC+1"/>
    <d v="2021-06-24T06:05:56"/>
  </r>
  <r>
    <n v="75442"/>
    <d v="2021-07-06T20:29:17"/>
    <n v="2"/>
    <d v="2021-07-06T22:29:17"/>
    <x v="20"/>
    <x v="6"/>
    <n v="251566"/>
    <n v="346056"/>
    <s v="UTC+2"/>
    <d v="2021-05-09T09:02:46"/>
  </r>
  <r>
    <n v="230095"/>
    <d v="2021-07-06T20:29:59"/>
    <n v="3"/>
    <d v="2021-07-06T23:29:59"/>
    <x v="22"/>
    <x v="6"/>
    <n v="251568"/>
    <n v="454525"/>
    <s v="UTC+3"/>
    <d v="2021-06-26T02:27:10"/>
  </r>
  <r>
    <n v="66448"/>
    <d v="2021-07-06T20:31:44"/>
    <n v="2"/>
    <d v="2021-07-06T22:31:44"/>
    <x v="20"/>
    <x v="6"/>
    <n v="251571"/>
    <n v="250679"/>
    <s v="UTC+2"/>
    <d v="2021-04-22T02:31:11"/>
  </r>
  <r>
    <n v="150953"/>
    <d v="2021-07-06T20:35:48"/>
    <n v="1"/>
    <d v="2021-07-06T21:35:48"/>
    <x v="19"/>
    <x v="6"/>
    <n v="251575"/>
    <n v="163218"/>
    <s v="UTC+1"/>
    <d v="2021-06-28T09:16:05"/>
  </r>
  <r>
    <n v="290296"/>
    <d v="2021-07-06T20:36:23"/>
    <n v="2"/>
    <d v="2021-07-06T22:36:23"/>
    <x v="20"/>
    <x v="6"/>
    <n v="251580"/>
    <n v="204394"/>
    <s v="UTC+2"/>
    <d v="2021-06-25T05:17:38"/>
  </r>
  <r>
    <n v="2218"/>
    <d v="2021-07-06T20:38:43"/>
    <n v="2"/>
    <d v="2021-07-06T22:38:43"/>
    <x v="20"/>
    <x v="6"/>
    <n v="251583"/>
    <n v="411922"/>
    <s v="UTC+2"/>
    <d v="2021-05-28T10:29:52"/>
  </r>
  <r>
    <n v="309777"/>
    <d v="2021-07-06T20:39:53"/>
    <n v="0"/>
    <d v="2021-07-06T20:39:53"/>
    <x v="23"/>
    <x v="6"/>
    <n v="251588"/>
    <n v="8805"/>
    <s v="UTC+0"/>
    <d v="2021-07-06T02:58:18"/>
  </r>
  <r>
    <n v="7460"/>
    <d v="2021-07-06T20:40:28"/>
    <n v="1"/>
    <d v="2021-07-06T21:40:28"/>
    <x v="19"/>
    <x v="6"/>
    <n v="251589"/>
    <n v="162939"/>
    <s v="UTC+1"/>
    <d v="2021-07-05T15:40:44"/>
  </r>
  <r>
    <n v="202319"/>
    <d v="2021-07-06T20:40:28"/>
    <n v="1"/>
    <d v="2021-07-06T21:40:28"/>
    <x v="19"/>
    <x v="6"/>
    <n v="251590"/>
    <n v="97699"/>
    <s v="UTC+1"/>
    <d v="2021-06-24T19:11:41"/>
  </r>
  <r>
    <n v="334857"/>
    <d v="2021-07-06T20:40:28"/>
    <n v="1"/>
    <d v="2021-07-06T21:40:28"/>
    <x v="19"/>
    <x v="6"/>
    <n v="251593"/>
    <n v="143024"/>
    <s v="UTC+1"/>
    <d v="2021-04-05T18:06:32"/>
  </r>
  <r>
    <n v="7161"/>
    <d v="2021-07-06T20:41:03"/>
    <n v="2"/>
    <d v="2021-07-06T22:41:03"/>
    <x v="20"/>
    <x v="6"/>
    <n v="251598"/>
    <n v="351192"/>
    <s v="UTC+2"/>
    <d v="2021-06-25T02:49:06"/>
  </r>
  <r>
    <n v="165388"/>
    <d v="2021-07-06T20:41:03"/>
    <n v="2"/>
    <d v="2021-07-06T22:41:03"/>
    <x v="20"/>
    <x v="6"/>
    <n v="251601"/>
    <n v="158978"/>
    <s v="UTC+2"/>
    <d v="2021-05-14T05:14:20"/>
  </r>
  <r>
    <n v="321774"/>
    <d v="2021-07-06T20:42:13"/>
    <n v="0"/>
    <d v="2021-07-06T20:42:13"/>
    <x v="23"/>
    <x v="6"/>
    <n v="251604"/>
    <n v="118549"/>
    <s v="UTC+0"/>
    <d v="2021-04-25T08:49:54"/>
  </r>
  <r>
    <n v="46341"/>
    <d v="2021-07-06T20:42:48"/>
    <n v="1"/>
    <d v="2021-07-06T21:42:48"/>
    <x v="19"/>
    <x v="6"/>
    <n v="251606"/>
    <n v="230507"/>
    <s v="UTC+1"/>
    <d v="2021-06-26T12:31:33"/>
  </r>
  <r>
    <n v="281012"/>
    <d v="2021-07-06T20:43:41"/>
    <n v="2"/>
    <d v="2021-07-06T22:43:41"/>
    <x v="20"/>
    <x v="6"/>
    <n v="251610"/>
    <n v="96633"/>
    <s v="UTC+2"/>
    <d v="2021-04-20T11:09:52"/>
  </r>
  <r>
    <n v="19323"/>
    <d v="2021-07-06T20:44:33"/>
    <n v="0"/>
    <d v="2021-07-06T20:44:33"/>
    <x v="23"/>
    <x v="6"/>
    <n v="251613"/>
    <n v="401945"/>
    <s v="UTC+0"/>
    <d v="2021-04-30T01:56:36"/>
  </r>
  <r>
    <n v="177698"/>
    <d v="2021-07-06T20:44:33"/>
    <n v="0"/>
    <d v="2021-07-06T20:44:33"/>
    <x v="23"/>
    <x v="6"/>
    <n v="251618"/>
    <n v="230507"/>
    <s v="UTC+0"/>
    <d v="2021-06-26T14:27:19"/>
  </r>
  <r>
    <n v="98785"/>
    <d v="2021-07-06T20:45:07"/>
    <n v="1"/>
    <d v="2021-07-06T21:45:07"/>
    <x v="19"/>
    <x v="6"/>
    <n v="251620"/>
    <n v="21407"/>
    <s v="UTC+1"/>
    <d v="2021-05-27T00:43:27"/>
  </r>
  <r>
    <n v="158271"/>
    <d v="2021-07-06T20:45:07"/>
    <n v="1"/>
    <d v="2021-07-06T21:45:07"/>
    <x v="19"/>
    <x v="6"/>
    <n v="251625"/>
    <n v="405774"/>
    <s v="UTC+1"/>
    <d v="2021-04-29T01:43:31"/>
  </r>
  <r>
    <n v="241275"/>
    <d v="2021-07-06T20:45:07"/>
    <n v="1"/>
    <d v="2021-07-06T21:45:07"/>
    <x v="19"/>
    <x v="6"/>
    <n v="251627"/>
    <n v="394087"/>
    <s v="UTC+1"/>
    <d v="2021-04-20T17:38:03"/>
  </r>
  <r>
    <n v="291573"/>
    <d v="2021-07-06T20:45:42"/>
    <n v="2"/>
    <d v="2021-07-06T22:45:42"/>
    <x v="20"/>
    <x v="6"/>
    <n v="251632"/>
    <n v="314092"/>
    <s v="UTC+2"/>
    <d v="2021-04-16T15:11:27"/>
  </r>
  <r>
    <n v="323602"/>
    <d v="2021-07-06T20:45:42"/>
    <n v="2"/>
    <d v="2021-07-06T22:45:42"/>
    <x v="20"/>
    <x v="6"/>
    <n v="251637"/>
    <n v="454139"/>
    <s v="UTC+2"/>
    <d v="2021-06-25T18:53:46"/>
  </r>
  <r>
    <n v="258990"/>
    <d v="2021-07-06T20:47:27"/>
    <n v="1"/>
    <d v="2021-07-06T21:47:27"/>
    <x v="19"/>
    <x v="6"/>
    <n v="251638"/>
    <n v="347393"/>
    <s v="UTC+1"/>
    <d v="2021-04-16T06:27:43"/>
  </r>
  <r>
    <n v="299476"/>
    <d v="2021-07-06T20:50:22"/>
    <n v="2"/>
    <d v="2021-07-06T22:50:22"/>
    <x v="20"/>
    <x v="6"/>
    <n v="251643"/>
    <n v="118549"/>
    <s v="UTC+2"/>
    <d v="2021-05-31T05:02:54"/>
  </r>
  <r>
    <n v="113882"/>
    <d v="2021-07-06T20:51:32"/>
    <n v="0"/>
    <d v="2021-07-06T20:51:32"/>
    <x v="23"/>
    <x v="6"/>
    <n v="251648"/>
    <n v="411922"/>
    <s v="UTC+0"/>
    <d v="2021-05-26T06:38:52"/>
  </r>
  <r>
    <n v="222499"/>
    <d v="2021-07-06T20:51:32"/>
    <n v="0"/>
    <d v="2021-07-06T20:51:32"/>
    <x v="23"/>
    <x v="6"/>
    <n v="251651"/>
    <n v="347393"/>
    <s v="UTC+0"/>
    <d v="2021-04-22T08:31:06"/>
  </r>
  <r>
    <n v="144241"/>
    <d v="2021-07-06T20:51:50"/>
    <n v="1"/>
    <d v="2021-07-06T21:51:50"/>
    <x v="19"/>
    <x v="6"/>
    <n v="251655"/>
    <n v="86587"/>
    <s v="UTC+1"/>
    <d v="2021-06-28T06:27:56"/>
  </r>
  <r>
    <n v="273008"/>
    <d v="2021-07-06T20:53:17"/>
    <n v="3"/>
    <d v="2021-07-06T23:53:17"/>
    <x v="22"/>
    <x v="6"/>
    <n v="251659"/>
    <n v="191893"/>
    <s v="UTC+3"/>
    <d v="2021-05-27T01:42:06"/>
  </r>
  <r>
    <n v="22796"/>
    <d v="2021-07-06T20:53:52"/>
    <n v="0"/>
    <d v="2021-07-06T20:53:52"/>
    <x v="23"/>
    <x v="6"/>
    <n v="251664"/>
    <n v="469479"/>
    <s v="UTC+0"/>
    <d v="2021-06-08T05:38:55"/>
  </r>
  <r>
    <n v="213052"/>
    <d v="2021-07-06T20:53:52"/>
    <n v="0"/>
    <d v="2021-07-06T20:53:52"/>
    <x v="23"/>
    <x v="6"/>
    <n v="251666"/>
    <n v="182191"/>
    <s v="UTC+0"/>
    <d v="2021-07-01T11:38:00"/>
  </r>
  <r>
    <n v="21570"/>
    <d v="2021-07-06T20:55:02"/>
    <n v="2"/>
    <d v="2021-07-06T22:55:02"/>
    <x v="20"/>
    <x v="6"/>
    <n v="251668"/>
    <n v="82715"/>
    <s v="UTC+2"/>
    <d v="2021-06-27T02:25:58"/>
  </r>
  <r>
    <n v="288303"/>
    <d v="2021-07-06T20:55:02"/>
    <n v="2"/>
    <d v="2021-07-06T22:55:02"/>
    <x v="20"/>
    <x v="6"/>
    <n v="251672"/>
    <n v="254768"/>
    <s v="UTC+2"/>
    <d v="2021-07-02T19:18:42"/>
  </r>
  <r>
    <n v="210593"/>
    <d v="2021-07-06T20:56:47"/>
    <n v="1"/>
    <d v="2021-07-06T21:56:47"/>
    <x v="19"/>
    <x v="6"/>
    <n v="251676"/>
    <n v="250679"/>
    <s v="UTC+1"/>
    <d v="2021-06-25T05:23:36"/>
  </r>
  <r>
    <n v="340148"/>
    <d v="2021-07-06T20:57:21"/>
    <n v="2"/>
    <d v="2021-07-06T22:57:21"/>
    <x v="20"/>
    <x v="6"/>
    <n v="251680"/>
    <n v="97294"/>
    <s v="UTC+2"/>
    <d v="2021-04-28T23:36:28"/>
  </r>
  <r>
    <n v="29510"/>
    <d v="2021-07-06T20:59:06"/>
    <n v="1"/>
    <d v="2021-07-06T21:59:06"/>
    <x v="19"/>
    <x v="6"/>
    <n v="251682"/>
    <n v="311565"/>
    <s v="UTC+1"/>
    <d v="2021-06-06T11:13:02"/>
  </r>
  <r>
    <n v="176130"/>
    <d v="2021-07-06T20:59:06"/>
    <n v="1"/>
    <d v="2021-07-06T21:59:06"/>
    <x v="19"/>
    <x v="6"/>
    <n v="251685"/>
    <n v="133955"/>
    <s v="UTC+1"/>
    <d v="2021-04-08T19:36:04"/>
  </r>
  <r>
    <n v="229016"/>
    <d v="2021-07-06T20:59:06"/>
    <n v="1"/>
    <d v="2021-07-06T21:59:06"/>
    <x v="19"/>
    <x v="6"/>
    <n v="251686"/>
    <n v="233494"/>
    <s v="UTC+1"/>
    <d v="2021-05-16T21:02:05"/>
  </r>
  <r>
    <n v="56932"/>
    <d v="2021-07-06T21:02:01"/>
    <n v="-6"/>
    <d v="2021-07-06T15:02:01"/>
    <x v="10"/>
    <x v="6"/>
    <n v="251691"/>
    <n v="327968"/>
    <s v="UTC-6"/>
    <d v="2021-06-28T21:38:28"/>
  </r>
  <r>
    <n v="21340"/>
    <d v="2021-07-06T21:03:11"/>
    <n v="0"/>
    <d v="2021-07-06T21:03:11"/>
    <x v="19"/>
    <x v="6"/>
    <n v="251695"/>
    <n v="158978"/>
    <s v="UTC+0"/>
    <d v="2021-04-27T06:55:33"/>
  </r>
  <r>
    <n v="343141"/>
    <d v="2021-07-06T21:03:11"/>
    <n v="0"/>
    <d v="2021-07-06T21:03:11"/>
    <x v="19"/>
    <x v="6"/>
    <n v="251698"/>
    <n v="242428"/>
    <s v="UTC+0"/>
    <d v="2021-05-12T20:26:17"/>
  </r>
  <r>
    <n v="167254"/>
    <d v="2021-07-06T21:03:46"/>
    <n v="1"/>
    <d v="2021-07-06T22:03:46"/>
    <x v="20"/>
    <x v="6"/>
    <n v="251703"/>
    <n v="411922"/>
    <s v="UTC+1"/>
    <d v="2021-06-27T18:51:45"/>
  </r>
  <r>
    <n v="15412"/>
    <d v="2021-07-06T21:04:21"/>
    <n v="2"/>
    <d v="2021-07-06T23:04:21"/>
    <x v="22"/>
    <x v="6"/>
    <n v="251707"/>
    <n v="181584"/>
    <s v="UTC+2"/>
    <d v="2021-06-23T06:09:37"/>
  </r>
  <r>
    <n v="36234"/>
    <d v="2021-07-06T21:04:21"/>
    <n v="2"/>
    <d v="2021-07-06T23:04:21"/>
    <x v="22"/>
    <x v="6"/>
    <n v="251708"/>
    <n v="143750"/>
    <s v="UTC+2"/>
    <d v="2021-04-23T20:16:39"/>
  </r>
  <r>
    <n v="329757"/>
    <d v="2021-07-06T21:04:21"/>
    <n v="2"/>
    <d v="2021-07-06T23:04:21"/>
    <x v="22"/>
    <x v="6"/>
    <n v="251713"/>
    <n v="411922"/>
    <s v="UTC+2"/>
    <d v="2021-04-21T21:48:04"/>
  </r>
  <r>
    <n v="124030"/>
    <d v="2021-07-06T21:04:56"/>
    <n v="3"/>
    <d v="2021-07-07T00:04:56"/>
    <x v="1"/>
    <x v="6"/>
    <n v="251717"/>
    <n v="439981"/>
    <s v="UTC+3"/>
    <d v="2021-05-21T11:09:10"/>
  </r>
  <r>
    <n v="106021"/>
    <d v="2021-07-06T21:07:16"/>
    <n v="3"/>
    <d v="2021-07-07T00:07:16"/>
    <x v="1"/>
    <x v="6"/>
    <n v="251718"/>
    <n v="359800"/>
    <s v="UTC+3"/>
    <d v="2021-06-28T12:13:13"/>
  </r>
  <r>
    <n v="110315"/>
    <d v="2021-07-06T21:07:16"/>
    <n v="3"/>
    <d v="2021-07-07T00:07:16"/>
    <x v="1"/>
    <x v="6"/>
    <n v="251721"/>
    <n v="115218"/>
    <s v="UTC+3"/>
    <d v="2021-06-27T23:05:38"/>
  </r>
  <r>
    <n v="51770"/>
    <d v="2021-07-06T21:07:51"/>
    <n v="0"/>
    <d v="2021-07-06T21:07:51"/>
    <x v="19"/>
    <x v="6"/>
    <n v="251724"/>
    <n v="75550"/>
    <s v="UTC+0"/>
    <d v="2021-05-01T08:34:11"/>
  </r>
  <r>
    <n v="155936"/>
    <d v="2021-07-06T21:07:51"/>
    <n v="0"/>
    <d v="2021-07-06T21:07:51"/>
    <x v="19"/>
    <x v="6"/>
    <n v="251725"/>
    <n v="244574"/>
    <s v="UTC+0"/>
    <d v="2021-05-28T20:25:03"/>
  </r>
  <r>
    <n v="219489"/>
    <d v="2021-07-06T21:10:10"/>
    <n v="0"/>
    <d v="2021-07-06T21:10:10"/>
    <x v="19"/>
    <x v="6"/>
    <n v="251727"/>
    <n v="154256"/>
    <s v="UTC+0"/>
    <d v="2021-06-28T19:44:19"/>
  </r>
  <r>
    <n v="330007"/>
    <d v="2021-07-06T21:11:20"/>
    <n v="2"/>
    <d v="2021-07-06T23:11:20"/>
    <x v="22"/>
    <x v="6"/>
    <n v="251732"/>
    <n v="470762"/>
    <s v="UTC+2"/>
    <d v="2021-06-29T02:00:31"/>
  </r>
  <r>
    <n v="219739"/>
    <d v="2021-07-06T21:13:40"/>
    <n v="-6"/>
    <d v="2021-07-06T15:13:40"/>
    <x v="10"/>
    <x v="6"/>
    <n v="251736"/>
    <n v="436722"/>
    <s v="UTC-6"/>
    <d v="2021-05-21T00:57:32"/>
  </r>
  <r>
    <n v="157690"/>
    <d v="2021-07-06T21:15:50"/>
    <n v="0"/>
    <d v="2021-07-06T21:15:50"/>
    <x v="19"/>
    <x v="6"/>
    <n v="251740"/>
    <n v="270383"/>
    <s v="UTC+0"/>
    <d v="2021-04-13T14:56:58"/>
  </r>
  <r>
    <n v="244982"/>
    <d v="2021-07-06T21:16:00"/>
    <n v="2"/>
    <d v="2021-07-06T23:16:00"/>
    <x v="22"/>
    <x v="6"/>
    <n v="251743"/>
    <n v="347393"/>
    <s v="UTC+2"/>
    <d v="2021-04-10T17:34:11"/>
  </r>
  <r>
    <n v="28656"/>
    <d v="2021-07-06T21:19:30"/>
    <n v="0"/>
    <d v="2021-07-06T21:19:30"/>
    <x v="19"/>
    <x v="6"/>
    <n v="251748"/>
    <n v="267654"/>
    <s v="UTC+0"/>
    <d v="2021-06-29T21:33:35"/>
  </r>
  <r>
    <n v="327255"/>
    <d v="2021-07-06T21:20:40"/>
    <n v="2"/>
    <d v="2021-07-06T23:20:40"/>
    <x v="22"/>
    <x v="6"/>
    <n v="251753"/>
    <n v="252406"/>
    <s v="UTC+2"/>
    <d v="2021-04-05T05:52:04"/>
  </r>
  <r>
    <n v="185928"/>
    <d v="2021-07-06T21:22:59"/>
    <n v="-6"/>
    <d v="2021-07-06T15:22:59"/>
    <x v="10"/>
    <x v="6"/>
    <n v="251756"/>
    <n v="266896"/>
    <s v="UTC-6"/>
    <d v="2021-04-24T08:19:38"/>
  </r>
  <r>
    <n v="87670"/>
    <d v="2021-07-06T21:25:54"/>
    <n v="3"/>
    <d v="2021-07-07T00:25:54"/>
    <x v="1"/>
    <x v="6"/>
    <n v="251758"/>
    <n v="386066"/>
    <s v="UTC+3"/>
    <d v="2021-05-05T04:44:10"/>
  </r>
  <r>
    <n v="82546"/>
    <d v="2021-07-06T21:26:29"/>
    <n v="-4"/>
    <d v="2021-07-06T17:26:29"/>
    <x v="7"/>
    <x v="6"/>
    <n v="251763"/>
    <n v="470762"/>
    <s v="UTC-4"/>
    <d v="2021-05-29T14:51:54"/>
  </r>
  <r>
    <n v="83999"/>
    <d v="2021-07-06T21:26:29"/>
    <n v="0"/>
    <d v="2021-07-06T21:26:29"/>
    <x v="19"/>
    <x v="6"/>
    <n v="251764"/>
    <n v="411922"/>
    <s v="UTC+0"/>
    <d v="2021-06-08T16:06:15"/>
  </r>
  <r>
    <n v="99032"/>
    <d v="2021-07-06T21:28:49"/>
    <n v="4"/>
    <d v="2021-07-07T01:28:49"/>
    <x v="0"/>
    <x v="6"/>
    <n v="251766"/>
    <n v="102086"/>
    <s v="UTC+4"/>
    <d v="2021-04-23T00:14:54"/>
  </r>
  <r>
    <n v="64753"/>
    <d v="2021-07-06T21:29:24"/>
    <n v="1"/>
    <d v="2021-07-06T22:29:24"/>
    <x v="20"/>
    <x v="6"/>
    <n v="251770"/>
    <n v="47874"/>
    <s v="UTC+1"/>
    <d v="2021-04-12T13:42:52"/>
  </r>
  <r>
    <n v="146013"/>
    <d v="2021-07-06T21:29:24"/>
    <n v="1"/>
    <d v="2021-07-06T22:29:24"/>
    <x v="20"/>
    <x v="6"/>
    <n v="251771"/>
    <n v="37644"/>
    <s v="UTC+1"/>
    <d v="2021-04-27T18:39:41"/>
  </r>
  <r>
    <n v="241000"/>
    <d v="2021-07-06T21:35:48"/>
    <n v="0"/>
    <d v="2021-07-06T21:35:48"/>
    <x v="19"/>
    <x v="6"/>
    <n v="251774"/>
    <n v="154228"/>
    <s v="UTC+0"/>
    <d v="2021-04-08T21:43:26"/>
  </r>
  <r>
    <n v="289645"/>
    <d v="2021-07-06T21:35:48"/>
    <n v="0"/>
    <d v="2021-07-06T21:35:48"/>
    <x v="19"/>
    <x v="6"/>
    <n v="251778"/>
    <n v="411922"/>
    <s v="UTC+0"/>
    <d v="2021-07-04T01:00:06"/>
  </r>
  <r>
    <n v="218009"/>
    <d v="2021-07-06T21:36:00"/>
    <n v="3"/>
    <d v="2021-07-07T00:36:00"/>
    <x v="1"/>
    <x v="6"/>
    <n v="251780"/>
    <n v="267896"/>
    <s v="UTC+3"/>
    <d v="2021-04-21T05:29:06"/>
  </r>
  <r>
    <n v="284062"/>
    <d v="2021-07-06T21:36:58"/>
    <n v="2"/>
    <d v="2021-07-06T23:36:58"/>
    <x v="22"/>
    <x v="6"/>
    <n v="251782"/>
    <n v="209122"/>
    <s v="UTC+2"/>
    <d v="2021-04-18T19:03:18"/>
  </r>
  <r>
    <n v="224505"/>
    <d v="2021-07-06T21:38:08"/>
    <n v="0"/>
    <d v="2021-07-06T21:38:08"/>
    <x v="19"/>
    <x v="6"/>
    <n v="251784"/>
    <n v="182191"/>
    <s v="UTC+0"/>
    <d v="2021-06-26T22:00:48"/>
  </r>
  <r>
    <n v="159152"/>
    <d v="2021-07-06T21:38:43"/>
    <n v="1"/>
    <d v="2021-07-06T22:38:43"/>
    <x v="20"/>
    <x v="6"/>
    <n v="251788"/>
    <n v="272330"/>
    <s v="UTC+1"/>
    <d v="2021-06-29T21:56:39"/>
  </r>
  <r>
    <n v="86674"/>
    <d v="2021-07-06T21:39:18"/>
    <n v="2"/>
    <d v="2021-07-06T23:39:18"/>
    <x v="22"/>
    <x v="6"/>
    <n v="251791"/>
    <n v="155903"/>
    <s v="UTC+2"/>
    <d v="2021-04-22T21:54:27"/>
  </r>
  <r>
    <n v="115264"/>
    <d v="2021-07-06T21:42:13"/>
    <n v="-5"/>
    <d v="2021-07-06T16:42:13"/>
    <x v="11"/>
    <x v="6"/>
    <n v="251795"/>
    <n v="182191"/>
    <s v="UTC-5"/>
    <d v="2021-05-06T15:56:12"/>
  </r>
  <r>
    <n v="208259"/>
    <d v="2021-07-06T21:42:13"/>
    <n v="3"/>
    <d v="2021-07-07T00:42:13"/>
    <x v="1"/>
    <x v="6"/>
    <n v="251800"/>
    <n v="397390"/>
    <s v="UTC+3"/>
    <d v="2021-06-28T05:35:11"/>
  </r>
  <r>
    <n v="23674"/>
    <d v="2021-07-06T21:43:12"/>
    <n v="-6"/>
    <d v="2021-07-06T15:43:12"/>
    <x v="10"/>
    <x v="6"/>
    <n v="251804"/>
    <n v="230507"/>
    <s v="UTC-6"/>
    <d v="2021-04-17T13:42:36"/>
  </r>
  <r>
    <n v="58461"/>
    <d v="2021-07-06T21:47:27"/>
    <n v="0"/>
    <d v="2021-07-06T21:47:27"/>
    <x v="19"/>
    <x v="6"/>
    <n v="251806"/>
    <n v="379859"/>
    <s v="UTC+0"/>
    <d v="2021-04-09T03:04:19"/>
  </r>
  <r>
    <n v="166714"/>
    <d v="2021-07-06T21:47:27"/>
    <n v="-4"/>
    <d v="2021-07-06T17:47:27"/>
    <x v="7"/>
    <x v="6"/>
    <n v="251809"/>
    <n v="371545"/>
    <s v="UTC-4"/>
    <d v="2021-05-24T19:07:29"/>
  </r>
  <r>
    <n v="283633"/>
    <d v="2021-07-06T21:50:22"/>
    <n v="1"/>
    <d v="2021-07-06T22:50:22"/>
    <x v="20"/>
    <x v="6"/>
    <n v="251813"/>
    <n v="297541"/>
    <s v="UTC+1"/>
    <d v="2021-06-24T12:36:23"/>
  </r>
  <r>
    <n v="178366"/>
    <d v="2021-07-06T21:50:24"/>
    <n v="0"/>
    <d v="2021-07-06T21:50:24"/>
    <x v="19"/>
    <x v="6"/>
    <n v="251817"/>
    <n v="21407"/>
    <s v="UTC+0"/>
    <d v="2021-06-27T13:31:51"/>
  </r>
  <r>
    <n v="83753"/>
    <d v="2021-07-06T21:52:07"/>
    <n v="0"/>
    <d v="2021-07-06T21:52:07"/>
    <x v="19"/>
    <x v="6"/>
    <n v="251820"/>
    <n v="411922"/>
    <s v="UTC+0"/>
    <d v="2021-06-25T00:59:32"/>
  </r>
  <r>
    <n v="249980"/>
    <d v="2021-07-06T21:52:42"/>
    <n v="1"/>
    <d v="2021-07-06T22:52:42"/>
    <x v="20"/>
    <x v="6"/>
    <n v="251824"/>
    <n v="34152"/>
    <s v="UTC+1"/>
    <d v="2021-06-25T01:54:41"/>
  </r>
  <r>
    <n v="112724"/>
    <d v="2021-07-06T21:53:17"/>
    <n v="2"/>
    <d v="2021-07-06T23:53:17"/>
    <x v="22"/>
    <x v="6"/>
    <n v="251829"/>
    <n v="439981"/>
    <s v="UTC+2"/>
    <d v="2021-05-10T00:42:46"/>
  </r>
  <r>
    <n v="36982"/>
    <d v="2021-07-06T21:55:12"/>
    <n v="1"/>
    <d v="2021-07-06T22:55:12"/>
    <x v="20"/>
    <x v="6"/>
    <n v="251834"/>
    <n v="245484"/>
    <s v="UTC+1"/>
    <d v="2021-05-29T17:28:29"/>
  </r>
  <r>
    <n v="293605"/>
    <d v="2021-07-06T21:56:47"/>
    <n v="0"/>
    <d v="2021-07-06T21:56:47"/>
    <x v="19"/>
    <x v="6"/>
    <n v="251836"/>
    <n v="250679"/>
    <s v="UTC+0"/>
    <d v="2021-05-29T05:24:01"/>
  </r>
  <r>
    <n v="294640"/>
    <d v="2021-07-06T21:56:47"/>
    <n v="0"/>
    <d v="2021-07-06T21:56:47"/>
    <x v="19"/>
    <x v="6"/>
    <n v="251838"/>
    <n v="180863"/>
    <s v="UTC+0"/>
    <d v="2021-06-30T00:38:37"/>
  </r>
  <r>
    <n v="92223"/>
    <d v="2021-07-06T21:57:56"/>
    <n v="2"/>
    <d v="2021-07-06T23:57:56"/>
    <x v="22"/>
    <x v="6"/>
    <n v="251842"/>
    <n v="123413"/>
    <s v="UTC+2"/>
    <d v="2021-05-11T12:26:12"/>
  </r>
  <r>
    <n v="254244"/>
    <d v="2021-07-06T21:57:56"/>
    <n v="2"/>
    <d v="2021-07-06T23:57:56"/>
    <x v="22"/>
    <x v="6"/>
    <n v="251844"/>
    <n v="156678"/>
    <s v="UTC+2"/>
    <d v="2021-06-23T09:36:15"/>
  </r>
  <r>
    <n v="118584"/>
    <d v="2021-07-06T21:59:41"/>
    <n v="1"/>
    <d v="2021-07-06T22:59:41"/>
    <x v="20"/>
    <x v="6"/>
    <n v="251848"/>
    <n v="63666"/>
    <s v="UTC+1"/>
    <d v="2021-06-26T16:31:45"/>
  </r>
  <r>
    <n v="6431"/>
    <d v="2021-07-06T22:01:26"/>
    <n v="0"/>
    <d v="2021-07-06T22:01:26"/>
    <x v="20"/>
    <x v="6"/>
    <n v="251849"/>
    <n v="12149"/>
    <s v="UTC+0"/>
    <d v="2021-05-20T09:59:08"/>
  </r>
  <r>
    <n v="134938"/>
    <d v="2021-07-06T22:02:01"/>
    <n v="1"/>
    <d v="2021-07-06T23:02:01"/>
    <x v="22"/>
    <x v="6"/>
    <n v="251851"/>
    <n v="143150"/>
    <s v="UTC+1"/>
    <d v="2021-07-01T17:17:37"/>
  </r>
  <r>
    <n v="185503"/>
    <d v="2021-07-06T22:02:01"/>
    <n v="1"/>
    <d v="2021-07-06T23:02:01"/>
    <x v="22"/>
    <x v="6"/>
    <n v="251856"/>
    <n v="471403"/>
    <s v="UTC+1"/>
    <d v="2021-04-18T03:11:38"/>
  </r>
  <r>
    <n v="30790"/>
    <d v="2021-07-06T22:07:16"/>
    <n v="-6"/>
    <d v="2021-07-06T16:07:16"/>
    <x v="11"/>
    <x v="6"/>
    <n v="251860"/>
    <n v="470762"/>
    <s v="UTC-6"/>
    <d v="2021-07-05T06:53:09"/>
  </r>
  <r>
    <n v="67403"/>
    <d v="2021-07-06T22:09:35"/>
    <n v="2"/>
    <d v="2021-07-07T00:09:35"/>
    <x v="1"/>
    <x v="6"/>
    <n v="251863"/>
    <n v="42705"/>
    <s v="UTC+2"/>
    <d v="2021-05-25T10:50:37"/>
  </r>
  <r>
    <n v="134084"/>
    <d v="2021-07-06T22:09:35"/>
    <n v="2"/>
    <d v="2021-07-07T00:09:35"/>
    <x v="1"/>
    <x v="6"/>
    <n v="251864"/>
    <n v="88863"/>
    <s v="UTC+2"/>
    <d v="2021-07-03T09:42:26"/>
  </r>
  <r>
    <n v="255239"/>
    <d v="2021-07-06T22:10:45"/>
    <n v="-4"/>
    <d v="2021-07-06T18:10:45"/>
    <x v="21"/>
    <x v="6"/>
    <n v="251869"/>
    <n v="266896"/>
    <s v="UTC-4"/>
    <d v="2021-04-27T21:33:02"/>
  </r>
  <r>
    <n v="258375"/>
    <d v="2021-07-06T22:10:45"/>
    <n v="0"/>
    <d v="2021-07-06T22:10:45"/>
    <x v="20"/>
    <x v="6"/>
    <n v="251874"/>
    <n v="227775"/>
    <s v="UTC+0"/>
    <d v="2021-04-13T19:51:58"/>
  </r>
  <r>
    <n v="147882"/>
    <d v="2021-07-06T22:12:30"/>
    <n v="3"/>
    <d v="2021-07-07T01:12:30"/>
    <x v="0"/>
    <x v="6"/>
    <n v="251878"/>
    <n v="341333"/>
    <s v="UTC+3"/>
    <d v="2021-05-28T23:59:06"/>
  </r>
  <r>
    <n v="94786"/>
    <d v="2021-07-06T22:13:05"/>
    <n v="-4"/>
    <d v="2021-07-06T18:13:05"/>
    <x v="21"/>
    <x v="6"/>
    <n v="251879"/>
    <n v="274276"/>
    <s v="UTC-4"/>
    <d v="2021-06-25T02:42:51"/>
  </r>
  <r>
    <n v="345150"/>
    <d v="2021-07-06T22:13:40"/>
    <n v="1"/>
    <d v="2021-07-06T23:13:40"/>
    <x v="22"/>
    <x v="6"/>
    <n v="251882"/>
    <n v="273920"/>
    <s v="UTC+1"/>
    <d v="2021-06-26T13:56:04"/>
  </r>
  <r>
    <n v="131966"/>
    <d v="2021-07-06T22:16:00"/>
    <n v="1"/>
    <d v="2021-07-06T23:16:00"/>
    <x v="22"/>
    <x v="6"/>
    <n v="251885"/>
    <n v="250679"/>
    <s v="UTC+1"/>
    <d v="2021-05-25T22:37:49"/>
  </r>
  <r>
    <n v="172295"/>
    <d v="2021-07-06T22:16:00"/>
    <n v="1"/>
    <d v="2021-07-06T23:16:00"/>
    <x v="22"/>
    <x v="6"/>
    <n v="251889"/>
    <n v="28081"/>
    <s v="UTC+1"/>
    <d v="2021-06-26T16:10:50"/>
  </r>
  <r>
    <n v="187105"/>
    <d v="2021-07-06T22:19:41"/>
    <n v="1"/>
    <d v="2021-07-06T23:19:41"/>
    <x v="22"/>
    <x v="6"/>
    <n v="251894"/>
    <n v="411922"/>
    <s v="UTC+1"/>
    <d v="2021-06-27T10:15:31"/>
  </r>
  <r>
    <n v="346258"/>
    <d v="2021-07-06T22:20:40"/>
    <n v="1"/>
    <d v="2021-07-06T23:20:40"/>
    <x v="22"/>
    <x v="6"/>
    <n v="251896"/>
    <n v="353381"/>
    <s v="UTC+1"/>
    <d v="2021-06-28T10:32:50"/>
  </r>
  <r>
    <n v="27919"/>
    <d v="2021-07-06T22:21:14"/>
    <n v="2"/>
    <d v="2021-07-07T00:21:14"/>
    <x v="1"/>
    <x v="6"/>
    <n v="251897"/>
    <n v="335129"/>
    <s v="UTC+2"/>
    <d v="2021-06-26T07:32:49"/>
  </r>
  <r>
    <n v="96230"/>
    <d v="2021-07-06T22:22:59"/>
    <n v="1"/>
    <d v="2021-07-06T23:22:59"/>
    <x v="22"/>
    <x v="6"/>
    <n v="251901"/>
    <n v="300941"/>
    <s v="UTC+1"/>
    <d v="2021-05-17T16:31:52"/>
  </r>
  <r>
    <n v="293300"/>
    <d v="2021-07-06T22:22:59"/>
    <n v="1"/>
    <d v="2021-07-06T23:22:59"/>
    <x v="22"/>
    <x v="6"/>
    <n v="251906"/>
    <n v="230507"/>
    <s v="UTC+1"/>
    <d v="2021-07-06T09:22:27"/>
  </r>
  <r>
    <n v="233427"/>
    <d v="2021-07-06T22:24:09"/>
    <n v="3"/>
    <d v="2021-07-07T01:24:09"/>
    <x v="0"/>
    <x v="6"/>
    <n v="251911"/>
    <n v="439489"/>
    <s v="UTC+3"/>
    <d v="2021-05-28T19:48:18"/>
  </r>
  <r>
    <n v="186704"/>
    <d v="2021-07-06T22:25:55"/>
    <n v="2"/>
    <d v="2021-07-07T00:25:55"/>
    <x v="1"/>
    <x v="6"/>
    <n v="251914"/>
    <n v="250679"/>
    <s v="UTC+2"/>
    <d v="2021-06-20T17:28:04"/>
  </r>
  <r>
    <n v="48422"/>
    <d v="2021-07-06T22:27:39"/>
    <n v="1"/>
    <d v="2021-07-06T23:27:39"/>
    <x v="22"/>
    <x v="6"/>
    <n v="251915"/>
    <n v="266419"/>
    <s v="UTC+1"/>
    <d v="2021-03-31T13:15:34"/>
  </r>
  <r>
    <n v="195504"/>
    <d v="2021-07-06T22:28:14"/>
    <n v="2"/>
    <d v="2021-07-07T00:28:14"/>
    <x v="1"/>
    <x v="6"/>
    <n v="251917"/>
    <n v="351192"/>
    <s v="UTC+2"/>
    <d v="2021-04-26T23:55:19"/>
  </r>
  <r>
    <n v="205014"/>
    <d v="2021-07-06T22:29:24"/>
    <n v="0"/>
    <d v="2021-07-06T22:29:24"/>
    <x v="20"/>
    <x v="6"/>
    <n v="251920"/>
    <n v="416554"/>
    <s v="UTC+0"/>
    <d v="2021-05-28T10:51:14"/>
  </r>
  <r>
    <n v="331787"/>
    <d v="2021-07-06T22:34:03"/>
    <n v="-4"/>
    <d v="2021-07-06T18:34:03"/>
    <x v="21"/>
    <x v="6"/>
    <n v="251924"/>
    <n v="212708"/>
    <s v="UTC-4"/>
    <d v="2021-07-06T00:17:46"/>
  </r>
  <r>
    <n v="122113"/>
    <d v="2021-07-06T22:35:13"/>
    <n v="2"/>
    <d v="2021-07-07T00:35:13"/>
    <x v="1"/>
    <x v="6"/>
    <n v="251929"/>
    <n v="394819"/>
    <s v="UTC+2"/>
    <d v="2021-06-25T12:53:55"/>
  </r>
  <r>
    <n v="269482"/>
    <d v="2021-07-06T22:36:58"/>
    <n v="1"/>
    <d v="2021-07-06T23:36:58"/>
    <x v="22"/>
    <x v="6"/>
    <n v="251931"/>
    <n v="158978"/>
    <s v="UTC+1"/>
    <d v="2021-04-28T10:32:56"/>
  </r>
  <r>
    <n v="258966"/>
    <d v="2021-07-06T22:37:33"/>
    <n v="2"/>
    <d v="2021-07-07T00:37:33"/>
    <x v="1"/>
    <x v="6"/>
    <n v="251934"/>
    <n v="411922"/>
    <s v="UTC+2"/>
    <d v="2021-06-03T19:25:20"/>
  </r>
  <r>
    <n v="49198"/>
    <d v="2021-07-06T22:38:24"/>
    <n v="1"/>
    <d v="2021-07-06T23:38:24"/>
    <x v="22"/>
    <x v="6"/>
    <n v="251939"/>
    <n v="411922"/>
    <s v="UTC+1"/>
    <d v="2021-06-27T11:01:16"/>
  </r>
  <r>
    <n v="189283"/>
    <d v="2021-07-06T22:41:38"/>
    <n v="1"/>
    <d v="2021-07-06T23:41:38"/>
    <x v="22"/>
    <x v="6"/>
    <n v="251942"/>
    <n v="472330"/>
    <s v="UTC+1"/>
    <d v="2021-04-24T06:23:54"/>
  </r>
  <r>
    <n v="318000"/>
    <d v="2021-07-06T22:46:17"/>
    <n v="1"/>
    <d v="2021-07-06T23:46:17"/>
    <x v="22"/>
    <x v="6"/>
    <n v="251943"/>
    <n v="327633"/>
    <s v="UTC+1"/>
    <d v="2021-06-01T21:31:41"/>
  </r>
  <r>
    <n v="298"/>
    <d v="2021-07-06T22:50:57"/>
    <n v="1"/>
    <d v="2021-07-06T23:50:57"/>
    <x v="22"/>
    <x v="6"/>
    <n v="251945"/>
    <n v="411922"/>
    <s v="UTC+1"/>
    <d v="2021-07-05T12:20:47"/>
  </r>
  <r>
    <n v="220270"/>
    <d v="2021-07-06T22:52:42"/>
    <n v="-4"/>
    <d v="2021-07-06T18:52:42"/>
    <x v="21"/>
    <x v="6"/>
    <n v="251950"/>
    <n v="347008"/>
    <s v="UTC-4"/>
    <d v="2021-07-01T16:56:48"/>
  </r>
  <r>
    <n v="136355"/>
    <d v="2021-07-06T22:52:42"/>
    <n v="0"/>
    <d v="2021-07-06T22:52:42"/>
    <x v="20"/>
    <x v="6"/>
    <n v="251951"/>
    <n v="250679"/>
    <s v="UTC+0"/>
    <d v="2021-05-13T22:42:49"/>
  </r>
  <r>
    <n v="162082"/>
    <d v="2021-07-06T22:52:42"/>
    <n v="0"/>
    <d v="2021-07-06T22:52:42"/>
    <x v="20"/>
    <x v="6"/>
    <n v="251956"/>
    <n v="201884"/>
    <s v="UTC+0"/>
    <d v="2021-05-09T17:46:41"/>
  </r>
  <r>
    <n v="338825"/>
    <d v="2021-07-06T22:52:42"/>
    <n v="0"/>
    <d v="2021-07-06T22:52:42"/>
    <x v="20"/>
    <x v="6"/>
    <n v="251957"/>
    <n v="82901"/>
    <s v="UTC+0"/>
    <d v="2021-05-29T21:43:27"/>
  </r>
  <r>
    <n v="209602"/>
    <d v="2021-07-06T22:53:46"/>
    <n v="0"/>
    <d v="2021-07-06T22:53:46"/>
    <x v="20"/>
    <x v="6"/>
    <n v="251958"/>
    <n v="411922"/>
    <s v="UTC+0"/>
    <d v="2021-05-28T17:57:53"/>
  </r>
  <r>
    <n v="141936"/>
    <d v="2021-07-06T22:55:02"/>
    <n v="0"/>
    <d v="2021-07-06T22:55:02"/>
    <x v="20"/>
    <x v="6"/>
    <n v="251963"/>
    <n v="243858"/>
    <s v="UTC+0"/>
    <d v="2021-06-20T20:41:23"/>
  </r>
  <r>
    <n v="109556"/>
    <d v="2021-07-06T22:55:37"/>
    <n v="1"/>
    <d v="2021-07-06T23:55:37"/>
    <x v="22"/>
    <x v="6"/>
    <n v="251965"/>
    <n v="286726"/>
    <s v="UTC+1"/>
    <d v="2021-07-05T18:36:56"/>
  </r>
  <r>
    <n v="4182"/>
    <d v="2021-07-06T22:56:12"/>
    <n v="-6"/>
    <d v="2021-07-06T16:56:12"/>
    <x v="11"/>
    <x v="6"/>
    <n v="251967"/>
    <n v="183446"/>
    <s v="UTC-6"/>
    <d v="2021-05-27T11:07:19"/>
  </r>
  <r>
    <n v="50265"/>
    <d v="2021-07-06T22:58:31"/>
    <n v="2"/>
    <d v="2021-07-07T00:58:31"/>
    <x v="1"/>
    <x v="6"/>
    <n v="251968"/>
    <n v="118549"/>
    <s v="UTC+2"/>
    <d v="2021-05-28T17:00:02"/>
  </r>
  <r>
    <n v="112383"/>
    <d v="2021-07-06T22:59:41"/>
    <n v="0"/>
    <d v="2021-07-06T22:59:41"/>
    <x v="20"/>
    <x v="6"/>
    <n v="251970"/>
    <n v="118549"/>
    <s v="UTC+0"/>
    <d v="2021-06-04T17:22:12"/>
  </r>
  <r>
    <n v="194822"/>
    <d v="2021-07-06T23:02:01"/>
    <n v="0"/>
    <d v="2021-07-06T23:02:01"/>
    <x v="22"/>
    <x v="6"/>
    <n v="251971"/>
    <n v="411922"/>
    <s v="UTC+0"/>
    <d v="2021-05-28T23:25:56"/>
  </r>
  <r>
    <n v="224012"/>
    <d v="2021-07-06T23:02:01"/>
    <n v="-4"/>
    <d v="2021-07-06T19:02:01"/>
    <x v="14"/>
    <x v="6"/>
    <n v="251974"/>
    <n v="158978"/>
    <s v="UTC-4"/>
    <d v="2021-06-29T16:06:58"/>
  </r>
  <r>
    <n v="166635"/>
    <d v="2021-07-06T23:03:11"/>
    <n v="2"/>
    <d v="2021-07-07T01:03:11"/>
    <x v="0"/>
    <x v="6"/>
    <n v="251976"/>
    <n v="111368"/>
    <s v="UTC+2"/>
    <d v="2021-05-25T23:35:34"/>
  </r>
  <r>
    <n v="33213"/>
    <d v="2021-07-06T23:06:41"/>
    <n v="0"/>
    <d v="2021-07-06T23:06:41"/>
    <x v="22"/>
    <x v="6"/>
    <n v="251978"/>
    <n v="357547"/>
    <s v="UTC+0"/>
    <d v="2021-06-29T14:21:57"/>
  </r>
  <r>
    <n v="44285"/>
    <d v="2021-07-06T23:07:16"/>
    <n v="1"/>
    <d v="2021-07-07T00:07:16"/>
    <x v="1"/>
    <x v="6"/>
    <n v="251979"/>
    <n v="189296"/>
    <s v="UTC+1"/>
    <d v="2021-05-31T05:55:30"/>
  </r>
  <r>
    <n v="327074"/>
    <d v="2021-07-06T23:07:16"/>
    <n v="1"/>
    <d v="2021-07-07T00:07:16"/>
    <x v="1"/>
    <x v="6"/>
    <n v="251981"/>
    <n v="48813"/>
    <s v="UTC+1"/>
    <d v="2021-04-25T10:48:34"/>
  </r>
  <r>
    <n v="63017"/>
    <d v="2021-07-06T23:08:38"/>
    <n v="4"/>
    <d v="2021-07-07T03:08:38"/>
    <x v="4"/>
    <x v="6"/>
    <n v="251985"/>
    <n v="118549"/>
    <s v="UTC+4"/>
    <d v="2021-04-23T21:43:04"/>
  </r>
  <r>
    <n v="152322"/>
    <d v="2021-07-06T23:10:10"/>
    <n v="2"/>
    <d v="2021-07-07T01:10:10"/>
    <x v="0"/>
    <x v="6"/>
    <n v="251986"/>
    <n v="472712"/>
    <s v="UTC+2"/>
    <d v="2021-05-24T01:17:46"/>
  </r>
  <r>
    <n v="271260"/>
    <d v="2021-07-06T23:10:45"/>
    <n v="3"/>
    <d v="2021-07-07T02:10:45"/>
    <x v="2"/>
    <x v="6"/>
    <n v="251990"/>
    <n v="154256"/>
    <s v="UTC+3"/>
    <d v="2021-05-30T07:03:44"/>
  </r>
  <r>
    <n v="212601"/>
    <d v="2021-07-06T23:11:55"/>
    <n v="1"/>
    <d v="2021-07-07T00:11:55"/>
    <x v="1"/>
    <x v="6"/>
    <n v="251993"/>
    <n v="119030"/>
    <s v="UTC+1"/>
    <d v="2021-05-23T08:03:36"/>
  </r>
  <r>
    <n v="134372"/>
    <d v="2021-07-06T23:12:30"/>
    <n v="2"/>
    <d v="2021-07-07T01:12:30"/>
    <x v="0"/>
    <x v="6"/>
    <n v="251995"/>
    <n v="146665"/>
    <s v="UTC+2"/>
    <d v="2021-03-31T11:58:05"/>
  </r>
  <r>
    <n v="101014"/>
    <d v="2021-07-06T23:14:15"/>
    <n v="1"/>
    <d v="2021-07-07T00:14:15"/>
    <x v="1"/>
    <x v="6"/>
    <n v="252000"/>
    <n v="182984"/>
    <s v="UTC+1"/>
    <d v="2021-07-04T06:51:01"/>
  </r>
  <r>
    <n v="330846"/>
    <d v="2021-07-06T23:14:15"/>
    <n v="1"/>
    <d v="2021-07-07T00:14:15"/>
    <x v="1"/>
    <x v="6"/>
    <n v="252003"/>
    <n v="347008"/>
    <s v="UTC+1"/>
    <d v="2021-04-23T03:44:01"/>
  </r>
  <r>
    <n v="19844"/>
    <d v="2021-07-06T23:16:00"/>
    <n v="0"/>
    <d v="2021-07-06T23:16:00"/>
    <x v="22"/>
    <x v="6"/>
    <n v="252008"/>
    <n v="351192"/>
    <s v="UTC+0"/>
    <d v="2021-06-23T22:46:56"/>
  </r>
  <r>
    <n v="54442"/>
    <d v="2021-07-06T23:16:35"/>
    <n v="1"/>
    <d v="2021-07-07T00:16:35"/>
    <x v="1"/>
    <x v="6"/>
    <n v="252012"/>
    <n v="409500"/>
    <s v="UTC+1"/>
    <d v="2021-05-27T09:04:51"/>
  </r>
  <r>
    <n v="95896"/>
    <d v="2021-07-06T23:16:35"/>
    <n v="1"/>
    <d v="2021-07-07T00:16:35"/>
    <x v="1"/>
    <x v="6"/>
    <n v="252014"/>
    <n v="75550"/>
    <s v="UTC+1"/>
    <d v="2021-04-28T15:42:47"/>
  </r>
  <r>
    <n v="41235"/>
    <d v="2021-07-06T23:20:05"/>
    <n v="-1"/>
    <d v="2021-07-06T22:20:05"/>
    <x v="20"/>
    <x v="6"/>
    <n v="252018"/>
    <n v="6475"/>
    <s v="UTC-1"/>
    <d v="2021-05-18T11:36:28"/>
  </r>
  <r>
    <n v="119306"/>
    <d v="2021-07-06T23:21:14"/>
    <n v="1"/>
    <d v="2021-07-07T00:21:14"/>
    <x v="1"/>
    <x v="6"/>
    <n v="252019"/>
    <n v="411922"/>
    <s v="UTC+1"/>
    <d v="2021-05-28T02:36:57"/>
  </r>
  <r>
    <n v="328442"/>
    <d v="2021-07-06T23:21:14"/>
    <n v="1"/>
    <d v="2021-07-07T00:21:14"/>
    <x v="1"/>
    <x v="6"/>
    <n v="252021"/>
    <n v="470762"/>
    <s v="UTC+1"/>
    <d v="2021-04-09T23:47:10"/>
  </r>
  <r>
    <n v="112680"/>
    <d v="2021-07-06T23:21:49"/>
    <n v="2"/>
    <d v="2021-07-07T01:21:49"/>
    <x v="0"/>
    <x v="6"/>
    <n v="252022"/>
    <n v="201832"/>
    <s v="UTC+2"/>
    <d v="2021-05-23T17:26:23"/>
  </r>
  <r>
    <n v="179253"/>
    <d v="2021-07-06T23:22:24"/>
    <n v="3"/>
    <d v="2021-07-07T02:22:24"/>
    <x v="2"/>
    <x v="6"/>
    <n v="252027"/>
    <n v="219309"/>
    <s v="UTC+3"/>
    <d v="2021-05-23T11:29:56"/>
  </r>
  <r>
    <n v="104590"/>
    <d v="2021-07-06T23:23:34"/>
    <n v="1"/>
    <d v="2021-07-07T00:23:34"/>
    <x v="1"/>
    <x v="6"/>
    <n v="252029"/>
    <n v="195811"/>
    <s v="UTC+1"/>
    <d v="2021-04-24T16:24:57"/>
  </r>
  <r>
    <n v="42806"/>
    <d v="2021-07-06T23:25:54"/>
    <n v="1"/>
    <d v="2021-07-07T00:25:54"/>
    <x v="1"/>
    <x v="6"/>
    <n v="252034"/>
    <n v="404226"/>
    <s v="UTC+1"/>
    <d v="2021-06-07T14:39:48"/>
  </r>
  <r>
    <n v="148178"/>
    <d v="2021-07-06T23:25:54"/>
    <n v="1"/>
    <d v="2021-07-07T00:25:54"/>
    <x v="1"/>
    <x v="6"/>
    <n v="252036"/>
    <n v="183565"/>
    <s v="UTC+1"/>
    <d v="2021-06-24T18:30:47"/>
  </r>
  <r>
    <n v="102261"/>
    <d v="2021-07-06T23:28:14"/>
    <n v="1"/>
    <d v="2021-07-07T00:28:14"/>
    <x v="1"/>
    <x v="6"/>
    <n v="252038"/>
    <n v="191893"/>
    <s v="UTC+1"/>
    <d v="2021-06-22T00:07:51"/>
  </r>
  <r>
    <n v="144840"/>
    <d v="2021-07-06T23:28:48"/>
    <n v="1"/>
    <d v="2021-07-07T00:28:48"/>
    <x v="1"/>
    <x v="6"/>
    <n v="252040"/>
    <n v="411922"/>
    <s v="UTC+1"/>
    <d v="2021-07-06T05:35:07"/>
  </r>
  <r>
    <n v="66842"/>
    <d v="2021-07-06T23:29:59"/>
    <n v="-4"/>
    <d v="2021-07-06T19:29:59"/>
    <x v="14"/>
    <x v="6"/>
    <n v="252045"/>
    <n v="246549"/>
    <s v="UTC-4"/>
    <d v="2021-06-28T16:41:04"/>
  </r>
  <r>
    <n v="245878"/>
    <d v="2021-07-06T23:31:09"/>
    <n v="2"/>
    <d v="2021-07-07T01:31:09"/>
    <x v="0"/>
    <x v="6"/>
    <n v="252049"/>
    <n v="158978"/>
    <s v="UTC+2"/>
    <d v="2021-04-04T09:07:47"/>
  </r>
  <r>
    <n v="334027"/>
    <d v="2021-07-06T23:31:09"/>
    <n v="-6"/>
    <d v="2021-07-06T17:31:09"/>
    <x v="7"/>
    <x v="6"/>
    <n v="252054"/>
    <n v="95024"/>
    <s v="UTC-6"/>
    <d v="2021-06-27T12:09:57"/>
  </r>
  <r>
    <n v="236932"/>
    <d v="2021-07-06T23:32:19"/>
    <n v="-4"/>
    <d v="2021-07-06T19:32:19"/>
    <x v="14"/>
    <x v="6"/>
    <n v="252055"/>
    <n v="408587"/>
    <s v="UTC-4"/>
    <d v="2021-07-02T07:00:08"/>
  </r>
  <r>
    <n v="240387"/>
    <d v="2021-07-06T23:36:58"/>
    <n v="-4"/>
    <d v="2021-07-06T19:36:58"/>
    <x v="14"/>
    <x v="6"/>
    <n v="252059"/>
    <n v="88863"/>
    <s v="UTC-4"/>
    <d v="2021-05-30T11:52:43"/>
  </r>
  <r>
    <n v="202520"/>
    <d v="2021-07-06T23:40:28"/>
    <n v="2"/>
    <d v="2021-07-07T01:40:28"/>
    <x v="0"/>
    <x v="6"/>
    <n v="252062"/>
    <n v="157506"/>
    <s v="UTC+2"/>
    <d v="2021-05-29T14:47:19"/>
  </r>
  <r>
    <n v="127398"/>
    <d v="2021-07-06T23:41:38"/>
    <n v="0"/>
    <d v="2021-07-06T23:41:38"/>
    <x v="22"/>
    <x v="6"/>
    <n v="252066"/>
    <n v="445697"/>
    <s v="UTC+0"/>
    <d v="2021-05-26T12:20:46"/>
  </r>
  <r>
    <n v="205754"/>
    <d v="2021-07-06T23:41:38"/>
    <n v="0"/>
    <d v="2021-07-06T23:41:38"/>
    <x v="22"/>
    <x v="6"/>
    <n v="252067"/>
    <n v="347008"/>
    <s v="UTC+0"/>
    <d v="2021-04-28T10:31:43"/>
  </r>
  <r>
    <n v="226470"/>
    <d v="2021-07-06T23:41:38"/>
    <n v="0"/>
    <d v="2021-07-06T23:41:38"/>
    <x v="22"/>
    <x v="6"/>
    <n v="252070"/>
    <n v="121758"/>
    <s v="UTC+0"/>
    <d v="2021-04-13T02:19:52"/>
  </r>
  <r>
    <n v="310715"/>
    <d v="2021-07-06T23:41:38"/>
    <n v="0"/>
    <d v="2021-07-06T23:41:38"/>
    <x v="22"/>
    <x v="6"/>
    <n v="252075"/>
    <n v="433572"/>
    <s v="UTC+0"/>
    <d v="2021-07-06T10:23:06"/>
  </r>
  <r>
    <n v="340446"/>
    <d v="2021-07-06T23:42:13"/>
    <n v="-3"/>
    <d v="2021-07-06T20:42:13"/>
    <x v="23"/>
    <x v="6"/>
    <n v="252080"/>
    <n v="21407"/>
    <s v="UTC-3"/>
    <d v="2021-04-07T12:58:27"/>
  </r>
  <r>
    <n v="161658"/>
    <d v="2021-07-06T23:46:52"/>
    <n v="1"/>
    <d v="2021-07-07T00:46:52"/>
    <x v="1"/>
    <x v="6"/>
    <n v="252084"/>
    <n v="151554"/>
    <s v="UTC+1"/>
    <d v="2021-06-03T11:33:01"/>
  </r>
  <r>
    <n v="230"/>
    <d v="2021-07-06T23:51:32"/>
    <n v="1"/>
    <d v="2021-07-07T00:51:32"/>
    <x v="1"/>
    <x v="6"/>
    <n v="252087"/>
    <n v="212312"/>
    <s v="UTC+1"/>
    <d v="2021-05-29T01:00:31"/>
  </r>
  <r>
    <n v="66597"/>
    <d v="2021-07-06T23:53:52"/>
    <n v="1"/>
    <d v="2021-07-07T00:53:52"/>
    <x v="1"/>
    <x v="6"/>
    <n v="252088"/>
    <n v="6475"/>
    <s v="UTC+1"/>
    <d v="2021-05-28T20:05:07"/>
  </r>
  <r>
    <n v="123684"/>
    <d v="2021-07-06T23:55:37"/>
    <n v="0"/>
    <d v="2021-07-06T23:55:37"/>
    <x v="22"/>
    <x v="6"/>
    <n v="252093"/>
    <n v="324893"/>
    <s v="UTC+0"/>
    <d v="2021-05-18T12:25:08"/>
  </r>
  <r>
    <n v="216985"/>
    <d v="2021-07-07T00:04:21"/>
    <n v="3"/>
    <d v="2021-07-07T03:04:21"/>
    <x v="4"/>
    <x v="0"/>
    <n v="252095"/>
    <n v="262099"/>
    <s v="UTC+3"/>
    <d v="2021-07-05T23:53:44"/>
  </r>
  <r>
    <n v="164428"/>
    <d v="2021-07-07T00:04:56"/>
    <n v="0"/>
    <d v="2021-07-07T00:04:56"/>
    <x v="1"/>
    <x v="0"/>
    <n v="252099"/>
    <n v="347008"/>
    <s v="UTC+0"/>
    <d v="2021-05-26T09:44:30"/>
  </r>
  <r>
    <n v="306873"/>
    <d v="2021-07-07T00:05:17"/>
    <n v="5"/>
    <d v="2021-07-07T05:05:17"/>
    <x v="6"/>
    <x v="0"/>
    <n v="252102"/>
    <n v="219311"/>
    <s v="UTC+5"/>
    <d v="2021-04-30T08:45:55"/>
  </r>
  <r>
    <n v="110633"/>
    <d v="2021-07-07T00:06:06"/>
    <n v="-6"/>
    <d v="2021-07-06T18:06:06"/>
    <x v="21"/>
    <x v="0"/>
    <n v="252103"/>
    <n v="396575"/>
    <s v="UTC-6"/>
    <d v="2021-06-01T23:28:19"/>
  </r>
  <r>
    <n v="67898"/>
    <d v="2021-07-07T00:09:35"/>
    <n v="0"/>
    <d v="2021-07-07T00:09:35"/>
    <x v="1"/>
    <x v="0"/>
    <n v="252104"/>
    <n v="244574"/>
    <s v="UTC+0"/>
    <d v="2021-04-29T17:31:46"/>
  </r>
  <r>
    <n v="185301"/>
    <d v="2021-07-07T00:09:35"/>
    <n v="0"/>
    <d v="2021-07-07T00:09:35"/>
    <x v="1"/>
    <x v="0"/>
    <n v="252107"/>
    <n v="1019"/>
    <s v="UTC+0"/>
    <d v="2021-05-23T15:02:39"/>
  </r>
  <r>
    <n v="90528"/>
    <d v="2021-07-07T00:12:00"/>
    <n v="1"/>
    <d v="2021-07-07T01:12:00"/>
    <x v="0"/>
    <x v="0"/>
    <n v="252111"/>
    <n v="88863"/>
    <s v="UTC+1"/>
    <d v="2021-05-25T00:16:47"/>
  </r>
  <r>
    <n v="268242"/>
    <d v="2021-07-07T00:14:15"/>
    <n v="0"/>
    <d v="2021-07-07T00:14:15"/>
    <x v="1"/>
    <x v="0"/>
    <n v="252114"/>
    <n v="244574"/>
    <s v="UTC+0"/>
    <d v="2021-05-25T10:33:35"/>
  </r>
  <r>
    <n v="173652"/>
    <d v="2021-07-07T00:17:10"/>
    <n v="1"/>
    <d v="2021-07-07T01:17:10"/>
    <x v="0"/>
    <x v="0"/>
    <n v="252119"/>
    <n v="104958"/>
    <s v="UTC+1"/>
    <d v="2021-04-21T01:55:05"/>
  </r>
  <r>
    <n v="306786"/>
    <d v="2021-07-07T00:24:09"/>
    <n v="1"/>
    <d v="2021-07-07T01:24:09"/>
    <x v="0"/>
    <x v="0"/>
    <n v="252124"/>
    <n v="118549"/>
    <s v="UTC+1"/>
    <d v="2021-05-27T06:39:47"/>
  </r>
  <r>
    <n v="231166"/>
    <d v="2021-07-07T00:25:54"/>
    <n v="0"/>
    <d v="2021-07-07T00:25:54"/>
    <x v="1"/>
    <x v="0"/>
    <n v="252126"/>
    <n v="290149"/>
    <s v="UTC+0"/>
    <d v="2021-05-24T22:25:24"/>
  </r>
  <r>
    <n v="259958"/>
    <d v="2021-07-07T00:28:49"/>
    <n v="-3"/>
    <d v="2021-07-06T21:28:49"/>
    <x v="19"/>
    <x v="0"/>
    <n v="252131"/>
    <n v="352642"/>
    <s v="UTC-3"/>
    <d v="2021-04-23T12:12:21"/>
  </r>
  <r>
    <n v="83890"/>
    <d v="2021-07-07T00:29:24"/>
    <n v="2"/>
    <d v="2021-07-07T02:29:24"/>
    <x v="2"/>
    <x v="0"/>
    <n v="252135"/>
    <n v="392434"/>
    <s v="UTC+2"/>
    <d v="2021-04-25T11:34:52"/>
  </r>
  <r>
    <n v="268909"/>
    <d v="2021-07-07T00:31:09"/>
    <n v="1"/>
    <d v="2021-07-07T01:31:09"/>
    <x v="0"/>
    <x v="0"/>
    <n v="252138"/>
    <n v="95638"/>
    <s v="UTC+1"/>
    <d v="2021-05-28T13:17:49"/>
  </r>
  <r>
    <n v="158010"/>
    <d v="2021-07-07T00:37:33"/>
    <n v="-4"/>
    <d v="2021-07-06T20:37:33"/>
    <x v="23"/>
    <x v="0"/>
    <n v="252141"/>
    <n v="172251"/>
    <s v="UTC-4"/>
    <d v="2021-06-28T17:07:22"/>
  </r>
  <r>
    <n v="273650"/>
    <d v="2021-07-07T00:41:03"/>
    <n v="2"/>
    <d v="2021-07-07T02:41:03"/>
    <x v="2"/>
    <x v="0"/>
    <n v="252146"/>
    <n v="406210"/>
    <s v="UTC+2"/>
    <d v="2021-06-24T07:59:30"/>
  </r>
  <r>
    <n v="110566"/>
    <d v="2021-07-07T00:42:14"/>
    <n v="4"/>
    <d v="2021-07-07T04:42:14"/>
    <x v="5"/>
    <x v="0"/>
    <n v="252149"/>
    <n v="437139"/>
    <s v="UTC+4"/>
    <d v="2021-05-27T15:43:57"/>
  </r>
  <r>
    <n v="333442"/>
    <d v="2021-07-07T00:48:37"/>
    <n v="-5"/>
    <d v="2021-07-06T19:48:37"/>
    <x v="14"/>
    <x v="0"/>
    <n v="252150"/>
    <n v="192331"/>
    <s v="UTC-5"/>
    <d v="2021-04-28T20:01:42"/>
  </r>
  <r>
    <n v="276839"/>
    <d v="2021-07-07T00:49:26"/>
    <n v="1"/>
    <d v="2021-07-07T01:49:26"/>
    <x v="0"/>
    <x v="0"/>
    <n v="252155"/>
    <n v="153893"/>
    <s v="UTC+1"/>
    <d v="2021-06-29T00:23:28"/>
  </r>
  <r>
    <n v="347688"/>
    <d v="2021-07-07T00:49:26"/>
    <n v="1"/>
    <d v="2021-07-07T01:49:26"/>
    <x v="0"/>
    <x v="0"/>
    <n v="252156"/>
    <n v="88863"/>
    <s v="UTC+1"/>
    <d v="2021-07-01T03:53:14"/>
  </r>
  <r>
    <n v="51194"/>
    <d v="2021-07-07T00:53:52"/>
    <n v="-4"/>
    <d v="2021-07-06T20:53:52"/>
    <x v="23"/>
    <x v="0"/>
    <n v="252159"/>
    <n v="180863"/>
    <s v="UTC-4"/>
    <d v="2021-06-25T21:17:39"/>
  </r>
  <r>
    <n v="67067"/>
    <d v="2021-07-07T00:53:52"/>
    <n v="-4"/>
    <d v="2021-07-06T20:53:52"/>
    <x v="23"/>
    <x v="0"/>
    <n v="252164"/>
    <n v="254768"/>
    <s v="UTC-4"/>
    <d v="2021-06-26T14:04:28"/>
  </r>
  <r>
    <n v="1403"/>
    <d v="2021-07-07T00:54:27"/>
    <n v="1"/>
    <d v="2021-07-07T01:54:27"/>
    <x v="0"/>
    <x v="0"/>
    <n v="252165"/>
    <n v="351192"/>
    <s v="UTC+1"/>
    <d v="2021-04-16T16:12:42"/>
  </r>
  <r>
    <n v="85904"/>
    <d v="2021-07-07T00:56:12"/>
    <n v="0"/>
    <d v="2021-07-07T00:56:12"/>
    <x v="1"/>
    <x v="0"/>
    <n v="252168"/>
    <n v="21760"/>
    <s v="UTC+0"/>
    <d v="2021-04-23T10:16:22"/>
  </r>
  <r>
    <n v="173756"/>
    <d v="2021-07-07T00:56:12"/>
    <n v="0"/>
    <d v="2021-07-07T00:56:12"/>
    <x v="1"/>
    <x v="0"/>
    <n v="252173"/>
    <n v="105200"/>
    <s v="UTC+0"/>
    <d v="2021-05-27T03:34:16"/>
  </r>
  <r>
    <n v="338780"/>
    <d v="2021-07-07T01:03:22"/>
    <n v="0"/>
    <d v="2021-07-07T01:03:22"/>
    <x v="0"/>
    <x v="0"/>
    <n v="252178"/>
    <n v="213133"/>
    <s v="UTC+0"/>
    <d v="2021-04-29T22:14:51"/>
  </r>
  <r>
    <n v="13997"/>
    <d v="2021-07-07T01:06:41"/>
    <n v="-2"/>
    <d v="2021-07-06T23:06:41"/>
    <x v="22"/>
    <x v="0"/>
    <n v="252182"/>
    <n v="180863"/>
    <s v="UTC-2"/>
    <d v="2021-06-12T13:10:56"/>
  </r>
  <r>
    <n v="265900"/>
    <d v="2021-07-07T01:07:12"/>
    <n v="2"/>
    <d v="2021-07-07T03:07:12"/>
    <x v="4"/>
    <x v="0"/>
    <n v="252187"/>
    <n v="301748"/>
    <s v="UTC+2"/>
    <d v="2021-05-23T12:34:16"/>
  </r>
  <r>
    <n v="100652"/>
    <d v="2021-07-07T01:15:50"/>
    <n v="5"/>
    <d v="2021-07-07T06:15:50"/>
    <x v="3"/>
    <x v="0"/>
    <n v="252191"/>
    <n v="242428"/>
    <s v="UTC+5"/>
    <d v="2021-06-23T08:47:28"/>
  </r>
  <r>
    <n v="238840"/>
    <d v="2021-07-07T01:28:49"/>
    <n v="0"/>
    <d v="2021-07-07T01:28:49"/>
    <x v="0"/>
    <x v="0"/>
    <n v="252192"/>
    <n v="470762"/>
    <s v="UTC+0"/>
    <d v="2021-04-16T05:00:03"/>
  </r>
  <r>
    <n v="314929"/>
    <d v="2021-07-07T01:39:53"/>
    <n v="-5"/>
    <d v="2021-07-06T20:39:53"/>
    <x v="23"/>
    <x v="0"/>
    <n v="252196"/>
    <n v="411922"/>
    <s v="UTC-5"/>
    <d v="2021-05-29T07:08:04"/>
  </r>
  <r>
    <n v="111570"/>
    <d v="2021-07-07T01:41:03"/>
    <n v="1"/>
    <d v="2021-07-07T02:41:03"/>
    <x v="2"/>
    <x v="0"/>
    <n v="252201"/>
    <n v="118549"/>
    <s v="UTC+1"/>
    <d v="2021-05-27T01:22:15"/>
  </r>
  <r>
    <n v="47416"/>
    <d v="2021-07-07T01:42:43"/>
    <n v="1"/>
    <d v="2021-07-07T02:42:43"/>
    <x v="2"/>
    <x v="0"/>
    <n v="252206"/>
    <n v="21407"/>
    <s v="UTC+1"/>
    <d v="2021-05-13T10:45:49"/>
  </r>
  <r>
    <n v="313886"/>
    <d v="2021-07-07T01:54:27"/>
    <n v="0"/>
    <d v="2021-07-07T01:54:27"/>
    <x v="0"/>
    <x v="0"/>
    <n v="252207"/>
    <n v="158978"/>
    <s v="UTC+0"/>
    <d v="2021-04-29T18:43:19"/>
  </r>
  <r>
    <n v="188482"/>
    <d v="2021-07-07T01:55:02"/>
    <n v="1"/>
    <d v="2021-07-07T02:55:02"/>
    <x v="2"/>
    <x v="0"/>
    <n v="252208"/>
    <n v="21407"/>
    <s v="UTC+1"/>
    <d v="2021-05-26T15:20:40"/>
  </r>
  <r>
    <n v="281079"/>
    <d v="2021-07-07T01:58:34"/>
    <n v="1"/>
    <d v="2021-07-07T02:58:34"/>
    <x v="2"/>
    <x v="0"/>
    <n v="252213"/>
    <n v="305329"/>
    <s v="UTC+1"/>
    <d v="2021-07-01T15:58:19"/>
  </r>
  <r>
    <n v="163206"/>
    <d v="2021-07-07T02:00:00"/>
    <n v="1"/>
    <d v="2021-07-07T03:00:00"/>
    <x v="4"/>
    <x v="0"/>
    <n v="252216"/>
    <n v="439981"/>
    <s v="UTC+1"/>
    <d v="2021-05-01T06:29:43"/>
  </r>
  <r>
    <n v="159441"/>
    <d v="2021-07-07T02:00:51"/>
    <n v="-5"/>
    <d v="2021-07-06T21:00:51"/>
    <x v="19"/>
    <x v="0"/>
    <n v="252220"/>
    <n v="21760"/>
    <s v="UTC-5"/>
    <d v="2021-06-26T01:50:42"/>
  </r>
  <r>
    <n v="239925"/>
    <d v="2021-07-07T02:14:53"/>
    <n v="2"/>
    <d v="2021-07-07T04:14:53"/>
    <x v="5"/>
    <x v="0"/>
    <n v="252225"/>
    <n v="12149"/>
    <s v="UTC+2"/>
    <d v="2021-05-14T08:12:45"/>
  </r>
  <r>
    <n v="194789"/>
    <d v="2021-07-07T02:18:14"/>
    <n v="0"/>
    <d v="2021-07-07T02:18:14"/>
    <x v="2"/>
    <x v="0"/>
    <n v="252229"/>
    <n v="351192"/>
    <s v="UTC+0"/>
    <d v="2021-06-04T00:45:30"/>
  </r>
  <r>
    <n v="78727"/>
    <d v="2021-07-07T02:22:34"/>
    <n v="6"/>
    <d v="2021-07-07T08:22:34"/>
    <x v="13"/>
    <x v="0"/>
    <n v="252234"/>
    <n v="347008"/>
    <s v="UTC+6"/>
    <d v="2021-05-27T06:29:11"/>
  </r>
  <r>
    <n v="51746"/>
    <d v="2021-07-07T02:24:00"/>
    <n v="0"/>
    <d v="2021-07-07T02:24:00"/>
    <x v="2"/>
    <x v="0"/>
    <n v="252239"/>
    <n v="68899"/>
    <s v="UTC+0"/>
    <d v="2021-05-26T07:12:21"/>
  </r>
  <r>
    <n v="310748"/>
    <d v="2021-07-07T02:32:19"/>
    <n v="1"/>
    <d v="2021-07-07T03:32:19"/>
    <x v="4"/>
    <x v="0"/>
    <n v="252241"/>
    <n v="12149"/>
    <s v="UTC+1"/>
    <d v="2021-04-23T17:04:56"/>
  </r>
  <r>
    <n v="330032"/>
    <d v="2021-07-07T02:34:38"/>
    <n v="-3"/>
    <d v="2021-07-06T23:34:38"/>
    <x v="22"/>
    <x v="0"/>
    <n v="252242"/>
    <n v="12149"/>
    <s v="UTC-3"/>
    <d v="2021-04-12T14:36:15"/>
  </r>
  <r>
    <n v="158046"/>
    <d v="2021-07-07T02:34:38"/>
    <n v="1"/>
    <d v="2021-07-07T03:34:38"/>
    <x v="4"/>
    <x v="0"/>
    <n v="252243"/>
    <n v="455878"/>
    <s v="UTC+1"/>
    <d v="2021-04-23T06:56:55"/>
  </r>
  <r>
    <n v="72556"/>
    <d v="2021-07-07T02:37:26"/>
    <n v="1"/>
    <d v="2021-07-07T03:37:26"/>
    <x v="4"/>
    <x v="0"/>
    <n v="252244"/>
    <n v="302552"/>
    <s v="UTC+1"/>
    <d v="2021-04-22T22:04:33"/>
  </r>
  <r>
    <n v="152726"/>
    <d v="2021-07-07T02:39:18"/>
    <n v="-3"/>
    <d v="2021-07-06T23:39:18"/>
    <x v="22"/>
    <x v="0"/>
    <n v="252246"/>
    <n v="51317"/>
    <s v="UTC-3"/>
    <d v="2021-05-30T18:55:22"/>
  </r>
  <r>
    <n v="46478"/>
    <d v="2021-07-07T02:41:38"/>
    <n v="-3"/>
    <d v="2021-07-06T23:41:38"/>
    <x v="22"/>
    <x v="0"/>
    <n v="252248"/>
    <n v="286726"/>
    <s v="UTC-3"/>
    <d v="2021-05-28T10:36:40"/>
  </r>
  <r>
    <n v="135538"/>
    <d v="2021-07-07T02:46:17"/>
    <n v="1"/>
    <d v="2021-07-07T03:46:17"/>
    <x v="4"/>
    <x v="0"/>
    <n v="252251"/>
    <n v="118549"/>
    <s v="UTC+1"/>
    <d v="2021-06-27T18:12:31"/>
  </r>
  <r>
    <n v="3591"/>
    <d v="2021-07-07T02:46:52"/>
    <n v="-6"/>
    <d v="2021-07-06T20:46:52"/>
    <x v="23"/>
    <x v="0"/>
    <n v="252252"/>
    <n v="95024"/>
    <s v="UTC-6"/>
    <d v="2021-05-27T01:14:47"/>
  </r>
  <r>
    <n v="250798"/>
    <d v="2021-07-07T02:50:22"/>
    <n v="-4"/>
    <d v="2021-07-06T22:50:22"/>
    <x v="20"/>
    <x v="0"/>
    <n v="252255"/>
    <n v="250679"/>
    <s v="UTC-4"/>
    <d v="2021-04-28T08:47:23"/>
  </r>
  <r>
    <n v="36275"/>
    <d v="2021-07-07T02:54:43"/>
    <n v="1"/>
    <d v="2021-07-07T03:54:43"/>
    <x v="4"/>
    <x v="0"/>
    <n v="252257"/>
    <n v="250679"/>
    <s v="UTC+1"/>
    <d v="2021-07-04T20:19:03"/>
  </r>
  <r>
    <n v="78988"/>
    <d v="2021-07-07T02:58:34"/>
    <n v="3"/>
    <d v="2021-07-07T05:58:34"/>
    <x v="6"/>
    <x v="0"/>
    <n v="252260"/>
    <n v="439298"/>
    <s v="UTC+3"/>
    <d v="2021-05-26T01:38:04"/>
  </r>
  <r>
    <n v="300954"/>
    <d v="2021-07-07T02:59:41"/>
    <n v="-8"/>
    <d v="2021-07-06T18:59:41"/>
    <x v="21"/>
    <x v="0"/>
    <n v="252264"/>
    <n v="411922"/>
    <s v="UTC-8"/>
    <d v="2021-07-02T14:18:04"/>
  </r>
  <r>
    <n v="153451"/>
    <d v="2021-07-07T03:07:16"/>
    <n v="-7"/>
    <d v="2021-07-06T20:07:16"/>
    <x v="23"/>
    <x v="0"/>
    <n v="252267"/>
    <n v="242428"/>
    <s v="UTC-7"/>
    <d v="2021-06-26T09:19:38"/>
  </r>
  <r>
    <n v="167905"/>
    <d v="2021-07-07T03:12:29"/>
    <n v="2"/>
    <d v="2021-07-07T05:12:29"/>
    <x v="6"/>
    <x v="0"/>
    <n v="252270"/>
    <n v="302130"/>
    <s v="UTC+2"/>
    <d v="2021-06-28T03:06:46"/>
  </r>
  <r>
    <n v="118955"/>
    <d v="2021-07-07T03:13:40"/>
    <n v="-4"/>
    <d v="2021-07-06T23:13:40"/>
    <x v="22"/>
    <x v="0"/>
    <n v="252273"/>
    <n v="192331"/>
    <s v="UTC-4"/>
    <d v="2021-04-23T06:34:45"/>
  </r>
  <r>
    <n v="334027"/>
    <d v="2021-07-07T03:17:10"/>
    <n v="-6"/>
    <d v="2021-07-06T21:17:10"/>
    <x v="19"/>
    <x v="0"/>
    <n v="252276"/>
    <n v="21760"/>
    <s v="UTC-6"/>
    <d v="2021-06-27T12:09:57"/>
  </r>
  <r>
    <n v="25765"/>
    <d v="2021-07-07T03:19:30"/>
    <n v="-6"/>
    <d v="2021-07-06T21:19:30"/>
    <x v="19"/>
    <x v="0"/>
    <n v="252279"/>
    <n v="254508"/>
    <s v="UTC-6"/>
    <d v="2021-04-24T11:57:44"/>
  </r>
  <r>
    <n v="196853"/>
    <d v="2021-07-07T03:32:53"/>
    <n v="-7"/>
    <d v="2021-07-06T20:32:53"/>
    <x v="23"/>
    <x v="0"/>
    <n v="252281"/>
    <n v="373732"/>
    <s v="UTC-7"/>
    <d v="2021-04-26T07:36:38"/>
  </r>
  <r>
    <n v="80056"/>
    <d v="2021-07-07T03:48:29"/>
    <n v="2"/>
    <d v="2021-07-07T05:48:29"/>
    <x v="6"/>
    <x v="0"/>
    <n v="252284"/>
    <n v="396686"/>
    <s v="UTC+2"/>
    <d v="2021-05-23T15:41:53"/>
  </r>
  <r>
    <n v="103918"/>
    <d v="2021-07-07T03:48:29"/>
    <n v="2"/>
    <d v="2021-07-07T05:48:29"/>
    <x v="6"/>
    <x v="0"/>
    <n v="252287"/>
    <n v="158978"/>
    <s v="UTC+2"/>
    <d v="2021-05-29T04:53:16"/>
  </r>
  <r>
    <n v="100523"/>
    <d v="2021-07-07T03:52:42"/>
    <n v="-5"/>
    <d v="2021-07-06T22:52:42"/>
    <x v="20"/>
    <x v="0"/>
    <n v="252291"/>
    <n v="230507"/>
    <s v="UTC-5"/>
    <d v="2021-06-26T12:30:30"/>
  </r>
  <r>
    <n v="188278"/>
    <d v="2021-07-07T03:57:21"/>
    <n v="11"/>
    <d v="2021-07-07T14:57:21"/>
    <x v="12"/>
    <x v="0"/>
    <n v="252296"/>
    <n v="715"/>
    <s v="UTC+11"/>
    <d v="2021-05-30T10:23:55"/>
  </r>
  <r>
    <n v="86061"/>
    <d v="2021-07-07T04:22:05"/>
    <n v="3"/>
    <d v="2021-07-07T07:22:05"/>
    <x v="9"/>
    <x v="0"/>
    <n v="252298"/>
    <n v="70091"/>
    <s v="UTC+3"/>
    <d v="2021-04-26T17:35:14"/>
  </r>
  <r>
    <n v="313358"/>
    <d v="2021-07-07T04:25:19"/>
    <n v="-5"/>
    <d v="2021-07-06T23:25:19"/>
    <x v="22"/>
    <x v="0"/>
    <n v="252300"/>
    <n v="470762"/>
    <s v="UTC-5"/>
    <d v="2021-05-30T02:00:48"/>
  </r>
  <r>
    <n v="164885"/>
    <d v="2021-07-07T04:34:05"/>
    <n v="1"/>
    <d v="2021-07-07T05:34:05"/>
    <x v="6"/>
    <x v="0"/>
    <n v="252305"/>
    <n v="154256"/>
    <s v="UTC+1"/>
    <d v="2021-06-25T03:52:22"/>
  </r>
  <r>
    <n v="297987"/>
    <d v="2021-07-07T04:36:58"/>
    <n v="1"/>
    <d v="2021-07-07T05:36:58"/>
    <x v="6"/>
    <x v="0"/>
    <n v="252306"/>
    <n v="389123"/>
    <s v="UTC+1"/>
    <d v="2021-05-30T13:48:07"/>
  </r>
  <r>
    <n v="314200"/>
    <d v="2021-07-07T04:44:10"/>
    <n v="-2"/>
    <d v="2021-07-07T02:44:10"/>
    <x v="2"/>
    <x v="0"/>
    <n v="252310"/>
    <n v="436459"/>
    <s v="UTC-2"/>
    <d v="2021-05-29T11:25:19"/>
  </r>
  <r>
    <n v="81165"/>
    <d v="2021-07-07T04:50:24"/>
    <n v="2"/>
    <d v="2021-07-07T06:50:24"/>
    <x v="3"/>
    <x v="0"/>
    <n v="252314"/>
    <n v="142001"/>
    <s v="UTC+2"/>
    <d v="2021-04-25T17:42:26"/>
  </r>
  <r>
    <n v="315360"/>
    <d v="2021-07-07T04:57:07"/>
    <n v="1"/>
    <d v="2021-07-07T05:57:07"/>
    <x v="6"/>
    <x v="0"/>
    <n v="252315"/>
    <n v="334493"/>
    <s v="UTC+1"/>
    <d v="2021-07-05T19:48:41"/>
  </r>
  <r>
    <n v="12296"/>
    <d v="2021-07-07T05:03:11"/>
    <n v="-4"/>
    <d v="2021-07-07T01:03:11"/>
    <x v="0"/>
    <x v="0"/>
    <n v="252318"/>
    <n v="447858"/>
    <s v="UTC-4"/>
    <d v="2021-05-16T03:20:52"/>
  </r>
  <r>
    <n v="47761"/>
    <d v="2021-07-07T05:10:34"/>
    <n v="2"/>
    <d v="2021-07-07T07:10:34"/>
    <x v="9"/>
    <x v="0"/>
    <n v="252322"/>
    <n v="154256"/>
    <s v="UTC+2"/>
    <d v="2021-05-02T12:17:19"/>
  </r>
  <r>
    <n v="4216"/>
    <d v="2021-07-07T05:11:31"/>
    <n v="1"/>
    <d v="2021-07-07T06:11:31"/>
    <x v="3"/>
    <x v="0"/>
    <n v="252326"/>
    <n v="443594"/>
    <s v="UTC+1"/>
    <d v="2021-07-05T23:34:29"/>
  </r>
  <r>
    <n v="154137"/>
    <d v="2021-07-07T05:14:53"/>
    <n v="2"/>
    <d v="2021-07-07T07:14:53"/>
    <x v="9"/>
    <x v="0"/>
    <n v="252330"/>
    <n v="436070"/>
    <s v="UTC+2"/>
    <d v="2021-04-09T05:30:19"/>
  </r>
  <r>
    <n v="175488"/>
    <d v="2021-07-07T05:23:34"/>
    <n v="7"/>
    <d v="2021-07-07T12:23:34"/>
    <x v="16"/>
    <x v="0"/>
    <n v="252331"/>
    <n v="347008"/>
    <s v="UTC+7"/>
    <d v="2021-04-24T19:40:16"/>
  </r>
  <r>
    <n v="97536"/>
    <d v="2021-07-07T05:27:22"/>
    <n v="1"/>
    <d v="2021-07-07T06:27:22"/>
    <x v="3"/>
    <x v="0"/>
    <n v="252336"/>
    <n v="351192"/>
    <s v="UTC+1"/>
    <d v="2021-04-29T04:49:26"/>
  </r>
  <r>
    <n v="58487"/>
    <d v="2021-07-07T05:33:28"/>
    <n v="-4"/>
    <d v="2021-07-07T01:33:28"/>
    <x v="0"/>
    <x v="0"/>
    <n v="252337"/>
    <n v="347393"/>
    <s v="UTC-4"/>
    <d v="2021-06-25T06:48:26"/>
  </r>
  <r>
    <n v="142991"/>
    <d v="2021-07-07T05:36:23"/>
    <n v="9"/>
    <d v="2021-07-07T14:36:23"/>
    <x v="12"/>
    <x v="0"/>
    <n v="252342"/>
    <n v="304128"/>
    <s v="UTC+9"/>
    <d v="2021-05-27T08:45:45"/>
  </r>
  <r>
    <n v="107686"/>
    <d v="2021-07-07T05:41:17"/>
    <n v="3"/>
    <d v="2021-07-07T08:41:17"/>
    <x v="13"/>
    <x v="0"/>
    <n v="252346"/>
    <n v="291304"/>
    <s v="UTC+3"/>
    <d v="2021-05-27T16:46:29"/>
  </r>
  <r>
    <n v="274477"/>
    <d v="2021-07-07T05:41:17"/>
    <n v="0"/>
    <d v="2021-07-07T05:41:17"/>
    <x v="6"/>
    <x v="0"/>
    <n v="252350"/>
    <n v="42705"/>
    <s v="UTC+0"/>
    <d v="2021-05-26T12:28:30"/>
  </r>
  <r>
    <n v="167905"/>
    <d v="2021-07-07T05:46:34"/>
    <n v="2"/>
    <d v="2021-07-07T07:46:34"/>
    <x v="9"/>
    <x v="0"/>
    <n v="252352"/>
    <n v="367087"/>
    <s v="UTC+2"/>
    <d v="2021-06-28T03:06:46"/>
  </r>
  <r>
    <n v="325464"/>
    <d v="2021-07-07T05:50:22"/>
    <n v="-7"/>
    <d v="2021-07-06T22:50:22"/>
    <x v="20"/>
    <x v="0"/>
    <n v="252356"/>
    <n v="78687"/>
    <s v="UTC-7"/>
    <d v="2021-04-04T03:42:59"/>
  </r>
  <r>
    <n v="153183"/>
    <d v="2021-07-07T05:57:36"/>
    <n v="1"/>
    <d v="2021-07-07T06:57:36"/>
    <x v="3"/>
    <x v="0"/>
    <n v="252359"/>
    <n v="464854"/>
    <s v="UTC+1"/>
    <d v="2021-05-26T15:57:55"/>
  </r>
  <r>
    <n v="81420"/>
    <d v="2021-07-07T06:05:46"/>
    <n v="3"/>
    <d v="2021-07-07T09:05:46"/>
    <x v="8"/>
    <x v="0"/>
    <n v="252362"/>
    <n v="357547"/>
    <s v="UTC+3"/>
    <d v="2021-05-04T18:04:23"/>
  </r>
  <r>
    <n v="15556"/>
    <d v="2021-07-07T06:07:51"/>
    <n v="7"/>
    <d v="2021-07-07T13:07:51"/>
    <x v="18"/>
    <x v="0"/>
    <n v="252365"/>
    <n v="241927"/>
    <s v="UTC+7"/>
    <d v="2021-04-26T12:21:35"/>
  </r>
  <r>
    <n v="276765"/>
    <d v="2021-07-07T06:20:05"/>
    <n v="12"/>
    <d v="2021-07-07T18:20:05"/>
    <x v="21"/>
    <x v="0"/>
    <n v="252370"/>
    <n v="152578"/>
    <s v="UTC+12"/>
    <d v="2021-06-25T23:53:26"/>
  </r>
  <r>
    <n v="49836"/>
    <d v="2021-07-07T06:21:36"/>
    <n v="3"/>
    <d v="2021-07-07T09:21:36"/>
    <x v="8"/>
    <x v="0"/>
    <n v="252371"/>
    <n v="470762"/>
    <s v="UTC+3"/>
    <d v="2021-05-19T13:13:36"/>
  </r>
  <r>
    <n v="269958"/>
    <d v="2021-07-07T06:24:00"/>
    <n v="2"/>
    <d v="2021-07-07T08:24:00"/>
    <x v="13"/>
    <x v="0"/>
    <n v="252373"/>
    <n v="249345"/>
    <s v="UTC+2"/>
    <d v="2021-07-05T20:06:05"/>
  </r>
  <r>
    <n v="282444"/>
    <d v="2021-07-07T06:25:26"/>
    <n v="2"/>
    <d v="2021-07-07T08:25:26"/>
    <x v="13"/>
    <x v="0"/>
    <n v="252375"/>
    <n v="470762"/>
    <s v="UTC+2"/>
    <d v="2021-05-27T00:16:53"/>
  </r>
  <r>
    <n v="340310"/>
    <d v="2021-07-07T06:27:22"/>
    <n v="0"/>
    <d v="2021-07-07T06:27:22"/>
    <x v="3"/>
    <x v="0"/>
    <n v="252380"/>
    <n v="230507"/>
    <s v="UTC+0"/>
    <d v="2021-05-06T09:05:40"/>
  </r>
  <r>
    <n v="346142"/>
    <d v="2021-07-07T06:28:48"/>
    <n v="0"/>
    <d v="2021-07-07T06:28:48"/>
    <x v="3"/>
    <x v="0"/>
    <n v="252383"/>
    <n v="112334"/>
    <s v="UTC+0"/>
    <d v="2021-07-05T15:05:04"/>
  </r>
  <r>
    <n v="200410"/>
    <d v="2021-07-07T06:31:09"/>
    <n v="7"/>
    <d v="2021-07-07T13:31:09"/>
    <x v="18"/>
    <x v="0"/>
    <n v="252387"/>
    <n v="267535"/>
    <s v="UTC+7"/>
    <d v="2021-06-25T07:01:12"/>
  </r>
  <r>
    <n v="69506"/>
    <d v="2021-07-07T06:38:43"/>
    <n v="8"/>
    <d v="2021-07-07T14:38:43"/>
    <x v="12"/>
    <x v="0"/>
    <n v="252389"/>
    <n v="398027"/>
    <s v="UTC+8"/>
    <d v="2021-05-24T15:54:58"/>
  </r>
  <r>
    <n v="58398"/>
    <d v="2021-07-07T06:52:42"/>
    <n v="8"/>
    <d v="2021-07-07T14:52:42"/>
    <x v="12"/>
    <x v="0"/>
    <n v="252393"/>
    <n v="81861"/>
    <s v="UTC+8"/>
    <d v="2021-05-25T09:23:37"/>
  </r>
  <r>
    <n v="243715"/>
    <d v="2021-07-07T06:58:31"/>
    <n v="6"/>
    <d v="2021-07-07T12:58:31"/>
    <x v="16"/>
    <x v="0"/>
    <n v="252395"/>
    <n v="325852"/>
    <s v="UTC+6"/>
    <d v="2021-06-26T08:15:16"/>
  </r>
  <r>
    <n v="133843"/>
    <d v="2021-07-07T07:09:36"/>
    <n v="-5"/>
    <d v="2021-07-07T02:09:36"/>
    <x v="2"/>
    <x v="0"/>
    <n v="252398"/>
    <n v="411922"/>
    <s v="UTC-5"/>
    <d v="2021-06-29T08:48:48"/>
  </r>
  <r>
    <n v="160786"/>
    <d v="2021-07-07T07:12:30"/>
    <n v="-6"/>
    <d v="2021-07-07T01:12:30"/>
    <x v="0"/>
    <x v="0"/>
    <n v="252403"/>
    <n v="449373"/>
    <s v="UTC-6"/>
    <d v="2021-06-29T10:46:59"/>
  </r>
  <r>
    <n v="250518"/>
    <d v="2021-07-07T07:12:30"/>
    <n v="6"/>
    <d v="2021-07-07T13:12:30"/>
    <x v="18"/>
    <x v="0"/>
    <n v="252407"/>
    <n v="411922"/>
    <s v="UTC+6"/>
    <d v="2021-06-24T17:28:35"/>
  </r>
  <r>
    <n v="83890"/>
    <d v="2021-07-07T07:18:43"/>
    <n v="2"/>
    <d v="2021-07-07T09:18:43"/>
    <x v="8"/>
    <x v="0"/>
    <n v="252408"/>
    <n v="347008"/>
    <s v="UTC+2"/>
    <d v="2021-04-25T11:34:52"/>
  </r>
  <r>
    <n v="228368"/>
    <d v="2021-07-07T07:27:04"/>
    <n v="7"/>
    <d v="2021-07-07T14:27:04"/>
    <x v="12"/>
    <x v="0"/>
    <n v="252413"/>
    <n v="230507"/>
    <s v="UTC+7"/>
    <d v="2021-05-27T15:03:36"/>
  </r>
  <r>
    <n v="169458"/>
    <d v="2021-07-07T07:31:09"/>
    <n v="6"/>
    <d v="2021-07-07T13:31:09"/>
    <x v="18"/>
    <x v="0"/>
    <n v="252416"/>
    <n v="298026"/>
    <s v="UTC+6"/>
    <d v="2021-04-29T17:49:09"/>
  </r>
  <r>
    <n v="228460"/>
    <d v="2021-07-07T07:33:36"/>
    <n v="3"/>
    <d v="2021-07-07T10:33:36"/>
    <x v="15"/>
    <x v="0"/>
    <n v="252417"/>
    <n v="153893"/>
    <s v="UTC+3"/>
    <d v="2021-04-29T06:58:32"/>
  </r>
  <r>
    <n v="120269"/>
    <d v="2021-07-07T07:37:55"/>
    <n v="0"/>
    <d v="2021-07-07T07:37:55"/>
    <x v="9"/>
    <x v="0"/>
    <n v="252421"/>
    <n v="449379"/>
    <s v="UTC+0"/>
    <d v="2021-06-05T20:07:52"/>
  </r>
  <r>
    <n v="187191"/>
    <d v="2021-07-07T07:39:18"/>
    <n v="8"/>
    <d v="2021-07-07T15:39:18"/>
    <x v="10"/>
    <x v="0"/>
    <n v="252425"/>
    <n v="324893"/>
    <s v="UTC+8"/>
    <d v="2021-05-25T06:25:27"/>
  </r>
  <r>
    <n v="4438"/>
    <d v="2021-07-07T07:45:36"/>
    <n v="1"/>
    <d v="2021-07-07T08:45:36"/>
    <x v="13"/>
    <x v="0"/>
    <n v="252426"/>
    <n v="434871"/>
    <s v="UTC+1"/>
    <d v="2021-04-17T16:40:11"/>
  </r>
  <r>
    <n v="192795"/>
    <d v="2021-07-07T07:48:29"/>
    <n v="1"/>
    <d v="2021-07-07T08:48:29"/>
    <x v="13"/>
    <x v="0"/>
    <n v="252427"/>
    <n v="80850"/>
    <s v="UTC+1"/>
    <d v="2021-04-26T05:58:06"/>
  </r>
  <r>
    <n v="331138"/>
    <d v="2021-07-07T08:00:00"/>
    <n v="1"/>
    <d v="2021-07-07T09:00:00"/>
    <x v="8"/>
    <x v="0"/>
    <n v="252431"/>
    <n v="351192"/>
    <s v="UTC+1"/>
    <d v="2021-06-26T12:57:03"/>
  </r>
  <r>
    <n v="342679"/>
    <d v="2021-07-07T08:04:19"/>
    <n v="1"/>
    <d v="2021-07-07T09:04:19"/>
    <x v="8"/>
    <x v="0"/>
    <n v="252435"/>
    <n v="158978"/>
    <s v="UTC+1"/>
    <d v="2021-04-23T15:05:20"/>
  </r>
  <r>
    <n v="135251"/>
    <d v="2021-07-07T08:08:10"/>
    <n v="3"/>
    <d v="2021-07-07T11:08:10"/>
    <x v="17"/>
    <x v="0"/>
    <n v="252437"/>
    <n v="446536"/>
    <s v="UTC+3"/>
    <d v="2021-03-30T10:29:24"/>
  </r>
  <r>
    <n v="157077"/>
    <d v="2021-07-07T08:08:10"/>
    <n v="3"/>
    <d v="2021-07-07T11:08:10"/>
    <x v="17"/>
    <x v="0"/>
    <n v="252439"/>
    <n v="466223"/>
    <s v="UTC+3"/>
    <d v="2021-05-03T15:10:43"/>
  </r>
  <r>
    <n v="314547"/>
    <d v="2021-07-07T08:09:07"/>
    <n v="2"/>
    <d v="2021-07-07T10:09:07"/>
    <x v="15"/>
    <x v="0"/>
    <n v="252442"/>
    <n v="137327"/>
    <s v="UTC+2"/>
    <d v="2021-04-08T10:50:27"/>
  </r>
  <r>
    <n v="201520"/>
    <d v="2021-07-07T08:11:31"/>
    <n v="1"/>
    <d v="2021-07-07T09:11:31"/>
    <x v="8"/>
    <x v="0"/>
    <n v="252446"/>
    <n v="82901"/>
    <s v="UTC+1"/>
    <d v="2021-06-28T12:02:28"/>
  </r>
  <r>
    <n v="301790"/>
    <d v="2021-07-07T08:18:20"/>
    <n v="3"/>
    <d v="2021-07-07T11:18:20"/>
    <x v="17"/>
    <x v="0"/>
    <n v="252448"/>
    <n v="131685"/>
    <s v="UTC+3"/>
    <d v="2021-05-27T19:09:27"/>
  </r>
  <r>
    <n v="320541"/>
    <d v="2021-07-07T08:29:24"/>
    <n v="2"/>
    <d v="2021-07-07T10:29:24"/>
    <x v="15"/>
    <x v="0"/>
    <n v="252452"/>
    <n v="68991"/>
    <s v="UTC+2"/>
    <d v="2021-05-26T03:06:55"/>
  </r>
  <r>
    <n v="44642"/>
    <d v="2021-07-07T08:30:34"/>
    <n v="8"/>
    <d v="2021-07-07T16:30:34"/>
    <x v="11"/>
    <x v="0"/>
    <n v="252456"/>
    <n v="250679"/>
    <s v="UTC+8"/>
    <d v="2021-06-23T03:53:08"/>
  </r>
  <r>
    <n v="18346"/>
    <d v="2021-07-07T08:31:12"/>
    <n v="3"/>
    <d v="2021-07-07T11:31:12"/>
    <x v="17"/>
    <x v="0"/>
    <n v="252457"/>
    <n v="158978"/>
    <s v="UTC+3"/>
    <d v="2021-06-25T22:04:00"/>
  </r>
  <r>
    <n v="135563"/>
    <d v="2021-07-07T08:32:53"/>
    <n v="8"/>
    <d v="2021-07-07T16:32:53"/>
    <x v="11"/>
    <x v="0"/>
    <n v="252461"/>
    <n v="158978"/>
    <s v="UTC+8"/>
    <d v="2021-05-29T11:25:00"/>
  </r>
  <r>
    <n v="205833"/>
    <d v="2021-07-07T08:42:48"/>
    <n v="9"/>
    <d v="2021-07-07T17:42:48"/>
    <x v="7"/>
    <x v="0"/>
    <n v="252464"/>
    <n v="411922"/>
    <s v="UTC+9"/>
    <d v="2021-05-31T11:10:56"/>
  </r>
  <r>
    <n v="123206"/>
    <d v="2021-07-07T08:49:47"/>
    <n v="1"/>
    <d v="2021-07-07T09:49:47"/>
    <x v="8"/>
    <x v="0"/>
    <n v="252468"/>
    <n v="428362"/>
    <s v="UTC+1"/>
    <d v="2021-05-26T19:27:39"/>
  </r>
  <r>
    <n v="146591"/>
    <d v="2021-07-07T09:00:16"/>
    <n v="11"/>
    <d v="2021-07-07T20:00:16"/>
    <x v="23"/>
    <x v="0"/>
    <n v="252470"/>
    <n v="227903"/>
    <s v="UTC+11"/>
    <d v="2021-06-24T09:31:23"/>
  </r>
  <r>
    <n v="265298"/>
    <d v="2021-07-07T09:01:55"/>
    <n v="1"/>
    <d v="2021-07-07T10:01:55"/>
    <x v="15"/>
    <x v="0"/>
    <n v="252472"/>
    <n v="301748"/>
    <s v="UTC+1"/>
    <d v="2021-06-26T04:07:19"/>
  </r>
  <r>
    <n v="43642"/>
    <d v="2021-07-07T09:08:38"/>
    <n v="9"/>
    <d v="2021-07-07T18:08:38"/>
    <x v="21"/>
    <x v="0"/>
    <n v="252475"/>
    <n v="332186"/>
    <s v="UTC+9"/>
    <d v="2021-05-22T04:32:46"/>
  </r>
  <r>
    <n v="166123"/>
    <d v="2021-07-07T09:17:45"/>
    <n v="9"/>
    <d v="2021-07-07T18:17:45"/>
    <x v="21"/>
    <x v="0"/>
    <n v="252476"/>
    <n v="428248"/>
    <s v="UTC+9"/>
    <d v="2021-04-08T22:19:39"/>
  </r>
  <r>
    <n v="298445"/>
    <d v="2021-07-07T09:21:14"/>
    <n v="7"/>
    <d v="2021-07-07T16:21:14"/>
    <x v="11"/>
    <x v="0"/>
    <n v="252477"/>
    <n v="47419"/>
    <s v="UTC+7"/>
    <d v="2021-06-23T18:32:44"/>
  </r>
  <r>
    <n v="232022"/>
    <d v="2021-07-07T09:27:39"/>
    <n v="6"/>
    <d v="2021-07-07T15:27:39"/>
    <x v="10"/>
    <x v="0"/>
    <n v="252480"/>
    <n v="428248"/>
    <s v="UTC+6"/>
    <d v="2021-05-24T08:54:23"/>
  </r>
  <r>
    <n v="237913"/>
    <d v="2021-07-07T09:35:31"/>
    <n v="2"/>
    <d v="2021-07-07T11:35:31"/>
    <x v="17"/>
    <x v="0"/>
    <n v="252485"/>
    <n v="74742"/>
    <s v="UTC+2"/>
    <d v="2021-05-19T12:24:21"/>
  </r>
  <r>
    <n v="3917"/>
    <d v="2021-07-07T09:36:23"/>
    <n v="9"/>
    <d v="2021-07-07T18:36:23"/>
    <x v="21"/>
    <x v="0"/>
    <n v="252486"/>
    <n v="165821"/>
    <s v="UTC+9"/>
    <d v="2021-04-14T09:01:21"/>
  </r>
  <r>
    <n v="106895"/>
    <d v="2021-07-07T09:38:08"/>
    <n v="8"/>
    <d v="2021-07-07T17:38:08"/>
    <x v="7"/>
    <x v="0"/>
    <n v="252489"/>
    <n v="330333"/>
    <s v="UTC+8"/>
    <d v="2021-06-22T14:18:19"/>
  </r>
  <r>
    <n v="58684"/>
    <d v="2021-07-07T09:43:23"/>
    <n v="9"/>
    <d v="2021-07-07T18:43:23"/>
    <x v="21"/>
    <x v="0"/>
    <n v="252491"/>
    <n v="134973"/>
    <s v="UTC+9"/>
    <d v="2021-05-31T20:38:55"/>
  </r>
  <r>
    <n v="200384"/>
    <d v="2021-07-07T09:49:12"/>
    <n v="3"/>
    <d v="2021-07-07T12:49:12"/>
    <x v="16"/>
    <x v="0"/>
    <n v="252492"/>
    <n v="182191"/>
    <s v="UTC+3"/>
    <d v="2021-05-26T04:52:07"/>
  </r>
  <r>
    <n v="77707"/>
    <d v="2021-07-07T09:52:42"/>
    <n v="1"/>
    <d v="2021-07-07T10:52:42"/>
    <x v="15"/>
    <x v="0"/>
    <n v="252494"/>
    <n v="111368"/>
    <s v="UTC+1"/>
    <d v="2021-06-29T05:04:29"/>
  </r>
  <r>
    <n v="153730"/>
    <d v="2021-07-07T09:55:37"/>
    <n v="2"/>
    <d v="2021-07-07T11:55:37"/>
    <x v="17"/>
    <x v="0"/>
    <n v="252495"/>
    <n v="411922"/>
    <s v="UTC+2"/>
    <d v="2021-07-01T13:29:44"/>
  </r>
  <r>
    <n v="290507"/>
    <d v="2021-07-07T10:01:26"/>
    <n v="0"/>
    <d v="2021-07-07T10:01:26"/>
    <x v="15"/>
    <x v="0"/>
    <n v="252500"/>
    <n v="170185"/>
    <s v="UTC+0"/>
    <d v="2021-04-10T02:15:44"/>
  </r>
  <r>
    <n v="92544"/>
    <d v="2021-07-07T10:02:01"/>
    <n v="5"/>
    <d v="2021-07-07T15:02:01"/>
    <x v="10"/>
    <x v="0"/>
    <n v="252501"/>
    <n v="254768"/>
    <s v="UTC+5"/>
    <d v="2021-05-01T20:09:45"/>
  </r>
  <r>
    <n v="284109"/>
    <d v="2021-07-07T10:07:51"/>
    <n v="7"/>
    <d v="2021-07-07T17:07:51"/>
    <x v="7"/>
    <x v="0"/>
    <n v="252502"/>
    <n v="137327"/>
    <s v="UTC+7"/>
    <d v="2021-06-09T01:00:15"/>
  </r>
  <r>
    <n v="21570"/>
    <d v="2021-07-07T10:18:55"/>
    <n v="2"/>
    <d v="2021-07-07T12:18:55"/>
    <x v="16"/>
    <x v="0"/>
    <n v="252507"/>
    <n v="142974"/>
    <s v="UTC+2"/>
    <d v="2021-06-27T02:25:58"/>
  </r>
  <r>
    <n v="134804"/>
    <d v="2021-07-07T10:20:10"/>
    <n v="2"/>
    <d v="2021-07-07T12:20:10"/>
    <x v="16"/>
    <x v="0"/>
    <n v="252508"/>
    <n v="235790"/>
    <s v="UTC+2"/>
    <d v="2021-06-06T07:50:54"/>
  </r>
  <r>
    <n v="250609"/>
    <d v="2021-07-07T10:24:00"/>
    <n v="1"/>
    <d v="2021-07-07T11:24:00"/>
    <x v="17"/>
    <x v="0"/>
    <n v="252511"/>
    <n v="180863"/>
    <s v="UTC+1"/>
    <d v="2021-04-24T00:16:16"/>
  </r>
  <r>
    <n v="160222"/>
    <d v="2021-07-07T10:25:54"/>
    <n v="2"/>
    <d v="2021-07-07T12:25:54"/>
    <x v="16"/>
    <x v="0"/>
    <n v="252516"/>
    <n v="158978"/>
    <s v="UTC+2"/>
    <d v="2021-05-24T22:42:28"/>
  </r>
  <r>
    <n v="99441"/>
    <d v="2021-07-07T10:27:39"/>
    <n v="1"/>
    <d v="2021-07-07T11:27:39"/>
    <x v="17"/>
    <x v="0"/>
    <n v="252517"/>
    <n v="391599"/>
    <s v="UTC+1"/>
    <d v="2021-06-24T04:44:38"/>
  </r>
  <r>
    <n v="328200"/>
    <d v="2021-07-07T10:28:49"/>
    <n v="11"/>
    <d v="2021-07-07T21:28:49"/>
    <x v="19"/>
    <x v="0"/>
    <n v="252520"/>
    <n v="81226"/>
    <s v="UTC+11"/>
    <d v="2021-06-29T02:49:45"/>
  </r>
  <r>
    <n v="173118"/>
    <d v="2021-07-07T10:33:28"/>
    <n v="3"/>
    <d v="2021-07-07T13:33:28"/>
    <x v="18"/>
    <x v="0"/>
    <n v="252523"/>
    <n v="135188"/>
    <s v="UTC+3"/>
    <d v="2021-06-25T23:23:51"/>
  </r>
  <r>
    <n v="107511"/>
    <d v="2021-07-07T10:35:13"/>
    <n v="2"/>
    <d v="2021-07-07T12:35:13"/>
    <x v="16"/>
    <x v="0"/>
    <n v="252525"/>
    <n v="320264"/>
    <s v="UTC+2"/>
    <d v="2021-04-14T02:36:47"/>
  </r>
  <r>
    <n v="11955"/>
    <d v="2021-07-07T10:52:07"/>
    <n v="3"/>
    <d v="2021-07-07T13:52:07"/>
    <x v="18"/>
    <x v="0"/>
    <n v="252530"/>
    <n v="411922"/>
    <s v="UTC+3"/>
    <d v="2021-07-06T10:47:50"/>
  </r>
  <r>
    <n v="100251"/>
    <d v="2021-07-07T10:53:17"/>
    <n v="5"/>
    <d v="2021-07-07T15:53:17"/>
    <x v="10"/>
    <x v="0"/>
    <n v="252531"/>
    <n v="182191"/>
    <s v="UTC+5"/>
    <d v="2021-06-29T07:46:11"/>
  </r>
  <r>
    <n v="62658"/>
    <d v="2021-07-07T10:59:06"/>
    <n v="7"/>
    <d v="2021-07-07T17:59:06"/>
    <x v="7"/>
    <x v="0"/>
    <n v="252535"/>
    <n v="327968"/>
    <s v="UTC+7"/>
    <d v="2021-06-28T02:56:49"/>
  </r>
  <r>
    <n v="91926"/>
    <d v="2021-07-07T11:00:51"/>
    <n v="6"/>
    <d v="2021-07-07T17:00:51"/>
    <x v="7"/>
    <x v="0"/>
    <n v="252539"/>
    <n v="255868"/>
    <s v="UTC+6"/>
    <d v="2021-04-24T11:07:16"/>
  </r>
  <r>
    <n v="211548"/>
    <d v="2021-07-07T11:03:11"/>
    <n v="2"/>
    <d v="2021-07-07T13:03:11"/>
    <x v="18"/>
    <x v="0"/>
    <n v="252543"/>
    <n v="351192"/>
    <s v="UTC+2"/>
    <d v="2021-04-23T10:26:18"/>
  </r>
  <r>
    <n v="30087"/>
    <d v="2021-07-07T11:06:14"/>
    <n v="2"/>
    <d v="2021-07-07T13:06:14"/>
    <x v="18"/>
    <x v="0"/>
    <n v="252545"/>
    <n v="86587"/>
    <s v="UTC+2"/>
    <d v="2021-05-24T22:01:43"/>
  </r>
  <r>
    <n v="202580"/>
    <d v="2021-07-07T11:09:35"/>
    <n v="9"/>
    <d v="2021-07-07T20:09:35"/>
    <x v="23"/>
    <x v="0"/>
    <n v="252547"/>
    <n v="230507"/>
    <s v="UTC+9"/>
    <d v="2021-05-28T23:03:12"/>
  </r>
  <r>
    <n v="218009"/>
    <d v="2021-07-07T11:10:45"/>
    <n v="3"/>
    <d v="2021-07-07T14:10:45"/>
    <x v="12"/>
    <x v="0"/>
    <n v="252552"/>
    <n v="314092"/>
    <s v="UTC+3"/>
    <d v="2021-04-21T05:29:06"/>
  </r>
  <r>
    <n v="181445"/>
    <d v="2021-07-07T11:13:05"/>
    <n v="7"/>
    <d v="2021-07-07T18:13:05"/>
    <x v="21"/>
    <x v="0"/>
    <n v="252557"/>
    <n v="175060"/>
    <s v="UTC+7"/>
    <d v="2021-04-16T12:02:44"/>
  </r>
  <r>
    <n v="244537"/>
    <d v="2021-07-07T11:13:05"/>
    <n v="7"/>
    <d v="2021-07-07T18:13:05"/>
    <x v="21"/>
    <x v="0"/>
    <n v="252561"/>
    <n v="189009"/>
    <s v="UTC+7"/>
    <d v="2021-05-06T20:28:17"/>
  </r>
  <r>
    <n v="87608"/>
    <d v="2021-07-07T11:13:40"/>
    <n v="4"/>
    <d v="2021-07-07T15:13:40"/>
    <x v="10"/>
    <x v="0"/>
    <n v="252563"/>
    <n v="158978"/>
    <s v="UTC+4"/>
    <d v="2021-07-06T22:16:53"/>
  </r>
  <r>
    <n v="231956"/>
    <d v="2021-07-07T11:15:50"/>
    <n v="1"/>
    <d v="2021-07-07T12:15:50"/>
    <x v="16"/>
    <x v="0"/>
    <n v="252564"/>
    <n v="394819"/>
    <s v="UTC+1"/>
    <d v="2021-05-26T06:28:21"/>
  </r>
  <r>
    <n v="23698"/>
    <d v="2021-07-07T11:19:30"/>
    <n v="2"/>
    <d v="2021-07-07T13:19:30"/>
    <x v="18"/>
    <x v="0"/>
    <n v="252567"/>
    <n v="182191"/>
    <s v="UTC+2"/>
    <d v="2021-06-28T22:03:38"/>
  </r>
  <r>
    <n v="99523"/>
    <d v="2021-07-07T11:19:30"/>
    <n v="10"/>
    <d v="2021-07-07T21:19:30"/>
    <x v="19"/>
    <x v="0"/>
    <n v="252572"/>
    <n v="294042"/>
    <s v="UTC+10"/>
    <d v="2021-05-23T22:04:22"/>
  </r>
  <r>
    <n v="241542"/>
    <d v="2021-07-07T11:20:05"/>
    <n v="3"/>
    <d v="2021-07-07T14:20:05"/>
    <x v="12"/>
    <x v="0"/>
    <n v="252575"/>
    <n v="362672"/>
    <s v="UTC+3"/>
    <d v="2021-06-20T18:49:14"/>
  </r>
  <r>
    <n v="210482"/>
    <d v="2021-07-07T11:26:29"/>
    <n v="2"/>
    <d v="2021-07-07T13:26:29"/>
    <x v="18"/>
    <x v="0"/>
    <n v="252578"/>
    <n v="31749"/>
    <s v="UTC+2"/>
    <d v="2021-06-28T08:13:38"/>
  </r>
  <r>
    <n v="248043"/>
    <d v="2021-07-07T11:26:29"/>
    <n v="2"/>
    <d v="2021-07-07T13:26:29"/>
    <x v="18"/>
    <x v="0"/>
    <n v="252582"/>
    <n v="122240"/>
    <s v="UTC+2"/>
    <d v="2021-06-24T17:08:09"/>
  </r>
  <r>
    <n v="249034"/>
    <d v="2021-07-07T11:27:04"/>
    <n v="3"/>
    <d v="2021-07-07T14:27:04"/>
    <x v="12"/>
    <x v="0"/>
    <n v="252584"/>
    <n v="405774"/>
    <s v="UTC+3"/>
    <d v="2021-05-24T17:02:35"/>
  </r>
  <r>
    <n v="214389"/>
    <d v="2021-07-07T11:28:49"/>
    <n v="2"/>
    <d v="2021-07-07T13:28:49"/>
    <x v="18"/>
    <x v="0"/>
    <n v="252585"/>
    <n v="71399"/>
    <s v="UTC+2"/>
    <d v="2021-05-11T20:15:52"/>
  </r>
  <r>
    <n v="214744"/>
    <d v="2021-07-07T11:28:49"/>
    <n v="6"/>
    <d v="2021-07-07T17:28:49"/>
    <x v="7"/>
    <x v="0"/>
    <n v="252589"/>
    <n v="112334"/>
    <s v="UTC+6"/>
    <d v="2021-06-09T20:06:29"/>
  </r>
  <r>
    <n v="34363"/>
    <d v="2021-07-07T11:29:24"/>
    <n v="3"/>
    <d v="2021-07-07T14:29:24"/>
    <x v="12"/>
    <x v="0"/>
    <n v="252593"/>
    <n v="100412"/>
    <s v="UTC+3"/>
    <d v="2021-06-10T17:03:35"/>
  </r>
  <r>
    <n v="10640"/>
    <d v="2021-07-07T11:31:44"/>
    <n v="3"/>
    <d v="2021-07-07T14:31:44"/>
    <x v="12"/>
    <x v="0"/>
    <n v="252596"/>
    <n v="118549"/>
    <s v="UTC+3"/>
    <d v="2021-04-22T22:39:10"/>
  </r>
  <r>
    <n v="333532"/>
    <d v="2021-07-07T11:32:19"/>
    <n v="4"/>
    <d v="2021-07-07T15:32:19"/>
    <x v="10"/>
    <x v="0"/>
    <n v="252601"/>
    <n v="473327"/>
    <s v="UTC+4"/>
    <d v="2021-04-22T19:32:24"/>
  </r>
  <r>
    <n v="234273"/>
    <d v="2021-07-07T11:34:03"/>
    <n v="3"/>
    <d v="2021-07-07T14:34:03"/>
    <x v="12"/>
    <x v="0"/>
    <n v="252602"/>
    <n v="285253"/>
    <s v="UTC+3"/>
    <d v="2021-06-26T09:28:56"/>
  </r>
  <r>
    <n v="80965"/>
    <d v="2021-07-07T11:35:48"/>
    <n v="2"/>
    <d v="2021-07-07T13:35:48"/>
    <x v="18"/>
    <x v="0"/>
    <n v="252603"/>
    <n v="397"/>
    <s v="UTC+2"/>
    <d v="2021-05-24T21:09:05"/>
  </r>
  <r>
    <n v="72108"/>
    <d v="2021-07-07T11:37:33"/>
    <n v="1"/>
    <d v="2021-07-07T12:37:33"/>
    <x v="16"/>
    <x v="0"/>
    <n v="252605"/>
    <n v="403425"/>
    <s v="UTC+1"/>
    <d v="2021-04-27T17:44:33"/>
  </r>
  <r>
    <n v="134755"/>
    <d v="2021-07-07T11:37:33"/>
    <n v="5"/>
    <d v="2021-07-07T16:37:33"/>
    <x v="11"/>
    <x v="0"/>
    <n v="252607"/>
    <n v="411922"/>
    <s v="UTC+5"/>
    <d v="2021-07-07T04:10:54"/>
  </r>
  <r>
    <n v="308165"/>
    <d v="2021-07-07T11:43:58"/>
    <n v="4"/>
    <d v="2021-07-07T15:43:58"/>
    <x v="10"/>
    <x v="0"/>
    <n v="252611"/>
    <n v="111368"/>
    <s v="UTC+4"/>
    <d v="2021-06-06T04:46:19"/>
  </r>
  <r>
    <n v="200410"/>
    <d v="2021-07-07T11:45:42"/>
    <n v="7"/>
    <d v="2021-07-07T18:45:42"/>
    <x v="21"/>
    <x v="0"/>
    <n v="252614"/>
    <n v="440811"/>
    <s v="UTC+7"/>
    <d v="2021-06-25T07:01:12"/>
  </r>
  <r>
    <n v="228368"/>
    <d v="2021-07-07T11:48:02"/>
    <n v="7"/>
    <d v="2021-07-07T18:48:02"/>
    <x v="21"/>
    <x v="0"/>
    <n v="252615"/>
    <n v="90500"/>
    <s v="UTC+7"/>
    <d v="2021-05-27T15:03:36"/>
  </r>
  <r>
    <n v="95931"/>
    <d v="2021-07-07T11:50:22"/>
    <n v="3"/>
    <d v="2021-07-07T14:50:22"/>
    <x v="12"/>
    <x v="0"/>
    <n v="252619"/>
    <n v="440811"/>
    <s v="UTC+3"/>
    <d v="2021-06-24T14:20:18"/>
  </r>
  <r>
    <n v="345592"/>
    <d v="2021-07-07T11:51:32"/>
    <n v="1"/>
    <d v="2021-07-07T12:51:32"/>
    <x v="16"/>
    <x v="0"/>
    <n v="252620"/>
    <n v="158978"/>
    <s v="UTC+1"/>
    <d v="2021-06-29T12:14:06"/>
  </r>
  <r>
    <n v="178949"/>
    <d v="2021-07-07T11:52:48"/>
    <n v="0"/>
    <d v="2021-07-07T11:52:48"/>
    <x v="17"/>
    <x v="0"/>
    <n v="252622"/>
    <n v="349069"/>
    <s v="UTC+0"/>
    <d v="2021-05-14T23:42:02"/>
  </r>
  <r>
    <n v="183986"/>
    <d v="2021-07-07T11:59:41"/>
    <n v="3"/>
    <d v="2021-07-07T14:59:41"/>
    <x v="12"/>
    <x v="0"/>
    <n v="252624"/>
    <n v="250679"/>
    <s v="UTC+3"/>
    <d v="2021-06-17T05:47:53"/>
  </r>
  <r>
    <n v="187930"/>
    <d v="2021-07-07T11:59:41"/>
    <n v="3"/>
    <d v="2021-07-07T14:59:41"/>
    <x v="12"/>
    <x v="0"/>
    <n v="252626"/>
    <n v="182191"/>
    <s v="UTC+3"/>
    <d v="2021-04-07T17:18:01"/>
  </r>
  <r>
    <n v="330623"/>
    <d v="2021-07-07T12:02:01"/>
    <n v="3"/>
    <d v="2021-07-07T15:02:01"/>
    <x v="10"/>
    <x v="0"/>
    <n v="252631"/>
    <n v="473327"/>
    <s v="UTC+3"/>
    <d v="2021-06-24T18:47:14"/>
  </r>
  <r>
    <n v="309363"/>
    <d v="2021-07-07T12:03:46"/>
    <n v="6"/>
    <d v="2021-07-07T18:03:46"/>
    <x v="21"/>
    <x v="0"/>
    <n v="252634"/>
    <n v="75550"/>
    <s v="UTC+6"/>
    <d v="2021-05-24T03:37:40"/>
  </r>
  <r>
    <n v="211915"/>
    <d v="2021-07-07T12:07:12"/>
    <n v="3"/>
    <d v="2021-07-07T15:07:12"/>
    <x v="10"/>
    <x v="0"/>
    <n v="252638"/>
    <n v="230507"/>
    <s v="UTC+3"/>
    <d v="2021-04-23T15:51:58"/>
  </r>
  <r>
    <n v="219499"/>
    <d v="2021-07-07T12:07:51"/>
    <n v="1"/>
    <d v="2021-07-07T13:07:51"/>
    <x v="18"/>
    <x v="0"/>
    <n v="252639"/>
    <n v="28275"/>
    <s v="UTC+1"/>
    <d v="2021-04-30T05:49:47"/>
  </r>
  <r>
    <n v="289460"/>
    <d v="2021-07-07T12:07:51"/>
    <n v="5"/>
    <d v="2021-07-07T17:07:51"/>
    <x v="7"/>
    <x v="0"/>
    <n v="252643"/>
    <n v="151884"/>
    <s v="UTC+5"/>
    <d v="2021-04-23T12:33:06"/>
  </r>
  <r>
    <n v="49955"/>
    <d v="2021-07-07T12:11:55"/>
    <n v="4"/>
    <d v="2021-07-07T16:11:55"/>
    <x v="11"/>
    <x v="0"/>
    <n v="252644"/>
    <n v="356280"/>
    <s v="UTC+4"/>
    <d v="2021-06-28T19:44:03"/>
  </r>
  <r>
    <n v="342703"/>
    <d v="2021-07-07T12:12:30"/>
    <n v="1"/>
    <d v="2021-07-07T13:12:30"/>
    <x v="18"/>
    <x v="0"/>
    <n v="252649"/>
    <n v="377180"/>
    <s v="UTC+1"/>
    <d v="2021-04-23T05:07:55"/>
  </r>
  <r>
    <n v="175488"/>
    <d v="2021-07-07T12:13:40"/>
    <n v="7"/>
    <d v="2021-07-07T19:13:40"/>
    <x v="14"/>
    <x v="0"/>
    <n v="252651"/>
    <n v="182191"/>
    <s v="UTC+7"/>
    <d v="2021-04-24T19:40:16"/>
  </r>
  <r>
    <n v="16154"/>
    <d v="2021-07-07T12:14:24"/>
    <n v="0"/>
    <d v="2021-07-07T12:14:24"/>
    <x v="16"/>
    <x v="0"/>
    <n v="252654"/>
    <n v="411922"/>
    <s v="UTC+0"/>
    <d v="2021-06-25T12:13:44"/>
  </r>
  <r>
    <n v="32199"/>
    <d v="2021-07-07T12:14:50"/>
    <n v="1"/>
    <d v="2021-07-07T13:14:50"/>
    <x v="18"/>
    <x v="0"/>
    <n v="252655"/>
    <n v="411922"/>
    <s v="UTC+1"/>
    <d v="2021-06-26T04:49:32"/>
  </r>
  <r>
    <n v="210151"/>
    <d v="2021-07-07T12:15:50"/>
    <n v="3"/>
    <d v="2021-07-07T15:15:50"/>
    <x v="10"/>
    <x v="0"/>
    <n v="252660"/>
    <n v="158978"/>
    <s v="UTC+3"/>
    <d v="2021-05-22T18:45:47"/>
  </r>
  <r>
    <n v="159349"/>
    <d v="2021-07-07T12:16:00"/>
    <n v="7"/>
    <d v="2021-07-07T19:16:00"/>
    <x v="14"/>
    <x v="0"/>
    <n v="252665"/>
    <n v="154228"/>
    <s v="UTC+7"/>
    <d v="2021-06-19T00:08:19"/>
  </r>
  <r>
    <n v="52335"/>
    <d v="2021-07-07T12:17:45"/>
    <n v="2"/>
    <d v="2021-07-07T14:17:45"/>
    <x v="12"/>
    <x v="0"/>
    <n v="252666"/>
    <n v="439981"/>
    <s v="UTC+2"/>
    <d v="2021-06-03T18:51:57"/>
  </r>
  <r>
    <n v="263806"/>
    <d v="2021-07-07T12:20:40"/>
    <n v="7"/>
    <d v="2021-07-07T19:20:40"/>
    <x v="14"/>
    <x v="0"/>
    <n v="252667"/>
    <n v="81226"/>
    <s v="UTC+7"/>
    <d v="2021-05-28T08:29:49"/>
  </r>
  <r>
    <n v="210075"/>
    <d v="2021-07-07T12:24:29"/>
    <n v="3"/>
    <d v="2021-07-07T15:24:29"/>
    <x v="10"/>
    <x v="0"/>
    <n v="252670"/>
    <n v="85094"/>
    <s v="UTC+3"/>
    <d v="2021-04-24T05:25:20"/>
  </r>
  <r>
    <n v="157331"/>
    <d v="2021-07-07T12:25:19"/>
    <n v="7"/>
    <d v="2021-07-07T19:25:19"/>
    <x v="14"/>
    <x v="0"/>
    <n v="252673"/>
    <n v="38593"/>
    <s v="UTC+7"/>
    <d v="2021-06-25T07:42:56"/>
  </r>
  <r>
    <n v="314819"/>
    <d v="2021-07-07T12:25:26"/>
    <n v="2"/>
    <d v="2021-07-07T14:25:26"/>
    <x v="12"/>
    <x v="0"/>
    <n v="252678"/>
    <n v="95024"/>
    <s v="UTC+2"/>
    <d v="2021-06-22T14:39:39"/>
  </r>
  <r>
    <n v="90421"/>
    <d v="2021-07-07T12:25:54"/>
    <n v="0"/>
    <d v="2021-07-07T12:25:54"/>
    <x v="16"/>
    <x v="0"/>
    <n v="252679"/>
    <n v="470762"/>
    <s v="UTC+0"/>
    <d v="2021-04-16T14:43:21"/>
  </r>
  <r>
    <n v="15056"/>
    <d v="2021-07-07T12:26:29"/>
    <n v="5"/>
    <d v="2021-07-07T17:26:29"/>
    <x v="7"/>
    <x v="0"/>
    <n v="252681"/>
    <n v="158978"/>
    <s v="UTC+5"/>
    <d v="2021-05-27T14:31:44"/>
  </r>
  <r>
    <n v="16270"/>
    <d v="2021-07-07T12:27:39"/>
    <n v="3"/>
    <d v="2021-07-07T15:27:39"/>
    <x v="10"/>
    <x v="0"/>
    <n v="252683"/>
    <n v="454890"/>
    <s v="UTC+3"/>
    <d v="2021-07-06T02:03:06"/>
  </r>
  <r>
    <n v="34336"/>
    <d v="2021-07-07T12:28:49"/>
    <n v="1"/>
    <d v="2021-07-07T13:28:49"/>
    <x v="18"/>
    <x v="0"/>
    <n v="252685"/>
    <n v="182676"/>
    <s v="UTC+1"/>
    <d v="2021-06-19T22:08:47"/>
  </r>
  <r>
    <n v="188443"/>
    <d v="2021-07-07T12:28:49"/>
    <n v="1"/>
    <d v="2021-07-07T13:28:49"/>
    <x v="18"/>
    <x v="0"/>
    <n v="252687"/>
    <n v="153893"/>
    <s v="UTC+1"/>
    <d v="2021-07-07T05:45:57"/>
  </r>
  <r>
    <n v="244902"/>
    <d v="2021-07-07T12:29:17"/>
    <n v="1"/>
    <d v="2021-07-07T13:29:17"/>
    <x v="18"/>
    <x v="0"/>
    <n v="252692"/>
    <n v="230507"/>
    <s v="UTC+1"/>
    <d v="2021-04-03T07:16:20"/>
  </r>
  <r>
    <n v="262451"/>
    <d v="2021-07-07T12:30:14"/>
    <n v="3"/>
    <d v="2021-07-07T15:30:14"/>
    <x v="10"/>
    <x v="0"/>
    <n v="252694"/>
    <n v="85094"/>
    <s v="UTC+3"/>
    <d v="2021-06-28T07:47:14"/>
  </r>
  <r>
    <n v="211337"/>
    <d v="2021-07-07T12:34:38"/>
    <n v="3"/>
    <d v="2021-07-07T15:34:38"/>
    <x v="10"/>
    <x v="0"/>
    <n v="252698"/>
    <n v="343712"/>
    <s v="UTC+3"/>
    <d v="2021-04-27T23:18:06"/>
  </r>
  <r>
    <n v="296300"/>
    <d v="2021-07-07T12:34:38"/>
    <n v="3"/>
    <d v="2021-07-07T15:34:38"/>
    <x v="10"/>
    <x v="0"/>
    <n v="252701"/>
    <n v="154256"/>
    <s v="UTC+3"/>
    <d v="2021-06-25T08:52:37"/>
  </r>
  <r>
    <n v="255303"/>
    <d v="2021-07-07T12:36:29"/>
    <n v="1"/>
    <d v="2021-07-07T13:36:29"/>
    <x v="18"/>
    <x v="0"/>
    <n v="252705"/>
    <n v="154256"/>
    <s v="UTC+1"/>
    <d v="2021-07-06T06:48:13"/>
  </r>
  <r>
    <n v="195290"/>
    <d v="2021-07-07T12:36:58"/>
    <n v="-1"/>
    <d v="2021-07-07T11:36:58"/>
    <x v="17"/>
    <x v="0"/>
    <n v="252708"/>
    <n v="311201"/>
    <s v="UTC-1"/>
    <d v="2021-06-24T14:44:00"/>
  </r>
  <r>
    <n v="72940"/>
    <d v="2021-07-07T12:38:43"/>
    <n v="2"/>
    <d v="2021-07-07T14:38:43"/>
    <x v="12"/>
    <x v="0"/>
    <n v="252710"/>
    <n v="276543"/>
    <s v="UTC+2"/>
    <d v="2021-04-25T12:22:16"/>
  </r>
  <r>
    <n v="98446"/>
    <d v="2021-07-07T12:39:18"/>
    <n v="3"/>
    <d v="2021-07-07T15:39:18"/>
    <x v="10"/>
    <x v="0"/>
    <n v="252715"/>
    <n v="12149"/>
    <s v="UTC+3"/>
    <d v="2021-07-06T08:57:28"/>
  </r>
  <r>
    <n v="267739"/>
    <d v="2021-07-07T12:41:38"/>
    <n v="3"/>
    <d v="2021-07-07T15:41:38"/>
    <x v="10"/>
    <x v="0"/>
    <n v="252719"/>
    <n v="182191"/>
    <s v="UTC+3"/>
    <d v="2021-05-21T03:25:28"/>
  </r>
  <r>
    <n v="660"/>
    <d v="2021-07-07T12:45:42"/>
    <n v="2"/>
    <d v="2021-07-07T14:45:42"/>
    <x v="12"/>
    <x v="0"/>
    <n v="252720"/>
    <n v="347393"/>
    <s v="UTC+2"/>
    <d v="2021-06-30T09:10:20"/>
  </r>
  <r>
    <n v="75853"/>
    <d v="2021-07-07T12:45:42"/>
    <n v="2"/>
    <d v="2021-07-07T14:45:42"/>
    <x v="12"/>
    <x v="0"/>
    <n v="252721"/>
    <n v="227775"/>
    <s v="UTC+2"/>
    <d v="2021-05-29T23:48:21"/>
  </r>
  <r>
    <n v="341857"/>
    <d v="2021-07-07T12:46:34"/>
    <n v="1"/>
    <d v="2021-07-07T13:46:34"/>
    <x v="18"/>
    <x v="0"/>
    <n v="252722"/>
    <n v="347008"/>
    <s v="UTC+1"/>
    <d v="2021-06-29T02:28:41"/>
  </r>
  <r>
    <n v="17470"/>
    <d v="2021-07-07T12:49:47"/>
    <n v="5"/>
    <d v="2021-07-07T17:49:47"/>
    <x v="7"/>
    <x v="0"/>
    <n v="252727"/>
    <n v="347008"/>
    <s v="UTC+5"/>
    <d v="2021-05-30T07:42:03"/>
  </r>
  <r>
    <n v="225665"/>
    <d v="2021-07-07T12:49:47"/>
    <n v="1"/>
    <d v="2021-07-07T13:49:47"/>
    <x v="18"/>
    <x v="0"/>
    <n v="252729"/>
    <n v="320940"/>
    <s v="UTC+1"/>
    <d v="2021-07-02T23:48:22"/>
  </r>
  <r>
    <n v="226892"/>
    <d v="2021-07-07T12:50:22"/>
    <n v="6"/>
    <d v="2021-07-07T18:50:22"/>
    <x v="21"/>
    <x v="0"/>
    <n v="252731"/>
    <n v="118549"/>
    <s v="UTC+6"/>
    <d v="2021-04-21T23:13:31"/>
  </r>
  <r>
    <n v="302491"/>
    <d v="2021-07-07T12:50:57"/>
    <n v="3"/>
    <d v="2021-07-07T15:50:57"/>
    <x v="10"/>
    <x v="0"/>
    <n v="252736"/>
    <n v="328371"/>
    <s v="UTC+3"/>
    <d v="2021-05-29T00:27:46"/>
  </r>
  <r>
    <n v="210548"/>
    <d v="2021-07-07T12:51:32"/>
    <n v="0"/>
    <d v="2021-07-07T12:51:32"/>
    <x v="16"/>
    <x v="0"/>
    <n v="252741"/>
    <n v="183290"/>
    <s v="UTC+0"/>
    <d v="2021-05-24T08:28:32"/>
  </r>
  <r>
    <n v="63065"/>
    <d v="2021-07-07T12:52:07"/>
    <n v="5"/>
    <d v="2021-07-07T17:52:07"/>
    <x v="7"/>
    <x v="0"/>
    <n v="252744"/>
    <n v="316630"/>
    <s v="UTC+5"/>
    <d v="2021-06-24T05:38:02"/>
  </r>
  <r>
    <n v="160344"/>
    <d v="2021-07-07T12:52:07"/>
    <n v="1"/>
    <d v="2021-07-07T13:52:07"/>
    <x v="18"/>
    <x v="0"/>
    <n v="252745"/>
    <n v="129210"/>
    <s v="UTC+1"/>
    <d v="2021-06-15T02:41:34"/>
  </r>
  <r>
    <n v="33350"/>
    <d v="2021-07-07T12:52:42"/>
    <n v="2"/>
    <d v="2021-07-07T14:52:42"/>
    <x v="12"/>
    <x v="0"/>
    <n v="252747"/>
    <n v="251574"/>
    <s v="UTC+2"/>
    <d v="2021-07-06T23:27:50"/>
  </r>
  <r>
    <n v="113595"/>
    <d v="2021-07-07T12:53:46"/>
    <n v="1"/>
    <d v="2021-07-07T13:53:46"/>
    <x v="18"/>
    <x v="0"/>
    <n v="252751"/>
    <n v="41396"/>
    <s v="UTC+1"/>
    <d v="2021-06-28T13:08:05"/>
  </r>
  <r>
    <n v="59094"/>
    <d v="2021-07-07T12:55:37"/>
    <n v="3"/>
    <d v="2021-07-07T15:55:37"/>
    <x v="10"/>
    <x v="0"/>
    <n v="252756"/>
    <n v="411922"/>
    <s v="UTC+3"/>
    <d v="2021-06-28T19:58:19"/>
  </r>
  <r>
    <n v="139305"/>
    <d v="2021-07-07T12:58:31"/>
    <n v="0"/>
    <d v="2021-07-07T12:58:31"/>
    <x v="16"/>
    <x v="0"/>
    <n v="252760"/>
    <n v="104958"/>
    <s v="UTC+0"/>
    <d v="2021-07-04T19:43:35"/>
  </r>
  <r>
    <n v="227683"/>
    <d v="2021-07-07T12:58:31"/>
    <n v="4"/>
    <d v="2021-07-07T16:58:31"/>
    <x v="11"/>
    <x v="0"/>
    <n v="252761"/>
    <n v="347008"/>
    <s v="UTC+4"/>
    <d v="2021-05-22T17:33:31"/>
  </r>
  <r>
    <n v="231937"/>
    <d v="2021-07-07T12:59:41"/>
    <n v="2"/>
    <d v="2021-07-07T14:59:41"/>
    <x v="12"/>
    <x v="0"/>
    <n v="252766"/>
    <n v="238334"/>
    <s v="UTC+2"/>
    <d v="2021-05-28T01:04:15"/>
  </r>
  <r>
    <n v="8450"/>
    <d v="2021-07-07T13:01:26"/>
    <n v="9"/>
    <d v="2021-07-07T22:01:26"/>
    <x v="20"/>
    <x v="0"/>
    <n v="252767"/>
    <n v="89017"/>
    <s v="UTC+9"/>
    <d v="2021-06-15T07:12:43"/>
  </r>
  <r>
    <n v="212530"/>
    <d v="2021-07-07T13:03:11"/>
    <n v="4"/>
    <d v="2021-07-07T17:03:11"/>
    <x v="7"/>
    <x v="0"/>
    <n v="252768"/>
    <n v="351192"/>
    <s v="UTC+4"/>
    <d v="2021-06-25T22:50:23"/>
  </r>
  <r>
    <n v="150096"/>
    <d v="2021-07-07T13:03:46"/>
    <n v="1"/>
    <d v="2021-07-07T14:03:46"/>
    <x v="12"/>
    <x v="0"/>
    <n v="252769"/>
    <n v="250679"/>
    <s v="UTC+1"/>
    <d v="2021-05-20T21:39:15"/>
  </r>
  <r>
    <n v="91575"/>
    <d v="2021-07-07T13:07:16"/>
    <n v="3"/>
    <d v="2021-07-07T16:07:16"/>
    <x v="11"/>
    <x v="0"/>
    <n v="252771"/>
    <n v="128969"/>
    <s v="UTC+3"/>
    <d v="2021-06-28T23:58:16"/>
  </r>
  <r>
    <n v="302358"/>
    <d v="2021-07-07T13:11:55"/>
    <n v="3"/>
    <d v="2021-07-07T16:11:55"/>
    <x v="11"/>
    <x v="0"/>
    <n v="252775"/>
    <n v="182191"/>
    <s v="UTC+3"/>
    <d v="2021-05-28T15:36:16"/>
  </r>
  <r>
    <n v="98190"/>
    <d v="2021-07-07T13:12:30"/>
    <n v="0"/>
    <d v="2021-07-07T13:12:30"/>
    <x v="18"/>
    <x v="0"/>
    <n v="252780"/>
    <n v="171935"/>
    <s v="UTC+0"/>
    <d v="2021-06-06T06:00:12"/>
  </r>
  <r>
    <n v="304333"/>
    <d v="2021-07-07T13:13:05"/>
    <n v="1"/>
    <d v="2021-07-07T14:13:05"/>
    <x v="12"/>
    <x v="0"/>
    <n v="252782"/>
    <n v="250679"/>
    <s v="UTC+1"/>
    <d v="2021-05-14T04:54:31"/>
  </r>
  <r>
    <n v="46239"/>
    <d v="2021-07-07T13:14:50"/>
    <n v="8"/>
    <d v="2021-07-07T21:14:50"/>
    <x v="19"/>
    <x v="0"/>
    <n v="252785"/>
    <n v="344775"/>
    <s v="UTC+8"/>
    <d v="2021-06-28T08:44:34"/>
  </r>
  <r>
    <n v="13998"/>
    <d v="2021-07-07T13:16:35"/>
    <n v="3"/>
    <d v="2021-07-07T16:16:35"/>
    <x v="11"/>
    <x v="0"/>
    <n v="252786"/>
    <n v="118549"/>
    <s v="UTC+3"/>
    <d v="2021-06-27T19:58:08"/>
  </r>
  <r>
    <n v="282919"/>
    <d v="2021-07-07T13:17:45"/>
    <n v="1"/>
    <d v="2021-07-07T14:17:45"/>
    <x v="12"/>
    <x v="0"/>
    <n v="252789"/>
    <n v="105174"/>
    <s v="UTC+1"/>
    <d v="2021-04-24T13:11:00"/>
  </r>
  <r>
    <n v="28041"/>
    <d v="2021-07-07T13:19:30"/>
    <n v="0"/>
    <d v="2021-07-07T13:19:30"/>
    <x v="18"/>
    <x v="0"/>
    <n v="252793"/>
    <n v="158978"/>
    <s v="UTC+0"/>
    <d v="2021-05-25T23:07:27"/>
  </r>
  <r>
    <n v="122622"/>
    <d v="2021-07-07T13:20:05"/>
    <n v="1"/>
    <d v="2021-07-07T14:20:05"/>
    <x v="12"/>
    <x v="0"/>
    <n v="252798"/>
    <n v="472712"/>
    <s v="UTC+1"/>
    <d v="2021-04-16T21:40:15"/>
  </r>
  <r>
    <n v="91062"/>
    <d v="2021-07-07T13:20:40"/>
    <n v="6"/>
    <d v="2021-07-07T19:20:40"/>
    <x v="14"/>
    <x v="0"/>
    <n v="252800"/>
    <n v="298909"/>
    <s v="UTC+6"/>
    <d v="2021-04-13T01:58:33"/>
  </r>
  <r>
    <n v="301948"/>
    <d v="2021-07-07T13:20:40"/>
    <n v="6"/>
    <d v="2021-07-07T19:20:40"/>
    <x v="14"/>
    <x v="0"/>
    <n v="252804"/>
    <n v="258219"/>
    <s v="UTC+6"/>
    <d v="2021-06-28T00:04:59"/>
  </r>
  <r>
    <n v="42711"/>
    <d v="2021-07-07T13:22:24"/>
    <n v="1"/>
    <d v="2021-07-07T14:22:24"/>
    <x v="12"/>
    <x v="0"/>
    <n v="252805"/>
    <n v="82901"/>
    <s v="UTC+1"/>
    <d v="2021-06-21T22:40:13"/>
  </r>
  <r>
    <n v="309726"/>
    <d v="2021-07-07T13:26:29"/>
    <n v="4"/>
    <d v="2021-07-07T17:26:29"/>
    <x v="7"/>
    <x v="0"/>
    <n v="252806"/>
    <n v="284325"/>
    <s v="UTC+4"/>
    <d v="2021-05-25T12:27:43"/>
  </r>
  <r>
    <n v="225444"/>
    <d v="2021-07-07T13:28:14"/>
    <n v="3"/>
    <d v="2021-07-07T16:28:14"/>
    <x v="11"/>
    <x v="0"/>
    <n v="252809"/>
    <n v="411922"/>
    <s v="UTC+3"/>
    <d v="2021-05-24T15:17:48"/>
  </r>
  <r>
    <n v="24028"/>
    <d v="2021-07-07T13:29:24"/>
    <n v="1"/>
    <d v="2021-07-07T14:29:24"/>
    <x v="12"/>
    <x v="0"/>
    <n v="252810"/>
    <n v="471018"/>
    <s v="UTC+1"/>
    <d v="2021-04-09T19:14:09"/>
  </r>
  <r>
    <n v="4636"/>
    <d v="2021-07-07T13:32:19"/>
    <n v="2"/>
    <d v="2021-07-07T15:32:19"/>
    <x v="10"/>
    <x v="0"/>
    <n v="252812"/>
    <n v="470762"/>
    <s v="UTC+2"/>
    <d v="2021-05-26T06:07:37"/>
  </r>
  <r>
    <n v="338040"/>
    <d v="2021-07-07T13:34:03"/>
    <n v="1"/>
    <d v="2021-07-07T14:34:03"/>
    <x v="12"/>
    <x v="0"/>
    <n v="252813"/>
    <n v="191893"/>
    <s v="UTC+1"/>
    <d v="2021-05-25T22:56:40"/>
  </r>
  <r>
    <n v="253191"/>
    <d v="2021-07-07T13:36:23"/>
    <n v="5"/>
    <d v="2021-07-07T18:36:23"/>
    <x v="21"/>
    <x v="0"/>
    <n v="252816"/>
    <n v="227775"/>
    <s v="UTC+5"/>
    <d v="2021-07-06T13:24:11"/>
  </r>
  <r>
    <n v="87521"/>
    <d v="2021-07-07T13:36:23"/>
    <n v="1"/>
    <d v="2021-07-07T14:36:23"/>
    <x v="12"/>
    <x v="0"/>
    <n v="252818"/>
    <n v="347393"/>
    <s v="UTC+1"/>
    <d v="2021-05-24T15:19:38"/>
  </r>
  <r>
    <n v="185028"/>
    <d v="2021-07-07T13:36:23"/>
    <n v="1"/>
    <d v="2021-07-07T14:36:23"/>
    <x v="12"/>
    <x v="0"/>
    <n v="252820"/>
    <n v="78899"/>
    <s v="UTC+1"/>
    <d v="2021-06-27T08:29:07"/>
  </r>
  <r>
    <n v="21003"/>
    <d v="2021-07-07T13:36:58"/>
    <n v="2"/>
    <d v="2021-07-07T15:36:58"/>
    <x v="10"/>
    <x v="0"/>
    <n v="252824"/>
    <n v="158978"/>
    <s v="UTC+2"/>
    <d v="2021-05-28T02:06:08"/>
  </r>
  <r>
    <n v="306754"/>
    <d v="2021-07-07T13:38:43"/>
    <n v="1"/>
    <d v="2021-07-07T14:38:43"/>
    <x v="12"/>
    <x v="0"/>
    <n v="252826"/>
    <n v="463334"/>
    <s v="UTC+1"/>
    <d v="2021-07-02T04:45:41"/>
  </r>
  <r>
    <n v="219282"/>
    <d v="2021-07-07T13:39:53"/>
    <n v="3"/>
    <d v="2021-07-07T16:39:53"/>
    <x v="11"/>
    <x v="0"/>
    <n v="252827"/>
    <n v="357407"/>
    <s v="UTC+3"/>
    <d v="2021-05-28T09:07:58"/>
  </r>
  <r>
    <n v="95758"/>
    <d v="2021-07-07T13:41:38"/>
    <n v="6"/>
    <d v="2021-07-07T19:41:38"/>
    <x v="14"/>
    <x v="0"/>
    <n v="252831"/>
    <n v="411922"/>
    <s v="UTC+6"/>
    <d v="2021-05-29T14:58:41"/>
  </r>
  <r>
    <n v="242403"/>
    <d v="2021-07-07T13:42:48"/>
    <n v="4"/>
    <d v="2021-07-07T17:42:48"/>
    <x v="7"/>
    <x v="0"/>
    <n v="252833"/>
    <n v="227775"/>
    <s v="UTC+4"/>
    <d v="2021-06-24T11:49:41"/>
  </r>
  <r>
    <n v="255470"/>
    <d v="2021-07-07T13:46:52"/>
    <n v="3"/>
    <d v="2021-07-07T16:46:52"/>
    <x v="11"/>
    <x v="0"/>
    <n v="252834"/>
    <n v="50825"/>
    <s v="UTC+3"/>
    <d v="2021-06-24T23:36:14"/>
  </r>
  <r>
    <n v="302149"/>
    <d v="2021-07-07T13:48:02"/>
    <n v="1"/>
    <d v="2021-07-07T14:48:02"/>
    <x v="12"/>
    <x v="0"/>
    <n v="252836"/>
    <n v="411922"/>
    <s v="UTC+1"/>
    <d v="2021-05-27T12:36:51"/>
  </r>
  <r>
    <n v="37722"/>
    <d v="2021-07-07T13:48:37"/>
    <n v="2"/>
    <d v="2021-07-07T15:48:37"/>
    <x v="10"/>
    <x v="0"/>
    <n v="252838"/>
    <n v="439981"/>
    <s v="UTC+2"/>
    <d v="2021-05-09T02:58:52"/>
  </r>
  <r>
    <n v="105154"/>
    <d v="2021-07-07T13:48:37"/>
    <n v="2"/>
    <d v="2021-07-07T15:48:37"/>
    <x v="10"/>
    <x v="0"/>
    <n v="252842"/>
    <n v="248634"/>
    <s v="UTC+2"/>
    <d v="2021-07-07T00:46:56"/>
  </r>
  <r>
    <n v="254057"/>
    <d v="2021-07-07T13:48:37"/>
    <n v="2"/>
    <d v="2021-07-07T15:48:37"/>
    <x v="10"/>
    <x v="0"/>
    <n v="252843"/>
    <n v="439981"/>
    <s v="UTC+2"/>
    <d v="2021-07-01T23:32:28"/>
  </r>
  <r>
    <n v="121591"/>
    <d v="2021-07-07T13:50:57"/>
    <n v="2"/>
    <d v="2021-07-07T15:50:57"/>
    <x v="10"/>
    <x v="0"/>
    <n v="252848"/>
    <n v="347008"/>
    <s v="UTC+2"/>
    <d v="2021-05-30T12:07:31"/>
  </r>
  <r>
    <n v="123921"/>
    <d v="2021-07-07T13:50:57"/>
    <n v="2"/>
    <d v="2021-07-07T15:50:57"/>
    <x v="10"/>
    <x v="0"/>
    <n v="252850"/>
    <n v="14862"/>
    <s v="UTC+2"/>
    <d v="2021-04-29T07:51:30"/>
  </r>
  <r>
    <n v="261061"/>
    <d v="2021-07-07T13:50:57"/>
    <n v="2"/>
    <d v="2021-07-07T15:50:57"/>
    <x v="10"/>
    <x v="0"/>
    <n v="252853"/>
    <n v="238552"/>
    <s v="UTC+2"/>
    <d v="2021-06-28T10:07:59"/>
  </r>
  <r>
    <n v="291055"/>
    <d v="2021-07-07T13:52:07"/>
    <n v="8"/>
    <d v="2021-07-07T21:52:07"/>
    <x v="19"/>
    <x v="0"/>
    <n v="252858"/>
    <n v="245930"/>
    <s v="UTC+8"/>
    <d v="2021-06-26T17:59:20"/>
  </r>
  <r>
    <n v="57655"/>
    <d v="2021-07-07T13:53:17"/>
    <n v="2"/>
    <d v="2021-07-07T15:53:17"/>
    <x v="10"/>
    <x v="0"/>
    <n v="252859"/>
    <n v="168838"/>
    <s v="UTC+2"/>
    <d v="2021-04-24T03:54:11"/>
  </r>
  <r>
    <n v="107825"/>
    <d v="2021-07-07T13:56:12"/>
    <n v="3"/>
    <d v="2021-07-07T16:56:12"/>
    <x v="11"/>
    <x v="0"/>
    <n v="252862"/>
    <n v="471403"/>
    <s v="UTC+3"/>
    <d v="2021-04-23T11:49:46"/>
  </r>
  <r>
    <n v="323988"/>
    <d v="2021-07-07T13:56:47"/>
    <n v="4"/>
    <d v="2021-07-07T17:56:47"/>
    <x v="7"/>
    <x v="0"/>
    <n v="252865"/>
    <n v="217497"/>
    <s v="UTC+4"/>
    <d v="2021-04-16T13:50:42"/>
  </r>
  <r>
    <n v="331166"/>
    <d v="2021-07-07T13:58:31"/>
    <n v="3"/>
    <d v="2021-07-07T16:58:31"/>
    <x v="11"/>
    <x v="0"/>
    <n v="252870"/>
    <n v="153893"/>
    <s v="UTC+3"/>
    <d v="2021-06-27T14:00:18"/>
  </r>
  <r>
    <n v="295977"/>
    <d v="2021-07-07T13:59:06"/>
    <n v="0"/>
    <d v="2021-07-07T13:59:06"/>
    <x v="18"/>
    <x v="0"/>
    <n v="252871"/>
    <n v="136029"/>
    <s v="UTC+0"/>
    <d v="2021-04-06T14:47:57"/>
  </r>
  <r>
    <n v="209534"/>
    <d v="2021-07-07T13:59:41"/>
    <n v="1"/>
    <d v="2021-07-07T14:59:41"/>
    <x v="12"/>
    <x v="0"/>
    <n v="252873"/>
    <n v="153893"/>
    <s v="UTC+1"/>
    <d v="2021-05-28T17:45:04"/>
  </r>
  <r>
    <n v="198713"/>
    <d v="2021-07-07T14:00:16"/>
    <n v="2"/>
    <d v="2021-07-07T16:00:16"/>
    <x v="11"/>
    <x v="0"/>
    <n v="252878"/>
    <n v="118549"/>
    <s v="UTC+2"/>
    <d v="2021-05-26T16:05:23"/>
  </r>
  <r>
    <n v="204786"/>
    <d v="2021-07-07T14:00:16"/>
    <n v="2"/>
    <d v="2021-07-07T16:00:16"/>
    <x v="11"/>
    <x v="0"/>
    <n v="252880"/>
    <n v="396575"/>
    <s v="UTC+2"/>
    <d v="2021-04-23T14:55:30"/>
  </r>
  <r>
    <n v="17985"/>
    <d v="2021-07-07T14:00:51"/>
    <n v="3"/>
    <d v="2021-07-07T17:00:51"/>
    <x v="7"/>
    <x v="0"/>
    <n v="252885"/>
    <n v="258219"/>
    <s v="UTC+3"/>
    <d v="2021-05-01T04:18:17"/>
  </r>
  <r>
    <n v="114973"/>
    <d v="2021-07-07T14:01:26"/>
    <n v="0"/>
    <d v="2021-07-07T14:01:26"/>
    <x v="12"/>
    <x v="0"/>
    <n v="252890"/>
    <n v="62570"/>
    <s v="UTC+0"/>
    <d v="2021-05-25T20:03:29"/>
  </r>
  <r>
    <n v="291498"/>
    <d v="2021-07-07T14:02:01"/>
    <n v="1"/>
    <d v="2021-07-07T15:02:01"/>
    <x v="10"/>
    <x v="0"/>
    <n v="252894"/>
    <n v="39621"/>
    <s v="UTC+1"/>
    <d v="2021-06-28T05:15:42"/>
  </r>
  <r>
    <n v="191226"/>
    <d v="2021-07-07T14:03:11"/>
    <n v="7"/>
    <d v="2021-07-07T21:03:11"/>
    <x v="19"/>
    <x v="0"/>
    <n v="252897"/>
    <n v="172207"/>
    <s v="UTC+7"/>
    <d v="2021-05-20T09:23:14"/>
  </r>
  <r>
    <n v="234771"/>
    <d v="2021-07-07T14:06:06"/>
    <n v="4"/>
    <d v="2021-07-07T18:06:06"/>
    <x v="21"/>
    <x v="0"/>
    <n v="252900"/>
    <n v="128701"/>
    <s v="UTC+4"/>
    <d v="2021-04-21T10:07:01"/>
  </r>
  <r>
    <n v="179321"/>
    <d v="2021-07-07T14:06:41"/>
    <n v="1"/>
    <d v="2021-07-07T15:06:41"/>
    <x v="10"/>
    <x v="0"/>
    <n v="252903"/>
    <n v="439981"/>
    <s v="UTC+1"/>
    <d v="2021-06-24T18:50:39"/>
  </r>
  <r>
    <n v="225289"/>
    <d v="2021-07-07T14:06:41"/>
    <n v="1"/>
    <d v="2021-07-07T15:06:41"/>
    <x v="10"/>
    <x v="0"/>
    <n v="252907"/>
    <n v="251574"/>
    <s v="UTC+1"/>
    <d v="2021-05-30T07:01:22"/>
  </r>
  <r>
    <n v="165705"/>
    <d v="2021-07-07T14:09:00"/>
    <n v="1"/>
    <d v="2021-07-07T15:09:00"/>
    <x v="10"/>
    <x v="0"/>
    <n v="252911"/>
    <n v="346056"/>
    <s v="UTC+1"/>
    <d v="2021-06-30T07:48:26"/>
  </r>
  <r>
    <n v="283693"/>
    <d v="2021-07-07T14:09:00"/>
    <n v="1"/>
    <d v="2021-07-07T15:09:00"/>
    <x v="10"/>
    <x v="0"/>
    <n v="252912"/>
    <n v="227775"/>
    <s v="UTC+1"/>
    <d v="2021-06-27T04:10:59"/>
  </r>
  <r>
    <n v="48863"/>
    <d v="2021-07-07T14:09:35"/>
    <n v="2"/>
    <d v="2021-07-07T16:09:35"/>
    <x v="11"/>
    <x v="0"/>
    <n v="252916"/>
    <n v="347393"/>
    <s v="UTC+2"/>
    <d v="2021-06-24T18:42:15"/>
  </r>
  <r>
    <n v="163537"/>
    <d v="2021-07-07T14:11:55"/>
    <n v="2"/>
    <d v="2021-07-07T16:11:55"/>
    <x v="11"/>
    <x v="0"/>
    <n v="252918"/>
    <n v="439981"/>
    <s v="UTC+2"/>
    <d v="2021-06-22T10:35:10"/>
  </r>
  <r>
    <n v="186704"/>
    <d v="2021-07-07T14:11:55"/>
    <n v="2"/>
    <d v="2021-07-07T16:11:55"/>
    <x v="11"/>
    <x v="0"/>
    <n v="252920"/>
    <n v="343712"/>
    <s v="UTC+2"/>
    <d v="2021-06-20T17:28:04"/>
  </r>
  <r>
    <n v="55671"/>
    <d v="2021-07-07T14:12:30"/>
    <n v="3"/>
    <d v="2021-07-07T17:12:30"/>
    <x v="7"/>
    <x v="0"/>
    <n v="252925"/>
    <n v="320264"/>
    <s v="UTC+3"/>
    <d v="2021-04-16T12:48:04"/>
  </r>
  <r>
    <n v="84583"/>
    <d v="2021-07-07T14:12:30"/>
    <n v="3"/>
    <d v="2021-07-07T17:12:30"/>
    <x v="7"/>
    <x v="0"/>
    <n v="252929"/>
    <n v="62570"/>
    <s v="UTC+3"/>
    <d v="2021-06-25T04:25:15"/>
  </r>
  <r>
    <n v="185784"/>
    <d v="2021-07-07T14:13:26"/>
    <n v="2"/>
    <d v="2021-07-07T16:13:26"/>
    <x v="11"/>
    <x v="0"/>
    <n v="252932"/>
    <n v="104274"/>
    <s v="UTC+2"/>
    <d v="2021-05-25T20:05:46"/>
  </r>
  <r>
    <n v="105533"/>
    <d v="2021-07-07T14:14:15"/>
    <n v="2"/>
    <d v="2021-07-07T16:14:15"/>
    <x v="11"/>
    <x v="0"/>
    <n v="252936"/>
    <n v="433247"/>
    <s v="UTC+2"/>
    <d v="2021-06-26T13:36:00"/>
  </r>
  <r>
    <n v="305974"/>
    <d v="2021-07-07T14:14:15"/>
    <n v="2"/>
    <d v="2021-07-07T16:14:15"/>
    <x v="11"/>
    <x v="0"/>
    <n v="252940"/>
    <n v="347393"/>
    <s v="UTC+2"/>
    <d v="2021-04-25T11:25:48"/>
  </r>
  <r>
    <n v="261296"/>
    <d v="2021-07-07T14:14:50"/>
    <n v="3"/>
    <d v="2021-07-07T17:14:50"/>
    <x v="7"/>
    <x v="0"/>
    <n v="252942"/>
    <n v="250679"/>
    <s v="UTC+3"/>
    <d v="2021-05-13T16:45:01"/>
  </r>
  <r>
    <n v="108271"/>
    <d v="2021-07-07T14:18:55"/>
    <n v="2"/>
    <d v="2021-07-07T16:18:55"/>
    <x v="11"/>
    <x v="0"/>
    <n v="252944"/>
    <n v="411922"/>
    <s v="UTC+2"/>
    <d v="2021-05-08T21:24:22"/>
  </r>
  <r>
    <n v="321696"/>
    <d v="2021-07-07T14:20:05"/>
    <n v="4"/>
    <d v="2021-07-07T18:20:05"/>
    <x v="21"/>
    <x v="0"/>
    <n v="252949"/>
    <n v="294042"/>
    <s v="UTC+4"/>
    <d v="2021-04-21T21:33:58"/>
  </r>
  <r>
    <n v="117145"/>
    <d v="2021-07-07T14:20:40"/>
    <n v="1"/>
    <d v="2021-07-07T15:20:40"/>
    <x v="10"/>
    <x v="0"/>
    <n v="252951"/>
    <n v="36482"/>
    <s v="UTC+1"/>
    <d v="2021-07-06T08:19:44"/>
  </r>
  <r>
    <n v="56890"/>
    <d v="2021-07-07T14:21:14"/>
    <n v="2"/>
    <d v="2021-07-07T16:21:14"/>
    <x v="11"/>
    <x v="0"/>
    <n v="252956"/>
    <n v="411922"/>
    <s v="UTC+2"/>
    <d v="2021-06-28T06:39:48"/>
  </r>
  <r>
    <n v="147676"/>
    <d v="2021-07-07T14:24:44"/>
    <n v="0"/>
    <d v="2021-07-07T14:24:44"/>
    <x v="12"/>
    <x v="0"/>
    <n v="252957"/>
    <n v="162482"/>
    <s v="UTC+0"/>
    <d v="2021-05-27T00:05:37"/>
  </r>
  <r>
    <n v="239780"/>
    <d v="2021-07-07T14:25:19"/>
    <n v="1"/>
    <d v="2021-07-07T15:25:19"/>
    <x v="10"/>
    <x v="0"/>
    <n v="252960"/>
    <n v="20822"/>
    <s v="UTC+1"/>
    <d v="2021-06-25T06:01:13"/>
  </r>
  <r>
    <n v="91894"/>
    <d v="2021-07-07T14:27:04"/>
    <n v="0"/>
    <d v="2021-07-07T14:27:04"/>
    <x v="12"/>
    <x v="0"/>
    <n v="252962"/>
    <n v="21760"/>
    <s v="UTC+0"/>
    <d v="2021-06-25T11:53:57"/>
  </r>
  <r>
    <n v="35807"/>
    <d v="2021-07-07T14:28:49"/>
    <n v="3"/>
    <d v="2021-07-07T17:28:49"/>
    <x v="7"/>
    <x v="0"/>
    <n v="252966"/>
    <n v="304128"/>
    <s v="UTC+3"/>
    <d v="2021-05-28T16:18:56"/>
  </r>
  <r>
    <n v="47977"/>
    <d v="2021-07-07T14:28:49"/>
    <n v="3"/>
    <d v="2021-07-07T17:28:49"/>
    <x v="7"/>
    <x v="0"/>
    <n v="252971"/>
    <n v="351192"/>
    <s v="UTC+3"/>
    <d v="2021-06-30T05:06:02"/>
  </r>
  <r>
    <n v="345150"/>
    <d v="2021-07-07T14:29:59"/>
    <n v="1"/>
    <d v="2021-07-07T15:29:59"/>
    <x v="10"/>
    <x v="0"/>
    <n v="252973"/>
    <n v="370960"/>
    <s v="UTC+1"/>
    <d v="2021-06-26T13:56:04"/>
  </r>
  <r>
    <n v="102056"/>
    <d v="2021-07-07T14:30:34"/>
    <n v="2"/>
    <d v="2021-07-07T16:30:34"/>
    <x v="11"/>
    <x v="0"/>
    <n v="252975"/>
    <n v="118549"/>
    <s v="UTC+2"/>
    <d v="2021-06-11T13:06:42"/>
  </r>
  <r>
    <n v="252105"/>
    <d v="2021-07-07T14:30:34"/>
    <n v="6"/>
    <d v="2021-07-07T20:30:34"/>
    <x v="23"/>
    <x v="0"/>
    <n v="252979"/>
    <n v="470762"/>
    <s v="UTC+6"/>
    <d v="2021-04-29T21:19:07"/>
  </r>
  <r>
    <n v="291284"/>
    <d v="2021-07-07T14:34:03"/>
    <n v="4"/>
    <d v="2021-07-07T18:34:03"/>
    <x v="21"/>
    <x v="0"/>
    <n v="252982"/>
    <n v="74456"/>
    <s v="UTC+4"/>
    <d v="2021-05-28T00:12:11"/>
  </r>
  <r>
    <n v="83005"/>
    <d v="2021-07-07T14:34:38"/>
    <n v="5"/>
    <d v="2021-07-07T19:34:38"/>
    <x v="14"/>
    <x v="0"/>
    <n v="252984"/>
    <n v="84382"/>
    <s v="UTC+5"/>
    <d v="2021-06-28T20:57:53"/>
  </r>
  <r>
    <n v="165260"/>
    <d v="2021-07-07T14:35:13"/>
    <n v="2"/>
    <d v="2021-07-07T16:35:13"/>
    <x v="11"/>
    <x v="0"/>
    <n v="252986"/>
    <n v="230507"/>
    <s v="UTC+2"/>
    <d v="2021-05-25T08:17:23"/>
  </r>
  <r>
    <n v="109920"/>
    <d v="2021-07-07T14:35:48"/>
    <n v="3"/>
    <d v="2021-07-07T17:35:48"/>
    <x v="7"/>
    <x v="0"/>
    <n v="252988"/>
    <n v="21407"/>
    <s v="UTC+3"/>
    <d v="2021-04-30T01:55:39"/>
  </r>
  <r>
    <n v="115355"/>
    <d v="2021-07-07T14:36:58"/>
    <n v="1"/>
    <d v="2021-07-07T15:36:58"/>
    <x v="10"/>
    <x v="0"/>
    <n v="252991"/>
    <n v="245484"/>
    <s v="UTC+1"/>
    <d v="2021-04-27T02:33:52"/>
  </r>
  <r>
    <n v="138254"/>
    <d v="2021-07-07T14:36:58"/>
    <n v="1"/>
    <d v="2021-07-07T15:36:58"/>
    <x v="10"/>
    <x v="0"/>
    <n v="252995"/>
    <n v="54532"/>
    <s v="UTC+1"/>
    <d v="2021-05-28T01:53:32"/>
  </r>
  <r>
    <n v="173068"/>
    <d v="2021-07-07T14:37:33"/>
    <n v="2"/>
    <d v="2021-07-07T16:37:33"/>
    <x v="11"/>
    <x v="0"/>
    <n v="252996"/>
    <n v="250679"/>
    <s v="UTC+2"/>
    <d v="2021-04-23T10:45:55"/>
  </r>
  <r>
    <n v="307539"/>
    <d v="2021-07-07T14:37:33"/>
    <n v="2"/>
    <d v="2021-07-07T16:37:33"/>
    <x v="11"/>
    <x v="0"/>
    <n v="252998"/>
    <n v="470762"/>
    <s v="UTC+2"/>
    <d v="2021-07-01T01:06:47"/>
  </r>
  <r>
    <n v="260718"/>
    <d v="2021-07-07T14:39:18"/>
    <n v="1"/>
    <d v="2021-07-07T15:39:18"/>
    <x v="10"/>
    <x v="0"/>
    <n v="253001"/>
    <n v="51317"/>
    <s v="UTC+1"/>
    <d v="2021-05-26T21:37:05"/>
  </r>
  <r>
    <n v="272127"/>
    <d v="2021-07-07T14:39:53"/>
    <n v="2"/>
    <d v="2021-07-07T16:39:53"/>
    <x v="11"/>
    <x v="0"/>
    <n v="253003"/>
    <n v="330333"/>
    <s v="UTC+2"/>
    <d v="2021-07-07T02:54:05"/>
  </r>
  <r>
    <n v="167686"/>
    <d v="2021-07-07T14:40:28"/>
    <n v="3"/>
    <d v="2021-07-07T17:40:28"/>
    <x v="7"/>
    <x v="0"/>
    <n v="253004"/>
    <n v="473327"/>
    <s v="UTC+3"/>
    <d v="2021-04-25T00:37:45"/>
  </r>
  <r>
    <n v="75117"/>
    <d v="2021-07-07T14:41:03"/>
    <n v="0"/>
    <d v="2021-07-07T14:41:03"/>
    <x v="12"/>
    <x v="0"/>
    <n v="253007"/>
    <n v="440825"/>
    <s v="UTC+0"/>
    <d v="2021-04-27T12:17:39"/>
  </r>
  <r>
    <n v="182015"/>
    <d v="2021-07-07T14:41:38"/>
    <n v="1"/>
    <d v="2021-07-07T15:41:38"/>
    <x v="10"/>
    <x v="0"/>
    <n v="253012"/>
    <n v="155428"/>
    <s v="UTC+1"/>
    <d v="2021-05-23T15:47:57"/>
  </r>
  <r>
    <n v="302101"/>
    <d v="2021-07-07T14:42:13"/>
    <n v="2"/>
    <d v="2021-07-07T16:42:13"/>
    <x v="11"/>
    <x v="0"/>
    <n v="253013"/>
    <n v="310710"/>
    <s v="UTC+2"/>
    <d v="2021-05-23T03:47:30"/>
  </r>
  <r>
    <n v="226924"/>
    <d v="2021-07-07T14:42:48"/>
    <n v="7"/>
    <d v="2021-07-07T21:42:48"/>
    <x v="19"/>
    <x v="0"/>
    <n v="253014"/>
    <n v="411922"/>
    <s v="UTC+7"/>
    <d v="2021-04-12T09:41:08"/>
  </r>
  <r>
    <n v="326105"/>
    <d v="2021-07-07T14:43:58"/>
    <n v="5"/>
    <d v="2021-07-07T19:43:58"/>
    <x v="14"/>
    <x v="0"/>
    <n v="253019"/>
    <n v="227775"/>
    <s v="UTC+5"/>
    <d v="2021-06-26T00:11:11"/>
  </r>
  <r>
    <n v="208567"/>
    <d v="2021-07-07T14:43:58"/>
    <n v="1"/>
    <d v="2021-07-07T15:43:58"/>
    <x v="10"/>
    <x v="0"/>
    <n v="253020"/>
    <n v="105352"/>
    <s v="UTC+1"/>
    <d v="2021-05-05T01:15:02"/>
  </r>
  <r>
    <n v="237111"/>
    <d v="2021-07-07T14:43:58"/>
    <n v="1"/>
    <d v="2021-07-07T15:43:58"/>
    <x v="10"/>
    <x v="0"/>
    <n v="253021"/>
    <n v="179296"/>
    <s v="UTC+1"/>
    <d v="2021-05-24T01:14:42"/>
  </r>
  <r>
    <n v="150232"/>
    <d v="2021-07-07T14:46:17"/>
    <n v="9"/>
    <d v="2021-07-07T23:46:17"/>
    <x v="22"/>
    <x v="0"/>
    <n v="253026"/>
    <n v="411922"/>
    <s v="UTC+9"/>
    <d v="2021-04-22T19:25:07"/>
  </r>
  <r>
    <n v="103317"/>
    <d v="2021-07-07T14:46:52"/>
    <n v="2"/>
    <d v="2021-07-07T16:46:52"/>
    <x v="11"/>
    <x v="0"/>
    <n v="253031"/>
    <n v="411922"/>
    <s v="UTC+2"/>
    <d v="2021-06-29T20:40:31"/>
  </r>
  <r>
    <n v="162245"/>
    <d v="2021-07-07T14:46:52"/>
    <n v="2"/>
    <d v="2021-07-07T16:46:52"/>
    <x v="11"/>
    <x v="0"/>
    <n v="253036"/>
    <n v="389195"/>
    <s v="UTC+2"/>
    <d v="2021-06-28T06:38:28"/>
  </r>
  <r>
    <n v="270058"/>
    <d v="2021-07-07T14:47:27"/>
    <n v="3"/>
    <d v="2021-07-07T17:47:27"/>
    <x v="7"/>
    <x v="0"/>
    <n v="253039"/>
    <n v="77304"/>
    <s v="UTC+3"/>
    <d v="2021-06-26T00:14:59"/>
  </r>
  <r>
    <n v="97956"/>
    <d v="2021-07-07T14:48:37"/>
    <n v="1"/>
    <d v="2021-07-07T15:48:37"/>
    <x v="10"/>
    <x v="0"/>
    <n v="253043"/>
    <n v="191893"/>
    <s v="UTC+1"/>
    <d v="2021-05-11T01:17:35"/>
  </r>
  <r>
    <n v="292029"/>
    <d v="2021-07-07T14:48:37"/>
    <n v="1"/>
    <d v="2021-07-07T15:48:37"/>
    <x v="10"/>
    <x v="0"/>
    <n v="253044"/>
    <n v="318588"/>
    <s v="UTC+1"/>
    <d v="2021-07-06T10:02:25"/>
  </r>
  <r>
    <n v="13671"/>
    <d v="2021-07-07T14:49:47"/>
    <n v="3"/>
    <d v="2021-07-07T17:49:47"/>
    <x v="7"/>
    <x v="0"/>
    <n v="253048"/>
    <n v="155428"/>
    <s v="UTC+3"/>
    <d v="2021-06-24T06:56:09"/>
  </r>
  <r>
    <n v="163302"/>
    <d v="2021-07-07T14:51:32"/>
    <n v="2"/>
    <d v="2021-07-07T16:51:32"/>
    <x v="11"/>
    <x v="0"/>
    <n v="253053"/>
    <n v="411922"/>
    <s v="UTC+2"/>
    <d v="2021-05-30T05:14:05"/>
  </r>
  <r>
    <n v="223948"/>
    <d v="2021-07-07T14:51:32"/>
    <n v="2"/>
    <d v="2021-07-07T16:51:32"/>
    <x v="11"/>
    <x v="0"/>
    <n v="253054"/>
    <n v="394819"/>
    <s v="UTC+2"/>
    <d v="2021-05-25T07:02:06"/>
  </r>
  <r>
    <n v="175847"/>
    <d v="2021-07-07T14:52:07"/>
    <n v="3"/>
    <d v="2021-07-07T17:52:07"/>
    <x v="7"/>
    <x v="0"/>
    <n v="253055"/>
    <n v="252370"/>
    <s v="UTC+3"/>
    <d v="2021-07-02T01:15:11"/>
  </r>
  <r>
    <n v="241952"/>
    <d v="2021-07-07T14:52:07"/>
    <n v="3"/>
    <d v="2021-07-07T17:52:07"/>
    <x v="7"/>
    <x v="0"/>
    <n v="253060"/>
    <n v="271157"/>
    <s v="UTC+3"/>
    <d v="2021-04-02T19:56:34"/>
  </r>
  <r>
    <n v="227198"/>
    <d v="2021-07-07T14:52:42"/>
    <n v="4"/>
    <d v="2021-07-07T18:52:42"/>
    <x v="21"/>
    <x v="0"/>
    <n v="253061"/>
    <n v="100412"/>
    <s v="UTC+4"/>
    <d v="2021-06-28T13:51:55"/>
  </r>
  <r>
    <n v="255400"/>
    <d v="2021-07-07T14:53:17"/>
    <n v="1"/>
    <d v="2021-07-07T15:53:17"/>
    <x v="10"/>
    <x v="0"/>
    <n v="253062"/>
    <n v="125006"/>
    <s v="UTC+1"/>
    <d v="2021-06-28T12:07:38"/>
  </r>
  <r>
    <n v="88051"/>
    <d v="2021-07-07T14:53:52"/>
    <n v="2"/>
    <d v="2021-07-07T16:53:52"/>
    <x v="11"/>
    <x v="0"/>
    <n v="253067"/>
    <n v="36482"/>
    <s v="UTC+2"/>
    <d v="2021-07-04T10:01:56"/>
  </r>
  <r>
    <n v="158099"/>
    <d v="2021-07-07T14:55:37"/>
    <n v="1"/>
    <d v="2021-07-07T15:55:37"/>
    <x v="10"/>
    <x v="0"/>
    <n v="253071"/>
    <n v="226626"/>
    <s v="UTC+1"/>
    <d v="2021-05-02T16:43:59"/>
  </r>
  <r>
    <n v="211139"/>
    <d v="2021-07-07T14:55:37"/>
    <n v="1"/>
    <d v="2021-07-07T15:55:37"/>
    <x v="10"/>
    <x v="0"/>
    <n v="253075"/>
    <n v="258219"/>
    <s v="UTC+1"/>
    <d v="2021-05-25T08:16:30"/>
  </r>
  <r>
    <n v="191919"/>
    <d v="2021-07-07T14:56:12"/>
    <n v="2"/>
    <d v="2021-07-07T16:56:12"/>
    <x v="11"/>
    <x v="0"/>
    <n v="253080"/>
    <n v="227775"/>
    <s v="UTC+2"/>
    <d v="2021-07-06T10:34:55"/>
  </r>
  <r>
    <n v="31367"/>
    <d v="2021-07-07T14:56:47"/>
    <n v="3"/>
    <d v="2021-07-07T17:56:47"/>
    <x v="7"/>
    <x v="0"/>
    <n v="253082"/>
    <n v="163344"/>
    <s v="UTC+3"/>
    <d v="2021-05-29T12:31:17"/>
  </r>
  <r>
    <n v="213624"/>
    <d v="2021-07-07T14:57:56"/>
    <n v="1"/>
    <d v="2021-07-07T15:57:56"/>
    <x v="10"/>
    <x v="0"/>
    <n v="253084"/>
    <n v="75080"/>
    <s v="UTC+1"/>
    <d v="2021-05-26T20:53:56"/>
  </r>
  <r>
    <n v="265647"/>
    <d v="2021-07-07T14:57:56"/>
    <n v="1"/>
    <d v="2021-07-07T15:57:56"/>
    <x v="10"/>
    <x v="0"/>
    <n v="253089"/>
    <n v="411922"/>
    <s v="UTC+1"/>
    <d v="2021-06-15T22:28:56"/>
  </r>
  <r>
    <n v="125242"/>
    <d v="2021-07-07T14:58:31"/>
    <n v="2"/>
    <d v="2021-07-07T16:58:31"/>
    <x v="11"/>
    <x v="0"/>
    <n v="253094"/>
    <n v="411922"/>
    <s v="UTC+2"/>
    <d v="2021-04-25T23:50:55"/>
  </r>
  <r>
    <n v="136284"/>
    <d v="2021-07-07T14:59:41"/>
    <n v="4"/>
    <d v="2021-07-07T18:59:41"/>
    <x v="21"/>
    <x v="0"/>
    <n v="253099"/>
    <n v="59485"/>
    <s v="UTC+4"/>
    <d v="2021-04-24T05:05:55"/>
  </r>
  <r>
    <n v="177253"/>
    <d v="2021-07-07T15:01:26"/>
    <n v="3"/>
    <d v="2021-07-07T18:01:26"/>
    <x v="21"/>
    <x v="0"/>
    <n v="253102"/>
    <n v="158978"/>
    <s v="UTC+3"/>
    <d v="2021-05-29T14:12:22"/>
  </r>
  <r>
    <n v="90340"/>
    <d v="2021-07-07T15:02:36"/>
    <n v="1"/>
    <d v="2021-07-07T16:02:36"/>
    <x v="11"/>
    <x v="0"/>
    <n v="253104"/>
    <n v="192331"/>
    <s v="UTC+1"/>
    <d v="2021-06-28T00:21:15"/>
  </r>
  <r>
    <n v="27859"/>
    <d v="2021-07-07T15:03:46"/>
    <n v="3"/>
    <d v="2021-07-07T18:03:46"/>
    <x v="21"/>
    <x v="0"/>
    <n v="253106"/>
    <n v="4199"/>
    <s v="UTC+3"/>
    <d v="2021-04-29T17:06:14"/>
  </r>
  <r>
    <n v="172662"/>
    <d v="2021-07-07T15:03:46"/>
    <n v="3"/>
    <d v="2021-07-07T18:03:46"/>
    <x v="21"/>
    <x v="0"/>
    <n v="253107"/>
    <n v="382975"/>
    <s v="UTC+3"/>
    <d v="2021-04-08T08:47:21"/>
  </r>
  <r>
    <n v="211891"/>
    <d v="2021-07-07T15:04:56"/>
    <n v="1"/>
    <d v="2021-07-07T16:04:56"/>
    <x v="11"/>
    <x v="0"/>
    <n v="253109"/>
    <n v="21760"/>
    <s v="UTC+1"/>
    <d v="2021-06-29T20:19:22"/>
  </r>
  <r>
    <n v="341846"/>
    <d v="2021-07-07T15:04:56"/>
    <n v="1"/>
    <d v="2021-07-07T16:04:56"/>
    <x v="11"/>
    <x v="0"/>
    <n v="253113"/>
    <n v="341333"/>
    <s v="UTC+1"/>
    <d v="2021-06-06T03:38:56"/>
  </r>
  <r>
    <n v="257109"/>
    <d v="2021-07-07T15:05:31"/>
    <n v="2"/>
    <d v="2021-07-07T17:05:31"/>
    <x v="7"/>
    <x v="0"/>
    <n v="253115"/>
    <n v="183565"/>
    <s v="UTC+2"/>
    <d v="2021-06-01T08:44:38"/>
  </r>
  <r>
    <n v="144407"/>
    <d v="2021-07-07T15:06:41"/>
    <n v="4"/>
    <d v="2021-07-07T19:06:41"/>
    <x v="14"/>
    <x v="0"/>
    <n v="253116"/>
    <n v="128443"/>
    <s v="UTC+4"/>
    <d v="2021-06-30T21:53:39"/>
  </r>
  <r>
    <n v="155237"/>
    <d v="2021-07-07T15:07:16"/>
    <n v="1"/>
    <d v="2021-07-07T16:07:16"/>
    <x v="11"/>
    <x v="0"/>
    <n v="253121"/>
    <n v="459455"/>
    <s v="UTC+1"/>
    <d v="2021-06-12T17:43:13"/>
  </r>
  <r>
    <n v="262398"/>
    <d v="2021-07-07T15:07:16"/>
    <n v="1"/>
    <d v="2021-07-07T16:07:16"/>
    <x v="11"/>
    <x v="0"/>
    <n v="253125"/>
    <n v="293021"/>
    <s v="UTC+1"/>
    <d v="2021-04-23T14:17:37"/>
  </r>
  <r>
    <n v="133764"/>
    <d v="2021-07-07T15:07:51"/>
    <n v="2"/>
    <d v="2021-07-07T17:07:51"/>
    <x v="7"/>
    <x v="0"/>
    <n v="253128"/>
    <n v="470762"/>
    <s v="UTC+2"/>
    <d v="2021-06-18T08:45:35"/>
  </r>
  <r>
    <n v="114474"/>
    <d v="2021-07-07T17:02:36"/>
    <n v="3"/>
    <d v="2021-07-07T20:02:36"/>
    <x v="23"/>
    <x v="0"/>
    <n v="253130"/>
    <n v="109999"/>
    <s v="UTC+3"/>
    <d v="2021-06-11T07:15:50"/>
  </r>
  <r>
    <n v="256820"/>
    <d v="2021-07-07T17:03:11"/>
    <n v="0"/>
    <d v="2021-07-07T17:03:11"/>
    <x v="7"/>
    <x v="0"/>
    <n v="253132"/>
    <n v="118549"/>
    <s v="UTC+0"/>
    <d v="2021-06-26T16:20:35"/>
  </r>
  <r>
    <n v="293624"/>
    <d v="2021-07-07T17:03:11"/>
    <n v="0"/>
    <d v="2021-07-07T17:03:11"/>
    <x v="7"/>
    <x v="0"/>
    <n v="253135"/>
    <n v="351192"/>
    <s v="UTC+0"/>
    <d v="2021-05-02T06:50:26"/>
  </r>
  <r>
    <n v="194744"/>
    <d v="2021-07-07T17:03:46"/>
    <n v="1"/>
    <d v="2021-07-07T18:03:46"/>
    <x v="21"/>
    <x v="0"/>
    <n v="253140"/>
    <n v="468882"/>
    <s v="UTC+1"/>
    <d v="2021-03-31T12:36:00"/>
  </r>
  <r>
    <n v="269606"/>
    <d v="2021-07-07T17:03:46"/>
    <n v="1"/>
    <d v="2021-07-07T18:03:46"/>
    <x v="21"/>
    <x v="0"/>
    <n v="253143"/>
    <n v="411922"/>
    <s v="UTC+1"/>
    <d v="2021-05-26T23:13:15"/>
  </r>
  <r>
    <n v="333251"/>
    <d v="2021-07-07T17:03:46"/>
    <n v="1"/>
    <d v="2021-07-07T18:03:46"/>
    <x v="21"/>
    <x v="0"/>
    <n v="253147"/>
    <n v="347393"/>
    <s v="UTC+1"/>
    <d v="2021-04-27T07:59:47"/>
  </r>
  <r>
    <n v="105222"/>
    <d v="2021-07-07T17:04:21"/>
    <n v="2"/>
    <d v="2021-07-07T19:04:21"/>
    <x v="14"/>
    <x v="0"/>
    <n v="253149"/>
    <n v="439981"/>
    <s v="UTC+2"/>
    <d v="2021-06-23T22:10:32"/>
  </r>
  <r>
    <n v="115831"/>
    <d v="2021-07-07T17:04:21"/>
    <n v="2"/>
    <d v="2021-07-07T19:04:21"/>
    <x v="14"/>
    <x v="0"/>
    <n v="253152"/>
    <n v="142023"/>
    <s v="UTC+2"/>
    <d v="2021-04-18T14:08:14"/>
  </r>
  <r>
    <n v="100412"/>
    <d v="2021-07-07T17:07:16"/>
    <n v="3"/>
    <d v="2021-07-07T20:07:16"/>
    <x v="23"/>
    <x v="0"/>
    <n v="253157"/>
    <n v="230507"/>
    <s v="UTC+3"/>
    <d v="2021-04-21T15:00:17"/>
  </r>
  <r>
    <n v="346746"/>
    <d v="2021-07-07T17:07:16"/>
    <n v="3"/>
    <d v="2021-07-07T20:07:16"/>
    <x v="23"/>
    <x v="0"/>
    <n v="253160"/>
    <n v="153893"/>
    <s v="UTC+3"/>
    <d v="2021-04-23T06:08:24"/>
  </r>
  <r>
    <n v="178366"/>
    <d v="2021-07-07T17:07:51"/>
    <n v="0"/>
    <d v="2021-07-07T17:07:51"/>
    <x v="7"/>
    <x v="0"/>
    <n v="253161"/>
    <n v="230507"/>
    <s v="UTC+0"/>
    <d v="2021-06-27T13:31:51"/>
  </r>
  <r>
    <n v="246919"/>
    <d v="2021-07-07T17:07:51"/>
    <n v="4"/>
    <d v="2021-07-07T21:07:51"/>
    <x v="19"/>
    <x v="0"/>
    <n v="253164"/>
    <n v="78227"/>
    <s v="UTC+4"/>
    <d v="2021-04-29T11:57:11"/>
  </r>
  <r>
    <n v="214389"/>
    <d v="2021-07-07T17:09:00"/>
    <n v="2"/>
    <d v="2021-07-07T19:09:00"/>
    <x v="14"/>
    <x v="0"/>
    <n v="253166"/>
    <n v="9852"/>
    <s v="UTC+2"/>
    <d v="2021-05-11T20:15:52"/>
  </r>
  <r>
    <n v="218970"/>
    <d v="2021-07-07T17:09:00"/>
    <n v="2"/>
    <d v="2021-07-07T19:09:00"/>
    <x v="14"/>
    <x v="0"/>
    <n v="253167"/>
    <n v="196347"/>
    <s v="UTC+2"/>
    <d v="2021-04-25T06:51:10"/>
  </r>
  <r>
    <n v="171605"/>
    <d v="2021-07-07T17:10:05"/>
    <n v="7"/>
    <d v="2021-07-08T00:10:05"/>
    <x v="1"/>
    <x v="0"/>
    <n v="253171"/>
    <n v="158978"/>
    <s v="UTC+7"/>
    <d v="2021-07-04T01:21:28"/>
  </r>
  <r>
    <n v="180189"/>
    <d v="2021-07-07T17:10:05"/>
    <n v="-5"/>
    <d v="2021-07-07T12:10:05"/>
    <x v="16"/>
    <x v="0"/>
    <n v="253172"/>
    <n v="102086"/>
    <s v="UTC-5"/>
    <d v="2021-05-27T08:39:47"/>
  </r>
  <r>
    <n v="337364"/>
    <d v="2021-07-07T17:10:10"/>
    <n v="0"/>
    <d v="2021-07-07T17:10:10"/>
    <x v="7"/>
    <x v="0"/>
    <n v="253176"/>
    <n v="241927"/>
    <s v="UTC+0"/>
    <d v="2021-04-23T13:03:03"/>
  </r>
  <r>
    <n v="131951"/>
    <d v="2021-07-07T17:11:20"/>
    <n v="2"/>
    <d v="2021-07-07T19:11:20"/>
    <x v="14"/>
    <x v="0"/>
    <n v="253177"/>
    <n v="158978"/>
    <s v="UTC+2"/>
    <d v="2021-05-23T18:43:26"/>
  </r>
  <r>
    <n v="72531"/>
    <d v="2021-07-07T17:11:55"/>
    <n v="3"/>
    <d v="2021-07-07T20:11:55"/>
    <x v="23"/>
    <x v="0"/>
    <n v="253178"/>
    <n v="179296"/>
    <s v="UTC+3"/>
    <d v="2021-07-02T07:48:27"/>
  </r>
  <r>
    <n v="49523"/>
    <d v="2021-07-07T17:12:30"/>
    <n v="0"/>
    <d v="2021-07-07T17:12:30"/>
    <x v="7"/>
    <x v="0"/>
    <n v="253183"/>
    <n v="394819"/>
    <s v="UTC+0"/>
    <d v="2021-05-26T22:19:29"/>
  </r>
  <r>
    <n v="326395"/>
    <d v="2021-07-07T17:13:05"/>
    <n v="1"/>
    <d v="2021-07-07T18:13:05"/>
    <x v="21"/>
    <x v="0"/>
    <n v="253187"/>
    <n v="387595"/>
    <s v="UTC+1"/>
    <d v="2021-06-08T23:09:37"/>
  </r>
  <r>
    <n v="137270"/>
    <d v="2021-07-07T17:13:40"/>
    <n v="2"/>
    <d v="2021-07-07T19:13:40"/>
    <x v="14"/>
    <x v="0"/>
    <n v="253191"/>
    <n v="448786"/>
    <s v="UTC+2"/>
    <d v="2021-05-23T22:17:27"/>
  </r>
  <r>
    <n v="190116"/>
    <d v="2021-07-07T17:14:24"/>
    <n v="1"/>
    <d v="2021-07-07T18:14:24"/>
    <x v="21"/>
    <x v="0"/>
    <n v="253193"/>
    <n v="343491"/>
    <s v="UTC+1"/>
    <d v="2021-04-16T13:19:09"/>
  </r>
  <r>
    <n v="346862"/>
    <d v="2021-07-07T17:15:25"/>
    <n v="1"/>
    <d v="2021-07-07T18:15:25"/>
    <x v="21"/>
    <x v="0"/>
    <n v="253196"/>
    <n v="262099"/>
    <s v="UTC+1"/>
    <d v="2021-04-27T21:17:59"/>
  </r>
  <r>
    <n v="179278"/>
    <d v="2021-07-07T17:17:10"/>
    <n v="0"/>
    <d v="2021-07-07T17:17:10"/>
    <x v="7"/>
    <x v="0"/>
    <n v="253198"/>
    <n v="191893"/>
    <s v="UTC+0"/>
    <d v="2021-06-24T22:49:17"/>
  </r>
  <r>
    <n v="99077"/>
    <d v="2021-07-07T17:18:20"/>
    <n v="2"/>
    <d v="2021-07-07T19:18:20"/>
    <x v="14"/>
    <x v="0"/>
    <n v="253200"/>
    <n v="145779"/>
    <s v="UTC+2"/>
    <d v="2021-05-28T19:15:08"/>
  </r>
  <r>
    <n v="149180"/>
    <d v="2021-07-07T17:18:20"/>
    <n v="2"/>
    <d v="2021-07-07T19:18:20"/>
    <x v="14"/>
    <x v="0"/>
    <n v="253201"/>
    <n v="209666"/>
    <s v="UTC+2"/>
    <d v="2021-05-25T09:32:35"/>
  </r>
  <r>
    <n v="254966"/>
    <d v="2021-07-07T17:18:55"/>
    <n v="7"/>
    <d v="2021-07-08T00:18:55"/>
    <x v="1"/>
    <x v="0"/>
    <n v="253206"/>
    <n v="242428"/>
    <s v="UTC+7"/>
    <d v="2021-06-26T05:52:33"/>
  </r>
  <r>
    <n v="138834"/>
    <d v="2021-07-07T17:19:30"/>
    <n v="0"/>
    <d v="2021-07-07T17:19:30"/>
    <x v="7"/>
    <x v="0"/>
    <n v="253207"/>
    <n v="388561"/>
    <s v="UTC+0"/>
    <d v="2021-06-28T04:33:27"/>
  </r>
  <r>
    <n v="307311"/>
    <d v="2021-07-07T17:20:05"/>
    <n v="1"/>
    <d v="2021-07-07T18:20:05"/>
    <x v="21"/>
    <x v="0"/>
    <n v="253208"/>
    <n v="230507"/>
    <s v="UTC+1"/>
    <d v="2021-05-27T09:55:12"/>
  </r>
  <r>
    <n v="184225"/>
    <d v="2021-07-07T17:20:40"/>
    <n v="2"/>
    <d v="2021-07-07T19:20:40"/>
    <x v="14"/>
    <x v="0"/>
    <n v="253213"/>
    <n v="370223"/>
    <s v="UTC+2"/>
    <d v="2021-05-28T21:49:24"/>
  </r>
  <r>
    <n v="333773"/>
    <d v="2021-07-07T17:21:14"/>
    <n v="3"/>
    <d v="2021-07-07T20:21:14"/>
    <x v="23"/>
    <x v="0"/>
    <n v="253215"/>
    <n v="313862"/>
    <s v="UTC+3"/>
    <d v="2021-04-16T06:41:13"/>
  </r>
  <r>
    <n v="103093"/>
    <d v="2021-07-07T17:22:24"/>
    <n v="1"/>
    <d v="2021-07-07T18:22:24"/>
    <x v="21"/>
    <x v="0"/>
    <n v="253217"/>
    <n v="250679"/>
    <s v="UTC+1"/>
    <d v="2021-07-07T10:12:54"/>
  </r>
  <r>
    <n v="92307"/>
    <d v="2021-07-07T17:22:59"/>
    <n v="2"/>
    <d v="2021-07-07T19:22:59"/>
    <x v="14"/>
    <x v="0"/>
    <n v="253221"/>
    <n v="5151"/>
    <s v="UTC+2"/>
    <d v="2021-05-06T08:01:20"/>
  </r>
  <r>
    <n v="128665"/>
    <d v="2021-07-07T17:22:59"/>
    <n v="2"/>
    <d v="2021-07-07T19:22:59"/>
    <x v="14"/>
    <x v="0"/>
    <n v="253226"/>
    <n v="58674"/>
    <s v="UTC+2"/>
    <d v="2021-07-01T22:11:36"/>
  </r>
  <r>
    <n v="176392"/>
    <d v="2021-07-07T17:22:59"/>
    <n v="2"/>
    <d v="2021-07-07T19:22:59"/>
    <x v="14"/>
    <x v="0"/>
    <n v="253228"/>
    <n v="2030"/>
    <s v="UTC+2"/>
    <d v="2021-05-30T21:47:45"/>
  </r>
  <r>
    <n v="288714"/>
    <d v="2021-07-07T17:22:59"/>
    <n v="2"/>
    <d v="2021-07-07T19:22:59"/>
    <x v="14"/>
    <x v="0"/>
    <n v="253232"/>
    <n v="5151"/>
    <s v="UTC+2"/>
    <d v="2021-06-26T06:14:46"/>
  </r>
  <r>
    <n v="173118"/>
    <d v="2021-07-07T17:23:34"/>
    <n v="3"/>
    <d v="2021-07-07T20:23:34"/>
    <x v="23"/>
    <x v="0"/>
    <n v="253237"/>
    <n v="376219"/>
    <s v="UTC+3"/>
    <d v="2021-06-25T23:23:51"/>
  </r>
  <r>
    <n v="40988"/>
    <d v="2021-07-07T17:24:09"/>
    <n v="0"/>
    <d v="2021-07-07T17:24:09"/>
    <x v="7"/>
    <x v="0"/>
    <n v="253238"/>
    <n v="182676"/>
    <s v="UTC+0"/>
    <d v="2021-07-06T07:29:16"/>
  </r>
  <r>
    <n v="145707"/>
    <d v="2021-07-07T17:24:09"/>
    <n v="0"/>
    <d v="2021-07-07T17:24:09"/>
    <x v="7"/>
    <x v="0"/>
    <n v="253241"/>
    <n v="153893"/>
    <s v="UTC+0"/>
    <d v="2021-05-24T11:53:50"/>
  </r>
  <r>
    <n v="207278"/>
    <d v="2021-07-07T17:24:09"/>
    <n v="0"/>
    <d v="2021-07-07T17:24:09"/>
    <x v="7"/>
    <x v="0"/>
    <n v="253245"/>
    <n v="158978"/>
    <s v="UTC+0"/>
    <d v="2021-06-28T14:57:30"/>
  </r>
  <r>
    <n v="320664"/>
    <d v="2021-07-07T17:24:44"/>
    <n v="1"/>
    <d v="2021-07-07T18:24:44"/>
    <x v="21"/>
    <x v="0"/>
    <n v="253248"/>
    <n v="241927"/>
    <s v="UTC+1"/>
    <d v="2021-04-26T23:34:09"/>
  </r>
  <r>
    <n v="118694"/>
    <d v="2021-07-07T17:26:29"/>
    <n v="0"/>
    <d v="2021-07-07T17:26:29"/>
    <x v="7"/>
    <x v="0"/>
    <n v="253253"/>
    <n v="344322"/>
    <s v="UTC+0"/>
    <d v="2021-04-15T06:58:25"/>
  </r>
  <r>
    <n v="4636"/>
    <d v="2021-07-07T17:27:39"/>
    <n v="2"/>
    <d v="2021-07-07T19:27:39"/>
    <x v="14"/>
    <x v="0"/>
    <n v="253255"/>
    <n v="1019"/>
    <s v="UTC+2"/>
    <d v="2021-05-26T06:07:37"/>
  </r>
  <r>
    <n v="185386"/>
    <d v="2021-07-07T17:28:14"/>
    <n v="3"/>
    <d v="2021-07-07T20:28:14"/>
    <x v="23"/>
    <x v="0"/>
    <n v="253259"/>
    <n v="250679"/>
    <s v="UTC+3"/>
    <d v="2021-07-04T04:15:21"/>
  </r>
  <r>
    <n v="127577"/>
    <d v="2021-07-07T17:29:59"/>
    <n v="2"/>
    <d v="2021-07-07T19:29:59"/>
    <x v="14"/>
    <x v="0"/>
    <n v="253264"/>
    <n v="410720"/>
    <s v="UTC+2"/>
    <d v="2021-07-06T12:30:41"/>
  </r>
  <r>
    <n v="53693"/>
    <d v="2021-07-07T17:31:09"/>
    <n v="0"/>
    <d v="2021-07-07T17:31:09"/>
    <x v="7"/>
    <x v="0"/>
    <n v="253269"/>
    <n v="127940"/>
    <s v="UTC+0"/>
    <d v="2021-04-23T22:35:13"/>
  </r>
  <r>
    <n v="226297"/>
    <d v="2021-07-07T17:31:09"/>
    <n v="4"/>
    <d v="2021-07-07T21:31:09"/>
    <x v="19"/>
    <x v="0"/>
    <n v="253274"/>
    <n v="411922"/>
    <s v="UTC+4"/>
    <d v="2021-06-28T17:20:56"/>
  </r>
  <r>
    <n v="196010"/>
    <d v="2021-07-07T17:31:44"/>
    <n v="1"/>
    <d v="2021-07-07T18:31:44"/>
    <x v="21"/>
    <x v="0"/>
    <n v="253276"/>
    <n v="411922"/>
    <s v="UTC+1"/>
    <d v="2021-07-03T12:23:04"/>
  </r>
  <r>
    <n v="110583"/>
    <d v="2021-07-07T17:32:19"/>
    <n v="2"/>
    <d v="2021-07-07T19:32:19"/>
    <x v="14"/>
    <x v="0"/>
    <n v="253277"/>
    <n v="43842"/>
    <s v="UTC+2"/>
    <d v="2021-05-19T13:43:55"/>
  </r>
  <r>
    <n v="242784"/>
    <d v="2021-07-07T17:32:19"/>
    <n v="2"/>
    <d v="2021-07-07T19:32:19"/>
    <x v="14"/>
    <x v="0"/>
    <n v="253282"/>
    <n v="273577"/>
    <s v="UTC+2"/>
    <d v="2021-04-24T15:06:05"/>
  </r>
  <r>
    <n v="89238"/>
    <d v="2021-07-07T17:34:03"/>
    <n v="1"/>
    <d v="2021-07-07T18:34:03"/>
    <x v="21"/>
    <x v="0"/>
    <n v="253283"/>
    <n v="411922"/>
    <s v="UTC+1"/>
    <d v="2021-07-06T23:15:19"/>
  </r>
  <r>
    <n v="277455"/>
    <d v="2021-07-07T17:34:03"/>
    <n v="1"/>
    <d v="2021-07-07T18:34:03"/>
    <x v="21"/>
    <x v="0"/>
    <n v="253286"/>
    <n v="250679"/>
    <s v="UTC+1"/>
    <d v="2021-05-25T17:55:11"/>
  </r>
  <r>
    <n v="331779"/>
    <d v="2021-07-07T17:34:38"/>
    <n v="2"/>
    <d v="2021-07-07T19:34:38"/>
    <x v="14"/>
    <x v="0"/>
    <n v="253291"/>
    <n v="411922"/>
    <s v="UTC+2"/>
    <d v="2021-06-26T12:59:53"/>
  </r>
  <r>
    <n v="88843"/>
    <d v="2021-07-07T17:35:48"/>
    <n v="0"/>
    <d v="2021-07-07T17:35:48"/>
    <x v="7"/>
    <x v="0"/>
    <n v="253295"/>
    <n v="441908"/>
    <s v="UTC+0"/>
    <d v="2021-04-24T13:24:30"/>
  </r>
  <r>
    <n v="280643"/>
    <d v="2021-07-07T17:36:23"/>
    <n v="5"/>
    <d v="2021-07-07T22:36:23"/>
    <x v="20"/>
    <x v="0"/>
    <n v="253297"/>
    <n v="131571"/>
    <s v="UTC+5"/>
    <d v="2021-04-29T20:36:52"/>
  </r>
  <r>
    <n v="338042"/>
    <d v="2021-07-07T17:36:23"/>
    <n v="1"/>
    <d v="2021-07-07T18:36:23"/>
    <x v="21"/>
    <x v="0"/>
    <n v="253300"/>
    <n v="123413"/>
    <s v="UTC+1"/>
    <d v="2021-06-27T15:42:58"/>
  </r>
  <r>
    <n v="94673"/>
    <d v="2021-07-07T17:37:33"/>
    <n v="3"/>
    <d v="2021-07-07T20:37:33"/>
    <x v="23"/>
    <x v="0"/>
    <n v="253303"/>
    <n v="91310"/>
    <s v="UTC+3"/>
    <d v="2021-06-11T07:32:35"/>
  </r>
  <r>
    <n v="247212"/>
    <d v="2021-07-07T17:38:53"/>
    <n v="1"/>
    <d v="2021-07-07T18:38:53"/>
    <x v="21"/>
    <x v="0"/>
    <n v="253308"/>
    <n v="230507"/>
    <s v="UTC+1"/>
    <d v="2021-07-06T17:35:02"/>
  </r>
  <r>
    <n v="13176"/>
    <d v="2021-07-07T17:41:03"/>
    <n v="1"/>
    <d v="2021-07-07T18:41:03"/>
    <x v="21"/>
    <x v="0"/>
    <n v="253313"/>
    <n v="10768"/>
    <s v="UTC+1"/>
    <d v="2021-04-23T18:36:26"/>
  </r>
  <r>
    <n v="154516"/>
    <d v="2021-07-07T17:41:03"/>
    <n v="1"/>
    <d v="2021-07-07T18:41:03"/>
    <x v="21"/>
    <x v="0"/>
    <n v="253316"/>
    <n v="21665"/>
    <s v="UTC+1"/>
    <d v="2021-07-07T04:44:24"/>
  </r>
  <r>
    <n v="44706"/>
    <d v="2021-07-07T17:41:38"/>
    <n v="2"/>
    <d v="2021-07-07T19:41:38"/>
    <x v="14"/>
    <x v="0"/>
    <n v="253318"/>
    <n v="411922"/>
    <s v="UTC+2"/>
    <d v="2021-05-24T03:43:37"/>
  </r>
  <r>
    <n v="42150"/>
    <d v="2021-07-07T17:42:48"/>
    <n v="4"/>
    <d v="2021-07-07T21:42:48"/>
    <x v="19"/>
    <x v="0"/>
    <n v="253320"/>
    <n v="169408"/>
    <s v="UTC+4"/>
    <d v="2021-05-24T07:06:20"/>
  </r>
  <r>
    <n v="271940"/>
    <d v="2021-07-07T17:45:07"/>
    <n v="2"/>
    <d v="2021-07-07T19:45:07"/>
    <x v="14"/>
    <x v="0"/>
    <n v="253324"/>
    <n v="105352"/>
    <s v="UTC+2"/>
    <d v="2021-05-28T10:50:34"/>
  </r>
  <r>
    <n v="119003"/>
    <d v="2021-07-07T17:45:42"/>
    <n v="1"/>
    <d v="2021-07-07T18:45:42"/>
    <x v="21"/>
    <x v="0"/>
    <n v="253326"/>
    <n v="325683"/>
    <s v="UTC+1"/>
    <d v="2021-05-29T09:00:53"/>
  </r>
  <r>
    <n v="81165"/>
    <d v="2021-07-07T17:46:17"/>
    <n v="2"/>
    <d v="2021-07-07T19:46:17"/>
    <x v="14"/>
    <x v="0"/>
    <n v="253328"/>
    <n v="217497"/>
    <s v="UTC+2"/>
    <d v="2021-04-25T17:42:26"/>
  </r>
  <r>
    <n v="105564"/>
    <d v="2021-07-07T17:47:27"/>
    <n v="0"/>
    <d v="2021-07-07T17:47:27"/>
    <x v="7"/>
    <x v="0"/>
    <n v="253329"/>
    <n v="378738"/>
    <s v="UTC+0"/>
    <d v="2021-05-29T10:03:19"/>
  </r>
  <r>
    <n v="121911"/>
    <d v="2021-07-07T17:47:27"/>
    <n v="0"/>
    <d v="2021-07-07T17:47:27"/>
    <x v="7"/>
    <x v="0"/>
    <n v="253332"/>
    <n v="176633"/>
    <s v="UTC+0"/>
    <d v="2021-05-25T14:08:05"/>
  </r>
  <r>
    <n v="111066"/>
    <d v="2021-07-07T17:48:37"/>
    <n v="2"/>
    <d v="2021-07-07T19:48:37"/>
    <x v="14"/>
    <x v="0"/>
    <n v="253333"/>
    <n v="142023"/>
    <s v="UTC+2"/>
    <d v="2021-05-27T22:00:14"/>
  </r>
  <r>
    <n v="124555"/>
    <d v="2021-07-07T17:48:37"/>
    <n v="2"/>
    <d v="2021-07-07T19:48:37"/>
    <x v="14"/>
    <x v="0"/>
    <n v="253337"/>
    <n v="230507"/>
    <s v="UTC+2"/>
    <d v="2021-04-25T12:05:35"/>
  </r>
  <r>
    <n v="277631"/>
    <d v="2021-07-07T17:48:37"/>
    <n v="6"/>
    <d v="2021-07-07T23:48:37"/>
    <x v="22"/>
    <x v="0"/>
    <n v="253340"/>
    <n v="82901"/>
    <s v="UTC+6"/>
    <d v="2021-04-15T04:27:11"/>
  </r>
  <r>
    <n v="66044"/>
    <d v="2021-07-07T17:49:12"/>
    <n v="3"/>
    <d v="2021-07-07T20:49:12"/>
    <x v="23"/>
    <x v="0"/>
    <n v="253342"/>
    <n v="336616"/>
    <s v="UTC+3"/>
    <d v="2021-05-10T16:26:15"/>
  </r>
  <r>
    <n v="77720"/>
    <d v="2021-07-07T17:50:22"/>
    <n v="1"/>
    <d v="2021-07-07T18:50:22"/>
    <x v="21"/>
    <x v="0"/>
    <n v="253345"/>
    <n v="347393"/>
    <s v="UTC+1"/>
    <d v="2021-04-17T15:04:20"/>
  </r>
  <r>
    <n v="22882"/>
    <d v="2021-07-07T17:50:24"/>
    <n v="1"/>
    <d v="2021-07-07T18:50:24"/>
    <x v="21"/>
    <x v="0"/>
    <n v="253346"/>
    <n v="154374"/>
    <s v="UTC+1"/>
    <d v="2021-07-02T22:39:35"/>
  </r>
  <r>
    <n v="48863"/>
    <d v="2021-07-07T17:50:57"/>
    <n v="2"/>
    <d v="2021-07-07T19:50:57"/>
    <x v="14"/>
    <x v="0"/>
    <n v="253347"/>
    <n v="411922"/>
    <s v="UTC+2"/>
    <d v="2021-06-24T18:42:15"/>
  </r>
  <r>
    <n v="136656"/>
    <d v="2021-07-07T17:52:42"/>
    <n v="1"/>
    <d v="2021-07-07T18:52:42"/>
    <x v="21"/>
    <x v="0"/>
    <n v="253349"/>
    <n v="129210"/>
    <s v="UTC+1"/>
    <d v="2021-07-01T10:23:29"/>
  </r>
  <r>
    <n v="192344"/>
    <d v="2021-07-07T17:52:42"/>
    <n v="5"/>
    <d v="2021-07-07T22:52:42"/>
    <x v="20"/>
    <x v="0"/>
    <n v="253353"/>
    <n v="441562"/>
    <s v="UTC+5"/>
    <d v="2021-06-29T17:00:33"/>
  </r>
  <r>
    <n v="341695"/>
    <d v="2021-07-07T17:54:27"/>
    <n v="0"/>
    <d v="2021-07-07T17:54:27"/>
    <x v="7"/>
    <x v="0"/>
    <n v="253354"/>
    <n v="250679"/>
    <s v="UTC+0"/>
    <d v="2021-06-27T15:50:02"/>
  </r>
  <r>
    <n v="72062"/>
    <d v="2021-07-07T17:55:37"/>
    <n v="2"/>
    <d v="2021-07-07T19:55:37"/>
    <x v="14"/>
    <x v="0"/>
    <n v="253359"/>
    <n v="333995"/>
    <s v="UTC+2"/>
    <d v="2021-04-22T09:56:57"/>
  </r>
  <r>
    <n v="330392"/>
    <d v="2021-07-07T17:56:47"/>
    <n v="4"/>
    <d v="2021-07-07T21:56:47"/>
    <x v="19"/>
    <x v="0"/>
    <n v="253362"/>
    <n v="300941"/>
    <s v="UTC+4"/>
    <d v="2021-05-12T12:44:11"/>
  </r>
  <r>
    <n v="333136"/>
    <d v="2021-07-07T17:56:47"/>
    <n v="0"/>
    <d v="2021-07-07T17:56:47"/>
    <x v="7"/>
    <x v="0"/>
    <n v="253364"/>
    <n v="378996"/>
    <s v="UTC+0"/>
    <d v="2021-05-05T00:39:05"/>
  </r>
  <r>
    <n v="4976"/>
    <d v="2021-07-07T17:57:07"/>
    <n v="0"/>
    <d v="2021-07-07T17:57:07"/>
    <x v="7"/>
    <x v="0"/>
    <n v="253368"/>
    <n v="411922"/>
    <s v="UTC+0"/>
    <d v="2021-06-21T21:16:04"/>
  </r>
  <r>
    <n v="3460"/>
    <d v="2021-07-07T17:57:21"/>
    <n v="1"/>
    <d v="2021-07-07T18:57:21"/>
    <x v="21"/>
    <x v="0"/>
    <n v="253373"/>
    <n v="182191"/>
    <s v="UTC+1"/>
    <d v="2021-05-25T13:00:48"/>
  </r>
  <r>
    <n v="119153"/>
    <d v="2021-07-07T17:57:21"/>
    <n v="1"/>
    <d v="2021-07-07T18:57:21"/>
    <x v="21"/>
    <x v="0"/>
    <n v="253378"/>
    <n v="411922"/>
    <s v="UTC+1"/>
    <d v="2021-07-07T01:06:36"/>
  </r>
  <r>
    <n v="343309"/>
    <d v="2021-07-07T17:57:21"/>
    <n v="1"/>
    <d v="2021-07-07T18:57:21"/>
    <x v="21"/>
    <x v="0"/>
    <n v="253380"/>
    <n v="70091"/>
    <s v="UTC+1"/>
    <d v="2021-05-14T15:22:14"/>
  </r>
  <r>
    <n v="135039"/>
    <d v="2021-07-07T17:57:56"/>
    <n v="2"/>
    <d v="2021-07-07T19:57:56"/>
    <x v="14"/>
    <x v="0"/>
    <n v="253383"/>
    <n v="374969"/>
    <s v="UTC+2"/>
    <d v="2021-06-26T04:41:43"/>
  </r>
  <r>
    <n v="340325"/>
    <d v="2021-07-07T17:57:56"/>
    <n v="2"/>
    <d v="2021-07-07T19:57:56"/>
    <x v="14"/>
    <x v="0"/>
    <n v="253384"/>
    <n v="158978"/>
    <s v="UTC+2"/>
    <d v="2021-07-06T07:51:06"/>
  </r>
  <r>
    <n v="16207"/>
    <d v="2021-07-07T17:58:31"/>
    <n v="3"/>
    <d v="2021-07-07T20:58:31"/>
    <x v="23"/>
    <x v="0"/>
    <n v="253387"/>
    <n v="9483"/>
    <s v="UTC+3"/>
    <d v="2021-05-25T10:05:09"/>
  </r>
  <r>
    <n v="194987"/>
    <d v="2021-07-07T17:59:06"/>
    <n v="4"/>
    <d v="2021-07-07T21:59:06"/>
    <x v="19"/>
    <x v="0"/>
    <n v="253389"/>
    <n v="250679"/>
    <s v="UTC+4"/>
    <d v="2021-06-24T01:59:28"/>
  </r>
  <r>
    <n v="25822"/>
    <d v="2021-07-07T17:59:41"/>
    <n v="1"/>
    <d v="2021-07-07T18:59:41"/>
    <x v="21"/>
    <x v="0"/>
    <n v="253393"/>
    <n v="318424"/>
    <s v="UTC+1"/>
    <d v="2021-04-22T18:46:52"/>
  </r>
  <r>
    <n v="130654"/>
    <d v="2021-07-07T18:01:26"/>
    <n v="0"/>
    <d v="2021-07-07T18:01:26"/>
    <x v="21"/>
    <x v="0"/>
    <n v="253396"/>
    <n v="389689"/>
    <s v="UTC+0"/>
    <d v="2021-04-11T23:01:34"/>
  </r>
  <r>
    <n v="242671"/>
    <d v="2021-07-07T18:02:01"/>
    <n v="1"/>
    <d v="2021-07-07T19:02:01"/>
    <x v="14"/>
    <x v="0"/>
    <n v="253398"/>
    <n v="111367"/>
    <s v="UTC+1"/>
    <d v="2021-04-08T11:37:25"/>
  </r>
  <r>
    <n v="277806"/>
    <d v="2021-07-07T18:02:01"/>
    <n v="1"/>
    <d v="2021-07-07T19:02:01"/>
    <x v="14"/>
    <x v="0"/>
    <n v="253399"/>
    <n v="369557"/>
    <s v="UTC+1"/>
    <d v="2021-05-08T03:59:16"/>
  </r>
  <r>
    <n v="267947"/>
    <d v="2021-07-07T18:02:36"/>
    <n v="2"/>
    <d v="2021-07-07T20:02:36"/>
    <x v="23"/>
    <x v="0"/>
    <n v="253400"/>
    <n v="459455"/>
    <s v="UTC+2"/>
    <d v="2021-04-20T19:04:13"/>
  </r>
  <r>
    <n v="134175"/>
    <d v="2021-07-07T18:03:11"/>
    <n v="3"/>
    <d v="2021-07-07T21:03:11"/>
    <x v="19"/>
    <x v="0"/>
    <n v="253404"/>
    <n v="415952"/>
    <s v="UTC+3"/>
    <d v="2021-04-25T00:40:13"/>
  </r>
  <r>
    <n v="178286"/>
    <d v="2021-07-07T18:04:21"/>
    <n v="1"/>
    <d v="2021-07-07T19:04:21"/>
    <x v="14"/>
    <x v="0"/>
    <n v="253407"/>
    <n v="351192"/>
    <s v="UTC+1"/>
    <d v="2021-04-04T06:54:41"/>
  </r>
  <r>
    <n v="308876"/>
    <d v="2021-07-07T18:04:56"/>
    <n v="2"/>
    <d v="2021-07-07T20:04:56"/>
    <x v="23"/>
    <x v="0"/>
    <n v="253412"/>
    <n v="58674"/>
    <s v="UTC+2"/>
    <d v="2021-04-28T06:47:26"/>
  </r>
  <r>
    <n v="259196"/>
    <d v="2021-07-07T18:05:31"/>
    <n v="3"/>
    <d v="2021-07-07T21:05:31"/>
    <x v="19"/>
    <x v="0"/>
    <n v="253414"/>
    <n v="182191"/>
    <s v="UTC+3"/>
    <d v="2021-06-26T20:39:14"/>
  </r>
  <r>
    <n v="342103"/>
    <d v="2021-07-07T18:06:06"/>
    <n v="0"/>
    <d v="2021-07-07T18:06:06"/>
    <x v="21"/>
    <x v="0"/>
    <n v="253415"/>
    <n v="21760"/>
    <s v="UTC+0"/>
    <d v="2021-06-29T07:04:06"/>
  </r>
  <r>
    <n v="142698"/>
    <d v="2021-07-07T18:06:41"/>
    <n v="1"/>
    <d v="2021-07-07T19:06:41"/>
    <x v="14"/>
    <x v="0"/>
    <n v="253417"/>
    <n v="374837"/>
    <s v="UTC+1"/>
    <d v="2021-06-24T17:31:08"/>
  </r>
  <r>
    <n v="174787"/>
    <d v="2021-07-07T18:06:41"/>
    <n v="1"/>
    <d v="2021-07-07T19:06:41"/>
    <x v="14"/>
    <x v="0"/>
    <n v="253421"/>
    <n v="133413"/>
    <s v="UTC+1"/>
    <d v="2021-06-02T01:34:10"/>
  </r>
  <r>
    <n v="240930"/>
    <d v="2021-07-07T18:06:41"/>
    <n v="1"/>
    <d v="2021-07-07T19:06:41"/>
    <x v="14"/>
    <x v="0"/>
    <n v="253425"/>
    <n v="347008"/>
    <s v="UTC+1"/>
    <d v="2021-05-10T03:40:23"/>
  </r>
  <r>
    <n v="100652"/>
    <d v="2021-07-07T18:09:00"/>
    <n v="5"/>
    <d v="2021-07-07T23:09:00"/>
    <x v="22"/>
    <x v="0"/>
    <n v="253427"/>
    <n v="411922"/>
    <s v="UTC+5"/>
    <d v="2021-06-23T08:47:28"/>
  </r>
  <r>
    <n v="243309"/>
    <d v="2021-07-07T18:09:00"/>
    <n v="1"/>
    <d v="2021-07-07T19:09:00"/>
    <x v="14"/>
    <x v="0"/>
    <n v="253431"/>
    <n v="305248"/>
    <s v="UTC+1"/>
    <d v="2021-04-02T21:14:52"/>
  </r>
  <r>
    <n v="261967"/>
    <d v="2021-07-07T18:10:45"/>
    <n v="0"/>
    <d v="2021-07-07T18:10:45"/>
    <x v="21"/>
    <x v="0"/>
    <n v="253433"/>
    <n v="241927"/>
    <s v="UTC+0"/>
    <d v="2021-04-16T03:33:51"/>
  </r>
  <r>
    <n v="276554"/>
    <d v="2021-07-07T18:10:45"/>
    <n v="0"/>
    <d v="2021-07-07T18:10:45"/>
    <x v="21"/>
    <x v="0"/>
    <n v="253436"/>
    <n v="411922"/>
    <s v="UTC+0"/>
    <d v="2021-05-26T12:43:38"/>
  </r>
  <r>
    <n v="283881"/>
    <d v="2021-07-07T18:10:45"/>
    <n v="0"/>
    <d v="2021-07-07T18:10:45"/>
    <x v="21"/>
    <x v="0"/>
    <n v="253441"/>
    <n v="153893"/>
    <s v="UTC+0"/>
    <d v="2021-05-29T09:59:53"/>
  </r>
  <r>
    <n v="262143"/>
    <d v="2021-07-07T18:11:20"/>
    <n v="1"/>
    <d v="2021-07-07T19:11:20"/>
    <x v="14"/>
    <x v="0"/>
    <n v="253443"/>
    <n v="308577"/>
    <s v="UTC+1"/>
    <d v="2021-05-27T21:03:38"/>
  </r>
  <r>
    <n v="326052"/>
    <d v="2021-07-07T18:11:55"/>
    <n v="2"/>
    <d v="2021-07-07T20:11:55"/>
    <x v="23"/>
    <x v="0"/>
    <n v="253445"/>
    <n v="154256"/>
    <s v="UTC+2"/>
    <d v="2021-06-23T23:06:13"/>
  </r>
  <r>
    <n v="190424"/>
    <d v="2021-07-07T18:12:30"/>
    <n v="3"/>
    <d v="2021-07-07T21:12:30"/>
    <x v="19"/>
    <x v="0"/>
    <n v="253448"/>
    <n v="160597"/>
    <s v="UTC+3"/>
    <d v="2021-07-01T07:40:48"/>
  </r>
  <r>
    <n v="38049"/>
    <d v="2021-07-07T18:13:40"/>
    <n v="1"/>
    <d v="2021-07-07T19:13:40"/>
    <x v="14"/>
    <x v="0"/>
    <n v="253453"/>
    <n v="325852"/>
    <s v="UTC+1"/>
    <d v="2021-06-22T16:37:08"/>
  </r>
  <r>
    <n v="168128"/>
    <d v="2021-07-07T18:13:40"/>
    <n v="1"/>
    <d v="2021-07-07T19:13:40"/>
    <x v="14"/>
    <x v="0"/>
    <n v="253457"/>
    <n v="416103"/>
    <s v="UTC+1"/>
    <d v="2021-05-23T06:57:47"/>
  </r>
  <r>
    <n v="322578"/>
    <d v="2021-07-07T18:13:40"/>
    <n v="1"/>
    <d v="2021-07-07T19:13:40"/>
    <x v="14"/>
    <x v="0"/>
    <n v="253461"/>
    <n v="443457"/>
    <s v="UTC+1"/>
    <d v="2021-04-23T21:42:57"/>
  </r>
  <r>
    <n v="220899"/>
    <d v="2021-07-07T18:14:15"/>
    <n v="2"/>
    <d v="2021-07-07T20:14:15"/>
    <x v="23"/>
    <x v="0"/>
    <n v="253466"/>
    <n v="23892"/>
    <s v="UTC+2"/>
    <d v="2021-06-26T10:52:12"/>
  </r>
  <r>
    <n v="252105"/>
    <d v="2021-07-07T18:14:15"/>
    <n v="6"/>
    <d v="2021-07-08T00:14:15"/>
    <x v="1"/>
    <x v="0"/>
    <n v="253468"/>
    <n v="392434"/>
    <s v="UTC+6"/>
    <d v="2021-04-29T21:19:07"/>
  </r>
  <r>
    <n v="285854"/>
    <d v="2021-07-07T18:14:15"/>
    <n v="2"/>
    <d v="2021-07-07T20:14:15"/>
    <x v="23"/>
    <x v="0"/>
    <n v="253473"/>
    <n v="179296"/>
    <s v="UTC+2"/>
    <d v="2021-05-27T23:23:56"/>
  </r>
  <r>
    <n v="286832"/>
    <d v="2021-07-07T18:14:15"/>
    <n v="2"/>
    <d v="2021-07-07T20:14:15"/>
    <x v="23"/>
    <x v="0"/>
    <n v="253477"/>
    <n v="423730"/>
    <s v="UTC+2"/>
    <d v="2021-06-13T13:32:21"/>
  </r>
  <r>
    <n v="136722"/>
    <d v="2021-07-07T18:14:53"/>
    <n v="1"/>
    <d v="2021-07-07T19:14:53"/>
    <x v="14"/>
    <x v="0"/>
    <n v="253482"/>
    <n v="137327"/>
    <s v="UTC+1"/>
    <d v="2021-06-26T00:19:35"/>
  </r>
  <r>
    <n v="185301"/>
    <d v="2021-07-07T18:15:25"/>
    <n v="0"/>
    <d v="2021-07-07T18:15:25"/>
    <x v="21"/>
    <x v="0"/>
    <n v="253483"/>
    <n v="192331"/>
    <s v="UTC+0"/>
    <d v="2021-05-23T15:02:39"/>
  </r>
  <r>
    <n v="83047"/>
    <d v="2021-07-07T18:17:45"/>
    <n v="-4"/>
    <d v="2021-07-07T14:17:45"/>
    <x v="12"/>
    <x v="0"/>
    <n v="253485"/>
    <n v="242428"/>
    <s v="UTC-4"/>
    <d v="2021-05-24T12:22:18"/>
  </r>
  <r>
    <n v="258127"/>
    <d v="2021-07-07T18:17:45"/>
    <n v="0"/>
    <d v="2021-07-07T18:17:45"/>
    <x v="21"/>
    <x v="0"/>
    <n v="253489"/>
    <n v="115256"/>
    <s v="UTC+0"/>
    <d v="2021-06-23T22:19:39"/>
  </r>
  <r>
    <n v="216449"/>
    <d v="2021-07-07T18:18:20"/>
    <n v="1"/>
    <d v="2021-07-07T19:18:20"/>
    <x v="14"/>
    <x v="0"/>
    <n v="253490"/>
    <n v="154256"/>
    <s v="UTC+1"/>
    <d v="2021-04-26T00:27:30"/>
  </r>
  <r>
    <n v="16270"/>
    <d v="2021-07-07T18:19:30"/>
    <n v="3"/>
    <d v="2021-07-07T21:19:30"/>
    <x v="19"/>
    <x v="0"/>
    <n v="253491"/>
    <n v="137327"/>
    <s v="UTC+3"/>
    <d v="2021-07-06T02:03:06"/>
  </r>
  <r>
    <n v="245138"/>
    <d v="2021-07-07T18:21:49"/>
    <n v="3"/>
    <d v="2021-07-07T21:21:49"/>
    <x v="19"/>
    <x v="0"/>
    <n v="253494"/>
    <n v="181651"/>
    <s v="UTC+3"/>
    <d v="2021-07-04T16:50:27"/>
  </r>
  <r>
    <n v="325223"/>
    <d v="2021-07-07T18:22:24"/>
    <n v="4"/>
    <d v="2021-07-07T22:22:24"/>
    <x v="20"/>
    <x v="0"/>
    <n v="253499"/>
    <n v="464962"/>
    <s v="UTC+4"/>
    <d v="2021-06-24T09:13:37"/>
  </r>
  <r>
    <n v="49353"/>
    <d v="2021-07-07T18:22:59"/>
    <n v="1"/>
    <d v="2021-07-07T19:22:59"/>
    <x v="14"/>
    <x v="0"/>
    <n v="253500"/>
    <n v="250679"/>
    <s v="UTC+1"/>
    <d v="2021-07-07T06:53:19"/>
  </r>
  <r>
    <n v="1446"/>
    <d v="2021-07-07T18:23:34"/>
    <n v="2"/>
    <d v="2021-07-07T20:23:34"/>
    <x v="23"/>
    <x v="0"/>
    <n v="253501"/>
    <n v="230507"/>
    <s v="UTC+2"/>
    <d v="2021-04-22T15:09:17"/>
  </r>
  <r>
    <n v="237202"/>
    <d v="2021-07-07T18:25:19"/>
    <n v="1"/>
    <d v="2021-07-07T19:25:19"/>
    <x v="14"/>
    <x v="0"/>
    <n v="253505"/>
    <n v="388561"/>
    <s v="UTC+1"/>
    <d v="2021-06-29T01:23:02"/>
  </r>
  <r>
    <n v="257267"/>
    <d v="2021-07-07T18:25:19"/>
    <n v="1"/>
    <d v="2021-07-07T19:25:19"/>
    <x v="14"/>
    <x v="0"/>
    <n v="253507"/>
    <n v="250679"/>
    <s v="UTC+1"/>
    <d v="2021-04-23T12:56:59"/>
  </r>
  <r>
    <n v="18753"/>
    <d v="2021-07-07T18:27:04"/>
    <n v="0"/>
    <d v="2021-07-07T18:27:04"/>
    <x v="21"/>
    <x v="0"/>
    <n v="253512"/>
    <n v="292782"/>
    <s v="UTC+0"/>
    <d v="2021-04-21T07:32:06"/>
  </r>
  <r>
    <n v="73907"/>
    <d v="2021-07-07T18:27:39"/>
    <n v="1"/>
    <d v="2021-07-07T19:27:39"/>
    <x v="14"/>
    <x v="0"/>
    <n v="253515"/>
    <n v="258219"/>
    <s v="UTC+1"/>
    <d v="2021-06-28T13:32:20"/>
  </r>
  <r>
    <n v="348033"/>
    <d v="2021-07-07T18:28:14"/>
    <n v="2"/>
    <d v="2021-07-07T20:28:14"/>
    <x v="23"/>
    <x v="0"/>
    <n v="253520"/>
    <n v="134436"/>
    <s v="UTC+2"/>
    <d v="2021-05-26T04:10:30"/>
  </r>
  <r>
    <n v="294645"/>
    <d v="2021-07-07T18:29:59"/>
    <n v="1"/>
    <d v="2021-07-07T19:29:59"/>
    <x v="14"/>
    <x v="0"/>
    <n v="253523"/>
    <n v="42705"/>
    <s v="UTC+1"/>
    <d v="2021-06-29T18:35:21"/>
  </r>
  <r>
    <n v="219559"/>
    <d v="2021-07-07T18:31:09"/>
    <n v="3"/>
    <d v="2021-07-07T21:31:09"/>
    <x v="19"/>
    <x v="0"/>
    <n v="253528"/>
    <n v="105089"/>
    <s v="UTC+3"/>
    <d v="2021-06-24T08:56:15"/>
  </r>
  <r>
    <n v="300892"/>
    <d v="2021-07-07T18:31:44"/>
    <n v="0"/>
    <d v="2021-07-07T18:31:44"/>
    <x v="21"/>
    <x v="0"/>
    <n v="253529"/>
    <n v="439981"/>
    <s v="UTC+0"/>
    <d v="2021-04-30T05:02:19"/>
  </r>
  <r>
    <n v="86327"/>
    <d v="2021-07-07T18:32:19"/>
    <n v="1"/>
    <d v="2021-07-07T19:32:19"/>
    <x v="14"/>
    <x v="0"/>
    <n v="253531"/>
    <n v="74456"/>
    <s v="UTC+1"/>
    <d v="2021-05-28T10:48:36"/>
  </r>
  <r>
    <n v="167399"/>
    <d v="2021-07-07T18:32:19"/>
    <n v="1"/>
    <d v="2021-07-07T19:32:19"/>
    <x v="14"/>
    <x v="0"/>
    <n v="253532"/>
    <n v="194230"/>
    <s v="UTC+1"/>
    <d v="2021-05-31T01:22:23"/>
  </r>
  <r>
    <n v="236782"/>
    <d v="2021-07-07T18:32:19"/>
    <n v="1"/>
    <d v="2021-07-07T19:32:19"/>
    <x v="14"/>
    <x v="0"/>
    <n v="253537"/>
    <n v="250679"/>
    <s v="UTC+1"/>
    <d v="2021-07-05T20:54:05"/>
  </r>
  <r>
    <n v="149029"/>
    <d v="2021-07-07T18:32:53"/>
    <n v="2"/>
    <d v="2021-07-07T20:32:53"/>
    <x v="23"/>
    <x v="0"/>
    <n v="253538"/>
    <n v="50803"/>
    <s v="UTC+2"/>
    <d v="2021-05-26T04:52:27"/>
  </r>
  <r>
    <n v="87186"/>
    <d v="2021-07-07T18:34:38"/>
    <n v="1"/>
    <d v="2021-07-07T19:34:38"/>
    <x v="14"/>
    <x v="0"/>
    <n v="253539"/>
    <n v="105352"/>
    <s v="UTC+1"/>
    <d v="2021-06-26T03:10:23"/>
  </r>
  <r>
    <n v="256637"/>
    <d v="2021-07-07T18:34:38"/>
    <n v="1"/>
    <d v="2021-07-07T19:34:38"/>
    <x v="14"/>
    <x v="0"/>
    <n v="253543"/>
    <n v="28753"/>
    <s v="UTC+1"/>
    <d v="2021-05-26T04:04:19"/>
  </r>
  <r>
    <n v="269862"/>
    <d v="2021-07-07T18:35:31"/>
    <n v="2"/>
    <d v="2021-07-07T20:35:31"/>
    <x v="23"/>
    <x v="0"/>
    <n v="253548"/>
    <n v="21760"/>
    <s v="UTC+2"/>
    <d v="2021-05-08T14:54:50"/>
  </r>
  <r>
    <n v="4639"/>
    <d v="2021-07-07T18:35:48"/>
    <n v="3"/>
    <d v="2021-07-07T21:35:48"/>
    <x v="19"/>
    <x v="0"/>
    <n v="253553"/>
    <n v="227775"/>
    <s v="UTC+3"/>
    <d v="2021-06-26T02:54:01"/>
  </r>
  <r>
    <n v="67522"/>
    <d v="2021-07-07T18:36:58"/>
    <n v="1"/>
    <d v="2021-07-07T19:36:58"/>
    <x v="14"/>
    <x v="0"/>
    <n v="253558"/>
    <n v="362123"/>
    <s v="UTC+1"/>
    <d v="2021-05-23T22:56:22"/>
  </r>
  <r>
    <n v="305057"/>
    <d v="2021-07-07T18:39:18"/>
    <n v="1"/>
    <d v="2021-07-07T19:39:18"/>
    <x v="14"/>
    <x v="0"/>
    <n v="253560"/>
    <n v="250679"/>
    <s v="UTC+1"/>
    <d v="2021-06-21T22:56:38"/>
  </r>
  <r>
    <n v="328509"/>
    <d v="2021-07-07T18:40:28"/>
    <n v="3"/>
    <d v="2021-07-07T21:40:28"/>
    <x v="19"/>
    <x v="0"/>
    <n v="253562"/>
    <n v="351192"/>
    <s v="UTC+3"/>
    <d v="2021-05-25T13:36:18"/>
  </r>
  <r>
    <n v="93949"/>
    <d v="2021-07-07T18:41:38"/>
    <n v="1"/>
    <d v="2021-07-07T19:41:38"/>
    <x v="14"/>
    <x v="0"/>
    <n v="253567"/>
    <n v="63666"/>
    <s v="UTC+1"/>
    <d v="2021-06-26T01:47:01"/>
  </r>
  <r>
    <n v="88968"/>
    <d v="2021-07-07T18:42:13"/>
    <n v="2"/>
    <d v="2021-07-07T20:42:13"/>
    <x v="23"/>
    <x v="0"/>
    <n v="253568"/>
    <n v="328259"/>
    <s v="UTC+2"/>
    <d v="2021-05-08T07:15:46"/>
  </r>
  <r>
    <n v="7696"/>
    <d v="2021-07-07T18:42:48"/>
    <n v="3"/>
    <d v="2021-07-07T21:42:48"/>
    <x v="19"/>
    <x v="0"/>
    <n v="253571"/>
    <n v="8805"/>
    <s v="UTC+3"/>
    <d v="2021-06-26T12:38:15"/>
  </r>
  <r>
    <n v="103240"/>
    <d v="2021-07-07T18:44:33"/>
    <n v="2"/>
    <d v="2021-07-07T20:44:33"/>
    <x v="23"/>
    <x v="0"/>
    <n v="253576"/>
    <n v="53136"/>
    <s v="UTC+2"/>
    <d v="2021-06-26T02:02:21"/>
  </r>
  <r>
    <n v="243959"/>
    <d v="2021-07-07T18:44:33"/>
    <n v="2"/>
    <d v="2021-07-07T20:44:33"/>
    <x v="23"/>
    <x v="0"/>
    <n v="253580"/>
    <n v="185131"/>
    <s v="UTC+2"/>
    <d v="2021-04-24T07:01:14"/>
  </r>
  <r>
    <n v="301966"/>
    <d v="2021-07-07T18:45:07"/>
    <n v="3"/>
    <d v="2021-07-07T21:45:07"/>
    <x v="19"/>
    <x v="0"/>
    <n v="253582"/>
    <n v="120139"/>
    <s v="UTC+3"/>
    <d v="2021-04-25T08:44:12"/>
  </r>
  <r>
    <n v="326649"/>
    <d v="2021-07-07T18:45:42"/>
    <n v="-4"/>
    <d v="2021-07-07T14:45:42"/>
    <x v="12"/>
    <x v="0"/>
    <n v="253587"/>
    <n v="118549"/>
    <s v="UTC-4"/>
    <d v="2021-04-07T16:34:08"/>
  </r>
  <r>
    <n v="293524"/>
    <d v="2021-07-07T18:46:52"/>
    <n v="2"/>
    <d v="2021-07-07T20:46:52"/>
    <x v="23"/>
    <x v="0"/>
    <n v="253589"/>
    <n v="244574"/>
    <s v="UTC+2"/>
    <d v="2021-04-20T08:09:57"/>
  </r>
  <r>
    <n v="171367"/>
    <d v="2021-07-07T18:48:37"/>
    <n v="1"/>
    <d v="2021-07-07T19:48:37"/>
    <x v="14"/>
    <x v="0"/>
    <n v="253593"/>
    <n v="439981"/>
    <s v="UTC+1"/>
    <d v="2021-04-25T15:43:30"/>
  </r>
  <r>
    <n v="62075"/>
    <d v="2021-07-07T18:49:12"/>
    <n v="2"/>
    <d v="2021-07-07T20:49:12"/>
    <x v="23"/>
    <x v="0"/>
    <n v="253597"/>
    <n v="230507"/>
    <s v="UTC+2"/>
    <d v="2021-06-27T01:52:09"/>
  </r>
  <r>
    <n v="254558"/>
    <d v="2021-07-07T18:49:47"/>
    <n v="3"/>
    <d v="2021-07-07T21:49:47"/>
    <x v="19"/>
    <x v="0"/>
    <n v="253601"/>
    <n v="347393"/>
    <s v="UTC+3"/>
    <d v="2021-05-31T22:04:07"/>
  </r>
  <r>
    <n v="25022"/>
    <d v="2021-07-07T18:50:22"/>
    <n v="0"/>
    <d v="2021-07-07T18:50:22"/>
    <x v="21"/>
    <x v="0"/>
    <n v="253604"/>
    <n v="358602"/>
    <s v="UTC+0"/>
    <d v="2021-05-23T11:45:49"/>
  </r>
  <r>
    <n v="120558"/>
    <d v="2021-07-07T18:51:32"/>
    <n v="2"/>
    <d v="2021-07-07T20:51:32"/>
    <x v="23"/>
    <x v="0"/>
    <n v="253607"/>
    <n v="357547"/>
    <s v="UTC+2"/>
    <d v="2021-05-28T15:21:35"/>
  </r>
  <r>
    <n v="278293"/>
    <d v="2021-07-07T18:51:32"/>
    <n v="2"/>
    <d v="2021-07-07T20:51:32"/>
    <x v="23"/>
    <x v="0"/>
    <n v="253609"/>
    <n v="394087"/>
    <s v="UTC+2"/>
    <d v="2021-05-29T01:36:08"/>
  </r>
  <r>
    <n v="183101"/>
    <d v="2021-07-07T18:52:19"/>
    <n v="1"/>
    <d v="2021-07-07T19:52:19"/>
    <x v="14"/>
    <x v="0"/>
    <n v="253614"/>
    <n v="351192"/>
    <s v="UTC+1"/>
    <d v="2021-04-23T10:29:34"/>
  </r>
  <r>
    <n v="6898"/>
    <d v="2021-07-07T18:52:42"/>
    <n v="0"/>
    <d v="2021-07-07T18:52:42"/>
    <x v="21"/>
    <x v="0"/>
    <n v="253617"/>
    <n v="330333"/>
    <s v="UTC+0"/>
    <d v="2021-04-24T05:58:12"/>
  </r>
  <r>
    <n v="17141"/>
    <d v="2021-07-07T18:53:17"/>
    <n v="1"/>
    <d v="2021-07-07T19:53:17"/>
    <x v="14"/>
    <x v="0"/>
    <n v="253622"/>
    <n v="411922"/>
    <s v="UTC+1"/>
    <d v="2021-04-24T08:35:50"/>
  </r>
  <r>
    <n v="135859"/>
    <d v="2021-07-07T18:53:17"/>
    <n v="1"/>
    <d v="2021-07-07T19:53:17"/>
    <x v="14"/>
    <x v="0"/>
    <n v="253626"/>
    <n v="379466"/>
    <s v="UTC+1"/>
    <d v="2021-04-28T09:33:32"/>
  </r>
  <r>
    <n v="287321"/>
    <d v="2021-07-07T18:53:17"/>
    <n v="1"/>
    <d v="2021-07-07T19:53:17"/>
    <x v="14"/>
    <x v="0"/>
    <n v="253630"/>
    <n v="391555"/>
    <s v="UTC+1"/>
    <d v="2021-05-15T03:03:33"/>
  </r>
  <r>
    <n v="314242"/>
    <d v="2021-07-07T18:53:17"/>
    <n v="1"/>
    <d v="2021-07-07T19:53:17"/>
    <x v="14"/>
    <x v="0"/>
    <n v="253635"/>
    <n v="111368"/>
    <s v="UTC+1"/>
    <d v="2021-05-26T06:33:41"/>
  </r>
  <r>
    <n v="73161"/>
    <d v="2021-07-07T18:53:52"/>
    <n v="2"/>
    <d v="2021-07-07T20:53:52"/>
    <x v="23"/>
    <x v="0"/>
    <n v="253639"/>
    <n v="88863"/>
    <s v="UTC+2"/>
    <d v="2021-06-27T21:35:11"/>
  </r>
  <r>
    <n v="158454"/>
    <d v="2021-07-07T18:55:02"/>
    <n v="4"/>
    <d v="2021-07-07T22:55:02"/>
    <x v="20"/>
    <x v="0"/>
    <n v="253641"/>
    <n v="33076"/>
    <s v="UTC+4"/>
    <d v="2021-05-30T04:11:08"/>
  </r>
  <r>
    <n v="121959"/>
    <d v="2021-07-07T18:57:21"/>
    <n v="0"/>
    <d v="2021-07-07T18:57:21"/>
    <x v="21"/>
    <x v="0"/>
    <n v="253645"/>
    <n v="470762"/>
    <s v="UTC+0"/>
    <d v="2021-05-28T07:59:43"/>
  </r>
  <r>
    <n v="182072"/>
    <d v="2021-07-07T18:57:56"/>
    <n v="1"/>
    <d v="2021-07-07T19:57:56"/>
    <x v="14"/>
    <x v="0"/>
    <n v="253650"/>
    <n v="396686"/>
    <s v="UTC+1"/>
    <d v="2021-04-24T15:14:00"/>
  </r>
  <r>
    <n v="284030"/>
    <d v="2021-07-07T18:58:31"/>
    <n v="2"/>
    <d v="2021-07-07T20:58:31"/>
    <x v="23"/>
    <x v="0"/>
    <n v="253651"/>
    <n v="411845"/>
    <s v="UTC+2"/>
    <d v="2021-04-25T08:49:22"/>
  </r>
  <r>
    <n v="67593"/>
    <d v="2021-07-07T18:59:06"/>
    <n v="3"/>
    <d v="2021-07-07T21:59:06"/>
    <x v="19"/>
    <x v="0"/>
    <n v="253656"/>
    <n v="347393"/>
    <s v="UTC+3"/>
    <d v="2021-05-19T05:48:27"/>
  </r>
  <r>
    <n v="33561"/>
    <d v="2021-07-07T19:00:16"/>
    <n v="5"/>
    <d v="2021-07-08T00:00:16"/>
    <x v="1"/>
    <x v="0"/>
    <n v="253659"/>
    <n v="343712"/>
    <s v="UTC+5"/>
    <d v="2021-04-28T10:05:07"/>
  </r>
  <r>
    <n v="109260"/>
    <d v="2021-07-07T19:00:58"/>
    <n v="1"/>
    <d v="2021-07-07T20:00:58"/>
    <x v="23"/>
    <x v="0"/>
    <n v="253660"/>
    <n v="94440"/>
    <s v="UTC+1"/>
    <d v="2021-07-06T13:27:58"/>
  </r>
  <r>
    <n v="163055"/>
    <d v="2021-07-07T19:01:26"/>
    <n v="-1"/>
    <d v="2021-07-07T18:01:26"/>
    <x v="21"/>
    <x v="0"/>
    <n v="253665"/>
    <n v="301748"/>
    <s v="UTC-1"/>
    <d v="2021-04-12T23:11:49"/>
  </r>
  <r>
    <n v="222785"/>
    <d v="2021-07-07T19:01:26"/>
    <n v="3"/>
    <d v="2021-07-07T22:01:26"/>
    <x v="20"/>
    <x v="0"/>
    <n v="253668"/>
    <n v="230507"/>
    <s v="UTC+3"/>
    <d v="2021-07-07T07:26:00"/>
  </r>
  <r>
    <n v="193890"/>
    <d v="2021-07-07T19:02:01"/>
    <n v="4"/>
    <d v="2021-07-07T23:02:01"/>
    <x v="22"/>
    <x v="0"/>
    <n v="253671"/>
    <n v="204220"/>
    <s v="UTC+4"/>
    <d v="2021-05-28T03:20:57"/>
  </r>
  <r>
    <n v="306152"/>
    <d v="2021-07-07T19:02:01"/>
    <n v="0"/>
    <d v="2021-07-07T19:02:01"/>
    <x v="14"/>
    <x v="0"/>
    <n v="253673"/>
    <n v="247072"/>
    <s v="UTC+0"/>
    <d v="2021-04-29T02:56:46"/>
  </r>
  <r>
    <n v="197425"/>
    <d v="2021-07-07T19:02:36"/>
    <n v="1"/>
    <d v="2021-07-07T20:02:36"/>
    <x v="23"/>
    <x v="0"/>
    <n v="253674"/>
    <n v="285813"/>
    <s v="UTC+1"/>
    <d v="2021-06-24T15:16:26"/>
  </r>
  <r>
    <n v="273310"/>
    <d v="2021-07-07T19:02:36"/>
    <n v="1"/>
    <d v="2021-07-07T20:02:36"/>
    <x v="23"/>
    <x v="0"/>
    <n v="253675"/>
    <n v="172251"/>
    <s v="UTC+1"/>
    <d v="2021-05-13T22:55:31"/>
  </r>
  <r>
    <n v="47070"/>
    <d v="2021-07-07T19:04:21"/>
    <n v="0"/>
    <d v="2021-07-07T19:04:21"/>
    <x v="14"/>
    <x v="0"/>
    <n v="253676"/>
    <n v="351192"/>
    <s v="UTC+0"/>
    <d v="2021-06-27T03:13:27"/>
  </r>
  <r>
    <n v="85269"/>
    <d v="2021-07-07T19:04:21"/>
    <n v="0"/>
    <d v="2021-07-07T19:04:21"/>
    <x v="14"/>
    <x v="0"/>
    <n v="253678"/>
    <n v="394819"/>
    <s v="UTC+0"/>
    <d v="2021-06-11T09:14:13"/>
  </r>
  <r>
    <n v="201520"/>
    <d v="2021-07-07T19:04:56"/>
    <n v="1"/>
    <d v="2021-07-07T20:04:56"/>
    <x v="23"/>
    <x v="0"/>
    <n v="253680"/>
    <n v="31302"/>
    <s v="UTC+1"/>
    <d v="2021-06-28T12:02:28"/>
  </r>
  <r>
    <n v="238929"/>
    <d v="2021-07-07T19:06:06"/>
    <n v="3"/>
    <d v="2021-07-07T22:06:06"/>
    <x v="20"/>
    <x v="0"/>
    <n v="253682"/>
    <n v="21760"/>
    <s v="UTC+3"/>
    <d v="2021-06-18T09:05:40"/>
  </r>
  <r>
    <n v="78525"/>
    <d v="2021-07-07T19:07:16"/>
    <n v="1"/>
    <d v="2021-07-07T20:07:16"/>
    <x v="23"/>
    <x v="0"/>
    <n v="253686"/>
    <n v="250679"/>
    <s v="UTC+1"/>
    <d v="2021-06-23T21:12:19"/>
  </r>
  <r>
    <n v="93111"/>
    <d v="2021-07-07T19:09:35"/>
    <n v="1"/>
    <d v="2021-07-07T20:09:35"/>
    <x v="23"/>
    <x v="0"/>
    <n v="253689"/>
    <n v="129210"/>
    <s v="UTC+1"/>
    <d v="2021-06-13T21:47:42"/>
  </r>
  <r>
    <n v="341079"/>
    <d v="2021-07-07T19:11:02"/>
    <n v="4"/>
    <d v="2021-07-07T23:11:02"/>
    <x v="22"/>
    <x v="0"/>
    <n v="253691"/>
    <n v="65828"/>
    <s v="UTC+4"/>
    <d v="2021-05-29T03:09:34"/>
  </r>
  <r>
    <n v="136284"/>
    <d v="2021-07-07T19:11:20"/>
    <n v="4"/>
    <d v="2021-07-07T23:11:20"/>
    <x v="22"/>
    <x v="0"/>
    <n v="253695"/>
    <n v="180017"/>
    <s v="UTC+4"/>
    <d v="2021-04-24T05:05:55"/>
  </r>
  <r>
    <n v="141604"/>
    <d v="2021-07-07T19:11:55"/>
    <n v="1"/>
    <d v="2021-07-07T20:11:55"/>
    <x v="23"/>
    <x v="0"/>
    <n v="253698"/>
    <n v="136029"/>
    <s v="UTC+1"/>
    <d v="2021-04-13T19:51:01"/>
  </r>
  <r>
    <n v="158327"/>
    <d v="2021-07-07T19:11:55"/>
    <n v="1"/>
    <d v="2021-07-07T20:11:55"/>
    <x v="23"/>
    <x v="0"/>
    <n v="253700"/>
    <n v="137899"/>
    <s v="UTC+1"/>
    <d v="2021-05-28T21:34:01"/>
  </r>
  <r>
    <n v="116914"/>
    <d v="2021-07-07T19:13:40"/>
    <n v="0"/>
    <d v="2021-07-07T19:13:40"/>
    <x v="14"/>
    <x v="0"/>
    <n v="253703"/>
    <n v="411922"/>
    <s v="UTC+0"/>
    <d v="2021-07-06T08:29:23"/>
  </r>
  <r>
    <n v="315877"/>
    <d v="2021-07-07T19:13:40"/>
    <n v="0"/>
    <d v="2021-07-07T19:13:40"/>
    <x v="14"/>
    <x v="0"/>
    <n v="253706"/>
    <n v="104958"/>
    <s v="UTC+0"/>
    <d v="2021-06-28T22:14:32"/>
  </r>
  <r>
    <n v="281920"/>
    <d v="2021-07-07T19:13:55"/>
    <n v="1"/>
    <d v="2021-07-07T20:13:55"/>
    <x v="23"/>
    <x v="0"/>
    <n v="253709"/>
    <n v="347393"/>
    <s v="UTC+1"/>
    <d v="2021-06-24T19:44:41"/>
  </r>
  <r>
    <n v="114017"/>
    <d v="2021-07-07T19:14:15"/>
    <n v="1"/>
    <d v="2021-07-07T20:14:15"/>
    <x v="23"/>
    <x v="0"/>
    <n v="253710"/>
    <n v="327633"/>
    <s v="UTC+1"/>
    <d v="2021-05-25T04:32:22"/>
  </r>
  <r>
    <n v="213300"/>
    <d v="2021-07-07T19:16:35"/>
    <n v="5"/>
    <d v="2021-07-08T00:16:35"/>
    <x v="1"/>
    <x v="0"/>
    <n v="253715"/>
    <n v="158978"/>
    <s v="UTC+5"/>
    <d v="2021-04-26T22:10:06"/>
  </r>
  <r>
    <n v="199540"/>
    <d v="2021-07-07T19:16:35"/>
    <n v="1"/>
    <d v="2021-07-07T20:16:35"/>
    <x v="23"/>
    <x v="0"/>
    <n v="253716"/>
    <n v="411922"/>
    <s v="UTC+1"/>
    <d v="2021-06-25T20:00:16"/>
  </r>
  <r>
    <n v="220463"/>
    <d v="2021-07-07T19:16:35"/>
    <n v="1"/>
    <d v="2021-07-07T20:16:35"/>
    <x v="23"/>
    <x v="0"/>
    <n v="253720"/>
    <n v="313721"/>
    <s v="UTC+1"/>
    <d v="2021-06-28T08:49:37"/>
  </r>
  <r>
    <n v="154137"/>
    <d v="2021-07-07T19:17:10"/>
    <n v="2"/>
    <d v="2021-07-07T21:17:10"/>
    <x v="19"/>
    <x v="0"/>
    <n v="253721"/>
    <n v="325852"/>
    <s v="UTC+2"/>
    <d v="2021-04-09T05:30:19"/>
  </r>
  <r>
    <n v="284959"/>
    <d v="2021-07-07T19:17:10"/>
    <n v="2"/>
    <d v="2021-07-07T21:17:10"/>
    <x v="19"/>
    <x v="0"/>
    <n v="253724"/>
    <n v="58674"/>
    <s v="UTC+2"/>
    <d v="2021-04-26T23:38:54"/>
  </r>
  <r>
    <n v="249336"/>
    <d v="2021-07-07T19:17:45"/>
    <n v="3"/>
    <d v="2021-07-07T22:17:45"/>
    <x v="20"/>
    <x v="0"/>
    <n v="253726"/>
    <n v="324859"/>
    <s v="UTC+3"/>
    <d v="2021-06-30T08:28:16"/>
  </r>
  <r>
    <n v="82619"/>
    <d v="2021-07-07T19:18:20"/>
    <n v="0"/>
    <d v="2021-07-07T19:18:20"/>
    <x v="14"/>
    <x v="0"/>
    <n v="253731"/>
    <n v="272330"/>
    <s v="UTC+0"/>
    <d v="2021-07-01T19:14:31"/>
  </r>
  <r>
    <n v="54442"/>
    <d v="2021-07-07T19:18:55"/>
    <n v="1"/>
    <d v="2021-07-07T20:18:55"/>
    <x v="23"/>
    <x v="0"/>
    <n v="253735"/>
    <n v="158978"/>
    <s v="UTC+1"/>
    <d v="2021-05-27T09:04:51"/>
  </r>
  <r>
    <n v="256796"/>
    <d v="2021-07-07T19:18:55"/>
    <n v="1"/>
    <d v="2021-07-07T20:18:55"/>
    <x v="23"/>
    <x v="0"/>
    <n v="253740"/>
    <n v="390221"/>
    <s v="UTC+1"/>
    <d v="2021-05-26T04:21:06"/>
  </r>
  <r>
    <n v="266332"/>
    <d v="2021-07-07T19:19:30"/>
    <n v="2"/>
    <d v="2021-07-07T21:19:30"/>
    <x v="19"/>
    <x v="0"/>
    <n v="253745"/>
    <n v="244282"/>
    <s v="UTC+2"/>
    <d v="2021-06-25T23:12:41"/>
  </r>
  <r>
    <n v="95758"/>
    <d v="2021-07-07T19:21:49"/>
    <n v="6"/>
    <d v="2021-07-08T01:21:49"/>
    <x v="0"/>
    <x v="0"/>
    <n v="253747"/>
    <n v="40892"/>
    <s v="UTC+6"/>
    <d v="2021-05-29T14:58:41"/>
  </r>
  <r>
    <n v="161569"/>
    <d v="2021-07-07T19:25:19"/>
    <n v="4"/>
    <d v="2021-07-07T23:25:19"/>
    <x v="22"/>
    <x v="0"/>
    <n v="253751"/>
    <n v="351192"/>
    <s v="UTC+4"/>
    <d v="2021-04-15T17:02:50"/>
  </r>
  <r>
    <n v="72108"/>
    <d v="2021-07-07T19:25:54"/>
    <n v="1"/>
    <d v="2021-07-07T20:25:54"/>
    <x v="23"/>
    <x v="0"/>
    <n v="253756"/>
    <n v="248634"/>
    <s v="UTC+1"/>
    <d v="2021-04-27T17:44:33"/>
  </r>
  <r>
    <n v="340146"/>
    <d v="2021-07-07T19:25:54"/>
    <n v="1"/>
    <d v="2021-07-07T20:25:54"/>
    <x v="23"/>
    <x v="0"/>
    <n v="253760"/>
    <n v="336616"/>
    <s v="UTC+1"/>
    <d v="2021-04-22T05:51:17"/>
  </r>
  <r>
    <n v="261296"/>
    <d v="2021-07-07T19:27:04"/>
    <n v="3"/>
    <d v="2021-07-07T22:27:04"/>
    <x v="20"/>
    <x v="0"/>
    <n v="253763"/>
    <n v="180863"/>
    <s v="UTC+3"/>
    <d v="2021-05-13T16:45:01"/>
  </r>
  <r>
    <n v="247499"/>
    <d v="2021-07-07T19:28:14"/>
    <n v="1"/>
    <d v="2021-07-07T20:28:14"/>
    <x v="23"/>
    <x v="0"/>
    <n v="253765"/>
    <n v="266896"/>
    <s v="UTC+1"/>
    <d v="2021-06-27T22:03:08"/>
  </r>
  <r>
    <n v="191919"/>
    <d v="2021-07-07T19:28:49"/>
    <n v="2"/>
    <d v="2021-07-07T21:28:49"/>
    <x v="19"/>
    <x v="0"/>
    <n v="253767"/>
    <n v="202914"/>
    <s v="UTC+2"/>
    <d v="2021-07-06T10:34:55"/>
  </r>
  <r>
    <n v="234233"/>
    <d v="2021-07-07T19:29:24"/>
    <n v="3"/>
    <d v="2021-07-07T22:29:24"/>
    <x v="20"/>
    <x v="0"/>
    <n v="253768"/>
    <n v="411922"/>
    <s v="UTC+3"/>
    <d v="2021-05-28T22:12:25"/>
  </r>
  <r>
    <n v="311841"/>
    <d v="2021-07-07T19:30:34"/>
    <n v="1"/>
    <d v="2021-07-07T20:30:34"/>
    <x v="23"/>
    <x v="0"/>
    <n v="253772"/>
    <n v="63666"/>
    <s v="UTC+1"/>
    <d v="2021-04-07T23:51:02"/>
  </r>
  <r>
    <n v="209594"/>
    <d v="2021-07-07T19:31:44"/>
    <n v="3"/>
    <d v="2021-07-07T22:31:44"/>
    <x v="20"/>
    <x v="0"/>
    <n v="253776"/>
    <n v="230507"/>
    <s v="UTC+3"/>
    <d v="2021-05-26T12:39:24"/>
  </r>
  <r>
    <n v="290135"/>
    <d v="2021-07-07T19:31:44"/>
    <n v="3"/>
    <d v="2021-07-07T22:31:44"/>
    <x v="20"/>
    <x v="0"/>
    <n v="253777"/>
    <n v="129210"/>
    <s v="UTC+3"/>
    <d v="2021-05-28T15:37:07"/>
  </r>
  <r>
    <n v="247577"/>
    <d v="2021-07-07T19:33:28"/>
    <n v="2"/>
    <d v="2021-07-07T21:33:28"/>
    <x v="19"/>
    <x v="0"/>
    <n v="253778"/>
    <n v="304128"/>
    <s v="UTC+2"/>
    <d v="2021-05-26T22:22:18"/>
  </r>
  <r>
    <n v="58071"/>
    <d v="2021-07-07T19:34:38"/>
    <n v="0"/>
    <d v="2021-07-07T19:34:38"/>
    <x v="14"/>
    <x v="0"/>
    <n v="253780"/>
    <n v="247095"/>
    <s v="UTC+0"/>
    <d v="2021-05-23T06:08:46"/>
  </r>
  <r>
    <n v="261841"/>
    <d v="2021-07-07T19:34:38"/>
    <n v="0"/>
    <d v="2021-07-07T19:34:38"/>
    <x v="14"/>
    <x v="0"/>
    <n v="253783"/>
    <n v="476808"/>
    <s v="UTC+0"/>
    <d v="2021-07-02T13:50:24"/>
  </r>
  <r>
    <n v="20414"/>
    <d v="2021-07-07T19:36:58"/>
    <n v="1"/>
    <d v="2021-07-07T20:36:58"/>
    <x v="23"/>
    <x v="0"/>
    <n v="253786"/>
    <n v="228415"/>
    <s v="UTC+1"/>
    <d v="2021-05-23T08:28:17"/>
  </r>
  <r>
    <n v="133358"/>
    <d v="2021-07-07T19:37:33"/>
    <n v="1"/>
    <d v="2021-07-07T20:37:33"/>
    <x v="23"/>
    <x v="0"/>
    <n v="253791"/>
    <n v="274276"/>
    <s v="UTC+1"/>
    <d v="2021-05-29T13:08:31"/>
  </r>
  <r>
    <n v="82383"/>
    <d v="2021-07-07T19:38:08"/>
    <n v="2"/>
    <d v="2021-07-07T21:38:08"/>
    <x v="19"/>
    <x v="0"/>
    <n v="253793"/>
    <n v="222412"/>
    <s v="UTC+2"/>
    <d v="2021-05-29T00:49:36"/>
  </r>
  <r>
    <n v="4438"/>
    <d v="2021-07-07T19:39:53"/>
    <n v="1"/>
    <d v="2021-07-07T20:39:53"/>
    <x v="23"/>
    <x v="0"/>
    <n v="253798"/>
    <n v="351192"/>
    <s v="UTC+1"/>
    <d v="2021-04-17T16:40:11"/>
  </r>
  <r>
    <n v="105272"/>
    <d v="2021-07-07T19:42:13"/>
    <n v="1"/>
    <d v="2021-07-07T20:42:13"/>
    <x v="23"/>
    <x v="0"/>
    <n v="253800"/>
    <n v="304128"/>
    <s v="UTC+1"/>
    <d v="2021-05-27T07:18:38"/>
  </r>
  <r>
    <n v="109296"/>
    <d v="2021-07-07T19:42:13"/>
    <n v="1"/>
    <d v="2021-07-07T20:42:13"/>
    <x v="23"/>
    <x v="0"/>
    <n v="253805"/>
    <n v="181720"/>
    <s v="UTC+1"/>
    <d v="2021-05-21T13:28:31"/>
  </r>
  <r>
    <n v="339386"/>
    <d v="2021-07-07T19:42:13"/>
    <n v="1"/>
    <d v="2021-07-07T20:42:13"/>
    <x v="23"/>
    <x v="0"/>
    <n v="253806"/>
    <n v="230507"/>
    <s v="UTC+1"/>
    <d v="2021-05-23T21:35:45"/>
  </r>
  <r>
    <n v="108171"/>
    <d v="2021-07-07T19:43:23"/>
    <n v="3"/>
    <d v="2021-07-07T22:43:23"/>
    <x v="20"/>
    <x v="0"/>
    <n v="253807"/>
    <n v="60814"/>
    <s v="UTC+3"/>
    <d v="2021-05-24T14:27:18"/>
  </r>
  <r>
    <n v="76810"/>
    <d v="2021-07-07T19:43:58"/>
    <n v="0"/>
    <d v="2021-07-07T19:43:58"/>
    <x v="14"/>
    <x v="0"/>
    <n v="253812"/>
    <n v="381905"/>
    <s v="UTC+0"/>
    <d v="2021-04-28T14:21:00"/>
  </r>
  <r>
    <n v="221325"/>
    <d v="2021-07-07T19:43:58"/>
    <n v="0"/>
    <d v="2021-07-07T19:43:58"/>
    <x v="14"/>
    <x v="0"/>
    <n v="253817"/>
    <n v="411922"/>
    <s v="UTC+0"/>
    <d v="2021-06-26T06:24:57"/>
  </r>
  <r>
    <n v="173466"/>
    <d v="2021-07-07T19:44:33"/>
    <n v="1"/>
    <d v="2021-07-07T20:44:33"/>
    <x v="23"/>
    <x v="0"/>
    <n v="253818"/>
    <n v="5151"/>
    <s v="UTC+1"/>
    <d v="2021-06-25T03:49:31"/>
  </r>
  <r>
    <n v="184648"/>
    <d v="2021-07-07T19:44:33"/>
    <n v="1"/>
    <d v="2021-07-07T20:44:33"/>
    <x v="23"/>
    <x v="0"/>
    <n v="253821"/>
    <n v="182191"/>
    <s v="UTC+1"/>
    <d v="2021-04-26T15:06:41"/>
  </r>
  <r>
    <n v="301416"/>
    <d v="2021-07-07T19:46:17"/>
    <n v="0"/>
    <d v="2021-07-07T19:46:17"/>
    <x v="14"/>
    <x v="0"/>
    <n v="253824"/>
    <n v="394819"/>
    <s v="UTC+0"/>
    <d v="2021-05-24T03:57:20"/>
  </r>
  <r>
    <n v="309839"/>
    <d v="2021-07-07T19:47:27"/>
    <n v="2"/>
    <d v="2021-07-07T21:47:27"/>
    <x v="19"/>
    <x v="0"/>
    <n v="253827"/>
    <n v="298909"/>
    <s v="UTC+2"/>
    <d v="2021-05-07T00:52:38"/>
  </r>
  <r>
    <n v="177080"/>
    <d v="2021-07-07T19:48:02"/>
    <n v="3"/>
    <d v="2021-07-07T22:48:02"/>
    <x v="20"/>
    <x v="0"/>
    <n v="253832"/>
    <n v="250679"/>
    <s v="UTC+3"/>
    <d v="2021-04-24T13:29:31"/>
  </r>
  <r>
    <n v="13228"/>
    <d v="2021-07-07T19:49:12"/>
    <n v="1"/>
    <d v="2021-07-07T20:49:12"/>
    <x v="23"/>
    <x v="0"/>
    <n v="253836"/>
    <n v="250679"/>
    <s v="UTC+1"/>
    <d v="2021-06-25T23:19:42"/>
  </r>
  <r>
    <n v="336045"/>
    <d v="2021-07-07T19:49:47"/>
    <n v="2"/>
    <d v="2021-07-07T21:49:47"/>
    <x v="19"/>
    <x v="0"/>
    <n v="253837"/>
    <n v="208723"/>
    <s v="UTC+2"/>
    <d v="2021-05-25T22:57:32"/>
  </r>
  <r>
    <n v="339061"/>
    <d v="2021-07-07T19:51:32"/>
    <n v="1"/>
    <d v="2021-07-07T20:51:32"/>
    <x v="23"/>
    <x v="0"/>
    <n v="253840"/>
    <n v="21760"/>
    <s v="UTC+1"/>
    <d v="2021-06-26T13:31:09"/>
  </r>
  <r>
    <n v="77251"/>
    <d v="2021-07-07T19:52:42"/>
    <n v="3"/>
    <d v="2021-07-07T22:52:42"/>
    <x v="20"/>
    <x v="0"/>
    <n v="253842"/>
    <n v="470762"/>
    <s v="UTC+3"/>
    <d v="2021-06-28T20:58:03"/>
  </r>
  <r>
    <n v="307860"/>
    <d v="2021-07-07T19:53:52"/>
    <n v="1"/>
    <d v="2021-07-07T20:53:52"/>
    <x v="23"/>
    <x v="0"/>
    <n v="253844"/>
    <n v="412882"/>
    <s v="UTC+1"/>
    <d v="2021-04-19T13:22:24"/>
  </r>
  <r>
    <n v="312405"/>
    <d v="2021-07-07T19:53:52"/>
    <n v="1"/>
    <d v="2021-07-07T20:53:52"/>
    <x v="23"/>
    <x v="0"/>
    <n v="253849"/>
    <n v="417237"/>
    <s v="UTC+1"/>
    <d v="2021-05-25T19:09:18"/>
  </r>
  <r>
    <n v="324205"/>
    <d v="2021-07-07T19:53:52"/>
    <n v="1"/>
    <d v="2021-07-07T20:53:52"/>
    <x v="23"/>
    <x v="0"/>
    <n v="253854"/>
    <n v="72511"/>
    <s v="UTC+1"/>
    <d v="2021-05-28T10:39:14"/>
  </r>
  <r>
    <n v="323831"/>
    <d v="2021-07-07T19:55:37"/>
    <n v="0"/>
    <d v="2021-07-07T19:55:37"/>
    <x v="14"/>
    <x v="0"/>
    <n v="253858"/>
    <n v="246229"/>
    <s v="UTC+0"/>
    <d v="2021-04-11T02:17:59"/>
  </r>
  <r>
    <n v="174797"/>
    <d v="2021-07-07T19:57:21"/>
    <n v="3"/>
    <d v="2021-07-07T22:57:21"/>
    <x v="20"/>
    <x v="0"/>
    <n v="253862"/>
    <n v="230507"/>
    <s v="UTC+3"/>
    <d v="2021-06-10T19:46:42"/>
  </r>
  <r>
    <n v="102921"/>
    <d v="2021-07-07T19:57:56"/>
    <n v="0"/>
    <d v="2021-07-07T19:57:56"/>
    <x v="14"/>
    <x v="0"/>
    <n v="253865"/>
    <n v="182191"/>
    <s v="UTC+0"/>
    <d v="2021-06-24T16:15:41"/>
  </r>
  <r>
    <n v="60543"/>
    <d v="2021-07-07T19:58:31"/>
    <n v="1"/>
    <d v="2021-07-07T20:58:31"/>
    <x v="23"/>
    <x v="0"/>
    <n v="253869"/>
    <n v="250679"/>
    <s v="UTC+1"/>
    <d v="2021-04-22T02:11:45"/>
  </r>
  <r>
    <n v="326206"/>
    <d v="2021-07-07T19:58:31"/>
    <n v="1"/>
    <d v="2021-07-07T20:58:31"/>
    <x v="23"/>
    <x v="0"/>
    <n v="253874"/>
    <n v="362629"/>
    <s v="UTC+1"/>
    <d v="2021-06-05T17:54:50"/>
  </r>
  <r>
    <n v="284910"/>
    <d v="2021-07-07T20:01:26"/>
    <n v="2"/>
    <d v="2021-07-07T22:01:26"/>
    <x v="20"/>
    <x v="0"/>
    <n v="253876"/>
    <n v="146737"/>
    <s v="UTC+2"/>
    <d v="2021-06-29T07:04:20"/>
  </r>
  <r>
    <n v="321322"/>
    <d v="2021-07-07T20:04:21"/>
    <n v="3"/>
    <d v="2021-07-07T23:04:21"/>
    <x v="22"/>
    <x v="0"/>
    <n v="253880"/>
    <n v="16360"/>
    <s v="UTC+3"/>
    <d v="2021-05-28T00:04:57"/>
  </r>
  <r>
    <n v="36203"/>
    <d v="2021-07-07T20:06:06"/>
    <n v="2"/>
    <d v="2021-07-07T22:06:06"/>
    <x v="20"/>
    <x v="0"/>
    <n v="253885"/>
    <n v="389689"/>
    <s v="UTC+2"/>
    <d v="2021-05-06T01:07:40"/>
  </r>
  <r>
    <n v="221375"/>
    <d v="2021-07-07T20:06:41"/>
    <n v="3"/>
    <d v="2021-07-07T23:06:41"/>
    <x v="22"/>
    <x v="0"/>
    <n v="253888"/>
    <n v="204394"/>
    <s v="UTC+3"/>
    <d v="2021-05-23T19:35:37"/>
  </r>
  <r>
    <n v="315862"/>
    <d v="2021-07-07T20:06:41"/>
    <n v="3"/>
    <d v="2021-07-07T23:06:41"/>
    <x v="22"/>
    <x v="0"/>
    <n v="253893"/>
    <n v="411922"/>
    <s v="UTC+3"/>
    <d v="2021-07-06T19:34:28"/>
  </r>
  <r>
    <n v="325217"/>
    <d v="2021-07-07T20:07:16"/>
    <n v="0"/>
    <d v="2021-07-07T20:07:16"/>
    <x v="23"/>
    <x v="0"/>
    <n v="253898"/>
    <n v="253722"/>
    <s v="UTC+0"/>
    <d v="2021-04-29T17:42:22"/>
  </r>
  <r>
    <n v="173847"/>
    <d v="2021-07-07T20:07:51"/>
    <n v="1"/>
    <d v="2021-07-07T21:07:51"/>
    <x v="19"/>
    <x v="0"/>
    <n v="253901"/>
    <n v="302879"/>
    <s v="UTC+1"/>
    <d v="2021-04-16T01:22:32"/>
  </r>
  <r>
    <n v="110775"/>
    <d v="2021-07-07T20:09:35"/>
    <n v="0"/>
    <d v="2021-07-07T20:09:35"/>
    <x v="23"/>
    <x v="0"/>
    <n v="253906"/>
    <n v="172698"/>
    <s v="UTC+0"/>
    <d v="2021-06-12T08:24:02"/>
  </r>
  <r>
    <n v="223099"/>
    <d v="2021-07-07T20:09:35"/>
    <n v="0"/>
    <d v="2021-07-07T20:09:35"/>
    <x v="23"/>
    <x v="0"/>
    <n v="253909"/>
    <n v="158978"/>
    <s v="UTC+0"/>
    <d v="2021-07-06T21:59:47"/>
  </r>
  <r>
    <n v="279462"/>
    <d v="2021-07-07T20:09:35"/>
    <n v="-4"/>
    <d v="2021-07-07T16:09:35"/>
    <x v="11"/>
    <x v="0"/>
    <n v="253912"/>
    <n v="230555"/>
    <s v="UTC-4"/>
    <d v="2021-04-26T12:58:02"/>
  </r>
  <r>
    <n v="23233"/>
    <d v="2021-07-07T20:10:10"/>
    <n v="1"/>
    <d v="2021-07-07T21:10:10"/>
    <x v="19"/>
    <x v="0"/>
    <n v="253913"/>
    <n v="227775"/>
    <s v="UTC+1"/>
    <d v="2021-06-28T16:33:07"/>
  </r>
  <r>
    <n v="333824"/>
    <d v="2021-07-07T20:10:10"/>
    <n v="1"/>
    <d v="2021-07-07T21:10:10"/>
    <x v="19"/>
    <x v="0"/>
    <n v="253918"/>
    <n v="76511"/>
    <s v="UTC+1"/>
    <d v="2021-05-31T11:35:12"/>
  </r>
  <r>
    <n v="277749"/>
    <d v="2021-07-07T20:10:45"/>
    <n v="2"/>
    <d v="2021-07-07T22:10:45"/>
    <x v="20"/>
    <x v="0"/>
    <n v="253923"/>
    <n v="323760"/>
    <s v="UTC+2"/>
    <d v="2021-05-29T04:05:17"/>
  </r>
  <r>
    <n v="211471"/>
    <d v="2021-07-07T20:11:20"/>
    <n v="3"/>
    <d v="2021-07-07T23:11:20"/>
    <x v="22"/>
    <x v="0"/>
    <n v="253924"/>
    <n v="390562"/>
    <s v="UTC+3"/>
    <d v="2021-06-25T07:23:41"/>
  </r>
  <r>
    <n v="121171"/>
    <d v="2021-07-07T20:13:05"/>
    <n v="2"/>
    <d v="2021-07-07T22:13:05"/>
    <x v="20"/>
    <x v="0"/>
    <n v="253926"/>
    <n v="436070"/>
    <s v="UTC+2"/>
    <d v="2021-03-30T19:22:58"/>
  </r>
  <r>
    <n v="18346"/>
    <d v="2021-07-07T20:13:40"/>
    <n v="3"/>
    <d v="2021-07-07T23:13:40"/>
    <x v="22"/>
    <x v="0"/>
    <n v="253929"/>
    <n v="1352"/>
    <s v="UTC+3"/>
    <d v="2021-06-25T22:04:00"/>
  </r>
  <r>
    <n v="225283"/>
    <d v="2021-07-07T20:13:40"/>
    <n v="3"/>
    <d v="2021-07-07T23:13:40"/>
    <x v="22"/>
    <x v="0"/>
    <n v="253934"/>
    <n v="284325"/>
    <s v="UTC+3"/>
    <d v="2021-04-22T19:34:30"/>
  </r>
  <r>
    <n v="240873"/>
    <d v="2021-07-07T20:14:15"/>
    <n v="0"/>
    <d v="2021-07-07T20:14:15"/>
    <x v="23"/>
    <x v="0"/>
    <n v="253935"/>
    <n v="411922"/>
    <s v="UTC+0"/>
    <d v="2021-04-30T05:50:19"/>
  </r>
  <r>
    <n v="341097"/>
    <d v="2021-07-07T20:14:50"/>
    <n v="1"/>
    <d v="2021-07-07T21:14:50"/>
    <x v="19"/>
    <x v="0"/>
    <n v="253937"/>
    <n v="158978"/>
    <s v="UTC+1"/>
    <d v="2021-06-28T17:16:34"/>
  </r>
  <r>
    <n v="124504"/>
    <d v="2021-07-07T20:15:25"/>
    <n v="2"/>
    <d v="2021-07-07T22:15:25"/>
    <x v="20"/>
    <x v="0"/>
    <n v="253939"/>
    <n v="411922"/>
    <s v="UTC+2"/>
    <d v="2021-05-08T17:15:07"/>
  </r>
  <r>
    <n v="337763"/>
    <d v="2021-07-07T20:15:25"/>
    <n v="2"/>
    <d v="2021-07-07T22:15:25"/>
    <x v="20"/>
    <x v="0"/>
    <n v="253940"/>
    <n v="74456"/>
    <s v="UTC+2"/>
    <d v="2021-04-28T17:41:42"/>
  </r>
  <r>
    <n v="64364"/>
    <d v="2021-07-07T20:17:45"/>
    <n v="2"/>
    <d v="2021-07-07T22:17:45"/>
    <x v="20"/>
    <x v="0"/>
    <n v="253944"/>
    <n v="230507"/>
    <s v="UTC+2"/>
    <d v="2021-07-03T03:05:39"/>
  </r>
  <r>
    <n v="202405"/>
    <d v="2021-07-07T20:18:14"/>
    <n v="0"/>
    <d v="2021-07-07T20:18:14"/>
    <x v="23"/>
    <x v="0"/>
    <n v="253947"/>
    <n v="26408"/>
    <s v="UTC+0"/>
    <d v="2021-06-25T21:44:39"/>
  </r>
  <r>
    <n v="290152"/>
    <d v="2021-07-07T20:19:30"/>
    <n v="1"/>
    <d v="2021-07-07T21:19:30"/>
    <x v="19"/>
    <x v="0"/>
    <n v="253951"/>
    <n v="394819"/>
    <s v="UTC+1"/>
    <d v="2021-04-03T11:46:07"/>
  </r>
  <r>
    <n v="208264"/>
    <d v="2021-07-07T20:21:49"/>
    <n v="1"/>
    <d v="2021-07-07T21:21:49"/>
    <x v="19"/>
    <x v="0"/>
    <n v="253956"/>
    <n v="414043"/>
    <s v="UTC+1"/>
    <d v="2021-06-02T01:34:25"/>
  </r>
  <r>
    <n v="214801"/>
    <d v="2021-07-07T20:21:49"/>
    <n v="-3"/>
    <d v="2021-07-07T17:21:49"/>
    <x v="7"/>
    <x v="0"/>
    <n v="253959"/>
    <n v="343491"/>
    <s v="UTC-3"/>
    <d v="2021-04-24T03:51:53"/>
  </r>
  <r>
    <n v="340446"/>
    <d v="2021-07-07T20:21:49"/>
    <n v="-3"/>
    <d v="2021-07-07T17:21:49"/>
    <x v="7"/>
    <x v="0"/>
    <n v="253961"/>
    <n v="158978"/>
    <s v="UTC-3"/>
    <d v="2021-04-07T12:58:27"/>
  </r>
  <r>
    <n v="35132"/>
    <d v="2021-07-07T20:23:34"/>
    <n v="4"/>
    <d v="2021-07-08T00:23:34"/>
    <x v="1"/>
    <x v="0"/>
    <n v="253964"/>
    <n v="23892"/>
    <s v="UTC+4"/>
    <d v="2021-06-26T08:25:29"/>
  </r>
  <r>
    <n v="252577"/>
    <d v="2021-07-07T20:23:34"/>
    <n v="0"/>
    <d v="2021-07-07T20:23:34"/>
    <x v="23"/>
    <x v="0"/>
    <n v="253967"/>
    <n v="180863"/>
    <s v="UTC+0"/>
    <d v="2021-06-10T00:02:00"/>
  </r>
  <r>
    <n v="173505"/>
    <d v="2021-07-07T20:24:09"/>
    <n v="1"/>
    <d v="2021-07-07T21:24:09"/>
    <x v="19"/>
    <x v="0"/>
    <n v="253968"/>
    <n v="262011"/>
    <s v="UTC+1"/>
    <d v="2021-04-25T23:20:33"/>
  </r>
  <r>
    <n v="207613"/>
    <d v="2021-07-07T20:24:09"/>
    <n v="1"/>
    <d v="2021-07-07T21:24:09"/>
    <x v="19"/>
    <x v="0"/>
    <n v="253972"/>
    <n v="259452"/>
    <s v="UTC+1"/>
    <d v="2021-06-24T18:38:33"/>
  </r>
  <r>
    <n v="280447"/>
    <d v="2021-07-07T20:24:09"/>
    <n v="1"/>
    <d v="2021-07-07T21:24:09"/>
    <x v="19"/>
    <x v="0"/>
    <n v="253973"/>
    <n v="381626"/>
    <s v="UTC+1"/>
    <d v="2021-04-11T03:01:51"/>
  </r>
  <r>
    <n v="151734"/>
    <d v="2021-07-07T20:24:29"/>
    <n v="-8"/>
    <d v="2021-07-07T12:24:29"/>
    <x v="16"/>
    <x v="0"/>
    <n v="253976"/>
    <n v="411922"/>
    <s v="UTC-8"/>
    <d v="2021-04-21T04:04:13"/>
  </r>
  <r>
    <n v="21340"/>
    <d v="2021-07-07T20:25:54"/>
    <n v="0"/>
    <d v="2021-07-07T20:25:54"/>
    <x v="23"/>
    <x v="0"/>
    <n v="253977"/>
    <n v="37644"/>
    <s v="UTC+0"/>
    <d v="2021-04-27T06:55:33"/>
  </r>
  <r>
    <n v="172792"/>
    <d v="2021-07-07T20:25:54"/>
    <n v="0"/>
    <d v="2021-07-07T20:25:54"/>
    <x v="23"/>
    <x v="0"/>
    <n v="253982"/>
    <n v="286645"/>
    <s v="UTC+0"/>
    <d v="2021-06-27T22:58:57"/>
  </r>
  <r>
    <n v="323527"/>
    <d v="2021-07-07T20:26:29"/>
    <n v="1"/>
    <d v="2021-07-07T21:26:29"/>
    <x v="19"/>
    <x v="0"/>
    <n v="253986"/>
    <n v="46386"/>
    <s v="UTC+1"/>
    <d v="2021-07-02T02:58:04"/>
  </r>
  <r>
    <n v="8463"/>
    <d v="2021-07-07T20:28:14"/>
    <n v="0"/>
    <d v="2021-07-07T20:28:14"/>
    <x v="23"/>
    <x v="0"/>
    <n v="253990"/>
    <n v="242428"/>
    <s v="UTC+0"/>
    <d v="2021-05-25T09:03:26"/>
  </r>
  <r>
    <n v="263717"/>
    <d v="2021-07-07T20:28:14"/>
    <n v="0"/>
    <d v="2021-07-07T20:28:14"/>
    <x v="23"/>
    <x v="0"/>
    <n v="253993"/>
    <n v="96007"/>
    <s v="UTC+0"/>
    <d v="2021-06-04T23:56:26"/>
  </r>
  <r>
    <n v="170961"/>
    <d v="2021-07-07T20:30:34"/>
    <n v="0"/>
    <d v="2021-07-07T20:30:34"/>
    <x v="23"/>
    <x v="0"/>
    <n v="253996"/>
    <n v="3876"/>
    <s v="UTC+0"/>
    <d v="2021-05-04T19:13:22"/>
  </r>
  <r>
    <n v="237047"/>
    <d v="2021-07-07T20:31:09"/>
    <n v="1"/>
    <d v="2021-07-07T21:31:09"/>
    <x v="19"/>
    <x v="0"/>
    <n v="253998"/>
    <n v="347393"/>
    <s v="UTC+1"/>
    <d v="2021-05-28T14:51:48"/>
  </r>
  <r>
    <n v="121861"/>
    <d v="2021-07-07T20:32:19"/>
    <n v="-1"/>
    <d v="2021-07-07T19:32:19"/>
    <x v="14"/>
    <x v="0"/>
    <n v="254002"/>
    <n v="125091"/>
    <s v="UTC-1"/>
    <d v="2021-05-20T22:35:07"/>
  </r>
  <r>
    <n v="17007"/>
    <d v="2021-07-07T20:32:53"/>
    <n v="0"/>
    <d v="2021-07-07T20:32:53"/>
    <x v="23"/>
    <x v="0"/>
    <n v="254005"/>
    <n v="104355"/>
    <s v="UTC+0"/>
    <d v="2021-04-23T13:02:24"/>
  </r>
  <r>
    <n v="58125"/>
    <d v="2021-07-07T20:32:53"/>
    <n v="0"/>
    <d v="2021-07-07T20:32:53"/>
    <x v="23"/>
    <x v="0"/>
    <n v="254009"/>
    <n v="351192"/>
    <s v="UTC+0"/>
    <d v="2021-06-29T08:57:18"/>
  </r>
  <r>
    <n v="72149"/>
    <d v="2021-07-07T20:32:53"/>
    <n v="0"/>
    <d v="2021-07-07T20:32:53"/>
    <x v="23"/>
    <x v="0"/>
    <n v="254014"/>
    <n v="392434"/>
    <s v="UTC+0"/>
    <d v="2021-06-18T06:03:27"/>
  </r>
  <r>
    <n v="217244"/>
    <d v="2021-07-07T20:33:28"/>
    <n v="1"/>
    <d v="2021-07-07T21:33:28"/>
    <x v="19"/>
    <x v="0"/>
    <n v="254015"/>
    <n v="251574"/>
    <s v="UTC+1"/>
    <d v="2021-07-06T21:27:56"/>
  </r>
  <r>
    <n v="106017"/>
    <d v="2021-07-07T20:35:48"/>
    <n v="1"/>
    <d v="2021-07-07T21:35:48"/>
    <x v="19"/>
    <x v="0"/>
    <n v="254016"/>
    <n v="150873"/>
    <s v="UTC+1"/>
    <d v="2021-04-19T18:07:37"/>
  </r>
  <r>
    <n v="344132"/>
    <d v="2021-07-07T20:36:58"/>
    <n v="3"/>
    <d v="2021-07-07T23:36:58"/>
    <x v="22"/>
    <x v="0"/>
    <n v="254020"/>
    <n v="304722"/>
    <s v="UTC+3"/>
    <d v="2021-05-27T04:45:58"/>
  </r>
  <r>
    <n v="38049"/>
    <d v="2021-07-07T20:38:08"/>
    <n v="1"/>
    <d v="2021-07-07T21:38:08"/>
    <x v="19"/>
    <x v="0"/>
    <n v="254025"/>
    <n v="439190"/>
    <s v="UTC+1"/>
    <d v="2021-06-22T16:37:08"/>
  </r>
  <r>
    <n v="139702"/>
    <d v="2021-07-07T20:38:08"/>
    <n v="1"/>
    <d v="2021-07-07T21:38:08"/>
    <x v="19"/>
    <x v="0"/>
    <n v="254029"/>
    <n v="347393"/>
    <s v="UTC+1"/>
    <d v="2021-06-27T13:20:00"/>
  </r>
  <r>
    <n v="25018"/>
    <d v="2021-07-07T20:39:53"/>
    <n v="0"/>
    <d v="2021-07-07T20:39:53"/>
    <x v="23"/>
    <x v="0"/>
    <n v="254032"/>
    <n v="230778"/>
    <s v="UTC+0"/>
    <d v="2021-06-29T22:55:35"/>
  </r>
  <r>
    <n v="99202"/>
    <d v="2021-07-07T20:40:28"/>
    <n v="1"/>
    <d v="2021-07-07T21:40:28"/>
    <x v="19"/>
    <x v="0"/>
    <n v="254037"/>
    <n v="118549"/>
    <s v="UTC+1"/>
    <d v="2021-04-23T20:34:53"/>
  </r>
  <r>
    <n v="220393"/>
    <d v="2021-07-07T20:40:28"/>
    <n v="1"/>
    <d v="2021-07-07T21:40:28"/>
    <x v="19"/>
    <x v="0"/>
    <n v="254039"/>
    <n v="62570"/>
    <s v="UTC+1"/>
    <d v="2021-06-14T23:56:57"/>
  </r>
  <r>
    <n v="94917"/>
    <d v="2021-07-07T20:41:38"/>
    <n v="3"/>
    <d v="2021-07-07T23:41:38"/>
    <x v="22"/>
    <x v="0"/>
    <n v="254040"/>
    <n v="426606"/>
    <s v="UTC+3"/>
    <d v="2021-06-27T01:56:27"/>
  </r>
  <r>
    <n v="215701"/>
    <d v="2021-07-07T20:42:13"/>
    <n v="0"/>
    <d v="2021-07-07T20:42:13"/>
    <x v="23"/>
    <x v="0"/>
    <n v="254042"/>
    <n v="472712"/>
    <s v="UTC+0"/>
    <d v="2021-06-27T07:37:43"/>
  </r>
  <r>
    <n v="153104"/>
    <d v="2021-07-07T20:43:58"/>
    <n v="3"/>
    <d v="2021-07-07T23:43:58"/>
    <x v="22"/>
    <x v="0"/>
    <n v="254044"/>
    <n v="179296"/>
    <s v="UTC+3"/>
    <d v="2021-07-02T20:16:43"/>
  </r>
  <r>
    <n v="82546"/>
    <d v="2021-07-07T20:44:33"/>
    <n v="-4"/>
    <d v="2021-07-07T16:44:33"/>
    <x v="11"/>
    <x v="0"/>
    <n v="254046"/>
    <n v="439981"/>
    <s v="UTC-4"/>
    <d v="2021-05-29T14:51:54"/>
  </r>
  <r>
    <n v="179253"/>
    <d v="2021-07-07T20:45:36"/>
    <n v="3"/>
    <d v="2021-07-07T23:45:36"/>
    <x v="22"/>
    <x v="0"/>
    <n v="254049"/>
    <n v="341081"/>
    <s v="UTC+3"/>
    <d v="2021-05-23T11:29:56"/>
  </r>
  <r>
    <n v="77103"/>
    <d v="2021-07-07T20:45:42"/>
    <n v="2"/>
    <d v="2021-07-07T22:45:42"/>
    <x v="20"/>
    <x v="0"/>
    <n v="254050"/>
    <n v="118549"/>
    <s v="UTC+2"/>
    <d v="2021-06-28T00:49:31"/>
  </r>
  <r>
    <n v="175138"/>
    <d v="2021-07-07T20:46:17"/>
    <n v="3"/>
    <d v="2021-07-07T23:46:17"/>
    <x v="22"/>
    <x v="0"/>
    <n v="254053"/>
    <n v="230507"/>
    <s v="UTC+3"/>
    <d v="2021-05-27T10:44:06"/>
  </r>
  <r>
    <n v="206118"/>
    <d v="2021-07-07T20:46:52"/>
    <n v="0"/>
    <d v="2021-07-07T20:46:52"/>
    <x v="23"/>
    <x v="0"/>
    <n v="254058"/>
    <n v="38593"/>
    <s v="UTC+0"/>
    <d v="2021-06-26T05:34:17"/>
  </r>
  <r>
    <n v="331965"/>
    <d v="2021-07-07T20:46:52"/>
    <n v="0"/>
    <d v="2021-07-07T20:46:52"/>
    <x v="23"/>
    <x v="0"/>
    <n v="254062"/>
    <n v="179296"/>
    <s v="UTC+0"/>
    <d v="2021-04-23T12:27:31"/>
  </r>
  <r>
    <n v="40402"/>
    <d v="2021-07-07T20:47:27"/>
    <n v="1"/>
    <d v="2021-07-07T21:47:27"/>
    <x v="19"/>
    <x v="0"/>
    <n v="254065"/>
    <n v="403358"/>
    <s v="UTC+1"/>
    <d v="2021-05-13T14:39:25"/>
  </r>
  <r>
    <n v="65761"/>
    <d v="2021-07-07T20:50:57"/>
    <n v="3"/>
    <d v="2021-07-07T23:50:57"/>
    <x v="22"/>
    <x v="0"/>
    <n v="254069"/>
    <n v="409853"/>
    <s v="UTC+3"/>
    <d v="2021-06-28T12:31:13"/>
  </r>
  <r>
    <n v="314557"/>
    <d v="2021-07-07T20:52:07"/>
    <n v="1"/>
    <d v="2021-07-07T21:52:07"/>
    <x v="19"/>
    <x v="0"/>
    <n v="254074"/>
    <n v="154256"/>
    <s v="UTC+1"/>
    <d v="2021-07-01T22:36:00"/>
  </r>
  <r>
    <n v="103585"/>
    <d v="2021-07-07T20:52:42"/>
    <n v="2"/>
    <d v="2021-07-07T22:52:42"/>
    <x v="20"/>
    <x v="0"/>
    <n v="254078"/>
    <n v="433596"/>
    <s v="UTC+2"/>
    <d v="2021-07-05T11:30:35"/>
  </r>
  <r>
    <n v="93877"/>
    <d v="2021-07-07T20:53:17"/>
    <n v="3"/>
    <d v="2021-07-07T23:53:17"/>
    <x v="22"/>
    <x v="0"/>
    <n v="254082"/>
    <n v="476070"/>
    <s v="UTC+3"/>
    <d v="2021-04-25T04:12:07"/>
  </r>
  <r>
    <n v="260956"/>
    <d v="2021-07-07T20:56:47"/>
    <n v="1"/>
    <d v="2021-07-07T21:56:47"/>
    <x v="19"/>
    <x v="0"/>
    <n v="254083"/>
    <n v="40694"/>
    <s v="UTC+1"/>
    <d v="2021-06-28T17:37:00"/>
  </r>
  <r>
    <n v="119379"/>
    <d v="2021-07-07T20:58:31"/>
    <n v="0"/>
    <d v="2021-07-07T20:58:31"/>
    <x v="23"/>
    <x v="0"/>
    <n v="254088"/>
    <n v="118549"/>
    <s v="UTC+0"/>
    <d v="2021-07-06T20:28:19"/>
  </r>
  <r>
    <n v="155101"/>
    <d v="2021-07-07T20:59:06"/>
    <n v="1"/>
    <d v="2021-07-07T21:59:06"/>
    <x v="19"/>
    <x v="0"/>
    <n v="254089"/>
    <n v="182191"/>
    <s v="UTC+1"/>
    <d v="2021-06-26T06:51:45"/>
  </r>
  <r>
    <n v="109090"/>
    <d v="2021-07-07T20:59:41"/>
    <n v="2"/>
    <d v="2021-07-07T22:59:41"/>
    <x v="20"/>
    <x v="0"/>
    <n v="254090"/>
    <n v="83939"/>
    <s v="UTC+2"/>
    <d v="2021-04-10T14:12:11"/>
  </r>
  <r>
    <n v="338264"/>
    <d v="2021-07-07T21:00:16"/>
    <n v="3"/>
    <d v="2021-07-08T00:00:16"/>
    <x v="1"/>
    <x v="0"/>
    <n v="254095"/>
    <n v="376706"/>
    <s v="UTC+3"/>
    <d v="2021-06-25T20:29:58"/>
  </r>
  <r>
    <n v="147956"/>
    <d v="2021-07-07T21:00:51"/>
    <n v="0"/>
    <d v="2021-07-07T21:00:51"/>
    <x v="19"/>
    <x v="0"/>
    <n v="254096"/>
    <n v="141139"/>
    <s v="UTC+0"/>
    <d v="2021-04-24T19:10:44"/>
  </r>
  <r>
    <n v="46478"/>
    <d v="2021-07-07T21:01:26"/>
    <n v="-3"/>
    <d v="2021-07-07T18:01:26"/>
    <x v="21"/>
    <x v="0"/>
    <n v="254097"/>
    <n v="114865"/>
    <s v="UTC-3"/>
    <d v="2021-05-28T10:36:40"/>
  </r>
  <r>
    <n v="39834"/>
    <d v="2021-07-07T21:02:01"/>
    <n v="2"/>
    <d v="2021-07-07T23:02:01"/>
    <x v="22"/>
    <x v="0"/>
    <n v="254098"/>
    <n v="379466"/>
    <s v="UTC+2"/>
    <d v="2021-06-26T06:30:41"/>
  </r>
  <r>
    <n v="132108"/>
    <d v="2021-07-07T21:02:01"/>
    <n v="2"/>
    <d v="2021-07-07T23:02:01"/>
    <x v="22"/>
    <x v="0"/>
    <n v="254099"/>
    <n v="321129"/>
    <s v="UTC+2"/>
    <d v="2021-04-29T14:21:45"/>
  </r>
  <r>
    <n v="113794"/>
    <d v="2021-07-07T21:02:36"/>
    <n v="3"/>
    <d v="2021-07-08T00:02:36"/>
    <x v="1"/>
    <x v="0"/>
    <n v="254104"/>
    <n v="470762"/>
    <s v="UTC+3"/>
    <d v="2021-05-28T00:54:59"/>
  </r>
  <r>
    <n v="334399"/>
    <d v="2021-07-07T21:03:46"/>
    <n v="5"/>
    <d v="2021-07-08T02:03:46"/>
    <x v="2"/>
    <x v="0"/>
    <n v="254109"/>
    <n v="78362"/>
    <s v="UTC+5"/>
    <d v="2021-04-25T19:48:34"/>
  </r>
  <r>
    <n v="302169"/>
    <d v="2021-07-07T21:04:48"/>
    <n v="1"/>
    <d v="2021-07-07T22:04:48"/>
    <x v="20"/>
    <x v="0"/>
    <n v="254111"/>
    <n v="154256"/>
    <s v="UTC+1"/>
    <d v="2021-05-25T02:34:04"/>
  </r>
  <r>
    <n v="69595"/>
    <d v="2021-07-07T21:05:31"/>
    <n v="0"/>
    <d v="2021-07-07T21:05:31"/>
    <x v="19"/>
    <x v="0"/>
    <n v="254114"/>
    <n v="349014"/>
    <s v="UTC+0"/>
    <d v="2021-04-09T05:17:52"/>
  </r>
  <r>
    <n v="49955"/>
    <d v="2021-07-07T21:05:31"/>
    <n v="4"/>
    <d v="2021-07-08T01:05:31"/>
    <x v="0"/>
    <x v="0"/>
    <n v="254116"/>
    <n v="230507"/>
    <s v="UTC+4"/>
    <d v="2021-06-28T19:44:03"/>
  </r>
  <r>
    <n v="334027"/>
    <d v="2021-07-07T21:05:46"/>
    <n v="-6"/>
    <d v="2021-07-07T15:05:46"/>
    <x v="10"/>
    <x v="0"/>
    <n v="254118"/>
    <n v="271157"/>
    <s v="UTC-6"/>
    <d v="2021-06-27T12:09:57"/>
  </r>
  <r>
    <n v="157556"/>
    <d v="2021-07-07T21:06:06"/>
    <n v="1"/>
    <d v="2021-07-07T22:06:06"/>
    <x v="20"/>
    <x v="0"/>
    <n v="254122"/>
    <n v="230507"/>
    <s v="UTC+1"/>
    <d v="2021-05-26T11:29:11"/>
  </r>
  <r>
    <n v="179426"/>
    <d v="2021-07-07T21:06:06"/>
    <n v="1"/>
    <d v="2021-07-07T22:06:06"/>
    <x v="20"/>
    <x v="0"/>
    <n v="254124"/>
    <n v="104958"/>
    <s v="UTC+1"/>
    <d v="2021-06-29T23:59:02"/>
  </r>
  <r>
    <n v="303740"/>
    <d v="2021-07-07T21:06:06"/>
    <n v="1"/>
    <d v="2021-07-07T22:06:06"/>
    <x v="20"/>
    <x v="0"/>
    <n v="254129"/>
    <n v="182191"/>
    <s v="UTC+1"/>
    <d v="2021-05-27T19:21:39"/>
  </r>
  <r>
    <n v="311899"/>
    <d v="2021-07-07T21:06:41"/>
    <n v="-2"/>
    <d v="2021-07-07T19:06:41"/>
    <x v="14"/>
    <x v="0"/>
    <n v="254134"/>
    <n v="111368"/>
    <s v="UTC-2"/>
    <d v="2021-04-09T20:33:09"/>
  </r>
  <r>
    <n v="174637"/>
    <d v="2021-07-07T21:07:51"/>
    <n v="0"/>
    <d v="2021-07-07T21:07:51"/>
    <x v="19"/>
    <x v="0"/>
    <n v="254138"/>
    <n v="209917"/>
    <s v="UTC+0"/>
    <d v="2021-04-27T16:26:05"/>
  </r>
  <r>
    <n v="72793"/>
    <d v="2021-07-07T21:08:26"/>
    <n v="1"/>
    <d v="2021-07-07T22:08:26"/>
    <x v="20"/>
    <x v="0"/>
    <n v="254140"/>
    <n v="118549"/>
    <s v="UTC+1"/>
    <d v="2021-06-27T07:38:33"/>
  </r>
  <r>
    <n v="338922"/>
    <d v="2021-07-07T21:08:26"/>
    <n v="1"/>
    <d v="2021-07-07T22:08:26"/>
    <x v="20"/>
    <x v="0"/>
    <n v="254141"/>
    <n v="238334"/>
    <s v="UTC+1"/>
    <d v="2021-04-29T23:42:21"/>
  </r>
  <r>
    <n v="52025"/>
    <d v="2021-07-07T21:10:10"/>
    <n v="0"/>
    <d v="2021-07-07T21:10:10"/>
    <x v="19"/>
    <x v="0"/>
    <n v="254142"/>
    <n v="331056"/>
    <s v="UTC+0"/>
    <d v="2021-04-09T15:01:56"/>
  </r>
  <r>
    <n v="297835"/>
    <d v="2021-07-07T21:10:45"/>
    <n v="1"/>
    <d v="2021-07-07T22:10:45"/>
    <x v="20"/>
    <x v="0"/>
    <n v="254143"/>
    <n v="266896"/>
    <s v="UTC+1"/>
    <d v="2021-04-27T11:25:38"/>
  </r>
  <r>
    <n v="10979"/>
    <d v="2021-07-07T21:11:20"/>
    <n v="2"/>
    <d v="2021-07-07T23:11:20"/>
    <x v="22"/>
    <x v="0"/>
    <n v="254144"/>
    <n v="258251"/>
    <s v="UTC+2"/>
    <d v="2021-05-25T13:04:20"/>
  </r>
  <r>
    <n v="48392"/>
    <d v="2021-07-07T21:13:05"/>
    <n v="1"/>
    <d v="2021-07-07T22:13:05"/>
    <x v="20"/>
    <x v="0"/>
    <n v="254145"/>
    <n v="230507"/>
    <s v="UTC+1"/>
    <d v="2021-05-28T19:13:01"/>
  </r>
  <r>
    <n v="317912"/>
    <d v="2021-07-07T21:13:40"/>
    <n v="-2"/>
    <d v="2021-07-07T19:13:40"/>
    <x v="14"/>
    <x v="0"/>
    <n v="254147"/>
    <n v="102086"/>
    <s v="UTC-2"/>
    <d v="2021-06-28T18:28:28"/>
  </r>
  <r>
    <n v="21338"/>
    <d v="2021-07-07T21:15:25"/>
    <n v="1"/>
    <d v="2021-07-07T22:15:25"/>
    <x v="20"/>
    <x v="0"/>
    <n v="254151"/>
    <n v="158978"/>
    <s v="UTC+1"/>
    <d v="2021-07-06T17:16:10"/>
  </r>
  <r>
    <n v="297818"/>
    <d v="2021-07-07T21:15:25"/>
    <n v="1"/>
    <d v="2021-07-07T22:15:25"/>
    <x v="20"/>
    <x v="0"/>
    <n v="254156"/>
    <n v="5151"/>
    <s v="UTC+1"/>
    <d v="2021-04-25T03:44:13"/>
  </r>
  <r>
    <n v="284025"/>
    <d v="2021-07-07T21:18:20"/>
    <n v="2"/>
    <d v="2021-07-07T23:18:20"/>
    <x v="22"/>
    <x v="0"/>
    <n v="254159"/>
    <n v="53640"/>
    <s v="UTC+2"/>
    <d v="2021-06-19T18:18:55"/>
  </r>
  <r>
    <n v="345601"/>
    <d v="2021-07-07T21:20:05"/>
    <n v="1"/>
    <d v="2021-07-07T22:20:05"/>
    <x v="20"/>
    <x v="0"/>
    <n v="254161"/>
    <n v="21550"/>
    <s v="UTC+1"/>
    <d v="2021-05-01T18:43:08"/>
  </r>
  <r>
    <n v="297023"/>
    <d v="2021-07-07T21:20:40"/>
    <n v="2"/>
    <d v="2021-07-07T23:20:40"/>
    <x v="22"/>
    <x v="0"/>
    <n v="254165"/>
    <n v="297506"/>
    <s v="UTC+2"/>
    <d v="2021-06-27T09:09:31"/>
  </r>
  <r>
    <n v="143507"/>
    <d v="2021-07-07T21:23:34"/>
    <n v="3"/>
    <d v="2021-07-08T00:23:34"/>
    <x v="1"/>
    <x v="0"/>
    <n v="254170"/>
    <n v="42035"/>
    <s v="UTC+3"/>
    <d v="2021-05-23T19:41:14"/>
  </r>
  <r>
    <n v="274485"/>
    <d v="2021-07-07T21:23:34"/>
    <n v="3"/>
    <d v="2021-07-08T00:23:34"/>
    <x v="1"/>
    <x v="0"/>
    <n v="254173"/>
    <n v="411922"/>
    <s v="UTC+3"/>
    <d v="2021-06-24T12:02:46"/>
  </r>
  <r>
    <n v="259078"/>
    <d v="2021-07-07T21:24:09"/>
    <n v="0"/>
    <d v="2021-07-07T21:24:09"/>
    <x v="19"/>
    <x v="0"/>
    <n v="254177"/>
    <n v="214224"/>
    <s v="UTC+0"/>
    <d v="2021-06-27T23:37:53"/>
  </r>
  <r>
    <n v="302044"/>
    <d v="2021-07-07T21:24:09"/>
    <n v="0"/>
    <d v="2021-07-07T21:24:09"/>
    <x v="19"/>
    <x v="0"/>
    <n v="254181"/>
    <n v="230507"/>
    <s v="UTC+0"/>
    <d v="2021-06-26T08:03:10"/>
  </r>
  <r>
    <n v="178429"/>
    <d v="2021-07-07T21:25:19"/>
    <n v="2"/>
    <d v="2021-07-07T23:25:19"/>
    <x v="22"/>
    <x v="0"/>
    <n v="254184"/>
    <n v="86587"/>
    <s v="UTC+2"/>
    <d v="2021-07-02T21:06:30"/>
  </r>
  <r>
    <n v="237082"/>
    <d v="2021-07-07T21:28:49"/>
    <n v="0"/>
    <d v="2021-07-07T21:28:49"/>
    <x v="19"/>
    <x v="0"/>
    <n v="254187"/>
    <n v="397390"/>
    <s v="UTC+0"/>
    <d v="2021-06-25T01:27:47"/>
  </r>
  <r>
    <n v="309298"/>
    <d v="2021-07-07T21:28:49"/>
    <n v="0"/>
    <d v="2021-07-07T21:28:49"/>
    <x v="19"/>
    <x v="0"/>
    <n v="254190"/>
    <n v="336965"/>
    <s v="UTC+0"/>
    <d v="2021-06-30T07:26:41"/>
  </r>
  <r>
    <n v="58960"/>
    <d v="2021-07-07T21:30:34"/>
    <n v="3"/>
    <d v="2021-07-08T00:30:34"/>
    <x v="1"/>
    <x v="0"/>
    <n v="254193"/>
    <n v="70379"/>
    <s v="UTC+3"/>
    <d v="2021-07-07T09:04:53"/>
  </r>
  <r>
    <n v="79252"/>
    <d v="2021-07-07T21:30:34"/>
    <n v="3"/>
    <d v="2021-07-08T00:30:34"/>
    <x v="1"/>
    <x v="0"/>
    <n v="254198"/>
    <n v="347393"/>
    <s v="UTC+3"/>
    <d v="2021-05-15T00:22:25"/>
  </r>
  <r>
    <n v="330745"/>
    <d v="2021-07-07T21:31:09"/>
    <n v="0"/>
    <d v="2021-07-07T21:31:09"/>
    <x v="19"/>
    <x v="0"/>
    <n v="254203"/>
    <n v="227775"/>
    <s v="UTC+0"/>
    <d v="2021-05-24T21:23:21"/>
  </r>
  <r>
    <n v="49310"/>
    <d v="2021-07-07T21:33:28"/>
    <n v="-4"/>
    <d v="2021-07-07T17:33:28"/>
    <x v="7"/>
    <x v="0"/>
    <n v="254208"/>
    <n v="250679"/>
    <s v="UTC-4"/>
    <d v="2021-06-05T04:45:52"/>
  </r>
  <r>
    <n v="271677"/>
    <d v="2021-07-07T21:33:28"/>
    <n v="0"/>
    <d v="2021-07-07T21:33:28"/>
    <x v="19"/>
    <x v="0"/>
    <n v="254210"/>
    <n v="347393"/>
    <s v="UTC+0"/>
    <d v="2021-06-26T00:00:59"/>
  </r>
  <r>
    <n v="273594"/>
    <d v="2021-07-07T21:34:03"/>
    <n v="1"/>
    <d v="2021-07-07T22:34:03"/>
    <x v="20"/>
    <x v="0"/>
    <n v="254212"/>
    <n v="70286"/>
    <s v="UTC+1"/>
    <d v="2021-04-22T05:50:59"/>
  </r>
  <r>
    <n v="142021"/>
    <d v="2021-07-07T21:36:23"/>
    <n v="1"/>
    <d v="2021-07-07T22:36:23"/>
    <x v="20"/>
    <x v="0"/>
    <n v="254217"/>
    <n v="250679"/>
    <s v="UTC+1"/>
    <d v="2021-06-26T01:13:27"/>
  </r>
  <r>
    <n v="222295"/>
    <d v="2021-07-07T21:38:43"/>
    <n v="1"/>
    <d v="2021-07-07T22:38:43"/>
    <x v="20"/>
    <x v="0"/>
    <n v="254220"/>
    <n v="112334"/>
    <s v="UTC+1"/>
    <d v="2021-05-16T23:17:21"/>
  </r>
  <r>
    <n v="130798"/>
    <d v="2021-07-07T21:39:18"/>
    <n v="2"/>
    <d v="2021-07-07T23:39:18"/>
    <x v="22"/>
    <x v="0"/>
    <n v="254221"/>
    <n v="341081"/>
    <s v="UTC+2"/>
    <d v="2021-05-17T00:41:36"/>
  </r>
  <r>
    <n v="193433"/>
    <d v="2021-07-07T21:41:38"/>
    <n v="2"/>
    <d v="2021-07-07T23:41:38"/>
    <x v="22"/>
    <x v="0"/>
    <n v="254225"/>
    <n v="3215"/>
    <s v="UTC+2"/>
    <d v="2021-05-04T08:25:06"/>
  </r>
  <r>
    <n v="310110"/>
    <d v="2021-07-07T21:42:48"/>
    <n v="0"/>
    <d v="2021-07-07T21:42:48"/>
    <x v="19"/>
    <x v="0"/>
    <n v="254229"/>
    <n v="80850"/>
    <s v="UTC+0"/>
    <d v="2021-06-30T11:04:50"/>
  </r>
  <r>
    <n v="300717"/>
    <d v="2021-07-07T21:43:41"/>
    <n v="1"/>
    <d v="2021-07-07T22:43:41"/>
    <x v="20"/>
    <x v="0"/>
    <n v="254230"/>
    <n v="404122"/>
    <s v="UTC+1"/>
    <d v="2021-04-21T21:11:58"/>
  </r>
  <r>
    <n v="18988"/>
    <d v="2021-07-07T21:45:42"/>
    <n v="1"/>
    <d v="2021-07-07T22:45:42"/>
    <x v="20"/>
    <x v="0"/>
    <n v="254233"/>
    <n v="83615"/>
    <s v="UTC+1"/>
    <d v="2021-04-23T18:42:07"/>
  </r>
  <r>
    <n v="21186"/>
    <d v="2021-07-07T21:45:42"/>
    <n v="1"/>
    <d v="2021-07-07T22:45:42"/>
    <x v="20"/>
    <x v="0"/>
    <n v="254234"/>
    <n v="9427"/>
    <s v="UTC+1"/>
    <d v="2021-04-25T14:18:39"/>
  </r>
  <r>
    <n v="304333"/>
    <d v="2021-07-07T21:45:42"/>
    <n v="1"/>
    <d v="2021-07-07T22:45:42"/>
    <x v="20"/>
    <x v="0"/>
    <n v="254238"/>
    <n v="241927"/>
    <s v="UTC+1"/>
    <d v="2021-05-14T04:54:31"/>
  </r>
  <r>
    <n v="171042"/>
    <d v="2021-07-07T21:46:52"/>
    <n v="3"/>
    <d v="2021-07-08T00:46:52"/>
    <x v="1"/>
    <x v="0"/>
    <n v="254239"/>
    <n v="206501"/>
    <s v="UTC+3"/>
    <d v="2021-06-24T20:14:54"/>
  </r>
  <r>
    <n v="37705"/>
    <d v="2021-07-07T21:47:27"/>
    <n v="0"/>
    <d v="2021-07-07T21:47:27"/>
    <x v="19"/>
    <x v="0"/>
    <n v="254242"/>
    <n v="5151"/>
    <s v="UTC+0"/>
    <d v="2021-06-26T12:08:25"/>
  </r>
  <r>
    <n v="228319"/>
    <d v="2021-07-07T21:48:02"/>
    <n v="1"/>
    <d v="2021-07-07T22:48:02"/>
    <x v="20"/>
    <x v="0"/>
    <n v="254245"/>
    <n v="192331"/>
    <s v="UTC+1"/>
    <d v="2021-06-28T08:56:31"/>
  </r>
  <r>
    <n v="263799"/>
    <d v="2021-07-07T21:49:47"/>
    <n v="0"/>
    <d v="2021-07-07T21:49:47"/>
    <x v="19"/>
    <x v="0"/>
    <n v="254246"/>
    <n v="158978"/>
    <s v="UTC+0"/>
    <d v="2021-06-27T01:51:22"/>
  </r>
  <r>
    <n v="51192"/>
    <d v="2021-07-07T21:50:22"/>
    <n v="1"/>
    <d v="2021-07-07T22:50:22"/>
    <x v="20"/>
    <x v="0"/>
    <n v="254249"/>
    <n v="230507"/>
    <s v="UTC+1"/>
    <d v="2021-05-24T10:38:11"/>
  </r>
  <r>
    <n v="97919"/>
    <d v="2021-07-07T21:52:42"/>
    <n v="-7"/>
    <d v="2021-07-07T14:52:42"/>
    <x v="12"/>
    <x v="0"/>
    <n v="254252"/>
    <n v="118549"/>
    <s v="UTC-7"/>
    <d v="2021-04-29T18:12:21"/>
  </r>
  <r>
    <n v="122454"/>
    <d v="2021-07-07T21:52:42"/>
    <n v="1"/>
    <d v="2021-07-07T22:52:42"/>
    <x v="20"/>
    <x v="0"/>
    <n v="254254"/>
    <n v="213394"/>
    <s v="UTC+1"/>
    <d v="2021-04-16T05:58:42"/>
  </r>
  <r>
    <n v="59029"/>
    <d v="2021-07-07T21:54:27"/>
    <n v="0"/>
    <d v="2021-07-07T21:54:27"/>
    <x v="19"/>
    <x v="0"/>
    <n v="254257"/>
    <n v="211614"/>
    <s v="UTC+0"/>
    <d v="2021-05-24T19:26:20"/>
  </r>
  <r>
    <n v="334979"/>
    <d v="2021-07-07T21:54:27"/>
    <n v="-8"/>
    <d v="2021-07-07T13:54:27"/>
    <x v="18"/>
    <x v="0"/>
    <n v="254260"/>
    <n v="304722"/>
    <s v="UTC-8"/>
    <d v="2021-05-25T06:10:12"/>
  </r>
  <r>
    <n v="161698"/>
    <d v="2021-07-07T21:55:02"/>
    <n v="-3"/>
    <d v="2021-07-07T18:55:02"/>
    <x v="21"/>
    <x v="0"/>
    <n v="254265"/>
    <n v="258251"/>
    <s v="UTC-3"/>
    <d v="2021-06-26T06:34:44"/>
  </r>
  <r>
    <n v="145970"/>
    <d v="2021-07-07T21:55:12"/>
    <n v="1"/>
    <d v="2021-07-07T22:55:12"/>
    <x v="20"/>
    <x v="0"/>
    <n v="254270"/>
    <n v="411922"/>
    <s v="UTC+1"/>
    <d v="2021-07-06T11:32:49"/>
  </r>
  <r>
    <n v="154808"/>
    <d v="2021-07-07T21:56:47"/>
    <n v="0"/>
    <d v="2021-07-07T21:56:47"/>
    <x v="19"/>
    <x v="0"/>
    <n v="254273"/>
    <n v="394819"/>
    <s v="UTC+0"/>
    <d v="2021-05-09T08:13:03"/>
  </r>
  <r>
    <n v="235005"/>
    <d v="2021-07-07T21:57:21"/>
    <n v="1"/>
    <d v="2021-07-07T22:57:21"/>
    <x v="20"/>
    <x v="0"/>
    <n v="254278"/>
    <n v="111368"/>
    <s v="UTC+1"/>
    <d v="2021-06-26T07:37:16"/>
  </r>
  <r>
    <n v="305387"/>
    <d v="2021-07-07T21:57:21"/>
    <n v="1"/>
    <d v="2021-07-07T22:57:21"/>
    <x v="20"/>
    <x v="0"/>
    <n v="254283"/>
    <n v="284325"/>
    <s v="UTC+1"/>
    <d v="2021-05-26T13:19:45"/>
  </r>
  <r>
    <n v="292535"/>
    <d v="2021-07-07T21:59:06"/>
    <n v="0"/>
    <d v="2021-07-07T21:59:06"/>
    <x v="19"/>
    <x v="0"/>
    <n v="254288"/>
    <n v="86587"/>
    <s v="UTC+0"/>
    <d v="2021-05-02T04:46:31"/>
  </r>
  <r>
    <n v="288681"/>
    <d v="2021-07-07T22:00:00"/>
    <n v="11"/>
    <d v="2021-07-08T09:00:00"/>
    <x v="8"/>
    <x v="0"/>
    <n v="254291"/>
    <n v="118549"/>
    <s v="UTC+11"/>
    <d v="2021-05-29T16:56:26"/>
  </r>
  <r>
    <n v="113768"/>
    <d v="2021-07-07T22:02:01"/>
    <n v="1"/>
    <d v="2021-07-07T23:02:01"/>
    <x v="22"/>
    <x v="0"/>
    <n v="254292"/>
    <n v="254766"/>
    <s v="UTC+1"/>
    <d v="2021-05-29T14:24:26"/>
  </r>
  <r>
    <n v="42018"/>
    <d v="2021-07-07T22:03:11"/>
    <n v="3"/>
    <d v="2021-07-08T01:03:11"/>
    <x v="0"/>
    <x v="0"/>
    <n v="254296"/>
    <n v="341333"/>
    <s v="UTC+3"/>
    <d v="2021-04-26T12:41:23"/>
  </r>
  <r>
    <n v="302259"/>
    <d v="2021-07-07T22:03:11"/>
    <n v="-5"/>
    <d v="2021-07-07T17:03:11"/>
    <x v="7"/>
    <x v="0"/>
    <n v="254297"/>
    <n v="262099"/>
    <s v="UTC-5"/>
    <d v="2021-04-03T12:03:39"/>
  </r>
  <r>
    <n v="18753"/>
    <d v="2021-07-07T22:03:46"/>
    <n v="0"/>
    <d v="2021-07-07T22:03:46"/>
    <x v="20"/>
    <x v="0"/>
    <n v="254299"/>
    <n v="130721"/>
    <s v="UTC+0"/>
    <d v="2021-04-21T07:32:06"/>
  </r>
  <r>
    <n v="22640"/>
    <d v="2021-07-07T22:06:06"/>
    <n v="-4"/>
    <d v="2021-07-07T18:06:06"/>
    <x v="21"/>
    <x v="0"/>
    <n v="254300"/>
    <n v="432277"/>
    <s v="UTC-4"/>
    <d v="2021-04-17T23:57:19"/>
  </r>
  <r>
    <n v="277677"/>
    <d v="2021-07-07T22:06:41"/>
    <n v="-3"/>
    <d v="2021-07-07T19:06:41"/>
    <x v="14"/>
    <x v="0"/>
    <n v="254302"/>
    <n v="347008"/>
    <s v="UTC-3"/>
    <d v="2021-06-27T12:00:18"/>
  </r>
  <r>
    <n v="19746"/>
    <d v="2021-07-07T22:07:16"/>
    <n v="2"/>
    <d v="2021-07-08T00:07:16"/>
    <x v="1"/>
    <x v="0"/>
    <n v="254305"/>
    <n v="19525"/>
    <s v="UTC+2"/>
    <d v="2021-04-03T12:44:27"/>
  </r>
  <r>
    <n v="15386"/>
    <d v="2021-07-07T22:07:51"/>
    <n v="3"/>
    <d v="2021-07-08T01:07:51"/>
    <x v="0"/>
    <x v="0"/>
    <n v="254310"/>
    <n v="461832"/>
    <s v="UTC+3"/>
    <d v="2021-05-30T17:00:38"/>
  </r>
  <r>
    <n v="102056"/>
    <d v="2021-07-07T22:08:38"/>
    <n v="2"/>
    <d v="2021-07-08T00:08:38"/>
    <x v="1"/>
    <x v="0"/>
    <n v="254314"/>
    <n v="158978"/>
    <s v="UTC+2"/>
    <d v="2021-06-11T13:06:42"/>
  </r>
  <r>
    <n v="184648"/>
    <d v="2021-07-07T22:09:00"/>
    <n v="1"/>
    <d v="2021-07-07T23:09:00"/>
    <x v="22"/>
    <x v="0"/>
    <n v="254318"/>
    <n v="444768"/>
    <s v="UTC+1"/>
    <d v="2021-04-26T15:06:41"/>
  </r>
  <r>
    <n v="212112"/>
    <d v="2021-07-07T22:09:00"/>
    <n v="1"/>
    <d v="2021-07-07T23:09:00"/>
    <x v="22"/>
    <x v="0"/>
    <n v="254321"/>
    <n v="304722"/>
    <s v="UTC+1"/>
    <d v="2021-05-08T18:50:27"/>
  </r>
  <r>
    <n v="87897"/>
    <d v="2021-07-07T22:10:10"/>
    <n v="3"/>
    <d v="2021-07-08T01:10:10"/>
    <x v="0"/>
    <x v="0"/>
    <n v="254324"/>
    <n v="182191"/>
    <s v="UTC+3"/>
    <d v="2021-06-28T16:42:09"/>
  </r>
  <r>
    <n v="117374"/>
    <d v="2021-07-07T22:10:45"/>
    <n v="-4"/>
    <d v="2021-07-07T18:10:45"/>
    <x v="21"/>
    <x v="0"/>
    <n v="254327"/>
    <n v="327270"/>
    <s v="UTC-4"/>
    <d v="2021-06-25T21:12:12"/>
  </r>
  <r>
    <n v="172997"/>
    <d v="2021-07-07T22:15:25"/>
    <n v="0"/>
    <d v="2021-07-07T22:15:25"/>
    <x v="20"/>
    <x v="0"/>
    <n v="254329"/>
    <n v="343712"/>
    <s v="UTC+0"/>
    <d v="2021-06-15T03:18:51"/>
  </r>
  <r>
    <n v="287415"/>
    <d v="2021-07-07T22:16:00"/>
    <n v="1"/>
    <d v="2021-07-07T23:16:00"/>
    <x v="22"/>
    <x v="0"/>
    <n v="254331"/>
    <n v="86587"/>
    <s v="UTC+1"/>
    <d v="2021-07-06T10:39:44"/>
  </r>
  <r>
    <n v="1975"/>
    <d v="2021-07-07T22:16:35"/>
    <n v="2"/>
    <d v="2021-07-08T00:16:35"/>
    <x v="1"/>
    <x v="0"/>
    <n v="254336"/>
    <n v="336965"/>
    <s v="UTC+2"/>
    <d v="2021-05-28T21:42:06"/>
  </r>
  <r>
    <n v="93007"/>
    <d v="2021-07-07T22:17:45"/>
    <n v="-8"/>
    <d v="2021-07-07T14:17:45"/>
    <x v="12"/>
    <x v="0"/>
    <n v="254340"/>
    <n v="81226"/>
    <s v="UTC-8"/>
    <d v="2021-07-07T05:04:15"/>
  </r>
  <r>
    <n v="122488"/>
    <d v="2021-07-07T22:19:30"/>
    <n v="3"/>
    <d v="2021-07-08T01:19:30"/>
    <x v="0"/>
    <x v="0"/>
    <n v="254345"/>
    <n v="397390"/>
    <s v="UTC+3"/>
    <d v="2021-06-10T02:31:29"/>
  </r>
  <r>
    <n v="183684"/>
    <d v="2021-07-07T22:20:05"/>
    <n v="0"/>
    <d v="2021-07-07T22:20:05"/>
    <x v="20"/>
    <x v="0"/>
    <n v="254346"/>
    <n v="182191"/>
    <s v="UTC+0"/>
    <d v="2021-04-13T00:14:51"/>
  </r>
  <r>
    <n v="316123"/>
    <d v="2021-07-07T22:20:05"/>
    <n v="0"/>
    <d v="2021-07-07T22:20:05"/>
    <x v="20"/>
    <x v="0"/>
    <n v="254351"/>
    <n v="86587"/>
    <s v="UTC+0"/>
    <d v="2021-06-03T12:19:07"/>
  </r>
  <r>
    <n v="245980"/>
    <d v="2021-07-07T22:22:34"/>
    <n v="1"/>
    <d v="2021-07-07T23:22:34"/>
    <x v="22"/>
    <x v="0"/>
    <n v="254356"/>
    <n v="258251"/>
    <s v="UTC+1"/>
    <d v="2021-06-28T14:41:15"/>
  </r>
  <r>
    <n v="239214"/>
    <d v="2021-07-07T22:24:58"/>
    <n v="0"/>
    <d v="2021-07-07T22:24:58"/>
    <x v="20"/>
    <x v="0"/>
    <n v="254358"/>
    <n v="312954"/>
    <s v="UTC+0"/>
    <d v="2021-03-30T00:42:45"/>
  </r>
  <r>
    <n v="78892"/>
    <d v="2021-07-07T22:27:22"/>
    <n v="5"/>
    <d v="2021-07-08T03:27:22"/>
    <x v="4"/>
    <x v="0"/>
    <n v="254359"/>
    <n v="439981"/>
    <s v="UTC+5"/>
    <d v="2021-06-24T12:44:35"/>
  </r>
  <r>
    <n v="338282"/>
    <d v="2021-07-07T22:28:14"/>
    <n v="2"/>
    <d v="2021-07-08T00:28:14"/>
    <x v="1"/>
    <x v="0"/>
    <n v="254361"/>
    <n v="438599"/>
    <s v="UTC+2"/>
    <d v="2021-07-07T09:48:52"/>
  </r>
  <r>
    <n v="44348"/>
    <d v="2021-07-07T22:28:49"/>
    <n v="3"/>
    <d v="2021-07-08T01:28:49"/>
    <x v="0"/>
    <x v="0"/>
    <n v="254366"/>
    <n v="343500"/>
    <s v="UTC+3"/>
    <d v="2021-04-22T08:15:45"/>
  </r>
  <r>
    <n v="252648"/>
    <d v="2021-07-07T22:30:34"/>
    <n v="2"/>
    <d v="2021-07-08T00:30:34"/>
    <x v="1"/>
    <x v="0"/>
    <n v="254368"/>
    <n v="421914"/>
    <s v="UTC+2"/>
    <d v="2021-06-21T09:14:20"/>
  </r>
  <r>
    <n v="120035"/>
    <d v="2021-07-07T22:31:44"/>
    <n v="0"/>
    <d v="2021-07-07T22:31:44"/>
    <x v="20"/>
    <x v="0"/>
    <n v="254369"/>
    <n v="207760"/>
    <s v="UTC+0"/>
    <d v="2021-04-23T14:31:28"/>
  </r>
  <r>
    <n v="293605"/>
    <d v="2021-07-07T22:31:44"/>
    <n v="0"/>
    <d v="2021-07-07T22:31:44"/>
    <x v="20"/>
    <x v="0"/>
    <n v="254373"/>
    <n v="164398"/>
    <s v="UTC+0"/>
    <d v="2021-05-29T05:24:01"/>
  </r>
  <r>
    <n v="348116"/>
    <d v="2021-07-07T22:31:44"/>
    <n v="-4"/>
    <d v="2021-07-07T18:31:44"/>
    <x v="21"/>
    <x v="0"/>
    <n v="254378"/>
    <n v="258251"/>
    <s v="UTC-4"/>
    <d v="2021-04-26T14:13:41"/>
  </r>
  <r>
    <n v="264450"/>
    <d v="2021-07-07T22:32:10"/>
    <n v="0"/>
    <d v="2021-07-07T22:32:10"/>
    <x v="20"/>
    <x v="0"/>
    <n v="254380"/>
    <n v="80748"/>
    <s v="UTC+0"/>
    <d v="2021-05-09T12:17:39"/>
  </r>
  <r>
    <n v="192945"/>
    <d v="2021-07-07T22:34:38"/>
    <n v="1"/>
    <d v="2021-07-07T23:34:38"/>
    <x v="22"/>
    <x v="0"/>
    <n v="254385"/>
    <n v="436459"/>
    <s v="UTC+1"/>
    <d v="2021-06-26T10:16:17"/>
  </r>
  <r>
    <n v="165723"/>
    <d v="2021-07-07T22:45:07"/>
    <n v="3"/>
    <d v="2021-07-08T01:45:07"/>
    <x v="0"/>
    <x v="0"/>
    <n v="254389"/>
    <n v="37644"/>
    <s v="UTC+3"/>
    <d v="2021-06-21T14:00:32"/>
  </r>
  <r>
    <n v="2863"/>
    <d v="2021-07-07T22:46:17"/>
    <n v="-7"/>
    <d v="2021-07-07T15:46:17"/>
    <x v="10"/>
    <x v="0"/>
    <n v="254394"/>
    <n v="157591"/>
    <s v="UTC-7"/>
    <d v="2021-05-29T06:41:11"/>
  </r>
  <r>
    <n v="129525"/>
    <d v="2021-07-07T22:47:27"/>
    <n v="3"/>
    <d v="2021-07-08T01:47:27"/>
    <x v="0"/>
    <x v="0"/>
    <n v="254399"/>
    <n v="31749"/>
    <s v="UTC+3"/>
    <d v="2021-06-24T22:05:10"/>
  </r>
  <r>
    <n v="81625"/>
    <d v="2021-07-07T22:48:02"/>
    <n v="0"/>
    <d v="2021-07-07T22:48:02"/>
    <x v="20"/>
    <x v="0"/>
    <n v="254403"/>
    <n v="230507"/>
    <s v="UTC+0"/>
    <d v="2021-07-07T05:07:45"/>
  </r>
  <r>
    <n v="37090"/>
    <d v="2021-07-07T22:49:12"/>
    <n v="2"/>
    <d v="2021-07-08T00:49:12"/>
    <x v="1"/>
    <x v="0"/>
    <n v="254405"/>
    <n v="158978"/>
    <s v="UTC+2"/>
    <d v="2021-05-27T06:05:12"/>
  </r>
  <r>
    <n v="3260"/>
    <d v="2021-07-07T22:52:19"/>
    <n v="3"/>
    <d v="2021-07-08T01:52:19"/>
    <x v="0"/>
    <x v="0"/>
    <n v="254407"/>
    <n v="468614"/>
    <s v="UTC+3"/>
    <d v="2021-05-25T04:07:14"/>
  </r>
  <r>
    <n v="106118"/>
    <d v="2021-07-07T22:55:02"/>
    <n v="0"/>
    <d v="2021-07-07T22:55:02"/>
    <x v="20"/>
    <x v="0"/>
    <n v="254412"/>
    <n v="467908"/>
    <s v="UTC+0"/>
    <d v="2021-07-06T01:02:15"/>
  </r>
  <r>
    <n v="60628"/>
    <d v="2021-07-07T22:55:37"/>
    <n v="1"/>
    <d v="2021-07-07T23:55:37"/>
    <x v="22"/>
    <x v="0"/>
    <n v="254413"/>
    <n v="196292"/>
    <s v="UTC+1"/>
    <d v="2021-05-29T10:40:06"/>
  </r>
  <r>
    <n v="77302"/>
    <d v="2021-07-07T22:55:37"/>
    <n v="1"/>
    <d v="2021-07-07T23:55:37"/>
    <x v="22"/>
    <x v="0"/>
    <n v="254415"/>
    <n v="31749"/>
    <s v="UTC+1"/>
    <d v="2021-06-07T21:37:14"/>
  </r>
  <r>
    <n v="293300"/>
    <d v="2021-07-07T22:55:37"/>
    <n v="1"/>
    <d v="2021-07-07T23:55:37"/>
    <x v="22"/>
    <x v="0"/>
    <n v="254417"/>
    <n v="436829"/>
    <s v="UTC+1"/>
    <d v="2021-07-06T09:22:27"/>
  </r>
  <r>
    <n v="297384"/>
    <d v="2021-07-07T22:55:37"/>
    <n v="1"/>
    <d v="2021-07-07T23:55:37"/>
    <x v="22"/>
    <x v="0"/>
    <n v="254419"/>
    <n v="250679"/>
    <s v="UTC+1"/>
    <d v="2021-04-14T03:11:17"/>
  </r>
  <r>
    <n v="265201"/>
    <d v="2021-07-07T22:56:12"/>
    <n v="2"/>
    <d v="2021-07-08T00:56:12"/>
    <x v="1"/>
    <x v="0"/>
    <n v="254424"/>
    <n v="351192"/>
    <s v="UTC+2"/>
    <d v="2021-06-18T23:39:57"/>
  </r>
  <r>
    <n v="322292"/>
    <d v="2021-07-07T22:57:21"/>
    <n v="0"/>
    <d v="2021-07-07T22:57:21"/>
    <x v="20"/>
    <x v="0"/>
    <n v="254425"/>
    <n v="230507"/>
    <s v="UTC+0"/>
    <d v="2021-05-30T19:59:11"/>
  </r>
  <r>
    <n v="237976"/>
    <d v="2021-07-07T22:59:06"/>
    <n v="-5"/>
    <d v="2021-07-07T17:59:06"/>
    <x v="7"/>
    <x v="0"/>
    <n v="254428"/>
    <n v="158978"/>
    <s v="UTC-5"/>
    <d v="2021-07-06T12:29:22"/>
  </r>
  <r>
    <n v="244210"/>
    <d v="2021-07-07T22:59:41"/>
    <n v="0"/>
    <d v="2021-07-07T22:59:41"/>
    <x v="20"/>
    <x v="0"/>
    <n v="254430"/>
    <n v="122902"/>
    <s v="UTC+0"/>
    <d v="2021-05-27T03:12:20"/>
  </r>
  <r>
    <n v="143092"/>
    <d v="2021-07-07T23:00:16"/>
    <n v="1"/>
    <d v="2021-07-08T00:00:16"/>
    <x v="1"/>
    <x v="0"/>
    <n v="254435"/>
    <n v="227775"/>
    <s v="UTC+1"/>
    <d v="2021-04-18T20:39:48"/>
  </r>
  <r>
    <n v="252452"/>
    <d v="2021-07-07T23:00:16"/>
    <n v="1"/>
    <d v="2021-07-08T00:00:16"/>
    <x v="1"/>
    <x v="0"/>
    <n v="254440"/>
    <n v="21407"/>
    <s v="UTC+1"/>
    <d v="2021-07-07T10:13:16"/>
  </r>
  <r>
    <n v="150759"/>
    <d v="2021-07-07T23:00:51"/>
    <n v="2"/>
    <d v="2021-07-08T01:00:51"/>
    <x v="0"/>
    <x v="0"/>
    <n v="254444"/>
    <n v="439981"/>
    <s v="UTC+2"/>
    <d v="2021-06-29T03:01:22"/>
  </r>
  <r>
    <n v="92178"/>
    <d v="2021-07-07T23:00:51"/>
    <n v="-6"/>
    <d v="2021-07-07T17:00:51"/>
    <x v="7"/>
    <x v="0"/>
    <n v="254446"/>
    <n v="182984"/>
    <s v="UTC-6"/>
    <d v="2021-05-02T10:39:28"/>
  </r>
  <r>
    <n v="160406"/>
    <d v="2021-07-07T23:02:01"/>
    <n v="0"/>
    <d v="2021-07-07T23:02:01"/>
    <x v="22"/>
    <x v="0"/>
    <n v="254449"/>
    <n v="114057"/>
    <s v="UTC+0"/>
    <d v="2021-06-10T05:03:01"/>
  </r>
  <r>
    <n v="190749"/>
    <d v="2021-07-07T23:02:01"/>
    <n v="0"/>
    <d v="2021-07-07T23:02:01"/>
    <x v="22"/>
    <x v="0"/>
    <n v="254453"/>
    <n v="470762"/>
    <s v="UTC+0"/>
    <d v="2021-06-18T23:46:22"/>
  </r>
  <r>
    <n v="331812"/>
    <d v="2021-07-07T23:02:01"/>
    <n v="0"/>
    <d v="2021-07-07T23:02:01"/>
    <x v="22"/>
    <x v="0"/>
    <n v="254457"/>
    <n v="180863"/>
    <s v="UTC+0"/>
    <d v="2021-05-25T07:11:04"/>
  </r>
  <r>
    <n v="246050"/>
    <d v="2021-07-07T23:03:22"/>
    <n v="2"/>
    <d v="2021-07-08T01:03:22"/>
    <x v="0"/>
    <x v="0"/>
    <n v="254461"/>
    <n v="369557"/>
    <s v="UTC+2"/>
    <d v="2021-06-08T01:22:42"/>
  </r>
  <r>
    <n v="240930"/>
    <d v="2021-07-07T23:04:56"/>
    <n v="1"/>
    <d v="2021-07-08T00:04:56"/>
    <x v="1"/>
    <x v="0"/>
    <n v="254466"/>
    <n v="436459"/>
    <s v="UTC+1"/>
    <d v="2021-05-10T03:40:23"/>
  </r>
  <r>
    <n v="284323"/>
    <d v="2021-07-07T23:09:00"/>
    <n v="0"/>
    <d v="2021-07-07T23:09:00"/>
    <x v="22"/>
    <x v="0"/>
    <n v="254469"/>
    <n v="383061"/>
    <s v="UTC+0"/>
    <d v="2021-05-29T18:36:47"/>
  </r>
  <r>
    <n v="170673"/>
    <d v="2021-07-07T23:09:36"/>
    <n v="3"/>
    <d v="2021-07-08T02:09:36"/>
    <x v="2"/>
    <x v="0"/>
    <n v="254470"/>
    <n v="341333"/>
    <s v="UTC+3"/>
    <d v="2021-05-24T10:46:47"/>
  </r>
  <r>
    <n v="301474"/>
    <d v="2021-07-07T23:11:55"/>
    <n v="1"/>
    <d v="2021-07-08T00:11:55"/>
    <x v="1"/>
    <x v="0"/>
    <n v="254471"/>
    <n v="326304"/>
    <s v="UTC+1"/>
    <d v="2021-05-28T15:14:56"/>
  </r>
  <r>
    <n v="291499"/>
    <d v="2021-07-07T23:13:40"/>
    <n v="0"/>
    <d v="2021-07-07T23:13:40"/>
    <x v="22"/>
    <x v="0"/>
    <n v="254475"/>
    <n v="406648"/>
    <s v="UTC+0"/>
    <d v="2021-05-27T04:32:59"/>
  </r>
  <r>
    <n v="196958"/>
    <d v="2021-07-07T23:18:43"/>
    <n v="1"/>
    <d v="2021-07-08T00:18:43"/>
    <x v="1"/>
    <x v="0"/>
    <n v="254480"/>
    <n v="351192"/>
    <s v="UTC+1"/>
    <d v="2021-05-07T12:22:26"/>
  </r>
  <r>
    <n v="115264"/>
    <d v="2021-07-07T23:20:05"/>
    <n v="-5"/>
    <d v="2021-07-07T18:20:05"/>
    <x v="21"/>
    <x v="0"/>
    <n v="254481"/>
    <n v="103067"/>
    <s v="UTC-5"/>
    <d v="2021-05-06T15:56:12"/>
  </r>
  <r>
    <n v="304665"/>
    <d v="2021-07-07T23:21:14"/>
    <n v="1"/>
    <d v="2021-07-08T00:21:14"/>
    <x v="1"/>
    <x v="0"/>
    <n v="254485"/>
    <n v="437897"/>
    <s v="UTC+1"/>
    <d v="2021-07-05T08:07:14"/>
  </r>
  <r>
    <n v="294286"/>
    <d v="2021-07-07T23:21:49"/>
    <n v="2"/>
    <d v="2021-07-08T01:21:49"/>
    <x v="0"/>
    <x v="0"/>
    <n v="254487"/>
    <n v="118079"/>
    <s v="UTC+2"/>
    <d v="2021-04-20T06:20:33"/>
  </r>
  <r>
    <n v="11073"/>
    <d v="2021-07-07T23:22:59"/>
    <n v="0"/>
    <d v="2021-07-07T23:22:59"/>
    <x v="22"/>
    <x v="0"/>
    <n v="254490"/>
    <n v="137327"/>
    <s v="UTC+0"/>
    <d v="2021-05-24T04:13:17"/>
  </r>
  <r>
    <n v="37220"/>
    <d v="2021-07-07T23:23:34"/>
    <n v="1"/>
    <d v="2021-07-08T00:23:34"/>
    <x v="1"/>
    <x v="0"/>
    <n v="254495"/>
    <n v="389195"/>
    <s v="UTC+1"/>
    <d v="2021-05-02T08:05:02"/>
  </r>
  <r>
    <n v="32545"/>
    <d v="2021-07-07T23:24:09"/>
    <n v="2"/>
    <d v="2021-07-08T01:24:09"/>
    <x v="0"/>
    <x v="0"/>
    <n v="254498"/>
    <n v="158978"/>
    <s v="UTC+2"/>
    <d v="2021-06-24T22:58:58"/>
  </r>
  <r>
    <n v="219982"/>
    <d v="2021-07-07T23:24:09"/>
    <n v="2"/>
    <d v="2021-07-08T01:24:09"/>
    <x v="0"/>
    <x v="0"/>
    <n v="254501"/>
    <n v="136437"/>
    <s v="UTC+2"/>
    <d v="2021-05-01T16:08:38"/>
  </r>
  <r>
    <n v="163223"/>
    <d v="2021-07-07T23:24:44"/>
    <n v="-5"/>
    <d v="2021-07-07T18:24:44"/>
    <x v="21"/>
    <x v="0"/>
    <n v="254502"/>
    <n v="86587"/>
    <s v="UTC-5"/>
    <d v="2021-05-25T11:16:22"/>
  </r>
  <r>
    <n v="187903"/>
    <d v="2021-07-07T23:28:49"/>
    <n v="2"/>
    <d v="2021-07-08T01:28:49"/>
    <x v="0"/>
    <x v="0"/>
    <n v="254504"/>
    <n v="87160"/>
    <s v="UTC+2"/>
    <d v="2021-06-30T14:36:59"/>
  </r>
  <r>
    <n v="24655"/>
    <d v="2021-07-07T23:30:34"/>
    <n v="1"/>
    <d v="2021-07-08T00:30:34"/>
    <x v="1"/>
    <x v="0"/>
    <n v="254507"/>
    <n v="100603"/>
    <s v="UTC+1"/>
    <d v="2021-06-27T19:47:21"/>
  </r>
  <r>
    <n v="140255"/>
    <d v="2021-07-07T23:30:34"/>
    <n v="1"/>
    <d v="2021-07-08T00:30:34"/>
    <x v="1"/>
    <x v="0"/>
    <n v="254511"/>
    <n v="7084"/>
    <s v="UTC+1"/>
    <d v="2021-04-16T01:13:05"/>
  </r>
  <r>
    <n v="298963"/>
    <d v="2021-07-07T23:30:34"/>
    <n v="1"/>
    <d v="2021-07-08T00:30:34"/>
    <x v="1"/>
    <x v="0"/>
    <n v="254513"/>
    <n v="129210"/>
    <s v="UTC+1"/>
    <d v="2021-05-25T11:03:10"/>
  </r>
  <r>
    <n v="122074"/>
    <d v="2021-07-07T23:32:19"/>
    <n v="0"/>
    <d v="2021-07-07T23:32:19"/>
    <x v="22"/>
    <x v="0"/>
    <n v="254517"/>
    <n v="241927"/>
    <s v="UTC+0"/>
    <d v="2021-05-28T16:37:07"/>
  </r>
  <r>
    <n v="310214"/>
    <d v="2021-07-07T23:34:03"/>
    <n v="3"/>
    <d v="2021-07-08T02:34:03"/>
    <x v="2"/>
    <x v="0"/>
    <n v="254522"/>
    <n v="118549"/>
    <s v="UTC+3"/>
    <d v="2021-05-27T11:38:53"/>
  </r>
  <r>
    <n v="7360"/>
    <d v="2021-07-07T23:39:18"/>
    <n v="0"/>
    <d v="2021-07-07T23:39:18"/>
    <x v="22"/>
    <x v="0"/>
    <n v="254525"/>
    <n v="143750"/>
    <s v="UTC+0"/>
    <d v="2021-06-04T12:57:12"/>
  </r>
  <r>
    <n v="80162"/>
    <d v="2021-07-07T23:42:13"/>
    <n v="1"/>
    <d v="2021-07-08T00:42:13"/>
    <x v="1"/>
    <x v="0"/>
    <n v="254526"/>
    <n v="351192"/>
    <s v="UTC+1"/>
    <d v="2021-05-28T06:58:07"/>
  </r>
  <r>
    <n v="221953"/>
    <d v="2021-07-07T23:42:48"/>
    <n v="2"/>
    <d v="2021-07-08T01:42:48"/>
    <x v="0"/>
    <x v="0"/>
    <n v="254527"/>
    <n v="411922"/>
    <s v="UTC+2"/>
    <d v="2021-06-24T04:07:17"/>
  </r>
  <r>
    <n v="75056"/>
    <d v="2021-07-07T23:43:12"/>
    <n v="1"/>
    <d v="2021-07-08T00:43:12"/>
    <x v="1"/>
    <x v="0"/>
    <n v="254528"/>
    <n v="453695"/>
    <s v="UTC+1"/>
    <d v="2021-05-25T17:46:07"/>
  </r>
  <r>
    <n v="25713"/>
    <d v="2021-07-07T23:44:33"/>
    <n v="1"/>
    <d v="2021-07-08T00:44:33"/>
    <x v="1"/>
    <x v="0"/>
    <n v="254533"/>
    <n v="88863"/>
    <s v="UTC+1"/>
    <d v="2021-07-01T04:18:51"/>
  </r>
  <r>
    <n v="119443"/>
    <d v="2021-07-07T23:46:17"/>
    <n v="-4"/>
    <d v="2021-07-07T19:46:17"/>
    <x v="14"/>
    <x v="0"/>
    <n v="254538"/>
    <n v="318588"/>
    <s v="UTC-4"/>
    <d v="2021-06-29T06:37:03"/>
  </r>
  <r>
    <n v="225793"/>
    <d v="2021-07-07T23:48:37"/>
    <n v="0"/>
    <d v="2021-07-07T23:48:37"/>
    <x v="22"/>
    <x v="0"/>
    <n v="254539"/>
    <n v="158978"/>
    <s v="UTC+0"/>
    <d v="2021-04-08T20:23:55"/>
  </r>
  <r>
    <n v="51861"/>
    <d v="2021-07-07T23:49:12"/>
    <n v="1"/>
    <d v="2021-07-08T00:49:12"/>
    <x v="1"/>
    <x v="0"/>
    <n v="254544"/>
    <n v="208672"/>
    <s v="UTC+1"/>
    <d v="2021-05-13T06:19:26"/>
  </r>
  <r>
    <n v="167215"/>
    <d v="2021-07-07T23:55:37"/>
    <n v="0"/>
    <d v="2021-07-07T23:55:37"/>
    <x v="22"/>
    <x v="0"/>
    <n v="254545"/>
    <n v="387595"/>
    <s v="UTC+0"/>
    <d v="2021-04-23T07:41:45"/>
  </r>
  <r>
    <n v="261429"/>
    <d v="2021-07-07T23:55:37"/>
    <n v="0"/>
    <d v="2021-07-07T23:55:37"/>
    <x v="22"/>
    <x v="0"/>
    <n v="254549"/>
    <n v="284325"/>
    <s v="UTC+0"/>
    <d v="2021-05-14T22:43:14"/>
  </r>
  <r>
    <n v="105330"/>
    <d v="2021-07-07T23:57:21"/>
    <n v="3"/>
    <d v="2021-07-08T02:57:21"/>
    <x v="2"/>
    <x v="0"/>
    <n v="254552"/>
    <n v="204809"/>
    <s v="UTC+3"/>
    <d v="2021-06-27T08:15:00"/>
  </r>
  <r>
    <n v="148075"/>
    <d v="2021-07-07T23:57:21"/>
    <n v="-5"/>
    <d v="2021-07-07T18:57:21"/>
    <x v="21"/>
    <x v="0"/>
    <n v="254555"/>
    <n v="411922"/>
    <s v="UTC-5"/>
    <d v="2021-05-29T02:54:26"/>
  </r>
  <r>
    <n v="243461"/>
    <d v="2021-07-07T23:57:56"/>
    <n v="0"/>
    <d v="2021-07-07T23:57:56"/>
    <x v="22"/>
    <x v="0"/>
    <n v="254558"/>
    <n v="127233"/>
    <s v="UTC+0"/>
    <d v="2021-04-26T22:39:01"/>
  </r>
  <r>
    <n v="293791"/>
    <d v="2021-07-08T00:00:51"/>
    <n v="1"/>
    <d v="2021-07-08T01:00:51"/>
    <x v="0"/>
    <x v="1"/>
    <n v="254562"/>
    <n v="347393"/>
    <s v="UTC+1"/>
    <d v="2021-04-21T03:46:14"/>
  </r>
  <r>
    <n v="68812"/>
    <d v="2021-07-08T00:04:56"/>
    <n v="0"/>
    <d v="2021-07-08T00:04:56"/>
    <x v="1"/>
    <x v="1"/>
    <n v="254563"/>
    <n v="267896"/>
    <s v="UTC+0"/>
    <d v="2021-05-28T14:19:07"/>
  </r>
  <r>
    <n v="176130"/>
    <d v="2021-07-08T00:05:31"/>
    <n v="1"/>
    <d v="2021-07-08T01:05:31"/>
    <x v="0"/>
    <x v="1"/>
    <n v="254565"/>
    <n v="180939"/>
    <s v="UTC+1"/>
    <d v="2021-04-08T19:36:04"/>
  </r>
  <r>
    <n v="15108"/>
    <d v="2021-07-08T00:06:06"/>
    <n v="2"/>
    <d v="2021-07-08T02:06:06"/>
    <x v="2"/>
    <x v="1"/>
    <n v="254567"/>
    <n v="60239"/>
    <s v="UTC+2"/>
    <d v="2021-05-15T01:20:41"/>
  </r>
  <r>
    <n v="339881"/>
    <d v="2021-07-08T00:06:06"/>
    <n v="2"/>
    <d v="2021-07-08T02:06:06"/>
    <x v="2"/>
    <x v="1"/>
    <n v="254572"/>
    <n v="153893"/>
    <s v="UTC+2"/>
    <d v="2021-05-30T08:01:37"/>
  </r>
  <r>
    <n v="215701"/>
    <d v="2021-07-08T00:09:35"/>
    <n v="0"/>
    <d v="2021-07-08T00:09:35"/>
    <x v="1"/>
    <x v="1"/>
    <n v="254576"/>
    <n v="347393"/>
    <s v="UTC+0"/>
    <d v="2021-06-27T07:37:43"/>
  </r>
  <r>
    <n v="89114"/>
    <d v="2021-07-08T00:12:30"/>
    <n v="1"/>
    <d v="2021-07-08T01:12:30"/>
    <x v="0"/>
    <x v="1"/>
    <n v="254578"/>
    <n v="214224"/>
    <s v="UTC+1"/>
    <d v="2021-04-25T01:47:39"/>
  </r>
  <r>
    <n v="257752"/>
    <d v="2021-07-08T00:14:50"/>
    <n v="1"/>
    <d v="2021-07-08T01:14:50"/>
    <x v="0"/>
    <x v="1"/>
    <n v="254579"/>
    <n v="191893"/>
    <s v="UTC+1"/>
    <d v="2021-07-07T07:22:04"/>
  </r>
  <r>
    <n v="342280"/>
    <d v="2021-07-08T00:15:50"/>
    <n v="-6"/>
    <d v="2021-07-07T18:15:50"/>
    <x v="21"/>
    <x v="1"/>
    <n v="254580"/>
    <n v="466414"/>
    <s v="UTC-6"/>
    <d v="2021-06-18T02:57:05"/>
  </r>
  <r>
    <n v="347819"/>
    <d v="2021-07-08T00:18:14"/>
    <n v="2"/>
    <d v="2021-07-08T02:18:14"/>
    <x v="2"/>
    <x v="1"/>
    <n v="254584"/>
    <n v="156268"/>
    <s v="UTC+2"/>
    <d v="2021-04-28T12:48:12"/>
  </r>
  <r>
    <n v="331267"/>
    <d v="2021-07-08T00:25:26"/>
    <n v="5"/>
    <d v="2021-07-08T05:25:26"/>
    <x v="6"/>
    <x v="1"/>
    <n v="254586"/>
    <n v="454846"/>
    <s v="UTC+5"/>
    <d v="2021-04-21T15:21:57"/>
  </r>
  <r>
    <n v="108650"/>
    <d v="2021-07-08T00:25:54"/>
    <n v="0"/>
    <d v="2021-07-08T00:25:54"/>
    <x v="1"/>
    <x v="1"/>
    <n v="254587"/>
    <n v="470762"/>
    <s v="UTC+0"/>
    <d v="2021-05-16T23:53:08"/>
  </r>
  <r>
    <n v="232503"/>
    <d v="2021-07-08T00:26:29"/>
    <n v="1"/>
    <d v="2021-07-08T01:26:29"/>
    <x v="0"/>
    <x v="1"/>
    <n v="254588"/>
    <n v="341333"/>
    <s v="UTC+1"/>
    <d v="2021-04-12T01:54:47"/>
  </r>
  <r>
    <n v="199229"/>
    <d v="2021-07-08T00:28:14"/>
    <n v="0"/>
    <d v="2021-07-08T00:28:14"/>
    <x v="1"/>
    <x v="1"/>
    <n v="254589"/>
    <n v="170007"/>
    <s v="UTC+0"/>
    <d v="2021-06-20T11:29:14"/>
  </r>
  <r>
    <n v="209529"/>
    <d v="2021-07-08T00:28:14"/>
    <n v="0"/>
    <d v="2021-07-08T00:28:14"/>
    <x v="1"/>
    <x v="1"/>
    <n v="254593"/>
    <n v="441492"/>
    <s v="UTC+0"/>
    <d v="2021-05-09T14:50:18"/>
  </r>
  <r>
    <n v="156771"/>
    <d v="2021-07-08T00:28:49"/>
    <n v="1"/>
    <d v="2021-07-08T01:28:49"/>
    <x v="0"/>
    <x v="1"/>
    <n v="254595"/>
    <n v="95024"/>
    <s v="UTC+1"/>
    <d v="2021-06-18T22:05:09"/>
  </r>
  <r>
    <n v="156508"/>
    <d v="2021-07-08T00:30:34"/>
    <n v="12"/>
    <d v="2021-07-08T12:30:34"/>
    <x v="16"/>
    <x v="1"/>
    <n v="254599"/>
    <n v="376706"/>
    <s v="UTC+12"/>
    <d v="2021-04-29T02:43:41"/>
  </r>
  <r>
    <n v="22182"/>
    <d v="2021-07-08T00:33:28"/>
    <n v="1"/>
    <d v="2021-07-08T01:33:28"/>
    <x v="0"/>
    <x v="1"/>
    <n v="254604"/>
    <n v="118"/>
    <s v="UTC+1"/>
    <d v="2021-06-04T05:49:37"/>
  </r>
  <r>
    <n v="162082"/>
    <d v="2021-07-08T00:35:13"/>
    <n v="0"/>
    <d v="2021-07-08T00:35:13"/>
    <x v="1"/>
    <x v="1"/>
    <n v="254607"/>
    <n v="202914"/>
    <s v="UTC+0"/>
    <d v="2021-05-09T17:46:41"/>
  </r>
  <r>
    <n v="28656"/>
    <d v="2021-07-08T00:37:33"/>
    <n v="0"/>
    <d v="2021-07-08T00:37:33"/>
    <x v="1"/>
    <x v="1"/>
    <n v="254608"/>
    <n v="411922"/>
    <s v="UTC+0"/>
    <d v="2021-06-29T21:33:35"/>
  </r>
  <r>
    <n v="54625"/>
    <d v="2021-07-08T00:37:33"/>
    <n v="0"/>
    <d v="2021-07-08T00:37:33"/>
    <x v="1"/>
    <x v="1"/>
    <n v="254613"/>
    <n v="234153"/>
    <s v="UTC+0"/>
    <d v="2021-05-26T13:56:08"/>
  </r>
  <r>
    <n v="133334"/>
    <d v="2021-07-08T00:39:53"/>
    <n v="0"/>
    <d v="2021-07-08T00:39:53"/>
    <x v="1"/>
    <x v="1"/>
    <n v="254617"/>
    <n v="331056"/>
    <s v="UTC+0"/>
    <d v="2021-05-24T21:48:29"/>
  </r>
  <r>
    <n v="126957"/>
    <d v="2021-07-08T00:45:07"/>
    <n v="1"/>
    <d v="2021-07-08T01:45:07"/>
    <x v="0"/>
    <x v="1"/>
    <n v="254619"/>
    <n v="249070"/>
    <s v="UTC+1"/>
    <d v="2021-04-23T23:32:51"/>
  </r>
  <r>
    <n v="142173"/>
    <d v="2021-07-08T00:49:47"/>
    <n v="-3"/>
    <d v="2021-07-07T21:49:47"/>
    <x v="19"/>
    <x v="1"/>
    <n v="254621"/>
    <n v="180863"/>
    <s v="UTC-3"/>
    <d v="2021-05-29T07:37:03"/>
  </r>
  <r>
    <n v="205351"/>
    <d v="2021-07-08T00:53:46"/>
    <n v="1"/>
    <d v="2021-07-08T01:53:46"/>
    <x v="0"/>
    <x v="1"/>
    <n v="254626"/>
    <n v="397390"/>
    <s v="UTC+1"/>
    <d v="2021-06-25T16:29:50"/>
  </r>
  <r>
    <n v="161698"/>
    <d v="2021-07-08T00:59:06"/>
    <n v="-3"/>
    <d v="2021-07-07T21:59:06"/>
    <x v="19"/>
    <x v="1"/>
    <n v="254628"/>
    <n v="446536"/>
    <s v="UTC-3"/>
    <d v="2021-06-26T06:34:44"/>
  </r>
  <r>
    <n v="133843"/>
    <d v="2021-07-08T01:00:16"/>
    <n v="-5"/>
    <d v="2021-07-07T20:00:16"/>
    <x v="23"/>
    <x v="1"/>
    <n v="254629"/>
    <n v="182191"/>
    <s v="UTC-5"/>
    <d v="2021-06-29T08:48:48"/>
  </r>
  <r>
    <n v="222818"/>
    <d v="2021-07-08T01:00:51"/>
    <n v="0"/>
    <d v="2021-07-08T01:00:51"/>
    <x v="0"/>
    <x v="1"/>
    <n v="254631"/>
    <n v="338092"/>
    <s v="UTC+0"/>
    <d v="2021-05-01T08:59:54"/>
  </r>
  <r>
    <n v="24224"/>
    <d v="2021-07-08T01:03:46"/>
    <n v="1"/>
    <d v="2021-07-08T02:03:46"/>
    <x v="2"/>
    <x v="1"/>
    <n v="254636"/>
    <n v="191893"/>
    <s v="UTC+1"/>
    <d v="2021-05-26T06:45:23"/>
  </r>
  <r>
    <n v="277677"/>
    <d v="2021-07-08T01:03:46"/>
    <n v="-3"/>
    <d v="2021-07-07T22:03:46"/>
    <x v="20"/>
    <x v="1"/>
    <n v="254638"/>
    <n v="86587"/>
    <s v="UTC-3"/>
    <d v="2021-06-27T12:00:18"/>
  </r>
  <r>
    <n v="91008"/>
    <d v="2021-07-08T01:04:48"/>
    <n v="3"/>
    <d v="2021-07-08T04:04:48"/>
    <x v="5"/>
    <x v="1"/>
    <n v="254643"/>
    <n v="439981"/>
    <s v="UTC+3"/>
    <d v="2021-06-04T20:05:23"/>
  </r>
  <r>
    <n v="319527"/>
    <d v="2021-07-08T01:10:45"/>
    <n v="1"/>
    <d v="2021-07-08T02:10:45"/>
    <x v="2"/>
    <x v="1"/>
    <n v="254645"/>
    <n v="392434"/>
    <s v="UTC+1"/>
    <d v="2021-04-09T22:48:44"/>
  </r>
  <r>
    <n v="189900"/>
    <d v="2021-07-08T01:19:30"/>
    <n v="-8"/>
    <d v="2021-07-07T17:19:30"/>
    <x v="7"/>
    <x v="1"/>
    <n v="254650"/>
    <n v="86587"/>
    <s v="UTC-8"/>
    <d v="2021-05-30T02:53:26"/>
  </r>
  <r>
    <n v="284492"/>
    <d v="2021-07-08T01:20:40"/>
    <n v="-6"/>
    <d v="2021-07-07T19:20:40"/>
    <x v="14"/>
    <x v="1"/>
    <n v="254654"/>
    <n v="17150"/>
    <s v="UTC-6"/>
    <d v="2021-06-28T17:16:04"/>
  </r>
  <r>
    <n v="326337"/>
    <d v="2021-07-08T01:24:09"/>
    <n v="0"/>
    <d v="2021-07-08T01:24:09"/>
    <x v="0"/>
    <x v="1"/>
    <n v="254658"/>
    <n v="268190"/>
    <s v="UTC+0"/>
    <d v="2021-04-25T22:57:28"/>
  </r>
  <r>
    <n v="238906"/>
    <d v="2021-07-08T01:31:44"/>
    <n v="1"/>
    <d v="2021-07-08T02:31:44"/>
    <x v="2"/>
    <x v="1"/>
    <n v="254660"/>
    <n v="204725"/>
    <s v="UTC+1"/>
    <d v="2021-04-10T09:30:29"/>
  </r>
  <r>
    <n v="191060"/>
    <d v="2021-07-08T01:34:03"/>
    <n v="1"/>
    <d v="2021-07-08T02:34:03"/>
    <x v="2"/>
    <x v="1"/>
    <n v="254661"/>
    <n v="118549"/>
    <s v="UTC+1"/>
    <d v="2021-05-28T09:49:45"/>
  </r>
  <r>
    <n v="301425"/>
    <d v="2021-07-08T01:34:03"/>
    <n v="1"/>
    <d v="2021-07-08T02:34:03"/>
    <x v="2"/>
    <x v="1"/>
    <n v="254665"/>
    <n v="411922"/>
    <s v="UTC+1"/>
    <d v="2021-06-17T05:39:31"/>
  </r>
  <r>
    <n v="109069"/>
    <d v="2021-07-08T01:38:24"/>
    <n v="7"/>
    <d v="2021-07-08T08:38:24"/>
    <x v="13"/>
    <x v="1"/>
    <n v="254670"/>
    <n v="62570"/>
    <s v="UTC+7"/>
    <d v="2021-04-23T23:03:23"/>
  </r>
  <r>
    <n v="168749"/>
    <d v="2021-07-08T01:41:03"/>
    <n v="-7"/>
    <d v="2021-07-07T18:41:03"/>
    <x v="21"/>
    <x v="1"/>
    <n v="254673"/>
    <n v="4199"/>
    <s v="UTC-7"/>
    <d v="2021-06-10T08:07:08"/>
  </r>
  <r>
    <n v="107476"/>
    <d v="2021-07-08T01:46:52"/>
    <n v="-5"/>
    <d v="2021-07-07T20:46:52"/>
    <x v="23"/>
    <x v="1"/>
    <n v="254677"/>
    <n v="347393"/>
    <s v="UTC-5"/>
    <d v="2021-06-28T04:50:25"/>
  </r>
  <r>
    <n v="138522"/>
    <d v="2021-07-08T01:46:52"/>
    <n v="-5"/>
    <d v="2021-07-07T20:46:52"/>
    <x v="23"/>
    <x v="1"/>
    <n v="254679"/>
    <n v="470762"/>
    <s v="UTC-5"/>
    <d v="2021-04-09T19:46:40"/>
  </r>
  <r>
    <n v="266125"/>
    <d v="2021-07-08T01:47:27"/>
    <n v="-8"/>
    <d v="2021-07-07T17:47:27"/>
    <x v="7"/>
    <x v="1"/>
    <n v="254683"/>
    <n v="137327"/>
    <s v="UTC-8"/>
    <d v="2021-04-18T03:09:19"/>
  </r>
  <r>
    <n v="314654"/>
    <d v="2021-07-08T01:47:27"/>
    <n v="-8"/>
    <d v="2021-07-07T17:47:27"/>
    <x v="7"/>
    <x v="1"/>
    <n v="254686"/>
    <n v="21760"/>
    <s v="UTC-8"/>
    <d v="2021-05-27T11:50:02"/>
  </r>
  <r>
    <n v="134021"/>
    <d v="2021-07-08T01:49:26"/>
    <n v="0"/>
    <d v="2021-07-08T01:49:26"/>
    <x v="0"/>
    <x v="1"/>
    <n v="254687"/>
    <n v="266896"/>
    <s v="UTC+0"/>
    <d v="2021-04-29T03:38:38"/>
  </r>
  <r>
    <n v="75360"/>
    <d v="2021-07-08T01:59:41"/>
    <n v="1"/>
    <d v="2021-07-08T02:59:41"/>
    <x v="2"/>
    <x v="1"/>
    <n v="254688"/>
    <n v="411922"/>
    <s v="UTC+1"/>
    <d v="2021-06-27T12:32:26"/>
  </r>
  <r>
    <n v="50839"/>
    <d v="2021-07-08T02:08:10"/>
    <n v="3"/>
    <d v="2021-07-08T05:08:10"/>
    <x v="6"/>
    <x v="1"/>
    <n v="254691"/>
    <n v="119655"/>
    <s v="UTC+3"/>
    <d v="2021-04-20T21:49:23"/>
  </r>
  <r>
    <n v="347878"/>
    <d v="2021-07-08T02:08:26"/>
    <n v="-8"/>
    <d v="2021-07-07T18:08:26"/>
    <x v="21"/>
    <x v="1"/>
    <n v="254693"/>
    <n v="182191"/>
    <s v="UTC-8"/>
    <d v="2021-07-06T10:49:27"/>
  </r>
  <r>
    <n v="291507"/>
    <d v="2021-07-08T02:08:38"/>
    <n v="1"/>
    <d v="2021-07-08T03:08:38"/>
    <x v="4"/>
    <x v="1"/>
    <n v="254698"/>
    <n v="189009"/>
    <s v="UTC+1"/>
    <d v="2021-07-07T02:52:18"/>
  </r>
  <r>
    <n v="129129"/>
    <d v="2021-07-08T02:13:40"/>
    <n v="9"/>
    <d v="2021-07-08T11:13:40"/>
    <x v="17"/>
    <x v="1"/>
    <n v="254701"/>
    <n v="242428"/>
    <s v="UTC+9"/>
    <d v="2021-05-20T09:52:31"/>
  </r>
  <r>
    <n v="211714"/>
    <d v="2021-07-08T02:16:00"/>
    <n v="-3"/>
    <d v="2021-07-07T23:16:00"/>
    <x v="22"/>
    <x v="1"/>
    <n v="254702"/>
    <n v="158978"/>
    <s v="UTC-3"/>
    <d v="2021-04-24T00:13:36"/>
  </r>
  <r>
    <n v="346079"/>
    <d v="2021-07-08T02:17:45"/>
    <n v="-4"/>
    <d v="2021-07-07T22:17:45"/>
    <x v="20"/>
    <x v="1"/>
    <n v="254707"/>
    <n v="285680"/>
    <s v="UTC-4"/>
    <d v="2021-06-26T07:10:20"/>
  </r>
  <r>
    <n v="100402"/>
    <d v="2021-07-08T02:22:24"/>
    <n v="0"/>
    <d v="2021-07-08T02:22:24"/>
    <x v="2"/>
    <x v="1"/>
    <n v="254710"/>
    <n v="169563"/>
    <s v="UTC+0"/>
    <d v="2021-04-16T01:02:44"/>
  </r>
  <r>
    <n v="252263"/>
    <d v="2021-07-08T02:22:59"/>
    <n v="-3"/>
    <d v="2021-07-07T23:22:59"/>
    <x v="22"/>
    <x v="1"/>
    <n v="254715"/>
    <n v="128523"/>
    <s v="UTC-3"/>
    <d v="2021-06-24T19:52:52"/>
  </r>
  <r>
    <n v="185503"/>
    <d v="2021-07-08T02:25:55"/>
    <n v="1"/>
    <d v="2021-07-08T03:25:55"/>
    <x v="4"/>
    <x v="1"/>
    <n v="254718"/>
    <n v="293657"/>
    <s v="UTC+1"/>
    <d v="2021-04-18T03:11:38"/>
  </r>
  <r>
    <n v="320261"/>
    <d v="2021-07-08T02:34:03"/>
    <n v="0"/>
    <d v="2021-07-08T02:34:03"/>
    <x v="2"/>
    <x v="1"/>
    <n v="254719"/>
    <n v="270904"/>
    <s v="UTC+0"/>
    <d v="2021-06-24T16:30:13"/>
  </r>
  <r>
    <n v="249472"/>
    <d v="2021-07-08T02:38:53"/>
    <n v="1"/>
    <d v="2021-07-08T03:38:53"/>
    <x v="4"/>
    <x v="1"/>
    <n v="254721"/>
    <n v="157871"/>
    <s v="UTC+1"/>
    <d v="2021-06-24T22:06:20"/>
  </r>
  <r>
    <n v="100173"/>
    <d v="2021-07-08T02:52:42"/>
    <n v="-4"/>
    <d v="2021-07-07T22:52:42"/>
    <x v="20"/>
    <x v="1"/>
    <n v="254726"/>
    <n v="74456"/>
    <s v="UTC-4"/>
    <d v="2021-04-25T15:00:24"/>
  </r>
  <r>
    <n v="171245"/>
    <d v="2021-07-08T03:02:36"/>
    <n v="-7"/>
    <d v="2021-07-07T20:02:36"/>
    <x v="23"/>
    <x v="1"/>
    <n v="254729"/>
    <n v="351192"/>
    <s v="UTC-7"/>
    <d v="2021-04-27T12:04:53"/>
  </r>
  <r>
    <n v="67679"/>
    <d v="2021-07-08T03:05:17"/>
    <n v="2"/>
    <d v="2021-07-08T05:05:17"/>
    <x v="6"/>
    <x v="1"/>
    <n v="254732"/>
    <n v="131752"/>
    <s v="UTC+2"/>
    <d v="2021-04-30T05:04:54"/>
  </r>
  <r>
    <n v="161983"/>
    <d v="2021-07-08T03:18:43"/>
    <n v="0"/>
    <d v="2021-07-08T03:18:43"/>
    <x v="4"/>
    <x v="1"/>
    <n v="254733"/>
    <n v="158978"/>
    <s v="UTC+0"/>
    <d v="2021-04-23T00:09:41"/>
  </r>
  <r>
    <n v="213555"/>
    <d v="2021-07-08T03:19:30"/>
    <n v="-6"/>
    <d v="2021-07-07T21:19:30"/>
    <x v="19"/>
    <x v="1"/>
    <n v="254738"/>
    <n v="444323"/>
    <s v="UTC-6"/>
    <d v="2021-06-17T06:08:35"/>
  </r>
  <r>
    <n v="325464"/>
    <d v="2021-07-08T03:21:14"/>
    <n v="-7"/>
    <d v="2021-07-07T20:21:14"/>
    <x v="23"/>
    <x v="1"/>
    <n v="254743"/>
    <n v="81226"/>
    <s v="UTC-7"/>
    <d v="2021-04-04T03:42:59"/>
  </r>
  <r>
    <n v="195420"/>
    <d v="2021-07-08T03:30:43"/>
    <n v="1"/>
    <d v="2021-07-08T04:30:43"/>
    <x v="5"/>
    <x v="1"/>
    <n v="254747"/>
    <n v="404226"/>
    <s v="UTC+1"/>
    <d v="2021-04-21T20:10:28"/>
  </r>
  <r>
    <n v="289539"/>
    <d v="2021-07-08T03:31:41"/>
    <n v="3"/>
    <d v="2021-07-08T06:31:41"/>
    <x v="3"/>
    <x v="1"/>
    <n v="254751"/>
    <n v="157591"/>
    <s v="UTC+3"/>
    <d v="2021-07-01T01:16:25"/>
  </r>
  <r>
    <n v="124212"/>
    <d v="2021-07-08T03:36:58"/>
    <n v="0"/>
    <d v="2021-07-08T03:36:58"/>
    <x v="4"/>
    <x v="1"/>
    <n v="254755"/>
    <n v="182191"/>
    <s v="UTC+0"/>
    <d v="2021-06-25T03:03:16"/>
  </r>
  <r>
    <n v="261861"/>
    <d v="2021-07-08T03:44:38"/>
    <n v="9"/>
    <d v="2021-07-08T12:44:38"/>
    <x v="16"/>
    <x v="1"/>
    <n v="254758"/>
    <n v="1106"/>
    <s v="UTC+9"/>
    <d v="2021-05-30T05:05:06"/>
  </r>
  <r>
    <n v="67067"/>
    <d v="2021-07-08T03:50:57"/>
    <n v="-4"/>
    <d v="2021-07-07T23:50:57"/>
    <x v="22"/>
    <x v="1"/>
    <n v="254763"/>
    <n v="227775"/>
    <s v="UTC-4"/>
    <d v="2021-06-26T14:04:28"/>
  </r>
  <r>
    <n v="344262"/>
    <d v="2021-07-08T03:52:19"/>
    <n v="1"/>
    <d v="2021-07-08T04:52:19"/>
    <x v="5"/>
    <x v="1"/>
    <n v="254765"/>
    <n v="118549"/>
    <s v="UTC+1"/>
    <d v="2021-04-26T06:19:01"/>
  </r>
  <r>
    <n v="236932"/>
    <d v="2021-07-08T03:55:37"/>
    <n v="-4"/>
    <d v="2021-07-07T23:55:37"/>
    <x v="22"/>
    <x v="1"/>
    <n v="254768"/>
    <n v="411922"/>
    <s v="UTC-4"/>
    <d v="2021-07-02T07:00:08"/>
  </r>
  <r>
    <n v="188443"/>
    <d v="2021-07-08T03:58:05"/>
    <n v="1"/>
    <d v="2021-07-08T04:58:05"/>
    <x v="5"/>
    <x v="1"/>
    <n v="254771"/>
    <n v="230507"/>
    <s v="UTC+1"/>
    <d v="2021-07-07T05:45:57"/>
  </r>
  <r>
    <n v="165340"/>
    <d v="2021-07-08T04:03:22"/>
    <n v="3"/>
    <d v="2021-07-08T07:03:22"/>
    <x v="9"/>
    <x v="1"/>
    <n v="254772"/>
    <n v="443457"/>
    <s v="UTC+3"/>
    <d v="2021-06-23T06:35:42"/>
  </r>
  <r>
    <n v="162244"/>
    <d v="2021-07-08T04:10:45"/>
    <n v="-6"/>
    <d v="2021-07-07T22:10:45"/>
    <x v="20"/>
    <x v="1"/>
    <n v="254774"/>
    <n v="471403"/>
    <s v="UTC-6"/>
    <d v="2021-07-07T21:29:19"/>
  </r>
  <r>
    <n v="310950"/>
    <d v="2021-07-08T04:16:00"/>
    <n v="-5"/>
    <d v="2021-07-07T23:16:00"/>
    <x v="22"/>
    <x v="1"/>
    <n v="254775"/>
    <n v="411922"/>
    <s v="UTC-5"/>
    <d v="2021-06-26T15:33:43"/>
  </r>
  <r>
    <n v="152322"/>
    <d v="2021-07-08T04:17:17"/>
    <n v="2"/>
    <d v="2021-07-08T06:17:17"/>
    <x v="3"/>
    <x v="1"/>
    <n v="254777"/>
    <n v="411922"/>
    <s v="UTC+2"/>
    <d v="2021-05-24T01:17:46"/>
  </r>
  <r>
    <n v="10814"/>
    <d v="2021-07-08T04:20:38"/>
    <n v="0"/>
    <d v="2021-07-08T04:20:38"/>
    <x v="5"/>
    <x v="1"/>
    <n v="254778"/>
    <n v="118549"/>
    <s v="UTC+0"/>
    <d v="2021-05-28T10:20:39"/>
  </r>
  <r>
    <n v="94408"/>
    <d v="2021-07-08T04:21:07"/>
    <n v="1"/>
    <d v="2021-07-08T05:21:07"/>
    <x v="6"/>
    <x v="1"/>
    <n v="254780"/>
    <n v="81226"/>
    <s v="UTC+1"/>
    <d v="2021-07-03T06:51:34"/>
  </r>
  <r>
    <n v="162288"/>
    <d v="2021-07-08T04:23:34"/>
    <n v="-8"/>
    <d v="2021-07-07T20:23:34"/>
    <x v="23"/>
    <x v="1"/>
    <n v="254782"/>
    <n v="182913"/>
    <s v="UTC-8"/>
    <d v="2021-07-07T03:54:31"/>
  </r>
  <r>
    <n v="29832"/>
    <d v="2021-07-08T04:44:10"/>
    <n v="1"/>
    <d v="2021-07-08T05:44:10"/>
    <x v="6"/>
    <x v="1"/>
    <n v="254786"/>
    <n v="386333"/>
    <s v="UTC+1"/>
    <d v="2021-04-21T00:04:24"/>
  </r>
  <r>
    <n v="222391"/>
    <d v="2021-07-08T04:44:10"/>
    <n v="4"/>
    <d v="2021-07-08T08:44:10"/>
    <x v="13"/>
    <x v="1"/>
    <n v="254787"/>
    <n v="37644"/>
    <s v="UTC+4"/>
    <d v="2021-05-13T15:22:10"/>
  </r>
  <r>
    <n v="113254"/>
    <d v="2021-07-08T04:56:38"/>
    <n v="3"/>
    <d v="2021-07-08T07:56:38"/>
    <x v="9"/>
    <x v="1"/>
    <n v="254792"/>
    <n v="69722"/>
    <s v="UTC+3"/>
    <d v="2021-05-05T18:04:39"/>
  </r>
  <r>
    <n v="34789"/>
    <d v="2021-07-08T05:02:01"/>
    <n v="-6"/>
    <d v="2021-07-07T23:02:01"/>
    <x v="22"/>
    <x v="1"/>
    <n v="254797"/>
    <n v="400158"/>
    <s v="UTC-6"/>
    <d v="2021-06-06T02:39:46"/>
  </r>
  <r>
    <n v="204074"/>
    <d v="2021-07-08T05:31:09"/>
    <n v="-8"/>
    <d v="2021-07-07T21:31:09"/>
    <x v="19"/>
    <x v="1"/>
    <n v="254801"/>
    <n v="11441"/>
    <s v="UTC-8"/>
    <d v="2021-04-11T01:52:26"/>
  </r>
  <r>
    <n v="56836"/>
    <d v="2021-07-08T05:34:05"/>
    <n v="0"/>
    <d v="2021-07-08T05:34:05"/>
    <x v="6"/>
    <x v="1"/>
    <n v="254804"/>
    <n v="250679"/>
    <s v="UTC+0"/>
    <d v="2021-05-28T15:44:08"/>
  </r>
  <r>
    <n v="331561"/>
    <d v="2021-07-08T05:42:48"/>
    <n v="-8"/>
    <d v="2021-07-07T21:42:48"/>
    <x v="19"/>
    <x v="1"/>
    <n v="254809"/>
    <n v="118549"/>
    <s v="UTC-8"/>
    <d v="2021-05-28T01:55:52"/>
  </r>
  <r>
    <n v="218556"/>
    <d v="2021-07-08T05:44:10"/>
    <n v="3"/>
    <d v="2021-07-08T08:44:10"/>
    <x v="13"/>
    <x v="1"/>
    <n v="254813"/>
    <n v="244574"/>
    <s v="UTC+3"/>
    <d v="2021-05-11T20:15:56"/>
  </r>
  <r>
    <n v="150930"/>
    <d v="2021-07-08T05:48:02"/>
    <n v="-7"/>
    <d v="2021-07-07T22:48:02"/>
    <x v="20"/>
    <x v="1"/>
    <n v="254815"/>
    <n v="351192"/>
    <s v="UTC-7"/>
    <d v="2021-05-29T02:09:56"/>
  </r>
  <r>
    <n v="154046"/>
    <d v="2021-07-08T05:53:17"/>
    <n v="1"/>
    <d v="2021-07-08T06:53:17"/>
    <x v="3"/>
    <x v="1"/>
    <n v="254820"/>
    <n v="433247"/>
    <s v="UTC+1"/>
    <d v="2021-06-24T09:44:11"/>
  </r>
  <r>
    <n v="136656"/>
    <d v="2021-07-08T06:17:46"/>
    <n v="1"/>
    <d v="2021-07-08T07:17:46"/>
    <x v="9"/>
    <x v="1"/>
    <n v="254822"/>
    <n v="118549"/>
    <s v="UTC+1"/>
    <d v="2021-07-01T10:23:29"/>
  </r>
  <r>
    <n v="107156"/>
    <d v="2021-07-08T06:32:10"/>
    <n v="1"/>
    <d v="2021-07-08T07:32:10"/>
    <x v="9"/>
    <x v="1"/>
    <n v="254824"/>
    <n v="467195"/>
    <s v="UTC+1"/>
    <d v="2021-07-07T22:50:41"/>
  </r>
  <r>
    <n v="340422"/>
    <d v="2021-07-08T06:35:13"/>
    <n v="2"/>
    <d v="2021-07-08T08:35:13"/>
    <x v="13"/>
    <x v="1"/>
    <n v="254829"/>
    <n v="463226"/>
    <s v="UTC+2"/>
    <d v="2021-06-03T18:20:28"/>
  </r>
  <r>
    <n v="222682"/>
    <d v="2021-07-08T07:10:10"/>
    <n v="-6"/>
    <d v="2021-07-08T01:10:10"/>
    <x v="0"/>
    <x v="1"/>
    <n v="254833"/>
    <n v="158978"/>
    <s v="UTC-6"/>
    <d v="2021-04-29T03:37:46"/>
  </r>
  <r>
    <n v="159349"/>
    <d v="2021-07-08T07:11:02"/>
    <n v="7"/>
    <d v="2021-07-08T14:11:02"/>
    <x v="12"/>
    <x v="1"/>
    <n v="254838"/>
    <n v="158978"/>
    <s v="UTC+7"/>
    <d v="2021-06-19T00:08:19"/>
  </r>
  <r>
    <n v="267611"/>
    <d v="2021-07-08T07:14:50"/>
    <n v="10"/>
    <d v="2021-07-08T17:14:50"/>
    <x v="7"/>
    <x v="1"/>
    <n v="254843"/>
    <n v="242428"/>
    <s v="UTC+10"/>
    <d v="2021-06-11T08:17:37"/>
  </r>
  <r>
    <n v="18685"/>
    <d v="2021-07-08T07:24:58"/>
    <n v="3"/>
    <d v="2021-07-08T10:24:58"/>
    <x v="15"/>
    <x v="1"/>
    <n v="254845"/>
    <n v="411922"/>
    <s v="UTC+3"/>
    <d v="2021-06-25T13:37:45"/>
  </r>
  <r>
    <n v="1743"/>
    <d v="2021-07-08T07:31:44"/>
    <n v="7"/>
    <d v="2021-07-08T14:31:44"/>
    <x v="12"/>
    <x v="1"/>
    <n v="254849"/>
    <n v="472712"/>
    <s v="UTC+7"/>
    <d v="2021-05-28T08:42:48"/>
  </r>
  <r>
    <n v="163288"/>
    <d v="2021-07-08T07:33:07"/>
    <n v="2"/>
    <d v="2021-07-08T09:33:07"/>
    <x v="8"/>
    <x v="1"/>
    <n v="254853"/>
    <n v="230507"/>
    <s v="UTC+2"/>
    <d v="2021-06-27T11:04:23"/>
  </r>
  <r>
    <n v="273251"/>
    <d v="2021-07-08T07:36:23"/>
    <n v="7"/>
    <d v="2021-07-08T14:36:23"/>
    <x v="12"/>
    <x v="1"/>
    <n v="254854"/>
    <n v="21760"/>
    <s v="UTC+7"/>
    <d v="2021-04-22T18:28:13"/>
  </r>
  <r>
    <n v="63812"/>
    <d v="2021-07-08T07:40:28"/>
    <n v="10"/>
    <d v="2021-07-08T17:40:28"/>
    <x v="7"/>
    <x v="1"/>
    <n v="254857"/>
    <n v="191893"/>
    <s v="UTC+10"/>
    <d v="2021-07-07T14:47:34"/>
  </r>
  <r>
    <n v="293658"/>
    <d v="2021-07-08T07:48:02"/>
    <n v="3"/>
    <d v="2021-07-08T10:48:02"/>
    <x v="15"/>
    <x v="1"/>
    <n v="254859"/>
    <n v="294042"/>
    <s v="UTC+3"/>
    <d v="2021-05-10T09:27:14"/>
  </r>
  <r>
    <n v="328636"/>
    <d v="2021-07-08T07:52:42"/>
    <n v="11"/>
    <d v="2021-07-08T18:52:42"/>
    <x v="21"/>
    <x v="1"/>
    <n v="254861"/>
    <n v="226626"/>
    <s v="UTC+11"/>
    <d v="2021-05-09T21:40:23"/>
  </r>
  <r>
    <n v="43837"/>
    <d v="2021-07-08T07:55:37"/>
    <n v="-8"/>
    <d v="2021-07-07T23:55:37"/>
    <x v="22"/>
    <x v="1"/>
    <n v="254862"/>
    <n v="472908"/>
    <s v="UTC-8"/>
    <d v="2021-04-14T23:55:21"/>
  </r>
  <r>
    <n v="188827"/>
    <d v="2021-07-08T08:14:50"/>
    <n v="5"/>
    <d v="2021-07-08T13:14:50"/>
    <x v="18"/>
    <x v="1"/>
    <n v="254865"/>
    <n v="180863"/>
    <s v="UTC+5"/>
    <d v="2021-05-27T15:26:00"/>
  </r>
  <r>
    <n v="14593"/>
    <d v="2021-07-08T08:19:12"/>
    <n v="2"/>
    <d v="2021-07-08T10:19:12"/>
    <x v="15"/>
    <x v="1"/>
    <n v="254870"/>
    <n v="336205"/>
    <s v="UTC+2"/>
    <d v="2021-06-12T04:26:23"/>
  </r>
  <r>
    <n v="96757"/>
    <d v="2021-07-08T08:31:12"/>
    <n v="3"/>
    <d v="2021-07-08T11:31:12"/>
    <x v="17"/>
    <x v="1"/>
    <n v="254875"/>
    <n v="417253"/>
    <s v="UTC+3"/>
    <d v="2021-07-06T16:23:07"/>
  </r>
  <r>
    <n v="334062"/>
    <d v="2021-07-08T08:32:53"/>
    <n v="4"/>
    <d v="2021-07-08T12:32:53"/>
    <x v="16"/>
    <x v="1"/>
    <n v="254878"/>
    <n v="351192"/>
    <s v="UTC+4"/>
    <d v="2021-04-29T08:25:08"/>
  </r>
  <r>
    <n v="212288"/>
    <d v="2021-07-08T08:39:18"/>
    <n v="3"/>
    <d v="2021-07-08T11:39:18"/>
    <x v="17"/>
    <x v="1"/>
    <n v="254883"/>
    <n v="250679"/>
    <s v="UTC+3"/>
    <d v="2021-05-27T03:35:51"/>
  </r>
  <r>
    <n v="126047"/>
    <d v="2021-07-08T08:42:14"/>
    <n v="2"/>
    <d v="2021-07-08T10:42:14"/>
    <x v="15"/>
    <x v="1"/>
    <n v="254887"/>
    <n v="347008"/>
    <s v="UTC+2"/>
    <d v="2021-04-18T19:00:08"/>
  </r>
  <r>
    <n v="88094"/>
    <d v="2021-07-08T08:46:17"/>
    <n v="7"/>
    <d v="2021-07-08T15:46:17"/>
    <x v="10"/>
    <x v="1"/>
    <n v="254892"/>
    <n v="347393"/>
    <s v="UTC+7"/>
    <d v="2021-06-12T04:29:20"/>
  </r>
  <r>
    <n v="184259"/>
    <d v="2021-07-08T08:57:21"/>
    <n v="2"/>
    <d v="2021-07-08T10:57:21"/>
    <x v="15"/>
    <x v="1"/>
    <n v="254897"/>
    <n v="411922"/>
    <s v="UTC+2"/>
    <d v="2021-07-07T10:38:11"/>
  </r>
  <r>
    <n v="300469"/>
    <d v="2021-07-08T08:58:31"/>
    <n v="-8"/>
    <d v="2021-07-08T00:58:31"/>
    <x v="1"/>
    <x v="1"/>
    <n v="254901"/>
    <n v="192216"/>
    <s v="UTC-8"/>
    <d v="2021-07-08T01:50:44"/>
  </r>
  <r>
    <n v="86876"/>
    <d v="2021-07-08T09:05:31"/>
    <n v="8"/>
    <d v="2021-07-08T17:05:31"/>
    <x v="7"/>
    <x v="1"/>
    <n v="254906"/>
    <n v="241134"/>
    <s v="UTC+8"/>
    <d v="2021-05-30T13:36:15"/>
  </r>
  <r>
    <n v="310616"/>
    <d v="2021-07-08T09:11:20"/>
    <n v="2"/>
    <d v="2021-07-08T11:11:20"/>
    <x v="17"/>
    <x v="1"/>
    <n v="254908"/>
    <n v="411922"/>
    <s v="UTC+2"/>
    <d v="2021-06-29T13:04:11"/>
  </r>
  <r>
    <n v="13270"/>
    <d v="2021-07-08T09:15:50"/>
    <n v="0"/>
    <d v="2021-07-08T09:15:50"/>
    <x v="8"/>
    <x v="1"/>
    <n v="254913"/>
    <n v="42035"/>
    <s v="UTC+0"/>
    <d v="2021-06-18T19:26:53"/>
  </r>
  <r>
    <n v="105216"/>
    <d v="2021-07-08T09:18:20"/>
    <n v="2"/>
    <d v="2021-07-08T11:18:20"/>
    <x v="17"/>
    <x v="1"/>
    <n v="254914"/>
    <n v="105352"/>
    <s v="UTC+2"/>
    <d v="2021-05-23T22:56:55"/>
  </r>
  <r>
    <n v="263447"/>
    <d v="2021-07-08T09:22:24"/>
    <n v="5"/>
    <d v="2021-07-08T14:22:24"/>
    <x v="12"/>
    <x v="1"/>
    <n v="254915"/>
    <n v="75080"/>
    <s v="UTC+5"/>
    <d v="2021-04-24T07:20:46"/>
  </r>
  <r>
    <n v="148363"/>
    <d v="2021-07-08T09:23:31"/>
    <n v="4"/>
    <d v="2021-07-08T13:23:31"/>
    <x v="18"/>
    <x v="1"/>
    <n v="254916"/>
    <n v="274147"/>
    <s v="UTC+4"/>
    <d v="2021-05-21T21:26:15"/>
  </r>
  <r>
    <n v="324574"/>
    <d v="2021-07-08T09:37:33"/>
    <n v="3"/>
    <d v="2021-07-08T12:37:33"/>
    <x v="16"/>
    <x v="1"/>
    <n v="254918"/>
    <n v="411922"/>
    <s v="UTC+3"/>
    <d v="2021-04-26T23:51:04"/>
  </r>
  <r>
    <n v="131803"/>
    <d v="2021-07-08T09:39:18"/>
    <n v="6"/>
    <d v="2021-07-08T15:39:18"/>
    <x v="10"/>
    <x v="1"/>
    <n v="254923"/>
    <n v="461177"/>
    <s v="UTC+6"/>
    <d v="2021-05-28T22:58:40"/>
  </r>
  <r>
    <n v="29637"/>
    <d v="2021-07-08T09:43:23"/>
    <n v="9"/>
    <d v="2021-07-08T18:43:23"/>
    <x v="21"/>
    <x v="1"/>
    <n v="254924"/>
    <n v="304128"/>
    <s v="UTC+9"/>
    <d v="2021-06-27T18:46:18"/>
  </r>
  <r>
    <n v="211537"/>
    <d v="2021-07-08T09:47:27"/>
    <n v="4"/>
    <d v="2021-07-08T13:47:27"/>
    <x v="18"/>
    <x v="1"/>
    <n v="254927"/>
    <n v="273920"/>
    <s v="UTC+4"/>
    <d v="2021-06-27T09:19:41"/>
  </r>
  <r>
    <n v="261084"/>
    <d v="2021-07-08T09:48:58"/>
    <n v="0"/>
    <d v="2021-07-08T09:48:58"/>
    <x v="8"/>
    <x v="1"/>
    <n v="254931"/>
    <n v="178230"/>
    <s v="UTC+0"/>
    <d v="2021-04-23T23:52:36"/>
  </r>
  <r>
    <n v="117640"/>
    <d v="2021-07-08T09:53:52"/>
    <n v="7"/>
    <d v="2021-07-08T16:53:52"/>
    <x v="11"/>
    <x v="1"/>
    <n v="254935"/>
    <n v="12149"/>
    <s v="UTC+7"/>
    <d v="2021-05-12T01:55:01"/>
  </r>
  <r>
    <n v="156211"/>
    <d v="2021-07-08T09:57:21"/>
    <n v="1"/>
    <d v="2021-07-08T10:57:21"/>
    <x v="15"/>
    <x v="1"/>
    <n v="254939"/>
    <n v="380039"/>
    <s v="UTC+1"/>
    <d v="2021-06-08T15:58:49"/>
  </r>
  <r>
    <n v="15681"/>
    <d v="2021-07-08T10:02:01"/>
    <n v="1"/>
    <d v="2021-07-08T11:02:01"/>
    <x v="17"/>
    <x v="1"/>
    <n v="254943"/>
    <n v="122323"/>
    <s v="UTC+1"/>
    <d v="2021-06-26T13:20:29"/>
  </r>
  <r>
    <n v="323589"/>
    <d v="2021-07-08T10:12:30"/>
    <n v="3"/>
    <d v="2021-07-08T13:12:30"/>
    <x v="18"/>
    <x v="1"/>
    <n v="254947"/>
    <n v="353059"/>
    <s v="UTC+3"/>
    <d v="2021-05-20T13:08:31"/>
  </r>
  <r>
    <n v="263226"/>
    <d v="2021-07-08T10:14:15"/>
    <n v="2"/>
    <d v="2021-07-08T12:14:15"/>
    <x v="16"/>
    <x v="1"/>
    <n v="254948"/>
    <n v="111153"/>
    <s v="UTC+2"/>
    <d v="2021-05-23T21:37:58"/>
  </r>
  <r>
    <n v="100297"/>
    <d v="2021-07-08T10:14:50"/>
    <n v="7"/>
    <d v="2021-07-08T17:14:50"/>
    <x v="7"/>
    <x v="1"/>
    <n v="254951"/>
    <n v="153893"/>
    <s v="UTC+7"/>
    <d v="2021-06-29T12:30:37"/>
  </r>
  <r>
    <n v="73169"/>
    <d v="2021-07-08T10:18:55"/>
    <n v="2"/>
    <d v="2021-07-08T12:18:55"/>
    <x v="16"/>
    <x v="1"/>
    <n v="254954"/>
    <n v="132863"/>
    <s v="UTC+2"/>
    <d v="2021-04-29T01:42:08"/>
  </r>
  <r>
    <n v="41074"/>
    <d v="2021-07-08T10:21:49"/>
    <n v="7"/>
    <d v="2021-07-08T17:21:49"/>
    <x v="7"/>
    <x v="1"/>
    <n v="254956"/>
    <n v="439981"/>
    <s v="UTC+7"/>
    <d v="2021-04-16T16:49:00"/>
  </r>
  <r>
    <n v="188029"/>
    <d v="2021-07-08T10:21:49"/>
    <n v="3"/>
    <d v="2021-07-08T13:21:49"/>
    <x v="18"/>
    <x v="1"/>
    <n v="254961"/>
    <n v="308796"/>
    <s v="UTC+3"/>
    <d v="2021-06-25T13:42:14"/>
  </r>
  <r>
    <n v="275700"/>
    <d v="2021-07-08T10:22:24"/>
    <n v="8"/>
    <d v="2021-07-08T18:22:24"/>
    <x v="21"/>
    <x v="1"/>
    <n v="254963"/>
    <n v="154256"/>
    <s v="UTC+8"/>
    <d v="2021-04-11T02:49:40"/>
  </r>
  <r>
    <n v="135515"/>
    <d v="2021-07-08T10:27:39"/>
    <n v="9"/>
    <d v="2021-07-08T19:27:39"/>
    <x v="14"/>
    <x v="1"/>
    <n v="254967"/>
    <n v="347393"/>
    <s v="UTC+9"/>
    <d v="2021-05-27T19:59:09"/>
  </r>
  <r>
    <n v="161263"/>
    <d v="2021-07-08T10:37:33"/>
    <n v="2"/>
    <d v="2021-07-08T12:37:33"/>
    <x v="16"/>
    <x v="1"/>
    <n v="254969"/>
    <n v="158978"/>
    <s v="UTC+2"/>
    <d v="2021-06-29T05:09:35"/>
  </r>
  <r>
    <n v="69506"/>
    <d v="2021-07-08T10:45:42"/>
    <n v="8"/>
    <d v="2021-07-08T18:45:42"/>
    <x v="21"/>
    <x v="1"/>
    <n v="254974"/>
    <n v="65828"/>
    <s v="UTC+8"/>
    <d v="2021-05-24T15:54:58"/>
  </r>
  <r>
    <n v="3139"/>
    <d v="2021-07-08T10:50:57"/>
    <n v="5"/>
    <d v="2021-07-08T15:50:57"/>
    <x v="10"/>
    <x v="1"/>
    <n v="254976"/>
    <n v="242428"/>
    <s v="UTC+5"/>
    <d v="2021-06-27T08:39:13"/>
  </r>
  <r>
    <n v="134619"/>
    <d v="2021-07-08T10:51:50"/>
    <n v="2"/>
    <d v="2021-07-08T12:51:50"/>
    <x v="16"/>
    <x v="1"/>
    <n v="254977"/>
    <n v="461177"/>
    <s v="UTC+2"/>
    <d v="2021-07-06T00:59:23"/>
  </r>
  <r>
    <n v="33333"/>
    <d v="2021-07-08T10:58:34"/>
    <n v="1"/>
    <d v="2021-07-08T11:58:34"/>
    <x v="17"/>
    <x v="1"/>
    <n v="254980"/>
    <n v="189009"/>
    <s v="UTC+1"/>
    <d v="2021-04-24T07:51:17"/>
  </r>
  <r>
    <n v="8890"/>
    <d v="2021-07-08T10:59:06"/>
    <n v="11"/>
    <d v="2021-07-08T21:59:06"/>
    <x v="19"/>
    <x v="1"/>
    <n v="254983"/>
    <n v="70091"/>
    <s v="UTC+11"/>
    <d v="2021-05-29T20:23:42"/>
  </r>
  <r>
    <n v="81420"/>
    <d v="2021-07-08T10:59:06"/>
    <n v="3"/>
    <d v="2021-07-08T13:59:06"/>
    <x v="18"/>
    <x v="1"/>
    <n v="254984"/>
    <n v="145779"/>
    <s v="UTC+3"/>
    <d v="2021-05-04T18:04:23"/>
  </r>
  <r>
    <n v="134810"/>
    <d v="2021-07-08T11:14:50"/>
    <n v="2"/>
    <d v="2021-07-08T13:14:50"/>
    <x v="18"/>
    <x v="1"/>
    <n v="254985"/>
    <n v="291290"/>
    <s v="UTC+2"/>
    <d v="2021-05-26T00:01:51"/>
  </r>
  <r>
    <n v="287828"/>
    <d v="2021-07-08T11:21:36"/>
    <n v="1"/>
    <d v="2021-07-08T12:21:36"/>
    <x v="16"/>
    <x v="1"/>
    <n v="254988"/>
    <n v="89186"/>
    <s v="UTC+1"/>
    <d v="2021-04-20T19:46:12"/>
  </r>
  <r>
    <n v="194112"/>
    <d v="2021-07-08T11:23:34"/>
    <n v="5"/>
    <d v="2021-07-08T16:23:34"/>
    <x v="11"/>
    <x v="1"/>
    <n v="254992"/>
    <n v="324804"/>
    <s v="UTC+5"/>
    <d v="2021-05-10T06:52:52"/>
  </r>
  <r>
    <n v="150685"/>
    <d v="2021-07-08T11:25:55"/>
    <n v="1"/>
    <d v="2021-07-08T12:25:55"/>
    <x v="16"/>
    <x v="1"/>
    <n v="254995"/>
    <n v="82901"/>
    <s v="UTC+1"/>
    <d v="2021-06-25T07:58:47"/>
  </r>
  <r>
    <n v="305629"/>
    <d v="2021-07-08T11:29:17"/>
    <n v="2"/>
    <d v="2021-07-08T13:29:17"/>
    <x v="18"/>
    <x v="1"/>
    <n v="254999"/>
    <n v="48114"/>
    <s v="UTC+2"/>
    <d v="2021-04-23T17:47:40"/>
  </r>
  <r>
    <n v="83745"/>
    <d v="2021-07-08T11:29:24"/>
    <n v="7"/>
    <d v="2021-07-08T18:29:24"/>
    <x v="21"/>
    <x v="1"/>
    <n v="255004"/>
    <n v="250679"/>
    <s v="UTC+7"/>
    <d v="2021-05-11T11:11:31"/>
  </r>
  <r>
    <n v="94917"/>
    <d v="2021-07-08T11:29:46"/>
    <n v="3"/>
    <d v="2021-07-08T14:29:46"/>
    <x v="12"/>
    <x v="1"/>
    <n v="255006"/>
    <n v="250679"/>
    <s v="UTC+3"/>
    <d v="2021-06-27T01:56:27"/>
  </r>
  <r>
    <n v="63930"/>
    <d v="2021-07-08T11:29:59"/>
    <n v="0"/>
    <d v="2021-07-08T11:29:59"/>
    <x v="17"/>
    <x v="1"/>
    <n v="255007"/>
    <n v="379729"/>
    <s v="UTC+0"/>
    <d v="2021-06-30T11:58:52"/>
  </r>
  <r>
    <n v="226470"/>
    <d v="2021-07-08T11:32:19"/>
    <n v="0"/>
    <d v="2021-07-08T11:32:19"/>
    <x v="17"/>
    <x v="1"/>
    <n v="255011"/>
    <n v="21760"/>
    <s v="UTC+0"/>
    <d v="2021-04-13T02:19:52"/>
  </r>
  <r>
    <n v="29864"/>
    <d v="2021-07-08T11:33:28"/>
    <n v="2"/>
    <d v="2021-07-08T13:33:28"/>
    <x v="18"/>
    <x v="1"/>
    <n v="255016"/>
    <n v="12149"/>
    <s v="UTC+2"/>
    <d v="2021-04-13T19:23:54"/>
  </r>
  <r>
    <n v="11955"/>
    <d v="2021-07-08T11:34:03"/>
    <n v="3"/>
    <d v="2021-07-08T14:34:03"/>
    <x v="12"/>
    <x v="1"/>
    <n v="255020"/>
    <n v="21760"/>
    <s v="UTC+3"/>
    <d v="2021-07-06T10:47:50"/>
  </r>
  <r>
    <n v="217288"/>
    <d v="2021-07-08T11:34:03"/>
    <n v="3"/>
    <d v="2021-07-08T14:34:03"/>
    <x v="12"/>
    <x v="1"/>
    <n v="255022"/>
    <n v="263870"/>
    <s v="UTC+3"/>
    <d v="2021-04-25T11:30:57"/>
  </r>
  <r>
    <n v="115358"/>
    <d v="2021-07-08T11:35:13"/>
    <n v="5"/>
    <d v="2021-07-08T16:35:13"/>
    <x v="11"/>
    <x v="1"/>
    <n v="255023"/>
    <n v="430242"/>
    <s v="UTC+5"/>
    <d v="2021-06-28T00:06:07"/>
  </r>
  <r>
    <n v="270909"/>
    <d v="2021-07-08T11:38:43"/>
    <n v="3"/>
    <d v="2021-07-08T14:38:43"/>
    <x v="12"/>
    <x v="1"/>
    <n v="255026"/>
    <n v="287577"/>
    <s v="UTC+3"/>
    <d v="2021-04-28T11:42:13"/>
  </r>
  <r>
    <n v="44043"/>
    <d v="2021-07-08T11:40:28"/>
    <n v="6"/>
    <d v="2021-07-08T17:40:28"/>
    <x v="7"/>
    <x v="1"/>
    <n v="255031"/>
    <n v="227775"/>
    <s v="UTC+6"/>
    <d v="2021-07-07T06:07:02"/>
  </r>
  <r>
    <n v="264109"/>
    <d v="2021-07-08T11:40:48"/>
    <n v="2"/>
    <d v="2021-07-08T13:40:48"/>
    <x v="18"/>
    <x v="1"/>
    <n v="255033"/>
    <n v="297506"/>
    <s v="UTC+2"/>
    <d v="2021-07-06T08:45:57"/>
  </r>
  <r>
    <n v="75056"/>
    <d v="2021-07-08T11:44:33"/>
    <n v="1"/>
    <d v="2021-07-08T12:44:33"/>
    <x v="16"/>
    <x v="1"/>
    <n v="255036"/>
    <n v="472908"/>
    <s v="UTC+1"/>
    <d v="2021-05-25T17:46:07"/>
  </r>
  <r>
    <n v="226924"/>
    <d v="2021-07-08T11:48:02"/>
    <n v="7"/>
    <d v="2021-07-08T18:48:02"/>
    <x v="21"/>
    <x v="1"/>
    <n v="255039"/>
    <n v="154228"/>
    <s v="UTC+7"/>
    <d v="2021-04-12T09:41:08"/>
  </r>
  <r>
    <n v="27371"/>
    <d v="2021-07-08T11:49:47"/>
    <n v="6"/>
    <d v="2021-07-08T17:49:47"/>
    <x v="7"/>
    <x v="1"/>
    <n v="255043"/>
    <n v="227775"/>
    <s v="UTC+6"/>
    <d v="2021-06-24T02:37:04"/>
  </r>
  <r>
    <n v="16748"/>
    <d v="2021-07-08T11:50:22"/>
    <n v="3"/>
    <d v="2021-07-08T14:50:22"/>
    <x v="12"/>
    <x v="1"/>
    <n v="255045"/>
    <n v="19846"/>
    <s v="UTC+3"/>
    <d v="2021-06-12T16:49:58"/>
  </r>
  <r>
    <n v="136762"/>
    <d v="2021-07-08T11:50:22"/>
    <n v="3"/>
    <d v="2021-07-08T14:50:22"/>
    <x v="12"/>
    <x v="1"/>
    <n v="255050"/>
    <n v="124881"/>
    <s v="UTC+3"/>
    <d v="2021-05-09T07:42:11"/>
  </r>
  <r>
    <n v="342990"/>
    <d v="2021-07-08T11:52:42"/>
    <n v="3"/>
    <d v="2021-07-08T14:52:42"/>
    <x v="12"/>
    <x v="1"/>
    <n v="255052"/>
    <n v="351192"/>
    <s v="UTC+3"/>
    <d v="2021-05-28T14:43:50"/>
  </r>
  <r>
    <n v="24417"/>
    <d v="2021-07-08T11:57:56"/>
    <n v="8"/>
    <d v="2021-07-08T19:57:56"/>
    <x v="14"/>
    <x v="1"/>
    <n v="255053"/>
    <n v="11448"/>
    <s v="UTC+8"/>
    <d v="2021-06-28T15:03:41"/>
  </r>
  <r>
    <n v="83128"/>
    <d v="2021-07-08T11:57:56"/>
    <n v="0"/>
    <d v="2021-07-08T11:57:56"/>
    <x v="17"/>
    <x v="1"/>
    <n v="255056"/>
    <n v="339039"/>
    <s v="UTC+0"/>
    <d v="2021-04-22T09:55:52"/>
  </r>
  <r>
    <n v="318997"/>
    <d v="2021-07-08T11:59:06"/>
    <n v="6"/>
    <d v="2021-07-08T17:59:06"/>
    <x v="7"/>
    <x v="1"/>
    <n v="255061"/>
    <n v="347008"/>
    <s v="UTC+6"/>
    <d v="2021-05-25T08:42:39"/>
  </r>
  <r>
    <n v="77286"/>
    <d v="2021-07-08T12:02:36"/>
    <n v="4"/>
    <d v="2021-07-08T16:02:36"/>
    <x v="11"/>
    <x v="1"/>
    <n v="255065"/>
    <n v="347008"/>
    <s v="UTC+4"/>
    <d v="2021-05-26T10:51:51"/>
  </r>
  <r>
    <n v="4782"/>
    <d v="2021-07-08T12:03:11"/>
    <n v="1"/>
    <d v="2021-07-08T13:03:11"/>
    <x v="18"/>
    <x v="1"/>
    <n v="255068"/>
    <n v="298705"/>
    <s v="UTC+1"/>
    <d v="2021-05-31T16:52:28"/>
  </r>
  <r>
    <n v="262379"/>
    <d v="2021-07-08T12:31:41"/>
    <n v="12"/>
    <d v="2021-07-09T00:31:41"/>
    <x v="1"/>
    <x v="1"/>
    <n v="255073"/>
    <n v="246588"/>
    <s v="UTC+12"/>
    <d v="2021-05-18T09:43:41"/>
  </r>
  <r>
    <n v="288773"/>
    <d v="2021-07-08T15:09:35"/>
    <n v="1"/>
    <d v="2021-07-08T16:09:35"/>
    <x v="11"/>
    <x v="1"/>
    <n v="255075"/>
    <n v="411922"/>
    <s v="UTC+1"/>
    <d v="2021-05-02T03:51:32"/>
  </r>
  <r>
    <n v="83526"/>
    <d v="2021-07-08T15:12:00"/>
    <n v="7"/>
    <d v="2021-07-08T22:12:00"/>
    <x v="20"/>
    <x v="1"/>
    <n v="255080"/>
    <n v="330333"/>
    <s v="UTC+7"/>
    <d v="2021-06-24T16:00:10"/>
  </r>
  <r>
    <n v="219928"/>
    <d v="2021-07-08T15:12:30"/>
    <n v="2"/>
    <d v="2021-07-08T17:12:30"/>
    <x v="7"/>
    <x v="1"/>
    <n v="255081"/>
    <n v="158978"/>
    <s v="UTC+2"/>
    <d v="2021-05-24T09:13:18"/>
  </r>
  <r>
    <n v="88751"/>
    <d v="2021-07-08T15:13:05"/>
    <n v="3"/>
    <d v="2021-07-08T18:13:05"/>
    <x v="21"/>
    <x v="1"/>
    <n v="255082"/>
    <n v="411922"/>
    <s v="UTC+3"/>
    <d v="2021-06-10T10:34:04"/>
  </r>
  <r>
    <n v="287465"/>
    <d v="2021-07-08T15:13:40"/>
    <n v="0"/>
    <d v="2021-07-08T15:13:40"/>
    <x v="10"/>
    <x v="1"/>
    <n v="255087"/>
    <n v="351192"/>
    <s v="UTC+0"/>
    <d v="2021-06-29T05:41:16"/>
  </r>
  <r>
    <n v="94673"/>
    <d v="2021-07-08T15:15:25"/>
    <n v="3"/>
    <d v="2021-07-08T18:15:25"/>
    <x v="21"/>
    <x v="1"/>
    <n v="255089"/>
    <n v="244574"/>
    <s v="UTC+3"/>
    <d v="2021-06-11T07:32:35"/>
  </r>
  <r>
    <n v="270059"/>
    <d v="2021-07-08T15:15:25"/>
    <n v="3"/>
    <d v="2021-07-08T18:15:25"/>
    <x v="21"/>
    <x v="1"/>
    <n v="255090"/>
    <n v="18620"/>
    <s v="UTC+3"/>
    <d v="2021-05-26T04:48:34"/>
  </r>
  <r>
    <n v="327758"/>
    <d v="2021-07-08T15:16:35"/>
    <n v="1"/>
    <d v="2021-07-08T16:16:35"/>
    <x v="11"/>
    <x v="1"/>
    <n v="255095"/>
    <n v="335057"/>
    <s v="UTC+1"/>
    <d v="2021-05-27T23:34:09"/>
  </r>
  <r>
    <n v="78241"/>
    <d v="2021-07-08T15:17:45"/>
    <n v="3"/>
    <d v="2021-07-08T18:17:45"/>
    <x v="21"/>
    <x v="1"/>
    <n v="255098"/>
    <n v="80748"/>
    <s v="UTC+3"/>
    <d v="2021-05-14T23:28:12"/>
  </r>
  <r>
    <n v="239287"/>
    <d v="2021-07-08T15:17:45"/>
    <n v="3"/>
    <d v="2021-07-08T18:17:45"/>
    <x v="21"/>
    <x v="1"/>
    <n v="255101"/>
    <n v="172418"/>
    <s v="UTC+3"/>
    <d v="2021-04-04T09:39:35"/>
  </r>
  <r>
    <n v="36811"/>
    <d v="2021-07-08T15:18:55"/>
    <n v="1"/>
    <d v="2021-07-08T16:18:55"/>
    <x v="11"/>
    <x v="1"/>
    <n v="255104"/>
    <n v="176083"/>
    <s v="UTC+1"/>
    <d v="2021-05-30T21:54:21"/>
  </r>
  <r>
    <n v="228229"/>
    <d v="2021-07-08T15:18:55"/>
    <n v="1"/>
    <d v="2021-07-08T16:18:55"/>
    <x v="11"/>
    <x v="1"/>
    <n v="255107"/>
    <n v="293021"/>
    <s v="UTC+1"/>
    <d v="2021-05-16T07:07:40"/>
  </r>
  <r>
    <n v="117524"/>
    <d v="2021-07-08T15:20:05"/>
    <n v="3"/>
    <d v="2021-07-08T18:20:05"/>
    <x v="21"/>
    <x v="1"/>
    <n v="255110"/>
    <n v="4199"/>
    <s v="UTC+3"/>
    <d v="2021-06-25T15:56:41"/>
  </r>
  <r>
    <n v="343566"/>
    <d v="2021-07-08T15:21:14"/>
    <n v="1"/>
    <d v="2021-07-08T16:21:14"/>
    <x v="11"/>
    <x v="1"/>
    <n v="255112"/>
    <n v="320264"/>
    <s v="UTC+1"/>
    <d v="2021-04-07T17:17:59"/>
  </r>
  <r>
    <n v="76128"/>
    <d v="2021-07-08T15:23:34"/>
    <n v="1"/>
    <d v="2021-07-08T16:23:34"/>
    <x v="11"/>
    <x v="1"/>
    <n v="255117"/>
    <n v="401945"/>
    <s v="UTC+1"/>
    <d v="2021-06-28T02:55:47"/>
  </r>
  <r>
    <n v="294719"/>
    <d v="2021-07-08T15:23:34"/>
    <n v="1"/>
    <d v="2021-07-08T16:23:34"/>
    <x v="11"/>
    <x v="1"/>
    <n v="255121"/>
    <n v="436838"/>
    <s v="UTC+1"/>
    <d v="2021-05-28T18:38:21"/>
  </r>
  <r>
    <n v="102698"/>
    <d v="2021-07-08T15:24:44"/>
    <n v="3"/>
    <d v="2021-07-08T18:24:44"/>
    <x v="21"/>
    <x v="1"/>
    <n v="255122"/>
    <n v="341333"/>
    <s v="UTC+3"/>
    <d v="2021-05-30T08:08:34"/>
  </r>
  <r>
    <n v="112390"/>
    <d v="2021-07-08T15:25:19"/>
    <n v="8"/>
    <d v="2021-07-08T23:25:19"/>
    <x v="22"/>
    <x v="1"/>
    <n v="255125"/>
    <n v="351192"/>
    <s v="UTC+8"/>
    <d v="2021-05-26T15:00:25"/>
  </r>
  <r>
    <n v="10483"/>
    <d v="2021-07-08T15:25:54"/>
    <n v="1"/>
    <d v="2021-07-08T16:25:54"/>
    <x v="11"/>
    <x v="1"/>
    <n v="255128"/>
    <n v="120139"/>
    <s v="UTC+1"/>
    <d v="2021-04-26T23:25:37"/>
  </r>
  <r>
    <n v="142929"/>
    <d v="2021-07-08T15:25:54"/>
    <n v="1"/>
    <d v="2021-07-08T16:25:54"/>
    <x v="11"/>
    <x v="1"/>
    <n v="255129"/>
    <n v="395667"/>
    <s v="UTC+1"/>
    <d v="2021-06-06T03:40:43"/>
  </r>
  <r>
    <n v="216532"/>
    <d v="2021-07-08T15:25:54"/>
    <n v="1"/>
    <d v="2021-07-08T16:25:54"/>
    <x v="11"/>
    <x v="1"/>
    <n v="255130"/>
    <n v="276751"/>
    <s v="UTC+1"/>
    <d v="2021-04-25T15:21:41"/>
  </r>
  <r>
    <n v="11708"/>
    <d v="2021-07-08T15:26:29"/>
    <n v="2"/>
    <d v="2021-07-08T17:26:29"/>
    <x v="7"/>
    <x v="1"/>
    <n v="255131"/>
    <n v="118549"/>
    <s v="UTC+2"/>
    <d v="2021-05-24T19:31:26"/>
  </r>
  <r>
    <n v="42628"/>
    <d v="2021-07-08T15:26:29"/>
    <n v="2"/>
    <d v="2021-07-08T17:26:29"/>
    <x v="7"/>
    <x v="1"/>
    <n v="255134"/>
    <n v="117745"/>
    <s v="UTC+2"/>
    <d v="2021-05-24T20:35:28"/>
  </r>
  <r>
    <n v="284771"/>
    <d v="2021-07-08T15:27:39"/>
    <n v="0"/>
    <d v="2021-07-08T15:27:39"/>
    <x v="10"/>
    <x v="1"/>
    <n v="255138"/>
    <n v="394819"/>
    <s v="UTC+0"/>
    <d v="2021-05-25T22:16:23"/>
  </r>
  <r>
    <n v="84461"/>
    <d v="2021-07-08T15:28:14"/>
    <n v="1"/>
    <d v="2021-07-08T16:28:14"/>
    <x v="11"/>
    <x v="1"/>
    <n v="255143"/>
    <n v="113578"/>
    <s v="UTC+1"/>
    <d v="2021-05-08T19:46:36"/>
  </r>
  <r>
    <n v="198818"/>
    <d v="2021-07-08T15:28:14"/>
    <n v="1"/>
    <d v="2021-07-08T16:28:14"/>
    <x v="11"/>
    <x v="1"/>
    <n v="255146"/>
    <n v="241927"/>
    <s v="UTC+1"/>
    <d v="2021-06-29T00:54:14"/>
  </r>
  <r>
    <n v="348832"/>
    <d v="2021-07-08T15:28:14"/>
    <n v="1"/>
    <d v="2021-07-08T16:28:14"/>
    <x v="11"/>
    <x v="1"/>
    <n v="255147"/>
    <n v="415978"/>
    <s v="UTC+1"/>
    <d v="2021-04-21T09:09:12"/>
  </r>
  <r>
    <n v="185098"/>
    <d v="2021-07-08T15:28:49"/>
    <n v="2"/>
    <d v="2021-07-08T17:28:49"/>
    <x v="7"/>
    <x v="1"/>
    <n v="255150"/>
    <n v="471403"/>
    <s v="UTC+2"/>
    <d v="2021-05-24T06:37:17"/>
  </r>
  <r>
    <n v="173234"/>
    <d v="2021-07-08T15:29:59"/>
    <n v="0"/>
    <d v="2021-07-08T15:29:59"/>
    <x v="10"/>
    <x v="1"/>
    <n v="255155"/>
    <n v="244574"/>
    <s v="UTC+0"/>
    <d v="2021-06-27T19:47:26"/>
  </r>
  <r>
    <n v="23213"/>
    <d v="2021-07-08T15:31:09"/>
    <n v="2"/>
    <d v="2021-07-08T17:31:09"/>
    <x v="7"/>
    <x v="1"/>
    <n v="255159"/>
    <n v="245484"/>
    <s v="UTC+2"/>
    <d v="2021-05-27T22:10:34"/>
  </r>
  <r>
    <n v="91008"/>
    <d v="2021-07-08T15:31:44"/>
    <n v="3"/>
    <d v="2021-07-08T18:31:44"/>
    <x v="21"/>
    <x v="1"/>
    <n v="255164"/>
    <n v="88863"/>
    <s v="UTC+3"/>
    <d v="2021-06-04T20:05:23"/>
  </r>
  <r>
    <n v="202405"/>
    <d v="2021-07-08T15:32:19"/>
    <n v="0"/>
    <d v="2021-07-08T15:32:19"/>
    <x v="10"/>
    <x v="1"/>
    <n v="255165"/>
    <n v="330333"/>
    <s v="UTC+0"/>
    <d v="2021-06-25T21:44:39"/>
  </r>
  <r>
    <n v="38292"/>
    <d v="2021-07-08T15:33:28"/>
    <n v="2"/>
    <d v="2021-07-08T17:33:28"/>
    <x v="7"/>
    <x v="1"/>
    <n v="255168"/>
    <n v="250679"/>
    <s v="UTC+2"/>
    <d v="2021-06-27T18:41:53"/>
  </r>
  <r>
    <n v="4893"/>
    <d v="2021-07-08T15:35:48"/>
    <n v="2"/>
    <d v="2021-07-08T17:35:48"/>
    <x v="7"/>
    <x v="1"/>
    <n v="255172"/>
    <n v="304128"/>
    <s v="UTC+2"/>
    <d v="2021-05-26T22:09:27"/>
  </r>
  <r>
    <n v="145942"/>
    <d v="2021-07-08T15:36:23"/>
    <n v="3"/>
    <d v="2021-07-08T18:36:23"/>
    <x v="21"/>
    <x v="1"/>
    <n v="255176"/>
    <n v="443594"/>
    <s v="UTC+3"/>
    <d v="2021-03-31T03:41:57"/>
  </r>
  <r>
    <n v="25805"/>
    <d v="2021-07-08T15:37:33"/>
    <n v="1"/>
    <d v="2021-07-08T16:37:33"/>
    <x v="11"/>
    <x v="1"/>
    <n v="255181"/>
    <n v="16360"/>
    <s v="UTC+1"/>
    <d v="2021-06-25T19:35:48"/>
  </r>
  <r>
    <n v="210896"/>
    <d v="2021-07-08T15:37:33"/>
    <n v="1"/>
    <d v="2021-07-08T16:37:33"/>
    <x v="11"/>
    <x v="1"/>
    <n v="255182"/>
    <n v="244574"/>
    <s v="UTC+1"/>
    <d v="2021-06-25T11:01:31"/>
  </r>
  <r>
    <n v="222686"/>
    <d v="2021-07-08T15:38:08"/>
    <n v="2"/>
    <d v="2021-07-08T17:38:08"/>
    <x v="7"/>
    <x v="1"/>
    <n v="255184"/>
    <n v="250679"/>
    <s v="UTC+2"/>
    <d v="2021-04-23T10:55:31"/>
  </r>
  <r>
    <n v="300042"/>
    <d v="2021-07-08T15:38:08"/>
    <n v="2"/>
    <d v="2021-07-08T17:38:08"/>
    <x v="7"/>
    <x v="1"/>
    <n v="255185"/>
    <n v="473327"/>
    <s v="UTC+2"/>
    <d v="2021-07-07T23:00:38"/>
  </r>
  <r>
    <n v="336216"/>
    <d v="2021-07-08T15:38:53"/>
    <n v="3"/>
    <d v="2021-07-08T18:38:53"/>
    <x v="21"/>
    <x v="1"/>
    <n v="255187"/>
    <n v="388561"/>
    <s v="UTC+3"/>
    <d v="2021-05-14T15:56:12"/>
  </r>
  <r>
    <n v="321060"/>
    <d v="2021-07-08T15:39:18"/>
    <n v="4"/>
    <d v="2021-07-08T19:39:18"/>
    <x v="14"/>
    <x v="1"/>
    <n v="255192"/>
    <n v="339039"/>
    <s v="UTC+4"/>
    <d v="2021-06-23T17:58:45"/>
  </r>
  <r>
    <n v="137832"/>
    <d v="2021-07-08T15:39:53"/>
    <n v="1"/>
    <d v="2021-07-08T16:39:53"/>
    <x v="11"/>
    <x v="1"/>
    <n v="255193"/>
    <n v="146804"/>
    <s v="UTC+1"/>
    <d v="2021-07-07T15:48:07"/>
  </r>
  <r>
    <n v="41659"/>
    <d v="2021-07-08T15:41:03"/>
    <n v="3"/>
    <d v="2021-07-08T18:41:03"/>
    <x v="21"/>
    <x v="1"/>
    <n v="255197"/>
    <n v="297015"/>
    <s v="UTC+3"/>
    <d v="2021-06-03T06:14:18"/>
  </r>
  <r>
    <n v="323416"/>
    <d v="2021-07-08T15:41:03"/>
    <n v="3"/>
    <d v="2021-07-08T18:41:03"/>
    <x v="21"/>
    <x v="1"/>
    <n v="255202"/>
    <n v="180863"/>
    <s v="UTC+3"/>
    <d v="2021-05-24T01:59:35"/>
  </r>
  <r>
    <n v="44552"/>
    <d v="2021-07-08T15:42:48"/>
    <n v="2"/>
    <d v="2021-07-08T17:42:48"/>
    <x v="7"/>
    <x v="1"/>
    <n v="255203"/>
    <n v="249345"/>
    <s v="UTC+2"/>
    <d v="2021-06-06T06:07:46"/>
  </r>
  <r>
    <n v="63201"/>
    <d v="2021-07-08T15:43:23"/>
    <n v="3"/>
    <d v="2021-07-08T18:43:23"/>
    <x v="21"/>
    <x v="1"/>
    <n v="255204"/>
    <n v="43842"/>
    <s v="UTC+3"/>
    <d v="2021-06-07T20:36:51"/>
  </r>
  <r>
    <n v="80218"/>
    <d v="2021-07-08T15:44:33"/>
    <n v="1"/>
    <d v="2021-07-08T16:44:33"/>
    <x v="11"/>
    <x v="1"/>
    <n v="255209"/>
    <n v="440379"/>
    <s v="UTC+1"/>
    <d v="2021-06-26T16:41:06"/>
  </r>
  <r>
    <n v="185295"/>
    <d v="2021-07-08T15:44:33"/>
    <n v="1"/>
    <d v="2021-07-08T16:44:33"/>
    <x v="11"/>
    <x v="1"/>
    <n v="255212"/>
    <n v="420088"/>
    <s v="UTC+1"/>
    <d v="2021-05-22T23:03:30"/>
  </r>
  <r>
    <n v="248316"/>
    <d v="2021-07-08T15:45:42"/>
    <n v="3"/>
    <d v="2021-07-08T18:45:42"/>
    <x v="21"/>
    <x v="1"/>
    <n v="255217"/>
    <n v="374994"/>
    <s v="UTC+3"/>
    <d v="2021-05-30T23:26:36"/>
  </r>
  <r>
    <n v="221953"/>
    <d v="2021-07-08T15:47:27"/>
    <n v="2"/>
    <d v="2021-07-08T17:47:27"/>
    <x v="7"/>
    <x v="1"/>
    <n v="255219"/>
    <n v="118549"/>
    <s v="UTC+2"/>
    <d v="2021-06-24T04:07:17"/>
  </r>
  <r>
    <n v="60628"/>
    <d v="2021-07-08T15:49:12"/>
    <n v="1"/>
    <d v="2021-07-08T16:49:12"/>
    <x v="11"/>
    <x v="1"/>
    <n v="255223"/>
    <n v="468525"/>
    <s v="UTC+1"/>
    <d v="2021-05-29T10:40:06"/>
  </r>
  <r>
    <n v="217579"/>
    <d v="2021-07-08T15:50:57"/>
    <n v="4"/>
    <d v="2021-07-08T19:50:57"/>
    <x v="14"/>
    <x v="1"/>
    <n v="255228"/>
    <n v="134245"/>
    <s v="UTC+4"/>
    <d v="2021-05-09T12:48:10"/>
  </r>
  <r>
    <n v="47845"/>
    <d v="2021-07-08T15:53:17"/>
    <n v="0"/>
    <d v="2021-07-08T15:53:17"/>
    <x v="10"/>
    <x v="1"/>
    <n v="255230"/>
    <n v="439981"/>
    <s v="UTC+0"/>
    <d v="2021-04-30T05:35:38"/>
  </r>
  <r>
    <n v="137793"/>
    <d v="2021-07-08T15:53:52"/>
    <n v="1"/>
    <d v="2021-07-08T16:53:52"/>
    <x v="11"/>
    <x v="1"/>
    <n v="255231"/>
    <n v="428248"/>
    <s v="UTC+1"/>
    <d v="2021-05-25T10:56:58"/>
  </r>
  <r>
    <n v="274447"/>
    <d v="2021-07-08T15:53:52"/>
    <n v="1"/>
    <d v="2021-07-08T16:53:52"/>
    <x v="11"/>
    <x v="1"/>
    <n v="255233"/>
    <n v="351192"/>
    <s v="UTC+1"/>
    <d v="2021-06-25T20:32:48"/>
  </r>
  <r>
    <n v="279987"/>
    <d v="2021-07-08T15:54:27"/>
    <n v="2"/>
    <d v="2021-07-08T17:54:27"/>
    <x v="7"/>
    <x v="1"/>
    <n v="255234"/>
    <n v="356280"/>
    <s v="UTC+2"/>
    <d v="2021-06-25T05:13:20"/>
  </r>
  <r>
    <n v="110139"/>
    <d v="2021-07-08T15:55:02"/>
    <n v="3"/>
    <d v="2021-07-08T18:55:02"/>
    <x v="21"/>
    <x v="1"/>
    <n v="255235"/>
    <n v="81226"/>
    <s v="UTC+3"/>
    <d v="2021-06-25T02:16:08"/>
  </r>
  <r>
    <n v="220982"/>
    <d v="2021-07-08T15:55:02"/>
    <n v="3"/>
    <d v="2021-07-08T18:55:02"/>
    <x v="21"/>
    <x v="1"/>
    <n v="255239"/>
    <n v="377180"/>
    <s v="UTC+3"/>
    <d v="2021-05-26T23:48:56"/>
  </r>
  <r>
    <n v="84166"/>
    <d v="2021-07-08T15:55:37"/>
    <n v="4"/>
    <d v="2021-07-08T19:55:37"/>
    <x v="14"/>
    <x v="1"/>
    <n v="255244"/>
    <n v="351192"/>
    <s v="UTC+4"/>
    <d v="2021-04-16T09:34:16"/>
  </r>
  <r>
    <n v="254803"/>
    <d v="2021-07-08T15:55:37"/>
    <n v="0"/>
    <d v="2021-07-08T15:55:37"/>
    <x v="10"/>
    <x v="1"/>
    <n v="255249"/>
    <n v="81226"/>
    <s v="UTC+0"/>
    <d v="2021-06-24T06:33:55"/>
  </r>
  <r>
    <n v="263799"/>
    <d v="2021-07-08T15:55:37"/>
    <n v="0"/>
    <d v="2021-07-08T15:55:37"/>
    <x v="10"/>
    <x v="1"/>
    <n v="255253"/>
    <n v="411922"/>
    <s v="UTC+0"/>
    <d v="2021-06-27T01:51:22"/>
  </r>
  <r>
    <n v="36355"/>
    <d v="2021-07-08T15:56:12"/>
    <n v="5"/>
    <d v="2021-07-08T20:56:12"/>
    <x v="23"/>
    <x v="1"/>
    <n v="255258"/>
    <n v="212312"/>
    <s v="UTC+5"/>
    <d v="2021-05-02T14:38:50"/>
  </r>
  <r>
    <n v="142342"/>
    <d v="2021-07-08T15:56:12"/>
    <n v="1"/>
    <d v="2021-07-08T16:56:12"/>
    <x v="11"/>
    <x v="1"/>
    <n v="255261"/>
    <n v="108961"/>
    <s v="UTC+1"/>
    <d v="2021-07-04T11:03:55"/>
  </r>
  <r>
    <n v="14906"/>
    <d v="2021-07-08T15:57:21"/>
    <n v="3"/>
    <d v="2021-07-08T18:57:21"/>
    <x v="21"/>
    <x v="1"/>
    <n v="255262"/>
    <n v="391162"/>
    <s v="UTC+3"/>
    <d v="2021-07-03T07:58:31"/>
  </r>
  <r>
    <n v="213505"/>
    <d v="2021-07-08T15:58:31"/>
    <n v="9"/>
    <d v="2021-07-09T00:58:31"/>
    <x v="1"/>
    <x v="1"/>
    <n v="255264"/>
    <n v="118549"/>
    <s v="UTC+9"/>
    <d v="2021-04-21T11:53:45"/>
  </r>
  <r>
    <n v="219103"/>
    <d v="2021-07-08T16:00:16"/>
    <n v="0"/>
    <d v="2021-07-08T16:00:16"/>
    <x v="11"/>
    <x v="1"/>
    <n v="255267"/>
    <n v="411922"/>
    <s v="UTC+0"/>
    <d v="2021-06-17T03:46:48"/>
  </r>
  <r>
    <n v="181445"/>
    <d v="2021-07-08T16:02:01"/>
    <n v="7"/>
    <d v="2021-07-08T23:02:01"/>
    <x v="22"/>
    <x v="1"/>
    <n v="255269"/>
    <n v="2004"/>
    <s v="UTC+7"/>
    <d v="2021-04-16T12:02:44"/>
  </r>
  <r>
    <n v="146158"/>
    <d v="2021-07-08T16:02:36"/>
    <n v="0"/>
    <d v="2021-07-08T16:02:36"/>
    <x v="11"/>
    <x v="1"/>
    <n v="255274"/>
    <n v="313721"/>
    <s v="UTC+0"/>
    <d v="2021-06-24T18:42:18"/>
  </r>
  <r>
    <n v="11444"/>
    <d v="2021-07-08T16:03:11"/>
    <n v="1"/>
    <d v="2021-07-08T17:03:11"/>
    <x v="7"/>
    <x v="1"/>
    <n v="255277"/>
    <n v="311670"/>
    <s v="UTC+1"/>
    <d v="2021-07-08T02:40:11"/>
  </r>
  <r>
    <n v="108581"/>
    <d v="2021-07-08T16:03:11"/>
    <n v="1"/>
    <d v="2021-07-08T17:03:11"/>
    <x v="7"/>
    <x v="1"/>
    <n v="255282"/>
    <n v="250679"/>
    <s v="UTC+1"/>
    <d v="2021-06-27T12:44:30"/>
  </r>
  <r>
    <n v="214162"/>
    <d v="2021-07-08T16:03:11"/>
    <n v="1"/>
    <d v="2021-07-08T17:03:11"/>
    <x v="7"/>
    <x v="1"/>
    <n v="255283"/>
    <n v="396686"/>
    <s v="UTC+1"/>
    <d v="2021-06-24T19:49:34"/>
  </r>
  <r>
    <n v="264978"/>
    <d v="2021-07-08T16:05:31"/>
    <n v="1"/>
    <d v="2021-07-08T17:05:31"/>
    <x v="7"/>
    <x v="1"/>
    <n v="255284"/>
    <n v="179296"/>
    <s v="UTC+1"/>
    <d v="2021-06-26T16:52:11"/>
  </r>
  <r>
    <n v="20052"/>
    <d v="2021-07-08T16:06:06"/>
    <n v="2"/>
    <d v="2021-07-08T18:06:06"/>
    <x v="21"/>
    <x v="1"/>
    <n v="255286"/>
    <n v="458519"/>
    <s v="UTC+2"/>
    <d v="2021-04-29T09:15:20"/>
  </r>
  <r>
    <n v="119613"/>
    <d v="2021-07-08T16:08:26"/>
    <n v="2"/>
    <d v="2021-07-08T18:08:26"/>
    <x v="21"/>
    <x v="1"/>
    <n v="255289"/>
    <n v="370651"/>
    <s v="UTC+2"/>
    <d v="2021-06-23T12:20:00"/>
  </r>
  <r>
    <n v="20570"/>
    <d v="2021-07-08T16:09:00"/>
    <n v="3"/>
    <d v="2021-07-08T19:09:00"/>
    <x v="14"/>
    <x v="1"/>
    <n v="255293"/>
    <n v="473327"/>
    <s v="UTC+3"/>
    <d v="2021-06-24T20:19:33"/>
  </r>
  <r>
    <n v="30639"/>
    <d v="2021-07-08T16:10:10"/>
    <n v="1"/>
    <d v="2021-07-08T17:10:10"/>
    <x v="7"/>
    <x v="1"/>
    <n v="255297"/>
    <n v="113183"/>
    <s v="UTC+1"/>
    <d v="2021-04-17T18:06:43"/>
  </r>
  <r>
    <n v="61245"/>
    <d v="2021-07-08T16:10:10"/>
    <n v="1"/>
    <d v="2021-07-08T17:10:10"/>
    <x v="7"/>
    <x v="1"/>
    <n v="255301"/>
    <n v="432277"/>
    <s v="UTC+1"/>
    <d v="2021-05-27T17:59:48"/>
  </r>
  <r>
    <n v="304585"/>
    <d v="2021-07-08T16:12:30"/>
    <n v="1"/>
    <d v="2021-07-08T17:12:30"/>
    <x v="7"/>
    <x v="1"/>
    <n v="255306"/>
    <n v="88863"/>
    <s v="UTC+1"/>
    <d v="2021-06-02T00:36:51"/>
  </r>
  <r>
    <n v="137423"/>
    <d v="2021-07-08T16:13:05"/>
    <n v="2"/>
    <d v="2021-07-08T18:13:05"/>
    <x v="21"/>
    <x v="1"/>
    <n v="255309"/>
    <n v="214224"/>
    <s v="UTC+2"/>
    <d v="2021-04-23T12:34:44"/>
  </r>
  <r>
    <n v="141732"/>
    <d v="2021-07-08T16:16:00"/>
    <n v="7"/>
    <d v="2021-07-08T23:16:00"/>
    <x v="22"/>
    <x v="1"/>
    <n v="255313"/>
    <n v="182191"/>
    <s v="UTC+7"/>
    <d v="2021-06-29T21:52:22"/>
  </r>
  <r>
    <n v="85780"/>
    <d v="2021-07-08T16:16:35"/>
    <n v="0"/>
    <d v="2021-07-08T16:16:35"/>
    <x v="11"/>
    <x v="1"/>
    <n v="255317"/>
    <n v="158978"/>
    <s v="UTC+0"/>
    <d v="2021-06-28T20:02:12"/>
  </r>
  <r>
    <n v="48825"/>
    <d v="2021-07-08T16:16:35"/>
    <n v="4"/>
    <d v="2021-07-08T20:16:35"/>
    <x v="23"/>
    <x v="1"/>
    <n v="255318"/>
    <n v="78646"/>
    <s v="UTC+4"/>
    <d v="2021-04-23T18:36:07"/>
  </r>
  <r>
    <n v="329617"/>
    <d v="2021-07-08T16:16:35"/>
    <n v="4"/>
    <d v="2021-07-08T20:16:35"/>
    <x v="23"/>
    <x v="1"/>
    <n v="255320"/>
    <n v="267654"/>
    <s v="UTC+4"/>
    <d v="2021-04-24T22:12:18"/>
  </r>
  <r>
    <n v="159301"/>
    <d v="2021-07-08T16:18:20"/>
    <n v="3"/>
    <d v="2021-07-08T19:18:20"/>
    <x v="14"/>
    <x v="1"/>
    <n v="255323"/>
    <n v="320620"/>
    <s v="UTC+3"/>
    <d v="2021-05-30T13:53:09"/>
  </r>
  <r>
    <n v="220706"/>
    <d v="2021-07-08T16:18:55"/>
    <n v="0"/>
    <d v="2021-07-08T16:18:55"/>
    <x v="11"/>
    <x v="1"/>
    <n v="255327"/>
    <n v="411922"/>
    <s v="UTC+0"/>
    <d v="2021-04-17T07:36:54"/>
  </r>
  <r>
    <n v="310715"/>
    <d v="2021-07-08T16:18:55"/>
    <n v="0"/>
    <d v="2021-07-08T16:18:55"/>
    <x v="11"/>
    <x v="1"/>
    <n v="255330"/>
    <n v="233494"/>
    <s v="UTC+0"/>
    <d v="2021-07-06T10:23:06"/>
  </r>
  <r>
    <n v="80166"/>
    <d v="2021-07-08T16:24:09"/>
    <n v="1"/>
    <d v="2021-07-08T17:24:09"/>
    <x v="7"/>
    <x v="1"/>
    <n v="255331"/>
    <n v="429965"/>
    <s v="UTC+1"/>
    <d v="2021-06-26T17:27:06"/>
  </r>
  <r>
    <n v="235584"/>
    <d v="2021-07-08T16:24:09"/>
    <n v="1"/>
    <d v="2021-07-08T17:24:09"/>
    <x v="7"/>
    <x v="1"/>
    <n v="255332"/>
    <n v="227775"/>
    <s v="UTC+1"/>
    <d v="2021-06-25T14:28:57"/>
  </r>
  <r>
    <n v="251393"/>
    <d v="2021-07-08T16:24:09"/>
    <n v="1"/>
    <d v="2021-07-08T17:24:09"/>
    <x v="7"/>
    <x v="1"/>
    <n v="255335"/>
    <n v="214179"/>
    <s v="UTC+1"/>
    <d v="2021-06-26T19:27:25"/>
  </r>
  <r>
    <n v="97828"/>
    <d v="2021-07-08T16:24:44"/>
    <n v="2"/>
    <d v="2021-07-08T18:24:44"/>
    <x v="21"/>
    <x v="1"/>
    <n v="255340"/>
    <n v="250679"/>
    <s v="UTC+2"/>
    <d v="2021-06-29T21:42:39"/>
  </r>
  <r>
    <n v="191517"/>
    <d v="2021-07-08T16:24:44"/>
    <n v="2"/>
    <d v="2021-07-08T18:24:44"/>
    <x v="21"/>
    <x v="1"/>
    <n v="255342"/>
    <n v="3922"/>
    <s v="UTC+2"/>
    <d v="2021-04-21T13:39:31"/>
  </r>
  <r>
    <n v="326660"/>
    <d v="2021-07-08T16:25:19"/>
    <n v="3"/>
    <d v="2021-07-08T19:25:19"/>
    <x v="14"/>
    <x v="1"/>
    <n v="255346"/>
    <n v="331056"/>
    <s v="UTC+3"/>
    <d v="2021-07-08T03:33:34"/>
  </r>
  <r>
    <n v="33062"/>
    <d v="2021-07-08T16:26:29"/>
    <n v="1"/>
    <d v="2021-07-08T17:26:29"/>
    <x v="7"/>
    <x v="1"/>
    <n v="255349"/>
    <n v="343712"/>
    <s v="UTC+1"/>
    <d v="2021-04-23T17:36:17"/>
  </r>
  <r>
    <n v="77302"/>
    <d v="2021-07-08T16:26:29"/>
    <n v="1"/>
    <d v="2021-07-08T17:26:29"/>
    <x v="7"/>
    <x v="1"/>
    <n v="255352"/>
    <n v="406210"/>
    <s v="UTC+1"/>
    <d v="2021-06-07T21:37:14"/>
  </r>
  <r>
    <n v="232707"/>
    <d v="2021-07-08T16:26:29"/>
    <n v="1"/>
    <d v="2021-07-08T17:26:29"/>
    <x v="7"/>
    <x v="1"/>
    <n v="255353"/>
    <n v="180863"/>
    <s v="UTC+1"/>
    <d v="2021-06-26T14:29:24"/>
  </r>
  <r>
    <n v="295131"/>
    <d v="2021-07-08T16:26:29"/>
    <n v="1"/>
    <d v="2021-07-08T17:26:29"/>
    <x v="7"/>
    <x v="1"/>
    <n v="255354"/>
    <n v="158978"/>
    <s v="UTC+1"/>
    <d v="2021-04-25T21:37:23"/>
  </r>
  <r>
    <n v="301130"/>
    <d v="2021-07-08T16:27:39"/>
    <n v="3"/>
    <d v="2021-07-08T19:27:39"/>
    <x v="14"/>
    <x v="1"/>
    <n v="255359"/>
    <n v="470762"/>
    <s v="UTC+3"/>
    <d v="2021-06-30T18:48:27"/>
  </r>
  <r>
    <n v="129636"/>
    <d v="2021-07-08T16:28:14"/>
    <n v="4"/>
    <d v="2021-07-08T20:28:14"/>
    <x v="23"/>
    <x v="1"/>
    <n v="255362"/>
    <n v="297015"/>
    <s v="UTC+4"/>
    <d v="2021-06-27T23:29:37"/>
  </r>
  <r>
    <n v="347420"/>
    <d v="2021-07-08T16:29:59"/>
    <n v="3"/>
    <d v="2021-07-08T19:29:59"/>
    <x v="14"/>
    <x v="1"/>
    <n v="255365"/>
    <n v="131018"/>
    <s v="UTC+3"/>
    <d v="2021-05-31T10:22:09"/>
  </r>
  <r>
    <n v="138353"/>
    <d v="2021-07-08T16:31:09"/>
    <n v="1"/>
    <d v="2021-07-08T17:31:09"/>
    <x v="7"/>
    <x v="1"/>
    <n v="255369"/>
    <n v="118549"/>
    <s v="UTC+1"/>
    <d v="2021-05-25T11:33:55"/>
  </r>
  <r>
    <n v="277592"/>
    <d v="2021-07-08T16:31:09"/>
    <n v="1"/>
    <d v="2021-07-08T17:31:09"/>
    <x v="7"/>
    <x v="1"/>
    <n v="255372"/>
    <n v="448784"/>
    <s v="UTC+1"/>
    <d v="2021-04-15T19:12:06"/>
  </r>
  <r>
    <n v="247340"/>
    <d v="2021-07-08T16:32:19"/>
    <n v="3"/>
    <d v="2021-07-08T19:32:19"/>
    <x v="14"/>
    <x v="1"/>
    <n v="255375"/>
    <n v="86587"/>
    <s v="UTC+3"/>
    <d v="2021-06-24T15:39:00"/>
  </r>
  <r>
    <n v="255427"/>
    <d v="2021-07-08T16:32:19"/>
    <n v="3"/>
    <d v="2021-07-08T19:32:19"/>
    <x v="14"/>
    <x v="1"/>
    <n v="255377"/>
    <n v="394154"/>
    <s v="UTC+3"/>
    <d v="2021-07-07T18:02:30"/>
  </r>
  <r>
    <n v="195420"/>
    <d v="2021-07-08T16:33:28"/>
    <n v="1"/>
    <d v="2021-07-08T17:33:28"/>
    <x v="7"/>
    <x v="1"/>
    <n v="255380"/>
    <n v="470762"/>
    <s v="UTC+1"/>
    <d v="2021-04-21T20:10:28"/>
  </r>
  <r>
    <n v="323417"/>
    <d v="2021-07-08T16:33:28"/>
    <n v="9"/>
    <d v="2021-07-09T01:33:28"/>
    <x v="0"/>
    <x v="1"/>
    <n v="255385"/>
    <n v="304128"/>
    <s v="UTC+9"/>
    <d v="2021-05-29T22:17:42"/>
  </r>
  <r>
    <n v="63927"/>
    <d v="2021-07-08T16:34:03"/>
    <n v="2"/>
    <d v="2021-07-08T18:34:03"/>
    <x v="21"/>
    <x v="1"/>
    <n v="255389"/>
    <n v="308537"/>
    <s v="UTC+2"/>
    <d v="2021-05-29T20:35:51"/>
  </r>
  <r>
    <n v="264491"/>
    <d v="2021-07-08T16:35:13"/>
    <n v="0"/>
    <d v="2021-07-08T16:35:13"/>
    <x v="11"/>
    <x v="1"/>
    <n v="255392"/>
    <n v="394819"/>
    <s v="UTC+0"/>
    <d v="2021-04-23T04:50:35"/>
  </r>
  <r>
    <n v="103818"/>
    <d v="2021-07-08T16:36:23"/>
    <n v="2"/>
    <d v="2021-07-08T18:36:23"/>
    <x v="21"/>
    <x v="1"/>
    <n v="255394"/>
    <n v="347393"/>
    <s v="UTC+2"/>
    <d v="2021-06-24T22:47:07"/>
  </r>
  <r>
    <n v="326052"/>
    <d v="2021-07-08T16:36:23"/>
    <n v="2"/>
    <d v="2021-07-08T18:36:23"/>
    <x v="21"/>
    <x v="1"/>
    <n v="255397"/>
    <n v="411922"/>
    <s v="UTC+2"/>
    <d v="2021-06-23T23:06:13"/>
  </r>
  <r>
    <n v="211482"/>
    <d v="2021-07-08T16:37:33"/>
    <n v="0"/>
    <d v="2021-07-08T16:37:33"/>
    <x v="11"/>
    <x v="1"/>
    <n v="255401"/>
    <n v="16360"/>
    <s v="UTC+0"/>
    <d v="2021-03-31T13:42:56"/>
  </r>
  <r>
    <n v="333773"/>
    <d v="2021-07-08T16:39:18"/>
    <n v="3"/>
    <d v="2021-07-08T19:39:18"/>
    <x v="14"/>
    <x v="1"/>
    <n v="255403"/>
    <n v="242428"/>
    <s v="UTC+3"/>
    <d v="2021-04-16T06:41:13"/>
  </r>
  <r>
    <n v="188357"/>
    <d v="2021-07-08T16:40:28"/>
    <n v="1"/>
    <d v="2021-07-08T17:40:28"/>
    <x v="7"/>
    <x v="1"/>
    <n v="255406"/>
    <n v="153893"/>
    <s v="UTC+1"/>
    <d v="2021-04-23T17:03:09"/>
  </r>
  <r>
    <n v="65761"/>
    <d v="2021-07-08T16:41:38"/>
    <n v="3"/>
    <d v="2021-07-08T19:41:38"/>
    <x v="14"/>
    <x v="1"/>
    <n v="255407"/>
    <n v="411922"/>
    <s v="UTC+3"/>
    <d v="2021-06-28T12:31:13"/>
  </r>
  <r>
    <n v="344665"/>
    <d v="2021-07-08T16:42:13"/>
    <n v="0"/>
    <d v="2021-07-08T16:42:13"/>
    <x v="11"/>
    <x v="1"/>
    <n v="255410"/>
    <n v="192331"/>
    <s v="UTC+0"/>
    <d v="2021-06-27T12:29:19"/>
  </r>
  <r>
    <n v="129074"/>
    <d v="2021-07-08T16:42:48"/>
    <n v="1"/>
    <d v="2021-07-08T17:42:48"/>
    <x v="7"/>
    <x v="1"/>
    <n v="255413"/>
    <n v="81226"/>
    <s v="UTC+1"/>
    <d v="2021-05-29T22:01:35"/>
  </r>
  <r>
    <n v="60792"/>
    <d v="2021-07-08T16:44:33"/>
    <n v="0"/>
    <d v="2021-07-08T16:44:33"/>
    <x v="11"/>
    <x v="1"/>
    <n v="255416"/>
    <n v="138209"/>
    <s v="UTC+0"/>
    <d v="2021-04-23T00:06:42"/>
  </r>
  <r>
    <n v="14829"/>
    <d v="2021-07-08T16:45:07"/>
    <n v="1"/>
    <d v="2021-07-08T17:45:07"/>
    <x v="7"/>
    <x v="1"/>
    <n v="255418"/>
    <n v="36341"/>
    <s v="UTC+1"/>
    <d v="2021-04-27T08:53:14"/>
  </r>
  <r>
    <n v="346663"/>
    <d v="2021-07-08T16:45:07"/>
    <n v="1"/>
    <d v="2021-07-08T17:45:07"/>
    <x v="7"/>
    <x v="1"/>
    <n v="255423"/>
    <n v="351192"/>
    <s v="UTC+1"/>
    <d v="2021-05-06T11:52:53"/>
  </r>
  <r>
    <n v="43816"/>
    <d v="2021-07-08T16:45:42"/>
    <n v="2"/>
    <d v="2021-07-08T18:45:42"/>
    <x v="21"/>
    <x v="1"/>
    <n v="255427"/>
    <n v="3528"/>
    <s v="UTC+2"/>
    <d v="2021-06-28T23:32:19"/>
  </r>
  <r>
    <n v="345025"/>
    <d v="2021-07-08T16:45:42"/>
    <n v="6"/>
    <d v="2021-07-08T22:45:42"/>
    <x v="20"/>
    <x v="1"/>
    <n v="255428"/>
    <n v="158978"/>
    <s v="UTC+6"/>
    <d v="2021-06-28T19:58:01"/>
  </r>
  <r>
    <n v="44561"/>
    <d v="2021-07-08T16:46:17"/>
    <n v="3"/>
    <d v="2021-07-08T19:46:17"/>
    <x v="14"/>
    <x v="1"/>
    <n v="255432"/>
    <n v="230507"/>
    <s v="UTC+3"/>
    <d v="2021-05-14T02:42:52"/>
  </r>
  <r>
    <n v="96946"/>
    <d v="2021-07-08T16:46:52"/>
    <n v="0"/>
    <d v="2021-07-08T16:46:52"/>
    <x v="11"/>
    <x v="1"/>
    <n v="255433"/>
    <n v="63666"/>
    <s v="UTC+0"/>
    <d v="2021-06-30T03:39:14"/>
  </r>
  <r>
    <n v="217708"/>
    <d v="2021-07-08T16:47:27"/>
    <n v="1"/>
    <d v="2021-07-08T17:47:27"/>
    <x v="7"/>
    <x v="1"/>
    <n v="255434"/>
    <n v="182191"/>
    <s v="UTC+1"/>
    <d v="2021-06-07T04:59:18"/>
  </r>
  <r>
    <n v="324127"/>
    <d v="2021-07-08T16:47:27"/>
    <n v="1"/>
    <d v="2021-07-08T17:47:27"/>
    <x v="7"/>
    <x v="1"/>
    <n v="255435"/>
    <n v="439981"/>
    <s v="UTC+1"/>
    <d v="2021-06-25T03:42:08"/>
  </r>
  <r>
    <n v="348715"/>
    <d v="2021-07-08T16:48:37"/>
    <n v="3"/>
    <d v="2021-07-08T19:48:37"/>
    <x v="14"/>
    <x v="1"/>
    <n v="255439"/>
    <n v="230507"/>
    <s v="UTC+3"/>
    <d v="2021-05-28T03:57:03"/>
  </r>
  <r>
    <n v="194610"/>
    <d v="2021-07-08T16:49:47"/>
    <n v="1"/>
    <d v="2021-07-08T17:49:47"/>
    <x v="7"/>
    <x v="1"/>
    <n v="255443"/>
    <n v="48114"/>
    <s v="UTC+1"/>
    <d v="2021-06-17T15:57:53"/>
  </r>
  <r>
    <n v="30809"/>
    <d v="2021-07-08T16:50:57"/>
    <n v="3"/>
    <d v="2021-07-08T19:50:57"/>
    <x v="14"/>
    <x v="1"/>
    <n v="255448"/>
    <n v="387595"/>
    <s v="UTC+3"/>
    <d v="2021-07-03T01:19:46"/>
  </r>
  <r>
    <n v="110322"/>
    <d v="2021-07-08T16:51:32"/>
    <n v="0"/>
    <d v="2021-07-08T16:51:32"/>
    <x v="11"/>
    <x v="1"/>
    <n v="255451"/>
    <n v="122902"/>
    <s v="UTC+0"/>
    <d v="2021-07-06T03:25:08"/>
  </r>
  <r>
    <n v="113882"/>
    <d v="2021-07-08T16:51:32"/>
    <n v="0"/>
    <d v="2021-07-08T16:51:32"/>
    <x v="11"/>
    <x v="1"/>
    <n v="255455"/>
    <n v="250679"/>
    <s v="UTC+0"/>
    <d v="2021-05-26T06:38:52"/>
  </r>
  <r>
    <n v="257974"/>
    <d v="2021-07-08T16:51:32"/>
    <n v="0"/>
    <d v="2021-07-08T16:51:32"/>
    <x v="11"/>
    <x v="1"/>
    <n v="255458"/>
    <n v="196571"/>
    <s v="UTC+0"/>
    <d v="2021-06-26T06:00:42"/>
  </r>
  <r>
    <n v="294227"/>
    <d v="2021-07-08T16:51:32"/>
    <n v="0"/>
    <d v="2021-07-08T16:51:32"/>
    <x v="11"/>
    <x v="1"/>
    <n v="255463"/>
    <n v="343491"/>
    <s v="UTC+0"/>
    <d v="2021-06-26T02:37:16"/>
  </r>
  <r>
    <n v="338823"/>
    <d v="2021-07-08T16:52:42"/>
    <n v="2"/>
    <d v="2021-07-08T18:52:42"/>
    <x v="21"/>
    <x v="1"/>
    <n v="255466"/>
    <n v="439981"/>
    <s v="UTC+2"/>
    <d v="2021-04-21T09:45:52"/>
  </r>
  <r>
    <n v="63381"/>
    <d v="2021-07-08T16:53:46"/>
    <n v="3"/>
    <d v="2021-07-08T19:53:46"/>
    <x v="14"/>
    <x v="1"/>
    <n v="255468"/>
    <n v="182191"/>
    <s v="UTC+3"/>
    <d v="2021-05-28T08:01:25"/>
  </r>
  <r>
    <n v="44868"/>
    <d v="2021-07-08T16:53:52"/>
    <n v="0"/>
    <d v="2021-07-08T16:53:52"/>
    <x v="11"/>
    <x v="1"/>
    <n v="255469"/>
    <n v="158978"/>
    <s v="UTC+0"/>
    <d v="2021-05-29T01:31:00"/>
  </r>
  <r>
    <n v="167412"/>
    <d v="2021-07-08T16:53:52"/>
    <n v="0"/>
    <d v="2021-07-08T16:53:52"/>
    <x v="11"/>
    <x v="1"/>
    <n v="255473"/>
    <n v="242592"/>
    <s v="UTC+0"/>
    <d v="2021-05-27T19:38:16"/>
  </r>
  <r>
    <n v="194716"/>
    <d v="2021-07-08T16:53:52"/>
    <n v="0"/>
    <d v="2021-07-08T16:53:52"/>
    <x v="11"/>
    <x v="1"/>
    <n v="255474"/>
    <n v="158978"/>
    <s v="UTC+0"/>
    <d v="2021-06-13T04:41:57"/>
  </r>
  <r>
    <n v="304823"/>
    <d v="2021-07-08T16:53:52"/>
    <n v="0"/>
    <d v="2021-07-08T16:53:52"/>
    <x v="11"/>
    <x v="1"/>
    <n v="255477"/>
    <n v="371515"/>
    <s v="UTC+0"/>
    <d v="2021-06-12T14:18:26"/>
  </r>
  <r>
    <n v="3495"/>
    <d v="2021-07-08T16:54:27"/>
    <n v="5"/>
    <d v="2021-07-08T21:54:27"/>
    <x v="19"/>
    <x v="1"/>
    <n v="255478"/>
    <n v="411922"/>
    <s v="UTC+5"/>
    <d v="2021-06-04T20:47:31"/>
  </r>
  <r>
    <n v="172792"/>
    <d v="2021-07-08T16:56:12"/>
    <n v="0"/>
    <d v="2021-07-08T16:56:12"/>
    <x v="11"/>
    <x v="1"/>
    <n v="255483"/>
    <n v="349014"/>
    <s v="UTC+0"/>
    <d v="2021-06-27T22:58:57"/>
  </r>
  <r>
    <n v="121744"/>
    <d v="2021-07-08T16:56:47"/>
    <n v="1"/>
    <d v="2021-07-08T17:56:47"/>
    <x v="7"/>
    <x v="1"/>
    <n v="255484"/>
    <n v="411922"/>
    <s v="UTC+1"/>
    <d v="2021-06-14T03:39:28"/>
  </r>
  <r>
    <n v="217096"/>
    <d v="2021-07-08T16:57:21"/>
    <n v="2"/>
    <d v="2021-07-08T18:57:21"/>
    <x v="21"/>
    <x v="1"/>
    <n v="255489"/>
    <n v="11448"/>
    <s v="UTC+2"/>
    <d v="2021-05-03T05:18:14"/>
  </r>
  <r>
    <n v="91864"/>
    <d v="2021-07-08T16:59:06"/>
    <n v="-3"/>
    <d v="2021-07-08T13:59:06"/>
    <x v="18"/>
    <x v="1"/>
    <n v="255494"/>
    <n v="327633"/>
    <s v="UTC-3"/>
    <d v="2021-05-24T05:25:44"/>
  </r>
  <r>
    <n v="67898"/>
    <d v="2021-07-08T17:00:51"/>
    <n v="0"/>
    <d v="2021-07-08T17:00:51"/>
    <x v="7"/>
    <x v="1"/>
    <n v="255497"/>
    <n v="179296"/>
    <s v="UTC+0"/>
    <d v="2021-04-29T17:31:46"/>
  </r>
  <r>
    <n v="146013"/>
    <d v="2021-07-08T17:01:26"/>
    <n v="1"/>
    <d v="2021-07-08T18:01:26"/>
    <x v="21"/>
    <x v="1"/>
    <n v="255502"/>
    <n v="182984"/>
    <s v="UTC+1"/>
    <d v="2021-04-27T18:39:41"/>
  </r>
  <r>
    <n v="75853"/>
    <d v="2021-07-08T17:02:01"/>
    <n v="2"/>
    <d v="2021-07-08T19:02:01"/>
    <x v="14"/>
    <x v="1"/>
    <n v="255506"/>
    <n v="459455"/>
    <s v="UTC+2"/>
    <d v="2021-05-29T23:48:21"/>
  </r>
  <r>
    <n v="36663"/>
    <d v="2021-07-08T17:03:46"/>
    <n v="1"/>
    <d v="2021-07-08T18:03:46"/>
    <x v="21"/>
    <x v="1"/>
    <n v="255510"/>
    <n v="244574"/>
    <s v="UTC+1"/>
    <d v="2021-05-26T07:38:09"/>
  </r>
  <r>
    <n v="32596"/>
    <d v="2021-07-08T17:04:21"/>
    <n v="2"/>
    <d v="2021-07-08T19:04:21"/>
    <x v="14"/>
    <x v="1"/>
    <n v="255511"/>
    <n v="106079"/>
    <s v="UTC+2"/>
    <d v="2021-06-13T11:54:40"/>
  </r>
  <r>
    <n v="109348"/>
    <d v="2021-07-08T17:04:21"/>
    <n v="6"/>
    <d v="2021-07-08T23:04:21"/>
    <x v="22"/>
    <x v="1"/>
    <n v="255514"/>
    <n v="223759"/>
    <s v="UTC+6"/>
    <d v="2021-06-24T21:22:10"/>
  </r>
  <r>
    <n v="211481"/>
    <d v="2021-07-08T17:04:56"/>
    <n v="3"/>
    <d v="2021-07-08T20:04:56"/>
    <x v="23"/>
    <x v="1"/>
    <n v="255518"/>
    <n v="176181"/>
    <s v="UTC+3"/>
    <d v="2021-05-27T09:18:01"/>
  </r>
  <r>
    <n v="345784"/>
    <d v="2021-07-08T17:04:56"/>
    <n v="3"/>
    <d v="2021-07-08T20:04:56"/>
    <x v="23"/>
    <x v="1"/>
    <n v="255520"/>
    <n v="258219"/>
    <s v="UTC+3"/>
    <d v="2021-04-09T16:06:21"/>
  </r>
  <r>
    <n v="34576"/>
    <d v="2021-07-08T17:06:06"/>
    <n v="1"/>
    <d v="2021-07-08T18:06:06"/>
    <x v="21"/>
    <x v="1"/>
    <n v="255522"/>
    <n v="21760"/>
    <s v="UTC+1"/>
    <d v="2021-06-29T13:51:58"/>
  </r>
  <r>
    <n v="55497"/>
    <d v="2021-07-08T17:07:51"/>
    <n v="0"/>
    <d v="2021-07-08T17:07:51"/>
    <x v="7"/>
    <x v="1"/>
    <n v="255527"/>
    <n v="251439"/>
    <s v="UTC+0"/>
    <d v="2021-06-30T08:08:43"/>
  </r>
  <r>
    <n v="209228"/>
    <d v="2021-07-08T17:07:51"/>
    <n v="0"/>
    <d v="2021-07-08T17:07:51"/>
    <x v="7"/>
    <x v="1"/>
    <n v="255528"/>
    <n v="467346"/>
    <s v="UTC+0"/>
    <d v="2021-06-30T07:23:50"/>
  </r>
  <r>
    <n v="30782"/>
    <d v="2021-07-08T17:08:26"/>
    <n v="1"/>
    <d v="2021-07-08T18:08:26"/>
    <x v="21"/>
    <x v="1"/>
    <n v="255533"/>
    <n v="417856"/>
    <s v="UTC+1"/>
    <d v="2021-06-04T23:34:00"/>
  </r>
  <r>
    <n v="74326"/>
    <d v="2021-07-08T17:08:26"/>
    <n v="1"/>
    <d v="2021-07-08T18:08:26"/>
    <x v="21"/>
    <x v="1"/>
    <n v="255535"/>
    <n v="74456"/>
    <s v="UTC+1"/>
    <d v="2021-07-03T23:07:23"/>
  </r>
  <r>
    <n v="102114"/>
    <d v="2021-07-08T17:08:26"/>
    <n v="1"/>
    <d v="2021-07-08T18:08:26"/>
    <x v="21"/>
    <x v="1"/>
    <n v="255537"/>
    <n v="227775"/>
    <s v="UTC+1"/>
    <d v="2021-05-29T03:08:52"/>
  </r>
  <r>
    <n v="230012"/>
    <d v="2021-07-08T17:09:35"/>
    <n v="3"/>
    <d v="2021-07-08T20:09:35"/>
    <x v="23"/>
    <x v="1"/>
    <n v="255538"/>
    <n v="52293"/>
    <s v="UTC+3"/>
    <d v="2021-06-24T08:59:42"/>
  </r>
  <r>
    <n v="250781"/>
    <d v="2021-07-08T17:10:05"/>
    <n v="1"/>
    <d v="2021-07-08T18:10:05"/>
    <x v="21"/>
    <x v="1"/>
    <n v="255541"/>
    <n v="347393"/>
    <s v="UTC+1"/>
    <d v="2021-06-25T20:35:36"/>
  </r>
  <r>
    <n v="57578"/>
    <d v="2021-07-08T17:10:45"/>
    <n v="1"/>
    <d v="2021-07-08T18:10:45"/>
    <x v="21"/>
    <x v="1"/>
    <n v="255544"/>
    <n v="42035"/>
    <s v="UTC+1"/>
    <d v="2021-04-08T21:36:54"/>
  </r>
  <r>
    <n v="15108"/>
    <d v="2021-07-08T17:11:20"/>
    <n v="2"/>
    <d v="2021-07-08T19:11:20"/>
    <x v="14"/>
    <x v="1"/>
    <n v="255549"/>
    <n v="357547"/>
    <s v="UTC+2"/>
    <d v="2021-05-15T01:20:41"/>
  </r>
  <r>
    <n v="27443"/>
    <d v="2021-07-08T17:11:20"/>
    <n v="2"/>
    <d v="2021-07-08T19:11:20"/>
    <x v="14"/>
    <x v="1"/>
    <n v="255553"/>
    <n v="259452"/>
    <s v="UTC+2"/>
    <d v="2021-07-04T20:44:38"/>
  </r>
  <r>
    <n v="73169"/>
    <d v="2021-07-08T17:11:20"/>
    <n v="2"/>
    <d v="2021-07-08T19:11:20"/>
    <x v="14"/>
    <x v="1"/>
    <n v="255556"/>
    <n v="153808"/>
    <s v="UTC+2"/>
    <d v="2021-04-29T01:42:08"/>
  </r>
  <r>
    <n v="135181"/>
    <d v="2021-07-08T17:11:20"/>
    <n v="2"/>
    <d v="2021-07-08T19:11:20"/>
    <x v="14"/>
    <x v="1"/>
    <n v="255560"/>
    <n v="118549"/>
    <s v="UTC+2"/>
    <d v="2021-04-23T18:50:38"/>
  </r>
  <r>
    <n v="80294"/>
    <d v="2021-07-08T17:11:55"/>
    <n v="3"/>
    <d v="2021-07-08T20:11:55"/>
    <x v="23"/>
    <x v="1"/>
    <n v="255565"/>
    <n v="381584"/>
    <s v="UTC+3"/>
    <d v="2021-05-24T02:06:52"/>
  </r>
  <r>
    <n v="331488"/>
    <d v="2021-07-08T17:13:05"/>
    <n v="1"/>
    <d v="2021-07-08T18:13:05"/>
    <x v="21"/>
    <x v="1"/>
    <n v="255569"/>
    <n v="153893"/>
    <s v="UTC+1"/>
    <d v="2021-05-24T08:31:37"/>
  </r>
  <r>
    <n v="249339"/>
    <d v="2021-07-08T17:13:40"/>
    <n v="2"/>
    <d v="2021-07-08T19:13:40"/>
    <x v="14"/>
    <x v="1"/>
    <n v="255574"/>
    <n v="428248"/>
    <s v="UTC+2"/>
    <d v="2021-05-27T02:18:40"/>
  </r>
  <r>
    <n v="267947"/>
    <d v="2021-07-08T17:13:40"/>
    <n v="2"/>
    <d v="2021-07-08T19:13:40"/>
    <x v="14"/>
    <x v="1"/>
    <n v="255575"/>
    <n v="188321"/>
    <s v="UTC+2"/>
    <d v="2021-04-20T19:04:13"/>
  </r>
  <r>
    <n v="330234"/>
    <d v="2021-07-08T17:14:15"/>
    <n v="7"/>
    <d v="2021-07-09T00:14:15"/>
    <x v="1"/>
    <x v="1"/>
    <n v="255578"/>
    <n v="436070"/>
    <s v="UTC+7"/>
    <d v="2021-06-24T13:51:21"/>
  </r>
  <r>
    <n v="160336"/>
    <d v="2021-07-08T17:14:50"/>
    <n v="0"/>
    <d v="2021-07-08T17:14:50"/>
    <x v="7"/>
    <x v="1"/>
    <n v="255580"/>
    <n v="39836"/>
    <s v="UTC+0"/>
    <d v="2021-06-24T19:56:33"/>
  </r>
  <r>
    <n v="300682"/>
    <d v="2021-07-08T17:14:50"/>
    <n v="4"/>
    <d v="2021-07-08T21:14:50"/>
    <x v="19"/>
    <x v="1"/>
    <n v="255584"/>
    <n v="230347"/>
    <s v="UTC+4"/>
    <d v="2021-05-23T23:25:01"/>
  </r>
  <r>
    <n v="349026"/>
    <d v="2021-07-08T17:15:25"/>
    <n v="1"/>
    <d v="2021-07-08T18:15:25"/>
    <x v="21"/>
    <x v="1"/>
    <n v="255586"/>
    <n v="304128"/>
    <s v="UTC+1"/>
    <d v="2021-04-13T23:47:17"/>
  </r>
  <r>
    <n v="284935"/>
    <d v="2021-07-08T17:16:00"/>
    <n v="2"/>
    <d v="2021-07-08T19:16:00"/>
    <x v="14"/>
    <x v="1"/>
    <n v="255588"/>
    <n v="78646"/>
    <s v="UTC+2"/>
    <d v="2021-05-23T14:50:45"/>
  </r>
  <r>
    <n v="301416"/>
    <d v="2021-07-08T17:17:10"/>
    <n v="0"/>
    <d v="2021-07-08T17:17:10"/>
    <x v="7"/>
    <x v="1"/>
    <n v="255590"/>
    <n v="81226"/>
    <s v="UTC+0"/>
    <d v="2021-05-24T03:57:20"/>
  </r>
  <r>
    <n v="311714"/>
    <d v="2021-07-08T17:18:55"/>
    <n v="3"/>
    <d v="2021-07-08T20:18:55"/>
    <x v="23"/>
    <x v="1"/>
    <n v="255595"/>
    <n v="296118"/>
    <s v="UTC+3"/>
    <d v="2021-05-27T17:03:34"/>
  </r>
  <r>
    <n v="251923"/>
    <d v="2021-07-08T17:20:05"/>
    <n v="5"/>
    <d v="2021-07-08T22:20:05"/>
    <x v="20"/>
    <x v="1"/>
    <n v="255599"/>
    <n v="230507"/>
    <s v="UTC+5"/>
    <d v="2021-04-23T06:32:52"/>
  </r>
  <r>
    <n v="72076"/>
    <d v="2021-07-08T17:20:05"/>
    <n v="1"/>
    <d v="2021-07-08T18:20:05"/>
    <x v="21"/>
    <x v="1"/>
    <n v="255601"/>
    <n v="342585"/>
    <s v="UTC+1"/>
    <d v="2021-04-29T17:50:43"/>
  </r>
  <r>
    <n v="80287"/>
    <d v="2021-07-08T17:20:40"/>
    <n v="2"/>
    <d v="2021-07-08T19:20:40"/>
    <x v="14"/>
    <x v="1"/>
    <n v="255606"/>
    <n v="301748"/>
    <s v="UTC+2"/>
    <d v="2021-05-26T09:07:23"/>
  </r>
  <r>
    <n v="108256"/>
    <d v="2021-07-08T17:21:14"/>
    <n v="3"/>
    <d v="2021-07-08T20:21:14"/>
    <x v="23"/>
    <x v="1"/>
    <n v="255611"/>
    <n v="1828"/>
    <s v="UTC+3"/>
    <d v="2021-05-08T06:24:44"/>
  </r>
  <r>
    <n v="184761"/>
    <d v="2021-07-08T17:21:14"/>
    <n v="7"/>
    <d v="2021-07-09T00:21:14"/>
    <x v="1"/>
    <x v="1"/>
    <n v="255614"/>
    <n v="306524"/>
    <s v="UTC+7"/>
    <d v="2021-04-24T08:37:10"/>
  </r>
  <r>
    <n v="191555"/>
    <d v="2021-07-08T17:21:14"/>
    <n v="7"/>
    <d v="2021-07-09T00:21:14"/>
    <x v="1"/>
    <x v="1"/>
    <n v="255618"/>
    <n v="282218"/>
    <s v="UTC+7"/>
    <d v="2021-05-27T20:06:54"/>
  </r>
  <r>
    <n v="346932"/>
    <d v="2021-07-08T17:21:14"/>
    <n v="3"/>
    <d v="2021-07-08T20:21:14"/>
    <x v="23"/>
    <x v="1"/>
    <n v="255619"/>
    <n v="258219"/>
    <s v="UTC+3"/>
    <d v="2021-05-26T13:51:32"/>
  </r>
  <r>
    <n v="252577"/>
    <d v="2021-07-08T17:21:49"/>
    <n v="0"/>
    <d v="2021-07-08T17:21:49"/>
    <x v="7"/>
    <x v="1"/>
    <n v="255620"/>
    <n v="189474"/>
    <s v="UTC+0"/>
    <d v="2021-06-10T00:02:00"/>
  </r>
  <r>
    <n v="201133"/>
    <d v="2021-07-08T17:22:24"/>
    <n v="1"/>
    <d v="2021-07-08T18:22:24"/>
    <x v="21"/>
    <x v="1"/>
    <n v="255622"/>
    <n v="346282"/>
    <s v="UTC+1"/>
    <d v="2021-04-04T09:40:51"/>
  </r>
  <r>
    <n v="343509"/>
    <d v="2021-07-08T17:22:24"/>
    <n v="1"/>
    <d v="2021-07-08T18:22:24"/>
    <x v="21"/>
    <x v="1"/>
    <n v="255624"/>
    <n v="401945"/>
    <s v="UTC+1"/>
    <d v="2021-06-03T08:15:35"/>
  </r>
  <r>
    <n v="84591"/>
    <d v="2021-07-08T17:22:59"/>
    <n v="2"/>
    <d v="2021-07-08T19:22:59"/>
    <x v="14"/>
    <x v="1"/>
    <n v="255626"/>
    <n v="325852"/>
    <s v="UTC+2"/>
    <d v="2021-05-30T18:35:13"/>
  </r>
  <r>
    <n v="134514"/>
    <d v="2021-07-08T17:22:59"/>
    <n v="2"/>
    <d v="2021-07-08T19:22:59"/>
    <x v="14"/>
    <x v="1"/>
    <n v="255628"/>
    <n v="168838"/>
    <s v="UTC+2"/>
    <d v="2021-06-04T18:17:28"/>
  </r>
  <r>
    <n v="289539"/>
    <d v="2021-07-08T17:23:34"/>
    <n v="3"/>
    <d v="2021-07-08T20:23:34"/>
    <x v="23"/>
    <x v="1"/>
    <n v="255633"/>
    <n v="149755"/>
    <s v="UTC+3"/>
    <d v="2021-07-01T01:16:25"/>
  </r>
  <r>
    <n v="62115"/>
    <d v="2021-07-08T17:25:19"/>
    <n v="2"/>
    <d v="2021-07-08T19:25:19"/>
    <x v="14"/>
    <x v="1"/>
    <n v="255634"/>
    <n v="293021"/>
    <s v="UTC+2"/>
    <d v="2021-05-20T09:23:30"/>
  </r>
  <r>
    <n v="133330"/>
    <d v="2021-07-08T17:25:19"/>
    <n v="2"/>
    <d v="2021-07-08T19:25:19"/>
    <x v="14"/>
    <x v="1"/>
    <n v="255636"/>
    <n v="95024"/>
    <s v="UTC+2"/>
    <d v="2021-04-27T05:48:11"/>
  </r>
  <r>
    <n v="204786"/>
    <d v="2021-07-08T17:25:19"/>
    <n v="2"/>
    <d v="2021-07-08T19:25:19"/>
    <x v="14"/>
    <x v="1"/>
    <n v="255639"/>
    <n v="410092"/>
    <s v="UTC+2"/>
    <d v="2021-04-23T14:55:30"/>
  </r>
  <r>
    <n v="302044"/>
    <d v="2021-07-08T17:26:29"/>
    <n v="0"/>
    <d v="2021-07-08T17:26:29"/>
    <x v="7"/>
    <x v="1"/>
    <n v="255641"/>
    <n v="249059"/>
    <s v="UTC+0"/>
    <d v="2021-06-26T08:03:10"/>
  </r>
  <r>
    <n v="117333"/>
    <d v="2021-07-08T17:28:49"/>
    <n v="0"/>
    <d v="2021-07-08T17:28:49"/>
    <x v="7"/>
    <x v="1"/>
    <n v="255643"/>
    <n v="38789"/>
    <s v="UTC+0"/>
    <d v="2021-06-23T12:21:05"/>
  </r>
  <r>
    <n v="25925"/>
    <d v="2021-07-08T17:29:24"/>
    <n v="1"/>
    <d v="2021-07-08T18:29:24"/>
    <x v="21"/>
    <x v="1"/>
    <n v="255645"/>
    <n v="265382"/>
    <s v="UTC+1"/>
    <d v="2021-06-20T03:28:31"/>
  </r>
  <r>
    <n v="77070"/>
    <d v="2021-07-08T17:29:24"/>
    <n v="1"/>
    <d v="2021-07-08T18:29:24"/>
    <x v="21"/>
    <x v="1"/>
    <n v="255647"/>
    <n v="123276"/>
    <s v="UTC+1"/>
    <d v="2021-05-24T22:19:19"/>
  </r>
  <r>
    <n v="157223"/>
    <d v="2021-07-08T17:29:24"/>
    <n v="1"/>
    <d v="2021-07-08T18:29:24"/>
    <x v="21"/>
    <x v="1"/>
    <n v="255650"/>
    <n v="447788"/>
    <s v="UTC+1"/>
    <d v="2021-05-25T11:47:08"/>
  </r>
  <r>
    <n v="268435"/>
    <d v="2021-07-08T17:29:59"/>
    <n v="2"/>
    <d v="2021-07-08T19:29:59"/>
    <x v="14"/>
    <x v="1"/>
    <n v="255654"/>
    <n v="121083"/>
    <s v="UTC+2"/>
    <d v="2021-04-05T15:47:17"/>
  </r>
  <r>
    <n v="219282"/>
    <d v="2021-07-08T17:30:34"/>
    <n v="3"/>
    <d v="2021-07-08T20:30:34"/>
    <x v="23"/>
    <x v="1"/>
    <n v="255657"/>
    <n v="111368"/>
    <s v="UTC+3"/>
    <d v="2021-05-28T09:07:58"/>
  </r>
  <r>
    <n v="189960"/>
    <d v="2021-07-08T17:31:44"/>
    <n v="1"/>
    <d v="2021-07-08T18:31:44"/>
    <x v="21"/>
    <x v="1"/>
    <n v="255662"/>
    <n v="440825"/>
    <s v="UTC+1"/>
    <d v="2021-05-25T02:15:45"/>
  </r>
  <r>
    <n v="97253"/>
    <d v="2021-07-08T17:34:03"/>
    <n v="5"/>
    <d v="2021-07-08T22:34:03"/>
    <x v="20"/>
    <x v="1"/>
    <n v="255666"/>
    <n v="419338"/>
    <s v="UTC+5"/>
    <d v="2021-06-26T19:02:41"/>
  </r>
  <r>
    <n v="20441"/>
    <d v="2021-07-08T17:35:48"/>
    <n v="4"/>
    <d v="2021-07-08T21:35:48"/>
    <x v="19"/>
    <x v="1"/>
    <n v="255669"/>
    <n v="111368"/>
    <s v="UTC+4"/>
    <d v="2021-04-24T19:03:07"/>
  </r>
  <r>
    <n v="263177"/>
    <d v="2021-07-08T17:35:48"/>
    <n v="0"/>
    <d v="2021-07-08T17:35:48"/>
    <x v="7"/>
    <x v="1"/>
    <n v="255673"/>
    <n v="256448"/>
    <s v="UTC+0"/>
    <d v="2021-06-13T14:18:33"/>
  </r>
  <r>
    <n v="335056"/>
    <d v="2021-07-08T17:35:48"/>
    <n v="0"/>
    <d v="2021-07-08T17:35:48"/>
    <x v="7"/>
    <x v="1"/>
    <n v="255674"/>
    <n v="230507"/>
    <s v="UTC+0"/>
    <d v="2021-05-10T01:38:18"/>
  </r>
  <r>
    <n v="191102"/>
    <d v="2021-07-08T17:36:23"/>
    <n v="5"/>
    <d v="2021-07-08T22:36:23"/>
    <x v="20"/>
    <x v="1"/>
    <n v="255676"/>
    <n v="158978"/>
    <s v="UTC+5"/>
    <d v="2021-06-18T05:58:01"/>
  </r>
  <r>
    <n v="9966"/>
    <d v="2021-07-08T17:36:23"/>
    <n v="1"/>
    <d v="2021-07-08T18:36:23"/>
    <x v="21"/>
    <x v="1"/>
    <n v="255681"/>
    <n v="273920"/>
    <s v="UTC+1"/>
    <d v="2021-05-28T23:54:41"/>
  </r>
  <r>
    <n v="125842"/>
    <d v="2021-07-08T17:36:23"/>
    <n v="1"/>
    <d v="2021-07-08T18:36:23"/>
    <x v="21"/>
    <x v="1"/>
    <n v="255684"/>
    <n v="145209"/>
    <s v="UTC+1"/>
    <d v="2021-04-23T07:36:06"/>
  </r>
  <r>
    <n v="158046"/>
    <d v="2021-07-08T17:36:23"/>
    <n v="1"/>
    <d v="2021-07-08T18:36:23"/>
    <x v="21"/>
    <x v="1"/>
    <n v="255689"/>
    <n v="230507"/>
    <s v="UTC+1"/>
    <d v="2021-04-23T06:56:55"/>
  </r>
  <r>
    <n v="4614"/>
    <d v="2021-07-08T17:36:29"/>
    <n v="2"/>
    <d v="2021-07-08T19:36:29"/>
    <x v="14"/>
    <x v="1"/>
    <n v="255691"/>
    <n v="347008"/>
    <s v="UTC+2"/>
    <d v="2021-06-24T17:07:52"/>
  </r>
  <r>
    <n v="179321"/>
    <d v="2021-07-08T17:38:43"/>
    <n v="1"/>
    <d v="2021-07-08T18:38:43"/>
    <x v="21"/>
    <x v="1"/>
    <n v="255695"/>
    <n v="367087"/>
    <s v="UTC+1"/>
    <d v="2021-06-24T18:50:39"/>
  </r>
  <r>
    <n v="73139"/>
    <d v="2021-07-08T17:39:18"/>
    <n v="2"/>
    <d v="2021-07-08T19:39:18"/>
    <x v="14"/>
    <x v="1"/>
    <n v="255696"/>
    <n v="43842"/>
    <s v="UTC+2"/>
    <d v="2021-04-27T21:58:51"/>
  </r>
  <r>
    <n v="243404"/>
    <d v="2021-07-08T17:39:18"/>
    <n v="2"/>
    <d v="2021-07-08T19:39:18"/>
    <x v="14"/>
    <x v="1"/>
    <n v="255699"/>
    <n v="463334"/>
    <s v="UTC+2"/>
    <d v="2021-06-26T16:01:04"/>
  </r>
  <r>
    <n v="339250"/>
    <d v="2021-07-08T17:39:53"/>
    <n v="3"/>
    <d v="2021-07-08T20:39:53"/>
    <x v="23"/>
    <x v="1"/>
    <n v="255700"/>
    <n v="250679"/>
    <s v="UTC+3"/>
    <d v="2021-04-27T01:49:27"/>
  </r>
  <r>
    <n v="76827"/>
    <d v="2021-07-08T17:41:03"/>
    <n v="1"/>
    <d v="2021-07-08T18:41:03"/>
    <x v="21"/>
    <x v="1"/>
    <n v="255703"/>
    <n v="411922"/>
    <s v="UTC+1"/>
    <d v="2021-06-28T12:10:37"/>
  </r>
  <r>
    <n v="206118"/>
    <d v="2021-07-08T17:42:48"/>
    <n v="0"/>
    <d v="2021-07-08T17:42:48"/>
    <x v="7"/>
    <x v="1"/>
    <n v="255706"/>
    <n v="308577"/>
    <s v="UTC+0"/>
    <d v="2021-06-26T05:34:17"/>
  </r>
  <r>
    <n v="169183"/>
    <d v="2021-07-08T17:42:48"/>
    <n v="4"/>
    <d v="2021-07-08T21:42:48"/>
    <x v="19"/>
    <x v="1"/>
    <n v="255709"/>
    <n v="158978"/>
    <s v="UTC+4"/>
    <d v="2021-06-27T05:24:55"/>
  </r>
  <r>
    <n v="211493"/>
    <d v="2021-07-08T17:43:23"/>
    <n v="1"/>
    <d v="2021-07-08T18:43:23"/>
    <x v="21"/>
    <x v="1"/>
    <n v="255712"/>
    <n v="252370"/>
    <s v="UTC+1"/>
    <d v="2021-04-27T08:37:33"/>
  </r>
  <r>
    <n v="89285"/>
    <d v="2021-07-08T17:44:10"/>
    <n v="0"/>
    <d v="2021-07-08T17:44:10"/>
    <x v="7"/>
    <x v="1"/>
    <n v="255716"/>
    <n v="470762"/>
    <s v="UTC+0"/>
    <d v="2021-04-16T01:05:19"/>
  </r>
  <r>
    <n v="307804"/>
    <d v="2021-07-08T17:45:07"/>
    <n v="0"/>
    <d v="2021-07-08T17:45:07"/>
    <x v="7"/>
    <x v="1"/>
    <n v="255721"/>
    <n v="465849"/>
    <s v="UTC+0"/>
    <d v="2021-05-25T03:10:09"/>
  </r>
  <r>
    <n v="18292"/>
    <d v="2021-07-08T17:46:17"/>
    <n v="2"/>
    <d v="2021-07-08T19:46:17"/>
    <x v="14"/>
    <x v="1"/>
    <n v="255726"/>
    <n v="38593"/>
    <s v="UTC+2"/>
    <d v="2021-04-28T11:07:35"/>
  </r>
  <r>
    <n v="214118"/>
    <d v="2021-07-08T17:46:17"/>
    <n v="2"/>
    <d v="2021-07-08T19:46:17"/>
    <x v="14"/>
    <x v="1"/>
    <n v="255731"/>
    <n v="188971"/>
    <s v="UTC+2"/>
    <d v="2021-04-16T00:02:58"/>
  </r>
  <r>
    <n v="58406"/>
    <d v="2021-07-08T17:46:52"/>
    <n v="3"/>
    <d v="2021-07-08T20:46:52"/>
    <x v="23"/>
    <x v="1"/>
    <n v="255732"/>
    <n v="341081"/>
    <s v="UTC+3"/>
    <d v="2021-07-08T05:17:43"/>
  </r>
  <r>
    <n v="137087"/>
    <d v="2021-07-08T17:48:02"/>
    <n v="1"/>
    <d v="2021-07-08T18:48:02"/>
    <x v="21"/>
    <x v="1"/>
    <n v="255734"/>
    <n v="439981"/>
    <s v="UTC+1"/>
    <d v="2021-05-28T19:46:18"/>
  </r>
  <r>
    <n v="124212"/>
    <d v="2021-07-08T17:49:47"/>
    <n v="0"/>
    <d v="2021-07-08T17:49:47"/>
    <x v="7"/>
    <x v="1"/>
    <n v="255739"/>
    <n v="331056"/>
    <s v="UTC+0"/>
    <d v="2021-06-25T03:03:16"/>
  </r>
  <r>
    <n v="155030"/>
    <d v="2021-07-08T17:49:47"/>
    <n v="-4"/>
    <d v="2021-07-08T13:49:47"/>
    <x v="18"/>
    <x v="1"/>
    <n v="255741"/>
    <n v="351192"/>
    <s v="UTC-4"/>
    <d v="2021-06-20T03:59:35"/>
  </r>
  <r>
    <n v="106253"/>
    <d v="2021-07-08T17:50:57"/>
    <n v="2"/>
    <d v="2021-07-08T19:50:57"/>
    <x v="14"/>
    <x v="1"/>
    <n v="255746"/>
    <n v="359800"/>
    <s v="UTC+2"/>
    <d v="2021-04-13T18:32:40"/>
  </r>
  <r>
    <n v="138394"/>
    <d v="2021-07-08T17:52:07"/>
    <n v="0"/>
    <d v="2021-07-08T17:52:07"/>
    <x v="7"/>
    <x v="1"/>
    <n v="255750"/>
    <n v="399866"/>
    <s v="UTC+0"/>
    <d v="2021-04-26T18:19:30"/>
  </r>
  <r>
    <n v="63930"/>
    <d v="2021-07-08T17:54:27"/>
    <n v="0"/>
    <d v="2021-07-08T17:54:27"/>
    <x v="7"/>
    <x v="1"/>
    <n v="255755"/>
    <n v="10148"/>
    <s v="UTC+0"/>
    <d v="2021-06-30T11:58:52"/>
  </r>
  <r>
    <n v="51192"/>
    <d v="2021-07-08T17:55:02"/>
    <n v="1"/>
    <d v="2021-07-08T18:55:02"/>
    <x v="21"/>
    <x v="1"/>
    <n v="255757"/>
    <n v="180939"/>
    <s v="UTC+1"/>
    <d v="2021-05-24T10:38:11"/>
  </r>
  <r>
    <n v="546"/>
    <d v="2021-07-08T17:55:37"/>
    <n v="2"/>
    <d v="2021-07-08T19:55:37"/>
    <x v="14"/>
    <x v="1"/>
    <n v="255760"/>
    <n v="459455"/>
    <s v="UTC+2"/>
    <d v="2021-06-24T20:54:54"/>
  </r>
  <r>
    <n v="24291"/>
    <d v="2021-07-08T17:55:37"/>
    <n v="2"/>
    <d v="2021-07-08T19:55:37"/>
    <x v="14"/>
    <x v="1"/>
    <n v="255761"/>
    <n v="183880"/>
    <s v="UTC+2"/>
    <d v="2021-07-02T21:42:55"/>
  </r>
  <r>
    <n v="41432"/>
    <d v="2021-07-08T17:55:37"/>
    <n v="2"/>
    <d v="2021-07-08T19:55:37"/>
    <x v="14"/>
    <x v="1"/>
    <n v="255766"/>
    <n v="88863"/>
    <s v="UTC+2"/>
    <d v="2021-06-29T04:41:59"/>
  </r>
  <r>
    <n v="348899"/>
    <d v="2021-07-08T17:56:12"/>
    <n v="3"/>
    <d v="2021-07-08T20:56:12"/>
    <x v="23"/>
    <x v="1"/>
    <n v="255771"/>
    <n v="411922"/>
    <s v="UTC+3"/>
    <d v="2021-06-28T04:52:19"/>
  </r>
  <r>
    <n v="155435"/>
    <d v="2021-07-08T17:57:21"/>
    <n v="1"/>
    <d v="2021-07-08T18:57:21"/>
    <x v="21"/>
    <x v="1"/>
    <n v="255776"/>
    <n v="135929"/>
    <s v="UTC+1"/>
    <d v="2021-06-06T04:21:33"/>
  </r>
  <r>
    <n v="203916"/>
    <d v="2021-07-08T17:57:21"/>
    <n v="1"/>
    <d v="2021-07-08T18:57:21"/>
    <x v="21"/>
    <x v="1"/>
    <n v="255779"/>
    <n v="258251"/>
    <s v="UTC+1"/>
    <d v="2021-05-15T10:09:06"/>
  </r>
  <r>
    <n v="336857"/>
    <d v="2021-07-08T17:57:36"/>
    <n v="1"/>
    <d v="2021-07-08T18:57:36"/>
    <x v="21"/>
    <x v="1"/>
    <n v="255780"/>
    <n v="316630"/>
    <s v="UTC+1"/>
    <d v="2021-07-08T06:27:30"/>
  </r>
  <r>
    <n v="215626"/>
    <d v="2021-07-08T17:57:56"/>
    <n v="2"/>
    <d v="2021-07-08T19:57:56"/>
    <x v="14"/>
    <x v="1"/>
    <n v="255785"/>
    <n v="118549"/>
    <s v="UTC+2"/>
    <d v="2021-05-30T08:25:38"/>
  </r>
  <r>
    <n v="273650"/>
    <d v="2021-07-08T17:57:56"/>
    <n v="2"/>
    <d v="2021-07-08T19:57:56"/>
    <x v="14"/>
    <x v="1"/>
    <n v="255790"/>
    <n v="351192"/>
    <s v="UTC+2"/>
    <d v="2021-06-24T07:59:30"/>
  </r>
  <r>
    <n v="326078"/>
    <d v="2021-07-08T17:58:31"/>
    <n v="3"/>
    <d v="2021-07-08T20:58:31"/>
    <x v="23"/>
    <x v="1"/>
    <n v="255793"/>
    <n v="411922"/>
    <s v="UTC+3"/>
    <d v="2021-06-29T23:29:09"/>
  </r>
  <r>
    <n v="283881"/>
    <d v="2021-07-08T17:59:06"/>
    <n v="0"/>
    <d v="2021-07-08T17:59:06"/>
    <x v="7"/>
    <x v="1"/>
    <n v="255796"/>
    <n v="125262"/>
    <s v="UTC+0"/>
    <d v="2021-05-29T09:59:53"/>
  </r>
  <r>
    <n v="140002"/>
    <d v="2021-07-08T17:59:41"/>
    <n v="1"/>
    <d v="2021-07-08T18:59:41"/>
    <x v="21"/>
    <x v="1"/>
    <n v="255797"/>
    <n v="324893"/>
    <s v="UTC+1"/>
    <d v="2021-04-09T11:44:56"/>
  </r>
  <r>
    <n v="163978"/>
    <d v="2021-07-08T18:00:16"/>
    <n v="2"/>
    <d v="2021-07-08T20:00:16"/>
    <x v="23"/>
    <x v="1"/>
    <n v="255799"/>
    <n v="350525"/>
    <s v="UTC+2"/>
    <d v="2021-05-08T00:15:41"/>
  </r>
  <r>
    <n v="99399"/>
    <d v="2021-07-08T18:00:29"/>
    <n v="4"/>
    <d v="2021-07-08T22:00:29"/>
    <x v="20"/>
    <x v="1"/>
    <n v="255800"/>
    <n v="360778"/>
    <s v="UTC+4"/>
    <d v="2021-05-29T14:42:02"/>
  </r>
  <r>
    <n v="79490"/>
    <d v="2021-07-08T18:02:01"/>
    <n v="1"/>
    <d v="2021-07-08T19:02:01"/>
    <x v="14"/>
    <x v="1"/>
    <n v="255801"/>
    <n v="196571"/>
    <s v="UTC+1"/>
    <d v="2021-05-27T20:16:48"/>
  </r>
  <r>
    <n v="212863"/>
    <d v="2021-07-08T18:02:36"/>
    <n v="2"/>
    <d v="2021-07-08T20:02:36"/>
    <x v="23"/>
    <x v="1"/>
    <n v="255803"/>
    <n v="240687"/>
    <s v="UTC+2"/>
    <d v="2021-07-05T15:34:14"/>
  </r>
  <r>
    <n v="224554"/>
    <d v="2021-07-08T18:03:46"/>
    <n v="4"/>
    <d v="2021-07-08T22:03:46"/>
    <x v="20"/>
    <x v="1"/>
    <n v="255808"/>
    <n v="21760"/>
    <s v="UTC+4"/>
    <d v="2021-04-18T07:01:02"/>
  </r>
  <r>
    <n v="221310"/>
    <d v="2021-07-08T18:04:21"/>
    <n v="1"/>
    <d v="2021-07-08T19:04:21"/>
    <x v="14"/>
    <x v="1"/>
    <n v="255812"/>
    <n v="206264"/>
    <s v="UTC+1"/>
    <d v="2021-06-14T15:58:40"/>
  </r>
  <r>
    <n v="254737"/>
    <d v="2021-07-08T18:04:21"/>
    <n v="1"/>
    <d v="2021-07-08T19:04:21"/>
    <x v="14"/>
    <x v="1"/>
    <n v="255813"/>
    <n v="250679"/>
    <s v="UTC+1"/>
    <d v="2021-04-29T05:23:38"/>
  </r>
  <r>
    <n v="199075"/>
    <d v="2021-07-08T18:05:31"/>
    <n v="3"/>
    <d v="2021-07-08T21:05:31"/>
    <x v="19"/>
    <x v="1"/>
    <n v="255817"/>
    <n v="41396"/>
    <s v="UTC+3"/>
    <d v="2021-07-08T06:03:53"/>
  </r>
  <r>
    <n v="200641"/>
    <d v="2021-07-08T18:05:31"/>
    <n v="3"/>
    <d v="2021-07-08T21:05:31"/>
    <x v="19"/>
    <x v="1"/>
    <n v="255819"/>
    <n v="86587"/>
    <s v="UTC+3"/>
    <d v="2021-05-29T13:47:21"/>
  </r>
  <r>
    <n v="267465"/>
    <d v="2021-07-08T18:06:06"/>
    <n v="0"/>
    <d v="2021-07-08T18:06:06"/>
    <x v="21"/>
    <x v="1"/>
    <n v="255823"/>
    <n v="4199"/>
    <s v="UTC+0"/>
    <d v="2021-06-25T04:36:39"/>
  </r>
  <r>
    <n v="182711"/>
    <d v="2021-07-08T18:06:41"/>
    <n v="1"/>
    <d v="2021-07-08T19:06:41"/>
    <x v="14"/>
    <x v="1"/>
    <n v="255828"/>
    <n v="306524"/>
    <s v="UTC+1"/>
    <d v="2021-06-24T16:28:53"/>
  </r>
  <r>
    <n v="183042"/>
    <d v="2021-07-08T18:06:41"/>
    <n v="1"/>
    <d v="2021-07-08T19:06:41"/>
    <x v="14"/>
    <x v="1"/>
    <n v="255830"/>
    <n v="202914"/>
    <s v="UTC+1"/>
    <d v="2021-04-23T20:13:41"/>
  </r>
  <r>
    <n v="314894"/>
    <d v="2021-07-08T18:06:41"/>
    <n v="1"/>
    <d v="2021-07-08T19:06:41"/>
    <x v="14"/>
    <x v="1"/>
    <n v="255833"/>
    <n v="189009"/>
    <s v="UTC+1"/>
    <d v="2021-05-12T17:25:22"/>
  </r>
  <r>
    <n v="158466"/>
    <d v="2021-07-08T18:08:26"/>
    <n v="0"/>
    <d v="2021-07-08T18:08:26"/>
    <x v="21"/>
    <x v="1"/>
    <n v="255836"/>
    <n v="447858"/>
    <s v="UTC+0"/>
    <d v="2021-05-27T01:06:25"/>
  </r>
  <r>
    <n v="177284"/>
    <d v="2021-07-08T18:09:00"/>
    <n v="1"/>
    <d v="2021-07-08T19:09:00"/>
    <x v="14"/>
    <x v="1"/>
    <n v="255841"/>
    <n v="376706"/>
    <s v="UTC+1"/>
    <d v="2021-04-29T05:40:52"/>
  </r>
  <r>
    <n v="327048"/>
    <d v="2021-07-08T18:09:00"/>
    <n v="5"/>
    <d v="2021-07-08T23:09:00"/>
    <x v="22"/>
    <x v="1"/>
    <n v="255842"/>
    <n v="88863"/>
    <s v="UTC+5"/>
    <d v="2021-04-23T02:57:29"/>
  </r>
  <r>
    <n v="138376"/>
    <d v="2021-07-08T18:09:35"/>
    <n v="2"/>
    <d v="2021-07-08T20:09:35"/>
    <x v="23"/>
    <x v="1"/>
    <n v="255845"/>
    <n v="411922"/>
    <s v="UTC+2"/>
    <d v="2021-05-30T22:29:01"/>
  </r>
  <r>
    <n v="137119"/>
    <d v="2021-07-08T18:11:20"/>
    <n v="1"/>
    <d v="2021-07-08T19:11:20"/>
    <x v="14"/>
    <x v="1"/>
    <n v="255849"/>
    <n v="154256"/>
    <s v="UTC+1"/>
    <d v="2021-05-28T11:43:43"/>
  </r>
  <r>
    <n v="293596"/>
    <d v="2021-07-08T18:11:20"/>
    <n v="1"/>
    <d v="2021-07-08T19:11:20"/>
    <x v="14"/>
    <x v="1"/>
    <n v="255852"/>
    <n v="430242"/>
    <s v="UTC+1"/>
    <d v="2021-04-29T17:01:38"/>
  </r>
  <r>
    <n v="319763"/>
    <d v="2021-07-08T18:11:55"/>
    <n v="2"/>
    <d v="2021-07-08T20:11:55"/>
    <x v="23"/>
    <x v="1"/>
    <n v="255856"/>
    <n v="173184"/>
    <s v="UTC+2"/>
    <d v="2021-06-29T19:48:52"/>
  </r>
  <r>
    <n v="186682"/>
    <d v="2021-07-08T18:13:40"/>
    <n v="1"/>
    <d v="2021-07-08T19:13:40"/>
    <x v="14"/>
    <x v="1"/>
    <n v="255861"/>
    <n v="214224"/>
    <s v="UTC+1"/>
    <d v="2021-05-23T12:21:23"/>
  </r>
  <r>
    <n v="312132"/>
    <d v="2021-07-08T18:14:15"/>
    <n v="2"/>
    <d v="2021-07-08T20:14:15"/>
    <x v="23"/>
    <x v="1"/>
    <n v="255866"/>
    <n v="411922"/>
    <s v="UTC+2"/>
    <d v="2021-06-23T22:23:48"/>
  </r>
  <r>
    <n v="250641"/>
    <d v="2021-07-08T18:14:24"/>
    <n v="0"/>
    <d v="2021-07-08T18:14:24"/>
    <x v="21"/>
    <x v="1"/>
    <n v="255871"/>
    <n v="250679"/>
    <s v="UTC+0"/>
    <d v="2021-04-24T12:46:01"/>
  </r>
  <r>
    <n v="61863"/>
    <d v="2021-07-08T18:16:00"/>
    <n v="1"/>
    <d v="2021-07-08T19:16:00"/>
    <x v="14"/>
    <x v="1"/>
    <n v="255872"/>
    <n v="21407"/>
    <s v="UTC+1"/>
    <d v="2021-06-18T06:02:01"/>
  </r>
  <r>
    <n v="275665"/>
    <d v="2021-07-08T18:16:00"/>
    <n v="1"/>
    <d v="2021-07-08T19:16:00"/>
    <x v="14"/>
    <x v="1"/>
    <n v="255877"/>
    <n v="411922"/>
    <s v="UTC+1"/>
    <d v="2021-06-26T21:48:27"/>
  </r>
  <r>
    <n v="343636"/>
    <d v="2021-07-08T18:16:35"/>
    <n v="2"/>
    <d v="2021-07-08T20:16:35"/>
    <x v="23"/>
    <x v="1"/>
    <n v="255879"/>
    <n v="411922"/>
    <s v="UTC+2"/>
    <d v="2021-05-03T19:42:08"/>
  </r>
  <r>
    <n v="35220"/>
    <d v="2021-07-08T18:17:10"/>
    <n v="3"/>
    <d v="2021-07-08T21:17:10"/>
    <x v="19"/>
    <x v="1"/>
    <n v="255880"/>
    <n v="58674"/>
    <s v="UTC+3"/>
    <d v="2021-06-27T11:24:34"/>
  </r>
  <r>
    <n v="179166"/>
    <d v="2021-07-08T18:17:45"/>
    <n v="0"/>
    <d v="2021-07-08T18:17:45"/>
    <x v="21"/>
    <x v="1"/>
    <n v="255881"/>
    <n v="43842"/>
    <s v="UTC+0"/>
    <d v="2021-04-27T04:03:51"/>
  </r>
  <r>
    <n v="111066"/>
    <d v="2021-07-08T18:18:55"/>
    <n v="2"/>
    <d v="2021-07-08T20:18:55"/>
    <x v="23"/>
    <x v="1"/>
    <n v="255885"/>
    <n v="274147"/>
    <s v="UTC+2"/>
    <d v="2021-05-27T22:00:14"/>
  </r>
  <r>
    <n v="56476"/>
    <d v="2021-07-08T18:20:05"/>
    <n v="0"/>
    <d v="2021-07-08T18:20:05"/>
    <x v="21"/>
    <x v="1"/>
    <n v="255889"/>
    <n v="404226"/>
    <s v="UTC+0"/>
    <d v="2021-05-25T08:09:22"/>
  </r>
  <r>
    <n v="185215"/>
    <d v="2021-07-08T18:20:05"/>
    <n v="0"/>
    <d v="2021-07-08T18:20:05"/>
    <x v="21"/>
    <x v="1"/>
    <n v="255894"/>
    <n v="411922"/>
    <s v="UTC+0"/>
    <d v="2021-06-25T21:11:22"/>
  </r>
  <r>
    <n v="21967"/>
    <d v="2021-07-08T18:20:40"/>
    <n v="1"/>
    <d v="2021-07-08T19:20:40"/>
    <x v="14"/>
    <x v="1"/>
    <n v="255897"/>
    <n v="121933"/>
    <s v="UTC+1"/>
    <d v="2021-05-05T23:36:10"/>
  </r>
  <r>
    <n v="64890"/>
    <d v="2021-07-08T18:21:14"/>
    <n v="2"/>
    <d v="2021-07-08T20:21:14"/>
    <x v="23"/>
    <x v="1"/>
    <n v="255901"/>
    <n v="118549"/>
    <s v="UTC+2"/>
    <d v="2021-06-11T22:12:47"/>
  </r>
  <r>
    <n v="45530"/>
    <d v="2021-07-08T18:22:59"/>
    <n v="1"/>
    <d v="2021-07-08T19:22:59"/>
    <x v="14"/>
    <x v="1"/>
    <n v="255905"/>
    <n v="304128"/>
    <s v="UTC+1"/>
    <d v="2021-06-06T01:59:22"/>
  </r>
  <r>
    <n v="66441"/>
    <d v="2021-07-08T18:22:59"/>
    <n v="1"/>
    <d v="2021-07-08T19:22:59"/>
    <x v="14"/>
    <x v="1"/>
    <n v="255908"/>
    <n v="250679"/>
    <s v="UTC+1"/>
    <d v="2021-05-20T08:20:41"/>
  </r>
  <r>
    <n v="154390"/>
    <d v="2021-07-08T18:23:34"/>
    <n v="2"/>
    <d v="2021-07-08T20:23:34"/>
    <x v="23"/>
    <x v="1"/>
    <n v="255911"/>
    <n v="173896"/>
    <s v="UTC+2"/>
    <d v="2021-04-29T01:59:36"/>
  </r>
  <r>
    <n v="186291"/>
    <d v="2021-07-08T18:23:34"/>
    <n v="2"/>
    <d v="2021-07-08T20:23:34"/>
    <x v="23"/>
    <x v="1"/>
    <n v="255912"/>
    <n v="363126"/>
    <s v="UTC+2"/>
    <d v="2021-04-19T17:57:06"/>
  </r>
  <r>
    <n v="299004"/>
    <d v="2021-07-08T18:24:44"/>
    <n v="4"/>
    <d v="2021-07-08T22:24:44"/>
    <x v="20"/>
    <x v="1"/>
    <n v="255915"/>
    <n v="347393"/>
    <s v="UTC+4"/>
    <d v="2021-04-27T08:50:27"/>
  </r>
  <r>
    <n v="90247"/>
    <d v="2021-07-08T18:25:19"/>
    <n v="1"/>
    <d v="2021-07-08T19:25:19"/>
    <x v="14"/>
    <x v="1"/>
    <n v="255918"/>
    <n v="183900"/>
    <s v="UTC+1"/>
    <d v="2021-06-26T12:49:56"/>
  </r>
  <r>
    <n v="205226"/>
    <d v="2021-07-08T18:25:19"/>
    <n v="1"/>
    <d v="2021-07-08T19:25:19"/>
    <x v="14"/>
    <x v="1"/>
    <n v="255923"/>
    <n v="351192"/>
    <s v="UTC+1"/>
    <d v="2021-06-29T00:17:30"/>
  </r>
  <r>
    <n v="237111"/>
    <d v="2021-07-08T18:25:19"/>
    <n v="1"/>
    <d v="2021-07-08T19:25:19"/>
    <x v="14"/>
    <x v="1"/>
    <n v="255928"/>
    <n v="250679"/>
    <s v="UTC+1"/>
    <d v="2021-05-24T01:14:42"/>
  </r>
  <r>
    <n v="325187"/>
    <d v="2021-07-08T18:25:19"/>
    <n v="1"/>
    <d v="2021-07-08T19:25:19"/>
    <x v="14"/>
    <x v="1"/>
    <n v="255933"/>
    <n v="242428"/>
    <s v="UTC+1"/>
    <d v="2021-07-07T20:12:29"/>
  </r>
  <r>
    <n v="14399"/>
    <d v="2021-07-08T18:25:54"/>
    <n v="2"/>
    <d v="2021-07-08T20:25:54"/>
    <x v="23"/>
    <x v="1"/>
    <n v="255934"/>
    <n v="154256"/>
    <s v="UTC+2"/>
    <d v="2021-03-31T03:02:00"/>
  </r>
  <r>
    <n v="12007"/>
    <d v="2021-07-08T18:27:39"/>
    <n v="1"/>
    <d v="2021-07-08T19:27:39"/>
    <x v="14"/>
    <x v="1"/>
    <n v="255935"/>
    <n v="443594"/>
    <s v="UTC+1"/>
    <d v="2021-07-08T11:02:44"/>
  </r>
  <r>
    <n v="241470"/>
    <d v="2021-07-08T18:29:24"/>
    <n v="0"/>
    <d v="2021-07-08T18:29:24"/>
    <x v="21"/>
    <x v="1"/>
    <n v="255936"/>
    <n v="158978"/>
    <s v="UTC+0"/>
    <d v="2021-05-01T13:06:10"/>
  </r>
  <r>
    <n v="158471"/>
    <d v="2021-07-08T18:29:59"/>
    <n v="1"/>
    <d v="2021-07-08T19:29:59"/>
    <x v="14"/>
    <x v="1"/>
    <n v="255938"/>
    <n v="65828"/>
    <s v="UTC+1"/>
    <d v="2021-07-07T02:34:08"/>
  </r>
  <r>
    <n v="206094"/>
    <d v="2021-07-08T18:30:34"/>
    <n v="2"/>
    <d v="2021-07-08T20:30:34"/>
    <x v="23"/>
    <x v="1"/>
    <n v="255941"/>
    <n v="250679"/>
    <s v="UTC+2"/>
    <d v="2021-07-07T19:02:25"/>
  </r>
  <r>
    <n v="253203"/>
    <d v="2021-07-08T18:31:09"/>
    <n v="3"/>
    <d v="2021-07-08T21:31:09"/>
    <x v="19"/>
    <x v="1"/>
    <n v="255945"/>
    <n v="411922"/>
    <s v="UTC+3"/>
    <d v="2021-05-26T03:13:16"/>
  </r>
  <r>
    <n v="39230"/>
    <d v="2021-07-08T18:32:53"/>
    <n v="6"/>
    <d v="2021-07-09T00:32:53"/>
    <x v="1"/>
    <x v="1"/>
    <n v="255950"/>
    <n v="298909"/>
    <s v="UTC+6"/>
    <d v="2021-05-26T09:38:14"/>
  </r>
  <r>
    <n v="285902"/>
    <d v="2021-07-08T18:32:53"/>
    <n v="2"/>
    <d v="2021-07-08T20:32:53"/>
    <x v="23"/>
    <x v="1"/>
    <n v="255953"/>
    <n v="411922"/>
    <s v="UTC+2"/>
    <d v="2021-07-07T20:10:59"/>
  </r>
  <r>
    <n v="88771"/>
    <d v="2021-07-08T18:33:28"/>
    <n v="3"/>
    <d v="2021-07-08T21:33:28"/>
    <x v="19"/>
    <x v="1"/>
    <n v="255957"/>
    <n v="12149"/>
    <s v="UTC+3"/>
    <d v="2021-05-24T06:36:31"/>
  </r>
  <r>
    <n v="53341"/>
    <d v="2021-07-08T18:34:38"/>
    <n v="1"/>
    <d v="2021-07-08T19:34:38"/>
    <x v="14"/>
    <x v="1"/>
    <n v="255958"/>
    <n v="387595"/>
    <s v="UTC+1"/>
    <d v="2021-04-23T00:14:43"/>
  </r>
  <r>
    <n v="37722"/>
    <d v="2021-07-08T18:35:13"/>
    <n v="2"/>
    <d v="2021-07-08T20:35:13"/>
    <x v="23"/>
    <x v="1"/>
    <n v="255959"/>
    <n v="324893"/>
    <s v="UTC+2"/>
    <d v="2021-05-09T02:58:52"/>
  </r>
  <r>
    <n v="111488"/>
    <d v="2021-07-08T18:36:58"/>
    <n v="1"/>
    <d v="2021-07-08T19:36:58"/>
    <x v="14"/>
    <x v="1"/>
    <n v="255962"/>
    <n v="250679"/>
    <s v="UTC+1"/>
    <d v="2021-06-25T04:56:31"/>
  </r>
  <r>
    <n v="326507"/>
    <d v="2021-07-08T18:36:58"/>
    <n v="1"/>
    <d v="2021-07-08T19:36:58"/>
    <x v="14"/>
    <x v="1"/>
    <n v="255965"/>
    <n v="401945"/>
    <s v="UTC+1"/>
    <d v="2021-06-26T00:26:02"/>
  </r>
  <r>
    <n v="34466"/>
    <d v="2021-07-08T18:37:26"/>
    <n v="0"/>
    <d v="2021-07-08T18:37:26"/>
    <x v="21"/>
    <x v="1"/>
    <n v="255967"/>
    <n v="343712"/>
    <s v="UTC+0"/>
    <d v="2021-06-29T13:15:19"/>
  </r>
  <r>
    <n v="330102"/>
    <d v="2021-07-08T18:38:08"/>
    <n v="3"/>
    <d v="2021-07-08T21:38:08"/>
    <x v="19"/>
    <x v="1"/>
    <n v="255971"/>
    <n v="182191"/>
    <s v="UTC+3"/>
    <d v="2021-04-26T16:29:50"/>
  </r>
  <r>
    <n v="151503"/>
    <d v="2021-07-08T18:38:43"/>
    <n v="0"/>
    <d v="2021-07-08T18:38:43"/>
    <x v="21"/>
    <x v="1"/>
    <n v="255973"/>
    <n v="244574"/>
    <s v="UTC+0"/>
    <d v="2021-04-23T08:10:21"/>
  </r>
  <r>
    <n v="295446"/>
    <d v="2021-07-08T18:39:53"/>
    <n v="2"/>
    <d v="2021-07-08T20:39:53"/>
    <x v="23"/>
    <x v="1"/>
    <n v="255978"/>
    <n v="118549"/>
    <s v="UTC+2"/>
    <d v="2021-04-13T05:31:13"/>
  </r>
  <r>
    <n v="86977"/>
    <d v="2021-07-08T18:41:03"/>
    <n v="0"/>
    <d v="2021-07-08T18:41:03"/>
    <x v="21"/>
    <x v="1"/>
    <n v="255980"/>
    <n v="258251"/>
    <s v="UTC+0"/>
    <d v="2021-06-21T00:10:00"/>
  </r>
  <r>
    <n v="192350"/>
    <d v="2021-07-08T18:41:03"/>
    <n v="0"/>
    <d v="2021-07-08T18:41:03"/>
    <x v="21"/>
    <x v="1"/>
    <n v="255983"/>
    <n v="304947"/>
    <s v="UTC+0"/>
    <d v="2021-06-25T05:44:40"/>
  </r>
  <r>
    <n v="308582"/>
    <d v="2021-07-08T18:41:17"/>
    <n v="2"/>
    <d v="2021-07-08T20:41:17"/>
    <x v="23"/>
    <x v="1"/>
    <n v="255984"/>
    <n v="172698"/>
    <s v="UTC+2"/>
    <d v="2021-04-26T15:42:46"/>
  </r>
  <r>
    <n v="154713"/>
    <d v="2021-07-08T18:41:38"/>
    <n v="1"/>
    <d v="2021-07-08T19:41:38"/>
    <x v="14"/>
    <x v="1"/>
    <n v="255986"/>
    <n v="408587"/>
    <s v="UTC+1"/>
    <d v="2021-06-25T23:29:40"/>
  </r>
  <r>
    <n v="220393"/>
    <d v="2021-07-08T18:41:38"/>
    <n v="1"/>
    <d v="2021-07-08T19:41:38"/>
    <x v="14"/>
    <x v="1"/>
    <n v="255988"/>
    <n v="279844"/>
    <s v="UTC+1"/>
    <d v="2021-06-14T23:56:57"/>
  </r>
  <r>
    <n v="170187"/>
    <d v="2021-07-08T18:43:23"/>
    <n v="0"/>
    <d v="2021-07-08T18:43:23"/>
    <x v="21"/>
    <x v="1"/>
    <n v="255989"/>
    <n v="228405"/>
    <s v="UTC+0"/>
    <d v="2021-05-01T19:11:52"/>
  </r>
  <r>
    <n v="183949"/>
    <d v="2021-07-08T18:43:58"/>
    <n v="1"/>
    <d v="2021-07-08T19:43:58"/>
    <x v="14"/>
    <x v="1"/>
    <n v="255994"/>
    <n v="351192"/>
    <s v="UTC+1"/>
    <d v="2021-04-29T05:11:59"/>
  </r>
  <r>
    <n v="253934"/>
    <d v="2021-07-08T18:44:33"/>
    <n v="2"/>
    <d v="2021-07-08T20:44:33"/>
    <x v="23"/>
    <x v="1"/>
    <n v="255995"/>
    <n v="42705"/>
    <s v="UTC+2"/>
    <d v="2021-06-24T07:30:53"/>
  </r>
  <r>
    <n v="208954"/>
    <d v="2021-07-08T18:45:42"/>
    <n v="0"/>
    <d v="2021-07-08T18:45:42"/>
    <x v="21"/>
    <x v="1"/>
    <n v="255998"/>
    <n v="470762"/>
    <s v="UTC+0"/>
    <d v="2021-06-27T02:17:08"/>
  </r>
  <r>
    <n v="219338"/>
    <d v="2021-07-08T18:46:17"/>
    <n v="5"/>
    <d v="2021-07-08T23:46:17"/>
    <x v="22"/>
    <x v="1"/>
    <n v="256000"/>
    <n v="459455"/>
    <s v="UTC+5"/>
    <d v="2021-05-28T11:42:08"/>
  </r>
  <r>
    <n v="84562"/>
    <d v="2021-07-08T18:46:52"/>
    <n v="2"/>
    <d v="2021-07-08T20:46:52"/>
    <x v="23"/>
    <x v="1"/>
    <n v="256002"/>
    <n v="9110"/>
    <s v="UTC+2"/>
    <d v="2021-07-02T11:39:18"/>
  </r>
  <r>
    <n v="162225"/>
    <d v="2021-07-08T18:48:37"/>
    <n v="5"/>
    <d v="2021-07-08T23:48:37"/>
    <x v="22"/>
    <x v="1"/>
    <n v="256005"/>
    <n v="351192"/>
    <s v="UTC+5"/>
    <d v="2021-05-26T11:27:26"/>
  </r>
  <r>
    <n v="9853"/>
    <d v="2021-07-08T18:48:37"/>
    <n v="1"/>
    <d v="2021-07-08T19:48:37"/>
    <x v="14"/>
    <x v="1"/>
    <n v="256008"/>
    <n v="388561"/>
    <s v="UTC+1"/>
    <d v="2021-05-07T13:30:37"/>
  </r>
  <r>
    <n v="103770"/>
    <d v="2021-07-08T18:49:12"/>
    <n v="2"/>
    <d v="2021-07-08T20:49:12"/>
    <x v="23"/>
    <x v="1"/>
    <n v="256012"/>
    <n v="149749"/>
    <s v="UTC+2"/>
    <d v="2021-05-31T04:16:57"/>
  </r>
  <r>
    <n v="180477"/>
    <d v="2021-07-08T18:49:12"/>
    <n v="2"/>
    <d v="2021-07-08T20:49:12"/>
    <x v="23"/>
    <x v="1"/>
    <n v="256016"/>
    <n v="285211"/>
    <s v="UTC+2"/>
    <d v="2021-05-16T21:14:20"/>
  </r>
  <r>
    <n v="92453"/>
    <d v="2021-07-08T18:49:47"/>
    <n v="3"/>
    <d v="2021-07-08T21:49:47"/>
    <x v="19"/>
    <x v="1"/>
    <n v="256021"/>
    <n v="411922"/>
    <s v="UTC+3"/>
    <d v="2021-06-14T21:56:43"/>
  </r>
  <r>
    <n v="317322"/>
    <d v="2021-07-08T18:50:22"/>
    <n v="0"/>
    <d v="2021-07-08T18:50:22"/>
    <x v="21"/>
    <x v="1"/>
    <n v="256026"/>
    <n v="476070"/>
    <s v="UTC+0"/>
    <d v="2021-04-27T12:55:52"/>
  </r>
  <r>
    <n v="270852"/>
    <d v="2021-07-08T18:50:57"/>
    <n v="1"/>
    <d v="2021-07-08T19:50:57"/>
    <x v="14"/>
    <x v="1"/>
    <n v="256028"/>
    <n v="440811"/>
    <s v="UTC+1"/>
    <d v="2021-04-17T11:28:51"/>
  </r>
  <r>
    <n v="58624"/>
    <d v="2021-07-08T18:52:42"/>
    <n v="0"/>
    <d v="2021-07-08T18:52:42"/>
    <x v="21"/>
    <x v="1"/>
    <n v="256030"/>
    <n v="300941"/>
    <s v="UTC+0"/>
    <d v="2021-05-28T14:09:56"/>
  </r>
  <r>
    <n v="133689"/>
    <d v="2021-07-08T18:52:42"/>
    <n v="0"/>
    <d v="2021-07-08T18:52:42"/>
    <x v="21"/>
    <x v="1"/>
    <n v="256031"/>
    <n v="385215"/>
    <s v="UTC+0"/>
    <d v="2021-06-24T04:09:25"/>
  </r>
  <r>
    <n v="6752"/>
    <d v="2021-07-08T18:53:17"/>
    <n v="1"/>
    <d v="2021-07-08T19:53:17"/>
    <x v="14"/>
    <x v="1"/>
    <n v="256034"/>
    <n v="191893"/>
    <s v="UTC+1"/>
    <d v="2021-04-27T10:38:59"/>
  </r>
  <r>
    <n v="85516"/>
    <d v="2021-07-08T18:53:17"/>
    <n v="1"/>
    <d v="2021-07-08T19:53:17"/>
    <x v="14"/>
    <x v="1"/>
    <n v="256038"/>
    <n v="297509"/>
    <s v="UTC+1"/>
    <d v="2021-04-18T00:10:50"/>
  </r>
  <r>
    <n v="157024"/>
    <d v="2021-07-08T18:53:17"/>
    <n v="1"/>
    <d v="2021-07-08T19:53:17"/>
    <x v="14"/>
    <x v="1"/>
    <n v="256040"/>
    <n v="420981"/>
    <s v="UTC+1"/>
    <d v="2021-06-25T23:15:09"/>
  </r>
  <r>
    <n v="337545"/>
    <d v="2021-07-08T18:53:52"/>
    <n v="2"/>
    <d v="2021-07-08T20:53:52"/>
    <x v="23"/>
    <x v="1"/>
    <n v="256042"/>
    <n v="230507"/>
    <s v="UTC+2"/>
    <d v="2021-04-22T23:55:00"/>
  </r>
  <r>
    <n v="49008"/>
    <d v="2021-07-08T18:53:52"/>
    <n v="6"/>
    <d v="2021-07-09T00:53:52"/>
    <x v="1"/>
    <x v="1"/>
    <n v="256044"/>
    <n v="112334"/>
    <s v="UTC+6"/>
    <d v="2021-07-02T13:53:59"/>
  </r>
  <r>
    <n v="28081"/>
    <d v="2021-07-08T18:55:02"/>
    <n v="-4"/>
    <d v="2021-07-08T14:55:02"/>
    <x v="12"/>
    <x v="1"/>
    <n v="256047"/>
    <n v="75550"/>
    <s v="UTC-4"/>
    <d v="2021-04-25T22:50:22"/>
  </r>
  <r>
    <n v="120955"/>
    <d v="2021-07-08T18:55:02"/>
    <n v="0"/>
    <d v="2021-07-08T18:55:02"/>
    <x v="21"/>
    <x v="1"/>
    <n v="256052"/>
    <n v="96200"/>
    <s v="UTC+0"/>
    <d v="2021-04-22T08:12:43"/>
  </r>
  <r>
    <n v="109161"/>
    <d v="2021-07-08T18:55:37"/>
    <n v="1"/>
    <d v="2021-07-08T19:55:37"/>
    <x v="14"/>
    <x v="1"/>
    <n v="256055"/>
    <n v="116201"/>
    <s v="UTC+1"/>
    <d v="2021-04-10T04:49:25"/>
  </r>
  <r>
    <n v="158224"/>
    <d v="2021-07-08T18:55:37"/>
    <n v="1"/>
    <d v="2021-07-08T19:55:37"/>
    <x v="14"/>
    <x v="1"/>
    <n v="256058"/>
    <n v="145779"/>
    <s v="UTC+1"/>
    <d v="2021-05-30T11:16:01"/>
  </r>
  <r>
    <n v="343691"/>
    <d v="2021-07-08T18:56:12"/>
    <n v="2"/>
    <d v="2021-07-08T20:56:12"/>
    <x v="23"/>
    <x v="1"/>
    <n v="256060"/>
    <n v="467145"/>
    <s v="UTC+2"/>
    <d v="2021-05-06T14:41:11"/>
  </r>
  <r>
    <n v="151473"/>
    <d v="2021-07-08T18:56:47"/>
    <n v="3"/>
    <d v="2021-07-08T21:56:47"/>
    <x v="19"/>
    <x v="1"/>
    <n v="256065"/>
    <n v="153977"/>
    <s v="UTC+3"/>
    <d v="2021-06-24T05:50:57"/>
  </r>
  <r>
    <n v="272707"/>
    <d v="2021-07-08T18:57:07"/>
    <n v="2"/>
    <d v="2021-07-08T20:57:07"/>
    <x v="23"/>
    <x v="1"/>
    <n v="256067"/>
    <n v="88863"/>
    <s v="UTC+2"/>
    <d v="2021-06-25T02:13:08"/>
  </r>
  <r>
    <n v="280362"/>
    <d v="2021-07-08T18:57:21"/>
    <n v="0"/>
    <d v="2021-07-08T18:57:21"/>
    <x v="21"/>
    <x v="1"/>
    <n v="256072"/>
    <n v="182191"/>
    <s v="UTC+0"/>
    <d v="2021-04-25T11:10:43"/>
  </r>
  <r>
    <n v="295246"/>
    <d v="2021-07-08T19:00:51"/>
    <n v="2"/>
    <d v="2021-07-08T21:00:51"/>
    <x v="19"/>
    <x v="1"/>
    <n v="256073"/>
    <n v="428362"/>
    <s v="UTC+2"/>
    <d v="2021-04-19T13:53:48"/>
  </r>
  <r>
    <n v="106577"/>
    <d v="2021-07-08T19:01:26"/>
    <n v="3"/>
    <d v="2021-07-08T22:01:26"/>
    <x v="20"/>
    <x v="1"/>
    <n v="256075"/>
    <n v="273920"/>
    <s v="UTC+3"/>
    <d v="2021-07-01T04:20:28"/>
  </r>
  <r>
    <n v="271260"/>
    <d v="2021-07-08T19:01:26"/>
    <n v="3"/>
    <d v="2021-07-08T22:01:26"/>
    <x v="20"/>
    <x v="1"/>
    <n v="256077"/>
    <n v="43842"/>
    <s v="UTC+3"/>
    <d v="2021-05-30T07:03:44"/>
  </r>
  <r>
    <n v="173123"/>
    <d v="2021-07-08T19:02:36"/>
    <n v="1"/>
    <d v="2021-07-08T20:02:36"/>
    <x v="23"/>
    <x v="1"/>
    <n v="256082"/>
    <n v="250679"/>
    <s v="UTC+1"/>
    <d v="2021-06-25T01:24:16"/>
  </r>
  <r>
    <n v="337573"/>
    <d v="2021-07-08T19:03:11"/>
    <n v="2"/>
    <d v="2021-07-08T21:03:11"/>
    <x v="19"/>
    <x v="1"/>
    <n v="256084"/>
    <n v="318314"/>
    <s v="UTC+2"/>
    <d v="2021-04-25T03:20:07"/>
  </r>
  <r>
    <n v="18685"/>
    <d v="2021-07-08T19:03:22"/>
    <n v="3"/>
    <d v="2021-07-08T22:03:22"/>
    <x v="20"/>
    <x v="1"/>
    <n v="256085"/>
    <n v="470762"/>
    <s v="UTC+3"/>
    <d v="2021-06-25T13:37:45"/>
  </r>
  <r>
    <n v="316472"/>
    <d v="2021-07-08T19:03:46"/>
    <n v="3"/>
    <d v="2021-07-08T22:03:46"/>
    <x v="20"/>
    <x v="1"/>
    <n v="256088"/>
    <n v="304128"/>
    <s v="UTC+3"/>
    <d v="2021-05-23T16:23:36"/>
  </r>
  <r>
    <n v="23497"/>
    <d v="2021-07-08T19:04:21"/>
    <n v="0"/>
    <d v="2021-07-08T19:04:21"/>
    <x v="14"/>
    <x v="1"/>
    <n v="256092"/>
    <n v="297015"/>
    <s v="UTC+0"/>
    <d v="2021-04-21T17:08:42"/>
  </r>
  <r>
    <n v="166582"/>
    <d v="2021-07-08T19:04:21"/>
    <n v="0"/>
    <d v="2021-07-08T19:04:21"/>
    <x v="14"/>
    <x v="1"/>
    <n v="256096"/>
    <n v="241927"/>
    <s v="UTC+0"/>
    <d v="2021-04-07T11:14:42"/>
  </r>
  <r>
    <n v="42711"/>
    <d v="2021-07-08T19:04:56"/>
    <n v="1"/>
    <d v="2021-07-08T20:04:56"/>
    <x v="23"/>
    <x v="1"/>
    <n v="256098"/>
    <n v="242428"/>
    <s v="UTC+1"/>
    <d v="2021-06-21T22:40:13"/>
  </r>
  <r>
    <n v="226620"/>
    <d v="2021-07-08T19:04:56"/>
    <n v="1"/>
    <d v="2021-07-08T20:04:56"/>
    <x v="23"/>
    <x v="1"/>
    <n v="256103"/>
    <n v="411922"/>
    <s v="UTC+1"/>
    <d v="2021-05-25T15:19:37"/>
  </r>
  <r>
    <n v="54110"/>
    <d v="2021-07-08T19:05:31"/>
    <n v="2"/>
    <d v="2021-07-08T21:05:31"/>
    <x v="19"/>
    <x v="1"/>
    <n v="256106"/>
    <n v="325630"/>
    <s v="UTC+2"/>
    <d v="2021-04-19T18:30:32"/>
  </r>
  <r>
    <n v="118392"/>
    <d v="2021-07-08T19:05:31"/>
    <n v="2"/>
    <d v="2021-07-08T21:05:31"/>
    <x v="19"/>
    <x v="1"/>
    <n v="256111"/>
    <n v="250679"/>
    <s v="UTC+2"/>
    <d v="2021-05-27T07:27:54"/>
  </r>
  <r>
    <n v="254119"/>
    <d v="2021-07-08T19:06:06"/>
    <n v="3"/>
    <d v="2021-07-08T22:06:06"/>
    <x v="20"/>
    <x v="1"/>
    <n v="256114"/>
    <n v="204735"/>
    <s v="UTC+3"/>
    <d v="2021-06-26T05:42:14"/>
  </r>
  <r>
    <n v="16550"/>
    <d v="2021-07-08T19:06:41"/>
    <n v="4"/>
    <d v="2021-07-08T23:06:41"/>
    <x v="22"/>
    <x v="1"/>
    <n v="256118"/>
    <n v="411922"/>
    <s v="UTC+4"/>
    <d v="2021-05-25T08:05:36"/>
  </r>
  <r>
    <n v="176361"/>
    <d v="2021-07-08T19:07:51"/>
    <n v="2"/>
    <d v="2021-07-08T21:07:51"/>
    <x v="19"/>
    <x v="1"/>
    <n v="256122"/>
    <n v="78410"/>
    <s v="UTC+2"/>
    <d v="2021-04-09T12:34:47"/>
  </r>
  <r>
    <n v="311982"/>
    <d v="2021-07-08T19:08:10"/>
    <n v="1"/>
    <d v="2021-07-08T20:08:10"/>
    <x v="23"/>
    <x v="1"/>
    <n v="256123"/>
    <n v="256570"/>
    <s v="UTC+1"/>
    <d v="2021-06-28T11:22:05"/>
  </r>
  <r>
    <n v="253787"/>
    <d v="2021-07-08T19:08:26"/>
    <n v="3"/>
    <d v="2021-07-08T22:08:26"/>
    <x v="20"/>
    <x v="1"/>
    <n v="256127"/>
    <n v="191893"/>
    <s v="UTC+3"/>
    <d v="2021-03-31T02:47:19"/>
  </r>
  <r>
    <n v="179959"/>
    <d v="2021-07-08T19:09:35"/>
    <n v="5"/>
    <d v="2021-07-09T00:09:35"/>
    <x v="1"/>
    <x v="1"/>
    <n v="256130"/>
    <n v="313862"/>
    <s v="UTC+5"/>
    <d v="2021-06-05T01:17:43"/>
  </r>
  <r>
    <n v="117139"/>
    <d v="2021-07-08T19:09:35"/>
    <n v="1"/>
    <d v="2021-07-08T20:09:35"/>
    <x v="23"/>
    <x v="1"/>
    <n v="256134"/>
    <n v="320264"/>
    <s v="UTC+1"/>
    <d v="2021-04-05T06:05:31"/>
  </r>
  <r>
    <n v="56403"/>
    <d v="2021-07-08T19:10:10"/>
    <n v="2"/>
    <d v="2021-07-08T21:10:10"/>
    <x v="19"/>
    <x v="1"/>
    <n v="256137"/>
    <n v="250679"/>
    <s v="UTC+2"/>
    <d v="2021-06-26T06:38:20"/>
  </r>
  <r>
    <n v="283717"/>
    <d v="2021-07-08T19:10:10"/>
    <n v="2"/>
    <d v="2021-07-08T21:10:10"/>
    <x v="19"/>
    <x v="1"/>
    <n v="256138"/>
    <n v="3876"/>
    <s v="UTC+2"/>
    <d v="2021-06-25T11:30:54"/>
  </r>
  <r>
    <n v="165253"/>
    <d v="2021-07-08T19:10:45"/>
    <n v="3"/>
    <d v="2021-07-08T22:10:45"/>
    <x v="20"/>
    <x v="1"/>
    <n v="256143"/>
    <n v="4722"/>
    <s v="UTC+3"/>
    <d v="2021-04-24T07:15:57"/>
  </r>
  <r>
    <n v="252467"/>
    <d v="2021-07-08T19:11:55"/>
    <n v="1"/>
    <d v="2021-07-08T20:11:55"/>
    <x v="23"/>
    <x v="1"/>
    <n v="256145"/>
    <n v="472712"/>
    <s v="UTC+1"/>
    <d v="2021-05-30T02:04:41"/>
  </r>
  <r>
    <n v="235696"/>
    <d v="2021-07-08T19:14:15"/>
    <n v="1"/>
    <d v="2021-07-08T20:14:15"/>
    <x v="23"/>
    <x v="1"/>
    <n v="256149"/>
    <n v="347008"/>
    <s v="UTC+1"/>
    <d v="2021-05-28T17:54:02"/>
  </r>
  <r>
    <n v="186856"/>
    <d v="2021-07-08T19:14:50"/>
    <n v="2"/>
    <d v="2021-07-08T21:14:50"/>
    <x v="19"/>
    <x v="1"/>
    <n v="256151"/>
    <n v="110495"/>
    <s v="UTC+2"/>
    <d v="2021-05-01T06:41:06"/>
  </r>
  <r>
    <n v="220915"/>
    <d v="2021-07-08T19:16:35"/>
    <n v="1"/>
    <d v="2021-07-08T20:16:35"/>
    <x v="23"/>
    <x v="1"/>
    <n v="256153"/>
    <n v="343491"/>
    <s v="UTC+1"/>
    <d v="2021-06-24T05:22:20"/>
  </r>
  <r>
    <n v="340558"/>
    <d v="2021-07-08T19:17:45"/>
    <n v="3"/>
    <d v="2021-07-08T22:17:45"/>
    <x v="20"/>
    <x v="1"/>
    <n v="256157"/>
    <n v="178230"/>
    <s v="UTC+3"/>
    <d v="2021-07-04T09:56:31"/>
  </r>
  <r>
    <n v="140925"/>
    <d v="2021-07-08T19:18:20"/>
    <n v="4"/>
    <d v="2021-07-08T23:18:20"/>
    <x v="22"/>
    <x v="1"/>
    <n v="256161"/>
    <n v="5151"/>
    <s v="UTC+4"/>
    <d v="2021-05-26T02:03:49"/>
  </r>
  <r>
    <n v="37094"/>
    <d v="2021-07-08T19:18:55"/>
    <n v="1"/>
    <d v="2021-07-08T20:18:55"/>
    <x v="23"/>
    <x v="1"/>
    <n v="256166"/>
    <n v="37644"/>
    <s v="UTC+1"/>
    <d v="2021-07-08T00:49:49"/>
  </r>
  <r>
    <n v="172204"/>
    <d v="2021-07-08T19:19:30"/>
    <n v="2"/>
    <d v="2021-07-08T21:19:30"/>
    <x v="19"/>
    <x v="1"/>
    <n v="256168"/>
    <n v="105200"/>
    <s v="UTC+2"/>
    <d v="2021-05-14T04:05:18"/>
  </r>
  <r>
    <n v="90458"/>
    <d v="2021-07-08T19:21:14"/>
    <n v="1"/>
    <d v="2021-07-08T20:21:14"/>
    <x v="23"/>
    <x v="1"/>
    <n v="256169"/>
    <n v="301549"/>
    <s v="UTC+1"/>
    <d v="2021-04-27T00:22:07"/>
  </r>
  <r>
    <n v="320979"/>
    <d v="2021-07-08T19:22:59"/>
    <n v="0"/>
    <d v="2021-07-08T19:22:59"/>
    <x v="14"/>
    <x v="1"/>
    <n v="256174"/>
    <n v="302907"/>
    <s v="UTC+0"/>
    <d v="2021-04-22T06:44:16"/>
  </r>
  <r>
    <n v="85265"/>
    <d v="2021-07-08T19:23:34"/>
    <n v="5"/>
    <d v="2021-07-09T00:23:34"/>
    <x v="1"/>
    <x v="1"/>
    <n v="256175"/>
    <n v="250679"/>
    <s v="UTC+5"/>
    <d v="2021-05-27T23:23:59"/>
  </r>
  <r>
    <n v="269484"/>
    <d v="2021-07-08T19:23:34"/>
    <n v="1"/>
    <d v="2021-07-08T20:23:34"/>
    <x v="23"/>
    <x v="1"/>
    <n v="256176"/>
    <n v="225555"/>
    <s v="UTC+1"/>
    <d v="2021-04-24T21:24:41"/>
  </r>
  <r>
    <n v="325381"/>
    <d v="2021-07-08T19:23:34"/>
    <n v="1"/>
    <d v="2021-07-08T20:23:34"/>
    <x v="23"/>
    <x v="1"/>
    <n v="256177"/>
    <n v="460307"/>
    <s v="UTC+1"/>
    <d v="2021-04-22T22:58:22"/>
  </r>
  <r>
    <n v="165260"/>
    <d v="2021-07-08T19:24:09"/>
    <n v="2"/>
    <d v="2021-07-08T21:24:09"/>
    <x v="19"/>
    <x v="1"/>
    <n v="256178"/>
    <n v="182841"/>
    <s v="UTC+2"/>
    <d v="2021-05-25T08:17:23"/>
  </r>
  <r>
    <n v="232022"/>
    <d v="2021-07-08T19:26:29"/>
    <n v="6"/>
    <d v="2021-07-09T01:26:29"/>
    <x v="0"/>
    <x v="1"/>
    <n v="256179"/>
    <n v="313862"/>
    <s v="UTC+6"/>
    <d v="2021-05-24T08:54:23"/>
  </r>
  <r>
    <n v="4834"/>
    <d v="2021-07-08T19:27:39"/>
    <n v="0"/>
    <d v="2021-07-08T19:27:39"/>
    <x v="14"/>
    <x v="1"/>
    <n v="256181"/>
    <n v="158978"/>
    <s v="UTC+0"/>
    <d v="2021-06-26T11:04:54"/>
  </r>
  <r>
    <n v="55283"/>
    <d v="2021-07-08T19:27:39"/>
    <n v="0"/>
    <d v="2021-07-08T19:27:39"/>
    <x v="14"/>
    <x v="1"/>
    <n v="256182"/>
    <n v="351192"/>
    <s v="UTC+0"/>
    <d v="2021-05-04T10:38:44"/>
  </r>
  <r>
    <n v="184103"/>
    <d v="2021-07-08T19:27:39"/>
    <n v="-4"/>
    <d v="2021-07-08T15:27:39"/>
    <x v="10"/>
    <x v="1"/>
    <n v="256186"/>
    <n v="250679"/>
    <s v="UTC-4"/>
    <d v="2021-06-24T14:13:23"/>
  </r>
  <r>
    <n v="34520"/>
    <d v="2021-07-08T19:27:39"/>
    <n v="4"/>
    <d v="2021-07-08T23:27:39"/>
    <x v="22"/>
    <x v="1"/>
    <n v="256189"/>
    <n v="321883"/>
    <s v="UTC+4"/>
    <d v="2021-05-27T11:44:50"/>
  </r>
  <r>
    <n v="59155"/>
    <d v="2021-07-08T19:28:14"/>
    <n v="1"/>
    <d v="2021-07-08T20:28:14"/>
    <x v="23"/>
    <x v="1"/>
    <n v="256190"/>
    <n v="191893"/>
    <s v="UTC+1"/>
    <d v="2021-06-25T20:43:20"/>
  </r>
  <r>
    <n v="290373"/>
    <d v="2021-07-08T19:28:49"/>
    <n v="2"/>
    <d v="2021-07-08T21:28:49"/>
    <x v="19"/>
    <x v="1"/>
    <n v="256192"/>
    <n v="1352"/>
    <s v="UTC+2"/>
    <d v="2021-06-12T04:41:32"/>
  </r>
  <r>
    <n v="243915"/>
    <d v="2021-07-08T19:29:59"/>
    <n v="-4"/>
    <d v="2021-07-08T15:29:59"/>
    <x v="10"/>
    <x v="1"/>
    <n v="256196"/>
    <n v="316155"/>
    <s v="UTC-4"/>
    <d v="2021-05-27T22:31:47"/>
  </r>
  <r>
    <n v="144086"/>
    <d v="2021-07-08T19:31:41"/>
    <n v="2"/>
    <d v="2021-07-08T21:31:41"/>
    <x v="19"/>
    <x v="1"/>
    <n v="256201"/>
    <n v="193398"/>
    <s v="UTC+2"/>
    <d v="2021-05-29T04:31:49"/>
  </r>
  <r>
    <n v="38912"/>
    <d v="2021-07-08T19:32:19"/>
    <n v="0"/>
    <d v="2021-07-08T19:32:19"/>
    <x v="14"/>
    <x v="1"/>
    <n v="256205"/>
    <n v="266896"/>
    <s v="UTC+0"/>
    <d v="2021-04-23T19:02:24"/>
  </r>
  <r>
    <n v="82619"/>
    <d v="2021-07-08T19:32:19"/>
    <n v="0"/>
    <d v="2021-07-08T19:32:19"/>
    <x v="14"/>
    <x v="1"/>
    <n v="256210"/>
    <n v="209122"/>
    <s v="UTC+0"/>
    <d v="2021-07-01T19:14:31"/>
  </r>
  <r>
    <n v="118825"/>
    <d v="2021-07-08T19:32:19"/>
    <n v="0"/>
    <d v="2021-07-08T19:32:19"/>
    <x v="14"/>
    <x v="1"/>
    <n v="256214"/>
    <n v="363811"/>
    <s v="UTC+0"/>
    <d v="2021-06-06T00:33:04"/>
  </r>
  <r>
    <n v="257002"/>
    <d v="2021-07-08T19:32:53"/>
    <n v="1"/>
    <d v="2021-07-08T20:32:53"/>
    <x v="23"/>
    <x v="1"/>
    <n v="256215"/>
    <n v="230507"/>
    <s v="UTC+1"/>
    <d v="2021-06-02T17:33:10"/>
  </r>
  <r>
    <n v="86992"/>
    <d v="2021-07-08T19:33:28"/>
    <n v="2"/>
    <d v="2021-07-08T21:33:28"/>
    <x v="19"/>
    <x v="1"/>
    <n v="256216"/>
    <n v="420929"/>
    <s v="UTC+2"/>
    <d v="2021-05-16T07:44:03"/>
  </r>
  <r>
    <n v="184288"/>
    <d v="2021-07-08T19:34:03"/>
    <n v="3"/>
    <d v="2021-07-08T22:34:03"/>
    <x v="20"/>
    <x v="1"/>
    <n v="256218"/>
    <n v="103560"/>
    <s v="UTC+3"/>
    <d v="2021-04-17T11:54:26"/>
  </r>
  <r>
    <n v="340436"/>
    <d v="2021-07-08T19:34:38"/>
    <n v="0"/>
    <d v="2021-07-08T19:34:38"/>
    <x v="14"/>
    <x v="1"/>
    <n v="256219"/>
    <n v="122982"/>
    <s v="UTC+0"/>
    <d v="2021-06-30T00:47:49"/>
  </r>
  <r>
    <n v="141961"/>
    <d v="2021-07-08T19:35:48"/>
    <n v="2"/>
    <d v="2021-07-08T21:35:48"/>
    <x v="19"/>
    <x v="1"/>
    <n v="256220"/>
    <n v="288529"/>
    <s v="UTC+2"/>
    <d v="2021-04-23T22:06:27"/>
  </r>
  <r>
    <n v="337192"/>
    <d v="2021-07-08T19:35:48"/>
    <n v="2"/>
    <d v="2021-07-08T21:35:48"/>
    <x v="19"/>
    <x v="1"/>
    <n v="256222"/>
    <n v="472712"/>
    <s v="UTC+2"/>
    <d v="2021-06-30T03:42:34"/>
  </r>
  <r>
    <n v="289245"/>
    <d v="2021-07-08T19:36:00"/>
    <n v="2"/>
    <d v="2021-07-08T21:36:00"/>
    <x v="19"/>
    <x v="1"/>
    <n v="256227"/>
    <n v="157871"/>
    <s v="UTC+2"/>
    <d v="2021-04-14T01:16:46"/>
  </r>
  <r>
    <n v="98287"/>
    <d v="2021-07-08T19:36:23"/>
    <n v="3"/>
    <d v="2021-07-08T22:36:23"/>
    <x v="20"/>
    <x v="1"/>
    <n v="256231"/>
    <n v="40049"/>
    <s v="UTC+3"/>
    <d v="2021-07-07T08:09:55"/>
  </r>
  <r>
    <n v="168728"/>
    <d v="2021-07-08T19:37:33"/>
    <n v="1"/>
    <d v="2021-07-08T20:37:33"/>
    <x v="23"/>
    <x v="1"/>
    <n v="256235"/>
    <n v="112334"/>
    <s v="UTC+1"/>
    <d v="2021-06-25T17:57:41"/>
  </r>
  <r>
    <n v="200463"/>
    <d v="2021-07-08T19:37:33"/>
    <n v="1"/>
    <d v="2021-07-08T20:37:33"/>
    <x v="23"/>
    <x v="1"/>
    <n v="256240"/>
    <n v="411922"/>
    <s v="UTC+1"/>
    <d v="2021-06-25T02:16:27"/>
  </r>
  <r>
    <n v="153921"/>
    <d v="2021-07-08T19:39:22"/>
    <n v="6"/>
    <d v="2021-07-09T01:39:22"/>
    <x v="0"/>
    <x v="1"/>
    <n v="256243"/>
    <n v="158978"/>
    <s v="UTC+6"/>
    <d v="2021-06-26T03:31:35"/>
  </r>
  <r>
    <n v="236132"/>
    <d v="2021-07-08T19:40:28"/>
    <n v="2"/>
    <d v="2021-07-08T21:40:28"/>
    <x v="19"/>
    <x v="1"/>
    <n v="256248"/>
    <n v="411922"/>
    <s v="UTC+2"/>
    <d v="2021-07-07T20:19:14"/>
  </r>
  <r>
    <n v="300042"/>
    <d v="2021-07-08T19:40:28"/>
    <n v="2"/>
    <d v="2021-07-08T21:40:28"/>
    <x v="19"/>
    <x v="1"/>
    <n v="256249"/>
    <n v="118549"/>
    <s v="UTC+2"/>
    <d v="2021-07-07T23:00:38"/>
  </r>
  <r>
    <n v="87608"/>
    <d v="2021-07-08T19:41:38"/>
    <n v="4"/>
    <d v="2021-07-08T23:41:38"/>
    <x v="22"/>
    <x v="1"/>
    <n v="256251"/>
    <n v="118549"/>
    <s v="UTC+4"/>
    <d v="2021-07-06T22:16:53"/>
  </r>
  <r>
    <n v="290135"/>
    <d v="2021-07-08T19:43:23"/>
    <n v="3"/>
    <d v="2021-07-08T22:43:23"/>
    <x v="20"/>
    <x v="1"/>
    <n v="256254"/>
    <n v="341844"/>
    <s v="UTC+3"/>
    <d v="2021-05-28T15:37:07"/>
  </r>
  <r>
    <n v="270272"/>
    <d v="2021-07-08T19:44:33"/>
    <n v="1"/>
    <d v="2021-07-08T20:44:33"/>
    <x v="23"/>
    <x v="1"/>
    <n v="256259"/>
    <n v="191893"/>
    <s v="UTC+1"/>
    <d v="2021-06-26T10:19:57"/>
  </r>
  <r>
    <n v="164338"/>
    <d v="2021-07-08T19:46:52"/>
    <n v="1"/>
    <d v="2021-07-08T20:46:52"/>
    <x v="23"/>
    <x v="1"/>
    <n v="256261"/>
    <n v="107303"/>
    <s v="UTC+1"/>
    <d v="2021-05-22T20:38:03"/>
  </r>
  <r>
    <n v="210356"/>
    <d v="2021-07-08T19:46:52"/>
    <n v="1"/>
    <d v="2021-07-08T20:46:52"/>
    <x v="23"/>
    <x v="1"/>
    <n v="256266"/>
    <n v="90419"/>
    <s v="UTC+1"/>
    <d v="2021-05-27T16:21:49"/>
  </r>
  <r>
    <n v="289139"/>
    <d v="2021-07-08T19:49:12"/>
    <n v="1"/>
    <d v="2021-07-08T20:49:12"/>
    <x v="23"/>
    <x v="1"/>
    <n v="256268"/>
    <n v="258219"/>
    <s v="UTC+1"/>
    <d v="2021-05-28T13:11:00"/>
  </r>
  <r>
    <n v="150444"/>
    <d v="2021-07-08T19:49:47"/>
    <n v="2"/>
    <d v="2021-07-08T21:49:47"/>
    <x v="19"/>
    <x v="1"/>
    <n v="256270"/>
    <n v="411922"/>
    <s v="UTC+2"/>
    <d v="2021-07-07T14:09:01"/>
  </r>
  <r>
    <n v="317430"/>
    <d v="2021-07-08T19:49:47"/>
    <n v="2"/>
    <d v="2021-07-08T21:49:47"/>
    <x v="19"/>
    <x v="1"/>
    <n v="256273"/>
    <n v="84465"/>
    <s v="UTC+2"/>
    <d v="2021-06-26T01:03:12"/>
  </r>
  <r>
    <n v="336045"/>
    <d v="2021-07-08T19:49:47"/>
    <n v="2"/>
    <d v="2021-07-08T21:49:47"/>
    <x v="19"/>
    <x v="1"/>
    <n v="256274"/>
    <n v="301748"/>
    <s v="UTC+2"/>
    <d v="2021-05-25T22:57:32"/>
  </r>
  <r>
    <n v="109556"/>
    <d v="2021-07-08T19:51:32"/>
    <n v="1"/>
    <d v="2021-07-08T20:51:32"/>
    <x v="23"/>
    <x v="1"/>
    <n v="256276"/>
    <n v="158978"/>
    <s v="UTC+1"/>
    <d v="2021-07-05T18:36:56"/>
  </r>
  <r>
    <n v="137358"/>
    <d v="2021-07-08T19:51:32"/>
    <n v="1"/>
    <d v="2021-07-08T20:51:32"/>
    <x v="23"/>
    <x v="1"/>
    <n v="256279"/>
    <n v="293021"/>
    <s v="UTC+1"/>
    <d v="2021-05-24T08:25:05"/>
  </r>
  <r>
    <n v="175995"/>
    <d v="2021-07-08T19:54:27"/>
    <n v="2"/>
    <d v="2021-07-08T21:54:27"/>
    <x v="19"/>
    <x v="1"/>
    <n v="256282"/>
    <n v="183290"/>
    <s v="UTC+2"/>
    <d v="2021-05-29T10:18:46"/>
  </r>
  <r>
    <n v="119379"/>
    <d v="2021-07-08T19:55:37"/>
    <n v="0"/>
    <d v="2021-07-08T19:55:37"/>
    <x v="14"/>
    <x v="1"/>
    <n v="256283"/>
    <n v="5151"/>
    <s v="UTC+0"/>
    <d v="2021-07-06T20:28:19"/>
  </r>
  <r>
    <n v="198456"/>
    <d v="2021-07-08T19:56:12"/>
    <n v="1"/>
    <d v="2021-07-08T20:56:12"/>
    <x v="23"/>
    <x v="1"/>
    <n v="256285"/>
    <n v="439981"/>
    <s v="UTC+1"/>
    <d v="2021-06-23T10:12:30"/>
  </r>
  <r>
    <n v="225275"/>
    <d v="2021-07-08T19:56:12"/>
    <n v="1"/>
    <d v="2021-07-08T20:56:12"/>
    <x v="23"/>
    <x v="1"/>
    <n v="256286"/>
    <n v="145779"/>
    <s v="UTC+1"/>
    <d v="2021-07-07T08:30:18"/>
  </r>
  <r>
    <n v="337868"/>
    <d v="2021-07-08T19:56:12"/>
    <n v="1"/>
    <d v="2021-07-08T20:56:12"/>
    <x v="23"/>
    <x v="1"/>
    <n v="256290"/>
    <n v="411584"/>
    <s v="UTC+1"/>
    <d v="2021-06-23T07:00:00"/>
  </r>
  <r>
    <n v="54833"/>
    <d v="2021-07-08T19:57:21"/>
    <n v="3"/>
    <d v="2021-07-08T22:57:21"/>
    <x v="20"/>
    <x v="1"/>
    <n v="256293"/>
    <n v="250679"/>
    <s v="UTC+3"/>
    <d v="2021-04-23T11:04:20"/>
  </r>
  <r>
    <n v="286534"/>
    <d v="2021-07-08T19:57:21"/>
    <n v="3"/>
    <d v="2021-07-08T22:57:21"/>
    <x v="20"/>
    <x v="1"/>
    <n v="256297"/>
    <n v="405278"/>
    <s v="UTC+3"/>
    <d v="2021-05-29T01:04:09"/>
  </r>
  <r>
    <n v="53946"/>
    <d v="2021-07-08T19:58:31"/>
    <n v="1"/>
    <d v="2021-07-08T20:58:31"/>
    <x v="23"/>
    <x v="1"/>
    <n v="256302"/>
    <n v="204394"/>
    <s v="UTC+1"/>
    <d v="2021-04-24T04:57:51"/>
  </r>
  <r>
    <n v="131268"/>
    <d v="2021-07-08T19:58:31"/>
    <n v="1"/>
    <d v="2021-07-08T20:58:31"/>
    <x v="23"/>
    <x v="1"/>
    <n v="256303"/>
    <n v="4316"/>
    <s v="UTC+1"/>
    <d v="2021-05-25T05:29:39"/>
  </r>
  <r>
    <n v="269200"/>
    <d v="2021-07-08T19:58:31"/>
    <n v="1"/>
    <d v="2021-07-08T20:58:31"/>
    <x v="23"/>
    <x v="1"/>
    <n v="256304"/>
    <n v="217497"/>
    <s v="UTC+1"/>
    <d v="2021-05-08T14:32:30"/>
  </r>
  <r>
    <n v="322010"/>
    <d v="2021-07-08T19:58:31"/>
    <n v="1"/>
    <d v="2021-07-08T20:58:31"/>
    <x v="23"/>
    <x v="1"/>
    <n v="256309"/>
    <n v="352397"/>
    <s v="UTC+1"/>
    <d v="2021-06-27T23:28:56"/>
  </r>
  <r>
    <n v="177045"/>
    <d v="2021-07-08T20:01:26"/>
    <n v="2"/>
    <d v="2021-07-08T22:01:26"/>
    <x v="20"/>
    <x v="1"/>
    <n v="256310"/>
    <n v="443594"/>
    <s v="UTC+2"/>
    <d v="2021-06-27T03:58:32"/>
  </r>
  <r>
    <n v="322040"/>
    <d v="2021-07-08T20:07:12"/>
    <n v="1"/>
    <d v="2021-07-08T21:07:12"/>
    <x v="19"/>
    <x v="1"/>
    <n v="256313"/>
    <n v="153893"/>
    <s v="UTC+1"/>
    <d v="2021-06-28T01:13:03"/>
  </r>
  <r>
    <n v="258428"/>
    <d v="2021-07-08T20:07:51"/>
    <n v="1"/>
    <d v="2021-07-08T21:07:51"/>
    <x v="19"/>
    <x v="1"/>
    <n v="256318"/>
    <n v="284325"/>
    <s v="UTC+1"/>
    <d v="2021-05-26T21:30:17"/>
  </r>
  <r>
    <n v="14387"/>
    <d v="2021-07-08T20:09:00"/>
    <n v="3"/>
    <d v="2021-07-08T23:09:00"/>
    <x v="22"/>
    <x v="1"/>
    <n v="256322"/>
    <n v="158978"/>
    <s v="UTC+3"/>
    <d v="2021-06-25T00:32:27"/>
  </r>
  <r>
    <n v="136387"/>
    <d v="2021-07-08T20:11:55"/>
    <n v="0"/>
    <d v="2021-07-08T20:11:55"/>
    <x v="23"/>
    <x v="1"/>
    <n v="256324"/>
    <n v="351192"/>
    <s v="UTC+0"/>
    <d v="2021-04-24T05:18:25"/>
  </r>
  <r>
    <n v="260457"/>
    <d v="2021-07-08T20:12:30"/>
    <n v="1"/>
    <d v="2021-07-08T21:12:30"/>
    <x v="19"/>
    <x v="1"/>
    <n v="256325"/>
    <n v="230507"/>
    <s v="UTC+1"/>
    <d v="2021-06-12T13:14:28"/>
  </r>
  <r>
    <n v="317524"/>
    <d v="2021-07-08T20:12:30"/>
    <n v="1"/>
    <d v="2021-07-08T21:12:30"/>
    <x v="19"/>
    <x v="1"/>
    <n v="256330"/>
    <n v="65840"/>
    <s v="UTC+1"/>
    <d v="2021-07-07T03:18:54"/>
  </r>
  <r>
    <n v="194477"/>
    <d v="2021-07-08T20:14:50"/>
    <n v="1"/>
    <d v="2021-07-08T21:14:50"/>
    <x v="19"/>
    <x v="1"/>
    <n v="256332"/>
    <n v="182984"/>
    <s v="UTC+1"/>
    <d v="2021-06-24T17:55:51"/>
  </r>
  <r>
    <n v="320451"/>
    <d v="2021-07-08T20:17:10"/>
    <n v="1"/>
    <d v="2021-07-08T21:17:10"/>
    <x v="19"/>
    <x v="1"/>
    <n v="256336"/>
    <n v="191893"/>
    <s v="UTC+1"/>
    <d v="2021-04-22T03:28:55"/>
  </r>
  <r>
    <n v="105533"/>
    <d v="2021-07-08T20:17:45"/>
    <n v="2"/>
    <d v="2021-07-08T22:17:45"/>
    <x v="20"/>
    <x v="1"/>
    <n v="256337"/>
    <n v="381584"/>
    <s v="UTC+2"/>
    <d v="2021-06-26T13:36:00"/>
  </r>
  <r>
    <n v="273645"/>
    <d v="2021-07-08T20:17:45"/>
    <n v="2"/>
    <d v="2021-07-08T22:17:45"/>
    <x v="20"/>
    <x v="1"/>
    <n v="256340"/>
    <n v="329275"/>
    <s v="UTC+2"/>
    <d v="2021-07-07T15:27:23"/>
  </r>
  <r>
    <n v="220493"/>
    <d v="2021-07-08T20:18:20"/>
    <n v="3"/>
    <d v="2021-07-08T23:18:20"/>
    <x v="22"/>
    <x v="1"/>
    <n v="256342"/>
    <n v="432277"/>
    <s v="UTC+3"/>
    <d v="2021-04-27T12:57:04"/>
  </r>
  <r>
    <n v="328007"/>
    <d v="2021-07-08T20:19:30"/>
    <n v="-3"/>
    <d v="2021-07-08T17:19:30"/>
    <x v="7"/>
    <x v="1"/>
    <n v="256343"/>
    <n v="395999"/>
    <s v="UTC-3"/>
    <d v="2021-06-30T09:24:11"/>
  </r>
  <r>
    <n v="348033"/>
    <d v="2021-07-08T20:20:05"/>
    <n v="2"/>
    <d v="2021-07-08T22:20:05"/>
    <x v="20"/>
    <x v="1"/>
    <n v="256345"/>
    <n v="182841"/>
    <s v="UTC+2"/>
    <d v="2021-05-26T04:10:30"/>
  </r>
  <r>
    <n v="102747"/>
    <d v="2021-07-08T20:21:14"/>
    <n v="4"/>
    <d v="2021-07-09T00:21:14"/>
    <x v="1"/>
    <x v="1"/>
    <n v="256347"/>
    <n v="131571"/>
    <s v="UTC+4"/>
    <d v="2021-06-25T22:24:47"/>
  </r>
  <r>
    <n v="280353"/>
    <d v="2021-07-08T20:21:14"/>
    <n v="0"/>
    <d v="2021-07-08T20:21:14"/>
    <x v="23"/>
    <x v="1"/>
    <n v="256348"/>
    <n v="318424"/>
    <s v="UTC+0"/>
    <d v="2021-04-05T21:21:57"/>
  </r>
  <r>
    <n v="56355"/>
    <d v="2021-07-08T20:22:24"/>
    <n v="2"/>
    <d v="2021-07-08T22:22:24"/>
    <x v="20"/>
    <x v="1"/>
    <n v="256351"/>
    <n v="153893"/>
    <s v="UTC+2"/>
    <d v="2021-04-09T02:28:51"/>
  </r>
  <r>
    <n v="86984"/>
    <d v="2021-07-08T20:23:34"/>
    <n v="0"/>
    <d v="2021-07-08T20:23:34"/>
    <x v="23"/>
    <x v="1"/>
    <n v="256352"/>
    <n v="361821"/>
    <s v="UTC+0"/>
    <d v="2021-04-23T16:05:34"/>
  </r>
  <r>
    <n v="324205"/>
    <d v="2021-07-08T20:24:09"/>
    <n v="1"/>
    <d v="2021-07-08T21:24:09"/>
    <x v="19"/>
    <x v="1"/>
    <n v="256355"/>
    <n v="158978"/>
    <s v="UTC+1"/>
    <d v="2021-05-28T10:39:14"/>
  </r>
  <r>
    <n v="219566"/>
    <d v="2021-07-08T20:24:44"/>
    <n v="2"/>
    <d v="2021-07-08T22:24:44"/>
    <x v="20"/>
    <x v="1"/>
    <n v="256357"/>
    <n v="258219"/>
    <s v="UTC+2"/>
    <d v="2021-06-24T22:41:47"/>
  </r>
  <r>
    <n v="162579"/>
    <d v="2021-07-08T20:25:54"/>
    <n v="0"/>
    <d v="2021-07-08T20:25:54"/>
    <x v="23"/>
    <x v="1"/>
    <n v="256362"/>
    <n v="396686"/>
    <s v="UTC+0"/>
    <d v="2021-05-31T16:47:05"/>
  </r>
  <r>
    <n v="39804"/>
    <d v="2021-07-08T20:25:55"/>
    <n v="7"/>
    <d v="2021-07-09T03:25:55"/>
    <x v="4"/>
    <x v="1"/>
    <n v="256363"/>
    <n v="405278"/>
    <s v="UTC+7"/>
    <d v="2021-04-29T12:54:50"/>
  </r>
  <r>
    <n v="307645"/>
    <d v="2021-07-08T20:25:55"/>
    <n v="7"/>
    <d v="2021-07-09T03:25:55"/>
    <x v="4"/>
    <x v="1"/>
    <n v="256367"/>
    <n v="379466"/>
    <s v="UTC+7"/>
    <d v="2021-04-07T15:58:50"/>
  </r>
  <r>
    <n v="66237"/>
    <d v="2021-07-08T20:28:14"/>
    <n v="4"/>
    <d v="2021-07-09T00:28:14"/>
    <x v="1"/>
    <x v="1"/>
    <n v="256370"/>
    <n v="182191"/>
    <s v="UTC+4"/>
    <d v="2021-05-31T14:34:13"/>
  </r>
  <r>
    <n v="118820"/>
    <d v="2021-07-08T20:28:49"/>
    <n v="1"/>
    <d v="2021-07-08T21:28:49"/>
    <x v="19"/>
    <x v="1"/>
    <n v="256372"/>
    <n v="112334"/>
    <s v="UTC+1"/>
    <d v="2021-04-18T13:22:48"/>
  </r>
  <r>
    <n v="285703"/>
    <d v="2021-07-08T20:28:49"/>
    <n v="1"/>
    <d v="2021-07-08T21:28:49"/>
    <x v="19"/>
    <x v="1"/>
    <n v="256373"/>
    <n v="351192"/>
    <s v="UTC+1"/>
    <d v="2021-06-07T18:43:41"/>
  </r>
  <r>
    <n v="57932"/>
    <d v="2021-07-08T20:29:24"/>
    <n v="2"/>
    <d v="2021-07-08T22:29:24"/>
    <x v="20"/>
    <x v="1"/>
    <n v="256375"/>
    <n v="51668"/>
    <s v="UTC+2"/>
    <d v="2021-04-13T16:33:52"/>
  </r>
  <r>
    <n v="264491"/>
    <d v="2021-07-08T20:30:34"/>
    <n v="0"/>
    <d v="2021-07-08T20:30:34"/>
    <x v="23"/>
    <x v="1"/>
    <n v="256379"/>
    <n v="438599"/>
    <s v="UTC+0"/>
    <d v="2021-04-23T04:50:35"/>
  </r>
  <r>
    <n v="90693"/>
    <d v="2021-07-08T20:31:09"/>
    <n v="1"/>
    <d v="2021-07-08T21:31:09"/>
    <x v="19"/>
    <x v="1"/>
    <n v="256384"/>
    <n v="180863"/>
    <s v="UTC+1"/>
    <d v="2021-06-27T08:57:27"/>
  </r>
  <r>
    <n v="149180"/>
    <d v="2021-07-08T20:31:44"/>
    <n v="2"/>
    <d v="2021-07-08T22:31:44"/>
    <x v="20"/>
    <x v="1"/>
    <n v="256385"/>
    <n v="102086"/>
    <s v="UTC+2"/>
    <d v="2021-05-25T09:32:35"/>
  </r>
  <r>
    <n v="187424"/>
    <d v="2021-07-08T20:35:13"/>
    <n v="0"/>
    <d v="2021-07-08T20:35:13"/>
    <x v="23"/>
    <x v="1"/>
    <n v="256388"/>
    <n v="43842"/>
    <s v="UTC+0"/>
    <d v="2021-05-14T11:33:54"/>
  </r>
  <r>
    <n v="3582"/>
    <d v="2021-07-08T20:35:48"/>
    <n v="1"/>
    <d v="2021-07-08T21:35:48"/>
    <x v="19"/>
    <x v="1"/>
    <n v="256391"/>
    <n v="380991"/>
    <s v="UTC+1"/>
    <d v="2021-04-25T15:54:35"/>
  </r>
  <r>
    <n v="276968"/>
    <d v="2021-07-08T20:35:48"/>
    <n v="1"/>
    <d v="2021-07-08T21:35:48"/>
    <x v="19"/>
    <x v="1"/>
    <n v="256392"/>
    <n v="230723"/>
    <s v="UTC+1"/>
    <d v="2021-05-23T22:48:46"/>
  </r>
  <r>
    <n v="180129"/>
    <d v="2021-07-08T20:37:33"/>
    <n v="0"/>
    <d v="2021-07-08T20:37:33"/>
    <x v="23"/>
    <x v="1"/>
    <n v="256396"/>
    <n v="341333"/>
    <s v="UTC+0"/>
    <d v="2021-04-23T07:11:41"/>
  </r>
  <r>
    <n v="112708"/>
    <d v="2021-07-08T20:38:08"/>
    <n v="1"/>
    <d v="2021-07-08T21:38:08"/>
    <x v="19"/>
    <x v="1"/>
    <n v="256398"/>
    <n v="230507"/>
    <s v="UTC+1"/>
    <d v="2021-04-23T15:28:52"/>
  </r>
  <r>
    <n v="225478"/>
    <d v="2021-07-08T20:39:18"/>
    <n v="3"/>
    <d v="2021-07-08T23:39:18"/>
    <x v="22"/>
    <x v="1"/>
    <n v="256402"/>
    <n v="473327"/>
    <s v="UTC+3"/>
    <d v="2021-04-29T16:01:34"/>
  </r>
  <r>
    <n v="94786"/>
    <d v="2021-07-08T20:39:53"/>
    <n v="-4"/>
    <d v="2021-07-08T16:39:53"/>
    <x v="11"/>
    <x v="1"/>
    <n v="256407"/>
    <n v="294042"/>
    <s v="UTC-4"/>
    <d v="2021-06-25T02:42:51"/>
  </r>
  <r>
    <n v="99333"/>
    <d v="2021-07-08T20:40:28"/>
    <n v="1"/>
    <d v="2021-07-08T21:40:28"/>
    <x v="19"/>
    <x v="1"/>
    <n v="256410"/>
    <n v="326690"/>
    <s v="UTC+1"/>
    <d v="2021-06-26T01:05:00"/>
  </r>
  <r>
    <n v="5079"/>
    <d v="2021-07-08T20:42:13"/>
    <n v="0"/>
    <d v="2021-07-08T20:42:13"/>
    <x v="23"/>
    <x v="1"/>
    <n v="256414"/>
    <n v="180863"/>
    <s v="UTC+0"/>
    <d v="2021-05-27T23:37:01"/>
  </r>
  <r>
    <n v="138341"/>
    <d v="2021-07-08T20:42:13"/>
    <n v="4"/>
    <d v="2021-07-09T00:42:13"/>
    <x v="1"/>
    <x v="1"/>
    <n v="256415"/>
    <n v="157696"/>
    <s v="UTC+4"/>
    <d v="2021-06-28T08:20:33"/>
  </r>
  <r>
    <n v="50976"/>
    <d v="2021-07-08T20:45:07"/>
    <n v="1"/>
    <d v="2021-07-08T21:45:07"/>
    <x v="19"/>
    <x v="1"/>
    <n v="256418"/>
    <n v="112334"/>
    <s v="UTC+1"/>
    <d v="2021-06-30T02:21:41"/>
  </r>
  <r>
    <n v="39633"/>
    <d v="2021-07-08T20:46:52"/>
    <n v="0"/>
    <d v="2021-07-08T20:46:52"/>
    <x v="23"/>
    <x v="1"/>
    <n v="256422"/>
    <n v="227775"/>
    <s v="UTC+0"/>
    <d v="2021-05-29T13:36:43"/>
  </r>
  <r>
    <n v="323200"/>
    <d v="2021-07-08T20:47:31"/>
    <n v="7"/>
    <d v="2021-07-09T03:47:31"/>
    <x v="4"/>
    <x v="1"/>
    <n v="256427"/>
    <n v="367371"/>
    <s v="UTC+7"/>
    <d v="2021-04-26T02:32:34"/>
  </r>
  <r>
    <n v="23657"/>
    <d v="2021-07-08T20:49:47"/>
    <n v="1"/>
    <d v="2021-07-08T21:49:47"/>
    <x v="19"/>
    <x v="1"/>
    <n v="256429"/>
    <n v="118549"/>
    <s v="UTC+1"/>
    <d v="2021-04-13T08:01:41"/>
  </r>
  <r>
    <n v="268850"/>
    <d v="2021-07-08T20:52:07"/>
    <n v="1"/>
    <d v="2021-07-08T21:52:07"/>
    <x v="19"/>
    <x v="1"/>
    <n v="256431"/>
    <n v="439981"/>
    <s v="UTC+1"/>
    <d v="2021-04-21T04:41:48"/>
  </r>
  <r>
    <n v="42628"/>
    <d v="2021-07-08T20:52:42"/>
    <n v="2"/>
    <d v="2021-07-08T22:52:42"/>
    <x v="20"/>
    <x v="1"/>
    <n v="256433"/>
    <n v="473327"/>
    <s v="UTC+2"/>
    <d v="2021-05-24T20:35:28"/>
  </r>
  <r>
    <n v="120866"/>
    <d v="2021-07-08T20:56:47"/>
    <n v="1"/>
    <d v="2021-07-08T21:56:47"/>
    <x v="19"/>
    <x v="1"/>
    <n v="256434"/>
    <n v="468614"/>
    <s v="UTC+1"/>
    <d v="2021-07-08T02:03:12"/>
  </r>
  <r>
    <n v="165939"/>
    <d v="2021-07-08T20:56:47"/>
    <n v="1"/>
    <d v="2021-07-08T21:56:47"/>
    <x v="19"/>
    <x v="1"/>
    <n v="256438"/>
    <n v="250679"/>
    <s v="UTC+1"/>
    <d v="2021-04-30T06:38:12"/>
  </r>
  <r>
    <n v="67403"/>
    <d v="2021-07-08T20:57:21"/>
    <n v="2"/>
    <d v="2021-07-08T22:57:21"/>
    <x v="20"/>
    <x v="1"/>
    <n v="256439"/>
    <n v="463334"/>
    <s v="UTC+2"/>
    <d v="2021-05-25T10:50:37"/>
  </r>
  <r>
    <n v="89109"/>
    <d v="2021-07-08T20:57:21"/>
    <n v="2"/>
    <d v="2021-07-08T22:57:21"/>
    <x v="20"/>
    <x v="1"/>
    <n v="256442"/>
    <n v="81226"/>
    <s v="UTC+2"/>
    <d v="2021-04-08T22:27:48"/>
  </r>
  <r>
    <n v="198115"/>
    <d v="2021-07-08T21:00:51"/>
    <n v="0"/>
    <d v="2021-07-08T21:00:51"/>
    <x v="19"/>
    <x v="1"/>
    <n v="256447"/>
    <n v="182191"/>
    <s v="UTC+0"/>
    <d v="2021-04-23T12:06:58"/>
  </r>
  <r>
    <n v="295895"/>
    <d v="2021-07-08T21:01:26"/>
    <n v="1"/>
    <d v="2021-07-08T22:01:26"/>
    <x v="20"/>
    <x v="1"/>
    <n v="256450"/>
    <n v="445517"/>
    <s v="UTC+1"/>
    <d v="2021-06-30T16:17:55"/>
  </r>
  <r>
    <n v="301657"/>
    <d v="2021-07-08T21:01:26"/>
    <n v="1"/>
    <d v="2021-07-08T22:01:26"/>
    <x v="20"/>
    <x v="1"/>
    <n v="256453"/>
    <n v="411922"/>
    <s v="UTC+1"/>
    <d v="2021-06-25T03:28:47"/>
  </r>
  <r>
    <n v="16217"/>
    <d v="2021-07-08T21:02:01"/>
    <n v="2"/>
    <d v="2021-07-08T23:02:01"/>
    <x v="22"/>
    <x v="1"/>
    <n v="256454"/>
    <n v="327633"/>
    <s v="UTC+2"/>
    <d v="2021-06-12T03:40:18"/>
  </r>
  <r>
    <n v="209114"/>
    <d v="2021-07-08T21:03:46"/>
    <n v="1"/>
    <d v="2021-07-08T22:03:46"/>
    <x v="20"/>
    <x v="1"/>
    <n v="256458"/>
    <n v="476038"/>
    <s v="UTC+1"/>
    <d v="2021-05-28T17:46:22"/>
  </r>
  <r>
    <n v="304445"/>
    <d v="2021-07-08T21:03:46"/>
    <n v="1"/>
    <d v="2021-07-08T22:03:46"/>
    <x v="20"/>
    <x v="1"/>
    <n v="256459"/>
    <n v="158978"/>
    <s v="UTC+1"/>
    <d v="2021-04-22T04:11:13"/>
  </r>
  <r>
    <n v="228460"/>
    <d v="2021-07-08T21:04:56"/>
    <n v="3"/>
    <d v="2021-07-09T00:04:56"/>
    <x v="1"/>
    <x v="1"/>
    <n v="256460"/>
    <n v="258251"/>
    <s v="UTC+3"/>
    <d v="2021-04-29T06:58:32"/>
  </r>
  <r>
    <n v="310950"/>
    <d v="2021-07-08T21:04:56"/>
    <n v="-5"/>
    <d v="2021-07-08T16:04:56"/>
    <x v="11"/>
    <x v="1"/>
    <n v="256463"/>
    <n v="118549"/>
    <s v="UTC-5"/>
    <d v="2021-06-26T15:33:43"/>
  </r>
  <r>
    <n v="20081"/>
    <d v="2021-07-08T21:06:41"/>
    <n v="2"/>
    <d v="2021-07-08T23:06:41"/>
    <x v="22"/>
    <x v="1"/>
    <n v="256465"/>
    <n v="21760"/>
    <s v="UTC+2"/>
    <d v="2021-05-25T15:05:50"/>
  </r>
  <r>
    <n v="111843"/>
    <d v="2021-07-08T21:07:51"/>
    <n v="0"/>
    <d v="2021-07-08T21:07:51"/>
    <x v="19"/>
    <x v="1"/>
    <n v="256469"/>
    <n v="78646"/>
    <s v="UTC+0"/>
    <d v="2021-04-22T06:42:13"/>
  </r>
  <r>
    <n v="237431"/>
    <d v="2021-07-08T21:10:10"/>
    <n v="0"/>
    <d v="2021-07-08T21:10:10"/>
    <x v="19"/>
    <x v="1"/>
    <n v="256470"/>
    <n v="473233"/>
    <s v="UTC+0"/>
    <d v="2021-04-26T12:53:04"/>
  </r>
  <r>
    <n v="204483"/>
    <d v="2021-07-08T21:11:20"/>
    <n v="2"/>
    <d v="2021-07-08T23:11:20"/>
    <x v="22"/>
    <x v="1"/>
    <n v="256471"/>
    <n v="112334"/>
    <s v="UTC+2"/>
    <d v="2021-05-25T03:30:39"/>
  </r>
  <r>
    <n v="284910"/>
    <d v="2021-07-08T21:11:20"/>
    <n v="2"/>
    <d v="2021-07-08T23:11:20"/>
    <x v="22"/>
    <x v="1"/>
    <n v="256473"/>
    <n v="347008"/>
    <s v="UTC+2"/>
    <d v="2021-06-29T07:04:20"/>
  </r>
  <r>
    <n v="312229"/>
    <d v="2021-07-08T21:12:30"/>
    <n v="0"/>
    <d v="2021-07-08T21:12:30"/>
    <x v="19"/>
    <x v="1"/>
    <n v="256474"/>
    <n v="250679"/>
    <s v="UTC+0"/>
    <d v="2021-06-25T22:21:24"/>
  </r>
  <r>
    <n v="274818"/>
    <d v="2021-07-08T21:13:05"/>
    <n v="1"/>
    <d v="2021-07-08T22:13:05"/>
    <x v="20"/>
    <x v="1"/>
    <n v="256479"/>
    <n v="279337"/>
    <s v="UTC+1"/>
    <d v="2021-05-15T21:05:31"/>
  </r>
  <r>
    <n v="46791"/>
    <d v="2021-07-08T21:13:40"/>
    <n v="2"/>
    <d v="2021-07-08T23:13:40"/>
    <x v="22"/>
    <x v="1"/>
    <n v="256481"/>
    <n v="357547"/>
    <s v="UTC+2"/>
    <d v="2021-04-28T14:53:28"/>
  </r>
  <r>
    <n v="210979"/>
    <d v="2021-07-08T21:14:50"/>
    <n v="4"/>
    <d v="2021-07-09T01:14:50"/>
    <x v="0"/>
    <x v="1"/>
    <n v="256482"/>
    <n v="394819"/>
    <s v="UTC+4"/>
    <d v="2021-04-26T12:32:46"/>
  </r>
  <r>
    <n v="189341"/>
    <d v="2021-07-08T21:15:25"/>
    <n v="1"/>
    <d v="2021-07-08T22:15:25"/>
    <x v="20"/>
    <x v="1"/>
    <n v="256487"/>
    <n v="37467"/>
    <s v="UTC+1"/>
    <d v="2021-05-28T04:43:55"/>
  </r>
  <r>
    <n v="220967"/>
    <d v="2021-07-08T21:16:00"/>
    <n v="2"/>
    <d v="2021-07-08T23:16:00"/>
    <x v="22"/>
    <x v="1"/>
    <n v="256490"/>
    <n v="355548"/>
    <s v="UTC+2"/>
    <d v="2021-04-22T12:13:49"/>
  </r>
  <r>
    <n v="281245"/>
    <d v="2021-07-08T21:16:00"/>
    <n v="2"/>
    <d v="2021-07-08T23:16:00"/>
    <x v="22"/>
    <x v="1"/>
    <n v="256493"/>
    <n v="411922"/>
    <s v="UTC+2"/>
    <d v="2021-06-30T00:20:29"/>
  </r>
  <r>
    <n v="39112"/>
    <d v="2021-07-08T21:17:10"/>
    <n v="0"/>
    <d v="2021-07-08T21:17:10"/>
    <x v="19"/>
    <x v="1"/>
    <n v="256495"/>
    <n v="432277"/>
    <s v="UTC+0"/>
    <d v="2021-06-26T04:37:47"/>
  </r>
  <r>
    <n v="300932"/>
    <d v="2021-07-08T21:17:10"/>
    <n v="0"/>
    <d v="2021-07-08T21:17:10"/>
    <x v="19"/>
    <x v="1"/>
    <n v="256500"/>
    <n v="151496"/>
    <s v="UTC+0"/>
    <d v="2021-04-16T20:20:15"/>
  </r>
  <r>
    <n v="258773"/>
    <d v="2021-07-08T21:17:45"/>
    <n v="1"/>
    <d v="2021-07-08T22:17:45"/>
    <x v="20"/>
    <x v="1"/>
    <n v="256505"/>
    <n v="158978"/>
    <s v="UTC+1"/>
    <d v="2021-05-28T18:18:41"/>
  </r>
  <r>
    <n v="335190"/>
    <d v="2021-07-08T21:19:30"/>
    <n v="-8"/>
    <d v="2021-07-08T13:19:30"/>
    <x v="18"/>
    <x v="1"/>
    <n v="256509"/>
    <n v="250679"/>
    <s v="UTC-8"/>
    <d v="2021-06-03T15:59:21"/>
  </r>
  <r>
    <n v="256797"/>
    <d v="2021-07-08T21:20:05"/>
    <n v="1"/>
    <d v="2021-07-08T22:20:05"/>
    <x v="20"/>
    <x v="1"/>
    <n v="256510"/>
    <n v="411922"/>
    <s v="UTC+1"/>
    <d v="2021-06-25T04:07:05"/>
  </r>
  <r>
    <n v="88771"/>
    <d v="2021-07-08T21:20:10"/>
    <n v="3"/>
    <d v="2021-07-09T00:20:10"/>
    <x v="1"/>
    <x v="1"/>
    <n v="256512"/>
    <n v="405278"/>
    <s v="UTC+3"/>
    <d v="2021-05-24T06:36:31"/>
  </r>
  <r>
    <n v="56253"/>
    <d v="2021-07-08T21:20:40"/>
    <n v="2"/>
    <d v="2021-07-08T23:20:40"/>
    <x v="22"/>
    <x v="1"/>
    <n v="256516"/>
    <n v="326238"/>
    <s v="UTC+2"/>
    <d v="2021-07-08T03:48:10"/>
  </r>
  <r>
    <n v="240010"/>
    <d v="2021-07-08T21:21:36"/>
    <n v="0"/>
    <d v="2021-07-08T21:21:36"/>
    <x v="19"/>
    <x v="1"/>
    <n v="256521"/>
    <n v="411922"/>
    <s v="UTC+0"/>
    <d v="2021-07-08T03:34:24"/>
  </r>
  <r>
    <n v="3519"/>
    <d v="2021-07-08T21:23:31"/>
    <n v="1"/>
    <d v="2021-07-08T22:23:31"/>
    <x v="20"/>
    <x v="1"/>
    <n v="256524"/>
    <n v="436070"/>
    <s v="UTC+1"/>
    <d v="2021-06-26T07:17:59"/>
  </r>
  <r>
    <n v="146688"/>
    <d v="2021-07-08T21:24:44"/>
    <n v="1"/>
    <d v="2021-07-08T22:24:44"/>
    <x v="20"/>
    <x v="1"/>
    <n v="256529"/>
    <n v="394819"/>
    <s v="UTC+1"/>
    <d v="2021-06-30T00:13:10"/>
  </r>
  <r>
    <n v="94715"/>
    <d v="2021-07-08T21:25:54"/>
    <n v="3"/>
    <d v="2021-07-09T00:25:54"/>
    <x v="1"/>
    <x v="1"/>
    <n v="256532"/>
    <n v="181584"/>
    <s v="UTC+3"/>
    <d v="2021-06-29T16:51:07"/>
  </r>
  <r>
    <n v="191741"/>
    <d v="2021-07-08T21:26:29"/>
    <n v="0"/>
    <d v="2021-07-08T21:26:29"/>
    <x v="19"/>
    <x v="1"/>
    <n v="256537"/>
    <n v="347393"/>
    <s v="UTC+0"/>
    <d v="2021-05-28T02:04:02"/>
  </r>
  <r>
    <n v="108291"/>
    <d v="2021-07-08T21:27:39"/>
    <n v="2"/>
    <d v="2021-07-08T23:27:39"/>
    <x v="22"/>
    <x v="1"/>
    <n v="256539"/>
    <n v="458081"/>
    <s v="UTC+2"/>
    <d v="2021-06-25T07:11:58"/>
  </r>
  <r>
    <n v="52025"/>
    <d v="2021-07-08T21:35:48"/>
    <n v="0"/>
    <d v="2021-07-08T21:35:48"/>
    <x v="19"/>
    <x v="1"/>
    <n v="256541"/>
    <n v="301890"/>
    <s v="UTC+0"/>
    <d v="2021-04-09T15:01:56"/>
  </r>
  <r>
    <n v="74731"/>
    <d v="2021-07-08T21:38:08"/>
    <n v="0"/>
    <d v="2021-07-08T21:38:08"/>
    <x v="19"/>
    <x v="1"/>
    <n v="256545"/>
    <n v="347393"/>
    <s v="UTC+0"/>
    <d v="2021-07-08T10:24:09"/>
  </r>
  <r>
    <n v="89861"/>
    <d v="2021-07-08T21:41:46"/>
    <n v="0"/>
    <d v="2021-07-08T21:41:46"/>
    <x v="19"/>
    <x v="1"/>
    <n v="256550"/>
    <n v="413446"/>
    <s v="UTC+0"/>
    <d v="2021-04-09T05:12:46"/>
  </r>
  <r>
    <n v="148563"/>
    <d v="2021-07-08T21:44:33"/>
    <n v="-5"/>
    <d v="2021-07-08T16:44:33"/>
    <x v="11"/>
    <x v="1"/>
    <n v="256555"/>
    <n v="250679"/>
    <s v="UTC-5"/>
    <d v="2021-07-03T12:32:57"/>
  </r>
  <r>
    <n v="157976"/>
    <d v="2021-07-08T21:46:17"/>
    <n v="2"/>
    <d v="2021-07-08T23:46:17"/>
    <x v="22"/>
    <x v="1"/>
    <n v="256556"/>
    <n v="83356"/>
    <s v="UTC+2"/>
    <d v="2021-05-27T22:24:02"/>
  </r>
  <r>
    <n v="321329"/>
    <d v="2021-07-08T21:47:27"/>
    <n v="0"/>
    <d v="2021-07-08T21:47:27"/>
    <x v="19"/>
    <x v="1"/>
    <n v="256560"/>
    <n v="391162"/>
    <s v="UTC+0"/>
    <d v="2021-04-30T06:10:50"/>
  </r>
  <r>
    <n v="121078"/>
    <d v="2021-07-08T21:48:02"/>
    <n v="1"/>
    <d v="2021-07-08T22:48:02"/>
    <x v="20"/>
    <x v="1"/>
    <n v="256564"/>
    <n v="345496"/>
    <s v="UTC+1"/>
    <d v="2021-06-24T12:36:03"/>
  </r>
  <r>
    <n v="37766"/>
    <d v="2021-07-08T21:49:12"/>
    <n v="3"/>
    <d v="2021-07-09T00:49:12"/>
    <x v="1"/>
    <x v="1"/>
    <n v="256569"/>
    <n v="250679"/>
    <s v="UTC+3"/>
    <d v="2021-04-14T04:47:13"/>
  </r>
  <r>
    <n v="25505"/>
    <d v="2021-07-08T21:49:47"/>
    <n v="0"/>
    <d v="2021-07-08T21:49:47"/>
    <x v="19"/>
    <x v="1"/>
    <n v="256573"/>
    <n v="148255"/>
    <s v="UTC+0"/>
    <d v="2021-05-30T07:00:31"/>
  </r>
  <r>
    <n v="45373"/>
    <d v="2021-07-08T21:49:47"/>
    <n v="0"/>
    <d v="2021-07-08T21:49:47"/>
    <x v="19"/>
    <x v="1"/>
    <n v="256578"/>
    <n v="191893"/>
    <s v="UTC+0"/>
    <d v="2021-06-30T09:48:58"/>
  </r>
  <r>
    <n v="147237"/>
    <d v="2021-07-08T21:49:47"/>
    <n v="0"/>
    <d v="2021-07-08T21:49:47"/>
    <x v="19"/>
    <x v="1"/>
    <n v="256583"/>
    <n v="158978"/>
    <s v="UTC+0"/>
    <d v="2021-04-22T11:29:55"/>
  </r>
  <r>
    <n v="320664"/>
    <d v="2021-07-08T21:50:53"/>
    <n v="1"/>
    <d v="2021-07-08T22:50:53"/>
    <x v="20"/>
    <x v="1"/>
    <n v="256586"/>
    <n v="285680"/>
    <s v="UTC+1"/>
    <d v="2021-04-26T23:34:09"/>
  </r>
  <r>
    <n v="11708"/>
    <d v="2021-07-08T21:50:57"/>
    <n v="2"/>
    <d v="2021-07-08T23:50:57"/>
    <x v="22"/>
    <x v="1"/>
    <n v="256590"/>
    <n v="169563"/>
    <s v="UTC+2"/>
    <d v="2021-05-24T19:31:26"/>
  </r>
  <r>
    <n v="55497"/>
    <d v="2021-07-08T21:53:17"/>
    <n v="0"/>
    <d v="2021-07-08T21:53:17"/>
    <x v="19"/>
    <x v="1"/>
    <n v="256595"/>
    <n v="230507"/>
    <s v="UTC+0"/>
    <d v="2021-06-30T08:08:43"/>
  </r>
  <r>
    <n v="162244"/>
    <d v="2021-07-08T21:53:17"/>
    <n v="-6"/>
    <d v="2021-07-08T15:53:17"/>
    <x v="10"/>
    <x v="1"/>
    <n v="256596"/>
    <n v="145779"/>
    <s v="UTC-6"/>
    <d v="2021-07-07T21:29:19"/>
  </r>
  <r>
    <n v="264858"/>
    <d v="2021-07-08T21:55:37"/>
    <n v="2"/>
    <d v="2021-07-08T23:55:37"/>
    <x v="22"/>
    <x v="1"/>
    <n v="256600"/>
    <n v="230507"/>
    <s v="UTC+2"/>
    <d v="2021-05-23T16:31:37"/>
  </r>
  <r>
    <n v="90767"/>
    <d v="2021-07-08T21:57:21"/>
    <n v="1"/>
    <d v="2021-07-08T22:57:21"/>
    <x v="20"/>
    <x v="1"/>
    <n v="256604"/>
    <n v="264283"/>
    <s v="UTC+1"/>
    <d v="2021-06-24T08:45:31"/>
  </r>
  <r>
    <n v="266399"/>
    <d v="2021-07-08T21:57:21"/>
    <n v="1"/>
    <d v="2021-07-08T22:57:21"/>
    <x v="20"/>
    <x v="1"/>
    <n v="256605"/>
    <n v="196480"/>
    <s v="UTC+1"/>
    <d v="2021-05-29T04:48:04"/>
  </r>
  <r>
    <n v="144624"/>
    <d v="2021-07-08T21:59:41"/>
    <n v="1"/>
    <d v="2021-07-08T22:59:41"/>
    <x v="20"/>
    <x v="1"/>
    <n v="256609"/>
    <n v="16599"/>
    <s v="UTC+1"/>
    <d v="2021-05-24T20:07:39"/>
  </r>
  <r>
    <n v="285155"/>
    <d v="2021-07-08T21:59:41"/>
    <n v="1"/>
    <d v="2021-07-08T22:59:41"/>
    <x v="20"/>
    <x v="1"/>
    <n v="256610"/>
    <n v="250679"/>
    <s v="UTC+1"/>
    <d v="2021-07-02T11:48:47"/>
  </r>
  <r>
    <n v="103093"/>
    <d v="2021-07-08T22:02:01"/>
    <n v="1"/>
    <d v="2021-07-08T23:02:01"/>
    <x v="22"/>
    <x v="1"/>
    <n v="256614"/>
    <n v="242428"/>
    <s v="UTC+1"/>
    <d v="2021-07-07T10:12:54"/>
  </r>
  <r>
    <n v="296837"/>
    <d v="2021-07-08T22:02:36"/>
    <n v="2"/>
    <d v="2021-07-09T00:02:36"/>
    <x v="1"/>
    <x v="1"/>
    <n v="256615"/>
    <n v="411922"/>
    <s v="UTC+2"/>
    <d v="2021-06-29T08:15:55"/>
  </r>
  <r>
    <n v="10724"/>
    <d v="2021-07-08T22:03:46"/>
    <n v="0"/>
    <d v="2021-07-08T22:03:46"/>
    <x v="20"/>
    <x v="1"/>
    <n v="256619"/>
    <n v="324893"/>
    <s v="UTC+0"/>
    <d v="2021-05-03T22:04:18"/>
  </r>
  <r>
    <n v="170975"/>
    <d v="2021-07-08T22:04:21"/>
    <n v="1"/>
    <d v="2021-07-08T23:04:21"/>
    <x v="22"/>
    <x v="1"/>
    <n v="256621"/>
    <n v="411922"/>
    <s v="UTC+1"/>
    <d v="2021-06-04T14:12:10"/>
  </r>
  <r>
    <n v="346141"/>
    <d v="2021-07-08T22:06:41"/>
    <n v="1"/>
    <d v="2021-07-08T23:06:41"/>
    <x v="22"/>
    <x v="1"/>
    <n v="256626"/>
    <n v="137327"/>
    <s v="UTC+1"/>
    <d v="2021-05-23T07:18:07"/>
  </r>
  <r>
    <n v="299268"/>
    <d v="2021-07-08T22:07:51"/>
    <n v="3"/>
    <d v="2021-07-09T01:07:51"/>
    <x v="0"/>
    <x v="1"/>
    <n v="256627"/>
    <n v="250679"/>
    <s v="UTC+3"/>
    <d v="2021-04-16T21:09:21"/>
  </r>
  <r>
    <n v="58487"/>
    <d v="2021-07-08T22:08:26"/>
    <n v="-4"/>
    <d v="2021-07-08T18:08:26"/>
    <x v="21"/>
    <x v="1"/>
    <n v="256631"/>
    <n v="297015"/>
    <s v="UTC-4"/>
    <d v="2021-06-25T06:48:26"/>
  </r>
  <r>
    <n v="122053"/>
    <d v="2021-07-08T22:08:26"/>
    <n v="0"/>
    <d v="2021-07-08T22:08:26"/>
    <x v="20"/>
    <x v="1"/>
    <n v="256633"/>
    <n v="229257"/>
    <s v="UTC+0"/>
    <d v="2021-06-24T17:18:06"/>
  </r>
  <r>
    <n v="75879"/>
    <d v="2021-07-08T22:09:00"/>
    <n v="1"/>
    <d v="2021-07-08T23:09:00"/>
    <x v="22"/>
    <x v="1"/>
    <n v="256637"/>
    <n v="250679"/>
    <s v="UTC+1"/>
    <d v="2021-07-04T10:53:12"/>
  </r>
  <r>
    <n v="19473"/>
    <d v="2021-07-08T22:09:35"/>
    <n v="2"/>
    <d v="2021-07-09T00:09:35"/>
    <x v="1"/>
    <x v="1"/>
    <n v="256639"/>
    <n v="363126"/>
    <s v="UTC+2"/>
    <d v="2021-04-22T10:20:49"/>
  </r>
  <r>
    <n v="161263"/>
    <d v="2021-07-08T22:09:35"/>
    <n v="2"/>
    <d v="2021-07-09T00:09:35"/>
    <x v="1"/>
    <x v="1"/>
    <n v="256642"/>
    <n v="33094"/>
    <s v="UTC+2"/>
    <d v="2021-06-29T05:09:35"/>
  </r>
  <r>
    <n v="295458"/>
    <d v="2021-07-08T22:10:10"/>
    <n v="3"/>
    <d v="2021-07-09T01:10:10"/>
    <x v="0"/>
    <x v="1"/>
    <n v="256647"/>
    <n v="282083"/>
    <s v="UTC+3"/>
    <d v="2021-06-25T06:01:54"/>
  </r>
  <r>
    <n v="99614"/>
    <d v="2021-07-08T22:11:55"/>
    <n v="2"/>
    <d v="2021-07-09T00:11:55"/>
    <x v="1"/>
    <x v="1"/>
    <n v="256650"/>
    <n v="118549"/>
    <s v="UTC+2"/>
    <d v="2021-05-25T14:39:53"/>
  </r>
  <r>
    <n v="106253"/>
    <d v="2021-07-08T22:11:55"/>
    <n v="2"/>
    <d v="2021-07-09T00:11:55"/>
    <x v="1"/>
    <x v="1"/>
    <n v="256653"/>
    <n v="249086"/>
    <s v="UTC+2"/>
    <d v="2021-04-13T18:32:40"/>
  </r>
  <r>
    <n v="216449"/>
    <d v="2021-07-08T22:12:29"/>
    <n v="1"/>
    <d v="2021-07-08T23:12:29"/>
    <x v="22"/>
    <x v="1"/>
    <n v="256656"/>
    <n v="413446"/>
    <s v="UTC+1"/>
    <d v="2021-04-26T00:27:30"/>
  </r>
  <r>
    <n v="343158"/>
    <d v="2021-07-08T22:13:40"/>
    <n v="1"/>
    <d v="2021-07-08T23:13:40"/>
    <x v="22"/>
    <x v="1"/>
    <n v="256657"/>
    <n v="230507"/>
    <s v="UTC+1"/>
    <d v="2021-04-21T17:15:08"/>
  </r>
  <r>
    <n v="97956"/>
    <d v="2021-07-08T22:16:00"/>
    <n v="1"/>
    <d v="2021-07-08T23:16:00"/>
    <x v="22"/>
    <x v="1"/>
    <n v="256658"/>
    <n v="250679"/>
    <s v="UTC+1"/>
    <d v="2021-05-11T01:17:35"/>
  </r>
  <r>
    <n v="325715"/>
    <d v="2021-07-08T22:16:35"/>
    <n v="2"/>
    <d v="2021-07-09T00:16:35"/>
    <x v="1"/>
    <x v="1"/>
    <n v="256662"/>
    <n v="111368"/>
    <s v="UTC+2"/>
    <d v="2021-05-28T14:57:23"/>
  </r>
  <r>
    <n v="231016"/>
    <d v="2021-07-08T22:18:55"/>
    <n v="2"/>
    <d v="2021-07-09T00:18:55"/>
    <x v="1"/>
    <x v="1"/>
    <n v="256666"/>
    <n v="411922"/>
    <s v="UTC+2"/>
    <d v="2021-06-25T13:34:10"/>
  </r>
  <r>
    <n v="339021"/>
    <d v="2021-07-08T22:18:55"/>
    <n v="2"/>
    <d v="2021-07-09T00:18:55"/>
    <x v="1"/>
    <x v="1"/>
    <n v="256670"/>
    <n v="233494"/>
    <s v="UTC+2"/>
    <d v="2021-04-24T00:31:08"/>
  </r>
  <r>
    <n v="85094"/>
    <d v="2021-07-08T22:20:05"/>
    <n v="0"/>
    <d v="2021-07-08T22:20:05"/>
    <x v="20"/>
    <x v="1"/>
    <n v="256674"/>
    <n v="459600"/>
    <s v="UTC+0"/>
    <d v="2021-04-24T19:46:11"/>
  </r>
  <r>
    <n v="60628"/>
    <d v="2021-07-08T22:20:40"/>
    <n v="1"/>
    <d v="2021-07-08T23:20:40"/>
    <x v="22"/>
    <x v="1"/>
    <n v="256678"/>
    <n v="33076"/>
    <s v="UTC+1"/>
    <d v="2021-05-29T10:40:06"/>
  </r>
  <r>
    <n v="254462"/>
    <d v="2021-07-08T22:22:24"/>
    <n v="-4"/>
    <d v="2021-07-08T18:22:24"/>
    <x v="21"/>
    <x v="1"/>
    <n v="256681"/>
    <n v="347008"/>
    <s v="UTC-4"/>
    <d v="2021-06-17T10:26:49"/>
  </r>
  <r>
    <n v="77201"/>
    <d v="2021-07-08T22:22:59"/>
    <n v="1"/>
    <d v="2021-07-08T23:22:59"/>
    <x v="22"/>
    <x v="1"/>
    <n v="256685"/>
    <n v="148256"/>
    <s v="UTC+1"/>
    <d v="2021-04-23T11:33:49"/>
  </r>
  <r>
    <n v="94917"/>
    <d v="2021-07-08T22:24:09"/>
    <n v="3"/>
    <d v="2021-07-09T01:24:09"/>
    <x v="0"/>
    <x v="1"/>
    <n v="256688"/>
    <n v="411922"/>
    <s v="UTC+3"/>
    <d v="2021-06-27T01:56:27"/>
  </r>
  <r>
    <n v="123206"/>
    <d v="2021-07-08T22:29:59"/>
    <n v="1"/>
    <d v="2021-07-08T23:29:59"/>
    <x v="22"/>
    <x v="1"/>
    <n v="256689"/>
    <n v="111368"/>
    <s v="UTC+1"/>
    <d v="2021-05-26T19:27:39"/>
  </r>
  <r>
    <n v="298355"/>
    <d v="2021-07-08T22:31:09"/>
    <n v="3"/>
    <d v="2021-07-09T01:31:09"/>
    <x v="0"/>
    <x v="1"/>
    <n v="256694"/>
    <n v="230507"/>
    <s v="UTC+3"/>
    <d v="2021-05-27T15:56:02"/>
  </r>
  <r>
    <n v="251597"/>
    <d v="2021-07-08T22:31:44"/>
    <n v="0"/>
    <d v="2021-07-08T22:31:44"/>
    <x v="20"/>
    <x v="1"/>
    <n v="256699"/>
    <n v="104958"/>
    <s v="UTC+0"/>
    <d v="2021-05-06T10:21:44"/>
  </r>
  <r>
    <n v="89211"/>
    <d v="2021-07-08T22:34:03"/>
    <n v="0"/>
    <d v="2021-07-08T22:34:03"/>
    <x v="20"/>
    <x v="1"/>
    <n v="256703"/>
    <n v="153893"/>
    <s v="UTC+0"/>
    <d v="2021-04-23T10:12:24"/>
  </r>
  <r>
    <n v="61730"/>
    <d v="2021-07-08T22:34:38"/>
    <n v="-7"/>
    <d v="2021-07-08T15:34:38"/>
    <x v="10"/>
    <x v="1"/>
    <n v="256708"/>
    <n v="129210"/>
    <s v="UTC-7"/>
    <d v="2021-06-24T03:32:51"/>
  </r>
  <r>
    <n v="119377"/>
    <d v="2021-07-08T22:34:38"/>
    <n v="1"/>
    <d v="2021-07-08T23:34:38"/>
    <x v="22"/>
    <x v="1"/>
    <n v="256712"/>
    <n v="347008"/>
    <s v="UTC+1"/>
    <d v="2021-05-25T01:01:25"/>
  </r>
  <r>
    <n v="129046"/>
    <d v="2021-07-08T22:34:38"/>
    <n v="1"/>
    <d v="2021-07-08T23:34:38"/>
    <x v="22"/>
    <x v="1"/>
    <n v="256717"/>
    <n v="118549"/>
    <s v="UTC+1"/>
    <d v="2021-06-08T14:40:58"/>
  </r>
  <r>
    <n v="108271"/>
    <d v="2021-07-08T22:35:13"/>
    <n v="2"/>
    <d v="2021-07-09T00:35:13"/>
    <x v="1"/>
    <x v="1"/>
    <n v="256721"/>
    <n v="83474"/>
    <s v="UTC+2"/>
    <d v="2021-05-08T21:24:22"/>
  </r>
  <r>
    <n v="299147"/>
    <d v="2021-07-08T22:36:23"/>
    <n v="0"/>
    <d v="2021-07-08T22:36:23"/>
    <x v="20"/>
    <x v="1"/>
    <n v="256726"/>
    <n v="421199"/>
    <s v="UTC+0"/>
    <d v="2021-06-21T13:22:29"/>
  </r>
  <r>
    <n v="242843"/>
    <d v="2021-07-08T22:40:48"/>
    <n v="3"/>
    <d v="2021-07-09T01:40:48"/>
    <x v="0"/>
    <x v="1"/>
    <n v="256731"/>
    <n v="154228"/>
    <s v="UTC+3"/>
    <d v="2021-04-24T16:12:17"/>
  </r>
  <r>
    <n v="291499"/>
    <d v="2021-07-08T22:41:03"/>
    <n v="0"/>
    <d v="2021-07-08T22:41:03"/>
    <x v="20"/>
    <x v="1"/>
    <n v="256735"/>
    <n v="305103"/>
    <s v="UTC+0"/>
    <d v="2021-05-27T04:32:59"/>
  </r>
  <r>
    <n v="7610"/>
    <d v="2021-07-08T22:42:43"/>
    <n v="1"/>
    <d v="2021-07-08T23:42:43"/>
    <x v="22"/>
    <x v="1"/>
    <n v="256738"/>
    <n v="190995"/>
    <s v="UTC+1"/>
    <d v="2021-05-28T08:28:29"/>
  </r>
  <r>
    <n v="323518"/>
    <d v="2021-07-08T22:43:58"/>
    <n v="1"/>
    <d v="2021-07-08T23:43:58"/>
    <x v="22"/>
    <x v="1"/>
    <n v="256741"/>
    <n v="439981"/>
    <s v="UTC+1"/>
    <d v="2021-05-31T12:36:12"/>
  </r>
  <r>
    <n v="37848"/>
    <d v="2021-07-08T22:45:42"/>
    <n v="0"/>
    <d v="2021-07-08T22:45:42"/>
    <x v="20"/>
    <x v="1"/>
    <n v="256745"/>
    <n v="394819"/>
    <s v="UTC+0"/>
    <d v="2021-06-23T13:21:03"/>
  </r>
  <r>
    <n v="164595"/>
    <d v="2021-07-08T22:48:37"/>
    <n v="1"/>
    <d v="2021-07-08T23:48:37"/>
    <x v="22"/>
    <x v="1"/>
    <n v="256750"/>
    <n v="469849"/>
    <s v="UTC+1"/>
    <d v="2021-06-23T23:34:08"/>
  </r>
  <r>
    <n v="307105"/>
    <d v="2021-07-08T22:50:57"/>
    <n v="1"/>
    <d v="2021-07-08T23:50:57"/>
    <x v="22"/>
    <x v="1"/>
    <n v="256751"/>
    <n v="230507"/>
    <s v="UTC+1"/>
    <d v="2021-04-15T07:00:16"/>
  </r>
  <r>
    <n v="68099"/>
    <d v="2021-07-08T22:52:42"/>
    <n v="0"/>
    <d v="2021-07-08T22:52:42"/>
    <x v="20"/>
    <x v="1"/>
    <n v="256754"/>
    <n v="137899"/>
    <s v="UTC+0"/>
    <d v="2021-06-02T06:27:25"/>
  </r>
  <r>
    <n v="115057"/>
    <d v="2021-07-08T22:52:42"/>
    <n v="0"/>
    <d v="2021-07-08T22:52:42"/>
    <x v="20"/>
    <x v="1"/>
    <n v="256758"/>
    <n v="328843"/>
    <s v="UTC+0"/>
    <d v="2021-05-29T21:54:36"/>
  </r>
  <r>
    <n v="144633"/>
    <d v="2021-07-08T22:53:17"/>
    <n v="1"/>
    <d v="2021-07-08T23:53:17"/>
    <x v="22"/>
    <x v="1"/>
    <n v="256762"/>
    <n v="74982"/>
    <s v="UTC+1"/>
    <d v="2021-05-28T09:26:00"/>
  </r>
  <r>
    <n v="336905"/>
    <d v="2021-07-08T22:55:02"/>
    <n v="0"/>
    <d v="2021-07-08T22:55:02"/>
    <x v="20"/>
    <x v="1"/>
    <n v="256764"/>
    <n v="408733"/>
    <s v="UTC+0"/>
    <d v="2021-03-30T04:29:10"/>
  </r>
  <r>
    <n v="10483"/>
    <d v="2021-07-08T22:55:37"/>
    <n v="1"/>
    <d v="2021-07-08T23:55:37"/>
    <x v="22"/>
    <x v="1"/>
    <n v="256766"/>
    <n v="155428"/>
    <s v="UTC+1"/>
    <d v="2021-04-26T23:25:37"/>
  </r>
  <r>
    <n v="183101"/>
    <d v="2021-07-08T22:55:37"/>
    <n v="1"/>
    <d v="2021-07-08T23:55:37"/>
    <x v="22"/>
    <x v="1"/>
    <n v="256769"/>
    <n v="158978"/>
    <s v="UTC+1"/>
    <d v="2021-04-23T10:29:34"/>
  </r>
  <r>
    <n v="56082"/>
    <d v="2021-07-08T22:57:56"/>
    <n v="1"/>
    <d v="2021-07-08T23:57:56"/>
    <x v="22"/>
    <x v="1"/>
    <n v="256771"/>
    <n v="426727"/>
    <s v="UTC+1"/>
    <d v="2021-06-27T21:55:46"/>
  </r>
  <r>
    <n v="54729"/>
    <d v="2021-07-08T23:00:16"/>
    <n v="1"/>
    <d v="2021-07-09T00:00:16"/>
    <x v="1"/>
    <x v="1"/>
    <n v="256772"/>
    <n v="238334"/>
    <s v="UTC+1"/>
    <d v="2021-06-17T21:03:36"/>
  </r>
  <r>
    <n v="139584"/>
    <d v="2021-07-08T23:00:16"/>
    <n v="1"/>
    <d v="2021-07-09T00:00:16"/>
    <x v="1"/>
    <x v="1"/>
    <n v="256774"/>
    <n v="230836"/>
    <s v="UTC+1"/>
    <d v="2021-06-25T16:05:37"/>
  </r>
  <r>
    <n v="259855"/>
    <d v="2021-07-08T23:01:26"/>
    <n v="3"/>
    <d v="2021-07-09T02:01:26"/>
    <x v="2"/>
    <x v="1"/>
    <n v="256779"/>
    <n v="183290"/>
    <s v="UTC+3"/>
    <d v="2021-06-26T04:07:17"/>
  </r>
  <r>
    <n v="298354"/>
    <d v="2021-07-08T23:03:11"/>
    <n v="2"/>
    <d v="2021-07-09T01:03:11"/>
    <x v="0"/>
    <x v="1"/>
    <n v="256780"/>
    <n v="154256"/>
    <s v="UTC+2"/>
    <d v="2021-06-24T19:48:04"/>
  </r>
  <r>
    <n v="2377"/>
    <d v="2021-07-08T23:04:56"/>
    <n v="1"/>
    <d v="2021-07-09T00:04:56"/>
    <x v="1"/>
    <x v="1"/>
    <n v="256784"/>
    <n v="300479"/>
    <s v="UTC+1"/>
    <d v="2021-05-13T03:49:04"/>
  </r>
  <r>
    <n v="150160"/>
    <d v="2021-07-08T23:04:56"/>
    <n v="1"/>
    <d v="2021-07-09T00:04:56"/>
    <x v="1"/>
    <x v="1"/>
    <n v="256787"/>
    <n v="394819"/>
    <s v="UTC+1"/>
    <d v="2021-05-27T15:51:58"/>
  </r>
  <r>
    <n v="159374"/>
    <d v="2021-07-08T23:04:56"/>
    <n v="1"/>
    <d v="2021-07-09T00:04:56"/>
    <x v="1"/>
    <x v="1"/>
    <n v="256791"/>
    <n v="74742"/>
    <s v="UTC+1"/>
    <d v="2021-04-20T07:13:04"/>
  </r>
  <r>
    <n v="306873"/>
    <d v="2021-07-08T23:06:14"/>
    <n v="5"/>
    <d v="2021-07-09T04:06:14"/>
    <x v="5"/>
    <x v="1"/>
    <n v="256796"/>
    <n v="122982"/>
    <s v="UTC+5"/>
    <d v="2021-04-30T08:45:55"/>
  </r>
  <r>
    <n v="186180"/>
    <d v="2021-07-08T23:06:41"/>
    <n v="0"/>
    <d v="2021-07-08T23:06:41"/>
    <x v="22"/>
    <x v="1"/>
    <n v="256799"/>
    <n v="182913"/>
    <s v="UTC+0"/>
    <d v="2021-06-16T05:36:56"/>
  </r>
  <r>
    <n v="196804"/>
    <d v="2021-07-08T23:06:41"/>
    <n v="0"/>
    <d v="2021-07-08T23:06:41"/>
    <x v="22"/>
    <x v="1"/>
    <n v="256804"/>
    <n v="153893"/>
    <s v="UTC+0"/>
    <d v="2021-06-14T02:56:13"/>
  </r>
  <r>
    <n v="280758"/>
    <d v="2021-07-08T23:06:41"/>
    <n v="0"/>
    <d v="2021-07-08T23:06:41"/>
    <x v="22"/>
    <x v="1"/>
    <n v="256805"/>
    <n v="217497"/>
    <s v="UTC+0"/>
    <d v="2021-05-29T12:26:06"/>
  </r>
  <r>
    <n v="74264"/>
    <d v="2021-07-08T23:06:43"/>
    <n v="3"/>
    <d v="2021-07-09T02:06:43"/>
    <x v="2"/>
    <x v="1"/>
    <n v="256807"/>
    <n v="411922"/>
    <s v="UTC+3"/>
    <d v="2021-06-25T08:01:19"/>
  </r>
  <r>
    <n v="326383"/>
    <d v="2021-07-08T23:07:12"/>
    <n v="1"/>
    <d v="2021-07-09T00:07:12"/>
    <x v="1"/>
    <x v="1"/>
    <n v="256811"/>
    <n v="12149"/>
    <s v="UTC+1"/>
    <d v="2021-05-29T11:53:02"/>
  </r>
  <r>
    <n v="277246"/>
    <d v="2021-07-08T23:09:00"/>
    <n v="0"/>
    <d v="2021-07-08T23:09:00"/>
    <x v="22"/>
    <x v="1"/>
    <n v="256815"/>
    <n v="347008"/>
    <s v="UTC+0"/>
    <d v="2021-06-27T09:08:03"/>
  </r>
  <r>
    <n v="13994"/>
    <d v="2021-07-08T23:11:02"/>
    <n v="3"/>
    <d v="2021-07-09T02:11:02"/>
    <x v="2"/>
    <x v="1"/>
    <n v="256817"/>
    <n v="411922"/>
    <s v="UTC+3"/>
    <d v="2021-06-27T07:55:15"/>
  </r>
  <r>
    <n v="326000"/>
    <d v="2021-07-08T23:11:02"/>
    <n v="3"/>
    <d v="2021-07-09T02:11:02"/>
    <x v="2"/>
    <x v="1"/>
    <n v="256821"/>
    <n v="154256"/>
    <s v="UTC+3"/>
    <d v="2021-04-26T11:50:40"/>
  </r>
  <r>
    <n v="1918"/>
    <d v="2021-07-08T23:11:20"/>
    <n v="0"/>
    <d v="2021-07-08T23:11:20"/>
    <x v="22"/>
    <x v="1"/>
    <n v="256823"/>
    <n v="405774"/>
    <s v="UTC+0"/>
    <d v="2021-06-17T04:37:11"/>
  </r>
  <r>
    <n v="249247"/>
    <d v="2021-07-08T23:11:55"/>
    <n v="-3"/>
    <d v="2021-07-08T20:11:55"/>
    <x v="23"/>
    <x v="1"/>
    <n v="256827"/>
    <n v="81226"/>
    <s v="UTC-3"/>
    <d v="2021-05-02T10:53:48"/>
  </r>
  <r>
    <n v="252476"/>
    <d v="2021-07-08T23:13:40"/>
    <n v="-4"/>
    <d v="2021-07-08T19:13:40"/>
    <x v="14"/>
    <x v="1"/>
    <n v="256829"/>
    <n v="383352"/>
    <s v="UTC-4"/>
    <d v="2021-04-27T23:23:58"/>
  </r>
  <r>
    <n v="117816"/>
    <d v="2021-07-08T23:14:15"/>
    <n v="-3"/>
    <d v="2021-07-08T20:14:15"/>
    <x v="23"/>
    <x v="1"/>
    <n v="256833"/>
    <n v="242428"/>
    <s v="UTC-3"/>
    <d v="2021-06-16T08:34:59"/>
  </r>
  <r>
    <n v="177080"/>
    <d v="2021-07-08T23:15:25"/>
    <n v="3"/>
    <d v="2021-07-09T02:15:25"/>
    <x v="2"/>
    <x v="1"/>
    <n v="256836"/>
    <n v="111368"/>
    <s v="UTC+3"/>
    <d v="2021-04-24T13:29:31"/>
  </r>
  <r>
    <n v="301493"/>
    <d v="2021-07-08T23:15:25"/>
    <n v="-5"/>
    <d v="2021-07-08T18:15:25"/>
    <x v="21"/>
    <x v="1"/>
    <n v="256837"/>
    <n v="287577"/>
    <s v="UTC-5"/>
    <d v="2021-06-28T19:20:18"/>
  </r>
  <r>
    <n v="346663"/>
    <d v="2021-07-08T23:16:35"/>
    <n v="1"/>
    <d v="2021-07-09T00:16:35"/>
    <x v="1"/>
    <x v="1"/>
    <n v="256842"/>
    <n v="10986"/>
    <s v="UTC+1"/>
    <d v="2021-05-06T11:52:53"/>
  </r>
  <r>
    <n v="283618"/>
    <d v="2021-07-08T23:17:10"/>
    <n v="2"/>
    <d v="2021-07-09T01:17:10"/>
    <x v="0"/>
    <x v="1"/>
    <n v="256844"/>
    <n v="108961"/>
    <s v="UTC+2"/>
    <d v="2021-06-16T15:32:41"/>
  </r>
  <r>
    <n v="23990"/>
    <d v="2021-07-08T23:18:20"/>
    <n v="0"/>
    <d v="2021-07-08T23:18:20"/>
    <x v="22"/>
    <x v="1"/>
    <n v="256847"/>
    <n v="118079"/>
    <s v="UTC+0"/>
    <d v="2021-05-27T12:40:41"/>
  </r>
  <r>
    <n v="128147"/>
    <d v="2021-07-08T23:18:55"/>
    <n v="1"/>
    <d v="2021-07-09T00:18:55"/>
    <x v="1"/>
    <x v="1"/>
    <n v="256848"/>
    <n v="111368"/>
    <s v="UTC+1"/>
    <d v="2021-06-25T04:00:54"/>
  </r>
  <r>
    <n v="294719"/>
    <d v="2021-07-08T23:18:55"/>
    <n v="1"/>
    <d v="2021-07-09T00:18:55"/>
    <x v="1"/>
    <x v="1"/>
    <n v="256852"/>
    <n v="196571"/>
    <s v="UTC+1"/>
    <d v="2021-05-28T18:38:21"/>
  </r>
  <r>
    <n v="220558"/>
    <d v="2021-07-08T23:19:30"/>
    <n v="2"/>
    <d v="2021-07-09T01:19:30"/>
    <x v="0"/>
    <x v="1"/>
    <n v="256854"/>
    <n v="198051"/>
    <s v="UTC+2"/>
    <d v="2021-05-27T04:50:37"/>
  </r>
  <r>
    <n v="302858"/>
    <d v="2021-07-08T23:20:05"/>
    <n v="3"/>
    <d v="2021-07-09T02:20:05"/>
    <x v="2"/>
    <x v="1"/>
    <n v="256858"/>
    <n v="250679"/>
    <s v="UTC+3"/>
    <d v="2021-05-25T13:21:59"/>
  </r>
  <r>
    <n v="204786"/>
    <d v="2021-07-08T23:26:29"/>
    <n v="2"/>
    <d v="2021-07-09T01:26:29"/>
    <x v="0"/>
    <x v="1"/>
    <n v="256863"/>
    <n v="43842"/>
    <s v="UTC+2"/>
    <d v="2021-04-23T14:55:30"/>
  </r>
  <r>
    <n v="106491"/>
    <d v="2021-07-08T23:28:19"/>
    <n v="0"/>
    <d v="2021-07-08T23:28:19"/>
    <x v="22"/>
    <x v="1"/>
    <n v="256867"/>
    <n v="235960"/>
    <s v="UTC+0"/>
    <d v="2021-04-10T15:01:14"/>
  </r>
  <r>
    <n v="5962"/>
    <d v="2021-07-08T23:28:49"/>
    <n v="2"/>
    <d v="2021-07-09T01:28:49"/>
    <x v="0"/>
    <x v="1"/>
    <n v="256868"/>
    <n v="395667"/>
    <s v="UTC+2"/>
    <d v="2021-06-27T04:00:05"/>
  </r>
  <r>
    <n v="93433"/>
    <d v="2021-07-08T23:30:34"/>
    <n v="-3"/>
    <d v="2021-07-08T20:30:34"/>
    <x v="23"/>
    <x v="1"/>
    <n v="256873"/>
    <n v="254768"/>
    <s v="UTC-3"/>
    <d v="2021-04-11T11:05:43"/>
  </r>
  <r>
    <n v="34372"/>
    <d v="2021-07-08T23:33:28"/>
    <n v="2"/>
    <d v="2021-07-09T01:33:28"/>
    <x v="0"/>
    <x v="1"/>
    <n v="256876"/>
    <n v="433247"/>
    <s v="UTC+2"/>
    <d v="2021-07-07T23:48:11"/>
  </r>
  <r>
    <n v="259863"/>
    <d v="2021-07-08T23:34:38"/>
    <n v="-8"/>
    <d v="2021-07-08T15:34:38"/>
    <x v="10"/>
    <x v="1"/>
    <n v="256877"/>
    <n v="135377"/>
    <s v="UTC-8"/>
    <d v="2021-04-30T20:16:45"/>
  </r>
  <r>
    <n v="117079"/>
    <d v="2021-07-08T23:37:33"/>
    <n v="1"/>
    <d v="2021-07-09T00:37:33"/>
    <x v="1"/>
    <x v="1"/>
    <n v="256878"/>
    <n v="183290"/>
    <s v="UTC+1"/>
    <d v="2021-04-22T14:12:25"/>
  </r>
  <r>
    <n v="146583"/>
    <d v="2021-07-08T23:39:18"/>
    <n v="-4"/>
    <d v="2021-07-08T19:39:18"/>
    <x v="14"/>
    <x v="1"/>
    <n v="256881"/>
    <n v="426727"/>
    <s v="UTC-4"/>
    <d v="2021-05-15T00:38:10"/>
  </r>
  <r>
    <n v="162288"/>
    <d v="2021-07-08T23:41:38"/>
    <n v="-8"/>
    <d v="2021-07-08T15:41:38"/>
    <x v="10"/>
    <x v="1"/>
    <n v="256882"/>
    <n v="343712"/>
    <s v="UTC-8"/>
    <d v="2021-07-07T03:54:31"/>
  </r>
  <r>
    <n v="212693"/>
    <d v="2021-07-08T23:42:13"/>
    <n v="-3"/>
    <d v="2021-07-08T20:42:13"/>
    <x v="23"/>
    <x v="1"/>
    <n v="256883"/>
    <n v="266342"/>
    <s v="UTC-3"/>
    <d v="2021-05-22T22:46:38"/>
  </r>
  <r>
    <n v="32749"/>
    <d v="2021-07-08T23:43:58"/>
    <n v="0"/>
    <d v="2021-07-08T23:43:58"/>
    <x v="22"/>
    <x v="1"/>
    <n v="256887"/>
    <n v="250679"/>
    <s v="UTC+0"/>
    <d v="2021-05-24T22:36:13"/>
  </r>
  <r>
    <n v="233924"/>
    <d v="2021-07-08T23:45:07"/>
    <n v="2"/>
    <d v="2021-07-09T01:45:07"/>
    <x v="0"/>
    <x v="1"/>
    <n v="256890"/>
    <n v="477565"/>
    <s v="UTC+2"/>
    <d v="2021-05-25T19:05:08"/>
  </r>
  <r>
    <n v="67819"/>
    <d v="2021-07-08T23:51:32"/>
    <n v="1"/>
    <d v="2021-07-09T00:51:32"/>
    <x v="1"/>
    <x v="1"/>
    <n v="256895"/>
    <n v="180863"/>
    <s v="UTC+1"/>
    <d v="2021-05-28T11:29:44"/>
  </r>
  <r>
    <n v="49971"/>
    <d v="2021-07-08T23:53:17"/>
    <n v="0"/>
    <d v="2021-07-08T23:53:17"/>
    <x v="22"/>
    <x v="1"/>
    <n v="256898"/>
    <n v="285365"/>
    <s v="UTC+0"/>
    <d v="2021-04-09T07:12:56"/>
  </r>
  <r>
    <n v="13228"/>
    <d v="2021-07-08T23:53:52"/>
    <n v="1"/>
    <d v="2021-07-09T00:53:52"/>
    <x v="1"/>
    <x v="1"/>
    <n v="256901"/>
    <n v="415978"/>
    <s v="UTC+1"/>
    <d v="2021-06-25T23:19:42"/>
  </r>
  <r>
    <n v="284478"/>
    <d v="2021-07-08T23:53:52"/>
    <n v="1"/>
    <d v="2021-07-09T00:53:52"/>
    <x v="1"/>
    <x v="1"/>
    <n v="256906"/>
    <n v="415952"/>
    <s v="UTC+1"/>
    <d v="2021-07-08T16:56:01"/>
  </r>
  <r>
    <n v="167483"/>
    <d v="2021-07-08T23:54:27"/>
    <n v="2"/>
    <d v="2021-07-09T01:54:27"/>
    <x v="0"/>
    <x v="1"/>
    <n v="256908"/>
    <n v="62570"/>
    <s v="UTC+2"/>
    <d v="2021-04-25T04:37:01"/>
  </r>
  <r>
    <n v="52939"/>
    <d v="2021-07-08T23:55:02"/>
    <n v="-5"/>
    <d v="2021-07-08T18:55:02"/>
    <x v="21"/>
    <x v="1"/>
    <n v="256909"/>
    <n v="255868"/>
    <s v="UTC-5"/>
    <d v="2021-05-28T23:14:26"/>
  </r>
  <r>
    <n v="292034"/>
    <d v="2021-07-08T23:56:38"/>
    <n v="2"/>
    <d v="2021-07-09T01:56:38"/>
    <x v="0"/>
    <x v="1"/>
    <n v="256913"/>
    <n v="351192"/>
    <s v="UTC+2"/>
    <d v="2021-06-25T10:41:20"/>
  </r>
  <r>
    <n v="292424"/>
    <d v="2021-07-08T23:57:21"/>
    <n v="-5"/>
    <d v="2021-07-08T18:57:21"/>
    <x v="21"/>
    <x v="1"/>
    <n v="256915"/>
    <n v="74456"/>
    <s v="UTC-5"/>
    <d v="2021-04-28T15:54:09"/>
  </r>
  <r>
    <n v="69595"/>
    <d v="2021-07-09T00:00:00"/>
    <n v="0"/>
    <d v="2021-07-09T00:00:00"/>
    <x v="1"/>
    <x v="2"/>
    <n v="256919"/>
    <n v="182191"/>
    <s v="UTC+0"/>
    <d v="2021-04-09T05:17:52"/>
  </r>
  <r>
    <n v="197564"/>
    <d v="2021-07-09T00:00:16"/>
    <n v="0"/>
    <d v="2021-07-09T00:00:16"/>
    <x v="1"/>
    <x v="2"/>
    <n v="256921"/>
    <n v="358602"/>
    <s v="UTC+0"/>
    <d v="2021-04-27T11:14:52"/>
  </r>
  <r>
    <n v="111932"/>
    <d v="2021-07-09T00:02:36"/>
    <n v="-4"/>
    <d v="2021-07-08T20:02:36"/>
    <x v="23"/>
    <x v="2"/>
    <n v="256924"/>
    <n v="413286"/>
    <s v="UTC-4"/>
    <d v="2021-05-07T06:40:35"/>
  </r>
  <r>
    <n v="311111"/>
    <d v="2021-07-09T00:07:16"/>
    <n v="0"/>
    <d v="2021-07-09T00:07:16"/>
    <x v="1"/>
    <x v="2"/>
    <n v="256926"/>
    <n v="303237"/>
    <s v="UTC+0"/>
    <d v="2021-07-01T15:18:35"/>
  </r>
  <r>
    <n v="57446"/>
    <d v="2021-07-09T00:07:51"/>
    <n v="1"/>
    <d v="2021-07-09T01:07:51"/>
    <x v="0"/>
    <x v="2"/>
    <n v="256930"/>
    <n v="411922"/>
    <s v="UTC+1"/>
    <d v="2021-06-25T02:08:27"/>
  </r>
  <r>
    <n v="284694"/>
    <d v="2021-07-09T00:09:07"/>
    <n v="1"/>
    <d v="2021-07-09T01:09:07"/>
    <x v="0"/>
    <x v="2"/>
    <n v="256933"/>
    <n v="137899"/>
    <s v="UTC+1"/>
    <d v="2021-05-26T22:20:00"/>
  </r>
  <r>
    <n v="242595"/>
    <d v="2021-07-09T00:10:10"/>
    <n v="1"/>
    <d v="2021-07-09T01:10:10"/>
    <x v="0"/>
    <x v="2"/>
    <n v="256938"/>
    <n v="230507"/>
    <s v="UTC+1"/>
    <d v="2021-04-19T08:27:49"/>
  </r>
  <r>
    <n v="93340"/>
    <d v="2021-07-09T00:11:55"/>
    <n v="-4"/>
    <d v="2021-07-08T20:11:55"/>
    <x v="23"/>
    <x v="2"/>
    <n v="256940"/>
    <n v="251574"/>
    <s v="UTC-4"/>
    <d v="2021-05-27T11:37:00"/>
  </r>
  <r>
    <n v="103707"/>
    <d v="2021-07-09T00:11:55"/>
    <n v="-4"/>
    <d v="2021-07-08T20:11:55"/>
    <x v="23"/>
    <x v="2"/>
    <n v="256944"/>
    <n v="351192"/>
    <s v="UTC-4"/>
    <d v="2021-05-22T15:58:09"/>
  </r>
  <r>
    <n v="322761"/>
    <d v="2021-07-09T00:14:24"/>
    <n v="3"/>
    <d v="2021-07-09T03:14:24"/>
    <x v="4"/>
    <x v="2"/>
    <n v="256949"/>
    <n v="405774"/>
    <s v="UTC+3"/>
    <d v="2021-05-06T15:19:39"/>
  </r>
  <r>
    <n v="87559"/>
    <d v="2021-07-09T00:14:50"/>
    <n v="1"/>
    <d v="2021-07-09T01:14:50"/>
    <x v="0"/>
    <x v="2"/>
    <n v="256953"/>
    <n v="118549"/>
    <s v="UTC+1"/>
    <d v="2021-07-08T11:08:06"/>
  </r>
  <r>
    <n v="93351"/>
    <d v="2021-07-09T00:14:50"/>
    <n v="1"/>
    <d v="2021-07-09T01:14:50"/>
    <x v="0"/>
    <x v="2"/>
    <n v="256954"/>
    <n v="182191"/>
    <s v="UTC+1"/>
    <d v="2021-04-27T10:51:14"/>
  </r>
  <r>
    <n v="314750"/>
    <d v="2021-07-09T00:14:50"/>
    <n v="1"/>
    <d v="2021-07-09T01:14:50"/>
    <x v="0"/>
    <x v="2"/>
    <n v="256955"/>
    <n v="214389"/>
    <s v="UTC+1"/>
    <d v="2021-04-27T22:56:27"/>
  </r>
  <r>
    <n v="24876"/>
    <d v="2021-07-09T00:16:35"/>
    <n v="0"/>
    <d v="2021-07-09T00:16:35"/>
    <x v="1"/>
    <x v="2"/>
    <n v="256958"/>
    <n v="180863"/>
    <s v="UTC+0"/>
    <d v="2021-06-18T16:36:52"/>
  </r>
  <r>
    <n v="300892"/>
    <d v="2021-07-09T00:16:35"/>
    <n v="0"/>
    <d v="2021-07-09T00:16:35"/>
    <x v="1"/>
    <x v="2"/>
    <n v="256959"/>
    <n v="459455"/>
    <s v="UTC+0"/>
    <d v="2021-04-30T05:02:19"/>
  </r>
  <r>
    <n v="123985"/>
    <d v="2021-07-09T00:20:05"/>
    <n v="2"/>
    <d v="2021-07-09T02:20:05"/>
    <x v="2"/>
    <x v="2"/>
    <n v="256962"/>
    <n v="291304"/>
    <s v="UTC+2"/>
    <d v="2021-05-27T20:31:46"/>
  </r>
  <r>
    <n v="288701"/>
    <d v="2021-07-09T00:23:34"/>
    <n v="-4"/>
    <d v="2021-07-08T20:23:34"/>
    <x v="23"/>
    <x v="2"/>
    <n v="256966"/>
    <n v="472712"/>
    <s v="UTC-4"/>
    <d v="2021-05-13T21:03:36"/>
  </r>
  <r>
    <n v="76961"/>
    <d v="2021-07-09T00:24:09"/>
    <n v="1"/>
    <d v="2021-07-09T01:24:09"/>
    <x v="0"/>
    <x v="2"/>
    <n v="256969"/>
    <n v="379729"/>
    <s v="UTC+1"/>
    <d v="2021-05-27T07:12:14"/>
  </r>
  <r>
    <n v="11384"/>
    <d v="2021-07-09T00:28:14"/>
    <n v="0"/>
    <d v="2021-07-09T00:28:14"/>
    <x v="1"/>
    <x v="2"/>
    <n v="256973"/>
    <n v="147928"/>
    <s v="UTC+0"/>
    <d v="2021-05-14T07:47:27"/>
  </r>
  <r>
    <n v="321784"/>
    <d v="2021-07-09T00:28:49"/>
    <n v="-3"/>
    <d v="2021-07-08T21:28:49"/>
    <x v="19"/>
    <x v="2"/>
    <n v="256976"/>
    <n v="250679"/>
    <s v="UTC-3"/>
    <d v="2021-07-08T05:31:30"/>
  </r>
  <r>
    <n v="15681"/>
    <d v="2021-07-09T00:28:49"/>
    <n v="1"/>
    <d v="2021-07-09T01:28:49"/>
    <x v="0"/>
    <x v="2"/>
    <n v="256979"/>
    <n v="156678"/>
    <s v="UTC+1"/>
    <d v="2021-06-26T13:20:29"/>
  </r>
  <r>
    <n v="211176"/>
    <d v="2021-07-09T00:28:49"/>
    <n v="1"/>
    <d v="2021-07-09T01:28:49"/>
    <x v="0"/>
    <x v="2"/>
    <n v="256980"/>
    <n v="426606"/>
    <s v="UTC+1"/>
    <d v="2021-06-25T06:21:43"/>
  </r>
  <r>
    <n v="81552"/>
    <d v="2021-07-09T00:30:34"/>
    <n v="0"/>
    <d v="2021-07-09T00:30:34"/>
    <x v="1"/>
    <x v="2"/>
    <n v="256982"/>
    <n v="411922"/>
    <s v="UTC+0"/>
    <d v="2021-06-29T16:40:19"/>
  </r>
  <r>
    <n v="148101"/>
    <d v="2021-07-09T00:31:09"/>
    <n v="1"/>
    <d v="2021-07-09T01:31:09"/>
    <x v="0"/>
    <x v="2"/>
    <n v="256983"/>
    <n v="198051"/>
    <s v="UTC+1"/>
    <d v="2021-05-29T00:21:33"/>
  </r>
  <r>
    <n v="259029"/>
    <d v="2021-07-09T00:31:09"/>
    <n v="1"/>
    <d v="2021-07-09T01:31:09"/>
    <x v="0"/>
    <x v="2"/>
    <n v="256987"/>
    <n v="158978"/>
    <s v="UTC+1"/>
    <d v="2021-06-23T23:29:30"/>
  </r>
  <r>
    <n v="109080"/>
    <d v="2021-07-09T00:32:53"/>
    <n v="0"/>
    <d v="2021-07-09T00:32:53"/>
    <x v="1"/>
    <x v="2"/>
    <n v="256989"/>
    <n v="158978"/>
    <s v="UTC+0"/>
    <d v="2021-06-27T11:55:46"/>
  </r>
  <r>
    <n v="128838"/>
    <d v="2021-07-09T00:35:48"/>
    <n v="1"/>
    <d v="2021-07-09T01:35:48"/>
    <x v="0"/>
    <x v="2"/>
    <n v="256990"/>
    <n v="392434"/>
    <s v="UTC+1"/>
    <d v="2021-04-21T06:59:52"/>
  </r>
  <r>
    <n v="337545"/>
    <d v="2021-07-09T00:38:43"/>
    <n v="2"/>
    <d v="2021-07-09T02:38:43"/>
    <x v="2"/>
    <x v="2"/>
    <n v="256991"/>
    <n v="228405"/>
    <s v="UTC+2"/>
    <d v="2021-04-22T23:55:00"/>
  </r>
  <r>
    <n v="63812"/>
    <d v="2021-07-09T00:39:22"/>
    <n v="10"/>
    <d v="2021-07-09T10:39:22"/>
    <x v="15"/>
    <x v="2"/>
    <n v="256994"/>
    <n v="371564"/>
    <s v="UTC+10"/>
    <d v="2021-07-07T14:47:34"/>
  </r>
  <r>
    <n v="118903"/>
    <d v="2021-07-09T00:40:28"/>
    <n v="-7"/>
    <d v="2021-07-08T17:40:28"/>
    <x v="7"/>
    <x v="2"/>
    <n v="256999"/>
    <n v="274276"/>
    <s v="UTC-7"/>
    <d v="2021-06-25T10:30:33"/>
  </r>
  <r>
    <n v="190304"/>
    <d v="2021-07-09T00:42:13"/>
    <n v="0"/>
    <d v="2021-07-09T00:42:13"/>
    <x v="1"/>
    <x v="2"/>
    <n v="257000"/>
    <n v="288529"/>
    <s v="UTC+0"/>
    <d v="2021-05-31T00:30:42"/>
  </r>
  <r>
    <n v="208099"/>
    <d v="2021-07-09T00:49:55"/>
    <n v="2"/>
    <d v="2021-07-09T02:49:55"/>
    <x v="2"/>
    <x v="2"/>
    <n v="257004"/>
    <n v="455878"/>
    <s v="UTC+2"/>
    <d v="2021-03-30T12:15:16"/>
  </r>
  <r>
    <n v="93681"/>
    <d v="2021-07-09T00:53:46"/>
    <n v="1"/>
    <d v="2021-07-09T01:53:46"/>
    <x v="0"/>
    <x v="2"/>
    <n v="257009"/>
    <n v="392070"/>
    <s v="UTC+1"/>
    <d v="2021-06-27T20:40:48"/>
  </r>
  <r>
    <n v="247033"/>
    <d v="2021-07-09T00:54:43"/>
    <n v="3"/>
    <d v="2021-07-09T03:54:43"/>
    <x v="4"/>
    <x v="2"/>
    <n v="257014"/>
    <n v="397"/>
    <s v="UTC+3"/>
    <d v="2021-04-24T04:53:16"/>
  </r>
  <r>
    <n v="185799"/>
    <d v="2021-07-09T01:00:51"/>
    <n v="-4"/>
    <d v="2021-07-08T21:00:51"/>
    <x v="19"/>
    <x v="2"/>
    <n v="257017"/>
    <n v="43623"/>
    <s v="UTC-4"/>
    <d v="2021-05-27T14:41:59"/>
  </r>
  <r>
    <n v="122477"/>
    <d v="2021-07-09T01:01:26"/>
    <n v="1"/>
    <d v="2021-07-09T02:01:26"/>
    <x v="2"/>
    <x v="2"/>
    <n v="257021"/>
    <n v="153893"/>
    <s v="UTC+1"/>
    <d v="2021-07-08T17:30:37"/>
  </r>
  <r>
    <n v="85149"/>
    <d v="2021-07-09T01:03:46"/>
    <n v="1"/>
    <d v="2021-07-09T02:03:46"/>
    <x v="2"/>
    <x v="2"/>
    <n v="257024"/>
    <n v="476070"/>
    <s v="UTC+1"/>
    <d v="2021-05-28T11:20:20"/>
  </r>
  <r>
    <n v="219692"/>
    <d v="2021-07-09T01:04:21"/>
    <n v="2"/>
    <d v="2021-07-09T03:04:21"/>
    <x v="4"/>
    <x v="2"/>
    <n v="257026"/>
    <n v="145779"/>
    <s v="UTC+2"/>
    <d v="2021-06-24T19:34:09"/>
  </r>
  <r>
    <n v="222595"/>
    <d v="2021-07-09T01:05:31"/>
    <n v="0"/>
    <d v="2021-07-09T01:05:31"/>
    <x v="0"/>
    <x v="2"/>
    <n v="257029"/>
    <n v="397390"/>
    <s v="UTC+0"/>
    <d v="2021-06-28T00:18:05"/>
  </r>
  <r>
    <n v="317019"/>
    <d v="2021-07-09T01:13:05"/>
    <n v="1"/>
    <d v="2021-07-09T02:13:05"/>
    <x v="2"/>
    <x v="2"/>
    <n v="257033"/>
    <n v="182191"/>
    <s v="UTC+1"/>
    <d v="2021-05-26T14:30:07"/>
  </r>
  <r>
    <n v="243915"/>
    <d v="2021-07-09T01:14:50"/>
    <n v="-4"/>
    <d v="2021-07-08T21:14:50"/>
    <x v="19"/>
    <x v="2"/>
    <n v="257038"/>
    <n v="411018"/>
    <s v="UTC-4"/>
    <d v="2021-05-27T22:31:47"/>
  </r>
  <r>
    <n v="271527"/>
    <d v="2021-07-09T01:17:46"/>
    <n v="0"/>
    <d v="2021-07-09T01:17:46"/>
    <x v="0"/>
    <x v="2"/>
    <n v="257040"/>
    <n v="214389"/>
    <s v="UTC+0"/>
    <d v="2021-04-24T20:12:57"/>
  </r>
  <r>
    <n v="59162"/>
    <d v="2021-07-09T01:19:30"/>
    <n v="0"/>
    <d v="2021-07-09T01:19:30"/>
    <x v="0"/>
    <x v="2"/>
    <n v="257041"/>
    <n v="404226"/>
    <s v="UTC+0"/>
    <d v="2021-06-29T04:39:38"/>
  </r>
  <r>
    <n v="62832"/>
    <d v="2021-07-09T01:19:30"/>
    <n v="0"/>
    <d v="2021-07-09T01:19:30"/>
    <x v="0"/>
    <x v="2"/>
    <n v="257042"/>
    <n v="230507"/>
    <s v="UTC+0"/>
    <d v="2021-06-12T22:21:05"/>
  </r>
  <r>
    <n v="251412"/>
    <d v="2021-07-09T01:20:38"/>
    <n v="3"/>
    <d v="2021-07-09T04:20:38"/>
    <x v="5"/>
    <x v="2"/>
    <n v="257047"/>
    <n v="88863"/>
    <s v="UTC+3"/>
    <d v="2021-07-02T17:22:25"/>
  </r>
  <r>
    <n v="266742"/>
    <d v="2021-07-09T01:22:59"/>
    <n v="-6"/>
    <d v="2021-07-08T19:22:59"/>
    <x v="14"/>
    <x v="2"/>
    <n v="257050"/>
    <n v="258251"/>
    <s v="UTC-6"/>
    <d v="2021-06-25T02:53:22"/>
  </r>
  <r>
    <n v="188496"/>
    <d v="2021-07-09T01:24:29"/>
    <n v="2"/>
    <d v="2021-07-09T03:24:29"/>
    <x v="4"/>
    <x v="2"/>
    <n v="257055"/>
    <n v="146496"/>
    <s v="UTC+2"/>
    <d v="2021-05-24T17:01:52"/>
  </r>
  <r>
    <n v="45091"/>
    <d v="2021-07-09T01:24:44"/>
    <n v="1"/>
    <d v="2021-07-09T02:24:44"/>
    <x v="2"/>
    <x v="2"/>
    <n v="257059"/>
    <n v="212908"/>
    <s v="UTC+1"/>
    <d v="2021-04-25T00:12:29"/>
  </r>
  <r>
    <n v="26022"/>
    <d v="2021-07-09T01:25:26"/>
    <n v="1"/>
    <d v="2021-07-09T02:25:26"/>
    <x v="2"/>
    <x v="2"/>
    <n v="257063"/>
    <n v="450933"/>
    <s v="UTC+1"/>
    <d v="2021-06-25T21:59:49"/>
  </r>
  <r>
    <n v="261071"/>
    <d v="2021-07-09T01:26:29"/>
    <n v="12"/>
    <d v="2021-07-09T13:26:29"/>
    <x v="18"/>
    <x v="2"/>
    <n v="257068"/>
    <n v="3876"/>
    <s v="UTC+12"/>
    <d v="2021-06-12T21:47:25"/>
  </r>
  <r>
    <n v="322010"/>
    <d v="2021-07-09T01:27:04"/>
    <n v="1"/>
    <d v="2021-07-09T02:27:04"/>
    <x v="2"/>
    <x v="2"/>
    <n v="257070"/>
    <n v="318588"/>
    <s v="UTC+1"/>
    <d v="2021-06-27T23:28:56"/>
  </r>
  <r>
    <n v="194789"/>
    <d v="2021-07-09T01:31:09"/>
    <n v="0"/>
    <d v="2021-07-09T01:31:09"/>
    <x v="0"/>
    <x v="2"/>
    <n v="257074"/>
    <n v="21760"/>
    <s v="UTC+0"/>
    <d v="2021-06-04T00:45:30"/>
  </r>
  <r>
    <n v="307045"/>
    <d v="2021-07-09T01:31:44"/>
    <n v="-3"/>
    <d v="2021-07-08T22:31:44"/>
    <x v="20"/>
    <x v="2"/>
    <n v="257078"/>
    <n v="453374"/>
    <s v="UTC-3"/>
    <d v="2021-06-24T21:19:23"/>
  </r>
  <r>
    <n v="69839"/>
    <d v="2021-07-09T01:38:43"/>
    <n v="1"/>
    <d v="2021-07-09T02:38:43"/>
    <x v="2"/>
    <x v="2"/>
    <n v="257081"/>
    <n v="21760"/>
    <s v="UTC+1"/>
    <d v="2021-05-24T23:51:41"/>
  </r>
  <r>
    <n v="52891"/>
    <d v="2021-07-09T01:45:07"/>
    <n v="-8"/>
    <d v="2021-07-08T17:45:07"/>
    <x v="7"/>
    <x v="2"/>
    <n v="257084"/>
    <n v="324743"/>
    <s v="UTC-8"/>
    <d v="2021-04-22T06:02:16"/>
  </r>
  <r>
    <n v="102543"/>
    <d v="2021-07-09T01:45:42"/>
    <n v="1"/>
    <d v="2021-07-09T02:45:42"/>
    <x v="2"/>
    <x v="2"/>
    <n v="257089"/>
    <n v="248817"/>
    <s v="UTC+1"/>
    <d v="2021-04-09T05:45:16"/>
  </r>
  <r>
    <n v="2136"/>
    <d v="2021-07-09T01:46:05"/>
    <n v="2"/>
    <d v="2021-07-09T03:46:05"/>
    <x v="4"/>
    <x v="2"/>
    <n v="257093"/>
    <n v="153893"/>
    <s v="UTC+2"/>
    <d v="2021-06-25T23:32:52"/>
  </r>
  <r>
    <n v="139702"/>
    <d v="2021-07-09T01:51:22"/>
    <n v="1"/>
    <d v="2021-07-09T02:51:22"/>
    <x v="2"/>
    <x v="2"/>
    <n v="257094"/>
    <n v="83615"/>
    <s v="UTC+1"/>
    <d v="2021-06-27T13:20:00"/>
  </r>
  <r>
    <n v="81322"/>
    <d v="2021-07-09T01:53:46"/>
    <n v="0"/>
    <d v="2021-07-09T01:53:46"/>
    <x v="0"/>
    <x v="2"/>
    <n v="257095"/>
    <n v="80850"/>
    <s v="UTC+0"/>
    <d v="2021-06-26T04:47:07"/>
  </r>
  <r>
    <n v="140118"/>
    <d v="2021-07-09T01:54:14"/>
    <n v="7"/>
    <d v="2021-07-09T08:54:14"/>
    <x v="13"/>
    <x v="2"/>
    <n v="257098"/>
    <n v="21760"/>
    <s v="UTC+7"/>
    <d v="2021-04-28T10:38:37"/>
  </r>
  <r>
    <n v="67536"/>
    <d v="2021-07-09T01:57:21"/>
    <n v="1"/>
    <d v="2021-07-09T02:57:21"/>
    <x v="2"/>
    <x v="2"/>
    <n v="257103"/>
    <n v="111368"/>
    <s v="UTC+1"/>
    <d v="2021-04-06T00:59:55"/>
  </r>
  <r>
    <n v="262158"/>
    <d v="2021-07-09T02:04:48"/>
    <n v="2"/>
    <d v="2021-07-09T04:04:48"/>
    <x v="5"/>
    <x v="2"/>
    <n v="257104"/>
    <n v="347393"/>
    <s v="UTC+2"/>
    <d v="2021-05-23T17:32:01"/>
  </r>
  <r>
    <n v="236459"/>
    <d v="2021-07-09T02:06:41"/>
    <n v="-3"/>
    <d v="2021-07-08T23:06:41"/>
    <x v="22"/>
    <x v="2"/>
    <n v="257109"/>
    <n v="425255"/>
    <s v="UTC-3"/>
    <d v="2021-07-07T14:47:42"/>
  </r>
  <r>
    <n v="120235"/>
    <d v="2021-07-09T02:07:12"/>
    <n v="1"/>
    <d v="2021-07-09T03:07:12"/>
    <x v="4"/>
    <x v="2"/>
    <n v="257111"/>
    <n v="176818"/>
    <s v="UTC+1"/>
    <d v="2021-05-10T21:17:17"/>
  </r>
  <r>
    <n v="259524"/>
    <d v="2021-07-09T02:15:25"/>
    <n v="0"/>
    <d v="2021-07-09T02:15:25"/>
    <x v="2"/>
    <x v="2"/>
    <n v="257116"/>
    <n v="103334"/>
    <s v="UTC+0"/>
    <d v="2021-05-01T22:32:32"/>
  </r>
  <r>
    <n v="204271"/>
    <d v="2021-07-09T02:15:50"/>
    <n v="1"/>
    <d v="2021-07-09T03:15:50"/>
    <x v="4"/>
    <x v="2"/>
    <n v="257118"/>
    <n v="452314"/>
    <s v="UTC+1"/>
    <d v="2021-04-07T18:07:15"/>
  </r>
  <r>
    <n v="226288"/>
    <d v="2021-07-09T02:17:45"/>
    <n v="-4"/>
    <d v="2021-07-08T22:17:45"/>
    <x v="20"/>
    <x v="2"/>
    <n v="257119"/>
    <n v="271248"/>
    <s v="UTC-4"/>
    <d v="2021-05-11T11:51:46"/>
  </r>
  <r>
    <n v="291446"/>
    <d v="2021-07-09T02:23:34"/>
    <n v="-6"/>
    <d v="2021-07-08T20:23:34"/>
    <x v="23"/>
    <x v="2"/>
    <n v="257120"/>
    <n v="173184"/>
    <s v="UTC-6"/>
    <d v="2021-05-06T19:29:02"/>
  </r>
  <r>
    <n v="275181"/>
    <d v="2021-07-09T02:26:53"/>
    <n v="3"/>
    <d v="2021-07-09T05:26:53"/>
    <x v="6"/>
    <x v="2"/>
    <n v="257122"/>
    <n v="172263"/>
    <s v="UTC+3"/>
    <d v="2021-05-29T15:05:52"/>
  </r>
  <r>
    <n v="309236"/>
    <d v="2021-07-09T02:30:43"/>
    <n v="8"/>
    <d v="2021-07-09T10:30:43"/>
    <x v="15"/>
    <x v="2"/>
    <n v="257127"/>
    <n v="411922"/>
    <s v="UTC+8"/>
    <d v="2021-04-29T12:05:23"/>
  </r>
  <r>
    <n v="281067"/>
    <d v="2021-07-09T02:32:19"/>
    <n v="1"/>
    <d v="2021-07-09T03:32:19"/>
    <x v="4"/>
    <x v="2"/>
    <n v="257130"/>
    <n v="80150"/>
    <s v="UTC+1"/>
    <d v="2021-06-25T17:13:54"/>
  </r>
  <r>
    <n v="316718"/>
    <d v="2021-07-09T02:37:26"/>
    <n v="1"/>
    <d v="2021-07-09T03:37:26"/>
    <x v="4"/>
    <x v="2"/>
    <n v="257134"/>
    <n v="112334"/>
    <s v="UTC+1"/>
    <d v="2021-04-29T16:10:27"/>
  </r>
  <r>
    <n v="277879"/>
    <d v="2021-07-09T02:44:33"/>
    <n v="6"/>
    <d v="2021-07-09T08:44:33"/>
    <x v="13"/>
    <x v="2"/>
    <n v="257136"/>
    <n v="75550"/>
    <s v="UTC+6"/>
    <d v="2021-06-12T00:08:19"/>
  </r>
  <r>
    <n v="76908"/>
    <d v="2021-07-09T02:52:42"/>
    <n v="-4"/>
    <d v="2021-07-08T22:52:42"/>
    <x v="20"/>
    <x v="2"/>
    <n v="257140"/>
    <n v="16861"/>
    <s v="UTC-4"/>
    <d v="2021-05-25T06:12:35"/>
  </r>
  <r>
    <n v="90376"/>
    <d v="2021-07-09T03:09:00"/>
    <n v="-8"/>
    <d v="2021-07-08T19:09:00"/>
    <x v="14"/>
    <x v="2"/>
    <n v="257143"/>
    <n v="411922"/>
    <s v="UTC-8"/>
    <d v="2021-05-24T19:32:32"/>
  </r>
  <r>
    <n v="333442"/>
    <d v="2021-07-09T03:17:45"/>
    <n v="-5"/>
    <d v="2021-07-08T22:17:45"/>
    <x v="20"/>
    <x v="2"/>
    <n v="257144"/>
    <n v="405278"/>
    <s v="UTC-5"/>
    <d v="2021-04-28T20:01:42"/>
  </r>
  <r>
    <n v="300747"/>
    <d v="2021-07-09T03:29:59"/>
    <n v="-8"/>
    <d v="2021-07-08T19:29:59"/>
    <x v="14"/>
    <x v="2"/>
    <n v="257146"/>
    <n v="123584"/>
    <s v="UTC-8"/>
    <d v="2021-07-01T00:06:26"/>
  </r>
  <r>
    <n v="232636"/>
    <d v="2021-07-09T03:35:02"/>
    <n v="1"/>
    <d v="2021-07-09T04:35:02"/>
    <x v="5"/>
    <x v="2"/>
    <n v="257151"/>
    <n v="42705"/>
    <s v="UTC+1"/>
    <d v="2021-05-17T23:35:33"/>
  </r>
  <r>
    <n v="184648"/>
    <d v="2021-07-09T03:48:00"/>
    <n v="1"/>
    <d v="2021-07-09T04:48:00"/>
    <x v="5"/>
    <x v="2"/>
    <n v="257156"/>
    <n v="472712"/>
    <s v="UTC+1"/>
    <d v="2021-04-26T15:06:41"/>
  </r>
  <r>
    <n v="304885"/>
    <d v="2021-07-09T03:57:21"/>
    <n v="-5"/>
    <d v="2021-07-08T22:57:21"/>
    <x v="20"/>
    <x v="2"/>
    <n v="257161"/>
    <n v="29893"/>
    <s v="UTC-5"/>
    <d v="2021-06-27T12:32:59"/>
  </r>
  <r>
    <n v="285405"/>
    <d v="2021-07-09T04:02:36"/>
    <n v="-4"/>
    <d v="2021-07-09T00:02:36"/>
    <x v="1"/>
    <x v="2"/>
    <n v="257164"/>
    <n v="439981"/>
    <s v="UTC-4"/>
    <d v="2021-06-25T10:58:59"/>
  </r>
  <r>
    <n v="310628"/>
    <d v="2021-07-09T04:04:19"/>
    <n v="5"/>
    <d v="2021-07-09T09:04:19"/>
    <x v="8"/>
    <x v="2"/>
    <n v="257169"/>
    <n v="225390"/>
    <s v="UTC+5"/>
    <d v="2021-06-30T01:07:20"/>
  </r>
  <r>
    <n v="32970"/>
    <d v="2021-07-09T04:11:31"/>
    <n v="2"/>
    <d v="2021-07-09T06:11:31"/>
    <x v="3"/>
    <x v="2"/>
    <n v="257174"/>
    <n v="472712"/>
    <s v="UTC+2"/>
    <d v="2021-04-11T12:06:25"/>
  </r>
  <r>
    <n v="277463"/>
    <d v="2021-07-09T04:13:55"/>
    <n v="1"/>
    <d v="2021-07-09T05:13:55"/>
    <x v="6"/>
    <x v="2"/>
    <n v="257179"/>
    <n v="454890"/>
    <s v="UTC+1"/>
    <d v="2021-04-29T07:16:27"/>
  </r>
  <r>
    <n v="181101"/>
    <d v="2021-07-09T04:16:35"/>
    <n v="-4"/>
    <d v="2021-07-09T00:16:35"/>
    <x v="1"/>
    <x v="2"/>
    <n v="257183"/>
    <n v="292258"/>
    <s v="UTC-4"/>
    <d v="2021-07-08T04:18:29"/>
  </r>
  <r>
    <n v="275610"/>
    <d v="2021-07-09T04:17:46"/>
    <n v="0"/>
    <d v="2021-07-09T04:17:46"/>
    <x v="5"/>
    <x v="2"/>
    <n v="257188"/>
    <n v="285680"/>
    <s v="UTC+0"/>
    <d v="2021-04-24T17:14:07"/>
  </r>
  <r>
    <n v="246235"/>
    <d v="2021-07-09T04:19:30"/>
    <n v="-3"/>
    <d v="2021-07-09T01:19:30"/>
    <x v="0"/>
    <x v="2"/>
    <n v="257190"/>
    <n v="105352"/>
    <s v="UTC-3"/>
    <d v="2021-04-28T15:07:15"/>
  </r>
  <r>
    <n v="4182"/>
    <d v="2021-07-09T04:31:44"/>
    <n v="-6"/>
    <d v="2021-07-08T22:31:44"/>
    <x v="20"/>
    <x v="2"/>
    <n v="257192"/>
    <n v="70091"/>
    <s v="UTC-6"/>
    <d v="2021-05-27T11:07:19"/>
  </r>
  <r>
    <n v="19037"/>
    <d v="2021-07-09T04:33:07"/>
    <n v="2"/>
    <d v="2021-07-09T06:33:07"/>
    <x v="3"/>
    <x v="2"/>
    <n v="257193"/>
    <n v="118549"/>
    <s v="UTC+2"/>
    <d v="2021-06-25T22:21:05"/>
  </r>
  <r>
    <n v="328636"/>
    <d v="2021-07-09T04:39:18"/>
    <n v="11"/>
    <d v="2021-07-09T15:39:18"/>
    <x v="10"/>
    <x v="2"/>
    <n v="257195"/>
    <n v="250679"/>
    <s v="UTC+11"/>
    <d v="2021-05-09T21:40:23"/>
  </r>
  <r>
    <n v="271156"/>
    <d v="2021-07-09T04:41:38"/>
    <n v="7"/>
    <d v="2021-07-09T11:41:38"/>
    <x v="17"/>
    <x v="2"/>
    <n v="257197"/>
    <n v="230507"/>
    <s v="UTC+7"/>
    <d v="2021-05-07T01:01:11"/>
  </r>
  <r>
    <n v="81839"/>
    <d v="2021-07-09T04:48:58"/>
    <n v="2"/>
    <d v="2021-07-09T06:48:58"/>
    <x v="3"/>
    <x v="2"/>
    <n v="257198"/>
    <n v="471403"/>
    <s v="UTC+2"/>
    <d v="2021-07-07T23:57:01"/>
  </r>
  <r>
    <n v="194019"/>
    <d v="2021-07-09T04:55:02"/>
    <n v="-6"/>
    <d v="2021-07-08T22:55:02"/>
    <x v="20"/>
    <x v="2"/>
    <n v="257202"/>
    <n v="411845"/>
    <s v="UTC-6"/>
    <d v="2021-06-25T16:53:38"/>
  </r>
  <r>
    <n v="296870"/>
    <d v="2021-07-09T04:55:02"/>
    <n v="6"/>
    <d v="2021-07-09T10:55:02"/>
    <x v="15"/>
    <x v="2"/>
    <n v="257203"/>
    <n v="88863"/>
    <s v="UTC+6"/>
    <d v="2021-05-28T23:22:35"/>
  </r>
  <r>
    <n v="293008"/>
    <d v="2021-07-09T04:55:37"/>
    <n v="7"/>
    <d v="2021-07-09T11:55:37"/>
    <x v="17"/>
    <x v="2"/>
    <n v="257204"/>
    <n v="227775"/>
    <s v="UTC+7"/>
    <d v="2021-05-31T02:32:23"/>
  </r>
  <r>
    <n v="133843"/>
    <d v="2021-07-09T05:02:36"/>
    <n v="-5"/>
    <d v="2021-07-09T00:02:36"/>
    <x v="1"/>
    <x v="2"/>
    <n v="257207"/>
    <n v="47612"/>
    <s v="UTC-5"/>
    <d v="2021-06-29T08:48:48"/>
  </r>
  <r>
    <n v="145671"/>
    <d v="2021-07-09T05:09:07"/>
    <n v="2"/>
    <d v="2021-07-09T07:09:07"/>
    <x v="9"/>
    <x v="2"/>
    <n v="257210"/>
    <n v="428248"/>
    <s v="UTC+2"/>
    <d v="2021-06-25T13:54:25"/>
  </r>
  <r>
    <n v="298694"/>
    <d v="2021-07-09T05:12:30"/>
    <n v="-8"/>
    <d v="2021-07-08T21:12:30"/>
    <x v="19"/>
    <x v="2"/>
    <n v="257213"/>
    <n v="88863"/>
    <s v="UTC-8"/>
    <d v="2021-05-30T12:27:24"/>
  </r>
  <r>
    <n v="318997"/>
    <d v="2021-07-09T05:16:48"/>
    <n v="6"/>
    <d v="2021-07-09T11:16:48"/>
    <x v="17"/>
    <x v="2"/>
    <n v="257218"/>
    <n v="312886"/>
    <s v="UTC+6"/>
    <d v="2021-05-25T08:42:39"/>
  </r>
  <r>
    <n v="101231"/>
    <d v="2021-07-09T05:28:48"/>
    <n v="1"/>
    <d v="2021-07-09T06:28:48"/>
    <x v="3"/>
    <x v="2"/>
    <n v="257222"/>
    <n v="145209"/>
    <s v="UTC+1"/>
    <d v="2021-07-08T01:19:54"/>
  </r>
  <r>
    <n v="169183"/>
    <d v="2021-07-09T05:38:53"/>
    <n v="4"/>
    <d v="2021-07-09T09:38:53"/>
    <x v="8"/>
    <x v="2"/>
    <n v="257224"/>
    <n v="111368"/>
    <s v="UTC+4"/>
    <d v="2021-06-27T05:24:55"/>
  </r>
  <r>
    <n v="91994"/>
    <d v="2021-07-09T05:40:48"/>
    <n v="2"/>
    <d v="2021-07-09T07:40:48"/>
    <x v="9"/>
    <x v="2"/>
    <n v="257229"/>
    <n v="19846"/>
    <s v="UTC+2"/>
    <d v="2021-05-03T01:39:27"/>
  </r>
  <r>
    <n v="99715"/>
    <d v="2021-07-09T05:48:37"/>
    <n v="10"/>
    <d v="2021-07-09T15:48:37"/>
    <x v="10"/>
    <x v="2"/>
    <n v="257233"/>
    <n v="411922"/>
    <s v="UTC+10"/>
    <d v="2021-06-24T19:47:18"/>
  </r>
  <r>
    <n v="135256"/>
    <d v="2021-07-09T05:48:58"/>
    <n v="1"/>
    <d v="2021-07-09T06:48:58"/>
    <x v="3"/>
    <x v="2"/>
    <n v="257234"/>
    <n v="118549"/>
    <s v="UTC+1"/>
    <d v="2021-05-02T00:03:24"/>
  </r>
  <r>
    <n v="75418"/>
    <d v="2021-07-09T05:55:41"/>
    <n v="12"/>
    <d v="2021-07-09T17:55:41"/>
    <x v="7"/>
    <x v="2"/>
    <n v="257239"/>
    <n v="418490"/>
    <s v="UTC+12"/>
    <d v="2021-05-24T21:53:53"/>
  </r>
  <r>
    <n v="342280"/>
    <d v="2021-07-09T06:07:16"/>
    <n v="-6"/>
    <d v="2021-07-09T00:07:16"/>
    <x v="1"/>
    <x v="2"/>
    <n v="257241"/>
    <n v="119030"/>
    <s v="UTC-6"/>
    <d v="2021-06-18T02:57:05"/>
  </r>
  <r>
    <n v="17685"/>
    <d v="2021-07-09T06:47:02"/>
    <n v="-1"/>
    <d v="2021-07-09T05:47:02"/>
    <x v="6"/>
    <x v="2"/>
    <n v="257242"/>
    <n v="227775"/>
    <s v="UTC-1"/>
    <d v="2021-04-17T18:21:08"/>
  </r>
  <r>
    <n v="168387"/>
    <d v="2021-07-09T07:03:22"/>
    <n v="0"/>
    <d v="2021-07-09T07:03:22"/>
    <x v="9"/>
    <x v="2"/>
    <n v="257243"/>
    <n v="221600"/>
    <s v="UTC+0"/>
    <d v="2021-04-09T09:01:00"/>
  </r>
  <r>
    <n v="146233"/>
    <d v="2021-07-09T07:06:14"/>
    <n v="3"/>
    <d v="2021-07-09T10:06:14"/>
    <x v="15"/>
    <x v="2"/>
    <n v="257245"/>
    <n v="197604"/>
    <s v="UTC+3"/>
    <d v="2021-07-08T12:26:46"/>
  </r>
  <r>
    <n v="154841"/>
    <d v="2021-07-09T07:06:14"/>
    <n v="0"/>
    <d v="2021-07-09T07:06:14"/>
    <x v="9"/>
    <x v="2"/>
    <n v="257250"/>
    <n v="158978"/>
    <s v="UTC+0"/>
    <d v="2021-06-02T04:36:52"/>
  </r>
  <r>
    <n v="50976"/>
    <d v="2021-07-09T07:06:43"/>
    <n v="1"/>
    <d v="2021-07-09T08:06:43"/>
    <x v="13"/>
    <x v="2"/>
    <n v="257252"/>
    <n v="214224"/>
    <s v="UTC+1"/>
    <d v="2021-06-30T02:21:41"/>
  </r>
  <r>
    <n v="339022"/>
    <d v="2021-07-09T07:09:36"/>
    <n v="1"/>
    <d v="2021-07-09T08:09:36"/>
    <x v="13"/>
    <x v="2"/>
    <n v="257254"/>
    <n v="5151"/>
    <s v="UTC+1"/>
    <d v="2021-06-29T04:33:00"/>
  </r>
  <r>
    <n v="271540"/>
    <d v="2021-07-09T07:17:45"/>
    <n v="7"/>
    <d v="2021-07-09T14:17:45"/>
    <x v="12"/>
    <x v="2"/>
    <n v="257257"/>
    <n v="463830"/>
    <s v="UTC+7"/>
    <d v="2021-04-29T15:04:52"/>
  </r>
  <r>
    <n v="229855"/>
    <d v="2021-07-09T07:19:30"/>
    <n v="6"/>
    <d v="2021-07-09T13:19:30"/>
    <x v="18"/>
    <x v="2"/>
    <n v="257262"/>
    <n v="411922"/>
    <s v="UTC+6"/>
    <d v="2021-05-23T12:33:33"/>
  </r>
  <r>
    <n v="34107"/>
    <d v="2021-07-09T07:20:05"/>
    <n v="3"/>
    <d v="2021-07-09T10:20:05"/>
    <x v="15"/>
    <x v="2"/>
    <n v="257265"/>
    <n v="60239"/>
    <s v="UTC+3"/>
    <d v="2021-06-27T08:52:42"/>
  </r>
  <r>
    <n v="279961"/>
    <d v="2021-07-09T07:36:58"/>
    <n v="12"/>
    <d v="2021-07-09T19:36:58"/>
    <x v="14"/>
    <x v="2"/>
    <n v="257270"/>
    <n v="112334"/>
    <s v="UTC+12"/>
    <d v="2021-05-23T23:00:30"/>
  </r>
  <r>
    <n v="8450"/>
    <d v="2021-07-09T07:37:33"/>
    <n v="9"/>
    <d v="2021-07-09T16:37:33"/>
    <x v="11"/>
    <x v="2"/>
    <n v="257271"/>
    <n v="327968"/>
    <s v="UTC+9"/>
    <d v="2021-06-15T07:12:43"/>
  </r>
  <r>
    <n v="78727"/>
    <d v="2021-07-09T07:38:08"/>
    <n v="6"/>
    <d v="2021-07-09T13:38:08"/>
    <x v="18"/>
    <x v="2"/>
    <n v="257274"/>
    <n v="4316"/>
    <s v="UTC+6"/>
    <d v="2021-05-27T06:29:11"/>
  </r>
  <r>
    <n v="239831"/>
    <d v="2021-07-09T07:47:27"/>
    <n v="6"/>
    <d v="2021-07-09T13:47:27"/>
    <x v="18"/>
    <x v="2"/>
    <n v="257279"/>
    <n v="82901"/>
    <s v="UTC+6"/>
    <d v="2021-05-13T23:38:35"/>
  </r>
  <r>
    <n v="319263"/>
    <d v="2021-07-09T07:48:37"/>
    <n v="8"/>
    <d v="2021-07-09T15:48:37"/>
    <x v="10"/>
    <x v="2"/>
    <n v="257282"/>
    <n v="424394"/>
    <s v="UTC+8"/>
    <d v="2021-06-27T18:24:42"/>
  </r>
  <r>
    <n v="238437"/>
    <d v="2021-07-09T07:49:12"/>
    <n v="9"/>
    <d v="2021-07-09T16:49:12"/>
    <x v="11"/>
    <x v="2"/>
    <n v="257283"/>
    <n v="351192"/>
    <s v="UTC+9"/>
    <d v="2021-06-27T18:17:51"/>
  </r>
  <r>
    <n v="156468"/>
    <d v="2021-07-09T07:50:24"/>
    <n v="2"/>
    <d v="2021-07-09T09:50:24"/>
    <x v="8"/>
    <x v="2"/>
    <n v="257288"/>
    <n v="345417"/>
    <s v="UTC+2"/>
    <d v="2021-05-25T17:29:21"/>
  </r>
  <r>
    <n v="114320"/>
    <d v="2021-07-09T07:55:41"/>
    <n v="1"/>
    <d v="2021-07-09T08:55:41"/>
    <x v="13"/>
    <x v="2"/>
    <n v="257289"/>
    <n v="351192"/>
    <s v="UTC+1"/>
    <d v="2021-05-23T21:59:05"/>
  </r>
  <r>
    <n v="204017"/>
    <d v="2021-07-09T08:02:36"/>
    <n v="12"/>
    <d v="2021-07-09T20:02:36"/>
    <x v="23"/>
    <x v="2"/>
    <n v="257294"/>
    <n v="179296"/>
    <s v="UTC+12"/>
    <d v="2021-06-25T00:07:35"/>
  </r>
  <r>
    <n v="185293"/>
    <d v="2021-07-09T08:02:53"/>
    <n v="1"/>
    <d v="2021-07-09T09:02:53"/>
    <x v="8"/>
    <x v="2"/>
    <n v="257295"/>
    <n v="470762"/>
    <s v="UTC+1"/>
    <d v="2021-05-25T05:49:38"/>
  </r>
  <r>
    <n v="259872"/>
    <d v="2021-07-09T08:09:36"/>
    <n v="3"/>
    <d v="2021-07-09T11:09:36"/>
    <x v="17"/>
    <x v="2"/>
    <n v="257300"/>
    <n v="116201"/>
    <s v="UTC+3"/>
    <d v="2021-04-15T20:52:00"/>
  </r>
  <r>
    <n v="85966"/>
    <d v="2021-07-09T08:10:34"/>
    <n v="2"/>
    <d v="2021-07-09T10:10:34"/>
    <x v="15"/>
    <x v="2"/>
    <n v="257305"/>
    <n v="351192"/>
    <s v="UTC+2"/>
    <d v="2021-04-06T22:49:19"/>
  </r>
  <r>
    <n v="273015"/>
    <d v="2021-07-09T08:11:02"/>
    <n v="3"/>
    <d v="2021-07-09T11:11:02"/>
    <x v="17"/>
    <x v="2"/>
    <n v="257309"/>
    <n v="128969"/>
    <s v="UTC+3"/>
    <d v="2021-06-24T18:25:05"/>
  </r>
  <r>
    <n v="287551"/>
    <d v="2021-07-09T08:11:55"/>
    <n v="-8"/>
    <d v="2021-07-09T00:11:55"/>
    <x v="1"/>
    <x v="2"/>
    <n v="257314"/>
    <n v="347393"/>
    <s v="UTC-8"/>
    <d v="2021-06-30T06:51:23"/>
  </r>
  <r>
    <n v="258377"/>
    <d v="2021-07-09T08:18:20"/>
    <n v="3"/>
    <d v="2021-07-09T11:18:20"/>
    <x v="17"/>
    <x v="2"/>
    <n v="257316"/>
    <n v="230507"/>
    <s v="UTC+3"/>
    <d v="2021-05-28T09:25:42"/>
  </r>
  <r>
    <n v="223523"/>
    <d v="2021-07-09T08:48:37"/>
    <n v="11"/>
    <d v="2021-07-09T19:48:37"/>
    <x v="14"/>
    <x v="2"/>
    <n v="257320"/>
    <n v="411922"/>
    <s v="UTC+11"/>
    <d v="2021-06-02T07:56:53"/>
  </r>
  <r>
    <n v="304855"/>
    <d v="2021-07-09T09:21:14"/>
    <n v="7"/>
    <d v="2021-07-09T16:21:14"/>
    <x v="11"/>
    <x v="2"/>
    <n v="257323"/>
    <n v="411922"/>
    <s v="UTC+7"/>
    <d v="2021-04-25T07:07:08"/>
  </r>
  <r>
    <n v="255864"/>
    <d v="2021-07-09T09:30:43"/>
    <n v="1"/>
    <d v="2021-07-09T10:30:43"/>
    <x v="15"/>
    <x v="2"/>
    <n v="257327"/>
    <n v="297015"/>
    <s v="UTC+1"/>
    <d v="2021-06-24T04:19:46"/>
  </r>
  <r>
    <n v="228352"/>
    <d v="2021-07-09T09:45:42"/>
    <n v="5"/>
    <d v="2021-07-09T14:45:42"/>
    <x v="12"/>
    <x v="2"/>
    <n v="257332"/>
    <n v="478200"/>
    <s v="UTC+5"/>
    <d v="2021-06-29T13:28:00"/>
  </r>
  <r>
    <n v="31396"/>
    <d v="2021-07-09T09:52:42"/>
    <n v="9"/>
    <d v="2021-07-09T18:52:42"/>
    <x v="21"/>
    <x v="2"/>
    <n v="257336"/>
    <n v="175060"/>
    <s v="UTC+9"/>
    <d v="2021-06-17T22:33:05"/>
  </r>
  <r>
    <n v="131222"/>
    <d v="2021-07-09T09:57:56"/>
    <n v="2"/>
    <d v="2021-07-09T11:57:56"/>
    <x v="17"/>
    <x v="2"/>
    <n v="257341"/>
    <n v="411922"/>
    <s v="UTC+2"/>
    <d v="2021-06-28T13:06:42"/>
  </r>
  <r>
    <n v="30546"/>
    <d v="2021-07-09T10:29:17"/>
    <n v="3"/>
    <d v="2021-07-09T13:29:17"/>
    <x v="18"/>
    <x v="2"/>
    <n v="257343"/>
    <n v="351192"/>
    <s v="UTC+3"/>
    <d v="2021-07-08T15:41:54"/>
  </r>
  <r>
    <n v="115209"/>
    <d v="2021-07-09T10:34:38"/>
    <n v="1"/>
    <d v="2021-07-09T11:34:38"/>
    <x v="17"/>
    <x v="2"/>
    <n v="257345"/>
    <n v="230507"/>
    <s v="UTC+1"/>
    <d v="2021-06-26T20:34:42"/>
  </r>
  <r>
    <n v="199710"/>
    <d v="2021-07-09T10:34:38"/>
    <n v="1"/>
    <d v="2021-07-09T11:34:38"/>
    <x v="17"/>
    <x v="2"/>
    <n v="257349"/>
    <n v="470762"/>
    <s v="UTC+1"/>
    <d v="2021-05-10T15:51:10"/>
  </r>
  <r>
    <n v="343158"/>
    <d v="2021-07-09T10:34:38"/>
    <n v="1"/>
    <d v="2021-07-09T11:34:38"/>
    <x v="17"/>
    <x v="2"/>
    <n v="257354"/>
    <n v="397531"/>
    <s v="UTC+1"/>
    <d v="2021-04-21T17:15:08"/>
  </r>
  <r>
    <n v="201108"/>
    <d v="2021-07-09T10:56:38"/>
    <n v="3"/>
    <d v="2021-07-09T13:56:38"/>
    <x v="18"/>
    <x v="2"/>
    <n v="257359"/>
    <n v="158978"/>
    <s v="UTC+3"/>
    <d v="2021-06-24T08:22:59"/>
  </r>
  <r>
    <n v="45083"/>
    <d v="2021-07-09T10:59:31"/>
    <n v="3"/>
    <d v="2021-07-09T13:59:31"/>
    <x v="18"/>
    <x v="2"/>
    <n v="257362"/>
    <n v="347008"/>
    <s v="UTC+3"/>
    <d v="2021-07-02T18:16:20"/>
  </r>
  <r>
    <n v="325260"/>
    <d v="2021-07-09T11:01:26"/>
    <n v="7"/>
    <d v="2021-07-09T18:01:26"/>
    <x v="21"/>
    <x v="2"/>
    <n v="257367"/>
    <n v="158978"/>
    <s v="UTC+7"/>
    <d v="2021-05-30T10:33:18"/>
  </r>
  <r>
    <n v="330846"/>
    <d v="2021-07-09T11:02:36"/>
    <n v="1"/>
    <d v="2021-07-09T12:02:36"/>
    <x v="16"/>
    <x v="2"/>
    <n v="257370"/>
    <n v="214389"/>
    <s v="UTC+1"/>
    <d v="2021-04-23T03:44:01"/>
  </r>
  <r>
    <n v="307045"/>
    <d v="2021-07-09T11:03:50"/>
    <n v="-3"/>
    <d v="2021-07-09T08:03:50"/>
    <x v="13"/>
    <x v="2"/>
    <n v="257372"/>
    <n v="473323"/>
    <s v="UTC-3"/>
    <d v="2021-06-24T21:19:23"/>
  </r>
  <r>
    <n v="331365"/>
    <d v="2021-07-09T11:11:55"/>
    <n v="5"/>
    <d v="2021-07-09T16:11:55"/>
    <x v="11"/>
    <x v="2"/>
    <n v="257374"/>
    <n v="158978"/>
    <s v="UTC+5"/>
    <d v="2021-06-29T03:47:54"/>
  </r>
  <r>
    <n v="252314"/>
    <d v="2021-07-09T11:24:44"/>
    <n v="3"/>
    <d v="2021-07-09T14:24:44"/>
    <x v="12"/>
    <x v="2"/>
    <n v="257379"/>
    <n v="246229"/>
    <s v="UTC+3"/>
    <d v="2021-05-29T23:51:46"/>
  </r>
  <r>
    <n v="275593"/>
    <d v="2021-07-09T11:27:04"/>
    <n v="3"/>
    <d v="2021-07-09T14:27:04"/>
    <x v="12"/>
    <x v="2"/>
    <n v="257382"/>
    <n v="158978"/>
    <s v="UTC+3"/>
    <d v="2021-06-24T17:06:38"/>
  </r>
  <r>
    <n v="160437"/>
    <d v="2021-07-09T11:33:28"/>
    <n v="2"/>
    <d v="2021-07-09T13:33:28"/>
    <x v="18"/>
    <x v="2"/>
    <n v="257383"/>
    <n v="347393"/>
    <s v="UTC+2"/>
    <d v="2021-06-14T05:48:20"/>
  </r>
  <r>
    <n v="267828"/>
    <d v="2021-07-09T11:57:56"/>
    <n v="4"/>
    <d v="2021-07-09T15:57:56"/>
    <x v="10"/>
    <x v="2"/>
    <n v="257385"/>
    <n v="118549"/>
    <s v="UTC+4"/>
    <d v="2021-05-24T04:16:51"/>
  </r>
  <r>
    <n v="303673"/>
    <d v="2021-07-09T12:03:50"/>
    <n v="2"/>
    <d v="2021-07-09T14:03:50"/>
    <x v="12"/>
    <x v="2"/>
    <n v="257386"/>
    <n v="77124"/>
    <s v="UTC+2"/>
    <d v="2021-05-27T02:08:39"/>
  </r>
  <r>
    <n v="100412"/>
    <d v="2021-07-09T12:04:21"/>
    <n v="3"/>
    <d v="2021-07-09T15:04:21"/>
    <x v="10"/>
    <x v="2"/>
    <n v="257388"/>
    <n v="4316"/>
    <s v="UTC+3"/>
    <d v="2021-04-21T15:00:17"/>
  </r>
  <r>
    <n v="173079"/>
    <d v="2021-07-09T12:04:21"/>
    <n v="7"/>
    <d v="2021-07-09T19:04:21"/>
    <x v="14"/>
    <x v="2"/>
    <n v="257389"/>
    <n v="381297"/>
    <s v="UTC+7"/>
    <d v="2021-04-11T08:05:26"/>
  </r>
  <r>
    <n v="90247"/>
    <d v="2021-07-09T12:05:31"/>
    <n v="1"/>
    <d v="2021-07-09T13:05:31"/>
    <x v="18"/>
    <x v="2"/>
    <n v="257391"/>
    <n v="16360"/>
    <s v="UTC+1"/>
    <d v="2021-06-26T12:49:56"/>
  </r>
  <r>
    <n v="291498"/>
    <d v="2021-07-09T12:05:31"/>
    <n v="1"/>
    <d v="2021-07-09T13:05:31"/>
    <x v="18"/>
    <x v="2"/>
    <n v="257396"/>
    <n v="225555"/>
    <s v="UTC+1"/>
    <d v="2021-06-28T05:15:42"/>
  </r>
  <r>
    <n v="145878"/>
    <d v="2021-07-09T12:06:41"/>
    <n v="7"/>
    <d v="2021-07-09T19:06:41"/>
    <x v="14"/>
    <x v="2"/>
    <n v="257397"/>
    <n v="102086"/>
    <s v="UTC+7"/>
    <d v="2021-04-16T07:53:19"/>
  </r>
  <r>
    <n v="134053"/>
    <d v="2021-07-09T12:07:16"/>
    <n v="4"/>
    <d v="2021-07-09T16:07:16"/>
    <x v="11"/>
    <x v="2"/>
    <n v="257401"/>
    <n v="411922"/>
    <s v="UTC+4"/>
    <d v="2021-07-09T05:20:39"/>
  </r>
  <r>
    <n v="85281"/>
    <d v="2021-07-09T12:11:02"/>
    <n v="8"/>
    <d v="2021-07-09T20:11:02"/>
    <x v="23"/>
    <x v="2"/>
    <n v="257403"/>
    <n v="441908"/>
    <s v="UTC+8"/>
    <d v="2021-05-24T10:43:51"/>
  </r>
  <r>
    <n v="271540"/>
    <d v="2021-07-09T12:11:20"/>
    <n v="7"/>
    <d v="2021-07-09T19:11:20"/>
    <x v="14"/>
    <x v="2"/>
    <n v="257408"/>
    <n v="209122"/>
    <s v="UTC+7"/>
    <d v="2021-04-29T15:04:52"/>
  </r>
  <r>
    <n v="325727"/>
    <d v="2021-07-09T12:14:50"/>
    <n v="1"/>
    <d v="2021-07-09T13:14:50"/>
    <x v="18"/>
    <x v="2"/>
    <n v="257412"/>
    <n v="421199"/>
    <s v="UTC+1"/>
    <d v="2021-05-15T11:45:43"/>
  </r>
  <r>
    <n v="106441"/>
    <d v="2021-07-09T12:17:45"/>
    <n v="2"/>
    <d v="2021-07-09T14:17:45"/>
    <x v="12"/>
    <x v="2"/>
    <n v="257417"/>
    <n v="388677"/>
    <s v="UTC+2"/>
    <d v="2021-06-24T21:57:42"/>
  </r>
  <r>
    <n v="318695"/>
    <d v="2021-07-09T12:17:45"/>
    <n v="2"/>
    <d v="2021-07-09T14:17:45"/>
    <x v="12"/>
    <x v="2"/>
    <n v="257422"/>
    <n v="180863"/>
    <s v="UTC+2"/>
    <d v="2021-04-23T10:01:15"/>
  </r>
  <r>
    <n v="333690"/>
    <d v="2021-07-09T12:18:20"/>
    <n v="3"/>
    <d v="2021-07-09T15:18:20"/>
    <x v="10"/>
    <x v="2"/>
    <n v="257423"/>
    <n v="158978"/>
    <s v="UTC+3"/>
    <d v="2021-04-16T13:34:27"/>
  </r>
  <r>
    <n v="31194"/>
    <d v="2021-07-09T12:19:30"/>
    <n v="1"/>
    <d v="2021-07-09T13:19:30"/>
    <x v="18"/>
    <x v="2"/>
    <n v="257427"/>
    <n v="138209"/>
    <s v="UTC+1"/>
    <d v="2021-06-29T01:35:15"/>
  </r>
  <r>
    <n v="292368"/>
    <d v="2021-07-09T12:19:30"/>
    <n v="1"/>
    <d v="2021-07-09T13:19:30"/>
    <x v="18"/>
    <x v="2"/>
    <n v="257428"/>
    <n v="112643"/>
    <s v="UTC+1"/>
    <d v="2021-06-07T11:04:30"/>
  </r>
  <r>
    <n v="346862"/>
    <d v="2021-07-09T12:19:30"/>
    <n v="1"/>
    <d v="2021-07-09T13:19:30"/>
    <x v="18"/>
    <x v="2"/>
    <n v="257430"/>
    <n v="227775"/>
    <s v="UTC+1"/>
    <d v="2021-04-27T21:17:59"/>
  </r>
  <r>
    <n v="93877"/>
    <d v="2021-07-09T12:20:40"/>
    <n v="3"/>
    <d v="2021-07-09T15:20:40"/>
    <x v="10"/>
    <x v="2"/>
    <n v="257434"/>
    <n v="411922"/>
    <s v="UTC+3"/>
    <d v="2021-04-25T04:12:07"/>
  </r>
  <r>
    <n v="209572"/>
    <d v="2021-07-09T12:20:40"/>
    <n v="3"/>
    <d v="2021-07-09T15:20:40"/>
    <x v="10"/>
    <x v="2"/>
    <n v="257435"/>
    <n v="191893"/>
    <s v="UTC+3"/>
    <d v="2021-06-11T14:38:32"/>
  </r>
  <r>
    <n v="257112"/>
    <d v="2021-07-09T12:20:40"/>
    <n v="3"/>
    <d v="2021-07-09T15:20:40"/>
    <x v="10"/>
    <x v="2"/>
    <n v="257436"/>
    <n v="228461"/>
    <s v="UTC+3"/>
    <d v="2021-04-25T12:06:03"/>
  </r>
  <r>
    <n v="144624"/>
    <d v="2021-07-09T12:21:49"/>
    <n v="1"/>
    <d v="2021-07-09T13:21:49"/>
    <x v="18"/>
    <x v="2"/>
    <n v="257441"/>
    <n v="284325"/>
    <s v="UTC+1"/>
    <d v="2021-05-24T20:07:39"/>
  </r>
  <r>
    <n v="104932"/>
    <d v="2021-07-09T12:22:24"/>
    <n v="2"/>
    <d v="2021-07-09T14:22:24"/>
    <x v="12"/>
    <x v="2"/>
    <n v="257446"/>
    <n v="371545"/>
    <s v="UTC+2"/>
    <d v="2021-06-28T07:17:51"/>
  </r>
  <r>
    <n v="70403"/>
    <d v="2021-07-09T12:23:34"/>
    <n v="0"/>
    <d v="2021-07-09T12:23:34"/>
    <x v="16"/>
    <x v="2"/>
    <n v="257450"/>
    <n v="258219"/>
    <s v="UTC+0"/>
    <d v="2021-05-29T07:40:25"/>
  </r>
  <r>
    <n v="246901"/>
    <d v="2021-07-09T12:25:19"/>
    <n v="3"/>
    <d v="2021-07-09T15:25:19"/>
    <x v="10"/>
    <x v="2"/>
    <n v="257453"/>
    <n v="367087"/>
    <s v="UTC+3"/>
    <d v="2021-05-25T02:54:20"/>
  </r>
  <r>
    <n v="291573"/>
    <d v="2021-07-09T12:27:04"/>
    <n v="2"/>
    <d v="2021-07-09T14:27:04"/>
    <x v="12"/>
    <x v="2"/>
    <n v="257455"/>
    <n v="331056"/>
    <s v="UTC+2"/>
    <d v="2021-04-16T15:11:27"/>
  </r>
  <r>
    <n v="309363"/>
    <d v="2021-07-09T12:27:04"/>
    <n v="6"/>
    <d v="2021-07-09T18:27:04"/>
    <x v="21"/>
    <x v="2"/>
    <n v="257456"/>
    <n v="180092"/>
    <s v="UTC+6"/>
    <d v="2021-05-24T03:37:40"/>
  </r>
  <r>
    <n v="266761"/>
    <d v="2021-07-09T12:27:39"/>
    <n v="3"/>
    <d v="2021-07-09T15:27:39"/>
    <x v="10"/>
    <x v="2"/>
    <n v="257460"/>
    <n v="120139"/>
    <s v="UTC+3"/>
    <d v="2021-06-30T12:19:21"/>
  </r>
  <r>
    <n v="133980"/>
    <d v="2021-07-09T12:28:49"/>
    <n v="1"/>
    <d v="2021-07-09T13:28:49"/>
    <x v="18"/>
    <x v="2"/>
    <n v="257461"/>
    <n v="267896"/>
    <s v="UTC+1"/>
    <d v="2021-06-27T09:34:39"/>
  </r>
  <r>
    <n v="34372"/>
    <d v="2021-07-09T12:29:24"/>
    <n v="2"/>
    <d v="2021-07-09T14:29:24"/>
    <x v="12"/>
    <x v="2"/>
    <n v="257466"/>
    <n v="242428"/>
    <s v="UTC+2"/>
    <d v="2021-07-07T23:48:11"/>
  </r>
  <r>
    <n v="247340"/>
    <d v="2021-07-09T12:32:19"/>
    <n v="3"/>
    <d v="2021-07-09T15:32:19"/>
    <x v="10"/>
    <x v="2"/>
    <n v="257471"/>
    <n v="141622"/>
    <s v="UTC+3"/>
    <d v="2021-06-24T15:39:00"/>
  </r>
  <r>
    <n v="99158"/>
    <d v="2021-07-09T12:34:03"/>
    <n v="2"/>
    <d v="2021-07-09T14:34:03"/>
    <x v="12"/>
    <x v="2"/>
    <n v="257473"/>
    <n v="230507"/>
    <s v="UTC+2"/>
    <d v="2021-04-13T04:03:17"/>
  </r>
  <r>
    <n v="319356"/>
    <d v="2021-07-09T12:34:03"/>
    <n v="2"/>
    <d v="2021-07-09T14:34:03"/>
    <x v="12"/>
    <x v="2"/>
    <n v="257474"/>
    <n v="422610"/>
    <s v="UTC+2"/>
    <d v="2021-04-28T05:50:47"/>
  </r>
  <r>
    <n v="125087"/>
    <d v="2021-07-09T12:34:38"/>
    <n v="3"/>
    <d v="2021-07-09T15:34:38"/>
    <x v="10"/>
    <x v="2"/>
    <n v="257479"/>
    <n v="465629"/>
    <s v="UTC+3"/>
    <d v="2021-06-10T07:50:35"/>
  </r>
  <r>
    <n v="287552"/>
    <d v="2021-07-09T12:34:38"/>
    <n v="7"/>
    <d v="2021-07-09T19:34:38"/>
    <x v="14"/>
    <x v="2"/>
    <n v="257484"/>
    <n v="208822"/>
    <s v="UTC+7"/>
    <d v="2021-04-05T02:22:36"/>
  </r>
  <r>
    <n v="310080"/>
    <d v="2021-07-09T12:35:13"/>
    <n v="4"/>
    <d v="2021-07-09T16:35:13"/>
    <x v="11"/>
    <x v="2"/>
    <n v="257489"/>
    <n v="245930"/>
    <s v="UTC+4"/>
    <d v="2021-06-06T10:11:50"/>
  </r>
  <r>
    <n v="107651"/>
    <d v="2021-07-09T12:36:23"/>
    <n v="2"/>
    <d v="2021-07-09T14:36:23"/>
    <x v="12"/>
    <x v="2"/>
    <n v="257492"/>
    <n v="267896"/>
    <s v="UTC+2"/>
    <d v="2021-04-11T18:29:32"/>
  </r>
  <r>
    <n v="269929"/>
    <d v="2021-07-09T12:36:23"/>
    <n v="2"/>
    <d v="2021-07-09T14:36:23"/>
    <x v="12"/>
    <x v="2"/>
    <n v="257496"/>
    <n v="176818"/>
    <s v="UTC+2"/>
    <d v="2021-05-27T10:44:22"/>
  </r>
  <r>
    <n v="310691"/>
    <d v="2021-07-09T12:38:08"/>
    <n v="1"/>
    <d v="2021-07-09T13:38:08"/>
    <x v="18"/>
    <x v="2"/>
    <n v="257499"/>
    <n v="155428"/>
    <s v="UTC+1"/>
    <d v="2021-04-25T01:28:53"/>
  </r>
  <r>
    <n v="69757"/>
    <d v="2021-07-09T12:38:43"/>
    <n v="2"/>
    <d v="2021-07-09T14:38:43"/>
    <x v="12"/>
    <x v="2"/>
    <n v="257503"/>
    <n v="411922"/>
    <s v="UTC+2"/>
    <d v="2021-05-14T02:40:12"/>
  </r>
  <r>
    <n v="64770"/>
    <d v="2021-07-09T12:39:18"/>
    <n v="7"/>
    <d v="2021-07-09T19:39:18"/>
    <x v="14"/>
    <x v="2"/>
    <n v="257504"/>
    <n v="241927"/>
    <s v="UTC+7"/>
    <d v="2021-05-28T13:15:53"/>
  </r>
  <r>
    <n v="194572"/>
    <d v="2021-07-09T12:39:18"/>
    <n v="7"/>
    <d v="2021-07-09T19:39:18"/>
    <x v="14"/>
    <x v="2"/>
    <n v="257506"/>
    <n v="80850"/>
    <s v="UTC+7"/>
    <d v="2021-04-29T02:59:10"/>
  </r>
  <r>
    <n v="306879"/>
    <d v="2021-07-09T12:39:22"/>
    <n v="1"/>
    <d v="2021-07-09T13:39:22"/>
    <x v="18"/>
    <x v="2"/>
    <n v="257507"/>
    <n v="347008"/>
    <s v="UTC+1"/>
    <d v="2021-04-22T07:55:36"/>
  </r>
  <r>
    <n v="11720"/>
    <d v="2021-07-09T12:42:48"/>
    <n v="-3"/>
    <d v="2021-07-09T09:42:48"/>
    <x v="8"/>
    <x v="2"/>
    <n v="257512"/>
    <n v="4316"/>
    <s v="UTC-3"/>
    <d v="2021-06-27T18:41:56"/>
  </r>
  <r>
    <n v="276909"/>
    <d v="2021-07-09T12:43:23"/>
    <n v="6"/>
    <d v="2021-07-09T18:43:23"/>
    <x v="21"/>
    <x v="2"/>
    <n v="257517"/>
    <n v="194230"/>
    <s v="UTC+6"/>
    <d v="2021-05-24T22:48:21"/>
  </r>
  <r>
    <n v="222538"/>
    <d v="2021-07-09T12:43:58"/>
    <n v="3"/>
    <d v="2021-07-09T15:43:58"/>
    <x v="10"/>
    <x v="2"/>
    <n v="257518"/>
    <n v="330333"/>
    <s v="UTC+3"/>
    <d v="2021-05-07T19:07:13"/>
  </r>
  <r>
    <n v="318034"/>
    <d v="2021-07-09T12:43:58"/>
    <n v="3"/>
    <d v="2021-07-09T15:43:58"/>
    <x v="10"/>
    <x v="2"/>
    <n v="257522"/>
    <n v="36482"/>
    <s v="UTC+3"/>
    <d v="2021-07-01T01:34:31"/>
  </r>
  <r>
    <n v="207983"/>
    <d v="2021-07-09T12:45:07"/>
    <n v="1"/>
    <d v="2021-07-09T13:45:07"/>
    <x v="18"/>
    <x v="2"/>
    <n v="257527"/>
    <n v="182191"/>
    <s v="UTC+1"/>
    <d v="2021-06-25T02:35:52"/>
  </r>
  <r>
    <n v="254367"/>
    <d v="2021-07-09T12:45:07"/>
    <n v="5"/>
    <d v="2021-07-09T17:45:07"/>
    <x v="7"/>
    <x v="2"/>
    <n v="257532"/>
    <n v="411922"/>
    <s v="UTC+5"/>
    <d v="2021-05-28T18:28:45"/>
  </r>
  <r>
    <n v="116044"/>
    <d v="2021-07-09T12:45:42"/>
    <n v="2"/>
    <d v="2021-07-09T14:45:42"/>
    <x v="12"/>
    <x v="2"/>
    <n v="257537"/>
    <n v="411922"/>
    <s v="UTC+2"/>
    <d v="2021-06-26T14:21:39"/>
  </r>
  <r>
    <n v="23818"/>
    <d v="2021-07-09T12:46:05"/>
    <n v="6"/>
    <d v="2021-07-09T18:46:05"/>
    <x v="21"/>
    <x v="2"/>
    <n v="257541"/>
    <n v="439981"/>
    <s v="UTC+6"/>
    <d v="2021-05-29T09:40:33"/>
  </r>
  <r>
    <n v="273310"/>
    <d v="2021-07-09T12:47:27"/>
    <n v="1"/>
    <d v="2021-07-09T13:47:27"/>
    <x v="18"/>
    <x v="2"/>
    <n v="257542"/>
    <n v="351192"/>
    <s v="UTC+1"/>
    <d v="2021-05-13T22:55:31"/>
  </r>
  <r>
    <n v="340695"/>
    <d v="2021-07-09T12:47:27"/>
    <n v="5"/>
    <d v="2021-07-09T17:47:27"/>
    <x v="7"/>
    <x v="2"/>
    <n v="257543"/>
    <n v="158978"/>
    <s v="UTC+5"/>
    <d v="2021-07-02T16:07:58"/>
  </r>
  <r>
    <n v="249542"/>
    <d v="2021-07-09T12:48:02"/>
    <n v="10"/>
    <d v="2021-07-09T22:48:02"/>
    <x v="20"/>
    <x v="2"/>
    <n v="257544"/>
    <n v="160515"/>
    <s v="UTC+10"/>
    <d v="2021-06-24T10:20:16"/>
  </r>
  <r>
    <n v="107078"/>
    <d v="2021-07-09T12:48:37"/>
    <n v="3"/>
    <d v="2021-07-09T15:48:37"/>
    <x v="10"/>
    <x v="2"/>
    <n v="257549"/>
    <n v="440825"/>
    <s v="UTC+3"/>
    <d v="2021-05-31T05:38:35"/>
  </r>
  <r>
    <n v="103672"/>
    <d v="2021-07-09T12:49:12"/>
    <n v="0"/>
    <d v="2021-07-09T12:49:12"/>
    <x v="16"/>
    <x v="2"/>
    <n v="257554"/>
    <n v="175663"/>
    <s v="UTC+0"/>
    <d v="2021-04-29T07:53:43"/>
  </r>
  <r>
    <n v="240402"/>
    <d v="2021-07-09T12:49:12"/>
    <n v="0"/>
    <d v="2021-07-09T12:49:12"/>
    <x v="16"/>
    <x v="2"/>
    <n v="257558"/>
    <n v="212383"/>
    <s v="UTC+0"/>
    <d v="2021-05-28T00:27:11"/>
  </r>
  <r>
    <n v="83462"/>
    <d v="2021-07-09T12:49:47"/>
    <n v="9"/>
    <d v="2021-07-09T21:49:47"/>
    <x v="19"/>
    <x v="2"/>
    <n v="257559"/>
    <n v="149755"/>
    <s v="UTC+9"/>
    <d v="2021-06-26T22:08:23"/>
  </r>
  <r>
    <n v="107156"/>
    <d v="2021-07-09T12:49:47"/>
    <n v="1"/>
    <d v="2021-07-09T13:49:47"/>
    <x v="18"/>
    <x v="2"/>
    <n v="257562"/>
    <n v="51162"/>
    <s v="UTC+1"/>
    <d v="2021-07-07T22:50:41"/>
  </r>
  <r>
    <n v="87308"/>
    <d v="2021-07-09T12:50:57"/>
    <n v="3"/>
    <d v="2021-07-09T15:50:57"/>
    <x v="10"/>
    <x v="2"/>
    <n v="257565"/>
    <n v="111368"/>
    <s v="UTC+3"/>
    <d v="2021-05-07T05:11:53"/>
  </r>
  <r>
    <n v="65828"/>
    <d v="2021-07-09T12:52:07"/>
    <n v="9"/>
    <d v="2021-07-09T21:52:07"/>
    <x v="19"/>
    <x v="2"/>
    <n v="257570"/>
    <n v="362672"/>
    <s v="UTC+9"/>
    <d v="2021-04-20T18:43:27"/>
  </r>
  <r>
    <n v="28027"/>
    <d v="2021-07-09T12:52:42"/>
    <n v="2"/>
    <d v="2021-07-09T14:52:42"/>
    <x v="12"/>
    <x v="2"/>
    <n v="257572"/>
    <n v="68544"/>
    <s v="UTC+2"/>
    <d v="2021-05-19T16:53:43"/>
  </r>
  <r>
    <n v="254311"/>
    <d v="2021-07-09T12:52:42"/>
    <n v="2"/>
    <d v="2021-07-09T14:52:42"/>
    <x v="12"/>
    <x v="2"/>
    <n v="257575"/>
    <n v="411922"/>
    <s v="UTC+2"/>
    <d v="2021-05-14T13:31:35"/>
  </r>
  <r>
    <n v="82728"/>
    <d v="2021-07-09T12:53:17"/>
    <n v="3"/>
    <d v="2021-07-09T15:53:17"/>
    <x v="10"/>
    <x v="2"/>
    <n v="257580"/>
    <n v="269158"/>
    <s v="UTC+3"/>
    <d v="2021-05-29T09:25:28"/>
  </r>
  <r>
    <n v="114033"/>
    <d v="2021-07-09T12:53:17"/>
    <n v="7"/>
    <d v="2021-07-09T19:53:17"/>
    <x v="14"/>
    <x v="2"/>
    <n v="257582"/>
    <n v="200862"/>
    <s v="UTC+7"/>
    <d v="2021-04-26T16:34:23"/>
  </r>
  <r>
    <n v="261967"/>
    <d v="2021-07-09T12:53:52"/>
    <n v="0"/>
    <d v="2021-07-09T12:53:52"/>
    <x v="16"/>
    <x v="2"/>
    <n v="257586"/>
    <n v="183290"/>
    <s v="UTC+0"/>
    <d v="2021-04-16T03:33:51"/>
  </r>
  <r>
    <n v="324600"/>
    <d v="2021-07-09T12:54:27"/>
    <n v="1"/>
    <d v="2021-07-09T13:54:27"/>
    <x v="18"/>
    <x v="2"/>
    <n v="257591"/>
    <n v="250679"/>
    <s v="UTC+1"/>
    <d v="2021-06-28T14:58:47"/>
  </r>
  <r>
    <n v="76017"/>
    <d v="2021-07-09T12:55:37"/>
    <n v="3"/>
    <d v="2021-07-09T15:55:37"/>
    <x v="10"/>
    <x v="2"/>
    <n v="257593"/>
    <n v="165432"/>
    <s v="UTC+3"/>
    <d v="2021-05-27T06:58:53"/>
  </r>
  <r>
    <n v="492"/>
    <d v="2021-07-09T12:57:21"/>
    <n v="2"/>
    <d v="2021-07-09T14:57:21"/>
    <x v="12"/>
    <x v="2"/>
    <n v="257596"/>
    <n v="242428"/>
    <s v="UTC+2"/>
    <d v="2021-07-01T07:27:07"/>
  </r>
  <r>
    <n v="286068"/>
    <d v="2021-07-09T12:57:21"/>
    <n v="2"/>
    <d v="2021-07-09T14:57:21"/>
    <x v="12"/>
    <x v="2"/>
    <n v="257600"/>
    <n v="78687"/>
    <s v="UTC+2"/>
    <d v="2021-06-21T12:27:29"/>
  </r>
  <r>
    <n v="138886"/>
    <d v="2021-07-09T12:57:36"/>
    <n v="3"/>
    <d v="2021-07-09T15:57:36"/>
    <x v="10"/>
    <x v="2"/>
    <n v="257602"/>
    <n v="304722"/>
    <s v="UTC+3"/>
    <d v="2021-04-27T17:26:46"/>
  </r>
  <r>
    <n v="313469"/>
    <d v="2021-07-09T12:57:56"/>
    <n v="3"/>
    <d v="2021-07-09T15:57:56"/>
    <x v="10"/>
    <x v="2"/>
    <n v="257607"/>
    <n v="333426"/>
    <s v="UTC+3"/>
    <d v="2021-04-27T10:28:43"/>
  </r>
  <r>
    <n v="335649"/>
    <d v="2021-07-09T12:59:41"/>
    <n v="2"/>
    <d v="2021-07-09T14:59:41"/>
    <x v="12"/>
    <x v="2"/>
    <n v="257612"/>
    <n v="411922"/>
    <s v="UTC+2"/>
    <d v="2021-06-28T16:27:47"/>
  </r>
  <r>
    <n v="78983"/>
    <d v="2021-07-09T13:00:16"/>
    <n v="3"/>
    <d v="2021-07-09T16:00:16"/>
    <x v="11"/>
    <x v="2"/>
    <n v="257617"/>
    <n v="165432"/>
    <s v="UTC+3"/>
    <d v="2021-04-25T09:06:14"/>
  </r>
  <r>
    <n v="161870"/>
    <d v="2021-07-09T13:03:46"/>
    <n v="1"/>
    <d v="2021-07-09T14:03:46"/>
    <x v="12"/>
    <x v="2"/>
    <n v="257619"/>
    <n v="394154"/>
    <s v="UTC+1"/>
    <d v="2021-05-26T08:11:49"/>
  </r>
  <r>
    <n v="310628"/>
    <d v="2021-07-09T13:06:06"/>
    <n v="5"/>
    <d v="2021-07-09T18:06:06"/>
    <x v="21"/>
    <x v="2"/>
    <n v="257624"/>
    <n v="294042"/>
    <s v="UTC+5"/>
    <d v="2021-06-30T01:07:20"/>
  </r>
  <r>
    <n v="59198"/>
    <d v="2021-07-09T13:06:06"/>
    <n v="1"/>
    <d v="2021-07-09T14:06:06"/>
    <x v="12"/>
    <x v="2"/>
    <n v="257629"/>
    <n v="386196"/>
    <s v="UTC+1"/>
    <d v="2021-06-25T13:54:07"/>
  </r>
  <r>
    <n v="259131"/>
    <d v="2021-07-09T13:07:16"/>
    <n v="3"/>
    <d v="2021-07-09T16:07:16"/>
    <x v="11"/>
    <x v="2"/>
    <n v="257634"/>
    <n v="473323"/>
    <s v="UTC+3"/>
    <d v="2021-04-25T18:16:26"/>
  </r>
  <r>
    <n v="326105"/>
    <d v="2021-07-09T13:08:26"/>
    <n v="5"/>
    <d v="2021-07-09T18:08:26"/>
    <x v="21"/>
    <x v="2"/>
    <n v="257636"/>
    <n v="150225"/>
    <s v="UTC+5"/>
    <d v="2021-06-26T00:11:11"/>
  </r>
  <r>
    <n v="225410"/>
    <d v="2021-07-09T13:08:26"/>
    <n v="1"/>
    <d v="2021-07-09T14:08:26"/>
    <x v="12"/>
    <x v="2"/>
    <n v="257638"/>
    <n v="411922"/>
    <s v="UTC+1"/>
    <d v="2021-06-25T01:35:49"/>
  </r>
  <r>
    <n v="40659"/>
    <d v="2021-07-09T13:09:00"/>
    <n v="2"/>
    <d v="2021-07-09T15:09:00"/>
    <x v="10"/>
    <x v="2"/>
    <n v="257641"/>
    <n v="198146"/>
    <s v="UTC+2"/>
    <d v="2021-06-25T01:11:09"/>
  </r>
  <r>
    <n v="321060"/>
    <d v="2021-07-09T13:10:10"/>
    <n v="4"/>
    <d v="2021-07-09T17:10:10"/>
    <x v="7"/>
    <x v="2"/>
    <n v="257646"/>
    <n v="472712"/>
    <s v="UTC+4"/>
    <d v="2021-06-23T17:58:45"/>
  </r>
  <r>
    <n v="247577"/>
    <d v="2021-07-09T13:11:31"/>
    <n v="2"/>
    <d v="2021-07-09T15:11:31"/>
    <x v="10"/>
    <x v="2"/>
    <n v="257650"/>
    <n v="411922"/>
    <s v="UTC+2"/>
    <d v="2021-05-26T22:22:18"/>
  </r>
  <r>
    <n v="48977"/>
    <d v="2021-07-09T13:11:55"/>
    <n v="3"/>
    <d v="2021-07-09T16:11:55"/>
    <x v="11"/>
    <x v="2"/>
    <n v="257652"/>
    <n v="411922"/>
    <s v="UTC+3"/>
    <d v="2021-07-03T19:31:32"/>
  </r>
  <r>
    <n v="157035"/>
    <d v="2021-07-09T13:11:55"/>
    <n v="3"/>
    <d v="2021-07-09T16:11:55"/>
    <x v="11"/>
    <x v="2"/>
    <n v="257654"/>
    <n v="451624"/>
    <s v="UTC+3"/>
    <d v="2021-05-17T07:30:35"/>
  </r>
  <r>
    <n v="263474"/>
    <d v="2021-07-09T13:12:30"/>
    <n v="8"/>
    <d v="2021-07-09T21:12:30"/>
    <x v="19"/>
    <x v="2"/>
    <n v="257659"/>
    <n v="300941"/>
    <s v="UTC+8"/>
    <d v="2021-05-26T21:58:40"/>
  </r>
  <r>
    <n v="66597"/>
    <d v="2021-07-09T13:13:05"/>
    <n v="1"/>
    <d v="2021-07-09T14:13:05"/>
    <x v="12"/>
    <x v="2"/>
    <n v="257660"/>
    <n v="376706"/>
    <s v="UTC+1"/>
    <d v="2021-05-28T20:05:07"/>
  </r>
  <r>
    <n v="196804"/>
    <d v="2021-07-09T13:14:50"/>
    <n v="0"/>
    <d v="2021-07-09T13:14:50"/>
    <x v="18"/>
    <x v="2"/>
    <n v="257665"/>
    <n v="95024"/>
    <s v="UTC+0"/>
    <d v="2021-06-14T02:56:13"/>
  </r>
  <r>
    <n v="280914"/>
    <d v="2021-07-09T13:15:25"/>
    <n v="1"/>
    <d v="2021-07-09T14:15:25"/>
    <x v="12"/>
    <x v="2"/>
    <n v="257666"/>
    <n v="180863"/>
    <s v="UTC+1"/>
    <d v="2021-04-22T14:52:58"/>
  </r>
  <r>
    <n v="136905"/>
    <d v="2021-07-09T13:16:00"/>
    <n v="2"/>
    <d v="2021-07-09T15:16:00"/>
    <x v="10"/>
    <x v="2"/>
    <n v="257668"/>
    <n v="230507"/>
    <s v="UTC+2"/>
    <d v="2021-03-30T00:27:31"/>
  </r>
  <r>
    <n v="159022"/>
    <d v="2021-07-09T13:16:00"/>
    <n v="2"/>
    <d v="2021-07-09T15:16:00"/>
    <x v="10"/>
    <x v="2"/>
    <n v="257673"/>
    <n v="54565"/>
    <s v="UTC+2"/>
    <d v="2021-04-29T14:00:29"/>
  </r>
  <r>
    <n v="344724"/>
    <d v="2021-07-09T13:16:00"/>
    <n v="2"/>
    <d v="2021-07-09T15:16:00"/>
    <x v="10"/>
    <x v="2"/>
    <n v="257678"/>
    <n v="320620"/>
    <s v="UTC+2"/>
    <d v="2021-04-10T20:49:47"/>
  </r>
  <r>
    <n v="213497"/>
    <d v="2021-07-09T13:17:10"/>
    <n v="0"/>
    <d v="2021-07-09T13:17:10"/>
    <x v="18"/>
    <x v="2"/>
    <n v="257682"/>
    <n v="21760"/>
    <s v="UTC+0"/>
    <d v="2021-06-29T05:21:56"/>
  </r>
  <r>
    <n v="249252"/>
    <d v="2021-07-09T13:17:10"/>
    <n v="4"/>
    <d v="2021-07-09T17:17:10"/>
    <x v="7"/>
    <x v="2"/>
    <n v="257684"/>
    <n v="347393"/>
    <s v="UTC+4"/>
    <d v="2021-06-27T04:21:51"/>
  </r>
  <r>
    <n v="22323"/>
    <d v="2021-07-09T13:20:40"/>
    <n v="6"/>
    <d v="2021-07-09T19:20:40"/>
    <x v="14"/>
    <x v="2"/>
    <n v="257688"/>
    <n v="327968"/>
    <s v="UTC+6"/>
    <d v="2021-07-02T02:18:07"/>
  </r>
  <r>
    <n v="328200"/>
    <d v="2021-07-09T13:21:14"/>
    <n v="11"/>
    <d v="2021-07-10T00:21:14"/>
    <x v="1"/>
    <x v="2"/>
    <n v="257693"/>
    <n v="244574"/>
    <s v="UTC+11"/>
    <d v="2021-06-29T02:49:45"/>
  </r>
  <r>
    <n v="274270"/>
    <d v="2021-07-09T13:21:14"/>
    <n v="3"/>
    <d v="2021-07-09T16:21:14"/>
    <x v="11"/>
    <x v="2"/>
    <n v="257694"/>
    <n v="208125"/>
    <s v="UTC+3"/>
    <d v="2021-06-24T12:52:54"/>
  </r>
  <r>
    <n v="6001"/>
    <d v="2021-07-09T13:21:49"/>
    <n v="4"/>
    <d v="2021-07-09T17:21:49"/>
    <x v="7"/>
    <x v="2"/>
    <n v="257699"/>
    <n v="411922"/>
    <s v="UTC+4"/>
    <d v="2021-06-27T03:41:54"/>
  </r>
  <r>
    <n v="212576"/>
    <d v="2021-07-09T13:22:24"/>
    <n v="1"/>
    <d v="2021-07-09T14:22:24"/>
    <x v="12"/>
    <x v="2"/>
    <n v="257703"/>
    <n v="304722"/>
    <s v="UTC+1"/>
    <d v="2021-05-27T03:32:22"/>
  </r>
  <r>
    <n v="275657"/>
    <d v="2021-07-09T13:22:24"/>
    <n v="1"/>
    <d v="2021-07-09T14:22:24"/>
    <x v="12"/>
    <x v="2"/>
    <n v="257705"/>
    <n v="389702"/>
    <s v="UTC+1"/>
    <d v="2021-06-13T20:03:52"/>
  </r>
  <r>
    <n v="33091"/>
    <d v="2021-07-09T13:22:59"/>
    <n v="2"/>
    <d v="2021-07-09T15:22:59"/>
    <x v="10"/>
    <x v="2"/>
    <n v="257707"/>
    <n v="230507"/>
    <s v="UTC+2"/>
    <d v="2021-07-07T16:40:46"/>
  </r>
  <r>
    <n v="7696"/>
    <d v="2021-07-09T13:23:34"/>
    <n v="3"/>
    <d v="2021-07-09T16:23:34"/>
    <x v="11"/>
    <x v="2"/>
    <n v="257709"/>
    <n v="447858"/>
    <s v="UTC+3"/>
    <d v="2021-06-26T12:38:15"/>
  </r>
  <r>
    <n v="66733"/>
    <d v="2021-07-09T13:24:09"/>
    <n v="0"/>
    <d v="2021-07-09T13:24:09"/>
    <x v="18"/>
    <x v="2"/>
    <n v="257712"/>
    <n v="411922"/>
    <s v="UTC+0"/>
    <d v="2021-06-24T06:09:23"/>
  </r>
  <r>
    <n v="130315"/>
    <d v="2021-07-09T13:24:09"/>
    <n v="0"/>
    <d v="2021-07-09T13:24:09"/>
    <x v="18"/>
    <x v="2"/>
    <n v="257717"/>
    <n v="380527"/>
    <s v="UTC+0"/>
    <d v="2021-07-08T03:15:44"/>
  </r>
  <r>
    <n v="130798"/>
    <d v="2021-07-09T13:25:19"/>
    <n v="2"/>
    <d v="2021-07-09T15:25:19"/>
    <x v="10"/>
    <x v="2"/>
    <n v="257721"/>
    <n v="250679"/>
    <s v="UTC+2"/>
    <d v="2021-05-17T00:41:36"/>
  </r>
  <r>
    <n v="76961"/>
    <d v="2021-07-09T13:27:04"/>
    <n v="1"/>
    <d v="2021-07-09T14:27:04"/>
    <x v="12"/>
    <x v="2"/>
    <n v="257723"/>
    <n v="282497"/>
    <s v="UTC+1"/>
    <d v="2021-05-27T07:12:14"/>
  </r>
  <r>
    <n v="170155"/>
    <d v="2021-07-09T13:27:04"/>
    <n v="1"/>
    <d v="2021-07-09T14:27:04"/>
    <x v="12"/>
    <x v="2"/>
    <n v="257724"/>
    <n v="347393"/>
    <s v="UTC+1"/>
    <d v="2021-05-06T12:10:08"/>
  </r>
  <r>
    <n v="180540"/>
    <d v="2021-07-09T13:27:04"/>
    <n v="5"/>
    <d v="2021-07-09T18:27:04"/>
    <x v="21"/>
    <x v="2"/>
    <n v="257725"/>
    <n v="467908"/>
    <s v="UTC+5"/>
    <d v="2021-06-25T06:37:50"/>
  </r>
  <r>
    <n v="116584"/>
    <d v="2021-07-09T13:27:39"/>
    <n v="2"/>
    <d v="2021-07-09T15:27:39"/>
    <x v="10"/>
    <x v="2"/>
    <n v="257729"/>
    <n v="250679"/>
    <s v="UTC+2"/>
    <d v="2021-04-30T11:26:27"/>
  </r>
  <r>
    <n v="206574"/>
    <d v="2021-07-09T13:27:39"/>
    <n v="2"/>
    <d v="2021-07-09T15:27:39"/>
    <x v="10"/>
    <x v="2"/>
    <n v="257730"/>
    <n v="400057"/>
    <s v="UTC+2"/>
    <d v="2021-04-16T13:56:00"/>
  </r>
  <r>
    <n v="19883"/>
    <d v="2021-07-09T13:29:24"/>
    <n v="1"/>
    <d v="2021-07-09T14:29:24"/>
    <x v="12"/>
    <x v="2"/>
    <n v="257732"/>
    <n v="55183"/>
    <s v="UTC+1"/>
    <d v="2021-04-22T06:28:59"/>
  </r>
  <r>
    <n v="211443"/>
    <d v="2021-07-09T13:30:34"/>
    <n v="3"/>
    <d v="2021-07-09T16:30:34"/>
    <x v="11"/>
    <x v="2"/>
    <n v="257733"/>
    <n v="189009"/>
    <s v="UTC+3"/>
    <d v="2021-07-08T13:25:08"/>
  </r>
  <r>
    <n v="110279"/>
    <d v="2021-07-09T13:33:07"/>
    <n v="2"/>
    <d v="2021-07-09T15:33:07"/>
    <x v="10"/>
    <x v="2"/>
    <n v="257735"/>
    <n v="323760"/>
    <s v="UTC+2"/>
    <d v="2021-05-25T01:09:05"/>
  </r>
  <r>
    <n v="68288"/>
    <d v="2021-07-09T13:33:28"/>
    <n v="0"/>
    <d v="2021-07-09T13:33:28"/>
    <x v="18"/>
    <x v="2"/>
    <n v="257738"/>
    <n v="118549"/>
    <s v="UTC+0"/>
    <d v="2021-04-26T02:53:00"/>
  </r>
  <r>
    <n v="31232"/>
    <d v="2021-07-09T13:34:03"/>
    <n v="1"/>
    <d v="2021-07-09T14:34:03"/>
    <x v="12"/>
    <x v="2"/>
    <n v="257743"/>
    <n v="197508"/>
    <s v="UTC+1"/>
    <d v="2021-05-26T10:35:33"/>
  </r>
  <r>
    <n v="35191"/>
    <d v="2021-07-09T13:34:38"/>
    <n v="2"/>
    <d v="2021-07-09T15:34:38"/>
    <x v="10"/>
    <x v="2"/>
    <n v="257745"/>
    <n v="170634"/>
    <s v="UTC+2"/>
    <d v="2021-06-29T17:34:30"/>
  </r>
  <r>
    <n v="173682"/>
    <d v="2021-07-09T13:34:38"/>
    <n v="6"/>
    <d v="2021-07-09T19:34:38"/>
    <x v="14"/>
    <x v="2"/>
    <n v="257749"/>
    <n v="118549"/>
    <s v="UTC+6"/>
    <d v="2021-07-08T13:24:09"/>
  </r>
  <r>
    <n v="171042"/>
    <d v="2021-07-09T13:35:13"/>
    <n v="3"/>
    <d v="2021-07-09T16:35:13"/>
    <x v="11"/>
    <x v="2"/>
    <n v="257754"/>
    <n v="347393"/>
    <s v="UTC+3"/>
    <d v="2021-06-24T20:14:54"/>
  </r>
  <r>
    <n v="176819"/>
    <d v="2021-07-09T13:36:58"/>
    <n v="2"/>
    <d v="2021-07-09T15:36:58"/>
    <x v="10"/>
    <x v="2"/>
    <n v="257757"/>
    <n v="104958"/>
    <s v="UTC+2"/>
    <d v="2021-07-05T00:33:47"/>
  </r>
  <r>
    <n v="40610"/>
    <d v="2021-07-09T13:36:58"/>
    <n v="6"/>
    <d v="2021-07-09T19:36:58"/>
    <x v="14"/>
    <x v="2"/>
    <n v="257762"/>
    <n v="89660"/>
    <s v="UTC+6"/>
    <d v="2021-05-29T16:36:49"/>
  </r>
  <r>
    <n v="162990"/>
    <d v="2021-07-09T13:37:33"/>
    <n v="3"/>
    <d v="2021-07-09T16:37:33"/>
    <x v="11"/>
    <x v="2"/>
    <n v="257765"/>
    <n v="287893"/>
    <s v="UTC+3"/>
    <d v="2021-07-09T01:34:54"/>
  </r>
  <r>
    <n v="63162"/>
    <d v="2021-07-09T13:39:18"/>
    <n v="2"/>
    <d v="2021-07-09T15:39:18"/>
    <x v="10"/>
    <x v="2"/>
    <n v="257769"/>
    <n v="191893"/>
    <s v="UTC+2"/>
    <d v="2021-03-29T17:43:36"/>
  </r>
  <r>
    <n v="341216"/>
    <d v="2021-07-09T13:39:53"/>
    <n v="3"/>
    <d v="2021-07-09T16:39:53"/>
    <x v="11"/>
    <x v="2"/>
    <n v="257771"/>
    <n v="471403"/>
    <s v="UTC+3"/>
    <d v="2021-07-07T21:04:52"/>
  </r>
  <r>
    <n v="344267"/>
    <d v="2021-07-09T13:39:53"/>
    <n v="3"/>
    <d v="2021-07-09T16:39:53"/>
    <x v="11"/>
    <x v="2"/>
    <n v="257776"/>
    <n v="378749"/>
    <s v="UTC+3"/>
    <d v="2021-04-28T01:35:01"/>
  </r>
  <r>
    <n v="304498"/>
    <d v="2021-07-09T13:41:03"/>
    <n v="5"/>
    <d v="2021-07-09T18:41:03"/>
    <x v="21"/>
    <x v="2"/>
    <n v="257779"/>
    <n v="82850"/>
    <s v="UTC+5"/>
    <d v="2021-04-23T18:53:48"/>
  </r>
  <r>
    <n v="40520"/>
    <d v="2021-07-09T13:41:38"/>
    <n v="2"/>
    <d v="2021-07-09T15:41:38"/>
    <x v="10"/>
    <x v="2"/>
    <n v="257781"/>
    <n v="371564"/>
    <s v="UTC+2"/>
    <d v="2021-07-08T21:04:25"/>
  </r>
  <r>
    <n v="1743"/>
    <d v="2021-07-09T13:42:13"/>
    <n v="7"/>
    <d v="2021-07-09T20:42:13"/>
    <x v="23"/>
    <x v="2"/>
    <n v="257786"/>
    <n v="392434"/>
    <s v="UTC+7"/>
    <d v="2021-05-28T08:42:48"/>
  </r>
  <r>
    <n v="21624"/>
    <d v="2021-07-09T13:42:13"/>
    <n v="3"/>
    <d v="2021-07-09T16:42:13"/>
    <x v="11"/>
    <x v="2"/>
    <n v="257790"/>
    <n v="285680"/>
    <s v="UTC+3"/>
    <d v="2021-05-28T16:17:40"/>
  </r>
  <r>
    <n v="178629"/>
    <d v="2021-07-09T13:42:13"/>
    <n v="3"/>
    <d v="2021-07-09T16:42:13"/>
    <x v="11"/>
    <x v="2"/>
    <n v="257792"/>
    <n v="218248"/>
    <s v="UTC+3"/>
    <d v="2021-06-29T01:25:53"/>
  </r>
  <r>
    <n v="171410"/>
    <d v="2021-07-09T13:43:23"/>
    <n v="1"/>
    <d v="2021-07-09T14:43:23"/>
    <x v="12"/>
    <x v="2"/>
    <n v="257793"/>
    <n v="420375"/>
    <s v="UTC+1"/>
    <d v="2021-06-17T17:49:38"/>
  </r>
  <r>
    <n v="41216"/>
    <d v="2021-07-09T13:43:58"/>
    <n v="2"/>
    <d v="2021-07-09T15:43:58"/>
    <x v="10"/>
    <x v="2"/>
    <n v="257796"/>
    <n v="347393"/>
    <s v="UTC+2"/>
    <d v="2021-05-20T13:23:08"/>
  </r>
  <r>
    <n v="101551"/>
    <d v="2021-07-09T13:45:07"/>
    <n v="0"/>
    <d v="2021-07-09T13:45:07"/>
    <x v="18"/>
    <x v="2"/>
    <n v="257798"/>
    <n v="74982"/>
    <s v="UTC+0"/>
    <d v="2021-04-25T07:25:02"/>
  </r>
  <r>
    <n v="331365"/>
    <d v="2021-07-09T13:45:42"/>
    <n v="5"/>
    <d v="2021-07-09T18:45:42"/>
    <x v="21"/>
    <x v="2"/>
    <n v="257801"/>
    <n v="473327"/>
    <s v="UTC+5"/>
    <d v="2021-06-29T03:47:54"/>
  </r>
  <r>
    <n v="20503"/>
    <d v="2021-07-09T13:47:27"/>
    <n v="8"/>
    <d v="2021-07-09T21:47:27"/>
    <x v="19"/>
    <x v="2"/>
    <n v="257804"/>
    <n v="122982"/>
    <s v="UTC+8"/>
    <d v="2021-06-29T08:17:37"/>
  </r>
  <r>
    <n v="233217"/>
    <d v="2021-07-09T13:48:29"/>
    <n v="1"/>
    <d v="2021-07-09T14:48:29"/>
    <x v="12"/>
    <x v="2"/>
    <n v="257809"/>
    <n v="258219"/>
    <s v="UTC+1"/>
    <d v="2021-06-25T06:09:54"/>
  </r>
  <r>
    <n v="15335"/>
    <d v="2021-07-09T13:48:37"/>
    <n v="2"/>
    <d v="2021-07-09T15:48:37"/>
    <x v="10"/>
    <x v="2"/>
    <n v="257810"/>
    <n v="472712"/>
    <s v="UTC+2"/>
    <d v="2021-06-25T09:53:01"/>
  </r>
  <r>
    <n v="79953"/>
    <d v="2021-07-09T13:48:37"/>
    <n v="2"/>
    <d v="2021-07-09T15:48:37"/>
    <x v="10"/>
    <x v="2"/>
    <n v="257815"/>
    <n v="50825"/>
    <s v="UTC+2"/>
    <d v="2021-06-28T20:59:04"/>
  </r>
  <r>
    <n v="187182"/>
    <d v="2021-07-09T13:49:12"/>
    <n v="7"/>
    <d v="2021-07-09T20:49:12"/>
    <x v="23"/>
    <x v="2"/>
    <n v="257820"/>
    <n v="285680"/>
    <s v="UTC+7"/>
    <d v="2021-05-25T06:58:32"/>
  </r>
  <r>
    <n v="301806"/>
    <d v="2021-07-09T13:49:12"/>
    <n v="7"/>
    <d v="2021-07-09T20:49:12"/>
    <x v="23"/>
    <x v="2"/>
    <n v="257821"/>
    <n v="146115"/>
    <s v="UTC+7"/>
    <d v="2021-06-19T09:37:05"/>
  </r>
  <r>
    <n v="200738"/>
    <d v="2021-07-09T13:50:24"/>
    <n v="2"/>
    <d v="2021-07-09T15:50:24"/>
    <x v="10"/>
    <x v="2"/>
    <n v="257826"/>
    <n v="113028"/>
    <s v="UTC+2"/>
    <d v="2021-05-13T22:13:57"/>
  </r>
  <r>
    <n v="70485"/>
    <d v="2021-07-09T13:52:42"/>
    <n v="1"/>
    <d v="2021-07-09T14:52:42"/>
    <x v="12"/>
    <x v="2"/>
    <n v="257831"/>
    <n v="82901"/>
    <s v="UTC+1"/>
    <d v="2021-06-27T08:59:37"/>
  </r>
  <r>
    <n v="115355"/>
    <d v="2021-07-09T13:52:42"/>
    <n v="1"/>
    <d v="2021-07-09T14:52:42"/>
    <x v="12"/>
    <x v="2"/>
    <n v="257836"/>
    <n v="271435"/>
    <s v="UTC+1"/>
    <d v="2021-04-27T02:33:52"/>
  </r>
  <r>
    <n v="181605"/>
    <d v="2021-07-09T13:52:42"/>
    <n v="1"/>
    <d v="2021-07-09T14:52:42"/>
    <x v="12"/>
    <x v="2"/>
    <n v="257839"/>
    <n v="183880"/>
    <s v="UTC+1"/>
    <d v="2021-06-04T05:17:40"/>
  </r>
  <r>
    <n v="192912"/>
    <d v="2021-07-09T13:52:42"/>
    <n v="1"/>
    <d v="2021-07-09T14:52:42"/>
    <x v="12"/>
    <x v="2"/>
    <n v="257843"/>
    <n v="475607"/>
    <s v="UTC+1"/>
    <d v="2021-05-18T19:43:30"/>
  </r>
  <r>
    <n v="224514"/>
    <d v="2021-07-09T13:54:27"/>
    <n v="4"/>
    <d v="2021-07-09T17:54:27"/>
    <x v="7"/>
    <x v="2"/>
    <n v="257846"/>
    <n v="230507"/>
    <s v="UTC+4"/>
    <d v="2021-05-13T10:34:00"/>
  </r>
  <r>
    <n v="125787"/>
    <d v="2021-07-09T13:55:02"/>
    <n v="1"/>
    <d v="2021-07-09T14:55:02"/>
    <x v="12"/>
    <x v="2"/>
    <n v="257850"/>
    <n v="401297"/>
    <s v="UTC+1"/>
    <d v="2021-06-21T15:00:18"/>
  </r>
  <r>
    <n v="311982"/>
    <d v="2021-07-09T13:55:02"/>
    <n v="1"/>
    <d v="2021-07-09T14:55:02"/>
    <x v="12"/>
    <x v="2"/>
    <n v="257853"/>
    <n v="411922"/>
    <s v="UTC+1"/>
    <d v="2021-06-28T11:22:05"/>
  </r>
  <r>
    <n v="156810"/>
    <d v="2021-07-09T13:55:12"/>
    <n v="0"/>
    <d v="2021-07-09T13:55:12"/>
    <x v="18"/>
    <x v="2"/>
    <n v="257857"/>
    <n v="351192"/>
    <s v="UTC+0"/>
    <d v="2021-06-16T13:45:31"/>
  </r>
  <r>
    <n v="237913"/>
    <d v="2021-07-09T13:55:37"/>
    <n v="2"/>
    <d v="2021-07-09T15:55:37"/>
    <x v="10"/>
    <x v="2"/>
    <n v="257858"/>
    <n v="158978"/>
    <s v="UTC+2"/>
    <d v="2021-05-19T12:24:21"/>
  </r>
  <r>
    <n v="343224"/>
    <d v="2021-07-09T13:55:37"/>
    <n v="2"/>
    <d v="2021-07-09T15:55:37"/>
    <x v="10"/>
    <x v="2"/>
    <n v="257863"/>
    <n v="401945"/>
    <s v="UTC+2"/>
    <d v="2021-06-28T18:36:02"/>
  </r>
  <r>
    <n v="203099"/>
    <d v="2021-07-09T13:56:12"/>
    <n v="3"/>
    <d v="2021-07-09T16:56:12"/>
    <x v="11"/>
    <x v="2"/>
    <n v="257867"/>
    <n v="285365"/>
    <s v="UTC+3"/>
    <d v="2021-04-28T14:27:22"/>
  </r>
  <r>
    <n v="130389"/>
    <d v="2021-07-09T13:57:21"/>
    <n v="1"/>
    <d v="2021-07-09T14:57:21"/>
    <x v="12"/>
    <x v="2"/>
    <n v="257871"/>
    <n v="411922"/>
    <s v="UTC+1"/>
    <d v="2021-07-08T19:54:02"/>
  </r>
  <r>
    <n v="275798"/>
    <d v="2021-07-09T13:57:56"/>
    <n v="2"/>
    <d v="2021-07-09T15:57:56"/>
    <x v="10"/>
    <x v="2"/>
    <n v="257875"/>
    <n v="274147"/>
    <s v="UTC+2"/>
    <d v="2021-05-25T11:54:55"/>
  </r>
  <r>
    <n v="193497"/>
    <d v="2021-07-09T14:00:16"/>
    <n v="2"/>
    <d v="2021-07-09T16:00:16"/>
    <x v="11"/>
    <x v="2"/>
    <n v="257880"/>
    <n v="78899"/>
    <s v="UTC+2"/>
    <d v="2021-06-25T21:41:12"/>
  </r>
  <r>
    <n v="27650"/>
    <d v="2021-07-09T14:01:26"/>
    <n v="4"/>
    <d v="2021-07-09T18:01:26"/>
    <x v="21"/>
    <x v="2"/>
    <n v="257882"/>
    <n v="470762"/>
    <s v="UTC+4"/>
    <d v="2021-06-25T20:53:03"/>
  </r>
  <r>
    <n v="6673"/>
    <d v="2021-07-09T14:02:01"/>
    <n v="5"/>
    <d v="2021-07-09T19:02:01"/>
    <x v="14"/>
    <x v="2"/>
    <n v="257887"/>
    <n v="23892"/>
    <s v="UTC+5"/>
    <d v="2021-04-25T23:26:01"/>
  </r>
  <r>
    <n v="299122"/>
    <d v="2021-07-09T14:02:01"/>
    <n v="1"/>
    <d v="2021-07-09T15:02:01"/>
    <x v="10"/>
    <x v="2"/>
    <n v="257889"/>
    <n v="54565"/>
    <s v="UTC+1"/>
    <d v="2021-05-27T02:36:18"/>
  </r>
  <r>
    <n v="90340"/>
    <d v="2021-07-09T14:04:21"/>
    <n v="1"/>
    <d v="2021-07-09T15:04:21"/>
    <x v="10"/>
    <x v="2"/>
    <n v="257894"/>
    <n v="470762"/>
    <s v="UTC+1"/>
    <d v="2021-06-28T00:21:15"/>
  </r>
  <r>
    <n v="54101"/>
    <d v="2021-07-09T14:04:56"/>
    <n v="2"/>
    <d v="2021-07-09T16:04:56"/>
    <x v="11"/>
    <x v="2"/>
    <n v="257898"/>
    <n v="246588"/>
    <s v="UTC+2"/>
    <d v="2021-06-29T02:09:12"/>
  </r>
  <r>
    <n v="5309"/>
    <d v="2021-07-09T14:04:56"/>
    <n v="6"/>
    <d v="2021-07-09T20:04:56"/>
    <x v="23"/>
    <x v="2"/>
    <n v="257902"/>
    <n v="162725"/>
    <s v="UTC+6"/>
    <d v="2021-06-24T09:07:10"/>
  </r>
  <r>
    <n v="30278"/>
    <d v="2021-07-09T14:05:31"/>
    <n v="11"/>
    <d v="2021-07-10T01:05:31"/>
    <x v="0"/>
    <x v="2"/>
    <n v="257904"/>
    <n v="82901"/>
    <s v="UTC+11"/>
    <d v="2021-07-03T10:21:01"/>
  </r>
  <r>
    <n v="11647"/>
    <d v="2021-07-09T14:06:41"/>
    <n v="1"/>
    <d v="2021-07-09T15:06:41"/>
    <x v="10"/>
    <x v="2"/>
    <n v="257907"/>
    <n v="158978"/>
    <s v="UTC+1"/>
    <d v="2021-06-25T13:27:33"/>
  </r>
  <r>
    <n v="117867"/>
    <d v="2021-07-09T14:06:41"/>
    <n v="1"/>
    <d v="2021-07-09T15:06:41"/>
    <x v="10"/>
    <x v="2"/>
    <n v="257912"/>
    <n v="123413"/>
    <s v="UTC+1"/>
    <d v="2021-06-30T05:26:57"/>
  </r>
  <r>
    <n v="151606"/>
    <d v="2021-07-09T14:07:51"/>
    <n v="3"/>
    <d v="2021-07-09T17:07:51"/>
    <x v="7"/>
    <x v="2"/>
    <n v="257913"/>
    <n v="411922"/>
    <s v="UTC+3"/>
    <d v="2021-06-25T03:01:51"/>
  </r>
  <r>
    <n v="275473"/>
    <d v="2021-07-09T14:09:35"/>
    <n v="2"/>
    <d v="2021-07-09T16:09:35"/>
    <x v="11"/>
    <x v="2"/>
    <n v="257914"/>
    <n v="322322"/>
    <s v="UTC+2"/>
    <d v="2021-05-09T07:46:03"/>
  </r>
  <r>
    <n v="163223"/>
    <d v="2021-07-09T14:10:05"/>
    <n v="-5"/>
    <d v="2021-07-09T09:10:05"/>
    <x v="8"/>
    <x v="2"/>
    <n v="257917"/>
    <n v="118549"/>
    <s v="UTC-5"/>
    <d v="2021-05-25T11:16:22"/>
  </r>
  <r>
    <n v="232531"/>
    <d v="2021-07-09T14:10:10"/>
    <n v="3"/>
    <d v="2021-07-09T17:10:10"/>
    <x v="7"/>
    <x v="2"/>
    <n v="257918"/>
    <n v="12149"/>
    <s v="UTC+3"/>
    <d v="2021-04-24T08:47:19"/>
  </r>
  <r>
    <n v="114320"/>
    <d v="2021-07-09T14:11:20"/>
    <n v="1"/>
    <d v="2021-07-09T15:11:20"/>
    <x v="10"/>
    <x v="2"/>
    <n v="257922"/>
    <n v="227775"/>
    <s v="UTC+1"/>
    <d v="2021-05-23T21:59:05"/>
  </r>
  <r>
    <n v="252053"/>
    <d v="2021-07-09T14:12:30"/>
    <n v="3"/>
    <d v="2021-07-09T17:12:30"/>
    <x v="7"/>
    <x v="2"/>
    <n v="257923"/>
    <n v="404122"/>
    <s v="UTC+3"/>
    <d v="2021-06-26T14:01:53"/>
  </r>
  <r>
    <n v="317407"/>
    <d v="2021-07-09T14:12:30"/>
    <n v="3"/>
    <d v="2021-07-09T17:12:30"/>
    <x v="7"/>
    <x v="2"/>
    <n v="257926"/>
    <n v="319475"/>
    <s v="UTC+3"/>
    <d v="2021-05-28T06:11:11"/>
  </r>
  <r>
    <n v="127733"/>
    <d v="2021-07-09T14:12:58"/>
    <n v="1"/>
    <d v="2021-07-09T15:12:58"/>
    <x v="10"/>
    <x v="2"/>
    <n v="257930"/>
    <n v="21760"/>
    <s v="UTC+1"/>
    <d v="2021-05-20T07:54:36"/>
  </r>
  <r>
    <n v="245227"/>
    <d v="2021-07-09T14:13:05"/>
    <n v="0"/>
    <d v="2021-07-09T14:13:05"/>
    <x v="12"/>
    <x v="2"/>
    <n v="257935"/>
    <n v="336616"/>
    <s v="UTC+0"/>
    <d v="2021-04-24T08:04:37"/>
  </r>
  <r>
    <n v="288748"/>
    <d v="2021-07-09T14:14:15"/>
    <n v="2"/>
    <d v="2021-07-09T16:14:15"/>
    <x v="11"/>
    <x v="2"/>
    <n v="257936"/>
    <n v="411922"/>
    <s v="UTC+2"/>
    <d v="2021-05-24T09:35:11"/>
  </r>
  <r>
    <n v="164680"/>
    <d v="2021-07-09T14:14:50"/>
    <n v="7"/>
    <d v="2021-07-09T21:14:50"/>
    <x v="19"/>
    <x v="2"/>
    <n v="257940"/>
    <n v="309553"/>
    <s v="UTC+7"/>
    <d v="2021-05-13T06:57:48"/>
  </r>
  <r>
    <n v="108226"/>
    <d v="2021-07-09T14:16:00"/>
    <n v="1"/>
    <d v="2021-07-09T15:16:00"/>
    <x v="10"/>
    <x v="2"/>
    <n v="257942"/>
    <n v="103784"/>
    <s v="UTC+1"/>
    <d v="2021-04-26T19:44:37"/>
  </r>
  <r>
    <n v="332967"/>
    <d v="2021-07-09T14:16:35"/>
    <n v="6"/>
    <d v="2021-07-09T20:16:35"/>
    <x v="23"/>
    <x v="2"/>
    <n v="257943"/>
    <n v="78646"/>
    <s v="UTC+6"/>
    <d v="2021-06-04T20:46:23"/>
  </r>
  <r>
    <n v="157024"/>
    <d v="2021-07-09T14:18:20"/>
    <n v="1"/>
    <d v="2021-07-09T15:18:20"/>
    <x v="10"/>
    <x v="2"/>
    <n v="257948"/>
    <n v="351192"/>
    <s v="UTC+1"/>
    <d v="2021-06-25T23:15:09"/>
  </r>
  <r>
    <n v="66772"/>
    <d v="2021-07-09T14:18:55"/>
    <n v="2"/>
    <d v="2021-07-09T16:18:55"/>
    <x v="11"/>
    <x v="2"/>
    <n v="257953"/>
    <n v="472712"/>
    <s v="UTC+2"/>
    <d v="2021-05-29T17:14:08"/>
  </r>
  <r>
    <n v="343985"/>
    <d v="2021-07-09T14:19:30"/>
    <n v="3"/>
    <d v="2021-07-09T17:19:30"/>
    <x v="7"/>
    <x v="2"/>
    <n v="257955"/>
    <n v="153893"/>
    <s v="UTC+3"/>
    <d v="2021-07-08T09:50:35"/>
  </r>
  <r>
    <n v="59508"/>
    <d v="2021-07-09T14:20:38"/>
    <n v="2"/>
    <d v="2021-07-09T16:20:38"/>
    <x v="11"/>
    <x v="2"/>
    <n v="257956"/>
    <n v="439981"/>
    <s v="UTC+2"/>
    <d v="2021-04-23T10:25:27"/>
  </r>
  <r>
    <n v="95229"/>
    <d v="2021-07-09T14:20:40"/>
    <n v="1"/>
    <d v="2021-07-09T15:20:40"/>
    <x v="10"/>
    <x v="2"/>
    <n v="257957"/>
    <n v="411922"/>
    <s v="UTC+1"/>
    <d v="2021-07-08T08:23:55"/>
  </r>
  <r>
    <n v="342391"/>
    <d v="2021-07-09T14:22:24"/>
    <n v="0"/>
    <d v="2021-07-09T14:22:24"/>
    <x v="12"/>
    <x v="2"/>
    <n v="257959"/>
    <n v="70091"/>
    <s v="UTC+0"/>
    <d v="2021-04-22T07:06:12"/>
  </r>
  <r>
    <n v="162225"/>
    <d v="2021-07-09T14:22:59"/>
    <n v="5"/>
    <d v="2021-07-09T19:22:59"/>
    <x v="14"/>
    <x v="2"/>
    <n v="257961"/>
    <n v="206124"/>
    <s v="UTC+5"/>
    <d v="2021-05-26T11:27:26"/>
  </r>
  <r>
    <n v="333386"/>
    <d v="2021-07-09T14:25:54"/>
    <n v="6"/>
    <d v="2021-07-09T20:25:54"/>
    <x v="23"/>
    <x v="2"/>
    <n v="257966"/>
    <n v="437047"/>
    <s v="UTC+6"/>
    <d v="2021-05-27T04:46:52"/>
  </r>
  <r>
    <n v="13994"/>
    <d v="2021-07-09T14:26:29"/>
    <n v="3"/>
    <d v="2021-07-09T17:26:29"/>
    <x v="7"/>
    <x v="2"/>
    <n v="257967"/>
    <n v="250679"/>
    <s v="UTC+3"/>
    <d v="2021-06-27T07:55:15"/>
  </r>
  <r>
    <n v="55052"/>
    <d v="2021-07-09T14:26:29"/>
    <n v="3"/>
    <d v="2021-07-09T17:26:29"/>
    <x v="7"/>
    <x v="2"/>
    <n v="257969"/>
    <n v="235960"/>
    <s v="UTC+3"/>
    <d v="2021-05-27T05:54:04"/>
  </r>
  <r>
    <n v="149891"/>
    <d v="2021-07-09T14:27:04"/>
    <n v="0"/>
    <d v="2021-07-09T14:27:04"/>
    <x v="12"/>
    <x v="2"/>
    <n v="257974"/>
    <n v="293021"/>
    <s v="UTC+0"/>
    <d v="2021-04-26T13:25:10"/>
  </r>
  <r>
    <n v="180675"/>
    <d v="2021-07-09T14:27:04"/>
    <n v="4"/>
    <d v="2021-07-09T18:27:04"/>
    <x v="21"/>
    <x v="2"/>
    <n v="257975"/>
    <n v="351192"/>
    <s v="UTC+4"/>
    <d v="2021-06-02T23:18:01"/>
  </r>
  <r>
    <n v="10599"/>
    <d v="2021-07-09T14:27:39"/>
    <n v="1"/>
    <d v="2021-07-09T15:27:39"/>
    <x v="10"/>
    <x v="2"/>
    <n v="257976"/>
    <n v="347393"/>
    <s v="UTC+1"/>
    <d v="2021-05-25T17:26:17"/>
  </r>
  <r>
    <n v="192267"/>
    <d v="2021-07-09T14:27:39"/>
    <n v="1"/>
    <d v="2021-07-09T15:27:39"/>
    <x v="10"/>
    <x v="2"/>
    <n v="257977"/>
    <n v="82901"/>
    <s v="UTC+1"/>
    <d v="2021-07-08T14:24:14"/>
  </r>
  <r>
    <n v="251304"/>
    <d v="2021-07-09T14:27:39"/>
    <n v="1"/>
    <d v="2021-07-09T15:27:39"/>
    <x v="10"/>
    <x v="2"/>
    <n v="257978"/>
    <n v="439981"/>
    <s v="UTC+1"/>
    <d v="2021-04-24T02:05:20"/>
  </r>
  <r>
    <n v="331885"/>
    <d v="2021-07-09T14:27:39"/>
    <n v="1"/>
    <d v="2021-07-09T15:27:39"/>
    <x v="10"/>
    <x v="2"/>
    <n v="257981"/>
    <n v="304128"/>
    <s v="UTC+1"/>
    <d v="2021-07-09T01:04:13"/>
  </r>
  <r>
    <n v="179010"/>
    <d v="2021-07-09T14:28:14"/>
    <n v="2"/>
    <d v="2021-07-09T16:28:14"/>
    <x v="11"/>
    <x v="2"/>
    <n v="257985"/>
    <n v="351192"/>
    <s v="UTC+2"/>
    <d v="2021-04-23T21:25:16"/>
  </r>
  <r>
    <n v="26092"/>
    <d v="2021-07-09T14:28:49"/>
    <n v="3"/>
    <d v="2021-07-09T17:28:49"/>
    <x v="7"/>
    <x v="2"/>
    <n v="257988"/>
    <n v="357865"/>
    <s v="UTC+3"/>
    <d v="2021-04-01T04:43:44"/>
  </r>
  <r>
    <n v="34396"/>
    <d v="2021-07-09T14:29:24"/>
    <n v="0"/>
    <d v="2021-07-09T14:29:24"/>
    <x v="12"/>
    <x v="2"/>
    <n v="257992"/>
    <n v="53136"/>
    <s v="UTC+0"/>
    <d v="2021-06-13T01:40:21"/>
  </r>
  <r>
    <n v="187947"/>
    <d v="2021-07-09T14:32:19"/>
    <n v="1"/>
    <d v="2021-07-09T15:32:19"/>
    <x v="10"/>
    <x v="2"/>
    <n v="257994"/>
    <n v="139440"/>
    <s v="UTC+1"/>
    <d v="2021-05-28T03:15:54"/>
  </r>
  <r>
    <n v="37462"/>
    <d v="2021-07-09T14:32:53"/>
    <n v="2"/>
    <d v="2021-07-09T16:32:53"/>
    <x v="11"/>
    <x v="2"/>
    <n v="257999"/>
    <n v="170007"/>
    <s v="UTC+2"/>
    <d v="2021-04-22T20:18:33"/>
  </r>
  <r>
    <n v="171022"/>
    <d v="2021-07-09T14:32:53"/>
    <n v="2"/>
    <d v="2021-07-09T16:32:53"/>
    <x v="11"/>
    <x v="2"/>
    <n v="258002"/>
    <n v="250679"/>
    <s v="UTC+2"/>
    <d v="2021-06-28T02:27:48"/>
  </r>
  <r>
    <n v="175170"/>
    <d v="2021-07-09T14:33:28"/>
    <n v="3"/>
    <d v="2021-07-09T17:33:28"/>
    <x v="7"/>
    <x v="2"/>
    <n v="258003"/>
    <n v="43623"/>
    <s v="UTC+3"/>
    <d v="2021-06-26T03:23:17"/>
  </r>
  <r>
    <n v="108417"/>
    <d v="2021-07-09T14:34:38"/>
    <n v="1"/>
    <d v="2021-07-09T15:34:38"/>
    <x v="10"/>
    <x v="2"/>
    <n v="258005"/>
    <n v="324743"/>
    <s v="UTC+1"/>
    <d v="2021-06-25T04:30:28"/>
  </r>
  <r>
    <n v="215438"/>
    <d v="2021-07-09T14:34:38"/>
    <n v="1"/>
    <d v="2021-07-09T15:34:38"/>
    <x v="10"/>
    <x v="2"/>
    <n v="258006"/>
    <n v="439981"/>
    <s v="UTC+1"/>
    <d v="2021-06-26T16:55:05"/>
  </r>
  <r>
    <n v="264902"/>
    <d v="2021-07-09T14:34:38"/>
    <n v="1"/>
    <d v="2021-07-09T15:34:38"/>
    <x v="10"/>
    <x v="2"/>
    <n v="258008"/>
    <n v="431288"/>
    <s v="UTC+1"/>
    <d v="2021-04-24T09:54:48"/>
  </r>
  <r>
    <n v="51613"/>
    <d v="2021-07-09T14:35:13"/>
    <n v="2"/>
    <d v="2021-07-09T16:35:13"/>
    <x v="11"/>
    <x v="2"/>
    <n v="258009"/>
    <n v="347008"/>
    <s v="UTC+2"/>
    <d v="2021-05-14T00:42:01"/>
  </r>
  <r>
    <n v="190522"/>
    <d v="2021-07-09T14:36:23"/>
    <n v="0"/>
    <d v="2021-07-09T14:36:23"/>
    <x v="12"/>
    <x v="2"/>
    <n v="258010"/>
    <n v="182191"/>
    <s v="UTC+0"/>
    <d v="2021-05-29T21:14:06"/>
  </r>
  <r>
    <n v="28312"/>
    <d v="2021-07-09T14:36:58"/>
    <n v="1"/>
    <d v="2021-07-09T15:36:58"/>
    <x v="10"/>
    <x v="2"/>
    <n v="258015"/>
    <n v="184941"/>
    <s v="UTC+1"/>
    <d v="2021-06-08T19:45:06"/>
  </r>
  <r>
    <n v="217008"/>
    <d v="2021-07-09T14:36:58"/>
    <n v="1"/>
    <d v="2021-07-09T15:36:58"/>
    <x v="10"/>
    <x v="2"/>
    <n v="258016"/>
    <n v="36482"/>
    <s v="UTC+1"/>
    <d v="2021-06-01T21:38:51"/>
  </r>
  <r>
    <n v="235032"/>
    <d v="2021-07-09T14:36:58"/>
    <n v="1"/>
    <d v="2021-07-09T15:36:58"/>
    <x v="10"/>
    <x v="2"/>
    <n v="258021"/>
    <n v="179296"/>
    <s v="UTC+1"/>
    <d v="2021-05-29T15:28:27"/>
  </r>
  <r>
    <n v="50138"/>
    <d v="2021-07-09T14:37:33"/>
    <n v="2"/>
    <d v="2021-07-09T16:37:33"/>
    <x v="11"/>
    <x v="2"/>
    <n v="258022"/>
    <n v="182984"/>
    <s v="UTC+2"/>
    <d v="2021-04-17T22:36:28"/>
  </r>
  <r>
    <n v="347912"/>
    <d v="2021-07-09T14:38:08"/>
    <n v="3"/>
    <d v="2021-07-09T17:38:08"/>
    <x v="7"/>
    <x v="2"/>
    <n v="258024"/>
    <n v="104958"/>
    <s v="UTC+3"/>
    <d v="2021-07-08T14:42:12"/>
  </r>
  <r>
    <n v="288864"/>
    <d v="2021-07-09T14:38:43"/>
    <n v="4"/>
    <d v="2021-07-09T18:38:43"/>
    <x v="21"/>
    <x v="2"/>
    <n v="258028"/>
    <n v="104274"/>
    <s v="UTC+4"/>
    <d v="2021-05-28T18:27:01"/>
  </r>
  <r>
    <n v="275460"/>
    <d v="2021-07-09T14:39:18"/>
    <n v="5"/>
    <d v="2021-07-09T19:39:18"/>
    <x v="14"/>
    <x v="2"/>
    <n v="258030"/>
    <n v="440825"/>
    <s v="UTC+5"/>
    <d v="2021-06-28T01:25:19"/>
  </r>
  <r>
    <n v="261055"/>
    <d v="2021-07-09T14:39:18"/>
    <n v="1"/>
    <d v="2021-07-09T15:39:18"/>
    <x v="10"/>
    <x v="2"/>
    <n v="258033"/>
    <n v="227775"/>
    <s v="UTC+1"/>
    <d v="2021-05-27T21:30:32"/>
  </r>
  <r>
    <n v="105859"/>
    <d v="2021-07-09T14:39:53"/>
    <n v="6"/>
    <d v="2021-07-09T20:39:53"/>
    <x v="23"/>
    <x v="2"/>
    <n v="258036"/>
    <n v="470762"/>
    <s v="UTC+6"/>
    <d v="2021-07-04T07:31:01"/>
  </r>
  <r>
    <n v="87744"/>
    <d v="2021-07-09T14:40:19"/>
    <n v="4"/>
    <d v="2021-07-09T18:40:19"/>
    <x v="21"/>
    <x v="2"/>
    <n v="258040"/>
    <n v="158978"/>
    <s v="UTC+4"/>
    <d v="2021-06-29T20:27:08"/>
  </r>
  <r>
    <n v="218109"/>
    <d v="2021-07-09T14:40:28"/>
    <n v="3"/>
    <d v="2021-07-09T17:40:28"/>
    <x v="7"/>
    <x v="2"/>
    <n v="258043"/>
    <n v="327968"/>
    <s v="UTC+3"/>
    <d v="2021-04-04T04:23:09"/>
  </r>
  <r>
    <n v="330102"/>
    <d v="2021-07-09T14:40:28"/>
    <n v="3"/>
    <d v="2021-07-09T17:40:28"/>
    <x v="7"/>
    <x v="2"/>
    <n v="258046"/>
    <n v="104958"/>
    <s v="UTC+3"/>
    <d v="2021-04-26T16:29:50"/>
  </r>
  <r>
    <n v="330623"/>
    <d v="2021-07-09T14:40:28"/>
    <n v="3"/>
    <d v="2021-07-09T17:40:28"/>
    <x v="7"/>
    <x v="2"/>
    <n v="258048"/>
    <n v="4199"/>
    <s v="UTC+3"/>
    <d v="2021-06-24T18:47:14"/>
  </r>
  <r>
    <n v="7501"/>
    <d v="2021-07-09T14:41:38"/>
    <n v="1"/>
    <d v="2021-07-09T15:41:38"/>
    <x v="10"/>
    <x v="2"/>
    <n v="258053"/>
    <n v="233494"/>
    <s v="UTC+1"/>
    <d v="2021-07-09T08:58:40"/>
  </r>
  <r>
    <n v="284959"/>
    <d v="2021-07-09T14:42:13"/>
    <n v="2"/>
    <d v="2021-07-09T16:42:13"/>
    <x v="11"/>
    <x v="2"/>
    <n v="258057"/>
    <n v="298988"/>
    <s v="UTC+2"/>
    <d v="2021-04-26T23:38:54"/>
  </r>
  <r>
    <n v="240850"/>
    <d v="2021-07-09T14:42:48"/>
    <n v="3"/>
    <d v="2021-07-09T17:42:48"/>
    <x v="7"/>
    <x v="2"/>
    <n v="258061"/>
    <n v="194335"/>
    <s v="UTC+3"/>
    <d v="2021-04-27T22:08:39"/>
  </r>
  <r>
    <n v="342573"/>
    <d v="2021-07-09T14:43:58"/>
    <n v="5"/>
    <d v="2021-07-09T19:43:58"/>
    <x v="14"/>
    <x v="2"/>
    <n v="258064"/>
    <n v="421608"/>
    <s v="UTC+5"/>
    <d v="2021-04-23T15:35:15"/>
  </r>
  <r>
    <n v="233343"/>
    <d v="2021-07-09T14:44:33"/>
    <n v="2"/>
    <d v="2021-07-09T16:44:33"/>
    <x v="11"/>
    <x v="2"/>
    <n v="258069"/>
    <n v="227775"/>
    <s v="UTC+2"/>
    <d v="2021-06-18T01:07:38"/>
  </r>
  <r>
    <n v="257865"/>
    <d v="2021-07-09T14:44:33"/>
    <n v="2"/>
    <d v="2021-07-09T16:44:33"/>
    <x v="11"/>
    <x v="2"/>
    <n v="258070"/>
    <n v="259630"/>
    <s v="UTC+2"/>
    <d v="2021-04-25T06:26:39"/>
  </r>
  <r>
    <n v="49581"/>
    <d v="2021-07-09T14:45:42"/>
    <n v="4"/>
    <d v="2021-07-09T18:45:42"/>
    <x v="21"/>
    <x v="2"/>
    <n v="258073"/>
    <n v="133619"/>
    <s v="UTC+4"/>
    <d v="2021-04-29T18:29:10"/>
  </r>
  <r>
    <n v="327825"/>
    <d v="2021-07-09T14:45:42"/>
    <n v="4"/>
    <d v="2021-07-09T18:45:42"/>
    <x v="21"/>
    <x v="2"/>
    <n v="258077"/>
    <n v="50444"/>
    <s v="UTC+4"/>
    <d v="2021-05-27T18:04:22"/>
  </r>
  <r>
    <n v="142698"/>
    <d v="2021-07-09T14:46:17"/>
    <n v="1"/>
    <d v="2021-07-09T15:46:17"/>
    <x v="10"/>
    <x v="2"/>
    <n v="258082"/>
    <n v="97699"/>
    <s v="UTC+1"/>
    <d v="2021-06-24T17:31:08"/>
  </r>
  <r>
    <n v="277192"/>
    <d v="2021-07-09T14:46:52"/>
    <n v="2"/>
    <d v="2021-07-09T16:46:52"/>
    <x v="11"/>
    <x v="2"/>
    <n v="258087"/>
    <n v="472712"/>
    <s v="UTC+2"/>
    <d v="2021-06-27T15:23:17"/>
  </r>
  <r>
    <n v="156796"/>
    <d v="2021-07-09T14:47:27"/>
    <n v="3"/>
    <d v="2021-07-09T17:47:27"/>
    <x v="7"/>
    <x v="2"/>
    <n v="258089"/>
    <n v="343491"/>
    <s v="UTC+3"/>
    <d v="2021-07-04T12:25:25"/>
  </r>
  <r>
    <n v="13148"/>
    <d v="2021-07-09T14:48:29"/>
    <n v="6"/>
    <d v="2021-07-09T20:48:29"/>
    <x v="23"/>
    <x v="2"/>
    <n v="258091"/>
    <n v="265569"/>
    <s v="UTC+6"/>
    <d v="2021-05-26T10:31:37"/>
  </r>
  <r>
    <n v="14399"/>
    <d v="2021-07-09T14:49:12"/>
    <n v="2"/>
    <d v="2021-07-09T16:49:12"/>
    <x v="11"/>
    <x v="2"/>
    <n v="258096"/>
    <n v="2004"/>
    <s v="UTC+2"/>
    <d v="2021-03-31T03:02:00"/>
  </r>
  <r>
    <n v="206963"/>
    <d v="2021-07-09T14:49:12"/>
    <n v="2"/>
    <d v="2021-07-09T16:49:12"/>
    <x v="11"/>
    <x v="2"/>
    <n v="258099"/>
    <n v="411922"/>
    <s v="UTC+2"/>
    <d v="2021-06-30T10:14:59"/>
  </r>
  <r>
    <n v="49509"/>
    <d v="2021-07-09T14:49:47"/>
    <n v="3"/>
    <d v="2021-07-09T17:49:47"/>
    <x v="7"/>
    <x v="2"/>
    <n v="258101"/>
    <n v="347393"/>
    <s v="UTC+3"/>
    <d v="2021-06-23T20:50:13"/>
  </r>
  <r>
    <n v="77582"/>
    <d v="2021-07-09T14:50:22"/>
    <n v="0"/>
    <d v="2021-07-09T14:50:22"/>
    <x v="12"/>
    <x v="2"/>
    <n v="258106"/>
    <n v="209122"/>
    <s v="UTC+0"/>
    <d v="2021-05-26T21:53:20"/>
  </r>
  <r>
    <n v="107333"/>
    <d v="2021-07-09T14:50:57"/>
    <n v="1"/>
    <d v="2021-07-09T15:50:57"/>
    <x v="10"/>
    <x v="2"/>
    <n v="258111"/>
    <n v="154256"/>
    <s v="UTC+1"/>
    <d v="2021-04-23T17:07:59"/>
  </r>
  <r>
    <n v="190840"/>
    <d v="2021-07-09T14:52:07"/>
    <n v="3"/>
    <d v="2021-07-09T17:52:07"/>
    <x v="7"/>
    <x v="2"/>
    <n v="258114"/>
    <n v="265958"/>
    <s v="UTC+3"/>
    <d v="2021-05-02T05:28:56"/>
  </r>
  <r>
    <n v="211660"/>
    <d v="2021-07-09T14:52:07"/>
    <n v="3"/>
    <d v="2021-07-09T17:52:07"/>
    <x v="7"/>
    <x v="2"/>
    <n v="258116"/>
    <n v="371920"/>
    <s v="UTC+3"/>
    <d v="2021-05-20T04:32:42"/>
  </r>
  <r>
    <n v="342246"/>
    <d v="2021-07-09T14:52:07"/>
    <n v="3"/>
    <d v="2021-07-09T17:52:07"/>
    <x v="7"/>
    <x v="2"/>
    <n v="258119"/>
    <n v="281236"/>
    <s v="UTC+3"/>
    <d v="2021-04-16T20:09:19"/>
  </r>
  <r>
    <n v="159010"/>
    <d v="2021-07-09T14:52:42"/>
    <n v="0"/>
    <d v="2021-07-09T14:52:42"/>
    <x v="12"/>
    <x v="2"/>
    <n v="258122"/>
    <n v="352397"/>
    <s v="UTC+0"/>
    <d v="2021-06-25T10:40:36"/>
  </r>
  <r>
    <n v="322010"/>
    <d v="2021-07-09T14:53:17"/>
    <n v="1"/>
    <d v="2021-07-09T15:53:17"/>
    <x v="10"/>
    <x v="2"/>
    <n v="258127"/>
    <n v="163344"/>
    <s v="UTC+1"/>
    <d v="2021-06-27T23:28:56"/>
  </r>
  <r>
    <n v="25822"/>
    <d v="2021-07-09T14:55:37"/>
    <n v="1"/>
    <d v="2021-07-09T15:55:37"/>
    <x v="10"/>
    <x v="2"/>
    <n v="258132"/>
    <n v="332186"/>
    <s v="UTC+1"/>
    <d v="2021-04-22T18:46:52"/>
  </r>
  <r>
    <n v="39095"/>
    <d v="2021-07-09T14:55:37"/>
    <n v="1"/>
    <d v="2021-07-09T15:55:37"/>
    <x v="10"/>
    <x v="2"/>
    <n v="258136"/>
    <n v="411922"/>
    <s v="UTC+1"/>
    <d v="2021-05-28T18:29:42"/>
  </r>
  <r>
    <n v="208644"/>
    <d v="2021-07-09T14:56:47"/>
    <n v="3"/>
    <d v="2021-07-09T17:56:47"/>
    <x v="7"/>
    <x v="2"/>
    <n v="258138"/>
    <n v="262099"/>
    <s v="UTC+3"/>
    <d v="2021-06-26T05:10:53"/>
  </r>
  <r>
    <n v="271677"/>
    <d v="2021-07-09T14:57:21"/>
    <n v="0"/>
    <d v="2021-07-09T14:57:21"/>
    <x v="12"/>
    <x v="2"/>
    <n v="258143"/>
    <n v="68798"/>
    <s v="UTC+0"/>
    <d v="2021-06-26T00:00:59"/>
  </r>
  <r>
    <n v="134755"/>
    <d v="2021-07-09T14:57:56"/>
    <n v="5"/>
    <d v="2021-07-09T19:57:56"/>
    <x v="14"/>
    <x v="2"/>
    <n v="258146"/>
    <n v="100368"/>
    <s v="UTC+5"/>
    <d v="2021-07-07T04:10:54"/>
  </r>
  <r>
    <n v="60055"/>
    <d v="2021-07-09T14:58:31"/>
    <n v="2"/>
    <d v="2021-07-09T16:58:31"/>
    <x v="11"/>
    <x v="2"/>
    <n v="258147"/>
    <n v="230507"/>
    <s v="UTC+2"/>
    <d v="2021-06-26T00:31:40"/>
  </r>
  <r>
    <n v="176592"/>
    <d v="2021-07-09T14:59:06"/>
    <n v="3"/>
    <d v="2021-07-09T17:59:06"/>
    <x v="7"/>
    <x v="2"/>
    <n v="258152"/>
    <n v="471403"/>
    <s v="UTC+3"/>
    <d v="2021-06-12T15:12:38"/>
  </r>
  <r>
    <n v="104760"/>
    <d v="2021-07-09T14:59:31"/>
    <n v="2"/>
    <d v="2021-07-09T16:59:31"/>
    <x v="11"/>
    <x v="2"/>
    <n v="258156"/>
    <n v="250679"/>
    <s v="UTC+2"/>
    <d v="2021-06-28T06:24:41"/>
  </r>
  <r>
    <n v="176487"/>
    <d v="2021-07-09T15:00:51"/>
    <n v="2"/>
    <d v="2021-07-09T17:00:51"/>
    <x v="7"/>
    <x v="2"/>
    <n v="258160"/>
    <n v="339459"/>
    <s v="UTC+2"/>
    <d v="2021-04-22T15:02:22"/>
  </r>
  <r>
    <n v="88018"/>
    <d v="2021-07-09T15:02:01"/>
    <n v="0"/>
    <d v="2021-07-09T15:02:01"/>
    <x v="10"/>
    <x v="2"/>
    <n v="258162"/>
    <n v="313862"/>
    <s v="UTC+0"/>
    <d v="2021-07-04T17:58:04"/>
  </r>
  <r>
    <n v="307105"/>
    <d v="2021-07-09T15:02:36"/>
    <n v="1"/>
    <d v="2021-07-09T16:02:36"/>
    <x v="11"/>
    <x v="2"/>
    <n v="258167"/>
    <n v="301748"/>
    <s v="UTC+1"/>
    <d v="2021-04-15T07:00:16"/>
  </r>
  <r>
    <n v="37588"/>
    <d v="2021-07-09T15:03:46"/>
    <n v="3"/>
    <d v="2021-07-09T18:03:46"/>
    <x v="21"/>
    <x v="2"/>
    <n v="258172"/>
    <n v="393606"/>
    <s v="UTC+3"/>
    <d v="2021-04-08T13:51:29"/>
  </r>
  <r>
    <n v="263487"/>
    <d v="2021-07-09T15:03:46"/>
    <n v="3"/>
    <d v="2021-07-09T18:03:46"/>
    <x v="21"/>
    <x v="2"/>
    <n v="258177"/>
    <n v="411922"/>
    <s v="UTC+3"/>
    <d v="2021-06-28T13:34:23"/>
  </r>
  <r>
    <n v="316841"/>
    <d v="2021-07-09T15:04:56"/>
    <n v="1"/>
    <d v="2021-07-09T16:04:56"/>
    <x v="11"/>
    <x v="2"/>
    <n v="258179"/>
    <n v="48930"/>
    <s v="UTC+1"/>
    <d v="2021-04-25T22:23:52"/>
  </r>
  <r>
    <n v="274553"/>
    <d v="2021-07-09T15:05:31"/>
    <n v="2"/>
    <d v="2021-07-09T17:05:31"/>
    <x v="7"/>
    <x v="2"/>
    <n v="258184"/>
    <n v="250679"/>
    <s v="UTC+2"/>
    <d v="2021-07-08T10:54:53"/>
  </r>
  <r>
    <n v="31367"/>
    <d v="2021-07-09T15:06:06"/>
    <n v="3"/>
    <d v="2021-07-09T18:06:06"/>
    <x v="21"/>
    <x v="2"/>
    <n v="258185"/>
    <n v="439981"/>
    <s v="UTC+3"/>
    <d v="2021-05-29T12:31:17"/>
  </r>
  <r>
    <n v="293432"/>
    <d v="2021-07-09T15:07:51"/>
    <n v="2"/>
    <d v="2021-07-09T17:07:51"/>
    <x v="7"/>
    <x v="2"/>
    <n v="258188"/>
    <n v="248817"/>
    <s v="UTC+2"/>
    <d v="2021-05-25T05:12:46"/>
  </r>
  <r>
    <n v="20570"/>
    <d v="2021-07-09T15:08:26"/>
    <n v="3"/>
    <d v="2021-07-09T18:08:26"/>
    <x v="21"/>
    <x v="2"/>
    <n v="258192"/>
    <n v="37644"/>
    <s v="UTC+3"/>
    <d v="2021-06-24T20:19:33"/>
  </r>
  <r>
    <n v="93508"/>
    <d v="2021-07-09T15:08:26"/>
    <n v="3"/>
    <d v="2021-07-09T18:08:26"/>
    <x v="21"/>
    <x v="2"/>
    <n v="258194"/>
    <n v="106813"/>
    <s v="UTC+3"/>
    <d v="2021-05-24T10:00:13"/>
  </r>
  <r>
    <n v="279071"/>
    <d v="2021-07-09T15:08:38"/>
    <n v="0"/>
    <d v="2021-07-09T15:08:38"/>
    <x v="10"/>
    <x v="2"/>
    <n v="258195"/>
    <n v="301748"/>
    <s v="UTC+0"/>
    <d v="2021-06-26T01:53:48"/>
  </r>
  <r>
    <n v="194373"/>
    <d v="2021-07-09T15:09:35"/>
    <n v="1"/>
    <d v="2021-07-09T16:09:35"/>
    <x v="11"/>
    <x v="2"/>
    <n v="258200"/>
    <n v="112504"/>
    <s v="UTC+1"/>
    <d v="2021-04-24T19:30:34"/>
  </r>
  <r>
    <n v="162305"/>
    <d v="2021-07-09T15:10:10"/>
    <n v="2"/>
    <d v="2021-07-09T17:10:10"/>
    <x v="7"/>
    <x v="2"/>
    <n v="258205"/>
    <n v="158978"/>
    <s v="UTC+2"/>
    <d v="2021-06-29T08:23:34"/>
  </r>
  <r>
    <n v="342799"/>
    <d v="2021-07-09T15:10:45"/>
    <n v="3"/>
    <d v="2021-07-09T18:10:45"/>
    <x v="21"/>
    <x v="2"/>
    <n v="258208"/>
    <n v="42705"/>
    <s v="UTC+3"/>
    <d v="2021-04-29T04:29:24"/>
  </r>
  <r>
    <n v="234835"/>
    <d v="2021-07-09T15:11:20"/>
    <n v="0"/>
    <d v="2021-07-09T15:11:20"/>
    <x v="10"/>
    <x v="2"/>
    <n v="258212"/>
    <n v="398564"/>
    <s v="UTC+0"/>
    <d v="2021-05-28T19:03:32"/>
  </r>
  <r>
    <n v="292779"/>
    <d v="2021-07-09T15:11:55"/>
    <n v="1"/>
    <d v="2021-07-09T16:11:55"/>
    <x v="11"/>
    <x v="2"/>
    <n v="258214"/>
    <n v="21760"/>
    <s v="UTC+1"/>
    <d v="2021-04-16T01:54:14"/>
  </r>
  <r>
    <n v="104812"/>
    <d v="2021-07-09T15:12:30"/>
    <n v="2"/>
    <d v="2021-07-09T17:12:30"/>
    <x v="7"/>
    <x v="2"/>
    <n v="258218"/>
    <n v="68991"/>
    <s v="UTC+2"/>
    <d v="2021-06-25T02:22:08"/>
  </r>
  <r>
    <n v="175847"/>
    <d v="2021-07-09T15:13:05"/>
    <n v="3"/>
    <d v="2021-07-09T18:13:05"/>
    <x v="21"/>
    <x v="2"/>
    <n v="258221"/>
    <n v="86587"/>
    <s v="UTC+3"/>
    <d v="2021-07-02T01:15:11"/>
  </r>
  <r>
    <n v="75879"/>
    <d v="2021-07-09T15:14:15"/>
    <n v="1"/>
    <d v="2021-07-09T16:14:15"/>
    <x v="11"/>
    <x v="2"/>
    <n v="258226"/>
    <n v="461441"/>
    <s v="UTC+1"/>
    <d v="2021-07-04T10:53:12"/>
  </r>
  <r>
    <n v="196538"/>
    <d v="2021-07-09T15:14:50"/>
    <n v="2"/>
    <d v="2021-07-09T17:14:50"/>
    <x v="7"/>
    <x v="2"/>
    <n v="258228"/>
    <n v="438599"/>
    <s v="UTC+2"/>
    <d v="2021-04-21T13:04:03"/>
  </r>
  <r>
    <n v="271906"/>
    <d v="2021-07-09T15:15:25"/>
    <n v="3"/>
    <d v="2021-07-09T18:15:25"/>
    <x v="21"/>
    <x v="2"/>
    <n v="258229"/>
    <n v="411922"/>
    <s v="UTC+3"/>
    <d v="2021-06-22T17:58:48"/>
  </r>
  <r>
    <n v="226432"/>
    <d v="2021-07-09T15:17:10"/>
    <n v="2"/>
    <d v="2021-07-09T17:17:10"/>
    <x v="7"/>
    <x v="2"/>
    <n v="258232"/>
    <n v="230507"/>
    <s v="UTC+2"/>
    <d v="2021-04-30T08:57:20"/>
  </r>
  <r>
    <n v="252239"/>
    <d v="2021-07-09T15:17:45"/>
    <n v="7"/>
    <d v="2021-07-09T22:17:45"/>
    <x v="20"/>
    <x v="2"/>
    <n v="258236"/>
    <n v="204394"/>
    <s v="UTC+7"/>
    <d v="2021-06-29T14:46:34"/>
  </r>
  <r>
    <n v="99047"/>
    <d v="2021-07-09T15:18:55"/>
    <n v="1"/>
    <d v="2021-07-09T16:18:55"/>
    <x v="11"/>
    <x v="2"/>
    <n v="258240"/>
    <n v="158978"/>
    <s v="UTC+1"/>
    <d v="2021-07-08T04:20:14"/>
  </r>
  <r>
    <n v="213845"/>
    <d v="2021-07-09T15:18:55"/>
    <n v="1"/>
    <d v="2021-07-09T16:18:55"/>
    <x v="11"/>
    <x v="2"/>
    <n v="258244"/>
    <n v="347008"/>
    <s v="UTC+1"/>
    <d v="2021-05-23T08:47:48"/>
  </r>
  <r>
    <n v="660"/>
    <d v="2021-07-09T15:19:30"/>
    <n v="2"/>
    <d v="2021-07-09T17:19:30"/>
    <x v="7"/>
    <x v="2"/>
    <n v="258245"/>
    <n v="343491"/>
    <s v="UTC+2"/>
    <d v="2021-06-30T09:10:20"/>
  </r>
  <r>
    <n v="73223"/>
    <d v="2021-07-09T15:19:30"/>
    <n v="2"/>
    <d v="2021-07-09T17:19:30"/>
    <x v="7"/>
    <x v="2"/>
    <n v="258248"/>
    <n v="12149"/>
    <s v="UTC+2"/>
    <d v="2021-05-29T14:32:19"/>
  </r>
  <r>
    <n v="262158"/>
    <d v="2021-07-09T15:19:30"/>
    <n v="2"/>
    <d v="2021-07-09T17:19:30"/>
    <x v="7"/>
    <x v="2"/>
    <n v="258252"/>
    <n v="394819"/>
    <s v="UTC+2"/>
    <d v="2021-05-23T17:32:01"/>
  </r>
  <r>
    <n v="253108"/>
    <d v="2021-07-09T15:19:41"/>
    <n v="2"/>
    <d v="2021-07-09T17:19:41"/>
    <x v="7"/>
    <x v="2"/>
    <n v="258254"/>
    <n v="250679"/>
    <s v="UTC+2"/>
    <d v="2021-05-29T19:54:28"/>
  </r>
  <r>
    <n v="176384"/>
    <d v="2021-07-09T15:20:05"/>
    <n v="3"/>
    <d v="2021-07-09T18:20:05"/>
    <x v="21"/>
    <x v="2"/>
    <n v="258259"/>
    <n v="120139"/>
    <s v="UTC+3"/>
    <d v="2021-06-30T15:15:17"/>
  </r>
  <r>
    <n v="261296"/>
    <d v="2021-07-09T15:20:05"/>
    <n v="3"/>
    <d v="2021-07-09T18:20:05"/>
    <x v="21"/>
    <x v="2"/>
    <n v="258262"/>
    <n v="21760"/>
    <s v="UTC+3"/>
    <d v="2021-05-13T16:45:01"/>
  </r>
  <r>
    <n v="14597"/>
    <d v="2021-07-09T15:21:14"/>
    <n v="1"/>
    <d v="2021-07-09T16:21:14"/>
    <x v="11"/>
    <x v="2"/>
    <n v="258266"/>
    <n v="312954"/>
    <s v="UTC+1"/>
    <d v="2021-04-12T05:26:58"/>
  </r>
  <r>
    <n v="260912"/>
    <d v="2021-07-09T15:21:14"/>
    <n v="1"/>
    <d v="2021-07-09T16:21:14"/>
    <x v="11"/>
    <x v="2"/>
    <n v="258270"/>
    <n v="51162"/>
    <s v="UTC+1"/>
    <d v="2021-04-27T07:05:08"/>
  </r>
  <r>
    <n v="287478"/>
    <d v="2021-07-09T15:21:14"/>
    <n v="1"/>
    <d v="2021-07-09T16:21:14"/>
    <x v="11"/>
    <x v="2"/>
    <n v="258272"/>
    <n v="129210"/>
    <s v="UTC+1"/>
    <d v="2021-04-23T21:11:52"/>
  </r>
  <r>
    <n v="120208"/>
    <d v="2021-07-09T15:22:24"/>
    <n v="3"/>
    <d v="2021-07-09T18:22:24"/>
    <x v="21"/>
    <x v="2"/>
    <n v="258274"/>
    <n v="389710"/>
    <s v="UTC+3"/>
    <d v="2021-07-03T01:52:45"/>
  </r>
  <r>
    <n v="51366"/>
    <d v="2021-07-09T15:22:59"/>
    <n v="4"/>
    <d v="2021-07-09T19:22:59"/>
    <x v="14"/>
    <x v="2"/>
    <n v="258276"/>
    <n v="311590"/>
    <s v="UTC+4"/>
    <d v="2021-04-11T14:57:13"/>
  </r>
  <r>
    <n v="306844"/>
    <d v="2021-07-09T15:22:59"/>
    <n v="4"/>
    <d v="2021-07-09T19:22:59"/>
    <x v="14"/>
    <x v="2"/>
    <n v="258281"/>
    <n v="411922"/>
    <s v="UTC+4"/>
    <d v="2021-06-24T08:11:00"/>
  </r>
  <r>
    <n v="87665"/>
    <d v="2021-07-09T15:23:34"/>
    <n v="1"/>
    <d v="2021-07-09T16:23:34"/>
    <x v="11"/>
    <x v="2"/>
    <n v="258285"/>
    <n v="347393"/>
    <s v="UTC+1"/>
    <d v="2021-07-08T22:01:17"/>
  </r>
  <r>
    <n v="339057"/>
    <d v="2021-07-09T15:23:34"/>
    <n v="1"/>
    <d v="2021-07-09T16:23:34"/>
    <x v="11"/>
    <x v="2"/>
    <n v="258287"/>
    <n v="297015"/>
    <s v="UTC+1"/>
    <d v="2021-05-04T14:03:47"/>
  </r>
  <r>
    <n v="4815"/>
    <d v="2021-07-09T15:24:00"/>
    <n v="2"/>
    <d v="2021-07-09T17:24:00"/>
    <x v="7"/>
    <x v="2"/>
    <n v="258288"/>
    <n v="250679"/>
    <s v="UTC+2"/>
    <d v="2021-07-08T14:53:04"/>
  </r>
  <r>
    <n v="72940"/>
    <d v="2021-07-09T15:24:09"/>
    <n v="2"/>
    <d v="2021-07-09T17:24:09"/>
    <x v="7"/>
    <x v="2"/>
    <n v="258293"/>
    <n v="347393"/>
    <s v="UTC+2"/>
    <d v="2021-04-25T12:22:16"/>
  </r>
  <r>
    <n v="335630"/>
    <d v="2021-07-09T15:24:09"/>
    <n v="2"/>
    <d v="2021-07-09T17:24:09"/>
    <x v="7"/>
    <x v="2"/>
    <n v="258298"/>
    <n v="153893"/>
    <s v="UTC+2"/>
    <d v="2021-05-26T23:42:58"/>
  </r>
  <r>
    <n v="256051"/>
    <d v="2021-07-09T15:24:44"/>
    <n v="3"/>
    <d v="2021-07-09T18:24:44"/>
    <x v="21"/>
    <x v="2"/>
    <n v="258302"/>
    <n v="182191"/>
    <s v="UTC+3"/>
    <d v="2021-04-09T00:34:17"/>
  </r>
  <r>
    <n v="201408"/>
    <d v="2021-07-09T15:25:19"/>
    <n v="4"/>
    <d v="2021-07-09T19:25:19"/>
    <x v="14"/>
    <x v="2"/>
    <n v="258304"/>
    <n v="362672"/>
    <s v="UTC+4"/>
    <d v="2021-06-25T22:04:18"/>
  </r>
  <r>
    <n v="255172"/>
    <d v="2021-07-09T15:25:54"/>
    <n v="1"/>
    <d v="2021-07-09T16:25:54"/>
    <x v="11"/>
    <x v="2"/>
    <n v="258308"/>
    <n v="120139"/>
    <s v="UTC+1"/>
    <d v="2021-05-03T04:42:08"/>
  </r>
  <r>
    <n v="94652"/>
    <d v="2021-07-09T15:26:29"/>
    <n v="2"/>
    <d v="2021-07-09T17:26:29"/>
    <x v="7"/>
    <x v="2"/>
    <n v="258313"/>
    <n v="472330"/>
    <s v="UTC+2"/>
    <d v="2021-04-17T08:22:21"/>
  </r>
  <r>
    <n v="286421"/>
    <d v="2021-07-09T15:26:29"/>
    <n v="2"/>
    <d v="2021-07-09T17:26:29"/>
    <x v="7"/>
    <x v="2"/>
    <n v="258316"/>
    <n v="308577"/>
    <s v="UTC+2"/>
    <d v="2021-04-24T21:00:51"/>
  </r>
  <r>
    <n v="250263"/>
    <d v="2021-07-09T15:26:29"/>
    <n v="6"/>
    <d v="2021-07-09T21:26:29"/>
    <x v="19"/>
    <x v="2"/>
    <n v="258321"/>
    <n v="250679"/>
    <s v="UTC+6"/>
    <d v="2021-06-23T22:31:55"/>
  </r>
  <r>
    <n v="284935"/>
    <d v="2021-07-09T15:26:53"/>
    <n v="2"/>
    <d v="2021-07-09T17:26:53"/>
    <x v="7"/>
    <x v="2"/>
    <n v="258323"/>
    <n v="70091"/>
    <s v="UTC+2"/>
    <d v="2021-05-23T14:50:45"/>
  </r>
  <r>
    <n v="149323"/>
    <d v="2021-07-09T15:27:04"/>
    <n v="3"/>
    <d v="2021-07-09T18:27:04"/>
    <x v="21"/>
    <x v="2"/>
    <n v="258328"/>
    <n v="347008"/>
    <s v="UTC+3"/>
    <d v="2021-05-31T03:35:53"/>
  </r>
  <r>
    <n v="155259"/>
    <d v="2021-07-09T15:29:59"/>
    <n v="0"/>
    <d v="2021-07-09T15:29:59"/>
    <x v="10"/>
    <x v="2"/>
    <n v="258329"/>
    <n v="241927"/>
    <s v="UTC+0"/>
    <d v="2021-06-08T12:29:12"/>
  </r>
  <r>
    <n v="175486"/>
    <d v="2021-07-09T15:30:34"/>
    <n v="1"/>
    <d v="2021-07-09T16:30:34"/>
    <x v="11"/>
    <x v="2"/>
    <n v="258332"/>
    <n v="158978"/>
    <s v="UTC+1"/>
    <d v="2021-04-22T06:11:58"/>
  </r>
  <r>
    <n v="149029"/>
    <d v="2021-07-09T15:31:12"/>
    <n v="2"/>
    <d v="2021-07-09T17:31:12"/>
    <x v="7"/>
    <x v="2"/>
    <n v="258333"/>
    <n v="181651"/>
    <s v="UTC+2"/>
    <d v="2021-05-26T04:52:27"/>
  </r>
  <r>
    <n v="343742"/>
    <d v="2021-07-09T15:31:44"/>
    <n v="7"/>
    <d v="2021-07-09T22:31:44"/>
    <x v="20"/>
    <x v="2"/>
    <n v="258338"/>
    <n v="433247"/>
    <s v="UTC+7"/>
    <d v="2021-04-23T02:27:41"/>
  </r>
  <r>
    <n v="43309"/>
    <d v="2021-07-09T15:34:03"/>
    <n v="3"/>
    <d v="2021-07-09T18:34:03"/>
    <x v="21"/>
    <x v="2"/>
    <n v="258339"/>
    <n v="180863"/>
    <s v="UTC+3"/>
    <d v="2021-07-08T09:36:26"/>
  </r>
  <r>
    <n v="87167"/>
    <d v="2021-07-09T15:34:38"/>
    <n v="0"/>
    <d v="2021-07-09T15:34:38"/>
    <x v="10"/>
    <x v="2"/>
    <n v="258340"/>
    <n v="242428"/>
    <s v="UTC+0"/>
    <d v="2021-05-30T10:24:42"/>
  </r>
  <r>
    <n v="177327"/>
    <d v="2021-07-09T15:35:13"/>
    <n v="1"/>
    <d v="2021-07-09T16:35:13"/>
    <x v="11"/>
    <x v="2"/>
    <n v="258341"/>
    <n v="285680"/>
    <s v="UTC+1"/>
    <d v="2021-06-27T20:17:15"/>
  </r>
  <r>
    <n v="297798"/>
    <d v="2021-07-09T15:35:13"/>
    <n v="1"/>
    <d v="2021-07-09T16:35:13"/>
    <x v="11"/>
    <x v="2"/>
    <n v="258342"/>
    <n v="347393"/>
    <s v="UTC+1"/>
    <d v="2021-06-21T18:51:59"/>
  </r>
  <r>
    <n v="85525"/>
    <d v="2021-07-09T15:36:23"/>
    <n v="3"/>
    <d v="2021-07-09T18:36:23"/>
    <x v="21"/>
    <x v="2"/>
    <n v="258344"/>
    <n v="273577"/>
    <s v="UTC+3"/>
    <d v="2021-05-23T15:19:38"/>
  </r>
  <r>
    <n v="108322"/>
    <d v="2021-07-09T15:36:23"/>
    <n v="3"/>
    <d v="2021-07-09T18:36:23"/>
    <x v="21"/>
    <x v="2"/>
    <n v="258345"/>
    <n v="403878"/>
    <s v="UTC+3"/>
    <d v="2021-05-26T12:46:36"/>
  </r>
  <r>
    <n v="191555"/>
    <d v="2021-07-09T15:36:23"/>
    <n v="7"/>
    <d v="2021-07-09T22:36:23"/>
    <x v="20"/>
    <x v="2"/>
    <n v="258347"/>
    <n v="411922"/>
    <s v="UTC+7"/>
    <d v="2021-05-27T20:06:54"/>
  </r>
  <r>
    <n v="13176"/>
    <d v="2021-07-09T15:37:33"/>
    <n v="1"/>
    <d v="2021-07-09T16:37:33"/>
    <x v="11"/>
    <x v="2"/>
    <n v="258351"/>
    <n v="391162"/>
    <s v="UTC+1"/>
    <d v="2021-04-23T18:36:26"/>
  </r>
  <r>
    <n v="223616"/>
    <d v="2021-07-09T15:37:33"/>
    <n v="1"/>
    <d v="2021-07-09T16:37:33"/>
    <x v="11"/>
    <x v="2"/>
    <n v="258354"/>
    <n v="191893"/>
    <s v="UTC+1"/>
    <d v="2021-05-27T17:12:11"/>
  </r>
  <r>
    <n v="165723"/>
    <d v="2021-07-09T15:38:43"/>
    <n v="3"/>
    <d v="2021-07-09T18:38:43"/>
    <x v="21"/>
    <x v="2"/>
    <n v="258355"/>
    <n v="354213"/>
    <s v="UTC+3"/>
    <d v="2021-06-21T14:00:32"/>
  </r>
  <r>
    <n v="19119"/>
    <d v="2021-07-09T15:39:53"/>
    <n v="1"/>
    <d v="2021-07-09T16:39:53"/>
    <x v="11"/>
    <x v="2"/>
    <n v="258360"/>
    <n v="367700"/>
    <s v="UTC+1"/>
    <d v="2021-05-25T23:00:55"/>
  </r>
  <r>
    <n v="300892"/>
    <d v="2021-07-09T15:41:38"/>
    <n v="0"/>
    <d v="2021-07-09T15:41:38"/>
    <x v="10"/>
    <x v="2"/>
    <n v="258361"/>
    <n v="14862"/>
    <s v="UTC+0"/>
    <d v="2021-04-30T05:02:19"/>
  </r>
  <r>
    <n v="110566"/>
    <d v="2021-07-09T15:41:38"/>
    <n v="4"/>
    <d v="2021-07-09T19:41:38"/>
    <x v="14"/>
    <x v="2"/>
    <n v="258364"/>
    <n v="378581"/>
    <s v="UTC+4"/>
    <d v="2021-05-27T15:43:57"/>
  </r>
  <r>
    <n v="118820"/>
    <d v="2021-07-09T15:42:13"/>
    <n v="1"/>
    <d v="2021-07-09T16:42:13"/>
    <x v="11"/>
    <x v="2"/>
    <n v="258367"/>
    <n v="329376"/>
    <s v="UTC+1"/>
    <d v="2021-04-18T13:22:48"/>
  </r>
  <r>
    <n v="160764"/>
    <d v="2021-07-09T15:42:13"/>
    <n v="1"/>
    <d v="2021-07-09T16:42:13"/>
    <x v="11"/>
    <x v="2"/>
    <n v="258370"/>
    <n v="209122"/>
    <s v="UTC+1"/>
    <d v="2021-04-22T06:17:53"/>
  </r>
  <r>
    <n v="284254"/>
    <d v="2021-07-09T15:42:48"/>
    <n v="2"/>
    <d v="2021-07-09T17:42:48"/>
    <x v="7"/>
    <x v="2"/>
    <n v="258372"/>
    <n v="33076"/>
    <s v="UTC+2"/>
    <d v="2021-04-21T08:50:48"/>
  </r>
  <r>
    <n v="90708"/>
    <d v="2021-07-09T15:42:48"/>
    <n v="6"/>
    <d v="2021-07-09T21:42:48"/>
    <x v="19"/>
    <x v="2"/>
    <n v="258373"/>
    <n v="469849"/>
    <s v="UTC+6"/>
    <d v="2021-05-30T05:49:55"/>
  </r>
  <r>
    <n v="136099"/>
    <d v="2021-07-09T15:44:33"/>
    <n v="1"/>
    <d v="2021-07-09T16:44:33"/>
    <x v="11"/>
    <x v="2"/>
    <n v="258378"/>
    <n v="34585"/>
    <s v="UTC+1"/>
    <d v="2021-06-25T21:57:37"/>
  </r>
  <r>
    <n v="138234"/>
    <d v="2021-07-09T15:44:33"/>
    <n v="1"/>
    <d v="2021-07-09T16:44:33"/>
    <x v="11"/>
    <x v="2"/>
    <n v="258381"/>
    <n v="81226"/>
    <s v="UTC+1"/>
    <d v="2021-05-11T21:04:59"/>
  </r>
  <r>
    <n v="226516"/>
    <d v="2021-07-09T15:44:33"/>
    <n v="1"/>
    <d v="2021-07-09T16:44:33"/>
    <x v="11"/>
    <x v="2"/>
    <n v="258384"/>
    <n v="242428"/>
    <s v="UTC+1"/>
    <d v="2021-05-29T01:18:21"/>
  </r>
  <r>
    <n v="272690"/>
    <d v="2021-07-09T15:46:52"/>
    <n v="1"/>
    <d v="2021-07-09T16:46:52"/>
    <x v="11"/>
    <x v="2"/>
    <n v="258385"/>
    <n v="110687"/>
    <s v="UTC+1"/>
    <d v="2021-04-27T16:26:54"/>
  </r>
  <r>
    <n v="284920"/>
    <d v="2021-07-09T15:46:52"/>
    <n v="1"/>
    <d v="2021-07-09T16:46:52"/>
    <x v="11"/>
    <x v="2"/>
    <n v="258386"/>
    <n v="229772"/>
    <s v="UTC+1"/>
    <d v="2021-06-30T10:09:35"/>
  </r>
  <r>
    <n v="349026"/>
    <d v="2021-07-09T15:46:52"/>
    <n v="1"/>
    <d v="2021-07-09T16:46:52"/>
    <x v="11"/>
    <x v="2"/>
    <n v="258391"/>
    <n v="376706"/>
    <s v="UTC+1"/>
    <d v="2021-04-13T23:47:17"/>
  </r>
  <r>
    <n v="328761"/>
    <d v="2021-07-09T15:48:02"/>
    <n v="3"/>
    <d v="2021-07-09T18:48:02"/>
    <x v="21"/>
    <x v="2"/>
    <n v="258394"/>
    <n v="212299"/>
    <s v="UTC+3"/>
    <d v="2021-06-24T01:06:30"/>
  </r>
  <r>
    <n v="123131"/>
    <d v="2021-07-09T15:48:37"/>
    <n v="0"/>
    <d v="2021-07-09T15:48:37"/>
    <x v="10"/>
    <x v="2"/>
    <n v="258395"/>
    <n v="21760"/>
    <s v="UTC+0"/>
    <d v="2021-05-06T05:23:11"/>
  </r>
  <r>
    <n v="114141"/>
    <d v="2021-07-09T15:49:12"/>
    <n v="5"/>
    <d v="2021-07-09T20:49:12"/>
    <x v="23"/>
    <x v="2"/>
    <n v="258398"/>
    <n v="444546"/>
    <s v="UTC+5"/>
    <d v="2021-04-29T05:30:21"/>
  </r>
  <r>
    <n v="26999"/>
    <d v="2021-07-09T15:49:12"/>
    <n v="1"/>
    <d v="2021-07-09T16:49:12"/>
    <x v="11"/>
    <x v="2"/>
    <n v="258399"/>
    <n v="130324"/>
    <s v="UTC+1"/>
    <d v="2021-06-05T07:46:20"/>
  </r>
  <r>
    <n v="291498"/>
    <d v="2021-07-09T15:49:12"/>
    <n v="1"/>
    <d v="2021-07-09T16:49:12"/>
    <x v="11"/>
    <x v="2"/>
    <n v="258401"/>
    <n v="411922"/>
    <s v="UTC+1"/>
    <d v="2021-06-28T05:15:42"/>
  </r>
  <r>
    <n v="118622"/>
    <d v="2021-07-09T15:49:47"/>
    <n v="2"/>
    <d v="2021-07-09T17:49:47"/>
    <x v="7"/>
    <x v="2"/>
    <n v="258404"/>
    <n v="139904"/>
    <s v="UTC+2"/>
    <d v="2021-03-31T06:57:02"/>
  </r>
  <r>
    <n v="133764"/>
    <d v="2021-07-09T15:49:47"/>
    <n v="2"/>
    <d v="2021-07-09T17:49:47"/>
    <x v="7"/>
    <x v="2"/>
    <n v="258406"/>
    <n v="107006"/>
    <s v="UTC+2"/>
    <d v="2021-06-18T08:45:35"/>
  </r>
  <r>
    <n v="113349"/>
    <d v="2021-07-09T15:51:32"/>
    <n v="1"/>
    <d v="2021-07-09T16:51:32"/>
    <x v="11"/>
    <x v="2"/>
    <n v="258411"/>
    <n v="351192"/>
    <s v="UTC+1"/>
    <d v="2021-06-02T19:28:14"/>
  </r>
  <r>
    <n v="182072"/>
    <d v="2021-07-09T15:51:32"/>
    <n v="1"/>
    <d v="2021-07-09T16:51:32"/>
    <x v="11"/>
    <x v="2"/>
    <n v="258416"/>
    <n v="190676"/>
    <s v="UTC+1"/>
    <d v="2021-04-24T15:14:00"/>
  </r>
  <r>
    <n v="134619"/>
    <d v="2021-07-09T15:52:07"/>
    <n v="2"/>
    <d v="2021-07-09T17:52:07"/>
    <x v="7"/>
    <x v="2"/>
    <n v="258418"/>
    <n v="158978"/>
    <s v="UTC+2"/>
    <d v="2021-07-06T00:59:23"/>
  </r>
  <r>
    <n v="11353"/>
    <d v="2021-07-09T15:53:52"/>
    <n v="1"/>
    <d v="2021-07-09T16:53:52"/>
    <x v="11"/>
    <x v="2"/>
    <n v="258419"/>
    <n v="118549"/>
    <s v="UTC+1"/>
    <d v="2021-05-23T21:24:47"/>
  </r>
  <r>
    <n v="51468"/>
    <d v="2021-07-09T15:55:02"/>
    <n v="3"/>
    <d v="2021-07-09T18:55:02"/>
    <x v="21"/>
    <x v="2"/>
    <n v="258424"/>
    <n v="138209"/>
    <s v="UTC+3"/>
    <d v="2021-06-27T07:19:43"/>
  </r>
  <r>
    <n v="123261"/>
    <d v="2021-07-09T15:55:02"/>
    <n v="3"/>
    <d v="2021-07-09T18:55:02"/>
    <x v="21"/>
    <x v="2"/>
    <n v="258429"/>
    <n v="250679"/>
    <s v="UTC+3"/>
    <d v="2021-05-25T11:14:55"/>
  </r>
  <r>
    <n v="343141"/>
    <d v="2021-07-09T15:55:37"/>
    <n v="0"/>
    <d v="2021-07-09T15:55:37"/>
    <x v="10"/>
    <x v="2"/>
    <n v="258433"/>
    <n v="145779"/>
    <s v="UTC+0"/>
    <d v="2021-05-12T20:26:17"/>
  </r>
  <r>
    <n v="199540"/>
    <d v="2021-07-09T15:56:12"/>
    <n v="1"/>
    <d v="2021-07-09T16:56:12"/>
    <x v="11"/>
    <x v="2"/>
    <n v="258437"/>
    <n v="270383"/>
    <s v="UTC+1"/>
    <d v="2021-06-25T20:00:16"/>
  </r>
  <r>
    <n v="137385"/>
    <d v="2021-07-09T15:58:31"/>
    <n v="1"/>
    <d v="2021-07-09T16:58:31"/>
    <x v="11"/>
    <x v="2"/>
    <n v="258439"/>
    <n v="343491"/>
    <s v="UTC+1"/>
    <d v="2021-07-08T22:28:53"/>
  </r>
  <r>
    <n v="173444"/>
    <d v="2021-07-09T15:58:31"/>
    <n v="1"/>
    <d v="2021-07-09T16:58:31"/>
    <x v="11"/>
    <x v="2"/>
    <n v="258443"/>
    <n v="351192"/>
    <s v="UTC+1"/>
    <d v="2021-07-07T23:08:05"/>
  </r>
  <r>
    <n v="69300"/>
    <d v="2021-07-09T15:59:41"/>
    <n v="3"/>
    <d v="2021-07-09T18:59:41"/>
    <x v="21"/>
    <x v="2"/>
    <n v="258446"/>
    <n v="314516"/>
    <s v="UTC+3"/>
    <d v="2021-04-29T05:43:24"/>
  </r>
  <r>
    <n v="216684"/>
    <d v="2021-07-09T16:00:16"/>
    <n v="4"/>
    <d v="2021-07-09T20:00:16"/>
    <x v="23"/>
    <x v="2"/>
    <n v="258447"/>
    <n v="184941"/>
    <s v="UTC+4"/>
    <d v="2021-05-11T02:16:23"/>
  </r>
  <r>
    <n v="270801"/>
    <d v="2021-07-09T16:01:26"/>
    <n v="2"/>
    <d v="2021-07-09T18:01:26"/>
    <x v="21"/>
    <x v="2"/>
    <n v="258448"/>
    <n v="352397"/>
    <s v="UTC+2"/>
    <d v="2021-05-29T12:45:01"/>
  </r>
  <r>
    <n v="187872"/>
    <d v="2021-07-09T16:02:24"/>
    <n v="1"/>
    <d v="2021-07-09T17:02:24"/>
    <x v="7"/>
    <x v="2"/>
    <n v="258452"/>
    <n v="250679"/>
    <s v="UTC+1"/>
    <d v="2021-04-29T16:07:29"/>
  </r>
  <r>
    <n v="299486"/>
    <d v="2021-07-09T16:02:24"/>
    <n v="1"/>
    <d v="2021-07-09T17:02:24"/>
    <x v="7"/>
    <x v="2"/>
    <n v="258457"/>
    <n v="330333"/>
    <s v="UTC+1"/>
    <d v="2021-07-08T15:38:58"/>
  </r>
  <r>
    <n v="131732"/>
    <d v="2021-07-09T16:02:36"/>
    <n v="4"/>
    <d v="2021-07-09T20:02:36"/>
    <x v="23"/>
    <x v="2"/>
    <n v="258458"/>
    <n v="180863"/>
    <s v="UTC+4"/>
    <d v="2021-05-26T18:24:03"/>
  </r>
  <r>
    <n v="212081"/>
    <d v="2021-07-09T16:03:11"/>
    <n v="1"/>
    <d v="2021-07-09T17:03:11"/>
    <x v="7"/>
    <x v="2"/>
    <n v="258459"/>
    <n v="118549"/>
    <s v="UTC+1"/>
    <d v="2021-06-26T13:31:54"/>
  </r>
  <r>
    <n v="31149"/>
    <d v="2021-07-09T16:03:46"/>
    <n v="2"/>
    <d v="2021-07-09T18:03:46"/>
    <x v="21"/>
    <x v="2"/>
    <n v="258464"/>
    <n v="301748"/>
    <s v="UTC+2"/>
    <d v="2021-04-22T04:13:28"/>
  </r>
  <r>
    <n v="54909"/>
    <d v="2021-07-09T16:03:46"/>
    <n v="2"/>
    <d v="2021-07-09T18:03:46"/>
    <x v="21"/>
    <x v="2"/>
    <n v="258468"/>
    <n v="5151"/>
    <s v="UTC+2"/>
    <d v="2021-05-27T17:29:35"/>
  </r>
  <r>
    <n v="334974"/>
    <d v="2021-07-09T16:03:46"/>
    <n v="2"/>
    <d v="2021-07-09T18:03:46"/>
    <x v="21"/>
    <x v="2"/>
    <n v="258473"/>
    <n v="339123"/>
    <s v="UTC+2"/>
    <d v="2021-04-19T14:36:01"/>
  </r>
  <r>
    <n v="24414"/>
    <d v="2021-07-09T16:04:21"/>
    <n v="3"/>
    <d v="2021-07-09T19:04:21"/>
    <x v="14"/>
    <x v="2"/>
    <n v="258478"/>
    <n v="158978"/>
    <s v="UTC+3"/>
    <d v="2021-06-29T18:12:35"/>
  </r>
  <r>
    <n v="137473"/>
    <d v="2021-07-09T16:04:21"/>
    <n v="3"/>
    <d v="2021-07-09T19:04:21"/>
    <x v="14"/>
    <x v="2"/>
    <n v="258481"/>
    <n v="394819"/>
    <s v="UTC+3"/>
    <d v="2021-05-28T23:24:40"/>
  </r>
  <r>
    <n v="280396"/>
    <d v="2021-07-09T16:05:31"/>
    <n v="1"/>
    <d v="2021-07-09T17:05:31"/>
    <x v="7"/>
    <x v="2"/>
    <n v="258483"/>
    <n v="191608"/>
    <s v="UTC+1"/>
    <d v="2021-05-30T09:16:21"/>
  </r>
  <r>
    <n v="60606"/>
    <d v="2021-07-09T16:06:06"/>
    <n v="6"/>
    <d v="2021-07-09T22:06:06"/>
    <x v="20"/>
    <x v="2"/>
    <n v="258487"/>
    <n v="367087"/>
    <s v="UTC+6"/>
    <d v="2021-06-18T17:02:50"/>
  </r>
  <r>
    <n v="328804"/>
    <d v="2021-07-09T16:06:14"/>
    <n v="3"/>
    <d v="2021-07-09T19:06:14"/>
    <x v="14"/>
    <x v="2"/>
    <n v="258489"/>
    <n v="349918"/>
    <s v="UTC+3"/>
    <d v="2021-07-04T01:38:14"/>
  </r>
  <r>
    <n v="68867"/>
    <d v="2021-07-09T16:08:26"/>
    <n v="2"/>
    <d v="2021-07-09T18:08:26"/>
    <x v="21"/>
    <x v="2"/>
    <n v="258491"/>
    <n v="162482"/>
    <s v="UTC+2"/>
    <d v="2021-05-27T16:15:29"/>
  </r>
  <r>
    <n v="108121"/>
    <d v="2021-07-09T16:10:10"/>
    <n v="1"/>
    <d v="2021-07-09T17:10:10"/>
    <x v="7"/>
    <x v="2"/>
    <n v="258496"/>
    <n v="154256"/>
    <s v="UTC+1"/>
    <d v="2021-05-09T11:14:19"/>
  </r>
  <r>
    <n v="298700"/>
    <d v="2021-07-09T16:10:10"/>
    <n v="1"/>
    <d v="2021-07-09T17:10:10"/>
    <x v="7"/>
    <x v="2"/>
    <n v="258497"/>
    <n v="258219"/>
    <s v="UTC+1"/>
    <d v="2021-04-24T15:50:13"/>
  </r>
  <r>
    <n v="249336"/>
    <d v="2021-07-09T16:11:20"/>
    <n v="3"/>
    <d v="2021-07-09T19:11:20"/>
    <x v="14"/>
    <x v="2"/>
    <n v="258500"/>
    <n v="154256"/>
    <s v="UTC+3"/>
    <d v="2021-06-30T08:28:16"/>
  </r>
  <r>
    <n v="155936"/>
    <d v="2021-07-09T16:11:55"/>
    <n v="0"/>
    <d v="2021-07-09T16:11:55"/>
    <x v="11"/>
    <x v="2"/>
    <n v="258504"/>
    <n v="158978"/>
    <s v="UTC+0"/>
    <d v="2021-05-28T20:25:03"/>
  </r>
  <r>
    <n v="259850"/>
    <d v="2021-07-09T16:11:55"/>
    <n v="0"/>
    <d v="2021-07-09T16:11:55"/>
    <x v="11"/>
    <x v="2"/>
    <n v="258505"/>
    <n v="158978"/>
    <s v="UTC+0"/>
    <d v="2021-04-23T05:19:48"/>
  </r>
  <r>
    <n v="100539"/>
    <d v="2021-07-09T16:12:30"/>
    <n v="1"/>
    <d v="2021-07-09T17:12:30"/>
    <x v="7"/>
    <x v="2"/>
    <n v="258507"/>
    <n v="284325"/>
    <s v="UTC+1"/>
    <d v="2021-05-27T02:16:35"/>
  </r>
  <r>
    <n v="249472"/>
    <d v="2021-07-09T16:12:30"/>
    <n v="1"/>
    <d v="2021-07-09T17:12:30"/>
    <x v="7"/>
    <x v="2"/>
    <n v="258508"/>
    <n v="413764"/>
    <s v="UTC+1"/>
    <d v="2021-06-24T22:06:20"/>
  </r>
  <r>
    <n v="329039"/>
    <d v="2021-07-09T16:12:30"/>
    <n v="1"/>
    <d v="2021-07-09T17:12:30"/>
    <x v="7"/>
    <x v="2"/>
    <n v="258513"/>
    <n v="472712"/>
    <s v="UTC+1"/>
    <d v="2021-05-29T06:11:29"/>
  </r>
  <r>
    <n v="58116"/>
    <d v="2021-07-09T16:13:05"/>
    <n v="2"/>
    <d v="2021-07-09T18:13:05"/>
    <x v="21"/>
    <x v="2"/>
    <n v="258517"/>
    <n v="81550"/>
    <s v="UTC+2"/>
    <d v="2021-06-29T08:20:13"/>
  </r>
  <r>
    <n v="190730"/>
    <d v="2021-07-09T16:13:05"/>
    <n v="2"/>
    <d v="2021-07-09T18:13:05"/>
    <x v="21"/>
    <x v="2"/>
    <n v="258520"/>
    <n v="297948"/>
    <s v="UTC+2"/>
    <d v="2021-04-27T17:22:06"/>
  </r>
  <r>
    <n v="50637"/>
    <d v="2021-07-09T16:14:15"/>
    <n v="0"/>
    <d v="2021-07-09T16:14:15"/>
    <x v="11"/>
    <x v="2"/>
    <n v="258521"/>
    <n v="409506"/>
    <s v="UTC+0"/>
    <d v="2021-04-13T22:35:58"/>
  </r>
  <r>
    <n v="39589"/>
    <d v="2021-07-09T16:14:50"/>
    <n v="5"/>
    <d v="2021-07-09T21:14:50"/>
    <x v="19"/>
    <x v="2"/>
    <n v="258523"/>
    <n v="243728"/>
    <s v="UTC+5"/>
    <d v="2021-05-15T00:59:10"/>
  </r>
  <r>
    <n v="207862"/>
    <d v="2021-07-09T16:14:50"/>
    <n v="1"/>
    <d v="2021-07-09T17:14:50"/>
    <x v="7"/>
    <x v="2"/>
    <n v="258528"/>
    <n v="60239"/>
    <s v="UTC+1"/>
    <d v="2021-06-25T02:03:31"/>
  </r>
  <r>
    <n v="240231"/>
    <d v="2021-07-09T16:14:50"/>
    <n v="1"/>
    <d v="2021-07-09T17:14:50"/>
    <x v="7"/>
    <x v="2"/>
    <n v="258530"/>
    <n v="246229"/>
    <s v="UTC+1"/>
    <d v="2021-07-08T17:54:22"/>
  </r>
  <r>
    <n v="70903"/>
    <d v="2021-07-09T16:15:25"/>
    <n v="2"/>
    <d v="2021-07-09T18:15:25"/>
    <x v="21"/>
    <x v="2"/>
    <n v="258534"/>
    <n v="316436"/>
    <s v="UTC+2"/>
    <d v="2021-07-07T13:14:40"/>
  </r>
  <r>
    <n v="169880"/>
    <d v="2021-07-09T16:15:25"/>
    <n v="2"/>
    <d v="2021-07-09T18:15:25"/>
    <x v="21"/>
    <x v="2"/>
    <n v="258537"/>
    <n v="404226"/>
    <s v="UTC+2"/>
    <d v="2021-06-29T19:28:53"/>
  </r>
  <r>
    <n v="170357"/>
    <d v="2021-07-09T16:17:10"/>
    <n v="1"/>
    <d v="2021-07-09T17:17:10"/>
    <x v="7"/>
    <x v="2"/>
    <n v="258542"/>
    <n v="114865"/>
    <s v="UTC+1"/>
    <d v="2021-04-27T13:30:24"/>
  </r>
  <r>
    <n v="253934"/>
    <d v="2021-07-09T16:17:17"/>
    <n v="2"/>
    <d v="2021-07-09T18:17:17"/>
    <x v="21"/>
    <x v="2"/>
    <n v="258544"/>
    <n v="411922"/>
    <s v="UTC+2"/>
    <d v="2021-06-24T07:30:53"/>
  </r>
  <r>
    <n v="127953"/>
    <d v="2021-07-09T16:17:45"/>
    <n v="6"/>
    <d v="2021-07-09T22:17:45"/>
    <x v="20"/>
    <x v="2"/>
    <n v="258547"/>
    <n v="392434"/>
    <s v="UTC+6"/>
    <d v="2021-06-23T17:49:13"/>
  </r>
  <r>
    <n v="152186"/>
    <d v="2021-07-09T16:17:45"/>
    <n v="6"/>
    <d v="2021-07-09T22:17:45"/>
    <x v="20"/>
    <x v="2"/>
    <n v="258548"/>
    <n v="411922"/>
    <s v="UTC+6"/>
    <d v="2021-04-12T19:54:11"/>
  </r>
  <r>
    <n v="333203"/>
    <d v="2021-07-09T16:17:46"/>
    <n v="0"/>
    <d v="2021-07-09T16:17:46"/>
    <x v="11"/>
    <x v="2"/>
    <n v="258553"/>
    <n v="88863"/>
    <s v="UTC+0"/>
    <d v="2021-03-30T01:32:21"/>
  </r>
  <r>
    <n v="6020"/>
    <d v="2021-07-09T16:18:55"/>
    <n v="0"/>
    <d v="2021-07-09T16:18:55"/>
    <x v="11"/>
    <x v="2"/>
    <n v="258558"/>
    <n v="411922"/>
    <s v="UTC+0"/>
    <d v="2021-06-27T14:52:41"/>
  </r>
  <r>
    <n v="130070"/>
    <d v="2021-07-09T16:19:30"/>
    <n v="1"/>
    <d v="2021-07-09T17:19:30"/>
    <x v="7"/>
    <x v="2"/>
    <n v="258562"/>
    <n v="334197"/>
    <s v="UTC+1"/>
    <d v="2021-06-30T06:10:17"/>
  </r>
  <r>
    <n v="250699"/>
    <d v="2021-07-09T16:19:30"/>
    <n v="1"/>
    <d v="2021-07-09T17:19:30"/>
    <x v="7"/>
    <x v="2"/>
    <n v="258564"/>
    <n v="286726"/>
    <s v="UTC+1"/>
    <d v="2021-06-24T21:46:23"/>
  </r>
  <r>
    <n v="310215"/>
    <d v="2021-07-09T16:19:30"/>
    <n v="1"/>
    <d v="2021-07-09T17:19:30"/>
    <x v="7"/>
    <x v="2"/>
    <n v="258566"/>
    <n v="258223"/>
    <s v="UTC+1"/>
    <d v="2021-06-28T08:00:57"/>
  </r>
  <r>
    <n v="343309"/>
    <d v="2021-07-09T16:19:30"/>
    <n v="1"/>
    <d v="2021-07-09T17:19:30"/>
    <x v="7"/>
    <x v="2"/>
    <n v="258571"/>
    <n v="245484"/>
    <s v="UTC+1"/>
    <d v="2021-05-14T15:22:14"/>
  </r>
  <r>
    <n v="90694"/>
    <d v="2021-07-09T16:20:40"/>
    <n v="3"/>
    <d v="2021-07-09T19:20:40"/>
    <x v="14"/>
    <x v="2"/>
    <n v="258576"/>
    <n v="37644"/>
    <s v="UTC+3"/>
    <d v="2021-05-26T20:55:30"/>
  </r>
  <r>
    <n v="47416"/>
    <d v="2021-07-09T16:21:49"/>
    <n v="1"/>
    <d v="2021-07-09T17:21:49"/>
    <x v="7"/>
    <x v="2"/>
    <n v="258577"/>
    <n v="61408"/>
    <s v="UTC+1"/>
    <d v="2021-05-13T10:45:49"/>
  </r>
  <r>
    <n v="147855"/>
    <d v="2021-07-09T16:22:24"/>
    <n v="2"/>
    <d v="2021-07-09T18:22:24"/>
    <x v="21"/>
    <x v="2"/>
    <n v="258582"/>
    <n v="204394"/>
    <s v="UTC+2"/>
    <d v="2021-06-10T12:49:51"/>
  </r>
  <r>
    <n v="102243"/>
    <d v="2021-07-09T16:23:31"/>
    <n v="3"/>
    <d v="2021-07-09T19:23:31"/>
    <x v="14"/>
    <x v="2"/>
    <n v="258584"/>
    <n v="326690"/>
    <s v="UTC+3"/>
    <d v="2021-04-20T14:35:49"/>
  </r>
  <r>
    <n v="165073"/>
    <d v="2021-07-09T16:24:09"/>
    <n v="1"/>
    <d v="2021-07-09T17:24:09"/>
    <x v="7"/>
    <x v="2"/>
    <n v="258586"/>
    <n v="246229"/>
    <s v="UTC+1"/>
    <d v="2021-05-27T22:26:51"/>
  </r>
  <r>
    <n v="29510"/>
    <d v="2021-07-09T16:26:29"/>
    <n v="1"/>
    <d v="2021-07-09T17:26:29"/>
    <x v="7"/>
    <x v="2"/>
    <n v="258589"/>
    <n v="250679"/>
    <s v="UTC+1"/>
    <d v="2021-06-06T11:13:02"/>
  </r>
  <r>
    <n v="245727"/>
    <d v="2021-07-09T16:26:29"/>
    <n v="5"/>
    <d v="2021-07-09T21:26:29"/>
    <x v="19"/>
    <x v="2"/>
    <n v="258590"/>
    <n v="131623"/>
    <s v="UTC+5"/>
    <d v="2021-05-27T16:08:20"/>
  </r>
  <r>
    <n v="247975"/>
    <d v="2021-07-09T16:27:04"/>
    <n v="2"/>
    <d v="2021-07-09T18:27:04"/>
    <x v="21"/>
    <x v="2"/>
    <n v="258592"/>
    <n v="47419"/>
    <s v="UTC+2"/>
    <d v="2021-04-11T19:39:42"/>
  </r>
  <r>
    <n v="201577"/>
    <d v="2021-07-09T16:28:19"/>
    <n v="1"/>
    <d v="2021-07-09T17:28:19"/>
    <x v="7"/>
    <x v="2"/>
    <n v="258596"/>
    <n v="327350"/>
    <s v="UTC+1"/>
    <d v="2021-06-26T11:59:01"/>
  </r>
  <r>
    <n v="84390"/>
    <d v="2021-07-09T16:29:24"/>
    <n v="2"/>
    <d v="2021-07-09T18:29:24"/>
    <x v="21"/>
    <x v="2"/>
    <n v="258600"/>
    <n v="250679"/>
    <s v="UTC+2"/>
    <d v="2021-07-08T21:47:46"/>
  </r>
  <r>
    <n v="208801"/>
    <d v="2021-07-09T16:29:24"/>
    <n v="2"/>
    <d v="2021-07-09T18:29:24"/>
    <x v="21"/>
    <x v="2"/>
    <n v="258605"/>
    <n v="247095"/>
    <s v="UTC+2"/>
    <d v="2021-04-28T23:42:59"/>
  </r>
  <r>
    <n v="47696"/>
    <d v="2021-07-09T16:29:59"/>
    <n v="3"/>
    <d v="2021-07-09T19:29:59"/>
    <x v="14"/>
    <x v="2"/>
    <n v="258608"/>
    <n v="226626"/>
    <s v="UTC+3"/>
    <d v="2021-04-29T04:54:36"/>
  </r>
  <r>
    <n v="103882"/>
    <d v="2021-07-09T16:29:59"/>
    <n v="3"/>
    <d v="2021-07-09T19:29:59"/>
    <x v="14"/>
    <x v="2"/>
    <n v="258613"/>
    <n v="141854"/>
    <s v="UTC+3"/>
    <d v="2021-06-29T05:45:28"/>
  </r>
  <r>
    <n v="264427"/>
    <d v="2021-07-09T16:32:53"/>
    <n v="0"/>
    <d v="2021-07-09T16:32:53"/>
    <x v="11"/>
    <x v="2"/>
    <n v="258618"/>
    <n v="154256"/>
    <s v="UTC+0"/>
    <d v="2021-03-30T23:59:08"/>
  </r>
  <r>
    <n v="246476"/>
    <d v="2021-07-09T16:33:28"/>
    <n v="1"/>
    <d v="2021-07-09T17:33:28"/>
    <x v="7"/>
    <x v="2"/>
    <n v="258623"/>
    <n v="230507"/>
    <s v="UTC+1"/>
    <d v="2021-04-28T11:01:28"/>
  </r>
  <r>
    <n v="257826"/>
    <d v="2021-07-09T16:33:28"/>
    <n v="1"/>
    <d v="2021-07-09T17:33:28"/>
    <x v="7"/>
    <x v="2"/>
    <n v="258625"/>
    <n v="249086"/>
    <s v="UTC+1"/>
    <d v="2021-05-29T05:49:44"/>
  </r>
  <r>
    <n v="297835"/>
    <d v="2021-07-09T16:33:28"/>
    <n v="1"/>
    <d v="2021-07-09T17:33:28"/>
    <x v="7"/>
    <x v="2"/>
    <n v="258630"/>
    <n v="6790"/>
    <s v="UTC+1"/>
    <d v="2021-04-27T11:25:38"/>
  </r>
  <r>
    <n v="226935"/>
    <d v="2021-07-09T16:34:03"/>
    <n v="2"/>
    <d v="2021-07-09T18:34:03"/>
    <x v="21"/>
    <x v="2"/>
    <n v="258633"/>
    <n v="469849"/>
    <s v="UTC+2"/>
    <d v="2021-05-27T21:25:37"/>
  </r>
  <r>
    <n v="274985"/>
    <d v="2021-07-09T16:34:03"/>
    <n v="2"/>
    <d v="2021-07-09T18:34:03"/>
    <x v="21"/>
    <x v="2"/>
    <n v="258637"/>
    <n v="75550"/>
    <s v="UTC+2"/>
    <d v="2021-05-30T00:42:36"/>
  </r>
  <r>
    <n v="48100"/>
    <d v="2021-07-09T16:35:13"/>
    <n v="0"/>
    <d v="2021-07-09T16:35:13"/>
    <x v="11"/>
    <x v="2"/>
    <n v="258641"/>
    <n v="417467"/>
    <s v="UTC+0"/>
    <d v="2021-04-28T02:59:07"/>
  </r>
  <r>
    <n v="62955"/>
    <d v="2021-07-09T16:35:48"/>
    <n v="1"/>
    <d v="2021-07-09T17:35:48"/>
    <x v="7"/>
    <x v="2"/>
    <n v="258645"/>
    <n v="304128"/>
    <s v="UTC+1"/>
    <d v="2021-05-02T05:30:55"/>
  </r>
  <r>
    <n v="27221"/>
    <d v="2021-07-09T16:38:08"/>
    <n v="1"/>
    <d v="2021-07-09T17:38:08"/>
    <x v="7"/>
    <x v="2"/>
    <n v="258648"/>
    <n v="158978"/>
    <s v="UTC+1"/>
    <d v="2021-06-23T18:02:38"/>
  </r>
  <r>
    <n v="60024"/>
    <d v="2021-07-09T16:38:43"/>
    <n v="2"/>
    <d v="2021-07-09T18:38:43"/>
    <x v="21"/>
    <x v="2"/>
    <n v="258649"/>
    <n v="5151"/>
    <s v="UTC+2"/>
    <d v="2021-04-07T15:09:41"/>
  </r>
  <r>
    <n v="200575"/>
    <d v="2021-07-09T16:39:18"/>
    <n v="3"/>
    <d v="2021-07-09T19:39:18"/>
    <x v="14"/>
    <x v="2"/>
    <n v="258650"/>
    <n v="245484"/>
    <s v="UTC+3"/>
    <d v="2021-04-19T08:20:24"/>
  </r>
  <r>
    <n v="223186"/>
    <d v="2021-07-09T16:39:22"/>
    <n v="0"/>
    <d v="2021-07-09T16:39:22"/>
    <x v="11"/>
    <x v="2"/>
    <n v="258655"/>
    <n v="12149"/>
    <s v="UTC+0"/>
    <d v="2021-04-29T18:41:18"/>
  </r>
  <r>
    <n v="145998"/>
    <d v="2021-07-09T16:39:50"/>
    <n v="1"/>
    <d v="2021-07-09T17:39:50"/>
    <x v="7"/>
    <x v="2"/>
    <n v="258657"/>
    <n v="158978"/>
    <s v="UTC+1"/>
    <d v="2021-05-28T13:59:21"/>
  </r>
  <r>
    <n v="40586"/>
    <d v="2021-07-09T16:39:53"/>
    <n v="0"/>
    <d v="2021-07-09T16:39:53"/>
    <x v="11"/>
    <x v="2"/>
    <n v="258659"/>
    <n v="442250"/>
    <s v="UTC+0"/>
    <d v="2021-05-26T18:31:50"/>
  </r>
  <r>
    <n v="155004"/>
    <d v="2021-07-09T16:39:53"/>
    <n v="4"/>
    <d v="2021-07-09T20:39:53"/>
    <x v="23"/>
    <x v="2"/>
    <n v="258664"/>
    <n v="154256"/>
    <s v="UTC+4"/>
    <d v="2021-04-19T08:45:10"/>
  </r>
  <r>
    <n v="188207"/>
    <d v="2021-07-09T16:40:28"/>
    <n v="1"/>
    <d v="2021-07-09T17:40:28"/>
    <x v="7"/>
    <x v="2"/>
    <n v="258668"/>
    <n v="153808"/>
    <s v="UTC+1"/>
    <d v="2021-06-28T20:54:40"/>
  </r>
  <r>
    <n v="123235"/>
    <d v="2021-07-09T16:41:03"/>
    <n v="2"/>
    <d v="2021-07-09T18:41:03"/>
    <x v="21"/>
    <x v="2"/>
    <n v="258671"/>
    <n v="213133"/>
    <s v="UTC+2"/>
    <d v="2021-05-21T11:16:12"/>
  </r>
  <r>
    <n v="37685"/>
    <d v="2021-07-09T16:43:23"/>
    <n v="2"/>
    <d v="2021-07-09T18:43:23"/>
    <x v="21"/>
    <x v="2"/>
    <n v="258674"/>
    <n v="107303"/>
    <s v="UTC+2"/>
    <d v="2021-06-28T06:30:29"/>
  </r>
  <r>
    <n v="133718"/>
    <d v="2021-07-09T16:43:23"/>
    <n v="2"/>
    <d v="2021-07-09T18:43:23"/>
    <x v="21"/>
    <x v="2"/>
    <n v="258676"/>
    <n v="470762"/>
    <s v="UTC+2"/>
    <d v="2021-06-28T10:38:10"/>
  </r>
  <r>
    <n v="176717"/>
    <d v="2021-07-09T16:43:23"/>
    <n v="2"/>
    <d v="2021-07-09T18:43:23"/>
    <x v="21"/>
    <x v="2"/>
    <n v="258677"/>
    <n v="394819"/>
    <s v="UTC+2"/>
    <d v="2021-05-28T15:59:58"/>
  </r>
  <r>
    <n v="99950"/>
    <d v="2021-07-09T16:43:58"/>
    <n v="3"/>
    <d v="2021-07-09T19:43:58"/>
    <x v="14"/>
    <x v="2"/>
    <n v="258682"/>
    <n v="242428"/>
    <s v="UTC+3"/>
    <d v="2021-04-28T22:58:29"/>
  </r>
  <r>
    <n v="285448"/>
    <d v="2021-07-09T16:43:58"/>
    <n v="7"/>
    <d v="2021-07-09T23:43:58"/>
    <x v="22"/>
    <x v="2"/>
    <n v="258686"/>
    <n v="362672"/>
    <s v="UTC+7"/>
    <d v="2021-06-26T02:38:33"/>
  </r>
  <r>
    <n v="162548"/>
    <d v="2021-07-09T16:44:33"/>
    <n v="0"/>
    <d v="2021-07-09T16:44:33"/>
    <x v="11"/>
    <x v="2"/>
    <n v="258688"/>
    <n v="227775"/>
    <s v="UTC+0"/>
    <d v="2021-05-29T17:06:48"/>
  </r>
  <r>
    <n v="179918"/>
    <d v="2021-07-09T16:44:33"/>
    <n v="0"/>
    <d v="2021-07-09T16:44:33"/>
    <x v="11"/>
    <x v="2"/>
    <n v="258691"/>
    <n v="122902"/>
    <s v="UTC+0"/>
    <d v="2021-05-26T11:46:13"/>
  </r>
  <r>
    <n v="144507"/>
    <d v="2021-07-09T16:45:07"/>
    <n v="1"/>
    <d v="2021-07-09T17:45:07"/>
    <x v="7"/>
    <x v="2"/>
    <n v="258694"/>
    <n v="118549"/>
    <s v="UTC+1"/>
    <d v="2021-05-27T04:11:20"/>
  </r>
  <r>
    <n v="199291"/>
    <d v="2021-07-09T16:45:42"/>
    <n v="6"/>
    <d v="2021-07-09T22:45:42"/>
    <x v="20"/>
    <x v="2"/>
    <n v="258696"/>
    <n v="111457"/>
    <s v="UTC+6"/>
    <d v="2021-06-09T07:23:37"/>
  </r>
  <r>
    <n v="263226"/>
    <d v="2021-07-09T16:45:42"/>
    <n v="2"/>
    <d v="2021-07-09T18:45:42"/>
    <x v="21"/>
    <x v="2"/>
    <n v="258698"/>
    <n v="351192"/>
    <s v="UTC+2"/>
    <d v="2021-05-23T21:37:58"/>
  </r>
  <r>
    <n v="251329"/>
    <d v="2021-07-09T16:46:17"/>
    <n v="3"/>
    <d v="2021-07-09T19:46:17"/>
    <x v="14"/>
    <x v="2"/>
    <n v="258702"/>
    <n v="118549"/>
    <s v="UTC+3"/>
    <d v="2021-05-26T01:50:03"/>
  </r>
  <r>
    <n v="80472"/>
    <d v="2021-07-09T16:47:27"/>
    <n v="1"/>
    <d v="2021-07-09T17:47:27"/>
    <x v="7"/>
    <x v="2"/>
    <n v="258705"/>
    <n v="276543"/>
    <s v="UTC+1"/>
    <d v="2021-05-30T08:33:14"/>
  </r>
  <r>
    <n v="290152"/>
    <d v="2021-07-09T16:47:27"/>
    <n v="1"/>
    <d v="2021-07-09T17:47:27"/>
    <x v="7"/>
    <x v="2"/>
    <n v="258707"/>
    <n v="411922"/>
    <s v="UTC+1"/>
    <d v="2021-04-03T11:46:07"/>
  </r>
  <r>
    <n v="302847"/>
    <d v="2021-07-09T16:47:27"/>
    <n v="1"/>
    <d v="2021-07-09T17:47:27"/>
    <x v="7"/>
    <x v="2"/>
    <n v="258710"/>
    <n v="154256"/>
    <s v="UTC+1"/>
    <d v="2021-05-28T10:55:44"/>
  </r>
  <r>
    <n v="134747"/>
    <d v="2021-07-09T16:49:47"/>
    <n v="1"/>
    <d v="2021-07-09T17:49:47"/>
    <x v="7"/>
    <x v="2"/>
    <n v="258713"/>
    <n v="411922"/>
    <s v="UTC+1"/>
    <d v="2021-07-03T12:09:07"/>
  </r>
  <r>
    <n v="256312"/>
    <d v="2021-07-09T16:49:47"/>
    <n v="1"/>
    <d v="2021-07-09T17:49:47"/>
    <x v="7"/>
    <x v="2"/>
    <n v="258716"/>
    <n v="10953"/>
    <s v="UTC+1"/>
    <d v="2021-04-22T04:07:37"/>
  </r>
  <r>
    <n v="321865"/>
    <d v="2021-07-09T16:49:47"/>
    <n v="1"/>
    <d v="2021-07-09T17:49:47"/>
    <x v="7"/>
    <x v="2"/>
    <n v="258720"/>
    <n v="118549"/>
    <s v="UTC+1"/>
    <d v="2021-04-08T18:55:14"/>
  </r>
  <r>
    <n v="190116"/>
    <d v="2021-07-09T16:52:07"/>
    <n v="1"/>
    <d v="2021-07-09T17:52:07"/>
    <x v="7"/>
    <x v="2"/>
    <n v="258725"/>
    <n v="357547"/>
    <s v="UTC+1"/>
    <d v="2021-04-16T13:19:09"/>
  </r>
  <r>
    <n v="203431"/>
    <d v="2021-07-09T16:52:07"/>
    <n v="1"/>
    <d v="2021-07-09T17:52:07"/>
    <x v="7"/>
    <x v="2"/>
    <n v="258730"/>
    <n v="228405"/>
    <s v="UTC+1"/>
    <d v="2021-04-27T20:49:17"/>
  </r>
  <r>
    <n v="313361"/>
    <d v="2021-07-09T16:52:07"/>
    <n v="1"/>
    <d v="2021-07-09T17:52:07"/>
    <x v="7"/>
    <x v="2"/>
    <n v="258731"/>
    <n v="22551"/>
    <s v="UTC+1"/>
    <d v="2021-07-02T23:10:29"/>
  </r>
  <r>
    <n v="70172"/>
    <d v="2021-07-09T16:52:42"/>
    <n v="2"/>
    <d v="2021-07-09T18:52:42"/>
    <x v="21"/>
    <x v="2"/>
    <n v="258734"/>
    <n v="129210"/>
    <s v="UTC+2"/>
    <d v="2021-05-25T07:00:55"/>
  </r>
  <r>
    <n v="114140"/>
    <d v="2021-07-09T16:53:52"/>
    <n v="4"/>
    <d v="2021-07-09T20:53:52"/>
    <x v="23"/>
    <x v="2"/>
    <n v="258737"/>
    <n v="347008"/>
    <s v="UTC+4"/>
    <d v="2021-06-24T17:38:25"/>
  </r>
  <r>
    <n v="287121"/>
    <d v="2021-07-09T16:54:27"/>
    <n v="1"/>
    <d v="2021-07-09T17:54:27"/>
    <x v="7"/>
    <x v="2"/>
    <n v="258741"/>
    <n v="19124"/>
    <s v="UTC+1"/>
    <d v="2021-04-10T03:32:57"/>
  </r>
  <r>
    <n v="222036"/>
    <d v="2021-07-09T16:55:02"/>
    <n v="6"/>
    <d v="2021-07-09T22:55:02"/>
    <x v="20"/>
    <x v="2"/>
    <n v="258745"/>
    <n v="118549"/>
    <s v="UTC+6"/>
    <d v="2021-05-28T21:29:56"/>
  </r>
  <r>
    <n v="320433"/>
    <d v="2021-07-09T16:55:02"/>
    <n v="2"/>
    <d v="2021-07-09T18:55:02"/>
    <x v="21"/>
    <x v="2"/>
    <n v="258746"/>
    <n v="198146"/>
    <s v="UTC+2"/>
    <d v="2021-03-31T22:41:10"/>
  </r>
  <r>
    <n v="282419"/>
    <d v="2021-07-09T16:55:37"/>
    <n v="3"/>
    <d v="2021-07-09T19:55:37"/>
    <x v="14"/>
    <x v="2"/>
    <n v="258750"/>
    <n v="270383"/>
    <s v="UTC+3"/>
    <d v="2021-05-27T10:02:40"/>
  </r>
  <r>
    <n v="191525"/>
    <d v="2021-07-09T16:56:12"/>
    <n v="0"/>
    <d v="2021-07-09T16:56:12"/>
    <x v="11"/>
    <x v="2"/>
    <n v="258753"/>
    <n v="182191"/>
    <s v="UTC+0"/>
    <d v="2021-05-28T21:32:24"/>
  </r>
  <r>
    <n v="240014"/>
    <d v="2021-07-09T16:56:47"/>
    <n v="1"/>
    <d v="2021-07-09T17:56:47"/>
    <x v="7"/>
    <x v="2"/>
    <n v="258754"/>
    <n v="109410"/>
    <s v="UTC+1"/>
    <d v="2021-05-30T11:56:21"/>
  </r>
  <r>
    <n v="254057"/>
    <d v="2021-07-09T16:57:21"/>
    <n v="2"/>
    <d v="2021-07-09T18:57:21"/>
    <x v="21"/>
    <x v="2"/>
    <n v="258755"/>
    <n v="287759"/>
    <s v="UTC+2"/>
    <d v="2021-07-01T23:32:28"/>
  </r>
  <r>
    <n v="63065"/>
    <d v="2021-07-09T16:59:06"/>
    <n v="5"/>
    <d v="2021-07-09T21:59:06"/>
    <x v="19"/>
    <x v="2"/>
    <n v="258758"/>
    <n v="263296"/>
    <s v="UTC+5"/>
    <d v="2021-06-24T05:38:02"/>
  </r>
  <r>
    <n v="56389"/>
    <d v="2021-07-09T16:59:41"/>
    <n v="2"/>
    <d v="2021-07-09T18:59:41"/>
    <x v="21"/>
    <x v="2"/>
    <n v="258760"/>
    <n v="249345"/>
    <s v="UTC+2"/>
    <d v="2021-05-28T09:06:19"/>
  </r>
  <r>
    <n v="110583"/>
    <d v="2021-07-09T16:59:41"/>
    <n v="2"/>
    <d v="2021-07-09T18:59:41"/>
    <x v="21"/>
    <x v="2"/>
    <n v="258763"/>
    <n v="354863"/>
    <s v="UTC+2"/>
    <d v="2021-05-19T13:43:55"/>
  </r>
  <r>
    <n v="128909"/>
    <d v="2021-07-09T16:59:41"/>
    <n v="2"/>
    <d v="2021-07-09T18:59:41"/>
    <x v="21"/>
    <x v="2"/>
    <n v="258765"/>
    <n v="251150"/>
    <s v="UTC+2"/>
    <d v="2021-06-27T08:19:21"/>
  </r>
  <r>
    <n v="69798"/>
    <d v="2021-07-09T17:00:16"/>
    <n v="3"/>
    <d v="2021-07-09T20:00:16"/>
    <x v="23"/>
    <x v="2"/>
    <n v="258769"/>
    <n v="266896"/>
    <s v="UTC+3"/>
    <d v="2021-04-23T17:43:13"/>
  </r>
  <r>
    <n v="244419"/>
    <d v="2021-07-09T17:01:26"/>
    <n v="1"/>
    <d v="2021-07-09T18:01:26"/>
    <x v="21"/>
    <x v="2"/>
    <n v="258774"/>
    <n v="158978"/>
    <s v="UTC+1"/>
    <d v="2021-05-29T12:33:10"/>
  </r>
  <r>
    <n v="267035"/>
    <d v="2021-07-09T17:01:26"/>
    <n v="1"/>
    <d v="2021-07-09T18:01:26"/>
    <x v="21"/>
    <x v="2"/>
    <n v="258775"/>
    <n v="304270"/>
    <s v="UTC+1"/>
    <d v="2021-07-03T00:04:10"/>
  </r>
  <r>
    <n v="87549"/>
    <d v="2021-07-09T17:02:01"/>
    <n v="2"/>
    <d v="2021-07-09T19:02:01"/>
    <x v="14"/>
    <x v="2"/>
    <n v="258779"/>
    <n v="153893"/>
    <s v="UTC+2"/>
    <d v="2021-06-26T14:06:52"/>
  </r>
  <r>
    <n v="185386"/>
    <d v="2021-07-09T17:02:36"/>
    <n v="3"/>
    <d v="2021-07-09T20:02:36"/>
    <x v="23"/>
    <x v="2"/>
    <n v="258784"/>
    <n v="230507"/>
    <s v="UTC+3"/>
    <d v="2021-07-04T04:15:21"/>
  </r>
  <r>
    <n v="281811"/>
    <d v="2021-07-09T17:03:11"/>
    <n v="0"/>
    <d v="2021-07-09T17:03:11"/>
    <x v="7"/>
    <x v="2"/>
    <n v="258789"/>
    <n v="427862"/>
    <s v="UTC+0"/>
    <d v="2021-06-25T02:49:26"/>
  </r>
  <r>
    <n v="270048"/>
    <d v="2021-07-09T17:04:56"/>
    <n v="3"/>
    <d v="2021-07-09T20:04:56"/>
    <x v="23"/>
    <x v="2"/>
    <n v="258792"/>
    <n v="298988"/>
    <s v="UTC+3"/>
    <d v="2021-04-21T18:04:00"/>
  </r>
  <r>
    <n v="341282"/>
    <d v="2021-07-09T17:06:06"/>
    <n v="1"/>
    <d v="2021-07-09T18:06:06"/>
    <x v="21"/>
    <x v="2"/>
    <n v="258796"/>
    <n v="425255"/>
    <s v="UTC+1"/>
    <d v="2021-06-03T16:51:06"/>
  </r>
  <r>
    <n v="99620"/>
    <d v="2021-07-09T17:07:16"/>
    <n v="3"/>
    <d v="2021-07-09T20:07:16"/>
    <x v="23"/>
    <x v="2"/>
    <n v="258799"/>
    <n v="387595"/>
    <s v="UTC+3"/>
    <d v="2021-04-29T09:57:03"/>
  </r>
  <r>
    <n v="245480"/>
    <d v="2021-07-09T17:07:16"/>
    <n v="3"/>
    <d v="2021-07-09T20:07:16"/>
    <x v="23"/>
    <x v="2"/>
    <n v="258804"/>
    <n v="158978"/>
    <s v="UTC+3"/>
    <d v="2021-07-08T22:20:10"/>
  </r>
  <r>
    <n v="68283"/>
    <d v="2021-07-09T17:07:51"/>
    <n v="4"/>
    <d v="2021-07-09T21:07:51"/>
    <x v="19"/>
    <x v="2"/>
    <n v="258808"/>
    <n v="191893"/>
    <s v="UTC+4"/>
    <d v="2021-06-29T18:13:21"/>
  </r>
  <r>
    <n v="264446"/>
    <d v="2021-07-09T17:07:51"/>
    <n v="4"/>
    <d v="2021-07-09T21:07:51"/>
    <x v="19"/>
    <x v="2"/>
    <n v="258811"/>
    <n v="21407"/>
    <s v="UTC+4"/>
    <d v="2021-05-29T04:33:48"/>
  </r>
  <r>
    <n v="295214"/>
    <d v="2021-07-09T17:08:26"/>
    <n v="5"/>
    <d v="2021-07-09T22:08:26"/>
    <x v="20"/>
    <x v="2"/>
    <n v="258814"/>
    <n v="5151"/>
    <s v="UTC+5"/>
    <d v="2021-06-26T20:20:16"/>
  </r>
  <r>
    <n v="316153"/>
    <d v="2021-07-09T17:08:26"/>
    <n v="1"/>
    <d v="2021-07-09T18:08:26"/>
    <x v="21"/>
    <x v="2"/>
    <n v="258819"/>
    <n v="244574"/>
    <s v="UTC+1"/>
    <d v="2021-05-27T00:51:54"/>
  </r>
  <r>
    <n v="308296"/>
    <d v="2021-07-09T17:09:35"/>
    <n v="3"/>
    <d v="2021-07-09T20:09:35"/>
    <x v="23"/>
    <x v="2"/>
    <n v="258820"/>
    <n v="182191"/>
    <s v="UTC+3"/>
    <d v="2021-06-25T15:25:48"/>
  </r>
  <r>
    <n v="337195"/>
    <d v="2021-07-09T17:09:35"/>
    <n v="3"/>
    <d v="2021-07-09T20:09:35"/>
    <x v="23"/>
    <x v="2"/>
    <n v="258824"/>
    <n v="406570"/>
    <s v="UTC+3"/>
    <d v="2021-04-24T12:56:01"/>
  </r>
  <r>
    <n v="122728"/>
    <d v="2021-07-09T17:10:10"/>
    <n v="0"/>
    <d v="2021-07-09T17:10:10"/>
    <x v="7"/>
    <x v="2"/>
    <n v="258826"/>
    <n v="411922"/>
    <s v="UTC+0"/>
    <d v="2021-06-24T14:36:32"/>
  </r>
  <r>
    <n v="1203"/>
    <d v="2021-07-09T17:10:45"/>
    <n v="-3"/>
    <d v="2021-07-09T14:10:45"/>
    <x v="12"/>
    <x v="2"/>
    <n v="258827"/>
    <n v="83380"/>
    <s v="UTC-3"/>
    <d v="2021-06-27T20:47:26"/>
  </r>
  <r>
    <n v="8082"/>
    <d v="2021-07-09T17:11:20"/>
    <n v="6"/>
    <d v="2021-07-09T23:11:20"/>
    <x v="22"/>
    <x v="2"/>
    <n v="258830"/>
    <n v="428248"/>
    <s v="UTC+6"/>
    <d v="2021-06-27T13:36:14"/>
  </r>
  <r>
    <n v="271522"/>
    <d v="2021-07-09T17:11:20"/>
    <n v="2"/>
    <d v="2021-07-09T19:11:20"/>
    <x v="14"/>
    <x v="2"/>
    <n v="258833"/>
    <n v="444546"/>
    <s v="UTC+2"/>
    <d v="2021-04-17T05:53:04"/>
  </r>
  <r>
    <n v="141934"/>
    <d v="2021-07-09T17:11:31"/>
    <n v="1"/>
    <d v="2021-07-09T18:11:31"/>
    <x v="21"/>
    <x v="2"/>
    <n v="258835"/>
    <n v="217497"/>
    <s v="UTC+1"/>
    <d v="2021-06-24T09:51:32"/>
  </r>
  <r>
    <n v="328775"/>
    <d v="2021-07-09T17:12:29"/>
    <n v="9"/>
    <d v="2021-07-10T02:12:29"/>
    <x v="2"/>
    <x v="2"/>
    <n v="258840"/>
    <n v="118549"/>
    <s v="UTC+9"/>
    <d v="2021-07-09T05:20:47"/>
  </r>
  <r>
    <n v="12007"/>
    <d v="2021-07-09T17:13:05"/>
    <n v="1"/>
    <d v="2021-07-09T18:13:05"/>
    <x v="21"/>
    <x v="2"/>
    <n v="258845"/>
    <n v="158978"/>
    <s v="UTC+1"/>
    <d v="2021-07-08T11:02:44"/>
  </r>
  <r>
    <n v="185295"/>
    <d v="2021-07-09T17:13:05"/>
    <n v="1"/>
    <d v="2021-07-09T18:13:05"/>
    <x v="21"/>
    <x v="2"/>
    <n v="258849"/>
    <n v="76405"/>
    <s v="UTC+1"/>
    <d v="2021-05-22T23:03:30"/>
  </r>
  <r>
    <n v="13625"/>
    <d v="2021-07-09T17:14:15"/>
    <n v="3"/>
    <d v="2021-07-09T20:14:15"/>
    <x v="23"/>
    <x v="2"/>
    <n v="258852"/>
    <n v="472712"/>
    <s v="UTC+3"/>
    <d v="2021-07-02T06:50:01"/>
  </r>
  <r>
    <n v="326660"/>
    <d v="2021-07-09T17:14:15"/>
    <n v="3"/>
    <d v="2021-07-09T20:14:15"/>
    <x v="23"/>
    <x v="2"/>
    <n v="258855"/>
    <n v="409308"/>
    <s v="UTC+3"/>
    <d v="2021-07-08T03:33:34"/>
  </r>
  <r>
    <n v="332101"/>
    <d v="2021-07-09T17:14:50"/>
    <n v="4"/>
    <d v="2021-07-09T21:14:50"/>
    <x v="19"/>
    <x v="2"/>
    <n v="258857"/>
    <n v="209122"/>
    <s v="UTC+4"/>
    <d v="2021-04-28T03:18:31"/>
  </r>
  <r>
    <n v="177654"/>
    <d v="2021-07-09T17:15:25"/>
    <n v="1"/>
    <d v="2021-07-09T18:15:25"/>
    <x v="21"/>
    <x v="2"/>
    <n v="258861"/>
    <n v="397390"/>
    <s v="UTC+1"/>
    <d v="2021-06-30T16:10:22"/>
  </r>
  <r>
    <n v="334435"/>
    <d v="2021-07-09T17:15:25"/>
    <n v="1"/>
    <d v="2021-07-09T18:15:25"/>
    <x v="21"/>
    <x v="2"/>
    <n v="258866"/>
    <n v="244574"/>
    <s v="UTC+1"/>
    <d v="2021-04-27T06:15:44"/>
  </r>
  <r>
    <n v="291336"/>
    <d v="2021-07-09T17:16:35"/>
    <n v="3"/>
    <d v="2021-07-09T20:16:35"/>
    <x v="23"/>
    <x v="2"/>
    <n v="258871"/>
    <n v="260065"/>
    <s v="UTC+3"/>
    <d v="2021-04-28T17:39:56"/>
  </r>
  <r>
    <n v="113540"/>
    <d v="2021-07-09T17:17:10"/>
    <n v="0"/>
    <d v="2021-07-09T17:17:10"/>
    <x v="7"/>
    <x v="2"/>
    <n v="258872"/>
    <n v="242428"/>
    <s v="UTC+0"/>
    <d v="2021-04-01T01:48:31"/>
  </r>
  <r>
    <n v="288864"/>
    <d v="2021-07-09T17:17:10"/>
    <n v="4"/>
    <d v="2021-07-09T21:17:10"/>
    <x v="19"/>
    <x v="2"/>
    <n v="258874"/>
    <n v="158978"/>
    <s v="UTC+4"/>
    <d v="2021-05-28T18:27:01"/>
  </r>
  <r>
    <n v="264160"/>
    <d v="2021-07-09T17:17:45"/>
    <n v="1"/>
    <d v="2021-07-09T18:17:45"/>
    <x v="21"/>
    <x v="2"/>
    <n v="258877"/>
    <n v="369308"/>
    <s v="UTC+1"/>
    <d v="2021-06-24T02:11:33"/>
  </r>
  <r>
    <n v="331396"/>
    <d v="2021-07-09T17:17:45"/>
    <n v="1"/>
    <d v="2021-07-09T18:17:45"/>
    <x v="21"/>
    <x v="2"/>
    <n v="258878"/>
    <n v="129210"/>
    <s v="UTC+1"/>
    <d v="2021-05-02T18:44:29"/>
  </r>
  <r>
    <n v="27788"/>
    <d v="2021-07-09T17:18:20"/>
    <n v="2"/>
    <d v="2021-07-09T19:18:20"/>
    <x v="14"/>
    <x v="2"/>
    <n v="258883"/>
    <n v="347393"/>
    <s v="UTC+2"/>
    <d v="2021-06-29T18:09:53"/>
  </r>
  <r>
    <n v="107901"/>
    <d v="2021-07-09T17:18:20"/>
    <n v="6"/>
    <d v="2021-07-09T23:18:20"/>
    <x v="22"/>
    <x v="2"/>
    <n v="258884"/>
    <n v="242428"/>
    <s v="UTC+6"/>
    <d v="2021-05-24T00:55:14"/>
  </r>
  <r>
    <n v="90565"/>
    <d v="2021-07-09T17:18:20"/>
    <n v="-2"/>
    <d v="2021-07-09T15:18:20"/>
    <x v="10"/>
    <x v="2"/>
    <n v="258889"/>
    <n v="183290"/>
    <s v="UTC-2"/>
    <d v="2021-06-23T14:10:57"/>
  </r>
  <r>
    <n v="344199"/>
    <d v="2021-07-09T17:18:55"/>
    <n v="3"/>
    <d v="2021-07-09T20:18:55"/>
    <x v="23"/>
    <x v="2"/>
    <n v="258894"/>
    <n v="230507"/>
    <s v="UTC+3"/>
    <d v="2021-06-24T09:16:13"/>
  </r>
  <r>
    <n v="280608"/>
    <d v="2021-07-09T17:19:30"/>
    <n v="0"/>
    <d v="2021-07-09T17:19:30"/>
    <x v="7"/>
    <x v="2"/>
    <n v="258895"/>
    <n v="141918"/>
    <s v="UTC+0"/>
    <d v="2021-07-08T18:40:45"/>
  </r>
  <r>
    <n v="146756"/>
    <d v="2021-07-09T17:19:30"/>
    <n v="4"/>
    <d v="2021-07-09T21:19:30"/>
    <x v="19"/>
    <x v="2"/>
    <n v="258897"/>
    <n v="250679"/>
    <s v="UTC+4"/>
    <d v="2021-07-02T22:59:33"/>
  </r>
  <r>
    <n v="100833"/>
    <d v="2021-07-09T17:20:05"/>
    <n v="1"/>
    <d v="2021-07-09T18:20:05"/>
    <x v="21"/>
    <x v="2"/>
    <n v="258898"/>
    <n v="80850"/>
    <s v="UTC+1"/>
    <d v="2021-05-21T15:10:35"/>
  </r>
  <r>
    <n v="325187"/>
    <d v="2021-07-09T17:20:05"/>
    <n v="1"/>
    <d v="2021-07-09T18:20:05"/>
    <x v="21"/>
    <x v="2"/>
    <n v="258900"/>
    <n v="349014"/>
    <s v="UTC+1"/>
    <d v="2021-07-07T20:12:29"/>
  </r>
  <r>
    <n v="242194"/>
    <d v="2021-07-09T17:20:40"/>
    <n v="2"/>
    <d v="2021-07-09T19:20:40"/>
    <x v="14"/>
    <x v="2"/>
    <n v="258905"/>
    <n v="158978"/>
    <s v="UTC+2"/>
    <d v="2021-05-27T09:32:32"/>
  </r>
  <r>
    <n v="184398"/>
    <d v="2021-07-09T17:21:14"/>
    <n v="7"/>
    <d v="2021-07-10T00:21:14"/>
    <x v="1"/>
    <x v="2"/>
    <n v="258907"/>
    <n v="182984"/>
    <s v="UTC+7"/>
    <d v="2021-06-25T15:00:23"/>
  </r>
  <r>
    <n v="314934"/>
    <d v="2021-07-09T17:21:14"/>
    <n v="3"/>
    <d v="2021-07-09T20:21:14"/>
    <x v="23"/>
    <x v="2"/>
    <n v="258911"/>
    <n v="130005"/>
    <s v="UTC+3"/>
    <d v="2021-07-08T11:46:13"/>
  </r>
  <r>
    <n v="316603"/>
    <d v="2021-07-09T17:21:14"/>
    <n v="3"/>
    <d v="2021-07-09T20:21:14"/>
    <x v="23"/>
    <x v="2"/>
    <n v="258915"/>
    <n v="278351"/>
    <s v="UTC+3"/>
    <d v="2021-07-08T23:40:40"/>
  </r>
  <r>
    <n v="270180"/>
    <d v="2021-07-09T17:21:36"/>
    <n v="1"/>
    <d v="2021-07-09T18:21:36"/>
    <x v="21"/>
    <x v="2"/>
    <n v="258917"/>
    <n v="4316"/>
    <s v="UTC+1"/>
    <d v="2021-07-08T01:05:27"/>
  </r>
  <r>
    <n v="83410"/>
    <d v="2021-07-09T17:21:49"/>
    <n v="0"/>
    <d v="2021-07-09T17:21:49"/>
    <x v="7"/>
    <x v="2"/>
    <n v="258920"/>
    <n v="411922"/>
    <s v="UTC+0"/>
    <d v="2021-06-30T13:07:31"/>
  </r>
  <r>
    <n v="155021"/>
    <d v="2021-07-09T17:21:49"/>
    <n v="0"/>
    <d v="2021-07-09T17:21:49"/>
    <x v="7"/>
    <x v="2"/>
    <n v="258922"/>
    <n v="401297"/>
    <s v="UTC+0"/>
    <d v="2021-07-08T22:57:45"/>
  </r>
  <r>
    <n v="176124"/>
    <d v="2021-07-09T17:21:49"/>
    <n v="0"/>
    <d v="2021-07-09T17:21:49"/>
    <x v="7"/>
    <x v="2"/>
    <n v="258925"/>
    <n v="343712"/>
    <s v="UTC+0"/>
    <d v="2021-06-26T03:18:51"/>
  </r>
  <r>
    <n v="161381"/>
    <d v="2021-07-09T17:22:05"/>
    <n v="2"/>
    <d v="2021-07-09T19:22:05"/>
    <x v="14"/>
    <x v="2"/>
    <n v="258930"/>
    <n v="359800"/>
    <s v="UTC+2"/>
    <d v="2021-06-19T17:13:06"/>
  </r>
  <r>
    <n v="17838"/>
    <d v="2021-07-09T17:22:24"/>
    <n v="1"/>
    <d v="2021-07-09T18:22:24"/>
    <x v="21"/>
    <x v="2"/>
    <n v="258931"/>
    <n v="88863"/>
    <s v="UTC+1"/>
    <d v="2021-07-09T05:24:13"/>
  </r>
  <r>
    <n v="119078"/>
    <d v="2021-07-09T17:22:24"/>
    <n v="1"/>
    <d v="2021-07-09T18:22:24"/>
    <x v="21"/>
    <x v="2"/>
    <n v="258932"/>
    <n v="250679"/>
    <s v="UTC+1"/>
    <d v="2021-06-28T08:05:13"/>
  </r>
  <r>
    <n v="162975"/>
    <d v="2021-07-09T17:22:24"/>
    <n v="1"/>
    <d v="2021-07-09T18:22:24"/>
    <x v="21"/>
    <x v="2"/>
    <n v="258936"/>
    <n v="157079"/>
    <s v="UTC+1"/>
    <d v="2021-04-22T21:41:10"/>
  </r>
  <r>
    <n v="165925"/>
    <d v="2021-07-09T17:22:24"/>
    <n v="1"/>
    <d v="2021-07-09T18:22:24"/>
    <x v="21"/>
    <x v="2"/>
    <n v="258940"/>
    <n v="352642"/>
    <s v="UTC+1"/>
    <d v="2021-06-24T07:00:41"/>
  </r>
  <r>
    <n v="173525"/>
    <d v="2021-07-09T17:22:24"/>
    <n v="1"/>
    <d v="2021-07-09T18:22:24"/>
    <x v="21"/>
    <x v="2"/>
    <n v="258944"/>
    <n v="180863"/>
    <s v="UTC+1"/>
    <d v="2021-05-24T18:25:13"/>
  </r>
  <r>
    <n v="348832"/>
    <d v="2021-07-09T17:22:24"/>
    <n v="1"/>
    <d v="2021-07-09T18:22:24"/>
    <x v="21"/>
    <x v="2"/>
    <n v="258946"/>
    <n v="250679"/>
    <s v="UTC+1"/>
    <d v="2021-04-21T09:09:12"/>
  </r>
  <r>
    <n v="126702"/>
    <d v="2021-07-09T17:22:59"/>
    <n v="2"/>
    <d v="2021-07-09T19:22:59"/>
    <x v="14"/>
    <x v="2"/>
    <n v="258949"/>
    <n v="371515"/>
    <s v="UTC+2"/>
    <d v="2021-05-25T18:02:29"/>
  </r>
  <r>
    <n v="116962"/>
    <d v="2021-07-09T17:25:19"/>
    <n v="2"/>
    <d v="2021-07-09T19:25:19"/>
    <x v="14"/>
    <x v="2"/>
    <n v="258952"/>
    <n v="179887"/>
    <s v="UTC+2"/>
    <d v="2021-04-04T02:04:36"/>
  </r>
  <r>
    <n v="18574"/>
    <d v="2021-07-09T17:25:54"/>
    <n v="3"/>
    <d v="2021-07-09T20:25:54"/>
    <x v="23"/>
    <x v="2"/>
    <n v="258957"/>
    <n v="264867"/>
    <s v="UTC+3"/>
    <d v="2021-05-01T20:44:38"/>
  </r>
  <r>
    <n v="160336"/>
    <d v="2021-07-09T17:26:29"/>
    <n v="0"/>
    <d v="2021-07-09T17:26:29"/>
    <x v="7"/>
    <x v="2"/>
    <n v="258959"/>
    <n v="250679"/>
    <s v="UTC+0"/>
    <d v="2021-06-24T19:56:33"/>
  </r>
  <r>
    <n v="232121"/>
    <d v="2021-07-09T17:26:29"/>
    <n v="0"/>
    <d v="2021-07-09T17:26:29"/>
    <x v="7"/>
    <x v="2"/>
    <n v="258961"/>
    <n v="104958"/>
    <s v="UTC+0"/>
    <d v="2021-04-27T11:45:47"/>
  </r>
  <r>
    <n v="346438"/>
    <d v="2021-07-09T17:27:04"/>
    <n v="5"/>
    <d v="2021-07-09T22:27:04"/>
    <x v="20"/>
    <x v="2"/>
    <n v="258962"/>
    <n v="370651"/>
    <s v="UTC+5"/>
    <d v="2021-05-05T23:38:37"/>
  </r>
  <r>
    <n v="214443"/>
    <d v="2021-07-09T17:27:04"/>
    <n v="1"/>
    <d v="2021-07-09T18:27:04"/>
    <x v="21"/>
    <x v="2"/>
    <n v="258965"/>
    <n v="141969"/>
    <s v="UTC+1"/>
    <d v="2021-05-28T07:21:25"/>
  </r>
  <r>
    <n v="76017"/>
    <d v="2021-07-09T17:28:14"/>
    <n v="3"/>
    <d v="2021-07-09T20:28:14"/>
    <x v="23"/>
    <x v="2"/>
    <n v="258966"/>
    <n v="336616"/>
    <s v="UTC+3"/>
    <d v="2021-05-27T06:58:53"/>
  </r>
  <r>
    <n v="228957"/>
    <d v="2021-07-09T17:29:24"/>
    <n v="1"/>
    <d v="2021-07-09T18:29:24"/>
    <x v="21"/>
    <x v="2"/>
    <n v="258967"/>
    <n v="347393"/>
    <s v="UTC+1"/>
    <d v="2021-05-24T11:17:25"/>
  </r>
  <r>
    <n v="250013"/>
    <d v="2021-07-09T17:29:59"/>
    <n v="2"/>
    <d v="2021-07-09T19:29:59"/>
    <x v="14"/>
    <x v="2"/>
    <n v="258972"/>
    <n v="251574"/>
    <s v="UTC+2"/>
    <d v="2021-05-03T18:35:05"/>
  </r>
  <r>
    <n v="90255"/>
    <d v="2021-07-09T17:30:34"/>
    <n v="3"/>
    <d v="2021-07-09T20:30:34"/>
    <x v="23"/>
    <x v="2"/>
    <n v="258977"/>
    <n v="451624"/>
    <s v="UTC+3"/>
    <d v="2021-05-30T20:29:44"/>
  </r>
  <r>
    <n v="231568"/>
    <d v="2021-07-09T17:30:34"/>
    <n v="3"/>
    <d v="2021-07-09T20:30:34"/>
    <x v="23"/>
    <x v="2"/>
    <n v="258979"/>
    <n v="347008"/>
    <s v="UTC+3"/>
    <d v="2021-04-22T13:27:48"/>
  </r>
  <r>
    <n v="54775"/>
    <d v="2021-07-09T17:31:44"/>
    <n v="1"/>
    <d v="2021-07-09T18:31:44"/>
    <x v="21"/>
    <x v="2"/>
    <n v="258980"/>
    <n v="411922"/>
    <s v="UTC+1"/>
    <d v="2021-06-24T13:22:49"/>
  </r>
  <r>
    <n v="73199"/>
    <d v="2021-07-09T17:32:19"/>
    <n v="6"/>
    <d v="2021-07-09T23:32:19"/>
    <x v="22"/>
    <x v="2"/>
    <n v="258982"/>
    <n v="411922"/>
    <s v="UTC+6"/>
    <d v="2021-07-01T00:50:13"/>
  </r>
  <r>
    <n v="342246"/>
    <d v="2021-07-09T17:32:53"/>
    <n v="3"/>
    <d v="2021-07-09T20:32:53"/>
    <x v="23"/>
    <x v="2"/>
    <n v="258986"/>
    <n v="228405"/>
    <s v="UTC+3"/>
    <d v="2021-04-16T20:09:19"/>
  </r>
  <r>
    <n v="49955"/>
    <d v="2021-07-09T17:33:28"/>
    <n v="4"/>
    <d v="2021-07-09T21:33:28"/>
    <x v="19"/>
    <x v="2"/>
    <n v="258991"/>
    <n v="441137"/>
    <s v="UTC+4"/>
    <d v="2021-06-28T19:44:03"/>
  </r>
  <r>
    <n v="71621"/>
    <d v="2021-07-09T17:34:03"/>
    <n v="1"/>
    <d v="2021-07-09T18:34:03"/>
    <x v="21"/>
    <x v="2"/>
    <n v="258992"/>
    <n v="411922"/>
    <s v="UTC+1"/>
    <d v="2021-04-22T08:49:49"/>
  </r>
  <r>
    <n v="82728"/>
    <d v="2021-07-09T17:35:13"/>
    <n v="3"/>
    <d v="2021-07-09T20:35:13"/>
    <x v="23"/>
    <x v="2"/>
    <n v="258997"/>
    <n v="257612"/>
    <s v="UTC+3"/>
    <d v="2021-05-29T09:25:28"/>
  </r>
  <r>
    <n v="212901"/>
    <d v="2021-07-09T17:35:13"/>
    <n v="3"/>
    <d v="2021-07-09T20:35:13"/>
    <x v="23"/>
    <x v="2"/>
    <n v="259002"/>
    <n v="12738"/>
    <s v="UTC+3"/>
    <d v="2021-06-18T04:16:12"/>
  </r>
  <r>
    <n v="133798"/>
    <d v="2021-07-09T17:38:08"/>
    <n v="4"/>
    <d v="2021-07-09T21:38:08"/>
    <x v="19"/>
    <x v="2"/>
    <n v="259007"/>
    <n v="387595"/>
    <s v="UTC+4"/>
    <d v="2021-04-26T21:18:54"/>
  </r>
  <r>
    <n v="264924"/>
    <d v="2021-07-09T17:38:43"/>
    <n v="1"/>
    <d v="2021-07-09T18:38:43"/>
    <x v="21"/>
    <x v="2"/>
    <n v="259008"/>
    <n v="82901"/>
    <s v="UTC+1"/>
    <d v="2021-07-08T19:24:44"/>
  </r>
  <r>
    <n v="136957"/>
    <d v="2021-07-09T17:39:53"/>
    <n v="3"/>
    <d v="2021-07-09T20:39:53"/>
    <x v="23"/>
    <x v="2"/>
    <n v="259010"/>
    <n v="11441"/>
    <s v="UTC+3"/>
    <d v="2021-06-07T03:34:36"/>
  </r>
  <r>
    <n v="246901"/>
    <d v="2021-07-09T17:39:53"/>
    <n v="3"/>
    <d v="2021-07-09T20:39:53"/>
    <x v="23"/>
    <x v="2"/>
    <n v="259012"/>
    <n v="241927"/>
    <s v="UTC+3"/>
    <d v="2021-05-25T02:54:20"/>
  </r>
  <r>
    <n v="251349"/>
    <d v="2021-07-09T17:40:28"/>
    <n v="0"/>
    <d v="2021-07-09T17:40:28"/>
    <x v="7"/>
    <x v="2"/>
    <n v="259016"/>
    <n v="17145"/>
    <s v="UTC+0"/>
    <d v="2021-06-25T10:24:44"/>
  </r>
  <r>
    <n v="342566"/>
    <d v="2021-07-09T17:40:28"/>
    <n v="0"/>
    <d v="2021-07-09T17:40:28"/>
    <x v="7"/>
    <x v="2"/>
    <n v="259017"/>
    <n v="53136"/>
    <s v="UTC+0"/>
    <d v="2021-05-23T03:13:35"/>
  </r>
  <r>
    <n v="24959"/>
    <d v="2021-07-09T17:41:03"/>
    <n v="1"/>
    <d v="2021-07-09T18:41:03"/>
    <x v="21"/>
    <x v="2"/>
    <n v="259019"/>
    <n v="154228"/>
    <s v="UTC+1"/>
    <d v="2021-07-01T17:11:45"/>
  </r>
  <r>
    <n v="215710"/>
    <d v="2021-07-09T17:41:03"/>
    <n v="1"/>
    <d v="2021-07-09T18:41:03"/>
    <x v="21"/>
    <x v="2"/>
    <n v="259021"/>
    <n v="123952"/>
    <s v="UTC+1"/>
    <d v="2021-04-24T03:14:21"/>
  </r>
  <r>
    <n v="330606"/>
    <d v="2021-07-09T17:42:13"/>
    <n v="-5"/>
    <d v="2021-07-09T12:42:13"/>
    <x v="16"/>
    <x v="2"/>
    <n v="259024"/>
    <n v="252370"/>
    <s v="UTC-5"/>
    <d v="2021-04-24T03:48:40"/>
  </r>
  <r>
    <n v="3926"/>
    <d v="2021-07-09T17:43:12"/>
    <n v="1"/>
    <d v="2021-07-09T18:43:12"/>
    <x v="21"/>
    <x v="2"/>
    <n v="259028"/>
    <n v="96758"/>
    <s v="UTC+1"/>
    <d v="2021-04-24T13:28:41"/>
  </r>
  <r>
    <n v="168980"/>
    <d v="2021-07-09T17:43:23"/>
    <n v="1"/>
    <d v="2021-07-09T18:43:23"/>
    <x v="21"/>
    <x v="2"/>
    <n v="259031"/>
    <n v="42035"/>
    <s v="UTC+1"/>
    <d v="2021-06-30T04:15:20"/>
  </r>
  <r>
    <n v="112680"/>
    <d v="2021-07-09T17:43:58"/>
    <n v="2"/>
    <d v="2021-07-09T19:43:58"/>
    <x v="14"/>
    <x v="2"/>
    <n v="259036"/>
    <n v="219311"/>
    <s v="UTC+2"/>
    <d v="2021-05-23T17:26:23"/>
  </r>
  <r>
    <n v="213647"/>
    <d v="2021-07-09T17:43:58"/>
    <n v="2"/>
    <d v="2021-07-09T19:43:58"/>
    <x v="14"/>
    <x v="2"/>
    <n v="259039"/>
    <n v="182984"/>
    <s v="UTC+2"/>
    <d v="2021-06-29T01:06:19"/>
  </r>
  <r>
    <n v="122426"/>
    <d v="2021-07-09T17:45:42"/>
    <n v="1"/>
    <d v="2021-07-09T18:45:42"/>
    <x v="21"/>
    <x v="2"/>
    <n v="259044"/>
    <n v="446536"/>
    <s v="UTC+1"/>
    <d v="2021-06-26T15:49:36"/>
  </r>
  <r>
    <n v="151431"/>
    <d v="2021-07-09T17:45:42"/>
    <n v="1"/>
    <d v="2021-07-09T18:45:42"/>
    <x v="21"/>
    <x v="2"/>
    <n v="259046"/>
    <n v="411922"/>
    <s v="UTC+1"/>
    <d v="2021-06-10T23:10:18"/>
  </r>
  <r>
    <n v="14102"/>
    <d v="2021-07-09T17:47:02"/>
    <n v="3"/>
    <d v="2021-07-09T20:47:02"/>
    <x v="23"/>
    <x v="2"/>
    <n v="259049"/>
    <n v="153893"/>
    <s v="UTC+3"/>
    <d v="2021-07-01T10:28:21"/>
  </r>
  <r>
    <n v="190749"/>
    <d v="2021-07-09T17:47:02"/>
    <n v="0"/>
    <d v="2021-07-09T17:47:02"/>
    <x v="7"/>
    <x v="2"/>
    <n v="259052"/>
    <n v="180863"/>
    <s v="UTC+0"/>
    <d v="2021-06-18T23:46:22"/>
  </r>
  <r>
    <n v="93929"/>
    <d v="2021-07-09T17:48:37"/>
    <n v="2"/>
    <d v="2021-07-09T19:48:37"/>
    <x v="14"/>
    <x v="2"/>
    <n v="259055"/>
    <n v="411922"/>
    <s v="UTC+2"/>
    <d v="2021-04-28T12:21:29"/>
  </r>
  <r>
    <n v="141203"/>
    <d v="2021-07-09T17:48:37"/>
    <n v="2"/>
    <d v="2021-07-09T19:48:37"/>
    <x v="14"/>
    <x v="2"/>
    <n v="259060"/>
    <n v="351192"/>
    <s v="UTC+2"/>
    <d v="2021-04-22T15:33:00"/>
  </r>
  <r>
    <n v="191051"/>
    <d v="2021-07-09T17:49:47"/>
    <n v="0"/>
    <d v="2021-07-09T17:49:47"/>
    <x v="7"/>
    <x v="2"/>
    <n v="259064"/>
    <n v="180863"/>
    <s v="UTC+0"/>
    <d v="2021-07-01T01:09:51"/>
  </r>
  <r>
    <n v="131472"/>
    <d v="2021-07-09T17:49:47"/>
    <n v="4"/>
    <d v="2021-07-09T21:49:47"/>
    <x v="19"/>
    <x v="2"/>
    <n v="259067"/>
    <n v="100412"/>
    <s v="UTC+4"/>
    <d v="2021-04-24T05:47:14"/>
  </r>
  <r>
    <n v="129074"/>
    <d v="2021-07-09T17:50:22"/>
    <n v="1"/>
    <d v="2021-07-09T18:50:22"/>
    <x v="21"/>
    <x v="2"/>
    <n v="259072"/>
    <n v="120139"/>
    <s v="UTC+1"/>
    <d v="2021-05-29T22:01:35"/>
  </r>
  <r>
    <n v="45067"/>
    <d v="2021-07-09T17:50:57"/>
    <n v="2"/>
    <d v="2021-07-09T19:50:57"/>
    <x v="14"/>
    <x v="2"/>
    <n v="259077"/>
    <n v="411922"/>
    <s v="UTC+2"/>
    <d v="2021-04-21T07:30:47"/>
  </r>
  <r>
    <n v="175292"/>
    <d v="2021-07-09T17:50:57"/>
    <n v="2"/>
    <d v="2021-07-09T19:50:57"/>
    <x v="14"/>
    <x v="2"/>
    <n v="259080"/>
    <n v="118549"/>
    <s v="UTC+2"/>
    <d v="2021-05-30T16:04:25"/>
  </r>
  <r>
    <n v="199762"/>
    <d v="2021-07-09T17:50:57"/>
    <n v="2"/>
    <d v="2021-07-09T19:50:57"/>
    <x v="14"/>
    <x v="2"/>
    <n v="259085"/>
    <n v="42035"/>
    <s v="UTC+2"/>
    <d v="2021-05-25T21:38:59"/>
  </r>
  <r>
    <n v="55495"/>
    <d v="2021-07-09T17:51:32"/>
    <n v="3"/>
    <d v="2021-07-09T20:51:32"/>
    <x v="23"/>
    <x v="2"/>
    <n v="259087"/>
    <n v="343491"/>
    <s v="UTC+3"/>
    <d v="2021-03-31T00:31:10"/>
  </r>
  <r>
    <n v="198950"/>
    <d v="2021-07-09T17:52:07"/>
    <n v="0"/>
    <d v="2021-07-09T17:52:07"/>
    <x v="7"/>
    <x v="2"/>
    <n v="259092"/>
    <n v="453133"/>
    <s v="UTC+0"/>
    <d v="2021-05-11T23:57:27"/>
  </r>
  <r>
    <n v="207909"/>
    <d v="2021-07-09T17:53:52"/>
    <n v="3"/>
    <d v="2021-07-09T20:53:52"/>
    <x v="23"/>
    <x v="2"/>
    <n v="259093"/>
    <n v="183041"/>
    <s v="UTC+3"/>
    <d v="2021-06-24T23:41:31"/>
  </r>
  <r>
    <n v="308619"/>
    <d v="2021-07-09T17:53:52"/>
    <n v="3"/>
    <d v="2021-07-09T20:53:52"/>
    <x v="23"/>
    <x v="2"/>
    <n v="259097"/>
    <n v="62129"/>
    <s v="UTC+3"/>
    <d v="2021-05-20T13:24:31"/>
  </r>
  <r>
    <n v="83901"/>
    <d v="2021-07-09T17:53:52"/>
    <n v="7"/>
    <d v="2021-07-10T00:53:52"/>
    <x v="1"/>
    <x v="2"/>
    <n v="259098"/>
    <n v="250679"/>
    <s v="UTC+7"/>
    <d v="2021-05-27T05:13:10"/>
  </r>
  <r>
    <n v="217906"/>
    <d v="2021-07-09T17:55:02"/>
    <n v="1"/>
    <d v="2021-07-09T18:55:02"/>
    <x v="21"/>
    <x v="2"/>
    <n v="259101"/>
    <n v="230507"/>
    <s v="UTC+1"/>
    <d v="2021-04-22T01:35:41"/>
  </r>
  <r>
    <n v="220444"/>
    <d v="2021-07-09T17:55:02"/>
    <n v="1"/>
    <d v="2021-07-09T18:55:02"/>
    <x v="21"/>
    <x v="2"/>
    <n v="259105"/>
    <n v="410720"/>
    <s v="UTC+1"/>
    <d v="2021-04-30T02:16:59"/>
  </r>
  <r>
    <n v="320599"/>
    <d v="2021-07-09T17:55:02"/>
    <n v="1"/>
    <d v="2021-07-09T18:55:02"/>
    <x v="21"/>
    <x v="2"/>
    <n v="259108"/>
    <n v="411922"/>
    <s v="UTC+1"/>
    <d v="2021-07-08T12:25:38"/>
  </r>
  <r>
    <n v="91297"/>
    <d v="2021-07-09T17:55:37"/>
    <n v="2"/>
    <d v="2021-07-09T19:55:37"/>
    <x v="14"/>
    <x v="2"/>
    <n v="259110"/>
    <n v="293021"/>
    <s v="UTC+2"/>
    <d v="2021-05-28T12:02:20"/>
  </r>
  <r>
    <n v="39780"/>
    <d v="2021-07-09T17:56:12"/>
    <n v="3"/>
    <d v="2021-07-09T20:56:12"/>
    <x v="23"/>
    <x v="2"/>
    <n v="259113"/>
    <n v="435034"/>
    <s v="UTC+3"/>
    <d v="2021-05-19T11:56:08"/>
  </r>
  <r>
    <n v="296295"/>
    <d v="2021-07-09T17:56:12"/>
    <n v="3"/>
    <d v="2021-07-09T20:56:12"/>
    <x v="23"/>
    <x v="2"/>
    <n v="259118"/>
    <n v="250767"/>
    <s v="UTC+3"/>
    <d v="2021-06-28T07:47:43"/>
  </r>
  <r>
    <n v="91372"/>
    <d v="2021-07-09T17:56:47"/>
    <n v="0"/>
    <d v="2021-07-09T17:56:47"/>
    <x v="7"/>
    <x v="2"/>
    <n v="259121"/>
    <n v="230507"/>
    <s v="UTC+0"/>
    <d v="2021-07-08T07:17:33"/>
  </r>
  <r>
    <n v="105020"/>
    <d v="2021-07-09T17:57:21"/>
    <n v="1"/>
    <d v="2021-07-09T18:57:21"/>
    <x v="21"/>
    <x v="2"/>
    <n v="259122"/>
    <n v="146115"/>
    <s v="UTC+1"/>
    <d v="2021-04-28T10:55:28"/>
  </r>
  <r>
    <n v="185187"/>
    <d v="2021-07-09T17:57:36"/>
    <n v="1"/>
    <d v="2021-07-09T18:57:36"/>
    <x v="21"/>
    <x v="2"/>
    <n v="259123"/>
    <n v="467667"/>
    <s v="UTC+1"/>
    <d v="2021-05-24T13:22:31"/>
  </r>
  <r>
    <n v="148112"/>
    <d v="2021-07-09T17:58:31"/>
    <n v="3"/>
    <d v="2021-07-09T20:58:31"/>
    <x v="23"/>
    <x v="2"/>
    <n v="259125"/>
    <n v="411922"/>
    <s v="UTC+3"/>
    <d v="2021-07-09T01:01:35"/>
  </r>
  <r>
    <n v="267240"/>
    <d v="2021-07-09T17:58:34"/>
    <n v="9"/>
    <d v="2021-07-10T02:58:34"/>
    <x v="2"/>
    <x v="2"/>
    <n v="259127"/>
    <n v="21760"/>
    <s v="UTC+9"/>
    <d v="2021-05-28T00:13:17"/>
  </r>
  <r>
    <n v="88005"/>
    <d v="2021-07-09T17:59:06"/>
    <n v="0"/>
    <d v="2021-07-09T17:59:06"/>
    <x v="7"/>
    <x v="2"/>
    <n v="259130"/>
    <n v="119030"/>
    <s v="UTC+0"/>
    <d v="2021-05-25T14:00:41"/>
  </r>
  <r>
    <n v="266893"/>
    <d v="2021-07-09T17:59:41"/>
    <n v="1"/>
    <d v="2021-07-09T18:59:41"/>
    <x v="21"/>
    <x v="2"/>
    <n v="259133"/>
    <n v="83485"/>
    <s v="UTC+1"/>
    <d v="2021-06-02T16:15:15"/>
  </r>
  <r>
    <n v="296548"/>
    <d v="2021-07-09T18:00:51"/>
    <n v="3"/>
    <d v="2021-07-09T21:00:51"/>
    <x v="19"/>
    <x v="2"/>
    <n v="259137"/>
    <n v="351192"/>
    <s v="UTC+3"/>
    <d v="2021-05-29T04:01:07"/>
  </r>
  <r>
    <n v="15310"/>
    <d v="2021-07-09T18:01:26"/>
    <n v="0"/>
    <d v="2021-07-09T18:01:26"/>
    <x v="21"/>
    <x v="2"/>
    <n v="259141"/>
    <n v="331056"/>
    <s v="UTC+0"/>
    <d v="2021-04-08T05:47:37"/>
  </r>
  <r>
    <n v="137227"/>
    <d v="2021-07-09T18:01:26"/>
    <n v="0"/>
    <d v="2021-07-09T18:01:26"/>
    <x v="21"/>
    <x v="2"/>
    <n v="259142"/>
    <n v="88863"/>
    <s v="UTC+0"/>
    <d v="2021-05-08T02:13:08"/>
  </r>
  <r>
    <n v="155030"/>
    <d v="2021-07-09T18:01:26"/>
    <n v="-4"/>
    <d v="2021-07-09T14:01:26"/>
    <x v="12"/>
    <x v="2"/>
    <n v="259147"/>
    <n v="220611"/>
    <s v="UTC-4"/>
    <d v="2021-06-20T03:59:35"/>
  </r>
  <r>
    <n v="57148"/>
    <d v="2021-07-09T18:01:26"/>
    <n v="4"/>
    <d v="2021-07-09T22:01:26"/>
    <x v="20"/>
    <x v="2"/>
    <n v="259150"/>
    <n v="211577"/>
    <s v="UTC+4"/>
    <d v="2021-05-08T23:30:51"/>
  </r>
  <r>
    <n v="70485"/>
    <d v="2021-07-09T18:01:55"/>
    <n v="1"/>
    <d v="2021-07-09T19:01:55"/>
    <x v="14"/>
    <x v="2"/>
    <n v="259151"/>
    <n v="250679"/>
    <s v="UTC+1"/>
    <d v="2021-06-27T08:59:37"/>
  </r>
  <r>
    <n v="246013"/>
    <d v="2021-07-09T18:02:01"/>
    <n v="1"/>
    <d v="2021-07-09T19:02:01"/>
    <x v="14"/>
    <x v="2"/>
    <n v="259152"/>
    <n v="414957"/>
    <s v="UTC+1"/>
    <d v="2021-04-14T02:50:13"/>
  </r>
  <r>
    <n v="63823"/>
    <d v="2021-07-09T18:02:36"/>
    <n v="2"/>
    <d v="2021-07-09T20:02:36"/>
    <x v="23"/>
    <x v="2"/>
    <n v="259154"/>
    <n v="230507"/>
    <s v="UTC+2"/>
    <d v="2021-06-26T07:51:52"/>
  </r>
  <r>
    <n v="64122"/>
    <d v="2021-07-09T18:02:36"/>
    <n v="2"/>
    <d v="2021-07-09T20:02:36"/>
    <x v="23"/>
    <x v="2"/>
    <n v="259156"/>
    <n v="223002"/>
    <s v="UTC+2"/>
    <d v="2021-06-29T03:49:09"/>
  </r>
  <r>
    <n v="163302"/>
    <d v="2021-07-09T18:02:36"/>
    <n v="2"/>
    <d v="2021-07-09T20:02:36"/>
    <x v="23"/>
    <x v="2"/>
    <n v="259159"/>
    <n v="233494"/>
    <s v="UTC+2"/>
    <d v="2021-05-30T05:14:05"/>
  </r>
  <r>
    <n v="227927"/>
    <d v="2021-07-09T18:02:36"/>
    <n v="2"/>
    <d v="2021-07-09T20:02:36"/>
    <x v="23"/>
    <x v="2"/>
    <n v="259161"/>
    <n v="394819"/>
    <s v="UTC+2"/>
    <d v="2021-04-24T19:34:26"/>
  </r>
  <r>
    <n v="106491"/>
    <d v="2021-07-09T18:02:53"/>
    <n v="0"/>
    <d v="2021-07-09T18:02:53"/>
    <x v="21"/>
    <x v="2"/>
    <n v="259165"/>
    <n v="470762"/>
    <s v="UTC+0"/>
    <d v="2021-04-10T15:01:14"/>
  </r>
  <r>
    <n v="53334"/>
    <d v="2021-07-09T18:03:11"/>
    <n v="3"/>
    <d v="2021-07-09T21:03:11"/>
    <x v="19"/>
    <x v="2"/>
    <n v="259167"/>
    <n v="343712"/>
    <s v="UTC+3"/>
    <d v="2021-04-23T22:48:36"/>
  </r>
  <r>
    <n v="37391"/>
    <d v="2021-07-09T18:04:21"/>
    <n v="1"/>
    <d v="2021-07-09T19:04:21"/>
    <x v="14"/>
    <x v="2"/>
    <n v="259171"/>
    <n v="467908"/>
    <s v="UTC+1"/>
    <d v="2021-05-01T22:49:18"/>
  </r>
  <r>
    <n v="297798"/>
    <d v="2021-07-09T18:04:21"/>
    <n v="1"/>
    <d v="2021-07-09T19:04:21"/>
    <x v="14"/>
    <x v="2"/>
    <n v="259176"/>
    <n v="421145"/>
    <s v="UTC+1"/>
    <d v="2021-06-21T18:51:59"/>
  </r>
  <r>
    <n v="24971"/>
    <d v="2021-07-09T18:04:56"/>
    <n v="2"/>
    <d v="2021-07-09T20:04:56"/>
    <x v="23"/>
    <x v="2"/>
    <n v="259177"/>
    <n v="297015"/>
    <s v="UTC+2"/>
    <d v="2021-05-29T02:51:51"/>
  </r>
  <r>
    <n v="333010"/>
    <d v="2021-07-09T18:04:56"/>
    <n v="2"/>
    <d v="2021-07-09T20:04:56"/>
    <x v="23"/>
    <x v="2"/>
    <n v="259180"/>
    <n v="411922"/>
    <s v="UTC+2"/>
    <d v="2021-04-23T02:30:39"/>
  </r>
  <r>
    <n v="81140"/>
    <d v="2021-07-09T18:05:31"/>
    <n v="3"/>
    <d v="2021-07-09T21:05:31"/>
    <x v="19"/>
    <x v="2"/>
    <n v="259184"/>
    <n v="390221"/>
    <s v="UTC+3"/>
    <d v="2021-05-30T01:00:39"/>
  </r>
  <r>
    <n v="28027"/>
    <d v="2021-07-09T18:07:16"/>
    <n v="2"/>
    <d v="2021-07-09T20:07:16"/>
    <x v="23"/>
    <x v="2"/>
    <n v="259186"/>
    <n v="180017"/>
    <s v="UTC+2"/>
    <d v="2021-05-19T16:53:43"/>
  </r>
  <r>
    <n v="286552"/>
    <d v="2021-07-09T18:07:51"/>
    <n v="3"/>
    <d v="2021-07-09T21:07:51"/>
    <x v="19"/>
    <x v="2"/>
    <n v="259189"/>
    <n v="284325"/>
    <s v="UTC+3"/>
    <d v="2021-06-29T15:56:55"/>
  </r>
  <r>
    <n v="348194"/>
    <d v="2021-07-09T18:07:51"/>
    <n v="7"/>
    <d v="2021-07-10T01:07:51"/>
    <x v="0"/>
    <x v="2"/>
    <n v="259191"/>
    <n v="42162"/>
    <s v="UTC+7"/>
    <d v="2021-04-23T02:25:26"/>
  </r>
  <r>
    <n v="37151"/>
    <d v="2021-07-09T18:09:00"/>
    <n v="1"/>
    <d v="2021-07-09T19:09:00"/>
    <x v="14"/>
    <x v="2"/>
    <n v="259192"/>
    <n v="417467"/>
    <s v="UTC+1"/>
    <d v="2021-07-09T06:11:41"/>
  </r>
  <r>
    <n v="138254"/>
    <d v="2021-07-09T18:09:00"/>
    <n v="1"/>
    <d v="2021-07-09T19:09:00"/>
    <x v="14"/>
    <x v="2"/>
    <n v="259196"/>
    <n v="258359"/>
    <s v="UTC+1"/>
    <d v="2021-05-28T01:53:32"/>
  </r>
  <r>
    <n v="339712"/>
    <d v="2021-07-09T18:09:00"/>
    <n v="1"/>
    <d v="2021-07-09T19:09:00"/>
    <x v="14"/>
    <x v="2"/>
    <n v="259200"/>
    <n v="420674"/>
    <s v="UTC+1"/>
    <d v="2021-04-24T19:01:35"/>
  </r>
  <r>
    <n v="37816"/>
    <d v="2021-07-09T18:09:35"/>
    <n v="2"/>
    <d v="2021-07-09T20:09:35"/>
    <x v="23"/>
    <x v="2"/>
    <n v="259201"/>
    <n v="86587"/>
    <s v="UTC+2"/>
    <d v="2021-06-29T13:07:16"/>
  </r>
  <r>
    <n v="213560"/>
    <d v="2021-07-09T18:10:10"/>
    <n v="3"/>
    <d v="2021-07-09T21:10:10"/>
    <x v="19"/>
    <x v="2"/>
    <n v="259202"/>
    <n v="330333"/>
    <s v="UTC+3"/>
    <d v="2021-06-26T16:09:19"/>
  </r>
  <r>
    <n v="98053"/>
    <d v="2021-07-09T18:10:45"/>
    <n v="0"/>
    <d v="2021-07-09T18:10:45"/>
    <x v="21"/>
    <x v="2"/>
    <n v="259204"/>
    <n v="470762"/>
    <s v="UTC+0"/>
    <d v="2021-06-28T22:12:24"/>
  </r>
  <r>
    <n v="300926"/>
    <d v="2021-07-09T18:11:20"/>
    <n v="1"/>
    <d v="2021-07-09T19:11:20"/>
    <x v="14"/>
    <x v="2"/>
    <n v="259206"/>
    <n v="319295"/>
    <s v="UTC+1"/>
    <d v="2021-05-03T17:59:48"/>
  </r>
  <r>
    <n v="338040"/>
    <d v="2021-07-09T18:11:20"/>
    <n v="1"/>
    <d v="2021-07-09T19:11:20"/>
    <x v="14"/>
    <x v="2"/>
    <n v="259208"/>
    <n v="93191"/>
    <s v="UTC+1"/>
    <d v="2021-05-25T22:56:40"/>
  </r>
  <r>
    <n v="157045"/>
    <d v="2021-07-09T18:11:55"/>
    <n v="2"/>
    <d v="2021-07-09T20:11:55"/>
    <x v="23"/>
    <x v="2"/>
    <n v="259209"/>
    <n v="180017"/>
    <s v="UTC+2"/>
    <d v="2021-05-25T19:34:10"/>
  </r>
  <r>
    <n v="123131"/>
    <d v="2021-07-09T18:13:05"/>
    <n v="0"/>
    <d v="2021-07-09T18:13:05"/>
    <x v="21"/>
    <x v="2"/>
    <n v="259212"/>
    <n v="9852"/>
    <s v="UTC+0"/>
    <d v="2021-05-06T05:23:11"/>
  </r>
  <r>
    <n v="168461"/>
    <d v="2021-07-09T18:13:05"/>
    <n v="0"/>
    <d v="2021-07-09T18:13:05"/>
    <x v="21"/>
    <x v="2"/>
    <n v="259215"/>
    <n v="406570"/>
    <s v="UTC+0"/>
    <d v="2021-06-18T22:24:28"/>
  </r>
  <r>
    <n v="294227"/>
    <d v="2021-07-09T18:13:05"/>
    <n v="0"/>
    <d v="2021-07-09T18:13:05"/>
    <x v="21"/>
    <x v="2"/>
    <n v="259218"/>
    <n v="118549"/>
    <s v="UTC+0"/>
    <d v="2021-06-26T02:37:16"/>
  </r>
  <r>
    <n v="292710"/>
    <d v="2021-07-09T18:14:15"/>
    <n v="6"/>
    <d v="2021-07-10T00:14:15"/>
    <x v="1"/>
    <x v="2"/>
    <n v="259220"/>
    <n v="439981"/>
    <s v="UTC+6"/>
    <d v="2021-05-25T21:43:15"/>
  </r>
  <r>
    <n v="348955"/>
    <d v="2021-07-09T18:14:15"/>
    <n v="2"/>
    <d v="2021-07-09T20:14:15"/>
    <x v="23"/>
    <x v="2"/>
    <n v="259225"/>
    <n v="180467"/>
    <s v="UTC+2"/>
    <d v="2021-04-29T14:05:54"/>
  </r>
  <r>
    <n v="35540"/>
    <d v="2021-07-09T18:14:50"/>
    <n v="3"/>
    <d v="2021-07-09T21:14:50"/>
    <x v="19"/>
    <x v="2"/>
    <n v="259227"/>
    <n v="349014"/>
    <s v="UTC+3"/>
    <d v="2021-04-22T08:35:50"/>
  </r>
  <r>
    <n v="23007"/>
    <d v="2021-07-09T18:16:00"/>
    <n v="1"/>
    <d v="2021-07-09T19:16:00"/>
    <x v="14"/>
    <x v="2"/>
    <n v="259228"/>
    <n v="347393"/>
    <s v="UTC+1"/>
    <d v="2021-04-23T19:39:24"/>
  </r>
  <r>
    <n v="111488"/>
    <d v="2021-07-09T18:16:00"/>
    <n v="1"/>
    <d v="2021-07-09T19:16:00"/>
    <x v="14"/>
    <x v="2"/>
    <n v="259230"/>
    <n v="186975"/>
    <s v="UTC+1"/>
    <d v="2021-06-25T04:56:31"/>
  </r>
  <r>
    <n v="144329"/>
    <d v="2021-07-09T18:16:35"/>
    <n v="2"/>
    <d v="2021-07-09T20:16:35"/>
    <x v="23"/>
    <x v="2"/>
    <n v="259231"/>
    <n v="183290"/>
    <s v="UTC+2"/>
    <d v="2021-06-27T10:42:48"/>
  </r>
  <r>
    <n v="308496"/>
    <d v="2021-07-09T18:17:10"/>
    <n v="3"/>
    <d v="2021-07-09T21:17:10"/>
    <x v="19"/>
    <x v="2"/>
    <n v="259236"/>
    <n v="100218"/>
    <s v="UTC+3"/>
    <d v="2021-05-09T02:28:44"/>
  </r>
  <r>
    <n v="117333"/>
    <d v="2021-07-09T18:17:45"/>
    <n v="0"/>
    <d v="2021-07-09T18:17:45"/>
    <x v="21"/>
    <x v="2"/>
    <n v="259239"/>
    <n v="351192"/>
    <s v="UTC+0"/>
    <d v="2021-06-23T12:21:05"/>
  </r>
  <r>
    <n v="297006"/>
    <d v="2021-07-09T18:18:20"/>
    <n v="1"/>
    <d v="2021-07-09T19:18:20"/>
    <x v="14"/>
    <x v="2"/>
    <n v="259241"/>
    <n v="154256"/>
    <s v="UTC+1"/>
    <d v="2021-05-27T12:53:08"/>
  </r>
  <r>
    <n v="314261"/>
    <d v="2021-07-09T18:18:20"/>
    <n v="1"/>
    <d v="2021-07-09T19:18:20"/>
    <x v="14"/>
    <x v="2"/>
    <n v="259242"/>
    <n v="105352"/>
    <s v="UTC+1"/>
    <d v="2021-05-30T11:31:22"/>
  </r>
  <r>
    <n v="286099"/>
    <d v="2021-07-09T18:18:55"/>
    <n v="2"/>
    <d v="2021-07-09T20:18:55"/>
    <x v="23"/>
    <x v="2"/>
    <n v="259244"/>
    <n v="227775"/>
    <s v="UTC+2"/>
    <d v="2021-04-27T11:36:28"/>
  </r>
  <r>
    <n v="239005"/>
    <d v="2021-07-09T18:19:30"/>
    <n v="3"/>
    <d v="2021-07-09T21:19:30"/>
    <x v="19"/>
    <x v="2"/>
    <n v="259249"/>
    <n v="393360"/>
    <s v="UTC+3"/>
    <d v="2021-06-27T23:27:23"/>
  </r>
  <r>
    <n v="224554"/>
    <d v="2021-07-09T18:20:05"/>
    <n v="4"/>
    <d v="2021-07-09T22:20:05"/>
    <x v="20"/>
    <x v="2"/>
    <n v="259252"/>
    <n v="397"/>
    <s v="UTC+4"/>
    <d v="2021-04-18T07:01:02"/>
  </r>
  <r>
    <n v="264354"/>
    <d v="2021-07-09T18:20:05"/>
    <n v="4"/>
    <d v="2021-07-09T22:20:05"/>
    <x v="20"/>
    <x v="2"/>
    <n v="259253"/>
    <n v="118549"/>
    <s v="UTC+4"/>
    <d v="2021-05-19T12:06:10"/>
  </r>
  <r>
    <n v="125994"/>
    <d v="2021-07-09T18:20:40"/>
    <n v="1"/>
    <d v="2021-07-09T19:20:40"/>
    <x v="14"/>
    <x v="2"/>
    <n v="259254"/>
    <n v="123276"/>
    <s v="UTC+1"/>
    <d v="2021-06-11T16:15:47"/>
  </r>
  <r>
    <n v="133006"/>
    <d v="2021-07-09T18:20:40"/>
    <n v="1"/>
    <d v="2021-07-09T19:20:40"/>
    <x v="14"/>
    <x v="2"/>
    <n v="259255"/>
    <n v="275489"/>
    <s v="UTC+1"/>
    <d v="2021-04-02T12:27:04"/>
  </r>
  <r>
    <n v="157556"/>
    <d v="2021-07-09T18:20:40"/>
    <n v="1"/>
    <d v="2021-07-09T19:20:40"/>
    <x v="14"/>
    <x v="2"/>
    <n v="259256"/>
    <n v="97294"/>
    <s v="UTC+1"/>
    <d v="2021-05-26T11:29:11"/>
  </r>
  <r>
    <n v="326988"/>
    <d v="2021-07-09T18:20:40"/>
    <n v="1"/>
    <d v="2021-07-09T19:20:40"/>
    <x v="14"/>
    <x v="2"/>
    <n v="259261"/>
    <n v="118"/>
    <s v="UTC+1"/>
    <d v="2021-04-27T21:07:36"/>
  </r>
  <r>
    <n v="150466"/>
    <d v="2021-07-09T18:21:14"/>
    <n v="2"/>
    <d v="2021-07-09T20:21:14"/>
    <x v="23"/>
    <x v="2"/>
    <n v="259262"/>
    <n v="96983"/>
    <s v="UTC+2"/>
    <d v="2021-04-09T17:57:44"/>
  </r>
  <r>
    <n v="278455"/>
    <d v="2021-07-09T18:21:14"/>
    <n v="2"/>
    <d v="2021-07-09T20:21:14"/>
    <x v="23"/>
    <x v="2"/>
    <n v="259265"/>
    <n v="355569"/>
    <s v="UTC+2"/>
    <d v="2021-07-09T05:43:18"/>
  </r>
  <r>
    <n v="15386"/>
    <d v="2021-07-09T18:21:49"/>
    <n v="3"/>
    <d v="2021-07-09T21:21:49"/>
    <x v="19"/>
    <x v="2"/>
    <n v="259267"/>
    <n v="343491"/>
    <s v="UTC+3"/>
    <d v="2021-05-30T17:00:38"/>
  </r>
  <r>
    <n v="239838"/>
    <d v="2021-07-09T18:21:49"/>
    <n v="3"/>
    <d v="2021-07-09T21:21:49"/>
    <x v="19"/>
    <x v="2"/>
    <n v="259269"/>
    <n v="463226"/>
    <s v="UTC+3"/>
    <d v="2021-05-24T20:34:30"/>
  </r>
  <r>
    <n v="298555"/>
    <d v="2021-07-09T18:21:49"/>
    <n v="3"/>
    <d v="2021-07-09T21:21:49"/>
    <x v="19"/>
    <x v="2"/>
    <n v="259273"/>
    <n v="230507"/>
    <s v="UTC+3"/>
    <d v="2021-06-27T23:37:29"/>
  </r>
  <r>
    <n v="84166"/>
    <d v="2021-07-09T18:22:24"/>
    <n v="4"/>
    <d v="2021-07-09T22:22:24"/>
    <x v="20"/>
    <x v="2"/>
    <n v="259275"/>
    <n v="403878"/>
    <s v="UTC+4"/>
    <d v="2021-04-16T09:34:16"/>
  </r>
  <r>
    <n v="345200"/>
    <d v="2021-07-09T18:22:24"/>
    <n v="0"/>
    <d v="2021-07-09T18:22:24"/>
    <x v="21"/>
    <x v="2"/>
    <n v="259278"/>
    <n v="42705"/>
    <s v="UTC+0"/>
    <d v="2021-05-22T07:07:51"/>
  </r>
  <r>
    <n v="2587"/>
    <d v="2021-07-09T18:22:59"/>
    <n v="1"/>
    <d v="2021-07-09T19:22:59"/>
    <x v="14"/>
    <x v="2"/>
    <n v="259283"/>
    <n v="347393"/>
    <s v="UTC+1"/>
    <d v="2021-04-23T20:54:55"/>
  </r>
  <r>
    <n v="342278"/>
    <d v="2021-07-09T18:22:59"/>
    <n v="-3"/>
    <d v="2021-07-09T15:22:59"/>
    <x v="10"/>
    <x v="2"/>
    <n v="259286"/>
    <n v="355106"/>
    <s v="UTC-3"/>
    <d v="2021-06-26T12:29:29"/>
  </r>
  <r>
    <n v="27227"/>
    <d v="2021-07-09T18:23:34"/>
    <n v="2"/>
    <d v="2021-07-09T20:23:34"/>
    <x v="23"/>
    <x v="2"/>
    <n v="259287"/>
    <n v="351192"/>
    <s v="UTC+2"/>
    <d v="2021-06-25T08:22:04"/>
  </r>
  <r>
    <n v="149031"/>
    <d v="2021-07-09T18:23:34"/>
    <n v="2"/>
    <d v="2021-07-09T20:23:34"/>
    <x v="23"/>
    <x v="2"/>
    <n v="259292"/>
    <n v="371920"/>
    <s v="UTC+2"/>
    <d v="2021-04-22T12:35:44"/>
  </r>
  <r>
    <n v="191681"/>
    <d v="2021-07-09T18:23:34"/>
    <n v="2"/>
    <d v="2021-07-09T20:23:34"/>
    <x v="23"/>
    <x v="2"/>
    <n v="259296"/>
    <n v="60239"/>
    <s v="UTC+2"/>
    <d v="2021-06-28T04:51:33"/>
  </r>
  <r>
    <n v="335856"/>
    <d v="2021-07-09T18:24:09"/>
    <n v="3"/>
    <d v="2021-07-09T21:24:09"/>
    <x v="19"/>
    <x v="2"/>
    <n v="259298"/>
    <n v="158978"/>
    <s v="UTC+3"/>
    <d v="2021-05-26T06:51:41"/>
  </r>
  <r>
    <n v="38987"/>
    <d v="2021-07-09T18:24:44"/>
    <n v="0"/>
    <d v="2021-07-09T18:24:44"/>
    <x v="21"/>
    <x v="2"/>
    <n v="259302"/>
    <n v="19714"/>
    <s v="UTC+0"/>
    <d v="2021-05-24T13:48:17"/>
  </r>
  <r>
    <n v="88652"/>
    <d v="2021-07-09T18:25:19"/>
    <n v="1"/>
    <d v="2021-07-09T19:25:19"/>
    <x v="14"/>
    <x v="2"/>
    <n v="259303"/>
    <n v="347393"/>
    <s v="UTC+1"/>
    <d v="2021-05-27T14:59:54"/>
  </r>
  <r>
    <n v="137832"/>
    <d v="2021-07-09T18:25:19"/>
    <n v="1"/>
    <d v="2021-07-09T19:25:19"/>
    <x v="14"/>
    <x v="2"/>
    <n v="259306"/>
    <n v="82513"/>
    <s v="UTC+1"/>
    <d v="2021-07-07T15:48:07"/>
  </r>
  <r>
    <n v="271954"/>
    <d v="2021-07-09T18:25:19"/>
    <n v="1"/>
    <d v="2021-07-09T19:25:19"/>
    <x v="14"/>
    <x v="2"/>
    <n v="259309"/>
    <n v="70456"/>
    <s v="UTC+1"/>
    <d v="2021-05-25T00:11:00"/>
  </r>
  <r>
    <n v="75182"/>
    <d v="2021-07-09T18:25:54"/>
    <n v="2"/>
    <d v="2021-07-09T20:25:54"/>
    <x v="23"/>
    <x v="2"/>
    <n v="259311"/>
    <n v="392434"/>
    <s v="UTC+2"/>
    <d v="2021-06-28T08:54:58"/>
  </r>
  <r>
    <n v="334718"/>
    <d v="2021-07-09T18:25:54"/>
    <n v="2"/>
    <d v="2021-07-09T20:25:54"/>
    <x v="23"/>
    <x v="2"/>
    <n v="259315"/>
    <n v="62570"/>
    <s v="UTC+2"/>
    <d v="2021-04-29T01:41:40"/>
  </r>
  <r>
    <n v="323511"/>
    <d v="2021-07-09T18:27:04"/>
    <n v="0"/>
    <d v="2021-07-09T18:27:04"/>
    <x v="21"/>
    <x v="2"/>
    <n v="259316"/>
    <n v="4249"/>
    <s v="UTC+0"/>
    <d v="2021-07-08T23:36:48"/>
  </r>
  <r>
    <n v="19332"/>
    <d v="2021-07-09T18:27:39"/>
    <n v="1"/>
    <d v="2021-07-09T19:27:39"/>
    <x v="14"/>
    <x v="2"/>
    <n v="259317"/>
    <n v="104958"/>
    <s v="UTC+1"/>
    <d v="2021-04-23T07:20:14"/>
  </r>
  <r>
    <n v="190787"/>
    <d v="2021-07-09T18:27:39"/>
    <n v="1"/>
    <d v="2021-07-09T19:27:39"/>
    <x v="14"/>
    <x v="2"/>
    <n v="259318"/>
    <n v="351192"/>
    <s v="UTC+1"/>
    <d v="2021-06-25T02:53:56"/>
  </r>
  <r>
    <n v="78217"/>
    <d v="2021-07-09T18:29:59"/>
    <n v="1"/>
    <d v="2021-07-09T19:29:59"/>
    <x v="14"/>
    <x v="2"/>
    <n v="259323"/>
    <n v="58674"/>
    <s v="UTC+1"/>
    <d v="2021-06-26T03:00:55"/>
  </r>
  <r>
    <n v="243248"/>
    <d v="2021-07-09T18:29:59"/>
    <n v="1"/>
    <d v="2021-07-09T19:29:59"/>
    <x v="14"/>
    <x v="2"/>
    <n v="259327"/>
    <n v="158978"/>
    <s v="UTC+1"/>
    <d v="2021-05-22T23:06:38"/>
  </r>
  <r>
    <n v="323390"/>
    <d v="2021-07-09T18:29:59"/>
    <n v="1"/>
    <d v="2021-07-09T19:29:59"/>
    <x v="14"/>
    <x v="2"/>
    <n v="259331"/>
    <n v="411922"/>
    <s v="UTC+1"/>
    <d v="2021-06-26T12:21:01"/>
  </r>
  <r>
    <n v="38458"/>
    <d v="2021-07-09T18:30:34"/>
    <n v="2"/>
    <d v="2021-07-09T20:30:34"/>
    <x v="23"/>
    <x v="2"/>
    <n v="259334"/>
    <n v="250767"/>
    <s v="UTC+2"/>
    <d v="2021-04-28T04:03:47"/>
  </r>
  <r>
    <n v="170673"/>
    <d v="2021-07-09T18:31:09"/>
    <n v="3"/>
    <d v="2021-07-09T21:31:09"/>
    <x v="19"/>
    <x v="2"/>
    <n v="259335"/>
    <n v="151932"/>
    <s v="UTC+3"/>
    <d v="2021-05-24T10:46:47"/>
  </r>
  <r>
    <n v="330593"/>
    <d v="2021-07-09T18:32:53"/>
    <n v="2"/>
    <d v="2021-07-09T20:32:53"/>
    <x v="23"/>
    <x v="2"/>
    <n v="259340"/>
    <n v="21760"/>
    <s v="UTC+2"/>
    <d v="2021-06-13T09:16:00"/>
  </r>
  <r>
    <n v="336515"/>
    <d v="2021-07-09T18:32:53"/>
    <n v="2"/>
    <d v="2021-07-09T20:32:53"/>
    <x v="23"/>
    <x v="2"/>
    <n v="259343"/>
    <n v="230507"/>
    <s v="UTC+2"/>
    <d v="2021-04-23T20:39:37"/>
  </r>
  <r>
    <n v="93605"/>
    <d v="2021-07-09T18:33:28"/>
    <n v="3"/>
    <d v="2021-07-09T21:33:28"/>
    <x v="19"/>
    <x v="2"/>
    <n v="259348"/>
    <n v="297015"/>
    <s v="UTC+3"/>
    <d v="2021-06-24T16:52:05"/>
  </r>
  <r>
    <n v="232976"/>
    <d v="2021-07-09T18:34:38"/>
    <n v="1"/>
    <d v="2021-07-09T19:34:38"/>
    <x v="14"/>
    <x v="2"/>
    <n v="259351"/>
    <n v="56195"/>
    <s v="UTC+1"/>
    <d v="2021-06-28T13:43:57"/>
  </r>
  <r>
    <n v="330255"/>
    <d v="2021-07-09T18:34:38"/>
    <n v="1"/>
    <d v="2021-07-09T19:34:38"/>
    <x v="14"/>
    <x v="2"/>
    <n v="259353"/>
    <n v="444546"/>
    <s v="UTC+1"/>
    <d v="2021-05-13T13:35:18"/>
  </r>
  <r>
    <n v="189411"/>
    <d v="2021-07-09T18:35:48"/>
    <n v="3"/>
    <d v="2021-07-09T21:35:48"/>
    <x v="19"/>
    <x v="2"/>
    <n v="259357"/>
    <n v="95638"/>
    <s v="UTC+3"/>
    <d v="2021-06-27T19:03:20"/>
  </r>
  <r>
    <n v="19072"/>
    <d v="2021-07-09T18:39:18"/>
    <n v="1"/>
    <d v="2021-07-09T19:39:18"/>
    <x v="14"/>
    <x v="2"/>
    <n v="259362"/>
    <n v="411922"/>
    <s v="UTC+1"/>
    <d v="2021-07-09T01:22:21"/>
  </r>
  <r>
    <n v="289012"/>
    <d v="2021-07-09T18:39:22"/>
    <n v="1"/>
    <d v="2021-07-09T19:39:22"/>
    <x v="14"/>
    <x v="2"/>
    <n v="259365"/>
    <n v="3556"/>
    <s v="UTC+1"/>
    <d v="2021-04-04T01:16:17"/>
  </r>
  <r>
    <n v="79419"/>
    <d v="2021-07-09T18:39:53"/>
    <n v="2"/>
    <d v="2021-07-09T20:39:53"/>
    <x v="23"/>
    <x v="2"/>
    <n v="259369"/>
    <n v="347008"/>
    <s v="UTC+2"/>
    <d v="2021-06-10T10:33:58"/>
  </r>
  <r>
    <n v="299010"/>
    <d v="2021-07-09T18:40:48"/>
    <n v="7"/>
    <d v="2021-07-10T01:40:48"/>
    <x v="0"/>
    <x v="2"/>
    <n v="259371"/>
    <n v="411922"/>
    <s v="UTC+7"/>
    <d v="2021-05-20T08:22:32"/>
  </r>
  <r>
    <n v="110352"/>
    <d v="2021-07-09T18:41:03"/>
    <n v="0"/>
    <d v="2021-07-09T18:41:03"/>
    <x v="21"/>
    <x v="2"/>
    <n v="259376"/>
    <n v="436459"/>
    <s v="UTC+0"/>
    <d v="2021-07-08T18:24:14"/>
  </r>
  <r>
    <n v="288361"/>
    <d v="2021-07-09T18:41:38"/>
    <n v="5"/>
    <d v="2021-07-09T23:41:38"/>
    <x v="22"/>
    <x v="2"/>
    <n v="259378"/>
    <n v="401945"/>
    <s v="UTC+5"/>
    <d v="2021-07-09T06:11:38"/>
  </r>
  <r>
    <n v="161846"/>
    <d v="2021-07-09T18:41:38"/>
    <n v="1"/>
    <d v="2021-07-09T19:41:38"/>
    <x v="14"/>
    <x v="2"/>
    <n v="259381"/>
    <n v="312954"/>
    <s v="UTC+1"/>
    <d v="2021-04-11T16:54:08"/>
  </r>
  <r>
    <n v="197760"/>
    <d v="2021-07-09T18:42:13"/>
    <n v="2"/>
    <d v="2021-07-09T20:42:13"/>
    <x v="23"/>
    <x v="2"/>
    <n v="259385"/>
    <n v="250679"/>
    <s v="UTC+2"/>
    <d v="2021-05-28T14:30:26"/>
  </r>
  <r>
    <n v="96773"/>
    <d v="2021-07-09T18:42:48"/>
    <n v="3"/>
    <d v="2021-07-09T21:42:48"/>
    <x v="19"/>
    <x v="2"/>
    <n v="259389"/>
    <n v="412795"/>
    <s v="UTC+3"/>
    <d v="2021-06-09T15:26:45"/>
  </r>
  <r>
    <n v="97636"/>
    <d v="2021-07-09T18:43:23"/>
    <n v="4"/>
    <d v="2021-07-09T22:43:23"/>
    <x v="20"/>
    <x v="2"/>
    <n v="259393"/>
    <n v="330333"/>
    <s v="UTC+4"/>
    <d v="2021-07-09T02:03:09"/>
  </r>
  <r>
    <n v="215002"/>
    <d v="2021-07-09T18:43:23"/>
    <n v="0"/>
    <d v="2021-07-09T18:43:23"/>
    <x v="21"/>
    <x v="2"/>
    <n v="259398"/>
    <n v="81927"/>
    <s v="UTC+0"/>
    <d v="2021-07-08T09:08:39"/>
  </r>
  <r>
    <n v="252949"/>
    <d v="2021-07-09T18:43:23"/>
    <n v="0"/>
    <d v="2021-07-09T18:43:23"/>
    <x v="21"/>
    <x v="2"/>
    <n v="259401"/>
    <n v="473323"/>
    <s v="UTC+0"/>
    <d v="2021-05-03T00:08:00"/>
  </r>
  <r>
    <n v="287706"/>
    <d v="2021-07-09T18:43:23"/>
    <n v="0"/>
    <d v="2021-07-09T18:43:23"/>
    <x v="21"/>
    <x v="2"/>
    <n v="259405"/>
    <n v="202651"/>
    <s v="UTC+0"/>
    <d v="2021-05-27T05:46:29"/>
  </r>
  <r>
    <n v="54442"/>
    <d v="2021-07-09T18:43:58"/>
    <n v="1"/>
    <d v="2021-07-09T19:43:58"/>
    <x v="14"/>
    <x v="2"/>
    <n v="259407"/>
    <n v="470762"/>
    <s v="UTC+1"/>
    <d v="2021-05-27T09:04:51"/>
  </r>
  <r>
    <n v="102064"/>
    <d v="2021-07-09T18:43:58"/>
    <n v="1"/>
    <d v="2021-07-09T19:43:58"/>
    <x v="14"/>
    <x v="2"/>
    <n v="259408"/>
    <n v="286726"/>
    <s v="UTC+1"/>
    <d v="2021-06-25T22:43:51"/>
  </r>
  <r>
    <n v="178999"/>
    <d v="2021-07-09T18:43:58"/>
    <n v="1"/>
    <d v="2021-07-09T19:43:58"/>
    <x v="14"/>
    <x v="2"/>
    <n v="259410"/>
    <n v="347393"/>
    <s v="UTC+1"/>
    <d v="2021-04-26T17:43:34"/>
  </r>
  <r>
    <n v="290172"/>
    <d v="2021-07-09T18:44:33"/>
    <n v="2"/>
    <d v="2021-07-09T20:44:33"/>
    <x v="23"/>
    <x v="2"/>
    <n v="259413"/>
    <n v="347008"/>
    <s v="UTC+2"/>
    <d v="2021-05-09T05:10:12"/>
  </r>
  <r>
    <n v="124613"/>
    <d v="2021-07-09T18:45:42"/>
    <n v="0"/>
    <d v="2021-07-09T18:45:42"/>
    <x v="21"/>
    <x v="2"/>
    <n v="259415"/>
    <n v="250679"/>
    <s v="UTC+0"/>
    <d v="2021-04-30T01:25:58"/>
  </r>
  <r>
    <n v="3419"/>
    <d v="2021-07-09T18:46:17"/>
    <n v="1"/>
    <d v="2021-07-09T19:46:17"/>
    <x v="14"/>
    <x v="2"/>
    <n v="259419"/>
    <n v="347393"/>
    <s v="UTC+1"/>
    <d v="2021-05-27T14:21:20"/>
  </r>
  <r>
    <n v="131570"/>
    <d v="2021-07-09T18:46:17"/>
    <n v="1"/>
    <d v="2021-07-09T19:46:17"/>
    <x v="14"/>
    <x v="2"/>
    <n v="259421"/>
    <n v="458081"/>
    <s v="UTC+1"/>
    <d v="2021-05-29T05:29:14"/>
  </r>
  <r>
    <n v="150992"/>
    <d v="2021-07-09T18:46:17"/>
    <n v="1"/>
    <d v="2021-07-09T19:46:17"/>
    <x v="14"/>
    <x v="2"/>
    <n v="259426"/>
    <n v="235960"/>
    <s v="UTC+1"/>
    <d v="2021-07-02T04:29:47"/>
  </r>
  <r>
    <n v="80965"/>
    <d v="2021-07-09T18:46:52"/>
    <n v="2"/>
    <d v="2021-07-09T20:46:52"/>
    <x v="23"/>
    <x v="2"/>
    <n v="259427"/>
    <n v="68899"/>
    <s v="UTC+2"/>
    <d v="2021-05-24T21:09:05"/>
  </r>
  <r>
    <n v="291573"/>
    <d v="2021-07-09T18:46:52"/>
    <n v="2"/>
    <d v="2021-07-09T20:46:52"/>
    <x v="23"/>
    <x v="2"/>
    <n v="259428"/>
    <n v="266896"/>
    <s v="UTC+2"/>
    <d v="2021-04-16T15:11:27"/>
  </r>
  <r>
    <n v="13997"/>
    <d v="2021-07-09T18:49:12"/>
    <n v="-2"/>
    <d v="2021-07-09T16:49:12"/>
    <x v="11"/>
    <x v="2"/>
    <n v="259432"/>
    <n v="250679"/>
    <s v="UTC-2"/>
    <d v="2021-06-12T13:10:56"/>
  </r>
  <r>
    <n v="203998"/>
    <d v="2021-07-09T18:50:22"/>
    <n v="-4"/>
    <d v="2021-07-09T14:50:22"/>
    <x v="12"/>
    <x v="2"/>
    <n v="259437"/>
    <n v="158978"/>
    <s v="UTC-4"/>
    <d v="2021-06-21T12:44:05"/>
  </r>
  <r>
    <n v="4815"/>
    <d v="2021-07-09T18:51:32"/>
    <n v="2"/>
    <d v="2021-07-09T20:51:32"/>
    <x v="23"/>
    <x v="2"/>
    <n v="259440"/>
    <n v="88863"/>
    <s v="UTC+2"/>
    <d v="2021-07-08T14:53:04"/>
  </r>
  <r>
    <n v="246681"/>
    <d v="2021-07-09T18:52:42"/>
    <n v="0"/>
    <d v="2021-07-09T18:52:42"/>
    <x v="21"/>
    <x v="2"/>
    <n v="259443"/>
    <n v="333426"/>
    <s v="UTC+0"/>
    <d v="2021-04-24T02:50:32"/>
  </r>
  <r>
    <n v="246872"/>
    <d v="2021-07-09T18:52:42"/>
    <n v="0"/>
    <d v="2021-07-09T18:52:42"/>
    <x v="21"/>
    <x v="2"/>
    <n v="259447"/>
    <n v="347008"/>
    <s v="UTC+0"/>
    <d v="2021-04-26T15:20:45"/>
  </r>
  <r>
    <n v="134188"/>
    <d v="2021-07-09T18:53:52"/>
    <n v="2"/>
    <d v="2021-07-09T20:53:52"/>
    <x v="23"/>
    <x v="2"/>
    <n v="259452"/>
    <n v="37644"/>
    <s v="UTC+2"/>
    <d v="2021-06-25T07:44:05"/>
  </r>
  <r>
    <n v="153921"/>
    <d v="2021-07-09T18:53:52"/>
    <n v="6"/>
    <d v="2021-07-10T00:53:52"/>
    <x v="1"/>
    <x v="2"/>
    <n v="259454"/>
    <n v="411922"/>
    <s v="UTC+6"/>
    <d v="2021-06-26T03:31:35"/>
  </r>
  <r>
    <n v="56990"/>
    <d v="2021-07-09T18:55:02"/>
    <n v="0"/>
    <d v="2021-07-09T18:55:02"/>
    <x v="21"/>
    <x v="2"/>
    <n v="259458"/>
    <n v="158978"/>
    <s v="UTC+0"/>
    <d v="2021-05-06T20:14:23"/>
  </r>
  <r>
    <n v="96197"/>
    <d v="2021-07-09T18:55:37"/>
    <n v="5"/>
    <d v="2021-07-09T23:55:37"/>
    <x v="22"/>
    <x v="2"/>
    <n v="259463"/>
    <n v="318131"/>
    <s v="UTC+5"/>
    <d v="2021-05-24T05:16:30"/>
  </r>
  <r>
    <n v="281202"/>
    <d v="2021-07-09T18:55:37"/>
    <n v="1"/>
    <d v="2021-07-09T19:55:37"/>
    <x v="14"/>
    <x v="2"/>
    <n v="259465"/>
    <n v="375063"/>
    <s v="UTC+1"/>
    <d v="2021-06-23T02:58:35"/>
  </r>
  <r>
    <n v="265900"/>
    <d v="2021-07-09T18:56:12"/>
    <n v="2"/>
    <d v="2021-07-09T20:56:12"/>
    <x v="23"/>
    <x v="2"/>
    <n v="259468"/>
    <n v="279337"/>
    <s v="UTC+2"/>
    <d v="2021-05-23T12:34:16"/>
  </r>
  <r>
    <n v="339726"/>
    <d v="2021-07-09T18:57:07"/>
    <n v="2"/>
    <d v="2021-07-09T20:57:07"/>
    <x v="23"/>
    <x v="2"/>
    <n v="259469"/>
    <n v="432277"/>
    <s v="UTC+2"/>
    <d v="2021-04-28T18:57:45"/>
  </r>
  <r>
    <n v="170961"/>
    <d v="2021-07-09T18:57:21"/>
    <n v="0"/>
    <d v="2021-07-09T18:57:21"/>
    <x v="21"/>
    <x v="2"/>
    <n v="259474"/>
    <n v="250679"/>
    <s v="UTC+0"/>
    <d v="2021-05-04T19:13:22"/>
  </r>
  <r>
    <n v="179330"/>
    <d v="2021-07-09T18:57:21"/>
    <n v="0"/>
    <d v="2021-07-09T18:57:21"/>
    <x v="21"/>
    <x v="2"/>
    <n v="259476"/>
    <n v="107006"/>
    <s v="UTC+0"/>
    <d v="2021-06-27T03:39:45"/>
  </r>
  <r>
    <n v="262657"/>
    <d v="2021-07-09T18:57:21"/>
    <n v="0"/>
    <d v="2021-07-09T18:57:21"/>
    <x v="21"/>
    <x v="2"/>
    <n v="259481"/>
    <n v="250679"/>
    <s v="UTC+0"/>
    <d v="2021-06-26T15:44:21"/>
  </r>
  <r>
    <n v="301261"/>
    <d v="2021-07-09T18:57:56"/>
    <n v="1"/>
    <d v="2021-07-09T19:57:56"/>
    <x v="14"/>
    <x v="2"/>
    <n v="259485"/>
    <n v="396686"/>
    <s v="UTC+1"/>
    <d v="2021-04-09T05:46:31"/>
  </r>
  <r>
    <n v="346258"/>
    <d v="2021-07-09T18:57:56"/>
    <n v="1"/>
    <d v="2021-07-09T19:57:56"/>
    <x v="14"/>
    <x v="2"/>
    <n v="259489"/>
    <n v="158978"/>
    <s v="UTC+1"/>
    <d v="2021-06-28T10:32:50"/>
  </r>
  <r>
    <n v="91475"/>
    <d v="2021-07-09T18:58:31"/>
    <n v="2"/>
    <d v="2021-07-09T20:58:31"/>
    <x v="23"/>
    <x v="2"/>
    <n v="259492"/>
    <n v="209666"/>
    <s v="UTC+2"/>
    <d v="2021-06-30T05:47:09"/>
  </r>
  <r>
    <n v="106253"/>
    <d v="2021-07-09T18:58:31"/>
    <n v="2"/>
    <d v="2021-07-09T20:58:31"/>
    <x v="23"/>
    <x v="2"/>
    <n v="259496"/>
    <n v="216825"/>
    <s v="UTC+2"/>
    <d v="2021-04-13T18:32:40"/>
  </r>
  <r>
    <n v="331232"/>
    <d v="2021-07-09T18:58:31"/>
    <n v="2"/>
    <d v="2021-07-09T20:58:31"/>
    <x v="23"/>
    <x v="2"/>
    <n v="259501"/>
    <n v="392434"/>
    <s v="UTC+2"/>
    <d v="2021-05-21T23:23:12"/>
  </r>
  <r>
    <n v="27668"/>
    <d v="2021-07-09T18:59:41"/>
    <n v="4"/>
    <d v="2021-07-09T22:59:41"/>
    <x v="20"/>
    <x v="2"/>
    <n v="259506"/>
    <n v="406570"/>
    <s v="UTC+4"/>
    <d v="2021-06-28T19:23:34"/>
  </r>
  <r>
    <n v="213895"/>
    <d v="2021-07-09T18:59:41"/>
    <n v="0"/>
    <d v="2021-07-09T18:59:41"/>
    <x v="21"/>
    <x v="2"/>
    <n v="259511"/>
    <n v="118549"/>
    <s v="UTC+0"/>
    <d v="2021-05-24T19:05:27"/>
  </r>
  <r>
    <n v="259029"/>
    <d v="2021-07-09T19:00:16"/>
    <n v="1"/>
    <d v="2021-07-09T20:00:16"/>
    <x v="23"/>
    <x v="2"/>
    <n v="259514"/>
    <n v="462084"/>
    <s v="UTC+1"/>
    <d v="2021-06-23T23:29:30"/>
  </r>
  <r>
    <n v="319270"/>
    <d v="2021-07-09T19:00:51"/>
    <n v="2"/>
    <d v="2021-07-09T21:00:51"/>
    <x v="19"/>
    <x v="2"/>
    <n v="259515"/>
    <n v="351192"/>
    <s v="UTC+2"/>
    <d v="2021-06-28T09:34:38"/>
  </r>
  <r>
    <n v="127398"/>
    <d v="2021-07-09T19:02:01"/>
    <n v="0"/>
    <d v="2021-07-09T19:02:01"/>
    <x v="14"/>
    <x v="2"/>
    <n v="259520"/>
    <n v="462580"/>
    <s v="UTC+0"/>
    <d v="2021-05-26T12:20:46"/>
  </r>
  <r>
    <n v="34846"/>
    <d v="2021-07-09T19:02:36"/>
    <n v="5"/>
    <d v="2021-07-10T00:02:36"/>
    <x v="1"/>
    <x v="2"/>
    <n v="259521"/>
    <n v="351192"/>
    <s v="UTC+5"/>
    <d v="2021-06-29T12:56:16"/>
  </r>
  <r>
    <n v="146896"/>
    <d v="2021-07-09T19:02:36"/>
    <n v="5"/>
    <d v="2021-07-10T00:02:36"/>
    <x v="1"/>
    <x v="2"/>
    <n v="259524"/>
    <n v="144501"/>
    <s v="UTC+5"/>
    <d v="2021-06-24T04:05:19"/>
  </r>
  <r>
    <n v="286859"/>
    <d v="2021-07-09T19:02:36"/>
    <n v="1"/>
    <d v="2021-07-09T20:02:36"/>
    <x v="23"/>
    <x v="2"/>
    <n v="259526"/>
    <n v="250679"/>
    <s v="UTC+1"/>
    <d v="2021-06-23T21:59:57"/>
  </r>
  <r>
    <n v="315725"/>
    <d v="2021-07-09T19:02:36"/>
    <n v="1"/>
    <d v="2021-07-09T20:02:36"/>
    <x v="23"/>
    <x v="2"/>
    <n v="259531"/>
    <n v="191893"/>
    <s v="UTC+1"/>
    <d v="2021-05-29T02:36:35"/>
  </r>
  <r>
    <n v="110227"/>
    <d v="2021-07-09T19:03:46"/>
    <n v="3"/>
    <d v="2021-07-09T22:03:46"/>
    <x v="20"/>
    <x v="2"/>
    <n v="259534"/>
    <n v="112334"/>
    <s v="UTC+3"/>
    <d v="2021-04-23T15:14:47"/>
  </r>
  <r>
    <n v="60217"/>
    <d v="2021-07-09T19:04:21"/>
    <n v="0"/>
    <d v="2021-07-09T19:04:21"/>
    <x v="14"/>
    <x v="2"/>
    <n v="259536"/>
    <n v="21760"/>
    <s v="UTC+0"/>
    <d v="2021-04-12T14:22:29"/>
  </r>
  <r>
    <n v="60084"/>
    <d v="2021-07-09T19:04:56"/>
    <n v="1"/>
    <d v="2021-07-09T20:04:56"/>
    <x v="23"/>
    <x v="2"/>
    <n v="259540"/>
    <n v="470762"/>
    <s v="UTC+1"/>
    <d v="2021-04-23T18:03:56"/>
  </r>
  <r>
    <n v="136722"/>
    <d v="2021-07-09T19:04:56"/>
    <n v="1"/>
    <d v="2021-07-09T20:04:56"/>
    <x v="23"/>
    <x v="2"/>
    <n v="259543"/>
    <n v="118549"/>
    <s v="UTC+1"/>
    <d v="2021-06-26T00:19:35"/>
  </r>
  <r>
    <n v="170357"/>
    <d v="2021-07-09T19:04:56"/>
    <n v="1"/>
    <d v="2021-07-09T20:04:56"/>
    <x v="23"/>
    <x v="2"/>
    <n v="259546"/>
    <n v="207809"/>
    <s v="UTC+1"/>
    <d v="2021-04-27T13:30:24"/>
  </r>
  <r>
    <n v="206608"/>
    <d v="2021-07-09T19:04:56"/>
    <n v="1"/>
    <d v="2021-07-09T20:04:56"/>
    <x v="23"/>
    <x v="2"/>
    <n v="259550"/>
    <n v="347008"/>
    <s v="UTC+1"/>
    <d v="2021-05-17T22:31:33"/>
  </r>
  <r>
    <n v="152186"/>
    <d v="2021-07-09T19:05:31"/>
    <n v="6"/>
    <d v="2021-07-10T01:05:31"/>
    <x v="0"/>
    <x v="2"/>
    <n v="259552"/>
    <n v="158978"/>
    <s v="UTC+6"/>
    <d v="2021-04-12T19:54:11"/>
  </r>
  <r>
    <n v="116025"/>
    <d v="2021-07-09T19:06:41"/>
    <n v="0"/>
    <d v="2021-07-09T19:06:41"/>
    <x v="14"/>
    <x v="2"/>
    <n v="259554"/>
    <n v="267852"/>
    <s v="UTC+0"/>
    <d v="2021-05-11T09:58:53"/>
  </r>
  <r>
    <n v="65576"/>
    <d v="2021-07-09T19:07:16"/>
    <n v="1"/>
    <d v="2021-07-09T20:07:16"/>
    <x v="23"/>
    <x v="2"/>
    <n v="259557"/>
    <n v="230507"/>
    <s v="UTC+1"/>
    <d v="2021-06-24T21:55:00"/>
  </r>
  <r>
    <n v="197460"/>
    <d v="2021-07-09T19:07:16"/>
    <n v="1"/>
    <d v="2021-07-09T20:07:16"/>
    <x v="23"/>
    <x v="2"/>
    <n v="259562"/>
    <n v="356280"/>
    <s v="UTC+1"/>
    <d v="2021-06-26T13:49:12"/>
  </r>
  <r>
    <n v="307045"/>
    <d v="2021-07-09T19:07:16"/>
    <n v="-3"/>
    <d v="2021-07-09T16:07:16"/>
    <x v="11"/>
    <x v="2"/>
    <n v="259565"/>
    <n v="217497"/>
    <s v="UTC-3"/>
    <d v="2021-06-24T21:19:23"/>
  </r>
  <r>
    <n v="327137"/>
    <d v="2021-07-09T19:07:16"/>
    <n v="1"/>
    <d v="2021-07-09T20:07:16"/>
    <x v="23"/>
    <x v="2"/>
    <n v="259570"/>
    <n v="472330"/>
    <s v="UTC+1"/>
    <d v="2021-04-26T04:29:31"/>
  </r>
  <r>
    <n v="161945"/>
    <d v="2021-07-09T19:09:00"/>
    <n v="0"/>
    <d v="2021-07-09T19:09:00"/>
    <x v="14"/>
    <x v="2"/>
    <n v="259574"/>
    <n v="397"/>
    <s v="UTC+0"/>
    <d v="2021-05-30T00:42:28"/>
  </r>
  <r>
    <n v="247659"/>
    <d v="2021-07-09T19:10:10"/>
    <n v="2"/>
    <d v="2021-07-09T21:10:10"/>
    <x v="19"/>
    <x v="2"/>
    <n v="259577"/>
    <n v="250679"/>
    <s v="UTC+2"/>
    <d v="2021-05-29T00:39:38"/>
  </r>
  <r>
    <n v="3109"/>
    <d v="2021-07-09T19:11:20"/>
    <n v="0"/>
    <d v="2021-07-09T19:11:20"/>
    <x v="14"/>
    <x v="2"/>
    <n v="259581"/>
    <n v="343491"/>
    <s v="UTC+0"/>
    <d v="2021-06-03T17:06:58"/>
  </r>
  <r>
    <n v="102921"/>
    <d v="2021-07-09T19:11:20"/>
    <n v="0"/>
    <d v="2021-07-09T19:11:20"/>
    <x v="14"/>
    <x v="2"/>
    <n v="259585"/>
    <n v="250679"/>
    <s v="UTC+0"/>
    <d v="2021-06-24T16:15:41"/>
  </r>
  <r>
    <n v="118754"/>
    <d v="2021-07-09T19:11:55"/>
    <n v="1"/>
    <d v="2021-07-09T20:11:55"/>
    <x v="23"/>
    <x v="2"/>
    <n v="259588"/>
    <n v="60239"/>
    <s v="UTC+1"/>
    <d v="2021-04-26T18:15:34"/>
  </r>
  <r>
    <n v="153497"/>
    <d v="2021-07-09T19:11:55"/>
    <n v="1"/>
    <d v="2021-07-09T20:11:55"/>
    <x v="23"/>
    <x v="2"/>
    <n v="259591"/>
    <n v="411922"/>
    <s v="UTC+1"/>
    <d v="2021-06-27T10:06:14"/>
  </r>
  <r>
    <n v="258329"/>
    <d v="2021-07-09T19:13:05"/>
    <n v="3"/>
    <d v="2021-07-09T22:13:05"/>
    <x v="20"/>
    <x v="2"/>
    <n v="259593"/>
    <n v="347122"/>
    <s v="UTC+3"/>
    <d v="2021-06-27T19:35:18"/>
  </r>
  <r>
    <n v="4834"/>
    <d v="2021-07-09T19:13:40"/>
    <n v="0"/>
    <d v="2021-07-09T19:13:40"/>
    <x v="14"/>
    <x v="2"/>
    <n v="259595"/>
    <n v="230507"/>
    <s v="UTC+0"/>
    <d v="2021-06-26T11:04:54"/>
  </r>
  <r>
    <n v="280914"/>
    <d v="2021-07-09T19:14:15"/>
    <n v="1"/>
    <d v="2021-07-09T20:14:15"/>
    <x v="23"/>
    <x v="2"/>
    <n v="259598"/>
    <n v="56396"/>
    <s v="UTC+1"/>
    <d v="2021-04-22T14:52:58"/>
  </r>
  <r>
    <n v="284880"/>
    <d v="2021-07-09T19:14:15"/>
    <n v="1"/>
    <d v="2021-07-09T20:14:15"/>
    <x v="23"/>
    <x v="2"/>
    <n v="259602"/>
    <n v="35968"/>
    <s v="UTC+1"/>
    <d v="2021-04-28T22:01:51"/>
  </r>
  <r>
    <n v="100721"/>
    <d v="2021-07-09T19:14:50"/>
    <n v="2"/>
    <d v="2021-07-09T21:14:50"/>
    <x v="19"/>
    <x v="2"/>
    <n v="259603"/>
    <n v="250771"/>
    <s v="UTC+2"/>
    <d v="2021-05-02T20:21:33"/>
  </r>
  <r>
    <n v="157321"/>
    <d v="2021-07-09T19:16:00"/>
    <n v="0"/>
    <d v="2021-07-09T19:16:00"/>
    <x v="14"/>
    <x v="2"/>
    <n v="259605"/>
    <n v="5151"/>
    <s v="UTC+0"/>
    <d v="2021-04-22T15:52:31"/>
  </r>
  <r>
    <n v="48881"/>
    <d v="2021-07-09T19:16:35"/>
    <n v="1"/>
    <d v="2021-07-09T20:16:35"/>
    <x v="23"/>
    <x v="2"/>
    <n v="259610"/>
    <n v="75211"/>
    <s v="UTC+1"/>
    <d v="2021-05-29T23:27:46"/>
  </r>
  <r>
    <n v="188297"/>
    <d v="2021-07-09T19:16:48"/>
    <n v="-5"/>
    <d v="2021-07-09T14:16:48"/>
    <x v="12"/>
    <x v="2"/>
    <n v="259613"/>
    <n v="148630"/>
    <s v="UTC-5"/>
    <d v="2021-04-17T08:29:16"/>
  </r>
  <r>
    <n v="205150"/>
    <d v="2021-07-09T19:17:46"/>
    <n v="3"/>
    <d v="2021-07-09T22:17:46"/>
    <x v="20"/>
    <x v="2"/>
    <n v="259618"/>
    <n v="104958"/>
    <s v="UTC+3"/>
    <d v="2021-06-27T20:21:24"/>
  </r>
  <r>
    <n v="171871"/>
    <d v="2021-07-09T19:18:55"/>
    <n v="1"/>
    <d v="2021-07-09T20:18:55"/>
    <x v="23"/>
    <x v="2"/>
    <n v="259622"/>
    <n v="437992"/>
    <s v="UTC+1"/>
    <d v="2021-04-09T23:31:34"/>
  </r>
  <r>
    <n v="324600"/>
    <d v="2021-07-09T19:18:55"/>
    <n v="1"/>
    <d v="2021-07-09T20:18:55"/>
    <x v="23"/>
    <x v="2"/>
    <n v="259625"/>
    <n v="24481"/>
    <s v="UTC+1"/>
    <d v="2021-06-28T14:58:47"/>
  </r>
  <r>
    <n v="66972"/>
    <d v="2021-07-09T19:19:30"/>
    <n v="2"/>
    <d v="2021-07-09T21:19:30"/>
    <x v="19"/>
    <x v="2"/>
    <n v="259626"/>
    <n v="76951"/>
    <s v="UTC+2"/>
    <d v="2021-06-30T03:33:59"/>
  </r>
  <r>
    <n v="251112"/>
    <d v="2021-07-09T19:19:30"/>
    <n v="2"/>
    <d v="2021-07-09T21:19:30"/>
    <x v="19"/>
    <x v="2"/>
    <n v="259628"/>
    <n v="347008"/>
    <s v="UTC+2"/>
    <d v="2021-05-31T20:28:27"/>
  </r>
  <r>
    <n v="111281"/>
    <d v="2021-07-09T19:20:40"/>
    <n v="0"/>
    <d v="2021-07-09T19:20:40"/>
    <x v="14"/>
    <x v="2"/>
    <n v="259633"/>
    <n v="209122"/>
    <s v="UTC+0"/>
    <d v="2021-05-27T06:51:37"/>
  </r>
  <r>
    <n v="256820"/>
    <d v="2021-07-09T19:20:40"/>
    <n v="0"/>
    <d v="2021-07-09T19:20:40"/>
    <x v="14"/>
    <x v="2"/>
    <n v="259638"/>
    <n v="320206"/>
    <s v="UTC+0"/>
    <d v="2021-06-26T16:20:35"/>
  </r>
  <r>
    <n v="79535"/>
    <d v="2021-07-09T19:21:14"/>
    <n v="1"/>
    <d v="2021-07-09T20:21:14"/>
    <x v="23"/>
    <x v="2"/>
    <n v="259642"/>
    <n v="344776"/>
    <s v="UTC+1"/>
    <d v="2021-04-23T02:27:43"/>
  </r>
  <r>
    <n v="217000"/>
    <d v="2021-07-09T19:21:14"/>
    <n v="1"/>
    <d v="2021-07-09T20:21:14"/>
    <x v="23"/>
    <x v="2"/>
    <n v="259647"/>
    <n v="397"/>
    <s v="UTC+1"/>
    <d v="2021-06-28T12:31:01"/>
  </r>
  <r>
    <n v="85901"/>
    <d v="2021-07-09T19:22:24"/>
    <n v="3"/>
    <d v="2021-07-09T22:22:24"/>
    <x v="20"/>
    <x v="2"/>
    <n v="259652"/>
    <n v="180863"/>
    <s v="UTC+3"/>
    <d v="2021-05-24T09:32:16"/>
  </r>
  <r>
    <n v="314361"/>
    <d v="2021-07-09T19:22:59"/>
    <n v="0"/>
    <d v="2021-07-09T19:22:59"/>
    <x v="14"/>
    <x v="2"/>
    <n v="259657"/>
    <n v="16029"/>
    <s v="UTC+0"/>
    <d v="2021-06-26T07:32:17"/>
  </r>
  <r>
    <n v="159152"/>
    <d v="2021-07-09T19:23:34"/>
    <n v="1"/>
    <d v="2021-07-09T20:23:34"/>
    <x v="23"/>
    <x v="2"/>
    <n v="259659"/>
    <n v="104958"/>
    <s v="UTC+1"/>
    <d v="2021-06-29T21:56:39"/>
  </r>
  <r>
    <n v="91926"/>
    <d v="2021-07-09T19:24:09"/>
    <n v="6"/>
    <d v="2021-07-10T01:24:09"/>
    <x v="0"/>
    <x v="2"/>
    <n v="259660"/>
    <n v="217497"/>
    <s v="UTC+6"/>
    <d v="2021-04-24T11:07:16"/>
  </r>
  <r>
    <n v="292232"/>
    <d v="2021-07-09T19:24:09"/>
    <n v="2"/>
    <d v="2021-07-09T21:24:09"/>
    <x v="19"/>
    <x v="2"/>
    <n v="259662"/>
    <n v="394819"/>
    <s v="UTC+2"/>
    <d v="2021-07-09T12:08:18"/>
  </r>
  <r>
    <n v="295510"/>
    <d v="2021-07-09T19:24:09"/>
    <n v="2"/>
    <d v="2021-07-09T21:24:09"/>
    <x v="19"/>
    <x v="2"/>
    <n v="259667"/>
    <n v="244574"/>
    <s v="UTC+2"/>
    <d v="2021-04-24T16:08:00"/>
  </r>
  <r>
    <n v="206503"/>
    <d v="2021-07-09T19:24:44"/>
    <n v="3"/>
    <d v="2021-07-09T22:24:44"/>
    <x v="20"/>
    <x v="2"/>
    <n v="259672"/>
    <n v="258223"/>
    <s v="UTC+3"/>
    <d v="2021-06-27T23:16:23"/>
  </r>
  <r>
    <n v="311194"/>
    <d v="2021-07-09T19:24:44"/>
    <n v="3"/>
    <d v="2021-07-09T22:24:44"/>
    <x v="20"/>
    <x v="2"/>
    <n v="259675"/>
    <n v="112456"/>
    <s v="UTC+3"/>
    <d v="2021-06-29T07:12:31"/>
  </r>
  <r>
    <n v="7012"/>
    <d v="2021-07-09T19:25:19"/>
    <n v="0"/>
    <d v="2021-07-09T19:25:19"/>
    <x v="14"/>
    <x v="2"/>
    <n v="259680"/>
    <n v="230416"/>
    <s v="UTC+0"/>
    <d v="2021-05-24T07:46:50"/>
  </r>
  <r>
    <n v="175105"/>
    <d v="2021-07-09T19:25:54"/>
    <n v="1"/>
    <d v="2021-07-09T20:25:54"/>
    <x v="23"/>
    <x v="2"/>
    <n v="259684"/>
    <n v="230507"/>
    <s v="UTC+1"/>
    <d v="2021-05-30T20:00:43"/>
  </r>
  <r>
    <n v="21624"/>
    <d v="2021-07-09T19:27:04"/>
    <n v="3"/>
    <d v="2021-07-09T22:27:04"/>
    <x v="20"/>
    <x v="2"/>
    <n v="259687"/>
    <n v="398027"/>
    <s v="UTC+3"/>
    <d v="2021-05-28T16:17:40"/>
  </r>
  <r>
    <n v="147872"/>
    <d v="2021-07-09T19:27:39"/>
    <n v="0"/>
    <d v="2021-07-09T19:27:39"/>
    <x v="14"/>
    <x v="2"/>
    <n v="259691"/>
    <n v="105352"/>
    <s v="UTC+0"/>
    <d v="2021-05-26T22:30:26"/>
  </r>
  <r>
    <n v="165711"/>
    <d v="2021-07-09T19:28:19"/>
    <n v="1"/>
    <d v="2021-07-09T20:28:19"/>
    <x v="23"/>
    <x v="2"/>
    <n v="259694"/>
    <n v="204218"/>
    <s v="UTC+1"/>
    <d v="2021-05-06T15:18:42"/>
  </r>
  <r>
    <n v="290711"/>
    <d v="2021-07-09T19:28:49"/>
    <n v="6"/>
    <d v="2021-07-10T01:28:49"/>
    <x v="0"/>
    <x v="2"/>
    <n v="259699"/>
    <n v="16029"/>
    <s v="UTC+6"/>
    <d v="2021-05-28T13:46:40"/>
  </r>
  <r>
    <n v="114353"/>
    <d v="2021-07-09T19:29:24"/>
    <n v="3"/>
    <d v="2021-07-09T22:29:24"/>
    <x v="20"/>
    <x v="2"/>
    <n v="259704"/>
    <n v="401945"/>
    <s v="UTC+3"/>
    <d v="2021-04-25T10:01:50"/>
  </r>
  <r>
    <n v="295966"/>
    <d v="2021-07-09T19:29:24"/>
    <n v="-5"/>
    <d v="2021-07-09T14:29:24"/>
    <x v="12"/>
    <x v="2"/>
    <n v="259708"/>
    <n v="21407"/>
    <s v="UTC-5"/>
    <d v="2021-05-30T05:52:09"/>
  </r>
  <r>
    <n v="332057"/>
    <d v="2021-07-09T19:29:24"/>
    <n v="3"/>
    <d v="2021-07-09T22:29:24"/>
    <x v="20"/>
    <x v="2"/>
    <n v="259710"/>
    <n v="250679"/>
    <s v="UTC+3"/>
    <d v="2021-06-25T10:31:52"/>
  </r>
  <r>
    <n v="82909"/>
    <d v="2021-07-09T19:30:34"/>
    <n v="1"/>
    <d v="2021-07-09T20:30:34"/>
    <x v="23"/>
    <x v="2"/>
    <n v="259715"/>
    <n v="408587"/>
    <s v="UTC+1"/>
    <d v="2021-07-08T19:04:41"/>
  </r>
  <r>
    <n v="89883"/>
    <d v="2021-07-09T19:31:09"/>
    <n v="2"/>
    <d v="2021-07-09T21:31:09"/>
    <x v="19"/>
    <x v="2"/>
    <n v="259717"/>
    <n v="112334"/>
    <s v="UTC+2"/>
    <d v="2021-06-24T19:39:53"/>
  </r>
  <r>
    <n v="106113"/>
    <d v="2021-07-09T19:32:53"/>
    <n v="1"/>
    <d v="2021-07-09T20:32:53"/>
    <x v="23"/>
    <x v="2"/>
    <n v="259718"/>
    <n v="351192"/>
    <s v="UTC+1"/>
    <d v="2021-04-17T21:39:13"/>
  </r>
  <r>
    <n v="139702"/>
    <d v="2021-07-09T19:32:53"/>
    <n v="1"/>
    <d v="2021-07-09T20:32:53"/>
    <x v="23"/>
    <x v="2"/>
    <n v="259721"/>
    <n v="68991"/>
    <s v="UTC+1"/>
    <d v="2021-06-27T13:20:00"/>
  </r>
  <r>
    <n v="34372"/>
    <d v="2021-07-09T19:33:28"/>
    <n v="2"/>
    <d v="2021-07-09T21:33:28"/>
    <x v="19"/>
    <x v="2"/>
    <n v="259722"/>
    <n v="411922"/>
    <s v="UTC+2"/>
    <d v="2021-07-07T23:48:11"/>
  </r>
  <r>
    <n v="19938"/>
    <d v="2021-07-09T19:33:28"/>
    <n v="-6"/>
    <d v="2021-07-09T13:33:28"/>
    <x v="18"/>
    <x v="2"/>
    <n v="259725"/>
    <n v="4722"/>
    <s v="UTC-6"/>
    <d v="2021-06-26T01:23:06"/>
  </r>
  <r>
    <n v="13270"/>
    <d v="2021-07-09T19:34:38"/>
    <n v="0"/>
    <d v="2021-07-09T19:34:38"/>
    <x v="14"/>
    <x v="2"/>
    <n v="259728"/>
    <n v="402459"/>
    <s v="UTC+0"/>
    <d v="2021-06-18T19:26:53"/>
  </r>
  <r>
    <n v="70227"/>
    <d v="2021-07-09T19:34:38"/>
    <n v="0"/>
    <d v="2021-07-09T19:34:38"/>
    <x v="14"/>
    <x v="2"/>
    <n v="259733"/>
    <n v="238334"/>
    <s v="UTC+0"/>
    <d v="2021-05-29T18:23:36"/>
  </r>
  <r>
    <n v="160947"/>
    <d v="2021-07-09T19:34:38"/>
    <n v="0"/>
    <d v="2021-07-09T19:34:38"/>
    <x v="14"/>
    <x v="2"/>
    <n v="259735"/>
    <n v="411922"/>
    <s v="UTC+0"/>
    <d v="2021-06-27T23:07:05"/>
  </r>
  <r>
    <n v="133358"/>
    <d v="2021-07-09T19:35:13"/>
    <n v="1"/>
    <d v="2021-07-09T20:35:13"/>
    <x v="23"/>
    <x v="2"/>
    <n v="259737"/>
    <n v="162482"/>
    <s v="UTC+1"/>
    <d v="2021-05-29T13:08:31"/>
  </r>
  <r>
    <n v="155635"/>
    <d v="2021-07-09T19:35:13"/>
    <n v="1"/>
    <d v="2021-07-09T20:35:13"/>
    <x v="23"/>
    <x v="2"/>
    <n v="259742"/>
    <n v="320620"/>
    <s v="UTC+1"/>
    <d v="2021-05-02T03:01:24"/>
  </r>
  <r>
    <n v="75072"/>
    <d v="2021-07-09T19:35:48"/>
    <n v="2"/>
    <d v="2021-07-09T21:35:48"/>
    <x v="19"/>
    <x v="2"/>
    <n v="259743"/>
    <n v="37644"/>
    <s v="UTC+2"/>
    <d v="2021-07-09T07:59:56"/>
  </r>
  <r>
    <n v="155984"/>
    <d v="2021-07-09T19:35:48"/>
    <n v="2"/>
    <d v="2021-07-09T21:35:48"/>
    <x v="19"/>
    <x v="2"/>
    <n v="259744"/>
    <n v="242428"/>
    <s v="UTC+2"/>
    <d v="2021-06-28T18:13:50"/>
  </r>
  <r>
    <n v="202250"/>
    <d v="2021-07-09T19:35:48"/>
    <n v="2"/>
    <d v="2021-07-09T21:35:48"/>
    <x v="19"/>
    <x v="2"/>
    <n v="259748"/>
    <n v="178772"/>
    <s v="UTC+2"/>
    <d v="2021-05-27T13:20:37"/>
  </r>
  <r>
    <n v="343991"/>
    <d v="2021-07-09T19:35:48"/>
    <n v="2"/>
    <d v="2021-07-09T21:35:48"/>
    <x v="19"/>
    <x v="2"/>
    <n v="259751"/>
    <n v="62570"/>
    <s v="UTC+2"/>
    <d v="2021-06-26T06:07:10"/>
  </r>
  <r>
    <n v="78988"/>
    <d v="2021-07-09T19:36:23"/>
    <n v="3"/>
    <d v="2021-07-09T22:36:23"/>
    <x v="20"/>
    <x v="2"/>
    <n v="259752"/>
    <n v="21407"/>
    <s v="UTC+3"/>
    <d v="2021-05-26T01:38:04"/>
  </r>
  <r>
    <n v="258757"/>
    <d v="2021-07-09T19:36:23"/>
    <n v="3"/>
    <d v="2021-07-09T22:36:23"/>
    <x v="20"/>
    <x v="2"/>
    <n v="259755"/>
    <n v="230836"/>
    <s v="UTC+3"/>
    <d v="2021-06-24T12:14:30"/>
  </r>
  <r>
    <n v="266661"/>
    <d v="2021-07-09T19:36:23"/>
    <n v="3"/>
    <d v="2021-07-09T22:36:23"/>
    <x v="20"/>
    <x v="2"/>
    <n v="259757"/>
    <n v="347008"/>
    <s v="UTC+3"/>
    <d v="2021-05-23T07:10:04"/>
  </r>
  <r>
    <n v="5012"/>
    <d v="2021-07-09T19:37:33"/>
    <n v="1"/>
    <d v="2021-07-09T20:37:33"/>
    <x v="23"/>
    <x v="2"/>
    <n v="259761"/>
    <n v="85094"/>
    <s v="UTC+1"/>
    <d v="2021-04-29T13:59:01"/>
  </r>
  <r>
    <n v="63258"/>
    <d v="2021-07-09T19:37:33"/>
    <n v="1"/>
    <d v="2021-07-09T20:37:33"/>
    <x v="23"/>
    <x v="2"/>
    <n v="259764"/>
    <n v="230507"/>
    <s v="UTC+1"/>
    <d v="2021-05-29T02:39:25"/>
  </r>
  <r>
    <n v="234315"/>
    <d v="2021-07-09T19:37:33"/>
    <n v="1"/>
    <d v="2021-07-09T20:37:33"/>
    <x v="23"/>
    <x v="2"/>
    <n v="259765"/>
    <n v="301748"/>
    <s v="UTC+1"/>
    <d v="2021-06-11T17:41:35"/>
  </r>
  <r>
    <n v="11414"/>
    <d v="2021-07-09T19:38:08"/>
    <n v="2"/>
    <d v="2021-07-09T21:38:08"/>
    <x v="19"/>
    <x v="2"/>
    <n v="259768"/>
    <n v="250679"/>
    <s v="UTC+2"/>
    <d v="2021-07-05T15:12:02"/>
  </r>
  <r>
    <n v="90306"/>
    <d v="2021-07-09T19:38:08"/>
    <n v="2"/>
    <d v="2021-07-09T21:38:08"/>
    <x v="19"/>
    <x v="2"/>
    <n v="259773"/>
    <n v="398877"/>
    <s v="UTC+2"/>
    <d v="2021-06-10T13:38:16"/>
  </r>
  <r>
    <n v="342103"/>
    <d v="2021-07-09T19:39:18"/>
    <n v="0"/>
    <d v="2021-07-09T19:39:18"/>
    <x v="14"/>
    <x v="2"/>
    <n v="259775"/>
    <n v="411922"/>
    <s v="UTC+0"/>
    <d v="2021-06-29T07:04:06"/>
  </r>
  <r>
    <n v="257403"/>
    <d v="2021-07-09T19:39:22"/>
    <n v="3"/>
    <d v="2021-07-09T22:39:22"/>
    <x v="20"/>
    <x v="2"/>
    <n v="259780"/>
    <n v="469849"/>
    <s v="UTC+3"/>
    <d v="2021-06-24T08:49:05"/>
  </r>
  <r>
    <n v="324568"/>
    <d v="2021-07-09T19:39:50"/>
    <n v="1"/>
    <d v="2021-07-09T20:39:50"/>
    <x v="23"/>
    <x v="2"/>
    <n v="259781"/>
    <n v="158978"/>
    <s v="UTC+1"/>
    <d v="2021-06-29T16:28:23"/>
  </r>
  <r>
    <n v="88355"/>
    <d v="2021-07-09T19:39:53"/>
    <n v="1"/>
    <d v="2021-07-09T20:39:53"/>
    <x v="23"/>
    <x v="2"/>
    <n v="259783"/>
    <n v="471403"/>
    <s v="UTC+1"/>
    <d v="2021-05-28T07:47:37"/>
  </r>
  <r>
    <n v="44706"/>
    <d v="2021-07-09T19:40:28"/>
    <n v="2"/>
    <d v="2021-07-09T21:40:28"/>
    <x v="19"/>
    <x v="2"/>
    <n v="259786"/>
    <n v="43842"/>
    <s v="UTC+2"/>
    <d v="2021-05-24T03:43:37"/>
  </r>
  <r>
    <n v="200357"/>
    <d v="2021-07-09T19:40:28"/>
    <n v="2"/>
    <d v="2021-07-09T21:40:28"/>
    <x v="19"/>
    <x v="2"/>
    <n v="259788"/>
    <n v="284325"/>
    <s v="UTC+2"/>
    <d v="2021-04-24T05:32:23"/>
  </r>
  <r>
    <n v="243865"/>
    <d v="2021-07-09T19:40:28"/>
    <n v="2"/>
    <d v="2021-07-09T21:40:28"/>
    <x v="19"/>
    <x v="2"/>
    <n v="259792"/>
    <n v="81226"/>
    <s v="UTC+2"/>
    <d v="2021-05-23T16:06:12"/>
  </r>
  <r>
    <n v="77582"/>
    <d v="2021-07-09T19:41:38"/>
    <n v="0"/>
    <d v="2021-07-09T19:41:38"/>
    <x v="14"/>
    <x v="2"/>
    <n v="259793"/>
    <n v="104958"/>
    <s v="UTC+0"/>
    <d v="2021-05-26T21:53:20"/>
  </r>
  <r>
    <n v="125991"/>
    <d v="2021-07-09T19:41:38"/>
    <n v="0"/>
    <d v="2021-07-09T19:41:38"/>
    <x v="14"/>
    <x v="2"/>
    <n v="259794"/>
    <n v="196571"/>
    <s v="UTC+0"/>
    <d v="2021-05-27T07:14:05"/>
  </r>
  <r>
    <n v="211343"/>
    <d v="2021-07-09T19:41:38"/>
    <n v="0"/>
    <d v="2021-07-09T19:41:38"/>
    <x v="14"/>
    <x v="2"/>
    <n v="259795"/>
    <n v="118549"/>
    <s v="UTC+0"/>
    <d v="2021-06-26T15:40:03"/>
  </r>
  <r>
    <n v="187764"/>
    <d v="2021-07-09T19:42:13"/>
    <n v="1"/>
    <d v="2021-07-09T20:42:13"/>
    <x v="23"/>
    <x v="2"/>
    <n v="259799"/>
    <n v="172536"/>
    <s v="UTC+1"/>
    <d v="2021-04-24T16:21:10"/>
  </r>
  <r>
    <n v="212693"/>
    <d v="2021-07-09T19:42:13"/>
    <n v="-3"/>
    <d v="2021-07-09T16:42:13"/>
    <x v="11"/>
    <x v="2"/>
    <n v="259802"/>
    <n v="258219"/>
    <s v="UTC-3"/>
    <d v="2021-05-22T22:46:38"/>
  </r>
  <r>
    <n v="223107"/>
    <d v="2021-07-09T19:42:13"/>
    <n v="1"/>
    <d v="2021-07-09T20:42:13"/>
    <x v="23"/>
    <x v="2"/>
    <n v="259806"/>
    <n v="111368"/>
    <s v="UTC+1"/>
    <d v="2021-07-09T06:22:06"/>
  </r>
  <r>
    <n v="331885"/>
    <d v="2021-07-09T19:42:13"/>
    <n v="1"/>
    <d v="2021-07-09T20:42:13"/>
    <x v="23"/>
    <x v="2"/>
    <n v="259807"/>
    <n v="144907"/>
    <s v="UTC+1"/>
    <d v="2021-07-09T01:04:13"/>
  </r>
  <r>
    <n v="338922"/>
    <d v="2021-07-09T19:42:13"/>
    <n v="1"/>
    <d v="2021-07-09T20:42:13"/>
    <x v="23"/>
    <x v="2"/>
    <n v="259810"/>
    <n v="341333"/>
    <s v="UTC+1"/>
    <d v="2021-04-29T23:42:21"/>
  </r>
  <r>
    <n v="169030"/>
    <d v="2021-07-09T19:42:48"/>
    <n v="2"/>
    <d v="2021-07-09T21:42:48"/>
    <x v="19"/>
    <x v="2"/>
    <n v="259815"/>
    <n v="246588"/>
    <s v="UTC+2"/>
    <d v="2021-07-05T23:33:47"/>
  </r>
  <r>
    <n v="144308"/>
    <d v="2021-07-09T19:45:36"/>
    <n v="1"/>
    <d v="2021-07-09T20:45:36"/>
    <x v="23"/>
    <x v="2"/>
    <n v="259818"/>
    <n v="83136"/>
    <s v="UTC+1"/>
    <d v="2021-05-29T01:51:10"/>
  </r>
  <r>
    <n v="43309"/>
    <d v="2021-07-09T19:45:42"/>
    <n v="3"/>
    <d v="2021-07-09T22:45:42"/>
    <x v="20"/>
    <x v="2"/>
    <n v="259821"/>
    <n v="347393"/>
    <s v="UTC+3"/>
    <d v="2021-07-08T09:36:26"/>
  </r>
  <r>
    <n v="104207"/>
    <d v="2021-07-09T19:46:17"/>
    <n v="0"/>
    <d v="2021-07-09T19:46:17"/>
    <x v="14"/>
    <x v="2"/>
    <n v="259826"/>
    <n v="118549"/>
    <s v="UTC+0"/>
    <d v="2021-06-24T18:42:47"/>
  </r>
  <r>
    <n v="285849"/>
    <d v="2021-07-09T19:46:17"/>
    <n v="0"/>
    <d v="2021-07-09T19:46:17"/>
    <x v="14"/>
    <x v="2"/>
    <n v="259829"/>
    <n v="154228"/>
    <s v="UTC+0"/>
    <d v="2021-04-12T15:14:30"/>
  </r>
  <r>
    <n v="36645"/>
    <d v="2021-07-09T19:46:52"/>
    <n v="1"/>
    <d v="2021-07-09T20:46:52"/>
    <x v="23"/>
    <x v="2"/>
    <n v="259833"/>
    <n v="42705"/>
    <s v="UTC+1"/>
    <d v="2021-04-08T21:37:02"/>
  </r>
  <r>
    <n v="45530"/>
    <d v="2021-07-09T19:46:52"/>
    <n v="1"/>
    <d v="2021-07-09T20:46:52"/>
    <x v="23"/>
    <x v="2"/>
    <n v="259836"/>
    <n v="21407"/>
    <s v="UTC+1"/>
    <d v="2021-06-06T01:59:22"/>
  </r>
  <r>
    <n v="69368"/>
    <d v="2021-07-09T19:46:52"/>
    <n v="1"/>
    <d v="2021-07-09T20:46:52"/>
    <x v="23"/>
    <x v="2"/>
    <n v="259840"/>
    <n v="158978"/>
    <s v="UTC+1"/>
    <d v="2021-04-13T09:42:28"/>
  </r>
  <r>
    <n v="136466"/>
    <d v="2021-07-09T19:46:52"/>
    <n v="1"/>
    <d v="2021-07-09T20:46:52"/>
    <x v="23"/>
    <x v="2"/>
    <n v="259843"/>
    <n v="250679"/>
    <s v="UTC+1"/>
    <d v="2021-05-24T18:32:33"/>
  </r>
  <r>
    <n v="39483"/>
    <d v="2021-07-09T19:48:02"/>
    <n v="-1"/>
    <d v="2021-07-09T18:48:02"/>
    <x v="21"/>
    <x v="2"/>
    <n v="259844"/>
    <n v="230507"/>
    <s v="UTC-1"/>
    <d v="2021-05-06T07:16:45"/>
  </r>
  <r>
    <n v="69036"/>
    <d v="2021-07-09T19:49:12"/>
    <n v="1"/>
    <d v="2021-07-09T20:49:12"/>
    <x v="23"/>
    <x v="2"/>
    <n v="259845"/>
    <n v="146139"/>
    <s v="UTC+1"/>
    <d v="2021-05-26T15:08:05"/>
  </r>
  <r>
    <n v="111764"/>
    <d v="2021-07-09T19:49:12"/>
    <n v="1"/>
    <d v="2021-07-09T20:49:12"/>
    <x v="23"/>
    <x v="2"/>
    <n v="259847"/>
    <n v="411922"/>
    <s v="UTC+1"/>
    <d v="2021-06-24T18:30:08"/>
  </r>
  <r>
    <n v="315265"/>
    <d v="2021-07-09T19:49:12"/>
    <n v="1"/>
    <d v="2021-07-09T20:49:12"/>
    <x v="23"/>
    <x v="2"/>
    <n v="259850"/>
    <n v="12149"/>
    <s v="UTC+1"/>
    <d v="2021-05-28T12:21:57"/>
  </r>
  <r>
    <n v="91413"/>
    <d v="2021-07-09T19:50:57"/>
    <n v="4"/>
    <d v="2021-07-09T23:50:57"/>
    <x v="22"/>
    <x v="2"/>
    <n v="259855"/>
    <n v="411922"/>
    <s v="UTC+4"/>
    <d v="2021-06-27T12:33:57"/>
  </r>
  <r>
    <n v="36437"/>
    <d v="2021-07-09T19:51:32"/>
    <n v="1"/>
    <d v="2021-07-09T20:51:32"/>
    <x v="23"/>
    <x v="2"/>
    <n v="259857"/>
    <n v="347008"/>
    <s v="UTC+1"/>
    <d v="2021-04-21T06:59:04"/>
  </r>
  <r>
    <n v="138343"/>
    <d v="2021-07-09T19:52:07"/>
    <n v="2"/>
    <d v="2021-07-09T21:52:07"/>
    <x v="19"/>
    <x v="2"/>
    <n v="259860"/>
    <n v="341333"/>
    <s v="UTC+2"/>
    <d v="2021-04-27T19:30:59"/>
  </r>
  <r>
    <n v="315197"/>
    <d v="2021-07-09T19:55:02"/>
    <n v="3"/>
    <d v="2021-07-09T22:55:02"/>
    <x v="20"/>
    <x v="2"/>
    <n v="259862"/>
    <n v="327968"/>
    <s v="UTC+3"/>
    <d v="2021-04-27T07:00:00"/>
  </r>
  <r>
    <n v="42701"/>
    <d v="2021-07-09T19:55:37"/>
    <n v="0"/>
    <d v="2021-07-09T19:55:37"/>
    <x v="14"/>
    <x v="2"/>
    <n v="259866"/>
    <n v="94400"/>
    <s v="UTC+0"/>
    <d v="2021-05-26T14:00:51"/>
  </r>
  <r>
    <n v="117497"/>
    <d v="2021-07-09T19:56:12"/>
    <n v="1"/>
    <d v="2021-07-09T20:56:12"/>
    <x v="23"/>
    <x v="2"/>
    <n v="259867"/>
    <n v="118549"/>
    <s v="UTC+1"/>
    <d v="2021-04-26T17:11:48"/>
  </r>
  <r>
    <n v="156310"/>
    <d v="2021-07-09T19:56:12"/>
    <n v="1"/>
    <d v="2021-07-09T20:56:12"/>
    <x v="23"/>
    <x v="2"/>
    <n v="259868"/>
    <n v="86587"/>
    <s v="UTC+1"/>
    <d v="2021-04-25T13:22:26"/>
  </r>
  <r>
    <n v="60222"/>
    <d v="2021-07-09T19:56:47"/>
    <n v="2"/>
    <d v="2021-07-09T21:56:47"/>
    <x v="19"/>
    <x v="2"/>
    <n v="259873"/>
    <n v="81226"/>
    <s v="UTC+2"/>
    <d v="2021-04-24T20:15:40"/>
  </r>
  <r>
    <n v="105222"/>
    <d v="2021-07-09T19:56:47"/>
    <n v="2"/>
    <d v="2021-07-09T21:56:47"/>
    <x v="19"/>
    <x v="2"/>
    <n v="259874"/>
    <n v="82901"/>
    <s v="UTC+2"/>
    <d v="2021-06-23T22:10:32"/>
  </r>
  <r>
    <n v="62653"/>
    <d v="2021-07-09T19:57:21"/>
    <n v="3"/>
    <d v="2021-07-09T22:57:21"/>
    <x v="20"/>
    <x v="2"/>
    <n v="259877"/>
    <n v="158978"/>
    <s v="UTC+3"/>
    <d v="2021-07-01T05:24:20"/>
  </r>
  <r>
    <n v="288437"/>
    <d v="2021-07-09T19:57:21"/>
    <n v="3"/>
    <d v="2021-07-09T22:57:21"/>
    <x v="20"/>
    <x v="2"/>
    <n v="259880"/>
    <n v="357547"/>
    <s v="UTC+3"/>
    <d v="2021-06-25T01:34:13"/>
  </r>
  <r>
    <n v="16379"/>
    <d v="2021-07-09T19:58:31"/>
    <n v="1"/>
    <d v="2021-07-09T20:58:31"/>
    <x v="23"/>
    <x v="2"/>
    <n v="259885"/>
    <n v="458081"/>
    <s v="UTC+1"/>
    <d v="2021-06-23T18:56:32"/>
  </r>
  <r>
    <n v="237855"/>
    <d v="2021-07-09T19:58:31"/>
    <n v="-3"/>
    <d v="2021-07-09T16:58:31"/>
    <x v="11"/>
    <x v="2"/>
    <n v="259889"/>
    <n v="63666"/>
    <s v="UTC-3"/>
    <d v="2021-05-25T09:40:48"/>
  </r>
  <r>
    <n v="300854"/>
    <d v="2021-07-09T19:58:31"/>
    <n v="1"/>
    <d v="2021-07-09T20:58:31"/>
    <x v="23"/>
    <x v="2"/>
    <n v="259890"/>
    <n v="301549"/>
    <s v="UTC+1"/>
    <d v="2021-06-26T08:35:17"/>
  </r>
  <r>
    <n v="123499"/>
    <d v="2021-07-09T19:58:34"/>
    <n v="4"/>
    <d v="2021-07-09T23:58:34"/>
    <x v="22"/>
    <x v="2"/>
    <n v="259894"/>
    <n v="189009"/>
    <s v="UTC+4"/>
    <d v="2021-05-26T09:52:59"/>
  </r>
  <r>
    <n v="306021"/>
    <d v="2021-07-09T19:59:06"/>
    <n v="2"/>
    <d v="2021-07-09T21:59:06"/>
    <x v="19"/>
    <x v="2"/>
    <n v="259899"/>
    <n v="411922"/>
    <s v="UTC+2"/>
    <d v="2021-07-08T19:41:17"/>
  </r>
  <r>
    <n v="329723"/>
    <d v="2021-07-09T19:59:06"/>
    <n v="2"/>
    <d v="2021-07-09T21:59:06"/>
    <x v="19"/>
    <x v="2"/>
    <n v="259900"/>
    <n v="411922"/>
    <s v="UTC+2"/>
    <d v="2021-05-27T19:34:33"/>
  </r>
  <r>
    <n v="211671"/>
    <d v="2021-07-09T20:00:16"/>
    <n v="0"/>
    <d v="2021-07-09T20:00:16"/>
    <x v="23"/>
    <x v="2"/>
    <n v="259905"/>
    <n v="158978"/>
    <s v="UTC+0"/>
    <d v="2021-07-02T20:53:13"/>
  </r>
  <r>
    <n v="113452"/>
    <d v="2021-07-09T20:01:26"/>
    <n v="2"/>
    <d v="2021-07-09T22:01:26"/>
    <x v="20"/>
    <x v="2"/>
    <n v="259907"/>
    <n v="81753"/>
    <s v="UTC+2"/>
    <d v="2021-06-26T07:14:51"/>
  </r>
  <r>
    <n v="326420"/>
    <d v="2021-07-09T20:01:26"/>
    <n v="2"/>
    <d v="2021-07-09T22:01:26"/>
    <x v="20"/>
    <x v="2"/>
    <n v="259908"/>
    <n v="51368"/>
    <s v="UTC+2"/>
    <d v="2021-05-30T02:54:24"/>
  </r>
  <r>
    <n v="123286"/>
    <d v="2021-07-09T20:02:36"/>
    <n v="0"/>
    <d v="2021-07-09T20:02:36"/>
    <x v="23"/>
    <x v="2"/>
    <n v="259913"/>
    <n v="118549"/>
    <s v="UTC+0"/>
    <d v="2021-05-29T23:01:53"/>
  </r>
  <r>
    <n v="144273"/>
    <d v="2021-07-09T20:02:36"/>
    <n v="0"/>
    <d v="2021-07-09T20:02:36"/>
    <x v="23"/>
    <x v="2"/>
    <n v="259915"/>
    <n v="267535"/>
    <s v="UTC+0"/>
    <d v="2021-06-23T11:35:53"/>
  </r>
  <r>
    <n v="166754"/>
    <d v="2021-07-09T20:02:36"/>
    <n v="0"/>
    <d v="2021-07-09T20:02:36"/>
    <x v="23"/>
    <x v="2"/>
    <n v="259919"/>
    <n v="60239"/>
    <s v="UTC+0"/>
    <d v="2021-05-27T06:53:56"/>
  </r>
  <r>
    <n v="13536"/>
    <d v="2021-07-09T20:03:11"/>
    <n v="-3"/>
    <d v="2021-07-09T17:03:11"/>
    <x v="7"/>
    <x v="2"/>
    <n v="259922"/>
    <n v="230507"/>
    <s v="UTC-3"/>
    <d v="2021-05-24T18:56:00"/>
  </r>
  <r>
    <n v="26999"/>
    <d v="2021-07-09T20:03:11"/>
    <n v="1"/>
    <d v="2021-07-09T21:03:11"/>
    <x v="19"/>
    <x v="2"/>
    <n v="259924"/>
    <n v="250679"/>
    <s v="UTC+1"/>
    <d v="2021-06-05T07:46:20"/>
  </r>
  <r>
    <n v="157578"/>
    <d v="2021-07-09T20:03:11"/>
    <n v="1"/>
    <d v="2021-07-09T21:03:11"/>
    <x v="19"/>
    <x v="2"/>
    <n v="259928"/>
    <n v="81550"/>
    <s v="UTC+1"/>
    <d v="2021-06-25T12:33:07"/>
  </r>
  <r>
    <n v="330894"/>
    <d v="2021-07-09T20:03:11"/>
    <n v="1"/>
    <d v="2021-07-09T21:03:11"/>
    <x v="19"/>
    <x v="2"/>
    <n v="259929"/>
    <n v="251574"/>
    <s v="UTC+1"/>
    <d v="2021-06-25T02:38:12"/>
  </r>
  <r>
    <n v="119296"/>
    <d v="2021-07-09T20:03:46"/>
    <n v="2"/>
    <d v="2021-07-09T22:03:46"/>
    <x v="20"/>
    <x v="2"/>
    <n v="259933"/>
    <n v="118549"/>
    <s v="UTC+2"/>
    <d v="2021-05-30T02:03:00"/>
  </r>
  <r>
    <n v="133016"/>
    <d v="2021-07-09T20:05:31"/>
    <n v="1"/>
    <d v="2021-07-09T21:05:31"/>
    <x v="19"/>
    <x v="2"/>
    <n v="259937"/>
    <n v="470762"/>
    <s v="UTC+1"/>
    <d v="2021-04-08T04:17:15"/>
  </r>
  <r>
    <n v="137791"/>
    <d v="2021-07-09T20:05:31"/>
    <n v="1"/>
    <d v="2021-07-09T21:05:31"/>
    <x v="19"/>
    <x v="2"/>
    <n v="259941"/>
    <n v="182913"/>
    <s v="UTC+1"/>
    <d v="2021-04-23T03:38:12"/>
  </r>
  <r>
    <n v="106453"/>
    <d v="2021-07-09T20:07:16"/>
    <n v="0"/>
    <d v="2021-07-09T20:07:16"/>
    <x v="23"/>
    <x v="2"/>
    <n v="259943"/>
    <n v="122982"/>
    <s v="UTC+0"/>
    <d v="2021-04-22T14:22:36"/>
  </r>
  <r>
    <n v="278054"/>
    <d v="2021-07-09T20:07:16"/>
    <n v="0"/>
    <d v="2021-07-09T20:07:16"/>
    <x v="23"/>
    <x v="2"/>
    <n v="259947"/>
    <n v="146386"/>
    <s v="UTC+0"/>
    <d v="2021-07-09T06:38:48"/>
  </r>
  <r>
    <n v="20945"/>
    <d v="2021-07-09T20:07:16"/>
    <n v="4"/>
    <d v="2021-07-10T00:07:16"/>
    <x v="1"/>
    <x v="2"/>
    <n v="259948"/>
    <n v="88863"/>
    <s v="UTC+4"/>
    <d v="2021-05-17T22:29:27"/>
  </r>
  <r>
    <n v="124546"/>
    <d v="2021-07-09T20:07:51"/>
    <n v="5"/>
    <d v="2021-07-10T01:07:51"/>
    <x v="0"/>
    <x v="2"/>
    <n v="259953"/>
    <n v="102086"/>
    <s v="UTC+5"/>
    <d v="2021-05-06T05:38:25"/>
  </r>
  <r>
    <n v="22520"/>
    <d v="2021-07-09T20:07:51"/>
    <n v="1"/>
    <d v="2021-07-09T21:07:51"/>
    <x v="19"/>
    <x v="2"/>
    <n v="259956"/>
    <n v="325852"/>
    <s v="UTC+1"/>
    <d v="2021-06-21T06:39:44"/>
  </r>
  <r>
    <n v="176353"/>
    <d v="2021-07-09T20:07:51"/>
    <n v="1"/>
    <d v="2021-07-09T21:07:51"/>
    <x v="19"/>
    <x v="2"/>
    <n v="259957"/>
    <n v="204394"/>
    <s v="UTC+1"/>
    <d v="2021-06-26T12:24:56"/>
  </r>
  <r>
    <n v="216548"/>
    <d v="2021-07-09T20:07:51"/>
    <n v="1"/>
    <d v="2021-07-09T21:07:51"/>
    <x v="19"/>
    <x v="2"/>
    <n v="259962"/>
    <n v="320788"/>
    <s v="UTC+1"/>
    <d v="2021-04-22T01:23:48"/>
  </r>
  <r>
    <n v="82435"/>
    <d v="2021-07-09T20:08:26"/>
    <n v="2"/>
    <d v="2021-07-09T22:08:26"/>
    <x v="20"/>
    <x v="2"/>
    <n v="259965"/>
    <n v="411922"/>
    <s v="UTC+2"/>
    <d v="2021-06-24T16:30:51"/>
  </r>
  <r>
    <n v="75879"/>
    <d v="2021-07-09T20:10:10"/>
    <n v="1"/>
    <d v="2021-07-09T21:10:10"/>
    <x v="19"/>
    <x v="2"/>
    <n v="259966"/>
    <n v="252370"/>
    <s v="UTC+1"/>
    <d v="2021-07-04T10:53:12"/>
  </r>
  <r>
    <n v="105499"/>
    <d v="2021-07-09T20:10:10"/>
    <n v="1"/>
    <d v="2021-07-09T21:10:10"/>
    <x v="19"/>
    <x v="2"/>
    <n v="259967"/>
    <n v="158978"/>
    <s v="UTC+1"/>
    <d v="2021-05-26T00:57:57"/>
  </r>
  <r>
    <n v="208140"/>
    <d v="2021-07-09T20:10:10"/>
    <n v="1"/>
    <d v="2021-07-09T21:10:10"/>
    <x v="19"/>
    <x v="2"/>
    <n v="259968"/>
    <n v="273603"/>
    <s v="UTC+1"/>
    <d v="2021-04-16T21:40:03"/>
  </r>
  <r>
    <n v="255172"/>
    <d v="2021-07-09T20:10:10"/>
    <n v="1"/>
    <d v="2021-07-09T21:10:10"/>
    <x v="19"/>
    <x v="2"/>
    <n v="259971"/>
    <n v="158978"/>
    <s v="UTC+1"/>
    <d v="2021-05-03T04:42:08"/>
  </r>
  <r>
    <n v="96505"/>
    <d v="2021-07-09T20:12:30"/>
    <n v="1"/>
    <d v="2021-07-09T21:12:30"/>
    <x v="19"/>
    <x v="2"/>
    <n v="259973"/>
    <n v="182191"/>
    <s v="UTC+1"/>
    <d v="2021-06-26T15:59:11"/>
  </r>
  <r>
    <n v="192795"/>
    <d v="2021-07-09T20:12:30"/>
    <n v="1"/>
    <d v="2021-07-09T21:12:30"/>
    <x v="19"/>
    <x v="2"/>
    <n v="259978"/>
    <n v="180055"/>
    <s v="UTC+1"/>
    <d v="2021-04-26T05:58:06"/>
  </r>
  <r>
    <n v="327021"/>
    <d v="2021-07-09T20:12:30"/>
    <n v="1"/>
    <d v="2021-07-09T21:12:30"/>
    <x v="19"/>
    <x v="2"/>
    <n v="259981"/>
    <n v="351192"/>
    <s v="UTC+1"/>
    <d v="2021-04-09T06:16:29"/>
  </r>
  <r>
    <n v="238384"/>
    <d v="2021-07-09T20:13:40"/>
    <n v="3"/>
    <d v="2021-07-09T23:13:40"/>
    <x v="22"/>
    <x v="2"/>
    <n v="259982"/>
    <n v="313721"/>
    <s v="UTC+3"/>
    <d v="2021-04-24T06:03:14"/>
  </r>
  <r>
    <n v="44734"/>
    <d v="2021-07-09T20:14:15"/>
    <n v="0"/>
    <d v="2021-07-09T20:14:15"/>
    <x v="23"/>
    <x v="2"/>
    <n v="259986"/>
    <n v="472908"/>
    <s v="UTC+0"/>
    <d v="2021-06-30T18:33:52"/>
  </r>
  <r>
    <n v="91864"/>
    <d v="2021-07-09T20:14:50"/>
    <n v="-3"/>
    <d v="2021-07-09T17:14:50"/>
    <x v="7"/>
    <x v="2"/>
    <n v="259989"/>
    <n v="62570"/>
    <s v="UTC-3"/>
    <d v="2021-05-24T05:25:44"/>
  </r>
  <r>
    <n v="142173"/>
    <d v="2021-07-09T20:14:50"/>
    <n v="-3"/>
    <d v="2021-07-09T17:14:50"/>
    <x v="7"/>
    <x v="2"/>
    <n v="259990"/>
    <n v="4199"/>
    <s v="UTC-3"/>
    <d v="2021-05-29T07:37:03"/>
  </r>
  <r>
    <n v="20565"/>
    <d v="2021-07-09T20:14:50"/>
    <n v="1"/>
    <d v="2021-07-09T21:14:50"/>
    <x v="19"/>
    <x v="2"/>
    <n v="259991"/>
    <n v="250679"/>
    <s v="UTC+1"/>
    <d v="2021-05-26T14:00:16"/>
  </r>
  <r>
    <n v="210104"/>
    <d v="2021-07-09T20:15:25"/>
    <n v="2"/>
    <d v="2021-07-09T22:15:25"/>
    <x v="20"/>
    <x v="2"/>
    <n v="259993"/>
    <n v="154256"/>
    <s v="UTC+2"/>
    <d v="2021-04-24T21:48:39"/>
  </r>
  <r>
    <n v="218678"/>
    <d v="2021-07-09T20:15:25"/>
    <n v="2"/>
    <d v="2021-07-09T22:15:25"/>
    <x v="20"/>
    <x v="2"/>
    <n v="259994"/>
    <n v="394819"/>
    <s v="UTC+2"/>
    <d v="2021-06-24T19:11:18"/>
  </r>
  <r>
    <n v="242784"/>
    <d v="2021-07-09T20:15:25"/>
    <n v="2"/>
    <d v="2021-07-09T22:15:25"/>
    <x v="20"/>
    <x v="2"/>
    <n v="259998"/>
    <n v="249070"/>
    <s v="UTC+2"/>
    <d v="2021-04-24T15:06:05"/>
  </r>
  <r>
    <n v="19844"/>
    <d v="2021-07-09T20:16:35"/>
    <n v="0"/>
    <d v="2021-07-09T20:16:35"/>
    <x v="23"/>
    <x v="2"/>
    <n v="259999"/>
    <n v="248817"/>
    <s v="UTC+0"/>
    <d v="2021-06-23T22:46:56"/>
  </r>
  <r>
    <n v="348916"/>
    <d v="2021-07-09T20:16:35"/>
    <n v="4"/>
    <d v="2021-07-10T00:16:35"/>
    <x v="1"/>
    <x v="2"/>
    <n v="260001"/>
    <n v="409853"/>
    <s v="UTC+4"/>
    <d v="2021-04-24T05:01:35"/>
  </r>
  <r>
    <n v="103104"/>
    <d v="2021-07-09T20:17:45"/>
    <n v="2"/>
    <d v="2021-07-09T22:17:45"/>
    <x v="20"/>
    <x v="2"/>
    <n v="260002"/>
    <n v="53136"/>
    <s v="UTC+2"/>
    <d v="2021-07-09T02:27:23"/>
  </r>
  <r>
    <n v="327321"/>
    <d v="2021-07-09T20:17:45"/>
    <n v="2"/>
    <d v="2021-07-09T22:17:45"/>
    <x v="20"/>
    <x v="2"/>
    <n v="260006"/>
    <n v="226000"/>
    <s v="UTC+2"/>
    <d v="2021-06-24T20:38:28"/>
  </r>
  <r>
    <n v="140488"/>
    <d v="2021-07-09T20:18:55"/>
    <n v="-4"/>
    <d v="2021-07-09T16:18:55"/>
    <x v="11"/>
    <x v="2"/>
    <n v="260011"/>
    <n v="33094"/>
    <s v="UTC-4"/>
    <d v="2021-04-26T10:49:23"/>
  </r>
  <r>
    <n v="257430"/>
    <d v="2021-07-09T20:18:55"/>
    <n v="0"/>
    <d v="2021-07-09T20:18:55"/>
    <x v="23"/>
    <x v="2"/>
    <n v="260014"/>
    <n v="154256"/>
    <s v="UTC+0"/>
    <d v="2021-06-25T03:12:20"/>
  </r>
  <r>
    <n v="103074"/>
    <d v="2021-07-09T20:19:30"/>
    <n v="1"/>
    <d v="2021-07-09T21:19:30"/>
    <x v="19"/>
    <x v="2"/>
    <n v="260018"/>
    <n v="227775"/>
    <s v="UTC+1"/>
    <d v="2021-06-29T11:53:59"/>
  </r>
  <r>
    <n v="124161"/>
    <d v="2021-07-09T20:19:30"/>
    <n v="1"/>
    <d v="2021-07-09T21:19:30"/>
    <x v="19"/>
    <x v="2"/>
    <n v="260020"/>
    <n v="227425"/>
    <s v="UTC+1"/>
    <d v="2021-05-30T01:17:44"/>
  </r>
  <r>
    <n v="33196"/>
    <d v="2021-07-09T20:20:05"/>
    <n v="2"/>
    <d v="2021-07-09T22:20:05"/>
    <x v="20"/>
    <x v="2"/>
    <n v="260022"/>
    <n v="417467"/>
    <s v="UTC+2"/>
    <d v="2021-07-01T04:43:25"/>
  </r>
  <r>
    <n v="332835"/>
    <d v="2021-07-09T20:20:05"/>
    <n v="2"/>
    <d v="2021-07-09T22:20:05"/>
    <x v="20"/>
    <x v="2"/>
    <n v="260027"/>
    <n v="158978"/>
    <s v="UTC+2"/>
    <d v="2021-05-29T04:27:32"/>
  </r>
  <r>
    <n v="71751"/>
    <d v="2021-07-09T20:21:14"/>
    <n v="0"/>
    <d v="2021-07-09T20:21:14"/>
    <x v="23"/>
    <x v="2"/>
    <n v="260031"/>
    <n v="209122"/>
    <s v="UTC+0"/>
    <d v="2021-03-28T12:33:04"/>
  </r>
  <r>
    <n v="147175"/>
    <d v="2021-07-09T20:21:14"/>
    <n v="4"/>
    <d v="2021-07-10T00:21:14"/>
    <x v="1"/>
    <x v="2"/>
    <n v="260033"/>
    <n v="394819"/>
    <s v="UTC+4"/>
    <d v="2021-05-31T02:00:37"/>
  </r>
  <r>
    <n v="341532"/>
    <d v="2021-07-09T20:21:14"/>
    <n v="4"/>
    <d v="2021-07-10T00:21:14"/>
    <x v="1"/>
    <x v="2"/>
    <n v="260037"/>
    <n v="250679"/>
    <s v="UTC+4"/>
    <d v="2021-06-30T00:41:27"/>
  </r>
  <r>
    <n v="306802"/>
    <d v="2021-07-09T20:23:34"/>
    <n v="0"/>
    <d v="2021-07-09T20:23:34"/>
    <x v="23"/>
    <x v="2"/>
    <n v="260040"/>
    <n v="440181"/>
    <s v="UTC+0"/>
    <d v="2021-05-27T19:40:23"/>
  </r>
  <r>
    <n v="267414"/>
    <d v="2021-07-09T20:24:44"/>
    <n v="2"/>
    <d v="2021-07-09T22:24:44"/>
    <x v="20"/>
    <x v="2"/>
    <n v="260042"/>
    <n v="182191"/>
    <s v="UTC+2"/>
    <d v="2021-04-01T14:26:48"/>
  </r>
  <r>
    <n v="108230"/>
    <d v="2021-07-09T20:25:19"/>
    <n v="3"/>
    <d v="2021-07-09T23:25:19"/>
    <x v="22"/>
    <x v="2"/>
    <n v="260045"/>
    <n v="85094"/>
    <s v="UTC+3"/>
    <d v="2021-06-18T08:05:20"/>
  </r>
  <r>
    <n v="155413"/>
    <d v="2021-07-09T20:26:29"/>
    <n v="1"/>
    <d v="2021-07-09T21:26:29"/>
    <x v="19"/>
    <x v="2"/>
    <n v="260048"/>
    <n v="330333"/>
    <s v="UTC+1"/>
    <d v="2021-06-24T23:58:43"/>
  </r>
  <r>
    <n v="114366"/>
    <d v="2021-07-09T20:27:04"/>
    <n v="2"/>
    <d v="2021-07-09T22:27:04"/>
    <x v="20"/>
    <x v="2"/>
    <n v="260051"/>
    <n v="347008"/>
    <s v="UTC+2"/>
    <d v="2021-06-26T17:02:42"/>
  </r>
  <r>
    <n v="165415"/>
    <d v="2021-07-09T20:27:39"/>
    <n v="3"/>
    <d v="2021-07-09T23:27:39"/>
    <x v="22"/>
    <x v="2"/>
    <n v="260052"/>
    <n v="118549"/>
    <s v="UTC+3"/>
    <d v="2021-05-24T11:53:05"/>
  </r>
  <r>
    <n v="19243"/>
    <d v="2021-07-09T20:28:49"/>
    <n v="1"/>
    <d v="2021-07-09T21:28:49"/>
    <x v="19"/>
    <x v="2"/>
    <n v="260057"/>
    <n v="138209"/>
    <s v="UTC+1"/>
    <d v="2021-06-26T00:06:07"/>
  </r>
  <r>
    <n v="113595"/>
    <d v="2021-07-09T20:28:49"/>
    <n v="1"/>
    <d v="2021-07-09T21:28:49"/>
    <x v="19"/>
    <x v="2"/>
    <n v="260059"/>
    <n v="304128"/>
    <s v="UTC+1"/>
    <d v="2021-06-28T13:08:05"/>
  </r>
  <r>
    <n v="144401"/>
    <d v="2021-07-09T20:29:59"/>
    <n v="3"/>
    <d v="2021-07-09T23:29:59"/>
    <x v="22"/>
    <x v="2"/>
    <n v="260061"/>
    <n v="473327"/>
    <s v="UTC+3"/>
    <d v="2021-05-24T12:22:13"/>
  </r>
  <r>
    <n v="253442"/>
    <d v="2021-07-09T20:29:59"/>
    <n v="3"/>
    <d v="2021-07-09T23:29:59"/>
    <x v="22"/>
    <x v="2"/>
    <n v="260064"/>
    <n v="411922"/>
    <s v="UTC+3"/>
    <d v="2021-05-25T00:05:50"/>
  </r>
  <r>
    <n v="272908"/>
    <d v="2021-07-09T20:30:34"/>
    <n v="0"/>
    <d v="2021-07-09T20:30:34"/>
    <x v="23"/>
    <x v="2"/>
    <n v="260069"/>
    <n v="191893"/>
    <s v="UTC+0"/>
    <d v="2021-05-07T00:23:32"/>
  </r>
  <r>
    <n v="71621"/>
    <d v="2021-07-09T20:31:09"/>
    <n v="1"/>
    <d v="2021-07-09T21:31:09"/>
    <x v="19"/>
    <x v="2"/>
    <n v="260073"/>
    <n v="35968"/>
    <s v="UTC+1"/>
    <d v="2021-04-22T08:49:49"/>
  </r>
  <r>
    <n v="185295"/>
    <d v="2021-07-09T20:31:09"/>
    <n v="1"/>
    <d v="2021-07-09T21:31:09"/>
    <x v="19"/>
    <x v="2"/>
    <n v="260074"/>
    <n v="254309"/>
    <s v="UTC+1"/>
    <d v="2021-05-22T23:03:30"/>
  </r>
  <r>
    <n v="251514"/>
    <d v="2021-07-09T20:31:44"/>
    <n v="2"/>
    <d v="2021-07-09T22:31:44"/>
    <x v="20"/>
    <x v="2"/>
    <n v="260075"/>
    <n v="156268"/>
    <s v="UTC+2"/>
    <d v="2021-04-27T23:29:36"/>
  </r>
  <r>
    <n v="198002"/>
    <d v="2021-07-09T20:32:19"/>
    <n v="3"/>
    <d v="2021-07-09T23:32:19"/>
    <x v="22"/>
    <x v="2"/>
    <n v="260079"/>
    <n v="326268"/>
    <s v="UTC+3"/>
    <d v="2021-06-03T19:49:29"/>
  </r>
  <r>
    <n v="150685"/>
    <d v="2021-07-09T20:33:28"/>
    <n v="1"/>
    <d v="2021-07-09T21:33:28"/>
    <x v="19"/>
    <x v="2"/>
    <n v="260080"/>
    <n v="411922"/>
    <s v="UTC+1"/>
    <d v="2021-06-25T07:58:47"/>
  </r>
  <r>
    <n v="259291"/>
    <d v="2021-07-09T20:33:28"/>
    <n v="1"/>
    <d v="2021-07-09T21:33:28"/>
    <x v="19"/>
    <x v="2"/>
    <n v="260084"/>
    <n v="414043"/>
    <s v="UTC+1"/>
    <d v="2021-05-05T13:34:17"/>
  </r>
  <r>
    <n v="302232"/>
    <d v="2021-07-09T20:33:28"/>
    <n v="1"/>
    <d v="2021-07-09T21:33:28"/>
    <x v="19"/>
    <x v="2"/>
    <n v="260089"/>
    <n v="153893"/>
    <s v="UTC+1"/>
    <d v="2021-04-21T17:54:14"/>
  </r>
  <r>
    <n v="321867"/>
    <d v="2021-07-09T20:33:28"/>
    <n v="1"/>
    <d v="2021-07-09T21:33:28"/>
    <x v="19"/>
    <x v="2"/>
    <n v="260094"/>
    <n v="31749"/>
    <s v="UTC+1"/>
    <d v="2021-05-03T09:03:47"/>
  </r>
  <r>
    <n v="125556"/>
    <d v="2021-07-09T20:35:48"/>
    <n v="1"/>
    <d v="2021-07-09T21:35:48"/>
    <x v="19"/>
    <x v="2"/>
    <n v="260099"/>
    <n v="55208"/>
    <s v="UTC+1"/>
    <d v="2021-05-26T22:22:59"/>
  </r>
  <r>
    <n v="170975"/>
    <d v="2021-07-09T20:36:00"/>
    <n v="1"/>
    <d v="2021-07-09T21:36:00"/>
    <x v="19"/>
    <x v="2"/>
    <n v="260103"/>
    <n v="105597"/>
    <s v="UTC+1"/>
    <d v="2021-06-04T14:12:10"/>
  </r>
  <r>
    <n v="56345"/>
    <d v="2021-07-09T20:36:23"/>
    <n v="2"/>
    <d v="2021-07-09T22:36:23"/>
    <x v="20"/>
    <x v="2"/>
    <n v="260104"/>
    <n v="258251"/>
    <s v="UTC+2"/>
    <d v="2021-04-22T10:08:51"/>
  </r>
  <r>
    <n v="248529"/>
    <d v="2021-07-09T20:36:58"/>
    <n v="3"/>
    <d v="2021-07-09T23:36:58"/>
    <x v="22"/>
    <x v="2"/>
    <n v="260108"/>
    <n v="324991"/>
    <s v="UTC+3"/>
    <d v="2021-06-26T04:31:35"/>
  </r>
  <r>
    <n v="23657"/>
    <d v="2021-07-09T20:38:08"/>
    <n v="1"/>
    <d v="2021-07-09T21:38:08"/>
    <x v="19"/>
    <x v="2"/>
    <n v="260113"/>
    <n v="347393"/>
    <s v="UTC+1"/>
    <d v="2021-04-13T08:01:41"/>
  </r>
  <r>
    <n v="209311"/>
    <d v="2021-07-09T20:38:08"/>
    <n v="1"/>
    <d v="2021-07-09T21:38:08"/>
    <x v="19"/>
    <x v="2"/>
    <n v="260118"/>
    <n v="301890"/>
    <s v="UTC+1"/>
    <d v="2021-07-09T08:05:32"/>
  </r>
  <r>
    <n v="124504"/>
    <d v="2021-07-09T20:38:43"/>
    <n v="2"/>
    <d v="2021-07-09T22:38:43"/>
    <x v="20"/>
    <x v="2"/>
    <n v="260121"/>
    <n v="470762"/>
    <s v="UTC+2"/>
    <d v="2021-05-08T17:15:07"/>
  </r>
  <r>
    <n v="315851"/>
    <d v="2021-07-09T20:39:53"/>
    <n v="0"/>
    <d v="2021-07-09T20:39:53"/>
    <x v="23"/>
    <x v="2"/>
    <n v="260124"/>
    <n v="273920"/>
    <s v="UTC+0"/>
    <d v="2021-05-26T10:06:28"/>
  </r>
  <r>
    <n v="340638"/>
    <d v="2021-07-09T20:39:53"/>
    <n v="0"/>
    <d v="2021-07-09T20:39:53"/>
    <x v="23"/>
    <x v="2"/>
    <n v="260126"/>
    <n v="43842"/>
    <s v="UTC+0"/>
    <d v="2021-05-25T05:24:52"/>
  </r>
  <r>
    <n v="287316"/>
    <d v="2021-07-09T20:40:28"/>
    <n v="1"/>
    <d v="2021-07-09T21:40:28"/>
    <x v="19"/>
    <x v="2"/>
    <n v="260129"/>
    <n v="349368"/>
    <s v="UTC+1"/>
    <d v="2021-05-30T05:59:45"/>
  </r>
  <r>
    <n v="20052"/>
    <d v="2021-07-09T20:41:03"/>
    <n v="2"/>
    <d v="2021-07-09T22:41:03"/>
    <x v="20"/>
    <x v="2"/>
    <n v="260130"/>
    <n v="345147"/>
    <s v="UTC+2"/>
    <d v="2021-04-29T09:15:20"/>
  </r>
  <r>
    <n v="73368"/>
    <d v="2021-07-09T20:41:03"/>
    <n v="2"/>
    <d v="2021-07-09T22:41:03"/>
    <x v="20"/>
    <x v="2"/>
    <n v="260131"/>
    <n v="119030"/>
    <s v="UTC+2"/>
    <d v="2021-06-24T02:17:22"/>
  </r>
  <r>
    <n v="345525"/>
    <d v="2021-07-09T20:42:13"/>
    <n v="0"/>
    <d v="2021-07-09T20:42:13"/>
    <x v="23"/>
    <x v="2"/>
    <n v="260135"/>
    <n v="304128"/>
    <s v="UTC+0"/>
    <d v="2021-06-24T03:08:06"/>
  </r>
  <r>
    <n v="138511"/>
    <d v="2021-07-09T20:42:48"/>
    <n v="1"/>
    <d v="2021-07-09T21:42:48"/>
    <x v="19"/>
    <x v="2"/>
    <n v="260140"/>
    <n v="62068"/>
    <s v="UTC+1"/>
    <d v="2021-05-05T05:07:50"/>
  </r>
  <r>
    <n v="231921"/>
    <d v="2021-07-09T20:43:23"/>
    <n v="2"/>
    <d v="2021-07-09T22:43:23"/>
    <x v="20"/>
    <x v="2"/>
    <n v="260143"/>
    <n v="351192"/>
    <s v="UTC+2"/>
    <d v="2021-07-09T09:08:49"/>
  </r>
  <r>
    <n v="62596"/>
    <d v="2021-07-09T20:44:33"/>
    <n v="0"/>
    <d v="2021-07-09T20:44:33"/>
    <x v="23"/>
    <x v="2"/>
    <n v="260148"/>
    <n v="347008"/>
    <s v="UTC+0"/>
    <d v="2021-06-25T19:19:09"/>
  </r>
  <r>
    <n v="88939"/>
    <d v="2021-07-09T20:44:33"/>
    <n v="-4"/>
    <d v="2021-07-09T16:44:33"/>
    <x v="11"/>
    <x v="2"/>
    <n v="260151"/>
    <n v="411922"/>
    <s v="UTC-4"/>
    <d v="2021-05-30T15:44:28"/>
  </r>
  <r>
    <n v="268563"/>
    <d v="2021-07-09T20:44:33"/>
    <n v="4"/>
    <d v="2021-07-10T00:44:33"/>
    <x v="1"/>
    <x v="2"/>
    <n v="260156"/>
    <n v="11963"/>
    <s v="UTC+4"/>
    <d v="2021-07-09T02:03:56"/>
  </r>
  <r>
    <n v="276420"/>
    <d v="2021-07-09T20:44:33"/>
    <n v="0"/>
    <d v="2021-07-09T20:44:33"/>
    <x v="23"/>
    <x v="2"/>
    <n v="260157"/>
    <n v="432277"/>
    <s v="UTC+0"/>
    <d v="2021-05-31T20:48:34"/>
  </r>
  <r>
    <n v="31060"/>
    <d v="2021-07-09T20:45:07"/>
    <n v="1"/>
    <d v="2021-07-09T21:45:07"/>
    <x v="19"/>
    <x v="2"/>
    <n v="260159"/>
    <n v="438332"/>
    <s v="UTC+1"/>
    <d v="2021-06-26T04:00:47"/>
  </r>
  <r>
    <n v="92966"/>
    <d v="2021-07-09T20:45:42"/>
    <n v="2"/>
    <d v="2021-07-09T22:45:42"/>
    <x v="20"/>
    <x v="2"/>
    <n v="260163"/>
    <n v="250679"/>
    <s v="UTC+2"/>
    <d v="2021-04-19T13:44:57"/>
  </r>
  <r>
    <n v="206170"/>
    <d v="2021-07-09T20:45:42"/>
    <n v="2"/>
    <d v="2021-07-09T22:45:42"/>
    <x v="20"/>
    <x v="2"/>
    <n v="260167"/>
    <n v="158978"/>
    <s v="UTC+2"/>
    <d v="2021-07-03T19:14:26"/>
  </r>
  <r>
    <n v="222595"/>
    <d v="2021-07-09T20:49:12"/>
    <n v="0"/>
    <d v="2021-07-09T20:49:12"/>
    <x v="23"/>
    <x v="2"/>
    <n v="260171"/>
    <n v="279337"/>
    <s v="UTC+0"/>
    <d v="2021-06-28T00:18:05"/>
  </r>
  <r>
    <n v="260790"/>
    <d v="2021-07-09T20:49:12"/>
    <n v="0"/>
    <d v="2021-07-09T20:49:12"/>
    <x v="23"/>
    <x v="2"/>
    <n v="260174"/>
    <n v="230507"/>
    <s v="UTC+0"/>
    <d v="2021-06-24T06:43:55"/>
  </r>
  <r>
    <n v="220278"/>
    <d v="2021-07-09T20:49:47"/>
    <n v="1"/>
    <d v="2021-07-09T21:49:47"/>
    <x v="19"/>
    <x v="2"/>
    <n v="260179"/>
    <n v="249345"/>
    <s v="UTC+1"/>
    <d v="2021-06-29T20:58:58"/>
  </r>
  <r>
    <n v="207812"/>
    <d v="2021-07-09T20:50:57"/>
    <n v="3"/>
    <d v="2021-07-09T23:50:57"/>
    <x v="22"/>
    <x v="2"/>
    <n v="260180"/>
    <n v="389195"/>
    <s v="UTC+3"/>
    <d v="2021-07-04T15:39:27"/>
  </r>
  <r>
    <n v="110000"/>
    <d v="2021-07-09T20:52:07"/>
    <n v="1"/>
    <d v="2021-07-09T21:52:07"/>
    <x v="19"/>
    <x v="2"/>
    <n v="260183"/>
    <n v="46586"/>
    <s v="UTC+1"/>
    <d v="2021-04-25T09:48:48"/>
  </r>
  <r>
    <n v="343309"/>
    <d v="2021-07-09T20:52:07"/>
    <n v="1"/>
    <d v="2021-07-09T21:52:07"/>
    <x v="19"/>
    <x v="2"/>
    <n v="260188"/>
    <n v="442025"/>
    <s v="UTC+1"/>
    <d v="2021-05-14T15:22:14"/>
  </r>
  <r>
    <n v="182715"/>
    <d v="2021-07-09T20:52:42"/>
    <n v="2"/>
    <d v="2021-07-09T22:52:42"/>
    <x v="20"/>
    <x v="2"/>
    <n v="260193"/>
    <n v="327968"/>
    <s v="UTC+2"/>
    <d v="2021-04-28T10:15:13"/>
  </r>
  <r>
    <n v="85999"/>
    <d v="2021-07-09T20:53:52"/>
    <n v="0"/>
    <d v="2021-07-09T20:53:52"/>
    <x v="23"/>
    <x v="2"/>
    <n v="260196"/>
    <n v="170185"/>
    <s v="UTC+0"/>
    <d v="2021-05-30T09:10:55"/>
  </r>
  <r>
    <n v="144121"/>
    <d v="2021-07-09T20:55:12"/>
    <n v="2"/>
    <d v="2021-07-09T22:55:12"/>
    <x v="20"/>
    <x v="2"/>
    <n v="260198"/>
    <n v="158978"/>
    <s v="UTC+2"/>
    <d v="2021-06-21T04:05:13"/>
  </r>
  <r>
    <n v="17685"/>
    <d v="2021-07-09T20:55:37"/>
    <n v="-1"/>
    <d v="2021-07-09T19:55:37"/>
    <x v="14"/>
    <x v="2"/>
    <n v="260201"/>
    <n v="191893"/>
    <s v="UTC-1"/>
    <d v="2021-04-17T18:21:08"/>
  </r>
  <r>
    <n v="76728"/>
    <d v="2021-07-09T20:55:37"/>
    <n v="3"/>
    <d v="2021-07-09T23:55:37"/>
    <x v="22"/>
    <x v="2"/>
    <n v="260204"/>
    <n v="189009"/>
    <s v="UTC+3"/>
    <d v="2021-05-02T23:51:15"/>
  </r>
  <r>
    <n v="55212"/>
    <d v="2021-07-09T20:56:12"/>
    <n v="0"/>
    <d v="2021-07-09T20:56:12"/>
    <x v="23"/>
    <x v="2"/>
    <n v="260209"/>
    <n v="188971"/>
    <s v="UTC+0"/>
    <d v="2021-05-30T12:45:53"/>
  </r>
  <r>
    <n v="236697"/>
    <d v="2021-07-09T20:56:12"/>
    <n v="0"/>
    <d v="2021-07-09T20:56:12"/>
    <x v="23"/>
    <x v="2"/>
    <n v="260211"/>
    <n v="470762"/>
    <s v="UTC+0"/>
    <d v="2021-05-25T23:10:09"/>
  </r>
  <r>
    <n v="33282"/>
    <d v="2021-07-09T20:56:47"/>
    <n v="1"/>
    <d v="2021-07-09T21:56:47"/>
    <x v="19"/>
    <x v="2"/>
    <n v="260212"/>
    <n v="227775"/>
    <s v="UTC+1"/>
    <d v="2021-06-24T20:36:24"/>
  </r>
  <r>
    <n v="163364"/>
    <d v="2021-07-09T20:56:47"/>
    <n v="1"/>
    <d v="2021-07-09T21:56:47"/>
    <x v="19"/>
    <x v="2"/>
    <n v="260217"/>
    <n v="351192"/>
    <s v="UTC+1"/>
    <d v="2021-05-28T20:24:47"/>
  </r>
  <r>
    <n v="322154"/>
    <d v="2021-07-09T20:56:47"/>
    <n v="1"/>
    <d v="2021-07-09T21:56:47"/>
    <x v="19"/>
    <x v="2"/>
    <n v="260220"/>
    <n v="4199"/>
    <s v="UTC+1"/>
    <d v="2021-05-03T16:43:45"/>
  </r>
  <r>
    <n v="285835"/>
    <d v="2021-07-09T20:57:21"/>
    <n v="2"/>
    <d v="2021-07-09T22:57:21"/>
    <x v="20"/>
    <x v="2"/>
    <n v="260224"/>
    <n v="13774"/>
    <s v="UTC+2"/>
    <d v="2021-04-24T22:58:05"/>
  </r>
  <r>
    <n v="297348"/>
    <d v="2021-07-09T20:57:21"/>
    <n v="2"/>
    <d v="2021-07-09T22:57:21"/>
    <x v="20"/>
    <x v="2"/>
    <n v="260226"/>
    <n v="437686"/>
    <s v="UTC+2"/>
    <d v="2021-04-07T12:05:58"/>
  </r>
  <r>
    <n v="339021"/>
    <d v="2021-07-09T20:57:21"/>
    <n v="2"/>
    <d v="2021-07-09T22:57:21"/>
    <x v="20"/>
    <x v="2"/>
    <n v="260227"/>
    <n v="251574"/>
    <s v="UTC+2"/>
    <d v="2021-04-24T00:31:08"/>
  </r>
  <r>
    <n v="1446"/>
    <d v="2021-07-09T20:59:41"/>
    <n v="2"/>
    <d v="2021-07-09T22:59:41"/>
    <x v="20"/>
    <x v="2"/>
    <n v="260229"/>
    <n v="351192"/>
    <s v="UTC+2"/>
    <d v="2021-04-22T15:09:17"/>
  </r>
  <r>
    <n v="282055"/>
    <d v="2021-07-09T21:01:26"/>
    <n v="1"/>
    <d v="2021-07-09T22:01:26"/>
    <x v="20"/>
    <x v="2"/>
    <n v="260232"/>
    <n v="388328"/>
    <s v="UTC+1"/>
    <d v="2021-04-09T06:13:34"/>
  </r>
  <r>
    <n v="103317"/>
    <d v="2021-07-09T21:02:01"/>
    <n v="2"/>
    <d v="2021-07-09T23:02:01"/>
    <x v="22"/>
    <x v="2"/>
    <n v="260235"/>
    <n v="258219"/>
    <s v="UTC+2"/>
    <d v="2021-06-29T20:40:31"/>
  </r>
  <r>
    <n v="103338"/>
    <d v="2021-07-09T21:02:01"/>
    <n v="2"/>
    <d v="2021-07-09T23:02:01"/>
    <x v="22"/>
    <x v="2"/>
    <n v="260237"/>
    <n v="82513"/>
    <s v="UTC+2"/>
    <d v="2021-05-25T22:08:18"/>
  </r>
  <r>
    <n v="134514"/>
    <d v="2021-07-09T21:02:01"/>
    <n v="2"/>
    <d v="2021-07-09T23:02:01"/>
    <x v="22"/>
    <x v="2"/>
    <n v="260239"/>
    <n v="394819"/>
    <s v="UTC+2"/>
    <d v="2021-06-04T18:17:28"/>
  </r>
  <r>
    <n v="284025"/>
    <d v="2021-07-09T21:02:01"/>
    <n v="2"/>
    <d v="2021-07-09T23:02:01"/>
    <x v="22"/>
    <x v="2"/>
    <n v="260240"/>
    <n v="236548"/>
    <s v="UTC+2"/>
    <d v="2021-06-19T18:18:55"/>
  </r>
  <r>
    <n v="216116"/>
    <d v="2021-07-09T21:02:36"/>
    <n v="-5"/>
    <d v="2021-07-09T16:02:36"/>
    <x v="11"/>
    <x v="2"/>
    <n v="260241"/>
    <n v="72841"/>
    <s v="UTC-5"/>
    <d v="2021-04-23T03:04:58"/>
  </r>
  <r>
    <n v="252983"/>
    <d v="2021-07-09T21:03:11"/>
    <n v="0"/>
    <d v="2021-07-09T21:03:11"/>
    <x v="19"/>
    <x v="2"/>
    <n v="260244"/>
    <n v="27877"/>
    <s v="UTC+0"/>
    <d v="2021-05-28T23:44:52"/>
  </r>
  <r>
    <n v="23862"/>
    <d v="2021-07-09T21:03:46"/>
    <n v="1"/>
    <d v="2021-07-09T22:03:46"/>
    <x v="20"/>
    <x v="2"/>
    <n v="260249"/>
    <n v="53136"/>
    <s v="UTC+1"/>
    <d v="2021-04-11T13:29:33"/>
  </r>
  <r>
    <n v="87511"/>
    <d v="2021-07-09T21:03:46"/>
    <n v="1"/>
    <d v="2021-07-09T22:03:46"/>
    <x v="20"/>
    <x v="2"/>
    <n v="260253"/>
    <n v="108167"/>
    <s v="UTC+1"/>
    <d v="2021-06-04T23:37:04"/>
  </r>
  <r>
    <n v="194228"/>
    <d v="2021-07-09T21:03:46"/>
    <n v="1"/>
    <d v="2021-07-09T22:03:46"/>
    <x v="20"/>
    <x v="2"/>
    <n v="260256"/>
    <n v="468614"/>
    <s v="UTC+1"/>
    <d v="2021-05-17T11:24:29"/>
  </r>
  <r>
    <n v="327493"/>
    <d v="2021-07-09T21:04:21"/>
    <n v="2"/>
    <d v="2021-07-09T23:04:21"/>
    <x v="22"/>
    <x v="2"/>
    <n v="260260"/>
    <n v="185049"/>
    <s v="UTC+2"/>
    <d v="2021-04-20T21:27:57"/>
  </r>
  <r>
    <n v="81305"/>
    <d v="2021-07-09T21:05:31"/>
    <n v="0"/>
    <d v="2021-07-09T21:05:31"/>
    <x v="19"/>
    <x v="2"/>
    <n v="260262"/>
    <n v="78646"/>
    <s v="UTC+0"/>
    <d v="2021-04-29T03:42:21"/>
  </r>
  <r>
    <n v="141936"/>
    <d v="2021-07-09T21:05:31"/>
    <n v="0"/>
    <d v="2021-07-09T21:05:31"/>
    <x v="19"/>
    <x v="2"/>
    <n v="260266"/>
    <n v="411922"/>
    <s v="UTC+0"/>
    <d v="2021-06-20T20:41:23"/>
  </r>
  <r>
    <n v="287598"/>
    <d v="2021-07-09T21:05:46"/>
    <n v="6"/>
    <d v="2021-07-10T03:05:46"/>
    <x v="4"/>
    <x v="2"/>
    <n v="260271"/>
    <n v="438887"/>
    <s v="UTC+6"/>
    <d v="2021-06-26T07:40:41"/>
  </r>
  <r>
    <n v="342304"/>
    <d v="2021-07-09T21:06:06"/>
    <n v="1"/>
    <d v="2021-07-09T22:06:06"/>
    <x v="20"/>
    <x v="2"/>
    <n v="260272"/>
    <n v="118549"/>
    <s v="UTC+1"/>
    <d v="2021-06-26T20:50:43"/>
  </r>
  <r>
    <n v="70659"/>
    <d v="2021-07-09T21:07:16"/>
    <n v="3"/>
    <d v="2021-07-10T00:07:16"/>
    <x v="1"/>
    <x v="2"/>
    <n v="260276"/>
    <n v="230507"/>
    <s v="UTC+3"/>
    <d v="2021-05-27T09:06:57"/>
  </r>
  <r>
    <n v="213052"/>
    <d v="2021-07-09T21:07:51"/>
    <n v="0"/>
    <d v="2021-07-09T21:07:51"/>
    <x v="19"/>
    <x v="2"/>
    <n v="260278"/>
    <n v="227775"/>
    <s v="UTC+0"/>
    <d v="2021-07-01T11:38:00"/>
  </r>
  <r>
    <n v="77707"/>
    <d v="2021-07-09T21:08:26"/>
    <n v="1"/>
    <d v="2021-07-09T22:08:26"/>
    <x v="20"/>
    <x v="2"/>
    <n v="260280"/>
    <n v="282806"/>
    <s v="UTC+1"/>
    <d v="2021-06-29T05:04:29"/>
  </r>
  <r>
    <n v="90767"/>
    <d v="2021-07-09T21:08:26"/>
    <n v="1"/>
    <d v="2021-07-09T22:08:26"/>
    <x v="20"/>
    <x v="2"/>
    <n v="260283"/>
    <n v="122902"/>
    <s v="UTC+1"/>
    <d v="2021-06-24T08:45:31"/>
  </r>
  <r>
    <n v="93611"/>
    <d v="2021-07-09T21:08:26"/>
    <n v="1"/>
    <d v="2021-07-09T22:08:26"/>
    <x v="20"/>
    <x v="2"/>
    <n v="260288"/>
    <n v="347393"/>
    <s v="UTC+1"/>
    <d v="2021-05-26T03:32:38"/>
  </r>
  <r>
    <n v="217425"/>
    <d v="2021-07-09T21:08:26"/>
    <n v="1"/>
    <d v="2021-07-09T22:08:26"/>
    <x v="20"/>
    <x v="2"/>
    <n v="260290"/>
    <n v="45803"/>
    <s v="UTC+1"/>
    <d v="2021-06-30T08:28:42"/>
  </r>
  <r>
    <n v="348734"/>
    <d v="2021-07-09T21:08:26"/>
    <n v="1"/>
    <d v="2021-07-09T22:08:26"/>
    <x v="20"/>
    <x v="2"/>
    <n v="260293"/>
    <n v="339369"/>
    <s v="UTC+1"/>
    <d v="2021-06-25T01:37:19"/>
  </r>
  <r>
    <n v="237701"/>
    <d v="2021-07-09T21:10:34"/>
    <n v="-8"/>
    <d v="2021-07-09T13:10:34"/>
    <x v="18"/>
    <x v="2"/>
    <n v="260297"/>
    <n v="104958"/>
    <s v="UTC-8"/>
    <d v="2021-07-09T07:43:58"/>
  </r>
  <r>
    <n v="149271"/>
    <d v="2021-07-09T21:11:55"/>
    <n v="3"/>
    <d v="2021-07-10T00:11:55"/>
    <x v="1"/>
    <x v="2"/>
    <n v="260302"/>
    <n v="324893"/>
    <s v="UTC+3"/>
    <d v="2021-06-24T22:49:13"/>
  </r>
  <r>
    <n v="101379"/>
    <d v="2021-07-09T21:12:30"/>
    <n v="0"/>
    <d v="2021-07-09T21:12:30"/>
    <x v="19"/>
    <x v="2"/>
    <n v="260303"/>
    <n v="319518"/>
    <s v="UTC+0"/>
    <d v="2021-05-07T19:19:36"/>
  </r>
  <r>
    <n v="86582"/>
    <d v="2021-07-09T21:13:05"/>
    <n v="1"/>
    <d v="2021-07-09T22:13:05"/>
    <x v="20"/>
    <x v="2"/>
    <n v="260306"/>
    <n v="411922"/>
    <s v="UTC+1"/>
    <d v="2021-07-08T04:38:38"/>
  </r>
  <r>
    <n v="91390"/>
    <d v="2021-07-09T21:13:05"/>
    <n v="1"/>
    <d v="2021-07-09T22:13:05"/>
    <x v="20"/>
    <x v="2"/>
    <n v="260311"/>
    <n v="449379"/>
    <s v="UTC+1"/>
    <d v="2021-06-24T17:38:09"/>
  </r>
  <r>
    <n v="316556"/>
    <d v="2021-07-09T21:13:05"/>
    <n v="1"/>
    <d v="2021-07-09T22:13:05"/>
    <x v="20"/>
    <x v="2"/>
    <n v="260314"/>
    <n v="161398"/>
    <s v="UTC+1"/>
    <d v="2021-06-17T02:51:09"/>
  </r>
  <r>
    <n v="240808"/>
    <d v="2021-07-09T21:14:15"/>
    <n v="3"/>
    <d v="2021-07-10T00:14:15"/>
    <x v="1"/>
    <x v="2"/>
    <n v="260319"/>
    <n v="294042"/>
    <s v="UTC+3"/>
    <d v="2021-06-05T13:21:57"/>
  </r>
  <r>
    <n v="33213"/>
    <d v="2021-07-09T21:14:50"/>
    <n v="0"/>
    <d v="2021-07-09T21:14:50"/>
    <x v="19"/>
    <x v="2"/>
    <n v="260322"/>
    <n v="227775"/>
    <s v="UTC+0"/>
    <d v="2021-06-29T14:21:57"/>
  </r>
  <r>
    <n v="100117"/>
    <d v="2021-07-09T21:14:50"/>
    <n v="0"/>
    <d v="2021-07-09T21:14:50"/>
    <x v="19"/>
    <x v="2"/>
    <n v="260324"/>
    <n v="472712"/>
    <s v="UTC+0"/>
    <d v="2021-06-15T19:54:42"/>
  </r>
  <r>
    <n v="109794"/>
    <d v="2021-07-09T21:15:22"/>
    <n v="2"/>
    <d v="2021-07-09T23:15:22"/>
    <x v="22"/>
    <x v="2"/>
    <n v="260328"/>
    <n v="78646"/>
    <s v="UTC+2"/>
    <d v="2021-06-30T07:59:29"/>
  </r>
  <r>
    <n v="59178"/>
    <d v="2021-07-09T21:15:25"/>
    <n v="1"/>
    <d v="2021-07-09T22:15:25"/>
    <x v="20"/>
    <x v="2"/>
    <n v="260332"/>
    <n v="447933"/>
    <s v="UTC+1"/>
    <d v="2021-05-27T01:18:25"/>
  </r>
  <r>
    <n v="249034"/>
    <d v="2021-07-09T21:16:35"/>
    <n v="3"/>
    <d v="2021-07-10T00:16:35"/>
    <x v="1"/>
    <x v="2"/>
    <n v="260335"/>
    <n v="347008"/>
    <s v="UTC+3"/>
    <d v="2021-05-24T17:02:35"/>
  </r>
  <r>
    <n v="293943"/>
    <d v="2021-07-09T21:16:35"/>
    <n v="3"/>
    <d v="2021-07-10T00:16:35"/>
    <x v="1"/>
    <x v="2"/>
    <n v="260339"/>
    <n v="217497"/>
    <s v="UTC+3"/>
    <d v="2021-05-31T17:17:56"/>
  </r>
  <r>
    <n v="81552"/>
    <d v="2021-07-09T21:17:10"/>
    <n v="0"/>
    <d v="2021-07-09T21:17:10"/>
    <x v="19"/>
    <x v="2"/>
    <n v="260341"/>
    <n v="341333"/>
    <s v="UTC+0"/>
    <d v="2021-06-29T16:40:19"/>
  </r>
  <r>
    <n v="250641"/>
    <d v="2021-07-09T21:17:10"/>
    <n v="0"/>
    <d v="2021-07-09T21:17:10"/>
    <x v="19"/>
    <x v="2"/>
    <n v="260342"/>
    <n v="141622"/>
    <s v="UTC+0"/>
    <d v="2021-04-24T12:46:01"/>
  </r>
  <r>
    <n v="250942"/>
    <d v="2021-07-09T21:17:10"/>
    <n v="0"/>
    <d v="2021-07-09T21:17:10"/>
    <x v="19"/>
    <x v="2"/>
    <n v="260345"/>
    <n v="312449"/>
    <s v="UTC+0"/>
    <d v="2021-06-25T00:28:46"/>
  </r>
  <r>
    <n v="14297"/>
    <d v="2021-07-09T21:19:30"/>
    <n v="0"/>
    <d v="2021-07-09T21:19:30"/>
    <x v="19"/>
    <x v="2"/>
    <n v="260349"/>
    <n v="304128"/>
    <s v="UTC+0"/>
    <d v="2021-05-27T06:07:29"/>
  </r>
  <r>
    <n v="156104"/>
    <d v="2021-07-09T21:20:05"/>
    <n v="1"/>
    <d v="2021-07-09T22:20:05"/>
    <x v="20"/>
    <x v="2"/>
    <n v="260353"/>
    <n v="14737"/>
    <s v="UTC+1"/>
    <d v="2021-04-09T01:18:15"/>
  </r>
  <r>
    <n v="319625"/>
    <d v="2021-07-09T21:20:05"/>
    <n v="1"/>
    <d v="2021-07-09T22:20:05"/>
    <x v="20"/>
    <x v="2"/>
    <n v="260358"/>
    <n v="15878"/>
    <s v="UTC+1"/>
    <d v="2021-06-07T02:36:10"/>
  </r>
  <r>
    <n v="107966"/>
    <d v="2021-07-09T21:20:40"/>
    <n v="2"/>
    <d v="2021-07-09T23:20:40"/>
    <x v="22"/>
    <x v="2"/>
    <n v="260361"/>
    <n v="183290"/>
    <s v="UTC+2"/>
    <d v="2021-04-28T05:04:49"/>
  </r>
  <r>
    <n v="186317"/>
    <d v="2021-07-09T21:21:14"/>
    <n v="3"/>
    <d v="2021-07-10T00:21:14"/>
    <x v="1"/>
    <x v="2"/>
    <n v="260364"/>
    <n v="250679"/>
    <s v="UTC+3"/>
    <d v="2021-06-29T03:34:59"/>
  </r>
  <r>
    <n v="109260"/>
    <d v="2021-07-09T21:22:24"/>
    <n v="1"/>
    <d v="2021-07-09T22:22:24"/>
    <x v="20"/>
    <x v="2"/>
    <n v="260365"/>
    <n v="250679"/>
    <s v="UTC+1"/>
    <d v="2021-07-06T13:27:58"/>
  </r>
  <r>
    <n v="146688"/>
    <d v="2021-07-09T21:22:24"/>
    <n v="1"/>
    <d v="2021-07-09T22:22:24"/>
    <x v="20"/>
    <x v="2"/>
    <n v="260370"/>
    <n v="204394"/>
    <s v="UTC+1"/>
    <d v="2021-06-30T00:13:10"/>
  </r>
  <r>
    <n v="197438"/>
    <d v="2021-07-09T21:22:24"/>
    <n v="1"/>
    <d v="2021-07-09T22:22:24"/>
    <x v="20"/>
    <x v="2"/>
    <n v="260373"/>
    <n v="165114"/>
    <s v="UTC+1"/>
    <d v="2021-05-25T19:20:35"/>
  </r>
  <r>
    <n v="306320"/>
    <d v="2021-07-09T21:22:24"/>
    <n v="1"/>
    <d v="2021-07-09T22:22:24"/>
    <x v="20"/>
    <x v="2"/>
    <n v="260376"/>
    <n v="250679"/>
    <s v="UTC+1"/>
    <d v="2021-06-28T03:01:20"/>
  </r>
  <r>
    <n v="309839"/>
    <d v="2021-07-09T21:22:59"/>
    <n v="2"/>
    <d v="2021-07-09T23:22:59"/>
    <x v="22"/>
    <x v="2"/>
    <n v="260379"/>
    <n v="439981"/>
    <s v="UTC+2"/>
    <d v="2021-05-07T00:52:38"/>
  </r>
  <r>
    <n v="71004"/>
    <d v="2021-07-09T21:23:31"/>
    <n v="7"/>
    <d v="2021-07-10T04:23:31"/>
    <x v="5"/>
    <x v="2"/>
    <n v="260381"/>
    <n v="114993"/>
    <s v="UTC+7"/>
    <d v="2021-05-20T23:28:22"/>
  </r>
  <r>
    <n v="263686"/>
    <d v="2021-07-09T21:23:31"/>
    <n v="1"/>
    <d v="2021-07-09T22:23:31"/>
    <x v="20"/>
    <x v="2"/>
    <n v="260386"/>
    <n v="158978"/>
    <s v="UTC+1"/>
    <d v="2021-07-09T02:39:26"/>
  </r>
  <r>
    <n v="57260"/>
    <d v="2021-07-09T21:24:09"/>
    <n v="0"/>
    <d v="2021-07-09T21:24:09"/>
    <x v="19"/>
    <x v="2"/>
    <n v="260388"/>
    <n v="372008"/>
    <s v="UTC+0"/>
    <d v="2021-04-10T15:37:59"/>
  </r>
  <r>
    <n v="77848"/>
    <d v="2021-07-09T21:24:09"/>
    <n v="4"/>
    <d v="2021-07-10T01:24:09"/>
    <x v="0"/>
    <x v="2"/>
    <n v="260389"/>
    <n v="278577"/>
    <s v="UTC+4"/>
    <d v="2021-07-08T23:12:02"/>
  </r>
  <r>
    <n v="199274"/>
    <d v="2021-07-09T21:24:44"/>
    <n v="1"/>
    <d v="2021-07-09T22:24:44"/>
    <x v="20"/>
    <x v="2"/>
    <n v="260394"/>
    <n v="250679"/>
    <s v="UTC+1"/>
    <d v="2021-05-30T12:32:49"/>
  </r>
  <r>
    <n v="104760"/>
    <d v="2021-07-09T21:25:19"/>
    <n v="2"/>
    <d v="2021-07-09T23:25:19"/>
    <x v="22"/>
    <x v="2"/>
    <n v="260399"/>
    <n v="108824"/>
    <s v="UTC+2"/>
    <d v="2021-06-28T06:24:41"/>
  </r>
  <r>
    <n v="90331"/>
    <d v="2021-07-09T21:25:54"/>
    <n v="3"/>
    <d v="2021-07-10T00:25:54"/>
    <x v="1"/>
    <x v="2"/>
    <n v="260403"/>
    <n v="62068"/>
    <s v="UTC+3"/>
    <d v="2021-07-01T10:02:15"/>
  </r>
  <r>
    <n v="162171"/>
    <d v="2021-07-09T21:26:29"/>
    <n v="0"/>
    <d v="2021-07-09T21:26:29"/>
    <x v="19"/>
    <x v="2"/>
    <n v="260407"/>
    <n v="411922"/>
    <s v="UTC+0"/>
    <d v="2021-04-22T14:41:48"/>
  </r>
  <r>
    <n v="281908"/>
    <d v="2021-07-09T21:26:29"/>
    <n v="0"/>
    <d v="2021-07-09T21:26:29"/>
    <x v="19"/>
    <x v="2"/>
    <n v="260409"/>
    <n v="381557"/>
    <s v="UTC+0"/>
    <d v="2021-04-26T09:04:16"/>
  </r>
  <r>
    <n v="343141"/>
    <d v="2021-07-09T21:26:29"/>
    <n v="0"/>
    <d v="2021-07-09T21:26:29"/>
    <x v="19"/>
    <x v="2"/>
    <n v="260410"/>
    <n v="271445"/>
    <s v="UTC+0"/>
    <d v="2021-05-12T20:26:17"/>
  </r>
  <r>
    <n v="294785"/>
    <d v="2021-07-09T21:27:04"/>
    <n v="1"/>
    <d v="2021-07-09T22:27:04"/>
    <x v="20"/>
    <x v="2"/>
    <n v="260412"/>
    <n v="176818"/>
    <s v="UTC+1"/>
    <d v="2021-06-03T04:05:43"/>
  </r>
  <r>
    <n v="134449"/>
    <d v="2021-07-09T21:27:39"/>
    <n v="2"/>
    <d v="2021-07-09T23:27:39"/>
    <x v="22"/>
    <x v="2"/>
    <n v="260414"/>
    <n v="180863"/>
    <s v="UTC+2"/>
    <d v="2021-04-23T01:41:40"/>
  </r>
  <r>
    <n v="271359"/>
    <d v="2021-07-09T21:29:24"/>
    <n v="1"/>
    <d v="2021-07-09T22:29:24"/>
    <x v="20"/>
    <x v="2"/>
    <n v="260416"/>
    <n v="148630"/>
    <s v="UTC+1"/>
    <d v="2021-06-29T05:23:13"/>
  </r>
  <r>
    <n v="192664"/>
    <d v="2021-07-09T21:31:44"/>
    <n v="1"/>
    <d v="2021-07-09T22:31:44"/>
    <x v="20"/>
    <x v="2"/>
    <n v="260418"/>
    <n v="425360"/>
    <s v="UTC+1"/>
    <d v="2021-06-26T15:30:08"/>
  </r>
  <r>
    <n v="4815"/>
    <d v="2021-07-09T21:32:19"/>
    <n v="2"/>
    <d v="2021-07-09T23:32:19"/>
    <x v="22"/>
    <x v="2"/>
    <n v="260421"/>
    <n v="344690"/>
    <s v="UTC+2"/>
    <d v="2021-07-08T14:53:04"/>
  </r>
  <r>
    <n v="185125"/>
    <d v="2021-07-09T21:32:19"/>
    <n v="2"/>
    <d v="2021-07-09T23:32:19"/>
    <x v="22"/>
    <x v="2"/>
    <n v="260425"/>
    <n v="87812"/>
    <s v="UTC+2"/>
    <d v="2021-05-28T13:24:20"/>
  </r>
  <r>
    <n v="286186"/>
    <d v="2021-07-09T21:33:28"/>
    <n v="-8"/>
    <d v="2021-07-09T13:33:28"/>
    <x v="18"/>
    <x v="2"/>
    <n v="260429"/>
    <n v="300941"/>
    <s v="UTC-8"/>
    <d v="2021-06-28T00:37:10"/>
  </r>
  <r>
    <n v="76039"/>
    <d v="2021-07-09T21:36:23"/>
    <n v="1"/>
    <d v="2021-07-09T22:36:23"/>
    <x v="20"/>
    <x v="2"/>
    <n v="260431"/>
    <n v="374837"/>
    <s v="UTC+1"/>
    <d v="2021-04-29T10:49:43"/>
  </r>
  <r>
    <n v="188039"/>
    <d v="2021-07-09T21:36:58"/>
    <n v="2"/>
    <d v="2021-07-09T23:36:58"/>
    <x v="22"/>
    <x v="2"/>
    <n v="260435"/>
    <n v="250679"/>
    <s v="UTC+2"/>
    <d v="2021-05-07T17:41:42"/>
  </r>
  <r>
    <n v="254244"/>
    <d v="2021-07-09T21:36:58"/>
    <n v="2"/>
    <d v="2021-07-09T23:36:58"/>
    <x v="22"/>
    <x v="2"/>
    <n v="260436"/>
    <n v="303258"/>
    <s v="UTC+2"/>
    <d v="2021-06-23T09:36:15"/>
  </r>
  <r>
    <n v="316800"/>
    <d v="2021-07-09T21:38:08"/>
    <n v="0"/>
    <d v="2021-07-09T21:38:08"/>
    <x v="19"/>
    <x v="2"/>
    <n v="260439"/>
    <n v="150873"/>
    <s v="UTC+0"/>
    <d v="2021-07-04T10:29:51"/>
  </r>
  <r>
    <n v="344081"/>
    <d v="2021-07-09T21:40:28"/>
    <n v="0"/>
    <d v="2021-07-09T21:40:28"/>
    <x v="19"/>
    <x v="2"/>
    <n v="260442"/>
    <n v="409853"/>
    <s v="UTC+0"/>
    <d v="2021-04-27T05:52:30"/>
  </r>
  <r>
    <n v="62086"/>
    <d v="2021-07-09T21:41:03"/>
    <n v="-7"/>
    <d v="2021-07-09T14:41:03"/>
    <x v="12"/>
    <x v="2"/>
    <n v="260443"/>
    <n v="148630"/>
    <s v="UTC-7"/>
    <d v="2021-04-21T07:56:17"/>
  </r>
  <r>
    <n v="222870"/>
    <d v="2021-07-09T21:42:48"/>
    <n v="0"/>
    <d v="2021-07-09T21:42:48"/>
    <x v="19"/>
    <x v="2"/>
    <n v="260445"/>
    <n v="158978"/>
    <s v="UTC+0"/>
    <d v="2021-05-28T08:55:06"/>
  </r>
  <r>
    <n v="288110"/>
    <d v="2021-07-09T21:42:48"/>
    <n v="0"/>
    <d v="2021-07-09T21:42:48"/>
    <x v="19"/>
    <x v="2"/>
    <n v="260447"/>
    <n v="180055"/>
    <s v="UTC+0"/>
    <d v="2021-05-27T15:37:02"/>
  </r>
  <r>
    <n v="139495"/>
    <d v="2021-07-09T21:43:23"/>
    <n v="1"/>
    <d v="2021-07-09T22:43:23"/>
    <x v="20"/>
    <x v="2"/>
    <n v="260449"/>
    <n v="201832"/>
    <s v="UTC+1"/>
    <d v="2021-07-08T17:31:02"/>
  </r>
  <r>
    <n v="268397"/>
    <d v="2021-07-09T21:43:58"/>
    <n v="2"/>
    <d v="2021-07-09T23:43:58"/>
    <x v="22"/>
    <x v="2"/>
    <n v="260452"/>
    <n v="227775"/>
    <s v="UTC+2"/>
    <d v="2021-06-15T11:33:00"/>
  </r>
  <r>
    <n v="139585"/>
    <d v="2021-07-09T21:44:33"/>
    <n v="3"/>
    <d v="2021-07-10T00:44:33"/>
    <x v="1"/>
    <x v="2"/>
    <n v="260456"/>
    <n v="158978"/>
    <s v="UTC+3"/>
    <d v="2021-05-31T17:20:18"/>
  </r>
  <r>
    <n v="218009"/>
    <d v="2021-07-09T21:44:38"/>
    <n v="3"/>
    <d v="2021-07-10T00:44:38"/>
    <x v="1"/>
    <x v="2"/>
    <n v="260461"/>
    <n v="258219"/>
    <s v="UTC+3"/>
    <d v="2021-04-21T05:29:06"/>
  </r>
  <r>
    <n v="2587"/>
    <d v="2021-07-09T21:45:07"/>
    <n v="1"/>
    <d v="2021-07-09T22:45:07"/>
    <x v="20"/>
    <x v="2"/>
    <n v="260462"/>
    <n v="21760"/>
    <s v="UTC+1"/>
    <d v="2021-04-23T20:54:55"/>
  </r>
  <r>
    <n v="228957"/>
    <d v="2021-07-09T21:45:07"/>
    <n v="1"/>
    <d v="2021-07-09T22:45:07"/>
    <x v="20"/>
    <x v="2"/>
    <n v="260466"/>
    <n v="145893"/>
    <s v="UTC+1"/>
    <d v="2021-05-24T11:17:25"/>
  </r>
  <r>
    <n v="36857"/>
    <d v="2021-07-09T21:45:07"/>
    <n v="0"/>
    <d v="2021-07-09T21:45:07"/>
    <x v="19"/>
    <x v="2"/>
    <n v="260468"/>
    <n v="88863"/>
    <s v="UTC+0"/>
    <d v="2021-05-24T12:59:03"/>
  </r>
  <r>
    <n v="161687"/>
    <d v="2021-07-09T21:45:07"/>
    <n v="0"/>
    <d v="2021-07-09T21:45:07"/>
    <x v="19"/>
    <x v="2"/>
    <n v="260469"/>
    <n v="325852"/>
    <s v="UTC+0"/>
    <d v="2021-05-21T16:44:24"/>
  </r>
  <r>
    <n v="169526"/>
    <d v="2021-07-09T21:46:17"/>
    <n v="2"/>
    <d v="2021-07-09T23:46:17"/>
    <x v="22"/>
    <x v="2"/>
    <n v="260471"/>
    <n v="262119"/>
    <s v="UTC+2"/>
    <d v="2021-05-26T05:42:55"/>
  </r>
  <r>
    <n v="14895"/>
    <d v="2021-07-09T21:48:02"/>
    <n v="1"/>
    <d v="2021-07-09T22:48:02"/>
    <x v="20"/>
    <x v="2"/>
    <n v="260472"/>
    <n v="317932"/>
    <s v="UTC+1"/>
    <d v="2021-06-27T02:02:59"/>
  </r>
  <r>
    <n v="235584"/>
    <d v="2021-07-09T21:48:02"/>
    <n v="1"/>
    <d v="2021-07-09T22:48:02"/>
    <x v="20"/>
    <x v="2"/>
    <n v="260474"/>
    <n v="80467"/>
    <s v="UTC+1"/>
    <d v="2021-06-25T14:28:57"/>
  </r>
  <r>
    <n v="328838"/>
    <d v="2021-07-09T21:48:02"/>
    <n v="1"/>
    <d v="2021-07-09T22:48:02"/>
    <x v="20"/>
    <x v="2"/>
    <n v="260478"/>
    <n v="58674"/>
    <s v="UTC+1"/>
    <d v="2021-06-10T21:50:36"/>
  </r>
  <r>
    <n v="205616"/>
    <d v="2021-07-09T21:49:12"/>
    <n v="-5"/>
    <d v="2021-07-09T16:49:12"/>
    <x v="11"/>
    <x v="2"/>
    <n v="260482"/>
    <n v="351192"/>
    <s v="UTC-5"/>
    <d v="2021-05-24T04:30:10"/>
  </r>
  <r>
    <n v="260127"/>
    <d v="2021-07-09T21:50:24"/>
    <n v="3"/>
    <d v="2021-07-10T00:50:24"/>
    <x v="1"/>
    <x v="2"/>
    <n v="260484"/>
    <n v="397"/>
    <s v="UTC+3"/>
    <d v="2021-04-22T13:47:50"/>
  </r>
  <r>
    <n v="190840"/>
    <d v="2021-07-09T21:51:32"/>
    <n v="3"/>
    <d v="2021-07-10T00:51:32"/>
    <x v="1"/>
    <x v="2"/>
    <n v="260487"/>
    <n v="294042"/>
    <s v="UTC+3"/>
    <d v="2021-05-02T05:28:56"/>
  </r>
  <r>
    <n v="127191"/>
    <d v="2021-07-09T21:52:42"/>
    <n v="1"/>
    <d v="2021-07-09T22:52:42"/>
    <x v="20"/>
    <x v="2"/>
    <n v="260489"/>
    <n v="347008"/>
    <s v="UTC+1"/>
    <d v="2021-06-27T01:37:42"/>
  </r>
  <r>
    <n v="166678"/>
    <d v="2021-07-09T21:52:42"/>
    <n v="1"/>
    <d v="2021-07-09T22:52:42"/>
    <x v="20"/>
    <x v="2"/>
    <n v="260494"/>
    <n v="21760"/>
    <s v="UTC+1"/>
    <d v="2021-06-26T12:21:14"/>
  </r>
  <r>
    <n v="24022"/>
    <d v="2021-07-09T21:54:14"/>
    <n v="-7"/>
    <d v="2021-07-09T14:54:14"/>
    <x v="12"/>
    <x v="2"/>
    <n v="260495"/>
    <n v="158978"/>
    <s v="UTC-7"/>
    <d v="2021-06-27T16:13:06"/>
  </r>
  <r>
    <n v="21338"/>
    <d v="2021-07-09T21:55:02"/>
    <n v="1"/>
    <d v="2021-07-09T22:55:02"/>
    <x v="20"/>
    <x v="2"/>
    <n v="260496"/>
    <n v="402346"/>
    <s v="UTC+1"/>
    <d v="2021-07-06T17:16:10"/>
  </r>
  <r>
    <n v="127169"/>
    <d v="2021-07-09T21:55:37"/>
    <n v="2"/>
    <d v="2021-07-09T23:55:37"/>
    <x v="22"/>
    <x v="2"/>
    <n v="260498"/>
    <n v="127233"/>
    <s v="UTC+2"/>
    <d v="2021-04-13T01:47:41"/>
  </r>
  <r>
    <n v="74557"/>
    <d v="2021-07-09T21:56:47"/>
    <n v="0"/>
    <d v="2021-07-09T21:56:47"/>
    <x v="19"/>
    <x v="2"/>
    <n v="260500"/>
    <n v="5151"/>
    <s v="UTC+0"/>
    <d v="2021-06-02T11:20:37"/>
  </r>
  <r>
    <n v="190522"/>
    <d v="2021-07-09T21:56:47"/>
    <n v="0"/>
    <d v="2021-07-09T21:56:47"/>
    <x v="19"/>
    <x v="2"/>
    <n v="260504"/>
    <n v="411922"/>
    <s v="UTC+0"/>
    <d v="2021-05-29T21:14:06"/>
  </r>
  <r>
    <n v="162699"/>
    <d v="2021-07-09T21:57:21"/>
    <n v="1"/>
    <d v="2021-07-09T22:57:21"/>
    <x v="20"/>
    <x v="2"/>
    <n v="260506"/>
    <n v="250679"/>
    <s v="UTC+1"/>
    <d v="2021-05-26T23:27:33"/>
  </r>
  <r>
    <n v="170357"/>
    <d v="2021-07-09T21:57:21"/>
    <n v="1"/>
    <d v="2021-07-09T22:57:21"/>
    <x v="20"/>
    <x v="2"/>
    <n v="260508"/>
    <n v="411922"/>
    <s v="UTC+1"/>
    <d v="2021-04-27T13:30:24"/>
  </r>
  <r>
    <n v="80063"/>
    <d v="2021-07-09T21:59:06"/>
    <n v="0"/>
    <d v="2021-07-09T21:59:06"/>
    <x v="19"/>
    <x v="2"/>
    <n v="260510"/>
    <n v="411845"/>
    <s v="UTC+0"/>
    <d v="2021-05-24T08:35:43"/>
  </r>
  <r>
    <n v="24993"/>
    <d v="2021-07-09T22:00:16"/>
    <n v="2"/>
    <d v="2021-07-10T00:00:16"/>
    <x v="1"/>
    <x v="2"/>
    <n v="260514"/>
    <n v="184941"/>
    <s v="UTC+2"/>
    <d v="2021-04-04T19:35:58"/>
  </r>
  <r>
    <n v="124831"/>
    <d v="2021-07-09T22:00:16"/>
    <n v="2"/>
    <d v="2021-07-10T00:00:16"/>
    <x v="1"/>
    <x v="2"/>
    <n v="260515"/>
    <n v="59784"/>
    <s v="UTC+2"/>
    <d v="2021-06-25T22:48:22"/>
  </r>
  <r>
    <n v="211444"/>
    <d v="2021-07-09T22:00:16"/>
    <n v="2"/>
    <d v="2021-07-10T00:00:16"/>
    <x v="1"/>
    <x v="2"/>
    <n v="260519"/>
    <n v="347008"/>
    <s v="UTC+2"/>
    <d v="2021-06-26T06:31:23"/>
  </r>
  <r>
    <n v="171172"/>
    <d v="2021-07-09T22:00:51"/>
    <n v="3"/>
    <d v="2021-07-10T01:00:51"/>
    <x v="0"/>
    <x v="2"/>
    <n v="260521"/>
    <n v="141259"/>
    <s v="UTC+3"/>
    <d v="2021-07-09T10:16:04"/>
  </r>
  <r>
    <n v="297726"/>
    <d v="2021-07-09T22:00:58"/>
    <n v="7"/>
    <d v="2021-07-10T05:00:58"/>
    <x v="6"/>
    <x v="2"/>
    <n v="260525"/>
    <n v="450380"/>
    <s v="UTC+7"/>
    <d v="2021-05-07T06:44:41"/>
  </r>
  <r>
    <n v="330665"/>
    <d v="2021-07-09T22:01:26"/>
    <n v="0"/>
    <d v="2021-07-09T22:01:26"/>
    <x v="20"/>
    <x v="2"/>
    <n v="260528"/>
    <n v="370978"/>
    <s v="UTC+0"/>
    <d v="2021-05-24T21:05:17"/>
  </r>
  <r>
    <n v="254803"/>
    <d v="2021-07-09T22:01:55"/>
    <n v="0"/>
    <d v="2021-07-09T22:01:55"/>
    <x v="20"/>
    <x v="2"/>
    <n v="260529"/>
    <n v="250679"/>
    <s v="UTC+0"/>
    <d v="2021-06-24T06:33:55"/>
  </r>
  <r>
    <n v="141181"/>
    <d v="2021-07-09T22:02:01"/>
    <n v="1"/>
    <d v="2021-07-09T23:02:01"/>
    <x v="22"/>
    <x v="2"/>
    <n v="260530"/>
    <n v="292782"/>
    <s v="UTC+1"/>
    <d v="2021-04-22T04:32:29"/>
  </r>
  <r>
    <n v="267890"/>
    <d v="2021-07-09T22:02:01"/>
    <n v="1"/>
    <d v="2021-07-09T23:02:01"/>
    <x v="22"/>
    <x v="2"/>
    <n v="260531"/>
    <n v="119655"/>
    <s v="UTC+1"/>
    <d v="2021-04-12T07:48:55"/>
  </r>
  <r>
    <n v="240721"/>
    <d v="2021-07-09T22:02:36"/>
    <n v="2"/>
    <d v="2021-07-10T00:02:36"/>
    <x v="1"/>
    <x v="2"/>
    <n v="260533"/>
    <n v="253722"/>
    <s v="UTC+2"/>
    <d v="2021-07-02T01:19:22"/>
  </r>
  <r>
    <n v="162926"/>
    <d v="2021-07-09T22:03:46"/>
    <n v="0"/>
    <d v="2021-07-09T22:03:46"/>
    <x v="20"/>
    <x v="2"/>
    <n v="260538"/>
    <n v="374295"/>
    <s v="UTC+0"/>
    <d v="2021-05-28T10:05:56"/>
  </r>
  <r>
    <n v="222391"/>
    <d v="2021-07-09T22:03:46"/>
    <n v="4"/>
    <d v="2021-07-10T02:03:46"/>
    <x v="2"/>
    <x v="2"/>
    <n v="260543"/>
    <n v="182191"/>
    <s v="UTC+4"/>
    <d v="2021-05-13T15:22:10"/>
  </r>
  <r>
    <n v="233118"/>
    <d v="2021-07-09T22:03:46"/>
    <n v="-4"/>
    <d v="2021-07-09T18:03:46"/>
    <x v="21"/>
    <x v="2"/>
    <n v="260547"/>
    <n v="381626"/>
    <s v="UTC-4"/>
    <d v="2021-06-29T02:34:07"/>
  </r>
  <r>
    <n v="247038"/>
    <d v="2021-07-09T22:03:46"/>
    <n v="0"/>
    <d v="2021-07-09T22:03:46"/>
    <x v="20"/>
    <x v="2"/>
    <n v="260549"/>
    <n v="60239"/>
    <s v="UTC+0"/>
    <d v="2021-06-06T18:58:55"/>
  </r>
  <r>
    <n v="186682"/>
    <d v="2021-07-09T22:04:21"/>
    <n v="1"/>
    <d v="2021-07-09T23:04:21"/>
    <x v="22"/>
    <x v="2"/>
    <n v="260554"/>
    <n v="111368"/>
    <s v="UTC+1"/>
    <d v="2021-05-23T12:21:23"/>
  </r>
  <r>
    <n v="117524"/>
    <d v="2021-07-09T22:05:31"/>
    <n v="3"/>
    <d v="2021-07-10T01:05:31"/>
    <x v="0"/>
    <x v="2"/>
    <n v="260557"/>
    <n v="241927"/>
    <s v="UTC+3"/>
    <d v="2021-06-25T15:56:41"/>
  </r>
  <r>
    <n v="329140"/>
    <d v="2021-07-09T22:05:31"/>
    <n v="3"/>
    <d v="2021-07-10T01:05:31"/>
    <x v="0"/>
    <x v="2"/>
    <n v="260559"/>
    <n v="436070"/>
    <s v="UTC+3"/>
    <d v="2021-05-27T23:31:31"/>
  </r>
  <r>
    <n v="290596"/>
    <d v="2021-07-09T22:06:43"/>
    <n v="1"/>
    <d v="2021-07-09T23:06:43"/>
    <x v="22"/>
    <x v="2"/>
    <n v="260563"/>
    <n v="473323"/>
    <s v="UTC+1"/>
    <d v="2021-05-25T20:54:58"/>
  </r>
  <r>
    <n v="244691"/>
    <d v="2021-07-09T22:09:00"/>
    <n v="1"/>
    <d v="2021-07-09T23:09:00"/>
    <x v="22"/>
    <x v="2"/>
    <n v="260567"/>
    <n v="454047"/>
    <s v="UTC+1"/>
    <d v="2021-05-26T08:33:29"/>
  </r>
  <r>
    <n v="144097"/>
    <d v="2021-07-09T22:10:10"/>
    <n v="3"/>
    <d v="2021-07-10T01:10:10"/>
    <x v="0"/>
    <x v="2"/>
    <n v="260570"/>
    <n v="262430"/>
    <s v="UTC+3"/>
    <d v="2021-04-12T15:22:11"/>
  </r>
  <r>
    <n v="336022"/>
    <d v="2021-07-09T22:10:45"/>
    <n v="0"/>
    <d v="2021-07-09T22:10:45"/>
    <x v="20"/>
    <x v="2"/>
    <n v="260575"/>
    <n v="158978"/>
    <s v="UTC+0"/>
    <d v="2021-05-28T04:10:33"/>
  </r>
  <r>
    <n v="114246"/>
    <d v="2021-07-09T22:11:20"/>
    <n v="1"/>
    <d v="2021-07-09T23:11:20"/>
    <x v="22"/>
    <x v="2"/>
    <n v="260576"/>
    <n v="401945"/>
    <s v="UTC+1"/>
    <d v="2021-04-17T11:58:05"/>
  </r>
  <r>
    <n v="208264"/>
    <d v="2021-07-09T22:11:20"/>
    <n v="1"/>
    <d v="2021-07-09T23:11:20"/>
    <x v="22"/>
    <x v="2"/>
    <n v="260579"/>
    <n v="40049"/>
    <s v="UTC+1"/>
    <d v="2021-06-02T01:34:25"/>
  </r>
  <r>
    <n v="306474"/>
    <d v="2021-07-09T22:11:55"/>
    <n v="2"/>
    <d v="2021-07-10T00:11:55"/>
    <x v="1"/>
    <x v="2"/>
    <n v="260582"/>
    <n v="53579"/>
    <s v="UTC+2"/>
    <d v="2021-04-22T23:12:48"/>
  </r>
  <r>
    <n v="44658"/>
    <d v="2021-07-09T22:12:58"/>
    <n v="2"/>
    <d v="2021-07-10T00:12:58"/>
    <x v="1"/>
    <x v="2"/>
    <n v="260585"/>
    <n v="118549"/>
    <s v="UTC+2"/>
    <d v="2021-07-09T04:02:35"/>
  </r>
  <r>
    <n v="133201"/>
    <d v="2021-07-09T22:13:05"/>
    <n v="0"/>
    <d v="2021-07-09T22:13:05"/>
    <x v="20"/>
    <x v="2"/>
    <n v="260590"/>
    <n v="88863"/>
    <s v="UTC+0"/>
    <d v="2021-06-26T19:24:52"/>
  </r>
  <r>
    <n v="317826"/>
    <d v="2021-07-09T22:13:40"/>
    <n v="1"/>
    <d v="2021-07-09T23:13:40"/>
    <x v="22"/>
    <x v="2"/>
    <n v="260595"/>
    <n v="347393"/>
    <s v="UTC+1"/>
    <d v="2021-05-31T09:11:28"/>
  </r>
  <r>
    <n v="54101"/>
    <d v="2021-07-09T22:14:15"/>
    <n v="2"/>
    <d v="2021-07-10T00:14:15"/>
    <x v="1"/>
    <x v="2"/>
    <n v="260599"/>
    <n v="76405"/>
    <s v="UTC+2"/>
    <d v="2021-06-29T02:09:12"/>
  </r>
  <r>
    <n v="298304"/>
    <d v="2021-07-09T22:14:15"/>
    <n v="2"/>
    <d v="2021-07-10T00:14:15"/>
    <x v="1"/>
    <x v="2"/>
    <n v="260604"/>
    <n v="470762"/>
    <s v="UTC+2"/>
    <d v="2021-06-04T12:22:56"/>
  </r>
  <r>
    <n v="124212"/>
    <d v="2021-07-09T22:15:25"/>
    <n v="0"/>
    <d v="2021-07-09T22:15:25"/>
    <x v="20"/>
    <x v="2"/>
    <n v="260605"/>
    <n v="27486"/>
    <s v="UTC+0"/>
    <d v="2021-06-25T03:03:16"/>
  </r>
  <r>
    <n v="342063"/>
    <d v="2021-07-09T22:15:25"/>
    <n v="-4"/>
    <d v="2021-07-09T18:15:25"/>
    <x v="21"/>
    <x v="2"/>
    <n v="260610"/>
    <n v="88863"/>
    <s v="UTC-4"/>
    <d v="2021-04-21T10:42:41"/>
  </r>
  <r>
    <n v="89340"/>
    <d v="2021-07-09T22:16:00"/>
    <n v="1"/>
    <d v="2021-07-09T23:16:00"/>
    <x v="22"/>
    <x v="2"/>
    <n v="260615"/>
    <n v="95024"/>
    <s v="UTC+1"/>
    <d v="2021-05-24T11:32:34"/>
  </r>
  <r>
    <n v="155735"/>
    <d v="2021-07-09T22:16:00"/>
    <n v="1"/>
    <d v="2021-07-09T23:16:00"/>
    <x v="22"/>
    <x v="2"/>
    <n v="260617"/>
    <n v="472712"/>
    <s v="UTC+1"/>
    <d v="2021-07-09T09:17:55"/>
  </r>
  <r>
    <n v="139960"/>
    <d v="2021-07-09T22:19:30"/>
    <n v="3"/>
    <d v="2021-07-10T01:19:30"/>
    <x v="0"/>
    <x v="2"/>
    <n v="260618"/>
    <n v="313862"/>
    <s v="UTC+3"/>
    <d v="2021-04-23T23:13:31"/>
  </r>
  <r>
    <n v="155101"/>
    <d v="2021-07-09T22:19:41"/>
    <n v="1"/>
    <d v="2021-07-09T23:19:41"/>
    <x v="22"/>
    <x v="2"/>
    <n v="260621"/>
    <n v="304128"/>
    <s v="UTC+1"/>
    <d v="2021-06-26T06:51:45"/>
  </r>
  <r>
    <n v="49353"/>
    <d v="2021-07-09T22:20:40"/>
    <n v="1"/>
    <d v="2021-07-09T23:20:40"/>
    <x v="22"/>
    <x v="2"/>
    <n v="260625"/>
    <n v="411922"/>
    <s v="UTC+1"/>
    <d v="2021-07-07T06:53:19"/>
  </r>
  <r>
    <n v="111259"/>
    <d v="2021-07-09T22:20:40"/>
    <n v="1"/>
    <d v="2021-07-09T23:20:40"/>
    <x v="22"/>
    <x v="2"/>
    <n v="260630"/>
    <n v="411922"/>
    <s v="UTC+1"/>
    <d v="2021-05-27T13:29:20"/>
  </r>
  <r>
    <n v="280748"/>
    <d v="2021-07-09T22:20:40"/>
    <n v="1"/>
    <d v="2021-07-09T23:20:40"/>
    <x v="22"/>
    <x v="2"/>
    <n v="260632"/>
    <n v="102086"/>
    <s v="UTC+1"/>
    <d v="2021-05-28T18:47:08"/>
  </r>
  <r>
    <n v="311841"/>
    <d v="2021-07-09T22:20:40"/>
    <n v="1"/>
    <d v="2021-07-09T23:20:40"/>
    <x v="22"/>
    <x v="2"/>
    <n v="260636"/>
    <n v="35004"/>
    <s v="UTC+1"/>
    <d v="2021-04-07T23:51:02"/>
  </r>
  <r>
    <n v="321297"/>
    <d v="2021-07-09T22:22:24"/>
    <n v="0"/>
    <d v="2021-07-09T22:22:24"/>
    <x v="20"/>
    <x v="2"/>
    <n v="260637"/>
    <n v="405774"/>
    <s v="UTC+0"/>
    <d v="2021-06-13T18:23:19"/>
  </r>
  <r>
    <n v="274992"/>
    <d v="2021-07-09T22:23:34"/>
    <n v="2"/>
    <d v="2021-07-10T00:23:34"/>
    <x v="1"/>
    <x v="2"/>
    <n v="260641"/>
    <n v="258251"/>
    <s v="UTC+2"/>
    <d v="2021-04-26T10:42:33"/>
  </r>
  <r>
    <n v="2984"/>
    <d v="2021-07-09T22:24:44"/>
    <n v="0"/>
    <d v="2021-07-09T22:24:44"/>
    <x v="20"/>
    <x v="2"/>
    <n v="260642"/>
    <n v="411922"/>
    <s v="UTC+0"/>
    <d v="2021-05-28T06:04:33"/>
  </r>
  <r>
    <n v="235831"/>
    <d v="2021-07-09T22:24:44"/>
    <n v="0"/>
    <d v="2021-07-09T22:24:44"/>
    <x v="20"/>
    <x v="2"/>
    <n v="260646"/>
    <n v="252370"/>
    <s v="UTC+0"/>
    <d v="2021-06-29T19:29:31"/>
  </r>
  <r>
    <n v="252630"/>
    <d v="2021-07-09T22:25:54"/>
    <n v="-6"/>
    <d v="2021-07-09T16:25:54"/>
    <x v="11"/>
    <x v="2"/>
    <n v="260650"/>
    <n v="351192"/>
    <s v="UTC-6"/>
    <d v="2021-04-26T17:06:24"/>
  </r>
  <r>
    <n v="76613"/>
    <d v="2021-07-09T22:27:04"/>
    <n v="-4"/>
    <d v="2021-07-09T18:27:04"/>
    <x v="21"/>
    <x v="2"/>
    <n v="260653"/>
    <n v="158978"/>
    <s v="UTC-4"/>
    <d v="2021-06-29T10:46:01"/>
  </r>
  <r>
    <n v="131646"/>
    <d v="2021-07-09T22:28:14"/>
    <n v="2"/>
    <d v="2021-07-10T00:28:14"/>
    <x v="1"/>
    <x v="2"/>
    <n v="260657"/>
    <n v="357547"/>
    <s v="UTC+2"/>
    <d v="2021-06-12T21:07:28"/>
  </r>
  <r>
    <n v="167678"/>
    <d v="2021-07-09T22:28:14"/>
    <n v="2"/>
    <d v="2021-07-10T00:28:14"/>
    <x v="1"/>
    <x v="2"/>
    <n v="260660"/>
    <n v="411922"/>
    <s v="UTC+2"/>
    <d v="2021-05-13T12:51:17"/>
  </r>
  <r>
    <n v="53678"/>
    <d v="2021-07-09T22:28:48"/>
    <n v="2"/>
    <d v="2021-07-10T00:28:48"/>
    <x v="1"/>
    <x v="2"/>
    <n v="260662"/>
    <n v="347008"/>
    <s v="UTC+2"/>
    <d v="2021-05-10T10:25:33"/>
  </r>
  <r>
    <n v="299642"/>
    <d v="2021-07-09T22:29:17"/>
    <n v="3"/>
    <d v="2021-07-10T01:29:17"/>
    <x v="0"/>
    <x v="2"/>
    <n v="260666"/>
    <n v="119655"/>
    <s v="UTC+3"/>
    <d v="2021-05-23T21:44:55"/>
  </r>
  <r>
    <n v="215002"/>
    <d v="2021-07-09T22:29:24"/>
    <n v="0"/>
    <d v="2021-07-09T22:29:24"/>
    <x v="20"/>
    <x v="2"/>
    <n v="260669"/>
    <n v="325558"/>
    <s v="UTC+0"/>
    <d v="2021-07-08T09:08:39"/>
  </r>
  <r>
    <n v="93748"/>
    <d v="2021-07-09T22:31:44"/>
    <n v="0"/>
    <d v="2021-07-09T22:31:44"/>
    <x v="20"/>
    <x v="2"/>
    <n v="260670"/>
    <n v="118549"/>
    <s v="UTC+0"/>
    <d v="2021-06-05T18:50:21"/>
  </r>
  <r>
    <n v="211340"/>
    <d v="2021-07-09T22:33:28"/>
    <n v="3"/>
    <d v="2021-07-10T01:33:28"/>
    <x v="0"/>
    <x v="2"/>
    <n v="260671"/>
    <n v="129897"/>
    <s v="UTC+3"/>
    <d v="2021-07-08T18:11:45"/>
  </r>
  <r>
    <n v="108581"/>
    <d v="2021-07-09T22:34:38"/>
    <n v="1"/>
    <d v="2021-07-09T23:34:38"/>
    <x v="22"/>
    <x v="2"/>
    <n v="260675"/>
    <n v="347008"/>
    <s v="UTC+1"/>
    <d v="2021-06-27T12:44:30"/>
  </r>
  <r>
    <n v="114225"/>
    <d v="2021-07-09T22:34:38"/>
    <n v="1"/>
    <d v="2021-07-09T23:34:38"/>
    <x v="22"/>
    <x v="2"/>
    <n v="260679"/>
    <n v="182191"/>
    <s v="UTC+1"/>
    <d v="2021-06-29T01:53:46"/>
  </r>
  <r>
    <n v="230558"/>
    <d v="2021-07-09T22:35:13"/>
    <n v="2"/>
    <d v="2021-07-10T00:35:13"/>
    <x v="1"/>
    <x v="2"/>
    <n v="260681"/>
    <n v="411922"/>
    <s v="UTC+2"/>
    <d v="2021-07-02T19:16:17"/>
  </r>
  <r>
    <n v="291284"/>
    <d v="2021-07-09T22:35:31"/>
    <n v="4"/>
    <d v="2021-07-10T02:35:31"/>
    <x v="2"/>
    <x v="2"/>
    <n v="260684"/>
    <n v="148309"/>
    <s v="UTC+4"/>
    <d v="2021-05-28T00:12:11"/>
  </r>
  <r>
    <n v="251399"/>
    <d v="2021-07-09T22:36:23"/>
    <n v="0"/>
    <d v="2021-07-09T22:36:23"/>
    <x v="20"/>
    <x v="2"/>
    <n v="260688"/>
    <n v="394819"/>
    <s v="UTC+0"/>
    <d v="2021-06-29T03:59:54"/>
  </r>
  <r>
    <n v="328007"/>
    <d v="2021-07-09T22:36:58"/>
    <n v="-3"/>
    <d v="2021-07-09T19:36:58"/>
    <x v="14"/>
    <x v="2"/>
    <n v="260693"/>
    <n v="436070"/>
    <s v="UTC-3"/>
    <d v="2021-06-30T09:24:11"/>
  </r>
  <r>
    <n v="64417"/>
    <d v="2021-07-09T22:37:33"/>
    <n v="2"/>
    <d v="2021-07-10T00:37:33"/>
    <x v="1"/>
    <x v="2"/>
    <n v="260698"/>
    <n v="191893"/>
    <s v="UTC+2"/>
    <d v="2021-05-24T12:13:50"/>
  </r>
  <r>
    <n v="62087"/>
    <d v="2021-07-09T22:39:53"/>
    <n v="2"/>
    <d v="2021-07-10T00:39:53"/>
    <x v="1"/>
    <x v="2"/>
    <n v="260699"/>
    <n v="135232"/>
    <s v="UTC+2"/>
    <d v="2021-04-22T21:19:31"/>
  </r>
  <r>
    <n v="174827"/>
    <d v="2021-07-09T22:41:03"/>
    <n v="0"/>
    <d v="2021-07-09T22:41:03"/>
    <x v="20"/>
    <x v="2"/>
    <n v="260701"/>
    <n v="343491"/>
    <s v="UTC+0"/>
    <d v="2021-06-24T12:38:58"/>
  </r>
  <r>
    <n v="271118"/>
    <d v="2021-07-09T22:42:13"/>
    <n v="2"/>
    <d v="2021-07-10T00:42:13"/>
    <x v="1"/>
    <x v="2"/>
    <n v="260703"/>
    <n v="421914"/>
    <s v="UTC+2"/>
    <d v="2021-06-27T15:08:00"/>
  </r>
  <r>
    <n v="195472"/>
    <d v="2021-07-09T22:43:58"/>
    <n v="1"/>
    <d v="2021-07-09T23:43:58"/>
    <x v="22"/>
    <x v="2"/>
    <n v="260706"/>
    <n v="314092"/>
    <s v="UTC+1"/>
    <d v="2021-05-28T12:49:28"/>
  </r>
  <r>
    <n v="85972"/>
    <d v="2021-07-09T22:45:42"/>
    <n v="0"/>
    <d v="2021-07-09T22:45:42"/>
    <x v="20"/>
    <x v="2"/>
    <n v="260710"/>
    <n v="472585"/>
    <s v="UTC+0"/>
    <d v="2021-06-04T11:48:31"/>
  </r>
  <r>
    <n v="209320"/>
    <d v="2021-07-09T22:45:42"/>
    <n v="0"/>
    <d v="2021-07-09T22:45:42"/>
    <x v="20"/>
    <x v="2"/>
    <n v="260712"/>
    <n v="412293"/>
    <s v="UTC+0"/>
    <d v="2021-05-03T15:57:03"/>
  </r>
  <r>
    <n v="251597"/>
    <d v="2021-07-09T22:45:42"/>
    <n v="0"/>
    <d v="2021-07-09T22:45:42"/>
    <x v="20"/>
    <x v="2"/>
    <n v="260717"/>
    <n v="381626"/>
    <s v="UTC+0"/>
    <d v="2021-05-06T10:21:44"/>
  </r>
  <r>
    <n v="339037"/>
    <d v="2021-07-09T22:45:42"/>
    <n v="0"/>
    <d v="2021-07-09T22:45:42"/>
    <x v="20"/>
    <x v="2"/>
    <n v="260722"/>
    <n v="396686"/>
    <s v="UTC+0"/>
    <d v="2021-04-28T14:02:17"/>
  </r>
  <r>
    <n v="171589"/>
    <d v="2021-07-09T22:46:17"/>
    <n v="1"/>
    <d v="2021-07-09T23:46:17"/>
    <x v="22"/>
    <x v="2"/>
    <n v="260724"/>
    <n v="21760"/>
    <s v="UTC+1"/>
    <d v="2021-07-08T05:49:31"/>
  </r>
  <r>
    <n v="49310"/>
    <d v="2021-07-09T22:48:02"/>
    <n v="-4"/>
    <d v="2021-07-09T18:48:02"/>
    <x v="21"/>
    <x v="2"/>
    <n v="260727"/>
    <n v="198146"/>
    <s v="UTC-4"/>
    <d v="2021-06-05T04:45:52"/>
  </r>
  <r>
    <n v="133047"/>
    <d v="2021-07-09T22:48:02"/>
    <n v="0"/>
    <d v="2021-07-09T22:48:02"/>
    <x v="20"/>
    <x v="2"/>
    <n v="260732"/>
    <n v="250679"/>
    <s v="UTC+0"/>
    <d v="2021-04-21T16:01:46"/>
  </r>
  <r>
    <n v="71880"/>
    <d v="2021-07-09T22:48:29"/>
    <n v="1"/>
    <d v="2021-07-09T23:48:29"/>
    <x v="22"/>
    <x v="2"/>
    <n v="260736"/>
    <n v="43842"/>
    <s v="UTC+1"/>
    <d v="2021-05-23T05:02:06"/>
  </r>
  <r>
    <n v="16379"/>
    <d v="2021-07-09T22:48:37"/>
    <n v="1"/>
    <d v="2021-07-09T23:48:37"/>
    <x v="22"/>
    <x v="2"/>
    <n v="260739"/>
    <n v="309712"/>
    <s v="UTC+1"/>
    <d v="2021-06-23T18:56:32"/>
  </r>
  <r>
    <n v="92599"/>
    <d v="2021-07-09T22:48:37"/>
    <n v="1"/>
    <d v="2021-07-09T23:48:37"/>
    <x v="22"/>
    <x v="2"/>
    <n v="260742"/>
    <n v="385065"/>
    <s v="UTC+1"/>
    <d v="2021-05-28T18:39:36"/>
  </r>
  <r>
    <n v="187764"/>
    <d v="2021-07-09T22:48:37"/>
    <n v="1"/>
    <d v="2021-07-09T23:48:37"/>
    <x v="22"/>
    <x v="2"/>
    <n v="260744"/>
    <n v="250679"/>
    <s v="UTC+1"/>
    <d v="2021-04-24T16:21:10"/>
  </r>
  <r>
    <n v="270482"/>
    <d v="2021-07-09T22:49:55"/>
    <n v="1"/>
    <d v="2021-07-09T23:49:55"/>
    <x v="22"/>
    <x v="2"/>
    <n v="260749"/>
    <n v="86587"/>
    <s v="UTC+1"/>
    <d v="2021-05-11T15:16:23"/>
  </r>
  <r>
    <n v="175118"/>
    <d v="2021-07-09T22:50:22"/>
    <n v="0"/>
    <d v="2021-07-09T22:50:22"/>
    <x v="20"/>
    <x v="2"/>
    <n v="260753"/>
    <n v="312954"/>
    <s v="UTC+0"/>
    <d v="2021-05-25T21:53:49"/>
  </r>
  <r>
    <n v="340867"/>
    <d v="2021-07-09T22:55:02"/>
    <n v="0"/>
    <d v="2021-07-09T22:55:02"/>
    <x v="20"/>
    <x v="2"/>
    <n v="260755"/>
    <n v="191893"/>
    <s v="UTC+0"/>
    <d v="2021-05-06T09:16:07"/>
  </r>
  <r>
    <n v="184895"/>
    <d v="2021-07-09T22:55:02"/>
    <n v="-8"/>
    <d v="2021-07-09T14:55:02"/>
    <x v="12"/>
    <x v="2"/>
    <n v="260758"/>
    <n v="88008"/>
    <s v="UTC-8"/>
    <d v="2021-06-25T08:13:19"/>
  </r>
  <r>
    <n v="1209"/>
    <d v="2021-07-09T22:55:37"/>
    <n v="1"/>
    <d v="2021-07-09T23:55:37"/>
    <x v="22"/>
    <x v="2"/>
    <n v="260763"/>
    <n v="411922"/>
    <s v="UTC+1"/>
    <d v="2021-06-25T06:22:14"/>
  </r>
  <r>
    <n v="79490"/>
    <d v="2021-07-09T22:55:37"/>
    <n v="1"/>
    <d v="2021-07-09T23:55:37"/>
    <x v="22"/>
    <x v="2"/>
    <n v="260768"/>
    <n v="89017"/>
    <s v="UTC+1"/>
    <d v="2021-05-27T20:16:48"/>
  </r>
  <r>
    <n v="83968"/>
    <d v="2021-07-09T22:57:21"/>
    <n v="0"/>
    <d v="2021-07-09T22:57:21"/>
    <x v="20"/>
    <x v="2"/>
    <n v="260769"/>
    <n v="463334"/>
    <s v="UTC+0"/>
    <d v="2021-04-09T10:03:05"/>
  </r>
  <r>
    <n v="341846"/>
    <d v="2021-07-09T22:57:56"/>
    <n v="1"/>
    <d v="2021-07-09T23:57:56"/>
    <x v="22"/>
    <x v="2"/>
    <n v="260772"/>
    <n v="250679"/>
    <s v="UTC+1"/>
    <d v="2021-06-06T03:38:56"/>
  </r>
  <r>
    <n v="44013"/>
    <d v="2021-07-09T22:59:41"/>
    <n v="0"/>
    <d v="2021-07-09T22:59:41"/>
    <x v="20"/>
    <x v="2"/>
    <n v="260773"/>
    <n v="88863"/>
    <s v="UTC+0"/>
    <d v="2021-05-24T03:14:21"/>
  </r>
  <r>
    <n v="31008"/>
    <d v="2021-07-09T23:00:51"/>
    <n v="2"/>
    <d v="2021-07-10T01:00:51"/>
    <x v="0"/>
    <x v="2"/>
    <n v="260775"/>
    <n v="351192"/>
    <s v="UTC+2"/>
    <d v="2021-06-02T07:03:14"/>
  </r>
  <r>
    <n v="287496"/>
    <d v="2021-07-09T23:02:01"/>
    <n v="0"/>
    <d v="2021-07-09T23:02:01"/>
    <x v="22"/>
    <x v="2"/>
    <n v="260776"/>
    <n v="182191"/>
    <s v="UTC+0"/>
    <d v="2021-05-16T15:42:27"/>
  </r>
  <r>
    <n v="306040"/>
    <d v="2021-07-09T23:02:01"/>
    <n v="0"/>
    <d v="2021-07-09T23:02:01"/>
    <x v="22"/>
    <x v="2"/>
    <n v="260780"/>
    <n v="118549"/>
    <s v="UTC+0"/>
    <d v="2021-04-10T15:35:22"/>
  </r>
  <r>
    <n v="315877"/>
    <d v="2021-07-09T23:02:01"/>
    <n v="0"/>
    <d v="2021-07-09T23:02:01"/>
    <x v="22"/>
    <x v="2"/>
    <n v="260784"/>
    <n v="256570"/>
    <s v="UTC+0"/>
    <d v="2021-06-28T22:14:32"/>
  </r>
  <r>
    <n v="27337"/>
    <d v="2021-07-09T23:02:36"/>
    <n v="1"/>
    <d v="2021-07-10T00:02:36"/>
    <x v="1"/>
    <x v="2"/>
    <n v="260789"/>
    <n v="41396"/>
    <s v="UTC+1"/>
    <d v="2021-03-30T16:04:53"/>
  </r>
  <r>
    <n v="198398"/>
    <d v="2021-07-09T23:02:36"/>
    <n v="1"/>
    <d v="2021-07-10T00:02:36"/>
    <x v="1"/>
    <x v="2"/>
    <n v="260790"/>
    <n v="327633"/>
    <s v="UTC+1"/>
    <d v="2021-05-27T06:22:19"/>
  </r>
  <r>
    <n v="25805"/>
    <d v="2021-07-09T23:04:56"/>
    <n v="1"/>
    <d v="2021-07-10T00:04:56"/>
    <x v="1"/>
    <x v="2"/>
    <n v="260792"/>
    <n v="182984"/>
    <s v="UTC+1"/>
    <d v="2021-06-25T19:35:48"/>
  </r>
  <r>
    <n v="123959"/>
    <d v="2021-07-09T23:04:56"/>
    <n v="1"/>
    <d v="2021-07-10T00:04:56"/>
    <x v="1"/>
    <x v="2"/>
    <n v="260794"/>
    <n v="472712"/>
    <s v="UTC+1"/>
    <d v="2021-04-30T03:04:17"/>
  </r>
  <r>
    <n v="150096"/>
    <d v="2021-07-09T23:04:56"/>
    <n v="1"/>
    <d v="2021-07-10T00:04:56"/>
    <x v="1"/>
    <x v="2"/>
    <n v="260799"/>
    <n v="119655"/>
    <s v="UTC+1"/>
    <d v="2021-05-20T21:39:15"/>
  </r>
  <r>
    <n v="167164"/>
    <d v="2021-07-09T23:04:56"/>
    <n v="1"/>
    <d v="2021-07-10T00:04:56"/>
    <x v="1"/>
    <x v="2"/>
    <n v="260801"/>
    <n v="250679"/>
    <s v="UTC+1"/>
    <d v="2021-04-30T07:04:39"/>
  </r>
  <r>
    <n v="225119"/>
    <d v="2021-07-09T23:04:56"/>
    <n v="1"/>
    <d v="2021-07-10T00:04:56"/>
    <x v="1"/>
    <x v="2"/>
    <n v="260804"/>
    <n v="349014"/>
    <s v="UTC+1"/>
    <d v="2021-04-15T13:57:09"/>
  </r>
  <r>
    <n v="243722"/>
    <d v="2021-07-09T23:06:06"/>
    <n v="-5"/>
    <d v="2021-07-09T18:06:06"/>
    <x v="21"/>
    <x v="2"/>
    <n v="260808"/>
    <n v="31501"/>
    <s v="UTC-5"/>
    <d v="2021-07-02T23:48:51"/>
  </r>
  <r>
    <n v="255618"/>
    <d v="2021-07-09T23:06:06"/>
    <n v="-5"/>
    <d v="2021-07-09T18:06:06"/>
    <x v="21"/>
    <x v="2"/>
    <n v="260811"/>
    <n v="472908"/>
    <s v="UTC-5"/>
    <d v="2021-05-24T21:35:17"/>
  </r>
  <r>
    <n v="9867"/>
    <d v="2021-07-09T23:07:16"/>
    <n v="-7"/>
    <d v="2021-07-09T16:07:16"/>
    <x v="11"/>
    <x v="2"/>
    <n v="260813"/>
    <n v="439981"/>
    <s v="UTC-7"/>
    <d v="2021-05-27T03:33:21"/>
  </r>
  <r>
    <n v="165388"/>
    <d v="2021-07-09T23:07:51"/>
    <n v="2"/>
    <d v="2021-07-10T01:07:51"/>
    <x v="0"/>
    <x v="2"/>
    <n v="260817"/>
    <n v="82901"/>
    <s v="UTC+2"/>
    <d v="2021-05-14T05:14:20"/>
  </r>
  <r>
    <n v="53334"/>
    <d v="2021-07-09T23:08:26"/>
    <n v="3"/>
    <d v="2021-07-10T02:08:26"/>
    <x v="2"/>
    <x v="2"/>
    <n v="260819"/>
    <n v="250679"/>
    <s v="UTC+3"/>
    <d v="2021-04-23T22:48:36"/>
  </r>
  <r>
    <n v="188621"/>
    <d v="2021-07-09T23:09:00"/>
    <n v="-4"/>
    <d v="2021-07-09T19:09:00"/>
    <x v="14"/>
    <x v="2"/>
    <n v="260821"/>
    <n v="271445"/>
    <s v="UTC-4"/>
    <d v="2021-05-29T13:09:21"/>
  </r>
  <r>
    <n v="200723"/>
    <d v="2021-07-09T23:09:00"/>
    <n v="-8"/>
    <d v="2021-07-09T15:09:00"/>
    <x v="10"/>
    <x v="2"/>
    <n v="260825"/>
    <n v="440825"/>
    <s v="UTC-8"/>
    <d v="2021-04-24T19:51:22"/>
  </r>
  <r>
    <n v="93392"/>
    <d v="2021-07-09T23:09:35"/>
    <n v="1"/>
    <d v="2021-07-10T00:09:35"/>
    <x v="1"/>
    <x v="2"/>
    <n v="260830"/>
    <n v="288729"/>
    <s v="UTC+1"/>
    <d v="2021-06-07T11:18:39"/>
  </r>
  <r>
    <n v="254362"/>
    <d v="2021-07-09T23:11:55"/>
    <n v="1"/>
    <d v="2021-07-10T00:11:55"/>
    <x v="1"/>
    <x v="2"/>
    <n v="260831"/>
    <n v="470762"/>
    <s v="UTC+1"/>
    <d v="2021-06-24T17:22:01"/>
  </r>
  <r>
    <n v="159044"/>
    <d v="2021-07-09T23:12:30"/>
    <n v="2"/>
    <d v="2021-07-10T01:12:30"/>
    <x v="0"/>
    <x v="2"/>
    <n v="260836"/>
    <n v="43842"/>
    <s v="UTC+2"/>
    <d v="2021-07-09T05:49:56"/>
  </r>
  <r>
    <n v="208954"/>
    <d v="2021-07-09T23:13:40"/>
    <n v="0"/>
    <d v="2021-07-09T23:13:40"/>
    <x v="22"/>
    <x v="2"/>
    <n v="260837"/>
    <n v="43927"/>
    <s v="UTC+0"/>
    <d v="2021-06-27T02:17:08"/>
  </r>
  <r>
    <n v="66848"/>
    <d v="2021-07-09T23:14:15"/>
    <n v="1"/>
    <d v="2021-07-10T00:14:15"/>
    <x v="1"/>
    <x v="2"/>
    <n v="260841"/>
    <n v="242428"/>
    <s v="UTC+1"/>
    <d v="2021-07-09T11:47:53"/>
  </r>
  <r>
    <n v="101014"/>
    <d v="2021-07-09T23:16:35"/>
    <n v="1"/>
    <d v="2021-07-10T00:16:35"/>
    <x v="1"/>
    <x v="2"/>
    <n v="260846"/>
    <n v="122902"/>
    <s v="UTC+1"/>
    <d v="2021-07-04T06:51:01"/>
  </r>
  <r>
    <n v="251514"/>
    <d v="2021-07-09T23:17:10"/>
    <n v="2"/>
    <d v="2021-07-10T01:17:10"/>
    <x v="0"/>
    <x v="2"/>
    <n v="260851"/>
    <n v="182191"/>
    <s v="UTC+2"/>
    <d v="2021-04-27T23:29:36"/>
  </r>
  <r>
    <n v="101847"/>
    <d v="2021-07-09T23:18:20"/>
    <n v="-4"/>
    <d v="2021-07-09T19:18:20"/>
    <x v="14"/>
    <x v="2"/>
    <n v="260855"/>
    <n v="478377"/>
    <s v="UTC-4"/>
    <d v="2021-05-14T11:41:02"/>
  </r>
  <r>
    <n v="180764"/>
    <d v="2021-07-09T23:19:41"/>
    <n v="0"/>
    <d v="2021-07-09T23:19:41"/>
    <x v="22"/>
    <x v="2"/>
    <n v="260857"/>
    <n v="214224"/>
    <s v="UTC+0"/>
    <d v="2021-06-29T21:23:43"/>
  </r>
  <r>
    <n v="348899"/>
    <d v="2021-07-09T23:19:41"/>
    <n v="3"/>
    <d v="2021-07-10T02:19:41"/>
    <x v="2"/>
    <x v="2"/>
    <n v="260858"/>
    <n v="85026"/>
    <s v="UTC+3"/>
    <d v="2021-06-28T04:52:19"/>
  </r>
  <r>
    <n v="94031"/>
    <d v="2021-07-09T23:21:14"/>
    <n v="1"/>
    <d v="2021-07-10T00:21:14"/>
    <x v="1"/>
    <x v="2"/>
    <n v="260860"/>
    <n v="242428"/>
    <s v="UTC+1"/>
    <d v="2021-05-09T02:50:40"/>
  </r>
  <r>
    <n v="210108"/>
    <d v="2021-07-09T23:21:14"/>
    <n v="1"/>
    <d v="2021-07-10T00:21:14"/>
    <x v="1"/>
    <x v="2"/>
    <n v="260862"/>
    <n v="258219"/>
    <s v="UTC+1"/>
    <d v="2021-06-27T15:38:08"/>
  </r>
  <r>
    <n v="307569"/>
    <d v="2021-07-09T23:22:24"/>
    <n v="3"/>
    <d v="2021-07-10T02:22:24"/>
    <x v="2"/>
    <x v="2"/>
    <n v="260867"/>
    <n v="218037"/>
    <s v="UTC+3"/>
    <d v="2021-06-27T10:48:20"/>
  </r>
  <r>
    <n v="330745"/>
    <d v="2021-07-09T23:25:19"/>
    <n v="0"/>
    <d v="2021-07-09T23:25:19"/>
    <x v="22"/>
    <x v="2"/>
    <n v="260868"/>
    <n v="347008"/>
    <s v="UTC+0"/>
    <d v="2021-05-24T21:23:21"/>
  </r>
  <r>
    <n v="61704"/>
    <d v="2021-07-09T23:27:39"/>
    <n v="0"/>
    <d v="2021-07-09T23:27:39"/>
    <x v="22"/>
    <x v="2"/>
    <n v="260873"/>
    <n v="301748"/>
    <s v="UTC+0"/>
    <d v="2021-04-30T10:32:35"/>
  </r>
  <r>
    <n v="81625"/>
    <d v="2021-07-09T23:27:39"/>
    <n v="0"/>
    <d v="2021-07-09T23:27:39"/>
    <x v="22"/>
    <x v="2"/>
    <n v="260876"/>
    <n v="9852"/>
    <s v="UTC+0"/>
    <d v="2021-07-07T05:07:45"/>
  </r>
  <r>
    <n v="222036"/>
    <d v="2021-07-09T23:29:46"/>
    <n v="6"/>
    <d v="2021-07-10T05:29:46"/>
    <x v="6"/>
    <x v="2"/>
    <n v="260877"/>
    <n v="129210"/>
    <s v="UTC+6"/>
    <d v="2021-05-28T21:29:56"/>
  </r>
  <r>
    <n v="173444"/>
    <d v="2021-07-09T23:30:34"/>
    <n v="1"/>
    <d v="2021-07-10T00:30:34"/>
    <x v="1"/>
    <x v="2"/>
    <n v="260881"/>
    <n v="189009"/>
    <s v="UTC+1"/>
    <d v="2021-07-07T23:08:05"/>
  </r>
  <r>
    <n v="93007"/>
    <d v="2021-07-09T23:31:41"/>
    <n v="-8"/>
    <d v="2021-07-09T15:31:41"/>
    <x v="10"/>
    <x v="2"/>
    <n v="260882"/>
    <n v="347008"/>
    <s v="UTC-8"/>
    <d v="2021-07-07T05:04:15"/>
  </r>
  <r>
    <n v="220444"/>
    <d v="2021-07-09T23:32:53"/>
    <n v="1"/>
    <d v="2021-07-10T00:32:53"/>
    <x v="1"/>
    <x v="2"/>
    <n v="260883"/>
    <n v="122902"/>
    <s v="UTC+1"/>
    <d v="2021-04-30T02:16:59"/>
  </r>
  <r>
    <n v="165843"/>
    <d v="2021-07-09T23:33:28"/>
    <n v="2"/>
    <d v="2021-07-10T01:33:28"/>
    <x v="0"/>
    <x v="2"/>
    <n v="260884"/>
    <n v="389702"/>
    <s v="UTC+2"/>
    <d v="2021-05-25T11:18:57"/>
  </r>
  <r>
    <n v="302962"/>
    <d v="2021-07-09T23:33:28"/>
    <n v="2"/>
    <d v="2021-07-10T01:33:28"/>
    <x v="0"/>
    <x v="2"/>
    <n v="260889"/>
    <n v="182984"/>
    <s v="UTC+2"/>
    <d v="2021-05-25T12:35:33"/>
  </r>
  <r>
    <n v="117409"/>
    <d v="2021-07-09T23:36:58"/>
    <n v="0"/>
    <d v="2021-07-09T23:36:58"/>
    <x v="22"/>
    <x v="2"/>
    <n v="260893"/>
    <n v="274088"/>
    <s v="UTC+0"/>
    <d v="2021-06-25T08:44:49"/>
  </r>
  <r>
    <n v="325851"/>
    <d v="2021-07-09T23:40:28"/>
    <n v="2"/>
    <d v="2021-07-10T01:40:28"/>
    <x v="0"/>
    <x v="2"/>
    <n v="260898"/>
    <n v="458081"/>
    <s v="UTC+2"/>
    <d v="2021-04-24T04:29:59"/>
  </r>
  <r>
    <n v="251870"/>
    <d v="2021-07-09T23:42:13"/>
    <n v="1"/>
    <d v="2021-07-10T00:42:13"/>
    <x v="1"/>
    <x v="2"/>
    <n v="260901"/>
    <n v="396686"/>
    <s v="UTC+1"/>
    <d v="2021-04-23T04:13:33"/>
  </r>
  <r>
    <n v="4976"/>
    <d v="2021-07-09T23:43:58"/>
    <n v="0"/>
    <d v="2021-07-09T23:43:58"/>
    <x v="22"/>
    <x v="2"/>
    <n v="260902"/>
    <n v="153893"/>
    <s v="UTC+0"/>
    <d v="2021-06-21T21:16:04"/>
  </r>
  <r>
    <n v="253568"/>
    <d v="2021-07-09T23:43:58"/>
    <n v="0"/>
    <d v="2021-07-09T23:43:58"/>
    <x v="22"/>
    <x v="2"/>
    <n v="260907"/>
    <n v="230507"/>
    <s v="UTC+0"/>
    <d v="2021-06-28T13:17:43"/>
  </r>
  <r>
    <n v="27345"/>
    <d v="2021-07-09T23:46:17"/>
    <n v="0"/>
    <d v="2021-07-09T23:46:17"/>
    <x v="22"/>
    <x v="2"/>
    <n v="260910"/>
    <n v="21407"/>
    <s v="UTC+0"/>
    <d v="2021-05-02T14:48:58"/>
  </r>
  <r>
    <n v="163834"/>
    <d v="2021-07-09T23:46:17"/>
    <n v="0"/>
    <d v="2021-07-09T23:46:17"/>
    <x v="22"/>
    <x v="2"/>
    <n v="260911"/>
    <n v="158978"/>
    <s v="UTC+0"/>
    <d v="2021-04-21T16:44:42"/>
  </r>
  <r>
    <n v="318358"/>
    <d v="2021-07-09T23:46:52"/>
    <n v="1"/>
    <d v="2021-07-10T00:46:52"/>
    <x v="1"/>
    <x v="2"/>
    <n v="260912"/>
    <n v="388561"/>
    <s v="UTC+1"/>
    <d v="2021-05-13T22:24:08"/>
  </r>
  <r>
    <n v="219928"/>
    <d v="2021-07-09T23:47:27"/>
    <n v="2"/>
    <d v="2021-07-10T01:47:27"/>
    <x v="0"/>
    <x v="2"/>
    <n v="260913"/>
    <n v="351192"/>
    <s v="UTC+2"/>
    <d v="2021-05-24T09:13:18"/>
  </r>
  <r>
    <n v="3926"/>
    <d v="2021-07-09T23:49:12"/>
    <n v="1"/>
    <d v="2021-07-10T00:49:12"/>
    <x v="1"/>
    <x v="2"/>
    <n v="260917"/>
    <n v="239248"/>
    <s v="UTC+1"/>
    <d v="2021-04-24T13:28:41"/>
  </r>
  <r>
    <n v="175292"/>
    <d v="2021-07-09T23:49:47"/>
    <n v="2"/>
    <d v="2021-07-10T01:49:47"/>
    <x v="0"/>
    <x v="2"/>
    <n v="260919"/>
    <n v="467908"/>
    <s v="UTC+2"/>
    <d v="2021-05-30T16:04:25"/>
  </r>
  <r>
    <n v="335868"/>
    <d v="2021-07-09T23:50:57"/>
    <n v="0"/>
    <d v="2021-07-09T23:50:57"/>
    <x v="22"/>
    <x v="2"/>
    <n v="260920"/>
    <n v="351192"/>
    <s v="UTC+0"/>
    <d v="2021-06-26T19:28:21"/>
  </r>
  <r>
    <n v="201294"/>
    <d v="2021-07-09T23:51:32"/>
    <n v="1"/>
    <d v="2021-07-10T00:51:32"/>
    <x v="1"/>
    <x v="2"/>
    <n v="260925"/>
    <n v="404226"/>
    <s v="UTC+1"/>
    <d v="2021-05-30T07:33:52"/>
  </r>
  <r>
    <n v="79600"/>
    <d v="2021-07-09T23:53:17"/>
    <n v="1"/>
    <d v="2021-07-10T00:53:17"/>
    <x v="1"/>
    <x v="2"/>
    <n v="260930"/>
    <n v="347008"/>
    <s v="UTC+1"/>
    <d v="2021-05-06T19:07:23"/>
  </r>
  <r>
    <n v="263177"/>
    <d v="2021-07-09T23:53:17"/>
    <n v="0"/>
    <d v="2021-07-09T23:53:17"/>
    <x v="22"/>
    <x v="2"/>
    <n v="260932"/>
    <n v="70091"/>
    <s v="UTC+0"/>
    <d v="2021-06-13T14:18:33"/>
  </r>
  <r>
    <n v="125034"/>
    <d v="2021-07-09T23:53:52"/>
    <n v="1"/>
    <d v="2021-07-10T00:53:52"/>
    <x v="1"/>
    <x v="2"/>
    <n v="260935"/>
    <n v="37644"/>
    <s v="UTC+1"/>
    <d v="2021-04-22T04:46:54"/>
  </r>
  <r>
    <n v="130282"/>
    <d v="2021-07-09T23:53:52"/>
    <n v="1"/>
    <d v="2021-07-10T00:53:52"/>
    <x v="1"/>
    <x v="2"/>
    <n v="260940"/>
    <n v="175689"/>
    <s v="UTC+1"/>
    <d v="2021-06-09T06:55:24"/>
  </r>
  <r>
    <n v="15077"/>
    <d v="2021-07-09T23:58:31"/>
    <n v="1"/>
    <d v="2021-07-10T00:58:31"/>
    <x v="1"/>
    <x v="2"/>
    <n v="260944"/>
    <n v="263550"/>
    <s v="UTC+1"/>
    <d v="2021-06-29T06:15:15"/>
  </r>
  <r>
    <n v="160416"/>
    <d v="2021-07-10T00:00:16"/>
    <n v="0"/>
    <d v="2021-07-10T00:00:16"/>
    <x v="1"/>
    <x v="3"/>
    <n v="260945"/>
    <n v="439981"/>
    <s v="UTC+0"/>
    <d v="2021-05-28T07:43:17"/>
  </r>
  <r>
    <n v="309596"/>
    <d v="2021-07-10T00:02:49"/>
    <n v="1"/>
    <d v="2021-07-10T01:02:49"/>
    <x v="0"/>
    <x v="3"/>
    <n v="260950"/>
    <n v="137899"/>
    <s v="UTC+1"/>
    <d v="2021-06-26T20:13:38"/>
  </r>
  <r>
    <n v="267035"/>
    <d v="2021-07-10T00:03:11"/>
    <n v="1"/>
    <d v="2021-07-10T01:03:11"/>
    <x v="0"/>
    <x v="3"/>
    <n v="260954"/>
    <n v="254043"/>
    <s v="UTC+1"/>
    <d v="2021-07-03T00:04:10"/>
  </r>
  <r>
    <n v="51861"/>
    <d v="2021-07-10T00:05:31"/>
    <n v="1"/>
    <d v="2021-07-10T01:05:31"/>
    <x v="0"/>
    <x v="3"/>
    <n v="260956"/>
    <n v="55558"/>
    <s v="UTC+1"/>
    <d v="2021-05-13T06:19:26"/>
  </r>
  <r>
    <n v="239121"/>
    <d v="2021-07-10T00:06:49"/>
    <n v="3"/>
    <d v="2021-07-10T03:06:49"/>
    <x v="4"/>
    <x v="3"/>
    <n v="260960"/>
    <n v="471403"/>
    <s v="UTC+3"/>
    <d v="2021-05-09T07:17:17"/>
  </r>
  <r>
    <n v="234771"/>
    <d v="2021-07-10T00:07:39"/>
    <n v="4"/>
    <d v="2021-07-10T04:07:39"/>
    <x v="5"/>
    <x v="3"/>
    <n v="260964"/>
    <n v="258219"/>
    <s v="UTC+4"/>
    <d v="2021-04-21T10:07:01"/>
  </r>
  <r>
    <n v="84789"/>
    <d v="2021-07-10T00:08:58"/>
    <n v="1"/>
    <d v="2021-07-10T01:08:58"/>
    <x v="0"/>
    <x v="3"/>
    <n v="260965"/>
    <n v="43623"/>
    <s v="UTC+1"/>
    <d v="2021-06-30T17:09:10"/>
  </r>
  <r>
    <n v="41829"/>
    <d v="2021-07-10T00:09:35"/>
    <n v="0"/>
    <d v="2021-07-10T00:09:35"/>
    <x v="1"/>
    <x v="3"/>
    <n v="260968"/>
    <n v="43623"/>
    <s v="UTC+0"/>
    <d v="2021-05-25T01:08:16"/>
  </r>
  <r>
    <n v="142365"/>
    <d v="2021-07-10T00:09:45"/>
    <n v="3"/>
    <d v="2021-07-10T03:09:45"/>
    <x v="4"/>
    <x v="3"/>
    <n v="260973"/>
    <n v="320620"/>
    <s v="UTC+3"/>
    <d v="2021-07-08T19:45:35"/>
  </r>
  <r>
    <n v="79282"/>
    <d v="2021-07-10T00:10:45"/>
    <n v="2"/>
    <d v="2021-07-10T02:10:45"/>
    <x v="2"/>
    <x v="3"/>
    <n v="260975"/>
    <n v="94258"/>
    <s v="UTC+2"/>
    <d v="2021-04-16T00:28:26"/>
  </r>
  <r>
    <n v="260139"/>
    <d v="2021-07-10T00:11:02"/>
    <n v="0"/>
    <d v="2021-07-10T00:11:02"/>
    <x v="1"/>
    <x v="3"/>
    <n v="260978"/>
    <n v="250679"/>
    <s v="UTC+0"/>
    <d v="2021-05-24T18:02:46"/>
  </r>
  <r>
    <n v="53307"/>
    <d v="2021-07-10T00:13:26"/>
    <n v="7"/>
    <d v="2021-07-10T07:13:26"/>
    <x v="9"/>
    <x v="3"/>
    <n v="260981"/>
    <n v="323966"/>
    <s v="UTC+7"/>
    <d v="2021-05-23T22:19:35"/>
  </r>
  <r>
    <n v="95998"/>
    <d v="2021-07-10T00:17:06"/>
    <n v="3"/>
    <d v="2021-07-10T03:17:06"/>
    <x v="4"/>
    <x v="3"/>
    <n v="260986"/>
    <n v="158978"/>
    <s v="UTC+3"/>
    <d v="2021-06-28T21:29:55"/>
  </r>
  <r>
    <n v="141934"/>
    <d v="2021-07-10T00:17:10"/>
    <n v="1"/>
    <d v="2021-07-10T01:17:10"/>
    <x v="0"/>
    <x v="3"/>
    <n v="260987"/>
    <n v="194335"/>
    <s v="UTC+1"/>
    <d v="2021-06-24T09:51:32"/>
  </r>
  <r>
    <n v="103074"/>
    <d v="2021-07-10T00:17:29"/>
    <n v="1"/>
    <d v="2021-07-10T01:17:29"/>
    <x v="0"/>
    <x v="3"/>
    <n v="260988"/>
    <n v="411922"/>
    <s v="UTC+1"/>
    <d v="2021-06-29T11:53:59"/>
  </r>
  <r>
    <n v="176852"/>
    <d v="2021-07-10T00:23:34"/>
    <n v="0"/>
    <d v="2021-07-10T00:23:34"/>
    <x v="1"/>
    <x v="3"/>
    <n v="260991"/>
    <n v="392434"/>
    <s v="UTC+0"/>
    <d v="2021-04-19T23:04:23"/>
  </r>
  <r>
    <n v="38892"/>
    <d v="2021-07-10T00:24:09"/>
    <n v="-7"/>
    <d v="2021-07-09T17:24:09"/>
    <x v="7"/>
    <x v="3"/>
    <n v="260993"/>
    <n v="451811"/>
    <s v="UTC-7"/>
    <d v="2021-05-26T18:47:05"/>
  </r>
  <r>
    <n v="244419"/>
    <d v="2021-07-10T00:24:09"/>
    <n v="1"/>
    <d v="2021-07-10T01:24:09"/>
    <x v="0"/>
    <x v="3"/>
    <n v="260998"/>
    <n v="230507"/>
    <s v="UTC+1"/>
    <d v="2021-05-29T12:33:10"/>
  </r>
  <r>
    <n v="318322"/>
    <d v="2021-07-10T00:24:34"/>
    <n v="5"/>
    <d v="2021-07-10T05:24:34"/>
    <x v="6"/>
    <x v="3"/>
    <n v="261002"/>
    <n v="207809"/>
    <s v="UTC+5"/>
    <d v="2021-05-26T18:48:19"/>
  </r>
  <r>
    <n v="57563"/>
    <d v="2021-07-10T00:26:25"/>
    <n v="1"/>
    <d v="2021-07-10T01:26:25"/>
    <x v="0"/>
    <x v="3"/>
    <n v="261005"/>
    <n v="114993"/>
    <s v="UTC+1"/>
    <d v="2021-04-08T19:45:17"/>
  </r>
  <r>
    <n v="164379"/>
    <d v="2021-07-10T00:27:25"/>
    <n v="6"/>
    <d v="2021-07-10T06:27:25"/>
    <x v="3"/>
    <x v="3"/>
    <n v="261008"/>
    <n v="158978"/>
    <s v="UTC+6"/>
    <d v="2021-06-25T13:26:29"/>
  </r>
  <r>
    <n v="144571"/>
    <d v="2021-07-10T00:27:50"/>
    <n v="1"/>
    <d v="2021-07-10T01:27:50"/>
    <x v="0"/>
    <x v="3"/>
    <n v="261011"/>
    <n v="393360"/>
    <s v="UTC+1"/>
    <d v="2021-06-28T09:37:00"/>
  </r>
  <r>
    <n v="176290"/>
    <d v="2021-07-10T00:28:14"/>
    <n v="-4"/>
    <d v="2021-07-09T20:28:14"/>
    <x v="23"/>
    <x v="3"/>
    <n v="261012"/>
    <n v="37644"/>
    <s v="UTC-4"/>
    <d v="2021-06-28T18:17:54"/>
  </r>
  <r>
    <n v="47560"/>
    <d v="2021-07-10T00:29:17"/>
    <n v="4"/>
    <d v="2021-07-10T04:29:17"/>
    <x v="5"/>
    <x v="3"/>
    <n v="261013"/>
    <n v="3001"/>
    <s v="UTC+4"/>
    <d v="2021-07-04T15:42:32"/>
  </r>
  <r>
    <n v="263768"/>
    <d v="2021-07-10T00:30:19"/>
    <n v="1"/>
    <d v="2021-07-10T01:30:19"/>
    <x v="0"/>
    <x v="3"/>
    <n v="261016"/>
    <n v="180863"/>
    <s v="UTC+1"/>
    <d v="2021-04-05T08:55:25"/>
  </r>
  <r>
    <n v="275116"/>
    <d v="2021-07-10T00:31:15"/>
    <n v="1"/>
    <d v="2021-07-10T01:31:15"/>
    <x v="0"/>
    <x v="3"/>
    <n v="261021"/>
    <n v="403878"/>
    <s v="UTC+1"/>
    <d v="2021-04-17T07:21:37"/>
  </r>
  <r>
    <n v="69390"/>
    <d v="2021-07-10T00:33:56"/>
    <n v="2"/>
    <d v="2021-07-10T02:33:56"/>
    <x v="2"/>
    <x v="3"/>
    <n v="261023"/>
    <n v="78899"/>
    <s v="UTC+2"/>
    <d v="2021-05-26T14:22:51"/>
  </r>
  <r>
    <n v="50138"/>
    <d v="2021-07-10T00:34:03"/>
    <n v="2"/>
    <d v="2021-07-10T02:34:03"/>
    <x v="2"/>
    <x v="3"/>
    <n v="261024"/>
    <n v="230507"/>
    <s v="UTC+2"/>
    <d v="2021-04-17T22:36:28"/>
  </r>
  <r>
    <n v="203205"/>
    <d v="2021-07-10T00:34:03"/>
    <n v="-6"/>
    <d v="2021-07-09T18:34:03"/>
    <x v="21"/>
    <x v="3"/>
    <n v="261029"/>
    <n v="351192"/>
    <s v="UTC-6"/>
    <d v="2021-06-27T20:21:12"/>
  </r>
  <r>
    <n v="29832"/>
    <d v="2021-07-10T00:38:08"/>
    <n v="1"/>
    <d v="2021-07-10T01:38:08"/>
    <x v="0"/>
    <x v="3"/>
    <n v="261030"/>
    <n v="146665"/>
    <s v="UTC+1"/>
    <d v="2021-04-21T00:04:24"/>
  </r>
  <r>
    <n v="189156"/>
    <d v="2021-07-10T00:38:19"/>
    <n v="0"/>
    <d v="2021-07-10T00:38:19"/>
    <x v="1"/>
    <x v="3"/>
    <n v="261035"/>
    <n v="411922"/>
    <s v="UTC+0"/>
    <d v="2021-06-26T17:22:47"/>
  </r>
  <r>
    <n v="200514"/>
    <d v="2021-07-10T00:39:30"/>
    <n v="1"/>
    <d v="2021-07-10T01:39:30"/>
    <x v="0"/>
    <x v="3"/>
    <n v="261040"/>
    <n v="411922"/>
    <s v="UTC+1"/>
    <d v="2021-05-30T02:24:01"/>
  </r>
  <r>
    <n v="71607"/>
    <d v="2021-07-10T00:40:28"/>
    <n v="-7"/>
    <d v="2021-07-09T17:40:28"/>
    <x v="7"/>
    <x v="3"/>
    <n v="261045"/>
    <n v="20822"/>
    <s v="UTC-7"/>
    <d v="2021-04-12T15:00:18"/>
  </r>
  <r>
    <n v="43151"/>
    <d v="2021-07-10T00:40:28"/>
    <n v="1"/>
    <d v="2021-07-10T01:40:28"/>
    <x v="0"/>
    <x v="3"/>
    <n v="261046"/>
    <n v="347393"/>
    <s v="UTC+1"/>
    <d v="2021-05-25T07:56:09"/>
  </r>
  <r>
    <n v="256806"/>
    <d v="2021-07-10T00:40:48"/>
    <n v="1"/>
    <d v="2021-07-10T01:40:48"/>
    <x v="0"/>
    <x v="3"/>
    <n v="261047"/>
    <n v="362672"/>
    <s v="UTC+1"/>
    <d v="2021-06-26T08:34:41"/>
  </r>
  <r>
    <n v="65452"/>
    <d v="2021-07-10T00:41:19"/>
    <n v="0"/>
    <d v="2021-07-10T00:41:19"/>
    <x v="1"/>
    <x v="3"/>
    <n v="261049"/>
    <n v="293657"/>
    <s v="UTC+0"/>
    <d v="2021-07-08T15:12:30"/>
  </r>
  <r>
    <n v="91873"/>
    <d v="2021-07-10T00:42:13"/>
    <n v="0"/>
    <d v="2021-07-10T00:42:13"/>
    <x v="1"/>
    <x v="3"/>
    <n v="261053"/>
    <n v="408587"/>
    <s v="UTC+0"/>
    <d v="2021-06-24T12:35:30"/>
  </r>
  <r>
    <n v="88605"/>
    <d v="2021-07-10T00:44:57"/>
    <n v="0"/>
    <d v="2021-07-10T00:44:57"/>
    <x v="1"/>
    <x v="3"/>
    <n v="261057"/>
    <n v="325852"/>
    <s v="UTC+0"/>
    <d v="2021-06-09T00:17:31"/>
  </r>
  <r>
    <n v="100437"/>
    <d v="2021-07-10T00:46:46"/>
    <n v="1"/>
    <d v="2021-07-10T01:46:46"/>
    <x v="0"/>
    <x v="3"/>
    <n v="261062"/>
    <n v="118549"/>
    <s v="UTC+1"/>
    <d v="2021-05-27T17:12:39"/>
  </r>
  <r>
    <n v="107439"/>
    <d v="2021-07-10T00:48:02"/>
    <n v="-6"/>
    <d v="2021-07-09T18:48:02"/>
    <x v="21"/>
    <x v="3"/>
    <n v="261067"/>
    <n v="363108"/>
    <s v="UTC-6"/>
    <d v="2021-07-09T18:01:51"/>
  </r>
  <r>
    <n v="89428"/>
    <d v="2021-07-10T00:49:21"/>
    <n v="2"/>
    <d v="2021-07-10T02:49:21"/>
    <x v="2"/>
    <x v="3"/>
    <n v="261070"/>
    <n v="208036"/>
    <s v="UTC+2"/>
    <d v="2021-05-26T17:44:18"/>
  </r>
  <r>
    <n v="156508"/>
    <d v="2021-07-10T00:50:24"/>
    <n v="12"/>
    <d v="2021-07-10T12:50:24"/>
    <x v="16"/>
    <x v="3"/>
    <n v="261072"/>
    <n v="19124"/>
    <s v="UTC+12"/>
    <d v="2021-04-29T02:43:41"/>
  </r>
  <r>
    <n v="243715"/>
    <d v="2021-07-10T00:50:24"/>
    <n v="6"/>
    <d v="2021-07-10T06:50:24"/>
    <x v="3"/>
    <x v="3"/>
    <n v="261073"/>
    <n v="411922"/>
    <s v="UTC+6"/>
    <d v="2021-06-26T08:15:16"/>
  </r>
  <r>
    <n v="227163"/>
    <d v="2021-07-10T00:50:27"/>
    <n v="1"/>
    <d v="2021-07-10T01:50:27"/>
    <x v="0"/>
    <x v="3"/>
    <n v="261076"/>
    <n v="456553"/>
    <s v="UTC+1"/>
    <d v="2021-04-30T08:55:32"/>
  </r>
  <r>
    <n v="180189"/>
    <d v="2021-07-10T00:50:57"/>
    <n v="-5"/>
    <d v="2021-07-09T19:50:57"/>
    <x v="14"/>
    <x v="3"/>
    <n v="261081"/>
    <n v="111368"/>
    <s v="UTC-5"/>
    <d v="2021-05-27T08:39:47"/>
  </r>
  <r>
    <n v="228319"/>
    <d v="2021-07-10T00:52:07"/>
    <n v="1"/>
    <d v="2021-07-10T01:52:07"/>
    <x v="0"/>
    <x v="3"/>
    <n v="261086"/>
    <n v="470762"/>
    <s v="UTC+1"/>
    <d v="2021-06-28T08:56:31"/>
  </r>
  <r>
    <n v="185845"/>
    <d v="2021-07-10T00:53:52"/>
    <n v="-4"/>
    <d v="2021-07-09T20:53:52"/>
    <x v="23"/>
    <x v="3"/>
    <n v="261090"/>
    <n v="233179"/>
    <s v="UTC-4"/>
    <d v="2021-05-26T04:56:55"/>
  </r>
  <r>
    <n v="120235"/>
    <d v="2021-07-10T00:54:27"/>
    <n v="1"/>
    <d v="2021-07-10T01:54:27"/>
    <x v="0"/>
    <x v="3"/>
    <n v="261091"/>
    <n v="411922"/>
    <s v="UTC+1"/>
    <d v="2021-05-10T21:17:17"/>
  </r>
  <r>
    <n v="134111"/>
    <d v="2021-07-10T00:55:09"/>
    <n v="2"/>
    <d v="2021-07-10T02:55:09"/>
    <x v="2"/>
    <x v="3"/>
    <n v="261096"/>
    <n v="250679"/>
    <s v="UTC+2"/>
    <d v="2021-04-29T05:31:15"/>
  </r>
  <r>
    <n v="58960"/>
    <d v="2021-07-10T00:55:46"/>
    <n v="3"/>
    <d v="2021-07-10T03:55:46"/>
    <x v="4"/>
    <x v="3"/>
    <n v="261101"/>
    <n v="469849"/>
    <s v="UTC+3"/>
    <d v="2021-07-07T09:04:53"/>
  </r>
  <r>
    <n v="324677"/>
    <d v="2021-07-10T00:56:12"/>
    <n v="0"/>
    <d v="2021-07-10T00:56:12"/>
    <x v="1"/>
    <x v="3"/>
    <n v="261103"/>
    <n v="250679"/>
    <s v="UTC+0"/>
    <d v="2021-05-28T23:42:57"/>
  </r>
  <r>
    <n v="195424"/>
    <d v="2021-07-10T00:57:07"/>
    <n v="2"/>
    <d v="2021-07-10T02:57:07"/>
    <x v="2"/>
    <x v="3"/>
    <n v="261106"/>
    <n v="328928"/>
    <s v="UTC+2"/>
    <d v="2021-04-10T12:15:15"/>
  </r>
  <r>
    <n v="13464"/>
    <d v="2021-07-10T00:58:19"/>
    <n v="3"/>
    <d v="2021-07-10T03:58:19"/>
    <x v="4"/>
    <x v="3"/>
    <n v="261111"/>
    <n v="48738"/>
    <s v="UTC+3"/>
    <d v="2021-04-15T18:59:17"/>
  </r>
  <r>
    <n v="58116"/>
    <d v="2021-07-10T01:00:00"/>
    <n v="2"/>
    <d v="2021-07-10T03:00:00"/>
    <x v="4"/>
    <x v="3"/>
    <n v="261113"/>
    <n v="351192"/>
    <s v="UTC+2"/>
    <d v="2021-06-29T08:20:13"/>
  </r>
  <r>
    <n v="39293"/>
    <d v="2021-07-10T01:00:34"/>
    <n v="1"/>
    <d v="2021-07-10T02:00:34"/>
    <x v="2"/>
    <x v="3"/>
    <n v="261118"/>
    <n v="411922"/>
    <s v="UTC+1"/>
    <d v="2021-06-06T02:19:58"/>
  </r>
  <r>
    <n v="259850"/>
    <d v="2021-07-10T01:00:51"/>
    <n v="0"/>
    <d v="2021-07-10T01:00:51"/>
    <x v="0"/>
    <x v="3"/>
    <n v="261121"/>
    <n v="218088"/>
    <s v="UTC+0"/>
    <d v="2021-04-23T05:19:48"/>
  </r>
  <r>
    <n v="42554"/>
    <d v="2021-07-10T01:01:18"/>
    <n v="2"/>
    <d v="2021-07-10T03:01:18"/>
    <x v="4"/>
    <x v="3"/>
    <n v="261124"/>
    <n v="180863"/>
    <s v="UTC+2"/>
    <d v="2021-05-31T06:55:28"/>
  </r>
  <r>
    <n v="202725"/>
    <d v="2021-07-10T01:01:39"/>
    <n v="3"/>
    <d v="2021-07-10T04:01:39"/>
    <x v="5"/>
    <x v="3"/>
    <n v="261125"/>
    <n v="182191"/>
    <s v="UTC+3"/>
    <d v="2021-04-29T20:10:06"/>
  </r>
  <r>
    <n v="39596"/>
    <d v="2021-07-10T01:02:36"/>
    <n v="11"/>
    <d v="2021-07-10T12:02:36"/>
    <x v="16"/>
    <x v="3"/>
    <n v="261127"/>
    <n v="230507"/>
    <s v="UTC+11"/>
    <d v="2021-04-24T09:07:19"/>
  </r>
  <r>
    <n v="195991"/>
    <d v="2021-07-10T01:03:11"/>
    <n v="-4"/>
    <d v="2021-07-09T21:03:11"/>
    <x v="19"/>
    <x v="3"/>
    <n v="261132"/>
    <n v="217307"/>
    <s v="UTC-4"/>
    <d v="2021-06-24T13:44:16"/>
  </r>
  <r>
    <n v="288661"/>
    <d v="2021-07-10T01:03:11"/>
    <n v="0"/>
    <d v="2021-07-10T01:03:11"/>
    <x v="0"/>
    <x v="3"/>
    <n v="261134"/>
    <n v="266557"/>
    <s v="UTC+0"/>
    <d v="2021-06-25T20:14:58"/>
  </r>
  <r>
    <n v="317019"/>
    <d v="2021-07-10T01:04:20"/>
    <n v="1"/>
    <d v="2021-07-10T02:04:20"/>
    <x v="2"/>
    <x v="3"/>
    <n v="261138"/>
    <n v="299439"/>
    <s v="UTC+1"/>
    <d v="2021-05-26T14:30:07"/>
  </r>
  <r>
    <n v="132570"/>
    <d v="2021-07-10T01:04:56"/>
    <n v="-5"/>
    <d v="2021-07-09T20:04:56"/>
    <x v="23"/>
    <x v="3"/>
    <n v="261143"/>
    <n v="473323"/>
    <s v="UTC-5"/>
    <d v="2021-06-05T05:00:09"/>
  </r>
  <r>
    <n v="35817"/>
    <d v="2021-07-10T01:06:11"/>
    <n v="0"/>
    <d v="2021-07-10T01:06:11"/>
    <x v="0"/>
    <x v="3"/>
    <n v="261146"/>
    <n v="88863"/>
    <s v="UTC+0"/>
    <d v="2021-05-05T08:21:45"/>
  </r>
  <r>
    <n v="4623"/>
    <d v="2021-07-10T01:07:25"/>
    <n v="0"/>
    <d v="2021-07-10T01:07:25"/>
    <x v="0"/>
    <x v="3"/>
    <n v="261148"/>
    <n v="128523"/>
    <s v="UTC+0"/>
    <d v="2021-06-03T03:15:20"/>
  </r>
  <r>
    <n v="81600"/>
    <d v="2021-07-10T01:07:27"/>
    <n v="1"/>
    <d v="2021-07-10T02:07:27"/>
    <x v="2"/>
    <x v="3"/>
    <n v="261152"/>
    <n v="419184"/>
    <s v="UTC+1"/>
    <d v="2021-07-09T07:35:14"/>
  </r>
  <r>
    <n v="268432"/>
    <d v="2021-07-10T01:07:51"/>
    <n v="0"/>
    <d v="2021-07-10T01:07:51"/>
    <x v="0"/>
    <x v="3"/>
    <n v="261154"/>
    <n v="349014"/>
    <s v="UTC+0"/>
    <d v="2021-05-29T09:04:20"/>
  </r>
  <r>
    <n v="281921"/>
    <d v="2021-07-10T01:08:15"/>
    <n v="1"/>
    <d v="2021-07-10T02:08:15"/>
    <x v="2"/>
    <x v="3"/>
    <n v="261157"/>
    <n v="54532"/>
    <s v="UTC+1"/>
    <d v="2021-06-25T01:58:56"/>
  </r>
  <r>
    <n v="17963"/>
    <d v="2021-07-10T01:08:26"/>
    <n v="1"/>
    <d v="2021-07-10T02:08:26"/>
    <x v="2"/>
    <x v="3"/>
    <n v="261161"/>
    <n v="176645"/>
    <s v="UTC+1"/>
    <d v="2021-05-27T05:06:20"/>
  </r>
  <r>
    <n v="282695"/>
    <d v="2021-07-10T01:08:26"/>
    <n v="1"/>
    <d v="2021-07-10T02:08:26"/>
    <x v="2"/>
    <x v="3"/>
    <n v="261164"/>
    <n v="165114"/>
    <s v="UTC+1"/>
    <d v="2021-05-10T20:20:37"/>
  </r>
  <r>
    <n v="330091"/>
    <d v="2021-07-10T01:10:53"/>
    <n v="1"/>
    <d v="2021-07-10T02:10:53"/>
    <x v="2"/>
    <x v="3"/>
    <n v="261165"/>
    <n v="406258"/>
    <s v="UTC+1"/>
    <d v="2021-05-01T01:09:12"/>
  </r>
  <r>
    <n v="56198"/>
    <d v="2021-07-10T01:12:10"/>
    <n v="1"/>
    <d v="2021-07-10T02:12:10"/>
    <x v="2"/>
    <x v="3"/>
    <n v="261167"/>
    <n v="473323"/>
    <s v="UTC+1"/>
    <d v="2021-06-24T21:53:27"/>
  </r>
  <r>
    <n v="80472"/>
    <d v="2021-07-10T01:12:39"/>
    <n v="1"/>
    <d v="2021-07-10T02:12:39"/>
    <x v="2"/>
    <x v="3"/>
    <n v="261172"/>
    <n v="347393"/>
    <s v="UTC+1"/>
    <d v="2021-05-30T08:33:14"/>
  </r>
  <r>
    <n v="318226"/>
    <d v="2021-07-10T01:13:00"/>
    <n v="2"/>
    <d v="2021-07-10T03:13:00"/>
    <x v="4"/>
    <x v="3"/>
    <n v="261173"/>
    <n v="62570"/>
    <s v="UTC+2"/>
    <d v="2021-05-25T00:51:57"/>
  </r>
  <r>
    <n v="169526"/>
    <d v="2021-07-10T01:16:00"/>
    <n v="2"/>
    <d v="2021-07-10T03:16:00"/>
    <x v="4"/>
    <x v="3"/>
    <n v="261175"/>
    <n v="347008"/>
    <s v="UTC+2"/>
    <d v="2021-05-26T05:42:55"/>
  </r>
  <r>
    <n v="221375"/>
    <d v="2021-07-10T01:19:12"/>
    <n v="3"/>
    <d v="2021-07-10T04:19:12"/>
    <x v="5"/>
    <x v="3"/>
    <n v="261178"/>
    <n v="118549"/>
    <s v="UTC+3"/>
    <d v="2021-05-23T19:35:37"/>
  </r>
  <r>
    <n v="120966"/>
    <d v="2021-07-10T01:20:10"/>
    <n v="2"/>
    <d v="2021-07-10T03:20:10"/>
    <x v="4"/>
    <x v="3"/>
    <n v="261180"/>
    <n v="411922"/>
    <s v="UTC+2"/>
    <d v="2021-04-26T11:25:24"/>
  </r>
  <r>
    <n v="277151"/>
    <d v="2021-07-10T01:26:29"/>
    <n v="0"/>
    <d v="2021-07-10T01:26:29"/>
    <x v="0"/>
    <x v="3"/>
    <n v="261185"/>
    <n v="411922"/>
    <s v="UTC+0"/>
    <d v="2021-06-27T19:09:51"/>
  </r>
  <r>
    <n v="179830"/>
    <d v="2021-07-10T01:28:49"/>
    <n v="0"/>
    <d v="2021-07-10T01:28:49"/>
    <x v="0"/>
    <x v="3"/>
    <n v="261188"/>
    <n v="294042"/>
    <s v="UTC+0"/>
    <d v="2021-05-29T11:51:45"/>
  </r>
  <r>
    <n v="300035"/>
    <d v="2021-07-10T01:29:42"/>
    <n v="3"/>
    <d v="2021-07-10T04:29:42"/>
    <x v="5"/>
    <x v="3"/>
    <n v="261193"/>
    <n v="394819"/>
    <s v="UTC+3"/>
    <d v="2021-05-03T08:25:30"/>
  </r>
  <r>
    <n v="302184"/>
    <d v="2021-07-10T01:30:34"/>
    <n v="-5"/>
    <d v="2021-07-09T20:30:34"/>
    <x v="23"/>
    <x v="3"/>
    <n v="261198"/>
    <n v="347393"/>
    <s v="UTC-5"/>
    <d v="2021-04-16T14:56:06"/>
  </r>
  <r>
    <n v="51366"/>
    <d v="2021-07-10T01:33:52"/>
    <n v="4"/>
    <d v="2021-07-10T05:33:52"/>
    <x v="6"/>
    <x v="3"/>
    <n v="261201"/>
    <n v="347008"/>
    <s v="UTC+4"/>
    <d v="2021-04-11T14:57:13"/>
  </r>
  <r>
    <n v="335581"/>
    <d v="2021-07-10T01:34:34"/>
    <n v="0"/>
    <d v="2021-07-10T01:34:34"/>
    <x v="0"/>
    <x v="3"/>
    <n v="261204"/>
    <n v="347008"/>
    <s v="UTC+0"/>
    <d v="2021-06-25T18:50:08"/>
  </r>
  <r>
    <n v="76685"/>
    <d v="2021-07-10T01:35:31"/>
    <n v="-8"/>
    <d v="2021-07-09T17:35:31"/>
    <x v="7"/>
    <x v="3"/>
    <n v="261206"/>
    <n v="411922"/>
    <s v="UTC-8"/>
    <d v="2021-05-29T21:13:59"/>
  </r>
  <r>
    <n v="271118"/>
    <d v="2021-07-10T01:39:06"/>
    <n v="2"/>
    <d v="2021-07-10T03:39:06"/>
    <x v="4"/>
    <x v="3"/>
    <n v="261207"/>
    <n v="290088"/>
    <s v="UTC+2"/>
    <d v="2021-06-27T15:08:00"/>
  </r>
  <r>
    <n v="78669"/>
    <d v="2021-07-10T01:39:38"/>
    <n v="1"/>
    <d v="2021-07-10T02:39:38"/>
    <x v="2"/>
    <x v="3"/>
    <n v="261211"/>
    <n v="301748"/>
    <s v="UTC+1"/>
    <d v="2021-06-30T03:56:53"/>
  </r>
  <r>
    <n v="195656"/>
    <d v="2021-07-10T01:43:45"/>
    <n v="1"/>
    <d v="2021-07-10T02:43:45"/>
    <x v="2"/>
    <x v="3"/>
    <n v="261212"/>
    <n v="182191"/>
    <s v="UTC+1"/>
    <d v="2021-05-07T12:39:38"/>
  </r>
  <r>
    <n v="197370"/>
    <d v="2021-07-10T01:44:25"/>
    <n v="2"/>
    <d v="2021-07-10T03:44:25"/>
    <x v="4"/>
    <x v="3"/>
    <n v="261214"/>
    <n v="141283"/>
    <s v="UTC+2"/>
    <d v="2021-04-23T20:30:51"/>
  </r>
  <r>
    <n v="320947"/>
    <d v="2021-07-10T01:48:02"/>
    <n v="1"/>
    <d v="2021-07-10T02:48:02"/>
    <x v="2"/>
    <x v="3"/>
    <n v="261218"/>
    <n v="104958"/>
    <s v="UTC+1"/>
    <d v="2021-05-30T03:22:41"/>
  </r>
  <r>
    <n v="78319"/>
    <d v="2021-07-10T01:50:42"/>
    <n v="3"/>
    <d v="2021-07-10T04:50:42"/>
    <x v="5"/>
    <x v="3"/>
    <n v="261223"/>
    <n v="81558"/>
    <s v="UTC+3"/>
    <d v="2021-05-28T04:43:20"/>
  </r>
  <r>
    <n v="209681"/>
    <d v="2021-07-10T01:51:45"/>
    <n v="1"/>
    <d v="2021-07-10T02:51:45"/>
    <x v="2"/>
    <x v="3"/>
    <n v="261224"/>
    <n v="320940"/>
    <s v="UTC+1"/>
    <d v="2021-04-29T15:54:47"/>
  </r>
  <r>
    <n v="288884"/>
    <d v="2021-07-10T01:56:35"/>
    <n v="1"/>
    <d v="2021-07-10T02:56:35"/>
    <x v="2"/>
    <x v="3"/>
    <n v="261226"/>
    <n v="250679"/>
    <s v="UTC+1"/>
    <d v="2021-06-28T18:38:51"/>
  </r>
  <r>
    <n v="332967"/>
    <d v="2021-07-10T01:59:08"/>
    <n v="6"/>
    <d v="2021-07-10T07:59:08"/>
    <x v="9"/>
    <x v="3"/>
    <n v="261228"/>
    <n v="23621"/>
    <s v="UTC+6"/>
    <d v="2021-06-04T20:46:23"/>
  </r>
  <r>
    <n v="131820"/>
    <d v="2021-07-10T01:59:53"/>
    <n v="3"/>
    <d v="2021-07-10T04:59:53"/>
    <x v="5"/>
    <x v="3"/>
    <n v="261230"/>
    <n v="211577"/>
    <s v="UTC+3"/>
    <d v="2021-04-24T01:37:24"/>
  </r>
  <r>
    <n v="19243"/>
    <d v="2021-07-10T02:00:04"/>
    <n v="1"/>
    <d v="2021-07-10T03:00:04"/>
    <x v="4"/>
    <x v="3"/>
    <n v="261231"/>
    <n v="137899"/>
    <s v="UTC+1"/>
    <d v="2021-06-26T00:06:07"/>
  </r>
  <r>
    <n v="346079"/>
    <d v="2021-07-10T02:02:58"/>
    <n v="-4"/>
    <d v="2021-07-09T22:02:58"/>
    <x v="20"/>
    <x v="3"/>
    <n v="261235"/>
    <n v="298988"/>
    <s v="UTC-4"/>
    <d v="2021-06-26T07:10:20"/>
  </r>
  <r>
    <n v="223424"/>
    <d v="2021-07-10T02:03:19"/>
    <n v="0"/>
    <d v="2021-07-10T02:03:19"/>
    <x v="2"/>
    <x v="3"/>
    <n v="261237"/>
    <n v="301890"/>
    <s v="UTC+0"/>
    <d v="2021-06-28T01:23:02"/>
  </r>
  <r>
    <n v="228674"/>
    <d v="2021-07-10T02:04:46"/>
    <n v="2"/>
    <d v="2021-07-10T04:04:46"/>
    <x v="5"/>
    <x v="3"/>
    <n v="261238"/>
    <n v="411922"/>
    <s v="UTC+2"/>
    <d v="2021-06-25T18:50:09"/>
  </r>
  <r>
    <n v="60055"/>
    <d v="2021-07-10T02:08:19"/>
    <n v="2"/>
    <d v="2021-07-10T04:08:19"/>
    <x v="5"/>
    <x v="3"/>
    <n v="261242"/>
    <n v="460633"/>
    <s v="UTC+2"/>
    <d v="2021-06-26T00:31:40"/>
  </r>
  <r>
    <n v="88953"/>
    <d v="2021-07-10T02:11:24"/>
    <n v="1"/>
    <d v="2021-07-10T03:11:24"/>
    <x v="4"/>
    <x v="3"/>
    <n v="261245"/>
    <n v="416489"/>
    <s v="UTC+1"/>
    <d v="2021-06-29T16:54:01"/>
  </r>
  <r>
    <n v="37152"/>
    <d v="2021-07-10T02:13:44"/>
    <n v="8"/>
    <d v="2021-07-10T10:13:44"/>
    <x v="15"/>
    <x v="3"/>
    <n v="261246"/>
    <n v="317239"/>
    <s v="UTC+8"/>
    <d v="2021-05-30T13:39:51"/>
  </r>
  <r>
    <n v="74463"/>
    <d v="2021-07-10T02:21:49"/>
    <n v="2"/>
    <d v="2021-07-10T04:21:49"/>
    <x v="5"/>
    <x v="3"/>
    <n v="261249"/>
    <n v="409083"/>
    <s v="UTC+2"/>
    <d v="2021-05-26T11:27:00"/>
  </r>
  <r>
    <n v="175344"/>
    <d v="2021-07-10T02:22:13"/>
    <n v="3"/>
    <d v="2021-07-10T05:22:13"/>
    <x v="6"/>
    <x v="3"/>
    <n v="261250"/>
    <n v="250679"/>
    <s v="UTC+3"/>
    <d v="2021-06-28T05:18:55"/>
  </r>
  <r>
    <n v="339712"/>
    <d v="2021-07-10T02:23:32"/>
    <n v="1"/>
    <d v="2021-07-10T03:23:32"/>
    <x v="4"/>
    <x v="3"/>
    <n v="261255"/>
    <n v="327968"/>
    <s v="UTC+1"/>
    <d v="2021-04-24T19:01:35"/>
  </r>
  <r>
    <n v="42307"/>
    <d v="2021-07-10T02:25:01"/>
    <n v="1"/>
    <d v="2021-07-10T03:25:01"/>
    <x v="4"/>
    <x v="3"/>
    <n v="261259"/>
    <n v="250679"/>
    <s v="UTC+1"/>
    <d v="2021-05-30T17:15:17"/>
  </r>
  <r>
    <n v="254662"/>
    <d v="2021-07-10T02:28:48"/>
    <n v="1"/>
    <d v="2021-07-10T03:28:48"/>
    <x v="4"/>
    <x v="3"/>
    <n v="261260"/>
    <n v="266896"/>
    <s v="UTC+1"/>
    <d v="2021-06-26T11:41:29"/>
  </r>
  <r>
    <n v="85277"/>
    <d v="2021-07-10T02:29:33"/>
    <n v="3"/>
    <d v="2021-07-10T05:29:33"/>
    <x v="6"/>
    <x v="3"/>
    <n v="261261"/>
    <n v="226626"/>
    <s v="UTC+3"/>
    <d v="2021-06-26T23:12:08"/>
  </r>
  <r>
    <n v="69595"/>
    <d v="2021-07-10T02:31:24"/>
    <n v="0"/>
    <d v="2021-07-10T02:31:24"/>
    <x v="2"/>
    <x v="3"/>
    <n v="261264"/>
    <n v="4316"/>
    <s v="UTC+0"/>
    <d v="2021-04-09T05:17:52"/>
  </r>
  <r>
    <n v="319017"/>
    <d v="2021-07-10T02:39:39"/>
    <n v="5"/>
    <d v="2021-07-10T07:39:39"/>
    <x v="9"/>
    <x v="3"/>
    <n v="261267"/>
    <n v="273497"/>
    <s v="UTC+5"/>
    <d v="2021-05-28T19:35:34"/>
  </r>
  <r>
    <n v="159419"/>
    <d v="2021-07-10T02:41:01"/>
    <n v="1"/>
    <d v="2021-07-10T03:41:01"/>
    <x v="4"/>
    <x v="3"/>
    <n v="261269"/>
    <n v="250679"/>
    <s v="UTC+1"/>
    <d v="2021-06-24T07:07:50"/>
  </r>
  <r>
    <n v="146209"/>
    <d v="2021-07-10T02:44:14"/>
    <n v="0"/>
    <d v="2021-07-10T02:44:14"/>
    <x v="2"/>
    <x v="3"/>
    <n v="261271"/>
    <n v="381590"/>
    <s v="UTC+0"/>
    <d v="2021-04-09T09:41:28"/>
  </r>
  <r>
    <n v="91990"/>
    <d v="2021-07-10T02:44:40"/>
    <n v="2"/>
    <d v="2021-07-10T04:44:40"/>
    <x v="5"/>
    <x v="3"/>
    <n v="261274"/>
    <n v="168307"/>
    <s v="UTC+2"/>
    <d v="2021-05-27T13:27:57"/>
  </r>
  <r>
    <n v="29919"/>
    <d v="2021-07-10T02:45:07"/>
    <n v="11"/>
    <d v="2021-07-10T13:45:07"/>
    <x v="18"/>
    <x v="3"/>
    <n v="261278"/>
    <n v="274147"/>
    <s v="UTC+11"/>
    <d v="2021-06-25T01:39:17"/>
  </r>
  <r>
    <n v="344884"/>
    <d v="2021-07-10T02:48:53"/>
    <n v="1"/>
    <d v="2021-07-10T03:48:53"/>
    <x v="4"/>
    <x v="3"/>
    <n v="261280"/>
    <n v="411922"/>
    <s v="UTC+1"/>
    <d v="2021-06-12T05:13:07"/>
  </r>
  <r>
    <n v="120558"/>
    <d v="2021-07-10T02:50:55"/>
    <n v="2"/>
    <d v="2021-07-10T04:50:55"/>
    <x v="5"/>
    <x v="3"/>
    <n v="261284"/>
    <n v="188971"/>
    <s v="UTC+2"/>
    <d v="2021-05-28T15:21:35"/>
  </r>
  <r>
    <n v="151297"/>
    <d v="2021-07-10T02:52:42"/>
    <n v="-4"/>
    <d v="2021-07-09T22:52:42"/>
    <x v="20"/>
    <x v="3"/>
    <n v="261287"/>
    <n v="238576"/>
    <s v="UTC-4"/>
    <d v="2021-07-08T15:55:28"/>
  </r>
  <r>
    <n v="130384"/>
    <d v="2021-07-10T02:52:56"/>
    <n v="2"/>
    <d v="2021-07-10T04:52:56"/>
    <x v="5"/>
    <x v="3"/>
    <n v="261290"/>
    <n v="128701"/>
    <s v="UTC+2"/>
    <d v="2021-04-09T14:28:01"/>
  </r>
  <r>
    <n v="231284"/>
    <d v="2021-07-10T02:54:57"/>
    <n v="3"/>
    <d v="2021-07-10T05:54:57"/>
    <x v="6"/>
    <x v="3"/>
    <n v="261294"/>
    <n v="118549"/>
    <s v="UTC+3"/>
    <d v="2021-06-26T06:40:09"/>
  </r>
  <r>
    <n v="190002"/>
    <d v="2021-07-10T02:56:14"/>
    <n v="4"/>
    <d v="2021-07-10T06:56:14"/>
    <x v="3"/>
    <x v="3"/>
    <n v="261299"/>
    <n v="347393"/>
    <s v="UTC+4"/>
    <d v="2021-04-16T17:58:02"/>
  </r>
  <r>
    <n v="51080"/>
    <d v="2021-07-10T02:56:32"/>
    <n v="1"/>
    <d v="2021-07-10T03:56:32"/>
    <x v="4"/>
    <x v="3"/>
    <n v="261300"/>
    <n v="145779"/>
    <s v="UTC+1"/>
    <d v="2021-07-09T03:59:21"/>
  </r>
  <r>
    <n v="263182"/>
    <d v="2021-07-10T02:56:43"/>
    <n v="2"/>
    <d v="2021-07-10T04:56:43"/>
    <x v="5"/>
    <x v="3"/>
    <n v="261301"/>
    <n v="96633"/>
    <s v="UTC+2"/>
    <d v="2021-04-11T18:31:17"/>
  </r>
  <r>
    <n v="301832"/>
    <d v="2021-07-10T03:01:26"/>
    <n v="3"/>
    <d v="2021-07-10T06:01:26"/>
    <x v="3"/>
    <x v="3"/>
    <n v="261304"/>
    <n v="43623"/>
    <s v="UTC+3"/>
    <d v="2021-05-24T02:30:30"/>
  </r>
  <r>
    <n v="98185"/>
    <d v="2021-07-10T03:01:33"/>
    <n v="2"/>
    <d v="2021-07-10T05:01:33"/>
    <x v="6"/>
    <x v="3"/>
    <n v="261307"/>
    <n v="54565"/>
    <s v="UTC+2"/>
    <d v="2021-06-26T21:10:33"/>
  </r>
  <r>
    <n v="28378"/>
    <d v="2021-07-10T03:02:20"/>
    <n v="1"/>
    <d v="2021-07-10T04:02:20"/>
    <x v="5"/>
    <x v="3"/>
    <n v="261312"/>
    <n v="249345"/>
    <s v="UTC+1"/>
    <d v="2021-05-12T01:42:23"/>
  </r>
  <r>
    <n v="103123"/>
    <d v="2021-07-10T03:02:33"/>
    <n v="1"/>
    <d v="2021-07-10T04:02:33"/>
    <x v="5"/>
    <x v="3"/>
    <n v="261314"/>
    <n v="428362"/>
    <s v="UTC+1"/>
    <d v="2021-05-29T04:12:05"/>
  </r>
  <r>
    <n v="144912"/>
    <d v="2021-07-10T03:03:13"/>
    <n v="3"/>
    <d v="2021-07-10T06:03:13"/>
    <x v="3"/>
    <x v="3"/>
    <n v="261319"/>
    <n v="373415"/>
    <s v="UTC+3"/>
    <d v="2021-06-28T22:26:13"/>
  </r>
  <r>
    <n v="193093"/>
    <d v="2021-07-10T03:03:42"/>
    <n v="0"/>
    <d v="2021-07-10T03:03:42"/>
    <x v="4"/>
    <x v="3"/>
    <n v="261324"/>
    <n v="379729"/>
    <s v="UTC+0"/>
    <d v="2021-05-28T08:28:45"/>
  </r>
  <r>
    <n v="256926"/>
    <d v="2021-07-10T03:03:52"/>
    <n v="0"/>
    <d v="2021-07-10T03:03:52"/>
    <x v="4"/>
    <x v="3"/>
    <n v="261328"/>
    <n v="466283"/>
    <s v="UTC+0"/>
    <d v="2021-04-27T22:21:46"/>
  </r>
  <r>
    <n v="86449"/>
    <d v="2021-07-10T03:12:34"/>
    <n v="1"/>
    <d v="2021-07-10T04:12:34"/>
    <x v="5"/>
    <x v="3"/>
    <n v="261333"/>
    <n v="468614"/>
    <s v="UTC+1"/>
    <d v="2021-06-07T03:37:14"/>
  </r>
  <r>
    <n v="330108"/>
    <d v="2021-07-10T03:13:32"/>
    <n v="7"/>
    <d v="2021-07-10T10:13:32"/>
    <x v="15"/>
    <x v="3"/>
    <n v="261338"/>
    <n v="118549"/>
    <s v="UTC+7"/>
    <d v="2021-06-27T13:45:49"/>
  </r>
  <r>
    <n v="100686"/>
    <d v="2021-07-10T03:16:34"/>
    <n v="3"/>
    <d v="2021-07-10T06:16:34"/>
    <x v="3"/>
    <x v="3"/>
    <n v="261343"/>
    <n v="397531"/>
    <s v="UTC+3"/>
    <d v="2021-04-26T10:54:13"/>
  </r>
  <r>
    <n v="117682"/>
    <d v="2021-07-10T03:17:11"/>
    <n v="3"/>
    <d v="2021-07-10T06:17:11"/>
    <x v="3"/>
    <x v="3"/>
    <n v="261346"/>
    <n v="227775"/>
    <s v="UTC+3"/>
    <d v="2021-05-29T12:38:02"/>
  </r>
  <r>
    <n v="348442"/>
    <d v="2021-07-10T03:20:24"/>
    <n v="0"/>
    <d v="2021-07-10T03:20:24"/>
    <x v="4"/>
    <x v="3"/>
    <n v="261347"/>
    <n v="411922"/>
    <s v="UTC+0"/>
    <d v="2021-05-29T14:14:13"/>
  </r>
  <r>
    <n v="199508"/>
    <d v="2021-07-10T03:21:01"/>
    <n v="0"/>
    <d v="2021-07-10T03:21:01"/>
    <x v="4"/>
    <x v="3"/>
    <n v="261352"/>
    <n v="230507"/>
    <s v="UTC+0"/>
    <d v="2021-05-27T06:17:15"/>
  </r>
  <r>
    <n v="313498"/>
    <d v="2021-07-10T03:21:27"/>
    <n v="0"/>
    <d v="2021-07-10T03:21:27"/>
    <x v="4"/>
    <x v="3"/>
    <n v="261355"/>
    <n v="189009"/>
    <s v="UTC+0"/>
    <d v="2021-05-15T01:50:09"/>
  </r>
  <r>
    <n v="319535"/>
    <d v="2021-07-10T03:22:51"/>
    <n v="1"/>
    <d v="2021-07-10T04:22:51"/>
    <x v="5"/>
    <x v="3"/>
    <n v="261356"/>
    <n v="251150"/>
    <s v="UTC+1"/>
    <d v="2021-05-28T17:47:35"/>
  </r>
  <r>
    <n v="152726"/>
    <d v="2021-07-10T03:29:45"/>
    <n v="-3"/>
    <d v="2021-07-10T00:29:45"/>
    <x v="1"/>
    <x v="3"/>
    <n v="261360"/>
    <n v="43842"/>
    <s v="UTC-3"/>
    <d v="2021-05-30T18:55:22"/>
  </r>
  <r>
    <n v="258916"/>
    <d v="2021-07-10T03:32:38"/>
    <n v="8"/>
    <d v="2021-07-10T11:32:38"/>
    <x v="17"/>
    <x v="3"/>
    <n v="261361"/>
    <n v="153893"/>
    <s v="UTC+8"/>
    <d v="2021-04-25T13:24:37"/>
  </r>
  <r>
    <n v="315785"/>
    <d v="2021-07-10T03:36:18"/>
    <n v="3"/>
    <d v="2021-07-10T06:36:18"/>
    <x v="3"/>
    <x v="3"/>
    <n v="261362"/>
    <n v="401945"/>
    <s v="UTC+3"/>
    <d v="2021-07-05T08:54:21"/>
  </r>
  <r>
    <n v="283861"/>
    <d v="2021-07-10T03:37:14"/>
    <n v="3"/>
    <d v="2021-07-10T06:37:14"/>
    <x v="3"/>
    <x v="3"/>
    <n v="261365"/>
    <n v="258251"/>
    <s v="UTC+3"/>
    <d v="2021-05-26T15:09:07"/>
  </r>
  <r>
    <n v="320451"/>
    <d v="2021-07-10T03:42:27"/>
    <n v="1"/>
    <d v="2021-07-10T04:42:27"/>
    <x v="5"/>
    <x v="3"/>
    <n v="261368"/>
    <n v="76511"/>
    <s v="UTC+1"/>
    <d v="2021-04-22T03:28:55"/>
  </r>
  <r>
    <n v="182621"/>
    <d v="2021-07-10T03:43:31"/>
    <n v="2"/>
    <d v="2021-07-10T05:43:31"/>
    <x v="6"/>
    <x v="3"/>
    <n v="261371"/>
    <n v="143150"/>
    <s v="UTC+2"/>
    <d v="2021-04-23T13:47:45"/>
  </r>
  <r>
    <n v="213240"/>
    <d v="2021-07-10T03:45:03"/>
    <n v="2"/>
    <d v="2021-07-10T05:45:03"/>
    <x v="6"/>
    <x v="3"/>
    <n v="261376"/>
    <n v="351192"/>
    <s v="UTC+2"/>
    <d v="2021-05-30T02:15:35"/>
  </r>
  <r>
    <n v="73223"/>
    <d v="2021-07-10T03:45:32"/>
    <n v="2"/>
    <d v="2021-07-10T05:45:32"/>
    <x v="6"/>
    <x v="3"/>
    <n v="261377"/>
    <n v="118549"/>
    <s v="UTC+2"/>
    <d v="2021-05-29T14:32:19"/>
  </r>
  <r>
    <n v="329107"/>
    <d v="2021-07-10T03:53:17"/>
    <n v="0"/>
    <d v="2021-07-10T03:53:17"/>
    <x v="4"/>
    <x v="3"/>
    <n v="261382"/>
    <n v="14862"/>
    <s v="UTC+0"/>
    <d v="2021-05-24T08:09:46"/>
  </r>
  <r>
    <n v="211891"/>
    <d v="2021-07-10T03:55:23"/>
    <n v="1"/>
    <d v="2021-07-10T04:55:23"/>
    <x v="5"/>
    <x v="3"/>
    <n v="261385"/>
    <n v="439981"/>
    <s v="UTC+1"/>
    <d v="2021-06-29T20:19:22"/>
  </r>
  <r>
    <n v="164428"/>
    <d v="2021-07-10T04:01:13"/>
    <n v="0"/>
    <d v="2021-07-10T04:01:13"/>
    <x v="5"/>
    <x v="3"/>
    <n v="261386"/>
    <n v="258219"/>
    <s v="UTC+0"/>
    <d v="2021-05-26T09:44:30"/>
  </r>
  <r>
    <n v="347878"/>
    <d v="2021-07-10T04:02:36"/>
    <n v="-8"/>
    <d v="2021-07-09T20:02:36"/>
    <x v="23"/>
    <x v="3"/>
    <n v="261387"/>
    <n v="472908"/>
    <s v="UTC-8"/>
    <d v="2021-07-06T10:49:27"/>
  </r>
  <r>
    <n v="119163"/>
    <d v="2021-07-10T04:03:46"/>
    <n v="-6"/>
    <d v="2021-07-09T22:03:46"/>
    <x v="20"/>
    <x v="3"/>
    <n v="261391"/>
    <n v="154256"/>
    <s v="UTC-6"/>
    <d v="2021-07-08T11:01:32"/>
  </r>
  <r>
    <n v="211042"/>
    <d v="2021-07-10T04:04:02"/>
    <n v="2"/>
    <d v="2021-07-10T06:04:02"/>
    <x v="3"/>
    <x v="3"/>
    <n v="261396"/>
    <n v="88863"/>
    <s v="UTC+2"/>
    <d v="2021-06-25T20:15:09"/>
  </r>
  <r>
    <n v="102169"/>
    <d v="2021-07-10T04:15:22"/>
    <n v="1"/>
    <d v="2021-07-10T05:15:22"/>
    <x v="6"/>
    <x v="3"/>
    <n v="261401"/>
    <n v="203079"/>
    <s v="UTC+1"/>
    <d v="2021-06-07T01:25:48"/>
  </r>
  <r>
    <n v="167530"/>
    <d v="2021-07-10T04:19:51"/>
    <n v="4"/>
    <d v="2021-07-10T08:19:51"/>
    <x v="13"/>
    <x v="3"/>
    <n v="261405"/>
    <n v="230507"/>
    <s v="UTC+4"/>
    <d v="2021-05-29T07:10:37"/>
  </r>
  <r>
    <n v="206954"/>
    <d v="2021-07-10T04:24:12"/>
    <n v="-5"/>
    <d v="2021-07-09T23:24:12"/>
    <x v="22"/>
    <x v="3"/>
    <n v="261408"/>
    <n v="343712"/>
    <s v="UTC-5"/>
    <d v="2021-06-27T17:36:48"/>
  </r>
  <r>
    <n v="82528"/>
    <d v="2021-07-10T04:25:50"/>
    <n v="6"/>
    <d v="2021-07-10T10:25:50"/>
    <x v="15"/>
    <x v="3"/>
    <n v="261411"/>
    <n v="476070"/>
    <s v="UTC+6"/>
    <d v="2021-04-23T05:59:49"/>
  </r>
  <r>
    <n v="236782"/>
    <d v="2021-07-10T04:25:50"/>
    <n v="1"/>
    <d v="2021-07-10T05:25:50"/>
    <x v="6"/>
    <x v="3"/>
    <n v="261414"/>
    <n v="320620"/>
    <s v="UTC+1"/>
    <d v="2021-07-05T20:54:05"/>
  </r>
  <r>
    <n v="284828"/>
    <d v="2021-07-10T04:31:59"/>
    <n v="1"/>
    <d v="2021-07-10T05:31:59"/>
    <x v="6"/>
    <x v="3"/>
    <n v="261419"/>
    <n v="106813"/>
    <s v="UTC+1"/>
    <d v="2021-04-25T19:46:07"/>
  </r>
  <r>
    <n v="127398"/>
    <d v="2021-07-10T04:33:24"/>
    <n v="0"/>
    <d v="2021-07-10T04:33:24"/>
    <x v="5"/>
    <x v="3"/>
    <n v="261422"/>
    <n v="46093"/>
    <s v="UTC+0"/>
    <d v="2021-05-26T12:20:46"/>
  </r>
  <r>
    <n v="340464"/>
    <d v="2021-07-10T04:43:17"/>
    <n v="0"/>
    <d v="2021-07-10T04:43:17"/>
    <x v="5"/>
    <x v="3"/>
    <n v="261427"/>
    <n v="250679"/>
    <s v="UTC+0"/>
    <d v="2021-06-28T22:30:34"/>
  </r>
  <r>
    <n v="171269"/>
    <d v="2021-07-10T04:43:41"/>
    <n v="2"/>
    <d v="2021-07-10T06:43:41"/>
    <x v="3"/>
    <x v="3"/>
    <n v="261431"/>
    <n v="140573"/>
    <s v="UTC+2"/>
    <d v="2021-05-30T17:19:16"/>
  </r>
  <r>
    <n v="181676"/>
    <d v="2021-07-10T04:45:42"/>
    <n v="2"/>
    <d v="2021-07-10T06:45:42"/>
    <x v="3"/>
    <x v="3"/>
    <n v="261432"/>
    <n v="62129"/>
    <s v="UTC+2"/>
    <d v="2021-06-18T01:38:06"/>
  </r>
  <r>
    <n v="178702"/>
    <d v="2021-07-10T04:47:27"/>
    <n v="1"/>
    <d v="2021-07-10T05:47:27"/>
    <x v="6"/>
    <x v="3"/>
    <n v="261436"/>
    <n v="244853"/>
    <s v="UTC+1"/>
    <d v="2021-06-27T14:01:32"/>
  </r>
  <r>
    <n v="50008"/>
    <d v="2021-07-10T04:53:42"/>
    <n v="3"/>
    <d v="2021-07-10T07:53:42"/>
    <x v="9"/>
    <x v="3"/>
    <n v="261438"/>
    <n v="372101"/>
    <s v="UTC+3"/>
    <d v="2021-04-28T14:52:06"/>
  </r>
  <r>
    <n v="184569"/>
    <d v="2021-07-10T04:55:01"/>
    <n v="2"/>
    <d v="2021-07-10T06:55:01"/>
    <x v="3"/>
    <x v="3"/>
    <n v="261439"/>
    <n v="230507"/>
    <s v="UTC+2"/>
    <d v="2021-05-07T15:25:22"/>
  </r>
  <r>
    <n v="64095"/>
    <d v="2021-07-10T04:55:09"/>
    <n v="0"/>
    <d v="2021-07-10T04:55:09"/>
    <x v="5"/>
    <x v="3"/>
    <n v="261443"/>
    <n v="439981"/>
    <s v="UTC+0"/>
    <d v="2021-04-15T05:27:13"/>
  </r>
  <r>
    <n v="25029"/>
    <d v="2021-07-10T04:55:51"/>
    <n v="1"/>
    <d v="2021-07-10T05:55:51"/>
    <x v="6"/>
    <x v="3"/>
    <n v="261448"/>
    <n v="332256"/>
    <s v="UTC+1"/>
    <d v="2021-07-09T10:31:22"/>
  </r>
  <r>
    <n v="65342"/>
    <d v="2021-07-10T04:57:28"/>
    <n v="1"/>
    <d v="2021-07-10T05:57:28"/>
    <x v="6"/>
    <x v="3"/>
    <n v="261450"/>
    <n v="198146"/>
    <s v="UTC+1"/>
    <d v="2021-05-27T15:50:52"/>
  </r>
  <r>
    <n v="264030"/>
    <d v="2021-07-10T04:59:46"/>
    <n v="-3"/>
    <d v="2021-07-10T01:59:46"/>
    <x v="0"/>
    <x v="3"/>
    <n v="261455"/>
    <n v="230507"/>
    <s v="UTC-3"/>
    <d v="2021-05-28T09:54:48"/>
  </r>
  <r>
    <n v="25105"/>
    <d v="2021-07-10T04:59:51"/>
    <n v="1"/>
    <d v="2021-07-10T05:59:51"/>
    <x v="6"/>
    <x v="3"/>
    <n v="261456"/>
    <n v="182191"/>
    <s v="UTC+1"/>
    <d v="2021-04-08T22:11:22"/>
  </r>
  <r>
    <n v="319215"/>
    <d v="2021-07-10T05:02:32"/>
    <n v="1"/>
    <d v="2021-07-10T06:02:32"/>
    <x v="3"/>
    <x v="3"/>
    <n v="261461"/>
    <n v="118549"/>
    <s v="UTC+1"/>
    <d v="2021-06-24T01:32:48"/>
  </r>
  <r>
    <n v="314195"/>
    <d v="2021-07-10T05:04:41"/>
    <n v="7"/>
    <d v="2021-07-10T12:04:41"/>
    <x v="16"/>
    <x v="3"/>
    <n v="261465"/>
    <n v="294433"/>
    <s v="UTC+7"/>
    <d v="2021-05-23T17:32:04"/>
  </r>
  <r>
    <n v="101387"/>
    <d v="2021-07-10T05:07:12"/>
    <n v="4"/>
    <d v="2021-07-10T09:07:12"/>
    <x v="8"/>
    <x v="3"/>
    <n v="261466"/>
    <n v="158978"/>
    <s v="UTC+4"/>
    <d v="2021-07-01T11:47:57"/>
  </r>
  <r>
    <n v="273417"/>
    <d v="2021-07-10T05:07:32"/>
    <n v="2"/>
    <d v="2021-07-10T07:07:32"/>
    <x v="9"/>
    <x v="3"/>
    <n v="261467"/>
    <n v="355664"/>
    <s v="UTC+2"/>
    <d v="2021-05-29T19:35:11"/>
  </r>
  <r>
    <n v="322846"/>
    <d v="2021-07-10T05:12:43"/>
    <n v="-3"/>
    <d v="2021-07-10T02:12:43"/>
    <x v="2"/>
    <x v="3"/>
    <n v="261471"/>
    <n v="104958"/>
    <s v="UTC-3"/>
    <d v="2021-07-08T23:48:48"/>
  </r>
  <r>
    <n v="120940"/>
    <d v="2021-07-10T05:18:21"/>
    <n v="7"/>
    <d v="2021-07-10T12:18:21"/>
    <x v="16"/>
    <x v="3"/>
    <n v="261476"/>
    <n v="88863"/>
    <s v="UTC+7"/>
    <d v="2021-06-15T05:56:06"/>
  </r>
  <r>
    <n v="67361"/>
    <d v="2021-07-10T05:18:53"/>
    <n v="0"/>
    <d v="2021-07-10T05:18:53"/>
    <x v="6"/>
    <x v="3"/>
    <n v="261477"/>
    <n v="305363"/>
    <s v="UTC+0"/>
    <d v="2021-06-27T14:20:47"/>
  </r>
  <r>
    <n v="17667"/>
    <d v="2021-07-10T05:19:40"/>
    <n v="2"/>
    <d v="2021-07-10T07:19:40"/>
    <x v="9"/>
    <x v="3"/>
    <n v="261478"/>
    <n v="254768"/>
    <s v="UTC+2"/>
    <d v="2021-04-05T16:36:30"/>
  </r>
  <r>
    <n v="301931"/>
    <d v="2021-07-10T05:20:09"/>
    <n v="0"/>
    <d v="2021-07-10T05:20:09"/>
    <x v="6"/>
    <x v="3"/>
    <n v="261482"/>
    <n v="21760"/>
    <s v="UTC+0"/>
    <d v="2021-06-24T16:45:27"/>
  </r>
  <r>
    <n v="271677"/>
    <d v="2021-07-10T05:21:15"/>
    <n v="0"/>
    <d v="2021-07-10T05:21:15"/>
    <x v="6"/>
    <x v="3"/>
    <n v="261483"/>
    <n v="467667"/>
    <s v="UTC+0"/>
    <d v="2021-06-26T00:00:59"/>
  </r>
  <r>
    <n v="224513"/>
    <d v="2021-07-10T05:22:08"/>
    <n v="1"/>
    <d v="2021-07-10T06:22:08"/>
    <x v="3"/>
    <x v="3"/>
    <n v="261488"/>
    <n v="133413"/>
    <s v="UTC+1"/>
    <d v="2021-05-22T18:54:59"/>
  </r>
  <r>
    <n v="41235"/>
    <d v="2021-07-10T05:22:45"/>
    <n v="-1"/>
    <d v="2021-07-10T04:22:45"/>
    <x v="5"/>
    <x v="3"/>
    <n v="261492"/>
    <n v="156678"/>
    <s v="UTC-1"/>
    <d v="2021-05-18T11:36:28"/>
  </r>
  <r>
    <n v="267414"/>
    <d v="2021-07-10T05:25:07"/>
    <n v="2"/>
    <d v="2021-07-10T07:25:07"/>
    <x v="9"/>
    <x v="3"/>
    <n v="261497"/>
    <n v="270671"/>
    <s v="UTC+2"/>
    <d v="2021-04-01T14:26:48"/>
  </r>
  <r>
    <n v="23295"/>
    <d v="2021-07-10T05:26:18"/>
    <n v="3"/>
    <d v="2021-07-10T08:26:18"/>
    <x v="13"/>
    <x v="3"/>
    <n v="261500"/>
    <n v="21760"/>
    <s v="UTC+3"/>
    <d v="2021-06-26T00:20:46"/>
  </r>
  <r>
    <n v="99086"/>
    <d v="2021-07-10T05:27:24"/>
    <n v="3"/>
    <d v="2021-07-10T08:27:24"/>
    <x v="13"/>
    <x v="3"/>
    <n v="261501"/>
    <n v="313721"/>
    <s v="UTC+3"/>
    <d v="2021-05-07T00:57:44"/>
  </r>
  <r>
    <n v="60217"/>
    <d v="2021-07-10T05:29:25"/>
    <n v="0"/>
    <d v="2021-07-10T05:29:25"/>
    <x v="6"/>
    <x v="3"/>
    <n v="261502"/>
    <n v="118549"/>
    <s v="UTC+0"/>
    <d v="2021-04-12T14:22:29"/>
  </r>
  <r>
    <n v="49897"/>
    <d v="2021-07-10T05:29:47"/>
    <n v="9"/>
    <d v="2021-07-10T14:29:47"/>
    <x v="12"/>
    <x v="3"/>
    <n v="261505"/>
    <n v="122982"/>
    <s v="UTC+9"/>
    <d v="2021-04-30T18:05:46"/>
  </r>
  <r>
    <n v="148840"/>
    <d v="2021-07-10T05:32:06"/>
    <n v="0"/>
    <d v="2021-07-10T05:32:06"/>
    <x v="6"/>
    <x v="3"/>
    <n v="261510"/>
    <n v="86587"/>
    <s v="UTC+0"/>
    <d v="2021-05-25T17:13:23"/>
  </r>
  <r>
    <n v="84562"/>
    <d v="2021-07-10T05:32:25"/>
    <n v="2"/>
    <d v="2021-07-10T07:32:25"/>
    <x v="9"/>
    <x v="3"/>
    <n v="261511"/>
    <n v="405110"/>
    <s v="UTC+2"/>
    <d v="2021-07-02T11:39:18"/>
  </r>
  <r>
    <n v="315036"/>
    <d v="2021-07-10T05:33:23"/>
    <n v="3"/>
    <d v="2021-07-10T08:33:23"/>
    <x v="13"/>
    <x v="3"/>
    <n v="261512"/>
    <n v="245930"/>
    <s v="UTC+3"/>
    <d v="2021-04-29T16:21:23"/>
  </r>
  <r>
    <n v="311657"/>
    <d v="2021-07-10T05:33:25"/>
    <n v="0"/>
    <d v="2021-07-10T05:33:25"/>
    <x v="6"/>
    <x v="3"/>
    <n v="261513"/>
    <n v="4199"/>
    <s v="UTC+0"/>
    <d v="2021-06-24T08:11:33"/>
  </r>
  <r>
    <n v="276399"/>
    <d v="2021-07-10T05:34:00"/>
    <n v="-3"/>
    <d v="2021-07-10T02:34:00"/>
    <x v="2"/>
    <x v="3"/>
    <n v="261518"/>
    <n v="250679"/>
    <s v="UTC-3"/>
    <d v="2021-04-24T17:09:14"/>
  </r>
  <r>
    <n v="217633"/>
    <d v="2021-07-10T05:34:55"/>
    <n v="1"/>
    <d v="2021-07-10T06:34:55"/>
    <x v="3"/>
    <x v="3"/>
    <n v="261519"/>
    <n v="397"/>
    <s v="UTC+1"/>
    <d v="2021-07-08T23:32:41"/>
  </r>
  <r>
    <n v="235125"/>
    <d v="2021-07-10T05:35:03"/>
    <n v="10"/>
    <d v="2021-07-10T15:35:03"/>
    <x v="10"/>
    <x v="3"/>
    <n v="261522"/>
    <n v="158978"/>
    <s v="UTC+10"/>
    <d v="2021-07-08T14:05:50"/>
  </r>
  <r>
    <n v="326105"/>
    <d v="2021-07-10T05:37:44"/>
    <n v="5"/>
    <d v="2021-07-10T10:37:44"/>
    <x v="15"/>
    <x v="3"/>
    <n v="261524"/>
    <n v="209122"/>
    <s v="UTC+5"/>
    <d v="2021-06-26T00:11:11"/>
  </r>
  <r>
    <n v="129046"/>
    <d v="2021-07-10T05:42:31"/>
    <n v="1"/>
    <d v="2021-07-10T06:42:31"/>
    <x v="3"/>
    <x v="3"/>
    <n v="261529"/>
    <n v="5151"/>
    <s v="UTC+1"/>
    <d v="2021-06-08T14:40:58"/>
  </r>
  <r>
    <n v="268836"/>
    <d v="2021-07-10T05:43:21"/>
    <n v="6"/>
    <d v="2021-07-10T11:43:21"/>
    <x v="17"/>
    <x v="3"/>
    <n v="261533"/>
    <n v="351192"/>
    <s v="UTC+6"/>
    <d v="2021-05-26T11:20:27"/>
  </r>
  <r>
    <n v="250494"/>
    <d v="2021-07-10T05:43:45"/>
    <n v="3"/>
    <d v="2021-07-10T08:43:45"/>
    <x v="13"/>
    <x v="3"/>
    <n v="261538"/>
    <n v="387595"/>
    <s v="UTC+3"/>
    <d v="2021-04-27T21:14:03"/>
  </r>
  <r>
    <n v="83526"/>
    <d v="2021-07-10T05:45:46"/>
    <n v="7"/>
    <d v="2021-07-10T12:45:46"/>
    <x v="16"/>
    <x v="3"/>
    <n v="261543"/>
    <n v="58674"/>
    <s v="UTC+7"/>
    <d v="2021-06-24T16:00:10"/>
  </r>
  <r>
    <n v="13532"/>
    <d v="2021-07-10T05:48:17"/>
    <n v="3"/>
    <d v="2021-07-10T08:48:17"/>
    <x v="13"/>
    <x v="3"/>
    <n v="261544"/>
    <n v="123413"/>
    <s v="UTC+3"/>
    <d v="2021-05-28T01:45:56"/>
  </r>
  <r>
    <n v="199199"/>
    <d v="2021-07-10T05:48:35"/>
    <n v="0"/>
    <d v="2021-07-10T05:48:35"/>
    <x v="6"/>
    <x v="3"/>
    <n v="261545"/>
    <n v="82850"/>
    <s v="UTC+0"/>
    <d v="2021-05-30T09:56:39"/>
  </r>
  <r>
    <n v="107901"/>
    <d v="2021-07-10T05:48:48"/>
    <n v="6"/>
    <d v="2021-07-10T11:48:48"/>
    <x v="17"/>
    <x v="3"/>
    <n v="261549"/>
    <n v="183880"/>
    <s v="UTC+6"/>
    <d v="2021-05-24T00:55:14"/>
  </r>
  <r>
    <n v="61670"/>
    <d v="2021-07-10T05:49:17"/>
    <n v="0"/>
    <d v="2021-07-10T05:49:17"/>
    <x v="6"/>
    <x v="3"/>
    <n v="261554"/>
    <n v="13448"/>
    <s v="UTC+0"/>
    <d v="2021-05-26T23:24:38"/>
  </r>
  <r>
    <n v="327863"/>
    <d v="2021-07-10T05:53:09"/>
    <n v="2"/>
    <d v="2021-07-10T07:53:09"/>
    <x v="9"/>
    <x v="3"/>
    <n v="261556"/>
    <n v="361821"/>
    <s v="UTC+2"/>
    <d v="2021-04-20T21:54:49"/>
  </r>
  <r>
    <n v="46341"/>
    <d v="2021-07-10T05:54:55"/>
    <n v="1"/>
    <d v="2021-07-10T06:54:55"/>
    <x v="3"/>
    <x v="3"/>
    <n v="261559"/>
    <n v="411922"/>
    <s v="UTC+1"/>
    <d v="2021-06-26T12:31:33"/>
  </r>
  <r>
    <n v="247188"/>
    <d v="2021-07-10T05:57:20"/>
    <n v="2"/>
    <d v="2021-07-10T07:57:20"/>
    <x v="9"/>
    <x v="3"/>
    <n v="261561"/>
    <n v="361821"/>
    <s v="UTC+2"/>
    <d v="2021-04-24T12:53:23"/>
  </r>
  <r>
    <n v="149053"/>
    <d v="2021-07-10T05:57:44"/>
    <n v="3"/>
    <d v="2021-07-10T08:57:44"/>
    <x v="13"/>
    <x v="3"/>
    <n v="261563"/>
    <n v="376706"/>
    <s v="UTC+3"/>
    <d v="2021-05-25T23:35:25"/>
  </r>
  <r>
    <n v="173105"/>
    <d v="2021-07-10T05:57:54"/>
    <n v="0"/>
    <d v="2021-07-10T05:57:54"/>
    <x v="6"/>
    <x v="3"/>
    <n v="261565"/>
    <n v="351192"/>
    <s v="UTC+0"/>
    <d v="2021-05-24T08:22:10"/>
  </r>
  <r>
    <n v="181020"/>
    <d v="2021-07-10T06:03:13"/>
    <n v="-8"/>
    <d v="2021-07-09T22:03:13"/>
    <x v="20"/>
    <x v="3"/>
    <n v="261567"/>
    <n v="394819"/>
    <s v="UTC-8"/>
    <d v="2021-06-27T01:44:08"/>
  </r>
  <r>
    <n v="267739"/>
    <d v="2021-07-10T06:04:14"/>
    <n v="3"/>
    <d v="2021-07-10T09:04:14"/>
    <x v="8"/>
    <x v="3"/>
    <n v="261571"/>
    <n v="258219"/>
    <s v="UTC+3"/>
    <d v="2021-05-21T03:25:28"/>
  </r>
  <r>
    <n v="198115"/>
    <d v="2021-07-10T06:05:38"/>
    <n v="0"/>
    <d v="2021-07-10T06:05:38"/>
    <x v="3"/>
    <x v="3"/>
    <n v="261572"/>
    <n v="249086"/>
    <s v="UTC+0"/>
    <d v="2021-04-23T12:06:58"/>
  </r>
  <r>
    <n v="145510"/>
    <d v="2021-07-10T06:07:10"/>
    <n v="1"/>
    <d v="2021-07-10T07:07:10"/>
    <x v="9"/>
    <x v="3"/>
    <n v="261574"/>
    <n v="258219"/>
    <s v="UTC+1"/>
    <d v="2021-05-24T12:59:53"/>
  </r>
  <r>
    <n v="276575"/>
    <d v="2021-07-10T06:07:29"/>
    <n v="-4"/>
    <d v="2021-07-10T02:07:29"/>
    <x v="2"/>
    <x v="3"/>
    <n v="261578"/>
    <n v="411922"/>
    <s v="UTC-4"/>
    <d v="2021-06-26T02:24:23"/>
  </r>
  <r>
    <n v="223816"/>
    <d v="2021-07-10T06:07:32"/>
    <n v="3"/>
    <d v="2021-07-10T09:07:32"/>
    <x v="8"/>
    <x v="3"/>
    <n v="261581"/>
    <n v="11963"/>
    <s v="UTC+3"/>
    <d v="2021-05-31T02:42:22"/>
  </r>
  <r>
    <n v="272798"/>
    <d v="2021-07-10T06:08:45"/>
    <n v="0"/>
    <d v="2021-07-10T06:08:45"/>
    <x v="3"/>
    <x v="3"/>
    <n v="261584"/>
    <n v="141494"/>
    <s v="UTC+0"/>
    <d v="2021-06-27T20:46:23"/>
  </r>
  <r>
    <n v="169814"/>
    <d v="2021-07-10T06:11:37"/>
    <n v="1"/>
    <d v="2021-07-10T07:11:37"/>
    <x v="9"/>
    <x v="3"/>
    <n v="261585"/>
    <n v="472712"/>
    <s v="UTC+1"/>
    <d v="2021-05-30T12:39:20"/>
  </r>
  <r>
    <n v="122053"/>
    <d v="2021-07-10T06:12:43"/>
    <n v="0"/>
    <d v="2021-07-10T06:12:43"/>
    <x v="3"/>
    <x v="3"/>
    <n v="261588"/>
    <n v="430472"/>
    <s v="UTC+0"/>
    <d v="2021-06-24T17:18:06"/>
  </r>
  <r>
    <n v="20285"/>
    <d v="2021-07-10T06:12:48"/>
    <n v="-9"/>
    <d v="2021-07-09T21:12:48"/>
    <x v="19"/>
    <x v="3"/>
    <n v="261590"/>
    <n v="284325"/>
    <s v="UTC-9"/>
    <d v="2021-04-24T17:48:42"/>
  </r>
  <r>
    <n v="111983"/>
    <d v="2021-07-10T06:13:25"/>
    <n v="1"/>
    <d v="2021-07-10T07:13:25"/>
    <x v="9"/>
    <x v="3"/>
    <n v="261595"/>
    <n v="105352"/>
    <s v="UTC+1"/>
    <d v="2021-04-30T00:53:22"/>
  </r>
  <r>
    <n v="44094"/>
    <d v="2021-07-10T06:17:12"/>
    <n v="7"/>
    <d v="2021-07-10T13:17:12"/>
    <x v="18"/>
    <x v="3"/>
    <n v="261597"/>
    <n v="371515"/>
    <s v="UTC+7"/>
    <d v="2021-04-21T21:32:08"/>
  </r>
  <r>
    <n v="144952"/>
    <d v="2021-07-10T06:27:00"/>
    <n v="3"/>
    <d v="2021-07-10T09:27:00"/>
    <x v="8"/>
    <x v="3"/>
    <n v="261601"/>
    <n v="4199"/>
    <s v="UTC+3"/>
    <d v="2021-04-08T20:36:06"/>
  </r>
  <r>
    <n v="258191"/>
    <d v="2021-07-10T06:27:37"/>
    <n v="-5"/>
    <d v="2021-07-10T01:27:37"/>
    <x v="0"/>
    <x v="3"/>
    <n v="261603"/>
    <n v="351192"/>
    <s v="UTC-5"/>
    <d v="2021-04-22T06:26:39"/>
  </r>
  <r>
    <n v="106545"/>
    <d v="2021-07-10T06:28:53"/>
    <n v="0"/>
    <d v="2021-07-10T06:28:53"/>
    <x v="3"/>
    <x v="3"/>
    <n v="261605"/>
    <n v="182984"/>
    <s v="UTC+0"/>
    <d v="2021-07-09T17:34:58"/>
  </r>
  <r>
    <n v="70239"/>
    <d v="2021-07-10T06:30:28"/>
    <n v="2"/>
    <d v="2021-07-10T08:30:28"/>
    <x v="13"/>
    <x v="3"/>
    <n v="261610"/>
    <n v="343712"/>
    <s v="UTC+2"/>
    <d v="2021-06-24T14:22:51"/>
  </r>
  <r>
    <n v="11678"/>
    <d v="2021-07-10T06:39:07"/>
    <n v="1"/>
    <d v="2021-07-10T07:39:07"/>
    <x v="9"/>
    <x v="3"/>
    <n v="261615"/>
    <n v="411922"/>
    <s v="UTC+1"/>
    <d v="2021-05-28T00:58:29"/>
  </r>
  <r>
    <n v="91413"/>
    <d v="2021-07-10T06:42:12"/>
    <n v="4"/>
    <d v="2021-07-10T10:42:12"/>
    <x v="15"/>
    <x v="3"/>
    <n v="261620"/>
    <n v="158978"/>
    <s v="UTC+4"/>
    <d v="2021-06-27T12:33:57"/>
  </r>
  <r>
    <n v="331232"/>
    <d v="2021-07-10T06:42:38"/>
    <n v="2"/>
    <d v="2021-07-10T08:42:38"/>
    <x v="13"/>
    <x v="3"/>
    <n v="261623"/>
    <n v="286726"/>
    <s v="UTC+2"/>
    <d v="2021-05-21T23:23:12"/>
  </r>
  <r>
    <n v="256051"/>
    <d v="2021-07-10T06:44:53"/>
    <n v="3"/>
    <d v="2021-07-10T09:44:53"/>
    <x v="8"/>
    <x v="3"/>
    <n v="261626"/>
    <n v="347393"/>
    <s v="UTC+3"/>
    <d v="2021-04-09T00:34:17"/>
  </r>
  <r>
    <n v="273650"/>
    <d v="2021-07-10T06:49:14"/>
    <n v="2"/>
    <d v="2021-07-10T08:49:14"/>
    <x v="13"/>
    <x v="3"/>
    <n v="261628"/>
    <n v="343712"/>
    <s v="UTC+2"/>
    <d v="2021-06-24T07:59:30"/>
  </r>
  <r>
    <n v="334456"/>
    <d v="2021-07-10T06:50:41"/>
    <n v="6"/>
    <d v="2021-07-10T12:50:41"/>
    <x v="16"/>
    <x v="3"/>
    <n v="261631"/>
    <n v="250679"/>
    <s v="UTC+6"/>
    <d v="2021-04-28T02:16:50"/>
  </r>
  <r>
    <n v="53060"/>
    <d v="2021-07-10T06:51:05"/>
    <n v="5"/>
    <d v="2021-07-10T11:51:05"/>
    <x v="17"/>
    <x v="3"/>
    <n v="261634"/>
    <n v="89660"/>
    <s v="UTC+5"/>
    <d v="2021-04-29T06:58:19"/>
  </r>
  <r>
    <n v="192344"/>
    <d v="2021-07-10T06:51:26"/>
    <n v="5"/>
    <d v="2021-07-10T11:51:26"/>
    <x v="17"/>
    <x v="3"/>
    <n v="261635"/>
    <n v="411922"/>
    <s v="UTC+5"/>
    <d v="2021-06-29T17:00:33"/>
  </r>
  <r>
    <n v="102027"/>
    <d v="2021-07-10T06:53:27"/>
    <n v="0"/>
    <d v="2021-07-10T06:53:27"/>
    <x v="3"/>
    <x v="3"/>
    <n v="261637"/>
    <n v="411922"/>
    <s v="UTC+0"/>
    <d v="2021-07-09T23:12:24"/>
  </r>
  <r>
    <n v="70273"/>
    <d v="2021-07-10T06:55:07"/>
    <n v="7"/>
    <d v="2021-07-10T13:55:07"/>
    <x v="18"/>
    <x v="3"/>
    <n v="261640"/>
    <n v="77667"/>
    <s v="UTC+7"/>
    <d v="2021-04-21T09:05:52"/>
  </r>
  <r>
    <n v="205955"/>
    <d v="2021-07-10T06:57:32"/>
    <n v="3"/>
    <d v="2021-07-10T09:57:32"/>
    <x v="8"/>
    <x v="3"/>
    <n v="261644"/>
    <n v="330333"/>
    <s v="UTC+3"/>
    <d v="2021-05-21T20:36:31"/>
  </r>
  <r>
    <n v="281513"/>
    <d v="2021-07-10T06:58:01"/>
    <n v="1"/>
    <d v="2021-07-10T07:58:01"/>
    <x v="9"/>
    <x v="3"/>
    <n v="261647"/>
    <n v="379559"/>
    <s v="UTC+1"/>
    <d v="2021-05-28T07:26:10"/>
  </r>
  <r>
    <n v="102767"/>
    <d v="2021-07-10T07:00:29"/>
    <n v="0"/>
    <d v="2021-07-10T07:00:29"/>
    <x v="9"/>
    <x v="3"/>
    <n v="261649"/>
    <n v="189009"/>
    <s v="UTC+0"/>
    <d v="2021-05-26T07:01:39"/>
  </r>
  <r>
    <n v="312091"/>
    <d v="2021-07-10T07:03:07"/>
    <n v="0"/>
    <d v="2021-07-10T07:03:07"/>
    <x v="9"/>
    <x v="3"/>
    <n v="261653"/>
    <n v="341844"/>
    <s v="UTC+0"/>
    <d v="2021-07-09T13:52:56"/>
  </r>
  <r>
    <n v="270650"/>
    <d v="2021-07-10T07:04:31"/>
    <n v="1"/>
    <d v="2021-07-10T08:04:31"/>
    <x v="13"/>
    <x v="3"/>
    <n v="261654"/>
    <n v="387595"/>
    <s v="UTC+1"/>
    <d v="2021-04-22T09:21:00"/>
  </r>
  <r>
    <n v="203210"/>
    <d v="2021-07-10T07:06:49"/>
    <n v="1"/>
    <d v="2021-07-10T08:06:49"/>
    <x v="13"/>
    <x v="3"/>
    <n v="261656"/>
    <n v="20339"/>
    <s v="UTC+1"/>
    <d v="2021-06-29T04:45:12"/>
  </r>
  <r>
    <n v="46478"/>
    <d v="2021-07-10T07:09:19"/>
    <n v="-3"/>
    <d v="2021-07-10T04:09:19"/>
    <x v="5"/>
    <x v="3"/>
    <n v="261659"/>
    <n v="398027"/>
    <s v="UTC-3"/>
    <d v="2021-05-28T10:36:40"/>
  </r>
  <r>
    <n v="198048"/>
    <d v="2021-07-10T07:10:06"/>
    <n v="2"/>
    <d v="2021-07-10T09:10:06"/>
    <x v="8"/>
    <x v="3"/>
    <n v="261662"/>
    <n v="472908"/>
    <s v="UTC+2"/>
    <d v="2021-05-17T17:10:16"/>
  </r>
  <r>
    <n v="171871"/>
    <d v="2021-07-10T07:10:59"/>
    <n v="1"/>
    <d v="2021-07-10T08:10:59"/>
    <x v="13"/>
    <x v="3"/>
    <n v="261666"/>
    <n v="206501"/>
    <s v="UTC+1"/>
    <d v="2021-04-09T23:31:34"/>
  </r>
  <r>
    <n v="232357"/>
    <d v="2021-07-10T07:12:18"/>
    <n v="1"/>
    <d v="2021-07-10T08:12:18"/>
    <x v="13"/>
    <x v="3"/>
    <n v="261667"/>
    <n v="472712"/>
    <s v="UTC+1"/>
    <d v="2021-04-28T20:47:43"/>
  </r>
  <r>
    <n v="105163"/>
    <d v="2021-07-10T07:17:45"/>
    <n v="7"/>
    <d v="2021-07-10T14:17:45"/>
    <x v="12"/>
    <x v="3"/>
    <n v="261672"/>
    <n v="411922"/>
    <s v="UTC+7"/>
    <d v="2021-06-26T04:09:42"/>
  </r>
  <r>
    <n v="72556"/>
    <d v="2021-07-10T07:18:22"/>
    <n v="1"/>
    <d v="2021-07-10T08:18:22"/>
    <x v="13"/>
    <x v="3"/>
    <n v="261677"/>
    <n v="351192"/>
    <s v="UTC+1"/>
    <d v="2021-04-22T22:04:33"/>
  </r>
  <r>
    <n v="19746"/>
    <d v="2021-07-10T07:20:55"/>
    <n v="2"/>
    <d v="2021-07-10T09:20:55"/>
    <x v="8"/>
    <x v="3"/>
    <n v="261679"/>
    <n v="471403"/>
    <s v="UTC+2"/>
    <d v="2021-04-03T12:44:27"/>
  </r>
  <r>
    <n v="103183"/>
    <d v="2021-07-10T07:20:58"/>
    <n v="2"/>
    <d v="2021-07-10T09:20:58"/>
    <x v="8"/>
    <x v="3"/>
    <n v="261680"/>
    <n v="123413"/>
    <s v="UTC+2"/>
    <d v="2021-07-09T06:59:33"/>
  </r>
  <r>
    <n v="61482"/>
    <d v="2021-07-10T07:21:50"/>
    <n v="7"/>
    <d v="2021-07-10T14:21:50"/>
    <x v="12"/>
    <x v="3"/>
    <n v="261682"/>
    <n v="325630"/>
    <s v="UTC+7"/>
    <d v="2021-06-25T07:21:07"/>
  </r>
  <r>
    <n v="225783"/>
    <d v="2021-07-10T07:23:02"/>
    <n v="3"/>
    <d v="2021-07-10T10:23:02"/>
    <x v="15"/>
    <x v="3"/>
    <n v="261683"/>
    <n v="452568"/>
    <s v="UTC+3"/>
    <d v="2021-04-23T06:39:55"/>
  </r>
  <r>
    <n v="299635"/>
    <d v="2021-07-10T07:31:25"/>
    <n v="0"/>
    <d v="2021-07-10T07:31:25"/>
    <x v="9"/>
    <x v="3"/>
    <n v="261686"/>
    <n v="357547"/>
    <s v="UTC+0"/>
    <d v="2021-07-02T05:34:20"/>
  </r>
  <r>
    <n v="38458"/>
    <d v="2021-07-10T07:32:52"/>
    <n v="2"/>
    <d v="2021-07-10T09:32:52"/>
    <x v="8"/>
    <x v="3"/>
    <n v="261691"/>
    <n v="105352"/>
    <s v="UTC+2"/>
    <d v="2021-04-28T04:03:47"/>
  </r>
  <r>
    <n v="241191"/>
    <d v="2021-07-10T07:33:16"/>
    <n v="-4"/>
    <d v="2021-07-10T03:33:16"/>
    <x v="4"/>
    <x v="3"/>
    <n v="261693"/>
    <n v="430242"/>
    <s v="UTC-4"/>
    <d v="2021-06-10T08:03:24"/>
  </r>
  <r>
    <n v="65881"/>
    <d v="2021-07-10T07:33:19"/>
    <n v="2"/>
    <d v="2021-07-10T09:33:19"/>
    <x v="8"/>
    <x v="3"/>
    <n v="261694"/>
    <n v="258219"/>
    <s v="UTC+2"/>
    <d v="2021-06-25T18:03:47"/>
  </r>
  <r>
    <n v="326577"/>
    <d v="2021-07-10T07:34:59"/>
    <n v="0"/>
    <d v="2021-07-10T07:34:59"/>
    <x v="9"/>
    <x v="3"/>
    <n v="261699"/>
    <n v="104958"/>
    <s v="UTC+0"/>
    <d v="2021-05-11T02:26:20"/>
  </r>
  <r>
    <n v="261730"/>
    <d v="2021-07-10T07:35:52"/>
    <n v="0"/>
    <d v="2021-07-10T07:35:52"/>
    <x v="9"/>
    <x v="3"/>
    <n v="261703"/>
    <n v="158978"/>
    <s v="UTC+0"/>
    <d v="2021-04-29T21:24:37"/>
  </r>
  <r>
    <n v="240962"/>
    <d v="2021-07-10T07:35:54"/>
    <n v="9"/>
    <d v="2021-07-10T16:35:54"/>
    <x v="11"/>
    <x v="3"/>
    <n v="261705"/>
    <n v="230507"/>
    <s v="UTC+9"/>
    <d v="2021-04-26T10:27:13"/>
  </r>
  <r>
    <n v="23818"/>
    <d v="2021-07-10T07:36:52"/>
    <n v="6"/>
    <d v="2021-07-10T13:36:52"/>
    <x v="18"/>
    <x v="3"/>
    <n v="261707"/>
    <n v="249799"/>
    <s v="UTC+6"/>
    <d v="2021-05-29T09:40:33"/>
  </r>
  <r>
    <n v="62644"/>
    <d v="2021-07-10T07:39:04"/>
    <n v="3"/>
    <d v="2021-07-10T10:39:04"/>
    <x v="15"/>
    <x v="3"/>
    <n v="261711"/>
    <n v="242428"/>
    <s v="UTC+3"/>
    <d v="2021-04-12T04:53:07"/>
  </r>
  <r>
    <n v="135840"/>
    <d v="2021-07-10T07:41:40"/>
    <n v="2"/>
    <d v="2021-07-10T09:41:40"/>
    <x v="8"/>
    <x v="3"/>
    <n v="261716"/>
    <n v="182191"/>
    <s v="UTC+2"/>
    <d v="2021-05-24T05:36:32"/>
  </r>
  <r>
    <n v="185301"/>
    <d v="2021-07-10T07:44:39"/>
    <n v="0"/>
    <d v="2021-07-10T07:44:39"/>
    <x v="9"/>
    <x v="3"/>
    <n v="261718"/>
    <n v="217497"/>
    <s v="UTC+0"/>
    <d v="2021-05-23T15:02:39"/>
  </r>
  <r>
    <n v="69757"/>
    <d v="2021-07-10T07:45:07"/>
    <n v="2"/>
    <d v="2021-07-10T09:45:07"/>
    <x v="8"/>
    <x v="3"/>
    <n v="261723"/>
    <n v="158978"/>
    <s v="UTC+2"/>
    <d v="2021-05-14T02:40:12"/>
  </r>
  <r>
    <n v="68262"/>
    <d v="2021-07-10T07:46:51"/>
    <n v="3"/>
    <d v="2021-07-10T10:46:51"/>
    <x v="15"/>
    <x v="3"/>
    <n v="261727"/>
    <n v="105402"/>
    <s v="UTC+3"/>
    <d v="2021-05-28T02:32:21"/>
  </r>
  <r>
    <n v="330714"/>
    <d v="2021-07-10T07:49:37"/>
    <n v="3"/>
    <d v="2021-07-10T10:49:37"/>
    <x v="15"/>
    <x v="3"/>
    <n v="261730"/>
    <n v="343712"/>
    <s v="UTC+3"/>
    <d v="2021-04-13T03:25:58"/>
  </r>
  <r>
    <n v="64496"/>
    <d v="2021-07-10T07:49:50"/>
    <n v="4"/>
    <d v="2021-07-10T11:49:50"/>
    <x v="17"/>
    <x v="3"/>
    <n v="261734"/>
    <n v="311201"/>
    <s v="UTC+4"/>
    <d v="2021-04-18T22:41:29"/>
  </r>
  <r>
    <n v="219124"/>
    <d v="2021-07-10T07:50:14"/>
    <n v="0"/>
    <d v="2021-07-10T07:50:14"/>
    <x v="9"/>
    <x v="3"/>
    <n v="261735"/>
    <n v="247095"/>
    <s v="UTC+0"/>
    <d v="2021-05-27T20:37:42"/>
  </r>
  <r>
    <n v="285703"/>
    <d v="2021-07-10T07:50:51"/>
    <n v="1"/>
    <d v="2021-07-10T08:50:51"/>
    <x v="13"/>
    <x v="3"/>
    <n v="261738"/>
    <n v="472712"/>
    <s v="UTC+1"/>
    <d v="2021-06-07T18:43:41"/>
  </r>
  <r>
    <n v="109424"/>
    <d v="2021-07-10T07:51:22"/>
    <n v="1"/>
    <d v="2021-07-10T08:51:22"/>
    <x v="13"/>
    <x v="3"/>
    <n v="261741"/>
    <n v="470762"/>
    <s v="UTC+1"/>
    <d v="2021-06-18T05:54:08"/>
  </r>
  <r>
    <n v="338080"/>
    <d v="2021-07-10T07:52:57"/>
    <n v="0"/>
    <d v="2021-07-10T07:52:57"/>
    <x v="9"/>
    <x v="3"/>
    <n v="261746"/>
    <n v="217673"/>
    <s v="UTC+0"/>
    <d v="2021-05-14T23:49:20"/>
  </r>
  <r>
    <n v="43816"/>
    <d v="2021-07-10T07:58:32"/>
    <n v="2"/>
    <d v="2021-07-10T09:58:32"/>
    <x v="8"/>
    <x v="3"/>
    <n v="261748"/>
    <n v="153893"/>
    <s v="UTC+2"/>
    <d v="2021-06-28T23:32:19"/>
  </r>
  <r>
    <n v="168749"/>
    <d v="2021-07-10T08:02:03"/>
    <n v="-7"/>
    <d v="2021-07-10T01:02:03"/>
    <x v="0"/>
    <x v="3"/>
    <n v="261752"/>
    <n v="42705"/>
    <s v="UTC-7"/>
    <d v="2021-06-10T08:07:08"/>
  </r>
  <r>
    <n v="196922"/>
    <d v="2021-07-10T08:03:51"/>
    <n v="2"/>
    <d v="2021-07-10T10:03:51"/>
    <x v="15"/>
    <x v="3"/>
    <n v="261754"/>
    <n v="38789"/>
    <s v="UTC+2"/>
    <d v="2021-05-19T04:46:26"/>
  </r>
  <r>
    <n v="205613"/>
    <d v="2021-07-10T08:08:15"/>
    <n v="7"/>
    <d v="2021-07-10T15:08:15"/>
    <x v="10"/>
    <x v="3"/>
    <n v="261757"/>
    <n v="138209"/>
    <s v="UTC+7"/>
    <d v="2021-06-29T01:25:53"/>
  </r>
  <r>
    <n v="289738"/>
    <d v="2021-07-10T08:11:27"/>
    <n v="4"/>
    <d v="2021-07-10T12:11:27"/>
    <x v="16"/>
    <x v="3"/>
    <n v="261759"/>
    <n v="62570"/>
    <s v="UTC+4"/>
    <d v="2021-04-28T18:45:56"/>
  </r>
  <r>
    <n v="301474"/>
    <d v="2021-07-10T08:12:46"/>
    <n v="1"/>
    <d v="2021-07-10T09:12:46"/>
    <x v="8"/>
    <x v="3"/>
    <n v="261763"/>
    <n v="258251"/>
    <s v="UTC+1"/>
    <d v="2021-05-28T15:14:56"/>
  </r>
  <r>
    <n v="239780"/>
    <d v="2021-07-10T08:14:50"/>
    <n v="1"/>
    <d v="2021-07-10T09:14:50"/>
    <x v="8"/>
    <x v="3"/>
    <n v="261768"/>
    <n v="238334"/>
    <s v="UTC+1"/>
    <d v="2021-06-25T06:01:13"/>
  </r>
  <r>
    <n v="93877"/>
    <d v="2021-07-10T08:19:41"/>
    <n v="3"/>
    <d v="2021-07-10T11:19:41"/>
    <x v="17"/>
    <x v="3"/>
    <n v="261773"/>
    <n v="347393"/>
    <s v="UTC+3"/>
    <d v="2021-04-25T04:12:07"/>
  </r>
  <r>
    <n v="188278"/>
    <d v="2021-07-10T08:20:02"/>
    <n v="11"/>
    <d v="2021-07-10T19:20:02"/>
    <x v="14"/>
    <x v="3"/>
    <n v="261775"/>
    <n v="118549"/>
    <s v="UTC+11"/>
    <d v="2021-05-30T10:23:55"/>
  </r>
  <r>
    <n v="47761"/>
    <d v="2021-07-10T08:22:40"/>
    <n v="2"/>
    <d v="2021-07-10T10:22:40"/>
    <x v="15"/>
    <x v="3"/>
    <n v="261777"/>
    <n v="141259"/>
    <s v="UTC+2"/>
    <d v="2021-05-02T12:17:19"/>
  </r>
  <r>
    <n v="58960"/>
    <d v="2021-07-10T08:26:53"/>
    <n v="3"/>
    <d v="2021-07-10T11:26:53"/>
    <x v="17"/>
    <x v="3"/>
    <n v="261780"/>
    <n v="411922"/>
    <s v="UTC+3"/>
    <d v="2021-07-07T09:04:53"/>
  </r>
  <r>
    <n v="18941"/>
    <d v="2021-07-10T08:27:39"/>
    <n v="3"/>
    <d v="2021-07-10T11:27:39"/>
    <x v="17"/>
    <x v="3"/>
    <n v="261782"/>
    <n v="351192"/>
    <s v="UTC+3"/>
    <d v="2021-07-01T06:20:14"/>
  </r>
  <r>
    <n v="198992"/>
    <d v="2021-07-10T08:31:19"/>
    <n v="3"/>
    <d v="2021-07-10T11:31:19"/>
    <x v="17"/>
    <x v="3"/>
    <n v="261786"/>
    <n v="230507"/>
    <s v="UTC+3"/>
    <d v="2021-06-24T13:28:09"/>
  </r>
  <r>
    <n v="137793"/>
    <d v="2021-07-10T08:36:38"/>
    <n v="1"/>
    <d v="2021-07-10T09:36:38"/>
    <x v="8"/>
    <x v="3"/>
    <n v="261790"/>
    <n v="470762"/>
    <s v="UTC+1"/>
    <d v="2021-05-25T10:56:58"/>
  </r>
  <r>
    <n v="21610"/>
    <d v="2021-07-10T08:38:08"/>
    <n v="9"/>
    <d v="2021-07-10T17:38:08"/>
    <x v="7"/>
    <x v="3"/>
    <n v="261793"/>
    <n v="209122"/>
    <s v="UTC+9"/>
    <d v="2021-06-26T18:22:00"/>
  </r>
  <r>
    <n v="319166"/>
    <d v="2021-07-10T08:39:09"/>
    <n v="-8"/>
    <d v="2021-07-10T00:39:09"/>
    <x v="1"/>
    <x v="3"/>
    <n v="261794"/>
    <n v="351192"/>
    <s v="UTC-8"/>
    <d v="2021-06-26T17:36:14"/>
  </r>
  <r>
    <n v="85393"/>
    <d v="2021-07-10T08:42:43"/>
    <n v="-6"/>
    <d v="2021-07-10T02:42:43"/>
    <x v="2"/>
    <x v="3"/>
    <n v="261796"/>
    <n v="347008"/>
    <s v="UTC-6"/>
    <d v="2021-05-28T18:13:43"/>
  </r>
  <r>
    <n v="328131"/>
    <d v="2021-07-10T08:42:43"/>
    <n v="3"/>
    <d v="2021-07-10T11:42:43"/>
    <x v="17"/>
    <x v="3"/>
    <n v="261799"/>
    <n v="411922"/>
    <s v="UTC+3"/>
    <d v="2021-06-27T15:28:28"/>
  </r>
  <r>
    <n v="145332"/>
    <d v="2021-07-10T08:43:12"/>
    <n v="1"/>
    <d v="2021-07-10T09:43:12"/>
    <x v="8"/>
    <x v="3"/>
    <n v="261802"/>
    <n v="146665"/>
    <s v="UTC+1"/>
    <d v="2021-07-08T21:05:56"/>
  </r>
  <r>
    <n v="269200"/>
    <d v="2021-07-10T08:43:59"/>
    <n v="1"/>
    <d v="2021-07-10T09:43:59"/>
    <x v="8"/>
    <x v="3"/>
    <n v="261805"/>
    <n v="19846"/>
    <s v="UTC+1"/>
    <d v="2021-05-08T14:32:30"/>
  </r>
  <r>
    <n v="144633"/>
    <d v="2021-07-10T08:46:58"/>
    <n v="1"/>
    <d v="2021-07-10T09:46:58"/>
    <x v="8"/>
    <x v="3"/>
    <n v="261806"/>
    <n v="343491"/>
    <s v="UTC+1"/>
    <d v="2021-05-28T09:26:00"/>
  </r>
  <r>
    <n v="54101"/>
    <d v="2021-07-10T08:47:14"/>
    <n v="2"/>
    <d v="2021-07-10T10:47:14"/>
    <x v="15"/>
    <x v="3"/>
    <n v="261810"/>
    <n v="444350"/>
    <s v="UTC+2"/>
    <d v="2021-06-29T02:09:12"/>
  </r>
  <r>
    <n v="120315"/>
    <d v="2021-07-10T08:47:19"/>
    <n v="-4"/>
    <d v="2021-07-10T04:47:19"/>
    <x v="5"/>
    <x v="3"/>
    <n v="261811"/>
    <n v="71198"/>
    <s v="UTC-4"/>
    <d v="2021-04-18T14:17:41"/>
  </r>
  <r>
    <n v="84809"/>
    <d v="2021-07-10T08:48:02"/>
    <n v="2"/>
    <d v="2021-07-10T10:48:02"/>
    <x v="15"/>
    <x v="3"/>
    <n v="261816"/>
    <n v="118549"/>
    <s v="UTC+2"/>
    <d v="2021-06-23T15:43:28"/>
  </r>
  <r>
    <n v="341321"/>
    <d v="2021-07-10T08:48:46"/>
    <n v="3"/>
    <d v="2021-07-10T11:48:46"/>
    <x v="17"/>
    <x v="3"/>
    <n v="261819"/>
    <n v="87227"/>
    <s v="UTC+3"/>
    <d v="2021-05-28T13:41:05"/>
  </r>
  <r>
    <n v="20673"/>
    <d v="2021-07-10T08:52:07"/>
    <n v="5"/>
    <d v="2021-07-10T13:52:07"/>
    <x v="18"/>
    <x v="3"/>
    <n v="261823"/>
    <n v="43842"/>
    <s v="UTC+5"/>
    <d v="2021-04-22T03:29:53"/>
  </r>
  <r>
    <n v="314833"/>
    <d v="2021-07-10T08:52:30"/>
    <n v="1"/>
    <d v="2021-07-10T09:52:30"/>
    <x v="8"/>
    <x v="3"/>
    <n v="261828"/>
    <n v="371920"/>
    <s v="UTC+1"/>
    <d v="2021-04-21T09:57:45"/>
  </r>
  <r>
    <n v="168267"/>
    <d v="2021-07-10T08:53:02"/>
    <n v="0"/>
    <d v="2021-07-10T08:53:02"/>
    <x v="13"/>
    <x v="3"/>
    <n v="261832"/>
    <n v="347393"/>
    <s v="UTC+0"/>
    <d v="2021-04-24T15:01:55"/>
  </r>
  <r>
    <n v="263177"/>
    <d v="2021-07-10T08:55:19"/>
    <n v="0"/>
    <d v="2021-07-10T08:55:19"/>
    <x v="13"/>
    <x v="3"/>
    <n v="261836"/>
    <n v="258219"/>
    <s v="UTC+0"/>
    <d v="2021-06-13T14:18:33"/>
  </r>
  <r>
    <n v="105558"/>
    <d v="2021-07-10T08:55:37"/>
    <n v="1"/>
    <d v="2021-07-10T09:55:37"/>
    <x v="8"/>
    <x v="3"/>
    <n v="261838"/>
    <n v="351192"/>
    <s v="UTC+1"/>
    <d v="2021-04-16T20:46:14"/>
  </r>
  <r>
    <n v="176128"/>
    <d v="2021-07-10T08:58:18"/>
    <n v="1"/>
    <d v="2021-07-10T09:58:18"/>
    <x v="8"/>
    <x v="3"/>
    <n v="261840"/>
    <n v="65828"/>
    <s v="UTC+1"/>
    <d v="2021-05-24T14:56:37"/>
  </r>
  <r>
    <n v="210464"/>
    <d v="2021-07-10T09:04:48"/>
    <n v="1"/>
    <d v="2021-07-10T10:04:48"/>
    <x v="15"/>
    <x v="3"/>
    <n v="261841"/>
    <n v="250679"/>
    <s v="UTC+1"/>
    <d v="2021-05-26T11:45:47"/>
  </r>
  <r>
    <n v="264354"/>
    <d v="2021-07-10T09:07:13"/>
    <n v="4"/>
    <d v="2021-07-10T13:07:13"/>
    <x v="18"/>
    <x v="3"/>
    <n v="261842"/>
    <n v="230507"/>
    <s v="UTC+4"/>
    <d v="2021-05-19T12:06:10"/>
  </r>
  <r>
    <n v="212576"/>
    <d v="2021-07-10T09:10:45"/>
    <n v="1"/>
    <d v="2021-07-10T10:10:45"/>
    <x v="15"/>
    <x v="3"/>
    <n v="261846"/>
    <n v="411922"/>
    <s v="UTC+1"/>
    <d v="2021-05-27T03:32:22"/>
  </r>
  <r>
    <n v="111758"/>
    <d v="2021-07-10T09:11:20"/>
    <n v="2"/>
    <d v="2021-07-10T11:11:20"/>
    <x v="17"/>
    <x v="3"/>
    <n v="261850"/>
    <n v="267896"/>
    <s v="UTC+2"/>
    <d v="2021-06-10T19:04:32"/>
  </r>
  <r>
    <n v="131347"/>
    <d v="2021-07-10T09:11:31"/>
    <n v="3"/>
    <d v="2021-07-10T12:11:31"/>
    <x v="16"/>
    <x v="3"/>
    <n v="261855"/>
    <n v="241927"/>
    <s v="UTC+3"/>
    <d v="2021-06-26T11:46:20"/>
  </r>
  <r>
    <n v="46588"/>
    <d v="2021-07-10T09:16:35"/>
    <n v="3"/>
    <d v="2021-07-10T12:16:35"/>
    <x v="16"/>
    <x v="3"/>
    <n v="261858"/>
    <n v="371795"/>
    <s v="UTC+3"/>
    <d v="2021-05-22T11:59:07"/>
  </r>
  <r>
    <n v="250218"/>
    <d v="2021-07-10T09:17:30"/>
    <n v="1"/>
    <d v="2021-07-10T10:17:30"/>
    <x v="15"/>
    <x v="3"/>
    <n v="261861"/>
    <n v="411922"/>
    <s v="UTC+1"/>
    <d v="2021-05-28T14:50:03"/>
  </r>
  <r>
    <n v="133016"/>
    <d v="2021-07-10T09:18:44"/>
    <n v="1"/>
    <d v="2021-07-10T10:18:44"/>
    <x v="15"/>
    <x v="3"/>
    <n v="261862"/>
    <n v="222412"/>
    <s v="UTC+1"/>
    <d v="2021-04-08T04:17:15"/>
  </r>
  <r>
    <n v="45717"/>
    <d v="2021-07-10T09:23:18"/>
    <n v="2"/>
    <d v="2021-07-10T11:23:18"/>
    <x v="17"/>
    <x v="3"/>
    <n v="261867"/>
    <n v="256093"/>
    <s v="UTC+2"/>
    <d v="2021-05-27T07:58:36"/>
  </r>
  <r>
    <n v="60243"/>
    <d v="2021-07-10T09:23:34"/>
    <n v="7"/>
    <d v="2021-07-10T16:23:34"/>
    <x v="11"/>
    <x v="3"/>
    <n v="261869"/>
    <n v="245484"/>
    <s v="UTC+7"/>
    <d v="2021-06-23T01:26:10"/>
  </r>
  <r>
    <n v="77554"/>
    <d v="2021-07-10T09:27:22"/>
    <n v="0"/>
    <d v="2021-07-10T09:27:22"/>
    <x v="8"/>
    <x v="3"/>
    <n v="261870"/>
    <n v="351192"/>
    <s v="UTC+0"/>
    <d v="2021-05-18T05:35:22"/>
  </r>
  <r>
    <n v="17509"/>
    <d v="2021-07-10T09:27:39"/>
    <n v="2"/>
    <d v="2021-07-10T11:27:39"/>
    <x v="17"/>
    <x v="3"/>
    <n v="261875"/>
    <n v="411922"/>
    <s v="UTC+2"/>
    <d v="2021-07-04T04:06:09"/>
  </r>
  <r>
    <n v="87193"/>
    <d v="2021-07-10T09:28:30"/>
    <n v="3"/>
    <d v="2021-07-10T12:28:30"/>
    <x v="16"/>
    <x v="3"/>
    <n v="261880"/>
    <n v="250679"/>
    <s v="UTC+3"/>
    <d v="2021-05-28T08:03:10"/>
  </r>
  <r>
    <n v="32596"/>
    <d v="2021-07-10T09:30:49"/>
    <n v="2"/>
    <d v="2021-07-10T11:30:49"/>
    <x v="17"/>
    <x v="3"/>
    <n v="261885"/>
    <n v="401945"/>
    <s v="UTC+2"/>
    <d v="2021-06-13T11:54:40"/>
  </r>
  <r>
    <n v="67067"/>
    <d v="2021-07-10T09:32:38"/>
    <n v="-4"/>
    <d v="2021-07-10T05:32:38"/>
    <x v="6"/>
    <x v="3"/>
    <n v="261886"/>
    <n v="346056"/>
    <s v="UTC-4"/>
    <d v="2021-06-26T14:04:28"/>
  </r>
  <r>
    <n v="225594"/>
    <d v="2021-07-10T09:37:09"/>
    <n v="1"/>
    <d v="2021-07-10T10:37:09"/>
    <x v="15"/>
    <x v="3"/>
    <n v="261890"/>
    <n v="158978"/>
    <s v="UTC+1"/>
    <d v="2021-06-03T16:45:15"/>
  </r>
  <r>
    <n v="254966"/>
    <d v="2021-07-10T09:39:53"/>
    <n v="7"/>
    <d v="2021-07-10T16:39:53"/>
    <x v="11"/>
    <x v="3"/>
    <n v="261895"/>
    <n v="39621"/>
    <s v="UTC+7"/>
    <d v="2021-06-26T05:52:33"/>
  </r>
  <r>
    <n v="158660"/>
    <d v="2021-07-10T09:40:29"/>
    <n v="4"/>
    <d v="2021-07-10T13:40:29"/>
    <x v="18"/>
    <x v="3"/>
    <n v="261896"/>
    <n v="411922"/>
    <s v="UTC+4"/>
    <d v="2021-05-28T15:28:55"/>
  </r>
  <r>
    <n v="79997"/>
    <d v="2021-07-10T09:41:35"/>
    <n v="1"/>
    <d v="2021-07-10T10:41:35"/>
    <x v="15"/>
    <x v="3"/>
    <n v="261898"/>
    <n v="162482"/>
    <s v="UTC+1"/>
    <d v="2021-06-28T05:07:11"/>
  </r>
  <r>
    <n v="270646"/>
    <d v="2021-07-10T09:41:38"/>
    <n v="10"/>
    <d v="2021-07-10T19:41:38"/>
    <x v="14"/>
    <x v="3"/>
    <n v="261901"/>
    <n v="158978"/>
    <s v="UTC+10"/>
    <d v="2021-05-24T14:42:45"/>
  </r>
  <r>
    <n v="56763"/>
    <d v="2021-07-10T09:43:29"/>
    <n v="2"/>
    <d v="2021-07-10T11:43:29"/>
    <x v="17"/>
    <x v="3"/>
    <n v="261906"/>
    <n v="230507"/>
    <s v="UTC+2"/>
    <d v="2021-06-27T07:10:59"/>
  </r>
  <r>
    <n v="340464"/>
    <d v="2021-07-10T09:43:39"/>
    <n v="0"/>
    <d v="2021-07-10T09:43:39"/>
    <x v="8"/>
    <x v="3"/>
    <n v="261909"/>
    <n v="463334"/>
    <s v="UTC+0"/>
    <d v="2021-06-28T22:30:34"/>
  </r>
  <r>
    <n v="303643"/>
    <d v="2021-07-10T09:48:37"/>
    <n v="10"/>
    <d v="2021-07-10T19:48:37"/>
    <x v="14"/>
    <x v="3"/>
    <n v="261911"/>
    <n v="227775"/>
    <s v="UTC+10"/>
    <d v="2021-05-22T17:26:27"/>
  </r>
  <r>
    <n v="285760"/>
    <d v="2021-07-10T09:48:58"/>
    <n v="3"/>
    <d v="2021-07-10T12:48:58"/>
    <x v="16"/>
    <x v="3"/>
    <n v="261914"/>
    <n v="48386"/>
    <s v="UTC+3"/>
    <d v="2021-05-02T20:39:33"/>
  </r>
  <r>
    <n v="244942"/>
    <d v="2021-07-10T09:50:57"/>
    <n v="1"/>
    <d v="2021-07-10T10:50:57"/>
    <x v="15"/>
    <x v="3"/>
    <n v="261915"/>
    <n v="227775"/>
    <s v="UTC+1"/>
    <d v="2021-05-28T19:00:34"/>
  </r>
  <r>
    <n v="104742"/>
    <d v="2021-07-10T09:51:31"/>
    <n v="2"/>
    <d v="2021-07-10T11:51:31"/>
    <x v="17"/>
    <x v="3"/>
    <n v="261919"/>
    <n v="72841"/>
    <s v="UTC+2"/>
    <d v="2021-06-10T16:55:50"/>
  </r>
  <r>
    <n v="306786"/>
    <d v="2021-07-10T09:52:03"/>
    <n v="1"/>
    <d v="2021-07-10T10:52:03"/>
    <x v="15"/>
    <x v="3"/>
    <n v="261920"/>
    <n v="303258"/>
    <s v="UTC+1"/>
    <d v="2021-05-27T06:39:47"/>
  </r>
  <r>
    <n v="202157"/>
    <d v="2021-07-10T09:52:40"/>
    <n v="3"/>
    <d v="2021-07-10T12:52:40"/>
    <x v="16"/>
    <x v="3"/>
    <n v="261923"/>
    <n v="411922"/>
    <s v="UTC+3"/>
    <d v="2021-07-09T05:12:31"/>
  </r>
  <r>
    <n v="4216"/>
    <d v="2021-07-10T09:52:42"/>
    <n v="1"/>
    <d v="2021-07-10T10:52:42"/>
    <x v="15"/>
    <x v="3"/>
    <n v="261927"/>
    <n v="157711"/>
    <s v="UTC+1"/>
    <d v="2021-07-05T23:34:29"/>
  </r>
  <r>
    <n v="292652"/>
    <d v="2021-07-10T09:53:17"/>
    <n v="6"/>
    <d v="2021-07-10T15:53:17"/>
    <x v="10"/>
    <x v="3"/>
    <n v="261931"/>
    <n v="250679"/>
    <s v="UTC+6"/>
    <d v="2021-07-09T11:11:56"/>
  </r>
  <r>
    <n v="267611"/>
    <d v="2021-07-10T09:53:17"/>
    <n v="10"/>
    <d v="2021-07-10T19:53:17"/>
    <x v="14"/>
    <x v="3"/>
    <n v="261936"/>
    <n v="448316"/>
    <s v="UTC+10"/>
    <d v="2021-06-11T08:17:37"/>
  </r>
  <r>
    <n v="54615"/>
    <d v="2021-07-10T09:55:37"/>
    <n v="6"/>
    <d v="2021-07-10T15:55:37"/>
    <x v="10"/>
    <x v="3"/>
    <n v="261940"/>
    <n v="352813"/>
    <s v="UTC+6"/>
    <d v="2021-06-29T21:33:30"/>
  </r>
  <r>
    <n v="226892"/>
    <d v="2021-07-10T09:56:08"/>
    <n v="6"/>
    <d v="2021-07-10T15:56:08"/>
    <x v="10"/>
    <x v="3"/>
    <n v="261941"/>
    <n v="249059"/>
    <s v="UTC+6"/>
    <d v="2021-04-21T23:13:31"/>
  </r>
  <r>
    <n v="176384"/>
    <d v="2021-07-10T09:56:24"/>
    <n v="3"/>
    <d v="2021-07-10T12:56:24"/>
    <x v="16"/>
    <x v="3"/>
    <n v="261945"/>
    <n v="473824"/>
    <s v="UTC+3"/>
    <d v="2021-06-30T15:15:17"/>
  </r>
  <r>
    <n v="90458"/>
    <d v="2021-07-10T09:58:15"/>
    <n v="1"/>
    <d v="2021-07-10T10:58:15"/>
    <x v="15"/>
    <x v="3"/>
    <n v="261949"/>
    <n v="160701"/>
    <s v="UTC+1"/>
    <d v="2021-04-27T00:22:07"/>
  </r>
  <r>
    <n v="154292"/>
    <d v="2021-07-10T09:59:05"/>
    <n v="2"/>
    <d v="2021-07-10T11:59:05"/>
    <x v="17"/>
    <x v="3"/>
    <n v="261954"/>
    <n v="134973"/>
    <s v="UTC+2"/>
    <d v="2021-04-27T19:12:48"/>
  </r>
  <r>
    <n v="252511"/>
    <d v="2021-07-10T09:59:44"/>
    <n v="-4"/>
    <d v="2021-07-10T05:59:44"/>
    <x v="6"/>
    <x v="3"/>
    <n v="261958"/>
    <n v="246005"/>
    <s v="UTC-4"/>
    <d v="2021-07-02T06:50:14"/>
  </r>
  <r>
    <n v="12414"/>
    <d v="2021-07-10T10:00:16"/>
    <n v="10"/>
    <d v="2021-07-10T20:00:16"/>
    <x v="23"/>
    <x v="3"/>
    <n v="261963"/>
    <n v="347393"/>
    <s v="UTC+10"/>
    <d v="2021-05-15T07:21:41"/>
  </r>
  <r>
    <n v="84720"/>
    <d v="2021-07-10T10:00:51"/>
    <n v="7"/>
    <d v="2021-07-10T17:00:51"/>
    <x v="7"/>
    <x v="3"/>
    <n v="261967"/>
    <n v="351192"/>
    <s v="UTC+7"/>
    <d v="2021-05-06T15:15:47"/>
  </r>
  <r>
    <n v="244492"/>
    <d v="2021-07-10T10:01:40"/>
    <n v="3"/>
    <d v="2021-07-10T13:01:40"/>
    <x v="18"/>
    <x v="3"/>
    <n v="261969"/>
    <n v="42035"/>
    <s v="UTC+3"/>
    <d v="2021-05-04T02:58:15"/>
  </r>
  <r>
    <n v="285405"/>
    <d v="2021-07-10T10:01:59"/>
    <n v="-4"/>
    <d v="2021-07-10T06:01:59"/>
    <x v="3"/>
    <x v="3"/>
    <n v="261971"/>
    <n v="143150"/>
    <s v="UTC-4"/>
    <d v="2021-06-25T10:58:59"/>
  </r>
  <r>
    <n v="40919"/>
    <d v="2021-07-10T10:05:31"/>
    <n v="3"/>
    <d v="2021-07-10T13:05:31"/>
    <x v="18"/>
    <x v="3"/>
    <n v="261972"/>
    <n v="37644"/>
    <s v="UTC+3"/>
    <d v="2021-06-25T04:38:12"/>
  </r>
  <r>
    <n v="242194"/>
    <d v="2021-07-10T10:09:35"/>
    <n v="2"/>
    <d v="2021-07-10T12:09:35"/>
    <x v="16"/>
    <x v="3"/>
    <n v="261976"/>
    <n v="88863"/>
    <s v="UTC+2"/>
    <d v="2021-05-27T09:32:32"/>
  </r>
  <r>
    <n v="204190"/>
    <d v="2021-07-10T10:11:05"/>
    <n v="2"/>
    <d v="2021-07-10T12:11:05"/>
    <x v="16"/>
    <x v="3"/>
    <n v="261978"/>
    <n v="182191"/>
    <s v="UTC+2"/>
    <d v="2021-05-26T21:40:01"/>
  </r>
  <r>
    <n v="30546"/>
    <d v="2021-07-10T10:11:42"/>
    <n v="3"/>
    <d v="2021-07-10T13:11:42"/>
    <x v="18"/>
    <x v="3"/>
    <n v="261979"/>
    <n v="58137"/>
    <s v="UTC+3"/>
    <d v="2021-07-08T15:41:54"/>
  </r>
  <r>
    <n v="195290"/>
    <d v="2021-07-10T10:12:24"/>
    <n v="-1"/>
    <d v="2021-07-10T09:12:24"/>
    <x v="8"/>
    <x v="3"/>
    <n v="261982"/>
    <n v="327481"/>
    <s v="UTC-1"/>
    <d v="2021-06-24T14:44:00"/>
  </r>
  <r>
    <n v="234511"/>
    <d v="2021-07-10T10:12:24"/>
    <n v="3"/>
    <d v="2021-07-10T13:12:24"/>
    <x v="18"/>
    <x v="3"/>
    <n v="261986"/>
    <n v="112334"/>
    <s v="UTC+3"/>
    <d v="2021-07-09T06:11:17"/>
  </r>
  <r>
    <n v="85581"/>
    <d v="2021-07-10T10:13:40"/>
    <n v="5"/>
    <d v="2021-07-10T15:13:40"/>
    <x v="10"/>
    <x v="3"/>
    <n v="261990"/>
    <n v="351192"/>
    <s v="UTC+5"/>
    <d v="2021-05-20T07:13:00"/>
  </r>
  <r>
    <n v="79983"/>
    <d v="2021-07-10T10:13:40"/>
    <n v="1"/>
    <d v="2021-07-10T11:13:40"/>
    <x v="17"/>
    <x v="3"/>
    <n v="261992"/>
    <n v="105352"/>
    <s v="UTC+1"/>
    <d v="2021-06-26T04:33:34"/>
  </r>
  <r>
    <n v="31650"/>
    <d v="2021-07-10T10:14:50"/>
    <n v="7"/>
    <d v="2021-07-10T17:14:50"/>
    <x v="7"/>
    <x v="3"/>
    <n v="261994"/>
    <n v="312954"/>
    <s v="UTC+7"/>
    <d v="2021-04-23T20:25:24"/>
  </r>
  <r>
    <n v="2372"/>
    <d v="2021-07-10T10:16:13"/>
    <n v="2"/>
    <d v="2021-07-10T12:16:13"/>
    <x v="16"/>
    <x v="3"/>
    <n v="261998"/>
    <n v="298988"/>
    <s v="UTC+2"/>
    <d v="2021-04-19T01:26:17"/>
  </r>
  <r>
    <n v="101509"/>
    <d v="2021-07-10T10:17:43"/>
    <n v="0"/>
    <d v="2021-07-10T10:17:43"/>
    <x v="15"/>
    <x v="3"/>
    <n v="261999"/>
    <n v="294042"/>
    <s v="UTC+0"/>
    <d v="2021-06-26T03:46:15"/>
  </r>
  <r>
    <n v="153885"/>
    <d v="2021-07-10T10:17:43"/>
    <n v="3"/>
    <d v="2021-07-10T13:17:43"/>
    <x v="18"/>
    <x v="3"/>
    <n v="262003"/>
    <n v="145779"/>
    <s v="UTC+3"/>
    <d v="2021-04-09T19:26:49"/>
  </r>
  <r>
    <n v="34576"/>
    <d v="2021-07-10T10:17:45"/>
    <n v="1"/>
    <d v="2021-07-10T11:17:45"/>
    <x v="17"/>
    <x v="3"/>
    <n v="262004"/>
    <n v="227775"/>
    <s v="UTC+1"/>
    <d v="2021-06-29T13:51:58"/>
  </r>
  <r>
    <n v="55911"/>
    <d v="2021-07-10T10:20:10"/>
    <n v="2"/>
    <d v="2021-07-10T12:20:10"/>
    <x v="16"/>
    <x v="3"/>
    <n v="262008"/>
    <n v="411922"/>
    <s v="UTC+2"/>
    <d v="2021-07-09T04:38:06"/>
  </r>
  <r>
    <n v="242403"/>
    <d v="2021-07-10T10:22:24"/>
    <n v="4"/>
    <d v="2021-07-10T14:22:24"/>
    <x v="12"/>
    <x v="3"/>
    <n v="262013"/>
    <n v="347393"/>
    <s v="UTC+4"/>
    <d v="2021-06-24T11:49:41"/>
  </r>
  <r>
    <n v="271247"/>
    <d v="2021-07-10T10:22:24"/>
    <n v="4"/>
    <d v="2021-07-10T14:22:24"/>
    <x v="12"/>
    <x v="3"/>
    <n v="262015"/>
    <n v="443594"/>
    <s v="UTC+4"/>
    <d v="2021-05-28T04:54:50"/>
  </r>
  <r>
    <n v="252375"/>
    <d v="2021-07-10T10:22:59"/>
    <n v="1"/>
    <d v="2021-07-10T11:22:59"/>
    <x v="17"/>
    <x v="3"/>
    <n v="262019"/>
    <n v="258219"/>
    <s v="UTC+1"/>
    <d v="2021-05-28T13:17:27"/>
  </r>
  <r>
    <n v="224081"/>
    <d v="2021-07-10T10:24:09"/>
    <n v="3"/>
    <d v="2021-07-10T13:24:09"/>
    <x v="18"/>
    <x v="3"/>
    <n v="262021"/>
    <n v="23892"/>
    <s v="UTC+3"/>
    <d v="2021-05-24T18:02:17"/>
  </r>
  <r>
    <n v="52079"/>
    <d v="2021-07-10T10:27:10"/>
    <n v="5"/>
    <d v="2021-07-10T15:27:10"/>
    <x v="10"/>
    <x v="3"/>
    <n v="262026"/>
    <n v="36890"/>
    <s v="UTC+5"/>
    <d v="2021-04-24T21:14:26"/>
  </r>
  <r>
    <n v="59508"/>
    <d v="2021-07-10T10:28:14"/>
    <n v="2"/>
    <d v="2021-07-10T12:28:14"/>
    <x v="16"/>
    <x v="3"/>
    <n v="262027"/>
    <n v="300941"/>
    <s v="UTC+2"/>
    <d v="2021-04-23T10:25:27"/>
  </r>
  <r>
    <n v="45619"/>
    <d v="2021-07-10T10:28:55"/>
    <n v="1"/>
    <d v="2021-07-10T11:28:55"/>
    <x v="17"/>
    <x v="3"/>
    <n v="262028"/>
    <n v="347393"/>
    <s v="UTC+1"/>
    <d v="2021-04-23T02:01:08"/>
  </r>
  <r>
    <n v="306021"/>
    <d v="2021-07-10T10:31:18"/>
    <n v="2"/>
    <d v="2021-07-10T12:31:18"/>
    <x v="16"/>
    <x v="3"/>
    <n v="262031"/>
    <n v="476070"/>
    <s v="UTC+2"/>
    <d v="2021-07-08T19:41:17"/>
  </r>
  <r>
    <n v="100153"/>
    <d v="2021-07-10T10:32:19"/>
    <n v="9"/>
    <d v="2021-07-10T19:32:19"/>
    <x v="14"/>
    <x v="3"/>
    <n v="262032"/>
    <n v="352900"/>
    <s v="UTC+9"/>
    <d v="2021-06-24T08:21:44"/>
  </r>
  <r>
    <n v="81552"/>
    <d v="2021-07-10T10:36:31"/>
    <n v="0"/>
    <d v="2021-07-10T10:36:31"/>
    <x v="15"/>
    <x v="3"/>
    <n v="262035"/>
    <n v="381626"/>
    <s v="UTC+0"/>
    <d v="2021-06-29T16:40:19"/>
  </r>
  <r>
    <n v="187105"/>
    <d v="2021-07-10T10:36:31"/>
    <n v="1"/>
    <d v="2021-07-10T11:36:31"/>
    <x v="17"/>
    <x v="3"/>
    <n v="262038"/>
    <n v="415536"/>
    <s v="UTC+1"/>
    <d v="2021-06-27T10:15:31"/>
  </r>
  <r>
    <n v="231882"/>
    <d v="2021-07-10T10:37:33"/>
    <n v="2"/>
    <d v="2021-07-10T12:37:33"/>
    <x v="16"/>
    <x v="3"/>
    <n v="262041"/>
    <n v="226626"/>
    <s v="UTC+2"/>
    <d v="2021-05-25T18:03:48"/>
  </r>
  <r>
    <n v="274455"/>
    <d v="2021-07-10T10:38:51"/>
    <n v="0"/>
    <d v="2021-07-10T10:38:51"/>
    <x v="15"/>
    <x v="3"/>
    <n v="262043"/>
    <n v="182191"/>
    <s v="UTC+0"/>
    <d v="2021-04-22T15:03:26"/>
  </r>
  <r>
    <n v="6687"/>
    <d v="2021-07-10T10:39:18"/>
    <n v="1"/>
    <d v="2021-07-10T11:39:18"/>
    <x v="17"/>
    <x v="3"/>
    <n v="262046"/>
    <n v="245484"/>
    <s v="UTC+1"/>
    <d v="2021-04-28T04:54:15"/>
  </r>
  <r>
    <n v="91896"/>
    <d v="2021-07-10T10:39:49"/>
    <n v="1"/>
    <d v="2021-07-10T11:39:49"/>
    <x v="17"/>
    <x v="3"/>
    <n v="262048"/>
    <n v="153893"/>
    <s v="UTC+1"/>
    <d v="2021-06-28T07:55:09"/>
  </r>
  <r>
    <n v="213390"/>
    <d v="2021-07-10T10:39:50"/>
    <n v="1"/>
    <d v="2021-07-10T11:39:50"/>
    <x v="17"/>
    <x v="3"/>
    <n v="262052"/>
    <n v="306524"/>
    <s v="UTC+1"/>
    <d v="2021-04-27T16:25:09"/>
  </r>
  <r>
    <n v="319763"/>
    <d v="2021-07-10T10:40:13"/>
    <n v="2"/>
    <d v="2021-07-10T12:40:13"/>
    <x v="16"/>
    <x v="3"/>
    <n v="262056"/>
    <n v="109960"/>
    <s v="UTC+2"/>
    <d v="2021-06-29T19:48:52"/>
  </r>
  <r>
    <n v="329332"/>
    <d v="2021-07-10T10:42:13"/>
    <n v="2"/>
    <d v="2021-07-10T12:42:13"/>
    <x v="16"/>
    <x v="3"/>
    <n v="262061"/>
    <n v="347008"/>
    <s v="UTC+2"/>
    <d v="2021-05-30T15:42:02"/>
  </r>
  <r>
    <n v="278607"/>
    <d v="2021-07-10T10:42:35"/>
    <n v="1"/>
    <d v="2021-07-10T11:42:35"/>
    <x v="17"/>
    <x v="3"/>
    <n v="262064"/>
    <n v="347008"/>
    <s v="UTC+1"/>
    <d v="2021-05-28T21:46:02"/>
  </r>
  <r>
    <n v="48429"/>
    <d v="2021-07-10T10:42:48"/>
    <n v="3"/>
    <d v="2021-07-10T13:42:48"/>
    <x v="18"/>
    <x v="3"/>
    <n v="262066"/>
    <n v="198326"/>
    <s v="UTC+3"/>
    <d v="2021-04-21T10:47:48"/>
  </r>
  <r>
    <n v="136238"/>
    <d v="2021-07-10T10:43:28"/>
    <n v="0"/>
    <d v="2021-07-10T10:43:28"/>
    <x v="15"/>
    <x v="3"/>
    <n v="262071"/>
    <n v="154256"/>
    <s v="UTC+0"/>
    <d v="2021-06-26T02:30:20"/>
  </r>
  <r>
    <n v="293524"/>
    <d v="2021-07-10T10:44:39"/>
    <n v="2"/>
    <d v="2021-07-10T12:44:39"/>
    <x v="16"/>
    <x v="3"/>
    <n v="262076"/>
    <n v="104958"/>
    <s v="UTC+2"/>
    <d v="2021-04-20T08:09:57"/>
  </r>
  <r>
    <n v="157873"/>
    <d v="2021-07-10T10:47:27"/>
    <n v="11"/>
    <d v="2021-07-10T21:47:27"/>
    <x v="19"/>
    <x v="3"/>
    <n v="262079"/>
    <n v="408587"/>
    <s v="UTC+11"/>
    <d v="2021-07-04T17:54:22"/>
  </r>
  <r>
    <n v="249512"/>
    <d v="2021-07-10T10:48:05"/>
    <n v="1"/>
    <d v="2021-07-10T11:48:05"/>
    <x v="17"/>
    <x v="3"/>
    <n v="262080"/>
    <n v="347008"/>
    <s v="UTC+1"/>
    <d v="2021-04-14T09:46:00"/>
  </r>
  <r>
    <n v="69462"/>
    <d v="2021-07-10T10:48:39"/>
    <n v="2"/>
    <d v="2021-07-10T12:48:39"/>
    <x v="16"/>
    <x v="3"/>
    <n v="262084"/>
    <n v="351192"/>
    <s v="UTC+2"/>
    <d v="2021-04-26T05:09:05"/>
  </r>
  <r>
    <n v="104881"/>
    <d v="2021-07-10T10:49:12"/>
    <n v="10"/>
    <d v="2021-07-10T20:49:12"/>
    <x v="23"/>
    <x v="3"/>
    <n v="262085"/>
    <n v="28275"/>
    <s v="UTC+10"/>
    <d v="2021-07-08T23:59:27"/>
  </r>
  <r>
    <n v="246794"/>
    <d v="2021-07-10T10:49:47"/>
    <n v="3"/>
    <d v="2021-07-10T13:49:47"/>
    <x v="18"/>
    <x v="3"/>
    <n v="262086"/>
    <n v="21760"/>
    <s v="UTC+3"/>
    <d v="2021-07-09T17:34:25"/>
  </r>
  <r>
    <n v="190446"/>
    <d v="2021-07-10T10:50:35"/>
    <n v="1"/>
    <d v="2021-07-10T11:50:35"/>
    <x v="17"/>
    <x v="3"/>
    <n v="262087"/>
    <n v="123413"/>
    <s v="UTC+1"/>
    <d v="2021-07-09T17:09:43"/>
  </r>
  <r>
    <n v="53379"/>
    <d v="2021-07-10T10:50:38"/>
    <n v="1"/>
    <d v="2021-07-10T11:50:38"/>
    <x v="17"/>
    <x v="3"/>
    <n v="262089"/>
    <n v="227775"/>
    <s v="UTC+1"/>
    <d v="2021-05-27T17:36:08"/>
  </r>
  <r>
    <n v="19243"/>
    <d v="2021-07-10T11:00:00"/>
    <n v="1"/>
    <d v="2021-07-10T12:00:00"/>
    <x v="16"/>
    <x v="3"/>
    <n v="262092"/>
    <n v="180017"/>
    <s v="UTC+1"/>
    <d v="2021-06-26T00:06:07"/>
  </r>
  <r>
    <n v="109419"/>
    <d v="2021-07-10T11:00:42"/>
    <n v="1"/>
    <d v="2021-07-10T12:00:42"/>
    <x v="16"/>
    <x v="3"/>
    <n v="262093"/>
    <n v="230507"/>
    <s v="UTC+1"/>
    <d v="2021-06-24T17:24:50"/>
  </r>
  <r>
    <n v="292710"/>
    <d v="2021-07-10T11:00:51"/>
    <n v="6"/>
    <d v="2021-07-10T17:00:51"/>
    <x v="7"/>
    <x v="3"/>
    <n v="262096"/>
    <n v="137327"/>
    <s v="UTC+6"/>
    <d v="2021-05-25T21:43:15"/>
  </r>
  <r>
    <n v="53643"/>
    <d v="2021-07-10T11:01:26"/>
    <n v="7"/>
    <d v="2021-07-10T18:01:26"/>
    <x v="21"/>
    <x v="3"/>
    <n v="262099"/>
    <n v="217504"/>
    <s v="UTC+7"/>
    <d v="2021-04-24T20:23:01"/>
  </r>
  <r>
    <n v="33797"/>
    <d v="2021-07-10T11:02:01"/>
    <n v="8"/>
    <d v="2021-07-10T19:02:01"/>
    <x v="14"/>
    <x v="3"/>
    <n v="262101"/>
    <n v="12149"/>
    <s v="UTC+8"/>
    <d v="2021-04-28T23:32:46"/>
  </r>
  <r>
    <n v="154970"/>
    <d v="2021-07-10T11:03:07"/>
    <n v="2"/>
    <d v="2021-07-10T13:03:07"/>
    <x v="18"/>
    <x v="3"/>
    <n v="262104"/>
    <n v="206501"/>
    <s v="UTC+2"/>
    <d v="2021-04-23T00:36:38"/>
  </r>
  <r>
    <n v="59029"/>
    <d v="2021-07-10T11:04:21"/>
    <n v="0"/>
    <d v="2021-07-10T11:04:21"/>
    <x v="17"/>
    <x v="3"/>
    <n v="262105"/>
    <n v="297541"/>
    <s v="UTC+0"/>
    <d v="2021-05-24T19:26:20"/>
  </r>
  <r>
    <n v="330593"/>
    <d v="2021-07-10T11:07:51"/>
    <n v="2"/>
    <d v="2021-07-10T13:07:51"/>
    <x v="18"/>
    <x v="3"/>
    <n v="262106"/>
    <n v="74742"/>
    <s v="UTC+2"/>
    <d v="2021-06-13T09:16:00"/>
  </r>
  <r>
    <n v="179690"/>
    <d v="2021-07-10T11:09:00"/>
    <n v="0"/>
    <d v="2021-07-10T11:09:00"/>
    <x v="17"/>
    <x v="3"/>
    <n v="262108"/>
    <n v="411922"/>
    <s v="UTC+0"/>
    <d v="2021-06-13T11:36:46"/>
  </r>
  <r>
    <n v="345592"/>
    <d v="2021-07-10T11:09:35"/>
    <n v="1"/>
    <d v="2021-07-10T12:09:35"/>
    <x v="16"/>
    <x v="3"/>
    <n v="262111"/>
    <n v="405774"/>
    <s v="UTC+1"/>
    <d v="2021-06-29T12:14:06"/>
  </r>
  <r>
    <n v="338264"/>
    <d v="2021-07-10T11:11:01"/>
    <n v="3"/>
    <d v="2021-07-10T14:11:01"/>
    <x v="12"/>
    <x v="3"/>
    <n v="262116"/>
    <n v="250679"/>
    <s v="UTC+3"/>
    <d v="2021-06-25T20:29:58"/>
  </r>
  <r>
    <n v="144841"/>
    <d v="2021-07-10T11:12:28"/>
    <n v="0"/>
    <d v="2021-07-10T11:12:28"/>
    <x v="17"/>
    <x v="3"/>
    <n v="262120"/>
    <n v="88863"/>
    <s v="UTC+0"/>
    <d v="2021-04-22T20:25:10"/>
  </r>
  <r>
    <n v="272961"/>
    <d v="2021-07-10T11:12:36"/>
    <n v="2"/>
    <d v="2021-07-10T13:12:36"/>
    <x v="18"/>
    <x v="3"/>
    <n v="262124"/>
    <n v="168838"/>
    <s v="UTC+2"/>
    <d v="2021-05-26T01:45:33"/>
  </r>
  <r>
    <n v="218009"/>
    <d v="2021-07-10T11:13:05"/>
    <n v="3"/>
    <d v="2021-07-10T14:13:05"/>
    <x v="12"/>
    <x v="3"/>
    <n v="262128"/>
    <n v="250679"/>
    <s v="UTC+3"/>
    <d v="2021-04-21T05:29:06"/>
  </r>
  <r>
    <n v="64496"/>
    <d v="2021-07-10T11:13:40"/>
    <n v="4"/>
    <d v="2021-07-10T15:13:40"/>
    <x v="10"/>
    <x v="3"/>
    <n v="262130"/>
    <n v="411922"/>
    <s v="UTC+4"/>
    <d v="2021-04-18T22:41:29"/>
  </r>
  <r>
    <n v="184870"/>
    <d v="2021-07-10T11:16:35"/>
    <n v="5"/>
    <d v="2021-07-10T16:16:35"/>
    <x v="11"/>
    <x v="3"/>
    <n v="262132"/>
    <n v="326268"/>
    <s v="UTC+5"/>
    <d v="2021-05-29T21:56:14"/>
  </r>
  <r>
    <n v="168064"/>
    <d v="2021-07-10T11:16:48"/>
    <n v="3"/>
    <d v="2021-07-10T14:16:48"/>
    <x v="12"/>
    <x v="3"/>
    <n v="262135"/>
    <n v="111368"/>
    <s v="UTC+3"/>
    <d v="2021-05-28T18:15:06"/>
  </r>
  <r>
    <n v="252105"/>
    <d v="2021-07-10T11:17:10"/>
    <n v="6"/>
    <d v="2021-07-10T17:17:10"/>
    <x v="7"/>
    <x v="3"/>
    <n v="262137"/>
    <n v="230507"/>
    <s v="UTC+6"/>
    <d v="2021-04-29T21:19:07"/>
  </r>
  <r>
    <n v="284653"/>
    <d v="2021-07-10T11:19:30"/>
    <n v="6"/>
    <d v="2021-07-10T17:19:30"/>
    <x v="7"/>
    <x v="3"/>
    <n v="262139"/>
    <n v="170185"/>
    <s v="UTC+6"/>
    <d v="2021-05-23T13:39:11"/>
  </r>
  <r>
    <n v="323665"/>
    <d v="2021-07-10T11:20:23"/>
    <n v="3"/>
    <d v="2021-07-10T14:20:23"/>
    <x v="12"/>
    <x v="3"/>
    <n v="262141"/>
    <n v="5151"/>
    <s v="UTC+3"/>
    <d v="2021-04-29T00:03:17"/>
  </r>
  <r>
    <n v="289032"/>
    <d v="2021-07-10T11:20:38"/>
    <n v="2"/>
    <d v="2021-07-10T13:20:38"/>
    <x v="18"/>
    <x v="3"/>
    <n v="262146"/>
    <n v="182191"/>
    <s v="UTC+2"/>
    <d v="2021-05-25T14:03:59"/>
  </r>
  <r>
    <n v="273431"/>
    <d v="2021-07-10T11:20:40"/>
    <n v="0"/>
    <d v="2021-07-10T11:20:40"/>
    <x v="17"/>
    <x v="3"/>
    <n v="262150"/>
    <n v="118549"/>
    <s v="UTC+0"/>
    <d v="2021-04-10T19:44:06"/>
  </r>
  <r>
    <n v="109920"/>
    <d v="2021-07-10T11:24:44"/>
    <n v="3"/>
    <d v="2021-07-10T14:24:44"/>
    <x v="12"/>
    <x v="3"/>
    <n v="262154"/>
    <n v="62570"/>
    <s v="UTC+3"/>
    <d v="2021-04-30T01:55:39"/>
  </r>
  <r>
    <n v="212040"/>
    <d v="2021-07-10T11:24:44"/>
    <n v="3"/>
    <d v="2021-07-10T14:24:44"/>
    <x v="12"/>
    <x v="3"/>
    <n v="262158"/>
    <n v="122982"/>
    <s v="UTC+3"/>
    <d v="2021-06-23T18:18:06"/>
  </r>
  <r>
    <n v="237701"/>
    <d v="2021-07-10T11:27:22"/>
    <n v="-8"/>
    <d v="2021-07-10T03:27:22"/>
    <x v="4"/>
    <x v="3"/>
    <n v="262159"/>
    <n v="4199"/>
    <s v="UTC-8"/>
    <d v="2021-07-09T07:43:58"/>
  </r>
  <r>
    <n v="336821"/>
    <d v="2021-07-10T11:28:14"/>
    <n v="5"/>
    <d v="2021-07-10T16:28:14"/>
    <x v="11"/>
    <x v="3"/>
    <n v="262164"/>
    <n v="347008"/>
    <s v="UTC+5"/>
    <d v="2021-07-02T03:45:53"/>
  </r>
  <r>
    <n v="11244"/>
    <d v="2021-07-10T11:28:14"/>
    <n v="1"/>
    <d v="2021-07-10T12:28:14"/>
    <x v="16"/>
    <x v="3"/>
    <n v="262166"/>
    <n v="266896"/>
    <s v="UTC+1"/>
    <d v="2021-06-23T06:40:02"/>
  </r>
  <r>
    <n v="137367"/>
    <d v="2021-07-10T11:31:09"/>
    <n v="2"/>
    <d v="2021-07-10T13:31:09"/>
    <x v="18"/>
    <x v="3"/>
    <n v="262171"/>
    <n v="351192"/>
    <s v="UTC+2"/>
    <d v="2021-05-27T06:58:03"/>
  </r>
  <r>
    <n v="223816"/>
    <d v="2021-07-10T11:31:44"/>
    <n v="3"/>
    <d v="2021-07-10T14:31:44"/>
    <x v="12"/>
    <x v="3"/>
    <n v="262174"/>
    <n v="180863"/>
    <s v="UTC+3"/>
    <d v="2021-05-31T02:42:22"/>
  </r>
  <r>
    <n v="47487"/>
    <d v="2021-07-10T11:32:19"/>
    <n v="0"/>
    <d v="2021-07-10T11:32:19"/>
    <x v="17"/>
    <x v="3"/>
    <n v="262177"/>
    <n v="214179"/>
    <s v="UTC+0"/>
    <d v="2021-06-26T09:53:11"/>
  </r>
  <r>
    <n v="199989"/>
    <d v="2021-07-10T11:32:39"/>
    <n v="4"/>
    <d v="2021-07-10T15:32:39"/>
    <x v="10"/>
    <x v="3"/>
    <n v="262180"/>
    <n v="154256"/>
    <s v="UTC+4"/>
    <d v="2021-05-28T10:11:19"/>
  </r>
  <r>
    <n v="6496"/>
    <d v="2021-07-10T11:33:28"/>
    <n v="2"/>
    <d v="2021-07-10T13:33:28"/>
    <x v="18"/>
    <x v="3"/>
    <n v="262182"/>
    <n v="347393"/>
    <s v="UTC+2"/>
    <d v="2021-05-26T20:02:28"/>
  </r>
  <r>
    <n v="27305"/>
    <d v="2021-07-10T11:33:34"/>
    <n v="1"/>
    <d v="2021-07-10T12:33:34"/>
    <x v="16"/>
    <x v="3"/>
    <n v="262187"/>
    <n v="351198"/>
    <s v="UTC+1"/>
    <d v="2021-06-24T09:33:50"/>
  </r>
  <r>
    <n v="292041"/>
    <d v="2021-07-10T11:34:03"/>
    <n v="7"/>
    <d v="2021-07-10T18:34:03"/>
    <x v="21"/>
    <x v="3"/>
    <n v="262189"/>
    <n v="123413"/>
    <s v="UTC+7"/>
    <d v="2021-04-13T14:35:57"/>
  </r>
  <r>
    <n v="85431"/>
    <d v="2021-07-10T11:34:05"/>
    <n v="0"/>
    <d v="2021-07-10T11:34:05"/>
    <x v="17"/>
    <x v="3"/>
    <n v="262192"/>
    <n v="405737"/>
    <s v="UTC+0"/>
    <d v="2021-06-27T23:30:28"/>
  </r>
  <r>
    <n v="328663"/>
    <d v="2021-07-10T11:35:14"/>
    <n v="-4"/>
    <d v="2021-07-10T07:35:14"/>
    <x v="9"/>
    <x v="3"/>
    <n v="262197"/>
    <n v="357547"/>
    <s v="UTC-4"/>
    <d v="2021-04-13T08:02:47"/>
  </r>
  <r>
    <n v="117196"/>
    <d v="2021-07-10T11:35:48"/>
    <n v="2"/>
    <d v="2021-07-10T13:35:48"/>
    <x v="18"/>
    <x v="3"/>
    <n v="262198"/>
    <n v="95024"/>
    <s v="UTC+2"/>
    <d v="2021-05-24T23:24:06"/>
  </r>
  <r>
    <n v="233958"/>
    <d v="2021-07-10T11:36:23"/>
    <n v="3"/>
    <d v="2021-07-10T14:36:23"/>
    <x v="12"/>
    <x v="3"/>
    <n v="262200"/>
    <n v="230507"/>
    <s v="UTC+3"/>
    <d v="2021-06-25T07:07:15"/>
  </r>
  <r>
    <n v="255777"/>
    <d v="2021-07-10T11:36:23"/>
    <n v="3"/>
    <d v="2021-07-10T14:36:23"/>
    <x v="12"/>
    <x v="3"/>
    <n v="262201"/>
    <n v="294042"/>
    <s v="UTC+3"/>
    <d v="2021-06-25T03:09:52"/>
  </r>
  <r>
    <n v="338825"/>
    <d v="2021-07-10T11:36:58"/>
    <n v="0"/>
    <d v="2021-07-10T11:36:58"/>
    <x v="17"/>
    <x v="3"/>
    <n v="262203"/>
    <n v="321129"/>
    <s v="UTC+0"/>
    <d v="2021-05-29T21:43:27"/>
  </r>
  <r>
    <n v="87672"/>
    <d v="2021-07-10T11:38:08"/>
    <n v="6"/>
    <d v="2021-07-10T17:38:08"/>
    <x v="7"/>
    <x v="3"/>
    <n v="262204"/>
    <n v="154256"/>
    <s v="UTC+6"/>
    <d v="2021-05-23T13:11:50"/>
  </r>
  <r>
    <n v="95520"/>
    <d v="2021-07-10T11:38:08"/>
    <n v="6"/>
    <d v="2021-07-10T17:38:08"/>
    <x v="7"/>
    <x v="3"/>
    <n v="262207"/>
    <n v="181651"/>
    <s v="UTC+6"/>
    <d v="2021-06-06T10:58:22"/>
  </r>
  <r>
    <n v="217418"/>
    <d v="2021-07-10T11:41:58"/>
    <n v="7"/>
    <d v="2021-07-10T18:41:58"/>
    <x v="21"/>
    <x v="3"/>
    <n v="262209"/>
    <n v="244574"/>
    <s v="UTC+7"/>
    <d v="2021-05-29T15:53:12"/>
  </r>
  <r>
    <n v="225882"/>
    <d v="2021-07-10T11:42:48"/>
    <n v="2"/>
    <d v="2021-07-10T13:42:48"/>
    <x v="18"/>
    <x v="3"/>
    <n v="262212"/>
    <n v="471823"/>
    <s v="UTC+2"/>
    <d v="2021-05-24T18:46:01"/>
  </r>
  <r>
    <n v="207862"/>
    <d v="2021-07-10T11:43:01"/>
    <n v="1"/>
    <d v="2021-07-10T12:43:01"/>
    <x v="16"/>
    <x v="3"/>
    <n v="262217"/>
    <n v="230507"/>
    <s v="UTC+1"/>
    <d v="2021-06-25T02:03:31"/>
  </r>
  <r>
    <n v="203210"/>
    <d v="2021-07-10T11:43:48"/>
    <n v="1"/>
    <d v="2021-07-10T12:43:48"/>
    <x v="16"/>
    <x v="3"/>
    <n v="262221"/>
    <n v="43842"/>
    <s v="UTC+1"/>
    <d v="2021-06-29T04:45:12"/>
  </r>
  <r>
    <n v="95303"/>
    <d v="2021-07-10T11:45:07"/>
    <n v="6"/>
    <d v="2021-07-10T17:45:07"/>
    <x v="7"/>
    <x v="3"/>
    <n v="262225"/>
    <n v="411922"/>
    <s v="UTC+6"/>
    <d v="2021-06-25T21:09:51"/>
  </r>
  <r>
    <n v="127066"/>
    <d v="2021-07-10T11:45:50"/>
    <n v="3"/>
    <d v="2021-07-10T14:45:50"/>
    <x v="12"/>
    <x v="3"/>
    <n v="262226"/>
    <n v="189009"/>
    <s v="UTC+3"/>
    <d v="2021-07-01T20:13:23"/>
  </r>
  <r>
    <n v="269035"/>
    <d v="2021-07-10T11:48:37"/>
    <n v="4"/>
    <d v="2021-07-10T15:48:37"/>
    <x v="10"/>
    <x v="3"/>
    <n v="262230"/>
    <n v="357547"/>
    <s v="UTC+4"/>
    <d v="2021-07-09T12:06:39"/>
  </r>
  <r>
    <n v="287465"/>
    <d v="2021-07-10T11:49:55"/>
    <n v="0"/>
    <d v="2021-07-10T11:49:55"/>
    <x v="17"/>
    <x v="3"/>
    <n v="262231"/>
    <n v="143750"/>
    <s v="UTC+0"/>
    <d v="2021-06-29T05:41:16"/>
  </r>
  <r>
    <n v="245480"/>
    <d v="2021-07-10T11:50:22"/>
    <n v="3"/>
    <d v="2021-07-10T14:50:22"/>
    <x v="12"/>
    <x v="3"/>
    <n v="262236"/>
    <n v="439981"/>
    <s v="UTC+3"/>
    <d v="2021-07-08T22:20:10"/>
  </r>
  <r>
    <n v="302421"/>
    <d v="2021-07-10T11:50:22"/>
    <n v="3"/>
    <d v="2021-07-10T14:50:22"/>
    <x v="12"/>
    <x v="3"/>
    <n v="262239"/>
    <n v="351192"/>
    <s v="UTC+3"/>
    <d v="2021-05-07T04:25:30"/>
  </r>
  <r>
    <n v="112017"/>
    <d v="2021-07-10T11:51:01"/>
    <n v="2"/>
    <d v="2021-07-10T13:51:01"/>
    <x v="18"/>
    <x v="3"/>
    <n v="262243"/>
    <n v="411922"/>
    <s v="UTC+2"/>
    <d v="2021-06-12T07:36:18"/>
  </r>
  <r>
    <n v="111115"/>
    <d v="2021-07-10T11:51:09"/>
    <n v="2"/>
    <d v="2021-07-10T13:51:09"/>
    <x v="18"/>
    <x v="3"/>
    <n v="262248"/>
    <n v="324991"/>
    <s v="UTC+2"/>
    <d v="2021-07-08T18:58:34"/>
  </r>
  <r>
    <n v="20673"/>
    <d v="2021-07-10T11:51:32"/>
    <n v="5"/>
    <d v="2021-07-10T16:51:32"/>
    <x v="11"/>
    <x v="3"/>
    <n v="262249"/>
    <n v="351192"/>
    <s v="UTC+5"/>
    <d v="2021-04-22T03:29:53"/>
  </r>
  <r>
    <n v="121835"/>
    <d v="2021-07-10T11:51:32"/>
    <n v="9"/>
    <d v="2021-07-10T20:51:32"/>
    <x v="23"/>
    <x v="3"/>
    <n v="262252"/>
    <n v="111368"/>
    <s v="UTC+9"/>
    <d v="2021-04-23T05:03:47"/>
  </r>
  <r>
    <n v="64562"/>
    <d v="2021-07-10T11:55:37"/>
    <n v="0"/>
    <d v="2021-07-10T11:55:37"/>
    <x v="17"/>
    <x v="3"/>
    <n v="262253"/>
    <n v="235960"/>
    <s v="UTC+0"/>
    <d v="2021-06-26T19:31:38"/>
  </r>
  <r>
    <n v="239360"/>
    <d v="2021-07-10T11:55:37"/>
    <n v="0"/>
    <d v="2021-07-10T11:55:37"/>
    <x v="17"/>
    <x v="3"/>
    <n v="262255"/>
    <n v="451656"/>
    <s v="UTC+0"/>
    <d v="2021-06-29T05:05:37"/>
  </r>
  <r>
    <n v="195376"/>
    <d v="2021-07-10T11:55:40"/>
    <n v="1"/>
    <d v="2021-07-10T12:55:40"/>
    <x v="16"/>
    <x v="3"/>
    <n v="262260"/>
    <n v="397"/>
    <s v="UTC+1"/>
    <d v="2021-06-27T13:46:44"/>
  </r>
  <r>
    <n v="215745"/>
    <d v="2021-07-10T11:58:45"/>
    <n v="0"/>
    <d v="2021-07-10T11:58:45"/>
    <x v="17"/>
    <x v="3"/>
    <n v="262265"/>
    <n v="21760"/>
    <s v="UTC+0"/>
    <d v="2021-07-05T14:31:06"/>
  </r>
  <r>
    <n v="114320"/>
    <d v="2021-07-10T11:59:40"/>
    <n v="1"/>
    <d v="2021-07-10T12:59:40"/>
    <x v="16"/>
    <x v="3"/>
    <n v="262266"/>
    <n v="154256"/>
    <s v="UTC+1"/>
    <d v="2021-05-23T21:59:05"/>
  </r>
  <r>
    <n v="320516"/>
    <d v="2021-07-10T12:00:16"/>
    <n v="4"/>
    <d v="2021-07-10T16:00:16"/>
    <x v="11"/>
    <x v="3"/>
    <n v="262267"/>
    <n v="411922"/>
    <s v="UTC+4"/>
    <d v="2021-05-31T00:58:46"/>
  </r>
  <r>
    <n v="333766"/>
    <d v="2021-07-10T12:00:16"/>
    <n v="4"/>
    <d v="2021-07-10T16:00:16"/>
    <x v="11"/>
    <x v="3"/>
    <n v="262271"/>
    <n v="347008"/>
    <s v="UTC+4"/>
    <d v="2021-04-22T14:26:13"/>
  </r>
  <r>
    <n v="283034"/>
    <d v="2021-07-10T12:00:51"/>
    <n v="1"/>
    <d v="2021-07-10T13:00:51"/>
    <x v="18"/>
    <x v="3"/>
    <n v="262272"/>
    <n v="158978"/>
    <s v="UTC+1"/>
    <d v="2021-06-25T00:06:44"/>
  </r>
  <r>
    <n v="70227"/>
    <d v="2021-07-10T12:01:47"/>
    <n v="0"/>
    <d v="2021-07-10T12:01:47"/>
    <x v="16"/>
    <x v="3"/>
    <n v="262277"/>
    <n v="62570"/>
    <s v="UTC+0"/>
    <d v="2021-05-29T18:23:36"/>
  </r>
  <r>
    <n v="12543"/>
    <d v="2021-07-10T12:03:14"/>
    <n v="1"/>
    <d v="2021-07-10T13:03:14"/>
    <x v="18"/>
    <x v="3"/>
    <n v="262282"/>
    <n v="250679"/>
    <s v="UTC+1"/>
    <d v="2021-05-29T06:11:14"/>
  </r>
  <r>
    <n v="68898"/>
    <d v="2021-07-10T12:03:56"/>
    <n v="-4"/>
    <d v="2021-07-10T08:03:56"/>
    <x v="13"/>
    <x v="3"/>
    <n v="262284"/>
    <n v="404226"/>
    <s v="UTC-4"/>
    <d v="2021-06-27T07:45:23"/>
  </r>
  <r>
    <n v="273008"/>
    <d v="2021-07-10T12:04:21"/>
    <n v="3"/>
    <d v="2021-07-10T15:04:21"/>
    <x v="10"/>
    <x v="3"/>
    <n v="262286"/>
    <n v="21760"/>
    <s v="UTC+3"/>
    <d v="2021-05-27T01:42:06"/>
  </r>
  <r>
    <n v="332344"/>
    <d v="2021-07-10T12:04:21"/>
    <n v="7"/>
    <d v="2021-07-10T19:04:21"/>
    <x v="14"/>
    <x v="3"/>
    <n v="262290"/>
    <n v="111368"/>
    <s v="UTC+7"/>
    <d v="2021-06-12T00:52:03"/>
  </r>
  <r>
    <n v="329799"/>
    <d v="2021-07-10T12:04:33"/>
    <n v="1"/>
    <d v="2021-07-10T13:04:33"/>
    <x v="18"/>
    <x v="3"/>
    <n v="262291"/>
    <n v="330459"/>
    <s v="UTC+1"/>
    <d v="2021-03-29T09:41:38"/>
  </r>
  <r>
    <n v="116263"/>
    <d v="2021-07-10T12:04:59"/>
    <n v="0"/>
    <d v="2021-07-10T12:04:59"/>
    <x v="16"/>
    <x v="3"/>
    <n v="262294"/>
    <n v="323966"/>
    <s v="UTC+0"/>
    <d v="2021-04-23T09:48:35"/>
  </r>
  <r>
    <n v="24187"/>
    <d v="2021-07-10T12:05:52"/>
    <n v="2"/>
    <d v="2021-07-10T14:05:52"/>
    <x v="12"/>
    <x v="3"/>
    <n v="262299"/>
    <n v="347393"/>
    <s v="UTC+2"/>
    <d v="2021-06-07T21:19:39"/>
  </r>
  <r>
    <n v="224012"/>
    <d v="2021-07-10T12:07:22"/>
    <n v="-4"/>
    <d v="2021-07-10T08:07:22"/>
    <x v="13"/>
    <x v="3"/>
    <n v="262304"/>
    <n v="250679"/>
    <s v="UTC-4"/>
    <d v="2021-06-29T16:06:58"/>
  </r>
  <r>
    <n v="95344"/>
    <d v="2021-07-10T12:08:28"/>
    <n v="1"/>
    <d v="2021-07-10T13:08:28"/>
    <x v="18"/>
    <x v="3"/>
    <n v="262305"/>
    <n v="472712"/>
    <s v="UTC+1"/>
    <d v="2021-05-29T01:39:25"/>
  </r>
  <r>
    <n v="302889"/>
    <d v="2021-07-10T12:12:33"/>
    <n v="0"/>
    <d v="2021-07-10T12:12:33"/>
    <x v="16"/>
    <x v="3"/>
    <n v="262309"/>
    <n v="473323"/>
    <s v="UTC+0"/>
    <d v="2021-05-02T01:45:34"/>
  </r>
  <r>
    <n v="38142"/>
    <d v="2021-07-10T12:13:05"/>
    <n v="2"/>
    <d v="2021-07-10T14:13:05"/>
    <x v="12"/>
    <x v="3"/>
    <n v="262314"/>
    <n v="347393"/>
    <s v="UTC+2"/>
    <d v="2021-06-25T22:44:54"/>
  </r>
  <r>
    <n v="233926"/>
    <d v="2021-07-10T12:13:26"/>
    <n v="1"/>
    <d v="2021-07-10T13:13:26"/>
    <x v="18"/>
    <x v="3"/>
    <n v="262318"/>
    <n v="158978"/>
    <s v="UTC+1"/>
    <d v="2021-06-26T10:41:11"/>
  </r>
  <r>
    <n v="99086"/>
    <d v="2021-07-10T12:14:18"/>
    <n v="3"/>
    <d v="2021-07-10T15:14:18"/>
    <x v="10"/>
    <x v="3"/>
    <n v="262323"/>
    <n v="411922"/>
    <s v="UTC+3"/>
    <d v="2021-05-07T00:57:44"/>
  </r>
  <r>
    <n v="281871"/>
    <d v="2021-07-10T12:16:00"/>
    <n v="7"/>
    <d v="2021-07-10T19:16:00"/>
    <x v="14"/>
    <x v="3"/>
    <n v="262324"/>
    <n v="158978"/>
    <s v="UTC+7"/>
    <d v="2021-06-28T15:59:06"/>
  </r>
  <r>
    <n v="34372"/>
    <d v="2021-07-10T12:17:45"/>
    <n v="2"/>
    <d v="2021-07-10T14:17:45"/>
    <x v="12"/>
    <x v="3"/>
    <n v="262327"/>
    <n v="143750"/>
    <s v="UTC+2"/>
    <d v="2021-07-07T23:48:11"/>
  </r>
  <r>
    <n v="215093"/>
    <d v="2021-07-10T12:17:45"/>
    <n v="2"/>
    <d v="2021-07-10T14:17:45"/>
    <x v="12"/>
    <x v="3"/>
    <n v="262329"/>
    <n v="255721"/>
    <s v="UTC+2"/>
    <d v="2021-04-29T10:50:14"/>
  </r>
  <r>
    <n v="255233"/>
    <d v="2021-07-10T12:17:46"/>
    <n v="1"/>
    <d v="2021-07-10T13:17:46"/>
    <x v="18"/>
    <x v="3"/>
    <n v="262333"/>
    <n v="158978"/>
    <s v="UTC+1"/>
    <d v="2021-06-27T03:22:37"/>
  </r>
  <r>
    <n v="293192"/>
    <d v="2021-07-10T12:19:30"/>
    <n v="5"/>
    <d v="2021-07-10T17:19:30"/>
    <x v="7"/>
    <x v="3"/>
    <n v="262337"/>
    <n v="141135"/>
    <s v="UTC+5"/>
    <d v="2021-05-29T19:32:07"/>
  </r>
  <r>
    <n v="28451"/>
    <d v="2021-07-10T12:19:30"/>
    <n v="1"/>
    <d v="2021-07-10T13:19:30"/>
    <x v="18"/>
    <x v="3"/>
    <n v="262342"/>
    <n v="413286"/>
    <s v="UTC+1"/>
    <d v="2021-05-29T08:06:29"/>
  </r>
  <r>
    <n v="253129"/>
    <d v="2021-07-10T12:20:09"/>
    <n v="9"/>
    <d v="2021-07-10T21:20:09"/>
    <x v="19"/>
    <x v="3"/>
    <n v="262343"/>
    <n v="230507"/>
    <s v="UTC+9"/>
    <d v="2021-04-29T00:59:28"/>
  </r>
  <r>
    <n v="290991"/>
    <d v="2021-07-10T12:22:42"/>
    <n v="1"/>
    <d v="2021-07-10T13:22:42"/>
    <x v="18"/>
    <x v="3"/>
    <n v="262347"/>
    <n v="362672"/>
    <s v="UTC+1"/>
    <d v="2021-06-17T17:07:27"/>
  </r>
  <r>
    <n v="92911"/>
    <d v="2021-07-10T12:22:59"/>
    <n v="3"/>
    <d v="2021-07-10T15:22:59"/>
    <x v="10"/>
    <x v="3"/>
    <n v="262349"/>
    <n v="72841"/>
    <s v="UTC+3"/>
    <d v="2021-04-23T21:34:52"/>
  </r>
  <r>
    <n v="107901"/>
    <d v="2021-07-10T12:24:44"/>
    <n v="6"/>
    <d v="2021-07-10T18:24:44"/>
    <x v="21"/>
    <x v="3"/>
    <n v="262353"/>
    <n v="405278"/>
    <s v="UTC+6"/>
    <d v="2021-05-24T00:55:14"/>
  </r>
  <r>
    <n v="219819"/>
    <d v="2021-07-10T12:29:20"/>
    <n v="0"/>
    <d v="2021-07-10T12:29:20"/>
    <x v="16"/>
    <x v="3"/>
    <n v="262356"/>
    <n v="42035"/>
    <s v="UTC+0"/>
    <d v="2021-04-23T06:49:30"/>
  </r>
  <r>
    <n v="179315"/>
    <d v="2021-07-10T12:29:24"/>
    <n v="2"/>
    <d v="2021-07-10T14:29:24"/>
    <x v="12"/>
    <x v="3"/>
    <n v="262360"/>
    <n v="194259"/>
    <s v="UTC+2"/>
    <d v="2021-05-15T13:51:25"/>
  </r>
  <r>
    <n v="47696"/>
    <d v="2021-07-10T12:29:31"/>
    <n v="3"/>
    <d v="2021-07-10T15:29:31"/>
    <x v="10"/>
    <x v="3"/>
    <n v="262363"/>
    <n v="411922"/>
    <s v="UTC+3"/>
    <d v="2021-04-29T04:54:36"/>
  </r>
  <r>
    <n v="294052"/>
    <d v="2021-07-10T12:30:31"/>
    <n v="2"/>
    <d v="2021-07-10T14:30:31"/>
    <x v="12"/>
    <x v="3"/>
    <n v="262368"/>
    <n v="362672"/>
    <s v="UTC+2"/>
    <d v="2021-04-16T14:50:16"/>
  </r>
  <r>
    <n v="326497"/>
    <d v="2021-07-10T12:31:44"/>
    <n v="2"/>
    <d v="2021-07-10T14:31:44"/>
    <x v="12"/>
    <x v="3"/>
    <n v="262373"/>
    <n v="96065"/>
    <s v="UTC+2"/>
    <d v="2021-05-28T21:35:54"/>
  </r>
  <r>
    <n v="346587"/>
    <d v="2021-07-10T12:31:45"/>
    <n v="3"/>
    <d v="2021-07-10T15:31:45"/>
    <x v="10"/>
    <x v="3"/>
    <n v="262374"/>
    <n v="250679"/>
    <s v="UTC+3"/>
    <d v="2021-06-29T20:59:43"/>
  </r>
  <r>
    <n v="188193"/>
    <d v="2021-07-10T12:32:19"/>
    <n v="3"/>
    <d v="2021-07-10T15:32:19"/>
    <x v="10"/>
    <x v="3"/>
    <n v="262376"/>
    <n v="242428"/>
    <s v="UTC+3"/>
    <d v="2021-05-28T15:20:23"/>
  </r>
  <r>
    <n v="138376"/>
    <d v="2021-07-10T12:32:46"/>
    <n v="2"/>
    <d v="2021-07-10T14:32:46"/>
    <x v="12"/>
    <x v="3"/>
    <n v="262377"/>
    <n v="21760"/>
    <s v="UTC+2"/>
    <d v="2021-05-30T22:29:01"/>
  </r>
  <r>
    <n v="129046"/>
    <d v="2021-07-10T12:33:28"/>
    <n v="1"/>
    <d v="2021-07-10T13:33:28"/>
    <x v="18"/>
    <x v="3"/>
    <n v="262379"/>
    <n v="238334"/>
    <s v="UTC+1"/>
    <d v="2021-06-08T14:40:58"/>
  </r>
  <r>
    <n v="57655"/>
    <d v="2021-07-10T12:34:03"/>
    <n v="2"/>
    <d v="2021-07-10T14:34:03"/>
    <x v="12"/>
    <x v="3"/>
    <n v="262384"/>
    <n v="324893"/>
    <s v="UTC+2"/>
    <d v="2021-04-24T03:54:11"/>
  </r>
  <r>
    <n v="289710"/>
    <d v="2021-07-10T12:34:03"/>
    <n v="2"/>
    <d v="2021-07-10T14:34:03"/>
    <x v="12"/>
    <x v="3"/>
    <n v="262387"/>
    <n v="443594"/>
    <s v="UTC+2"/>
    <d v="2021-04-26T12:15:33"/>
  </r>
  <r>
    <n v="327960"/>
    <d v="2021-07-10T12:34:34"/>
    <n v="7"/>
    <d v="2021-07-10T19:34:34"/>
    <x v="14"/>
    <x v="3"/>
    <n v="262391"/>
    <n v="256855"/>
    <s v="UTC+7"/>
    <d v="2021-07-09T18:58:53"/>
  </r>
  <r>
    <n v="167254"/>
    <d v="2021-07-10T12:35:48"/>
    <n v="1"/>
    <d v="2021-07-10T13:35:48"/>
    <x v="18"/>
    <x v="3"/>
    <n v="262392"/>
    <n v="379466"/>
    <s v="UTC+1"/>
    <d v="2021-06-27T18:51:45"/>
  </r>
  <r>
    <n v="83349"/>
    <d v="2021-07-10T12:36:03"/>
    <n v="2"/>
    <d v="2021-07-10T14:36:03"/>
    <x v="12"/>
    <x v="3"/>
    <n v="262396"/>
    <n v="411922"/>
    <s v="UTC+2"/>
    <d v="2021-05-28T12:20:48"/>
  </r>
  <r>
    <n v="308675"/>
    <d v="2021-07-10T12:36:30"/>
    <n v="2"/>
    <d v="2021-07-10T14:36:30"/>
    <x v="12"/>
    <x v="3"/>
    <n v="262397"/>
    <n v="83136"/>
    <s v="UTC+2"/>
    <d v="2021-07-08T20:33:44"/>
  </r>
  <r>
    <n v="213303"/>
    <d v="2021-07-10T12:36:58"/>
    <n v="3"/>
    <d v="2021-07-10T15:36:58"/>
    <x v="10"/>
    <x v="3"/>
    <n v="262402"/>
    <n v="304722"/>
    <s v="UTC+3"/>
    <d v="2021-06-16T23:56:44"/>
  </r>
  <r>
    <n v="346101"/>
    <d v="2021-07-10T12:37:31"/>
    <n v="2"/>
    <d v="2021-07-10T14:37:31"/>
    <x v="12"/>
    <x v="3"/>
    <n v="262405"/>
    <n v="297577"/>
    <s v="UTC+2"/>
    <d v="2021-04-21T18:25:34"/>
  </r>
  <r>
    <n v="278293"/>
    <d v="2021-07-10T12:41:03"/>
    <n v="2"/>
    <d v="2021-07-10T14:41:03"/>
    <x v="12"/>
    <x v="3"/>
    <n v="262410"/>
    <n v="250115"/>
    <s v="UTC+2"/>
    <d v="2021-05-29T01:36:08"/>
  </r>
  <r>
    <n v="338471"/>
    <d v="2021-07-10T12:43:23"/>
    <n v="2"/>
    <d v="2021-07-10T14:43:23"/>
    <x v="12"/>
    <x v="3"/>
    <n v="262412"/>
    <n v="343712"/>
    <s v="UTC+2"/>
    <d v="2021-06-25T23:59:45"/>
  </r>
  <r>
    <n v="133683"/>
    <d v="2021-07-10T12:43:58"/>
    <n v="3"/>
    <d v="2021-07-10T15:43:58"/>
    <x v="10"/>
    <x v="3"/>
    <n v="262414"/>
    <n v="222412"/>
    <s v="UTC+3"/>
    <d v="2021-06-09T12:53:28"/>
  </r>
  <r>
    <n v="179731"/>
    <d v="2021-07-10T12:43:58"/>
    <n v="7"/>
    <d v="2021-07-10T19:43:58"/>
    <x v="14"/>
    <x v="3"/>
    <n v="262417"/>
    <n v="250679"/>
    <s v="UTC+7"/>
    <d v="2021-06-26T04:27:57"/>
  </r>
  <r>
    <n v="12603"/>
    <d v="2021-07-10T12:44:27"/>
    <n v="2"/>
    <d v="2021-07-10T14:44:27"/>
    <x v="12"/>
    <x v="3"/>
    <n v="262421"/>
    <n v="230507"/>
    <s v="UTC+2"/>
    <d v="2021-05-28T07:27:11"/>
  </r>
  <r>
    <n v="188882"/>
    <d v="2021-07-10T12:45:07"/>
    <n v="9"/>
    <d v="2021-07-10T21:45:07"/>
    <x v="19"/>
    <x v="3"/>
    <n v="262423"/>
    <n v="29021"/>
    <s v="UTC+9"/>
    <d v="2021-05-06T20:00:11"/>
  </r>
  <r>
    <n v="150685"/>
    <d v="2021-07-10T12:47:42"/>
    <n v="1"/>
    <d v="2021-07-10T13:47:42"/>
    <x v="18"/>
    <x v="3"/>
    <n v="262424"/>
    <n v="317922"/>
    <s v="UTC+1"/>
    <d v="2021-06-25T07:58:47"/>
  </r>
  <r>
    <n v="278199"/>
    <d v="2021-07-10T12:48:02"/>
    <n v="2"/>
    <d v="2021-07-10T14:48:02"/>
    <x v="12"/>
    <x v="3"/>
    <n v="262429"/>
    <n v="131381"/>
    <s v="UTC+2"/>
    <d v="2021-04-10T07:48:17"/>
  </r>
  <r>
    <n v="78988"/>
    <d v="2021-07-10T12:48:37"/>
    <n v="3"/>
    <d v="2021-07-10T15:48:37"/>
    <x v="10"/>
    <x v="3"/>
    <n v="262432"/>
    <n v="56195"/>
    <s v="UTC+3"/>
    <d v="2021-05-26T01:38:04"/>
  </r>
  <r>
    <n v="59589"/>
    <d v="2021-07-10T12:49:12"/>
    <n v="8"/>
    <d v="2021-07-10T20:49:12"/>
    <x v="23"/>
    <x v="3"/>
    <n v="262434"/>
    <n v="398027"/>
    <s v="UTC+8"/>
    <d v="2021-05-27T09:11:35"/>
  </r>
  <r>
    <n v="87761"/>
    <d v="2021-07-10T12:49:12"/>
    <n v="0"/>
    <d v="2021-07-10T12:49:12"/>
    <x v="16"/>
    <x v="3"/>
    <n v="262438"/>
    <n v="217497"/>
    <s v="UTC+0"/>
    <d v="2021-04-27T16:42:15"/>
  </r>
  <r>
    <n v="224514"/>
    <d v="2021-07-10T12:49:12"/>
    <n v="4"/>
    <d v="2021-07-10T16:49:12"/>
    <x v="11"/>
    <x v="3"/>
    <n v="262439"/>
    <n v="11441"/>
    <s v="UTC+4"/>
    <d v="2021-05-13T10:34:00"/>
  </r>
  <r>
    <n v="30222"/>
    <d v="2021-07-10T12:50:31"/>
    <n v="1"/>
    <d v="2021-07-10T13:50:31"/>
    <x v="18"/>
    <x v="3"/>
    <n v="262440"/>
    <n v="21760"/>
    <s v="UTC+1"/>
    <d v="2021-07-09T07:46:45"/>
  </r>
  <r>
    <n v="326105"/>
    <d v="2021-07-10T12:52:07"/>
    <n v="5"/>
    <d v="2021-07-10T17:52:07"/>
    <x v="7"/>
    <x v="3"/>
    <n v="262444"/>
    <n v="347393"/>
    <s v="UTC+5"/>
    <d v="2021-06-26T00:11:11"/>
  </r>
  <r>
    <n v="26124"/>
    <d v="2021-07-10T12:52:24"/>
    <n v="3"/>
    <d v="2021-07-10T15:52:24"/>
    <x v="10"/>
    <x v="3"/>
    <n v="262446"/>
    <n v="404226"/>
    <s v="UTC+3"/>
    <d v="2021-06-28T00:14:02"/>
  </r>
  <r>
    <n v="205613"/>
    <d v="2021-07-10T12:53:17"/>
    <n v="7"/>
    <d v="2021-07-10T19:53:17"/>
    <x v="14"/>
    <x v="3"/>
    <n v="262447"/>
    <n v="158978"/>
    <s v="UTC+7"/>
    <d v="2021-06-29T01:25:53"/>
  </r>
  <r>
    <n v="18313"/>
    <d v="2021-07-10T12:54:52"/>
    <n v="2"/>
    <d v="2021-07-10T14:54:52"/>
    <x v="12"/>
    <x v="3"/>
    <n v="262452"/>
    <n v="470762"/>
    <s v="UTC+2"/>
    <d v="2021-07-06T12:24:46"/>
  </r>
  <r>
    <n v="245878"/>
    <d v="2021-07-10T12:55:02"/>
    <n v="2"/>
    <d v="2021-07-10T14:55:02"/>
    <x v="12"/>
    <x v="3"/>
    <n v="262455"/>
    <n v="347008"/>
    <s v="UTC+2"/>
    <d v="2021-04-04T09:07:47"/>
  </r>
  <r>
    <n v="224826"/>
    <d v="2021-07-10T12:55:37"/>
    <n v="3"/>
    <d v="2021-07-10T15:55:37"/>
    <x v="10"/>
    <x v="3"/>
    <n v="262458"/>
    <n v="300479"/>
    <s v="UTC+3"/>
    <d v="2021-06-29T12:38:41"/>
  </r>
  <r>
    <n v="259131"/>
    <d v="2021-07-10T12:55:37"/>
    <n v="3"/>
    <d v="2021-07-10T15:55:37"/>
    <x v="10"/>
    <x v="3"/>
    <n v="262459"/>
    <n v="421199"/>
    <s v="UTC+3"/>
    <d v="2021-04-25T18:16:26"/>
  </r>
  <r>
    <n v="49384"/>
    <d v="2021-07-10T12:59:41"/>
    <n v="6"/>
    <d v="2021-07-10T18:59:41"/>
    <x v="21"/>
    <x v="3"/>
    <n v="262460"/>
    <n v="303237"/>
    <s v="UTC+6"/>
    <d v="2021-05-24T03:56:40"/>
  </r>
  <r>
    <n v="286421"/>
    <d v="2021-07-10T12:59:41"/>
    <n v="2"/>
    <d v="2021-07-10T14:59:41"/>
    <x v="12"/>
    <x v="3"/>
    <n v="262461"/>
    <n v="343491"/>
    <s v="UTC+2"/>
    <d v="2021-04-24T21:00:51"/>
  </r>
  <r>
    <n v="139342"/>
    <d v="2021-07-10T13:01:49"/>
    <n v="7"/>
    <d v="2021-07-10T20:01:49"/>
    <x v="23"/>
    <x v="3"/>
    <n v="262463"/>
    <n v="351192"/>
    <s v="UTC+7"/>
    <d v="2021-06-26T10:55:34"/>
  </r>
  <r>
    <n v="99620"/>
    <d v="2021-07-10T13:02:36"/>
    <n v="3"/>
    <d v="2021-07-10T16:02:36"/>
    <x v="11"/>
    <x v="3"/>
    <n v="262464"/>
    <n v="217497"/>
    <s v="UTC+3"/>
    <d v="2021-04-29T09:57:03"/>
  </r>
  <r>
    <n v="309905"/>
    <d v="2021-07-10T13:03:11"/>
    <n v="0"/>
    <d v="2021-07-10T13:03:11"/>
    <x v="18"/>
    <x v="3"/>
    <n v="262469"/>
    <n v="60239"/>
    <s v="UTC+0"/>
    <d v="2021-06-18T12:23:11"/>
  </r>
  <r>
    <n v="2486"/>
    <d v="2021-07-10T13:03:46"/>
    <n v="1"/>
    <d v="2021-07-10T14:03:46"/>
    <x v="12"/>
    <x v="3"/>
    <n v="262471"/>
    <n v="106160"/>
    <s v="UTC+1"/>
    <d v="2021-06-26T00:15:23"/>
  </r>
  <r>
    <n v="228303"/>
    <d v="2021-07-10T13:04:14"/>
    <n v="0"/>
    <d v="2021-07-10T13:04:14"/>
    <x v="18"/>
    <x v="3"/>
    <n v="262475"/>
    <n v="347008"/>
    <s v="UTC+0"/>
    <d v="2021-06-26T05:09:46"/>
  </r>
  <r>
    <n v="207409"/>
    <d v="2021-07-10T13:04:21"/>
    <n v="2"/>
    <d v="2021-07-10T15:04:21"/>
    <x v="10"/>
    <x v="3"/>
    <n v="262477"/>
    <n v="360778"/>
    <s v="UTC+2"/>
    <d v="2021-07-01T21:59:37"/>
  </r>
  <r>
    <n v="46357"/>
    <d v="2021-07-10T13:05:17"/>
    <n v="1"/>
    <d v="2021-07-10T14:05:17"/>
    <x v="12"/>
    <x v="3"/>
    <n v="262482"/>
    <n v="318588"/>
    <s v="UTC+1"/>
    <d v="2021-04-24T06:10:42"/>
  </r>
  <r>
    <n v="347692"/>
    <d v="2021-07-10T13:06:41"/>
    <n v="2"/>
    <d v="2021-07-10T15:06:41"/>
    <x v="10"/>
    <x v="3"/>
    <n v="262487"/>
    <n v="21760"/>
    <s v="UTC+2"/>
    <d v="2021-07-03T03:52:01"/>
  </r>
  <r>
    <n v="165806"/>
    <d v="2021-07-10T13:07:00"/>
    <n v="0"/>
    <d v="2021-07-10T13:07:00"/>
    <x v="18"/>
    <x v="3"/>
    <n v="262491"/>
    <n v="439981"/>
    <s v="UTC+0"/>
    <d v="2021-05-29T12:41:21"/>
  </r>
  <r>
    <n v="140138"/>
    <d v="2021-07-10T13:07:05"/>
    <n v="3"/>
    <d v="2021-07-10T16:07:05"/>
    <x v="11"/>
    <x v="3"/>
    <n v="262495"/>
    <n v="98704"/>
    <s v="UTC+3"/>
    <d v="2021-07-09T12:48:15"/>
  </r>
  <r>
    <n v="260169"/>
    <d v="2021-07-10T13:08:14"/>
    <n v="1"/>
    <d v="2021-07-10T14:08:14"/>
    <x v="12"/>
    <x v="3"/>
    <n v="262496"/>
    <n v="438887"/>
    <s v="UTC+1"/>
    <d v="2021-07-08T21:34:25"/>
  </r>
  <r>
    <n v="140690"/>
    <d v="2021-07-10T13:09:00"/>
    <n v="6"/>
    <d v="2021-07-10T19:09:00"/>
    <x v="14"/>
    <x v="3"/>
    <n v="262497"/>
    <n v="5151"/>
    <s v="UTC+6"/>
    <d v="2021-05-20T23:12:17"/>
  </r>
  <r>
    <n v="109050"/>
    <d v="2021-07-10T13:09:36"/>
    <n v="1"/>
    <d v="2021-07-10T14:09:36"/>
    <x v="12"/>
    <x v="3"/>
    <n v="262500"/>
    <n v="254309"/>
    <s v="UTC+1"/>
    <d v="2021-05-04T22:27:46"/>
  </r>
  <r>
    <n v="142191"/>
    <d v="2021-07-10T13:10:36"/>
    <n v="2"/>
    <d v="2021-07-10T15:10:36"/>
    <x v="10"/>
    <x v="3"/>
    <n v="262502"/>
    <n v="153893"/>
    <s v="UTC+2"/>
    <d v="2021-07-03T09:23:19"/>
  </r>
  <r>
    <n v="15857"/>
    <d v="2021-07-10T13:10:45"/>
    <n v="1"/>
    <d v="2021-07-10T14:10:45"/>
    <x v="12"/>
    <x v="3"/>
    <n v="262503"/>
    <n v="118549"/>
    <s v="UTC+1"/>
    <d v="2021-06-29T13:30:12"/>
  </r>
  <r>
    <n v="264858"/>
    <d v="2021-07-10T13:11:13"/>
    <n v="2"/>
    <d v="2021-07-10T15:11:13"/>
    <x v="10"/>
    <x v="3"/>
    <n v="262504"/>
    <n v="411922"/>
    <s v="UTC+2"/>
    <d v="2021-05-23T16:31:37"/>
  </r>
  <r>
    <n v="263287"/>
    <d v="2021-07-10T13:11:29"/>
    <n v="0"/>
    <d v="2021-07-10T13:11:29"/>
    <x v="18"/>
    <x v="3"/>
    <n v="262505"/>
    <n v="431788"/>
    <s v="UTC+0"/>
    <d v="2021-04-30T03:44:25"/>
  </r>
  <r>
    <n v="73198"/>
    <d v="2021-07-10T13:13:04"/>
    <n v="5"/>
    <d v="2021-07-10T18:13:04"/>
    <x v="21"/>
    <x v="3"/>
    <n v="262509"/>
    <n v="241825"/>
    <s v="UTC+5"/>
    <d v="2021-05-29T03:57:51"/>
  </r>
  <r>
    <n v="158747"/>
    <d v="2021-07-10T13:14:15"/>
    <n v="0"/>
    <d v="2021-07-10T13:14:15"/>
    <x v="18"/>
    <x v="3"/>
    <n v="262514"/>
    <n v="425970"/>
    <s v="UTC+0"/>
    <d v="2021-06-26T04:47:33"/>
  </r>
  <r>
    <n v="298026"/>
    <d v="2021-07-10T13:14:15"/>
    <n v="5"/>
    <d v="2021-07-10T18:14:15"/>
    <x v="21"/>
    <x v="3"/>
    <n v="262515"/>
    <n v="172797"/>
    <s v="UTC+5"/>
    <d v="2021-03-31T19:40:53"/>
  </r>
  <r>
    <n v="152543"/>
    <d v="2021-07-10T13:14:15"/>
    <n v="3"/>
    <d v="2021-07-10T16:14:15"/>
    <x v="11"/>
    <x v="3"/>
    <n v="262520"/>
    <n v="189009"/>
    <s v="UTC+3"/>
    <d v="2021-04-03T23:02:09"/>
  </r>
  <r>
    <n v="34466"/>
    <d v="2021-07-10T13:14:50"/>
    <n v="0"/>
    <d v="2021-07-10T13:14:50"/>
    <x v="18"/>
    <x v="3"/>
    <n v="262524"/>
    <n v="351192"/>
    <s v="UTC+0"/>
    <d v="2021-06-29T13:15:19"/>
  </r>
  <r>
    <n v="10970"/>
    <d v="2021-07-10T13:15:25"/>
    <n v="5"/>
    <d v="2021-07-10T18:15:25"/>
    <x v="21"/>
    <x v="3"/>
    <n v="262526"/>
    <n v="72841"/>
    <s v="UTC+5"/>
    <d v="2021-04-10T21:26:32"/>
  </r>
  <r>
    <n v="339573"/>
    <d v="2021-07-10T13:15:50"/>
    <n v="2"/>
    <d v="2021-07-10T15:15:50"/>
    <x v="10"/>
    <x v="3"/>
    <n v="262527"/>
    <n v="105200"/>
    <s v="UTC+2"/>
    <d v="2021-05-30T15:50:04"/>
  </r>
  <r>
    <n v="106577"/>
    <d v="2021-07-10T13:16:35"/>
    <n v="3"/>
    <d v="2021-07-10T16:16:35"/>
    <x v="11"/>
    <x v="3"/>
    <n v="262530"/>
    <n v="250679"/>
    <s v="UTC+3"/>
    <d v="2021-07-01T04:20:28"/>
  </r>
  <r>
    <n v="8102"/>
    <d v="2021-07-10T13:17:10"/>
    <n v="4"/>
    <d v="2021-07-10T17:17:10"/>
    <x v="7"/>
    <x v="3"/>
    <n v="262535"/>
    <n v="396601"/>
    <s v="UTC+4"/>
    <d v="2021-07-02T22:37:01"/>
  </r>
  <r>
    <n v="310715"/>
    <d v="2021-07-10T13:17:17"/>
    <n v="0"/>
    <d v="2021-07-10T13:17:17"/>
    <x v="18"/>
    <x v="3"/>
    <n v="262540"/>
    <n v="422664"/>
    <s v="UTC+0"/>
    <d v="2021-07-06T10:23:06"/>
  </r>
  <r>
    <n v="303740"/>
    <d v="2021-07-10T13:17:45"/>
    <n v="1"/>
    <d v="2021-07-10T14:17:45"/>
    <x v="12"/>
    <x v="3"/>
    <n v="262542"/>
    <n v="227775"/>
    <s v="UTC+1"/>
    <d v="2021-05-27T19:21:39"/>
  </r>
  <r>
    <n v="51147"/>
    <d v="2021-07-10T13:19:30"/>
    <n v="0"/>
    <d v="2021-07-10T13:19:30"/>
    <x v="18"/>
    <x v="3"/>
    <n v="262546"/>
    <n v="347393"/>
    <s v="UTC+0"/>
    <d v="2021-06-25T13:05:23"/>
  </r>
  <r>
    <n v="105533"/>
    <d v="2021-07-10T13:20:40"/>
    <n v="2"/>
    <d v="2021-07-10T15:20:40"/>
    <x v="10"/>
    <x v="3"/>
    <n v="262548"/>
    <n v="8805"/>
    <s v="UTC+2"/>
    <d v="2021-06-26T13:36:00"/>
  </r>
  <r>
    <n v="27859"/>
    <d v="2021-07-10T13:21:14"/>
    <n v="3"/>
    <d v="2021-07-10T16:21:14"/>
    <x v="11"/>
    <x v="3"/>
    <n v="262552"/>
    <n v="392434"/>
    <s v="UTC+3"/>
    <d v="2021-04-29T17:06:14"/>
  </r>
  <r>
    <n v="2700"/>
    <d v="2021-07-10T13:22:20"/>
    <n v="0"/>
    <d v="2021-07-10T13:22:20"/>
    <x v="18"/>
    <x v="3"/>
    <n v="262553"/>
    <n v="439981"/>
    <s v="UTC+0"/>
    <d v="2021-05-24T23:45:24"/>
  </r>
  <r>
    <n v="161137"/>
    <d v="2021-07-10T13:22:24"/>
    <n v="1"/>
    <d v="2021-07-10T14:22:24"/>
    <x v="12"/>
    <x v="3"/>
    <n v="262555"/>
    <n v="440811"/>
    <s v="UTC+1"/>
    <d v="2021-04-22T01:18:53"/>
  </r>
  <r>
    <n v="272079"/>
    <d v="2021-07-10T13:22:24"/>
    <n v="1"/>
    <d v="2021-07-10T14:22:24"/>
    <x v="12"/>
    <x v="3"/>
    <n v="262556"/>
    <n v="250679"/>
    <s v="UTC+1"/>
    <d v="2021-05-01T14:35:33"/>
  </r>
  <r>
    <n v="114942"/>
    <d v="2021-07-10T13:22:49"/>
    <n v="0"/>
    <d v="2021-07-10T13:22:49"/>
    <x v="18"/>
    <x v="3"/>
    <n v="262560"/>
    <n v="452568"/>
    <s v="UTC+0"/>
    <d v="2021-05-29T08:15:19"/>
  </r>
  <r>
    <n v="327348"/>
    <d v="2021-07-10T13:22:59"/>
    <n v="2"/>
    <d v="2021-07-10T15:22:59"/>
    <x v="10"/>
    <x v="3"/>
    <n v="262562"/>
    <n v="189009"/>
    <s v="UTC+2"/>
    <d v="2021-07-10T01:46:41"/>
  </r>
  <r>
    <n v="4076"/>
    <d v="2021-07-10T13:25:19"/>
    <n v="2"/>
    <d v="2021-07-10T15:25:19"/>
    <x v="10"/>
    <x v="3"/>
    <n v="262564"/>
    <n v="86587"/>
    <s v="UTC+2"/>
    <d v="2021-04-21T02:38:00"/>
  </r>
  <r>
    <n v="292710"/>
    <d v="2021-07-10T13:25:19"/>
    <n v="6"/>
    <d v="2021-07-10T19:25:19"/>
    <x v="14"/>
    <x v="3"/>
    <n v="262569"/>
    <n v="339039"/>
    <s v="UTC+6"/>
    <d v="2021-05-25T21:43:15"/>
  </r>
  <r>
    <n v="271958"/>
    <d v="2021-07-10T13:25:54"/>
    <n v="3"/>
    <d v="2021-07-10T16:25:54"/>
    <x v="11"/>
    <x v="3"/>
    <n v="262570"/>
    <n v="172957"/>
    <s v="UTC+3"/>
    <d v="2021-04-22T04:05:25"/>
  </r>
  <r>
    <n v="314326"/>
    <d v="2021-07-10T13:25:54"/>
    <n v="3"/>
    <d v="2021-07-10T16:25:54"/>
    <x v="11"/>
    <x v="3"/>
    <n v="262574"/>
    <n v="258219"/>
    <s v="UTC+3"/>
    <d v="2021-04-16T04:22:51"/>
  </r>
  <r>
    <n v="5564"/>
    <d v="2021-07-10T13:27:04"/>
    <n v="1"/>
    <d v="2021-07-10T14:27:04"/>
    <x v="12"/>
    <x v="3"/>
    <n v="262577"/>
    <n v="417467"/>
    <s v="UTC+1"/>
    <d v="2021-07-02T10:22:25"/>
  </r>
  <r>
    <n v="313410"/>
    <d v="2021-07-10T13:27:04"/>
    <n v="5"/>
    <d v="2021-07-10T18:27:04"/>
    <x v="21"/>
    <x v="3"/>
    <n v="262578"/>
    <n v="238729"/>
    <s v="UTC+5"/>
    <d v="2021-05-06T17:14:52"/>
  </r>
  <r>
    <n v="175292"/>
    <d v="2021-07-10T13:28:05"/>
    <n v="2"/>
    <d v="2021-07-10T15:28:05"/>
    <x v="10"/>
    <x v="3"/>
    <n v="262582"/>
    <n v="158978"/>
    <s v="UTC+2"/>
    <d v="2021-05-30T16:04:25"/>
  </r>
  <r>
    <n v="249994"/>
    <d v="2021-07-10T13:28:49"/>
    <n v="8"/>
    <d v="2021-07-10T21:28:49"/>
    <x v="19"/>
    <x v="3"/>
    <n v="262584"/>
    <n v="250679"/>
    <s v="UTC+8"/>
    <d v="2021-05-28T19:14:33"/>
  </r>
  <r>
    <n v="312558"/>
    <d v="2021-07-10T13:29:24"/>
    <n v="1"/>
    <d v="2021-07-10T14:29:24"/>
    <x v="12"/>
    <x v="3"/>
    <n v="262585"/>
    <n v="258251"/>
    <s v="UTC+1"/>
    <d v="2021-06-02T11:21:13"/>
  </r>
  <r>
    <n v="105303"/>
    <d v="2021-07-10T13:29:46"/>
    <n v="7"/>
    <d v="2021-07-10T20:29:46"/>
    <x v="23"/>
    <x v="3"/>
    <n v="262587"/>
    <n v="396629"/>
    <s v="UTC+7"/>
    <d v="2021-05-24T00:17:15"/>
  </r>
  <r>
    <n v="245621"/>
    <d v="2021-07-10T13:30:34"/>
    <n v="3"/>
    <d v="2021-07-10T16:30:34"/>
    <x v="11"/>
    <x v="3"/>
    <n v="262591"/>
    <n v="91310"/>
    <s v="UTC+3"/>
    <d v="2021-05-24T02:48:22"/>
  </r>
  <r>
    <n v="69633"/>
    <d v="2021-07-10T13:31:44"/>
    <n v="9"/>
    <d v="2021-07-10T22:31:44"/>
    <x v="20"/>
    <x v="3"/>
    <n v="262593"/>
    <n v="4722"/>
    <s v="UTC+9"/>
    <d v="2021-04-28T02:04:19"/>
  </r>
  <r>
    <n v="201728"/>
    <d v="2021-07-10T13:31:44"/>
    <n v="1"/>
    <d v="2021-07-10T14:31:44"/>
    <x v="12"/>
    <x v="3"/>
    <n v="262595"/>
    <n v="111368"/>
    <s v="UTC+1"/>
    <d v="2021-05-25T11:02:03"/>
  </r>
  <r>
    <n v="224505"/>
    <d v="2021-07-10T13:32:00"/>
    <n v="0"/>
    <d v="2021-07-10T13:32:00"/>
    <x v="18"/>
    <x v="3"/>
    <n v="262598"/>
    <n v="158978"/>
    <s v="UTC+0"/>
    <d v="2021-06-26T22:00:48"/>
  </r>
  <r>
    <n v="208866"/>
    <d v="2021-07-10T13:32:40"/>
    <n v="1"/>
    <d v="2021-07-10T14:32:40"/>
    <x v="12"/>
    <x v="3"/>
    <n v="262600"/>
    <n v="379559"/>
    <s v="UTC+1"/>
    <d v="2021-04-09T13:48:02"/>
  </r>
  <r>
    <n v="75972"/>
    <d v="2021-07-10T13:32:53"/>
    <n v="7"/>
    <d v="2021-07-10T20:32:53"/>
    <x v="23"/>
    <x v="3"/>
    <n v="262605"/>
    <n v="367087"/>
    <s v="UTC+7"/>
    <d v="2021-05-08T13:32:24"/>
  </r>
  <r>
    <n v="258366"/>
    <d v="2021-07-10T13:32:53"/>
    <n v="7"/>
    <d v="2021-07-10T20:32:53"/>
    <x v="23"/>
    <x v="3"/>
    <n v="262607"/>
    <n v="381626"/>
    <s v="UTC+7"/>
    <d v="2021-06-23T17:59:29"/>
  </r>
  <r>
    <n v="31256"/>
    <d v="2021-07-10T13:35:39"/>
    <n v="3"/>
    <d v="2021-07-10T16:35:39"/>
    <x v="11"/>
    <x v="3"/>
    <n v="262608"/>
    <n v="393691"/>
    <s v="UTC+3"/>
    <d v="2021-04-22T19:58:56"/>
  </r>
  <r>
    <n v="246510"/>
    <d v="2021-07-10T13:35:39"/>
    <n v="7"/>
    <d v="2021-07-10T20:35:39"/>
    <x v="23"/>
    <x v="3"/>
    <n v="262609"/>
    <n v="346056"/>
    <s v="UTC+7"/>
    <d v="2021-05-20T05:16:31"/>
  </r>
  <r>
    <n v="173123"/>
    <d v="2021-07-10T13:36:23"/>
    <n v="1"/>
    <d v="2021-07-10T14:36:23"/>
    <x v="12"/>
    <x v="3"/>
    <n v="262613"/>
    <n v="411922"/>
    <s v="UTC+1"/>
    <d v="2021-06-25T01:24:16"/>
  </r>
  <r>
    <n v="250846"/>
    <d v="2021-07-10T13:36:29"/>
    <n v="6"/>
    <d v="2021-07-10T19:36:29"/>
    <x v="14"/>
    <x v="3"/>
    <n v="262614"/>
    <n v="347008"/>
    <s v="UTC+6"/>
    <d v="2021-06-26T00:29:25"/>
  </r>
  <r>
    <n v="48729"/>
    <d v="2021-07-10T13:37:11"/>
    <n v="0"/>
    <d v="2021-07-10T13:37:11"/>
    <x v="18"/>
    <x v="3"/>
    <n v="262619"/>
    <n v="74742"/>
    <s v="UTC+0"/>
    <d v="2021-05-28T20:56:21"/>
  </r>
  <r>
    <n v="35771"/>
    <d v="2021-07-10T13:37:33"/>
    <n v="3"/>
    <d v="2021-07-10T16:37:33"/>
    <x v="11"/>
    <x v="3"/>
    <n v="262624"/>
    <n v="411922"/>
    <s v="UTC+3"/>
    <d v="2021-06-27T10:06:07"/>
  </r>
  <r>
    <n v="42628"/>
    <d v="2021-07-10T13:39:18"/>
    <n v="2"/>
    <d v="2021-07-10T15:39:18"/>
    <x v="10"/>
    <x v="3"/>
    <n v="262626"/>
    <n v="21760"/>
    <s v="UTC+2"/>
    <d v="2021-05-24T20:35:28"/>
  </r>
  <r>
    <n v="339654"/>
    <d v="2021-07-10T13:39:47"/>
    <n v="1"/>
    <d v="2021-07-10T14:39:47"/>
    <x v="12"/>
    <x v="3"/>
    <n v="262629"/>
    <n v="39631"/>
    <s v="UTC+1"/>
    <d v="2021-05-24T13:57:16"/>
  </r>
  <r>
    <n v="287552"/>
    <d v="2021-07-10T13:39:53"/>
    <n v="7"/>
    <d v="2021-07-10T20:39:53"/>
    <x v="23"/>
    <x v="3"/>
    <n v="262632"/>
    <n v="132149"/>
    <s v="UTC+7"/>
    <d v="2021-04-05T02:22:36"/>
  </r>
  <r>
    <n v="109794"/>
    <d v="2021-07-10T13:40:45"/>
    <n v="2"/>
    <d v="2021-07-10T15:40:45"/>
    <x v="10"/>
    <x v="3"/>
    <n v="262633"/>
    <n v="242428"/>
    <s v="UTC+2"/>
    <d v="2021-06-30T07:59:29"/>
  </r>
  <r>
    <n v="9731"/>
    <d v="2021-07-10T13:41:38"/>
    <n v="2"/>
    <d v="2021-07-10T15:41:38"/>
    <x v="10"/>
    <x v="3"/>
    <n v="262637"/>
    <n v="43842"/>
    <s v="UTC+2"/>
    <d v="2021-05-17T14:05:11"/>
  </r>
  <r>
    <n v="201585"/>
    <d v="2021-07-10T13:42:48"/>
    <n v="0"/>
    <d v="2021-07-10T13:42:48"/>
    <x v="18"/>
    <x v="3"/>
    <n v="262642"/>
    <n v="411922"/>
    <s v="UTC+0"/>
    <d v="2021-05-25T19:45:13"/>
  </r>
  <r>
    <n v="232357"/>
    <d v="2021-07-10T13:43:23"/>
    <n v="1"/>
    <d v="2021-07-10T14:43:23"/>
    <x v="12"/>
    <x v="3"/>
    <n v="262643"/>
    <n v="17577"/>
    <s v="UTC+1"/>
    <d v="2021-04-28T20:47:43"/>
  </r>
  <r>
    <n v="13532"/>
    <d v="2021-07-10T13:44:11"/>
    <n v="3"/>
    <d v="2021-07-10T16:44:11"/>
    <x v="11"/>
    <x v="3"/>
    <n v="262645"/>
    <n v="379466"/>
    <s v="UTC+3"/>
    <d v="2021-05-28T01:45:56"/>
  </r>
  <r>
    <n v="239381"/>
    <d v="2021-07-10T13:44:53"/>
    <n v="1"/>
    <d v="2021-07-10T14:44:53"/>
    <x v="12"/>
    <x v="3"/>
    <n v="262647"/>
    <n v="264901"/>
    <s v="UTC+1"/>
    <d v="2021-04-27T01:44:24"/>
  </r>
  <r>
    <n v="105814"/>
    <d v="2021-07-10T13:44:55"/>
    <n v="4"/>
    <d v="2021-07-10T17:44:55"/>
    <x v="7"/>
    <x v="3"/>
    <n v="262650"/>
    <n v="435490"/>
    <s v="UTC+4"/>
    <d v="2021-06-17T12:09:57"/>
  </r>
  <r>
    <n v="14994"/>
    <d v="2021-07-10T13:45:16"/>
    <n v="2"/>
    <d v="2021-07-10T15:45:16"/>
    <x v="10"/>
    <x v="3"/>
    <n v="262653"/>
    <n v="242428"/>
    <s v="UTC+2"/>
    <d v="2021-06-30T00:07:44"/>
  </r>
  <r>
    <n v="112464"/>
    <d v="2021-07-10T13:47:05"/>
    <n v="2"/>
    <d v="2021-07-10T15:47:05"/>
    <x v="10"/>
    <x v="3"/>
    <n v="262656"/>
    <n v="316288"/>
    <s v="UTC+2"/>
    <d v="2021-07-02T04:18:31"/>
  </r>
  <r>
    <n v="118694"/>
    <d v="2021-07-10T13:47:27"/>
    <n v="0"/>
    <d v="2021-07-10T13:47:27"/>
    <x v="18"/>
    <x v="3"/>
    <n v="262659"/>
    <n v="134080"/>
    <s v="UTC+0"/>
    <d v="2021-04-15T06:58:25"/>
  </r>
  <r>
    <n v="20946"/>
    <d v="2021-07-10T13:48:37"/>
    <n v="2"/>
    <d v="2021-07-10T15:48:37"/>
    <x v="10"/>
    <x v="3"/>
    <n v="262662"/>
    <n v="250679"/>
    <s v="UTC+2"/>
    <d v="2021-05-23T17:32:53"/>
  </r>
  <r>
    <n v="30117"/>
    <d v="2021-07-10T13:48:37"/>
    <n v="2"/>
    <d v="2021-07-10T15:48:37"/>
    <x v="10"/>
    <x v="3"/>
    <n v="262663"/>
    <n v="1019"/>
    <s v="UTC+2"/>
    <d v="2021-07-03T00:11:06"/>
  </r>
  <r>
    <n v="222682"/>
    <d v="2021-07-10T13:48:50"/>
    <n v="-6"/>
    <d v="2021-07-10T07:48:50"/>
    <x v="9"/>
    <x v="3"/>
    <n v="262667"/>
    <n v="251784"/>
    <s v="UTC-6"/>
    <d v="2021-04-29T03:37:46"/>
  </r>
  <r>
    <n v="334907"/>
    <d v="2021-07-10T13:49:12"/>
    <n v="3"/>
    <d v="2021-07-10T16:49:12"/>
    <x v="11"/>
    <x v="3"/>
    <n v="262670"/>
    <n v="112334"/>
    <s v="UTC+3"/>
    <d v="2021-06-30T01:12:00"/>
  </r>
  <r>
    <n v="247340"/>
    <d v="2021-07-10T13:49:26"/>
    <n v="3"/>
    <d v="2021-07-10T16:49:26"/>
    <x v="11"/>
    <x v="3"/>
    <n v="262675"/>
    <n v="157871"/>
    <s v="UTC+3"/>
    <d v="2021-06-24T15:39:00"/>
  </r>
  <r>
    <n v="62977"/>
    <d v="2021-07-10T13:50:57"/>
    <n v="2"/>
    <d v="2021-07-10T15:50:57"/>
    <x v="10"/>
    <x v="3"/>
    <n v="262677"/>
    <n v="65828"/>
    <s v="UTC+2"/>
    <d v="2021-07-09T13:44:56"/>
  </r>
  <r>
    <n v="127095"/>
    <d v="2021-07-10T13:51:32"/>
    <n v="3"/>
    <d v="2021-07-10T16:51:32"/>
    <x v="11"/>
    <x v="3"/>
    <n v="262678"/>
    <n v="48326"/>
    <s v="UTC+3"/>
    <d v="2021-07-09T15:18:33"/>
  </r>
  <r>
    <n v="238384"/>
    <d v="2021-07-10T13:52:45"/>
    <n v="3"/>
    <d v="2021-07-10T16:52:45"/>
    <x v="11"/>
    <x v="3"/>
    <n v="262682"/>
    <n v="60239"/>
    <s v="UTC+3"/>
    <d v="2021-04-24T06:03:14"/>
  </r>
  <r>
    <n v="108493"/>
    <d v="2021-07-10T13:53:17"/>
    <n v="2"/>
    <d v="2021-07-10T15:53:17"/>
    <x v="10"/>
    <x v="3"/>
    <n v="262686"/>
    <n v="375063"/>
    <s v="UTC+2"/>
    <d v="2021-06-25T02:19:14"/>
  </r>
  <r>
    <n v="328442"/>
    <d v="2021-07-10T13:54:14"/>
    <n v="1"/>
    <d v="2021-07-10T14:54:14"/>
    <x v="12"/>
    <x v="3"/>
    <n v="262690"/>
    <n v="392434"/>
    <s v="UTC+1"/>
    <d v="2021-04-09T23:47:10"/>
  </r>
  <r>
    <n v="239527"/>
    <d v="2021-07-10T13:55:02"/>
    <n v="5"/>
    <d v="2021-07-10T18:55:02"/>
    <x v="21"/>
    <x v="3"/>
    <n v="262694"/>
    <n v="388328"/>
    <s v="UTC+5"/>
    <d v="2021-05-27T10:43:17"/>
  </r>
  <r>
    <n v="224146"/>
    <d v="2021-07-10T13:55:37"/>
    <n v="2"/>
    <d v="2021-07-10T15:55:37"/>
    <x v="10"/>
    <x v="3"/>
    <n v="262699"/>
    <n v="68991"/>
    <s v="UTC+2"/>
    <d v="2021-07-10T00:53:04"/>
  </r>
  <r>
    <n v="107437"/>
    <d v="2021-07-10T13:55:37"/>
    <n v="10"/>
    <d v="2021-07-10T23:55:37"/>
    <x v="22"/>
    <x v="3"/>
    <n v="262702"/>
    <n v="183565"/>
    <s v="UTC+10"/>
    <d v="2021-04-08T21:56:27"/>
  </r>
  <r>
    <n v="52924"/>
    <d v="2021-07-10T13:56:45"/>
    <n v="1"/>
    <d v="2021-07-10T14:56:45"/>
    <x v="12"/>
    <x v="3"/>
    <n v="262705"/>
    <n v="380527"/>
    <s v="UTC+1"/>
    <d v="2021-04-22T21:41:57"/>
  </r>
  <r>
    <n v="122815"/>
    <d v="2021-07-10T13:56:47"/>
    <n v="4"/>
    <d v="2021-07-10T17:56:47"/>
    <x v="7"/>
    <x v="3"/>
    <n v="262709"/>
    <n v="411922"/>
    <s v="UTC+4"/>
    <d v="2021-04-29T16:17:09"/>
  </r>
  <r>
    <n v="196804"/>
    <d v="2021-07-10T13:56:47"/>
    <n v="0"/>
    <d v="2021-07-10T13:56:47"/>
    <x v="18"/>
    <x v="3"/>
    <n v="262710"/>
    <n v="411922"/>
    <s v="UTC+0"/>
    <d v="2021-06-14T02:56:13"/>
  </r>
  <r>
    <n v="183339"/>
    <d v="2021-07-10T13:57:19"/>
    <n v="3"/>
    <d v="2021-07-10T16:57:19"/>
    <x v="11"/>
    <x v="3"/>
    <n v="262715"/>
    <n v="53136"/>
    <s v="UTC+3"/>
    <d v="2021-06-16T08:03:18"/>
  </r>
  <r>
    <n v="61307"/>
    <d v="2021-07-10T13:58:49"/>
    <n v="1"/>
    <d v="2021-07-10T14:58:49"/>
    <x v="12"/>
    <x v="3"/>
    <n v="262716"/>
    <n v="118549"/>
    <s v="UTC+1"/>
    <d v="2021-07-03T12:58:23"/>
  </r>
  <r>
    <n v="251349"/>
    <d v="2021-07-10T13:59:06"/>
    <n v="0"/>
    <d v="2021-07-10T13:59:06"/>
    <x v="18"/>
    <x v="3"/>
    <n v="262721"/>
    <n v="411922"/>
    <s v="UTC+0"/>
    <d v="2021-06-25T10:24:44"/>
  </r>
  <r>
    <n v="267261"/>
    <d v="2021-07-10T14:00:16"/>
    <n v="2"/>
    <d v="2021-07-10T16:00:16"/>
    <x v="11"/>
    <x v="3"/>
    <n v="262725"/>
    <n v="129210"/>
    <s v="UTC+2"/>
    <d v="2021-06-11T04:49:43"/>
  </r>
  <r>
    <n v="27650"/>
    <d v="2021-07-10T14:01:26"/>
    <n v="4"/>
    <d v="2021-07-10T18:01:26"/>
    <x v="21"/>
    <x v="3"/>
    <n v="262727"/>
    <n v="169433"/>
    <s v="UTC+4"/>
    <d v="2021-06-25T20:53:03"/>
  </r>
  <r>
    <n v="271906"/>
    <d v="2021-07-10T14:02:22"/>
    <n v="3"/>
    <d v="2021-07-10T17:02:22"/>
    <x v="7"/>
    <x v="3"/>
    <n v="262728"/>
    <n v="227775"/>
    <s v="UTC+3"/>
    <d v="2021-06-22T17:58:48"/>
  </r>
  <r>
    <n v="114584"/>
    <d v="2021-07-10T14:03:46"/>
    <n v="0"/>
    <d v="2021-07-10T14:03:46"/>
    <x v="12"/>
    <x v="3"/>
    <n v="262730"/>
    <n v="158978"/>
    <s v="UTC+0"/>
    <d v="2021-05-09T07:34:15"/>
  </r>
  <r>
    <n v="241000"/>
    <d v="2021-07-10T14:03:46"/>
    <n v="0"/>
    <d v="2021-07-10T14:03:46"/>
    <x v="12"/>
    <x v="3"/>
    <n v="262732"/>
    <n v="149755"/>
    <s v="UTC+0"/>
    <d v="2021-04-08T21:43:26"/>
  </r>
  <r>
    <n v="31060"/>
    <d v="2021-07-10T14:04:29"/>
    <n v="1"/>
    <d v="2021-07-10T15:04:29"/>
    <x v="10"/>
    <x v="3"/>
    <n v="262736"/>
    <n v="436459"/>
    <s v="UTC+1"/>
    <d v="2021-06-26T04:00:47"/>
  </r>
  <r>
    <n v="73907"/>
    <d v="2021-07-10T14:04:58"/>
    <n v="1"/>
    <d v="2021-07-10T15:04:58"/>
    <x v="10"/>
    <x v="3"/>
    <n v="262738"/>
    <n v="182984"/>
    <s v="UTC+1"/>
    <d v="2021-06-28T13:32:20"/>
  </r>
  <r>
    <n v="337948"/>
    <d v="2021-07-10T14:05:11"/>
    <n v="1"/>
    <d v="2021-07-10T15:05:11"/>
    <x v="10"/>
    <x v="3"/>
    <n v="262742"/>
    <n v="250679"/>
    <s v="UTC+1"/>
    <d v="2021-05-06T14:26:38"/>
  </r>
  <r>
    <n v="103686"/>
    <d v="2021-07-10T14:08:26"/>
    <n v="0"/>
    <d v="2021-07-10T14:08:26"/>
    <x v="12"/>
    <x v="3"/>
    <n v="262746"/>
    <n v="246071"/>
    <s v="UTC+0"/>
    <d v="2021-05-26T03:21:49"/>
  </r>
  <r>
    <n v="328131"/>
    <d v="2021-07-10T14:11:02"/>
    <n v="3"/>
    <d v="2021-07-10T17:11:02"/>
    <x v="7"/>
    <x v="3"/>
    <n v="262748"/>
    <n v="153893"/>
    <s v="UTC+3"/>
    <d v="2021-06-27T15:28:28"/>
  </r>
  <r>
    <n v="137473"/>
    <d v="2021-07-10T14:12:30"/>
    <n v="3"/>
    <d v="2021-07-10T17:12:30"/>
    <x v="7"/>
    <x v="3"/>
    <n v="262750"/>
    <n v="52293"/>
    <s v="UTC+3"/>
    <d v="2021-05-28T23:24:40"/>
  </r>
  <r>
    <n v="54270"/>
    <d v="2021-07-10T14:12:47"/>
    <n v="1"/>
    <d v="2021-07-10T15:12:47"/>
    <x v="10"/>
    <x v="3"/>
    <n v="262754"/>
    <n v="325984"/>
    <s v="UTC+1"/>
    <d v="2021-05-23T14:57:30"/>
  </r>
  <r>
    <n v="239493"/>
    <d v="2021-07-10T14:14:15"/>
    <n v="2"/>
    <d v="2021-07-10T16:14:15"/>
    <x v="11"/>
    <x v="3"/>
    <n v="262759"/>
    <n v="231132"/>
    <s v="UTC+2"/>
    <d v="2021-06-25T21:42:39"/>
  </r>
  <r>
    <n v="254655"/>
    <d v="2021-07-10T14:14:17"/>
    <n v="0"/>
    <d v="2021-07-10T14:14:17"/>
    <x v="12"/>
    <x v="3"/>
    <n v="262760"/>
    <n v="2470"/>
    <s v="UTC+0"/>
    <d v="2021-04-30T04:49:02"/>
  </r>
  <r>
    <n v="325389"/>
    <d v="2021-07-10T14:14:50"/>
    <n v="3"/>
    <d v="2021-07-10T17:14:50"/>
    <x v="7"/>
    <x v="3"/>
    <n v="262761"/>
    <n v="118549"/>
    <s v="UTC+3"/>
    <d v="2021-05-27T09:35:22"/>
  </r>
  <r>
    <n v="226326"/>
    <d v="2021-07-10T14:15:52"/>
    <n v="0"/>
    <d v="2021-07-10T14:15:52"/>
    <x v="12"/>
    <x v="3"/>
    <n v="262763"/>
    <n v="89660"/>
    <s v="UTC+0"/>
    <d v="2021-06-28T23:36:53"/>
  </r>
  <r>
    <n v="132270"/>
    <d v="2021-07-10T14:17:17"/>
    <n v="1"/>
    <d v="2021-07-10T15:17:17"/>
    <x v="10"/>
    <x v="3"/>
    <n v="262768"/>
    <n v="411922"/>
    <s v="UTC+1"/>
    <d v="2021-04-23T09:07:05"/>
  </r>
  <r>
    <n v="227637"/>
    <d v="2021-07-10T14:18:20"/>
    <n v="5"/>
    <d v="2021-07-10T19:18:20"/>
    <x v="14"/>
    <x v="3"/>
    <n v="262773"/>
    <n v="130031"/>
    <s v="UTC+5"/>
    <d v="2021-05-24T04:16:16"/>
  </r>
  <r>
    <n v="133798"/>
    <d v="2021-07-10T14:20:05"/>
    <n v="4"/>
    <d v="2021-07-10T18:20:05"/>
    <x v="21"/>
    <x v="3"/>
    <n v="262778"/>
    <n v="82850"/>
    <s v="UTC+4"/>
    <d v="2021-04-26T21:18:54"/>
  </r>
  <r>
    <n v="143092"/>
    <d v="2021-07-10T14:20:40"/>
    <n v="1"/>
    <d v="2021-07-10T15:20:40"/>
    <x v="10"/>
    <x v="3"/>
    <n v="262782"/>
    <n v="382118"/>
    <s v="UTC+1"/>
    <d v="2021-04-18T20:39:48"/>
  </r>
  <r>
    <n v="21628"/>
    <d v="2021-07-10T14:21:19"/>
    <n v="1"/>
    <d v="2021-07-10T15:21:19"/>
    <x v="10"/>
    <x v="3"/>
    <n v="262786"/>
    <n v="439190"/>
    <s v="UTC+1"/>
    <d v="2021-07-05T14:15:28"/>
  </r>
  <r>
    <n v="325346"/>
    <d v="2021-07-10T14:22:54"/>
    <n v="6"/>
    <d v="2021-07-10T20:22:54"/>
    <x v="23"/>
    <x v="3"/>
    <n v="262791"/>
    <n v="222693"/>
    <s v="UTC+6"/>
    <d v="2021-04-24T09:52:08"/>
  </r>
  <r>
    <n v="39773"/>
    <d v="2021-07-10T14:22:59"/>
    <n v="1"/>
    <d v="2021-07-10T15:22:59"/>
    <x v="10"/>
    <x v="3"/>
    <n v="262792"/>
    <n v="250679"/>
    <s v="UTC+1"/>
    <d v="2021-06-24T23:46:53"/>
  </r>
  <r>
    <n v="209572"/>
    <d v="2021-07-10T14:23:23"/>
    <n v="3"/>
    <d v="2021-07-10T17:23:23"/>
    <x v="7"/>
    <x v="3"/>
    <n v="262794"/>
    <n v="325670"/>
    <s v="UTC+3"/>
    <d v="2021-06-11T14:38:32"/>
  </r>
  <r>
    <n v="239287"/>
    <d v="2021-07-10T14:23:46"/>
    <n v="3"/>
    <d v="2021-07-10T17:23:46"/>
    <x v="7"/>
    <x v="3"/>
    <n v="262795"/>
    <n v="347008"/>
    <s v="UTC+3"/>
    <d v="2021-04-04T09:39:35"/>
  </r>
  <r>
    <n v="26005"/>
    <d v="2021-07-10T14:24:29"/>
    <n v="7"/>
    <d v="2021-07-10T21:24:29"/>
    <x v="19"/>
    <x v="3"/>
    <n v="262799"/>
    <n v="411922"/>
    <s v="UTC+7"/>
    <d v="2021-06-19T21:11:14"/>
  </r>
  <r>
    <n v="153641"/>
    <d v="2021-07-10T14:25:19"/>
    <n v="5"/>
    <d v="2021-07-10T19:25:19"/>
    <x v="14"/>
    <x v="3"/>
    <n v="262800"/>
    <n v="476825"/>
    <s v="UTC+5"/>
    <d v="2021-04-30T02:07:45"/>
  </r>
  <r>
    <n v="224513"/>
    <d v="2021-07-10T14:25:19"/>
    <n v="1"/>
    <d v="2021-07-10T15:25:19"/>
    <x v="10"/>
    <x v="3"/>
    <n v="262803"/>
    <n v="399678"/>
    <s v="UTC+1"/>
    <d v="2021-05-22T18:54:59"/>
  </r>
  <r>
    <n v="215190"/>
    <d v="2021-07-10T14:25:37"/>
    <n v="0"/>
    <d v="2021-07-10T14:25:37"/>
    <x v="12"/>
    <x v="3"/>
    <n v="262804"/>
    <n v="21760"/>
    <s v="UTC+0"/>
    <d v="2021-06-25T07:57:37"/>
  </r>
  <r>
    <n v="327479"/>
    <d v="2021-07-10T14:26:24"/>
    <n v="8"/>
    <d v="2021-07-10T22:26:24"/>
    <x v="20"/>
    <x v="3"/>
    <n v="262807"/>
    <n v="411922"/>
    <s v="UTC+8"/>
    <d v="2021-05-01T18:59:34"/>
  </r>
  <r>
    <n v="252017"/>
    <d v="2021-07-10T14:26:29"/>
    <n v="7"/>
    <d v="2021-07-10T21:26:29"/>
    <x v="19"/>
    <x v="3"/>
    <n v="262810"/>
    <n v="182191"/>
    <s v="UTC+7"/>
    <d v="2021-06-02T12:06:13"/>
  </r>
  <r>
    <n v="64095"/>
    <d v="2021-07-10T14:27:04"/>
    <n v="0"/>
    <d v="2021-07-10T14:27:04"/>
    <x v="12"/>
    <x v="3"/>
    <n v="262812"/>
    <n v="197645"/>
    <s v="UTC+0"/>
    <d v="2021-04-15T05:27:13"/>
  </r>
  <r>
    <n v="317607"/>
    <d v="2021-07-10T14:28:49"/>
    <n v="3"/>
    <d v="2021-07-10T17:28:49"/>
    <x v="7"/>
    <x v="3"/>
    <n v="262813"/>
    <n v="351192"/>
    <s v="UTC+3"/>
    <d v="2021-06-25T03:00:32"/>
  </r>
  <r>
    <n v="347420"/>
    <d v="2021-07-10T14:28:49"/>
    <n v="3"/>
    <d v="2021-07-10T17:28:49"/>
    <x v="7"/>
    <x v="3"/>
    <n v="262817"/>
    <n v="387595"/>
    <s v="UTC+3"/>
    <d v="2021-05-31T10:22:09"/>
  </r>
  <r>
    <n v="303287"/>
    <d v="2021-07-10T14:29:03"/>
    <n v="4"/>
    <d v="2021-07-10T18:29:03"/>
    <x v="21"/>
    <x v="3"/>
    <n v="262819"/>
    <n v="244574"/>
    <s v="UTC+4"/>
    <d v="2021-04-12T10:19:22"/>
  </r>
  <r>
    <n v="213725"/>
    <d v="2021-07-10T14:29:59"/>
    <n v="1"/>
    <d v="2021-07-10T15:29:59"/>
    <x v="10"/>
    <x v="3"/>
    <n v="262824"/>
    <n v="258219"/>
    <s v="UTC+1"/>
    <d v="2021-05-02T19:04:39"/>
  </r>
  <r>
    <n v="190188"/>
    <d v="2021-07-10T14:31:04"/>
    <n v="0"/>
    <d v="2021-07-10T14:31:04"/>
    <x v="12"/>
    <x v="3"/>
    <n v="262828"/>
    <n v="304128"/>
    <s v="UTC+0"/>
    <d v="2021-07-09T05:02:23"/>
  </r>
  <r>
    <n v="325173"/>
    <d v="2021-07-10T14:31:09"/>
    <n v="3"/>
    <d v="2021-07-10T17:31:09"/>
    <x v="7"/>
    <x v="3"/>
    <n v="262829"/>
    <n v="301748"/>
    <s v="UTC+3"/>
    <d v="2021-05-24T18:40:04"/>
  </r>
  <r>
    <n v="81790"/>
    <d v="2021-07-10T14:32:19"/>
    <n v="1"/>
    <d v="2021-07-10T15:32:19"/>
    <x v="10"/>
    <x v="3"/>
    <n v="262832"/>
    <n v="471403"/>
    <s v="UTC+1"/>
    <d v="2021-05-05T17:15:08"/>
  </r>
  <r>
    <n v="101646"/>
    <d v="2021-07-10T14:32:19"/>
    <n v="1"/>
    <d v="2021-07-10T15:32:19"/>
    <x v="10"/>
    <x v="3"/>
    <n v="262837"/>
    <n v="242428"/>
    <s v="UTC+1"/>
    <d v="2021-05-30T06:22:28"/>
  </r>
  <r>
    <n v="213396"/>
    <d v="2021-07-10T14:33:13"/>
    <n v="1"/>
    <d v="2021-07-10T15:33:13"/>
    <x v="10"/>
    <x v="3"/>
    <n v="262840"/>
    <n v="37644"/>
    <s v="UTC+1"/>
    <d v="2021-05-30T17:20:16"/>
  </r>
  <r>
    <n v="313611"/>
    <d v="2021-07-10T14:35:13"/>
    <n v="2"/>
    <d v="2021-07-10T16:35:13"/>
    <x v="11"/>
    <x v="3"/>
    <n v="262844"/>
    <n v="158750"/>
    <s v="UTC+2"/>
    <d v="2021-06-24T08:07:50"/>
  </r>
  <r>
    <n v="109348"/>
    <d v="2021-07-10T14:35:13"/>
    <n v="6"/>
    <d v="2021-07-10T20:35:13"/>
    <x v="23"/>
    <x v="3"/>
    <n v="262846"/>
    <n v="165821"/>
    <s v="UTC+6"/>
    <d v="2021-06-24T21:22:10"/>
  </r>
  <r>
    <n v="174827"/>
    <d v="2021-07-10T14:36:23"/>
    <n v="0"/>
    <d v="2021-07-10T14:36:23"/>
    <x v="12"/>
    <x v="3"/>
    <n v="262850"/>
    <n v="165114"/>
    <s v="UTC+0"/>
    <d v="2021-06-24T12:38:58"/>
  </r>
  <r>
    <n v="66016"/>
    <d v="2021-07-10T14:36:58"/>
    <n v="0"/>
    <d v="2021-07-10T14:36:58"/>
    <x v="12"/>
    <x v="3"/>
    <n v="262852"/>
    <n v="297015"/>
    <s v="UTC+0"/>
    <d v="2021-04-29T07:34:54"/>
  </r>
  <r>
    <n v="195376"/>
    <d v="2021-07-10T14:36:58"/>
    <n v="1"/>
    <d v="2021-07-10T15:36:58"/>
    <x v="10"/>
    <x v="3"/>
    <n v="262856"/>
    <n v="405278"/>
    <s v="UTC+1"/>
    <d v="2021-06-27T13:46:44"/>
  </r>
  <r>
    <n v="258704"/>
    <d v="2021-07-10T14:36:58"/>
    <n v="1"/>
    <d v="2021-07-10T15:36:58"/>
    <x v="10"/>
    <x v="3"/>
    <n v="262861"/>
    <n v="327968"/>
    <s v="UTC+1"/>
    <d v="2021-06-27T19:47:45"/>
  </r>
  <r>
    <n v="329890"/>
    <d v="2021-07-10T14:37:11"/>
    <n v="1"/>
    <d v="2021-07-10T15:37:11"/>
    <x v="10"/>
    <x v="3"/>
    <n v="262862"/>
    <n v="206501"/>
    <s v="UTC+1"/>
    <d v="2021-06-26T04:22:49"/>
  </r>
  <r>
    <n v="19618"/>
    <d v="2021-07-10T14:37:33"/>
    <n v="2"/>
    <d v="2021-07-10T16:37:33"/>
    <x v="11"/>
    <x v="3"/>
    <n v="262863"/>
    <n v="411922"/>
    <s v="UTC+2"/>
    <d v="2021-06-30T13:16:08"/>
  </r>
  <r>
    <n v="349465"/>
    <d v="2021-07-10T14:37:34"/>
    <n v="6"/>
    <d v="2021-07-10T20:37:34"/>
    <x v="23"/>
    <x v="3"/>
    <n v="262865"/>
    <n v="182841"/>
    <s v="UTC+6"/>
    <d v="2021-05-18T23:28:17"/>
  </r>
  <r>
    <n v="221276"/>
    <d v="2021-07-10T14:38:08"/>
    <n v="3"/>
    <d v="2021-07-10T17:38:08"/>
    <x v="7"/>
    <x v="3"/>
    <n v="262868"/>
    <n v="248817"/>
    <s v="UTC+3"/>
    <d v="2021-05-23T05:18:02"/>
  </r>
  <r>
    <n v="61482"/>
    <d v="2021-07-10T14:38:08"/>
    <n v="7"/>
    <d v="2021-07-10T21:38:08"/>
    <x v="19"/>
    <x v="3"/>
    <n v="262873"/>
    <n v="357547"/>
    <s v="UTC+7"/>
    <d v="2021-06-25T07:21:07"/>
  </r>
  <r>
    <n v="165711"/>
    <d v="2021-07-10T14:39:18"/>
    <n v="1"/>
    <d v="2021-07-10T15:39:18"/>
    <x v="10"/>
    <x v="3"/>
    <n v="262877"/>
    <n v="358481"/>
    <s v="UTC+1"/>
    <d v="2021-05-06T15:18:42"/>
  </r>
  <r>
    <n v="38142"/>
    <d v="2021-07-10T14:39:53"/>
    <n v="2"/>
    <d v="2021-07-10T16:39:53"/>
    <x v="11"/>
    <x v="3"/>
    <n v="262879"/>
    <n v="24757"/>
    <s v="UTC+2"/>
    <d v="2021-06-25T22:44:54"/>
  </r>
  <r>
    <n v="59159"/>
    <d v="2021-07-10T14:40:05"/>
    <n v="2"/>
    <d v="2021-07-10T16:40:05"/>
    <x v="11"/>
    <x v="3"/>
    <n v="262884"/>
    <n v="346022"/>
    <s v="UTC+2"/>
    <d v="2021-06-25T16:14:48"/>
  </r>
  <r>
    <n v="112651"/>
    <d v="2021-07-10T14:40:28"/>
    <n v="3"/>
    <d v="2021-07-10T17:40:28"/>
    <x v="7"/>
    <x v="3"/>
    <n v="262889"/>
    <n v="411922"/>
    <s v="UTC+3"/>
    <d v="2021-04-22T18:17:46"/>
  </r>
  <r>
    <n v="115502"/>
    <d v="2021-07-10T14:40:28"/>
    <n v="3"/>
    <d v="2021-07-10T17:40:28"/>
    <x v="7"/>
    <x v="3"/>
    <n v="262891"/>
    <n v="206501"/>
    <s v="UTC+3"/>
    <d v="2021-06-29T05:34:32"/>
  </r>
  <r>
    <n v="201294"/>
    <d v="2021-07-10T14:46:17"/>
    <n v="1"/>
    <d v="2021-07-10T15:46:17"/>
    <x v="10"/>
    <x v="3"/>
    <n v="262894"/>
    <n v="113183"/>
    <s v="UTC+1"/>
    <d v="2021-05-30T07:33:52"/>
  </r>
  <r>
    <n v="235975"/>
    <d v="2021-07-10T14:46:17"/>
    <n v="1"/>
    <d v="2021-07-10T15:46:17"/>
    <x v="10"/>
    <x v="3"/>
    <n v="262898"/>
    <n v="235960"/>
    <s v="UTC+1"/>
    <d v="2021-07-10T07:38:39"/>
  </r>
  <r>
    <n v="333010"/>
    <d v="2021-07-10T14:46:52"/>
    <n v="2"/>
    <d v="2021-07-10T16:46:52"/>
    <x v="11"/>
    <x v="3"/>
    <n v="262899"/>
    <n v="278183"/>
    <s v="UTC+2"/>
    <d v="2021-04-23T02:30:39"/>
  </r>
  <r>
    <n v="197175"/>
    <d v="2021-07-10T14:49:12"/>
    <n v="2"/>
    <d v="2021-07-10T16:49:12"/>
    <x v="11"/>
    <x v="3"/>
    <n v="262902"/>
    <n v="175689"/>
    <s v="UTC+2"/>
    <d v="2021-06-27T01:23:52"/>
  </r>
  <r>
    <n v="229907"/>
    <d v="2021-07-10T14:49:34"/>
    <n v="1"/>
    <d v="2021-07-10T15:49:34"/>
    <x v="10"/>
    <x v="3"/>
    <n v="262904"/>
    <n v="60239"/>
    <s v="UTC+1"/>
    <d v="2021-07-09T03:43:15"/>
  </r>
  <r>
    <n v="282272"/>
    <d v="2021-07-10T14:50:53"/>
    <n v="-4"/>
    <d v="2021-07-10T10:50:53"/>
    <x v="15"/>
    <x v="3"/>
    <n v="262908"/>
    <n v="206929"/>
    <s v="UTC-4"/>
    <d v="2021-04-23T17:03:19"/>
  </r>
  <r>
    <n v="124048"/>
    <d v="2021-07-10T14:50:57"/>
    <n v="1"/>
    <d v="2021-07-10T15:50:57"/>
    <x v="10"/>
    <x v="3"/>
    <n v="262910"/>
    <n v="81226"/>
    <s v="UTC+1"/>
    <d v="2021-07-02T19:11:28"/>
  </r>
  <r>
    <n v="667"/>
    <d v="2021-07-10T14:51:32"/>
    <n v="2"/>
    <d v="2021-07-10T16:51:32"/>
    <x v="11"/>
    <x v="3"/>
    <n v="262915"/>
    <n v="401945"/>
    <s v="UTC+2"/>
    <d v="2021-05-14T12:05:19"/>
  </r>
  <r>
    <n v="229485"/>
    <d v="2021-07-10T14:51:32"/>
    <n v="2"/>
    <d v="2021-07-10T16:51:32"/>
    <x v="11"/>
    <x v="3"/>
    <n v="262919"/>
    <n v="81735"/>
    <s v="UTC+2"/>
    <d v="2021-07-01T19:58:06"/>
  </r>
  <r>
    <n v="62028"/>
    <d v="2021-07-10T14:51:35"/>
    <n v="2"/>
    <d v="2021-07-10T16:51:35"/>
    <x v="11"/>
    <x v="3"/>
    <n v="262923"/>
    <n v="158978"/>
    <s v="UTC+2"/>
    <d v="2021-04-25T18:39:12"/>
  </r>
  <r>
    <n v="247033"/>
    <d v="2021-07-10T14:52:10"/>
    <n v="3"/>
    <d v="2021-07-10T17:52:10"/>
    <x v="7"/>
    <x v="3"/>
    <n v="262928"/>
    <n v="343712"/>
    <s v="UTC+3"/>
    <d v="2021-04-24T04:53:16"/>
  </r>
  <r>
    <n v="58071"/>
    <d v="2021-07-10T14:52:48"/>
    <n v="0"/>
    <d v="2021-07-10T14:52:48"/>
    <x v="12"/>
    <x v="3"/>
    <n v="262930"/>
    <n v="381557"/>
    <s v="UTC+0"/>
    <d v="2021-05-23T06:08:46"/>
  </r>
  <r>
    <n v="114141"/>
    <d v="2021-07-10T14:53:17"/>
    <n v="5"/>
    <d v="2021-07-10T19:53:17"/>
    <x v="14"/>
    <x v="3"/>
    <n v="262934"/>
    <n v="267896"/>
    <s v="UTC+5"/>
    <d v="2021-04-29T05:30:21"/>
  </r>
  <r>
    <n v="110070"/>
    <d v="2021-07-10T14:53:45"/>
    <n v="0"/>
    <d v="2021-07-10T14:53:45"/>
    <x v="12"/>
    <x v="3"/>
    <n v="262939"/>
    <n v="411922"/>
    <s v="UTC+0"/>
    <d v="2021-06-28T11:05:48"/>
  </r>
  <r>
    <n v="73717"/>
    <d v="2021-07-10T14:53:52"/>
    <n v="2"/>
    <d v="2021-07-10T16:53:52"/>
    <x v="11"/>
    <x v="3"/>
    <n v="262944"/>
    <n v="273920"/>
    <s v="UTC+2"/>
    <d v="2021-06-26T03:51:38"/>
  </r>
  <r>
    <n v="231016"/>
    <d v="2021-07-10T14:53:52"/>
    <n v="2"/>
    <d v="2021-07-10T16:53:52"/>
    <x v="11"/>
    <x v="3"/>
    <n v="262948"/>
    <n v="347393"/>
    <s v="UTC+2"/>
    <d v="2021-06-25T13:34:10"/>
  </r>
  <r>
    <n v="150605"/>
    <d v="2021-07-10T14:55:37"/>
    <n v="1"/>
    <d v="2021-07-10T15:55:37"/>
    <x v="10"/>
    <x v="3"/>
    <n v="262949"/>
    <n v="351192"/>
    <s v="UTC+1"/>
    <d v="2021-06-08T09:23:57"/>
  </r>
  <r>
    <n v="63867"/>
    <d v="2021-07-10T14:56:12"/>
    <n v="2"/>
    <d v="2021-07-10T16:56:12"/>
    <x v="11"/>
    <x v="3"/>
    <n v="262951"/>
    <n v="169563"/>
    <s v="UTC+2"/>
    <d v="2021-05-30T09:03:02"/>
  </r>
  <r>
    <n v="67217"/>
    <d v="2021-07-10T14:57:21"/>
    <n v="4"/>
    <d v="2021-07-10T18:57:21"/>
    <x v="21"/>
    <x v="3"/>
    <n v="262954"/>
    <n v="478200"/>
    <s v="UTC+4"/>
    <d v="2021-07-10T07:41:30"/>
  </r>
  <r>
    <n v="11647"/>
    <d v="2021-07-10T14:57:56"/>
    <n v="1"/>
    <d v="2021-07-10T15:57:56"/>
    <x v="10"/>
    <x v="3"/>
    <n v="262959"/>
    <n v="431288"/>
    <s v="UTC+1"/>
    <d v="2021-06-25T13:27:33"/>
  </r>
  <r>
    <n v="214374"/>
    <d v="2021-07-10T14:57:56"/>
    <n v="1"/>
    <d v="2021-07-10T15:57:56"/>
    <x v="10"/>
    <x v="3"/>
    <n v="262961"/>
    <n v="202865"/>
    <s v="UTC+1"/>
    <d v="2021-05-28T13:02:09"/>
  </r>
  <r>
    <n v="303198"/>
    <d v="2021-07-10T14:57:56"/>
    <n v="1"/>
    <d v="2021-07-10T15:57:56"/>
    <x v="10"/>
    <x v="3"/>
    <n v="262963"/>
    <n v="312954"/>
    <s v="UTC+1"/>
    <d v="2021-05-30T17:02:30"/>
  </r>
  <r>
    <n v="266940"/>
    <d v="2021-07-10T14:59:06"/>
    <n v="3"/>
    <d v="2021-07-10T17:59:06"/>
    <x v="7"/>
    <x v="3"/>
    <n v="262968"/>
    <n v="411922"/>
    <s v="UTC+3"/>
    <d v="2021-05-01T01:32:08"/>
  </r>
  <r>
    <n v="102056"/>
    <d v="2021-07-10T14:59:12"/>
    <n v="2"/>
    <d v="2021-07-10T16:59:12"/>
    <x v="11"/>
    <x v="3"/>
    <n v="262971"/>
    <n v="378503"/>
    <s v="UTC+2"/>
    <d v="2021-06-11T13:06:42"/>
  </r>
  <r>
    <n v="85583"/>
    <d v="2021-07-10T14:59:41"/>
    <n v="4"/>
    <d v="2021-07-10T18:59:41"/>
    <x v="21"/>
    <x v="3"/>
    <n v="262975"/>
    <n v="170007"/>
    <s v="UTC+4"/>
    <d v="2021-06-21T05:27:28"/>
  </r>
  <r>
    <n v="332101"/>
    <d v="2021-07-10T14:59:41"/>
    <n v="4"/>
    <d v="2021-07-10T18:59:41"/>
    <x v="21"/>
    <x v="3"/>
    <n v="262980"/>
    <n v="250679"/>
    <s v="UTC+4"/>
    <d v="2021-04-28T03:18:31"/>
  </r>
  <r>
    <n v="99586"/>
    <d v="2021-07-10T15:00:16"/>
    <n v="1"/>
    <d v="2021-07-10T16:00:16"/>
    <x v="11"/>
    <x v="3"/>
    <n v="262983"/>
    <n v="37644"/>
    <s v="UTC+1"/>
    <d v="2021-05-29T11:51:49"/>
  </r>
  <r>
    <n v="11948"/>
    <d v="2021-07-10T15:00:51"/>
    <n v="2"/>
    <d v="2021-07-10T17:00:51"/>
    <x v="7"/>
    <x v="3"/>
    <n v="262985"/>
    <n v="411922"/>
    <s v="UTC+2"/>
    <d v="2021-05-22T08:12:05"/>
  </r>
  <r>
    <n v="233579"/>
    <d v="2021-07-10T15:00:58"/>
    <n v="2"/>
    <d v="2021-07-10T17:00:58"/>
    <x v="7"/>
    <x v="3"/>
    <n v="262988"/>
    <n v="112334"/>
    <s v="UTC+2"/>
    <d v="2021-04-13T19:43:22"/>
  </r>
  <r>
    <n v="286542"/>
    <d v="2021-07-10T15:01:26"/>
    <n v="3"/>
    <d v="2021-07-10T18:01:26"/>
    <x v="21"/>
    <x v="3"/>
    <n v="262991"/>
    <n v="250679"/>
    <s v="UTC+3"/>
    <d v="2021-07-05T05:44:43"/>
  </r>
  <r>
    <n v="220241"/>
    <d v="2021-07-10T15:01:31"/>
    <n v="1"/>
    <d v="2021-07-10T16:01:31"/>
    <x v="11"/>
    <x v="3"/>
    <n v="262994"/>
    <n v="330333"/>
    <s v="UTC+1"/>
    <d v="2021-04-22T07:59:54"/>
  </r>
  <r>
    <n v="281148"/>
    <d v="2021-07-10T15:02:01"/>
    <n v="0"/>
    <d v="2021-07-10T15:02:01"/>
    <x v="10"/>
    <x v="3"/>
    <n v="262999"/>
    <n v="4199"/>
    <s v="UTC+0"/>
    <d v="2021-06-27T08:37:54"/>
  </r>
  <r>
    <n v="342943"/>
    <d v="2021-07-10T15:02:01"/>
    <n v="4"/>
    <d v="2021-07-10T19:02:01"/>
    <x v="14"/>
    <x v="3"/>
    <n v="263002"/>
    <n v="339386"/>
    <s v="UTC+4"/>
    <d v="2021-05-25T14:47:18"/>
  </r>
  <r>
    <n v="150798"/>
    <d v="2021-07-10T15:02:19"/>
    <n v="0"/>
    <d v="2021-07-10T15:02:19"/>
    <x v="10"/>
    <x v="3"/>
    <n v="263006"/>
    <n v="349014"/>
    <s v="UTC+0"/>
    <d v="2021-06-19T12:59:10"/>
  </r>
  <r>
    <n v="147249"/>
    <d v="2021-07-10T15:03:11"/>
    <n v="2"/>
    <d v="2021-07-10T17:03:11"/>
    <x v="7"/>
    <x v="3"/>
    <n v="263007"/>
    <n v="384034"/>
    <s v="UTC+2"/>
    <d v="2021-04-20T16:52:32"/>
  </r>
  <r>
    <n v="215704"/>
    <d v="2021-07-10T15:03:43"/>
    <n v="5"/>
    <d v="2021-07-10T20:03:43"/>
    <x v="23"/>
    <x v="3"/>
    <n v="263010"/>
    <n v="343491"/>
    <s v="UTC+5"/>
    <d v="2021-04-27T08:47:42"/>
  </r>
  <r>
    <n v="179733"/>
    <d v="2021-07-10T15:03:46"/>
    <n v="3"/>
    <d v="2021-07-10T18:03:46"/>
    <x v="21"/>
    <x v="3"/>
    <n v="263013"/>
    <n v="12149"/>
    <s v="UTC+3"/>
    <d v="2021-04-20T18:25:41"/>
  </r>
  <r>
    <n v="245972"/>
    <d v="2021-07-10T15:04:19"/>
    <n v="3"/>
    <d v="2021-07-10T18:04:19"/>
    <x v="21"/>
    <x v="3"/>
    <n v="263014"/>
    <n v="433247"/>
    <s v="UTC+3"/>
    <d v="2021-07-08T12:48:29"/>
  </r>
  <r>
    <n v="224005"/>
    <d v="2021-07-10T15:04:56"/>
    <n v="1"/>
    <d v="2021-07-10T16:04:56"/>
    <x v="11"/>
    <x v="3"/>
    <n v="263016"/>
    <n v="152631"/>
    <s v="UTC+1"/>
    <d v="2021-07-09T11:16:20"/>
  </r>
  <r>
    <n v="273844"/>
    <d v="2021-07-10T15:04:56"/>
    <n v="1"/>
    <d v="2021-07-10T16:04:56"/>
    <x v="11"/>
    <x v="3"/>
    <n v="263020"/>
    <n v="230507"/>
    <s v="UTC+1"/>
    <d v="2021-05-28T13:21:00"/>
  </r>
  <r>
    <n v="285835"/>
    <d v="2021-07-10T15:05:17"/>
    <n v="2"/>
    <d v="2021-07-10T17:05:17"/>
    <x v="7"/>
    <x v="3"/>
    <n v="263021"/>
    <n v="230507"/>
    <s v="UTC+2"/>
    <d v="2021-04-24T22:58:05"/>
  </r>
  <r>
    <n v="24008"/>
    <d v="2021-07-10T15:05:31"/>
    <n v="2"/>
    <d v="2021-07-10T17:05:31"/>
    <x v="7"/>
    <x v="3"/>
    <n v="263022"/>
    <n v="436070"/>
    <s v="UTC+2"/>
    <d v="2021-04-23T11:59:05"/>
  </r>
  <r>
    <n v="193579"/>
    <d v="2021-07-10T15:05:39"/>
    <n v="8"/>
    <d v="2021-07-10T23:05:39"/>
    <x v="22"/>
    <x v="3"/>
    <n v="263023"/>
    <n v="341333"/>
    <s v="UTC+8"/>
    <d v="2021-05-28T23:53:14"/>
  </r>
  <r>
    <n v="266761"/>
    <d v="2021-07-10T15:06:06"/>
    <n v="3"/>
    <d v="2021-07-10T18:06:06"/>
    <x v="21"/>
    <x v="3"/>
    <n v="263027"/>
    <n v="351192"/>
    <s v="UTC+3"/>
    <d v="2021-06-30T12:19:21"/>
  </r>
  <r>
    <n v="60019"/>
    <d v="2021-07-10T15:07:16"/>
    <n v="1"/>
    <d v="2021-07-10T16:07:16"/>
    <x v="11"/>
    <x v="3"/>
    <n v="263032"/>
    <n v="351192"/>
    <s v="UTC+1"/>
    <d v="2021-05-25T17:27:07"/>
  </r>
  <r>
    <n v="96122"/>
    <d v="2021-07-10T15:07:16"/>
    <n v="1"/>
    <d v="2021-07-10T16:07:16"/>
    <x v="11"/>
    <x v="3"/>
    <n v="263034"/>
    <n v="389195"/>
    <s v="UTC+1"/>
    <d v="2021-05-25T14:38:57"/>
  </r>
  <r>
    <n v="103338"/>
    <d v="2021-07-10T15:07:51"/>
    <n v="2"/>
    <d v="2021-07-10T17:07:51"/>
    <x v="7"/>
    <x v="3"/>
    <n v="263036"/>
    <n v="475425"/>
    <s v="UTC+2"/>
    <d v="2021-05-25T22:08:18"/>
  </r>
  <r>
    <n v="338282"/>
    <d v="2021-07-10T15:07:51"/>
    <n v="2"/>
    <d v="2021-07-10T17:07:51"/>
    <x v="7"/>
    <x v="3"/>
    <n v="263040"/>
    <n v="411922"/>
    <s v="UTC+2"/>
    <d v="2021-07-07T09:48:52"/>
  </r>
  <r>
    <n v="96389"/>
    <d v="2021-07-10T15:08:26"/>
    <n v="3"/>
    <d v="2021-07-10T18:08:26"/>
    <x v="21"/>
    <x v="3"/>
    <n v="263042"/>
    <n v="447736"/>
    <s v="UTC+3"/>
    <d v="2021-05-28T20:12:42"/>
  </r>
  <r>
    <n v="20562"/>
    <d v="2021-07-10T15:09:10"/>
    <n v="2"/>
    <d v="2021-07-10T17:09:10"/>
    <x v="7"/>
    <x v="3"/>
    <n v="263043"/>
    <n v="376706"/>
    <s v="UTC+2"/>
    <d v="2021-05-27T10:32:54"/>
  </r>
  <r>
    <n v="239675"/>
    <d v="2021-07-10T15:09:35"/>
    <n v="1"/>
    <d v="2021-07-10T16:09:35"/>
    <x v="11"/>
    <x v="3"/>
    <n v="263047"/>
    <n v="250679"/>
    <s v="UTC+1"/>
    <d v="2021-07-09T16:15:34"/>
  </r>
  <r>
    <n v="276420"/>
    <d v="2021-07-10T15:11:38"/>
    <n v="0"/>
    <d v="2021-07-10T15:11:38"/>
    <x v="10"/>
    <x v="3"/>
    <n v="263048"/>
    <n v="138209"/>
    <s v="UTC+0"/>
    <d v="2021-05-31T20:48:34"/>
  </r>
  <r>
    <n v="337779"/>
    <d v="2021-07-10T15:12:09"/>
    <n v="1"/>
    <d v="2021-07-10T16:12:09"/>
    <x v="11"/>
    <x v="3"/>
    <n v="263053"/>
    <n v="347008"/>
    <s v="UTC+1"/>
    <d v="2021-05-25T20:33:35"/>
  </r>
  <r>
    <n v="302135"/>
    <d v="2021-07-10T15:12:30"/>
    <n v="2"/>
    <d v="2021-07-10T17:12:30"/>
    <x v="7"/>
    <x v="3"/>
    <n v="263057"/>
    <n v="122902"/>
    <s v="UTC+2"/>
    <d v="2021-05-07T20:03:57"/>
  </r>
  <r>
    <n v="343991"/>
    <d v="2021-07-10T15:12:30"/>
    <n v="2"/>
    <d v="2021-07-10T17:12:30"/>
    <x v="7"/>
    <x v="3"/>
    <n v="263059"/>
    <n v="316155"/>
    <s v="UTC+2"/>
    <d v="2021-06-26T06:07:10"/>
  </r>
  <r>
    <n v="342391"/>
    <d v="2021-07-10T15:13:40"/>
    <n v="0"/>
    <d v="2021-07-10T15:13:40"/>
    <x v="10"/>
    <x v="3"/>
    <n v="263063"/>
    <n v="327633"/>
    <s v="UTC+0"/>
    <d v="2021-04-22T07:06:12"/>
  </r>
  <r>
    <n v="80160"/>
    <d v="2021-07-10T15:14:15"/>
    <n v="1"/>
    <d v="2021-07-10T16:14:15"/>
    <x v="11"/>
    <x v="3"/>
    <n v="263066"/>
    <n v="313721"/>
    <s v="UTC+1"/>
    <d v="2021-07-08T16:45:02"/>
  </r>
  <r>
    <n v="102169"/>
    <d v="2021-07-10T15:14:15"/>
    <n v="1"/>
    <d v="2021-07-10T16:14:15"/>
    <x v="11"/>
    <x v="3"/>
    <n v="263067"/>
    <n v="252370"/>
    <s v="UTC+1"/>
    <d v="2021-06-07T01:25:48"/>
  </r>
  <r>
    <n v="258966"/>
    <d v="2021-07-10T15:14:50"/>
    <n v="2"/>
    <d v="2021-07-10T17:14:50"/>
    <x v="7"/>
    <x v="3"/>
    <n v="263070"/>
    <n v="198326"/>
    <s v="UTC+2"/>
    <d v="2021-06-03T19:25:20"/>
  </r>
  <r>
    <n v="53379"/>
    <d v="2021-07-10T15:15:27"/>
    <n v="1"/>
    <d v="2021-07-10T16:15:27"/>
    <x v="11"/>
    <x v="3"/>
    <n v="263071"/>
    <n v="154256"/>
    <s v="UTC+1"/>
    <d v="2021-05-27T17:36:08"/>
  </r>
  <r>
    <n v="30757"/>
    <d v="2021-07-10T15:15:56"/>
    <n v="1"/>
    <d v="2021-07-10T16:15:56"/>
    <x v="11"/>
    <x v="3"/>
    <n v="263074"/>
    <n v="451656"/>
    <s v="UTC+1"/>
    <d v="2021-04-08T18:16:59"/>
  </r>
  <r>
    <n v="233140"/>
    <d v="2021-07-10T15:16:00"/>
    <n v="0"/>
    <d v="2021-07-10T15:16:00"/>
    <x v="10"/>
    <x v="3"/>
    <n v="263076"/>
    <n v="395061"/>
    <s v="UTC+0"/>
    <d v="2021-06-24T22:54:03"/>
  </r>
  <r>
    <n v="281908"/>
    <d v="2021-07-10T15:16:00"/>
    <n v="0"/>
    <d v="2021-07-10T15:16:00"/>
    <x v="10"/>
    <x v="3"/>
    <n v="263080"/>
    <n v="81226"/>
    <s v="UTC+0"/>
    <d v="2021-04-26T09:04:16"/>
  </r>
  <r>
    <n v="210241"/>
    <d v="2021-07-10T15:16:35"/>
    <n v="5"/>
    <d v="2021-07-10T20:16:35"/>
    <x v="23"/>
    <x v="3"/>
    <n v="263081"/>
    <n v="301535"/>
    <s v="UTC+5"/>
    <d v="2021-06-24T09:06:24"/>
  </r>
  <r>
    <n v="268456"/>
    <d v="2021-07-10T15:16:35"/>
    <n v="1"/>
    <d v="2021-07-10T16:16:35"/>
    <x v="11"/>
    <x v="3"/>
    <n v="263086"/>
    <n v="411922"/>
    <s v="UTC+1"/>
    <d v="2021-04-24T17:47:00"/>
  </r>
  <r>
    <n v="220982"/>
    <d v="2021-07-10T15:17:45"/>
    <n v="3"/>
    <d v="2021-07-10T18:17:45"/>
    <x v="21"/>
    <x v="3"/>
    <n v="263091"/>
    <n v="392434"/>
    <s v="UTC+3"/>
    <d v="2021-05-26T23:48:56"/>
  </r>
  <r>
    <n v="62596"/>
    <d v="2021-07-10T15:18:20"/>
    <n v="0"/>
    <d v="2021-07-10T15:18:20"/>
    <x v="10"/>
    <x v="3"/>
    <n v="263093"/>
    <n v="88863"/>
    <s v="UTC+0"/>
    <d v="2021-06-25T19:19:09"/>
  </r>
  <r>
    <n v="204846"/>
    <d v="2021-07-10T15:18:55"/>
    <n v="1"/>
    <d v="2021-07-10T16:18:55"/>
    <x v="11"/>
    <x v="3"/>
    <n v="263098"/>
    <n v="88863"/>
    <s v="UTC+1"/>
    <d v="2021-04-28T03:32:23"/>
  </r>
  <r>
    <n v="87278"/>
    <d v="2021-07-10T15:20:05"/>
    <n v="3"/>
    <d v="2021-07-10T18:20:05"/>
    <x v="21"/>
    <x v="3"/>
    <n v="263099"/>
    <n v="433508"/>
    <s v="UTC+3"/>
    <d v="2021-06-27T10:03:48"/>
  </r>
  <r>
    <n v="337871"/>
    <d v="2021-07-10T15:21:14"/>
    <n v="1"/>
    <d v="2021-07-10T16:21:14"/>
    <x v="11"/>
    <x v="3"/>
    <n v="263100"/>
    <n v="439981"/>
    <s v="UTC+1"/>
    <d v="2021-04-21T18:07:49"/>
  </r>
  <r>
    <n v="492"/>
    <d v="2021-07-10T15:21:15"/>
    <n v="2"/>
    <d v="2021-07-10T17:21:15"/>
    <x v="7"/>
    <x v="3"/>
    <n v="263104"/>
    <n v="182191"/>
    <s v="UTC+2"/>
    <d v="2021-07-01T07:27:07"/>
  </r>
  <r>
    <n v="115687"/>
    <d v="2021-07-10T15:22:40"/>
    <n v="5"/>
    <d v="2021-07-10T20:22:40"/>
    <x v="23"/>
    <x v="3"/>
    <n v="263109"/>
    <n v="125536"/>
    <s v="UTC+5"/>
    <d v="2021-05-26T22:02:37"/>
  </r>
  <r>
    <n v="170515"/>
    <d v="2021-07-10T15:22:59"/>
    <n v="0"/>
    <d v="2021-07-10T15:22:59"/>
    <x v="10"/>
    <x v="3"/>
    <n v="263111"/>
    <n v="470762"/>
    <s v="UTC+0"/>
    <d v="2021-06-29T00:06:40"/>
  </r>
  <r>
    <n v="39340"/>
    <d v="2021-07-10T15:23:34"/>
    <n v="1"/>
    <d v="2021-07-10T16:23:34"/>
    <x v="11"/>
    <x v="3"/>
    <n v="263115"/>
    <n v="288983"/>
    <s v="UTC+1"/>
    <d v="2021-06-06T11:14:51"/>
  </r>
  <r>
    <n v="294219"/>
    <d v="2021-07-10T15:23:34"/>
    <n v="1"/>
    <d v="2021-07-10T16:23:34"/>
    <x v="11"/>
    <x v="3"/>
    <n v="263118"/>
    <n v="296118"/>
    <s v="UTC+1"/>
    <d v="2021-04-09T21:40:42"/>
  </r>
  <r>
    <n v="9408"/>
    <d v="2021-07-10T15:24:28"/>
    <n v="1"/>
    <d v="2021-07-10T16:24:28"/>
    <x v="11"/>
    <x v="3"/>
    <n v="263119"/>
    <n v="220611"/>
    <s v="UTC+1"/>
    <d v="2021-06-27T14:45:59"/>
  </r>
  <r>
    <n v="286008"/>
    <d v="2021-07-10T15:25:54"/>
    <n v="5"/>
    <d v="2021-07-10T20:25:54"/>
    <x v="23"/>
    <x v="3"/>
    <n v="263122"/>
    <n v="351192"/>
    <s v="UTC+5"/>
    <d v="2021-04-24T11:32:44"/>
  </r>
  <r>
    <n v="300854"/>
    <d v="2021-07-10T15:25:54"/>
    <n v="1"/>
    <d v="2021-07-10T16:25:54"/>
    <x v="11"/>
    <x v="3"/>
    <n v="263127"/>
    <n v="111368"/>
    <s v="UTC+1"/>
    <d v="2021-06-26T08:35:17"/>
  </r>
  <r>
    <n v="249464"/>
    <d v="2021-07-10T15:26:29"/>
    <n v="2"/>
    <d v="2021-07-10T17:26:29"/>
    <x v="7"/>
    <x v="3"/>
    <n v="263128"/>
    <n v="389710"/>
    <s v="UTC+2"/>
    <d v="2021-05-29T16:41:21"/>
  </r>
  <r>
    <n v="289267"/>
    <d v="2021-07-10T15:26:29"/>
    <n v="2"/>
    <d v="2021-07-10T17:26:29"/>
    <x v="7"/>
    <x v="3"/>
    <n v="263131"/>
    <n v="347393"/>
    <s v="UTC+2"/>
    <d v="2021-06-24T13:27:50"/>
  </r>
  <r>
    <n v="266744"/>
    <d v="2021-07-10T15:26:29"/>
    <n v="6"/>
    <d v="2021-07-10T21:26:29"/>
    <x v="19"/>
    <x v="3"/>
    <n v="263133"/>
    <n v="118549"/>
    <s v="UTC+6"/>
    <d v="2021-05-02T12:56:37"/>
  </r>
  <r>
    <n v="342990"/>
    <d v="2021-07-10T15:27:04"/>
    <n v="3"/>
    <d v="2021-07-10T18:27:04"/>
    <x v="21"/>
    <x v="3"/>
    <n v="263136"/>
    <n v="363218"/>
    <s v="UTC+3"/>
    <d v="2021-05-28T14:43:50"/>
  </r>
  <r>
    <n v="69409"/>
    <d v="2021-07-10T15:27:39"/>
    <n v="4"/>
    <d v="2021-07-10T19:27:39"/>
    <x v="14"/>
    <x v="3"/>
    <n v="263137"/>
    <n v="217307"/>
    <s v="UTC+4"/>
    <d v="2021-06-27T23:08:50"/>
  </r>
  <r>
    <n v="119379"/>
    <d v="2021-07-10T15:27:39"/>
    <n v="0"/>
    <d v="2021-07-10T15:27:39"/>
    <x v="10"/>
    <x v="3"/>
    <n v="263141"/>
    <n v="60239"/>
    <s v="UTC+0"/>
    <d v="2021-07-06T20:28:19"/>
  </r>
  <r>
    <n v="60628"/>
    <d v="2021-07-10T15:28:14"/>
    <n v="1"/>
    <d v="2021-07-10T16:28:14"/>
    <x v="11"/>
    <x v="3"/>
    <n v="263143"/>
    <n v="230507"/>
    <s v="UTC+1"/>
    <d v="2021-05-29T10:40:06"/>
  </r>
  <r>
    <n v="180203"/>
    <d v="2021-07-10T15:28:49"/>
    <n v="2"/>
    <d v="2021-07-10T17:28:49"/>
    <x v="7"/>
    <x v="3"/>
    <n v="263145"/>
    <n v="154256"/>
    <s v="UTC+2"/>
    <d v="2021-04-26T05:32:09"/>
  </r>
  <r>
    <n v="279476"/>
    <d v="2021-07-10T15:29:59"/>
    <n v="0"/>
    <d v="2021-07-10T15:29:59"/>
    <x v="10"/>
    <x v="3"/>
    <n v="263147"/>
    <n v="77124"/>
    <s v="UTC+0"/>
    <d v="2021-04-30T00:19:34"/>
  </r>
  <r>
    <n v="24806"/>
    <d v="2021-07-10T15:30:34"/>
    <n v="1"/>
    <d v="2021-07-10T16:30:34"/>
    <x v="11"/>
    <x v="3"/>
    <n v="263148"/>
    <n v="70091"/>
    <s v="UTC+1"/>
    <d v="2021-04-24T15:50:55"/>
  </r>
  <r>
    <n v="292130"/>
    <d v="2021-07-10T15:30:34"/>
    <n v="1"/>
    <d v="2021-07-10T16:30:34"/>
    <x v="11"/>
    <x v="3"/>
    <n v="263150"/>
    <n v="347393"/>
    <s v="UTC+1"/>
    <d v="2021-05-25T15:55:28"/>
  </r>
  <r>
    <n v="34372"/>
    <d v="2021-07-10T15:31:09"/>
    <n v="2"/>
    <d v="2021-07-10T17:31:09"/>
    <x v="7"/>
    <x v="3"/>
    <n v="263155"/>
    <n v="347008"/>
    <s v="UTC+2"/>
    <d v="2021-07-07T23:48:11"/>
  </r>
  <r>
    <n v="139585"/>
    <d v="2021-07-10T15:31:44"/>
    <n v="3"/>
    <d v="2021-07-10T18:31:44"/>
    <x v="21"/>
    <x v="3"/>
    <n v="263159"/>
    <n v="41396"/>
    <s v="UTC+3"/>
    <d v="2021-05-31T17:20:18"/>
  </r>
  <r>
    <n v="131966"/>
    <d v="2021-07-10T15:31:59"/>
    <n v="1"/>
    <d v="2021-07-10T16:31:59"/>
    <x v="11"/>
    <x v="3"/>
    <n v="263164"/>
    <n v="122902"/>
    <s v="UTC+1"/>
    <d v="2021-05-25T22:37:49"/>
  </r>
  <r>
    <n v="85124"/>
    <d v="2021-07-10T15:32:19"/>
    <n v="0"/>
    <d v="2021-07-10T15:32:19"/>
    <x v="10"/>
    <x v="3"/>
    <n v="263165"/>
    <n v="465965"/>
    <s v="UTC+0"/>
    <d v="2021-05-26T12:22:23"/>
  </r>
  <r>
    <n v="242150"/>
    <d v="2021-07-10T15:32:19"/>
    <n v="0"/>
    <d v="2021-07-10T15:32:19"/>
    <x v="10"/>
    <x v="3"/>
    <n v="263166"/>
    <n v="4199"/>
    <s v="UTC+0"/>
    <d v="2021-05-25T13:33:38"/>
  </r>
  <r>
    <n v="333224"/>
    <d v="2021-07-10T15:32:19"/>
    <n v="0"/>
    <d v="2021-07-10T15:32:19"/>
    <x v="10"/>
    <x v="3"/>
    <n v="263170"/>
    <n v="51162"/>
    <s v="UTC+0"/>
    <d v="2021-04-24T03:31:44"/>
  </r>
  <r>
    <n v="345213"/>
    <d v="2021-07-10T15:34:03"/>
    <n v="3"/>
    <d v="2021-07-10T18:34:03"/>
    <x v="21"/>
    <x v="3"/>
    <n v="263172"/>
    <n v="153893"/>
    <s v="UTC+3"/>
    <d v="2021-07-09T22:38:16"/>
  </r>
  <r>
    <n v="4028"/>
    <d v="2021-07-10T15:35:13"/>
    <n v="1"/>
    <d v="2021-07-10T16:35:13"/>
    <x v="11"/>
    <x v="3"/>
    <n v="263173"/>
    <n v="189009"/>
    <s v="UTC+1"/>
    <d v="2021-04-23T03:19:06"/>
  </r>
  <r>
    <n v="89114"/>
    <d v="2021-07-10T15:35:13"/>
    <n v="1"/>
    <d v="2021-07-10T16:35:13"/>
    <x v="11"/>
    <x v="3"/>
    <n v="263176"/>
    <n v="179296"/>
    <s v="UTC+1"/>
    <d v="2021-04-25T01:47:39"/>
  </r>
  <r>
    <n v="190943"/>
    <d v="2021-07-10T15:35:13"/>
    <n v="1"/>
    <d v="2021-07-10T16:35:13"/>
    <x v="11"/>
    <x v="3"/>
    <n v="263178"/>
    <n v="158978"/>
    <s v="UTC+1"/>
    <d v="2021-07-09T09:48:58"/>
  </r>
  <r>
    <n v="1918"/>
    <d v="2021-07-10T15:37:10"/>
    <n v="0"/>
    <d v="2021-07-10T15:37:10"/>
    <x v="10"/>
    <x v="3"/>
    <n v="263180"/>
    <n v="39228"/>
    <s v="UTC+0"/>
    <d v="2021-06-17T04:37:11"/>
  </r>
  <r>
    <n v="346515"/>
    <d v="2021-07-10T15:37:23"/>
    <n v="1"/>
    <d v="2021-07-10T16:37:23"/>
    <x v="11"/>
    <x v="3"/>
    <n v="263183"/>
    <n v="411922"/>
    <s v="UTC+1"/>
    <d v="2021-06-21T12:51:24"/>
  </r>
  <r>
    <n v="116435"/>
    <d v="2021-07-10T15:37:33"/>
    <n v="1"/>
    <d v="2021-07-10T16:37:33"/>
    <x v="11"/>
    <x v="3"/>
    <n v="263185"/>
    <n v="347008"/>
    <s v="UTC+1"/>
    <d v="2021-07-10T09:25:47"/>
  </r>
  <r>
    <n v="341306"/>
    <d v="2021-07-10T15:39:18"/>
    <n v="8"/>
    <d v="2021-07-10T23:39:18"/>
    <x v="22"/>
    <x v="3"/>
    <n v="263190"/>
    <n v="230507"/>
    <s v="UTC+8"/>
    <d v="2021-04-24T19:46:19"/>
  </r>
  <r>
    <n v="141918"/>
    <d v="2021-07-10T15:40:28"/>
    <n v="2"/>
    <d v="2021-07-10T17:40:28"/>
    <x v="7"/>
    <x v="3"/>
    <n v="263195"/>
    <n v="118549"/>
    <s v="UTC+2"/>
    <d v="2021-05-01T20:55:18"/>
  </r>
  <r>
    <n v="271479"/>
    <d v="2021-07-10T15:41:03"/>
    <n v="3"/>
    <d v="2021-07-10T18:41:03"/>
    <x v="21"/>
    <x v="3"/>
    <n v="263198"/>
    <n v="186975"/>
    <s v="UTC+3"/>
    <d v="2021-05-24T18:24:20"/>
  </r>
  <r>
    <n v="279041"/>
    <d v="2021-07-10T15:41:03"/>
    <n v="3"/>
    <d v="2021-07-10T18:41:03"/>
    <x v="21"/>
    <x v="3"/>
    <n v="263200"/>
    <n v="191893"/>
    <s v="UTC+3"/>
    <d v="2021-04-17T22:39:24"/>
  </r>
  <r>
    <n v="309944"/>
    <d v="2021-07-10T15:41:03"/>
    <n v="7"/>
    <d v="2021-07-10T22:41:03"/>
    <x v="20"/>
    <x v="3"/>
    <n v="263202"/>
    <n v="380527"/>
    <s v="UTC+7"/>
    <d v="2021-04-09T01:03:20"/>
  </r>
  <r>
    <n v="180038"/>
    <d v="2021-07-10T15:41:33"/>
    <n v="0"/>
    <d v="2021-07-10T15:41:33"/>
    <x v="10"/>
    <x v="3"/>
    <n v="263204"/>
    <n v="411922"/>
    <s v="UTC+0"/>
    <d v="2021-06-30T08:04:02"/>
  </r>
  <r>
    <n v="67063"/>
    <d v="2021-07-10T15:41:38"/>
    <n v="0"/>
    <d v="2021-07-10T15:41:38"/>
    <x v="10"/>
    <x v="3"/>
    <n v="263209"/>
    <n v="123584"/>
    <s v="UTC+0"/>
    <d v="2021-05-27T20:45:32"/>
  </r>
  <r>
    <n v="145998"/>
    <d v="2021-07-10T15:42:13"/>
    <n v="1"/>
    <d v="2021-07-10T16:42:13"/>
    <x v="11"/>
    <x v="3"/>
    <n v="263211"/>
    <n v="258219"/>
    <s v="UTC+1"/>
    <d v="2021-05-28T13:59:21"/>
  </r>
  <r>
    <n v="88051"/>
    <d v="2021-07-10T15:42:48"/>
    <n v="2"/>
    <d v="2021-07-10T17:42:48"/>
    <x v="7"/>
    <x v="3"/>
    <n v="263216"/>
    <n v="140573"/>
    <s v="UTC+2"/>
    <d v="2021-07-04T10:01:56"/>
  </r>
  <r>
    <n v="292019"/>
    <d v="2021-07-10T15:43:37"/>
    <n v="0"/>
    <d v="2021-07-10T15:43:37"/>
    <x v="10"/>
    <x v="3"/>
    <n v="263221"/>
    <n v="176645"/>
    <s v="UTC+0"/>
    <d v="2021-06-10T10:41:23"/>
  </r>
  <r>
    <n v="240231"/>
    <d v="2021-07-10T15:44:33"/>
    <n v="1"/>
    <d v="2021-07-10T16:44:33"/>
    <x v="11"/>
    <x v="3"/>
    <n v="263223"/>
    <n v="217307"/>
    <s v="UTC+1"/>
    <d v="2021-07-08T17:54:22"/>
  </r>
  <r>
    <n v="68338"/>
    <d v="2021-07-10T15:45:07"/>
    <n v="1"/>
    <d v="2021-07-10T16:45:07"/>
    <x v="11"/>
    <x v="3"/>
    <n v="263224"/>
    <n v="230507"/>
    <s v="UTC+1"/>
    <d v="2021-04-13T07:21:58"/>
  </r>
  <r>
    <n v="252476"/>
    <d v="2021-07-10T15:45:57"/>
    <n v="-4"/>
    <d v="2021-07-10T11:45:57"/>
    <x v="17"/>
    <x v="3"/>
    <n v="263225"/>
    <n v="242428"/>
    <s v="UTC-4"/>
    <d v="2021-04-27T23:23:58"/>
  </r>
  <r>
    <n v="140642"/>
    <d v="2021-07-10T15:46:17"/>
    <n v="0"/>
    <d v="2021-07-10T15:46:17"/>
    <x v="10"/>
    <x v="3"/>
    <n v="263228"/>
    <n v="217497"/>
    <s v="UTC+0"/>
    <d v="2021-05-27T10:29:05"/>
  </r>
  <r>
    <n v="291173"/>
    <d v="2021-07-10T15:46:47"/>
    <n v="6"/>
    <d v="2021-07-10T21:46:47"/>
    <x v="19"/>
    <x v="3"/>
    <n v="263229"/>
    <n v="472908"/>
    <s v="UTC+6"/>
    <d v="2021-05-04T07:28:14"/>
  </r>
  <r>
    <n v="142888"/>
    <d v="2021-07-10T15:46:52"/>
    <n v="1"/>
    <d v="2021-07-10T16:46:52"/>
    <x v="11"/>
    <x v="3"/>
    <n v="263231"/>
    <n v="172207"/>
    <s v="UTC+1"/>
    <d v="2021-04-27T13:14:48"/>
  </r>
  <r>
    <n v="117464"/>
    <d v="2021-07-10T15:46:52"/>
    <n v="1"/>
    <d v="2021-07-10T16:46:52"/>
    <x v="11"/>
    <x v="3"/>
    <n v="263234"/>
    <n v="436838"/>
    <s v="UTC+1"/>
    <d v="2021-06-26T22:34:03"/>
  </r>
  <r>
    <n v="138343"/>
    <d v="2021-07-10T15:47:27"/>
    <n v="2"/>
    <d v="2021-07-10T17:47:27"/>
    <x v="7"/>
    <x v="3"/>
    <n v="263236"/>
    <n v="83281"/>
    <s v="UTC+2"/>
    <d v="2021-04-27T19:30:59"/>
  </r>
  <r>
    <n v="275181"/>
    <d v="2021-07-10T15:48:02"/>
    <n v="3"/>
    <d v="2021-07-10T18:48:02"/>
    <x v="21"/>
    <x v="3"/>
    <n v="263240"/>
    <n v="258219"/>
    <s v="UTC+3"/>
    <d v="2021-05-29T15:05:52"/>
  </r>
  <r>
    <n v="135269"/>
    <d v="2021-07-10T15:49:12"/>
    <n v="1"/>
    <d v="2021-07-10T16:49:12"/>
    <x v="11"/>
    <x v="3"/>
    <n v="263243"/>
    <n v="327968"/>
    <s v="UTC+1"/>
    <d v="2021-04-03T04:08:24"/>
  </r>
  <r>
    <n v="147978"/>
    <d v="2021-07-10T15:49:12"/>
    <n v="1"/>
    <d v="2021-07-10T16:49:12"/>
    <x v="11"/>
    <x v="3"/>
    <n v="263246"/>
    <n v="411922"/>
    <s v="UTC+1"/>
    <d v="2021-07-10T03:57:21"/>
  </r>
  <r>
    <n v="308036"/>
    <d v="2021-07-10T15:49:47"/>
    <n v="2"/>
    <d v="2021-07-10T17:49:47"/>
    <x v="7"/>
    <x v="3"/>
    <n v="263251"/>
    <n v="347008"/>
    <s v="UTC+2"/>
    <d v="2021-07-09T21:53:14"/>
  </r>
  <r>
    <n v="335759"/>
    <d v="2021-07-10T15:51:32"/>
    <n v="1"/>
    <d v="2021-07-10T16:51:32"/>
    <x v="11"/>
    <x v="3"/>
    <n v="263256"/>
    <n v="276751"/>
    <s v="UTC+1"/>
    <d v="2021-05-31T09:39:07"/>
  </r>
  <r>
    <n v="270909"/>
    <d v="2021-07-10T15:51:50"/>
    <n v="3"/>
    <d v="2021-07-10T18:51:50"/>
    <x v="21"/>
    <x v="3"/>
    <n v="263257"/>
    <n v="341333"/>
    <s v="UTC+3"/>
    <d v="2021-04-28T11:42:13"/>
  </r>
  <r>
    <n v="76298"/>
    <d v="2021-07-10T15:52:06"/>
    <n v="2"/>
    <d v="2021-07-10T17:52:06"/>
    <x v="7"/>
    <x v="3"/>
    <n v="263259"/>
    <n v="158978"/>
    <s v="UTC+2"/>
    <d v="2021-06-26T21:15:01"/>
  </r>
  <r>
    <n v="105135"/>
    <d v="2021-07-10T15:52:07"/>
    <n v="6"/>
    <d v="2021-07-10T21:52:07"/>
    <x v="19"/>
    <x v="3"/>
    <n v="263263"/>
    <n v="250679"/>
    <s v="UTC+6"/>
    <d v="2021-06-25T00:25:31"/>
  </r>
  <r>
    <n v="234274"/>
    <d v="2021-07-10T15:52:07"/>
    <n v="2"/>
    <d v="2021-07-10T17:52:07"/>
    <x v="7"/>
    <x v="3"/>
    <n v="263267"/>
    <n v="405774"/>
    <s v="UTC+2"/>
    <d v="2021-04-11T13:54:07"/>
  </r>
  <r>
    <n v="235627"/>
    <d v="2021-07-10T15:52:35"/>
    <n v="1"/>
    <d v="2021-07-10T16:52:35"/>
    <x v="11"/>
    <x v="3"/>
    <n v="263268"/>
    <n v="318588"/>
    <s v="UTC+1"/>
    <d v="2021-05-28T22:30:18"/>
  </r>
  <r>
    <n v="140928"/>
    <d v="2021-07-10T15:52:42"/>
    <n v="3"/>
    <d v="2021-07-10T18:52:42"/>
    <x v="21"/>
    <x v="3"/>
    <n v="263269"/>
    <n v="43842"/>
    <s v="UTC+3"/>
    <d v="2021-07-09T21:23:27"/>
  </r>
  <r>
    <n v="283861"/>
    <d v="2021-07-10T15:52:42"/>
    <n v="3"/>
    <d v="2021-07-10T18:52:42"/>
    <x v="21"/>
    <x v="3"/>
    <n v="263273"/>
    <n v="230507"/>
    <s v="UTC+3"/>
    <d v="2021-05-26T15:09:07"/>
  </r>
  <r>
    <n v="334240"/>
    <d v="2021-07-10T15:52:42"/>
    <n v="3"/>
    <d v="2021-07-10T18:52:42"/>
    <x v="21"/>
    <x v="3"/>
    <n v="263276"/>
    <n v="258219"/>
    <s v="UTC+3"/>
    <d v="2021-05-28T02:02:42"/>
  </r>
  <r>
    <n v="28734"/>
    <d v="2021-07-10T15:53:52"/>
    <n v="1"/>
    <d v="2021-07-10T16:53:52"/>
    <x v="11"/>
    <x v="3"/>
    <n v="263278"/>
    <n v="436452"/>
    <s v="UTC+1"/>
    <d v="2021-04-26T08:27:08"/>
  </r>
  <r>
    <n v="98446"/>
    <d v="2021-07-10T15:54:39"/>
    <n v="3"/>
    <d v="2021-07-10T18:54:39"/>
    <x v="21"/>
    <x v="3"/>
    <n v="263283"/>
    <n v="309442"/>
    <s v="UTC+3"/>
    <d v="2021-07-06T08:57:28"/>
  </r>
  <r>
    <n v="15465"/>
    <d v="2021-07-10T15:55:42"/>
    <n v="1"/>
    <d v="2021-07-10T16:55:42"/>
    <x v="11"/>
    <x v="3"/>
    <n v="263286"/>
    <n v="351192"/>
    <s v="UTC+1"/>
    <d v="2021-04-25T19:13:35"/>
  </r>
  <r>
    <n v="53187"/>
    <d v="2021-07-10T15:58:31"/>
    <n v="1"/>
    <d v="2021-07-10T16:58:31"/>
    <x v="11"/>
    <x v="3"/>
    <n v="263291"/>
    <n v="389877"/>
    <s v="UTC+1"/>
    <d v="2021-05-15T20:12:41"/>
  </r>
  <r>
    <n v="309831"/>
    <d v="2021-07-10T15:59:19"/>
    <n v="2"/>
    <d v="2021-07-10T17:59:19"/>
    <x v="7"/>
    <x v="3"/>
    <n v="263296"/>
    <n v="34712"/>
    <s v="UTC+2"/>
    <d v="2021-06-27T12:13:00"/>
  </r>
  <r>
    <n v="34107"/>
    <d v="2021-07-10T15:59:41"/>
    <n v="3"/>
    <d v="2021-07-10T18:59:41"/>
    <x v="21"/>
    <x v="3"/>
    <n v="263300"/>
    <n v="343575"/>
    <s v="UTC+3"/>
    <d v="2021-06-27T08:52:42"/>
  </r>
  <r>
    <n v="283600"/>
    <d v="2021-07-10T15:59:41"/>
    <n v="3"/>
    <d v="2021-07-10T18:59:41"/>
    <x v="21"/>
    <x v="3"/>
    <n v="263302"/>
    <n v="432277"/>
    <s v="UTC+3"/>
    <d v="2021-05-23T00:41:50"/>
  </r>
  <r>
    <n v="216911"/>
    <d v="2021-07-10T16:00:16"/>
    <n v="0"/>
    <d v="2021-07-10T16:00:16"/>
    <x v="11"/>
    <x v="3"/>
    <n v="263305"/>
    <n v="411922"/>
    <s v="UTC+0"/>
    <d v="2021-07-10T08:49:45"/>
  </r>
  <r>
    <n v="224470"/>
    <d v="2021-07-10T16:00:43"/>
    <n v="0"/>
    <d v="2021-07-10T16:00:43"/>
    <x v="11"/>
    <x v="3"/>
    <n v="263308"/>
    <n v="472712"/>
    <s v="UTC+0"/>
    <d v="2021-06-24T20:25:33"/>
  </r>
  <r>
    <n v="24209"/>
    <d v="2021-07-10T16:00:51"/>
    <n v="1"/>
    <d v="2021-07-10T17:00:51"/>
    <x v="7"/>
    <x v="3"/>
    <n v="263310"/>
    <n v="182984"/>
    <s v="UTC+1"/>
    <d v="2021-04-24T11:00:29"/>
  </r>
  <r>
    <n v="198955"/>
    <d v="2021-07-10T16:00:51"/>
    <n v="1"/>
    <d v="2021-07-10T17:00:51"/>
    <x v="7"/>
    <x v="3"/>
    <n v="263311"/>
    <n v="297015"/>
    <s v="UTC+1"/>
    <d v="2021-06-27T02:47:10"/>
  </r>
  <r>
    <n v="40109"/>
    <d v="2021-07-10T16:01:26"/>
    <n v="2"/>
    <d v="2021-07-10T18:01:26"/>
    <x v="21"/>
    <x v="3"/>
    <n v="263312"/>
    <n v="86587"/>
    <s v="UTC+2"/>
    <d v="2021-04-28T16:29:30"/>
  </r>
  <r>
    <n v="65044"/>
    <d v="2021-07-10T16:01:26"/>
    <n v="2"/>
    <d v="2021-07-10T18:01:26"/>
    <x v="21"/>
    <x v="3"/>
    <n v="263316"/>
    <n v="472712"/>
    <s v="UTC+2"/>
    <d v="2021-07-10T15:17:22"/>
  </r>
  <r>
    <n v="200184"/>
    <d v="2021-07-10T16:02:01"/>
    <n v="3"/>
    <d v="2021-07-10T19:02:01"/>
    <x v="14"/>
    <x v="3"/>
    <n v="263321"/>
    <n v="340423"/>
    <s v="UTC+3"/>
    <d v="2021-06-11T09:07:18"/>
  </r>
  <r>
    <n v="124457"/>
    <d v="2021-07-10T16:02:29"/>
    <n v="2"/>
    <d v="2021-07-10T18:02:29"/>
    <x v="21"/>
    <x v="3"/>
    <n v="263326"/>
    <n v="153893"/>
    <s v="UTC+2"/>
    <d v="2021-04-29T22:51:21"/>
  </r>
  <r>
    <n v="85281"/>
    <d v="2021-07-10T16:02:36"/>
    <n v="8"/>
    <d v="2021-07-11T00:02:36"/>
    <x v="1"/>
    <x v="3"/>
    <n v="263331"/>
    <n v="189009"/>
    <s v="UTC+8"/>
    <d v="2021-05-24T10:43:51"/>
  </r>
  <r>
    <n v="224554"/>
    <d v="2021-07-10T16:02:36"/>
    <n v="4"/>
    <d v="2021-07-10T20:02:36"/>
    <x v="23"/>
    <x v="3"/>
    <n v="263334"/>
    <n v="337058"/>
    <s v="UTC+4"/>
    <d v="2021-04-18T07:01:02"/>
  </r>
  <r>
    <n v="85516"/>
    <d v="2021-07-10T16:03:11"/>
    <n v="1"/>
    <d v="2021-07-10T17:03:11"/>
    <x v="7"/>
    <x v="3"/>
    <n v="263339"/>
    <n v="436459"/>
    <s v="UTC+1"/>
    <d v="2021-04-18T00:10:50"/>
  </r>
  <r>
    <n v="226620"/>
    <d v="2021-07-10T16:03:34"/>
    <n v="1"/>
    <d v="2021-07-10T17:03:34"/>
    <x v="7"/>
    <x v="3"/>
    <n v="263341"/>
    <n v="341333"/>
    <s v="UTC+1"/>
    <d v="2021-05-25T15:19:37"/>
  </r>
  <r>
    <n v="159044"/>
    <d v="2021-07-10T16:03:46"/>
    <n v="2"/>
    <d v="2021-07-10T18:03:46"/>
    <x v="21"/>
    <x v="3"/>
    <n v="263345"/>
    <n v="96633"/>
    <s v="UTC+2"/>
    <d v="2021-07-09T05:49:56"/>
  </r>
  <r>
    <n v="223545"/>
    <d v="2021-07-10T16:03:46"/>
    <n v="2"/>
    <d v="2021-07-10T18:03:46"/>
    <x v="21"/>
    <x v="3"/>
    <n v="263349"/>
    <n v="182113"/>
    <s v="UTC+2"/>
    <d v="2021-05-01T20:21:40"/>
  </r>
  <r>
    <n v="191204"/>
    <d v="2021-07-10T16:04:11"/>
    <n v="1"/>
    <d v="2021-07-10T17:04:11"/>
    <x v="7"/>
    <x v="3"/>
    <n v="263352"/>
    <n v="118549"/>
    <s v="UTC+1"/>
    <d v="2021-06-25T17:33:04"/>
  </r>
  <r>
    <n v="128336"/>
    <d v="2021-07-10T16:05:15"/>
    <n v="3"/>
    <d v="2021-07-10T19:05:15"/>
    <x v="14"/>
    <x v="3"/>
    <n v="263356"/>
    <n v="154823"/>
    <s v="UTC+3"/>
    <d v="2021-04-18T22:58:03"/>
  </r>
  <r>
    <n v="53341"/>
    <d v="2021-07-10T16:05:31"/>
    <n v="1"/>
    <d v="2021-07-10T17:05:31"/>
    <x v="7"/>
    <x v="3"/>
    <n v="263358"/>
    <n v="185279"/>
    <s v="UTC+1"/>
    <d v="2021-04-23T00:14:43"/>
  </r>
  <r>
    <n v="60000"/>
    <d v="2021-07-10T16:05:31"/>
    <n v="1"/>
    <d v="2021-07-10T17:05:31"/>
    <x v="7"/>
    <x v="3"/>
    <n v="263363"/>
    <n v="418105"/>
    <s v="UTC+1"/>
    <d v="2021-04-01T12:14:00"/>
  </r>
  <r>
    <n v="87093"/>
    <d v="2021-07-10T16:06:06"/>
    <n v="2"/>
    <d v="2021-07-10T18:06:06"/>
    <x v="21"/>
    <x v="3"/>
    <n v="263367"/>
    <n v="230507"/>
    <s v="UTC+2"/>
    <d v="2021-07-09T11:29:50"/>
  </r>
  <r>
    <n v="109182"/>
    <d v="2021-07-10T16:06:06"/>
    <n v="2"/>
    <d v="2021-07-10T18:06:06"/>
    <x v="21"/>
    <x v="3"/>
    <n v="263371"/>
    <n v="396686"/>
    <s v="UTC+2"/>
    <d v="2021-04-26T19:02:26"/>
  </r>
  <r>
    <n v="125787"/>
    <d v="2021-07-10T16:07:51"/>
    <n v="1"/>
    <d v="2021-07-10T17:07:51"/>
    <x v="7"/>
    <x v="3"/>
    <n v="263373"/>
    <n v="411922"/>
    <s v="UTC+1"/>
    <d v="2021-06-21T15:00:18"/>
  </r>
  <r>
    <n v="157223"/>
    <d v="2021-07-10T16:07:51"/>
    <n v="1"/>
    <d v="2021-07-10T17:07:51"/>
    <x v="7"/>
    <x v="3"/>
    <n v="263375"/>
    <n v="42035"/>
    <s v="UTC+1"/>
    <d v="2021-05-25T11:47:08"/>
  </r>
  <r>
    <n v="56296"/>
    <d v="2021-07-10T16:10:10"/>
    <n v="1"/>
    <d v="2021-07-10T17:10:10"/>
    <x v="7"/>
    <x v="3"/>
    <n v="263378"/>
    <n v="433508"/>
    <s v="UTC+1"/>
    <d v="2021-06-25T18:09:58"/>
  </r>
  <r>
    <n v="17854"/>
    <d v="2021-07-10T16:10:45"/>
    <n v="2"/>
    <d v="2021-07-10T18:10:45"/>
    <x v="21"/>
    <x v="3"/>
    <n v="263381"/>
    <n v="336965"/>
    <s v="UTC+2"/>
    <d v="2021-06-28T22:57:31"/>
  </r>
  <r>
    <n v="297023"/>
    <d v="2021-07-10T16:10:45"/>
    <n v="2"/>
    <d v="2021-07-10T18:10:45"/>
    <x v="21"/>
    <x v="3"/>
    <n v="263385"/>
    <n v="411922"/>
    <s v="UTC+2"/>
    <d v="2021-06-27T09:09:31"/>
  </r>
  <r>
    <n v="34878"/>
    <d v="2021-07-10T16:11:02"/>
    <n v="1"/>
    <d v="2021-07-10T17:11:02"/>
    <x v="7"/>
    <x v="3"/>
    <n v="263388"/>
    <n v="463334"/>
    <s v="UTC+1"/>
    <d v="2021-06-23T20:11:15"/>
  </r>
  <r>
    <n v="180764"/>
    <d v="2021-07-10T16:11:55"/>
    <n v="0"/>
    <d v="2021-07-10T16:11:55"/>
    <x v="11"/>
    <x v="3"/>
    <n v="263389"/>
    <n v="43842"/>
    <s v="UTC+0"/>
    <d v="2021-06-29T21:23:43"/>
  </r>
  <r>
    <n v="23517"/>
    <d v="2021-07-10T16:12:30"/>
    <n v="1"/>
    <d v="2021-07-10T17:12:30"/>
    <x v="7"/>
    <x v="3"/>
    <n v="263394"/>
    <n v="411922"/>
    <s v="UTC+1"/>
    <d v="2021-06-26T10:02:15"/>
  </r>
  <r>
    <n v="46588"/>
    <d v="2021-07-10T16:13:40"/>
    <n v="3"/>
    <d v="2021-07-10T19:13:40"/>
    <x v="14"/>
    <x v="3"/>
    <n v="263395"/>
    <n v="349918"/>
    <s v="UTC+3"/>
    <d v="2021-05-22T11:59:07"/>
  </r>
  <r>
    <n v="245152"/>
    <d v="2021-07-10T16:14:42"/>
    <n v="1"/>
    <d v="2021-07-10T17:14:42"/>
    <x v="7"/>
    <x v="3"/>
    <n v="263397"/>
    <n v="153893"/>
    <s v="UTC+1"/>
    <d v="2021-06-25T08:43:06"/>
  </r>
  <r>
    <n v="136918"/>
    <d v="2021-07-10T16:14:50"/>
    <n v="1"/>
    <d v="2021-07-10T17:14:50"/>
    <x v="7"/>
    <x v="3"/>
    <n v="263399"/>
    <n v="146115"/>
    <s v="UTC+1"/>
    <d v="2021-05-01T16:26:29"/>
  </r>
  <r>
    <n v="4737"/>
    <d v="2021-07-10T16:15:25"/>
    <n v="2"/>
    <d v="2021-07-10T18:15:25"/>
    <x v="21"/>
    <x v="3"/>
    <n v="263400"/>
    <n v="76405"/>
    <s v="UTC+2"/>
    <d v="2021-04-29T11:08:24"/>
  </r>
  <r>
    <n v="80030"/>
    <d v="2021-07-10T16:15:53"/>
    <n v="2"/>
    <d v="2021-07-10T18:15:53"/>
    <x v="21"/>
    <x v="3"/>
    <n v="263403"/>
    <n v="304722"/>
    <s v="UTC+2"/>
    <d v="2021-06-27T22:40:53"/>
  </r>
  <r>
    <n v="195667"/>
    <d v="2021-07-10T16:16:35"/>
    <n v="0"/>
    <d v="2021-07-10T16:16:35"/>
    <x v="11"/>
    <x v="3"/>
    <n v="263405"/>
    <n v="158978"/>
    <s v="UTC+0"/>
    <d v="2021-04-26T09:37:23"/>
  </r>
  <r>
    <n v="21338"/>
    <d v="2021-07-10T16:16:48"/>
    <n v="1"/>
    <d v="2021-07-10T17:16:48"/>
    <x v="7"/>
    <x v="3"/>
    <n v="263409"/>
    <n v="302552"/>
    <s v="UTC+1"/>
    <d v="2021-07-06T17:16:10"/>
  </r>
  <r>
    <n v="25071"/>
    <d v="2021-07-10T16:17:10"/>
    <n v="5"/>
    <d v="2021-07-10T21:17:10"/>
    <x v="19"/>
    <x v="3"/>
    <n v="263410"/>
    <n v="250679"/>
    <s v="UTC+5"/>
    <d v="2021-04-30T04:25:00"/>
  </r>
  <r>
    <n v="56983"/>
    <d v="2021-07-10T16:17:10"/>
    <n v="1"/>
    <d v="2021-07-10T17:17:10"/>
    <x v="7"/>
    <x v="3"/>
    <n v="263413"/>
    <n v="394819"/>
    <s v="UTC+1"/>
    <d v="2021-06-25T22:41:04"/>
  </r>
  <r>
    <n v="211773"/>
    <d v="2021-07-10T16:17:10"/>
    <n v="1"/>
    <d v="2021-07-10T17:17:10"/>
    <x v="7"/>
    <x v="3"/>
    <n v="263416"/>
    <n v="58674"/>
    <s v="UTC+1"/>
    <d v="2021-04-25T09:25:59"/>
  </r>
  <r>
    <n v="302149"/>
    <d v="2021-07-10T16:17:10"/>
    <n v="1"/>
    <d v="2021-07-10T17:17:10"/>
    <x v="7"/>
    <x v="3"/>
    <n v="263419"/>
    <n v="133619"/>
    <s v="UTC+1"/>
    <d v="2021-05-27T12:36:51"/>
  </r>
  <r>
    <n v="308529"/>
    <d v="2021-07-10T16:18:02"/>
    <n v="3"/>
    <d v="2021-07-10T19:18:02"/>
    <x v="14"/>
    <x v="3"/>
    <n v="263420"/>
    <n v="321183"/>
    <s v="UTC+3"/>
    <d v="2021-04-03T23:47:29"/>
  </r>
  <r>
    <n v="51583"/>
    <d v="2021-07-10T16:18:20"/>
    <n v="3"/>
    <d v="2021-07-10T19:18:20"/>
    <x v="14"/>
    <x v="3"/>
    <n v="263422"/>
    <n v="182191"/>
    <s v="UTC+3"/>
    <d v="2021-06-25T16:49:14"/>
  </r>
  <r>
    <n v="54146"/>
    <d v="2021-07-10T16:19:16"/>
    <n v="1"/>
    <d v="2021-07-10T17:19:16"/>
    <x v="7"/>
    <x v="3"/>
    <n v="263424"/>
    <n v="397390"/>
    <s v="UTC+1"/>
    <d v="2021-04-27T10:21:06"/>
  </r>
  <r>
    <n v="239831"/>
    <d v="2021-07-10T16:20:05"/>
    <n v="6"/>
    <d v="2021-07-10T22:20:05"/>
    <x v="20"/>
    <x v="3"/>
    <n v="263429"/>
    <n v="122902"/>
    <s v="UTC+6"/>
    <d v="2021-05-13T23:38:35"/>
  </r>
  <r>
    <n v="169697"/>
    <d v="2021-07-10T16:20:40"/>
    <n v="3"/>
    <d v="2021-07-10T19:20:40"/>
    <x v="14"/>
    <x v="3"/>
    <n v="263430"/>
    <n v="317627"/>
    <s v="UTC+3"/>
    <d v="2021-06-04T04:50:55"/>
  </r>
  <r>
    <n v="201108"/>
    <d v="2021-07-10T16:20:40"/>
    <n v="3"/>
    <d v="2021-07-10T19:20:40"/>
    <x v="14"/>
    <x v="3"/>
    <n v="263434"/>
    <n v="122982"/>
    <s v="UTC+3"/>
    <d v="2021-06-24T08:22:59"/>
  </r>
  <r>
    <n v="220854"/>
    <d v="2021-07-10T16:21:14"/>
    <n v="0"/>
    <d v="2021-07-10T16:21:14"/>
    <x v="11"/>
    <x v="3"/>
    <n v="263435"/>
    <n v="119030"/>
    <s v="UTC+0"/>
    <d v="2021-04-26T06:20:11"/>
  </r>
  <r>
    <n v="100790"/>
    <d v="2021-07-10T16:21:49"/>
    <n v="1"/>
    <d v="2021-07-10T17:21:49"/>
    <x v="7"/>
    <x v="3"/>
    <n v="263438"/>
    <n v="127233"/>
    <s v="UTC+1"/>
    <d v="2021-06-28T21:44:46"/>
  </r>
  <r>
    <n v="296268"/>
    <d v="2021-07-10T16:21:49"/>
    <n v="1"/>
    <d v="2021-07-10T17:21:49"/>
    <x v="7"/>
    <x v="3"/>
    <n v="263441"/>
    <n v="305874"/>
    <s v="UTC+1"/>
    <d v="2021-05-24T13:25:08"/>
  </r>
  <r>
    <n v="343095"/>
    <d v="2021-07-10T16:21:49"/>
    <n v="1"/>
    <d v="2021-07-10T17:21:49"/>
    <x v="7"/>
    <x v="3"/>
    <n v="263442"/>
    <n v="250679"/>
    <s v="UTC+1"/>
    <d v="2021-06-09T10:46:26"/>
  </r>
  <r>
    <n v="82383"/>
    <d v="2021-07-10T16:22:24"/>
    <n v="2"/>
    <d v="2021-07-10T18:22:24"/>
    <x v="21"/>
    <x v="3"/>
    <n v="263444"/>
    <n v="17862"/>
    <s v="UTC+2"/>
    <d v="2021-05-29T00:49:36"/>
  </r>
  <r>
    <n v="292232"/>
    <d v="2021-07-10T16:22:24"/>
    <n v="2"/>
    <d v="2021-07-10T18:22:24"/>
    <x v="21"/>
    <x v="3"/>
    <n v="263447"/>
    <n v="51668"/>
    <s v="UTC+2"/>
    <d v="2021-07-09T12:08:18"/>
  </r>
  <r>
    <n v="9756"/>
    <d v="2021-07-10T16:22:59"/>
    <n v="7"/>
    <d v="2021-07-10T23:22:59"/>
    <x v="22"/>
    <x v="3"/>
    <n v="263452"/>
    <n v="68991"/>
    <s v="UTC+7"/>
    <d v="2021-05-13T07:37:03"/>
  </r>
  <r>
    <n v="121934"/>
    <d v="2021-07-10T16:23:42"/>
    <n v="-8"/>
    <d v="2021-07-10T08:23:42"/>
    <x v="13"/>
    <x v="3"/>
    <n v="263454"/>
    <n v="130155"/>
    <s v="UTC-8"/>
    <d v="2021-06-13T16:55:19"/>
  </r>
  <r>
    <n v="271948"/>
    <d v="2021-07-10T16:24:09"/>
    <n v="1"/>
    <d v="2021-07-10T17:24:09"/>
    <x v="7"/>
    <x v="3"/>
    <n v="263459"/>
    <n v="158978"/>
    <s v="UTC+1"/>
    <d v="2021-04-23T08:43:51"/>
  </r>
  <r>
    <n v="103669"/>
    <d v="2021-07-10T16:24:44"/>
    <n v="2"/>
    <d v="2021-07-10T18:24:44"/>
    <x v="21"/>
    <x v="3"/>
    <n v="263462"/>
    <n v="273454"/>
    <s v="UTC+2"/>
    <d v="2021-05-24T22:48:49"/>
  </r>
  <r>
    <n v="337573"/>
    <d v="2021-07-10T16:24:44"/>
    <n v="2"/>
    <d v="2021-07-10T18:24:44"/>
    <x v="21"/>
    <x v="3"/>
    <n v="263467"/>
    <n v="76405"/>
    <s v="UTC+2"/>
    <d v="2021-04-25T03:20:07"/>
  </r>
  <r>
    <n v="42018"/>
    <d v="2021-07-10T16:25:19"/>
    <n v="3"/>
    <d v="2021-07-10T19:25:19"/>
    <x v="14"/>
    <x v="3"/>
    <n v="263470"/>
    <n v="230507"/>
    <s v="UTC+3"/>
    <d v="2021-04-26T12:41:23"/>
  </r>
  <r>
    <n v="53489"/>
    <d v="2021-07-10T16:25:54"/>
    <n v="0"/>
    <d v="2021-07-10T16:25:54"/>
    <x v="11"/>
    <x v="3"/>
    <n v="263475"/>
    <n v="347008"/>
    <s v="UTC+0"/>
    <d v="2021-06-25T22:58:26"/>
  </r>
  <r>
    <n v="86582"/>
    <d v="2021-07-10T16:26:29"/>
    <n v="1"/>
    <d v="2021-07-10T17:26:29"/>
    <x v="7"/>
    <x v="3"/>
    <n v="263476"/>
    <n v="172251"/>
    <s v="UTC+1"/>
    <d v="2021-07-08T04:38:38"/>
  </r>
  <r>
    <n v="246542"/>
    <d v="2021-07-10T16:27:04"/>
    <n v="2"/>
    <d v="2021-07-10T18:27:04"/>
    <x v="21"/>
    <x v="3"/>
    <n v="263481"/>
    <n v="313853"/>
    <s v="UTC+2"/>
    <d v="2021-05-01T01:22:22"/>
  </r>
  <r>
    <n v="298354"/>
    <d v="2021-07-10T16:27:04"/>
    <n v="2"/>
    <d v="2021-07-10T18:27:04"/>
    <x v="21"/>
    <x v="3"/>
    <n v="263483"/>
    <n v="282512"/>
    <s v="UTC+2"/>
    <d v="2021-06-24T19:48:04"/>
  </r>
  <r>
    <n v="310393"/>
    <d v="2021-07-10T16:27:04"/>
    <n v="2"/>
    <d v="2021-07-10T18:27:04"/>
    <x v="21"/>
    <x v="3"/>
    <n v="263487"/>
    <n v="347008"/>
    <s v="UTC+2"/>
    <d v="2021-06-08T07:24:13"/>
  </r>
  <r>
    <n v="345342"/>
    <d v="2021-07-10T16:27:04"/>
    <n v="2"/>
    <d v="2021-07-10T18:27:04"/>
    <x v="21"/>
    <x v="3"/>
    <n v="263491"/>
    <n v="262099"/>
    <s v="UTC+2"/>
    <d v="2021-05-01T17:04:12"/>
  </r>
  <r>
    <n v="14102"/>
    <d v="2021-07-10T16:27:39"/>
    <n v="3"/>
    <d v="2021-07-10T19:27:39"/>
    <x v="14"/>
    <x v="3"/>
    <n v="263493"/>
    <n v="379466"/>
    <s v="UTC+3"/>
    <d v="2021-07-01T10:28:21"/>
  </r>
  <r>
    <n v="11353"/>
    <d v="2021-07-10T16:28:49"/>
    <n v="1"/>
    <d v="2021-07-10T17:28:49"/>
    <x v="7"/>
    <x v="3"/>
    <n v="263498"/>
    <n v="347393"/>
    <s v="UTC+1"/>
    <d v="2021-05-23T21:24:47"/>
  </r>
  <r>
    <n v="179426"/>
    <d v="2021-07-10T16:28:49"/>
    <n v="1"/>
    <d v="2021-07-10T17:28:49"/>
    <x v="7"/>
    <x v="3"/>
    <n v="263501"/>
    <n v="258251"/>
    <s v="UTC+1"/>
    <d v="2021-06-29T23:59:02"/>
  </r>
  <r>
    <n v="190840"/>
    <d v="2021-07-10T16:29:59"/>
    <n v="3"/>
    <d v="2021-07-10T19:29:59"/>
    <x v="14"/>
    <x v="3"/>
    <n v="263503"/>
    <n v="242428"/>
    <s v="UTC+3"/>
    <d v="2021-05-02T05:28:56"/>
  </r>
  <r>
    <n v="211444"/>
    <d v="2021-07-10T16:30:14"/>
    <n v="2"/>
    <d v="2021-07-10T18:30:14"/>
    <x v="21"/>
    <x v="3"/>
    <n v="263507"/>
    <n v="118549"/>
    <s v="UTC+2"/>
    <d v="2021-06-26T06:31:23"/>
  </r>
  <r>
    <n v="232779"/>
    <d v="2021-07-10T16:31:12"/>
    <n v="1"/>
    <d v="2021-07-10T17:31:12"/>
    <x v="7"/>
    <x v="3"/>
    <n v="263509"/>
    <n v="329376"/>
    <s v="UTC+1"/>
    <d v="2021-04-22T02:48:02"/>
  </r>
  <r>
    <n v="231963"/>
    <d v="2021-07-10T16:31:44"/>
    <n v="2"/>
    <d v="2021-07-10T18:31:44"/>
    <x v="21"/>
    <x v="3"/>
    <n v="263511"/>
    <n v="405774"/>
    <s v="UTC+2"/>
    <d v="2021-06-23T20:22:39"/>
  </r>
  <r>
    <n v="342126"/>
    <d v="2021-07-10T16:31:44"/>
    <n v="2"/>
    <d v="2021-07-10T18:31:44"/>
    <x v="21"/>
    <x v="3"/>
    <n v="263513"/>
    <n v="204394"/>
    <s v="UTC+2"/>
    <d v="2021-05-06T05:22:14"/>
  </r>
  <r>
    <n v="170085"/>
    <d v="2021-07-10T16:32:22"/>
    <n v="3"/>
    <d v="2021-07-10T19:32:22"/>
    <x v="14"/>
    <x v="3"/>
    <n v="263514"/>
    <n v="347393"/>
    <s v="UTC+3"/>
    <d v="2021-04-27T19:13:35"/>
  </r>
  <r>
    <n v="251085"/>
    <d v="2021-07-10T16:32:37"/>
    <n v="4"/>
    <d v="2021-07-10T20:32:37"/>
    <x v="23"/>
    <x v="3"/>
    <n v="263518"/>
    <n v="192331"/>
    <s v="UTC+4"/>
    <d v="2021-05-25T09:14:17"/>
  </r>
  <r>
    <n v="122477"/>
    <d v="2021-07-10T16:33:28"/>
    <n v="1"/>
    <d v="2021-07-10T17:33:28"/>
    <x v="7"/>
    <x v="3"/>
    <n v="263522"/>
    <n v="86587"/>
    <s v="UTC+1"/>
    <d v="2021-07-08T17:30:37"/>
  </r>
  <r>
    <n v="9990"/>
    <d v="2021-07-10T16:34:03"/>
    <n v="2"/>
    <d v="2021-07-10T18:34:03"/>
    <x v="21"/>
    <x v="3"/>
    <n v="263526"/>
    <n v="250679"/>
    <s v="UTC+2"/>
    <d v="2021-05-28T06:19:00"/>
  </r>
  <r>
    <n v="52335"/>
    <d v="2021-07-10T16:34:03"/>
    <n v="2"/>
    <d v="2021-07-10T18:34:03"/>
    <x v="21"/>
    <x v="3"/>
    <n v="263530"/>
    <n v="347008"/>
    <s v="UTC+2"/>
    <d v="2021-06-03T18:51:57"/>
  </r>
  <r>
    <n v="128539"/>
    <d v="2021-07-10T16:34:03"/>
    <n v="2"/>
    <d v="2021-07-10T18:34:03"/>
    <x v="21"/>
    <x v="3"/>
    <n v="263533"/>
    <n v="387595"/>
    <s v="UTC+2"/>
    <d v="2021-05-29T16:35:30"/>
  </r>
  <r>
    <n v="138628"/>
    <d v="2021-07-10T16:34:38"/>
    <n v="3"/>
    <d v="2021-07-10T19:34:38"/>
    <x v="14"/>
    <x v="3"/>
    <n v="263534"/>
    <n v="347008"/>
    <s v="UTC+3"/>
    <d v="2021-04-21T05:13:13"/>
  </r>
  <r>
    <n v="99258"/>
    <d v="2021-07-10T16:35:48"/>
    <n v="5"/>
    <d v="2021-07-10T21:35:48"/>
    <x v="19"/>
    <x v="3"/>
    <n v="263537"/>
    <n v="238334"/>
    <s v="UTC+5"/>
    <d v="2021-04-21T00:56:03"/>
  </r>
  <r>
    <n v="103918"/>
    <d v="2021-07-10T16:36:23"/>
    <n v="2"/>
    <d v="2021-07-10T18:36:23"/>
    <x v="21"/>
    <x v="3"/>
    <n v="263541"/>
    <n v="326304"/>
    <s v="UTC+2"/>
    <d v="2021-05-29T04:53:16"/>
  </r>
  <r>
    <n v="104207"/>
    <d v="2021-07-10T16:37:33"/>
    <n v="0"/>
    <d v="2021-07-10T16:37:33"/>
    <x v="11"/>
    <x v="3"/>
    <n v="263544"/>
    <n v="347008"/>
    <s v="UTC+0"/>
    <d v="2021-06-24T18:42:47"/>
  </r>
  <r>
    <n v="267052"/>
    <d v="2021-07-10T16:37:38"/>
    <n v="2"/>
    <d v="2021-07-10T18:37:38"/>
    <x v="21"/>
    <x v="3"/>
    <n v="263546"/>
    <n v="411922"/>
    <s v="UTC+2"/>
    <d v="2021-05-30T21:29:02"/>
  </r>
  <r>
    <n v="104705"/>
    <d v="2021-07-10T16:38:08"/>
    <n v="1"/>
    <d v="2021-07-10T17:38:08"/>
    <x v="7"/>
    <x v="3"/>
    <n v="263550"/>
    <n v="351192"/>
    <s v="UTC+1"/>
    <d v="2021-04-09T08:17:59"/>
  </r>
  <r>
    <n v="24210"/>
    <d v="2021-07-10T16:38:43"/>
    <n v="2"/>
    <d v="2021-07-10T18:38:43"/>
    <x v="21"/>
    <x v="3"/>
    <n v="263552"/>
    <n v="119030"/>
    <s v="UTC+2"/>
    <d v="2021-04-24T17:07:52"/>
  </r>
  <r>
    <n v="206503"/>
    <d v="2021-07-10T16:39:18"/>
    <n v="3"/>
    <d v="2021-07-10T19:39:18"/>
    <x v="14"/>
    <x v="3"/>
    <n v="263555"/>
    <n v="4199"/>
    <s v="UTC+3"/>
    <d v="2021-06-27T23:16:23"/>
  </r>
  <r>
    <n v="47668"/>
    <d v="2021-07-10T16:39:53"/>
    <n v="0"/>
    <d v="2021-07-10T16:39:53"/>
    <x v="11"/>
    <x v="3"/>
    <n v="263559"/>
    <n v="258219"/>
    <s v="UTC+0"/>
    <d v="2021-04-29T02:27:10"/>
  </r>
  <r>
    <n v="262020"/>
    <d v="2021-07-10T16:40:48"/>
    <n v="3"/>
    <d v="2021-07-10T19:40:48"/>
    <x v="14"/>
    <x v="3"/>
    <n v="263562"/>
    <n v="258219"/>
    <s v="UTC+3"/>
    <d v="2021-05-25T03:34:46"/>
  </r>
  <r>
    <n v="274553"/>
    <d v="2021-07-10T16:41:03"/>
    <n v="2"/>
    <d v="2021-07-10T18:41:03"/>
    <x v="21"/>
    <x v="3"/>
    <n v="263567"/>
    <n v="411922"/>
    <s v="UTC+2"/>
    <d v="2021-07-08T10:54:53"/>
  </r>
  <r>
    <n v="281500"/>
    <d v="2021-07-10T16:41:03"/>
    <n v="2"/>
    <d v="2021-07-10T18:41:03"/>
    <x v="21"/>
    <x v="3"/>
    <n v="263568"/>
    <n v="74638"/>
    <s v="UTC+2"/>
    <d v="2021-04-22T16:27:46"/>
  </r>
  <r>
    <n v="165059"/>
    <d v="2021-07-10T16:41:38"/>
    <n v="3"/>
    <d v="2021-07-10T19:41:38"/>
    <x v="14"/>
    <x v="3"/>
    <n v="263572"/>
    <n v="411922"/>
    <s v="UTC+3"/>
    <d v="2021-04-24T14:59:47"/>
  </r>
  <r>
    <n v="133209"/>
    <d v="2021-07-10T16:42:10"/>
    <n v="1"/>
    <d v="2021-07-10T17:42:10"/>
    <x v="7"/>
    <x v="3"/>
    <n v="263575"/>
    <n v="258219"/>
    <s v="UTC+1"/>
    <d v="2021-05-11T03:24:28"/>
  </r>
  <r>
    <n v="174076"/>
    <d v="2021-07-10T16:42:13"/>
    <n v="0"/>
    <d v="2021-07-10T16:42:13"/>
    <x v="11"/>
    <x v="3"/>
    <n v="263580"/>
    <n v="112334"/>
    <s v="UTC+0"/>
    <d v="2021-07-09T22:53:09"/>
  </r>
  <r>
    <n v="190542"/>
    <d v="2021-07-10T16:42:48"/>
    <n v="1"/>
    <d v="2021-07-10T17:42:48"/>
    <x v="7"/>
    <x v="3"/>
    <n v="263582"/>
    <n v="241927"/>
    <s v="UTC+1"/>
    <d v="2021-05-26T16:53:31"/>
  </r>
  <r>
    <n v="103183"/>
    <d v="2021-07-10T16:43:23"/>
    <n v="2"/>
    <d v="2021-07-10T18:43:23"/>
    <x v="21"/>
    <x v="3"/>
    <n v="263584"/>
    <n v="242428"/>
    <s v="UTC+2"/>
    <d v="2021-07-09T06:59:33"/>
  </r>
  <r>
    <n v="287706"/>
    <d v="2021-07-10T16:44:33"/>
    <n v="0"/>
    <d v="2021-07-10T16:44:33"/>
    <x v="11"/>
    <x v="3"/>
    <n v="263587"/>
    <n v="351192"/>
    <s v="UTC+0"/>
    <d v="2021-05-27T05:46:29"/>
  </r>
  <r>
    <n v="266500"/>
    <d v="2021-07-10T16:44:58"/>
    <n v="0"/>
    <d v="2021-07-10T16:44:58"/>
    <x v="11"/>
    <x v="3"/>
    <n v="263589"/>
    <n v="411922"/>
    <s v="UTC+0"/>
    <d v="2021-04-22T15:06:03"/>
  </r>
  <r>
    <n v="220493"/>
    <d v="2021-07-10T16:45:07"/>
    <n v="3"/>
    <d v="2021-07-10T19:45:07"/>
    <x v="14"/>
    <x v="3"/>
    <n v="263590"/>
    <n v="158978"/>
    <s v="UTC+3"/>
    <d v="2021-04-27T12:57:04"/>
  </r>
  <r>
    <n v="14995"/>
    <d v="2021-07-10T16:45:07"/>
    <n v="1"/>
    <d v="2021-07-10T17:45:07"/>
    <x v="7"/>
    <x v="3"/>
    <n v="263595"/>
    <n v="154256"/>
    <s v="UTC+1"/>
    <d v="2021-06-12T09:18:11"/>
  </r>
  <r>
    <n v="120056"/>
    <d v="2021-07-10T16:45:07"/>
    <n v="1"/>
    <d v="2021-07-10T17:45:07"/>
    <x v="7"/>
    <x v="3"/>
    <n v="263596"/>
    <n v="95024"/>
    <s v="UTC+1"/>
    <d v="2021-04-29T02:27:54"/>
  </r>
  <r>
    <n v="264104"/>
    <d v="2021-07-10T16:46:17"/>
    <n v="3"/>
    <d v="2021-07-10T19:46:17"/>
    <x v="14"/>
    <x v="3"/>
    <n v="263598"/>
    <n v="134938"/>
    <s v="UTC+3"/>
    <d v="2021-07-02T08:01:12"/>
  </r>
  <r>
    <n v="17334"/>
    <d v="2021-07-10T16:46:34"/>
    <n v="6"/>
    <d v="2021-07-10T22:46:34"/>
    <x v="20"/>
    <x v="3"/>
    <n v="263600"/>
    <n v="291290"/>
    <s v="UTC+6"/>
    <d v="2021-05-25T16:39:27"/>
  </r>
  <r>
    <n v="92142"/>
    <d v="2021-07-10T16:46:36"/>
    <n v="2"/>
    <d v="2021-07-10T18:46:36"/>
    <x v="21"/>
    <x v="3"/>
    <n v="263603"/>
    <n v="250679"/>
    <s v="UTC+2"/>
    <d v="2021-05-15T02:15:41"/>
  </r>
  <r>
    <n v="22549"/>
    <d v="2021-07-10T16:48:02"/>
    <n v="2"/>
    <d v="2021-07-10T18:48:02"/>
    <x v="21"/>
    <x v="3"/>
    <n v="263606"/>
    <n v="192331"/>
    <s v="UTC+2"/>
    <d v="2021-05-29T15:34:36"/>
  </r>
  <r>
    <n v="78759"/>
    <d v="2021-07-10T16:48:02"/>
    <n v="2"/>
    <d v="2021-07-10T18:48:02"/>
    <x v="21"/>
    <x v="3"/>
    <n v="263610"/>
    <n v="328102"/>
    <s v="UTC+2"/>
    <d v="2021-04-26T14:24:34"/>
  </r>
  <r>
    <n v="107651"/>
    <d v="2021-07-10T16:48:02"/>
    <n v="2"/>
    <d v="2021-07-10T18:48:02"/>
    <x v="21"/>
    <x v="3"/>
    <n v="263612"/>
    <n v="397531"/>
    <s v="UTC+2"/>
    <d v="2021-04-11T18:29:32"/>
  </r>
  <r>
    <n v="244982"/>
    <d v="2021-07-10T16:48:02"/>
    <n v="2"/>
    <d v="2021-07-10T18:48:02"/>
    <x v="21"/>
    <x v="3"/>
    <n v="263617"/>
    <n v="304722"/>
    <s v="UTC+2"/>
    <d v="2021-04-10T17:34:11"/>
  </r>
  <r>
    <n v="244489"/>
    <d v="2021-07-10T16:49:22"/>
    <n v="2"/>
    <d v="2021-07-10T18:49:22"/>
    <x v="21"/>
    <x v="3"/>
    <n v="263622"/>
    <n v="118549"/>
    <s v="UTC+2"/>
    <d v="2021-05-27T01:14:12"/>
  </r>
  <r>
    <n v="74646"/>
    <d v="2021-07-10T16:49:47"/>
    <n v="1"/>
    <d v="2021-07-10T17:49:47"/>
    <x v="7"/>
    <x v="3"/>
    <n v="263625"/>
    <n v="8805"/>
    <s v="UTC+1"/>
    <d v="2021-06-28T01:40:05"/>
  </r>
  <r>
    <n v="94995"/>
    <d v="2021-07-10T16:49:47"/>
    <n v="1"/>
    <d v="2021-07-10T17:49:47"/>
    <x v="7"/>
    <x v="3"/>
    <n v="263626"/>
    <n v="238576"/>
    <s v="UTC+1"/>
    <d v="2021-05-11T06:38:29"/>
  </r>
  <r>
    <n v="56433"/>
    <d v="2021-07-10T16:49:54"/>
    <n v="2"/>
    <d v="2021-07-10T18:49:54"/>
    <x v="21"/>
    <x v="3"/>
    <n v="263628"/>
    <n v="182841"/>
    <s v="UTC+2"/>
    <d v="2021-04-24T09:08:31"/>
  </r>
  <r>
    <n v="137367"/>
    <d v="2021-07-10T16:50:22"/>
    <n v="2"/>
    <d v="2021-07-10T18:50:22"/>
    <x v="21"/>
    <x v="3"/>
    <n v="263631"/>
    <n v="250679"/>
    <s v="UTC+2"/>
    <d v="2021-05-27T06:58:03"/>
  </r>
  <r>
    <n v="169458"/>
    <d v="2021-07-10T16:50:22"/>
    <n v="6"/>
    <d v="2021-07-10T22:50:22"/>
    <x v="20"/>
    <x v="3"/>
    <n v="263633"/>
    <n v="436070"/>
    <s v="UTC+6"/>
    <d v="2021-04-29T17:49:09"/>
  </r>
  <r>
    <n v="107078"/>
    <d v="2021-07-10T16:50:57"/>
    <n v="3"/>
    <d v="2021-07-10T19:50:57"/>
    <x v="14"/>
    <x v="3"/>
    <n v="263635"/>
    <n v="250679"/>
    <s v="UTC+3"/>
    <d v="2021-05-31T05:38:35"/>
  </r>
  <r>
    <n v="336154"/>
    <d v="2021-07-10T16:51:44"/>
    <n v="2"/>
    <d v="2021-07-10T18:51:44"/>
    <x v="21"/>
    <x v="3"/>
    <n v="263638"/>
    <n v="351192"/>
    <s v="UTC+2"/>
    <d v="2021-05-31T07:20:50"/>
  </r>
  <r>
    <n v="171963"/>
    <d v="2021-07-10T16:51:47"/>
    <n v="2"/>
    <d v="2021-07-10T18:51:47"/>
    <x v="21"/>
    <x v="3"/>
    <n v="263642"/>
    <n v="411922"/>
    <s v="UTC+2"/>
    <d v="2021-05-23T21:52:34"/>
  </r>
  <r>
    <n v="25925"/>
    <d v="2021-07-10T16:52:07"/>
    <n v="1"/>
    <d v="2021-07-10T17:52:07"/>
    <x v="7"/>
    <x v="3"/>
    <n v="263646"/>
    <n v="68991"/>
    <s v="UTC+1"/>
    <d v="2021-06-20T03:28:31"/>
  </r>
  <r>
    <n v="173525"/>
    <d v="2021-07-10T16:52:07"/>
    <n v="1"/>
    <d v="2021-07-10T17:52:07"/>
    <x v="7"/>
    <x v="3"/>
    <n v="263648"/>
    <n v="182984"/>
    <s v="UTC+1"/>
    <d v="2021-05-24T18:25:13"/>
  </r>
  <r>
    <n v="294719"/>
    <d v="2021-07-10T16:54:27"/>
    <n v="1"/>
    <d v="2021-07-10T17:54:27"/>
    <x v="7"/>
    <x v="3"/>
    <n v="263653"/>
    <n v="411922"/>
    <s v="UTC+1"/>
    <d v="2021-05-28T18:38:21"/>
  </r>
  <r>
    <n v="3251"/>
    <d v="2021-07-10T16:55:02"/>
    <n v="2"/>
    <d v="2021-07-10T18:55:02"/>
    <x v="21"/>
    <x v="3"/>
    <n v="263656"/>
    <n v="158978"/>
    <s v="UTC+2"/>
    <d v="2021-04-14T21:40:25"/>
  </r>
  <r>
    <n v="104180"/>
    <d v="2021-07-10T16:55:02"/>
    <n v="2"/>
    <d v="2021-07-10T18:55:02"/>
    <x v="21"/>
    <x v="3"/>
    <n v="263657"/>
    <n v="296511"/>
    <s v="UTC+2"/>
    <d v="2021-05-27T02:09:21"/>
  </r>
  <r>
    <n v="120440"/>
    <d v="2021-07-10T16:55:02"/>
    <n v="2"/>
    <d v="2021-07-10T18:55:02"/>
    <x v="21"/>
    <x v="3"/>
    <n v="263658"/>
    <n v="411922"/>
    <s v="UTC+2"/>
    <d v="2021-07-09T23:07:59"/>
  </r>
  <r>
    <n v="120831"/>
    <d v="2021-07-10T16:55:37"/>
    <n v="3"/>
    <d v="2021-07-10T19:55:37"/>
    <x v="14"/>
    <x v="3"/>
    <n v="263661"/>
    <n v="165821"/>
    <s v="UTC+3"/>
    <d v="2021-06-25T17:46:47"/>
  </r>
  <r>
    <n v="264941"/>
    <d v="2021-07-10T16:56:29"/>
    <n v="0"/>
    <d v="2021-07-10T16:56:29"/>
    <x v="11"/>
    <x v="3"/>
    <n v="263666"/>
    <n v="212708"/>
    <s v="UTC+0"/>
    <d v="2021-05-06T09:51:52"/>
  </r>
  <r>
    <n v="286534"/>
    <d v="2021-07-10T16:57:56"/>
    <n v="3"/>
    <d v="2021-07-10T19:57:56"/>
    <x v="14"/>
    <x v="3"/>
    <n v="263667"/>
    <n v="143750"/>
    <s v="UTC+3"/>
    <d v="2021-05-29T01:04:09"/>
  </r>
  <r>
    <n v="195472"/>
    <d v="2021-07-10T16:59:06"/>
    <n v="1"/>
    <d v="2021-07-10T17:59:06"/>
    <x v="7"/>
    <x v="3"/>
    <n v="263670"/>
    <n v="284325"/>
    <s v="UTC+1"/>
    <d v="2021-05-28T12:49:28"/>
  </r>
  <r>
    <n v="225194"/>
    <d v="2021-07-10T16:59:06"/>
    <n v="1"/>
    <d v="2021-07-10T17:59:06"/>
    <x v="7"/>
    <x v="3"/>
    <n v="263672"/>
    <n v="250679"/>
    <s v="UTC+1"/>
    <d v="2021-07-10T03:42:00"/>
  </r>
  <r>
    <n v="343682"/>
    <d v="2021-07-10T16:59:06"/>
    <n v="1"/>
    <d v="2021-07-10T17:59:06"/>
    <x v="7"/>
    <x v="3"/>
    <n v="263673"/>
    <n v="146804"/>
    <s v="UTC+1"/>
    <d v="2021-06-15T11:20:59"/>
  </r>
  <r>
    <n v="196922"/>
    <d v="2021-07-10T16:59:41"/>
    <n v="2"/>
    <d v="2021-07-10T18:59:41"/>
    <x v="21"/>
    <x v="3"/>
    <n v="263674"/>
    <n v="33890"/>
    <s v="UTC+2"/>
    <d v="2021-05-19T04:46:26"/>
  </r>
  <r>
    <n v="270801"/>
    <d v="2021-07-10T16:59:41"/>
    <n v="2"/>
    <d v="2021-07-10T18:59:41"/>
    <x v="21"/>
    <x v="3"/>
    <n v="263676"/>
    <n v="129210"/>
    <s v="UTC+2"/>
    <d v="2021-05-29T12:45:01"/>
  </r>
  <r>
    <n v="319758"/>
    <d v="2021-07-10T16:59:41"/>
    <n v="2"/>
    <d v="2021-07-10T18:59:41"/>
    <x v="21"/>
    <x v="3"/>
    <n v="263679"/>
    <n v="88865"/>
    <s v="UTC+2"/>
    <d v="2021-04-22T13:14:22"/>
  </r>
  <r>
    <n v="78241"/>
    <d v="2021-07-10T17:00:16"/>
    <n v="3"/>
    <d v="2021-07-10T20:00:16"/>
    <x v="23"/>
    <x v="3"/>
    <n v="263683"/>
    <n v="179296"/>
    <s v="UTC+3"/>
    <d v="2021-05-14T23:28:12"/>
  </r>
  <r>
    <n v="326078"/>
    <d v="2021-07-10T17:00:16"/>
    <n v="3"/>
    <d v="2021-07-10T20:00:16"/>
    <x v="23"/>
    <x v="3"/>
    <n v="263684"/>
    <n v="230507"/>
    <s v="UTC+3"/>
    <d v="2021-06-29T23:29:09"/>
  </r>
  <r>
    <n v="259850"/>
    <d v="2021-07-10T17:00:51"/>
    <n v="0"/>
    <d v="2021-07-10T17:00:51"/>
    <x v="7"/>
    <x v="3"/>
    <n v="263685"/>
    <n v="470762"/>
    <s v="UTC+0"/>
    <d v="2021-04-23T05:19:48"/>
  </r>
  <r>
    <n v="170961"/>
    <d v="2021-07-10T17:01:22"/>
    <n v="0"/>
    <d v="2021-07-10T17:01:22"/>
    <x v="7"/>
    <x v="3"/>
    <n v="263686"/>
    <n v="88708"/>
    <s v="UTC+0"/>
    <d v="2021-05-04T19:13:22"/>
  </r>
  <r>
    <n v="10970"/>
    <d v="2021-07-10T17:01:26"/>
    <n v="5"/>
    <d v="2021-07-10T22:01:26"/>
    <x v="20"/>
    <x v="3"/>
    <n v="263691"/>
    <n v="413828"/>
    <s v="UTC+5"/>
    <d v="2021-04-10T21:26:32"/>
  </r>
  <r>
    <n v="285155"/>
    <d v="2021-07-10T17:01:26"/>
    <n v="1"/>
    <d v="2021-07-10T18:01:26"/>
    <x v="21"/>
    <x v="3"/>
    <n v="263692"/>
    <n v="470762"/>
    <s v="UTC+1"/>
    <d v="2021-07-02T11:48:47"/>
  </r>
  <r>
    <n v="127326"/>
    <d v="2021-07-10T17:03:11"/>
    <n v="0"/>
    <d v="2021-07-10T17:03:11"/>
    <x v="7"/>
    <x v="3"/>
    <n v="263693"/>
    <n v="194315"/>
    <s v="UTC+0"/>
    <d v="2021-04-13T07:28:53"/>
  </r>
  <r>
    <n v="278574"/>
    <d v="2021-07-10T17:03:11"/>
    <n v="0"/>
    <d v="2021-07-10T17:03:11"/>
    <x v="7"/>
    <x v="3"/>
    <n v="263695"/>
    <n v="124253"/>
    <s v="UTC+0"/>
    <d v="2021-04-24T05:27:10"/>
  </r>
  <r>
    <n v="219836"/>
    <d v="2021-07-10T17:03:22"/>
    <n v="2"/>
    <d v="2021-07-10T19:03:22"/>
    <x v="14"/>
    <x v="3"/>
    <n v="263698"/>
    <n v="411922"/>
    <s v="UTC+2"/>
    <d v="2021-06-29T07:59:57"/>
  </r>
  <r>
    <n v="18812"/>
    <d v="2021-07-10T17:04:56"/>
    <n v="7"/>
    <d v="2021-07-11T00:04:56"/>
    <x v="1"/>
    <x v="3"/>
    <n v="263702"/>
    <n v="411922"/>
    <s v="UTC+7"/>
    <d v="2021-05-27T11:28:38"/>
  </r>
  <r>
    <n v="165415"/>
    <d v="2021-07-10T17:04:56"/>
    <n v="3"/>
    <d v="2021-07-10T20:04:56"/>
    <x v="23"/>
    <x v="3"/>
    <n v="263707"/>
    <n v="183290"/>
    <s v="UTC+3"/>
    <d v="2021-05-24T11:53:05"/>
  </r>
  <r>
    <n v="100539"/>
    <d v="2021-07-10T17:06:06"/>
    <n v="1"/>
    <d v="2021-07-10T18:06:06"/>
    <x v="21"/>
    <x v="3"/>
    <n v="263712"/>
    <n v="88863"/>
    <s v="UTC+1"/>
    <d v="2021-05-27T02:16:35"/>
  </r>
  <r>
    <n v="3220"/>
    <d v="2021-07-10T17:06:41"/>
    <n v="2"/>
    <d v="2021-07-10T19:06:41"/>
    <x v="14"/>
    <x v="3"/>
    <n v="263716"/>
    <n v="297509"/>
    <s v="UTC+2"/>
    <d v="2021-06-24T17:08:53"/>
  </r>
  <r>
    <n v="318948"/>
    <d v="2021-07-10T17:06:41"/>
    <n v="2"/>
    <d v="2021-07-10T19:06:41"/>
    <x v="14"/>
    <x v="3"/>
    <n v="263717"/>
    <n v="273324"/>
    <s v="UTC+2"/>
    <d v="2021-05-08T00:00:25"/>
  </r>
  <r>
    <n v="122014"/>
    <d v="2021-07-10T17:06:59"/>
    <n v="3"/>
    <d v="2021-07-10T20:06:59"/>
    <x v="23"/>
    <x v="3"/>
    <n v="263722"/>
    <n v="287006"/>
    <s v="UTC+3"/>
    <d v="2021-05-24T12:55:44"/>
  </r>
  <r>
    <n v="13599"/>
    <d v="2021-07-10T17:07:12"/>
    <n v="1"/>
    <d v="2021-07-10T18:07:12"/>
    <x v="21"/>
    <x v="3"/>
    <n v="263725"/>
    <n v="288686"/>
    <s v="UTC+1"/>
    <d v="2021-06-26T07:08:49"/>
  </r>
  <r>
    <n v="16748"/>
    <d v="2021-07-10T17:07:16"/>
    <n v="3"/>
    <d v="2021-07-10T20:07:16"/>
    <x v="23"/>
    <x v="3"/>
    <n v="263728"/>
    <n v="118549"/>
    <s v="UTC+3"/>
    <d v="2021-06-12T16:49:58"/>
  </r>
  <r>
    <n v="81732"/>
    <d v="2021-07-10T17:08:26"/>
    <n v="1"/>
    <d v="2021-07-10T18:08:26"/>
    <x v="21"/>
    <x v="3"/>
    <n v="263731"/>
    <n v="304722"/>
    <s v="UTC+1"/>
    <d v="2021-06-06T00:26:40"/>
  </r>
  <r>
    <n v="85525"/>
    <d v="2021-07-10T17:09:35"/>
    <n v="3"/>
    <d v="2021-07-10T20:09:35"/>
    <x v="23"/>
    <x v="3"/>
    <n v="263732"/>
    <n v="3528"/>
    <s v="UTC+3"/>
    <d v="2021-05-23T15:19:38"/>
  </r>
  <r>
    <n v="177332"/>
    <d v="2021-07-10T17:09:35"/>
    <n v="3"/>
    <d v="2021-07-10T20:09:35"/>
    <x v="23"/>
    <x v="3"/>
    <n v="263733"/>
    <n v="210854"/>
    <s v="UTC+3"/>
    <d v="2021-04-17T01:55:49"/>
  </r>
  <r>
    <n v="325389"/>
    <d v="2021-07-10T17:09:35"/>
    <n v="3"/>
    <d v="2021-07-10T20:09:35"/>
    <x v="23"/>
    <x v="3"/>
    <n v="263734"/>
    <n v="141969"/>
    <s v="UTC+3"/>
    <d v="2021-05-27T09:35:22"/>
  </r>
  <r>
    <n v="101625"/>
    <d v="2021-07-10T17:10:04"/>
    <n v="2"/>
    <d v="2021-07-10T19:10:04"/>
    <x v="14"/>
    <x v="3"/>
    <n v="263739"/>
    <n v="192314"/>
    <s v="UTC+2"/>
    <d v="2021-05-05T18:31:50"/>
  </r>
  <r>
    <n v="318080"/>
    <d v="2021-07-10T17:10:45"/>
    <n v="1"/>
    <d v="2021-07-10T18:10:45"/>
    <x v="21"/>
    <x v="3"/>
    <n v="263742"/>
    <n v="345201"/>
    <s v="UTC+1"/>
    <d v="2021-04-25T07:04:50"/>
  </r>
  <r>
    <n v="283875"/>
    <d v="2021-07-10T17:11:20"/>
    <n v="2"/>
    <d v="2021-07-10T19:11:20"/>
    <x v="14"/>
    <x v="3"/>
    <n v="263744"/>
    <n v="140841"/>
    <s v="UTC+2"/>
    <d v="2021-07-09T01:42:25"/>
  </r>
  <r>
    <n v="199075"/>
    <d v="2021-07-10T17:11:28"/>
    <n v="3"/>
    <d v="2021-07-10T20:11:28"/>
    <x v="23"/>
    <x v="3"/>
    <n v="263748"/>
    <n v="80186"/>
    <s v="UTC+3"/>
    <d v="2021-07-08T06:03:53"/>
  </r>
  <r>
    <n v="77286"/>
    <d v="2021-07-10T17:12:30"/>
    <n v="4"/>
    <d v="2021-07-10T21:12:30"/>
    <x v="19"/>
    <x v="3"/>
    <n v="263753"/>
    <n v="230027"/>
    <s v="UTC+4"/>
    <d v="2021-05-26T10:51:51"/>
  </r>
  <r>
    <n v="191816"/>
    <d v="2021-07-10T17:12:30"/>
    <n v="0"/>
    <d v="2021-07-10T17:12:30"/>
    <x v="7"/>
    <x v="3"/>
    <n v="263756"/>
    <n v="182841"/>
    <s v="UTC+0"/>
    <d v="2021-04-23T09:26:21"/>
  </r>
  <r>
    <n v="168728"/>
    <d v="2021-07-10T17:12:58"/>
    <n v="1"/>
    <d v="2021-07-10T18:12:58"/>
    <x v="21"/>
    <x v="3"/>
    <n v="263758"/>
    <n v="250679"/>
    <s v="UTC+1"/>
    <d v="2021-06-25T17:57:41"/>
  </r>
  <r>
    <n v="101567"/>
    <d v="2021-07-10T17:13:05"/>
    <n v="1"/>
    <d v="2021-07-10T18:13:05"/>
    <x v="21"/>
    <x v="3"/>
    <n v="263761"/>
    <n v="396686"/>
    <s v="UTC+1"/>
    <d v="2021-06-29T22:17:50"/>
  </r>
  <r>
    <n v="268779"/>
    <d v="2021-07-10T17:13:05"/>
    <n v="1"/>
    <d v="2021-07-10T18:13:05"/>
    <x v="21"/>
    <x v="3"/>
    <n v="263766"/>
    <n v="230507"/>
    <s v="UTC+1"/>
    <d v="2021-05-29T19:15:07"/>
  </r>
  <r>
    <n v="270272"/>
    <d v="2021-07-10T17:13:05"/>
    <n v="1"/>
    <d v="2021-07-10T18:13:05"/>
    <x v="21"/>
    <x v="3"/>
    <n v="263767"/>
    <n v="127233"/>
    <s v="UTC+1"/>
    <d v="2021-06-26T10:19:57"/>
  </r>
  <r>
    <n v="230474"/>
    <d v="2021-07-10T17:13:40"/>
    <n v="2"/>
    <d v="2021-07-10T19:13:40"/>
    <x v="14"/>
    <x v="3"/>
    <n v="263769"/>
    <n v="111368"/>
    <s v="UTC+2"/>
    <d v="2021-05-15T18:34:09"/>
  </r>
  <r>
    <n v="326105"/>
    <d v="2021-07-10T17:15:25"/>
    <n v="5"/>
    <d v="2021-07-10T22:15:25"/>
    <x v="20"/>
    <x v="3"/>
    <n v="263772"/>
    <n v="439981"/>
    <s v="UTC+5"/>
    <d v="2021-06-26T00:11:11"/>
  </r>
  <r>
    <n v="262398"/>
    <d v="2021-07-10T17:15:25"/>
    <n v="1"/>
    <d v="2021-07-10T18:15:25"/>
    <x v="21"/>
    <x v="3"/>
    <n v="263777"/>
    <n v="209122"/>
    <s v="UTC+1"/>
    <d v="2021-04-23T14:17:37"/>
  </r>
  <r>
    <n v="85054"/>
    <d v="2021-07-10T17:15:44"/>
    <n v="12"/>
    <d v="2021-07-11T05:15:44"/>
    <x v="6"/>
    <x v="3"/>
    <n v="263779"/>
    <n v="258251"/>
    <s v="UTC+12"/>
    <d v="2021-05-22T20:44:15"/>
  </r>
  <r>
    <n v="9646"/>
    <d v="2021-07-10T17:16:00"/>
    <n v="2"/>
    <d v="2021-07-10T19:16:00"/>
    <x v="14"/>
    <x v="3"/>
    <n v="263780"/>
    <n v="367148"/>
    <s v="UTC+2"/>
    <d v="2021-04-18T21:22:00"/>
  </r>
  <r>
    <n v="76747"/>
    <d v="2021-07-10T17:16:00"/>
    <n v="2"/>
    <d v="2021-07-10T19:16:00"/>
    <x v="14"/>
    <x v="3"/>
    <n v="263785"/>
    <n v="161088"/>
    <s v="UTC+2"/>
    <d v="2021-06-28T14:21:20"/>
  </r>
  <r>
    <n v="59925"/>
    <d v="2021-07-10T17:17:45"/>
    <n v="1"/>
    <d v="2021-07-10T18:17:45"/>
    <x v="21"/>
    <x v="3"/>
    <n v="263790"/>
    <n v="362198"/>
    <s v="UTC+1"/>
    <d v="2021-06-17T01:15:59"/>
  </r>
  <r>
    <n v="250489"/>
    <d v="2021-07-10T17:17:45"/>
    <n v="-3"/>
    <d v="2021-07-10T14:17:45"/>
    <x v="12"/>
    <x v="3"/>
    <n v="263791"/>
    <n v="458081"/>
    <s v="UTC-3"/>
    <d v="2021-05-29T06:34:28"/>
  </r>
  <r>
    <n v="282180"/>
    <d v="2021-07-10T17:17:45"/>
    <n v="1"/>
    <d v="2021-07-10T18:17:45"/>
    <x v="21"/>
    <x v="3"/>
    <n v="263792"/>
    <n v="350361"/>
    <s v="UTC+1"/>
    <d v="2021-04-24T05:25:21"/>
  </r>
  <r>
    <n v="348696"/>
    <d v="2021-07-10T17:17:45"/>
    <n v="1"/>
    <d v="2021-07-10T18:17:45"/>
    <x v="21"/>
    <x v="3"/>
    <n v="263795"/>
    <n v="158978"/>
    <s v="UTC+1"/>
    <d v="2021-04-23T03:56:18"/>
  </r>
  <r>
    <n v="106441"/>
    <d v="2021-07-10T17:18:20"/>
    <n v="2"/>
    <d v="2021-07-10T19:18:20"/>
    <x v="14"/>
    <x v="3"/>
    <n v="263797"/>
    <n v="118549"/>
    <s v="UTC+2"/>
    <d v="2021-06-24T21:57:42"/>
  </r>
  <r>
    <n v="10282"/>
    <d v="2021-07-10T17:18:22"/>
    <n v="3"/>
    <d v="2021-07-10T20:18:22"/>
    <x v="23"/>
    <x v="3"/>
    <n v="263802"/>
    <n v="212741"/>
    <s v="UTC+3"/>
    <d v="2021-05-30T09:32:38"/>
  </r>
  <r>
    <n v="45053"/>
    <d v="2021-07-10T17:18:55"/>
    <n v="3"/>
    <d v="2021-07-10T20:18:55"/>
    <x v="23"/>
    <x v="3"/>
    <n v="263804"/>
    <n v="244574"/>
    <s v="UTC+3"/>
    <d v="2021-04-25T09:50:57"/>
  </r>
  <r>
    <n v="316603"/>
    <d v="2021-07-10T17:18:55"/>
    <n v="3"/>
    <d v="2021-07-10T20:18:55"/>
    <x v="23"/>
    <x v="3"/>
    <n v="263806"/>
    <n v="411922"/>
    <s v="UTC+3"/>
    <d v="2021-07-08T23:40:40"/>
  </r>
  <r>
    <n v="49955"/>
    <d v="2021-07-10T17:19:30"/>
    <n v="4"/>
    <d v="2021-07-10T21:19:30"/>
    <x v="19"/>
    <x v="3"/>
    <n v="263811"/>
    <n v="172251"/>
    <s v="UTC+4"/>
    <d v="2021-06-28T19:44:03"/>
  </r>
  <r>
    <n v="264446"/>
    <d v="2021-07-10T17:19:30"/>
    <n v="4"/>
    <d v="2021-07-10T21:19:30"/>
    <x v="19"/>
    <x v="3"/>
    <n v="263815"/>
    <n v="113578"/>
    <s v="UTC+4"/>
    <d v="2021-05-29T04:33:48"/>
  </r>
  <r>
    <n v="90767"/>
    <d v="2021-07-10T17:20:05"/>
    <n v="1"/>
    <d v="2021-07-10T18:20:05"/>
    <x v="21"/>
    <x v="3"/>
    <n v="263818"/>
    <n v="250679"/>
    <s v="UTC+1"/>
    <d v="2021-06-24T08:45:31"/>
  </r>
  <r>
    <n v="262643"/>
    <d v="2021-07-10T17:20:05"/>
    <n v="1"/>
    <d v="2021-07-10T18:20:05"/>
    <x v="21"/>
    <x v="3"/>
    <n v="263820"/>
    <n v="411922"/>
    <s v="UTC+1"/>
    <d v="2021-07-09T18:17:26"/>
  </r>
  <r>
    <n v="240360"/>
    <d v="2021-07-10T17:20:10"/>
    <n v="1"/>
    <d v="2021-07-10T18:20:10"/>
    <x v="21"/>
    <x v="3"/>
    <n v="263823"/>
    <n v="451185"/>
    <s v="UTC+1"/>
    <d v="2021-05-05T19:24:18"/>
  </r>
  <r>
    <n v="28384"/>
    <d v="2021-07-10T17:20:40"/>
    <n v="2"/>
    <d v="2021-07-10T19:20:40"/>
    <x v="14"/>
    <x v="3"/>
    <n v="263826"/>
    <n v="343712"/>
    <s v="UTC+2"/>
    <d v="2021-04-20T11:56:14"/>
  </r>
  <r>
    <n v="113665"/>
    <d v="2021-07-10T17:20:40"/>
    <n v="2"/>
    <d v="2021-07-10T19:20:40"/>
    <x v="14"/>
    <x v="3"/>
    <n v="263830"/>
    <n v="470762"/>
    <s v="UTC+2"/>
    <d v="2021-06-28T16:13:40"/>
  </r>
  <r>
    <n v="44348"/>
    <d v="2021-07-10T17:21:14"/>
    <n v="3"/>
    <d v="2021-07-10T20:21:14"/>
    <x v="23"/>
    <x v="3"/>
    <n v="263831"/>
    <n v="82850"/>
    <s v="UTC+3"/>
    <d v="2021-04-22T08:15:45"/>
  </r>
  <r>
    <n v="249124"/>
    <d v="2021-07-10T17:21:14"/>
    <n v="3"/>
    <d v="2021-07-10T20:21:14"/>
    <x v="23"/>
    <x v="3"/>
    <n v="263835"/>
    <n v="81226"/>
    <s v="UTC+3"/>
    <d v="2021-04-29T19:36:32"/>
  </r>
  <r>
    <n v="245751"/>
    <d v="2021-07-10T17:21:30"/>
    <n v="2"/>
    <d v="2021-07-10T19:21:30"/>
    <x v="14"/>
    <x v="3"/>
    <n v="263836"/>
    <n v="470762"/>
    <s v="UTC+2"/>
    <d v="2021-04-24T17:14:07"/>
  </r>
  <r>
    <n v="333912"/>
    <d v="2021-07-10T17:21:49"/>
    <n v="0"/>
    <d v="2021-07-10T17:21:49"/>
    <x v="7"/>
    <x v="3"/>
    <n v="263841"/>
    <n v="230507"/>
    <s v="UTC+0"/>
    <d v="2021-05-29T20:39:53"/>
  </r>
  <r>
    <n v="60364"/>
    <d v="2021-07-10T17:22:24"/>
    <n v="1"/>
    <d v="2021-07-10T18:22:24"/>
    <x v="21"/>
    <x v="3"/>
    <n v="263843"/>
    <n v="230507"/>
    <s v="UTC+1"/>
    <d v="2021-05-29T20:56:26"/>
  </r>
  <r>
    <n v="221675"/>
    <d v="2021-07-10T17:22:49"/>
    <n v="3"/>
    <d v="2021-07-10T20:22:49"/>
    <x v="23"/>
    <x v="3"/>
    <n v="263847"/>
    <n v="158978"/>
    <s v="UTC+3"/>
    <d v="2021-06-25T21:53:32"/>
  </r>
  <r>
    <n v="200357"/>
    <d v="2021-07-10T17:22:59"/>
    <n v="2"/>
    <d v="2021-07-10T19:22:59"/>
    <x v="14"/>
    <x v="3"/>
    <n v="263849"/>
    <n v="394819"/>
    <s v="UTC+2"/>
    <d v="2021-04-24T05:32:23"/>
  </r>
  <r>
    <n v="18659"/>
    <d v="2021-07-10T17:23:34"/>
    <n v="3"/>
    <d v="2021-07-10T20:23:34"/>
    <x v="23"/>
    <x v="3"/>
    <n v="263853"/>
    <n v="12880"/>
    <s v="UTC+3"/>
    <d v="2021-05-28T17:04:50"/>
  </r>
  <r>
    <n v="274477"/>
    <d v="2021-07-10T17:24:09"/>
    <n v="0"/>
    <d v="2021-07-10T17:24:09"/>
    <x v="7"/>
    <x v="3"/>
    <n v="263856"/>
    <n v="90383"/>
    <s v="UTC+0"/>
    <d v="2021-05-26T12:28:30"/>
  </r>
  <r>
    <n v="94530"/>
    <d v="2021-07-10T17:24:44"/>
    <n v="1"/>
    <d v="2021-07-10T18:24:44"/>
    <x v="21"/>
    <x v="3"/>
    <n v="263857"/>
    <n v="471403"/>
    <s v="UTC+1"/>
    <d v="2021-06-25T13:27:40"/>
  </r>
  <r>
    <n v="281131"/>
    <d v="2021-07-10T17:24:44"/>
    <n v="1"/>
    <d v="2021-07-10T18:24:44"/>
    <x v="21"/>
    <x v="3"/>
    <n v="263862"/>
    <n v="230507"/>
    <s v="UTC+1"/>
    <d v="2021-06-26T04:17:18"/>
  </r>
  <r>
    <n v="61051"/>
    <d v="2021-07-10T17:24:53"/>
    <n v="2"/>
    <d v="2021-07-10T19:24:53"/>
    <x v="14"/>
    <x v="3"/>
    <n v="263866"/>
    <n v="439981"/>
    <s v="UTC+2"/>
    <d v="2021-07-09T22:41:58"/>
  </r>
  <r>
    <n v="80557"/>
    <d v="2021-07-10T17:24:53"/>
    <n v="1"/>
    <d v="2021-07-10T18:24:53"/>
    <x v="21"/>
    <x v="3"/>
    <n v="263869"/>
    <n v="411922"/>
    <s v="UTC+1"/>
    <d v="2021-04-22T06:19:30"/>
  </r>
  <r>
    <n v="251719"/>
    <d v="2021-07-10T17:25:19"/>
    <n v="6"/>
    <d v="2021-07-10T23:25:19"/>
    <x v="22"/>
    <x v="3"/>
    <n v="263872"/>
    <n v="327633"/>
    <s v="UTC+6"/>
    <d v="2021-04-04T05:16:37"/>
  </r>
  <r>
    <n v="306069"/>
    <d v="2021-07-10T17:25:19"/>
    <n v="2"/>
    <d v="2021-07-10T19:25:19"/>
    <x v="14"/>
    <x v="3"/>
    <n v="263874"/>
    <n v="349014"/>
    <s v="UTC+2"/>
    <d v="2021-05-28T00:12:45"/>
  </r>
  <r>
    <n v="302491"/>
    <d v="2021-07-10T17:25:54"/>
    <n v="3"/>
    <d v="2021-07-10T20:25:54"/>
    <x v="23"/>
    <x v="3"/>
    <n v="263879"/>
    <n v="179296"/>
    <s v="UTC+3"/>
    <d v="2021-05-29T00:27:46"/>
  </r>
  <r>
    <n v="314934"/>
    <d v="2021-07-10T17:25:54"/>
    <n v="3"/>
    <d v="2021-07-10T20:25:54"/>
    <x v="23"/>
    <x v="3"/>
    <n v="263884"/>
    <n v="42035"/>
    <s v="UTC+3"/>
    <d v="2021-07-08T11:46:13"/>
  </r>
  <r>
    <n v="101379"/>
    <d v="2021-07-10T17:26:29"/>
    <n v="0"/>
    <d v="2021-07-10T17:26:29"/>
    <x v="7"/>
    <x v="3"/>
    <n v="263886"/>
    <n v="274147"/>
    <s v="UTC+0"/>
    <d v="2021-05-07T19:19:36"/>
  </r>
  <r>
    <n v="273706"/>
    <d v="2021-07-10T17:28:14"/>
    <n v="3"/>
    <d v="2021-07-10T20:28:14"/>
    <x v="23"/>
    <x v="3"/>
    <n v="263891"/>
    <n v="347393"/>
    <s v="UTC+3"/>
    <d v="2021-06-27T15:28:10"/>
  </r>
  <r>
    <n v="130896"/>
    <d v="2021-07-10T17:28:31"/>
    <n v="1"/>
    <d v="2021-07-10T18:28:31"/>
    <x v="21"/>
    <x v="3"/>
    <n v="263892"/>
    <n v="301748"/>
    <s v="UTC+1"/>
    <d v="2021-06-27T18:04:17"/>
  </r>
  <r>
    <n v="218556"/>
    <d v="2021-07-10T17:29:46"/>
    <n v="3"/>
    <d v="2021-07-10T20:29:46"/>
    <x v="23"/>
    <x v="3"/>
    <n v="263894"/>
    <n v="369937"/>
    <s v="UTC+3"/>
    <d v="2021-05-11T20:15:56"/>
  </r>
  <r>
    <n v="14189"/>
    <d v="2021-07-10T17:30:38"/>
    <n v="6"/>
    <d v="2021-07-10T23:30:38"/>
    <x v="22"/>
    <x v="3"/>
    <n v="263896"/>
    <n v="258251"/>
    <s v="UTC+6"/>
    <d v="2021-05-21T17:29:00"/>
  </r>
  <r>
    <n v="94759"/>
    <d v="2021-07-10T17:31:09"/>
    <n v="0"/>
    <d v="2021-07-10T17:31:09"/>
    <x v="7"/>
    <x v="3"/>
    <n v="263901"/>
    <n v="158978"/>
    <s v="UTC+0"/>
    <d v="2021-04-28T08:09:08"/>
  </r>
  <r>
    <n v="157696"/>
    <d v="2021-07-10T17:31:09"/>
    <n v="0"/>
    <d v="2021-07-10T17:31:09"/>
    <x v="7"/>
    <x v="3"/>
    <n v="263902"/>
    <n v="250679"/>
    <s v="UTC+0"/>
    <d v="2021-06-25T06:11:08"/>
  </r>
  <r>
    <n v="158228"/>
    <d v="2021-07-10T17:31:44"/>
    <n v="1"/>
    <d v="2021-07-10T18:31:44"/>
    <x v="21"/>
    <x v="3"/>
    <n v="263905"/>
    <n v="250679"/>
    <s v="UTC+1"/>
    <d v="2021-05-12T05:12:30"/>
  </r>
  <r>
    <n v="182935"/>
    <d v="2021-07-10T17:31:44"/>
    <n v="1"/>
    <d v="2021-07-10T18:31:44"/>
    <x v="21"/>
    <x v="3"/>
    <n v="263906"/>
    <n v="331056"/>
    <s v="UTC+1"/>
    <d v="2021-05-03T05:54:55"/>
  </r>
  <r>
    <n v="251659"/>
    <d v="2021-07-10T17:31:44"/>
    <n v="1"/>
    <d v="2021-07-10T18:31:44"/>
    <x v="21"/>
    <x v="3"/>
    <n v="263911"/>
    <n v="347008"/>
    <s v="UTC+1"/>
    <d v="2021-07-10T05:17:17"/>
  </r>
  <r>
    <n v="269958"/>
    <d v="2021-07-10T17:32:19"/>
    <n v="2"/>
    <d v="2021-07-10T19:32:19"/>
    <x v="14"/>
    <x v="3"/>
    <n v="263915"/>
    <n v="380527"/>
    <s v="UTC+2"/>
    <d v="2021-07-05T20:06:05"/>
  </r>
  <r>
    <n v="319126"/>
    <d v="2021-07-10T17:32:31"/>
    <n v="7"/>
    <d v="2021-07-11T00:32:31"/>
    <x v="1"/>
    <x v="3"/>
    <n v="263918"/>
    <n v="411922"/>
    <s v="UTC+7"/>
    <d v="2021-04-22T20:24:50"/>
  </r>
  <r>
    <n v="157703"/>
    <d v="2021-07-10T17:32:53"/>
    <n v="3"/>
    <d v="2021-07-10T20:32:53"/>
    <x v="23"/>
    <x v="3"/>
    <n v="263923"/>
    <n v="154256"/>
    <s v="UTC+3"/>
    <d v="2021-06-25T21:51:27"/>
  </r>
  <r>
    <n v="85583"/>
    <d v="2021-07-10T17:33:07"/>
    <n v="4"/>
    <d v="2021-07-10T21:33:07"/>
    <x v="19"/>
    <x v="3"/>
    <n v="263924"/>
    <n v="97699"/>
    <s v="UTC+4"/>
    <d v="2021-06-21T05:27:28"/>
  </r>
  <r>
    <n v="101387"/>
    <d v="2021-07-10T17:33:28"/>
    <n v="4"/>
    <d v="2021-07-10T21:33:28"/>
    <x v="19"/>
    <x v="3"/>
    <n v="263927"/>
    <n v="182984"/>
    <s v="UTC+4"/>
    <d v="2021-07-01T11:47:57"/>
  </r>
  <r>
    <n v="24198"/>
    <d v="2021-07-10T17:34:17"/>
    <n v="2"/>
    <d v="2021-07-10T19:34:17"/>
    <x v="14"/>
    <x v="3"/>
    <n v="263932"/>
    <n v="182191"/>
    <s v="UTC+2"/>
    <d v="2021-05-27T18:21:32"/>
  </r>
  <r>
    <n v="331232"/>
    <d v="2021-07-10T17:34:38"/>
    <n v="2"/>
    <d v="2021-07-10T19:34:38"/>
    <x v="14"/>
    <x v="3"/>
    <n v="263936"/>
    <n v="192174"/>
    <s v="UTC+2"/>
    <d v="2021-05-21T23:23:12"/>
  </r>
  <r>
    <n v="125991"/>
    <d v="2021-07-10T17:35:02"/>
    <n v="0"/>
    <d v="2021-07-10T17:35:02"/>
    <x v="7"/>
    <x v="3"/>
    <n v="263940"/>
    <n v="411922"/>
    <s v="UTC+0"/>
    <d v="2021-05-27T07:14:05"/>
  </r>
  <r>
    <n v="122401"/>
    <d v="2021-07-10T17:36:23"/>
    <n v="1"/>
    <d v="2021-07-10T18:36:23"/>
    <x v="21"/>
    <x v="3"/>
    <n v="263943"/>
    <n v="230507"/>
    <s v="UTC+1"/>
    <d v="2021-06-11T17:25:37"/>
  </r>
  <r>
    <n v="281513"/>
    <d v="2021-07-10T17:36:23"/>
    <n v="1"/>
    <d v="2021-07-10T18:36:23"/>
    <x v="21"/>
    <x v="3"/>
    <n v="263945"/>
    <n v="360872"/>
    <s v="UTC+1"/>
    <d v="2021-05-28T07:26:10"/>
  </r>
  <r>
    <n v="82206"/>
    <d v="2021-07-10T17:36:58"/>
    <n v="2"/>
    <d v="2021-07-10T19:36:58"/>
    <x v="14"/>
    <x v="3"/>
    <n v="263947"/>
    <n v="158978"/>
    <s v="UTC+2"/>
    <d v="2021-04-23T00:22:23"/>
  </r>
  <r>
    <n v="222385"/>
    <d v="2021-07-10T17:37:33"/>
    <n v="3"/>
    <d v="2021-07-10T20:37:33"/>
    <x v="23"/>
    <x v="3"/>
    <n v="263951"/>
    <n v="128523"/>
    <s v="UTC+3"/>
    <d v="2021-06-28T01:06:17"/>
  </r>
  <r>
    <n v="190522"/>
    <d v="2021-07-10T17:38:08"/>
    <n v="0"/>
    <d v="2021-07-10T17:38:08"/>
    <x v="7"/>
    <x v="3"/>
    <n v="263956"/>
    <n v="67447"/>
    <s v="UTC+0"/>
    <d v="2021-05-29T21:14:06"/>
  </r>
  <r>
    <n v="217633"/>
    <d v="2021-07-10T17:38:43"/>
    <n v="1"/>
    <d v="2021-07-10T18:38:43"/>
    <x v="21"/>
    <x v="3"/>
    <n v="263960"/>
    <n v="63666"/>
    <s v="UTC+1"/>
    <d v="2021-07-08T23:32:41"/>
  </r>
  <r>
    <n v="244420"/>
    <d v="2021-07-10T17:38:43"/>
    <n v="1"/>
    <d v="2021-07-10T18:38:43"/>
    <x v="21"/>
    <x v="3"/>
    <n v="263962"/>
    <n v="392434"/>
    <s v="UTC+1"/>
    <d v="2021-04-28T23:42:13"/>
  </r>
  <r>
    <n v="94949"/>
    <d v="2021-07-10T17:39:07"/>
    <n v="0"/>
    <d v="2021-07-10T17:39:07"/>
    <x v="7"/>
    <x v="3"/>
    <n v="263964"/>
    <n v="390503"/>
    <s v="UTC+0"/>
    <d v="2021-04-11T02:29:22"/>
  </r>
  <r>
    <n v="95679"/>
    <d v="2021-07-10T17:39:18"/>
    <n v="2"/>
    <d v="2021-07-10T19:39:18"/>
    <x v="14"/>
    <x v="3"/>
    <n v="263966"/>
    <n v="5151"/>
    <s v="UTC+2"/>
    <d v="2021-05-18T05:15:33"/>
  </r>
  <r>
    <n v="322983"/>
    <d v="2021-07-10T17:39:18"/>
    <n v="2"/>
    <d v="2021-07-10T19:39:18"/>
    <x v="14"/>
    <x v="3"/>
    <n v="263968"/>
    <n v="180863"/>
    <s v="UTC+2"/>
    <d v="2021-05-29T01:45:19"/>
  </r>
  <r>
    <n v="274384"/>
    <d v="2021-07-10T17:39:49"/>
    <n v="0"/>
    <d v="2021-07-10T17:39:49"/>
    <x v="7"/>
    <x v="3"/>
    <n v="263972"/>
    <n v="190252"/>
    <s v="UTC+0"/>
    <d v="2021-04-13T00:14:18"/>
  </r>
  <r>
    <n v="247601"/>
    <d v="2021-07-10T17:39:53"/>
    <n v="3"/>
    <d v="2021-07-10T20:39:53"/>
    <x v="23"/>
    <x v="3"/>
    <n v="263973"/>
    <n v="256570"/>
    <s v="UTC+3"/>
    <d v="2021-05-26T07:40:04"/>
  </r>
  <r>
    <n v="104590"/>
    <d v="2021-07-10T17:41:03"/>
    <n v="1"/>
    <d v="2021-07-10T18:41:03"/>
    <x v="21"/>
    <x v="3"/>
    <n v="263977"/>
    <n v="242428"/>
    <s v="UTC+1"/>
    <d v="2021-04-24T16:24:57"/>
  </r>
  <r>
    <n v="192267"/>
    <d v="2021-07-10T17:41:03"/>
    <n v="1"/>
    <d v="2021-07-10T18:41:03"/>
    <x v="21"/>
    <x v="3"/>
    <n v="263982"/>
    <n v="441137"/>
    <s v="UTC+1"/>
    <d v="2021-07-08T14:24:14"/>
  </r>
  <r>
    <n v="325673"/>
    <d v="2021-07-10T17:41:03"/>
    <n v="1"/>
    <d v="2021-07-10T18:41:03"/>
    <x v="21"/>
    <x v="3"/>
    <n v="263986"/>
    <n v="169042"/>
    <s v="UTC+1"/>
    <d v="2021-05-26T00:30:10"/>
  </r>
  <r>
    <n v="205358"/>
    <d v="2021-07-10T17:41:17"/>
    <n v="3"/>
    <d v="2021-07-10T20:41:17"/>
    <x v="23"/>
    <x v="3"/>
    <n v="263987"/>
    <n v="154256"/>
    <s v="UTC+3"/>
    <d v="2021-04-21T13:07:07"/>
  </r>
  <r>
    <n v="283587"/>
    <d v="2021-07-10T17:41:38"/>
    <n v="2"/>
    <d v="2021-07-10T19:41:38"/>
    <x v="14"/>
    <x v="3"/>
    <n v="263990"/>
    <n v="204725"/>
    <s v="UTC+2"/>
    <d v="2021-07-09T23:25:04"/>
  </r>
  <r>
    <n v="117524"/>
    <d v="2021-07-10T17:42:13"/>
    <n v="3"/>
    <d v="2021-07-10T20:42:13"/>
    <x v="23"/>
    <x v="3"/>
    <n v="263992"/>
    <n v="316404"/>
    <s v="UTC+3"/>
    <d v="2021-06-25T15:56:41"/>
  </r>
  <r>
    <n v="109956"/>
    <d v="2021-07-10T17:42:19"/>
    <n v="12"/>
    <d v="2021-07-11T05:42:19"/>
    <x v="6"/>
    <x v="3"/>
    <n v="263996"/>
    <n v="78899"/>
    <s v="UTC+12"/>
    <d v="2021-05-23T09:12:30"/>
  </r>
  <r>
    <n v="217008"/>
    <d v="2021-07-10T17:42:27"/>
    <n v="1"/>
    <d v="2021-07-10T18:42:27"/>
    <x v="21"/>
    <x v="3"/>
    <n v="263998"/>
    <n v="411922"/>
    <s v="UTC+1"/>
    <d v="2021-06-01T21:38:51"/>
  </r>
  <r>
    <n v="74452"/>
    <d v="2021-07-10T17:42:33"/>
    <n v="-4"/>
    <d v="2021-07-10T13:42:33"/>
    <x v="18"/>
    <x v="3"/>
    <n v="264000"/>
    <n v="398564"/>
    <s v="UTC-4"/>
    <d v="2021-04-27T14:06:15"/>
  </r>
  <r>
    <n v="168387"/>
    <d v="2021-07-10T17:42:48"/>
    <n v="0"/>
    <d v="2021-07-10T17:42:48"/>
    <x v="7"/>
    <x v="3"/>
    <n v="264005"/>
    <n v="238576"/>
    <s v="UTC+0"/>
    <d v="2021-04-09T09:01:00"/>
  </r>
  <r>
    <n v="239214"/>
    <d v="2021-07-10T17:42:48"/>
    <n v="0"/>
    <d v="2021-07-10T17:42:48"/>
    <x v="7"/>
    <x v="3"/>
    <n v="264010"/>
    <n v="411922"/>
    <s v="UTC+0"/>
    <d v="2021-03-30T00:42:45"/>
  </r>
  <r>
    <n v="287657"/>
    <d v="2021-07-10T17:43:23"/>
    <n v="5"/>
    <d v="2021-07-10T22:43:23"/>
    <x v="20"/>
    <x v="3"/>
    <n v="264014"/>
    <n v="470762"/>
    <s v="UTC+5"/>
    <d v="2021-04-28T16:27:38"/>
  </r>
  <r>
    <n v="173586"/>
    <d v="2021-07-10T17:43:23"/>
    <n v="1"/>
    <d v="2021-07-10T18:43:23"/>
    <x v="21"/>
    <x v="3"/>
    <n v="264015"/>
    <n v="97699"/>
    <s v="UTC+1"/>
    <d v="2021-05-22T10:27:00"/>
  </r>
  <r>
    <n v="287828"/>
    <d v="2021-07-10T17:43:23"/>
    <n v="1"/>
    <d v="2021-07-10T18:43:23"/>
    <x v="21"/>
    <x v="3"/>
    <n v="264020"/>
    <n v="316155"/>
    <s v="UTC+1"/>
    <d v="2021-04-20T19:46:12"/>
  </r>
  <r>
    <n v="246488"/>
    <d v="2021-07-10T17:43:58"/>
    <n v="2"/>
    <d v="2021-07-10T19:43:58"/>
    <x v="14"/>
    <x v="3"/>
    <n v="264021"/>
    <n v="347008"/>
    <s v="UTC+2"/>
    <d v="2021-05-25T11:12:59"/>
  </r>
  <r>
    <n v="268397"/>
    <d v="2021-07-10T17:43:58"/>
    <n v="2"/>
    <d v="2021-07-10T19:43:58"/>
    <x v="14"/>
    <x v="3"/>
    <n v="264024"/>
    <n v="176684"/>
    <s v="UTC+2"/>
    <d v="2021-06-15T11:33:00"/>
  </r>
  <r>
    <n v="297348"/>
    <d v="2021-07-10T17:43:58"/>
    <n v="2"/>
    <d v="2021-07-10T19:43:58"/>
    <x v="14"/>
    <x v="3"/>
    <n v="264027"/>
    <n v="123584"/>
    <s v="UTC+2"/>
    <d v="2021-04-07T12:05:58"/>
  </r>
  <r>
    <n v="333386"/>
    <d v="2021-07-10T17:43:58"/>
    <n v="6"/>
    <d v="2021-07-10T23:43:58"/>
    <x v="22"/>
    <x v="3"/>
    <n v="264028"/>
    <n v="230507"/>
    <s v="UTC+6"/>
    <d v="2021-05-27T04:46:52"/>
  </r>
  <r>
    <n v="261028"/>
    <d v="2021-07-10T17:45:08"/>
    <n v="1"/>
    <d v="2021-07-10T18:45:08"/>
    <x v="21"/>
    <x v="3"/>
    <n v="264032"/>
    <n v="336616"/>
    <s v="UTC+1"/>
    <d v="2021-06-26T09:35:31"/>
  </r>
  <r>
    <n v="24224"/>
    <d v="2021-07-10T17:45:42"/>
    <n v="1"/>
    <d v="2021-07-10T18:45:42"/>
    <x v="21"/>
    <x v="3"/>
    <n v="264036"/>
    <n v="411922"/>
    <s v="UTC+1"/>
    <d v="2021-05-26T06:45:23"/>
  </r>
  <r>
    <n v="313361"/>
    <d v="2021-07-10T17:45:42"/>
    <n v="1"/>
    <d v="2021-07-10T18:45:42"/>
    <x v="21"/>
    <x v="3"/>
    <n v="264037"/>
    <n v="180863"/>
    <s v="UTC+1"/>
    <d v="2021-07-02T23:10:29"/>
  </r>
  <r>
    <n v="335856"/>
    <d v="2021-07-10T17:46:52"/>
    <n v="3"/>
    <d v="2021-07-10T20:46:52"/>
    <x v="23"/>
    <x v="3"/>
    <n v="264038"/>
    <n v="393870"/>
    <s v="UTC+3"/>
    <d v="2021-05-26T06:51:41"/>
  </r>
  <r>
    <n v="216232"/>
    <d v="2021-07-10T17:47:12"/>
    <n v="3"/>
    <d v="2021-07-10T20:47:12"/>
    <x v="23"/>
    <x v="3"/>
    <n v="264040"/>
    <n v="455878"/>
    <s v="UTC+3"/>
    <d v="2021-05-30T14:42:49"/>
  </r>
  <r>
    <n v="123563"/>
    <d v="2021-07-10T17:47:31"/>
    <n v="1"/>
    <d v="2021-07-10T18:47:31"/>
    <x v="21"/>
    <x v="3"/>
    <n v="264041"/>
    <n v="412882"/>
    <s v="UTC+1"/>
    <d v="2021-05-29T16:33:20"/>
  </r>
  <r>
    <n v="126047"/>
    <d v="2021-07-10T17:48:37"/>
    <n v="2"/>
    <d v="2021-07-10T19:48:37"/>
    <x v="14"/>
    <x v="3"/>
    <n v="264043"/>
    <n v="347393"/>
    <s v="UTC+2"/>
    <d v="2021-04-18T19:00:08"/>
  </r>
  <r>
    <n v="254311"/>
    <d v="2021-07-10T17:48:37"/>
    <n v="2"/>
    <d v="2021-07-10T19:48:37"/>
    <x v="14"/>
    <x v="3"/>
    <n v="264047"/>
    <n v="302552"/>
    <s v="UTC+2"/>
    <d v="2021-05-14T13:31:35"/>
  </r>
  <r>
    <n v="3582"/>
    <d v="2021-07-10T17:50:22"/>
    <n v="1"/>
    <d v="2021-07-10T18:50:22"/>
    <x v="21"/>
    <x v="3"/>
    <n v="264048"/>
    <n v="439981"/>
    <s v="UTC+1"/>
    <d v="2021-04-25T15:54:35"/>
  </r>
  <r>
    <n v="198713"/>
    <d v="2021-07-10T17:50:57"/>
    <n v="2"/>
    <d v="2021-07-10T19:50:57"/>
    <x v="14"/>
    <x v="3"/>
    <n v="264051"/>
    <n v="304128"/>
    <s v="UTC+2"/>
    <d v="2021-05-26T16:05:23"/>
  </r>
  <r>
    <n v="236317"/>
    <d v="2021-07-10T17:50:57"/>
    <n v="2"/>
    <d v="2021-07-10T19:50:57"/>
    <x v="14"/>
    <x v="3"/>
    <n v="264053"/>
    <n v="158978"/>
    <s v="UTC+2"/>
    <d v="2021-06-28T23:45:35"/>
  </r>
  <r>
    <n v="145942"/>
    <d v="2021-07-10T17:51:32"/>
    <n v="3"/>
    <d v="2021-07-10T20:51:32"/>
    <x v="23"/>
    <x v="3"/>
    <n v="264054"/>
    <n v="297256"/>
    <s v="UTC+3"/>
    <d v="2021-03-31T03:41:57"/>
  </r>
  <r>
    <n v="195482"/>
    <d v="2021-07-10T17:51:32"/>
    <n v="3"/>
    <d v="2021-07-10T20:51:32"/>
    <x v="23"/>
    <x v="3"/>
    <n v="264055"/>
    <n v="230507"/>
    <s v="UTC+3"/>
    <d v="2021-05-26T05:11:07"/>
  </r>
  <r>
    <n v="208677"/>
    <d v="2021-07-10T17:51:32"/>
    <n v="3"/>
    <d v="2021-07-10T20:51:32"/>
    <x v="23"/>
    <x v="3"/>
    <n v="264060"/>
    <n v="5151"/>
    <s v="UTC+3"/>
    <d v="2021-07-09T23:18:50"/>
  </r>
  <r>
    <n v="288132"/>
    <d v="2021-07-10T17:52:07"/>
    <n v="0"/>
    <d v="2021-07-10T17:52:07"/>
    <x v="7"/>
    <x v="3"/>
    <n v="264062"/>
    <n v="408587"/>
    <s v="UTC+0"/>
    <d v="2021-05-04T02:10:47"/>
  </r>
  <r>
    <n v="63017"/>
    <d v="2021-07-10T17:52:42"/>
    <n v="4"/>
    <d v="2021-07-10T21:52:42"/>
    <x v="19"/>
    <x v="3"/>
    <n v="264064"/>
    <n v="392434"/>
    <s v="UTC+4"/>
    <d v="2021-04-23T21:43:04"/>
  </r>
  <r>
    <n v="33561"/>
    <d v="2021-07-10T17:52:42"/>
    <n v="5"/>
    <d v="2021-07-10T22:52:42"/>
    <x v="20"/>
    <x v="3"/>
    <n v="264066"/>
    <n v="394819"/>
    <s v="UTC+5"/>
    <d v="2021-04-28T10:05:07"/>
  </r>
  <r>
    <n v="201133"/>
    <d v="2021-07-10T17:53:50"/>
    <n v="1"/>
    <d v="2021-07-10T18:53:50"/>
    <x v="21"/>
    <x v="3"/>
    <n v="264071"/>
    <n v="161818"/>
    <s v="UTC+1"/>
    <d v="2021-04-04T09:40:51"/>
  </r>
  <r>
    <n v="253191"/>
    <d v="2021-07-10T17:55:02"/>
    <n v="5"/>
    <d v="2021-07-10T22:55:02"/>
    <x v="20"/>
    <x v="3"/>
    <n v="264072"/>
    <n v="127233"/>
    <s v="UTC+5"/>
    <d v="2021-07-06T13:24:11"/>
  </r>
  <r>
    <n v="110042"/>
    <d v="2021-07-10T17:55:02"/>
    <n v="1"/>
    <d v="2021-07-10T18:55:02"/>
    <x v="21"/>
    <x v="3"/>
    <n v="264074"/>
    <n v="347008"/>
    <s v="UTC+1"/>
    <d v="2021-06-26T12:59:03"/>
  </r>
  <r>
    <n v="103753"/>
    <d v="2021-07-10T17:55:37"/>
    <n v="2"/>
    <d v="2021-07-10T19:55:37"/>
    <x v="14"/>
    <x v="3"/>
    <n v="264079"/>
    <n v="127055"/>
    <s v="UTC+2"/>
    <d v="2021-05-26T09:05:40"/>
  </r>
  <r>
    <n v="220558"/>
    <d v="2021-07-10T17:55:37"/>
    <n v="2"/>
    <d v="2021-07-10T19:55:37"/>
    <x v="14"/>
    <x v="3"/>
    <n v="264080"/>
    <n v="439981"/>
    <s v="UTC+2"/>
    <d v="2021-05-27T04:50:37"/>
  </r>
  <r>
    <n v="38912"/>
    <d v="2021-07-10T17:55:41"/>
    <n v="0"/>
    <d v="2021-07-10T17:55:41"/>
    <x v="7"/>
    <x v="3"/>
    <n v="264082"/>
    <n v="477742"/>
    <s v="UTC+0"/>
    <d v="2021-04-23T19:02:24"/>
  </r>
  <r>
    <n v="88771"/>
    <d v="2021-07-10T17:56:12"/>
    <n v="3"/>
    <d v="2021-07-10T20:56:12"/>
    <x v="23"/>
    <x v="3"/>
    <n v="264083"/>
    <n v="267896"/>
    <s v="UTC+3"/>
    <d v="2021-05-24T06:36:31"/>
  </r>
  <r>
    <n v="176798"/>
    <d v="2021-07-10T17:57:21"/>
    <n v="5"/>
    <d v="2021-07-10T22:57:21"/>
    <x v="20"/>
    <x v="3"/>
    <n v="264084"/>
    <n v="76405"/>
    <s v="UTC+5"/>
    <d v="2021-06-26T22:06:00"/>
  </r>
  <r>
    <n v="80294"/>
    <d v="2021-07-10T17:58:31"/>
    <n v="3"/>
    <d v="2021-07-10T20:58:31"/>
    <x v="23"/>
    <x v="3"/>
    <n v="264087"/>
    <n v="39621"/>
    <s v="UTC+3"/>
    <d v="2021-05-24T02:06:52"/>
  </r>
  <r>
    <n v="168281"/>
    <d v="2021-07-10T17:58:31"/>
    <n v="3"/>
    <d v="2021-07-10T20:58:31"/>
    <x v="23"/>
    <x v="3"/>
    <n v="264088"/>
    <n v="250679"/>
    <s v="UTC+3"/>
    <d v="2021-06-28T17:04:02"/>
  </r>
  <r>
    <n v="17701"/>
    <d v="2021-07-10T17:59:06"/>
    <n v="0"/>
    <d v="2021-07-10T17:59:06"/>
    <x v="7"/>
    <x v="3"/>
    <n v="264090"/>
    <n v="330333"/>
    <s v="UTC+0"/>
    <d v="2021-07-09T08:05:39"/>
  </r>
  <r>
    <n v="103935"/>
    <d v="2021-07-10T17:59:06"/>
    <n v="0"/>
    <d v="2021-07-10T17:59:06"/>
    <x v="7"/>
    <x v="3"/>
    <n v="264095"/>
    <n v="46715"/>
    <s v="UTC+0"/>
    <d v="2021-07-09T06:48:54"/>
  </r>
  <r>
    <n v="48250"/>
    <d v="2021-07-10T17:59:41"/>
    <n v="1"/>
    <d v="2021-07-10T18:59:41"/>
    <x v="21"/>
    <x v="3"/>
    <n v="264096"/>
    <n v="472712"/>
    <s v="UTC+1"/>
    <d v="2021-06-27T09:23:08"/>
  </r>
  <r>
    <n v="246013"/>
    <d v="2021-07-10T17:59:41"/>
    <n v="1"/>
    <d v="2021-07-10T18:59:41"/>
    <x v="21"/>
    <x v="3"/>
    <n v="264099"/>
    <n v="109473"/>
    <s v="UTC+1"/>
    <d v="2021-04-14T02:50:13"/>
  </r>
  <r>
    <n v="281558"/>
    <d v="2021-07-10T18:00:16"/>
    <n v="2"/>
    <d v="2021-07-10T20:00:16"/>
    <x v="23"/>
    <x v="3"/>
    <n v="264101"/>
    <n v="411922"/>
    <s v="UTC+2"/>
    <d v="2021-05-24T11:05:40"/>
  </r>
  <r>
    <n v="197352"/>
    <d v="2021-07-10T18:00:51"/>
    <n v="3"/>
    <d v="2021-07-10T21:00:51"/>
    <x v="19"/>
    <x v="3"/>
    <n v="264102"/>
    <n v="262119"/>
    <s v="UTC+3"/>
    <d v="2021-05-27T11:37:16"/>
  </r>
  <r>
    <n v="93450"/>
    <d v="2021-07-10T18:01:26"/>
    <n v="0"/>
    <d v="2021-07-10T18:01:26"/>
    <x v="21"/>
    <x v="3"/>
    <n v="264106"/>
    <n v="219046"/>
    <s v="UTC+0"/>
    <d v="2021-06-05T06:06:49"/>
  </r>
  <r>
    <n v="313375"/>
    <d v="2021-07-10T18:02:01"/>
    <n v="1"/>
    <d v="2021-07-10T19:02:01"/>
    <x v="14"/>
    <x v="3"/>
    <n v="264111"/>
    <n v="351192"/>
    <s v="UTC+1"/>
    <d v="2021-05-25T08:14:13"/>
  </r>
  <r>
    <n v="16217"/>
    <d v="2021-07-10T18:02:36"/>
    <n v="2"/>
    <d v="2021-07-10T20:02:36"/>
    <x v="23"/>
    <x v="3"/>
    <n v="264116"/>
    <n v="125514"/>
    <s v="UTC+2"/>
    <d v="2021-06-12T03:40:18"/>
  </r>
  <r>
    <n v="184259"/>
    <d v="2021-07-10T18:02:36"/>
    <n v="2"/>
    <d v="2021-07-10T20:02:36"/>
    <x v="23"/>
    <x v="3"/>
    <n v="264121"/>
    <n v="189009"/>
    <s v="UTC+2"/>
    <d v="2021-07-07T10:38:11"/>
  </r>
  <r>
    <n v="195504"/>
    <d v="2021-07-10T18:02:36"/>
    <n v="2"/>
    <d v="2021-07-10T20:02:36"/>
    <x v="23"/>
    <x v="3"/>
    <n v="264124"/>
    <n v="244574"/>
    <s v="UTC+2"/>
    <d v="2021-04-26T23:55:19"/>
  </r>
  <r>
    <n v="289738"/>
    <d v="2021-07-10T18:03:46"/>
    <n v="4"/>
    <d v="2021-07-10T22:03:46"/>
    <x v="20"/>
    <x v="3"/>
    <n v="264129"/>
    <n v="306825"/>
    <s v="UTC+4"/>
    <d v="2021-04-28T18:45:56"/>
  </r>
  <r>
    <n v="175119"/>
    <d v="2021-07-10T18:04:21"/>
    <n v="1"/>
    <d v="2021-07-10T19:04:21"/>
    <x v="14"/>
    <x v="3"/>
    <n v="264133"/>
    <n v="1019"/>
    <s v="UTC+1"/>
    <d v="2021-05-23T13:09:15"/>
  </r>
  <r>
    <n v="298052"/>
    <d v="2021-07-10T18:04:52"/>
    <n v="1"/>
    <d v="2021-07-10T19:04:52"/>
    <x v="14"/>
    <x v="3"/>
    <n v="264134"/>
    <n v="469849"/>
    <s v="UTC+1"/>
    <d v="2021-05-07T04:20:23"/>
  </r>
  <r>
    <n v="40176"/>
    <d v="2021-07-10T18:04:56"/>
    <n v="2"/>
    <d v="2021-07-10T20:04:56"/>
    <x v="23"/>
    <x v="3"/>
    <n v="264138"/>
    <n v="43073"/>
    <s v="UTC+2"/>
    <d v="2021-06-28T20:55:28"/>
  </r>
  <r>
    <n v="149031"/>
    <d v="2021-07-10T18:06:03"/>
    <n v="2"/>
    <d v="2021-07-10T20:06:03"/>
    <x v="23"/>
    <x v="3"/>
    <n v="264142"/>
    <n v="217497"/>
    <s v="UTC+2"/>
    <d v="2021-04-22T12:35:44"/>
  </r>
  <r>
    <n v="58624"/>
    <d v="2021-07-10T18:06:06"/>
    <n v="0"/>
    <d v="2021-07-10T18:06:06"/>
    <x v="21"/>
    <x v="3"/>
    <n v="264144"/>
    <n v="230507"/>
    <s v="UTC+0"/>
    <d v="2021-05-28T14:09:56"/>
  </r>
  <r>
    <n v="138376"/>
    <d v="2021-07-10T18:06:06"/>
    <n v="2"/>
    <d v="2021-07-10T20:06:06"/>
    <x v="23"/>
    <x v="3"/>
    <n v="264146"/>
    <n v="153893"/>
    <s v="UTC+2"/>
    <d v="2021-05-30T22:29:01"/>
  </r>
  <r>
    <n v="226860"/>
    <d v="2021-07-10T18:06:41"/>
    <n v="1"/>
    <d v="2021-07-10T19:06:41"/>
    <x v="14"/>
    <x v="3"/>
    <n v="264148"/>
    <n v="226824"/>
    <s v="UTC+1"/>
    <d v="2021-06-11T17:07:14"/>
  </r>
  <r>
    <n v="66928"/>
    <d v="2021-07-10T18:07:16"/>
    <n v="2"/>
    <d v="2021-07-10T20:07:16"/>
    <x v="23"/>
    <x v="3"/>
    <n v="264152"/>
    <n v="271445"/>
    <s v="UTC+2"/>
    <d v="2021-04-08T03:49:19"/>
  </r>
  <r>
    <n v="75827"/>
    <d v="2021-07-10T18:07:51"/>
    <n v="3"/>
    <d v="2021-07-10T21:07:51"/>
    <x v="19"/>
    <x v="3"/>
    <n v="264156"/>
    <n v="392434"/>
    <s v="UTC+3"/>
    <d v="2021-06-25T03:54:14"/>
  </r>
  <r>
    <n v="106113"/>
    <d v="2021-07-10T18:07:51"/>
    <n v="1"/>
    <d v="2021-07-10T19:07:51"/>
    <x v="14"/>
    <x v="3"/>
    <n v="264159"/>
    <n v="54929"/>
    <s v="UTC+1"/>
    <d v="2021-04-17T21:39:13"/>
  </r>
  <r>
    <n v="41193"/>
    <d v="2021-07-10T18:08:26"/>
    <n v="0"/>
    <d v="2021-07-10T18:08:26"/>
    <x v="21"/>
    <x v="3"/>
    <n v="264160"/>
    <n v="108801"/>
    <s v="UTC+0"/>
    <d v="2021-04-18T02:03:19"/>
  </r>
  <r>
    <n v="335519"/>
    <d v="2021-07-10T18:08:44"/>
    <n v="0"/>
    <d v="2021-07-10T18:08:44"/>
    <x v="21"/>
    <x v="3"/>
    <n v="264163"/>
    <n v="182191"/>
    <s v="UTC+0"/>
    <d v="2021-06-20T08:21:07"/>
  </r>
  <r>
    <n v="223653"/>
    <d v="2021-07-10T18:09:00"/>
    <n v="1"/>
    <d v="2021-07-10T19:09:00"/>
    <x v="14"/>
    <x v="3"/>
    <n v="264164"/>
    <n v="158978"/>
    <s v="UTC+1"/>
    <d v="2021-05-26T21:57:39"/>
  </r>
  <r>
    <n v="297455"/>
    <d v="2021-07-10T18:09:32"/>
    <n v="-4"/>
    <d v="2021-07-10T14:09:32"/>
    <x v="12"/>
    <x v="3"/>
    <n v="264168"/>
    <n v="351192"/>
    <s v="UTC-4"/>
    <d v="2021-04-22T18:09:49"/>
  </r>
  <r>
    <n v="57662"/>
    <d v="2021-07-10T18:10:45"/>
    <n v="0"/>
    <d v="2021-07-10T18:10:45"/>
    <x v="21"/>
    <x v="3"/>
    <n v="264173"/>
    <n v="182627"/>
    <s v="UTC+0"/>
    <d v="2021-06-27T19:19:04"/>
  </r>
  <r>
    <n v="332556"/>
    <d v="2021-07-10T18:10:45"/>
    <n v="0"/>
    <d v="2021-07-10T18:10:45"/>
    <x v="21"/>
    <x v="3"/>
    <n v="264175"/>
    <n v="43842"/>
    <s v="UTC+0"/>
    <d v="2021-07-09T19:08:23"/>
  </r>
  <r>
    <n v="319631"/>
    <d v="2021-07-10T18:11:20"/>
    <n v="1"/>
    <d v="2021-07-10T19:11:20"/>
    <x v="14"/>
    <x v="3"/>
    <n v="264178"/>
    <n v="325852"/>
    <s v="UTC+1"/>
    <d v="2021-06-24T17:55:37"/>
  </r>
  <r>
    <n v="175138"/>
    <d v="2021-07-10T18:12:30"/>
    <n v="3"/>
    <d v="2021-07-10T21:12:30"/>
    <x v="19"/>
    <x v="3"/>
    <n v="264180"/>
    <n v="304722"/>
    <s v="UTC+3"/>
    <d v="2021-05-27T10:44:06"/>
  </r>
  <r>
    <n v="187945"/>
    <d v="2021-07-10T18:13:40"/>
    <n v="1"/>
    <d v="2021-07-10T19:13:40"/>
    <x v="14"/>
    <x v="3"/>
    <n v="264184"/>
    <n v="347393"/>
    <s v="UTC+1"/>
    <d v="2021-05-28T10:58:42"/>
  </r>
  <r>
    <n v="130563"/>
    <d v="2021-07-10T18:13:53"/>
    <n v="4"/>
    <d v="2021-07-10T22:13:53"/>
    <x v="20"/>
    <x v="3"/>
    <n v="264189"/>
    <n v="43842"/>
    <s v="UTC+4"/>
    <d v="2021-05-24T13:22:31"/>
  </r>
  <r>
    <n v="274992"/>
    <d v="2021-07-10T18:14:15"/>
    <n v="2"/>
    <d v="2021-07-10T20:14:15"/>
    <x v="23"/>
    <x v="3"/>
    <n v="264190"/>
    <n v="158978"/>
    <s v="UTC+2"/>
    <d v="2021-04-26T10:42:33"/>
  </r>
  <r>
    <n v="313292"/>
    <d v="2021-07-10T18:14:15"/>
    <n v="2"/>
    <d v="2021-07-10T20:14:15"/>
    <x v="23"/>
    <x v="3"/>
    <n v="264191"/>
    <n v="337058"/>
    <s v="UTC+2"/>
    <d v="2021-06-27T11:17:20"/>
  </r>
  <r>
    <n v="253513"/>
    <d v="2021-07-10T18:14:50"/>
    <n v="-5"/>
    <d v="2021-07-10T13:14:50"/>
    <x v="18"/>
    <x v="3"/>
    <n v="264195"/>
    <n v="85026"/>
    <s v="UTC-5"/>
    <d v="2021-06-28T19:51:04"/>
  </r>
  <r>
    <n v="259855"/>
    <d v="2021-07-10T18:14:50"/>
    <n v="3"/>
    <d v="2021-07-10T21:14:50"/>
    <x v="19"/>
    <x v="3"/>
    <n v="264199"/>
    <n v="351192"/>
    <s v="UTC+3"/>
    <d v="2021-06-26T04:07:17"/>
  </r>
  <r>
    <n v="132871"/>
    <d v="2021-07-10T18:15:25"/>
    <n v="0"/>
    <d v="2021-07-10T18:15:25"/>
    <x v="21"/>
    <x v="3"/>
    <n v="264203"/>
    <n v="230507"/>
    <s v="UTC+0"/>
    <d v="2021-05-29T20:53:38"/>
  </r>
  <r>
    <n v="19197"/>
    <d v="2021-07-10T18:16:35"/>
    <n v="2"/>
    <d v="2021-07-10T20:16:35"/>
    <x v="23"/>
    <x v="3"/>
    <n v="264208"/>
    <n v="472712"/>
    <s v="UTC+2"/>
    <d v="2021-05-23T09:53:09"/>
  </r>
  <r>
    <n v="35807"/>
    <d v="2021-07-10T18:17:10"/>
    <n v="3"/>
    <d v="2021-07-10T21:17:10"/>
    <x v="19"/>
    <x v="3"/>
    <n v="264212"/>
    <n v="347008"/>
    <s v="UTC+3"/>
    <d v="2021-05-28T16:18:56"/>
  </r>
  <r>
    <n v="233427"/>
    <d v="2021-07-10T18:17:10"/>
    <n v="3"/>
    <d v="2021-07-10T21:17:10"/>
    <x v="19"/>
    <x v="3"/>
    <n v="264216"/>
    <n v="343712"/>
    <s v="UTC+3"/>
    <d v="2021-05-28T19:48:18"/>
  </r>
  <r>
    <n v="59535"/>
    <d v="2021-07-10T18:18:20"/>
    <n v="1"/>
    <d v="2021-07-10T19:18:20"/>
    <x v="14"/>
    <x v="3"/>
    <n v="264219"/>
    <n v="83380"/>
    <s v="UTC+1"/>
    <d v="2021-05-25T01:47:58"/>
  </r>
  <r>
    <n v="67750"/>
    <d v="2021-07-10T18:18:20"/>
    <n v="1"/>
    <d v="2021-07-10T19:18:20"/>
    <x v="14"/>
    <x v="3"/>
    <n v="264220"/>
    <n v="250679"/>
    <s v="UTC+1"/>
    <d v="2021-03-30T17:27:41"/>
  </r>
  <r>
    <n v="63201"/>
    <d v="2021-07-10T18:18:56"/>
    <n v="3"/>
    <d v="2021-07-10T21:18:56"/>
    <x v="19"/>
    <x v="3"/>
    <n v="264224"/>
    <n v="156268"/>
    <s v="UTC+3"/>
    <d v="2021-06-07T20:36:51"/>
  </r>
  <r>
    <n v="307001"/>
    <d v="2021-07-10T18:19:30"/>
    <n v="3"/>
    <d v="2021-07-10T21:19:30"/>
    <x v="19"/>
    <x v="3"/>
    <n v="264228"/>
    <n v="394819"/>
    <s v="UTC+3"/>
    <d v="2021-07-09T18:10:19"/>
  </r>
  <r>
    <n v="71048"/>
    <d v="2021-07-10T18:20:40"/>
    <n v="1"/>
    <d v="2021-07-10T19:20:40"/>
    <x v="14"/>
    <x v="3"/>
    <n v="264232"/>
    <n v="351192"/>
    <s v="UTC+1"/>
    <d v="2021-06-27T06:26:16"/>
  </r>
  <r>
    <n v="253108"/>
    <d v="2021-07-10T18:21:14"/>
    <n v="2"/>
    <d v="2021-07-10T20:21:14"/>
    <x v="23"/>
    <x v="3"/>
    <n v="264235"/>
    <n v="242428"/>
    <s v="UTC+2"/>
    <d v="2021-05-29T19:54:28"/>
  </r>
  <r>
    <n v="284935"/>
    <d v="2021-07-10T18:21:14"/>
    <n v="2"/>
    <d v="2021-07-10T20:21:14"/>
    <x v="23"/>
    <x v="3"/>
    <n v="264236"/>
    <n v="182191"/>
    <s v="UTC+2"/>
    <d v="2021-05-23T14:50:45"/>
  </r>
  <r>
    <n v="111066"/>
    <d v="2021-07-10T18:23:34"/>
    <n v="2"/>
    <d v="2021-07-10T20:23:34"/>
    <x v="23"/>
    <x v="3"/>
    <n v="264237"/>
    <n v="472712"/>
    <s v="UTC+2"/>
    <d v="2021-05-27T22:00:14"/>
  </r>
  <r>
    <n v="283618"/>
    <d v="2021-07-10T18:23:34"/>
    <n v="2"/>
    <d v="2021-07-10T20:23:34"/>
    <x v="23"/>
    <x v="3"/>
    <n v="264240"/>
    <n v="274147"/>
    <s v="UTC+2"/>
    <d v="2021-06-16T15:32:41"/>
  </r>
  <r>
    <n v="285902"/>
    <d v="2021-07-10T18:23:34"/>
    <n v="2"/>
    <d v="2021-07-10T20:23:34"/>
    <x v="23"/>
    <x v="3"/>
    <n v="264241"/>
    <n v="209122"/>
    <s v="UTC+2"/>
    <d v="2021-07-07T20:10:59"/>
  </r>
  <r>
    <n v="181102"/>
    <d v="2021-07-10T18:24:09"/>
    <n v="-5"/>
    <d v="2021-07-10T13:24:09"/>
    <x v="18"/>
    <x v="3"/>
    <n v="264244"/>
    <n v="63043"/>
    <s v="UTC-5"/>
    <d v="2021-06-29T06:26:01"/>
  </r>
  <r>
    <n v="194822"/>
    <d v="2021-07-10T18:24:44"/>
    <n v="0"/>
    <d v="2021-07-10T18:24:44"/>
    <x v="21"/>
    <x v="3"/>
    <n v="264248"/>
    <n v="213636"/>
    <s v="UTC+0"/>
    <d v="2021-05-28T23:25:56"/>
  </r>
  <r>
    <n v="174"/>
    <d v="2021-07-10T18:25:54"/>
    <n v="2"/>
    <d v="2021-07-10T20:25:54"/>
    <x v="23"/>
    <x v="3"/>
    <n v="264252"/>
    <n v="250679"/>
    <s v="UTC+2"/>
    <d v="2021-05-30T18:43:52"/>
  </r>
  <r>
    <n v="15226"/>
    <d v="2021-07-10T18:27:39"/>
    <n v="1"/>
    <d v="2021-07-10T19:27:39"/>
    <x v="14"/>
    <x v="3"/>
    <n v="264255"/>
    <n v="434569"/>
    <s v="UTC+1"/>
    <d v="2021-04-20T23:01:39"/>
  </r>
  <r>
    <n v="77201"/>
    <d v="2021-07-10T18:27:39"/>
    <n v="1"/>
    <d v="2021-07-10T19:27:39"/>
    <x v="14"/>
    <x v="3"/>
    <n v="264258"/>
    <n v="35968"/>
    <s v="UTC+1"/>
    <d v="2021-04-23T11:33:49"/>
  </r>
  <r>
    <n v="166820"/>
    <d v="2021-07-10T18:28:02"/>
    <n v="2"/>
    <d v="2021-07-10T20:28:02"/>
    <x v="23"/>
    <x v="3"/>
    <n v="264262"/>
    <n v="16360"/>
    <s v="UTC+2"/>
    <d v="2021-05-25T01:32:36"/>
  </r>
  <r>
    <n v="280745"/>
    <d v="2021-07-10T18:28:12"/>
    <n v="1"/>
    <d v="2021-07-10T19:28:12"/>
    <x v="14"/>
    <x v="3"/>
    <n v="264267"/>
    <n v="137670"/>
    <s v="UTC+1"/>
    <d v="2021-06-27T15:57:32"/>
  </r>
  <r>
    <n v="26680"/>
    <d v="2021-07-10T18:28:14"/>
    <n v="2"/>
    <d v="2021-07-10T20:28:14"/>
    <x v="23"/>
    <x v="3"/>
    <n v="264269"/>
    <n v="5151"/>
    <s v="UTC+2"/>
    <d v="2021-07-08T20:25:48"/>
  </r>
  <r>
    <n v="270559"/>
    <d v="2021-07-10T18:28:14"/>
    <n v="2"/>
    <d v="2021-07-10T20:28:14"/>
    <x v="23"/>
    <x v="3"/>
    <n v="264274"/>
    <n v="324951"/>
    <s v="UTC+2"/>
    <d v="2021-04-20T06:26:12"/>
  </r>
  <r>
    <n v="45247"/>
    <d v="2021-07-10T18:28:49"/>
    <n v="3"/>
    <d v="2021-07-10T21:28:49"/>
    <x v="19"/>
    <x v="3"/>
    <n v="264275"/>
    <n v="118549"/>
    <s v="UTC+3"/>
    <d v="2021-05-28T05:23:49"/>
  </r>
  <r>
    <n v="39150"/>
    <d v="2021-07-10T18:29:24"/>
    <n v="0"/>
    <d v="2021-07-10T18:29:24"/>
    <x v="21"/>
    <x v="3"/>
    <n v="264280"/>
    <n v="53640"/>
    <s v="UTC+0"/>
    <d v="2021-06-30T20:33:15"/>
  </r>
  <r>
    <n v="209228"/>
    <d v="2021-07-10T18:29:24"/>
    <n v="0"/>
    <d v="2021-07-10T18:29:24"/>
    <x v="21"/>
    <x v="3"/>
    <n v="264283"/>
    <n v="118549"/>
    <s v="UTC+0"/>
    <d v="2021-06-30T07:23:50"/>
  </r>
  <r>
    <n v="118458"/>
    <d v="2021-07-10T18:30:34"/>
    <n v="2"/>
    <d v="2021-07-10T20:30:34"/>
    <x v="23"/>
    <x v="3"/>
    <n v="264287"/>
    <n v="189009"/>
    <s v="UTC+2"/>
    <d v="2021-06-10T07:24:48"/>
  </r>
  <r>
    <n v="298700"/>
    <d v="2021-07-10T18:30:43"/>
    <n v="1"/>
    <d v="2021-07-10T19:30:43"/>
    <x v="14"/>
    <x v="3"/>
    <n v="264288"/>
    <n v="74456"/>
    <s v="UTC+1"/>
    <d v="2021-04-24T15:50:13"/>
  </r>
  <r>
    <n v="132001"/>
    <d v="2021-07-10T18:30:53"/>
    <n v="1"/>
    <d v="2021-07-10T19:30:53"/>
    <x v="14"/>
    <x v="3"/>
    <n v="264289"/>
    <n v="97699"/>
    <s v="UTC+1"/>
    <d v="2021-04-21T03:22:40"/>
  </r>
  <r>
    <n v="2502"/>
    <d v="2021-07-10T18:31:27"/>
    <n v="3"/>
    <d v="2021-07-10T21:31:27"/>
    <x v="19"/>
    <x v="3"/>
    <n v="264292"/>
    <n v="311460"/>
    <s v="UTC+3"/>
    <d v="2021-05-24T19:08:31"/>
  </r>
  <r>
    <n v="30412"/>
    <d v="2021-07-10T18:31:44"/>
    <n v="0"/>
    <d v="2021-07-10T18:31:44"/>
    <x v="21"/>
    <x v="3"/>
    <n v="264297"/>
    <n v="5151"/>
    <s v="UTC+0"/>
    <d v="2021-05-24T05:22:16"/>
  </r>
  <r>
    <n v="160344"/>
    <d v="2021-07-10T18:32:19"/>
    <n v="1"/>
    <d v="2021-07-10T19:32:19"/>
    <x v="14"/>
    <x v="3"/>
    <n v="264302"/>
    <n v="198073"/>
    <s v="UTC+1"/>
    <d v="2021-06-15T02:41:34"/>
  </r>
  <r>
    <n v="69757"/>
    <d v="2021-07-10T18:32:53"/>
    <n v="2"/>
    <d v="2021-07-10T20:32:53"/>
    <x v="23"/>
    <x v="3"/>
    <n v="264305"/>
    <n v="180863"/>
    <s v="UTC+2"/>
    <d v="2021-05-14T02:40:12"/>
  </r>
  <r>
    <n v="256926"/>
    <d v="2021-07-10T18:34:03"/>
    <n v="0"/>
    <d v="2021-07-10T18:34:03"/>
    <x v="21"/>
    <x v="3"/>
    <n v="264307"/>
    <n v="347008"/>
    <s v="UTC+0"/>
    <d v="2021-04-27T22:21:46"/>
  </r>
  <r>
    <n v="28107"/>
    <d v="2021-07-10T18:35:13"/>
    <n v="2"/>
    <d v="2021-07-10T20:35:13"/>
    <x v="23"/>
    <x v="3"/>
    <n v="264309"/>
    <n v="330333"/>
    <s v="UTC+2"/>
    <d v="2021-04-24T18:27:52"/>
  </r>
  <r>
    <n v="258143"/>
    <d v="2021-07-10T18:35:13"/>
    <n v="2"/>
    <d v="2021-07-10T20:35:13"/>
    <x v="23"/>
    <x v="3"/>
    <n v="264312"/>
    <n v="133953"/>
    <s v="UTC+2"/>
    <d v="2021-04-26T23:21:56"/>
  </r>
  <r>
    <n v="349416"/>
    <d v="2021-07-10T18:35:48"/>
    <n v="3"/>
    <d v="2021-07-10T21:35:48"/>
    <x v="19"/>
    <x v="3"/>
    <n v="264317"/>
    <n v="205607"/>
    <s v="UTC+3"/>
    <d v="2021-05-22T00:49:41"/>
  </r>
  <r>
    <n v="41216"/>
    <d v="2021-07-10T18:36:17"/>
    <n v="2"/>
    <d v="2021-07-10T20:36:17"/>
    <x v="23"/>
    <x v="3"/>
    <n v="264318"/>
    <n v="230507"/>
    <s v="UTC+2"/>
    <d v="2021-05-20T13:23:08"/>
  </r>
  <r>
    <n v="138834"/>
    <d v="2021-07-10T18:36:23"/>
    <n v="0"/>
    <d v="2021-07-10T18:36:23"/>
    <x v="21"/>
    <x v="3"/>
    <n v="264320"/>
    <n v="324991"/>
    <s v="UTC+0"/>
    <d v="2021-06-28T04:33:27"/>
  </r>
  <r>
    <n v="329210"/>
    <d v="2021-07-10T18:36:58"/>
    <n v="5"/>
    <d v="2021-07-10T23:36:58"/>
    <x v="22"/>
    <x v="3"/>
    <n v="264325"/>
    <n v="158978"/>
    <s v="UTC+5"/>
    <d v="2021-05-23T16:16:41"/>
  </r>
  <r>
    <n v="44658"/>
    <d v="2021-07-10T18:37:33"/>
    <n v="2"/>
    <d v="2021-07-10T20:37:33"/>
    <x v="23"/>
    <x v="3"/>
    <n v="264328"/>
    <n v="288729"/>
    <s v="UTC+2"/>
    <d v="2021-07-09T04:02:35"/>
  </r>
  <r>
    <n v="223589"/>
    <d v="2021-07-10T18:37:33"/>
    <n v="2"/>
    <d v="2021-07-10T20:37:33"/>
    <x v="23"/>
    <x v="3"/>
    <n v="264329"/>
    <n v="458519"/>
    <s v="UTC+2"/>
    <d v="2021-07-09T09:12:54"/>
  </r>
  <r>
    <n v="274564"/>
    <d v="2021-07-10T18:38:32"/>
    <n v="2"/>
    <d v="2021-07-10T20:38:32"/>
    <x v="23"/>
    <x v="3"/>
    <n v="264333"/>
    <n v="250679"/>
    <s v="UTC+2"/>
    <d v="2021-06-29T23:49:58"/>
  </r>
  <r>
    <n v="56068"/>
    <d v="2021-07-10T18:40:28"/>
    <n v="3"/>
    <d v="2021-07-10T21:40:28"/>
    <x v="19"/>
    <x v="3"/>
    <n v="264338"/>
    <n v="119030"/>
    <s v="UTC+3"/>
    <d v="2021-04-26T03:07:37"/>
  </r>
  <r>
    <n v="231910"/>
    <d v="2021-07-10T18:41:03"/>
    <n v="0"/>
    <d v="2021-07-10T18:41:03"/>
    <x v="21"/>
    <x v="3"/>
    <n v="264339"/>
    <n v="38735"/>
    <s v="UTC+0"/>
    <d v="2021-04-16T23:38:08"/>
  </r>
  <r>
    <n v="298503"/>
    <d v="2021-07-10T18:41:38"/>
    <n v="1"/>
    <d v="2021-07-10T19:41:38"/>
    <x v="14"/>
    <x v="3"/>
    <n v="264343"/>
    <n v="401945"/>
    <s v="UTC+1"/>
    <d v="2021-06-25T07:47:29"/>
  </r>
  <r>
    <n v="160064"/>
    <d v="2021-07-10T18:42:08"/>
    <n v="3"/>
    <d v="2021-07-10T21:42:08"/>
    <x v="19"/>
    <x v="3"/>
    <n v="264346"/>
    <n v="443594"/>
    <s v="UTC+3"/>
    <d v="2021-05-05T22:42:13"/>
  </r>
  <r>
    <n v="273596"/>
    <d v="2021-07-10T18:42:48"/>
    <n v="3"/>
    <d v="2021-07-10T21:42:48"/>
    <x v="19"/>
    <x v="3"/>
    <n v="264350"/>
    <n v="29021"/>
    <s v="UTC+3"/>
    <d v="2021-05-25T18:58:10"/>
  </r>
  <r>
    <n v="192350"/>
    <d v="2021-07-10T18:43:23"/>
    <n v="0"/>
    <d v="2021-07-10T18:43:23"/>
    <x v="21"/>
    <x v="3"/>
    <n v="264353"/>
    <n v="359047"/>
    <s v="UTC+0"/>
    <d v="2021-06-25T05:44:40"/>
  </r>
  <r>
    <n v="251835"/>
    <d v="2021-07-10T18:43:23"/>
    <n v="0"/>
    <d v="2021-07-10T18:43:23"/>
    <x v="21"/>
    <x v="3"/>
    <n v="264354"/>
    <n v="134973"/>
    <s v="UTC+0"/>
    <d v="2021-06-13T08:33:59"/>
  </r>
  <r>
    <n v="136720"/>
    <d v="2021-07-10T18:43:58"/>
    <n v="1"/>
    <d v="2021-07-10T19:43:58"/>
    <x v="14"/>
    <x v="3"/>
    <n v="264356"/>
    <n v="64601"/>
    <s v="UTC+1"/>
    <d v="2021-06-26T05:28:41"/>
  </r>
  <r>
    <n v="148178"/>
    <d v="2021-07-10T18:43:58"/>
    <n v="1"/>
    <d v="2021-07-10T19:43:58"/>
    <x v="14"/>
    <x v="3"/>
    <n v="264357"/>
    <n v="353059"/>
    <s v="UTC+1"/>
    <d v="2021-06-24T18:30:47"/>
  </r>
  <r>
    <n v="158478"/>
    <d v="2021-07-10T18:43:58"/>
    <n v="1"/>
    <d v="2021-07-10T19:43:58"/>
    <x v="14"/>
    <x v="3"/>
    <n v="264359"/>
    <n v="88863"/>
    <s v="UTC+1"/>
    <d v="2021-05-27T13:53:12"/>
  </r>
  <r>
    <n v="244769"/>
    <d v="2021-07-10T18:43:58"/>
    <n v="1"/>
    <d v="2021-07-10T19:43:58"/>
    <x v="14"/>
    <x v="3"/>
    <n v="264360"/>
    <n v="158978"/>
    <s v="UTC+1"/>
    <d v="2021-05-29T03:19:05"/>
  </r>
  <r>
    <n v="16016"/>
    <d v="2021-07-10T18:45:42"/>
    <n v="0"/>
    <d v="2021-07-10T18:45:42"/>
    <x v="21"/>
    <x v="3"/>
    <n v="264362"/>
    <n v="88863"/>
    <s v="UTC+0"/>
    <d v="2021-04-21T16:49:31"/>
  </r>
  <r>
    <n v="90477"/>
    <d v="2021-07-10T18:46:17"/>
    <n v="1"/>
    <d v="2021-07-10T19:46:17"/>
    <x v="14"/>
    <x v="3"/>
    <n v="264366"/>
    <n v="58674"/>
    <s v="UTC+1"/>
    <d v="2021-04-02T00:23:23"/>
  </r>
  <r>
    <n v="281900"/>
    <d v="2021-07-10T18:46:52"/>
    <n v="2"/>
    <d v="2021-07-10T20:46:52"/>
    <x v="23"/>
    <x v="3"/>
    <n v="264367"/>
    <n v="68023"/>
    <s v="UTC+2"/>
    <d v="2021-06-24T20:26:23"/>
  </r>
  <r>
    <n v="338471"/>
    <d v="2021-07-10T18:46:52"/>
    <n v="2"/>
    <d v="2021-07-10T20:46:52"/>
    <x v="23"/>
    <x v="3"/>
    <n v="264371"/>
    <n v="397815"/>
    <s v="UTC+2"/>
    <d v="2021-06-25T23:59:45"/>
  </r>
  <r>
    <n v="91949"/>
    <d v="2021-07-10T18:46:53"/>
    <n v="5"/>
    <d v="2021-07-10T23:46:53"/>
    <x v="22"/>
    <x v="3"/>
    <n v="264375"/>
    <n v="432277"/>
    <s v="UTC+5"/>
    <d v="2021-07-04T02:32:40"/>
  </r>
  <r>
    <n v="87897"/>
    <d v="2021-07-10T18:48:22"/>
    <n v="3"/>
    <d v="2021-07-10T21:48:22"/>
    <x v="19"/>
    <x v="3"/>
    <n v="264378"/>
    <n v="388328"/>
    <s v="UTC+3"/>
    <d v="2021-06-28T16:42:09"/>
  </r>
  <r>
    <n v="194228"/>
    <d v="2021-07-10T18:48:37"/>
    <n v="1"/>
    <d v="2021-07-10T19:48:37"/>
    <x v="14"/>
    <x v="3"/>
    <n v="264379"/>
    <n v="408587"/>
    <s v="UTC+1"/>
    <d v="2021-05-17T11:24:29"/>
  </r>
  <r>
    <n v="28248"/>
    <d v="2021-07-10T18:49:12"/>
    <n v="2"/>
    <d v="2021-07-10T20:49:12"/>
    <x v="23"/>
    <x v="3"/>
    <n v="264383"/>
    <n v="191893"/>
    <s v="UTC+2"/>
    <d v="2021-05-25T18:06:25"/>
  </r>
  <r>
    <n v="292232"/>
    <d v="2021-07-10T18:49:12"/>
    <n v="2"/>
    <d v="2021-07-10T20:49:12"/>
    <x v="23"/>
    <x v="3"/>
    <n v="264385"/>
    <n v="463334"/>
    <s v="UTC+2"/>
    <d v="2021-07-09T12:08:18"/>
  </r>
  <r>
    <n v="8384"/>
    <d v="2021-07-10T18:49:47"/>
    <n v="2"/>
    <d v="2021-07-10T20:49:47"/>
    <x v="23"/>
    <x v="3"/>
    <n v="264387"/>
    <n v="230507"/>
    <s v="UTC+2"/>
    <d v="2021-05-29T15:09:35"/>
  </r>
  <r>
    <n v="178745"/>
    <d v="2021-07-10T18:49:47"/>
    <n v="3"/>
    <d v="2021-07-10T21:49:47"/>
    <x v="19"/>
    <x v="3"/>
    <n v="264389"/>
    <n v="312385"/>
    <s v="UTC+3"/>
    <d v="2021-06-23T18:40:43"/>
  </r>
  <r>
    <n v="136387"/>
    <d v="2021-07-10T18:50:22"/>
    <n v="0"/>
    <d v="2021-07-10T18:50:22"/>
    <x v="21"/>
    <x v="3"/>
    <n v="264394"/>
    <n v="135719"/>
    <s v="UTC+0"/>
    <d v="2021-04-24T05:18:25"/>
  </r>
  <r>
    <n v="36275"/>
    <d v="2021-07-10T18:50:57"/>
    <n v="1"/>
    <d v="2021-07-10T19:50:57"/>
    <x v="14"/>
    <x v="3"/>
    <n v="264395"/>
    <n v="43623"/>
    <s v="UTC+1"/>
    <d v="2021-07-04T20:19:03"/>
  </r>
  <r>
    <n v="263206"/>
    <d v="2021-07-10T18:50:57"/>
    <n v="-3"/>
    <d v="2021-07-10T15:50:57"/>
    <x v="10"/>
    <x v="3"/>
    <n v="264396"/>
    <n v="351192"/>
    <s v="UTC-3"/>
    <d v="2021-06-30T03:17:56"/>
  </r>
  <r>
    <n v="311111"/>
    <d v="2021-07-10T18:52:14"/>
    <n v="0"/>
    <d v="2021-07-10T18:52:14"/>
    <x v="21"/>
    <x v="3"/>
    <n v="264398"/>
    <n v="250679"/>
    <s v="UTC+0"/>
    <d v="2021-07-01T15:18:35"/>
  </r>
  <r>
    <n v="23295"/>
    <d v="2021-07-10T18:52:20"/>
    <n v="3"/>
    <d v="2021-07-10T21:52:20"/>
    <x v="19"/>
    <x v="3"/>
    <n v="264399"/>
    <n v="264283"/>
    <s v="UTC+3"/>
    <d v="2021-06-26T00:20:46"/>
  </r>
  <r>
    <n v="344615"/>
    <d v="2021-07-10T18:53:17"/>
    <n v="1"/>
    <d v="2021-07-10T19:53:17"/>
    <x v="14"/>
    <x v="3"/>
    <n v="264403"/>
    <n v="87268"/>
    <s v="UTC+1"/>
    <d v="2021-07-10T07:03:10"/>
  </r>
  <r>
    <n v="38309"/>
    <d v="2021-07-10T18:53:52"/>
    <n v="2"/>
    <d v="2021-07-10T20:53:52"/>
    <x v="23"/>
    <x v="3"/>
    <n v="264406"/>
    <n v="153893"/>
    <s v="UTC+2"/>
    <d v="2021-06-10T23:08:59"/>
  </r>
  <r>
    <n v="245899"/>
    <d v="2021-07-10T18:55:09"/>
    <n v="5"/>
    <d v="2021-07-10T23:55:09"/>
    <x v="22"/>
    <x v="3"/>
    <n v="264407"/>
    <n v="245181"/>
    <s v="UTC+5"/>
    <d v="2021-07-09T20:04:18"/>
  </r>
  <r>
    <n v="95344"/>
    <d v="2021-07-10T18:55:37"/>
    <n v="1"/>
    <d v="2021-07-10T19:55:37"/>
    <x v="14"/>
    <x v="3"/>
    <n v="264408"/>
    <n v="297015"/>
    <s v="UTC+1"/>
    <d v="2021-05-29T01:39:25"/>
  </r>
  <r>
    <n v="174164"/>
    <d v="2021-07-10T18:55:59"/>
    <n v="0"/>
    <d v="2021-07-10T18:55:59"/>
    <x v="21"/>
    <x v="3"/>
    <n v="264413"/>
    <n v="242428"/>
    <s v="UTC+0"/>
    <d v="2021-04-28T14:34:04"/>
  </r>
  <r>
    <n v="66972"/>
    <d v="2021-07-10T18:56:12"/>
    <n v="2"/>
    <d v="2021-07-10T20:56:12"/>
    <x v="23"/>
    <x v="3"/>
    <n v="264415"/>
    <n v="330333"/>
    <s v="UTC+2"/>
    <d v="2021-06-30T03:33:59"/>
  </r>
  <r>
    <n v="28451"/>
    <d v="2021-07-10T18:56:14"/>
    <n v="1"/>
    <d v="2021-07-10T19:56:14"/>
    <x v="14"/>
    <x v="3"/>
    <n v="264420"/>
    <n v="118549"/>
    <s v="UTC+1"/>
    <d v="2021-05-29T08:06:29"/>
  </r>
  <r>
    <n v="106161"/>
    <d v="2021-07-10T18:56:47"/>
    <n v="3"/>
    <d v="2021-07-10T21:56:47"/>
    <x v="19"/>
    <x v="3"/>
    <n v="264424"/>
    <n v="238576"/>
    <s v="UTC+3"/>
    <d v="2021-06-26T03:29:11"/>
  </r>
  <r>
    <n v="69706"/>
    <d v="2021-07-10T18:56:57"/>
    <n v="0"/>
    <d v="2021-07-10T18:56:57"/>
    <x v="21"/>
    <x v="3"/>
    <n v="264428"/>
    <n v="4199"/>
    <s v="UTC+0"/>
    <d v="2021-04-24T14:27:07"/>
  </r>
  <r>
    <n v="277151"/>
    <d v="2021-07-10T18:57:12"/>
    <n v="0"/>
    <d v="2021-07-10T18:57:12"/>
    <x v="21"/>
    <x v="3"/>
    <n v="264431"/>
    <n v="140307"/>
    <s v="UTC+0"/>
    <d v="2021-06-27T19:09:51"/>
  </r>
  <r>
    <n v="3460"/>
    <d v="2021-07-10T18:57:56"/>
    <n v="1"/>
    <d v="2021-07-10T19:57:56"/>
    <x v="14"/>
    <x v="3"/>
    <n v="264433"/>
    <n v="417467"/>
    <s v="UTC+1"/>
    <d v="2021-05-25T13:00:48"/>
  </r>
  <r>
    <n v="174900"/>
    <d v="2021-07-10T18:58:31"/>
    <n v="2"/>
    <d v="2021-07-10T20:58:31"/>
    <x v="23"/>
    <x v="3"/>
    <n v="264435"/>
    <n v="470762"/>
    <s v="UTC+2"/>
    <d v="2021-06-21T08:07:08"/>
  </r>
  <r>
    <n v="111044"/>
    <d v="2021-07-10T18:59:06"/>
    <n v="3"/>
    <d v="2021-07-10T21:59:06"/>
    <x v="19"/>
    <x v="3"/>
    <n v="264440"/>
    <n v="88863"/>
    <s v="UTC+3"/>
    <d v="2021-04-16T03:29:29"/>
  </r>
  <r>
    <n v="328964"/>
    <d v="2021-07-10T18:59:27"/>
    <n v="6"/>
    <d v="2021-07-11T00:59:27"/>
    <x v="1"/>
    <x v="3"/>
    <n v="264441"/>
    <n v="38789"/>
    <s v="UTC+6"/>
    <d v="2021-05-26T03:19:52"/>
  </r>
  <r>
    <n v="68283"/>
    <d v="2021-07-10T18:59:41"/>
    <n v="4"/>
    <d v="2021-07-10T22:59:41"/>
    <x v="20"/>
    <x v="3"/>
    <n v="264442"/>
    <n v="254768"/>
    <s v="UTC+4"/>
    <d v="2021-06-29T18:13:21"/>
  </r>
  <r>
    <n v="64753"/>
    <d v="2021-07-10T19:00:30"/>
    <n v="1"/>
    <d v="2021-07-10T20:00:30"/>
    <x v="23"/>
    <x v="3"/>
    <n v="264443"/>
    <n v="4199"/>
    <s v="UTC+1"/>
    <d v="2021-04-12T13:42:52"/>
  </r>
  <r>
    <n v="239493"/>
    <d v="2021-07-10T19:00:51"/>
    <n v="2"/>
    <d v="2021-07-10T21:00:51"/>
    <x v="19"/>
    <x v="3"/>
    <n v="264444"/>
    <n v="351192"/>
    <s v="UTC+2"/>
    <d v="2021-06-25T21:42:39"/>
  </r>
  <r>
    <n v="199508"/>
    <d v="2021-07-10T19:02:01"/>
    <n v="0"/>
    <d v="2021-07-10T19:02:01"/>
    <x v="14"/>
    <x v="3"/>
    <n v="264447"/>
    <n v="74456"/>
    <s v="UTC+0"/>
    <d v="2021-05-27T06:17:15"/>
  </r>
  <r>
    <n v="2988"/>
    <d v="2021-07-10T19:02:36"/>
    <n v="1"/>
    <d v="2021-07-10T20:02:36"/>
    <x v="23"/>
    <x v="3"/>
    <n v="264451"/>
    <n v="139904"/>
    <s v="UTC+1"/>
    <d v="2021-05-22T06:18:35"/>
  </r>
  <r>
    <n v="23657"/>
    <d v="2021-07-10T19:02:36"/>
    <n v="1"/>
    <d v="2021-07-10T20:02:36"/>
    <x v="23"/>
    <x v="3"/>
    <n v="264456"/>
    <n v="189009"/>
    <s v="UTC+1"/>
    <d v="2021-04-13T08:01:41"/>
  </r>
  <r>
    <n v="29788"/>
    <d v="2021-07-10T19:02:36"/>
    <n v="-3"/>
    <d v="2021-07-10T16:02:36"/>
    <x v="11"/>
    <x v="3"/>
    <n v="264460"/>
    <n v="21760"/>
    <s v="UTC-3"/>
    <d v="2021-06-29T00:50:35"/>
  </r>
  <r>
    <n v="227683"/>
    <d v="2021-07-10T19:02:55"/>
    <n v="4"/>
    <d v="2021-07-10T23:02:55"/>
    <x v="22"/>
    <x v="3"/>
    <n v="264462"/>
    <n v="180863"/>
    <s v="UTC+4"/>
    <d v="2021-05-22T17:33:31"/>
  </r>
  <r>
    <n v="177487"/>
    <d v="2021-07-10T19:03:46"/>
    <n v="3"/>
    <d v="2021-07-10T22:03:46"/>
    <x v="20"/>
    <x v="3"/>
    <n v="264465"/>
    <n v="21407"/>
    <s v="UTC+3"/>
    <d v="2021-04-22T12:23:24"/>
  </r>
  <r>
    <n v="150187"/>
    <d v="2021-07-10T19:04:06"/>
    <n v="1"/>
    <d v="2021-07-10T20:04:06"/>
    <x v="23"/>
    <x v="3"/>
    <n v="264468"/>
    <n v="176645"/>
    <s v="UTC+1"/>
    <d v="2021-05-26T09:00:08"/>
  </r>
  <r>
    <n v="91372"/>
    <d v="2021-07-10T19:04:21"/>
    <n v="0"/>
    <d v="2021-07-10T19:04:21"/>
    <x v="14"/>
    <x v="3"/>
    <n v="264471"/>
    <n v="411922"/>
    <s v="UTC+0"/>
    <d v="2021-07-08T07:17:33"/>
  </r>
  <r>
    <n v="326273"/>
    <d v="2021-07-10T19:04:21"/>
    <n v="0"/>
    <d v="2021-07-10T19:04:21"/>
    <x v="14"/>
    <x v="3"/>
    <n v="264474"/>
    <n v="347008"/>
    <s v="UTC+0"/>
    <d v="2021-04-09T13:45:06"/>
  </r>
  <r>
    <n v="215626"/>
    <d v="2021-07-10T19:05:31"/>
    <n v="2"/>
    <d v="2021-07-10T21:05:31"/>
    <x v="19"/>
    <x v="3"/>
    <n v="264479"/>
    <n v="31501"/>
    <s v="UTC+2"/>
    <d v="2021-05-30T08:25:38"/>
  </r>
  <r>
    <n v="90308"/>
    <d v="2021-07-10T19:07:16"/>
    <n v="1"/>
    <d v="2021-07-10T20:07:16"/>
    <x v="23"/>
    <x v="3"/>
    <n v="264480"/>
    <n v="189009"/>
    <s v="UTC+1"/>
    <d v="2021-04-26T20:11:54"/>
  </r>
  <r>
    <n v="91934"/>
    <d v="2021-07-10T19:07:16"/>
    <n v="1"/>
    <d v="2021-07-10T20:07:16"/>
    <x v="23"/>
    <x v="3"/>
    <n v="264481"/>
    <n v="68023"/>
    <s v="UTC+1"/>
    <d v="2021-05-22T15:55:49"/>
  </r>
  <r>
    <n v="341857"/>
    <d v="2021-07-10T19:07:16"/>
    <n v="1"/>
    <d v="2021-07-10T20:07:16"/>
    <x v="23"/>
    <x v="3"/>
    <n v="264485"/>
    <n v="328843"/>
    <s v="UTC+1"/>
    <d v="2021-06-29T02:28:41"/>
  </r>
  <r>
    <n v="10943"/>
    <d v="2021-07-10T19:08:26"/>
    <n v="3"/>
    <d v="2021-07-10T22:08:26"/>
    <x v="20"/>
    <x v="3"/>
    <n v="264487"/>
    <n v="111368"/>
    <s v="UTC+3"/>
    <d v="2021-06-25T01:06:00"/>
  </r>
  <r>
    <n v="164339"/>
    <d v="2021-07-10T19:09:00"/>
    <n v="0"/>
    <d v="2021-07-10T19:09:00"/>
    <x v="14"/>
    <x v="3"/>
    <n v="264488"/>
    <n v="351192"/>
    <s v="UTC+0"/>
    <d v="2021-04-21T21:13:51"/>
  </r>
  <r>
    <n v="242318"/>
    <d v="2021-07-10T19:09:00"/>
    <n v="0"/>
    <d v="2021-07-10T19:09:00"/>
    <x v="14"/>
    <x v="3"/>
    <n v="264492"/>
    <n v="246549"/>
    <s v="UTC+0"/>
    <d v="2021-04-23T14:20:51"/>
  </r>
  <r>
    <n v="268521"/>
    <d v="2021-07-10T19:09:00"/>
    <n v="0"/>
    <d v="2021-07-10T19:09:00"/>
    <x v="14"/>
    <x v="3"/>
    <n v="264497"/>
    <n v="349014"/>
    <s v="UTC+0"/>
    <d v="2021-04-23T14:52:39"/>
  </r>
  <r>
    <n v="337868"/>
    <d v="2021-07-10T19:10:00"/>
    <n v="1"/>
    <d v="2021-07-10T20:10:00"/>
    <x v="23"/>
    <x v="3"/>
    <n v="264502"/>
    <n v="285680"/>
    <s v="UTC+1"/>
    <d v="2021-06-23T07:00:00"/>
  </r>
  <r>
    <n v="11948"/>
    <d v="2021-07-10T19:10:10"/>
    <n v="2"/>
    <d v="2021-07-10T21:10:10"/>
    <x v="19"/>
    <x v="3"/>
    <n v="264505"/>
    <n v="104355"/>
    <s v="UTC+2"/>
    <d v="2021-05-22T08:12:05"/>
  </r>
  <r>
    <n v="187424"/>
    <d v="2021-07-10T19:11:20"/>
    <n v="0"/>
    <d v="2021-07-10T19:11:20"/>
    <x v="14"/>
    <x v="3"/>
    <n v="264509"/>
    <n v="230507"/>
    <s v="UTC+0"/>
    <d v="2021-05-14T11:33:54"/>
  </r>
  <r>
    <n v="135039"/>
    <d v="2021-07-10T19:12:30"/>
    <n v="2"/>
    <d v="2021-07-10T21:12:30"/>
    <x v="19"/>
    <x v="3"/>
    <n v="264510"/>
    <n v="118549"/>
    <s v="UTC+2"/>
    <d v="2021-06-26T04:41:43"/>
  </r>
  <r>
    <n v="283717"/>
    <d v="2021-07-10T19:12:58"/>
    <n v="2"/>
    <d v="2021-07-10T21:12:58"/>
    <x v="19"/>
    <x v="3"/>
    <n v="264512"/>
    <n v="158978"/>
    <s v="UTC+2"/>
    <d v="2021-06-25T11:30:54"/>
  </r>
  <r>
    <n v="306834"/>
    <d v="2021-07-10T19:14:50"/>
    <n v="2"/>
    <d v="2021-07-10T21:14:50"/>
    <x v="19"/>
    <x v="3"/>
    <n v="264517"/>
    <n v="394154"/>
    <s v="UTC+2"/>
    <d v="2021-05-26T14:26:37"/>
  </r>
  <r>
    <n v="313730"/>
    <d v="2021-07-10T19:16:00"/>
    <n v="0"/>
    <d v="2021-07-10T19:16:00"/>
    <x v="14"/>
    <x v="3"/>
    <n v="264522"/>
    <n v="381626"/>
    <s v="UTC+0"/>
    <d v="2021-05-23T20:45:39"/>
  </r>
  <r>
    <n v="82619"/>
    <d v="2021-07-10T19:16:48"/>
    <n v="0"/>
    <d v="2021-07-10T19:16:48"/>
    <x v="14"/>
    <x v="3"/>
    <n v="264523"/>
    <n v="359166"/>
    <s v="UTC+0"/>
    <d v="2021-07-01T19:14:31"/>
  </r>
  <r>
    <n v="57532"/>
    <d v="2021-07-10T19:17:10"/>
    <n v="2"/>
    <d v="2021-07-10T21:17:10"/>
    <x v="19"/>
    <x v="3"/>
    <n v="264525"/>
    <n v="411922"/>
    <s v="UTC+2"/>
    <d v="2021-06-14T14:35:22"/>
  </r>
  <r>
    <n v="278455"/>
    <d v="2021-07-10T19:17:10"/>
    <n v="2"/>
    <d v="2021-07-10T21:17:10"/>
    <x v="19"/>
    <x v="3"/>
    <n v="264528"/>
    <n v="5151"/>
    <s v="UTC+2"/>
    <d v="2021-07-09T05:43:18"/>
  </r>
  <r>
    <n v="310110"/>
    <d v="2021-07-10T19:18:20"/>
    <n v="0"/>
    <d v="2021-07-10T19:18:20"/>
    <x v="14"/>
    <x v="3"/>
    <n v="264529"/>
    <n v="112334"/>
    <s v="UTC+0"/>
    <d v="2021-06-30T11:04:50"/>
  </r>
  <r>
    <n v="189770"/>
    <d v="2021-07-10T19:19:30"/>
    <n v="6"/>
    <d v="2021-07-11T01:19:30"/>
    <x v="0"/>
    <x v="3"/>
    <n v="264533"/>
    <n v="189319"/>
    <s v="UTC+6"/>
    <d v="2021-05-29T00:15:09"/>
  </r>
  <r>
    <n v="264109"/>
    <d v="2021-07-10T19:22:15"/>
    <n v="2"/>
    <d v="2021-07-10T21:22:15"/>
    <x v="19"/>
    <x v="3"/>
    <n v="264534"/>
    <n v="230507"/>
    <s v="UTC+2"/>
    <d v="2021-07-06T08:45:57"/>
  </r>
  <r>
    <n v="120638"/>
    <d v="2021-07-10T19:22:24"/>
    <n v="3"/>
    <d v="2021-07-10T22:22:24"/>
    <x v="20"/>
    <x v="3"/>
    <n v="264536"/>
    <n v="5151"/>
    <s v="UTC+3"/>
    <d v="2021-05-17T22:52:58"/>
  </r>
  <r>
    <n v="220712"/>
    <d v="2021-07-10T19:23:06"/>
    <n v="1"/>
    <d v="2021-07-10T20:23:06"/>
    <x v="23"/>
    <x v="3"/>
    <n v="264537"/>
    <n v="97294"/>
    <s v="UTC+1"/>
    <d v="2021-05-25T15:46:38"/>
  </r>
  <r>
    <n v="220444"/>
    <d v="2021-07-10T19:23:34"/>
    <n v="1"/>
    <d v="2021-07-10T20:23:34"/>
    <x v="23"/>
    <x v="3"/>
    <n v="264541"/>
    <n v="230507"/>
    <s v="UTC+1"/>
    <d v="2021-04-30T02:16:59"/>
  </r>
  <r>
    <n v="101064"/>
    <d v="2021-07-10T19:23:50"/>
    <n v="0"/>
    <d v="2021-07-10T19:23:50"/>
    <x v="14"/>
    <x v="3"/>
    <n v="264544"/>
    <n v="251823"/>
    <s v="UTC+0"/>
    <d v="2021-06-26T18:52:48"/>
  </r>
  <r>
    <n v="8797"/>
    <d v="2021-07-10T19:24:09"/>
    <n v="2"/>
    <d v="2021-07-10T21:24:09"/>
    <x v="19"/>
    <x v="3"/>
    <n v="264545"/>
    <n v="411922"/>
    <s v="UTC+2"/>
    <d v="2021-06-24T00:17:15"/>
  </r>
  <r>
    <n v="194448"/>
    <d v="2021-07-10T19:25:19"/>
    <n v="0"/>
    <d v="2021-07-10T19:25:19"/>
    <x v="14"/>
    <x v="3"/>
    <n v="264546"/>
    <n v="230507"/>
    <s v="UTC+0"/>
    <d v="2021-05-28T19:22:10"/>
  </r>
  <r>
    <n v="77070"/>
    <d v="2021-07-10T19:25:20"/>
    <n v="1"/>
    <d v="2021-07-10T20:25:20"/>
    <x v="23"/>
    <x v="3"/>
    <n v="264548"/>
    <n v="258219"/>
    <s v="UTC+1"/>
    <d v="2021-05-24T22:19:19"/>
  </r>
  <r>
    <n v="155507"/>
    <d v="2021-07-10T19:25:54"/>
    <n v="1"/>
    <d v="2021-07-10T20:25:54"/>
    <x v="23"/>
    <x v="3"/>
    <n v="264550"/>
    <n v="417253"/>
    <s v="UTC+1"/>
    <d v="2021-04-24T09:52:12"/>
  </r>
  <r>
    <n v="343175"/>
    <d v="2021-07-10T19:25:54"/>
    <n v="1"/>
    <d v="2021-07-10T20:25:54"/>
    <x v="23"/>
    <x v="3"/>
    <n v="264554"/>
    <n v="106932"/>
    <s v="UTC+1"/>
    <d v="2021-07-10T01:15:14"/>
  </r>
  <r>
    <n v="219046"/>
    <d v="2021-07-10T19:26:29"/>
    <n v="2"/>
    <d v="2021-07-10T21:26:29"/>
    <x v="19"/>
    <x v="3"/>
    <n v="264557"/>
    <n v="158978"/>
    <s v="UTC+2"/>
    <d v="2021-05-23T07:45:29"/>
  </r>
  <r>
    <n v="314200"/>
    <d v="2021-07-10T19:26:29"/>
    <n v="-2"/>
    <d v="2021-07-10T17:26:29"/>
    <x v="7"/>
    <x v="3"/>
    <n v="264559"/>
    <n v="323760"/>
    <s v="UTC-2"/>
    <d v="2021-05-29T11:25:19"/>
  </r>
  <r>
    <n v="277500"/>
    <d v="2021-07-10T19:26:58"/>
    <n v="2"/>
    <d v="2021-07-10T21:26:58"/>
    <x v="19"/>
    <x v="3"/>
    <n v="264561"/>
    <n v="214224"/>
    <s v="UTC+2"/>
    <d v="2021-05-16T06:54:40"/>
  </r>
  <r>
    <n v="206967"/>
    <d v="2021-07-10T19:27:04"/>
    <n v="3"/>
    <d v="2021-07-10T22:27:04"/>
    <x v="20"/>
    <x v="3"/>
    <n v="264566"/>
    <n v="411922"/>
    <s v="UTC+3"/>
    <d v="2021-06-24T18:47:33"/>
  </r>
  <r>
    <n v="309871"/>
    <d v="2021-07-10T19:27:34"/>
    <n v="4"/>
    <d v="2021-07-10T23:27:34"/>
    <x v="22"/>
    <x v="3"/>
    <n v="264570"/>
    <n v="153893"/>
    <s v="UTC+4"/>
    <d v="2021-05-18T16:37:47"/>
  </r>
  <r>
    <n v="28312"/>
    <d v="2021-07-10T19:28:14"/>
    <n v="1"/>
    <d v="2021-07-10T20:28:14"/>
    <x v="23"/>
    <x v="3"/>
    <n v="264571"/>
    <n v="449500"/>
    <s v="UTC+1"/>
    <d v="2021-06-08T19:45:06"/>
  </r>
  <r>
    <n v="264160"/>
    <d v="2021-07-10T19:28:14"/>
    <n v="1"/>
    <d v="2021-07-10T20:28:14"/>
    <x v="23"/>
    <x v="3"/>
    <n v="264576"/>
    <n v="351192"/>
    <s v="UTC+1"/>
    <d v="2021-06-24T02:11:33"/>
  </r>
  <r>
    <n v="52954"/>
    <d v="2021-07-10T19:28:32"/>
    <n v="0"/>
    <d v="2021-07-10T19:28:32"/>
    <x v="14"/>
    <x v="3"/>
    <n v="264580"/>
    <n v="230507"/>
    <s v="UTC+0"/>
    <d v="2021-04-21T04:17:44"/>
  </r>
  <r>
    <n v="226512"/>
    <d v="2021-07-10T19:29:52"/>
    <n v="1"/>
    <d v="2021-07-10T20:29:52"/>
    <x v="23"/>
    <x v="3"/>
    <n v="264581"/>
    <n v="411922"/>
    <s v="UTC+1"/>
    <d v="2021-07-04T08:12:06"/>
  </r>
  <r>
    <n v="99829"/>
    <d v="2021-07-10T19:29:59"/>
    <n v="0"/>
    <d v="2021-07-10T19:29:59"/>
    <x v="14"/>
    <x v="3"/>
    <n v="264584"/>
    <n v="394819"/>
    <s v="UTC+0"/>
    <d v="2021-06-28T13:51:22"/>
  </r>
  <r>
    <n v="123286"/>
    <d v="2021-07-10T19:29:59"/>
    <n v="0"/>
    <d v="2021-07-10T19:29:59"/>
    <x v="14"/>
    <x v="3"/>
    <n v="264586"/>
    <n v="351192"/>
    <s v="UTC+0"/>
    <d v="2021-05-29T23:01:53"/>
  </r>
  <r>
    <n v="38616"/>
    <d v="2021-07-10T19:30:34"/>
    <n v="1"/>
    <d v="2021-07-10T20:30:34"/>
    <x v="23"/>
    <x v="3"/>
    <n v="264587"/>
    <n v="347008"/>
    <s v="UTC+1"/>
    <d v="2021-05-26T14:04:25"/>
  </r>
  <r>
    <n v="178324"/>
    <d v="2021-07-10T19:30:34"/>
    <n v="-3"/>
    <d v="2021-07-10T16:30:34"/>
    <x v="11"/>
    <x v="3"/>
    <n v="264588"/>
    <n v="154374"/>
    <s v="UTC-3"/>
    <d v="2021-05-28T02:46:09"/>
  </r>
  <r>
    <n v="6345"/>
    <d v="2021-07-10T19:30:52"/>
    <n v="2"/>
    <d v="2021-07-10T21:30:52"/>
    <x v="19"/>
    <x v="3"/>
    <n v="264592"/>
    <n v="118549"/>
    <s v="UTC+2"/>
    <d v="2021-04-12T17:30:34"/>
  </r>
  <r>
    <n v="13625"/>
    <d v="2021-07-10T19:31:32"/>
    <n v="3"/>
    <d v="2021-07-10T22:31:32"/>
    <x v="20"/>
    <x v="3"/>
    <n v="264596"/>
    <n v="26247"/>
    <s v="UTC+3"/>
    <d v="2021-07-02T06:50:01"/>
  </r>
  <r>
    <n v="315825"/>
    <d v="2021-07-10T19:32:19"/>
    <n v="0"/>
    <d v="2021-07-10T19:32:19"/>
    <x v="14"/>
    <x v="3"/>
    <n v="264600"/>
    <n v="178044"/>
    <s v="UTC+0"/>
    <d v="2021-04-16T02:14:01"/>
  </r>
  <r>
    <n v="42150"/>
    <d v="2021-07-10T19:32:19"/>
    <n v="4"/>
    <d v="2021-07-10T23:32:19"/>
    <x v="22"/>
    <x v="3"/>
    <n v="264603"/>
    <n v="89186"/>
    <s v="UTC+4"/>
    <d v="2021-05-24T07:06:20"/>
  </r>
  <r>
    <n v="93111"/>
    <d v="2021-07-10T19:33:07"/>
    <n v="1"/>
    <d v="2021-07-10T20:33:07"/>
    <x v="23"/>
    <x v="3"/>
    <n v="264604"/>
    <n v="158978"/>
    <s v="UTC+1"/>
    <d v="2021-06-13T21:47:42"/>
  </r>
  <r>
    <n v="222682"/>
    <d v="2021-07-10T19:33:28"/>
    <n v="-6"/>
    <d v="2021-07-10T13:33:28"/>
    <x v="18"/>
    <x v="3"/>
    <n v="264607"/>
    <n v="322273"/>
    <s v="UTC-6"/>
    <d v="2021-04-29T03:37:46"/>
  </r>
  <r>
    <n v="293080"/>
    <d v="2021-07-10T19:34:52"/>
    <n v="1"/>
    <d v="2021-07-10T20:34:52"/>
    <x v="23"/>
    <x v="3"/>
    <n v="264608"/>
    <n v="379763"/>
    <s v="UTC+1"/>
    <d v="2021-05-29T02:57:32"/>
  </r>
  <r>
    <n v="57578"/>
    <d v="2021-07-10T19:35:13"/>
    <n v="1"/>
    <d v="2021-07-10T20:35:13"/>
    <x v="23"/>
    <x v="3"/>
    <n v="264613"/>
    <n v="43697"/>
    <s v="UTC+1"/>
    <d v="2021-04-08T21:36:54"/>
  </r>
  <r>
    <n v="137758"/>
    <d v="2021-07-10T19:35:13"/>
    <n v="1"/>
    <d v="2021-07-10T20:35:13"/>
    <x v="23"/>
    <x v="3"/>
    <n v="264614"/>
    <n v="204394"/>
    <s v="UTC+1"/>
    <d v="2021-06-25T17:41:45"/>
  </r>
  <r>
    <n v="4614"/>
    <d v="2021-07-10T19:35:48"/>
    <n v="2"/>
    <d v="2021-07-10T21:35:48"/>
    <x v="19"/>
    <x v="3"/>
    <n v="264616"/>
    <n v="45364"/>
    <s v="UTC+2"/>
    <d v="2021-06-24T17:07:52"/>
  </r>
  <r>
    <n v="22182"/>
    <d v="2021-07-10T19:36:14"/>
    <n v="1"/>
    <d v="2021-07-10T20:36:14"/>
    <x v="23"/>
    <x v="3"/>
    <n v="264618"/>
    <n v="473323"/>
    <s v="UTC+1"/>
    <d v="2021-06-04T05:49:37"/>
  </r>
  <r>
    <n v="249647"/>
    <d v="2021-07-10T19:36:29"/>
    <n v="0"/>
    <d v="2021-07-10T19:36:29"/>
    <x v="14"/>
    <x v="3"/>
    <n v="264619"/>
    <n v="153808"/>
    <s v="UTC+0"/>
    <d v="2021-04-23T07:40:25"/>
  </r>
  <r>
    <n v="17007"/>
    <d v="2021-07-10T19:36:58"/>
    <n v="0"/>
    <d v="2021-07-10T19:36:58"/>
    <x v="14"/>
    <x v="3"/>
    <n v="264621"/>
    <n v="118549"/>
    <s v="UTC+0"/>
    <d v="2021-04-23T13:02:24"/>
  </r>
  <r>
    <n v="155259"/>
    <d v="2021-07-10T19:36:58"/>
    <n v="0"/>
    <d v="2021-07-10T19:36:58"/>
    <x v="14"/>
    <x v="3"/>
    <n v="264623"/>
    <n v="180863"/>
    <s v="UTC+0"/>
    <d v="2021-06-08T12:29:12"/>
  </r>
  <r>
    <n v="15556"/>
    <d v="2021-07-10T19:37:36"/>
    <n v="7"/>
    <d v="2021-07-11T02:37:36"/>
    <x v="2"/>
    <x v="3"/>
    <n v="264624"/>
    <n v="250679"/>
    <s v="UTC+7"/>
    <d v="2021-04-26T12:21:35"/>
  </r>
  <r>
    <n v="198950"/>
    <d v="2021-07-10T19:37:59"/>
    <n v="0"/>
    <d v="2021-07-10T19:37:59"/>
    <x v="14"/>
    <x v="3"/>
    <n v="264628"/>
    <n v="118549"/>
    <s v="UTC+0"/>
    <d v="2021-05-11T23:57:27"/>
  </r>
  <r>
    <n v="107884"/>
    <d v="2021-07-10T19:38:08"/>
    <n v="2"/>
    <d v="2021-07-10T21:38:08"/>
    <x v="19"/>
    <x v="3"/>
    <n v="264632"/>
    <n v="189009"/>
    <s v="UTC+2"/>
    <d v="2021-03-31T19:09:49"/>
  </r>
  <r>
    <n v="207036"/>
    <d v="2021-07-10T19:38:34"/>
    <n v="1"/>
    <d v="2021-07-10T20:38:34"/>
    <x v="23"/>
    <x v="3"/>
    <n v="264636"/>
    <n v="298988"/>
    <s v="UTC+1"/>
    <d v="2021-04-26T10:27:58"/>
  </r>
  <r>
    <n v="108291"/>
    <d v="2021-07-10T19:38:39"/>
    <n v="2"/>
    <d v="2021-07-10T21:38:39"/>
    <x v="19"/>
    <x v="3"/>
    <n v="264637"/>
    <n v="102292"/>
    <s v="UTC+2"/>
    <d v="2021-06-25T07:11:58"/>
  </r>
  <r>
    <n v="80465"/>
    <d v="2021-07-10T19:39:18"/>
    <n v="0"/>
    <d v="2021-07-10T19:39:18"/>
    <x v="14"/>
    <x v="3"/>
    <n v="264638"/>
    <n v="173184"/>
    <s v="UTC+0"/>
    <d v="2021-06-25T02:04:52"/>
  </r>
  <r>
    <n v="192331"/>
    <d v="2021-07-10T19:39:18"/>
    <n v="4"/>
    <d v="2021-07-10T23:39:18"/>
    <x v="22"/>
    <x v="3"/>
    <n v="264641"/>
    <n v="470762"/>
    <s v="UTC+4"/>
    <d v="2021-06-24T11:14:48"/>
  </r>
  <r>
    <n v="58778"/>
    <d v="2021-07-10T19:39:53"/>
    <n v="1"/>
    <d v="2021-07-10T20:39:53"/>
    <x v="23"/>
    <x v="3"/>
    <n v="264646"/>
    <n v="397"/>
    <s v="UTC+1"/>
    <d v="2021-06-28T10:35:05"/>
  </r>
  <r>
    <n v="303727"/>
    <d v="2021-07-10T19:39:53"/>
    <n v="1"/>
    <d v="2021-07-10T20:39:53"/>
    <x v="23"/>
    <x v="3"/>
    <n v="264649"/>
    <n v="345147"/>
    <s v="UTC+1"/>
    <d v="2021-04-19T09:44:13"/>
  </r>
  <r>
    <n v="337166"/>
    <d v="2021-07-10T19:39:53"/>
    <n v="1"/>
    <d v="2021-07-10T20:39:53"/>
    <x v="23"/>
    <x v="3"/>
    <n v="264650"/>
    <n v="411922"/>
    <s v="UTC+1"/>
    <d v="2021-06-24T22:36:48"/>
  </r>
  <r>
    <n v="287084"/>
    <d v="2021-07-10T19:41:03"/>
    <n v="3"/>
    <d v="2021-07-10T22:41:03"/>
    <x v="20"/>
    <x v="3"/>
    <n v="264652"/>
    <n v="89186"/>
    <s v="UTC+3"/>
    <d v="2021-04-05T18:57:04"/>
  </r>
  <r>
    <n v="271366"/>
    <d v="2021-07-10T19:41:38"/>
    <n v="0"/>
    <d v="2021-07-10T19:41:38"/>
    <x v="14"/>
    <x v="3"/>
    <n v="264656"/>
    <n v="474478"/>
    <s v="UTC+0"/>
    <d v="2021-05-28T14:55:40"/>
  </r>
  <r>
    <n v="76128"/>
    <d v="2021-07-10T19:42:13"/>
    <n v="1"/>
    <d v="2021-07-10T20:42:13"/>
    <x v="23"/>
    <x v="3"/>
    <n v="264657"/>
    <n v="182984"/>
    <s v="UTC+1"/>
    <d v="2021-06-28T02:55:47"/>
  </r>
  <r>
    <n v="122436"/>
    <d v="2021-07-10T19:42:13"/>
    <n v="1"/>
    <d v="2021-07-10T20:42:13"/>
    <x v="23"/>
    <x v="3"/>
    <n v="264661"/>
    <n v="284325"/>
    <s v="UTC+1"/>
    <d v="2021-04-24T02:43:10"/>
  </r>
  <r>
    <n v="260857"/>
    <d v="2021-07-10T19:42:13"/>
    <n v="1"/>
    <d v="2021-07-10T20:42:13"/>
    <x v="23"/>
    <x v="3"/>
    <n v="264664"/>
    <n v="411922"/>
    <s v="UTC+1"/>
    <d v="2021-04-25T21:19:27"/>
  </r>
  <r>
    <n v="322010"/>
    <d v="2021-07-10T19:42:13"/>
    <n v="1"/>
    <d v="2021-07-10T20:42:13"/>
    <x v="23"/>
    <x v="3"/>
    <n v="264666"/>
    <n v="411922"/>
    <s v="UTC+1"/>
    <d v="2021-06-27T23:28:56"/>
  </r>
  <r>
    <n v="333265"/>
    <d v="2021-07-10T19:42:13"/>
    <n v="1"/>
    <d v="2021-07-10T20:42:13"/>
    <x v="23"/>
    <x v="3"/>
    <n v="264671"/>
    <n v="105352"/>
    <s v="UTC+1"/>
    <d v="2021-07-03T06:10:32"/>
  </r>
  <r>
    <n v="271485"/>
    <d v="2021-07-10T19:42:42"/>
    <n v="1"/>
    <d v="2021-07-10T20:42:42"/>
    <x v="23"/>
    <x v="3"/>
    <n v="264672"/>
    <n v="470762"/>
    <s v="UTC+1"/>
    <d v="2021-06-24T17:27:03"/>
  </r>
  <r>
    <n v="199229"/>
    <d v="2021-07-10T19:43:58"/>
    <n v="0"/>
    <d v="2021-07-10T19:43:58"/>
    <x v="14"/>
    <x v="3"/>
    <n v="264677"/>
    <n v="351192"/>
    <s v="UTC+0"/>
    <d v="2021-06-20T11:29:14"/>
  </r>
  <r>
    <n v="272617"/>
    <d v="2021-07-10T19:45:59"/>
    <n v="1"/>
    <d v="2021-07-10T20:45:59"/>
    <x v="23"/>
    <x v="3"/>
    <n v="264681"/>
    <n v="258219"/>
    <s v="UTC+1"/>
    <d v="2021-04-27T12:41:23"/>
  </r>
  <r>
    <n v="51040"/>
    <d v="2021-07-10T19:46:17"/>
    <n v="-4"/>
    <d v="2021-07-10T15:46:17"/>
    <x v="10"/>
    <x v="3"/>
    <n v="264682"/>
    <n v="467346"/>
    <s v="UTC-4"/>
    <d v="2021-04-30T05:59:11"/>
  </r>
  <r>
    <n v="202849"/>
    <d v="2021-07-10T19:46:17"/>
    <n v="0"/>
    <d v="2021-07-10T19:46:17"/>
    <x v="14"/>
    <x v="3"/>
    <n v="264684"/>
    <n v="347393"/>
    <s v="UTC+0"/>
    <d v="2021-05-27T11:31:46"/>
  </r>
  <r>
    <n v="249980"/>
    <d v="2021-07-10T19:46:52"/>
    <n v="1"/>
    <d v="2021-07-10T20:46:52"/>
    <x v="23"/>
    <x v="3"/>
    <n v="264686"/>
    <n v="88863"/>
    <s v="UTC+1"/>
    <d v="2021-06-25T01:54:41"/>
  </r>
  <r>
    <n v="305629"/>
    <d v="2021-07-10T19:47:27"/>
    <n v="2"/>
    <d v="2021-07-10T21:47:27"/>
    <x v="19"/>
    <x v="3"/>
    <n v="264691"/>
    <n v="347740"/>
    <s v="UTC+2"/>
    <d v="2021-04-23T17:47:40"/>
  </r>
  <r>
    <n v="27745"/>
    <d v="2021-07-10T19:49:12"/>
    <n v="1"/>
    <d v="2021-07-10T20:49:12"/>
    <x v="23"/>
    <x v="3"/>
    <n v="264693"/>
    <n v="228666"/>
    <s v="UTC+1"/>
    <d v="2021-06-28T20:28:28"/>
  </r>
  <r>
    <n v="252028"/>
    <d v="2021-07-10T19:49:12"/>
    <n v="1"/>
    <d v="2021-07-10T20:49:12"/>
    <x v="23"/>
    <x v="3"/>
    <n v="264694"/>
    <n v="70091"/>
    <s v="UTC+1"/>
    <d v="2021-06-24T20:36:25"/>
  </r>
  <r>
    <n v="86986"/>
    <d v="2021-07-10T19:49:47"/>
    <n v="2"/>
    <d v="2021-07-10T21:49:47"/>
    <x v="19"/>
    <x v="3"/>
    <n v="264695"/>
    <n v="325852"/>
    <s v="UTC+2"/>
    <d v="2021-06-25T03:30:06"/>
  </r>
  <r>
    <n v="251615"/>
    <d v="2021-07-10T19:49:47"/>
    <n v="2"/>
    <d v="2021-07-10T21:49:47"/>
    <x v="19"/>
    <x v="3"/>
    <n v="264698"/>
    <n v="366805"/>
    <s v="UTC+2"/>
    <d v="2021-06-26T18:44:21"/>
  </r>
  <r>
    <n v="312716"/>
    <d v="2021-07-10T19:50:22"/>
    <n v="-5"/>
    <d v="2021-07-10T14:50:22"/>
    <x v="12"/>
    <x v="3"/>
    <n v="264702"/>
    <n v="357547"/>
    <s v="UTC-5"/>
    <d v="2021-04-09T04:21:22"/>
  </r>
  <r>
    <n v="82728"/>
    <d v="2021-07-10T19:50:31"/>
    <n v="3"/>
    <d v="2021-07-10T22:50:31"/>
    <x v="20"/>
    <x v="3"/>
    <n v="264704"/>
    <n v="20534"/>
    <s v="UTC+3"/>
    <d v="2021-05-29T09:25:28"/>
  </r>
  <r>
    <n v="179830"/>
    <d v="2021-07-10T19:50:57"/>
    <n v="0"/>
    <d v="2021-07-10T19:50:57"/>
    <x v="14"/>
    <x v="3"/>
    <n v="264706"/>
    <n v="273920"/>
    <s v="UTC+0"/>
    <d v="2021-05-29T11:51:45"/>
  </r>
  <r>
    <n v="283811"/>
    <d v="2021-07-10T19:50:57"/>
    <n v="0"/>
    <d v="2021-07-10T19:50:57"/>
    <x v="14"/>
    <x v="3"/>
    <n v="264710"/>
    <n v="78646"/>
    <s v="UTC+0"/>
    <d v="2021-05-26T17:43:36"/>
  </r>
  <r>
    <n v="340613"/>
    <d v="2021-07-10T19:50:57"/>
    <n v="0"/>
    <d v="2021-07-10T19:50:57"/>
    <x v="14"/>
    <x v="3"/>
    <n v="264711"/>
    <n v="232400"/>
    <s v="UTC+0"/>
    <d v="2021-06-26T22:59:13"/>
  </r>
  <r>
    <n v="199690"/>
    <d v="2021-07-10T19:51:32"/>
    <n v="2"/>
    <d v="2021-07-10T21:51:32"/>
    <x v="19"/>
    <x v="3"/>
    <n v="264714"/>
    <n v="230507"/>
    <s v="UTC+2"/>
    <d v="2021-07-08T22:00:03"/>
  </r>
  <r>
    <n v="246235"/>
    <d v="2021-07-10T19:51:32"/>
    <n v="-3"/>
    <d v="2021-07-10T16:51:32"/>
    <x v="11"/>
    <x v="3"/>
    <n v="264718"/>
    <n v="230507"/>
    <s v="UTC-3"/>
    <d v="2021-04-28T15:07:15"/>
  </r>
  <r>
    <n v="219739"/>
    <d v="2021-07-10T19:52:19"/>
    <n v="-6"/>
    <d v="2021-07-10T13:52:19"/>
    <x v="18"/>
    <x v="3"/>
    <n v="264722"/>
    <n v="411922"/>
    <s v="UTC-6"/>
    <d v="2021-05-21T00:57:32"/>
  </r>
  <r>
    <n v="239925"/>
    <d v="2021-07-10T19:52:22"/>
    <n v="2"/>
    <d v="2021-07-10T21:52:22"/>
    <x v="19"/>
    <x v="3"/>
    <n v="264726"/>
    <n v="171377"/>
    <s v="UTC+2"/>
    <d v="2021-05-14T08:12:45"/>
  </r>
  <r>
    <n v="199401"/>
    <d v="2021-07-10T19:52:42"/>
    <n v="3"/>
    <d v="2021-07-10T22:52:42"/>
    <x v="20"/>
    <x v="3"/>
    <n v="264729"/>
    <n v="168970"/>
    <s v="UTC+3"/>
    <d v="2021-06-25T12:52:42"/>
  </r>
  <r>
    <n v="109804"/>
    <d v="2021-07-10T19:53:17"/>
    <n v="0"/>
    <d v="2021-07-10T19:53:17"/>
    <x v="14"/>
    <x v="3"/>
    <n v="264734"/>
    <n v="88863"/>
    <s v="UTC+0"/>
    <d v="2021-04-22T09:09:55"/>
  </r>
  <r>
    <n v="145998"/>
    <d v="2021-07-10T19:53:52"/>
    <n v="1"/>
    <d v="2021-07-10T20:53:52"/>
    <x v="23"/>
    <x v="3"/>
    <n v="264736"/>
    <n v="411922"/>
    <s v="UTC+1"/>
    <d v="2021-05-28T13:59:21"/>
  </r>
  <r>
    <n v="306108"/>
    <d v="2021-07-10T19:53:52"/>
    <n v="1"/>
    <d v="2021-07-10T20:53:52"/>
    <x v="23"/>
    <x v="3"/>
    <n v="264740"/>
    <n v="21760"/>
    <s v="UTC+1"/>
    <d v="2021-05-09T20:22:53"/>
  </r>
  <r>
    <n v="146931"/>
    <d v="2021-07-10T19:55:02"/>
    <n v="3"/>
    <d v="2021-07-10T22:55:02"/>
    <x v="20"/>
    <x v="3"/>
    <n v="264742"/>
    <n v="31749"/>
    <s v="UTC+3"/>
    <d v="2021-06-01T02:09:38"/>
  </r>
  <r>
    <n v="31551"/>
    <d v="2021-07-10T19:55:24"/>
    <n v="2"/>
    <d v="2021-07-10T21:55:24"/>
    <x v="19"/>
    <x v="3"/>
    <n v="264745"/>
    <n v="392434"/>
    <s v="UTC+2"/>
    <d v="2021-06-27T22:45:37"/>
  </r>
  <r>
    <n v="89255"/>
    <d v="2021-07-10T19:56:12"/>
    <n v="1"/>
    <d v="2021-07-10T20:56:12"/>
    <x v="23"/>
    <x v="3"/>
    <n v="264750"/>
    <n v="230507"/>
    <s v="UTC+1"/>
    <d v="2021-05-26T14:26:52"/>
  </r>
  <r>
    <n v="251393"/>
    <d v="2021-07-10T19:56:12"/>
    <n v="1"/>
    <d v="2021-07-10T20:56:12"/>
    <x v="23"/>
    <x v="3"/>
    <n v="264752"/>
    <n v="117086"/>
    <s v="UTC+1"/>
    <d v="2021-06-26T19:27:25"/>
  </r>
  <r>
    <n v="289896"/>
    <d v="2021-07-10T19:56:12"/>
    <n v="1"/>
    <d v="2021-07-10T20:56:12"/>
    <x v="23"/>
    <x v="3"/>
    <n v="264755"/>
    <n v="419184"/>
    <s v="UTC+1"/>
    <d v="2021-04-14T12:43:33"/>
  </r>
  <r>
    <n v="311175"/>
    <d v="2021-07-10T19:57:07"/>
    <n v="1"/>
    <d v="2021-07-10T20:57:07"/>
    <x v="23"/>
    <x v="3"/>
    <n v="264756"/>
    <n v="291304"/>
    <s v="UTC+1"/>
    <d v="2021-05-30T15:17:48"/>
  </r>
  <r>
    <n v="4062"/>
    <d v="2021-07-10T19:57:56"/>
    <n v="4"/>
    <d v="2021-07-10T23:57:56"/>
    <x v="22"/>
    <x v="3"/>
    <n v="264758"/>
    <n v="7145"/>
    <s v="UTC+4"/>
    <d v="2021-06-25T14:26:55"/>
  </r>
  <r>
    <n v="174440"/>
    <d v="2021-07-10T19:58:31"/>
    <n v="1"/>
    <d v="2021-07-10T20:58:31"/>
    <x v="23"/>
    <x v="3"/>
    <n v="264761"/>
    <n v="393606"/>
    <s v="UTC+1"/>
    <d v="2021-04-28T04:24:52"/>
  </r>
  <r>
    <n v="284129"/>
    <d v="2021-07-10T19:58:31"/>
    <n v="1"/>
    <d v="2021-07-10T20:58:31"/>
    <x v="23"/>
    <x v="3"/>
    <n v="264765"/>
    <n v="304128"/>
    <s v="UTC+1"/>
    <d v="2021-05-26T21:51:48"/>
  </r>
  <r>
    <n v="114366"/>
    <d v="2021-07-10T19:59:06"/>
    <n v="2"/>
    <d v="2021-07-10T21:59:06"/>
    <x v="19"/>
    <x v="3"/>
    <n v="264770"/>
    <n v="230778"/>
    <s v="UTC+2"/>
    <d v="2021-06-26T17:02:42"/>
  </r>
  <r>
    <n v="152401"/>
    <d v="2021-07-10T20:00:00"/>
    <n v="1"/>
    <d v="2021-07-10T21:00:00"/>
    <x v="19"/>
    <x v="3"/>
    <n v="264774"/>
    <n v="343491"/>
    <s v="UTC+1"/>
    <d v="2021-04-21T14:50:04"/>
  </r>
  <r>
    <n v="182124"/>
    <d v="2021-07-10T20:01:26"/>
    <n v="2"/>
    <d v="2021-07-10T22:01:26"/>
    <x v="20"/>
    <x v="3"/>
    <n v="264776"/>
    <n v="128523"/>
    <s v="UTC+2"/>
    <d v="2021-06-05T03:08:39"/>
  </r>
  <r>
    <n v="35195"/>
    <d v="2021-07-10T20:02:12"/>
    <n v="1"/>
    <d v="2021-07-10T21:02:12"/>
    <x v="19"/>
    <x v="3"/>
    <n v="264778"/>
    <n v="5151"/>
    <s v="UTC+1"/>
    <d v="2021-06-13T08:15:12"/>
  </r>
  <r>
    <n v="187150"/>
    <d v="2021-07-10T20:02:36"/>
    <n v="0"/>
    <d v="2021-07-10T20:02:36"/>
    <x v="23"/>
    <x v="3"/>
    <n v="264782"/>
    <n v="158978"/>
    <s v="UTC+0"/>
    <d v="2021-07-01T16:28:44"/>
  </r>
  <r>
    <n v="289645"/>
    <d v="2021-07-10T20:02:36"/>
    <n v="0"/>
    <d v="2021-07-10T20:02:36"/>
    <x v="23"/>
    <x v="3"/>
    <n v="264783"/>
    <n v="21760"/>
    <s v="UTC+0"/>
    <d v="2021-07-04T01:00:06"/>
  </r>
  <r>
    <n v="199089"/>
    <d v="2021-07-10T20:02:36"/>
    <n v="4"/>
    <d v="2021-07-11T00:02:36"/>
    <x v="1"/>
    <x v="3"/>
    <n v="264788"/>
    <n v="397390"/>
    <s v="UTC+4"/>
    <d v="2021-06-27T20:03:16"/>
  </r>
  <r>
    <n v="204445"/>
    <d v="2021-07-10T20:03:11"/>
    <n v="1"/>
    <d v="2021-07-10T21:03:11"/>
    <x v="19"/>
    <x v="3"/>
    <n v="264793"/>
    <n v="351192"/>
    <s v="UTC+1"/>
    <d v="2021-05-25T08:41:23"/>
  </r>
  <r>
    <n v="192344"/>
    <d v="2021-07-10T20:04:08"/>
    <n v="5"/>
    <d v="2021-07-11T01:04:08"/>
    <x v="0"/>
    <x v="3"/>
    <n v="264796"/>
    <n v="12149"/>
    <s v="UTC+5"/>
    <d v="2021-06-29T17:00:33"/>
  </r>
  <r>
    <n v="86329"/>
    <d v="2021-07-10T20:04:19"/>
    <n v="6"/>
    <d v="2021-07-11T02:04:19"/>
    <x v="2"/>
    <x v="3"/>
    <n v="264800"/>
    <n v="56396"/>
    <s v="UTC+6"/>
    <d v="2021-04-12T21:14:48"/>
  </r>
  <r>
    <n v="122345"/>
    <d v="2021-07-10T20:04:21"/>
    <n v="3"/>
    <d v="2021-07-10T23:04:21"/>
    <x v="22"/>
    <x v="3"/>
    <n v="264803"/>
    <n v="452568"/>
    <s v="UTC+3"/>
    <d v="2021-06-04T11:24:43"/>
  </r>
  <r>
    <n v="320147"/>
    <d v="2021-07-10T20:04:50"/>
    <n v="1"/>
    <d v="2021-07-10T21:04:50"/>
    <x v="19"/>
    <x v="3"/>
    <n v="264806"/>
    <n v="411922"/>
    <s v="UTC+1"/>
    <d v="2021-06-01T04:21:36"/>
  </r>
  <r>
    <n v="167215"/>
    <d v="2021-07-10T20:04:56"/>
    <n v="0"/>
    <d v="2021-07-10T20:04:56"/>
    <x v="23"/>
    <x v="3"/>
    <n v="264809"/>
    <n v="180863"/>
    <s v="UTC+0"/>
    <d v="2021-04-23T07:41:45"/>
  </r>
  <r>
    <n v="76827"/>
    <d v="2021-07-10T20:05:31"/>
    <n v="1"/>
    <d v="2021-07-10T21:05:31"/>
    <x v="19"/>
    <x v="3"/>
    <n v="264813"/>
    <n v="396686"/>
    <s v="UTC+1"/>
    <d v="2021-06-28T12:10:37"/>
  </r>
  <r>
    <n v="113768"/>
    <d v="2021-07-10T20:05:31"/>
    <n v="1"/>
    <d v="2021-07-10T21:05:31"/>
    <x v="19"/>
    <x v="3"/>
    <n v="264815"/>
    <n v="70091"/>
    <s v="UTC+1"/>
    <d v="2021-05-29T14:24:26"/>
  </r>
  <r>
    <n v="346258"/>
    <d v="2021-07-10T20:05:31"/>
    <n v="1"/>
    <d v="2021-07-10T21:05:31"/>
    <x v="19"/>
    <x v="3"/>
    <n v="264820"/>
    <n v="470762"/>
    <s v="UTC+1"/>
    <d v="2021-06-28T10:32:50"/>
  </r>
  <r>
    <n v="202458"/>
    <d v="2021-07-10T20:06:06"/>
    <n v="-6"/>
    <d v="2021-07-10T14:06:06"/>
    <x v="12"/>
    <x v="3"/>
    <n v="264821"/>
    <n v="103402"/>
    <s v="UTC-6"/>
    <d v="2021-04-24T14:17:18"/>
  </r>
  <r>
    <n v="31865"/>
    <d v="2021-07-10T20:07:16"/>
    <n v="-4"/>
    <d v="2021-07-10T16:07:16"/>
    <x v="11"/>
    <x v="3"/>
    <n v="264825"/>
    <n v="182676"/>
    <s v="UTC-4"/>
    <d v="2021-05-24T10:32:33"/>
  </r>
  <r>
    <n v="33847"/>
    <d v="2021-07-10T20:07:16"/>
    <n v="0"/>
    <d v="2021-07-10T20:07:16"/>
    <x v="23"/>
    <x v="3"/>
    <n v="264826"/>
    <n v="347008"/>
    <s v="UTC+0"/>
    <d v="2021-07-01T13:09:11"/>
  </r>
  <r>
    <n v="255355"/>
    <d v="2021-07-10T20:08:26"/>
    <n v="2"/>
    <d v="2021-07-10T22:08:26"/>
    <x v="20"/>
    <x v="3"/>
    <n v="264831"/>
    <n v="439981"/>
    <s v="UTC+2"/>
    <d v="2021-04-25T04:01:47"/>
  </r>
  <r>
    <n v="260412"/>
    <d v="2021-07-10T20:08:26"/>
    <n v="2"/>
    <d v="2021-07-10T22:08:26"/>
    <x v="20"/>
    <x v="3"/>
    <n v="264834"/>
    <n v="119030"/>
    <s v="UTC+2"/>
    <d v="2021-06-24T06:47:57"/>
  </r>
  <r>
    <n v="133647"/>
    <d v="2021-07-10T20:09:35"/>
    <n v="0"/>
    <d v="2021-07-10T20:09:35"/>
    <x v="23"/>
    <x v="3"/>
    <n v="264835"/>
    <n v="411922"/>
    <s v="UTC+0"/>
    <d v="2021-06-24T10:54:31"/>
  </r>
  <r>
    <n v="155975"/>
    <d v="2021-07-10T20:09:35"/>
    <n v="4"/>
    <d v="2021-07-11T00:09:35"/>
    <x v="1"/>
    <x v="3"/>
    <n v="264840"/>
    <n v="153893"/>
    <s v="UTC+4"/>
    <d v="2021-06-24T21:10:16"/>
  </r>
  <r>
    <n v="241470"/>
    <d v="2021-07-10T20:11:55"/>
    <n v="0"/>
    <d v="2021-07-10T20:11:55"/>
    <x v="23"/>
    <x v="3"/>
    <n v="264842"/>
    <n v="420674"/>
    <s v="UTC+0"/>
    <d v="2021-05-01T13:06:10"/>
  </r>
  <r>
    <n v="260790"/>
    <d v="2021-07-10T20:11:55"/>
    <n v="0"/>
    <d v="2021-07-10T20:11:55"/>
    <x v="23"/>
    <x v="3"/>
    <n v="264844"/>
    <n v="411922"/>
    <s v="UTC+0"/>
    <d v="2021-06-24T06:43:55"/>
  </r>
  <r>
    <n v="123470"/>
    <d v="2021-07-10T20:12:30"/>
    <n v="-7"/>
    <d v="2021-07-10T13:12:30"/>
    <x v="18"/>
    <x v="3"/>
    <n v="264848"/>
    <n v="362369"/>
    <s v="UTC-7"/>
    <d v="2021-06-27T15:57:15"/>
  </r>
  <r>
    <n v="195137"/>
    <d v="2021-07-10T20:12:50"/>
    <n v="2"/>
    <d v="2021-07-10T22:12:50"/>
    <x v="20"/>
    <x v="3"/>
    <n v="264852"/>
    <n v="346056"/>
    <s v="UTC+2"/>
    <d v="2021-04-29T03:32:14"/>
  </r>
  <r>
    <n v="52335"/>
    <d v="2021-07-10T20:13:05"/>
    <n v="2"/>
    <d v="2021-07-10T22:13:05"/>
    <x v="20"/>
    <x v="3"/>
    <n v="264853"/>
    <n v="419338"/>
    <s v="UTC+2"/>
    <d v="2021-06-03T18:51:57"/>
  </r>
  <r>
    <n v="332466"/>
    <d v="2021-07-10T20:14:24"/>
    <n v="10"/>
    <d v="2021-07-11T06:14:24"/>
    <x v="3"/>
    <x v="3"/>
    <n v="264858"/>
    <n v="180863"/>
    <s v="UTC+10"/>
    <d v="2021-04-24T12:00:32"/>
  </r>
  <r>
    <n v="115605"/>
    <d v="2021-07-10T20:15:29"/>
    <n v="1"/>
    <d v="2021-07-10T21:15:29"/>
    <x v="19"/>
    <x v="3"/>
    <n v="264863"/>
    <n v="429237"/>
    <s v="UTC+1"/>
    <d v="2021-05-04T11:20:09"/>
  </r>
  <r>
    <n v="176592"/>
    <d v="2021-07-10T20:16:00"/>
    <n v="3"/>
    <d v="2021-07-10T23:16:00"/>
    <x v="22"/>
    <x v="3"/>
    <n v="264865"/>
    <n v="214389"/>
    <s v="UTC+3"/>
    <d v="2021-06-12T15:12:38"/>
  </r>
  <r>
    <n v="48729"/>
    <d v="2021-07-10T20:16:35"/>
    <n v="0"/>
    <d v="2021-07-10T20:16:35"/>
    <x v="23"/>
    <x v="3"/>
    <n v="264866"/>
    <n v="81226"/>
    <s v="UTC+0"/>
    <d v="2021-05-28T20:56:21"/>
  </r>
  <r>
    <n v="34773"/>
    <d v="2021-07-10T20:17:10"/>
    <n v="1"/>
    <d v="2021-07-10T21:17:10"/>
    <x v="19"/>
    <x v="3"/>
    <n v="264867"/>
    <n v="21407"/>
    <s v="UTC+1"/>
    <d v="2021-05-29T11:31:57"/>
  </r>
  <r>
    <n v="286637"/>
    <d v="2021-07-10T20:17:10"/>
    <n v="1"/>
    <d v="2021-07-10T21:17:10"/>
    <x v="19"/>
    <x v="3"/>
    <n v="264870"/>
    <n v="322395"/>
    <s v="UTC+1"/>
    <d v="2021-05-31T05:33:21"/>
  </r>
  <r>
    <n v="199664"/>
    <d v="2021-07-10T20:18:20"/>
    <n v="3"/>
    <d v="2021-07-10T23:18:20"/>
    <x v="22"/>
    <x v="3"/>
    <n v="264871"/>
    <n v="158978"/>
    <s v="UTC+3"/>
    <d v="2021-04-21T13:24:19"/>
  </r>
  <r>
    <n v="315017"/>
    <d v="2021-07-10T20:19:52"/>
    <n v="7"/>
    <d v="2021-07-11T03:19:52"/>
    <x v="4"/>
    <x v="3"/>
    <n v="264874"/>
    <n v="249721"/>
    <s v="UTC+7"/>
    <d v="2021-06-26T16:57:31"/>
  </r>
  <r>
    <n v="95319"/>
    <d v="2021-07-10T20:20:05"/>
    <n v="2"/>
    <d v="2021-07-10T22:20:05"/>
    <x v="20"/>
    <x v="3"/>
    <n v="264877"/>
    <n v="215663"/>
    <s v="UTC+2"/>
    <d v="2021-07-10T02:19:04"/>
  </r>
  <r>
    <n v="333497"/>
    <d v="2021-07-10T20:20:05"/>
    <n v="2"/>
    <d v="2021-07-10T22:20:05"/>
    <x v="20"/>
    <x v="3"/>
    <n v="264881"/>
    <n v="477440"/>
    <s v="UTC+2"/>
    <d v="2021-05-30T01:27:26"/>
  </r>
  <r>
    <n v="233595"/>
    <d v="2021-07-10T20:21:07"/>
    <n v="0"/>
    <d v="2021-07-10T20:21:07"/>
    <x v="23"/>
    <x v="3"/>
    <n v="264885"/>
    <n v="438701"/>
    <s v="UTC+0"/>
    <d v="2021-06-29T09:35:53"/>
  </r>
  <r>
    <n v="149843"/>
    <d v="2021-07-10T20:21:49"/>
    <n v="1"/>
    <d v="2021-07-10T21:21:49"/>
    <x v="19"/>
    <x v="3"/>
    <n v="264888"/>
    <n v="387595"/>
    <s v="UTC+1"/>
    <d v="2021-05-28T19:48:14"/>
  </r>
  <r>
    <n v="186352"/>
    <d v="2021-07-10T20:21:49"/>
    <n v="1"/>
    <d v="2021-07-10T21:21:49"/>
    <x v="19"/>
    <x v="3"/>
    <n v="264890"/>
    <n v="21760"/>
    <s v="UTC+1"/>
    <d v="2021-05-28T17:10:42"/>
  </r>
  <r>
    <n v="235799"/>
    <d v="2021-07-10T20:21:49"/>
    <n v="1"/>
    <d v="2021-07-10T21:21:49"/>
    <x v="19"/>
    <x v="3"/>
    <n v="264895"/>
    <n v="470762"/>
    <s v="UTC+1"/>
    <d v="2021-04-27T22:50:47"/>
  </r>
  <r>
    <n v="331365"/>
    <d v="2021-07-10T20:24:09"/>
    <n v="5"/>
    <d v="2021-07-11T01:24:09"/>
    <x v="0"/>
    <x v="3"/>
    <n v="264897"/>
    <n v="153808"/>
    <s v="UTC+5"/>
    <d v="2021-06-29T03:47:54"/>
  </r>
  <r>
    <n v="252895"/>
    <d v="2021-07-10T20:24:09"/>
    <n v="1"/>
    <d v="2021-07-10T21:24:09"/>
    <x v="19"/>
    <x v="3"/>
    <n v="264901"/>
    <n v="84773"/>
    <s v="UTC+1"/>
    <d v="2021-04-28T07:27:28"/>
  </r>
  <r>
    <n v="157091"/>
    <d v="2021-07-10T20:24:44"/>
    <n v="2"/>
    <d v="2021-07-10T22:24:44"/>
    <x v="20"/>
    <x v="3"/>
    <n v="264905"/>
    <n v="43697"/>
    <s v="UTC+2"/>
    <d v="2021-04-28T13:31:24"/>
  </r>
  <r>
    <n v="338928"/>
    <d v="2021-07-10T20:25:03"/>
    <n v="-6"/>
    <d v="2021-07-10T14:25:03"/>
    <x v="12"/>
    <x v="3"/>
    <n v="264907"/>
    <n v="250679"/>
    <s v="UTC-6"/>
    <d v="2021-06-27T05:39:24"/>
  </r>
  <r>
    <n v="13270"/>
    <d v="2021-07-10T20:25:54"/>
    <n v="0"/>
    <d v="2021-07-10T20:25:54"/>
    <x v="23"/>
    <x v="3"/>
    <n v="264911"/>
    <n v="472712"/>
    <s v="UTC+0"/>
    <d v="2021-06-18T19:26:53"/>
  </r>
  <r>
    <n v="240402"/>
    <d v="2021-07-10T20:25:54"/>
    <n v="0"/>
    <d v="2021-07-10T20:25:54"/>
    <x v="23"/>
    <x v="3"/>
    <n v="264916"/>
    <n v="439981"/>
    <s v="UTC+0"/>
    <d v="2021-05-28T00:27:11"/>
  </r>
  <r>
    <n v="287706"/>
    <d v="2021-07-10T20:25:54"/>
    <n v="0"/>
    <d v="2021-07-10T20:25:54"/>
    <x v="23"/>
    <x v="3"/>
    <n v="264921"/>
    <n v="244574"/>
    <s v="UTC+0"/>
    <d v="2021-05-27T05:46:29"/>
  </r>
  <r>
    <n v="276968"/>
    <d v="2021-07-10T20:26:29"/>
    <n v="1"/>
    <d v="2021-07-10T21:26:29"/>
    <x v="19"/>
    <x v="3"/>
    <n v="264926"/>
    <n v="237520"/>
    <s v="UTC+1"/>
    <d v="2021-05-23T22:48:46"/>
  </r>
  <r>
    <n v="149100"/>
    <d v="2021-07-10T20:27:44"/>
    <n v="1"/>
    <d v="2021-07-10T21:27:44"/>
    <x v="19"/>
    <x v="3"/>
    <n v="264929"/>
    <n v="326622"/>
    <s v="UTC+1"/>
    <d v="2021-06-25T09:09:08"/>
  </r>
  <r>
    <n v="249444"/>
    <d v="2021-07-10T20:28:13"/>
    <n v="0"/>
    <d v="2021-07-10T20:28:13"/>
    <x v="23"/>
    <x v="3"/>
    <n v="264930"/>
    <n v="230507"/>
    <s v="UTC+0"/>
    <d v="2021-06-27T12:50:35"/>
  </r>
  <r>
    <n v="213624"/>
    <d v="2021-07-10T20:28:49"/>
    <n v="1"/>
    <d v="2021-07-10T21:28:49"/>
    <x v="19"/>
    <x v="3"/>
    <n v="264933"/>
    <n v="33094"/>
    <s v="UTC+1"/>
    <d v="2021-05-26T20:53:56"/>
  </r>
  <r>
    <n v="189058"/>
    <d v="2021-07-10T20:28:50"/>
    <n v="3"/>
    <d v="2021-07-10T23:28:50"/>
    <x v="22"/>
    <x v="3"/>
    <n v="264935"/>
    <n v="345147"/>
    <s v="UTC+3"/>
    <d v="2021-07-09T15:53:00"/>
  </r>
  <r>
    <n v="249336"/>
    <d v="2021-07-10T20:29:59"/>
    <n v="3"/>
    <d v="2021-07-10T23:29:59"/>
    <x v="22"/>
    <x v="3"/>
    <n v="264938"/>
    <n v="312954"/>
    <s v="UTC+3"/>
    <d v="2021-06-30T08:28:16"/>
  </r>
  <r>
    <n v="152008"/>
    <d v="2021-07-10T20:31:26"/>
    <n v="1"/>
    <d v="2021-07-10T21:31:26"/>
    <x v="19"/>
    <x v="3"/>
    <n v="264939"/>
    <n v="472712"/>
    <s v="UTC+1"/>
    <d v="2021-06-05T17:10:35"/>
  </r>
  <r>
    <n v="343942"/>
    <d v="2021-07-10T20:32:53"/>
    <n v="12"/>
    <d v="2021-07-11T08:32:53"/>
    <x v="13"/>
    <x v="3"/>
    <n v="264944"/>
    <n v="221580"/>
    <s v="UTC+12"/>
    <d v="2021-04-21T17:02:17"/>
  </r>
  <r>
    <n v="160694"/>
    <d v="2021-07-10T20:33:22"/>
    <n v="1"/>
    <d v="2021-07-10T21:33:22"/>
    <x v="19"/>
    <x v="3"/>
    <n v="264945"/>
    <n v="78899"/>
    <s v="UTC+1"/>
    <d v="2021-07-09T15:25:52"/>
  </r>
  <r>
    <n v="223359"/>
    <d v="2021-07-10T20:33:48"/>
    <n v="0"/>
    <d v="2021-07-10T20:33:48"/>
    <x v="23"/>
    <x v="3"/>
    <n v="264948"/>
    <n v="242428"/>
    <s v="UTC+0"/>
    <d v="2021-04-30T18:57:28"/>
  </r>
  <r>
    <n v="108300"/>
    <d v="2021-07-10T20:34:03"/>
    <n v="2"/>
    <d v="2021-07-10T22:34:03"/>
    <x v="20"/>
    <x v="3"/>
    <n v="264953"/>
    <n v="347393"/>
    <s v="UTC+2"/>
    <d v="2021-05-27T17:52:50"/>
  </r>
  <r>
    <n v="217111"/>
    <d v="2021-07-10T20:34:03"/>
    <n v="2"/>
    <d v="2021-07-10T22:34:03"/>
    <x v="20"/>
    <x v="3"/>
    <n v="264957"/>
    <n v="182191"/>
    <s v="UTC+2"/>
    <d v="2021-05-27T03:59:02"/>
  </r>
  <r>
    <n v="344439"/>
    <d v="2021-07-10T20:34:03"/>
    <n v="2"/>
    <d v="2021-07-10T22:34:03"/>
    <x v="20"/>
    <x v="3"/>
    <n v="264958"/>
    <n v="21760"/>
    <s v="UTC+2"/>
    <d v="2021-06-29T03:48:34"/>
  </r>
  <r>
    <n v="148003"/>
    <d v="2021-07-10T20:35:02"/>
    <n v="5"/>
    <d v="2021-07-11T01:35:02"/>
    <x v="0"/>
    <x v="3"/>
    <n v="264959"/>
    <n v="359858"/>
    <s v="UTC+5"/>
    <d v="2021-04-29T16:10:30"/>
  </r>
  <r>
    <n v="192268"/>
    <d v="2021-07-10T20:35:13"/>
    <n v="0"/>
    <d v="2021-07-10T20:35:13"/>
    <x v="23"/>
    <x v="3"/>
    <n v="264963"/>
    <n v="112334"/>
    <s v="UTC+0"/>
    <d v="2021-05-26T23:59:54"/>
  </r>
  <r>
    <n v="301006"/>
    <d v="2021-07-10T20:35:13"/>
    <n v="0"/>
    <d v="2021-07-10T20:35:13"/>
    <x v="23"/>
    <x v="3"/>
    <n v="264964"/>
    <n v="288529"/>
    <s v="UTC+0"/>
    <d v="2021-05-15T18:13:53"/>
  </r>
  <r>
    <n v="100523"/>
    <d v="2021-07-10T20:35:34"/>
    <n v="-5"/>
    <d v="2021-07-10T15:35:34"/>
    <x v="10"/>
    <x v="3"/>
    <n v="264965"/>
    <n v="250679"/>
    <s v="UTC-5"/>
    <d v="2021-06-26T12:30:30"/>
  </r>
  <r>
    <n v="21338"/>
    <d v="2021-07-10T20:35:48"/>
    <n v="1"/>
    <d v="2021-07-10T21:35:48"/>
    <x v="19"/>
    <x v="3"/>
    <n v="264968"/>
    <n v="55354"/>
    <s v="UTC+1"/>
    <d v="2021-07-06T17:16:10"/>
  </r>
  <r>
    <n v="137791"/>
    <d v="2021-07-10T20:35:48"/>
    <n v="1"/>
    <d v="2021-07-10T21:35:48"/>
    <x v="19"/>
    <x v="3"/>
    <n v="264971"/>
    <n v="17436"/>
    <s v="UTC+1"/>
    <d v="2021-04-23T03:38:12"/>
  </r>
  <r>
    <n v="190116"/>
    <d v="2021-07-10T20:35:48"/>
    <n v="1"/>
    <d v="2021-07-10T21:35:48"/>
    <x v="19"/>
    <x v="3"/>
    <n v="264975"/>
    <n v="251574"/>
    <s v="UTC+1"/>
    <d v="2021-04-16T13:19:09"/>
  </r>
  <r>
    <n v="12229"/>
    <d v="2021-07-10T20:37:26"/>
    <n v="1"/>
    <d v="2021-07-10T21:37:26"/>
    <x v="19"/>
    <x v="3"/>
    <n v="264977"/>
    <n v="97294"/>
    <s v="UTC+1"/>
    <d v="2021-06-25T16:38:21"/>
  </r>
  <r>
    <n v="345442"/>
    <d v="2021-07-10T20:37:33"/>
    <n v="0"/>
    <d v="2021-07-10T20:37:33"/>
    <x v="23"/>
    <x v="3"/>
    <n v="264978"/>
    <n v="259288"/>
    <s v="UTC+0"/>
    <d v="2021-05-24T13:53:32"/>
  </r>
  <r>
    <n v="93264"/>
    <d v="2021-07-10T20:38:08"/>
    <n v="1"/>
    <d v="2021-07-10T21:38:08"/>
    <x v="19"/>
    <x v="3"/>
    <n v="264982"/>
    <n v="182191"/>
    <s v="UTC+1"/>
    <d v="2021-04-11T22:14:24"/>
  </r>
  <r>
    <n v="236853"/>
    <d v="2021-07-10T20:38:43"/>
    <n v="2"/>
    <d v="2021-07-10T22:38:43"/>
    <x v="20"/>
    <x v="3"/>
    <n v="264983"/>
    <n v="135719"/>
    <s v="UTC+2"/>
    <d v="2021-06-27T19:52:54"/>
  </r>
  <r>
    <n v="258322"/>
    <d v="2021-07-10T20:39:02"/>
    <n v="1"/>
    <d v="2021-07-10T21:39:02"/>
    <x v="19"/>
    <x v="3"/>
    <n v="264987"/>
    <n v="351192"/>
    <s v="UTC+1"/>
    <d v="2021-06-29T03:20:31"/>
  </r>
  <r>
    <n v="81495"/>
    <d v="2021-07-10T20:40:28"/>
    <n v="1"/>
    <d v="2021-07-10T21:40:28"/>
    <x v="19"/>
    <x v="3"/>
    <n v="264991"/>
    <n v="250017"/>
    <s v="UTC+1"/>
    <d v="2021-05-26T07:20:35"/>
  </r>
  <r>
    <n v="324961"/>
    <d v="2021-07-10T20:40:28"/>
    <n v="1"/>
    <d v="2021-07-10T21:40:28"/>
    <x v="19"/>
    <x v="3"/>
    <n v="264996"/>
    <n v="331902"/>
    <s v="UTC+1"/>
    <d v="2021-06-13T02:46:54"/>
  </r>
  <r>
    <n v="339712"/>
    <d v="2021-07-10T20:40:28"/>
    <n v="1"/>
    <d v="2021-07-10T21:40:28"/>
    <x v="19"/>
    <x v="3"/>
    <n v="264997"/>
    <n v="43842"/>
    <s v="UTC+1"/>
    <d v="2021-04-24T19:01:35"/>
  </r>
  <r>
    <n v="296295"/>
    <d v="2021-07-10T20:41:16"/>
    <n v="3"/>
    <d v="2021-07-10T23:41:16"/>
    <x v="22"/>
    <x v="3"/>
    <n v="265001"/>
    <n v="404965"/>
    <s v="UTC+3"/>
    <d v="2021-06-28T07:47:43"/>
  </r>
  <r>
    <n v="58873"/>
    <d v="2021-07-10T20:41:38"/>
    <n v="3"/>
    <d v="2021-07-10T23:41:38"/>
    <x v="22"/>
    <x v="3"/>
    <n v="265002"/>
    <n v="109999"/>
    <s v="UTC+3"/>
    <d v="2021-07-01T19:52:26"/>
  </r>
  <r>
    <n v="136914"/>
    <d v="2021-07-10T20:42:43"/>
    <n v="6"/>
    <d v="2021-07-11T02:42:43"/>
    <x v="2"/>
    <x v="3"/>
    <n v="265004"/>
    <n v="230507"/>
    <s v="UTC+6"/>
    <d v="2021-03-30T07:01:31"/>
  </r>
  <r>
    <n v="194373"/>
    <d v="2021-07-10T20:42:48"/>
    <n v="1"/>
    <d v="2021-07-10T21:42:48"/>
    <x v="19"/>
    <x v="3"/>
    <n v="265005"/>
    <n v="158978"/>
    <s v="UTC+1"/>
    <d v="2021-04-24T19:30:34"/>
  </r>
  <r>
    <n v="546"/>
    <d v="2021-07-10T20:43:23"/>
    <n v="2"/>
    <d v="2021-07-10T22:43:23"/>
    <x v="20"/>
    <x v="3"/>
    <n v="265006"/>
    <n v="470762"/>
    <s v="UTC+2"/>
    <d v="2021-06-24T20:54:54"/>
  </r>
  <r>
    <n v="206094"/>
    <d v="2021-07-10T20:43:31"/>
    <n v="2"/>
    <d v="2021-07-10T22:43:31"/>
    <x v="20"/>
    <x v="3"/>
    <n v="265011"/>
    <n v="470762"/>
    <s v="UTC+2"/>
    <d v="2021-07-07T19:02:25"/>
  </r>
  <r>
    <n v="155942"/>
    <d v="2021-07-10T20:43:57"/>
    <n v="8"/>
    <d v="2021-07-11T04:43:57"/>
    <x v="5"/>
    <x v="3"/>
    <n v="265015"/>
    <n v="74856"/>
    <s v="UTC+8"/>
    <d v="2021-03-30T08:14:29"/>
  </r>
  <r>
    <n v="34363"/>
    <d v="2021-07-10T20:46:17"/>
    <n v="3"/>
    <d v="2021-07-10T23:46:17"/>
    <x v="22"/>
    <x v="3"/>
    <n v="265016"/>
    <n v="230507"/>
    <s v="UTC+3"/>
    <d v="2021-06-10T17:03:35"/>
  </r>
  <r>
    <n v="209529"/>
    <d v="2021-07-10T20:46:52"/>
    <n v="0"/>
    <d v="2021-07-10T20:46:52"/>
    <x v="23"/>
    <x v="3"/>
    <n v="265021"/>
    <n v="154256"/>
    <s v="UTC+0"/>
    <d v="2021-05-09T14:50:18"/>
  </r>
  <r>
    <n v="175344"/>
    <d v="2021-07-10T20:48:37"/>
    <n v="3"/>
    <d v="2021-07-10T23:48:37"/>
    <x v="22"/>
    <x v="3"/>
    <n v="265026"/>
    <n v="158978"/>
    <s v="UTC+3"/>
    <d v="2021-06-28T05:18:55"/>
  </r>
  <r>
    <n v="150659"/>
    <d v="2021-07-10T20:49:12"/>
    <n v="0"/>
    <d v="2021-07-10T20:49:12"/>
    <x v="23"/>
    <x v="3"/>
    <n v="265028"/>
    <n v="122902"/>
    <s v="UTC+0"/>
    <d v="2021-06-26T22:27:26"/>
  </r>
  <r>
    <n v="251942"/>
    <d v="2021-07-10T20:49:47"/>
    <n v="1"/>
    <d v="2021-07-10T21:49:47"/>
    <x v="19"/>
    <x v="3"/>
    <n v="265031"/>
    <n v="169042"/>
    <s v="UTC+1"/>
    <d v="2021-04-18T00:00:11"/>
  </r>
  <r>
    <n v="301657"/>
    <d v="2021-07-10T20:49:47"/>
    <n v="1"/>
    <d v="2021-07-10T21:49:47"/>
    <x v="19"/>
    <x v="3"/>
    <n v="265033"/>
    <n v="230507"/>
    <s v="UTC+1"/>
    <d v="2021-06-25T03:28:47"/>
  </r>
  <r>
    <n v="81475"/>
    <d v="2021-07-10T20:51:33"/>
    <n v="5"/>
    <d v="2021-07-11T01:51:33"/>
    <x v="0"/>
    <x v="3"/>
    <n v="265034"/>
    <n v="394819"/>
    <s v="UTC+5"/>
    <d v="2021-05-25T18:20:34"/>
  </r>
  <r>
    <n v="232018"/>
    <d v="2021-07-10T20:52:42"/>
    <n v="2"/>
    <d v="2021-07-10T22:52:42"/>
    <x v="20"/>
    <x v="3"/>
    <n v="265038"/>
    <n v="130031"/>
    <s v="UTC+2"/>
    <d v="2021-07-10T08:30:02"/>
  </r>
  <r>
    <n v="162288"/>
    <d v="2021-07-10T20:53:06"/>
    <n v="-8"/>
    <d v="2021-07-10T12:53:06"/>
    <x v="16"/>
    <x v="3"/>
    <n v="265042"/>
    <n v="153893"/>
    <s v="UTC-8"/>
    <d v="2021-07-07T03:54:31"/>
  </r>
  <r>
    <n v="142055"/>
    <d v="2021-07-10T20:53:17"/>
    <n v="3"/>
    <d v="2021-07-10T23:53:17"/>
    <x v="22"/>
    <x v="3"/>
    <n v="265046"/>
    <n v="64078"/>
    <s v="UTC+3"/>
    <d v="2021-06-27T08:49:11"/>
  </r>
  <r>
    <n v="105533"/>
    <d v="2021-07-10T20:55:02"/>
    <n v="2"/>
    <d v="2021-07-10T22:55:02"/>
    <x v="20"/>
    <x v="3"/>
    <n v="265048"/>
    <n v="381626"/>
    <s v="UTC+2"/>
    <d v="2021-06-26T13:36:00"/>
  </r>
  <r>
    <n v="90985"/>
    <d v="2021-07-10T20:55:07"/>
    <n v="2"/>
    <d v="2021-07-10T22:55:07"/>
    <x v="20"/>
    <x v="3"/>
    <n v="265050"/>
    <n v="89837"/>
    <s v="UTC+2"/>
    <d v="2021-06-24T06:13:41"/>
  </r>
  <r>
    <n v="49898"/>
    <d v="2021-07-10T20:56:29"/>
    <n v="2"/>
    <d v="2021-07-10T22:56:29"/>
    <x v="20"/>
    <x v="3"/>
    <n v="265053"/>
    <n v="447933"/>
    <s v="UTC+2"/>
    <d v="2021-06-28T09:19:00"/>
  </r>
  <r>
    <n v="67750"/>
    <d v="2021-07-10T20:56:47"/>
    <n v="1"/>
    <d v="2021-07-10T21:56:47"/>
    <x v="19"/>
    <x v="3"/>
    <n v="265056"/>
    <n v="112334"/>
    <s v="UTC+1"/>
    <d v="2021-03-30T17:27:41"/>
  </r>
  <r>
    <n v="139253"/>
    <d v="2021-07-10T20:56:47"/>
    <n v="1"/>
    <d v="2021-07-10T21:56:47"/>
    <x v="19"/>
    <x v="3"/>
    <n v="265060"/>
    <n v="411922"/>
    <s v="UTC+1"/>
    <d v="2021-06-11T13:19:30"/>
  </r>
  <r>
    <n v="42634"/>
    <d v="2021-07-10T20:57:21"/>
    <n v="2"/>
    <d v="2021-07-10T22:57:21"/>
    <x v="20"/>
    <x v="3"/>
    <n v="265065"/>
    <n v="393606"/>
    <s v="UTC+2"/>
    <d v="2021-06-30T20:19:49"/>
  </r>
  <r>
    <n v="70903"/>
    <d v="2021-07-10T20:57:21"/>
    <n v="2"/>
    <d v="2021-07-10T22:57:21"/>
    <x v="20"/>
    <x v="3"/>
    <n v="265067"/>
    <n v="444546"/>
    <s v="UTC+2"/>
    <d v="2021-07-07T13:14:40"/>
  </r>
  <r>
    <n v="61704"/>
    <d v="2021-07-10T20:58:31"/>
    <n v="0"/>
    <d v="2021-07-10T20:58:31"/>
    <x v="23"/>
    <x v="3"/>
    <n v="265070"/>
    <n v="264901"/>
    <s v="UTC+0"/>
    <d v="2021-04-30T10:32:35"/>
  </r>
  <r>
    <n v="196808"/>
    <d v="2021-07-10T20:59:06"/>
    <n v="1"/>
    <d v="2021-07-10T21:59:06"/>
    <x v="19"/>
    <x v="3"/>
    <n v="265074"/>
    <n v="371515"/>
    <s v="UTC+1"/>
    <d v="2021-04-10T13:42:02"/>
  </r>
  <r>
    <n v="297348"/>
    <d v="2021-07-10T20:59:41"/>
    <n v="2"/>
    <d v="2021-07-10T22:59:41"/>
    <x v="20"/>
    <x v="3"/>
    <n v="265077"/>
    <n v="42035"/>
    <s v="UTC+2"/>
    <d v="2021-04-07T12:05:58"/>
  </r>
  <r>
    <n v="30277"/>
    <d v="2021-07-10T21:00:51"/>
    <n v="0"/>
    <d v="2021-07-10T21:00:51"/>
    <x v="19"/>
    <x v="3"/>
    <n v="265078"/>
    <n v="472330"/>
    <s v="UTC+0"/>
    <d v="2021-06-27T23:51:47"/>
  </r>
  <r>
    <n v="93340"/>
    <d v="2021-07-10T21:00:51"/>
    <n v="-4"/>
    <d v="2021-07-10T17:00:51"/>
    <x v="7"/>
    <x v="3"/>
    <n v="265079"/>
    <n v="396686"/>
    <s v="UTC-4"/>
    <d v="2021-05-27T11:37:00"/>
  </r>
  <r>
    <n v="109263"/>
    <d v="2021-07-10T21:02:01"/>
    <n v="2"/>
    <d v="2021-07-10T23:02:01"/>
    <x v="22"/>
    <x v="3"/>
    <n v="265081"/>
    <n v="274276"/>
    <s v="UTC+2"/>
    <d v="2021-04-23T00:32:27"/>
  </r>
  <r>
    <n v="96942"/>
    <d v="2021-07-10T21:02:25"/>
    <n v="2"/>
    <d v="2021-07-10T23:02:25"/>
    <x v="22"/>
    <x v="3"/>
    <n v="265086"/>
    <n v="349014"/>
    <s v="UTC+2"/>
    <d v="2021-05-07T05:07:50"/>
  </r>
  <r>
    <n v="167852"/>
    <d v="2021-07-10T21:03:46"/>
    <n v="1"/>
    <d v="2021-07-10T22:03:46"/>
    <x v="20"/>
    <x v="3"/>
    <n v="265090"/>
    <n v="146737"/>
    <s v="UTC+1"/>
    <d v="2021-04-02T15:02:53"/>
  </r>
  <r>
    <n v="245422"/>
    <d v="2021-07-10T21:03:50"/>
    <n v="2"/>
    <d v="2021-07-10T23:03:50"/>
    <x v="22"/>
    <x v="3"/>
    <n v="265095"/>
    <n v="304128"/>
    <s v="UTC+2"/>
    <d v="2021-06-25T00:11:54"/>
  </r>
  <r>
    <n v="332170"/>
    <d v="2021-07-10T21:04:21"/>
    <n v="2"/>
    <d v="2021-07-10T23:04:21"/>
    <x v="22"/>
    <x v="3"/>
    <n v="265098"/>
    <n v="215130"/>
    <s v="UTC+2"/>
    <d v="2021-05-28T00:58:52"/>
  </r>
  <r>
    <n v="43813"/>
    <d v="2021-07-10T21:05:31"/>
    <n v="0"/>
    <d v="2021-07-10T21:05:31"/>
    <x v="19"/>
    <x v="3"/>
    <n v="265103"/>
    <n v="38789"/>
    <s v="UTC+0"/>
    <d v="2021-07-09T04:51:05"/>
  </r>
  <r>
    <n v="267668"/>
    <d v="2021-07-10T21:05:31"/>
    <n v="-4"/>
    <d v="2021-07-10T17:05:31"/>
    <x v="7"/>
    <x v="3"/>
    <n v="265104"/>
    <n v="411922"/>
    <s v="UTC-4"/>
    <d v="2021-04-08T06:58:30"/>
  </r>
  <r>
    <n v="158362"/>
    <d v="2021-07-10T21:06:06"/>
    <n v="1"/>
    <d v="2021-07-10T22:06:06"/>
    <x v="20"/>
    <x v="3"/>
    <n v="265106"/>
    <n v="62068"/>
    <s v="UTC+1"/>
    <d v="2021-05-30T15:43:38"/>
  </r>
  <r>
    <n v="310361"/>
    <d v="2021-07-10T21:06:41"/>
    <n v="2"/>
    <d v="2021-07-10T23:06:41"/>
    <x v="22"/>
    <x v="3"/>
    <n v="265111"/>
    <n v="112334"/>
    <s v="UTC+2"/>
    <d v="2021-04-22T13:53:01"/>
  </r>
  <r>
    <n v="94068"/>
    <d v="2021-07-10T21:07:51"/>
    <n v="0"/>
    <d v="2021-07-10T21:07:51"/>
    <x v="19"/>
    <x v="3"/>
    <n v="265113"/>
    <n v="12149"/>
    <s v="UTC+0"/>
    <d v="2021-05-25T04:53:20"/>
  </r>
  <r>
    <n v="142775"/>
    <d v="2021-07-10T21:08:26"/>
    <n v="1"/>
    <d v="2021-07-10T22:08:26"/>
    <x v="20"/>
    <x v="3"/>
    <n v="265116"/>
    <n v="158978"/>
    <s v="UTC+1"/>
    <d v="2021-04-23T01:14:44"/>
  </r>
  <r>
    <n v="166854"/>
    <d v="2021-07-10T21:08:26"/>
    <n v="1"/>
    <d v="2021-07-10T22:08:26"/>
    <x v="20"/>
    <x v="3"/>
    <n v="265120"/>
    <n v="447567"/>
    <s v="UTC+1"/>
    <d v="2021-06-27T02:12:40"/>
  </r>
  <r>
    <n v="154683"/>
    <d v="2021-07-10T21:09:00"/>
    <n v="2"/>
    <d v="2021-07-10T23:09:00"/>
    <x v="22"/>
    <x v="3"/>
    <n v="265124"/>
    <n v="423117"/>
    <s v="UTC+2"/>
    <d v="2021-05-28T19:57:40"/>
  </r>
  <r>
    <n v="181665"/>
    <d v="2021-07-10T21:09:00"/>
    <n v="2"/>
    <d v="2021-07-10T23:09:00"/>
    <x v="22"/>
    <x v="3"/>
    <n v="265128"/>
    <n v="128523"/>
    <s v="UTC+2"/>
    <d v="2021-06-16T23:56:55"/>
  </r>
  <r>
    <n v="219836"/>
    <d v="2021-07-10T21:09:00"/>
    <n v="2"/>
    <d v="2021-07-10T23:09:00"/>
    <x v="22"/>
    <x v="3"/>
    <n v="265129"/>
    <n v="188004"/>
    <s v="UTC+2"/>
    <d v="2021-06-29T07:59:57"/>
  </r>
  <r>
    <n v="88843"/>
    <d v="2021-07-10T21:10:10"/>
    <n v="0"/>
    <d v="2021-07-10T21:10:10"/>
    <x v="19"/>
    <x v="3"/>
    <n v="265133"/>
    <n v="49390"/>
    <s v="UTC+0"/>
    <d v="2021-04-24T13:24:30"/>
  </r>
  <r>
    <n v="169752"/>
    <d v="2021-07-10T21:10:10"/>
    <n v="0"/>
    <d v="2021-07-10T21:10:10"/>
    <x v="19"/>
    <x v="3"/>
    <n v="265138"/>
    <n v="189009"/>
    <s v="UTC+0"/>
    <d v="2021-04-26T17:22:18"/>
  </r>
  <r>
    <n v="222499"/>
    <d v="2021-07-10T21:10:10"/>
    <n v="0"/>
    <d v="2021-07-10T21:10:10"/>
    <x v="19"/>
    <x v="3"/>
    <n v="265143"/>
    <n v="347008"/>
    <s v="UTC+0"/>
    <d v="2021-04-22T08:31:06"/>
  </r>
  <r>
    <n v="3582"/>
    <d v="2021-07-10T21:10:45"/>
    <n v="1"/>
    <d v="2021-07-10T22:10:45"/>
    <x v="20"/>
    <x v="3"/>
    <n v="265146"/>
    <n v="242428"/>
    <s v="UTC+1"/>
    <d v="2021-04-25T15:54:35"/>
  </r>
  <r>
    <n v="19313"/>
    <d v="2021-07-10T21:10:45"/>
    <n v="1"/>
    <d v="2021-07-10T22:10:45"/>
    <x v="20"/>
    <x v="3"/>
    <n v="265147"/>
    <n v="158978"/>
    <s v="UTC+1"/>
    <d v="2021-06-16T15:20:07"/>
  </r>
  <r>
    <n v="286568"/>
    <d v="2021-07-10T21:11:20"/>
    <n v="2"/>
    <d v="2021-07-10T23:11:20"/>
    <x v="22"/>
    <x v="3"/>
    <n v="265152"/>
    <n v="301748"/>
    <s v="UTC+2"/>
    <d v="2021-04-26T01:02:48"/>
  </r>
  <r>
    <n v="193093"/>
    <d v="2021-07-10T21:12:30"/>
    <n v="0"/>
    <d v="2021-07-10T21:12:30"/>
    <x v="19"/>
    <x v="3"/>
    <n v="265157"/>
    <n v="227775"/>
    <s v="UTC+0"/>
    <d v="2021-05-28T08:28:45"/>
  </r>
  <r>
    <n v="74593"/>
    <d v="2021-07-10T21:12:39"/>
    <n v="1"/>
    <d v="2021-07-10T22:12:39"/>
    <x v="20"/>
    <x v="3"/>
    <n v="265161"/>
    <n v="362248"/>
    <s v="UTC+1"/>
    <d v="2021-04-25T03:44:33"/>
  </r>
  <r>
    <n v="157097"/>
    <d v="2021-07-10T21:12:44"/>
    <n v="2"/>
    <d v="2021-07-10T23:12:44"/>
    <x v="22"/>
    <x v="3"/>
    <n v="265164"/>
    <n v="64601"/>
    <s v="UTC+2"/>
    <d v="2021-05-26T23:05:36"/>
  </r>
  <r>
    <n v="107528"/>
    <d v="2021-07-10T21:13:05"/>
    <n v="1"/>
    <d v="2021-07-10T22:13:05"/>
    <x v="20"/>
    <x v="3"/>
    <n v="265167"/>
    <n v="120139"/>
    <s v="UTC+1"/>
    <d v="2021-04-27T03:04:53"/>
  </r>
  <r>
    <n v="79588"/>
    <d v="2021-07-10T21:13:13"/>
    <n v="2"/>
    <d v="2021-07-10T23:13:13"/>
    <x v="22"/>
    <x v="3"/>
    <n v="265168"/>
    <n v="250679"/>
    <s v="UTC+2"/>
    <d v="2021-07-10T04:12:41"/>
  </r>
  <r>
    <n v="51192"/>
    <d v="2021-07-10T21:13:26"/>
    <n v="1"/>
    <d v="2021-07-10T22:13:26"/>
    <x v="20"/>
    <x v="3"/>
    <n v="265172"/>
    <n v="304128"/>
    <s v="UTC+1"/>
    <d v="2021-05-24T10:38:11"/>
  </r>
  <r>
    <n v="110119"/>
    <d v="2021-07-10T21:13:40"/>
    <n v="-6"/>
    <d v="2021-07-10T15:13:40"/>
    <x v="10"/>
    <x v="3"/>
    <n v="265173"/>
    <n v="428248"/>
    <s v="UTC-6"/>
    <d v="2021-07-03T00:48:46"/>
  </r>
  <r>
    <n v="234561"/>
    <d v="2021-07-10T21:13:40"/>
    <n v="2"/>
    <d v="2021-07-10T23:13:40"/>
    <x v="22"/>
    <x v="3"/>
    <n v="265176"/>
    <n v="238334"/>
    <s v="UTC+2"/>
    <d v="2021-05-26T04:37:02"/>
  </r>
  <r>
    <n v="305112"/>
    <d v="2021-07-10T21:14:48"/>
    <n v="0"/>
    <d v="2021-07-10T21:14:48"/>
    <x v="19"/>
    <x v="3"/>
    <n v="265179"/>
    <n v="242428"/>
    <s v="UTC+0"/>
    <d v="2021-05-12T22:48:44"/>
  </r>
  <r>
    <n v="72556"/>
    <d v="2021-07-10T21:14:53"/>
    <n v="1"/>
    <d v="2021-07-10T22:14:53"/>
    <x v="20"/>
    <x v="3"/>
    <n v="265184"/>
    <n v="62570"/>
    <s v="UTC+1"/>
    <d v="2021-04-22T22:04:33"/>
  </r>
  <r>
    <n v="266307"/>
    <d v="2021-07-10T21:17:10"/>
    <n v="0"/>
    <d v="2021-07-10T21:17:10"/>
    <x v="19"/>
    <x v="3"/>
    <n v="265186"/>
    <n v="411922"/>
    <s v="UTC+0"/>
    <d v="2021-07-10T03:21:54"/>
  </r>
  <r>
    <n v="8379"/>
    <d v="2021-07-10T21:17:46"/>
    <n v="1"/>
    <d v="2021-07-10T22:17:46"/>
    <x v="20"/>
    <x v="3"/>
    <n v="265190"/>
    <n v="347008"/>
    <s v="UTC+1"/>
    <d v="2021-05-26T14:15:39"/>
  </r>
  <r>
    <n v="73982"/>
    <d v="2021-07-10T21:20:05"/>
    <n v="1"/>
    <d v="2021-07-10T22:20:05"/>
    <x v="20"/>
    <x v="3"/>
    <n v="265195"/>
    <n v="185711"/>
    <s v="UTC+1"/>
    <d v="2021-05-10T13:36:31"/>
  </r>
  <r>
    <n v="70838"/>
    <d v="2021-07-10T21:23:31"/>
    <n v="4"/>
    <d v="2021-07-11T01:23:31"/>
    <x v="0"/>
    <x v="3"/>
    <n v="265200"/>
    <n v="104958"/>
    <s v="UTC+4"/>
    <d v="2021-04-30T02:14:34"/>
  </r>
  <r>
    <n v="257752"/>
    <d v="2021-07-10T21:24:44"/>
    <n v="1"/>
    <d v="2021-07-10T22:24:44"/>
    <x v="20"/>
    <x v="3"/>
    <n v="265203"/>
    <n v="4199"/>
    <s v="UTC+1"/>
    <d v="2021-07-07T07:22:04"/>
  </r>
  <r>
    <n v="151431"/>
    <d v="2021-07-10T21:24:58"/>
    <n v="1"/>
    <d v="2021-07-10T22:24:58"/>
    <x v="20"/>
    <x v="3"/>
    <n v="265206"/>
    <n v="118549"/>
    <s v="UTC+1"/>
    <d v="2021-06-10T23:10:18"/>
  </r>
  <r>
    <n v="258990"/>
    <d v="2021-07-10T21:25:26"/>
    <n v="1"/>
    <d v="2021-07-10T22:25:26"/>
    <x v="20"/>
    <x v="3"/>
    <n v="265210"/>
    <n v="84382"/>
    <s v="UTC+1"/>
    <d v="2021-04-16T06:27:43"/>
  </r>
  <r>
    <n v="80063"/>
    <d v="2021-07-10T21:26:29"/>
    <n v="0"/>
    <d v="2021-07-10T21:26:29"/>
    <x v="19"/>
    <x v="3"/>
    <n v="265215"/>
    <n v="140885"/>
    <s v="UTC+0"/>
    <d v="2021-05-24T08:35:43"/>
  </r>
  <r>
    <n v="81082"/>
    <d v="2021-07-10T21:26:29"/>
    <n v="0"/>
    <d v="2021-07-10T21:26:29"/>
    <x v="19"/>
    <x v="3"/>
    <n v="265220"/>
    <n v="422215"/>
    <s v="UTC+0"/>
    <d v="2021-06-25T17:17:11"/>
  </r>
  <r>
    <n v="338604"/>
    <d v="2021-07-10T21:26:29"/>
    <n v="0"/>
    <d v="2021-07-10T21:26:29"/>
    <x v="19"/>
    <x v="3"/>
    <n v="265225"/>
    <n v="394819"/>
    <s v="UTC+0"/>
    <d v="2021-05-13T15:42:47"/>
  </r>
  <r>
    <n v="6585"/>
    <d v="2021-07-10T21:27:04"/>
    <n v="2"/>
    <d v="2021-07-10T23:27:04"/>
    <x v="22"/>
    <x v="3"/>
    <n v="265227"/>
    <n v="56396"/>
    <s v="UTC+2"/>
    <d v="2021-04-28T11:53:17"/>
  </r>
  <r>
    <n v="95833"/>
    <d v="2021-07-10T21:28:14"/>
    <n v="3"/>
    <d v="2021-07-11T00:28:14"/>
    <x v="1"/>
    <x v="3"/>
    <n v="265231"/>
    <n v="180863"/>
    <s v="UTC+3"/>
    <d v="2021-04-09T08:49:51"/>
  </r>
  <r>
    <n v="332644"/>
    <d v="2021-07-10T21:28:42"/>
    <n v="3"/>
    <d v="2021-07-11T00:28:42"/>
    <x v="1"/>
    <x v="3"/>
    <n v="265234"/>
    <n v="154256"/>
    <s v="UTC+3"/>
    <d v="2021-07-10T08:43:00"/>
  </r>
  <r>
    <n v="102767"/>
    <d v="2021-07-10T21:28:49"/>
    <n v="0"/>
    <d v="2021-07-10T21:28:49"/>
    <x v="19"/>
    <x v="3"/>
    <n v="265236"/>
    <n v="179296"/>
    <s v="UTC+0"/>
    <d v="2021-05-26T07:01:39"/>
  </r>
  <r>
    <n v="45078"/>
    <d v="2021-07-10T21:29:55"/>
    <n v="2"/>
    <d v="2021-07-10T23:29:55"/>
    <x v="22"/>
    <x v="3"/>
    <n v="265241"/>
    <n v="16360"/>
    <s v="UTC+2"/>
    <d v="2021-04-29T01:14:36"/>
  </r>
  <r>
    <n v="41033"/>
    <d v="2021-07-10T21:30:34"/>
    <n v="-5"/>
    <d v="2021-07-10T16:30:34"/>
    <x v="11"/>
    <x v="3"/>
    <n v="265246"/>
    <n v="149755"/>
    <s v="UTC-5"/>
    <d v="2021-04-25T18:06:08"/>
  </r>
  <r>
    <n v="93450"/>
    <d v="2021-07-10T21:31:09"/>
    <n v="0"/>
    <d v="2021-07-10T21:31:09"/>
    <x v="19"/>
    <x v="3"/>
    <n v="265247"/>
    <n v="108086"/>
    <s v="UTC+0"/>
    <d v="2021-06-05T06:06:49"/>
  </r>
  <r>
    <n v="145707"/>
    <d v="2021-07-10T21:31:09"/>
    <n v="0"/>
    <d v="2021-07-10T21:31:09"/>
    <x v="19"/>
    <x v="3"/>
    <n v="265249"/>
    <n v="153808"/>
    <s v="UTC+0"/>
    <d v="2021-05-24T11:53:50"/>
  </r>
  <r>
    <n v="57857"/>
    <d v="2021-07-10T21:31:44"/>
    <n v="1"/>
    <d v="2021-07-10T22:31:44"/>
    <x v="20"/>
    <x v="3"/>
    <n v="265253"/>
    <n v="389368"/>
    <s v="UTC+1"/>
    <d v="2021-05-28T05:59:21"/>
  </r>
  <r>
    <n v="290750"/>
    <d v="2021-07-10T21:32:52"/>
    <n v="1"/>
    <d v="2021-07-10T22:32:52"/>
    <x v="20"/>
    <x v="3"/>
    <n v="265257"/>
    <n v="208723"/>
    <s v="UTC+1"/>
    <d v="2021-04-24T12:54:07"/>
  </r>
  <r>
    <n v="192756"/>
    <d v="2021-07-10T21:33:07"/>
    <n v="0"/>
    <d v="2021-07-10T21:33:07"/>
    <x v="19"/>
    <x v="3"/>
    <n v="265261"/>
    <n v="158978"/>
    <s v="UTC+0"/>
    <d v="2021-04-08T02:39:08"/>
  </r>
  <r>
    <n v="278066"/>
    <d v="2021-07-10T21:33:42"/>
    <n v="1"/>
    <d v="2021-07-10T22:33:42"/>
    <x v="20"/>
    <x v="3"/>
    <n v="265266"/>
    <n v="304128"/>
    <s v="UTC+1"/>
    <d v="2021-04-29T01:42:08"/>
  </r>
  <r>
    <n v="183955"/>
    <d v="2021-07-10T21:34:03"/>
    <n v="1"/>
    <d v="2021-07-10T22:34:03"/>
    <x v="20"/>
    <x v="3"/>
    <n v="265269"/>
    <n v="411922"/>
    <s v="UTC+1"/>
    <d v="2021-07-05T09:55:35"/>
  </r>
  <r>
    <n v="268779"/>
    <d v="2021-07-10T21:34:03"/>
    <n v="1"/>
    <d v="2021-07-10T22:34:03"/>
    <x v="20"/>
    <x v="3"/>
    <n v="265272"/>
    <n v="88863"/>
    <s v="UTC+1"/>
    <d v="2021-05-29T19:15:07"/>
  </r>
  <r>
    <n v="253513"/>
    <d v="2021-07-10T21:35:13"/>
    <n v="-5"/>
    <d v="2021-07-10T16:35:13"/>
    <x v="11"/>
    <x v="3"/>
    <n v="265273"/>
    <n v="297506"/>
    <s v="UTC-5"/>
    <d v="2021-06-28T19:51:04"/>
  </r>
  <r>
    <n v="159076"/>
    <d v="2021-07-10T21:36:23"/>
    <n v="1"/>
    <d v="2021-07-10T22:36:23"/>
    <x v="20"/>
    <x v="3"/>
    <n v="265275"/>
    <n v="258219"/>
    <s v="UTC+1"/>
    <d v="2021-04-03T22:14:00"/>
  </r>
  <r>
    <n v="316153"/>
    <d v="2021-07-10T21:36:23"/>
    <n v="1"/>
    <d v="2021-07-10T22:36:23"/>
    <x v="20"/>
    <x v="3"/>
    <n v="265278"/>
    <n v="312509"/>
    <s v="UTC+1"/>
    <d v="2021-05-27T00:51:54"/>
  </r>
  <r>
    <n v="260956"/>
    <d v="2021-07-10T21:36:29"/>
    <n v="1"/>
    <d v="2021-07-10T22:36:29"/>
    <x v="20"/>
    <x v="3"/>
    <n v="265280"/>
    <n v="270741"/>
    <s v="UTC+1"/>
    <d v="2021-06-28T17:37:00"/>
  </r>
  <r>
    <n v="59508"/>
    <d v="2021-07-10T21:38:24"/>
    <n v="2"/>
    <d v="2021-07-10T23:38:24"/>
    <x v="22"/>
    <x v="3"/>
    <n v="265282"/>
    <n v="411922"/>
    <s v="UTC+2"/>
    <d v="2021-04-23T10:25:27"/>
  </r>
  <r>
    <n v="181605"/>
    <d v="2021-07-10T21:38:43"/>
    <n v="1"/>
    <d v="2021-07-10T22:38:43"/>
    <x v="20"/>
    <x v="3"/>
    <n v="265283"/>
    <n v="84062"/>
    <s v="UTC+1"/>
    <d v="2021-06-04T05:17:40"/>
  </r>
  <r>
    <n v="119102"/>
    <d v="2021-07-10T21:39:18"/>
    <n v="2"/>
    <d v="2021-07-10T23:39:18"/>
    <x v="22"/>
    <x v="3"/>
    <n v="265285"/>
    <n v="450933"/>
    <s v="UTC+2"/>
    <d v="2021-06-25T19:28:39"/>
  </r>
  <r>
    <n v="127986"/>
    <d v="2021-07-10T21:39:18"/>
    <n v="2"/>
    <d v="2021-07-10T23:39:18"/>
    <x v="22"/>
    <x v="3"/>
    <n v="265290"/>
    <n v="347008"/>
    <s v="UTC+2"/>
    <d v="2021-05-26T09:26:55"/>
  </r>
  <r>
    <n v="139073"/>
    <d v="2021-07-10T21:39:18"/>
    <n v="2"/>
    <d v="2021-07-10T23:39:18"/>
    <x v="22"/>
    <x v="3"/>
    <n v="265294"/>
    <n v="63309"/>
    <s v="UTC+2"/>
    <d v="2021-07-09T21:43:22"/>
  </r>
  <r>
    <n v="289245"/>
    <d v="2021-07-10T21:39:18"/>
    <n v="2"/>
    <d v="2021-07-10T23:39:18"/>
    <x v="22"/>
    <x v="3"/>
    <n v="265296"/>
    <n v="470762"/>
    <s v="UTC+2"/>
    <d v="2021-04-14T01:16:46"/>
  </r>
  <r>
    <n v="311899"/>
    <d v="2021-07-10T21:39:18"/>
    <n v="-2"/>
    <d v="2021-07-10T19:39:18"/>
    <x v="14"/>
    <x v="3"/>
    <n v="265297"/>
    <n v="345496"/>
    <s v="UTC-2"/>
    <d v="2021-04-09T20:33:09"/>
  </r>
  <r>
    <n v="329431"/>
    <d v="2021-07-10T21:40:28"/>
    <n v="0"/>
    <d v="2021-07-10T21:40:28"/>
    <x v="19"/>
    <x v="3"/>
    <n v="265298"/>
    <n v="373732"/>
    <s v="UTC+0"/>
    <d v="2021-07-10T03:35:51"/>
  </r>
  <r>
    <n v="111924"/>
    <d v="2021-07-10T21:41:03"/>
    <n v="1"/>
    <d v="2021-07-10T22:41:03"/>
    <x v="20"/>
    <x v="3"/>
    <n v="265303"/>
    <n v="258219"/>
    <s v="UTC+1"/>
    <d v="2021-05-30T15:15:46"/>
  </r>
  <r>
    <n v="283717"/>
    <d v="2021-07-10T21:41:05"/>
    <n v="2"/>
    <d v="2021-07-10T23:41:05"/>
    <x v="22"/>
    <x v="3"/>
    <n v="265305"/>
    <n v="271767"/>
    <s v="UTC+2"/>
    <d v="2021-06-25T11:30:54"/>
  </r>
  <r>
    <n v="77103"/>
    <d v="2021-07-10T21:41:24"/>
    <n v="2"/>
    <d v="2021-07-10T23:41:24"/>
    <x v="22"/>
    <x v="3"/>
    <n v="265307"/>
    <n v="230507"/>
    <s v="UTC+2"/>
    <d v="2021-06-28T00:49:31"/>
  </r>
  <r>
    <n v="270984"/>
    <d v="2021-07-10T21:41:31"/>
    <n v="2"/>
    <d v="2021-07-10T23:41:31"/>
    <x v="22"/>
    <x v="3"/>
    <n v="265311"/>
    <n v="268090"/>
    <s v="UTC+2"/>
    <d v="2021-06-26T02:22:55"/>
  </r>
  <r>
    <n v="88051"/>
    <d v="2021-07-10T21:41:38"/>
    <n v="2"/>
    <d v="2021-07-10T23:41:38"/>
    <x v="22"/>
    <x v="3"/>
    <n v="265312"/>
    <n v="154256"/>
    <s v="UTC+2"/>
    <d v="2021-07-04T10:01:56"/>
  </r>
  <r>
    <n v="293596"/>
    <d v="2021-07-10T21:43:23"/>
    <n v="1"/>
    <d v="2021-07-10T22:43:23"/>
    <x v="20"/>
    <x v="3"/>
    <n v="265316"/>
    <n v="258251"/>
    <s v="UTC+1"/>
    <d v="2021-04-29T17:01:38"/>
  </r>
  <r>
    <n v="218164"/>
    <d v="2021-07-10T21:44:33"/>
    <n v="3"/>
    <d v="2021-07-11T00:44:33"/>
    <x v="1"/>
    <x v="3"/>
    <n v="265320"/>
    <n v="258219"/>
    <s v="UTC+3"/>
    <d v="2021-06-30T22:56:23"/>
  </r>
  <r>
    <n v="136238"/>
    <d v="2021-07-10T21:45:07"/>
    <n v="0"/>
    <d v="2021-07-10T21:45:07"/>
    <x v="19"/>
    <x v="3"/>
    <n v="265324"/>
    <n v="7177"/>
    <s v="UTC+0"/>
    <d v="2021-06-26T02:30:20"/>
  </r>
  <r>
    <n v="25012"/>
    <d v="2021-07-10T21:46:34"/>
    <n v="1"/>
    <d v="2021-07-10T22:46:34"/>
    <x v="20"/>
    <x v="3"/>
    <n v="265326"/>
    <n v="177852"/>
    <s v="UTC+1"/>
    <d v="2021-04-15T11:24:09"/>
  </r>
  <r>
    <n v="88021"/>
    <d v="2021-07-10T21:46:52"/>
    <n v="3"/>
    <d v="2021-07-11T00:46:52"/>
    <x v="1"/>
    <x v="3"/>
    <n v="265329"/>
    <n v="401945"/>
    <s v="UTC+3"/>
    <d v="2021-04-03T04:31:39"/>
  </r>
  <r>
    <n v="214603"/>
    <d v="2021-07-10T21:47:12"/>
    <n v="0"/>
    <d v="2021-07-10T21:47:12"/>
    <x v="19"/>
    <x v="3"/>
    <n v="265330"/>
    <n v="58674"/>
    <s v="UTC+0"/>
    <d v="2021-06-25T06:30:14"/>
  </r>
  <r>
    <n v="10410"/>
    <d v="2021-07-10T21:47:27"/>
    <n v="0"/>
    <d v="2021-07-10T21:47:27"/>
    <x v="19"/>
    <x v="3"/>
    <n v="265334"/>
    <n v="411922"/>
    <s v="UTC+0"/>
    <d v="2021-05-28T10:23:58"/>
  </r>
  <r>
    <n v="190188"/>
    <d v="2021-07-10T21:47:27"/>
    <n v="0"/>
    <d v="2021-07-10T21:47:27"/>
    <x v="19"/>
    <x v="3"/>
    <n v="265339"/>
    <n v="250679"/>
    <s v="UTC+0"/>
    <d v="2021-07-09T05:02:23"/>
  </r>
  <r>
    <n v="131467"/>
    <d v="2021-07-10T21:48:02"/>
    <n v="1"/>
    <d v="2021-07-10T22:48:02"/>
    <x v="20"/>
    <x v="3"/>
    <n v="265341"/>
    <n v="474478"/>
    <s v="UTC+1"/>
    <d v="2021-05-25T00:42:38"/>
  </r>
  <r>
    <n v="322254"/>
    <d v="2021-07-10T21:48:37"/>
    <n v="2"/>
    <d v="2021-07-10T23:48:37"/>
    <x v="22"/>
    <x v="3"/>
    <n v="265345"/>
    <n v="182191"/>
    <s v="UTC+2"/>
    <d v="2021-06-26T08:09:20"/>
  </r>
  <r>
    <n v="124917"/>
    <d v="2021-07-10T21:50:22"/>
    <n v="1"/>
    <d v="2021-07-10T22:50:22"/>
    <x v="20"/>
    <x v="3"/>
    <n v="265347"/>
    <n v="448017"/>
    <s v="UTC+1"/>
    <d v="2021-05-25T23:14:46"/>
  </r>
  <r>
    <n v="8598"/>
    <d v="2021-07-10T21:52:02"/>
    <n v="1"/>
    <d v="2021-07-10T22:52:02"/>
    <x v="20"/>
    <x v="3"/>
    <n v="265351"/>
    <n v="230507"/>
    <s v="UTC+1"/>
    <d v="2021-04-29T04:13:53"/>
  </r>
  <r>
    <n v="327825"/>
    <d v="2021-07-10T21:52:07"/>
    <n v="4"/>
    <d v="2021-07-11T01:52:07"/>
    <x v="0"/>
    <x v="3"/>
    <n v="265356"/>
    <n v="411922"/>
    <s v="UTC+4"/>
    <d v="2021-05-27T18:04:22"/>
  </r>
  <r>
    <n v="114338"/>
    <d v="2021-07-10T21:52:19"/>
    <n v="1"/>
    <d v="2021-07-10T22:52:19"/>
    <x v="20"/>
    <x v="3"/>
    <n v="265357"/>
    <n v="158978"/>
    <s v="UTC+1"/>
    <d v="2021-05-13T20:44:34"/>
  </r>
  <r>
    <n v="82909"/>
    <d v="2021-07-10T21:52:42"/>
    <n v="1"/>
    <d v="2021-07-10T22:52:42"/>
    <x v="20"/>
    <x v="3"/>
    <n v="265362"/>
    <n v="76405"/>
    <s v="UTC+1"/>
    <d v="2021-07-08T19:04:41"/>
  </r>
  <r>
    <n v="64153"/>
    <d v="2021-07-10T21:54:27"/>
    <n v="0"/>
    <d v="2021-07-10T21:54:27"/>
    <x v="19"/>
    <x v="3"/>
    <n v="265365"/>
    <n v="194875"/>
    <s v="UTC+0"/>
    <d v="2021-05-13T12:21:58"/>
  </r>
  <r>
    <n v="224973"/>
    <d v="2021-07-10T21:56:44"/>
    <n v="2"/>
    <d v="2021-07-10T23:56:44"/>
    <x v="22"/>
    <x v="3"/>
    <n v="265366"/>
    <n v="420674"/>
    <s v="UTC+2"/>
    <d v="2021-06-22T14:26:28"/>
  </r>
  <r>
    <n v="37385"/>
    <d v="2021-07-10T21:57:21"/>
    <n v="1"/>
    <d v="2021-07-10T22:57:21"/>
    <x v="20"/>
    <x v="3"/>
    <n v="265371"/>
    <n v="230507"/>
    <s v="UTC+1"/>
    <d v="2021-07-02T08:01:22"/>
  </r>
  <r>
    <n v="143439"/>
    <d v="2021-07-10T21:57:21"/>
    <n v="1"/>
    <d v="2021-07-10T22:57:21"/>
    <x v="20"/>
    <x v="3"/>
    <n v="265374"/>
    <n v="137327"/>
    <s v="UTC+1"/>
    <d v="2021-06-24T11:04:02"/>
  </r>
  <r>
    <n v="75442"/>
    <d v="2021-07-10T21:57:56"/>
    <n v="2"/>
    <d v="2021-07-10T23:57:56"/>
    <x v="22"/>
    <x v="3"/>
    <n v="265375"/>
    <n v="82901"/>
    <s v="UTC+2"/>
    <d v="2021-05-09T09:02:46"/>
  </r>
  <r>
    <n v="31449"/>
    <d v="2021-07-10T22:01:26"/>
    <n v="0"/>
    <d v="2021-07-10T22:01:26"/>
    <x v="20"/>
    <x v="3"/>
    <n v="265377"/>
    <n v="206501"/>
    <s v="UTC+0"/>
    <d v="2021-04-23T21:35:59"/>
  </r>
  <r>
    <n v="62951"/>
    <d v="2021-07-10T22:02:01"/>
    <n v="1"/>
    <d v="2021-07-10T23:02:01"/>
    <x v="22"/>
    <x v="3"/>
    <n v="265382"/>
    <n v="471403"/>
    <s v="UTC+1"/>
    <d v="2021-06-18T06:08:21"/>
  </r>
  <r>
    <n v="280956"/>
    <d v="2021-07-10T22:02:01"/>
    <n v="1"/>
    <d v="2021-07-10T23:02:01"/>
    <x v="22"/>
    <x v="3"/>
    <n v="265385"/>
    <n v="104958"/>
    <s v="UTC+1"/>
    <d v="2021-06-24T17:19:45"/>
  </r>
  <r>
    <n v="324935"/>
    <d v="2021-07-10T22:02:01"/>
    <n v="1"/>
    <d v="2021-07-10T23:02:01"/>
    <x v="22"/>
    <x v="3"/>
    <n v="265390"/>
    <n v="409782"/>
    <s v="UTC+1"/>
    <d v="2021-07-10T04:04:44"/>
  </r>
  <r>
    <n v="139960"/>
    <d v="2021-07-10T22:02:32"/>
    <n v="3"/>
    <d v="2021-07-11T01:02:32"/>
    <x v="0"/>
    <x v="3"/>
    <n v="265393"/>
    <n v="329376"/>
    <s v="UTC+3"/>
    <d v="2021-04-23T23:13:31"/>
  </r>
  <r>
    <n v="73091"/>
    <d v="2021-07-10T22:03:11"/>
    <n v="-5"/>
    <d v="2021-07-10T17:03:11"/>
    <x v="7"/>
    <x v="3"/>
    <n v="265396"/>
    <n v="445443"/>
    <s v="UTC-5"/>
    <d v="2021-06-27T04:49:40"/>
  </r>
  <r>
    <n v="270633"/>
    <d v="2021-07-10T22:05:58"/>
    <n v="3"/>
    <d v="2021-07-11T01:05:58"/>
    <x v="0"/>
    <x v="3"/>
    <n v="265400"/>
    <n v="40892"/>
    <s v="UTC+3"/>
    <d v="2021-05-27T21:31:31"/>
  </r>
  <r>
    <n v="59557"/>
    <d v="2021-07-10T22:06:06"/>
    <n v="0"/>
    <d v="2021-07-10T22:06:06"/>
    <x v="20"/>
    <x v="3"/>
    <n v="265404"/>
    <n v="437309"/>
    <s v="UTC+0"/>
    <d v="2021-05-30T07:15:29"/>
  </r>
  <r>
    <n v="59065"/>
    <d v="2021-07-10T22:06:41"/>
    <n v="1"/>
    <d v="2021-07-10T23:06:41"/>
    <x v="22"/>
    <x v="3"/>
    <n v="265409"/>
    <n v="389702"/>
    <s v="UTC+1"/>
    <d v="2021-05-28T07:25:21"/>
  </r>
  <r>
    <n v="97923"/>
    <d v="2021-07-10T22:06:41"/>
    <n v="1"/>
    <d v="2021-07-10T23:06:41"/>
    <x v="22"/>
    <x v="3"/>
    <n v="265414"/>
    <n v="404226"/>
    <s v="UTC+1"/>
    <d v="2021-05-26T08:32:31"/>
  </r>
  <r>
    <n v="191919"/>
    <d v="2021-07-10T22:07:01"/>
    <n v="2"/>
    <d v="2021-07-11T00:07:01"/>
    <x v="1"/>
    <x v="3"/>
    <n v="265415"/>
    <n v="396575"/>
    <s v="UTC+2"/>
    <d v="2021-07-06T10:34:55"/>
  </r>
  <r>
    <n v="215093"/>
    <d v="2021-07-10T22:07:16"/>
    <n v="2"/>
    <d v="2021-07-11T00:07:16"/>
    <x v="1"/>
    <x v="3"/>
    <n v="265418"/>
    <n v="158978"/>
    <s v="UTC+2"/>
    <d v="2021-04-29T10:50:14"/>
  </r>
  <r>
    <n v="185918"/>
    <d v="2021-07-10T22:07:51"/>
    <n v="-1"/>
    <d v="2021-07-10T21:07:51"/>
    <x v="19"/>
    <x v="3"/>
    <n v="265420"/>
    <n v="258251"/>
    <s v="UTC-1"/>
    <d v="2021-05-28T18:51:25"/>
  </r>
  <r>
    <n v="297835"/>
    <d v="2021-07-10T22:08:10"/>
    <n v="1"/>
    <d v="2021-07-10T23:08:10"/>
    <x v="22"/>
    <x v="3"/>
    <n v="265425"/>
    <n v="111368"/>
    <s v="UTC+1"/>
    <d v="2021-04-27T11:25:38"/>
  </r>
  <r>
    <n v="246872"/>
    <d v="2021-07-10T22:08:26"/>
    <n v="0"/>
    <d v="2021-07-10T22:08:26"/>
    <x v="20"/>
    <x v="3"/>
    <n v="265426"/>
    <n v="311590"/>
    <s v="UTC+0"/>
    <d v="2021-04-26T15:20:45"/>
  </r>
  <r>
    <n v="85393"/>
    <d v="2021-07-10T22:09:35"/>
    <n v="-6"/>
    <d v="2021-07-10T16:09:35"/>
    <x v="11"/>
    <x v="3"/>
    <n v="265429"/>
    <n v="376706"/>
    <s v="UTC-6"/>
    <d v="2021-05-28T18:13:43"/>
  </r>
  <r>
    <n v="56836"/>
    <d v="2021-07-10T22:10:53"/>
    <n v="0"/>
    <d v="2021-07-10T22:10:53"/>
    <x v="20"/>
    <x v="3"/>
    <n v="265434"/>
    <n v="151749"/>
    <s v="UTC+0"/>
    <d v="2021-05-28T15:44:08"/>
  </r>
  <r>
    <n v="128838"/>
    <d v="2021-07-10T22:11:20"/>
    <n v="1"/>
    <d v="2021-07-10T23:11:20"/>
    <x v="22"/>
    <x v="3"/>
    <n v="265438"/>
    <n v="412293"/>
    <s v="UTC+1"/>
    <d v="2021-04-21T06:59:52"/>
  </r>
  <r>
    <n v="158327"/>
    <d v="2021-07-10T22:11:20"/>
    <n v="1"/>
    <d v="2021-07-10T23:11:20"/>
    <x v="22"/>
    <x v="3"/>
    <n v="265443"/>
    <n v="187427"/>
    <s v="UTC+1"/>
    <d v="2021-05-28T21:34:01"/>
  </r>
  <r>
    <n v="291769"/>
    <d v="2021-07-10T22:13:26"/>
    <n v="12"/>
    <d v="2021-07-11T10:13:26"/>
    <x v="15"/>
    <x v="3"/>
    <n v="265447"/>
    <n v="149881"/>
    <s v="UTC+12"/>
    <d v="2021-04-07T14:21:32"/>
  </r>
  <r>
    <n v="213396"/>
    <d v="2021-07-10T22:13:40"/>
    <n v="1"/>
    <d v="2021-07-10T23:13:40"/>
    <x v="22"/>
    <x v="3"/>
    <n v="265450"/>
    <n v="316541"/>
    <s v="UTC+1"/>
    <d v="2021-05-30T17:20:16"/>
  </r>
  <r>
    <n v="342304"/>
    <d v="2021-07-10T22:13:40"/>
    <n v="1"/>
    <d v="2021-07-10T23:13:40"/>
    <x v="22"/>
    <x v="3"/>
    <n v="265451"/>
    <n v="183290"/>
    <s v="UTC+1"/>
    <d v="2021-06-26T20:50:43"/>
  </r>
  <r>
    <n v="275684"/>
    <d v="2021-07-10T22:13:55"/>
    <n v="4"/>
    <d v="2021-07-11T02:13:55"/>
    <x v="2"/>
    <x v="3"/>
    <n v="265452"/>
    <n v="351192"/>
    <s v="UTC+4"/>
    <d v="2021-05-26T04:42:18"/>
  </r>
  <r>
    <n v="112651"/>
    <d v="2021-07-10T22:14:50"/>
    <n v="3"/>
    <d v="2021-07-11T01:14:50"/>
    <x v="0"/>
    <x v="3"/>
    <n v="265454"/>
    <n v="411922"/>
    <s v="UTC+3"/>
    <d v="2021-04-22T18:17:46"/>
  </r>
  <r>
    <n v="220854"/>
    <d v="2021-07-10T22:15:25"/>
    <n v="0"/>
    <d v="2021-07-10T22:15:25"/>
    <x v="20"/>
    <x v="3"/>
    <n v="265456"/>
    <n v="347393"/>
    <s v="UTC+0"/>
    <d v="2021-04-26T06:20:11"/>
  </r>
  <r>
    <n v="247465"/>
    <d v="2021-07-10T22:15:46"/>
    <n v="-6"/>
    <d v="2021-07-10T16:15:46"/>
    <x v="11"/>
    <x v="3"/>
    <n v="265458"/>
    <n v="311565"/>
    <s v="UTC-6"/>
    <d v="2021-06-27T08:40:24"/>
  </r>
  <r>
    <n v="131319"/>
    <d v="2021-07-10T22:16:51"/>
    <n v="3"/>
    <d v="2021-07-11T01:16:51"/>
    <x v="0"/>
    <x v="3"/>
    <n v="265460"/>
    <n v="320620"/>
    <s v="UTC+3"/>
    <d v="2021-07-05T23:03:10"/>
  </r>
  <r>
    <n v="36113"/>
    <d v="2021-07-10T22:18:13"/>
    <n v="0"/>
    <d v="2021-07-10T22:18:13"/>
    <x v="20"/>
    <x v="3"/>
    <n v="265463"/>
    <n v="42842"/>
    <s v="UTC+0"/>
    <d v="2021-05-26T03:06:37"/>
  </r>
  <r>
    <n v="244982"/>
    <d v="2021-07-10T22:18:55"/>
    <n v="2"/>
    <d v="2021-07-11T00:18:55"/>
    <x v="1"/>
    <x v="3"/>
    <n v="265468"/>
    <n v="470762"/>
    <s v="UTC+2"/>
    <d v="2021-04-10T17:34:11"/>
  </r>
  <r>
    <n v="319755"/>
    <d v="2021-07-10T22:19:30"/>
    <n v="3"/>
    <d v="2021-07-11T01:19:30"/>
    <x v="0"/>
    <x v="3"/>
    <n v="265470"/>
    <n v="394087"/>
    <s v="UTC+3"/>
    <d v="2021-06-27T20:58:09"/>
  </r>
  <r>
    <n v="72887"/>
    <d v="2021-07-10T22:20:40"/>
    <n v="1"/>
    <d v="2021-07-10T23:20:40"/>
    <x v="22"/>
    <x v="3"/>
    <n v="265471"/>
    <n v="167074"/>
    <s v="UTC+1"/>
    <d v="2021-07-02T07:40:47"/>
  </r>
  <r>
    <n v="326974"/>
    <d v="2021-07-10T22:24:44"/>
    <n v="0"/>
    <d v="2021-07-10T22:24:44"/>
    <x v="20"/>
    <x v="3"/>
    <n v="265473"/>
    <n v="270741"/>
    <s v="UTC+0"/>
    <d v="2021-04-07T09:12:45"/>
  </r>
  <r>
    <n v="142176"/>
    <d v="2021-07-10T22:25:19"/>
    <n v="1"/>
    <d v="2021-07-10T23:25:19"/>
    <x v="22"/>
    <x v="3"/>
    <n v="265476"/>
    <n v="68870"/>
    <s v="UTC+1"/>
    <d v="2021-06-09T10:44:30"/>
  </r>
  <r>
    <n v="325727"/>
    <d v="2021-07-10T22:25:19"/>
    <n v="1"/>
    <d v="2021-07-10T23:25:19"/>
    <x v="22"/>
    <x v="3"/>
    <n v="265477"/>
    <n v="153808"/>
    <s v="UTC+1"/>
    <d v="2021-05-15T11:45:43"/>
  </r>
  <r>
    <n v="195597"/>
    <d v="2021-07-10T22:25:54"/>
    <n v="-6"/>
    <d v="2021-07-10T16:25:54"/>
    <x v="11"/>
    <x v="3"/>
    <n v="265480"/>
    <n v="158978"/>
    <s v="UTC-6"/>
    <d v="2021-05-29T05:16:48"/>
  </r>
  <r>
    <n v="254409"/>
    <d v="2021-07-10T22:26:13"/>
    <n v="6"/>
    <d v="2021-07-11T04:26:13"/>
    <x v="5"/>
    <x v="3"/>
    <n v="265484"/>
    <n v="463226"/>
    <s v="UTC+6"/>
    <d v="2021-04-24T10:09:11"/>
  </r>
  <r>
    <n v="255754"/>
    <d v="2021-07-10T22:26:29"/>
    <n v="3"/>
    <d v="2021-07-11T01:26:29"/>
    <x v="0"/>
    <x v="3"/>
    <n v="265485"/>
    <n v="351740"/>
    <s v="UTC+3"/>
    <d v="2021-05-27T17:08:07"/>
  </r>
  <r>
    <n v="286937"/>
    <d v="2021-07-10T22:27:04"/>
    <n v="-4"/>
    <d v="2021-07-10T18:27:04"/>
    <x v="21"/>
    <x v="3"/>
    <n v="265490"/>
    <n v="347008"/>
    <s v="UTC-4"/>
    <d v="2021-05-27T05:21:47"/>
  </r>
  <r>
    <n v="44734"/>
    <d v="2021-07-10T22:29:24"/>
    <n v="0"/>
    <d v="2021-07-10T22:29:24"/>
    <x v="20"/>
    <x v="3"/>
    <n v="265492"/>
    <n v="351192"/>
    <s v="UTC+0"/>
    <d v="2021-06-30T18:33:52"/>
  </r>
  <r>
    <n v="175072"/>
    <d v="2021-07-10T22:29:59"/>
    <n v="-3"/>
    <d v="2021-07-10T19:29:59"/>
    <x v="14"/>
    <x v="3"/>
    <n v="265496"/>
    <n v="351192"/>
    <s v="UTC-3"/>
    <d v="2021-05-02T13:26:12"/>
  </r>
  <r>
    <n v="27135"/>
    <d v="2021-07-10T22:30:55"/>
    <n v="2"/>
    <d v="2021-07-11T00:30:55"/>
    <x v="1"/>
    <x v="3"/>
    <n v="265500"/>
    <n v="339039"/>
    <s v="UTC+2"/>
    <d v="2021-05-28T03:13:04"/>
  </r>
  <r>
    <n v="194869"/>
    <d v="2021-07-10T22:32:14"/>
    <n v="0"/>
    <d v="2021-07-10T22:32:14"/>
    <x v="20"/>
    <x v="3"/>
    <n v="265502"/>
    <n v="182191"/>
    <s v="UTC+0"/>
    <d v="2021-06-29T07:56:53"/>
  </r>
  <r>
    <n v="22182"/>
    <d v="2021-07-10T22:32:19"/>
    <n v="1"/>
    <d v="2021-07-10T23:32:19"/>
    <x v="22"/>
    <x v="3"/>
    <n v="265504"/>
    <n v="153893"/>
    <s v="UTC+1"/>
    <d v="2021-06-04T05:49:37"/>
  </r>
  <r>
    <n v="243414"/>
    <d v="2021-07-10T22:32:53"/>
    <n v="2"/>
    <d v="2021-07-11T00:32:53"/>
    <x v="1"/>
    <x v="3"/>
    <n v="265509"/>
    <n v="347008"/>
    <s v="UTC+2"/>
    <d v="2021-05-02T15:02:03"/>
  </r>
  <r>
    <n v="335926"/>
    <d v="2021-07-10T22:34:03"/>
    <n v="0"/>
    <d v="2021-07-10T22:34:03"/>
    <x v="20"/>
    <x v="3"/>
    <n v="265511"/>
    <n v="411922"/>
    <s v="UTC+0"/>
    <d v="2021-06-25T05:41:46"/>
  </r>
  <r>
    <n v="306320"/>
    <d v="2021-07-10T22:34:38"/>
    <n v="1"/>
    <d v="2021-07-10T23:34:38"/>
    <x v="22"/>
    <x v="3"/>
    <n v="265516"/>
    <n v="5151"/>
    <s v="UTC+1"/>
    <d v="2021-06-28T03:01:20"/>
  </r>
  <r>
    <n v="14216"/>
    <d v="2021-07-10T22:36:23"/>
    <n v="-4"/>
    <d v="2021-07-10T18:36:23"/>
    <x v="21"/>
    <x v="3"/>
    <n v="265518"/>
    <n v="105200"/>
    <s v="UTC-4"/>
    <d v="2021-04-28T01:55:37"/>
  </r>
  <r>
    <n v="186806"/>
    <d v="2021-07-10T22:36:23"/>
    <n v="0"/>
    <d v="2021-07-10T22:36:23"/>
    <x v="20"/>
    <x v="3"/>
    <n v="265523"/>
    <n v="183290"/>
    <s v="UTC+0"/>
    <d v="2021-04-23T18:42:04"/>
  </r>
  <r>
    <n v="97073"/>
    <d v="2021-07-10T22:37:18"/>
    <n v="3"/>
    <d v="2021-07-11T01:37:18"/>
    <x v="0"/>
    <x v="3"/>
    <n v="265524"/>
    <n v="347008"/>
    <s v="UTC+3"/>
    <d v="2021-05-30T02:31:46"/>
  </r>
  <r>
    <n v="17904"/>
    <d v="2021-07-10T22:37:52"/>
    <n v="0"/>
    <d v="2021-07-10T22:37:52"/>
    <x v="20"/>
    <x v="3"/>
    <n v="265529"/>
    <n v="181651"/>
    <s v="UTC+0"/>
    <d v="2021-07-09T13:04:00"/>
  </r>
  <r>
    <n v="99829"/>
    <d v="2021-07-10T22:38:43"/>
    <n v="0"/>
    <d v="2021-07-10T22:38:43"/>
    <x v="20"/>
    <x v="3"/>
    <n v="265533"/>
    <n v="351192"/>
    <s v="UTC+0"/>
    <d v="2021-06-28T13:51:22"/>
  </r>
  <r>
    <n v="286455"/>
    <d v="2021-07-10T22:43:58"/>
    <n v="1"/>
    <d v="2021-07-10T23:43:58"/>
    <x v="22"/>
    <x v="3"/>
    <n v="265535"/>
    <n v="470762"/>
    <s v="UTC+1"/>
    <d v="2021-05-31T00:21:59"/>
  </r>
  <r>
    <n v="189781"/>
    <d v="2021-07-10T22:44:25"/>
    <n v="1"/>
    <d v="2021-07-10T23:44:25"/>
    <x v="22"/>
    <x v="3"/>
    <n v="265538"/>
    <n v="471403"/>
    <s v="UTC+1"/>
    <d v="2021-06-27T23:06:22"/>
  </r>
  <r>
    <n v="153567"/>
    <d v="2021-07-10T22:44:59"/>
    <n v="1"/>
    <d v="2021-07-10T23:44:59"/>
    <x v="22"/>
    <x v="3"/>
    <n v="265541"/>
    <n v="82850"/>
    <s v="UTC+1"/>
    <d v="2021-04-25T06:28:37"/>
  </r>
  <r>
    <n v="320979"/>
    <d v="2021-07-10T22:45:42"/>
    <n v="0"/>
    <d v="2021-07-10T22:45:42"/>
    <x v="20"/>
    <x v="3"/>
    <n v="265542"/>
    <n v="88863"/>
    <s v="UTC+0"/>
    <d v="2021-04-22T06:44:16"/>
  </r>
  <r>
    <n v="102573"/>
    <d v="2021-07-10T22:45:44"/>
    <n v="8"/>
    <d v="2021-07-11T06:45:44"/>
    <x v="3"/>
    <x v="3"/>
    <n v="265544"/>
    <n v="153893"/>
    <s v="UTC+8"/>
    <d v="2021-04-25T04:57:00"/>
  </r>
  <r>
    <n v="215459"/>
    <d v="2021-07-10T22:46:17"/>
    <n v="1"/>
    <d v="2021-07-10T23:46:17"/>
    <x v="22"/>
    <x v="3"/>
    <n v="265547"/>
    <n v="439190"/>
    <s v="UTC+1"/>
    <d v="2021-07-09T16:45:56"/>
  </r>
  <r>
    <n v="322986"/>
    <d v="2021-07-10T22:47:02"/>
    <n v="1"/>
    <d v="2021-07-10T23:47:02"/>
    <x v="22"/>
    <x v="3"/>
    <n v="265550"/>
    <n v="351192"/>
    <s v="UTC+1"/>
    <d v="2021-05-08T04:58:35"/>
  </r>
  <r>
    <n v="104057"/>
    <d v="2021-07-10T22:48:02"/>
    <n v="0"/>
    <d v="2021-07-10T22:48:02"/>
    <x v="20"/>
    <x v="3"/>
    <n v="265555"/>
    <n v="154256"/>
    <s v="UTC+0"/>
    <d v="2021-07-03T01:27:51"/>
  </r>
  <r>
    <n v="90642"/>
    <d v="2021-07-10T22:48:06"/>
    <n v="1"/>
    <d v="2021-07-10T23:48:06"/>
    <x v="22"/>
    <x v="3"/>
    <n v="265559"/>
    <n v="4199"/>
    <s v="UTC+1"/>
    <d v="2021-03-30T13:49:10"/>
  </r>
  <r>
    <n v="231882"/>
    <d v="2021-07-10T22:48:58"/>
    <n v="2"/>
    <d v="2021-07-11T00:48:58"/>
    <x v="1"/>
    <x v="3"/>
    <n v="265561"/>
    <n v="472585"/>
    <s v="UTC+2"/>
    <d v="2021-05-25T18:03:48"/>
  </r>
  <r>
    <n v="313717"/>
    <d v="2021-07-10T22:49:12"/>
    <n v="2"/>
    <d v="2021-07-11T00:49:12"/>
    <x v="1"/>
    <x v="3"/>
    <n v="265562"/>
    <n v="241927"/>
    <s v="UTC+2"/>
    <d v="2021-04-27T16:45:14"/>
  </r>
  <r>
    <n v="25391"/>
    <d v="2021-07-10T22:50:22"/>
    <n v="-4"/>
    <d v="2021-07-10T18:50:22"/>
    <x v="21"/>
    <x v="3"/>
    <n v="265564"/>
    <n v="72841"/>
    <s v="UTC-4"/>
    <d v="2021-06-29T14:12:54"/>
  </r>
  <r>
    <n v="273553"/>
    <d v="2021-07-10T22:50:22"/>
    <n v="-8"/>
    <d v="2021-07-10T14:50:22"/>
    <x v="12"/>
    <x v="3"/>
    <n v="265565"/>
    <n v="245484"/>
    <s v="UTC-8"/>
    <d v="2021-05-27T14:04:53"/>
  </r>
  <r>
    <n v="55213"/>
    <d v="2021-07-10T22:50:57"/>
    <n v="1"/>
    <d v="2021-07-10T23:50:57"/>
    <x v="22"/>
    <x v="3"/>
    <n v="265569"/>
    <n v="204218"/>
    <s v="UTC+1"/>
    <d v="2021-05-30T12:21:42"/>
  </r>
  <r>
    <n v="223545"/>
    <d v="2021-07-10T22:53:17"/>
    <n v="2"/>
    <d v="2021-07-11T00:53:17"/>
    <x v="1"/>
    <x v="3"/>
    <n v="265570"/>
    <n v="42705"/>
    <s v="UTC+2"/>
    <d v="2021-05-01T20:21:40"/>
  </r>
  <r>
    <n v="113595"/>
    <d v="2021-07-10T22:53:17"/>
    <n v="1"/>
    <d v="2021-07-10T23:53:17"/>
    <x v="22"/>
    <x v="3"/>
    <n v="265572"/>
    <n v="300941"/>
    <s v="UTC+1"/>
    <d v="2021-06-28T13:08:05"/>
  </r>
  <r>
    <n v="266893"/>
    <d v="2021-07-10T22:53:17"/>
    <n v="1"/>
    <d v="2021-07-10T23:53:17"/>
    <x v="22"/>
    <x v="3"/>
    <n v="265577"/>
    <n v="409500"/>
    <s v="UTC+1"/>
    <d v="2021-06-02T16:15:15"/>
  </r>
  <r>
    <n v="11104"/>
    <d v="2021-07-10T22:53:52"/>
    <n v="2"/>
    <d v="2021-07-11T00:53:52"/>
    <x v="1"/>
    <x v="3"/>
    <n v="265582"/>
    <n v="387595"/>
    <s v="UTC+2"/>
    <d v="2021-07-09T19:10:27"/>
  </r>
  <r>
    <n v="103818"/>
    <d v="2021-07-10T22:53:52"/>
    <n v="2"/>
    <d v="2021-07-11T00:53:52"/>
    <x v="1"/>
    <x v="3"/>
    <n v="265583"/>
    <n v="154256"/>
    <s v="UTC+2"/>
    <d v="2021-06-24T22:47:07"/>
  </r>
  <r>
    <n v="48965"/>
    <d v="2021-07-10T22:55:02"/>
    <n v="0"/>
    <d v="2021-07-10T22:55:02"/>
    <x v="20"/>
    <x v="3"/>
    <n v="265588"/>
    <n v="276231"/>
    <s v="UTC+0"/>
    <d v="2021-05-23T14:31:38"/>
  </r>
  <r>
    <n v="199217"/>
    <d v="2021-07-10T22:58:34"/>
    <n v="1"/>
    <d v="2021-07-10T23:58:34"/>
    <x v="22"/>
    <x v="3"/>
    <n v="265592"/>
    <n v="42705"/>
    <s v="UTC+1"/>
    <d v="2021-04-28T04:33:04"/>
  </r>
  <r>
    <n v="86449"/>
    <d v="2021-07-10T22:59:11"/>
    <n v="1"/>
    <d v="2021-07-10T23:59:11"/>
    <x v="22"/>
    <x v="3"/>
    <n v="265597"/>
    <n v="244574"/>
    <s v="UTC+1"/>
    <d v="2021-06-07T03:37:14"/>
  </r>
  <r>
    <n v="179110"/>
    <d v="2021-07-10T22:59:41"/>
    <n v="0"/>
    <d v="2021-07-10T22:59:41"/>
    <x v="20"/>
    <x v="3"/>
    <n v="265602"/>
    <n v="310209"/>
    <s v="UTC+0"/>
    <d v="2021-04-22T23:22:06"/>
  </r>
  <r>
    <n v="288082"/>
    <d v="2021-07-10T23:01:46"/>
    <n v="3"/>
    <d v="2021-07-11T02:01:46"/>
    <x v="2"/>
    <x v="3"/>
    <n v="265605"/>
    <n v="122027"/>
    <s v="UTC+3"/>
    <d v="2021-04-26T02:25:08"/>
  </r>
  <r>
    <n v="95931"/>
    <d v="2021-07-10T23:02:07"/>
    <n v="3"/>
    <d v="2021-07-11T02:02:07"/>
    <x v="2"/>
    <x v="3"/>
    <n v="265606"/>
    <n v="353381"/>
    <s v="UTC+3"/>
    <d v="2021-06-24T14:20:18"/>
  </r>
  <r>
    <n v="269958"/>
    <d v="2021-07-10T23:03:11"/>
    <n v="2"/>
    <d v="2021-07-11T01:03:11"/>
    <x v="0"/>
    <x v="3"/>
    <n v="265608"/>
    <n v="250679"/>
    <s v="UTC+2"/>
    <d v="2021-07-05T20:06:05"/>
  </r>
  <r>
    <n v="235696"/>
    <d v="2021-07-10T23:04:19"/>
    <n v="1"/>
    <d v="2021-07-11T00:04:19"/>
    <x v="1"/>
    <x v="3"/>
    <n v="265610"/>
    <n v="409800"/>
    <s v="UTC+1"/>
    <d v="2021-05-28T17:54:02"/>
  </r>
  <r>
    <n v="99047"/>
    <d v="2021-07-10T23:04:56"/>
    <n v="1"/>
    <d v="2021-07-11T00:04:56"/>
    <x v="1"/>
    <x v="3"/>
    <n v="265615"/>
    <n v="351192"/>
    <s v="UTC+1"/>
    <d v="2021-07-08T04:20:14"/>
  </r>
  <r>
    <n v="247313"/>
    <d v="2021-07-10T23:06:41"/>
    <n v="0"/>
    <d v="2021-07-10T23:06:41"/>
    <x v="22"/>
    <x v="3"/>
    <n v="265620"/>
    <n v="146115"/>
    <s v="UTC+0"/>
    <d v="2021-06-23T17:30:16"/>
  </r>
  <r>
    <n v="24410"/>
    <d v="2021-07-10T23:07:51"/>
    <n v="2"/>
    <d v="2021-07-11T01:07:51"/>
    <x v="0"/>
    <x v="3"/>
    <n v="265621"/>
    <n v="378438"/>
    <s v="UTC+2"/>
    <d v="2021-04-14T11:33:14"/>
  </r>
  <r>
    <n v="147237"/>
    <d v="2021-07-10T23:09:00"/>
    <n v="0"/>
    <d v="2021-07-10T23:09:00"/>
    <x v="22"/>
    <x v="3"/>
    <n v="265622"/>
    <n v="351192"/>
    <s v="UTC+0"/>
    <d v="2021-04-22T11:29:55"/>
  </r>
  <r>
    <n v="247038"/>
    <d v="2021-07-10T23:09:00"/>
    <n v="0"/>
    <d v="2021-07-10T23:09:00"/>
    <x v="22"/>
    <x v="3"/>
    <n v="265623"/>
    <n v="400113"/>
    <s v="UTC+0"/>
    <d v="2021-06-06T18:58:55"/>
  </r>
  <r>
    <n v="95229"/>
    <d v="2021-07-10T23:09:35"/>
    <n v="1"/>
    <d v="2021-07-11T00:09:35"/>
    <x v="1"/>
    <x v="3"/>
    <n v="265628"/>
    <n v="158978"/>
    <s v="UTC+1"/>
    <d v="2021-07-08T08:23:55"/>
  </r>
  <r>
    <n v="284771"/>
    <d v="2021-07-10T23:09:36"/>
    <n v="0"/>
    <d v="2021-07-10T23:09:36"/>
    <x v="22"/>
    <x v="3"/>
    <n v="265632"/>
    <n v="154256"/>
    <s v="UTC+0"/>
    <d v="2021-05-25T22:16:23"/>
  </r>
  <r>
    <n v="118932"/>
    <d v="2021-07-10T23:13:40"/>
    <n v="0"/>
    <d v="2021-07-10T23:13:40"/>
    <x v="22"/>
    <x v="3"/>
    <n v="265634"/>
    <n v="111368"/>
    <s v="UTC+0"/>
    <d v="2021-06-29T00:18:17"/>
  </r>
  <r>
    <n v="144329"/>
    <d v="2021-07-10T23:14:50"/>
    <n v="2"/>
    <d v="2021-07-11T01:14:50"/>
    <x v="0"/>
    <x v="3"/>
    <n v="265637"/>
    <n v="106039"/>
    <s v="UTC+2"/>
    <d v="2021-06-27T10:42:48"/>
  </r>
  <r>
    <n v="227683"/>
    <d v="2021-07-10T23:16:00"/>
    <n v="4"/>
    <d v="2021-07-11T03:16:00"/>
    <x v="4"/>
    <x v="3"/>
    <n v="265639"/>
    <n v="439981"/>
    <s v="UTC+4"/>
    <d v="2021-05-22T17:33:31"/>
  </r>
  <r>
    <n v="270196"/>
    <d v="2021-07-10T23:16:08"/>
    <n v="2"/>
    <d v="2021-07-11T01:16:08"/>
    <x v="0"/>
    <x v="3"/>
    <n v="265643"/>
    <n v="375324"/>
    <s v="UTC+2"/>
    <d v="2021-06-26T05:08:40"/>
  </r>
  <r>
    <n v="260718"/>
    <d v="2021-07-10T23:16:35"/>
    <n v="1"/>
    <d v="2021-07-11T00:16:35"/>
    <x v="1"/>
    <x v="3"/>
    <n v="265647"/>
    <n v="179296"/>
    <s v="UTC+1"/>
    <d v="2021-05-26T21:37:05"/>
  </r>
  <r>
    <n v="305057"/>
    <d v="2021-07-10T23:16:53"/>
    <n v="1"/>
    <d v="2021-07-11T00:16:53"/>
    <x v="1"/>
    <x v="3"/>
    <n v="265650"/>
    <n v="237520"/>
    <s v="UTC+1"/>
    <d v="2021-06-21T22:56:38"/>
  </r>
  <r>
    <n v="300671"/>
    <d v="2021-07-10T23:18:10"/>
    <n v="1"/>
    <d v="2021-07-11T00:18:10"/>
    <x v="1"/>
    <x v="3"/>
    <n v="265652"/>
    <n v="82901"/>
    <s v="UTC+1"/>
    <d v="2021-05-25T23:42:43"/>
  </r>
  <r>
    <n v="41277"/>
    <d v="2021-07-10T23:18:18"/>
    <n v="3"/>
    <d v="2021-07-11T02:18:18"/>
    <x v="2"/>
    <x v="3"/>
    <n v="265657"/>
    <n v="118549"/>
    <s v="UTC+3"/>
    <d v="2021-06-24T14:37:16"/>
  </r>
  <r>
    <n v="76728"/>
    <d v="2021-07-10T23:18:41"/>
    <n v="3"/>
    <d v="2021-07-11T02:18:41"/>
    <x v="2"/>
    <x v="3"/>
    <n v="265662"/>
    <n v="242428"/>
    <s v="UTC+3"/>
    <d v="2021-05-02T23:51:15"/>
  </r>
  <r>
    <n v="97125"/>
    <d v="2021-07-10T23:20:24"/>
    <n v="0"/>
    <d v="2021-07-10T23:20:24"/>
    <x v="22"/>
    <x v="3"/>
    <n v="265664"/>
    <n v="139904"/>
    <s v="UTC+0"/>
    <d v="2021-05-29T06:41:33"/>
  </r>
  <r>
    <n v="185736"/>
    <d v="2021-07-10T23:20:40"/>
    <n v="0"/>
    <d v="2021-07-10T23:20:40"/>
    <x v="22"/>
    <x v="3"/>
    <n v="265665"/>
    <n v="96007"/>
    <s v="UTC+0"/>
    <d v="2021-06-27T14:38:42"/>
  </r>
  <r>
    <n v="53223"/>
    <d v="2021-07-10T23:21:14"/>
    <n v="1"/>
    <d v="2021-07-11T00:21:14"/>
    <x v="1"/>
    <x v="3"/>
    <n v="265668"/>
    <n v="316541"/>
    <s v="UTC+1"/>
    <d v="2021-06-26T00:50:42"/>
  </r>
  <r>
    <n v="141785"/>
    <d v="2021-07-10T23:21:49"/>
    <n v="2"/>
    <d v="2021-07-11T01:21:49"/>
    <x v="0"/>
    <x v="3"/>
    <n v="265673"/>
    <n v="189009"/>
    <s v="UTC+2"/>
    <d v="2021-05-23T11:01:21"/>
  </r>
  <r>
    <n v="97352"/>
    <d v="2021-07-10T23:22:41"/>
    <n v="-3"/>
    <d v="2021-07-10T20:22:41"/>
    <x v="23"/>
    <x v="3"/>
    <n v="265677"/>
    <n v="162482"/>
    <s v="UTC-3"/>
    <d v="2021-06-29T04:55:15"/>
  </r>
  <r>
    <n v="254183"/>
    <d v="2021-07-10T23:23:31"/>
    <n v="2"/>
    <d v="2021-07-11T01:23:31"/>
    <x v="0"/>
    <x v="3"/>
    <n v="265681"/>
    <n v="351192"/>
    <s v="UTC+2"/>
    <d v="2021-06-24T07:07:57"/>
  </r>
  <r>
    <n v="274905"/>
    <d v="2021-07-10T23:24:03"/>
    <n v="2"/>
    <d v="2021-07-11T01:24:03"/>
    <x v="0"/>
    <x v="3"/>
    <n v="265682"/>
    <n v="202914"/>
    <s v="UTC+2"/>
    <d v="2021-06-19T18:40:41"/>
  </r>
  <r>
    <n v="12543"/>
    <d v="2021-07-10T23:25:54"/>
    <n v="1"/>
    <d v="2021-07-11T00:25:54"/>
    <x v="1"/>
    <x v="3"/>
    <n v="265685"/>
    <n v="6447"/>
    <s v="UTC+1"/>
    <d v="2021-05-29T06:11:14"/>
  </r>
  <r>
    <n v="329506"/>
    <d v="2021-07-10T23:26:10"/>
    <n v="2"/>
    <d v="2021-07-11T01:26:10"/>
    <x v="0"/>
    <x v="3"/>
    <n v="265689"/>
    <n v="122982"/>
    <s v="UTC+2"/>
    <d v="2021-05-23T02:15:49"/>
  </r>
  <r>
    <n v="87672"/>
    <d v="2021-07-10T23:26:39"/>
    <n v="6"/>
    <d v="2021-07-11T05:26:39"/>
    <x v="6"/>
    <x v="3"/>
    <n v="265694"/>
    <n v="325852"/>
    <s v="UTC+6"/>
    <d v="2021-05-23T13:11:50"/>
  </r>
  <r>
    <n v="68662"/>
    <d v="2021-07-10T23:27:39"/>
    <n v="-4"/>
    <d v="2021-07-10T19:27:39"/>
    <x v="14"/>
    <x v="3"/>
    <n v="265695"/>
    <n v="223719"/>
    <s v="UTC-4"/>
    <d v="2021-05-23T00:05:02"/>
  </r>
  <r>
    <n v="81801"/>
    <d v="2021-07-10T23:27:39"/>
    <n v="0"/>
    <d v="2021-07-10T23:27:39"/>
    <x v="22"/>
    <x v="3"/>
    <n v="265699"/>
    <n v="180863"/>
    <s v="UTC+0"/>
    <d v="2021-07-10T17:12:43"/>
  </r>
  <r>
    <n v="24655"/>
    <d v="2021-07-10T23:29:14"/>
    <n v="1"/>
    <d v="2021-07-11T00:29:14"/>
    <x v="1"/>
    <x v="3"/>
    <n v="265700"/>
    <n v="327633"/>
    <s v="UTC+1"/>
    <d v="2021-06-27T19:47:21"/>
  </r>
  <r>
    <n v="248316"/>
    <d v="2021-07-10T23:29:24"/>
    <n v="3"/>
    <d v="2021-07-11T02:29:24"/>
    <x v="2"/>
    <x v="3"/>
    <n v="265703"/>
    <n v="293021"/>
    <s v="UTC+3"/>
    <d v="2021-05-30T23:26:36"/>
  </r>
  <r>
    <n v="5053"/>
    <d v="2021-07-10T23:29:56"/>
    <n v="3"/>
    <d v="2021-07-11T02:29:56"/>
    <x v="2"/>
    <x v="3"/>
    <n v="265705"/>
    <n v="191893"/>
    <s v="UTC+3"/>
    <d v="2021-04-09T14:48:28"/>
  </r>
  <r>
    <n v="118335"/>
    <d v="2021-07-10T23:32:14"/>
    <n v="3"/>
    <d v="2021-07-11T02:32:14"/>
    <x v="2"/>
    <x v="3"/>
    <n v="265709"/>
    <n v="189296"/>
    <s v="UTC+3"/>
    <d v="2021-06-25T01:45:23"/>
  </r>
  <r>
    <n v="66496"/>
    <d v="2021-07-10T23:34:38"/>
    <n v="0"/>
    <d v="2021-07-10T23:34:38"/>
    <x v="22"/>
    <x v="3"/>
    <n v="265714"/>
    <n v="208723"/>
    <s v="UTC+0"/>
    <d v="2021-04-29T01:07:35"/>
  </r>
  <r>
    <n v="204786"/>
    <d v="2021-07-10T23:35:39"/>
    <n v="2"/>
    <d v="2021-07-11T01:35:39"/>
    <x v="0"/>
    <x v="3"/>
    <n v="265715"/>
    <n v="301549"/>
    <s v="UTC+2"/>
    <d v="2021-04-23T14:55:30"/>
  </r>
  <r>
    <n v="282272"/>
    <d v="2021-07-10T23:39:18"/>
    <n v="-4"/>
    <d v="2021-07-10T19:39:18"/>
    <x v="14"/>
    <x v="3"/>
    <n v="265716"/>
    <n v="470762"/>
    <s v="UTC-4"/>
    <d v="2021-04-23T17:03:19"/>
  </r>
  <r>
    <n v="257537"/>
    <d v="2021-07-10T23:39:53"/>
    <n v="1"/>
    <d v="2021-07-11T00:39:53"/>
    <x v="1"/>
    <x v="3"/>
    <n v="265717"/>
    <n v="153893"/>
    <s v="UTC+1"/>
    <d v="2021-05-31T02:02:34"/>
  </r>
  <r>
    <n v="209320"/>
    <d v="2021-07-10T23:41:38"/>
    <n v="0"/>
    <d v="2021-07-10T23:41:38"/>
    <x v="22"/>
    <x v="3"/>
    <n v="265721"/>
    <n v="346056"/>
    <s v="UTC+0"/>
    <d v="2021-05-03T15:57:03"/>
  </r>
  <r>
    <n v="93351"/>
    <d v="2021-07-10T23:41:46"/>
    <n v="1"/>
    <d v="2021-07-11T00:41:46"/>
    <x v="1"/>
    <x v="3"/>
    <n v="265723"/>
    <n v="397"/>
    <s v="UTC+1"/>
    <d v="2021-04-27T10:51:14"/>
  </r>
  <r>
    <n v="27668"/>
    <d v="2021-07-10T23:43:29"/>
    <n v="4"/>
    <d v="2021-07-11T03:43:29"/>
    <x v="4"/>
    <x v="3"/>
    <n v="265726"/>
    <n v="250679"/>
    <s v="UTC+4"/>
    <d v="2021-06-28T19:23:34"/>
  </r>
  <r>
    <n v="277700"/>
    <d v="2021-07-10T23:46:49"/>
    <n v="0"/>
    <d v="2021-07-10T23:46:49"/>
    <x v="22"/>
    <x v="3"/>
    <n v="265727"/>
    <n v="154256"/>
    <s v="UTC+0"/>
    <d v="2021-05-21T08:18:44"/>
  </r>
  <r>
    <n v="208517"/>
    <d v="2021-07-10T23:46:52"/>
    <n v="1"/>
    <d v="2021-07-11T00:46:52"/>
    <x v="1"/>
    <x v="3"/>
    <n v="265731"/>
    <n v="281236"/>
    <s v="UTC+1"/>
    <d v="2021-05-26T19:19:04"/>
  </r>
  <r>
    <n v="51366"/>
    <d v="2021-07-10T23:51:50"/>
    <n v="4"/>
    <d v="2021-07-11T03:51:50"/>
    <x v="4"/>
    <x v="3"/>
    <n v="265735"/>
    <n v="144636"/>
    <s v="UTC+4"/>
    <d v="2021-04-11T14:57:13"/>
  </r>
  <r>
    <n v="205856"/>
    <d v="2021-07-10T23:52:42"/>
    <n v="-1"/>
    <d v="2021-07-10T22:52:42"/>
    <x v="20"/>
    <x v="3"/>
    <n v="265737"/>
    <n v="129410"/>
    <s v="UTC-1"/>
    <d v="2021-06-29T19:29:21"/>
  </r>
  <r>
    <n v="306138"/>
    <d v="2021-07-10T23:56:38"/>
    <n v="-1"/>
    <d v="2021-07-10T22:56:38"/>
    <x v="20"/>
    <x v="3"/>
    <n v="265740"/>
    <n v="414899"/>
    <s v="UTC-1"/>
    <d v="2021-04-24T21:06:09"/>
  </r>
  <r>
    <n v="115358"/>
    <d v="2021-07-11T00:00:00"/>
    <n v="5"/>
    <d v="2021-07-11T05:00:00"/>
    <x v="6"/>
    <x v="4"/>
    <n v="265744"/>
    <n v="218088"/>
    <s v="UTC+5"/>
    <d v="2021-06-28T00:06:07"/>
  </r>
  <r>
    <n v="272617"/>
    <d v="2021-07-11T00:00:03"/>
    <n v="1"/>
    <d v="2021-07-11T01:00:03"/>
    <x v="0"/>
    <x v="4"/>
    <n v="265749"/>
    <n v="33094"/>
    <s v="UTC+1"/>
    <d v="2021-04-27T12:41:23"/>
  </r>
  <r>
    <n v="105272"/>
    <d v="2021-07-11T00:02:41"/>
    <n v="1"/>
    <d v="2021-07-11T01:02:41"/>
    <x v="0"/>
    <x v="4"/>
    <n v="265750"/>
    <n v="198724"/>
    <s v="UTC+1"/>
    <d v="2021-05-27T07:18:38"/>
  </r>
  <r>
    <n v="155504"/>
    <d v="2021-07-11T00:03:49"/>
    <n v="5"/>
    <d v="2021-07-11T05:03:49"/>
    <x v="6"/>
    <x v="4"/>
    <n v="265754"/>
    <n v="130739"/>
    <s v="UTC+5"/>
    <d v="2021-06-30T17:14:40"/>
  </r>
  <r>
    <n v="302889"/>
    <d v="2021-07-11T00:04:19"/>
    <n v="0"/>
    <d v="2021-07-11T00:04:19"/>
    <x v="1"/>
    <x v="4"/>
    <n v="265756"/>
    <n v="68899"/>
    <s v="UTC+0"/>
    <d v="2021-05-02T01:45:34"/>
  </r>
  <r>
    <n v="2863"/>
    <d v="2021-07-11T00:05:09"/>
    <n v="-7"/>
    <d v="2021-07-10T17:05:09"/>
    <x v="7"/>
    <x v="4"/>
    <n v="265760"/>
    <n v="347008"/>
    <s v="UTC-7"/>
    <d v="2021-05-29T06:41:11"/>
  </r>
  <r>
    <n v="171667"/>
    <d v="2021-07-11T00:06:38"/>
    <n v="1"/>
    <d v="2021-07-11T01:06:38"/>
    <x v="0"/>
    <x v="4"/>
    <n v="265764"/>
    <n v="118549"/>
    <s v="UTC+1"/>
    <d v="2021-04-23T07:23:22"/>
  </r>
  <r>
    <n v="265783"/>
    <d v="2021-07-11T00:07:07"/>
    <n v="5"/>
    <d v="2021-07-11T05:07:07"/>
    <x v="6"/>
    <x v="4"/>
    <n v="265766"/>
    <n v="54565"/>
    <s v="UTC+5"/>
    <d v="2021-05-29T05:04:31"/>
  </r>
  <r>
    <n v="139261"/>
    <d v="2021-07-11T00:07:36"/>
    <n v="2"/>
    <d v="2021-07-11T02:07:36"/>
    <x v="2"/>
    <x v="4"/>
    <n v="265770"/>
    <n v="259259"/>
    <s v="UTC+2"/>
    <d v="2021-04-20T13:50:45"/>
  </r>
  <r>
    <n v="128909"/>
    <d v="2021-07-11T00:10:06"/>
    <n v="2"/>
    <d v="2021-07-11T02:10:06"/>
    <x v="2"/>
    <x v="4"/>
    <n v="265773"/>
    <n v="145779"/>
    <s v="UTC+2"/>
    <d v="2021-06-27T08:19:21"/>
  </r>
  <r>
    <n v="11720"/>
    <d v="2021-07-11T00:10:10"/>
    <n v="-3"/>
    <d v="2021-07-10T21:10:10"/>
    <x v="19"/>
    <x v="4"/>
    <n v="265776"/>
    <n v="16360"/>
    <s v="UTC-3"/>
    <d v="2021-06-27T18:41:56"/>
  </r>
  <r>
    <n v="102423"/>
    <d v="2021-07-11T00:12:29"/>
    <n v="-4"/>
    <d v="2021-07-10T20:12:29"/>
    <x v="23"/>
    <x v="4"/>
    <n v="265778"/>
    <n v="112334"/>
    <s v="UTC-4"/>
    <d v="2021-07-10T06:03:15"/>
  </r>
  <r>
    <n v="188432"/>
    <d v="2021-07-11T00:18:49"/>
    <n v="1"/>
    <d v="2021-07-11T01:18:49"/>
    <x v="0"/>
    <x v="4"/>
    <n v="265781"/>
    <n v="26847"/>
    <s v="UTC+1"/>
    <d v="2021-06-26T13:22:08"/>
  </r>
  <r>
    <n v="106772"/>
    <d v="2021-07-11T00:23:47"/>
    <n v="1"/>
    <d v="2021-07-11T01:23:47"/>
    <x v="0"/>
    <x v="4"/>
    <n v="265782"/>
    <n v="21760"/>
    <s v="UTC+1"/>
    <d v="2021-05-30T05:45:50"/>
  </r>
  <r>
    <n v="31650"/>
    <d v="2021-07-11T00:23:57"/>
    <n v="7"/>
    <d v="2021-07-11T07:23:57"/>
    <x v="9"/>
    <x v="4"/>
    <n v="265787"/>
    <n v="21760"/>
    <s v="UTC+7"/>
    <d v="2021-04-23T20:25:24"/>
  </r>
  <r>
    <n v="99523"/>
    <d v="2021-07-11T00:29:35"/>
    <n v="10"/>
    <d v="2021-07-11T10:29:35"/>
    <x v="15"/>
    <x v="4"/>
    <n v="265792"/>
    <n v="4199"/>
    <s v="UTC+10"/>
    <d v="2021-05-23T22:04:22"/>
  </r>
  <r>
    <n v="237851"/>
    <d v="2021-07-11T00:29:56"/>
    <n v="-9"/>
    <d v="2021-07-10T15:29:56"/>
    <x v="10"/>
    <x v="4"/>
    <n v="265793"/>
    <n v="73471"/>
    <s v="UTC-9"/>
    <d v="2021-04-24T16:30:40"/>
  </r>
  <r>
    <n v="38616"/>
    <d v="2021-07-11T00:30:43"/>
    <n v="1"/>
    <d v="2021-07-11T01:30:43"/>
    <x v="0"/>
    <x v="4"/>
    <n v="265796"/>
    <n v="405366"/>
    <s v="UTC+1"/>
    <d v="2021-05-26T14:04:25"/>
  </r>
  <r>
    <n v="327478"/>
    <d v="2021-07-11T00:34:48"/>
    <n v="2"/>
    <d v="2021-07-11T02:34:48"/>
    <x v="2"/>
    <x v="4"/>
    <n v="265800"/>
    <n v="347008"/>
    <s v="UTC+2"/>
    <d v="2021-07-10T06:26:00"/>
  </r>
  <r>
    <n v="76711"/>
    <d v="2021-07-11T00:35:13"/>
    <n v="0"/>
    <d v="2021-07-11T00:35:13"/>
    <x v="1"/>
    <x v="4"/>
    <n v="265803"/>
    <n v="204809"/>
    <s v="UTC+0"/>
    <d v="2021-06-27T02:46:27"/>
  </r>
  <r>
    <n v="158224"/>
    <d v="2021-07-11T00:36:29"/>
    <n v="1"/>
    <d v="2021-07-11T01:36:29"/>
    <x v="0"/>
    <x v="4"/>
    <n v="265804"/>
    <n v="103560"/>
    <s v="UTC+1"/>
    <d v="2021-05-30T11:16:01"/>
  </r>
  <r>
    <n v="199564"/>
    <d v="2021-07-11T00:37:21"/>
    <n v="3"/>
    <d v="2021-07-11T03:37:21"/>
    <x v="4"/>
    <x v="4"/>
    <n v="265806"/>
    <n v="343712"/>
    <s v="UTC+3"/>
    <d v="2021-06-30T13:36:20"/>
  </r>
  <r>
    <n v="62989"/>
    <d v="2021-07-11T00:37:50"/>
    <n v="2"/>
    <d v="2021-07-11T02:37:50"/>
    <x v="2"/>
    <x v="4"/>
    <n v="265810"/>
    <n v="158978"/>
    <s v="UTC+2"/>
    <d v="2021-06-26T03:28:58"/>
  </r>
  <r>
    <n v="115546"/>
    <d v="2021-07-11T00:41:03"/>
    <n v="2"/>
    <d v="2021-07-11T02:41:03"/>
    <x v="2"/>
    <x v="4"/>
    <n v="265815"/>
    <n v="421272"/>
    <s v="UTC+2"/>
    <d v="2021-05-25T07:36:14"/>
  </r>
  <r>
    <n v="1326"/>
    <d v="2021-07-11T00:41:48"/>
    <n v="0"/>
    <d v="2021-07-11T00:41:48"/>
    <x v="1"/>
    <x v="4"/>
    <n v="265816"/>
    <n v="241927"/>
    <s v="UTC+0"/>
    <d v="2021-05-27T20:11:47"/>
  </r>
  <r>
    <n v="290229"/>
    <d v="2021-07-11T00:41:53"/>
    <n v="2"/>
    <d v="2021-07-11T02:41:53"/>
    <x v="2"/>
    <x v="4"/>
    <n v="265820"/>
    <n v="207760"/>
    <s v="UTC+2"/>
    <d v="2021-04-27T22:31:53"/>
  </r>
  <r>
    <n v="326105"/>
    <d v="2021-07-11T00:45:19"/>
    <n v="5"/>
    <d v="2021-07-11T05:45:19"/>
    <x v="6"/>
    <x v="4"/>
    <n v="265822"/>
    <n v="411922"/>
    <s v="UTC+5"/>
    <d v="2021-06-26T00:11:11"/>
  </r>
  <r>
    <n v="265871"/>
    <d v="2021-07-11T00:52:07"/>
    <n v="1"/>
    <d v="2021-07-11T01:52:07"/>
    <x v="0"/>
    <x v="4"/>
    <n v="265827"/>
    <n v="472908"/>
    <s v="UTC+1"/>
    <d v="2021-04-27T15:43:40"/>
  </r>
  <r>
    <n v="259266"/>
    <d v="2021-07-11T00:54:51"/>
    <n v="2"/>
    <d v="2021-07-11T02:54:51"/>
    <x v="2"/>
    <x v="4"/>
    <n v="265832"/>
    <n v="325758"/>
    <s v="UTC+2"/>
    <d v="2021-07-09T19:59:44"/>
  </r>
  <r>
    <n v="282477"/>
    <d v="2021-07-11T00:59:30"/>
    <n v="1"/>
    <d v="2021-07-11T01:59:30"/>
    <x v="0"/>
    <x v="4"/>
    <n v="265835"/>
    <n v="230507"/>
    <s v="UTC+1"/>
    <d v="2021-06-26T21:34:55"/>
  </r>
  <r>
    <n v="188621"/>
    <d v="2021-07-11T00:59:54"/>
    <n v="-4"/>
    <d v="2021-07-10T20:59:54"/>
    <x v="23"/>
    <x v="4"/>
    <n v="265838"/>
    <n v="140460"/>
    <s v="UTC-4"/>
    <d v="2021-05-29T13:09:21"/>
  </r>
  <r>
    <n v="300163"/>
    <d v="2021-07-11T01:02:43"/>
    <n v="3"/>
    <d v="2021-07-11T04:02:43"/>
    <x v="5"/>
    <x v="4"/>
    <n v="265841"/>
    <n v="21407"/>
    <s v="UTC+3"/>
    <d v="2021-05-26T08:56:53"/>
  </r>
  <r>
    <n v="31194"/>
    <d v="2021-07-11T01:04:55"/>
    <n v="1"/>
    <d v="2021-07-11T02:04:55"/>
    <x v="2"/>
    <x v="4"/>
    <n v="265842"/>
    <n v="470762"/>
    <s v="UTC+1"/>
    <d v="2021-06-29T01:35:15"/>
  </r>
  <r>
    <n v="111882"/>
    <d v="2021-07-11T01:05:53"/>
    <n v="3"/>
    <d v="2021-07-11T04:05:53"/>
    <x v="5"/>
    <x v="4"/>
    <n v="265847"/>
    <n v="37644"/>
    <s v="UTC+3"/>
    <d v="2021-06-23T16:03:21"/>
  </r>
  <r>
    <n v="212065"/>
    <d v="2021-07-11T01:15:25"/>
    <n v="1"/>
    <d v="2021-07-11T02:15:25"/>
    <x v="2"/>
    <x v="4"/>
    <n v="265848"/>
    <n v="250679"/>
    <s v="UTC+1"/>
    <d v="2021-06-24T04:21:09"/>
  </r>
  <r>
    <n v="186540"/>
    <d v="2021-07-11T01:17:10"/>
    <n v="-8"/>
    <d v="2021-07-10T17:17:10"/>
    <x v="7"/>
    <x v="4"/>
    <n v="265852"/>
    <n v="347008"/>
    <s v="UTC-8"/>
    <d v="2021-07-10T17:23:01"/>
  </r>
  <r>
    <n v="223659"/>
    <d v="2021-07-11T01:18:32"/>
    <n v="3"/>
    <d v="2021-07-11T04:18:32"/>
    <x v="5"/>
    <x v="4"/>
    <n v="265853"/>
    <n v="158978"/>
    <s v="UTC+3"/>
    <d v="2021-05-25T16:59:09"/>
  </r>
  <r>
    <n v="108808"/>
    <d v="2021-07-11T01:29:59"/>
    <n v="-6"/>
    <d v="2021-07-10T19:29:59"/>
    <x v="14"/>
    <x v="4"/>
    <n v="265857"/>
    <n v="162482"/>
    <s v="UTC-6"/>
    <d v="2021-05-28T21:33:11"/>
  </r>
  <r>
    <n v="11137"/>
    <d v="2021-07-11T01:33:02"/>
    <n v="2"/>
    <d v="2021-07-11T03:33:02"/>
    <x v="4"/>
    <x v="4"/>
    <n v="265861"/>
    <n v="110504"/>
    <s v="UTC+2"/>
    <d v="2021-04-23T16:16:37"/>
  </r>
  <r>
    <n v="149031"/>
    <d v="2021-07-11T01:37:13"/>
    <n v="2"/>
    <d v="2021-07-11T03:37:13"/>
    <x v="4"/>
    <x v="4"/>
    <n v="265862"/>
    <n v="304722"/>
    <s v="UTC+2"/>
    <d v="2021-04-22T12:35:44"/>
  </r>
  <r>
    <n v="119699"/>
    <d v="2021-07-11T01:39:11"/>
    <n v="10"/>
    <d v="2021-07-11T11:39:11"/>
    <x v="17"/>
    <x v="4"/>
    <n v="265867"/>
    <n v="173184"/>
    <s v="UTC+10"/>
    <d v="2021-05-27T18:29:35"/>
  </r>
  <r>
    <n v="130709"/>
    <d v="2021-07-11T01:39:46"/>
    <n v="2"/>
    <d v="2021-07-11T03:39:46"/>
    <x v="4"/>
    <x v="4"/>
    <n v="265872"/>
    <n v="411922"/>
    <s v="UTC+2"/>
    <d v="2021-05-27T18:00:31"/>
  </r>
  <r>
    <n v="68026"/>
    <d v="2021-07-11T01:39:50"/>
    <n v="7"/>
    <d v="2021-07-11T08:39:50"/>
    <x v="13"/>
    <x v="4"/>
    <n v="265874"/>
    <n v="262278"/>
    <s v="UTC+7"/>
    <d v="2021-04-28T21:04:28"/>
  </r>
  <r>
    <n v="241211"/>
    <d v="2021-07-11T01:39:50"/>
    <n v="1"/>
    <d v="2021-07-11T02:39:50"/>
    <x v="2"/>
    <x v="4"/>
    <n v="265875"/>
    <n v="218037"/>
    <s v="UTC+1"/>
    <d v="2021-07-10T03:00:39"/>
  </r>
  <r>
    <n v="112519"/>
    <d v="2021-07-11T01:42:08"/>
    <n v="1"/>
    <d v="2021-07-11T02:42:08"/>
    <x v="2"/>
    <x v="4"/>
    <n v="265877"/>
    <n v="327968"/>
    <s v="UTC+1"/>
    <d v="2021-06-28T16:56:52"/>
  </r>
  <r>
    <n v="264030"/>
    <d v="2021-07-11T01:46:34"/>
    <n v="-3"/>
    <d v="2021-07-10T22:46:34"/>
    <x v="20"/>
    <x v="4"/>
    <n v="265880"/>
    <n v="269158"/>
    <s v="UTC-3"/>
    <d v="2021-05-28T09:54:48"/>
  </r>
  <r>
    <n v="51003"/>
    <d v="2021-07-11T01:47:11"/>
    <n v="1"/>
    <d v="2021-07-11T02:47:11"/>
    <x v="2"/>
    <x v="4"/>
    <n v="265882"/>
    <n v="301748"/>
    <s v="UTC+1"/>
    <d v="2021-06-08T03:30:58"/>
  </r>
  <r>
    <n v="287006"/>
    <d v="2021-07-11T01:49:47"/>
    <n v="-8"/>
    <d v="2021-07-10T17:49:47"/>
    <x v="7"/>
    <x v="4"/>
    <n v="265887"/>
    <n v="175663"/>
    <s v="UTC-8"/>
    <d v="2021-04-03T18:38:01"/>
  </r>
  <r>
    <n v="56823"/>
    <d v="2021-07-11T01:51:22"/>
    <n v="2"/>
    <d v="2021-07-11T03:51:22"/>
    <x v="4"/>
    <x v="4"/>
    <n v="265890"/>
    <n v="411922"/>
    <s v="UTC+2"/>
    <d v="2021-06-19T12:41:53"/>
  </r>
  <r>
    <n v="140736"/>
    <d v="2021-07-11T01:54:10"/>
    <n v="3"/>
    <d v="2021-07-11T04:54:10"/>
    <x v="5"/>
    <x v="4"/>
    <n v="265892"/>
    <n v="129210"/>
    <s v="UTC+3"/>
    <d v="2021-06-29T13:10:45"/>
  </r>
  <r>
    <n v="219046"/>
    <d v="2021-07-11T01:54:43"/>
    <n v="2"/>
    <d v="2021-07-11T03:54:43"/>
    <x v="4"/>
    <x v="4"/>
    <n v="265896"/>
    <n v="420674"/>
    <s v="UTC+2"/>
    <d v="2021-05-23T07:45:29"/>
  </r>
  <r>
    <n v="66972"/>
    <d v="2021-07-11T01:56:33"/>
    <n v="2"/>
    <d v="2021-07-11T03:56:33"/>
    <x v="4"/>
    <x v="4"/>
    <n v="265898"/>
    <n v="411922"/>
    <s v="UTC+2"/>
    <d v="2021-06-30T03:33:59"/>
  </r>
  <r>
    <n v="144097"/>
    <d v="2021-07-11T01:57:31"/>
    <n v="3"/>
    <d v="2021-07-11T04:57:31"/>
    <x v="5"/>
    <x v="4"/>
    <n v="265900"/>
    <n v="420578"/>
    <s v="UTC+3"/>
    <d v="2021-04-12T15:22:11"/>
  </r>
  <r>
    <n v="145878"/>
    <d v="2021-07-11T01:59:58"/>
    <n v="7"/>
    <d v="2021-07-11T08:59:58"/>
    <x v="13"/>
    <x v="4"/>
    <n v="265901"/>
    <n v="182191"/>
    <s v="UTC+7"/>
    <d v="2021-04-16T07:53:19"/>
  </r>
  <r>
    <n v="335190"/>
    <d v="2021-07-11T02:04:22"/>
    <n v="-8"/>
    <d v="2021-07-10T18:04:22"/>
    <x v="21"/>
    <x v="4"/>
    <n v="265903"/>
    <n v="304722"/>
    <s v="UTC-8"/>
    <d v="2021-06-03T15:59:21"/>
  </r>
  <r>
    <n v="133334"/>
    <d v="2021-07-11T02:09:12"/>
    <n v="0"/>
    <d v="2021-07-11T02:09:12"/>
    <x v="2"/>
    <x v="4"/>
    <n v="265906"/>
    <n v="37644"/>
    <s v="UTC+0"/>
    <d v="2021-05-24T21:48:29"/>
  </r>
  <r>
    <n v="266078"/>
    <d v="2021-07-11T02:11:35"/>
    <n v="1"/>
    <d v="2021-07-11T03:11:35"/>
    <x v="4"/>
    <x v="4"/>
    <n v="265907"/>
    <n v="324893"/>
    <s v="UTC+1"/>
    <d v="2021-04-18T10:38:05"/>
  </r>
  <r>
    <n v="125889"/>
    <d v="2021-07-11T02:17:45"/>
    <n v="0"/>
    <d v="2021-07-11T02:17:45"/>
    <x v="2"/>
    <x v="4"/>
    <n v="265909"/>
    <n v="25014"/>
    <s v="UTC+0"/>
    <d v="2021-05-29T14:02:31"/>
  </r>
  <r>
    <n v="138834"/>
    <d v="2021-07-11T02:17:45"/>
    <n v="0"/>
    <d v="2021-07-11T02:17:45"/>
    <x v="2"/>
    <x v="4"/>
    <n v="265912"/>
    <n v="250679"/>
    <s v="UTC+0"/>
    <d v="2021-06-28T04:33:27"/>
  </r>
  <r>
    <n v="256650"/>
    <d v="2021-07-11T02:18:31"/>
    <n v="3"/>
    <d v="2021-07-11T05:18:31"/>
    <x v="6"/>
    <x v="4"/>
    <n v="265913"/>
    <n v="351192"/>
    <s v="UTC+3"/>
    <d v="2021-07-09T20:15:17"/>
  </r>
  <r>
    <n v="329706"/>
    <d v="2021-07-11T02:20:48"/>
    <n v="1"/>
    <d v="2021-07-11T03:20:48"/>
    <x v="4"/>
    <x v="4"/>
    <n v="265915"/>
    <n v="357547"/>
    <s v="UTC+1"/>
    <d v="2021-06-26T12:39:10"/>
  </r>
  <r>
    <n v="181578"/>
    <d v="2021-07-11T02:21:14"/>
    <n v="-6"/>
    <d v="2021-07-10T20:21:14"/>
    <x v="23"/>
    <x v="4"/>
    <n v="265917"/>
    <n v="411922"/>
    <s v="UTC-6"/>
    <d v="2021-07-03T22:03:18"/>
  </r>
  <r>
    <n v="289645"/>
    <d v="2021-07-11T02:22:47"/>
    <n v="0"/>
    <d v="2021-07-11T02:22:47"/>
    <x v="2"/>
    <x v="4"/>
    <n v="265921"/>
    <n v="200756"/>
    <s v="UTC+0"/>
    <d v="2021-07-04T01:00:06"/>
  </r>
  <r>
    <n v="123470"/>
    <d v="2021-07-11T02:22:59"/>
    <n v="-7"/>
    <d v="2021-07-10T19:22:59"/>
    <x v="14"/>
    <x v="4"/>
    <n v="265925"/>
    <n v="180017"/>
    <s v="UTC-7"/>
    <d v="2021-06-27T15:57:15"/>
  </r>
  <r>
    <n v="276099"/>
    <d v="2021-07-11T02:24:22"/>
    <n v="3"/>
    <d v="2021-07-11T05:24:22"/>
    <x v="6"/>
    <x v="4"/>
    <n v="265928"/>
    <n v="182191"/>
    <s v="UTC+3"/>
    <d v="2021-06-15T13:39:29"/>
  </r>
  <r>
    <n v="305111"/>
    <d v="2021-07-11T02:24:46"/>
    <n v="2"/>
    <d v="2021-07-11T04:24:46"/>
    <x v="5"/>
    <x v="4"/>
    <n v="265930"/>
    <n v="250679"/>
    <s v="UTC+2"/>
    <d v="2021-06-28T05:53:04"/>
  </r>
  <r>
    <n v="338304"/>
    <d v="2021-07-11T02:26:26"/>
    <n v="3"/>
    <d v="2021-07-11T05:26:26"/>
    <x v="6"/>
    <x v="4"/>
    <n v="265935"/>
    <n v="154228"/>
    <s v="UTC+3"/>
    <d v="2021-06-03T12:30:30"/>
  </r>
  <r>
    <n v="127505"/>
    <d v="2021-07-11T02:31:44"/>
    <n v="-4"/>
    <d v="2021-07-10T22:31:44"/>
    <x v="20"/>
    <x v="4"/>
    <n v="265940"/>
    <n v="158978"/>
    <s v="UTC-4"/>
    <d v="2021-06-25T23:15:07"/>
  </r>
  <r>
    <n v="12603"/>
    <d v="2021-07-11T02:32:10"/>
    <n v="2"/>
    <d v="2021-07-11T04:32:10"/>
    <x v="5"/>
    <x v="4"/>
    <n v="265941"/>
    <n v="433247"/>
    <s v="UTC+2"/>
    <d v="2021-05-28T07:27:11"/>
  </r>
  <r>
    <n v="56315"/>
    <d v="2021-07-11T02:33:28"/>
    <n v="-5"/>
    <d v="2021-07-10T21:33:28"/>
    <x v="19"/>
    <x v="4"/>
    <n v="265945"/>
    <n v="250679"/>
    <s v="UTC-5"/>
    <d v="2021-06-27T17:47:42"/>
  </r>
  <r>
    <n v="221995"/>
    <d v="2021-07-11T02:35:29"/>
    <n v="2"/>
    <d v="2021-07-11T04:35:29"/>
    <x v="5"/>
    <x v="4"/>
    <n v="265947"/>
    <n v="411922"/>
    <s v="UTC+2"/>
    <d v="2021-06-29T23:57:30"/>
  </r>
  <r>
    <n v="84390"/>
    <d v="2021-07-11T02:35:34"/>
    <n v="2"/>
    <d v="2021-07-11T04:35:34"/>
    <x v="5"/>
    <x v="4"/>
    <n v="265951"/>
    <n v="180863"/>
    <s v="UTC+2"/>
    <d v="2021-07-08T21:47:46"/>
  </r>
  <r>
    <n v="343175"/>
    <d v="2021-07-11T02:35:45"/>
    <n v="1"/>
    <d v="2021-07-11T03:35:45"/>
    <x v="4"/>
    <x v="4"/>
    <n v="265954"/>
    <n v="204315"/>
    <s v="UTC+1"/>
    <d v="2021-07-10T01:15:14"/>
  </r>
  <r>
    <n v="133843"/>
    <d v="2021-07-11T02:38:08"/>
    <n v="-5"/>
    <d v="2021-07-10T21:38:08"/>
    <x v="19"/>
    <x v="4"/>
    <n v="265957"/>
    <n v="158978"/>
    <s v="UTC-5"/>
    <d v="2021-06-29T08:48:48"/>
  </r>
  <r>
    <n v="286011"/>
    <d v="2021-07-11T02:39:24"/>
    <n v="2"/>
    <d v="2021-07-11T04:39:24"/>
    <x v="5"/>
    <x v="4"/>
    <n v="265958"/>
    <n v="230507"/>
    <s v="UTC+2"/>
    <d v="2021-06-11T08:06:39"/>
  </r>
  <r>
    <n v="72108"/>
    <d v="2021-07-11T02:41:30"/>
    <n v="1"/>
    <d v="2021-07-11T03:41:30"/>
    <x v="4"/>
    <x v="4"/>
    <n v="265961"/>
    <n v="68991"/>
    <s v="UTC+1"/>
    <d v="2021-04-27T17:44:33"/>
  </r>
  <r>
    <n v="190444"/>
    <d v="2021-07-11T02:41:30"/>
    <n v="3"/>
    <d v="2021-07-11T05:41:30"/>
    <x v="6"/>
    <x v="4"/>
    <n v="265965"/>
    <n v="452568"/>
    <s v="UTC+3"/>
    <d v="2021-04-22T08:35:35"/>
  </r>
  <r>
    <n v="320472"/>
    <d v="2021-07-11T02:42:43"/>
    <n v="0"/>
    <d v="2021-07-11T02:42:43"/>
    <x v="2"/>
    <x v="4"/>
    <n v="265967"/>
    <n v="470762"/>
    <s v="UTC+0"/>
    <d v="2021-06-26T08:48:36"/>
  </r>
  <r>
    <n v="308570"/>
    <d v="2021-07-11T02:46:17"/>
    <n v="-3"/>
    <d v="2021-07-10T23:46:17"/>
    <x v="22"/>
    <x v="4"/>
    <n v="265969"/>
    <n v="440825"/>
    <s v="UTC-3"/>
    <d v="2021-06-11T20:13:24"/>
  </r>
  <r>
    <n v="270272"/>
    <d v="2021-07-11T02:48:00"/>
    <n v="1"/>
    <d v="2021-07-11T03:48:00"/>
    <x v="4"/>
    <x v="4"/>
    <n v="265971"/>
    <n v="123413"/>
    <s v="UTC+1"/>
    <d v="2021-06-26T10:19:57"/>
  </r>
  <r>
    <n v="124087"/>
    <d v="2021-07-11T02:48:32"/>
    <n v="2"/>
    <d v="2021-07-11T04:48:32"/>
    <x v="5"/>
    <x v="4"/>
    <n v="265973"/>
    <n v="327968"/>
    <s v="UTC+2"/>
    <d v="2021-06-26T20:01:35"/>
  </r>
  <r>
    <n v="309742"/>
    <d v="2021-07-11T02:48:51"/>
    <n v="7"/>
    <d v="2021-07-11T09:48:51"/>
    <x v="8"/>
    <x v="4"/>
    <n v="265976"/>
    <n v="230507"/>
    <s v="UTC+7"/>
    <d v="2021-06-23T23:35:09"/>
  </r>
  <r>
    <n v="199401"/>
    <d v="2021-07-11T02:49:01"/>
    <n v="3"/>
    <d v="2021-07-11T05:49:01"/>
    <x v="6"/>
    <x v="4"/>
    <n v="265977"/>
    <n v="304722"/>
    <s v="UTC+3"/>
    <d v="2021-06-25T12:52:42"/>
  </r>
  <r>
    <n v="292909"/>
    <d v="2021-07-11T02:49:30"/>
    <n v="2"/>
    <d v="2021-07-11T04:49:30"/>
    <x v="5"/>
    <x v="4"/>
    <n v="265979"/>
    <n v="293657"/>
    <s v="UTC+2"/>
    <d v="2021-07-09T16:49:26"/>
  </r>
  <r>
    <n v="97319"/>
    <d v="2021-07-11T02:51:42"/>
    <n v="1"/>
    <d v="2021-07-11T03:51:42"/>
    <x v="4"/>
    <x v="4"/>
    <n v="265980"/>
    <n v="246549"/>
    <s v="UTC+1"/>
    <d v="2021-05-01T16:43:39"/>
  </r>
  <r>
    <n v="87677"/>
    <d v="2021-07-11T02:53:22"/>
    <n v="2"/>
    <d v="2021-07-11T04:53:22"/>
    <x v="5"/>
    <x v="4"/>
    <n v="265982"/>
    <n v="248817"/>
    <s v="UTC+2"/>
    <d v="2021-05-26T05:51:47"/>
  </r>
  <r>
    <n v="121934"/>
    <d v="2021-07-11T02:57:21"/>
    <n v="-8"/>
    <d v="2021-07-10T18:57:21"/>
    <x v="21"/>
    <x v="4"/>
    <n v="265987"/>
    <n v="377791"/>
    <s v="UTC-8"/>
    <d v="2021-06-13T16:55:19"/>
  </r>
  <r>
    <n v="272127"/>
    <d v="2021-07-11T02:57:33"/>
    <n v="2"/>
    <d v="2021-07-11T04:57:33"/>
    <x v="5"/>
    <x v="4"/>
    <n v="265990"/>
    <n v="227775"/>
    <s v="UTC+2"/>
    <d v="2021-07-07T02:54:05"/>
  </r>
  <r>
    <n v="255400"/>
    <d v="2021-07-11T02:59:02"/>
    <n v="1"/>
    <d v="2021-07-11T03:59:02"/>
    <x v="4"/>
    <x v="4"/>
    <n v="265992"/>
    <n v="5151"/>
    <s v="UTC+1"/>
    <d v="2021-06-28T12:07:38"/>
  </r>
  <r>
    <n v="347692"/>
    <d v="2021-07-11T02:59:50"/>
    <n v="2"/>
    <d v="2021-07-11T04:59:50"/>
    <x v="5"/>
    <x v="4"/>
    <n v="265994"/>
    <n v="175663"/>
    <s v="UTC+2"/>
    <d v="2021-07-03T03:52:01"/>
  </r>
  <r>
    <n v="165711"/>
    <d v="2021-07-11T03:02:12"/>
    <n v="1"/>
    <d v="2021-07-11T04:02:12"/>
    <x v="5"/>
    <x v="4"/>
    <n v="265998"/>
    <n v="343491"/>
    <s v="UTC+1"/>
    <d v="2021-05-06T15:18:42"/>
  </r>
  <r>
    <n v="330952"/>
    <d v="2021-07-11T03:02:53"/>
    <n v="0"/>
    <d v="2021-07-11T03:02:53"/>
    <x v="4"/>
    <x v="4"/>
    <n v="266003"/>
    <n v="560"/>
    <s v="UTC+0"/>
    <d v="2021-05-25T13:33:34"/>
  </r>
  <r>
    <n v="100173"/>
    <d v="2021-07-11T03:06:41"/>
    <n v="-4"/>
    <d v="2021-07-10T23:06:41"/>
    <x v="22"/>
    <x v="4"/>
    <n v="266006"/>
    <n v="154374"/>
    <s v="UTC-4"/>
    <d v="2021-04-25T15:00:24"/>
  </r>
  <r>
    <n v="149510"/>
    <d v="2021-07-11T03:09:17"/>
    <n v="2"/>
    <d v="2021-07-11T05:09:17"/>
    <x v="6"/>
    <x v="4"/>
    <n v="266010"/>
    <n v="274088"/>
    <s v="UTC+2"/>
    <d v="2021-05-26T05:10:45"/>
  </r>
  <r>
    <n v="303046"/>
    <d v="2021-07-11T03:12:05"/>
    <n v="1"/>
    <d v="2021-07-11T04:12:05"/>
    <x v="5"/>
    <x v="4"/>
    <n v="266012"/>
    <n v="401945"/>
    <s v="UTC+1"/>
    <d v="2021-05-03T09:09:48"/>
  </r>
  <r>
    <n v="144809"/>
    <d v="2021-07-11T03:14:57"/>
    <n v="1"/>
    <d v="2021-07-11T04:14:57"/>
    <x v="5"/>
    <x v="4"/>
    <n v="266014"/>
    <n v="230507"/>
    <s v="UTC+1"/>
    <d v="2021-05-11T17:58:08"/>
  </r>
  <r>
    <n v="89485"/>
    <d v="2021-07-11T03:16:42"/>
    <n v="3"/>
    <d v="2021-07-11T06:16:42"/>
    <x v="3"/>
    <x v="4"/>
    <n v="266016"/>
    <n v="78099"/>
    <s v="UTC+3"/>
    <d v="2021-04-16T21:33:51"/>
  </r>
  <r>
    <n v="127399"/>
    <d v="2021-07-11T03:19:05"/>
    <n v="1"/>
    <d v="2021-07-11T04:19:05"/>
    <x v="5"/>
    <x v="4"/>
    <n v="266020"/>
    <n v="376706"/>
    <s v="UTC+1"/>
    <d v="2021-04-21T07:15:31"/>
  </r>
  <r>
    <n v="160175"/>
    <d v="2021-07-11T03:21:38"/>
    <n v="6"/>
    <d v="2021-07-11T09:21:38"/>
    <x v="8"/>
    <x v="4"/>
    <n v="266022"/>
    <n v="470762"/>
    <s v="UTC+6"/>
    <d v="2021-07-02T02:41:38"/>
  </r>
  <r>
    <n v="134455"/>
    <d v="2021-07-11T03:22:01"/>
    <n v="2"/>
    <d v="2021-07-11T05:22:01"/>
    <x v="6"/>
    <x v="4"/>
    <n v="266027"/>
    <n v="363126"/>
    <s v="UTC+2"/>
    <d v="2021-07-10T08:44:51"/>
  </r>
  <r>
    <n v="232208"/>
    <d v="2021-07-11T03:23:20"/>
    <n v="1"/>
    <d v="2021-07-11T04:23:20"/>
    <x v="5"/>
    <x v="4"/>
    <n v="266028"/>
    <n v="230507"/>
    <s v="UTC+1"/>
    <d v="2021-05-31T04:39:14"/>
  </r>
  <r>
    <n v="72786"/>
    <d v="2021-07-11T03:27:04"/>
    <n v="-5"/>
    <d v="2021-07-10T22:27:04"/>
    <x v="20"/>
    <x v="4"/>
    <n v="266033"/>
    <n v="388561"/>
    <s v="UTC-5"/>
    <d v="2021-06-26T11:09:42"/>
  </r>
  <r>
    <n v="184047"/>
    <d v="2021-07-11T03:27:13"/>
    <n v="2"/>
    <d v="2021-07-11T05:27:13"/>
    <x v="6"/>
    <x v="4"/>
    <n v="266035"/>
    <n v="411922"/>
    <s v="UTC+2"/>
    <d v="2021-05-17T15:56:18"/>
  </r>
  <r>
    <n v="33132"/>
    <d v="2021-07-11T03:27:39"/>
    <n v="-8"/>
    <d v="2021-07-10T19:27:39"/>
    <x v="14"/>
    <x v="4"/>
    <n v="266040"/>
    <n v="411922"/>
    <s v="UTC-8"/>
    <d v="2021-06-27T16:06:10"/>
  </r>
  <r>
    <n v="91894"/>
    <d v="2021-07-11T03:29:59"/>
    <n v="0"/>
    <d v="2021-07-11T03:29:59"/>
    <x v="4"/>
    <x v="4"/>
    <n v="266043"/>
    <n v="347008"/>
    <s v="UTC+0"/>
    <d v="2021-06-25T11:53:57"/>
  </r>
  <r>
    <n v="122488"/>
    <d v="2021-07-11T03:33:40"/>
    <n v="3"/>
    <d v="2021-07-11T06:33:40"/>
    <x v="3"/>
    <x v="4"/>
    <n v="266046"/>
    <n v="250679"/>
    <s v="UTC+3"/>
    <d v="2021-06-10T02:31:29"/>
  </r>
  <r>
    <n v="147946"/>
    <d v="2021-07-11T03:34:34"/>
    <n v="0"/>
    <d v="2021-07-11T03:34:34"/>
    <x v="4"/>
    <x v="4"/>
    <n v="266047"/>
    <n v="98789"/>
    <s v="UTC+0"/>
    <d v="2021-05-27T05:21:32"/>
  </r>
  <r>
    <n v="67067"/>
    <d v="2021-07-11T03:34:38"/>
    <n v="-4"/>
    <d v="2021-07-10T23:34:38"/>
    <x v="22"/>
    <x v="4"/>
    <n v="266052"/>
    <n v="125006"/>
    <s v="UTC-4"/>
    <d v="2021-06-26T14:04:28"/>
  </r>
  <r>
    <n v="317826"/>
    <d v="2021-07-11T03:35:52"/>
    <n v="1"/>
    <d v="2021-07-11T04:35:52"/>
    <x v="5"/>
    <x v="4"/>
    <n v="266054"/>
    <n v="155428"/>
    <s v="UTC+1"/>
    <d v="2021-05-31T09:11:28"/>
  </r>
  <r>
    <n v="277631"/>
    <d v="2021-07-11T03:38:12"/>
    <n v="6"/>
    <d v="2021-07-11T09:38:12"/>
    <x v="8"/>
    <x v="4"/>
    <n v="266057"/>
    <n v="420375"/>
    <s v="UTC+6"/>
    <d v="2021-04-15T04:27:11"/>
  </r>
  <r>
    <n v="25822"/>
    <d v="2021-07-11T03:40:13"/>
    <n v="1"/>
    <d v="2021-07-11T04:40:13"/>
    <x v="5"/>
    <x v="4"/>
    <n v="266060"/>
    <n v="472712"/>
    <s v="UTC+1"/>
    <d v="2021-04-22T18:46:52"/>
  </r>
  <r>
    <n v="2651"/>
    <d v="2021-07-11T03:41:32"/>
    <n v="6"/>
    <d v="2021-07-11T09:41:32"/>
    <x v="8"/>
    <x v="4"/>
    <n v="266061"/>
    <n v="461756"/>
    <s v="UTC+6"/>
    <d v="2021-04-24T20:21:29"/>
  </r>
  <r>
    <n v="162611"/>
    <d v="2021-07-11T03:41:38"/>
    <n v="0"/>
    <d v="2021-07-11T03:41:38"/>
    <x v="4"/>
    <x v="4"/>
    <n v="266065"/>
    <n v="230507"/>
    <s v="UTC+0"/>
    <d v="2021-06-25T00:00:52"/>
  </r>
  <r>
    <n v="176973"/>
    <d v="2021-07-11T03:42:49"/>
    <n v="1"/>
    <d v="2021-07-11T04:42:49"/>
    <x v="5"/>
    <x v="4"/>
    <n v="266066"/>
    <n v="303686"/>
    <s v="UTC+1"/>
    <d v="2021-06-04T09:58:42"/>
  </r>
  <r>
    <n v="8144"/>
    <d v="2021-07-11T03:43:58"/>
    <n v="-4"/>
    <d v="2021-07-10T23:43:58"/>
    <x v="22"/>
    <x v="4"/>
    <n v="266068"/>
    <n v="95782"/>
    <s v="UTC-4"/>
    <d v="2021-04-23T14:31:10"/>
  </r>
  <r>
    <n v="186856"/>
    <d v="2021-07-11T03:45:37"/>
    <n v="2"/>
    <d v="2021-07-11T05:45:37"/>
    <x v="6"/>
    <x v="4"/>
    <n v="266072"/>
    <n v="123584"/>
    <s v="UTC+2"/>
    <d v="2021-05-01T06:41:06"/>
  </r>
  <r>
    <n v="318988"/>
    <d v="2021-07-11T03:45:43"/>
    <n v="1"/>
    <d v="2021-07-11T04:45:43"/>
    <x v="5"/>
    <x v="4"/>
    <n v="266076"/>
    <n v="394819"/>
    <s v="UTC+1"/>
    <d v="2021-05-13T21:43:07"/>
  </r>
  <r>
    <n v="215718"/>
    <d v="2021-07-11T03:47:31"/>
    <n v="3"/>
    <d v="2021-07-11T06:47:31"/>
    <x v="3"/>
    <x v="4"/>
    <n v="266077"/>
    <n v="327633"/>
    <s v="UTC+3"/>
    <d v="2021-04-18T15:26:10"/>
  </r>
  <r>
    <n v="235014"/>
    <d v="2021-07-11T03:49:27"/>
    <n v="3"/>
    <d v="2021-07-11T06:49:27"/>
    <x v="3"/>
    <x v="4"/>
    <n v="266079"/>
    <n v="250679"/>
    <s v="UTC+3"/>
    <d v="2021-06-24T13:52:31"/>
  </r>
  <r>
    <n v="325223"/>
    <d v="2021-07-11T03:50:27"/>
    <n v="4"/>
    <d v="2021-07-11T07:50:27"/>
    <x v="9"/>
    <x v="4"/>
    <n v="266082"/>
    <n v="250679"/>
    <s v="UTC+4"/>
    <d v="2021-06-24T09:13:37"/>
  </r>
  <r>
    <n v="167244"/>
    <d v="2021-07-11T03:53:56"/>
    <n v="3"/>
    <d v="2021-07-11T06:53:56"/>
    <x v="3"/>
    <x v="4"/>
    <n v="266083"/>
    <n v="175948"/>
    <s v="UTC+3"/>
    <d v="2021-04-29T08:21:32"/>
  </r>
  <r>
    <n v="134938"/>
    <d v="2021-07-11T03:53:58"/>
    <n v="1"/>
    <d v="2021-07-11T04:53:58"/>
    <x v="5"/>
    <x v="4"/>
    <n v="266088"/>
    <n v="42035"/>
    <s v="UTC+1"/>
    <d v="2021-07-01T17:17:37"/>
  </r>
  <r>
    <n v="58487"/>
    <d v="2021-07-11T03:55:37"/>
    <n v="-4"/>
    <d v="2021-07-10T23:55:37"/>
    <x v="22"/>
    <x v="4"/>
    <n v="266089"/>
    <n v="140532"/>
    <s v="UTC-4"/>
    <d v="2021-06-25T06:48:26"/>
  </r>
  <r>
    <n v="261841"/>
    <d v="2021-07-11T03:58:30"/>
    <n v="0"/>
    <d v="2021-07-11T03:58:30"/>
    <x v="4"/>
    <x v="4"/>
    <n v="266092"/>
    <n v="153893"/>
    <s v="UTC+0"/>
    <d v="2021-07-02T13:50:24"/>
  </r>
  <r>
    <n v="259356"/>
    <d v="2021-07-11T04:00:29"/>
    <n v="0"/>
    <d v="2021-07-11T04:00:29"/>
    <x v="5"/>
    <x v="4"/>
    <n v="266096"/>
    <n v="52510"/>
    <s v="UTC+0"/>
    <d v="2021-05-27T12:12:57"/>
  </r>
  <r>
    <n v="301875"/>
    <d v="2021-07-11T04:01:26"/>
    <n v="-6"/>
    <d v="2021-07-10T22:01:26"/>
    <x v="20"/>
    <x v="4"/>
    <n v="266098"/>
    <n v="230507"/>
    <s v="UTC-6"/>
    <d v="2021-06-09T14:35:30"/>
  </r>
  <r>
    <n v="58275"/>
    <d v="2021-07-11T04:03:50"/>
    <n v="1"/>
    <d v="2021-07-11T05:03:50"/>
    <x v="6"/>
    <x v="4"/>
    <n v="266100"/>
    <n v="341333"/>
    <s v="UTC+1"/>
    <d v="2021-05-03T05:19:51"/>
  </r>
  <r>
    <n v="207983"/>
    <d v="2021-07-11T04:05:48"/>
    <n v="1"/>
    <d v="2021-07-11T05:05:48"/>
    <x v="6"/>
    <x v="4"/>
    <n v="266105"/>
    <n v="113183"/>
    <s v="UTC+1"/>
    <d v="2021-06-25T02:35:52"/>
  </r>
  <r>
    <n v="333270"/>
    <d v="2021-07-11T04:05:48"/>
    <n v="1"/>
    <d v="2021-07-11T05:05:48"/>
    <x v="6"/>
    <x v="4"/>
    <n v="266109"/>
    <n v="293021"/>
    <s v="UTC+1"/>
    <d v="2021-06-27T04:12:32"/>
  </r>
  <r>
    <n v="113673"/>
    <d v="2021-07-11T04:10:53"/>
    <n v="1"/>
    <d v="2021-07-11T05:10:53"/>
    <x v="6"/>
    <x v="4"/>
    <n v="266113"/>
    <n v="154256"/>
    <s v="UTC+1"/>
    <d v="2021-05-25T11:37:35"/>
  </r>
  <r>
    <n v="25012"/>
    <d v="2021-07-11T04:11:22"/>
    <n v="1"/>
    <d v="2021-07-11T05:11:22"/>
    <x v="6"/>
    <x v="4"/>
    <n v="266116"/>
    <n v="347393"/>
    <s v="UTC+1"/>
    <d v="2021-04-15T11:24:09"/>
  </r>
  <r>
    <n v="295939"/>
    <d v="2021-07-11T04:11:49"/>
    <n v="1"/>
    <d v="2021-07-11T05:11:49"/>
    <x v="6"/>
    <x v="4"/>
    <n v="266117"/>
    <n v="381626"/>
    <s v="UTC+1"/>
    <d v="2021-04-23T00:13:38"/>
  </r>
  <r>
    <n v="277677"/>
    <d v="2021-07-11T04:13:26"/>
    <n v="-3"/>
    <d v="2021-07-11T01:13:26"/>
    <x v="0"/>
    <x v="4"/>
    <n v="266120"/>
    <n v="470762"/>
    <s v="UTC-3"/>
    <d v="2021-06-27T12:00:18"/>
  </r>
  <r>
    <n v="213052"/>
    <d v="2021-07-11T04:16:20"/>
    <n v="0"/>
    <d v="2021-07-11T04:16:20"/>
    <x v="5"/>
    <x v="4"/>
    <n v="266124"/>
    <n v="118549"/>
    <s v="UTC+0"/>
    <d v="2021-07-01T11:38:00"/>
  </r>
  <r>
    <n v="251112"/>
    <d v="2021-07-11T04:17:40"/>
    <n v="2"/>
    <d v="2021-07-11T06:17:40"/>
    <x v="3"/>
    <x v="4"/>
    <n v="266126"/>
    <n v="387595"/>
    <s v="UTC+2"/>
    <d v="2021-05-31T20:28:27"/>
  </r>
  <r>
    <n v="62832"/>
    <d v="2021-07-11T04:17:46"/>
    <n v="0"/>
    <d v="2021-07-11T04:17:46"/>
    <x v="5"/>
    <x v="4"/>
    <n v="266127"/>
    <n v="208672"/>
    <s v="UTC+0"/>
    <d v="2021-06-12T22:21:05"/>
  </r>
  <r>
    <n v="90694"/>
    <d v="2021-07-11T04:18:30"/>
    <n v="3"/>
    <d v="2021-07-11T07:18:30"/>
    <x v="9"/>
    <x v="4"/>
    <n v="266128"/>
    <n v="193398"/>
    <s v="UTC+3"/>
    <d v="2021-05-26T20:55:30"/>
  </r>
  <r>
    <n v="146013"/>
    <d v="2021-07-11T04:21:34"/>
    <n v="1"/>
    <d v="2021-07-11T05:21:34"/>
    <x v="6"/>
    <x v="4"/>
    <n v="266132"/>
    <n v="447736"/>
    <s v="UTC+1"/>
    <d v="2021-04-27T18:39:41"/>
  </r>
  <r>
    <n v="271906"/>
    <d v="2021-07-11T04:23:43"/>
    <n v="3"/>
    <d v="2021-07-11T07:23:43"/>
    <x v="9"/>
    <x v="4"/>
    <n v="266137"/>
    <n v="455878"/>
    <s v="UTC+3"/>
    <d v="2021-06-22T17:58:48"/>
  </r>
  <r>
    <n v="10101"/>
    <d v="2021-07-11T04:23:59"/>
    <n v="0"/>
    <d v="2021-07-11T04:23:59"/>
    <x v="5"/>
    <x v="4"/>
    <n v="266138"/>
    <n v="21527"/>
    <s v="UTC+0"/>
    <d v="2021-05-29T02:29:48"/>
  </r>
  <r>
    <n v="287415"/>
    <d v="2021-07-11T04:26:51"/>
    <n v="1"/>
    <d v="2021-07-11T05:26:51"/>
    <x v="6"/>
    <x v="4"/>
    <n v="266141"/>
    <n v="321129"/>
    <s v="UTC+1"/>
    <d v="2021-07-06T10:39:44"/>
  </r>
  <r>
    <n v="157734"/>
    <d v="2021-07-11T04:27:50"/>
    <n v="0"/>
    <d v="2021-07-11T04:27:50"/>
    <x v="5"/>
    <x v="4"/>
    <n v="266143"/>
    <n v="212452"/>
    <s v="UTC+0"/>
    <d v="2021-06-26T09:27:38"/>
  </r>
  <r>
    <n v="21859"/>
    <d v="2021-07-11T04:28:10"/>
    <n v="1"/>
    <d v="2021-07-11T05:28:10"/>
    <x v="6"/>
    <x v="4"/>
    <n v="266148"/>
    <n v="179296"/>
    <s v="UTC+1"/>
    <d v="2021-04-29T18:17:20"/>
  </r>
  <r>
    <n v="183942"/>
    <d v="2021-07-11T04:28:15"/>
    <n v="1"/>
    <d v="2021-07-11T05:28:15"/>
    <x v="6"/>
    <x v="4"/>
    <n v="266151"/>
    <n v="258583"/>
    <s v="UTC+1"/>
    <d v="2021-06-28T15:11:13"/>
  </r>
  <r>
    <n v="298181"/>
    <d v="2021-07-11T04:29:59"/>
    <n v="11"/>
    <d v="2021-07-11T15:29:59"/>
    <x v="10"/>
    <x v="4"/>
    <n v="266152"/>
    <n v="478377"/>
    <s v="UTC+11"/>
    <d v="2021-07-02T10:53:30"/>
  </r>
  <r>
    <n v="22425"/>
    <d v="2021-07-11T04:30:11"/>
    <n v="3"/>
    <d v="2021-07-11T07:30:11"/>
    <x v="9"/>
    <x v="4"/>
    <n v="266155"/>
    <n v="105352"/>
    <s v="UTC+3"/>
    <d v="2021-05-31T23:55:27"/>
  </r>
  <r>
    <n v="215418"/>
    <d v="2021-07-11T04:30:43"/>
    <n v="0"/>
    <d v="2021-07-11T04:30:43"/>
    <x v="5"/>
    <x v="4"/>
    <n v="266160"/>
    <n v="227775"/>
    <s v="UTC+0"/>
    <d v="2021-07-10T11:06:16"/>
  </r>
  <r>
    <n v="126721"/>
    <d v="2021-07-11T04:31:20"/>
    <n v="1"/>
    <d v="2021-07-11T05:31:20"/>
    <x v="6"/>
    <x v="4"/>
    <n v="266165"/>
    <n v="373415"/>
    <s v="UTC+1"/>
    <d v="2021-04-18T04:56:05"/>
  </r>
  <r>
    <n v="30222"/>
    <d v="2021-07-11T04:31:33"/>
    <n v="1"/>
    <d v="2021-07-11T05:31:33"/>
    <x v="6"/>
    <x v="4"/>
    <n v="266168"/>
    <n v="230507"/>
    <s v="UTC+1"/>
    <d v="2021-07-09T07:46:45"/>
  </r>
  <r>
    <n v="257974"/>
    <d v="2021-07-11T04:32:07"/>
    <n v="0"/>
    <d v="2021-07-11T04:32:07"/>
    <x v="5"/>
    <x v="4"/>
    <n v="266173"/>
    <n v="153893"/>
    <s v="UTC+0"/>
    <d v="2021-06-26T06:00:42"/>
  </r>
  <r>
    <n v="333386"/>
    <d v="2021-07-11T04:35:14"/>
    <n v="6"/>
    <d v="2021-07-11T10:35:14"/>
    <x v="15"/>
    <x v="4"/>
    <n v="266177"/>
    <n v="405774"/>
    <s v="UTC+6"/>
    <d v="2021-05-27T04:46:52"/>
  </r>
  <r>
    <n v="219739"/>
    <d v="2021-07-11T04:36:23"/>
    <n v="-6"/>
    <d v="2021-07-10T22:36:23"/>
    <x v="20"/>
    <x v="4"/>
    <n v="266178"/>
    <n v="50803"/>
    <s v="UTC-6"/>
    <d v="2021-05-21T00:57:32"/>
  </r>
  <r>
    <n v="245530"/>
    <d v="2021-07-11T04:37:08"/>
    <n v="3"/>
    <d v="2021-07-11T07:37:08"/>
    <x v="9"/>
    <x v="4"/>
    <n v="266179"/>
    <n v="194137"/>
    <s v="UTC+3"/>
    <d v="2021-05-01T14:05:07"/>
  </r>
  <r>
    <n v="155635"/>
    <d v="2021-07-11T04:41:08"/>
    <n v="1"/>
    <d v="2021-07-11T05:41:08"/>
    <x v="6"/>
    <x v="4"/>
    <n v="266184"/>
    <n v="155463"/>
    <s v="UTC+1"/>
    <d v="2021-05-02T03:01:24"/>
  </r>
  <r>
    <n v="294719"/>
    <d v="2021-07-11T04:44:39"/>
    <n v="1"/>
    <d v="2021-07-11T05:44:39"/>
    <x v="6"/>
    <x v="4"/>
    <n v="266185"/>
    <n v="381626"/>
    <s v="UTC+1"/>
    <d v="2021-05-28T18:38:21"/>
  </r>
  <r>
    <n v="4737"/>
    <d v="2021-07-11T04:46:37"/>
    <n v="2"/>
    <d v="2021-07-11T06:46:37"/>
    <x v="3"/>
    <x v="4"/>
    <n v="266189"/>
    <n v="202914"/>
    <s v="UTC+2"/>
    <d v="2021-04-29T11:08:24"/>
  </r>
  <r>
    <n v="814"/>
    <d v="2021-07-11T04:48:58"/>
    <n v="2"/>
    <d v="2021-07-11T06:48:58"/>
    <x v="3"/>
    <x v="4"/>
    <n v="266194"/>
    <n v="411922"/>
    <s v="UTC+2"/>
    <d v="2021-06-29T11:10:22"/>
  </r>
  <r>
    <n v="94873"/>
    <d v="2021-07-11T04:50:06"/>
    <n v="1"/>
    <d v="2021-07-11T05:50:06"/>
    <x v="6"/>
    <x v="4"/>
    <n v="266199"/>
    <n v="230507"/>
    <s v="UTC+1"/>
    <d v="2021-06-13T11:23:14"/>
  </r>
  <r>
    <n v="202282"/>
    <d v="2021-07-11T04:51:09"/>
    <n v="1"/>
    <d v="2021-07-11T05:51:09"/>
    <x v="6"/>
    <x v="4"/>
    <n v="266204"/>
    <n v="102086"/>
    <s v="UTC+1"/>
    <d v="2021-04-26T22:50:13"/>
  </r>
  <r>
    <n v="327479"/>
    <d v="2021-07-11T04:51:50"/>
    <n v="8"/>
    <d v="2021-07-11T12:51:50"/>
    <x v="16"/>
    <x v="4"/>
    <n v="266207"/>
    <n v="242428"/>
    <s v="UTC+8"/>
    <d v="2021-05-01T18:59:34"/>
  </r>
  <r>
    <n v="74974"/>
    <d v="2021-07-11T04:53:46"/>
    <n v="3"/>
    <d v="2021-07-11T07:53:46"/>
    <x v="9"/>
    <x v="4"/>
    <n v="266210"/>
    <n v="397390"/>
    <s v="UTC+3"/>
    <d v="2021-05-26T23:44:02"/>
  </r>
  <r>
    <n v="202725"/>
    <d v="2021-07-11T04:54:08"/>
    <n v="3"/>
    <d v="2021-07-11T07:54:08"/>
    <x v="9"/>
    <x v="4"/>
    <n v="266215"/>
    <n v="219311"/>
    <s v="UTC+3"/>
    <d v="2021-04-29T20:10:06"/>
  </r>
  <r>
    <n v="291336"/>
    <d v="2021-07-11T04:59:46"/>
    <n v="3"/>
    <d v="2021-07-11T07:59:46"/>
    <x v="9"/>
    <x v="4"/>
    <n v="266217"/>
    <n v="230507"/>
    <s v="UTC+3"/>
    <d v="2021-04-28T17:39:56"/>
  </r>
  <r>
    <n v="88843"/>
    <d v="2021-07-11T05:00:54"/>
    <n v="0"/>
    <d v="2021-07-11T05:00:54"/>
    <x v="6"/>
    <x v="4"/>
    <n v="266218"/>
    <n v="473323"/>
    <s v="UTC+0"/>
    <d v="2021-04-24T13:24:30"/>
  </r>
  <r>
    <n v="167288"/>
    <d v="2021-07-11T05:01:13"/>
    <n v="2"/>
    <d v="2021-07-11T07:01:13"/>
    <x v="9"/>
    <x v="4"/>
    <n v="266219"/>
    <n v="411922"/>
    <s v="UTC+2"/>
    <d v="2021-05-17T00:04:46"/>
  </r>
  <r>
    <n v="28553"/>
    <d v="2021-07-11T05:01:26"/>
    <n v="1"/>
    <d v="2021-07-11T06:01:26"/>
    <x v="3"/>
    <x v="4"/>
    <n v="266220"/>
    <n v="388328"/>
    <s v="UTC+1"/>
    <d v="2021-05-23T20:00:24"/>
  </r>
  <r>
    <n v="168964"/>
    <d v="2021-07-11T05:03:56"/>
    <n v="1"/>
    <d v="2021-07-11T06:03:56"/>
    <x v="3"/>
    <x v="4"/>
    <n v="266223"/>
    <n v="92666"/>
    <s v="UTC+1"/>
    <d v="2021-05-25T01:31:19"/>
  </r>
  <r>
    <n v="47696"/>
    <d v="2021-07-11T05:04:28"/>
    <n v="3"/>
    <d v="2021-07-11T08:04:28"/>
    <x v="13"/>
    <x v="4"/>
    <n v="266224"/>
    <n v="182676"/>
    <s v="UTC+3"/>
    <d v="2021-04-29T04:54:36"/>
  </r>
  <r>
    <n v="133687"/>
    <d v="2021-07-11T05:05:31"/>
    <n v="-8"/>
    <d v="2021-07-10T21:05:31"/>
    <x v="19"/>
    <x v="4"/>
    <n v="266228"/>
    <n v="341333"/>
    <s v="UTC-8"/>
    <d v="2021-05-28T14:52:23"/>
  </r>
  <r>
    <n v="69557"/>
    <d v="2021-07-11T05:07:41"/>
    <n v="2"/>
    <d v="2021-07-11T07:07:41"/>
    <x v="9"/>
    <x v="4"/>
    <n v="266232"/>
    <n v="157711"/>
    <s v="UTC+2"/>
    <d v="2021-05-30T15:34:29"/>
  </r>
  <r>
    <n v="112223"/>
    <d v="2021-07-11T05:10:13"/>
    <n v="2"/>
    <d v="2021-07-11T07:10:13"/>
    <x v="9"/>
    <x v="4"/>
    <n v="266234"/>
    <n v="82901"/>
    <s v="UTC+2"/>
    <d v="2021-07-10T17:34:30"/>
  </r>
  <r>
    <n v="233328"/>
    <d v="2021-07-11T05:11:31"/>
    <n v="7"/>
    <d v="2021-07-11T12:11:31"/>
    <x v="16"/>
    <x v="4"/>
    <n v="266235"/>
    <n v="249345"/>
    <s v="UTC+7"/>
    <d v="2021-06-02T11:56:57"/>
  </r>
  <r>
    <n v="66441"/>
    <d v="2021-07-11T05:17:55"/>
    <n v="1"/>
    <d v="2021-07-11T06:17:55"/>
    <x v="3"/>
    <x v="4"/>
    <n v="266238"/>
    <n v="88008"/>
    <s v="UTC+1"/>
    <d v="2021-05-20T08:20:41"/>
  </r>
  <r>
    <n v="285883"/>
    <d v="2021-07-11T05:19:08"/>
    <n v="-3"/>
    <d v="2021-07-11T02:19:08"/>
    <x v="2"/>
    <x v="4"/>
    <n v="266239"/>
    <n v="5151"/>
    <s v="UTC-3"/>
    <d v="2021-06-08T20:45:18"/>
  </r>
  <r>
    <n v="279065"/>
    <d v="2021-07-11T05:19:59"/>
    <n v="1"/>
    <d v="2021-07-11T06:19:59"/>
    <x v="3"/>
    <x v="4"/>
    <n v="266242"/>
    <n v="21760"/>
    <s v="UTC+1"/>
    <d v="2021-06-26T06:29:55"/>
  </r>
  <r>
    <n v="322899"/>
    <d v="2021-07-11T05:20:05"/>
    <n v="-7"/>
    <d v="2021-07-10T22:20:05"/>
    <x v="20"/>
    <x v="4"/>
    <n v="266246"/>
    <n v="258219"/>
    <s v="UTC-7"/>
    <d v="2021-05-27T12:53:08"/>
  </r>
  <r>
    <n v="24187"/>
    <d v="2021-07-11T05:32:10"/>
    <n v="2"/>
    <d v="2021-07-11T07:32:10"/>
    <x v="9"/>
    <x v="4"/>
    <n v="266247"/>
    <n v="182191"/>
    <s v="UTC+2"/>
    <d v="2021-06-07T21:19:39"/>
  </r>
  <r>
    <n v="110181"/>
    <d v="2021-07-11T05:35:13"/>
    <n v="3"/>
    <d v="2021-07-11T08:35:13"/>
    <x v="13"/>
    <x v="4"/>
    <n v="266249"/>
    <n v="230507"/>
    <s v="UTC+3"/>
    <d v="2021-06-29T18:16:45"/>
  </r>
  <r>
    <n v="159441"/>
    <d v="2021-07-11T05:35:13"/>
    <n v="-5"/>
    <d v="2021-07-11T00:35:13"/>
    <x v="1"/>
    <x v="4"/>
    <n v="266251"/>
    <n v="206195"/>
    <s v="UTC-5"/>
    <d v="2021-06-26T01:50:42"/>
  </r>
  <r>
    <n v="229165"/>
    <d v="2021-07-11T05:36:58"/>
    <n v="0"/>
    <d v="2021-07-11T05:36:58"/>
    <x v="6"/>
    <x v="4"/>
    <n v="266256"/>
    <n v="413446"/>
    <s v="UTC+0"/>
    <d v="2021-06-18T10:57:12"/>
  </r>
  <r>
    <n v="124212"/>
    <d v="2021-07-11T05:37:07"/>
    <n v="0"/>
    <d v="2021-07-11T05:37:07"/>
    <x v="6"/>
    <x v="4"/>
    <n v="266258"/>
    <n v="196571"/>
    <s v="UTC+0"/>
    <d v="2021-06-25T03:03:16"/>
  </r>
  <r>
    <n v="26022"/>
    <d v="2021-07-11T05:38:53"/>
    <n v="1"/>
    <d v="2021-07-11T06:38:53"/>
    <x v="3"/>
    <x v="4"/>
    <n v="266260"/>
    <n v="227775"/>
    <s v="UTC+1"/>
    <d v="2021-06-25T21:59:49"/>
  </r>
  <r>
    <n v="11352"/>
    <d v="2021-07-11T05:38:58"/>
    <n v="3"/>
    <d v="2021-07-11T08:38:58"/>
    <x v="13"/>
    <x v="4"/>
    <n v="266262"/>
    <n v="155428"/>
    <s v="UTC+3"/>
    <d v="2021-04-23T09:12:13"/>
  </r>
  <r>
    <n v="37152"/>
    <d v="2021-07-11T05:39:22"/>
    <n v="8"/>
    <d v="2021-07-11T13:39:22"/>
    <x v="18"/>
    <x v="4"/>
    <n v="266267"/>
    <n v="182984"/>
    <s v="UTC+8"/>
    <d v="2021-05-30T13:39:51"/>
  </r>
  <r>
    <n v="93508"/>
    <d v="2021-07-11T05:39:35"/>
    <n v="3"/>
    <d v="2021-07-11T08:39:35"/>
    <x v="13"/>
    <x v="4"/>
    <n v="266269"/>
    <n v="158978"/>
    <s v="UTC+3"/>
    <d v="2021-05-24T10:00:13"/>
  </r>
  <r>
    <n v="168345"/>
    <d v="2021-07-11T05:41:38"/>
    <n v="6"/>
    <d v="2021-07-11T11:41:38"/>
    <x v="17"/>
    <x v="4"/>
    <n v="266271"/>
    <n v="351192"/>
    <s v="UTC+6"/>
    <d v="2021-05-23T09:33:03"/>
  </r>
  <r>
    <n v="162722"/>
    <d v="2021-07-11T05:43:08"/>
    <n v="1"/>
    <d v="2021-07-11T06:43:08"/>
    <x v="3"/>
    <x v="4"/>
    <n v="266276"/>
    <n v="324893"/>
    <s v="UTC+1"/>
    <d v="2021-07-05T02:58:01"/>
  </r>
  <r>
    <n v="327035"/>
    <d v="2021-07-11T05:44:22"/>
    <n v="-3"/>
    <d v="2021-07-11T02:44:22"/>
    <x v="2"/>
    <x v="4"/>
    <n v="266279"/>
    <n v="58674"/>
    <s v="UTC-3"/>
    <d v="2021-07-09T09:17:59"/>
  </r>
  <r>
    <n v="315017"/>
    <d v="2021-07-11T05:45:02"/>
    <n v="7"/>
    <d v="2021-07-11T12:45:02"/>
    <x v="16"/>
    <x v="4"/>
    <n v="266283"/>
    <n v="250679"/>
    <s v="UTC+7"/>
    <d v="2021-06-26T16:57:31"/>
  </r>
  <r>
    <n v="130384"/>
    <d v="2021-07-11T05:46:34"/>
    <n v="2"/>
    <d v="2021-07-11T07:46:34"/>
    <x v="9"/>
    <x v="4"/>
    <n v="266284"/>
    <n v="42705"/>
    <s v="UTC+2"/>
    <d v="2021-04-09T14:28:01"/>
  </r>
  <r>
    <n v="57356"/>
    <d v="2021-07-11T05:47:11"/>
    <n v="2"/>
    <d v="2021-07-11T07:47:11"/>
    <x v="9"/>
    <x v="4"/>
    <n v="266286"/>
    <n v="473327"/>
    <s v="UTC+2"/>
    <d v="2021-04-30T20:16:09"/>
  </r>
  <r>
    <n v="238728"/>
    <d v="2021-07-11T05:48:29"/>
    <n v="0"/>
    <d v="2021-07-11T05:48:29"/>
    <x v="6"/>
    <x v="4"/>
    <n v="266291"/>
    <n v="158978"/>
    <s v="UTC+0"/>
    <d v="2021-06-06T02:32:09"/>
  </r>
  <r>
    <n v="99715"/>
    <d v="2021-07-11T05:48:37"/>
    <n v="10"/>
    <d v="2021-07-11T15:48:37"/>
    <x v="10"/>
    <x v="4"/>
    <n v="266294"/>
    <n v="158978"/>
    <s v="UTC+10"/>
    <d v="2021-06-24T19:47:18"/>
  </r>
  <r>
    <n v="300469"/>
    <d v="2021-07-11T05:50:24"/>
    <n v="-8"/>
    <d v="2021-07-10T21:50:24"/>
    <x v="19"/>
    <x v="4"/>
    <n v="266296"/>
    <n v="392434"/>
    <s v="UTC-8"/>
    <d v="2021-07-08T01:50:44"/>
  </r>
  <r>
    <n v="182121"/>
    <d v="2021-07-11T05:51:50"/>
    <n v="1"/>
    <d v="2021-07-11T06:51:50"/>
    <x v="3"/>
    <x v="4"/>
    <n v="266301"/>
    <n v="387595"/>
    <s v="UTC+1"/>
    <d v="2021-05-28T04:57:48"/>
  </r>
  <r>
    <n v="137385"/>
    <d v="2021-07-11T05:51:53"/>
    <n v="1"/>
    <d v="2021-07-11T06:51:53"/>
    <x v="3"/>
    <x v="4"/>
    <n v="266304"/>
    <n v="182191"/>
    <s v="UTC+1"/>
    <d v="2021-07-08T22:28:53"/>
  </r>
  <r>
    <n v="12260"/>
    <d v="2021-07-11T05:56:10"/>
    <n v="1"/>
    <d v="2021-07-11T06:56:10"/>
    <x v="3"/>
    <x v="4"/>
    <n v="266305"/>
    <n v="148570"/>
    <s v="UTC+1"/>
    <d v="2021-05-25T00:24:04"/>
  </r>
  <r>
    <n v="234944"/>
    <d v="2021-07-11T05:57:22"/>
    <n v="3"/>
    <d v="2021-07-11T08:57:22"/>
    <x v="13"/>
    <x v="4"/>
    <n v="266307"/>
    <n v="304128"/>
    <s v="UTC+3"/>
    <d v="2021-05-30T20:10:02"/>
  </r>
  <r>
    <n v="335581"/>
    <d v="2021-07-11T05:58:20"/>
    <n v="0"/>
    <d v="2021-07-11T05:58:20"/>
    <x v="6"/>
    <x v="4"/>
    <n v="266309"/>
    <n v="274989"/>
    <s v="UTC+0"/>
    <d v="2021-06-25T18:50:08"/>
  </r>
  <r>
    <n v="239494"/>
    <d v="2021-07-11T05:58:42"/>
    <n v="3"/>
    <d v="2021-07-11T08:58:42"/>
    <x v="13"/>
    <x v="4"/>
    <n v="266312"/>
    <n v="411922"/>
    <s v="UTC+3"/>
    <d v="2021-04-21T03:54:47"/>
  </r>
  <r>
    <n v="213555"/>
    <d v="2021-07-11T06:00:16"/>
    <n v="-6"/>
    <d v="2021-07-11T00:00:16"/>
    <x v="1"/>
    <x v="4"/>
    <n v="266316"/>
    <n v="182191"/>
    <s v="UTC-6"/>
    <d v="2021-06-17T06:08:35"/>
  </r>
  <r>
    <n v="32030"/>
    <d v="2021-07-11T06:01:55"/>
    <n v="1"/>
    <d v="2021-07-11T07:01:55"/>
    <x v="9"/>
    <x v="4"/>
    <n v="266321"/>
    <n v="351192"/>
    <s v="UTC+1"/>
    <d v="2021-06-25T17:02:10"/>
  </r>
  <r>
    <n v="267642"/>
    <d v="2021-07-11T06:03:58"/>
    <n v="1"/>
    <d v="2021-07-11T07:03:58"/>
    <x v="9"/>
    <x v="4"/>
    <n v="266322"/>
    <n v="118549"/>
    <s v="UTC+1"/>
    <d v="2021-04-21T00:49:22"/>
  </r>
  <r>
    <n v="114942"/>
    <d v="2021-07-11T06:04:19"/>
    <n v="0"/>
    <d v="2021-07-11T06:04:19"/>
    <x v="3"/>
    <x v="4"/>
    <n v="266323"/>
    <n v="230507"/>
    <s v="UTC+0"/>
    <d v="2021-05-29T08:15:19"/>
  </r>
  <r>
    <n v="285905"/>
    <d v="2021-07-11T06:04:32"/>
    <n v="1"/>
    <d v="2021-07-11T07:04:32"/>
    <x v="9"/>
    <x v="4"/>
    <n v="266324"/>
    <n v="153893"/>
    <s v="UTC+1"/>
    <d v="2021-04-29T17:54:34"/>
  </r>
  <r>
    <n v="170155"/>
    <d v="2021-07-11T06:05:41"/>
    <n v="1"/>
    <d v="2021-07-11T07:05:41"/>
    <x v="9"/>
    <x v="4"/>
    <n v="266326"/>
    <n v="182984"/>
    <s v="UTC+1"/>
    <d v="2021-05-06T12:10:08"/>
  </r>
  <r>
    <n v="101646"/>
    <d v="2021-07-11T06:06:36"/>
    <n v="1"/>
    <d v="2021-07-11T07:06:36"/>
    <x v="9"/>
    <x v="4"/>
    <n v="266328"/>
    <n v="250679"/>
    <s v="UTC+1"/>
    <d v="2021-05-30T06:22:28"/>
  </r>
  <r>
    <n v="140458"/>
    <d v="2021-07-11T06:08:03"/>
    <n v="1"/>
    <d v="2021-07-11T07:08:03"/>
    <x v="9"/>
    <x v="4"/>
    <n v="266331"/>
    <n v="238729"/>
    <s v="UTC+1"/>
    <d v="2021-05-29T12:56:38"/>
  </r>
  <r>
    <n v="99829"/>
    <d v="2021-07-11T06:08:56"/>
    <n v="0"/>
    <d v="2021-07-11T06:08:56"/>
    <x v="3"/>
    <x v="4"/>
    <n v="266332"/>
    <n v="158978"/>
    <s v="UTC+0"/>
    <d v="2021-06-28T13:51:22"/>
  </r>
  <r>
    <n v="147416"/>
    <d v="2021-07-11T06:10:26"/>
    <n v="-8"/>
    <d v="2021-07-10T22:10:26"/>
    <x v="20"/>
    <x v="4"/>
    <n v="266337"/>
    <n v="351192"/>
    <s v="UTC-8"/>
    <d v="2021-05-28T21:45:11"/>
  </r>
  <r>
    <n v="68791"/>
    <d v="2021-07-11T06:10:45"/>
    <n v="-8"/>
    <d v="2021-07-10T22:10:45"/>
    <x v="20"/>
    <x v="4"/>
    <n v="266341"/>
    <n v="432277"/>
    <s v="UTC-8"/>
    <d v="2021-05-27T10:10:18"/>
  </r>
  <r>
    <n v="120049"/>
    <d v="2021-07-11T06:16:19"/>
    <n v="1"/>
    <d v="2021-07-11T07:16:19"/>
    <x v="9"/>
    <x v="4"/>
    <n v="266346"/>
    <n v="347008"/>
    <s v="UTC+1"/>
    <d v="2021-05-28T20:26:52"/>
  </r>
  <r>
    <n v="209293"/>
    <d v="2021-07-11T06:16:58"/>
    <n v="2"/>
    <d v="2021-07-11T08:16:58"/>
    <x v="13"/>
    <x v="4"/>
    <n v="266347"/>
    <n v="85026"/>
    <s v="UTC+2"/>
    <d v="2021-03-30T11:50:43"/>
  </r>
  <r>
    <n v="252476"/>
    <d v="2021-07-11T06:17:45"/>
    <n v="-4"/>
    <d v="2021-07-11T02:17:45"/>
    <x v="2"/>
    <x v="4"/>
    <n v="266351"/>
    <n v="163580"/>
    <s v="UTC-4"/>
    <d v="2021-04-27T23:23:58"/>
  </r>
  <r>
    <n v="8819"/>
    <d v="2021-07-11T06:19:18"/>
    <n v="1"/>
    <d v="2021-07-11T07:19:18"/>
    <x v="9"/>
    <x v="4"/>
    <n v="266356"/>
    <n v="19525"/>
    <s v="UTC+1"/>
    <d v="2021-07-09T20:20:23"/>
  </r>
  <r>
    <n v="327353"/>
    <d v="2021-07-11T06:23:31"/>
    <n v="-8"/>
    <d v="2021-07-10T22:23:31"/>
    <x v="20"/>
    <x v="4"/>
    <n v="266357"/>
    <n v="357950"/>
    <s v="UTC-8"/>
    <d v="2021-07-10T02:22:32"/>
  </r>
  <r>
    <n v="120940"/>
    <d v="2021-07-11T06:24:09"/>
    <n v="7"/>
    <d v="2021-07-11T13:24:09"/>
    <x v="18"/>
    <x v="4"/>
    <n v="266359"/>
    <n v="182191"/>
    <s v="UTC+7"/>
    <d v="2021-06-15T05:56:06"/>
  </r>
  <r>
    <n v="123805"/>
    <d v="2021-07-11T06:26:10"/>
    <n v="0"/>
    <d v="2021-07-11T06:26:10"/>
    <x v="3"/>
    <x v="4"/>
    <n v="266363"/>
    <n v="344690"/>
    <s v="UTC+0"/>
    <d v="2021-04-22T18:42:36"/>
  </r>
  <r>
    <n v="185470"/>
    <d v="2021-07-11T06:27:21"/>
    <n v="1"/>
    <d v="2021-07-11T07:27:21"/>
    <x v="9"/>
    <x v="4"/>
    <n v="266367"/>
    <n v="16360"/>
    <s v="UTC+1"/>
    <d v="2021-04-21T09:48:28"/>
  </r>
  <r>
    <n v="268942"/>
    <d v="2021-07-11T06:27:39"/>
    <n v="9"/>
    <d v="2021-07-11T15:27:39"/>
    <x v="10"/>
    <x v="4"/>
    <n v="266369"/>
    <n v="12149"/>
    <s v="UTC+9"/>
    <d v="2021-07-10T01:48:31"/>
  </r>
  <r>
    <n v="309918"/>
    <d v="2021-07-11T06:30:43"/>
    <n v="1"/>
    <d v="2021-07-11T07:30:43"/>
    <x v="9"/>
    <x v="4"/>
    <n v="266373"/>
    <n v="227775"/>
    <s v="UTC+1"/>
    <d v="2021-05-06T18:41:48"/>
  </r>
  <r>
    <n v="181676"/>
    <d v="2021-07-11T06:32:38"/>
    <n v="2"/>
    <d v="2021-07-11T08:32:38"/>
    <x v="13"/>
    <x v="4"/>
    <n v="266374"/>
    <n v="81226"/>
    <s v="UTC+2"/>
    <d v="2021-06-18T01:38:06"/>
  </r>
  <r>
    <n v="47084"/>
    <d v="2021-07-11T06:35:48"/>
    <n v="7"/>
    <d v="2021-07-11T13:35:48"/>
    <x v="18"/>
    <x v="4"/>
    <n v="266378"/>
    <n v="347393"/>
    <s v="UTC+7"/>
    <d v="2021-06-27T03:00:02"/>
  </r>
  <r>
    <n v="33797"/>
    <d v="2021-07-11T06:38:43"/>
    <n v="8"/>
    <d v="2021-07-11T14:38:43"/>
    <x v="12"/>
    <x v="4"/>
    <n v="266380"/>
    <n v="182841"/>
    <s v="UTC+8"/>
    <d v="2021-04-28T23:32:46"/>
  </r>
  <r>
    <n v="287551"/>
    <d v="2021-07-11T06:39:42"/>
    <n v="-8"/>
    <d v="2021-07-10T22:39:42"/>
    <x v="20"/>
    <x v="4"/>
    <n v="266381"/>
    <n v="338172"/>
    <s v="UTC-8"/>
    <d v="2021-06-30T06:51:23"/>
  </r>
  <r>
    <n v="122689"/>
    <d v="2021-07-11T06:41:30"/>
    <n v="3"/>
    <d v="2021-07-11T09:41:30"/>
    <x v="8"/>
    <x v="4"/>
    <n v="266384"/>
    <n v="411922"/>
    <s v="UTC+3"/>
    <d v="2021-06-24T08:59:12"/>
  </r>
  <r>
    <n v="32484"/>
    <d v="2021-07-11T06:44:40"/>
    <n v="0"/>
    <d v="2021-07-11T06:44:40"/>
    <x v="3"/>
    <x v="4"/>
    <n v="266387"/>
    <n v="81220"/>
    <s v="UTC+0"/>
    <d v="2021-06-26T15:22:22"/>
  </r>
  <r>
    <n v="99086"/>
    <d v="2021-07-11T06:50:01"/>
    <n v="3"/>
    <d v="2021-07-11T09:50:01"/>
    <x v="8"/>
    <x v="4"/>
    <n v="266389"/>
    <n v="470762"/>
    <s v="UTC+3"/>
    <d v="2021-05-07T00:57:44"/>
  </r>
  <r>
    <n v="300747"/>
    <d v="2021-07-11T06:52:42"/>
    <n v="-8"/>
    <d v="2021-07-10T22:52:42"/>
    <x v="20"/>
    <x v="4"/>
    <n v="266393"/>
    <n v="12149"/>
    <s v="UTC-8"/>
    <d v="2021-07-01T00:06:26"/>
  </r>
  <r>
    <n v="341354"/>
    <d v="2021-07-11T06:52:42"/>
    <n v="-8"/>
    <d v="2021-07-10T22:52:42"/>
    <x v="20"/>
    <x v="4"/>
    <n v="266397"/>
    <n v="21760"/>
    <s v="UTC-8"/>
    <d v="2021-05-25T07:00:37"/>
  </r>
  <r>
    <n v="255979"/>
    <d v="2021-07-11T06:54:30"/>
    <n v="12"/>
    <d v="2021-07-11T18:54:30"/>
    <x v="21"/>
    <x v="4"/>
    <n v="266400"/>
    <n v="62068"/>
    <s v="UTC+12"/>
    <d v="2021-05-29T16:48:45"/>
  </r>
  <r>
    <n v="36437"/>
    <d v="2021-07-11T06:55:12"/>
    <n v="1"/>
    <d v="2021-07-11T07:55:12"/>
    <x v="9"/>
    <x v="4"/>
    <n v="266404"/>
    <n v="118549"/>
    <s v="UTC+1"/>
    <d v="2021-04-21T06:59:04"/>
  </r>
  <r>
    <n v="97253"/>
    <d v="2021-07-11T06:55:36"/>
    <n v="5"/>
    <d v="2021-07-11T11:55:36"/>
    <x v="17"/>
    <x v="4"/>
    <n v="266406"/>
    <n v="411922"/>
    <s v="UTC+5"/>
    <d v="2021-06-26T19:02:41"/>
  </r>
  <r>
    <n v="30410"/>
    <d v="2021-07-11T06:58:22"/>
    <n v="3"/>
    <d v="2021-07-11T09:58:22"/>
    <x v="8"/>
    <x v="4"/>
    <n v="266408"/>
    <n v="158978"/>
    <s v="UTC+3"/>
    <d v="2021-04-30T06:02:32"/>
  </r>
  <r>
    <n v="174797"/>
    <d v="2021-07-11T06:58:49"/>
    <n v="3"/>
    <d v="2021-07-11T09:58:49"/>
    <x v="8"/>
    <x v="4"/>
    <n v="266410"/>
    <n v="185711"/>
    <s v="UTC+3"/>
    <d v="2021-06-10T19:46:42"/>
  </r>
  <r>
    <n v="213184"/>
    <d v="2021-07-11T07:02:14"/>
    <n v="1"/>
    <d v="2021-07-11T08:02:14"/>
    <x v="13"/>
    <x v="4"/>
    <n v="266413"/>
    <n v="411922"/>
    <s v="UTC+1"/>
    <d v="2021-05-12T02:03:09"/>
  </r>
  <r>
    <n v="257883"/>
    <d v="2021-07-11T07:04:16"/>
    <n v="-4"/>
    <d v="2021-07-11T03:04:16"/>
    <x v="4"/>
    <x v="4"/>
    <n v="266417"/>
    <n v="154374"/>
    <s v="UTC-4"/>
    <d v="2021-06-25T18:57:39"/>
  </r>
  <r>
    <n v="66259"/>
    <d v="2021-07-11T07:04:47"/>
    <n v="1"/>
    <d v="2021-07-11T08:04:47"/>
    <x v="13"/>
    <x v="4"/>
    <n v="266420"/>
    <n v="463334"/>
    <s v="UTC+1"/>
    <d v="2021-07-10T23:56:34"/>
  </r>
  <r>
    <n v="83968"/>
    <d v="2021-07-11T07:06:09"/>
    <n v="0"/>
    <d v="2021-07-11T07:06:09"/>
    <x v="9"/>
    <x v="4"/>
    <n v="266421"/>
    <n v="242428"/>
    <s v="UTC+0"/>
    <d v="2021-04-09T10:03:05"/>
  </r>
  <r>
    <n v="103619"/>
    <d v="2021-07-11T07:08:10"/>
    <n v="1"/>
    <d v="2021-07-11T08:08:10"/>
    <x v="13"/>
    <x v="4"/>
    <n v="266422"/>
    <n v="287006"/>
    <s v="UTC+1"/>
    <d v="2021-05-27T14:40:25"/>
  </r>
  <r>
    <n v="343095"/>
    <d v="2021-07-11T07:08:10"/>
    <n v="1"/>
    <d v="2021-07-11T08:08:10"/>
    <x v="13"/>
    <x v="4"/>
    <n v="266427"/>
    <n v="311670"/>
    <s v="UTC+1"/>
    <d v="2021-06-09T10:46:26"/>
  </r>
  <r>
    <n v="300932"/>
    <d v="2021-07-11T07:11:54"/>
    <n v="0"/>
    <d v="2021-07-11T07:11:54"/>
    <x v="9"/>
    <x v="4"/>
    <n v="266428"/>
    <n v="438609"/>
    <s v="UTC+0"/>
    <d v="2021-04-16T20:20:15"/>
  </r>
  <r>
    <n v="42462"/>
    <d v="2021-07-11T07:12:02"/>
    <n v="3"/>
    <d v="2021-07-11T10:12:02"/>
    <x v="15"/>
    <x v="4"/>
    <n v="266432"/>
    <n v="312954"/>
    <s v="UTC+3"/>
    <d v="2021-04-16T06:47:13"/>
  </r>
  <r>
    <n v="82079"/>
    <d v="2021-07-11T07:12:55"/>
    <n v="2"/>
    <d v="2021-07-11T09:12:55"/>
    <x v="8"/>
    <x v="4"/>
    <n v="266435"/>
    <n v="230507"/>
    <s v="UTC+2"/>
    <d v="2021-06-27T05:28:08"/>
  </r>
  <r>
    <n v="200410"/>
    <d v="2021-07-11T07:20:05"/>
    <n v="7"/>
    <d v="2021-07-11T14:20:05"/>
    <x v="12"/>
    <x v="4"/>
    <n v="266436"/>
    <n v="195167"/>
    <s v="UTC+7"/>
    <d v="2021-06-25T07:01:12"/>
  </r>
  <r>
    <n v="25022"/>
    <d v="2021-07-11T07:21:19"/>
    <n v="0"/>
    <d v="2021-07-11T07:21:19"/>
    <x v="9"/>
    <x v="4"/>
    <n v="266441"/>
    <n v="381626"/>
    <s v="UTC+0"/>
    <d v="2021-05-23T11:45:49"/>
  </r>
  <r>
    <n v="108581"/>
    <d v="2021-07-11T07:21:37"/>
    <n v="1"/>
    <d v="2021-07-11T08:21:37"/>
    <x v="13"/>
    <x v="4"/>
    <n v="266445"/>
    <n v="230507"/>
    <s v="UTC+1"/>
    <d v="2021-06-27T12:44:30"/>
  </r>
  <r>
    <n v="46341"/>
    <d v="2021-07-11T07:21:50"/>
    <n v="1"/>
    <d v="2021-07-11T08:21:50"/>
    <x v="13"/>
    <x v="4"/>
    <n v="266448"/>
    <n v="21760"/>
    <s v="UTC+1"/>
    <d v="2021-06-26T12:31:33"/>
  </r>
  <r>
    <n v="115798"/>
    <d v="2021-07-11T07:23:25"/>
    <n v="0"/>
    <d v="2021-07-11T07:23:25"/>
    <x v="9"/>
    <x v="4"/>
    <n v="266450"/>
    <n v="42035"/>
    <s v="UTC+0"/>
    <d v="2021-06-23T23:36:43"/>
  </r>
  <r>
    <n v="99818"/>
    <d v="2021-07-11T07:24:55"/>
    <n v="0"/>
    <d v="2021-07-11T07:24:55"/>
    <x v="9"/>
    <x v="4"/>
    <n v="266452"/>
    <n v="335604"/>
    <s v="UTC+0"/>
    <d v="2021-06-13T03:38:24"/>
  </r>
  <r>
    <n v="30937"/>
    <d v="2021-07-11T07:26:04"/>
    <n v="1"/>
    <d v="2021-07-11T08:26:04"/>
    <x v="13"/>
    <x v="4"/>
    <n v="266456"/>
    <n v="411922"/>
    <s v="UTC+1"/>
    <d v="2021-06-29T04:36:18"/>
  </r>
  <r>
    <n v="258694"/>
    <d v="2021-07-11T07:26:54"/>
    <n v="1"/>
    <d v="2021-07-11T08:26:54"/>
    <x v="13"/>
    <x v="4"/>
    <n v="266457"/>
    <n v="182984"/>
    <s v="UTC+1"/>
    <d v="2021-04-06T09:03:24"/>
  </r>
  <r>
    <n v="19331"/>
    <d v="2021-07-11T07:26:59"/>
    <n v="12"/>
    <d v="2021-07-11T19:26:59"/>
    <x v="14"/>
    <x v="4"/>
    <n v="266458"/>
    <n v="158978"/>
    <s v="UTC+12"/>
    <d v="2021-06-26T21:18:50"/>
  </r>
  <r>
    <n v="215066"/>
    <d v="2021-07-11T07:27:39"/>
    <n v="4"/>
    <d v="2021-07-11T11:27:39"/>
    <x v="17"/>
    <x v="4"/>
    <n v="266459"/>
    <n v="411922"/>
    <s v="UTC+4"/>
    <d v="2021-06-29T17:34:12"/>
  </r>
  <r>
    <n v="293300"/>
    <d v="2021-07-11T07:27:41"/>
    <n v="1"/>
    <d v="2021-07-11T08:27:41"/>
    <x v="13"/>
    <x v="4"/>
    <n v="266464"/>
    <n v="301748"/>
    <s v="UTC+1"/>
    <d v="2021-07-06T09:22:27"/>
  </r>
  <r>
    <n v="179253"/>
    <d v="2021-07-11T07:29:17"/>
    <n v="3"/>
    <d v="2021-07-11T10:29:17"/>
    <x v="15"/>
    <x v="4"/>
    <n v="266467"/>
    <n v="150225"/>
    <s v="UTC+3"/>
    <d v="2021-05-23T11:29:56"/>
  </r>
  <r>
    <n v="321060"/>
    <d v="2021-07-11T07:32:19"/>
    <n v="4"/>
    <d v="2021-07-11T11:32:19"/>
    <x v="17"/>
    <x v="4"/>
    <n v="266471"/>
    <n v="371920"/>
    <s v="UTC+4"/>
    <d v="2021-06-23T17:58:45"/>
  </r>
  <r>
    <n v="3874"/>
    <d v="2021-07-11T07:36:23"/>
    <n v="7"/>
    <d v="2021-07-11T14:36:23"/>
    <x v="12"/>
    <x v="4"/>
    <n v="266475"/>
    <n v="159247"/>
    <s v="UTC+7"/>
    <d v="2021-06-25T21:59:44"/>
  </r>
  <r>
    <n v="323354"/>
    <d v="2021-07-11T07:41:50"/>
    <n v="1"/>
    <d v="2021-07-11T08:41:50"/>
    <x v="13"/>
    <x v="4"/>
    <n v="266480"/>
    <n v="88863"/>
    <s v="UTC+1"/>
    <d v="2021-07-04T10:31:24"/>
  </r>
  <r>
    <n v="229855"/>
    <d v="2021-07-11T07:50:53"/>
    <n v="6"/>
    <d v="2021-07-11T13:50:53"/>
    <x v="18"/>
    <x v="4"/>
    <n v="266481"/>
    <n v="126642"/>
    <s v="UTC+6"/>
    <d v="2021-05-23T12:33:33"/>
  </r>
  <r>
    <n v="149323"/>
    <d v="2021-07-11T07:51:17"/>
    <n v="3"/>
    <d v="2021-07-11T10:51:17"/>
    <x v="15"/>
    <x v="4"/>
    <n v="266484"/>
    <n v="74456"/>
    <s v="UTC+3"/>
    <d v="2021-05-31T03:35:53"/>
  </r>
  <r>
    <n v="51605"/>
    <d v="2021-07-11T07:55:02"/>
    <n v="-9"/>
    <d v="2021-07-10T22:55:02"/>
    <x v="20"/>
    <x v="4"/>
    <n v="266487"/>
    <n v="396686"/>
    <s v="UTC-9"/>
    <d v="2021-04-28T15:49:08"/>
  </r>
  <r>
    <n v="138241"/>
    <d v="2021-07-11T07:58:24"/>
    <n v="0"/>
    <d v="2021-07-11T07:58:24"/>
    <x v="9"/>
    <x v="4"/>
    <n v="266492"/>
    <n v="104958"/>
    <s v="UTC+0"/>
    <d v="2021-07-03T02:29:35"/>
  </r>
  <r>
    <n v="163192"/>
    <d v="2021-07-11T08:00:52"/>
    <n v="-5"/>
    <d v="2021-07-11T03:00:52"/>
    <x v="4"/>
    <x v="4"/>
    <n v="266495"/>
    <n v="84465"/>
    <s v="UTC-5"/>
    <d v="2021-06-25T05:40:13"/>
  </r>
  <r>
    <n v="319172"/>
    <d v="2021-07-11T08:01:29"/>
    <n v="4"/>
    <d v="2021-07-11T12:01:29"/>
    <x v="16"/>
    <x v="4"/>
    <n v="266498"/>
    <n v="4316"/>
    <s v="UTC+4"/>
    <d v="2021-06-06T11:59:56"/>
  </r>
  <r>
    <n v="39273"/>
    <d v="2021-07-11T08:02:36"/>
    <n v="4"/>
    <d v="2021-07-11T12:02:36"/>
    <x v="16"/>
    <x v="4"/>
    <n v="266499"/>
    <n v="242428"/>
    <s v="UTC+4"/>
    <d v="2021-06-24T11:37:35"/>
  </r>
  <r>
    <n v="209565"/>
    <d v="2021-07-11T08:06:08"/>
    <n v="3"/>
    <d v="2021-07-11T11:06:08"/>
    <x v="17"/>
    <x v="4"/>
    <n v="266500"/>
    <n v="230507"/>
    <s v="UTC+3"/>
    <d v="2021-07-01T12:18:43"/>
  </r>
  <r>
    <n v="61774"/>
    <d v="2021-07-11T08:08:26"/>
    <n v="6"/>
    <d v="2021-07-11T14:08:26"/>
    <x v="12"/>
    <x v="4"/>
    <n v="266505"/>
    <n v="128523"/>
    <s v="UTC+6"/>
    <d v="2021-05-28T11:35:14"/>
  </r>
  <r>
    <n v="189411"/>
    <d v="2021-07-11T08:13:29"/>
    <n v="3"/>
    <d v="2021-07-11T11:13:29"/>
    <x v="17"/>
    <x v="4"/>
    <n v="266507"/>
    <n v="153893"/>
    <s v="UTC+3"/>
    <d v="2021-06-27T19:03:20"/>
  </r>
  <r>
    <n v="20637"/>
    <d v="2021-07-11T08:15:30"/>
    <n v="1"/>
    <d v="2021-07-11T09:15:30"/>
    <x v="8"/>
    <x v="4"/>
    <n v="266508"/>
    <n v="21760"/>
    <s v="UTC+1"/>
    <d v="2021-05-23T23:22:56"/>
  </r>
  <r>
    <n v="181511"/>
    <d v="2021-07-11T08:15:33"/>
    <n v="2"/>
    <d v="2021-07-11T10:15:33"/>
    <x v="15"/>
    <x v="4"/>
    <n v="266512"/>
    <n v="202914"/>
    <s v="UTC+2"/>
    <d v="2021-04-23T10:03:55"/>
  </r>
  <r>
    <n v="214501"/>
    <d v="2021-07-11T08:17:26"/>
    <n v="2"/>
    <d v="2021-07-11T10:17:26"/>
    <x v="15"/>
    <x v="4"/>
    <n v="266513"/>
    <n v="250679"/>
    <s v="UTC+2"/>
    <d v="2021-04-21T06:09:33"/>
  </r>
  <r>
    <n v="41491"/>
    <d v="2021-07-11T08:20:40"/>
    <n v="3"/>
    <d v="2021-07-11T11:20:40"/>
    <x v="17"/>
    <x v="4"/>
    <n v="266518"/>
    <n v="230507"/>
    <s v="UTC+3"/>
    <d v="2021-06-29T05:21:16"/>
  </r>
  <r>
    <n v="219124"/>
    <d v="2021-07-11T08:22:56"/>
    <n v="0"/>
    <d v="2021-07-11T08:22:56"/>
    <x v="13"/>
    <x v="4"/>
    <n v="266522"/>
    <n v="217497"/>
    <s v="UTC+0"/>
    <d v="2021-05-27T20:37:42"/>
  </r>
  <r>
    <n v="250518"/>
    <d v="2021-07-11T08:24:44"/>
    <n v="6"/>
    <d v="2021-07-11T14:24:44"/>
    <x v="12"/>
    <x v="4"/>
    <n v="266525"/>
    <n v="154256"/>
    <s v="UTC+6"/>
    <d v="2021-06-24T17:28:35"/>
  </r>
  <r>
    <n v="32299"/>
    <d v="2021-07-11T08:27:39"/>
    <n v="3"/>
    <d v="2021-07-11T11:27:39"/>
    <x v="17"/>
    <x v="4"/>
    <n v="266526"/>
    <n v="411922"/>
    <s v="UTC+3"/>
    <d v="2021-04-23T01:14:08"/>
  </r>
  <r>
    <n v="155256"/>
    <d v="2021-07-11T08:28:01"/>
    <n v="0"/>
    <d v="2021-07-11T08:28:01"/>
    <x v="13"/>
    <x v="4"/>
    <n v="266531"/>
    <n v="62068"/>
    <s v="UTC+0"/>
    <d v="2021-04-28T05:48:04"/>
  </r>
  <r>
    <n v="342157"/>
    <d v="2021-07-11T08:28:54"/>
    <n v="1"/>
    <d v="2021-07-11T09:28:54"/>
    <x v="8"/>
    <x v="4"/>
    <n v="266532"/>
    <n v="209122"/>
    <s v="UTC+1"/>
    <d v="2021-05-27T12:45:42"/>
  </r>
  <r>
    <n v="83519"/>
    <d v="2021-07-11T08:29:13"/>
    <n v="1"/>
    <d v="2021-07-11T09:29:13"/>
    <x v="8"/>
    <x v="4"/>
    <n v="266535"/>
    <n v="250679"/>
    <s v="UTC+1"/>
    <d v="2021-06-30T05:32:21"/>
  </r>
  <r>
    <n v="348725"/>
    <d v="2021-07-11T08:32:33"/>
    <n v="2"/>
    <d v="2021-07-11T10:32:33"/>
    <x v="15"/>
    <x v="4"/>
    <n v="266537"/>
    <n v="347393"/>
    <s v="UTC+2"/>
    <d v="2021-06-26T12:06:03"/>
  </r>
  <r>
    <n v="330714"/>
    <d v="2021-07-11T08:32:54"/>
    <n v="3"/>
    <d v="2021-07-11T11:32:54"/>
    <x v="17"/>
    <x v="4"/>
    <n v="266540"/>
    <n v="347008"/>
    <s v="UTC+3"/>
    <d v="2021-04-13T03:25:58"/>
  </r>
  <r>
    <n v="242784"/>
    <d v="2021-07-11T08:38:43"/>
    <n v="2"/>
    <d v="2021-07-11T10:38:43"/>
    <x v="15"/>
    <x v="4"/>
    <n v="266543"/>
    <n v="21760"/>
    <s v="UTC+2"/>
    <d v="2021-04-24T15:06:05"/>
  </r>
  <r>
    <n v="221325"/>
    <d v="2021-07-11T08:39:53"/>
    <n v="0"/>
    <d v="2021-07-11T08:39:53"/>
    <x v="13"/>
    <x v="4"/>
    <n v="266548"/>
    <n v="411922"/>
    <s v="UTC+0"/>
    <d v="2021-06-26T06:24:57"/>
  </r>
  <r>
    <n v="167976"/>
    <d v="2021-07-11T08:41:03"/>
    <n v="6"/>
    <d v="2021-07-11T14:41:03"/>
    <x v="12"/>
    <x v="4"/>
    <n v="266553"/>
    <n v="405774"/>
    <s v="UTC+6"/>
    <d v="2021-06-24T21:32:18"/>
  </r>
  <r>
    <n v="93840"/>
    <d v="2021-07-11T08:41:34"/>
    <n v="0"/>
    <d v="2021-07-11T08:41:34"/>
    <x v="13"/>
    <x v="4"/>
    <n v="266554"/>
    <n v="347008"/>
    <s v="UTC+0"/>
    <d v="2021-04-23T06:47:20"/>
  </r>
  <r>
    <n v="204017"/>
    <d v="2021-07-11T08:44:33"/>
    <n v="12"/>
    <d v="2021-07-11T20:44:33"/>
    <x v="23"/>
    <x v="4"/>
    <n v="266559"/>
    <n v="267852"/>
    <s v="UTC+12"/>
    <d v="2021-06-25T00:07:35"/>
  </r>
  <r>
    <n v="91413"/>
    <d v="2021-07-11T08:46:47"/>
    <n v="4"/>
    <d v="2021-07-11T12:46:47"/>
    <x v="16"/>
    <x v="4"/>
    <n v="266561"/>
    <n v="82901"/>
    <s v="UTC+4"/>
    <d v="2021-06-27T12:33:57"/>
  </r>
  <r>
    <n v="24198"/>
    <d v="2021-07-11T08:48:51"/>
    <n v="2"/>
    <d v="2021-07-11T10:48:51"/>
    <x v="15"/>
    <x v="4"/>
    <n v="266565"/>
    <n v="153893"/>
    <s v="UTC+2"/>
    <d v="2021-05-27T18:21:32"/>
  </r>
  <r>
    <n v="85904"/>
    <d v="2021-07-11T08:49:10"/>
    <n v="0"/>
    <d v="2021-07-11T08:49:10"/>
    <x v="13"/>
    <x v="4"/>
    <n v="266569"/>
    <n v="33076"/>
    <s v="UTC+0"/>
    <d v="2021-04-23T10:16:22"/>
  </r>
  <r>
    <n v="112070"/>
    <d v="2021-07-11T08:49:12"/>
    <n v="8"/>
    <d v="2021-07-11T16:49:12"/>
    <x v="11"/>
    <x v="4"/>
    <n v="266571"/>
    <n v="387595"/>
    <s v="UTC+8"/>
    <d v="2021-05-27T11:20:31"/>
  </r>
  <r>
    <n v="315862"/>
    <d v="2021-07-11T08:50:57"/>
    <n v="3"/>
    <d v="2021-07-11T11:50:57"/>
    <x v="17"/>
    <x v="4"/>
    <n v="266575"/>
    <n v="158978"/>
    <s v="UTC+3"/>
    <d v="2021-07-06T19:34:28"/>
  </r>
  <r>
    <n v="99829"/>
    <d v="2021-07-11T08:52:38"/>
    <n v="0"/>
    <d v="2021-07-11T08:52:38"/>
    <x v="13"/>
    <x v="4"/>
    <n v="266578"/>
    <n v="470762"/>
    <s v="UTC+0"/>
    <d v="2021-06-28T13:51:22"/>
  </r>
  <r>
    <n v="100422"/>
    <d v="2021-07-11T08:52:42"/>
    <n v="10"/>
    <d v="2021-07-11T18:52:42"/>
    <x v="21"/>
    <x v="4"/>
    <n v="266580"/>
    <n v="411922"/>
    <s v="UTC+10"/>
    <d v="2021-06-26T06:12:55"/>
  </r>
  <r>
    <n v="269606"/>
    <d v="2021-07-11T08:59:06"/>
    <n v="1"/>
    <d v="2021-07-11T09:59:06"/>
    <x v="8"/>
    <x v="4"/>
    <n v="266585"/>
    <n v="347008"/>
    <s v="UTC+1"/>
    <d v="2021-05-26T23:13:15"/>
  </r>
  <r>
    <n v="19209"/>
    <d v="2021-07-11T09:00:27"/>
    <n v="7"/>
    <d v="2021-07-11T16:00:27"/>
    <x v="11"/>
    <x v="4"/>
    <n v="266589"/>
    <n v="351192"/>
    <s v="UTC+7"/>
    <d v="2021-07-10T14:11:11"/>
  </r>
  <r>
    <n v="307001"/>
    <d v="2021-07-11T09:02:36"/>
    <n v="3"/>
    <d v="2021-07-11T12:02:36"/>
    <x v="16"/>
    <x v="4"/>
    <n v="266590"/>
    <n v="470762"/>
    <s v="UTC+3"/>
    <d v="2021-07-09T18:10:19"/>
  </r>
  <r>
    <n v="175488"/>
    <d v="2021-07-11T09:02:37"/>
    <n v="7"/>
    <d v="2021-07-11T16:02:37"/>
    <x v="11"/>
    <x v="4"/>
    <n v="266593"/>
    <n v="394154"/>
    <s v="UTC+7"/>
    <d v="2021-04-24T19:40:16"/>
  </r>
  <r>
    <n v="20441"/>
    <d v="2021-07-11T09:05:23"/>
    <n v="4"/>
    <d v="2021-07-11T13:05:23"/>
    <x v="18"/>
    <x v="4"/>
    <n v="266594"/>
    <n v="297015"/>
    <s v="UTC+4"/>
    <d v="2021-04-24T19:03:07"/>
  </r>
  <r>
    <n v="25189"/>
    <d v="2021-07-11T09:05:44"/>
    <n v="1"/>
    <d v="2021-07-11T10:05:44"/>
    <x v="15"/>
    <x v="4"/>
    <n v="266596"/>
    <n v="179296"/>
    <s v="UTC+1"/>
    <d v="2021-04-25T01:24:15"/>
  </r>
  <r>
    <n v="287478"/>
    <d v="2021-07-11T09:05:54"/>
    <n v="1"/>
    <d v="2021-07-11T10:05:54"/>
    <x v="15"/>
    <x v="4"/>
    <n v="266599"/>
    <n v="113028"/>
    <s v="UTC+1"/>
    <d v="2021-04-23T21:11:52"/>
  </r>
  <r>
    <n v="255172"/>
    <d v="2021-07-11T09:10:47"/>
    <n v="1"/>
    <d v="2021-07-11T10:10:47"/>
    <x v="15"/>
    <x v="4"/>
    <n v="266602"/>
    <n v="239565"/>
    <s v="UTC+1"/>
    <d v="2021-05-03T04:42:08"/>
  </r>
  <r>
    <n v="161799"/>
    <d v="2021-07-11T09:15:03"/>
    <n v="1"/>
    <d v="2021-07-11T10:15:03"/>
    <x v="15"/>
    <x v="4"/>
    <n v="266607"/>
    <n v="401945"/>
    <s v="UTC+1"/>
    <d v="2021-04-13T09:14:53"/>
  </r>
  <r>
    <n v="235125"/>
    <d v="2021-07-11T09:16:00"/>
    <n v="10"/>
    <d v="2021-07-11T19:16:00"/>
    <x v="14"/>
    <x v="4"/>
    <n v="266611"/>
    <n v="227775"/>
    <s v="UTC+10"/>
    <d v="2021-07-08T14:05:50"/>
  </r>
  <r>
    <n v="228368"/>
    <d v="2021-07-11T09:16:35"/>
    <n v="7"/>
    <d v="2021-07-11T16:16:35"/>
    <x v="11"/>
    <x v="4"/>
    <n v="266615"/>
    <n v="369523"/>
    <s v="UTC+7"/>
    <d v="2021-05-27T15:03:36"/>
  </r>
  <r>
    <n v="273256"/>
    <d v="2021-07-11T09:16:48"/>
    <n v="2"/>
    <d v="2021-07-11T11:16:48"/>
    <x v="17"/>
    <x v="4"/>
    <n v="266616"/>
    <n v="197508"/>
    <s v="UTC+2"/>
    <d v="2021-05-28T20:44:32"/>
  </r>
  <r>
    <n v="76298"/>
    <d v="2021-07-11T09:18:21"/>
    <n v="2"/>
    <d v="2021-07-11T11:18:21"/>
    <x v="17"/>
    <x v="4"/>
    <n v="266620"/>
    <n v="351192"/>
    <s v="UTC+2"/>
    <d v="2021-06-26T21:15:01"/>
  </r>
  <r>
    <n v="187473"/>
    <d v="2021-07-11T09:18:43"/>
    <n v="3"/>
    <d v="2021-07-11T12:18:43"/>
    <x v="16"/>
    <x v="4"/>
    <n v="266625"/>
    <n v="250679"/>
    <s v="UTC+3"/>
    <d v="2021-07-09T17:16:32"/>
  </r>
  <r>
    <n v="21982"/>
    <d v="2021-07-11T09:22:44"/>
    <n v="3"/>
    <d v="2021-07-11T12:22:44"/>
    <x v="16"/>
    <x v="4"/>
    <n v="266626"/>
    <n v="251718"/>
    <s v="UTC+3"/>
    <d v="2021-07-11T02:28:47"/>
  </r>
  <r>
    <n v="112464"/>
    <d v="2021-07-11T09:23:16"/>
    <n v="2"/>
    <d v="2021-07-11T11:23:16"/>
    <x v="17"/>
    <x v="4"/>
    <n v="266630"/>
    <n v="112334"/>
    <s v="UTC+2"/>
    <d v="2021-07-02T04:18:31"/>
  </r>
  <r>
    <n v="326105"/>
    <d v="2021-07-11T09:27:04"/>
    <n v="5"/>
    <d v="2021-07-11T14:27:04"/>
    <x v="12"/>
    <x v="4"/>
    <n v="266635"/>
    <n v="182191"/>
    <s v="UTC+5"/>
    <d v="2021-06-26T00:11:11"/>
  </r>
  <r>
    <n v="69506"/>
    <d v="2021-07-11T09:27:37"/>
    <n v="8"/>
    <d v="2021-07-11T17:27:37"/>
    <x v="7"/>
    <x v="4"/>
    <n v="266639"/>
    <n v="421199"/>
    <s v="UTC+8"/>
    <d v="2021-05-24T15:54:58"/>
  </r>
  <r>
    <n v="4782"/>
    <d v="2021-07-11T09:28:30"/>
    <n v="1"/>
    <d v="2021-07-11T10:28:30"/>
    <x v="15"/>
    <x v="4"/>
    <n v="266640"/>
    <n v="93802"/>
    <s v="UTC+1"/>
    <d v="2021-05-31T16:52:28"/>
  </r>
  <r>
    <n v="184322"/>
    <d v="2021-07-11T09:29:24"/>
    <n v="5"/>
    <d v="2021-07-11T14:29:24"/>
    <x v="12"/>
    <x v="4"/>
    <n v="266644"/>
    <n v="473323"/>
    <s v="UTC+5"/>
    <d v="2021-06-09T16:39:08"/>
  </r>
  <r>
    <n v="283034"/>
    <d v="2021-07-11T09:30:43"/>
    <n v="1"/>
    <d v="2021-07-11T10:30:43"/>
    <x v="15"/>
    <x v="4"/>
    <n v="266646"/>
    <n v="367358"/>
    <s v="UTC+1"/>
    <d v="2021-06-25T00:06:44"/>
  </r>
  <r>
    <n v="153073"/>
    <d v="2021-07-11T09:32:19"/>
    <n v="6"/>
    <d v="2021-07-11T15:32:19"/>
    <x v="10"/>
    <x v="4"/>
    <n v="266650"/>
    <n v="287759"/>
    <s v="UTC+6"/>
    <d v="2021-07-09T18:27:44"/>
  </r>
  <r>
    <n v="271243"/>
    <d v="2021-07-11T09:33:51"/>
    <n v="2"/>
    <d v="2021-07-11T11:33:51"/>
    <x v="17"/>
    <x v="4"/>
    <n v="266654"/>
    <n v="363218"/>
    <s v="UTC+2"/>
    <d v="2021-05-27T01:11:53"/>
  </r>
  <r>
    <n v="25027"/>
    <d v="2021-07-11T09:34:26"/>
    <n v="0"/>
    <d v="2021-07-11T09:34:26"/>
    <x v="8"/>
    <x v="4"/>
    <n v="266656"/>
    <n v="133619"/>
    <s v="UTC+0"/>
    <d v="2021-06-29T15:17:41"/>
  </r>
  <r>
    <n v="152428"/>
    <d v="2021-07-11T09:36:30"/>
    <n v="-5"/>
    <d v="2021-07-11T04:36:30"/>
    <x v="5"/>
    <x v="4"/>
    <n v="266657"/>
    <n v="70426"/>
    <s v="UTC-5"/>
    <d v="2021-05-31T14:03:02"/>
  </r>
  <r>
    <n v="103443"/>
    <d v="2021-07-11T09:37:26"/>
    <n v="0"/>
    <d v="2021-07-11T09:37:26"/>
    <x v="8"/>
    <x v="4"/>
    <n v="266658"/>
    <n v="257593"/>
    <s v="UTC+0"/>
    <d v="2021-06-10T17:15:02"/>
  </r>
  <r>
    <n v="249317"/>
    <d v="2021-07-11T09:38:08"/>
    <n v="12"/>
    <d v="2021-07-11T21:38:08"/>
    <x v="19"/>
    <x v="4"/>
    <n v="266662"/>
    <n v="179296"/>
    <s v="UTC+12"/>
    <d v="2021-06-10T22:51:15"/>
  </r>
  <r>
    <n v="104881"/>
    <d v="2021-07-11T09:43:58"/>
    <n v="10"/>
    <d v="2021-07-11T19:43:58"/>
    <x v="14"/>
    <x v="4"/>
    <n v="266664"/>
    <n v="227775"/>
    <s v="UTC+10"/>
    <d v="2021-07-08T23:59:27"/>
  </r>
  <r>
    <n v="238437"/>
    <d v="2021-07-11T09:45:42"/>
    <n v="9"/>
    <d v="2021-07-11T18:45:42"/>
    <x v="21"/>
    <x v="4"/>
    <n v="266667"/>
    <n v="228515"/>
    <s v="UTC+9"/>
    <d v="2021-06-27T18:17:51"/>
  </r>
  <r>
    <n v="102027"/>
    <d v="2021-07-11T09:46:05"/>
    <n v="0"/>
    <d v="2021-07-11T09:46:05"/>
    <x v="8"/>
    <x v="4"/>
    <n v="266672"/>
    <n v="324893"/>
    <s v="UTC+0"/>
    <d v="2021-07-09T23:12:24"/>
  </r>
  <r>
    <n v="54110"/>
    <d v="2021-07-11T09:46:17"/>
    <n v="2"/>
    <d v="2021-07-11T11:46:17"/>
    <x v="17"/>
    <x v="4"/>
    <n v="266673"/>
    <n v="411922"/>
    <s v="UTC+2"/>
    <d v="2021-04-19T18:30:32"/>
  </r>
  <r>
    <n v="309227"/>
    <d v="2021-07-11T09:50:57"/>
    <n v="2"/>
    <d v="2021-07-11T11:50:57"/>
    <x v="17"/>
    <x v="4"/>
    <n v="266676"/>
    <n v="266557"/>
    <s v="UTC+2"/>
    <d v="2021-05-20T19:48:02"/>
  </r>
  <r>
    <n v="225783"/>
    <d v="2021-07-11T09:51:29"/>
    <n v="3"/>
    <d v="2021-07-11T12:51:29"/>
    <x v="16"/>
    <x v="4"/>
    <n v="266681"/>
    <n v="316436"/>
    <s v="UTC+3"/>
    <d v="2021-04-23T06:39:55"/>
  </r>
  <r>
    <n v="323200"/>
    <d v="2021-07-11T09:53:52"/>
    <n v="7"/>
    <d v="2021-07-11T16:53:52"/>
    <x v="11"/>
    <x v="4"/>
    <n v="266685"/>
    <n v="301748"/>
    <s v="UTC+7"/>
    <d v="2021-04-26T02:32:34"/>
  </r>
  <r>
    <n v="261841"/>
    <d v="2021-07-11T09:54:04"/>
    <n v="0"/>
    <d v="2021-07-11T09:54:04"/>
    <x v="8"/>
    <x v="4"/>
    <n v="266686"/>
    <n v="128523"/>
    <s v="UTC+0"/>
    <d v="2021-07-02T13:50:24"/>
  </r>
  <r>
    <n v="213300"/>
    <d v="2021-07-11T09:55:02"/>
    <n v="5"/>
    <d v="2021-07-11T14:55:02"/>
    <x v="12"/>
    <x v="4"/>
    <n v="266691"/>
    <n v="347008"/>
    <s v="UTC+5"/>
    <d v="2021-04-26T22:10:06"/>
  </r>
  <r>
    <n v="87744"/>
    <d v="2021-07-11T09:56:35"/>
    <n v="4"/>
    <d v="2021-07-11T13:56:35"/>
    <x v="18"/>
    <x v="4"/>
    <n v="266693"/>
    <n v="192331"/>
    <s v="UTC+4"/>
    <d v="2021-06-29T20:27:08"/>
  </r>
  <r>
    <n v="221836"/>
    <d v="2021-07-11T09:56:38"/>
    <n v="1"/>
    <d v="2021-07-11T10:56:38"/>
    <x v="15"/>
    <x v="4"/>
    <n v="266694"/>
    <n v="182191"/>
    <s v="UTC+1"/>
    <d v="2021-06-15T05:14:15"/>
  </r>
  <r>
    <n v="87608"/>
    <d v="2021-07-11T09:56:47"/>
    <n v="4"/>
    <d v="2021-07-11T13:56:47"/>
    <x v="18"/>
    <x v="4"/>
    <n v="266698"/>
    <n v="278622"/>
    <s v="UTC+4"/>
    <d v="2021-07-06T22:16:53"/>
  </r>
  <r>
    <n v="291573"/>
    <d v="2021-07-11T09:57:56"/>
    <n v="2"/>
    <d v="2021-07-11T11:57:56"/>
    <x v="17"/>
    <x v="4"/>
    <n v="266702"/>
    <n v="104958"/>
    <s v="UTC+2"/>
    <d v="2021-04-16T15:11:27"/>
  </r>
  <r>
    <n v="110000"/>
    <d v="2021-07-11T09:57:59"/>
    <n v="1"/>
    <d v="2021-07-11T10:57:59"/>
    <x v="15"/>
    <x v="4"/>
    <n v="266706"/>
    <n v="158978"/>
    <s v="UTC+1"/>
    <d v="2021-04-25T09:48:48"/>
  </r>
  <r>
    <n v="23007"/>
    <d v="2021-07-11T09:59:31"/>
    <n v="1"/>
    <d v="2021-07-11T10:59:31"/>
    <x v="15"/>
    <x v="4"/>
    <n v="266711"/>
    <n v="227775"/>
    <s v="UTC+1"/>
    <d v="2021-04-23T19:39:24"/>
  </r>
  <r>
    <n v="247601"/>
    <d v="2021-07-11T10:00:51"/>
    <n v="3"/>
    <d v="2021-07-11T13:00:51"/>
    <x v="18"/>
    <x v="4"/>
    <n v="266714"/>
    <n v="58674"/>
    <s v="UTC+3"/>
    <d v="2021-05-26T07:40:04"/>
  </r>
  <r>
    <n v="120000"/>
    <d v="2021-07-11T10:03:11"/>
    <n v="3"/>
    <d v="2021-07-11T13:03:11"/>
    <x v="18"/>
    <x v="4"/>
    <n v="266719"/>
    <n v="6484"/>
    <s v="UTC+3"/>
    <d v="2021-06-25T17:36:23"/>
  </r>
  <r>
    <n v="102747"/>
    <d v="2021-07-11T10:03:26"/>
    <n v="4"/>
    <d v="2021-07-11T14:03:26"/>
    <x v="12"/>
    <x v="4"/>
    <n v="266720"/>
    <n v="428248"/>
    <s v="UTC+4"/>
    <d v="2021-06-25T22:24:47"/>
  </r>
  <r>
    <n v="93340"/>
    <d v="2021-07-11T10:05:09"/>
    <n v="-4"/>
    <d v="2021-07-11T06:05:09"/>
    <x v="3"/>
    <x v="4"/>
    <n v="266724"/>
    <n v="387595"/>
    <s v="UTC-4"/>
    <d v="2021-05-27T11:37:00"/>
  </r>
  <r>
    <n v="83901"/>
    <d v="2021-07-11T10:05:35"/>
    <n v="7"/>
    <d v="2021-07-11T17:05:35"/>
    <x v="7"/>
    <x v="4"/>
    <n v="266725"/>
    <n v="411922"/>
    <s v="UTC+7"/>
    <d v="2021-05-27T05:13:10"/>
  </r>
  <r>
    <n v="75817"/>
    <d v="2021-07-11T10:06:01"/>
    <n v="0"/>
    <d v="2021-07-11T10:06:01"/>
    <x v="15"/>
    <x v="4"/>
    <n v="266730"/>
    <n v="445221"/>
    <s v="UTC+0"/>
    <d v="2021-05-24T07:59:59"/>
  </r>
  <r>
    <n v="17854"/>
    <d v="2021-07-11T10:07:10"/>
    <n v="2"/>
    <d v="2021-07-11T12:07:10"/>
    <x v="16"/>
    <x v="4"/>
    <n v="266735"/>
    <n v="219347"/>
    <s v="UTC+2"/>
    <d v="2021-06-28T22:57:31"/>
  </r>
  <r>
    <n v="134084"/>
    <d v="2021-07-11T10:07:12"/>
    <n v="2"/>
    <d v="2021-07-11T12:07:12"/>
    <x v="16"/>
    <x v="4"/>
    <n v="266740"/>
    <n v="250679"/>
    <s v="UTC+2"/>
    <d v="2021-07-03T09:42:26"/>
  </r>
  <r>
    <n v="219783"/>
    <d v="2021-07-11T10:08:05"/>
    <n v="1"/>
    <d v="2021-07-11T11:08:05"/>
    <x v="17"/>
    <x v="4"/>
    <n v="266744"/>
    <n v="105116"/>
    <s v="UTC+1"/>
    <d v="2021-05-22T18:09:14"/>
  </r>
  <r>
    <n v="257885"/>
    <d v="2021-07-11T10:08:19"/>
    <n v="1"/>
    <d v="2021-07-11T11:08:19"/>
    <x v="17"/>
    <x v="4"/>
    <n v="266748"/>
    <n v="158978"/>
    <s v="UTC+1"/>
    <d v="2021-04-24T17:32:43"/>
  </r>
  <r>
    <n v="180038"/>
    <d v="2021-07-11T10:08:26"/>
    <n v="0"/>
    <d v="2021-07-11T10:08:26"/>
    <x v="15"/>
    <x v="4"/>
    <n v="266753"/>
    <n v="4316"/>
    <s v="UTC+0"/>
    <d v="2021-06-30T08:04:02"/>
  </r>
  <r>
    <n v="154833"/>
    <d v="2021-07-11T10:13:01"/>
    <n v="3"/>
    <d v="2021-07-11T13:13:01"/>
    <x v="18"/>
    <x v="4"/>
    <n v="266754"/>
    <n v="447858"/>
    <s v="UTC+3"/>
    <d v="2021-05-28T05:50:08"/>
  </r>
  <r>
    <n v="79486"/>
    <d v="2021-07-11T10:13:03"/>
    <n v="1"/>
    <d v="2021-07-11T11:13:03"/>
    <x v="17"/>
    <x v="4"/>
    <n v="266757"/>
    <n v="226744"/>
    <s v="UTC+1"/>
    <d v="2021-06-25T07:29:32"/>
  </r>
  <r>
    <n v="15139"/>
    <d v="2021-07-11T10:13:05"/>
    <n v="8"/>
    <d v="2021-07-11T18:13:05"/>
    <x v="21"/>
    <x v="4"/>
    <n v="266758"/>
    <n v="294042"/>
    <s v="UTC+8"/>
    <d v="2021-04-24T12:32:25"/>
  </r>
  <r>
    <n v="81893"/>
    <d v="2021-07-11T10:13:30"/>
    <n v="1"/>
    <d v="2021-07-11T11:13:30"/>
    <x v="17"/>
    <x v="4"/>
    <n v="266762"/>
    <n v="304128"/>
    <s v="UTC+1"/>
    <d v="2021-04-09T14:56:18"/>
  </r>
  <r>
    <n v="48977"/>
    <d v="2021-07-11T10:13:38"/>
    <n v="3"/>
    <d v="2021-07-11T13:13:38"/>
    <x v="18"/>
    <x v="4"/>
    <n v="266765"/>
    <n v="158978"/>
    <s v="UTC+3"/>
    <d v="2021-07-03T19:31:32"/>
  </r>
  <r>
    <n v="73275"/>
    <d v="2021-07-11T10:16:21"/>
    <n v="-4"/>
    <d v="2021-07-11T06:16:21"/>
    <x v="3"/>
    <x v="4"/>
    <n v="266767"/>
    <n v="165492"/>
    <s v="UTC-4"/>
    <d v="2021-06-06T21:30:31"/>
  </r>
  <r>
    <n v="109348"/>
    <d v="2021-07-11T10:16:50"/>
    <n v="6"/>
    <d v="2021-07-11T16:16:50"/>
    <x v="11"/>
    <x v="4"/>
    <n v="266771"/>
    <n v="359858"/>
    <s v="UTC+6"/>
    <d v="2021-06-24T21:22:10"/>
  </r>
  <r>
    <n v="23698"/>
    <d v="2021-07-11T10:18:55"/>
    <n v="2"/>
    <d v="2021-07-11T12:18:55"/>
    <x v="16"/>
    <x v="4"/>
    <n v="266772"/>
    <n v="162939"/>
    <s v="UTC+2"/>
    <d v="2021-06-28T22:03:38"/>
  </r>
  <r>
    <n v="113741"/>
    <d v="2021-07-11T10:18:55"/>
    <n v="6"/>
    <d v="2021-07-11T16:18:55"/>
    <x v="11"/>
    <x v="4"/>
    <n v="266773"/>
    <n v="438821"/>
    <s v="UTC+6"/>
    <d v="2021-07-10T11:46:30"/>
  </r>
  <r>
    <n v="258366"/>
    <d v="2021-07-11T10:19:30"/>
    <n v="7"/>
    <d v="2021-07-11T17:19:30"/>
    <x v="7"/>
    <x v="4"/>
    <n v="266774"/>
    <n v="58504"/>
    <s v="UTC+7"/>
    <d v="2021-06-23T17:59:29"/>
  </r>
  <r>
    <n v="268456"/>
    <d v="2021-07-11T10:19:49"/>
    <n v="1"/>
    <d v="2021-07-11T11:19:49"/>
    <x v="17"/>
    <x v="4"/>
    <n v="266778"/>
    <n v="242428"/>
    <s v="UTC+1"/>
    <d v="2021-04-24T17:47:00"/>
  </r>
  <r>
    <n v="82243"/>
    <d v="2021-07-11T10:19:57"/>
    <n v="1"/>
    <d v="2021-07-11T11:19:57"/>
    <x v="17"/>
    <x v="4"/>
    <n v="266781"/>
    <n v="182191"/>
    <s v="UTC+1"/>
    <d v="2021-07-10T05:58:23"/>
  </r>
  <r>
    <n v="20284"/>
    <d v="2021-07-11T10:20:03"/>
    <n v="0"/>
    <d v="2021-07-11T10:20:03"/>
    <x v="15"/>
    <x v="4"/>
    <n v="266782"/>
    <n v="43842"/>
    <s v="UTC+0"/>
    <d v="2021-04-30T06:36:41"/>
  </r>
  <r>
    <n v="329838"/>
    <d v="2021-07-11T10:20:45"/>
    <n v="1"/>
    <d v="2021-07-11T11:20:45"/>
    <x v="17"/>
    <x v="4"/>
    <n v="266785"/>
    <n v="250771"/>
    <s v="UTC+1"/>
    <d v="2021-06-08T10:37:43"/>
  </r>
  <r>
    <n v="219928"/>
    <d v="2021-07-11T10:23:31"/>
    <n v="2"/>
    <d v="2021-07-11T12:23:31"/>
    <x v="16"/>
    <x v="4"/>
    <n v="266787"/>
    <n v="341081"/>
    <s v="UTC+2"/>
    <d v="2021-05-24T09:13:18"/>
  </r>
  <r>
    <n v="20281"/>
    <d v="2021-07-11T10:24:00"/>
    <n v="1"/>
    <d v="2021-07-11T11:24:00"/>
    <x v="17"/>
    <x v="4"/>
    <n v="266791"/>
    <n v="250679"/>
    <s v="UTC+1"/>
    <d v="2021-06-25T12:04:11"/>
  </r>
  <r>
    <n v="39531"/>
    <d v="2021-07-11T10:27:39"/>
    <n v="5"/>
    <d v="2021-07-11T15:27:39"/>
    <x v="10"/>
    <x v="4"/>
    <n v="266792"/>
    <n v="411922"/>
    <s v="UTC+5"/>
    <d v="2021-07-05T02:41:29"/>
  </r>
  <r>
    <n v="35313"/>
    <d v="2021-07-11T10:27:41"/>
    <n v="1"/>
    <d v="2021-07-11T11:27:41"/>
    <x v="17"/>
    <x v="4"/>
    <n v="266795"/>
    <n v="182191"/>
    <s v="UTC+1"/>
    <d v="2021-03-30T16:12:55"/>
  </r>
  <r>
    <n v="279346"/>
    <d v="2021-07-11T10:29:17"/>
    <n v="0"/>
    <d v="2021-07-11T10:29:17"/>
    <x v="15"/>
    <x v="4"/>
    <n v="266799"/>
    <n v="470762"/>
    <s v="UTC+0"/>
    <d v="2021-07-10T10:54:48"/>
  </r>
  <r>
    <n v="5410"/>
    <d v="2021-07-11T10:29:59"/>
    <n v="9"/>
    <d v="2021-07-11T19:29:59"/>
    <x v="14"/>
    <x v="4"/>
    <n v="266800"/>
    <n v="77124"/>
    <s v="UTC+9"/>
    <d v="2021-04-29T12:24:46"/>
  </r>
  <r>
    <n v="267789"/>
    <d v="2021-07-11T10:33:28"/>
    <n v="7"/>
    <d v="2021-07-11T17:33:28"/>
    <x v="7"/>
    <x v="4"/>
    <n v="266802"/>
    <n v="230507"/>
    <s v="UTC+7"/>
    <d v="2021-06-28T10:36:31"/>
  </r>
  <r>
    <n v="179684"/>
    <d v="2021-07-11T10:34:03"/>
    <n v="0"/>
    <d v="2021-07-11T10:34:03"/>
    <x v="15"/>
    <x v="4"/>
    <n v="266805"/>
    <n v="230507"/>
    <s v="UTC+0"/>
    <d v="2021-06-29T15:58:43"/>
  </r>
  <r>
    <n v="144912"/>
    <d v="2021-07-11T10:35:47"/>
    <n v="3"/>
    <d v="2021-07-11T13:35:47"/>
    <x v="18"/>
    <x v="4"/>
    <n v="266806"/>
    <n v="88863"/>
    <s v="UTC+3"/>
    <d v="2021-06-28T22:26:13"/>
  </r>
  <r>
    <n v="268894"/>
    <d v="2021-07-11T10:37:33"/>
    <n v="2"/>
    <d v="2021-07-11T12:37:33"/>
    <x v="16"/>
    <x v="4"/>
    <n v="266810"/>
    <n v="291168"/>
    <s v="UTC+2"/>
    <d v="2021-05-23T05:56:06"/>
  </r>
  <r>
    <n v="43442"/>
    <d v="2021-07-11T10:38:43"/>
    <n v="4"/>
    <d v="2021-07-11T14:38:43"/>
    <x v="12"/>
    <x v="4"/>
    <n v="266811"/>
    <n v="192216"/>
    <s v="UTC+4"/>
    <d v="2021-05-27T14:12:38"/>
  </r>
  <r>
    <n v="101389"/>
    <d v="2021-07-11T10:39:02"/>
    <n v="2"/>
    <d v="2021-07-11T12:39:02"/>
    <x v="16"/>
    <x v="4"/>
    <n v="266812"/>
    <n v="250679"/>
    <s v="UTC+2"/>
    <d v="2021-06-26T08:39:55"/>
  </r>
  <r>
    <n v="42554"/>
    <d v="2021-07-11T10:39:15"/>
    <n v="2"/>
    <d v="2021-07-11T12:39:15"/>
    <x v="16"/>
    <x v="4"/>
    <n v="266814"/>
    <n v="158978"/>
    <s v="UTC+2"/>
    <d v="2021-05-31T06:55:28"/>
  </r>
  <r>
    <n v="40526"/>
    <d v="2021-07-11T10:41:03"/>
    <n v="8"/>
    <d v="2021-07-11T18:41:03"/>
    <x v="21"/>
    <x v="4"/>
    <n v="266815"/>
    <n v="188440"/>
    <s v="UTC+8"/>
    <d v="2021-05-04T23:46:56"/>
  </r>
  <r>
    <n v="240378"/>
    <d v="2021-07-11T10:42:14"/>
    <n v="3"/>
    <d v="2021-07-11T13:42:14"/>
    <x v="18"/>
    <x v="4"/>
    <n v="266818"/>
    <n v="351192"/>
    <s v="UTC+3"/>
    <d v="2021-06-25T08:15:19"/>
  </r>
  <r>
    <n v="282877"/>
    <d v="2021-07-11T10:42:46"/>
    <n v="3"/>
    <d v="2021-07-11T13:42:46"/>
    <x v="18"/>
    <x v="4"/>
    <n v="266819"/>
    <n v="182191"/>
    <s v="UTC+3"/>
    <d v="2021-04-26T23:14:56"/>
  </r>
  <r>
    <n v="261861"/>
    <d v="2021-07-11T10:43:17"/>
    <n v="9"/>
    <d v="2021-07-11T19:43:17"/>
    <x v="14"/>
    <x v="4"/>
    <n v="266821"/>
    <n v="351192"/>
    <s v="UTC+9"/>
    <d v="2021-05-30T05:05:06"/>
  </r>
  <r>
    <n v="193381"/>
    <d v="2021-07-11T10:45:07"/>
    <n v="7"/>
    <d v="2021-07-11T17:45:07"/>
    <x v="7"/>
    <x v="4"/>
    <n v="266825"/>
    <n v="452568"/>
    <s v="UTC+7"/>
    <d v="2021-06-24T10:12:12"/>
  </r>
  <r>
    <n v="231284"/>
    <d v="2021-07-11T10:48:29"/>
    <n v="3"/>
    <d v="2021-07-11T13:48:29"/>
    <x v="18"/>
    <x v="4"/>
    <n v="266827"/>
    <n v="458081"/>
    <s v="UTC+3"/>
    <d v="2021-06-26T06:40:09"/>
  </r>
  <r>
    <n v="69633"/>
    <d v="2021-07-11T10:48:37"/>
    <n v="9"/>
    <d v="2021-07-11T19:48:37"/>
    <x v="14"/>
    <x v="4"/>
    <n v="266831"/>
    <n v="311670"/>
    <s v="UTC+9"/>
    <d v="2021-04-28T02:04:19"/>
  </r>
  <r>
    <n v="130563"/>
    <d v="2021-07-11T10:50:14"/>
    <n v="4"/>
    <d v="2021-07-11T14:50:14"/>
    <x v="12"/>
    <x v="4"/>
    <n v="266835"/>
    <n v="175663"/>
    <s v="UTC+4"/>
    <d v="2021-05-24T13:22:31"/>
  </r>
  <r>
    <n v="63591"/>
    <d v="2021-07-11T10:50:22"/>
    <n v="8"/>
    <d v="2021-07-11T18:50:22"/>
    <x v="21"/>
    <x v="4"/>
    <n v="266837"/>
    <n v="347367"/>
    <s v="UTC+8"/>
    <d v="2021-06-28T09:15:40"/>
  </r>
  <r>
    <n v="136706"/>
    <d v="2021-07-11T10:53:52"/>
    <n v="2"/>
    <d v="2021-07-11T12:53:52"/>
    <x v="16"/>
    <x v="4"/>
    <n v="266839"/>
    <n v="86587"/>
    <s v="UTC+2"/>
    <d v="2021-04-24T20:13:12"/>
  </r>
  <r>
    <n v="171244"/>
    <d v="2021-07-11T10:53:52"/>
    <n v="6"/>
    <d v="2021-07-11T16:53:52"/>
    <x v="11"/>
    <x v="4"/>
    <n v="266840"/>
    <n v="328491"/>
    <s v="UTC+6"/>
    <d v="2021-04-17T01:29:58"/>
  </r>
  <r>
    <n v="349472"/>
    <d v="2021-07-11T10:55:52"/>
    <n v="1"/>
    <d v="2021-07-11T11:55:52"/>
    <x v="17"/>
    <x v="4"/>
    <n v="266844"/>
    <n v="347008"/>
    <s v="UTC+1"/>
    <d v="2021-04-24T10:25:05"/>
  </r>
  <r>
    <n v="211660"/>
    <d v="2021-07-11T10:56:47"/>
    <n v="3"/>
    <d v="2021-07-11T13:56:47"/>
    <x v="18"/>
    <x v="4"/>
    <n v="266846"/>
    <n v="182191"/>
    <s v="UTC+3"/>
    <d v="2021-05-20T04:32:42"/>
  </r>
  <r>
    <n v="131723"/>
    <d v="2021-07-11T10:57:21"/>
    <n v="4"/>
    <d v="2021-07-11T14:57:21"/>
    <x v="12"/>
    <x v="4"/>
    <n v="266851"/>
    <n v="158978"/>
    <s v="UTC+4"/>
    <d v="2021-04-21T16:38:23"/>
  </r>
  <r>
    <n v="96122"/>
    <d v="2021-07-11T10:58:19"/>
    <n v="1"/>
    <d v="2021-07-11T11:58:19"/>
    <x v="17"/>
    <x v="4"/>
    <n v="266856"/>
    <n v="165821"/>
    <s v="UTC+1"/>
    <d v="2021-05-25T14:38:57"/>
  </r>
  <r>
    <n v="168"/>
    <d v="2021-07-11T10:58:31"/>
    <n v="6"/>
    <d v="2021-07-11T16:58:31"/>
    <x v="11"/>
    <x v="4"/>
    <n v="266861"/>
    <n v="311670"/>
    <s v="UTC+6"/>
    <d v="2021-05-24T11:24:20"/>
  </r>
  <r>
    <n v="49994"/>
    <d v="2021-07-11T11:00:51"/>
    <n v="2"/>
    <d v="2021-07-11T13:00:51"/>
    <x v="18"/>
    <x v="4"/>
    <n v="266863"/>
    <n v="137435"/>
    <s v="UTC+2"/>
    <d v="2021-06-26T11:10:34"/>
  </r>
  <r>
    <n v="42190"/>
    <d v="2021-07-11T11:01:26"/>
    <n v="7"/>
    <d v="2021-07-11T18:01:26"/>
    <x v="21"/>
    <x v="4"/>
    <n v="266867"/>
    <n v="158978"/>
    <s v="UTC+7"/>
    <d v="2021-05-11T19:25:10"/>
  </r>
  <r>
    <n v="138344"/>
    <d v="2021-07-11T11:01:26"/>
    <n v="3"/>
    <d v="2021-07-11T14:01:26"/>
    <x v="12"/>
    <x v="4"/>
    <n v="266870"/>
    <n v="436070"/>
    <s v="UTC+3"/>
    <d v="2021-04-20T23:54:11"/>
  </r>
  <r>
    <n v="210464"/>
    <d v="2021-07-11T11:02:56"/>
    <n v="1"/>
    <d v="2021-07-11T12:02:56"/>
    <x v="16"/>
    <x v="4"/>
    <n v="266872"/>
    <n v="97294"/>
    <s v="UTC+1"/>
    <d v="2021-05-26T11:45:47"/>
  </r>
  <r>
    <n v="254966"/>
    <d v="2021-07-11T11:03:46"/>
    <n v="7"/>
    <d v="2021-07-11T18:03:46"/>
    <x v="21"/>
    <x v="4"/>
    <n v="266873"/>
    <n v="140147"/>
    <s v="UTC+7"/>
    <d v="2021-06-26T05:52:33"/>
  </r>
  <r>
    <n v="20285"/>
    <d v="2021-07-11T11:04:05"/>
    <n v="-9"/>
    <d v="2021-07-11T02:04:05"/>
    <x v="2"/>
    <x v="4"/>
    <n v="266874"/>
    <n v="473327"/>
    <s v="UTC-9"/>
    <d v="2021-04-24T17:48:42"/>
  </r>
  <r>
    <n v="158406"/>
    <d v="2021-07-11T11:05:05"/>
    <n v="12"/>
    <d v="2021-07-11T23:05:05"/>
    <x v="22"/>
    <x v="4"/>
    <n v="266879"/>
    <n v="27877"/>
    <s v="UTC+12"/>
    <d v="2021-03-30T00:55:45"/>
  </r>
  <r>
    <n v="342799"/>
    <d v="2021-07-11T11:08:26"/>
    <n v="3"/>
    <d v="2021-07-11T14:08:26"/>
    <x v="12"/>
    <x v="4"/>
    <n v="266880"/>
    <n v="230836"/>
    <s v="UTC+3"/>
    <d v="2021-04-29T04:29:24"/>
  </r>
  <r>
    <n v="89428"/>
    <d v="2021-07-11T11:12:41"/>
    <n v="2"/>
    <d v="2021-07-11T13:12:41"/>
    <x v="18"/>
    <x v="4"/>
    <n v="266885"/>
    <n v="258251"/>
    <s v="UTC+2"/>
    <d v="2021-05-26T17:44:18"/>
  </r>
  <r>
    <n v="264887"/>
    <d v="2021-07-11T11:13:26"/>
    <n v="2"/>
    <d v="2021-07-11T13:13:26"/>
    <x v="18"/>
    <x v="4"/>
    <n v="266888"/>
    <n v="460916"/>
    <s v="UTC+2"/>
    <d v="2021-06-24T06:16:49"/>
  </r>
  <r>
    <n v="110992"/>
    <d v="2021-07-11T11:14:30"/>
    <n v="2"/>
    <d v="2021-07-11T13:14:30"/>
    <x v="18"/>
    <x v="4"/>
    <n v="266892"/>
    <n v="196571"/>
    <s v="UTC+2"/>
    <d v="2021-04-24T21:16:54"/>
  </r>
  <r>
    <n v="307423"/>
    <d v="2021-07-11T11:15:25"/>
    <n v="7"/>
    <d v="2021-07-11T18:15:25"/>
    <x v="21"/>
    <x v="4"/>
    <n v="266897"/>
    <n v="245650"/>
    <s v="UTC+7"/>
    <d v="2021-04-21T13:38:17"/>
  </r>
  <r>
    <n v="206503"/>
    <d v="2021-07-11T11:17:32"/>
    <n v="3"/>
    <d v="2021-07-11T14:17:32"/>
    <x v="12"/>
    <x v="4"/>
    <n v="266901"/>
    <n v="438887"/>
    <s v="UTC+3"/>
    <d v="2021-06-27T23:16:23"/>
  </r>
  <r>
    <n v="241976"/>
    <d v="2021-07-11T11:19:30"/>
    <n v="2"/>
    <d v="2021-07-11T13:19:30"/>
    <x v="18"/>
    <x v="4"/>
    <n v="266906"/>
    <n v="413014"/>
    <s v="UTC+2"/>
    <d v="2021-06-27T14:12:52"/>
  </r>
  <r>
    <n v="25953"/>
    <d v="2021-07-11T11:19:57"/>
    <n v="1"/>
    <d v="2021-07-11T12:19:57"/>
    <x v="16"/>
    <x v="4"/>
    <n v="266910"/>
    <n v="151932"/>
    <s v="UTC+1"/>
    <d v="2021-04-24T14:10:06"/>
  </r>
  <r>
    <n v="32844"/>
    <d v="2021-07-11T11:23:34"/>
    <n v="1"/>
    <d v="2021-07-11T12:23:34"/>
    <x v="16"/>
    <x v="4"/>
    <n v="266912"/>
    <n v="158978"/>
    <s v="UTC+1"/>
    <d v="2021-05-28T19:58:32"/>
  </r>
  <r>
    <n v="217111"/>
    <d v="2021-07-11T11:24:09"/>
    <n v="2"/>
    <d v="2021-07-11T13:24:09"/>
    <x v="18"/>
    <x v="4"/>
    <n v="266914"/>
    <n v="429983"/>
    <s v="UTC+2"/>
    <d v="2021-05-27T03:59:02"/>
  </r>
  <r>
    <n v="318226"/>
    <d v="2021-07-11T11:31:09"/>
    <n v="2"/>
    <d v="2021-07-11T13:31:09"/>
    <x v="18"/>
    <x v="4"/>
    <n v="266916"/>
    <n v="182648"/>
    <s v="UTC+2"/>
    <d v="2021-05-25T00:51:57"/>
  </r>
  <r>
    <n v="42340"/>
    <d v="2021-07-11T11:33:28"/>
    <n v="2"/>
    <d v="2021-07-11T13:33:28"/>
    <x v="18"/>
    <x v="4"/>
    <n v="266919"/>
    <n v="294042"/>
    <s v="UTC+2"/>
    <d v="2021-05-02T00:40:49"/>
  </r>
  <r>
    <n v="171004"/>
    <d v="2021-07-11T11:34:38"/>
    <n v="4"/>
    <d v="2021-07-11T15:34:38"/>
    <x v="10"/>
    <x v="4"/>
    <n v="266923"/>
    <n v="202914"/>
    <s v="UTC+4"/>
    <d v="2021-06-23T09:35:17"/>
  </r>
  <r>
    <n v="112535"/>
    <d v="2021-07-11T11:36:10"/>
    <n v="11"/>
    <d v="2021-07-11T22:36:10"/>
    <x v="20"/>
    <x v="4"/>
    <n v="266925"/>
    <n v="140874"/>
    <s v="UTC+11"/>
    <d v="2021-06-25T10:29:31"/>
  </r>
  <r>
    <n v="244353"/>
    <d v="2021-07-11T11:37:33"/>
    <n v="5"/>
    <d v="2021-07-11T16:37:33"/>
    <x v="11"/>
    <x v="4"/>
    <n v="266926"/>
    <n v="443594"/>
    <s v="UTC+5"/>
    <d v="2021-06-12T13:09:33"/>
  </r>
  <r>
    <n v="328469"/>
    <d v="2021-07-11T11:43:23"/>
    <n v="-9"/>
    <d v="2021-07-11T02:43:23"/>
    <x v="2"/>
    <x v="4"/>
    <n v="266927"/>
    <n v="206501"/>
    <s v="UTC-9"/>
    <d v="2021-04-19T17:33:53"/>
  </r>
  <r>
    <n v="331774"/>
    <d v="2021-07-11T11:45:42"/>
    <n v="7"/>
    <d v="2021-07-11T18:45:42"/>
    <x v="21"/>
    <x v="4"/>
    <n v="266930"/>
    <n v="439981"/>
    <s v="UTC+7"/>
    <d v="2021-06-28T11:54:03"/>
  </r>
  <r>
    <n v="34789"/>
    <d v="2021-07-11T11:52:07"/>
    <n v="-6"/>
    <d v="2021-07-11T05:52:07"/>
    <x v="6"/>
    <x v="4"/>
    <n v="266935"/>
    <n v="473327"/>
    <s v="UTC-6"/>
    <d v="2021-06-06T02:39:46"/>
  </r>
  <r>
    <n v="78011"/>
    <d v="2021-07-11T11:52:42"/>
    <n v="3"/>
    <d v="2021-07-11T14:52:42"/>
    <x v="12"/>
    <x v="4"/>
    <n v="266937"/>
    <n v="19525"/>
    <s v="UTC+3"/>
    <d v="2021-04-02T06:29:30"/>
  </r>
  <r>
    <n v="11275"/>
    <d v="2021-07-11T11:54:27"/>
    <n v="6"/>
    <d v="2021-07-11T17:54:27"/>
    <x v="7"/>
    <x v="4"/>
    <n v="266941"/>
    <n v="25218"/>
    <s v="UTC+6"/>
    <d v="2021-06-26T12:09:59"/>
  </r>
  <r>
    <n v="108271"/>
    <d v="2021-07-11T11:54:27"/>
    <n v="2"/>
    <d v="2021-07-11T13:54:27"/>
    <x v="18"/>
    <x v="4"/>
    <n v="266942"/>
    <n v="347393"/>
    <s v="UTC+2"/>
    <d v="2021-05-08T21:24:22"/>
  </r>
  <r>
    <n v="226924"/>
    <d v="2021-07-11T11:54:29"/>
    <n v="7"/>
    <d v="2021-07-11T18:54:29"/>
    <x v="21"/>
    <x v="4"/>
    <n v="266946"/>
    <n v="258219"/>
    <s v="UTC+7"/>
    <d v="2021-04-12T09:41:08"/>
  </r>
  <r>
    <n v="77856"/>
    <d v="2021-07-11T11:55:02"/>
    <n v="3"/>
    <d v="2021-07-11T14:55:02"/>
    <x v="12"/>
    <x v="4"/>
    <n v="266951"/>
    <n v="435689"/>
    <s v="UTC+3"/>
    <d v="2021-06-05T20:07:25"/>
  </r>
  <r>
    <n v="171042"/>
    <d v="2021-07-11T11:55:02"/>
    <n v="3"/>
    <d v="2021-07-11T14:55:02"/>
    <x v="12"/>
    <x v="4"/>
    <n v="266953"/>
    <n v="411922"/>
    <s v="UTC+3"/>
    <d v="2021-06-24T20:14:54"/>
  </r>
  <r>
    <n v="22520"/>
    <d v="2021-07-11T11:55:22"/>
    <n v="1"/>
    <d v="2021-07-11T12:55:22"/>
    <x v="16"/>
    <x v="4"/>
    <n v="266957"/>
    <n v="104958"/>
    <s v="UTC+1"/>
    <d v="2021-06-21T06:39:44"/>
  </r>
  <r>
    <n v="109549"/>
    <d v="2021-07-11T11:56:12"/>
    <n v="5"/>
    <d v="2021-07-11T16:56:12"/>
    <x v="11"/>
    <x v="4"/>
    <n v="266959"/>
    <n v="250679"/>
    <s v="UTC+5"/>
    <d v="2021-06-24T21:11:15"/>
  </r>
  <r>
    <n v="308296"/>
    <d v="2021-07-11T11:57:21"/>
    <n v="3"/>
    <d v="2021-07-11T14:57:21"/>
    <x v="12"/>
    <x v="4"/>
    <n v="266963"/>
    <n v="245484"/>
    <s v="UTC+3"/>
    <d v="2021-06-25T15:25:48"/>
  </r>
  <r>
    <n v="18218"/>
    <d v="2021-07-11T11:57:56"/>
    <n v="8"/>
    <d v="2021-07-11T19:57:56"/>
    <x v="14"/>
    <x v="4"/>
    <n v="266965"/>
    <n v="25985"/>
    <s v="UTC+8"/>
    <d v="2021-04-25T07:13:25"/>
  </r>
  <r>
    <n v="300906"/>
    <d v="2021-07-11T12:03:11"/>
    <n v="1"/>
    <d v="2021-07-11T13:03:11"/>
    <x v="18"/>
    <x v="4"/>
    <n v="266967"/>
    <n v="43631"/>
    <s v="UTC+1"/>
    <d v="2021-06-29T09:00:07"/>
  </r>
  <r>
    <n v="271958"/>
    <d v="2021-07-11T12:04:25"/>
    <n v="3"/>
    <d v="2021-07-11T15:04:25"/>
    <x v="10"/>
    <x v="4"/>
    <n v="266971"/>
    <n v="148570"/>
    <s v="UTC+3"/>
    <d v="2021-04-22T04:05:25"/>
  </r>
  <r>
    <n v="33797"/>
    <d v="2021-07-11T12:04:56"/>
    <n v="8"/>
    <d v="2021-07-11T20:04:56"/>
    <x v="23"/>
    <x v="4"/>
    <n v="266972"/>
    <n v="104958"/>
    <s v="UTC+8"/>
    <d v="2021-04-28T23:32:46"/>
  </r>
  <r>
    <n v="98984"/>
    <d v="2021-07-11T12:05:39"/>
    <n v="1"/>
    <d v="2021-07-11T13:05:39"/>
    <x v="18"/>
    <x v="4"/>
    <n v="266974"/>
    <n v="466283"/>
    <s v="UTC+1"/>
    <d v="2021-06-26T12:15:50"/>
  </r>
  <r>
    <n v="109161"/>
    <d v="2021-07-11T12:07:51"/>
    <n v="1"/>
    <d v="2021-07-11T13:07:51"/>
    <x v="18"/>
    <x v="4"/>
    <n v="266976"/>
    <n v="387595"/>
    <s v="UTC+1"/>
    <d v="2021-04-10T04:49:25"/>
  </r>
  <r>
    <n v="15681"/>
    <d v="2021-07-11T12:11:01"/>
    <n v="1"/>
    <d v="2021-07-11T13:11:01"/>
    <x v="18"/>
    <x v="4"/>
    <n v="266978"/>
    <n v="170033"/>
    <s v="UTC+1"/>
    <d v="2021-06-26T13:20:29"/>
  </r>
  <r>
    <n v="328425"/>
    <d v="2021-07-11T12:12:06"/>
    <n v="3"/>
    <d v="2021-07-11T15:12:06"/>
    <x v="10"/>
    <x v="4"/>
    <n v="266982"/>
    <n v="230507"/>
    <s v="UTC+3"/>
    <d v="2021-04-21T08:54:22"/>
  </r>
  <r>
    <n v="51310"/>
    <d v="2021-07-11T12:12:29"/>
    <n v="2"/>
    <d v="2021-07-11T14:12:29"/>
    <x v="12"/>
    <x v="4"/>
    <n v="266984"/>
    <n v="111368"/>
    <s v="UTC+2"/>
    <d v="2021-05-03T00:26:28"/>
  </r>
  <r>
    <n v="147576"/>
    <d v="2021-07-11T12:14:15"/>
    <n v="4"/>
    <d v="2021-07-11T16:14:15"/>
    <x v="11"/>
    <x v="4"/>
    <n v="266987"/>
    <n v="241927"/>
    <s v="UTC+4"/>
    <d v="2021-06-17T11:39:43"/>
  </r>
  <r>
    <n v="79141"/>
    <d v="2021-07-11T12:15:11"/>
    <n v="2"/>
    <d v="2021-07-11T14:15:11"/>
    <x v="12"/>
    <x v="4"/>
    <n v="266992"/>
    <n v="152753"/>
    <s v="UTC+2"/>
    <d v="2021-07-11T05:09:51"/>
  </r>
  <r>
    <n v="195252"/>
    <d v="2021-07-11T12:17:45"/>
    <n v="2"/>
    <d v="2021-07-11T14:17:45"/>
    <x v="12"/>
    <x v="4"/>
    <n v="266994"/>
    <n v="158978"/>
    <s v="UTC+2"/>
    <d v="2021-06-24T19:42:16"/>
  </r>
  <r>
    <n v="88051"/>
    <d v="2021-07-11T12:18:14"/>
    <n v="2"/>
    <d v="2021-07-11T14:18:14"/>
    <x v="12"/>
    <x v="4"/>
    <n v="266996"/>
    <n v="394819"/>
    <s v="UTC+2"/>
    <d v="2021-07-04T10:01:56"/>
  </r>
  <r>
    <n v="39355"/>
    <d v="2021-07-11T12:18:20"/>
    <n v="3"/>
    <d v="2021-07-11T15:18:20"/>
    <x v="10"/>
    <x v="4"/>
    <n v="267000"/>
    <n v="154256"/>
    <s v="UTC+3"/>
    <d v="2021-05-25T06:49:26"/>
  </r>
  <r>
    <n v="45012"/>
    <d v="2021-07-11T12:18:20"/>
    <n v="3"/>
    <d v="2021-07-11T15:18:20"/>
    <x v="10"/>
    <x v="4"/>
    <n v="267005"/>
    <n v="31749"/>
    <s v="UTC+3"/>
    <d v="2021-07-10T12:44:34"/>
  </r>
  <r>
    <n v="20912"/>
    <d v="2021-07-11T12:18:24"/>
    <n v="2"/>
    <d v="2021-07-11T14:18:24"/>
    <x v="12"/>
    <x v="4"/>
    <n v="267008"/>
    <n v="241134"/>
    <s v="UTC+2"/>
    <d v="2021-05-29T00:50:14"/>
  </r>
  <r>
    <n v="232636"/>
    <d v="2021-07-11T12:19:30"/>
    <n v="1"/>
    <d v="2021-07-11T13:19:30"/>
    <x v="18"/>
    <x v="4"/>
    <n v="267013"/>
    <n v="78687"/>
    <s v="UTC+1"/>
    <d v="2021-05-17T23:35:33"/>
  </r>
  <r>
    <n v="82410"/>
    <d v="2021-07-11T12:20:35"/>
    <n v="8"/>
    <d v="2021-07-11T20:20:35"/>
    <x v="23"/>
    <x v="4"/>
    <n v="267017"/>
    <n v="305248"/>
    <s v="UTC+8"/>
    <d v="2021-06-24T11:47:14"/>
  </r>
  <r>
    <n v="274130"/>
    <d v="2021-07-11T12:20:40"/>
    <n v="3"/>
    <d v="2021-07-11T15:20:40"/>
    <x v="10"/>
    <x v="4"/>
    <n v="267020"/>
    <n v="118549"/>
    <s v="UTC+3"/>
    <d v="2021-05-28T08:28:49"/>
  </r>
  <r>
    <n v="211761"/>
    <d v="2021-07-11T12:21:25"/>
    <n v="1"/>
    <d v="2021-07-11T13:21:25"/>
    <x v="18"/>
    <x v="4"/>
    <n v="267024"/>
    <n v="230507"/>
    <s v="UTC+1"/>
    <d v="2021-05-27T02:28:50"/>
  </r>
  <r>
    <n v="232764"/>
    <d v="2021-07-11T12:21:31"/>
    <n v="2"/>
    <d v="2021-07-11T14:21:31"/>
    <x v="12"/>
    <x v="4"/>
    <n v="267028"/>
    <n v="112334"/>
    <s v="UTC+2"/>
    <d v="2021-07-10T13:34:08"/>
  </r>
  <r>
    <n v="198255"/>
    <d v="2021-07-11T12:21:49"/>
    <n v="1"/>
    <d v="2021-07-11T13:21:49"/>
    <x v="18"/>
    <x v="4"/>
    <n v="267029"/>
    <n v="387595"/>
    <s v="UTC+1"/>
    <d v="2021-06-19T11:26:12"/>
  </r>
  <r>
    <n v="263469"/>
    <d v="2021-07-11T12:22:59"/>
    <n v="7"/>
    <d v="2021-07-11T19:22:59"/>
    <x v="14"/>
    <x v="4"/>
    <n v="267034"/>
    <n v="156678"/>
    <s v="UTC+7"/>
    <d v="2021-04-03T20:44:35"/>
  </r>
  <r>
    <n v="181843"/>
    <d v="2021-07-11T12:24:04"/>
    <n v="2"/>
    <d v="2021-07-11T14:24:04"/>
    <x v="12"/>
    <x v="4"/>
    <n v="267038"/>
    <n v="466374"/>
    <s v="UTC+2"/>
    <d v="2021-04-05T20:46:03"/>
  </r>
  <r>
    <n v="126554"/>
    <d v="2021-07-11T12:26:29"/>
    <n v="1"/>
    <d v="2021-07-11T13:26:29"/>
    <x v="18"/>
    <x v="4"/>
    <n v="267040"/>
    <n v="78362"/>
    <s v="UTC+1"/>
    <d v="2021-06-26T05:11:32"/>
  </r>
  <r>
    <n v="252942"/>
    <d v="2021-07-11T12:27:04"/>
    <n v="2"/>
    <d v="2021-07-11T14:27:04"/>
    <x v="12"/>
    <x v="4"/>
    <n v="267041"/>
    <n v="439981"/>
    <s v="UTC+2"/>
    <d v="2021-04-23T11:06:52"/>
  </r>
  <r>
    <n v="297585"/>
    <d v="2021-07-11T12:28:09"/>
    <n v="1"/>
    <d v="2021-07-11T13:28:09"/>
    <x v="18"/>
    <x v="4"/>
    <n v="267044"/>
    <n v="351192"/>
    <s v="UTC+1"/>
    <d v="2021-04-27T04:14:57"/>
  </r>
  <r>
    <n v="275488"/>
    <d v="2021-07-11T12:29:17"/>
    <n v="-5"/>
    <d v="2021-07-11T07:29:17"/>
    <x v="9"/>
    <x v="4"/>
    <n v="267046"/>
    <n v="183446"/>
    <s v="UTC-5"/>
    <d v="2021-06-19T12:40:59"/>
  </r>
  <r>
    <n v="109920"/>
    <d v="2021-07-11T12:29:54"/>
    <n v="3"/>
    <d v="2021-07-11T15:29:54"/>
    <x v="10"/>
    <x v="4"/>
    <n v="267050"/>
    <n v="133619"/>
    <s v="UTC+3"/>
    <d v="2021-04-30T01:55:39"/>
  </r>
  <r>
    <n v="167215"/>
    <d v="2021-07-11T12:30:13"/>
    <n v="0"/>
    <d v="2021-07-11T12:30:13"/>
    <x v="16"/>
    <x v="4"/>
    <n v="267054"/>
    <n v="351192"/>
    <s v="UTC+0"/>
    <d v="2021-04-23T07:41:45"/>
  </r>
  <r>
    <n v="91685"/>
    <d v="2021-07-11T12:31:09"/>
    <n v="5"/>
    <d v="2021-07-11T17:31:09"/>
    <x v="7"/>
    <x v="4"/>
    <n v="267058"/>
    <n v="124881"/>
    <s v="UTC+5"/>
    <d v="2021-05-04T23:35:31"/>
  </r>
  <r>
    <n v="270045"/>
    <d v="2021-07-11T12:31:41"/>
    <n v="3"/>
    <d v="2021-07-11T15:31:41"/>
    <x v="10"/>
    <x v="4"/>
    <n v="267059"/>
    <n v="153893"/>
    <s v="UTC+3"/>
    <d v="2021-04-14T00:30:17"/>
  </r>
  <r>
    <n v="290135"/>
    <d v="2021-07-11T12:32:19"/>
    <n v="3"/>
    <d v="2021-07-11T15:32:19"/>
    <x v="10"/>
    <x v="4"/>
    <n v="267064"/>
    <n v="244574"/>
    <s v="UTC+3"/>
    <d v="2021-05-28T15:37:07"/>
  </r>
  <r>
    <n v="117079"/>
    <d v="2021-07-11T12:34:23"/>
    <n v="1"/>
    <d v="2021-07-11T13:34:23"/>
    <x v="18"/>
    <x v="4"/>
    <n v="267065"/>
    <n v="458081"/>
    <s v="UTC+1"/>
    <d v="2021-04-22T14:12:25"/>
  </r>
  <r>
    <n v="312985"/>
    <d v="2021-07-11T12:39:18"/>
    <n v="3"/>
    <d v="2021-07-11T15:39:18"/>
    <x v="10"/>
    <x v="4"/>
    <n v="267068"/>
    <n v="179296"/>
    <s v="UTC+3"/>
    <d v="2021-05-28T15:41:48"/>
  </r>
  <r>
    <n v="11660"/>
    <d v="2021-07-11T12:41:38"/>
    <n v="3"/>
    <d v="2021-07-11T15:41:38"/>
    <x v="10"/>
    <x v="4"/>
    <n v="267071"/>
    <n v="246093"/>
    <s v="UTC+3"/>
    <d v="2021-05-23T19:24:57"/>
  </r>
  <r>
    <n v="286003"/>
    <d v="2021-07-11T12:42:34"/>
    <n v="2"/>
    <d v="2021-07-11T14:42:34"/>
    <x v="12"/>
    <x v="4"/>
    <n v="267073"/>
    <n v="284325"/>
    <s v="UTC+2"/>
    <d v="2021-05-04T21:39:20"/>
  </r>
  <r>
    <n v="311175"/>
    <d v="2021-07-11T12:42:48"/>
    <n v="1"/>
    <d v="2021-07-11T13:42:48"/>
    <x v="18"/>
    <x v="4"/>
    <n v="267077"/>
    <n v="411922"/>
    <s v="UTC+1"/>
    <d v="2021-05-30T15:17:48"/>
  </r>
  <r>
    <n v="9521"/>
    <d v="2021-07-11T12:43:12"/>
    <n v="3"/>
    <d v="2021-07-11T15:43:12"/>
    <x v="10"/>
    <x v="4"/>
    <n v="267079"/>
    <n v="82901"/>
    <s v="UTC+3"/>
    <d v="2021-04-23T03:30:40"/>
  </r>
  <r>
    <n v="213240"/>
    <d v="2021-07-11T12:43:23"/>
    <n v="2"/>
    <d v="2021-07-11T14:43:23"/>
    <x v="12"/>
    <x v="4"/>
    <n v="267083"/>
    <n v="88863"/>
    <s v="UTC+2"/>
    <d v="2021-05-30T02:15:35"/>
  </r>
  <r>
    <n v="184895"/>
    <d v="2021-07-11T12:43:42"/>
    <n v="-8"/>
    <d v="2021-07-11T04:43:42"/>
    <x v="5"/>
    <x v="4"/>
    <n v="267087"/>
    <n v="230507"/>
    <s v="UTC-8"/>
    <d v="2021-06-25T08:13:19"/>
  </r>
  <r>
    <n v="194246"/>
    <d v="2021-07-11T12:44:59"/>
    <n v="2"/>
    <d v="2021-07-11T14:44:59"/>
    <x v="12"/>
    <x v="4"/>
    <n v="267090"/>
    <n v="118549"/>
    <s v="UTC+2"/>
    <d v="2021-07-11T00:45:48"/>
  </r>
  <r>
    <n v="106441"/>
    <d v="2021-07-11T12:45:28"/>
    <n v="2"/>
    <d v="2021-07-11T14:45:28"/>
    <x v="12"/>
    <x v="4"/>
    <n v="267092"/>
    <n v="182984"/>
    <s v="UTC+2"/>
    <d v="2021-06-24T21:57:42"/>
  </r>
  <r>
    <n v="246235"/>
    <d v="2021-07-11T12:48:43"/>
    <n v="-3"/>
    <d v="2021-07-11T09:48:43"/>
    <x v="8"/>
    <x v="4"/>
    <n v="267093"/>
    <n v="5151"/>
    <s v="UTC-3"/>
    <d v="2021-04-28T15:07:15"/>
  </r>
  <r>
    <n v="47696"/>
    <d v="2021-07-11T12:50:57"/>
    <n v="3"/>
    <d v="2021-07-11T15:50:57"/>
    <x v="10"/>
    <x v="4"/>
    <n v="267094"/>
    <n v="245484"/>
    <s v="UTC+3"/>
    <d v="2021-04-29T04:54:36"/>
  </r>
  <r>
    <n v="38830"/>
    <d v="2021-07-11T12:52:59"/>
    <n v="0"/>
    <d v="2021-07-11T12:52:59"/>
    <x v="16"/>
    <x v="4"/>
    <n v="267096"/>
    <n v="347008"/>
    <s v="UTC+0"/>
    <d v="2021-05-27T21:21:18"/>
  </r>
  <r>
    <n v="223931"/>
    <d v="2021-07-11T12:53:52"/>
    <n v="4"/>
    <d v="2021-07-11T16:53:52"/>
    <x v="11"/>
    <x v="4"/>
    <n v="267100"/>
    <n v="202680"/>
    <s v="UTC+4"/>
    <d v="2021-04-16T18:38:41"/>
  </r>
  <r>
    <n v="260827"/>
    <d v="2021-07-11T12:53:52"/>
    <n v="0"/>
    <d v="2021-07-11T12:53:52"/>
    <x v="16"/>
    <x v="4"/>
    <n v="267104"/>
    <n v="329362"/>
    <s v="UTC+0"/>
    <d v="2021-05-06T19:26:47"/>
  </r>
  <r>
    <n v="15135"/>
    <d v="2021-07-11T12:55:00"/>
    <n v="2"/>
    <d v="2021-07-11T14:55:00"/>
    <x v="12"/>
    <x v="4"/>
    <n v="267107"/>
    <n v="182984"/>
    <s v="UTC+2"/>
    <d v="2021-05-24T15:20:00"/>
  </r>
  <r>
    <n v="86941"/>
    <d v="2021-07-11T12:55:02"/>
    <n v="2"/>
    <d v="2021-07-11T14:55:02"/>
    <x v="12"/>
    <x v="4"/>
    <n v="267109"/>
    <n v="241927"/>
    <s v="UTC+2"/>
    <d v="2021-06-26T04:09:00"/>
  </r>
  <r>
    <n v="114520"/>
    <d v="2021-07-11T12:56:30"/>
    <n v="1"/>
    <d v="2021-07-11T13:56:30"/>
    <x v="18"/>
    <x v="4"/>
    <n v="267113"/>
    <n v="105231"/>
    <s v="UTC+1"/>
    <d v="2021-05-28T07:33:06"/>
  </r>
  <r>
    <n v="87277"/>
    <d v="2021-07-11T12:58:18"/>
    <n v="1"/>
    <d v="2021-07-11T13:58:18"/>
    <x v="18"/>
    <x v="4"/>
    <n v="267114"/>
    <n v="172263"/>
    <s v="UTC+1"/>
    <d v="2021-04-30T08:34:30"/>
  </r>
  <r>
    <n v="233779"/>
    <d v="2021-07-11T12:58:31"/>
    <n v="0"/>
    <d v="2021-07-11T12:58:31"/>
    <x v="16"/>
    <x v="4"/>
    <n v="267117"/>
    <n v="182191"/>
    <s v="UTC+0"/>
    <d v="2021-05-28T14:31:35"/>
  </r>
  <r>
    <n v="244373"/>
    <d v="2021-07-11T12:58:52"/>
    <n v="2"/>
    <d v="2021-07-11T14:58:52"/>
    <x v="12"/>
    <x v="4"/>
    <n v="267118"/>
    <n v="472330"/>
    <s v="UTC+2"/>
    <d v="2021-06-24T11:29:22"/>
  </r>
  <r>
    <n v="308830"/>
    <d v="2021-07-11T12:59:41"/>
    <n v="2"/>
    <d v="2021-07-11T14:59:41"/>
    <x v="12"/>
    <x v="4"/>
    <n v="267121"/>
    <n v="158978"/>
    <s v="UTC+2"/>
    <d v="2021-05-23T11:53:37"/>
  </r>
  <r>
    <n v="63017"/>
    <d v="2021-07-11T13:00:51"/>
    <n v="4"/>
    <d v="2021-07-11T17:00:51"/>
    <x v="7"/>
    <x v="4"/>
    <n v="267124"/>
    <n v="411922"/>
    <s v="UTC+4"/>
    <d v="2021-04-23T21:43:04"/>
  </r>
  <r>
    <n v="163192"/>
    <d v="2021-07-11T13:02:24"/>
    <n v="-5"/>
    <d v="2021-07-11T08:02:24"/>
    <x v="13"/>
    <x v="4"/>
    <n v="267129"/>
    <n v="439981"/>
    <s v="UTC-5"/>
    <d v="2021-06-25T05:40:13"/>
  </r>
  <r>
    <n v="91111"/>
    <d v="2021-07-11T13:03:46"/>
    <n v="1"/>
    <d v="2021-07-11T14:03:46"/>
    <x v="12"/>
    <x v="4"/>
    <n v="267130"/>
    <n v="250679"/>
    <s v="UTC+1"/>
    <d v="2021-04-15T08:37:10"/>
  </r>
  <r>
    <n v="123191"/>
    <d v="2021-07-11T13:04:21"/>
    <n v="2"/>
    <d v="2021-07-11T15:04:21"/>
    <x v="10"/>
    <x v="4"/>
    <n v="267131"/>
    <n v="405774"/>
    <s v="UTC+2"/>
    <d v="2021-06-25T07:47:11"/>
  </r>
  <r>
    <n v="75972"/>
    <d v="2021-07-11T13:04:56"/>
    <n v="7"/>
    <d v="2021-07-11T20:04:56"/>
    <x v="23"/>
    <x v="4"/>
    <n v="267134"/>
    <n v="230507"/>
    <s v="UTC+7"/>
    <d v="2021-05-08T13:32:24"/>
  </r>
  <r>
    <n v="251118"/>
    <d v="2021-07-11T13:06:41"/>
    <n v="2"/>
    <d v="2021-07-11T15:06:41"/>
    <x v="10"/>
    <x v="4"/>
    <n v="267138"/>
    <n v="347008"/>
    <s v="UTC+2"/>
    <d v="2021-06-24T12:47:39"/>
  </r>
  <r>
    <n v="169526"/>
    <d v="2021-07-11T13:09:00"/>
    <n v="2"/>
    <d v="2021-07-11T15:09:00"/>
    <x v="10"/>
    <x v="4"/>
    <n v="267142"/>
    <n v="59082"/>
    <s v="UTC+2"/>
    <d v="2021-05-26T05:42:55"/>
  </r>
  <r>
    <n v="277477"/>
    <d v="2021-07-11T13:09:25"/>
    <n v="4"/>
    <d v="2021-07-11T17:09:25"/>
    <x v="7"/>
    <x v="4"/>
    <n v="267146"/>
    <n v="41557"/>
    <s v="UTC+4"/>
    <d v="2021-04-12T20:44:59"/>
  </r>
  <r>
    <n v="195424"/>
    <d v="2021-07-11T13:09:56"/>
    <n v="2"/>
    <d v="2021-07-11T15:09:56"/>
    <x v="10"/>
    <x v="4"/>
    <n v="267149"/>
    <n v="78646"/>
    <s v="UTC+2"/>
    <d v="2021-04-10T12:15:15"/>
  </r>
  <r>
    <n v="126978"/>
    <d v="2021-07-11T13:10:45"/>
    <n v="1"/>
    <d v="2021-07-11T14:10:45"/>
    <x v="12"/>
    <x v="4"/>
    <n v="267150"/>
    <n v="251572"/>
    <s v="UTC+1"/>
    <d v="2021-06-01T18:01:32"/>
  </r>
  <r>
    <n v="270641"/>
    <d v="2021-07-11T13:11:20"/>
    <n v="2"/>
    <d v="2021-07-11T15:11:20"/>
    <x v="10"/>
    <x v="4"/>
    <n v="267155"/>
    <n v="21760"/>
    <s v="UTC+2"/>
    <d v="2021-05-15T12:30:18"/>
  </r>
  <r>
    <n v="309227"/>
    <d v="2021-07-11T13:11:20"/>
    <n v="2"/>
    <d v="2021-07-11T15:11:20"/>
    <x v="10"/>
    <x v="4"/>
    <n v="267157"/>
    <n v="16360"/>
    <s v="UTC+2"/>
    <d v="2021-05-20T19:48:02"/>
  </r>
  <r>
    <n v="321055"/>
    <d v="2021-07-11T13:11:20"/>
    <n v="2"/>
    <d v="2021-07-11T15:11:20"/>
    <x v="10"/>
    <x v="4"/>
    <n v="267158"/>
    <n v="383440"/>
    <s v="UTC+2"/>
    <d v="2021-04-27T19:20:21"/>
  </r>
  <r>
    <n v="222682"/>
    <d v="2021-07-11T13:12:40"/>
    <n v="-6"/>
    <d v="2021-07-11T07:12:40"/>
    <x v="9"/>
    <x v="4"/>
    <n v="267163"/>
    <n v="404226"/>
    <s v="UTC-6"/>
    <d v="2021-04-29T03:37:46"/>
  </r>
  <r>
    <n v="327960"/>
    <d v="2021-07-11T13:14:15"/>
    <n v="7"/>
    <d v="2021-07-11T20:14:15"/>
    <x v="23"/>
    <x v="4"/>
    <n v="267167"/>
    <n v="380039"/>
    <s v="UTC+7"/>
    <d v="2021-07-09T18:58:53"/>
  </r>
  <r>
    <n v="343249"/>
    <d v="2021-07-11T13:14:15"/>
    <n v="3"/>
    <d v="2021-07-11T16:14:15"/>
    <x v="11"/>
    <x v="4"/>
    <n v="267169"/>
    <n v="396686"/>
    <s v="UTC+3"/>
    <d v="2021-05-28T18:04:42"/>
  </r>
  <r>
    <n v="349152"/>
    <d v="2021-07-11T13:21:38"/>
    <n v="2"/>
    <d v="2021-07-11T15:21:38"/>
    <x v="10"/>
    <x v="4"/>
    <n v="267171"/>
    <n v="312954"/>
    <s v="UTC+2"/>
    <d v="2021-04-24T13:14:04"/>
  </r>
  <r>
    <n v="25524"/>
    <d v="2021-07-11T13:22:59"/>
    <n v="2"/>
    <d v="2021-07-11T15:22:59"/>
    <x v="10"/>
    <x v="4"/>
    <n v="267176"/>
    <n v="70091"/>
    <s v="UTC+2"/>
    <d v="2021-04-23T13:00:59"/>
  </r>
  <r>
    <n v="340103"/>
    <d v="2021-07-11T13:23:34"/>
    <n v="3"/>
    <d v="2021-07-11T16:23:34"/>
    <x v="11"/>
    <x v="4"/>
    <n v="267178"/>
    <n v="411922"/>
    <s v="UTC+3"/>
    <d v="2021-06-30T07:59:46"/>
  </r>
  <r>
    <n v="131149"/>
    <d v="2021-07-11T13:25:19"/>
    <n v="2"/>
    <d v="2021-07-11T15:25:19"/>
    <x v="10"/>
    <x v="4"/>
    <n v="267180"/>
    <n v="118549"/>
    <s v="UTC+2"/>
    <d v="2021-04-26T17:53:32"/>
  </r>
  <r>
    <n v="22412"/>
    <d v="2021-07-11T13:26:15"/>
    <n v="0"/>
    <d v="2021-07-11T13:26:15"/>
    <x v="18"/>
    <x v="4"/>
    <n v="267184"/>
    <n v="54532"/>
    <s v="UTC+0"/>
    <d v="2021-05-05T14:01:23"/>
  </r>
  <r>
    <n v="331267"/>
    <d v="2021-07-11T13:26:46"/>
    <n v="5"/>
    <d v="2021-07-11T18:26:46"/>
    <x v="21"/>
    <x v="4"/>
    <n v="267185"/>
    <n v="389689"/>
    <s v="UTC+5"/>
    <d v="2021-04-21T15:21:57"/>
  </r>
  <r>
    <n v="292987"/>
    <d v="2021-07-11T13:27:31"/>
    <n v="2"/>
    <d v="2021-07-11T15:27:31"/>
    <x v="10"/>
    <x v="4"/>
    <n v="267188"/>
    <n v="118549"/>
    <s v="UTC+2"/>
    <d v="2021-06-24T23:17:46"/>
  </r>
  <r>
    <n v="148925"/>
    <d v="2021-07-11T13:27:39"/>
    <n v="2"/>
    <d v="2021-07-11T15:27:39"/>
    <x v="10"/>
    <x v="4"/>
    <n v="267191"/>
    <n v="330333"/>
    <s v="UTC+2"/>
    <d v="2021-04-26T10:51:18"/>
  </r>
  <r>
    <n v="214389"/>
    <d v="2021-07-11T13:27:39"/>
    <n v="2"/>
    <d v="2021-07-11T15:27:39"/>
    <x v="10"/>
    <x v="4"/>
    <n v="267195"/>
    <n v="461533"/>
    <s v="UTC+2"/>
    <d v="2021-05-11T20:15:52"/>
  </r>
  <r>
    <n v="191555"/>
    <d v="2021-07-11T13:29:01"/>
    <n v="7"/>
    <d v="2021-07-11T20:29:01"/>
    <x v="23"/>
    <x v="4"/>
    <n v="267198"/>
    <n v="334515"/>
    <s v="UTC+7"/>
    <d v="2021-05-27T20:06:54"/>
  </r>
  <r>
    <n v="195116"/>
    <d v="2021-07-11T13:29:24"/>
    <n v="1"/>
    <d v="2021-07-11T14:29:24"/>
    <x v="12"/>
    <x v="4"/>
    <n v="267200"/>
    <n v="82901"/>
    <s v="UTC+1"/>
    <d v="2021-04-19T10:23:59"/>
  </r>
  <r>
    <n v="264104"/>
    <d v="2021-07-11T13:30:43"/>
    <n v="3"/>
    <d v="2021-07-11T16:30:43"/>
    <x v="11"/>
    <x v="4"/>
    <n v="267205"/>
    <n v="347008"/>
    <s v="UTC+3"/>
    <d v="2021-07-02T08:01:12"/>
  </r>
  <r>
    <n v="309682"/>
    <d v="2021-07-11T13:31:31"/>
    <n v="3"/>
    <d v="2021-07-11T16:31:31"/>
    <x v="11"/>
    <x v="4"/>
    <n v="267207"/>
    <n v="104958"/>
    <s v="UTC+3"/>
    <d v="2021-04-23T17:44:27"/>
  </r>
  <r>
    <n v="253203"/>
    <d v="2021-07-11T13:31:36"/>
    <n v="3"/>
    <d v="2021-07-11T16:31:36"/>
    <x v="11"/>
    <x v="4"/>
    <n v="267209"/>
    <n v="158978"/>
    <s v="UTC+3"/>
    <d v="2021-05-26T03:13:16"/>
  </r>
  <r>
    <n v="307665"/>
    <d v="2021-07-11T13:32:32"/>
    <n v="4"/>
    <d v="2021-07-11T17:32:32"/>
    <x v="7"/>
    <x v="4"/>
    <n v="267213"/>
    <n v="153893"/>
    <s v="UTC+4"/>
    <d v="2021-05-29T15:01:40"/>
  </r>
  <r>
    <n v="330172"/>
    <d v="2021-07-11T13:33:14"/>
    <n v="2"/>
    <d v="2021-07-11T15:33:14"/>
    <x v="10"/>
    <x v="4"/>
    <n v="267214"/>
    <n v="350361"/>
    <s v="UTC+2"/>
    <d v="2021-05-27T06:42:05"/>
  </r>
  <r>
    <n v="64706"/>
    <d v="2021-07-11T13:34:03"/>
    <n v="1"/>
    <d v="2021-07-11T14:34:03"/>
    <x v="12"/>
    <x v="4"/>
    <n v="267219"/>
    <n v="320940"/>
    <s v="UTC+1"/>
    <d v="2021-04-23T22:54:47"/>
  </r>
  <r>
    <n v="40803"/>
    <d v="2021-07-11T13:35:13"/>
    <n v="3"/>
    <d v="2021-07-11T16:35:13"/>
    <x v="11"/>
    <x v="4"/>
    <n v="267224"/>
    <n v="96200"/>
    <s v="UTC+3"/>
    <d v="2021-06-24T21:34:28"/>
  </r>
  <r>
    <n v="259855"/>
    <d v="2021-07-11T13:35:36"/>
    <n v="3"/>
    <d v="2021-07-11T16:35:36"/>
    <x v="11"/>
    <x v="4"/>
    <n v="267228"/>
    <n v="327350"/>
    <s v="UTC+3"/>
    <d v="2021-06-26T04:07:17"/>
  </r>
  <r>
    <n v="317656"/>
    <d v="2021-07-11T13:36:58"/>
    <n v="2"/>
    <d v="2021-07-11T15:36:58"/>
    <x v="10"/>
    <x v="4"/>
    <n v="267232"/>
    <n v="151932"/>
    <s v="UTC+2"/>
    <d v="2021-07-10T19:14:21"/>
  </r>
  <r>
    <n v="189548"/>
    <d v="2021-07-11T13:36:58"/>
    <n v="2"/>
    <d v="2021-07-11T15:36:58"/>
    <x v="10"/>
    <x v="4"/>
    <n v="267236"/>
    <n v="250679"/>
    <s v="UTC+2"/>
    <d v="2021-05-29T00:47:20"/>
  </r>
  <r>
    <n v="316472"/>
    <d v="2021-07-11T13:37:33"/>
    <n v="3"/>
    <d v="2021-07-11T16:37:33"/>
    <x v="11"/>
    <x v="4"/>
    <n v="267237"/>
    <n v="140573"/>
    <s v="UTC+3"/>
    <d v="2021-05-23T16:23:36"/>
  </r>
  <r>
    <n v="329140"/>
    <d v="2021-07-11T13:37:33"/>
    <n v="3"/>
    <d v="2021-07-11T16:37:33"/>
    <x v="11"/>
    <x v="4"/>
    <n v="267239"/>
    <n v="122427"/>
    <s v="UTC+3"/>
    <d v="2021-05-27T23:31:31"/>
  </r>
  <r>
    <n v="214374"/>
    <d v="2021-07-11T13:38:43"/>
    <n v="1"/>
    <d v="2021-07-11T14:38:43"/>
    <x v="12"/>
    <x v="4"/>
    <n v="267241"/>
    <n v="412882"/>
    <s v="UTC+1"/>
    <d v="2021-05-28T13:02:09"/>
  </r>
  <r>
    <n v="5053"/>
    <d v="2021-07-11T13:39:53"/>
    <n v="3"/>
    <d v="2021-07-11T16:39:53"/>
    <x v="11"/>
    <x v="4"/>
    <n v="267244"/>
    <n v="68991"/>
    <s v="UTC+3"/>
    <d v="2021-04-09T14:48:28"/>
  </r>
  <r>
    <n v="61398"/>
    <d v="2021-07-11T13:40:28"/>
    <n v="0"/>
    <d v="2021-07-11T13:40:28"/>
    <x v="18"/>
    <x v="4"/>
    <n v="267245"/>
    <n v="103334"/>
    <s v="UTC+0"/>
    <d v="2021-05-28T16:15:36"/>
  </r>
  <r>
    <n v="49064"/>
    <d v="2021-07-11T13:41:03"/>
    <n v="1"/>
    <d v="2021-07-11T14:41:03"/>
    <x v="12"/>
    <x v="4"/>
    <n v="267248"/>
    <n v="118549"/>
    <s v="UTC+1"/>
    <d v="2021-05-28T01:49:19"/>
  </r>
  <r>
    <n v="112651"/>
    <d v="2021-07-11T13:42:13"/>
    <n v="3"/>
    <d v="2021-07-11T16:42:13"/>
    <x v="11"/>
    <x v="4"/>
    <n v="267249"/>
    <n v="304722"/>
    <s v="UTC+3"/>
    <d v="2021-04-22T18:17:46"/>
  </r>
  <r>
    <n v="269336"/>
    <d v="2021-07-11T13:43:58"/>
    <n v="2"/>
    <d v="2021-07-11T15:43:58"/>
    <x v="10"/>
    <x v="4"/>
    <n v="267251"/>
    <n v="158978"/>
    <s v="UTC+2"/>
    <d v="2021-07-10T19:23:56"/>
  </r>
  <r>
    <n v="117145"/>
    <d v="2021-07-11T13:44:47"/>
    <n v="1"/>
    <d v="2021-07-11T14:44:47"/>
    <x v="12"/>
    <x v="4"/>
    <n v="267255"/>
    <n v="250679"/>
    <s v="UTC+1"/>
    <d v="2021-07-06T08:19:44"/>
  </r>
  <r>
    <n v="326206"/>
    <d v="2021-07-11T13:45:42"/>
    <n v="1"/>
    <d v="2021-07-11T14:45:42"/>
    <x v="12"/>
    <x v="4"/>
    <n v="267258"/>
    <n v="54565"/>
    <s v="UTC+1"/>
    <d v="2021-06-05T17:54:50"/>
  </r>
  <r>
    <n v="322254"/>
    <d v="2021-07-11T13:48:37"/>
    <n v="2"/>
    <d v="2021-07-11T15:48:37"/>
    <x v="10"/>
    <x v="4"/>
    <n v="267259"/>
    <n v="96200"/>
    <s v="UTC+2"/>
    <d v="2021-06-26T08:09:20"/>
  </r>
  <r>
    <n v="318080"/>
    <d v="2021-07-11T13:48:39"/>
    <n v="1"/>
    <d v="2021-07-11T14:48:39"/>
    <x v="12"/>
    <x v="4"/>
    <n v="267261"/>
    <n v="467346"/>
    <s v="UTC+1"/>
    <d v="2021-04-25T07:04:50"/>
  </r>
  <r>
    <n v="254384"/>
    <d v="2021-07-11T13:48:47"/>
    <n v="0"/>
    <d v="2021-07-11T13:48:47"/>
    <x v="18"/>
    <x v="4"/>
    <n v="267265"/>
    <n v="250679"/>
    <s v="UTC+0"/>
    <d v="2021-05-27T18:29:43"/>
  </r>
  <r>
    <n v="338080"/>
    <d v="2021-07-11T13:49:40"/>
    <n v="0"/>
    <d v="2021-07-11T13:49:40"/>
    <x v="18"/>
    <x v="4"/>
    <n v="267266"/>
    <n v="158978"/>
    <s v="UTC+0"/>
    <d v="2021-05-14T23:49:20"/>
  </r>
  <r>
    <n v="177639"/>
    <d v="2021-07-11T13:49:59"/>
    <n v="2"/>
    <d v="2021-07-11T15:49:59"/>
    <x v="10"/>
    <x v="4"/>
    <n v="267271"/>
    <n v="309553"/>
    <s v="UTC+2"/>
    <d v="2021-06-28T06:34:54"/>
  </r>
  <r>
    <n v="266545"/>
    <d v="2021-07-11T13:50:22"/>
    <n v="1"/>
    <d v="2021-07-11T14:50:22"/>
    <x v="12"/>
    <x v="4"/>
    <n v="267274"/>
    <n v="36482"/>
    <s v="UTC+1"/>
    <d v="2021-07-09T15:29:13"/>
  </r>
  <r>
    <n v="254655"/>
    <d v="2021-07-11T13:50:41"/>
    <n v="0"/>
    <d v="2021-07-11T13:50:41"/>
    <x v="18"/>
    <x v="4"/>
    <n v="267277"/>
    <n v="14478"/>
    <s v="UTC+0"/>
    <d v="2021-04-30T04:49:02"/>
  </r>
  <r>
    <n v="109090"/>
    <d v="2021-07-11T13:51:23"/>
    <n v="2"/>
    <d v="2021-07-11T15:51:23"/>
    <x v="10"/>
    <x v="4"/>
    <n v="267280"/>
    <n v="117699"/>
    <s v="UTC+2"/>
    <d v="2021-04-10T14:12:11"/>
  </r>
  <r>
    <n v="122436"/>
    <d v="2021-07-11T13:52:42"/>
    <n v="1"/>
    <d v="2021-07-11T14:52:42"/>
    <x v="12"/>
    <x v="4"/>
    <n v="267283"/>
    <n v="182191"/>
    <s v="UTC+1"/>
    <d v="2021-04-24T02:43:10"/>
  </r>
  <r>
    <n v="14710"/>
    <d v="2021-07-11T13:53:17"/>
    <n v="2"/>
    <d v="2021-07-11T15:53:17"/>
    <x v="10"/>
    <x v="4"/>
    <n v="267284"/>
    <n v="183290"/>
    <s v="UTC+2"/>
    <d v="2021-03-30T17:52:04"/>
  </r>
  <r>
    <n v="136762"/>
    <d v="2021-07-11T13:53:52"/>
    <n v="3"/>
    <d v="2021-07-11T16:53:52"/>
    <x v="11"/>
    <x v="4"/>
    <n v="267287"/>
    <n v="111368"/>
    <s v="UTC+3"/>
    <d v="2021-05-09T07:42:11"/>
  </r>
  <r>
    <n v="63823"/>
    <d v="2021-07-11T13:53:53"/>
    <n v="2"/>
    <d v="2021-07-11T15:53:53"/>
    <x v="10"/>
    <x v="4"/>
    <n v="267289"/>
    <n v="234810"/>
    <s v="UTC+2"/>
    <d v="2021-06-26T07:51:52"/>
  </r>
  <r>
    <n v="296318"/>
    <d v="2021-07-11T13:54:27"/>
    <n v="8"/>
    <d v="2021-07-11T21:54:27"/>
    <x v="19"/>
    <x v="4"/>
    <n v="267292"/>
    <n v="402459"/>
    <s v="UTC+8"/>
    <d v="2021-05-24T09:34:12"/>
  </r>
  <r>
    <n v="2456"/>
    <d v="2021-07-11T13:55:02"/>
    <n v="1"/>
    <d v="2021-07-11T14:55:02"/>
    <x v="12"/>
    <x v="4"/>
    <n v="267293"/>
    <n v="433247"/>
    <s v="UTC+1"/>
    <d v="2021-05-11T20:35:14"/>
  </r>
  <r>
    <n v="170938"/>
    <d v="2021-07-11T13:55:37"/>
    <n v="2"/>
    <d v="2021-07-11T15:55:37"/>
    <x v="10"/>
    <x v="4"/>
    <n v="267294"/>
    <n v="446697"/>
    <s v="UTC+2"/>
    <d v="2021-04-27T15:32:58"/>
  </r>
  <r>
    <n v="64496"/>
    <d v="2021-07-11T13:56:47"/>
    <n v="4"/>
    <d v="2021-07-11T17:56:47"/>
    <x v="7"/>
    <x v="4"/>
    <n v="267297"/>
    <n v="4316"/>
    <s v="UTC+4"/>
    <d v="2021-04-18T22:41:29"/>
  </r>
  <r>
    <n v="150992"/>
    <d v="2021-07-11T13:57:00"/>
    <n v="1"/>
    <d v="2021-07-11T14:57:00"/>
    <x v="12"/>
    <x v="4"/>
    <n v="267299"/>
    <n v="208125"/>
    <s v="UTC+1"/>
    <d v="2021-07-02T04:29:47"/>
  </r>
  <r>
    <n v="216463"/>
    <d v="2021-07-11T13:57:21"/>
    <n v="1"/>
    <d v="2021-07-11T14:57:21"/>
    <x v="12"/>
    <x v="4"/>
    <n v="267304"/>
    <n v="146139"/>
    <s v="UTC+1"/>
    <d v="2021-06-24T23:40:09"/>
  </r>
  <r>
    <n v="309918"/>
    <d v="2021-07-11T13:57:21"/>
    <n v="1"/>
    <d v="2021-07-11T14:57:21"/>
    <x v="12"/>
    <x v="4"/>
    <n v="267308"/>
    <n v="107303"/>
    <s v="UTC+1"/>
    <d v="2021-05-06T18:41:48"/>
  </r>
  <r>
    <n v="109296"/>
    <d v="2021-07-11T13:57:29"/>
    <n v="1"/>
    <d v="2021-07-11T14:57:29"/>
    <x v="12"/>
    <x v="4"/>
    <n v="267310"/>
    <n v="154256"/>
    <s v="UTC+1"/>
    <d v="2021-05-21T13:28:31"/>
  </r>
  <r>
    <n v="114371"/>
    <d v="2021-07-11T13:58:41"/>
    <n v="2"/>
    <d v="2021-07-11T15:58:41"/>
    <x v="10"/>
    <x v="4"/>
    <n v="267313"/>
    <n v="88863"/>
    <s v="UTC+2"/>
    <d v="2021-04-24T03:48:28"/>
  </r>
  <r>
    <n v="294286"/>
    <d v="2021-07-11T14:00:16"/>
    <n v="2"/>
    <d v="2021-07-11T16:00:16"/>
    <x v="11"/>
    <x v="4"/>
    <n v="267314"/>
    <n v="404226"/>
    <s v="UTC+2"/>
    <d v="2021-04-20T06:20:33"/>
  </r>
  <r>
    <n v="211482"/>
    <d v="2021-07-11T14:00:58"/>
    <n v="0"/>
    <d v="2021-07-11T14:00:58"/>
    <x v="12"/>
    <x v="4"/>
    <n v="267317"/>
    <n v="341081"/>
    <s v="UTC+0"/>
    <d v="2021-03-31T13:42:56"/>
  </r>
  <r>
    <n v="270797"/>
    <d v="2021-07-11T14:04:56"/>
    <n v="2"/>
    <d v="2021-07-11T16:04:56"/>
    <x v="11"/>
    <x v="4"/>
    <n v="267320"/>
    <n v="411922"/>
    <s v="UTC+2"/>
    <d v="2021-04-24T20:42:11"/>
  </r>
  <r>
    <n v="247917"/>
    <d v="2021-07-11T14:05:31"/>
    <n v="3"/>
    <d v="2021-07-11T17:05:31"/>
    <x v="7"/>
    <x v="4"/>
    <n v="267322"/>
    <n v="449379"/>
    <s v="UTC+3"/>
    <d v="2021-04-08T21:52:23"/>
  </r>
  <r>
    <n v="277879"/>
    <d v="2021-07-11T14:06:25"/>
    <n v="6"/>
    <d v="2021-07-11T20:06:25"/>
    <x v="23"/>
    <x v="4"/>
    <n v="267327"/>
    <n v="380039"/>
    <s v="UTC+6"/>
    <d v="2021-06-12T00:08:19"/>
  </r>
  <r>
    <n v="57755"/>
    <d v="2021-07-11T14:07:51"/>
    <n v="3"/>
    <d v="2021-07-11T17:07:51"/>
    <x v="7"/>
    <x v="4"/>
    <n v="267329"/>
    <n v="60752"/>
    <s v="UTC+3"/>
    <d v="2021-06-27T17:29:43"/>
  </r>
  <r>
    <n v="179628"/>
    <d v="2021-07-11T14:09:00"/>
    <n v="9"/>
    <d v="2021-07-11T23:09:00"/>
    <x v="22"/>
    <x v="4"/>
    <n v="267330"/>
    <n v="411922"/>
    <s v="UTC+9"/>
    <d v="2021-05-30T01:10:04"/>
  </r>
  <r>
    <n v="258704"/>
    <d v="2021-07-11T14:09:00"/>
    <n v="1"/>
    <d v="2021-07-11T15:09:00"/>
    <x v="10"/>
    <x v="4"/>
    <n v="267335"/>
    <n v="411922"/>
    <s v="UTC+1"/>
    <d v="2021-06-27T19:47:45"/>
  </r>
  <r>
    <n v="6763"/>
    <d v="2021-07-11T14:09:35"/>
    <n v="2"/>
    <d v="2021-07-11T16:09:35"/>
    <x v="11"/>
    <x v="4"/>
    <n v="267336"/>
    <n v="347393"/>
    <s v="UTC+2"/>
    <d v="2021-07-11T11:52:38"/>
  </r>
  <r>
    <n v="342485"/>
    <d v="2021-07-11T14:09:35"/>
    <n v="2"/>
    <d v="2021-07-11T16:09:35"/>
    <x v="11"/>
    <x v="4"/>
    <n v="267338"/>
    <n v="380039"/>
    <s v="UTC+2"/>
    <d v="2021-06-26T02:33:07"/>
  </r>
  <r>
    <n v="284690"/>
    <d v="2021-07-11T14:10:10"/>
    <n v="3"/>
    <d v="2021-07-11T17:10:10"/>
    <x v="7"/>
    <x v="4"/>
    <n v="267340"/>
    <n v="231227"/>
    <s v="UTC+3"/>
    <d v="2021-04-16T15:45:43"/>
  </r>
  <r>
    <n v="172028"/>
    <d v="2021-07-11T14:11:20"/>
    <n v="1"/>
    <d v="2021-07-11T15:11:20"/>
    <x v="10"/>
    <x v="4"/>
    <n v="267341"/>
    <n v="452568"/>
    <s v="UTC+1"/>
    <d v="2021-06-10T08:45:13"/>
  </r>
  <r>
    <n v="84461"/>
    <d v="2021-07-11T14:12:47"/>
    <n v="1"/>
    <d v="2021-07-11T15:12:47"/>
    <x v="10"/>
    <x v="4"/>
    <n v="267345"/>
    <n v="472712"/>
    <s v="UTC+1"/>
    <d v="2021-05-08T19:46:36"/>
  </r>
  <r>
    <n v="286181"/>
    <d v="2021-07-11T14:13:05"/>
    <n v="0"/>
    <d v="2021-07-11T14:13:05"/>
    <x v="12"/>
    <x v="4"/>
    <n v="267347"/>
    <n v="305874"/>
    <s v="UTC+0"/>
    <d v="2021-05-24T02:51:54"/>
  </r>
  <r>
    <n v="223157"/>
    <d v="2021-07-11T14:14:50"/>
    <n v="3"/>
    <d v="2021-07-11T17:14:50"/>
    <x v="7"/>
    <x v="4"/>
    <n v="267348"/>
    <n v="128523"/>
    <s v="UTC+3"/>
    <d v="2021-04-21T02:07:14"/>
  </r>
  <r>
    <n v="291820"/>
    <d v="2021-07-11T14:15:49"/>
    <n v="0"/>
    <d v="2021-07-11T14:15:49"/>
    <x v="12"/>
    <x v="4"/>
    <n v="267351"/>
    <n v="411922"/>
    <s v="UTC+0"/>
    <d v="2021-06-26T03:23:24"/>
  </r>
  <r>
    <n v="180766"/>
    <d v="2021-07-11T14:16:00"/>
    <n v="1"/>
    <d v="2021-07-11T15:16:00"/>
    <x v="10"/>
    <x v="4"/>
    <n v="267356"/>
    <n v="158978"/>
    <s v="UTC+1"/>
    <d v="2021-06-25T02:21:40"/>
  </r>
  <r>
    <n v="8282"/>
    <d v="2021-07-11T14:17:10"/>
    <n v="3"/>
    <d v="2021-07-11T17:17:10"/>
    <x v="7"/>
    <x v="4"/>
    <n v="267358"/>
    <n v="233494"/>
    <s v="UTC+3"/>
    <d v="2021-06-24T15:18:17"/>
  </r>
  <r>
    <n v="98457"/>
    <d v="2021-07-11T14:18:20"/>
    <n v="1"/>
    <d v="2021-07-11T15:18:20"/>
    <x v="10"/>
    <x v="4"/>
    <n v="267360"/>
    <n v="191893"/>
    <s v="UTC+1"/>
    <d v="2021-06-29T10:54:01"/>
  </r>
  <r>
    <n v="279041"/>
    <d v="2021-07-11T14:19:30"/>
    <n v="3"/>
    <d v="2021-07-11T17:19:30"/>
    <x v="7"/>
    <x v="4"/>
    <n v="267365"/>
    <n v="458081"/>
    <s v="UTC+3"/>
    <d v="2021-04-17T22:39:24"/>
  </r>
  <r>
    <n v="332061"/>
    <d v="2021-07-11T14:21:49"/>
    <n v="3"/>
    <d v="2021-07-11T17:21:49"/>
    <x v="7"/>
    <x v="4"/>
    <n v="267368"/>
    <n v="421914"/>
    <s v="UTC+3"/>
    <d v="2021-06-29T15:09:12"/>
  </r>
  <r>
    <n v="218970"/>
    <d v="2021-07-11T14:23:34"/>
    <n v="2"/>
    <d v="2021-07-11T16:23:34"/>
    <x v="11"/>
    <x v="4"/>
    <n v="267371"/>
    <n v="96007"/>
    <s v="UTC+2"/>
    <d v="2021-04-25T06:51:10"/>
  </r>
  <r>
    <n v="299279"/>
    <d v="2021-07-11T14:24:15"/>
    <n v="1"/>
    <d v="2021-07-11T15:24:15"/>
    <x v="10"/>
    <x v="4"/>
    <n v="267375"/>
    <n v="458081"/>
    <s v="UTC+1"/>
    <d v="2021-06-25T15:22:32"/>
  </r>
  <r>
    <n v="179731"/>
    <d v="2021-07-11T14:24:31"/>
    <n v="7"/>
    <d v="2021-07-11T21:24:31"/>
    <x v="19"/>
    <x v="4"/>
    <n v="267376"/>
    <n v="411922"/>
    <s v="UTC+7"/>
    <d v="2021-06-26T04:27:57"/>
  </r>
  <r>
    <n v="94636"/>
    <d v="2021-07-11T14:24:44"/>
    <n v="0"/>
    <d v="2021-07-11T14:24:44"/>
    <x v="12"/>
    <x v="4"/>
    <n v="267381"/>
    <n v="414899"/>
    <s v="UTC+0"/>
    <d v="2021-05-24T19:46:27"/>
  </r>
  <r>
    <n v="36281"/>
    <d v="2021-07-11T14:27:04"/>
    <n v="4"/>
    <d v="2021-07-11T18:27:04"/>
    <x v="21"/>
    <x v="4"/>
    <n v="267383"/>
    <n v="230507"/>
    <s v="UTC+4"/>
    <d v="2021-05-23T09:21:46"/>
  </r>
  <r>
    <n v="103240"/>
    <d v="2021-07-11T14:27:28"/>
    <n v="2"/>
    <d v="2021-07-11T16:27:28"/>
    <x v="11"/>
    <x v="4"/>
    <n v="267387"/>
    <n v="118549"/>
    <s v="UTC+2"/>
    <d v="2021-06-26T02:02:21"/>
  </r>
  <r>
    <n v="303398"/>
    <d v="2021-07-11T14:29:32"/>
    <n v="2"/>
    <d v="2021-07-11T16:29:32"/>
    <x v="11"/>
    <x v="4"/>
    <n v="267389"/>
    <n v="77304"/>
    <s v="UTC+2"/>
    <d v="2021-06-23T16:40:36"/>
  </r>
  <r>
    <n v="34789"/>
    <d v="2021-07-11T14:29:34"/>
    <n v="-6"/>
    <d v="2021-07-11T08:29:34"/>
    <x v="13"/>
    <x v="4"/>
    <n v="267393"/>
    <n v="254768"/>
    <s v="UTC-6"/>
    <d v="2021-06-06T02:39:46"/>
  </r>
  <r>
    <n v="244537"/>
    <d v="2021-07-11T14:30:03"/>
    <n v="7"/>
    <d v="2021-07-11T21:30:03"/>
    <x v="19"/>
    <x v="4"/>
    <n v="267395"/>
    <n v="472908"/>
    <s v="UTC+7"/>
    <d v="2021-05-06T20:28:17"/>
  </r>
  <r>
    <n v="660"/>
    <d v="2021-07-11T14:30:34"/>
    <n v="2"/>
    <d v="2021-07-11T16:30:34"/>
    <x v="11"/>
    <x v="4"/>
    <n v="267396"/>
    <n v="250679"/>
    <s v="UTC+2"/>
    <d v="2021-06-30T09:10:20"/>
  </r>
  <r>
    <n v="300163"/>
    <d v="2021-07-11T14:31:09"/>
    <n v="3"/>
    <d v="2021-07-11T17:31:09"/>
    <x v="7"/>
    <x v="4"/>
    <n v="267398"/>
    <n v="278351"/>
    <s v="UTC+3"/>
    <d v="2021-05-26T08:56:53"/>
  </r>
  <r>
    <n v="267789"/>
    <d v="2021-07-11T14:31:09"/>
    <n v="7"/>
    <d v="2021-07-11T21:31:09"/>
    <x v="19"/>
    <x v="4"/>
    <n v="267403"/>
    <n v="153893"/>
    <s v="UTC+7"/>
    <d v="2021-06-28T10:36:31"/>
  </r>
  <r>
    <n v="87677"/>
    <d v="2021-07-11T14:32:05"/>
    <n v="2"/>
    <d v="2021-07-11T16:32:05"/>
    <x v="11"/>
    <x v="4"/>
    <n v="267404"/>
    <n v="344690"/>
    <s v="UTC+2"/>
    <d v="2021-05-26T05:51:47"/>
  </r>
  <r>
    <n v="112905"/>
    <d v="2021-07-11T14:33:28"/>
    <n v="7"/>
    <d v="2021-07-11T21:33:28"/>
    <x v="19"/>
    <x v="4"/>
    <n v="267409"/>
    <n v="150172"/>
    <s v="UTC+7"/>
    <d v="2021-07-01T17:43:46"/>
  </r>
  <r>
    <n v="245422"/>
    <d v="2021-07-11T14:33:37"/>
    <n v="2"/>
    <d v="2021-07-11T16:33:37"/>
    <x v="11"/>
    <x v="4"/>
    <n v="267414"/>
    <n v="411922"/>
    <s v="UTC+2"/>
    <d v="2021-06-25T00:11:54"/>
  </r>
  <r>
    <n v="148820"/>
    <d v="2021-07-11T14:34:05"/>
    <n v="0"/>
    <d v="2021-07-11T14:34:05"/>
    <x v="12"/>
    <x v="4"/>
    <n v="267415"/>
    <n v="243101"/>
    <s v="UTC+0"/>
    <d v="2021-04-04T03:16:29"/>
  </r>
  <r>
    <n v="136546"/>
    <d v="2021-07-11T14:34:34"/>
    <n v="1"/>
    <d v="2021-07-11T15:34:34"/>
    <x v="10"/>
    <x v="4"/>
    <n v="267417"/>
    <n v="179296"/>
    <s v="UTC+1"/>
    <d v="2021-05-24T20:51:31"/>
  </r>
  <r>
    <n v="391"/>
    <d v="2021-07-11T14:35:13"/>
    <n v="2"/>
    <d v="2021-07-11T16:35:13"/>
    <x v="11"/>
    <x v="4"/>
    <n v="267422"/>
    <n v="182191"/>
    <s v="UTC+2"/>
    <d v="2021-06-24T07:48:19"/>
  </r>
  <r>
    <n v="149569"/>
    <d v="2021-07-11T14:36:23"/>
    <n v="0"/>
    <d v="2021-07-11T14:36:23"/>
    <x v="12"/>
    <x v="4"/>
    <n v="267424"/>
    <n v="345044"/>
    <s v="UTC+0"/>
    <d v="2021-06-26T10:37:29"/>
  </r>
  <r>
    <n v="250218"/>
    <d v="2021-07-11T14:36:58"/>
    <n v="1"/>
    <d v="2021-07-11T15:36:58"/>
    <x v="10"/>
    <x v="4"/>
    <n v="267429"/>
    <n v="112334"/>
    <s v="UTC+1"/>
    <d v="2021-05-28T14:50:03"/>
  </r>
  <r>
    <n v="333624"/>
    <d v="2021-07-11T14:38:43"/>
    <n v="0"/>
    <d v="2021-07-11T14:38:43"/>
    <x v="12"/>
    <x v="4"/>
    <n v="267434"/>
    <n v="347008"/>
    <s v="UTC+0"/>
    <d v="2021-05-27T20:37:57"/>
  </r>
  <r>
    <n v="183942"/>
    <d v="2021-07-11T14:38:53"/>
    <n v="1"/>
    <d v="2021-07-11T15:38:53"/>
    <x v="10"/>
    <x v="4"/>
    <n v="267436"/>
    <n v="406793"/>
    <s v="UTC+1"/>
    <d v="2021-06-28T15:11:13"/>
  </r>
  <r>
    <n v="1484"/>
    <d v="2021-07-11T14:39:18"/>
    <n v="5"/>
    <d v="2021-07-11T19:39:18"/>
    <x v="14"/>
    <x v="4"/>
    <n v="267441"/>
    <n v="122982"/>
    <s v="UTC+5"/>
    <d v="2021-04-19T00:29:31"/>
  </r>
  <r>
    <n v="344267"/>
    <d v="2021-07-11T14:40:28"/>
    <n v="3"/>
    <d v="2021-07-11T17:40:28"/>
    <x v="7"/>
    <x v="4"/>
    <n v="267445"/>
    <n v="351192"/>
    <s v="UTC+3"/>
    <d v="2021-04-28T01:35:01"/>
  </r>
  <r>
    <n v="62538"/>
    <d v="2021-07-11T14:41:38"/>
    <n v="5"/>
    <d v="2021-07-11T19:41:38"/>
    <x v="14"/>
    <x v="4"/>
    <n v="267446"/>
    <n v="93942"/>
    <s v="UTC+5"/>
    <d v="2021-04-30T08:47:33"/>
  </r>
  <r>
    <n v="322986"/>
    <d v="2021-07-11T14:41:38"/>
    <n v="1"/>
    <d v="2021-07-11T15:41:38"/>
    <x v="10"/>
    <x v="4"/>
    <n v="267451"/>
    <n v="300479"/>
    <s v="UTC+1"/>
    <d v="2021-05-08T04:58:35"/>
  </r>
  <r>
    <n v="102056"/>
    <d v="2021-07-11T14:42:13"/>
    <n v="2"/>
    <d v="2021-07-11T16:42:13"/>
    <x v="11"/>
    <x v="4"/>
    <n v="267452"/>
    <n v="194726"/>
    <s v="UTC+2"/>
    <d v="2021-06-11T13:06:42"/>
  </r>
  <r>
    <n v="167678"/>
    <d v="2021-07-11T14:42:13"/>
    <n v="2"/>
    <d v="2021-07-11T16:42:13"/>
    <x v="11"/>
    <x v="4"/>
    <n v="267453"/>
    <n v="59145"/>
    <s v="UTC+2"/>
    <d v="2021-05-13T12:51:17"/>
  </r>
  <r>
    <n v="4028"/>
    <d v="2021-07-11T14:43:58"/>
    <n v="1"/>
    <d v="2021-07-11T15:43:58"/>
    <x v="10"/>
    <x v="4"/>
    <n v="267458"/>
    <n v="37644"/>
    <s v="UTC+1"/>
    <d v="2021-04-23T03:19:06"/>
  </r>
  <r>
    <n v="312290"/>
    <d v="2021-07-11T14:45:36"/>
    <n v="-6"/>
    <d v="2021-07-11T08:45:36"/>
    <x v="13"/>
    <x v="4"/>
    <n v="267460"/>
    <n v="158978"/>
    <s v="UTC-6"/>
    <d v="2021-05-30T02:50:25"/>
  </r>
  <r>
    <n v="288364"/>
    <d v="2021-07-11T14:45:42"/>
    <n v="4"/>
    <d v="2021-07-11T18:45:42"/>
    <x v="21"/>
    <x v="4"/>
    <n v="267461"/>
    <n v="294042"/>
    <s v="UTC+4"/>
    <d v="2021-04-27T22:58:28"/>
  </r>
  <r>
    <n v="192664"/>
    <d v="2021-07-11T14:46:17"/>
    <n v="1"/>
    <d v="2021-07-11T15:46:17"/>
    <x v="10"/>
    <x v="4"/>
    <n v="267463"/>
    <n v="105200"/>
    <s v="UTC+1"/>
    <d v="2021-06-26T15:30:08"/>
  </r>
  <r>
    <n v="96757"/>
    <d v="2021-07-11T14:47:27"/>
    <n v="3"/>
    <d v="2021-07-11T17:47:27"/>
    <x v="7"/>
    <x v="4"/>
    <n v="267466"/>
    <n v="145946"/>
    <s v="UTC+3"/>
    <d v="2021-07-06T16:23:07"/>
  </r>
  <r>
    <n v="100402"/>
    <d v="2021-07-11T14:48:02"/>
    <n v="0"/>
    <d v="2021-07-11T14:48:02"/>
    <x v="12"/>
    <x v="4"/>
    <n v="267469"/>
    <n v="38593"/>
    <s v="UTC+0"/>
    <d v="2021-04-16T01:02:44"/>
  </r>
  <r>
    <n v="185736"/>
    <d v="2021-07-11T14:48:02"/>
    <n v="0"/>
    <d v="2021-07-11T14:48:02"/>
    <x v="12"/>
    <x v="4"/>
    <n v="267470"/>
    <n v="198146"/>
    <s v="UTC+0"/>
    <d v="2021-06-27T14:38:42"/>
  </r>
  <r>
    <n v="229722"/>
    <d v="2021-07-11T14:48:37"/>
    <n v="5"/>
    <d v="2021-07-11T19:48:37"/>
    <x v="14"/>
    <x v="4"/>
    <n v="267473"/>
    <n v="250679"/>
    <s v="UTC+5"/>
    <d v="2021-06-29T02:17:32"/>
  </r>
  <r>
    <n v="235248"/>
    <d v="2021-07-11T14:48:37"/>
    <n v="1"/>
    <d v="2021-07-11T15:48:37"/>
    <x v="10"/>
    <x v="4"/>
    <n v="267478"/>
    <n v="230507"/>
    <s v="UTC+1"/>
    <d v="2021-05-31T00:53:35"/>
  </r>
  <r>
    <n v="11444"/>
    <d v="2021-07-11T14:48:58"/>
    <n v="1"/>
    <d v="2021-07-11T15:48:58"/>
    <x v="10"/>
    <x v="4"/>
    <n v="267481"/>
    <n v="118549"/>
    <s v="UTC+1"/>
    <d v="2021-07-08T02:40:11"/>
  </r>
  <r>
    <n v="269862"/>
    <d v="2021-07-11T14:51:56"/>
    <n v="2"/>
    <d v="2021-07-11T16:51:56"/>
    <x v="11"/>
    <x v="4"/>
    <n v="267482"/>
    <n v="128545"/>
    <s v="UTC+2"/>
    <d v="2021-05-08T14:54:50"/>
  </r>
  <r>
    <n v="268435"/>
    <d v="2021-07-11T14:53:52"/>
    <n v="2"/>
    <d v="2021-07-11T16:53:52"/>
    <x v="11"/>
    <x v="4"/>
    <n v="267484"/>
    <n v="150172"/>
    <s v="UTC+2"/>
    <d v="2021-04-05T15:47:17"/>
  </r>
  <r>
    <n v="263474"/>
    <d v="2021-07-11T14:55:02"/>
    <n v="8"/>
    <d v="2021-07-11T22:55:02"/>
    <x v="20"/>
    <x v="4"/>
    <n v="267486"/>
    <n v="198146"/>
    <s v="UTC+8"/>
    <d v="2021-05-26T21:58:40"/>
  </r>
  <r>
    <n v="336839"/>
    <d v="2021-07-11T14:56:23"/>
    <n v="0"/>
    <d v="2021-07-11T14:56:23"/>
    <x v="12"/>
    <x v="4"/>
    <n v="267490"/>
    <n v="411922"/>
    <s v="UTC+0"/>
    <d v="2021-06-26T21:31:49"/>
  </r>
  <r>
    <n v="55778"/>
    <d v="2021-07-11T14:56:47"/>
    <n v="3"/>
    <d v="2021-07-11T17:56:47"/>
    <x v="7"/>
    <x v="4"/>
    <n v="267494"/>
    <n v="411922"/>
    <s v="UTC+3"/>
    <d v="2021-07-09T21:51:23"/>
  </r>
  <r>
    <n v="298247"/>
    <d v="2021-07-11T14:56:47"/>
    <n v="3"/>
    <d v="2021-07-11T17:56:47"/>
    <x v="7"/>
    <x v="4"/>
    <n v="267498"/>
    <n v="248634"/>
    <s v="UTC+3"/>
    <d v="2021-07-11T02:50:24"/>
  </r>
  <r>
    <n v="325381"/>
    <d v="2021-07-11T14:57:56"/>
    <n v="1"/>
    <d v="2021-07-11T15:57:56"/>
    <x v="10"/>
    <x v="4"/>
    <n v="267503"/>
    <n v="228405"/>
    <s v="UTC+1"/>
    <d v="2021-04-22T22:58:22"/>
  </r>
  <r>
    <n v="27919"/>
    <d v="2021-07-11T14:58:31"/>
    <n v="2"/>
    <d v="2021-07-11T16:58:31"/>
    <x v="11"/>
    <x v="4"/>
    <n v="267507"/>
    <n v="250679"/>
    <s v="UTC+2"/>
    <d v="2021-06-26T07:32:49"/>
  </r>
  <r>
    <n v="75853"/>
    <d v="2021-07-11T14:58:31"/>
    <n v="2"/>
    <d v="2021-07-11T16:58:31"/>
    <x v="11"/>
    <x v="4"/>
    <n v="267510"/>
    <n v="258219"/>
    <s v="UTC+2"/>
    <d v="2021-05-29T23:48:21"/>
  </r>
  <r>
    <n v="89228"/>
    <d v="2021-07-11T14:58:31"/>
    <n v="2"/>
    <d v="2021-07-11T16:58:31"/>
    <x v="11"/>
    <x v="4"/>
    <n v="267515"/>
    <n v="324893"/>
    <s v="UTC+2"/>
    <d v="2021-06-30T06:26:37"/>
  </r>
  <r>
    <n v="192756"/>
    <d v="2021-07-11T14:58:50"/>
    <n v="0"/>
    <d v="2021-07-11T14:58:50"/>
    <x v="12"/>
    <x v="4"/>
    <n v="267517"/>
    <n v="347008"/>
    <s v="UTC+0"/>
    <d v="2021-04-08T02:39:08"/>
  </r>
  <r>
    <n v="325673"/>
    <d v="2021-07-11T15:00:16"/>
    <n v="1"/>
    <d v="2021-07-11T16:00:16"/>
    <x v="11"/>
    <x v="4"/>
    <n v="267522"/>
    <n v="182191"/>
    <s v="UTC+1"/>
    <d v="2021-05-26T00:30:10"/>
  </r>
  <r>
    <n v="106021"/>
    <d v="2021-07-11T15:00:49"/>
    <n v="3"/>
    <d v="2021-07-11T18:00:49"/>
    <x v="21"/>
    <x v="4"/>
    <n v="267525"/>
    <n v="76405"/>
    <s v="UTC+3"/>
    <d v="2021-06-28T12:13:13"/>
  </r>
  <r>
    <n v="89428"/>
    <d v="2021-07-11T15:00:51"/>
    <n v="2"/>
    <d v="2021-07-11T17:00:51"/>
    <x v="7"/>
    <x v="4"/>
    <n v="267529"/>
    <n v="36482"/>
    <s v="UTC+2"/>
    <d v="2021-05-26T17:44:18"/>
  </r>
  <r>
    <n v="175649"/>
    <d v="2021-07-11T15:02:36"/>
    <n v="1"/>
    <d v="2021-07-11T16:02:36"/>
    <x v="11"/>
    <x v="4"/>
    <n v="267532"/>
    <n v="471403"/>
    <s v="UTC+1"/>
    <d v="2021-05-30T03:25:01"/>
  </r>
  <r>
    <n v="109194"/>
    <d v="2021-07-11T15:03:46"/>
    <n v="3"/>
    <d v="2021-07-11T18:03:46"/>
    <x v="21"/>
    <x v="4"/>
    <n v="267535"/>
    <n v="266598"/>
    <s v="UTC+3"/>
    <d v="2021-04-27T04:56:51"/>
  </r>
  <r>
    <n v="46691"/>
    <d v="2021-07-11T15:04:56"/>
    <n v="1"/>
    <d v="2021-07-11T16:04:56"/>
    <x v="11"/>
    <x v="4"/>
    <n v="267539"/>
    <n v="454139"/>
    <s v="UTC+1"/>
    <d v="2021-05-29T18:09:41"/>
  </r>
  <r>
    <n v="277668"/>
    <d v="2021-07-11T15:05:31"/>
    <n v="2"/>
    <d v="2021-07-11T17:05:31"/>
    <x v="7"/>
    <x v="4"/>
    <n v="267543"/>
    <n v="158978"/>
    <s v="UTC+2"/>
    <d v="2021-05-26T10:06:17"/>
  </r>
  <r>
    <n v="283886"/>
    <d v="2021-07-11T15:05:31"/>
    <n v="2"/>
    <d v="2021-07-11T17:05:31"/>
    <x v="7"/>
    <x v="4"/>
    <n v="267545"/>
    <n v="239248"/>
    <s v="UTC+2"/>
    <d v="2021-05-23T17:25:03"/>
  </r>
  <r>
    <n v="1743"/>
    <d v="2021-07-11T15:06:06"/>
    <n v="7"/>
    <d v="2021-07-11T22:06:06"/>
    <x v="20"/>
    <x v="4"/>
    <n v="267550"/>
    <n v="155428"/>
    <s v="UTC+7"/>
    <d v="2021-05-28T08:42:48"/>
  </r>
  <r>
    <n v="233958"/>
    <d v="2021-07-11T15:06:32"/>
    <n v="3"/>
    <d v="2021-07-11T18:06:32"/>
    <x v="21"/>
    <x v="4"/>
    <n v="267554"/>
    <n v="74456"/>
    <s v="UTC+3"/>
    <d v="2021-06-25T07:07:15"/>
  </r>
  <r>
    <n v="65505"/>
    <d v="2021-07-11T15:07:16"/>
    <n v="1"/>
    <d v="2021-07-11T16:07:16"/>
    <x v="11"/>
    <x v="4"/>
    <n v="267559"/>
    <n v="411922"/>
    <s v="UTC+1"/>
    <d v="2021-07-10T20:45:22"/>
  </r>
  <r>
    <n v="120035"/>
    <d v="2021-07-11T15:09:10"/>
    <n v="0"/>
    <d v="2021-07-11T15:09:10"/>
    <x v="10"/>
    <x v="4"/>
    <n v="267563"/>
    <n v="154256"/>
    <s v="UTC+0"/>
    <d v="2021-04-23T14:31:28"/>
  </r>
  <r>
    <n v="133942"/>
    <d v="2021-07-11T15:09:35"/>
    <n v="1"/>
    <d v="2021-07-11T16:09:35"/>
    <x v="11"/>
    <x v="4"/>
    <n v="267566"/>
    <n v="118549"/>
    <s v="UTC+1"/>
    <d v="2021-05-31T00:28:28"/>
  </r>
  <r>
    <n v="96230"/>
    <d v="2021-07-11T15:10:34"/>
    <n v="1"/>
    <d v="2021-07-11T16:10:34"/>
    <x v="11"/>
    <x v="4"/>
    <n v="267568"/>
    <n v="424994"/>
    <s v="UTC+1"/>
    <d v="2021-05-17T16:31:52"/>
  </r>
  <r>
    <n v="156141"/>
    <d v="2021-07-11T15:11:20"/>
    <n v="0"/>
    <d v="2021-07-11T15:11:20"/>
    <x v="10"/>
    <x v="4"/>
    <n v="267573"/>
    <n v="158978"/>
    <s v="UTC+0"/>
    <d v="2021-06-30T21:45:49"/>
  </r>
  <r>
    <n v="23862"/>
    <d v="2021-07-11T15:11:55"/>
    <n v="1"/>
    <d v="2021-07-11T16:11:55"/>
    <x v="11"/>
    <x v="4"/>
    <n v="267575"/>
    <n v="347393"/>
    <s v="UTC+1"/>
    <d v="2021-04-11T13:29:33"/>
  </r>
  <r>
    <n v="325851"/>
    <d v="2021-07-11T15:12:30"/>
    <n v="2"/>
    <d v="2021-07-11T17:12:30"/>
    <x v="7"/>
    <x v="4"/>
    <n v="267578"/>
    <n v="123413"/>
    <s v="UTC+2"/>
    <d v="2021-04-24T04:29:59"/>
  </r>
  <r>
    <n v="23982"/>
    <d v="2021-07-11T15:15:25"/>
    <n v="3"/>
    <d v="2021-07-11T18:15:25"/>
    <x v="21"/>
    <x v="4"/>
    <n v="267582"/>
    <n v="271248"/>
    <s v="UTC+3"/>
    <d v="2021-06-26T19:11:56"/>
  </r>
  <r>
    <n v="107575"/>
    <d v="2021-07-11T15:15:25"/>
    <n v="3"/>
    <d v="2021-07-11T18:15:25"/>
    <x v="21"/>
    <x v="4"/>
    <n v="267585"/>
    <n v="411922"/>
    <s v="UTC+3"/>
    <d v="2021-05-31T12:58:35"/>
  </r>
  <r>
    <n v="73621"/>
    <d v="2021-07-11T15:15:51"/>
    <n v="1"/>
    <d v="2021-07-11T16:15:51"/>
    <x v="11"/>
    <x v="4"/>
    <n v="267586"/>
    <n v="228696"/>
    <s v="UTC+1"/>
    <d v="2021-05-03T02:13:54"/>
  </r>
  <r>
    <n v="186352"/>
    <d v="2021-07-11T15:16:35"/>
    <n v="1"/>
    <d v="2021-07-11T16:16:35"/>
    <x v="11"/>
    <x v="4"/>
    <n v="267587"/>
    <n v="182841"/>
    <s v="UTC+1"/>
    <d v="2021-05-28T17:10:42"/>
  </r>
  <r>
    <n v="244989"/>
    <d v="2021-07-11T15:16:35"/>
    <n v="1"/>
    <d v="2021-07-11T16:16:35"/>
    <x v="11"/>
    <x v="4"/>
    <n v="267588"/>
    <n v="110111"/>
    <s v="UTC+1"/>
    <d v="2021-04-13T06:05:32"/>
  </r>
  <r>
    <n v="281920"/>
    <d v="2021-07-11T15:16:35"/>
    <n v="1"/>
    <d v="2021-07-11T16:16:35"/>
    <x v="11"/>
    <x v="4"/>
    <n v="267591"/>
    <n v="65828"/>
    <s v="UTC+1"/>
    <d v="2021-06-24T19:44:41"/>
  </r>
  <r>
    <n v="243461"/>
    <d v="2021-07-11T15:17:31"/>
    <n v="0"/>
    <d v="2021-07-11T15:17:31"/>
    <x v="10"/>
    <x v="4"/>
    <n v="267592"/>
    <n v="311933"/>
    <s v="UTC+0"/>
    <d v="2021-04-26T22:39:01"/>
  </r>
  <r>
    <n v="282205"/>
    <d v="2021-07-11T15:18:20"/>
    <n v="8"/>
    <d v="2021-07-11T23:18:20"/>
    <x v="22"/>
    <x v="4"/>
    <n v="267593"/>
    <n v="182191"/>
    <s v="UTC+8"/>
    <d v="2021-05-28T17:46:14"/>
  </r>
  <r>
    <n v="310458"/>
    <d v="2021-07-11T15:18:55"/>
    <n v="1"/>
    <d v="2021-07-11T16:18:55"/>
    <x v="11"/>
    <x v="4"/>
    <n v="267597"/>
    <n v="80726"/>
    <s v="UTC+1"/>
    <d v="2021-06-28T01:27:47"/>
  </r>
  <r>
    <n v="8934"/>
    <d v="2021-07-11T15:19:30"/>
    <n v="2"/>
    <d v="2021-07-11T17:19:30"/>
    <x v="7"/>
    <x v="4"/>
    <n v="267598"/>
    <n v="398405"/>
    <s v="UTC+2"/>
    <d v="2021-05-01T01:17:29"/>
  </r>
  <r>
    <n v="140986"/>
    <d v="2021-07-11T15:21:14"/>
    <n v="1"/>
    <d v="2021-07-11T16:21:14"/>
    <x v="11"/>
    <x v="4"/>
    <n v="267603"/>
    <n v="111153"/>
    <s v="UTC+1"/>
    <d v="2021-06-26T02:50:36"/>
  </r>
  <r>
    <n v="204589"/>
    <d v="2021-07-11T15:21:52"/>
    <n v="2"/>
    <d v="2021-07-11T17:21:52"/>
    <x v="7"/>
    <x v="4"/>
    <n v="267608"/>
    <n v="470762"/>
    <s v="UTC+2"/>
    <d v="2021-04-23T10:00:02"/>
  </r>
  <r>
    <n v="184575"/>
    <d v="2021-07-11T15:22:59"/>
    <n v="0"/>
    <d v="2021-07-11T15:22:59"/>
    <x v="10"/>
    <x v="4"/>
    <n v="267610"/>
    <n v="351192"/>
    <s v="UTC+0"/>
    <d v="2021-04-16T23:30:04"/>
  </r>
  <r>
    <n v="68786"/>
    <d v="2021-07-11T15:23:34"/>
    <n v="1"/>
    <d v="2021-07-11T16:23:34"/>
    <x v="11"/>
    <x v="4"/>
    <n v="267615"/>
    <n v="331056"/>
    <s v="UTC+1"/>
    <d v="2021-07-05T22:21:19"/>
  </r>
  <r>
    <n v="116962"/>
    <d v="2021-07-11T15:24:09"/>
    <n v="2"/>
    <d v="2021-07-11T17:24:09"/>
    <x v="7"/>
    <x v="4"/>
    <n v="267619"/>
    <n v="472712"/>
    <s v="UTC+2"/>
    <d v="2021-04-04T02:04:36"/>
  </r>
  <r>
    <n v="120831"/>
    <d v="2021-07-11T15:24:36"/>
    <n v="3"/>
    <d v="2021-07-11T18:24:36"/>
    <x v="21"/>
    <x v="4"/>
    <n v="267623"/>
    <n v="230507"/>
    <s v="UTC+3"/>
    <d v="2021-06-25T17:46:47"/>
  </r>
  <r>
    <n v="6964"/>
    <d v="2021-07-11T15:25:54"/>
    <n v="1"/>
    <d v="2021-07-11T16:25:54"/>
    <x v="11"/>
    <x v="4"/>
    <n v="267626"/>
    <n v="409083"/>
    <s v="UTC+1"/>
    <d v="2021-04-30T18:48:06"/>
  </r>
  <r>
    <n v="296523"/>
    <d v="2021-07-11T15:26:29"/>
    <n v="2"/>
    <d v="2021-07-11T17:26:29"/>
    <x v="7"/>
    <x v="4"/>
    <n v="267630"/>
    <n v="361498"/>
    <s v="UTC+2"/>
    <d v="2021-06-30T03:29:05"/>
  </r>
  <r>
    <n v="325719"/>
    <d v="2021-07-11T15:26:29"/>
    <n v="-6"/>
    <d v="2021-07-11T09:26:29"/>
    <x v="8"/>
    <x v="4"/>
    <n v="267634"/>
    <n v="438609"/>
    <s v="UTC-6"/>
    <d v="2021-06-23T11:13:33"/>
  </r>
  <r>
    <n v="131347"/>
    <d v="2021-07-11T15:28:59"/>
    <n v="3"/>
    <d v="2021-07-11T18:28:59"/>
    <x v="21"/>
    <x v="4"/>
    <n v="267638"/>
    <n v="182191"/>
    <s v="UTC+3"/>
    <d v="2021-06-26T11:46:20"/>
  </r>
  <r>
    <n v="270672"/>
    <d v="2021-07-11T15:29:24"/>
    <n v="3"/>
    <d v="2021-07-11T18:29:24"/>
    <x v="21"/>
    <x v="4"/>
    <n v="267640"/>
    <n v="347393"/>
    <s v="UTC+3"/>
    <d v="2021-04-28T10:31:48"/>
  </r>
  <r>
    <n v="47739"/>
    <d v="2021-07-11T15:29:59"/>
    <n v="0"/>
    <d v="2021-07-11T15:29:59"/>
    <x v="10"/>
    <x v="4"/>
    <n v="267641"/>
    <n v="158978"/>
    <s v="UTC+0"/>
    <d v="2021-05-26T20:56:07"/>
  </r>
  <r>
    <n v="109419"/>
    <d v="2021-07-11T15:30:34"/>
    <n v="1"/>
    <d v="2021-07-11T16:30:34"/>
    <x v="11"/>
    <x v="4"/>
    <n v="267645"/>
    <n v="389689"/>
    <s v="UTC+1"/>
    <d v="2021-06-24T17:24:50"/>
  </r>
  <r>
    <n v="222686"/>
    <d v="2021-07-11T15:31:09"/>
    <n v="2"/>
    <d v="2021-07-11T17:31:09"/>
    <x v="7"/>
    <x v="4"/>
    <n v="267648"/>
    <n v="183731"/>
    <s v="UTC+2"/>
    <d v="2021-04-23T10:55:31"/>
  </r>
  <r>
    <n v="232121"/>
    <d v="2021-07-11T15:32:19"/>
    <n v="0"/>
    <d v="2021-07-11T15:32:19"/>
    <x v="10"/>
    <x v="4"/>
    <n v="267650"/>
    <n v="411922"/>
    <s v="UTC+0"/>
    <d v="2021-04-27T11:45:47"/>
  </r>
  <r>
    <n v="46604"/>
    <d v="2021-07-11T15:34:03"/>
    <n v="3"/>
    <d v="2021-07-11T18:34:03"/>
    <x v="21"/>
    <x v="4"/>
    <n v="267654"/>
    <n v="230507"/>
    <s v="UTC+3"/>
    <d v="2021-07-11T08:19:39"/>
  </r>
  <r>
    <n v="52296"/>
    <d v="2021-07-11T15:34:38"/>
    <n v="0"/>
    <d v="2021-07-11T15:34:38"/>
    <x v="10"/>
    <x v="4"/>
    <n v="267655"/>
    <n v="396686"/>
    <s v="UTC+0"/>
    <d v="2021-05-23T02:25:19"/>
  </r>
  <r>
    <n v="273848"/>
    <d v="2021-07-11T15:36:58"/>
    <n v="0"/>
    <d v="2021-07-11T15:36:58"/>
    <x v="10"/>
    <x v="4"/>
    <n v="267658"/>
    <n v="217307"/>
    <s v="UTC+0"/>
    <d v="2021-05-25T07:00:50"/>
  </r>
  <r>
    <n v="92575"/>
    <d v="2021-07-11T15:37:33"/>
    <n v="1"/>
    <d v="2021-07-11T16:37:33"/>
    <x v="11"/>
    <x v="4"/>
    <n v="267662"/>
    <n v="227775"/>
    <s v="UTC+1"/>
    <d v="2021-06-06T02:00:35"/>
  </r>
  <r>
    <n v="79953"/>
    <d v="2021-07-11T15:39:14"/>
    <n v="2"/>
    <d v="2021-07-11T17:39:14"/>
    <x v="7"/>
    <x v="4"/>
    <n v="267664"/>
    <n v="198326"/>
    <s v="UTC+2"/>
    <d v="2021-06-28T20:59:04"/>
  </r>
  <r>
    <n v="58453"/>
    <d v="2021-07-11T15:39:18"/>
    <n v="4"/>
    <d v="2021-07-11T19:39:18"/>
    <x v="14"/>
    <x v="4"/>
    <n v="267669"/>
    <n v="146665"/>
    <s v="UTC+4"/>
    <d v="2021-03-30T05:22:20"/>
  </r>
  <r>
    <n v="298181"/>
    <d v="2021-07-11T15:39:35"/>
    <n v="11"/>
    <d v="2021-07-12T02:39:35"/>
    <x v="2"/>
    <x v="4"/>
    <n v="267671"/>
    <n v="180863"/>
    <s v="UTC+11"/>
    <d v="2021-07-02T10:53:30"/>
  </r>
  <r>
    <n v="57248"/>
    <d v="2021-07-11T15:40:48"/>
    <n v="1"/>
    <d v="2021-07-11T16:40:48"/>
    <x v="11"/>
    <x v="4"/>
    <n v="267676"/>
    <n v="60239"/>
    <s v="UTC+1"/>
    <d v="2021-07-10T16:00:25"/>
  </r>
  <r>
    <n v="99373"/>
    <d v="2021-07-11T15:41:03"/>
    <n v="3"/>
    <d v="2021-07-11T18:41:03"/>
    <x v="21"/>
    <x v="4"/>
    <n v="267680"/>
    <n v="88863"/>
    <s v="UTC+3"/>
    <d v="2021-04-28T04:18:47"/>
  </r>
  <r>
    <n v="85396"/>
    <d v="2021-07-11T15:42:05"/>
    <n v="1"/>
    <d v="2021-07-11T16:42:05"/>
    <x v="11"/>
    <x v="4"/>
    <n v="267684"/>
    <n v="139440"/>
    <s v="UTC+1"/>
    <d v="2021-04-16T11:43:55"/>
  </r>
  <r>
    <n v="190135"/>
    <d v="2021-07-11T15:42:13"/>
    <n v="1"/>
    <d v="2021-07-11T16:42:13"/>
    <x v="11"/>
    <x v="4"/>
    <n v="267687"/>
    <n v="318314"/>
    <s v="UTC+1"/>
    <d v="2021-07-01T17:56:46"/>
  </r>
  <r>
    <n v="255951"/>
    <d v="2021-07-11T15:42:16"/>
    <n v="2"/>
    <d v="2021-07-11T17:42:16"/>
    <x v="7"/>
    <x v="4"/>
    <n v="267690"/>
    <n v="352642"/>
    <s v="UTC+2"/>
    <d v="2021-04-29T21:28:31"/>
  </r>
  <r>
    <n v="93474"/>
    <d v="2021-07-11T15:42:48"/>
    <n v="2"/>
    <d v="2021-07-11T17:42:48"/>
    <x v="7"/>
    <x v="4"/>
    <n v="267694"/>
    <n v="43842"/>
    <s v="UTC+2"/>
    <d v="2021-05-30T09:36:18"/>
  </r>
  <r>
    <n v="280908"/>
    <d v="2021-07-11T15:42:48"/>
    <n v="2"/>
    <d v="2021-07-11T17:42:48"/>
    <x v="7"/>
    <x v="4"/>
    <n v="267697"/>
    <n v="411922"/>
    <s v="UTC+2"/>
    <d v="2021-05-30T16:47:30"/>
  </r>
  <r>
    <n v="21338"/>
    <d v="2021-07-11T15:43:14"/>
    <n v="1"/>
    <d v="2021-07-11T16:43:14"/>
    <x v="11"/>
    <x v="4"/>
    <n v="267699"/>
    <n v="411922"/>
    <s v="UTC+1"/>
    <d v="2021-07-06T17:16:10"/>
  </r>
  <r>
    <n v="109910"/>
    <d v="2021-07-11T15:43:23"/>
    <n v="3"/>
    <d v="2021-07-11T18:43:23"/>
    <x v="21"/>
    <x v="4"/>
    <n v="267703"/>
    <n v="180863"/>
    <s v="UTC+3"/>
    <d v="2021-05-29T21:05:23"/>
  </r>
  <r>
    <n v="168064"/>
    <d v="2021-07-11T15:45:42"/>
    <n v="3"/>
    <d v="2021-07-11T18:45:42"/>
    <x v="21"/>
    <x v="4"/>
    <n v="267704"/>
    <n v="119030"/>
    <s v="UTC+3"/>
    <d v="2021-05-28T18:15:06"/>
  </r>
  <r>
    <n v="323589"/>
    <d v="2021-07-11T15:45:42"/>
    <n v="3"/>
    <d v="2021-07-11T18:45:42"/>
    <x v="21"/>
    <x v="4"/>
    <n v="267709"/>
    <n v="26408"/>
    <s v="UTC+3"/>
    <d v="2021-05-20T13:08:31"/>
  </r>
  <r>
    <n v="39841"/>
    <d v="2021-07-11T15:46:47"/>
    <n v="1"/>
    <d v="2021-07-11T16:46:47"/>
    <x v="11"/>
    <x v="4"/>
    <n v="267712"/>
    <n v="331056"/>
    <s v="UTC+1"/>
    <d v="2021-04-19T05:29:18"/>
  </r>
  <r>
    <n v="339176"/>
    <d v="2021-07-11T15:47:27"/>
    <n v="0"/>
    <d v="2021-07-11T15:47:27"/>
    <x v="10"/>
    <x v="4"/>
    <n v="267713"/>
    <n v="16861"/>
    <s v="UTC+0"/>
    <d v="2021-07-09T22:39:53"/>
  </r>
  <r>
    <n v="240378"/>
    <d v="2021-07-11T15:47:48"/>
    <n v="3"/>
    <d v="2021-07-11T18:47:48"/>
    <x v="21"/>
    <x v="4"/>
    <n v="267714"/>
    <n v="19714"/>
    <s v="UTC+3"/>
    <d v="2021-06-25T08:15:19"/>
  </r>
  <r>
    <n v="193875"/>
    <d v="2021-07-11T15:48:00"/>
    <n v="1"/>
    <d v="2021-07-11T16:48:00"/>
    <x v="11"/>
    <x v="4"/>
    <n v="267718"/>
    <n v="227775"/>
    <s v="UTC+1"/>
    <d v="2021-04-26T04:00:18"/>
  </r>
  <r>
    <n v="213602"/>
    <d v="2021-07-11T15:48:37"/>
    <n v="0"/>
    <d v="2021-07-11T15:48:37"/>
    <x v="10"/>
    <x v="4"/>
    <n v="267720"/>
    <n v="176818"/>
    <s v="UTC+0"/>
    <d v="2021-06-27T08:17:51"/>
  </r>
  <r>
    <n v="235831"/>
    <d v="2021-07-11T15:48:37"/>
    <n v="0"/>
    <d v="2021-07-11T15:48:37"/>
    <x v="10"/>
    <x v="4"/>
    <n v="267721"/>
    <n v="143150"/>
    <s v="UTC+0"/>
    <d v="2021-06-29T19:29:31"/>
  </r>
  <r>
    <n v="313805"/>
    <d v="2021-07-11T15:48:37"/>
    <n v="0"/>
    <d v="2021-07-11T15:48:37"/>
    <x v="10"/>
    <x v="4"/>
    <n v="267726"/>
    <n v="89186"/>
    <s v="UTC+0"/>
    <d v="2021-05-31T04:29:34"/>
  </r>
  <r>
    <n v="90985"/>
    <d v="2021-07-11T15:49:47"/>
    <n v="2"/>
    <d v="2021-07-11T17:49:47"/>
    <x v="7"/>
    <x v="4"/>
    <n v="267728"/>
    <n v="411922"/>
    <s v="UTC+2"/>
    <d v="2021-06-24T06:13:41"/>
  </r>
  <r>
    <n v="232022"/>
    <d v="2021-07-11T15:52:07"/>
    <n v="6"/>
    <d v="2021-07-11T21:52:07"/>
    <x v="19"/>
    <x v="4"/>
    <n v="267732"/>
    <n v="182191"/>
    <s v="UTC+6"/>
    <d v="2021-05-24T08:54:23"/>
  </r>
  <r>
    <n v="21309"/>
    <d v="2021-07-11T15:52:42"/>
    <n v="3"/>
    <d v="2021-07-11T18:52:42"/>
    <x v="21"/>
    <x v="4"/>
    <n v="267735"/>
    <n v="250679"/>
    <s v="UTC+3"/>
    <d v="2021-04-23T17:28:03"/>
  </r>
  <r>
    <n v="239287"/>
    <d v="2021-07-11T15:52:42"/>
    <n v="3"/>
    <d v="2021-07-11T18:52:42"/>
    <x v="21"/>
    <x v="4"/>
    <n v="267739"/>
    <n v="470762"/>
    <s v="UTC+3"/>
    <d v="2021-04-04T09:39:35"/>
  </r>
  <r>
    <n v="237015"/>
    <d v="2021-07-11T15:53:17"/>
    <n v="0"/>
    <d v="2021-07-11T15:53:17"/>
    <x v="10"/>
    <x v="4"/>
    <n v="267744"/>
    <n v="436600"/>
    <s v="UTC+0"/>
    <d v="2021-07-11T02:37:38"/>
  </r>
  <r>
    <n v="317524"/>
    <d v="2021-07-11T15:53:52"/>
    <n v="1"/>
    <d v="2021-07-11T16:53:52"/>
    <x v="11"/>
    <x v="4"/>
    <n v="267746"/>
    <n v="78646"/>
    <s v="UTC+1"/>
    <d v="2021-07-07T03:18:54"/>
  </r>
  <r>
    <n v="339251"/>
    <d v="2021-07-11T15:55:02"/>
    <n v="3"/>
    <d v="2021-07-11T18:55:02"/>
    <x v="21"/>
    <x v="4"/>
    <n v="267750"/>
    <n v="452568"/>
    <s v="UTC+3"/>
    <d v="2021-06-24T08:23:59"/>
  </r>
  <r>
    <n v="81322"/>
    <d v="2021-07-11T15:55:37"/>
    <n v="0"/>
    <d v="2021-07-11T15:55:37"/>
    <x v="10"/>
    <x v="4"/>
    <n v="267755"/>
    <n v="473327"/>
    <s v="UTC+0"/>
    <d v="2021-06-26T04:47:07"/>
  </r>
  <r>
    <n v="3582"/>
    <d v="2021-07-11T15:56:12"/>
    <n v="1"/>
    <d v="2021-07-11T16:56:12"/>
    <x v="11"/>
    <x v="4"/>
    <n v="267757"/>
    <n v="244574"/>
    <s v="UTC+1"/>
    <d v="2021-04-25T15:54:35"/>
  </r>
  <r>
    <n v="39536"/>
    <d v="2021-07-11T15:56:47"/>
    <n v="2"/>
    <d v="2021-07-11T17:56:47"/>
    <x v="7"/>
    <x v="4"/>
    <n v="267762"/>
    <n v="118549"/>
    <s v="UTC+2"/>
    <d v="2021-06-25T14:06:54"/>
  </r>
  <r>
    <n v="45717"/>
    <d v="2021-07-11T15:56:47"/>
    <n v="2"/>
    <d v="2021-07-11T17:56:47"/>
    <x v="7"/>
    <x v="4"/>
    <n v="267764"/>
    <n v="194335"/>
    <s v="UTC+2"/>
    <d v="2021-05-27T07:58:36"/>
  </r>
  <r>
    <n v="166925"/>
    <d v="2021-07-11T15:56:47"/>
    <n v="2"/>
    <d v="2021-07-11T17:56:47"/>
    <x v="7"/>
    <x v="4"/>
    <n v="267765"/>
    <n v="119655"/>
    <s v="UTC+2"/>
    <d v="2021-06-24T23:11:48"/>
  </r>
  <r>
    <n v="339037"/>
    <d v="2021-07-11T15:57:15"/>
    <n v="0"/>
    <d v="2021-07-11T15:57:15"/>
    <x v="10"/>
    <x v="4"/>
    <n v="267767"/>
    <n v="351192"/>
    <s v="UTC+0"/>
    <d v="2021-04-28T14:02:17"/>
  </r>
  <r>
    <n v="231484"/>
    <d v="2021-07-11T15:57:21"/>
    <n v="3"/>
    <d v="2021-07-11T18:57:21"/>
    <x v="21"/>
    <x v="4"/>
    <n v="267768"/>
    <n v="351192"/>
    <s v="UTC+3"/>
    <d v="2021-07-10T21:50:52"/>
  </r>
  <r>
    <n v="284771"/>
    <d v="2021-07-11T15:57:36"/>
    <n v="0"/>
    <d v="2021-07-11T15:57:36"/>
    <x v="10"/>
    <x v="4"/>
    <n v="267772"/>
    <n v="381626"/>
    <s v="UTC+0"/>
    <d v="2021-05-25T22:16:23"/>
  </r>
  <r>
    <n v="218216"/>
    <d v="2021-07-11T15:58:31"/>
    <n v="1"/>
    <d v="2021-07-11T16:58:31"/>
    <x v="11"/>
    <x v="4"/>
    <n v="267775"/>
    <n v="411922"/>
    <s v="UTC+1"/>
    <d v="2021-06-10T22:04:09"/>
  </r>
  <r>
    <n v="258840"/>
    <d v="2021-07-11T15:58:31"/>
    <n v="1"/>
    <d v="2021-07-11T16:58:31"/>
    <x v="11"/>
    <x v="4"/>
    <n v="267779"/>
    <n v="416406"/>
    <s v="UTC+1"/>
    <d v="2021-04-10T02:52:51"/>
  </r>
  <r>
    <n v="290595"/>
    <d v="2021-07-11T15:58:31"/>
    <n v="1"/>
    <d v="2021-07-11T16:58:31"/>
    <x v="11"/>
    <x v="4"/>
    <n v="267783"/>
    <n v="82901"/>
    <s v="UTC+1"/>
    <d v="2021-04-25T08:00:54"/>
  </r>
  <r>
    <n v="103707"/>
    <d v="2021-07-11T15:58:39"/>
    <n v="-4"/>
    <d v="2021-07-11T11:58:39"/>
    <x v="17"/>
    <x v="4"/>
    <n v="267786"/>
    <n v="40049"/>
    <s v="UTC-4"/>
    <d v="2021-05-22T15:58:09"/>
  </r>
  <r>
    <n v="60222"/>
    <d v="2021-07-11T15:59:06"/>
    <n v="2"/>
    <d v="2021-07-11T17:59:06"/>
    <x v="7"/>
    <x v="4"/>
    <n v="267789"/>
    <n v="111153"/>
    <s v="UTC+2"/>
    <d v="2021-04-24T20:15:40"/>
  </r>
  <r>
    <n v="226750"/>
    <d v="2021-07-11T15:59:06"/>
    <n v="2"/>
    <d v="2021-07-11T17:59:06"/>
    <x v="7"/>
    <x v="4"/>
    <n v="267794"/>
    <n v="31302"/>
    <s v="UTC+2"/>
    <d v="2021-05-27T13:13:02"/>
  </r>
  <r>
    <n v="312985"/>
    <d v="2021-07-11T15:59:41"/>
    <n v="3"/>
    <d v="2021-07-11T18:59:41"/>
    <x v="21"/>
    <x v="4"/>
    <n v="267798"/>
    <n v="304722"/>
    <s v="UTC+3"/>
    <d v="2021-05-28T15:41:48"/>
  </r>
  <r>
    <n v="145811"/>
    <d v="2021-07-11T16:00:16"/>
    <n v="0"/>
    <d v="2021-07-11T16:00:16"/>
    <x v="11"/>
    <x v="4"/>
    <n v="267802"/>
    <n v="411922"/>
    <s v="UTC+0"/>
    <d v="2021-06-24T13:49:41"/>
  </r>
  <r>
    <n v="108081"/>
    <d v="2021-07-11T16:00:51"/>
    <n v="1"/>
    <d v="2021-07-11T17:00:51"/>
    <x v="7"/>
    <x v="4"/>
    <n v="267803"/>
    <n v="181651"/>
    <s v="UTC+1"/>
    <d v="2021-05-05T16:54:44"/>
  </r>
  <r>
    <n v="144121"/>
    <d v="2021-07-11T16:01:26"/>
    <n v="2"/>
    <d v="2021-07-11T18:01:26"/>
    <x v="21"/>
    <x v="4"/>
    <n v="267805"/>
    <n v="41396"/>
    <s v="UTC+2"/>
    <d v="2021-06-21T04:05:13"/>
  </r>
  <r>
    <n v="220854"/>
    <d v="2021-07-11T16:02:36"/>
    <n v="0"/>
    <d v="2021-07-11T16:02:36"/>
    <x v="11"/>
    <x v="4"/>
    <n v="267809"/>
    <n v="458081"/>
    <s v="UTC+0"/>
    <d v="2021-04-26T06:20:11"/>
  </r>
  <r>
    <n v="109794"/>
    <d v="2021-07-11T16:03:46"/>
    <n v="2"/>
    <d v="2021-07-11T18:03:46"/>
    <x v="21"/>
    <x v="4"/>
    <n v="267812"/>
    <n v="411922"/>
    <s v="UTC+2"/>
    <d v="2021-06-30T07:59:29"/>
  </r>
  <r>
    <n v="327960"/>
    <d v="2021-07-11T16:04:21"/>
    <n v="7"/>
    <d v="2021-07-11T23:04:21"/>
    <x v="22"/>
    <x v="4"/>
    <n v="267815"/>
    <n v="182191"/>
    <s v="UTC+7"/>
    <d v="2021-07-09T18:58:53"/>
  </r>
  <r>
    <n v="76106"/>
    <d v="2021-07-11T16:05:31"/>
    <n v="1"/>
    <d v="2021-07-11T17:05:31"/>
    <x v="7"/>
    <x v="4"/>
    <n v="267818"/>
    <n v="305248"/>
    <s v="UTC+1"/>
    <d v="2021-05-27T02:42:14"/>
  </r>
  <r>
    <n v="206574"/>
    <d v="2021-07-11T16:06:06"/>
    <n v="2"/>
    <d v="2021-07-11T18:06:06"/>
    <x v="21"/>
    <x v="4"/>
    <n v="267822"/>
    <n v="439981"/>
    <s v="UTC+2"/>
    <d v="2021-04-16T13:56:00"/>
  </r>
  <r>
    <n v="335436"/>
    <d v="2021-07-11T16:06:52"/>
    <n v="2"/>
    <d v="2021-07-11T18:06:52"/>
    <x v="21"/>
    <x v="4"/>
    <n v="267826"/>
    <n v="409488"/>
    <s v="UTC+2"/>
    <d v="2021-06-24T14:50:22"/>
  </r>
  <r>
    <n v="238113"/>
    <d v="2021-07-11T16:07:51"/>
    <n v="1"/>
    <d v="2021-07-11T17:07:51"/>
    <x v="7"/>
    <x v="4"/>
    <n v="267828"/>
    <n v="472712"/>
    <s v="UTC+1"/>
    <d v="2021-05-24T08:15:24"/>
  </r>
  <r>
    <n v="256637"/>
    <d v="2021-07-11T16:07:51"/>
    <n v="1"/>
    <d v="2021-07-11T17:07:51"/>
    <x v="7"/>
    <x v="4"/>
    <n v="267831"/>
    <n v="298988"/>
    <s v="UTC+1"/>
    <d v="2021-05-26T04:04:19"/>
  </r>
  <r>
    <n v="288813"/>
    <d v="2021-07-11T16:09:00"/>
    <n v="7"/>
    <d v="2021-07-11T23:09:00"/>
    <x v="22"/>
    <x v="4"/>
    <n v="267835"/>
    <n v="62570"/>
    <s v="UTC+7"/>
    <d v="2021-07-03T18:25:08"/>
  </r>
  <r>
    <n v="209751"/>
    <d v="2021-07-11T16:10:10"/>
    <n v="1"/>
    <d v="2021-07-11T17:10:10"/>
    <x v="7"/>
    <x v="4"/>
    <n v="267839"/>
    <n v="473323"/>
    <s v="UTC+1"/>
    <d v="2021-04-25T14:42:27"/>
  </r>
  <r>
    <n v="275798"/>
    <d v="2021-07-11T16:10:45"/>
    <n v="2"/>
    <d v="2021-07-11T18:10:45"/>
    <x v="21"/>
    <x v="4"/>
    <n v="267844"/>
    <n v="470762"/>
    <s v="UTC+2"/>
    <d v="2021-05-25T11:54:55"/>
  </r>
  <r>
    <n v="167412"/>
    <d v="2021-07-11T16:11:55"/>
    <n v="0"/>
    <d v="2021-07-11T16:11:55"/>
    <x v="11"/>
    <x v="4"/>
    <n v="267848"/>
    <n v="411922"/>
    <s v="UTC+0"/>
    <d v="2021-05-27T19:38:16"/>
  </r>
  <r>
    <n v="54080"/>
    <d v="2021-07-11T16:12:30"/>
    <n v="1"/>
    <d v="2021-07-11T17:12:30"/>
    <x v="7"/>
    <x v="4"/>
    <n v="267849"/>
    <n v="115256"/>
    <s v="UTC+1"/>
    <d v="2021-05-21T15:28:58"/>
  </r>
  <r>
    <n v="298503"/>
    <d v="2021-07-11T16:13:20"/>
    <n v="1"/>
    <d v="2021-07-11T17:13:20"/>
    <x v="7"/>
    <x v="4"/>
    <n v="267852"/>
    <n v="343491"/>
    <s v="UTC+1"/>
    <d v="2021-06-25T07:47:29"/>
  </r>
  <r>
    <n v="239005"/>
    <d v="2021-07-11T16:13:40"/>
    <n v="3"/>
    <d v="2021-07-11T19:13:40"/>
    <x v="14"/>
    <x v="4"/>
    <n v="267855"/>
    <n v="241927"/>
    <s v="UTC+3"/>
    <d v="2021-06-27T23:27:23"/>
  </r>
  <r>
    <n v="40586"/>
    <d v="2021-07-11T16:14:15"/>
    <n v="0"/>
    <d v="2021-07-11T16:14:15"/>
    <x v="11"/>
    <x v="4"/>
    <n v="267859"/>
    <n v="411922"/>
    <s v="UTC+0"/>
    <d v="2021-05-26T18:31:50"/>
  </r>
  <r>
    <n v="198380"/>
    <d v="2021-07-11T16:14:50"/>
    <n v="1"/>
    <d v="2021-07-11T17:14:50"/>
    <x v="7"/>
    <x v="4"/>
    <n v="267860"/>
    <n v="96007"/>
    <s v="UTC+1"/>
    <d v="2021-06-27T14:21:49"/>
  </r>
  <r>
    <n v="73274"/>
    <d v="2021-07-11T16:15:25"/>
    <n v="2"/>
    <d v="2021-07-11T18:15:25"/>
    <x v="21"/>
    <x v="4"/>
    <n v="267864"/>
    <n v="250679"/>
    <s v="UTC+2"/>
    <d v="2021-04-20T16:13:52"/>
  </r>
  <r>
    <n v="303510"/>
    <d v="2021-07-11T16:16:51"/>
    <n v="2"/>
    <d v="2021-07-11T18:16:51"/>
    <x v="21"/>
    <x v="4"/>
    <n v="267865"/>
    <n v="439981"/>
    <s v="UTC+2"/>
    <d v="2021-04-24T10:41:54"/>
  </r>
  <r>
    <n v="84438"/>
    <d v="2021-07-11T16:17:25"/>
    <n v="3"/>
    <d v="2021-07-11T19:17:25"/>
    <x v="14"/>
    <x v="4"/>
    <n v="267866"/>
    <n v="470762"/>
    <s v="UTC+3"/>
    <d v="2021-04-26T00:44:41"/>
  </r>
  <r>
    <n v="326958"/>
    <d v="2021-07-11T16:17:45"/>
    <n v="2"/>
    <d v="2021-07-11T18:17:45"/>
    <x v="21"/>
    <x v="4"/>
    <n v="267871"/>
    <n v="347393"/>
    <s v="UTC+2"/>
    <d v="2021-05-28T20:11:24"/>
  </r>
  <r>
    <n v="69182"/>
    <d v="2021-07-11T16:17:54"/>
    <n v="1"/>
    <d v="2021-07-11T17:17:54"/>
    <x v="7"/>
    <x v="4"/>
    <n v="267875"/>
    <n v="250679"/>
    <s v="UTC+1"/>
    <d v="2021-06-26T02:19:23"/>
  </r>
  <r>
    <n v="32584"/>
    <d v="2021-07-11T16:18:20"/>
    <n v="3"/>
    <d v="2021-07-11T19:18:20"/>
    <x v="14"/>
    <x v="4"/>
    <n v="267877"/>
    <n v="430624"/>
    <s v="UTC+3"/>
    <d v="2021-05-30T18:59:23"/>
  </r>
  <r>
    <n v="20202"/>
    <d v="2021-07-11T16:18:55"/>
    <n v="4"/>
    <d v="2021-07-11T20:18:55"/>
    <x v="23"/>
    <x v="4"/>
    <n v="267882"/>
    <n v="135377"/>
    <s v="UTC+4"/>
    <d v="2021-04-23T12:13:10"/>
  </r>
  <r>
    <n v="275778"/>
    <d v="2021-07-11T16:20:05"/>
    <n v="2"/>
    <d v="2021-07-11T18:20:05"/>
    <x v="21"/>
    <x v="4"/>
    <n v="267883"/>
    <n v="154256"/>
    <s v="UTC+2"/>
    <d v="2021-04-30T18:07:42"/>
  </r>
  <r>
    <n v="130315"/>
    <d v="2021-07-11T16:20:35"/>
    <n v="0"/>
    <d v="2021-07-11T16:20:35"/>
    <x v="11"/>
    <x v="4"/>
    <n v="267884"/>
    <n v="182984"/>
    <s v="UTC+0"/>
    <d v="2021-07-08T03:15:44"/>
  </r>
  <r>
    <n v="200184"/>
    <d v="2021-07-11T16:20:38"/>
    <n v="3"/>
    <d v="2021-07-11T19:20:38"/>
    <x v="14"/>
    <x v="4"/>
    <n v="267889"/>
    <n v="117745"/>
    <s v="UTC+3"/>
    <d v="2021-06-11T09:07:18"/>
  </r>
  <r>
    <n v="44032"/>
    <d v="2021-07-11T16:21:14"/>
    <n v="0"/>
    <d v="2021-07-11T16:21:14"/>
    <x v="11"/>
    <x v="4"/>
    <n v="267890"/>
    <n v="143888"/>
    <s v="UTC+0"/>
    <d v="2021-06-27T13:16:03"/>
  </r>
  <r>
    <n v="157188"/>
    <d v="2021-07-11T16:21:49"/>
    <n v="1"/>
    <d v="2021-07-11T17:21:49"/>
    <x v="7"/>
    <x v="4"/>
    <n v="267892"/>
    <n v="411922"/>
    <s v="UTC+1"/>
    <d v="2021-07-10T05:26:18"/>
  </r>
  <r>
    <n v="132871"/>
    <d v="2021-07-11T16:23:34"/>
    <n v="0"/>
    <d v="2021-07-11T16:23:34"/>
    <x v="11"/>
    <x v="4"/>
    <n v="267895"/>
    <n v="285253"/>
    <s v="UTC+0"/>
    <d v="2021-05-29T20:53:38"/>
  </r>
  <r>
    <n v="154046"/>
    <d v="2021-07-11T16:24:09"/>
    <n v="1"/>
    <d v="2021-07-11T17:24:09"/>
    <x v="7"/>
    <x v="4"/>
    <n v="267899"/>
    <n v="192331"/>
    <s v="UTC+1"/>
    <d v="2021-06-24T09:44:11"/>
  </r>
  <r>
    <n v="190051"/>
    <d v="2021-07-11T16:24:09"/>
    <n v="1"/>
    <d v="2021-07-11T17:24:09"/>
    <x v="7"/>
    <x v="4"/>
    <n v="267904"/>
    <n v="88863"/>
    <s v="UTC+1"/>
    <d v="2021-04-27T08:38:52"/>
  </r>
  <r>
    <n v="337132"/>
    <d v="2021-07-11T16:24:09"/>
    <n v="1"/>
    <d v="2021-07-11T17:24:09"/>
    <x v="7"/>
    <x v="4"/>
    <n v="267908"/>
    <n v="250679"/>
    <s v="UTC+1"/>
    <d v="2021-06-28T10:47:43"/>
  </r>
  <r>
    <n v="41075"/>
    <d v="2021-07-11T16:24:22"/>
    <n v="1"/>
    <d v="2021-07-11T17:24:22"/>
    <x v="7"/>
    <x v="4"/>
    <n v="267909"/>
    <n v="148256"/>
    <s v="UTC+1"/>
    <d v="2021-05-25T21:00:58"/>
  </r>
  <r>
    <n v="25022"/>
    <d v="2021-07-11T16:25:54"/>
    <n v="0"/>
    <d v="2021-07-11T16:25:54"/>
    <x v="11"/>
    <x v="4"/>
    <n v="267911"/>
    <n v="472712"/>
    <s v="UTC+0"/>
    <d v="2021-05-23T11:45:49"/>
  </r>
  <r>
    <n v="199710"/>
    <d v="2021-07-11T16:26:29"/>
    <n v="1"/>
    <d v="2021-07-11T17:26:29"/>
    <x v="7"/>
    <x v="4"/>
    <n v="267916"/>
    <n v="95024"/>
    <s v="UTC+1"/>
    <d v="2021-05-10T15:51:10"/>
  </r>
  <r>
    <n v="321055"/>
    <d v="2021-07-11T16:27:04"/>
    <n v="2"/>
    <d v="2021-07-11T18:27:04"/>
    <x v="21"/>
    <x v="4"/>
    <n v="267919"/>
    <n v="301890"/>
    <s v="UTC+2"/>
    <d v="2021-04-27T19:20:21"/>
  </r>
  <r>
    <n v="100412"/>
    <d v="2021-07-11T16:27:39"/>
    <n v="3"/>
    <d v="2021-07-11T19:27:39"/>
    <x v="14"/>
    <x v="4"/>
    <n v="267921"/>
    <n v="441137"/>
    <s v="UTC+3"/>
    <d v="2021-04-21T15:00:17"/>
  </r>
  <r>
    <n v="239544"/>
    <d v="2021-07-11T16:27:39"/>
    <n v="3"/>
    <d v="2021-07-11T19:27:39"/>
    <x v="14"/>
    <x v="4"/>
    <n v="267923"/>
    <n v="209122"/>
    <s v="UTC+3"/>
    <d v="2021-05-03T11:57:37"/>
  </r>
  <r>
    <n v="289011"/>
    <d v="2021-07-11T16:27:39"/>
    <n v="7"/>
    <d v="2021-07-11T23:27:39"/>
    <x v="22"/>
    <x v="4"/>
    <n v="267927"/>
    <n v="411922"/>
    <s v="UTC+7"/>
    <d v="2021-06-29T18:09:41"/>
  </r>
  <r>
    <n v="168980"/>
    <d v="2021-07-11T16:27:53"/>
    <n v="1"/>
    <d v="2021-07-11T17:27:53"/>
    <x v="7"/>
    <x v="4"/>
    <n v="267930"/>
    <n v="17522"/>
    <s v="UTC+1"/>
    <d v="2021-06-30T04:15:20"/>
  </r>
  <r>
    <n v="232031"/>
    <d v="2021-07-11T16:28:14"/>
    <n v="1"/>
    <d v="2021-07-11T17:28:14"/>
    <x v="7"/>
    <x v="4"/>
    <n v="267932"/>
    <n v="351192"/>
    <s v="UTC+1"/>
    <d v="2021-05-30T07:30:57"/>
  </r>
  <r>
    <n v="50421"/>
    <d v="2021-07-11T16:28:48"/>
    <n v="2"/>
    <d v="2021-07-11T18:28:48"/>
    <x v="21"/>
    <x v="4"/>
    <n v="267935"/>
    <n v="394819"/>
    <s v="UTC+2"/>
    <d v="2021-05-26T13:40:18"/>
  </r>
  <r>
    <n v="247975"/>
    <d v="2021-07-11T16:29:24"/>
    <n v="2"/>
    <d v="2021-07-11T18:29:24"/>
    <x v="21"/>
    <x v="4"/>
    <n v="267940"/>
    <n v="405774"/>
    <s v="UTC+2"/>
    <d v="2021-04-11T19:39:42"/>
  </r>
  <r>
    <n v="146756"/>
    <d v="2021-07-11T16:30:34"/>
    <n v="4"/>
    <d v="2021-07-11T20:30:34"/>
    <x v="23"/>
    <x v="4"/>
    <n v="267942"/>
    <n v="4722"/>
    <s v="UTC+4"/>
    <d v="2021-07-02T22:59:33"/>
  </r>
  <r>
    <n v="2651"/>
    <d v="2021-07-11T16:31:44"/>
    <n v="6"/>
    <d v="2021-07-11T22:31:44"/>
    <x v="20"/>
    <x v="4"/>
    <n v="267944"/>
    <n v="189339"/>
    <s v="UTC+6"/>
    <d v="2021-04-24T20:21:29"/>
  </r>
  <r>
    <n v="241126"/>
    <d v="2021-07-11T16:31:44"/>
    <n v="2"/>
    <d v="2021-07-11T18:31:44"/>
    <x v="21"/>
    <x v="4"/>
    <n v="267947"/>
    <n v="202914"/>
    <s v="UTC+2"/>
    <d v="2021-04-30T05:59:15"/>
  </r>
  <r>
    <n v="281939"/>
    <d v="2021-07-11T16:31:44"/>
    <n v="2"/>
    <d v="2021-07-11T18:31:44"/>
    <x v="21"/>
    <x v="4"/>
    <n v="267951"/>
    <n v="137327"/>
    <s v="UTC+2"/>
    <d v="2021-04-11T06:57:03"/>
  </r>
  <r>
    <n v="280938"/>
    <d v="2021-07-11T16:32:53"/>
    <n v="0"/>
    <d v="2021-07-11T16:32:53"/>
    <x v="11"/>
    <x v="4"/>
    <n v="267956"/>
    <n v="313585"/>
    <s v="UTC+0"/>
    <d v="2021-04-08T08:45:44"/>
  </r>
  <r>
    <n v="10099"/>
    <d v="2021-07-11T16:33:28"/>
    <n v="1"/>
    <d v="2021-07-11T17:33:28"/>
    <x v="7"/>
    <x v="4"/>
    <n v="267959"/>
    <n v="432277"/>
    <s v="UTC+1"/>
    <d v="2021-06-24T22:57:03"/>
  </r>
  <r>
    <n v="81145"/>
    <d v="2021-07-11T16:33:38"/>
    <n v="2"/>
    <d v="2021-07-11T18:33:38"/>
    <x v="21"/>
    <x v="4"/>
    <n v="267963"/>
    <n v="361821"/>
    <s v="UTC+2"/>
    <d v="2021-06-11T00:10:02"/>
  </r>
  <r>
    <n v="78727"/>
    <d v="2021-07-11T16:34:03"/>
    <n v="6"/>
    <d v="2021-07-11T22:34:03"/>
    <x v="20"/>
    <x v="4"/>
    <n v="267967"/>
    <n v="405737"/>
    <s v="UTC+6"/>
    <d v="2021-05-27T06:29:11"/>
  </r>
  <r>
    <n v="278875"/>
    <d v="2021-07-11T16:34:34"/>
    <n v="-4"/>
    <d v="2021-07-11T12:34:34"/>
    <x v="16"/>
    <x v="4"/>
    <n v="267972"/>
    <n v="21760"/>
    <s v="UTC-4"/>
    <d v="2021-05-28T00:24:21"/>
  </r>
  <r>
    <n v="70535"/>
    <d v="2021-07-11T16:35:48"/>
    <n v="1"/>
    <d v="2021-07-11T17:35:48"/>
    <x v="7"/>
    <x v="4"/>
    <n v="267974"/>
    <n v="341333"/>
    <s v="UTC+1"/>
    <d v="2021-06-26T03:22:21"/>
  </r>
  <r>
    <n v="174787"/>
    <d v="2021-07-11T16:35:48"/>
    <n v="1"/>
    <d v="2021-07-11T17:35:48"/>
    <x v="7"/>
    <x v="4"/>
    <n v="267978"/>
    <n v="330333"/>
    <s v="UTC+1"/>
    <d v="2021-06-02T01:34:10"/>
  </r>
  <r>
    <n v="3460"/>
    <d v="2021-07-11T16:36:14"/>
    <n v="1"/>
    <d v="2021-07-11T17:36:14"/>
    <x v="7"/>
    <x v="4"/>
    <n v="267981"/>
    <n v="242428"/>
    <s v="UTC+1"/>
    <d v="2021-05-25T13:00:48"/>
  </r>
  <r>
    <n v="28076"/>
    <d v="2021-07-11T16:36:58"/>
    <n v="3"/>
    <d v="2021-07-11T19:36:58"/>
    <x v="14"/>
    <x v="4"/>
    <n v="267982"/>
    <n v="226626"/>
    <s v="UTC+3"/>
    <d v="2021-04-23T07:04:13"/>
  </r>
  <r>
    <n v="254719"/>
    <d v="2021-07-11T16:37:33"/>
    <n v="0"/>
    <d v="2021-07-11T16:37:33"/>
    <x v="11"/>
    <x v="4"/>
    <n v="267985"/>
    <n v="440825"/>
    <s v="UTC+0"/>
    <d v="2021-07-10T17:46:25"/>
  </r>
  <r>
    <n v="117234"/>
    <d v="2021-07-11T16:38:08"/>
    <n v="1"/>
    <d v="2021-07-11T17:38:08"/>
    <x v="7"/>
    <x v="4"/>
    <n v="267990"/>
    <n v="119030"/>
    <s v="UTC+1"/>
    <d v="2021-05-28T10:57:37"/>
  </r>
  <r>
    <n v="235637"/>
    <d v="2021-07-11T16:38:08"/>
    <n v="1"/>
    <d v="2021-07-11T17:38:08"/>
    <x v="7"/>
    <x v="4"/>
    <n v="267991"/>
    <n v="409853"/>
    <s v="UTC+1"/>
    <d v="2021-07-10T17:40:22"/>
  </r>
  <r>
    <n v="6345"/>
    <d v="2021-07-11T16:38:43"/>
    <n v="2"/>
    <d v="2021-07-11T18:38:43"/>
    <x v="21"/>
    <x v="4"/>
    <n v="267994"/>
    <n v="29893"/>
    <s v="UTC+2"/>
    <d v="2021-04-12T17:30:34"/>
  </r>
  <r>
    <n v="103162"/>
    <d v="2021-07-11T16:41:03"/>
    <n v="2"/>
    <d v="2021-07-11T18:41:03"/>
    <x v="21"/>
    <x v="4"/>
    <n v="267997"/>
    <n v="370372"/>
    <s v="UTC+2"/>
    <d v="2021-07-10T06:03:32"/>
  </r>
  <r>
    <n v="18941"/>
    <d v="2021-07-11T16:41:38"/>
    <n v="3"/>
    <d v="2021-07-11T19:41:38"/>
    <x v="14"/>
    <x v="4"/>
    <n v="268000"/>
    <n v="347393"/>
    <s v="UTC+3"/>
    <d v="2021-07-01T06:20:14"/>
  </r>
  <r>
    <n v="81140"/>
    <d v="2021-07-11T16:41:38"/>
    <n v="3"/>
    <d v="2021-07-11T19:41:38"/>
    <x v="14"/>
    <x v="4"/>
    <n v="268001"/>
    <n v="62570"/>
    <s v="UTC+3"/>
    <d v="2021-05-30T01:00:39"/>
  </r>
  <r>
    <n v="58133"/>
    <d v="2021-07-11T16:42:48"/>
    <n v="1"/>
    <d v="2021-07-11T17:42:48"/>
    <x v="7"/>
    <x v="4"/>
    <n v="268006"/>
    <n v="313862"/>
    <s v="UTC+1"/>
    <d v="2021-04-24T08:04:28"/>
  </r>
  <r>
    <n v="189390"/>
    <d v="2021-07-11T16:42:48"/>
    <n v="1"/>
    <d v="2021-07-11T17:42:48"/>
    <x v="7"/>
    <x v="4"/>
    <n v="268009"/>
    <n v="158978"/>
    <s v="UTC+1"/>
    <d v="2021-05-25T23:00:19"/>
  </r>
  <r>
    <n v="117463"/>
    <d v="2021-07-11T16:43:58"/>
    <n v="-1"/>
    <d v="2021-07-11T15:43:58"/>
    <x v="10"/>
    <x v="4"/>
    <n v="268011"/>
    <n v="473327"/>
    <s v="UTC-1"/>
    <d v="2021-04-23T23:48:03"/>
  </r>
  <r>
    <n v="120269"/>
    <d v="2021-07-11T16:44:33"/>
    <n v="0"/>
    <d v="2021-07-11T16:44:33"/>
    <x v="11"/>
    <x v="4"/>
    <n v="268016"/>
    <n v="154256"/>
    <s v="UTC+0"/>
    <d v="2021-06-05T20:07:52"/>
  </r>
  <r>
    <n v="329236"/>
    <d v="2021-07-11T16:44:33"/>
    <n v="4"/>
    <d v="2021-07-11T20:44:33"/>
    <x v="23"/>
    <x v="4"/>
    <n v="268019"/>
    <n v="250711"/>
    <s v="UTC+4"/>
    <d v="2021-06-24T05:30:08"/>
  </r>
  <r>
    <n v="258773"/>
    <d v="2021-07-11T16:45:07"/>
    <n v="1"/>
    <d v="2021-07-11T17:45:07"/>
    <x v="7"/>
    <x v="4"/>
    <n v="268024"/>
    <n v="217024"/>
    <s v="UTC+1"/>
    <d v="2021-05-28T18:18:41"/>
  </r>
  <r>
    <n v="343158"/>
    <d v="2021-07-11T16:45:07"/>
    <n v="1"/>
    <d v="2021-07-11T17:45:07"/>
    <x v="7"/>
    <x v="4"/>
    <n v="268026"/>
    <n v="363811"/>
    <s v="UTC+1"/>
    <d v="2021-04-21T17:15:08"/>
  </r>
  <r>
    <n v="325799"/>
    <d v="2021-07-11T16:47:27"/>
    <n v="1"/>
    <d v="2021-07-11T17:47:27"/>
    <x v="7"/>
    <x v="4"/>
    <n v="268030"/>
    <n v="347008"/>
    <s v="UTC+1"/>
    <d v="2021-06-27T07:55:40"/>
  </r>
  <r>
    <n v="340180"/>
    <d v="2021-07-11T16:48:00"/>
    <n v="1"/>
    <d v="2021-07-11T17:48:00"/>
    <x v="7"/>
    <x v="4"/>
    <n v="268034"/>
    <n v="191893"/>
    <s v="UTC+1"/>
    <d v="2021-06-29T04:52:16"/>
  </r>
  <r>
    <n v="109295"/>
    <d v="2021-07-11T16:48:02"/>
    <n v="2"/>
    <d v="2021-07-11T18:48:02"/>
    <x v="21"/>
    <x v="4"/>
    <n v="268039"/>
    <n v="173184"/>
    <s v="UTC+2"/>
    <d v="2021-05-25T17:01:16"/>
  </r>
  <r>
    <n v="207422"/>
    <d v="2021-07-11T16:49:12"/>
    <n v="8"/>
    <d v="2021-07-12T00:49:12"/>
    <x v="1"/>
    <x v="4"/>
    <n v="268043"/>
    <n v="250679"/>
    <s v="UTC+8"/>
    <d v="2021-06-29T04:50:13"/>
  </r>
  <r>
    <n v="98053"/>
    <d v="2021-07-11T16:49:12"/>
    <n v="0"/>
    <d v="2021-07-11T16:49:12"/>
    <x v="11"/>
    <x v="4"/>
    <n v="268044"/>
    <n v="230507"/>
    <s v="UTC+0"/>
    <d v="2021-06-28T22:12:24"/>
  </r>
  <r>
    <n v="59155"/>
    <d v="2021-07-11T16:49:47"/>
    <n v="1"/>
    <d v="2021-07-11T17:49:47"/>
    <x v="7"/>
    <x v="4"/>
    <n v="268048"/>
    <n v="411922"/>
    <s v="UTC+1"/>
    <d v="2021-06-25T20:43:20"/>
  </r>
  <r>
    <n v="268909"/>
    <d v="2021-07-11T16:49:47"/>
    <n v="1"/>
    <d v="2021-07-11T17:49:47"/>
    <x v="7"/>
    <x v="4"/>
    <n v="268049"/>
    <n v="53136"/>
    <s v="UTC+1"/>
    <d v="2021-05-28T13:17:49"/>
  </r>
  <r>
    <n v="184569"/>
    <d v="2021-07-11T16:50:22"/>
    <n v="2"/>
    <d v="2021-07-11T18:50:22"/>
    <x v="21"/>
    <x v="4"/>
    <n v="268050"/>
    <n v="343626"/>
    <s v="UTC+2"/>
    <d v="2021-05-07T15:25:22"/>
  </r>
  <r>
    <n v="4582"/>
    <d v="2021-07-11T16:50:57"/>
    <n v="3"/>
    <d v="2021-07-11T19:50:57"/>
    <x v="14"/>
    <x v="4"/>
    <n v="268053"/>
    <n v="134382"/>
    <s v="UTC+3"/>
    <d v="2021-05-28T09:06:02"/>
  </r>
  <r>
    <n v="150930"/>
    <d v="2021-07-11T16:51:05"/>
    <n v="-7"/>
    <d v="2021-07-11T09:51:05"/>
    <x v="8"/>
    <x v="4"/>
    <n v="268055"/>
    <n v="452383"/>
    <s v="UTC-7"/>
    <d v="2021-05-29T02:09:56"/>
  </r>
  <r>
    <n v="223561"/>
    <d v="2021-07-11T16:51:22"/>
    <n v="1"/>
    <d v="2021-07-11T17:51:22"/>
    <x v="7"/>
    <x v="4"/>
    <n v="268057"/>
    <n v="57653"/>
    <s v="UTC+1"/>
    <d v="2021-06-01T02:19:47"/>
  </r>
  <r>
    <n v="133045"/>
    <d v="2021-07-11T16:51:32"/>
    <n v="0"/>
    <d v="2021-07-11T16:51:32"/>
    <x v="11"/>
    <x v="4"/>
    <n v="268060"/>
    <n v="5151"/>
    <s v="UTC+0"/>
    <d v="2021-05-29T03:40:40"/>
  </r>
  <r>
    <n v="259356"/>
    <d v="2021-07-11T16:51:32"/>
    <n v="0"/>
    <d v="2021-07-11T16:51:32"/>
    <x v="11"/>
    <x v="4"/>
    <n v="268065"/>
    <n v="274569"/>
    <s v="UTC+0"/>
    <d v="2021-05-27T12:12:57"/>
  </r>
  <r>
    <n v="151431"/>
    <d v="2021-07-11T16:52:07"/>
    <n v="1"/>
    <d v="2021-07-11T17:52:07"/>
    <x v="7"/>
    <x v="4"/>
    <n v="268069"/>
    <n v="154256"/>
    <s v="UTC+1"/>
    <d v="2021-06-10T23:10:18"/>
  </r>
  <r>
    <n v="196958"/>
    <d v="2021-07-11T16:54:27"/>
    <n v="1"/>
    <d v="2021-07-11T17:54:27"/>
    <x v="7"/>
    <x v="4"/>
    <n v="268073"/>
    <n v="411922"/>
    <s v="UTC+1"/>
    <d v="2021-05-07T12:22:26"/>
  </r>
  <r>
    <n v="306451"/>
    <d v="2021-07-11T16:54:43"/>
    <n v="2"/>
    <d v="2021-07-11T18:54:43"/>
    <x v="21"/>
    <x v="4"/>
    <n v="268078"/>
    <n v="81735"/>
    <s v="UTC+2"/>
    <d v="2021-06-25T23:15:55"/>
  </r>
  <r>
    <n v="155509"/>
    <d v="2021-07-11T16:55:02"/>
    <n v="2"/>
    <d v="2021-07-11T18:55:02"/>
    <x v="21"/>
    <x v="4"/>
    <n v="268081"/>
    <n v="138209"/>
    <s v="UTC+2"/>
    <d v="2021-06-24T13:37:58"/>
  </r>
  <r>
    <n v="340325"/>
    <d v="2021-07-11T16:55:02"/>
    <n v="2"/>
    <d v="2021-07-11T18:55:02"/>
    <x v="21"/>
    <x v="4"/>
    <n v="268084"/>
    <n v="230836"/>
    <s v="UTC+2"/>
    <d v="2021-07-06T07:51:06"/>
  </r>
  <r>
    <n v="228957"/>
    <d v="2021-07-11T16:55:13"/>
    <n v="1"/>
    <d v="2021-07-11T17:55:13"/>
    <x v="7"/>
    <x v="4"/>
    <n v="268085"/>
    <n v="440791"/>
    <s v="UTC+1"/>
    <d v="2021-05-24T11:17:25"/>
  </r>
  <r>
    <n v="51639"/>
    <d v="2021-07-11T16:55:37"/>
    <n v="3"/>
    <d v="2021-07-11T19:55:37"/>
    <x v="14"/>
    <x v="4"/>
    <n v="268090"/>
    <n v="411922"/>
    <s v="UTC+3"/>
    <d v="2021-05-27T22:53:57"/>
  </r>
  <r>
    <n v="212530"/>
    <d v="2021-07-11T16:56:37"/>
    <n v="4"/>
    <d v="2021-07-11T20:56:37"/>
    <x v="23"/>
    <x v="4"/>
    <n v="268092"/>
    <n v="154374"/>
    <s v="UTC+4"/>
    <d v="2021-06-25T22:50:23"/>
  </r>
  <r>
    <n v="163391"/>
    <d v="2021-07-11T16:57:01"/>
    <n v="-4"/>
    <d v="2021-07-11T12:57:01"/>
    <x v="16"/>
    <x v="4"/>
    <n v="268096"/>
    <n v="230507"/>
    <s v="UTC-4"/>
    <d v="2021-06-27T04:08:36"/>
  </r>
  <r>
    <n v="113452"/>
    <d v="2021-07-11T16:57:21"/>
    <n v="2"/>
    <d v="2021-07-11T18:57:21"/>
    <x v="21"/>
    <x v="4"/>
    <n v="268098"/>
    <n v="394819"/>
    <s v="UTC+2"/>
    <d v="2021-06-26T07:14:51"/>
  </r>
  <r>
    <n v="180189"/>
    <d v="2021-07-11T16:58:07"/>
    <n v="-5"/>
    <d v="2021-07-11T11:58:07"/>
    <x v="17"/>
    <x v="4"/>
    <n v="268101"/>
    <n v="219311"/>
    <s v="UTC-5"/>
    <d v="2021-05-27T08:39:47"/>
  </r>
  <r>
    <n v="298052"/>
    <d v="2021-07-11T16:59:06"/>
    <n v="1"/>
    <d v="2021-07-11T17:59:06"/>
    <x v="7"/>
    <x v="4"/>
    <n v="268102"/>
    <n v="413612"/>
    <s v="UTC+1"/>
    <d v="2021-05-07T04:20:23"/>
  </r>
  <r>
    <n v="68094"/>
    <d v="2021-07-11T16:59:34"/>
    <n v="1"/>
    <d v="2021-07-11T17:59:34"/>
    <x v="7"/>
    <x v="4"/>
    <n v="268104"/>
    <n v="273920"/>
    <s v="UTC+1"/>
    <d v="2021-06-29T17:32:58"/>
  </r>
  <r>
    <n v="12988"/>
    <d v="2021-07-11T17:02:22"/>
    <n v="1"/>
    <d v="2021-07-11T18:02:22"/>
    <x v="21"/>
    <x v="4"/>
    <n v="268109"/>
    <n v="230507"/>
    <s v="UTC+1"/>
    <d v="2021-05-27T20:27:34"/>
  </r>
  <r>
    <n v="120007"/>
    <d v="2021-07-11T17:02:36"/>
    <n v="3"/>
    <d v="2021-07-11T20:02:36"/>
    <x v="23"/>
    <x v="4"/>
    <n v="268112"/>
    <n v="88863"/>
    <s v="UTC+3"/>
    <d v="2021-06-24T14:04:10"/>
  </r>
  <r>
    <n v="57857"/>
    <d v="2021-07-11T17:03:46"/>
    <n v="1"/>
    <d v="2021-07-11T18:03:46"/>
    <x v="21"/>
    <x v="4"/>
    <n v="268113"/>
    <n v="230507"/>
    <s v="UTC+1"/>
    <d v="2021-05-28T05:59:21"/>
  </r>
  <r>
    <n v="112085"/>
    <d v="2021-07-11T17:03:46"/>
    <n v="1"/>
    <d v="2021-07-11T18:03:46"/>
    <x v="21"/>
    <x v="4"/>
    <n v="268118"/>
    <n v="112334"/>
    <s v="UTC+1"/>
    <d v="2021-05-26T20:12:01"/>
  </r>
  <r>
    <n v="185125"/>
    <d v="2021-07-11T17:04:21"/>
    <n v="2"/>
    <d v="2021-07-11T19:04:21"/>
    <x v="14"/>
    <x v="4"/>
    <n v="268119"/>
    <n v="111368"/>
    <s v="UTC+2"/>
    <d v="2021-05-28T13:24:20"/>
  </r>
  <r>
    <n v="49353"/>
    <d v="2021-07-11T17:05:14"/>
    <n v="1"/>
    <d v="2021-07-11T18:05:14"/>
    <x v="21"/>
    <x v="4"/>
    <n v="268124"/>
    <n v="158978"/>
    <s v="UTC+1"/>
    <d v="2021-07-07T06:53:19"/>
  </r>
  <r>
    <n v="320451"/>
    <d v="2021-07-11T17:06:06"/>
    <n v="1"/>
    <d v="2021-07-11T18:06:06"/>
    <x v="21"/>
    <x v="4"/>
    <n v="268128"/>
    <n v="388561"/>
    <s v="UTC+1"/>
    <d v="2021-04-22T03:28:55"/>
  </r>
  <r>
    <n v="212040"/>
    <d v="2021-07-11T17:07:16"/>
    <n v="3"/>
    <d v="2021-07-11T20:07:16"/>
    <x v="23"/>
    <x v="4"/>
    <n v="268129"/>
    <n v="439981"/>
    <s v="UTC+3"/>
    <d v="2021-06-23T18:18:06"/>
  </r>
  <r>
    <n v="221166"/>
    <d v="2021-07-11T17:07:51"/>
    <n v="0"/>
    <d v="2021-07-11T17:07:51"/>
    <x v="7"/>
    <x v="4"/>
    <n v="268134"/>
    <n v="95782"/>
    <s v="UTC+0"/>
    <d v="2021-06-25T12:45:31"/>
  </r>
  <r>
    <n v="30639"/>
    <d v="2021-07-11T17:08:26"/>
    <n v="1"/>
    <d v="2021-07-11T18:08:26"/>
    <x v="21"/>
    <x v="4"/>
    <n v="268137"/>
    <n v="43842"/>
    <s v="UTC+1"/>
    <d v="2021-04-17T18:06:43"/>
  </r>
  <r>
    <n v="269606"/>
    <d v="2021-07-11T17:08:26"/>
    <n v="1"/>
    <d v="2021-07-11T18:08:26"/>
    <x v="21"/>
    <x v="4"/>
    <n v="268141"/>
    <n v="266557"/>
    <s v="UTC+1"/>
    <d v="2021-05-26T23:13:15"/>
  </r>
  <r>
    <n v="85095"/>
    <d v="2021-07-11T17:10:45"/>
    <n v="1"/>
    <d v="2021-07-11T18:10:45"/>
    <x v="21"/>
    <x v="4"/>
    <n v="268143"/>
    <n v="347393"/>
    <s v="UTC+1"/>
    <d v="2021-05-01T20:32:36"/>
  </r>
  <r>
    <n v="213966"/>
    <d v="2021-07-11T17:11:44"/>
    <n v="3"/>
    <d v="2021-07-11T20:11:44"/>
    <x v="23"/>
    <x v="4"/>
    <n v="268145"/>
    <n v="341333"/>
    <s v="UTC+3"/>
    <d v="2021-06-26T02:12:26"/>
  </r>
  <r>
    <n v="140331"/>
    <d v="2021-07-11T17:12:58"/>
    <n v="4"/>
    <d v="2021-07-11T21:12:58"/>
    <x v="19"/>
    <x v="4"/>
    <n v="268150"/>
    <n v="158978"/>
    <s v="UTC+4"/>
    <d v="2021-06-28T11:30:17"/>
  </r>
  <r>
    <n v="231956"/>
    <d v="2021-07-11T17:13:05"/>
    <n v="1"/>
    <d v="2021-07-11T18:13:05"/>
    <x v="21"/>
    <x v="4"/>
    <n v="268155"/>
    <n v="472712"/>
    <s v="UTC+1"/>
    <d v="2021-05-26T06:28:21"/>
  </r>
  <r>
    <n v="56355"/>
    <d v="2021-07-11T17:13:40"/>
    <n v="2"/>
    <d v="2021-07-11T19:13:40"/>
    <x v="14"/>
    <x v="4"/>
    <n v="268160"/>
    <n v="436829"/>
    <s v="UTC+2"/>
    <d v="2021-04-09T02:28:51"/>
  </r>
  <r>
    <n v="305105"/>
    <d v="2021-07-11T17:13:40"/>
    <n v="2"/>
    <d v="2021-07-11T19:13:40"/>
    <x v="14"/>
    <x v="4"/>
    <n v="268164"/>
    <n v="71399"/>
    <s v="UTC+2"/>
    <d v="2021-04-24T23:10:35"/>
  </r>
  <r>
    <n v="85583"/>
    <d v="2021-07-11T17:14:01"/>
    <n v="4"/>
    <d v="2021-07-11T21:14:01"/>
    <x v="19"/>
    <x v="4"/>
    <n v="268166"/>
    <n v="176645"/>
    <s v="UTC+4"/>
    <d v="2021-06-21T05:27:28"/>
  </r>
  <r>
    <n v="73982"/>
    <d v="2021-07-11T17:15:25"/>
    <n v="1"/>
    <d v="2021-07-11T18:15:25"/>
    <x v="21"/>
    <x v="4"/>
    <n v="268167"/>
    <n v="118549"/>
    <s v="UTC+1"/>
    <d v="2021-05-10T13:36:31"/>
  </r>
  <r>
    <n v="26389"/>
    <d v="2021-07-11T17:16:00"/>
    <n v="2"/>
    <d v="2021-07-11T19:16:00"/>
    <x v="14"/>
    <x v="4"/>
    <n v="268170"/>
    <n v="5151"/>
    <s v="UTC+2"/>
    <d v="2021-07-10T22:52:57"/>
  </r>
  <r>
    <n v="217054"/>
    <d v="2021-07-11T17:16:00"/>
    <n v="2"/>
    <d v="2021-07-11T19:16:00"/>
    <x v="14"/>
    <x v="4"/>
    <n v="268175"/>
    <n v="230507"/>
    <s v="UTC+2"/>
    <d v="2021-06-08T16:35:42"/>
  </r>
  <r>
    <n v="317688"/>
    <d v="2021-07-11T17:16:00"/>
    <n v="2"/>
    <d v="2021-07-11T19:16:00"/>
    <x v="14"/>
    <x v="4"/>
    <n v="268179"/>
    <n v="226626"/>
    <s v="UTC+2"/>
    <d v="2021-06-07T04:40:35"/>
  </r>
  <r>
    <n v="299344"/>
    <d v="2021-07-11T17:16:35"/>
    <n v="3"/>
    <d v="2021-07-11T20:16:35"/>
    <x v="23"/>
    <x v="4"/>
    <n v="268182"/>
    <n v="227775"/>
    <s v="UTC+3"/>
    <d v="2021-05-05T20:24:01"/>
  </r>
  <r>
    <n v="314894"/>
    <d v="2021-07-11T17:16:37"/>
    <n v="1"/>
    <d v="2021-07-11T18:16:37"/>
    <x v="21"/>
    <x v="4"/>
    <n v="268184"/>
    <n v="327633"/>
    <s v="UTC+1"/>
    <d v="2021-05-12T17:25:22"/>
  </r>
  <r>
    <n v="118036"/>
    <d v="2021-07-11T17:17:10"/>
    <n v="0"/>
    <d v="2021-07-11T17:17:10"/>
    <x v="7"/>
    <x v="4"/>
    <n v="268188"/>
    <n v="411922"/>
    <s v="UTC+0"/>
    <d v="2021-05-29T21:39:48"/>
  </r>
  <r>
    <n v="333424"/>
    <d v="2021-07-11T17:17:10"/>
    <n v="4"/>
    <d v="2021-07-11T21:17:10"/>
    <x v="19"/>
    <x v="4"/>
    <n v="268190"/>
    <n v="154256"/>
    <s v="UTC+4"/>
    <d v="2021-07-10T01:24:29"/>
  </r>
  <r>
    <n v="63229"/>
    <d v="2021-07-11T17:17:45"/>
    <n v="1"/>
    <d v="2021-07-11T18:17:45"/>
    <x v="21"/>
    <x v="4"/>
    <n v="268195"/>
    <n v="238090"/>
    <s v="UTC+1"/>
    <d v="2021-04-24T14:49:00"/>
  </r>
  <r>
    <n v="340146"/>
    <d v="2021-07-11T17:17:45"/>
    <n v="1"/>
    <d v="2021-07-11T18:17:45"/>
    <x v="21"/>
    <x v="4"/>
    <n v="268199"/>
    <n v="417467"/>
    <s v="UTC+1"/>
    <d v="2021-04-22T05:51:17"/>
  </r>
  <r>
    <n v="230558"/>
    <d v="2021-07-11T17:18:20"/>
    <n v="2"/>
    <d v="2021-07-11T19:18:20"/>
    <x v="14"/>
    <x v="4"/>
    <n v="268202"/>
    <n v="473233"/>
    <s v="UTC+2"/>
    <d v="2021-07-02T19:16:17"/>
  </r>
  <r>
    <n v="231963"/>
    <d v="2021-07-11T17:18:20"/>
    <n v="2"/>
    <d v="2021-07-11T19:18:20"/>
    <x v="14"/>
    <x v="4"/>
    <n v="268203"/>
    <n v="310369"/>
    <s v="UTC+2"/>
    <d v="2021-06-23T20:22:39"/>
  </r>
  <r>
    <n v="205014"/>
    <d v="2021-07-11T17:19:30"/>
    <n v="0"/>
    <d v="2021-07-11T17:19:30"/>
    <x v="7"/>
    <x v="4"/>
    <n v="268206"/>
    <n v="348155"/>
    <s v="UTC+0"/>
    <d v="2021-05-28T10:51:14"/>
  </r>
  <r>
    <n v="285605"/>
    <d v="2021-07-11T17:20:26"/>
    <n v="0"/>
    <d v="2021-07-11T17:20:26"/>
    <x v="7"/>
    <x v="4"/>
    <n v="268211"/>
    <n v="479106"/>
    <s v="UTC+0"/>
    <d v="2021-05-27T14:35:02"/>
  </r>
  <r>
    <n v="300932"/>
    <d v="2021-07-11T17:21:49"/>
    <n v="0"/>
    <d v="2021-07-11T17:21:49"/>
    <x v="7"/>
    <x v="4"/>
    <n v="268216"/>
    <n v="118549"/>
    <s v="UTC+0"/>
    <d v="2021-04-16T20:20:15"/>
  </r>
  <r>
    <n v="111305"/>
    <d v="2021-07-11T17:22:09"/>
    <n v="7"/>
    <d v="2021-07-12T00:22:09"/>
    <x v="1"/>
    <x v="4"/>
    <n v="268218"/>
    <n v="254768"/>
    <s v="UTC+7"/>
    <d v="2021-05-01T09:01:43"/>
  </r>
  <r>
    <n v="78525"/>
    <d v="2021-07-11T17:22:24"/>
    <n v="1"/>
    <d v="2021-07-11T18:22:24"/>
    <x v="21"/>
    <x v="4"/>
    <n v="268220"/>
    <n v="154256"/>
    <s v="UTC+1"/>
    <d v="2021-06-23T21:12:19"/>
  </r>
  <r>
    <n v="69537"/>
    <d v="2021-07-11T17:22:33"/>
    <n v="-2"/>
    <d v="2021-07-11T15:22:33"/>
    <x v="10"/>
    <x v="4"/>
    <n v="268224"/>
    <n v="344690"/>
    <s v="UTC-2"/>
    <d v="2021-05-27T21:50:43"/>
  </r>
  <r>
    <n v="36040"/>
    <d v="2021-07-11T17:24:09"/>
    <n v="0"/>
    <d v="2021-07-11T17:24:09"/>
    <x v="7"/>
    <x v="4"/>
    <n v="268226"/>
    <n v="9110"/>
    <s v="UTC+0"/>
    <d v="2021-04-26T09:12:48"/>
  </r>
  <r>
    <n v="53775"/>
    <d v="2021-07-11T17:24:44"/>
    <n v="1"/>
    <d v="2021-07-11T18:24:44"/>
    <x v="21"/>
    <x v="4"/>
    <n v="268227"/>
    <n v="369021"/>
    <s v="UTC+1"/>
    <d v="2021-06-26T09:02:43"/>
  </r>
  <r>
    <n v="241275"/>
    <d v="2021-07-11T17:24:44"/>
    <n v="1"/>
    <d v="2021-07-11T18:24:44"/>
    <x v="21"/>
    <x v="4"/>
    <n v="268228"/>
    <n v="387595"/>
    <s v="UTC+1"/>
    <d v="2021-04-20T17:38:03"/>
  </r>
  <r>
    <n v="314557"/>
    <d v="2021-07-11T17:24:44"/>
    <n v="1"/>
    <d v="2021-07-11T18:24:44"/>
    <x v="21"/>
    <x v="4"/>
    <n v="268233"/>
    <n v="389238"/>
    <s v="UTC+1"/>
    <d v="2021-07-01T22:36:00"/>
  </r>
  <r>
    <n v="11414"/>
    <d v="2021-07-11T17:26:49"/>
    <n v="2"/>
    <d v="2021-07-11T19:26:49"/>
    <x v="14"/>
    <x v="4"/>
    <n v="268237"/>
    <n v="347008"/>
    <s v="UTC+2"/>
    <d v="2021-07-05T15:12:02"/>
  </r>
  <r>
    <n v="258143"/>
    <d v="2021-07-11T17:27:39"/>
    <n v="2"/>
    <d v="2021-07-11T19:27:39"/>
    <x v="14"/>
    <x v="4"/>
    <n v="268242"/>
    <n v="285365"/>
    <s v="UTC+2"/>
    <d v="2021-04-26T23:21:56"/>
  </r>
  <r>
    <n v="170597"/>
    <d v="2021-07-11T17:29:24"/>
    <n v="1"/>
    <d v="2021-07-11T18:29:24"/>
    <x v="21"/>
    <x v="4"/>
    <n v="268247"/>
    <n v="43842"/>
    <s v="UTC+1"/>
    <d v="2021-07-05T17:50:09"/>
  </r>
  <r>
    <n v="95328"/>
    <d v="2021-07-11T17:29:59"/>
    <n v="2"/>
    <d v="2021-07-11T19:29:59"/>
    <x v="14"/>
    <x v="4"/>
    <n v="268248"/>
    <n v="347393"/>
    <s v="UTC+2"/>
    <d v="2021-06-26T07:36:51"/>
  </r>
  <r>
    <n v="336771"/>
    <d v="2021-07-11T17:29:59"/>
    <n v="2"/>
    <d v="2021-07-11T19:29:59"/>
    <x v="14"/>
    <x v="4"/>
    <n v="268252"/>
    <n v="411922"/>
    <s v="UTC+2"/>
    <d v="2021-06-27T14:01:03"/>
  </r>
  <r>
    <n v="292876"/>
    <d v="2021-07-11T17:31:09"/>
    <n v="0"/>
    <d v="2021-07-11T17:31:09"/>
    <x v="7"/>
    <x v="4"/>
    <n v="268255"/>
    <n v="327633"/>
    <s v="UTC+0"/>
    <d v="2021-06-29T01:46:20"/>
  </r>
  <r>
    <n v="303730"/>
    <d v="2021-07-11T17:31:44"/>
    <n v="1"/>
    <d v="2021-07-11T18:31:44"/>
    <x v="21"/>
    <x v="4"/>
    <n v="268258"/>
    <n v="371515"/>
    <s v="UTC+1"/>
    <d v="2021-06-30T03:18:38"/>
  </r>
  <r>
    <n v="166854"/>
    <d v="2021-07-11T17:34:03"/>
    <n v="1"/>
    <d v="2021-07-11T18:34:03"/>
    <x v="21"/>
    <x v="4"/>
    <n v="268263"/>
    <n v="273454"/>
    <s v="UTC+1"/>
    <d v="2021-06-27T02:12:40"/>
  </r>
  <r>
    <n v="335129"/>
    <d v="2021-07-11T17:34:27"/>
    <n v="2"/>
    <d v="2021-07-11T19:34:27"/>
    <x v="14"/>
    <x v="4"/>
    <n v="268266"/>
    <n v="300941"/>
    <s v="UTC+2"/>
    <d v="2021-04-21T10:51:09"/>
  </r>
  <r>
    <n v="37408"/>
    <d v="2021-07-11T17:35:41"/>
    <n v="-5"/>
    <d v="2021-07-11T12:35:41"/>
    <x v="16"/>
    <x v="4"/>
    <n v="268267"/>
    <n v="326368"/>
    <s v="UTC-5"/>
    <d v="2021-06-28T20:48:32"/>
  </r>
  <r>
    <n v="85780"/>
    <d v="2021-07-11T17:35:48"/>
    <n v="0"/>
    <d v="2021-07-11T17:35:48"/>
    <x v="7"/>
    <x v="4"/>
    <n v="268268"/>
    <n v="314092"/>
    <s v="UTC+0"/>
    <d v="2021-06-28T20:02:12"/>
  </r>
  <r>
    <n v="58127"/>
    <d v="2021-07-11T17:36:23"/>
    <n v="1"/>
    <d v="2021-07-11T18:36:23"/>
    <x v="21"/>
    <x v="4"/>
    <n v="268273"/>
    <n v="321926"/>
    <s v="UTC+1"/>
    <d v="2021-04-28T15:34:53"/>
  </r>
  <r>
    <n v="22549"/>
    <d v="2021-07-11T17:36:58"/>
    <n v="2"/>
    <d v="2021-07-11T19:36:58"/>
    <x v="14"/>
    <x v="4"/>
    <n v="268274"/>
    <n v="36890"/>
    <s v="UTC+2"/>
    <d v="2021-05-29T15:34:36"/>
  </r>
  <r>
    <n v="124087"/>
    <d v="2021-07-11T17:36:58"/>
    <n v="2"/>
    <d v="2021-07-11T19:36:58"/>
    <x v="14"/>
    <x v="4"/>
    <n v="268275"/>
    <n v="75550"/>
    <s v="UTC+2"/>
    <d v="2021-06-26T20:01:35"/>
  </r>
  <r>
    <n v="20081"/>
    <d v="2021-07-11T17:38:30"/>
    <n v="2"/>
    <d v="2021-07-11T19:38:30"/>
    <x v="14"/>
    <x v="4"/>
    <n v="268279"/>
    <n v="459455"/>
    <s v="UTC+2"/>
    <d v="2021-05-25T15:05:50"/>
  </r>
  <r>
    <n v="328348"/>
    <d v="2021-07-11T17:38:35"/>
    <n v="2"/>
    <d v="2021-07-11T19:38:35"/>
    <x v="14"/>
    <x v="4"/>
    <n v="268283"/>
    <n v="60814"/>
    <s v="UTC+2"/>
    <d v="2021-06-29T14:58:22"/>
  </r>
  <r>
    <n v="164924"/>
    <d v="2021-07-11T17:39:18"/>
    <n v="2"/>
    <d v="2021-07-11T19:39:18"/>
    <x v="14"/>
    <x v="4"/>
    <n v="268284"/>
    <n v="105352"/>
    <s v="UTC+2"/>
    <d v="2021-04-05T23:27:41"/>
  </r>
  <r>
    <n v="100759"/>
    <d v="2021-07-11T17:39:39"/>
    <n v="0"/>
    <d v="2021-07-11T17:39:39"/>
    <x v="7"/>
    <x v="4"/>
    <n v="268288"/>
    <n v="248634"/>
    <s v="UTC+0"/>
    <d v="2021-04-24T08:41:34"/>
  </r>
  <r>
    <n v="213551"/>
    <d v="2021-07-11T17:39:53"/>
    <n v="3"/>
    <d v="2021-07-11T20:39:53"/>
    <x v="23"/>
    <x v="4"/>
    <n v="268293"/>
    <n v="6101"/>
    <s v="UTC+3"/>
    <d v="2021-06-27T02:09:37"/>
  </r>
  <r>
    <n v="48317"/>
    <d v="2021-07-11T17:40:28"/>
    <n v="4"/>
    <d v="2021-07-11T21:40:28"/>
    <x v="19"/>
    <x v="4"/>
    <n v="268297"/>
    <n v="250679"/>
    <s v="UTC+4"/>
    <d v="2021-04-22T18:41:36"/>
  </r>
  <r>
    <n v="59065"/>
    <d v="2021-07-11T17:43:23"/>
    <n v="1"/>
    <d v="2021-07-11T18:43:23"/>
    <x v="21"/>
    <x v="4"/>
    <n v="268302"/>
    <n v="439311"/>
    <s v="UTC+1"/>
    <d v="2021-05-28T07:25:21"/>
  </r>
  <r>
    <n v="91864"/>
    <d v="2021-07-11T17:43:23"/>
    <n v="-3"/>
    <d v="2021-07-11T14:43:23"/>
    <x v="12"/>
    <x v="4"/>
    <n v="268306"/>
    <n v="118549"/>
    <s v="UTC-3"/>
    <d v="2021-05-24T05:25:44"/>
  </r>
  <r>
    <n v="223099"/>
    <d v="2021-07-11T17:43:54"/>
    <n v="0"/>
    <d v="2021-07-11T17:43:54"/>
    <x v="7"/>
    <x v="4"/>
    <n v="268307"/>
    <n v="347060"/>
    <s v="UTC+0"/>
    <d v="2021-07-06T21:59:47"/>
  </r>
  <r>
    <n v="346932"/>
    <d v="2021-07-11T17:44:33"/>
    <n v="3"/>
    <d v="2021-07-11T20:44:33"/>
    <x v="23"/>
    <x v="4"/>
    <n v="268311"/>
    <n v="411922"/>
    <s v="UTC+3"/>
    <d v="2021-05-26T13:51:32"/>
  </r>
  <r>
    <n v="159324"/>
    <d v="2021-07-11T17:45:07"/>
    <n v="4"/>
    <d v="2021-07-11T21:45:07"/>
    <x v="19"/>
    <x v="4"/>
    <n v="268312"/>
    <n v="149749"/>
    <s v="UTC+4"/>
    <d v="2021-06-30T03:05:02"/>
  </r>
  <r>
    <n v="55770"/>
    <d v="2021-07-11T17:45:42"/>
    <n v="5"/>
    <d v="2021-07-11T22:45:42"/>
    <x v="20"/>
    <x v="4"/>
    <n v="268313"/>
    <n v="250679"/>
    <s v="UTC+5"/>
    <d v="2021-07-10T17:47:10"/>
  </r>
  <r>
    <n v="37526"/>
    <d v="2021-07-11T17:45:42"/>
    <n v="1"/>
    <d v="2021-07-11T18:45:42"/>
    <x v="21"/>
    <x v="4"/>
    <n v="268314"/>
    <n v="154228"/>
    <s v="UTC+1"/>
    <d v="2021-04-24T23:15:36"/>
  </r>
  <r>
    <n v="236853"/>
    <d v="2021-07-11T17:46:17"/>
    <n v="2"/>
    <d v="2021-07-11T19:46:17"/>
    <x v="14"/>
    <x v="4"/>
    <n v="268315"/>
    <n v="419338"/>
    <s v="UTC+2"/>
    <d v="2021-06-27T19:52:54"/>
  </r>
  <r>
    <n v="101788"/>
    <d v="2021-07-11T17:46:52"/>
    <n v="3"/>
    <d v="2021-07-11T20:46:52"/>
    <x v="23"/>
    <x v="4"/>
    <n v="268318"/>
    <n v="396686"/>
    <s v="UTC+3"/>
    <d v="2021-05-04T14:34:51"/>
  </r>
  <r>
    <n v="151089"/>
    <d v="2021-07-11T17:48:10"/>
    <n v="7"/>
    <d v="2021-07-12T00:48:10"/>
    <x v="1"/>
    <x v="4"/>
    <n v="268322"/>
    <n v="244574"/>
    <s v="UTC+7"/>
    <d v="2021-05-12T14:32:40"/>
  </r>
  <r>
    <n v="49384"/>
    <d v="2021-07-11T17:48:37"/>
    <n v="6"/>
    <d v="2021-07-11T23:48:37"/>
    <x v="22"/>
    <x v="4"/>
    <n v="268324"/>
    <n v="343491"/>
    <s v="UTC+6"/>
    <d v="2021-05-24T03:56:40"/>
  </r>
  <r>
    <n v="98185"/>
    <d v="2021-07-11T17:49:29"/>
    <n v="2"/>
    <d v="2021-07-11T19:49:29"/>
    <x v="14"/>
    <x v="4"/>
    <n v="268326"/>
    <n v="230507"/>
    <s v="UTC+2"/>
    <d v="2021-06-26T21:10:33"/>
  </r>
  <r>
    <n v="119379"/>
    <d v="2021-07-11T17:49:47"/>
    <n v="0"/>
    <d v="2021-07-11T17:49:47"/>
    <x v="7"/>
    <x v="4"/>
    <n v="268328"/>
    <n v="314716"/>
    <s v="UTC+0"/>
    <d v="2021-07-06T20:28:19"/>
  </r>
  <r>
    <n v="160977"/>
    <d v="2021-07-11T17:50:22"/>
    <n v="1"/>
    <d v="2021-07-11T18:50:22"/>
    <x v="21"/>
    <x v="4"/>
    <n v="268332"/>
    <n v="230507"/>
    <s v="UTC+1"/>
    <d v="2021-06-29T10:57:43"/>
  </r>
  <r>
    <n v="179149"/>
    <d v="2021-07-11T17:50:22"/>
    <n v="1"/>
    <d v="2021-07-11T18:50:22"/>
    <x v="21"/>
    <x v="4"/>
    <n v="268337"/>
    <n v="43842"/>
    <s v="UTC+1"/>
    <d v="2021-04-10T14:57:29"/>
  </r>
  <r>
    <n v="81790"/>
    <d v="2021-07-11T17:55:02"/>
    <n v="1"/>
    <d v="2021-07-11T18:55:02"/>
    <x v="21"/>
    <x v="4"/>
    <n v="268342"/>
    <n v="54565"/>
    <s v="UTC+1"/>
    <d v="2021-05-05T17:15:08"/>
  </r>
  <r>
    <n v="92911"/>
    <d v="2021-07-11T17:56:12"/>
    <n v="3"/>
    <d v="2021-07-11T20:56:12"/>
    <x v="23"/>
    <x v="4"/>
    <n v="268347"/>
    <n v="65828"/>
    <s v="UTC+3"/>
    <d v="2021-04-23T21:34:52"/>
  </r>
  <r>
    <n v="255777"/>
    <d v="2021-07-11T17:56:12"/>
    <n v="3"/>
    <d v="2021-07-11T20:56:12"/>
    <x v="23"/>
    <x v="4"/>
    <n v="268352"/>
    <n v="250679"/>
    <s v="UTC+3"/>
    <d v="2021-06-25T03:09:52"/>
  </r>
  <r>
    <n v="213624"/>
    <d v="2021-07-11T17:57:21"/>
    <n v="1"/>
    <d v="2021-07-11T18:57:21"/>
    <x v="21"/>
    <x v="4"/>
    <n v="268356"/>
    <n v="250679"/>
    <s v="UTC+1"/>
    <d v="2021-05-26T20:53:56"/>
  </r>
  <r>
    <n v="128665"/>
    <d v="2021-07-11T17:57:56"/>
    <n v="2"/>
    <d v="2021-07-11T19:57:56"/>
    <x v="14"/>
    <x v="4"/>
    <n v="268359"/>
    <n v="351192"/>
    <s v="UTC+2"/>
    <d v="2021-07-01T22:11:36"/>
  </r>
  <r>
    <n v="160940"/>
    <d v="2021-07-11T17:57:56"/>
    <n v="2"/>
    <d v="2021-07-11T19:57:56"/>
    <x v="14"/>
    <x v="4"/>
    <n v="268360"/>
    <n v="198146"/>
    <s v="UTC+2"/>
    <d v="2021-04-22T22:28:02"/>
  </r>
  <r>
    <n v="263717"/>
    <d v="2021-07-11T17:58:19"/>
    <n v="0"/>
    <d v="2021-07-11T17:58:19"/>
    <x v="7"/>
    <x v="4"/>
    <n v="268361"/>
    <n v="254768"/>
    <s v="UTC+0"/>
    <d v="2021-06-04T23:56:26"/>
  </r>
  <r>
    <n v="145700"/>
    <d v="2021-07-11T17:59:41"/>
    <n v="1"/>
    <d v="2021-07-11T18:59:41"/>
    <x v="21"/>
    <x v="4"/>
    <n v="268364"/>
    <n v="321129"/>
    <s v="UTC+1"/>
    <d v="2021-05-28T11:07:06"/>
  </r>
  <r>
    <n v="150243"/>
    <d v="2021-07-11T17:59:41"/>
    <n v="1"/>
    <d v="2021-07-11T18:59:41"/>
    <x v="21"/>
    <x v="4"/>
    <n v="268369"/>
    <n v="470762"/>
    <s v="UTC+1"/>
    <d v="2021-07-11T11:24:35"/>
  </r>
  <r>
    <n v="67679"/>
    <d v="2021-07-11T18:00:16"/>
    <n v="2"/>
    <d v="2021-07-11T20:00:16"/>
    <x v="23"/>
    <x v="4"/>
    <n v="268374"/>
    <n v="250679"/>
    <s v="UTC+2"/>
    <d v="2021-04-30T05:04:54"/>
  </r>
  <r>
    <n v="268593"/>
    <d v="2021-07-11T18:00:51"/>
    <n v="-5"/>
    <d v="2021-07-11T13:00:51"/>
    <x v="18"/>
    <x v="4"/>
    <n v="268377"/>
    <n v="182191"/>
    <s v="UTC-5"/>
    <d v="2021-06-26T22:43:31"/>
  </r>
  <r>
    <n v="9110"/>
    <d v="2021-07-11T18:01:18"/>
    <n v="0"/>
    <d v="2021-07-11T18:01:18"/>
    <x v="21"/>
    <x v="4"/>
    <n v="268381"/>
    <n v="347008"/>
    <s v="UTC+0"/>
    <d v="2021-04-27T12:15:48"/>
  </r>
  <r>
    <n v="315297"/>
    <d v="2021-07-11T18:01:26"/>
    <n v="0"/>
    <d v="2021-07-11T18:01:26"/>
    <x v="21"/>
    <x v="4"/>
    <n v="268382"/>
    <n v="456134"/>
    <s v="UTC+0"/>
    <d v="2021-05-27T00:32:47"/>
  </r>
  <r>
    <n v="173466"/>
    <d v="2021-07-11T18:02:01"/>
    <n v="1"/>
    <d v="2021-07-11T19:02:01"/>
    <x v="14"/>
    <x v="4"/>
    <n v="268385"/>
    <n v="96633"/>
    <s v="UTC+1"/>
    <d v="2021-06-25T03:49:31"/>
  </r>
  <r>
    <n v="225194"/>
    <d v="2021-07-11T18:02:01"/>
    <n v="1"/>
    <d v="2021-07-11T19:02:01"/>
    <x v="14"/>
    <x v="4"/>
    <n v="268387"/>
    <n v="60239"/>
    <s v="UTC+1"/>
    <d v="2021-07-10T03:42:00"/>
  </r>
  <r>
    <n v="88953"/>
    <d v="2021-07-11T18:04:21"/>
    <n v="1"/>
    <d v="2021-07-11T19:04:21"/>
    <x v="14"/>
    <x v="4"/>
    <n v="268389"/>
    <n v="470762"/>
    <s v="UTC+1"/>
    <d v="2021-06-29T16:54:01"/>
  </r>
  <r>
    <n v="167092"/>
    <d v="2021-07-11T18:04:21"/>
    <n v="5"/>
    <d v="2021-07-11T23:04:21"/>
    <x v="22"/>
    <x v="4"/>
    <n v="268394"/>
    <n v="43842"/>
    <s v="UTC+5"/>
    <d v="2021-07-10T12:11:55"/>
  </r>
  <r>
    <n v="75278"/>
    <d v="2021-07-11T18:06:06"/>
    <n v="0"/>
    <d v="2021-07-11T18:06:06"/>
    <x v="21"/>
    <x v="4"/>
    <n v="268397"/>
    <n v="472330"/>
    <s v="UTC+0"/>
    <d v="2021-04-23T12:04:41"/>
  </r>
  <r>
    <n v="119377"/>
    <d v="2021-07-11T18:06:41"/>
    <n v="1"/>
    <d v="2021-07-11T19:06:41"/>
    <x v="14"/>
    <x v="4"/>
    <n v="268398"/>
    <n v="251823"/>
    <s v="UTC+1"/>
    <d v="2021-05-25T01:01:25"/>
  </r>
  <r>
    <n v="119594"/>
    <d v="2021-07-11T18:07:16"/>
    <n v="2"/>
    <d v="2021-07-11T20:07:16"/>
    <x v="23"/>
    <x v="4"/>
    <n v="268403"/>
    <n v="419330"/>
    <s v="UTC+2"/>
    <d v="2021-06-19T20:31:25"/>
  </r>
  <r>
    <n v="240154"/>
    <d v="2021-07-11T18:07:16"/>
    <n v="2"/>
    <d v="2021-07-11T20:07:16"/>
    <x v="23"/>
    <x v="4"/>
    <n v="268408"/>
    <n v="223719"/>
    <s v="UTC+2"/>
    <d v="2021-04-28T10:01:09"/>
  </r>
  <r>
    <n v="250846"/>
    <d v="2021-07-11T18:07:33"/>
    <n v="6"/>
    <d v="2021-07-12T00:07:33"/>
    <x v="1"/>
    <x v="4"/>
    <n v="268413"/>
    <n v="235960"/>
    <s v="UTC+6"/>
    <d v="2021-06-26T00:29:25"/>
  </r>
  <r>
    <n v="151403"/>
    <d v="2021-07-11T18:09:00"/>
    <n v="1"/>
    <d v="2021-07-11T19:09:00"/>
    <x v="14"/>
    <x v="4"/>
    <n v="268417"/>
    <n v="406648"/>
    <s v="UTC+1"/>
    <d v="2021-06-12T12:30:39"/>
  </r>
  <r>
    <n v="98657"/>
    <d v="2021-07-11T18:09:35"/>
    <n v="2"/>
    <d v="2021-07-11T20:09:35"/>
    <x v="23"/>
    <x v="4"/>
    <n v="268420"/>
    <n v="439981"/>
    <s v="UTC+2"/>
    <d v="2021-04-21T21:43:28"/>
  </r>
  <r>
    <n v="148563"/>
    <d v="2021-07-11T18:10:03"/>
    <n v="-5"/>
    <d v="2021-07-11T13:10:03"/>
    <x v="18"/>
    <x v="4"/>
    <n v="268421"/>
    <n v="118549"/>
    <s v="UTC-5"/>
    <d v="2021-07-03T12:32:57"/>
  </r>
  <r>
    <n v="26124"/>
    <d v="2021-07-11T18:10:10"/>
    <n v="3"/>
    <d v="2021-07-11T21:10:10"/>
    <x v="19"/>
    <x v="4"/>
    <n v="268424"/>
    <n v="5151"/>
    <s v="UTC+3"/>
    <d v="2021-06-28T00:14:02"/>
  </r>
  <r>
    <n v="64319"/>
    <d v="2021-07-11T18:13:40"/>
    <n v="1"/>
    <d v="2021-07-11T19:13:40"/>
    <x v="14"/>
    <x v="4"/>
    <n v="268428"/>
    <n v="443594"/>
    <s v="UTC+1"/>
    <d v="2021-06-25T14:31:08"/>
  </r>
  <r>
    <n v="122454"/>
    <d v="2021-07-11T18:13:40"/>
    <n v="1"/>
    <d v="2021-07-11T19:13:40"/>
    <x v="14"/>
    <x v="4"/>
    <n v="268432"/>
    <n v="54929"/>
    <s v="UTC+1"/>
    <d v="2021-04-16T05:58:42"/>
  </r>
  <r>
    <n v="217708"/>
    <d v="2021-07-11T18:14:14"/>
    <n v="1"/>
    <d v="2021-07-11T19:14:14"/>
    <x v="14"/>
    <x v="4"/>
    <n v="268436"/>
    <n v="114993"/>
    <s v="UTC+1"/>
    <d v="2021-06-07T04:59:18"/>
  </r>
  <r>
    <n v="81839"/>
    <d v="2021-07-11T18:14:15"/>
    <n v="2"/>
    <d v="2021-07-11T20:14:15"/>
    <x v="23"/>
    <x v="4"/>
    <n v="268441"/>
    <n v="60752"/>
    <s v="UTC+2"/>
    <d v="2021-07-07T23:57:01"/>
  </r>
  <r>
    <n v="283717"/>
    <d v="2021-07-11T18:14:15"/>
    <n v="2"/>
    <d v="2021-07-11T20:14:15"/>
    <x v="23"/>
    <x v="4"/>
    <n v="268442"/>
    <n v="310352"/>
    <s v="UTC+2"/>
    <d v="2021-06-25T11:30:54"/>
  </r>
  <r>
    <n v="91008"/>
    <d v="2021-07-11T18:14:50"/>
    <n v="3"/>
    <d v="2021-07-11T21:14:50"/>
    <x v="19"/>
    <x v="4"/>
    <n v="268447"/>
    <n v="389689"/>
    <s v="UTC+3"/>
    <d v="2021-06-04T20:05:23"/>
  </r>
  <r>
    <n v="151949"/>
    <d v="2021-07-11T18:14:50"/>
    <n v="3"/>
    <d v="2021-07-11T21:14:50"/>
    <x v="19"/>
    <x v="4"/>
    <n v="268449"/>
    <n v="388677"/>
    <s v="UTC+3"/>
    <d v="2021-04-29T13:59:34"/>
  </r>
  <r>
    <n v="11523"/>
    <d v="2021-07-11T18:15:25"/>
    <n v="0"/>
    <d v="2021-07-11T18:15:25"/>
    <x v="21"/>
    <x v="4"/>
    <n v="268453"/>
    <n v="439981"/>
    <s v="UTC+0"/>
    <d v="2021-06-25T17:13:31"/>
  </r>
  <r>
    <n v="141123"/>
    <d v="2021-07-11T18:16:00"/>
    <n v="1"/>
    <d v="2021-07-11T19:16:00"/>
    <x v="14"/>
    <x v="4"/>
    <n v="268455"/>
    <n v="351192"/>
    <s v="UTC+1"/>
    <d v="2021-05-28T01:05:37"/>
  </r>
  <r>
    <n v="31624"/>
    <d v="2021-07-11T18:16:31"/>
    <n v="3"/>
    <d v="2021-07-11T21:16:31"/>
    <x v="19"/>
    <x v="4"/>
    <n v="268459"/>
    <n v="472330"/>
    <s v="UTC+3"/>
    <d v="2021-04-09T18:30:27"/>
  </r>
  <r>
    <n v="143373"/>
    <d v="2021-07-11T18:16:35"/>
    <n v="2"/>
    <d v="2021-07-11T20:16:35"/>
    <x v="23"/>
    <x v="4"/>
    <n v="268462"/>
    <n v="250679"/>
    <s v="UTC+2"/>
    <d v="2021-06-30T06:22:09"/>
  </r>
  <r>
    <n v="202120"/>
    <d v="2021-07-11T18:16:48"/>
    <n v="2"/>
    <d v="2021-07-11T20:16:48"/>
    <x v="23"/>
    <x v="4"/>
    <n v="268466"/>
    <n v="104958"/>
    <s v="UTC+2"/>
    <d v="2021-04-09T03:46:43"/>
  </r>
  <r>
    <n v="39805"/>
    <d v="2021-07-11T18:17:10"/>
    <n v="3"/>
    <d v="2021-07-11T21:17:10"/>
    <x v="19"/>
    <x v="4"/>
    <n v="268469"/>
    <n v="344744"/>
    <s v="UTC+3"/>
    <d v="2021-05-27T11:37:25"/>
  </r>
  <r>
    <n v="107645"/>
    <d v="2021-07-11T18:17:10"/>
    <n v="3"/>
    <d v="2021-07-11T21:17:10"/>
    <x v="19"/>
    <x v="4"/>
    <n v="268473"/>
    <n v="199629"/>
    <s v="UTC+3"/>
    <d v="2021-06-30T16:25:54"/>
  </r>
  <r>
    <n v="211891"/>
    <d v="2021-07-11T18:17:53"/>
    <n v="1"/>
    <d v="2021-07-11T19:17:53"/>
    <x v="14"/>
    <x v="4"/>
    <n v="268474"/>
    <n v="250679"/>
    <s v="UTC+1"/>
    <d v="2021-06-29T20:19:22"/>
  </r>
  <r>
    <n v="49298"/>
    <d v="2021-07-11T18:18:20"/>
    <n v="1"/>
    <d v="2021-07-11T19:18:20"/>
    <x v="14"/>
    <x v="4"/>
    <n v="268477"/>
    <n v="470762"/>
    <s v="UTC+1"/>
    <d v="2021-07-11T00:27:41"/>
  </r>
  <r>
    <n v="127588"/>
    <d v="2021-07-11T18:18:55"/>
    <n v="2"/>
    <d v="2021-07-11T20:18:55"/>
    <x v="23"/>
    <x v="4"/>
    <n v="268480"/>
    <n v="472712"/>
    <s v="UTC+2"/>
    <d v="2021-06-23T13:34:39"/>
  </r>
  <r>
    <n v="194575"/>
    <d v="2021-07-11T18:18:55"/>
    <n v="2"/>
    <d v="2021-07-11T20:18:55"/>
    <x v="23"/>
    <x v="4"/>
    <n v="268485"/>
    <n v="50669"/>
    <s v="UTC+2"/>
    <d v="2021-05-26T06:44:41"/>
  </r>
  <r>
    <n v="114461"/>
    <d v="2021-07-11T18:20:05"/>
    <n v="0"/>
    <d v="2021-07-11T18:20:05"/>
    <x v="21"/>
    <x v="4"/>
    <n v="268489"/>
    <n v="139440"/>
    <s v="UTC+0"/>
    <d v="2021-06-26T00:21:06"/>
  </r>
  <r>
    <n v="145450"/>
    <d v="2021-07-11T18:20:07"/>
    <n v="3"/>
    <d v="2021-07-11T21:20:07"/>
    <x v="19"/>
    <x v="4"/>
    <n v="268494"/>
    <n v="245484"/>
    <s v="UTC+3"/>
    <d v="2021-04-26T02:34:47"/>
  </r>
  <r>
    <n v="1446"/>
    <d v="2021-07-11T18:20:23"/>
    <n v="2"/>
    <d v="2021-07-11T20:20:23"/>
    <x v="23"/>
    <x v="4"/>
    <n v="268496"/>
    <n v="227775"/>
    <s v="UTC+2"/>
    <d v="2021-04-22T15:09:17"/>
  </r>
  <r>
    <n v="110027"/>
    <d v="2021-07-11T18:20:39"/>
    <n v="2"/>
    <d v="2021-07-11T20:20:39"/>
    <x v="23"/>
    <x v="4"/>
    <n v="268498"/>
    <n v="396686"/>
    <s v="UTC+2"/>
    <d v="2021-05-18T11:31:53"/>
  </r>
  <r>
    <n v="68338"/>
    <d v="2021-07-11T18:20:40"/>
    <n v="1"/>
    <d v="2021-07-11T19:20:40"/>
    <x v="14"/>
    <x v="4"/>
    <n v="268500"/>
    <n v="364695"/>
    <s v="UTC+1"/>
    <d v="2021-04-13T07:21:58"/>
  </r>
  <r>
    <n v="80869"/>
    <d v="2021-07-11T18:20:40"/>
    <n v="1"/>
    <d v="2021-07-11T19:20:40"/>
    <x v="14"/>
    <x v="4"/>
    <n v="268502"/>
    <n v="139440"/>
    <s v="UTC+1"/>
    <d v="2021-04-26T14:04:42"/>
  </r>
  <r>
    <n v="327048"/>
    <d v="2021-07-11T18:20:40"/>
    <n v="5"/>
    <d v="2021-07-11T23:20:40"/>
    <x v="22"/>
    <x v="4"/>
    <n v="268503"/>
    <n v="235960"/>
    <s v="UTC+5"/>
    <d v="2021-04-23T02:57:29"/>
  </r>
  <r>
    <n v="107913"/>
    <d v="2021-07-11T18:21:14"/>
    <n v="2"/>
    <d v="2021-07-11T20:21:14"/>
    <x v="23"/>
    <x v="4"/>
    <n v="268506"/>
    <n v="351192"/>
    <s v="UTC+2"/>
    <d v="2021-06-24T23:16:57"/>
  </r>
  <r>
    <n v="333442"/>
    <d v="2021-07-11T18:21:49"/>
    <n v="-5"/>
    <d v="2021-07-11T13:21:49"/>
    <x v="18"/>
    <x v="4"/>
    <n v="268509"/>
    <n v="304128"/>
    <s v="UTC-5"/>
    <d v="2021-04-28T20:01:42"/>
  </r>
  <r>
    <n v="144662"/>
    <d v="2021-07-11T18:22:59"/>
    <n v="1"/>
    <d v="2021-07-11T19:22:59"/>
    <x v="14"/>
    <x v="4"/>
    <n v="268510"/>
    <n v="102086"/>
    <s v="UTC+1"/>
    <d v="2021-05-29T15:06:48"/>
  </r>
  <r>
    <n v="667"/>
    <d v="2021-07-11T18:23:34"/>
    <n v="2"/>
    <d v="2021-07-11T20:23:34"/>
    <x v="23"/>
    <x v="4"/>
    <n v="268513"/>
    <n v="138209"/>
    <s v="UTC+2"/>
    <d v="2021-05-14T12:05:19"/>
  </r>
  <r>
    <n v="270672"/>
    <d v="2021-07-11T18:24:09"/>
    <n v="3"/>
    <d v="2021-07-11T21:24:09"/>
    <x v="19"/>
    <x v="4"/>
    <n v="268515"/>
    <n v="299979"/>
    <s v="UTC+3"/>
    <d v="2021-04-28T10:31:48"/>
  </r>
  <r>
    <n v="271906"/>
    <d v="2021-07-11T18:24:09"/>
    <n v="3"/>
    <d v="2021-07-11T21:24:09"/>
    <x v="19"/>
    <x v="4"/>
    <n v="268517"/>
    <n v="177109"/>
    <s v="UTC+3"/>
    <d v="2021-06-22T17:58:48"/>
  </r>
  <r>
    <n v="85972"/>
    <d v="2021-07-11T18:24:44"/>
    <n v="0"/>
    <d v="2021-07-11T18:24:44"/>
    <x v="21"/>
    <x v="4"/>
    <n v="268522"/>
    <n v="133619"/>
    <s v="UTC+0"/>
    <d v="2021-06-04T11:48:31"/>
  </r>
  <r>
    <n v="271247"/>
    <d v="2021-07-11T18:24:44"/>
    <n v="4"/>
    <d v="2021-07-11T22:24:44"/>
    <x v="20"/>
    <x v="4"/>
    <n v="268525"/>
    <n v="158978"/>
    <s v="UTC+4"/>
    <d v="2021-05-28T04:54:50"/>
  </r>
  <r>
    <n v="155413"/>
    <d v="2021-07-11T18:25:05"/>
    <n v="1"/>
    <d v="2021-07-11T19:25:05"/>
    <x v="14"/>
    <x v="4"/>
    <n v="268529"/>
    <n v="231678"/>
    <s v="UTC+1"/>
    <d v="2021-06-24T23:58:43"/>
  </r>
  <r>
    <n v="87897"/>
    <d v="2021-07-11T18:28:49"/>
    <n v="3"/>
    <d v="2021-07-11T21:28:49"/>
    <x v="19"/>
    <x v="4"/>
    <n v="268531"/>
    <n v="414410"/>
    <s v="UTC+3"/>
    <d v="2021-06-28T16:42:09"/>
  </r>
  <r>
    <n v="316141"/>
    <d v="2021-07-11T18:29:59"/>
    <n v="1"/>
    <d v="2021-07-11T19:29:59"/>
    <x v="14"/>
    <x v="4"/>
    <n v="268533"/>
    <n v="32415"/>
    <s v="UTC+1"/>
    <d v="2021-04-21T22:52:46"/>
  </r>
  <r>
    <n v="220213"/>
    <d v="2021-07-11T18:30:34"/>
    <n v="2"/>
    <d v="2021-07-11T20:30:34"/>
    <x v="23"/>
    <x v="4"/>
    <n v="268534"/>
    <n v="230507"/>
    <s v="UTC+2"/>
    <d v="2021-05-23T01:55:25"/>
  </r>
  <r>
    <n v="307026"/>
    <d v="2021-07-11T18:31:14"/>
    <n v="1"/>
    <d v="2021-07-11T19:31:14"/>
    <x v="14"/>
    <x v="4"/>
    <n v="268538"/>
    <n v="411922"/>
    <s v="UTC+1"/>
    <d v="2021-07-11T00:55:59"/>
  </r>
  <r>
    <n v="191261"/>
    <d v="2021-07-11T18:32:19"/>
    <n v="1"/>
    <d v="2021-07-11T19:32:19"/>
    <x v="14"/>
    <x v="4"/>
    <n v="268541"/>
    <n v="293657"/>
    <s v="UTC+1"/>
    <d v="2021-05-28T17:09:27"/>
  </r>
  <r>
    <n v="261984"/>
    <d v="2021-07-11T18:32:19"/>
    <n v="1"/>
    <d v="2021-07-11T19:32:19"/>
    <x v="14"/>
    <x v="4"/>
    <n v="268545"/>
    <n v="274276"/>
    <s v="UTC+1"/>
    <d v="2021-06-28T15:57:26"/>
  </r>
  <r>
    <n v="50465"/>
    <d v="2021-07-11T18:32:53"/>
    <n v="2"/>
    <d v="2021-07-11T20:32:53"/>
    <x v="23"/>
    <x v="4"/>
    <n v="268547"/>
    <n v="385650"/>
    <s v="UTC+2"/>
    <d v="2021-04-23T14:10:09"/>
  </r>
  <r>
    <n v="308036"/>
    <d v="2021-07-11T18:32:53"/>
    <n v="2"/>
    <d v="2021-07-11T20:32:53"/>
    <x v="23"/>
    <x v="4"/>
    <n v="268548"/>
    <n v="411922"/>
    <s v="UTC+2"/>
    <d v="2021-07-09T21:53:14"/>
  </r>
  <r>
    <n v="207763"/>
    <d v="2021-07-11T18:32:57"/>
    <n v="2"/>
    <d v="2021-07-11T20:32:57"/>
    <x v="23"/>
    <x v="4"/>
    <n v="268553"/>
    <n v="213133"/>
    <s v="UTC+2"/>
    <d v="2021-04-23T03:05:00"/>
  </r>
  <r>
    <n v="29956"/>
    <d v="2021-07-11T18:34:08"/>
    <n v="0"/>
    <d v="2021-07-11T18:34:08"/>
    <x v="21"/>
    <x v="4"/>
    <n v="268554"/>
    <n v="345417"/>
    <s v="UTC+0"/>
    <d v="2021-07-10T07:55:46"/>
  </r>
  <r>
    <n v="274599"/>
    <d v="2021-07-11T18:34:38"/>
    <n v="1"/>
    <d v="2021-07-11T19:34:38"/>
    <x v="14"/>
    <x v="4"/>
    <n v="268557"/>
    <n v="218380"/>
    <s v="UTC+1"/>
    <d v="2021-06-24T01:56:50"/>
  </r>
  <r>
    <n v="344262"/>
    <d v="2021-07-11T18:34:38"/>
    <n v="1"/>
    <d v="2021-07-11T19:34:38"/>
    <x v="14"/>
    <x v="4"/>
    <n v="268559"/>
    <n v="16029"/>
    <s v="UTC+1"/>
    <d v="2021-04-26T06:19:01"/>
  </r>
  <r>
    <n v="253065"/>
    <d v="2021-07-11T18:36:00"/>
    <n v="3"/>
    <d v="2021-07-11T21:36:00"/>
    <x v="19"/>
    <x v="4"/>
    <n v="268561"/>
    <n v="266896"/>
    <s v="UTC+3"/>
    <d v="2021-06-28T03:03:58"/>
  </r>
  <r>
    <n v="243924"/>
    <d v="2021-07-11T18:36:31"/>
    <n v="1"/>
    <d v="2021-07-11T19:36:31"/>
    <x v="14"/>
    <x v="4"/>
    <n v="268563"/>
    <n v="251574"/>
    <s v="UTC+1"/>
    <d v="2021-06-27T21:31:40"/>
  </r>
  <r>
    <n v="199379"/>
    <d v="2021-07-11T18:37:33"/>
    <n v="2"/>
    <d v="2021-07-11T20:37:33"/>
    <x v="23"/>
    <x v="4"/>
    <n v="268564"/>
    <n v="314092"/>
    <s v="UTC+2"/>
    <d v="2021-04-26T21:12:04"/>
  </r>
  <r>
    <n v="85277"/>
    <d v="2021-07-11T18:38:08"/>
    <n v="3"/>
    <d v="2021-07-11T21:38:08"/>
    <x v="19"/>
    <x v="4"/>
    <n v="268568"/>
    <n v="217497"/>
    <s v="UTC+3"/>
    <d v="2021-06-26T23:12:08"/>
  </r>
  <r>
    <n v="29685"/>
    <d v="2021-07-11T18:38:43"/>
    <n v="0"/>
    <d v="2021-07-11T18:38:43"/>
    <x v="21"/>
    <x v="4"/>
    <n v="268571"/>
    <n v="347393"/>
    <s v="UTC+0"/>
    <d v="2021-06-25T02:23:58"/>
  </r>
  <r>
    <n v="65503"/>
    <d v="2021-07-11T18:38:43"/>
    <n v="0"/>
    <d v="2021-07-11T18:38:43"/>
    <x v="21"/>
    <x v="4"/>
    <n v="268573"/>
    <n v="341081"/>
    <s v="UTC+0"/>
    <d v="2021-06-28T13:54:57"/>
  </r>
  <r>
    <n v="21338"/>
    <d v="2021-07-11T18:39:18"/>
    <n v="1"/>
    <d v="2021-07-11T19:39:18"/>
    <x v="14"/>
    <x v="4"/>
    <n v="268575"/>
    <n v="290391"/>
    <s v="UTC+1"/>
    <d v="2021-07-06T17:16:10"/>
  </r>
  <r>
    <n v="237203"/>
    <d v="2021-07-11T18:39:18"/>
    <n v="1"/>
    <d v="2021-07-11T19:39:18"/>
    <x v="14"/>
    <x v="4"/>
    <n v="268578"/>
    <n v="347393"/>
    <s v="UTC+1"/>
    <d v="2021-07-11T01:06:48"/>
  </r>
  <r>
    <n v="326395"/>
    <d v="2021-07-11T18:39:18"/>
    <n v="1"/>
    <d v="2021-07-11T19:39:18"/>
    <x v="14"/>
    <x v="4"/>
    <n v="268579"/>
    <n v="60514"/>
    <s v="UTC+1"/>
    <d v="2021-06-08T23:09:37"/>
  </r>
  <r>
    <n v="149432"/>
    <d v="2021-07-11T18:42:48"/>
    <n v="3"/>
    <d v="2021-07-11T21:42:48"/>
    <x v="19"/>
    <x v="4"/>
    <n v="268581"/>
    <n v="426606"/>
    <s v="UTC+3"/>
    <d v="2021-05-01T21:08:14"/>
  </r>
  <r>
    <n v="286637"/>
    <d v="2021-07-11T18:43:22"/>
    <n v="1"/>
    <d v="2021-07-11T19:43:22"/>
    <x v="14"/>
    <x v="4"/>
    <n v="268584"/>
    <n v="88863"/>
    <s v="UTC+1"/>
    <d v="2021-05-31T05:33:21"/>
  </r>
  <r>
    <n v="239214"/>
    <d v="2021-07-11T18:43:23"/>
    <n v="0"/>
    <d v="2021-07-11T18:43:23"/>
    <x v="21"/>
    <x v="4"/>
    <n v="268588"/>
    <n v="21407"/>
    <s v="UTC+0"/>
    <d v="2021-03-30T00:42:45"/>
  </r>
  <r>
    <n v="316556"/>
    <d v="2021-07-11T18:43:58"/>
    <n v="1"/>
    <d v="2021-07-11T19:43:58"/>
    <x v="14"/>
    <x v="4"/>
    <n v="268591"/>
    <n v="472330"/>
    <s v="UTC+1"/>
    <d v="2021-06-17T02:51:09"/>
  </r>
  <r>
    <n v="99394"/>
    <d v="2021-07-11T18:44:07"/>
    <n v="7"/>
    <d v="2021-07-12T01:44:07"/>
    <x v="0"/>
    <x v="4"/>
    <n v="268596"/>
    <n v="470762"/>
    <s v="UTC+7"/>
    <d v="2021-06-26T01:59:43"/>
  </r>
  <r>
    <n v="345956"/>
    <d v="2021-07-11T18:45:07"/>
    <n v="3"/>
    <d v="2021-07-11T21:45:07"/>
    <x v="19"/>
    <x v="4"/>
    <n v="268600"/>
    <n v="458060"/>
    <s v="UTC+3"/>
    <d v="2021-04-09T01:37:15"/>
  </r>
  <r>
    <n v="255039"/>
    <d v="2021-07-11T18:45:42"/>
    <n v="0"/>
    <d v="2021-07-11T18:45:42"/>
    <x v="21"/>
    <x v="4"/>
    <n v="268601"/>
    <n v="403878"/>
    <s v="UTC+0"/>
    <d v="2021-04-27T15:13:28"/>
  </r>
  <r>
    <n v="66996"/>
    <d v="2021-07-11T18:46:17"/>
    <n v="5"/>
    <d v="2021-07-11T23:46:17"/>
    <x v="22"/>
    <x v="4"/>
    <n v="268606"/>
    <n v="411922"/>
    <s v="UTC+5"/>
    <d v="2021-06-23T04:15:50"/>
  </r>
  <r>
    <n v="343095"/>
    <d v="2021-07-11T18:46:17"/>
    <n v="1"/>
    <d v="2021-07-11T19:46:17"/>
    <x v="14"/>
    <x v="4"/>
    <n v="268611"/>
    <n v="297509"/>
    <s v="UTC+1"/>
    <d v="2021-06-09T10:46:26"/>
  </r>
  <r>
    <n v="263487"/>
    <d v="2021-07-11T18:46:45"/>
    <n v="3"/>
    <d v="2021-07-11T21:46:45"/>
    <x v="19"/>
    <x v="4"/>
    <n v="268613"/>
    <n v="157871"/>
    <s v="UTC+3"/>
    <d v="2021-06-28T13:34:23"/>
  </r>
  <r>
    <n v="125012"/>
    <d v="2021-07-11T18:48:02"/>
    <n v="0"/>
    <d v="2021-07-11T18:48:02"/>
    <x v="21"/>
    <x v="4"/>
    <n v="268617"/>
    <n v="230507"/>
    <s v="UTC+0"/>
    <d v="2021-04-29T06:00:01"/>
  </r>
  <r>
    <n v="293658"/>
    <d v="2021-07-11T18:49:47"/>
    <n v="3"/>
    <d v="2021-07-11T21:49:47"/>
    <x v="19"/>
    <x v="4"/>
    <n v="268621"/>
    <n v="392350"/>
    <s v="UTC+3"/>
    <d v="2021-05-10T09:27:14"/>
  </r>
  <r>
    <n v="28025"/>
    <d v="2021-07-11T18:50:22"/>
    <n v="0"/>
    <d v="2021-07-11T18:50:22"/>
    <x v="21"/>
    <x v="4"/>
    <n v="268623"/>
    <n v="158978"/>
    <s v="UTC+0"/>
    <d v="2021-06-10T07:31:15"/>
  </r>
  <r>
    <n v="5901"/>
    <d v="2021-07-11T18:50:57"/>
    <n v="1"/>
    <d v="2021-07-11T19:50:57"/>
    <x v="14"/>
    <x v="4"/>
    <n v="268626"/>
    <n v="189009"/>
    <s v="UTC+1"/>
    <d v="2021-05-12T11:07:43"/>
  </r>
  <r>
    <n v="7388"/>
    <d v="2021-07-11T18:50:57"/>
    <n v="1"/>
    <d v="2021-07-11T19:50:57"/>
    <x v="14"/>
    <x v="4"/>
    <n v="268631"/>
    <n v="304128"/>
    <s v="UTC+1"/>
    <d v="2021-05-30T10:52:55"/>
  </r>
  <r>
    <n v="44973"/>
    <d v="2021-07-11T18:50:57"/>
    <n v="1"/>
    <d v="2021-07-11T19:50:57"/>
    <x v="14"/>
    <x v="4"/>
    <n v="268635"/>
    <n v="133619"/>
    <s v="UTC+1"/>
    <d v="2021-06-26T22:48:09"/>
  </r>
  <r>
    <n v="302169"/>
    <d v="2021-07-11T18:50:57"/>
    <n v="1"/>
    <d v="2021-07-11T19:50:57"/>
    <x v="14"/>
    <x v="4"/>
    <n v="268640"/>
    <n v="111368"/>
    <s v="UTC+1"/>
    <d v="2021-05-25T02:34:04"/>
  </r>
  <r>
    <n v="329332"/>
    <d v="2021-07-11T18:51:32"/>
    <n v="2"/>
    <d v="2021-07-11T20:51:32"/>
    <x v="23"/>
    <x v="4"/>
    <n v="268642"/>
    <n v="250679"/>
    <s v="UTC+2"/>
    <d v="2021-05-30T15:42:02"/>
  </r>
  <r>
    <n v="328509"/>
    <d v="2021-07-11T18:52:07"/>
    <n v="3"/>
    <d v="2021-07-11T21:52:07"/>
    <x v="19"/>
    <x v="4"/>
    <n v="268643"/>
    <n v="472712"/>
    <s v="UTC+3"/>
    <d v="2021-05-25T13:36:18"/>
  </r>
  <r>
    <n v="105020"/>
    <d v="2021-07-11T18:52:28"/>
    <n v="1"/>
    <d v="2021-07-11T19:52:28"/>
    <x v="14"/>
    <x v="4"/>
    <n v="268645"/>
    <n v="158978"/>
    <s v="UTC+1"/>
    <d v="2021-04-28T10:55:28"/>
  </r>
  <r>
    <n v="123261"/>
    <d v="2021-07-11T18:53:17"/>
    <n v="3"/>
    <d v="2021-07-11T21:53:17"/>
    <x v="19"/>
    <x v="4"/>
    <n v="268646"/>
    <n v="42705"/>
    <s v="UTC+3"/>
    <d v="2021-05-25T11:14:55"/>
  </r>
  <r>
    <n v="127191"/>
    <d v="2021-07-11T18:53:17"/>
    <n v="1"/>
    <d v="2021-07-11T19:53:17"/>
    <x v="14"/>
    <x v="4"/>
    <n v="268647"/>
    <n v="19714"/>
    <s v="UTC+1"/>
    <d v="2021-06-27T01:37:42"/>
  </r>
  <r>
    <n v="173444"/>
    <d v="2021-07-11T18:53:17"/>
    <n v="1"/>
    <d v="2021-07-11T19:53:17"/>
    <x v="14"/>
    <x v="4"/>
    <n v="268650"/>
    <n v="86587"/>
    <s v="UTC+1"/>
    <d v="2021-07-07T23:08:05"/>
  </r>
  <r>
    <n v="231165"/>
    <d v="2021-07-11T18:53:17"/>
    <n v="1"/>
    <d v="2021-07-11T19:53:17"/>
    <x v="14"/>
    <x v="4"/>
    <n v="268654"/>
    <n v="241927"/>
    <s v="UTC+1"/>
    <d v="2021-06-23T19:11:44"/>
  </r>
  <r>
    <n v="341593"/>
    <d v="2021-07-11T18:54:27"/>
    <n v="-1"/>
    <d v="2021-07-11T17:54:27"/>
    <x v="7"/>
    <x v="4"/>
    <n v="268658"/>
    <n v="347008"/>
    <s v="UTC-1"/>
    <d v="2021-05-27T23:10:21"/>
  </r>
  <r>
    <n v="54492"/>
    <d v="2021-07-11T18:55:37"/>
    <n v="1"/>
    <d v="2021-07-11T19:55:37"/>
    <x v="14"/>
    <x v="4"/>
    <n v="268663"/>
    <n v="411922"/>
    <s v="UTC+1"/>
    <d v="2021-06-26T19:17:32"/>
  </r>
  <r>
    <n v="256637"/>
    <d v="2021-07-11T18:55:37"/>
    <n v="1"/>
    <d v="2021-07-11T19:55:37"/>
    <x v="14"/>
    <x v="4"/>
    <n v="268666"/>
    <n v="351192"/>
    <s v="UTC+1"/>
    <d v="2021-05-26T04:04:19"/>
  </r>
  <r>
    <n v="225386"/>
    <d v="2021-07-11T18:56:47"/>
    <n v="3"/>
    <d v="2021-07-11T21:56:47"/>
    <x v="19"/>
    <x v="4"/>
    <n v="268668"/>
    <n v="147928"/>
    <s v="UTC+3"/>
    <d v="2021-06-27T17:47:48"/>
  </r>
  <r>
    <n v="17904"/>
    <d v="2021-07-11T18:57:21"/>
    <n v="0"/>
    <d v="2021-07-11T18:57:21"/>
    <x v="21"/>
    <x v="4"/>
    <n v="268673"/>
    <n v="245484"/>
    <s v="UTC+0"/>
    <d v="2021-07-09T13:04:00"/>
  </r>
  <r>
    <n v="140458"/>
    <d v="2021-07-11T18:57:56"/>
    <n v="1"/>
    <d v="2021-07-11T19:57:56"/>
    <x v="14"/>
    <x v="4"/>
    <n v="268677"/>
    <n v="139440"/>
    <s v="UTC+1"/>
    <d v="2021-05-29T12:56:38"/>
  </r>
  <r>
    <n v="196808"/>
    <d v="2021-07-11T18:57:56"/>
    <n v="1"/>
    <d v="2021-07-11T19:57:56"/>
    <x v="14"/>
    <x v="4"/>
    <n v="268681"/>
    <n v="45595"/>
    <s v="UTC+1"/>
    <d v="2021-04-10T13:42:02"/>
  </r>
  <r>
    <n v="349465"/>
    <d v="2021-07-11T18:58:50"/>
    <n v="6"/>
    <d v="2021-07-12T00:58:50"/>
    <x v="1"/>
    <x v="4"/>
    <n v="268685"/>
    <n v="433247"/>
    <s v="UTC+6"/>
    <d v="2021-05-18T23:28:17"/>
  </r>
  <r>
    <n v="197229"/>
    <d v="2021-07-11T19:00:51"/>
    <n v="2"/>
    <d v="2021-07-11T21:00:51"/>
    <x v="19"/>
    <x v="4"/>
    <n v="268688"/>
    <n v="327968"/>
    <s v="UTC+2"/>
    <d v="2021-05-23T20:43:51"/>
  </r>
  <r>
    <n v="260827"/>
    <d v="2021-07-11T19:02:01"/>
    <n v="0"/>
    <d v="2021-07-11T19:02:01"/>
    <x v="14"/>
    <x v="4"/>
    <n v="268693"/>
    <n v="118549"/>
    <s v="UTC+0"/>
    <d v="2021-05-06T19:26:47"/>
  </r>
  <r>
    <n v="325002"/>
    <d v="2021-07-11T19:02:01"/>
    <n v="0"/>
    <d v="2021-07-11T19:02:01"/>
    <x v="14"/>
    <x v="4"/>
    <n v="268694"/>
    <n v="350676"/>
    <s v="UTC+0"/>
    <d v="2021-06-26T18:08:25"/>
  </r>
  <r>
    <n v="264109"/>
    <d v="2021-07-11T19:03:11"/>
    <n v="2"/>
    <d v="2021-07-11T21:03:11"/>
    <x v="19"/>
    <x v="4"/>
    <n v="268698"/>
    <n v="192331"/>
    <s v="UTC+2"/>
    <d v="2021-07-06T08:45:57"/>
  </r>
  <r>
    <n v="142055"/>
    <d v="2021-07-11T19:03:46"/>
    <n v="3"/>
    <d v="2021-07-11T22:03:46"/>
    <x v="20"/>
    <x v="4"/>
    <n v="268703"/>
    <n v="217497"/>
    <s v="UTC+3"/>
    <d v="2021-06-27T08:49:11"/>
  </r>
  <r>
    <n v="81801"/>
    <d v="2021-07-11T19:04:21"/>
    <n v="0"/>
    <d v="2021-07-11T19:04:21"/>
    <x v="14"/>
    <x v="4"/>
    <n v="268706"/>
    <n v="324893"/>
    <s v="UTC+0"/>
    <d v="2021-07-10T17:12:43"/>
  </r>
  <r>
    <n v="339654"/>
    <d v="2021-07-11T19:04:56"/>
    <n v="1"/>
    <d v="2021-07-11T20:04:56"/>
    <x v="23"/>
    <x v="4"/>
    <n v="268709"/>
    <n v="177624"/>
    <s v="UTC+1"/>
    <d v="2021-05-24T13:57:16"/>
  </r>
  <r>
    <n v="264978"/>
    <d v="2021-07-11T19:06:16"/>
    <n v="1"/>
    <d v="2021-07-11T20:06:16"/>
    <x v="23"/>
    <x v="4"/>
    <n v="268713"/>
    <n v="351192"/>
    <s v="UTC+1"/>
    <d v="2021-06-26T16:52:11"/>
  </r>
  <r>
    <n v="113882"/>
    <d v="2021-07-11T19:09:00"/>
    <n v="0"/>
    <d v="2021-07-11T19:09:00"/>
    <x v="14"/>
    <x v="4"/>
    <n v="268714"/>
    <n v="249345"/>
    <s v="UTC+0"/>
    <d v="2021-05-26T06:38:52"/>
  </r>
  <r>
    <n v="55213"/>
    <d v="2021-07-11T19:09:35"/>
    <n v="1"/>
    <d v="2021-07-11T20:09:35"/>
    <x v="23"/>
    <x v="4"/>
    <n v="268717"/>
    <n v="472712"/>
    <s v="UTC+1"/>
    <d v="2021-05-30T12:21:42"/>
  </r>
  <r>
    <n v="338922"/>
    <d v="2021-07-11T19:09:35"/>
    <n v="1"/>
    <d v="2021-07-11T20:09:35"/>
    <x v="23"/>
    <x v="4"/>
    <n v="268719"/>
    <n v="180863"/>
    <s v="UTC+1"/>
    <d v="2021-04-29T23:42:21"/>
  </r>
  <r>
    <n v="41305"/>
    <d v="2021-07-11T19:10:45"/>
    <n v="3"/>
    <d v="2021-07-11T22:10:45"/>
    <x v="20"/>
    <x v="4"/>
    <n v="268720"/>
    <n v="287759"/>
    <s v="UTC+3"/>
    <d v="2021-07-10T13:31:51"/>
  </r>
  <r>
    <n v="14678"/>
    <d v="2021-07-11T19:10:55"/>
    <n v="2"/>
    <d v="2021-07-11T21:10:55"/>
    <x v="19"/>
    <x v="4"/>
    <n v="268725"/>
    <n v="293905"/>
    <s v="UTC+2"/>
    <d v="2021-05-28T13:21:13"/>
  </r>
  <r>
    <n v="84166"/>
    <d v="2021-07-11T19:11:20"/>
    <n v="4"/>
    <d v="2021-07-11T23:11:20"/>
    <x v="22"/>
    <x v="4"/>
    <n v="268728"/>
    <n v="392434"/>
    <s v="UTC+4"/>
    <d v="2021-04-16T09:34:16"/>
  </r>
  <r>
    <n v="16802"/>
    <d v="2021-07-11T19:11:55"/>
    <n v="1"/>
    <d v="2021-07-11T20:11:55"/>
    <x v="23"/>
    <x v="4"/>
    <n v="268731"/>
    <n v="183866"/>
    <s v="UTC+1"/>
    <d v="2021-06-24T16:11:35"/>
  </r>
  <r>
    <n v="341079"/>
    <d v="2021-07-11T19:13:55"/>
    <n v="4"/>
    <d v="2021-07-11T23:13:55"/>
    <x v="22"/>
    <x v="4"/>
    <n v="268734"/>
    <n v="455878"/>
    <s v="UTC+4"/>
    <d v="2021-05-29T03:09:34"/>
  </r>
  <r>
    <n v="158444"/>
    <d v="2021-07-11T19:14:50"/>
    <n v="2"/>
    <d v="2021-07-11T21:14:50"/>
    <x v="19"/>
    <x v="4"/>
    <n v="268737"/>
    <n v="82901"/>
    <s v="UTC+2"/>
    <d v="2021-04-23T13:42:43"/>
  </r>
  <r>
    <n v="190184"/>
    <d v="2021-07-11T19:14:50"/>
    <n v="2"/>
    <d v="2021-07-11T21:14:50"/>
    <x v="19"/>
    <x v="4"/>
    <n v="268740"/>
    <n v="41396"/>
    <s v="UTC+2"/>
    <d v="2021-06-25T11:25:30"/>
  </r>
  <r>
    <n v="217369"/>
    <d v="2021-07-11T19:15:25"/>
    <n v="-5"/>
    <d v="2021-07-11T14:15:25"/>
    <x v="12"/>
    <x v="4"/>
    <n v="268743"/>
    <n v="396686"/>
    <s v="UTC-5"/>
    <d v="2021-04-03T04:29:07"/>
  </r>
  <r>
    <n v="11678"/>
    <d v="2021-07-11T19:16:35"/>
    <n v="1"/>
    <d v="2021-07-11T20:16:35"/>
    <x v="23"/>
    <x v="4"/>
    <n v="268747"/>
    <n v="158978"/>
    <s v="UTC+1"/>
    <d v="2021-05-28T00:58:29"/>
  </r>
  <r>
    <n v="144633"/>
    <d v="2021-07-11T19:16:35"/>
    <n v="1"/>
    <d v="2021-07-11T20:16:35"/>
    <x v="23"/>
    <x v="4"/>
    <n v="268751"/>
    <n v="411922"/>
    <s v="UTC+1"/>
    <d v="2021-05-28T09:26:00"/>
  </r>
  <r>
    <n v="215455"/>
    <d v="2021-07-11T19:16:35"/>
    <n v="1"/>
    <d v="2021-07-11T20:16:35"/>
    <x v="23"/>
    <x v="4"/>
    <n v="268752"/>
    <n v="121758"/>
    <s v="UTC+1"/>
    <d v="2021-05-21T12:19:54"/>
  </r>
  <r>
    <n v="59159"/>
    <d v="2021-07-11T19:17:10"/>
    <n v="2"/>
    <d v="2021-07-11T21:17:10"/>
    <x v="19"/>
    <x v="4"/>
    <n v="268753"/>
    <n v="182984"/>
    <s v="UTC+2"/>
    <d v="2021-06-25T16:14:48"/>
  </r>
  <r>
    <n v="274602"/>
    <d v="2021-07-11T19:18:13"/>
    <n v="3"/>
    <d v="2021-07-11T22:18:13"/>
    <x v="20"/>
    <x v="4"/>
    <n v="268755"/>
    <n v="158978"/>
    <s v="UTC+3"/>
    <d v="2021-05-27T09:14:29"/>
  </r>
  <r>
    <n v="58351"/>
    <d v="2021-07-11T19:18:20"/>
    <n v="0"/>
    <d v="2021-07-11T19:18:20"/>
    <x v="14"/>
    <x v="4"/>
    <n v="268756"/>
    <n v="258219"/>
    <s v="UTC+0"/>
    <d v="2021-05-27T12:48:22"/>
  </r>
  <r>
    <n v="314361"/>
    <d v="2021-07-11T19:18:20"/>
    <n v="0"/>
    <d v="2021-07-11T19:18:20"/>
    <x v="14"/>
    <x v="4"/>
    <n v="268760"/>
    <n v="112334"/>
    <s v="UTC+0"/>
    <d v="2021-06-26T07:32:17"/>
  </r>
  <r>
    <n v="326784"/>
    <d v="2021-07-11T19:18:55"/>
    <n v="1"/>
    <d v="2021-07-11T20:18:55"/>
    <x v="23"/>
    <x v="4"/>
    <n v="268762"/>
    <n v="470762"/>
    <s v="UTC+1"/>
    <d v="2021-04-15T07:23:01"/>
  </r>
  <r>
    <n v="115993"/>
    <d v="2021-07-11T19:20:35"/>
    <n v="2"/>
    <d v="2021-07-11T21:20:35"/>
    <x v="19"/>
    <x v="4"/>
    <n v="268763"/>
    <n v="181651"/>
    <s v="UTC+2"/>
    <d v="2021-06-25T00:15:03"/>
  </r>
  <r>
    <n v="321645"/>
    <d v="2021-07-11T19:20:40"/>
    <n v="4"/>
    <d v="2021-07-11T23:20:40"/>
    <x v="22"/>
    <x v="4"/>
    <n v="268766"/>
    <n v="470762"/>
    <s v="UTC+4"/>
    <d v="2021-07-10T14:17:12"/>
  </r>
  <r>
    <n v="100322"/>
    <d v="2021-07-11T19:20:41"/>
    <n v="0"/>
    <d v="2021-07-11T19:20:41"/>
    <x v="14"/>
    <x v="4"/>
    <n v="268767"/>
    <n v="359166"/>
    <s v="UTC+0"/>
    <d v="2021-04-21T00:58:55"/>
  </r>
  <r>
    <n v="268396"/>
    <d v="2021-07-11T19:21:14"/>
    <n v="1"/>
    <d v="2021-07-11T20:21:14"/>
    <x v="23"/>
    <x v="4"/>
    <n v="268771"/>
    <n v="21760"/>
    <s v="UTC+1"/>
    <d v="2021-05-24T21:13:42"/>
  </r>
  <r>
    <n v="136706"/>
    <d v="2021-07-11T19:21:49"/>
    <n v="2"/>
    <d v="2021-07-11T21:21:49"/>
    <x v="19"/>
    <x v="4"/>
    <n v="268776"/>
    <n v="449379"/>
    <s v="UTC+2"/>
    <d v="2021-04-24T20:13:12"/>
  </r>
  <r>
    <n v="99837"/>
    <d v="2021-07-11T19:22:05"/>
    <n v="0"/>
    <d v="2021-07-11T19:22:05"/>
    <x v="14"/>
    <x v="4"/>
    <n v="268778"/>
    <n v="361821"/>
    <s v="UTC+0"/>
    <d v="2021-04-28T14:20:14"/>
  </r>
  <r>
    <n v="108271"/>
    <d v="2021-07-11T19:24:09"/>
    <n v="2"/>
    <d v="2021-07-11T21:24:09"/>
    <x v="19"/>
    <x v="4"/>
    <n v="268780"/>
    <n v="82901"/>
    <s v="UTC+2"/>
    <d v="2021-05-08T21:24:22"/>
  </r>
  <r>
    <n v="138343"/>
    <d v="2021-07-11T19:24:09"/>
    <n v="2"/>
    <d v="2021-07-11T21:24:09"/>
    <x v="19"/>
    <x v="4"/>
    <n v="268783"/>
    <n v="250679"/>
    <s v="UTC+2"/>
    <d v="2021-04-27T19:30:59"/>
  </r>
  <r>
    <n v="239336"/>
    <d v="2021-07-11T19:25:19"/>
    <n v="0"/>
    <d v="2021-07-11T19:25:19"/>
    <x v="14"/>
    <x v="4"/>
    <n v="268788"/>
    <n v="411922"/>
    <s v="UTC+0"/>
    <d v="2021-06-26T04:42:03"/>
  </r>
  <r>
    <n v="326273"/>
    <d v="2021-07-11T19:25:19"/>
    <n v="0"/>
    <d v="2021-07-11T19:25:19"/>
    <x v="14"/>
    <x v="4"/>
    <n v="268790"/>
    <n v="349368"/>
    <s v="UTC+0"/>
    <d v="2021-04-09T13:45:06"/>
  </r>
  <r>
    <n v="144086"/>
    <d v="2021-07-11T19:26:29"/>
    <n v="2"/>
    <d v="2021-07-11T21:26:29"/>
    <x v="19"/>
    <x v="4"/>
    <n v="268791"/>
    <n v="191893"/>
    <s v="UTC+2"/>
    <d v="2021-05-29T04:31:49"/>
  </r>
  <r>
    <n v="296268"/>
    <d v="2021-07-11T19:26:55"/>
    <n v="1"/>
    <d v="2021-07-11T20:26:55"/>
    <x v="23"/>
    <x v="4"/>
    <n v="268796"/>
    <n v="411922"/>
    <s v="UTC+1"/>
    <d v="2021-05-24T13:25:08"/>
  </r>
  <r>
    <n v="82546"/>
    <d v="2021-07-11T19:27:39"/>
    <n v="-4"/>
    <d v="2021-07-11T15:27:39"/>
    <x v="10"/>
    <x v="4"/>
    <n v="268800"/>
    <n v="182984"/>
    <s v="UTC-4"/>
    <d v="2021-05-29T14:51:54"/>
  </r>
  <r>
    <n v="30476"/>
    <d v="2021-07-11T19:27:48"/>
    <n v="3"/>
    <d v="2021-07-11T22:27:48"/>
    <x v="20"/>
    <x v="4"/>
    <n v="268801"/>
    <n v="54929"/>
    <s v="UTC+3"/>
    <d v="2021-06-12T17:42:45"/>
  </r>
  <r>
    <n v="342703"/>
    <d v="2021-07-11T19:29:07"/>
    <n v="1"/>
    <d v="2021-07-11T20:29:07"/>
    <x v="23"/>
    <x v="4"/>
    <n v="268802"/>
    <n v="122982"/>
    <s v="UTC+1"/>
    <d v="2021-04-23T05:07:55"/>
  </r>
  <r>
    <n v="88018"/>
    <d v="2021-07-11T19:29:59"/>
    <n v="0"/>
    <d v="2021-07-11T19:29:59"/>
    <x v="14"/>
    <x v="4"/>
    <n v="268807"/>
    <n v="38593"/>
    <s v="UTC+0"/>
    <d v="2021-07-04T17:58:04"/>
  </r>
  <r>
    <n v="88939"/>
    <d v="2021-07-11T19:29:59"/>
    <n v="-4"/>
    <d v="2021-07-11T15:29:59"/>
    <x v="10"/>
    <x v="4"/>
    <n v="268812"/>
    <n v="336616"/>
    <s v="UTC-4"/>
    <d v="2021-05-30T15:44:28"/>
  </r>
  <r>
    <n v="165073"/>
    <d v="2021-07-11T19:31:16"/>
    <n v="1"/>
    <d v="2021-07-11T20:31:16"/>
    <x v="23"/>
    <x v="4"/>
    <n v="268814"/>
    <n v="430433"/>
    <s v="UTC+1"/>
    <d v="2021-05-27T22:26:51"/>
  </r>
  <r>
    <n v="92922"/>
    <d v="2021-07-11T19:35:13"/>
    <n v="1"/>
    <d v="2021-07-11T20:35:13"/>
    <x v="23"/>
    <x v="4"/>
    <n v="268819"/>
    <n v="350246"/>
    <s v="UTC+1"/>
    <d v="2021-04-17T03:07:19"/>
  </r>
  <r>
    <n v="220569"/>
    <d v="2021-07-11T19:35:26"/>
    <n v="3"/>
    <d v="2021-07-11T22:35:26"/>
    <x v="20"/>
    <x v="4"/>
    <n v="268821"/>
    <n v="437897"/>
    <s v="UTC+3"/>
    <d v="2021-04-22T03:45:50"/>
  </r>
  <r>
    <n v="162171"/>
    <d v="2021-07-11T19:36:58"/>
    <n v="0"/>
    <d v="2021-07-11T19:36:58"/>
    <x v="14"/>
    <x v="4"/>
    <n v="268826"/>
    <n v="250679"/>
    <s v="UTC+0"/>
    <d v="2021-04-22T14:41:48"/>
  </r>
  <r>
    <n v="187764"/>
    <d v="2021-07-11T19:37:33"/>
    <n v="1"/>
    <d v="2021-07-11T20:37:33"/>
    <x v="23"/>
    <x v="4"/>
    <n v="268828"/>
    <n v="379143"/>
    <s v="UTC+1"/>
    <d v="2021-04-24T16:21:10"/>
  </r>
  <r>
    <n v="219045"/>
    <d v="2021-07-11T19:37:33"/>
    <n v="-3"/>
    <d v="2021-07-11T16:37:33"/>
    <x v="11"/>
    <x v="4"/>
    <n v="268831"/>
    <n v="347393"/>
    <s v="UTC-3"/>
    <d v="2021-06-27T17:39:50"/>
  </r>
  <r>
    <n v="221310"/>
    <d v="2021-07-11T19:37:33"/>
    <n v="1"/>
    <d v="2021-07-11T20:37:33"/>
    <x v="23"/>
    <x v="4"/>
    <n v="268836"/>
    <n v="182191"/>
    <s v="UTC+1"/>
    <d v="2021-06-14T15:58:40"/>
  </r>
  <r>
    <n v="170183"/>
    <d v="2021-07-11T19:40:28"/>
    <n v="2"/>
    <d v="2021-07-11T21:40:28"/>
    <x v="19"/>
    <x v="4"/>
    <n v="268838"/>
    <n v="158978"/>
    <s v="UTC+2"/>
    <d v="2021-06-18T14:34:54"/>
  </r>
  <r>
    <n v="211080"/>
    <d v="2021-07-11T19:40:28"/>
    <n v="2"/>
    <d v="2021-07-11T21:40:28"/>
    <x v="19"/>
    <x v="4"/>
    <n v="268839"/>
    <n v="392434"/>
    <s v="UTC+2"/>
    <d v="2021-07-02T03:57:13"/>
  </r>
  <r>
    <n v="165017"/>
    <d v="2021-07-11T19:41:03"/>
    <n v="3"/>
    <d v="2021-07-11T22:41:03"/>
    <x v="20"/>
    <x v="4"/>
    <n v="268841"/>
    <n v="88863"/>
    <s v="UTC+3"/>
    <d v="2021-05-08T22:21:10"/>
  </r>
  <r>
    <n v="17701"/>
    <d v="2021-07-11T19:41:38"/>
    <n v="0"/>
    <d v="2021-07-11T19:41:38"/>
    <x v="14"/>
    <x v="4"/>
    <n v="268843"/>
    <n v="111368"/>
    <s v="UTC+0"/>
    <d v="2021-07-09T08:05:39"/>
  </r>
  <r>
    <n v="44043"/>
    <d v="2021-07-11T19:42:13"/>
    <n v="6"/>
    <d v="2021-07-12T01:42:13"/>
    <x v="0"/>
    <x v="4"/>
    <n v="268846"/>
    <n v="140665"/>
    <s v="UTC+6"/>
    <d v="2021-07-07T06:07:02"/>
  </r>
  <r>
    <n v="289825"/>
    <d v="2021-07-11T19:42:13"/>
    <n v="1"/>
    <d v="2021-07-11T20:42:13"/>
    <x v="23"/>
    <x v="4"/>
    <n v="268848"/>
    <n v="112334"/>
    <s v="UTC+1"/>
    <d v="2021-07-11T18:20:00"/>
  </r>
  <r>
    <n v="188381"/>
    <d v="2021-07-11T19:43:11"/>
    <n v="3"/>
    <d v="2021-07-11T22:43:11"/>
    <x v="20"/>
    <x v="4"/>
    <n v="268853"/>
    <n v="150658"/>
    <s v="UTC+3"/>
    <d v="2021-06-26T02:54:28"/>
  </r>
  <r>
    <n v="55918"/>
    <d v="2021-07-11T19:43:58"/>
    <n v="0"/>
    <d v="2021-07-11T19:43:58"/>
    <x v="14"/>
    <x v="4"/>
    <n v="268855"/>
    <n v="317239"/>
    <s v="UTC+0"/>
    <d v="2021-06-16T17:09:39"/>
  </r>
  <r>
    <n v="303518"/>
    <d v="2021-07-11T19:43:58"/>
    <n v="0"/>
    <d v="2021-07-11T19:43:58"/>
    <x v="14"/>
    <x v="4"/>
    <n v="268858"/>
    <n v="123413"/>
    <s v="UTC+0"/>
    <d v="2021-06-04T01:29:55"/>
  </r>
  <r>
    <n v="80667"/>
    <d v="2021-07-11T19:44:33"/>
    <n v="1"/>
    <d v="2021-07-11T20:44:33"/>
    <x v="23"/>
    <x v="4"/>
    <n v="268860"/>
    <n v="218484"/>
    <s v="UTC+1"/>
    <d v="2021-04-09T22:09:12"/>
  </r>
  <r>
    <n v="290991"/>
    <d v="2021-07-11T19:44:33"/>
    <n v="1"/>
    <d v="2021-07-11T20:44:33"/>
    <x v="23"/>
    <x v="4"/>
    <n v="268862"/>
    <n v="21760"/>
    <s v="UTC+1"/>
    <d v="2021-06-17T17:07:27"/>
  </r>
  <r>
    <n v="320046"/>
    <d v="2021-07-11T19:46:52"/>
    <n v="1"/>
    <d v="2021-07-11T20:46:52"/>
    <x v="23"/>
    <x v="4"/>
    <n v="268864"/>
    <n v="408345"/>
    <s v="UTC+1"/>
    <d v="2021-06-26T09:24:06"/>
  </r>
  <r>
    <n v="268563"/>
    <d v="2021-07-11T19:48:37"/>
    <n v="4"/>
    <d v="2021-07-11T23:48:37"/>
    <x v="22"/>
    <x v="4"/>
    <n v="268865"/>
    <n v="180863"/>
    <s v="UTC+4"/>
    <d v="2021-07-09T02:03:56"/>
  </r>
  <r>
    <n v="15310"/>
    <d v="2021-07-11T19:50:57"/>
    <n v="0"/>
    <d v="2021-07-11T19:50:57"/>
    <x v="14"/>
    <x v="4"/>
    <n v="268870"/>
    <n v="309255"/>
    <s v="UTC+0"/>
    <d v="2021-04-08T05:47:37"/>
  </r>
  <r>
    <n v="274455"/>
    <d v="2021-07-11T19:51:37"/>
    <n v="0"/>
    <d v="2021-07-11T19:51:37"/>
    <x v="14"/>
    <x v="4"/>
    <n v="268871"/>
    <n v="191706"/>
    <s v="UTC+0"/>
    <d v="2021-04-22T15:03:26"/>
  </r>
  <r>
    <n v="21309"/>
    <d v="2021-07-11T19:52:42"/>
    <n v="3"/>
    <d v="2021-07-11T22:52:42"/>
    <x v="20"/>
    <x v="4"/>
    <n v="268874"/>
    <n v="387595"/>
    <s v="UTC+3"/>
    <d v="2021-04-23T17:28:03"/>
  </r>
  <r>
    <n v="287892"/>
    <d v="2021-07-11T19:52:42"/>
    <n v="3"/>
    <d v="2021-07-11T22:52:42"/>
    <x v="20"/>
    <x v="4"/>
    <n v="268878"/>
    <n v="397"/>
    <s v="UTC+3"/>
    <d v="2021-05-29T14:06:43"/>
  </r>
  <r>
    <n v="66016"/>
    <d v="2021-07-11T19:53:17"/>
    <n v="0"/>
    <d v="2021-07-11T19:53:17"/>
    <x v="14"/>
    <x v="4"/>
    <n v="268880"/>
    <n v="406210"/>
    <s v="UTC+0"/>
    <d v="2021-04-29T07:34:54"/>
  </r>
  <r>
    <n v="140821"/>
    <d v="2021-07-11T19:53:52"/>
    <n v="1"/>
    <d v="2021-07-11T20:53:52"/>
    <x v="23"/>
    <x v="4"/>
    <n v="268883"/>
    <n v="411922"/>
    <s v="UTC+1"/>
    <d v="2021-05-25T11:15:04"/>
  </r>
  <r>
    <n v="268521"/>
    <d v="2021-07-11T19:53:54"/>
    <n v="0"/>
    <d v="2021-07-11T19:53:54"/>
    <x v="14"/>
    <x v="4"/>
    <n v="268884"/>
    <n v="244574"/>
    <s v="UTC+0"/>
    <d v="2021-04-23T14:52:39"/>
  </r>
  <r>
    <n v="97748"/>
    <d v="2021-07-11T19:54:27"/>
    <n v="2"/>
    <d v="2021-07-11T21:54:27"/>
    <x v="19"/>
    <x v="4"/>
    <n v="268889"/>
    <n v="234810"/>
    <s v="UTC+2"/>
    <d v="2021-06-27T06:26:00"/>
  </r>
  <r>
    <n v="160872"/>
    <d v="2021-07-11T19:55:02"/>
    <n v="3"/>
    <d v="2021-07-11T22:55:02"/>
    <x v="20"/>
    <x v="4"/>
    <n v="268892"/>
    <n v="111597"/>
    <s v="UTC+3"/>
    <d v="2021-06-24T15:34:36"/>
  </r>
  <r>
    <n v="287098"/>
    <d v="2021-07-11T19:55:37"/>
    <n v="0"/>
    <d v="2021-07-11T19:55:37"/>
    <x v="14"/>
    <x v="4"/>
    <n v="268896"/>
    <n v="242428"/>
    <s v="UTC+0"/>
    <d v="2021-04-11T05:49:08"/>
  </r>
  <r>
    <n v="288581"/>
    <d v="2021-07-11T19:55:41"/>
    <n v="4"/>
    <d v="2021-07-11T23:55:41"/>
    <x v="22"/>
    <x v="4"/>
    <n v="268898"/>
    <n v="118549"/>
    <s v="UTC+4"/>
    <d v="2021-07-10T20:24:57"/>
  </r>
  <r>
    <n v="83035"/>
    <d v="2021-07-11T19:55:50"/>
    <n v="4"/>
    <d v="2021-07-11T23:55:50"/>
    <x v="22"/>
    <x v="4"/>
    <n v="268899"/>
    <n v="230507"/>
    <s v="UTC+4"/>
    <d v="2021-04-22T06:53:11"/>
  </r>
  <r>
    <n v="158930"/>
    <d v="2021-07-11T19:56:12"/>
    <n v="1"/>
    <d v="2021-07-11T20:56:12"/>
    <x v="23"/>
    <x v="4"/>
    <n v="268903"/>
    <n v="271248"/>
    <s v="UTC+1"/>
    <d v="2021-05-24T19:08:51"/>
  </r>
  <r>
    <n v="165711"/>
    <d v="2021-07-11T19:56:12"/>
    <n v="1"/>
    <d v="2021-07-11T20:56:12"/>
    <x v="23"/>
    <x v="4"/>
    <n v="268906"/>
    <n v="472712"/>
    <s v="UTC+1"/>
    <d v="2021-05-06T15:18:42"/>
  </r>
  <r>
    <n v="130384"/>
    <d v="2021-07-11T19:56:47"/>
    <n v="2"/>
    <d v="2021-07-11T21:56:47"/>
    <x v="19"/>
    <x v="4"/>
    <n v="268910"/>
    <n v="473323"/>
    <s v="UTC+2"/>
    <d v="2021-04-09T14:28:01"/>
  </r>
  <r>
    <n v="101540"/>
    <d v="2021-07-11T19:57:56"/>
    <n v="0"/>
    <d v="2021-07-11T19:57:56"/>
    <x v="14"/>
    <x v="4"/>
    <n v="268913"/>
    <n v="43842"/>
    <s v="UTC+0"/>
    <d v="2021-05-10T07:42:17"/>
  </r>
  <r>
    <n v="182218"/>
    <d v="2021-07-11T19:58:31"/>
    <n v="1"/>
    <d v="2021-07-11T20:58:31"/>
    <x v="23"/>
    <x v="4"/>
    <n v="268916"/>
    <n v="411922"/>
    <s v="UTC+1"/>
    <d v="2021-06-26T08:32:44"/>
  </r>
  <r>
    <n v="299204"/>
    <d v="2021-07-11T19:59:06"/>
    <n v="2"/>
    <d v="2021-07-11T21:59:06"/>
    <x v="19"/>
    <x v="4"/>
    <n v="268921"/>
    <n v="418854"/>
    <s v="UTC+2"/>
    <d v="2021-06-25T01:30:54"/>
  </r>
  <r>
    <n v="16525"/>
    <d v="2021-07-11T19:59:41"/>
    <n v="3"/>
    <d v="2021-07-11T22:59:41"/>
    <x v="20"/>
    <x v="4"/>
    <n v="268924"/>
    <n v="154256"/>
    <s v="UTC+3"/>
    <d v="2021-04-21T23:48:57"/>
  </r>
  <r>
    <n v="156318"/>
    <d v="2021-07-11T19:59:41"/>
    <n v="3"/>
    <d v="2021-07-11T22:59:41"/>
    <x v="20"/>
    <x v="4"/>
    <n v="268929"/>
    <n v="122982"/>
    <s v="UTC+3"/>
    <d v="2021-06-29T07:32:39"/>
  </r>
  <r>
    <n v="109021"/>
    <d v="2021-07-11T20:00:08"/>
    <n v="2"/>
    <d v="2021-07-11T22:00:08"/>
    <x v="20"/>
    <x v="4"/>
    <n v="268931"/>
    <n v="449379"/>
    <s v="UTC+2"/>
    <d v="2021-06-27T13:19:06"/>
  </r>
  <r>
    <n v="250871"/>
    <d v="2021-07-11T20:00:16"/>
    <n v="0"/>
    <d v="2021-07-11T20:00:16"/>
    <x v="23"/>
    <x v="4"/>
    <n v="268932"/>
    <n v="28753"/>
    <s v="UTC+0"/>
    <d v="2021-06-26T06:22:29"/>
  </r>
  <r>
    <n v="201728"/>
    <d v="2021-07-11T20:00:51"/>
    <n v="1"/>
    <d v="2021-07-11T21:00:51"/>
    <x v="19"/>
    <x v="4"/>
    <n v="268937"/>
    <n v="21760"/>
    <s v="UTC+1"/>
    <d v="2021-05-25T11:02:03"/>
  </r>
  <r>
    <n v="234561"/>
    <d v="2021-07-11T20:01:26"/>
    <n v="2"/>
    <d v="2021-07-11T22:01:26"/>
    <x v="20"/>
    <x v="4"/>
    <n v="268942"/>
    <n v="211577"/>
    <s v="UTC+2"/>
    <d v="2021-05-26T04:37:02"/>
  </r>
  <r>
    <n v="321867"/>
    <d v="2021-07-11T20:01:51"/>
    <n v="1"/>
    <d v="2021-07-11T21:01:51"/>
    <x v="19"/>
    <x v="4"/>
    <n v="268945"/>
    <n v="230507"/>
    <s v="UTC+1"/>
    <d v="2021-05-03T09:03:47"/>
  </r>
  <r>
    <n v="274270"/>
    <d v="2021-07-11T20:02:01"/>
    <n v="3"/>
    <d v="2021-07-11T23:02:01"/>
    <x v="22"/>
    <x v="4"/>
    <n v="268950"/>
    <n v="421914"/>
    <s v="UTC+3"/>
    <d v="2021-06-24T12:52:54"/>
  </r>
  <r>
    <n v="275181"/>
    <d v="2021-07-11T20:02:01"/>
    <n v="3"/>
    <d v="2021-07-11T23:02:01"/>
    <x v="22"/>
    <x v="4"/>
    <n v="268953"/>
    <n v="351198"/>
    <s v="UTC+3"/>
    <d v="2021-05-29T15:05:52"/>
  </r>
  <r>
    <n v="83110"/>
    <d v="2021-07-11T20:02:36"/>
    <n v="0"/>
    <d v="2021-07-11T20:02:36"/>
    <x v="23"/>
    <x v="4"/>
    <n v="268954"/>
    <n v="74695"/>
    <s v="UTC+0"/>
    <d v="2021-05-30T15:50:36"/>
  </r>
  <r>
    <n v="100561"/>
    <d v="2021-07-11T20:02:36"/>
    <n v="0"/>
    <d v="2021-07-11T20:02:36"/>
    <x v="23"/>
    <x v="4"/>
    <n v="268956"/>
    <n v="419338"/>
    <s v="UTC+0"/>
    <d v="2021-04-15T02:36:26"/>
  </r>
  <r>
    <n v="177284"/>
    <d v="2021-07-11T20:03:39"/>
    <n v="1"/>
    <d v="2021-07-11T21:03:39"/>
    <x v="19"/>
    <x v="4"/>
    <n v="268957"/>
    <n v="401945"/>
    <s v="UTC+1"/>
    <d v="2021-04-29T05:40:52"/>
  </r>
  <r>
    <n v="19323"/>
    <d v="2021-07-11T20:04:56"/>
    <n v="0"/>
    <d v="2021-07-11T20:04:56"/>
    <x v="23"/>
    <x v="4"/>
    <n v="268961"/>
    <n v="196292"/>
    <s v="UTC+0"/>
    <d v="2021-04-30T01:56:36"/>
  </r>
  <r>
    <n v="94759"/>
    <d v="2021-07-11T20:04:56"/>
    <n v="0"/>
    <d v="2021-07-11T20:04:56"/>
    <x v="23"/>
    <x v="4"/>
    <n v="268962"/>
    <n v="281056"/>
    <s v="UTC+0"/>
    <d v="2021-04-28T08:09:08"/>
  </r>
  <r>
    <n v="23508"/>
    <d v="2021-07-11T20:05:31"/>
    <n v="1"/>
    <d v="2021-07-11T21:05:31"/>
    <x v="19"/>
    <x v="4"/>
    <n v="268966"/>
    <n v="183290"/>
    <s v="UTC+1"/>
    <d v="2021-06-28T04:00:21"/>
  </r>
  <r>
    <n v="58761"/>
    <d v="2021-07-11T20:05:31"/>
    <n v="1"/>
    <d v="2021-07-11T21:05:31"/>
    <x v="19"/>
    <x v="4"/>
    <n v="268967"/>
    <n v="258251"/>
    <s v="UTC+1"/>
    <d v="2021-06-26T16:20:21"/>
  </r>
  <r>
    <n v="333912"/>
    <d v="2021-07-11T20:09:35"/>
    <n v="0"/>
    <d v="2021-07-11T20:09:35"/>
    <x v="23"/>
    <x v="4"/>
    <n v="268970"/>
    <n v="438697"/>
    <s v="UTC+0"/>
    <d v="2021-05-29T20:39:53"/>
  </r>
  <r>
    <n v="344884"/>
    <d v="2021-07-11T20:10:10"/>
    <n v="1"/>
    <d v="2021-07-11T21:10:10"/>
    <x v="19"/>
    <x v="4"/>
    <n v="268971"/>
    <n v="419514"/>
    <s v="UTC+1"/>
    <d v="2021-06-12T05:13:07"/>
  </r>
  <r>
    <n v="196116"/>
    <d v="2021-07-11T20:10:46"/>
    <n v="0"/>
    <d v="2021-07-11T20:10:46"/>
    <x v="23"/>
    <x v="4"/>
    <n v="268975"/>
    <n v="88863"/>
    <s v="UTC+0"/>
    <d v="2021-07-11T02:26:01"/>
  </r>
  <r>
    <n v="130933"/>
    <d v="2021-07-11T20:11:00"/>
    <n v="2"/>
    <d v="2021-07-11T22:11:00"/>
    <x v="20"/>
    <x v="4"/>
    <n v="268980"/>
    <n v="172251"/>
    <s v="UTC+2"/>
    <d v="2021-05-30T17:05:15"/>
  </r>
  <r>
    <n v="106453"/>
    <d v="2021-07-11T20:11:02"/>
    <n v="0"/>
    <d v="2021-07-11T20:11:02"/>
    <x v="23"/>
    <x v="4"/>
    <n v="268982"/>
    <n v="78646"/>
    <s v="UTC+0"/>
    <d v="2021-04-22T14:22:36"/>
  </r>
  <r>
    <n v="93433"/>
    <d v="2021-07-11T20:12:30"/>
    <n v="-3"/>
    <d v="2021-07-11T17:12:30"/>
    <x v="7"/>
    <x v="4"/>
    <n v="268986"/>
    <n v="162482"/>
    <s v="UTC-3"/>
    <d v="2021-04-11T11:05:43"/>
  </r>
  <r>
    <n v="213390"/>
    <d v="2021-07-11T20:13:30"/>
    <n v="1"/>
    <d v="2021-07-11T21:13:30"/>
    <x v="19"/>
    <x v="4"/>
    <n v="268990"/>
    <n v="49300"/>
    <s v="UTC+1"/>
    <d v="2021-04-27T16:25:09"/>
  </r>
  <r>
    <n v="145970"/>
    <d v="2021-07-11T20:13:35"/>
    <n v="1"/>
    <d v="2021-07-11T21:13:35"/>
    <x v="19"/>
    <x v="4"/>
    <n v="268994"/>
    <n v="118079"/>
    <s v="UTC+1"/>
    <d v="2021-07-06T11:32:49"/>
  </r>
  <r>
    <n v="18346"/>
    <d v="2021-07-11T20:13:40"/>
    <n v="3"/>
    <d v="2021-07-11T23:13:40"/>
    <x v="22"/>
    <x v="4"/>
    <n v="268996"/>
    <n v="182984"/>
    <s v="UTC+3"/>
    <d v="2021-06-25T22:04:00"/>
  </r>
  <r>
    <n v="261429"/>
    <d v="2021-07-11T20:14:15"/>
    <n v="0"/>
    <d v="2021-07-11T20:14:15"/>
    <x v="23"/>
    <x v="4"/>
    <n v="268998"/>
    <n v="16360"/>
    <s v="UTC+0"/>
    <d v="2021-05-14T22:43:14"/>
  </r>
  <r>
    <n v="238113"/>
    <d v="2021-07-11T20:14:50"/>
    <n v="1"/>
    <d v="2021-07-11T21:14:50"/>
    <x v="19"/>
    <x v="4"/>
    <n v="268999"/>
    <n v="351192"/>
    <s v="UTC+1"/>
    <d v="2021-05-24T08:15:24"/>
  </r>
  <r>
    <n v="284655"/>
    <d v="2021-07-11T20:14:50"/>
    <n v="1"/>
    <d v="2021-07-11T21:14:50"/>
    <x v="19"/>
    <x v="4"/>
    <n v="269003"/>
    <n v="333426"/>
    <s v="UTC+1"/>
    <d v="2021-05-23T18:13:20"/>
  </r>
  <r>
    <n v="210141"/>
    <d v="2021-07-11T20:16:35"/>
    <n v="0"/>
    <d v="2021-07-11T20:16:35"/>
    <x v="23"/>
    <x v="4"/>
    <n v="269006"/>
    <n v="45962"/>
    <s v="UTC+0"/>
    <d v="2021-05-01T01:00:25"/>
  </r>
  <r>
    <n v="155507"/>
    <d v="2021-07-11T20:17:10"/>
    <n v="1"/>
    <d v="2021-07-11T21:17:10"/>
    <x v="19"/>
    <x v="4"/>
    <n v="269008"/>
    <n v="351192"/>
    <s v="UTC+1"/>
    <d v="2021-04-24T09:52:12"/>
  </r>
  <r>
    <n v="341282"/>
    <d v="2021-07-11T20:17:10"/>
    <n v="1"/>
    <d v="2021-07-11T21:17:10"/>
    <x v="19"/>
    <x v="4"/>
    <n v="269011"/>
    <n v="298026"/>
    <s v="UTC+1"/>
    <d v="2021-06-03T16:51:06"/>
  </r>
  <r>
    <n v="317943"/>
    <d v="2021-07-11T20:17:45"/>
    <n v="2"/>
    <d v="2021-07-11T22:17:45"/>
    <x v="20"/>
    <x v="4"/>
    <n v="269016"/>
    <n v="145779"/>
    <s v="UTC+2"/>
    <d v="2021-06-25T06:09:35"/>
  </r>
  <r>
    <n v="21624"/>
    <d v="2021-07-11T20:18:20"/>
    <n v="3"/>
    <d v="2021-07-11T23:18:20"/>
    <x v="22"/>
    <x v="4"/>
    <n v="269020"/>
    <n v="470762"/>
    <s v="UTC+3"/>
    <d v="2021-05-28T16:17:40"/>
  </r>
  <r>
    <n v="341216"/>
    <d v="2021-07-11T20:18:20"/>
    <n v="3"/>
    <d v="2021-07-11T23:18:20"/>
    <x v="22"/>
    <x v="4"/>
    <n v="269025"/>
    <n v="12738"/>
    <s v="UTC+3"/>
    <d v="2021-07-07T21:04:52"/>
  </r>
  <r>
    <n v="158010"/>
    <d v="2021-07-11T20:18:55"/>
    <n v="-4"/>
    <d v="2021-07-11T16:18:55"/>
    <x v="11"/>
    <x v="4"/>
    <n v="269028"/>
    <n v="102524"/>
    <s v="UTC-4"/>
    <d v="2021-06-28T17:07:22"/>
  </r>
  <r>
    <n v="183354"/>
    <d v="2021-07-11T20:19:30"/>
    <n v="1"/>
    <d v="2021-07-11T21:19:30"/>
    <x v="19"/>
    <x v="4"/>
    <n v="269029"/>
    <n v="212312"/>
    <s v="UTC+1"/>
    <d v="2021-05-26T16:25:14"/>
  </r>
  <r>
    <n v="17854"/>
    <d v="2021-07-11T20:20:05"/>
    <n v="2"/>
    <d v="2021-07-11T22:20:05"/>
    <x v="20"/>
    <x v="4"/>
    <n v="269032"/>
    <n v="158978"/>
    <s v="UTC+2"/>
    <d v="2021-06-28T22:57:31"/>
  </r>
  <r>
    <n v="244420"/>
    <d v="2021-07-11T20:20:16"/>
    <n v="1"/>
    <d v="2021-07-11T21:20:16"/>
    <x v="19"/>
    <x v="4"/>
    <n v="269035"/>
    <n v="74456"/>
    <s v="UTC+1"/>
    <d v="2021-04-28T23:42:13"/>
  </r>
  <r>
    <n v="99586"/>
    <d v="2021-07-11T20:21:49"/>
    <n v="1"/>
    <d v="2021-07-11T21:21:49"/>
    <x v="19"/>
    <x v="4"/>
    <n v="269039"/>
    <n v="250679"/>
    <s v="UTC+1"/>
    <d v="2021-05-29T11:51:49"/>
  </r>
  <r>
    <n v="345988"/>
    <d v="2021-07-11T20:21:49"/>
    <n v="1"/>
    <d v="2021-07-11T21:21:49"/>
    <x v="19"/>
    <x v="4"/>
    <n v="269040"/>
    <n v="118549"/>
    <s v="UTC+1"/>
    <d v="2021-04-12T02:27:48"/>
  </r>
  <r>
    <n v="73275"/>
    <d v="2021-07-11T20:23:34"/>
    <n v="-4"/>
    <d v="2021-07-11T16:23:34"/>
    <x v="11"/>
    <x v="4"/>
    <n v="269042"/>
    <n v="182191"/>
    <s v="UTC-4"/>
    <d v="2021-06-06T21:30:31"/>
  </r>
  <r>
    <n v="199876"/>
    <d v="2021-07-11T20:24:09"/>
    <n v="1"/>
    <d v="2021-07-11T21:24:09"/>
    <x v="19"/>
    <x v="4"/>
    <n v="269047"/>
    <n v="398201"/>
    <s v="UTC+1"/>
    <d v="2021-04-29T14:05:30"/>
  </r>
  <r>
    <n v="272690"/>
    <d v="2021-07-11T20:24:09"/>
    <n v="1"/>
    <d v="2021-07-11T21:24:09"/>
    <x v="19"/>
    <x v="4"/>
    <n v="269049"/>
    <n v="274147"/>
    <s v="UTC+1"/>
    <d v="2021-04-27T16:26:54"/>
  </r>
  <r>
    <n v="57578"/>
    <d v="2021-07-11T20:24:53"/>
    <n v="1"/>
    <d v="2021-07-11T21:24:53"/>
    <x v="19"/>
    <x v="4"/>
    <n v="269051"/>
    <n v="43842"/>
    <s v="UTC+1"/>
    <d v="2021-04-08T21:36:54"/>
  </r>
  <r>
    <n v="19072"/>
    <d v="2021-07-11T20:26:29"/>
    <n v="1"/>
    <d v="2021-07-11T21:26:29"/>
    <x v="19"/>
    <x v="4"/>
    <n v="269056"/>
    <n v="250679"/>
    <s v="UTC+1"/>
    <d v="2021-07-09T01:22:21"/>
  </r>
  <r>
    <n v="309918"/>
    <d v="2021-07-11T20:26:29"/>
    <n v="1"/>
    <d v="2021-07-11T21:26:29"/>
    <x v="19"/>
    <x v="4"/>
    <n v="269060"/>
    <n v="4316"/>
    <s v="UTC+1"/>
    <d v="2021-05-06T18:41:48"/>
  </r>
  <r>
    <n v="119613"/>
    <d v="2021-07-11T20:27:04"/>
    <n v="2"/>
    <d v="2021-07-11T22:27:04"/>
    <x v="20"/>
    <x v="4"/>
    <n v="269062"/>
    <n v="68991"/>
    <s v="UTC+2"/>
    <d v="2021-06-23T12:20:00"/>
  </r>
  <r>
    <n v="274821"/>
    <d v="2021-07-11T20:27:39"/>
    <n v="-5"/>
    <d v="2021-07-11T15:27:39"/>
    <x v="10"/>
    <x v="4"/>
    <n v="269065"/>
    <n v="112334"/>
    <s v="UTC-5"/>
    <d v="2021-07-10T10:48:54"/>
  </r>
  <r>
    <n v="272127"/>
    <d v="2021-07-11T20:28:03"/>
    <n v="2"/>
    <d v="2021-07-11T22:28:03"/>
    <x v="20"/>
    <x v="4"/>
    <n v="269070"/>
    <n v="318588"/>
    <s v="UTC+2"/>
    <d v="2021-07-07T02:54:05"/>
  </r>
  <r>
    <n v="220270"/>
    <d v="2021-07-11T20:28:14"/>
    <n v="-4"/>
    <d v="2021-07-11T16:28:14"/>
    <x v="11"/>
    <x v="4"/>
    <n v="269075"/>
    <n v="118549"/>
    <s v="UTC-4"/>
    <d v="2021-07-01T16:56:48"/>
  </r>
  <r>
    <n v="242079"/>
    <d v="2021-07-11T20:28:14"/>
    <n v="0"/>
    <d v="2021-07-11T20:28:14"/>
    <x v="23"/>
    <x v="4"/>
    <n v="269079"/>
    <n v="411922"/>
    <s v="UTC+0"/>
    <d v="2021-06-27T16:20:52"/>
  </r>
  <r>
    <n v="59198"/>
    <d v="2021-07-11T20:28:49"/>
    <n v="1"/>
    <d v="2021-07-11T21:28:49"/>
    <x v="19"/>
    <x v="4"/>
    <n v="269081"/>
    <n v="180863"/>
    <s v="UTC+1"/>
    <d v="2021-06-25T13:54:07"/>
  </r>
  <r>
    <n v="137087"/>
    <d v="2021-07-11T20:28:49"/>
    <n v="1"/>
    <d v="2021-07-11T21:28:49"/>
    <x v="19"/>
    <x v="4"/>
    <n v="269086"/>
    <n v="419144"/>
    <s v="UTC+1"/>
    <d v="2021-05-28T19:46:18"/>
  </r>
  <r>
    <n v="274927"/>
    <d v="2021-07-11T20:28:49"/>
    <n v="1"/>
    <d v="2021-07-11T21:28:49"/>
    <x v="19"/>
    <x v="4"/>
    <n v="269087"/>
    <n v="209122"/>
    <s v="UTC+1"/>
    <d v="2021-06-29T20:10:52"/>
  </r>
  <r>
    <n v="65505"/>
    <d v="2021-07-11T20:29:35"/>
    <n v="1"/>
    <d v="2021-07-11T21:29:35"/>
    <x v="19"/>
    <x v="4"/>
    <n v="269092"/>
    <n v="316071"/>
    <s v="UTC+1"/>
    <d v="2021-07-10T20:45:22"/>
  </r>
  <r>
    <n v="44561"/>
    <d v="2021-07-11T20:29:59"/>
    <n v="3"/>
    <d v="2021-07-11T23:29:59"/>
    <x v="22"/>
    <x v="4"/>
    <n v="269095"/>
    <n v="21760"/>
    <s v="UTC+3"/>
    <d v="2021-05-14T02:42:52"/>
  </r>
  <r>
    <n v="87167"/>
    <d v="2021-07-11T20:30:34"/>
    <n v="0"/>
    <d v="2021-07-11T20:30:34"/>
    <x v="23"/>
    <x v="4"/>
    <n v="269096"/>
    <n v="227775"/>
    <s v="UTC+0"/>
    <d v="2021-05-30T10:24:42"/>
  </r>
  <r>
    <n v="316249"/>
    <d v="2021-07-11T20:30:34"/>
    <n v="0"/>
    <d v="2021-07-11T20:30:34"/>
    <x v="23"/>
    <x v="4"/>
    <n v="269100"/>
    <n v="250679"/>
    <s v="UTC+0"/>
    <d v="2021-06-14T06:38:06"/>
  </r>
  <r>
    <n v="341228"/>
    <d v="2021-07-11T20:30:34"/>
    <n v="0"/>
    <d v="2021-07-11T20:30:34"/>
    <x v="23"/>
    <x v="4"/>
    <n v="269103"/>
    <n v="158978"/>
    <s v="UTC+0"/>
    <d v="2021-04-24T02:48:36"/>
  </r>
  <r>
    <n v="77868"/>
    <d v="2021-07-11T20:31:10"/>
    <n v="0"/>
    <d v="2021-07-11T20:31:10"/>
    <x v="23"/>
    <x v="4"/>
    <n v="269105"/>
    <n v="411922"/>
    <s v="UTC+0"/>
    <d v="2021-05-24T08:16:38"/>
  </r>
  <r>
    <n v="85269"/>
    <d v="2021-07-11T20:32:53"/>
    <n v="0"/>
    <d v="2021-07-11T20:32:53"/>
    <x v="23"/>
    <x v="4"/>
    <n v="269107"/>
    <n v="391404"/>
    <s v="UTC+0"/>
    <d v="2021-06-11T09:14:13"/>
  </r>
  <r>
    <n v="293656"/>
    <d v="2021-07-11T20:32:53"/>
    <n v="-4"/>
    <d v="2021-07-11T16:32:53"/>
    <x v="11"/>
    <x v="4"/>
    <n v="269111"/>
    <n v="405774"/>
    <s v="UTC-4"/>
    <d v="2021-05-30T22:39:49"/>
  </r>
  <r>
    <n v="312724"/>
    <d v="2021-07-11T20:32:53"/>
    <n v="0"/>
    <d v="2021-07-11T20:32:53"/>
    <x v="23"/>
    <x v="4"/>
    <n v="269112"/>
    <n v="412293"/>
    <s v="UTC+0"/>
    <d v="2021-07-05T16:35:31"/>
  </r>
  <r>
    <n v="34576"/>
    <d v="2021-07-11T20:33:28"/>
    <n v="1"/>
    <d v="2021-07-11T21:33:28"/>
    <x v="19"/>
    <x v="4"/>
    <n v="269116"/>
    <n v="242428"/>
    <s v="UTC+1"/>
    <d v="2021-06-29T13:51:58"/>
  </r>
  <r>
    <n v="230884"/>
    <d v="2021-07-11T20:33:28"/>
    <n v="1"/>
    <d v="2021-07-11T21:33:28"/>
    <x v="19"/>
    <x v="4"/>
    <n v="269117"/>
    <n v="351192"/>
    <s v="UTC+1"/>
    <d v="2021-06-06T13:14:57"/>
  </r>
  <r>
    <n v="344661"/>
    <d v="2021-07-11T20:33:48"/>
    <n v="2"/>
    <d v="2021-07-11T22:33:48"/>
    <x v="20"/>
    <x v="4"/>
    <n v="269119"/>
    <n v="396686"/>
    <s v="UTC+2"/>
    <d v="2021-05-31T11:37:40"/>
  </r>
  <r>
    <n v="275473"/>
    <d v="2021-07-11T20:34:03"/>
    <n v="2"/>
    <d v="2021-07-11T22:34:03"/>
    <x v="20"/>
    <x v="4"/>
    <n v="269124"/>
    <n v="297015"/>
    <s v="UTC+2"/>
    <d v="2021-05-09T07:46:03"/>
  </r>
  <r>
    <n v="265298"/>
    <d v="2021-07-11T20:34:34"/>
    <n v="1"/>
    <d v="2021-07-11T21:34:34"/>
    <x v="19"/>
    <x v="4"/>
    <n v="269125"/>
    <n v="425453"/>
    <s v="UTC+1"/>
    <d v="2021-06-26T04:07:19"/>
  </r>
  <r>
    <n v="286552"/>
    <d v="2021-07-11T20:34:38"/>
    <n v="3"/>
    <d v="2021-07-11T23:34:38"/>
    <x v="22"/>
    <x v="4"/>
    <n v="269127"/>
    <n v="411922"/>
    <s v="UTC+3"/>
    <d v="2021-06-29T15:56:55"/>
  </r>
  <r>
    <n v="219423"/>
    <d v="2021-07-11T20:36:23"/>
    <n v="2"/>
    <d v="2021-07-11T22:36:23"/>
    <x v="20"/>
    <x v="4"/>
    <n v="269129"/>
    <n v="324893"/>
    <s v="UTC+2"/>
    <d v="2021-07-11T03:06:28"/>
  </r>
  <r>
    <n v="326497"/>
    <d v="2021-07-11T20:36:23"/>
    <n v="2"/>
    <d v="2021-07-11T22:36:23"/>
    <x v="20"/>
    <x v="4"/>
    <n v="269134"/>
    <n v="88863"/>
    <s v="UTC+2"/>
    <d v="2021-05-28T21:35:54"/>
  </r>
  <r>
    <n v="82766"/>
    <d v="2021-07-11T20:37:24"/>
    <n v="1"/>
    <d v="2021-07-11T21:37:24"/>
    <x v="19"/>
    <x v="4"/>
    <n v="269138"/>
    <n v="414560"/>
    <s v="UTC+1"/>
    <d v="2021-05-28T14:40:20"/>
  </r>
  <r>
    <n v="50728"/>
    <d v="2021-07-11T20:38:33"/>
    <n v="0"/>
    <d v="2021-07-11T20:38:33"/>
    <x v="23"/>
    <x v="4"/>
    <n v="269143"/>
    <n v="249086"/>
    <s v="UTC+0"/>
    <d v="2021-06-25T06:11:26"/>
  </r>
  <r>
    <n v="33091"/>
    <d v="2021-07-11T20:38:43"/>
    <n v="2"/>
    <d v="2021-07-11T22:38:43"/>
    <x v="20"/>
    <x v="4"/>
    <n v="269148"/>
    <n v="86587"/>
    <s v="UTC+2"/>
    <d v="2021-07-07T16:40:46"/>
  </r>
  <r>
    <n v="144858"/>
    <d v="2021-07-11T20:40:10"/>
    <n v="6"/>
    <d v="2021-07-12T02:40:10"/>
    <x v="2"/>
    <x v="4"/>
    <n v="269150"/>
    <n v="347008"/>
    <s v="UTC+6"/>
    <d v="2021-05-27T14:51:42"/>
  </r>
  <r>
    <n v="270180"/>
    <d v="2021-07-11T20:40:28"/>
    <n v="1"/>
    <d v="2021-07-11T21:40:28"/>
    <x v="19"/>
    <x v="4"/>
    <n v="269153"/>
    <n v="230507"/>
    <s v="UTC+1"/>
    <d v="2021-07-08T01:05:27"/>
  </r>
  <r>
    <n v="7857"/>
    <d v="2021-07-11T20:41:03"/>
    <n v="2"/>
    <d v="2021-07-11T22:41:03"/>
    <x v="20"/>
    <x v="4"/>
    <n v="269155"/>
    <n v="158978"/>
    <s v="UTC+2"/>
    <d v="2021-04-29T22:52:26"/>
  </r>
  <r>
    <n v="231514"/>
    <d v="2021-07-11T20:41:03"/>
    <n v="2"/>
    <d v="2021-07-11T22:41:03"/>
    <x v="20"/>
    <x v="4"/>
    <n v="269160"/>
    <n v="264283"/>
    <s v="UTC+2"/>
    <d v="2021-05-27T21:37:00"/>
  </r>
  <r>
    <n v="329115"/>
    <d v="2021-07-11T20:41:03"/>
    <n v="2"/>
    <d v="2021-07-11T22:41:03"/>
    <x v="20"/>
    <x v="4"/>
    <n v="269162"/>
    <n v="401945"/>
    <s v="UTC+2"/>
    <d v="2021-05-25T18:40:04"/>
  </r>
  <r>
    <n v="87186"/>
    <d v="2021-07-11T20:41:32"/>
    <n v="1"/>
    <d v="2021-07-11T21:41:32"/>
    <x v="19"/>
    <x v="4"/>
    <n v="269163"/>
    <n v="401945"/>
    <s v="UTC+1"/>
    <d v="2021-06-26T03:10:23"/>
  </r>
  <r>
    <n v="2235"/>
    <d v="2021-07-11T20:42:48"/>
    <n v="1"/>
    <d v="2021-07-11T21:42:48"/>
    <x v="19"/>
    <x v="4"/>
    <n v="269165"/>
    <n v="380039"/>
    <s v="UTC+1"/>
    <d v="2021-04-30T05:14:18"/>
  </r>
  <r>
    <n v="99689"/>
    <d v="2021-07-11T20:43:23"/>
    <n v="2"/>
    <d v="2021-07-11T22:43:23"/>
    <x v="20"/>
    <x v="4"/>
    <n v="269167"/>
    <n v="371515"/>
    <s v="UTC+2"/>
    <d v="2021-07-10T22:06:39"/>
  </r>
  <r>
    <n v="246901"/>
    <d v="2021-07-11T20:43:58"/>
    <n v="3"/>
    <d v="2021-07-11T23:43:58"/>
    <x v="22"/>
    <x v="4"/>
    <n v="269169"/>
    <n v="142023"/>
    <s v="UTC+3"/>
    <d v="2021-05-25T02:54:20"/>
  </r>
  <r>
    <n v="61156"/>
    <d v="2021-07-11T20:44:33"/>
    <n v="0"/>
    <d v="2021-07-11T20:44:33"/>
    <x v="23"/>
    <x v="4"/>
    <n v="269174"/>
    <n v="122982"/>
    <s v="UTC+0"/>
    <d v="2021-05-26T06:32:33"/>
  </r>
  <r>
    <n v="217294"/>
    <d v="2021-07-11T20:45:36"/>
    <n v="0"/>
    <d v="2021-07-11T20:45:36"/>
    <x v="23"/>
    <x v="4"/>
    <n v="269176"/>
    <n v="470762"/>
    <s v="UTC+0"/>
    <d v="2021-05-29T13:05:50"/>
  </r>
  <r>
    <n v="146870"/>
    <d v="2021-07-11T20:47:27"/>
    <n v="1"/>
    <d v="2021-07-11T21:47:27"/>
    <x v="19"/>
    <x v="4"/>
    <n v="269178"/>
    <n v="411922"/>
    <s v="UTC+1"/>
    <d v="2021-05-26T05:42:47"/>
  </r>
  <r>
    <n v="323518"/>
    <d v="2021-07-11T20:47:27"/>
    <n v="1"/>
    <d v="2021-07-11T21:47:27"/>
    <x v="19"/>
    <x v="4"/>
    <n v="269183"/>
    <n v="21760"/>
    <s v="UTC+1"/>
    <d v="2021-05-31T12:36:12"/>
  </r>
  <r>
    <n v="72216"/>
    <d v="2021-07-11T20:48:02"/>
    <n v="2"/>
    <d v="2021-07-11T22:48:02"/>
    <x v="20"/>
    <x v="4"/>
    <n v="269184"/>
    <n v="471403"/>
    <s v="UTC+2"/>
    <d v="2021-06-29T22:27:21"/>
  </r>
  <r>
    <n v="122477"/>
    <d v="2021-07-11T20:49:35"/>
    <n v="1"/>
    <d v="2021-07-11T21:49:35"/>
    <x v="19"/>
    <x v="4"/>
    <n v="269187"/>
    <n v="347008"/>
    <s v="UTC+1"/>
    <d v="2021-07-08T17:30:37"/>
  </r>
  <r>
    <n v="226470"/>
    <d v="2021-07-11T20:51:32"/>
    <n v="0"/>
    <d v="2021-07-11T20:51:32"/>
    <x v="23"/>
    <x v="4"/>
    <n v="269188"/>
    <n v="108086"/>
    <s v="UTC+0"/>
    <d v="2021-04-13T02:19:52"/>
  </r>
  <r>
    <n v="112383"/>
    <d v="2021-07-11T20:51:41"/>
    <n v="0"/>
    <d v="2021-07-11T20:51:41"/>
    <x v="23"/>
    <x v="4"/>
    <n v="269193"/>
    <n v="429494"/>
    <s v="UTC+0"/>
    <d v="2021-06-04T17:22:12"/>
  </r>
  <r>
    <n v="11390"/>
    <d v="2021-07-11T20:52:07"/>
    <n v="1"/>
    <d v="2021-07-11T21:52:07"/>
    <x v="19"/>
    <x v="4"/>
    <n v="269194"/>
    <n v="241927"/>
    <s v="UTC+1"/>
    <d v="2021-04-23T12:45:03"/>
  </r>
  <r>
    <n v="77359"/>
    <d v="2021-07-11T20:52:07"/>
    <n v="1"/>
    <d v="2021-07-11T21:52:07"/>
    <x v="19"/>
    <x v="4"/>
    <n v="269198"/>
    <n v="440945"/>
    <s v="UTC+1"/>
    <d v="2021-05-24T11:38:36"/>
  </r>
  <r>
    <n v="104590"/>
    <d v="2021-07-11T20:52:07"/>
    <n v="1"/>
    <d v="2021-07-11T21:52:07"/>
    <x v="19"/>
    <x v="4"/>
    <n v="269202"/>
    <n v="258219"/>
    <s v="UTC+1"/>
    <d v="2021-04-24T16:24:57"/>
  </r>
  <r>
    <n v="104705"/>
    <d v="2021-07-11T20:52:07"/>
    <n v="1"/>
    <d v="2021-07-11T21:52:07"/>
    <x v="19"/>
    <x v="4"/>
    <n v="269205"/>
    <n v="5151"/>
    <s v="UTC+1"/>
    <d v="2021-04-09T08:17:59"/>
  </r>
  <r>
    <n v="18302"/>
    <d v="2021-07-11T20:53:17"/>
    <n v="3"/>
    <d v="2021-07-11T23:53:17"/>
    <x v="22"/>
    <x v="4"/>
    <n v="269210"/>
    <n v="155428"/>
    <s v="UTC+3"/>
    <d v="2021-06-25T05:58:50"/>
  </r>
  <r>
    <n v="252648"/>
    <d v="2021-07-11T20:53:45"/>
    <n v="2"/>
    <d v="2021-07-11T22:53:45"/>
    <x v="20"/>
    <x v="4"/>
    <n v="269214"/>
    <n v="60239"/>
    <s v="UTC+2"/>
    <d v="2021-06-21T09:14:20"/>
  </r>
  <r>
    <n v="22573"/>
    <d v="2021-07-11T20:54:27"/>
    <n v="1"/>
    <d v="2021-07-11T21:54:27"/>
    <x v="19"/>
    <x v="4"/>
    <n v="269217"/>
    <n v="351192"/>
    <s v="UTC+1"/>
    <d v="2021-04-21T20:52:16"/>
  </r>
  <r>
    <n v="315725"/>
    <d v="2021-07-11T20:54:51"/>
    <n v="1"/>
    <d v="2021-07-11T21:54:51"/>
    <x v="19"/>
    <x v="4"/>
    <n v="269220"/>
    <n v="405774"/>
    <s v="UTC+1"/>
    <d v="2021-05-29T02:36:35"/>
  </r>
  <r>
    <n v="106021"/>
    <d v="2021-07-11T20:55:54"/>
    <n v="3"/>
    <d v="2021-07-11T23:55:54"/>
    <x v="22"/>
    <x v="4"/>
    <n v="269224"/>
    <n v="335810"/>
    <s v="UTC+3"/>
    <d v="2021-06-28T12:13:13"/>
  </r>
  <r>
    <n v="52162"/>
    <d v="2021-07-11T20:57:03"/>
    <n v="1"/>
    <d v="2021-07-11T21:57:03"/>
    <x v="19"/>
    <x v="4"/>
    <n v="269225"/>
    <n v="409488"/>
    <s v="UTC+1"/>
    <d v="2021-05-28T23:03:57"/>
  </r>
  <r>
    <n v="76747"/>
    <d v="2021-07-11T20:57:43"/>
    <n v="2"/>
    <d v="2021-07-11T22:57:43"/>
    <x v="20"/>
    <x v="4"/>
    <n v="269229"/>
    <n v="424538"/>
    <s v="UTC+2"/>
    <d v="2021-06-28T14:21:20"/>
  </r>
  <r>
    <n v="271366"/>
    <d v="2021-07-11T20:58:31"/>
    <n v="0"/>
    <d v="2021-07-11T20:58:31"/>
    <x v="23"/>
    <x v="4"/>
    <n v="269232"/>
    <n v="351192"/>
    <s v="UTC+0"/>
    <d v="2021-05-28T14:55:40"/>
  </r>
  <r>
    <n v="294843"/>
    <d v="2021-07-11T20:59:41"/>
    <n v="2"/>
    <d v="2021-07-11T22:59:41"/>
    <x v="20"/>
    <x v="4"/>
    <n v="269237"/>
    <n v="230507"/>
    <s v="UTC+2"/>
    <d v="2021-07-02T22:58:54"/>
  </r>
  <r>
    <n v="143307"/>
    <d v="2021-07-11T21:00:50"/>
    <n v="11"/>
    <d v="2021-07-12T08:00:50"/>
    <x v="13"/>
    <x v="4"/>
    <n v="269238"/>
    <n v="357941"/>
    <s v="UTC+11"/>
    <d v="2021-05-14T16:36:31"/>
  </r>
  <r>
    <n v="85018"/>
    <d v="2021-07-11T21:01:00"/>
    <n v="-6"/>
    <d v="2021-07-11T15:01:00"/>
    <x v="10"/>
    <x v="4"/>
    <n v="269241"/>
    <n v="347008"/>
    <s v="UTC-6"/>
    <d v="2021-05-24T18:45:36"/>
  </r>
  <r>
    <n v="198891"/>
    <d v="2021-07-11T21:01:26"/>
    <n v="-3"/>
    <d v="2021-07-11T18:01:26"/>
    <x v="21"/>
    <x v="4"/>
    <n v="269246"/>
    <n v="278148"/>
    <s v="UTC-3"/>
    <d v="2021-04-28T02:24:51"/>
  </r>
  <r>
    <n v="18988"/>
    <d v="2021-07-11T21:01:26"/>
    <n v="1"/>
    <d v="2021-07-11T22:01:26"/>
    <x v="20"/>
    <x v="4"/>
    <n v="269247"/>
    <n v="182984"/>
    <s v="UTC+1"/>
    <d v="2021-04-23T18:42:07"/>
  </r>
  <r>
    <n v="25805"/>
    <d v="2021-07-11T21:01:26"/>
    <n v="1"/>
    <d v="2021-07-11T22:01:26"/>
    <x v="20"/>
    <x v="4"/>
    <n v="269250"/>
    <n v="411922"/>
    <s v="UTC+1"/>
    <d v="2021-06-25T19:35:48"/>
  </r>
  <r>
    <n v="45091"/>
    <d v="2021-07-11T21:01:26"/>
    <n v="1"/>
    <d v="2021-07-11T22:01:26"/>
    <x v="20"/>
    <x v="4"/>
    <n v="269253"/>
    <n v="118549"/>
    <s v="UTC+1"/>
    <d v="2021-04-25T00:12:29"/>
  </r>
  <r>
    <n v="28384"/>
    <d v="2021-07-11T21:02:01"/>
    <n v="2"/>
    <d v="2021-07-11T23:02:01"/>
    <x v="22"/>
    <x v="4"/>
    <n v="269257"/>
    <n v="470762"/>
    <s v="UTC+2"/>
    <d v="2021-04-20T11:56:14"/>
  </r>
  <r>
    <n v="190656"/>
    <d v="2021-07-11T21:03:46"/>
    <n v="1"/>
    <d v="2021-07-11T22:03:46"/>
    <x v="20"/>
    <x v="4"/>
    <n v="269258"/>
    <n v="292276"/>
    <s v="UTC+1"/>
    <d v="2021-04-28T17:07:33"/>
  </r>
  <r>
    <n v="252561"/>
    <d v="2021-07-11T21:03:46"/>
    <n v="1"/>
    <d v="2021-07-11T22:03:46"/>
    <x v="20"/>
    <x v="4"/>
    <n v="269262"/>
    <n v="16599"/>
    <s v="UTC+1"/>
    <d v="2021-04-20T15:22:51"/>
  </r>
  <r>
    <n v="71775"/>
    <d v="2021-07-11T21:04:21"/>
    <n v="2"/>
    <d v="2021-07-11T23:04:21"/>
    <x v="22"/>
    <x v="4"/>
    <n v="269264"/>
    <n v="233494"/>
    <s v="UTC+2"/>
    <d v="2021-05-24T06:21:19"/>
  </r>
  <r>
    <n v="275128"/>
    <d v="2021-07-11T21:05:31"/>
    <n v="0"/>
    <d v="2021-07-11T21:05:31"/>
    <x v="19"/>
    <x v="4"/>
    <n v="269269"/>
    <n v="360857"/>
    <s v="UTC+0"/>
    <d v="2021-05-29T20:04:47"/>
  </r>
  <r>
    <n v="349020"/>
    <d v="2021-07-11T21:06:04"/>
    <n v="0"/>
    <d v="2021-07-11T21:06:04"/>
    <x v="19"/>
    <x v="4"/>
    <n v="269273"/>
    <n v="250679"/>
    <s v="UTC+0"/>
    <d v="2021-06-26T23:16:18"/>
  </r>
  <r>
    <n v="179137"/>
    <d v="2021-07-11T21:06:06"/>
    <n v="1"/>
    <d v="2021-07-11T22:06:06"/>
    <x v="20"/>
    <x v="4"/>
    <n v="269276"/>
    <n v="184941"/>
    <s v="UTC+1"/>
    <d v="2021-05-30T21:10:04"/>
  </r>
  <r>
    <n v="291636"/>
    <d v="2021-07-11T21:06:06"/>
    <n v="1"/>
    <d v="2021-07-11T22:06:06"/>
    <x v="20"/>
    <x v="4"/>
    <n v="269280"/>
    <n v="411922"/>
    <s v="UTC+1"/>
    <d v="2021-07-05T00:00:31"/>
  </r>
  <r>
    <n v="137543"/>
    <d v="2021-07-11T21:06:41"/>
    <n v="2"/>
    <d v="2021-07-11T23:06:41"/>
    <x v="22"/>
    <x v="4"/>
    <n v="269285"/>
    <n v="112456"/>
    <s v="UTC+2"/>
    <d v="2021-05-13T18:38:28"/>
  </r>
  <r>
    <n v="199762"/>
    <d v="2021-07-11T21:06:41"/>
    <n v="2"/>
    <d v="2021-07-11T23:06:41"/>
    <x v="22"/>
    <x v="4"/>
    <n v="269290"/>
    <n v="21760"/>
    <s v="UTC+2"/>
    <d v="2021-05-25T21:38:59"/>
  </r>
  <r>
    <n v="133845"/>
    <d v="2021-07-11T21:07:16"/>
    <n v="3"/>
    <d v="2021-07-12T00:07:16"/>
    <x v="1"/>
    <x v="4"/>
    <n v="269292"/>
    <n v="387595"/>
    <s v="UTC+3"/>
    <d v="2021-06-28T01:15:23"/>
  </r>
  <r>
    <n v="302421"/>
    <d v="2021-07-11T21:07:16"/>
    <n v="3"/>
    <d v="2021-07-12T00:07:16"/>
    <x v="1"/>
    <x v="4"/>
    <n v="269297"/>
    <n v="347393"/>
    <s v="UTC+3"/>
    <d v="2021-05-07T04:25:30"/>
  </r>
  <r>
    <n v="133647"/>
    <d v="2021-07-11T21:07:51"/>
    <n v="0"/>
    <d v="2021-07-11T21:07:51"/>
    <x v="19"/>
    <x v="4"/>
    <n v="269299"/>
    <n v="250679"/>
    <s v="UTC+0"/>
    <d v="2021-06-24T10:54:31"/>
  </r>
  <r>
    <n v="190188"/>
    <d v="2021-07-11T21:07:51"/>
    <n v="0"/>
    <d v="2021-07-11T21:07:51"/>
    <x v="19"/>
    <x v="4"/>
    <n v="269301"/>
    <n v="238334"/>
    <s v="UTC+0"/>
    <d v="2021-07-09T05:02:23"/>
  </r>
  <r>
    <n v="338386"/>
    <d v="2021-07-11T21:08:26"/>
    <n v="1"/>
    <d v="2021-07-11T22:08:26"/>
    <x v="20"/>
    <x v="4"/>
    <n v="269304"/>
    <n v="392434"/>
    <s v="UTC+1"/>
    <d v="2021-06-29T03:44:51"/>
  </r>
  <r>
    <n v="306451"/>
    <d v="2021-07-11T21:09:00"/>
    <n v="2"/>
    <d v="2021-07-11T23:09:00"/>
    <x v="22"/>
    <x v="4"/>
    <n v="269305"/>
    <n v="454047"/>
    <s v="UTC+2"/>
    <d v="2021-06-25T23:15:55"/>
  </r>
  <r>
    <n v="317392"/>
    <d v="2021-07-11T21:09:35"/>
    <n v="3"/>
    <d v="2021-07-12T00:09:35"/>
    <x v="1"/>
    <x v="4"/>
    <n v="269307"/>
    <n v="36482"/>
    <s v="UTC+3"/>
    <d v="2021-06-26T10:31:17"/>
  </r>
  <r>
    <n v="272798"/>
    <d v="2021-07-11T21:10:10"/>
    <n v="0"/>
    <d v="2021-07-11T21:10:10"/>
    <x v="19"/>
    <x v="4"/>
    <n v="269308"/>
    <n v="441908"/>
    <s v="UTC+0"/>
    <d v="2021-06-27T20:46:23"/>
  </r>
  <r>
    <n v="132940"/>
    <d v="2021-07-11T21:10:45"/>
    <n v="1"/>
    <d v="2021-07-11T22:10:45"/>
    <x v="20"/>
    <x v="4"/>
    <n v="269313"/>
    <n v="309553"/>
    <s v="UTC+1"/>
    <d v="2021-05-28T13:35:15"/>
  </r>
  <r>
    <n v="308570"/>
    <d v="2021-07-11T21:10:45"/>
    <n v="-3"/>
    <d v="2021-07-11T18:10:45"/>
    <x v="21"/>
    <x v="4"/>
    <n v="269315"/>
    <n v="153893"/>
    <s v="UTC-3"/>
    <d v="2021-06-11T20:13:24"/>
  </r>
  <r>
    <n v="88747"/>
    <d v="2021-07-11T21:11:55"/>
    <n v="3"/>
    <d v="2021-07-12T00:11:55"/>
    <x v="1"/>
    <x v="4"/>
    <n v="269320"/>
    <n v="325852"/>
    <s v="UTC+3"/>
    <d v="2021-05-27T20:50:05"/>
  </r>
  <r>
    <n v="309596"/>
    <d v="2021-07-11T21:13:05"/>
    <n v="1"/>
    <d v="2021-07-11T22:13:05"/>
    <x v="20"/>
    <x v="4"/>
    <n v="269323"/>
    <n v="419338"/>
    <s v="UTC+1"/>
    <d v="2021-06-26T20:13:38"/>
  </r>
  <r>
    <n v="262774"/>
    <d v="2021-07-11T21:14:50"/>
    <n v="0"/>
    <d v="2021-07-11T21:14:50"/>
    <x v="19"/>
    <x v="4"/>
    <n v="269325"/>
    <n v="133619"/>
    <s v="UTC+0"/>
    <d v="2021-04-24T02:57:01"/>
  </r>
  <r>
    <n v="270210"/>
    <d v="2021-07-11T21:14:50"/>
    <n v="0"/>
    <d v="2021-07-11T21:14:50"/>
    <x v="19"/>
    <x v="4"/>
    <n v="269328"/>
    <n v="470762"/>
    <s v="UTC+0"/>
    <d v="2021-05-27T06:13:48"/>
  </r>
  <r>
    <n v="261133"/>
    <d v="2021-07-11T21:16:35"/>
    <n v="3"/>
    <d v="2021-07-12T00:16:35"/>
    <x v="1"/>
    <x v="4"/>
    <n v="269331"/>
    <n v="230507"/>
    <s v="UTC+3"/>
    <d v="2021-06-24T23:22:15"/>
  </r>
  <r>
    <n v="168461"/>
    <d v="2021-07-11T21:17:10"/>
    <n v="0"/>
    <d v="2021-07-11T21:17:10"/>
    <x v="19"/>
    <x v="4"/>
    <n v="269332"/>
    <n v="196571"/>
    <s v="UTC+0"/>
    <d v="2021-06-18T22:24:28"/>
  </r>
  <r>
    <n v="140642"/>
    <d v="2021-07-11T21:18:06"/>
    <n v="0"/>
    <d v="2021-07-11T21:18:06"/>
    <x v="19"/>
    <x v="4"/>
    <n v="269335"/>
    <n v="114865"/>
    <s v="UTC+0"/>
    <d v="2021-05-27T10:29:05"/>
  </r>
  <r>
    <n v="302891"/>
    <d v="2021-07-11T21:19:30"/>
    <n v="0"/>
    <d v="2021-07-11T21:19:30"/>
    <x v="19"/>
    <x v="4"/>
    <n v="269337"/>
    <n v="411922"/>
    <s v="UTC+0"/>
    <d v="2021-06-28T07:13:04"/>
  </r>
  <r>
    <n v="314654"/>
    <d v="2021-07-11T21:19:30"/>
    <n v="-8"/>
    <d v="2021-07-11T13:19:30"/>
    <x v="18"/>
    <x v="4"/>
    <n v="269341"/>
    <n v="238576"/>
    <s v="UTC-8"/>
    <d v="2021-05-27T11:50:02"/>
  </r>
  <r>
    <n v="297023"/>
    <d v="2021-07-11T21:20:40"/>
    <n v="2"/>
    <d v="2021-07-11T23:20:40"/>
    <x v="22"/>
    <x v="4"/>
    <n v="269344"/>
    <n v="226626"/>
    <s v="UTC+2"/>
    <d v="2021-06-27T09:09:31"/>
  </r>
  <r>
    <n v="239360"/>
    <d v="2021-07-11T21:21:49"/>
    <n v="0"/>
    <d v="2021-07-11T21:21:49"/>
    <x v="19"/>
    <x v="4"/>
    <n v="269349"/>
    <n v="250679"/>
    <s v="UTC+0"/>
    <d v="2021-06-29T05:05:37"/>
  </r>
  <r>
    <n v="225671"/>
    <d v="2021-07-11T21:22:17"/>
    <n v="2"/>
    <d v="2021-07-11T23:22:17"/>
    <x v="22"/>
    <x v="4"/>
    <n v="269353"/>
    <n v="470762"/>
    <s v="UTC+2"/>
    <d v="2021-06-25T10:27:06"/>
  </r>
  <r>
    <n v="33145"/>
    <d v="2021-07-11T21:22:24"/>
    <n v="1"/>
    <d v="2021-07-11T22:22:24"/>
    <x v="20"/>
    <x v="4"/>
    <n v="269356"/>
    <n v="212452"/>
    <s v="UTC+1"/>
    <d v="2021-04-29T11:10:26"/>
  </r>
  <r>
    <n v="117816"/>
    <d v="2021-07-11T21:22:24"/>
    <n v="-3"/>
    <d v="2021-07-11T18:22:24"/>
    <x v="21"/>
    <x v="4"/>
    <n v="269358"/>
    <n v="297948"/>
    <s v="UTC-3"/>
    <d v="2021-06-16T08:34:59"/>
  </r>
  <r>
    <n v="99258"/>
    <d v="2021-07-11T21:24:44"/>
    <n v="5"/>
    <d v="2021-07-12T02:24:44"/>
    <x v="2"/>
    <x v="4"/>
    <n v="269363"/>
    <n v="258219"/>
    <s v="UTC+5"/>
    <d v="2021-04-21T00:56:03"/>
  </r>
  <r>
    <n v="128147"/>
    <d v="2021-07-11T21:24:44"/>
    <n v="1"/>
    <d v="2021-07-11T22:24:44"/>
    <x v="20"/>
    <x v="4"/>
    <n v="269368"/>
    <n v="291168"/>
    <s v="UTC+1"/>
    <d v="2021-06-25T04:00:54"/>
  </r>
  <r>
    <n v="298248"/>
    <d v="2021-07-11T21:27:04"/>
    <n v="1"/>
    <d v="2021-07-11T22:27:04"/>
    <x v="20"/>
    <x v="4"/>
    <n v="269373"/>
    <n v="250679"/>
    <s v="UTC+1"/>
    <d v="2021-06-26T08:22:27"/>
  </r>
  <r>
    <n v="299080"/>
    <d v="2021-07-11T21:28:49"/>
    <n v="0"/>
    <d v="2021-07-11T21:28:49"/>
    <x v="19"/>
    <x v="4"/>
    <n v="269378"/>
    <n v="454139"/>
    <s v="UTC+0"/>
    <d v="2021-05-06T08:19:36"/>
  </r>
  <r>
    <n v="317688"/>
    <d v="2021-07-11T21:29:59"/>
    <n v="2"/>
    <d v="2021-07-11T23:29:59"/>
    <x v="22"/>
    <x v="4"/>
    <n v="269383"/>
    <n v="411922"/>
    <s v="UTC+2"/>
    <d v="2021-06-07T04:40:35"/>
  </r>
  <r>
    <n v="60220"/>
    <d v="2021-07-11T21:31:44"/>
    <n v="1"/>
    <d v="2021-07-11T22:31:44"/>
    <x v="20"/>
    <x v="4"/>
    <n v="269385"/>
    <n v="228405"/>
    <s v="UTC+1"/>
    <d v="2021-05-10T05:18:31"/>
  </r>
  <r>
    <n v="258664"/>
    <d v="2021-07-11T21:31:44"/>
    <n v="1"/>
    <d v="2021-07-11T22:31:44"/>
    <x v="20"/>
    <x v="4"/>
    <n v="269388"/>
    <n v="330385"/>
    <s v="UTC+1"/>
    <d v="2021-05-25T10:55:41"/>
  </r>
  <r>
    <n v="343337"/>
    <d v="2021-07-11T21:31:44"/>
    <n v="1"/>
    <d v="2021-07-11T22:31:44"/>
    <x v="20"/>
    <x v="4"/>
    <n v="269390"/>
    <n v="250679"/>
    <s v="UTC+1"/>
    <d v="2021-04-20T14:13:39"/>
  </r>
  <r>
    <n v="91399"/>
    <d v="2021-07-11T21:31:57"/>
    <n v="3"/>
    <d v="2021-07-12T00:31:57"/>
    <x v="1"/>
    <x v="4"/>
    <n v="269395"/>
    <n v="88863"/>
    <s v="UTC+3"/>
    <d v="2021-05-21T07:25:53"/>
  </r>
  <r>
    <n v="314547"/>
    <d v="2021-07-11T21:32:19"/>
    <n v="2"/>
    <d v="2021-07-11T23:32:19"/>
    <x v="22"/>
    <x v="4"/>
    <n v="269399"/>
    <n v="154256"/>
    <s v="UTC+2"/>
    <d v="2021-04-08T10:50:27"/>
  </r>
  <r>
    <n v="196958"/>
    <d v="2021-07-11T21:36:23"/>
    <n v="1"/>
    <d v="2021-07-11T22:36:23"/>
    <x v="20"/>
    <x v="4"/>
    <n v="269401"/>
    <n v="301748"/>
    <s v="UTC+1"/>
    <d v="2021-05-07T12:22:26"/>
  </r>
  <r>
    <n v="154191"/>
    <d v="2021-07-11T21:36:58"/>
    <n v="2"/>
    <d v="2021-07-11T23:36:58"/>
    <x v="22"/>
    <x v="4"/>
    <n v="269402"/>
    <n v="119655"/>
    <s v="UTC+2"/>
    <d v="2021-05-22T23:25:49"/>
  </r>
  <r>
    <n v="224152"/>
    <d v="2021-07-11T21:38:01"/>
    <n v="4"/>
    <d v="2021-07-12T01:38:01"/>
    <x v="0"/>
    <x v="4"/>
    <n v="269405"/>
    <n v="250679"/>
    <s v="UTC+4"/>
    <d v="2021-05-23T12:16:09"/>
  </r>
  <r>
    <n v="221808"/>
    <d v="2021-07-11T21:38:08"/>
    <n v="0"/>
    <d v="2021-07-11T21:38:08"/>
    <x v="19"/>
    <x v="4"/>
    <n v="269407"/>
    <n v="230507"/>
    <s v="UTC+0"/>
    <d v="2021-05-28T15:50:46"/>
  </r>
  <r>
    <n v="272908"/>
    <d v="2021-07-11T21:38:08"/>
    <n v="0"/>
    <d v="2021-07-11T21:38:08"/>
    <x v="19"/>
    <x v="4"/>
    <n v="269412"/>
    <n v="98704"/>
    <s v="UTC+0"/>
    <d v="2021-05-07T00:23:32"/>
  </r>
  <r>
    <n v="30790"/>
    <d v="2021-07-11T21:38:14"/>
    <n v="-6"/>
    <d v="2021-07-11T15:38:14"/>
    <x v="10"/>
    <x v="4"/>
    <n v="269415"/>
    <n v="180863"/>
    <s v="UTC-6"/>
    <d v="2021-07-05T06:53:09"/>
  </r>
  <r>
    <n v="185301"/>
    <d v="2021-07-11T21:40:28"/>
    <n v="0"/>
    <d v="2021-07-11T21:40:28"/>
    <x v="19"/>
    <x v="4"/>
    <n v="269420"/>
    <n v="405278"/>
    <s v="UTC+0"/>
    <d v="2021-05-23T15:02:39"/>
  </r>
  <r>
    <n v="200288"/>
    <d v="2021-07-11T21:40:28"/>
    <n v="0"/>
    <d v="2021-07-11T21:40:28"/>
    <x v="19"/>
    <x v="4"/>
    <n v="269421"/>
    <n v="43842"/>
    <s v="UTC+0"/>
    <d v="2021-06-27T07:03:22"/>
  </r>
  <r>
    <n v="141507"/>
    <d v="2021-07-11T21:41:03"/>
    <n v="1"/>
    <d v="2021-07-11T22:41:03"/>
    <x v="20"/>
    <x v="4"/>
    <n v="269425"/>
    <n v="275743"/>
    <s v="UTC+1"/>
    <d v="2021-07-01T21:46:09"/>
  </r>
  <r>
    <n v="237696"/>
    <d v="2021-07-11T21:41:03"/>
    <n v="1"/>
    <d v="2021-07-11T22:41:03"/>
    <x v="20"/>
    <x v="4"/>
    <n v="269427"/>
    <n v="473327"/>
    <s v="UTC+1"/>
    <d v="2021-06-23T23:09:31"/>
  </r>
  <r>
    <n v="153782"/>
    <d v="2021-07-11T21:42:13"/>
    <n v="3"/>
    <d v="2021-07-12T00:42:13"/>
    <x v="1"/>
    <x v="4"/>
    <n v="269428"/>
    <n v="182191"/>
    <s v="UTC+3"/>
    <d v="2021-05-01T02:00:47"/>
  </r>
  <r>
    <n v="150259"/>
    <d v="2021-07-11T21:42:43"/>
    <n v="1"/>
    <d v="2021-07-11T22:42:43"/>
    <x v="20"/>
    <x v="4"/>
    <n v="269430"/>
    <n v="158978"/>
    <s v="UTC+1"/>
    <d v="2021-05-25T03:27:24"/>
  </r>
  <r>
    <n v="218095"/>
    <d v="2021-07-11T21:42:48"/>
    <n v="0"/>
    <d v="2021-07-11T21:42:48"/>
    <x v="19"/>
    <x v="4"/>
    <n v="269431"/>
    <n v="357547"/>
    <s v="UTC+0"/>
    <d v="2021-07-11T10:07:05"/>
  </r>
  <r>
    <n v="342391"/>
    <d v="2021-07-11T21:43:12"/>
    <n v="0"/>
    <d v="2021-07-11T21:43:12"/>
    <x v="19"/>
    <x v="4"/>
    <n v="269435"/>
    <n v="130739"/>
    <s v="UTC+0"/>
    <d v="2021-04-22T07:06:12"/>
  </r>
  <r>
    <n v="234835"/>
    <d v="2021-07-11T21:45:07"/>
    <n v="0"/>
    <d v="2021-07-11T21:45:07"/>
    <x v="19"/>
    <x v="4"/>
    <n v="269440"/>
    <n v="347008"/>
    <s v="UTC+0"/>
    <d v="2021-05-28T19:03:32"/>
  </r>
  <r>
    <n v="294785"/>
    <d v="2021-07-11T21:45:42"/>
    <n v="1"/>
    <d v="2021-07-11T22:45:42"/>
    <x v="20"/>
    <x v="4"/>
    <n v="269445"/>
    <n v="473323"/>
    <s v="UTC+1"/>
    <d v="2021-06-03T04:05:43"/>
  </r>
  <r>
    <n v="106545"/>
    <d v="2021-07-11T21:47:27"/>
    <n v="0"/>
    <d v="2021-07-11T21:47:27"/>
    <x v="19"/>
    <x v="4"/>
    <n v="269449"/>
    <n v="182191"/>
    <s v="UTC+0"/>
    <d v="2021-07-09T17:34:58"/>
  </r>
  <r>
    <n v="224470"/>
    <d v="2021-07-11T21:47:31"/>
    <n v="0"/>
    <d v="2021-07-11T21:47:31"/>
    <x v="19"/>
    <x v="4"/>
    <n v="269453"/>
    <n v="250679"/>
    <s v="UTC+0"/>
    <d v="2021-06-24T20:25:33"/>
  </r>
  <r>
    <n v="196056"/>
    <d v="2021-07-11T21:48:02"/>
    <n v="1"/>
    <d v="2021-07-11T22:48:02"/>
    <x v="20"/>
    <x v="4"/>
    <n v="269457"/>
    <n v="259288"/>
    <s v="UTC+1"/>
    <d v="2021-05-03T19:21:33"/>
  </r>
  <r>
    <n v="199825"/>
    <d v="2021-07-11T21:48:02"/>
    <n v="1"/>
    <d v="2021-07-11T22:48:02"/>
    <x v="20"/>
    <x v="4"/>
    <n v="269459"/>
    <n v="299439"/>
    <s v="UTC+1"/>
    <d v="2021-05-06T03:50:39"/>
  </r>
  <r>
    <n v="201577"/>
    <d v="2021-07-11T21:48:49"/>
    <n v="1"/>
    <d v="2021-07-11T22:48:49"/>
    <x v="20"/>
    <x v="4"/>
    <n v="269462"/>
    <n v="270383"/>
    <s v="UTC+1"/>
    <d v="2021-06-26T11:59:01"/>
  </r>
  <r>
    <n v="118515"/>
    <d v="2021-07-11T21:50:06"/>
    <n v="7"/>
    <d v="2021-07-12T04:50:06"/>
    <x v="5"/>
    <x v="4"/>
    <n v="269466"/>
    <n v="43842"/>
    <s v="UTC+7"/>
    <d v="2021-04-16T10:08:25"/>
  </r>
  <r>
    <n v="318504"/>
    <d v="2021-07-11T21:50:57"/>
    <n v="2"/>
    <d v="2021-07-11T23:50:57"/>
    <x v="22"/>
    <x v="4"/>
    <n v="269469"/>
    <n v="250679"/>
    <s v="UTC+2"/>
    <d v="2021-05-30T11:32:23"/>
  </r>
  <r>
    <n v="186180"/>
    <d v="2021-07-11T21:52:07"/>
    <n v="0"/>
    <d v="2021-07-11T21:52:07"/>
    <x v="19"/>
    <x v="4"/>
    <n v="269473"/>
    <n v="158978"/>
    <s v="UTC+0"/>
    <d v="2021-06-16T05:36:56"/>
  </r>
  <r>
    <n v="91390"/>
    <d v="2021-07-11T21:52:42"/>
    <n v="1"/>
    <d v="2021-07-11T22:52:42"/>
    <x v="20"/>
    <x v="4"/>
    <n v="269477"/>
    <n v="347008"/>
    <s v="UTC+1"/>
    <d v="2021-06-24T17:38:09"/>
  </r>
  <r>
    <n v="223584"/>
    <d v="2021-07-11T21:54:27"/>
    <n v="-4"/>
    <d v="2021-07-11T17:54:27"/>
    <x v="7"/>
    <x v="4"/>
    <n v="269479"/>
    <n v="230507"/>
    <s v="UTC-4"/>
    <d v="2021-06-27T03:41:42"/>
  </r>
  <r>
    <n v="325262"/>
    <d v="2021-07-11T21:54:27"/>
    <n v="0"/>
    <d v="2021-07-11T21:54:27"/>
    <x v="19"/>
    <x v="4"/>
    <n v="269482"/>
    <n v="119655"/>
    <s v="UTC+0"/>
    <d v="2021-05-27T17:04:34"/>
  </r>
  <r>
    <n v="314929"/>
    <d v="2021-07-11T21:56:12"/>
    <n v="-5"/>
    <d v="2021-07-11T16:56:12"/>
    <x v="11"/>
    <x v="4"/>
    <n v="269484"/>
    <n v="267535"/>
    <s v="UTC-5"/>
    <d v="2021-05-29T07:08:04"/>
  </r>
  <r>
    <n v="210593"/>
    <d v="2021-07-11T21:56:15"/>
    <n v="1"/>
    <d v="2021-07-11T22:56:15"/>
    <x v="20"/>
    <x v="4"/>
    <n v="269485"/>
    <n v="347008"/>
    <s v="UTC+1"/>
    <d v="2021-06-25T05:23:36"/>
  </r>
  <r>
    <n v="126832"/>
    <d v="2021-07-11T21:56:47"/>
    <n v="0"/>
    <d v="2021-07-11T21:56:47"/>
    <x v="19"/>
    <x v="4"/>
    <n v="269488"/>
    <n v="381626"/>
    <s v="UTC+0"/>
    <d v="2021-07-11T05:18:08"/>
  </r>
  <r>
    <n v="287316"/>
    <d v="2021-07-11T21:57:21"/>
    <n v="1"/>
    <d v="2021-07-11T22:57:21"/>
    <x v="20"/>
    <x v="4"/>
    <n v="269492"/>
    <n v="281994"/>
    <s v="UTC+1"/>
    <d v="2021-05-30T05:59:45"/>
  </r>
  <r>
    <n v="142127"/>
    <d v="2021-07-11T21:57:26"/>
    <n v="2"/>
    <d v="2021-07-11T23:57:26"/>
    <x v="22"/>
    <x v="4"/>
    <n v="269496"/>
    <n v="82850"/>
    <s v="UTC+2"/>
    <d v="2021-05-24T12:02:33"/>
  </r>
  <r>
    <n v="227841"/>
    <d v="2021-07-11T21:59:06"/>
    <n v="0"/>
    <d v="2021-07-11T21:59:06"/>
    <x v="19"/>
    <x v="4"/>
    <n v="269498"/>
    <n v="347393"/>
    <s v="UTC+0"/>
    <d v="2021-04-23T05:11:29"/>
  </r>
  <r>
    <n v="245591"/>
    <d v="2021-07-11T21:59:59"/>
    <n v="1"/>
    <d v="2021-07-11T22:59:59"/>
    <x v="20"/>
    <x v="4"/>
    <n v="269502"/>
    <n v="304128"/>
    <s v="UTC+1"/>
    <d v="2021-06-29T01:53:19"/>
  </r>
  <r>
    <n v="107822"/>
    <d v="2021-07-11T22:00:38"/>
    <n v="11"/>
    <d v="2021-07-12T09:00:38"/>
    <x v="8"/>
    <x v="4"/>
    <n v="269504"/>
    <n v="158978"/>
    <s v="UTC+11"/>
    <d v="2021-05-24T02:59:20"/>
  </r>
  <r>
    <n v="28656"/>
    <d v="2021-07-11T22:01:26"/>
    <n v="0"/>
    <d v="2021-07-11T22:01:26"/>
    <x v="20"/>
    <x v="4"/>
    <n v="269509"/>
    <n v="379171"/>
    <s v="UTC+0"/>
    <d v="2021-06-29T21:33:35"/>
  </r>
  <r>
    <n v="176823"/>
    <d v="2021-07-11T22:02:24"/>
    <n v="1"/>
    <d v="2021-07-11T23:02:24"/>
    <x v="22"/>
    <x v="4"/>
    <n v="269513"/>
    <n v="411922"/>
    <s v="UTC+1"/>
    <d v="2021-07-11T10:00:28"/>
  </r>
  <r>
    <n v="295895"/>
    <d v="2021-07-11T22:04:21"/>
    <n v="1"/>
    <d v="2021-07-11T23:04:21"/>
    <x v="22"/>
    <x v="4"/>
    <n v="269516"/>
    <n v="266293"/>
    <s v="UTC+1"/>
    <d v="2021-06-30T16:17:55"/>
  </r>
  <r>
    <n v="139460"/>
    <d v="2021-07-11T22:06:13"/>
    <n v="3"/>
    <d v="2021-07-12T01:06:13"/>
    <x v="0"/>
    <x v="4"/>
    <n v="269521"/>
    <n v="238334"/>
    <s v="UTC+3"/>
    <d v="2021-06-24T16:34:18"/>
  </r>
  <r>
    <n v="158638"/>
    <d v="2021-07-11T22:06:48"/>
    <n v="3"/>
    <d v="2021-07-12T01:06:48"/>
    <x v="0"/>
    <x v="4"/>
    <n v="269526"/>
    <n v="393632"/>
    <s v="UTC+3"/>
    <d v="2021-05-26T15:59:08"/>
  </r>
  <r>
    <n v="118736"/>
    <d v="2021-07-11T22:09:00"/>
    <n v="1"/>
    <d v="2021-07-11T23:09:00"/>
    <x v="22"/>
    <x v="4"/>
    <n v="269529"/>
    <n v="158978"/>
    <s v="UTC+1"/>
    <d v="2021-06-27T12:21:25"/>
  </r>
  <r>
    <n v="314261"/>
    <d v="2021-07-11T22:09:00"/>
    <n v="1"/>
    <d v="2021-07-11T23:09:00"/>
    <x v="22"/>
    <x v="4"/>
    <n v="269531"/>
    <n v="70091"/>
    <s v="UTC+1"/>
    <d v="2021-05-30T11:31:22"/>
  </r>
  <r>
    <n v="13671"/>
    <d v="2021-07-11T22:10:16"/>
    <n v="3"/>
    <d v="2021-07-12T01:10:16"/>
    <x v="0"/>
    <x v="4"/>
    <n v="269534"/>
    <n v="411922"/>
    <s v="UTC+3"/>
    <d v="2021-06-24T06:56:09"/>
  </r>
  <r>
    <n v="300932"/>
    <d v="2021-07-11T22:10:45"/>
    <n v="0"/>
    <d v="2021-07-11T22:10:45"/>
    <x v="20"/>
    <x v="4"/>
    <n v="269538"/>
    <n v="239565"/>
    <s v="UTC+0"/>
    <d v="2021-04-16T20:20:15"/>
  </r>
  <r>
    <n v="98290"/>
    <d v="2021-07-11T22:11:20"/>
    <n v="1"/>
    <d v="2021-07-11T23:11:20"/>
    <x v="22"/>
    <x v="4"/>
    <n v="269543"/>
    <n v="43623"/>
    <s v="UTC+1"/>
    <d v="2021-04-09T03:08:43"/>
  </r>
  <r>
    <n v="197497"/>
    <d v="2021-07-11T22:11:55"/>
    <n v="2"/>
    <d v="2021-07-12T00:11:55"/>
    <x v="1"/>
    <x v="4"/>
    <n v="269544"/>
    <n v="392434"/>
    <s v="UTC+2"/>
    <d v="2021-05-13T07:42:36"/>
  </r>
  <r>
    <n v="251249"/>
    <d v="2021-07-11T22:12:44"/>
    <n v="1"/>
    <d v="2021-07-11T23:12:44"/>
    <x v="22"/>
    <x v="4"/>
    <n v="269545"/>
    <n v="430624"/>
    <s v="UTC+1"/>
    <d v="2021-04-28T20:34:51"/>
  </r>
  <r>
    <n v="120653"/>
    <d v="2021-07-11T22:13:40"/>
    <n v="1"/>
    <d v="2021-07-11T23:13:40"/>
    <x v="22"/>
    <x v="4"/>
    <n v="269550"/>
    <n v="411922"/>
    <s v="UTC+1"/>
    <d v="2021-07-10T23:15:29"/>
  </r>
  <r>
    <n v="79224"/>
    <d v="2021-07-11T22:20:04"/>
    <n v="5"/>
    <d v="2021-07-12T03:20:04"/>
    <x v="4"/>
    <x v="4"/>
    <n v="269554"/>
    <n v="395593"/>
    <s v="UTC+5"/>
    <d v="2021-07-10T17:08:23"/>
  </r>
  <r>
    <n v="161945"/>
    <d v="2021-07-11T22:20:05"/>
    <n v="0"/>
    <d v="2021-07-11T22:20:05"/>
    <x v="20"/>
    <x v="4"/>
    <n v="269559"/>
    <n v="256570"/>
    <s v="UTC+0"/>
    <d v="2021-05-30T00:42:28"/>
  </r>
  <r>
    <n v="296268"/>
    <d v="2021-07-11T22:20:40"/>
    <n v="1"/>
    <d v="2021-07-11T23:20:40"/>
    <x v="22"/>
    <x v="4"/>
    <n v="269561"/>
    <n v="182191"/>
    <s v="UTC+1"/>
    <d v="2021-05-24T13:25:08"/>
  </r>
  <r>
    <n v="280496"/>
    <d v="2021-07-11T22:20:49"/>
    <n v="5"/>
    <d v="2021-07-12T03:20:49"/>
    <x v="4"/>
    <x v="4"/>
    <n v="269563"/>
    <n v="58674"/>
    <s v="UTC+5"/>
    <d v="2021-06-03T13:33:35"/>
  </r>
  <r>
    <n v="38830"/>
    <d v="2021-07-11T22:22:24"/>
    <n v="0"/>
    <d v="2021-07-11T22:22:24"/>
    <x v="20"/>
    <x v="4"/>
    <n v="269565"/>
    <n v="419338"/>
    <s v="UTC+0"/>
    <d v="2021-05-27T21:21:18"/>
  </r>
  <r>
    <n v="20094"/>
    <d v="2021-07-11T22:26:26"/>
    <n v="2"/>
    <d v="2021-07-12T00:26:26"/>
    <x v="1"/>
    <x v="4"/>
    <n v="269569"/>
    <n v="224330"/>
    <s v="UTC+2"/>
    <d v="2021-06-25T12:46:20"/>
  </r>
  <r>
    <n v="11678"/>
    <d v="2021-07-11T22:27:39"/>
    <n v="1"/>
    <d v="2021-07-11T23:27:39"/>
    <x v="22"/>
    <x v="4"/>
    <n v="269571"/>
    <n v="62068"/>
    <s v="UTC+1"/>
    <d v="2021-05-28T00:58:29"/>
  </r>
  <r>
    <n v="225315"/>
    <d v="2021-07-11T22:27:39"/>
    <n v="1"/>
    <d v="2021-07-11T23:27:39"/>
    <x v="22"/>
    <x v="4"/>
    <n v="269575"/>
    <n v="58674"/>
    <s v="UTC+1"/>
    <d v="2021-07-11T10:35:05"/>
  </r>
  <r>
    <n v="297798"/>
    <d v="2021-07-11T22:27:39"/>
    <n v="1"/>
    <d v="2021-07-11T23:27:39"/>
    <x v="22"/>
    <x v="4"/>
    <n v="269580"/>
    <n v="230507"/>
    <s v="UTC+1"/>
    <d v="2021-06-21T18:51:59"/>
  </r>
  <r>
    <n v="339061"/>
    <d v="2021-07-11T22:27:51"/>
    <n v="1"/>
    <d v="2021-07-11T23:27:51"/>
    <x v="22"/>
    <x v="4"/>
    <n v="269581"/>
    <n v="449379"/>
    <s v="UTC+1"/>
    <d v="2021-06-26T13:31:09"/>
  </r>
  <r>
    <n v="190730"/>
    <d v="2021-07-11T22:28:04"/>
    <n v="2"/>
    <d v="2021-07-12T00:28:04"/>
    <x v="1"/>
    <x v="4"/>
    <n v="269585"/>
    <n v="38789"/>
    <s v="UTC+2"/>
    <d v="2021-04-27T17:22:06"/>
  </r>
  <r>
    <n v="333027"/>
    <d v="2021-07-11T22:28:51"/>
    <n v="1"/>
    <d v="2021-07-11T23:28:51"/>
    <x v="22"/>
    <x v="4"/>
    <n v="269588"/>
    <n v="80850"/>
    <s v="UTC+1"/>
    <d v="2021-04-19T15:33:24"/>
  </r>
  <r>
    <n v="294052"/>
    <d v="2021-07-11T22:29:02"/>
    <n v="2"/>
    <d v="2021-07-12T00:29:02"/>
    <x v="1"/>
    <x v="4"/>
    <n v="269591"/>
    <n v="320264"/>
    <s v="UTC+2"/>
    <d v="2021-04-16T14:50:16"/>
  </r>
  <r>
    <n v="98489"/>
    <d v="2021-07-11T22:29:17"/>
    <n v="3"/>
    <d v="2021-07-12T01:29:17"/>
    <x v="0"/>
    <x v="4"/>
    <n v="269595"/>
    <n v="191893"/>
    <s v="UTC+3"/>
    <d v="2021-06-29T02:33:31"/>
  </r>
  <r>
    <n v="31842"/>
    <d v="2021-07-11T22:29:41"/>
    <n v="9"/>
    <d v="2021-07-12T07:29:41"/>
    <x v="9"/>
    <x v="4"/>
    <n v="269599"/>
    <n v="438887"/>
    <s v="UTC+9"/>
    <d v="2021-05-24T00:00:47"/>
  </r>
  <r>
    <n v="43062"/>
    <d v="2021-07-11T22:29:46"/>
    <n v="10"/>
    <d v="2021-07-12T08:29:46"/>
    <x v="13"/>
    <x v="4"/>
    <n v="269603"/>
    <n v="411922"/>
    <s v="UTC+10"/>
    <d v="2021-06-25T01:12:25"/>
  </r>
  <r>
    <n v="237870"/>
    <d v="2021-07-11T22:30:00"/>
    <n v="4"/>
    <d v="2021-07-12T02:30:00"/>
    <x v="2"/>
    <x v="4"/>
    <n v="269605"/>
    <n v="419338"/>
    <s v="UTC+4"/>
    <d v="2021-05-30T16:56:23"/>
  </r>
  <r>
    <n v="187511"/>
    <d v="2021-07-11T22:33:28"/>
    <n v="3"/>
    <d v="2021-07-12T01:33:28"/>
    <x v="0"/>
    <x v="4"/>
    <n v="269610"/>
    <n v="227775"/>
    <s v="UTC+3"/>
    <d v="2021-04-24T05:21:59"/>
  </r>
  <r>
    <n v="343141"/>
    <d v="2021-07-11T22:34:03"/>
    <n v="0"/>
    <d v="2021-07-11T22:34:03"/>
    <x v="20"/>
    <x v="4"/>
    <n v="269613"/>
    <n v="250679"/>
    <s v="UTC+0"/>
    <d v="2021-05-12T20:26:17"/>
  </r>
  <r>
    <n v="237904"/>
    <d v="2021-07-11T22:34:38"/>
    <n v="1"/>
    <d v="2021-07-11T23:34:38"/>
    <x v="22"/>
    <x v="4"/>
    <n v="269615"/>
    <n v="437992"/>
    <s v="UTC+1"/>
    <d v="2021-06-27T14:54:54"/>
  </r>
  <r>
    <n v="267133"/>
    <d v="2021-07-11T22:36:23"/>
    <n v="0"/>
    <d v="2021-07-11T22:36:23"/>
    <x v="20"/>
    <x v="4"/>
    <n v="269620"/>
    <n v="420674"/>
    <s v="UTC+0"/>
    <d v="2021-06-25T06:11:09"/>
  </r>
  <r>
    <n v="150749"/>
    <d v="2021-07-11T22:37:54"/>
    <n v="7"/>
    <d v="2021-07-12T05:37:54"/>
    <x v="6"/>
    <x v="4"/>
    <n v="269624"/>
    <n v="250679"/>
    <s v="UTC+7"/>
    <d v="2021-06-24T00:37:25"/>
  </r>
  <r>
    <n v="267035"/>
    <d v="2021-07-11T22:38:24"/>
    <n v="1"/>
    <d v="2021-07-11T23:38:24"/>
    <x v="22"/>
    <x v="4"/>
    <n v="269629"/>
    <n v="361821"/>
    <s v="UTC+1"/>
    <d v="2021-07-03T00:04:10"/>
  </r>
  <r>
    <n v="75425"/>
    <d v="2021-07-11T22:38:29"/>
    <n v="-3"/>
    <d v="2021-07-11T19:38:29"/>
    <x v="14"/>
    <x v="4"/>
    <n v="269633"/>
    <n v="227775"/>
    <s v="UTC-3"/>
    <d v="2021-05-31T01:44:46"/>
  </r>
  <r>
    <n v="75625"/>
    <d v="2021-07-11T22:41:03"/>
    <n v="0"/>
    <d v="2021-07-11T22:41:03"/>
    <x v="20"/>
    <x v="4"/>
    <n v="269638"/>
    <n v="405774"/>
    <s v="UTC+0"/>
    <d v="2021-05-27T02:45:28"/>
  </r>
  <r>
    <n v="183955"/>
    <d v="2021-07-11T22:41:38"/>
    <n v="1"/>
    <d v="2021-07-11T23:41:38"/>
    <x v="22"/>
    <x v="4"/>
    <n v="269640"/>
    <n v="180863"/>
    <s v="UTC+1"/>
    <d v="2021-07-05T09:55:35"/>
  </r>
  <r>
    <n v="266744"/>
    <d v="2021-07-11T22:41:57"/>
    <n v="6"/>
    <d v="2021-07-12T04:41:57"/>
    <x v="5"/>
    <x v="4"/>
    <n v="269642"/>
    <n v="31501"/>
    <s v="UTC+6"/>
    <d v="2021-05-02T12:56:37"/>
  </r>
  <r>
    <n v="67898"/>
    <d v="2021-07-11T22:43:23"/>
    <n v="0"/>
    <d v="2021-07-11T22:43:23"/>
    <x v="20"/>
    <x v="4"/>
    <n v="269643"/>
    <n v="153893"/>
    <s v="UTC+0"/>
    <d v="2021-04-29T17:31:46"/>
  </r>
  <r>
    <n v="158474"/>
    <d v="2021-07-11T22:43:58"/>
    <n v="1"/>
    <d v="2021-07-11T23:43:58"/>
    <x v="22"/>
    <x v="4"/>
    <n v="269646"/>
    <n v="78899"/>
    <s v="UTC+1"/>
    <d v="2021-06-09T23:07:15"/>
  </r>
  <r>
    <n v="128715"/>
    <d v="2021-07-11T22:44:33"/>
    <n v="2"/>
    <d v="2021-07-12T00:44:33"/>
    <x v="1"/>
    <x v="4"/>
    <n v="269650"/>
    <n v="75550"/>
    <s v="UTC+2"/>
    <d v="2021-04-26T03:30:51"/>
  </r>
  <r>
    <n v="285759"/>
    <d v="2021-07-11T22:45:02"/>
    <n v="1"/>
    <d v="2021-07-11T23:45:02"/>
    <x v="22"/>
    <x v="4"/>
    <n v="269653"/>
    <n v="411922"/>
    <s v="UTC+1"/>
    <d v="2021-06-22T02:31:37"/>
  </r>
  <r>
    <n v="93315"/>
    <d v="2021-07-11T22:45:42"/>
    <n v="0"/>
    <d v="2021-07-11T22:45:42"/>
    <x v="20"/>
    <x v="4"/>
    <n v="269658"/>
    <n v="227775"/>
    <s v="UTC+0"/>
    <d v="2021-05-22T01:28:05"/>
  </r>
  <r>
    <n v="333127"/>
    <d v="2021-07-11T22:45:42"/>
    <n v="0"/>
    <d v="2021-07-11T22:45:42"/>
    <x v="20"/>
    <x v="4"/>
    <n v="269659"/>
    <n v="249086"/>
    <s v="UTC+0"/>
    <d v="2021-04-29T23:33:28"/>
  </r>
  <r>
    <n v="293432"/>
    <d v="2021-07-11T22:46:02"/>
    <n v="2"/>
    <d v="2021-07-12T00:46:02"/>
    <x v="1"/>
    <x v="4"/>
    <n v="269664"/>
    <n v="439981"/>
    <s v="UTC+2"/>
    <d v="2021-05-25T05:12:46"/>
  </r>
  <r>
    <n v="324883"/>
    <d v="2021-07-11T22:46:17"/>
    <n v="1"/>
    <d v="2021-07-11T23:46:17"/>
    <x v="22"/>
    <x v="4"/>
    <n v="269665"/>
    <n v="433247"/>
    <s v="UTC+1"/>
    <d v="2021-06-24T06:05:56"/>
  </r>
  <r>
    <n v="41659"/>
    <d v="2021-07-11T22:49:26"/>
    <n v="3"/>
    <d v="2021-07-12T01:49:26"/>
    <x v="0"/>
    <x v="4"/>
    <n v="269668"/>
    <n v="472712"/>
    <s v="UTC+3"/>
    <d v="2021-06-03T06:14:18"/>
  </r>
  <r>
    <n v="277171"/>
    <d v="2021-07-11T22:49:47"/>
    <n v="3"/>
    <d v="2021-07-12T01:49:47"/>
    <x v="0"/>
    <x v="4"/>
    <n v="269673"/>
    <n v="439981"/>
    <s v="UTC+3"/>
    <d v="2021-05-23T21:59:57"/>
  </r>
  <r>
    <n v="92575"/>
    <d v="2021-07-11T22:50:57"/>
    <n v="1"/>
    <d v="2021-07-11T23:50:57"/>
    <x v="22"/>
    <x v="4"/>
    <n v="269675"/>
    <n v="281274"/>
    <s v="UTC+1"/>
    <d v="2021-06-06T02:00:35"/>
  </r>
  <r>
    <n v="234274"/>
    <d v="2021-07-11T22:52:19"/>
    <n v="2"/>
    <d v="2021-07-12T00:52:19"/>
    <x v="1"/>
    <x v="4"/>
    <n v="269680"/>
    <n v="4199"/>
    <s v="UTC+2"/>
    <d v="2021-04-11T13:54:07"/>
  </r>
  <r>
    <n v="242944"/>
    <d v="2021-07-11T22:53:17"/>
    <n v="1"/>
    <d v="2021-07-11T23:53:17"/>
    <x v="22"/>
    <x v="4"/>
    <n v="269684"/>
    <n v="170007"/>
    <s v="UTC+1"/>
    <d v="2021-05-23T21:48:31"/>
  </r>
  <r>
    <n v="122689"/>
    <d v="2021-07-11T22:53:33"/>
    <n v="3"/>
    <d v="2021-07-12T01:53:33"/>
    <x v="0"/>
    <x v="4"/>
    <n v="269685"/>
    <n v="347393"/>
    <s v="UTC+3"/>
    <d v="2021-06-24T08:59:12"/>
  </r>
  <r>
    <n v="15347"/>
    <d v="2021-07-11T22:55:37"/>
    <n v="1"/>
    <d v="2021-07-11T23:55:37"/>
    <x v="22"/>
    <x v="4"/>
    <n v="269687"/>
    <n v="108772"/>
    <s v="UTC+1"/>
    <d v="2021-05-31T11:23:09"/>
  </r>
  <r>
    <n v="188297"/>
    <d v="2021-07-11T22:56:47"/>
    <n v="-5"/>
    <d v="2021-07-11T17:56:47"/>
    <x v="7"/>
    <x v="4"/>
    <n v="269690"/>
    <n v="297015"/>
    <s v="UTC-5"/>
    <d v="2021-04-17T08:29:16"/>
  </r>
  <r>
    <n v="164570"/>
    <d v="2021-07-11T23:04:48"/>
    <n v="-4"/>
    <d v="2021-07-11T19:04:48"/>
    <x v="14"/>
    <x v="4"/>
    <n v="269695"/>
    <n v="343626"/>
    <s v="UTC-4"/>
    <d v="2021-06-07T03:33:21"/>
  </r>
  <r>
    <n v="14387"/>
    <d v="2021-07-11T23:09:54"/>
    <n v="3"/>
    <d v="2021-07-12T02:09:54"/>
    <x v="2"/>
    <x v="4"/>
    <n v="269697"/>
    <n v="267654"/>
    <s v="UTC+3"/>
    <d v="2021-06-25T00:32:27"/>
  </r>
  <r>
    <n v="43721"/>
    <d v="2021-07-11T23:16:30"/>
    <n v="1"/>
    <d v="2021-07-12T00:16:30"/>
    <x v="1"/>
    <x v="4"/>
    <n v="269698"/>
    <n v="394819"/>
    <s v="UTC+1"/>
    <d v="2021-05-25T21:25:26"/>
  </r>
  <r>
    <n v="199637"/>
    <d v="2021-07-11T23:18:10"/>
    <n v="1"/>
    <d v="2021-07-12T00:18:10"/>
    <x v="1"/>
    <x v="4"/>
    <n v="269703"/>
    <n v="165114"/>
    <s v="UTC+1"/>
    <d v="2021-06-24T12:20:46"/>
  </r>
  <r>
    <n v="47761"/>
    <d v="2021-07-11T23:20:59"/>
    <n v="2"/>
    <d v="2021-07-12T01:20:59"/>
    <x v="0"/>
    <x v="4"/>
    <n v="269705"/>
    <n v="390987"/>
    <s v="UTC+2"/>
    <d v="2021-05-02T12:17:19"/>
  </r>
  <r>
    <n v="31348"/>
    <d v="2021-07-11T23:25:01"/>
    <n v="3"/>
    <d v="2021-07-12T02:25:01"/>
    <x v="2"/>
    <x v="4"/>
    <n v="269709"/>
    <n v="153893"/>
    <s v="UTC+3"/>
    <d v="2021-04-23T04:11:13"/>
  </r>
  <r>
    <n v="163288"/>
    <d v="2021-07-11T23:25:01"/>
    <n v="2"/>
    <d v="2021-07-12T01:25:01"/>
    <x v="0"/>
    <x v="4"/>
    <n v="269711"/>
    <n v="258219"/>
    <s v="UTC+2"/>
    <d v="2021-06-27T11:04:23"/>
  </r>
  <r>
    <n v="171754"/>
    <d v="2021-07-11T23:26:02"/>
    <n v="-7"/>
    <d v="2021-07-11T16:26:02"/>
    <x v="11"/>
    <x v="4"/>
    <n v="269714"/>
    <n v="42035"/>
    <s v="UTC-7"/>
    <d v="2021-04-25T04:08:24"/>
  </r>
  <r>
    <n v="94344"/>
    <d v="2021-07-11T23:28:53"/>
    <n v="3"/>
    <d v="2021-07-12T02:28:53"/>
    <x v="2"/>
    <x v="4"/>
    <n v="269715"/>
    <n v="154256"/>
    <s v="UTC+3"/>
    <d v="2021-04-27T03:48:11"/>
  </r>
  <r>
    <n v="146005"/>
    <d v="2021-07-11T23:31:08"/>
    <n v="5"/>
    <d v="2021-07-12T04:31:08"/>
    <x v="5"/>
    <x v="4"/>
    <n v="269719"/>
    <n v="158978"/>
    <s v="UTC+5"/>
    <d v="2021-06-25T20:52:56"/>
  </r>
  <r>
    <n v="60372"/>
    <d v="2021-07-11T23:34:54"/>
    <n v="2"/>
    <d v="2021-07-12T01:34:54"/>
    <x v="0"/>
    <x v="4"/>
    <n v="269722"/>
    <n v="249345"/>
    <s v="UTC+2"/>
    <d v="2021-07-10T18:03:38"/>
  </r>
  <r>
    <n v="249994"/>
    <d v="2021-07-11T23:40:19"/>
    <n v="8"/>
    <d v="2021-07-12T07:40:19"/>
    <x v="9"/>
    <x v="4"/>
    <n v="269726"/>
    <n v="230507"/>
    <s v="UTC+8"/>
    <d v="2021-05-28T19:14:33"/>
  </r>
  <r>
    <n v="129636"/>
    <d v="2021-07-11T23:41:35"/>
    <n v="4"/>
    <d v="2021-07-12T03:41:35"/>
    <x v="4"/>
    <x v="4"/>
    <n v="269728"/>
    <n v="411922"/>
    <s v="UTC+4"/>
    <d v="2021-06-27T23:29:37"/>
  </r>
  <r>
    <n v="120269"/>
    <d v="2021-07-11T23:41:38"/>
    <n v="0"/>
    <d v="2021-07-11T23:41:38"/>
    <x v="22"/>
    <x v="4"/>
    <n v="269733"/>
    <n v="354458"/>
    <s v="UTC+0"/>
    <d v="2021-06-05T20:07:52"/>
  </r>
  <r>
    <n v="339775"/>
    <d v="2021-07-11T23:41:46"/>
    <n v="2"/>
    <d v="2021-07-12T01:41:46"/>
    <x v="0"/>
    <x v="4"/>
    <n v="269736"/>
    <n v="182191"/>
    <s v="UTC+2"/>
    <d v="2021-05-28T03:12:42"/>
  </r>
  <r>
    <n v="334753"/>
    <d v="2021-07-11T23:45:42"/>
    <n v="-1"/>
    <d v="2021-07-11T22:45:42"/>
    <x v="20"/>
    <x v="4"/>
    <n v="269738"/>
    <n v="244574"/>
    <s v="UTC-1"/>
    <d v="2021-05-29T00:37:50"/>
  </r>
  <r>
    <n v="238480"/>
    <d v="2021-07-11T23:46:38"/>
    <n v="0"/>
    <d v="2021-07-11T23:46:38"/>
    <x v="22"/>
    <x v="4"/>
    <n v="269742"/>
    <n v="387595"/>
    <s v="UTC+0"/>
    <d v="2021-04-07T15:26:52"/>
  </r>
  <r>
    <n v="313017"/>
    <d v="2021-07-11T23:49:51"/>
    <n v="1"/>
    <d v="2021-07-12T00:49:51"/>
    <x v="1"/>
    <x v="4"/>
    <n v="269744"/>
    <n v="250679"/>
    <s v="UTC+1"/>
    <d v="2021-07-11T16:15:34"/>
  </r>
  <r>
    <n v="248316"/>
    <d v="2021-07-11T23:50:57"/>
    <n v="3"/>
    <d v="2021-07-12T02:50:57"/>
    <x v="2"/>
    <x v="4"/>
    <n v="269748"/>
    <n v="259288"/>
    <s v="UTC+3"/>
    <d v="2021-05-30T23:26:36"/>
  </r>
  <r>
    <n v="214737"/>
    <d v="2021-07-11T23:53:51"/>
    <n v="1"/>
    <d v="2021-07-12T00:53:51"/>
    <x v="1"/>
    <x v="4"/>
    <n v="269749"/>
    <n v="411922"/>
    <s v="UTC+1"/>
    <d v="2021-06-27T15:54:15"/>
  </r>
  <r>
    <n v="309726"/>
    <d v="2021-07-11T23:55:18"/>
    <n v="4"/>
    <d v="2021-07-12T03:55:18"/>
    <x v="4"/>
    <x v="4"/>
    <n v="269751"/>
    <n v="118549"/>
    <s v="UTC+4"/>
    <d v="2021-05-25T12:27:43"/>
  </r>
  <r>
    <n v="98190"/>
    <d v="2021-07-11T23:55:37"/>
    <n v="0"/>
    <d v="2021-07-11T23:55:37"/>
    <x v="22"/>
    <x v="4"/>
    <n v="269753"/>
    <n v="217307"/>
    <s v="UTC+0"/>
    <d v="2021-06-06T06:00:12"/>
  </r>
  <r>
    <n v="286099"/>
    <d v="2021-07-11T23:55:50"/>
    <n v="2"/>
    <d v="2021-07-12T01:55:50"/>
    <x v="0"/>
    <x v="4"/>
    <n v="269757"/>
    <n v="153893"/>
    <s v="UTC+2"/>
    <d v="2021-04-27T11:36:28"/>
  </r>
  <r>
    <n v="157734"/>
    <d v="2021-07-12T00:00:16"/>
    <n v="0"/>
    <d v="2021-07-12T00:00:16"/>
    <x v="1"/>
    <x v="5"/>
    <n v="269760"/>
    <n v="347008"/>
    <s v="UTC+0"/>
    <d v="2021-06-26T09:27:38"/>
  </r>
  <r>
    <n v="113810"/>
    <d v="2021-07-12T00:03:11"/>
    <n v="1"/>
    <d v="2021-07-12T01:03:11"/>
    <x v="0"/>
    <x v="5"/>
    <n v="269761"/>
    <n v="420981"/>
    <s v="UTC+1"/>
    <d v="2021-04-08T19:50:56"/>
  </r>
  <r>
    <n v="89292"/>
    <d v="2021-07-12T00:04:21"/>
    <n v="-5"/>
    <d v="2021-07-11T19:04:21"/>
    <x v="14"/>
    <x v="5"/>
    <n v="269762"/>
    <n v="330333"/>
    <s v="UTC-5"/>
    <d v="2021-06-25T11:26:10"/>
  </r>
  <r>
    <n v="76350"/>
    <d v="2021-07-12T00:04:56"/>
    <n v="0"/>
    <d v="2021-07-12T00:04:56"/>
    <x v="1"/>
    <x v="5"/>
    <n v="269767"/>
    <n v="341844"/>
    <s v="UTC+0"/>
    <d v="2021-05-25T02:24:59"/>
  </r>
  <r>
    <n v="185845"/>
    <d v="2021-07-12T00:04:56"/>
    <n v="-4"/>
    <d v="2021-07-11T20:04:56"/>
    <x v="23"/>
    <x v="5"/>
    <n v="269768"/>
    <n v="134888"/>
    <s v="UTC-4"/>
    <d v="2021-05-26T04:56:55"/>
  </r>
  <r>
    <n v="126628"/>
    <d v="2021-07-12T00:05:31"/>
    <n v="1"/>
    <d v="2021-07-12T01:05:31"/>
    <x v="0"/>
    <x v="5"/>
    <n v="269773"/>
    <n v="21760"/>
    <s v="UTC+1"/>
    <d v="2021-07-11T22:55:23"/>
  </r>
  <r>
    <n v="114942"/>
    <d v="2021-07-12T00:09:35"/>
    <n v="0"/>
    <d v="2021-07-12T00:09:35"/>
    <x v="1"/>
    <x v="5"/>
    <n v="269774"/>
    <n v="118549"/>
    <s v="UTC+0"/>
    <d v="2021-05-29T08:15:19"/>
  </r>
  <r>
    <n v="184103"/>
    <d v="2021-07-12T00:09:35"/>
    <n v="-4"/>
    <d v="2021-07-11T20:09:35"/>
    <x v="23"/>
    <x v="5"/>
    <n v="269776"/>
    <n v="145779"/>
    <s v="UTC-4"/>
    <d v="2021-06-24T14:13:23"/>
  </r>
  <r>
    <n v="237851"/>
    <d v="2021-07-12T00:12:58"/>
    <n v="-9"/>
    <d v="2021-07-11T15:12:58"/>
    <x v="10"/>
    <x v="5"/>
    <n v="269778"/>
    <n v="249086"/>
    <s v="UTC-9"/>
    <d v="2021-04-24T16:30:40"/>
  </r>
  <r>
    <n v="111281"/>
    <d v="2021-07-12T00:18:55"/>
    <n v="0"/>
    <d v="2021-07-12T00:18:55"/>
    <x v="1"/>
    <x v="5"/>
    <n v="269782"/>
    <n v="214389"/>
    <s v="UTC+0"/>
    <d v="2021-05-27T06:51:37"/>
  </r>
  <r>
    <n v="324600"/>
    <d v="2021-07-12T00:19:30"/>
    <n v="1"/>
    <d v="2021-07-12T01:19:30"/>
    <x v="0"/>
    <x v="5"/>
    <n v="269783"/>
    <n v="411922"/>
    <s v="UTC+1"/>
    <d v="2021-06-28T14:58:47"/>
  </r>
  <r>
    <n v="311919"/>
    <d v="2021-07-12T00:21:49"/>
    <n v="-3"/>
    <d v="2021-07-11T21:21:49"/>
    <x v="19"/>
    <x v="5"/>
    <n v="269787"/>
    <n v="176645"/>
    <s v="UTC-3"/>
    <d v="2021-04-24T19:07:29"/>
  </r>
  <r>
    <n v="149647"/>
    <d v="2021-07-12T00:25:19"/>
    <n v="-5"/>
    <d v="2021-07-11T19:25:19"/>
    <x v="14"/>
    <x v="5"/>
    <n v="269791"/>
    <n v="42705"/>
    <s v="UTC-5"/>
    <d v="2021-05-12T12:19:40"/>
  </r>
  <r>
    <n v="117027"/>
    <d v="2021-07-12T00:26:29"/>
    <n v="1"/>
    <d v="2021-07-12T01:26:29"/>
    <x v="0"/>
    <x v="5"/>
    <n v="269792"/>
    <n v="405774"/>
    <s v="UTC+1"/>
    <d v="2021-06-25T06:58:59"/>
  </r>
  <r>
    <n v="176796"/>
    <d v="2021-07-12T00:27:04"/>
    <n v="2"/>
    <d v="2021-07-12T02:27:04"/>
    <x v="2"/>
    <x v="5"/>
    <n v="269793"/>
    <n v="432534"/>
    <s v="UTC+2"/>
    <d v="2021-04-14T11:26:52"/>
  </r>
  <r>
    <n v="225275"/>
    <d v="2021-07-12T00:31:09"/>
    <n v="1"/>
    <d v="2021-07-12T01:31:09"/>
    <x v="0"/>
    <x v="5"/>
    <n v="269798"/>
    <n v="95782"/>
    <s v="UTC+1"/>
    <d v="2021-07-07T08:30:18"/>
  </r>
  <r>
    <n v="100173"/>
    <d v="2021-07-12T00:37:33"/>
    <n v="-4"/>
    <d v="2021-07-11T20:37:33"/>
    <x v="23"/>
    <x v="5"/>
    <n v="269802"/>
    <n v="347008"/>
    <s v="UTC-4"/>
    <d v="2021-04-25T15:00:24"/>
  </r>
  <r>
    <n v="92922"/>
    <d v="2021-07-12T00:38:08"/>
    <n v="1"/>
    <d v="2021-07-12T01:38:08"/>
    <x v="0"/>
    <x v="5"/>
    <n v="269803"/>
    <n v="273497"/>
    <s v="UTC+1"/>
    <d v="2021-04-17T03:07:19"/>
  </r>
  <r>
    <n v="253285"/>
    <d v="2021-07-12T00:39:53"/>
    <n v="-4"/>
    <d v="2021-07-11T20:39:53"/>
    <x v="23"/>
    <x v="5"/>
    <n v="269807"/>
    <n v="443594"/>
    <s v="UTC-4"/>
    <d v="2021-07-10T20:35:10"/>
  </r>
  <r>
    <n v="276575"/>
    <d v="2021-07-12T00:39:53"/>
    <n v="-4"/>
    <d v="2021-07-11T20:39:53"/>
    <x v="23"/>
    <x v="5"/>
    <n v="269810"/>
    <n v="370651"/>
    <s v="UTC-4"/>
    <d v="2021-06-26T02:24:23"/>
  </r>
  <r>
    <n v="165654"/>
    <d v="2021-07-12T00:46:52"/>
    <n v="0"/>
    <d v="2021-07-12T00:46:52"/>
    <x v="1"/>
    <x v="5"/>
    <n v="269814"/>
    <n v="447858"/>
    <s v="UTC+0"/>
    <d v="2021-07-04T03:08:24"/>
  </r>
  <r>
    <n v="260412"/>
    <d v="2021-07-12T00:48:29"/>
    <n v="2"/>
    <d v="2021-07-12T02:48:29"/>
    <x v="2"/>
    <x v="5"/>
    <n v="269816"/>
    <n v="330333"/>
    <s v="UTC+2"/>
    <d v="2021-06-24T06:47:57"/>
  </r>
  <r>
    <n v="163192"/>
    <d v="2021-07-12T00:53:17"/>
    <n v="-5"/>
    <d v="2021-07-11T19:53:17"/>
    <x v="14"/>
    <x v="5"/>
    <n v="269818"/>
    <n v="204394"/>
    <s v="UTC-5"/>
    <d v="2021-06-25T05:40:13"/>
  </r>
  <r>
    <n v="271527"/>
    <d v="2021-07-12T00:53:52"/>
    <n v="0"/>
    <d v="2021-07-12T00:53:52"/>
    <x v="1"/>
    <x v="5"/>
    <n v="269821"/>
    <n v="389877"/>
    <s v="UTC+0"/>
    <d v="2021-04-24T20:12:57"/>
  </r>
  <r>
    <n v="25053"/>
    <d v="2021-07-12T01:00:29"/>
    <n v="3"/>
    <d v="2021-07-12T04:00:29"/>
    <x v="5"/>
    <x v="5"/>
    <n v="269824"/>
    <n v="405774"/>
    <s v="UTC+3"/>
    <d v="2021-06-24T10:49:47"/>
  </r>
  <r>
    <n v="129123"/>
    <d v="2021-07-12T01:01:26"/>
    <n v="1"/>
    <d v="2021-07-12T02:01:26"/>
    <x v="2"/>
    <x v="5"/>
    <n v="269825"/>
    <n v="357547"/>
    <s v="UTC+1"/>
    <d v="2021-06-12T07:55:02"/>
  </r>
  <r>
    <n v="115264"/>
    <d v="2021-07-12T01:04:56"/>
    <n v="-5"/>
    <d v="2021-07-11T20:04:56"/>
    <x v="23"/>
    <x v="5"/>
    <n v="269830"/>
    <n v="250679"/>
    <s v="UTC-5"/>
    <d v="2021-05-06T15:56:12"/>
  </r>
  <r>
    <n v="331258"/>
    <d v="2021-07-12T01:07:51"/>
    <n v="-4"/>
    <d v="2021-07-11T21:07:51"/>
    <x v="19"/>
    <x v="5"/>
    <n v="269833"/>
    <n v="445443"/>
    <s v="UTC-4"/>
    <d v="2021-06-26T03:48:00"/>
  </r>
  <r>
    <n v="51696"/>
    <d v="2021-07-12T01:08:26"/>
    <n v="1"/>
    <d v="2021-07-12T02:08:26"/>
    <x v="2"/>
    <x v="5"/>
    <n v="269837"/>
    <n v="330333"/>
    <s v="UTC+1"/>
    <d v="2021-06-25T11:23:05"/>
  </r>
  <r>
    <n v="224012"/>
    <d v="2021-07-12T01:10:10"/>
    <n v="-4"/>
    <d v="2021-07-11T21:10:10"/>
    <x v="19"/>
    <x v="5"/>
    <n v="269841"/>
    <n v="254768"/>
    <s v="UTC-4"/>
    <d v="2021-06-29T16:06:58"/>
  </r>
  <r>
    <n v="33062"/>
    <d v="2021-07-12T01:10:45"/>
    <n v="1"/>
    <d v="2021-07-12T02:10:45"/>
    <x v="2"/>
    <x v="5"/>
    <n v="269842"/>
    <n v="273603"/>
    <s v="UTC+1"/>
    <d v="2021-04-23T17:36:17"/>
  </r>
  <r>
    <n v="314261"/>
    <d v="2021-07-12T01:11:02"/>
    <n v="1"/>
    <d v="2021-07-12T02:11:02"/>
    <x v="2"/>
    <x v="5"/>
    <n v="269843"/>
    <n v="158978"/>
    <s v="UTC+1"/>
    <d v="2021-05-30T11:31:22"/>
  </r>
  <r>
    <n v="263177"/>
    <d v="2021-07-12T01:12:30"/>
    <n v="0"/>
    <d v="2021-07-12T01:12:30"/>
    <x v="0"/>
    <x v="5"/>
    <n v="269845"/>
    <n v="42705"/>
    <s v="UTC+0"/>
    <d v="2021-06-13T14:18:33"/>
  </r>
  <r>
    <n v="19528"/>
    <d v="2021-07-12T01:14:50"/>
    <n v="0"/>
    <d v="2021-07-12T01:14:50"/>
    <x v="0"/>
    <x v="5"/>
    <n v="269847"/>
    <n v="285680"/>
    <s v="UTC+0"/>
    <d v="2021-04-16T11:36:20"/>
  </r>
  <r>
    <n v="333442"/>
    <d v="2021-07-12T01:18:55"/>
    <n v="-5"/>
    <d v="2021-07-11T20:18:55"/>
    <x v="23"/>
    <x v="5"/>
    <n v="269852"/>
    <n v="472712"/>
    <s v="UTC-5"/>
    <d v="2021-04-28T20:01:42"/>
  </r>
  <r>
    <n v="43065"/>
    <d v="2021-07-12T01:19:12"/>
    <n v="0"/>
    <d v="2021-07-12T01:19:12"/>
    <x v="0"/>
    <x v="5"/>
    <n v="269855"/>
    <n v="254309"/>
    <s v="UTC+0"/>
    <d v="2021-04-07T09:22:43"/>
  </r>
  <r>
    <n v="313537"/>
    <d v="2021-07-12T01:20:05"/>
    <n v="-3"/>
    <d v="2021-07-11T22:20:05"/>
    <x v="20"/>
    <x v="5"/>
    <n v="269859"/>
    <n v="411922"/>
    <s v="UTC-3"/>
    <d v="2021-06-30T09:42:26"/>
  </r>
  <r>
    <n v="277749"/>
    <d v="2021-07-12T01:27:22"/>
    <n v="2"/>
    <d v="2021-07-12T03:27:22"/>
    <x v="4"/>
    <x v="5"/>
    <n v="269861"/>
    <n v="88863"/>
    <s v="UTC+2"/>
    <d v="2021-05-29T04:05:17"/>
  </r>
  <r>
    <n v="295036"/>
    <d v="2021-07-12T01:28:49"/>
    <n v="0"/>
    <d v="2021-07-12T01:28:49"/>
    <x v="0"/>
    <x v="5"/>
    <n v="269864"/>
    <n v="153893"/>
    <s v="UTC+0"/>
    <d v="2021-05-27T17:39:16"/>
  </r>
  <r>
    <n v="82546"/>
    <d v="2021-07-12T01:31:09"/>
    <n v="-4"/>
    <d v="2021-07-11T21:31:09"/>
    <x v="19"/>
    <x v="5"/>
    <n v="269868"/>
    <n v="411922"/>
    <s v="UTC-4"/>
    <d v="2021-05-29T14:51:54"/>
  </r>
  <r>
    <n v="211714"/>
    <d v="2021-07-12T01:31:44"/>
    <n v="-3"/>
    <d v="2021-07-11T22:31:44"/>
    <x v="20"/>
    <x v="5"/>
    <n v="269870"/>
    <n v="259288"/>
    <s v="UTC-3"/>
    <d v="2021-04-24T00:13:36"/>
  </r>
  <r>
    <n v="167164"/>
    <d v="2021-07-12T01:34:03"/>
    <n v="1"/>
    <d v="2021-07-12T02:34:03"/>
    <x v="2"/>
    <x v="5"/>
    <n v="269873"/>
    <n v="351192"/>
    <s v="UTC+1"/>
    <d v="2021-04-30T07:04:39"/>
  </r>
  <r>
    <n v="217714"/>
    <d v="2021-07-12T01:34:03"/>
    <n v="-3"/>
    <d v="2021-07-11T22:34:03"/>
    <x v="20"/>
    <x v="5"/>
    <n v="269877"/>
    <n v="179887"/>
    <s v="UTC-3"/>
    <d v="2021-06-25T00:23:16"/>
  </r>
  <r>
    <n v="250139"/>
    <d v="2021-07-12T01:36:58"/>
    <n v="-6"/>
    <d v="2021-07-11T19:36:58"/>
    <x v="14"/>
    <x v="5"/>
    <n v="269882"/>
    <n v="250679"/>
    <s v="UTC-6"/>
    <d v="2021-07-11T12:59:28"/>
  </r>
  <r>
    <n v="233118"/>
    <d v="2021-07-12T01:42:48"/>
    <n v="-4"/>
    <d v="2021-07-11T21:42:48"/>
    <x v="19"/>
    <x v="5"/>
    <n v="269886"/>
    <n v="230507"/>
    <s v="UTC-4"/>
    <d v="2021-06-29T02:34:07"/>
  </r>
  <r>
    <n v="220706"/>
    <d v="2021-07-12T01:45:07"/>
    <n v="0"/>
    <d v="2021-07-12T01:45:07"/>
    <x v="0"/>
    <x v="5"/>
    <n v="269887"/>
    <n v="70091"/>
    <s v="UTC+0"/>
    <d v="2021-04-17T07:36:54"/>
  </r>
  <r>
    <n v="43443"/>
    <d v="2021-07-12T01:47:27"/>
    <n v="0"/>
    <d v="2021-07-12T01:47:27"/>
    <x v="0"/>
    <x v="5"/>
    <n v="269892"/>
    <n v="369021"/>
    <s v="UTC+0"/>
    <d v="2021-06-30T10:39:25"/>
  </r>
  <r>
    <n v="311899"/>
    <d v="2021-07-12T01:55:37"/>
    <n v="-2"/>
    <d v="2021-07-11T23:55:37"/>
    <x v="22"/>
    <x v="5"/>
    <n v="269897"/>
    <n v="284325"/>
    <s v="UTC-2"/>
    <d v="2021-04-09T20:33:09"/>
  </r>
  <r>
    <n v="242595"/>
    <d v="2021-07-12T01:57:21"/>
    <n v="1"/>
    <d v="2021-07-12T02:57:21"/>
    <x v="2"/>
    <x v="5"/>
    <n v="269898"/>
    <n v="21760"/>
    <s v="UTC+1"/>
    <d v="2021-04-19T08:27:49"/>
  </r>
  <r>
    <n v="56315"/>
    <d v="2021-07-12T01:58:31"/>
    <n v="-5"/>
    <d v="2021-07-11T20:58:31"/>
    <x v="23"/>
    <x v="5"/>
    <n v="269900"/>
    <n v="57200"/>
    <s v="UTC-5"/>
    <d v="2021-06-27T17:47:42"/>
  </r>
  <r>
    <n v="70293"/>
    <d v="2021-07-12T02:03:46"/>
    <n v="-4"/>
    <d v="2021-07-11T22:03:46"/>
    <x v="20"/>
    <x v="5"/>
    <n v="269903"/>
    <n v="158978"/>
    <s v="UTC-4"/>
    <d v="2021-05-24T08:32:21"/>
  </r>
  <r>
    <n v="133837"/>
    <d v="2021-07-12T02:06:41"/>
    <n v="-3"/>
    <d v="2021-07-11T23:06:41"/>
    <x v="22"/>
    <x v="5"/>
    <n v="269905"/>
    <n v="251243"/>
    <s v="UTC-3"/>
    <d v="2021-06-25T17:30:05"/>
  </r>
  <r>
    <n v="110703"/>
    <d v="2021-07-12T02:10:45"/>
    <n v="-4"/>
    <d v="2021-07-11T22:10:45"/>
    <x v="20"/>
    <x v="5"/>
    <n v="269906"/>
    <n v="453901"/>
    <s v="UTC-4"/>
    <d v="2021-04-08T19:16:44"/>
  </r>
  <r>
    <n v="276399"/>
    <d v="2021-07-12T02:20:40"/>
    <n v="-3"/>
    <d v="2021-07-11T23:20:40"/>
    <x v="22"/>
    <x v="5"/>
    <n v="269907"/>
    <n v="89017"/>
    <s v="UTC-3"/>
    <d v="2021-04-24T17:09:14"/>
  </r>
  <r>
    <n v="110633"/>
    <d v="2021-07-12T02:28:14"/>
    <n v="-6"/>
    <d v="2021-07-11T20:28:14"/>
    <x v="23"/>
    <x v="5"/>
    <n v="269911"/>
    <n v="153893"/>
    <s v="UTC-6"/>
    <d v="2021-06-01T23:28:19"/>
  </r>
  <r>
    <n v="261498"/>
    <d v="2021-07-12T02:29:24"/>
    <n v="-8"/>
    <d v="2021-07-11T18:29:24"/>
    <x v="21"/>
    <x v="5"/>
    <n v="269914"/>
    <n v="158978"/>
    <s v="UTC-8"/>
    <d v="2021-06-27T17:54:37"/>
  </r>
  <r>
    <n v="36040"/>
    <d v="2021-07-12T02:31:44"/>
    <n v="0"/>
    <d v="2021-07-12T02:31:44"/>
    <x v="2"/>
    <x v="5"/>
    <n v="269917"/>
    <n v="347393"/>
    <s v="UTC+0"/>
    <d v="2021-04-26T09:12:48"/>
  </r>
  <r>
    <n v="119335"/>
    <d v="2021-07-12T02:43:23"/>
    <n v="0"/>
    <d v="2021-07-12T02:43:23"/>
    <x v="2"/>
    <x v="5"/>
    <n v="269919"/>
    <n v="341692"/>
    <s v="UTC+0"/>
    <d v="2021-06-26T06:01:57"/>
  </r>
  <r>
    <n v="169691"/>
    <d v="2021-07-12T02:47:27"/>
    <n v="-5"/>
    <d v="2021-07-11T21:47:27"/>
    <x v="19"/>
    <x v="5"/>
    <n v="269923"/>
    <n v="21407"/>
    <s v="UTC-5"/>
    <d v="2021-06-27T00:25:34"/>
  </r>
  <r>
    <n v="264654"/>
    <d v="2021-07-12T02:53:17"/>
    <n v="-3"/>
    <d v="2021-07-11T23:53:17"/>
    <x v="22"/>
    <x v="5"/>
    <n v="269928"/>
    <n v="308230"/>
    <s v="UTC-3"/>
    <d v="2021-04-27T09:34:23"/>
  </r>
  <r>
    <n v="111799"/>
    <d v="2021-07-12T02:55:02"/>
    <n v="-4"/>
    <d v="2021-07-11T22:55:02"/>
    <x v="20"/>
    <x v="5"/>
    <n v="269930"/>
    <n v="137435"/>
    <s v="UTC-4"/>
    <d v="2021-05-26T17:09:37"/>
  </r>
  <r>
    <n v="340404"/>
    <d v="2021-07-12T02:56:12"/>
    <n v="-6"/>
    <d v="2021-07-11T20:56:12"/>
    <x v="23"/>
    <x v="5"/>
    <n v="269932"/>
    <n v="175663"/>
    <s v="UTC-6"/>
    <d v="2021-06-27T10:49:26"/>
  </r>
  <r>
    <n v="62086"/>
    <d v="2021-07-12T03:04:56"/>
    <n v="-7"/>
    <d v="2021-07-11T20:04:56"/>
    <x v="23"/>
    <x v="5"/>
    <n v="269936"/>
    <n v="42584"/>
    <s v="UTC-7"/>
    <d v="2021-04-21T07:56:17"/>
  </r>
  <r>
    <n v="253285"/>
    <d v="2021-07-12T03:06:41"/>
    <n v="-4"/>
    <d v="2021-07-11T23:06:41"/>
    <x v="22"/>
    <x v="5"/>
    <n v="269941"/>
    <n v="351192"/>
    <s v="UTC-4"/>
    <d v="2021-07-10T20:35:10"/>
  </r>
  <r>
    <n v="119443"/>
    <d v="2021-07-12T03:13:40"/>
    <n v="-4"/>
    <d v="2021-07-11T23:13:40"/>
    <x v="22"/>
    <x v="5"/>
    <n v="269943"/>
    <n v="60239"/>
    <s v="UTC-4"/>
    <d v="2021-06-29T06:37:03"/>
  </r>
  <r>
    <n v="148548"/>
    <d v="2021-07-12T03:18:20"/>
    <n v="-8"/>
    <d v="2021-07-11T19:18:20"/>
    <x v="14"/>
    <x v="5"/>
    <n v="269945"/>
    <n v="123413"/>
    <s v="UTC-8"/>
    <d v="2021-06-29T07:24:58"/>
  </r>
  <r>
    <n v="261861"/>
    <d v="2021-07-12T03:28:14"/>
    <n v="9"/>
    <d v="2021-07-12T12:28:14"/>
    <x v="16"/>
    <x v="5"/>
    <n v="269950"/>
    <n v="153893"/>
    <s v="UTC+9"/>
    <d v="2021-05-30T05:05:06"/>
  </r>
  <r>
    <n v="103651"/>
    <d v="2021-07-12T03:38:53"/>
    <n v="0"/>
    <d v="2021-07-12T03:38:53"/>
    <x v="4"/>
    <x v="5"/>
    <n v="269953"/>
    <n v="411922"/>
    <s v="UTC+0"/>
    <d v="2021-07-10T21:59:07"/>
  </r>
  <r>
    <n v="107606"/>
    <d v="2021-07-12T03:39:18"/>
    <n v="-8"/>
    <d v="2021-07-11T19:39:18"/>
    <x v="14"/>
    <x v="5"/>
    <n v="269955"/>
    <n v="250679"/>
    <s v="UTC-8"/>
    <d v="2021-04-13T21:06:32"/>
  </r>
  <r>
    <n v="60550"/>
    <d v="2021-07-12T03:46:17"/>
    <n v="-4"/>
    <d v="2021-07-11T23:46:17"/>
    <x v="22"/>
    <x v="5"/>
    <n v="269958"/>
    <n v="419438"/>
    <s v="UTC-4"/>
    <d v="2021-04-13T11:56:18"/>
  </r>
  <r>
    <n v="85627"/>
    <d v="2021-07-12T03:50:24"/>
    <n v="0"/>
    <d v="2021-07-12T03:50:24"/>
    <x v="4"/>
    <x v="5"/>
    <n v="269962"/>
    <n v="119655"/>
    <s v="UTC+0"/>
    <d v="2021-06-25T08:08:12"/>
  </r>
  <r>
    <n v="49479"/>
    <d v="2021-07-12T03:52:19"/>
    <n v="1"/>
    <d v="2021-07-12T04:52:19"/>
    <x v="5"/>
    <x v="5"/>
    <n v="269965"/>
    <n v="4316"/>
    <s v="UTC+1"/>
    <d v="2021-05-19T22:38:53"/>
  </r>
  <r>
    <n v="319166"/>
    <d v="2021-07-12T04:00:16"/>
    <n v="-8"/>
    <d v="2021-07-11T20:00:16"/>
    <x v="23"/>
    <x v="5"/>
    <n v="269970"/>
    <n v="86587"/>
    <s v="UTC-8"/>
    <d v="2021-06-26T17:36:14"/>
  </r>
  <r>
    <n v="210002"/>
    <d v="2021-07-12T04:00:51"/>
    <n v="-7"/>
    <d v="2021-07-11T21:00:51"/>
    <x v="19"/>
    <x v="5"/>
    <n v="269973"/>
    <n v="467908"/>
    <s v="UTC-7"/>
    <d v="2021-04-29T17:44:37"/>
  </r>
  <r>
    <n v="299642"/>
    <d v="2021-07-12T04:06:14"/>
    <n v="3"/>
    <d v="2021-07-12T07:06:14"/>
    <x v="9"/>
    <x v="5"/>
    <n v="269976"/>
    <n v="3876"/>
    <s v="UTC+3"/>
    <d v="2021-05-23T21:44:55"/>
  </r>
  <r>
    <n v="3558"/>
    <d v="2021-07-12T04:11:55"/>
    <n v="-4"/>
    <d v="2021-07-12T00:11:55"/>
    <x v="1"/>
    <x v="5"/>
    <n v="269981"/>
    <n v="294042"/>
    <s v="UTC-4"/>
    <d v="2021-06-27T10:34:35"/>
  </r>
  <r>
    <n v="133843"/>
    <d v="2021-07-12T04:13:40"/>
    <n v="-5"/>
    <d v="2021-07-11T23:13:40"/>
    <x v="22"/>
    <x v="5"/>
    <n v="269984"/>
    <n v="235960"/>
    <s v="UTC-5"/>
    <d v="2021-06-29T08:48:48"/>
  </r>
  <r>
    <n v="51605"/>
    <d v="2021-07-12T04:22:59"/>
    <n v="-9"/>
    <d v="2021-07-11T19:22:59"/>
    <x v="14"/>
    <x v="5"/>
    <n v="269987"/>
    <n v="154256"/>
    <s v="UTC-9"/>
    <d v="2021-04-28T15:49:08"/>
  </r>
  <r>
    <n v="337828"/>
    <d v="2021-07-12T04:23:31"/>
    <n v="0"/>
    <d v="2021-07-12T04:23:31"/>
    <x v="5"/>
    <x v="5"/>
    <n v="269991"/>
    <n v="48991"/>
    <s v="UTC+0"/>
    <d v="2021-04-15T13:37:11"/>
  </r>
  <r>
    <n v="2863"/>
    <d v="2021-07-12T04:28:49"/>
    <n v="-7"/>
    <d v="2021-07-11T21:28:49"/>
    <x v="19"/>
    <x v="5"/>
    <n v="269994"/>
    <n v="436722"/>
    <s v="UTC-7"/>
    <d v="2021-05-29T06:41:11"/>
  </r>
  <r>
    <n v="317749"/>
    <d v="2021-07-12T04:49:55"/>
    <n v="1"/>
    <d v="2021-07-12T05:49:55"/>
    <x v="6"/>
    <x v="5"/>
    <n v="269998"/>
    <n v="258219"/>
    <s v="UTC+1"/>
    <d v="2021-05-02T02:48:56"/>
  </r>
  <r>
    <n v="335563"/>
    <d v="2021-07-12T04:51:32"/>
    <n v="-8"/>
    <d v="2021-07-11T20:51:32"/>
    <x v="23"/>
    <x v="5"/>
    <n v="270000"/>
    <n v="347008"/>
    <s v="UTC-8"/>
    <d v="2021-05-29T12:05:09"/>
  </r>
  <r>
    <n v="60243"/>
    <d v="2021-07-12T04:52:48"/>
    <n v="7"/>
    <d v="2021-07-12T11:52:48"/>
    <x v="17"/>
    <x v="5"/>
    <n v="270001"/>
    <n v="21760"/>
    <s v="UTC+7"/>
    <d v="2021-06-23T01:26:10"/>
  </r>
  <r>
    <n v="295966"/>
    <d v="2021-07-12T04:52:48"/>
    <n v="-5"/>
    <d v="2021-07-11T23:52:48"/>
    <x v="22"/>
    <x v="5"/>
    <n v="270004"/>
    <n v="153808"/>
    <s v="UTC-5"/>
    <d v="2021-05-30T05:52:09"/>
  </r>
  <r>
    <n v="299344"/>
    <d v="2021-07-12T04:58:05"/>
    <n v="3"/>
    <d v="2021-07-12T07:58:05"/>
    <x v="9"/>
    <x v="5"/>
    <n v="270007"/>
    <n v="143750"/>
    <s v="UTC+3"/>
    <d v="2021-05-05T20:24:01"/>
  </r>
  <r>
    <n v="76697"/>
    <d v="2021-07-12T05:03:46"/>
    <n v="-7"/>
    <d v="2021-07-11T22:03:46"/>
    <x v="20"/>
    <x v="5"/>
    <n v="270008"/>
    <n v="21760"/>
    <s v="UTC-7"/>
    <d v="2021-05-21T07:21:29"/>
  </r>
  <r>
    <n v="303046"/>
    <d v="2021-07-12T05:12:58"/>
    <n v="1"/>
    <d v="2021-07-12T06:12:58"/>
    <x v="3"/>
    <x v="5"/>
    <n v="270009"/>
    <n v="153893"/>
    <s v="UTC+1"/>
    <d v="2021-05-03T09:09:48"/>
  </r>
  <r>
    <n v="93007"/>
    <d v="2021-07-12T05:19:30"/>
    <n v="-8"/>
    <d v="2021-07-11T21:19:30"/>
    <x v="19"/>
    <x v="5"/>
    <n v="270014"/>
    <n v="250679"/>
    <s v="UTC-8"/>
    <d v="2021-07-07T05:04:15"/>
  </r>
  <r>
    <n v="74593"/>
    <d v="2021-07-12T05:21:36"/>
    <n v="1"/>
    <d v="2021-07-12T06:21:36"/>
    <x v="3"/>
    <x v="5"/>
    <n v="270019"/>
    <n v="341333"/>
    <s v="UTC+1"/>
    <d v="2021-04-25T03:44:33"/>
  </r>
  <r>
    <n v="16976"/>
    <d v="2021-07-12T05:22:24"/>
    <n v="-7"/>
    <d v="2021-07-11T22:22:24"/>
    <x v="20"/>
    <x v="5"/>
    <n v="270024"/>
    <n v="21760"/>
    <s v="UTC-7"/>
    <d v="2021-04-26T08:39:54"/>
  </r>
  <r>
    <n v="213555"/>
    <d v="2021-07-12T05:22:59"/>
    <n v="-6"/>
    <d v="2021-07-11T23:22:59"/>
    <x v="22"/>
    <x v="5"/>
    <n v="270029"/>
    <n v="118549"/>
    <s v="UTC-6"/>
    <d v="2021-06-17T06:08:35"/>
  </r>
  <r>
    <n v="66842"/>
    <d v="2021-07-12T05:24:09"/>
    <n v="-4"/>
    <d v="2021-07-12T01:24:09"/>
    <x v="0"/>
    <x v="5"/>
    <n v="270031"/>
    <n v="158978"/>
    <s v="UTC-4"/>
    <d v="2021-06-28T16:41:04"/>
  </r>
  <r>
    <n v="326286"/>
    <d v="2021-07-12T05:24:09"/>
    <n v="-4"/>
    <d v="2021-07-12T01:24:09"/>
    <x v="0"/>
    <x v="5"/>
    <n v="270036"/>
    <n v="170185"/>
    <s v="UTC-4"/>
    <d v="2021-06-17T10:01:47"/>
  </r>
  <r>
    <n v="291769"/>
    <d v="2021-07-12T05:24:09"/>
    <n v="12"/>
    <d v="2021-07-12T17:24:09"/>
    <x v="7"/>
    <x v="5"/>
    <n v="270039"/>
    <n v="457870"/>
    <s v="UTC+12"/>
    <d v="2021-04-07T14:21:32"/>
  </r>
  <r>
    <n v="38892"/>
    <d v="2021-07-12T05:34:03"/>
    <n v="-7"/>
    <d v="2021-07-11T22:34:03"/>
    <x v="20"/>
    <x v="5"/>
    <n v="270043"/>
    <n v="246229"/>
    <s v="UTC-7"/>
    <d v="2021-05-26T18:47:05"/>
  </r>
  <r>
    <n v="224826"/>
    <d v="2021-07-12T05:45:36"/>
    <n v="3"/>
    <d v="2021-07-12T08:45:36"/>
    <x v="13"/>
    <x v="5"/>
    <n v="270048"/>
    <n v="230507"/>
    <s v="UTC+3"/>
    <d v="2021-06-29T12:38:41"/>
  </r>
  <r>
    <n v="62538"/>
    <d v="2021-07-12T05:55:12"/>
    <n v="5"/>
    <d v="2021-07-12T10:55:12"/>
    <x v="15"/>
    <x v="5"/>
    <n v="270051"/>
    <n v="379466"/>
    <s v="UTC+5"/>
    <d v="2021-04-30T08:47:33"/>
  </r>
  <r>
    <n v="186742"/>
    <d v="2021-07-12T06:12:29"/>
    <n v="2"/>
    <d v="2021-07-12T08:12:29"/>
    <x v="13"/>
    <x v="5"/>
    <n v="270055"/>
    <n v="411922"/>
    <s v="UTC+2"/>
    <d v="2021-05-28T04:01:43"/>
  </r>
  <r>
    <n v="316924"/>
    <d v="2021-07-12T06:15:22"/>
    <n v="-4"/>
    <d v="2021-07-12T02:15:22"/>
    <x v="2"/>
    <x v="5"/>
    <n v="270056"/>
    <n v="436070"/>
    <s v="UTC-4"/>
    <d v="2021-05-26T07:51:45"/>
  </r>
  <r>
    <n v="222685"/>
    <d v="2021-07-12T06:24:09"/>
    <n v="-5"/>
    <d v="2021-07-12T01:24:09"/>
    <x v="0"/>
    <x v="5"/>
    <n v="270058"/>
    <n v="460854"/>
    <s v="UTC-5"/>
    <d v="2021-04-28T20:49:02"/>
  </r>
  <r>
    <n v="219103"/>
    <d v="2021-07-12T06:33:07"/>
    <n v="0"/>
    <d v="2021-07-12T06:33:07"/>
    <x v="3"/>
    <x v="5"/>
    <n v="270063"/>
    <n v="230507"/>
    <s v="UTC+0"/>
    <d v="2021-06-17T03:46:48"/>
  </r>
  <r>
    <n v="11660"/>
    <d v="2021-07-12T06:33:28"/>
    <n v="3"/>
    <d v="2021-07-12T09:33:28"/>
    <x v="8"/>
    <x v="5"/>
    <n v="270067"/>
    <n v="347008"/>
    <s v="UTC+3"/>
    <d v="2021-05-23T19:24:57"/>
  </r>
  <r>
    <n v="311383"/>
    <d v="2021-07-12T06:34:03"/>
    <n v="12"/>
    <d v="2021-07-12T18:34:03"/>
    <x v="21"/>
    <x v="5"/>
    <n v="270069"/>
    <n v="182191"/>
    <s v="UTC+12"/>
    <d v="2021-04-28T21:36:17"/>
  </r>
  <r>
    <n v="27745"/>
    <d v="2021-07-12T06:36:29"/>
    <n v="1"/>
    <d v="2021-07-12T07:36:29"/>
    <x v="9"/>
    <x v="5"/>
    <n v="270074"/>
    <n v="244574"/>
    <s v="UTC+1"/>
    <d v="2021-06-28T20:28:28"/>
  </r>
  <r>
    <n v="262830"/>
    <d v="2021-07-12T06:38:24"/>
    <n v="2"/>
    <d v="2021-07-12T08:38:24"/>
    <x v="13"/>
    <x v="5"/>
    <n v="270078"/>
    <n v="82513"/>
    <s v="UTC+2"/>
    <d v="2021-06-24T17:53:13"/>
  </r>
  <r>
    <n v="223731"/>
    <d v="2021-07-12T06:46:05"/>
    <n v="0"/>
    <d v="2021-07-12T06:46:05"/>
    <x v="3"/>
    <x v="5"/>
    <n v="270079"/>
    <n v="168838"/>
    <s v="UTC+0"/>
    <d v="2021-06-19T06:56:52"/>
  </r>
  <r>
    <n v="330593"/>
    <d v="2021-07-12T06:49:12"/>
    <n v="2"/>
    <d v="2021-07-12T08:49:12"/>
    <x v="13"/>
    <x v="5"/>
    <n v="270081"/>
    <n v="37644"/>
    <s v="UTC+2"/>
    <d v="2021-06-13T09:16:00"/>
  </r>
  <r>
    <n v="255152"/>
    <d v="2021-07-12T06:53:17"/>
    <n v="6"/>
    <d v="2021-07-12T12:53:17"/>
    <x v="16"/>
    <x v="5"/>
    <n v="270082"/>
    <n v="76405"/>
    <s v="UTC+6"/>
    <d v="2021-06-29T00:51:34"/>
  </r>
  <r>
    <n v="522"/>
    <d v="2021-07-12T06:56:12"/>
    <n v="2"/>
    <d v="2021-07-12T08:56:12"/>
    <x v="13"/>
    <x v="5"/>
    <n v="270087"/>
    <n v="266342"/>
    <s v="UTC+2"/>
    <d v="2021-05-23T04:11:14"/>
  </r>
  <r>
    <n v="23818"/>
    <d v="2021-07-12T07:03:22"/>
    <n v="6"/>
    <d v="2021-07-12T13:03:22"/>
    <x v="18"/>
    <x v="5"/>
    <n v="270090"/>
    <n v="129210"/>
    <s v="UTC+6"/>
    <d v="2021-05-29T09:40:33"/>
  </r>
  <r>
    <n v="52335"/>
    <d v="2021-07-12T07:05:46"/>
    <n v="2"/>
    <d v="2021-07-12T09:05:46"/>
    <x v="8"/>
    <x v="5"/>
    <n v="270091"/>
    <n v="325852"/>
    <s v="UTC+2"/>
    <d v="2021-06-03T18:51:57"/>
  </r>
  <r>
    <n v="163192"/>
    <d v="2021-07-12T07:06:43"/>
    <n v="-5"/>
    <d v="2021-07-12T02:06:43"/>
    <x v="2"/>
    <x v="5"/>
    <n v="270093"/>
    <n v="70091"/>
    <s v="UTC-5"/>
    <d v="2021-06-25T05:40:13"/>
  </r>
  <r>
    <n v="337763"/>
    <d v="2021-07-12T07:15:50"/>
    <n v="2"/>
    <d v="2021-07-12T09:15:50"/>
    <x v="8"/>
    <x v="5"/>
    <n v="270094"/>
    <n v="75550"/>
    <s v="UTC+2"/>
    <d v="2021-04-28T17:41:42"/>
  </r>
  <r>
    <n v="181145"/>
    <d v="2021-07-12T07:19:41"/>
    <n v="4"/>
    <d v="2021-07-12T11:19:41"/>
    <x v="17"/>
    <x v="5"/>
    <n v="270097"/>
    <n v="250771"/>
    <s v="UTC+4"/>
    <d v="2021-07-11T14:25:37"/>
  </r>
  <r>
    <n v="145218"/>
    <d v="2021-07-12T07:22:24"/>
    <n v="7"/>
    <d v="2021-07-12T14:22:24"/>
    <x v="12"/>
    <x v="5"/>
    <n v="270101"/>
    <n v="327968"/>
    <s v="UTC+7"/>
    <d v="2021-06-26T00:57:13"/>
  </r>
  <r>
    <n v="263374"/>
    <d v="2021-07-12T07:29:59"/>
    <n v="8"/>
    <d v="2021-07-12T15:29:59"/>
    <x v="10"/>
    <x v="5"/>
    <n v="270106"/>
    <n v="381584"/>
    <s v="UTC+8"/>
    <d v="2021-06-29T03:42:13"/>
  </r>
  <r>
    <n v="17799"/>
    <d v="2021-07-12T07:31:44"/>
    <n v="-5"/>
    <d v="2021-07-12T02:31:44"/>
    <x v="2"/>
    <x v="5"/>
    <n v="270108"/>
    <n v="405774"/>
    <s v="UTC-5"/>
    <d v="2021-06-08T04:57:27"/>
  </r>
  <r>
    <n v="156771"/>
    <d v="2021-07-12T07:32:53"/>
    <n v="1"/>
    <d v="2021-07-12T08:32:53"/>
    <x v="13"/>
    <x v="5"/>
    <n v="270112"/>
    <n v="411922"/>
    <s v="UTC+1"/>
    <d v="2021-06-18T22:05:09"/>
  </r>
  <r>
    <n v="180189"/>
    <d v="2021-07-12T07:41:03"/>
    <n v="-5"/>
    <d v="2021-07-12T02:41:03"/>
    <x v="2"/>
    <x v="5"/>
    <n v="270114"/>
    <n v="43697"/>
    <s v="UTC-5"/>
    <d v="2021-05-27T08:39:47"/>
  </r>
  <r>
    <n v="94068"/>
    <d v="2021-07-12T07:43:41"/>
    <n v="0"/>
    <d v="2021-07-12T07:43:41"/>
    <x v="9"/>
    <x v="5"/>
    <n v="270116"/>
    <n v="21760"/>
    <s v="UTC+0"/>
    <d v="2021-05-25T04:53:20"/>
  </r>
  <r>
    <n v="277879"/>
    <d v="2021-07-12T07:47:27"/>
    <n v="6"/>
    <d v="2021-07-12T13:47:27"/>
    <x v="18"/>
    <x v="5"/>
    <n v="270118"/>
    <n v="360778"/>
    <s v="UTC+6"/>
    <d v="2021-06-12T00:08:19"/>
  </r>
  <r>
    <n v="44043"/>
    <d v="2021-07-12T07:52:07"/>
    <n v="6"/>
    <d v="2021-07-12T13:52:07"/>
    <x v="18"/>
    <x v="5"/>
    <n v="270123"/>
    <n v="118549"/>
    <s v="UTC+6"/>
    <d v="2021-07-07T06:07:02"/>
  </r>
  <r>
    <n v="107161"/>
    <d v="2021-07-12T08:04:56"/>
    <n v="4"/>
    <d v="2021-07-12T12:04:56"/>
    <x v="16"/>
    <x v="5"/>
    <n v="270128"/>
    <n v="274664"/>
    <s v="UTC+4"/>
    <d v="2021-07-12T07:36:08"/>
  </r>
  <r>
    <n v="145878"/>
    <d v="2021-07-12T08:09:00"/>
    <n v="7"/>
    <d v="2021-07-12T15:09:00"/>
    <x v="10"/>
    <x v="5"/>
    <n v="270132"/>
    <n v="59485"/>
    <s v="UTC+7"/>
    <d v="2021-04-16T07:53:19"/>
  </r>
  <r>
    <n v="339021"/>
    <d v="2021-07-12T08:09:07"/>
    <n v="2"/>
    <d v="2021-07-12T10:09:07"/>
    <x v="15"/>
    <x v="5"/>
    <n v="270135"/>
    <n v="125262"/>
    <s v="UTC+2"/>
    <d v="2021-04-24T00:31:08"/>
  </r>
  <r>
    <n v="301860"/>
    <d v="2021-07-12T08:14:50"/>
    <n v="9"/>
    <d v="2021-07-12T17:14:50"/>
    <x v="7"/>
    <x v="5"/>
    <n v="270136"/>
    <n v="449291"/>
    <s v="UTC+9"/>
    <d v="2021-06-26T02:19:39"/>
  </r>
  <r>
    <n v="97220"/>
    <d v="2021-07-12T08:16:00"/>
    <n v="3"/>
    <d v="2021-07-12T11:16:00"/>
    <x v="17"/>
    <x v="5"/>
    <n v="270140"/>
    <n v="123413"/>
    <s v="UTC+3"/>
    <d v="2021-07-11T13:34:40"/>
  </r>
  <r>
    <n v="18053"/>
    <d v="2021-07-12T08:18:55"/>
    <n v="12"/>
    <d v="2021-07-12T20:18:55"/>
    <x v="23"/>
    <x v="5"/>
    <n v="270144"/>
    <n v="459697"/>
    <s v="UTC+12"/>
    <d v="2021-06-26T11:10:51"/>
  </r>
  <r>
    <n v="211443"/>
    <d v="2021-07-12T08:25:19"/>
    <n v="3"/>
    <d v="2021-07-12T11:25:19"/>
    <x v="17"/>
    <x v="5"/>
    <n v="270149"/>
    <n v="181651"/>
    <s v="UTC+3"/>
    <d v="2021-07-08T13:25:08"/>
  </r>
  <r>
    <n v="20946"/>
    <d v="2021-07-12T08:26:24"/>
    <n v="2"/>
    <d v="2021-07-12T10:26:24"/>
    <x v="15"/>
    <x v="5"/>
    <n v="270150"/>
    <n v="99414"/>
    <s v="UTC+2"/>
    <d v="2021-05-23T17:32:53"/>
  </r>
  <r>
    <n v="280496"/>
    <d v="2021-07-12T08:33:28"/>
    <n v="5"/>
    <d v="2021-07-12T13:33:28"/>
    <x v="18"/>
    <x v="5"/>
    <n v="270152"/>
    <n v="227775"/>
    <s v="UTC+5"/>
    <d v="2021-06-03T13:33:35"/>
  </r>
  <r>
    <n v="115465"/>
    <d v="2021-07-12T08:37:33"/>
    <n v="8"/>
    <d v="2021-07-12T16:37:33"/>
    <x v="11"/>
    <x v="5"/>
    <n v="270155"/>
    <n v="88863"/>
    <s v="UTC+8"/>
    <d v="2021-05-12T10:18:09"/>
  </r>
  <r>
    <n v="146371"/>
    <d v="2021-07-12T08:45:36"/>
    <n v="3"/>
    <d v="2021-07-12T11:45:36"/>
    <x v="17"/>
    <x v="5"/>
    <n v="270159"/>
    <n v="227775"/>
    <s v="UTC+3"/>
    <d v="2021-05-28T19:04:00"/>
  </r>
  <r>
    <n v="252005"/>
    <d v="2021-07-12T08:48:58"/>
    <n v="1"/>
    <d v="2021-07-12T09:48:58"/>
    <x v="8"/>
    <x v="5"/>
    <n v="270160"/>
    <n v="158978"/>
    <s v="UTC+1"/>
    <d v="2021-04-10T19:41:49"/>
  </r>
  <r>
    <n v="145700"/>
    <d v="2021-07-12T08:50:24"/>
    <n v="1"/>
    <d v="2021-07-12T09:50:24"/>
    <x v="8"/>
    <x v="5"/>
    <n v="270165"/>
    <n v="154228"/>
    <s v="UTC+1"/>
    <d v="2021-05-28T11:07:06"/>
  </r>
  <r>
    <n v="154630"/>
    <d v="2021-07-12T08:51:22"/>
    <n v="3"/>
    <d v="2021-07-12T11:51:22"/>
    <x v="17"/>
    <x v="5"/>
    <n v="270170"/>
    <n v="411922"/>
    <s v="UTC+3"/>
    <d v="2021-04-28T11:49:22"/>
  </r>
  <r>
    <n v="219691"/>
    <d v="2021-07-12T08:59:41"/>
    <n v="6"/>
    <d v="2021-07-12T14:59:41"/>
    <x v="12"/>
    <x v="5"/>
    <n v="270175"/>
    <n v="88008"/>
    <s v="UTC+6"/>
    <d v="2021-06-25T11:57:10"/>
  </r>
  <r>
    <n v="10747"/>
    <d v="2021-07-12T09:00:58"/>
    <n v="2"/>
    <d v="2021-07-12T11:00:58"/>
    <x v="17"/>
    <x v="5"/>
    <n v="270178"/>
    <n v="251574"/>
    <s v="UTC+2"/>
    <d v="2021-05-30T09:51:39"/>
  </r>
  <r>
    <n v="78727"/>
    <d v="2021-07-12T09:04:21"/>
    <n v="6"/>
    <d v="2021-07-12T15:04:21"/>
    <x v="10"/>
    <x v="5"/>
    <n v="270182"/>
    <n v="41396"/>
    <s v="UTC+6"/>
    <d v="2021-05-27T06:29:11"/>
  </r>
  <r>
    <n v="310950"/>
    <d v="2021-07-12T09:04:48"/>
    <n v="-5"/>
    <d v="2021-07-12T04:04:48"/>
    <x v="5"/>
    <x v="5"/>
    <n v="270186"/>
    <n v="472712"/>
    <s v="UTC-5"/>
    <d v="2021-06-26T15:33:43"/>
  </r>
  <r>
    <n v="317133"/>
    <d v="2021-07-12T09:20:10"/>
    <n v="3"/>
    <d v="2021-07-12T12:20:10"/>
    <x v="16"/>
    <x v="5"/>
    <n v="270191"/>
    <n v="332256"/>
    <s v="UTC+3"/>
    <d v="2021-05-28T09:52:24"/>
  </r>
  <r>
    <n v="49384"/>
    <d v="2021-07-12T09:20:40"/>
    <n v="6"/>
    <d v="2021-07-12T15:20:40"/>
    <x v="10"/>
    <x v="5"/>
    <n v="270193"/>
    <n v="409853"/>
    <s v="UTC+6"/>
    <d v="2021-05-24T03:56:40"/>
  </r>
  <r>
    <n v="66996"/>
    <d v="2021-07-12T09:22:24"/>
    <n v="5"/>
    <d v="2021-07-12T14:22:24"/>
    <x v="12"/>
    <x v="5"/>
    <n v="270198"/>
    <n v="472712"/>
    <s v="UTC+5"/>
    <d v="2021-06-23T04:15:50"/>
  </r>
  <r>
    <n v="140939"/>
    <d v="2021-07-12T09:24:44"/>
    <n v="9"/>
    <d v="2021-07-12T18:24:44"/>
    <x v="21"/>
    <x v="5"/>
    <n v="270200"/>
    <n v="21527"/>
    <s v="UTC+9"/>
    <d v="2021-05-24T00:48:54"/>
  </r>
  <r>
    <n v="277953"/>
    <d v="2021-07-12T09:25:54"/>
    <n v="7"/>
    <d v="2021-07-12T16:25:54"/>
    <x v="11"/>
    <x v="5"/>
    <n v="270203"/>
    <n v="111368"/>
    <s v="UTC+7"/>
    <d v="2021-04-27T08:50:23"/>
  </r>
  <r>
    <n v="82410"/>
    <d v="2021-07-12T09:26:29"/>
    <n v="8"/>
    <d v="2021-07-12T17:26:29"/>
    <x v="7"/>
    <x v="5"/>
    <n v="270206"/>
    <n v="5151"/>
    <s v="UTC+8"/>
    <d v="2021-06-24T11:47:14"/>
  </r>
  <r>
    <n v="227905"/>
    <d v="2021-07-12T09:39:22"/>
    <n v="1"/>
    <d v="2021-07-12T10:39:22"/>
    <x v="15"/>
    <x v="5"/>
    <n v="270209"/>
    <n v="187118"/>
    <s v="UTC+1"/>
    <d v="2021-05-28T01:51:45"/>
  </r>
  <r>
    <n v="158660"/>
    <d v="2021-07-12T09:40:28"/>
    <n v="4"/>
    <d v="2021-07-12T13:40:28"/>
    <x v="18"/>
    <x v="5"/>
    <n v="270213"/>
    <n v="31749"/>
    <s v="UTC+4"/>
    <d v="2021-05-28T15:28:55"/>
  </r>
  <r>
    <n v="317522"/>
    <d v="2021-07-12T09:53:17"/>
    <n v="2"/>
    <d v="2021-07-12T11:53:17"/>
    <x v="17"/>
    <x v="5"/>
    <n v="270216"/>
    <n v="473327"/>
    <s v="UTC+2"/>
    <d v="2021-05-27T16:57:00"/>
  </r>
  <r>
    <n v="111305"/>
    <d v="2021-07-12T09:53:52"/>
    <n v="7"/>
    <d v="2021-07-12T16:53:52"/>
    <x v="11"/>
    <x v="5"/>
    <n v="270219"/>
    <n v="111153"/>
    <s v="UTC+7"/>
    <d v="2021-05-01T09:01:43"/>
  </r>
  <r>
    <n v="211671"/>
    <d v="2021-07-12T09:54:27"/>
    <n v="0"/>
    <d v="2021-07-12T09:54:27"/>
    <x v="8"/>
    <x v="5"/>
    <n v="270221"/>
    <n v="111368"/>
    <s v="UTC+0"/>
    <d v="2021-07-02T20:53:13"/>
  </r>
  <r>
    <n v="103918"/>
    <d v="2021-07-12T09:57:56"/>
    <n v="2"/>
    <d v="2021-07-12T11:57:56"/>
    <x v="17"/>
    <x v="5"/>
    <n v="270223"/>
    <n v="472712"/>
    <s v="UTC+2"/>
    <d v="2021-05-29T04:53:16"/>
  </r>
  <r>
    <n v="126725"/>
    <d v="2021-07-12T09:58:31"/>
    <n v="3"/>
    <d v="2021-07-12T12:58:31"/>
    <x v="16"/>
    <x v="5"/>
    <n v="270227"/>
    <n v="59172"/>
    <s v="UTC+3"/>
    <d v="2021-05-26T23:43:10"/>
  </r>
  <r>
    <n v="239544"/>
    <d v="2021-07-12T09:58:31"/>
    <n v="3"/>
    <d v="2021-07-12T12:58:31"/>
    <x v="16"/>
    <x v="5"/>
    <n v="270230"/>
    <n v="273577"/>
    <s v="UTC+3"/>
    <d v="2021-05-03T11:57:37"/>
  </r>
  <r>
    <n v="168278"/>
    <d v="2021-07-12T10:01:26"/>
    <n v="4"/>
    <d v="2021-07-12T14:01:26"/>
    <x v="12"/>
    <x v="5"/>
    <n v="270233"/>
    <n v="133619"/>
    <s v="UTC+4"/>
    <d v="2021-06-28T23:55:21"/>
  </r>
  <r>
    <n v="5806"/>
    <d v="2021-07-12T10:05:31"/>
    <n v="7"/>
    <d v="2021-07-12T17:05:31"/>
    <x v="7"/>
    <x v="5"/>
    <n v="270238"/>
    <n v="347008"/>
    <s v="UTC+7"/>
    <d v="2021-06-20T08:50:14"/>
  </r>
  <r>
    <n v="298597"/>
    <d v="2021-07-12T10:06:41"/>
    <n v="5"/>
    <d v="2021-07-12T15:06:41"/>
    <x v="10"/>
    <x v="5"/>
    <n v="270241"/>
    <n v="105352"/>
    <s v="UTC+5"/>
    <d v="2021-05-11T07:46:41"/>
  </r>
  <r>
    <n v="63510"/>
    <d v="2021-07-12T10:08:26"/>
    <n v="4"/>
    <d v="2021-07-12T14:08:26"/>
    <x v="12"/>
    <x v="5"/>
    <n v="270245"/>
    <n v="311670"/>
    <s v="UTC+4"/>
    <d v="2021-05-26T01:04:26"/>
  </r>
  <r>
    <n v="933"/>
    <d v="2021-07-12T10:10:10"/>
    <n v="3"/>
    <d v="2021-07-12T13:10:10"/>
    <x v="18"/>
    <x v="5"/>
    <n v="270246"/>
    <n v="158978"/>
    <s v="UTC+3"/>
    <d v="2021-05-26T05:05:07"/>
  </r>
  <r>
    <n v="313218"/>
    <d v="2021-07-12T10:11:55"/>
    <n v="2"/>
    <d v="2021-07-12T12:11:55"/>
    <x v="16"/>
    <x v="5"/>
    <n v="270251"/>
    <n v="179296"/>
    <s v="UTC+2"/>
    <d v="2021-04-23T09:35:34"/>
  </r>
  <r>
    <n v="68928"/>
    <d v="2021-07-12T10:15:22"/>
    <n v="4"/>
    <d v="2021-07-12T14:15:22"/>
    <x v="12"/>
    <x v="5"/>
    <n v="270255"/>
    <n v="291168"/>
    <s v="UTC+4"/>
    <d v="2021-04-01T05:34:27"/>
  </r>
  <r>
    <n v="292338"/>
    <d v="2021-07-12T10:20:40"/>
    <n v="1"/>
    <d v="2021-07-12T11:20:40"/>
    <x v="17"/>
    <x v="5"/>
    <n v="270256"/>
    <n v="197508"/>
    <s v="UTC+1"/>
    <d v="2021-06-23T23:32:16"/>
  </r>
  <r>
    <n v="106577"/>
    <d v="2021-07-12T10:24:09"/>
    <n v="3"/>
    <d v="2021-07-12T13:24:09"/>
    <x v="18"/>
    <x v="5"/>
    <n v="270259"/>
    <n v="411922"/>
    <s v="UTC+3"/>
    <d v="2021-07-01T04:20:28"/>
  </r>
  <r>
    <n v="62729"/>
    <d v="2021-07-12T10:25:54"/>
    <n v="2"/>
    <d v="2021-07-12T12:25:54"/>
    <x v="16"/>
    <x v="5"/>
    <n v="270263"/>
    <n v="215663"/>
    <s v="UTC+2"/>
    <d v="2021-06-30T01:33:46"/>
  </r>
  <r>
    <n v="41074"/>
    <d v="2021-07-12T10:28:49"/>
    <n v="7"/>
    <d v="2021-07-12T17:28:49"/>
    <x v="7"/>
    <x v="5"/>
    <n v="270264"/>
    <n v="224760"/>
    <s v="UTC+7"/>
    <d v="2021-04-16T16:49:00"/>
  </r>
  <r>
    <n v="69757"/>
    <d v="2021-07-12T10:30:34"/>
    <n v="2"/>
    <d v="2021-07-12T12:30:34"/>
    <x v="16"/>
    <x v="5"/>
    <n v="270267"/>
    <n v="259049"/>
    <s v="UTC+2"/>
    <d v="2021-05-14T02:40:12"/>
  </r>
  <r>
    <n v="107966"/>
    <d v="2021-07-12T10:31:41"/>
    <n v="2"/>
    <d v="2021-07-12T12:31:41"/>
    <x v="16"/>
    <x v="5"/>
    <n v="270271"/>
    <n v="300479"/>
    <s v="UTC+2"/>
    <d v="2021-04-28T05:04:49"/>
  </r>
  <r>
    <n v="53060"/>
    <d v="2021-07-12T10:32:19"/>
    <n v="5"/>
    <d v="2021-07-12T15:32:19"/>
    <x v="10"/>
    <x v="5"/>
    <n v="270275"/>
    <n v="351192"/>
    <s v="UTC+5"/>
    <d v="2021-04-29T06:58:19"/>
  </r>
  <r>
    <n v="191626"/>
    <d v="2021-07-12T10:33:28"/>
    <n v="3"/>
    <d v="2021-07-12T13:33:28"/>
    <x v="18"/>
    <x v="5"/>
    <n v="270280"/>
    <n v="472712"/>
    <s v="UTC+3"/>
    <d v="2021-05-25T00:54:12"/>
  </r>
  <r>
    <n v="65828"/>
    <d v="2021-07-12T10:34:38"/>
    <n v="9"/>
    <d v="2021-07-12T19:34:38"/>
    <x v="14"/>
    <x v="5"/>
    <n v="270284"/>
    <n v="238989"/>
    <s v="UTC+9"/>
    <d v="2021-04-20T18:43:27"/>
  </r>
  <r>
    <n v="81986"/>
    <d v="2021-07-12T10:35:02"/>
    <n v="3"/>
    <d v="2021-07-12T13:35:02"/>
    <x v="18"/>
    <x v="5"/>
    <n v="270285"/>
    <n v="158978"/>
    <s v="UTC+3"/>
    <d v="2021-05-31T07:28:07"/>
  </r>
  <r>
    <n v="243240"/>
    <d v="2021-07-12T10:35:13"/>
    <n v="2"/>
    <d v="2021-07-12T12:35:13"/>
    <x v="16"/>
    <x v="5"/>
    <n v="270288"/>
    <n v="475425"/>
    <s v="UTC+2"/>
    <d v="2021-06-26T22:12:12"/>
  </r>
  <r>
    <n v="218109"/>
    <d v="2021-07-12T10:35:48"/>
    <n v="3"/>
    <d v="2021-07-12T13:35:48"/>
    <x v="18"/>
    <x v="5"/>
    <n v="270291"/>
    <n v="351192"/>
    <s v="UTC+3"/>
    <d v="2021-04-04T04:23:09"/>
  </r>
  <r>
    <n v="304855"/>
    <d v="2021-07-12T10:35:48"/>
    <n v="7"/>
    <d v="2021-07-12T17:35:48"/>
    <x v="7"/>
    <x v="5"/>
    <n v="270296"/>
    <n v="411922"/>
    <s v="UTC+7"/>
    <d v="2021-04-25T07:07:08"/>
  </r>
  <r>
    <n v="153073"/>
    <d v="2021-07-12T10:37:33"/>
    <n v="6"/>
    <d v="2021-07-12T16:37:33"/>
    <x v="11"/>
    <x v="5"/>
    <n v="270298"/>
    <n v="411922"/>
    <s v="UTC+6"/>
    <d v="2021-07-09T18:27:44"/>
  </r>
  <r>
    <n v="62538"/>
    <d v="2021-07-12T10:39:18"/>
    <n v="5"/>
    <d v="2021-07-12T15:39:18"/>
    <x v="10"/>
    <x v="5"/>
    <n v="270299"/>
    <n v="158978"/>
    <s v="UTC+5"/>
    <d v="2021-04-30T08:47:33"/>
  </r>
  <r>
    <n v="343273"/>
    <d v="2021-07-12T10:45:07"/>
    <n v="3"/>
    <d v="2021-07-12T13:45:07"/>
    <x v="18"/>
    <x v="5"/>
    <n v="270304"/>
    <n v="436722"/>
    <s v="UTC+3"/>
    <d v="2021-04-08T22:09:27"/>
  </r>
  <r>
    <n v="122454"/>
    <d v="2021-07-12T10:45:36"/>
    <n v="1"/>
    <d v="2021-07-12T11:45:36"/>
    <x v="17"/>
    <x v="5"/>
    <n v="270308"/>
    <n v="362672"/>
    <s v="UTC+1"/>
    <d v="2021-04-16T05:58:42"/>
  </r>
  <r>
    <n v="26005"/>
    <d v="2021-07-12T10:47:27"/>
    <n v="7"/>
    <d v="2021-07-12T17:47:27"/>
    <x v="7"/>
    <x v="5"/>
    <n v="270310"/>
    <n v="341333"/>
    <s v="UTC+7"/>
    <d v="2021-06-19T21:11:14"/>
  </r>
  <r>
    <n v="90182"/>
    <d v="2021-07-12T10:48:37"/>
    <n v="1"/>
    <d v="2021-07-12T11:48:37"/>
    <x v="17"/>
    <x v="5"/>
    <n v="270313"/>
    <n v="454047"/>
    <s v="UTC+1"/>
    <d v="2021-06-03T17:05:06"/>
  </r>
  <r>
    <n v="338304"/>
    <d v="2021-07-12T10:49:26"/>
    <n v="3"/>
    <d v="2021-07-12T13:49:26"/>
    <x v="18"/>
    <x v="5"/>
    <n v="270314"/>
    <n v="320940"/>
    <s v="UTC+3"/>
    <d v="2021-06-03T12:30:30"/>
  </r>
  <r>
    <n v="277749"/>
    <d v="2021-07-12T10:51:32"/>
    <n v="2"/>
    <d v="2021-07-12T12:51:32"/>
    <x v="16"/>
    <x v="5"/>
    <n v="270319"/>
    <n v="316155"/>
    <s v="UTC+2"/>
    <d v="2021-05-29T04:05:17"/>
  </r>
  <r>
    <n v="210302"/>
    <d v="2021-07-12T10:51:50"/>
    <n v="2"/>
    <d v="2021-07-12T12:51:50"/>
    <x v="16"/>
    <x v="5"/>
    <n v="270323"/>
    <n v="230507"/>
    <s v="UTC+2"/>
    <d v="2021-04-27T00:59:29"/>
  </r>
  <r>
    <n v="345460"/>
    <d v="2021-07-12T10:53:17"/>
    <n v="5"/>
    <d v="2021-07-12T15:53:17"/>
    <x v="10"/>
    <x v="5"/>
    <n v="270325"/>
    <n v="154256"/>
    <s v="UTC+5"/>
    <d v="2021-05-29T18:22:44"/>
  </r>
  <r>
    <n v="149843"/>
    <d v="2021-07-12T10:55:41"/>
    <n v="1"/>
    <d v="2021-07-12T11:55:41"/>
    <x v="17"/>
    <x v="5"/>
    <n v="270326"/>
    <n v="474018"/>
    <s v="UTC+1"/>
    <d v="2021-05-28T19:48:14"/>
  </r>
  <r>
    <n v="46810"/>
    <d v="2021-07-12T10:56:12"/>
    <n v="6"/>
    <d v="2021-07-12T16:56:12"/>
    <x v="11"/>
    <x v="5"/>
    <n v="270328"/>
    <n v="8805"/>
    <s v="UTC+6"/>
    <d v="2021-07-12T03:21:30"/>
  </r>
  <r>
    <n v="290711"/>
    <d v="2021-07-12T10:58:31"/>
    <n v="6"/>
    <d v="2021-07-12T16:58:31"/>
    <x v="11"/>
    <x v="5"/>
    <n v="270332"/>
    <n v="294042"/>
    <s v="UTC+6"/>
    <d v="2021-05-28T13:46:40"/>
  </r>
  <r>
    <n v="92566"/>
    <d v="2021-07-12T11:00:00"/>
    <n v="1"/>
    <d v="2021-07-12T12:00:00"/>
    <x v="16"/>
    <x v="5"/>
    <n v="270336"/>
    <n v="208814"/>
    <s v="UTC+1"/>
    <d v="2021-05-25T10:40:05"/>
  </r>
  <r>
    <n v="169930"/>
    <d v="2021-07-12T11:02:24"/>
    <n v="0"/>
    <d v="2021-07-12T11:02:24"/>
    <x v="17"/>
    <x v="5"/>
    <n v="270341"/>
    <n v="230507"/>
    <s v="UTC+0"/>
    <d v="2021-04-03T02:19:49"/>
  </r>
  <r>
    <n v="79224"/>
    <d v="2021-07-12T11:04:56"/>
    <n v="5"/>
    <d v="2021-07-12T16:04:56"/>
    <x v="11"/>
    <x v="5"/>
    <n v="270346"/>
    <n v="411922"/>
    <s v="UTC+5"/>
    <d v="2021-07-10T17:08:23"/>
  </r>
  <r>
    <n v="220712"/>
    <d v="2021-07-12T11:07:12"/>
    <n v="1"/>
    <d v="2021-07-12T12:07:12"/>
    <x v="16"/>
    <x v="5"/>
    <n v="270351"/>
    <n v="244574"/>
    <s v="UTC+1"/>
    <d v="2021-05-25T15:46:38"/>
  </r>
  <r>
    <n v="94832"/>
    <d v="2021-07-12T11:07:16"/>
    <n v="9"/>
    <d v="2021-07-12T20:07:16"/>
    <x v="23"/>
    <x v="5"/>
    <n v="270356"/>
    <n v="455878"/>
    <s v="UTC+9"/>
    <d v="2021-05-29T12:48:32"/>
  </r>
  <r>
    <n v="55283"/>
    <d v="2021-07-12T11:09:00"/>
    <n v="0"/>
    <d v="2021-07-12T11:09:00"/>
    <x v="17"/>
    <x v="5"/>
    <n v="270361"/>
    <n v="12149"/>
    <s v="UTC+0"/>
    <d v="2021-05-04T10:38:44"/>
  </r>
  <r>
    <n v="80869"/>
    <d v="2021-07-12T11:11:55"/>
    <n v="1"/>
    <d v="2021-07-12T12:11:55"/>
    <x v="16"/>
    <x v="5"/>
    <n v="270366"/>
    <n v="472712"/>
    <s v="UTC+1"/>
    <d v="2021-04-26T14:04:42"/>
  </r>
  <r>
    <n v="212116"/>
    <d v="2021-07-12T11:14:50"/>
    <n v="2"/>
    <d v="2021-07-12T13:14:50"/>
    <x v="18"/>
    <x v="5"/>
    <n v="270371"/>
    <n v="301748"/>
    <s v="UTC+2"/>
    <d v="2021-06-28T10:58:49"/>
  </r>
  <r>
    <n v="57655"/>
    <d v="2021-07-12T11:17:10"/>
    <n v="2"/>
    <d v="2021-07-12T13:17:10"/>
    <x v="18"/>
    <x v="5"/>
    <n v="270373"/>
    <n v="206501"/>
    <s v="UTC+2"/>
    <d v="2021-04-24T03:54:11"/>
  </r>
  <r>
    <n v="45938"/>
    <d v="2021-07-12T11:17:45"/>
    <n v="7"/>
    <d v="2021-07-12T18:17:45"/>
    <x v="21"/>
    <x v="5"/>
    <n v="270375"/>
    <n v="126642"/>
    <s v="UTC+7"/>
    <d v="2021-06-25T10:47:58"/>
  </r>
  <r>
    <n v="287892"/>
    <d v="2021-07-12T11:20:05"/>
    <n v="3"/>
    <d v="2021-07-12T14:20:05"/>
    <x v="12"/>
    <x v="5"/>
    <n v="270379"/>
    <n v="250679"/>
    <s v="UTC+3"/>
    <d v="2021-05-29T14:06:43"/>
  </r>
  <r>
    <n v="132508"/>
    <d v="2021-07-12T11:21:49"/>
    <n v="6"/>
    <d v="2021-07-12T17:21:49"/>
    <x v="7"/>
    <x v="5"/>
    <n v="270383"/>
    <n v="347008"/>
    <s v="UTC+6"/>
    <d v="2021-07-11T11:46:28"/>
  </r>
  <r>
    <n v="137528"/>
    <d v="2021-07-12T11:21:49"/>
    <n v="2"/>
    <d v="2021-07-12T13:21:49"/>
    <x v="18"/>
    <x v="5"/>
    <n v="270385"/>
    <n v="440825"/>
    <s v="UTC+2"/>
    <d v="2021-04-10T03:29:31"/>
  </r>
  <r>
    <n v="8282"/>
    <d v="2021-07-12T11:22:24"/>
    <n v="3"/>
    <d v="2021-07-12T14:22:24"/>
    <x v="12"/>
    <x v="5"/>
    <n v="270387"/>
    <n v="345417"/>
    <s v="UTC+3"/>
    <d v="2021-06-24T15:18:17"/>
  </r>
  <r>
    <n v="92710"/>
    <d v="2021-07-12T11:25:26"/>
    <n v="3"/>
    <d v="2021-07-12T14:25:26"/>
    <x v="12"/>
    <x v="5"/>
    <n v="270392"/>
    <n v="230507"/>
    <s v="UTC+3"/>
    <d v="2021-06-24T18:23:02"/>
  </r>
  <r>
    <n v="258366"/>
    <d v="2021-07-12T11:27:04"/>
    <n v="7"/>
    <d v="2021-07-12T18:27:04"/>
    <x v="21"/>
    <x v="5"/>
    <n v="270394"/>
    <n v="291317"/>
    <s v="UTC+7"/>
    <d v="2021-06-23T17:59:29"/>
  </r>
  <r>
    <n v="241101"/>
    <d v="2021-07-12T11:28:49"/>
    <n v="2"/>
    <d v="2021-07-12T13:28:49"/>
    <x v="18"/>
    <x v="5"/>
    <n v="270395"/>
    <n v="178230"/>
    <s v="UTC+2"/>
    <d v="2021-04-25T08:48:33"/>
  </r>
  <r>
    <n v="263373"/>
    <d v="2021-07-12T11:35:48"/>
    <n v="6"/>
    <d v="2021-07-12T17:35:48"/>
    <x v="7"/>
    <x v="5"/>
    <n v="270396"/>
    <n v="50669"/>
    <s v="UTC+6"/>
    <d v="2021-05-26T03:58:29"/>
  </r>
  <r>
    <n v="292913"/>
    <d v="2021-07-12T11:38:08"/>
    <n v="2"/>
    <d v="2021-07-12T13:38:08"/>
    <x v="18"/>
    <x v="5"/>
    <n v="270399"/>
    <n v="326622"/>
    <s v="UTC+2"/>
    <d v="2021-04-22T22:44:04"/>
  </r>
  <r>
    <n v="49751"/>
    <d v="2021-07-12T11:40:19"/>
    <n v="1"/>
    <d v="2021-07-12T12:40:19"/>
    <x v="16"/>
    <x v="5"/>
    <n v="270402"/>
    <n v="347008"/>
    <s v="UTC+1"/>
    <d v="2021-04-23T02:13:49"/>
  </r>
  <r>
    <n v="231284"/>
    <d v="2021-07-12T11:41:03"/>
    <n v="3"/>
    <d v="2021-07-12T14:41:03"/>
    <x v="12"/>
    <x v="5"/>
    <n v="270404"/>
    <n v="250679"/>
    <s v="UTC+3"/>
    <d v="2021-06-26T06:40:09"/>
  </r>
  <r>
    <n v="41832"/>
    <d v="2021-07-12T11:44:33"/>
    <n v="5"/>
    <d v="2021-07-12T16:44:33"/>
    <x v="11"/>
    <x v="5"/>
    <n v="270405"/>
    <n v="285365"/>
    <s v="UTC+5"/>
    <d v="2021-05-31T02:19:58"/>
  </r>
  <r>
    <n v="88050"/>
    <d v="2021-07-12T11:45:07"/>
    <n v="2"/>
    <d v="2021-07-12T13:45:07"/>
    <x v="18"/>
    <x v="5"/>
    <n v="270408"/>
    <n v="351192"/>
    <s v="UTC+2"/>
    <d v="2021-04-25T00:55:04"/>
  </r>
  <r>
    <n v="208932"/>
    <d v="2021-07-12T11:45:07"/>
    <n v="6"/>
    <d v="2021-07-12T17:45:07"/>
    <x v="7"/>
    <x v="5"/>
    <n v="270411"/>
    <n v="90419"/>
    <s v="UTC+6"/>
    <d v="2021-05-30T12:09:12"/>
  </r>
  <r>
    <n v="194789"/>
    <d v="2021-07-12T11:45:36"/>
    <n v="0"/>
    <d v="2021-07-12T11:45:36"/>
    <x v="17"/>
    <x v="5"/>
    <n v="270415"/>
    <n v="158978"/>
    <s v="UTC+0"/>
    <d v="2021-06-04T00:45:30"/>
  </r>
  <r>
    <n v="231360"/>
    <d v="2021-07-12T11:46:52"/>
    <n v="1"/>
    <d v="2021-07-12T12:46:52"/>
    <x v="16"/>
    <x v="5"/>
    <n v="270420"/>
    <n v="331056"/>
    <s v="UTC+1"/>
    <d v="2021-06-25T21:14:19"/>
  </r>
  <r>
    <n v="88771"/>
    <d v="2021-07-12T11:55:02"/>
    <n v="3"/>
    <d v="2021-07-12T14:55:02"/>
    <x v="12"/>
    <x v="5"/>
    <n v="270421"/>
    <n v="51317"/>
    <s v="UTC+3"/>
    <d v="2021-05-24T06:36:31"/>
  </r>
  <r>
    <n v="320451"/>
    <d v="2021-07-12T11:56:12"/>
    <n v="1"/>
    <d v="2021-07-12T12:56:12"/>
    <x v="16"/>
    <x v="5"/>
    <n v="270422"/>
    <n v="392434"/>
    <s v="UTC+1"/>
    <d v="2021-04-22T03:28:55"/>
  </r>
  <r>
    <n v="271118"/>
    <d v="2021-07-12T11:56:47"/>
    <n v="2"/>
    <d v="2021-07-12T13:56:47"/>
    <x v="18"/>
    <x v="5"/>
    <n v="270423"/>
    <n v="250679"/>
    <s v="UTC+2"/>
    <d v="2021-06-27T15:08:00"/>
  </r>
  <r>
    <n v="128642"/>
    <d v="2021-07-12T11:57:56"/>
    <n v="8"/>
    <d v="2021-07-12T19:57:56"/>
    <x v="14"/>
    <x v="5"/>
    <n v="270426"/>
    <n v="70426"/>
    <s v="UTC+8"/>
    <d v="2021-04-10T07:24:51"/>
  </r>
  <r>
    <n v="264446"/>
    <d v="2021-07-12T12:00:29"/>
    <n v="4"/>
    <d v="2021-07-12T16:00:29"/>
    <x v="11"/>
    <x v="5"/>
    <n v="270431"/>
    <n v="347393"/>
    <s v="UTC+4"/>
    <d v="2021-05-29T04:33:48"/>
  </r>
  <r>
    <n v="281871"/>
    <d v="2021-07-12T12:02:01"/>
    <n v="7"/>
    <d v="2021-07-12T19:02:01"/>
    <x v="14"/>
    <x v="5"/>
    <n v="270433"/>
    <n v="439981"/>
    <s v="UTC+7"/>
    <d v="2021-06-28T15:59:06"/>
  </r>
  <r>
    <n v="16125"/>
    <d v="2021-07-12T12:04:19"/>
    <n v="0"/>
    <d v="2021-07-12T12:04:19"/>
    <x v="16"/>
    <x v="5"/>
    <n v="270434"/>
    <n v="360778"/>
    <s v="UTC+0"/>
    <d v="2021-05-22T05:40:45"/>
  </r>
  <r>
    <n v="122021"/>
    <d v="2021-07-12T12:07:51"/>
    <n v="1"/>
    <d v="2021-07-12T13:07:51"/>
    <x v="18"/>
    <x v="5"/>
    <n v="270439"/>
    <n v="230507"/>
    <s v="UTC+1"/>
    <d v="2021-05-02T10:08:13"/>
  </r>
  <r>
    <n v="181241"/>
    <d v="2021-07-12T12:09:00"/>
    <n v="3"/>
    <d v="2021-07-12T15:09:00"/>
    <x v="10"/>
    <x v="5"/>
    <n v="270443"/>
    <n v="141421"/>
    <s v="UTC+3"/>
    <d v="2021-04-28T03:07:00"/>
  </r>
  <r>
    <n v="150749"/>
    <d v="2021-07-12T12:10:34"/>
    <n v="7"/>
    <d v="2021-07-12T19:10:34"/>
    <x v="14"/>
    <x v="5"/>
    <n v="270448"/>
    <n v="258219"/>
    <s v="UTC+7"/>
    <d v="2021-06-24T00:37:25"/>
  </r>
  <r>
    <n v="165095"/>
    <d v="2021-07-12T12:10:45"/>
    <n v="6"/>
    <d v="2021-07-12T18:10:45"/>
    <x v="21"/>
    <x v="5"/>
    <n v="270453"/>
    <n v="241927"/>
    <s v="UTC+6"/>
    <d v="2021-04-28T00:45:59"/>
  </r>
  <r>
    <n v="256972"/>
    <d v="2021-07-12T12:11:20"/>
    <n v="3"/>
    <d v="2021-07-12T15:11:20"/>
    <x v="10"/>
    <x v="5"/>
    <n v="270457"/>
    <n v="411922"/>
    <s v="UTC+3"/>
    <d v="2021-06-24T05:09:38"/>
  </r>
  <r>
    <n v="300499"/>
    <d v="2021-07-12T12:13:26"/>
    <n v="1"/>
    <d v="2021-07-12T13:13:26"/>
    <x v="18"/>
    <x v="5"/>
    <n v="270462"/>
    <n v="347008"/>
    <s v="UTC+1"/>
    <d v="2021-04-15T21:05:08"/>
  </r>
  <r>
    <n v="7696"/>
    <d v="2021-07-12T12:14:24"/>
    <n v="3"/>
    <d v="2021-07-12T15:14:24"/>
    <x v="10"/>
    <x v="5"/>
    <n v="270464"/>
    <n v="202865"/>
    <s v="UTC+3"/>
    <d v="2021-06-26T12:38:15"/>
  </r>
  <r>
    <n v="348726"/>
    <d v="2021-07-12T12:22:05"/>
    <n v="1"/>
    <d v="2021-07-12T13:22:05"/>
    <x v="18"/>
    <x v="5"/>
    <n v="270465"/>
    <n v="21760"/>
    <s v="UTC+1"/>
    <d v="2021-04-26T16:24:24"/>
  </r>
  <r>
    <n v="231568"/>
    <d v="2021-07-12T12:22:59"/>
    <n v="3"/>
    <d v="2021-07-12T15:22:59"/>
    <x v="10"/>
    <x v="5"/>
    <n v="270468"/>
    <n v="142606"/>
    <s v="UTC+3"/>
    <d v="2021-04-22T13:27:48"/>
  </r>
  <r>
    <n v="78542"/>
    <d v="2021-07-12T12:24:29"/>
    <n v="9"/>
    <d v="2021-07-12T21:24:29"/>
    <x v="19"/>
    <x v="5"/>
    <n v="270471"/>
    <n v="351192"/>
    <s v="UTC+9"/>
    <d v="2021-06-24T02:48:45"/>
  </r>
  <r>
    <n v="120966"/>
    <d v="2021-07-12T12:25:26"/>
    <n v="2"/>
    <d v="2021-07-12T14:25:26"/>
    <x v="12"/>
    <x v="5"/>
    <n v="270474"/>
    <n v="30334"/>
    <s v="UTC+2"/>
    <d v="2021-04-26T11:25:24"/>
  </r>
  <r>
    <n v="155101"/>
    <d v="2021-07-12T12:26:29"/>
    <n v="1"/>
    <d v="2021-07-12T13:26:29"/>
    <x v="18"/>
    <x v="5"/>
    <n v="270475"/>
    <n v="250679"/>
    <s v="UTC+1"/>
    <d v="2021-06-26T06:51:45"/>
  </r>
  <r>
    <n v="205702"/>
    <d v="2021-07-12T12:29:24"/>
    <n v="6"/>
    <d v="2021-07-12T18:29:24"/>
    <x v="21"/>
    <x v="5"/>
    <n v="270476"/>
    <n v="351192"/>
    <s v="UTC+6"/>
    <d v="2021-05-28T09:06:51"/>
  </r>
  <r>
    <n v="319126"/>
    <d v="2021-07-12T12:29:59"/>
    <n v="7"/>
    <d v="2021-07-12T19:29:59"/>
    <x v="14"/>
    <x v="5"/>
    <n v="270479"/>
    <n v="468237"/>
    <s v="UTC+7"/>
    <d v="2021-04-22T20:24:50"/>
  </r>
  <r>
    <n v="306844"/>
    <d v="2021-07-12T12:30:34"/>
    <n v="4"/>
    <d v="2021-07-12T16:30:34"/>
    <x v="11"/>
    <x v="5"/>
    <n v="270483"/>
    <n v="3215"/>
    <s v="UTC+4"/>
    <d v="2021-06-24T08:11:00"/>
  </r>
  <r>
    <n v="294190"/>
    <d v="2021-07-12T12:31:09"/>
    <n v="1"/>
    <d v="2021-07-12T13:31:09"/>
    <x v="18"/>
    <x v="5"/>
    <n v="270486"/>
    <n v="145209"/>
    <s v="UTC+1"/>
    <d v="2021-04-20T12:10:40"/>
  </r>
  <r>
    <n v="122532"/>
    <d v="2021-07-12T12:32:19"/>
    <n v="3"/>
    <d v="2021-07-12T15:32:19"/>
    <x v="10"/>
    <x v="5"/>
    <n v="270491"/>
    <n v="304722"/>
    <s v="UTC+3"/>
    <d v="2021-06-09T07:30:54"/>
  </r>
  <r>
    <n v="348619"/>
    <d v="2021-07-12T12:32:53"/>
    <n v="0"/>
    <d v="2021-07-12T12:32:53"/>
    <x v="16"/>
    <x v="5"/>
    <n v="270495"/>
    <n v="107853"/>
    <s v="UTC+0"/>
    <d v="2021-06-24T22:47:32"/>
  </r>
  <r>
    <n v="299993"/>
    <d v="2021-07-12T12:37:33"/>
    <n v="8"/>
    <d v="2021-07-12T20:37:33"/>
    <x v="23"/>
    <x v="5"/>
    <n v="270496"/>
    <n v="397390"/>
    <s v="UTC+8"/>
    <d v="2021-04-23T08:05:45"/>
  </r>
  <r>
    <n v="257537"/>
    <d v="2021-07-12T12:38:08"/>
    <n v="1"/>
    <d v="2021-07-12T13:38:08"/>
    <x v="18"/>
    <x v="5"/>
    <n v="270497"/>
    <n v="457470"/>
    <s v="UTC+1"/>
    <d v="2021-05-31T02:02:34"/>
  </r>
  <r>
    <n v="346746"/>
    <d v="2021-07-12T12:39:18"/>
    <n v="3"/>
    <d v="2021-07-12T15:39:18"/>
    <x v="10"/>
    <x v="5"/>
    <n v="270499"/>
    <n v="68303"/>
    <s v="UTC+3"/>
    <d v="2021-04-23T06:08:24"/>
  </r>
  <r>
    <n v="212530"/>
    <d v="2021-07-12T12:39:53"/>
    <n v="4"/>
    <d v="2021-07-12T16:39:53"/>
    <x v="11"/>
    <x v="5"/>
    <n v="270500"/>
    <n v="270101"/>
    <s v="UTC+4"/>
    <d v="2021-06-25T22:50:23"/>
  </r>
  <r>
    <n v="199751"/>
    <d v="2021-07-12T12:42:14"/>
    <n v="1"/>
    <d v="2021-07-12T13:42:14"/>
    <x v="18"/>
    <x v="5"/>
    <n v="270502"/>
    <n v="439981"/>
    <s v="UTC+1"/>
    <d v="2021-06-26T16:26:48"/>
  </r>
  <r>
    <n v="13625"/>
    <d v="2021-07-12T12:43:12"/>
    <n v="3"/>
    <d v="2021-07-12T15:43:12"/>
    <x v="10"/>
    <x v="5"/>
    <n v="270504"/>
    <n v="402346"/>
    <s v="UTC+3"/>
    <d v="2021-07-02T06:50:01"/>
  </r>
  <r>
    <n v="9731"/>
    <d v="2021-07-12T12:43:23"/>
    <n v="2"/>
    <d v="2021-07-12T14:43:23"/>
    <x v="12"/>
    <x v="5"/>
    <n v="270508"/>
    <n v="85026"/>
    <s v="UTC+2"/>
    <d v="2021-05-17T14:05:11"/>
  </r>
  <r>
    <n v="223239"/>
    <d v="2021-07-12T12:43:23"/>
    <n v="2"/>
    <d v="2021-07-12T14:43:23"/>
    <x v="12"/>
    <x v="5"/>
    <n v="270510"/>
    <n v="196571"/>
    <s v="UTC+2"/>
    <d v="2021-05-24T18:20:29"/>
  </r>
  <r>
    <n v="66237"/>
    <d v="2021-07-12T12:44:33"/>
    <n v="4"/>
    <d v="2021-07-12T16:44:33"/>
    <x v="11"/>
    <x v="5"/>
    <n v="270513"/>
    <n v="411922"/>
    <s v="UTC+4"/>
    <d v="2021-05-31T14:34:13"/>
  </r>
  <r>
    <n v="188496"/>
    <d v="2021-07-12T12:45:42"/>
    <n v="2"/>
    <d v="2021-07-12T14:45:42"/>
    <x v="12"/>
    <x v="5"/>
    <n v="270514"/>
    <n v="97867"/>
    <s v="UTC+2"/>
    <d v="2021-05-24T17:01:52"/>
  </r>
  <r>
    <n v="234019"/>
    <d v="2021-07-12T12:46:17"/>
    <n v="3"/>
    <d v="2021-07-12T15:46:17"/>
    <x v="10"/>
    <x v="5"/>
    <n v="270517"/>
    <n v="111368"/>
    <s v="UTC+3"/>
    <d v="2021-06-18T08:56:49"/>
  </r>
  <r>
    <n v="110042"/>
    <d v="2021-07-12T12:49:26"/>
    <n v="1"/>
    <d v="2021-07-12T13:49:26"/>
    <x v="18"/>
    <x v="5"/>
    <n v="270522"/>
    <n v="425965"/>
    <s v="UTC+1"/>
    <d v="2021-06-26T12:59:03"/>
  </r>
  <r>
    <n v="60055"/>
    <d v="2021-07-12T12:50:22"/>
    <n v="2"/>
    <d v="2021-07-12T14:50:22"/>
    <x v="12"/>
    <x v="5"/>
    <n v="270525"/>
    <n v="118549"/>
    <s v="UTC+2"/>
    <d v="2021-06-26T00:31:40"/>
  </r>
  <r>
    <n v="258329"/>
    <d v="2021-07-12T12:50:57"/>
    <n v="3"/>
    <d v="2021-07-12T15:50:57"/>
    <x v="10"/>
    <x v="5"/>
    <n v="270530"/>
    <n v="258219"/>
    <s v="UTC+3"/>
    <d v="2021-06-27T19:35:18"/>
  </r>
  <r>
    <n v="299268"/>
    <d v="2021-07-12T12:50:57"/>
    <n v="3"/>
    <d v="2021-07-12T15:50:57"/>
    <x v="10"/>
    <x v="5"/>
    <n v="270531"/>
    <n v="309264"/>
    <s v="UTC+3"/>
    <d v="2021-04-16T21:09:21"/>
  </r>
  <r>
    <n v="316211"/>
    <d v="2021-07-12T12:51:32"/>
    <n v="4"/>
    <d v="2021-07-12T16:51:32"/>
    <x v="11"/>
    <x v="5"/>
    <n v="270533"/>
    <n v="61357"/>
    <s v="UTC+4"/>
    <d v="2021-04-09T08:13:34"/>
  </r>
  <r>
    <n v="5410"/>
    <d v="2021-07-12T12:52:07"/>
    <n v="9"/>
    <d v="2021-07-12T21:52:07"/>
    <x v="19"/>
    <x v="5"/>
    <n v="270538"/>
    <n v="23892"/>
    <s v="UTC+9"/>
    <d v="2021-04-29T12:24:46"/>
  </r>
  <r>
    <n v="56068"/>
    <d v="2021-07-12T12:53:17"/>
    <n v="3"/>
    <d v="2021-07-12T15:53:17"/>
    <x v="10"/>
    <x v="5"/>
    <n v="270541"/>
    <n v="325193"/>
    <s v="UTC+3"/>
    <d v="2021-04-26T03:07:37"/>
  </r>
  <r>
    <n v="147882"/>
    <d v="2021-07-12T12:53:17"/>
    <n v="3"/>
    <d v="2021-07-12T15:53:17"/>
    <x v="10"/>
    <x v="5"/>
    <n v="270542"/>
    <n v="411922"/>
    <s v="UTC+3"/>
    <d v="2021-05-28T23:59:06"/>
  </r>
  <r>
    <n v="235724"/>
    <d v="2021-07-12T12:55:37"/>
    <n v="3"/>
    <d v="2021-07-12T15:55:37"/>
    <x v="10"/>
    <x v="5"/>
    <n v="270545"/>
    <n v="396686"/>
    <s v="UTC+3"/>
    <d v="2021-06-28T14:41:24"/>
  </r>
  <r>
    <n v="99441"/>
    <d v="2021-07-12T12:56:47"/>
    <n v="1"/>
    <d v="2021-07-12T13:56:47"/>
    <x v="18"/>
    <x v="5"/>
    <n v="270548"/>
    <n v="257392"/>
    <s v="UTC+1"/>
    <d v="2021-06-24T04:44:38"/>
  </r>
  <r>
    <n v="345337"/>
    <d v="2021-07-12T12:59:06"/>
    <n v="1"/>
    <d v="2021-07-12T13:59:06"/>
    <x v="18"/>
    <x v="5"/>
    <n v="270549"/>
    <n v="217497"/>
    <s v="UTC+1"/>
    <d v="2021-04-15T23:04:10"/>
  </r>
  <r>
    <n v="245284"/>
    <d v="2021-07-12T13:02:01"/>
    <n v="2"/>
    <d v="2021-07-12T15:02:01"/>
    <x v="10"/>
    <x v="5"/>
    <n v="270550"/>
    <n v="351192"/>
    <s v="UTC+2"/>
    <d v="2021-05-27T07:45:09"/>
  </r>
  <r>
    <n v="112708"/>
    <d v="2021-07-12T13:03:46"/>
    <n v="1"/>
    <d v="2021-07-12T14:03:46"/>
    <x v="12"/>
    <x v="5"/>
    <n v="270552"/>
    <n v="21760"/>
    <s v="UTC+1"/>
    <d v="2021-04-23T15:28:52"/>
  </r>
  <r>
    <n v="140138"/>
    <d v="2021-07-12T13:04:56"/>
    <n v="3"/>
    <d v="2021-07-12T16:04:56"/>
    <x v="11"/>
    <x v="5"/>
    <n v="270557"/>
    <n v="114057"/>
    <s v="UTC+3"/>
    <d v="2021-07-09T12:48:15"/>
  </r>
  <r>
    <n v="328775"/>
    <d v="2021-07-12T13:08:26"/>
    <n v="9"/>
    <d v="2021-07-12T22:08:26"/>
    <x v="20"/>
    <x v="5"/>
    <n v="270559"/>
    <n v="411922"/>
    <s v="UTC+9"/>
    <d v="2021-07-09T05:20:47"/>
  </r>
  <r>
    <n v="205226"/>
    <d v="2021-07-12T13:08:26"/>
    <n v="1"/>
    <d v="2021-07-12T14:08:26"/>
    <x v="12"/>
    <x v="5"/>
    <n v="270563"/>
    <n v="439190"/>
    <s v="UTC+1"/>
    <d v="2021-06-29T00:17:30"/>
  </r>
  <r>
    <n v="326926"/>
    <d v="2021-07-12T13:09:00"/>
    <n v="2"/>
    <d v="2021-07-12T15:09:00"/>
    <x v="10"/>
    <x v="5"/>
    <n v="270567"/>
    <n v="250679"/>
    <s v="UTC+2"/>
    <d v="2021-07-12T01:58:12"/>
  </r>
  <r>
    <n v="101387"/>
    <d v="2021-07-12T13:10:10"/>
    <n v="4"/>
    <d v="2021-07-12T17:10:10"/>
    <x v="7"/>
    <x v="5"/>
    <n v="270572"/>
    <n v="250679"/>
    <s v="UTC+4"/>
    <d v="2021-07-01T11:47:57"/>
  </r>
  <r>
    <n v="161812"/>
    <d v="2021-07-12T13:10:45"/>
    <n v="1"/>
    <d v="2021-07-12T14:10:45"/>
    <x v="12"/>
    <x v="5"/>
    <n v="270577"/>
    <n v="308796"/>
    <s v="UTC+1"/>
    <d v="2021-07-11T08:55:14"/>
  </r>
  <r>
    <n v="14189"/>
    <d v="2021-07-12T13:11:20"/>
    <n v="6"/>
    <d v="2021-07-12T19:11:20"/>
    <x v="14"/>
    <x v="5"/>
    <n v="270581"/>
    <n v="317627"/>
    <s v="UTC+6"/>
    <d v="2021-05-21T17:29:00"/>
  </r>
  <r>
    <n v="338823"/>
    <d v="2021-07-12T13:11:20"/>
    <n v="2"/>
    <d v="2021-07-12T15:11:20"/>
    <x v="10"/>
    <x v="5"/>
    <n v="270584"/>
    <n v="349014"/>
    <s v="UTC+2"/>
    <d v="2021-04-21T09:45:52"/>
  </r>
  <r>
    <n v="345251"/>
    <d v="2021-07-12T13:13:40"/>
    <n v="6"/>
    <d v="2021-07-12T19:13:40"/>
    <x v="14"/>
    <x v="5"/>
    <n v="270588"/>
    <n v="202680"/>
    <s v="UTC+6"/>
    <d v="2021-04-09T20:06:55"/>
  </r>
  <r>
    <n v="91926"/>
    <d v="2021-07-12T13:18:20"/>
    <n v="6"/>
    <d v="2021-07-12T19:18:20"/>
    <x v="14"/>
    <x v="5"/>
    <n v="270589"/>
    <n v="346056"/>
    <s v="UTC+6"/>
    <d v="2021-04-24T11:07:16"/>
  </r>
  <r>
    <n v="60543"/>
    <d v="2021-07-12T13:19:41"/>
    <n v="1"/>
    <d v="2021-07-12T14:19:41"/>
    <x v="12"/>
    <x v="5"/>
    <n v="270593"/>
    <n v="42035"/>
    <s v="UTC+1"/>
    <d v="2021-04-22T02:11:45"/>
  </r>
  <r>
    <n v="54360"/>
    <d v="2021-07-12T13:20:40"/>
    <n v="2"/>
    <d v="2021-07-12T15:20:40"/>
    <x v="10"/>
    <x v="5"/>
    <n v="270595"/>
    <n v="40049"/>
    <s v="UTC+2"/>
    <d v="2021-06-25T20:25:56"/>
  </r>
  <r>
    <n v="227198"/>
    <d v="2021-07-12T13:21:49"/>
    <n v="4"/>
    <d v="2021-07-12T17:21:49"/>
    <x v="7"/>
    <x v="5"/>
    <n v="270597"/>
    <n v="371795"/>
    <s v="UTC+4"/>
    <d v="2021-06-28T13:51:55"/>
  </r>
  <r>
    <n v="8450"/>
    <d v="2021-07-12T13:22:24"/>
    <n v="9"/>
    <d v="2021-07-12T22:22:24"/>
    <x v="20"/>
    <x v="5"/>
    <n v="270602"/>
    <n v="40892"/>
    <s v="UTC+9"/>
    <d v="2021-06-15T07:12:43"/>
  </r>
  <r>
    <n v="157097"/>
    <d v="2021-07-12T13:22:59"/>
    <n v="2"/>
    <d v="2021-07-12T15:22:59"/>
    <x v="10"/>
    <x v="5"/>
    <n v="270606"/>
    <n v="260988"/>
    <s v="UTC+2"/>
    <d v="2021-05-26T23:05:36"/>
  </r>
  <r>
    <n v="144377"/>
    <d v="2021-07-12T13:23:34"/>
    <n v="3"/>
    <d v="2021-07-12T16:23:34"/>
    <x v="11"/>
    <x v="5"/>
    <n v="270609"/>
    <n v="56919"/>
    <s v="UTC+3"/>
    <d v="2021-06-28T22:11:07"/>
  </r>
  <r>
    <n v="318327"/>
    <d v="2021-07-12T13:25:19"/>
    <n v="2"/>
    <d v="2021-07-12T15:25:19"/>
    <x v="10"/>
    <x v="5"/>
    <n v="270614"/>
    <n v="258219"/>
    <s v="UTC+2"/>
    <d v="2021-04-24T03:13:04"/>
  </r>
  <r>
    <n v="18659"/>
    <d v="2021-07-12T13:25:54"/>
    <n v="3"/>
    <d v="2021-07-12T16:25:54"/>
    <x v="11"/>
    <x v="5"/>
    <n v="270615"/>
    <n v="5151"/>
    <s v="UTC+3"/>
    <d v="2021-05-28T17:04:50"/>
  </r>
  <r>
    <n v="88751"/>
    <d v="2021-07-12T13:25:54"/>
    <n v="3"/>
    <d v="2021-07-12T16:25:54"/>
    <x v="11"/>
    <x v="5"/>
    <n v="270617"/>
    <n v="343712"/>
    <s v="UTC+3"/>
    <d v="2021-06-10T10:34:04"/>
  </r>
  <r>
    <n v="154713"/>
    <d v="2021-07-12T13:27:04"/>
    <n v="1"/>
    <d v="2021-07-12T14:27:04"/>
    <x v="12"/>
    <x v="5"/>
    <n v="270620"/>
    <n v="112334"/>
    <s v="UTC+1"/>
    <d v="2021-06-25T23:29:40"/>
  </r>
  <r>
    <n v="231789"/>
    <d v="2021-07-12T13:27:04"/>
    <n v="1"/>
    <d v="2021-07-12T14:27:04"/>
    <x v="12"/>
    <x v="5"/>
    <n v="270625"/>
    <n v="121856"/>
    <s v="UTC+1"/>
    <d v="2021-06-09T06:31:50"/>
  </r>
  <r>
    <n v="307645"/>
    <d v="2021-07-12T13:28:14"/>
    <n v="7"/>
    <d v="2021-07-12T20:28:14"/>
    <x v="23"/>
    <x v="5"/>
    <n v="270626"/>
    <n v="228264"/>
    <s v="UTC+7"/>
    <d v="2021-04-07T15:58:50"/>
  </r>
  <r>
    <n v="343836"/>
    <d v="2021-07-12T13:29:24"/>
    <n v="1"/>
    <d v="2021-07-12T14:29:24"/>
    <x v="12"/>
    <x v="5"/>
    <n v="270631"/>
    <n v="347393"/>
    <s v="UTC+1"/>
    <d v="2021-05-23T10:29:00"/>
  </r>
  <r>
    <n v="211548"/>
    <d v="2021-07-12T13:32:19"/>
    <n v="2"/>
    <d v="2021-07-12T15:32:19"/>
    <x v="10"/>
    <x v="5"/>
    <n v="270633"/>
    <n v="347008"/>
    <s v="UTC+2"/>
    <d v="2021-04-23T10:26:18"/>
  </r>
  <r>
    <n v="190446"/>
    <d v="2021-07-12T13:34:03"/>
    <n v="1"/>
    <d v="2021-07-12T14:34:03"/>
    <x v="12"/>
    <x v="5"/>
    <n v="270638"/>
    <n v="351192"/>
    <s v="UTC+1"/>
    <d v="2021-07-09T17:09:43"/>
  </r>
  <r>
    <n v="36234"/>
    <d v="2021-07-12T13:36:58"/>
    <n v="2"/>
    <d v="2021-07-12T15:36:58"/>
    <x v="10"/>
    <x v="5"/>
    <n v="270640"/>
    <n v="168970"/>
    <s v="UTC+2"/>
    <d v="2021-04-23T20:16:39"/>
  </r>
  <r>
    <n v="151870"/>
    <d v="2021-07-12T13:37:33"/>
    <n v="7"/>
    <d v="2021-07-12T20:37:33"/>
    <x v="23"/>
    <x v="5"/>
    <n v="270644"/>
    <n v="127233"/>
    <s v="UTC+7"/>
    <d v="2021-05-17T01:58:03"/>
  </r>
  <r>
    <n v="154630"/>
    <d v="2021-07-12T13:37:33"/>
    <n v="3"/>
    <d v="2021-07-12T16:37:33"/>
    <x v="11"/>
    <x v="5"/>
    <n v="270649"/>
    <n v="108812"/>
    <s v="UTC+3"/>
    <d v="2021-04-28T11:49:22"/>
  </r>
  <r>
    <n v="84438"/>
    <d v="2021-07-12T13:39:53"/>
    <n v="3"/>
    <d v="2021-07-12T16:39:53"/>
    <x v="11"/>
    <x v="5"/>
    <n v="270652"/>
    <n v="241927"/>
    <s v="UTC+3"/>
    <d v="2021-04-26T00:44:41"/>
  </r>
  <r>
    <n v="211340"/>
    <d v="2021-07-12T13:39:53"/>
    <n v="3"/>
    <d v="2021-07-12T16:39:53"/>
    <x v="11"/>
    <x v="5"/>
    <n v="270653"/>
    <n v="292608"/>
    <s v="UTC+3"/>
    <d v="2021-07-08T18:11:45"/>
  </r>
  <r>
    <n v="223340"/>
    <d v="2021-07-12T13:39:53"/>
    <n v="3"/>
    <d v="2021-07-12T16:39:53"/>
    <x v="11"/>
    <x v="5"/>
    <n v="270656"/>
    <n v="153893"/>
    <s v="UTC+3"/>
    <d v="2021-07-11T09:41:13"/>
  </r>
  <r>
    <n v="325851"/>
    <d v="2021-07-12T13:41:38"/>
    <n v="2"/>
    <d v="2021-07-12T15:41:38"/>
    <x v="10"/>
    <x v="5"/>
    <n v="270657"/>
    <n v="182191"/>
    <s v="UTC+2"/>
    <d v="2021-04-24T04:29:59"/>
  </r>
  <r>
    <n v="94886"/>
    <d v="2021-07-12T13:43:23"/>
    <n v="1"/>
    <d v="2021-07-12T14:43:23"/>
    <x v="12"/>
    <x v="5"/>
    <n v="270659"/>
    <n v="411922"/>
    <s v="UTC+1"/>
    <d v="2021-06-25T13:11:21"/>
  </r>
  <r>
    <n v="296869"/>
    <d v="2021-07-12T13:46:17"/>
    <n v="2"/>
    <d v="2021-07-12T15:46:17"/>
    <x v="10"/>
    <x v="5"/>
    <n v="270660"/>
    <n v="299451"/>
    <s v="UTC+2"/>
    <d v="2021-06-26T08:04:48"/>
  </r>
  <r>
    <n v="18685"/>
    <d v="2021-07-12T13:46:52"/>
    <n v="3"/>
    <d v="2021-07-12T16:46:52"/>
    <x v="11"/>
    <x v="5"/>
    <n v="270663"/>
    <n v="88863"/>
    <s v="UTC+3"/>
    <d v="2021-06-25T13:37:45"/>
  </r>
  <r>
    <n v="8282"/>
    <d v="2021-07-12T13:51:32"/>
    <n v="3"/>
    <d v="2021-07-12T16:51:32"/>
    <x v="11"/>
    <x v="5"/>
    <n v="270667"/>
    <n v="204394"/>
    <s v="UTC+3"/>
    <d v="2021-06-24T15:18:17"/>
  </r>
  <r>
    <n v="301898"/>
    <d v="2021-07-12T13:51:32"/>
    <n v="3"/>
    <d v="2021-07-12T16:51:32"/>
    <x v="11"/>
    <x v="5"/>
    <n v="270671"/>
    <n v="62570"/>
    <s v="UTC+3"/>
    <d v="2021-04-11T07:22:23"/>
  </r>
  <r>
    <n v="310206"/>
    <d v="2021-07-12T13:51:32"/>
    <n v="3"/>
    <d v="2021-07-12T16:51:32"/>
    <x v="11"/>
    <x v="5"/>
    <n v="270676"/>
    <n v="227775"/>
    <s v="UTC+3"/>
    <d v="2021-07-12T01:31:36"/>
  </r>
  <r>
    <n v="191555"/>
    <d v="2021-07-12T13:51:32"/>
    <n v="7"/>
    <d v="2021-07-12T20:51:32"/>
    <x v="23"/>
    <x v="5"/>
    <n v="270679"/>
    <n v="471403"/>
    <s v="UTC+7"/>
    <d v="2021-05-27T20:06:54"/>
  </r>
  <r>
    <n v="284655"/>
    <d v="2021-07-12T13:52:42"/>
    <n v="1"/>
    <d v="2021-07-12T14:52:42"/>
    <x v="12"/>
    <x v="5"/>
    <n v="270684"/>
    <n v="4199"/>
    <s v="UTC+1"/>
    <d v="2021-05-23T18:13:20"/>
  </r>
  <r>
    <n v="323416"/>
    <d v="2021-07-12T13:53:52"/>
    <n v="3"/>
    <d v="2021-07-12T16:53:52"/>
    <x v="11"/>
    <x v="5"/>
    <n v="270689"/>
    <n v="108961"/>
    <s v="UTC+3"/>
    <d v="2021-05-24T01:59:35"/>
  </r>
  <r>
    <n v="306873"/>
    <d v="2021-07-12T13:55:02"/>
    <n v="5"/>
    <d v="2021-07-12T18:55:02"/>
    <x v="21"/>
    <x v="5"/>
    <n v="270691"/>
    <n v="5151"/>
    <s v="UTC+5"/>
    <d v="2021-04-30T08:45:55"/>
  </r>
  <r>
    <n v="237674"/>
    <d v="2021-07-12T13:55:37"/>
    <n v="2"/>
    <d v="2021-07-12T15:55:37"/>
    <x v="10"/>
    <x v="5"/>
    <n v="270696"/>
    <n v="94440"/>
    <s v="UTC+2"/>
    <d v="2021-04-22T08:39:44"/>
  </r>
  <r>
    <n v="265060"/>
    <d v="2021-07-12T13:55:37"/>
    <n v="2"/>
    <d v="2021-07-12T15:55:37"/>
    <x v="10"/>
    <x v="5"/>
    <n v="270698"/>
    <n v="78646"/>
    <s v="UTC+2"/>
    <d v="2021-04-24T03:32:52"/>
  </r>
  <r>
    <n v="256178"/>
    <d v="2021-07-12T13:56:47"/>
    <n v="0"/>
    <d v="2021-07-12T13:56:47"/>
    <x v="18"/>
    <x v="5"/>
    <n v="270702"/>
    <n v="411922"/>
    <s v="UTC+0"/>
    <d v="2021-06-24T13:18:06"/>
  </r>
  <r>
    <n v="139584"/>
    <d v="2021-07-12T13:57:21"/>
    <n v="1"/>
    <d v="2021-07-12T14:57:21"/>
    <x v="12"/>
    <x v="5"/>
    <n v="270706"/>
    <n v="114057"/>
    <s v="UTC+1"/>
    <d v="2021-06-25T16:05:37"/>
  </r>
  <r>
    <n v="295729"/>
    <d v="2021-07-12T13:58:31"/>
    <n v="3"/>
    <d v="2021-07-12T16:58:31"/>
    <x v="11"/>
    <x v="5"/>
    <n v="270710"/>
    <n v="104958"/>
    <s v="UTC+3"/>
    <d v="2021-05-31T11:26:09"/>
  </r>
  <r>
    <n v="280447"/>
    <d v="2021-07-12T13:59:41"/>
    <n v="1"/>
    <d v="2021-07-12T14:59:41"/>
    <x v="12"/>
    <x v="5"/>
    <n v="270711"/>
    <n v="230507"/>
    <s v="UTC+1"/>
    <d v="2021-04-11T03:01:51"/>
  </r>
  <r>
    <n v="308529"/>
    <d v="2021-07-12T14:00:51"/>
    <n v="3"/>
    <d v="2021-07-12T17:00:51"/>
    <x v="7"/>
    <x v="5"/>
    <n v="270712"/>
    <n v="284325"/>
    <s v="UTC+3"/>
    <d v="2021-04-03T23:47:29"/>
  </r>
  <r>
    <n v="131472"/>
    <d v="2021-07-12T14:01:26"/>
    <n v="4"/>
    <d v="2021-07-12T18:01:26"/>
    <x v="21"/>
    <x v="5"/>
    <n v="270715"/>
    <n v="5151"/>
    <s v="UTC+4"/>
    <d v="2021-04-24T05:47:14"/>
  </r>
  <r>
    <n v="234771"/>
    <d v="2021-07-12T14:01:26"/>
    <n v="4"/>
    <d v="2021-07-12T18:01:26"/>
    <x v="21"/>
    <x v="5"/>
    <n v="270718"/>
    <n v="230507"/>
    <s v="UTC+4"/>
    <d v="2021-04-21T10:07:01"/>
  </r>
  <r>
    <n v="171963"/>
    <d v="2021-07-12T14:02:36"/>
    <n v="2"/>
    <d v="2021-07-12T16:02:36"/>
    <x v="11"/>
    <x v="5"/>
    <n v="270722"/>
    <n v="158978"/>
    <s v="UTC+2"/>
    <d v="2021-05-23T21:52:34"/>
  </r>
  <r>
    <n v="183554"/>
    <d v="2021-07-12T14:06:06"/>
    <n v="0"/>
    <d v="2021-07-12T14:06:06"/>
    <x v="12"/>
    <x v="5"/>
    <n v="270726"/>
    <n v="89660"/>
    <s v="UTC+0"/>
    <d v="2021-06-29T11:14:39"/>
  </r>
  <r>
    <n v="257885"/>
    <d v="2021-07-12T14:06:41"/>
    <n v="1"/>
    <d v="2021-07-12T15:06:41"/>
    <x v="10"/>
    <x v="5"/>
    <n v="270731"/>
    <n v="80150"/>
    <s v="UTC+1"/>
    <d v="2021-04-24T17:32:43"/>
  </r>
  <r>
    <n v="71992"/>
    <d v="2021-07-12T14:07:16"/>
    <n v="2"/>
    <d v="2021-07-12T16:07:16"/>
    <x v="11"/>
    <x v="5"/>
    <n v="270733"/>
    <n v="327968"/>
    <s v="UTC+2"/>
    <d v="2021-06-26T04:17:18"/>
  </r>
  <r>
    <n v="98657"/>
    <d v="2021-07-12T14:07:16"/>
    <n v="2"/>
    <d v="2021-07-12T16:07:16"/>
    <x v="11"/>
    <x v="5"/>
    <n v="270734"/>
    <n v="396686"/>
    <s v="UTC+2"/>
    <d v="2021-04-21T21:43:28"/>
  </r>
  <r>
    <n v="326958"/>
    <d v="2021-07-12T14:07:16"/>
    <n v="2"/>
    <d v="2021-07-12T16:07:16"/>
    <x v="11"/>
    <x v="5"/>
    <n v="270738"/>
    <n v="158978"/>
    <s v="UTC+2"/>
    <d v="2021-05-28T20:11:24"/>
  </r>
  <r>
    <n v="172458"/>
    <d v="2021-07-12T14:07:41"/>
    <n v="-7"/>
    <d v="2021-07-12T07:07:41"/>
    <x v="9"/>
    <x v="5"/>
    <n v="270743"/>
    <n v="245457"/>
    <s v="UTC-7"/>
    <d v="2021-05-18T20:15:21"/>
  </r>
  <r>
    <n v="19625"/>
    <d v="2021-07-12T14:09:00"/>
    <n v="1"/>
    <d v="2021-07-12T15:09:00"/>
    <x v="10"/>
    <x v="5"/>
    <n v="270744"/>
    <n v="95024"/>
    <s v="UTC+1"/>
    <d v="2021-04-25T16:51:44"/>
  </r>
  <r>
    <n v="51227"/>
    <d v="2021-07-12T14:09:00"/>
    <n v="1"/>
    <d v="2021-07-12T15:09:00"/>
    <x v="10"/>
    <x v="5"/>
    <n v="270748"/>
    <n v="290088"/>
    <s v="UTC+1"/>
    <d v="2021-06-24T15:42:48"/>
  </r>
  <r>
    <n v="149510"/>
    <d v="2021-07-12T14:09:35"/>
    <n v="2"/>
    <d v="2021-07-12T16:09:35"/>
    <x v="11"/>
    <x v="5"/>
    <n v="270749"/>
    <n v="60239"/>
    <s v="UTC+2"/>
    <d v="2021-05-26T05:10:45"/>
  </r>
  <r>
    <n v="90331"/>
    <d v="2021-07-12T14:10:10"/>
    <n v="3"/>
    <d v="2021-07-12T17:10:10"/>
    <x v="7"/>
    <x v="5"/>
    <n v="270753"/>
    <n v="182191"/>
    <s v="UTC+3"/>
    <d v="2021-07-01T10:02:15"/>
  </r>
  <r>
    <n v="190843"/>
    <d v="2021-07-12T14:10:45"/>
    <n v="0"/>
    <d v="2021-07-12T14:10:45"/>
    <x v="12"/>
    <x v="5"/>
    <n v="270757"/>
    <n v="154256"/>
    <s v="UTC+0"/>
    <d v="2021-06-28T20:10:09"/>
  </r>
  <r>
    <n v="227683"/>
    <d v="2021-07-12T14:10:45"/>
    <n v="4"/>
    <d v="2021-07-12T18:10:45"/>
    <x v="21"/>
    <x v="5"/>
    <n v="270759"/>
    <n v="315199"/>
    <s v="UTC+4"/>
    <d v="2021-05-22T17:33:31"/>
  </r>
  <r>
    <n v="27650"/>
    <d v="2021-07-12T14:13:05"/>
    <n v="4"/>
    <d v="2021-07-12T18:13:05"/>
    <x v="21"/>
    <x v="5"/>
    <n v="270760"/>
    <n v="466414"/>
    <s v="UTC+4"/>
    <d v="2021-06-25T20:53:03"/>
  </r>
  <r>
    <n v="129636"/>
    <d v="2021-07-12T14:13:05"/>
    <n v="4"/>
    <d v="2021-07-12T18:13:05"/>
    <x v="21"/>
    <x v="5"/>
    <n v="270763"/>
    <n v="351192"/>
    <s v="UTC+4"/>
    <d v="2021-06-27T23:29:37"/>
  </r>
  <r>
    <n v="301715"/>
    <d v="2021-07-12T14:15:22"/>
    <n v="3"/>
    <d v="2021-07-12T17:15:22"/>
    <x v="7"/>
    <x v="5"/>
    <n v="270767"/>
    <n v="324142"/>
    <s v="UTC+3"/>
    <d v="2021-05-01T09:02:21"/>
  </r>
  <r>
    <n v="140331"/>
    <d v="2021-07-12T14:15:25"/>
    <n v="4"/>
    <d v="2021-07-12T18:15:25"/>
    <x v="21"/>
    <x v="5"/>
    <n v="270768"/>
    <n v="111153"/>
    <s v="UTC+4"/>
    <d v="2021-06-28T11:30:17"/>
  </r>
  <r>
    <n v="123206"/>
    <d v="2021-07-12T14:16:00"/>
    <n v="1"/>
    <d v="2021-07-12T15:16:00"/>
    <x v="10"/>
    <x v="5"/>
    <n v="270769"/>
    <n v="123413"/>
    <s v="UTC+1"/>
    <d v="2021-05-26T19:27:39"/>
  </r>
  <r>
    <n v="285703"/>
    <d v="2021-07-12T14:16:00"/>
    <n v="1"/>
    <d v="2021-07-12T15:16:00"/>
    <x v="10"/>
    <x v="5"/>
    <n v="270774"/>
    <n v="401945"/>
    <s v="UTC+1"/>
    <d v="2021-06-07T18:43:41"/>
  </r>
  <r>
    <n v="170566"/>
    <d v="2021-07-12T14:16:35"/>
    <n v="2"/>
    <d v="2021-07-12T16:16:35"/>
    <x v="11"/>
    <x v="5"/>
    <n v="270775"/>
    <n v="108824"/>
    <s v="UTC+2"/>
    <d v="2021-05-18T08:35:15"/>
  </r>
  <r>
    <n v="255816"/>
    <d v="2021-07-12T14:16:35"/>
    <n v="2"/>
    <d v="2021-07-12T16:16:35"/>
    <x v="11"/>
    <x v="5"/>
    <n v="270780"/>
    <n v="411922"/>
    <s v="UTC+2"/>
    <d v="2021-05-27T02:06:12"/>
  </r>
  <r>
    <n v="115502"/>
    <d v="2021-07-12T14:17:10"/>
    <n v="3"/>
    <d v="2021-07-12T17:17:10"/>
    <x v="7"/>
    <x v="5"/>
    <n v="270785"/>
    <n v="321729"/>
    <s v="UTC+3"/>
    <d v="2021-06-29T05:34:32"/>
  </r>
  <r>
    <n v="131966"/>
    <d v="2021-07-12T14:18:43"/>
    <n v="1"/>
    <d v="2021-07-12T15:18:43"/>
    <x v="10"/>
    <x v="5"/>
    <n v="270788"/>
    <n v="53136"/>
    <s v="UTC+1"/>
    <d v="2021-05-25T22:37:49"/>
  </r>
  <r>
    <n v="33350"/>
    <d v="2021-07-12T14:18:55"/>
    <n v="2"/>
    <d v="2021-07-12T16:18:55"/>
    <x v="11"/>
    <x v="5"/>
    <n v="270789"/>
    <n v="351192"/>
    <s v="UTC+2"/>
    <d v="2021-07-06T23:27:50"/>
  </r>
  <r>
    <n v="287892"/>
    <d v="2021-07-12T14:21:49"/>
    <n v="3"/>
    <d v="2021-07-12T17:21:49"/>
    <x v="7"/>
    <x v="5"/>
    <n v="270794"/>
    <n v="291418"/>
    <s v="UTC+3"/>
    <d v="2021-05-29T14:06:43"/>
  </r>
  <r>
    <n v="343691"/>
    <d v="2021-07-12T14:23:34"/>
    <n v="2"/>
    <d v="2021-07-12T16:23:34"/>
    <x v="11"/>
    <x v="5"/>
    <n v="270797"/>
    <n v="60814"/>
    <s v="UTC+2"/>
    <d v="2021-05-06T14:41:11"/>
  </r>
  <r>
    <n v="44734"/>
    <d v="2021-07-12T14:24:44"/>
    <n v="0"/>
    <d v="2021-07-12T14:24:44"/>
    <x v="12"/>
    <x v="5"/>
    <n v="270799"/>
    <n v="182191"/>
    <s v="UTC+0"/>
    <d v="2021-06-30T18:33:52"/>
  </r>
  <r>
    <n v="91413"/>
    <d v="2021-07-12T14:27:04"/>
    <n v="4"/>
    <d v="2021-07-12T18:27:04"/>
    <x v="21"/>
    <x v="5"/>
    <n v="270801"/>
    <n v="93599"/>
    <s v="UTC+4"/>
    <d v="2021-06-27T12:33:57"/>
  </r>
  <r>
    <n v="99399"/>
    <d v="2021-07-12T14:27:04"/>
    <n v="4"/>
    <d v="2021-07-12T18:27:04"/>
    <x v="21"/>
    <x v="5"/>
    <n v="270805"/>
    <n v="119030"/>
    <s v="UTC+4"/>
    <d v="2021-05-29T14:42:02"/>
  </r>
  <r>
    <n v="133798"/>
    <d v="2021-07-12T14:27:04"/>
    <n v="4"/>
    <d v="2021-07-12T18:27:04"/>
    <x v="21"/>
    <x v="5"/>
    <n v="270806"/>
    <n v="204394"/>
    <s v="UTC+4"/>
    <d v="2021-04-26T21:18:54"/>
  </r>
  <r>
    <n v="245279"/>
    <d v="2021-07-12T14:27:39"/>
    <n v="1"/>
    <d v="2021-07-12T15:27:39"/>
    <x v="10"/>
    <x v="5"/>
    <n v="270810"/>
    <n v="449379"/>
    <s v="UTC+1"/>
    <d v="2021-04-21T02:40:55"/>
  </r>
  <r>
    <n v="348955"/>
    <d v="2021-07-12T14:29:17"/>
    <n v="2"/>
    <d v="2021-07-12T16:29:17"/>
    <x v="11"/>
    <x v="5"/>
    <n v="270812"/>
    <n v="71839"/>
    <s v="UTC+2"/>
    <d v="2021-04-29T14:05:54"/>
  </r>
  <r>
    <n v="11523"/>
    <d v="2021-07-12T14:29:24"/>
    <n v="0"/>
    <d v="2021-07-12T14:29:24"/>
    <x v="12"/>
    <x v="5"/>
    <n v="270815"/>
    <n v="267359"/>
    <s v="UTC+0"/>
    <d v="2021-06-25T17:13:31"/>
  </r>
  <r>
    <n v="201875"/>
    <d v="2021-07-12T14:29:59"/>
    <n v="1"/>
    <d v="2021-07-12T15:29:59"/>
    <x v="10"/>
    <x v="5"/>
    <n v="270819"/>
    <n v="347393"/>
    <s v="UTC+1"/>
    <d v="2021-05-21T12:25:11"/>
  </r>
  <r>
    <n v="65123"/>
    <d v="2021-07-12T14:32:53"/>
    <n v="2"/>
    <d v="2021-07-12T16:32:53"/>
    <x v="11"/>
    <x v="5"/>
    <n v="270821"/>
    <n v="351192"/>
    <s v="UTC+2"/>
    <d v="2021-05-30T10:50:35"/>
  </r>
  <r>
    <n v="114604"/>
    <d v="2021-07-12T14:33:28"/>
    <n v="3"/>
    <d v="2021-07-12T17:33:28"/>
    <x v="7"/>
    <x v="5"/>
    <n v="270826"/>
    <n v="300941"/>
    <s v="UTC+3"/>
    <d v="2021-04-26T03:29:04"/>
  </r>
  <r>
    <n v="194878"/>
    <d v="2021-07-12T14:33:28"/>
    <n v="3"/>
    <d v="2021-07-12T17:33:28"/>
    <x v="7"/>
    <x v="5"/>
    <n v="270831"/>
    <n v="419438"/>
    <s v="UTC+3"/>
    <d v="2021-06-03T01:30:22"/>
  </r>
  <r>
    <n v="116531"/>
    <d v="2021-07-12T14:35:13"/>
    <n v="2"/>
    <d v="2021-07-12T16:35:13"/>
    <x v="11"/>
    <x v="5"/>
    <n v="270834"/>
    <n v="388677"/>
    <s v="UTC+2"/>
    <d v="2021-06-25T20:59:45"/>
  </r>
  <r>
    <n v="232764"/>
    <d v="2021-07-12T14:35:13"/>
    <n v="2"/>
    <d v="2021-07-12T16:35:13"/>
    <x v="11"/>
    <x v="5"/>
    <n v="270836"/>
    <n v="100134"/>
    <s v="UTC+2"/>
    <d v="2021-07-10T13:34:08"/>
  </r>
  <r>
    <n v="240154"/>
    <d v="2021-07-12T14:35:13"/>
    <n v="2"/>
    <d v="2021-07-12T16:35:13"/>
    <x v="11"/>
    <x v="5"/>
    <n v="270837"/>
    <n v="336616"/>
    <s v="UTC+2"/>
    <d v="2021-04-28T10:01:09"/>
  </r>
  <r>
    <n v="341832"/>
    <d v="2021-07-12T14:35:48"/>
    <n v="3"/>
    <d v="2021-07-12T17:35:48"/>
    <x v="7"/>
    <x v="5"/>
    <n v="270838"/>
    <n v="233494"/>
    <s v="UTC+3"/>
    <d v="2021-05-24T17:59:36"/>
  </r>
  <r>
    <n v="274717"/>
    <d v="2021-07-12T14:37:33"/>
    <n v="2"/>
    <d v="2021-07-12T16:37:33"/>
    <x v="11"/>
    <x v="5"/>
    <n v="270843"/>
    <n v="351192"/>
    <s v="UTC+2"/>
    <d v="2021-07-11T15:21:22"/>
  </r>
  <r>
    <n v="283148"/>
    <d v="2021-07-12T14:38:24"/>
    <n v="3"/>
    <d v="2021-07-12T17:38:24"/>
    <x v="7"/>
    <x v="5"/>
    <n v="270847"/>
    <n v="437755"/>
    <s v="UTC+3"/>
    <d v="2021-04-29T15:08:43"/>
  </r>
  <r>
    <n v="227129"/>
    <d v="2021-07-12T14:39:18"/>
    <n v="1"/>
    <d v="2021-07-12T15:39:18"/>
    <x v="10"/>
    <x v="5"/>
    <n v="270848"/>
    <n v="9427"/>
    <s v="UTC+1"/>
    <d v="2021-06-10T05:28:10"/>
  </r>
  <r>
    <n v="299564"/>
    <d v="2021-07-12T14:40:28"/>
    <n v="3"/>
    <d v="2021-07-12T17:40:28"/>
    <x v="7"/>
    <x v="5"/>
    <n v="270852"/>
    <n v="347008"/>
    <s v="UTC+3"/>
    <d v="2021-05-27T19:36:21"/>
  </r>
  <r>
    <n v="168278"/>
    <d v="2021-07-12T14:41:03"/>
    <n v="4"/>
    <d v="2021-07-12T18:41:03"/>
    <x v="21"/>
    <x v="5"/>
    <n v="270855"/>
    <n v="379466"/>
    <s v="UTC+4"/>
    <d v="2021-06-28T23:55:21"/>
  </r>
  <r>
    <n v="55911"/>
    <d v="2021-07-12T14:42:13"/>
    <n v="2"/>
    <d v="2021-07-12T16:42:13"/>
    <x v="11"/>
    <x v="5"/>
    <n v="270857"/>
    <n v="197508"/>
    <s v="UTC+2"/>
    <d v="2021-07-09T04:38:06"/>
  </r>
  <r>
    <n v="181867"/>
    <d v="2021-07-12T14:42:48"/>
    <n v="3"/>
    <d v="2021-07-12T17:42:48"/>
    <x v="7"/>
    <x v="5"/>
    <n v="270861"/>
    <n v="34009"/>
    <s v="UTC+3"/>
    <d v="2021-05-28T17:01:25"/>
  </r>
  <r>
    <n v="266960"/>
    <d v="2021-07-12T14:42:48"/>
    <n v="3"/>
    <d v="2021-07-12T17:42:48"/>
    <x v="7"/>
    <x v="5"/>
    <n v="270862"/>
    <n v="242428"/>
    <s v="UTC+3"/>
    <d v="2021-05-27T18:02:07"/>
  </r>
  <r>
    <n v="150243"/>
    <d v="2021-07-12T14:43:58"/>
    <n v="1"/>
    <d v="2021-07-12T15:43:58"/>
    <x v="10"/>
    <x v="5"/>
    <n v="270863"/>
    <n v="158978"/>
    <s v="UTC+1"/>
    <d v="2021-07-11T11:24:35"/>
  </r>
  <r>
    <n v="179628"/>
    <d v="2021-07-12T14:43:58"/>
    <n v="9"/>
    <d v="2021-07-12T23:43:58"/>
    <x v="22"/>
    <x v="5"/>
    <n v="270867"/>
    <n v="272330"/>
    <s v="UTC+9"/>
    <d v="2021-05-30T01:10:04"/>
  </r>
  <r>
    <n v="339386"/>
    <d v="2021-07-12T14:43:58"/>
    <n v="1"/>
    <d v="2021-07-12T15:43:58"/>
    <x v="10"/>
    <x v="5"/>
    <n v="270868"/>
    <n v="4199"/>
    <s v="UTC+1"/>
    <d v="2021-05-23T21:35:45"/>
  </r>
  <r>
    <n v="223768"/>
    <d v="2021-07-12T14:46:17"/>
    <n v="1"/>
    <d v="2021-07-12T15:46:17"/>
    <x v="10"/>
    <x v="5"/>
    <n v="270871"/>
    <n v="172251"/>
    <s v="UTC+1"/>
    <d v="2021-06-10T22:56:00"/>
  </r>
  <r>
    <n v="286003"/>
    <d v="2021-07-12T14:46:52"/>
    <n v="2"/>
    <d v="2021-07-12T16:46:52"/>
    <x v="11"/>
    <x v="5"/>
    <n v="270875"/>
    <n v="398405"/>
    <s v="UTC+2"/>
    <d v="2021-05-04T21:39:20"/>
  </r>
  <r>
    <n v="106242"/>
    <d v="2021-07-12T14:47:27"/>
    <n v="3"/>
    <d v="2021-07-12T17:47:27"/>
    <x v="7"/>
    <x v="5"/>
    <n v="270879"/>
    <n v="411922"/>
    <s v="UTC+3"/>
    <d v="2021-06-27T16:51:57"/>
  </r>
  <r>
    <n v="108230"/>
    <d v="2021-07-12T14:47:27"/>
    <n v="3"/>
    <d v="2021-07-12T17:47:27"/>
    <x v="7"/>
    <x v="5"/>
    <n v="270883"/>
    <n v="406648"/>
    <s v="UTC+3"/>
    <d v="2021-06-18T08:05:20"/>
  </r>
  <r>
    <n v="126885"/>
    <d v="2021-07-12T14:47:27"/>
    <n v="3"/>
    <d v="2021-07-12T17:47:27"/>
    <x v="7"/>
    <x v="5"/>
    <n v="270886"/>
    <n v="19846"/>
    <s v="UTC+3"/>
    <d v="2021-04-23T21:38:33"/>
  </r>
  <r>
    <n v="88652"/>
    <d v="2021-07-12T14:50:57"/>
    <n v="1"/>
    <d v="2021-07-12T15:50:57"/>
    <x v="10"/>
    <x v="5"/>
    <n v="270889"/>
    <n v="403878"/>
    <s v="UTC+1"/>
    <d v="2021-05-27T14:59:54"/>
  </r>
  <r>
    <n v="285835"/>
    <d v="2021-07-12T14:51:32"/>
    <n v="2"/>
    <d v="2021-07-12T16:51:32"/>
    <x v="11"/>
    <x v="5"/>
    <n v="270892"/>
    <n v="312033"/>
    <s v="UTC+2"/>
    <d v="2021-04-24T22:58:05"/>
  </r>
  <r>
    <n v="79380"/>
    <d v="2021-07-12T14:52:07"/>
    <n v="3"/>
    <d v="2021-07-12T17:52:07"/>
    <x v="7"/>
    <x v="5"/>
    <n v="270893"/>
    <n v="151341"/>
    <s v="UTC+3"/>
    <d v="2021-04-29T15:12:55"/>
  </r>
  <r>
    <n v="197008"/>
    <d v="2021-07-12T14:53:52"/>
    <n v="2"/>
    <d v="2021-07-12T16:53:52"/>
    <x v="11"/>
    <x v="5"/>
    <n v="270896"/>
    <n v="250679"/>
    <s v="UTC+2"/>
    <d v="2021-05-25T17:01:13"/>
  </r>
  <r>
    <n v="51309"/>
    <d v="2021-07-12T14:55:02"/>
    <n v="4"/>
    <d v="2021-07-12T18:55:02"/>
    <x v="21"/>
    <x v="5"/>
    <n v="270901"/>
    <n v="194315"/>
    <s v="UTC+4"/>
    <d v="2021-06-27T07:36:10"/>
  </r>
  <r>
    <n v="159022"/>
    <d v="2021-07-12T14:56:12"/>
    <n v="2"/>
    <d v="2021-07-12T16:56:12"/>
    <x v="11"/>
    <x v="5"/>
    <n v="270906"/>
    <n v="98921"/>
    <s v="UTC+2"/>
    <d v="2021-04-29T14:00:29"/>
  </r>
  <r>
    <n v="100412"/>
    <d v="2021-07-12T14:56:47"/>
    <n v="3"/>
    <d v="2021-07-12T17:56:47"/>
    <x v="7"/>
    <x v="5"/>
    <n v="270910"/>
    <n v="292782"/>
    <s v="UTC+3"/>
    <d v="2021-04-21T15:00:17"/>
  </r>
  <r>
    <n v="3495"/>
    <d v="2021-07-12T15:02:36"/>
    <n v="5"/>
    <d v="2021-07-12T20:02:36"/>
    <x v="23"/>
    <x v="5"/>
    <n v="270915"/>
    <n v="250679"/>
    <s v="UTC+5"/>
    <d v="2021-06-04T20:47:31"/>
  </r>
  <r>
    <n v="52079"/>
    <d v="2021-07-12T15:02:36"/>
    <n v="5"/>
    <d v="2021-07-12T20:02:36"/>
    <x v="23"/>
    <x v="5"/>
    <n v="270920"/>
    <n v="246005"/>
    <s v="UTC+5"/>
    <d v="2021-04-24T21:14:26"/>
  </r>
  <r>
    <n v="124981"/>
    <d v="2021-07-12T15:03:46"/>
    <n v="3"/>
    <d v="2021-07-12T18:03:46"/>
    <x v="21"/>
    <x v="5"/>
    <n v="270925"/>
    <n v="151401"/>
    <s v="UTC+3"/>
    <d v="2021-05-28T18:25:25"/>
  </r>
  <r>
    <n v="34272"/>
    <d v="2021-07-12T15:04:21"/>
    <n v="0"/>
    <d v="2021-07-12T15:04:21"/>
    <x v="10"/>
    <x v="5"/>
    <n v="270928"/>
    <n v="351192"/>
    <s v="UTC+0"/>
    <d v="2021-04-20T21:02:43"/>
  </r>
  <r>
    <n v="302416"/>
    <d v="2021-07-12T15:06:41"/>
    <n v="0"/>
    <d v="2021-07-12T15:06:41"/>
    <x v="10"/>
    <x v="5"/>
    <n v="270933"/>
    <n v="324951"/>
    <s v="UTC+0"/>
    <d v="2021-04-21T13:21:54"/>
  </r>
  <r>
    <n v="200463"/>
    <d v="2021-07-12T15:09:07"/>
    <n v="1"/>
    <d v="2021-07-12T16:09:07"/>
    <x v="11"/>
    <x v="5"/>
    <n v="270938"/>
    <n v="331057"/>
    <s v="UTC+1"/>
    <d v="2021-06-25T02:16:27"/>
  </r>
  <r>
    <n v="184322"/>
    <d v="2021-07-12T15:09:35"/>
    <n v="5"/>
    <d v="2021-07-12T20:09:35"/>
    <x v="23"/>
    <x v="5"/>
    <n v="270941"/>
    <n v="43842"/>
    <s v="UTC+5"/>
    <d v="2021-06-09T16:39:08"/>
  </r>
  <r>
    <n v="148847"/>
    <d v="2021-07-12T15:12:30"/>
    <n v="2"/>
    <d v="2021-07-12T17:12:30"/>
    <x v="7"/>
    <x v="5"/>
    <n v="270943"/>
    <n v="154374"/>
    <s v="UTC+2"/>
    <d v="2021-06-25T22:42:30"/>
  </r>
  <r>
    <n v="303510"/>
    <d v="2021-07-12T15:12:30"/>
    <n v="2"/>
    <d v="2021-07-12T17:12:30"/>
    <x v="7"/>
    <x v="5"/>
    <n v="270946"/>
    <n v="343491"/>
    <s v="UTC+2"/>
    <d v="2021-04-24T10:41:54"/>
  </r>
  <r>
    <n v="283024"/>
    <d v="2021-07-12T15:16:35"/>
    <n v="1"/>
    <d v="2021-07-12T16:16:35"/>
    <x v="11"/>
    <x v="5"/>
    <n v="270948"/>
    <n v="118549"/>
    <s v="UTC+1"/>
    <d v="2021-07-11T16:39:42"/>
  </r>
  <r>
    <n v="2136"/>
    <d v="2021-07-12T15:17:10"/>
    <n v="2"/>
    <d v="2021-07-12T17:17:10"/>
    <x v="7"/>
    <x v="5"/>
    <n v="270952"/>
    <n v="397"/>
    <s v="UTC+2"/>
    <d v="2021-06-25T23:32:52"/>
  </r>
  <r>
    <n v="120831"/>
    <d v="2021-07-12T15:17:45"/>
    <n v="3"/>
    <d v="2021-07-12T18:17:45"/>
    <x v="21"/>
    <x v="5"/>
    <n v="270956"/>
    <n v="75211"/>
    <s v="UTC+3"/>
    <d v="2021-06-25T17:46:47"/>
  </r>
  <r>
    <n v="93315"/>
    <d v="2021-07-12T15:18:20"/>
    <n v="0"/>
    <d v="2021-07-12T15:18:20"/>
    <x v="10"/>
    <x v="5"/>
    <n v="270959"/>
    <n v="422962"/>
    <s v="UTC+0"/>
    <d v="2021-05-22T01:28:05"/>
  </r>
  <r>
    <n v="346438"/>
    <d v="2021-07-12T15:18:55"/>
    <n v="5"/>
    <d v="2021-07-12T20:18:55"/>
    <x v="23"/>
    <x v="5"/>
    <n v="270961"/>
    <n v="118549"/>
    <s v="UTC+5"/>
    <d v="2021-05-05T23:38:37"/>
  </r>
  <r>
    <n v="41082"/>
    <d v="2021-07-12T15:20:40"/>
    <n v="4"/>
    <d v="2021-07-12T19:20:40"/>
    <x v="14"/>
    <x v="5"/>
    <n v="270964"/>
    <n v="245457"/>
    <s v="UTC+4"/>
    <d v="2021-06-26T12:11:02"/>
  </r>
  <r>
    <n v="239744"/>
    <d v="2021-07-12T15:20:40"/>
    <n v="4"/>
    <d v="2021-07-12T19:20:40"/>
    <x v="14"/>
    <x v="5"/>
    <n v="270967"/>
    <n v="324991"/>
    <s v="UTC+4"/>
    <d v="2021-06-28T09:28:14"/>
  </r>
  <r>
    <n v="260155"/>
    <d v="2021-07-12T15:20:40"/>
    <n v="4"/>
    <d v="2021-07-12T19:20:40"/>
    <x v="14"/>
    <x v="5"/>
    <n v="270970"/>
    <n v="347008"/>
    <s v="UTC+4"/>
    <d v="2021-05-26T01:31:46"/>
  </r>
  <r>
    <n v="275684"/>
    <d v="2021-07-12T15:20:40"/>
    <n v="4"/>
    <d v="2021-07-12T19:20:40"/>
    <x v="14"/>
    <x v="5"/>
    <n v="270971"/>
    <n v="30093"/>
    <s v="UTC+4"/>
    <d v="2021-05-26T04:42:18"/>
  </r>
  <r>
    <n v="221995"/>
    <d v="2021-07-12T15:21:49"/>
    <n v="2"/>
    <d v="2021-07-12T17:21:49"/>
    <x v="7"/>
    <x v="5"/>
    <n v="270976"/>
    <n v="76405"/>
    <s v="UTC+2"/>
    <d v="2021-06-29T23:57:30"/>
  </r>
  <r>
    <n v="242221"/>
    <d v="2021-07-12T15:22:24"/>
    <n v="7"/>
    <d v="2021-07-12T22:22:24"/>
    <x v="20"/>
    <x v="5"/>
    <n v="270980"/>
    <n v="154228"/>
    <s v="UTC+7"/>
    <d v="2021-03-30T17:59:30"/>
  </r>
  <r>
    <n v="234835"/>
    <d v="2021-07-12T15:22:59"/>
    <n v="0"/>
    <d v="2021-07-12T15:22:59"/>
    <x v="10"/>
    <x v="5"/>
    <n v="270984"/>
    <n v="48991"/>
    <s v="UTC+0"/>
    <d v="2021-05-28T19:03:32"/>
  </r>
  <r>
    <n v="173270"/>
    <d v="2021-07-12T15:25:19"/>
    <n v="4"/>
    <d v="2021-07-12T19:25:19"/>
    <x v="14"/>
    <x v="5"/>
    <n v="270989"/>
    <n v="153893"/>
    <s v="UTC+4"/>
    <d v="2021-06-26T14:24:14"/>
  </r>
  <r>
    <n v="260176"/>
    <d v="2021-07-12T15:25:19"/>
    <n v="4"/>
    <d v="2021-07-12T19:25:19"/>
    <x v="14"/>
    <x v="5"/>
    <n v="270991"/>
    <n v="411922"/>
    <s v="UTC+4"/>
    <d v="2021-07-10T23:39:59"/>
  </r>
  <r>
    <n v="328975"/>
    <d v="2021-07-12T15:27:39"/>
    <n v="8"/>
    <d v="2021-07-12T23:27:39"/>
    <x v="22"/>
    <x v="5"/>
    <n v="270993"/>
    <n v="118549"/>
    <s v="UTC+8"/>
    <d v="2021-05-02T01:01:55"/>
  </r>
  <r>
    <n v="218228"/>
    <d v="2021-07-12T15:28:14"/>
    <n v="1"/>
    <d v="2021-07-12T16:28:14"/>
    <x v="11"/>
    <x v="5"/>
    <n v="270998"/>
    <n v="351192"/>
    <s v="UTC+1"/>
    <d v="2021-05-06T17:28:37"/>
  </r>
  <r>
    <n v="184398"/>
    <d v="2021-07-12T15:29:24"/>
    <n v="7"/>
    <d v="2021-07-12T22:29:24"/>
    <x v="20"/>
    <x v="5"/>
    <n v="271003"/>
    <n v="470762"/>
    <s v="UTC+7"/>
    <d v="2021-06-25T15:00:23"/>
  </r>
  <r>
    <n v="180091"/>
    <d v="2021-07-12T15:31:44"/>
    <n v="3"/>
    <d v="2021-07-12T18:31:44"/>
    <x v="21"/>
    <x v="5"/>
    <n v="271005"/>
    <n v="21760"/>
    <s v="UTC+3"/>
    <d v="2021-04-16T16:11:25"/>
  </r>
  <r>
    <n v="79588"/>
    <d v="2021-07-12T15:33:28"/>
    <n v="2"/>
    <d v="2021-07-12T17:33:28"/>
    <x v="7"/>
    <x v="5"/>
    <n v="271008"/>
    <n v="429965"/>
    <s v="UTC+2"/>
    <d v="2021-07-10T04:12:41"/>
  </r>
  <r>
    <n v="4582"/>
    <d v="2021-07-12T15:34:03"/>
    <n v="3"/>
    <d v="2021-07-12T18:34:03"/>
    <x v="21"/>
    <x v="5"/>
    <n v="271013"/>
    <n v="327968"/>
    <s v="UTC+3"/>
    <d v="2021-05-28T09:06:02"/>
  </r>
  <r>
    <n v="270672"/>
    <d v="2021-07-12T15:34:03"/>
    <n v="3"/>
    <d v="2021-07-12T18:34:03"/>
    <x v="21"/>
    <x v="5"/>
    <n v="271018"/>
    <n v="118079"/>
    <s v="UTC+3"/>
    <d v="2021-04-28T10:31:48"/>
  </r>
  <r>
    <n v="298373"/>
    <d v="2021-07-12T15:34:38"/>
    <n v="0"/>
    <d v="2021-07-12T15:34:38"/>
    <x v="10"/>
    <x v="5"/>
    <n v="271023"/>
    <n v="163559"/>
    <s v="UTC+0"/>
    <d v="2021-06-23T23:33:20"/>
  </r>
  <r>
    <n v="148003"/>
    <d v="2021-07-12T15:35:13"/>
    <n v="5"/>
    <d v="2021-07-12T20:35:13"/>
    <x v="23"/>
    <x v="5"/>
    <n v="271026"/>
    <n v="21760"/>
    <s v="UTC+5"/>
    <d v="2021-04-29T16:10:30"/>
  </r>
  <r>
    <n v="225153"/>
    <d v="2021-07-12T15:35:48"/>
    <n v="2"/>
    <d v="2021-07-12T17:35:48"/>
    <x v="7"/>
    <x v="5"/>
    <n v="271028"/>
    <n v="173184"/>
    <s v="UTC+2"/>
    <d v="2021-06-21T03:58:30"/>
  </r>
  <r>
    <n v="255380"/>
    <d v="2021-07-12T15:35:48"/>
    <n v="2"/>
    <d v="2021-07-12T17:35:48"/>
    <x v="7"/>
    <x v="5"/>
    <n v="271033"/>
    <n v="320264"/>
    <s v="UTC+2"/>
    <d v="2021-06-30T08:50:51"/>
  </r>
  <r>
    <n v="70659"/>
    <d v="2021-07-12T15:38:43"/>
    <n v="3"/>
    <d v="2021-07-12T18:38:43"/>
    <x v="21"/>
    <x v="5"/>
    <n v="271034"/>
    <n v="4572"/>
    <s v="UTC+3"/>
    <d v="2021-05-27T09:06:57"/>
  </r>
  <r>
    <n v="86475"/>
    <d v="2021-07-12T15:39:53"/>
    <n v="1"/>
    <d v="2021-07-12T16:39:53"/>
    <x v="11"/>
    <x v="5"/>
    <n v="271035"/>
    <n v="82319"/>
    <s v="UTC+1"/>
    <d v="2021-06-20T17:10:59"/>
  </r>
  <r>
    <n v="4531"/>
    <d v="2021-07-12T15:40:28"/>
    <n v="2"/>
    <d v="2021-07-12T17:40:28"/>
    <x v="7"/>
    <x v="5"/>
    <n v="271036"/>
    <n v="450900"/>
    <s v="UTC+2"/>
    <d v="2021-03-31T09:29:17"/>
  </r>
  <r>
    <n v="203004"/>
    <d v="2021-07-12T15:40:28"/>
    <n v="2"/>
    <d v="2021-07-12T17:40:28"/>
    <x v="7"/>
    <x v="5"/>
    <n v="271038"/>
    <n v="62570"/>
    <s v="UTC+2"/>
    <d v="2021-05-31T09:31:05"/>
  </r>
  <r>
    <n v="6186"/>
    <d v="2021-07-12T15:42:13"/>
    <n v="1"/>
    <d v="2021-07-12T16:42:13"/>
    <x v="11"/>
    <x v="5"/>
    <n v="271039"/>
    <n v="311565"/>
    <s v="UTC+1"/>
    <d v="2021-05-26T21:39:03"/>
  </r>
  <r>
    <n v="311183"/>
    <d v="2021-07-12T15:45:36"/>
    <n v="2"/>
    <d v="2021-07-12T17:45:36"/>
    <x v="7"/>
    <x v="5"/>
    <n v="271042"/>
    <n v="273603"/>
    <s v="UTC+2"/>
    <d v="2021-05-24T03:26:47"/>
  </r>
  <r>
    <n v="138344"/>
    <d v="2021-07-12T15:45:42"/>
    <n v="3"/>
    <d v="2021-07-12T18:45:42"/>
    <x v="21"/>
    <x v="5"/>
    <n v="271047"/>
    <n v="119655"/>
    <s v="UTC+3"/>
    <d v="2021-04-20T23:54:11"/>
  </r>
  <r>
    <n v="168809"/>
    <d v="2021-07-12T15:46:52"/>
    <n v="1"/>
    <d v="2021-07-12T16:46:52"/>
    <x v="11"/>
    <x v="5"/>
    <n v="271048"/>
    <n v="154256"/>
    <s v="UTC+1"/>
    <d v="2021-05-29T00:23:01"/>
  </r>
  <r>
    <n v="233958"/>
    <d v="2021-07-12T15:48:02"/>
    <n v="3"/>
    <d v="2021-07-12T18:48:02"/>
    <x v="21"/>
    <x v="5"/>
    <n v="271050"/>
    <n v="88863"/>
    <s v="UTC+3"/>
    <d v="2021-06-25T07:07:15"/>
  </r>
  <r>
    <n v="306879"/>
    <d v="2021-07-12T15:51:32"/>
    <n v="1"/>
    <d v="2021-07-12T16:51:32"/>
    <x v="11"/>
    <x v="5"/>
    <n v="271054"/>
    <n v="190601"/>
    <s v="UTC+1"/>
    <d v="2021-04-22T07:55:36"/>
  </r>
  <r>
    <n v="218970"/>
    <d v="2021-07-12T15:52:07"/>
    <n v="2"/>
    <d v="2021-07-12T17:52:07"/>
    <x v="7"/>
    <x v="5"/>
    <n v="271059"/>
    <n v="376219"/>
    <s v="UTC+2"/>
    <d v="2021-04-25T06:51:10"/>
  </r>
  <r>
    <n v="187165"/>
    <d v="2021-07-12T15:52:42"/>
    <n v="-1"/>
    <d v="2021-07-12T14:52:42"/>
    <x v="12"/>
    <x v="5"/>
    <n v="271060"/>
    <n v="158978"/>
    <s v="UTC-1"/>
    <d v="2021-05-29T16:37:21"/>
  </r>
  <r>
    <n v="220909"/>
    <d v="2021-07-12T15:52:42"/>
    <n v="3"/>
    <d v="2021-07-12T18:52:42"/>
    <x v="21"/>
    <x v="5"/>
    <n v="271062"/>
    <n v="423117"/>
    <s v="UTC+3"/>
    <d v="2021-04-11T02:36:05"/>
  </r>
  <r>
    <n v="256051"/>
    <d v="2021-07-12T15:55:02"/>
    <n v="3"/>
    <d v="2021-07-12T18:55:02"/>
    <x v="21"/>
    <x v="5"/>
    <n v="271065"/>
    <n v="250679"/>
    <s v="UTC+3"/>
    <d v="2021-04-09T00:34:17"/>
  </r>
  <r>
    <n v="333838"/>
    <d v="2021-07-12T15:55:02"/>
    <n v="3"/>
    <d v="2021-07-12T18:55:02"/>
    <x v="21"/>
    <x v="5"/>
    <n v="271066"/>
    <n v="250679"/>
    <s v="UTC+3"/>
    <d v="2021-06-24T17:40:13"/>
  </r>
  <r>
    <n v="135859"/>
    <d v="2021-07-12T15:56:12"/>
    <n v="1"/>
    <d v="2021-07-12T16:56:12"/>
    <x v="11"/>
    <x v="5"/>
    <n v="271069"/>
    <n v="474508"/>
    <s v="UTC+1"/>
    <d v="2021-04-28T09:33:32"/>
  </r>
  <r>
    <n v="203104"/>
    <d v="2021-07-12T15:56:47"/>
    <n v="2"/>
    <d v="2021-07-12T17:56:47"/>
    <x v="7"/>
    <x v="5"/>
    <n v="271072"/>
    <n v="347008"/>
    <s v="UTC+2"/>
    <d v="2021-06-11T15:20:50"/>
  </r>
  <r>
    <n v="4639"/>
    <d v="2021-07-12T15:57:21"/>
    <n v="3"/>
    <d v="2021-07-12T18:57:21"/>
    <x v="21"/>
    <x v="5"/>
    <n v="271076"/>
    <n v="230507"/>
    <s v="UTC+3"/>
    <d v="2021-06-26T02:54:01"/>
  </r>
  <r>
    <n v="74264"/>
    <d v="2021-07-12T15:57:21"/>
    <n v="3"/>
    <d v="2021-07-12T18:57:21"/>
    <x v="21"/>
    <x v="5"/>
    <n v="271079"/>
    <n v="242428"/>
    <s v="UTC+3"/>
    <d v="2021-06-25T08:01:19"/>
  </r>
  <r>
    <n v="150937"/>
    <d v="2021-07-12T15:57:21"/>
    <n v="3"/>
    <d v="2021-07-12T18:57:21"/>
    <x v="21"/>
    <x v="5"/>
    <n v="271084"/>
    <n v="325852"/>
    <s v="UTC+3"/>
    <d v="2021-06-26T21:42:04"/>
  </r>
  <r>
    <n v="100117"/>
    <d v="2021-07-12T15:57:56"/>
    <n v="0"/>
    <d v="2021-07-12T15:57:56"/>
    <x v="10"/>
    <x v="5"/>
    <n v="271088"/>
    <n v="250679"/>
    <s v="UTC+0"/>
    <d v="2021-06-15T19:54:42"/>
  </r>
  <r>
    <n v="59985"/>
    <d v="2021-07-12T15:58:31"/>
    <n v="1"/>
    <d v="2021-07-12T16:58:31"/>
    <x v="11"/>
    <x v="5"/>
    <n v="271092"/>
    <n v="127233"/>
    <s v="UTC+1"/>
    <d v="2021-05-23T21:10:32"/>
  </r>
  <r>
    <n v="75360"/>
    <d v="2021-07-12T15:58:31"/>
    <n v="1"/>
    <d v="2021-07-12T16:58:31"/>
    <x v="11"/>
    <x v="5"/>
    <n v="271095"/>
    <n v="88696"/>
    <s v="UTC+1"/>
    <d v="2021-06-27T12:32:26"/>
  </r>
  <r>
    <n v="144507"/>
    <d v="2021-07-12T15:58:31"/>
    <n v="1"/>
    <d v="2021-07-12T16:58:31"/>
    <x v="11"/>
    <x v="5"/>
    <n v="271098"/>
    <n v="123413"/>
    <s v="UTC+1"/>
    <d v="2021-05-27T04:11:20"/>
  </r>
  <r>
    <n v="2218"/>
    <d v="2021-07-12T15:59:06"/>
    <n v="2"/>
    <d v="2021-07-12T17:59:06"/>
    <x v="7"/>
    <x v="5"/>
    <n v="271103"/>
    <n v="258251"/>
    <s v="UTC+2"/>
    <d v="2021-05-28T10:29:52"/>
  </r>
  <r>
    <n v="333690"/>
    <d v="2021-07-12T15:59:41"/>
    <n v="3"/>
    <d v="2021-07-12T18:59:41"/>
    <x v="21"/>
    <x v="5"/>
    <n v="271104"/>
    <n v="472712"/>
    <s v="UTC+3"/>
    <d v="2021-04-16T13:34:27"/>
  </r>
  <r>
    <n v="41920"/>
    <d v="2021-07-12T16:00:16"/>
    <n v="4"/>
    <d v="2021-07-12T20:00:16"/>
    <x v="23"/>
    <x v="5"/>
    <n v="271105"/>
    <n v="396575"/>
    <s v="UTC+4"/>
    <d v="2021-07-05T04:42:41"/>
  </r>
  <r>
    <n v="79535"/>
    <d v="2021-07-12T16:00:51"/>
    <n v="1"/>
    <d v="2021-07-12T17:00:51"/>
    <x v="7"/>
    <x v="5"/>
    <n v="271109"/>
    <n v="154256"/>
    <s v="UTC+1"/>
    <d v="2021-04-23T02:27:43"/>
  </r>
  <r>
    <n v="98840"/>
    <d v="2021-07-12T16:00:51"/>
    <n v="1"/>
    <d v="2021-07-12T17:00:51"/>
    <x v="7"/>
    <x v="5"/>
    <n v="271113"/>
    <n v="230507"/>
    <s v="UTC+1"/>
    <d v="2021-05-02T07:11:13"/>
  </r>
  <r>
    <n v="119078"/>
    <d v="2021-07-12T16:00:51"/>
    <n v="1"/>
    <d v="2021-07-12T17:00:51"/>
    <x v="7"/>
    <x v="5"/>
    <n v="271116"/>
    <n v="16599"/>
    <s v="UTC+1"/>
    <d v="2021-06-28T08:05:13"/>
  </r>
  <r>
    <n v="317019"/>
    <d v="2021-07-12T16:00:51"/>
    <n v="1"/>
    <d v="2021-07-12T17:00:51"/>
    <x v="7"/>
    <x v="5"/>
    <n v="271121"/>
    <n v="158978"/>
    <s v="UTC+1"/>
    <d v="2021-05-26T14:30:07"/>
  </r>
  <r>
    <n v="114353"/>
    <d v="2021-07-12T16:02:01"/>
    <n v="3"/>
    <d v="2021-07-12T19:02:01"/>
    <x v="14"/>
    <x v="5"/>
    <n v="271124"/>
    <n v="321898"/>
    <s v="UTC+3"/>
    <d v="2021-04-25T10:01:50"/>
  </r>
  <r>
    <n v="157556"/>
    <d v="2021-07-12T16:03:11"/>
    <n v="1"/>
    <d v="2021-07-12T17:03:11"/>
    <x v="7"/>
    <x v="5"/>
    <n v="271129"/>
    <n v="23621"/>
    <s v="UTC+1"/>
    <d v="2021-05-26T11:29:11"/>
  </r>
  <r>
    <n v="22336"/>
    <d v="2021-07-12T16:08:26"/>
    <n v="2"/>
    <d v="2021-07-12T18:08:26"/>
    <x v="21"/>
    <x v="5"/>
    <n v="271130"/>
    <n v="76511"/>
    <s v="UTC+2"/>
    <d v="2021-06-24T00:18:21"/>
  </r>
  <r>
    <n v="223157"/>
    <d v="2021-07-12T16:09:00"/>
    <n v="3"/>
    <d v="2021-07-12T19:09:00"/>
    <x v="14"/>
    <x v="5"/>
    <n v="271134"/>
    <n v="111597"/>
    <s v="UTC+3"/>
    <d v="2021-04-21T02:07:14"/>
  </r>
  <r>
    <n v="26005"/>
    <d v="2021-07-12T16:09:00"/>
    <n v="7"/>
    <d v="2021-07-12T23:09:00"/>
    <x v="22"/>
    <x v="5"/>
    <n v="271138"/>
    <n v="4199"/>
    <s v="UTC+7"/>
    <d v="2021-06-19T21:11:14"/>
  </r>
  <r>
    <n v="136386"/>
    <d v="2021-07-12T16:09:35"/>
    <n v="0"/>
    <d v="2021-07-12T16:09:35"/>
    <x v="11"/>
    <x v="5"/>
    <n v="271139"/>
    <n v="158978"/>
    <s v="UTC+0"/>
    <d v="2021-04-03T16:50:09"/>
  </r>
  <r>
    <n v="205754"/>
    <d v="2021-07-12T16:09:35"/>
    <n v="0"/>
    <d v="2021-07-12T16:09:35"/>
    <x v="11"/>
    <x v="5"/>
    <n v="271142"/>
    <n v="262430"/>
    <s v="UTC+0"/>
    <d v="2021-04-28T10:31:43"/>
  </r>
  <r>
    <n v="117912"/>
    <d v="2021-07-12T16:10:10"/>
    <n v="1"/>
    <d v="2021-07-12T17:10:10"/>
    <x v="7"/>
    <x v="5"/>
    <n v="271146"/>
    <n v="389195"/>
    <s v="UTC+1"/>
    <d v="2021-07-11T11:16:03"/>
  </r>
  <r>
    <n v="285905"/>
    <d v="2021-07-12T16:10:10"/>
    <n v="1"/>
    <d v="2021-07-12T17:10:10"/>
    <x v="7"/>
    <x v="5"/>
    <n v="271148"/>
    <n v="202680"/>
    <s v="UTC+1"/>
    <d v="2021-04-29T17:54:34"/>
  </r>
  <r>
    <n v="49634"/>
    <d v="2021-07-12T16:10:45"/>
    <n v="2"/>
    <d v="2021-07-12T18:10:45"/>
    <x v="21"/>
    <x v="5"/>
    <n v="271152"/>
    <n v="325852"/>
    <s v="UTC+2"/>
    <d v="2021-05-26T21:36:22"/>
  </r>
  <r>
    <n v="214389"/>
    <d v="2021-07-12T16:10:45"/>
    <n v="2"/>
    <d v="2021-07-12T18:10:45"/>
    <x v="21"/>
    <x v="5"/>
    <n v="271157"/>
    <n v="361821"/>
    <s v="UTC+2"/>
    <d v="2021-05-11T20:15:52"/>
  </r>
  <r>
    <n v="155437"/>
    <d v="2021-07-12T16:11:20"/>
    <n v="3"/>
    <d v="2021-07-12T19:11:20"/>
    <x v="14"/>
    <x v="5"/>
    <n v="271159"/>
    <n v="227775"/>
    <s v="UTC+3"/>
    <d v="2021-05-16T08:03:43"/>
  </r>
  <r>
    <n v="146688"/>
    <d v="2021-07-12T16:12:30"/>
    <n v="1"/>
    <d v="2021-07-12T17:12:30"/>
    <x v="7"/>
    <x v="5"/>
    <n v="271162"/>
    <n v="189009"/>
    <s v="UTC+1"/>
    <d v="2021-06-30T00:13:10"/>
  </r>
  <r>
    <n v="99689"/>
    <d v="2021-07-12T16:13:05"/>
    <n v="2"/>
    <d v="2021-07-12T18:13:05"/>
    <x v="21"/>
    <x v="5"/>
    <n v="271167"/>
    <n v="394819"/>
    <s v="UTC+2"/>
    <d v="2021-07-10T22:06:39"/>
  </r>
  <r>
    <n v="123371"/>
    <d v="2021-07-12T16:13:05"/>
    <n v="2"/>
    <d v="2021-07-12T18:13:05"/>
    <x v="21"/>
    <x v="5"/>
    <n v="271172"/>
    <n v="317239"/>
    <s v="UTC+2"/>
    <d v="2021-06-29T12:08:28"/>
  </r>
  <r>
    <n v="339775"/>
    <d v="2021-07-12T16:13:05"/>
    <n v="2"/>
    <d v="2021-07-12T18:13:05"/>
    <x v="21"/>
    <x v="5"/>
    <n v="271176"/>
    <n v="286726"/>
    <s v="UTC+2"/>
    <d v="2021-05-28T03:12:42"/>
  </r>
  <r>
    <n v="14530"/>
    <d v="2021-07-12T16:13:40"/>
    <n v="3"/>
    <d v="2021-07-12T19:13:40"/>
    <x v="14"/>
    <x v="5"/>
    <n v="271177"/>
    <n v="158978"/>
    <s v="UTC+3"/>
    <d v="2021-06-30T15:24:05"/>
  </r>
  <r>
    <n v="32299"/>
    <d v="2021-07-12T16:13:40"/>
    <n v="3"/>
    <d v="2021-07-12T19:13:40"/>
    <x v="14"/>
    <x v="5"/>
    <n v="271181"/>
    <n v="7145"/>
    <s v="UTC+3"/>
    <d v="2021-04-23T01:14:08"/>
  </r>
  <r>
    <n v="205150"/>
    <d v="2021-07-12T16:13:40"/>
    <n v="3"/>
    <d v="2021-07-12T19:13:40"/>
    <x v="14"/>
    <x v="5"/>
    <n v="271186"/>
    <n v="411922"/>
    <s v="UTC+3"/>
    <d v="2021-06-27T20:21:24"/>
  </r>
  <r>
    <n v="327960"/>
    <d v="2021-07-12T16:13:40"/>
    <n v="7"/>
    <d v="2021-07-12T23:13:40"/>
    <x v="22"/>
    <x v="5"/>
    <n v="271189"/>
    <n v="381626"/>
    <s v="UTC+7"/>
    <d v="2021-07-09T18:58:53"/>
  </r>
  <r>
    <n v="57148"/>
    <d v="2021-07-12T16:14:15"/>
    <n v="4"/>
    <d v="2021-07-12T20:14:15"/>
    <x v="23"/>
    <x v="5"/>
    <n v="271194"/>
    <n v="125262"/>
    <s v="UTC+4"/>
    <d v="2021-05-08T23:30:51"/>
  </r>
  <r>
    <n v="58275"/>
    <d v="2021-07-12T16:14:50"/>
    <n v="1"/>
    <d v="2021-07-12T17:14:50"/>
    <x v="7"/>
    <x v="5"/>
    <n v="271198"/>
    <n v="264283"/>
    <s v="UTC+1"/>
    <d v="2021-05-03T05:19:51"/>
  </r>
  <r>
    <n v="186840"/>
    <d v="2021-07-12T16:14:50"/>
    <n v="1"/>
    <d v="2021-07-12T17:14:50"/>
    <x v="7"/>
    <x v="5"/>
    <n v="271199"/>
    <n v="206501"/>
    <s v="UTC+1"/>
    <d v="2021-04-24T13:49:40"/>
  </r>
  <r>
    <n v="86992"/>
    <d v="2021-07-12T16:15:25"/>
    <n v="2"/>
    <d v="2021-07-12T18:15:25"/>
    <x v="21"/>
    <x v="5"/>
    <n v="271200"/>
    <n v="153893"/>
    <s v="UTC+2"/>
    <d v="2021-05-16T07:44:03"/>
  </r>
  <r>
    <n v="42867"/>
    <d v="2021-07-12T16:16:00"/>
    <n v="3"/>
    <d v="2021-07-12T19:16:00"/>
    <x v="14"/>
    <x v="5"/>
    <n v="271201"/>
    <n v="294042"/>
    <s v="UTC+3"/>
    <d v="2021-06-11T03:37:25"/>
  </r>
  <r>
    <n v="7368"/>
    <d v="2021-07-12T16:16:19"/>
    <n v="0"/>
    <d v="2021-07-12T16:16:19"/>
    <x v="11"/>
    <x v="5"/>
    <n v="271204"/>
    <n v="467908"/>
    <s v="UTC+0"/>
    <d v="2021-05-27T09:49:03"/>
  </r>
  <r>
    <n v="63476"/>
    <d v="2021-07-12T16:16:35"/>
    <n v="8"/>
    <d v="2021-07-13T00:16:35"/>
    <x v="1"/>
    <x v="5"/>
    <n v="271206"/>
    <n v="364816"/>
    <s v="UTC+8"/>
    <d v="2021-05-26T14:17:32"/>
  </r>
  <r>
    <n v="301851"/>
    <d v="2021-07-12T16:16:35"/>
    <n v="0"/>
    <d v="2021-07-12T16:16:35"/>
    <x v="11"/>
    <x v="5"/>
    <n v="271207"/>
    <n v="134973"/>
    <s v="UTC+0"/>
    <d v="2021-05-29T18:19:16"/>
  </r>
  <r>
    <n v="6898"/>
    <d v="2021-07-12T16:18:55"/>
    <n v="0"/>
    <d v="2021-07-12T16:18:55"/>
    <x v="11"/>
    <x v="5"/>
    <n v="271208"/>
    <n v="250679"/>
    <s v="UTC+0"/>
    <d v="2021-04-24T05:58:12"/>
  </r>
  <r>
    <n v="15078"/>
    <d v="2021-07-12T16:18:55"/>
    <n v="0"/>
    <d v="2021-07-12T16:18:55"/>
    <x v="11"/>
    <x v="5"/>
    <n v="271212"/>
    <n v="37644"/>
    <s v="UTC+0"/>
    <d v="2021-06-28T07:37:11"/>
  </r>
  <r>
    <n v="256486"/>
    <d v="2021-07-12T16:20:05"/>
    <n v="2"/>
    <d v="2021-07-12T18:20:05"/>
    <x v="21"/>
    <x v="5"/>
    <n v="271216"/>
    <n v="351192"/>
    <s v="UTC+2"/>
    <d v="2021-05-31T07:11:08"/>
  </r>
  <r>
    <n v="240850"/>
    <d v="2021-07-12T16:20:40"/>
    <n v="3"/>
    <d v="2021-07-12T19:20:40"/>
    <x v="14"/>
    <x v="5"/>
    <n v="271218"/>
    <n v="427292"/>
    <s v="UTC+3"/>
    <d v="2021-04-27T22:08:39"/>
  </r>
  <r>
    <n v="297727"/>
    <d v="2021-07-12T16:21:14"/>
    <n v="8"/>
    <d v="2021-07-13T00:21:14"/>
    <x v="1"/>
    <x v="5"/>
    <n v="271220"/>
    <n v="394278"/>
    <s v="UTC+8"/>
    <d v="2021-07-11T11:00:29"/>
  </r>
  <r>
    <n v="4028"/>
    <d v="2021-07-12T16:21:49"/>
    <n v="1"/>
    <d v="2021-07-12T17:21:49"/>
    <x v="7"/>
    <x v="5"/>
    <n v="271223"/>
    <n v="347393"/>
    <s v="UTC+1"/>
    <d v="2021-04-23T03:19:06"/>
  </r>
  <r>
    <n v="91266"/>
    <d v="2021-07-12T16:21:49"/>
    <n v="9"/>
    <d v="2021-07-13T01:21:49"/>
    <x v="0"/>
    <x v="5"/>
    <n v="271227"/>
    <n v="472330"/>
    <s v="UTC+9"/>
    <d v="2021-06-16T03:11:29"/>
  </r>
  <r>
    <n v="100437"/>
    <d v="2021-07-12T16:21:49"/>
    <n v="1"/>
    <d v="2021-07-12T17:21:49"/>
    <x v="7"/>
    <x v="5"/>
    <n v="271228"/>
    <n v="347008"/>
    <s v="UTC+1"/>
    <d v="2021-05-27T17:12:39"/>
  </r>
  <r>
    <n v="102916"/>
    <d v="2021-07-12T16:21:49"/>
    <n v="1"/>
    <d v="2021-07-12T17:21:49"/>
    <x v="7"/>
    <x v="5"/>
    <n v="271231"/>
    <n v="458567"/>
    <s v="UTC+1"/>
    <d v="2021-05-25T19:21:02"/>
  </r>
  <r>
    <n v="80030"/>
    <d v="2021-07-12T16:22:24"/>
    <n v="2"/>
    <d v="2021-07-12T18:22:24"/>
    <x v="21"/>
    <x v="5"/>
    <n v="271235"/>
    <n v="411922"/>
    <s v="UTC+2"/>
    <d v="2021-06-27T22:40:53"/>
  </r>
  <r>
    <n v="261028"/>
    <d v="2021-07-12T16:24:09"/>
    <n v="1"/>
    <d v="2021-07-12T17:24:09"/>
    <x v="7"/>
    <x v="5"/>
    <n v="271239"/>
    <n v="270904"/>
    <s v="UTC+1"/>
    <d v="2021-06-26T09:35:31"/>
  </r>
  <r>
    <n v="45717"/>
    <d v="2021-07-12T16:24:44"/>
    <n v="2"/>
    <d v="2021-07-12T18:24:44"/>
    <x v="21"/>
    <x v="5"/>
    <n v="271241"/>
    <n v="180863"/>
    <s v="UTC+2"/>
    <d v="2021-05-27T07:58:36"/>
  </r>
  <r>
    <n v="253235"/>
    <d v="2021-07-12T16:25:54"/>
    <n v="0"/>
    <d v="2021-07-12T16:25:54"/>
    <x v="11"/>
    <x v="5"/>
    <n v="271244"/>
    <n v="82901"/>
    <s v="UTC+0"/>
    <d v="2021-06-10T23:19:55"/>
  </r>
  <r>
    <n v="336573"/>
    <d v="2021-07-12T16:25:54"/>
    <n v="0"/>
    <d v="2021-07-12T16:25:54"/>
    <x v="11"/>
    <x v="5"/>
    <n v="271245"/>
    <n v="88863"/>
    <s v="UTC+0"/>
    <d v="2021-05-15T22:01:02"/>
  </r>
  <r>
    <n v="114520"/>
    <d v="2021-07-12T16:28:49"/>
    <n v="1"/>
    <d v="2021-07-12T17:28:49"/>
    <x v="7"/>
    <x v="5"/>
    <n v="271246"/>
    <n v="166809"/>
    <s v="UTC+1"/>
    <d v="2021-05-28T07:33:06"/>
  </r>
  <r>
    <n v="122477"/>
    <d v="2021-07-12T16:28:49"/>
    <n v="1"/>
    <d v="2021-07-12T17:28:49"/>
    <x v="7"/>
    <x v="5"/>
    <n v="271248"/>
    <n v="411922"/>
    <s v="UTC+1"/>
    <d v="2021-07-08T17:30:37"/>
  </r>
  <r>
    <n v="307045"/>
    <d v="2021-07-12T16:28:49"/>
    <n v="-3"/>
    <d v="2021-07-12T13:28:49"/>
    <x v="18"/>
    <x v="5"/>
    <n v="271251"/>
    <n v="394819"/>
    <s v="UTC-3"/>
    <d v="2021-06-24T21:19:23"/>
  </r>
  <r>
    <n v="37090"/>
    <d v="2021-07-12T16:29:24"/>
    <n v="2"/>
    <d v="2021-07-12T18:29:24"/>
    <x v="21"/>
    <x v="5"/>
    <n v="271253"/>
    <n v="330333"/>
    <s v="UTC+2"/>
    <d v="2021-05-27T06:05:12"/>
  </r>
  <r>
    <n v="202181"/>
    <d v="2021-07-12T16:29:24"/>
    <n v="2"/>
    <d v="2021-07-12T18:29:24"/>
    <x v="21"/>
    <x v="5"/>
    <n v="271257"/>
    <n v="466414"/>
    <s v="UTC+2"/>
    <d v="2021-07-10T23:28:36"/>
  </r>
  <r>
    <n v="177253"/>
    <d v="2021-07-12T16:29:59"/>
    <n v="3"/>
    <d v="2021-07-12T19:29:59"/>
    <x v="14"/>
    <x v="5"/>
    <n v="271260"/>
    <n v="4199"/>
    <s v="UTC+3"/>
    <d v="2021-05-29T14:12:22"/>
  </r>
  <r>
    <n v="210804"/>
    <d v="2021-07-12T16:29:59"/>
    <n v="3"/>
    <d v="2021-07-12T19:29:59"/>
    <x v="14"/>
    <x v="5"/>
    <n v="271264"/>
    <n v="230507"/>
    <s v="UTC+3"/>
    <d v="2021-04-29T08:01:36"/>
  </r>
  <r>
    <n v="271156"/>
    <d v="2021-07-12T16:29:59"/>
    <n v="7"/>
    <d v="2021-07-12T23:29:59"/>
    <x v="22"/>
    <x v="5"/>
    <n v="271268"/>
    <n v="174259"/>
    <s v="UTC+7"/>
    <d v="2021-05-07T01:01:11"/>
  </r>
  <r>
    <n v="211624"/>
    <d v="2021-07-12T16:30:14"/>
    <n v="-4"/>
    <d v="2021-07-12T12:30:14"/>
    <x v="16"/>
    <x v="5"/>
    <n v="271269"/>
    <n v="392434"/>
    <s v="UTC-4"/>
    <d v="2021-06-28T18:58:55"/>
  </r>
  <r>
    <n v="343124"/>
    <d v="2021-07-12T16:30:34"/>
    <n v="0"/>
    <d v="2021-07-12T16:30:34"/>
    <x v="11"/>
    <x v="5"/>
    <n v="271273"/>
    <n v="347008"/>
    <s v="UTC+0"/>
    <d v="2021-04-27T09:52:07"/>
  </r>
  <r>
    <n v="20864"/>
    <d v="2021-07-12T16:32:10"/>
    <n v="9"/>
    <d v="2021-07-13T01:32:10"/>
    <x v="0"/>
    <x v="5"/>
    <n v="271275"/>
    <n v="198326"/>
    <s v="UTC+9"/>
    <d v="2021-06-02T09:42:13"/>
  </r>
  <r>
    <n v="85627"/>
    <d v="2021-07-12T16:32:53"/>
    <n v="0"/>
    <d v="2021-07-12T16:32:53"/>
    <x v="11"/>
    <x v="5"/>
    <n v="271278"/>
    <n v="324859"/>
    <s v="UTC+0"/>
    <d v="2021-06-25T08:08:12"/>
  </r>
  <r>
    <n v="142888"/>
    <d v="2021-07-12T16:33:28"/>
    <n v="1"/>
    <d v="2021-07-12T17:33:28"/>
    <x v="7"/>
    <x v="5"/>
    <n v="271279"/>
    <n v="183290"/>
    <s v="UTC+1"/>
    <d v="2021-04-27T13:14:48"/>
  </r>
  <r>
    <n v="26124"/>
    <d v="2021-07-12T16:34:38"/>
    <n v="3"/>
    <d v="2021-07-12T19:34:38"/>
    <x v="14"/>
    <x v="5"/>
    <n v="271283"/>
    <n v="411922"/>
    <s v="UTC+3"/>
    <d v="2021-06-28T00:14:02"/>
  </r>
  <r>
    <n v="80373"/>
    <d v="2021-07-12T16:36:23"/>
    <n v="2"/>
    <d v="2021-07-12T18:36:23"/>
    <x v="21"/>
    <x v="5"/>
    <n v="271285"/>
    <n v="273324"/>
    <s v="UTC+2"/>
    <d v="2021-04-21T20:41:29"/>
  </r>
  <r>
    <n v="268894"/>
    <d v="2021-07-12T16:36:23"/>
    <n v="2"/>
    <d v="2021-07-12T18:36:23"/>
    <x v="21"/>
    <x v="5"/>
    <n v="271287"/>
    <n v="230507"/>
    <s v="UTC+2"/>
    <d v="2021-05-23T05:56:06"/>
  </r>
  <r>
    <n v="35132"/>
    <d v="2021-07-12T16:37:33"/>
    <n v="4"/>
    <d v="2021-07-12T20:37:33"/>
    <x v="23"/>
    <x v="5"/>
    <n v="271288"/>
    <n v="191893"/>
    <s v="UTC+4"/>
    <d v="2021-06-26T08:25:29"/>
  </r>
  <r>
    <n v="3470"/>
    <d v="2021-07-12T16:38:08"/>
    <n v="1"/>
    <d v="2021-07-12T17:38:08"/>
    <x v="7"/>
    <x v="5"/>
    <n v="271290"/>
    <n v="37644"/>
    <s v="UTC+1"/>
    <d v="2021-06-23T15:09:00"/>
  </r>
  <r>
    <n v="59925"/>
    <d v="2021-07-12T16:38:08"/>
    <n v="1"/>
    <d v="2021-07-12T17:38:08"/>
    <x v="7"/>
    <x v="5"/>
    <n v="271294"/>
    <n v="7145"/>
    <s v="UTC+1"/>
    <d v="2021-06-17T01:15:59"/>
  </r>
  <r>
    <n v="282444"/>
    <d v="2021-07-12T16:38:43"/>
    <n v="2"/>
    <d v="2021-07-12T18:38:43"/>
    <x v="21"/>
    <x v="5"/>
    <n v="271297"/>
    <n v="230507"/>
    <s v="UTC+2"/>
    <d v="2021-05-27T00:16:53"/>
  </r>
  <r>
    <n v="149667"/>
    <d v="2021-07-12T16:40:28"/>
    <n v="1"/>
    <d v="2021-07-12T17:40:28"/>
    <x v="7"/>
    <x v="5"/>
    <n v="271298"/>
    <n v="3876"/>
    <s v="UTC+1"/>
    <d v="2021-07-11T22:49:23"/>
  </r>
  <r>
    <n v="322773"/>
    <d v="2021-07-12T16:41:03"/>
    <n v="2"/>
    <d v="2021-07-12T18:41:03"/>
    <x v="21"/>
    <x v="5"/>
    <n v="271303"/>
    <n v="242428"/>
    <s v="UTC+2"/>
    <d v="2021-05-29T09:37:42"/>
  </r>
  <r>
    <n v="313130"/>
    <d v="2021-07-12T16:41:17"/>
    <n v="1"/>
    <d v="2021-07-12T17:41:17"/>
    <x v="7"/>
    <x v="5"/>
    <n v="271306"/>
    <n v="419338"/>
    <s v="UTC+1"/>
    <d v="2021-05-04T16:48:57"/>
  </r>
  <r>
    <n v="31891"/>
    <d v="2021-07-12T16:42:48"/>
    <n v="1"/>
    <d v="2021-07-12T17:42:48"/>
    <x v="7"/>
    <x v="5"/>
    <n v="271307"/>
    <n v="189009"/>
    <s v="UTC+1"/>
    <d v="2021-05-28T12:11:02"/>
  </r>
  <r>
    <n v="165705"/>
    <d v="2021-07-12T16:42:48"/>
    <n v="1"/>
    <d v="2021-07-12T17:42:48"/>
    <x v="7"/>
    <x v="5"/>
    <n v="271308"/>
    <n v="439981"/>
    <s v="UTC+1"/>
    <d v="2021-06-30T07:48:26"/>
  </r>
  <r>
    <n v="292662"/>
    <d v="2021-07-12T16:43:23"/>
    <n v="2"/>
    <d v="2021-07-12T18:43:23"/>
    <x v="21"/>
    <x v="5"/>
    <n v="271312"/>
    <n v="162482"/>
    <s v="UTC+2"/>
    <d v="2021-06-23T07:21:19"/>
  </r>
  <r>
    <n v="189058"/>
    <d v="2021-07-12T16:43:58"/>
    <n v="3"/>
    <d v="2021-07-12T19:43:58"/>
    <x v="14"/>
    <x v="5"/>
    <n v="271315"/>
    <n v="411922"/>
    <s v="UTC+3"/>
    <d v="2021-07-09T15:53:00"/>
  </r>
  <r>
    <n v="138394"/>
    <d v="2021-07-12T16:44:33"/>
    <n v="0"/>
    <d v="2021-07-12T16:44:33"/>
    <x v="11"/>
    <x v="5"/>
    <n v="271318"/>
    <n v="442813"/>
    <s v="UTC+0"/>
    <d v="2021-04-26T18:19:30"/>
  </r>
  <r>
    <n v="115992"/>
    <d v="2021-07-12T16:45:07"/>
    <n v="1"/>
    <d v="2021-07-12T17:45:07"/>
    <x v="7"/>
    <x v="5"/>
    <n v="271320"/>
    <n v="153893"/>
    <s v="UTC+1"/>
    <d v="2021-04-10T06:01:49"/>
  </r>
  <r>
    <n v="89199"/>
    <d v="2021-07-12T16:45:36"/>
    <n v="-8"/>
    <d v="2021-07-12T08:45:36"/>
    <x v="13"/>
    <x v="5"/>
    <n v="271325"/>
    <n v="180863"/>
    <s v="UTC-8"/>
    <d v="2021-05-24T15:56:41"/>
  </r>
  <r>
    <n v="208387"/>
    <d v="2021-07-12T16:45:42"/>
    <n v="2"/>
    <d v="2021-07-12T18:45:42"/>
    <x v="21"/>
    <x v="5"/>
    <n v="271329"/>
    <n v="60699"/>
    <s v="UTC+2"/>
    <d v="2021-03-30T07:37:48"/>
  </r>
  <r>
    <n v="243507"/>
    <d v="2021-07-12T16:46:17"/>
    <n v="3"/>
    <d v="2021-07-12T19:46:17"/>
    <x v="14"/>
    <x v="5"/>
    <n v="271333"/>
    <n v="26408"/>
    <s v="UTC+3"/>
    <d v="2021-05-28T11:01:45"/>
  </r>
  <r>
    <n v="300914"/>
    <d v="2021-07-12T16:47:02"/>
    <n v="1"/>
    <d v="2021-07-12T17:47:02"/>
    <x v="7"/>
    <x v="5"/>
    <n v="271337"/>
    <n v="351192"/>
    <s v="UTC+1"/>
    <d v="2021-06-26T08:57:04"/>
  </r>
  <r>
    <n v="294843"/>
    <d v="2021-07-12T16:48:02"/>
    <n v="2"/>
    <d v="2021-07-12T18:48:02"/>
    <x v="21"/>
    <x v="5"/>
    <n v="271338"/>
    <n v="182191"/>
    <s v="UTC+2"/>
    <d v="2021-07-02T22:58:54"/>
  </r>
  <r>
    <n v="109920"/>
    <d v="2021-07-12T16:48:37"/>
    <n v="3"/>
    <d v="2021-07-12T19:48:37"/>
    <x v="14"/>
    <x v="5"/>
    <n v="271340"/>
    <n v="242428"/>
    <s v="UTC+3"/>
    <d v="2021-04-30T01:55:39"/>
  </r>
  <r>
    <n v="45061"/>
    <d v="2021-07-12T16:49:12"/>
    <n v="4"/>
    <d v="2021-07-12T20:49:12"/>
    <x v="23"/>
    <x v="5"/>
    <n v="271345"/>
    <n v="21760"/>
    <s v="UTC+4"/>
    <d v="2021-06-22T20:23:23"/>
  </r>
  <r>
    <n v="208264"/>
    <d v="2021-07-12T16:49:47"/>
    <n v="1"/>
    <d v="2021-07-12T17:49:47"/>
    <x v="7"/>
    <x v="5"/>
    <n v="271348"/>
    <n v="397"/>
    <s v="UTC+1"/>
    <d v="2021-06-02T01:34:25"/>
  </r>
  <r>
    <n v="157471"/>
    <d v="2021-07-12T16:55:37"/>
    <n v="3"/>
    <d v="2021-07-12T19:55:37"/>
    <x v="14"/>
    <x v="5"/>
    <n v="271350"/>
    <n v="83380"/>
    <s v="UTC+3"/>
    <d v="2021-06-24T04:37:53"/>
  </r>
  <r>
    <n v="247442"/>
    <d v="2021-07-12T16:55:37"/>
    <n v="3"/>
    <d v="2021-07-12T19:55:37"/>
    <x v="14"/>
    <x v="5"/>
    <n v="271355"/>
    <n v="428041"/>
    <s v="UTC+3"/>
    <d v="2021-05-29T09:05:23"/>
  </r>
  <r>
    <n v="58281"/>
    <d v="2021-07-12T16:56:47"/>
    <n v="1"/>
    <d v="2021-07-12T17:56:47"/>
    <x v="7"/>
    <x v="5"/>
    <n v="271360"/>
    <n v="471403"/>
    <s v="UTC+1"/>
    <d v="2021-05-30T01:36:59"/>
  </r>
  <r>
    <n v="219566"/>
    <d v="2021-07-12T16:57:21"/>
    <n v="2"/>
    <d v="2021-07-12T18:57:21"/>
    <x v="21"/>
    <x v="5"/>
    <n v="271361"/>
    <n v="5241"/>
    <s v="UTC+2"/>
    <d v="2021-06-24T22:41:47"/>
  </r>
  <r>
    <n v="146387"/>
    <d v="2021-07-12T16:57:56"/>
    <n v="7"/>
    <d v="2021-07-12T23:57:56"/>
    <x v="22"/>
    <x v="5"/>
    <n v="271364"/>
    <n v="291066"/>
    <s v="UTC+7"/>
    <d v="2021-05-30T01:55:30"/>
  </r>
  <r>
    <n v="11275"/>
    <d v="2021-07-12T16:59:41"/>
    <n v="6"/>
    <d v="2021-07-12T22:59:41"/>
    <x v="20"/>
    <x v="5"/>
    <n v="271367"/>
    <n v="327633"/>
    <s v="UTC+6"/>
    <d v="2021-06-26T12:09:59"/>
  </r>
  <r>
    <n v="207158"/>
    <d v="2021-07-12T16:59:41"/>
    <n v="2"/>
    <d v="2021-07-12T18:59:41"/>
    <x v="21"/>
    <x v="5"/>
    <n v="271370"/>
    <n v="119655"/>
    <s v="UTC+2"/>
    <d v="2021-04-27T10:51:03"/>
  </r>
  <r>
    <n v="159069"/>
    <d v="2021-07-12T17:00:16"/>
    <n v="3"/>
    <d v="2021-07-12T20:00:16"/>
    <x v="23"/>
    <x v="5"/>
    <n v="271375"/>
    <n v="351116"/>
    <s v="UTC+3"/>
    <d v="2021-06-02T19:09:36"/>
  </r>
  <r>
    <n v="34039"/>
    <d v="2021-07-12T17:00:51"/>
    <n v="0"/>
    <d v="2021-07-12T17:00:51"/>
    <x v="7"/>
    <x v="5"/>
    <n v="271376"/>
    <n v="217307"/>
    <s v="UTC+0"/>
    <d v="2021-04-13T07:23:47"/>
  </r>
  <r>
    <n v="147576"/>
    <d v="2021-07-12T17:00:51"/>
    <n v="4"/>
    <d v="2021-07-12T21:00:51"/>
    <x v="19"/>
    <x v="5"/>
    <n v="271380"/>
    <n v="423849"/>
    <s v="UTC+4"/>
    <d v="2021-06-17T11:39:43"/>
  </r>
  <r>
    <n v="20565"/>
    <d v="2021-07-12T17:01:26"/>
    <n v="1"/>
    <d v="2021-07-12T18:01:26"/>
    <x v="21"/>
    <x v="5"/>
    <n v="271383"/>
    <n v="347393"/>
    <s v="UTC+1"/>
    <d v="2021-05-26T14:00:16"/>
  </r>
  <r>
    <n v="99258"/>
    <d v="2021-07-12T17:01:26"/>
    <n v="5"/>
    <d v="2021-07-12T22:01:26"/>
    <x v="20"/>
    <x v="5"/>
    <n v="271387"/>
    <n v="68899"/>
    <s v="UTC+5"/>
    <d v="2021-04-21T00:56:03"/>
  </r>
  <r>
    <n v="290491"/>
    <d v="2021-07-12T17:01:26"/>
    <n v="1"/>
    <d v="2021-07-12T18:01:26"/>
    <x v="21"/>
    <x v="5"/>
    <n v="271389"/>
    <n v="313862"/>
    <s v="UTC+1"/>
    <d v="2021-04-25T15:14:41"/>
  </r>
  <r>
    <n v="278199"/>
    <d v="2021-07-12T17:02:01"/>
    <n v="2"/>
    <d v="2021-07-12T19:02:01"/>
    <x v="14"/>
    <x v="5"/>
    <n v="271392"/>
    <n v="43842"/>
    <s v="UTC+2"/>
    <d v="2021-04-10T07:48:17"/>
  </r>
  <r>
    <n v="129526"/>
    <d v="2021-07-12T17:03:46"/>
    <n v="1"/>
    <d v="2021-07-12T18:03:46"/>
    <x v="21"/>
    <x v="5"/>
    <n v="271395"/>
    <n v="42842"/>
    <s v="UTC+1"/>
    <d v="2021-06-28T14:09:18"/>
  </r>
  <r>
    <n v="130933"/>
    <d v="2021-07-12T17:04:21"/>
    <n v="2"/>
    <d v="2021-07-12T19:04:21"/>
    <x v="14"/>
    <x v="5"/>
    <n v="271396"/>
    <n v="157871"/>
    <s v="UTC+2"/>
    <d v="2021-05-30T17:05:15"/>
  </r>
  <r>
    <n v="203011"/>
    <d v="2021-07-12T17:04:21"/>
    <n v="2"/>
    <d v="2021-07-12T19:04:21"/>
    <x v="14"/>
    <x v="5"/>
    <n v="271398"/>
    <n v="230507"/>
    <s v="UTC+2"/>
    <d v="2021-05-27T16:01:29"/>
  </r>
  <r>
    <n v="140280"/>
    <d v="2021-07-12T17:05:31"/>
    <n v="0"/>
    <d v="2021-07-12T17:05:31"/>
    <x v="7"/>
    <x v="5"/>
    <n v="271402"/>
    <n v="298909"/>
    <s v="UTC+0"/>
    <d v="2021-05-23T02:10:15"/>
  </r>
  <r>
    <n v="34794"/>
    <d v="2021-07-12T17:06:06"/>
    <n v="1"/>
    <d v="2021-07-12T18:06:06"/>
    <x v="21"/>
    <x v="5"/>
    <n v="271404"/>
    <n v="217307"/>
    <s v="UTC+1"/>
    <d v="2021-06-29T04:26:03"/>
  </r>
  <r>
    <n v="56345"/>
    <d v="2021-07-12T17:06:41"/>
    <n v="2"/>
    <d v="2021-07-12T19:06:41"/>
    <x v="14"/>
    <x v="5"/>
    <n v="271408"/>
    <n v="148570"/>
    <s v="UTC+2"/>
    <d v="2021-04-22T10:08:51"/>
  </r>
  <r>
    <n v="164398"/>
    <d v="2021-07-12T17:08:26"/>
    <n v="5"/>
    <d v="2021-07-12T22:08:26"/>
    <x v="20"/>
    <x v="5"/>
    <n v="271410"/>
    <n v="230507"/>
    <s v="UTC+5"/>
    <d v="2021-04-21T10:00:53"/>
  </r>
  <r>
    <n v="53223"/>
    <d v="2021-07-12T17:08:26"/>
    <n v="1"/>
    <d v="2021-07-12T18:08:26"/>
    <x v="21"/>
    <x v="5"/>
    <n v="271412"/>
    <n v="417253"/>
    <s v="UTC+1"/>
    <d v="2021-06-26T00:50:42"/>
  </r>
  <r>
    <n v="2847"/>
    <d v="2021-07-12T17:09:35"/>
    <n v="3"/>
    <d v="2021-07-12T20:09:35"/>
    <x v="23"/>
    <x v="5"/>
    <n v="271416"/>
    <n v="242428"/>
    <s v="UTC+3"/>
    <d v="2021-04-21T00:05:10"/>
  </r>
  <r>
    <n v="179690"/>
    <d v="2021-07-12T17:10:10"/>
    <n v="0"/>
    <d v="2021-07-12T17:10:10"/>
    <x v="7"/>
    <x v="5"/>
    <n v="271417"/>
    <n v="105116"/>
    <s v="UTC+0"/>
    <d v="2021-06-13T11:36:46"/>
  </r>
  <r>
    <n v="156669"/>
    <d v="2021-07-12T17:10:45"/>
    <n v="1"/>
    <d v="2021-07-12T18:10:45"/>
    <x v="21"/>
    <x v="5"/>
    <n v="271421"/>
    <n v="176818"/>
    <s v="UTC+1"/>
    <d v="2021-05-23T15:10:17"/>
  </r>
  <r>
    <n v="199379"/>
    <d v="2021-07-12T17:13:40"/>
    <n v="2"/>
    <d v="2021-07-12T19:13:40"/>
    <x v="14"/>
    <x v="5"/>
    <n v="271426"/>
    <n v="21760"/>
    <s v="UTC+2"/>
    <d v="2021-04-26T21:12:04"/>
  </r>
  <r>
    <n v="279579"/>
    <d v="2021-07-12T17:14:24"/>
    <n v="1"/>
    <d v="2021-07-12T18:14:24"/>
    <x v="21"/>
    <x v="5"/>
    <n v="271429"/>
    <n v="343491"/>
    <s v="UTC+1"/>
    <d v="2021-04-19T14:40:35"/>
  </r>
  <r>
    <n v="145640"/>
    <d v="2021-07-12T17:14:50"/>
    <n v="-4"/>
    <d v="2021-07-12T13:14:50"/>
    <x v="18"/>
    <x v="5"/>
    <n v="271432"/>
    <n v="40049"/>
    <s v="UTC-4"/>
    <d v="2021-06-24T14:01:31"/>
  </r>
  <r>
    <n v="238840"/>
    <d v="2021-07-12T17:14:50"/>
    <n v="0"/>
    <d v="2021-07-12T17:14:50"/>
    <x v="7"/>
    <x v="5"/>
    <n v="271435"/>
    <n v="41396"/>
    <s v="UTC+0"/>
    <d v="2021-04-16T05:00:03"/>
  </r>
  <r>
    <n v="340613"/>
    <d v="2021-07-12T17:14:50"/>
    <n v="0"/>
    <d v="2021-07-12T17:14:50"/>
    <x v="7"/>
    <x v="5"/>
    <n v="271440"/>
    <n v="88863"/>
    <s v="UTC+0"/>
    <d v="2021-06-26T22:59:13"/>
  </r>
  <r>
    <n v="310691"/>
    <d v="2021-07-12T17:15:25"/>
    <n v="1"/>
    <d v="2021-07-12T18:15:25"/>
    <x v="21"/>
    <x v="5"/>
    <n v="271443"/>
    <n v="250679"/>
    <s v="UTC+1"/>
    <d v="2021-04-25T01:28:53"/>
  </r>
  <r>
    <n v="78241"/>
    <d v="2021-07-12T17:16:35"/>
    <n v="3"/>
    <d v="2021-07-12T20:16:35"/>
    <x v="23"/>
    <x v="5"/>
    <n v="271445"/>
    <n v="173054"/>
    <s v="UTC+3"/>
    <d v="2021-05-14T23:28:12"/>
  </r>
  <r>
    <n v="90202"/>
    <d v="2021-07-12T17:16:35"/>
    <n v="3"/>
    <d v="2021-07-12T20:16:35"/>
    <x v="23"/>
    <x v="5"/>
    <n v="271447"/>
    <n v="473327"/>
    <s v="UTC+3"/>
    <d v="2021-06-27T04:33:21"/>
  </r>
  <r>
    <n v="60550"/>
    <d v="2021-07-12T17:17:10"/>
    <n v="-4"/>
    <d v="2021-07-12T13:17:10"/>
    <x v="18"/>
    <x v="5"/>
    <n v="271448"/>
    <n v="153893"/>
    <s v="UTC-4"/>
    <d v="2021-04-13T11:56:18"/>
  </r>
  <r>
    <n v="13228"/>
    <d v="2021-07-12T17:17:45"/>
    <n v="1"/>
    <d v="2021-07-12T18:17:45"/>
    <x v="21"/>
    <x v="5"/>
    <n v="271453"/>
    <n v="218973"/>
    <s v="UTC+1"/>
    <d v="2021-06-25T23:19:42"/>
  </r>
  <r>
    <n v="32671"/>
    <d v="2021-07-12T17:17:45"/>
    <n v="1"/>
    <d v="2021-07-12T18:17:45"/>
    <x v="21"/>
    <x v="5"/>
    <n v="271457"/>
    <n v="153893"/>
    <s v="UTC+1"/>
    <d v="2021-05-21T00:55:03"/>
  </r>
  <r>
    <n v="265060"/>
    <d v="2021-07-12T17:18:20"/>
    <n v="2"/>
    <d v="2021-07-12T19:18:20"/>
    <x v="14"/>
    <x v="5"/>
    <n v="271460"/>
    <n v="250679"/>
    <s v="UTC+2"/>
    <d v="2021-04-24T03:32:52"/>
  </r>
  <r>
    <n v="126721"/>
    <d v="2021-07-12T17:20:05"/>
    <n v="1"/>
    <d v="2021-07-12T18:20:05"/>
    <x v="21"/>
    <x v="5"/>
    <n v="271462"/>
    <n v="208036"/>
    <s v="UTC+1"/>
    <d v="2021-04-18T04:56:05"/>
  </r>
  <r>
    <n v="202319"/>
    <d v="2021-07-12T17:20:05"/>
    <n v="1"/>
    <d v="2021-07-12T18:20:05"/>
    <x v="21"/>
    <x v="5"/>
    <n v="271465"/>
    <n v="351192"/>
    <s v="UTC+1"/>
    <d v="2021-06-24T19:11:41"/>
  </r>
  <r>
    <n v="87608"/>
    <d v="2021-07-12T17:21:49"/>
    <n v="4"/>
    <d v="2021-07-12T21:21:49"/>
    <x v="19"/>
    <x v="5"/>
    <n v="271466"/>
    <n v="250679"/>
    <s v="UTC+4"/>
    <d v="2021-07-06T22:16:53"/>
  </r>
  <r>
    <n v="202819"/>
    <d v="2021-07-12T17:22:24"/>
    <n v="1"/>
    <d v="2021-07-12T18:22:24"/>
    <x v="21"/>
    <x v="5"/>
    <n v="271470"/>
    <n v="347008"/>
    <s v="UTC+1"/>
    <d v="2021-04-21T04:10:56"/>
  </r>
  <r>
    <n v="58924"/>
    <d v="2021-07-12T17:22:59"/>
    <n v="2"/>
    <d v="2021-07-12T19:22:59"/>
    <x v="14"/>
    <x v="5"/>
    <n v="271472"/>
    <n v="172207"/>
    <s v="UTC+2"/>
    <d v="2021-05-03T20:01:57"/>
  </r>
  <r>
    <n v="223931"/>
    <d v="2021-07-12T17:24:09"/>
    <n v="4"/>
    <d v="2021-07-12T21:24:09"/>
    <x v="19"/>
    <x v="5"/>
    <n v="271477"/>
    <n v="351192"/>
    <s v="UTC+4"/>
    <d v="2021-04-16T18:38:41"/>
  </r>
  <r>
    <n v="271677"/>
    <d v="2021-07-12T17:24:09"/>
    <n v="0"/>
    <d v="2021-07-12T17:24:09"/>
    <x v="7"/>
    <x v="5"/>
    <n v="271482"/>
    <n v="351192"/>
    <s v="UTC+0"/>
    <d v="2021-06-26T00:00:59"/>
  </r>
  <r>
    <n v="300354"/>
    <d v="2021-07-12T17:24:44"/>
    <n v="1"/>
    <d v="2021-07-12T18:24:44"/>
    <x v="21"/>
    <x v="5"/>
    <n v="271485"/>
    <n v="178403"/>
    <s v="UTC+1"/>
    <d v="2021-04-26T14:21:54"/>
  </r>
  <r>
    <n v="282964"/>
    <d v="2021-07-12T17:25:19"/>
    <n v="2"/>
    <d v="2021-07-12T19:25:19"/>
    <x v="14"/>
    <x v="5"/>
    <n v="271487"/>
    <n v="5151"/>
    <s v="UTC+2"/>
    <d v="2021-04-09T22:46:05"/>
  </r>
  <r>
    <n v="288714"/>
    <d v="2021-07-12T17:25:19"/>
    <n v="2"/>
    <d v="2021-07-12T19:25:19"/>
    <x v="14"/>
    <x v="5"/>
    <n v="271488"/>
    <n v="138209"/>
    <s v="UTC+2"/>
    <d v="2021-06-26T06:14:46"/>
  </r>
  <r>
    <n v="22412"/>
    <d v="2021-07-12T17:26:29"/>
    <n v="0"/>
    <d v="2021-07-12T17:26:29"/>
    <x v="7"/>
    <x v="5"/>
    <n v="271490"/>
    <n v="347008"/>
    <s v="UTC+0"/>
    <d v="2021-05-05T14:01:23"/>
  </r>
  <r>
    <n v="145707"/>
    <d v="2021-07-12T17:26:29"/>
    <n v="0"/>
    <d v="2021-07-12T17:26:29"/>
    <x v="7"/>
    <x v="5"/>
    <n v="271493"/>
    <n v="351192"/>
    <s v="UTC+0"/>
    <d v="2021-05-24T11:53:50"/>
  </r>
  <r>
    <n v="74326"/>
    <d v="2021-07-12T17:27:04"/>
    <n v="1"/>
    <d v="2021-07-12T18:27:04"/>
    <x v="21"/>
    <x v="5"/>
    <n v="271497"/>
    <n v="298988"/>
    <s v="UTC+1"/>
    <d v="2021-07-03T23:07:23"/>
  </r>
  <r>
    <n v="341761"/>
    <d v="2021-07-12T17:27:04"/>
    <n v="1"/>
    <d v="2021-07-12T18:27:04"/>
    <x v="21"/>
    <x v="5"/>
    <n v="271500"/>
    <n v="442025"/>
    <s v="UTC+1"/>
    <d v="2021-05-28T09:43:44"/>
  </r>
  <r>
    <n v="3519"/>
    <d v="2021-07-12T17:29:24"/>
    <n v="1"/>
    <d v="2021-07-12T18:29:24"/>
    <x v="21"/>
    <x v="5"/>
    <n v="271501"/>
    <n v="157696"/>
    <s v="UTC+1"/>
    <d v="2021-06-26T07:17:59"/>
  </r>
  <r>
    <n v="319215"/>
    <d v="2021-07-12T17:29:24"/>
    <n v="1"/>
    <d v="2021-07-12T18:29:24"/>
    <x v="21"/>
    <x v="5"/>
    <n v="271506"/>
    <n v="347122"/>
    <s v="UTC+1"/>
    <d v="2021-06-24T01:32:48"/>
  </r>
  <r>
    <n v="8384"/>
    <d v="2021-07-12T17:29:59"/>
    <n v="2"/>
    <d v="2021-07-12T19:29:59"/>
    <x v="14"/>
    <x v="5"/>
    <n v="271510"/>
    <n v="153893"/>
    <s v="UTC+2"/>
    <d v="2021-05-29T15:09:35"/>
  </r>
  <r>
    <n v="326228"/>
    <d v="2021-07-12T17:30:14"/>
    <n v="1"/>
    <d v="2021-07-12T18:30:14"/>
    <x v="21"/>
    <x v="5"/>
    <n v="271515"/>
    <n v="357547"/>
    <s v="UTC+1"/>
    <d v="2021-04-30T16:43:42"/>
  </r>
  <r>
    <n v="113882"/>
    <d v="2021-07-12T17:31:09"/>
    <n v="0"/>
    <d v="2021-07-12T17:31:09"/>
    <x v="7"/>
    <x v="5"/>
    <n v="271518"/>
    <n v="351192"/>
    <s v="UTC+0"/>
    <d v="2021-05-26T06:38:52"/>
  </r>
  <r>
    <n v="63258"/>
    <d v="2021-07-12T17:31:44"/>
    <n v="1"/>
    <d v="2021-07-12T18:31:44"/>
    <x v="21"/>
    <x v="5"/>
    <n v="271521"/>
    <n v="251574"/>
    <s v="UTC+1"/>
    <d v="2021-05-29T02:39:25"/>
  </r>
  <r>
    <n v="231165"/>
    <d v="2021-07-12T17:31:44"/>
    <n v="1"/>
    <d v="2021-07-12T18:31:44"/>
    <x v="21"/>
    <x v="5"/>
    <n v="271526"/>
    <n v="51162"/>
    <s v="UTC+1"/>
    <d v="2021-06-23T19:11:44"/>
  </r>
  <r>
    <n v="294289"/>
    <d v="2021-07-12T17:31:44"/>
    <n v="1"/>
    <d v="2021-07-12T18:31:44"/>
    <x v="21"/>
    <x v="5"/>
    <n v="271530"/>
    <n v="41396"/>
    <s v="UTC+1"/>
    <d v="2021-06-28T19:12:32"/>
  </r>
  <r>
    <n v="51583"/>
    <d v="2021-07-12T17:32:53"/>
    <n v="3"/>
    <d v="2021-07-12T20:32:53"/>
    <x v="23"/>
    <x v="5"/>
    <n v="271533"/>
    <n v="230507"/>
    <s v="UTC+3"/>
    <d v="2021-06-25T16:49:14"/>
  </r>
  <r>
    <n v="156310"/>
    <d v="2021-07-12T17:34:03"/>
    <n v="1"/>
    <d v="2021-07-12T18:34:03"/>
    <x v="21"/>
    <x v="5"/>
    <n v="271534"/>
    <n v="153893"/>
    <s v="UTC+1"/>
    <d v="2021-04-25T13:22:26"/>
  </r>
  <r>
    <n v="18302"/>
    <d v="2021-07-12T17:35:13"/>
    <n v="3"/>
    <d v="2021-07-12T20:35:13"/>
    <x v="23"/>
    <x v="5"/>
    <n v="271539"/>
    <n v="88863"/>
    <s v="UTC+3"/>
    <d v="2021-06-25T05:58:50"/>
  </r>
  <r>
    <n v="51366"/>
    <d v="2021-07-12T17:35:48"/>
    <n v="4"/>
    <d v="2021-07-12T21:35:48"/>
    <x v="19"/>
    <x v="5"/>
    <n v="271541"/>
    <n v="157506"/>
    <s v="UTC+4"/>
    <d v="2021-04-11T14:57:13"/>
  </r>
  <r>
    <n v="116263"/>
    <d v="2021-07-12T17:35:48"/>
    <n v="0"/>
    <d v="2021-07-12T17:35:48"/>
    <x v="7"/>
    <x v="5"/>
    <n v="271545"/>
    <n v="250679"/>
    <s v="UTC+0"/>
    <d v="2021-04-23T09:48:35"/>
  </r>
  <r>
    <n v="323346"/>
    <d v="2021-07-12T17:35:48"/>
    <n v="0"/>
    <d v="2021-07-12T17:35:48"/>
    <x v="7"/>
    <x v="5"/>
    <n v="271546"/>
    <n v="423572"/>
    <s v="UTC+0"/>
    <d v="2021-05-27T11:35:16"/>
  </r>
  <r>
    <n v="88926"/>
    <d v="2021-07-12T17:36:23"/>
    <n v="1"/>
    <d v="2021-07-12T18:36:23"/>
    <x v="21"/>
    <x v="5"/>
    <n v="271548"/>
    <n v="341333"/>
    <s v="UTC+1"/>
    <d v="2021-05-28T20:10:33"/>
  </r>
  <r>
    <n v="251277"/>
    <d v="2021-07-12T17:36:23"/>
    <n v="1"/>
    <d v="2021-07-12T18:36:23"/>
    <x v="21"/>
    <x v="5"/>
    <n v="271553"/>
    <n v="119655"/>
    <s v="UTC+1"/>
    <d v="2021-05-28T11:44:58"/>
  </r>
  <r>
    <n v="75667"/>
    <d v="2021-07-12T17:40:28"/>
    <n v="4"/>
    <d v="2021-07-12T21:40:28"/>
    <x v="19"/>
    <x v="5"/>
    <n v="271558"/>
    <n v="125829"/>
    <s v="UTC+4"/>
    <d v="2021-05-27T07:03:15"/>
  </r>
  <r>
    <n v="198255"/>
    <d v="2021-07-12T17:41:03"/>
    <n v="1"/>
    <d v="2021-07-12T18:41:03"/>
    <x v="21"/>
    <x v="5"/>
    <n v="271562"/>
    <n v="86587"/>
    <s v="UTC+1"/>
    <d v="2021-06-19T11:26:12"/>
  </r>
  <r>
    <n v="8797"/>
    <d v="2021-07-12T17:41:38"/>
    <n v="2"/>
    <d v="2021-07-12T19:41:38"/>
    <x v="14"/>
    <x v="5"/>
    <n v="271563"/>
    <n v="209551"/>
    <s v="UTC+2"/>
    <d v="2021-06-24T00:17:15"/>
  </r>
  <r>
    <n v="8282"/>
    <d v="2021-07-12T17:42:13"/>
    <n v="3"/>
    <d v="2021-07-12T20:42:13"/>
    <x v="23"/>
    <x v="5"/>
    <n v="271564"/>
    <n v="351192"/>
    <s v="UTC+3"/>
    <d v="2021-06-24T15:18:17"/>
  </r>
  <r>
    <n v="325345"/>
    <d v="2021-07-12T17:42:13"/>
    <n v="3"/>
    <d v="2021-07-12T20:42:13"/>
    <x v="23"/>
    <x v="5"/>
    <n v="271565"/>
    <n v="127233"/>
    <s v="UTC+3"/>
    <d v="2021-06-07T07:08:33"/>
  </r>
  <r>
    <n v="21129"/>
    <d v="2021-07-12T17:43:23"/>
    <n v="1"/>
    <d v="2021-07-12T18:43:23"/>
    <x v="21"/>
    <x v="5"/>
    <n v="271567"/>
    <n v="88863"/>
    <s v="UTC+1"/>
    <d v="2021-05-29T06:21:11"/>
  </r>
  <r>
    <n v="125859"/>
    <d v="2021-07-12T17:43:23"/>
    <n v="1"/>
    <d v="2021-07-12T18:43:23"/>
    <x v="21"/>
    <x v="5"/>
    <n v="271570"/>
    <n v="153893"/>
    <s v="UTC+1"/>
    <d v="2021-06-14T07:22:09"/>
  </r>
  <r>
    <n v="61594"/>
    <d v="2021-07-12T17:43:58"/>
    <n v="2"/>
    <d v="2021-07-12T19:43:58"/>
    <x v="14"/>
    <x v="5"/>
    <n v="271571"/>
    <n v="381626"/>
    <s v="UTC+2"/>
    <d v="2021-04-15T03:20:05"/>
  </r>
  <r>
    <n v="76298"/>
    <d v="2021-07-12T17:43:58"/>
    <n v="2"/>
    <d v="2021-07-12T19:43:58"/>
    <x v="14"/>
    <x v="5"/>
    <n v="271573"/>
    <n v="381626"/>
    <s v="UTC+2"/>
    <d v="2021-06-26T21:15:01"/>
  </r>
  <r>
    <n v="100342"/>
    <d v="2021-07-12T17:43:58"/>
    <n v="2"/>
    <d v="2021-07-12T19:43:58"/>
    <x v="14"/>
    <x v="5"/>
    <n v="271576"/>
    <n v="351192"/>
    <s v="UTC+2"/>
    <d v="2021-04-04T19:25:53"/>
  </r>
  <r>
    <n v="229855"/>
    <d v="2021-07-12T17:43:58"/>
    <n v="6"/>
    <d v="2021-07-12T23:43:58"/>
    <x v="22"/>
    <x v="5"/>
    <n v="271578"/>
    <n v="88863"/>
    <s v="UTC+6"/>
    <d v="2021-05-23T12:33:33"/>
  </r>
  <r>
    <n v="56578"/>
    <d v="2021-07-12T17:45:42"/>
    <n v="1"/>
    <d v="2021-07-12T18:45:42"/>
    <x v="21"/>
    <x v="5"/>
    <n v="271583"/>
    <n v="272998"/>
    <s v="UTC+1"/>
    <d v="2021-06-28T14:46:02"/>
  </r>
  <r>
    <n v="81732"/>
    <d v="2021-07-12T17:45:42"/>
    <n v="1"/>
    <d v="2021-07-12T18:45:42"/>
    <x v="21"/>
    <x v="5"/>
    <n v="271585"/>
    <n v="437992"/>
    <s v="UTC+1"/>
    <d v="2021-06-06T00:26:40"/>
  </r>
  <r>
    <n v="52957"/>
    <d v="2021-07-12T17:46:17"/>
    <n v="2"/>
    <d v="2021-07-12T19:46:17"/>
    <x v="14"/>
    <x v="5"/>
    <n v="271589"/>
    <n v="38593"/>
    <s v="UTC+2"/>
    <d v="2021-03-31T06:57:43"/>
  </r>
  <r>
    <n v="271482"/>
    <d v="2021-07-12T17:46:17"/>
    <n v="2"/>
    <d v="2021-07-12T19:46:17"/>
    <x v="14"/>
    <x v="5"/>
    <n v="271591"/>
    <n v="21760"/>
    <s v="UTC+2"/>
    <d v="2021-04-22T06:31:46"/>
  </r>
  <r>
    <n v="299102"/>
    <d v="2021-07-12T17:46:17"/>
    <n v="2"/>
    <d v="2021-07-12T19:46:17"/>
    <x v="14"/>
    <x v="5"/>
    <n v="271592"/>
    <n v="154256"/>
    <s v="UTC+2"/>
    <d v="2021-04-24T16:50:54"/>
  </r>
  <r>
    <n v="127391"/>
    <d v="2021-07-12T17:48:02"/>
    <n v="1"/>
    <d v="2021-07-12T18:48:02"/>
    <x v="21"/>
    <x v="5"/>
    <n v="271596"/>
    <n v="21760"/>
    <s v="UTC+1"/>
    <d v="2021-04-28T19:30:02"/>
  </r>
  <r>
    <n v="292130"/>
    <d v="2021-07-12T17:48:02"/>
    <n v="1"/>
    <d v="2021-07-12T18:48:02"/>
    <x v="21"/>
    <x v="5"/>
    <n v="271597"/>
    <n v="131571"/>
    <s v="UTC+1"/>
    <d v="2021-05-25T15:55:28"/>
  </r>
  <r>
    <n v="3874"/>
    <d v="2021-07-12T17:49:12"/>
    <n v="7"/>
    <d v="2021-07-13T00:49:12"/>
    <x v="1"/>
    <x v="5"/>
    <n v="271601"/>
    <n v="154256"/>
    <s v="UTC+7"/>
    <d v="2021-06-25T21:59:44"/>
  </r>
  <r>
    <n v="204928"/>
    <d v="2021-07-12T17:50:22"/>
    <n v="1"/>
    <d v="2021-07-12T18:50:22"/>
    <x v="21"/>
    <x v="5"/>
    <n v="271604"/>
    <n v="411922"/>
    <s v="UTC+1"/>
    <d v="2021-06-25T03:15:54"/>
  </r>
  <r>
    <n v="205335"/>
    <d v="2021-07-12T17:50:22"/>
    <n v="1"/>
    <d v="2021-07-12T18:50:22"/>
    <x v="21"/>
    <x v="5"/>
    <n v="271607"/>
    <n v="162482"/>
    <s v="UTC+1"/>
    <d v="2021-07-11T07:26:15"/>
  </r>
  <r>
    <n v="335556"/>
    <d v="2021-07-12T17:50:22"/>
    <n v="1"/>
    <d v="2021-07-12T18:50:22"/>
    <x v="21"/>
    <x v="5"/>
    <n v="271609"/>
    <n v="259049"/>
    <s v="UTC+1"/>
    <d v="2021-05-24T19:06:42"/>
  </r>
  <r>
    <n v="211548"/>
    <d v="2021-07-12T17:50:57"/>
    <n v="2"/>
    <d v="2021-07-12T19:50:57"/>
    <x v="14"/>
    <x v="5"/>
    <n v="271610"/>
    <n v="391555"/>
    <s v="UTC+2"/>
    <d v="2021-04-23T10:26:18"/>
  </r>
  <r>
    <n v="326958"/>
    <d v="2021-07-12T17:50:57"/>
    <n v="2"/>
    <d v="2021-07-12T19:50:57"/>
    <x v="14"/>
    <x v="5"/>
    <n v="271613"/>
    <n v="470762"/>
    <s v="UTC+2"/>
    <d v="2021-05-28T20:11:24"/>
  </r>
  <r>
    <n v="105432"/>
    <d v="2021-07-12T17:54:27"/>
    <n v="-4"/>
    <d v="2021-07-12T13:54:27"/>
    <x v="18"/>
    <x v="5"/>
    <n v="271616"/>
    <n v="144907"/>
    <s v="UTC-4"/>
    <d v="2021-07-02T21:26:12"/>
  </r>
  <r>
    <n v="306457"/>
    <d v="2021-07-12T17:54:27"/>
    <n v="0"/>
    <d v="2021-07-12T17:54:27"/>
    <x v="7"/>
    <x v="5"/>
    <n v="271619"/>
    <n v="46923"/>
    <s v="UTC+0"/>
    <d v="2021-05-07T20:07:00"/>
  </r>
  <r>
    <n v="45163"/>
    <d v="2021-07-12T17:55:02"/>
    <n v="1"/>
    <d v="2021-07-12T18:55:02"/>
    <x v="21"/>
    <x v="5"/>
    <n v="271624"/>
    <n v="473323"/>
    <s v="UTC+1"/>
    <d v="2021-07-04T07:36:11"/>
  </r>
  <r>
    <n v="341857"/>
    <d v="2021-07-12T17:55:02"/>
    <n v="1"/>
    <d v="2021-07-12T18:55:02"/>
    <x v="21"/>
    <x v="5"/>
    <n v="271629"/>
    <n v="5151"/>
    <s v="UTC+1"/>
    <d v="2021-06-29T02:28:41"/>
  </r>
  <r>
    <n v="148841"/>
    <d v="2021-07-12T17:55:37"/>
    <n v="2"/>
    <d v="2021-07-12T19:55:37"/>
    <x v="14"/>
    <x v="5"/>
    <n v="271633"/>
    <n v="192331"/>
    <s v="UTC+2"/>
    <d v="2021-04-25T07:26:33"/>
  </r>
  <r>
    <n v="140925"/>
    <d v="2021-07-12T17:56:47"/>
    <n v="4"/>
    <d v="2021-07-12T21:56:47"/>
    <x v="19"/>
    <x v="5"/>
    <n v="271638"/>
    <n v="401945"/>
    <s v="UTC+4"/>
    <d v="2021-05-26T02:03:49"/>
  </r>
  <r>
    <n v="227841"/>
    <d v="2021-07-12T17:56:47"/>
    <n v="0"/>
    <d v="2021-07-12T17:56:47"/>
    <x v="7"/>
    <x v="5"/>
    <n v="271642"/>
    <n v="125262"/>
    <s v="UTC+0"/>
    <d v="2021-04-23T05:11:29"/>
  </r>
  <r>
    <n v="22517"/>
    <d v="2021-07-12T17:57:21"/>
    <n v="1"/>
    <d v="2021-07-12T18:57:21"/>
    <x v="21"/>
    <x v="5"/>
    <n v="271644"/>
    <n v="415978"/>
    <s v="UTC+1"/>
    <d v="2021-06-24T20:40:21"/>
  </r>
  <r>
    <n v="167686"/>
    <d v="2021-07-12T17:58:31"/>
    <n v="3"/>
    <d v="2021-07-12T20:58:31"/>
    <x v="23"/>
    <x v="5"/>
    <n v="271647"/>
    <n v="101979"/>
    <s v="UTC+3"/>
    <d v="2021-04-25T00:37:45"/>
  </r>
  <r>
    <n v="105901"/>
    <d v="2021-07-12T17:59:06"/>
    <n v="0"/>
    <d v="2021-07-12T17:59:06"/>
    <x v="7"/>
    <x v="5"/>
    <n v="271648"/>
    <n v="411922"/>
    <s v="UTC+0"/>
    <d v="2021-04-17T07:29:38"/>
  </r>
  <r>
    <n v="295036"/>
    <d v="2021-07-12T17:59:06"/>
    <n v="0"/>
    <d v="2021-07-12T17:59:06"/>
    <x v="7"/>
    <x v="5"/>
    <n v="271652"/>
    <n v="118549"/>
    <s v="UTC+0"/>
    <d v="2021-05-27T17:39:16"/>
  </r>
  <r>
    <n v="114377"/>
    <d v="2021-07-12T17:59:41"/>
    <n v="1"/>
    <d v="2021-07-12T18:59:41"/>
    <x v="21"/>
    <x v="5"/>
    <n v="271653"/>
    <n v="477440"/>
    <s v="UTC+1"/>
    <d v="2021-05-27T06:36:17"/>
  </r>
  <r>
    <n v="180766"/>
    <d v="2021-07-12T17:59:41"/>
    <n v="1"/>
    <d v="2021-07-12T18:59:41"/>
    <x v="21"/>
    <x v="5"/>
    <n v="271657"/>
    <n v="28753"/>
    <s v="UTC+1"/>
    <d v="2021-06-25T02:21:40"/>
  </r>
  <r>
    <n v="281067"/>
    <d v="2021-07-12T17:59:41"/>
    <n v="1"/>
    <d v="2021-07-12T18:59:41"/>
    <x v="21"/>
    <x v="5"/>
    <n v="271661"/>
    <n v="301748"/>
    <s v="UTC+1"/>
    <d v="2021-06-25T17:13:54"/>
  </r>
  <r>
    <n v="66842"/>
    <d v="2021-07-12T18:01:26"/>
    <n v="-4"/>
    <d v="2021-07-12T14:01:26"/>
    <x v="12"/>
    <x v="5"/>
    <n v="271666"/>
    <n v="411922"/>
    <s v="UTC-4"/>
    <d v="2021-06-28T16:41:04"/>
  </r>
  <r>
    <n v="81893"/>
    <d v="2021-07-12T18:02:01"/>
    <n v="1"/>
    <d v="2021-07-12T19:02:01"/>
    <x v="14"/>
    <x v="5"/>
    <n v="271670"/>
    <n v="118549"/>
    <s v="UTC+1"/>
    <d v="2021-04-09T14:56:18"/>
  </r>
  <r>
    <n v="109296"/>
    <d v="2021-07-12T18:02:01"/>
    <n v="1"/>
    <d v="2021-07-12T19:02:01"/>
    <x v="14"/>
    <x v="5"/>
    <n v="271675"/>
    <n v="388561"/>
    <s v="UTC+1"/>
    <d v="2021-05-21T13:28:31"/>
  </r>
  <r>
    <n v="341477"/>
    <d v="2021-07-12T18:02:36"/>
    <n v="2"/>
    <d v="2021-07-12T20:02:36"/>
    <x v="23"/>
    <x v="5"/>
    <n v="271678"/>
    <n v="179296"/>
    <s v="UTC+2"/>
    <d v="2021-06-27T23:32:14"/>
  </r>
  <r>
    <n v="133743"/>
    <d v="2021-07-12T18:03:46"/>
    <n v="0"/>
    <d v="2021-07-12T18:03:46"/>
    <x v="21"/>
    <x v="5"/>
    <n v="271682"/>
    <n v="411922"/>
    <s v="UTC+0"/>
    <d v="2021-04-28T10:07:54"/>
  </r>
  <r>
    <n v="192931"/>
    <d v="2021-07-12T18:04:21"/>
    <n v="1"/>
    <d v="2021-07-12T19:04:21"/>
    <x v="14"/>
    <x v="5"/>
    <n v="271684"/>
    <n v="362672"/>
    <s v="UTC+1"/>
    <d v="2021-05-07T05:11:54"/>
  </r>
  <r>
    <n v="326206"/>
    <d v="2021-07-12T18:04:21"/>
    <n v="1"/>
    <d v="2021-07-12T19:04:21"/>
    <x v="14"/>
    <x v="5"/>
    <n v="271685"/>
    <n v="21760"/>
    <s v="UTC+1"/>
    <d v="2021-06-05T17:54:50"/>
  </r>
  <r>
    <n v="63162"/>
    <d v="2021-07-12T18:04:56"/>
    <n v="2"/>
    <d v="2021-07-12T20:04:56"/>
    <x v="23"/>
    <x v="5"/>
    <n v="271686"/>
    <n v="250679"/>
    <s v="UTC+2"/>
    <d v="2021-03-29T17:43:36"/>
  </r>
  <r>
    <n v="253076"/>
    <d v="2021-07-12T18:04:56"/>
    <n v="2"/>
    <d v="2021-07-12T20:04:56"/>
    <x v="23"/>
    <x v="5"/>
    <n v="271689"/>
    <n v="93191"/>
    <s v="UTC+2"/>
    <d v="2021-04-27T05:27:54"/>
  </r>
  <r>
    <n v="281541"/>
    <d v="2021-07-12T18:05:31"/>
    <n v="3"/>
    <d v="2021-07-12T21:05:31"/>
    <x v="19"/>
    <x v="5"/>
    <n v="271693"/>
    <n v="469849"/>
    <s v="UTC+3"/>
    <d v="2021-04-13T10:07:18"/>
  </r>
  <r>
    <n v="34520"/>
    <d v="2021-07-12T18:06:06"/>
    <n v="4"/>
    <d v="2021-07-12T22:06:06"/>
    <x v="20"/>
    <x v="5"/>
    <n v="271694"/>
    <n v="104958"/>
    <s v="UTC+4"/>
    <d v="2021-05-27T11:44:50"/>
  </r>
  <r>
    <n v="97923"/>
    <d v="2021-07-12T18:06:41"/>
    <n v="1"/>
    <d v="2021-07-12T19:06:41"/>
    <x v="14"/>
    <x v="5"/>
    <n v="271695"/>
    <n v="439981"/>
    <s v="UTC+1"/>
    <d v="2021-05-26T08:32:31"/>
  </r>
  <r>
    <n v="69390"/>
    <d v="2021-07-12T18:07:16"/>
    <n v="2"/>
    <d v="2021-07-12T20:07:16"/>
    <x v="23"/>
    <x v="5"/>
    <n v="271699"/>
    <n v="324991"/>
    <s v="UTC+2"/>
    <d v="2021-05-26T14:22:51"/>
  </r>
  <r>
    <n v="308582"/>
    <d v="2021-07-12T18:07:16"/>
    <n v="2"/>
    <d v="2021-07-12T20:07:16"/>
    <x v="23"/>
    <x v="5"/>
    <n v="271703"/>
    <n v="143750"/>
    <s v="UTC+2"/>
    <d v="2021-04-26T15:42:46"/>
  </r>
  <r>
    <n v="188645"/>
    <d v="2021-07-12T18:08:26"/>
    <n v="0"/>
    <d v="2021-07-12T18:08:26"/>
    <x v="21"/>
    <x v="5"/>
    <n v="271708"/>
    <n v="118549"/>
    <s v="UTC+0"/>
    <d v="2021-04-16T14:31:24"/>
  </r>
  <r>
    <n v="244762"/>
    <d v="2021-07-12T18:08:26"/>
    <n v="0"/>
    <d v="2021-07-12T18:08:26"/>
    <x v="21"/>
    <x v="5"/>
    <n v="271711"/>
    <n v="351192"/>
    <s v="UTC+0"/>
    <d v="2021-07-12T00:47:53"/>
  </r>
  <r>
    <n v="300682"/>
    <d v="2021-07-12T18:08:26"/>
    <n v="4"/>
    <d v="2021-07-12T22:08:26"/>
    <x v="20"/>
    <x v="5"/>
    <n v="271716"/>
    <n v="411922"/>
    <s v="UTC+4"/>
    <d v="2021-05-23T23:25:01"/>
  </r>
  <r>
    <n v="98102"/>
    <d v="2021-07-12T18:09:00"/>
    <n v="1"/>
    <d v="2021-07-12T19:09:00"/>
    <x v="14"/>
    <x v="5"/>
    <n v="271720"/>
    <n v="258251"/>
    <s v="UTC+1"/>
    <d v="2021-07-12T11:25:16"/>
  </r>
  <r>
    <n v="168919"/>
    <d v="2021-07-12T18:09:00"/>
    <n v="1"/>
    <d v="2021-07-12T19:09:00"/>
    <x v="14"/>
    <x v="5"/>
    <n v="271723"/>
    <n v="343624"/>
    <s v="UTC+1"/>
    <d v="2021-06-22T00:16:56"/>
  </r>
  <r>
    <n v="56637"/>
    <d v="2021-07-12T18:10:45"/>
    <n v="0"/>
    <d v="2021-07-12T18:10:45"/>
    <x v="21"/>
    <x v="5"/>
    <n v="271725"/>
    <n v="140885"/>
    <s v="UTC+0"/>
    <d v="2021-04-23T11:52:56"/>
  </r>
  <r>
    <n v="20637"/>
    <d v="2021-07-12T18:11:20"/>
    <n v="1"/>
    <d v="2021-07-12T19:11:20"/>
    <x v="14"/>
    <x v="5"/>
    <n v="271727"/>
    <n v="234810"/>
    <s v="UTC+1"/>
    <d v="2021-05-23T23:22:56"/>
  </r>
  <r>
    <n v="14914"/>
    <d v="2021-07-12T18:11:55"/>
    <n v="2"/>
    <d v="2021-07-12T20:11:55"/>
    <x v="23"/>
    <x v="5"/>
    <n v="271728"/>
    <n v="191893"/>
    <s v="UTC+2"/>
    <d v="2021-04-24T09:02:41"/>
  </r>
  <r>
    <n v="220899"/>
    <d v="2021-07-12T18:11:55"/>
    <n v="2"/>
    <d v="2021-07-12T20:11:55"/>
    <x v="23"/>
    <x v="5"/>
    <n v="271731"/>
    <n v="63666"/>
    <s v="UTC+2"/>
    <d v="2021-06-26T10:52:12"/>
  </r>
  <r>
    <n v="2587"/>
    <d v="2021-07-12T18:13:40"/>
    <n v="1"/>
    <d v="2021-07-12T19:13:40"/>
    <x v="14"/>
    <x v="5"/>
    <n v="271733"/>
    <n v="470762"/>
    <s v="UTC+1"/>
    <d v="2021-04-23T20:54:55"/>
  </r>
  <r>
    <n v="65505"/>
    <d v="2021-07-12T18:14:53"/>
    <n v="1"/>
    <d v="2021-07-12T19:14:53"/>
    <x v="14"/>
    <x v="5"/>
    <n v="271738"/>
    <n v="31749"/>
    <s v="UTC+1"/>
    <d v="2021-07-10T20:45:22"/>
  </r>
  <r>
    <n v="293656"/>
    <d v="2021-07-12T18:15:25"/>
    <n v="-4"/>
    <d v="2021-07-12T14:15:25"/>
    <x v="12"/>
    <x v="5"/>
    <n v="271743"/>
    <n v="190995"/>
    <s v="UTC-4"/>
    <d v="2021-05-30T22:39:49"/>
  </r>
  <r>
    <n v="77069"/>
    <d v="2021-07-12T18:15:25"/>
    <n v="0"/>
    <d v="2021-07-12T18:15:25"/>
    <x v="21"/>
    <x v="5"/>
    <n v="271745"/>
    <n v="367087"/>
    <s v="UTC+0"/>
    <d v="2021-05-29T04:04:57"/>
  </r>
  <r>
    <n v="240014"/>
    <d v="2021-07-12T18:16:00"/>
    <n v="1"/>
    <d v="2021-07-12T19:16:00"/>
    <x v="14"/>
    <x v="5"/>
    <n v="271747"/>
    <n v="158978"/>
    <s v="UTC+1"/>
    <d v="2021-05-30T11:56:21"/>
  </r>
  <r>
    <n v="261549"/>
    <d v="2021-07-12T18:16:00"/>
    <n v="1"/>
    <d v="2021-07-12T19:16:00"/>
    <x v="14"/>
    <x v="5"/>
    <n v="271751"/>
    <n v="183866"/>
    <s v="UTC+1"/>
    <d v="2021-06-29T11:53:30"/>
  </r>
  <r>
    <n v="304823"/>
    <d v="2021-07-12T18:17:17"/>
    <n v="0"/>
    <d v="2021-07-12T18:17:17"/>
    <x v="21"/>
    <x v="5"/>
    <n v="271752"/>
    <n v="54565"/>
    <s v="UTC+0"/>
    <d v="2021-06-12T14:18:26"/>
  </r>
  <r>
    <n v="305509"/>
    <d v="2021-07-12T18:17:45"/>
    <n v="0"/>
    <d v="2021-07-12T18:17:45"/>
    <x v="21"/>
    <x v="5"/>
    <n v="271757"/>
    <n v="118549"/>
    <s v="UTC+0"/>
    <d v="2021-07-12T06:58:35"/>
  </r>
  <r>
    <n v="90255"/>
    <d v="2021-07-12T18:19:30"/>
    <n v="3"/>
    <d v="2021-07-12T21:19:30"/>
    <x v="19"/>
    <x v="5"/>
    <n v="271760"/>
    <n v="250679"/>
    <s v="UTC+3"/>
    <d v="2021-05-30T20:29:44"/>
  </r>
  <r>
    <n v="125180"/>
    <d v="2021-07-12T18:19:30"/>
    <n v="3"/>
    <d v="2021-07-12T21:19:30"/>
    <x v="19"/>
    <x v="5"/>
    <n v="271761"/>
    <n v="226626"/>
    <s v="UTC+3"/>
    <d v="2021-07-12T11:37:56"/>
  </r>
  <r>
    <n v="338767"/>
    <d v="2021-07-12T18:19:30"/>
    <n v="7"/>
    <d v="2021-07-13T01:19:30"/>
    <x v="0"/>
    <x v="5"/>
    <n v="271765"/>
    <n v="83136"/>
    <s v="UTC+7"/>
    <d v="2021-03-31T09:46:04"/>
  </r>
  <r>
    <n v="22182"/>
    <d v="2021-07-12T18:20:40"/>
    <n v="1"/>
    <d v="2021-07-12T19:20:40"/>
    <x v="14"/>
    <x v="5"/>
    <n v="271770"/>
    <n v="242428"/>
    <s v="UTC+1"/>
    <d v="2021-06-04T05:49:37"/>
  </r>
  <r>
    <n v="178286"/>
    <d v="2021-07-12T18:20:40"/>
    <n v="1"/>
    <d v="2021-07-12T19:20:40"/>
    <x v="14"/>
    <x v="5"/>
    <n v="271771"/>
    <n v="284325"/>
    <s v="UTC+1"/>
    <d v="2021-04-04T06:54:41"/>
  </r>
  <r>
    <n v="263906"/>
    <d v="2021-07-12T18:20:40"/>
    <n v="1"/>
    <d v="2021-07-12T19:20:40"/>
    <x v="14"/>
    <x v="5"/>
    <n v="271774"/>
    <n v="432277"/>
    <s v="UTC+1"/>
    <d v="2021-06-24T07:19:19"/>
  </r>
  <r>
    <n v="230491"/>
    <d v="2021-07-12T18:21:14"/>
    <n v="2"/>
    <d v="2021-07-12T20:21:14"/>
    <x v="23"/>
    <x v="5"/>
    <n v="271776"/>
    <n v="82181"/>
    <s v="UTC+2"/>
    <d v="2021-06-26T11:18:03"/>
  </r>
  <r>
    <n v="253442"/>
    <d v="2021-07-12T18:21:49"/>
    <n v="3"/>
    <d v="2021-07-12T21:21:49"/>
    <x v="19"/>
    <x v="5"/>
    <n v="271779"/>
    <n v="347008"/>
    <s v="UTC+3"/>
    <d v="2021-05-25T00:05:50"/>
  </r>
  <r>
    <n v="260410"/>
    <d v="2021-07-12T18:22:24"/>
    <n v="0"/>
    <d v="2021-07-12T18:22:24"/>
    <x v="21"/>
    <x v="5"/>
    <n v="271784"/>
    <n v="241927"/>
    <s v="UTC+0"/>
    <d v="2021-06-28T03:18:32"/>
  </r>
  <r>
    <n v="155447"/>
    <d v="2021-07-12T18:22:59"/>
    <n v="1"/>
    <d v="2021-07-12T19:22:59"/>
    <x v="14"/>
    <x v="5"/>
    <n v="271788"/>
    <n v="104958"/>
    <s v="UTC+1"/>
    <d v="2021-06-17T14:42:02"/>
  </r>
  <r>
    <n v="306320"/>
    <d v="2021-07-12T18:25:19"/>
    <n v="1"/>
    <d v="2021-07-12T19:25:19"/>
    <x v="14"/>
    <x v="5"/>
    <n v="271793"/>
    <n v="105231"/>
    <s v="UTC+1"/>
    <d v="2021-06-28T03:01:20"/>
  </r>
  <r>
    <n v="114584"/>
    <d v="2021-07-12T18:27:04"/>
    <n v="0"/>
    <d v="2021-07-12T18:27:04"/>
    <x v="21"/>
    <x v="5"/>
    <n v="271797"/>
    <n v="472712"/>
    <s v="UTC+0"/>
    <d v="2021-05-09T07:34:15"/>
  </r>
  <r>
    <n v="119898"/>
    <d v="2021-07-12T18:27:39"/>
    <n v="1"/>
    <d v="2021-07-12T19:27:39"/>
    <x v="14"/>
    <x v="5"/>
    <n v="271798"/>
    <n v="68991"/>
    <s v="UTC+1"/>
    <d v="2021-05-12T21:04:32"/>
  </r>
  <r>
    <n v="149029"/>
    <d v="2021-07-12T18:28:14"/>
    <n v="2"/>
    <d v="2021-07-12T20:28:14"/>
    <x v="23"/>
    <x v="5"/>
    <n v="271802"/>
    <n v="325852"/>
    <s v="UTC+2"/>
    <d v="2021-05-26T04:52:27"/>
  </r>
  <r>
    <n v="304095"/>
    <d v="2021-07-12T18:28:14"/>
    <n v="2"/>
    <d v="2021-07-12T20:28:14"/>
    <x v="23"/>
    <x v="5"/>
    <n v="271805"/>
    <n v="233494"/>
    <s v="UTC+2"/>
    <d v="2021-06-25T05:20:41"/>
  </r>
  <r>
    <n v="336869"/>
    <d v="2021-07-12T18:28:14"/>
    <n v="2"/>
    <d v="2021-07-12T20:28:14"/>
    <x v="23"/>
    <x v="5"/>
    <n v="271806"/>
    <n v="86587"/>
    <s v="UTC+2"/>
    <d v="2021-07-12T01:25:58"/>
  </r>
  <r>
    <n v="342566"/>
    <d v="2021-07-12T18:29:24"/>
    <n v="0"/>
    <d v="2021-07-12T18:29:24"/>
    <x v="21"/>
    <x v="5"/>
    <n v="271808"/>
    <n v="447736"/>
    <s v="UTC+0"/>
    <d v="2021-05-23T03:13:35"/>
  </r>
  <r>
    <n v="291201"/>
    <d v="2021-07-12T18:29:24"/>
    <n v="4"/>
    <d v="2021-07-12T22:29:24"/>
    <x v="20"/>
    <x v="5"/>
    <n v="271813"/>
    <n v="304722"/>
    <s v="UTC+4"/>
    <d v="2021-07-12T01:46:08"/>
  </r>
  <r>
    <n v="106242"/>
    <d v="2021-07-12T18:31:09"/>
    <n v="3"/>
    <d v="2021-07-12T21:31:09"/>
    <x v="19"/>
    <x v="5"/>
    <n v="271814"/>
    <n v="409488"/>
    <s v="UTC+3"/>
    <d v="2021-06-27T16:51:57"/>
  </r>
  <r>
    <n v="80357"/>
    <d v="2021-07-12T18:31:44"/>
    <n v="0"/>
    <d v="2021-07-12T18:31:44"/>
    <x v="21"/>
    <x v="5"/>
    <n v="271819"/>
    <n v="250679"/>
    <s v="UTC+0"/>
    <d v="2021-04-21T13:36:05"/>
  </r>
  <r>
    <n v="14877"/>
    <d v="2021-07-12T18:32:19"/>
    <n v="1"/>
    <d v="2021-07-12T19:32:19"/>
    <x v="14"/>
    <x v="5"/>
    <n v="271823"/>
    <n v="86587"/>
    <s v="UTC+1"/>
    <d v="2021-04-21T05:28:55"/>
  </r>
  <r>
    <n v="326220"/>
    <d v="2021-07-12T18:32:19"/>
    <n v="1"/>
    <d v="2021-07-12T19:32:19"/>
    <x v="14"/>
    <x v="5"/>
    <n v="271825"/>
    <n v="411922"/>
    <s v="UTC+1"/>
    <d v="2021-06-30T21:50:36"/>
  </r>
  <r>
    <n v="60222"/>
    <d v="2021-07-12T18:32:38"/>
    <n v="2"/>
    <d v="2021-07-12T20:32:38"/>
    <x v="23"/>
    <x v="5"/>
    <n v="271829"/>
    <n v="242428"/>
    <s v="UTC+2"/>
    <d v="2021-04-24T20:15:40"/>
  </r>
  <r>
    <n v="231921"/>
    <d v="2021-07-12T18:32:53"/>
    <n v="2"/>
    <d v="2021-07-12T20:32:53"/>
    <x v="23"/>
    <x v="5"/>
    <n v="271834"/>
    <n v="233626"/>
    <s v="UTC+2"/>
    <d v="2021-07-09T09:08:49"/>
  </r>
  <r>
    <n v="1484"/>
    <d v="2021-07-12T18:34:38"/>
    <n v="5"/>
    <d v="2021-07-12T23:34:38"/>
    <x v="22"/>
    <x v="5"/>
    <n v="271838"/>
    <n v="347008"/>
    <s v="UTC+5"/>
    <d v="2021-04-19T00:29:31"/>
  </r>
  <r>
    <n v="127191"/>
    <d v="2021-07-12T18:34:38"/>
    <n v="1"/>
    <d v="2021-07-12T19:34:38"/>
    <x v="14"/>
    <x v="5"/>
    <n v="271842"/>
    <n v="328259"/>
    <s v="UTC+1"/>
    <d v="2021-06-27T01:37:42"/>
  </r>
  <r>
    <n v="50582"/>
    <d v="2021-07-12T18:35:13"/>
    <n v="2"/>
    <d v="2021-07-12T20:35:13"/>
    <x v="23"/>
    <x v="5"/>
    <n v="271843"/>
    <n v="119655"/>
    <s v="UTC+2"/>
    <d v="2021-07-11T08:47:40"/>
  </r>
  <r>
    <n v="79282"/>
    <d v="2021-07-12T18:37:33"/>
    <n v="2"/>
    <d v="2021-07-12T20:37:33"/>
    <x v="23"/>
    <x v="5"/>
    <n v="271847"/>
    <n v="38735"/>
    <s v="UTC+2"/>
    <d v="2021-04-16T00:28:26"/>
  </r>
  <r>
    <n v="130384"/>
    <d v="2021-07-12T18:37:33"/>
    <n v="2"/>
    <d v="2021-07-12T20:37:33"/>
    <x v="23"/>
    <x v="5"/>
    <n v="271848"/>
    <n v="250679"/>
    <s v="UTC+2"/>
    <d v="2021-04-09T14:28:01"/>
  </r>
  <r>
    <n v="196525"/>
    <d v="2021-07-12T18:38:24"/>
    <n v="5"/>
    <d v="2021-07-12T23:38:24"/>
    <x v="22"/>
    <x v="5"/>
    <n v="271852"/>
    <n v="347393"/>
    <s v="UTC+5"/>
    <d v="2021-04-21T18:49:33"/>
  </r>
  <r>
    <n v="93748"/>
    <d v="2021-07-12T18:38:43"/>
    <n v="0"/>
    <d v="2021-07-12T18:38:43"/>
    <x v="21"/>
    <x v="5"/>
    <n v="271853"/>
    <n v="291168"/>
    <s v="UTC+0"/>
    <d v="2021-06-05T18:50:21"/>
  </r>
  <r>
    <n v="310932"/>
    <d v="2021-07-12T18:39:53"/>
    <n v="2"/>
    <d v="2021-07-12T20:39:53"/>
    <x v="23"/>
    <x v="5"/>
    <n v="271854"/>
    <n v="73643"/>
    <s v="UTC+2"/>
    <d v="2021-06-28T07:29:13"/>
  </r>
  <r>
    <n v="180861"/>
    <d v="2021-07-12T18:41:03"/>
    <n v="4"/>
    <d v="2021-07-12T22:41:03"/>
    <x v="20"/>
    <x v="5"/>
    <n v="271855"/>
    <n v="230507"/>
    <s v="UTC+4"/>
    <d v="2021-06-23T23:29:29"/>
  </r>
  <r>
    <n v="165711"/>
    <d v="2021-07-12T18:41:38"/>
    <n v="1"/>
    <d v="2021-07-12T19:41:38"/>
    <x v="14"/>
    <x v="5"/>
    <n v="271856"/>
    <n v="398027"/>
    <s v="UTC+1"/>
    <d v="2021-05-06T15:18:42"/>
  </r>
  <r>
    <n v="267890"/>
    <d v="2021-07-12T18:41:38"/>
    <n v="1"/>
    <d v="2021-07-12T19:41:38"/>
    <x v="14"/>
    <x v="5"/>
    <n v="271860"/>
    <n v="325852"/>
    <s v="UTC+1"/>
    <d v="2021-04-12T07:48:55"/>
  </r>
  <r>
    <n v="231732"/>
    <d v="2021-07-12T18:42:13"/>
    <n v="2"/>
    <d v="2021-07-12T20:42:13"/>
    <x v="23"/>
    <x v="5"/>
    <n v="271865"/>
    <n v="246000"/>
    <s v="UTC+2"/>
    <d v="2021-05-29T22:34:13"/>
  </r>
  <r>
    <n v="209228"/>
    <d v="2021-07-12T18:45:42"/>
    <n v="0"/>
    <d v="2021-07-12T18:45:42"/>
    <x v="21"/>
    <x v="5"/>
    <n v="271870"/>
    <n v="406210"/>
    <s v="UTC+0"/>
    <d v="2021-06-30T07:23:50"/>
  </r>
  <r>
    <n v="176646"/>
    <d v="2021-07-12T18:46:05"/>
    <n v="6"/>
    <d v="2021-07-13T00:46:05"/>
    <x v="1"/>
    <x v="5"/>
    <n v="271871"/>
    <n v="117940"/>
    <s v="UTC+6"/>
    <d v="2021-06-26T10:41:32"/>
  </r>
  <r>
    <n v="140363"/>
    <d v="2021-07-12T18:46:17"/>
    <n v="1"/>
    <d v="2021-07-12T19:46:17"/>
    <x v="14"/>
    <x v="5"/>
    <n v="271873"/>
    <n v="250679"/>
    <s v="UTC+1"/>
    <d v="2021-04-26T22:41:10"/>
  </r>
  <r>
    <n v="216463"/>
    <d v="2021-07-12T18:46:17"/>
    <n v="1"/>
    <d v="2021-07-12T19:46:17"/>
    <x v="14"/>
    <x v="5"/>
    <n v="271877"/>
    <n v="66011"/>
    <s v="UTC+1"/>
    <d v="2021-06-24T23:40:09"/>
  </r>
  <r>
    <n v="185180"/>
    <d v="2021-07-12T18:46:52"/>
    <n v="2"/>
    <d v="2021-07-12T20:46:52"/>
    <x v="23"/>
    <x v="5"/>
    <n v="271878"/>
    <n v="273920"/>
    <s v="UTC+2"/>
    <d v="2021-06-10T15:12:56"/>
  </r>
  <r>
    <n v="40633"/>
    <d v="2021-07-12T18:47:27"/>
    <n v="3"/>
    <d v="2021-07-12T21:47:27"/>
    <x v="19"/>
    <x v="5"/>
    <n v="271879"/>
    <n v="462580"/>
    <s v="UTC+3"/>
    <d v="2021-04-04T05:16:17"/>
  </r>
  <r>
    <n v="47715"/>
    <d v="2021-07-12T18:47:27"/>
    <n v="3"/>
    <d v="2021-07-12T21:47:27"/>
    <x v="19"/>
    <x v="5"/>
    <n v="271881"/>
    <n v="343500"/>
    <s v="UTC+3"/>
    <d v="2021-04-14T04:32:27"/>
  </r>
  <r>
    <n v="146406"/>
    <d v="2021-07-12T18:47:27"/>
    <n v="3"/>
    <d v="2021-07-12T21:47:27"/>
    <x v="19"/>
    <x v="5"/>
    <n v="271885"/>
    <n v="7084"/>
    <s v="UTC+3"/>
    <d v="2021-06-24T14:25:24"/>
  </r>
  <r>
    <n v="272437"/>
    <d v="2021-07-12T18:47:27"/>
    <n v="3"/>
    <d v="2021-07-12T21:47:27"/>
    <x v="19"/>
    <x v="5"/>
    <n v="271887"/>
    <n v="198051"/>
    <s v="UTC+3"/>
    <d v="2021-04-25T14:29:59"/>
  </r>
  <r>
    <n v="19397"/>
    <d v="2021-07-12T18:48:02"/>
    <n v="0"/>
    <d v="2021-07-12T18:48:02"/>
    <x v="21"/>
    <x v="5"/>
    <n v="271892"/>
    <n v="88863"/>
    <s v="UTC+0"/>
    <d v="2021-05-27T23:07:05"/>
  </r>
  <r>
    <n v="214299"/>
    <d v="2021-07-12T18:48:02"/>
    <n v="0"/>
    <d v="2021-07-12T18:48:02"/>
    <x v="21"/>
    <x v="5"/>
    <n v="271897"/>
    <n v="128523"/>
    <s v="UTC+0"/>
    <d v="2021-05-23T12:25:15"/>
  </r>
  <r>
    <n v="283533"/>
    <d v="2021-07-12T18:49:12"/>
    <n v="2"/>
    <d v="2021-07-12T20:49:12"/>
    <x v="23"/>
    <x v="5"/>
    <n v="271902"/>
    <n v="86587"/>
    <s v="UTC+2"/>
    <d v="2021-05-28T16:17:55"/>
  </r>
  <r>
    <n v="59218"/>
    <d v="2021-07-12T18:49:47"/>
    <n v="3"/>
    <d v="2021-07-12T21:49:47"/>
    <x v="19"/>
    <x v="5"/>
    <n v="271906"/>
    <n v="304722"/>
    <s v="UTC+3"/>
    <d v="2021-04-29T20:47:34"/>
  </r>
  <r>
    <n v="266940"/>
    <d v="2021-07-12T18:49:47"/>
    <n v="3"/>
    <d v="2021-07-12T21:49:47"/>
    <x v="19"/>
    <x v="5"/>
    <n v="271907"/>
    <n v="351192"/>
    <s v="UTC+3"/>
    <d v="2021-05-01T01:32:08"/>
  </r>
  <r>
    <n v="199898"/>
    <d v="2021-07-12T18:52:48"/>
    <n v="2"/>
    <d v="2021-07-12T20:52:48"/>
    <x v="23"/>
    <x v="5"/>
    <n v="271910"/>
    <n v="62068"/>
    <s v="UTC+2"/>
    <d v="2021-06-28T14:37:50"/>
  </r>
  <r>
    <n v="14647"/>
    <d v="2021-07-12T18:53:17"/>
    <n v="1"/>
    <d v="2021-07-12T19:53:17"/>
    <x v="14"/>
    <x v="5"/>
    <n v="271913"/>
    <n v="251823"/>
    <s v="UTC+1"/>
    <d v="2021-06-02T16:55:27"/>
  </r>
  <r>
    <n v="202980"/>
    <d v="2021-07-12T18:53:17"/>
    <n v="1"/>
    <d v="2021-07-12T19:53:17"/>
    <x v="14"/>
    <x v="5"/>
    <n v="271918"/>
    <n v="477440"/>
    <s v="UTC+1"/>
    <d v="2021-07-10T22:13:13"/>
  </r>
  <r>
    <n v="134723"/>
    <d v="2021-07-12T18:56:47"/>
    <n v="3"/>
    <d v="2021-07-12T21:56:47"/>
    <x v="19"/>
    <x v="5"/>
    <n v="271919"/>
    <n v="215292"/>
    <s v="UTC+3"/>
    <d v="2021-07-12T01:39:32"/>
  </r>
  <r>
    <n v="57527"/>
    <d v="2021-07-12T18:57:56"/>
    <n v="1"/>
    <d v="2021-07-12T19:57:56"/>
    <x v="14"/>
    <x v="5"/>
    <n v="271920"/>
    <n v="411922"/>
    <s v="UTC+1"/>
    <d v="2021-06-26T03:57:39"/>
  </r>
  <r>
    <n v="27227"/>
    <d v="2021-07-12T18:58:31"/>
    <n v="2"/>
    <d v="2021-07-12T20:58:31"/>
    <x v="23"/>
    <x v="5"/>
    <n v="271925"/>
    <n v="474478"/>
    <s v="UTC+2"/>
    <d v="2021-06-25T08:22:04"/>
  </r>
  <r>
    <n v="176592"/>
    <d v="2021-07-12T18:59:06"/>
    <n v="3"/>
    <d v="2021-07-12T21:59:06"/>
    <x v="19"/>
    <x v="5"/>
    <n v="271929"/>
    <n v="182191"/>
    <s v="UTC+3"/>
    <d v="2021-06-12T15:12:38"/>
  </r>
  <r>
    <n v="198923"/>
    <d v="2021-07-12T18:59:06"/>
    <n v="3"/>
    <d v="2021-07-12T21:59:06"/>
    <x v="19"/>
    <x v="5"/>
    <n v="271930"/>
    <n v="252311"/>
    <s v="UTC+3"/>
    <d v="2021-05-23T20:37:35"/>
  </r>
  <r>
    <n v="55213"/>
    <d v="2021-07-12T19:00:16"/>
    <n v="1"/>
    <d v="2021-07-12T20:00:16"/>
    <x v="23"/>
    <x v="5"/>
    <n v="271932"/>
    <n v="73643"/>
    <s v="UTC+1"/>
    <d v="2021-05-30T12:21:42"/>
  </r>
  <r>
    <n v="129811"/>
    <d v="2021-07-12T19:00:16"/>
    <n v="1"/>
    <d v="2021-07-12T20:00:16"/>
    <x v="23"/>
    <x v="5"/>
    <n v="271934"/>
    <n v="347393"/>
    <s v="UTC+1"/>
    <d v="2021-07-10T15:14:52"/>
  </r>
  <r>
    <n v="285591"/>
    <d v="2021-07-12T19:01:26"/>
    <n v="3"/>
    <d v="2021-07-12T22:01:26"/>
    <x v="20"/>
    <x v="5"/>
    <n v="271938"/>
    <n v="379763"/>
    <s v="UTC+3"/>
    <d v="2021-07-12T02:10:33"/>
  </r>
  <r>
    <n v="70291"/>
    <d v="2021-07-12T19:02:36"/>
    <n v="1"/>
    <d v="2021-07-12T20:02:36"/>
    <x v="23"/>
    <x v="5"/>
    <n v="271943"/>
    <n v="157871"/>
    <s v="UTC+1"/>
    <d v="2021-05-30T17:36:56"/>
  </r>
  <r>
    <n v="173396"/>
    <d v="2021-07-12T19:02:36"/>
    <n v="1"/>
    <d v="2021-07-12T20:02:36"/>
    <x v="23"/>
    <x v="5"/>
    <n v="271947"/>
    <n v="437440"/>
    <s v="UTC+1"/>
    <d v="2021-04-25T11:14:00"/>
  </r>
  <r>
    <n v="87308"/>
    <d v="2021-07-12T19:03:46"/>
    <n v="3"/>
    <d v="2021-07-12T22:03:46"/>
    <x v="20"/>
    <x v="5"/>
    <n v="271952"/>
    <n v="421199"/>
    <s v="UTC+3"/>
    <d v="2021-05-07T05:11:53"/>
  </r>
  <r>
    <n v="173953"/>
    <d v="2021-07-12T19:03:46"/>
    <n v="3"/>
    <d v="2021-07-12T22:03:46"/>
    <x v="20"/>
    <x v="5"/>
    <n v="271953"/>
    <n v="416489"/>
    <s v="UTC+3"/>
    <d v="2021-06-28T10:58:24"/>
  </r>
  <r>
    <n v="91372"/>
    <d v="2021-07-12T19:04:21"/>
    <n v="0"/>
    <d v="2021-07-12T19:04:21"/>
    <x v="14"/>
    <x v="5"/>
    <n v="271956"/>
    <n v="324743"/>
    <s v="UTC+0"/>
    <d v="2021-07-08T07:17:33"/>
  </r>
  <r>
    <n v="83370"/>
    <d v="2021-07-12T19:06:41"/>
    <n v="0"/>
    <d v="2021-07-12T19:06:41"/>
    <x v="14"/>
    <x v="5"/>
    <n v="271961"/>
    <n v="105200"/>
    <s v="UTC+0"/>
    <d v="2021-05-23T14:24:15"/>
  </r>
  <r>
    <n v="16270"/>
    <d v="2021-07-12T19:07:41"/>
    <n v="3"/>
    <d v="2021-07-12T22:07:41"/>
    <x v="20"/>
    <x v="5"/>
    <n v="271962"/>
    <n v="66215"/>
    <s v="UTC+3"/>
    <d v="2021-07-06T02:03:06"/>
  </r>
  <r>
    <n v="298304"/>
    <d v="2021-07-12T19:07:51"/>
    <n v="2"/>
    <d v="2021-07-12T21:07:51"/>
    <x v="19"/>
    <x v="5"/>
    <n v="271963"/>
    <n v="300321"/>
    <s v="UTC+2"/>
    <d v="2021-06-04T12:22:56"/>
  </r>
  <r>
    <n v="1918"/>
    <d v="2021-07-12T19:11:20"/>
    <n v="0"/>
    <d v="2021-07-12T19:11:20"/>
    <x v="14"/>
    <x v="5"/>
    <n v="271968"/>
    <n v="239248"/>
    <s v="UTC+0"/>
    <d v="2021-06-17T04:37:11"/>
  </r>
  <r>
    <n v="53693"/>
    <d v="2021-07-12T19:11:20"/>
    <n v="0"/>
    <d v="2021-07-12T19:11:20"/>
    <x v="14"/>
    <x v="5"/>
    <n v="271970"/>
    <n v="21760"/>
    <s v="UTC+0"/>
    <d v="2021-04-23T22:35:13"/>
  </r>
  <r>
    <n v="129636"/>
    <d v="2021-07-12T19:11:20"/>
    <n v="4"/>
    <d v="2021-07-12T23:11:20"/>
    <x v="22"/>
    <x v="5"/>
    <n v="271971"/>
    <n v="154228"/>
    <s v="UTC+4"/>
    <d v="2021-06-27T23:29:37"/>
  </r>
  <r>
    <n v="192350"/>
    <d v="2021-07-12T19:13:40"/>
    <n v="0"/>
    <d v="2021-07-12T19:13:40"/>
    <x v="14"/>
    <x v="5"/>
    <n v="271976"/>
    <n v="459455"/>
    <s v="UTC+0"/>
    <d v="2021-06-25T05:44:40"/>
  </r>
  <r>
    <n v="20229"/>
    <d v="2021-07-12T19:14:15"/>
    <n v="5"/>
    <d v="2021-07-13T00:14:15"/>
    <x v="1"/>
    <x v="5"/>
    <n v="271979"/>
    <n v="443594"/>
    <s v="UTC+5"/>
    <d v="2021-05-13T20:50:47"/>
  </r>
  <r>
    <n v="75509"/>
    <d v="2021-07-12T19:14:15"/>
    <n v="1"/>
    <d v="2021-07-12T20:14:15"/>
    <x v="23"/>
    <x v="5"/>
    <n v="271982"/>
    <n v="213926"/>
    <s v="UTC+1"/>
    <d v="2021-05-28T03:59:24"/>
  </r>
  <r>
    <n v="26022"/>
    <d v="2021-07-12T19:15:22"/>
    <n v="1"/>
    <d v="2021-07-12T20:15:22"/>
    <x v="23"/>
    <x v="5"/>
    <n v="271987"/>
    <n v="418343"/>
    <s v="UTC+1"/>
    <d v="2021-06-25T21:59:49"/>
  </r>
  <r>
    <n v="60543"/>
    <d v="2021-07-12T19:16:35"/>
    <n v="1"/>
    <d v="2021-07-12T20:16:35"/>
    <x v="23"/>
    <x v="5"/>
    <n v="271992"/>
    <n v="230507"/>
    <s v="UTC+1"/>
    <d v="2021-04-22T02:11:45"/>
  </r>
  <r>
    <n v="348725"/>
    <d v="2021-07-12T19:17:10"/>
    <n v="2"/>
    <d v="2021-07-12T21:17:10"/>
    <x v="19"/>
    <x v="5"/>
    <n v="271996"/>
    <n v="158978"/>
    <s v="UTC+2"/>
    <d v="2021-06-26T12:06:03"/>
  </r>
  <r>
    <n v="349319"/>
    <d v="2021-07-12T19:17:10"/>
    <n v="6"/>
    <d v="2021-07-13T01:17:10"/>
    <x v="0"/>
    <x v="5"/>
    <n v="272000"/>
    <n v="411922"/>
    <s v="UTC+6"/>
    <d v="2021-07-11T07:43:04"/>
  </r>
  <r>
    <n v="4848"/>
    <d v="2021-07-12T19:18:55"/>
    <n v="1"/>
    <d v="2021-07-12T20:18:55"/>
    <x v="23"/>
    <x v="5"/>
    <n v="272003"/>
    <n v="191893"/>
    <s v="UTC+1"/>
    <d v="2021-06-04T21:33:13"/>
  </r>
  <r>
    <n v="270053"/>
    <d v="2021-07-12T19:19:12"/>
    <n v="0"/>
    <d v="2021-07-12T19:19:12"/>
    <x v="14"/>
    <x v="5"/>
    <n v="272005"/>
    <n v="294042"/>
    <s v="UTC+0"/>
    <d v="2021-07-03T19:18:11"/>
  </r>
  <r>
    <n v="391"/>
    <d v="2021-07-12T19:19:30"/>
    <n v="2"/>
    <d v="2021-07-12T21:19:30"/>
    <x v="19"/>
    <x v="5"/>
    <n v="272009"/>
    <n v="305608"/>
    <s v="UTC+2"/>
    <d v="2021-06-24T07:48:19"/>
  </r>
  <r>
    <n v="231963"/>
    <d v="2021-07-12T19:19:30"/>
    <n v="2"/>
    <d v="2021-07-12T21:19:30"/>
    <x v="19"/>
    <x v="5"/>
    <n v="272013"/>
    <n v="293021"/>
    <s v="UTC+2"/>
    <d v="2021-06-23T20:22:39"/>
  </r>
  <r>
    <n v="48729"/>
    <d v="2021-07-12T19:20:40"/>
    <n v="0"/>
    <d v="2021-07-12T19:20:40"/>
    <x v="14"/>
    <x v="5"/>
    <n v="272018"/>
    <n v="244574"/>
    <s v="UTC+0"/>
    <d v="2021-05-28T20:56:21"/>
  </r>
  <r>
    <n v="107963"/>
    <d v="2021-07-12T19:20:40"/>
    <n v="0"/>
    <d v="2021-07-12T19:20:40"/>
    <x v="14"/>
    <x v="5"/>
    <n v="272019"/>
    <n v="114865"/>
    <s v="UTC+0"/>
    <d v="2021-06-27T22:11:37"/>
  </r>
  <r>
    <n v="223660"/>
    <d v="2021-07-12T19:21:49"/>
    <n v="2"/>
    <d v="2021-07-12T21:21:49"/>
    <x v="19"/>
    <x v="5"/>
    <n v="272023"/>
    <n v="74742"/>
    <s v="UTC+2"/>
    <d v="2021-05-24T14:27:49"/>
  </r>
  <r>
    <n v="54469"/>
    <d v="2021-07-12T19:22:59"/>
    <n v="0"/>
    <d v="2021-07-12T19:22:59"/>
    <x v="14"/>
    <x v="5"/>
    <n v="272026"/>
    <n v="227775"/>
    <s v="UTC+0"/>
    <d v="2021-06-30T03:00:03"/>
  </r>
  <r>
    <n v="327825"/>
    <d v="2021-07-12T19:22:59"/>
    <n v="4"/>
    <d v="2021-07-12T23:22:59"/>
    <x v="22"/>
    <x v="5"/>
    <n v="272031"/>
    <n v="404226"/>
    <s v="UTC+4"/>
    <d v="2021-05-27T18:04:22"/>
  </r>
  <r>
    <n v="152948"/>
    <d v="2021-07-12T19:23:34"/>
    <n v="1"/>
    <d v="2021-07-12T20:23:34"/>
    <x v="23"/>
    <x v="5"/>
    <n v="272033"/>
    <n v="105200"/>
    <s v="UTC+1"/>
    <d v="2021-05-28T16:55:55"/>
  </r>
  <r>
    <n v="64890"/>
    <d v="2021-07-12T19:24:09"/>
    <n v="2"/>
    <d v="2021-07-12T21:24:09"/>
    <x v="19"/>
    <x v="5"/>
    <n v="272037"/>
    <n v="115825"/>
    <s v="UTC+2"/>
    <d v="2021-06-11T22:12:47"/>
  </r>
  <r>
    <n v="79380"/>
    <d v="2021-07-12T19:24:44"/>
    <n v="3"/>
    <d v="2021-07-12T22:24:44"/>
    <x v="20"/>
    <x v="5"/>
    <n v="272039"/>
    <n v="367342"/>
    <s v="UTC+3"/>
    <d v="2021-04-29T15:12:55"/>
  </r>
  <r>
    <n v="256926"/>
    <d v="2021-07-12T19:25:19"/>
    <n v="0"/>
    <d v="2021-07-12T19:25:19"/>
    <x v="14"/>
    <x v="5"/>
    <n v="272040"/>
    <n v="250679"/>
    <s v="UTC+0"/>
    <d v="2021-04-27T22:21:46"/>
  </r>
  <r>
    <n v="78429"/>
    <d v="2021-07-12T19:26:29"/>
    <n v="2"/>
    <d v="2021-07-12T21:26:29"/>
    <x v="19"/>
    <x v="5"/>
    <n v="272044"/>
    <n v="118549"/>
    <s v="UTC+2"/>
    <d v="2021-06-26T17:01:04"/>
  </r>
  <r>
    <n v="69300"/>
    <d v="2021-07-12T19:27:04"/>
    <n v="3"/>
    <d v="2021-07-12T22:27:04"/>
    <x v="20"/>
    <x v="5"/>
    <n v="272048"/>
    <n v="177852"/>
    <s v="UTC+3"/>
    <d v="2021-04-29T05:43:24"/>
  </r>
  <r>
    <n v="157035"/>
    <d v="2021-07-12T19:27:04"/>
    <n v="3"/>
    <d v="2021-07-12T22:27:04"/>
    <x v="20"/>
    <x v="5"/>
    <n v="272050"/>
    <n v="118549"/>
    <s v="UTC+3"/>
    <d v="2021-05-17T07:30:35"/>
  </r>
  <r>
    <n v="174943"/>
    <d v="2021-07-12T19:27:39"/>
    <n v="0"/>
    <d v="2021-07-12T19:27:39"/>
    <x v="14"/>
    <x v="5"/>
    <n v="272053"/>
    <n v="141918"/>
    <s v="UTC+0"/>
    <d v="2021-04-14T17:38:12"/>
  </r>
  <r>
    <n v="204967"/>
    <d v="2021-07-12T19:27:39"/>
    <n v="0"/>
    <d v="2021-07-12T19:27:39"/>
    <x v="14"/>
    <x v="5"/>
    <n v="272054"/>
    <n v="432277"/>
    <s v="UTC+0"/>
    <d v="2021-06-25T06:17:56"/>
  </r>
  <r>
    <n v="238267"/>
    <d v="2021-07-12T19:27:39"/>
    <n v="0"/>
    <d v="2021-07-12T19:27:39"/>
    <x v="14"/>
    <x v="5"/>
    <n v="272057"/>
    <n v="230507"/>
    <s v="UTC+0"/>
    <d v="2021-06-28T23:56:32"/>
  </r>
  <r>
    <n v="250077"/>
    <d v="2021-07-12T19:27:39"/>
    <n v="0"/>
    <d v="2021-07-12T19:27:39"/>
    <x v="14"/>
    <x v="5"/>
    <n v="272061"/>
    <n v="411922"/>
    <s v="UTC+0"/>
    <d v="2021-06-02T13:06:31"/>
  </r>
  <r>
    <n v="56198"/>
    <d v="2021-07-12T19:28:14"/>
    <n v="1"/>
    <d v="2021-07-12T20:28:14"/>
    <x v="23"/>
    <x v="5"/>
    <n v="272063"/>
    <n v="62570"/>
    <s v="UTC+1"/>
    <d v="2021-06-24T21:53:27"/>
  </r>
  <r>
    <n v="92715"/>
    <d v="2021-07-12T19:31:09"/>
    <n v="2"/>
    <d v="2021-07-12T21:31:09"/>
    <x v="19"/>
    <x v="5"/>
    <n v="272064"/>
    <n v="128523"/>
    <s v="UTC+2"/>
    <d v="2021-04-23T10:38:37"/>
  </r>
  <r>
    <n v="102356"/>
    <d v="2021-07-12T19:31:09"/>
    <n v="2"/>
    <d v="2021-07-12T21:31:09"/>
    <x v="19"/>
    <x v="5"/>
    <n v="272068"/>
    <n v="347393"/>
    <s v="UTC+2"/>
    <d v="2021-06-27T04:21:27"/>
  </r>
  <r>
    <n v="272690"/>
    <d v="2021-07-12T19:32:53"/>
    <n v="1"/>
    <d v="2021-07-12T20:32:53"/>
    <x v="23"/>
    <x v="5"/>
    <n v="272070"/>
    <n v="35113"/>
    <s v="UTC+1"/>
    <d v="2021-04-27T16:26:54"/>
  </r>
  <r>
    <n v="181642"/>
    <d v="2021-07-12T19:35:13"/>
    <n v="1"/>
    <d v="2021-07-12T20:35:13"/>
    <x v="23"/>
    <x v="5"/>
    <n v="272074"/>
    <n v="140307"/>
    <s v="UTC+1"/>
    <d v="2021-06-27T13:56:03"/>
  </r>
  <r>
    <n v="339080"/>
    <d v="2021-07-12T19:35:13"/>
    <n v="1"/>
    <d v="2021-07-12T20:35:13"/>
    <x v="23"/>
    <x v="5"/>
    <n v="272078"/>
    <n v="134973"/>
    <s v="UTC+1"/>
    <d v="2021-06-27T04:12:29"/>
  </r>
  <r>
    <n v="43627"/>
    <d v="2021-07-12T19:36:58"/>
    <n v="0"/>
    <d v="2021-07-12T19:36:58"/>
    <x v="14"/>
    <x v="5"/>
    <n v="272082"/>
    <n v="411922"/>
    <s v="UTC+0"/>
    <d v="2021-06-25T01:50:20"/>
  </r>
  <r>
    <n v="181838"/>
    <d v="2021-07-12T19:37:33"/>
    <n v="1"/>
    <d v="2021-07-12T20:37:33"/>
    <x v="23"/>
    <x v="5"/>
    <n v="272084"/>
    <n v="471403"/>
    <s v="UTC+1"/>
    <d v="2021-06-30T11:35:41"/>
  </r>
  <r>
    <n v="292232"/>
    <d v="2021-07-12T19:38:08"/>
    <n v="2"/>
    <d v="2021-07-12T21:38:08"/>
    <x v="19"/>
    <x v="5"/>
    <n v="272089"/>
    <n v="153808"/>
    <s v="UTC+2"/>
    <d v="2021-07-09T12:08:18"/>
  </r>
  <r>
    <n v="250798"/>
    <d v="2021-07-12T19:39:18"/>
    <n v="-4"/>
    <d v="2021-07-12T15:39:18"/>
    <x v="10"/>
    <x v="5"/>
    <n v="272091"/>
    <n v="411922"/>
    <s v="UTC-4"/>
    <d v="2021-04-28T08:47:23"/>
  </r>
  <r>
    <n v="343175"/>
    <d v="2021-07-12T19:39:53"/>
    <n v="1"/>
    <d v="2021-07-12T20:39:53"/>
    <x v="23"/>
    <x v="5"/>
    <n v="272096"/>
    <n v="130721"/>
    <s v="UTC+1"/>
    <d v="2021-07-10T01:15:14"/>
  </r>
  <r>
    <n v="280316"/>
    <d v="2021-07-12T19:40:28"/>
    <n v="2"/>
    <d v="2021-07-12T21:40:28"/>
    <x v="19"/>
    <x v="5"/>
    <n v="272101"/>
    <n v="227775"/>
    <s v="UTC+2"/>
    <d v="2021-04-22T13:15:39"/>
  </r>
  <r>
    <n v="16486"/>
    <d v="2021-07-12T19:41:38"/>
    <n v="-4"/>
    <d v="2021-07-12T15:41:38"/>
    <x v="10"/>
    <x v="5"/>
    <n v="272102"/>
    <n v="352642"/>
    <s v="UTC-4"/>
    <d v="2021-04-27T21:41:47"/>
  </r>
  <r>
    <n v="26859"/>
    <d v="2021-07-12T19:41:38"/>
    <n v="0"/>
    <d v="2021-07-12T19:41:38"/>
    <x v="14"/>
    <x v="5"/>
    <n v="272107"/>
    <n v="228405"/>
    <s v="UTC+0"/>
    <d v="2021-04-24T07:59:11"/>
  </r>
  <r>
    <n v="161569"/>
    <d v="2021-07-12T19:41:38"/>
    <n v="4"/>
    <d v="2021-07-12T23:41:38"/>
    <x v="22"/>
    <x v="5"/>
    <n v="272110"/>
    <n v="182984"/>
    <s v="UTC+4"/>
    <d v="2021-04-15T17:02:50"/>
  </r>
  <r>
    <n v="316211"/>
    <d v="2021-07-12T19:41:38"/>
    <n v="4"/>
    <d v="2021-07-12T23:41:38"/>
    <x v="22"/>
    <x v="5"/>
    <n v="272113"/>
    <n v="351192"/>
    <s v="UTC+4"/>
    <d v="2021-04-09T08:13:34"/>
  </r>
  <r>
    <n v="256312"/>
    <d v="2021-07-12T19:42:13"/>
    <n v="1"/>
    <d v="2021-07-12T20:42:13"/>
    <x v="23"/>
    <x v="5"/>
    <n v="272117"/>
    <n v="362157"/>
    <s v="UTC+1"/>
    <d v="2021-04-22T04:07:37"/>
  </r>
  <r>
    <n v="264978"/>
    <d v="2021-07-12T19:42:13"/>
    <n v="1"/>
    <d v="2021-07-12T20:42:13"/>
    <x v="23"/>
    <x v="5"/>
    <n v="272121"/>
    <n v="162939"/>
    <s v="UTC+1"/>
    <d v="2021-06-26T16:52:11"/>
  </r>
  <r>
    <n v="44868"/>
    <d v="2021-07-12T19:43:58"/>
    <n v="0"/>
    <d v="2021-07-12T19:43:58"/>
    <x v="14"/>
    <x v="5"/>
    <n v="272122"/>
    <n v="202865"/>
    <s v="UTC+0"/>
    <d v="2021-05-29T01:31:00"/>
  </r>
  <r>
    <n v="99032"/>
    <d v="2021-07-12T19:43:58"/>
    <n v="4"/>
    <d v="2021-07-12T23:43:58"/>
    <x v="22"/>
    <x v="5"/>
    <n v="272125"/>
    <n v="349014"/>
    <s v="UTC+4"/>
    <d v="2021-04-23T00:14:54"/>
  </r>
  <r>
    <n v="212422"/>
    <d v="2021-07-12T19:45:07"/>
    <n v="2"/>
    <d v="2021-07-12T21:45:07"/>
    <x v="19"/>
    <x v="5"/>
    <n v="272130"/>
    <n v="39621"/>
    <s v="UTC+2"/>
    <d v="2021-04-10T19:41:23"/>
  </r>
  <r>
    <n v="274717"/>
    <d v="2021-07-12T19:45:07"/>
    <n v="2"/>
    <d v="2021-07-12T21:45:07"/>
    <x v="19"/>
    <x v="5"/>
    <n v="272135"/>
    <n v="242428"/>
    <s v="UTC+2"/>
    <d v="2021-07-11T15:21:22"/>
  </r>
  <r>
    <n v="179315"/>
    <d v="2021-07-12T19:47:27"/>
    <n v="2"/>
    <d v="2021-07-12T21:47:27"/>
    <x v="19"/>
    <x v="5"/>
    <n v="272138"/>
    <n v="394819"/>
    <s v="UTC+2"/>
    <d v="2021-05-15T13:51:25"/>
  </r>
  <r>
    <n v="231514"/>
    <d v="2021-07-12T19:47:27"/>
    <n v="2"/>
    <d v="2021-07-12T21:47:27"/>
    <x v="19"/>
    <x v="5"/>
    <n v="272140"/>
    <n v="158978"/>
    <s v="UTC+2"/>
    <d v="2021-05-27T21:37:00"/>
  </r>
  <r>
    <n v="125087"/>
    <d v="2021-07-12T19:48:02"/>
    <n v="3"/>
    <d v="2021-07-12T22:48:02"/>
    <x v="20"/>
    <x v="5"/>
    <n v="272142"/>
    <n v="470762"/>
    <s v="UTC+3"/>
    <d v="2021-06-10T07:50:35"/>
  </r>
  <r>
    <n v="16398"/>
    <d v="2021-07-12T19:49:12"/>
    <n v="1"/>
    <d v="2021-07-12T20:49:12"/>
    <x v="23"/>
    <x v="5"/>
    <n v="272145"/>
    <n v="411922"/>
    <s v="UTC+1"/>
    <d v="2021-06-25T17:20:56"/>
  </r>
  <r>
    <n v="245152"/>
    <d v="2021-07-12T19:49:12"/>
    <n v="1"/>
    <d v="2021-07-12T20:49:12"/>
    <x v="23"/>
    <x v="5"/>
    <n v="272150"/>
    <n v="122982"/>
    <s v="UTC+1"/>
    <d v="2021-06-25T08:43:06"/>
  </r>
  <r>
    <n v="261048"/>
    <d v="2021-07-12T19:49:12"/>
    <n v="1"/>
    <d v="2021-07-12T20:49:12"/>
    <x v="23"/>
    <x v="5"/>
    <n v="272154"/>
    <n v="347008"/>
    <s v="UTC+1"/>
    <d v="2021-05-28T19:32:07"/>
  </r>
  <r>
    <n v="15291"/>
    <d v="2021-07-12T19:51:32"/>
    <n v="1"/>
    <d v="2021-07-12T20:51:32"/>
    <x v="23"/>
    <x v="5"/>
    <n v="272156"/>
    <n v="406258"/>
    <s v="UTC+1"/>
    <d v="2021-07-11T15:02:36"/>
  </r>
  <r>
    <n v="41712"/>
    <d v="2021-07-12T19:51:32"/>
    <n v="1"/>
    <d v="2021-07-12T20:51:32"/>
    <x v="23"/>
    <x v="5"/>
    <n v="272158"/>
    <n v="4199"/>
    <s v="UTC+1"/>
    <d v="2021-05-26T02:07:55"/>
  </r>
  <r>
    <n v="58133"/>
    <d v="2021-07-12T19:51:32"/>
    <n v="1"/>
    <d v="2021-07-12T20:51:32"/>
    <x v="23"/>
    <x v="5"/>
    <n v="272162"/>
    <n v="198146"/>
    <s v="UTC+1"/>
    <d v="2021-04-24T08:04:28"/>
  </r>
  <r>
    <n v="230884"/>
    <d v="2021-07-12T19:51:32"/>
    <n v="1"/>
    <d v="2021-07-12T20:51:32"/>
    <x v="23"/>
    <x v="5"/>
    <n v="272164"/>
    <n v="154256"/>
    <s v="UTC+1"/>
    <d v="2021-06-06T13:14:57"/>
  </r>
  <r>
    <n v="44091"/>
    <d v="2021-07-12T19:52:42"/>
    <n v="3"/>
    <d v="2021-07-12T22:52:42"/>
    <x v="20"/>
    <x v="5"/>
    <n v="272166"/>
    <n v="188344"/>
    <s v="UTC+3"/>
    <d v="2021-05-09T13:34:51"/>
  </r>
  <r>
    <n v="298354"/>
    <d v="2021-07-12T19:54:27"/>
    <n v="2"/>
    <d v="2021-07-12T21:54:27"/>
    <x v="19"/>
    <x v="5"/>
    <n v="272169"/>
    <n v="267535"/>
    <s v="UTC+2"/>
    <d v="2021-06-24T19:48:04"/>
  </r>
  <r>
    <n v="334469"/>
    <d v="2021-07-12T19:54:27"/>
    <n v="2"/>
    <d v="2021-07-12T21:54:27"/>
    <x v="19"/>
    <x v="5"/>
    <n v="272174"/>
    <n v="347393"/>
    <s v="UTC+2"/>
    <d v="2021-04-29T19:35:51"/>
  </r>
  <r>
    <n v="340883"/>
    <d v="2021-07-12T19:54:27"/>
    <n v="2"/>
    <d v="2021-07-12T21:54:27"/>
    <x v="19"/>
    <x v="5"/>
    <n v="272177"/>
    <n v="470762"/>
    <s v="UTC+2"/>
    <d v="2021-06-28T07:48:25"/>
  </r>
  <r>
    <n v="347692"/>
    <d v="2021-07-12T19:54:27"/>
    <n v="2"/>
    <d v="2021-07-12T21:54:27"/>
    <x v="19"/>
    <x v="5"/>
    <n v="272182"/>
    <n v="43842"/>
    <s v="UTC+2"/>
    <d v="2021-07-03T03:52:01"/>
  </r>
  <r>
    <n v="196116"/>
    <d v="2021-07-12T19:55:37"/>
    <n v="0"/>
    <d v="2021-07-12T19:55:37"/>
    <x v="14"/>
    <x v="5"/>
    <n v="272183"/>
    <n v="347008"/>
    <s v="UTC+0"/>
    <d v="2021-07-11T02:26:01"/>
  </r>
  <r>
    <n v="135161"/>
    <d v="2021-07-12T19:56:47"/>
    <n v="2"/>
    <d v="2021-07-12T21:56:47"/>
    <x v="19"/>
    <x v="5"/>
    <n v="272185"/>
    <n v="74456"/>
    <s v="UTC+2"/>
    <d v="2021-05-30T22:25:40"/>
  </r>
  <r>
    <n v="290135"/>
    <d v="2021-07-12T19:57:21"/>
    <n v="3"/>
    <d v="2021-07-12T22:57:21"/>
    <x v="20"/>
    <x v="5"/>
    <n v="272188"/>
    <n v="21760"/>
    <s v="UTC+3"/>
    <d v="2021-05-28T15:37:07"/>
  </r>
  <r>
    <n v="104057"/>
    <d v="2021-07-12T19:57:56"/>
    <n v="0"/>
    <d v="2021-07-12T19:57:56"/>
    <x v="14"/>
    <x v="5"/>
    <n v="272193"/>
    <n v="351192"/>
    <s v="UTC+0"/>
    <d v="2021-07-03T01:27:51"/>
  </r>
  <r>
    <n v="112283"/>
    <d v="2021-07-12T19:59:41"/>
    <n v="3"/>
    <d v="2021-07-12T22:59:41"/>
    <x v="20"/>
    <x v="5"/>
    <n v="272194"/>
    <n v="140460"/>
    <s v="UTC+3"/>
    <d v="2021-07-10T21:28:19"/>
  </r>
  <r>
    <n v="173491"/>
    <d v="2021-07-12T19:59:41"/>
    <n v="3"/>
    <d v="2021-07-12T22:59:41"/>
    <x v="20"/>
    <x v="5"/>
    <n v="272198"/>
    <n v="411922"/>
    <s v="UTC+3"/>
    <d v="2021-06-09T23:09:01"/>
  </r>
  <r>
    <n v="256740"/>
    <d v="2021-07-12T20:00:51"/>
    <n v="1"/>
    <d v="2021-07-12T21:00:51"/>
    <x v="19"/>
    <x v="5"/>
    <n v="272201"/>
    <n v="241927"/>
    <s v="UTC+1"/>
    <d v="2021-06-05T12:15:44"/>
  </r>
  <r>
    <n v="304614"/>
    <d v="2021-07-12T20:01:26"/>
    <n v="2"/>
    <d v="2021-07-12T22:01:26"/>
    <x v="20"/>
    <x v="5"/>
    <n v="272202"/>
    <n v="389985"/>
    <s v="UTC+2"/>
    <d v="2021-07-12T07:41:13"/>
  </r>
  <r>
    <n v="338338"/>
    <d v="2021-07-12T20:01:26"/>
    <n v="2"/>
    <d v="2021-07-12T22:01:26"/>
    <x v="20"/>
    <x v="5"/>
    <n v="272205"/>
    <n v="198050"/>
    <s v="UTC+2"/>
    <d v="2021-04-20T18:06:53"/>
  </r>
  <r>
    <n v="36281"/>
    <d v="2021-07-12T20:01:26"/>
    <n v="4"/>
    <d v="2021-07-13T00:01:26"/>
    <x v="1"/>
    <x v="5"/>
    <n v="272207"/>
    <n v="347393"/>
    <s v="UTC+4"/>
    <d v="2021-05-23T09:21:46"/>
  </r>
  <r>
    <n v="235325"/>
    <d v="2021-07-12T20:03:11"/>
    <n v="1"/>
    <d v="2021-07-12T21:03:11"/>
    <x v="19"/>
    <x v="5"/>
    <n v="272209"/>
    <n v="341333"/>
    <s v="UTC+1"/>
    <d v="2021-06-26T06:12:07"/>
  </r>
  <r>
    <n v="25524"/>
    <d v="2021-07-12T20:03:46"/>
    <n v="2"/>
    <d v="2021-07-12T22:03:46"/>
    <x v="20"/>
    <x v="5"/>
    <n v="272214"/>
    <n v="131623"/>
    <s v="UTC+2"/>
    <d v="2021-04-23T13:00:59"/>
  </r>
  <r>
    <n v="66733"/>
    <d v="2021-07-12T20:04:56"/>
    <n v="0"/>
    <d v="2021-07-12T20:04:56"/>
    <x v="23"/>
    <x v="5"/>
    <n v="272216"/>
    <n v="265446"/>
    <s v="UTC+0"/>
    <d v="2021-06-24T06:09:23"/>
  </r>
  <r>
    <n v="8592"/>
    <d v="2021-07-12T20:06:06"/>
    <n v="2"/>
    <d v="2021-07-12T22:06:06"/>
    <x v="20"/>
    <x v="5"/>
    <n v="272218"/>
    <n v="250679"/>
    <s v="UTC+2"/>
    <d v="2021-06-13T01:09:34"/>
  </r>
  <r>
    <n v="151574"/>
    <d v="2021-07-12T20:07:51"/>
    <n v="1"/>
    <d v="2021-07-12T21:07:51"/>
    <x v="19"/>
    <x v="5"/>
    <n v="272221"/>
    <n v="68189"/>
    <s v="UTC+1"/>
    <d v="2021-06-19T05:07:39"/>
  </r>
  <r>
    <n v="7368"/>
    <d v="2021-07-12T20:09:35"/>
    <n v="0"/>
    <d v="2021-07-12T20:09:35"/>
    <x v="23"/>
    <x v="5"/>
    <n v="272222"/>
    <n v="358355"/>
    <s v="UTC+0"/>
    <d v="2021-05-27T09:49:03"/>
  </r>
  <r>
    <n v="115355"/>
    <d v="2021-07-12T20:10:10"/>
    <n v="1"/>
    <d v="2021-07-12T21:10:10"/>
    <x v="19"/>
    <x v="5"/>
    <n v="272226"/>
    <n v="182984"/>
    <s v="UTC+1"/>
    <d v="2021-04-27T02:33:52"/>
  </r>
  <r>
    <n v="56004"/>
    <d v="2021-07-12T20:10:45"/>
    <n v="2"/>
    <d v="2021-07-12T22:10:45"/>
    <x v="20"/>
    <x v="5"/>
    <n v="272231"/>
    <n v="411922"/>
    <s v="UTC+2"/>
    <d v="2021-05-10T08:05:16"/>
  </r>
  <r>
    <n v="259254"/>
    <d v="2021-07-12T20:10:45"/>
    <n v="2"/>
    <d v="2021-07-12T22:10:45"/>
    <x v="20"/>
    <x v="5"/>
    <n v="272236"/>
    <n v="467667"/>
    <s v="UTC+2"/>
    <d v="2021-06-02T11:37:29"/>
  </r>
  <r>
    <n v="327863"/>
    <d v="2021-07-12T20:10:45"/>
    <n v="2"/>
    <d v="2021-07-12T22:10:45"/>
    <x v="20"/>
    <x v="5"/>
    <n v="272238"/>
    <n v="242428"/>
    <s v="UTC+2"/>
    <d v="2021-04-20T21:54:49"/>
  </r>
  <r>
    <n v="196010"/>
    <d v="2021-07-12T20:12:30"/>
    <n v="1"/>
    <d v="2021-07-12T21:12:30"/>
    <x v="19"/>
    <x v="5"/>
    <n v="272239"/>
    <n v="405914"/>
    <s v="UTC+1"/>
    <d v="2021-07-03T12:23:04"/>
  </r>
  <r>
    <n v="56823"/>
    <d v="2021-07-12T20:13:05"/>
    <n v="2"/>
    <d v="2021-07-12T22:13:05"/>
    <x v="20"/>
    <x v="5"/>
    <n v="272241"/>
    <n v="112334"/>
    <s v="UTC+2"/>
    <d v="2021-06-19T12:41:53"/>
  </r>
  <r>
    <n v="151473"/>
    <d v="2021-07-12T20:13:55"/>
    <n v="3"/>
    <d v="2021-07-12T23:13:55"/>
    <x v="22"/>
    <x v="5"/>
    <n v="272246"/>
    <n v="12149"/>
    <s v="UTC+3"/>
    <d v="2021-06-24T05:50:57"/>
  </r>
  <r>
    <n v="32844"/>
    <d v="2021-07-12T20:14:50"/>
    <n v="1"/>
    <d v="2021-07-12T21:14:50"/>
    <x v="19"/>
    <x v="5"/>
    <n v="272248"/>
    <n v="238134"/>
    <s v="UTC+1"/>
    <d v="2021-05-28T19:58:32"/>
  </r>
  <r>
    <n v="172295"/>
    <d v="2021-07-12T20:14:50"/>
    <n v="1"/>
    <d v="2021-07-12T21:14:50"/>
    <x v="19"/>
    <x v="5"/>
    <n v="272253"/>
    <n v="473327"/>
    <s v="UTC+1"/>
    <d v="2021-06-26T16:10:50"/>
  </r>
  <r>
    <n v="199979"/>
    <d v="2021-07-12T20:14:50"/>
    <n v="1"/>
    <d v="2021-07-12T21:14:50"/>
    <x v="19"/>
    <x v="5"/>
    <n v="272258"/>
    <n v="88863"/>
    <s v="UTC+1"/>
    <d v="2021-05-25T03:47:59"/>
  </r>
  <r>
    <n v="254900"/>
    <d v="2021-07-12T20:14:50"/>
    <n v="1"/>
    <d v="2021-07-12T21:14:50"/>
    <x v="19"/>
    <x v="5"/>
    <n v="272262"/>
    <n v="433247"/>
    <s v="UTC+1"/>
    <d v="2021-06-25T12:54:49"/>
  </r>
  <r>
    <n v="70239"/>
    <d v="2021-07-12T20:15:25"/>
    <n v="2"/>
    <d v="2021-07-12T22:15:25"/>
    <x v="20"/>
    <x v="5"/>
    <n v="272265"/>
    <n v="4249"/>
    <s v="UTC+2"/>
    <d v="2021-06-24T14:22:51"/>
  </r>
  <r>
    <n v="153973"/>
    <d v="2021-07-12T20:15:25"/>
    <n v="2"/>
    <d v="2021-07-12T22:15:25"/>
    <x v="20"/>
    <x v="5"/>
    <n v="272267"/>
    <n v="351192"/>
    <s v="UTC+2"/>
    <d v="2021-05-29T06:03:54"/>
  </r>
  <r>
    <n v="160437"/>
    <d v="2021-07-12T20:15:25"/>
    <n v="2"/>
    <d v="2021-07-12T22:15:25"/>
    <x v="20"/>
    <x v="5"/>
    <n v="272271"/>
    <n v="4199"/>
    <s v="UTC+2"/>
    <d v="2021-06-14T05:48:20"/>
  </r>
  <r>
    <n v="216544"/>
    <d v="2021-07-12T20:15:25"/>
    <n v="2"/>
    <d v="2021-07-12T22:15:25"/>
    <x v="20"/>
    <x v="5"/>
    <n v="272274"/>
    <n v="347008"/>
    <s v="UTC+2"/>
    <d v="2021-07-12T08:24:52"/>
  </r>
  <r>
    <n v="62153"/>
    <d v="2021-07-12T20:16:00"/>
    <n v="3"/>
    <d v="2021-07-12T23:16:00"/>
    <x v="22"/>
    <x v="5"/>
    <n v="272278"/>
    <n v="351192"/>
    <s v="UTC+3"/>
    <d v="2021-05-26T01:56:07"/>
  </r>
  <r>
    <n v="232178"/>
    <d v="2021-07-12T20:16:00"/>
    <n v="3"/>
    <d v="2021-07-12T23:16:00"/>
    <x v="22"/>
    <x v="5"/>
    <n v="272279"/>
    <n v="264283"/>
    <s v="UTC+3"/>
    <d v="2021-05-25T22:31:25"/>
  </r>
  <r>
    <n v="195667"/>
    <d v="2021-07-12T20:16:35"/>
    <n v="0"/>
    <d v="2021-07-12T20:16:35"/>
    <x v="23"/>
    <x v="5"/>
    <n v="272283"/>
    <n v="299102"/>
    <s v="UTC+0"/>
    <d v="2021-04-26T09:37:23"/>
  </r>
  <r>
    <n v="298373"/>
    <d v="2021-07-12T20:16:35"/>
    <n v="0"/>
    <d v="2021-07-12T20:16:35"/>
    <x v="23"/>
    <x v="5"/>
    <n v="272285"/>
    <n v="111368"/>
    <s v="UTC+0"/>
    <d v="2021-06-23T23:33:20"/>
  </r>
  <r>
    <n v="46691"/>
    <d v="2021-07-12T20:19:30"/>
    <n v="1"/>
    <d v="2021-07-12T21:19:30"/>
    <x v="19"/>
    <x v="5"/>
    <n v="272290"/>
    <n v="250679"/>
    <s v="UTC+1"/>
    <d v="2021-05-29T18:09:41"/>
  </r>
  <r>
    <n v="343724"/>
    <d v="2021-07-12T20:19:30"/>
    <n v="1"/>
    <d v="2021-07-12T21:19:30"/>
    <x v="19"/>
    <x v="5"/>
    <n v="272292"/>
    <n v="324893"/>
    <s v="UTC+1"/>
    <d v="2021-06-20T13:47:31"/>
  </r>
  <r>
    <n v="120357"/>
    <d v="2021-07-12T20:20:05"/>
    <n v="2"/>
    <d v="2021-07-12T22:20:05"/>
    <x v="20"/>
    <x v="5"/>
    <n v="272294"/>
    <n v="452568"/>
    <s v="UTC+2"/>
    <d v="2021-05-28T14:20:52"/>
  </r>
  <r>
    <n v="13997"/>
    <d v="2021-07-12T20:20:05"/>
    <n v="-2"/>
    <d v="2021-07-12T18:20:05"/>
    <x v="21"/>
    <x v="5"/>
    <n v="272297"/>
    <n v="179296"/>
    <s v="UTC-2"/>
    <d v="2021-06-12T13:10:56"/>
  </r>
  <r>
    <n v="246866"/>
    <d v="2021-07-12T20:21:14"/>
    <n v="0"/>
    <d v="2021-07-12T20:21:14"/>
    <x v="23"/>
    <x v="5"/>
    <n v="272300"/>
    <n v="230507"/>
    <s v="UTC+0"/>
    <d v="2021-04-30T03:01:33"/>
  </r>
  <r>
    <n v="220393"/>
    <d v="2021-07-12T20:21:49"/>
    <n v="1"/>
    <d v="2021-07-12T21:21:49"/>
    <x v="19"/>
    <x v="5"/>
    <n v="272302"/>
    <n v="230507"/>
    <s v="UTC+1"/>
    <d v="2021-06-14T23:56:57"/>
  </r>
  <r>
    <n v="43213"/>
    <d v="2021-07-12T20:22:34"/>
    <n v="3"/>
    <d v="2021-07-12T23:22:34"/>
    <x v="22"/>
    <x v="5"/>
    <n v="272307"/>
    <n v="38593"/>
    <s v="UTC+3"/>
    <d v="2021-04-29T03:02:19"/>
  </r>
  <r>
    <n v="204845"/>
    <d v="2021-07-12T20:25:54"/>
    <n v="0"/>
    <d v="2021-07-12T20:25:54"/>
    <x v="23"/>
    <x v="5"/>
    <n v="272309"/>
    <n v="327968"/>
    <s v="UTC+0"/>
    <d v="2021-04-24T04:23:03"/>
  </r>
  <r>
    <n v="21859"/>
    <d v="2021-07-12T20:26:29"/>
    <n v="1"/>
    <d v="2021-07-12T21:26:29"/>
    <x v="19"/>
    <x v="5"/>
    <n v="272312"/>
    <n v="291304"/>
    <s v="UTC+1"/>
    <d v="2021-04-29T18:17:20"/>
  </r>
  <r>
    <n v="286211"/>
    <d v="2021-07-12T20:26:29"/>
    <n v="1"/>
    <d v="2021-07-12T21:26:29"/>
    <x v="19"/>
    <x v="5"/>
    <n v="272316"/>
    <n v="364695"/>
    <s v="UTC+1"/>
    <d v="2021-05-28T01:05:44"/>
  </r>
  <r>
    <n v="211080"/>
    <d v="2021-07-12T20:27:04"/>
    <n v="2"/>
    <d v="2021-07-12T22:27:04"/>
    <x v="20"/>
    <x v="5"/>
    <n v="272321"/>
    <n v="89660"/>
    <s v="UTC+2"/>
    <d v="2021-07-02T03:57:13"/>
  </r>
  <r>
    <n v="129237"/>
    <d v="2021-07-12T20:28:14"/>
    <n v="0"/>
    <d v="2021-07-12T20:28:14"/>
    <x v="23"/>
    <x v="5"/>
    <n v="272322"/>
    <n v="31749"/>
    <s v="UTC+0"/>
    <d v="2021-05-27T00:30:41"/>
  </r>
  <r>
    <n v="29999"/>
    <d v="2021-07-12T20:28:49"/>
    <n v="1"/>
    <d v="2021-07-12T21:28:49"/>
    <x v="19"/>
    <x v="5"/>
    <n v="272323"/>
    <n v="250679"/>
    <s v="UTC+1"/>
    <d v="2021-05-28T04:21:37"/>
  </r>
  <r>
    <n v="232095"/>
    <d v="2021-07-12T20:29:24"/>
    <n v="2"/>
    <d v="2021-07-12T22:29:24"/>
    <x v="20"/>
    <x v="5"/>
    <n v="272324"/>
    <n v="302552"/>
    <s v="UTC+2"/>
    <d v="2021-07-11T21:34:57"/>
  </r>
  <r>
    <n v="5341"/>
    <d v="2021-07-12T20:30:34"/>
    <n v="-4"/>
    <d v="2021-07-12T16:30:34"/>
    <x v="11"/>
    <x v="5"/>
    <n v="272327"/>
    <n v="127233"/>
    <s v="UTC-4"/>
    <d v="2021-06-29T18:20:00"/>
  </r>
  <r>
    <n v="116435"/>
    <d v="2021-07-12T20:31:09"/>
    <n v="1"/>
    <d v="2021-07-12T21:31:09"/>
    <x v="19"/>
    <x v="5"/>
    <n v="272331"/>
    <n v="63666"/>
    <s v="UTC+1"/>
    <d v="2021-07-10T09:25:47"/>
  </r>
  <r>
    <n v="263182"/>
    <d v="2021-07-12T20:31:44"/>
    <n v="2"/>
    <d v="2021-07-12T22:31:44"/>
    <x v="20"/>
    <x v="5"/>
    <n v="272332"/>
    <n v="415536"/>
    <s v="UTC+2"/>
    <d v="2021-04-11T18:31:17"/>
  </r>
  <r>
    <n v="28978"/>
    <d v="2021-07-12T20:32:53"/>
    <n v="0"/>
    <d v="2021-07-12T20:32:53"/>
    <x v="23"/>
    <x v="5"/>
    <n v="272336"/>
    <n v="61191"/>
    <s v="UTC+0"/>
    <d v="2021-05-24T05:42:36"/>
  </r>
  <r>
    <n v="264491"/>
    <d v="2021-07-12T20:32:53"/>
    <n v="0"/>
    <d v="2021-07-12T20:32:53"/>
    <x v="23"/>
    <x v="5"/>
    <n v="272339"/>
    <n v="347393"/>
    <s v="UTC+0"/>
    <d v="2021-04-23T04:50:35"/>
  </r>
  <r>
    <n v="37151"/>
    <d v="2021-07-12T20:33:28"/>
    <n v="1"/>
    <d v="2021-07-12T21:33:28"/>
    <x v="19"/>
    <x v="5"/>
    <n v="272340"/>
    <n v="82901"/>
    <s v="UTC+1"/>
    <d v="2021-07-09T06:11:41"/>
  </r>
  <r>
    <n v="149100"/>
    <d v="2021-07-12T20:33:28"/>
    <n v="1"/>
    <d v="2021-07-12T21:33:28"/>
    <x v="19"/>
    <x v="5"/>
    <n v="272342"/>
    <n v="85094"/>
    <s v="UTC+1"/>
    <d v="2021-06-25T09:09:08"/>
  </r>
  <r>
    <n v="180065"/>
    <d v="2021-07-12T20:33:28"/>
    <n v="1"/>
    <d v="2021-07-12T21:33:28"/>
    <x v="19"/>
    <x v="5"/>
    <n v="272343"/>
    <n v="59225"/>
    <s v="UTC+1"/>
    <d v="2021-06-27T10:01:45"/>
  </r>
  <r>
    <n v="220558"/>
    <d v="2021-07-12T20:34:03"/>
    <n v="2"/>
    <d v="2021-07-12T22:34:03"/>
    <x v="20"/>
    <x v="5"/>
    <n v="272344"/>
    <n v="89660"/>
    <s v="UTC+2"/>
    <d v="2021-05-27T04:50:37"/>
  </r>
  <r>
    <n v="281245"/>
    <d v="2021-07-12T20:34:03"/>
    <n v="2"/>
    <d v="2021-07-12T22:34:03"/>
    <x v="20"/>
    <x v="5"/>
    <n v="272348"/>
    <n v="409083"/>
    <s v="UTC+2"/>
    <d v="2021-06-30T00:20:29"/>
  </r>
  <r>
    <n v="110322"/>
    <d v="2021-07-12T20:35:13"/>
    <n v="0"/>
    <d v="2021-07-12T20:35:13"/>
    <x v="23"/>
    <x v="5"/>
    <n v="272351"/>
    <n v="182191"/>
    <s v="UTC+0"/>
    <d v="2021-07-06T03:25:08"/>
  </r>
  <r>
    <n v="232018"/>
    <d v="2021-07-12T20:38:43"/>
    <n v="2"/>
    <d v="2021-07-12T22:38:43"/>
    <x v="20"/>
    <x v="5"/>
    <n v="272352"/>
    <n v="154256"/>
    <s v="UTC+2"/>
    <d v="2021-07-10T08:30:02"/>
  </r>
  <r>
    <n v="192570"/>
    <d v="2021-07-12T20:39:18"/>
    <n v="3"/>
    <d v="2021-07-12T23:39:18"/>
    <x v="22"/>
    <x v="5"/>
    <n v="272354"/>
    <n v="325852"/>
    <s v="UTC+3"/>
    <d v="2021-07-11T22:16:32"/>
  </r>
  <r>
    <n v="284690"/>
    <d v="2021-07-12T20:39:18"/>
    <n v="3"/>
    <d v="2021-07-12T23:39:18"/>
    <x v="22"/>
    <x v="5"/>
    <n v="272355"/>
    <n v="227775"/>
    <s v="UTC+3"/>
    <d v="2021-04-16T15:45:43"/>
  </r>
  <r>
    <n v="85335"/>
    <d v="2021-07-12T20:39:53"/>
    <n v="0"/>
    <d v="2021-07-12T20:39:53"/>
    <x v="23"/>
    <x v="5"/>
    <n v="272357"/>
    <n v="351192"/>
    <s v="UTC+0"/>
    <d v="2021-04-28T07:33:39"/>
  </r>
  <r>
    <n v="66403"/>
    <d v="2021-07-12T20:40:28"/>
    <n v="1"/>
    <d v="2021-07-12T21:40:28"/>
    <x v="19"/>
    <x v="5"/>
    <n v="272361"/>
    <n v="180863"/>
    <s v="UTC+1"/>
    <d v="2021-06-28T14:23:14"/>
  </r>
  <r>
    <n v="312405"/>
    <d v="2021-07-12T20:40:28"/>
    <n v="1"/>
    <d v="2021-07-12T21:40:28"/>
    <x v="19"/>
    <x v="5"/>
    <n v="272365"/>
    <n v="347393"/>
    <s v="UTC+1"/>
    <d v="2021-05-25T19:09:18"/>
  </r>
  <r>
    <n v="106453"/>
    <d v="2021-07-12T20:42:13"/>
    <n v="0"/>
    <d v="2021-07-12T20:42:13"/>
    <x v="23"/>
    <x v="5"/>
    <n v="272366"/>
    <n v="43623"/>
    <s v="UTC+0"/>
    <d v="2021-04-22T14:22:36"/>
  </r>
  <r>
    <n v="4438"/>
    <d v="2021-07-12T20:42:48"/>
    <n v="1"/>
    <d v="2021-07-12T21:42:48"/>
    <x v="19"/>
    <x v="5"/>
    <n v="272367"/>
    <n v="226824"/>
    <s v="UTC+1"/>
    <d v="2021-04-17T16:40:11"/>
  </r>
  <r>
    <n v="214737"/>
    <d v="2021-07-12T20:42:48"/>
    <n v="1"/>
    <d v="2021-07-12T21:42:48"/>
    <x v="19"/>
    <x v="5"/>
    <n v="272368"/>
    <n v="118549"/>
    <s v="UTC+1"/>
    <d v="2021-06-27T15:54:15"/>
  </r>
  <r>
    <n v="13834"/>
    <d v="2021-07-12T20:43:41"/>
    <n v="11"/>
    <d v="2021-07-13T07:43:41"/>
    <x v="9"/>
    <x v="5"/>
    <n v="272373"/>
    <n v="179296"/>
    <s v="UTC+11"/>
    <d v="2021-06-26T03:26:09"/>
  </r>
  <r>
    <n v="280731"/>
    <d v="2021-07-12T20:45:07"/>
    <n v="1"/>
    <d v="2021-07-12T21:45:07"/>
    <x v="19"/>
    <x v="5"/>
    <n v="272376"/>
    <n v="250679"/>
    <s v="UTC+1"/>
    <d v="2021-05-06T13:47:13"/>
  </r>
  <r>
    <n v="8186"/>
    <d v="2021-07-12T20:47:27"/>
    <n v="1"/>
    <d v="2021-07-12T21:47:27"/>
    <x v="19"/>
    <x v="5"/>
    <n v="272377"/>
    <n v="112334"/>
    <s v="UTC+1"/>
    <d v="2021-04-12T15:07:25"/>
  </r>
  <r>
    <n v="67593"/>
    <d v="2021-07-12T20:48:37"/>
    <n v="3"/>
    <d v="2021-07-12T23:48:37"/>
    <x v="22"/>
    <x v="5"/>
    <n v="272382"/>
    <n v="69845"/>
    <s v="UTC+3"/>
    <d v="2021-05-19T05:48:27"/>
  </r>
  <r>
    <n v="227478"/>
    <d v="2021-07-12T20:48:37"/>
    <n v="3"/>
    <d v="2021-07-12T23:48:37"/>
    <x v="22"/>
    <x v="5"/>
    <n v="272386"/>
    <n v="158978"/>
    <s v="UTC+3"/>
    <d v="2021-05-19T00:35:18"/>
  </r>
  <r>
    <n v="260127"/>
    <d v="2021-07-12T20:48:37"/>
    <n v="3"/>
    <d v="2021-07-12T23:48:37"/>
    <x v="22"/>
    <x v="5"/>
    <n v="272390"/>
    <n v="212708"/>
    <s v="UTC+3"/>
    <d v="2021-04-22T13:47:50"/>
  </r>
  <r>
    <n v="349020"/>
    <d v="2021-07-12T20:49:12"/>
    <n v="0"/>
    <d v="2021-07-12T20:49:12"/>
    <x v="23"/>
    <x v="5"/>
    <n v="272391"/>
    <n v="26408"/>
    <s v="UTC+0"/>
    <d v="2021-06-26T23:16:18"/>
  </r>
  <r>
    <n v="114017"/>
    <d v="2021-07-12T20:49:47"/>
    <n v="1"/>
    <d v="2021-07-12T21:49:47"/>
    <x v="19"/>
    <x v="5"/>
    <n v="272394"/>
    <n v="191893"/>
    <s v="UTC+1"/>
    <d v="2021-05-25T04:32:22"/>
  </r>
  <r>
    <n v="297987"/>
    <d v="2021-07-12T20:49:47"/>
    <n v="1"/>
    <d v="2021-07-12T21:49:47"/>
    <x v="19"/>
    <x v="5"/>
    <n v="272399"/>
    <n v="76405"/>
    <s v="UTC+1"/>
    <d v="2021-05-30T13:48:07"/>
  </r>
  <r>
    <n v="161137"/>
    <d v="2021-07-12T20:50:24"/>
    <n v="1"/>
    <d v="2021-07-12T21:50:24"/>
    <x v="19"/>
    <x v="5"/>
    <n v="272400"/>
    <n v="279105"/>
    <s v="UTC+1"/>
    <d v="2021-04-22T01:18:53"/>
  </r>
  <r>
    <n v="338086"/>
    <d v="2021-07-12T20:50:57"/>
    <n v="3"/>
    <d v="2021-07-12T23:50:57"/>
    <x v="22"/>
    <x v="5"/>
    <n v="272404"/>
    <n v="230507"/>
    <s v="UTC+3"/>
    <d v="2021-04-16T22:18:05"/>
  </r>
  <r>
    <n v="208677"/>
    <d v="2021-07-12T20:53:17"/>
    <n v="3"/>
    <d v="2021-07-12T23:53:17"/>
    <x v="22"/>
    <x v="5"/>
    <n v="272409"/>
    <n v="411922"/>
    <s v="UTC+3"/>
    <d v="2021-07-09T23:18:50"/>
  </r>
  <r>
    <n v="271479"/>
    <d v="2021-07-12T20:53:17"/>
    <n v="3"/>
    <d v="2021-07-12T23:53:17"/>
    <x v="22"/>
    <x v="5"/>
    <n v="272410"/>
    <n v="380039"/>
    <s v="UTC+3"/>
    <d v="2021-05-24T18:24:20"/>
  </r>
  <r>
    <n v="184103"/>
    <d v="2021-07-12T20:53:52"/>
    <n v="-4"/>
    <d v="2021-07-12T16:53:52"/>
    <x v="11"/>
    <x v="5"/>
    <n v="272413"/>
    <n v="411922"/>
    <s v="UTC-4"/>
    <d v="2021-06-24T14:13:23"/>
  </r>
  <r>
    <n v="192756"/>
    <d v="2021-07-12T20:53:52"/>
    <n v="0"/>
    <d v="2021-07-12T20:53:52"/>
    <x v="23"/>
    <x v="5"/>
    <n v="272418"/>
    <n v="470762"/>
    <s v="UTC+0"/>
    <d v="2021-04-08T02:39:08"/>
  </r>
  <r>
    <n v="45172"/>
    <d v="2021-07-12T20:54:27"/>
    <n v="1"/>
    <d v="2021-07-12T21:54:27"/>
    <x v="19"/>
    <x v="5"/>
    <n v="272420"/>
    <n v="413612"/>
    <s v="UTC+1"/>
    <d v="2021-05-27T05:04:34"/>
  </r>
  <r>
    <n v="295859"/>
    <d v="2021-07-12T20:55:02"/>
    <n v="2"/>
    <d v="2021-07-12T22:55:02"/>
    <x v="20"/>
    <x v="5"/>
    <n v="272421"/>
    <n v="363811"/>
    <s v="UTC+2"/>
    <d v="2021-04-28T18:19:08"/>
  </r>
  <r>
    <n v="134530"/>
    <d v="2021-07-12T20:56:12"/>
    <n v="0"/>
    <d v="2021-07-12T20:56:12"/>
    <x v="23"/>
    <x v="5"/>
    <n v="272425"/>
    <n v="228837"/>
    <s v="UTC+0"/>
    <d v="2021-05-14T10:47:04"/>
  </r>
  <r>
    <n v="250942"/>
    <d v="2021-07-12T20:56:12"/>
    <n v="0"/>
    <d v="2021-07-12T20:56:12"/>
    <x v="23"/>
    <x v="5"/>
    <n v="272428"/>
    <n v="151932"/>
    <s v="UTC+0"/>
    <d v="2021-06-25T00:28:46"/>
  </r>
  <r>
    <n v="75827"/>
    <d v="2021-07-12T20:57:56"/>
    <n v="3"/>
    <d v="2021-07-12T23:57:56"/>
    <x v="22"/>
    <x v="5"/>
    <n v="272433"/>
    <n v="209122"/>
    <s v="UTC+3"/>
    <d v="2021-06-25T03:54:14"/>
  </r>
  <r>
    <n v="104472"/>
    <d v="2021-07-12T20:59:06"/>
    <n v="1"/>
    <d v="2021-07-12T21:59:06"/>
    <x v="19"/>
    <x v="5"/>
    <n v="272435"/>
    <n v="392434"/>
    <s v="UTC+1"/>
    <d v="2021-06-09T08:24:52"/>
  </r>
  <r>
    <n v="183354"/>
    <d v="2021-07-12T20:59:06"/>
    <n v="1"/>
    <d v="2021-07-12T21:59:06"/>
    <x v="19"/>
    <x v="5"/>
    <n v="272436"/>
    <n v="457934"/>
    <s v="UTC+1"/>
    <d v="2021-05-26T16:25:14"/>
  </r>
  <r>
    <n v="219046"/>
    <d v="2021-07-12T20:59:41"/>
    <n v="2"/>
    <d v="2021-07-12T22:59:41"/>
    <x v="20"/>
    <x v="5"/>
    <n v="272437"/>
    <n v="3876"/>
    <s v="UTC+2"/>
    <d v="2021-05-23T07:45:29"/>
  </r>
  <r>
    <n v="209320"/>
    <d v="2021-07-12T21:00:51"/>
    <n v="0"/>
    <d v="2021-07-12T21:00:51"/>
    <x v="19"/>
    <x v="5"/>
    <n v="272439"/>
    <n v="441137"/>
    <s v="UTC+0"/>
    <d v="2021-05-03T15:57:03"/>
  </r>
  <r>
    <n v="37526"/>
    <d v="2021-07-12T21:01:26"/>
    <n v="1"/>
    <d v="2021-07-12T22:01:26"/>
    <x v="20"/>
    <x v="5"/>
    <n v="272443"/>
    <n v="43697"/>
    <s v="UTC+1"/>
    <d v="2021-04-24T23:15:36"/>
  </r>
  <r>
    <n v="89908"/>
    <d v="2021-07-12T21:01:26"/>
    <n v="1"/>
    <d v="2021-07-12T22:01:26"/>
    <x v="20"/>
    <x v="5"/>
    <n v="272445"/>
    <n v="440657"/>
    <s v="UTC+1"/>
    <d v="2021-06-25T04:52:37"/>
  </r>
  <r>
    <n v="262143"/>
    <d v="2021-07-12T21:01:26"/>
    <n v="1"/>
    <d v="2021-07-12T22:01:26"/>
    <x v="20"/>
    <x v="5"/>
    <n v="272447"/>
    <n v="442186"/>
    <s v="UTC+1"/>
    <d v="2021-05-27T21:03:38"/>
  </r>
  <r>
    <n v="285451"/>
    <d v="2021-07-12T21:03:11"/>
    <n v="-4"/>
    <d v="2021-07-12T17:03:11"/>
    <x v="7"/>
    <x v="5"/>
    <n v="272451"/>
    <n v="308577"/>
    <s v="UTC-4"/>
    <d v="2021-06-26T11:06:36"/>
  </r>
  <r>
    <n v="11390"/>
    <d v="2021-07-12T21:03:46"/>
    <n v="1"/>
    <d v="2021-07-12T22:03:46"/>
    <x v="20"/>
    <x v="5"/>
    <n v="272453"/>
    <n v="21760"/>
    <s v="UTC+1"/>
    <d v="2021-04-23T12:45:03"/>
  </r>
  <r>
    <n v="154713"/>
    <d v="2021-07-12T21:03:46"/>
    <n v="1"/>
    <d v="2021-07-12T22:03:46"/>
    <x v="20"/>
    <x v="5"/>
    <n v="272457"/>
    <n v="274147"/>
    <s v="UTC+1"/>
    <d v="2021-06-25T23:29:40"/>
  </r>
  <r>
    <n v="35220"/>
    <d v="2021-07-12T21:04:56"/>
    <n v="3"/>
    <d v="2021-07-13T00:04:56"/>
    <x v="1"/>
    <x v="5"/>
    <n v="272462"/>
    <n v="332857"/>
    <s v="UTC+3"/>
    <d v="2021-06-27T11:24:34"/>
  </r>
  <r>
    <n v="82619"/>
    <d v="2021-07-12T21:05:31"/>
    <n v="0"/>
    <d v="2021-07-12T21:05:31"/>
    <x v="19"/>
    <x v="5"/>
    <n v="272463"/>
    <n v="301748"/>
    <s v="UTC+0"/>
    <d v="2021-07-01T19:14:31"/>
  </r>
  <r>
    <n v="56670"/>
    <d v="2021-07-12T21:06:06"/>
    <n v="1"/>
    <d v="2021-07-12T22:06:06"/>
    <x v="20"/>
    <x v="5"/>
    <n v="272464"/>
    <n v="250679"/>
    <s v="UTC+1"/>
    <d v="2021-06-19T05:11:28"/>
  </r>
  <r>
    <n v="167851"/>
    <d v="2021-07-12T21:06:41"/>
    <n v="2"/>
    <d v="2021-07-12T23:06:41"/>
    <x v="22"/>
    <x v="5"/>
    <n v="272468"/>
    <n v="230507"/>
    <s v="UTC+2"/>
    <d v="2021-05-27T20:54:56"/>
  </r>
  <r>
    <n v="215190"/>
    <d v="2021-07-12T21:07:51"/>
    <n v="0"/>
    <d v="2021-07-12T21:07:51"/>
    <x v="19"/>
    <x v="5"/>
    <n v="272469"/>
    <n v="373415"/>
    <s v="UTC+0"/>
    <d v="2021-06-25T07:57:37"/>
  </r>
  <r>
    <n v="32719"/>
    <d v="2021-07-12T21:08:10"/>
    <n v="5"/>
    <d v="2021-07-13T02:08:10"/>
    <x v="2"/>
    <x v="5"/>
    <n v="272472"/>
    <n v="250679"/>
    <s v="UTC+5"/>
    <d v="2021-07-11T16:19:06"/>
  </r>
  <r>
    <n v="20621"/>
    <d v="2021-07-12T21:08:26"/>
    <n v="1"/>
    <d v="2021-07-12T22:08:26"/>
    <x v="20"/>
    <x v="5"/>
    <n v="272477"/>
    <n v="299439"/>
    <s v="UTC+1"/>
    <d v="2021-05-01T09:58:45"/>
  </r>
  <r>
    <n v="102793"/>
    <d v="2021-07-12T21:08:26"/>
    <n v="1"/>
    <d v="2021-07-12T22:08:26"/>
    <x v="20"/>
    <x v="5"/>
    <n v="272482"/>
    <n v="251574"/>
    <s v="UTC+1"/>
    <d v="2021-04-29T03:49:45"/>
  </r>
  <r>
    <n v="317524"/>
    <d v="2021-07-12T21:08:26"/>
    <n v="1"/>
    <d v="2021-07-12T22:08:26"/>
    <x v="20"/>
    <x v="5"/>
    <n v="272484"/>
    <n v="118549"/>
    <s v="UTC+1"/>
    <d v="2021-07-07T03:18:54"/>
  </r>
  <r>
    <n v="196321"/>
    <d v="2021-07-12T21:09:00"/>
    <n v="2"/>
    <d v="2021-07-12T23:09:00"/>
    <x v="22"/>
    <x v="5"/>
    <n v="272488"/>
    <n v="89186"/>
    <s v="UTC+2"/>
    <d v="2021-06-24T07:59:49"/>
  </r>
  <r>
    <n v="7052"/>
    <d v="2021-07-12T21:10:10"/>
    <n v="0"/>
    <d v="2021-07-12T21:10:10"/>
    <x v="19"/>
    <x v="5"/>
    <n v="272489"/>
    <n v="191893"/>
    <s v="UTC+0"/>
    <d v="2021-05-25T15:10:34"/>
  </r>
  <r>
    <n v="109090"/>
    <d v="2021-07-12T21:11:20"/>
    <n v="2"/>
    <d v="2021-07-12T23:11:20"/>
    <x v="22"/>
    <x v="5"/>
    <n v="272493"/>
    <n v="105716"/>
    <s v="UTC+2"/>
    <d v="2021-04-10T14:12:11"/>
  </r>
  <r>
    <n v="331721"/>
    <d v="2021-07-12T21:12:29"/>
    <n v="-7"/>
    <d v="2021-07-12T14:12:29"/>
    <x v="12"/>
    <x v="5"/>
    <n v="272495"/>
    <n v="254768"/>
    <s v="UTC-7"/>
    <d v="2021-06-12T12:57:40"/>
  </r>
  <r>
    <n v="109182"/>
    <d v="2021-07-12T21:13:40"/>
    <n v="2"/>
    <d v="2021-07-12T23:13:40"/>
    <x v="22"/>
    <x v="5"/>
    <n v="272496"/>
    <n v="86587"/>
    <s v="UTC+2"/>
    <d v="2021-04-26T19:02:26"/>
  </r>
  <r>
    <n v="112175"/>
    <d v="2021-07-12T21:14:15"/>
    <n v="3"/>
    <d v="2021-07-13T00:14:15"/>
    <x v="1"/>
    <x v="5"/>
    <n v="272498"/>
    <n v="384325"/>
    <s v="UTC+3"/>
    <d v="2021-06-24T16:20:17"/>
  </r>
  <r>
    <n v="143745"/>
    <d v="2021-07-12T21:14:50"/>
    <n v="0"/>
    <d v="2021-07-12T21:14:50"/>
    <x v="19"/>
    <x v="5"/>
    <n v="272500"/>
    <n v="458519"/>
    <s v="UTC+0"/>
    <d v="2021-06-25T06:05:58"/>
  </r>
  <r>
    <n v="336823"/>
    <d v="2021-07-12T21:15:25"/>
    <n v="1"/>
    <d v="2021-07-12T22:15:25"/>
    <x v="20"/>
    <x v="5"/>
    <n v="272501"/>
    <n v="118549"/>
    <s v="UTC+1"/>
    <d v="2021-05-28T13:49:04"/>
  </r>
  <r>
    <n v="98024"/>
    <d v="2021-07-12T21:16:00"/>
    <n v="-6"/>
    <d v="2021-07-12T15:16:00"/>
    <x v="10"/>
    <x v="5"/>
    <n v="272505"/>
    <n v="138209"/>
    <s v="UTC-6"/>
    <d v="2021-05-24T21:52:18"/>
  </r>
  <r>
    <n v="103781"/>
    <d v="2021-07-12T21:17:45"/>
    <n v="1"/>
    <d v="2021-07-12T22:17:45"/>
    <x v="20"/>
    <x v="5"/>
    <n v="272507"/>
    <n v="388297"/>
    <s v="UTC+1"/>
    <d v="2021-04-17T13:25:57"/>
  </r>
  <r>
    <n v="285652"/>
    <d v="2021-07-12T21:18:55"/>
    <n v="-1"/>
    <d v="2021-07-12T20:18:55"/>
    <x v="23"/>
    <x v="5"/>
    <n v="272510"/>
    <n v="336616"/>
    <s v="UTC-1"/>
    <d v="2021-05-12T22:36:49"/>
  </r>
  <r>
    <n v="257403"/>
    <d v="2021-07-12T21:21:36"/>
    <n v="3"/>
    <d v="2021-07-13T00:21:36"/>
    <x v="1"/>
    <x v="5"/>
    <n v="272512"/>
    <n v="70091"/>
    <s v="UTC+3"/>
    <d v="2021-06-24T08:49:05"/>
  </r>
  <r>
    <n v="148841"/>
    <d v="2021-07-12T21:22:59"/>
    <n v="2"/>
    <d v="2021-07-12T23:22:59"/>
    <x v="22"/>
    <x v="5"/>
    <n v="272516"/>
    <n v="227775"/>
    <s v="UTC+2"/>
    <d v="2021-04-25T07:26:33"/>
  </r>
  <r>
    <n v="314819"/>
    <d v="2021-07-12T21:22:59"/>
    <n v="2"/>
    <d v="2021-07-12T23:22:59"/>
    <x v="22"/>
    <x v="5"/>
    <n v="272517"/>
    <n v="42705"/>
    <s v="UTC+2"/>
    <d v="2021-06-22T14:39:39"/>
  </r>
  <r>
    <n v="57148"/>
    <d v="2021-07-12T21:24:09"/>
    <n v="4"/>
    <d v="2021-07-13T01:24:09"/>
    <x v="0"/>
    <x v="5"/>
    <n v="272522"/>
    <n v="420375"/>
    <s v="UTC+4"/>
    <d v="2021-05-08T23:30:51"/>
  </r>
  <r>
    <n v="270488"/>
    <d v="2021-07-12T21:24:44"/>
    <n v="1"/>
    <d v="2021-07-12T22:24:44"/>
    <x v="20"/>
    <x v="5"/>
    <n v="272525"/>
    <n v="347393"/>
    <s v="UTC+1"/>
    <d v="2021-05-28T16:05:54"/>
  </r>
  <r>
    <n v="315202"/>
    <d v="2021-07-12T21:26:29"/>
    <n v="0"/>
    <d v="2021-07-12T21:26:29"/>
    <x v="19"/>
    <x v="5"/>
    <n v="272530"/>
    <n v="182984"/>
    <s v="UTC+0"/>
    <d v="2021-04-26T10:30:31"/>
  </r>
  <r>
    <n v="27264"/>
    <d v="2021-07-12T21:27:39"/>
    <n v="2"/>
    <d v="2021-07-12T23:27:39"/>
    <x v="22"/>
    <x v="5"/>
    <n v="272533"/>
    <n v="127233"/>
    <s v="UTC+2"/>
    <d v="2021-07-12T15:17:28"/>
  </r>
  <r>
    <n v="230736"/>
    <d v="2021-07-12T21:29:24"/>
    <n v="1"/>
    <d v="2021-07-12T22:29:24"/>
    <x v="20"/>
    <x v="5"/>
    <n v="272534"/>
    <n v="81554"/>
    <s v="UTC+1"/>
    <d v="2021-06-05T17:47:32"/>
  </r>
  <r>
    <n v="50265"/>
    <d v="2021-07-12T21:29:59"/>
    <n v="2"/>
    <d v="2021-07-12T23:29:59"/>
    <x v="22"/>
    <x v="5"/>
    <n v="272537"/>
    <n v="272330"/>
    <s v="UTC+2"/>
    <d v="2021-05-28T17:00:02"/>
  </r>
  <r>
    <n v="212072"/>
    <d v="2021-07-12T21:30:34"/>
    <n v="3"/>
    <d v="2021-07-13T00:30:34"/>
    <x v="1"/>
    <x v="5"/>
    <n v="272541"/>
    <n v="284325"/>
    <s v="UTC+3"/>
    <d v="2021-04-23T10:45:54"/>
  </r>
  <r>
    <n v="290628"/>
    <d v="2021-07-12T21:30:34"/>
    <n v="-5"/>
    <d v="2021-07-12T16:30:34"/>
    <x v="11"/>
    <x v="5"/>
    <n v="272543"/>
    <n v="411922"/>
    <s v="UTC-5"/>
    <d v="2021-04-30T19:03:08"/>
  </r>
  <r>
    <n v="281131"/>
    <d v="2021-07-12T21:31:44"/>
    <n v="1"/>
    <d v="2021-07-12T22:31:44"/>
    <x v="20"/>
    <x v="5"/>
    <n v="272544"/>
    <n v="258251"/>
    <s v="UTC+1"/>
    <d v="2021-06-26T04:17:18"/>
  </r>
  <r>
    <n v="336018"/>
    <d v="2021-07-12T21:31:44"/>
    <n v="1"/>
    <d v="2021-07-12T22:31:44"/>
    <x v="20"/>
    <x v="5"/>
    <n v="272547"/>
    <n v="168465"/>
    <s v="UTC+1"/>
    <d v="2021-04-13T17:12:12"/>
  </r>
  <r>
    <n v="112322"/>
    <d v="2021-07-12T21:34:03"/>
    <n v="1"/>
    <d v="2021-07-12T22:34:03"/>
    <x v="20"/>
    <x v="5"/>
    <n v="272549"/>
    <n v="157711"/>
    <s v="UTC+1"/>
    <d v="2021-05-20T09:18:19"/>
  </r>
  <r>
    <n v="280750"/>
    <d v="2021-07-12T21:35:48"/>
    <n v="0"/>
    <d v="2021-07-12T21:35:48"/>
    <x v="19"/>
    <x v="5"/>
    <n v="272554"/>
    <n v="460854"/>
    <s v="UTC+0"/>
    <d v="2021-06-28T21:00:22"/>
  </r>
  <r>
    <n v="295977"/>
    <d v="2021-07-12T21:35:48"/>
    <n v="0"/>
    <d v="2021-07-12T21:35:48"/>
    <x v="19"/>
    <x v="5"/>
    <n v="272555"/>
    <n v="118549"/>
    <s v="UTC+0"/>
    <d v="2021-04-06T14:47:57"/>
  </r>
  <r>
    <n v="6583"/>
    <d v="2021-07-12T21:36:23"/>
    <n v="1"/>
    <d v="2021-07-12T22:36:23"/>
    <x v="20"/>
    <x v="5"/>
    <n v="272560"/>
    <n v="347008"/>
    <s v="UTC+1"/>
    <d v="2021-06-18T15:53:28"/>
  </r>
  <r>
    <n v="79702"/>
    <d v="2021-07-12T21:36:58"/>
    <n v="2"/>
    <d v="2021-07-12T23:36:58"/>
    <x v="22"/>
    <x v="5"/>
    <n v="272562"/>
    <n v="411922"/>
    <s v="UTC+2"/>
    <d v="2021-04-17T05:09:34"/>
  </r>
  <r>
    <n v="129259"/>
    <d v="2021-07-12T21:36:58"/>
    <n v="6"/>
    <d v="2021-07-13T03:36:58"/>
    <x v="4"/>
    <x v="5"/>
    <n v="272566"/>
    <n v="464962"/>
    <s v="UTC+6"/>
    <d v="2021-06-12T03:25:02"/>
  </r>
  <r>
    <n v="305974"/>
    <d v="2021-07-12T21:36:58"/>
    <n v="2"/>
    <d v="2021-07-12T23:36:58"/>
    <x v="22"/>
    <x v="5"/>
    <n v="272569"/>
    <n v="470762"/>
    <s v="UTC+2"/>
    <d v="2021-04-25T11:25:48"/>
  </r>
  <r>
    <n v="327909"/>
    <d v="2021-07-12T21:36:58"/>
    <n v="2"/>
    <d v="2021-07-12T23:36:58"/>
    <x v="22"/>
    <x v="5"/>
    <n v="272572"/>
    <n v="158978"/>
    <s v="UTC+2"/>
    <d v="2021-06-24T19:30:24"/>
  </r>
  <r>
    <n v="20052"/>
    <d v="2021-07-12T21:38:24"/>
    <n v="2"/>
    <d v="2021-07-12T23:38:24"/>
    <x v="22"/>
    <x v="5"/>
    <n v="272575"/>
    <n v="48813"/>
    <s v="UTC+2"/>
    <d v="2021-04-29T09:15:20"/>
  </r>
  <r>
    <n v="118392"/>
    <d v="2021-07-12T21:39:18"/>
    <n v="2"/>
    <d v="2021-07-12T23:39:18"/>
    <x v="22"/>
    <x v="5"/>
    <n v="272576"/>
    <n v="357547"/>
    <s v="UTC+2"/>
    <d v="2021-05-27T07:27:54"/>
  </r>
  <r>
    <n v="124555"/>
    <d v="2021-07-12T21:39:18"/>
    <n v="2"/>
    <d v="2021-07-12T23:39:18"/>
    <x v="22"/>
    <x v="5"/>
    <n v="272580"/>
    <n v="260812"/>
    <s v="UTC+2"/>
    <d v="2021-04-25T12:05:35"/>
  </r>
  <r>
    <n v="82410"/>
    <d v="2021-07-12T21:39:50"/>
    <n v="8"/>
    <d v="2021-07-13T05:39:50"/>
    <x v="6"/>
    <x v="5"/>
    <n v="272584"/>
    <n v="230507"/>
    <s v="UTC+8"/>
    <d v="2021-06-24T11:47:14"/>
  </r>
  <r>
    <n v="270782"/>
    <d v="2021-07-12T21:40:28"/>
    <n v="0"/>
    <d v="2021-07-12T21:40:28"/>
    <x v="19"/>
    <x v="5"/>
    <n v="272585"/>
    <n v="43842"/>
    <s v="UTC+0"/>
    <d v="2021-04-21T22:13:51"/>
  </r>
  <r>
    <n v="105769"/>
    <d v="2021-07-12T21:41:03"/>
    <n v="1"/>
    <d v="2021-07-12T22:41:03"/>
    <x v="20"/>
    <x v="5"/>
    <n v="272588"/>
    <n v="137327"/>
    <s v="UTC+1"/>
    <d v="2021-07-11T17:44:41"/>
  </r>
  <r>
    <n v="9110"/>
    <d v="2021-07-12T21:42:48"/>
    <n v="0"/>
    <d v="2021-07-12T21:42:48"/>
    <x v="19"/>
    <x v="5"/>
    <n v="272591"/>
    <n v="40049"/>
    <s v="UTC+0"/>
    <d v="2021-04-27T12:15:48"/>
  </r>
  <r>
    <n v="14780"/>
    <d v="2021-07-12T21:43:23"/>
    <n v="1"/>
    <d v="2021-07-12T22:43:23"/>
    <x v="20"/>
    <x v="5"/>
    <n v="272596"/>
    <n v="182191"/>
    <s v="UTC+1"/>
    <d v="2021-05-29T21:46:56"/>
  </r>
  <r>
    <n v="237047"/>
    <d v="2021-07-12T21:43:23"/>
    <n v="1"/>
    <d v="2021-07-12T22:43:23"/>
    <x v="20"/>
    <x v="5"/>
    <n v="272601"/>
    <n v="41396"/>
    <s v="UTC+1"/>
    <d v="2021-05-28T14:51:48"/>
  </r>
  <r>
    <n v="277677"/>
    <d v="2021-07-12T21:43:23"/>
    <n v="-3"/>
    <d v="2021-07-12T18:43:23"/>
    <x v="21"/>
    <x v="5"/>
    <n v="272602"/>
    <n v="457493"/>
    <s v="UTC-3"/>
    <d v="2021-06-27T12:00:18"/>
  </r>
  <r>
    <n v="324443"/>
    <d v="2021-07-12T21:43:23"/>
    <n v="1"/>
    <d v="2021-07-12T22:43:23"/>
    <x v="20"/>
    <x v="5"/>
    <n v="272605"/>
    <n v="327968"/>
    <s v="UTC+1"/>
    <d v="2021-07-04T05:47:48"/>
  </r>
  <r>
    <n v="77900"/>
    <d v="2021-07-12T21:45:07"/>
    <n v="-4"/>
    <d v="2021-07-12T17:45:07"/>
    <x v="7"/>
    <x v="5"/>
    <n v="272607"/>
    <n v="258219"/>
    <s v="UTC-4"/>
    <d v="2021-06-28T08:05:01"/>
  </r>
  <r>
    <n v="137995"/>
    <d v="2021-07-12T21:45:07"/>
    <n v="0"/>
    <d v="2021-07-12T21:45:07"/>
    <x v="19"/>
    <x v="5"/>
    <n v="272608"/>
    <n v="182191"/>
    <s v="UTC+0"/>
    <d v="2021-06-23T19:17:27"/>
  </r>
  <r>
    <n v="28378"/>
    <d v="2021-07-12T21:45:42"/>
    <n v="1"/>
    <d v="2021-07-12T22:45:42"/>
    <x v="20"/>
    <x v="5"/>
    <n v="272609"/>
    <n v="351192"/>
    <s v="UTC+1"/>
    <d v="2021-05-12T01:42:23"/>
  </r>
  <r>
    <n v="319064"/>
    <d v="2021-07-12T21:45:42"/>
    <n v="1"/>
    <d v="2021-07-12T22:45:42"/>
    <x v="20"/>
    <x v="5"/>
    <n v="272613"/>
    <n v="37644"/>
    <s v="UTC+1"/>
    <d v="2021-07-12T02:45:38"/>
  </r>
  <r>
    <n v="344176"/>
    <d v="2021-07-12T21:45:42"/>
    <n v="1"/>
    <d v="2021-07-12T22:45:42"/>
    <x v="20"/>
    <x v="5"/>
    <n v="272614"/>
    <n v="343491"/>
    <s v="UTC+1"/>
    <d v="2021-06-29T00:02:05"/>
  </r>
  <r>
    <n v="282272"/>
    <d v="2021-07-12T21:47:27"/>
    <n v="-4"/>
    <d v="2021-07-12T17:47:27"/>
    <x v="7"/>
    <x v="5"/>
    <n v="272615"/>
    <n v="82901"/>
    <s v="UTC-4"/>
    <d v="2021-04-23T17:03:19"/>
  </r>
  <r>
    <n v="153845"/>
    <d v="2021-07-12T21:48:37"/>
    <n v="2"/>
    <d v="2021-07-12T23:48:37"/>
    <x v="22"/>
    <x v="5"/>
    <n v="272618"/>
    <n v="438332"/>
    <s v="UTC+2"/>
    <d v="2021-07-12T04:20:08"/>
  </r>
  <r>
    <n v="308675"/>
    <d v="2021-07-12T21:48:37"/>
    <n v="2"/>
    <d v="2021-07-12T23:48:37"/>
    <x v="22"/>
    <x v="5"/>
    <n v="272620"/>
    <n v="133619"/>
    <s v="UTC+2"/>
    <d v="2021-07-08T20:33:44"/>
  </r>
  <r>
    <n v="61579"/>
    <d v="2021-07-12T21:49:12"/>
    <n v="3"/>
    <d v="2021-07-13T00:49:12"/>
    <x v="1"/>
    <x v="5"/>
    <n v="272623"/>
    <n v="112334"/>
    <s v="UTC+3"/>
    <d v="2021-06-17T14:19:00"/>
  </r>
  <r>
    <n v="52719"/>
    <d v="2021-07-12T21:53:17"/>
    <n v="2"/>
    <d v="2021-07-12T23:53:17"/>
    <x v="22"/>
    <x v="5"/>
    <n v="272625"/>
    <n v="351192"/>
    <s v="UTC+2"/>
    <d v="2021-06-29T04:40:06"/>
  </r>
  <r>
    <n v="206094"/>
    <d v="2021-07-12T21:55:37"/>
    <n v="2"/>
    <d v="2021-07-12T23:55:37"/>
    <x v="22"/>
    <x v="5"/>
    <n v="272628"/>
    <n v="339039"/>
    <s v="UTC+2"/>
    <d v="2021-07-07T19:02:25"/>
  </r>
  <r>
    <n v="219148"/>
    <d v="2021-07-12T21:56:12"/>
    <n v="3"/>
    <d v="2021-07-13T00:56:12"/>
    <x v="1"/>
    <x v="5"/>
    <n v="272633"/>
    <n v="273324"/>
    <s v="UTC+3"/>
    <d v="2021-06-24T06:24:46"/>
  </r>
  <r>
    <n v="10923"/>
    <d v="2021-07-12T21:56:47"/>
    <n v="0"/>
    <d v="2021-07-12T21:56:47"/>
    <x v="19"/>
    <x v="5"/>
    <n v="272634"/>
    <n v="118549"/>
    <s v="UTC+0"/>
    <d v="2021-05-23T17:38:13"/>
  </r>
  <r>
    <n v="22950"/>
    <d v="2021-07-12T21:57:21"/>
    <n v="1"/>
    <d v="2021-07-12T22:57:21"/>
    <x v="20"/>
    <x v="5"/>
    <n v="272635"/>
    <n v="38593"/>
    <s v="UTC+1"/>
    <d v="2021-04-10T05:52:09"/>
  </r>
  <r>
    <n v="179137"/>
    <d v="2021-07-12T21:57:21"/>
    <n v="1"/>
    <d v="2021-07-12T22:57:21"/>
    <x v="20"/>
    <x v="5"/>
    <n v="272637"/>
    <n v="329376"/>
    <s v="UTC+1"/>
    <d v="2021-05-30T21:10:04"/>
  </r>
  <r>
    <n v="78429"/>
    <d v="2021-07-12T21:57:56"/>
    <n v="2"/>
    <d v="2021-07-12T23:57:56"/>
    <x v="22"/>
    <x v="5"/>
    <n v="272641"/>
    <n v="320264"/>
    <s v="UTC+2"/>
    <d v="2021-06-26T17:01:04"/>
  </r>
  <r>
    <n v="167483"/>
    <d v="2021-07-12T21:57:56"/>
    <n v="2"/>
    <d v="2021-07-12T23:57:56"/>
    <x v="22"/>
    <x v="5"/>
    <n v="272646"/>
    <n v="241927"/>
    <s v="UTC+2"/>
    <d v="2021-04-25T04:37:01"/>
  </r>
  <r>
    <n v="266381"/>
    <d v="2021-07-12T21:59:31"/>
    <n v="1"/>
    <d v="2021-07-12T22:59:31"/>
    <x v="20"/>
    <x v="5"/>
    <n v="272648"/>
    <n v="201832"/>
    <s v="UTC+1"/>
    <d v="2021-07-11T15:57:43"/>
  </r>
  <r>
    <n v="6131"/>
    <d v="2021-07-12T21:59:41"/>
    <n v="1"/>
    <d v="2021-07-12T22:59:41"/>
    <x v="20"/>
    <x v="5"/>
    <n v="272649"/>
    <n v="439981"/>
    <s v="UTC+1"/>
    <d v="2021-07-02T23:32:46"/>
  </r>
  <r>
    <n v="108417"/>
    <d v="2021-07-12T21:59:41"/>
    <n v="1"/>
    <d v="2021-07-12T22:59:41"/>
    <x v="20"/>
    <x v="5"/>
    <n v="272651"/>
    <n v="226626"/>
    <s v="UTC+1"/>
    <d v="2021-06-25T04:30:28"/>
  </r>
  <r>
    <n v="254504"/>
    <d v="2021-07-12T21:59:41"/>
    <n v="1"/>
    <d v="2021-07-12T22:59:41"/>
    <x v="20"/>
    <x v="5"/>
    <n v="272656"/>
    <n v="411922"/>
    <s v="UTC+1"/>
    <d v="2021-06-28T16:29:49"/>
  </r>
  <r>
    <n v="222595"/>
    <d v="2021-07-12T22:01:26"/>
    <n v="0"/>
    <d v="2021-07-12T22:01:26"/>
    <x v="20"/>
    <x v="5"/>
    <n v="272661"/>
    <n v="330333"/>
    <s v="UTC+0"/>
    <d v="2021-06-28T00:18:05"/>
  </r>
  <r>
    <n v="320285"/>
    <d v="2021-07-12T22:01:26"/>
    <n v="0"/>
    <d v="2021-07-12T22:01:26"/>
    <x v="20"/>
    <x v="5"/>
    <n v="272663"/>
    <n v="470762"/>
    <s v="UTC+0"/>
    <d v="2021-06-28T19:44:07"/>
  </r>
  <r>
    <n v="110181"/>
    <d v="2021-07-12T22:03:11"/>
    <n v="3"/>
    <d v="2021-07-13T01:03:11"/>
    <x v="0"/>
    <x v="5"/>
    <n v="272668"/>
    <n v="403358"/>
    <s v="UTC+3"/>
    <d v="2021-06-29T18:16:45"/>
  </r>
  <r>
    <n v="36040"/>
    <d v="2021-07-12T22:06:06"/>
    <n v="0"/>
    <d v="2021-07-12T22:06:06"/>
    <x v="20"/>
    <x v="5"/>
    <n v="272670"/>
    <n v="104958"/>
    <s v="UTC+0"/>
    <d v="2021-04-26T09:12:48"/>
  </r>
  <r>
    <n v="172997"/>
    <d v="2021-07-12T22:06:06"/>
    <n v="0"/>
    <d v="2021-07-12T22:06:06"/>
    <x v="20"/>
    <x v="5"/>
    <n v="272672"/>
    <n v="5151"/>
    <s v="UTC+0"/>
    <d v="2021-06-15T03:18:51"/>
  </r>
  <r>
    <n v="237431"/>
    <d v="2021-07-12T22:06:06"/>
    <n v="0"/>
    <d v="2021-07-12T22:06:06"/>
    <x v="20"/>
    <x v="5"/>
    <n v="272673"/>
    <n v="118549"/>
    <s v="UTC+0"/>
    <d v="2021-04-26T12:53:04"/>
  </r>
  <r>
    <n v="24655"/>
    <d v="2021-07-12T22:06:41"/>
    <n v="1"/>
    <d v="2021-07-12T23:06:41"/>
    <x v="22"/>
    <x v="5"/>
    <n v="272677"/>
    <n v="154256"/>
    <s v="UTC+1"/>
    <d v="2021-06-27T19:47:21"/>
  </r>
  <r>
    <n v="212576"/>
    <d v="2021-07-12T22:06:41"/>
    <n v="1"/>
    <d v="2021-07-12T23:06:41"/>
    <x v="22"/>
    <x v="5"/>
    <n v="272679"/>
    <n v="93599"/>
    <s v="UTC+1"/>
    <d v="2021-05-27T03:32:22"/>
  </r>
  <r>
    <n v="218834"/>
    <d v="2021-07-12T22:06:41"/>
    <n v="1"/>
    <d v="2021-07-12T23:06:41"/>
    <x v="22"/>
    <x v="5"/>
    <n v="272680"/>
    <n v="95782"/>
    <s v="UTC+1"/>
    <d v="2021-04-27T08:06:03"/>
  </r>
  <r>
    <n v="339457"/>
    <d v="2021-07-12T22:06:41"/>
    <n v="1"/>
    <d v="2021-07-12T23:06:41"/>
    <x v="22"/>
    <x v="5"/>
    <n v="272683"/>
    <n v="329376"/>
    <s v="UTC+1"/>
    <d v="2021-06-27T07:02:35"/>
  </r>
  <r>
    <n v="180040"/>
    <d v="2021-07-12T22:07:16"/>
    <n v="2"/>
    <d v="2021-07-13T00:07:16"/>
    <x v="1"/>
    <x v="5"/>
    <n v="272684"/>
    <n v="473233"/>
    <s v="UTC+2"/>
    <d v="2021-06-28T15:21:25"/>
  </r>
  <r>
    <n v="321107"/>
    <d v="2021-07-12T22:07:16"/>
    <n v="2"/>
    <d v="2021-07-13T00:07:16"/>
    <x v="1"/>
    <x v="5"/>
    <n v="272688"/>
    <n v="217307"/>
    <s v="UTC+2"/>
    <d v="2021-06-28T01:47:22"/>
  </r>
  <r>
    <n v="197008"/>
    <d v="2021-07-12T22:08:38"/>
    <n v="2"/>
    <d v="2021-07-13T00:08:38"/>
    <x v="1"/>
    <x v="5"/>
    <n v="272690"/>
    <n v="1019"/>
    <s v="UTC+2"/>
    <d v="2021-05-25T17:01:13"/>
  </r>
  <r>
    <n v="102543"/>
    <d v="2021-07-12T22:55:37"/>
    <n v="1"/>
    <d v="2021-07-12T23:55:37"/>
    <x v="22"/>
    <x v="5"/>
    <n v="272691"/>
    <n v="439981"/>
    <s v="UTC+1"/>
    <d v="2021-04-09T05:45:16"/>
  </r>
  <r>
    <n v="203998"/>
    <d v="2021-07-12T22:57:21"/>
    <n v="-4"/>
    <d v="2021-07-12T18:57:21"/>
    <x v="21"/>
    <x v="5"/>
    <n v="272693"/>
    <n v="225555"/>
    <s v="UTC-4"/>
    <d v="2021-06-21T12:44:05"/>
  </r>
  <r>
    <n v="149891"/>
    <d v="2021-07-12T22:59:41"/>
    <n v="0"/>
    <d v="2021-07-12T22:59:41"/>
    <x v="20"/>
    <x v="5"/>
    <n v="272695"/>
    <n v="429575"/>
    <s v="UTC+0"/>
    <d v="2021-04-26T13:25:10"/>
  </r>
  <r>
    <n v="261549"/>
    <d v="2021-07-12T23:00:16"/>
    <n v="1"/>
    <d v="2021-07-13T00:00:16"/>
    <x v="1"/>
    <x v="5"/>
    <n v="272700"/>
    <n v="258219"/>
    <s v="UTC+1"/>
    <d v="2021-06-29T11:53:30"/>
  </r>
  <r>
    <n v="2700"/>
    <d v="2021-07-12T23:02:01"/>
    <n v="0"/>
    <d v="2021-07-12T23:02:01"/>
    <x v="22"/>
    <x v="5"/>
    <n v="272701"/>
    <n v="20216"/>
    <s v="UTC+0"/>
    <d v="2021-05-24T23:45:24"/>
  </r>
  <r>
    <n v="305509"/>
    <d v="2021-07-12T23:02:01"/>
    <n v="0"/>
    <d v="2021-07-12T23:02:01"/>
    <x v="22"/>
    <x v="5"/>
    <n v="272702"/>
    <n v="168307"/>
    <s v="UTC+0"/>
    <d v="2021-07-12T06:58:35"/>
  </r>
  <r>
    <n v="226806"/>
    <d v="2021-07-12T23:02:36"/>
    <n v="1"/>
    <d v="2021-07-13T00:02:36"/>
    <x v="1"/>
    <x v="5"/>
    <n v="272703"/>
    <n v="180863"/>
    <s v="UTC+1"/>
    <d v="2021-05-26T00:31:24"/>
  </r>
  <r>
    <n v="339250"/>
    <d v="2021-07-12T23:03:46"/>
    <n v="3"/>
    <d v="2021-07-13T02:03:46"/>
    <x v="2"/>
    <x v="5"/>
    <n v="272706"/>
    <n v="145779"/>
    <s v="UTC+3"/>
    <d v="2021-04-27T01:49:27"/>
  </r>
  <r>
    <n v="328184"/>
    <d v="2021-07-12T23:03:50"/>
    <n v="3"/>
    <d v="2021-07-13T02:03:50"/>
    <x v="2"/>
    <x v="5"/>
    <n v="272709"/>
    <n v="405774"/>
    <s v="UTC+3"/>
    <d v="2021-06-23T20:38:06"/>
  </r>
  <r>
    <n v="21859"/>
    <d v="2021-07-12T23:04:56"/>
    <n v="1"/>
    <d v="2021-07-13T00:04:56"/>
    <x v="1"/>
    <x v="5"/>
    <n v="272713"/>
    <n v="180863"/>
    <s v="UTC+1"/>
    <d v="2021-04-29T18:17:20"/>
  </r>
  <r>
    <n v="21966"/>
    <d v="2021-07-12T23:04:56"/>
    <n v="-3"/>
    <d v="2021-07-12T20:04:56"/>
    <x v="23"/>
    <x v="5"/>
    <n v="272715"/>
    <n v="381626"/>
    <s v="UTC-3"/>
    <d v="2021-06-25T03:47:56"/>
  </r>
  <r>
    <n v="333136"/>
    <d v="2021-07-12T23:06:41"/>
    <n v="0"/>
    <d v="2021-07-12T23:06:41"/>
    <x v="22"/>
    <x v="5"/>
    <n v="272720"/>
    <n v="4199"/>
    <s v="UTC+0"/>
    <d v="2021-05-05T00:39:05"/>
  </r>
  <r>
    <n v="306021"/>
    <d v="2021-07-12T23:07:51"/>
    <n v="2"/>
    <d v="2021-07-13T01:07:51"/>
    <x v="0"/>
    <x v="5"/>
    <n v="272721"/>
    <n v="74456"/>
    <s v="UTC+2"/>
    <d v="2021-07-08T19:41:17"/>
  </r>
  <r>
    <n v="313886"/>
    <d v="2021-07-12T23:09:00"/>
    <n v="0"/>
    <d v="2021-07-12T23:09:00"/>
    <x v="22"/>
    <x v="5"/>
    <n v="272724"/>
    <n v="226744"/>
    <s v="UTC+0"/>
    <d v="2021-04-29T18:43:19"/>
  </r>
  <r>
    <n v="291636"/>
    <d v="2021-07-12T23:11:55"/>
    <n v="1"/>
    <d v="2021-07-13T00:11:55"/>
    <x v="1"/>
    <x v="5"/>
    <n v="272726"/>
    <n v="60428"/>
    <s v="UTC+1"/>
    <d v="2021-07-05T00:00:31"/>
  </r>
  <r>
    <n v="19119"/>
    <d v="2021-07-12T23:16:35"/>
    <n v="1"/>
    <d v="2021-07-13T00:16:35"/>
    <x v="1"/>
    <x v="5"/>
    <n v="272729"/>
    <n v="208723"/>
    <s v="UTC+1"/>
    <d v="2021-05-25T23:00:55"/>
  </r>
  <r>
    <n v="131730"/>
    <d v="2021-07-12T23:16:35"/>
    <n v="1"/>
    <d v="2021-07-13T00:16:35"/>
    <x v="1"/>
    <x v="5"/>
    <n v="272731"/>
    <n v="347008"/>
    <s v="UTC+1"/>
    <d v="2021-04-23T04:24:45"/>
  </r>
  <r>
    <n v="140610"/>
    <d v="2021-07-12T23:16:35"/>
    <n v="1"/>
    <d v="2021-07-13T00:16:35"/>
    <x v="1"/>
    <x v="5"/>
    <n v="272734"/>
    <n v="214485"/>
    <s v="UTC+1"/>
    <d v="2021-05-06T01:26:28"/>
  </r>
  <r>
    <n v="257121"/>
    <d v="2021-07-12T23:16:35"/>
    <n v="1"/>
    <d v="2021-07-13T00:16:35"/>
    <x v="1"/>
    <x v="5"/>
    <n v="272735"/>
    <n v="322864"/>
    <s v="UTC+1"/>
    <d v="2021-05-28T04:30:51"/>
  </r>
  <r>
    <n v="276125"/>
    <d v="2021-07-12T23:16:35"/>
    <n v="1"/>
    <d v="2021-07-13T00:16:35"/>
    <x v="1"/>
    <x v="5"/>
    <n v="272738"/>
    <n v="227775"/>
    <s v="UTC+1"/>
    <d v="2021-06-03T14:30:55"/>
  </r>
  <r>
    <n v="295131"/>
    <d v="2021-07-12T23:16:35"/>
    <n v="1"/>
    <d v="2021-07-13T00:16:35"/>
    <x v="1"/>
    <x v="5"/>
    <n v="272742"/>
    <n v="157591"/>
    <s v="UTC+1"/>
    <d v="2021-04-25T21:37:23"/>
  </r>
  <r>
    <n v="167584"/>
    <d v="2021-07-12T23:18:20"/>
    <n v="0"/>
    <d v="2021-07-12T23:18:20"/>
    <x v="22"/>
    <x v="5"/>
    <n v="272744"/>
    <n v="179296"/>
    <s v="UTC+0"/>
    <d v="2021-06-25T09:31:31"/>
  </r>
  <r>
    <n v="169752"/>
    <d v="2021-07-12T23:20:40"/>
    <n v="0"/>
    <d v="2021-07-12T23:20:40"/>
    <x v="22"/>
    <x v="5"/>
    <n v="272747"/>
    <n v="182191"/>
    <s v="UTC+0"/>
    <d v="2021-04-26T17:22:18"/>
  </r>
  <r>
    <n v="155413"/>
    <d v="2021-07-12T23:23:34"/>
    <n v="1"/>
    <d v="2021-07-13T00:23:34"/>
    <x v="1"/>
    <x v="5"/>
    <n v="272751"/>
    <n v="411922"/>
    <s v="UTC+1"/>
    <d v="2021-06-24T23:58:43"/>
  </r>
  <r>
    <n v="222818"/>
    <d v="2021-07-12T23:25:19"/>
    <n v="0"/>
    <d v="2021-07-12T23:25:19"/>
    <x v="22"/>
    <x v="5"/>
    <n v="272756"/>
    <n v="440825"/>
    <s v="UTC+0"/>
    <d v="2021-05-01T08:59:54"/>
  </r>
  <r>
    <n v="2456"/>
    <d v="2021-07-12T23:25:54"/>
    <n v="1"/>
    <d v="2021-07-13T00:25:54"/>
    <x v="1"/>
    <x v="5"/>
    <n v="272760"/>
    <n v="179887"/>
    <s v="UTC+1"/>
    <d v="2021-05-11T20:35:14"/>
  </r>
  <r>
    <n v="313361"/>
    <d v="2021-07-12T23:25:54"/>
    <n v="1"/>
    <d v="2021-07-13T00:25:54"/>
    <x v="1"/>
    <x v="5"/>
    <n v="272764"/>
    <n v="177109"/>
    <s v="UTC+1"/>
    <d v="2021-07-02T23:10:29"/>
  </r>
  <r>
    <n v="183554"/>
    <d v="2021-07-12T23:27:39"/>
    <n v="0"/>
    <d v="2021-07-12T23:27:39"/>
    <x v="22"/>
    <x v="5"/>
    <n v="272769"/>
    <n v="194588"/>
    <s v="UTC+0"/>
    <d v="2021-06-29T11:14:39"/>
  </r>
  <r>
    <n v="308541"/>
    <d v="2021-07-12T23:34:38"/>
    <n v="0"/>
    <d v="2021-07-12T23:34:38"/>
    <x v="22"/>
    <x v="5"/>
    <n v="272771"/>
    <n v="104958"/>
    <s v="UTC+0"/>
    <d v="2021-04-22T11:22:22"/>
  </r>
  <r>
    <n v="128806"/>
    <d v="2021-07-12T23:37:33"/>
    <n v="1"/>
    <d v="2021-07-13T00:37:33"/>
    <x v="1"/>
    <x v="5"/>
    <n v="272776"/>
    <n v="230507"/>
    <s v="UTC+1"/>
    <d v="2021-06-29T00:45:47"/>
  </r>
  <r>
    <n v="177681"/>
    <d v="2021-07-12T23:37:33"/>
    <n v="1"/>
    <d v="2021-07-13T00:37:33"/>
    <x v="1"/>
    <x v="5"/>
    <n v="272778"/>
    <n v="153893"/>
    <s v="UTC+1"/>
    <d v="2021-06-25T15:52:59"/>
  </r>
  <r>
    <n v="53569"/>
    <d v="2021-07-12T23:39:18"/>
    <n v="-4"/>
    <d v="2021-07-12T19:39:18"/>
    <x v="14"/>
    <x v="5"/>
    <n v="272779"/>
    <n v="472712"/>
    <s v="UTC-4"/>
    <d v="2021-06-19T13:00:24"/>
  </r>
  <r>
    <n v="213162"/>
    <d v="2021-07-12T23:39:18"/>
    <n v="-4"/>
    <d v="2021-07-12T19:39:18"/>
    <x v="14"/>
    <x v="5"/>
    <n v="272782"/>
    <n v="223002"/>
    <s v="UTC-4"/>
    <d v="2021-07-12T10:18:10"/>
  </r>
  <r>
    <n v="275488"/>
    <d v="2021-07-12T23:41:03"/>
    <n v="-5"/>
    <d v="2021-07-12T18:41:03"/>
    <x v="21"/>
    <x v="5"/>
    <n v="272784"/>
    <n v="301748"/>
    <s v="UTC-5"/>
    <d v="2021-06-19T12:40:59"/>
  </r>
  <r>
    <n v="209741"/>
    <d v="2021-07-12T23:42:48"/>
    <n v="-6"/>
    <d v="2021-07-12T17:42:48"/>
    <x v="7"/>
    <x v="5"/>
    <n v="272788"/>
    <n v="309553"/>
    <s v="UTC-6"/>
    <d v="2021-06-25T15:02:05"/>
  </r>
  <r>
    <n v="334510"/>
    <d v="2021-07-12T23:44:33"/>
    <n v="1"/>
    <d v="2021-07-13T00:44:33"/>
    <x v="1"/>
    <x v="5"/>
    <n v="272789"/>
    <n v="250679"/>
    <s v="UTC+1"/>
    <d v="2021-06-26T22:57:19"/>
  </r>
  <r>
    <n v="272981"/>
    <d v="2021-07-12T23:45:36"/>
    <n v="3"/>
    <d v="2021-07-13T02:45:36"/>
    <x v="2"/>
    <x v="5"/>
    <n v="272791"/>
    <n v="467908"/>
    <s v="UTC+3"/>
    <d v="2021-05-13T07:20:59"/>
  </r>
  <r>
    <n v="319408"/>
    <d v="2021-07-12T23:50:57"/>
    <n v="0"/>
    <d v="2021-07-12T23:50:57"/>
    <x v="22"/>
    <x v="5"/>
    <n v="272793"/>
    <n v="411922"/>
    <s v="UTC+0"/>
    <d v="2021-04-02T06:19:57"/>
  </r>
  <r>
    <n v="76017"/>
    <d v="2021-07-12T23:51:22"/>
    <n v="3"/>
    <d v="2021-07-13T02:51:22"/>
    <x v="2"/>
    <x v="5"/>
    <n v="272795"/>
    <n v="426784"/>
    <s v="UTC+3"/>
    <d v="2021-05-27T06:58:53"/>
  </r>
  <r>
    <n v="202319"/>
    <d v="2021-07-12T23:51:32"/>
    <n v="1"/>
    <d v="2021-07-13T00:51:32"/>
    <x v="1"/>
    <x v="5"/>
    <n v="272800"/>
    <n v="154256"/>
    <s v="UTC+1"/>
    <d v="2021-06-24T19:11:41"/>
  </r>
  <r>
    <n v="284828"/>
    <d v="2021-07-12T23:53:52"/>
    <n v="1"/>
    <d v="2021-07-13T00:53:52"/>
    <x v="1"/>
    <x v="5"/>
    <n v="272802"/>
    <n v="258219"/>
    <s v="UTC+1"/>
    <d v="2021-04-25T19:46:07"/>
  </r>
  <r>
    <n v="331779"/>
    <d v="2021-07-12T23:55:12"/>
    <n v="2"/>
    <d v="2021-07-13T01:55:12"/>
    <x v="0"/>
    <x v="5"/>
    <n v="272805"/>
    <n v="420981"/>
    <s v="UTC+2"/>
    <d v="2021-06-26T12:59:53"/>
  </r>
  <r>
    <n v="236697"/>
    <d v="2021-07-12T23:55:37"/>
    <n v="0"/>
    <d v="2021-07-12T23:55:37"/>
    <x v="22"/>
    <x v="5"/>
    <n v="272810"/>
    <n v="228405"/>
    <s v="UTC+0"/>
    <d v="2021-05-25T23:10:09"/>
  </r>
  <r>
    <n v="204159"/>
    <d v="2021-07-12T23:57:56"/>
    <n v="-4"/>
    <d v="2021-07-12T19:57:56"/>
    <x v="14"/>
    <x v="5"/>
    <n v="272812"/>
    <n v="239248"/>
    <s v="UTC-4"/>
    <d v="2021-04-20T07:43:53"/>
  </r>
  <r>
    <n v="348442"/>
    <d v="2021-07-12T23:57:56"/>
    <n v="0"/>
    <d v="2021-07-12T23:57:56"/>
    <x v="22"/>
    <x v="5"/>
    <n v="272816"/>
    <n v="154256"/>
    <s v="UTC+0"/>
    <d v="2021-05-29T14:14:13"/>
  </r>
  <r>
    <n v="185180"/>
    <d v="2021-07-12T23:58:05"/>
    <n v="2"/>
    <d v="2021-07-13T01:58:05"/>
    <x v="0"/>
    <x v="5"/>
    <n v="272818"/>
    <n v="250679"/>
    <s v="UTC+2"/>
    <d v="2021-06-10T15:12:56"/>
  </r>
  <r>
    <n v="299080"/>
    <d v="2021-07-13T00:00:16"/>
    <n v="0"/>
    <d v="2021-07-13T00:00:16"/>
    <x v="1"/>
    <x v="6"/>
    <n v="272822"/>
    <n v="104958"/>
    <s v="UTC+0"/>
    <d v="2021-05-06T08:19:36"/>
  </r>
  <r>
    <n v="286907"/>
    <d v="2021-07-13T00:00:51"/>
    <n v="1"/>
    <d v="2021-07-13T01:00:51"/>
    <x v="0"/>
    <x v="6"/>
    <n v="272824"/>
    <n v="419338"/>
    <s v="UTC+1"/>
    <d v="2021-05-27T03:19:11"/>
  </r>
  <r>
    <n v="128909"/>
    <d v="2021-07-13T00:01:26"/>
    <n v="2"/>
    <d v="2021-07-13T02:01:26"/>
    <x v="2"/>
    <x v="6"/>
    <n v="272826"/>
    <n v="411922"/>
    <s v="UTC+2"/>
    <d v="2021-06-27T08:19:21"/>
  </r>
  <r>
    <n v="209602"/>
    <d v="2021-07-13T00:04:56"/>
    <n v="0"/>
    <d v="2021-07-13T00:04:56"/>
    <x v="1"/>
    <x v="6"/>
    <n v="272830"/>
    <n v="192314"/>
    <s v="UTC+0"/>
    <d v="2021-05-28T17:57:53"/>
  </r>
  <r>
    <n v="148231"/>
    <d v="2021-07-13T00:05:31"/>
    <n v="-3"/>
    <d v="2021-07-12T21:05:31"/>
    <x v="19"/>
    <x v="6"/>
    <n v="272835"/>
    <n v="88008"/>
    <s v="UTC-3"/>
    <d v="2021-04-23T14:50:57"/>
  </r>
  <r>
    <n v="269721"/>
    <d v="2021-07-13T00:05:31"/>
    <n v="1"/>
    <d v="2021-07-13T01:05:31"/>
    <x v="0"/>
    <x v="6"/>
    <n v="272837"/>
    <n v="178118"/>
    <s v="UTC+1"/>
    <d v="2021-04-22T02:57:15"/>
  </r>
  <r>
    <n v="283881"/>
    <d v="2021-07-13T00:07:16"/>
    <n v="0"/>
    <d v="2021-07-13T00:07:16"/>
    <x v="1"/>
    <x v="6"/>
    <n v="272840"/>
    <n v="405774"/>
    <s v="UTC+0"/>
    <d v="2021-05-29T09:59:53"/>
  </r>
  <r>
    <n v="295150"/>
    <d v="2021-07-13T00:08:38"/>
    <n v="3"/>
    <d v="2021-07-13T03:08:38"/>
    <x v="4"/>
    <x v="6"/>
    <n v="272843"/>
    <n v="308796"/>
    <s v="UTC+3"/>
    <d v="2021-05-27T19:01:17"/>
  </r>
  <r>
    <n v="312716"/>
    <d v="2021-07-13T00:11:20"/>
    <n v="-5"/>
    <d v="2021-07-12T19:11:20"/>
    <x v="14"/>
    <x v="6"/>
    <n v="272848"/>
    <n v="471403"/>
    <s v="UTC-5"/>
    <d v="2021-04-09T04:21:22"/>
  </r>
  <r>
    <n v="89375"/>
    <d v="2021-07-13T00:14:50"/>
    <n v="1"/>
    <d v="2021-07-13T01:14:50"/>
    <x v="0"/>
    <x v="6"/>
    <n v="272853"/>
    <n v="176728"/>
    <s v="UTC+1"/>
    <d v="2021-05-29T01:01:55"/>
  </r>
  <r>
    <n v="130017"/>
    <d v="2021-07-13T00:16:35"/>
    <n v="0"/>
    <d v="2021-07-13T00:16:35"/>
    <x v="1"/>
    <x v="6"/>
    <n v="272855"/>
    <n v="330333"/>
    <s v="UTC+0"/>
    <d v="2021-07-03T04:48:49"/>
  </r>
  <r>
    <n v="162548"/>
    <d v="2021-07-13T00:16:35"/>
    <n v="0"/>
    <d v="2021-07-13T00:16:35"/>
    <x v="1"/>
    <x v="6"/>
    <n v="272858"/>
    <n v="404187"/>
    <s v="UTC+0"/>
    <d v="2021-05-29T17:06:48"/>
  </r>
  <r>
    <n v="302416"/>
    <d v="2021-07-13T00:16:35"/>
    <n v="0"/>
    <d v="2021-07-13T00:16:35"/>
    <x v="1"/>
    <x v="6"/>
    <n v="272862"/>
    <n v="81861"/>
    <s v="UTC+0"/>
    <d v="2021-04-21T13:21:54"/>
  </r>
  <r>
    <n v="104297"/>
    <d v="2021-07-13T00:18:43"/>
    <n v="3"/>
    <d v="2021-07-13T03:18:43"/>
    <x v="4"/>
    <x v="6"/>
    <n v="272865"/>
    <n v="351192"/>
    <s v="UTC+3"/>
    <d v="2021-05-25T12:36:20"/>
  </r>
  <r>
    <n v="298526"/>
    <d v="2021-07-13T00:18:55"/>
    <n v="0"/>
    <d v="2021-07-13T00:18:55"/>
    <x v="1"/>
    <x v="6"/>
    <n v="272868"/>
    <n v="473323"/>
    <s v="UTC+0"/>
    <d v="2021-07-12T00:45:09"/>
  </r>
  <r>
    <n v="17007"/>
    <d v="2021-07-13T00:23:34"/>
    <n v="0"/>
    <d v="2021-07-13T00:23:34"/>
    <x v="1"/>
    <x v="6"/>
    <n v="272872"/>
    <n v="298909"/>
    <s v="UTC+0"/>
    <d v="2021-04-23T13:02:24"/>
  </r>
  <r>
    <n v="27345"/>
    <d v="2021-07-13T00:23:34"/>
    <n v="0"/>
    <d v="2021-07-13T00:23:34"/>
    <x v="1"/>
    <x v="6"/>
    <n v="272874"/>
    <n v="441492"/>
    <s v="UTC+0"/>
    <d v="2021-05-02T14:48:58"/>
  </r>
  <r>
    <n v="111115"/>
    <d v="2021-07-13T00:25:26"/>
    <n v="2"/>
    <d v="2021-07-13T02:25:26"/>
    <x v="2"/>
    <x v="6"/>
    <n v="272876"/>
    <n v="459455"/>
    <s v="UTC+2"/>
    <d v="2021-07-08T18:58:34"/>
  </r>
  <r>
    <n v="128253"/>
    <d v="2021-07-13T00:26:29"/>
    <n v="-7"/>
    <d v="2021-07-12T17:26:29"/>
    <x v="7"/>
    <x v="6"/>
    <n v="272881"/>
    <n v="130005"/>
    <s v="UTC-7"/>
    <d v="2021-07-12T02:03:26"/>
  </r>
  <r>
    <n v="65291"/>
    <d v="2021-07-13T00:34:34"/>
    <n v="3"/>
    <d v="2021-07-13T03:34:34"/>
    <x v="4"/>
    <x v="6"/>
    <n v="272885"/>
    <n v="455878"/>
    <s v="UTC+3"/>
    <d v="2021-04-24T19:19:43"/>
  </r>
  <r>
    <n v="348734"/>
    <d v="2021-07-13T00:42:48"/>
    <n v="1"/>
    <d v="2021-07-13T01:42:48"/>
    <x v="0"/>
    <x v="6"/>
    <n v="272890"/>
    <n v="81735"/>
    <s v="UTC+1"/>
    <d v="2021-06-25T01:37:19"/>
  </r>
  <r>
    <n v="30782"/>
    <d v="2021-07-13T00:43:41"/>
    <n v="1"/>
    <d v="2021-07-13T01:43:41"/>
    <x v="0"/>
    <x v="6"/>
    <n v="272895"/>
    <n v="86782"/>
    <s v="UTC+1"/>
    <d v="2021-06-04T23:34:00"/>
  </r>
  <r>
    <n v="133045"/>
    <d v="2021-07-13T00:44:33"/>
    <n v="0"/>
    <d v="2021-07-13T00:44:33"/>
    <x v="1"/>
    <x v="6"/>
    <n v="272896"/>
    <n v="397"/>
    <s v="UTC+0"/>
    <d v="2021-05-29T03:40:40"/>
  </r>
  <r>
    <n v="109956"/>
    <d v="2021-07-13T00:47:31"/>
    <n v="12"/>
    <d v="2021-07-13T12:47:31"/>
    <x v="16"/>
    <x v="6"/>
    <n v="272899"/>
    <n v="351192"/>
    <s v="UTC+12"/>
    <d v="2021-05-23T09:12:30"/>
  </r>
  <r>
    <n v="267789"/>
    <d v="2021-07-13T00:50:53"/>
    <n v="7"/>
    <d v="2021-07-13T07:50:53"/>
    <x v="9"/>
    <x v="6"/>
    <n v="272902"/>
    <n v="155428"/>
    <s v="UTC+7"/>
    <d v="2021-06-28T10:36:31"/>
  </r>
  <r>
    <n v="300499"/>
    <d v="2021-07-13T00:50:53"/>
    <n v="1"/>
    <d v="2021-07-13T01:50:53"/>
    <x v="0"/>
    <x v="6"/>
    <n v="272905"/>
    <n v="411922"/>
    <s v="UTC+1"/>
    <d v="2021-04-15T21:05:08"/>
  </r>
  <r>
    <n v="203205"/>
    <d v="2021-07-13T00:55:02"/>
    <n v="-6"/>
    <d v="2021-07-12T18:55:02"/>
    <x v="21"/>
    <x v="6"/>
    <n v="272907"/>
    <n v="304270"/>
    <s v="UTC-6"/>
    <d v="2021-06-27T20:21:12"/>
  </r>
  <r>
    <n v="122074"/>
    <d v="2021-07-13T00:56:12"/>
    <n v="0"/>
    <d v="2021-07-13T00:56:12"/>
    <x v="1"/>
    <x v="6"/>
    <n v="272910"/>
    <n v="428248"/>
    <s v="UTC+0"/>
    <d v="2021-05-28T16:37:07"/>
  </r>
  <r>
    <n v="189900"/>
    <d v="2021-07-13T00:56:38"/>
    <n v="-8"/>
    <d v="2021-07-12T16:56:38"/>
    <x v="11"/>
    <x v="6"/>
    <n v="272912"/>
    <n v="158978"/>
    <s v="UTC-8"/>
    <d v="2021-05-30T02:53:26"/>
  </r>
  <r>
    <n v="103794"/>
    <d v="2021-07-13T00:56:47"/>
    <n v="-3"/>
    <d v="2021-07-12T21:56:47"/>
    <x v="19"/>
    <x v="6"/>
    <n v="272915"/>
    <n v="154256"/>
    <s v="UTC-3"/>
    <d v="2021-05-23T12:17:13"/>
  </r>
  <r>
    <n v="167121"/>
    <d v="2021-07-13T00:59:41"/>
    <n v="-6"/>
    <d v="2021-07-12T18:59:41"/>
    <x v="21"/>
    <x v="6"/>
    <n v="272918"/>
    <n v="351192"/>
    <s v="UTC-6"/>
    <d v="2021-04-24T15:55:53"/>
  </r>
  <r>
    <n v="127505"/>
    <d v="2021-07-13T01:05:31"/>
    <n v="-4"/>
    <d v="2021-07-12T21:05:31"/>
    <x v="19"/>
    <x v="6"/>
    <n v="272919"/>
    <n v="31886"/>
    <s v="UTC-4"/>
    <d v="2021-06-25T23:15:07"/>
  </r>
  <r>
    <n v="132570"/>
    <d v="2021-07-13T01:07:16"/>
    <n v="-5"/>
    <d v="2021-07-12T20:07:16"/>
    <x v="23"/>
    <x v="6"/>
    <n v="272923"/>
    <n v="310069"/>
    <s v="UTC-5"/>
    <d v="2021-06-05T05:00:09"/>
  </r>
  <r>
    <n v="242595"/>
    <d v="2021-07-13T01:10:45"/>
    <n v="1"/>
    <d v="2021-07-13T02:10:45"/>
    <x v="2"/>
    <x v="6"/>
    <n v="272927"/>
    <n v="410892"/>
    <s v="UTC+1"/>
    <d v="2021-04-19T08:27:49"/>
  </r>
  <r>
    <n v="95128"/>
    <d v="2021-07-13T01:13:26"/>
    <n v="3"/>
    <d v="2021-07-13T04:13:26"/>
    <x v="5"/>
    <x v="6"/>
    <n v="272928"/>
    <n v="351192"/>
    <s v="UTC+3"/>
    <d v="2021-07-11T20:15:43"/>
  </r>
  <r>
    <n v="228016"/>
    <d v="2021-07-13T01:14:24"/>
    <n v="2"/>
    <d v="2021-07-13T03:14:24"/>
    <x v="4"/>
    <x v="6"/>
    <n v="272930"/>
    <n v="347393"/>
    <s v="UTC+2"/>
    <d v="2021-05-29T22:55:36"/>
  </r>
  <r>
    <n v="323817"/>
    <d v="2021-07-13T01:15:50"/>
    <n v="2"/>
    <d v="2021-07-13T03:15:50"/>
    <x v="4"/>
    <x v="6"/>
    <n v="272934"/>
    <n v="37644"/>
    <s v="UTC+2"/>
    <d v="2021-06-18T23:19:17"/>
  </r>
  <r>
    <n v="327048"/>
    <d v="2021-07-13T01:23:02"/>
    <n v="5"/>
    <d v="2021-07-13T06:23:02"/>
    <x v="3"/>
    <x v="6"/>
    <n v="272939"/>
    <n v="230507"/>
    <s v="UTC+5"/>
    <d v="2021-04-23T02:57:29"/>
  </r>
  <r>
    <n v="229219"/>
    <d v="2021-07-13T01:23:34"/>
    <n v="-9"/>
    <d v="2021-07-12T16:23:34"/>
    <x v="11"/>
    <x v="6"/>
    <n v="272941"/>
    <n v="111368"/>
    <s v="UTC-9"/>
    <d v="2021-05-29T09:18:30"/>
  </r>
  <r>
    <n v="149178"/>
    <d v="2021-07-13T01:25:54"/>
    <n v="-5"/>
    <d v="2021-07-12T20:25:54"/>
    <x v="23"/>
    <x v="6"/>
    <n v="272942"/>
    <n v="122982"/>
    <s v="UTC-5"/>
    <d v="2021-06-26T23:49:31"/>
  </r>
  <r>
    <n v="340404"/>
    <d v="2021-07-13T01:29:59"/>
    <n v="-6"/>
    <d v="2021-07-12T19:29:59"/>
    <x v="14"/>
    <x v="6"/>
    <n v="272944"/>
    <n v="89017"/>
    <s v="UTC-6"/>
    <d v="2021-06-27T10:49:26"/>
  </r>
  <r>
    <n v="94786"/>
    <d v="2021-07-13T01:42:48"/>
    <n v="-4"/>
    <d v="2021-07-12T21:42:48"/>
    <x v="19"/>
    <x v="6"/>
    <n v="272945"/>
    <n v="151884"/>
    <s v="UTC-4"/>
    <d v="2021-06-25T02:42:51"/>
  </r>
  <r>
    <n v="329890"/>
    <d v="2021-07-13T01:43:23"/>
    <n v="1"/>
    <d v="2021-07-13T02:43:23"/>
    <x v="2"/>
    <x v="6"/>
    <n v="272947"/>
    <n v="230507"/>
    <s v="UTC+1"/>
    <d v="2021-06-26T04:22:49"/>
  </r>
  <r>
    <n v="172792"/>
    <d v="2021-07-13T01:49:47"/>
    <n v="0"/>
    <d v="2021-07-13T01:49:47"/>
    <x v="0"/>
    <x v="6"/>
    <n v="272950"/>
    <n v="477790"/>
    <s v="UTC+0"/>
    <d v="2021-06-27T22:58:57"/>
  </r>
  <r>
    <n v="307712"/>
    <d v="2021-07-13T01:54:27"/>
    <n v="-8"/>
    <d v="2021-07-12T17:54:27"/>
    <x v="7"/>
    <x v="6"/>
    <n v="272951"/>
    <n v="349014"/>
    <s v="UTC-8"/>
    <d v="2021-05-11T15:59:39"/>
  </r>
  <r>
    <n v="128569"/>
    <d v="2021-07-13T01:55:02"/>
    <n v="1"/>
    <d v="2021-07-13T02:55:02"/>
    <x v="2"/>
    <x v="6"/>
    <n v="272952"/>
    <n v="411922"/>
    <s v="UTC+1"/>
    <d v="2021-06-27T10:18:33"/>
  </r>
  <r>
    <n v="16525"/>
    <d v="2021-07-13T02:00:58"/>
    <n v="3"/>
    <d v="2021-07-13T05:00:58"/>
    <x v="6"/>
    <x v="6"/>
    <n v="272953"/>
    <n v="381626"/>
    <s v="UTC+3"/>
    <d v="2021-04-21T23:48:57"/>
  </r>
  <r>
    <n v="226382"/>
    <d v="2021-07-13T02:02:01"/>
    <n v="-3"/>
    <d v="2021-07-12T23:02:01"/>
    <x v="22"/>
    <x v="6"/>
    <n v="272958"/>
    <n v="272503"/>
    <s v="UTC-3"/>
    <d v="2021-06-26T21:54:37"/>
  </r>
  <r>
    <n v="25391"/>
    <d v="2021-07-13T02:03:22"/>
    <n v="-4"/>
    <d v="2021-07-12T22:03:22"/>
    <x v="20"/>
    <x v="6"/>
    <n v="272961"/>
    <n v="95024"/>
    <s v="UTC-4"/>
    <d v="2021-06-29T14:12:54"/>
  </r>
  <r>
    <n v="163391"/>
    <d v="2021-07-13T02:08:26"/>
    <n v="-4"/>
    <d v="2021-07-12T22:08:26"/>
    <x v="20"/>
    <x v="6"/>
    <n v="272964"/>
    <n v="76405"/>
    <s v="UTC-4"/>
    <d v="2021-06-27T04:08:36"/>
  </r>
  <r>
    <n v="209082"/>
    <d v="2021-07-13T02:09:35"/>
    <n v="-6"/>
    <d v="2021-07-12T20:09:35"/>
    <x v="23"/>
    <x v="6"/>
    <n v="272969"/>
    <n v="242428"/>
    <s v="UTC-6"/>
    <d v="2021-05-12T14:28:33"/>
  </r>
  <r>
    <n v="99933"/>
    <d v="2021-07-13T02:10:10"/>
    <n v="-5"/>
    <d v="2021-07-12T21:10:10"/>
    <x v="19"/>
    <x v="6"/>
    <n v="272973"/>
    <n v="241927"/>
    <s v="UTC-5"/>
    <d v="2021-04-20T11:24:11"/>
  </r>
  <r>
    <n v="147416"/>
    <d v="2021-07-13T02:10:45"/>
    <n v="-8"/>
    <d v="2021-07-12T18:10:45"/>
    <x v="21"/>
    <x v="6"/>
    <n v="272978"/>
    <n v="204394"/>
    <s v="UTC-8"/>
    <d v="2021-05-28T21:45:11"/>
  </r>
  <r>
    <n v="299865"/>
    <d v="2021-07-13T02:20:38"/>
    <n v="-7"/>
    <d v="2021-07-12T19:20:38"/>
    <x v="14"/>
    <x v="6"/>
    <n v="272980"/>
    <n v="347393"/>
    <s v="UTC-7"/>
    <d v="2021-05-25T11:38:21"/>
  </r>
  <r>
    <n v="269476"/>
    <d v="2021-07-13T02:24:44"/>
    <n v="-4"/>
    <d v="2021-07-12T22:24:44"/>
    <x v="20"/>
    <x v="6"/>
    <n v="272984"/>
    <n v="230507"/>
    <s v="UTC-4"/>
    <d v="2021-05-24T01:12:31"/>
  </r>
  <r>
    <n v="214424"/>
    <d v="2021-07-13T02:32:38"/>
    <n v="3"/>
    <d v="2021-07-13T05:32:38"/>
    <x v="6"/>
    <x v="6"/>
    <n v="272985"/>
    <n v="341333"/>
    <s v="UTC+3"/>
    <d v="2021-04-20T23:51:47"/>
  </r>
  <r>
    <n v="347116"/>
    <d v="2021-07-13T02:41:03"/>
    <n v="0"/>
    <d v="2021-07-13T02:41:03"/>
    <x v="2"/>
    <x v="6"/>
    <n v="272986"/>
    <n v="401945"/>
    <s v="UTC+0"/>
    <d v="2021-04-16T05:00:39"/>
  </r>
  <r>
    <n v="340638"/>
    <d v="2021-07-13T02:43:23"/>
    <n v="0"/>
    <d v="2021-07-13T02:43:23"/>
    <x v="2"/>
    <x v="6"/>
    <n v="272987"/>
    <n v="351192"/>
    <s v="UTC+0"/>
    <d v="2021-05-25T05:24:52"/>
  </r>
  <r>
    <n v="66472"/>
    <d v="2021-07-13T02:46:17"/>
    <n v="-7"/>
    <d v="2021-07-12T19:46:17"/>
    <x v="14"/>
    <x v="6"/>
    <n v="272989"/>
    <n v="241927"/>
    <s v="UTC-7"/>
    <d v="2021-05-28T03:21:16"/>
  </r>
  <r>
    <n v="343682"/>
    <d v="2021-07-13T02:59:02"/>
    <n v="1"/>
    <d v="2021-07-13T03:59:02"/>
    <x v="4"/>
    <x v="6"/>
    <n v="272993"/>
    <n v="357547"/>
    <s v="UTC+1"/>
    <d v="2021-06-15T11:20:59"/>
  </r>
  <r>
    <n v="27650"/>
    <d v="2021-07-13T03:01:55"/>
    <n v="4"/>
    <d v="2021-07-13T07:01:55"/>
    <x v="9"/>
    <x v="6"/>
    <n v="272995"/>
    <n v="411922"/>
    <s v="UTC+4"/>
    <d v="2021-06-25T20:53:03"/>
  </r>
  <r>
    <n v="24959"/>
    <d v="2021-07-13T03:13:26"/>
    <n v="1"/>
    <d v="2021-07-13T04:13:26"/>
    <x v="5"/>
    <x v="6"/>
    <n v="272996"/>
    <n v="191893"/>
    <s v="UTC+1"/>
    <d v="2021-07-01T17:11:45"/>
  </r>
  <r>
    <n v="340430"/>
    <d v="2021-07-13T03:50:57"/>
    <n v="-8"/>
    <d v="2021-07-12T19:50:57"/>
    <x v="14"/>
    <x v="6"/>
    <n v="273000"/>
    <n v="230507"/>
    <s v="UTC-8"/>
    <d v="2021-06-26T19:27:01"/>
  </r>
  <r>
    <n v="31396"/>
    <d v="2021-07-13T04:03:11"/>
    <n v="9"/>
    <d v="2021-07-13T13:03:11"/>
    <x v="18"/>
    <x v="6"/>
    <n v="273002"/>
    <n v="114185"/>
    <s v="UTC+9"/>
    <d v="2021-06-17T22:33:05"/>
  </r>
  <r>
    <n v="162288"/>
    <d v="2021-07-13T04:09:35"/>
    <n v="-8"/>
    <d v="2021-07-12T20:09:35"/>
    <x v="23"/>
    <x v="6"/>
    <n v="273007"/>
    <n v="392434"/>
    <s v="UTC-8"/>
    <d v="2021-07-07T03:54:31"/>
  </r>
  <r>
    <n v="153553"/>
    <d v="2021-07-13T04:12:00"/>
    <n v="0"/>
    <d v="2021-07-13T04:12:00"/>
    <x v="5"/>
    <x v="6"/>
    <n v="273010"/>
    <n v="176181"/>
    <s v="UTC+0"/>
    <d v="2021-05-23T21:04:48"/>
  </r>
  <r>
    <n v="107084"/>
    <d v="2021-07-13T04:17:10"/>
    <n v="-7"/>
    <d v="2021-07-12T21:17:10"/>
    <x v="19"/>
    <x v="6"/>
    <n v="273012"/>
    <n v="463778"/>
    <s v="UTC-7"/>
    <d v="2021-06-26T14:25:51"/>
  </r>
  <r>
    <n v="111799"/>
    <d v="2021-07-13T04:18:55"/>
    <n v="-4"/>
    <d v="2021-07-13T00:18:55"/>
    <x v="1"/>
    <x v="6"/>
    <n v="273013"/>
    <n v="65828"/>
    <s v="UTC-4"/>
    <d v="2021-05-26T17:09:37"/>
  </r>
  <r>
    <n v="271369"/>
    <d v="2021-07-13T04:27:04"/>
    <n v="-6"/>
    <d v="2021-07-12T22:27:04"/>
    <x v="20"/>
    <x v="6"/>
    <n v="273017"/>
    <n v="252129"/>
    <s v="UTC-6"/>
    <d v="2021-04-12T06:22:12"/>
  </r>
  <r>
    <n v="80319"/>
    <d v="2021-07-13T04:31:41"/>
    <n v="2"/>
    <d v="2021-07-13T06:31:41"/>
    <x v="3"/>
    <x v="6"/>
    <n v="273019"/>
    <n v="31749"/>
    <s v="UTC+2"/>
    <d v="2021-04-30T03:15:46"/>
  </r>
  <r>
    <n v="293008"/>
    <d v="2021-07-13T04:34:38"/>
    <n v="7"/>
    <d v="2021-07-13T11:34:38"/>
    <x v="17"/>
    <x v="6"/>
    <n v="273020"/>
    <n v="429965"/>
    <s v="UTC+7"/>
    <d v="2021-05-31T02:32:23"/>
  </r>
  <r>
    <n v="144441"/>
    <d v="2021-07-13T04:37:26"/>
    <n v="-4"/>
    <d v="2021-07-13T00:37:26"/>
    <x v="1"/>
    <x v="6"/>
    <n v="273024"/>
    <n v="471403"/>
    <s v="UTC-4"/>
    <d v="2021-06-17T04:30:05"/>
  </r>
  <r>
    <n v="117912"/>
    <d v="2021-07-13T04:39:50"/>
    <n v="1"/>
    <d v="2021-07-13T05:39:50"/>
    <x v="6"/>
    <x v="6"/>
    <n v="273025"/>
    <n v="139440"/>
    <s v="UTC+1"/>
    <d v="2021-07-11T11:16:03"/>
  </r>
  <r>
    <n v="211139"/>
    <d v="2021-07-13T04:54:14"/>
    <n v="1"/>
    <d v="2021-07-13T05:54:14"/>
    <x v="6"/>
    <x v="6"/>
    <n v="273029"/>
    <n v="103786"/>
    <s v="UTC+1"/>
    <d v="2021-05-25T08:16:30"/>
  </r>
  <r>
    <n v="32626"/>
    <d v="2021-07-13T04:55:41"/>
    <n v="1"/>
    <d v="2021-07-13T05:55:41"/>
    <x v="6"/>
    <x v="6"/>
    <n v="273034"/>
    <n v="405278"/>
    <s v="UTC+1"/>
    <d v="2021-06-29T18:48:10"/>
  </r>
  <r>
    <n v="295163"/>
    <d v="2021-07-13T05:32:53"/>
    <n v="7"/>
    <d v="2021-07-13T12:32:53"/>
    <x v="16"/>
    <x v="6"/>
    <n v="273037"/>
    <n v="470762"/>
    <s v="UTC+7"/>
    <d v="2021-07-04T06:28:52"/>
  </r>
  <r>
    <n v="247035"/>
    <d v="2021-07-13T05:33:28"/>
    <n v="-4"/>
    <d v="2021-07-13T01:33:28"/>
    <x v="0"/>
    <x v="6"/>
    <n v="273041"/>
    <n v="21760"/>
    <s v="UTC-4"/>
    <d v="2021-05-09T02:32:49"/>
  </r>
  <r>
    <n v="98446"/>
    <d v="2021-07-13T05:54:14"/>
    <n v="3"/>
    <d v="2021-07-13T08:54:14"/>
    <x v="13"/>
    <x v="6"/>
    <n v="273043"/>
    <n v="347008"/>
    <s v="UTC+3"/>
    <d v="2021-07-06T08:57:28"/>
  </r>
  <r>
    <n v="234511"/>
    <d v="2021-07-13T05:55:41"/>
    <n v="3"/>
    <d v="2021-07-13T08:55:41"/>
    <x v="13"/>
    <x v="6"/>
    <n v="273047"/>
    <n v="204394"/>
    <s v="UTC+3"/>
    <d v="2021-07-09T06:11:17"/>
  </r>
  <r>
    <n v="270646"/>
    <d v="2021-07-13T05:57:56"/>
    <n v="10"/>
    <d v="2021-07-13T15:57:56"/>
    <x v="10"/>
    <x v="6"/>
    <n v="273048"/>
    <n v="411922"/>
    <s v="UTC+10"/>
    <d v="2021-05-24T14:42:45"/>
  </r>
  <r>
    <n v="108808"/>
    <d v="2021-07-13T06:04:56"/>
    <n v="-6"/>
    <d v="2021-07-13T00:04:56"/>
    <x v="1"/>
    <x v="6"/>
    <n v="273053"/>
    <n v="100412"/>
    <s v="UTC-6"/>
    <d v="2021-05-28T21:33:11"/>
  </r>
  <r>
    <n v="311982"/>
    <d v="2021-07-13T06:12:00"/>
    <n v="1"/>
    <d v="2021-07-13T07:12:00"/>
    <x v="9"/>
    <x v="6"/>
    <n v="273057"/>
    <n v="155463"/>
    <s v="UTC+1"/>
    <d v="2021-06-28T11:22:05"/>
  </r>
  <r>
    <n v="302491"/>
    <d v="2021-07-13T06:27:22"/>
    <n v="3"/>
    <d v="2021-07-13T09:27:22"/>
    <x v="8"/>
    <x v="6"/>
    <n v="273059"/>
    <n v="230507"/>
    <s v="UTC+3"/>
    <d v="2021-05-29T00:27:46"/>
  </r>
  <r>
    <n v="141203"/>
    <d v="2021-07-13T06:28:19"/>
    <n v="2"/>
    <d v="2021-07-13T08:28:19"/>
    <x v="13"/>
    <x v="6"/>
    <n v="273063"/>
    <n v="203279"/>
    <s v="UTC+2"/>
    <d v="2021-04-22T15:33:00"/>
  </r>
  <r>
    <n v="44091"/>
    <d v="2021-07-13T06:33:07"/>
    <n v="3"/>
    <d v="2021-07-13T09:33:07"/>
    <x v="8"/>
    <x v="6"/>
    <n v="273064"/>
    <n v="245181"/>
    <s v="UTC+3"/>
    <d v="2021-05-09T13:34:51"/>
  </r>
  <r>
    <n v="172409"/>
    <d v="2021-07-13T06:33:28"/>
    <n v="-5"/>
    <d v="2021-07-13T01:33:28"/>
    <x v="0"/>
    <x v="6"/>
    <n v="273069"/>
    <n v="419438"/>
    <s v="UTC-5"/>
    <d v="2021-04-13T20:31:33"/>
  </r>
  <r>
    <n v="102220"/>
    <d v="2021-07-13T06:37:26"/>
    <n v="0"/>
    <d v="2021-07-13T06:37:26"/>
    <x v="3"/>
    <x v="6"/>
    <n v="273074"/>
    <n v="17150"/>
    <s v="UTC+0"/>
    <d v="2021-04-13T06:12:39"/>
  </r>
  <r>
    <n v="24022"/>
    <d v="2021-07-13T06:41:17"/>
    <n v="-7"/>
    <d v="2021-07-12T23:41:17"/>
    <x v="22"/>
    <x v="6"/>
    <n v="273078"/>
    <n v="43623"/>
    <s v="UTC-7"/>
    <d v="2021-06-27T16:13:06"/>
  </r>
  <r>
    <n v="144241"/>
    <d v="2021-07-13T06:45:07"/>
    <n v="1"/>
    <d v="2021-07-13T07:45:07"/>
    <x v="9"/>
    <x v="6"/>
    <n v="273081"/>
    <n v="330333"/>
    <s v="UTC+1"/>
    <d v="2021-06-28T06:27:56"/>
  </r>
  <r>
    <n v="196321"/>
    <d v="2021-07-13T06:48:29"/>
    <n v="2"/>
    <d v="2021-07-13T08:48:29"/>
    <x v="13"/>
    <x v="6"/>
    <n v="273084"/>
    <n v="385065"/>
    <s v="UTC+2"/>
    <d v="2021-06-24T07:59:49"/>
  </r>
  <r>
    <n v="69633"/>
    <d v="2021-07-13T06:53:17"/>
    <n v="9"/>
    <d v="2021-07-13T15:53:17"/>
    <x v="10"/>
    <x v="6"/>
    <n v="273086"/>
    <n v="263550"/>
    <s v="UTC+9"/>
    <d v="2021-04-28T02:04:19"/>
  </r>
  <r>
    <n v="157873"/>
    <d v="2021-07-13T06:56:47"/>
    <n v="11"/>
    <d v="2021-07-13T17:56:47"/>
    <x v="7"/>
    <x v="6"/>
    <n v="273088"/>
    <n v="158978"/>
    <s v="UTC+11"/>
    <d v="2021-07-04T17:54:22"/>
  </r>
  <r>
    <n v="233546"/>
    <d v="2021-07-13T07:03:46"/>
    <n v="3"/>
    <d v="2021-07-13T10:03:46"/>
    <x v="15"/>
    <x v="6"/>
    <n v="273089"/>
    <n v="347393"/>
    <s v="UTC+3"/>
    <d v="2021-04-26T02:00:36"/>
  </r>
  <r>
    <n v="60737"/>
    <d v="2021-07-13T07:04:56"/>
    <n v="9"/>
    <d v="2021-07-13T16:04:56"/>
    <x v="11"/>
    <x v="6"/>
    <n v="273091"/>
    <n v="472712"/>
    <s v="UTC+9"/>
    <d v="2021-06-29T08:39:18"/>
  </r>
  <r>
    <n v="96923"/>
    <d v="2021-07-13T07:07:16"/>
    <n v="9"/>
    <d v="2021-07-13T16:07:16"/>
    <x v="11"/>
    <x v="6"/>
    <n v="273094"/>
    <n v="242428"/>
    <s v="UTC+9"/>
    <d v="2021-04-25T21:39:32"/>
  </r>
  <r>
    <n v="175138"/>
    <d v="2021-07-13T07:27:50"/>
    <n v="3"/>
    <d v="2021-07-13T10:27:50"/>
    <x v="15"/>
    <x v="6"/>
    <n v="273095"/>
    <n v="351192"/>
    <s v="UTC+3"/>
    <d v="2021-05-27T10:44:06"/>
  </r>
  <r>
    <n v="271156"/>
    <d v="2021-07-13T07:29:24"/>
    <n v="7"/>
    <d v="2021-07-13T14:29:24"/>
    <x v="12"/>
    <x v="6"/>
    <n v="273100"/>
    <n v="244574"/>
    <s v="UTC+7"/>
    <d v="2021-05-07T01:01:11"/>
  </r>
  <r>
    <n v="196259"/>
    <d v="2021-07-13T07:31:12"/>
    <n v="7"/>
    <d v="2021-07-13T14:31:12"/>
    <x v="12"/>
    <x v="6"/>
    <n v="273102"/>
    <n v="388328"/>
    <s v="UTC+7"/>
    <d v="2021-05-29T04:06:12"/>
  </r>
  <r>
    <n v="339208"/>
    <d v="2021-07-13T07:36:58"/>
    <n v="12"/>
    <d v="2021-07-13T19:36:58"/>
    <x v="14"/>
    <x v="6"/>
    <n v="273103"/>
    <n v="394819"/>
    <s v="UTC+12"/>
    <d v="2021-06-26T21:08:35"/>
  </r>
  <r>
    <n v="77115"/>
    <d v="2021-07-13T07:39:53"/>
    <n v="9"/>
    <d v="2021-07-13T16:39:53"/>
    <x v="11"/>
    <x v="6"/>
    <n v="273105"/>
    <n v="347008"/>
    <s v="UTC+9"/>
    <d v="2021-04-12T08:06:20"/>
  </r>
  <r>
    <n v="281672"/>
    <d v="2021-07-13T07:50:57"/>
    <n v="12"/>
    <d v="2021-07-13T19:50:57"/>
    <x v="14"/>
    <x v="6"/>
    <n v="273107"/>
    <n v="313780"/>
    <s v="UTC+12"/>
    <d v="2021-04-01T16:34:10"/>
  </r>
  <r>
    <n v="257609"/>
    <d v="2021-07-13T08:00:58"/>
    <n v="3"/>
    <d v="2021-07-13T11:00:58"/>
    <x v="17"/>
    <x v="6"/>
    <n v="273108"/>
    <n v="347393"/>
    <s v="UTC+3"/>
    <d v="2021-05-25T12:46:04"/>
  </r>
  <r>
    <n v="206237"/>
    <d v="2021-07-13T08:06:43"/>
    <n v="3"/>
    <d v="2021-07-13T11:06:43"/>
    <x v="17"/>
    <x v="6"/>
    <n v="273113"/>
    <n v="5151"/>
    <s v="UTC+3"/>
    <d v="2021-04-28T07:11:34"/>
  </r>
  <r>
    <n v="604"/>
    <d v="2021-07-13T08:11:02"/>
    <n v="0"/>
    <d v="2021-07-13T08:11:02"/>
    <x v="13"/>
    <x v="6"/>
    <n v="273118"/>
    <n v="118549"/>
    <s v="UTC+0"/>
    <d v="2021-06-28T20:04:18"/>
  </r>
  <r>
    <n v="224152"/>
    <d v="2021-07-13T08:21:14"/>
    <n v="4"/>
    <d v="2021-07-13T12:21:14"/>
    <x v="16"/>
    <x v="6"/>
    <n v="273121"/>
    <n v="446731"/>
    <s v="UTC+4"/>
    <d v="2021-05-23T12:16:09"/>
  </r>
  <r>
    <n v="163817"/>
    <d v="2021-07-13T08:25:54"/>
    <n v="4"/>
    <d v="2021-07-13T12:25:54"/>
    <x v="16"/>
    <x v="6"/>
    <n v="273123"/>
    <n v="266557"/>
    <s v="UTC+4"/>
    <d v="2021-04-24T11:12:31"/>
  </r>
  <r>
    <n v="18313"/>
    <d v="2021-07-13T08:45:42"/>
    <n v="2"/>
    <d v="2021-07-13T10:45:42"/>
    <x v="15"/>
    <x v="6"/>
    <n v="273124"/>
    <n v="303258"/>
    <s v="UTC+2"/>
    <d v="2021-07-06T12:24:46"/>
  </r>
  <r>
    <n v="69923"/>
    <d v="2021-07-13T08:49:12"/>
    <n v="0"/>
    <d v="2021-07-13T08:49:12"/>
    <x v="13"/>
    <x v="6"/>
    <n v="273126"/>
    <n v="244574"/>
    <s v="UTC+0"/>
    <d v="2021-04-29T16:38:35"/>
  </r>
  <r>
    <n v="236284"/>
    <d v="2021-07-13T08:52:19"/>
    <n v="2"/>
    <d v="2021-07-13T10:52:19"/>
    <x v="15"/>
    <x v="6"/>
    <n v="273130"/>
    <n v="77304"/>
    <s v="UTC+2"/>
    <d v="2021-04-24T11:15:38"/>
  </r>
  <r>
    <n v="193724"/>
    <d v="2021-07-13T08:57:21"/>
    <n v="6"/>
    <d v="2021-07-13T14:57:21"/>
    <x v="12"/>
    <x v="6"/>
    <n v="273135"/>
    <n v="411922"/>
    <s v="UTC+6"/>
    <d v="2021-06-29T05:28:56"/>
  </r>
  <r>
    <n v="215705"/>
    <d v="2021-07-13T08:57:21"/>
    <n v="6"/>
    <d v="2021-07-13T14:57:21"/>
    <x v="12"/>
    <x v="6"/>
    <n v="273137"/>
    <n v="230507"/>
    <s v="UTC+6"/>
    <d v="2021-06-27T19:22:38"/>
  </r>
  <r>
    <n v="251942"/>
    <d v="2021-07-13T09:01:55"/>
    <n v="1"/>
    <d v="2021-07-13T10:01:55"/>
    <x v="15"/>
    <x v="6"/>
    <n v="273139"/>
    <n v="347393"/>
    <s v="UTC+1"/>
    <d v="2021-04-18T00:00:11"/>
  </r>
  <r>
    <n v="335480"/>
    <d v="2021-07-13T09:02:53"/>
    <n v="0"/>
    <d v="2021-07-13T09:02:53"/>
    <x v="8"/>
    <x v="6"/>
    <n v="273142"/>
    <n v="285365"/>
    <s v="UTC+0"/>
    <d v="2021-05-11T06:43:51"/>
  </r>
  <r>
    <n v="338159"/>
    <d v="2021-07-13T09:03:22"/>
    <n v="1"/>
    <d v="2021-07-13T10:03:22"/>
    <x v="15"/>
    <x v="6"/>
    <n v="273144"/>
    <n v="351192"/>
    <s v="UTC+1"/>
    <d v="2021-04-22T05:59:38"/>
  </r>
  <r>
    <n v="76685"/>
    <d v="2021-07-13T09:07:51"/>
    <n v="-8"/>
    <d v="2021-07-13T01:07:51"/>
    <x v="0"/>
    <x v="6"/>
    <n v="273145"/>
    <n v="404226"/>
    <s v="UTC-8"/>
    <d v="2021-05-29T21:13:59"/>
  </r>
  <r>
    <n v="111305"/>
    <d v="2021-07-13T09:09:35"/>
    <n v="7"/>
    <d v="2021-07-13T16:09:35"/>
    <x v="11"/>
    <x v="6"/>
    <n v="273150"/>
    <n v="230507"/>
    <s v="UTC+7"/>
    <d v="2021-05-01T09:01:43"/>
  </r>
  <r>
    <n v="188649"/>
    <d v="2021-07-13T09:10:45"/>
    <n v="9"/>
    <d v="2021-07-13T18:10:45"/>
    <x v="21"/>
    <x v="6"/>
    <n v="273155"/>
    <n v="186918"/>
    <s v="UTC+9"/>
    <d v="2021-04-12T21:45:00"/>
  </r>
  <r>
    <n v="65044"/>
    <d v="2021-07-13T09:16:48"/>
    <n v="2"/>
    <d v="2021-07-13T11:16:48"/>
    <x v="17"/>
    <x v="6"/>
    <n v="273159"/>
    <n v="25268"/>
    <s v="UTC+2"/>
    <d v="2021-07-10T15:17:22"/>
  </r>
  <r>
    <n v="8890"/>
    <d v="2021-07-13T09:25:54"/>
    <n v="11"/>
    <d v="2021-07-13T20:25:54"/>
    <x v="23"/>
    <x v="6"/>
    <n v="273164"/>
    <n v="380039"/>
    <s v="UTC+11"/>
    <d v="2021-05-29T20:23:42"/>
  </r>
  <r>
    <n v="54615"/>
    <d v="2021-07-13T09:27:39"/>
    <n v="6"/>
    <d v="2021-07-13T15:27:39"/>
    <x v="10"/>
    <x v="6"/>
    <n v="273166"/>
    <n v="274147"/>
    <s v="UTC+6"/>
    <d v="2021-06-29T21:33:30"/>
  </r>
  <r>
    <n v="195832"/>
    <d v="2021-07-13T09:30:34"/>
    <n v="3"/>
    <d v="2021-07-13T12:30:34"/>
    <x v="16"/>
    <x v="6"/>
    <n v="273169"/>
    <n v="230201"/>
    <s v="UTC+3"/>
    <d v="2021-06-11T12:50:27"/>
  </r>
  <r>
    <n v="33797"/>
    <d v="2021-07-13T09:31:09"/>
    <n v="8"/>
    <d v="2021-07-13T17:31:09"/>
    <x v="7"/>
    <x v="6"/>
    <n v="273171"/>
    <n v="154228"/>
    <s v="UTC+8"/>
    <d v="2021-04-28T23:32:46"/>
  </r>
  <r>
    <n v="205833"/>
    <d v="2021-07-13T09:31:44"/>
    <n v="9"/>
    <d v="2021-07-13T18:31:44"/>
    <x v="21"/>
    <x v="6"/>
    <n v="273174"/>
    <n v="279264"/>
    <s v="UTC+9"/>
    <d v="2021-05-31T11:10:56"/>
  </r>
  <r>
    <n v="26595"/>
    <d v="2021-07-13T09:36:23"/>
    <n v="5"/>
    <d v="2021-07-13T14:36:23"/>
    <x v="12"/>
    <x v="6"/>
    <n v="273178"/>
    <n v="80467"/>
    <s v="UTC+5"/>
    <d v="2021-04-09T05:49:23"/>
  </r>
  <r>
    <n v="91852"/>
    <d v="2021-07-13T09:36:23"/>
    <n v="5"/>
    <d v="2021-07-13T14:36:23"/>
    <x v="12"/>
    <x v="6"/>
    <n v="273182"/>
    <n v="388677"/>
    <s v="UTC+5"/>
    <d v="2021-07-13T02:13:20"/>
  </r>
  <r>
    <n v="12414"/>
    <d v="2021-07-13T09:39:18"/>
    <n v="10"/>
    <d v="2021-07-13T19:39:18"/>
    <x v="14"/>
    <x v="6"/>
    <n v="273185"/>
    <n v="43623"/>
    <s v="UTC+10"/>
    <d v="2021-05-15T07:21:41"/>
  </r>
  <r>
    <n v="22573"/>
    <d v="2021-07-13T09:40:48"/>
    <n v="1"/>
    <d v="2021-07-13T10:40:48"/>
    <x v="15"/>
    <x v="6"/>
    <n v="273187"/>
    <n v="117745"/>
    <s v="UTC+1"/>
    <d v="2021-04-21T20:52:16"/>
  </r>
  <r>
    <n v="235627"/>
    <d v="2021-07-13T09:41:03"/>
    <n v="1"/>
    <d v="2021-07-13T10:41:03"/>
    <x v="15"/>
    <x v="6"/>
    <n v="273192"/>
    <n v="452383"/>
    <s v="UTC+1"/>
    <d v="2021-05-28T22:30:18"/>
  </r>
  <r>
    <n v="151949"/>
    <d v="2021-07-13T09:44:33"/>
    <n v="3"/>
    <d v="2021-07-13T12:44:33"/>
    <x v="16"/>
    <x v="6"/>
    <n v="273194"/>
    <n v="154228"/>
    <s v="UTC+3"/>
    <d v="2021-04-29T13:59:34"/>
  </r>
  <r>
    <n v="4062"/>
    <d v="2021-07-13T09:45:07"/>
    <n v="4"/>
    <d v="2021-07-13T13:45:07"/>
    <x v="18"/>
    <x v="6"/>
    <n v="273197"/>
    <n v="327968"/>
    <s v="UTC+4"/>
    <d v="2021-06-25T14:26:55"/>
  </r>
  <r>
    <n v="55495"/>
    <d v="2021-07-13T09:46:52"/>
    <n v="3"/>
    <d v="2021-07-13T12:46:52"/>
    <x v="16"/>
    <x v="6"/>
    <n v="273201"/>
    <n v="102086"/>
    <s v="UTC+3"/>
    <d v="2021-03-31T00:31:10"/>
  </r>
  <r>
    <n v="209096"/>
    <d v="2021-07-13T09:49:55"/>
    <n v="2"/>
    <d v="2021-07-13T11:49:55"/>
    <x v="17"/>
    <x v="6"/>
    <n v="273206"/>
    <n v="153893"/>
    <s v="UTC+2"/>
    <d v="2021-06-24T20:41:21"/>
  </r>
  <r>
    <n v="125874"/>
    <d v="2021-07-13T10:00:16"/>
    <n v="6"/>
    <d v="2021-07-13T16:00:16"/>
    <x v="11"/>
    <x v="6"/>
    <n v="273211"/>
    <n v="351192"/>
    <s v="UTC+6"/>
    <d v="2021-05-28T23:26:59"/>
  </r>
  <r>
    <n v="153136"/>
    <d v="2021-07-13T10:02:36"/>
    <n v="6"/>
    <d v="2021-07-13T16:02:36"/>
    <x v="11"/>
    <x v="6"/>
    <n v="273213"/>
    <n v="158978"/>
    <s v="UTC+6"/>
    <d v="2021-04-27T13:05:28"/>
  </r>
  <r>
    <n v="343691"/>
    <d v="2021-07-13T10:02:36"/>
    <n v="2"/>
    <d v="2021-07-13T12:02:36"/>
    <x v="16"/>
    <x v="6"/>
    <n v="273214"/>
    <n v="351192"/>
    <s v="UTC+2"/>
    <d v="2021-05-06T14:41:11"/>
  </r>
  <r>
    <n v="228368"/>
    <d v="2021-07-13T10:05:31"/>
    <n v="7"/>
    <d v="2021-07-13T17:05:31"/>
    <x v="7"/>
    <x v="6"/>
    <n v="273216"/>
    <n v="3876"/>
    <s v="UTC+7"/>
    <d v="2021-05-27T15:03:36"/>
  </r>
  <r>
    <n v="90203"/>
    <d v="2021-07-13T10:13:40"/>
    <n v="1"/>
    <d v="2021-07-13T11:13:40"/>
    <x v="17"/>
    <x v="6"/>
    <n v="273217"/>
    <n v="297506"/>
    <s v="UTC+1"/>
    <d v="2021-06-24T09:55:58"/>
  </r>
  <r>
    <n v="162990"/>
    <d v="2021-07-13T10:14:50"/>
    <n v="3"/>
    <d v="2021-07-13T13:14:50"/>
    <x v="18"/>
    <x v="6"/>
    <n v="273222"/>
    <n v="123413"/>
    <s v="UTC+3"/>
    <d v="2021-07-09T01:34:54"/>
  </r>
  <r>
    <n v="197008"/>
    <d v="2021-07-13T10:16:35"/>
    <n v="2"/>
    <d v="2021-07-13T12:16:35"/>
    <x v="16"/>
    <x v="6"/>
    <n v="273225"/>
    <n v="182191"/>
    <s v="UTC+2"/>
    <d v="2021-05-25T17:01:13"/>
  </r>
  <r>
    <n v="164680"/>
    <d v="2021-07-13T10:19:30"/>
    <n v="7"/>
    <d v="2021-07-13T17:19:30"/>
    <x v="7"/>
    <x v="6"/>
    <n v="273228"/>
    <n v="30619"/>
    <s v="UTC+7"/>
    <d v="2021-05-13T06:57:48"/>
  </r>
  <r>
    <n v="25411"/>
    <d v="2021-07-13T10:20:05"/>
    <n v="0"/>
    <d v="2021-07-13T10:20:05"/>
    <x v="15"/>
    <x v="6"/>
    <n v="273232"/>
    <n v="230507"/>
    <s v="UTC+0"/>
    <d v="2021-05-09T00:14:30"/>
  </r>
  <r>
    <n v="75778"/>
    <d v="2021-07-13T10:21:49"/>
    <n v="3"/>
    <d v="2021-07-13T13:21:49"/>
    <x v="18"/>
    <x v="6"/>
    <n v="273236"/>
    <n v="209122"/>
    <s v="UTC+3"/>
    <d v="2021-04-22T17:46:41"/>
  </r>
  <r>
    <n v="6552"/>
    <d v="2021-07-13T10:28:14"/>
    <n v="2"/>
    <d v="2021-07-13T12:28:14"/>
    <x v="16"/>
    <x v="6"/>
    <n v="273240"/>
    <n v="147928"/>
    <s v="UTC+2"/>
    <d v="2021-04-08T07:46:58"/>
  </r>
  <r>
    <n v="39804"/>
    <d v="2021-07-13T10:33:28"/>
    <n v="7"/>
    <d v="2021-07-13T17:33:28"/>
    <x v="7"/>
    <x v="6"/>
    <n v="273244"/>
    <n v="411922"/>
    <s v="UTC+7"/>
    <d v="2021-04-29T12:54:50"/>
  </r>
  <r>
    <n v="197425"/>
    <d v="2021-07-13T10:34:05"/>
    <n v="1"/>
    <d v="2021-07-13T11:34:05"/>
    <x v="17"/>
    <x v="6"/>
    <n v="273245"/>
    <n v="322273"/>
    <s v="UTC+1"/>
    <d v="2021-06-24T15:16:26"/>
  </r>
  <r>
    <n v="222036"/>
    <d v="2021-07-13T10:51:32"/>
    <n v="6"/>
    <d v="2021-07-13T16:51:32"/>
    <x v="11"/>
    <x v="6"/>
    <n v="273247"/>
    <n v="12149"/>
    <s v="UTC+6"/>
    <d v="2021-05-28T21:29:56"/>
  </r>
  <r>
    <n v="218331"/>
    <d v="2021-07-13T10:53:52"/>
    <n v="2"/>
    <d v="2021-07-13T12:53:52"/>
    <x v="16"/>
    <x v="6"/>
    <n v="273249"/>
    <n v="397"/>
    <s v="UTC+2"/>
    <d v="2021-04-29T04:17:59"/>
  </r>
  <r>
    <n v="15139"/>
    <d v="2021-07-13T10:55:02"/>
    <n v="8"/>
    <d v="2021-07-13T18:55:02"/>
    <x v="21"/>
    <x v="6"/>
    <n v="273250"/>
    <n v="206195"/>
    <s v="UTC+8"/>
    <d v="2021-04-24T12:32:25"/>
  </r>
  <r>
    <n v="166327"/>
    <d v="2021-07-13T10:57:21"/>
    <n v="0"/>
    <d v="2021-07-13T10:57:21"/>
    <x v="15"/>
    <x v="6"/>
    <n v="273253"/>
    <n v="12149"/>
    <s v="UTC+0"/>
    <d v="2021-04-28T12:35:46"/>
  </r>
  <r>
    <n v="168892"/>
    <d v="2021-07-13T10:57:21"/>
    <n v="0"/>
    <d v="2021-07-13T10:57:21"/>
    <x v="15"/>
    <x v="6"/>
    <n v="273257"/>
    <n v="4199"/>
    <s v="UTC+0"/>
    <d v="2021-05-29T14:16:25"/>
  </r>
  <r>
    <n v="49641"/>
    <d v="2021-07-13T10:57:56"/>
    <n v="1"/>
    <d v="2021-07-13T11:57:56"/>
    <x v="17"/>
    <x v="6"/>
    <n v="273259"/>
    <n v="441562"/>
    <s v="UTC+1"/>
    <d v="2021-04-26T23:21:59"/>
  </r>
  <r>
    <n v="123985"/>
    <d v="2021-07-13T10:58:31"/>
    <n v="2"/>
    <d v="2021-07-13T12:58:31"/>
    <x v="16"/>
    <x v="6"/>
    <n v="273263"/>
    <n v="316071"/>
    <s v="UTC+2"/>
    <d v="2021-05-27T20:31:46"/>
  </r>
  <r>
    <n v="39273"/>
    <d v="2021-07-13T11:02:01"/>
    <n v="4"/>
    <d v="2021-07-13T15:02:01"/>
    <x v="10"/>
    <x v="6"/>
    <n v="273266"/>
    <n v="43842"/>
    <s v="UTC+4"/>
    <d v="2021-06-24T11:37:35"/>
  </r>
  <r>
    <n v="217524"/>
    <d v="2021-07-13T11:06:06"/>
    <n v="11"/>
    <d v="2021-07-13T22:06:06"/>
    <x v="20"/>
    <x v="6"/>
    <n v="273268"/>
    <n v="180863"/>
    <s v="UTC+11"/>
    <d v="2021-04-21T02:34:31"/>
  </r>
  <r>
    <n v="83498"/>
    <d v="2021-07-13T11:13:05"/>
    <n v="7"/>
    <d v="2021-07-13T18:13:05"/>
    <x v="21"/>
    <x v="6"/>
    <n v="273270"/>
    <n v="59172"/>
    <s v="UTC+7"/>
    <d v="2021-06-24T21:59:31"/>
  </r>
  <r>
    <n v="20075"/>
    <d v="2021-07-13T11:17:45"/>
    <n v="3"/>
    <d v="2021-07-13T14:17:45"/>
    <x v="12"/>
    <x v="6"/>
    <n v="273275"/>
    <n v="411922"/>
    <s v="UTC+3"/>
    <d v="2021-06-28T20:16:16"/>
  </r>
  <r>
    <n v="30222"/>
    <d v="2021-07-13T11:18:55"/>
    <n v="1"/>
    <d v="2021-07-13T12:18:55"/>
    <x v="16"/>
    <x v="6"/>
    <n v="273278"/>
    <n v="180863"/>
    <s v="UTC+1"/>
    <d v="2021-07-09T07:46:45"/>
  </r>
  <r>
    <n v="157024"/>
    <d v="2021-07-13T11:18:55"/>
    <n v="1"/>
    <d v="2021-07-13T12:18:55"/>
    <x v="16"/>
    <x v="6"/>
    <n v="273283"/>
    <n v="154256"/>
    <s v="UTC+1"/>
    <d v="2021-06-25T23:15:09"/>
  </r>
  <r>
    <n v="44658"/>
    <d v="2021-07-13T11:19:30"/>
    <n v="2"/>
    <d v="2021-07-13T13:19:30"/>
    <x v="18"/>
    <x v="6"/>
    <n v="273284"/>
    <n v="43842"/>
    <s v="UTC+2"/>
    <d v="2021-07-09T04:02:35"/>
  </r>
  <r>
    <n v="250871"/>
    <d v="2021-07-13T11:22:34"/>
    <n v="0"/>
    <d v="2021-07-13T11:22:34"/>
    <x v="17"/>
    <x v="6"/>
    <n v="273289"/>
    <n v="472908"/>
    <s v="UTC+0"/>
    <d v="2021-06-26T06:22:29"/>
  </r>
  <r>
    <n v="111115"/>
    <d v="2021-07-13T11:23:31"/>
    <n v="2"/>
    <d v="2021-07-13T13:23:31"/>
    <x v="18"/>
    <x v="6"/>
    <n v="273291"/>
    <n v="182191"/>
    <s v="UTC+2"/>
    <d v="2021-07-08T18:58:34"/>
  </r>
  <r>
    <n v="48825"/>
    <d v="2021-07-13T11:25:19"/>
    <n v="4"/>
    <d v="2021-07-13T15:25:19"/>
    <x v="10"/>
    <x v="6"/>
    <n v="273295"/>
    <n v="473323"/>
    <s v="UTC+4"/>
    <d v="2021-04-23T18:36:07"/>
  </r>
  <r>
    <n v="117679"/>
    <d v="2021-07-13T11:29:24"/>
    <n v="3"/>
    <d v="2021-07-13T14:29:24"/>
    <x v="12"/>
    <x v="6"/>
    <n v="273300"/>
    <n v="183290"/>
    <s v="UTC+3"/>
    <d v="2021-06-11T02:05:56"/>
  </r>
  <r>
    <n v="60539"/>
    <d v="2021-07-13T11:34:38"/>
    <n v="8"/>
    <d v="2021-07-13T19:34:38"/>
    <x v="14"/>
    <x v="6"/>
    <n v="273303"/>
    <n v="180863"/>
    <s v="UTC+8"/>
    <d v="2021-04-22T00:36:32"/>
  </r>
  <r>
    <n v="255570"/>
    <d v="2021-07-13T11:35:13"/>
    <n v="1"/>
    <d v="2021-07-13T12:35:13"/>
    <x v="16"/>
    <x v="6"/>
    <n v="273305"/>
    <n v="444486"/>
    <s v="UTC+1"/>
    <d v="2021-06-28T06:07:21"/>
  </r>
  <r>
    <n v="295658"/>
    <d v="2021-07-13T11:37:33"/>
    <n v="1"/>
    <d v="2021-07-13T12:37:33"/>
    <x v="16"/>
    <x v="6"/>
    <n v="273307"/>
    <n v="158978"/>
    <s v="UTC+1"/>
    <d v="2021-06-23T20:13:26"/>
  </r>
  <r>
    <n v="305911"/>
    <d v="2021-07-13T11:38:43"/>
    <n v="7"/>
    <d v="2021-07-13T18:38:43"/>
    <x v="21"/>
    <x v="6"/>
    <n v="273310"/>
    <n v="347008"/>
    <s v="UTC+7"/>
    <d v="2021-05-27T22:08:58"/>
  </r>
  <r>
    <n v="24008"/>
    <d v="2021-07-13T11:39:22"/>
    <n v="2"/>
    <d v="2021-07-13T13:39:22"/>
    <x v="18"/>
    <x v="6"/>
    <n v="273314"/>
    <n v="310209"/>
    <s v="UTC+2"/>
    <d v="2021-04-23T11:59:05"/>
  </r>
  <r>
    <n v="68099"/>
    <d v="2021-07-13T11:41:17"/>
    <n v="0"/>
    <d v="2021-07-13T11:41:17"/>
    <x v="17"/>
    <x v="6"/>
    <n v="273315"/>
    <n v="411922"/>
    <s v="UTC+0"/>
    <d v="2021-06-02T06:27:25"/>
  </r>
  <r>
    <n v="33482"/>
    <d v="2021-07-13T11:42:48"/>
    <n v="2"/>
    <d v="2021-07-13T13:42:48"/>
    <x v="18"/>
    <x v="6"/>
    <n v="273319"/>
    <n v="93745"/>
    <s v="UTC+2"/>
    <d v="2021-06-24T09:07:48"/>
  </r>
  <r>
    <n v="222956"/>
    <d v="2021-07-13T11:43:58"/>
    <n v="4"/>
    <d v="2021-07-13T15:43:58"/>
    <x v="10"/>
    <x v="6"/>
    <n v="273324"/>
    <n v="339123"/>
    <s v="UTC+4"/>
    <d v="2021-04-27T19:40:29"/>
  </r>
  <r>
    <n v="108704"/>
    <d v="2021-07-13T11:45:07"/>
    <n v="6"/>
    <d v="2021-07-13T17:45:07"/>
    <x v="7"/>
    <x v="6"/>
    <n v="273328"/>
    <n v="452568"/>
    <s v="UTC+6"/>
    <d v="2021-06-25T08:25:48"/>
  </r>
  <r>
    <n v="179001"/>
    <d v="2021-07-13T11:48:02"/>
    <n v="7"/>
    <d v="2021-07-13T18:48:02"/>
    <x v="21"/>
    <x v="6"/>
    <n v="273331"/>
    <n v="343491"/>
    <s v="UTC+7"/>
    <d v="2021-05-30T08:18:17"/>
  </r>
  <r>
    <n v="185595"/>
    <d v="2021-07-13T11:51:32"/>
    <n v="1"/>
    <d v="2021-07-13T12:51:32"/>
    <x v="16"/>
    <x v="6"/>
    <n v="273332"/>
    <n v="86587"/>
    <s v="UTC+1"/>
    <d v="2021-04-24T14:04:44"/>
  </r>
  <r>
    <n v="322154"/>
    <d v="2021-07-13T11:56:10"/>
    <n v="1"/>
    <d v="2021-07-13T12:56:10"/>
    <x v="16"/>
    <x v="6"/>
    <n v="273335"/>
    <n v="411922"/>
    <s v="UTC+1"/>
    <d v="2021-05-03T16:43:45"/>
  </r>
  <r>
    <n v="345590"/>
    <d v="2021-07-13T11:56:12"/>
    <n v="1"/>
    <d v="2021-07-13T12:56:12"/>
    <x v="16"/>
    <x v="6"/>
    <n v="273338"/>
    <n v="227775"/>
    <s v="UTC+1"/>
    <d v="2021-07-12T17:43:57"/>
  </r>
  <r>
    <n v="248316"/>
    <d v="2021-07-13T11:59:41"/>
    <n v="3"/>
    <d v="2021-07-13T14:59:41"/>
    <x v="12"/>
    <x v="6"/>
    <n v="273340"/>
    <n v="325852"/>
    <s v="UTC+3"/>
    <d v="2021-05-30T23:26:36"/>
  </r>
  <r>
    <n v="215915"/>
    <d v="2021-07-13T12:00:16"/>
    <n v="4"/>
    <d v="2021-07-13T16:00:16"/>
    <x v="11"/>
    <x v="6"/>
    <n v="273341"/>
    <n v="154256"/>
    <s v="UTC+4"/>
    <d v="2021-05-28T20:00:19"/>
  </r>
  <r>
    <n v="143046"/>
    <d v="2021-07-13T12:03:11"/>
    <n v="5"/>
    <d v="2021-07-13T17:03:11"/>
    <x v="7"/>
    <x v="6"/>
    <n v="273345"/>
    <n v="181651"/>
    <s v="UTC+5"/>
    <d v="2021-06-24T12:23:11"/>
  </r>
  <r>
    <n v="104207"/>
    <d v="2021-07-13T12:04:19"/>
    <n v="0"/>
    <d v="2021-07-13T12:04:19"/>
    <x v="16"/>
    <x v="6"/>
    <n v="273348"/>
    <n v="411922"/>
    <s v="UTC+0"/>
    <d v="2021-06-24T18:42:47"/>
  </r>
  <r>
    <n v="150922"/>
    <d v="2021-07-13T12:05:31"/>
    <n v="1"/>
    <d v="2021-07-13T13:05:31"/>
    <x v="18"/>
    <x v="6"/>
    <n v="273353"/>
    <n v="182191"/>
    <s v="UTC+1"/>
    <d v="2021-05-27T20:30:32"/>
  </r>
  <r>
    <n v="217244"/>
    <d v="2021-07-13T12:07:51"/>
    <n v="1"/>
    <d v="2021-07-13T13:07:51"/>
    <x v="18"/>
    <x v="6"/>
    <n v="273354"/>
    <n v="217307"/>
    <s v="UTC+1"/>
    <d v="2021-07-06T21:27:56"/>
  </r>
  <r>
    <n v="245284"/>
    <d v="2021-07-13T12:08:26"/>
    <n v="2"/>
    <d v="2021-07-13T14:08:26"/>
    <x v="12"/>
    <x v="6"/>
    <n v="273356"/>
    <n v="411922"/>
    <s v="UTC+2"/>
    <d v="2021-05-27T07:45:09"/>
  </r>
  <r>
    <n v="18218"/>
    <d v="2021-07-13T12:09:35"/>
    <n v="8"/>
    <d v="2021-07-13T20:09:35"/>
    <x v="23"/>
    <x v="6"/>
    <n v="273357"/>
    <n v="468655"/>
    <s v="UTC+8"/>
    <d v="2021-04-25T07:13:25"/>
  </r>
  <r>
    <n v="33351"/>
    <d v="2021-07-13T12:11:31"/>
    <n v="0"/>
    <d v="2021-07-13T12:11:31"/>
    <x v="16"/>
    <x v="6"/>
    <n v="273361"/>
    <n v="466283"/>
    <s v="UTC+0"/>
    <d v="2021-05-24T13:15:31"/>
  </r>
  <r>
    <n v="305808"/>
    <d v="2021-07-13T12:12:30"/>
    <n v="1"/>
    <d v="2021-07-13T13:12:30"/>
    <x v="18"/>
    <x v="6"/>
    <n v="273365"/>
    <n v="330333"/>
    <s v="UTC+1"/>
    <d v="2021-06-18T20:28:26"/>
  </r>
  <r>
    <n v="61670"/>
    <d v="2021-07-13T12:12:58"/>
    <n v="0"/>
    <d v="2021-07-13T12:12:58"/>
    <x v="16"/>
    <x v="6"/>
    <n v="273366"/>
    <n v="461611"/>
    <s v="UTC+0"/>
    <d v="2021-05-26T23:24:38"/>
  </r>
  <r>
    <n v="332644"/>
    <d v="2021-07-13T12:15:50"/>
    <n v="3"/>
    <d v="2021-07-13T15:15:50"/>
    <x v="10"/>
    <x v="6"/>
    <n v="273371"/>
    <n v="454895"/>
    <s v="UTC+3"/>
    <d v="2021-07-10T08:43:00"/>
  </r>
  <r>
    <n v="73941"/>
    <d v="2021-07-13T12:16:35"/>
    <n v="4"/>
    <d v="2021-07-13T16:16:35"/>
    <x v="11"/>
    <x v="6"/>
    <n v="273373"/>
    <n v="182191"/>
    <s v="UTC+4"/>
    <d v="2021-04-28T16:19:38"/>
  </r>
  <r>
    <n v="245093"/>
    <d v="2021-07-13T12:17:45"/>
    <n v="2"/>
    <d v="2021-07-13T14:17:45"/>
    <x v="12"/>
    <x v="6"/>
    <n v="273374"/>
    <n v="304128"/>
    <s v="UTC+2"/>
    <d v="2021-04-01T16:58:56"/>
  </r>
  <r>
    <n v="15813"/>
    <d v="2021-07-13T12:20:05"/>
    <n v="2"/>
    <d v="2021-07-13T14:20:05"/>
    <x v="12"/>
    <x v="6"/>
    <n v="273376"/>
    <n v="28360"/>
    <s v="UTC+2"/>
    <d v="2021-05-24T22:23:35"/>
  </r>
  <r>
    <n v="144086"/>
    <d v="2021-07-13T12:20:05"/>
    <n v="2"/>
    <d v="2021-07-13T14:20:05"/>
    <x v="12"/>
    <x v="6"/>
    <n v="273380"/>
    <n v="466283"/>
    <s v="UTC+2"/>
    <d v="2021-05-29T04:31:49"/>
  </r>
  <r>
    <n v="86986"/>
    <d v="2021-07-13T12:22:24"/>
    <n v="2"/>
    <d v="2021-07-13T14:22:24"/>
    <x v="12"/>
    <x v="6"/>
    <n v="273381"/>
    <n v="250679"/>
    <s v="UTC+2"/>
    <d v="2021-06-25T03:30:06"/>
  </r>
  <r>
    <n v="291173"/>
    <d v="2021-07-13T12:24:44"/>
    <n v="6"/>
    <d v="2021-07-13T18:24:44"/>
    <x v="21"/>
    <x v="6"/>
    <n v="273385"/>
    <n v="472330"/>
    <s v="UTC+6"/>
    <d v="2021-05-04T07:28:14"/>
  </r>
  <r>
    <n v="346746"/>
    <d v="2021-07-13T12:25:19"/>
    <n v="3"/>
    <d v="2021-07-13T15:25:19"/>
    <x v="10"/>
    <x v="6"/>
    <n v="273390"/>
    <n v="250771"/>
    <s v="UTC+3"/>
    <d v="2021-04-23T06:08:24"/>
  </r>
  <r>
    <n v="199229"/>
    <d v="2021-07-13T12:25:54"/>
    <n v="0"/>
    <d v="2021-07-13T12:25:54"/>
    <x v="16"/>
    <x v="6"/>
    <n v="273392"/>
    <n v="144445"/>
    <s v="UTC+0"/>
    <d v="2021-06-20T11:29:14"/>
  </r>
  <r>
    <n v="304270"/>
    <d v="2021-07-13T12:25:54"/>
    <n v="4"/>
    <d v="2021-07-13T16:25:54"/>
    <x v="11"/>
    <x v="6"/>
    <n v="273397"/>
    <n v="411922"/>
    <s v="UTC+4"/>
    <d v="2021-06-26T17:11:31"/>
  </r>
  <r>
    <n v="109090"/>
    <d v="2021-07-13T12:27:04"/>
    <n v="2"/>
    <d v="2021-07-13T14:27:04"/>
    <x v="12"/>
    <x v="6"/>
    <n v="273402"/>
    <n v="472712"/>
    <s v="UTC+2"/>
    <d v="2021-04-10T14:12:11"/>
  </r>
  <r>
    <n v="44350"/>
    <d v="2021-07-13T12:28:49"/>
    <n v="1"/>
    <d v="2021-07-13T13:28:49"/>
    <x v="18"/>
    <x v="6"/>
    <n v="273405"/>
    <n v="281236"/>
    <s v="UTC+1"/>
    <d v="2021-04-28T08:08:58"/>
  </r>
  <r>
    <n v="5806"/>
    <d v="2021-07-13T12:29:59"/>
    <n v="7"/>
    <d v="2021-07-13T19:29:59"/>
    <x v="14"/>
    <x v="6"/>
    <n v="273406"/>
    <n v="327968"/>
    <s v="UTC+7"/>
    <d v="2021-06-20T08:50:14"/>
  </r>
  <r>
    <n v="162284"/>
    <d v="2021-07-13T12:30:43"/>
    <n v="1"/>
    <d v="2021-07-13T13:30:43"/>
    <x v="18"/>
    <x v="6"/>
    <n v="273410"/>
    <n v="347008"/>
    <s v="UTC+1"/>
    <d v="2021-05-25T19:23:38"/>
  </r>
  <r>
    <n v="177687"/>
    <d v="2021-07-13T12:31:09"/>
    <n v="1"/>
    <d v="2021-07-13T13:31:09"/>
    <x v="18"/>
    <x v="6"/>
    <n v="273411"/>
    <n v="308303"/>
    <s v="UTC+1"/>
    <d v="2021-04-08T03:27:47"/>
  </r>
  <r>
    <n v="270607"/>
    <d v="2021-07-13T12:31:44"/>
    <n v="6"/>
    <d v="2021-07-13T18:31:44"/>
    <x v="21"/>
    <x v="6"/>
    <n v="273412"/>
    <n v="351192"/>
    <s v="UTC+6"/>
    <d v="2021-07-12T13:08:29"/>
  </r>
  <r>
    <n v="3570"/>
    <d v="2021-07-13T12:34:03"/>
    <n v="2"/>
    <d v="2021-07-13T14:34:03"/>
    <x v="12"/>
    <x v="6"/>
    <n v="273415"/>
    <n v="472712"/>
    <s v="UTC+2"/>
    <d v="2021-06-11T17:48:00"/>
  </r>
  <r>
    <n v="267136"/>
    <d v="2021-07-13T12:34:38"/>
    <n v="3"/>
    <d v="2021-07-13T15:34:38"/>
    <x v="10"/>
    <x v="6"/>
    <n v="273420"/>
    <n v="250679"/>
    <s v="UTC+3"/>
    <d v="2021-05-07T12:19:53"/>
  </r>
  <r>
    <n v="342103"/>
    <d v="2021-07-13T12:35:13"/>
    <n v="0"/>
    <d v="2021-07-13T12:35:13"/>
    <x v="16"/>
    <x v="6"/>
    <n v="273421"/>
    <n v="158978"/>
    <s v="UTC+0"/>
    <d v="2021-06-29T07:04:06"/>
  </r>
  <r>
    <n v="260718"/>
    <d v="2021-07-13T12:35:48"/>
    <n v="1"/>
    <d v="2021-07-13T13:35:48"/>
    <x v="18"/>
    <x v="6"/>
    <n v="273425"/>
    <n v="158978"/>
    <s v="UTC+1"/>
    <d v="2021-05-26T21:37:05"/>
  </r>
  <r>
    <n v="163916"/>
    <d v="2021-07-13T12:36:23"/>
    <n v="2"/>
    <d v="2021-07-13T14:36:23"/>
    <x v="12"/>
    <x v="6"/>
    <n v="273427"/>
    <n v="75550"/>
    <s v="UTC+2"/>
    <d v="2021-05-16T15:16:18"/>
  </r>
  <r>
    <n v="313419"/>
    <d v="2021-07-13T12:38:08"/>
    <n v="1"/>
    <d v="2021-07-13T13:38:08"/>
    <x v="18"/>
    <x v="6"/>
    <n v="273431"/>
    <n v="312954"/>
    <s v="UTC+1"/>
    <d v="2021-04-09T22:06:00"/>
  </r>
  <r>
    <n v="147882"/>
    <d v="2021-07-13T12:41:38"/>
    <n v="3"/>
    <d v="2021-07-13T15:41:38"/>
    <x v="10"/>
    <x v="6"/>
    <n v="273432"/>
    <n v="343712"/>
    <s v="UTC+3"/>
    <d v="2021-05-28T23:59:06"/>
  </r>
  <r>
    <n v="245480"/>
    <d v="2021-07-13T12:41:38"/>
    <n v="3"/>
    <d v="2021-07-13T15:41:38"/>
    <x v="10"/>
    <x v="6"/>
    <n v="273434"/>
    <n v="324991"/>
    <s v="UTC+3"/>
    <d v="2021-07-08T22:20:10"/>
  </r>
  <r>
    <n v="21570"/>
    <d v="2021-07-13T12:43:23"/>
    <n v="2"/>
    <d v="2021-07-13T14:43:23"/>
    <x v="12"/>
    <x v="6"/>
    <n v="273436"/>
    <n v="123413"/>
    <s v="UTC+2"/>
    <d v="2021-06-27T02:25:58"/>
  </r>
  <r>
    <n v="339573"/>
    <d v="2021-07-13T12:45:42"/>
    <n v="2"/>
    <d v="2021-07-13T14:45:42"/>
    <x v="12"/>
    <x v="6"/>
    <n v="273438"/>
    <n v="411922"/>
    <s v="UTC+2"/>
    <d v="2021-05-30T15:50:04"/>
  </r>
  <r>
    <n v="182781"/>
    <d v="2021-07-13T12:46:52"/>
    <n v="0"/>
    <d v="2021-07-13T12:46:52"/>
    <x v="16"/>
    <x v="6"/>
    <n v="273442"/>
    <n v="330333"/>
    <s v="UTC+0"/>
    <d v="2021-05-19T06:51:52"/>
  </r>
  <r>
    <n v="214997"/>
    <d v="2021-07-13T12:50:57"/>
    <n v="3"/>
    <d v="2021-07-13T15:50:57"/>
    <x v="10"/>
    <x v="6"/>
    <n v="273446"/>
    <n v="154256"/>
    <s v="UTC+3"/>
    <d v="2021-04-25T19:35:07"/>
  </r>
  <r>
    <n v="292773"/>
    <d v="2021-07-13T12:51:32"/>
    <n v="4"/>
    <d v="2021-07-13T16:51:32"/>
    <x v="11"/>
    <x v="6"/>
    <n v="273450"/>
    <n v="227775"/>
    <s v="UTC+4"/>
    <d v="2021-06-25T10:40:16"/>
  </r>
  <r>
    <n v="234415"/>
    <d v="2021-07-13T12:52:42"/>
    <n v="2"/>
    <d v="2021-07-13T14:52:42"/>
    <x v="12"/>
    <x v="6"/>
    <n v="273454"/>
    <n v="250679"/>
    <s v="UTC+2"/>
    <d v="2021-06-26T00:08:49"/>
  </r>
  <r>
    <n v="271156"/>
    <d v="2021-07-13T12:53:17"/>
    <n v="7"/>
    <d v="2021-07-13T19:53:17"/>
    <x v="14"/>
    <x v="6"/>
    <n v="273459"/>
    <n v="7830"/>
    <s v="UTC+7"/>
    <d v="2021-05-07T01:01:11"/>
  </r>
  <r>
    <n v="181642"/>
    <d v="2021-07-13T12:54:27"/>
    <n v="1"/>
    <d v="2021-07-13T13:54:27"/>
    <x v="18"/>
    <x v="6"/>
    <n v="273464"/>
    <n v="241713"/>
    <s v="UTC+1"/>
    <d v="2021-06-27T13:56:03"/>
  </r>
  <r>
    <n v="209565"/>
    <d v="2021-07-13T12:55:37"/>
    <n v="3"/>
    <d v="2021-07-13T15:55:37"/>
    <x v="10"/>
    <x v="6"/>
    <n v="273467"/>
    <n v="473327"/>
    <s v="UTC+3"/>
    <d v="2021-07-01T12:18:43"/>
  </r>
  <r>
    <n v="259141"/>
    <d v="2021-07-13T12:56:12"/>
    <n v="4"/>
    <d v="2021-07-13T16:56:12"/>
    <x v="11"/>
    <x v="6"/>
    <n v="273471"/>
    <n v="470762"/>
    <s v="UTC+4"/>
    <d v="2021-04-23T06:59:15"/>
  </r>
  <r>
    <n v="272127"/>
    <d v="2021-07-13T12:59:41"/>
    <n v="2"/>
    <d v="2021-07-13T14:59:41"/>
    <x v="12"/>
    <x v="6"/>
    <n v="273475"/>
    <n v="472330"/>
    <s v="UTC+2"/>
    <d v="2021-07-07T02:54:05"/>
  </r>
  <r>
    <n v="159022"/>
    <d v="2021-07-13T13:06:41"/>
    <n v="2"/>
    <d v="2021-07-13T15:06:41"/>
    <x v="10"/>
    <x v="6"/>
    <n v="273476"/>
    <n v="21760"/>
    <s v="UTC+2"/>
    <d v="2021-04-29T14:00:29"/>
  </r>
  <r>
    <n v="261145"/>
    <d v="2021-07-13T13:06:41"/>
    <n v="6"/>
    <d v="2021-07-13T19:06:41"/>
    <x v="14"/>
    <x v="6"/>
    <n v="273480"/>
    <n v="182984"/>
    <s v="UTC+6"/>
    <d v="2021-05-30T16:14:21"/>
  </r>
  <r>
    <n v="124657"/>
    <d v="2021-07-13T13:07:51"/>
    <n v="8"/>
    <d v="2021-07-13T21:07:51"/>
    <x v="19"/>
    <x v="6"/>
    <n v="273481"/>
    <n v="337155"/>
    <s v="UTC+8"/>
    <d v="2021-06-04T23:45:21"/>
  </r>
  <r>
    <n v="255427"/>
    <d v="2021-07-13T13:09:07"/>
    <n v="3"/>
    <d v="2021-07-13T16:09:07"/>
    <x v="11"/>
    <x v="6"/>
    <n v="273484"/>
    <n v="70091"/>
    <s v="UTC+3"/>
    <d v="2021-07-07T18:02:30"/>
  </r>
  <r>
    <n v="75800"/>
    <d v="2021-07-13T13:09:35"/>
    <n v="3"/>
    <d v="2021-07-13T16:09:35"/>
    <x v="11"/>
    <x v="6"/>
    <n v="273486"/>
    <n v="253060"/>
    <s v="UTC+3"/>
    <d v="2021-06-25T02:20:16"/>
  </r>
  <r>
    <n v="82909"/>
    <d v="2021-07-13T13:10:45"/>
    <n v="1"/>
    <d v="2021-07-13T14:10:45"/>
    <x v="12"/>
    <x v="6"/>
    <n v="273489"/>
    <n v="222412"/>
    <s v="UTC+1"/>
    <d v="2021-07-08T19:04:41"/>
  </r>
  <r>
    <n v="84720"/>
    <d v="2021-07-13T13:14:15"/>
    <n v="7"/>
    <d v="2021-07-13T20:14:15"/>
    <x v="23"/>
    <x v="6"/>
    <n v="273493"/>
    <n v="25268"/>
    <s v="UTC+7"/>
    <d v="2021-05-06T15:15:47"/>
  </r>
  <r>
    <n v="63591"/>
    <d v="2021-07-13T13:14:50"/>
    <n v="8"/>
    <d v="2021-07-13T21:14:50"/>
    <x v="19"/>
    <x v="6"/>
    <n v="273498"/>
    <n v="249799"/>
    <s v="UTC+8"/>
    <d v="2021-06-28T09:15:40"/>
  </r>
  <r>
    <n v="309255"/>
    <d v="2021-07-13T13:14:53"/>
    <n v="3"/>
    <d v="2021-07-13T16:14:53"/>
    <x v="11"/>
    <x v="6"/>
    <n v="273503"/>
    <n v="191893"/>
    <s v="UTC+3"/>
    <d v="2021-04-27T13:21:00"/>
  </r>
  <r>
    <n v="131723"/>
    <d v="2021-07-13T13:15:22"/>
    <n v="4"/>
    <d v="2021-07-13T17:15:22"/>
    <x v="7"/>
    <x v="6"/>
    <n v="273505"/>
    <n v="43623"/>
    <s v="UTC+4"/>
    <d v="2021-04-21T16:38:23"/>
  </r>
  <r>
    <n v="125180"/>
    <d v="2021-07-13T13:16:35"/>
    <n v="3"/>
    <d v="2021-07-13T16:16:35"/>
    <x v="11"/>
    <x v="6"/>
    <n v="273507"/>
    <n v="368023"/>
    <s v="UTC+3"/>
    <d v="2021-07-12T11:37:56"/>
  </r>
  <r>
    <n v="20687"/>
    <d v="2021-07-13T13:16:48"/>
    <n v="1"/>
    <d v="2021-07-13T14:16:48"/>
    <x v="12"/>
    <x v="6"/>
    <n v="273508"/>
    <n v="421199"/>
    <s v="UTC+1"/>
    <d v="2021-06-24T23:03:41"/>
  </r>
  <r>
    <n v="32970"/>
    <d v="2021-07-13T13:18:20"/>
    <n v="2"/>
    <d v="2021-07-13T15:18:20"/>
    <x v="10"/>
    <x v="6"/>
    <n v="273511"/>
    <n v="473327"/>
    <s v="UTC+2"/>
    <d v="2021-04-11T12:06:25"/>
  </r>
  <r>
    <n v="179869"/>
    <d v="2021-07-13T13:18:55"/>
    <n v="3"/>
    <d v="2021-07-13T16:18:55"/>
    <x v="11"/>
    <x v="6"/>
    <n v="273516"/>
    <n v="158978"/>
    <s v="UTC+3"/>
    <d v="2021-07-11T04:27:00"/>
  </r>
  <r>
    <n v="338386"/>
    <d v="2021-07-13T13:20:05"/>
    <n v="1"/>
    <d v="2021-07-13T14:20:05"/>
    <x v="12"/>
    <x v="6"/>
    <n v="273517"/>
    <n v="158978"/>
    <s v="UTC+1"/>
    <d v="2021-06-29T03:44:51"/>
  </r>
  <r>
    <n v="58873"/>
    <d v="2021-07-13T13:21:14"/>
    <n v="3"/>
    <d v="2021-07-13T16:21:14"/>
    <x v="11"/>
    <x v="6"/>
    <n v="273522"/>
    <n v="158978"/>
    <s v="UTC+3"/>
    <d v="2021-07-01T19:52:26"/>
  </r>
  <r>
    <n v="212901"/>
    <d v="2021-07-13T13:21:14"/>
    <n v="3"/>
    <d v="2021-07-13T16:21:14"/>
    <x v="11"/>
    <x v="6"/>
    <n v="273523"/>
    <n v="333889"/>
    <s v="UTC+3"/>
    <d v="2021-06-18T04:16:12"/>
  </r>
  <r>
    <n v="146276"/>
    <d v="2021-07-13T13:26:29"/>
    <n v="0"/>
    <d v="2021-07-13T13:26:29"/>
    <x v="18"/>
    <x v="6"/>
    <n v="273525"/>
    <n v="158978"/>
    <s v="UTC+0"/>
    <d v="2021-04-22T05:06:41"/>
  </r>
  <r>
    <n v="69390"/>
    <d v="2021-07-13T13:27:39"/>
    <n v="2"/>
    <d v="2021-07-13T15:27:39"/>
    <x v="10"/>
    <x v="6"/>
    <n v="273527"/>
    <n v="122902"/>
    <s v="UTC+2"/>
    <d v="2021-05-26T14:22:51"/>
  </r>
  <r>
    <n v="53223"/>
    <d v="2021-07-13T13:28:19"/>
    <n v="1"/>
    <d v="2021-07-13T14:28:19"/>
    <x v="12"/>
    <x v="6"/>
    <n v="273532"/>
    <n v="392434"/>
    <s v="UTC+1"/>
    <d v="2021-06-26T00:50:42"/>
  </r>
  <r>
    <n v="27034"/>
    <d v="2021-07-13T13:30:34"/>
    <n v="3"/>
    <d v="2021-07-13T16:30:34"/>
    <x v="11"/>
    <x v="6"/>
    <n v="273534"/>
    <n v="192174"/>
    <s v="UTC+3"/>
    <d v="2021-06-29T03:30:30"/>
  </r>
  <r>
    <n v="16321"/>
    <d v="2021-07-13T13:32:19"/>
    <n v="2"/>
    <d v="2021-07-13T15:32:19"/>
    <x v="10"/>
    <x v="6"/>
    <n v="273537"/>
    <n v="63666"/>
    <s v="UTC+2"/>
    <d v="2021-07-03T04:20:44"/>
  </r>
  <r>
    <n v="105499"/>
    <d v="2021-07-13T13:34:03"/>
    <n v="1"/>
    <d v="2021-07-13T14:34:03"/>
    <x v="12"/>
    <x v="6"/>
    <n v="273540"/>
    <n v="447763"/>
    <s v="UTC+1"/>
    <d v="2021-05-26T00:57:57"/>
  </r>
  <r>
    <n v="52031"/>
    <d v="2021-07-13T13:35:48"/>
    <n v="4"/>
    <d v="2021-07-13T17:35:48"/>
    <x v="7"/>
    <x v="6"/>
    <n v="273542"/>
    <n v="397531"/>
    <s v="UTC+4"/>
    <d v="2021-05-06T01:56:48"/>
  </r>
  <r>
    <n v="314192"/>
    <d v="2021-07-13T13:36:23"/>
    <n v="1"/>
    <d v="2021-07-13T14:36:23"/>
    <x v="12"/>
    <x v="6"/>
    <n v="273546"/>
    <n v="440825"/>
    <s v="UTC+1"/>
    <d v="2021-06-25T11:27:29"/>
  </r>
  <r>
    <n v="107884"/>
    <d v="2021-07-13T13:36:58"/>
    <n v="2"/>
    <d v="2021-07-13T15:36:58"/>
    <x v="10"/>
    <x v="6"/>
    <n v="273547"/>
    <n v="411922"/>
    <s v="UTC+2"/>
    <d v="2021-03-31T19:09:49"/>
  </r>
  <r>
    <n v="294578"/>
    <d v="2021-07-13T13:36:58"/>
    <n v="6"/>
    <d v="2021-07-13T19:36:58"/>
    <x v="14"/>
    <x v="6"/>
    <n v="273552"/>
    <n v="187118"/>
    <s v="UTC+6"/>
    <d v="2021-05-24T09:57:55"/>
  </r>
  <r>
    <n v="33196"/>
    <d v="2021-07-13T13:37:26"/>
    <n v="2"/>
    <d v="2021-07-13T15:37:26"/>
    <x v="10"/>
    <x v="6"/>
    <n v="273555"/>
    <n v="191893"/>
    <s v="UTC+2"/>
    <d v="2021-07-01T04:43:25"/>
  </r>
  <r>
    <n v="328470"/>
    <d v="2021-07-13T13:39:53"/>
    <n v="3"/>
    <d v="2021-07-13T16:39:53"/>
    <x v="11"/>
    <x v="6"/>
    <n v="273559"/>
    <n v="411922"/>
    <s v="UTC+3"/>
    <d v="2021-04-26T13:55:13"/>
  </r>
  <r>
    <n v="261061"/>
    <d v="2021-07-13T13:41:38"/>
    <n v="2"/>
    <d v="2021-07-13T15:41:38"/>
    <x v="10"/>
    <x v="6"/>
    <n v="273563"/>
    <n v="158978"/>
    <s v="UTC+2"/>
    <d v="2021-06-28T10:07:59"/>
  </r>
  <r>
    <n v="41649"/>
    <d v="2021-07-13T13:42:48"/>
    <n v="0"/>
    <d v="2021-07-13T13:42:48"/>
    <x v="18"/>
    <x v="6"/>
    <n v="273567"/>
    <n v="312954"/>
    <s v="UTC+0"/>
    <d v="2021-06-25T19:19:29"/>
  </r>
  <r>
    <n v="327048"/>
    <d v="2021-07-13T13:43:23"/>
    <n v="5"/>
    <d v="2021-07-13T18:43:23"/>
    <x v="21"/>
    <x v="6"/>
    <n v="273572"/>
    <n v="298196"/>
    <s v="UTC+5"/>
    <d v="2021-04-23T02:57:29"/>
  </r>
  <r>
    <n v="158471"/>
    <d v="2021-07-13T13:43:23"/>
    <n v="1"/>
    <d v="2021-07-13T14:43:23"/>
    <x v="12"/>
    <x v="6"/>
    <n v="273574"/>
    <n v="221628"/>
    <s v="UTC+1"/>
    <d v="2021-07-07T02:34:08"/>
  </r>
  <r>
    <n v="1887"/>
    <d v="2021-07-13T13:43:58"/>
    <n v="2"/>
    <d v="2021-07-13T15:43:58"/>
    <x v="10"/>
    <x v="6"/>
    <n v="273575"/>
    <n v="218484"/>
    <s v="UTC+2"/>
    <d v="2021-06-27T03:28:09"/>
  </r>
  <r>
    <n v="315781"/>
    <d v="2021-07-13T13:45:07"/>
    <n v="0"/>
    <d v="2021-07-13T13:45:07"/>
    <x v="18"/>
    <x v="6"/>
    <n v="273577"/>
    <n v="153893"/>
    <s v="UTC+0"/>
    <d v="2021-07-11T20:53:15"/>
  </r>
  <r>
    <n v="208264"/>
    <d v="2021-07-13T13:45:42"/>
    <n v="1"/>
    <d v="2021-07-13T14:45:42"/>
    <x v="12"/>
    <x v="6"/>
    <n v="273582"/>
    <n v="175948"/>
    <s v="UTC+1"/>
    <d v="2021-06-02T01:34:25"/>
  </r>
  <r>
    <n v="63381"/>
    <d v="2021-07-13T13:46:52"/>
    <n v="3"/>
    <d v="2021-07-13T16:46:52"/>
    <x v="11"/>
    <x v="6"/>
    <n v="273587"/>
    <n v="347393"/>
    <s v="UTC+3"/>
    <d v="2021-05-28T08:01:25"/>
  </r>
  <r>
    <n v="316182"/>
    <d v="2021-07-13T13:50:22"/>
    <n v="5"/>
    <d v="2021-07-13T18:50:22"/>
    <x v="21"/>
    <x v="6"/>
    <n v="273588"/>
    <n v="124632"/>
    <s v="UTC+5"/>
    <d v="2021-04-13T13:25:46"/>
  </r>
  <r>
    <n v="53695"/>
    <d v="2021-07-13T13:50:57"/>
    <n v="6"/>
    <d v="2021-07-13T19:50:57"/>
    <x v="14"/>
    <x v="6"/>
    <n v="273593"/>
    <n v="411922"/>
    <s v="UTC+6"/>
    <d v="2021-04-13T23:35:59"/>
  </r>
  <r>
    <n v="222699"/>
    <d v="2021-07-13T13:50:57"/>
    <n v="10"/>
    <d v="2021-07-13T23:50:57"/>
    <x v="22"/>
    <x v="6"/>
    <n v="273596"/>
    <n v="439981"/>
    <s v="UTC+10"/>
    <d v="2021-05-07T08:37:08"/>
  </r>
  <r>
    <n v="39780"/>
    <d v="2021-07-13T13:51:32"/>
    <n v="3"/>
    <d v="2021-07-13T16:51:32"/>
    <x v="11"/>
    <x v="6"/>
    <n v="273598"/>
    <n v="112334"/>
    <s v="UTC+3"/>
    <d v="2021-05-19T11:56:08"/>
  </r>
  <r>
    <n v="285760"/>
    <d v="2021-07-13T13:51:32"/>
    <n v="3"/>
    <d v="2021-07-13T16:51:32"/>
    <x v="11"/>
    <x v="6"/>
    <n v="273599"/>
    <n v="431288"/>
    <s v="UTC+3"/>
    <d v="2021-05-02T20:39:33"/>
  </r>
  <r>
    <n v="244702"/>
    <d v="2021-07-13T13:52:07"/>
    <n v="4"/>
    <d v="2021-07-13T17:52:07"/>
    <x v="7"/>
    <x v="6"/>
    <n v="273602"/>
    <n v="411922"/>
    <s v="UTC+4"/>
    <d v="2021-07-12T14:24:59"/>
  </r>
  <r>
    <n v="84683"/>
    <d v="2021-07-13T13:53:52"/>
    <n v="3"/>
    <d v="2021-07-13T16:53:52"/>
    <x v="11"/>
    <x v="6"/>
    <n v="273603"/>
    <n v="407315"/>
    <s v="UTC+3"/>
    <d v="2021-05-31T01:59:30"/>
  </r>
  <r>
    <n v="42465"/>
    <d v="2021-07-13T13:55:37"/>
    <n v="2"/>
    <d v="2021-07-13T15:55:37"/>
    <x v="10"/>
    <x v="6"/>
    <n v="273608"/>
    <n v="88863"/>
    <s v="UTC+2"/>
    <d v="2021-05-23T16:20:50"/>
  </r>
  <r>
    <n v="52719"/>
    <d v="2021-07-13T13:55:37"/>
    <n v="2"/>
    <d v="2021-07-13T15:55:37"/>
    <x v="10"/>
    <x v="6"/>
    <n v="273612"/>
    <n v="301748"/>
    <s v="UTC+2"/>
    <d v="2021-06-29T04:40:06"/>
  </r>
  <r>
    <n v="339785"/>
    <d v="2021-07-13T13:55:37"/>
    <n v="2"/>
    <d v="2021-07-13T15:55:37"/>
    <x v="10"/>
    <x v="6"/>
    <n v="273613"/>
    <n v="245930"/>
    <s v="UTC+2"/>
    <d v="2021-06-26T14:13:09"/>
  </r>
  <r>
    <n v="1273"/>
    <d v="2021-07-13T13:57:21"/>
    <n v="1"/>
    <d v="2021-07-13T14:57:21"/>
    <x v="12"/>
    <x v="6"/>
    <n v="273616"/>
    <n v="346056"/>
    <s v="UTC+1"/>
    <d v="2021-07-12T19:03:38"/>
  </r>
  <r>
    <n v="24902"/>
    <d v="2021-07-13T13:57:21"/>
    <n v="5"/>
    <d v="2021-07-13T18:57:21"/>
    <x v="21"/>
    <x v="6"/>
    <n v="273617"/>
    <n v="230507"/>
    <s v="UTC+5"/>
    <d v="2021-07-12T08:36:18"/>
  </r>
  <r>
    <n v="59535"/>
    <d v="2021-07-13T13:57:21"/>
    <n v="1"/>
    <d v="2021-07-13T14:57:21"/>
    <x v="12"/>
    <x v="6"/>
    <n v="273618"/>
    <n v="312954"/>
    <s v="UTC+1"/>
    <d v="2021-05-25T01:47:58"/>
  </r>
  <r>
    <n v="213089"/>
    <d v="2021-07-13T13:59:41"/>
    <n v="1"/>
    <d v="2021-07-13T14:59:41"/>
    <x v="12"/>
    <x v="6"/>
    <n v="273619"/>
    <n v="370276"/>
    <s v="UTC+1"/>
    <d v="2021-05-04T06:29:03"/>
  </r>
  <r>
    <n v="108082"/>
    <d v="2021-07-13T14:00:16"/>
    <n v="6"/>
    <d v="2021-07-13T20:00:16"/>
    <x v="23"/>
    <x v="6"/>
    <n v="273623"/>
    <n v="154256"/>
    <s v="UTC+6"/>
    <d v="2021-06-23T04:46:12"/>
  </r>
  <r>
    <n v="296548"/>
    <d v="2021-07-13T14:00:51"/>
    <n v="3"/>
    <d v="2021-07-13T17:00:51"/>
    <x v="7"/>
    <x v="6"/>
    <n v="273626"/>
    <n v="162482"/>
    <s v="UTC+3"/>
    <d v="2021-05-29T04:01:07"/>
  </r>
  <r>
    <n v="86941"/>
    <d v="2021-07-13T14:01:55"/>
    <n v="2"/>
    <d v="2021-07-13T16:01:55"/>
    <x v="11"/>
    <x v="6"/>
    <n v="273628"/>
    <n v="367087"/>
    <s v="UTC+2"/>
    <d v="2021-06-26T04:09:00"/>
  </r>
  <r>
    <n v="200139"/>
    <d v="2021-07-13T14:07:51"/>
    <n v="3"/>
    <d v="2021-07-13T17:07:51"/>
    <x v="7"/>
    <x v="6"/>
    <n v="273629"/>
    <n v="249345"/>
    <s v="UTC+3"/>
    <d v="2021-07-02T03:03:04"/>
  </r>
  <r>
    <n v="340670"/>
    <d v="2021-07-13T14:07:51"/>
    <n v="3"/>
    <d v="2021-07-13T17:07:51"/>
    <x v="7"/>
    <x v="6"/>
    <n v="273633"/>
    <n v="396787"/>
    <s v="UTC+3"/>
    <d v="2021-04-15T14:35:20"/>
  </r>
  <r>
    <n v="166754"/>
    <d v="2021-07-13T14:10:45"/>
    <n v="0"/>
    <d v="2021-07-13T14:10:45"/>
    <x v="12"/>
    <x v="6"/>
    <n v="273635"/>
    <n v="347393"/>
    <s v="UTC+0"/>
    <d v="2021-05-27T06:53:56"/>
  </r>
  <r>
    <n v="220558"/>
    <d v="2021-07-13T14:11:55"/>
    <n v="2"/>
    <d v="2021-07-13T16:11:55"/>
    <x v="11"/>
    <x v="6"/>
    <n v="273639"/>
    <n v="100414"/>
    <s v="UTC+2"/>
    <d v="2021-05-27T04:50:37"/>
  </r>
  <r>
    <n v="174440"/>
    <d v="2021-07-13T14:12:58"/>
    <n v="1"/>
    <d v="2021-07-13T15:12:58"/>
    <x v="10"/>
    <x v="6"/>
    <n v="273640"/>
    <n v="373415"/>
    <s v="UTC+1"/>
    <d v="2021-04-28T04:24:52"/>
  </r>
  <r>
    <n v="101055"/>
    <d v="2021-07-13T14:16:00"/>
    <n v="1"/>
    <d v="2021-07-13T15:16:00"/>
    <x v="10"/>
    <x v="6"/>
    <n v="273643"/>
    <n v="301748"/>
    <s v="UTC+1"/>
    <d v="2021-04-12T13:54:54"/>
  </r>
  <r>
    <n v="19507"/>
    <d v="2021-07-13T14:16:35"/>
    <n v="2"/>
    <d v="2021-07-13T16:16:35"/>
    <x v="11"/>
    <x v="6"/>
    <n v="273645"/>
    <n v="129410"/>
    <s v="UTC+2"/>
    <d v="2021-05-28T13:31:36"/>
  </r>
  <r>
    <n v="256404"/>
    <d v="2021-07-13T14:20:40"/>
    <n v="1"/>
    <d v="2021-07-13T15:20:40"/>
    <x v="10"/>
    <x v="6"/>
    <n v="273650"/>
    <n v="411922"/>
    <s v="UTC+1"/>
    <d v="2021-06-29T03:52:30"/>
  </r>
  <r>
    <n v="202617"/>
    <d v="2021-07-13T14:21:49"/>
    <n v="3"/>
    <d v="2021-07-13T17:21:49"/>
    <x v="7"/>
    <x v="6"/>
    <n v="273652"/>
    <n v="250679"/>
    <s v="UTC+3"/>
    <d v="2021-07-12T14:04:34"/>
  </r>
  <r>
    <n v="343985"/>
    <d v="2021-07-13T14:21:49"/>
    <n v="3"/>
    <d v="2021-07-13T17:21:49"/>
    <x v="7"/>
    <x v="6"/>
    <n v="273656"/>
    <n v="249070"/>
    <s v="UTC+3"/>
    <d v="2021-07-08T09:50:35"/>
  </r>
  <r>
    <n v="157701"/>
    <d v="2021-07-13T14:22:59"/>
    <n v="1"/>
    <d v="2021-07-13T15:22:59"/>
    <x v="10"/>
    <x v="6"/>
    <n v="273657"/>
    <n v="304128"/>
    <s v="UTC+1"/>
    <d v="2021-06-25T06:46:34"/>
  </r>
  <r>
    <n v="51279"/>
    <d v="2021-07-13T14:23:34"/>
    <n v="2"/>
    <d v="2021-07-13T16:23:34"/>
    <x v="11"/>
    <x v="6"/>
    <n v="273661"/>
    <n v="424394"/>
    <s v="UTC+2"/>
    <d v="2021-04-23T03:21:41"/>
  </r>
  <r>
    <n v="300307"/>
    <d v="2021-07-13T14:24:00"/>
    <n v="3"/>
    <d v="2021-07-13T17:24:00"/>
    <x v="7"/>
    <x v="6"/>
    <n v="273664"/>
    <n v="21760"/>
    <s v="UTC+3"/>
    <d v="2021-05-28T09:07:01"/>
  </r>
  <r>
    <n v="96965"/>
    <d v="2021-07-13T14:24:44"/>
    <n v="0"/>
    <d v="2021-07-13T14:24:44"/>
    <x v="12"/>
    <x v="6"/>
    <n v="273667"/>
    <n v="470762"/>
    <s v="UTC+0"/>
    <d v="2021-06-28T01:49:33"/>
  </r>
  <r>
    <n v="197137"/>
    <d v="2021-07-13T14:25:19"/>
    <n v="1"/>
    <d v="2021-07-13T15:25:19"/>
    <x v="10"/>
    <x v="6"/>
    <n v="273670"/>
    <n v="366812"/>
    <s v="UTC+1"/>
    <d v="2021-05-24T02:43:14"/>
  </r>
  <r>
    <n v="232707"/>
    <d v="2021-07-13T14:25:19"/>
    <n v="1"/>
    <d v="2021-07-13T15:25:19"/>
    <x v="10"/>
    <x v="6"/>
    <n v="273674"/>
    <n v="88863"/>
    <s v="UTC+1"/>
    <d v="2021-06-26T14:29:24"/>
  </r>
  <r>
    <n v="107078"/>
    <d v="2021-07-13T14:26:29"/>
    <n v="3"/>
    <d v="2021-07-13T17:26:29"/>
    <x v="7"/>
    <x v="6"/>
    <n v="273677"/>
    <n v="351192"/>
    <s v="UTC+3"/>
    <d v="2021-05-31T05:38:35"/>
  </r>
  <r>
    <n v="232531"/>
    <d v="2021-07-13T14:26:29"/>
    <n v="3"/>
    <d v="2021-07-13T17:26:29"/>
    <x v="7"/>
    <x v="6"/>
    <n v="273682"/>
    <n v="103067"/>
    <s v="UTC+3"/>
    <d v="2021-04-24T08:47:19"/>
  </r>
  <r>
    <n v="162975"/>
    <d v="2021-07-13T14:27:39"/>
    <n v="1"/>
    <d v="2021-07-13T15:27:39"/>
    <x v="10"/>
    <x v="6"/>
    <n v="273684"/>
    <n v="468525"/>
    <s v="UTC+1"/>
    <d v="2021-04-22T21:41:10"/>
  </r>
  <r>
    <n v="86992"/>
    <d v="2021-07-13T14:28:14"/>
    <n v="2"/>
    <d v="2021-07-13T16:28:14"/>
    <x v="11"/>
    <x v="6"/>
    <n v="273688"/>
    <n v="458081"/>
    <s v="UTC+2"/>
    <d v="2021-05-16T07:44:03"/>
  </r>
  <r>
    <n v="296295"/>
    <d v="2021-07-13T14:38:08"/>
    <n v="3"/>
    <d v="2021-07-13T17:38:08"/>
    <x v="7"/>
    <x v="6"/>
    <n v="273689"/>
    <n v="411922"/>
    <s v="UTC+3"/>
    <d v="2021-06-28T07:47:43"/>
  </r>
  <r>
    <n v="45058"/>
    <d v="2021-07-13T14:39:18"/>
    <n v="1"/>
    <d v="2021-07-13T15:39:18"/>
    <x v="10"/>
    <x v="6"/>
    <n v="273693"/>
    <n v="66756"/>
    <s v="UTC+1"/>
    <d v="2021-05-28T17:33:11"/>
  </r>
  <r>
    <n v="216297"/>
    <d v="2021-07-13T14:39:53"/>
    <n v="2"/>
    <d v="2021-07-13T16:39:53"/>
    <x v="11"/>
    <x v="6"/>
    <n v="273694"/>
    <n v="347393"/>
    <s v="UTC+2"/>
    <d v="2021-05-29T01:42:08"/>
  </r>
  <r>
    <n v="142055"/>
    <d v="2021-07-13T14:40:28"/>
    <n v="3"/>
    <d v="2021-07-13T17:40:28"/>
    <x v="7"/>
    <x v="6"/>
    <n v="273696"/>
    <n v="115256"/>
    <s v="UTC+3"/>
    <d v="2021-06-27T08:49:11"/>
  </r>
  <r>
    <n v="242801"/>
    <d v="2021-07-13T14:40:28"/>
    <n v="3"/>
    <d v="2021-07-13T17:40:28"/>
    <x v="7"/>
    <x v="6"/>
    <n v="273698"/>
    <n v="436459"/>
    <s v="UTC+3"/>
    <d v="2021-06-25T17:56:33"/>
  </r>
  <r>
    <n v="318702"/>
    <d v="2021-07-13T14:40:48"/>
    <n v="2"/>
    <d v="2021-07-13T16:40:48"/>
    <x v="11"/>
    <x v="6"/>
    <n v="273700"/>
    <n v="430433"/>
    <s v="UTC+2"/>
    <d v="2021-07-01T08:37:51"/>
  </r>
  <r>
    <n v="184058"/>
    <d v="2021-07-13T14:41:03"/>
    <n v="0"/>
    <d v="2021-07-13T14:41:03"/>
    <x v="12"/>
    <x v="6"/>
    <n v="273705"/>
    <n v="155428"/>
    <s v="UTC+0"/>
    <d v="2021-06-07T07:10:07"/>
  </r>
  <r>
    <n v="172859"/>
    <d v="2021-07-13T14:41:38"/>
    <n v="1"/>
    <d v="2021-07-13T15:41:38"/>
    <x v="10"/>
    <x v="6"/>
    <n v="273710"/>
    <n v="158978"/>
    <s v="UTC+1"/>
    <d v="2021-06-30T04:05:05"/>
  </r>
  <r>
    <n v="334399"/>
    <d v="2021-07-13T14:41:38"/>
    <n v="5"/>
    <d v="2021-07-13T19:41:38"/>
    <x v="14"/>
    <x v="6"/>
    <n v="273715"/>
    <n v="227775"/>
    <s v="UTC+5"/>
    <d v="2021-04-25T19:48:34"/>
  </r>
  <r>
    <n v="330714"/>
    <d v="2021-07-13T14:42:48"/>
    <n v="3"/>
    <d v="2021-07-13T17:42:48"/>
    <x v="7"/>
    <x v="6"/>
    <n v="273717"/>
    <n v="351192"/>
    <s v="UTC+3"/>
    <d v="2021-04-13T03:25:58"/>
  </r>
  <r>
    <n v="289738"/>
    <d v="2021-07-13T14:43:23"/>
    <n v="4"/>
    <d v="2021-07-13T18:43:23"/>
    <x v="21"/>
    <x v="6"/>
    <n v="273721"/>
    <n v="459455"/>
    <s v="UTC+4"/>
    <d v="2021-04-28T18:45:56"/>
  </r>
  <r>
    <n v="56082"/>
    <d v="2021-07-13T14:43:58"/>
    <n v="1"/>
    <d v="2021-07-13T15:43:58"/>
    <x v="10"/>
    <x v="6"/>
    <n v="273726"/>
    <n v="470762"/>
    <s v="UTC+1"/>
    <d v="2021-06-27T21:55:46"/>
  </r>
  <r>
    <n v="89546"/>
    <d v="2021-07-13T14:44:33"/>
    <n v="2"/>
    <d v="2021-07-13T16:44:33"/>
    <x v="11"/>
    <x v="6"/>
    <n v="273730"/>
    <n v="115736"/>
    <s v="UTC+2"/>
    <d v="2021-07-12T10:24:51"/>
  </r>
  <r>
    <n v="150466"/>
    <d v="2021-07-13T14:44:33"/>
    <n v="2"/>
    <d v="2021-07-13T16:44:33"/>
    <x v="11"/>
    <x v="6"/>
    <n v="273734"/>
    <n v="351192"/>
    <s v="UTC+2"/>
    <d v="2021-04-09T17:57:44"/>
  </r>
  <r>
    <n v="150759"/>
    <d v="2021-07-13T14:44:33"/>
    <n v="2"/>
    <d v="2021-07-13T16:44:33"/>
    <x v="11"/>
    <x v="6"/>
    <n v="273737"/>
    <n v="304128"/>
    <s v="UTC+2"/>
    <d v="2021-06-29T03:01:22"/>
  </r>
  <r>
    <n v="319356"/>
    <d v="2021-07-13T14:44:33"/>
    <n v="2"/>
    <d v="2021-07-13T16:44:33"/>
    <x v="11"/>
    <x v="6"/>
    <n v="273740"/>
    <n v="254768"/>
    <s v="UTC+2"/>
    <d v="2021-04-28T05:50:47"/>
  </r>
  <r>
    <n v="88747"/>
    <d v="2021-07-13T14:45:07"/>
    <n v="3"/>
    <d v="2021-07-13T17:45:07"/>
    <x v="7"/>
    <x v="6"/>
    <n v="273744"/>
    <n v="230778"/>
    <s v="UTC+3"/>
    <d v="2021-05-27T20:50:05"/>
  </r>
  <r>
    <n v="325851"/>
    <d v="2021-07-13T14:46:52"/>
    <n v="2"/>
    <d v="2021-07-13T16:46:52"/>
    <x v="11"/>
    <x v="6"/>
    <n v="273748"/>
    <n v="411922"/>
    <s v="UTC+2"/>
    <d v="2021-04-24T04:29:59"/>
  </r>
  <r>
    <n v="157471"/>
    <d v="2021-07-13T14:47:27"/>
    <n v="3"/>
    <d v="2021-07-13T17:47:27"/>
    <x v="7"/>
    <x v="6"/>
    <n v="273750"/>
    <n v="347393"/>
    <s v="UTC+3"/>
    <d v="2021-06-24T04:37:53"/>
  </r>
  <r>
    <n v="104742"/>
    <d v="2021-07-13T14:49:12"/>
    <n v="2"/>
    <d v="2021-07-13T16:49:12"/>
    <x v="11"/>
    <x v="6"/>
    <n v="273753"/>
    <n v="477931"/>
    <s v="UTC+2"/>
    <d v="2021-06-10T16:55:50"/>
  </r>
  <r>
    <n v="313292"/>
    <d v="2021-07-13T14:49:12"/>
    <n v="2"/>
    <d v="2021-07-13T16:49:12"/>
    <x v="11"/>
    <x v="6"/>
    <n v="273755"/>
    <n v="258219"/>
    <s v="UTC+2"/>
    <d v="2021-06-27T11:17:20"/>
  </r>
  <r>
    <n v="329132"/>
    <d v="2021-07-13T14:49:12"/>
    <n v="2"/>
    <d v="2021-07-13T16:49:12"/>
    <x v="11"/>
    <x v="6"/>
    <n v="273758"/>
    <n v="392434"/>
    <s v="UTC+2"/>
    <d v="2021-07-11T01:07:53"/>
  </r>
  <r>
    <n v="147237"/>
    <d v="2021-07-13T14:50:22"/>
    <n v="0"/>
    <d v="2021-07-13T14:50:22"/>
    <x v="12"/>
    <x v="6"/>
    <n v="273761"/>
    <n v="65222"/>
    <s v="UTC+0"/>
    <d v="2021-04-22T11:29:55"/>
  </r>
  <r>
    <n v="107770"/>
    <d v="2021-07-13T14:51:32"/>
    <n v="2"/>
    <d v="2021-07-13T16:51:32"/>
    <x v="11"/>
    <x v="6"/>
    <n v="273764"/>
    <n v="74456"/>
    <s v="UTC+2"/>
    <d v="2021-06-29T07:29:11"/>
  </r>
  <r>
    <n v="163220"/>
    <d v="2021-07-13T14:51:32"/>
    <n v="2"/>
    <d v="2021-07-13T16:51:32"/>
    <x v="11"/>
    <x v="6"/>
    <n v="273765"/>
    <n v="433247"/>
    <s v="UTC+2"/>
    <d v="2021-04-12T08:34:25"/>
  </r>
  <r>
    <n v="231988"/>
    <d v="2021-07-13T14:51:32"/>
    <n v="2"/>
    <d v="2021-07-13T16:51:32"/>
    <x v="11"/>
    <x v="6"/>
    <n v="273766"/>
    <n v="204809"/>
    <s v="UTC+2"/>
    <d v="2021-05-28T10:16:21"/>
  </r>
  <r>
    <n v="340186"/>
    <d v="2021-07-13T14:51:32"/>
    <n v="2"/>
    <d v="2021-07-13T16:51:32"/>
    <x v="11"/>
    <x v="6"/>
    <n v="273769"/>
    <n v="79633"/>
    <s v="UTC+2"/>
    <d v="2021-07-12T22:08:34"/>
  </r>
  <r>
    <n v="3966"/>
    <d v="2021-07-13T14:51:32"/>
    <n v="6"/>
    <d v="2021-07-13T20:51:32"/>
    <x v="23"/>
    <x v="6"/>
    <n v="273772"/>
    <n v="250679"/>
    <s v="UTC+6"/>
    <d v="2021-07-13T02:23:50"/>
  </r>
  <r>
    <n v="85371"/>
    <d v="2021-07-13T14:53:52"/>
    <n v="2"/>
    <d v="2021-07-13T16:53:52"/>
    <x v="11"/>
    <x v="6"/>
    <n v="273775"/>
    <n v="347393"/>
    <s v="UTC+2"/>
    <d v="2021-04-14T23:25:09"/>
  </r>
  <r>
    <n v="218970"/>
    <d v="2021-07-13T14:53:52"/>
    <n v="2"/>
    <d v="2021-07-13T16:53:52"/>
    <x v="11"/>
    <x v="6"/>
    <n v="273779"/>
    <n v="137899"/>
    <s v="UTC+2"/>
    <d v="2021-04-25T06:51:10"/>
  </r>
  <r>
    <n v="118843"/>
    <d v="2021-07-13T14:54:27"/>
    <n v="3"/>
    <d v="2021-07-13T17:54:27"/>
    <x v="7"/>
    <x v="6"/>
    <n v="273780"/>
    <n v="112334"/>
    <s v="UTC+3"/>
    <d v="2021-05-27T09:09:33"/>
  </r>
  <r>
    <n v="182121"/>
    <d v="2021-07-13T14:55:37"/>
    <n v="1"/>
    <d v="2021-07-13T15:55:37"/>
    <x v="10"/>
    <x v="6"/>
    <n v="273783"/>
    <n v="258219"/>
    <s v="UTC+1"/>
    <d v="2021-05-28T04:57:48"/>
  </r>
  <r>
    <n v="92453"/>
    <d v="2021-07-13T14:56:47"/>
    <n v="3"/>
    <d v="2021-07-13T17:56:47"/>
    <x v="7"/>
    <x v="6"/>
    <n v="273786"/>
    <n v="235279"/>
    <s v="UTC+3"/>
    <d v="2021-06-14T21:56:43"/>
  </r>
  <r>
    <n v="292984"/>
    <d v="2021-07-13T14:56:47"/>
    <n v="3"/>
    <d v="2021-07-13T17:56:47"/>
    <x v="7"/>
    <x v="6"/>
    <n v="273789"/>
    <n v="153893"/>
    <s v="UTC+3"/>
    <d v="2021-05-31T18:07:16"/>
  </r>
  <r>
    <n v="171004"/>
    <d v="2021-07-13T14:57:21"/>
    <n v="4"/>
    <d v="2021-07-13T18:57:21"/>
    <x v="21"/>
    <x v="6"/>
    <n v="273793"/>
    <n v="118549"/>
    <s v="UTC+4"/>
    <d v="2021-06-23T09:35:17"/>
  </r>
  <r>
    <n v="286011"/>
    <d v="2021-07-13T14:58:31"/>
    <n v="2"/>
    <d v="2021-07-13T16:58:31"/>
    <x v="11"/>
    <x v="6"/>
    <n v="273798"/>
    <n v="88863"/>
    <s v="UTC+2"/>
    <d v="2021-06-11T08:06:39"/>
  </r>
  <r>
    <n v="56929"/>
    <d v="2021-07-13T14:59:41"/>
    <n v="0"/>
    <d v="2021-07-13T14:59:41"/>
    <x v="12"/>
    <x v="6"/>
    <n v="273799"/>
    <n v="230507"/>
    <s v="UTC+0"/>
    <d v="2021-07-13T07:16:29"/>
  </r>
  <r>
    <n v="112085"/>
    <d v="2021-07-13T15:00:16"/>
    <n v="1"/>
    <d v="2021-07-13T16:00:16"/>
    <x v="11"/>
    <x v="6"/>
    <n v="273801"/>
    <n v="184941"/>
    <s v="UTC+1"/>
    <d v="2021-05-26T20:12:01"/>
  </r>
  <r>
    <n v="289666"/>
    <d v="2021-07-13T15:02:36"/>
    <n v="1"/>
    <d v="2021-07-13T16:02:36"/>
    <x v="11"/>
    <x v="6"/>
    <n v="273803"/>
    <n v="114865"/>
    <s v="UTC+1"/>
    <d v="2021-04-29T17:10:51"/>
  </r>
  <r>
    <n v="115888"/>
    <d v="2021-07-13T15:03:11"/>
    <n v="2"/>
    <d v="2021-07-13T17:03:11"/>
    <x v="7"/>
    <x v="6"/>
    <n v="273804"/>
    <n v="158978"/>
    <s v="UTC+2"/>
    <d v="2021-06-24T21:10:50"/>
  </r>
  <r>
    <n v="256486"/>
    <d v="2021-07-13T15:03:11"/>
    <n v="2"/>
    <d v="2021-07-13T17:03:11"/>
    <x v="7"/>
    <x v="6"/>
    <n v="273809"/>
    <n v="343491"/>
    <s v="UTC+2"/>
    <d v="2021-05-31T07:11:08"/>
  </r>
  <r>
    <n v="242944"/>
    <d v="2021-07-13T15:04:56"/>
    <n v="1"/>
    <d v="2021-07-13T16:04:56"/>
    <x v="11"/>
    <x v="6"/>
    <n v="273813"/>
    <n v="426843"/>
    <s v="UTC+1"/>
    <d v="2021-05-23T21:48:31"/>
  </r>
  <r>
    <n v="82383"/>
    <d v="2021-07-13T15:05:31"/>
    <n v="2"/>
    <d v="2021-07-13T17:05:31"/>
    <x v="7"/>
    <x v="6"/>
    <n v="273815"/>
    <n v="472712"/>
    <s v="UTC+2"/>
    <d v="2021-05-29T00:49:36"/>
  </r>
  <r>
    <n v="227198"/>
    <d v="2021-07-13T15:06:41"/>
    <n v="4"/>
    <d v="2021-07-13T19:06:41"/>
    <x v="14"/>
    <x v="6"/>
    <n v="273817"/>
    <n v="130005"/>
    <s v="UTC+4"/>
    <d v="2021-06-28T13:51:55"/>
  </r>
  <r>
    <n v="123336"/>
    <d v="2021-07-13T15:07:16"/>
    <n v="5"/>
    <d v="2021-07-13T20:07:16"/>
    <x v="23"/>
    <x v="6"/>
    <n v="273822"/>
    <n v="326065"/>
    <s v="UTC+5"/>
    <d v="2021-05-27T17:38:39"/>
  </r>
  <r>
    <n v="217477"/>
    <d v="2021-07-13T15:07:51"/>
    <n v="6"/>
    <d v="2021-07-13T21:07:51"/>
    <x v="19"/>
    <x v="6"/>
    <n v="273826"/>
    <n v="320940"/>
    <s v="UTC+6"/>
    <d v="2021-04-20T19:15:14"/>
  </r>
  <r>
    <n v="327733"/>
    <d v="2021-07-13T15:08:26"/>
    <n v="3"/>
    <d v="2021-07-13T18:08:26"/>
    <x v="21"/>
    <x v="6"/>
    <n v="273829"/>
    <n v="262099"/>
    <s v="UTC+3"/>
    <d v="2021-05-24T05:37:12"/>
  </r>
  <r>
    <n v="188375"/>
    <d v="2021-07-13T15:10:10"/>
    <n v="2"/>
    <d v="2021-07-13T17:10:10"/>
    <x v="7"/>
    <x v="6"/>
    <n v="273834"/>
    <n v="75550"/>
    <s v="UTC+2"/>
    <d v="2021-05-29T12:47:26"/>
  </r>
  <r>
    <n v="224094"/>
    <d v="2021-07-13T15:10:10"/>
    <n v="2"/>
    <d v="2021-07-13T17:10:10"/>
    <x v="7"/>
    <x v="6"/>
    <n v="273839"/>
    <n v="411922"/>
    <s v="UTC+2"/>
    <d v="2021-05-27T14:49:42"/>
  </r>
  <r>
    <n v="267900"/>
    <d v="2021-07-13T15:10:10"/>
    <n v="2"/>
    <d v="2021-07-13T17:10:10"/>
    <x v="7"/>
    <x v="6"/>
    <n v="273843"/>
    <n v="297015"/>
    <s v="UTC+2"/>
    <d v="2021-05-23T06:20:26"/>
  </r>
  <r>
    <n v="317688"/>
    <d v="2021-07-13T15:10:10"/>
    <n v="2"/>
    <d v="2021-07-13T17:10:10"/>
    <x v="7"/>
    <x v="6"/>
    <n v="273847"/>
    <n v="303258"/>
    <s v="UTC+2"/>
    <d v="2021-06-07T04:40:35"/>
  </r>
  <r>
    <n v="80538"/>
    <d v="2021-07-13T15:10:45"/>
    <n v="7"/>
    <d v="2021-07-13T22:10:45"/>
    <x v="20"/>
    <x v="6"/>
    <n v="273850"/>
    <n v="21760"/>
    <s v="UTC+7"/>
    <d v="2021-03-30T17:33:25"/>
  </r>
  <r>
    <n v="315036"/>
    <d v="2021-07-13T15:10:45"/>
    <n v="3"/>
    <d v="2021-07-13T18:10:45"/>
    <x v="21"/>
    <x v="6"/>
    <n v="273855"/>
    <n v="5151"/>
    <s v="UTC+3"/>
    <d v="2021-04-29T16:21:23"/>
  </r>
  <r>
    <n v="328509"/>
    <d v="2021-07-13T15:10:45"/>
    <n v="3"/>
    <d v="2021-07-13T18:10:45"/>
    <x v="21"/>
    <x v="6"/>
    <n v="273859"/>
    <n v="73643"/>
    <s v="UTC+3"/>
    <d v="2021-05-25T13:36:18"/>
  </r>
  <r>
    <n v="307001"/>
    <d v="2021-07-13T15:13:05"/>
    <n v="3"/>
    <d v="2021-07-13T18:13:05"/>
    <x v="21"/>
    <x v="6"/>
    <n v="273863"/>
    <n v="52293"/>
    <s v="UTC+3"/>
    <d v="2021-07-09T18:10:19"/>
  </r>
  <r>
    <n v="7564"/>
    <d v="2021-07-13T15:16:00"/>
    <n v="0"/>
    <d v="2021-07-13T15:16:00"/>
    <x v="10"/>
    <x v="6"/>
    <n v="273868"/>
    <n v="391162"/>
    <s v="UTC+0"/>
    <d v="2021-06-29T20:55:33"/>
  </r>
  <r>
    <n v="199089"/>
    <d v="2021-07-13T15:16:00"/>
    <n v="4"/>
    <d v="2021-07-13T19:16:00"/>
    <x v="14"/>
    <x v="6"/>
    <n v="273869"/>
    <n v="472712"/>
    <s v="UTC+4"/>
    <d v="2021-06-27T20:03:16"/>
  </r>
  <r>
    <n v="130562"/>
    <d v="2021-07-13T15:16:35"/>
    <n v="1"/>
    <d v="2021-07-13T16:16:35"/>
    <x v="11"/>
    <x v="6"/>
    <n v="273874"/>
    <n v="411922"/>
    <s v="UTC+1"/>
    <d v="2021-04-22T08:53:13"/>
  </r>
  <r>
    <n v="199274"/>
    <d v="2021-07-13T15:18:55"/>
    <n v="1"/>
    <d v="2021-07-13T16:18:55"/>
    <x v="11"/>
    <x v="6"/>
    <n v="273875"/>
    <n v="411922"/>
    <s v="UTC+1"/>
    <d v="2021-05-30T12:32:49"/>
  </r>
  <r>
    <n v="203591"/>
    <d v="2021-07-13T15:22:24"/>
    <n v="3"/>
    <d v="2021-07-13T18:22:24"/>
    <x v="21"/>
    <x v="6"/>
    <n v="273880"/>
    <n v="204394"/>
    <s v="UTC+3"/>
    <d v="2021-06-30T21:23:14"/>
  </r>
  <r>
    <n v="213845"/>
    <d v="2021-07-13T15:23:34"/>
    <n v="1"/>
    <d v="2021-07-13T16:23:34"/>
    <x v="11"/>
    <x v="6"/>
    <n v="273882"/>
    <n v="351192"/>
    <s v="UTC+1"/>
    <d v="2021-05-23T08:47:48"/>
  </r>
  <r>
    <n v="1559"/>
    <d v="2021-07-13T15:27:39"/>
    <n v="0"/>
    <d v="2021-07-13T15:27:39"/>
    <x v="10"/>
    <x v="6"/>
    <n v="273885"/>
    <n v="227775"/>
    <s v="UTC+0"/>
    <d v="2021-05-14T13:04:45"/>
  </r>
  <r>
    <n v="112109"/>
    <d v="2021-07-13T15:29:24"/>
    <n v="3"/>
    <d v="2021-07-13T18:29:24"/>
    <x v="21"/>
    <x v="6"/>
    <n v="273887"/>
    <n v="234810"/>
    <s v="UTC+3"/>
    <d v="2021-06-24T11:51:57"/>
  </r>
  <r>
    <n v="6898"/>
    <d v="2021-07-13T15:29:59"/>
    <n v="0"/>
    <d v="2021-07-13T15:29:59"/>
    <x v="10"/>
    <x v="6"/>
    <n v="273888"/>
    <n v="473327"/>
    <s v="UTC+0"/>
    <d v="2021-04-24T05:58:12"/>
  </r>
  <r>
    <n v="274380"/>
    <d v="2021-07-13T15:29:59"/>
    <n v="4"/>
    <d v="2021-07-13T19:29:59"/>
    <x v="14"/>
    <x v="6"/>
    <n v="273893"/>
    <n v="251574"/>
    <s v="UTC+4"/>
    <d v="2021-04-19T22:06:33"/>
  </r>
  <r>
    <n v="339534"/>
    <d v="2021-07-13T15:30:34"/>
    <n v="5"/>
    <d v="2021-07-13T20:30:34"/>
    <x v="23"/>
    <x v="6"/>
    <n v="273897"/>
    <n v="88863"/>
    <s v="UTC+5"/>
    <d v="2021-05-28T17:53:44"/>
  </r>
  <r>
    <n v="58924"/>
    <d v="2021-07-13T15:31:09"/>
    <n v="2"/>
    <d v="2021-07-13T17:31:09"/>
    <x v="7"/>
    <x v="6"/>
    <n v="273902"/>
    <n v="411922"/>
    <s v="UTC+2"/>
    <d v="2021-05-03T20:01:57"/>
  </r>
  <r>
    <n v="139330"/>
    <d v="2021-07-13T15:34:03"/>
    <n v="3"/>
    <d v="2021-07-13T18:34:03"/>
    <x v="21"/>
    <x v="6"/>
    <n v="273907"/>
    <n v="227775"/>
    <s v="UTC+3"/>
    <d v="2021-04-08T10:35:15"/>
  </r>
  <r>
    <n v="167600"/>
    <d v="2021-07-13T15:34:03"/>
    <n v="3"/>
    <d v="2021-07-13T18:34:03"/>
    <x v="21"/>
    <x v="6"/>
    <n v="273911"/>
    <n v="54565"/>
    <s v="UTC+3"/>
    <d v="2021-04-22T19:08:18"/>
  </r>
  <r>
    <n v="170427"/>
    <d v="2021-07-13T15:34:03"/>
    <n v="3"/>
    <d v="2021-07-13T18:34:03"/>
    <x v="21"/>
    <x v="6"/>
    <n v="273913"/>
    <n v="21760"/>
    <s v="UTC+3"/>
    <d v="2021-06-04T01:19:46"/>
  </r>
  <r>
    <n v="238252"/>
    <d v="2021-07-13T15:34:03"/>
    <n v="7"/>
    <d v="2021-07-13T22:34:03"/>
    <x v="20"/>
    <x v="6"/>
    <n v="273917"/>
    <n v="4316"/>
    <s v="UTC+7"/>
    <d v="2021-05-23T02:20:15"/>
  </r>
  <r>
    <n v="193473"/>
    <d v="2021-07-13T15:34:38"/>
    <n v="0"/>
    <d v="2021-07-13T15:34:38"/>
    <x v="10"/>
    <x v="6"/>
    <n v="273920"/>
    <n v="472712"/>
    <s v="UTC+0"/>
    <d v="2021-06-26T17:46:48"/>
  </r>
  <r>
    <n v="37526"/>
    <d v="2021-07-13T15:35:13"/>
    <n v="1"/>
    <d v="2021-07-13T16:35:13"/>
    <x v="11"/>
    <x v="6"/>
    <n v="273921"/>
    <n v="189296"/>
    <s v="UTC+1"/>
    <d v="2021-04-24T23:15:36"/>
  </r>
  <r>
    <n v="202319"/>
    <d v="2021-07-13T15:35:13"/>
    <n v="1"/>
    <d v="2021-07-13T16:35:13"/>
    <x v="11"/>
    <x v="6"/>
    <n v="273923"/>
    <n v="191893"/>
    <s v="UTC+1"/>
    <d v="2021-06-24T19:11:41"/>
  </r>
  <r>
    <n v="247122"/>
    <d v="2021-07-13T15:35:13"/>
    <n v="1"/>
    <d v="2021-07-13T16:35:13"/>
    <x v="11"/>
    <x v="6"/>
    <n v="273925"/>
    <n v="21760"/>
    <s v="UTC+1"/>
    <d v="2021-07-12T21:39:40"/>
  </r>
  <r>
    <n v="169697"/>
    <d v="2021-07-13T15:36:23"/>
    <n v="3"/>
    <d v="2021-07-13T18:36:23"/>
    <x v="21"/>
    <x v="6"/>
    <n v="273929"/>
    <n v="118549"/>
    <s v="UTC+3"/>
    <d v="2021-06-04T04:50:55"/>
  </r>
  <r>
    <n v="266896"/>
    <d v="2021-07-13T15:36:58"/>
    <n v="2"/>
    <d v="2021-07-13T17:36:58"/>
    <x v="7"/>
    <x v="6"/>
    <n v="273930"/>
    <n v="347393"/>
    <s v="UTC+2"/>
    <d v="2021-04-10T08:04:09"/>
  </r>
  <r>
    <n v="323668"/>
    <d v="2021-07-13T15:37:33"/>
    <n v="1"/>
    <d v="2021-07-13T16:37:33"/>
    <x v="11"/>
    <x v="6"/>
    <n v="273932"/>
    <n v="351192"/>
    <s v="UTC+1"/>
    <d v="2021-06-25T18:53:16"/>
  </r>
  <r>
    <n v="340146"/>
    <d v="2021-07-13T15:37:33"/>
    <n v="1"/>
    <d v="2021-07-13T16:37:33"/>
    <x v="11"/>
    <x v="6"/>
    <n v="273934"/>
    <n v="379466"/>
    <s v="UTC+1"/>
    <d v="2021-04-22T05:51:17"/>
  </r>
  <r>
    <n v="6552"/>
    <d v="2021-07-13T15:38:08"/>
    <n v="2"/>
    <d v="2021-07-13T17:38:08"/>
    <x v="7"/>
    <x v="6"/>
    <n v="273939"/>
    <n v="153893"/>
    <s v="UTC+2"/>
    <d v="2021-04-08T07:46:58"/>
  </r>
  <r>
    <n v="138628"/>
    <d v="2021-07-13T15:38:43"/>
    <n v="3"/>
    <d v="2021-07-13T18:38:43"/>
    <x v="21"/>
    <x v="6"/>
    <n v="273941"/>
    <n v="88944"/>
    <s v="UTC+3"/>
    <d v="2021-04-21T05:13:13"/>
  </r>
  <r>
    <n v="250521"/>
    <d v="2021-07-13T15:38:43"/>
    <n v="3"/>
    <d v="2021-07-13T18:38:43"/>
    <x v="21"/>
    <x v="6"/>
    <n v="273945"/>
    <n v="244574"/>
    <s v="UTC+3"/>
    <d v="2021-06-26T09:26:34"/>
  </r>
  <r>
    <n v="122728"/>
    <d v="2021-07-13T15:39:18"/>
    <n v="0"/>
    <d v="2021-07-13T15:39:18"/>
    <x v="10"/>
    <x v="6"/>
    <n v="273950"/>
    <n v="343491"/>
    <s v="UTC+0"/>
    <d v="2021-06-24T14:36:32"/>
  </r>
  <r>
    <n v="171871"/>
    <d v="2021-07-13T15:39:53"/>
    <n v="1"/>
    <d v="2021-07-13T16:39:53"/>
    <x v="11"/>
    <x v="6"/>
    <n v="273954"/>
    <n v="230507"/>
    <s v="UTC+1"/>
    <d v="2021-04-09T23:31:34"/>
  </r>
  <r>
    <n v="294441"/>
    <d v="2021-07-13T15:40:28"/>
    <n v="2"/>
    <d v="2021-07-13T17:40:28"/>
    <x v="7"/>
    <x v="6"/>
    <n v="273958"/>
    <n v="242428"/>
    <s v="UTC+2"/>
    <d v="2021-05-28T02:34:12"/>
  </r>
  <r>
    <n v="170155"/>
    <d v="2021-07-13T15:42:13"/>
    <n v="1"/>
    <d v="2021-07-13T16:42:13"/>
    <x v="11"/>
    <x v="6"/>
    <n v="273961"/>
    <n v="158978"/>
    <s v="UTC+1"/>
    <d v="2021-05-06T12:10:08"/>
  </r>
  <r>
    <n v="247499"/>
    <d v="2021-07-13T15:42:13"/>
    <n v="1"/>
    <d v="2021-07-13T16:42:13"/>
    <x v="11"/>
    <x v="6"/>
    <n v="273962"/>
    <n v="182191"/>
    <s v="UTC+1"/>
    <d v="2021-06-27T22:03:08"/>
  </r>
  <r>
    <n v="321891"/>
    <d v="2021-07-13T15:43:23"/>
    <n v="3"/>
    <d v="2021-07-13T18:43:23"/>
    <x v="21"/>
    <x v="6"/>
    <n v="273963"/>
    <n v="470762"/>
    <s v="UTC+3"/>
    <d v="2021-06-28T13:13:53"/>
  </r>
  <r>
    <n v="218834"/>
    <d v="2021-07-13T15:43:41"/>
    <n v="1"/>
    <d v="2021-07-13T16:43:41"/>
    <x v="11"/>
    <x v="6"/>
    <n v="273965"/>
    <n v="471403"/>
    <s v="UTC+1"/>
    <d v="2021-04-27T08:06:03"/>
  </r>
  <r>
    <n v="186705"/>
    <d v="2021-07-13T15:45:42"/>
    <n v="3"/>
    <d v="2021-07-13T18:45:42"/>
    <x v="21"/>
    <x v="6"/>
    <n v="273967"/>
    <n v="351192"/>
    <s v="UTC+3"/>
    <d v="2021-06-26T00:20:08"/>
  </r>
  <r>
    <n v="81495"/>
    <d v="2021-07-13T15:46:52"/>
    <n v="1"/>
    <d v="2021-07-13T16:46:52"/>
    <x v="11"/>
    <x v="6"/>
    <n v="273969"/>
    <n v="250679"/>
    <s v="UTC+1"/>
    <d v="2021-05-26T07:20:35"/>
  </r>
  <r>
    <n v="89848"/>
    <d v="2021-07-13T15:46:52"/>
    <n v="1"/>
    <d v="2021-07-13T16:46:52"/>
    <x v="11"/>
    <x v="6"/>
    <n v="273973"/>
    <n v="104958"/>
    <s v="UTC+1"/>
    <d v="2021-07-12T17:08:42"/>
  </r>
  <r>
    <n v="258321"/>
    <d v="2021-07-13T15:46:52"/>
    <n v="1"/>
    <d v="2021-07-13T16:46:52"/>
    <x v="11"/>
    <x v="6"/>
    <n v="273976"/>
    <n v="433247"/>
    <s v="UTC+1"/>
    <d v="2021-04-23T04:12:09"/>
  </r>
  <r>
    <n v="195991"/>
    <d v="2021-07-13T15:47:02"/>
    <n v="-4"/>
    <d v="2021-07-13T11:47:02"/>
    <x v="17"/>
    <x v="6"/>
    <n v="273979"/>
    <n v="250679"/>
    <s v="UTC-4"/>
    <d v="2021-06-24T13:44:16"/>
  </r>
  <r>
    <n v="157119"/>
    <d v="2021-07-13T15:49:12"/>
    <n v="1"/>
    <d v="2021-07-13T16:49:12"/>
    <x v="11"/>
    <x v="6"/>
    <n v="273983"/>
    <n v="371795"/>
    <s v="UTC+1"/>
    <d v="2021-04-22T17:11:37"/>
  </r>
  <r>
    <n v="330514"/>
    <d v="2021-07-13T15:49:12"/>
    <n v="1"/>
    <d v="2021-07-13T16:49:12"/>
    <x v="11"/>
    <x v="6"/>
    <n v="273985"/>
    <n v="309648"/>
    <s v="UTC+1"/>
    <d v="2021-04-23T15:32:09"/>
  </r>
  <r>
    <n v="56763"/>
    <d v="2021-07-13T15:49:47"/>
    <n v="2"/>
    <d v="2021-07-13T17:49:47"/>
    <x v="7"/>
    <x v="6"/>
    <n v="273986"/>
    <n v="154256"/>
    <s v="UTC+2"/>
    <d v="2021-06-27T07:10:59"/>
  </r>
  <r>
    <n v="300770"/>
    <d v="2021-07-13T15:49:47"/>
    <n v="2"/>
    <d v="2021-07-13T17:49:47"/>
    <x v="7"/>
    <x v="6"/>
    <n v="273991"/>
    <n v="238576"/>
    <s v="UTC+2"/>
    <d v="2021-06-20T03:06:16"/>
  </r>
  <r>
    <n v="131723"/>
    <d v="2021-07-13T15:50:57"/>
    <n v="4"/>
    <d v="2021-07-13T19:50:57"/>
    <x v="14"/>
    <x v="6"/>
    <n v="273995"/>
    <n v="411341"/>
    <s v="UTC+4"/>
    <d v="2021-04-21T16:38:23"/>
  </r>
  <r>
    <n v="30937"/>
    <d v="2021-07-13T15:51:32"/>
    <n v="1"/>
    <d v="2021-07-13T16:51:32"/>
    <x v="11"/>
    <x v="6"/>
    <n v="273997"/>
    <n v="158978"/>
    <s v="UTC+1"/>
    <d v="2021-06-29T04:36:18"/>
  </r>
  <r>
    <n v="118736"/>
    <d v="2021-07-13T15:51:32"/>
    <n v="1"/>
    <d v="2021-07-13T16:51:32"/>
    <x v="11"/>
    <x v="6"/>
    <n v="273998"/>
    <n v="182984"/>
    <s v="UTC+1"/>
    <d v="2021-06-27T12:21:25"/>
  </r>
  <r>
    <n v="258329"/>
    <d v="2021-07-13T15:51:50"/>
    <n v="3"/>
    <d v="2021-07-13T18:51:50"/>
    <x v="21"/>
    <x v="6"/>
    <n v="274000"/>
    <n v="227775"/>
    <s v="UTC+3"/>
    <d v="2021-06-27T19:35:18"/>
  </r>
  <r>
    <n v="20673"/>
    <d v="2021-07-13T15:53:52"/>
    <n v="5"/>
    <d v="2021-07-13T20:53:52"/>
    <x v="23"/>
    <x v="6"/>
    <n v="274003"/>
    <n v="162482"/>
    <s v="UTC+5"/>
    <d v="2021-04-22T03:29:53"/>
  </r>
  <r>
    <n v="179724"/>
    <d v="2021-07-13T15:53:52"/>
    <n v="1"/>
    <d v="2021-07-13T16:53:52"/>
    <x v="11"/>
    <x v="6"/>
    <n v="274006"/>
    <n v="241927"/>
    <s v="UTC+1"/>
    <d v="2021-06-28T12:29:23"/>
  </r>
  <r>
    <n v="337779"/>
    <d v="2021-07-13T15:53:52"/>
    <n v="1"/>
    <d v="2021-07-13T16:53:52"/>
    <x v="11"/>
    <x v="6"/>
    <n v="274010"/>
    <n v="228415"/>
    <s v="UTC+1"/>
    <d v="2021-05-25T20:33:35"/>
  </r>
  <r>
    <n v="126047"/>
    <d v="2021-07-13T15:54:27"/>
    <n v="2"/>
    <d v="2021-07-13T17:54:27"/>
    <x v="7"/>
    <x v="6"/>
    <n v="274011"/>
    <n v="376706"/>
    <s v="UTC+2"/>
    <d v="2021-04-18T19:00:08"/>
  </r>
  <r>
    <n v="2988"/>
    <d v="2021-07-13T15:56:12"/>
    <n v="1"/>
    <d v="2021-07-13T16:56:12"/>
    <x v="11"/>
    <x v="6"/>
    <n v="274014"/>
    <n v="104958"/>
    <s v="UTC+1"/>
    <d v="2021-05-22T06:18:35"/>
  </r>
  <r>
    <n v="154494"/>
    <d v="2021-07-13T15:56:12"/>
    <n v="1"/>
    <d v="2021-07-13T16:56:12"/>
    <x v="11"/>
    <x v="6"/>
    <n v="274019"/>
    <n v="396686"/>
    <s v="UTC+1"/>
    <d v="2021-04-26T22:24:20"/>
  </r>
  <r>
    <n v="226806"/>
    <d v="2021-07-13T15:56:12"/>
    <n v="1"/>
    <d v="2021-07-13T16:56:12"/>
    <x v="11"/>
    <x v="6"/>
    <n v="274021"/>
    <n v="276749"/>
    <s v="UTC+1"/>
    <d v="2021-05-26T00:31:24"/>
  </r>
  <r>
    <n v="323508"/>
    <d v="2021-07-13T15:56:47"/>
    <n v="2"/>
    <d v="2021-07-13T17:56:47"/>
    <x v="7"/>
    <x v="6"/>
    <n v="274025"/>
    <n v="128523"/>
    <s v="UTC+2"/>
    <d v="2021-05-25T11:28:55"/>
  </r>
  <r>
    <n v="126554"/>
    <d v="2021-07-13T15:58:31"/>
    <n v="1"/>
    <d v="2021-07-13T16:58:31"/>
    <x v="11"/>
    <x v="6"/>
    <n v="274029"/>
    <n v="256570"/>
    <s v="UTC+1"/>
    <d v="2021-06-26T05:11:32"/>
  </r>
  <r>
    <n v="182979"/>
    <d v="2021-07-13T15:58:31"/>
    <n v="1"/>
    <d v="2021-07-13T16:58:31"/>
    <x v="11"/>
    <x v="6"/>
    <n v="274033"/>
    <n v="401945"/>
    <s v="UTC+1"/>
    <d v="2021-06-11T19:15:43"/>
  </r>
  <r>
    <n v="46691"/>
    <d v="2021-07-13T16:00:51"/>
    <n v="1"/>
    <d v="2021-07-13T17:00:51"/>
    <x v="7"/>
    <x v="6"/>
    <n v="274035"/>
    <n v="392434"/>
    <s v="UTC+1"/>
    <d v="2021-05-29T18:09:41"/>
  </r>
  <r>
    <n v="289710"/>
    <d v="2021-07-13T16:03:46"/>
    <n v="2"/>
    <d v="2021-07-13T18:03:46"/>
    <x v="21"/>
    <x v="6"/>
    <n v="274038"/>
    <n v="478377"/>
    <s v="UTC+2"/>
    <d v="2021-04-26T12:15:33"/>
  </r>
  <r>
    <n v="77251"/>
    <d v="2021-07-13T16:04:21"/>
    <n v="3"/>
    <d v="2021-07-13T19:04:21"/>
    <x v="14"/>
    <x v="6"/>
    <n v="274039"/>
    <n v="413286"/>
    <s v="UTC+3"/>
    <d v="2021-06-28T20:58:03"/>
  </r>
  <r>
    <n v="271260"/>
    <d v="2021-07-13T16:04:21"/>
    <n v="3"/>
    <d v="2021-07-13T19:04:21"/>
    <x v="14"/>
    <x v="6"/>
    <n v="274042"/>
    <n v="180017"/>
    <s v="UTC+3"/>
    <d v="2021-05-30T07:03:44"/>
  </r>
  <r>
    <n v="101304"/>
    <d v="2021-07-13T16:05:31"/>
    <n v="1"/>
    <d v="2021-07-13T17:05:31"/>
    <x v="7"/>
    <x v="6"/>
    <n v="274043"/>
    <n v="75550"/>
    <s v="UTC+1"/>
    <d v="2021-07-12T11:24:30"/>
  </r>
  <r>
    <n v="27781"/>
    <d v="2021-07-13T16:06:06"/>
    <n v="2"/>
    <d v="2021-07-13T18:06:06"/>
    <x v="21"/>
    <x v="6"/>
    <n v="274048"/>
    <n v="103786"/>
    <s v="UTC+2"/>
    <d v="2021-04-28T09:39:00"/>
  </r>
  <r>
    <n v="321397"/>
    <d v="2021-07-13T16:06:41"/>
    <n v="3"/>
    <d v="2021-07-13T19:06:41"/>
    <x v="14"/>
    <x v="6"/>
    <n v="274049"/>
    <n v="313721"/>
    <s v="UTC+3"/>
    <d v="2021-05-08T09:31:47"/>
  </r>
  <r>
    <n v="31891"/>
    <d v="2021-07-13T16:07:51"/>
    <n v="1"/>
    <d v="2021-07-13T17:07:51"/>
    <x v="7"/>
    <x v="6"/>
    <n v="274050"/>
    <n v="84465"/>
    <s v="UTC+1"/>
    <d v="2021-05-28T12:11:02"/>
  </r>
  <r>
    <n v="109335"/>
    <d v="2021-07-13T16:07:51"/>
    <n v="1"/>
    <d v="2021-07-13T17:07:51"/>
    <x v="7"/>
    <x v="6"/>
    <n v="274055"/>
    <n v="408733"/>
    <s v="UTC+1"/>
    <d v="2021-07-12T23:05:09"/>
  </r>
  <r>
    <n v="222391"/>
    <d v="2021-07-13T16:09:35"/>
    <n v="4"/>
    <d v="2021-07-13T20:09:35"/>
    <x v="23"/>
    <x v="6"/>
    <n v="274060"/>
    <n v="181651"/>
    <s v="UTC+4"/>
    <d v="2021-05-13T15:22:10"/>
  </r>
  <r>
    <n v="307084"/>
    <d v="2021-07-13T16:09:35"/>
    <n v="0"/>
    <d v="2021-07-13T16:09:35"/>
    <x v="11"/>
    <x v="6"/>
    <n v="274065"/>
    <n v="396686"/>
    <s v="UTC+0"/>
    <d v="2021-06-25T21:28:18"/>
  </r>
  <r>
    <n v="102705"/>
    <d v="2021-07-13T16:10:10"/>
    <n v="1"/>
    <d v="2021-07-13T17:10:10"/>
    <x v="7"/>
    <x v="6"/>
    <n v="274066"/>
    <n v="120139"/>
    <s v="UTC+1"/>
    <d v="2021-07-12T17:57:20"/>
  </r>
  <r>
    <n v="196808"/>
    <d v="2021-07-13T16:10:10"/>
    <n v="1"/>
    <d v="2021-07-13T17:10:10"/>
    <x v="7"/>
    <x v="6"/>
    <n v="274070"/>
    <n v="153893"/>
    <s v="UTC+1"/>
    <d v="2021-04-10T13:42:02"/>
  </r>
  <r>
    <n v="144841"/>
    <d v="2021-07-13T16:10:34"/>
    <n v="0"/>
    <d v="2021-07-13T16:10:34"/>
    <x v="11"/>
    <x v="6"/>
    <n v="274072"/>
    <n v="295146"/>
    <s v="UTC+0"/>
    <d v="2021-04-22T20:25:10"/>
  </r>
  <r>
    <n v="339598"/>
    <d v="2021-07-13T16:10:45"/>
    <n v="2"/>
    <d v="2021-07-13T18:10:45"/>
    <x v="21"/>
    <x v="6"/>
    <n v="274073"/>
    <n v="121083"/>
    <s v="UTC+2"/>
    <d v="2021-03-31T00:01:17"/>
  </r>
  <r>
    <n v="222499"/>
    <d v="2021-07-13T16:11:55"/>
    <n v="0"/>
    <d v="2021-07-13T16:11:55"/>
    <x v="11"/>
    <x v="6"/>
    <n v="274078"/>
    <n v="351192"/>
    <s v="UTC+0"/>
    <d v="2021-04-22T08:31:06"/>
  </r>
  <r>
    <n v="282134"/>
    <d v="2021-07-13T16:11:55"/>
    <n v="0"/>
    <d v="2021-07-13T16:11:55"/>
    <x v="11"/>
    <x v="6"/>
    <n v="274079"/>
    <n v="339039"/>
    <s v="UTC+0"/>
    <d v="2021-04-21T19:41:56"/>
  </r>
  <r>
    <n v="275865"/>
    <d v="2021-07-13T16:12:30"/>
    <n v="5"/>
    <d v="2021-07-13T21:12:30"/>
    <x v="19"/>
    <x v="6"/>
    <n v="274082"/>
    <n v="3215"/>
    <s v="UTC+5"/>
    <d v="2021-04-16T13:16:36"/>
  </r>
  <r>
    <n v="249647"/>
    <d v="2021-07-13T16:14:15"/>
    <n v="0"/>
    <d v="2021-07-13T16:14:15"/>
    <x v="11"/>
    <x v="6"/>
    <n v="274083"/>
    <n v="119655"/>
    <s v="UTC+0"/>
    <d v="2021-04-23T07:40:25"/>
  </r>
  <r>
    <n v="243013"/>
    <d v="2021-07-13T16:15:25"/>
    <n v="2"/>
    <d v="2021-07-13T18:15:25"/>
    <x v="21"/>
    <x v="6"/>
    <n v="274088"/>
    <n v="122427"/>
    <s v="UTC+2"/>
    <d v="2021-06-25T17:09:00"/>
  </r>
  <r>
    <n v="293432"/>
    <d v="2021-07-13T16:17:45"/>
    <n v="2"/>
    <d v="2021-07-13T18:17:45"/>
    <x v="21"/>
    <x v="6"/>
    <n v="274093"/>
    <n v="424394"/>
    <s v="UTC+2"/>
    <d v="2021-05-25T05:12:46"/>
  </r>
  <r>
    <n v="307539"/>
    <d v="2021-07-13T16:17:45"/>
    <n v="2"/>
    <d v="2021-07-13T18:17:45"/>
    <x v="21"/>
    <x v="6"/>
    <n v="274096"/>
    <n v="411922"/>
    <s v="UTC+2"/>
    <d v="2021-07-01T01:06:47"/>
  </r>
  <r>
    <n v="97253"/>
    <d v="2021-07-13T16:19:30"/>
    <n v="5"/>
    <d v="2021-07-13T21:19:30"/>
    <x v="19"/>
    <x v="6"/>
    <n v="274097"/>
    <n v="158978"/>
    <s v="UTC+5"/>
    <d v="2021-06-26T19:02:41"/>
  </r>
  <r>
    <n v="87677"/>
    <d v="2021-07-13T16:20:05"/>
    <n v="2"/>
    <d v="2021-07-13T18:20:05"/>
    <x v="21"/>
    <x v="6"/>
    <n v="274099"/>
    <n v="371515"/>
    <s v="UTC+2"/>
    <d v="2021-05-26T05:51:47"/>
  </r>
  <r>
    <n v="227843"/>
    <d v="2021-07-13T16:20:05"/>
    <n v="6"/>
    <d v="2021-07-13T22:20:05"/>
    <x v="20"/>
    <x v="6"/>
    <n v="274100"/>
    <n v="133619"/>
    <s v="UTC+6"/>
    <d v="2021-05-13T11:46:02"/>
  </r>
  <r>
    <n v="324574"/>
    <d v="2021-07-13T16:20:40"/>
    <n v="3"/>
    <d v="2021-07-13T19:20:40"/>
    <x v="14"/>
    <x v="6"/>
    <n v="274103"/>
    <n v="25268"/>
    <s v="UTC+3"/>
    <d v="2021-04-26T23:51:04"/>
  </r>
  <r>
    <n v="109069"/>
    <d v="2021-07-13T16:20:40"/>
    <n v="7"/>
    <d v="2021-07-13T23:20:40"/>
    <x v="22"/>
    <x v="6"/>
    <n v="274107"/>
    <n v="411922"/>
    <s v="UTC+7"/>
    <d v="2021-04-23T23:03:23"/>
  </r>
  <r>
    <n v="204846"/>
    <d v="2021-07-13T16:21:49"/>
    <n v="1"/>
    <d v="2021-07-13T17:21:49"/>
    <x v="7"/>
    <x v="6"/>
    <n v="274109"/>
    <n v="385065"/>
    <s v="UTC+1"/>
    <d v="2021-04-28T03:32:23"/>
  </r>
  <r>
    <n v="213396"/>
    <d v="2021-07-13T16:21:49"/>
    <n v="1"/>
    <d v="2021-07-13T17:21:49"/>
    <x v="7"/>
    <x v="6"/>
    <n v="274114"/>
    <n v="62570"/>
    <s v="UTC+1"/>
    <d v="2021-05-30T17:20:16"/>
  </r>
  <r>
    <n v="270488"/>
    <d v="2021-07-13T16:21:49"/>
    <n v="1"/>
    <d v="2021-07-13T17:21:49"/>
    <x v="7"/>
    <x v="6"/>
    <n v="274119"/>
    <n v="14478"/>
    <s v="UTC+1"/>
    <d v="2021-05-28T16:05:54"/>
  </r>
  <r>
    <n v="315360"/>
    <d v="2021-07-13T16:21:49"/>
    <n v="1"/>
    <d v="2021-07-13T17:21:49"/>
    <x v="7"/>
    <x v="6"/>
    <n v="274121"/>
    <n v="426385"/>
    <s v="UTC+1"/>
    <d v="2021-07-05T19:48:41"/>
  </r>
  <r>
    <n v="330182"/>
    <d v="2021-07-13T16:22:59"/>
    <n v="3"/>
    <d v="2021-07-13T19:22:59"/>
    <x v="14"/>
    <x v="6"/>
    <n v="274124"/>
    <n v="60239"/>
    <s v="UTC+3"/>
    <d v="2021-05-23T16:30:45"/>
  </r>
  <r>
    <n v="239925"/>
    <d v="2021-07-13T16:24:44"/>
    <n v="2"/>
    <d v="2021-07-13T18:24:44"/>
    <x v="21"/>
    <x v="6"/>
    <n v="274125"/>
    <n v="341333"/>
    <s v="UTC+2"/>
    <d v="2021-05-14T08:12:45"/>
  </r>
  <r>
    <n v="252154"/>
    <d v="2021-07-13T16:24:44"/>
    <n v="2"/>
    <d v="2021-07-13T18:24:44"/>
    <x v="21"/>
    <x v="6"/>
    <n v="274129"/>
    <n v="250679"/>
    <s v="UTC+2"/>
    <d v="2021-05-29T04:53:11"/>
  </r>
  <r>
    <n v="40633"/>
    <d v="2021-07-13T16:25:19"/>
    <n v="3"/>
    <d v="2021-07-13T19:25:19"/>
    <x v="14"/>
    <x v="6"/>
    <n v="274133"/>
    <n v="62068"/>
    <s v="UTC+3"/>
    <d v="2021-04-04T05:16:17"/>
  </r>
  <r>
    <n v="41491"/>
    <d v="2021-07-13T16:25:19"/>
    <n v="3"/>
    <d v="2021-07-13T19:25:19"/>
    <x v="14"/>
    <x v="6"/>
    <n v="274137"/>
    <n v="411922"/>
    <s v="UTC+3"/>
    <d v="2021-06-29T05:21:16"/>
  </r>
  <r>
    <n v="74979"/>
    <d v="2021-07-13T16:25:54"/>
    <n v="0"/>
    <d v="2021-07-13T16:25:54"/>
    <x v="11"/>
    <x v="6"/>
    <n v="274142"/>
    <n v="11441"/>
    <s v="UTC+0"/>
    <d v="2021-05-14T11:48:28"/>
  </r>
  <r>
    <n v="33401"/>
    <d v="2021-07-13T16:26:29"/>
    <n v="1"/>
    <d v="2021-07-13T17:26:29"/>
    <x v="7"/>
    <x v="6"/>
    <n v="274145"/>
    <n v="250679"/>
    <s v="UTC+1"/>
    <d v="2021-05-06T00:44:56"/>
  </r>
  <r>
    <n v="301657"/>
    <d v="2021-07-13T16:26:29"/>
    <n v="1"/>
    <d v="2021-07-13T17:26:29"/>
    <x v="7"/>
    <x v="6"/>
    <n v="274147"/>
    <n v="208036"/>
    <s v="UTC+1"/>
    <d v="2021-06-25T03:28:47"/>
  </r>
  <r>
    <n v="18685"/>
    <d v="2021-07-13T16:27:39"/>
    <n v="3"/>
    <d v="2021-07-13T19:27:39"/>
    <x v="14"/>
    <x v="6"/>
    <n v="274151"/>
    <n v="7145"/>
    <s v="UTC+3"/>
    <d v="2021-06-25T13:37:45"/>
  </r>
  <r>
    <n v="191626"/>
    <d v="2021-07-13T16:27:39"/>
    <n v="3"/>
    <d v="2021-07-13T19:27:39"/>
    <x v="14"/>
    <x v="6"/>
    <n v="274154"/>
    <n v="242428"/>
    <s v="UTC+3"/>
    <d v="2021-05-25T00:54:12"/>
  </r>
  <r>
    <n v="117333"/>
    <d v="2021-07-13T16:28:14"/>
    <n v="0"/>
    <d v="2021-07-13T16:28:14"/>
    <x v="11"/>
    <x v="6"/>
    <n v="274158"/>
    <n v="62570"/>
    <s v="UTC+0"/>
    <d v="2021-06-23T12:21:05"/>
  </r>
  <r>
    <n v="278199"/>
    <d v="2021-07-13T16:29:24"/>
    <n v="2"/>
    <d v="2021-07-13T18:29:24"/>
    <x v="21"/>
    <x v="6"/>
    <n v="274161"/>
    <n v="5151"/>
    <s v="UTC+2"/>
    <d v="2021-04-10T07:48:17"/>
  </r>
  <r>
    <n v="164129"/>
    <d v="2021-07-13T16:33:28"/>
    <n v="1"/>
    <d v="2021-07-13T17:33:28"/>
    <x v="7"/>
    <x v="6"/>
    <n v="274164"/>
    <n v="347008"/>
    <s v="UTC+1"/>
    <d v="2021-04-27T11:34:33"/>
  </r>
  <r>
    <n v="157097"/>
    <d v="2021-07-13T16:34:03"/>
    <n v="2"/>
    <d v="2021-07-13T18:34:03"/>
    <x v="21"/>
    <x v="6"/>
    <n v="274169"/>
    <n v="473327"/>
    <s v="UTC+2"/>
    <d v="2021-05-26T23:05:36"/>
  </r>
  <r>
    <n v="327478"/>
    <d v="2021-07-13T16:34:03"/>
    <n v="2"/>
    <d v="2021-07-13T18:34:03"/>
    <x v="21"/>
    <x v="6"/>
    <n v="274174"/>
    <n v="250679"/>
    <s v="UTC+2"/>
    <d v="2021-07-10T06:26:00"/>
  </r>
  <r>
    <n v="251315"/>
    <d v="2021-07-13T16:34:38"/>
    <n v="3"/>
    <d v="2021-07-13T19:34:38"/>
    <x v="14"/>
    <x v="6"/>
    <n v="274176"/>
    <n v="328843"/>
    <s v="UTC+3"/>
    <d v="2021-04-22T06:32:46"/>
  </r>
  <r>
    <n v="330392"/>
    <d v="2021-07-13T16:35:13"/>
    <n v="4"/>
    <d v="2021-07-13T20:35:13"/>
    <x v="23"/>
    <x v="6"/>
    <n v="274180"/>
    <n v="58674"/>
    <s v="UTC+4"/>
    <d v="2021-05-12T12:44:11"/>
  </r>
  <r>
    <n v="22993"/>
    <d v="2021-07-13T16:36:23"/>
    <n v="2"/>
    <d v="2021-07-13T18:36:23"/>
    <x v="21"/>
    <x v="6"/>
    <n v="274184"/>
    <n v="351192"/>
    <s v="UTC+2"/>
    <d v="2021-06-27T01:10:40"/>
  </r>
  <r>
    <n v="331186"/>
    <d v="2021-07-13T16:36:58"/>
    <n v="1"/>
    <d v="2021-07-13T17:36:58"/>
    <x v="7"/>
    <x v="6"/>
    <n v="274187"/>
    <n v="172207"/>
    <s v="UTC+1"/>
    <d v="2021-06-24T21:34:59"/>
  </r>
  <r>
    <n v="19135"/>
    <d v="2021-07-13T16:36:58"/>
    <n v="3"/>
    <d v="2021-07-13T19:36:58"/>
    <x v="14"/>
    <x v="6"/>
    <n v="274188"/>
    <n v="250679"/>
    <s v="UTC+3"/>
    <d v="2021-05-24T04:02:13"/>
  </r>
  <r>
    <n v="229907"/>
    <d v="2021-07-13T16:38:08"/>
    <n v="1"/>
    <d v="2021-07-13T17:38:08"/>
    <x v="7"/>
    <x v="6"/>
    <n v="274190"/>
    <n v="101979"/>
    <s v="UTC+1"/>
    <d v="2021-07-09T03:43:15"/>
  </r>
  <r>
    <n v="133193"/>
    <d v="2021-07-13T16:39:18"/>
    <n v="3"/>
    <d v="2021-07-13T19:39:18"/>
    <x v="14"/>
    <x v="6"/>
    <n v="274191"/>
    <n v="227775"/>
    <s v="UTC+3"/>
    <d v="2021-05-29T06:51:15"/>
  </r>
  <r>
    <n v="115358"/>
    <d v="2021-07-13T16:40:19"/>
    <n v="5"/>
    <d v="2021-07-13T21:40:19"/>
    <x v="19"/>
    <x v="6"/>
    <n v="274196"/>
    <n v="411922"/>
    <s v="UTC+5"/>
    <d v="2021-06-28T00:06:07"/>
  </r>
  <r>
    <n v="339354"/>
    <d v="2021-07-13T16:40:28"/>
    <n v="1"/>
    <d v="2021-07-13T17:40:28"/>
    <x v="7"/>
    <x v="6"/>
    <n v="274200"/>
    <n v="158978"/>
    <s v="UTC+1"/>
    <d v="2021-04-26T18:21:50"/>
  </r>
  <r>
    <n v="76160"/>
    <d v="2021-07-13T16:42:13"/>
    <n v="0"/>
    <d v="2021-07-13T16:42:13"/>
    <x v="11"/>
    <x v="6"/>
    <n v="274202"/>
    <n v="89017"/>
    <s v="UTC+0"/>
    <d v="2021-04-16T06:05:51"/>
  </r>
  <r>
    <n v="146910"/>
    <d v="2021-07-13T16:42:48"/>
    <n v="1"/>
    <d v="2021-07-13T17:42:48"/>
    <x v="7"/>
    <x v="6"/>
    <n v="274206"/>
    <n v="227775"/>
    <s v="UTC+1"/>
    <d v="2021-05-30T01:55:31"/>
  </r>
  <r>
    <n v="205504"/>
    <d v="2021-07-13T16:42:48"/>
    <n v="1"/>
    <d v="2021-07-13T17:42:48"/>
    <x v="7"/>
    <x v="6"/>
    <n v="274208"/>
    <n v="250679"/>
    <s v="UTC+1"/>
    <d v="2021-05-26T23:39:43"/>
  </r>
  <r>
    <n v="196321"/>
    <d v="2021-07-13T16:43:23"/>
    <n v="2"/>
    <d v="2021-07-13T18:43:23"/>
    <x v="21"/>
    <x v="6"/>
    <n v="274211"/>
    <n v="278178"/>
    <s v="UTC+2"/>
    <d v="2021-06-24T07:59:49"/>
  </r>
  <r>
    <n v="294128"/>
    <d v="2021-07-13T16:43:23"/>
    <n v="2"/>
    <d v="2021-07-13T18:43:23"/>
    <x v="21"/>
    <x v="6"/>
    <n v="274214"/>
    <n v="179296"/>
    <s v="UTC+2"/>
    <d v="2021-06-25T03:32:49"/>
  </r>
  <r>
    <n v="54080"/>
    <d v="2021-07-13T16:45:07"/>
    <n v="1"/>
    <d v="2021-07-13T17:45:07"/>
    <x v="7"/>
    <x v="6"/>
    <n v="274215"/>
    <n v="347393"/>
    <s v="UTC+1"/>
    <d v="2021-05-21T15:28:58"/>
  </r>
  <r>
    <n v="59895"/>
    <d v="2021-07-13T16:45:07"/>
    <n v="1"/>
    <d v="2021-07-13T17:45:07"/>
    <x v="7"/>
    <x v="6"/>
    <n v="274219"/>
    <n v="133933"/>
    <s v="UTC+1"/>
    <d v="2021-06-26T11:25:56"/>
  </r>
  <r>
    <n v="306908"/>
    <d v="2021-07-13T16:45:07"/>
    <n v="-3"/>
    <d v="2021-07-13T13:45:07"/>
    <x v="18"/>
    <x v="6"/>
    <n v="274223"/>
    <n v="123584"/>
    <s v="UTC-3"/>
    <d v="2021-05-29T15:42:14"/>
  </r>
  <r>
    <n v="166679"/>
    <d v="2021-07-13T16:45:42"/>
    <n v="2"/>
    <d v="2021-07-13T18:45:42"/>
    <x v="21"/>
    <x v="6"/>
    <n v="274224"/>
    <n v="341333"/>
    <s v="UTC+2"/>
    <d v="2021-05-01T00:11:01"/>
  </r>
  <r>
    <n v="48429"/>
    <d v="2021-07-13T16:46:17"/>
    <n v="3"/>
    <d v="2021-07-13T19:46:17"/>
    <x v="14"/>
    <x v="6"/>
    <n v="274227"/>
    <n v="286726"/>
    <s v="UTC+3"/>
    <d v="2021-04-21T10:47:48"/>
  </r>
  <r>
    <n v="135308"/>
    <d v="2021-07-13T16:46:17"/>
    <n v="3"/>
    <d v="2021-07-13T19:46:17"/>
    <x v="14"/>
    <x v="6"/>
    <n v="274231"/>
    <n v="439981"/>
    <s v="UTC+3"/>
    <d v="2021-06-16T00:12:07"/>
  </r>
  <r>
    <n v="117079"/>
    <d v="2021-07-13T16:47:27"/>
    <n v="1"/>
    <d v="2021-07-13T17:47:27"/>
    <x v="7"/>
    <x v="6"/>
    <n v="274235"/>
    <n v="158978"/>
    <s v="UTC+1"/>
    <d v="2021-04-22T14:12:25"/>
  </r>
  <r>
    <n v="207613"/>
    <d v="2021-07-13T16:47:27"/>
    <n v="1"/>
    <d v="2021-07-13T17:47:27"/>
    <x v="7"/>
    <x v="6"/>
    <n v="274236"/>
    <n v="148495"/>
    <s v="UTC+1"/>
    <d v="2021-06-24T18:38:33"/>
  </r>
  <r>
    <n v="319215"/>
    <d v="2021-07-13T16:47:27"/>
    <n v="1"/>
    <d v="2021-07-13T17:47:27"/>
    <x v="7"/>
    <x v="6"/>
    <n v="274241"/>
    <n v="343491"/>
    <s v="UTC+1"/>
    <d v="2021-06-24T01:32:48"/>
  </r>
  <r>
    <n v="117679"/>
    <d v="2021-07-13T16:48:37"/>
    <n v="3"/>
    <d v="2021-07-13T19:48:37"/>
    <x v="14"/>
    <x v="6"/>
    <n v="274246"/>
    <n v="25985"/>
    <s v="UTC+3"/>
    <d v="2021-06-11T02:05:56"/>
  </r>
  <r>
    <n v="260127"/>
    <d v="2021-07-13T16:48:37"/>
    <n v="3"/>
    <d v="2021-07-13T19:48:37"/>
    <x v="14"/>
    <x v="6"/>
    <n v="274249"/>
    <n v="189296"/>
    <s v="UTC+3"/>
    <d v="2021-04-22T13:47:50"/>
  </r>
  <r>
    <n v="13486"/>
    <d v="2021-07-13T16:50:22"/>
    <n v="2"/>
    <d v="2021-07-13T18:50:22"/>
    <x v="21"/>
    <x v="6"/>
    <n v="274254"/>
    <n v="21407"/>
    <s v="UTC+2"/>
    <d v="2021-04-12T14:16:37"/>
  </r>
  <r>
    <n v="26005"/>
    <d v="2021-07-13T16:50:57"/>
    <n v="7"/>
    <d v="2021-07-13T23:50:57"/>
    <x v="22"/>
    <x v="6"/>
    <n v="274258"/>
    <n v="37644"/>
    <s v="UTC+7"/>
    <d v="2021-06-19T21:11:14"/>
  </r>
  <r>
    <n v="24224"/>
    <d v="2021-07-13T16:51:22"/>
    <n v="1"/>
    <d v="2021-07-13T17:51:22"/>
    <x v="7"/>
    <x v="6"/>
    <n v="274260"/>
    <n v="158978"/>
    <s v="UTC+1"/>
    <d v="2021-05-26T06:45:23"/>
  </r>
  <r>
    <n v="237696"/>
    <d v="2021-07-13T16:52:07"/>
    <n v="1"/>
    <d v="2021-07-13T17:52:07"/>
    <x v="7"/>
    <x v="6"/>
    <n v="274263"/>
    <n v="472330"/>
    <s v="UTC+1"/>
    <d v="2021-06-23T23:09:31"/>
  </r>
  <r>
    <n v="245974"/>
    <d v="2021-07-13T16:52:07"/>
    <n v="1"/>
    <d v="2021-07-13T17:52:07"/>
    <x v="7"/>
    <x v="6"/>
    <n v="274264"/>
    <n v="89553"/>
    <s v="UTC+1"/>
    <d v="2021-06-05T08:09:42"/>
  </r>
  <r>
    <n v="106441"/>
    <d v="2021-07-13T16:52:42"/>
    <n v="2"/>
    <d v="2021-07-13T18:52:42"/>
    <x v="21"/>
    <x v="6"/>
    <n v="274269"/>
    <n v="189009"/>
    <s v="UTC+2"/>
    <d v="2021-06-24T21:57:42"/>
  </r>
  <r>
    <n v="157703"/>
    <d v="2021-07-13T16:53:17"/>
    <n v="3"/>
    <d v="2021-07-13T19:53:17"/>
    <x v="14"/>
    <x v="6"/>
    <n v="274271"/>
    <n v="242428"/>
    <s v="UTC+3"/>
    <d v="2021-06-25T21:51:27"/>
  </r>
  <r>
    <n v="333997"/>
    <d v="2021-07-13T16:53:52"/>
    <n v="0"/>
    <d v="2021-07-13T16:53:52"/>
    <x v="11"/>
    <x v="6"/>
    <n v="274272"/>
    <n v="189009"/>
    <s v="UTC+0"/>
    <d v="2021-04-16T05:26:57"/>
  </r>
  <r>
    <n v="8614"/>
    <d v="2021-07-13T16:54:27"/>
    <n v="1"/>
    <d v="2021-07-13T17:54:27"/>
    <x v="7"/>
    <x v="6"/>
    <n v="274277"/>
    <n v="251150"/>
    <s v="UTC+1"/>
    <d v="2021-07-12T22:01:18"/>
  </r>
  <r>
    <n v="145970"/>
    <d v="2021-07-13T16:54:27"/>
    <n v="1"/>
    <d v="2021-07-13T17:54:27"/>
    <x v="7"/>
    <x v="6"/>
    <n v="274278"/>
    <n v="230507"/>
    <s v="UTC+1"/>
    <d v="2021-07-06T11:32:49"/>
  </r>
  <r>
    <n v="176541"/>
    <d v="2021-07-13T16:55:02"/>
    <n v="2"/>
    <d v="2021-07-13T18:55:02"/>
    <x v="21"/>
    <x v="6"/>
    <n v="274281"/>
    <n v="411922"/>
    <s v="UTC+2"/>
    <d v="2021-05-26T02:22:39"/>
  </r>
  <r>
    <n v="160947"/>
    <d v="2021-07-13T16:56:12"/>
    <n v="0"/>
    <d v="2021-07-13T16:56:12"/>
    <x v="11"/>
    <x v="6"/>
    <n v="274285"/>
    <n v="21760"/>
    <s v="UTC+0"/>
    <d v="2021-06-27T23:07:05"/>
  </r>
  <r>
    <n v="321645"/>
    <d v="2021-07-13T16:56:12"/>
    <n v="4"/>
    <d v="2021-07-13T20:56:12"/>
    <x v="23"/>
    <x v="6"/>
    <n v="274288"/>
    <n v="62570"/>
    <s v="UTC+4"/>
    <d v="2021-07-10T14:17:12"/>
  </r>
  <r>
    <n v="5053"/>
    <d v="2021-07-13T16:56:38"/>
    <n v="3"/>
    <d v="2021-07-13T19:56:38"/>
    <x v="14"/>
    <x v="6"/>
    <n v="274291"/>
    <n v="242719"/>
    <s v="UTC+3"/>
    <d v="2021-04-09T14:48:28"/>
  </r>
  <r>
    <n v="51080"/>
    <d v="2021-07-13T16:56:47"/>
    <n v="1"/>
    <d v="2021-07-13T17:56:47"/>
    <x v="7"/>
    <x v="6"/>
    <n v="274294"/>
    <n v="21665"/>
    <s v="UTC+1"/>
    <d v="2021-07-09T03:59:21"/>
  </r>
  <r>
    <n v="283024"/>
    <d v="2021-07-13T16:56:47"/>
    <n v="1"/>
    <d v="2021-07-13T17:56:47"/>
    <x v="7"/>
    <x v="6"/>
    <n v="274295"/>
    <n v="470762"/>
    <s v="UTC+1"/>
    <d v="2021-07-11T16:39:42"/>
  </r>
  <r>
    <n v="16519"/>
    <d v="2021-07-13T16:57:21"/>
    <n v="2"/>
    <d v="2021-07-13T18:57:21"/>
    <x v="21"/>
    <x v="6"/>
    <n v="274298"/>
    <n v="413384"/>
    <s v="UTC+2"/>
    <d v="2021-05-28T15:48:17"/>
  </r>
  <r>
    <n v="286568"/>
    <d v="2021-07-13T16:57:21"/>
    <n v="2"/>
    <d v="2021-07-13T18:57:21"/>
    <x v="21"/>
    <x v="6"/>
    <n v="274303"/>
    <n v="330333"/>
    <s v="UTC+2"/>
    <d v="2021-04-26T01:02:48"/>
  </r>
  <r>
    <n v="255324"/>
    <d v="2021-07-13T16:57:56"/>
    <n v="3"/>
    <d v="2021-07-13T19:57:56"/>
    <x v="14"/>
    <x v="6"/>
    <n v="274307"/>
    <n v="411922"/>
    <s v="UTC+3"/>
    <d v="2021-05-11T20:36:28"/>
  </r>
  <r>
    <n v="261638"/>
    <d v="2021-07-13T16:58:31"/>
    <n v="0"/>
    <d v="2021-07-13T16:58:31"/>
    <x v="11"/>
    <x v="6"/>
    <n v="274308"/>
    <n v="4199"/>
    <s v="UTC+0"/>
    <d v="2021-07-12T18:47:16"/>
  </r>
  <r>
    <n v="69056"/>
    <d v="2021-07-13T16:59:06"/>
    <n v="1"/>
    <d v="2021-07-13T17:59:06"/>
    <x v="7"/>
    <x v="6"/>
    <n v="274311"/>
    <n v="37644"/>
    <s v="UTC+1"/>
    <d v="2021-04-28T16:44:16"/>
  </r>
  <r>
    <n v="131658"/>
    <d v="2021-07-13T17:00:16"/>
    <n v="3"/>
    <d v="2021-07-13T20:00:16"/>
    <x v="23"/>
    <x v="6"/>
    <n v="274315"/>
    <n v="411922"/>
    <s v="UTC+3"/>
    <d v="2021-06-29T01:12:56"/>
  </r>
  <r>
    <n v="155936"/>
    <d v="2021-07-13T17:00:51"/>
    <n v="0"/>
    <d v="2021-07-13T17:00:51"/>
    <x v="7"/>
    <x v="6"/>
    <n v="274320"/>
    <n v="144636"/>
    <s v="UTC+0"/>
    <d v="2021-05-28T20:25:03"/>
  </r>
  <r>
    <n v="223186"/>
    <d v="2021-07-13T17:00:51"/>
    <n v="0"/>
    <d v="2021-07-13T17:00:51"/>
    <x v="7"/>
    <x v="6"/>
    <n v="274323"/>
    <n v="304128"/>
    <s v="UTC+0"/>
    <d v="2021-04-29T18:41:18"/>
  </r>
  <r>
    <n v="302891"/>
    <d v="2021-07-13T17:00:51"/>
    <n v="0"/>
    <d v="2021-07-13T17:00:51"/>
    <x v="7"/>
    <x v="6"/>
    <n v="274326"/>
    <n v="305874"/>
    <s v="UTC+0"/>
    <d v="2021-06-28T07:13:04"/>
  </r>
  <r>
    <n v="244420"/>
    <d v="2021-07-13T17:01:26"/>
    <n v="1"/>
    <d v="2021-07-13T18:01:26"/>
    <x v="21"/>
    <x v="6"/>
    <n v="274331"/>
    <n v="250679"/>
    <s v="UTC+1"/>
    <d v="2021-04-28T23:42:13"/>
  </r>
  <r>
    <n v="266078"/>
    <d v="2021-07-13T17:01:26"/>
    <n v="1"/>
    <d v="2021-07-13T18:01:26"/>
    <x v="21"/>
    <x v="6"/>
    <n v="274334"/>
    <n v="351192"/>
    <s v="UTC+1"/>
    <d v="2021-04-18T10:38:05"/>
  </r>
  <r>
    <n v="236645"/>
    <d v="2021-07-13T17:02:01"/>
    <n v="2"/>
    <d v="2021-07-13T19:02:01"/>
    <x v="14"/>
    <x v="6"/>
    <n v="274338"/>
    <n v="158978"/>
    <s v="UTC+2"/>
    <d v="2021-05-25T06:32:55"/>
  </r>
  <r>
    <n v="72556"/>
    <d v="2021-07-13T17:02:53"/>
    <n v="1"/>
    <d v="2021-07-13T18:02:53"/>
    <x v="21"/>
    <x v="6"/>
    <n v="274341"/>
    <n v="330333"/>
    <s v="UTC+1"/>
    <d v="2021-04-22T22:04:33"/>
  </r>
  <r>
    <n v="240891"/>
    <d v="2021-07-13T17:03:11"/>
    <n v="0"/>
    <d v="2021-07-13T17:03:11"/>
    <x v="7"/>
    <x v="6"/>
    <n v="274346"/>
    <n v="13404"/>
    <s v="UTC+0"/>
    <d v="2021-07-13T00:16:28"/>
  </r>
  <r>
    <n v="57148"/>
    <d v="2021-07-13T17:03:11"/>
    <n v="4"/>
    <d v="2021-07-13T21:03:11"/>
    <x v="19"/>
    <x v="6"/>
    <n v="274350"/>
    <n v="88863"/>
    <s v="UTC+4"/>
    <d v="2021-05-08T23:30:51"/>
  </r>
  <r>
    <n v="270180"/>
    <d v="2021-07-13T17:03:46"/>
    <n v="1"/>
    <d v="2021-07-13T18:03:46"/>
    <x v="21"/>
    <x v="6"/>
    <n v="274352"/>
    <n v="343712"/>
    <s v="UTC+1"/>
    <d v="2021-07-08T01:05:27"/>
  </r>
  <r>
    <n v="273650"/>
    <d v="2021-07-13T17:04:21"/>
    <n v="2"/>
    <d v="2021-07-13T19:04:21"/>
    <x v="14"/>
    <x v="6"/>
    <n v="274354"/>
    <n v="439981"/>
    <s v="UTC+2"/>
    <d v="2021-06-24T07:59:30"/>
  </r>
  <r>
    <n v="292662"/>
    <d v="2021-07-13T17:04:21"/>
    <n v="2"/>
    <d v="2021-07-13T19:04:21"/>
    <x v="14"/>
    <x v="6"/>
    <n v="274356"/>
    <n v="154256"/>
    <s v="UTC+2"/>
    <d v="2021-06-23T07:21:19"/>
  </r>
  <r>
    <n v="75827"/>
    <d v="2021-07-13T17:04:56"/>
    <n v="3"/>
    <d v="2021-07-13T20:04:56"/>
    <x v="23"/>
    <x v="6"/>
    <n v="274361"/>
    <n v="351192"/>
    <s v="UTC+3"/>
    <d v="2021-06-25T03:54:14"/>
  </r>
  <r>
    <n v="226313"/>
    <d v="2021-07-13T17:05:31"/>
    <n v="0"/>
    <d v="2021-07-13T17:05:31"/>
    <x v="7"/>
    <x v="6"/>
    <n v="274366"/>
    <n v="19124"/>
    <s v="UTC+0"/>
    <d v="2021-05-26T00:30:13"/>
  </r>
  <r>
    <n v="116555"/>
    <d v="2021-07-13T17:06:41"/>
    <n v="2"/>
    <d v="2021-07-13T19:06:41"/>
    <x v="14"/>
    <x v="6"/>
    <n v="274368"/>
    <n v="228405"/>
    <s v="UTC+2"/>
    <d v="2021-06-16T22:47:42"/>
  </r>
  <r>
    <n v="342990"/>
    <d v="2021-07-13T17:07:16"/>
    <n v="3"/>
    <d v="2021-07-13T20:07:16"/>
    <x v="23"/>
    <x v="6"/>
    <n v="274369"/>
    <n v="118549"/>
    <s v="UTC+3"/>
    <d v="2021-05-28T14:43:50"/>
  </r>
  <r>
    <n v="96946"/>
    <d v="2021-07-13T17:07:51"/>
    <n v="0"/>
    <d v="2021-07-13T17:07:51"/>
    <x v="7"/>
    <x v="6"/>
    <n v="274371"/>
    <n v="294042"/>
    <s v="UTC+0"/>
    <d v="2021-06-30T03:39:14"/>
  </r>
  <r>
    <n v="330592"/>
    <d v="2021-07-13T17:09:00"/>
    <n v="2"/>
    <d v="2021-07-13T19:09:00"/>
    <x v="14"/>
    <x v="6"/>
    <n v="274372"/>
    <n v="301748"/>
    <s v="UTC+2"/>
    <d v="2021-05-29T14:57:02"/>
  </r>
  <r>
    <n v="296042"/>
    <d v="2021-07-13T17:09:35"/>
    <n v="3"/>
    <d v="2021-07-13T20:09:35"/>
    <x v="23"/>
    <x v="6"/>
    <n v="274376"/>
    <n v="228405"/>
    <s v="UTC+3"/>
    <d v="2021-06-27T22:55:54"/>
  </r>
  <r>
    <n v="103651"/>
    <d v="2021-07-13T17:10:10"/>
    <n v="0"/>
    <d v="2021-07-13T17:10:10"/>
    <x v="7"/>
    <x v="6"/>
    <n v="274377"/>
    <n v="230507"/>
    <s v="UTC+0"/>
    <d v="2021-07-10T21:59:07"/>
  </r>
  <r>
    <n v="336702"/>
    <d v="2021-07-13T17:10:10"/>
    <n v="0"/>
    <d v="2021-07-13T17:10:10"/>
    <x v="7"/>
    <x v="6"/>
    <n v="274381"/>
    <n v="227775"/>
    <s v="UTC+0"/>
    <d v="2021-06-29T04:53:30"/>
  </r>
  <r>
    <n v="31194"/>
    <d v="2021-07-13T17:10:45"/>
    <n v="1"/>
    <d v="2021-07-13T18:10:45"/>
    <x v="21"/>
    <x v="6"/>
    <n v="274386"/>
    <n v="411922"/>
    <s v="UTC+1"/>
    <d v="2021-06-29T01:35:15"/>
  </r>
  <r>
    <n v="290172"/>
    <d v="2021-07-13T17:11:20"/>
    <n v="2"/>
    <d v="2021-07-13T19:11:20"/>
    <x v="14"/>
    <x v="6"/>
    <n v="274391"/>
    <n v="458081"/>
    <s v="UTC+2"/>
    <d v="2021-05-09T05:10:12"/>
  </r>
  <r>
    <n v="102921"/>
    <d v="2021-07-13T17:12:30"/>
    <n v="0"/>
    <d v="2021-07-13T17:12:30"/>
    <x v="7"/>
    <x v="6"/>
    <n v="274392"/>
    <n v="299102"/>
    <s v="UTC+0"/>
    <d v="2021-06-24T16:15:41"/>
  </r>
  <r>
    <n v="185295"/>
    <d v="2021-07-13T17:13:05"/>
    <n v="1"/>
    <d v="2021-07-13T18:13:05"/>
    <x v="21"/>
    <x v="6"/>
    <n v="274395"/>
    <n v="336965"/>
    <s v="UTC+1"/>
    <d v="2021-05-22T23:03:30"/>
  </r>
  <r>
    <n v="243084"/>
    <d v="2021-07-13T17:13:05"/>
    <n v="1"/>
    <d v="2021-07-13T18:13:05"/>
    <x v="21"/>
    <x v="6"/>
    <n v="274399"/>
    <n v="238134"/>
    <s v="UTC+1"/>
    <d v="2021-07-12T18:29:43"/>
  </r>
  <r>
    <n v="5399"/>
    <d v="2021-07-13T17:13:40"/>
    <n v="2"/>
    <d v="2021-07-13T19:13:40"/>
    <x v="14"/>
    <x v="6"/>
    <n v="274404"/>
    <n v="5151"/>
    <s v="UTC+2"/>
    <d v="2021-05-04T07:02:35"/>
  </r>
  <r>
    <n v="18533"/>
    <d v="2021-07-13T17:14:15"/>
    <n v="3"/>
    <d v="2021-07-13T20:14:15"/>
    <x v="23"/>
    <x v="6"/>
    <n v="274409"/>
    <n v="189009"/>
    <s v="UTC+3"/>
    <d v="2021-03-30T21:27:37"/>
  </r>
  <r>
    <n v="122622"/>
    <d v="2021-07-13T17:15:25"/>
    <n v="1"/>
    <d v="2021-07-13T18:15:25"/>
    <x v="21"/>
    <x v="6"/>
    <n v="274412"/>
    <n v="230507"/>
    <s v="UTC+1"/>
    <d v="2021-04-16T21:40:15"/>
  </r>
  <r>
    <n v="234415"/>
    <d v="2021-07-13T17:16:00"/>
    <n v="2"/>
    <d v="2021-07-13T19:16:00"/>
    <x v="14"/>
    <x v="6"/>
    <n v="274416"/>
    <n v="394154"/>
    <s v="UTC+2"/>
    <d v="2021-06-26T00:08:49"/>
  </r>
  <r>
    <n v="42462"/>
    <d v="2021-07-13T17:16:35"/>
    <n v="3"/>
    <d v="2021-07-13T20:16:35"/>
    <x v="23"/>
    <x v="6"/>
    <n v="274420"/>
    <n v="21760"/>
    <s v="UTC+3"/>
    <d v="2021-04-16T06:47:13"/>
  </r>
  <r>
    <n v="90255"/>
    <d v="2021-07-13T17:16:35"/>
    <n v="3"/>
    <d v="2021-07-13T20:16:35"/>
    <x v="23"/>
    <x v="6"/>
    <n v="274422"/>
    <n v="267852"/>
    <s v="UTC+3"/>
    <d v="2021-05-30T20:29:44"/>
  </r>
  <r>
    <n v="43442"/>
    <d v="2021-07-13T17:17:10"/>
    <n v="4"/>
    <d v="2021-07-13T21:17:10"/>
    <x v="19"/>
    <x v="6"/>
    <n v="274427"/>
    <n v="157696"/>
    <s v="UTC+4"/>
    <d v="2021-05-27T14:12:38"/>
  </r>
  <r>
    <n v="162477"/>
    <d v="2021-07-13T17:18:20"/>
    <n v="2"/>
    <d v="2021-07-13T19:18:20"/>
    <x v="14"/>
    <x v="6"/>
    <n v="274428"/>
    <n v="411922"/>
    <s v="UTC+2"/>
    <d v="2021-07-03T23:46:31"/>
  </r>
  <r>
    <n v="245229"/>
    <d v="2021-07-13T17:18:20"/>
    <n v="2"/>
    <d v="2021-07-13T19:18:20"/>
    <x v="14"/>
    <x v="6"/>
    <n v="274431"/>
    <n v="154256"/>
    <s v="UTC+2"/>
    <d v="2021-05-27T02:41:43"/>
  </r>
  <r>
    <n v="326974"/>
    <d v="2021-07-13T17:19:30"/>
    <n v="0"/>
    <d v="2021-07-13T17:19:30"/>
    <x v="7"/>
    <x v="6"/>
    <n v="274433"/>
    <n v="180017"/>
    <s v="UTC+0"/>
    <d v="2021-04-07T09:12:45"/>
  </r>
  <r>
    <n v="260718"/>
    <d v="2021-07-13T17:20:05"/>
    <n v="1"/>
    <d v="2021-07-13T18:20:05"/>
    <x v="21"/>
    <x v="6"/>
    <n v="274438"/>
    <n v="78899"/>
    <s v="UTC+1"/>
    <d v="2021-05-26T21:37:05"/>
  </r>
  <r>
    <n v="170589"/>
    <d v="2021-07-13T17:21:14"/>
    <n v="7"/>
    <d v="2021-07-14T00:21:14"/>
    <x v="1"/>
    <x v="6"/>
    <n v="274443"/>
    <n v="472712"/>
    <s v="UTC+7"/>
    <d v="2021-06-29T22:31:20"/>
  </r>
  <r>
    <n v="22950"/>
    <d v="2021-07-13T17:22:24"/>
    <n v="1"/>
    <d v="2021-07-13T18:22:24"/>
    <x v="21"/>
    <x v="6"/>
    <n v="274446"/>
    <n v="233494"/>
    <s v="UTC+1"/>
    <d v="2021-04-10T05:52:09"/>
  </r>
  <r>
    <n v="105272"/>
    <d v="2021-07-13T17:22:24"/>
    <n v="1"/>
    <d v="2021-07-13T18:22:24"/>
    <x v="21"/>
    <x v="6"/>
    <n v="274447"/>
    <n v="4316"/>
    <s v="UTC+1"/>
    <d v="2021-05-27T07:18:38"/>
  </r>
  <r>
    <n v="200091"/>
    <d v="2021-07-13T17:22:24"/>
    <n v="1"/>
    <d v="2021-07-13T18:22:24"/>
    <x v="21"/>
    <x v="6"/>
    <n v="274448"/>
    <n v="419144"/>
    <s v="UTC+1"/>
    <d v="2021-06-28T22:21:41"/>
  </r>
  <r>
    <n v="66626"/>
    <d v="2021-07-13T17:22:59"/>
    <n v="2"/>
    <d v="2021-07-13T19:22:59"/>
    <x v="14"/>
    <x v="6"/>
    <n v="274449"/>
    <n v="106813"/>
    <s v="UTC+2"/>
    <d v="2021-04-29T21:07:26"/>
  </r>
  <r>
    <n v="273417"/>
    <d v="2021-07-13T17:22:59"/>
    <n v="2"/>
    <d v="2021-07-13T19:22:59"/>
    <x v="14"/>
    <x v="6"/>
    <n v="274454"/>
    <n v="158978"/>
    <s v="UTC+2"/>
    <d v="2021-05-29T19:35:11"/>
  </r>
  <r>
    <n v="101750"/>
    <d v="2021-07-13T17:23:34"/>
    <n v="3"/>
    <d v="2021-07-13T20:23:34"/>
    <x v="23"/>
    <x v="6"/>
    <n v="274455"/>
    <n v="158447"/>
    <s v="UTC+3"/>
    <d v="2021-06-20T16:31:30"/>
  </r>
  <r>
    <n v="257403"/>
    <d v="2021-07-13T17:23:34"/>
    <n v="3"/>
    <d v="2021-07-13T20:23:34"/>
    <x v="23"/>
    <x v="6"/>
    <n v="274460"/>
    <n v="4199"/>
    <s v="UTC+3"/>
    <d v="2021-06-24T08:49:05"/>
  </r>
  <r>
    <n v="273310"/>
    <d v="2021-07-13T17:24:44"/>
    <n v="1"/>
    <d v="2021-07-13T18:24:44"/>
    <x v="21"/>
    <x v="6"/>
    <n v="274461"/>
    <n v="266748"/>
    <s v="UTC+1"/>
    <d v="2021-05-13T22:55:31"/>
  </r>
  <r>
    <n v="342623"/>
    <d v="2021-07-13T17:25:54"/>
    <n v="3"/>
    <d v="2021-07-13T20:25:54"/>
    <x v="23"/>
    <x v="6"/>
    <n v="274465"/>
    <n v="130005"/>
    <s v="UTC+3"/>
    <d v="2021-05-24T02:18:58"/>
  </r>
  <r>
    <n v="276554"/>
    <d v="2021-07-13T17:26:29"/>
    <n v="0"/>
    <d v="2021-07-13T17:26:29"/>
    <x v="7"/>
    <x v="6"/>
    <n v="274470"/>
    <n v="439981"/>
    <s v="UTC+0"/>
    <d v="2021-05-26T12:43:38"/>
  </r>
  <r>
    <n v="142502"/>
    <d v="2021-07-13T17:27:04"/>
    <n v="1"/>
    <d v="2021-07-13T18:27:04"/>
    <x v="21"/>
    <x v="6"/>
    <n v="274473"/>
    <n v="411922"/>
    <s v="UTC+1"/>
    <d v="2021-07-12T18:47:53"/>
  </r>
  <r>
    <n v="168619"/>
    <d v="2021-07-13T17:29:24"/>
    <n v="1"/>
    <d v="2021-07-13T18:29:24"/>
    <x v="21"/>
    <x v="6"/>
    <n v="274477"/>
    <n v="292608"/>
    <s v="UTC+1"/>
    <d v="2021-05-23T07:59:56"/>
  </r>
  <r>
    <n v="212991"/>
    <d v="2021-07-13T17:29:24"/>
    <n v="1"/>
    <d v="2021-07-13T18:29:24"/>
    <x v="21"/>
    <x v="6"/>
    <n v="274479"/>
    <n v="347008"/>
    <s v="UTC+1"/>
    <d v="2021-05-28T23:10:53"/>
  </r>
  <r>
    <n v="213184"/>
    <d v="2021-07-13T17:29:24"/>
    <n v="1"/>
    <d v="2021-07-13T18:29:24"/>
    <x v="21"/>
    <x v="6"/>
    <n v="274480"/>
    <n v="347393"/>
    <s v="UTC+1"/>
    <d v="2021-05-12T02:03:09"/>
  </r>
  <r>
    <n v="286690"/>
    <d v="2021-07-13T17:29:24"/>
    <n v="1"/>
    <d v="2021-07-13T18:29:24"/>
    <x v="21"/>
    <x v="6"/>
    <n v="274482"/>
    <n v="130721"/>
    <s v="UTC+1"/>
    <d v="2021-05-26T01:44:58"/>
  </r>
  <r>
    <n v="74273"/>
    <d v="2021-07-13T17:30:34"/>
    <n v="3"/>
    <d v="2021-07-13T20:30:34"/>
    <x v="23"/>
    <x v="6"/>
    <n v="274485"/>
    <n v="341333"/>
    <s v="UTC+3"/>
    <d v="2021-04-25T16:47:52"/>
  </r>
  <r>
    <n v="122014"/>
    <d v="2021-07-13T17:30:34"/>
    <n v="3"/>
    <d v="2021-07-13T20:30:34"/>
    <x v="23"/>
    <x v="6"/>
    <n v="274489"/>
    <n v="432277"/>
    <s v="UTC+3"/>
    <d v="2021-05-24T12:55:44"/>
  </r>
  <r>
    <n v="77280"/>
    <d v="2021-07-13T17:31:09"/>
    <n v="0"/>
    <d v="2021-07-13T17:31:09"/>
    <x v="7"/>
    <x v="6"/>
    <n v="274490"/>
    <n v="129210"/>
    <s v="UTC+0"/>
    <d v="2021-04-20T08:32:18"/>
  </r>
  <r>
    <n v="186713"/>
    <d v="2021-07-13T17:31:09"/>
    <n v="0"/>
    <d v="2021-07-13T17:31:09"/>
    <x v="7"/>
    <x v="6"/>
    <n v="274493"/>
    <n v="321729"/>
    <s v="UTC+0"/>
    <d v="2021-07-12T17:23:42"/>
  </r>
  <r>
    <n v="20945"/>
    <d v="2021-07-13T17:31:09"/>
    <n v="4"/>
    <d v="2021-07-13T21:31:09"/>
    <x v="19"/>
    <x v="6"/>
    <n v="274495"/>
    <n v="37644"/>
    <s v="UTC+4"/>
    <d v="2021-05-17T22:29:27"/>
  </r>
  <r>
    <n v="102169"/>
    <d v="2021-07-13T17:31:44"/>
    <n v="1"/>
    <d v="2021-07-13T18:31:44"/>
    <x v="21"/>
    <x v="6"/>
    <n v="274498"/>
    <n v="419338"/>
    <s v="UTC+1"/>
    <d v="2021-06-07T01:25:48"/>
  </r>
  <r>
    <n v="24291"/>
    <d v="2021-07-13T17:32:19"/>
    <n v="2"/>
    <d v="2021-07-13T19:32:19"/>
    <x v="14"/>
    <x v="6"/>
    <n v="274501"/>
    <n v="474478"/>
    <s v="UTC+2"/>
    <d v="2021-07-02T21:42:55"/>
  </r>
  <r>
    <n v="231298"/>
    <d v="2021-07-13T17:32:19"/>
    <n v="2"/>
    <d v="2021-07-13T19:32:19"/>
    <x v="14"/>
    <x v="6"/>
    <n v="274505"/>
    <n v="242428"/>
    <s v="UTC+2"/>
    <d v="2021-05-27T14:42:46"/>
  </r>
  <r>
    <n v="238356"/>
    <d v="2021-07-13T17:32:19"/>
    <n v="2"/>
    <d v="2021-07-13T19:32:19"/>
    <x v="14"/>
    <x v="6"/>
    <n v="274510"/>
    <n v="351192"/>
    <s v="UTC+2"/>
    <d v="2021-04-28T00:50:56"/>
  </r>
  <r>
    <n v="99829"/>
    <d v="2021-07-13T17:33:28"/>
    <n v="0"/>
    <d v="2021-07-13T17:33:28"/>
    <x v="7"/>
    <x v="6"/>
    <n v="274515"/>
    <n v="200351"/>
    <s v="UTC+0"/>
    <d v="2021-06-28T13:51:22"/>
  </r>
  <r>
    <n v="109804"/>
    <d v="2021-07-13T17:33:28"/>
    <n v="0"/>
    <d v="2021-07-13T17:33:28"/>
    <x v="7"/>
    <x v="6"/>
    <n v="274517"/>
    <n v="437440"/>
    <s v="UTC+0"/>
    <d v="2021-04-22T09:09:55"/>
  </r>
  <r>
    <n v="326060"/>
    <d v="2021-07-13T17:33:28"/>
    <n v="0"/>
    <d v="2021-07-13T17:33:28"/>
    <x v="7"/>
    <x v="6"/>
    <n v="274519"/>
    <n v="118549"/>
    <s v="UTC+0"/>
    <d v="2021-05-26T08:24:47"/>
  </r>
  <r>
    <n v="119898"/>
    <d v="2021-07-13T17:34:03"/>
    <n v="1"/>
    <d v="2021-07-13T18:34:03"/>
    <x v="21"/>
    <x v="6"/>
    <n v="274522"/>
    <n v="36482"/>
    <s v="UTC+1"/>
    <d v="2021-05-12T21:04:32"/>
  </r>
  <r>
    <n v="31439"/>
    <d v="2021-07-13T17:35:13"/>
    <n v="3"/>
    <d v="2021-07-13T20:35:13"/>
    <x v="23"/>
    <x v="6"/>
    <n v="274524"/>
    <n v="62068"/>
    <s v="UTC+3"/>
    <d v="2021-04-24T18:09:57"/>
  </r>
  <r>
    <n v="307569"/>
    <d v="2021-07-13T17:35:13"/>
    <n v="3"/>
    <d v="2021-07-13T20:35:13"/>
    <x v="23"/>
    <x v="6"/>
    <n v="274528"/>
    <n v="154256"/>
    <s v="UTC+3"/>
    <d v="2021-06-27T10:48:20"/>
  </r>
  <r>
    <n v="128984"/>
    <d v="2021-07-13T17:35:48"/>
    <n v="4"/>
    <d v="2021-07-13T21:35:48"/>
    <x v="19"/>
    <x v="6"/>
    <n v="274530"/>
    <n v="311670"/>
    <s v="UTC+4"/>
    <d v="2021-07-03T14:48:09"/>
  </r>
  <r>
    <n v="150113"/>
    <d v="2021-07-13T17:35:48"/>
    <n v="4"/>
    <d v="2021-07-13T21:35:48"/>
    <x v="19"/>
    <x v="6"/>
    <n v="274531"/>
    <n v="391958"/>
    <s v="UTC+4"/>
    <d v="2021-07-11T03:50:44"/>
  </r>
  <r>
    <n v="226297"/>
    <d v="2021-07-13T17:35:48"/>
    <n v="4"/>
    <d v="2021-07-13T21:35:48"/>
    <x v="19"/>
    <x v="6"/>
    <n v="274533"/>
    <n v="250679"/>
    <s v="UTC+4"/>
    <d v="2021-06-28T17:20:56"/>
  </r>
  <r>
    <n v="185187"/>
    <d v="2021-07-13T17:36:23"/>
    <n v="1"/>
    <d v="2021-07-13T18:36:23"/>
    <x v="21"/>
    <x v="6"/>
    <n v="274535"/>
    <n v="121856"/>
    <s v="UTC+1"/>
    <d v="2021-05-24T13:22:31"/>
  </r>
  <r>
    <n v="85354"/>
    <d v="2021-07-13T17:36:58"/>
    <n v="2"/>
    <d v="2021-07-13T19:36:58"/>
    <x v="14"/>
    <x v="6"/>
    <n v="274536"/>
    <n v="367087"/>
    <s v="UTC+2"/>
    <d v="2021-07-12T18:29:16"/>
  </r>
  <r>
    <n v="94652"/>
    <d v="2021-07-13T17:36:58"/>
    <n v="2"/>
    <d v="2021-07-13T19:36:58"/>
    <x v="14"/>
    <x v="6"/>
    <n v="274538"/>
    <n v="86587"/>
    <s v="UTC+2"/>
    <d v="2021-04-17T08:22:21"/>
  </r>
  <r>
    <n v="191952"/>
    <d v="2021-07-13T17:37:33"/>
    <n v="3"/>
    <d v="2021-07-13T20:37:33"/>
    <x v="23"/>
    <x v="6"/>
    <n v="274540"/>
    <n v="158978"/>
    <s v="UTC+3"/>
    <d v="2021-05-28T05:37:18"/>
  </r>
  <r>
    <n v="105586"/>
    <d v="2021-07-13T17:38:43"/>
    <n v="1"/>
    <d v="2021-07-13T18:38:43"/>
    <x v="21"/>
    <x v="6"/>
    <n v="274542"/>
    <n v="301748"/>
    <s v="UTC+1"/>
    <d v="2021-06-17T04:07:47"/>
  </r>
  <r>
    <n v="281067"/>
    <d v="2021-07-13T17:38:43"/>
    <n v="1"/>
    <d v="2021-07-13T18:38:43"/>
    <x v="21"/>
    <x v="6"/>
    <n v="274543"/>
    <n v="473323"/>
    <s v="UTC+1"/>
    <d v="2021-06-25T17:13:54"/>
  </r>
  <r>
    <n v="19602"/>
    <d v="2021-07-13T17:39:18"/>
    <n v="2"/>
    <d v="2021-07-13T19:39:18"/>
    <x v="14"/>
    <x v="6"/>
    <n v="274546"/>
    <n v="323760"/>
    <s v="UTC+2"/>
    <d v="2021-05-28T17:57:59"/>
  </r>
  <r>
    <n v="180841"/>
    <d v="2021-07-13T17:41:38"/>
    <n v="2"/>
    <d v="2021-07-13T19:41:38"/>
    <x v="14"/>
    <x v="6"/>
    <n v="274548"/>
    <n v="88863"/>
    <s v="UTC+2"/>
    <d v="2021-05-25T14:42:12"/>
  </r>
  <r>
    <n v="282444"/>
    <d v="2021-07-13T17:41:38"/>
    <n v="2"/>
    <d v="2021-07-13T19:41:38"/>
    <x v="14"/>
    <x v="6"/>
    <n v="274553"/>
    <n v="439981"/>
    <s v="UTC+2"/>
    <d v="2021-05-27T00:16:53"/>
  </r>
  <r>
    <n v="219559"/>
    <d v="2021-07-13T17:42:13"/>
    <n v="3"/>
    <d v="2021-07-13T20:42:13"/>
    <x v="23"/>
    <x v="6"/>
    <n v="274557"/>
    <n v="119655"/>
    <s v="UTC+3"/>
    <d v="2021-06-24T08:56:15"/>
  </r>
  <r>
    <n v="263177"/>
    <d v="2021-07-13T17:42:48"/>
    <n v="0"/>
    <d v="2021-07-13T17:42:48"/>
    <x v="7"/>
    <x v="6"/>
    <n v="274558"/>
    <n v="118549"/>
    <s v="UTC+0"/>
    <d v="2021-06-13T14:18:33"/>
  </r>
  <r>
    <n v="185930"/>
    <d v="2021-07-13T17:43:23"/>
    <n v="1"/>
    <d v="2021-07-13T18:43:23"/>
    <x v="21"/>
    <x v="6"/>
    <n v="274561"/>
    <n v="12039"/>
    <s v="UTC+1"/>
    <d v="2021-04-04T16:13:35"/>
  </r>
  <r>
    <n v="305942"/>
    <d v="2021-07-13T17:43:58"/>
    <n v="2"/>
    <d v="2021-07-13T19:43:58"/>
    <x v="14"/>
    <x v="6"/>
    <n v="274566"/>
    <n v="186975"/>
    <s v="UTC+2"/>
    <d v="2021-05-21T00:40:51"/>
  </r>
  <r>
    <n v="40919"/>
    <d v="2021-07-13T17:44:33"/>
    <n v="3"/>
    <d v="2021-07-13T20:44:33"/>
    <x v="23"/>
    <x v="6"/>
    <n v="274570"/>
    <n v="258219"/>
    <s v="UTC+3"/>
    <d v="2021-06-25T04:38:12"/>
  </r>
  <r>
    <n v="118036"/>
    <d v="2021-07-13T17:45:07"/>
    <n v="0"/>
    <d v="2021-07-13T17:45:07"/>
    <x v="7"/>
    <x v="6"/>
    <n v="274575"/>
    <n v="250679"/>
    <s v="UTC+0"/>
    <d v="2021-05-29T21:39:48"/>
  </r>
  <r>
    <n v="240231"/>
    <d v="2021-07-13T17:45:42"/>
    <n v="1"/>
    <d v="2021-07-13T18:45:42"/>
    <x v="21"/>
    <x v="6"/>
    <n v="274578"/>
    <n v="74982"/>
    <s v="UTC+1"/>
    <d v="2021-07-08T17:54:22"/>
  </r>
  <r>
    <n v="12229"/>
    <d v="2021-07-13T17:48:02"/>
    <n v="1"/>
    <d v="2021-07-13T18:48:02"/>
    <x v="21"/>
    <x v="6"/>
    <n v="274583"/>
    <n v="351192"/>
    <s v="UTC+1"/>
    <d v="2021-06-25T16:38:21"/>
  </r>
  <r>
    <n v="306958"/>
    <d v="2021-07-13T17:49:47"/>
    <n v="0"/>
    <d v="2021-07-13T17:49:47"/>
    <x v="7"/>
    <x v="6"/>
    <n v="274586"/>
    <n v="158978"/>
    <s v="UTC+0"/>
    <d v="2021-05-28T20:30:20"/>
  </r>
  <r>
    <n v="19313"/>
    <d v="2021-07-13T17:50:22"/>
    <n v="1"/>
    <d v="2021-07-13T18:50:22"/>
    <x v="21"/>
    <x v="6"/>
    <n v="274591"/>
    <n v="141918"/>
    <s v="UTC+1"/>
    <d v="2021-06-16T15:20:07"/>
  </r>
  <r>
    <n v="28451"/>
    <d v="2021-07-13T17:50:22"/>
    <n v="1"/>
    <d v="2021-07-13T18:50:22"/>
    <x v="21"/>
    <x v="6"/>
    <n v="274596"/>
    <n v="321883"/>
    <s v="UTC+1"/>
    <d v="2021-05-29T08:06:29"/>
  </r>
  <r>
    <n v="309905"/>
    <d v="2021-07-13T17:52:07"/>
    <n v="0"/>
    <d v="2021-07-13T17:52:07"/>
    <x v="7"/>
    <x v="6"/>
    <n v="274601"/>
    <n v="404226"/>
    <s v="UTC+0"/>
    <d v="2021-06-18T12:23:11"/>
  </r>
  <r>
    <n v="261144"/>
    <d v="2021-07-13T17:52:42"/>
    <n v="1"/>
    <d v="2021-07-13T18:52:42"/>
    <x v="21"/>
    <x v="6"/>
    <n v="274606"/>
    <n v="250679"/>
    <s v="UTC+1"/>
    <d v="2021-05-29T01:27:34"/>
  </r>
  <r>
    <n v="83410"/>
    <d v="2021-07-13T17:54:27"/>
    <n v="0"/>
    <d v="2021-07-13T17:54:27"/>
    <x v="7"/>
    <x v="6"/>
    <n v="274607"/>
    <n v="118549"/>
    <s v="UTC+0"/>
    <d v="2021-06-30T13:07:31"/>
  </r>
  <r>
    <n v="136162"/>
    <d v="2021-07-13T17:55:02"/>
    <n v="1"/>
    <d v="2021-07-13T18:55:02"/>
    <x v="21"/>
    <x v="6"/>
    <n v="274608"/>
    <n v="204315"/>
    <s v="UTC+1"/>
    <d v="2021-04-07T12:57:14"/>
  </r>
  <r>
    <n v="178286"/>
    <d v="2021-07-13T17:55:02"/>
    <n v="1"/>
    <d v="2021-07-13T18:55:02"/>
    <x v="21"/>
    <x v="6"/>
    <n v="274611"/>
    <n v="180863"/>
    <s v="UTC+1"/>
    <d v="2021-04-04T06:54:41"/>
  </r>
  <r>
    <n v="225594"/>
    <d v="2021-07-13T17:55:02"/>
    <n v="1"/>
    <d v="2021-07-13T18:55:02"/>
    <x v="21"/>
    <x v="6"/>
    <n v="274614"/>
    <n v="425645"/>
    <s v="UTC+1"/>
    <d v="2021-06-03T16:45:15"/>
  </r>
  <r>
    <n v="95328"/>
    <d v="2021-07-13T17:55:37"/>
    <n v="2"/>
    <d v="2021-07-13T19:55:37"/>
    <x v="14"/>
    <x v="6"/>
    <n v="274619"/>
    <n v="154256"/>
    <s v="UTC+2"/>
    <d v="2021-06-26T07:36:51"/>
  </r>
  <r>
    <n v="87308"/>
    <d v="2021-07-13T17:56:12"/>
    <n v="3"/>
    <d v="2021-07-13T20:56:12"/>
    <x v="23"/>
    <x v="6"/>
    <n v="274624"/>
    <n v="125091"/>
    <s v="UTC+3"/>
    <d v="2021-05-07T05:11:53"/>
  </r>
  <r>
    <n v="199664"/>
    <d v="2021-07-13T17:56:12"/>
    <n v="3"/>
    <d v="2021-07-13T20:56:12"/>
    <x v="23"/>
    <x v="6"/>
    <n v="274628"/>
    <n v="209122"/>
    <s v="UTC+3"/>
    <d v="2021-04-21T13:24:19"/>
  </r>
  <r>
    <n v="230558"/>
    <d v="2021-07-13T17:57:56"/>
    <n v="2"/>
    <d v="2021-07-13T19:57:56"/>
    <x v="14"/>
    <x v="6"/>
    <n v="274632"/>
    <n v="198326"/>
    <s v="UTC+2"/>
    <d v="2021-07-02T19:16:17"/>
  </r>
  <r>
    <n v="280314"/>
    <d v="2021-07-13T17:57:56"/>
    <n v="2"/>
    <d v="2021-07-13T19:57:56"/>
    <x v="14"/>
    <x v="6"/>
    <n v="274633"/>
    <n v="104355"/>
    <s v="UTC+2"/>
    <d v="2021-06-25T23:57:58"/>
  </r>
  <r>
    <n v="81893"/>
    <d v="2021-07-13T17:59:02"/>
    <n v="1"/>
    <d v="2021-07-13T18:59:02"/>
    <x v="21"/>
    <x v="6"/>
    <n v="274636"/>
    <n v="37644"/>
    <s v="UTC+1"/>
    <d v="2021-04-09T14:56:18"/>
  </r>
  <r>
    <n v="83214"/>
    <d v="2021-07-13T17:59:06"/>
    <n v="0"/>
    <d v="2021-07-13T17:59:06"/>
    <x v="7"/>
    <x v="6"/>
    <n v="274639"/>
    <n v="30899"/>
    <s v="UTC+0"/>
    <d v="2021-07-11T13:53:50"/>
  </r>
  <r>
    <n v="95565"/>
    <d v="2021-07-13T17:59:41"/>
    <n v="1"/>
    <d v="2021-07-13T18:59:41"/>
    <x v="21"/>
    <x v="6"/>
    <n v="274641"/>
    <n v="280980"/>
    <s v="UTC+1"/>
    <d v="2021-05-29T22:51:37"/>
  </r>
  <r>
    <n v="28518"/>
    <d v="2021-07-13T18:01:26"/>
    <n v="0"/>
    <d v="2021-07-13T18:01:26"/>
    <x v="21"/>
    <x v="6"/>
    <n v="274642"/>
    <n v="250679"/>
    <s v="UTC+0"/>
    <d v="2021-07-12T08:43:59"/>
  </r>
  <r>
    <n v="57129"/>
    <d v="2021-07-13T18:01:26"/>
    <n v="0"/>
    <d v="2021-07-13T18:01:26"/>
    <x v="21"/>
    <x v="6"/>
    <n v="274643"/>
    <n v="179296"/>
    <s v="UTC+0"/>
    <d v="2021-04-24T07:21:25"/>
  </r>
  <r>
    <n v="15291"/>
    <d v="2021-07-13T18:02:01"/>
    <n v="1"/>
    <d v="2021-07-13T19:02:01"/>
    <x v="14"/>
    <x v="6"/>
    <n v="274647"/>
    <n v="447736"/>
    <s v="UTC+1"/>
    <d v="2021-07-11T15:02:36"/>
  </r>
  <r>
    <n v="53223"/>
    <d v="2021-07-13T18:02:01"/>
    <n v="1"/>
    <d v="2021-07-13T19:02:01"/>
    <x v="14"/>
    <x v="6"/>
    <n v="274649"/>
    <n v="374994"/>
    <s v="UTC+1"/>
    <d v="2021-06-26T00:50:42"/>
  </r>
  <r>
    <n v="87607"/>
    <d v="2021-07-13T18:03:11"/>
    <n v="3"/>
    <d v="2021-07-13T21:03:11"/>
    <x v="19"/>
    <x v="6"/>
    <n v="274654"/>
    <n v="21760"/>
    <s v="UTC+3"/>
    <d v="2021-05-25T23:48:44"/>
  </r>
  <r>
    <n v="135251"/>
    <d v="2021-07-13T18:05:31"/>
    <n v="3"/>
    <d v="2021-07-13T21:05:31"/>
    <x v="19"/>
    <x v="6"/>
    <n v="274659"/>
    <n v="258251"/>
    <s v="UTC+3"/>
    <d v="2021-03-30T10:29:24"/>
  </r>
  <r>
    <n v="203210"/>
    <d v="2021-07-13T18:06:41"/>
    <n v="1"/>
    <d v="2021-07-13T19:06:41"/>
    <x v="14"/>
    <x v="6"/>
    <n v="274660"/>
    <n v="70091"/>
    <s v="UTC+1"/>
    <d v="2021-06-29T04:45:12"/>
  </r>
  <r>
    <n v="14399"/>
    <d v="2021-07-13T18:07:16"/>
    <n v="2"/>
    <d v="2021-07-13T20:07:16"/>
    <x v="23"/>
    <x v="6"/>
    <n v="274662"/>
    <n v="230507"/>
    <s v="UTC+2"/>
    <d v="2021-03-31T03:02:00"/>
  </r>
  <r>
    <n v="22425"/>
    <d v="2021-07-13T18:07:51"/>
    <n v="3"/>
    <d v="2021-07-13T21:07:51"/>
    <x v="19"/>
    <x v="6"/>
    <n v="274665"/>
    <n v="301284"/>
    <s v="UTC+3"/>
    <d v="2021-05-31T23:55:27"/>
  </r>
  <r>
    <n v="97526"/>
    <d v="2021-07-13T18:07:51"/>
    <n v="3"/>
    <d v="2021-07-13T21:07:51"/>
    <x v="19"/>
    <x v="6"/>
    <n v="274667"/>
    <n v="244574"/>
    <s v="UTC+3"/>
    <d v="2021-06-24T14:13:36"/>
  </r>
  <r>
    <n v="106021"/>
    <d v="2021-07-13T18:07:51"/>
    <n v="3"/>
    <d v="2021-07-13T21:07:51"/>
    <x v="19"/>
    <x v="6"/>
    <n v="274670"/>
    <n v="158978"/>
    <s v="UTC+3"/>
    <d v="2021-06-28T12:13:13"/>
  </r>
  <r>
    <n v="243314"/>
    <d v="2021-07-13T18:07:51"/>
    <n v="3"/>
    <d v="2021-07-13T21:07:51"/>
    <x v="19"/>
    <x v="6"/>
    <n v="274674"/>
    <n v="432277"/>
    <s v="UTC+3"/>
    <d v="2021-04-26T20:54:15"/>
  </r>
  <r>
    <n v="50728"/>
    <d v="2021-07-13T18:08:26"/>
    <n v="0"/>
    <d v="2021-07-13T18:08:26"/>
    <x v="21"/>
    <x v="6"/>
    <n v="274676"/>
    <n v="396686"/>
    <s v="UTC+0"/>
    <d v="2021-06-25T06:11:26"/>
  </r>
  <r>
    <n v="17838"/>
    <d v="2021-07-13T18:09:00"/>
    <n v="1"/>
    <d v="2021-07-13T19:09:00"/>
    <x v="14"/>
    <x v="6"/>
    <n v="274680"/>
    <n v="40892"/>
    <s v="UTC+1"/>
    <d v="2021-07-09T05:24:13"/>
  </r>
  <r>
    <n v="21628"/>
    <d v="2021-07-13T18:09:00"/>
    <n v="1"/>
    <d v="2021-07-13T19:09:00"/>
    <x v="14"/>
    <x v="6"/>
    <n v="274684"/>
    <n v="55183"/>
    <s v="UTC+1"/>
    <d v="2021-07-05T14:15:28"/>
  </r>
  <r>
    <n v="289036"/>
    <d v="2021-07-13T18:09:00"/>
    <n v="1"/>
    <d v="2021-07-13T19:09:00"/>
    <x v="14"/>
    <x v="6"/>
    <n v="274689"/>
    <n v="330576"/>
    <s v="UTC+1"/>
    <d v="2021-04-20T21:00:06"/>
  </r>
  <r>
    <n v="179149"/>
    <d v="2021-07-13T18:11:20"/>
    <n v="1"/>
    <d v="2021-07-13T19:11:20"/>
    <x v="14"/>
    <x v="6"/>
    <n v="274690"/>
    <n v="12149"/>
    <s v="UTC+1"/>
    <d v="2021-04-10T14:57:29"/>
  </r>
  <r>
    <n v="301261"/>
    <d v="2021-07-13T18:13:40"/>
    <n v="1"/>
    <d v="2021-07-13T19:13:40"/>
    <x v="14"/>
    <x v="6"/>
    <n v="274694"/>
    <n v="351192"/>
    <s v="UTC+1"/>
    <d v="2021-04-09T05:46:31"/>
  </r>
  <r>
    <n v="335561"/>
    <d v="2021-07-13T18:13:40"/>
    <n v="1"/>
    <d v="2021-07-13T19:13:40"/>
    <x v="14"/>
    <x v="6"/>
    <n v="274696"/>
    <n v="411922"/>
    <s v="UTC+1"/>
    <d v="2021-06-26T14:00:40"/>
  </r>
  <r>
    <n v="7664"/>
    <d v="2021-07-13T18:14:15"/>
    <n v="2"/>
    <d v="2021-07-13T20:14:15"/>
    <x v="23"/>
    <x v="6"/>
    <n v="274701"/>
    <n v="250679"/>
    <s v="UTC+2"/>
    <d v="2021-05-29T07:07:37"/>
  </r>
  <r>
    <n v="216635"/>
    <d v="2021-07-13T18:16:00"/>
    <n v="1"/>
    <d v="2021-07-13T19:16:00"/>
    <x v="14"/>
    <x v="6"/>
    <n v="274705"/>
    <n v="311590"/>
    <s v="UTC+1"/>
    <d v="2021-05-31T00:15:08"/>
  </r>
  <r>
    <n v="216763"/>
    <d v="2021-07-13T18:16:00"/>
    <n v="1"/>
    <d v="2021-07-13T19:16:00"/>
    <x v="14"/>
    <x v="6"/>
    <n v="274709"/>
    <n v="191893"/>
    <s v="UTC+1"/>
    <d v="2021-04-26T16:18:46"/>
  </r>
  <r>
    <n v="261473"/>
    <d v="2021-07-13T18:16:00"/>
    <n v="1"/>
    <d v="2021-07-13T19:16:00"/>
    <x v="14"/>
    <x v="6"/>
    <n v="274714"/>
    <n v="389985"/>
    <s v="UTC+1"/>
    <d v="2021-06-26T03:46:29"/>
  </r>
  <r>
    <n v="111758"/>
    <d v="2021-07-13T18:16:35"/>
    <n v="2"/>
    <d v="2021-07-13T20:16:35"/>
    <x v="23"/>
    <x v="6"/>
    <n v="274719"/>
    <n v="104958"/>
    <s v="UTC+2"/>
    <d v="2021-06-10T19:04:32"/>
  </r>
  <r>
    <n v="86061"/>
    <d v="2021-07-13T18:17:10"/>
    <n v="3"/>
    <d v="2021-07-13T21:17:10"/>
    <x v="19"/>
    <x v="6"/>
    <n v="274721"/>
    <n v="182191"/>
    <s v="UTC+3"/>
    <d v="2021-04-26T17:35:14"/>
  </r>
  <r>
    <n v="340464"/>
    <d v="2021-07-13T18:17:45"/>
    <n v="0"/>
    <d v="2021-07-13T18:17:45"/>
    <x v="21"/>
    <x v="6"/>
    <n v="274722"/>
    <n v="466283"/>
    <s v="UTC+0"/>
    <d v="2021-06-28T22:30:34"/>
  </r>
  <r>
    <n v="261028"/>
    <d v="2021-07-13T18:17:46"/>
    <n v="1"/>
    <d v="2021-07-13T19:17:46"/>
    <x v="14"/>
    <x v="6"/>
    <n v="274726"/>
    <n v="411922"/>
    <s v="UTC+1"/>
    <d v="2021-06-26T09:35:31"/>
  </r>
  <r>
    <n v="301966"/>
    <d v="2021-07-13T18:19:30"/>
    <n v="3"/>
    <d v="2021-07-13T21:19:30"/>
    <x v="19"/>
    <x v="6"/>
    <n v="274729"/>
    <n v="351198"/>
    <s v="UTC+3"/>
    <d v="2021-04-25T08:44:12"/>
  </r>
  <r>
    <n v="249444"/>
    <d v="2021-07-13T18:20:05"/>
    <n v="0"/>
    <d v="2021-07-13T18:20:05"/>
    <x v="21"/>
    <x v="6"/>
    <n v="274734"/>
    <n v="143024"/>
    <s v="UTC+0"/>
    <d v="2021-06-27T12:50:35"/>
  </r>
  <r>
    <n v="181642"/>
    <d v="2021-07-13T18:20:40"/>
    <n v="1"/>
    <d v="2021-07-13T19:20:40"/>
    <x v="14"/>
    <x v="6"/>
    <n v="274738"/>
    <n v="351192"/>
    <s v="UTC+1"/>
    <d v="2021-06-27T13:56:03"/>
  </r>
  <r>
    <n v="252028"/>
    <d v="2021-07-13T18:20:40"/>
    <n v="1"/>
    <d v="2021-07-13T19:20:40"/>
    <x v="14"/>
    <x v="6"/>
    <n v="274741"/>
    <n v="411922"/>
    <s v="UTC+1"/>
    <d v="2021-06-24T20:36:25"/>
  </r>
  <r>
    <n v="200575"/>
    <d v="2021-07-13T18:21:49"/>
    <n v="3"/>
    <d v="2021-07-13T21:21:49"/>
    <x v="19"/>
    <x v="6"/>
    <n v="274742"/>
    <n v="261067"/>
    <s v="UTC+3"/>
    <d v="2021-04-19T08:20:24"/>
  </r>
  <r>
    <n v="192331"/>
    <d v="2021-07-13T18:22:24"/>
    <n v="4"/>
    <d v="2021-07-13T22:22:24"/>
    <x v="20"/>
    <x v="6"/>
    <n v="274743"/>
    <n v="88863"/>
    <s v="UTC+4"/>
    <d v="2021-06-24T11:14:48"/>
  </r>
  <r>
    <n v="79490"/>
    <d v="2021-07-13T18:22:59"/>
    <n v="1"/>
    <d v="2021-07-13T19:22:59"/>
    <x v="14"/>
    <x v="6"/>
    <n v="274748"/>
    <n v="153893"/>
    <s v="UTC+1"/>
    <d v="2021-05-27T20:16:48"/>
  </r>
  <r>
    <n v="134027"/>
    <d v="2021-07-13T18:23:34"/>
    <n v="2"/>
    <d v="2021-07-13T20:23:34"/>
    <x v="23"/>
    <x v="6"/>
    <n v="274749"/>
    <n v="411922"/>
    <s v="UTC+2"/>
    <d v="2021-06-27T05:59:44"/>
  </r>
  <r>
    <n v="212634"/>
    <d v="2021-07-13T18:23:34"/>
    <n v="2"/>
    <d v="2021-07-13T20:23:34"/>
    <x v="23"/>
    <x v="6"/>
    <n v="274752"/>
    <n v="330333"/>
    <s v="UTC+2"/>
    <d v="2021-05-25T10:46:06"/>
  </r>
  <r>
    <n v="103888"/>
    <d v="2021-07-13T18:25:19"/>
    <n v="1"/>
    <d v="2021-07-13T19:25:19"/>
    <x v="14"/>
    <x v="6"/>
    <n v="274753"/>
    <n v="180863"/>
    <s v="UTC+1"/>
    <d v="2021-06-27T07:02:21"/>
  </r>
  <r>
    <n v="201133"/>
    <d v="2021-07-13T18:25:19"/>
    <n v="1"/>
    <d v="2021-07-13T19:25:19"/>
    <x v="14"/>
    <x v="6"/>
    <n v="274755"/>
    <n v="146115"/>
    <s v="UTC+1"/>
    <d v="2021-04-04T09:40:51"/>
  </r>
  <r>
    <n v="337166"/>
    <d v="2021-07-13T18:25:19"/>
    <n v="1"/>
    <d v="2021-07-13T19:25:19"/>
    <x v="14"/>
    <x v="6"/>
    <n v="274757"/>
    <n v="118549"/>
    <s v="UTC+1"/>
    <d v="2021-06-24T22:36:48"/>
  </r>
  <r>
    <n v="174796"/>
    <d v="2021-07-13T18:25:54"/>
    <n v="2"/>
    <d v="2021-07-13T20:25:54"/>
    <x v="23"/>
    <x v="6"/>
    <n v="274760"/>
    <n v="56195"/>
    <s v="UTC+2"/>
    <d v="2021-04-27T18:56:43"/>
  </r>
  <r>
    <n v="315634"/>
    <d v="2021-07-13T18:25:54"/>
    <n v="2"/>
    <d v="2021-07-13T20:25:54"/>
    <x v="23"/>
    <x v="6"/>
    <n v="274763"/>
    <n v="328102"/>
    <s v="UTC+2"/>
    <d v="2021-05-04T20:16:59"/>
  </r>
  <r>
    <n v="74452"/>
    <d v="2021-07-13T18:27:04"/>
    <n v="-4"/>
    <d v="2021-07-13T14:27:04"/>
    <x v="12"/>
    <x v="6"/>
    <n v="274764"/>
    <n v="111368"/>
    <s v="UTC-4"/>
    <d v="2021-04-27T14:06:15"/>
  </r>
  <r>
    <n v="36857"/>
    <d v="2021-07-13T18:27:04"/>
    <n v="0"/>
    <d v="2021-07-13T18:27:04"/>
    <x v="21"/>
    <x v="6"/>
    <n v="274767"/>
    <n v="250679"/>
    <s v="UTC+0"/>
    <d v="2021-05-24T12:59:03"/>
  </r>
  <r>
    <n v="68812"/>
    <d v="2021-07-13T18:27:04"/>
    <n v="0"/>
    <d v="2021-07-13T18:27:04"/>
    <x v="21"/>
    <x v="6"/>
    <n v="274768"/>
    <n v="347393"/>
    <s v="UTC+0"/>
    <d v="2021-05-28T14:19:07"/>
  </r>
  <r>
    <n v="239214"/>
    <d v="2021-07-13T18:27:04"/>
    <n v="0"/>
    <d v="2021-07-13T18:27:04"/>
    <x v="21"/>
    <x v="6"/>
    <n v="274770"/>
    <n v="88863"/>
    <s v="UTC+0"/>
    <d v="2021-03-30T00:42:45"/>
  </r>
  <r>
    <n v="301948"/>
    <d v="2021-07-13T18:28:14"/>
    <n v="6"/>
    <d v="2021-07-14T00:28:14"/>
    <x v="1"/>
    <x v="6"/>
    <n v="274774"/>
    <n v="411922"/>
    <s v="UTC+6"/>
    <d v="2021-06-28T00:04:59"/>
  </r>
  <r>
    <n v="103672"/>
    <d v="2021-07-13T18:28:48"/>
    <n v="0"/>
    <d v="2021-07-13T18:28:48"/>
    <x v="21"/>
    <x v="6"/>
    <n v="274776"/>
    <n v="432277"/>
    <s v="UTC+0"/>
    <d v="2021-04-29T07:53:43"/>
  </r>
  <r>
    <n v="221675"/>
    <d v="2021-07-13T18:28:49"/>
    <n v="3"/>
    <d v="2021-07-13T21:28:49"/>
    <x v="19"/>
    <x v="6"/>
    <n v="274778"/>
    <n v="327968"/>
    <s v="UTC+3"/>
    <d v="2021-06-25T21:53:32"/>
  </r>
  <r>
    <n v="35817"/>
    <d v="2021-07-13T18:29:24"/>
    <n v="0"/>
    <d v="2021-07-13T18:29:24"/>
    <x v="21"/>
    <x v="6"/>
    <n v="274783"/>
    <n v="459455"/>
    <s v="UTC+0"/>
    <d v="2021-05-05T08:21:45"/>
  </r>
  <r>
    <n v="278574"/>
    <d v="2021-07-13T18:29:24"/>
    <n v="0"/>
    <d v="2021-07-13T18:29:24"/>
    <x v="21"/>
    <x v="6"/>
    <n v="274784"/>
    <n v="439981"/>
    <s v="UTC+0"/>
    <d v="2021-04-24T05:27:10"/>
  </r>
  <r>
    <n v="207108"/>
    <d v="2021-07-13T18:29:59"/>
    <n v="1"/>
    <d v="2021-07-13T19:29:59"/>
    <x v="14"/>
    <x v="6"/>
    <n v="274785"/>
    <n v="472908"/>
    <s v="UTC+1"/>
    <d v="2021-06-27T11:28:23"/>
  </r>
  <r>
    <n v="211337"/>
    <d v="2021-07-13T18:31:09"/>
    <n v="3"/>
    <d v="2021-07-13T21:31:09"/>
    <x v="19"/>
    <x v="6"/>
    <n v="274790"/>
    <n v="153893"/>
    <s v="UTC+3"/>
    <d v="2021-04-27T23:18:06"/>
  </r>
  <r>
    <n v="104472"/>
    <d v="2021-07-13T18:32:19"/>
    <n v="1"/>
    <d v="2021-07-13T19:32:19"/>
    <x v="14"/>
    <x v="6"/>
    <n v="274791"/>
    <n v="238334"/>
    <s v="UTC+1"/>
    <d v="2021-06-09T08:24:52"/>
  </r>
  <r>
    <n v="143057"/>
    <d v="2021-07-13T18:32:19"/>
    <n v="1"/>
    <d v="2021-07-13T19:32:19"/>
    <x v="14"/>
    <x v="6"/>
    <n v="274792"/>
    <n v="182191"/>
    <s v="UTC+1"/>
    <d v="2021-06-25T23:21:03"/>
  </r>
  <r>
    <n v="239910"/>
    <d v="2021-07-13T18:32:19"/>
    <n v="1"/>
    <d v="2021-07-13T19:32:19"/>
    <x v="14"/>
    <x v="6"/>
    <n v="274796"/>
    <n v="436070"/>
    <s v="UTC+1"/>
    <d v="2021-07-12T02:28:24"/>
  </r>
  <r>
    <n v="304585"/>
    <d v="2021-07-13T18:32:19"/>
    <n v="1"/>
    <d v="2021-07-13T19:32:19"/>
    <x v="14"/>
    <x v="6"/>
    <n v="274800"/>
    <n v="367695"/>
    <s v="UTC+1"/>
    <d v="2021-06-02T00:36:51"/>
  </r>
  <r>
    <n v="176361"/>
    <d v="2021-07-13T18:32:53"/>
    <n v="2"/>
    <d v="2021-07-13T20:32:53"/>
    <x v="23"/>
    <x v="6"/>
    <n v="274801"/>
    <n v="51317"/>
    <s v="UTC+2"/>
    <d v="2021-04-09T12:34:47"/>
  </r>
  <r>
    <n v="332170"/>
    <d v="2021-07-13T18:32:53"/>
    <n v="2"/>
    <d v="2021-07-13T20:32:53"/>
    <x v="23"/>
    <x v="6"/>
    <n v="274802"/>
    <n v="153893"/>
    <s v="UTC+2"/>
    <d v="2021-05-28T00:58:52"/>
  </r>
  <r>
    <n v="149569"/>
    <d v="2021-07-13T18:34:03"/>
    <n v="0"/>
    <d v="2021-07-13T18:34:03"/>
    <x v="21"/>
    <x v="6"/>
    <n v="274804"/>
    <n v="158978"/>
    <s v="UTC+0"/>
    <d v="2021-06-26T10:37:29"/>
  </r>
  <r>
    <n v="274477"/>
    <d v="2021-07-13T18:34:03"/>
    <n v="0"/>
    <d v="2021-07-13T18:34:03"/>
    <x v="21"/>
    <x v="6"/>
    <n v="274806"/>
    <n v="347008"/>
    <s v="UTC+0"/>
    <d v="2021-05-26T12:28:30"/>
  </r>
  <r>
    <n v="189770"/>
    <d v="2021-07-13T18:35:13"/>
    <n v="6"/>
    <d v="2021-07-14T00:35:13"/>
    <x v="1"/>
    <x v="6"/>
    <n v="274811"/>
    <n v="266896"/>
    <s v="UTC+6"/>
    <d v="2021-05-29T00:15:09"/>
  </r>
  <r>
    <n v="65123"/>
    <d v="2021-07-13T18:37:33"/>
    <n v="2"/>
    <d v="2021-07-13T20:37:33"/>
    <x v="23"/>
    <x v="6"/>
    <n v="274813"/>
    <n v="226626"/>
    <s v="UTC+2"/>
    <d v="2021-05-30T10:50:35"/>
  </r>
  <r>
    <n v="78217"/>
    <d v="2021-07-13T18:39:18"/>
    <n v="1"/>
    <d v="2021-07-13T19:39:18"/>
    <x v="14"/>
    <x v="6"/>
    <n v="274814"/>
    <n v="38735"/>
    <s v="UTC+1"/>
    <d v="2021-06-26T03:00:55"/>
  </r>
  <r>
    <n v="300914"/>
    <d v="2021-07-13T18:39:18"/>
    <n v="1"/>
    <d v="2021-07-13T19:39:18"/>
    <x v="14"/>
    <x v="6"/>
    <n v="274819"/>
    <n v="142606"/>
    <s v="UTC+1"/>
    <d v="2021-06-26T08:57:04"/>
  </r>
  <r>
    <n v="330894"/>
    <d v="2021-07-13T18:39:18"/>
    <n v="1"/>
    <d v="2021-07-13T19:39:18"/>
    <x v="14"/>
    <x v="6"/>
    <n v="274821"/>
    <n v="250679"/>
    <s v="UTC+1"/>
    <d v="2021-06-25T02:38:12"/>
  </r>
  <r>
    <n v="313484"/>
    <d v="2021-07-13T18:39:53"/>
    <n v="2"/>
    <d v="2021-07-13T20:39:53"/>
    <x v="23"/>
    <x v="6"/>
    <n v="274826"/>
    <n v="250679"/>
    <s v="UTC+2"/>
    <d v="2021-07-12T12:54:48"/>
  </r>
  <r>
    <n v="337763"/>
    <d v="2021-07-13T18:39:53"/>
    <n v="2"/>
    <d v="2021-07-13T20:39:53"/>
    <x v="23"/>
    <x v="6"/>
    <n v="274829"/>
    <n v="394819"/>
    <s v="UTC+2"/>
    <d v="2021-04-28T17:41:42"/>
  </r>
  <r>
    <n v="330635"/>
    <d v="2021-07-13T18:41:03"/>
    <n v="0"/>
    <d v="2021-07-13T18:41:03"/>
    <x v="21"/>
    <x v="6"/>
    <n v="274833"/>
    <n v="250679"/>
    <s v="UTC+0"/>
    <d v="2021-05-14T04:08:10"/>
  </r>
  <r>
    <n v="91359"/>
    <d v="2021-07-13T18:41:38"/>
    <n v="1"/>
    <d v="2021-07-13T19:41:38"/>
    <x v="14"/>
    <x v="6"/>
    <n v="274837"/>
    <n v="250679"/>
    <s v="UTC+1"/>
    <d v="2021-05-25T19:19:28"/>
  </r>
  <r>
    <n v="183942"/>
    <d v="2021-07-13T18:41:38"/>
    <n v="1"/>
    <d v="2021-07-13T19:41:38"/>
    <x v="14"/>
    <x v="6"/>
    <n v="274839"/>
    <n v="347393"/>
    <s v="UTC+1"/>
    <d v="2021-06-28T15:11:13"/>
  </r>
  <r>
    <n v="348779"/>
    <d v="2021-07-13T18:42:13"/>
    <n v="2"/>
    <d v="2021-07-13T20:42:13"/>
    <x v="23"/>
    <x v="6"/>
    <n v="274841"/>
    <n v="273920"/>
    <s v="UTC+2"/>
    <d v="2021-05-27T11:49:42"/>
  </r>
  <r>
    <n v="239818"/>
    <d v="2021-07-13T18:43:58"/>
    <n v="1"/>
    <d v="2021-07-13T19:43:58"/>
    <x v="14"/>
    <x v="6"/>
    <n v="274842"/>
    <n v="16360"/>
    <s v="UTC+1"/>
    <d v="2021-04-18T14:03:42"/>
  </r>
  <r>
    <n v="171728"/>
    <d v="2021-07-13T18:45:42"/>
    <n v="0"/>
    <d v="2021-07-13T18:45:42"/>
    <x v="21"/>
    <x v="6"/>
    <n v="274843"/>
    <n v="470762"/>
    <s v="UTC+0"/>
    <d v="2021-06-23T21:35:37"/>
  </r>
  <r>
    <n v="202849"/>
    <d v="2021-07-13T18:45:42"/>
    <n v="0"/>
    <d v="2021-07-13T18:45:42"/>
    <x v="21"/>
    <x v="6"/>
    <n v="274846"/>
    <n v="339123"/>
    <s v="UTC+0"/>
    <d v="2021-05-27T11:31:46"/>
  </r>
  <r>
    <n v="146896"/>
    <d v="2021-07-13T18:46:17"/>
    <n v="5"/>
    <d v="2021-07-13T23:46:17"/>
    <x v="22"/>
    <x v="6"/>
    <n v="274851"/>
    <n v="459455"/>
    <s v="UTC+5"/>
    <d v="2021-06-24T04:05:19"/>
  </r>
  <r>
    <n v="31680"/>
    <d v="2021-07-13T18:46:17"/>
    <n v="1"/>
    <d v="2021-07-13T19:46:17"/>
    <x v="14"/>
    <x v="6"/>
    <n v="274853"/>
    <n v="250679"/>
    <s v="UTC+1"/>
    <d v="2021-06-25T17:19:33"/>
  </r>
  <r>
    <n v="68806"/>
    <d v="2021-07-13T18:46:17"/>
    <n v="1"/>
    <d v="2021-07-13T19:46:17"/>
    <x v="14"/>
    <x v="6"/>
    <n v="274855"/>
    <n v="21760"/>
    <s v="UTC+1"/>
    <d v="2021-06-26T06:43:12"/>
  </r>
  <r>
    <n v="213081"/>
    <d v="2021-07-13T18:46:17"/>
    <n v="1"/>
    <d v="2021-07-13T19:46:17"/>
    <x v="14"/>
    <x v="6"/>
    <n v="274857"/>
    <n v="196571"/>
    <s v="UTC+1"/>
    <d v="2021-07-12T01:41:45"/>
  </r>
  <r>
    <n v="262765"/>
    <d v="2021-07-13T18:49:47"/>
    <n v="3"/>
    <d v="2021-07-13T21:49:47"/>
    <x v="19"/>
    <x v="6"/>
    <n v="274862"/>
    <n v="86587"/>
    <s v="UTC+3"/>
    <d v="2021-05-23T22:20:17"/>
  </r>
  <r>
    <n v="349152"/>
    <d v="2021-07-13T18:51:32"/>
    <n v="2"/>
    <d v="2021-07-13T20:51:32"/>
    <x v="23"/>
    <x v="6"/>
    <n v="274867"/>
    <n v="452568"/>
    <s v="UTC+2"/>
    <d v="2021-04-24T13:14:04"/>
  </r>
  <r>
    <n v="72434"/>
    <d v="2021-07-13T18:54:14"/>
    <n v="-4"/>
    <d v="2021-07-13T14:54:14"/>
    <x v="12"/>
    <x v="6"/>
    <n v="274871"/>
    <n v="411922"/>
    <s v="UTC-4"/>
    <d v="2021-05-27T08:38:48"/>
  </r>
  <r>
    <n v="88747"/>
    <d v="2021-07-13T18:54:27"/>
    <n v="3"/>
    <d v="2021-07-13T21:54:27"/>
    <x v="19"/>
    <x v="6"/>
    <n v="274876"/>
    <n v="61191"/>
    <s v="UTC+3"/>
    <d v="2021-05-27T20:50:05"/>
  </r>
  <r>
    <n v="184398"/>
    <d v="2021-07-13T18:55:12"/>
    <n v="7"/>
    <d v="2021-07-14T01:55:12"/>
    <x v="0"/>
    <x v="6"/>
    <n v="274880"/>
    <n v="405008"/>
    <s v="UTC+7"/>
    <d v="2021-06-25T15:00:23"/>
  </r>
  <r>
    <n v="21344"/>
    <d v="2021-07-13T18:55:37"/>
    <n v="1"/>
    <d v="2021-07-13T19:55:37"/>
    <x v="14"/>
    <x v="6"/>
    <n v="274883"/>
    <n v="324893"/>
    <s v="UTC+1"/>
    <d v="2021-06-02T16:15:15"/>
  </r>
  <r>
    <n v="134755"/>
    <d v="2021-07-13T18:55:37"/>
    <n v="5"/>
    <d v="2021-07-13T23:55:37"/>
    <x v="22"/>
    <x v="6"/>
    <n v="274888"/>
    <n v="347008"/>
    <s v="UTC+5"/>
    <d v="2021-07-07T04:10:54"/>
  </r>
  <r>
    <n v="245727"/>
    <d v="2021-07-13T18:55:37"/>
    <n v="5"/>
    <d v="2021-07-13T23:55:37"/>
    <x v="22"/>
    <x v="6"/>
    <n v="274889"/>
    <n v="341333"/>
    <s v="UTC+5"/>
    <d v="2021-05-27T16:08:20"/>
  </r>
  <r>
    <n v="315360"/>
    <d v="2021-07-13T18:55:37"/>
    <n v="1"/>
    <d v="2021-07-13T19:55:37"/>
    <x v="14"/>
    <x v="6"/>
    <n v="274893"/>
    <n v="472712"/>
    <s v="UTC+1"/>
    <d v="2021-07-05T19:48:41"/>
  </r>
  <r>
    <n v="303398"/>
    <d v="2021-07-13T18:56:12"/>
    <n v="2"/>
    <d v="2021-07-13T20:56:12"/>
    <x v="23"/>
    <x v="6"/>
    <n v="274896"/>
    <n v="194015"/>
    <s v="UTC+2"/>
    <d v="2021-06-23T16:40:36"/>
  </r>
  <r>
    <n v="127398"/>
    <d v="2021-07-13T18:57:21"/>
    <n v="0"/>
    <d v="2021-07-13T18:57:21"/>
    <x v="21"/>
    <x v="6"/>
    <n v="274897"/>
    <n v="305608"/>
    <s v="UTC+0"/>
    <d v="2021-05-26T12:20:46"/>
  </r>
  <r>
    <n v="53713"/>
    <d v="2021-07-13T18:59:41"/>
    <n v="0"/>
    <d v="2021-07-13T18:59:41"/>
    <x v="21"/>
    <x v="6"/>
    <n v="274899"/>
    <n v="158978"/>
    <s v="UTC+0"/>
    <d v="2021-06-24T19:29:27"/>
  </r>
  <r>
    <n v="311111"/>
    <d v="2021-07-13T18:59:41"/>
    <n v="0"/>
    <d v="2021-07-13T18:59:41"/>
    <x v="21"/>
    <x v="6"/>
    <n v="274904"/>
    <n v="317239"/>
    <s v="UTC+0"/>
    <d v="2021-07-01T15:18:35"/>
  </r>
  <r>
    <n v="29788"/>
    <d v="2021-07-13T19:00:16"/>
    <n v="-3"/>
    <d v="2021-07-13T16:00:16"/>
    <x v="11"/>
    <x v="6"/>
    <n v="274906"/>
    <n v="458081"/>
    <s v="UTC-3"/>
    <d v="2021-06-29T00:50:35"/>
  </r>
  <r>
    <n v="61307"/>
    <d v="2021-07-13T19:00:16"/>
    <n v="1"/>
    <d v="2021-07-13T20:00:16"/>
    <x v="23"/>
    <x v="6"/>
    <n v="274910"/>
    <n v="92843"/>
    <s v="UTC+1"/>
    <d v="2021-07-03T12:58:23"/>
  </r>
  <r>
    <n v="165017"/>
    <d v="2021-07-13T19:01:55"/>
    <n v="3"/>
    <d v="2021-07-13T22:01:55"/>
    <x v="20"/>
    <x v="6"/>
    <n v="274913"/>
    <n v="74870"/>
    <s v="UTC+3"/>
    <d v="2021-05-08T22:21:10"/>
  </r>
  <r>
    <n v="171682"/>
    <d v="2021-07-13T19:02:01"/>
    <n v="0"/>
    <d v="2021-07-13T19:02:01"/>
    <x v="14"/>
    <x v="6"/>
    <n v="274918"/>
    <n v="230507"/>
    <s v="UTC+0"/>
    <d v="2021-05-28T10:31:13"/>
  </r>
  <r>
    <n v="28768"/>
    <d v="2021-07-13T19:02:36"/>
    <n v="1"/>
    <d v="2021-07-13T20:02:36"/>
    <x v="23"/>
    <x v="6"/>
    <n v="274923"/>
    <n v="228415"/>
    <s v="UTC+1"/>
    <d v="2021-04-26T05:21:57"/>
  </r>
  <r>
    <n v="282443"/>
    <d v="2021-07-13T19:02:36"/>
    <n v="1"/>
    <d v="2021-07-13T20:02:36"/>
    <x v="23"/>
    <x v="6"/>
    <n v="274924"/>
    <n v="459455"/>
    <s v="UTC+1"/>
    <d v="2021-04-27T16:57:47"/>
  </r>
  <r>
    <n v="73717"/>
    <d v="2021-07-13T19:03:11"/>
    <n v="2"/>
    <d v="2021-07-13T21:03:11"/>
    <x v="19"/>
    <x v="6"/>
    <n v="274928"/>
    <n v="122902"/>
    <s v="UTC+2"/>
    <d v="2021-06-26T03:51:38"/>
  </r>
  <r>
    <n v="274717"/>
    <d v="2021-07-13T19:03:11"/>
    <n v="2"/>
    <d v="2021-07-13T21:03:11"/>
    <x v="19"/>
    <x v="6"/>
    <n v="274930"/>
    <n v="343491"/>
    <s v="UTC+2"/>
    <d v="2021-07-11T15:21:22"/>
  </r>
  <r>
    <n v="49971"/>
    <d v="2021-07-13T19:04:21"/>
    <n v="0"/>
    <d v="2021-07-13T19:04:21"/>
    <x v="14"/>
    <x v="6"/>
    <n v="274934"/>
    <n v="281994"/>
    <s v="UTC+0"/>
    <d v="2021-04-09T07:12:56"/>
  </r>
  <r>
    <n v="243993"/>
    <d v="2021-07-13T19:05:31"/>
    <n v="2"/>
    <d v="2021-07-13T21:05:31"/>
    <x v="19"/>
    <x v="6"/>
    <n v="274935"/>
    <n v="30731"/>
    <s v="UTC+2"/>
    <d v="2021-07-03T22:23:16"/>
  </r>
  <r>
    <n v="11548"/>
    <d v="2021-07-13T19:05:31"/>
    <n v="6"/>
    <d v="2021-07-14T01:05:31"/>
    <x v="0"/>
    <x v="6"/>
    <n v="274936"/>
    <n v="472712"/>
    <s v="UTC+6"/>
    <d v="2021-05-25T04:43:52"/>
  </r>
  <r>
    <n v="178366"/>
    <d v="2021-07-13T19:06:41"/>
    <n v="0"/>
    <d v="2021-07-13T19:06:41"/>
    <x v="14"/>
    <x v="6"/>
    <n v="274937"/>
    <n v="411922"/>
    <s v="UTC+0"/>
    <d v="2021-06-27T13:31:51"/>
  </r>
  <r>
    <n v="202319"/>
    <d v="2021-07-13T19:07:16"/>
    <n v="1"/>
    <d v="2021-07-13T20:07:16"/>
    <x v="23"/>
    <x v="6"/>
    <n v="274939"/>
    <n v="472585"/>
    <s v="UTC+1"/>
    <d v="2021-06-24T19:11:41"/>
  </r>
  <r>
    <n v="93174"/>
    <d v="2021-07-13T19:07:51"/>
    <n v="2"/>
    <d v="2021-07-13T21:07:51"/>
    <x v="19"/>
    <x v="6"/>
    <n v="274942"/>
    <n v="285680"/>
    <s v="UTC+2"/>
    <d v="2021-05-25T21:54:16"/>
  </r>
  <r>
    <n v="220569"/>
    <d v="2021-07-13T19:08:26"/>
    <n v="3"/>
    <d v="2021-07-13T22:08:26"/>
    <x v="20"/>
    <x v="6"/>
    <n v="274944"/>
    <n v="392070"/>
    <s v="UTC+3"/>
    <d v="2021-04-22T03:45:50"/>
  </r>
  <r>
    <n v="247212"/>
    <d v="2021-07-13T19:09:35"/>
    <n v="1"/>
    <d v="2021-07-13T20:09:35"/>
    <x v="23"/>
    <x v="6"/>
    <n v="274947"/>
    <n v="411922"/>
    <s v="UTC+1"/>
    <d v="2021-07-06T17:35:02"/>
  </r>
  <r>
    <n v="171269"/>
    <d v="2021-07-13T19:10:10"/>
    <n v="2"/>
    <d v="2021-07-13T21:10:10"/>
    <x v="19"/>
    <x v="6"/>
    <n v="274952"/>
    <n v="297948"/>
    <s v="UTC+2"/>
    <d v="2021-05-30T17:19:16"/>
  </r>
  <r>
    <n v="266661"/>
    <d v="2021-07-13T19:10:45"/>
    <n v="3"/>
    <d v="2021-07-13T22:10:45"/>
    <x v="20"/>
    <x v="6"/>
    <n v="274954"/>
    <n v="154228"/>
    <s v="UTC+3"/>
    <d v="2021-05-23T07:10:04"/>
  </r>
  <r>
    <n v="225665"/>
    <d v="2021-07-13T19:11:55"/>
    <n v="1"/>
    <d v="2021-07-13T20:11:55"/>
    <x v="23"/>
    <x v="6"/>
    <n v="274956"/>
    <n v="192314"/>
    <s v="UTC+1"/>
    <d v="2021-07-02T23:48:22"/>
  </r>
  <r>
    <n v="340168"/>
    <d v="2021-07-13T19:12:30"/>
    <n v="2"/>
    <d v="2021-07-13T21:12:30"/>
    <x v="19"/>
    <x v="6"/>
    <n v="274957"/>
    <n v="81550"/>
    <s v="UTC+2"/>
    <d v="2021-07-12T13:07:15"/>
  </r>
  <r>
    <n v="137196"/>
    <d v="2021-07-13T19:13:05"/>
    <n v="3"/>
    <d v="2021-07-13T22:13:05"/>
    <x v="20"/>
    <x v="6"/>
    <n v="274961"/>
    <n v="4316"/>
    <s v="UTC+3"/>
    <d v="2021-05-27T16:03:04"/>
  </r>
  <r>
    <n v="36730"/>
    <d v="2021-07-13T19:13:40"/>
    <n v="0"/>
    <d v="2021-07-13T19:13:40"/>
    <x v="14"/>
    <x v="6"/>
    <n v="274964"/>
    <n v="411922"/>
    <s v="UTC+0"/>
    <d v="2021-06-27T08:01:40"/>
  </r>
  <r>
    <n v="240964"/>
    <d v="2021-07-13T19:14:15"/>
    <n v="1"/>
    <d v="2021-07-13T20:14:15"/>
    <x v="23"/>
    <x v="6"/>
    <n v="274965"/>
    <n v="111368"/>
    <s v="UTC+1"/>
    <d v="2021-05-24T23:21:55"/>
  </r>
  <r>
    <n v="19197"/>
    <d v="2021-07-13T19:14:50"/>
    <n v="2"/>
    <d v="2021-07-13T21:14:50"/>
    <x v="19"/>
    <x v="6"/>
    <n v="274969"/>
    <n v="241927"/>
    <s v="UTC+2"/>
    <d v="2021-05-23T09:53:09"/>
  </r>
  <r>
    <n v="113298"/>
    <d v="2021-07-13T19:14:50"/>
    <n v="2"/>
    <d v="2021-07-13T21:14:50"/>
    <x v="19"/>
    <x v="6"/>
    <n v="274974"/>
    <n v="403124"/>
    <s v="UTC+2"/>
    <d v="2021-05-25T23:43:31"/>
  </r>
  <r>
    <n v="226470"/>
    <d v="2021-07-13T19:16:00"/>
    <n v="0"/>
    <d v="2021-07-13T19:16:00"/>
    <x v="14"/>
    <x v="6"/>
    <n v="274976"/>
    <n v="343712"/>
    <s v="UTC+0"/>
    <d v="2021-04-13T02:19:52"/>
  </r>
  <r>
    <n v="175072"/>
    <d v="2021-07-13T19:16:35"/>
    <n v="-3"/>
    <d v="2021-07-13T16:16:35"/>
    <x v="11"/>
    <x v="6"/>
    <n v="274978"/>
    <n v="254768"/>
    <s v="UTC-3"/>
    <d v="2021-05-02T13:26:12"/>
  </r>
  <r>
    <n v="67819"/>
    <d v="2021-07-13T19:16:35"/>
    <n v="1"/>
    <d v="2021-07-13T20:16:35"/>
    <x v="23"/>
    <x v="6"/>
    <n v="274983"/>
    <n v="153893"/>
    <s v="UTC+1"/>
    <d v="2021-05-28T11:29:44"/>
  </r>
  <r>
    <n v="171667"/>
    <d v="2021-07-13T19:16:35"/>
    <n v="1"/>
    <d v="2021-07-13T20:16:35"/>
    <x v="23"/>
    <x v="6"/>
    <n v="274984"/>
    <n v="230507"/>
    <s v="UTC+1"/>
    <d v="2021-04-23T07:23:22"/>
  </r>
  <r>
    <n v="172994"/>
    <d v="2021-07-13T19:16:35"/>
    <n v="1"/>
    <d v="2021-07-13T20:16:35"/>
    <x v="23"/>
    <x v="6"/>
    <n v="274988"/>
    <n v="246549"/>
    <s v="UTC+1"/>
    <d v="2021-04-18T01:21:00"/>
  </r>
  <r>
    <n v="219220"/>
    <d v="2021-07-13T19:16:35"/>
    <n v="1"/>
    <d v="2021-07-13T20:16:35"/>
    <x v="23"/>
    <x v="6"/>
    <n v="274990"/>
    <n v="154815"/>
    <s v="UTC+1"/>
    <d v="2021-07-12T09:54:06"/>
  </r>
  <r>
    <n v="226620"/>
    <d v="2021-07-13T19:16:35"/>
    <n v="1"/>
    <d v="2021-07-13T20:16:35"/>
    <x v="23"/>
    <x v="6"/>
    <n v="274995"/>
    <n v="198326"/>
    <s v="UTC+1"/>
    <d v="2021-05-25T15:19:37"/>
  </r>
  <r>
    <n v="89128"/>
    <d v="2021-07-13T19:17:10"/>
    <n v="2"/>
    <d v="2021-07-13T21:17:10"/>
    <x v="19"/>
    <x v="6"/>
    <n v="274997"/>
    <n v="285201"/>
    <s v="UTC+2"/>
    <d v="2021-06-12T02:05:02"/>
  </r>
  <r>
    <n v="155509"/>
    <d v="2021-07-13T19:17:10"/>
    <n v="2"/>
    <d v="2021-07-13T21:17:10"/>
    <x v="19"/>
    <x v="6"/>
    <n v="274998"/>
    <n v="250679"/>
    <s v="UTC+2"/>
    <d v="2021-06-24T13:37:58"/>
  </r>
  <r>
    <n v="283693"/>
    <d v="2021-07-13T19:18:55"/>
    <n v="1"/>
    <d v="2021-07-13T20:18:55"/>
    <x v="23"/>
    <x v="6"/>
    <n v="275002"/>
    <n v="230723"/>
    <s v="UTC+1"/>
    <d v="2021-06-27T04:10:59"/>
  </r>
  <r>
    <n v="391"/>
    <d v="2021-07-13T19:19:30"/>
    <n v="2"/>
    <d v="2021-07-13T21:19:30"/>
    <x v="19"/>
    <x v="6"/>
    <n v="275004"/>
    <n v="97699"/>
    <s v="UTC+2"/>
    <d v="2021-06-24T07:48:19"/>
  </r>
  <r>
    <n v="329757"/>
    <d v="2021-07-13T19:19:30"/>
    <n v="2"/>
    <d v="2021-07-13T21:19:30"/>
    <x v="19"/>
    <x v="6"/>
    <n v="275005"/>
    <n v="347393"/>
    <s v="UTC+2"/>
    <d v="2021-04-21T21:48:04"/>
  </r>
  <r>
    <n v="120638"/>
    <d v="2021-07-13T19:20:05"/>
    <n v="3"/>
    <d v="2021-07-13T22:20:05"/>
    <x v="20"/>
    <x v="6"/>
    <n v="275010"/>
    <n v="379466"/>
    <s v="UTC+3"/>
    <d v="2021-05-17T22:52:58"/>
  </r>
  <r>
    <n v="62596"/>
    <d v="2021-07-13T19:20:40"/>
    <n v="0"/>
    <d v="2021-07-13T19:20:40"/>
    <x v="14"/>
    <x v="6"/>
    <n v="275013"/>
    <n v="230507"/>
    <s v="UTC+0"/>
    <d v="2021-06-25T19:19:09"/>
  </r>
  <r>
    <n v="272798"/>
    <d v="2021-07-13T19:20:40"/>
    <n v="0"/>
    <d v="2021-07-13T19:20:40"/>
    <x v="14"/>
    <x v="6"/>
    <n v="275017"/>
    <n v="21407"/>
    <s v="UTC+0"/>
    <d v="2021-06-27T20:46:23"/>
  </r>
  <r>
    <n v="316366"/>
    <d v="2021-07-13T19:20:40"/>
    <n v="0"/>
    <d v="2021-07-13T19:20:40"/>
    <x v="14"/>
    <x v="6"/>
    <n v="275019"/>
    <n v="205001"/>
    <s v="UTC+0"/>
    <d v="2021-07-12T14:43:24"/>
  </r>
  <r>
    <n v="91991"/>
    <d v="2021-07-13T19:22:24"/>
    <n v="3"/>
    <d v="2021-07-13T22:22:24"/>
    <x v="20"/>
    <x v="6"/>
    <n v="275020"/>
    <n v="250679"/>
    <s v="UTC+3"/>
    <d v="2021-05-27T21:21:44"/>
  </r>
  <r>
    <n v="289645"/>
    <d v="2021-07-13T19:22:59"/>
    <n v="0"/>
    <d v="2021-07-13T19:22:59"/>
    <x v="14"/>
    <x v="6"/>
    <n v="275023"/>
    <n v="245484"/>
    <s v="UTC+0"/>
    <d v="2021-07-04T01:00:06"/>
  </r>
  <r>
    <n v="150111"/>
    <d v="2021-07-13T19:24:44"/>
    <n v="3"/>
    <d v="2021-07-13T22:24:44"/>
    <x v="20"/>
    <x v="6"/>
    <n v="275024"/>
    <n v="7650"/>
    <s v="UTC+3"/>
    <d v="2021-06-30T05:34:56"/>
  </r>
  <r>
    <n v="77070"/>
    <d v="2021-07-13T19:25:54"/>
    <n v="1"/>
    <d v="2021-07-13T20:25:54"/>
    <x v="23"/>
    <x v="6"/>
    <n v="275028"/>
    <n v="153893"/>
    <s v="UTC+1"/>
    <d v="2021-05-24T22:19:19"/>
  </r>
  <r>
    <n v="64076"/>
    <d v="2021-07-13T19:26:29"/>
    <n v="2"/>
    <d v="2021-07-13T21:26:29"/>
    <x v="19"/>
    <x v="6"/>
    <n v="275031"/>
    <n v="343491"/>
    <s v="UTC+2"/>
    <d v="2021-05-21T07:22:06"/>
  </r>
  <r>
    <n v="116306"/>
    <d v="2021-07-13T19:26:29"/>
    <n v="2"/>
    <d v="2021-07-13T21:26:29"/>
    <x v="19"/>
    <x v="6"/>
    <n v="275032"/>
    <n v="118549"/>
    <s v="UTC+2"/>
    <d v="2021-04-23T04:11:35"/>
  </r>
  <r>
    <n v="27251"/>
    <d v="2021-07-13T19:28:14"/>
    <n v="1"/>
    <d v="2021-07-13T20:28:14"/>
    <x v="23"/>
    <x v="6"/>
    <n v="275037"/>
    <n v="347008"/>
    <s v="UTC+1"/>
    <d v="2021-06-01T04:13:39"/>
  </r>
  <r>
    <n v="161511"/>
    <d v="2021-07-13T19:29:24"/>
    <n v="3"/>
    <d v="2021-07-13T22:29:24"/>
    <x v="20"/>
    <x v="6"/>
    <n v="275040"/>
    <n v="230778"/>
    <s v="UTC+3"/>
    <d v="2021-05-27T14:25:25"/>
  </r>
  <r>
    <n v="227712"/>
    <d v="2021-07-13T19:29:24"/>
    <n v="3"/>
    <d v="2021-07-13T22:29:24"/>
    <x v="20"/>
    <x v="6"/>
    <n v="275044"/>
    <n v="384802"/>
    <s v="UTC+3"/>
    <d v="2021-07-13T13:22:58"/>
  </r>
  <r>
    <n v="337132"/>
    <d v="2021-07-13T19:30:34"/>
    <n v="1"/>
    <d v="2021-07-13T20:30:34"/>
    <x v="23"/>
    <x v="6"/>
    <n v="275048"/>
    <n v="158978"/>
    <s v="UTC+1"/>
    <d v="2021-06-28T10:47:43"/>
  </r>
  <r>
    <n v="110583"/>
    <d v="2021-07-13T19:31:09"/>
    <n v="2"/>
    <d v="2021-07-13T21:31:09"/>
    <x v="19"/>
    <x v="6"/>
    <n v="275053"/>
    <n v="286726"/>
    <s v="UTC+2"/>
    <d v="2021-05-19T13:43:55"/>
  </r>
  <r>
    <n v="336869"/>
    <d v="2021-07-13T19:31:09"/>
    <n v="2"/>
    <d v="2021-07-13T21:31:09"/>
    <x v="19"/>
    <x v="6"/>
    <n v="275056"/>
    <n v="258219"/>
    <s v="UTC+2"/>
    <d v="2021-07-12T01:25:58"/>
  </r>
  <r>
    <n v="49836"/>
    <d v="2021-07-13T19:31:44"/>
    <n v="3"/>
    <d v="2021-07-13T22:31:44"/>
    <x v="20"/>
    <x v="6"/>
    <n v="275061"/>
    <n v="283433"/>
    <s v="UTC+3"/>
    <d v="2021-05-19T13:13:36"/>
  </r>
  <r>
    <n v="325673"/>
    <d v="2021-07-13T19:32:53"/>
    <n v="1"/>
    <d v="2021-07-13T20:32:53"/>
    <x v="23"/>
    <x v="6"/>
    <n v="275063"/>
    <n v="230507"/>
    <s v="UTC+1"/>
    <d v="2021-05-26T00:30:10"/>
  </r>
  <r>
    <n v="99936"/>
    <d v="2021-07-13T19:33:28"/>
    <n v="2"/>
    <d v="2021-07-13T21:33:28"/>
    <x v="19"/>
    <x v="6"/>
    <n v="275066"/>
    <n v="250679"/>
    <s v="UTC+2"/>
    <d v="2021-04-21T23:03:17"/>
  </r>
  <r>
    <n v="285605"/>
    <d v="2021-07-13T19:34:38"/>
    <n v="0"/>
    <d v="2021-07-13T19:34:38"/>
    <x v="14"/>
    <x v="6"/>
    <n v="275071"/>
    <n v="103477"/>
    <s v="UTC+0"/>
    <d v="2021-05-27T14:35:02"/>
  </r>
  <r>
    <n v="27078"/>
    <d v="2021-07-13T19:36:58"/>
    <n v="0"/>
    <d v="2021-07-13T19:36:58"/>
    <x v="14"/>
    <x v="6"/>
    <n v="275072"/>
    <n v="439981"/>
    <s v="UTC+0"/>
    <d v="2021-05-25T01:25:46"/>
  </r>
  <r>
    <n v="26679"/>
    <d v="2021-07-13T19:37:33"/>
    <n v="1"/>
    <d v="2021-07-13T20:37:33"/>
    <x v="23"/>
    <x v="6"/>
    <n v="275075"/>
    <n v="53640"/>
    <s v="UTC+1"/>
    <d v="2021-06-24T07:14:14"/>
  </r>
  <r>
    <n v="27305"/>
    <d v="2021-07-13T19:37:33"/>
    <n v="1"/>
    <d v="2021-07-13T20:37:33"/>
    <x v="23"/>
    <x v="6"/>
    <n v="275076"/>
    <n v="360778"/>
    <s v="UTC+1"/>
    <d v="2021-06-24T09:33:50"/>
  </r>
  <r>
    <n v="274524"/>
    <d v="2021-07-13T19:40:28"/>
    <n v="2"/>
    <d v="2021-07-13T21:40:28"/>
    <x v="19"/>
    <x v="6"/>
    <n v="275081"/>
    <n v="341333"/>
    <s v="UTC+2"/>
    <d v="2021-05-26T03:03:21"/>
  </r>
  <r>
    <n v="76499"/>
    <d v="2021-07-13T19:41:03"/>
    <n v="-5"/>
    <d v="2021-07-13T14:41:03"/>
    <x v="12"/>
    <x v="6"/>
    <n v="275086"/>
    <n v="304128"/>
    <s v="UTC-5"/>
    <d v="2021-06-25T04:02:13"/>
  </r>
  <r>
    <n v="108256"/>
    <d v="2021-07-13T19:41:03"/>
    <n v="3"/>
    <d v="2021-07-13T22:41:03"/>
    <x v="20"/>
    <x v="6"/>
    <n v="275087"/>
    <n v="343712"/>
    <s v="UTC+3"/>
    <d v="2021-05-08T06:24:44"/>
  </r>
  <r>
    <n v="66085"/>
    <d v="2021-07-13T19:41:38"/>
    <n v="0"/>
    <d v="2021-07-13T19:41:38"/>
    <x v="14"/>
    <x v="6"/>
    <n v="275090"/>
    <n v="158978"/>
    <s v="UTC+0"/>
    <d v="2021-04-02T17:45:32"/>
  </r>
  <r>
    <n v="124161"/>
    <d v="2021-07-13T19:42:13"/>
    <n v="1"/>
    <d v="2021-07-13T20:42:13"/>
    <x v="23"/>
    <x v="6"/>
    <n v="275092"/>
    <n v="43842"/>
    <s v="UTC+1"/>
    <d v="2021-05-30T01:17:44"/>
  </r>
  <r>
    <n v="268456"/>
    <d v="2021-07-13T19:42:13"/>
    <n v="1"/>
    <d v="2021-07-13T20:42:13"/>
    <x v="23"/>
    <x v="6"/>
    <n v="275097"/>
    <n v="145101"/>
    <s v="UTC+1"/>
    <d v="2021-04-24T17:47:00"/>
  </r>
  <r>
    <n v="304087"/>
    <d v="2021-07-13T19:42:13"/>
    <n v="1"/>
    <d v="2021-07-13T20:42:13"/>
    <x v="23"/>
    <x v="6"/>
    <n v="275100"/>
    <n v="351192"/>
    <s v="UTC+1"/>
    <d v="2021-06-13T10:21:52"/>
  </r>
  <r>
    <n v="36234"/>
    <d v="2021-07-13T19:42:48"/>
    <n v="2"/>
    <d v="2021-07-13T21:42:48"/>
    <x v="19"/>
    <x v="6"/>
    <n v="275104"/>
    <n v="230507"/>
    <s v="UTC+2"/>
    <d v="2021-04-23T20:16:39"/>
  </r>
  <r>
    <n v="11774"/>
    <d v="2021-07-13T19:43:58"/>
    <n v="0"/>
    <d v="2021-07-13T19:43:58"/>
    <x v="14"/>
    <x v="6"/>
    <n v="275105"/>
    <n v="392070"/>
    <s v="UTC+0"/>
    <d v="2021-07-12T14:51:52"/>
  </r>
  <r>
    <n v="211343"/>
    <d v="2021-07-13T19:43:58"/>
    <n v="0"/>
    <d v="2021-07-13T19:43:58"/>
    <x v="14"/>
    <x v="6"/>
    <n v="275107"/>
    <n v="25268"/>
    <s v="UTC+0"/>
    <d v="2021-06-26T15:40:03"/>
  </r>
  <r>
    <n v="7768"/>
    <d v="2021-07-13T19:45:42"/>
    <n v="3"/>
    <d v="2021-07-13T22:45:42"/>
    <x v="20"/>
    <x v="6"/>
    <n v="275110"/>
    <n v="411922"/>
    <s v="UTC+3"/>
    <d v="2021-07-05T12:53:51"/>
  </r>
  <r>
    <n v="99333"/>
    <d v="2021-07-13T19:46:52"/>
    <n v="1"/>
    <d v="2021-07-13T20:46:52"/>
    <x v="23"/>
    <x v="6"/>
    <n v="275115"/>
    <n v="62570"/>
    <s v="UTC+1"/>
    <d v="2021-06-26T01:05:00"/>
  </r>
  <r>
    <n v="26680"/>
    <d v="2021-07-13T19:47:27"/>
    <n v="2"/>
    <d v="2021-07-13T21:47:27"/>
    <x v="19"/>
    <x v="6"/>
    <n v="275116"/>
    <n v="230507"/>
    <s v="UTC+2"/>
    <d v="2021-07-08T20:25:48"/>
  </r>
  <r>
    <n v="210104"/>
    <d v="2021-07-13T19:47:27"/>
    <n v="2"/>
    <d v="2021-07-13T21:47:27"/>
    <x v="19"/>
    <x v="6"/>
    <n v="275118"/>
    <n v="371920"/>
    <s v="UTC+2"/>
    <d v="2021-04-24T21:48:39"/>
  </r>
  <r>
    <n v="275778"/>
    <d v="2021-07-13T19:47:27"/>
    <n v="2"/>
    <d v="2021-07-13T21:47:27"/>
    <x v="19"/>
    <x v="6"/>
    <n v="275122"/>
    <n v="285365"/>
    <s v="UTC+2"/>
    <d v="2021-04-30T18:07:42"/>
  </r>
  <r>
    <n v="117409"/>
    <d v="2021-07-13T19:48:37"/>
    <n v="0"/>
    <d v="2021-07-13T19:48:37"/>
    <x v="14"/>
    <x v="6"/>
    <n v="275126"/>
    <n v="343712"/>
    <s v="UTC+0"/>
    <d v="2021-06-25T08:44:49"/>
  </r>
  <r>
    <n v="338825"/>
    <d v="2021-07-13T19:48:37"/>
    <n v="0"/>
    <d v="2021-07-13T19:48:37"/>
    <x v="14"/>
    <x v="6"/>
    <n v="275127"/>
    <n v="449257"/>
    <s v="UTC+0"/>
    <d v="2021-05-29T21:43:27"/>
  </r>
  <r>
    <n v="142698"/>
    <d v="2021-07-13T19:49:12"/>
    <n v="1"/>
    <d v="2021-07-13T20:49:12"/>
    <x v="23"/>
    <x v="6"/>
    <n v="275131"/>
    <n v="78646"/>
    <s v="UTC+1"/>
    <d v="2021-06-24T17:31:08"/>
  </r>
  <r>
    <n v="123144"/>
    <d v="2021-07-13T19:51:32"/>
    <n v="1"/>
    <d v="2021-07-13T20:51:32"/>
    <x v="23"/>
    <x v="6"/>
    <n v="275136"/>
    <n v="145779"/>
    <s v="UTC+1"/>
    <d v="2021-03-30T08:08:31"/>
  </r>
  <r>
    <n v="87093"/>
    <d v="2021-07-13T19:52:07"/>
    <n v="2"/>
    <d v="2021-07-13T21:52:07"/>
    <x v="19"/>
    <x v="6"/>
    <n v="275139"/>
    <n v="21665"/>
    <s v="UTC+2"/>
    <d v="2021-07-09T11:29:50"/>
  </r>
  <r>
    <n v="58487"/>
    <d v="2021-07-13T19:53:17"/>
    <n v="-4"/>
    <d v="2021-07-13T15:53:17"/>
    <x v="10"/>
    <x v="6"/>
    <n v="275141"/>
    <n v="297948"/>
    <s v="UTC-4"/>
    <d v="2021-06-25T06:48:26"/>
  </r>
  <r>
    <n v="291201"/>
    <d v="2021-07-13T19:53:17"/>
    <n v="4"/>
    <d v="2021-07-13T23:53:17"/>
    <x v="22"/>
    <x v="6"/>
    <n v="275146"/>
    <n v="397390"/>
    <s v="UTC+4"/>
    <d v="2021-07-12T01:46:08"/>
  </r>
  <r>
    <n v="298503"/>
    <d v="2021-07-13T19:53:52"/>
    <n v="1"/>
    <d v="2021-07-13T20:53:52"/>
    <x v="23"/>
    <x v="6"/>
    <n v="275147"/>
    <n v="304722"/>
    <s v="UTC+1"/>
    <d v="2021-06-25T07:47:29"/>
  </r>
  <r>
    <n v="35807"/>
    <d v="2021-07-13T19:55:02"/>
    <n v="3"/>
    <d v="2021-07-13T22:55:02"/>
    <x v="20"/>
    <x v="6"/>
    <n v="275151"/>
    <n v="392434"/>
    <s v="UTC+3"/>
    <d v="2021-05-28T16:18:56"/>
  </r>
  <r>
    <n v="225386"/>
    <d v="2021-07-13T19:55:02"/>
    <n v="3"/>
    <d v="2021-07-13T22:55:02"/>
    <x v="20"/>
    <x v="6"/>
    <n v="275152"/>
    <n v="129210"/>
    <s v="UTC+3"/>
    <d v="2021-06-27T17:47:48"/>
  </r>
  <r>
    <n v="147237"/>
    <d v="2021-07-13T19:55:37"/>
    <n v="0"/>
    <d v="2021-07-13T19:55:37"/>
    <x v="14"/>
    <x v="6"/>
    <n v="275154"/>
    <n v="104369"/>
    <s v="UTC+0"/>
    <d v="2021-04-22T11:29:55"/>
  </r>
  <r>
    <n v="214299"/>
    <d v="2021-07-13T19:55:37"/>
    <n v="0"/>
    <d v="2021-07-13T19:55:37"/>
    <x v="14"/>
    <x v="6"/>
    <n v="275156"/>
    <n v="343712"/>
    <s v="UTC+0"/>
    <d v="2021-05-23T12:25:15"/>
  </r>
  <r>
    <n v="10099"/>
    <d v="2021-07-13T19:56:12"/>
    <n v="1"/>
    <d v="2021-07-13T20:56:12"/>
    <x v="23"/>
    <x v="6"/>
    <n v="275161"/>
    <n v="323264"/>
    <s v="UTC+1"/>
    <d v="2021-06-24T22:57:03"/>
  </r>
  <r>
    <n v="19642"/>
    <d v="2021-07-13T19:56:12"/>
    <n v="1"/>
    <d v="2021-07-13T20:56:12"/>
    <x v="23"/>
    <x v="6"/>
    <n v="275162"/>
    <n v="341081"/>
    <s v="UTC+1"/>
    <d v="2021-06-27T06:31:19"/>
  </r>
  <r>
    <n v="271940"/>
    <d v="2021-07-13T19:56:47"/>
    <n v="2"/>
    <d v="2021-07-13T21:56:47"/>
    <x v="19"/>
    <x v="6"/>
    <n v="275164"/>
    <n v="351192"/>
    <s v="UTC+2"/>
    <d v="2021-05-28T10:50:34"/>
  </r>
  <r>
    <n v="331232"/>
    <d v="2021-07-13T19:59:06"/>
    <n v="2"/>
    <d v="2021-07-13T21:59:06"/>
    <x v="19"/>
    <x v="6"/>
    <n v="275167"/>
    <n v="457322"/>
    <s v="UTC+2"/>
    <d v="2021-05-21T23:23:12"/>
  </r>
  <r>
    <n v="315785"/>
    <d v="2021-07-13T19:59:41"/>
    <n v="3"/>
    <d v="2021-07-13T22:59:41"/>
    <x v="20"/>
    <x v="6"/>
    <n v="275169"/>
    <n v="250679"/>
    <s v="UTC+3"/>
    <d v="2021-07-05T08:54:21"/>
  </r>
  <r>
    <n v="108650"/>
    <d v="2021-07-13T20:00:16"/>
    <n v="0"/>
    <d v="2021-07-13T20:00:16"/>
    <x v="23"/>
    <x v="6"/>
    <n v="275172"/>
    <n v="191893"/>
    <s v="UTC+0"/>
    <d v="2021-05-16T23:53:08"/>
  </r>
  <r>
    <n v="135859"/>
    <d v="2021-07-13T20:00:51"/>
    <n v="1"/>
    <d v="2021-07-13T21:00:51"/>
    <x v="19"/>
    <x v="6"/>
    <n v="275173"/>
    <n v="202914"/>
    <s v="UTC+1"/>
    <d v="2021-04-28T09:33:32"/>
  </r>
  <r>
    <n v="30087"/>
    <d v="2021-07-13T20:01:26"/>
    <n v="2"/>
    <d v="2021-07-13T22:01:26"/>
    <x v="20"/>
    <x v="6"/>
    <n v="275178"/>
    <n v="444546"/>
    <s v="UTC+2"/>
    <d v="2021-05-24T22:01:43"/>
  </r>
  <r>
    <n v="37698"/>
    <d v="2021-07-13T20:03:11"/>
    <n v="1"/>
    <d v="2021-07-13T21:03:11"/>
    <x v="19"/>
    <x v="6"/>
    <n v="275179"/>
    <n v="250679"/>
    <s v="UTC+1"/>
    <d v="2021-05-05T02:51:18"/>
  </r>
  <r>
    <n v="260718"/>
    <d v="2021-07-13T20:03:11"/>
    <n v="1"/>
    <d v="2021-07-13T21:03:11"/>
    <x v="19"/>
    <x v="6"/>
    <n v="275181"/>
    <n v="417467"/>
    <s v="UTC+1"/>
    <d v="2021-05-26T21:37:05"/>
  </r>
  <r>
    <n v="30656"/>
    <d v="2021-07-13T20:03:46"/>
    <n v="2"/>
    <d v="2021-07-13T22:03:46"/>
    <x v="20"/>
    <x v="6"/>
    <n v="275182"/>
    <n v="118549"/>
    <s v="UTC+2"/>
    <d v="2021-05-27T02:55:34"/>
  </r>
  <r>
    <n v="31043"/>
    <d v="2021-07-13T20:04:21"/>
    <n v="3"/>
    <d v="2021-07-13T23:04:21"/>
    <x v="22"/>
    <x v="6"/>
    <n v="275185"/>
    <n v="351192"/>
    <s v="UTC+3"/>
    <d v="2021-06-25T19:34:45"/>
  </r>
  <r>
    <n v="165415"/>
    <d v="2021-07-13T20:04:21"/>
    <n v="3"/>
    <d v="2021-07-13T23:04:21"/>
    <x v="22"/>
    <x v="6"/>
    <n v="275190"/>
    <n v="62570"/>
    <s v="UTC+3"/>
    <d v="2021-05-24T11:53:05"/>
  </r>
  <r>
    <n v="11444"/>
    <d v="2021-07-13T20:05:31"/>
    <n v="1"/>
    <d v="2021-07-13T21:05:31"/>
    <x v="19"/>
    <x v="6"/>
    <n v="275195"/>
    <n v="142023"/>
    <s v="UTC+1"/>
    <d v="2021-07-08T02:40:11"/>
  </r>
  <r>
    <n v="236317"/>
    <d v="2021-07-13T20:06:06"/>
    <n v="2"/>
    <d v="2021-07-13T22:06:06"/>
    <x v="20"/>
    <x v="6"/>
    <n v="275198"/>
    <n v="352642"/>
    <s v="UTC+2"/>
    <d v="2021-06-28T23:45:35"/>
  </r>
  <r>
    <n v="142195"/>
    <d v="2021-07-13T20:06:41"/>
    <n v="3"/>
    <d v="2021-07-13T23:06:41"/>
    <x v="22"/>
    <x v="6"/>
    <n v="275201"/>
    <n v="115825"/>
    <s v="UTC+3"/>
    <d v="2021-04-27T10:14:14"/>
  </r>
  <r>
    <n v="169697"/>
    <d v="2021-07-13T20:06:41"/>
    <n v="3"/>
    <d v="2021-07-13T23:06:41"/>
    <x v="22"/>
    <x v="6"/>
    <n v="275203"/>
    <n v="275232"/>
    <s v="UTC+3"/>
    <d v="2021-06-04T04:50:55"/>
  </r>
  <r>
    <n v="55212"/>
    <d v="2021-07-13T20:07:16"/>
    <n v="0"/>
    <d v="2021-07-13T20:07:16"/>
    <x v="23"/>
    <x v="6"/>
    <n v="275208"/>
    <n v="339123"/>
    <s v="UTC+0"/>
    <d v="2021-05-30T12:45:53"/>
  </r>
  <r>
    <n v="250942"/>
    <d v="2021-07-13T20:07:16"/>
    <n v="0"/>
    <d v="2021-07-13T20:07:16"/>
    <x v="23"/>
    <x v="6"/>
    <n v="275213"/>
    <n v="250679"/>
    <s v="UTC+0"/>
    <d v="2021-06-25T00:28:46"/>
  </r>
  <r>
    <n v="104056"/>
    <d v="2021-07-13T20:07:51"/>
    <n v="1"/>
    <d v="2021-07-13T21:07:51"/>
    <x v="19"/>
    <x v="6"/>
    <n v="275214"/>
    <n v="119655"/>
    <s v="UTC+1"/>
    <d v="2021-05-17T19:24:15"/>
  </r>
  <r>
    <n v="114377"/>
    <d v="2021-07-13T20:07:51"/>
    <n v="1"/>
    <d v="2021-07-13T21:07:51"/>
    <x v="19"/>
    <x v="6"/>
    <n v="275219"/>
    <n v="177699"/>
    <s v="UTC+1"/>
    <d v="2021-05-27T06:36:17"/>
  </r>
  <r>
    <n v="244062"/>
    <d v="2021-07-13T20:07:51"/>
    <n v="1"/>
    <d v="2021-07-13T21:07:51"/>
    <x v="19"/>
    <x v="6"/>
    <n v="275224"/>
    <n v="250679"/>
    <s v="UTC+1"/>
    <d v="2021-05-26T06:47:35"/>
  </r>
  <r>
    <n v="38887"/>
    <d v="2021-07-13T20:08:10"/>
    <n v="3"/>
    <d v="2021-07-13T23:08:10"/>
    <x v="22"/>
    <x v="6"/>
    <n v="275228"/>
    <n v="273920"/>
    <s v="UTC+3"/>
    <d v="2021-05-14T15:27:37"/>
  </r>
  <r>
    <n v="309831"/>
    <d v="2021-07-13T20:08:26"/>
    <n v="2"/>
    <d v="2021-07-13T22:08:26"/>
    <x v="20"/>
    <x v="6"/>
    <n v="275231"/>
    <n v="26408"/>
    <s v="UTC+2"/>
    <d v="2021-06-27T12:13:00"/>
  </r>
  <r>
    <n v="311714"/>
    <d v="2021-07-13T20:09:00"/>
    <n v="3"/>
    <d v="2021-07-13T23:09:00"/>
    <x v="22"/>
    <x v="6"/>
    <n v="275232"/>
    <n v="470762"/>
    <s v="UTC+3"/>
    <d v="2021-05-27T17:03:34"/>
  </r>
  <r>
    <n v="119379"/>
    <d v="2021-07-13T20:09:35"/>
    <n v="0"/>
    <d v="2021-07-13T20:09:35"/>
    <x v="23"/>
    <x v="6"/>
    <n v="275237"/>
    <n v="330333"/>
    <s v="UTC+0"/>
    <d v="2021-07-06T20:28:19"/>
  </r>
  <r>
    <n v="138394"/>
    <d v="2021-07-13T20:09:35"/>
    <n v="0"/>
    <d v="2021-07-13T20:09:35"/>
    <x v="23"/>
    <x v="6"/>
    <n v="275242"/>
    <n v="217307"/>
    <s v="UTC+0"/>
    <d v="2021-04-26T18:19:30"/>
  </r>
  <r>
    <n v="192019"/>
    <d v="2021-07-13T20:09:35"/>
    <n v="0"/>
    <d v="2021-07-13T20:09:35"/>
    <x v="23"/>
    <x v="6"/>
    <n v="275245"/>
    <n v="102086"/>
    <s v="UTC+0"/>
    <d v="2021-05-25T06:34:05"/>
  </r>
  <r>
    <n v="279346"/>
    <d v="2021-07-13T20:09:35"/>
    <n v="0"/>
    <d v="2021-07-13T20:09:35"/>
    <x v="23"/>
    <x v="6"/>
    <n v="275248"/>
    <n v="417458"/>
    <s v="UTC+0"/>
    <d v="2021-07-10T10:54:48"/>
  </r>
  <r>
    <n v="190656"/>
    <d v="2021-07-13T20:10:10"/>
    <n v="1"/>
    <d v="2021-07-13T21:10:10"/>
    <x v="19"/>
    <x v="6"/>
    <n v="275250"/>
    <n v="347393"/>
    <s v="UTC+1"/>
    <d v="2021-04-28T17:07:33"/>
  </r>
  <r>
    <n v="44032"/>
    <d v="2021-07-13T20:11:55"/>
    <n v="0"/>
    <d v="2021-07-13T20:11:55"/>
    <x v="23"/>
    <x v="6"/>
    <n v="275253"/>
    <n v="21760"/>
    <s v="UTC+0"/>
    <d v="2021-06-27T13:16:03"/>
  </r>
  <r>
    <n v="147441"/>
    <d v="2021-07-13T20:12:30"/>
    <n v="1"/>
    <d v="2021-07-13T21:12:30"/>
    <x v="19"/>
    <x v="6"/>
    <n v="275258"/>
    <n v="262205"/>
    <s v="UTC+1"/>
    <d v="2021-06-29T11:12:58"/>
  </r>
  <r>
    <n v="168858"/>
    <d v="2021-07-13T20:13:05"/>
    <n v="2"/>
    <d v="2021-07-13T22:13:05"/>
    <x v="20"/>
    <x v="6"/>
    <n v="275259"/>
    <n v="324410"/>
    <s v="UTC+2"/>
    <d v="2021-07-03T12:24:30"/>
  </r>
  <r>
    <n v="293656"/>
    <d v="2021-07-13T20:14:15"/>
    <n v="-4"/>
    <d v="2021-07-13T16:14:15"/>
    <x v="11"/>
    <x v="6"/>
    <n v="275261"/>
    <n v="158978"/>
    <s v="UTC-4"/>
    <d v="2021-05-30T22:39:49"/>
  </r>
  <r>
    <n v="249214"/>
    <d v="2021-07-13T20:14:50"/>
    <n v="1"/>
    <d v="2021-07-13T21:14:50"/>
    <x v="19"/>
    <x v="6"/>
    <n v="275262"/>
    <n v="394819"/>
    <s v="UTC+1"/>
    <d v="2021-06-24T11:08:42"/>
  </r>
  <r>
    <n v="231988"/>
    <d v="2021-07-13T20:15:25"/>
    <n v="2"/>
    <d v="2021-07-13T22:15:25"/>
    <x v="20"/>
    <x v="6"/>
    <n v="275263"/>
    <n v="350525"/>
    <s v="UTC+2"/>
    <d v="2021-05-28T10:16:21"/>
  </r>
  <r>
    <n v="19243"/>
    <d v="2021-07-13T20:17:10"/>
    <n v="1"/>
    <d v="2021-07-13T21:17:10"/>
    <x v="19"/>
    <x v="6"/>
    <n v="275267"/>
    <n v="411922"/>
    <s v="UTC+1"/>
    <d v="2021-06-26T00:06:07"/>
  </r>
  <r>
    <n v="283023"/>
    <d v="2021-07-13T20:17:10"/>
    <n v="1"/>
    <d v="2021-07-13T21:17:10"/>
    <x v="19"/>
    <x v="6"/>
    <n v="275270"/>
    <n v="472908"/>
    <s v="UTC+1"/>
    <d v="2021-05-24T14:46:22"/>
  </r>
  <r>
    <n v="61361"/>
    <d v="2021-07-13T20:18:20"/>
    <n v="3"/>
    <d v="2021-07-13T23:18:20"/>
    <x v="22"/>
    <x v="6"/>
    <n v="275275"/>
    <n v="405737"/>
    <s v="UTC+3"/>
    <d v="2021-06-28T07:37:41"/>
  </r>
  <r>
    <n v="64867"/>
    <d v="2021-07-13T20:19:30"/>
    <n v="1"/>
    <d v="2021-07-13T21:19:30"/>
    <x v="19"/>
    <x v="6"/>
    <n v="275276"/>
    <n v="182984"/>
    <s v="UTC+1"/>
    <d v="2021-04-09T09:15:11"/>
  </r>
  <r>
    <n v="123921"/>
    <d v="2021-07-13T20:20:05"/>
    <n v="2"/>
    <d v="2021-07-13T22:20:05"/>
    <x v="20"/>
    <x v="6"/>
    <n v="275280"/>
    <n v="266419"/>
    <s v="UTC+2"/>
    <d v="2021-04-29T07:51:30"/>
  </r>
  <r>
    <n v="123684"/>
    <d v="2021-07-13T20:21:14"/>
    <n v="0"/>
    <d v="2021-07-13T20:21:14"/>
    <x v="23"/>
    <x v="6"/>
    <n v="275282"/>
    <n v="70072"/>
    <s v="UTC+0"/>
    <d v="2021-05-18T12:25:08"/>
  </r>
  <r>
    <n v="216463"/>
    <d v="2021-07-13T20:21:49"/>
    <n v="1"/>
    <d v="2021-07-13T21:21:49"/>
    <x v="19"/>
    <x v="6"/>
    <n v="275283"/>
    <n v="250679"/>
    <s v="UTC+1"/>
    <d v="2021-06-24T23:40:09"/>
  </r>
  <r>
    <n v="258968"/>
    <d v="2021-07-13T20:21:49"/>
    <n v="1"/>
    <d v="2021-07-13T21:21:49"/>
    <x v="19"/>
    <x v="6"/>
    <n v="275288"/>
    <n v="422512"/>
    <s v="UTC+1"/>
    <d v="2021-04-27T15:36:29"/>
  </r>
  <r>
    <n v="203205"/>
    <d v="2021-07-13T20:22:24"/>
    <n v="-6"/>
    <d v="2021-07-13T14:22:24"/>
    <x v="12"/>
    <x v="6"/>
    <n v="275291"/>
    <n v="357547"/>
    <s v="UTC-6"/>
    <d v="2021-06-27T20:21:12"/>
  </r>
  <r>
    <n v="338780"/>
    <d v="2021-07-13T20:23:34"/>
    <n v="0"/>
    <d v="2021-07-13T20:23:34"/>
    <x v="23"/>
    <x v="6"/>
    <n v="275293"/>
    <n v="385650"/>
    <s v="UTC+0"/>
    <d v="2021-04-29T22:14:51"/>
  </r>
  <r>
    <n v="206237"/>
    <d v="2021-07-13T20:24:00"/>
    <n v="3"/>
    <d v="2021-07-13T23:24:00"/>
    <x v="22"/>
    <x v="6"/>
    <n v="275295"/>
    <n v="347060"/>
    <s v="UTC+3"/>
    <d v="2021-04-28T07:11:34"/>
  </r>
  <r>
    <n v="313361"/>
    <d v="2021-07-13T20:24:09"/>
    <n v="1"/>
    <d v="2021-07-13T21:24:09"/>
    <x v="19"/>
    <x v="6"/>
    <n v="275298"/>
    <n v="411922"/>
    <s v="UTC+1"/>
    <d v="2021-07-02T23:10:29"/>
  </r>
  <r>
    <n v="301560"/>
    <d v="2021-07-13T20:25:54"/>
    <n v="-8"/>
    <d v="2021-07-13T12:25:54"/>
    <x v="16"/>
    <x v="6"/>
    <n v="275299"/>
    <n v="145779"/>
    <s v="UTC-8"/>
    <d v="2021-06-07T07:46:55"/>
  </r>
  <r>
    <n v="326577"/>
    <d v="2021-07-13T20:25:54"/>
    <n v="0"/>
    <d v="2021-07-13T20:25:54"/>
    <x v="23"/>
    <x v="6"/>
    <n v="275303"/>
    <n v="325758"/>
    <s v="UTC+0"/>
    <d v="2021-05-11T02:26:20"/>
  </r>
  <r>
    <n v="81600"/>
    <d v="2021-07-13T20:28:49"/>
    <n v="1"/>
    <d v="2021-07-13T21:28:49"/>
    <x v="19"/>
    <x v="6"/>
    <n v="275307"/>
    <n v="230507"/>
    <s v="UTC+1"/>
    <d v="2021-07-09T07:35:14"/>
  </r>
  <r>
    <n v="261055"/>
    <d v="2021-07-13T20:28:49"/>
    <n v="1"/>
    <d v="2021-07-13T21:28:49"/>
    <x v="19"/>
    <x v="6"/>
    <n v="275308"/>
    <n v="374969"/>
    <s v="UTC+1"/>
    <d v="2021-05-27T21:30:32"/>
  </r>
  <r>
    <n v="247035"/>
    <d v="2021-07-13T20:29:17"/>
    <n v="-4"/>
    <d v="2021-07-13T16:29:17"/>
    <x v="11"/>
    <x v="6"/>
    <n v="275310"/>
    <n v="397390"/>
    <s v="UTC-4"/>
    <d v="2021-05-09T02:32:49"/>
  </r>
  <r>
    <n v="330606"/>
    <d v="2021-07-13T20:29:59"/>
    <n v="-5"/>
    <d v="2021-07-13T15:29:59"/>
    <x v="10"/>
    <x v="6"/>
    <n v="275314"/>
    <n v="230507"/>
    <s v="UTC-5"/>
    <d v="2021-04-24T03:48:40"/>
  </r>
  <r>
    <n v="335025"/>
    <d v="2021-07-13T20:30:14"/>
    <n v="4"/>
    <d v="2021-07-14T00:30:14"/>
    <x v="1"/>
    <x v="6"/>
    <n v="275316"/>
    <n v="379763"/>
    <s v="UTC+4"/>
    <d v="2021-07-12T10:18:56"/>
  </r>
  <r>
    <n v="253638"/>
    <d v="2021-07-13T20:30:34"/>
    <n v="0"/>
    <d v="2021-07-13T20:30:34"/>
    <x v="23"/>
    <x v="6"/>
    <n v="275319"/>
    <n v="115463"/>
    <s v="UTC+0"/>
    <d v="2021-06-26T04:01:07"/>
  </r>
  <r>
    <n v="323135"/>
    <d v="2021-07-13T20:30:34"/>
    <n v="0"/>
    <d v="2021-07-13T20:30:34"/>
    <x v="23"/>
    <x v="6"/>
    <n v="275321"/>
    <n v="16360"/>
    <s v="UTC+0"/>
    <d v="2021-06-04T09:02:37"/>
  </r>
  <r>
    <n v="312053"/>
    <d v="2021-07-13T20:30:34"/>
    <n v="4"/>
    <d v="2021-07-14T00:30:34"/>
    <x v="1"/>
    <x v="6"/>
    <n v="275323"/>
    <n v="238334"/>
    <s v="UTC+4"/>
    <d v="2021-06-29T06:55:37"/>
  </r>
  <r>
    <n v="39339"/>
    <d v="2021-07-13T20:31:09"/>
    <n v="1"/>
    <d v="2021-07-13T21:31:09"/>
    <x v="19"/>
    <x v="6"/>
    <n v="275328"/>
    <n v="10148"/>
    <s v="UTC+1"/>
    <d v="2021-06-19T01:24:07"/>
  </r>
  <r>
    <n v="81699"/>
    <d v="2021-07-13T20:31:09"/>
    <n v="1"/>
    <d v="2021-07-13T21:31:09"/>
    <x v="19"/>
    <x v="6"/>
    <n v="275331"/>
    <n v="250679"/>
    <s v="UTC+1"/>
    <d v="2021-06-20T13:33:50"/>
  </r>
  <r>
    <n v="145510"/>
    <d v="2021-07-13T20:31:09"/>
    <n v="1"/>
    <d v="2021-07-13T21:31:09"/>
    <x v="19"/>
    <x v="6"/>
    <n v="275333"/>
    <n v="37644"/>
    <s v="UTC+1"/>
    <d v="2021-05-24T12:59:53"/>
  </r>
  <r>
    <n v="168919"/>
    <d v="2021-07-13T20:31:09"/>
    <n v="1"/>
    <d v="2021-07-13T21:31:09"/>
    <x v="19"/>
    <x v="6"/>
    <n v="275334"/>
    <n v="258219"/>
    <s v="UTC+1"/>
    <d v="2021-06-22T00:16:56"/>
  </r>
  <r>
    <n v="260169"/>
    <d v="2021-07-13T20:31:09"/>
    <n v="1"/>
    <d v="2021-07-13T21:31:09"/>
    <x v="19"/>
    <x v="6"/>
    <n v="275336"/>
    <n v="471403"/>
    <s v="UTC+1"/>
    <d v="2021-07-08T21:34:25"/>
  </r>
  <r>
    <n v="73388"/>
    <d v="2021-07-13T20:31:12"/>
    <n v="0"/>
    <d v="2021-07-13T20:31:12"/>
    <x v="23"/>
    <x v="6"/>
    <n v="275337"/>
    <n v="382975"/>
    <s v="UTC+0"/>
    <d v="2021-06-27T21:53:34"/>
  </r>
  <r>
    <n v="174827"/>
    <d v="2021-07-13T20:32:53"/>
    <n v="0"/>
    <d v="2021-07-13T20:32:53"/>
    <x v="23"/>
    <x v="6"/>
    <n v="275339"/>
    <n v="413446"/>
    <s v="UTC+0"/>
    <d v="2021-06-24T12:38:58"/>
  </r>
  <r>
    <n v="252577"/>
    <d v="2021-07-13T20:32:53"/>
    <n v="0"/>
    <d v="2021-07-13T20:32:53"/>
    <x v="23"/>
    <x v="6"/>
    <n v="275344"/>
    <n v="411922"/>
    <s v="UTC+0"/>
    <d v="2021-06-10T00:02:00"/>
  </r>
  <r>
    <n v="261048"/>
    <d v="2021-07-13T20:33:28"/>
    <n v="1"/>
    <d v="2021-07-13T21:33:28"/>
    <x v="19"/>
    <x v="6"/>
    <n v="275346"/>
    <n v="388561"/>
    <s v="UTC+1"/>
    <d v="2021-05-28T19:32:07"/>
  </r>
  <r>
    <n v="41235"/>
    <d v="2021-07-13T20:34:38"/>
    <n v="-1"/>
    <d v="2021-07-13T19:34:38"/>
    <x v="14"/>
    <x v="6"/>
    <n v="275348"/>
    <n v="21760"/>
    <s v="UTC-1"/>
    <d v="2021-05-18T11:36:28"/>
  </r>
  <r>
    <n v="185918"/>
    <d v="2021-07-13T20:34:38"/>
    <n v="-1"/>
    <d v="2021-07-13T19:34:38"/>
    <x v="14"/>
    <x v="6"/>
    <n v="275351"/>
    <n v="291066"/>
    <s v="UTC-1"/>
    <d v="2021-05-28T18:51:25"/>
  </r>
  <r>
    <n v="116493"/>
    <d v="2021-07-13T20:35:48"/>
    <n v="1"/>
    <d v="2021-07-13T21:35:48"/>
    <x v="19"/>
    <x v="6"/>
    <n v="275352"/>
    <n v="153893"/>
    <s v="UTC+1"/>
    <d v="2021-06-12T16:46:28"/>
  </r>
  <r>
    <n v="141737"/>
    <d v="2021-07-13T20:35:48"/>
    <n v="1"/>
    <d v="2021-07-13T21:35:48"/>
    <x v="19"/>
    <x v="6"/>
    <n v="275357"/>
    <n v="223744"/>
    <s v="UTC+1"/>
    <d v="2021-04-23T12:47:37"/>
  </r>
  <r>
    <n v="345592"/>
    <d v="2021-07-13T20:35:48"/>
    <n v="1"/>
    <d v="2021-07-13T21:35:48"/>
    <x v="19"/>
    <x v="6"/>
    <n v="275362"/>
    <n v="411922"/>
    <s v="UTC+1"/>
    <d v="2021-06-29T12:14:06"/>
  </r>
  <r>
    <n v="327348"/>
    <d v="2021-07-13T20:38:43"/>
    <n v="2"/>
    <d v="2021-07-13T22:38:43"/>
    <x v="20"/>
    <x v="6"/>
    <n v="275365"/>
    <n v="328426"/>
    <s v="UTC+2"/>
    <d v="2021-07-10T01:46:41"/>
  </r>
  <r>
    <n v="58865"/>
    <d v="2021-07-13T20:39:53"/>
    <n v="-4"/>
    <d v="2021-07-13T16:39:53"/>
    <x v="11"/>
    <x v="6"/>
    <n v="275368"/>
    <n v="411922"/>
    <s v="UTC-4"/>
    <d v="2021-05-06T23:10:16"/>
  </r>
  <r>
    <n v="81893"/>
    <d v="2021-07-13T20:40:28"/>
    <n v="1"/>
    <d v="2021-07-13T21:40:28"/>
    <x v="19"/>
    <x v="6"/>
    <n v="275371"/>
    <n v="380182"/>
    <s v="UTC+1"/>
    <d v="2021-04-09T14:56:18"/>
  </r>
  <r>
    <n v="315489"/>
    <d v="2021-07-13T20:40:28"/>
    <n v="-3"/>
    <d v="2021-07-13T17:40:28"/>
    <x v="7"/>
    <x v="6"/>
    <n v="275376"/>
    <n v="83655"/>
    <s v="UTC-3"/>
    <d v="2021-05-28T14:21:08"/>
  </r>
  <r>
    <n v="14102"/>
    <d v="2021-07-13T20:41:17"/>
    <n v="3"/>
    <d v="2021-07-13T23:41:17"/>
    <x v="22"/>
    <x v="6"/>
    <n v="275381"/>
    <n v="473323"/>
    <s v="UTC+3"/>
    <d v="2021-07-01T10:28:21"/>
  </r>
  <r>
    <n v="75687"/>
    <d v="2021-07-13T20:44:33"/>
    <n v="0"/>
    <d v="2021-07-13T20:44:33"/>
    <x v="23"/>
    <x v="6"/>
    <n v="275384"/>
    <n v="330333"/>
    <s v="UTC+0"/>
    <d v="2021-06-25T23:32:38"/>
  </r>
  <r>
    <n v="298555"/>
    <d v="2021-07-13T20:46:17"/>
    <n v="3"/>
    <d v="2021-07-13T23:46:17"/>
    <x v="22"/>
    <x v="6"/>
    <n v="275386"/>
    <n v="215759"/>
    <s v="UTC+3"/>
    <d v="2021-06-27T23:37:29"/>
  </r>
  <r>
    <n v="164695"/>
    <d v="2021-07-13T20:46:52"/>
    <n v="4"/>
    <d v="2021-07-14T00:46:52"/>
    <x v="1"/>
    <x v="6"/>
    <n v="275390"/>
    <n v="128523"/>
    <s v="UTC+4"/>
    <d v="2021-06-07T09:33:47"/>
  </r>
  <r>
    <n v="290255"/>
    <d v="2021-07-13T20:47:27"/>
    <n v="1"/>
    <d v="2021-07-13T21:47:27"/>
    <x v="19"/>
    <x v="6"/>
    <n v="275393"/>
    <n v="60239"/>
    <s v="UTC+1"/>
    <d v="2021-06-29T00:43:25"/>
  </r>
  <r>
    <n v="86992"/>
    <d v="2021-07-13T20:48:02"/>
    <n v="2"/>
    <d v="2021-07-13T22:48:02"/>
    <x v="20"/>
    <x v="6"/>
    <n v="275398"/>
    <n v="439981"/>
    <s v="UTC+2"/>
    <d v="2021-05-16T07:44:03"/>
  </r>
  <r>
    <n v="307359"/>
    <d v="2021-07-13T20:48:02"/>
    <n v="2"/>
    <d v="2021-07-13T22:48:02"/>
    <x v="20"/>
    <x v="6"/>
    <n v="275399"/>
    <n v="38593"/>
    <s v="UTC+2"/>
    <d v="2021-06-28T13:49:43"/>
  </r>
  <r>
    <n v="212601"/>
    <d v="2021-07-13T20:49:47"/>
    <n v="1"/>
    <d v="2021-07-13T21:49:47"/>
    <x v="19"/>
    <x v="6"/>
    <n v="275403"/>
    <n v="411845"/>
    <s v="UTC+1"/>
    <d v="2021-05-23T08:03:36"/>
  </r>
  <r>
    <n v="317826"/>
    <d v="2021-07-13T20:49:47"/>
    <n v="1"/>
    <d v="2021-07-13T21:49:47"/>
    <x v="19"/>
    <x v="6"/>
    <n v="275404"/>
    <n v="328102"/>
    <s v="UTC+1"/>
    <d v="2021-05-31T09:11:28"/>
  </r>
  <r>
    <n v="65044"/>
    <d v="2021-07-13T20:50:22"/>
    <n v="2"/>
    <d v="2021-07-13T22:50:22"/>
    <x v="20"/>
    <x v="6"/>
    <n v="275407"/>
    <n v="287893"/>
    <s v="UTC+2"/>
    <d v="2021-07-10T15:17:22"/>
  </r>
  <r>
    <n v="66892"/>
    <d v="2021-07-13T20:50:57"/>
    <n v="3"/>
    <d v="2021-07-13T23:50:57"/>
    <x v="22"/>
    <x v="6"/>
    <n v="275410"/>
    <n v="320102"/>
    <s v="UTC+3"/>
    <d v="2021-05-27T11:38:30"/>
  </r>
  <r>
    <n v="21876"/>
    <d v="2021-07-13T20:52:07"/>
    <n v="1"/>
    <d v="2021-07-13T21:52:07"/>
    <x v="19"/>
    <x v="6"/>
    <n v="275413"/>
    <n v="168465"/>
    <s v="UTC+1"/>
    <d v="2021-06-24T10:46:39"/>
  </r>
  <r>
    <n v="275747"/>
    <d v="2021-07-13T20:55:02"/>
    <n v="2"/>
    <d v="2021-07-13T22:55:02"/>
    <x v="20"/>
    <x v="6"/>
    <n v="275417"/>
    <n v="103067"/>
    <s v="UTC+2"/>
    <d v="2021-05-29T08:04:59"/>
  </r>
  <r>
    <n v="101014"/>
    <d v="2021-07-13T20:56:47"/>
    <n v="1"/>
    <d v="2021-07-13T21:56:47"/>
    <x v="19"/>
    <x v="6"/>
    <n v="275419"/>
    <n v="473323"/>
    <s v="UTC+1"/>
    <d v="2021-07-04T06:51:01"/>
  </r>
  <r>
    <n v="312304"/>
    <d v="2021-07-13T20:56:47"/>
    <n v="1"/>
    <d v="2021-07-13T21:56:47"/>
    <x v="19"/>
    <x v="6"/>
    <n v="275423"/>
    <n v="411922"/>
    <s v="UTC+1"/>
    <d v="2021-05-26T05:10:22"/>
  </r>
  <r>
    <n v="142191"/>
    <d v="2021-07-13T20:57:21"/>
    <n v="2"/>
    <d v="2021-07-13T22:57:21"/>
    <x v="20"/>
    <x v="6"/>
    <n v="275424"/>
    <n v="207809"/>
    <s v="UTC+2"/>
    <d v="2021-07-03T09:23:19"/>
  </r>
  <r>
    <n v="214619"/>
    <d v="2021-07-13T20:57:21"/>
    <n v="2"/>
    <d v="2021-07-13T22:57:21"/>
    <x v="20"/>
    <x v="6"/>
    <n v="275428"/>
    <n v="397"/>
    <s v="UTC+2"/>
    <d v="2021-06-26T20:10:27"/>
  </r>
  <r>
    <n v="251085"/>
    <d v="2021-07-13T20:58:31"/>
    <n v="4"/>
    <d v="2021-07-14T00:58:31"/>
    <x v="1"/>
    <x v="6"/>
    <n v="275429"/>
    <n v="214224"/>
    <s v="UTC+4"/>
    <d v="2021-05-25T09:14:17"/>
  </r>
  <r>
    <n v="241082"/>
    <d v="2021-07-13T20:59:06"/>
    <n v="1"/>
    <d v="2021-07-13T21:59:06"/>
    <x v="19"/>
    <x v="6"/>
    <n v="275430"/>
    <n v="62068"/>
    <s v="UTC+1"/>
    <d v="2021-04-23T22:27:00"/>
  </r>
  <r>
    <n v="61051"/>
    <d v="2021-07-13T20:59:41"/>
    <n v="2"/>
    <d v="2021-07-13T22:59:41"/>
    <x v="20"/>
    <x v="6"/>
    <n v="275433"/>
    <n v="364695"/>
    <s v="UTC+2"/>
    <d v="2021-07-09T22:41:58"/>
  </r>
  <r>
    <n v="17142"/>
    <d v="2021-07-13T21:00:51"/>
    <n v="0"/>
    <d v="2021-07-13T21:00:51"/>
    <x v="19"/>
    <x v="6"/>
    <n v="275436"/>
    <n v="419338"/>
    <s v="UTC+0"/>
    <d v="2021-05-26T10:59:38"/>
  </r>
  <r>
    <n v="108403"/>
    <d v="2021-07-13T21:02:01"/>
    <n v="2"/>
    <d v="2021-07-13T23:02:01"/>
    <x v="22"/>
    <x v="6"/>
    <n v="275438"/>
    <n v="250679"/>
    <s v="UTC+2"/>
    <d v="2021-05-27T12:40:03"/>
  </r>
  <r>
    <n v="253076"/>
    <d v="2021-07-13T21:02:01"/>
    <n v="2"/>
    <d v="2021-07-13T23:02:01"/>
    <x v="22"/>
    <x v="6"/>
    <n v="275442"/>
    <n v="345496"/>
    <s v="UTC+2"/>
    <d v="2021-04-27T05:27:54"/>
  </r>
  <r>
    <n v="79876"/>
    <d v="2021-07-13T21:03:11"/>
    <n v="0"/>
    <d v="2021-07-13T21:03:11"/>
    <x v="19"/>
    <x v="6"/>
    <n v="275444"/>
    <n v="118549"/>
    <s v="UTC+0"/>
    <d v="2021-07-11T23:06:14"/>
  </r>
  <r>
    <n v="102553"/>
    <d v="2021-07-13T21:03:11"/>
    <n v="0"/>
    <d v="2021-07-13T21:03:11"/>
    <x v="19"/>
    <x v="6"/>
    <n v="275445"/>
    <n v="347008"/>
    <s v="UTC+0"/>
    <d v="2021-04-27T07:36:23"/>
  </r>
  <r>
    <n v="246872"/>
    <d v="2021-07-13T21:03:11"/>
    <n v="0"/>
    <d v="2021-07-13T21:03:11"/>
    <x v="19"/>
    <x v="6"/>
    <n v="275446"/>
    <n v="135479"/>
    <s v="UTC+0"/>
    <d v="2021-04-26T15:20:45"/>
  </r>
  <r>
    <n v="311857"/>
    <d v="2021-07-13T21:06:06"/>
    <n v="1"/>
    <d v="2021-07-13T22:06:06"/>
    <x v="20"/>
    <x v="6"/>
    <n v="275451"/>
    <n v="115218"/>
    <s v="UTC+1"/>
    <d v="2021-06-07T16:55:48"/>
  </r>
  <r>
    <n v="315851"/>
    <d v="2021-07-13T21:07:51"/>
    <n v="0"/>
    <d v="2021-07-13T21:07:51"/>
    <x v="19"/>
    <x v="6"/>
    <n v="275454"/>
    <n v="158978"/>
    <s v="UTC+0"/>
    <d v="2021-05-26T10:06:28"/>
  </r>
  <r>
    <n v="302334"/>
    <d v="2021-07-13T21:08:26"/>
    <n v="1"/>
    <d v="2021-07-13T22:08:26"/>
    <x v="20"/>
    <x v="6"/>
    <n v="275457"/>
    <n v="303258"/>
    <s v="UTC+1"/>
    <d v="2021-04-29T02:37:00"/>
  </r>
  <r>
    <n v="38292"/>
    <d v="2021-07-13T21:09:00"/>
    <n v="2"/>
    <d v="2021-07-13T23:09:00"/>
    <x v="22"/>
    <x v="6"/>
    <n v="275461"/>
    <n v="153893"/>
    <s v="UTC+2"/>
    <d v="2021-06-27T18:41:53"/>
  </r>
  <r>
    <n v="267261"/>
    <d v="2021-07-13T21:09:00"/>
    <n v="2"/>
    <d v="2021-07-13T23:09:00"/>
    <x v="22"/>
    <x v="6"/>
    <n v="275464"/>
    <n v="158978"/>
    <s v="UTC+2"/>
    <d v="2021-06-11T04:49:43"/>
  </r>
  <r>
    <n v="87218"/>
    <d v="2021-07-13T21:10:45"/>
    <n v="-7"/>
    <d v="2021-07-13T14:10:45"/>
    <x v="12"/>
    <x v="6"/>
    <n v="275465"/>
    <n v="18748"/>
    <s v="UTC-7"/>
    <d v="2021-05-27T08:02:55"/>
  </r>
  <r>
    <n v="123347"/>
    <d v="2021-07-13T21:10:45"/>
    <n v="1"/>
    <d v="2021-07-13T22:10:45"/>
    <x v="20"/>
    <x v="6"/>
    <n v="275469"/>
    <n v="388561"/>
    <s v="UTC+1"/>
    <d v="2021-04-23T16:05:21"/>
  </r>
  <r>
    <n v="314563"/>
    <d v="2021-07-13T21:10:45"/>
    <n v="1"/>
    <d v="2021-07-13T22:10:45"/>
    <x v="20"/>
    <x v="6"/>
    <n v="275471"/>
    <n v="411922"/>
    <s v="UTC+1"/>
    <d v="2021-06-28T11:52:09"/>
  </r>
  <r>
    <n v="240524"/>
    <d v="2021-07-13T21:11:55"/>
    <n v="3"/>
    <d v="2021-07-14T00:11:55"/>
    <x v="1"/>
    <x v="6"/>
    <n v="275476"/>
    <n v="411922"/>
    <s v="UTC+3"/>
    <d v="2021-06-28T09:47:39"/>
  </r>
  <r>
    <n v="208024"/>
    <d v="2021-07-13T21:12:30"/>
    <n v="-4"/>
    <d v="2021-07-13T17:12:30"/>
    <x v="7"/>
    <x v="6"/>
    <n v="275478"/>
    <n v="242428"/>
    <s v="UTC-4"/>
    <d v="2021-06-28T23:26:57"/>
  </r>
  <r>
    <n v="325611"/>
    <d v="2021-07-13T21:15:25"/>
    <n v="1"/>
    <d v="2021-07-13T22:15:25"/>
    <x v="20"/>
    <x v="6"/>
    <n v="275479"/>
    <n v="227775"/>
    <s v="UTC+1"/>
    <d v="2021-06-02T00:53:53"/>
  </r>
  <r>
    <n v="259078"/>
    <d v="2021-07-13T21:17:10"/>
    <n v="0"/>
    <d v="2021-07-13T21:17:10"/>
    <x v="19"/>
    <x v="6"/>
    <n v="275483"/>
    <n v="411922"/>
    <s v="UTC+0"/>
    <d v="2021-06-27T23:37:53"/>
  </r>
  <r>
    <n v="20945"/>
    <d v="2021-07-13T21:19:30"/>
    <n v="4"/>
    <d v="2021-07-14T01:19:30"/>
    <x v="0"/>
    <x v="6"/>
    <n v="275485"/>
    <n v="130322"/>
    <s v="UTC+4"/>
    <d v="2021-05-17T22:29:27"/>
  </r>
  <r>
    <n v="88256"/>
    <d v="2021-07-13T21:19:30"/>
    <n v="0"/>
    <d v="2021-07-13T21:19:30"/>
    <x v="19"/>
    <x v="6"/>
    <n v="275487"/>
    <n v="347393"/>
    <s v="UTC+0"/>
    <d v="2021-06-26T11:57:31"/>
  </r>
  <r>
    <n v="229165"/>
    <d v="2021-07-13T21:19:30"/>
    <n v="0"/>
    <d v="2021-07-13T21:19:30"/>
    <x v="19"/>
    <x v="6"/>
    <n v="275492"/>
    <n v="47419"/>
    <s v="UTC+0"/>
    <d v="2021-06-18T10:57:12"/>
  </r>
  <r>
    <n v="17141"/>
    <d v="2021-07-13T21:20:05"/>
    <n v="1"/>
    <d v="2021-07-13T22:20:05"/>
    <x v="20"/>
    <x v="6"/>
    <n v="275493"/>
    <n v="351192"/>
    <s v="UTC+1"/>
    <d v="2021-04-24T08:35:50"/>
  </r>
  <r>
    <n v="77856"/>
    <d v="2021-07-13T21:20:10"/>
    <n v="3"/>
    <d v="2021-07-14T00:20:10"/>
    <x v="1"/>
    <x v="6"/>
    <n v="275494"/>
    <n v="161088"/>
    <s v="UTC+3"/>
    <d v="2021-06-05T20:07:25"/>
  </r>
  <r>
    <n v="315781"/>
    <d v="2021-07-13T21:20:10"/>
    <n v="0"/>
    <d v="2021-07-13T21:20:10"/>
    <x v="19"/>
    <x v="6"/>
    <n v="275496"/>
    <n v="345147"/>
    <s v="UTC+0"/>
    <d v="2021-07-11T20:53:15"/>
  </r>
  <r>
    <n v="329968"/>
    <d v="2021-07-13T21:22:24"/>
    <n v="-3"/>
    <d v="2021-07-13T18:22:24"/>
    <x v="21"/>
    <x v="6"/>
    <n v="275498"/>
    <n v="346056"/>
    <s v="UTC-3"/>
    <d v="2021-06-28T08:20:09"/>
  </r>
  <r>
    <n v="247313"/>
    <d v="2021-07-13T21:24:09"/>
    <n v="0"/>
    <d v="2021-07-13T21:24:09"/>
    <x v="19"/>
    <x v="6"/>
    <n v="275502"/>
    <n v="21760"/>
    <s v="UTC+0"/>
    <d v="2021-06-23T17:30:16"/>
  </r>
  <r>
    <n v="274858"/>
    <d v="2021-07-13T21:24:09"/>
    <n v="-8"/>
    <d v="2021-07-13T13:24:09"/>
    <x v="18"/>
    <x v="6"/>
    <n v="275503"/>
    <n v="411922"/>
    <s v="UTC-8"/>
    <d v="2021-06-29T07:38:45"/>
  </r>
  <r>
    <n v="29886"/>
    <d v="2021-07-13T21:24:44"/>
    <n v="1"/>
    <d v="2021-07-13T22:24:44"/>
    <x v="20"/>
    <x v="6"/>
    <n v="275508"/>
    <n v="250679"/>
    <s v="UTC+1"/>
    <d v="2021-06-28T13:55:03"/>
  </r>
  <r>
    <n v="295662"/>
    <d v="2021-07-13T21:26:29"/>
    <n v="0"/>
    <d v="2021-07-13T21:26:29"/>
    <x v="19"/>
    <x v="6"/>
    <n v="275513"/>
    <n v="241927"/>
    <s v="UTC+0"/>
    <d v="2021-06-25T04:48:12"/>
  </r>
  <r>
    <n v="34396"/>
    <d v="2021-07-13T21:28:49"/>
    <n v="0"/>
    <d v="2021-07-13T21:28:49"/>
    <x v="19"/>
    <x v="6"/>
    <n v="275514"/>
    <n v="300941"/>
    <s v="UTC+0"/>
    <d v="2021-06-13T01:40:21"/>
  </r>
  <r>
    <n v="85780"/>
    <d v="2021-07-13T21:28:49"/>
    <n v="0"/>
    <d v="2021-07-13T21:28:49"/>
    <x v="19"/>
    <x v="6"/>
    <n v="275516"/>
    <n v="292782"/>
    <s v="UTC+0"/>
    <d v="2021-06-28T20:02:12"/>
  </r>
  <r>
    <n v="39773"/>
    <d v="2021-07-13T21:31:44"/>
    <n v="1"/>
    <d v="2021-07-13T22:31:44"/>
    <x v="20"/>
    <x v="6"/>
    <n v="275519"/>
    <n v="297015"/>
    <s v="UTC+1"/>
    <d v="2021-06-24T23:46:53"/>
  </r>
  <r>
    <n v="290595"/>
    <d v="2021-07-13T21:34:03"/>
    <n v="1"/>
    <d v="2021-07-13T22:34:03"/>
    <x v="20"/>
    <x v="6"/>
    <n v="275523"/>
    <n v="250679"/>
    <s v="UTC+1"/>
    <d v="2021-04-25T08:00:54"/>
  </r>
  <r>
    <n v="200461"/>
    <d v="2021-07-13T21:35:48"/>
    <n v="0"/>
    <d v="2021-07-13T21:35:48"/>
    <x v="19"/>
    <x v="6"/>
    <n v="275527"/>
    <n v="21760"/>
    <s v="UTC+0"/>
    <d v="2021-04-22T19:23:32"/>
  </r>
  <r>
    <n v="18894"/>
    <d v="2021-07-13T21:36:58"/>
    <n v="2"/>
    <d v="2021-07-13T23:36:58"/>
    <x v="22"/>
    <x v="6"/>
    <n v="275531"/>
    <n v="43697"/>
    <s v="UTC+2"/>
    <d v="2021-05-27T04:11:17"/>
  </r>
  <r>
    <n v="56395"/>
    <d v="2021-07-13T21:38:43"/>
    <n v="1"/>
    <d v="2021-07-13T22:38:43"/>
    <x v="20"/>
    <x v="6"/>
    <n v="275535"/>
    <n v="439981"/>
    <s v="UTC+1"/>
    <d v="2021-07-05T03:45:17"/>
  </r>
  <r>
    <n v="101567"/>
    <d v="2021-07-13T22:09:00"/>
    <n v="1"/>
    <d v="2021-07-13T23:09:00"/>
    <x v="22"/>
    <x v="6"/>
    <n v="275539"/>
    <n v="68991"/>
    <s v="UTC+1"/>
    <d v="2021-06-29T22:17:50"/>
  </r>
  <r>
    <n v="137117"/>
    <d v="2021-07-13T22:09:00"/>
    <n v="1"/>
    <d v="2021-07-13T23:09:00"/>
    <x v="22"/>
    <x v="6"/>
    <n v="275541"/>
    <n v="351192"/>
    <s v="UTC+1"/>
    <d v="2021-05-29T02:23:26"/>
  </r>
  <r>
    <n v="253879"/>
    <d v="2021-07-13T22:09:00"/>
    <n v="1"/>
    <d v="2021-07-13T23:09:00"/>
    <x v="22"/>
    <x v="6"/>
    <n v="275542"/>
    <n v="62068"/>
    <s v="UTC+1"/>
    <d v="2021-04-27T06:27:27"/>
  </r>
  <r>
    <n v="247577"/>
    <d v="2021-07-13T22:09:35"/>
    <n v="2"/>
    <d v="2021-07-14T00:09:35"/>
    <x v="1"/>
    <x v="6"/>
    <n v="275547"/>
    <n v="425360"/>
    <s v="UTC+2"/>
    <d v="2021-05-26T22:22:18"/>
  </r>
  <r>
    <n v="140392"/>
    <d v="2021-07-13T22:11:20"/>
    <n v="1"/>
    <d v="2021-07-13T23:11:20"/>
    <x v="22"/>
    <x v="6"/>
    <n v="275548"/>
    <n v="228405"/>
    <s v="UTC+1"/>
    <d v="2021-06-24T12:09:16"/>
  </r>
  <r>
    <n v="140928"/>
    <d v="2021-07-13T22:12:30"/>
    <n v="3"/>
    <d v="2021-07-14T01:12:30"/>
    <x v="0"/>
    <x v="6"/>
    <n v="275549"/>
    <n v="333889"/>
    <s v="UTC+3"/>
    <d v="2021-07-09T21:23:27"/>
  </r>
  <r>
    <n v="101260"/>
    <d v="2021-07-13T22:13:05"/>
    <n v="0"/>
    <d v="2021-07-13T22:13:05"/>
    <x v="20"/>
    <x v="6"/>
    <n v="275554"/>
    <n v="5151"/>
    <s v="UTC+0"/>
    <d v="2021-03-30T14:49:45"/>
  </r>
  <r>
    <n v="14626"/>
    <d v="2021-07-13T22:13:40"/>
    <n v="1"/>
    <d v="2021-07-13T23:13:40"/>
    <x v="22"/>
    <x v="6"/>
    <n v="275559"/>
    <n v="158978"/>
    <s v="UTC+1"/>
    <d v="2021-05-11T14:03:49"/>
  </r>
  <r>
    <n v="158327"/>
    <d v="2021-07-13T22:13:40"/>
    <n v="1"/>
    <d v="2021-07-13T23:13:40"/>
    <x v="22"/>
    <x v="6"/>
    <n v="275560"/>
    <n v="273920"/>
    <s v="UTC+1"/>
    <d v="2021-05-28T21:34:01"/>
  </r>
  <r>
    <n v="175731"/>
    <d v="2021-07-13T22:13:40"/>
    <n v="1"/>
    <d v="2021-07-13T23:13:40"/>
    <x v="22"/>
    <x v="6"/>
    <n v="275565"/>
    <n v="411922"/>
    <s v="UTC+1"/>
    <d v="2021-04-17T12:43:03"/>
  </r>
  <r>
    <n v="89228"/>
    <d v="2021-07-13T22:14:15"/>
    <n v="2"/>
    <d v="2021-07-14T00:14:15"/>
    <x v="1"/>
    <x v="6"/>
    <n v="275567"/>
    <n v="118549"/>
    <s v="UTC+2"/>
    <d v="2021-06-30T06:26:37"/>
  </r>
  <r>
    <n v="340148"/>
    <d v="2021-07-13T22:14:15"/>
    <n v="2"/>
    <d v="2021-07-14T00:14:15"/>
    <x v="1"/>
    <x v="6"/>
    <n v="275568"/>
    <n v="37644"/>
    <s v="UTC+2"/>
    <d v="2021-04-28T23:36:28"/>
  </r>
  <r>
    <n v="33860"/>
    <d v="2021-07-13T22:16:00"/>
    <n v="1"/>
    <d v="2021-07-13T23:16:00"/>
    <x v="22"/>
    <x v="6"/>
    <n v="275571"/>
    <n v="369616"/>
    <s v="UTC+1"/>
    <d v="2021-06-27T05:55:44"/>
  </r>
  <r>
    <n v="280396"/>
    <d v="2021-07-13T22:18:20"/>
    <n v="1"/>
    <d v="2021-07-13T23:18:20"/>
    <x v="22"/>
    <x v="6"/>
    <n v="275572"/>
    <n v="471403"/>
    <s v="UTC+1"/>
    <d v="2021-05-30T09:16:21"/>
  </r>
  <r>
    <n v="300170"/>
    <d v="2021-07-13T22:21:14"/>
    <n v="2"/>
    <d v="2021-07-14T00:21:14"/>
    <x v="1"/>
    <x v="6"/>
    <n v="275576"/>
    <n v="133619"/>
    <s v="UTC+2"/>
    <d v="2021-06-29T16:20:35"/>
  </r>
  <r>
    <n v="260139"/>
    <d v="2021-07-13T22:22:24"/>
    <n v="0"/>
    <d v="2021-07-13T22:22:24"/>
    <x v="20"/>
    <x v="6"/>
    <n v="275577"/>
    <n v="74742"/>
    <s v="UTC+0"/>
    <d v="2021-05-24T18:02:46"/>
  </r>
  <r>
    <n v="274599"/>
    <d v="2021-07-13T22:22:59"/>
    <n v="1"/>
    <d v="2021-07-13T23:22:59"/>
    <x v="22"/>
    <x v="6"/>
    <n v="275579"/>
    <n v="411922"/>
    <s v="UTC+1"/>
    <d v="2021-06-24T01:56:50"/>
  </r>
  <r>
    <n v="224146"/>
    <d v="2021-07-13T22:23:34"/>
    <n v="2"/>
    <d v="2021-07-14T00:23:34"/>
    <x v="1"/>
    <x v="6"/>
    <n v="275583"/>
    <n v="88863"/>
    <s v="UTC+2"/>
    <d v="2021-07-10T00:53:04"/>
  </r>
  <r>
    <n v="262261"/>
    <d v="2021-07-13T22:24:09"/>
    <n v="3"/>
    <d v="2021-07-14T01:24:09"/>
    <x v="0"/>
    <x v="6"/>
    <n v="275585"/>
    <n v="5151"/>
    <s v="UTC+3"/>
    <d v="2021-06-26T00:46:30"/>
  </r>
  <r>
    <n v="188645"/>
    <d v="2021-07-13T22:24:44"/>
    <n v="0"/>
    <d v="2021-07-13T22:24:44"/>
    <x v="20"/>
    <x v="6"/>
    <n v="275586"/>
    <n v="391555"/>
    <s v="UTC+0"/>
    <d v="2021-04-16T14:31:24"/>
  </r>
  <r>
    <n v="261004"/>
    <d v="2021-07-13T22:24:44"/>
    <n v="0"/>
    <d v="2021-07-13T22:24:44"/>
    <x v="20"/>
    <x v="6"/>
    <n v="275588"/>
    <n v="397390"/>
    <s v="UTC+0"/>
    <d v="2021-06-23T07:37:03"/>
  </r>
  <r>
    <n v="99586"/>
    <d v="2021-07-13T22:25:19"/>
    <n v="1"/>
    <d v="2021-07-13T23:25:19"/>
    <x v="22"/>
    <x v="6"/>
    <n v="275589"/>
    <n v="389689"/>
    <s v="UTC+1"/>
    <d v="2021-05-29T11:51:49"/>
  </r>
  <r>
    <n v="179166"/>
    <d v="2021-07-13T22:27:04"/>
    <n v="0"/>
    <d v="2021-07-13T22:27:04"/>
    <x v="20"/>
    <x v="6"/>
    <n v="275592"/>
    <n v="208672"/>
    <s v="UTC+0"/>
    <d v="2021-04-27T04:03:51"/>
  </r>
  <r>
    <n v="139460"/>
    <d v="2021-07-13T22:28:49"/>
    <n v="3"/>
    <d v="2021-07-14T01:28:49"/>
    <x v="0"/>
    <x v="6"/>
    <n v="275595"/>
    <n v="227775"/>
    <s v="UTC+3"/>
    <d v="2021-06-24T16:34:18"/>
  </r>
  <r>
    <n v="292424"/>
    <d v="2021-07-13T22:28:49"/>
    <n v="-5"/>
    <d v="2021-07-13T17:28:49"/>
    <x v="7"/>
    <x v="6"/>
    <n v="275600"/>
    <n v="294042"/>
    <s v="UTC-5"/>
    <d v="2021-04-28T15:54:09"/>
  </r>
  <r>
    <n v="27227"/>
    <d v="2021-07-13T22:30:14"/>
    <n v="2"/>
    <d v="2021-07-14T00:30:14"/>
    <x v="1"/>
    <x v="6"/>
    <n v="275605"/>
    <n v="17862"/>
    <s v="UTC+2"/>
    <d v="2021-06-25T08:22:04"/>
  </r>
  <r>
    <n v="31361"/>
    <d v="2021-07-13T22:32:19"/>
    <n v="1"/>
    <d v="2021-07-13T23:32:19"/>
    <x v="22"/>
    <x v="6"/>
    <n v="275607"/>
    <n v="153893"/>
    <s v="UTC+1"/>
    <d v="2021-04-21T21:25:29"/>
  </r>
  <r>
    <n v="243057"/>
    <d v="2021-07-13T22:34:03"/>
    <n v="0"/>
    <d v="2021-07-13T22:34:03"/>
    <x v="20"/>
    <x v="6"/>
    <n v="275608"/>
    <n v="88863"/>
    <s v="UTC+0"/>
    <d v="2021-06-14T14:55:23"/>
  </r>
  <r>
    <n v="254035"/>
    <d v="2021-07-13T22:38:08"/>
    <n v="-5"/>
    <d v="2021-07-13T17:38:08"/>
    <x v="7"/>
    <x v="6"/>
    <n v="275609"/>
    <n v="325852"/>
    <s v="UTC-5"/>
    <d v="2021-06-24T22:07:22"/>
  </r>
  <r>
    <n v="75448"/>
    <d v="2021-07-13T22:38:24"/>
    <n v="-5"/>
    <d v="2021-07-13T17:38:24"/>
    <x v="7"/>
    <x v="6"/>
    <n v="275612"/>
    <n v="214389"/>
    <s v="UTC-5"/>
    <d v="2021-06-25T00:25:20"/>
  </r>
  <r>
    <n v="184413"/>
    <d v="2021-07-13T22:42:43"/>
    <n v="1"/>
    <d v="2021-07-13T23:42:43"/>
    <x v="22"/>
    <x v="6"/>
    <n v="275614"/>
    <n v="180863"/>
    <s v="UTC+1"/>
    <d v="2021-06-24T01:52:12"/>
  </r>
  <r>
    <n v="131374"/>
    <d v="2021-07-13T22:42:48"/>
    <n v="-1"/>
    <d v="2021-07-13T21:42:48"/>
    <x v="19"/>
    <x v="6"/>
    <n v="275619"/>
    <n v="204218"/>
    <s v="UTC-1"/>
    <d v="2021-05-27T22:26:55"/>
  </r>
  <r>
    <n v="188297"/>
    <d v="2021-07-13T22:47:27"/>
    <n v="-5"/>
    <d v="2021-07-13T17:47:27"/>
    <x v="7"/>
    <x v="6"/>
    <n v="275624"/>
    <n v="251574"/>
    <s v="UTC-5"/>
    <d v="2021-04-17T08:29:16"/>
  </r>
  <r>
    <n v="76711"/>
    <d v="2021-07-13T22:52:42"/>
    <n v="0"/>
    <d v="2021-07-13T22:52:42"/>
    <x v="20"/>
    <x v="6"/>
    <n v="275626"/>
    <n v="351192"/>
    <s v="UTC+0"/>
    <d v="2021-06-27T02:46:27"/>
  </r>
  <r>
    <n v="188727"/>
    <d v="2021-07-13T22:52:48"/>
    <n v="7"/>
    <d v="2021-07-14T05:52:48"/>
    <x v="6"/>
    <x v="6"/>
    <n v="275629"/>
    <n v="182841"/>
    <s v="UTC+7"/>
    <d v="2021-06-25T23:49:58"/>
  </r>
  <r>
    <n v="283034"/>
    <d v="2021-07-13T22:53:17"/>
    <n v="1"/>
    <d v="2021-07-13T23:53:17"/>
    <x v="22"/>
    <x v="6"/>
    <n v="275634"/>
    <n v="304128"/>
    <s v="UTC+1"/>
    <d v="2021-06-25T00:06:44"/>
  </r>
  <r>
    <n v="193038"/>
    <d v="2021-07-13T22:57:56"/>
    <n v="1"/>
    <d v="2021-07-13T23:57:56"/>
    <x v="22"/>
    <x v="6"/>
    <n v="275637"/>
    <n v="411922"/>
    <s v="UTC+1"/>
    <d v="2021-07-01T18:51:52"/>
  </r>
  <r>
    <n v="225140"/>
    <d v="2021-07-13T22:57:56"/>
    <n v="1"/>
    <d v="2021-07-13T23:57:56"/>
    <x v="22"/>
    <x v="6"/>
    <n v="275642"/>
    <n v="341333"/>
    <s v="UTC+1"/>
    <d v="2021-06-24T11:27:54"/>
  </r>
  <r>
    <n v="335926"/>
    <d v="2021-07-13T22:59:31"/>
    <n v="0"/>
    <d v="2021-07-13T22:59:31"/>
    <x v="20"/>
    <x v="6"/>
    <n v="275644"/>
    <n v="158978"/>
    <s v="UTC+0"/>
    <d v="2021-06-25T05:41:46"/>
  </r>
  <r>
    <n v="76577"/>
    <d v="2021-07-13T23:00:16"/>
    <n v="1"/>
    <d v="2021-07-14T00:00:16"/>
    <x v="1"/>
    <x v="6"/>
    <n v="275648"/>
    <n v="343491"/>
    <s v="UTC+1"/>
    <d v="2021-05-28T07:13:10"/>
  </r>
  <r>
    <n v="147441"/>
    <d v="2021-07-13T23:00:16"/>
    <n v="1"/>
    <d v="2021-07-14T00:00:16"/>
    <x v="1"/>
    <x v="6"/>
    <n v="275650"/>
    <n v="68991"/>
    <s v="UTC+1"/>
    <d v="2021-06-29T11:12:58"/>
  </r>
  <r>
    <n v="301966"/>
    <d v="2021-07-13T23:01:26"/>
    <n v="3"/>
    <d v="2021-07-14T02:01:26"/>
    <x v="2"/>
    <x v="6"/>
    <n v="275651"/>
    <n v="154228"/>
    <s v="UTC+3"/>
    <d v="2021-04-25T08:44:12"/>
  </r>
  <r>
    <n v="230456"/>
    <d v="2021-07-13T23:06:41"/>
    <n v="0"/>
    <d v="2021-07-13T23:06:41"/>
    <x v="22"/>
    <x v="6"/>
    <n v="275655"/>
    <n v="411922"/>
    <s v="UTC+0"/>
    <d v="2021-07-13T10:57:59"/>
  </r>
  <r>
    <n v="125889"/>
    <d v="2021-07-13T23:11:02"/>
    <n v="0"/>
    <d v="2021-07-13T23:11:02"/>
    <x v="22"/>
    <x v="6"/>
    <n v="275660"/>
    <n v="392434"/>
    <s v="UTC+0"/>
    <d v="2021-05-29T14:02:31"/>
  </r>
  <r>
    <n v="108305"/>
    <d v="2021-07-13T23:11:55"/>
    <n v="1"/>
    <d v="2021-07-14T00:11:55"/>
    <x v="1"/>
    <x v="6"/>
    <n v="275662"/>
    <n v="21407"/>
    <s v="UTC+1"/>
    <d v="2021-07-04T18:53:37"/>
  </r>
  <r>
    <n v="63592"/>
    <d v="2021-07-13T23:12:30"/>
    <n v="-6"/>
    <d v="2021-07-13T17:12:30"/>
    <x v="7"/>
    <x v="6"/>
    <n v="275667"/>
    <n v="21760"/>
    <s v="UTC-6"/>
    <d v="2021-03-30T16:18:06"/>
  </r>
  <r>
    <n v="110070"/>
    <d v="2021-07-13T23:13:40"/>
    <n v="0"/>
    <d v="2021-07-13T23:13:40"/>
    <x v="22"/>
    <x v="6"/>
    <n v="275671"/>
    <n v="118549"/>
    <s v="UTC+0"/>
    <d v="2021-06-28T11:05:48"/>
  </r>
  <r>
    <n v="82528"/>
    <d v="2021-07-13T23:13:55"/>
    <n v="6"/>
    <d v="2021-07-14T05:13:55"/>
    <x v="6"/>
    <x v="6"/>
    <n v="275672"/>
    <n v="250679"/>
    <s v="UTC+6"/>
    <d v="2021-04-23T05:59:49"/>
  </r>
  <r>
    <n v="119053"/>
    <d v="2021-07-13T23:13:55"/>
    <n v="3"/>
    <d v="2021-07-14T02:13:55"/>
    <x v="2"/>
    <x v="6"/>
    <n v="275675"/>
    <n v="473323"/>
    <s v="UTC+3"/>
    <d v="2021-06-28T08:54:28"/>
  </r>
  <r>
    <n v="201875"/>
    <d v="2021-07-13T23:14:15"/>
    <n v="1"/>
    <d v="2021-07-14T00:14:15"/>
    <x v="1"/>
    <x v="6"/>
    <n v="275679"/>
    <n v="214224"/>
    <s v="UTC+1"/>
    <d v="2021-05-21T12:25:11"/>
  </r>
  <r>
    <n v="199690"/>
    <d v="2021-07-13T23:14:50"/>
    <n v="2"/>
    <d v="2021-07-14T01:14:50"/>
    <x v="0"/>
    <x v="6"/>
    <n v="275683"/>
    <n v="405774"/>
    <s v="UTC+2"/>
    <d v="2021-07-08T22:00:03"/>
  </r>
  <r>
    <n v="8144"/>
    <d v="2021-07-13T23:20:40"/>
    <n v="-4"/>
    <d v="2021-07-13T19:20:40"/>
    <x v="14"/>
    <x v="6"/>
    <n v="275684"/>
    <n v="351192"/>
    <s v="UTC-4"/>
    <d v="2021-04-23T14:31:10"/>
  </r>
  <r>
    <n v="16232"/>
    <d v="2021-07-13T23:22:59"/>
    <n v="0"/>
    <d v="2021-07-13T23:22:59"/>
    <x v="22"/>
    <x v="6"/>
    <n v="275688"/>
    <n v="87048"/>
    <s v="UTC+0"/>
    <d v="2021-06-09T03:33:06"/>
  </r>
  <r>
    <n v="314894"/>
    <d v="2021-07-13T23:23:02"/>
    <n v="1"/>
    <d v="2021-07-14T00:23:02"/>
    <x v="1"/>
    <x v="6"/>
    <n v="275693"/>
    <n v="470762"/>
    <s v="UTC+1"/>
    <d v="2021-05-12T17:25:22"/>
  </r>
  <r>
    <n v="233585"/>
    <d v="2021-07-13T23:25:19"/>
    <n v="0"/>
    <d v="2021-07-13T23:25:19"/>
    <x v="22"/>
    <x v="6"/>
    <n v="275694"/>
    <n v="70091"/>
    <s v="UTC+0"/>
    <d v="2021-05-26T03:22:31"/>
  </r>
  <r>
    <n v="313512"/>
    <d v="2021-07-13T23:26:29"/>
    <n v="-6"/>
    <d v="2021-07-13T17:26:29"/>
    <x v="7"/>
    <x v="6"/>
    <n v="275698"/>
    <n v="411922"/>
    <s v="UTC-6"/>
    <d v="2021-05-24T16:29:35"/>
  </r>
  <r>
    <n v="150659"/>
    <d v="2021-07-13T23:29:59"/>
    <n v="0"/>
    <d v="2021-07-13T23:29:59"/>
    <x v="22"/>
    <x v="6"/>
    <n v="275701"/>
    <n v="258219"/>
    <s v="UTC+0"/>
    <d v="2021-06-26T22:27:26"/>
  </r>
  <r>
    <n v="227290"/>
    <d v="2021-07-13T23:37:33"/>
    <n v="1"/>
    <d v="2021-07-14T00:37:33"/>
    <x v="1"/>
    <x v="6"/>
    <n v="275706"/>
    <n v="214224"/>
    <s v="UTC+1"/>
    <d v="2021-06-28T17:16:21"/>
  </r>
  <r>
    <n v="162244"/>
    <d v="2021-07-13T23:42:48"/>
    <n v="-6"/>
    <d v="2021-07-13T17:42:48"/>
    <x v="7"/>
    <x v="6"/>
    <n v="275710"/>
    <n v="74742"/>
    <s v="UTC-6"/>
    <d v="2021-07-07T21:29:19"/>
  </r>
  <r>
    <n v="137227"/>
    <d v="2021-07-13T23:43:58"/>
    <n v="0"/>
    <d v="2021-07-13T23:43:58"/>
    <x v="22"/>
    <x v="6"/>
    <n v="275714"/>
    <n v="135188"/>
    <s v="UTC+0"/>
    <d v="2021-05-08T02:13:08"/>
  </r>
  <r>
    <n v="223584"/>
    <d v="2021-07-13T23:46:17"/>
    <n v="-4"/>
    <d v="2021-07-13T19:46:17"/>
    <x v="14"/>
    <x v="6"/>
    <n v="275716"/>
    <n v="238939"/>
    <s v="UTC-4"/>
    <d v="2021-06-27T03:41:42"/>
  </r>
  <r>
    <n v="159010"/>
    <d v="2021-07-13T23:47:02"/>
    <n v="0"/>
    <d v="2021-07-13T23:47:02"/>
    <x v="22"/>
    <x v="6"/>
    <n v="275718"/>
    <n v="285365"/>
    <s v="UTC+0"/>
    <d v="2021-06-25T10:40:36"/>
  </r>
  <r>
    <n v="11036"/>
    <d v="2021-07-13T23:52:07"/>
    <n v="2"/>
    <d v="2021-07-14T01:52:07"/>
    <x v="0"/>
    <x v="6"/>
    <n v="275719"/>
    <n v="81735"/>
    <s v="UTC+2"/>
    <d v="2021-06-04T08:39:00"/>
  </r>
  <r>
    <n v="80465"/>
    <d v="2021-07-13T23:53:17"/>
    <n v="0"/>
    <d v="2021-07-13T23:53:17"/>
    <x v="22"/>
    <x v="6"/>
    <n v="275722"/>
    <n v="73643"/>
    <s v="UTC+0"/>
    <d v="2021-06-25T02:04:52"/>
  </r>
  <r>
    <n v="107819"/>
    <d v="2021-07-13T23:53:52"/>
    <n v="1"/>
    <d v="2021-07-14T00:53:52"/>
    <x v="1"/>
    <x v="6"/>
    <n v="275723"/>
    <n v="86587"/>
    <s v="UTC+1"/>
    <d v="2021-06-26T05:50:00"/>
  </r>
  <r>
    <n v="253108"/>
    <d v="2021-07-13T23:54:27"/>
    <n v="2"/>
    <d v="2021-07-14T01:54:27"/>
    <x v="0"/>
    <x v="6"/>
    <n v="275728"/>
    <n v="411922"/>
    <s v="UTC+2"/>
    <d v="2021-05-29T19:54:28"/>
  </r>
  <r>
    <n v="256796"/>
    <d v="2021-07-13T23:58:31"/>
    <n v="1"/>
    <d v="2021-07-14T00:58:31"/>
    <x v="1"/>
    <x v="6"/>
    <n v="275729"/>
    <n v="411922"/>
    <s v="UTC+1"/>
    <d v="2021-05-26T04:21:06"/>
  </r>
  <r>
    <n v="153183"/>
    <d v="2021-07-14T00:03:11"/>
    <n v="1"/>
    <d v="2021-07-14T01:03:11"/>
    <x v="0"/>
    <x v="0"/>
    <n v="275734"/>
    <n v="250679"/>
    <s v="UTC+1"/>
    <d v="2021-05-26T15:57:55"/>
  </r>
  <r>
    <n v="130357"/>
    <d v="2021-07-14T00:03:46"/>
    <n v="2"/>
    <d v="2021-07-14T02:03:46"/>
    <x v="2"/>
    <x v="0"/>
    <n v="275739"/>
    <n v="112334"/>
    <s v="UTC+2"/>
    <d v="2021-06-26T11:16:56"/>
  </r>
  <r>
    <n v="326242"/>
    <d v="2021-07-14T00:05:31"/>
    <n v="-3"/>
    <d v="2021-07-13T21:05:31"/>
    <x v="19"/>
    <x v="0"/>
    <n v="275742"/>
    <n v="58674"/>
    <s v="UTC-3"/>
    <d v="2021-07-13T11:52:56"/>
  </r>
  <r>
    <n v="129074"/>
    <d v="2021-07-14T00:05:31"/>
    <n v="1"/>
    <d v="2021-07-14T01:05:31"/>
    <x v="0"/>
    <x v="0"/>
    <n v="275747"/>
    <n v="324893"/>
    <s v="UTC+1"/>
    <d v="2021-05-29T22:01:35"/>
  </r>
  <r>
    <n v="217708"/>
    <d v="2021-07-14T00:10:34"/>
    <n v="1"/>
    <d v="2021-07-14T01:10:34"/>
    <x v="0"/>
    <x v="0"/>
    <n v="275749"/>
    <n v="118549"/>
    <s v="UTC+1"/>
    <d v="2021-06-07T04:59:18"/>
  </r>
  <r>
    <n v="123470"/>
    <d v="2021-07-14T00:12:30"/>
    <n v="-7"/>
    <d v="2021-07-13T17:12:30"/>
    <x v="7"/>
    <x v="0"/>
    <n v="275754"/>
    <n v="113578"/>
    <s v="UTC-7"/>
    <d v="2021-06-27T15:57:15"/>
  </r>
  <r>
    <n v="180861"/>
    <d v="2021-07-14T00:13:26"/>
    <n v="4"/>
    <d v="2021-07-14T04:13:26"/>
    <x v="5"/>
    <x v="0"/>
    <n v="275755"/>
    <n v="291822"/>
    <s v="UTC+4"/>
    <d v="2021-06-23T23:29:29"/>
  </r>
  <r>
    <n v="326286"/>
    <d v="2021-07-14T00:14:15"/>
    <n v="-4"/>
    <d v="2021-07-13T20:14:15"/>
    <x v="23"/>
    <x v="0"/>
    <n v="275758"/>
    <n v="391404"/>
    <s v="UTC-4"/>
    <d v="2021-06-17T10:01:47"/>
  </r>
  <r>
    <n v="99883"/>
    <d v="2021-07-14T00:17:45"/>
    <n v="2"/>
    <d v="2021-07-14T02:17:45"/>
    <x v="2"/>
    <x v="0"/>
    <n v="275763"/>
    <n v="209122"/>
    <s v="UTC+2"/>
    <d v="2021-06-26T20:15:57"/>
  </r>
  <r>
    <n v="106968"/>
    <d v="2021-07-14T00:19:30"/>
    <n v="1"/>
    <d v="2021-07-14T01:19:30"/>
    <x v="0"/>
    <x v="0"/>
    <n v="275767"/>
    <n v="7650"/>
    <s v="UTC+1"/>
    <d v="2021-04-27T22:28:33"/>
  </r>
  <r>
    <n v="316846"/>
    <d v="2021-07-14T00:20:05"/>
    <n v="2"/>
    <d v="2021-07-14T02:20:05"/>
    <x v="2"/>
    <x v="0"/>
    <n v="275770"/>
    <n v="470762"/>
    <s v="UTC+2"/>
    <d v="2021-05-22T05:07:24"/>
  </r>
  <r>
    <n v="312091"/>
    <d v="2021-07-14T00:23:02"/>
    <n v="0"/>
    <d v="2021-07-14T00:23:02"/>
    <x v="1"/>
    <x v="0"/>
    <n v="275772"/>
    <n v="74982"/>
    <s v="UTC+0"/>
    <d v="2021-07-09T13:52:56"/>
  </r>
  <r>
    <n v="73091"/>
    <d v="2021-07-14T00:27:39"/>
    <n v="-5"/>
    <d v="2021-07-13T19:27:39"/>
    <x v="14"/>
    <x v="0"/>
    <n v="275773"/>
    <n v="241927"/>
    <s v="UTC-5"/>
    <d v="2021-06-27T04:49:40"/>
  </r>
  <r>
    <n v="302184"/>
    <d v="2021-07-14T00:27:39"/>
    <n v="-5"/>
    <d v="2021-07-13T19:27:39"/>
    <x v="14"/>
    <x v="0"/>
    <n v="275777"/>
    <n v="89660"/>
    <s v="UTC-5"/>
    <d v="2021-04-16T14:56:06"/>
  </r>
  <r>
    <n v="326649"/>
    <d v="2021-07-14T00:28:14"/>
    <n v="-4"/>
    <d v="2021-07-13T20:28:14"/>
    <x v="23"/>
    <x v="0"/>
    <n v="275779"/>
    <n v="473327"/>
    <s v="UTC-4"/>
    <d v="2021-04-07T16:34:08"/>
  </r>
  <r>
    <n v="284388"/>
    <d v="2021-07-14T00:28:49"/>
    <n v="1"/>
    <d v="2021-07-14T01:28:49"/>
    <x v="0"/>
    <x v="0"/>
    <n v="275783"/>
    <n v="116857"/>
    <s v="UTC+1"/>
    <d v="2021-05-27T16:01:00"/>
  </r>
  <r>
    <n v="43813"/>
    <d v="2021-07-14T00:34:34"/>
    <n v="0"/>
    <d v="2021-07-14T00:34:34"/>
    <x v="1"/>
    <x v="0"/>
    <n v="275787"/>
    <n v="411922"/>
    <s v="UTC+0"/>
    <d v="2021-07-09T04:51:05"/>
  </r>
  <r>
    <n v="38912"/>
    <d v="2021-07-14T00:35:13"/>
    <n v="0"/>
    <d v="2021-07-14T00:35:13"/>
    <x v="1"/>
    <x v="0"/>
    <n v="275792"/>
    <n v="418854"/>
    <s v="UTC+0"/>
    <d v="2021-04-23T19:02:24"/>
  </r>
  <r>
    <n v="129811"/>
    <d v="2021-07-14T00:35:48"/>
    <n v="1"/>
    <d v="2021-07-14T01:35:48"/>
    <x v="0"/>
    <x v="0"/>
    <n v="275797"/>
    <n v="173184"/>
    <s v="UTC+1"/>
    <d v="2021-07-10T15:14:52"/>
  </r>
  <r>
    <n v="226432"/>
    <d v="2021-07-14T00:36:23"/>
    <n v="2"/>
    <d v="2021-07-14T02:36:23"/>
    <x v="2"/>
    <x v="0"/>
    <n v="275800"/>
    <n v="118549"/>
    <s v="UTC+2"/>
    <d v="2021-04-30T08:57:20"/>
  </r>
  <r>
    <n v="256312"/>
    <d v="2021-07-14T00:38:08"/>
    <n v="1"/>
    <d v="2021-07-14T01:38:08"/>
    <x v="0"/>
    <x v="0"/>
    <n v="275801"/>
    <n v="251718"/>
    <s v="UTC+1"/>
    <d v="2021-04-22T04:07:37"/>
  </r>
  <r>
    <n v="68898"/>
    <d v="2021-07-14T00:39:53"/>
    <n v="-4"/>
    <d v="2021-07-13T20:39:53"/>
    <x v="23"/>
    <x v="0"/>
    <n v="275806"/>
    <n v="470762"/>
    <s v="UTC-4"/>
    <d v="2021-06-27T07:45:23"/>
  </r>
  <r>
    <n v="273645"/>
    <d v="2021-07-14T00:41:03"/>
    <n v="2"/>
    <d v="2021-07-14T02:41:03"/>
    <x v="2"/>
    <x v="0"/>
    <n v="275808"/>
    <n v="440657"/>
    <s v="UTC+2"/>
    <d v="2021-07-07T15:27:23"/>
  </r>
  <r>
    <n v="259200"/>
    <d v="2021-07-14T00:41:38"/>
    <n v="-5"/>
    <d v="2021-07-13T19:41:38"/>
    <x v="14"/>
    <x v="0"/>
    <n v="275810"/>
    <n v="468237"/>
    <s v="UTC-5"/>
    <d v="2021-05-29T11:41:08"/>
  </r>
  <r>
    <n v="298373"/>
    <d v="2021-07-14T00:42:13"/>
    <n v="0"/>
    <d v="2021-07-14T00:42:13"/>
    <x v="1"/>
    <x v="0"/>
    <n v="275815"/>
    <n v="411922"/>
    <s v="UTC+0"/>
    <d v="2021-06-23T23:33:20"/>
  </r>
  <r>
    <n v="34789"/>
    <d v="2021-07-14T00:43:23"/>
    <n v="-6"/>
    <d v="2021-07-13T18:43:23"/>
    <x v="21"/>
    <x v="0"/>
    <n v="275817"/>
    <n v="341844"/>
    <s v="UTC-6"/>
    <d v="2021-06-06T02:39:46"/>
  </r>
  <r>
    <n v="6431"/>
    <d v="2021-07-14T00:44:33"/>
    <n v="0"/>
    <d v="2021-07-14T00:44:33"/>
    <x v="1"/>
    <x v="0"/>
    <n v="275821"/>
    <n v="473233"/>
    <s v="UTC+0"/>
    <d v="2021-05-20T09:59:08"/>
  </r>
  <r>
    <n v="313358"/>
    <d v="2021-07-14T00:46:17"/>
    <n v="-5"/>
    <d v="2021-07-13T19:46:17"/>
    <x v="14"/>
    <x v="0"/>
    <n v="275822"/>
    <n v="158978"/>
    <s v="UTC-5"/>
    <d v="2021-05-30T02:00:48"/>
  </r>
  <r>
    <n v="182712"/>
    <d v="2021-07-14T00:53:52"/>
    <n v="-4"/>
    <d v="2021-07-13T20:53:52"/>
    <x v="23"/>
    <x v="0"/>
    <n v="275826"/>
    <n v="108961"/>
    <s v="UTC-4"/>
    <d v="2021-07-03T21:15:22"/>
  </r>
  <r>
    <n v="62075"/>
    <d v="2021-07-14T00:59:41"/>
    <n v="2"/>
    <d v="2021-07-14T02:59:41"/>
    <x v="2"/>
    <x v="0"/>
    <n v="275829"/>
    <n v="411922"/>
    <s v="UTC+2"/>
    <d v="2021-06-27T01:52:09"/>
  </r>
  <r>
    <n v="16217"/>
    <d v="2021-07-14T01:00:00"/>
    <n v="2"/>
    <d v="2021-07-14T03:00:00"/>
    <x v="4"/>
    <x v="0"/>
    <n v="275832"/>
    <n v="297015"/>
    <s v="UTC+2"/>
    <d v="2021-06-12T03:40:18"/>
  </r>
  <r>
    <n v="148075"/>
    <d v="2021-07-14T01:04:56"/>
    <n v="-5"/>
    <d v="2021-07-13T20:04:56"/>
    <x v="23"/>
    <x v="0"/>
    <n v="275833"/>
    <n v="150225"/>
    <s v="UTC-5"/>
    <d v="2021-05-29T02:54:26"/>
  </r>
  <r>
    <n v="204807"/>
    <d v="2021-07-14T01:10:45"/>
    <n v="-3"/>
    <d v="2021-07-13T22:10:45"/>
    <x v="20"/>
    <x v="0"/>
    <n v="275837"/>
    <n v="143750"/>
    <s v="UTC-3"/>
    <d v="2021-06-20T13:10:39"/>
  </r>
  <r>
    <n v="146688"/>
    <d v="2021-07-14T01:13:05"/>
    <n v="1"/>
    <d v="2021-07-14T02:13:05"/>
    <x v="2"/>
    <x v="0"/>
    <n v="275839"/>
    <n v="411922"/>
    <s v="UTC+1"/>
    <d v="2021-06-30T00:13:10"/>
  </r>
  <r>
    <n v="226326"/>
    <d v="2021-07-14T01:14:53"/>
    <n v="0"/>
    <d v="2021-07-14T01:14:53"/>
    <x v="0"/>
    <x v="0"/>
    <n v="275841"/>
    <n v="452049"/>
    <s v="UTC+0"/>
    <d v="2021-06-28T23:36:53"/>
  </r>
  <r>
    <n v="219544"/>
    <d v="2021-07-14T01:17:10"/>
    <n v="0"/>
    <d v="2021-07-14T01:17:10"/>
    <x v="0"/>
    <x v="0"/>
    <n v="275843"/>
    <n v="258251"/>
    <s v="UTC+0"/>
    <d v="2021-07-12T19:54:32"/>
  </r>
  <r>
    <n v="15903"/>
    <d v="2021-07-14T01:21:49"/>
    <n v="0"/>
    <d v="2021-07-14T01:21:49"/>
    <x v="0"/>
    <x v="0"/>
    <n v="275846"/>
    <n v="472712"/>
    <s v="UTC+0"/>
    <d v="2021-06-28T18:34:21"/>
  </r>
  <r>
    <n v="297246"/>
    <d v="2021-07-14T01:24:58"/>
    <n v="0"/>
    <d v="2021-07-14T01:24:58"/>
    <x v="0"/>
    <x v="0"/>
    <n v="275848"/>
    <n v="53136"/>
    <s v="UTC+0"/>
    <d v="2021-05-05T03:41:22"/>
  </r>
  <r>
    <n v="259096"/>
    <d v="2021-07-14T01:27:04"/>
    <n v="1"/>
    <d v="2021-07-14T02:27:04"/>
    <x v="2"/>
    <x v="0"/>
    <n v="275852"/>
    <n v="148570"/>
    <s v="UTC+1"/>
    <d v="2021-04-27T07:12:04"/>
  </r>
  <r>
    <n v="58624"/>
    <d v="2021-07-14T01:31:09"/>
    <n v="0"/>
    <d v="2021-07-14T01:31:09"/>
    <x v="0"/>
    <x v="0"/>
    <n v="275855"/>
    <n v="245457"/>
    <s v="UTC+0"/>
    <d v="2021-05-28T14:09:56"/>
  </r>
  <r>
    <n v="82243"/>
    <d v="2021-07-14T01:38:43"/>
    <n v="1"/>
    <d v="2021-07-14T02:38:43"/>
    <x v="2"/>
    <x v="0"/>
    <n v="275857"/>
    <n v="88863"/>
    <s v="UTC+1"/>
    <d v="2021-07-10T05:58:23"/>
  </r>
  <r>
    <n v="124793"/>
    <d v="2021-07-14T01:42:48"/>
    <n v="-8"/>
    <d v="2021-07-13T17:42:48"/>
    <x v="7"/>
    <x v="0"/>
    <n v="275861"/>
    <n v="158978"/>
    <s v="UTC-8"/>
    <d v="2021-05-28T14:42:15"/>
  </r>
  <r>
    <n v="107822"/>
    <d v="2021-07-14T01:46:52"/>
    <n v="11"/>
    <d v="2021-07-14T12:46:52"/>
    <x v="16"/>
    <x v="0"/>
    <n v="275863"/>
    <n v="101139"/>
    <s v="UTC+11"/>
    <d v="2021-05-24T02:59:20"/>
  </r>
  <r>
    <n v="110119"/>
    <d v="2021-07-14T02:09:35"/>
    <n v="-6"/>
    <d v="2021-07-13T20:09:35"/>
    <x v="23"/>
    <x v="0"/>
    <n v="275866"/>
    <n v="470762"/>
    <s v="UTC-6"/>
    <d v="2021-07-03T00:48:46"/>
  </r>
  <r>
    <n v="19902"/>
    <d v="2021-07-14T02:13:05"/>
    <n v="0"/>
    <d v="2021-07-14T02:13:05"/>
    <x v="2"/>
    <x v="0"/>
    <n v="275867"/>
    <n v="227775"/>
    <s v="UTC+0"/>
    <d v="2021-04-22T11:25:43"/>
  </r>
  <r>
    <n v="291995"/>
    <d v="2021-07-14T02:14:24"/>
    <n v="4"/>
    <d v="2021-07-14T06:14:24"/>
    <x v="3"/>
    <x v="0"/>
    <n v="275871"/>
    <n v="361821"/>
    <s v="UTC+4"/>
    <d v="2021-07-13T14:29:11"/>
  </r>
  <r>
    <n v="3519"/>
    <d v="2021-07-14T02:15:50"/>
    <n v="1"/>
    <d v="2021-07-14T03:15:50"/>
    <x v="4"/>
    <x v="0"/>
    <n v="275873"/>
    <n v="73365"/>
    <s v="UTC+1"/>
    <d v="2021-06-26T07:17:59"/>
  </r>
  <r>
    <n v="111259"/>
    <d v="2021-07-14T02:21:36"/>
    <n v="1"/>
    <d v="2021-07-14T03:21:36"/>
    <x v="4"/>
    <x v="0"/>
    <n v="275877"/>
    <n v="244574"/>
    <s v="UTC+1"/>
    <d v="2021-05-27T13:29:20"/>
  </r>
  <r>
    <n v="94786"/>
    <d v="2021-07-14T02:22:24"/>
    <n v="-4"/>
    <d v="2021-07-13T22:22:24"/>
    <x v="20"/>
    <x v="0"/>
    <n v="275879"/>
    <n v="405774"/>
    <s v="UTC-4"/>
    <d v="2021-06-25T02:42:51"/>
  </r>
  <r>
    <n v="247035"/>
    <d v="2021-07-14T02:27:04"/>
    <n v="-4"/>
    <d v="2021-07-13T22:27:04"/>
    <x v="20"/>
    <x v="0"/>
    <n v="275884"/>
    <n v="396686"/>
    <s v="UTC-4"/>
    <d v="2021-05-09T02:32:49"/>
  </r>
  <r>
    <n v="334027"/>
    <d v="2021-07-14T02:30:34"/>
    <n v="-6"/>
    <d v="2021-07-13T20:30:34"/>
    <x v="23"/>
    <x v="0"/>
    <n v="275887"/>
    <n v="262099"/>
    <s v="UTC-6"/>
    <d v="2021-06-27T12:09:57"/>
  </r>
  <r>
    <n v="217369"/>
    <d v="2021-07-14T02:35:48"/>
    <n v="-5"/>
    <d v="2021-07-13T21:35:48"/>
    <x v="19"/>
    <x v="0"/>
    <n v="275892"/>
    <n v="104958"/>
    <s v="UTC-5"/>
    <d v="2021-04-03T04:29:07"/>
  </r>
  <r>
    <n v="135706"/>
    <d v="2021-07-14T02:36:23"/>
    <n v="0"/>
    <d v="2021-07-14T02:36:23"/>
    <x v="2"/>
    <x v="0"/>
    <n v="275896"/>
    <n v="37644"/>
    <s v="UTC+0"/>
    <d v="2021-06-21T12:53:29"/>
  </r>
  <r>
    <n v="167121"/>
    <d v="2021-07-14T02:49:12"/>
    <n v="-6"/>
    <d v="2021-07-13T20:49:12"/>
    <x v="23"/>
    <x v="0"/>
    <n v="275900"/>
    <n v="244574"/>
    <s v="UTC-6"/>
    <d v="2021-04-24T15:55:53"/>
  </r>
  <r>
    <n v="285451"/>
    <d v="2021-07-14T03:11:02"/>
    <n v="-4"/>
    <d v="2021-07-13T23:11:02"/>
    <x v="22"/>
    <x v="0"/>
    <n v="275903"/>
    <n v="227775"/>
    <s v="UTC-4"/>
    <d v="2021-06-26T11:06:36"/>
  </r>
  <r>
    <n v="183355"/>
    <d v="2021-07-14T03:13:40"/>
    <n v="-4"/>
    <d v="2021-07-13T23:13:40"/>
    <x v="22"/>
    <x v="0"/>
    <n v="275907"/>
    <n v="4316"/>
    <s v="UTC-4"/>
    <d v="2021-04-28T09:19:16"/>
  </r>
  <r>
    <n v="162154"/>
    <d v="2021-07-14T03:18:20"/>
    <n v="-4"/>
    <d v="2021-07-13T23:18:20"/>
    <x v="22"/>
    <x v="0"/>
    <n v="275909"/>
    <n v="111368"/>
    <s v="UTC-4"/>
    <d v="2021-04-28T02:21:05"/>
  </r>
  <r>
    <n v="7614"/>
    <d v="2021-07-14T03:29:59"/>
    <n v="0"/>
    <d v="2021-07-14T03:29:59"/>
    <x v="4"/>
    <x v="0"/>
    <n v="275914"/>
    <n v="411922"/>
    <s v="UTC+0"/>
    <d v="2021-06-27T10:58:04"/>
  </r>
  <r>
    <n v="234867"/>
    <d v="2021-07-14T03:35:02"/>
    <n v="1"/>
    <d v="2021-07-14T04:35:02"/>
    <x v="5"/>
    <x v="0"/>
    <n v="275919"/>
    <n v="19678"/>
    <s v="UTC+1"/>
    <d v="2021-04-10T00:33:16"/>
  </r>
  <r>
    <n v="14297"/>
    <d v="2021-07-14T03:43:12"/>
    <n v="0"/>
    <d v="2021-07-14T03:43:12"/>
    <x v="4"/>
    <x v="0"/>
    <n v="275921"/>
    <n v="446536"/>
    <s v="UTC+0"/>
    <d v="2021-05-27T06:07:29"/>
  </r>
  <r>
    <n v="314929"/>
    <d v="2021-07-14T03:43:23"/>
    <n v="-5"/>
    <d v="2021-07-13T22:43:23"/>
    <x v="20"/>
    <x v="0"/>
    <n v="275924"/>
    <n v="259049"/>
    <s v="UTC-5"/>
    <d v="2021-05-29T07:08:04"/>
  </r>
  <r>
    <n v="169930"/>
    <d v="2021-07-14T03:46:17"/>
    <n v="0"/>
    <d v="2021-07-14T03:46:17"/>
    <x v="4"/>
    <x v="0"/>
    <n v="275926"/>
    <n v="68870"/>
    <s v="UTC+0"/>
    <d v="2021-04-03T02:19:49"/>
  </r>
  <r>
    <n v="14305"/>
    <d v="2021-07-14T03:52:19"/>
    <n v="1"/>
    <d v="2021-07-14T04:52:19"/>
    <x v="5"/>
    <x v="0"/>
    <n v="275929"/>
    <n v="324893"/>
    <s v="UTC+1"/>
    <d v="2021-05-06T02:53:51"/>
  </r>
  <r>
    <n v="316806"/>
    <d v="2021-07-14T03:52:19"/>
    <n v="1"/>
    <d v="2021-07-14T04:52:19"/>
    <x v="5"/>
    <x v="0"/>
    <n v="275932"/>
    <n v="227775"/>
    <s v="UTC+1"/>
    <d v="2021-05-27T07:09:16"/>
  </r>
  <r>
    <n v="183386"/>
    <d v="2021-07-14T03:53:52"/>
    <n v="-7"/>
    <d v="2021-07-13T20:53:52"/>
    <x v="23"/>
    <x v="0"/>
    <n v="275936"/>
    <n v="250679"/>
    <s v="UTC-7"/>
    <d v="2021-05-09T15:51:23"/>
  </r>
  <r>
    <n v="129254"/>
    <d v="2021-07-14T03:55:41"/>
    <n v="2"/>
    <d v="2021-07-14T05:55:41"/>
    <x v="6"/>
    <x v="0"/>
    <n v="275941"/>
    <n v="336965"/>
    <s v="UTC+2"/>
    <d v="2021-05-21T18:16:59"/>
  </r>
  <r>
    <n v="284505"/>
    <d v="2021-07-14T04:10:45"/>
    <n v="-6"/>
    <d v="2021-07-13T22:10:45"/>
    <x v="20"/>
    <x v="0"/>
    <n v="275942"/>
    <n v="401945"/>
    <s v="UTC-6"/>
    <d v="2021-06-26T15:41:00"/>
  </r>
  <r>
    <n v="285652"/>
    <d v="2021-07-14T04:12:58"/>
    <n v="-1"/>
    <d v="2021-07-14T03:12:58"/>
    <x v="4"/>
    <x v="0"/>
    <n v="275945"/>
    <n v="439981"/>
    <s v="UTC-1"/>
    <d v="2021-05-12T22:36:49"/>
  </r>
  <r>
    <n v="56433"/>
    <d v="2021-07-14T04:28:48"/>
    <n v="2"/>
    <d v="2021-07-14T06:28:48"/>
    <x v="3"/>
    <x v="0"/>
    <n v="275947"/>
    <n v="301748"/>
    <s v="UTC+2"/>
    <d v="2021-04-24T09:08:31"/>
  </r>
  <r>
    <n v="162225"/>
    <d v="2021-07-14T04:38:08"/>
    <n v="5"/>
    <d v="2021-07-14T09:38:08"/>
    <x v="8"/>
    <x v="0"/>
    <n v="275952"/>
    <n v="345147"/>
    <s v="UTC+5"/>
    <d v="2021-05-26T11:27:26"/>
  </r>
  <r>
    <n v="337754"/>
    <d v="2021-07-14T04:43:41"/>
    <n v="3"/>
    <d v="2021-07-14T07:43:41"/>
    <x v="9"/>
    <x v="0"/>
    <n v="275957"/>
    <n v="351192"/>
    <s v="UTC+3"/>
    <d v="2021-06-22T19:29:38"/>
  </r>
  <r>
    <n v="77115"/>
    <d v="2021-07-14T04:45:07"/>
    <n v="9"/>
    <d v="2021-07-14T13:45:07"/>
    <x v="18"/>
    <x v="0"/>
    <n v="275960"/>
    <n v="394087"/>
    <s v="UTC+9"/>
    <d v="2021-04-12T08:06:20"/>
  </r>
  <r>
    <n v="25765"/>
    <d v="2021-07-14T04:55:02"/>
    <n v="-6"/>
    <d v="2021-07-13T22:55:02"/>
    <x v="20"/>
    <x v="0"/>
    <n v="275965"/>
    <n v="297015"/>
    <s v="UTC-6"/>
    <d v="2021-04-24T11:57:44"/>
  </r>
  <r>
    <n v="60539"/>
    <d v="2021-07-14T05:17:10"/>
    <n v="8"/>
    <d v="2021-07-14T13:17:10"/>
    <x v="18"/>
    <x v="0"/>
    <n v="275967"/>
    <n v="470762"/>
    <s v="UTC+8"/>
    <d v="2021-04-22T00:36:32"/>
  </r>
  <r>
    <n v="300747"/>
    <d v="2021-07-14T05:17:10"/>
    <n v="-8"/>
    <d v="2021-07-13T21:17:10"/>
    <x v="19"/>
    <x v="0"/>
    <n v="275971"/>
    <n v="158978"/>
    <s v="UTC-8"/>
    <d v="2021-07-01T00:06:26"/>
  </r>
  <r>
    <n v="340404"/>
    <d v="2021-07-14T05:22:59"/>
    <n v="-6"/>
    <d v="2021-07-13T23:22:59"/>
    <x v="22"/>
    <x v="0"/>
    <n v="275972"/>
    <n v="365723"/>
    <s v="UTC-6"/>
    <d v="2021-06-27T10:49:26"/>
  </r>
  <r>
    <n v="44642"/>
    <d v="2021-07-14T05:24:09"/>
    <n v="8"/>
    <d v="2021-07-14T13:24:09"/>
    <x v="18"/>
    <x v="0"/>
    <n v="275977"/>
    <n v="122902"/>
    <s v="UTC+8"/>
    <d v="2021-06-23T03:53:08"/>
  </r>
  <r>
    <n v="45224"/>
    <d v="2021-07-14T05:27:22"/>
    <n v="1"/>
    <d v="2021-07-14T06:27:22"/>
    <x v="3"/>
    <x v="0"/>
    <n v="275981"/>
    <n v="433508"/>
    <s v="UTC+1"/>
    <d v="2021-06-23T19:28:36"/>
  </r>
  <r>
    <n v="113595"/>
    <d v="2021-07-14T05:43:12"/>
    <n v="1"/>
    <d v="2021-07-14T06:43:12"/>
    <x v="3"/>
    <x v="0"/>
    <n v="275984"/>
    <n v="158978"/>
    <s v="UTC+1"/>
    <d v="2021-06-28T13:08:05"/>
  </r>
  <r>
    <n v="336154"/>
    <d v="2021-07-14T05:50:57"/>
    <n v="2"/>
    <d v="2021-07-14T07:50:57"/>
    <x v="9"/>
    <x v="0"/>
    <n v="275985"/>
    <n v="230507"/>
    <s v="UTC+2"/>
    <d v="2021-05-31T07:20:50"/>
  </r>
  <r>
    <n v="212112"/>
    <d v="2021-07-14T06:12:00"/>
    <n v="1"/>
    <d v="2021-07-14T07:12:00"/>
    <x v="9"/>
    <x v="0"/>
    <n v="275987"/>
    <n v="439981"/>
    <s v="UTC+1"/>
    <d v="2021-05-08T18:50:27"/>
  </r>
  <r>
    <n v="88751"/>
    <d v="2021-07-14T06:12:30"/>
    <n v="3"/>
    <d v="2021-07-14T09:12:30"/>
    <x v="8"/>
    <x v="0"/>
    <n v="275992"/>
    <n v="217497"/>
    <s v="UTC+3"/>
    <d v="2021-06-10T10:34:04"/>
  </r>
  <r>
    <n v="251942"/>
    <d v="2021-07-14T06:22:05"/>
    <n v="1"/>
    <d v="2021-07-14T07:22:05"/>
    <x v="9"/>
    <x v="0"/>
    <n v="275996"/>
    <n v="154256"/>
    <s v="UTC+1"/>
    <d v="2021-04-18T00:00:11"/>
  </r>
  <r>
    <n v="315930"/>
    <d v="2021-07-14T06:26:29"/>
    <n v="7"/>
    <d v="2021-07-14T13:26:29"/>
    <x v="18"/>
    <x v="0"/>
    <n v="275998"/>
    <n v="304722"/>
    <s v="UTC+7"/>
    <d v="2021-06-24T14:04:30"/>
  </r>
  <r>
    <n v="341532"/>
    <d v="2021-07-14T06:42:14"/>
    <n v="4"/>
    <d v="2021-07-14T10:42:14"/>
    <x v="15"/>
    <x v="0"/>
    <n v="276002"/>
    <n v="347008"/>
    <s v="UTC+4"/>
    <d v="2021-06-30T00:41:27"/>
  </r>
  <r>
    <n v="199089"/>
    <d v="2021-07-14T06:55:02"/>
    <n v="4"/>
    <d v="2021-07-14T10:55:02"/>
    <x v="15"/>
    <x v="0"/>
    <n v="276004"/>
    <n v="242428"/>
    <s v="UTC+4"/>
    <d v="2021-06-27T20:03:16"/>
  </r>
  <r>
    <n v="7862"/>
    <d v="2021-07-14T07:00:29"/>
    <n v="3"/>
    <d v="2021-07-14T10:00:29"/>
    <x v="15"/>
    <x v="0"/>
    <n v="276008"/>
    <n v="274147"/>
    <s v="UTC+3"/>
    <d v="2021-04-25T15:46:57"/>
  </r>
  <r>
    <n v="58398"/>
    <d v="2021-07-14T07:04:21"/>
    <n v="8"/>
    <d v="2021-07-14T15:04:21"/>
    <x v="10"/>
    <x v="0"/>
    <n v="276010"/>
    <n v="262099"/>
    <s v="UTC+8"/>
    <d v="2021-05-25T09:23:37"/>
  </r>
  <r>
    <n v="36857"/>
    <d v="2021-07-14T07:10:34"/>
    <n v="0"/>
    <d v="2021-07-14T07:10:34"/>
    <x v="9"/>
    <x v="0"/>
    <n v="276014"/>
    <n v="122902"/>
    <s v="UTC+0"/>
    <d v="2021-05-24T12:59:03"/>
  </r>
  <r>
    <n v="81386"/>
    <d v="2021-07-14T07:13:26"/>
    <n v="3"/>
    <d v="2021-07-14T10:13:26"/>
    <x v="15"/>
    <x v="0"/>
    <n v="276019"/>
    <n v="156650"/>
    <s v="UTC+3"/>
    <d v="2021-06-09T17:24:44"/>
  </r>
  <r>
    <n v="63812"/>
    <d v="2021-07-14T07:19:30"/>
    <n v="10"/>
    <d v="2021-07-14T17:19:30"/>
    <x v="7"/>
    <x v="0"/>
    <n v="276023"/>
    <n v="439298"/>
    <s v="UTC+10"/>
    <d v="2021-07-07T14:47:34"/>
  </r>
  <r>
    <n v="135515"/>
    <d v="2021-07-14T07:21:14"/>
    <n v="9"/>
    <d v="2021-07-14T16:21:14"/>
    <x v="11"/>
    <x v="0"/>
    <n v="276026"/>
    <n v="250679"/>
    <s v="UTC+9"/>
    <d v="2021-05-27T19:59:09"/>
  </r>
  <r>
    <n v="23107"/>
    <d v="2021-07-14T07:22:24"/>
    <n v="7"/>
    <d v="2021-07-14T14:22:24"/>
    <x v="12"/>
    <x v="0"/>
    <n v="276030"/>
    <n v="118549"/>
    <s v="UTC+7"/>
    <d v="2021-05-31T03:24:02"/>
  </r>
  <r>
    <n v="182751"/>
    <d v="2021-07-14T07:24:29"/>
    <n v="11"/>
    <d v="2021-07-14T18:24:29"/>
    <x v="21"/>
    <x v="0"/>
    <n v="276031"/>
    <n v="118549"/>
    <s v="UTC+11"/>
    <d v="2021-06-23T23:32:02"/>
  </r>
  <r>
    <n v="244794"/>
    <d v="2021-07-14T07:25:19"/>
    <n v="-8"/>
    <d v="2021-07-13T23:25:19"/>
    <x v="22"/>
    <x v="0"/>
    <n v="276033"/>
    <n v="376706"/>
    <s v="UTC-8"/>
    <d v="2021-06-20T04:42:27"/>
  </r>
  <r>
    <n v="32530"/>
    <d v="2021-07-14T07:26:29"/>
    <n v="6"/>
    <d v="2021-07-14T13:26:29"/>
    <x v="18"/>
    <x v="0"/>
    <n v="276037"/>
    <n v="411922"/>
    <s v="UTC+6"/>
    <d v="2021-04-26T15:39:44"/>
  </r>
  <r>
    <n v="40988"/>
    <d v="2021-07-14T07:27:50"/>
    <n v="0"/>
    <d v="2021-07-14T07:27:50"/>
    <x v="9"/>
    <x v="0"/>
    <n v="276042"/>
    <n v="347393"/>
    <s v="UTC+0"/>
    <d v="2021-07-06T07:29:16"/>
  </r>
  <r>
    <n v="173682"/>
    <d v="2021-07-14T07:33:28"/>
    <n v="6"/>
    <d v="2021-07-14T13:33:28"/>
    <x v="18"/>
    <x v="0"/>
    <n v="276043"/>
    <n v="351192"/>
    <s v="UTC+6"/>
    <d v="2021-07-08T13:24:09"/>
  </r>
  <r>
    <n v="19331"/>
    <d v="2021-07-14T07:33:36"/>
    <n v="12"/>
    <d v="2021-07-14T19:33:36"/>
    <x v="14"/>
    <x v="0"/>
    <n v="276045"/>
    <n v="46386"/>
    <s v="UTC+12"/>
    <d v="2021-06-26T21:18:50"/>
  </r>
  <r>
    <n v="124048"/>
    <d v="2021-07-14T07:39:50"/>
    <n v="1"/>
    <d v="2021-07-14T08:39:50"/>
    <x v="13"/>
    <x v="0"/>
    <n v="276049"/>
    <n v="154256"/>
    <s v="UTC+1"/>
    <d v="2021-07-02T19:11:28"/>
  </r>
  <r>
    <n v="20673"/>
    <d v="2021-07-14T07:47:31"/>
    <n v="5"/>
    <d v="2021-07-14T12:47:31"/>
    <x v="16"/>
    <x v="0"/>
    <n v="276050"/>
    <n v="473232"/>
    <s v="UTC+5"/>
    <d v="2021-04-22T03:29:53"/>
  </r>
  <r>
    <n v="286907"/>
    <d v="2021-07-14T07:49:55"/>
    <n v="1"/>
    <d v="2021-07-14T08:49:55"/>
    <x v="13"/>
    <x v="0"/>
    <n v="276052"/>
    <n v="118549"/>
    <s v="UTC+1"/>
    <d v="2021-05-27T03:19:11"/>
  </r>
  <r>
    <n v="144377"/>
    <d v="2021-07-14T08:11:20"/>
    <n v="3"/>
    <d v="2021-07-14T11:11:20"/>
    <x v="17"/>
    <x v="0"/>
    <n v="276055"/>
    <n v="194335"/>
    <s v="UTC+3"/>
    <d v="2021-06-28T22:11:07"/>
  </r>
  <r>
    <n v="275181"/>
    <d v="2021-07-14T08:16:00"/>
    <n v="3"/>
    <d v="2021-07-14T11:16:00"/>
    <x v="17"/>
    <x v="0"/>
    <n v="276058"/>
    <n v="381626"/>
    <s v="UTC+3"/>
    <d v="2021-05-29T15:05:52"/>
  </r>
  <r>
    <n v="320947"/>
    <d v="2021-07-14T08:18:43"/>
    <n v="1"/>
    <d v="2021-07-14T09:18:43"/>
    <x v="8"/>
    <x v="0"/>
    <n v="276062"/>
    <n v="241927"/>
    <s v="UTC+1"/>
    <d v="2021-05-30T03:22:41"/>
  </r>
  <r>
    <n v="112390"/>
    <d v="2021-07-14T08:42:13"/>
    <n v="8"/>
    <d v="2021-07-14T16:42:13"/>
    <x v="11"/>
    <x v="0"/>
    <n v="276065"/>
    <n v="392434"/>
    <s v="UTC+8"/>
    <d v="2021-05-26T15:00:25"/>
  </r>
  <r>
    <n v="323831"/>
    <d v="2021-07-14T08:44:33"/>
    <n v="0"/>
    <d v="2021-07-14T08:44:33"/>
    <x v="13"/>
    <x v="0"/>
    <n v="276066"/>
    <n v="98921"/>
    <s v="UTC+0"/>
    <d v="2021-04-11T02:17:59"/>
  </r>
  <r>
    <n v="15853"/>
    <d v="2021-07-14T08:44:38"/>
    <n v="1"/>
    <d v="2021-07-14T09:44:38"/>
    <x v="8"/>
    <x v="0"/>
    <n v="276070"/>
    <n v="119030"/>
    <s v="UTC+1"/>
    <d v="2021-04-24T15:37:37"/>
  </r>
  <r>
    <n v="321322"/>
    <d v="2021-07-14T08:45:36"/>
    <n v="3"/>
    <d v="2021-07-14T11:45:36"/>
    <x v="17"/>
    <x v="0"/>
    <n v="276072"/>
    <n v="309079"/>
    <s v="UTC+3"/>
    <d v="2021-05-28T00:04:57"/>
  </r>
  <r>
    <n v="232844"/>
    <d v="2021-07-14T08:50:57"/>
    <n v="3"/>
    <d v="2021-07-14T11:50:57"/>
    <x v="17"/>
    <x v="0"/>
    <n v="276076"/>
    <n v="182841"/>
    <s v="UTC+3"/>
    <d v="2021-07-13T15:36:09"/>
  </r>
  <r>
    <n v="119163"/>
    <d v="2021-07-14T08:55:02"/>
    <n v="-6"/>
    <d v="2021-07-14T02:55:02"/>
    <x v="2"/>
    <x v="0"/>
    <n v="276077"/>
    <n v="37644"/>
    <s v="UTC-6"/>
    <d v="2021-07-08T11:01:32"/>
  </r>
  <r>
    <n v="299010"/>
    <d v="2021-07-14T09:04:56"/>
    <n v="7"/>
    <d v="2021-07-14T16:04:56"/>
    <x v="11"/>
    <x v="0"/>
    <n v="276078"/>
    <n v="154256"/>
    <s v="UTC+7"/>
    <d v="2021-05-20T08:22:32"/>
  </r>
  <r>
    <n v="252409"/>
    <d v="2021-07-14T09:14:15"/>
    <n v="3"/>
    <d v="2021-07-14T12:14:15"/>
    <x v="16"/>
    <x v="0"/>
    <n v="276079"/>
    <n v="327968"/>
    <s v="UTC+3"/>
    <d v="2021-06-29T04:40:36"/>
  </r>
  <r>
    <n v="270646"/>
    <d v="2021-07-14T09:20:40"/>
    <n v="10"/>
    <d v="2021-07-14T19:20:40"/>
    <x v="14"/>
    <x v="0"/>
    <n v="276080"/>
    <n v="351192"/>
    <s v="UTC+10"/>
    <d v="2021-05-24T14:42:45"/>
  </r>
  <r>
    <n v="128984"/>
    <d v="2021-07-14T09:21:49"/>
    <n v="4"/>
    <d v="2021-07-14T13:21:49"/>
    <x v="18"/>
    <x v="0"/>
    <n v="276085"/>
    <n v="436829"/>
    <s v="UTC+4"/>
    <d v="2021-07-03T14:48:09"/>
  </r>
  <r>
    <n v="28457"/>
    <d v="2021-07-14T09:23:02"/>
    <n v="6"/>
    <d v="2021-07-14T15:23:02"/>
    <x v="10"/>
    <x v="0"/>
    <n v="276086"/>
    <n v="29608"/>
    <s v="UTC+6"/>
    <d v="2021-05-28T12:08:10"/>
  </r>
  <r>
    <n v="99258"/>
    <d v="2021-07-14T09:27:04"/>
    <n v="5"/>
    <d v="2021-07-14T14:27:04"/>
    <x v="12"/>
    <x v="0"/>
    <n v="276089"/>
    <n v="30075"/>
    <s v="UTC+5"/>
    <d v="2021-04-21T00:56:03"/>
  </r>
  <r>
    <n v="217399"/>
    <d v="2021-07-14T09:28:49"/>
    <n v="-8"/>
    <d v="2021-07-14T01:28:49"/>
    <x v="0"/>
    <x v="0"/>
    <n v="276093"/>
    <n v="250679"/>
    <s v="UTC-8"/>
    <d v="2021-04-25T13:35:26"/>
  </r>
  <r>
    <n v="83901"/>
    <d v="2021-07-14T09:32:53"/>
    <n v="7"/>
    <d v="2021-07-14T16:32:53"/>
    <x v="11"/>
    <x v="0"/>
    <n v="276094"/>
    <n v="122902"/>
    <s v="UTC+7"/>
    <d v="2021-05-27T05:13:10"/>
  </r>
  <r>
    <n v="179001"/>
    <d v="2021-07-14T09:37:33"/>
    <n v="7"/>
    <d v="2021-07-14T16:37:33"/>
    <x v="11"/>
    <x v="0"/>
    <n v="276095"/>
    <n v="189009"/>
    <s v="UTC+7"/>
    <d v="2021-05-30T08:18:17"/>
  </r>
  <r>
    <n v="145878"/>
    <d v="2021-07-14T09:42:13"/>
    <n v="7"/>
    <d v="2021-07-14T16:42:13"/>
    <x v="11"/>
    <x v="0"/>
    <n v="276098"/>
    <n v="304128"/>
    <s v="UTC+7"/>
    <d v="2021-04-16T07:53:19"/>
  </r>
  <r>
    <n v="30222"/>
    <d v="2021-07-14T09:42:14"/>
    <n v="1"/>
    <d v="2021-07-14T10:42:14"/>
    <x v="15"/>
    <x v="0"/>
    <n v="276101"/>
    <n v="445697"/>
    <s v="UTC+1"/>
    <d v="2021-07-09T07:46:45"/>
  </r>
  <r>
    <n v="90031"/>
    <d v="2021-07-14T09:46:52"/>
    <n v="7"/>
    <d v="2021-07-14T16:46:52"/>
    <x v="11"/>
    <x v="0"/>
    <n v="276105"/>
    <n v="365015"/>
    <s v="UTC+7"/>
    <d v="2021-07-13T17:00:09"/>
  </r>
  <r>
    <n v="215705"/>
    <d v="2021-07-14T09:48:37"/>
    <n v="6"/>
    <d v="2021-07-14T15:48:37"/>
    <x v="10"/>
    <x v="0"/>
    <n v="276110"/>
    <n v="80824"/>
    <s v="UTC+6"/>
    <d v="2021-06-27T19:22:38"/>
  </r>
  <r>
    <n v="134755"/>
    <d v="2021-07-14T09:50:22"/>
    <n v="5"/>
    <d v="2021-07-14T14:50:22"/>
    <x v="12"/>
    <x v="0"/>
    <n v="276113"/>
    <n v="302552"/>
    <s v="UTC+5"/>
    <d v="2021-07-07T04:10:54"/>
  </r>
  <r>
    <n v="95520"/>
    <d v="2021-07-14T09:50:57"/>
    <n v="6"/>
    <d v="2021-07-14T15:50:57"/>
    <x v="10"/>
    <x v="0"/>
    <n v="276116"/>
    <n v="5151"/>
    <s v="UTC+6"/>
    <d v="2021-06-06T10:58:22"/>
  </r>
  <r>
    <n v="291503"/>
    <d v="2021-07-14T09:57:36"/>
    <n v="-6"/>
    <d v="2021-07-14T03:57:36"/>
    <x v="4"/>
    <x v="0"/>
    <n v="276120"/>
    <n v="217307"/>
    <s v="UTC-6"/>
    <d v="2021-04-25T02:17:59"/>
  </r>
  <r>
    <n v="90331"/>
    <d v="2021-07-14T09:58:31"/>
    <n v="3"/>
    <d v="2021-07-14T12:58:31"/>
    <x v="16"/>
    <x v="0"/>
    <n v="276125"/>
    <n v="478387"/>
    <s v="UTC+3"/>
    <d v="2021-07-01T10:02:15"/>
  </r>
  <r>
    <n v="66285"/>
    <d v="2021-07-14T10:00:51"/>
    <n v="7"/>
    <d v="2021-07-14T17:00:51"/>
    <x v="7"/>
    <x v="0"/>
    <n v="276130"/>
    <n v="284325"/>
    <s v="UTC+7"/>
    <d v="2021-05-02T09:06:20"/>
  </r>
  <r>
    <n v="225410"/>
    <d v="2021-07-14T10:09:00"/>
    <n v="1"/>
    <d v="2021-07-14T11:09:00"/>
    <x v="17"/>
    <x v="0"/>
    <n v="276134"/>
    <n v="7650"/>
    <s v="UTC+1"/>
    <d v="2021-06-25T01:35:49"/>
  </r>
  <r>
    <n v="219422"/>
    <d v="2021-07-14T10:10:10"/>
    <n v="3"/>
    <d v="2021-07-14T13:10:10"/>
    <x v="18"/>
    <x v="0"/>
    <n v="276137"/>
    <n v="309079"/>
    <s v="UTC+3"/>
    <d v="2021-04-26T22:42:58"/>
  </r>
  <r>
    <n v="145942"/>
    <d v="2021-07-14T10:14:50"/>
    <n v="3"/>
    <d v="2021-07-14T13:14:50"/>
    <x v="18"/>
    <x v="0"/>
    <n v="276138"/>
    <n v="38789"/>
    <s v="UTC+3"/>
    <d v="2021-03-31T03:41:57"/>
  </r>
  <r>
    <n v="303643"/>
    <d v="2021-07-14T10:16:35"/>
    <n v="10"/>
    <d v="2021-07-14T20:16:35"/>
    <x v="23"/>
    <x v="0"/>
    <n v="276140"/>
    <n v="330333"/>
    <s v="UTC+10"/>
    <d v="2021-05-22T17:26:27"/>
  </r>
  <r>
    <n v="70411"/>
    <d v="2021-07-14T10:18:55"/>
    <n v="2"/>
    <d v="2021-07-14T12:18:55"/>
    <x v="16"/>
    <x v="0"/>
    <n v="276145"/>
    <n v="181171"/>
    <s v="UTC+2"/>
    <d v="2021-07-13T11:10:56"/>
  </r>
  <r>
    <n v="140331"/>
    <d v="2021-07-14T10:20:05"/>
    <n v="4"/>
    <d v="2021-07-14T14:20:05"/>
    <x v="12"/>
    <x v="0"/>
    <n v="276147"/>
    <n v="43842"/>
    <s v="UTC+4"/>
    <d v="2021-06-28T11:30:17"/>
  </r>
  <r>
    <n v="139941"/>
    <d v="2021-07-14T10:20:10"/>
    <n v="2"/>
    <d v="2021-07-14T12:20:10"/>
    <x v="16"/>
    <x v="0"/>
    <n v="276149"/>
    <n v="351192"/>
    <s v="UTC+2"/>
    <d v="2021-06-02T01:43:33"/>
  </r>
  <r>
    <n v="22549"/>
    <d v="2021-07-14T10:21:14"/>
    <n v="2"/>
    <d v="2021-07-14T12:21:14"/>
    <x v="16"/>
    <x v="0"/>
    <n v="276154"/>
    <n v="470762"/>
    <s v="UTC+2"/>
    <d v="2021-05-29T15:34:36"/>
  </r>
  <r>
    <n v="337325"/>
    <d v="2021-07-14T10:21:14"/>
    <n v="2"/>
    <d v="2021-07-14T12:21:14"/>
    <x v="16"/>
    <x v="0"/>
    <n v="276156"/>
    <n v="388328"/>
    <s v="UTC+2"/>
    <d v="2021-05-30T02:53:48"/>
  </r>
  <r>
    <n v="139550"/>
    <d v="2021-07-14T10:21:49"/>
    <n v="3"/>
    <d v="2021-07-14T13:21:49"/>
    <x v="18"/>
    <x v="0"/>
    <n v="276157"/>
    <n v="153893"/>
    <s v="UTC+3"/>
    <d v="2021-05-28T00:20:02"/>
  </r>
  <r>
    <n v="235298"/>
    <d v="2021-07-14T10:21:49"/>
    <n v="7"/>
    <d v="2021-07-14T17:21:49"/>
    <x v="7"/>
    <x v="0"/>
    <n v="276159"/>
    <n v="204281"/>
    <s v="UTC+7"/>
    <d v="2021-06-14T18:29:46"/>
  </r>
  <r>
    <n v="213598"/>
    <d v="2021-07-14T10:26:29"/>
    <n v="7"/>
    <d v="2021-07-14T17:26:29"/>
    <x v="7"/>
    <x v="0"/>
    <n v="276163"/>
    <n v="470762"/>
    <s v="UTC+7"/>
    <d v="2021-06-24T11:54:40"/>
  </r>
  <r>
    <n v="309726"/>
    <d v="2021-07-14T10:27:04"/>
    <n v="4"/>
    <d v="2021-07-14T14:27:04"/>
    <x v="12"/>
    <x v="0"/>
    <n v="276168"/>
    <n v="123413"/>
    <s v="UTC+4"/>
    <d v="2021-05-25T12:27:43"/>
  </r>
  <r>
    <n v="283886"/>
    <d v="2021-07-14T10:32:53"/>
    <n v="2"/>
    <d v="2021-07-14T12:32:53"/>
    <x v="16"/>
    <x v="0"/>
    <n v="276173"/>
    <n v="323097"/>
    <s v="UTC+2"/>
    <d v="2021-05-23T17:25:03"/>
  </r>
  <r>
    <n v="339779"/>
    <d v="2021-07-14T10:35:48"/>
    <n v="7"/>
    <d v="2021-07-14T17:35:48"/>
    <x v="7"/>
    <x v="0"/>
    <n v="276178"/>
    <n v="82850"/>
    <s v="UTC+7"/>
    <d v="2021-07-12T23:13:48"/>
  </r>
  <r>
    <n v="99736"/>
    <d v="2021-07-14T10:44:33"/>
    <n v="6"/>
    <d v="2021-07-14T16:44:33"/>
    <x v="11"/>
    <x v="0"/>
    <n v="276181"/>
    <n v="351192"/>
    <s v="UTC+6"/>
    <d v="2021-06-27T07:51:48"/>
  </r>
  <r>
    <n v="44043"/>
    <d v="2021-07-14T10:49:12"/>
    <n v="6"/>
    <d v="2021-07-14T16:49:12"/>
    <x v="11"/>
    <x v="0"/>
    <n v="276185"/>
    <n v="473327"/>
    <s v="UTC+6"/>
    <d v="2021-07-07T06:07:02"/>
  </r>
  <r>
    <n v="22323"/>
    <d v="2021-07-14T10:51:32"/>
    <n v="6"/>
    <d v="2021-07-14T16:51:32"/>
    <x v="11"/>
    <x v="0"/>
    <n v="276188"/>
    <n v="258219"/>
    <s v="UTC+6"/>
    <d v="2021-07-02T02:18:07"/>
  </r>
  <r>
    <n v="24852"/>
    <d v="2021-07-14T10:52:42"/>
    <n v="4"/>
    <d v="2021-07-14T14:52:42"/>
    <x v="12"/>
    <x v="0"/>
    <n v="276191"/>
    <n v="42705"/>
    <s v="UTC+4"/>
    <d v="2021-05-25T15:56:56"/>
  </r>
  <r>
    <n v="341212"/>
    <d v="2021-07-14T10:53:52"/>
    <n v="6"/>
    <d v="2021-07-14T16:53:52"/>
    <x v="11"/>
    <x v="0"/>
    <n v="276193"/>
    <n v="320940"/>
    <s v="UTC+6"/>
    <d v="2021-07-13T06:20:55"/>
  </r>
  <r>
    <n v="288773"/>
    <d v="2021-07-14T10:55:37"/>
    <n v="1"/>
    <d v="2021-07-14T11:55:37"/>
    <x v="17"/>
    <x v="0"/>
    <n v="276194"/>
    <n v="208672"/>
    <s v="UTC+1"/>
    <d v="2021-05-02T03:51:32"/>
  </r>
  <r>
    <n v="134804"/>
    <d v="2021-07-14T10:58:31"/>
    <n v="2"/>
    <d v="2021-07-14T12:58:31"/>
    <x v="16"/>
    <x v="0"/>
    <n v="276197"/>
    <n v="469849"/>
    <s v="UTC+2"/>
    <d v="2021-06-06T07:50:54"/>
  </r>
  <r>
    <n v="297726"/>
    <d v="2021-07-14T10:59:06"/>
    <n v="7"/>
    <d v="2021-07-14T17:59:06"/>
    <x v="7"/>
    <x v="0"/>
    <n v="276199"/>
    <n v="21407"/>
    <s v="UTC+7"/>
    <d v="2021-05-07T06:44:41"/>
  </r>
  <r>
    <n v="250713"/>
    <d v="2021-07-14T11:00:58"/>
    <n v="0"/>
    <d v="2021-07-14T11:00:58"/>
    <x v="17"/>
    <x v="0"/>
    <n v="276203"/>
    <n v="266896"/>
    <s v="UTC+0"/>
    <d v="2021-06-27T21:14:08"/>
  </r>
  <r>
    <n v="263267"/>
    <d v="2021-07-14T11:12:30"/>
    <n v="2"/>
    <d v="2021-07-14T13:12:30"/>
    <x v="18"/>
    <x v="0"/>
    <n v="276204"/>
    <n v="50702"/>
    <s v="UTC+2"/>
    <d v="2021-05-16T18:35:16"/>
  </r>
  <r>
    <n v="131820"/>
    <d v="2021-07-14T11:13:05"/>
    <n v="3"/>
    <d v="2021-07-14T14:13:05"/>
    <x v="12"/>
    <x v="0"/>
    <n v="276209"/>
    <n v="206501"/>
    <s v="UTC+3"/>
    <d v="2021-04-24T01:37:24"/>
  </r>
  <r>
    <n v="82802"/>
    <d v="2021-07-14T11:13:40"/>
    <n v="4"/>
    <d v="2021-07-14T15:13:40"/>
    <x v="10"/>
    <x v="0"/>
    <n v="276210"/>
    <n v="119030"/>
    <s v="UTC+4"/>
    <d v="2021-06-25T12:40:38"/>
  </r>
  <r>
    <n v="104881"/>
    <d v="2021-07-14T11:17:10"/>
    <n v="10"/>
    <d v="2021-07-14T21:17:10"/>
    <x v="19"/>
    <x v="0"/>
    <n v="276214"/>
    <n v="341333"/>
    <s v="UTC+10"/>
    <d v="2021-07-08T23:59:27"/>
  </r>
  <r>
    <n v="7696"/>
    <d v="2021-07-14T11:17:45"/>
    <n v="3"/>
    <d v="2021-07-14T14:17:45"/>
    <x v="12"/>
    <x v="0"/>
    <n v="276217"/>
    <n v="241927"/>
    <s v="UTC+3"/>
    <d v="2021-06-26T12:38:15"/>
  </r>
  <r>
    <n v="263000"/>
    <d v="2021-07-14T11:18:20"/>
    <n v="0"/>
    <d v="2021-07-14T11:18:20"/>
    <x v="17"/>
    <x v="0"/>
    <n v="276218"/>
    <n v="250679"/>
    <s v="UTC+0"/>
    <d v="2021-07-13T16:30:14"/>
  </r>
  <r>
    <n v="171319"/>
    <d v="2021-07-14T11:20:05"/>
    <n v="7"/>
    <d v="2021-07-14T18:20:05"/>
    <x v="21"/>
    <x v="0"/>
    <n v="276221"/>
    <n v="21760"/>
    <s v="UTC+7"/>
    <d v="2021-04-23T17:16:09"/>
  </r>
  <r>
    <n v="205150"/>
    <d v="2021-07-14T11:27:04"/>
    <n v="3"/>
    <d v="2021-07-14T14:27:04"/>
    <x v="12"/>
    <x v="0"/>
    <n v="276226"/>
    <n v="192331"/>
    <s v="UTC+3"/>
    <d v="2021-06-27T20:21:24"/>
  </r>
  <r>
    <n v="54615"/>
    <d v="2021-07-14T11:28:49"/>
    <n v="6"/>
    <d v="2021-07-14T17:28:49"/>
    <x v="7"/>
    <x v="0"/>
    <n v="276227"/>
    <n v="331056"/>
    <s v="UTC+6"/>
    <d v="2021-06-29T21:33:30"/>
  </r>
  <r>
    <n v="168218"/>
    <d v="2021-07-14T11:30:34"/>
    <n v="1"/>
    <d v="2021-07-14T12:30:34"/>
    <x v="16"/>
    <x v="0"/>
    <n v="276229"/>
    <n v="209122"/>
    <s v="UTC+1"/>
    <d v="2021-07-13T13:05:38"/>
  </r>
  <r>
    <n v="170175"/>
    <d v="2021-07-14T11:35:13"/>
    <n v="9"/>
    <d v="2021-07-14T20:35:13"/>
    <x v="23"/>
    <x v="0"/>
    <n v="276230"/>
    <n v="474478"/>
    <s v="UTC+9"/>
    <d v="2021-06-07T22:40:54"/>
  </r>
  <r>
    <n v="337573"/>
    <d v="2021-07-14T11:35:48"/>
    <n v="2"/>
    <d v="2021-07-14T13:35:48"/>
    <x v="18"/>
    <x v="0"/>
    <n v="276233"/>
    <n v="362672"/>
    <s v="UTC+2"/>
    <d v="2021-04-25T03:20:07"/>
  </r>
  <r>
    <n v="326988"/>
    <d v="2021-07-14T11:39:53"/>
    <n v="1"/>
    <d v="2021-07-14T12:39:53"/>
    <x v="16"/>
    <x v="0"/>
    <n v="276237"/>
    <n v="228415"/>
    <s v="UTC+1"/>
    <d v="2021-04-27T21:07:36"/>
  </r>
  <r>
    <n v="41878"/>
    <d v="2021-07-14T11:44:10"/>
    <n v="0"/>
    <d v="2021-07-14T11:44:10"/>
    <x v="17"/>
    <x v="0"/>
    <n v="276240"/>
    <n v="439981"/>
    <s v="UTC+0"/>
    <d v="2021-04-09T01:24:25"/>
  </r>
  <r>
    <n v="161865"/>
    <d v="2021-07-14T11:48:02"/>
    <n v="3"/>
    <d v="2021-07-14T14:48:02"/>
    <x v="12"/>
    <x v="0"/>
    <n v="276242"/>
    <n v="118549"/>
    <s v="UTC+3"/>
    <d v="2021-07-13T23:16:35"/>
  </r>
  <r>
    <n v="69036"/>
    <d v="2021-07-14T11:48:58"/>
    <n v="1"/>
    <d v="2021-07-14T12:48:58"/>
    <x v="16"/>
    <x v="0"/>
    <n v="276243"/>
    <n v="412882"/>
    <s v="UTC+1"/>
    <d v="2021-05-26T15:08:05"/>
  </r>
  <r>
    <n v="185266"/>
    <d v="2021-07-14T11:49:47"/>
    <n v="2"/>
    <d v="2021-07-14T13:49:47"/>
    <x v="18"/>
    <x v="0"/>
    <n v="276248"/>
    <n v="411922"/>
    <s v="UTC+2"/>
    <d v="2021-04-18T01:50:21"/>
  </r>
  <r>
    <n v="200738"/>
    <d v="2021-07-14T11:52:07"/>
    <n v="2"/>
    <d v="2021-07-14T13:52:07"/>
    <x v="18"/>
    <x v="0"/>
    <n v="276252"/>
    <n v="347008"/>
    <s v="UTC+2"/>
    <d v="2021-05-13T22:13:57"/>
  </r>
  <r>
    <n v="242146"/>
    <d v="2021-07-14T11:52:07"/>
    <n v="6"/>
    <d v="2021-07-14T17:52:07"/>
    <x v="7"/>
    <x v="0"/>
    <n v="276257"/>
    <n v="347008"/>
    <s v="UTC+6"/>
    <d v="2021-06-01T09:18:46"/>
  </r>
  <r>
    <n v="96556"/>
    <d v="2021-07-14T11:53:17"/>
    <n v="4"/>
    <d v="2021-07-14T15:53:17"/>
    <x v="10"/>
    <x v="0"/>
    <n v="276262"/>
    <n v="303008"/>
    <s v="UTC+4"/>
    <d v="2021-06-24T06:14:07"/>
  </r>
  <r>
    <n v="212952"/>
    <d v="2021-07-14T11:54:27"/>
    <n v="2"/>
    <d v="2021-07-14T13:54:27"/>
    <x v="18"/>
    <x v="0"/>
    <n v="276264"/>
    <n v="360157"/>
    <s v="UTC+2"/>
    <d v="2021-04-29T13:59:59"/>
  </r>
  <r>
    <n v="31191"/>
    <d v="2021-07-14T11:57:21"/>
    <n v="3"/>
    <d v="2021-07-14T14:57:21"/>
    <x v="12"/>
    <x v="0"/>
    <n v="276267"/>
    <n v="472908"/>
    <s v="UTC+3"/>
    <d v="2021-04-28T08:10:47"/>
  </r>
  <r>
    <n v="102573"/>
    <d v="2021-07-14T12:02:36"/>
    <n v="8"/>
    <d v="2021-07-14T20:02:36"/>
    <x v="23"/>
    <x v="0"/>
    <n v="276270"/>
    <n v="470762"/>
    <s v="UTC+8"/>
    <d v="2021-04-25T04:57:00"/>
  </r>
  <r>
    <n v="49897"/>
    <d v="2021-07-14T12:05:31"/>
    <n v="9"/>
    <d v="2021-07-14T21:05:31"/>
    <x v="19"/>
    <x v="0"/>
    <n v="276273"/>
    <n v="204394"/>
    <s v="UTC+9"/>
    <d v="2021-04-30T18:05:46"/>
  </r>
  <r>
    <n v="69056"/>
    <d v="2021-07-14T12:05:31"/>
    <n v="1"/>
    <d v="2021-07-14T13:05:31"/>
    <x v="18"/>
    <x v="0"/>
    <n v="276277"/>
    <n v="411922"/>
    <s v="UTC+1"/>
    <d v="2021-04-28T16:44:16"/>
  </r>
  <r>
    <n v="319172"/>
    <d v="2021-07-14T12:07:16"/>
    <n v="4"/>
    <d v="2021-07-14T16:07:16"/>
    <x v="11"/>
    <x v="0"/>
    <n v="276279"/>
    <n v="230507"/>
    <s v="UTC+4"/>
    <d v="2021-06-06T11:59:56"/>
  </r>
  <r>
    <n v="56721"/>
    <d v="2021-07-14T12:08:26"/>
    <n v="6"/>
    <d v="2021-07-14T18:08:26"/>
    <x v="21"/>
    <x v="0"/>
    <n v="276280"/>
    <n v="224760"/>
    <s v="UTC+6"/>
    <d v="2021-05-23T20:48:03"/>
  </r>
  <r>
    <n v="151089"/>
    <d v="2021-07-14T12:11:20"/>
    <n v="7"/>
    <d v="2021-07-14T19:11:20"/>
    <x v="14"/>
    <x v="0"/>
    <n v="276285"/>
    <n v="83550"/>
    <s v="UTC+7"/>
    <d v="2021-05-12T14:32:40"/>
  </r>
  <r>
    <n v="115358"/>
    <d v="2021-07-14T12:12:30"/>
    <n v="5"/>
    <d v="2021-07-14T17:12:30"/>
    <x v="7"/>
    <x v="0"/>
    <n v="276289"/>
    <n v="105200"/>
    <s v="UTC+5"/>
    <d v="2021-06-28T00:06:07"/>
  </r>
  <r>
    <n v="52461"/>
    <d v="2021-07-14T12:13:05"/>
    <n v="2"/>
    <d v="2021-07-14T14:13:05"/>
    <x v="12"/>
    <x v="0"/>
    <n v="276294"/>
    <n v="428913"/>
    <s v="UTC+2"/>
    <d v="2021-04-22T03:57:27"/>
  </r>
  <r>
    <n v="164695"/>
    <d v="2021-07-14T12:14:15"/>
    <n v="4"/>
    <d v="2021-07-14T16:14:15"/>
    <x v="11"/>
    <x v="0"/>
    <n v="276296"/>
    <n v="436838"/>
    <s v="UTC+4"/>
    <d v="2021-06-07T09:33:47"/>
  </r>
  <r>
    <n v="38292"/>
    <d v="2021-07-14T12:17:45"/>
    <n v="2"/>
    <d v="2021-07-14T14:17:45"/>
    <x v="12"/>
    <x v="0"/>
    <n v="276299"/>
    <n v="12845"/>
    <s v="UTC+2"/>
    <d v="2021-06-27T18:41:53"/>
  </r>
  <r>
    <n v="126885"/>
    <d v="2021-07-14T12:18:20"/>
    <n v="3"/>
    <d v="2021-07-14T15:18:20"/>
    <x v="10"/>
    <x v="0"/>
    <n v="276300"/>
    <n v="245930"/>
    <s v="UTC+3"/>
    <d v="2021-04-23T21:38:33"/>
  </r>
  <r>
    <n v="174797"/>
    <d v="2021-07-14T12:18:20"/>
    <n v="3"/>
    <d v="2021-07-14T15:18:20"/>
    <x v="10"/>
    <x v="0"/>
    <n v="276304"/>
    <n v="351192"/>
    <s v="UTC+3"/>
    <d v="2021-06-10T19:46:42"/>
  </r>
  <r>
    <n v="328184"/>
    <d v="2021-07-14T12:20:40"/>
    <n v="3"/>
    <d v="2021-07-14T15:20:40"/>
    <x v="10"/>
    <x v="0"/>
    <n v="276306"/>
    <n v="411922"/>
    <s v="UTC+3"/>
    <d v="2021-06-23T20:38:06"/>
  </r>
  <r>
    <n v="95519"/>
    <d v="2021-07-14T12:22:24"/>
    <n v="2"/>
    <d v="2021-07-14T14:22:24"/>
    <x v="12"/>
    <x v="0"/>
    <n v="276309"/>
    <n v="472712"/>
    <s v="UTC+2"/>
    <d v="2021-04-04T02:59:45"/>
  </r>
  <r>
    <n v="328348"/>
    <d v="2021-07-14T12:22:24"/>
    <n v="2"/>
    <d v="2021-07-14T14:22:24"/>
    <x v="12"/>
    <x v="0"/>
    <n v="276312"/>
    <n v="437440"/>
    <s v="UTC+2"/>
    <d v="2021-06-29T14:58:22"/>
  </r>
  <r>
    <n v="60055"/>
    <d v="2021-07-14T12:24:44"/>
    <n v="2"/>
    <d v="2021-07-14T14:24:44"/>
    <x v="12"/>
    <x v="0"/>
    <n v="276313"/>
    <n v="351192"/>
    <s v="UTC+2"/>
    <d v="2021-06-26T00:31:40"/>
  </r>
  <r>
    <n v="270909"/>
    <d v="2021-07-14T12:25:19"/>
    <n v="3"/>
    <d v="2021-07-14T15:25:19"/>
    <x v="10"/>
    <x v="0"/>
    <n v="276314"/>
    <n v="473323"/>
    <s v="UTC+3"/>
    <d v="2021-04-28T11:42:13"/>
  </r>
  <r>
    <n v="70535"/>
    <d v="2021-07-14T12:26:29"/>
    <n v="1"/>
    <d v="2021-07-14T13:26:29"/>
    <x v="18"/>
    <x v="0"/>
    <n v="276316"/>
    <n v="411922"/>
    <s v="UTC+1"/>
    <d v="2021-06-26T03:22:21"/>
  </r>
  <r>
    <n v="220712"/>
    <d v="2021-07-14T12:31:09"/>
    <n v="1"/>
    <d v="2021-07-14T13:31:09"/>
    <x v="18"/>
    <x v="0"/>
    <n v="276317"/>
    <n v="68991"/>
    <s v="UTC+1"/>
    <d v="2021-05-25T15:46:38"/>
  </r>
  <r>
    <n v="21982"/>
    <d v="2021-07-14T12:34:38"/>
    <n v="3"/>
    <d v="2021-07-14T15:34:38"/>
    <x v="10"/>
    <x v="0"/>
    <n v="276320"/>
    <n v="351192"/>
    <s v="UTC+3"/>
    <d v="2021-07-11T02:28:47"/>
  </r>
  <r>
    <n v="270851"/>
    <d v="2021-07-14T12:34:38"/>
    <n v="3"/>
    <d v="2021-07-14T15:34:38"/>
    <x v="10"/>
    <x v="0"/>
    <n v="276323"/>
    <n v="182191"/>
    <s v="UTC+3"/>
    <d v="2021-05-27T15:56:29"/>
  </r>
  <r>
    <n v="62977"/>
    <d v="2021-07-14T12:36:23"/>
    <n v="2"/>
    <d v="2021-07-14T14:36:23"/>
    <x v="12"/>
    <x v="0"/>
    <n v="276325"/>
    <n v="100412"/>
    <s v="UTC+2"/>
    <d v="2021-07-09T13:44:56"/>
  </r>
  <r>
    <n v="100251"/>
    <d v="2021-07-14T12:36:58"/>
    <n v="5"/>
    <d v="2021-07-14T17:36:58"/>
    <x v="7"/>
    <x v="0"/>
    <n v="276326"/>
    <n v="446436"/>
    <s v="UTC+5"/>
    <d v="2021-06-29T07:46:11"/>
  </r>
  <r>
    <n v="51309"/>
    <d v="2021-07-14T12:37:33"/>
    <n v="4"/>
    <d v="2021-07-14T16:37:33"/>
    <x v="11"/>
    <x v="0"/>
    <n v="276328"/>
    <n v="344690"/>
    <s v="UTC+4"/>
    <d v="2021-06-27T07:36:10"/>
  </r>
  <r>
    <n v="168064"/>
    <d v="2021-07-14T12:39:18"/>
    <n v="3"/>
    <d v="2021-07-14T15:39:18"/>
    <x v="10"/>
    <x v="0"/>
    <n v="276330"/>
    <n v="279337"/>
    <s v="UTC+3"/>
    <d v="2021-05-28T18:15:06"/>
  </r>
  <r>
    <n v="184572"/>
    <d v="2021-07-14T12:39:18"/>
    <n v="3"/>
    <d v="2021-07-14T15:39:18"/>
    <x v="10"/>
    <x v="0"/>
    <n v="276332"/>
    <n v="158201"/>
    <s v="UTC+3"/>
    <d v="2021-04-30T19:08:53"/>
  </r>
  <r>
    <n v="286008"/>
    <d v="2021-07-14T12:40:28"/>
    <n v="5"/>
    <d v="2021-07-14T17:40:28"/>
    <x v="7"/>
    <x v="0"/>
    <n v="276335"/>
    <n v="117699"/>
    <s v="UTC+5"/>
    <d v="2021-04-24T11:32:44"/>
  </r>
  <r>
    <n v="256972"/>
    <d v="2021-07-14T12:41:46"/>
    <n v="3"/>
    <d v="2021-07-14T15:41:46"/>
    <x v="10"/>
    <x v="0"/>
    <n v="276337"/>
    <n v="242428"/>
    <s v="UTC+3"/>
    <d v="2021-06-24T05:09:38"/>
  </r>
  <r>
    <n v="59895"/>
    <d v="2021-07-14T12:46:34"/>
    <n v="1"/>
    <d v="2021-07-14T13:46:34"/>
    <x v="18"/>
    <x v="0"/>
    <n v="276338"/>
    <n v="467908"/>
    <s v="UTC+1"/>
    <d v="2021-06-26T11:25:56"/>
  </r>
  <r>
    <n v="230935"/>
    <d v="2021-07-14T12:48:37"/>
    <n v="3"/>
    <d v="2021-07-14T15:48:37"/>
    <x v="10"/>
    <x v="0"/>
    <n v="276340"/>
    <n v="191893"/>
    <s v="UTC+3"/>
    <d v="2021-05-30T22:12:51"/>
  </r>
  <r>
    <n v="75278"/>
    <d v="2021-07-14T12:49:12"/>
    <n v="0"/>
    <d v="2021-07-14T12:49:12"/>
    <x v="16"/>
    <x v="0"/>
    <n v="276341"/>
    <n v="242428"/>
    <s v="UTC+0"/>
    <d v="2021-04-23T12:04:41"/>
  </r>
  <r>
    <n v="79490"/>
    <d v="2021-07-14T12:49:26"/>
    <n v="1"/>
    <d v="2021-07-14T13:49:26"/>
    <x v="18"/>
    <x v="0"/>
    <n v="276343"/>
    <n v="141259"/>
    <s v="UTC+1"/>
    <d v="2021-05-27T20:16:48"/>
  </r>
  <r>
    <n v="88968"/>
    <d v="2021-07-14T12:50:22"/>
    <n v="2"/>
    <d v="2021-07-14T14:50:22"/>
    <x v="12"/>
    <x v="0"/>
    <n v="276345"/>
    <n v="85094"/>
    <s v="UTC+2"/>
    <d v="2021-05-08T07:15:46"/>
  </r>
  <r>
    <n v="21019"/>
    <d v="2021-07-14T12:50:57"/>
    <n v="3"/>
    <d v="2021-07-14T15:50:57"/>
    <x v="10"/>
    <x v="0"/>
    <n v="276350"/>
    <n v="158978"/>
    <s v="UTC+3"/>
    <d v="2021-04-07T07:29:32"/>
  </r>
  <r>
    <n v="30688"/>
    <d v="2021-07-14T12:52:07"/>
    <n v="1"/>
    <d v="2021-07-14T13:52:07"/>
    <x v="18"/>
    <x v="0"/>
    <n v="276354"/>
    <n v="118549"/>
    <s v="UTC+1"/>
    <d v="2021-04-23T15:31:30"/>
  </r>
  <r>
    <n v="341594"/>
    <d v="2021-07-14T12:52:42"/>
    <n v="2"/>
    <d v="2021-07-14T14:52:42"/>
    <x v="12"/>
    <x v="0"/>
    <n v="276356"/>
    <n v="81226"/>
    <s v="UTC+2"/>
    <d v="2021-05-29T21:40:30"/>
  </r>
  <r>
    <n v="308529"/>
    <d v="2021-07-14T12:53:17"/>
    <n v="3"/>
    <d v="2021-07-14T15:53:17"/>
    <x v="10"/>
    <x v="0"/>
    <n v="276361"/>
    <n v="353059"/>
    <s v="UTC+3"/>
    <d v="2021-04-03T23:47:29"/>
  </r>
  <r>
    <n v="291173"/>
    <d v="2021-07-14T12:55:02"/>
    <n v="6"/>
    <d v="2021-07-14T18:55:02"/>
    <x v="21"/>
    <x v="0"/>
    <n v="276365"/>
    <n v="226824"/>
    <s v="UTC+6"/>
    <d v="2021-05-04T07:28:14"/>
  </r>
  <r>
    <n v="292615"/>
    <d v="2021-07-14T12:56:47"/>
    <n v="1"/>
    <d v="2021-07-14T13:56:47"/>
    <x v="18"/>
    <x v="0"/>
    <n v="276367"/>
    <n v="460179"/>
    <s v="UTC+1"/>
    <d v="2021-03-30T21:41:01"/>
  </r>
  <r>
    <n v="214443"/>
    <d v="2021-07-14T12:59:06"/>
    <n v="1"/>
    <d v="2021-07-14T13:59:06"/>
    <x v="18"/>
    <x v="0"/>
    <n v="276368"/>
    <n v="394819"/>
    <s v="UTC+1"/>
    <d v="2021-05-28T07:21:25"/>
  </r>
  <r>
    <n v="241101"/>
    <d v="2021-07-14T12:59:41"/>
    <n v="2"/>
    <d v="2021-07-14T14:59:41"/>
    <x v="12"/>
    <x v="0"/>
    <n v="276369"/>
    <n v="443506"/>
    <s v="UTC+2"/>
    <d v="2021-04-25T08:48:33"/>
  </r>
  <r>
    <n v="277749"/>
    <d v="2021-07-14T12:59:41"/>
    <n v="2"/>
    <d v="2021-07-14T14:59:41"/>
    <x v="12"/>
    <x v="0"/>
    <n v="276374"/>
    <n v="411922"/>
    <s v="UTC+2"/>
    <d v="2021-05-29T04:05:17"/>
  </r>
  <r>
    <n v="305111"/>
    <d v="2021-07-14T13:02:01"/>
    <n v="2"/>
    <d v="2021-07-14T15:02:01"/>
    <x v="10"/>
    <x v="0"/>
    <n v="276378"/>
    <n v="445517"/>
    <s v="UTC+2"/>
    <d v="2021-06-28T05:53:04"/>
  </r>
  <r>
    <n v="267900"/>
    <d v="2021-07-14T13:04:21"/>
    <n v="2"/>
    <d v="2021-07-14T15:04:21"/>
    <x v="10"/>
    <x v="0"/>
    <n v="276382"/>
    <n v="238334"/>
    <s v="UTC+2"/>
    <d v="2021-05-23T06:20:26"/>
  </r>
  <r>
    <n v="240181"/>
    <d v="2021-07-14T13:05:17"/>
    <n v="1"/>
    <d v="2021-07-14T14:05:17"/>
    <x v="12"/>
    <x v="0"/>
    <n v="276384"/>
    <n v="347393"/>
    <s v="UTC+1"/>
    <d v="2021-06-25T21:33:50"/>
  </r>
  <r>
    <n v="177211"/>
    <d v="2021-07-14T13:06:41"/>
    <n v="2"/>
    <d v="2021-07-14T15:06:41"/>
    <x v="10"/>
    <x v="0"/>
    <n v="276386"/>
    <n v="147928"/>
    <s v="UTC+2"/>
    <d v="2021-05-28T15:19:01"/>
  </r>
  <r>
    <n v="92142"/>
    <d v="2021-07-14T13:09:00"/>
    <n v="2"/>
    <d v="2021-07-14T15:09:00"/>
    <x v="10"/>
    <x v="0"/>
    <n v="276390"/>
    <n v="154256"/>
    <s v="UTC+2"/>
    <d v="2021-05-15T02:15:41"/>
  </r>
  <r>
    <n v="13743"/>
    <d v="2021-07-14T13:11:20"/>
    <n v="6"/>
    <d v="2021-07-14T19:11:20"/>
    <x v="14"/>
    <x v="0"/>
    <n v="276391"/>
    <n v="88008"/>
    <s v="UTC+6"/>
    <d v="2021-06-28T17:11:32"/>
  </r>
  <r>
    <n v="250781"/>
    <d v="2021-07-14T13:15:25"/>
    <n v="1"/>
    <d v="2021-07-14T14:15:25"/>
    <x v="12"/>
    <x v="0"/>
    <n v="276393"/>
    <n v="230507"/>
    <s v="UTC+1"/>
    <d v="2021-06-25T20:35:36"/>
  </r>
  <r>
    <n v="281616"/>
    <d v="2021-07-14T13:15:25"/>
    <n v="5"/>
    <d v="2021-07-14T18:15:25"/>
    <x v="21"/>
    <x v="0"/>
    <n v="276397"/>
    <n v="132149"/>
    <s v="UTC+5"/>
    <d v="2021-05-01T20:43:42"/>
  </r>
  <r>
    <n v="83526"/>
    <d v="2021-07-14T13:16:35"/>
    <n v="7"/>
    <d v="2021-07-14T20:16:35"/>
    <x v="23"/>
    <x v="0"/>
    <n v="276398"/>
    <n v="250679"/>
    <s v="UTC+7"/>
    <d v="2021-06-24T16:00:10"/>
  </r>
  <r>
    <n v="56039"/>
    <d v="2021-07-14T13:24:09"/>
    <n v="0"/>
    <d v="2021-07-14T13:24:09"/>
    <x v="18"/>
    <x v="0"/>
    <n v="276403"/>
    <n v="343491"/>
    <s v="UTC+0"/>
    <d v="2021-05-27T08:56:06"/>
  </r>
  <r>
    <n v="222870"/>
    <d v="2021-07-14T13:24:09"/>
    <n v="0"/>
    <d v="2021-07-14T13:24:09"/>
    <x v="18"/>
    <x v="0"/>
    <n v="276405"/>
    <n v="168970"/>
    <s v="UTC+0"/>
    <d v="2021-05-28T08:55:06"/>
  </r>
  <r>
    <n v="195812"/>
    <d v="2021-07-14T13:25:19"/>
    <n v="6"/>
    <d v="2021-07-14T19:25:19"/>
    <x v="14"/>
    <x v="0"/>
    <n v="276406"/>
    <n v="293905"/>
    <s v="UTC+6"/>
    <d v="2021-04-05T09:15:41"/>
  </r>
  <r>
    <n v="262765"/>
    <d v="2021-07-14T13:25:54"/>
    <n v="3"/>
    <d v="2021-07-14T16:25:54"/>
    <x v="11"/>
    <x v="0"/>
    <n v="276411"/>
    <n v="365140"/>
    <s v="UTC+3"/>
    <d v="2021-05-23T22:20:17"/>
  </r>
  <r>
    <n v="283148"/>
    <d v="2021-07-14T13:25:54"/>
    <n v="3"/>
    <d v="2021-07-14T16:25:54"/>
    <x v="11"/>
    <x v="0"/>
    <n v="276416"/>
    <n v="258219"/>
    <s v="UTC+3"/>
    <d v="2021-04-29T15:08:43"/>
  </r>
  <r>
    <n v="52031"/>
    <d v="2021-07-14T13:26:29"/>
    <n v="4"/>
    <d v="2021-07-14T17:26:29"/>
    <x v="7"/>
    <x v="0"/>
    <n v="276418"/>
    <n v="273307"/>
    <s v="UTC+4"/>
    <d v="2021-05-06T01:56:48"/>
  </r>
  <r>
    <n v="235246"/>
    <d v="2021-07-14T13:26:29"/>
    <n v="4"/>
    <d v="2021-07-14T17:26:29"/>
    <x v="7"/>
    <x v="0"/>
    <n v="276422"/>
    <n v="475343"/>
    <s v="UTC+4"/>
    <d v="2021-06-24T00:18:33"/>
  </r>
  <r>
    <n v="223545"/>
    <d v="2021-07-14T13:29:59"/>
    <n v="2"/>
    <d v="2021-07-14T15:29:59"/>
    <x v="10"/>
    <x v="0"/>
    <n v="276424"/>
    <n v="303258"/>
    <s v="UTC+2"/>
    <d v="2021-05-01T20:21:40"/>
  </r>
  <r>
    <n v="176723"/>
    <d v="2021-07-14T13:30:34"/>
    <n v="3"/>
    <d v="2021-07-14T16:30:34"/>
    <x v="11"/>
    <x v="0"/>
    <n v="276429"/>
    <n v="321441"/>
    <s v="UTC+3"/>
    <d v="2021-04-23T00:14:26"/>
  </r>
  <r>
    <n v="134651"/>
    <d v="2021-07-14T13:31:09"/>
    <n v="0"/>
    <d v="2021-07-14T13:31:09"/>
    <x v="18"/>
    <x v="0"/>
    <n v="276433"/>
    <n v="112334"/>
    <s v="UTC+0"/>
    <d v="2021-05-23T14:18:49"/>
  </r>
  <r>
    <n v="56896"/>
    <d v="2021-07-14T13:31:44"/>
    <n v="5"/>
    <d v="2021-07-14T18:31:44"/>
    <x v="21"/>
    <x v="0"/>
    <n v="276437"/>
    <n v="96200"/>
    <s v="UTC+5"/>
    <d v="2021-05-31T15:32:42"/>
  </r>
  <r>
    <n v="172859"/>
    <d v="2021-07-14T13:31:44"/>
    <n v="1"/>
    <d v="2021-07-14T14:31:44"/>
    <x v="12"/>
    <x v="0"/>
    <n v="276438"/>
    <n v="290222"/>
    <s v="UTC+1"/>
    <d v="2021-06-30T04:05:05"/>
  </r>
  <r>
    <n v="21792"/>
    <d v="2021-07-14T13:34:03"/>
    <n v="9"/>
    <d v="2021-07-14T22:34:03"/>
    <x v="20"/>
    <x v="0"/>
    <n v="276441"/>
    <n v="472712"/>
    <s v="UTC+9"/>
    <d v="2021-04-21T01:01:54"/>
  </r>
  <r>
    <n v="323798"/>
    <d v="2021-07-14T13:34:03"/>
    <n v="5"/>
    <d v="2021-07-14T18:34:03"/>
    <x v="21"/>
    <x v="0"/>
    <n v="276443"/>
    <n v="127233"/>
    <s v="UTC+5"/>
    <d v="2021-07-05T06:06:39"/>
  </r>
  <r>
    <n v="69557"/>
    <d v="2021-07-14T13:34:38"/>
    <n v="2"/>
    <d v="2021-07-14T15:34:38"/>
    <x v="10"/>
    <x v="0"/>
    <n v="276446"/>
    <n v="5151"/>
    <s v="UTC+2"/>
    <d v="2021-05-30T15:34:29"/>
  </r>
  <r>
    <n v="326660"/>
    <d v="2021-07-14T13:35:13"/>
    <n v="3"/>
    <d v="2021-07-14T16:35:13"/>
    <x v="11"/>
    <x v="0"/>
    <n v="276451"/>
    <n v="250679"/>
    <s v="UTC+3"/>
    <d v="2021-07-08T03:33:34"/>
  </r>
  <r>
    <n v="210651"/>
    <d v="2021-07-14T13:36:23"/>
    <n v="1"/>
    <d v="2021-07-14T14:36:23"/>
    <x v="12"/>
    <x v="0"/>
    <n v="276456"/>
    <n v="439981"/>
    <s v="UTC+1"/>
    <d v="2021-06-26T19:52:06"/>
  </r>
  <r>
    <n v="128909"/>
    <d v="2021-07-14T13:36:58"/>
    <n v="2"/>
    <d v="2021-07-14T15:36:58"/>
    <x v="10"/>
    <x v="0"/>
    <n v="276458"/>
    <n v="378749"/>
    <s v="UTC+2"/>
    <d v="2021-06-27T08:19:21"/>
  </r>
  <r>
    <n v="283811"/>
    <d v="2021-07-14T13:37:55"/>
    <n v="0"/>
    <d v="2021-07-14T13:37:55"/>
    <x v="18"/>
    <x v="0"/>
    <n v="276463"/>
    <n v="461756"/>
    <s v="UTC+0"/>
    <d v="2021-05-26T17:43:36"/>
  </r>
  <r>
    <n v="46838"/>
    <d v="2021-07-14T13:38:43"/>
    <n v="1"/>
    <d v="2021-07-14T14:38:43"/>
    <x v="12"/>
    <x v="0"/>
    <n v="276465"/>
    <n v="21760"/>
    <s v="UTC+1"/>
    <d v="2021-05-22T14:42:46"/>
  </r>
  <r>
    <n v="24303"/>
    <d v="2021-07-14T13:39:18"/>
    <n v="2"/>
    <d v="2021-07-14T15:39:18"/>
    <x v="10"/>
    <x v="0"/>
    <n v="276466"/>
    <n v="411922"/>
    <s v="UTC+2"/>
    <d v="2021-07-13T04:22:34"/>
  </r>
  <r>
    <n v="134188"/>
    <d v="2021-07-14T13:39:18"/>
    <n v="2"/>
    <d v="2021-07-14T15:39:18"/>
    <x v="10"/>
    <x v="0"/>
    <n v="276471"/>
    <n v="227775"/>
    <s v="UTC+2"/>
    <d v="2021-06-25T07:44:05"/>
  </r>
  <r>
    <n v="186409"/>
    <d v="2021-07-14T13:39:50"/>
    <n v="-8"/>
    <d v="2021-07-14T05:39:50"/>
    <x v="6"/>
    <x v="0"/>
    <n v="276476"/>
    <n v="82901"/>
    <s v="UTC-8"/>
    <d v="2021-06-27T07:23:54"/>
  </r>
  <r>
    <n v="271168"/>
    <d v="2021-07-14T13:41:17"/>
    <n v="4"/>
    <d v="2021-07-14T17:41:17"/>
    <x v="7"/>
    <x v="0"/>
    <n v="276478"/>
    <n v="432277"/>
    <s v="UTC+4"/>
    <d v="2021-04-22T19:01:07"/>
  </r>
  <r>
    <n v="134084"/>
    <d v="2021-07-14T13:41:46"/>
    <n v="2"/>
    <d v="2021-07-14T15:41:46"/>
    <x v="10"/>
    <x v="0"/>
    <n v="276483"/>
    <n v="347008"/>
    <s v="UTC+2"/>
    <d v="2021-07-03T09:42:26"/>
  </r>
  <r>
    <n v="245621"/>
    <d v="2021-07-14T13:42:13"/>
    <n v="3"/>
    <d v="2021-07-14T16:42:13"/>
    <x v="11"/>
    <x v="0"/>
    <n v="276484"/>
    <n v="158978"/>
    <s v="UTC+3"/>
    <d v="2021-05-24T02:48:22"/>
  </r>
  <r>
    <n v="222818"/>
    <d v="2021-07-14T13:42:14"/>
    <n v="0"/>
    <d v="2021-07-14T13:42:14"/>
    <x v="18"/>
    <x v="0"/>
    <n v="276487"/>
    <n v="37644"/>
    <s v="UTC+0"/>
    <d v="2021-05-01T08:59:54"/>
  </r>
  <r>
    <n v="252427"/>
    <d v="2021-07-14T13:43:23"/>
    <n v="1"/>
    <d v="2021-07-14T14:43:23"/>
    <x v="12"/>
    <x v="0"/>
    <n v="276492"/>
    <n v="20339"/>
    <s v="UTC+1"/>
    <d v="2021-05-26T20:30:29"/>
  </r>
  <r>
    <n v="89623"/>
    <d v="2021-07-14T13:45:42"/>
    <n v="1"/>
    <d v="2021-07-14T14:45:42"/>
    <x v="12"/>
    <x v="0"/>
    <n v="276494"/>
    <n v="314278"/>
    <s v="UTC+1"/>
    <d v="2021-05-05T05:48:15"/>
  </r>
  <r>
    <n v="92575"/>
    <d v="2021-07-14T13:45:42"/>
    <n v="1"/>
    <d v="2021-07-14T14:45:42"/>
    <x v="12"/>
    <x v="0"/>
    <n v="276495"/>
    <n v="406648"/>
    <s v="UTC+1"/>
    <d v="2021-06-06T02:00:35"/>
  </r>
  <r>
    <n v="90708"/>
    <d v="2021-07-14T13:46:17"/>
    <n v="6"/>
    <d v="2021-07-14T19:46:17"/>
    <x v="14"/>
    <x v="0"/>
    <n v="276499"/>
    <n v="214224"/>
    <s v="UTC+6"/>
    <d v="2021-05-30T05:49:55"/>
  </r>
  <r>
    <n v="92453"/>
    <d v="2021-07-14T13:46:52"/>
    <n v="3"/>
    <d v="2021-07-14T16:46:52"/>
    <x v="11"/>
    <x v="0"/>
    <n v="276500"/>
    <n v="227775"/>
    <s v="UTC+3"/>
    <d v="2021-06-14T21:56:43"/>
  </r>
  <r>
    <n v="85281"/>
    <d v="2021-07-14T13:47:27"/>
    <n v="8"/>
    <d v="2021-07-14T21:47:27"/>
    <x v="19"/>
    <x v="0"/>
    <n v="276504"/>
    <n v="258251"/>
    <s v="UTC+8"/>
    <d v="2021-05-24T10:43:51"/>
  </r>
  <r>
    <n v="312205"/>
    <d v="2021-07-14T13:48:00"/>
    <n v="3"/>
    <d v="2021-07-14T16:48:00"/>
    <x v="11"/>
    <x v="0"/>
    <n v="276505"/>
    <n v="420981"/>
    <s v="UTC+3"/>
    <d v="2021-05-28T05:47:48"/>
  </r>
  <r>
    <n v="31149"/>
    <d v="2021-07-14T13:48:37"/>
    <n v="2"/>
    <d v="2021-07-14T15:48:37"/>
    <x v="10"/>
    <x v="0"/>
    <n v="276509"/>
    <n v="258219"/>
    <s v="UTC+2"/>
    <d v="2021-04-22T04:13:28"/>
  </r>
  <r>
    <n v="98586"/>
    <d v="2021-07-14T13:49:55"/>
    <n v="1"/>
    <d v="2021-07-14T14:49:55"/>
    <x v="12"/>
    <x v="0"/>
    <n v="276512"/>
    <n v="411922"/>
    <s v="UTC+1"/>
    <d v="2021-04-15T17:03:07"/>
  </r>
  <r>
    <n v="346746"/>
    <d v="2021-07-14T13:51:32"/>
    <n v="3"/>
    <d v="2021-07-14T16:51:32"/>
    <x v="11"/>
    <x v="0"/>
    <n v="276514"/>
    <n v="411922"/>
    <s v="UTC+3"/>
    <d v="2021-04-23T06:08:24"/>
  </r>
  <r>
    <n v="225078"/>
    <d v="2021-07-14T13:51:32"/>
    <n v="7"/>
    <d v="2021-07-14T20:51:32"/>
    <x v="23"/>
    <x v="0"/>
    <n v="276517"/>
    <n v="226626"/>
    <s v="UTC+7"/>
    <d v="2021-04-01T05:00:18"/>
  </r>
  <r>
    <n v="339223"/>
    <d v="2021-07-14T13:53:17"/>
    <n v="2"/>
    <d v="2021-07-14T15:53:17"/>
    <x v="10"/>
    <x v="0"/>
    <n v="276519"/>
    <n v="290260"/>
    <s v="UTC+2"/>
    <d v="2021-06-25T02:09:17"/>
  </r>
  <r>
    <n v="112109"/>
    <d v="2021-07-14T13:53:52"/>
    <n v="3"/>
    <d v="2021-07-14T16:53:52"/>
    <x v="11"/>
    <x v="0"/>
    <n v="276522"/>
    <n v="411922"/>
    <s v="UTC+3"/>
    <d v="2021-06-24T11:51:57"/>
  </r>
  <r>
    <n v="242403"/>
    <d v="2021-07-14T13:56:47"/>
    <n v="4"/>
    <d v="2021-07-14T17:56:47"/>
    <x v="7"/>
    <x v="0"/>
    <n v="276527"/>
    <n v="266419"/>
    <s v="UTC+4"/>
    <d v="2021-06-24T11:49:41"/>
  </r>
  <r>
    <n v="100652"/>
    <d v="2021-07-14T13:57:21"/>
    <n v="5"/>
    <d v="2021-07-14T18:57:21"/>
    <x v="21"/>
    <x v="0"/>
    <n v="276529"/>
    <n v="311670"/>
    <s v="UTC+5"/>
    <d v="2021-06-23T08:47:28"/>
  </r>
  <r>
    <n v="224973"/>
    <d v="2021-07-14T13:57:56"/>
    <n v="2"/>
    <d v="2021-07-14T15:57:56"/>
    <x v="10"/>
    <x v="0"/>
    <n v="276533"/>
    <n v="111706"/>
    <s v="UTC+2"/>
    <d v="2021-06-22T14:26:28"/>
  </r>
  <r>
    <n v="325851"/>
    <d v="2021-07-14T13:57:56"/>
    <n v="2"/>
    <d v="2021-07-14T15:57:56"/>
    <x v="10"/>
    <x v="0"/>
    <n v="276537"/>
    <n v="154228"/>
    <s v="UTC+2"/>
    <d v="2021-04-24T04:29:59"/>
  </r>
  <r>
    <n v="117682"/>
    <d v="2021-07-14T13:58:31"/>
    <n v="3"/>
    <d v="2021-07-14T16:58:31"/>
    <x v="11"/>
    <x v="0"/>
    <n v="276542"/>
    <n v="24481"/>
    <s v="UTC+3"/>
    <d v="2021-05-29T12:38:02"/>
  </r>
  <r>
    <n v="256637"/>
    <d v="2021-07-14T13:58:34"/>
    <n v="1"/>
    <d v="2021-07-14T14:58:34"/>
    <x v="12"/>
    <x v="0"/>
    <n v="276543"/>
    <n v="455878"/>
    <s v="UTC+1"/>
    <d v="2021-05-26T04:04:19"/>
  </r>
  <r>
    <n v="182402"/>
    <d v="2021-07-14T14:02:36"/>
    <n v="2"/>
    <d v="2021-07-14T16:02:36"/>
    <x v="11"/>
    <x v="0"/>
    <n v="276544"/>
    <n v="21760"/>
    <s v="UTC+2"/>
    <d v="2021-06-28T18:32:03"/>
  </r>
  <r>
    <n v="335034"/>
    <d v="2021-07-14T14:02:36"/>
    <n v="2"/>
    <d v="2021-07-14T16:02:36"/>
    <x v="11"/>
    <x v="0"/>
    <n v="276549"/>
    <n v="86587"/>
    <s v="UTC+2"/>
    <d v="2021-04-26T03:20:55"/>
  </r>
  <r>
    <n v="176475"/>
    <d v="2021-07-14T14:03:11"/>
    <n v="3"/>
    <d v="2021-07-14T17:03:11"/>
    <x v="7"/>
    <x v="0"/>
    <n v="276551"/>
    <n v="463830"/>
    <s v="UTC+3"/>
    <d v="2021-04-14T11:47:52"/>
  </r>
  <r>
    <n v="291336"/>
    <d v="2021-07-14T14:03:11"/>
    <n v="3"/>
    <d v="2021-07-14T17:03:11"/>
    <x v="7"/>
    <x v="0"/>
    <n v="276554"/>
    <n v="378831"/>
    <s v="UTC+3"/>
    <d v="2021-04-28T17:39:56"/>
  </r>
  <r>
    <n v="753"/>
    <d v="2021-07-14T14:03:46"/>
    <n v="8"/>
    <d v="2021-07-14T22:03:46"/>
    <x v="20"/>
    <x v="0"/>
    <n v="276555"/>
    <n v="249345"/>
    <s v="UTC+8"/>
    <d v="2021-06-26T06:48:33"/>
  </r>
  <r>
    <n v="337754"/>
    <d v="2021-07-14T14:03:50"/>
    <n v="3"/>
    <d v="2021-07-14T17:03:50"/>
    <x v="7"/>
    <x v="0"/>
    <n v="276558"/>
    <n v="285678"/>
    <s v="UTC+3"/>
    <d v="2021-06-22T19:29:38"/>
  </r>
  <r>
    <n v="209530"/>
    <d v="2021-07-14T14:04:21"/>
    <n v="1"/>
    <d v="2021-07-14T15:04:21"/>
    <x v="10"/>
    <x v="0"/>
    <n v="276560"/>
    <n v="74456"/>
    <s v="UTC+1"/>
    <d v="2021-07-13T20:38:37"/>
  </r>
  <r>
    <n v="245000"/>
    <d v="2021-07-14T14:04:56"/>
    <n v="2"/>
    <d v="2021-07-14T16:04:56"/>
    <x v="11"/>
    <x v="0"/>
    <n v="276561"/>
    <n v="158978"/>
    <s v="UTC+2"/>
    <d v="2021-04-29T12:38:35"/>
  </r>
  <r>
    <n v="18533"/>
    <d v="2021-07-14T14:05:31"/>
    <n v="3"/>
    <d v="2021-07-14T17:05:31"/>
    <x v="7"/>
    <x v="0"/>
    <n v="276565"/>
    <n v="118549"/>
    <s v="UTC+3"/>
    <d v="2021-03-30T21:27:37"/>
  </r>
  <r>
    <n v="214268"/>
    <d v="2021-07-14T14:06:41"/>
    <n v="1"/>
    <d v="2021-07-14T15:06:41"/>
    <x v="10"/>
    <x v="0"/>
    <n v="276570"/>
    <n v="437440"/>
    <s v="UTC+1"/>
    <d v="2021-04-22T07:43:24"/>
  </r>
  <r>
    <n v="277192"/>
    <d v="2021-07-14T14:07:16"/>
    <n v="2"/>
    <d v="2021-07-14T16:07:16"/>
    <x v="11"/>
    <x v="0"/>
    <n v="276574"/>
    <n v="230507"/>
    <s v="UTC+2"/>
    <d v="2021-06-27T15:23:17"/>
  </r>
  <r>
    <n v="112390"/>
    <d v="2021-07-14T14:08:26"/>
    <n v="8"/>
    <d v="2021-07-14T22:08:26"/>
    <x v="20"/>
    <x v="0"/>
    <n v="276575"/>
    <n v="182191"/>
    <s v="UTC+8"/>
    <d v="2021-05-26T15:00:25"/>
  </r>
  <r>
    <n v="77286"/>
    <d v="2021-07-14T14:08:26"/>
    <n v="4"/>
    <d v="2021-07-14T18:08:26"/>
    <x v="21"/>
    <x v="0"/>
    <n v="276579"/>
    <n v="357547"/>
    <s v="UTC+4"/>
    <d v="2021-05-26T10:51:51"/>
  </r>
  <r>
    <n v="268039"/>
    <d v="2021-07-14T14:12:30"/>
    <n v="3"/>
    <d v="2021-07-14T17:12:30"/>
    <x v="7"/>
    <x v="0"/>
    <n v="276581"/>
    <n v="311565"/>
    <s v="UTC+3"/>
    <d v="2021-05-28T05:23:38"/>
  </r>
  <r>
    <n v="112585"/>
    <d v="2021-07-14T14:13:40"/>
    <n v="1"/>
    <d v="2021-07-14T15:13:40"/>
    <x v="10"/>
    <x v="0"/>
    <n v="276583"/>
    <n v="294433"/>
    <s v="UTC+1"/>
    <d v="2021-04-27T14:48:48"/>
  </r>
  <r>
    <n v="164680"/>
    <d v="2021-07-14T14:17:10"/>
    <n v="7"/>
    <d v="2021-07-14T21:17:10"/>
    <x v="19"/>
    <x v="0"/>
    <n v="276585"/>
    <n v="180863"/>
    <s v="UTC+7"/>
    <d v="2021-05-13T06:57:48"/>
  </r>
  <r>
    <n v="231030"/>
    <d v="2021-07-14T14:17:45"/>
    <n v="4"/>
    <d v="2021-07-14T18:17:45"/>
    <x v="21"/>
    <x v="0"/>
    <n v="276590"/>
    <n v="21760"/>
    <s v="UTC+4"/>
    <d v="2021-06-03T20:05:14"/>
  </r>
  <r>
    <n v="55912"/>
    <d v="2021-07-14T14:18:43"/>
    <n v="1"/>
    <d v="2021-07-14T15:18:43"/>
    <x v="10"/>
    <x v="0"/>
    <n v="276591"/>
    <n v="242428"/>
    <s v="UTC+1"/>
    <d v="2021-04-26T02:30:49"/>
  </r>
  <r>
    <n v="23796"/>
    <d v="2021-07-14T14:20:05"/>
    <n v="0"/>
    <d v="2021-07-14T14:20:05"/>
    <x v="12"/>
    <x v="0"/>
    <n v="276592"/>
    <n v="158978"/>
    <s v="UTC+0"/>
    <d v="2021-05-26T08:36:28"/>
  </r>
  <r>
    <n v="284935"/>
    <d v="2021-07-14T14:21:14"/>
    <n v="2"/>
    <d v="2021-07-14T16:21:14"/>
    <x v="11"/>
    <x v="0"/>
    <n v="276597"/>
    <n v="158978"/>
    <s v="UTC+2"/>
    <d v="2021-05-23T14:50:45"/>
  </r>
  <r>
    <n v="108322"/>
    <d v="2021-07-14T14:21:49"/>
    <n v="3"/>
    <d v="2021-07-14T17:21:49"/>
    <x v="7"/>
    <x v="0"/>
    <n v="276601"/>
    <n v="250679"/>
    <s v="UTC+3"/>
    <d v="2021-05-26T12:46:36"/>
  </r>
  <r>
    <n v="98754"/>
    <d v="2021-07-14T14:22:59"/>
    <n v="1"/>
    <d v="2021-07-14T15:22:59"/>
    <x v="10"/>
    <x v="0"/>
    <n v="276604"/>
    <n v="394819"/>
    <s v="UTC+1"/>
    <d v="2021-06-28T05:44:19"/>
  </r>
  <r>
    <n v="338285"/>
    <d v="2021-07-14T14:25:19"/>
    <n v="5"/>
    <d v="2021-07-14T19:25:19"/>
    <x v="14"/>
    <x v="0"/>
    <n v="276605"/>
    <n v="432003"/>
    <s v="UTC+5"/>
    <d v="2021-06-24T11:38:15"/>
  </r>
  <r>
    <n v="343249"/>
    <d v="2021-07-14T14:26:29"/>
    <n v="3"/>
    <d v="2021-07-14T17:26:29"/>
    <x v="7"/>
    <x v="0"/>
    <n v="276607"/>
    <n v="154256"/>
    <s v="UTC+3"/>
    <d v="2021-05-28T18:04:42"/>
  </r>
  <r>
    <n v="235131"/>
    <d v="2021-07-14T14:28:14"/>
    <n v="-2"/>
    <d v="2021-07-14T12:28:14"/>
    <x v="16"/>
    <x v="0"/>
    <n v="276612"/>
    <n v="182191"/>
    <s v="UTC-2"/>
    <d v="2021-06-28T08:30:13"/>
  </r>
  <r>
    <n v="317240"/>
    <d v="2021-07-14T14:28:14"/>
    <n v="6"/>
    <d v="2021-07-14T20:28:14"/>
    <x v="23"/>
    <x v="0"/>
    <n v="276613"/>
    <n v="191893"/>
    <s v="UTC+6"/>
    <d v="2021-04-29T13:17:59"/>
  </r>
  <r>
    <n v="30757"/>
    <d v="2021-07-14T14:29:59"/>
    <n v="1"/>
    <d v="2021-07-14T15:29:59"/>
    <x v="10"/>
    <x v="0"/>
    <n v="276615"/>
    <n v="351192"/>
    <s v="UTC+1"/>
    <d v="2021-04-08T18:16:59"/>
  </r>
  <r>
    <n v="149915"/>
    <d v="2021-07-14T14:32:19"/>
    <n v="1"/>
    <d v="2021-07-14T15:32:19"/>
    <x v="10"/>
    <x v="0"/>
    <n v="276616"/>
    <n v="431288"/>
    <s v="UTC+1"/>
    <d v="2021-04-18T12:21:46"/>
  </r>
  <r>
    <n v="67403"/>
    <d v="2021-07-14T14:32:53"/>
    <n v="2"/>
    <d v="2021-07-14T16:32:53"/>
    <x v="11"/>
    <x v="0"/>
    <n v="276621"/>
    <n v="301748"/>
    <s v="UTC+2"/>
    <d v="2021-05-25T10:50:37"/>
  </r>
  <r>
    <n v="219692"/>
    <d v="2021-07-14T14:32:53"/>
    <n v="2"/>
    <d v="2021-07-14T16:32:53"/>
    <x v="11"/>
    <x v="0"/>
    <n v="276623"/>
    <n v="104958"/>
    <s v="UTC+2"/>
    <d v="2021-06-24T19:34:09"/>
  </r>
  <r>
    <n v="8797"/>
    <d v="2021-07-14T14:35:13"/>
    <n v="2"/>
    <d v="2021-07-14T16:35:13"/>
    <x v="11"/>
    <x v="0"/>
    <n v="276627"/>
    <n v="387595"/>
    <s v="UTC+2"/>
    <d v="2021-06-24T00:17:15"/>
  </r>
  <r>
    <n v="204786"/>
    <d v="2021-07-14T14:35:13"/>
    <n v="2"/>
    <d v="2021-07-14T16:35:13"/>
    <x v="11"/>
    <x v="0"/>
    <n v="276631"/>
    <n v="16360"/>
    <s v="UTC+2"/>
    <d v="2021-04-23T14:55:30"/>
  </r>
  <r>
    <n v="120707"/>
    <d v="2021-07-14T14:36:00"/>
    <n v="1"/>
    <d v="2021-07-14T15:36:00"/>
    <x v="10"/>
    <x v="0"/>
    <n v="276635"/>
    <n v="104958"/>
    <s v="UTC+1"/>
    <d v="2021-06-19T21:42:16"/>
  </r>
  <r>
    <n v="22517"/>
    <d v="2021-07-14T14:36:58"/>
    <n v="1"/>
    <d v="2021-07-14T15:36:58"/>
    <x v="10"/>
    <x v="0"/>
    <n v="276638"/>
    <n v="439981"/>
    <s v="UTC+1"/>
    <d v="2021-06-24T20:40:21"/>
  </r>
  <r>
    <n v="53695"/>
    <d v="2021-07-14T14:37:33"/>
    <n v="6"/>
    <d v="2021-07-14T20:37:33"/>
    <x v="23"/>
    <x v="0"/>
    <n v="276642"/>
    <n v="388561"/>
    <s v="UTC+6"/>
    <d v="2021-04-13T23:35:59"/>
  </r>
  <r>
    <n v="167248"/>
    <d v="2021-07-14T14:38:08"/>
    <n v="3"/>
    <d v="2021-07-14T17:38:08"/>
    <x v="7"/>
    <x v="0"/>
    <n v="276646"/>
    <n v="119655"/>
    <s v="UTC+3"/>
    <d v="2021-07-14T02:51:45"/>
  </r>
  <r>
    <n v="173491"/>
    <d v="2021-07-14T14:38:08"/>
    <n v="3"/>
    <d v="2021-07-14T17:38:08"/>
    <x v="7"/>
    <x v="0"/>
    <n v="276648"/>
    <n v="214668"/>
    <s v="UTC+3"/>
    <d v="2021-06-09T23:09:01"/>
  </r>
  <r>
    <n v="25376"/>
    <d v="2021-07-14T14:38:43"/>
    <n v="0"/>
    <d v="2021-07-14T14:38:43"/>
    <x v="12"/>
    <x v="0"/>
    <n v="276650"/>
    <n v="227775"/>
    <s v="UTC+0"/>
    <d v="2021-04-23T12:09:26"/>
  </r>
  <r>
    <n v="107511"/>
    <d v="2021-07-14T14:39:53"/>
    <n v="2"/>
    <d v="2021-07-14T16:39:53"/>
    <x v="11"/>
    <x v="0"/>
    <n v="276653"/>
    <n v="242428"/>
    <s v="UTC+2"/>
    <d v="2021-04-14T02:36:47"/>
  </r>
  <r>
    <n v="327493"/>
    <d v="2021-07-14T14:39:53"/>
    <n v="2"/>
    <d v="2021-07-14T16:39:53"/>
    <x v="11"/>
    <x v="0"/>
    <n v="276655"/>
    <n v="102086"/>
    <s v="UTC+2"/>
    <d v="2021-04-20T21:27:57"/>
  </r>
  <r>
    <n v="164398"/>
    <d v="2021-07-14T14:41:38"/>
    <n v="5"/>
    <d v="2021-07-14T19:41:38"/>
    <x v="14"/>
    <x v="0"/>
    <n v="276660"/>
    <n v="411922"/>
    <s v="UTC+5"/>
    <d v="2021-04-21T10:00:53"/>
  </r>
  <r>
    <n v="261145"/>
    <d v="2021-07-14T14:42:13"/>
    <n v="6"/>
    <d v="2021-07-14T20:42:13"/>
    <x v="23"/>
    <x v="0"/>
    <n v="276661"/>
    <n v="382975"/>
    <s v="UTC+6"/>
    <d v="2021-05-30T16:14:21"/>
  </r>
  <r>
    <n v="87193"/>
    <d v="2021-07-14T14:42:48"/>
    <n v="3"/>
    <d v="2021-07-14T17:42:48"/>
    <x v="7"/>
    <x v="0"/>
    <n v="276662"/>
    <n v="266896"/>
    <s v="UTC+3"/>
    <d v="2021-05-28T08:03:10"/>
  </r>
  <r>
    <n v="207613"/>
    <d v="2021-07-14T14:43:58"/>
    <n v="1"/>
    <d v="2021-07-14T15:43:58"/>
    <x v="10"/>
    <x v="0"/>
    <n v="276667"/>
    <n v="104958"/>
    <s v="UTC+1"/>
    <d v="2021-06-24T18:38:33"/>
  </r>
  <r>
    <n v="246013"/>
    <d v="2021-07-14T14:43:58"/>
    <n v="1"/>
    <d v="2021-07-14T15:43:58"/>
    <x v="10"/>
    <x v="0"/>
    <n v="276672"/>
    <n v="430951"/>
    <s v="UTC+1"/>
    <d v="2021-04-14T02:50:13"/>
  </r>
  <r>
    <n v="217522"/>
    <d v="2021-07-14T14:44:33"/>
    <n v="2"/>
    <d v="2021-07-14T16:44:33"/>
    <x v="11"/>
    <x v="0"/>
    <n v="276677"/>
    <n v="230347"/>
    <s v="UTC+2"/>
    <d v="2021-07-14T01:19:15"/>
  </r>
  <r>
    <n v="331470"/>
    <d v="2021-07-14T14:45:07"/>
    <n v="3"/>
    <d v="2021-07-14T17:45:07"/>
    <x v="7"/>
    <x v="0"/>
    <n v="276682"/>
    <n v="81550"/>
    <s v="UTC+3"/>
    <d v="2021-05-29T07:35:46"/>
  </r>
  <r>
    <n v="179278"/>
    <d v="2021-07-14T14:45:42"/>
    <n v="0"/>
    <d v="2021-07-14T14:45:42"/>
    <x v="12"/>
    <x v="0"/>
    <n v="276684"/>
    <n v="298988"/>
    <s v="UTC+0"/>
    <d v="2021-06-24T22:49:17"/>
  </r>
  <r>
    <n v="39773"/>
    <d v="2021-07-14T14:46:17"/>
    <n v="1"/>
    <d v="2021-07-14T15:46:17"/>
    <x v="10"/>
    <x v="0"/>
    <n v="276688"/>
    <n v="105352"/>
    <s v="UTC+1"/>
    <d v="2021-06-24T23:46:53"/>
  </r>
  <r>
    <n v="191876"/>
    <d v="2021-07-14T14:46:52"/>
    <n v="2"/>
    <d v="2021-07-14T16:46:52"/>
    <x v="11"/>
    <x v="0"/>
    <n v="276693"/>
    <n v="373415"/>
    <s v="UTC+2"/>
    <d v="2021-05-04T19:42:34"/>
  </r>
  <r>
    <n v="206170"/>
    <d v="2021-07-14T14:46:52"/>
    <n v="2"/>
    <d v="2021-07-14T16:46:52"/>
    <x v="11"/>
    <x v="0"/>
    <n v="276697"/>
    <n v="411922"/>
    <s v="UTC+2"/>
    <d v="2021-07-03T19:14:26"/>
  </r>
  <r>
    <n v="202849"/>
    <d v="2021-07-14T14:48:02"/>
    <n v="0"/>
    <d v="2021-07-14T14:48:02"/>
    <x v="12"/>
    <x v="0"/>
    <n v="276702"/>
    <n v="333091"/>
    <s v="UTC+0"/>
    <d v="2021-05-27T11:31:46"/>
  </r>
  <r>
    <n v="222956"/>
    <d v="2021-07-14T14:48:02"/>
    <n v="4"/>
    <d v="2021-07-14T18:48:02"/>
    <x v="21"/>
    <x v="0"/>
    <n v="276706"/>
    <n v="258219"/>
    <s v="UTC+4"/>
    <d v="2021-04-27T19:40:29"/>
  </r>
  <r>
    <n v="32010"/>
    <d v="2021-07-14T14:49:12"/>
    <n v="2"/>
    <d v="2021-07-14T16:49:12"/>
    <x v="11"/>
    <x v="0"/>
    <n v="276709"/>
    <n v="262099"/>
    <s v="UTC+2"/>
    <d v="2021-06-25T14:30:47"/>
  </r>
  <r>
    <n v="119296"/>
    <d v="2021-07-14T14:49:12"/>
    <n v="2"/>
    <d v="2021-07-14T16:49:12"/>
    <x v="11"/>
    <x v="0"/>
    <n v="276712"/>
    <n v="49538"/>
    <s v="UTC+2"/>
    <d v="2021-05-30T02:03:00"/>
  </r>
  <r>
    <n v="337325"/>
    <d v="2021-07-14T14:49:12"/>
    <n v="2"/>
    <d v="2021-07-14T16:49:12"/>
    <x v="11"/>
    <x v="0"/>
    <n v="276714"/>
    <n v="250679"/>
    <s v="UTC+2"/>
    <d v="2021-05-30T02:53:48"/>
  </r>
  <r>
    <n v="52461"/>
    <d v="2021-07-14T14:51:32"/>
    <n v="2"/>
    <d v="2021-07-14T16:51:32"/>
    <x v="11"/>
    <x v="0"/>
    <n v="276716"/>
    <n v="182984"/>
    <s v="UTC+2"/>
    <d v="2021-04-22T03:57:27"/>
  </r>
  <r>
    <n v="84166"/>
    <d v="2021-07-14T14:52:42"/>
    <n v="4"/>
    <d v="2021-07-14T18:52:42"/>
    <x v="21"/>
    <x v="0"/>
    <n v="276721"/>
    <n v="124360"/>
    <s v="UTC+4"/>
    <d v="2021-04-16T09:34:16"/>
  </r>
  <r>
    <n v="296318"/>
    <d v="2021-07-14T14:52:42"/>
    <n v="8"/>
    <d v="2021-07-14T22:52:42"/>
    <x v="20"/>
    <x v="0"/>
    <n v="276726"/>
    <n v="411922"/>
    <s v="UTC+8"/>
    <d v="2021-05-24T09:34:12"/>
  </r>
  <r>
    <n v="308541"/>
    <d v="2021-07-14T14:52:42"/>
    <n v="0"/>
    <d v="2021-07-14T14:52:42"/>
    <x v="12"/>
    <x v="0"/>
    <n v="276731"/>
    <n v="394819"/>
    <s v="UTC+0"/>
    <d v="2021-04-22T11:22:22"/>
  </r>
  <r>
    <n v="168927"/>
    <d v="2021-07-14T14:53:52"/>
    <n v="2"/>
    <d v="2021-07-14T16:53:52"/>
    <x v="11"/>
    <x v="0"/>
    <n v="276733"/>
    <n v="181651"/>
    <s v="UTC+2"/>
    <d v="2021-04-15T19:43:18"/>
  </r>
  <r>
    <n v="256178"/>
    <d v="2021-07-14T14:55:02"/>
    <n v="0"/>
    <d v="2021-07-14T14:55:02"/>
    <x v="12"/>
    <x v="0"/>
    <n v="276735"/>
    <n v="396860"/>
    <s v="UTC+0"/>
    <d v="2021-06-24T13:18:06"/>
  </r>
  <r>
    <n v="16525"/>
    <d v="2021-07-14T14:56:47"/>
    <n v="3"/>
    <d v="2021-07-14T17:56:47"/>
    <x v="7"/>
    <x v="0"/>
    <n v="276740"/>
    <n v="347333"/>
    <s v="UTC+3"/>
    <d v="2021-04-21T23:48:57"/>
  </r>
  <r>
    <n v="158271"/>
    <d v="2021-07-14T14:57:56"/>
    <n v="1"/>
    <d v="2021-07-14T15:57:56"/>
    <x v="10"/>
    <x v="0"/>
    <n v="276744"/>
    <n v="301518"/>
    <s v="UTC+1"/>
    <d v="2021-04-29T01:43:31"/>
  </r>
  <r>
    <n v="240808"/>
    <d v="2021-07-14T14:59:06"/>
    <n v="3"/>
    <d v="2021-07-14T17:59:06"/>
    <x v="7"/>
    <x v="0"/>
    <n v="276745"/>
    <n v="281236"/>
    <s v="UTC+3"/>
    <d v="2021-06-05T13:21:57"/>
  </r>
  <r>
    <n v="297141"/>
    <d v="2021-07-14T14:59:41"/>
    <n v="4"/>
    <d v="2021-07-14T18:59:41"/>
    <x v="21"/>
    <x v="0"/>
    <n v="276749"/>
    <n v="128523"/>
    <s v="UTC+4"/>
    <d v="2021-07-05T07:54:49"/>
  </r>
  <r>
    <n v="218331"/>
    <d v="2021-07-14T15:00:51"/>
    <n v="2"/>
    <d v="2021-07-14T17:00:51"/>
    <x v="7"/>
    <x v="0"/>
    <n v="276754"/>
    <n v="411584"/>
    <s v="UTC+2"/>
    <d v="2021-04-29T04:17:59"/>
  </r>
  <r>
    <n v="58406"/>
    <d v="2021-07-14T15:01:26"/>
    <n v="3"/>
    <d v="2021-07-14T18:01:26"/>
    <x v="21"/>
    <x v="0"/>
    <n v="276757"/>
    <n v="411922"/>
    <s v="UTC+3"/>
    <d v="2021-07-08T05:17:43"/>
  </r>
  <r>
    <n v="7368"/>
    <d v="2021-07-14T15:04:21"/>
    <n v="0"/>
    <d v="2021-07-14T15:04:21"/>
    <x v="10"/>
    <x v="0"/>
    <n v="276762"/>
    <n v="472712"/>
    <s v="UTC+0"/>
    <d v="2021-05-27T09:49:03"/>
  </r>
  <r>
    <n v="9046"/>
    <d v="2021-07-14T15:07:16"/>
    <n v="9"/>
    <d v="2021-07-15T00:07:16"/>
    <x v="1"/>
    <x v="0"/>
    <n v="276764"/>
    <n v="103966"/>
    <s v="UTC+9"/>
    <d v="2021-07-13T22:23:00"/>
  </r>
  <r>
    <n v="299344"/>
    <d v="2021-07-14T15:08:26"/>
    <n v="3"/>
    <d v="2021-07-14T18:08:26"/>
    <x v="21"/>
    <x v="0"/>
    <n v="276767"/>
    <n v="179296"/>
    <s v="UTC+3"/>
    <d v="2021-05-05T20:24:01"/>
  </r>
  <r>
    <n v="32719"/>
    <d v="2021-07-14T15:09:35"/>
    <n v="5"/>
    <d v="2021-07-14T20:09:35"/>
    <x v="23"/>
    <x v="0"/>
    <n v="276771"/>
    <n v="209122"/>
    <s v="UTC+5"/>
    <d v="2021-07-11T16:19:06"/>
  </r>
  <r>
    <n v="270650"/>
    <d v="2021-07-14T15:09:35"/>
    <n v="1"/>
    <d v="2021-07-14T16:09:35"/>
    <x v="11"/>
    <x v="0"/>
    <n v="276775"/>
    <n v="196974"/>
    <s v="UTC+1"/>
    <d v="2021-04-22T09:21:00"/>
  </r>
  <r>
    <n v="110139"/>
    <d v="2021-07-14T15:10:45"/>
    <n v="3"/>
    <d v="2021-07-14T18:10:45"/>
    <x v="21"/>
    <x v="0"/>
    <n v="276777"/>
    <n v="341333"/>
    <s v="UTC+3"/>
    <d v="2021-06-25T02:16:08"/>
  </r>
  <r>
    <n v="228460"/>
    <d v="2021-07-14T15:10:45"/>
    <n v="3"/>
    <d v="2021-07-14T18:10:45"/>
    <x v="21"/>
    <x v="0"/>
    <n v="276778"/>
    <n v="272201"/>
    <s v="UTC+3"/>
    <d v="2021-04-29T06:58:32"/>
  </r>
  <r>
    <n v="5376"/>
    <d v="2021-07-14T15:11:20"/>
    <n v="0"/>
    <d v="2021-07-14T15:11:20"/>
    <x v="10"/>
    <x v="0"/>
    <n v="276782"/>
    <n v="305248"/>
    <s v="UTC+0"/>
    <d v="2021-05-27T14:15:20"/>
  </r>
  <r>
    <n v="155975"/>
    <d v="2021-07-14T15:11:20"/>
    <n v="4"/>
    <d v="2021-07-14T19:11:20"/>
    <x v="14"/>
    <x v="0"/>
    <n v="276784"/>
    <n v="305248"/>
    <s v="UTC+4"/>
    <d v="2021-06-24T21:10:16"/>
  </r>
  <r>
    <n v="3519"/>
    <d v="2021-07-14T15:11:55"/>
    <n v="1"/>
    <d v="2021-07-14T16:11:55"/>
    <x v="11"/>
    <x v="0"/>
    <n v="276786"/>
    <n v="411922"/>
    <s v="UTC+1"/>
    <d v="2021-06-26T07:17:59"/>
  </r>
  <r>
    <n v="213300"/>
    <d v="2021-07-14T15:11:55"/>
    <n v="5"/>
    <d v="2021-07-14T20:11:55"/>
    <x v="23"/>
    <x v="0"/>
    <n v="276789"/>
    <n v="80850"/>
    <s v="UTC+5"/>
    <d v="2021-04-26T22:10:06"/>
  </r>
  <r>
    <n v="338304"/>
    <d v="2021-07-14T15:13:05"/>
    <n v="3"/>
    <d v="2021-07-14T18:13:05"/>
    <x v="21"/>
    <x v="0"/>
    <n v="276794"/>
    <n v="357547"/>
    <s v="UTC+3"/>
    <d v="2021-06-03T12:30:30"/>
  </r>
  <r>
    <n v="267789"/>
    <d v="2021-07-14T15:13:05"/>
    <n v="7"/>
    <d v="2021-07-14T22:13:05"/>
    <x v="20"/>
    <x v="0"/>
    <n v="276796"/>
    <n v="42705"/>
    <s v="UTC+7"/>
    <d v="2021-06-28T10:36:31"/>
  </r>
  <r>
    <n v="239816"/>
    <d v="2021-07-14T15:14:15"/>
    <n v="1"/>
    <d v="2021-07-14T16:14:15"/>
    <x v="11"/>
    <x v="0"/>
    <n v="276797"/>
    <n v="180863"/>
    <s v="UTC+1"/>
    <d v="2021-06-24T13:35:55"/>
  </r>
  <r>
    <n v="261144"/>
    <d v="2021-07-14T15:18:55"/>
    <n v="1"/>
    <d v="2021-07-14T16:18:55"/>
    <x v="11"/>
    <x v="0"/>
    <n v="276801"/>
    <n v="260812"/>
    <s v="UTC+1"/>
    <d v="2021-05-29T01:27:34"/>
  </r>
  <r>
    <n v="142608"/>
    <d v="2021-07-14T15:19:30"/>
    <n v="2"/>
    <d v="2021-07-14T17:19:30"/>
    <x v="7"/>
    <x v="0"/>
    <n v="276803"/>
    <n v="168970"/>
    <s v="UTC+2"/>
    <d v="2021-07-05T19:55:06"/>
  </r>
  <r>
    <n v="296837"/>
    <d v="2021-07-14T15:19:30"/>
    <n v="2"/>
    <d v="2021-07-14T17:19:30"/>
    <x v="7"/>
    <x v="0"/>
    <n v="276805"/>
    <n v="313862"/>
    <s v="UTC+2"/>
    <d v="2021-06-29T08:15:55"/>
  </r>
  <r>
    <n v="23295"/>
    <d v="2021-07-14T15:20:05"/>
    <n v="3"/>
    <d v="2021-07-14T18:20:05"/>
    <x v="21"/>
    <x v="0"/>
    <n v="276807"/>
    <n v="49538"/>
    <s v="UTC+3"/>
    <d v="2021-06-26T00:20:46"/>
  </r>
  <r>
    <n v="195290"/>
    <d v="2021-07-14T15:22:24"/>
    <n v="-1"/>
    <d v="2021-07-14T14:22:24"/>
    <x v="12"/>
    <x v="0"/>
    <n v="276812"/>
    <n v="470762"/>
    <s v="UTC-1"/>
    <d v="2021-06-24T14:44:00"/>
  </r>
  <r>
    <n v="31439"/>
    <d v="2021-07-14T15:22:24"/>
    <n v="3"/>
    <d v="2021-07-14T18:22:24"/>
    <x v="21"/>
    <x v="0"/>
    <n v="276815"/>
    <n v="470762"/>
    <s v="UTC+3"/>
    <d v="2021-04-24T18:09:57"/>
  </r>
  <r>
    <n v="257403"/>
    <d v="2021-07-14T15:22:24"/>
    <n v="3"/>
    <d v="2021-07-14T18:22:24"/>
    <x v="21"/>
    <x v="0"/>
    <n v="276819"/>
    <n v="161398"/>
    <s v="UTC+3"/>
    <d v="2021-06-24T08:49:05"/>
  </r>
  <r>
    <n v="214260"/>
    <d v="2021-07-14T15:23:34"/>
    <n v="1"/>
    <d v="2021-07-14T16:23:34"/>
    <x v="11"/>
    <x v="0"/>
    <n v="276821"/>
    <n v="244574"/>
    <s v="UTC+1"/>
    <d v="2021-05-08T19:45:38"/>
  </r>
  <r>
    <n v="310561"/>
    <d v="2021-07-14T15:23:34"/>
    <n v="1"/>
    <d v="2021-07-14T16:23:34"/>
    <x v="11"/>
    <x v="0"/>
    <n v="276826"/>
    <n v="153893"/>
    <s v="UTC+1"/>
    <d v="2021-07-13T04:16:49"/>
  </r>
  <r>
    <n v="211337"/>
    <d v="2021-07-14T15:24:44"/>
    <n v="3"/>
    <d v="2021-07-14T18:24:44"/>
    <x v="21"/>
    <x v="0"/>
    <n v="276829"/>
    <n v="242428"/>
    <s v="UTC+3"/>
    <d v="2021-04-27T23:18:06"/>
  </r>
  <r>
    <n v="32415"/>
    <d v="2021-07-14T15:25:19"/>
    <n v="0"/>
    <d v="2021-07-14T15:25:19"/>
    <x v="10"/>
    <x v="0"/>
    <n v="276830"/>
    <n v="117086"/>
    <s v="UTC+0"/>
    <d v="2021-07-13T11:14:07"/>
  </r>
  <r>
    <n v="63510"/>
    <d v="2021-07-14T15:25:19"/>
    <n v="4"/>
    <d v="2021-07-14T19:25:19"/>
    <x v="14"/>
    <x v="0"/>
    <n v="276832"/>
    <n v="471865"/>
    <s v="UTC+4"/>
    <d v="2021-05-26T01:04:26"/>
  </r>
  <r>
    <n v="171004"/>
    <d v="2021-07-14T15:25:19"/>
    <n v="4"/>
    <d v="2021-07-14T19:25:19"/>
    <x v="14"/>
    <x v="0"/>
    <n v="276834"/>
    <n v="411922"/>
    <s v="UTC+4"/>
    <d v="2021-06-23T09:35:17"/>
  </r>
  <r>
    <n v="283875"/>
    <d v="2021-07-14T15:26:29"/>
    <n v="2"/>
    <d v="2021-07-14T17:26:29"/>
    <x v="7"/>
    <x v="0"/>
    <n v="276837"/>
    <n v="112334"/>
    <s v="UTC+2"/>
    <d v="2021-07-09T01:42:25"/>
  </r>
  <r>
    <n v="337906"/>
    <d v="2021-07-14T15:26:29"/>
    <n v="2"/>
    <d v="2021-07-14T17:26:29"/>
    <x v="7"/>
    <x v="0"/>
    <n v="276842"/>
    <n v="353383"/>
    <s v="UTC+2"/>
    <d v="2021-06-27T08:38:02"/>
  </r>
  <r>
    <n v="206004"/>
    <d v="2021-07-14T15:27:04"/>
    <n v="3"/>
    <d v="2021-07-14T18:27:04"/>
    <x v="21"/>
    <x v="0"/>
    <n v="276845"/>
    <n v="249054"/>
    <s v="UTC+3"/>
    <d v="2021-06-21T11:38:17"/>
  </r>
  <r>
    <n v="222538"/>
    <d v="2021-07-14T15:27:04"/>
    <n v="3"/>
    <d v="2021-07-14T18:27:04"/>
    <x v="21"/>
    <x v="0"/>
    <n v="276850"/>
    <n v="42705"/>
    <s v="UTC+3"/>
    <d v="2021-05-07T19:07:13"/>
  </r>
  <r>
    <n v="159152"/>
    <d v="2021-07-14T15:28:14"/>
    <n v="1"/>
    <d v="2021-07-14T16:28:14"/>
    <x v="11"/>
    <x v="0"/>
    <n v="276852"/>
    <n v="60110"/>
    <s v="UTC+1"/>
    <d v="2021-06-29T21:56:39"/>
  </r>
  <r>
    <n v="137209"/>
    <d v="2021-07-14T15:29:24"/>
    <n v="7"/>
    <d v="2021-07-14T22:29:24"/>
    <x v="20"/>
    <x v="0"/>
    <n v="276853"/>
    <n v="250679"/>
    <s v="UTC+7"/>
    <d v="2021-05-30T20:04:24"/>
  </r>
  <r>
    <n v="78100"/>
    <d v="2021-07-14T15:31:44"/>
    <n v="3"/>
    <d v="2021-07-14T18:31:44"/>
    <x v="21"/>
    <x v="0"/>
    <n v="276856"/>
    <n v="250331"/>
    <s v="UTC+3"/>
    <d v="2021-05-28T06:27:22"/>
  </r>
  <r>
    <n v="75625"/>
    <d v="2021-07-14T15:32:19"/>
    <n v="0"/>
    <d v="2021-07-14T15:32:19"/>
    <x v="10"/>
    <x v="0"/>
    <n v="276857"/>
    <n v="180939"/>
    <s v="UTC+0"/>
    <d v="2021-05-27T02:45:28"/>
  </r>
  <r>
    <n v="284920"/>
    <d v="2021-07-14T15:32:53"/>
    <n v="1"/>
    <d v="2021-07-14T16:32:53"/>
    <x v="11"/>
    <x v="0"/>
    <n v="276859"/>
    <n v="114057"/>
    <s v="UTC+1"/>
    <d v="2021-06-30T10:09:35"/>
  </r>
  <r>
    <n v="56403"/>
    <d v="2021-07-14T15:33:28"/>
    <n v="2"/>
    <d v="2021-07-14T17:33:28"/>
    <x v="7"/>
    <x v="0"/>
    <n v="276862"/>
    <n v="367866"/>
    <s v="UTC+2"/>
    <d v="2021-06-26T06:38:20"/>
  </r>
  <r>
    <n v="47651"/>
    <d v="2021-07-14T15:35:13"/>
    <n v="1"/>
    <d v="2021-07-14T16:35:13"/>
    <x v="11"/>
    <x v="0"/>
    <n v="276864"/>
    <n v="154256"/>
    <s v="UTC+1"/>
    <d v="2021-06-29T09:04:41"/>
  </r>
  <r>
    <n v="110392"/>
    <d v="2021-07-14T15:35:13"/>
    <n v="1"/>
    <d v="2021-07-14T16:35:13"/>
    <x v="11"/>
    <x v="0"/>
    <n v="276865"/>
    <n v="343712"/>
    <s v="UTC+1"/>
    <d v="2021-06-24T15:49:43"/>
  </r>
  <r>
    <n v="223660"/>
    <d v="2021-07-14T15:35:48"/>
    <n v="2"/>
    <d v="2021-07-14T17:35:48"/>
    <x v="7"/>
    <x v="0"/>
    <n v="276869"/>
    <n v="15772"/>
    <s v="UTC+2"/>
    <d v="2021-05-24T14:27:49"/>
  </r>
  <r>
    <n v="67361"/>
    <d v="2021-07-14T15:36:58"/>
    <n v="0"/>
    <d v="2021-07-14T15:36:58"/>
    <x v="10"/>
    <x v="0"/>
    <n v="276871"/>
    <n v="411922"/>
    <s v="UTC+0"/>
    <d v="2021-06-27T14:20:47"/>
  </r>
  <r>
    <n v="274553"/>
    <d v="2021-07-14T15:38:08"/>
    <n v="2"/>
    <d v="2021-07-14T17:38:08"/>
    <x v="7"/>
    <x v="0"/>
    <n v="276875"/>
    <n v="347008"/>
    <s v="UTC+2"/>
    <d v="2021-07-08T10:54:53"/>
  </r>
  <r>
    <n v="95833"/>
    <d v="2021-07-14T15:38:43"/>
    <n v="3"/>
    <d v="2021-07-14T18:38:43"/>
    <x v="21"/>
    <x v="0"/>
    <n v="276878"/>
    <n v="98921"/>
    <s v="UTC+3"/>
    <d v="2021-04-09T08:49:51"/>
  </r>
  <r>
    <n v="172525"/>
    <d v="2021-07-14T15:39:18"/>
    <n v="0"/>
    <d v="2021-07-14T15:39:18"/>
    <x v="10"/>
    <x v="0"/>
    <n v="276883"/>
    <n v="341333"/>
    <s v="UTC+0"/>
    <d v="2021-06-28T09:48:12"/>
  </r>
  <r>
    <n v="53357"/>
    <d v="2021-07-14T15:39:53"/>
    <n v="5"/>
    <d v="2021-07-14T20:39:53"/>
    <x v="23"/>
    <x v="0"/>
    <n v="276887"/>
    <n v="118549"/>
    <s v="UTC+5"/>
    <d v="2021-06-29T10:32:39"/>
  </r>
  <r>
    <n v="251249"/>
    <d v="2021-07-14T15:39:53"/>
    <n v="1"/>
    <d v="2021-07-14T16:39:53"/>
    <x v="11"/>
    <x v="0"/>
    <n v="276889"/>
    <n v="411922"/>
    <s v="UTC+1"/>
    <d v="2021-04-28T20:34:51"/>
  </r>
  <r>
    <n v="64076"/>
    <d v="2021-07-14T15:40:28"/>
    <n v="2"/>
    <d v="2021-07-14T17:40:28"/>
    <x v="7"/>
    <x v="0"/>
    <n v="276890"/>
    <n v="168970"/>
    <s v="UTC+2"/>
    <d v="2021-05-21T07:22:06"/>
  </r>
  <r>
    <n v="294286"/>
    <d v="2021-07-14T15:40:28"/>
    <n v="2"/>
    <d v="2021-07-14T17:40:28"/>
    <x v="7"/>
    <x v="0"/>
    <n v="276894"/>
    <n v="230507"/>
    <s v="UTC+2"/>
    <d v="2021-04-20T06:20:33"/>
  </r>
  <r>
    <n v="141221"/>
    <d v="2021-07-14T15:41:03"/>
    <n v="3"/>
    <d v="2021-07-14T18:41:03"/>
    <x v="21"/>
    <x v="0"/>
    <n v="276895"/>
    <n v="303625"/>
    <s v="UTC+3"/>
    <d v="2021-06-28T15:57:36"/>
  </r>
  <r>
    <n v="270048"/>
    <d v="2021-07-14T15:41:03"/>
    <n v="3"/>
    <d v="2021-07-14T18:41:03"/>
    <x v="21"/>
    <x v="0"/>
    <n v="276896"/>
    <n v="258219"/>
    <s v="UTC+3"/>
    <d v="2021-04-21T18:04:00"/>
  </r>
  <r>
    <n v="115057"/>
    <d v="2021-07-14T15:41:38"/>
    <n v="0"/>
    <d v="2021-07-14T15:41:38"/>
    <x v="10"/>
    <x v="0"/>
    <n v="276898"/>
    <n v="133619"/>
    <s v="UTC+0"/>
    <d v="2021-05-29T21:54:36"/>
  </r>
  <r>
    <n v="131212"/>
    <d v="2021-07-14T15:41:38"/>
    <n v="0"/>
    <d v="2021-07-14T15:41:38"/>
    <x v="10"/>
    <x v="0"/>
    <n v="276903"/>
    <n v="304128"/>
    <s v="UTC+0"/>
    <d v="2021-04-26T13:40:22"/>
  </r>
  <r>
    <n v="164203"/>
    <d v="2021-07-14T15:42:13"/>
    <n v="1"/>
    <d v="2021-07-14T16:42:13"/>
    <x v="11"/>
    <x v="0"/>
    <n v="276908"/>
    <n v="119655"/>
    <s v="UTC+1"/>
    <d v="2021-06-11T06:20:13"/>
  </r>
  <r>
    <n v="258694"/>
    <d v="2021-07-14T15:42:13"/>
    <n v="1"/>
    <d v="2021-07-14T16:42:13"/>
    <x v="11"/>
    <x v="0"/>
    <n v="276910"/>
    <n v="329275"/>
    <s v="UTC+1"/>
    <d v="2021-04-06T09:03:24"/>
  </r>
  <r>
    <n v="108300"/>
    <d v="2021-07-14T15:42:48"/>
    <n v="2"/>
    <d v="2021-07-14T17:42:48"/>
    <x v="7"/>
    <x v="0"/>
    <n v="276912"/>
    <n v="470762"/>
    <s v="UTC+2"/>
    <d v="2021-05-27T17:52:50"/>
  </r>
  <r>
    <n v="32464"/>
    <d v="2021-07-14T15:42:48"/>
    <n v="6"/>
    <d v="2021-07-14T21:42:48"/>
    <x v="19"/>
    <x v="0"/>
    <n v="276915"/>
    <n v="250679"/>
    <s v="UTC+6"/>
    <d v="2021-07-13T05:35:40"/>
  </r>
  <r>
    <n v="191413"/>
    <d v="2021-07-14T15:43:58"/>
    <n v="8"/>
    <d v="2021-07-14T23:43:58"/>
    <x v="22"/>
    <x v="0"/>
    <n v="276920"/>
    <n v="150225"/>
    <s v="UTC+8"/>
    <d v="2021-06-26T06:09:51"/>
  </r>
  <r>
    <n v="202495"/>
    <d v="2021-07-14T15:45:07"/>
    <n v="2"/>
    <d v="2021-07-14T17:45:07"/>
    <x v="7"/>
    <x v="0"/>
    <n v="276923"/>
    <n v="4316"/>
    <s v="UTC+2"/>
    <d v="2021-06-06T17:44:17"/>
  </r>
  <r>
    <n v="170187"/>
    <d v="2021-07-14T15:46:17"/>
    <n v="0"/>
    <d v="2021-07-14T15:46:17"/>
    <x v="10"/>
    <x v="0"/>
    <n v="276927"/>
    <n v="337155"/>
    <s v="UTC+0"/>
    <d v="2021-05-01T19:11:52"/>
  </r>
  <r>
    <n v="211537"/>
    <d v="2021-07-14T15:46:17"/>
    <n v="4"/>
    <d v="2021-07-14T19:46:17"/>
    <x v="14"/>
    <x v="0"/>
    <n v="276928"/>
    <n v="250679"/>
    <s v="UTC+4"/>
    <d v="2021-06-27T09:19:41"/>
  </r>
  <r>
    <n v="202319"/>
    <d v="2021-07-14T15:46:52"/>
    <n v="1"/>
    <d v="2021-07-14T16:46:52"/>
    <x v="11"/>
    <x v="0"/>
    <n v="276929"/>
    <n v="347393"/>
    <s v="UTC+1"/>
    <d v="2021-06-24T19:11:41"/>
  </r>
  <r>
    <n v="208677"/>
    <d v="2021-07-14T15:48:02"/>
    <n v="3"/>
    <d v="2021-07-14T18:48:02"/>
    <x v="21"/>
    <x v="0"/>
    <n v="276934"/>
    <n v="240687"/>
    <s v="UTC+3"/>
    <d v="2021-07-09T23:18:50"/>
  </r>
  <r>
    <n v="30086"/>
    <d v="2021-07-14T15:49:12"/>
    <n v="1"/>
    <d v="2021-07-14T16:49:12"/>
    <x v="11"/>
    <x v="0"/>
    <n v="276936"/>
    <n v="42035"/>
    <s v="UTC+1"/>
    <d v="2021-05-28T00:33:30"/>
  </r>
  <r>
    <n v="5601"/>
    <d v="2021-07-14T15:50:22"/>
    <n v="-1"/>
    <d v="2021-07-14T14:50:22"/>
    <x v="12"/>
    <x v="0"/>
    <n v="276938"/>
    <n v="351192"/>
    <s v="UTC-1"/>
    <d v="2021-05-14T07:47:39"/>
  </r>
  <r>
    <n v="341532"/>
    <d v="2021-07-14T15:50:57"/>
    <n v="4"/>
    <d v="2021-07-14T19:50:57"/>
    <x v="14"/>
    <x v="0"/>
    <n v="276940"/>
    <n v="118549"/>
    <s v="UTC+4"/>
    <d v="2021-06-30T00:41:27"/>
  </r>
  <r>
    <n v="137367"/>
    <d v="2021-07-14T15:52:07"/>
    <n v="2"/>
    <d v="2021-07-14T17:52:07"/>
    <x v="7"/>
    <x v="0"/>
    <n v="276943"/>
    <n v="361821"/>
    <s v="UTC+2"/>
    <d v="2021-05-27T06:58:03"/>
  </r>
  <r>
    <n v="240261"/>
    <d v="2021-07-14T15:52:07"/>
    <n v="2"/>
    <d v="2021-07-14T17:52:07"/>
    <x v="7"/>
    <x v="0"/>
    <n v="276944"/>
    <n v="274147"/>
    <s v="UTC+2"/>
    <d v="2021-04-22T01:43:00"/>
  </r>
  <r>
    <n v="59535"/>
    <d v="2021-07-14T15:53:52"/>
    <n v="1"/>
    <d v="2021-07-14T16:53:52"/>
    <x v="11"/>
    <x v="0"/>
    <n v="276948"/>
    <n v="351192"/>
    <s v="UTC+1"/>
    <d v="2021-05-25T01:47:58"/>
  </r>
  <r>
    <n v="116580"/>
    <d v="2021-07-14T15:53:52"/>
    <n v="1"/>
    <d v="2021-07-14T16:53:52"/>
    <x v="11"/>
    <x v="0"/>
    <n v="276951"/>
    <n v="270884"/>
    <s v="UTC+1"/>
    <d v="2021-06-24T14:10:36"/>
  </r>
  <r>
    <n v="303928"/>
    <d v="2021-07-14T15:56:12"/>
    <n v="1"/>
    <d v="2021-07-14T16:56:12"/>
    <x v="11"/>
    <x v="0"/>
    <n v="276953"/>
    <n v="230507"/>
    <s v="UTC+1"/>
    <d v="2021-05-11T00:27:12"/>
  </r>
  <r>
    <n v="1887"/>
    <d v="2021-07-14T15:56:47"/>
    <n v="2"/>
    <d v="2021-07-14T17:56:47"/>
    <x v="7"/>
    <x v="0"/>
    <n v="276955"/>
    <n v="43842"/>
    <s v="UTC+2"/>
    <d v="2021-06-27T03:28:09"/>
  </r>
  <r>
    <n v="262020"/>
    <d v="2021-07-14T15:59:41"/>
    <n v="3"/>
    <d v="2021-07-14T18:59:41"/>
    <x v="21"/>
    <x v="0"/>
    <n v="276960"/>
    <n v="392434"/>
    <s v="UTC+3"/>
    <d v="2021-05-25T03:34:46"/>
  </r>
  <r>
    <n v="344000"/>
    <d v="2021-07-14T15:59:41"/>
    <n v="3"/>
    <d v="2021-07-14T18:59:41"/>
    <x v="21"/>
    <x v="0"/>
    <n v="276964"/>
    <n v="128523"/>
    <s v="UTC+3"/>
    <d v="2021-04-26T04:18:28"/>
  </r>
  <r>
    <n v="100539"/>
    <d v="2021-07-14T16:00:51"/>
    <n v="1"/>
    <d v="2021-07-14T17:00:51"/>
    <x v="7"/>
    <x v="0"/>
    <n v="276968"/>
    <n v="250679"/>
    <s v="UTC+1"/>
    <d v="2021-05-27T02:16:35"/>
  </r>
  <r>
    <n v="168281"/>
    <d v="2021-07-14T16:02:01"/>
    <n v="3"/>
    <d v="2021-07-14T19:02:01"/>
    <x v="14"/>
    <x v="0"/>
    <n v="276970"/>
    <n v="411922"/>
    <s v="UTC+3"/>
    <d v="2021-06-28T17:04:02"/>
  </r>
  <r>
    <n v="326660"/>
    <d v="2021-07-14T16:02:01"/>
    <n v="3"/>
    <d v="2021-07-14T19:02:01"/>
    <x v="14"/>
    <x v="0"/>
    <n v="276973"/>
    <n v="347008"/>
    <s v="UTC+3"/>
    <d v="2021-07-08T03:33:34"/>
  </r>
  <r>
    <n v="340464"/>
    <d v="2021-07-14T16:02:36"/>
    <n v="0"/>
    <d v="2021-07-14T16:02:36"/>
    <x v="11"/>
    <x v="0"/>
    <n v="276974"/>
    <n v="104958"/>
    <s v="UTC+0"/>
    <d v="2021-06-28T22:30:34"/>
  </r>
  <r>
    <n v="310691"/>
    <d v="2021-07-14T16:03:11"/>
    <n v="1"/>
    <d v="2021-07-14T17:03:11"/>
    <x v="7"/>
    <x v="0"/>
    <n v="276977"/>
    <n v="58137"/>
    <s v="UTC+1"/>
    <d v="2021-04-25T01:28:53"/>
  </r>
  <r>
    <n v="305485"/>
    <d v="2021-07-14T16:03:46"/>
    <n v="2"/>
    <d v="2021-07-14T18:03:46"/>
    <x v="21"/>
    <x v="0"/>
    <n v="276982"/>
    <n v="158978"/>
    <s v="UTC+2"/>
    <d v="2021-06-25T12:19:22"/>
  </r>
  <r>
    <n v="303711"/>
    <d v="2021-07-14T16:04:21"/>
    <n v="3"/>
    <d v="2021-07-14T19:04:21"/>
    <x v="14"/>
    <x v="0"/>
    <n v="276985"/>
    <n v="309079"/>
    <s v="UTC+3"/>
    <d v="2021-04-21T12:46:03"/>
  </r>
  <r>
    <n v="113305"/>
    <d v="2021-07-14T16:05:31"/>
    <n v="1"/>
    <d v="2021-07-14T17:05:31"/>
    <x v="7"/>
    <x v="0"/>
    <n v="276987"/>
    <n v="168838"/>
    <s v="UTC+1"/>
    <d v="2021-07-05T14:12:59"/>
  </r>
  <r>
    <n v="299486"/>
    <d v="2021-07-14T16:05:31"/>
    <n v="1"/>
    <d v="2021-07-14T17:05:31"/>
    <x v="7"/>
    <x v="0"/>
    <n v="276990"/>
    <n v="321129"/>
    <s v="UTC+1"/>
    <d v="2021-07-08T15:38:58"/>
  </r>
  <r>
    <n v="204589"/>
    <d v="2021-07-14T16:06:06"/>
    <n v="2"/>
    <d v="2021-07-14T18:06:06"/>
    <x v="21"/>
    <x v="0"/>
    <n v="276992"/>
    <n v="154256"/>
    <s v="UTC+2"/>
    <d v="2021-04-23T10:00:02"/>
  </r>
  <r>
    <n v="60420"/>
    <d v="2021-07-14T16:06:41"/>
    <n v="3"/>
    <d v="2021-07-14T19:06:41"/>
    <x v="14"/>
    <x v="0"/>
    <n v="276993"/>
    <n v="380182"/>
    <s v="UTC+3"/>
    <d v="2021-07-14T03:30:38"/>
  </r>
  <r>
    <n v="28734"/>
    <d v="2021-07-14T16:07:51"/>
    <n v="1"/>
    <d v="2021-07-14T17:07:51"/>
    <x v="7"/>
    <x v="0"/>
    <n v="276996"/>
    <n v="21760"/>
    <s v="UTC+1"/>
    <d v="2021-04-26T08:27:08"/>
  </r>
  <r>
    <n v="63830"/>
    <d v="2021-07-14T16:07:51"/>
    <n v="1"/>
    <d v="2021-07-14T17:07:51"/>
    <x v="7"/>
    <x v="0"/>
    <n v="276999"/>
    <n v="215663"/>
    <s v="UTC+1"/>
    <d v="2021-07-13T11:30:26"/>
  </r>
  <r>
    <n v="259029"/>
    <d v="2021-07-14T16:07:51"/>
    <n v="1"/>
    <d v="2021-07-14T17:07:51"/>
    <x v="7"/>
    <x v="0"/>
    <n v="277003"/>
    <n v="19525"/>
    <s v="UTC+1"/>
    <d v="2021-06-23T23:29:30"/>
  </r>
  <r>
    <n v="266257"/>
    <d v="2021-07-14T16:07:51"/>
    <n v="1"/>
    <d v="2021-07-14T17:07:51"/>
    <x v="7"/>
    <x v="0"/>
    <n v="277007"/>
    <n v="119655"/>
    <s v="UTC+1"/>
    <d v="2021-04-27T22:01:27"/>
  </r>
  <r>
    <n v="179253"/>
    <d v="2021-07-14T16:09:00"/>
    <n v="3"/>
    <d v="2021-07-14T19:09:00"/>
    <x v="14"/>
    <x v="0"/>
    <n v="277009"/>
    <n v="347008"/>
    <s v="UTC+3"/>
    <d v="2021-05-23T11:29:56"/>
  </r>
  <r>
    <n v="20570"/>
    <d v="2021-07-14T16:11:20"/>
    <n v="3"/>
    <d v="2021-07-14T19:11:20"/>
    <x v="14"/>
    <x v="0"/>
    <n v="277011"/>
    <n v="231678"/>
    <s v="UTC+3"/>
    <d v="2021-06-24T20:19:33"/>
  </r>
  <r>
    <n v="206376"/>
    <d v="2021-07-14T16:11:20"/>
    <n v="3"/>
    <d v="2021-07-14T19:11:20"/>
    <x v="14"/>
    <x v="0"/>
    <n v="277013"/>
    <n v="357547"/>
    <s v="UTC+3"/>
    <d v="2021-06-07T04:11:50"/>
  </r>
  <r>
    <n v="310086"/>
    <d v="2021-07-14T16:12:30"/>
    <n v="1"/>
    <d v="2021-07-14T17:12:30"/>
    <x v="7"/>
    <x v="0"/>
    <n v="277016"/>
    <n v="269361"/>
    <s v="UTC+1"/>
    <d v="2021-05-26T15:31:37"/>
  </r>
  <r>
    <n v="22425"/>
    <d v="2021-07-14T16:13:40"/>
    <n v="3"/>
    <d v="2021-07-14T19:13:40"/>
    <x v="14"/>
    <x v="0"/>
    <n v="277019"/>
    <n v="410809"/>
    <s v="UTC+3"/>
    <d v="2021-05-31T23:55:27"/>
  </r>
  <r>
    <n v="320451"/>
    <d v="2021-07-14T16:14:50"/>
    <n v="1"/>
    <d v="2021-07-14T17:14:50"/>
    <x v="7"/>
    <x v="0"/>
    <n v="277020"/>
    <n v="472330"/>
    <s v="UTC+1"/>
    <d v="2021-04-22T03:28:55"/>
  </r>
  <r>
    <n v="192756"/>
    <d v="2021-07-14T16:16:35"/>
    <n v="0"/>
    <d v="2021-07-14T16:16:35"/>
    <x v="11"/>
    <x v="0"/>
    <n v="277021"/>
    <n v="392036"/>
    <s v="UTC+0"/>
    <d v="2021-04-08T02:39:08"/>
  </r>
  <r>
    <n v="13998"/>
    <d v="2021-07-14T16:18:20"/>
    <n v="3"/>
    <d v="2021-07-14T19:18:20"/>
    <x v="14"/>
    <x v="0"/>
    <n v="277025"/>
    <n v="154228"/>
    <s v="UTC+3"/>
    <d v="2021-06-27T19:58:08"/>
  </r>
  <r>
    <n v="132270"/>
    <d v="2021-07-14T16:19:30"/>
    <n v="1"/>
    <d v="2021-07-14T17:19:30"/>
    <x v="7"/>
    <x v="0"/>
    <n v="277027"/>
    <n v="153893"/>
    <s v="UTC+1"/>
    <d v="2021-04-23T09:07:05"/>
  </r>
  <r>
    <n v="108704"/>
    <d v="2021-07-14T16:20:05"/>
    <n v="6"/>
    <d v="2021-07-14T22:20:05"/>
    <x v="20"/>
    <x v="0"/>
    <n v="277029"/>
    <n v="258251"/>
    <s v="UTC+6"/>
    <d v="2021-06-25T08:25:48"/>
  </r>
  <r>
    <n v="211444"/>
    <d v="2021-07-14T16:20:05"/>
    <n v="2"/>
    <d v="2021-07-14T18:20:05"/>
    <x v="21"/>
    <x v="0"/>
    <n v="277034"/>
    <n v="411922"/>
    <s v="UTC+2"/>
    <d v="2021-06-26T06:31:23"/>
  </r>
  <r>
    <n v="256041"/>
    <d v="2021-07-14T16:20:05"/>
    <n v="2"/>
    <d v="2021-07-14T18:20:05"/>
    <x v="21"/>
    <x v="0"/>
    <n v="277036"/>
    <n v="466792"/>
    <s v="UTC+2"/>
    <d v="2021-05-22T07:24:58"/>
  </r>
  <r>
    <n v="222385"/>
    <d v="2021-07-14T16:20:40"/>
    <n v="3"/>
    <d v="2021-07-14T19:20:40"/>
    <x v="14"/>
    <x v="0"/>
    <n v="277038"/>
    <n v="411922"/>
    <s v="UTC+3"/>
    <d v="2021-06-28T01:06:17"/>
  </r>
  <r>
    <n v="65089"/>
    <d v="2021-07-14T16:21:49"/>
    <n v="1"/>
    <d v="2021-07-14T17:21:49"/>
    <x v="7"/>
    <x v="0"/>
    <n v="277040"/>
    <n v="205718"/>
    <s v="UTC+1"/>
    <d v="2021-07-12T23:27:22"/>
  </r>
  <r>
    <n v="292662"/>
    <d v="2021-07-14T16:22:24"/>
    <n v="2"/>
    <d v="2021-07-14T18:22:24"/>
    <x v="21"/>
    <x v="0"/>
    <n v="277045"/>
    <n v="347393"/>
    <s v="UTC+2"/>
    <d v="2021-06-23T07:21:19"/>
  </r>
  <r>
    <n v="19209"/>
    <d v="2021-07-14T16:22:59"/>
    <n v="7"/>
    <d v="2021-07-14T23:22:59"/>
    <x v="22"/>
    <x v="0"/>
    <n v="277046"/>
    <n v="84465"/>
    <s v="UTC+7"/>
    <d v="2021-07-10T14:11:11"/>
  </r>
  <r>
    <n v="45100"/>
    <d v="2021-07-14T16:22:59"/>
    <n v="-5"/>
    <d v="2021-07-14T11:22:59"/>
    <x v="17"/>
    <x v="0"/>
    <n v="277047"/>
    <n v="21760"/>
    <s v="UTC-5"/>
    <d v="2021-06-25T08:08:18"/>
  </r>
  <r>
    <n v="109172"/>
    <d v="2021-07-14T16:22:59"/>
    <n v="3"/>
    <d v="2021-07-14T19:22:59"/>
    <x v="14"/>
    <x v="0"/>
    <n v="277051"/>
    <n v="88863"/>
    <s v="UTC+3"/>
    <d v="2021-06-24T20:14:11"/>
  </r>
  <r>
    <n v="233958"/>
    <d v="2021-07-14T16:22:59"/>
    <n v="3"/>
    <d v="2021-07-14T19:22:59"/>
    <x v="14"/>
    <x v="0"/>
    <n v="277053"/>
    <n v="411922"/>
    <s v="UTC+3"/>
    <d v="2021-06-25T07:07:15"/>
  </r>
  <r>
    <n v="546"/>
    <d v="2021-07-14T16:24:44"/>
    <n v="2"/>
    <d v="2021-07-14T18:24:44"/>
    <x v="21"/>
    <x v="0"/>
    <n v="277058"/>
    <n v="439981"/>
    <s v="UTC+2"/>
    <d v="2021-06-24T20:54:54"/>
  </r>
  <r>
    <n v="305082"/>
    <d v="2021-07-14T16:24:44"/>
    <n v="2"/>
    <d v="2021-07-14T18:24:44"/>
    <x v="21"/>
    <x v="0"/>
    <n v="277060"/>
    <n v="182191"/>
    <s v="UTC+2"/>
    <d v="2021-07-02T14:48:22"/>
  </r>
  <r>
    <n v="288936"/>
    <d v="2021-07-14T16:25:19"/>
    <n v="3"/>
    <d v="2021-07-14T19:25:19"/>
    <x v="14"/>
    <x v="0"/>
    <n v="277065"/>
    <n v="271248"/>
    <s v="UTC+3"/>
    <d v="2021-04-24T11:25:09"/>
  </r>
  <r>
    <n v="205358"/>
    <d v="2021-07-14T16:26:24"/>
    <n v="3"/>
    <d v="2021-07-14T19:26:24"/>
    <x v="14"/>
    <x v="0"/>
    <n v="277067"/>
    <n v="78646"/>
    <s v="UTC+3"/>
    <d v="2021-04-21T13:07:07"/>
  </r>
  <r>
    <n v="81790"/>
    <d v="2021-07-14T16:26:29"/>
    <n v="1"/>
    <d v="2021-07-14T17:26:29"/>
    <x v="7"/>
    <x v="0"/>
    <n v="277072"/>
    <n v="182984"/>
    <s v="UTC+1"/>
    <d v="2021-05-05T17:15:08"/>
  </r>
  <r>
    <n v="214619"/>
    <d v="2021-07-14T16:29:24"/>
    <n v="2"/>
    <d v="2021-07-14T18:29:24"/>
    <x v="21"/>
    <x v="0"/>
    <n v="277077"/>
    <n v="391638"/>
    <s v="UTC+2"/>
    <d v="2021-06-26T20:10:27"/>
  </r>
  <r>
    <n v="9223"/>
    <d v="2021-07-14T16:29:59"/>
    <n v="3"/>
    <d v="2021-07-14T19:29:59"/>
    <x v="14"/>
    <x v="0"/>
    <n v="277081"/>
    <n v="158978"/>
    <s v="UTC+3"/>
    <d v="2021-07-13T10:30:12"/>
  </r>
  <r>
    <n v="93840"/>
    <d v="2021-07-14T16:30:34"/>
    <n v="0"/>
    <d v="2021-07-14T16:30:34"/>
    <x v="11"/>
    <x v="0"/>
    <n v="277083"/>
    <n v="21407"/>
    <s v="UTC+0"/>
    <d v="2021-04-23T06:47:20"/>
  </r>
  <r>
    <n v="105504"/>
    <d v="2021-07-14T16:30:34"/>
    <n v="4"/>
    <d v="2021-07-14T20:30:34"/>
    <x v="23"/>
    <x v="0"/>
    <n v="277087"/>
    <n v="392434"/>
    <s v="UTC+4"/>
    <d v="2021-05-25T02:39:23"/>
  </r>
  <r>
    <n v="196538"/>
    <d v="2021-07-14T16:31:44"/>
    <n v="2"/>
    <d v="2021-07-14T18:31:44"/>
    <x v="21"/>
    <x v="0"/>
    <n v="277090"/>
    <n v="245484"/>
    <s v="UTC+2"/>
    <d v="2021-04-21T13:04:03"/>
  </r>
  <r>
    <n v="140928"/>
    <d v="2021-07-14T16:32:19"/>
    <n v="3"/>
    <d v="2021-07-14T19:32:19"/>
    <x v="14"/>
    <x v="0"/>
    <n v="277094"/>
    <n v="311670"/>
    <s v="UTC+3"/>
    <d v="2021-07-09T21:23:27"/>
  </r>
  <r>
    <n v="292034"/>
    <d v="2021-07-14T16:34:03"/>
    <n v="2"/>
    <d v="2021-07-14T18:34:03"/>
    <x v="21"/>
    <x v="0"/>
    <n v="277095"/>
    <n v="158978"/>
    <s v="UTC+2"/>
    <d v="2021-06-25T10:41:20"/>
  </r>
  <r>
    <n v="92642"/>
    <d v="2021-07-14T16:34:38"/>
    <n v="3"/>
    <d v="2021-07-14T19:34:38"/>
    <x v="14"/>
    <x v="0"/>
    <n v="277099"/>
    <n v="271248"/>
    <s v="UTC+3"/>
    <d v="2021-07-14T04:23:38"/>
  </r>
  <r>
    <n v="309187"/>
    <d v="2021-07-14T16:34:38"/>
    <n v="3"/>
    <d v="2021-07-14T19:34:38"/>
    <x v="14"/>
    <x v="0"/>
    <n v="277101"/>
    <n v="141969"/>
    <s v="UTC+3"/>
    <d v="2021-04-15T02:54:58"/>
  </r>
  <r>
    <n v="187191"/>
    <d v="2021-07-14T16:37:33"/>
    <n v="8"/>
    <d v="2021-07-15T00:37:33"/>
    <x v="1"/>
    <x v="0"/>
    <n v="277105"/>
    <n v="411922"/>
    <s v="UTC+8"/>
    <d v="2021-05-25T06:25:27"/>
  </r>
  <r>
    <n v="148363"/>
    <d v="2021-07-14T16:37:33"/>
    <n v="4"/>
    <d v="2021-07-14T20:37:33"/>
    <x v="23"/>
    <x v="0"/>
    <n v="277110"/>
    <n v="351192"/>
    <s v="UTC+4"/>
    <d v="2021-05-21T21:26:15"/>
  </r>
  <r>
    <n v="274379"/>
    <d v="2021-07-14T16:37:33"/>
    <n v="0"/>
    <d v="2021-07-14T16:37:33"/>
    <x v="11"/>
    <x v="0"/>
    <n v="277112"/>
    <n v="104958"/>
    <s v="UTC+0"/>
    <d v="2021-07-12T08:58:47"/>
  </r>
  <r>
    <n v="74646"/>
    <d v="2021-07-14T16:38:08"/>
    <n v="1"/>
    <d v="2021-07-14T17:38:08"/>
    <x v="7"/>
    <x v="0"/>
    <n v="277113"/>
    <n v="158978"/>
    <s v="UTC+1"/>
    <d v="2021-06-28T01:40:05"/>
  </r>
  <r>
    <n v="279032"/>
    <d v="2021-07-14T16:38:08"/>
    <n v="1"/>
    <d v="2021-07-14T17:38:08"/>
    <x v="7"/>
    <x v="0"/>
    <n v="277117"/>
    <n v="250679"/>
    <s v="UTC+1"/>
    <d v="2021-04-21T12:34:38"/>
  </r>
  <r>
    <n v="67679"/>
    <d v="2021-07-14T16:38:43"/>
    <n v="2"/>
    <d v="2021-07-14T18:38:43"/>
    <x v="21"/>
    <x v="0"/>
    <n v="277119"/>
    <n v="118549"/>
    <s v="UTC+2"/>
    <d v="2021-04-30T05:04:54"/>
  </r>
  <r>
    <n v="137764"/>
    <d v="2021-07-14T16:38:43"/>
    <n v="2"/>
    <d v="2021-07-14T18:38:43"/>
    <x v="21"/>
    <x v="0"/>
    <n v="277120"/>
    <n v="191893"/>
    <s v="UTC+2"/>
    <d v="2021-04-24T11:50:02"/>
  </r>
  <r>
    <n v="313805"/>
    <d v="2021-07-14T16:39:53"/>
    <n v="0"/>
    <d v="2021-07-14T16:39:53"/>
    <x v="11"/>
    <x v="0"/>
    <n v="277122"/>
    <n v="158978"/>
    <s v="UTC+0"/>
    <d v="2021-05-31T04:29:34"/>
  </r>
  <r>
    <n v="315602"/>
    <d v="2021-07-14T16:40:28"/>
    <n v="1"/>
    <d v="2021-07-14T17:40:28"/>
    <x v="7"/>
    <x v="0"/>
    <n v="277124"/>
    <n v="439981"/>
    <s v="UTC+1"/>
    <d v="2021-04-28T18:10:29"/>
  </r>
  <r>
    <n v="131658"/>
    <d v="2021-07-14T16:41:38"/>
    <n v="3"/>
    <d v="2021-07-14T19:41:38"/>
    <x v="14"/>
    <x v="0"/>
    <n v="277126"/>
    <n v="270101"/>
    <s v="UTC+3"/>
    <d v="2021-06-29T01:12:56"/>
  </r>
  <r>
    <n v="180764"/>
    <d v="2021-07-14T16:42:13"/>
    <n v="0"/>
    <d v="2021-07-14T16:42:13"/>
    <x v="11"/>
    <x v="0"/>
    <n v="277131"/>
    <n v="308317"/>
    <s v="UTC+0"/>
    <d v="2021-06-29T21:23:43"/>
  </r>
  <r>
    <n v="238728"/>
    <d v="2021-07-14T16:42:13"/>
    <n v="0"/>
    <d v="2021-07-14T16:42:13"/>
    <x v="11"/>
    <x v="0"/>
    <n v="277134"/>
    <n v="36890"/>
    <s v="UTC+0"/>
    <d v="2021-06-06T02:32:09"/>
  </r>
  <r>
    <n v="24210"/>
    <d v="2021-07-14T16:43:23"/>
    <n v="2"/>
    <d v="2021-07-14T18:43:23"/>
    <x v="21"/>
    <x v="0"/>
    <n v="277135"/>
    <n v="191893"/>
    <s v="UTC+2"/>
    <d v="2021-04-24T17:07:52"/>
  </r>
  <r>
    <n v="29832"/>
    <d v="2021-07-14T16:45:07"/>
    <n v="1"/>
    <d v="2021-07-14T17:45:07"/>
    <x v="7"/>
    <x v="0"/>
    <n v="277137"/>
    <n v="149755"/>
    <s v="UTC+1"/>
    <d v="2021-04-21T00:04:24"/>
  </r>
  <r>
    <n v="221836"/>
    <d v="2021-07-14T16:45:07"/>
    <n v="1"/>
    <d v="2021-07-14T17:45:07"/>
    <x v="7"/>
    <x v="0"/>
    <n v="277140"/>
    <n v="470762"/>
    <s v="UTC+1"/>
    <d v="2021-06-15T05:14:15"/>
  </r>
  <r>
    <n v="255440"/>
    <d v="2021-07-14T16:45:07"/>
    <n v="1"/>
    <d v="2021-07-14T17:45:07"/>
    <x v="7"/>
    <x v="0"/>
    <n v="277145"/>
    <n v="42035"/>
    <s v="UTC+1"/>
    <d v="2021-07-14T05:30:25"/>
  </r>
  <r>
    <n v="116025"/>
    <d v="2021-07-14T16:46:52"/>
    <n v="0"/>
    <d v="2021-07-14T16:46:52"/>
    <x v="11"/>
    <x v="0"/>
    <n v="277148"/>
    <n v="323264"/>
    <s v="UTC+0"/>
    <d v="2021-05-11T09:58:53"/>
  </r>
  <r>
    <n v="8791"/>
    <d v="2021-07-14T16:47:27"/>
    <n v="5"/>
    <d v="2021-07-14T21:47:27"/>
    <x v="19"/>
    <x v="0"/>
    <n v="277149"/>
    <n v="133619"/>
    <s v="UTC+5"/>
    <d v="2021-04-28T07:31:26"/>
  </r>
  <r>
    <n v="141507"/>
    <d v="2021-07-14T16:47:27"/>
    <n v="1"/>
    <d v="2021-07-14T17:47:27"/>
    <x v="7"/>
    <x v="0"/>
    <n v="277150"/>
    <n v="118549"/>
    <s v="UTC+1"/>
    <d v="2021-07-01T21:46:09"/>
  </r>
  <r>
    <n v="312649"/>
    <d v="2021-07-14T16:48:02"/>
    <n v="2"/>
    <d v="2021-07-14T18:48:02"/>
    <x v="21"/>
    <x v="0"/>
    <n v="277152"/>
    <n v="258251"/>
    <s v="UTC+2"/>
    <d v="2021-05-28T20:53:01"/>
  </r>
  <r>
    <n v="268397"/>
    <d v="2021-07-14T16:50:22"/>
    <n v="2"/>
    <d v="2021-07-14T18:50:22"/>
    <x v="21"/>
    <x v="0"/>
    <n v="277155"/>
    <n v="313721"/>
    <s v="UTC+2"/>
    <d v="2021-06-15T11:33:00"/>
  </r>
  <r>
    <n v="177487"/>
    <d v="2021-07-14T16:50:57"/>
    <n v="3"/>
    <d v="2021-07-14T19:50:57"/>
    <x v="14"/>
    <x v="0"/>
    <n v="277160"/>
    <n v="111368"/>
    <s v="UTC+3"/>
    <d v="2021-04-22T12:23:24"/>
  </r>
  <r>
    <n v="251277"/>
    <d v="2021-07-14T16:52:07"/>
    <n v="1"/>
    <d v="2021-07-14T17:52:07"/>
    <x v="7"/>
    <x v="0"/>
    <n v="277161"/>
    <n v="82901"/>
    <s v="UTC+1"/>
    <d v="2021-05-28T11:44:58"/>
  </r>
  <r>
    <n v="187892"/>
    <d v="2021-07-14T16:52:42"/>
    <n v="2"/>
    <d v="2021-07-14T18:52:42"/>
    <x v="21"/>
    <x v="0"/>
    <n v="277165"/>
    <n v="128523"/>
    <s v="UTC+2"/>
    <d v="2021-05-07T07:25:12"/>
  </r>
  <r>
    <n v="341983"/>
    <d v="2021-07-14T16:52:42"/>
    <n v="2"/>
    <d v="2021-07-14T18:52:42"/>
    <x v="21"/>
    <x v="0"/>
    <n v="277168"/>
    <n v="21760"/>
    <s v="UTC+2"/>
    <d v="2021-06-26T14:18:12"/>
  </r>
  <r>
    <n v="36275"/>
    <d v="2021-07-14T16:54:27"/>
    <n v="1"/>
    <d v="2021-07-14T17:54:27"/>
    <x v="7"/>
    <x v="0"/>
    <n v="277173"/>
    <n v="341333"/>
    <s v="UTC+1"/>
    <d v="2021-07-04T20:19:03"/>
  </r>
  <r>
    <n v="117497"/>
    <d v="2021-07-14T16:54:27"/>
    <n v="1"/>
    <d v="2021-07-14T17:54:27"/>
    <x v="7"/>
    <x v="0"/>
    <n v="277175"/>
    <n v="241927"/>
    <s v="UTC+1"/>
    <d v="2021-04-26T17:11:48"/>
  </r>
  <r>
    <n v="155437"/>
    <d v="2021-07-14T16:55:37"/>
    <n v="3"/>
    <d v="2021-07-14T19:55:37"/>
    <x v="14"/>
    <x v="0"/>
    <n v="277176"/>
    <n v="230507"/>
    <s v="UTC+3"/>
    <d v="2021-05-16T08:03:43"/>
  </r>
  <r>
    <n v="140986"/>
    <d v="2021-07-14T16:56:47"/>
    <n v="1"/>
    <d v="2021-07-14T17:56:47"/>
    <x v="7"/>
    <x v="0"/>
    <n v="277178"/>
    <n v="319475"/>
    <s v="UTC+1"/>
    <d v="2021-06-26T02:50:36"/>
  </r>
  <r>
    <n v="75550"/>
    <d v="2021-07-14T16:57:21"/>
    <n v="2"/>
    <d v="2021-07-14T18:57:21"/>
    <x v="21"/>
    <x v="0"/>
    <n v="277180"/>
    <n v="394819"/>
    <s v="UTC+2"/>
    <d v="2021-06-30T23:10:20"/>
  </r>
  <r>
    <n v="142127"/>
    <d v="2021-07-14T16:57:21"/>
    <n v="2"/>
    <d v="2021-07-14T18:57:21"/>
    <x v="21"/>
    <x v="0"/>
    <n v="277181"/>
    <n v="21760"/>
    <s v="UTC+2"/>
    <d v="2021-05-24T12:02:33"/>
  </r>
  <r>
    <n v="137473"/>
    <d v="2021-07-14T16:57:56"/>
    <n v="3"/>
    <d v="2021-07-14T19:57:56"/>
    <x v="14"/>
    <x v="0"/>
    <n v="277185"/>
    <n v="204735"/>
    <s v="UTC+3"/>
    <d v="2021-05-28T23:24:40"/>
  </r>
  <r>
    <n v="175138"/>
    <d v="2021-07-14T16:57:56"/>
    <n v="3"/>
    <d v="2021-07-14T19:57:56"/>
    <x v="14"/>
    <x v="0"/>
    <n v="277186"/>
    <n v="209122"/>
    <s v="UTC+3"/>
    <d v="2021-05-27T10:44:06"/>
  </r>
  <r>
    <n v="8463"/>
    <d v="2021-07-14T16:58:31"/>
    <n v="0"/>
    <d v="2021-07-14T16:58:31"/>
    <x v="11"/>
    <x v="0"/>
    <n v="277187"/>
    <n v="46093"/>
    <s v="UTC+0"/>
    <d v="2021-05-25T09:03:26"/>
  </r>
  <r>
    <n v="73621"/>
    <d v="2021-07-14T16:59:06"/>
    <n v="1"/>
    <d v="2021-07-14T17:59:06"/>
    <x v="7"/>
    <x v="0"/>
    <n v="277192"/>
    <n v="241927"/>
    <s v="UTC+1"/>
    <d v="2021-05-03T02:13:54"/>
  </r>
  <r>
    <n v="164885"/>
    <d v="2021-07-14T16:59:06"/>
    <n v="1"/>
    <d v="2021-07-14T17:59:06"/>
    <x v="7"/>
    <x v="0"/>
    <n v="277194"/>
    <n v="122902"/>
    <s v="UTC+1"/>
    <d v="2021-06-25T03:52:22"/>
  </r>
  <r>
    <n v="233094"/>
    <d v="2021-07-14T16:59:41"/>
    <n v="2"/>
    <d v="2021-07-14T18:59:41"/>
    <x v="21"/>
    <x v="0"/>
    <n v="277197"/>
    <n v="472585"/>
    <s v="UTC+2"/>
    <d v="2021-04-27T04:39:03"/>
  </r>
  <r>
    <n v="272127"/>
    <d v="2021-07-14T16:59:41"/>
    <n v="2"/>
    <d v="2021-07-14T18:59:41"/>
    <x v="21"/>
    <x v="0"/>
    <n v="277198"/>
    <n v="176181"/>
    <s v="UTC+2"/>
    <d v="2021-07-07T02:54:05"/>
  </r>
  <r>
    <n v="329506"/>
    <d v="2021-07-14T16:59:41"/>
    <n v="2"/>
    <d v="2021-07-14T18:59:41"/>
    <x v="21"/>
    <x v="0"/>
    <n v="277201"/>
    <n v="460633"/>
    <s v="UTC+2"/>
    <d v="2021-05-23T02:15:49"/>
  </r>
  <r>
    <n v="13176"/>
    <d v="2021-07-14T17:01:26"/>
    <n v="1"/>
    <d v="2021-07-14T18:01:26"/>
    <x v="21"/>
    <x v="0"/>
    <n v="277205"/>
    <n v="294042"/>
    <s v="UTC+1"/>
    <d v="2021-04-23T18:36:26"/>
  </r>
  <r>
    <n v="103619"/>
    <d v="2021-07-14T17:01:26"/>
    <n v="1"/>
    <d v="2021-07-14T18:01:26"/>
    <x v="21"/>
    <x v="0"/>
    <n v="277208"/>
    <n v="118549"/>
    <s v="UTC+1"/>
    <d v="2021-05-27T14:40:25"/>
  </r>
  <r>
    <n v="213624"/>
    <d v="2021-07-14T17:01:26"/>
    <n v="1"/>
    <d v="2021-07-14T18:01:26"/>
    <x v="21"/>
    <x v="0"/>
    <n v="277210"/>
    <n v="300941"/>
    <s v="UTC+1"/>
    <d v="2021-05-26T20:53:56"/>
  </r>
  <r>
    <n v="339022"/>
    <d v="2021-07-14T17:01:26"/>
    <n v="1"/>
    <d v="2021-07-14T18:01:26"/>
    <x v="21"/>
    <x v="0"/>
    <n v="277215"/>
    <n v="469614"/>
    <s v="UTC+1"/>
    <d v="2021-06-29T04:33:00"/>
  </r>
  <r>
    <n v="131723"/>
    <d v="2021-07-14T17:03:11"/>
    <n v="4"/>
    <d v="2021-07-14T21:03:11"/>
    <x v="19"/>
    <x v="0"/>
    <n v="277220"/>
    <n v="191893"/>
    <s v="UTC+4"/>
    <d v="2021-04-21T16:38:23"/>
  </r>
  <r>
    <n v="56578"/>
    <d v="2021-07-14T17:03:46"/>
    <n v="1"/>
    <d v="2021-07-14T18:03:46"/>
    <x v="21"/>
    <x v="0"/>
    <n v="277221"/>
    <n v="135479"/>
    <s v="UTC+1"/>
    <d v="2021-06-28T14:46:02"/>
  </r>
  <r>
    <n v="87277"/>
    <d v="2021-07-14T17:03:46"/>
    <n v="1"/>
    <d v="2021-07-14T18:03:46"/>
    <x v="21"/>
    <x v="0"/>
    <n v="277225"/>
    <n v="241927"/>
    <s v="UTC+1"/>
    <d v="2021-04-30T08:34:30"/>
  </r>
  <r>
    <n v="154620"/>
    <d v="2021-07-14T17:03:46"/>
    <n v="1"/>
    <d v="2021-07-14T18:03:46"/>
    <x v="21"/>
    <x v="0"/>
    <n v="277230"/>
    <n v="478593"/>
    <s v="UTC+1"/>
    <d v="2021-04-28T09:42:05"/>
  </r>
  <r>
    <n v="33351"/>
    <d v="2021-07-14T17:07:51"/>
    <n v="0"/>
    <d v="2021-07-14T17:07:51"/>
    <x v="7"/>
    <x v="0"/>
    <n v="277233"/>
    <n v="158978"/>
    <s v="UTC+0"/>
    <d v="2021-05-24T13:15:31"/>
  </r>
  <r>
    <n v="332508"/>
    <d v="2021-07-14T17:07:51"/>
    <n v="4"/>
    <d v="2021-07-14T21:07:51"/>
    <x v="19"/>
    <x v="0"/>
    <n v="277238"/>
    <n v="158978"/>
    <s v="UTC+4"/>
    <d v="2021-06-09T02:09:21"/>
  </r>
  <r>
    <n v="339712"/>
    <d v="2021-07-14T17:08:26"/>
    <n v="1"/>
    <d v="2021-07-14T18:08:26"/>
    <x v="21"/>
    <x v="0"/>
    <n v="277242"/>
    <n v="400912"/>
    <s v="UTC+1"/>
    <d v="2021-04-24T19:01:35"/>
  </r>
  <r>
    <n v="47761"/>
    <d v="2021-07-14T17:09:00"/>
    <n v="2"/>
    <d v="2021-07-14T19:09:00"/>
    <x v="14"/>
    <x v="0"/>
    <n v="277245"/>
    <n v="160718"/>
    <s v="UTC+2"/>
    <d v="2021-05-02T12:17:19"/>
  </r>
  <r>
    <n v="68693"/>
    <d v="2021-07-14T17:09:00"/>
    <n v="2"/>
    <d v="2021-07-14T19:09:00"/>
    <x v="14"/>
    <x v="0"/>
    <n v="277250"/>
    <n v="411922"/>
    <s v="UTC+2"/>
    <d v="2021-07-13T18:33:25"/>
  </r>
  <r>
    <n v="423"/>
    <d v="2021-07-14T17:09:35"/>
    <n v="3"/>
    <d v="2021-07-14T20:09:35"/>
    <x v="23"/>
    <x v="0"/>
    <n v="277251"/>
    <n v="37644"/>
    <s v="UTC+3"/>
    <d v="2021-07-04T17:51:51"/>
  </r>
  <r>
    <n v="306152"/>
    <d v="2021-07-14T17:10:10"/>
    <n v="0"/>
    <d v="2021-07-14T17:10:10"/>
    <x v="7"/>
    <x v="0"/>
    <n v="277254"/>
    <n v="250771"/>
    <s v="UTC+0"/>
    <d v="2021-04-29T02:56:46"/>
  </r>
  <r>
    <n v="49353"/>
    <d v="2021-07-14T17:10:45"/>
    <n v="1"/>
    <d v="2021-07-14T18:10:45"/>
    <x v="21"/>
    <x v="0"/>
    <n v="277259"/>
    <n v="304128"/>
    <s v="UTC+1"/>
    <d v="2021-07-07T06:53:19"/>
  </r>
  <r>
    <n v="164379"/>
    <d v="2021-07-14T17:11:20"/>
    <n v="6"/>
    <d v="2021-07-14T23:11:20"/>
    <x v="22"/>
    <x v="0"/>
    <n v="277263"/>
    <n v="436459"/>
    <s v="UTC+6"/>
    <d v="2021-06-25T13:26:29"/>
  </r>
  <r>
    <n v="157578"/>
    <d v="2021-07-14T17:13:05"/>
    <n v="1"/>
    <d v="2021-07-14T18:13:05"/>
    <x v="21"/>
    <x v="0"/>
    <n v="277266"/>
    <n v="21760"/>
    <s v="UTC+1"/>
    <d v="2021-06-25T12:33:07"/>
  </r>
  <r>
    <n v="37722"/>
    <d v="2021-07-14T17:13:40"/>
    <n v="2"/>
    <d v="2021-07-14T19:13:40"/>
    <x v="14"/>
    <x v="0"/>
    <n v="277268"/>
    <n v="371795"/>
    <s v="UTC+2"/>
    <d v="2021-05-09T02:58:52"/>
  </r>
  <r>
    <n v="206330"/>
    <d v="2021-07-14T17:15:25"/>
    <n v="1"/>
    <d v="2021-07-14T18:15:25"/>
    <x v="21"/>
    <x v="0"/>
    <n v="277269"/>
    <n v="197645"/>
    <s v="UTC+1"/>
    <d v="2021-06-24T18:45:47"/>
  </r>
  <r>
    <n v="8797"/>
    <d v="2021-07-14T17:16:00"/>
    <n v="2"/>
    <d v="2021-07-14T19:16:00"/>
    <x v="14"/>
    <x v="0"/>
    <n v="277271"/>
    <n v="258219"/>
    <s v="UTC+2"/>
    <d v="2021-06-24T00:17:15"/>
  </r>
  <r>
    <n v="276887"/>
    <d v="2021-07-14T17:16:00"/>
    <n v="2"/>
    <d v="2021-07-14T19:16:00"/>
    <x v="14"/>
    <x v="0"/>
    <n v="277272"/>
    <n v="411922"/>
    <s v="UTC+2"/>
    <d v="2021-04-13T22:04:23"/>
  </r>
  <r>
    <n v="322571"/>
    <d v="2021-07-14T17:17:10"/>
    <n v="0"/>
    <d v="2021-07-14T17:17:10"/>
    <x v="7"/>
    <x v="0"/>
    <n v="277274"/>
    <n v="176818"/>
    <s v="UTC+0"/>
    <d v="2021-04-14T11:18:25"/>
  </r>
  <r>
    <n v="47698"/>
    <d v="2021-07-14T17:17:45"/>
    <n v="1"/>
    <d v="2021-07-14T18:17:45"/>
    <x v="21"/>
    <x v="0"/>
    <n v="277275"/>
    <n v="250679"/>
    <s v="UTC+1"/>
    <d v="2021-06-24T23:45:18"/>
  </r>
  <r>
    <n v="324568"/>
    <d v="2021-07-14T17:17:45"/>
    <n v="1"/>
    <d v="2021-07-14T18:17:45"/>
    <x v="21"/>
    <x v="0"/>
    <n v="277280"/>
    <n v="347393"/>
    <s v="UTC+1"/>
    <d v="2021-06-29T16:28:23"/>
  </r>
  <r>
    <n v="80188"/>
    <d v="2021-07-14T17:18:20"/>
    <n v="2"/>
    <d v="2021-07-14T19:18:20"/>
    <x v="14"/>
    <x v="0"/>
    <n v="277281"/>
    <n v="347393"/>
    <s v="UTC+2"/>
    <d v="2021-05-25T23:17:07"/>
  </r>
  <r>
    <n v="297023"/>
    <d v="2021-07-14T17:18:20"/>
    <n v="2"/>
    <d v="2021-07-14T19:18:20"/>
    <x v="14"/>
    <x v="0"/>
    <n v="277282"/>
    <n v="250679"/>
    <s v="UTC+2"/>
    <d v="2021-06-27T09:09:31"/>
  </r>
  <r>
    <n v="53722"/>
    <d v="2021-07-14T17:20:05"/>
    <n v="1"/>
    <d v="2021-07-14T18:20:05"/>
    <x v="21"/>
    <x v="0"/>
    <n v="277287"/>
    <n v="304722"/>
    <s v="UTC+1"/>
    <d v="2021-05-30T06:14:46"/>
  </r>
  <r>
    <n v="127621"/>
    <d v="2021-07-14T17:20:05"/>
    <n v="1"/>
    <d v="2021-07-14T18:20:05"/>
    <x v="21"/>
    <x v="0"/>
    <n v="277290"/>
    <n v="251439"/>
    <s v="UTC+1"/>
    <d v="2021-06-26T02:08:31"/>
  </r>
  <r>
    <n v="198398"/>
    <d v="2021-07-14T17:20:05"/>
    <n v="1"/>
    <d v="2021-07-14T18:20:05"/>
    <x v="21"/>
    <x v="0"/>
    <n v="277294"/>
    <n v="148570"/>
    <s v="UTC+1"/>
    <d v="2021-05-27T06:22:19"/>
  </r>
  <r>
    <n v="199876"/>
    <d v="2021-07-14T17:20:05"/>
    <n v="1"/>
    <d v="2021-07-14T18:20:05"/>
    <x v="21"/>
    <x v="0"/>
    <n v="277298"/>
    <n v="123413"/>
    <s v="UTC+1"/>
    <d v="2021-04-29T14:05:30"/>
  </r>
  <r>
    <n v="289267"/>
    <d v="2021-07-14T17:20:40"/>
    <n v="2"/>
    <d v="2021-07-14T19:20:40"/>
    <x v="14"/>
    <x v="0"/>
    <n v="277301"/>
    <n v="411922"/>
    <s v="UTC+2"/>
    <d v="2021-06-24T13:27:50"/>
  </r>
  <r>
    <n v="98446"/>
    <d v="2021-07-14T17:21:14"/>
    <n v="3"/>
    <d v="2021-07-14T20:21:14"/>
    <x v="23"/>
    <x v="0"/>
    <n v="277306"/>
    <n v="229257"/>
    <s v="UTC+3"/>
    <d v="2021-07-06T08:57:28"/>
  </r>
  <r>
    <n v="276524"/>
    <d v="2021-07-14T17:21:49"/>
    <n v="4"/>
    <d v="2021-07-14T21:21:49"/>
    <x v="19"/>
    <x v="0"/>
    <n v="277309"/>
    <n v="24763"/>
    <s v="UTC+4"/>
    <d v="2021-04-16T00:05:02"/>
  </r>
  <r>
    <n v="173505"/>
    <d v="2021-07-14T17:22:24"/>
    <n v="1"/>
    <d v="2021-07-14T18:22:24"/>
    <x v="21"/>
    <x v="0"/>
    <n v="277310"/>
    <n v="27497"/>
    <s v="UTC+1"/>
    <d v="2021-04-25T23:20:33"/>
  </r>
  <r>
    <n v="32484"/>
    <d v="2021-07-14T17:24:09"/>
    <n v="0"/>
    <d v="2021-07-14T17:24:09"/>
    <x v="7"/>
    <x v="0"/>
    <n v="277315"/>
    <n v="158978"/>
    <s v="UTC+0"/>
    <d v="2021-06-26T15:22:22"/>
  </r>
  <r>
    <n v="249512"/>
    <d v="2021-07-14T17:24:44"/>
    <n v="1"/>
    <d v="2021-07-14T18:24:44"/>
    <x v="21"/>
    <x v="0"/>
    <n v="277319"/>
    <n v="356280"/>
    <s v="UTC+1"/>
    <d v="2021-04-14T09:46:00"/>
  </r>
  <r>
    <n v="247601"/>
    <d v="2021-07-14T17:25:54"/>
    <n v="3"/>
    <d v="2021-07-14T20:25:54"/>
    <x v="23"/>
    <x v="0"/>
    <n v="277322"/>
    <n v="54565"/>
    <s v="UTC+3"/>
    <d v="2021-05-26T07:40:04"/>
  </r>
  <r>
    <n v="31008"/>
    <d v="2021-07-14T17:27:39"/>
    <n v="2"/>
    <d v="2021-07-14T19:27:39"/>
    <x v="14"/>
    <x v="0"/>
    <n v="277327"/>
    <n v="233731"/>
    <s v="UTC+2"/>
    <d v="2021-06-02T07:03:14"/>
  </r>
  <r>
    <n v="141918"/>
    <d v="2021-07-14T17:27:39"/>
    <n v="2"/>
    <d v="2021-07-14T19:27:39"/>
    <x v="14"/>
    <x v="0"/>
    <n v="277329"/>
    <n v="158978"/>
    <s v="UTC+2"/>
    <d v="2021-05-01T20:55:18"/>
  </r>
  <r>
    <n v="270569"/>
    <d v="2021-07-14T17:28:14"/>
    <n v="3"/>
    <d v="2021-07-14T20:28:14"/>
    <x v="23"/>
    <x v="0"/>
    <n v="277331"/>
    <n v="122902"/>
    <s v="UTC+3"/>
    <d v="2021-07-14T06:12:49"/>
  </r>
  <r>
    <n v="232627"/>
    <d v="2021-07-14T17:28:49"/>
    <n v="0"/>
    <d v="2021-07-14T17:28:49"/>
    <x v="7"/>
    <x v="0"/>
    <n v="277335"/>
    <n v="259392"/>
    <s v="UTC+0"/>
    <d v="2021-07-02T23:31:43"/>
  </r>
  <r>
    <n v="190787"/>
    <d v="2021-07-14T17:29:24"/>
    <n v="1"/>
    <d v="2021-07-14T18:29:24"/>
    <x v="21"/>
    <x v="0"/>
    <n v="277337"/>
    <n v="21760"/>
    <s v="UTC+1"/>
    <d v="2021-06-25T02:53:56"/>
  </r>
  <r>
    <n v="329132"/>
    <d v="2021-07-14T17:29:59"/>
    <n v="2"/>
    <d v="2021-07-14T19:29:59"/>
    <x v="14"/>
    <x v="0"/>
    <n v="277338"/>
    <n v="175663"/>
    <s v="UTC+2"/>
    <d v="2021-07-11T01:07:53"/>
  </r>
  <r>
    <n v="295339"/>
    <d v="2021-07-14T17:31:09"/>
    <n v="-4"/>
    <d v="2021-07-14T13:31:09"/>
    <x v="18"/>
    <x v="0"/>
    <n v="277340"/>
    <n v="81226"/>
    <s v="UTC-4"/>
    <d v="2021-05-29T20:17:43"/>
  </r>
  <r>
    <n v="13770"/>
    <d v="2021-07-14T17:31:44"/>
    <n v="1"/>
    <d v="2021-07-14T18:31:44"/>
    <x v="21"/>
    <x v="0"/>
    <n v="277343"/>
    <n v="346780"/>
    <s v="UTC+1"/>
    <d v="2021-06-27T10:58:59"/>
  </r>
  <r>
    <n v="145870"/>
    <d v="2021-07-14T17:32:19"/>
    <n v="2"/>
    <d v="2021-07-14T19:32:19"/>
    <x v="14"/>
    <x v="0"/>
    <n v="277344"/>
    <n v="198326"/>
    <s v="UTC+2"/>
    <d v="2021-06-29T09:05:13"/>
  </r>
  <r>
    <n v="348955"/>
    <d v="2021-07-14T17:32:19"/>
    <n v="2"/>
    <d v="2021-07-14T19:32:19"/>
    <x v="14"/>
    <x v="0"/>
    <n v="277349"/>
    <n v="104581"/>
    <s v="UTC+2"/>
    <d v="2021-04-29T14:05:54"/>
  </r>
  <r>
    <n v="341374"/>
    <d v="2021-07-14T17:33:28"/>
    <n v="0"/>
    <d v="2021-07-14T17:33:28"/>
    <x v="7"/>
    <x v="0"/>
    <n v="277353"/>
    <n v="250679"/>
    <s v="UTC+0"/>
    <d v="2021-07-14T11:23:17"/>
  </r>
  <r>
    <n v="331267"/>
    <d v="2021-07-14T17:34:03"/>
    <n v="5"/>
    <d v="2021-07-14T22:34:03"/>
    <x v="20"/>
    <x v="0"/>
    <n v="277356"/>
    <n v="250679"/>
    <s v="UTC+5"/>
    <d v="2021-04-21T15:21:57"/>
  </r>
  <r>
    <n v="103699"/>
    <d v="2021-07-14T17:35:48"/>
    <n v="0"/>
    <d v="2021-07-14T17:35:48"/>
    <x v="7"/>
    <x v="0"/>
    <n v="277360"/>
    <n v="21760"/>
    <s v="UTC+0"/>
    <d v="2021-06-26T12:39:07"/>
  </r>
  <r>
    <n v="305490"/>
    <d v="2021-07-14T17:35:48"/>
    <n v="0"/>
    <d v="2021-07-14T17:35:48"/>
    <x v="7"/>
    <x v="0"/>
    <n v="277364"/>
    <n v="227775"/>
    <s v="UTC+0"/>
    <d v="2021-05-23T22:23:41"/>
  </r>
  <r>
    <n v="79490"/>
    <d v="2021-07-14T17:36:23"/>
    <n v="1"/>
    <d v="2021-07-14T18:36:23"/>
    <x v="21"/>
    <x v="0"/>
    <n v="277365"/>
    <n v="118079"/>
    <s v="UTC+1"/>
    <d v="2021-05-27T20:16:48"/>
  </r>
  <r>
    <n v="199221"/>
    <d v="2021-07-14T17:36:23"/>
    <n v="1"/>
    <d v="2021-07-14T18:36:23"/>
    <x v="21"/>
    <x v="0"/>
    <n v="277366"/>
    <n v="148256"/>
    <s v="UTC+1"/>
    <d v="2021-04-24T23:30:51"/>
  </r>
  <r>
    <n v="291860"/>
    <d v="2021-07-14T17:37:33"/>
    <n v="3"/>
    <d v="2021-07-14T20:37:33"/>
    <x v="23"/>
    <x v="0"/>
    <n v="277368"/>
    <n v="54587"/>
    <s v="UTC+3"/>
    <d v="2021-05-06T12:14:29"/>
  </r>
  <r>
    <n v="294493"/>
    <d v="2021-07-14T17:38:43"/>
    <n v="1"/>
    <d v="2021-07-14T18:38:43"/>
    <x v="21"/>
    <x v="0"/>
    <n v="277370"/>
    <n v="153893"/>
    <s v="UTC+1"/>
    <d v="2021-05-27T20:59:16"/>
  </r>
  <r>
    <n v="66376"/>
    <d v="2021-07-14T17:39:18"/>
    <n v="2"/>
    <d v="2021-07-14T19:39:18"/>
    <x v="14"/>
    <x v="0"/>
    <n v="277373"/>
    <n v="111368"/>
    <s v="UTC+2"/>
    <d v="2021-05-26T10:51:05"/>
  </r>
  <r>
    <n v="162305"/>
    <d v="2021-07-14T17:39:18"/>
    <n v="2"/>
    <d v="2021-07-14T19:39:18"/>
    <x v="14"/>
    <x v="0"/>
    <n v="277375"/>
    <n v="470762"/>
    <s v="UTC+2"/>
    <d v="2021-06-29T08:23:34"/>
  </r>
  <r>
    <n v="181079"/>
    <d v="2021-07-14T17:39:18"/>
    <n v="2"/>
    <d v="2021-07-14T19:39:18"/>
    <x v="14"/>
    <x v="0"/>
    <n v="277379"/>
    <n v="343491"/>
    <s v="UTC+2"/>
    <d v="2021-05-27T15:50:14"/>
  </r>
  <r>
    <n v="275998"/>
    <d v="2021-07-14T17:39:18"/>
    <n v="2"/>
    <d v="2021-07-14T19:39:18"/>
    <x v="14"/>
    <x v="0"/>
    <n v="277382"/>
    <n v="170185"/>
    <s v="UTC+2"/>
    <d v="2021-04-22T22:24:32"/>
  </r>
  <r>
    <n v="3874"/>
    <d v="2021-07-14T17:39:53"/>
    <n v="7"/>
    <d v="2021-07-15T00:39:53"/>
    <x v="1"/>
    <x v="0"/>
    <n v="277387"/>
    <n v="411922"/>
    <s v="UTC+7"/>
    <d v="2021-06-25T21:59:44"/>
  </r>
  <r>
    <n v="270059"/>
    <d v="2021-07-14T17:39:53"/>
    <n v="3"/>
    <d v="2021-07-14T20:39:53"/>
    <x v="23"/>
    <x v="0"/>
    <n v="277388"/>
    <n v="313862"/>
    <s v="UTC+3"/>
    <d v="2021-05-26T04:48:34"/>
  </r>
  <r>
    <n v="113261"/>
    <d v="2021-07-14T17:40:28"/>
    <n v="0"/>
    <d v="2021-07-14T17:40:28"/>
    <x v="7"/>
    <x v="0"/>
    <n v="277391"/>
    <n v="378738"/>
    <s v="UTC+0"/>
    <d v="2021-05-24T21:38:50"/>
  </r>
  <r>
    <n v="152948"/>
    <d v="2021-07-14T17:41:03"/>
    <n v="1"/>
    <d v="2021-07-14T18:41:03"/>
    <x v="21"/>
    <x v="0"/>
    <n v="277394"/>
    <n v="104958"/>
    <s v="UTC+1"/>
    <d v="2021-05-28T16:55:55"/>
  </r>
  <r>
    <n v="265270"/>
    <d v="2021-07-14T17:41:03"/>
    <n v="1"/>
    <d v="2021-07-14T18:41:03"/>
    <x v="21"/>
    <x v="0"/>
    <n v="277397"/>
    <n v="370960"/>
    <s v="UTC+1"/>
    <d v="2021-05-26T21:10:16"/>
  </r>
  <r>
    <n v="275610"/>
    <d v="2021-07-14T17:42:48"/>
    <n v="0"/>
    <d v="2021-07-14T17:42:48"/>
    <x v="7"/>
    <x v="0"/>
    <n v="277400"/>
    <n v="145779"/>
    <s v="UTC+0"/>
    <d v="2021-04-24T17:14:07"/>
  </r>
  <r>
    <n v="97253"/>
    <d v="2021-07-14T17:43:23"/>
    <n v="5"/>
    <d v="2021-07-14T22:43:23"/>
    <x v="20"/>
    <x v="0"/>
    <n v="277404"/>
    <n v="227775"/>
    <s v="UTC+5"/>
    <d v="2021-06-26T19:02:41"/>
  </r>
  <r>
    <n v="254865"/>
    <d v="2021-07-14T17:44:38"/>
    <n v="1"/>
    <d v="2021-07-14T18:44:38"/>
    <x v="21"/>
    <x v="0"/>
    <n v="277405"/>
    <n v="74982"/>
    <s v="UTC+1"/>
    <d v="2021-06-24T09:06:18"/>
  </r>
  <r>
    <n v="60227"/>
    <d v="2021-07-14T17:45:42"/>
    <n v="-3"/>
    <d v="2021-07-14T14:45:42"/>
    <x v="12"/>
    <x v="0"/>
    <n v="277407"/>
    <n v="351192"/>
    <s v="UTC-3"/>
    <d v="2021-05-06T13:46:37"/>
  </r>
  <r>
    <n v="13088"/>
    <d v="2021-07-14T17:48:02"/>
    <n v="1"/>
    <d v="2021-07-14T18:48:02"/>
    <x v="21"/>
    <x v="0"/>
    <n v="277410"/>
    <n v="345147"/>
    <s v="UTC+1"/>
    <d v="2021-06-07T07:32:27"/>
  </r>
  <r>
    <n v="100437"/>
    <d v="2021-07-14T17:48:02"/>
    <n v="1"/>
    <d v="2021-07-14T18:48:02"/>
    <x v="21"/>
    <x v="0"/>
    <n v="277411"/>
    <n v="230507"/>
    <s v="UTC+1"/>
    <d v="2021-05-27T17:12:39"/>
  </r>
  <r>
    <n v="157701"/>
    <d v="2021-07-14T17:48:02"/>
    <n v="1"/>
    <d v="2021-07-14T18:48:02"/>
    <x v="21"/>
    <x v="0"/>
    <n v="277416"/>
    <n v="60239"/>
    <s v="UTC+1"/>
    <d v="2021-06-25T06:46:34"/>
  </r>
  <r>
    <n v="217784"/>
    <d v="2021-07-14T17:48:02"/>
    <n v="1"/>
    <d v="2021-07-14T18:48:02"/>
    <x v="21"/>
    <x v="0"/>
    <n v="277418"/>
    <n v="369043"/>
    <s v="UTC+1"/>
    <d v="2021-05-26T20:41:54"/>
  </r>
  <r>
    <n v="277668"/>
    <d v="2021-07-14T17:48:37"/>
    <n v="2"/>
    <d v="2021-07-14T19:48:37"/>
    <x v="14"/>
    <x v="0"/>
    <n v="277421"/>
    <n v="258219"/>
    <s v="UTC+2"/>
    <d v="2021-05-26T10:06:17"/>
  </r>
  <r>
    <n v="165327"/>
    <d v="2021-07-14T17:49:12"/>
    <n v="3"/>
    <d v="2021-07-14T20:49:12"/>
    <x v="23"/>
    <x v="0"/>
    <n v="277424"/>
    <n v="118549"/>
    <s v="UTC+3"/>
    <d v="2021-05-31T06:39:33"/>
  </r>
  <r>
    <n v="163834"/>
    <d v="2021-07-14T17:49:47"/>
    <n v="0"/>
    <d v="2021-07-14T17:49:47"/>
    <x v="7"/>
    <x v="0"/>
    <n v="277425"/>
    <n v="290260"/>
    <s v="UTC+0"/>
    <d v="2021-04-21T16:44:42"/>
  </r>
  <r>
    <n v="111281"/>
    <d v="2021-07-14T17:52:07"/>
    <n v="0"/>
    <d v="2021-07-14T17:52:07"/>
    <x v="7"/>
    <x v="0"/>
    <n v="277426"/>
    <n v="191893"/>
    <s v="UTC+0"/>
    <d v="2021-05-27T06:51:37"/>
  </r>
  <r>
    <n v="170961"/>
    <d v="2021-07-14T17:52:48"/>
    <n v="0"/>
    <d v="2021-07-14T17:52:48"/>
    <x v="7"/>
    <x v="0"/>
    <n v="277428"/>
    <n v="432277"/>
    <s v="UTC+0"/>
    <d v="2021-05-04T19:13:22"/>
  </r>
  <r>
    <n v="37766"/>
    <d v="2021-07-14T17:53:52"/>
    <n v="3"/>
    <d v="2021-07-14T20:53:52"/>
    <x v="23"/>
    <x v="0"/>
    <n v="277430"/>
    <n v="254768"/>
    <s v="UTC+3"/>
    <d v="2021-04-14T04:47:13"/>
  </r>
  <r>
    <n v="254719"/>
    <d v="2021-07-14T17:54:27"/>
    <n v="0"/>
    <d v="2021-07-14T17:54:27"/>
    <x v="7"/>
    <x v="0"/>
    <n v="277431"/>
    <n v="472712"/>
    <s v="UTC+0"/>
    <d v="2021-07-10T17:46:25"/>
  </r>
  <r>
    <n v="66848"/>
    <d v="2021-07-14T17:55:02"/>
    <n v="1"/>
    <d v="2021-07-14T18:55:02"/>
    <x v="21"/>
    <x v="0"/>
    <n v="277433"/>
    <n v="411922"/>
    <s v="UTC+1"/>
    <d v="2021-07-09T11:47:53"/>
  </r>
  <r>
    <n v="181838"/>
    <d v="2021-07-14T17:55:02"/>
    <n v="1"/>
    <d v="2021-07-14T18:55:02"/>
    <x v="21"/>
    <x v="0"/>
    <n v="277435"/>
    <n v="470762"/>
    <s v="UTC+1"/>
    <d v="2021-06-30T11:35:41"/>
  </r>
  <r>
    <n v="256637"/>
    <d v="2021-07-14T17:55:02"/>
    <n v="1"/>
    <d v="2021-07-14T18:55:02"/>
    <x v="21"/>
    <x v="0"/>
    <n v="277438"/>
    <n v="119655"/>
    <s v="UTC+1"/>
    <d v="2021-05-26T04:04:19"/>
  </r>
  <r>
    <n v="107884"/>
    <d v="2021-07-14T17:55:37"/>
    <n v="2"/>
    <d v="2021-07-14T19:55:37"/>
    <x v="14"/>
    <x v="0"/>
    <n v="277439"/>
    <n v="341333"/>
    <s v="UTC+2"/>
    <d v="2021-03-31T19:09:49"/>
  </r>
  <r>
    <n v="183615"/>
    <d v="2021-07-14T17:56:12"/>
    <n v="3"/>
    <d v="2021-07-14T20:56:12"/>
    <x v="23"/>
    <x v="0"/>
    <n v="277444"/>
    <n v="351192"/>
    <s v="UTC+3"/>
    <d v="2021-05-27T11:58:36"/>
  </r>
  <r>
    <n v="270851"/>
    <d v="2021-07-14T17:56:12"/>
    <n v="3"/>
    <d v="2021-07-14T20:56:12"/>
    <x v="23"/>
    <x v="0"/>
    <n v="277448"/>
    <n v="250679"/>
    <s v="UTC+3"/>
    <d v="2021-05-27T15:56:29"/>
  </r>
  <r>
    <n v="56198"/>
    <d v="2021-07-14T17:57:21"/>
    <n v="1"/>
    <d v="2021-07-14T18:57:21"/>
    <x v="21"/>
    <x v="0"/>
    <n v="277452"/>
    <n v="227775"/>
    <s v="UTC+1"/>
    <d v="2021-06-24T21:53:27"/>
  </r>
  <r>
    <n v="261355"/>
    <d v="2021-07-14T17:57:56"/>
    <n v="2"/>
    <d v="2021-07-14T19:57:56"/>
    <x v="14"/>
    <x v="0"/>
    <n v="277456"/>
    <n v="179296"/>
    <s v="UTC+2"/>
    <d v="2021-04-18T04:14:59"/>
  </r>
  <r>
    <n v="262511"/>
    <d v="2021-07-14T17:58:31"/>
    <n v="3"/>
    <d v="2021-07-14T20:58:31"/>
    <x v="23"/>
    <x v="0"/>
    <n v="277459"/>
    <n v="114057"/>
    <s v="UTC+3"/>
    <d v="2021-04-23T10:13:43"/>
  </r>
  <r>
    <n v="75956"/>
    <d v="2021-07-14T17:59:06"/>
    <n v="0"/>
    <d v="2021-07-14T17:59:06"/>
    <x v="7"/>
    <x v="0"/>
    <n v="277461"/>
    <n v="439807"/>
    <s v="UTC+0"/>
    <d v="2021-04-30T05:11:58"/>
  </r>
  <r>
    <n v="212234"/>
    <d v="2021-07-14T17:59:06"/>
    <n v="0"/>
    <d v="2021-07-14T17:59:06"/>
    <x v="7"/>
    <x v="0"/>
    <n v="277464"/>
    <n v="122902"/>
    <s v="UTC+0"/>
    <d v="2021-07-13T13:24:43"/>
  </r>
  <r>
    <n v="184648"/>
    <d v="2021-07-14T17:59:41"/>
    <n v="1"/>
    <d v="2021-07-14T18:59:41"/>
    <x v="21"/>
    <x v="0"/>
    <n v="277465"/>
    <n v="36482"/>
    <s v="UTC+1"/>
    <d v="2021-04-26T15:06:41"/>
  </r>
  <r>
    <n v="13532"/>
    <d v="2021-07-14T18:00:51"/>
    <n v="3"/>
    <d v="2021-07-14T21:00:51"/>
    <x v="19"/>
    <x v="0"/>
    <n v="277470"/>
    <n v="347393"/>
    <s v="UTC+3"/>
    <d v="2021-05-28T01:45:56"/>
  </r>
  <r>
    <n v="30177"/>
    <d v="2021-07-14T18:00:51"/>
    <n v="3"/>
    <d v="2021-07-14T21:00:51"/>
    <x v="19"/>
    <x v="0"/>
    <n v="277475"/>
    <n v="230507"/>
    <s v="UTC+3"/>
    <d v="2021-04-22T09:11:18"/>
  </r>
  <r>
    <n v="332644"/>
    <d v="2021-07-14T18:00:51"/>
    <n v="3"/>
    <d v="2021-07-14T21:00:51"/>
    <x v="19"/>
    <x v="0"/>
    <n v="277477"/>
    <n v="104958"/>
    <s v="UTC+3"/>
    <d v="2021-07-10T08:43:00"/>
  </r>
  <r>
    <n v="300932"/>
    <d v="2021-07-14T18:01:26"/>
    <n v="0"/>
    <d v="2021-07-14T18:01:26"/>
    <x v="21"/>
    <x v="0"/>
    <n v="277479"/>
    <n v="271767"/>
    <s v="UTC+0"/>
    <d v="2021-04-16T20:20:15"/>
  </r>
  <r>
    <n v="303488"/>
    <d v="2021-07-14T18:02:36"/>
    <n v="2"/>
    <d v="2021-07-14T20:02:36"/>
    <x v="23"/>
    <x v="0"/>
    <n v="277484"/>
    <n v="69845"/>
    <s v="UTC+2"/>
    <d v="2021-04-18T06:36:45"/>
  </r>
  <r>
    <n v="25029"/>
    <d v="2021-07-14T18:04:21"/>
    <n v="1"/>
    <d v="2021-07-14T19:04:21"/>
    <x v="14"/>
    <x v="0"/>
    <n v="277486"/>
    <n v="278351"/>
    <s v="UTC+1"/>
    <d v="2021-07-09T10:31:22"/>
  </r>
  <r>
    <n v="64706"/>
    <d v="2021-07-14T18:04:21"/>
    <n v="1"/>
    <d v="2021-07-14T19:04:21"/>
    <x v="14"/>
    <x v="0"/>
    <n v="277488"/>
    <n v="38789"/>
    <s v="UTC+1"/>
    <d v="2021-04-23T22:54:47"/>
  </r>
  <r>
    <n v="106077"/>
    <d v="2021-07-14T18:04:21"/>
    <n v="1"/>
    <d v="2021-07-14T19:04:21"/>
    <x v="14"/>
    <x v="0"/>
    <n v="277492"/>
    <n v="137899"/>
    <s v="UTC+1"/>
    <d v="2021-07-14T11:42:30"/>
  </r>
  <r>
    <n v="275460"/>
    <d v="2021-07-14T18:04:21"/>
    <n v="5"/>
    <d v="2021-07-14T23:04:21"/>
    <x v="22"/>
    <x v="0"/>
    <n v="277494"/>
    <n v="182984"/>
    <s v="UTC+5"/>
    <d v="2021-06-28T01:25:19"/>
  </r>
  <r>
    <n v="316556"/>
    <d v="2021-07-14T18:04:21"/>
    <n v="1"/>
    <d v="2021-07-14T19:04:21"/>
    <x v="14"/>
    <x v="0"/>
    <n v="277498"/>
    <n v="347393"/>
    <s v="UTC+1"/>
    <d v="2021-06-17T02:51:09"/>
  </r>
  <r>
    <n v="123191"/>
    <d v="2021-07-14T18:04:56"/>
    <n v="2"/>
    <d v="2021-07-14T20:04:56"/>
    <x v="23"/>
    <x v="0"/>
    <n v="277499"/>
    <n v="304722"/>
    <s v="UTC+2"/>
    <d v="2021-06-25T07:47:11"/>
  </r>
  <r>
    <n v="274485"/>
    <d v="2021-07-14T18:05:31"/>
    <n v="3"/>
    <d v="2021-07-14T21:05:31"/>
    <x v="19"/>
    <x v="0"/>
    <n v="277500"/>
    <n v="250679"/>
    <s v="UTC+3"/>
    <d v="2021-06-24T12:02:46"/>
  </r>
  <r>
    <n v="240891"/>
    <d v="2021-07-14T18:06:06"/>
    <n v="0"/>
    <d v="2021-07-14T18:06:06"/>
    <x v="21"/>
    <x v="0"/>
    <n v="277504"/>
    <n v="43842"/>
    <s v="UTC+0"/>
    <d v="2021-07-13T00:16:28"/>
  </r>
  <r>
    <n v="263000"/>
    <d v="2021-07-14T18:06:06"/>
    <n v="0"/>
    <d v="2021-07-14T18:06:06"/>
    <x v="21"/>
    <x v="0"/>
    <n v="277507"/>
    <n v="98704"/>
    <s v="UTC+0"/>
    <d v="2021-07-13T16:30:14"/>
  </r>
  <r>
    <n v="280396"/>
    <d v="2021-07-14T18:06:41"/>
    <n v="1"/>
    <d v="2021-07-14T19:06:41"/>
    <x v="14"/>
    <x v="0"/>
    <n v="277509"/>
    <n v="347393"/>
    <s v="UTC+1"/>
    <d v="2021-05-30T09:16:21"/>
  </r>
  <r>
    <n v="33847"/>
    <d v="2021-07-14T18:08:26"/>
    <n v="0"/>
    <d v="2021-07-14T18:08:26"/>
    <x v="21"/>
    <x v="0"/>
    <n v="277514"/>
    <n v="137829"/>
    <s v="UTC+0"/>
    <d v="2021-07-01T13:09:11"/>
  </r>
  <r>
    <n v="92175"/>
    <d v="2021-07-14T18:08:26"/>
    <n v="0"/>
    <d v="2021-07-14T18:08:26"/>
    <x v="21"/>
    <x v="0"/>
    <n v="277519"/>
    <n v="470762"/>
    <s v="UTC+0"/>
    <d v="2021-05-24T13:39:10"/>
  </r>
  <r>
    <n v="14878"/>
    <d v="2021-07-14T18:09:00"/>
    <n v="1"/>
    <d v="2021-07-14T19:09:00"/>
    <x v="14"/>
    <x v="0"/>
    <n v="277522"/>
    <n v="329362"/>
    <s v="UTC+1"/>
    <d v="2021-05-03T12:06:21"/>
  </r>
  <r>
    <n v="28041"/>
    <d v="2021-07-14T18:10:45"/>
    <n v="0"/>
    <d v="2021-07-14T18:10:45"/>
    <x v="21"/>
    <x v="0"/>
    <n v="277524"/>
    <n v="387595"/>
    <s v="UTC+0"/>
    <d v="2021-05-25T23:07:27"/>
  </r>
  <r>
    <n v="119297"/>
    <d v="2021-07-14T18:10:45"/>
    <n v="0"/>
    <d v="2021-07-14T18:10:45"/>
    <x v="21"/>
    <x v="0"/>
    <n v="277525"/>
    <n v="351192"/>
    <s v="UTC+0"/>
    <d v="2021-05-28T11:01:57"/>
  </r>
  <r>
    <n v="69182"/>
    <d v="2021-07-14T18:11:20"/>
    <n v="1"/>
    <d v="2021-07-14T19:11:20"/>
    <x v="14"/>
    <x v="0"/>
    <n v="277526"/>
    <n v="411922"/>
    <s v="UTC+1"/>
    <d v="2021-06-26T02:19:23"/>
  </r>
  <r>
    <n v="263373"/>
    <d v="2021-07-14T18:11:55"/>
    <n v="6"/>
    <d v="2021-07-15T00:11:55"/>
    <x v="1"/>
    <x v="0"/>
    <n v="277529"/>
    <n v="397"/>
    <s v="UTC+6"/>
    <d v="2021-05-26T03:58:29"/>
  </r>
  <r>
    <n v="158466"/>
    <d v="2021-07-14T18:13:05"/>
    <n v="0"/>
    <d v="2021-07-14T18:13:05"/>
    <x v="21"/>
    <x v="0"/>
    <n v="277533"/>
    <n v="4316"/>
    <s v="UTC+0"/>
    <d v="2021-05-27T01:06:25"/>
  </r>
  <r>
    <n v="153587"/>
    <d v="2021-07-14T18:13:40"/>
    <n v="1"/>
    <d v="2021-07-14T19:13:40"/>
    <x v="14"/>
    <x v="0"/>
    <n v="277537"/>
    <n v="411922"/>
    <s v="UTC+1"/>
    <d v="2021-06-29T20:49:56"/>
  </r>
  <r>
    <n v="97748"/>
    <d v="2021-07-14T18:14:15"/>
    <n v="2"/>
    <d v="2021-07-14T20:14:15"/>
    <x v="23"/>
    <x v="0"/>
    <n v="277542"/>
    <n v="185131"/>
    <s v="UTC+2"/>
    <d v="2021-06-27T06:26:00"/>
  </r>
  <r>
    <n v="102622"/>
    <d v="2021-07-14T18:14:15"/>
    <n v="6"/>
    <d v="2021-07-15T00:14:15"/>
    <x v="1"/>
    <x v="0"/>
    <n v="277546"/>
    <n v="226626"/>
    <s v="UTC+6"/>
    <d v="2021-05-21T16:03:36"/>
  </r>
  <r>
    <n v="83968"/>
    <d v="2021-07-14T18:15:25"/>
    <n v="0"/>
    <d v="2021-07-14T18:15:25"/>
    <x v="21"/>
    <x v="0"/>
    <n v="277548"/>
    <n v="285365"/>
    <s v="UTC+0"/>
    <d v="2021-04-09T10:03:05"/>
  </r>
  <r>
    <n v="135141"/>
    <d v="2021-07-14T18:15:25"/>
    <n v="0"/>
    <d v="2021-07-14T18:15:25"/>
    <x v="21"/>
    <x v="0"/>
    <n v="277551"/>
    <n v="244574"/>
    <s v="UTC+0"/>
    <d v="2021-04-24T18:33:31"/>
  </r>
  <r>
    <n v="130736"/>
    <d v="2021-07-14T18:16:00"/>
    <n v="1"/>
    <d v="2021-07-14T19:16:00"/>
    <x v="14"/>
    <x v="0"/>
    <n v="277553"/>
    <n v="154256"/>
    <s v="UTC+1"/>
    <d v="2021-04-12T12:37:57"/>
  </r>
  <r>
    <n v="153567"/>
    <d v="2021-07-14T18:16:00"/>
    <n v="1"/>
    <d v="2021-07-14T19:16:00"/>
    <x v="14"/>
    <x v="0"/>
    <n v="277555"/>
    <n v="56195"/>
    <s v="UTC+1"/>
    <d v="2021-04-25T06:28:37"/>
  </r>
  <r>
    <n v="338304"/>
    <d v="2021-07-14T18:17:10"/>
    <n v="3"/>
    <d v="2021-07-14T21:17:10"/>
    <x v="19"/>
    <x v="0"/>
    <n v="277558"/>
    <n v="180863"/>
    <s v="UTC+3"/>
    <d v="2021-06-03T12:30:30"/>
  </r>
  <r>
    <n v="57949"/>
    <d v="2021-07-14T18:18:55"/>
    <n v="2"/>
    <d v="2021-07-14T20:18:55"/>
    <x v="23"/>
    <x v="0"/>
    <n v="277559"/>
    <n v="411922"/>
    <s v="UTC+2"/>
    <d v="2021-06-24T23:53:58"/>
  </r>
  <r>
    <n v="157045"/>
    <d v="2021-07-14T18:18:55"/>
    <n v="2"/>
    <d v="2021-07-14T20:18:55"/>
    <x v="23"/>
    <x v="0"/>
    <n v="277564"/>
    <n v="442131"/>
    <s v="UTC+2"/>
    <d v="2021-05-25T19:34:10"/>
  </r>
  <r>
    <n v="243013"/>
    <d v="2021-07-14T18:18:55"/>
    <n v="2"/>
    <d v="2021-07-14T20:18:55"/>
    <x v="23"/>
    <x v="0"/>
    <n v="277567"/>
    <n v="347393"/>
    <s v="UTC+2"/>
    <d v="2021-06-25T17:09:00"/>
  </r>
  <r>
    <n v="222956"/>
    <d v="2021-07-14T18:20:05"/>
    <n v="4"/>
    <d v="2021-07-14T22:20:05"/>
    <x v="20"/>
    <x v="0"/>
    <n v="277569"/>
    <n v="198146"/>
    <s v="UTC+4"/>
    <d v="2021-04-27T19:40:29"/>
  </r>
  <r>
    <n v="267410"/>
    <d v="2021-07-14T18:21:49"/>
    <n v="3"/>
    <d v="2021-07-14T21:21:49"/>
    <x v="19"/>
    <x v="0"/>
    <n v="277573"/>
    <n v="411922"/>
    <s v="UTC+3"/>
    <d v="2021-06-24T02:53:32"/>
  </r>
  <r>
    <n v="167412"/>
    <d v="2021-07-14T18:22:24"/>
    <n v="0"/>
    <d v="2021-07-14T18:22:24"/>
    <x v="21"/>
    <x v="0"/>
    <n v="277578"/>
    <n v="250679"/>
    <s v="UTC+0"/>
    <d v="2021-05-27T19:38:16"/>
  </r>
  <r>
    <n v="215745"/>
    <d v="2021-07-14T18:22:24"/>
    <n v="0"/>
    <d v="2021-07-14T18:22:24"/>
    <x v="21"/>
    <x v="0"/>
    <n v="277580"/>
    <n v="158978"/>
    <s v="UTC+0"/>
    <d v="2021-07-05T14:31:06"/>
  </r>
  <r>
    <n v="22882"/>
    <d v="2021-07-14T18:22:59"/>
    <n v="1"/>
    <d v="2021-07-14T19:22:59"/>
    <x v="14"/>
    <x v="0"/>
    <n v="277585"/>
    <n v="118549"/>
    <s v="UTC+1"/>
    <d v="2021-07-02T22:39:35"/>
  </r>
  <r>
    <n v="46341"/>
    <d v="2021-07-14T18:22:59"/>
    <n v="1"/>
    <d v="2021-07-14T19:22:59"/>
    <x v="14"/>
    <x v="0"/>
    <n v="277589"/>
    <n v="277763"/>
    <s v="UTC+1"/>
    <d v="2021-06-26T12:31:33"/>
  </r>
  <r>
    <n v="109934"/>
    <d v="2021-07-14T18:22:59"/>
    <n v="1"/>
    <d v="2021-07-14T19:22:59"/>
    <x v="14"/>
    <x v="0"/>
    <n v="277592"/>
    <n v="154256"/>
    <s v="UTC+1"/>
    <d v="2021-06-27T08:12:36"/>
  </r>
  <r>
    <n v="138090"/>
    <d v="2021-07-14T18:22:59"/>
    <n v="1"/>
    <d v="2021-07-14T19:22:59"/>
    <x v="14"/>
    <x v="0"/>
    <n v="277596"/>
    <n v="78646"/>
    <s v="UTC+1"/>
    <d v="2021-06-03T10:01:53"/>
  </r>
  <r>
    <n v="19473"/>
    <d v="2021-07-14T18:25:54"/>
    <n v="2"/>
    <d v="2021-07-14T20:25:54"/>
    <x v="23"/>
    <x v="0"/>
    <n v="277601"/>
    <n v="250679"/>
    <s v="UTC+2"/>
    <d v="2021-04-22T10:20:49"/>
  </r>
  <r>
    <n v="42825"/>
    <d v="2021-07-14T18:25:54"/>
    <n v="2"/>
    <d v="2021-07-14T20:25:54"/>
    <x v="23"/>
    <x v="0"/>
    <n v="277606"/>
    <n v="411922"/>
    <s v="UTC+2"/>
    <d v="2021-06-06T21:19:10"/>
  </r>
  <r>
    <n v="127066"/>
    <d v="2021-07-14T18:26:29"/>
    <n v="3"/>
    <d v="2021-07-14T21:26:29"/>
    <x v="19"/>
    <x v="0"/>
    <n v="277609"/>
    <n v="112504"/>
    <s v="UTC+3"/>
    <d v="2021-07-01T20:13:23"/>
  </r>
  <r>
    <n v="96975"/>
    <d v="2021-07-14T18:27:04"/>
    <n v="0"/>
    <d v="2021-07-14T18:27:04"/>
    <x v="21"/>
    <x v="0"/>
    <n v="277613"/>
    <n v="355569"/>
    <s v="UTC+0"/>
    <d v="2021-07-13T18:58:21"/>
  </r>
  <r>
    <n v="246872"/>
    <d v="2021-07-14T18:27:04"/>
    <n v="0"/>
    <d v="2021-07-14T18:27:04"/>
    <x v="21"/>
    <x v="0"/>
    <n v="277616"/>
    <n v="180863"/>
    <s v="UTC+0"/>
    <d v="2021-04-26T15:20:45"/>
  </r>
  <r>
    <n v="341023"/>
    <d v="2021-07-14T18:28:49"/>
    <n v="3"/>
    <d v="2021-07-14T21:28:49"/>
    <x v="19"/>
    <x v="0"/>
    <n v="277621"/>
    <n v="407796"/>
    <s v="UTC+3"/>
    <d v="2021-05-29T17:05:05"/>
  </r>
  <r>
    <n v="180477"/>
    <d v="2021-07-14T18:29:46"/>
    <n v="2"/>
    <d v="2021-07-14T20:29:46"/>
    <x v="23"/>
    <x v="0"/>
    <n v="277622"/>
    <n v="118549"/>
    <s v="UTC+2"/>
    <d v="2021-05-16T21:14:20"/>
  </r>
  <r>
    <n v="267900"/>
    <d v="2021-07-14T18:29:46"/>
    <n v="2"/>
    <d v="2021-07-14T20:29:46"/>
    <x v="23"/>
    <x v="0"/>
    <n v="277623"/>
    <n v="145779"/>
    <s v="UTC+2"/>
    <d v="2021-05-23T06:20:26"/>
  </r>
  <r>
    <n v="7404"/>
    <d v="2021-07-14T18:29:59"/>
    <n v="1"/>
    <d v="2021-07-14T19:29:59"/>
    <x v="14"/>
    <x v="0"/>
    <n v="277626"/>
    <n v="301890"/>
    <s v="UTC+1"/>
    <d v="2021-04-27T10:05:06"/>
  </r>
  <r>
    <n v="160367"/>
    <d v="2021-07-14T18:29:59"/>
    <n v="1"/>
    <d v="2021-07-14T19:29:59"/>
    <x v="14"/>
    <x v="0"/>
    <n v="277627"/>
    <n v="327968"/>
    <s v="UTC+1"/>
    <d v="2021-06-27T16:21:30"/>
  </r>
  <r>
    <n v="246476"/>
    <d v="2021-07-14T18:29:59"/>
    <n v="1"/>
    <d v="2021-07-14T19:29:59"/>
    <x v="14"/>
    <x v="0"/>
    <n v="277631"/>
    <n v="470762"/>
    <s v="UTC+1"/>
    <d v="2021-04-28T11:01:28"/>
  </r>
  <r>
    <n v="136927"/>
    <d v="2021-07-14T18:30:34"/>
    <n v="2"/>
    <d v="2021-07-14T20:30:34"/>
    <x v="23"/>
    <x v="0"/>
    <n v="277634"/>
    <n v="95638"/>
    <s v="UTC+2"/>
    <d v="2021-04-27T15:16:27"/>
  </r>
  <r>
    <n v="205283"/>
    <d v="2021-07-14T18:31:12"/>
    <n v="2"/>
    <d v="2021-07-14T20:31:12"/>
    <x v="23"/>
    <x v="0"/>
    <n v="277639"/>
    <n v="104958"/>
    <s v="UTC+2"/>
    <d v="2021-04-13T21:14:41"/>
  </r>
  <r>
    <n v="86984"/>
    <d v="2021-07-14T18:34:03"/>
    <n v="0"/>
    <d v="2021-07-14T18:34:03"/>
    <x v="21"/>
    <x v="0"/>
    <n v="277640"/>
    <n v="112334"/>
    <s v="UTC+0"/>
    <d v="2021-04-23T16:05:34"/>
  </r>
  <r>
    <n v="188746"/>
    <d v="2021-07-14T18:34:38"/>
    <n v="1"/>
    <d v="2021-07-14T19:34:38"/>
    <x v="14"/>
    <x v="0"/>
    <n v="277643"/>
    <n v="331660"/>
    <s v="UTC+1"/>
    <d v="2021-05-07T14:29:13"/>
  </r>
  <r>
    <n v="92307"/>
    <d v="2021-07-14T18:35:13"/>
    <n v="2"/>
    <d v="2021-07-14T20:35:13"/>
    <x v="23"/>
    <x v="0"/>
    <n v="277646"/>
    <n v="411922"/>
    <s v="UTC+2"/>
    <d v="2021-05-06T08:01:20"/>
  </r>
  <r>
    <n v="17340"/>
    <d v="2021-07-14T18:35:48"/>
    <n v="3"/>
    <d v="2021-07-14T21:35:48"/>
    <x v="19"/>
    <x v="0"/>
    <n v="277648"/>
    <n v="62129"/>
    <s v="UTC+3"/>
    <d v="2021-06-26T01:00:38"/>
  </r>
  <r>
    <n v="258127"/>
    <d v="2021-07-14T18:36:23"/>
    <n v="0"/>
    <d v="2021-07-14T18:36:23"/>
    <x v="21"/>
    <x v="0"/>
    <n v="277650"/>
    <n v="88944"/>
    <s v="UTC+0"/>
    <d v="2021-06-23T22:19:39"/>
  </r>
  <r>
    <n v="22573"/>
    <d v="2021-07-14T18:36:58"/>
    <n v="1"/>
    <d v="2021-07-14T19:36:58"/>
    <x v="14"/>
    <x v="0"/>
    <n v="277654"/>
    <n v="154228"/>
    <s v="UTC+1"/>
    <d v="2021-04-21T20:52:16"/>
  </r>
  <r>
    <n v="237416"/>
    <d v="2021-07-14T18:37:33"/>
    <n v="2"/>
    <d v="2021-07-14T20:37:33"/>
    <x v="23"/>
    <x v="0"/>
    <n v="277658"/>
    <n v="341333"/>
    <s v="UTC+2"/>
    <d v="2021-06-28T14:38:13"/>
  </r>
  <r>
    <n v="25012"/>
    <d v="2021-07-14T18:39:18"/>
    <n v="1"/>
    <d v="2021-07-14T19:39:18"/>
    <x v="14"/>
    <x v="0"/>
    <n v="277662"/>
    <n v="347008"/>
    <s v="UTC+1"/>
    <d v="2021-04-15T11:24:09"/>
  </r>
  <r>
    <n v="54492"/>
    <d v="2021-07-14T18:39:18"/>
    <n v="1"/>
    <d v="2021-07-14T19:39:18"/>
    <x v="14"/>
    <x v="0"/>
    <n v="277666"/>
    <n v="226682"/>
    <s v="UTC+1"/>
    <d v="2021-06-26T19:17:32"/>
  </r>
  <r>
    <n v="101567"/>
    <d v="2021-07-14T18:39:18"/>
    <n v="1"/>
    <d v="2021-07-14T19:39:18"/>
    <x v="14"/>
    <x v="0"/>
    <n v="277668"/>
    <n v="181839"/>
    <s v="UTC+1"/>
    <d v="2021-06-29T22:17:50"/>
  </r>
  <r>
    <n v="255864"/>
    <d v="2021-07-14T18:39:18"/>
    <n v="1"/>
    <d v="2021-07-14T19:39:18"/>
    <x v="14"/>
    <x v="0"/>
    <n v="277673"/>
    <n v="123413"/>
    <s v="UTC+1"/>
    <d v="2021-06-24T04:19:46"/>
  </r>
  <r>
    <n v="123651"/>
    <d v="2021-07-14T18:42:13"/>
    <n v="2"/>
    <d v="2021-07-14T20:42:13"/>
    <x v="23"/>
    <x v="0"/>
    <n v="277675"/>
    <n v="394819"/>
    <s v="UTC+2"/>
    <d v="2021-06-25T20:50:39"/>
  </r>
  <r>
    <n v="176717"/>
    <d v="2021-07-14T18:42:13"/>
    <n v="2"/>
    <d v="2021-07-14T20:42:13"/>
    <x v="23"/>
    <x v="0"/>
    <n v="277678"/>
    <n v="440945"/>
    <s v="UTC+2"/>
    <d v="2021-05-28T15:59:58"/>
  </r>
  <r>
    <n v="198923"/>
    <d v="2021-07-14T18:42:48"/>
    <n v="3"/>
    <d v="2021-07-14T21:42:48"/>
    <x v="19"/>
    <x v="0"/>
    <n v="277679"/>
    <n v="180863"/>
    <s v="UTC+3"/>
    <d v="2021-05-23T20:37:35"/>
  </r>
  <r>
    <n v="105154"/>
    <d v="2021-07-14T18:44:33"/>
    <n v="2"/>
    <d v="2021-07-14T20:44:33"/>
    <x v="23"/>
    <x v="0"/>
    <n v="277682"/>
    <n v="411922"/>
    <s v="UTC+2"/>
    <d v="2021-07-07T00:46:56"/>
  </r>
  <r>
    <n v="30476"/>
    <d v="2021-07-14T18:45:07"/>
    <n v="3"/>
    <d v="2021-07-14T21:45:07"/>
    <x v="19"/>
    <x v="0"/>
    <n v="277683"/>
    <n v="457511"/>
    <s v="UTC+3"/>
    <d v="2021-06-12T17:42:45"/>
  </r>
  <r>
    <n v="265900"/>
    <d v="2021-07-14T18:46:52"/>
    <n v="2"/>
    <d v="2021-07-14T20:46:52"/>
    <x v="23"/>
    <x v="0"/>
    <n v="277688"/>
    <n v="250679"/>
    <s v="UTC+2"/>
    <d v="2021-05-23T12:34:16"/>
  </r>
  <r>
    <n v="116600"/>
    <d v="2021-07-14T18:49:12"/>
    <n v="2"/>
    <d v="2021-07-14T20:49:12"/>
    <x v="23"/>
    <x v="0"/>
    <n v="277691"/>
    <n v="118549"/>
    <s v="UTC+2"/>
    <d v="2021-05-26T20:20:21"/>
  </r>
  <r>
    <n v="144836"/>
    <d v="2021-07-14T18:50:22"/>
    <n v="0"/>
    <d v="2021-07-14T18:50:22"/>
    <x v="21"/>
    <x v="0"/>
    <n v="277696"/>
    <n v="316071"/>
    <s v="UTC+0"/>
    <d v="2021-04-06T22:16:10"/>
  </r>
  <r>
    <n v="102110"/>
    <d v="2021-07-14T18:50:57"/>
    <n v="1"/>
    <d v="2021-07-14T19:50:57"/>
    <x v="14"/>
    <x v="0"/>
    <n v="277698"/>
    <n v="252370"/>
    <s v="UTC+1"/>
    <d v="2021-07-01T08:31:33"/>
  </r>
  <r>
    <n v="35193"/>
    <d v="2021-07-14T18:51:32"/>
    <n v="2"/>
    <d v="2021-07-14T20:51:32"/>
    <x v="23"/>
    <x v="0"/>
    <n v="277699"/>
    <n v="470762"/>
    <s v="UTC+2"/>
    <d v="2021-04-20T23:02:07"/>
  </r>
  <r>
    <n v="335519"/>
    <d v="2021-07-14T18:52:42"/>
    <n v="0"/>
    <d v="2021-07-14T18:52:42"/>
    <x v="21"/>
    <x v="0"/>
    <n v="277702"/>
    <n v="105200"/>
    <s v="UTC+0"/>
    <d v="2021-06-20T08:21:07"/>
  </r>
  <r>
    <n v="313469"/>
    <d v="2021-07-14T18:54:27"/>
    <n v="3"/>
    <d v="2021-07-14T21:54:27"/>
    <x v="19"/>
    <x v="0"/>
    <n v="277703"/>
    <n v="404645"/>
    <s v="UTC+3"/>
    <d v="2021-04-27T10:28:43"/>
  </r>
  <r>
    <n v="329036"/>
    <d v="2021-07-14T18:54:27"/>
    <n v="3"/>
    <d v="2021-07-14T21:54:27"/>
    <x v="19"/>
    <x v="0"/>
    <n v="277705"/>
    <n v="80850"/>
    <s v="UTC+3"/>
    <d v="2021-06-26T17:39:27"/>
  </r>
  <r>
    <n v="195376"/>
    <d v="2021-07-14T18:55:37"/>
    <n v="1"/>
    <d v="2021-07-14T19:55:37"/>
    <x v="14"/>
    <x v="0"/>
    <n v="277710"/>
    <n v="201832"/>
    <s v="UTC+1"/>
    <d v="2021-06-27T13:46:44"/>
  </r>
  <r>
    <n v="38065"/>
    <d v="2021-07-14T18:56:12"/>
    <n v="2"/>
    <d v="2021-07-14T20:56:12"/>
    <x v="23"/>
    <x v="0"/>
    <n v="277711"/>
    <n v="94400"/>
    <s v="UTC+2"/>
    <d v="2021-06-06T11:57:53"/>
  </r>
  <r>
    <n v="32275"/>
    <d v="2021-07-14T18:56:47"/>
    <n v="3"/>
    <d v="2021-07-14T21:56:47"/>
    <x v="19"/>
    <x v="0"/>
    <n v="277714"/>
    <n v="86587"/>
    <s v="UTC+3"/>
    <d v="2021-04-21T22:11:49"/>
  </r>
  <r>
    <n v="308165"/>
    <d v="2021-07-14T18:57:21"/>
    <n v="4"/>
    <d v="2021-07-14T22:57:21"/>
    <x v="20"/>
    <x v="0"/>
    <n v="277717"/>
    <n v="472712"/>
    <s v="UTC+4"/>
    <d v="2021-06-06T04:46:19"/>
  </r>
  <r>
    <n v="335143"/>
    <d v="2021-07-14T18:57:21"/>
    <n v="0"/>
    <d v="2021-07-14T18:57:21"/>
    <x v="21"/>
    <x v="0"/>
    <n v="277721"/>
    <n v="180863"/>
    <s v="UTC+0"/>
    <d v="2021-06-26T19:50:56"/>
  </r>
  <r>
    <n v="155820"/>
    <d v="2021-07-14T18:57:56"/>
    <n v="1"/>
    <d v="2021-07-14T19:57:56"/>
    <x v="14"/>
    <x v="0"/>
    <n v="277724"/>
    <n v="230507"/>
    <s v="UTC+1"/>
    <d v="2021-07-14T11:55:46"/>
  </r>
  <r>
    <n v="226512"/>
    <d v="2021-07-14T18:57:56"/>
    <n v="1"/>
    <d v="2021-07-14T19:57:56"/>
    <x v="14"/>
    <x v="0"/>
    <n v="277725"/>
    <n v="242428"/>
    <s v="UTC+1"/>
    <d v="2021-07-04T08:12:06"/>
  </r>
  <r>
    <n v="322457"/>
    <d v="2021-07-14T19:00:29"/>
    <n v="0"/>
    <d v="2021-07-14T19:00:29"/>
    <x v="14"/>
    <x v="0"/>
    <n v="277726"/>
    <n v="301748"/>
    <s v="UTC+0"/>
    <d v="2021-05-30T09:53:13"/>
  </r>
  <r>
    <n v="212863"/>
    <d v="2021-07-14T19:00:51"/>
    <n v="2"/>
    <d v="2021-07-14T21:00:51"/>
    <x v="19"/>
    <x v="0"/>
    <n v="277729"/>
    <n v="439981"/>
    <s v="UTC+2"/>
    <d v="2021-07-05T15:34:14"/>
  </r>
  <r>
    <n v="267123"/>
    <d v="2021-07-14T19:00:51"/>
    <n v="2"/>
    <d v="2021-07-14T21:00:51"/>
    <x v="19"/>
    <x v="0"/>
    <n v="277731"/>
    <n v="411922"/>
    <s v="UTC+2"/>
    <d v="2021-04-26T22:25:48"/>
  </r>
  <r>
    <n v="277767"/>
    <d v="2021-07-14T19:01:26"/>
    <n v="2"/>
    <d v="2021-07-14T21:01:26"/>
    <x v="19"/>
    <x v="0"/>
    <n v="277733"/>
    <n v="351192"/>
    <s v="UTC+2"/>
    <d v="2021-06-09T09:41:39"/>
  </r>
  <r>
    <n v="178366"/>
    <d v="2021-07-14T19:02:01"/>
    <n v="0"/>
    <d v="2021-07-14T19:02:01"/>
    <x v="14"/>
    <x v="0"/>
    <n v="277738"/>
    <n v="204735"/>
    <s v="UTC+0"/>
    <d v="2021-06-27T13:31:51"/>
  </r>
  <r>
    <n v="88639"/>
    <d v="2021-07-14T19:03:46"/>
    <n v="3"/>
    <d v="2021-07-14T22:03:46"/>
    <x v="20"/>
    <x v="0"/>
    <n v="277742"/>
    <n v="260077"/>
    <s v="UTC+3"/>
    <d v="2021-05-28T05:39:12"/>
  </r>
  <r>
    <n v="333838"/>
    <d v="2021-07-14T19:03:46"/>
    <n v="3"/>
    <d v="2021-07-14T22:03:46"/>
    <x v="20"/>
    <x v="0"/>
    <n v="277744"/>
    <n v="285141"/>
    <s v="UTC+3"/>
    <d v="2021-06-24T17:40:13"/>
  </r>
  <r>
    <n v="223545"/>
    <d v="2021-07-14T19:05:31"/>
    <n v="2"/>
    <d v="2021-07-14T21:05:31"/>
    <x v="19"/>
    <x v="0"/>
    <n v="277746"/>
    <n v="241927"/>
    <s v="UTC+2"/>
    <d v="2021-05-01T20:21:40"/>
  </r>
  <r>
    <n v="314219"/>
    <d v="2021-07-14T19:07:51"/>
    <n v="2"/>
    <d v="2021-07-14T21:07:51"/>
    <x v="19"/>
    <x v="0"/>
    <n v="277750"/>
    <n v="65828"/>
    <s v="UTC+2"/>
    <d v="2021-06-24T11:14:41"/>
  </r>
  <r>
    <n v="289514"/>
    <d v="2021-07-14T19:09:35"/>
    <n v="1"/>
    <d v="2021-07-14T20:09:35"/>
    <x v="23"/>
    <x v="0"/>
    <n v="277751"/>
    <n v="371515"/>
    <s v="UTC+1"/>
    <d v="2021-04-30T18:21:51"/>
  </r>
  <r>
    <n v="98102"/>
    <d v="2021-07-14T19:09:36"/>
    <n v="1"/>
    <d v="2021-07-14T20:09:36"/>
    <x v="23"/>
    <x v="0"/>
    <n v="277755"/>
    <n v="153893"/>
    <s v="UTC+1"/>
    <d v="2021-07-12T11:25:16"/>
  </r>
  <r>
    <n v="206963"/>
    <d v="2021-07-14T19:10:10"/>
    <n v="2"/>
    <d v="2021-07-14T21:10:10"/>
    <x v="19"/>
    <x v="0"/>
    <n v="277759"/>
    <n v="192331"/>
    <s v="UTC+2"/>
    <d v="2021-06-30T10:14:59"/>
  </r>
  <r>
    <n v="135308"/>
    <d v="2021-07-14T19:10:34"/>
    <n v="3"/>
    <d v="2021-07-14T22:10:34"/>
    <x v="20"/>
    <x v="0"/>
    <n v="277761"/>
    <n v="297506"/>
    <s v="UTC+3"/>
    <d v="2021-06-16T00:12:07"/>
  </r>
  <r>
    <n v="50613"/>
    <d v="2021-07-14T19:10:45"/>
    <n v="3"/>
    <d v="2021-07-14T22:10:45"/>
    <x v="20"/>
    <x v="0"/>
    <n v="277766"/>
    <n v="180863"/>
    <s v="UTC+3"/>
    <d v="2021-06-25T10:06:41"/>
  </r>
  <r>
    <n v="55778"/>
    <d v="2021-07-14T19:10:45"/>
    <n v="3"/>
    <d v="2021-07-14T22:10:45"/>
    <x v="20"/>
    <x v="0"/>
    <n v="277771"/>
    <n v="230507"/>
    <s v="UTC+3"/>
    <d v="2021-07-09T21:51:23"/>
  </r>
  <r>
    <n v="45083"/>
    <d v="2021-07-14T19:12:00"/>
    <n v="3"/>
    <d v="2021-07-14T22:12:00"/>
    <x v="20"/>
    <x v="0"/>
    <n v="277776"/>
    <n v="294433"/>
    <s v="UTC+3"/>
    <d v="2021-07-02T18:16:20"/>
  </r>
  <r>
    <n v="84583"/>
    <d v="2021-07-14T19:15:25"/>
    <n v="3"/>
    <d v="2021-07-14T22:15:25"/>
    <x v="20"/>
    <x v="0"/>
    <n v="277777"/>
    <n v="392434"/>
    <s v="UTC+3"/>
    <d v="2021-06-25T04:25:15"/>
  </r>
  <r>
    <n v="218009"/>
    <d v="2021-07-14T19:15:25"/>
    <n v="3"/>
    <d v="2021-07-14T22:15:25"/>
    <x v="20"/>
    <x v="0"/>
    <n v="277781"/>
    <n v="342175"/>
    <s v="UTC+3"/>
    <d v="2021-04-21T05:29:06"/>
  </r>
  <r>
    <n v="293656"/>
    <d v="2021-07-14T19:16:00"/>
    <n v="-4"/>
    <d v="2021-07-14T15:16:00"/>
    <x v="10"/>
    <x v="0"/>
    <n v="277782"/>
    <n v="17150"/>
    <s v="UTC-4"/>
    <d v="2021-05-30T22:39:49"/>
  </r>
  <r>
    <n v="62075"/>
    <d v="2021-07-14T19:17:10"/>
    <n v="2"/>
    <d v="2021-07-14T21:17:10"/>
    <x v="19"/>
    <x v="0"/>
    <n v="277785"/>
    <n v="188971"/>
    <s v="UTC+2"/>
    <d v="2021-06-27T01:52:09"/>
  </r>
  <r>
    <n v="48770"/>
    <d v="2021-07-14T19:17:45"/>
    <n v="3"/>
    <d v="2021-07-14T22:17:45"/>
    <x v="20"/>
    <x v="0"/>
    <n v="277787"/>
    <n v="411922"/>
    <s v="UTC+3"/>
    <d v="2021-05-28T12:21:05"/>
  </r>
  <r>
    <n v="170589"/>
    <d v="2021-07-14T19:17:45"/>
    <n v="7"/>
    <d v="2021-07-15T02:17:45"/>
    <x v="2"/>
    <x v="0"/>
    <n v="277790"/>
    <n v="321129"/>
    <s v="UTC+7"/>
    <d v="2021-06-29T22:31:20"/>
  </r>
  <r>
    <n v="233427"/>
    <d v="2021-07-14T19:17:45"/>
    <n v="3"/>
    <d v="2021-07-14T22:17:45"/>
    <x v="20"/>
    <x v="0"/>
    <n v="277792"/>
    <n v="208036"/>
    <s v="UTC+3"/>
    <d v="2021-05-28T19:48:18"/>
  </r>
  <r>
    <n v="34346"/>
    <d v="2021-07-14T19:17:46"/>
    <n v="3"/>
    <d v="2021-07-14T22:17:46"/>
    <x v="20"/>
    <x v="0"/>
    <n v="277797"/>
    <n v="347393"/>
    <s v="UTC+3"/>
    <d v="2021-04-20T22:12:42"/>
  </r>
  <r>
    <n v="233585"/>
    <d v="2021-07-14T19:18:20"/>
    <n v="0"/>
    <d v="2021-07-14T19:18:20"/>
    <x v="14"/>
    <x v="0"/>
    <n v="277798"/>
    <n v="411922"/>
    <s v="UTC+0"/>
    <d v="2021-05-26T03:22:31"/>
  </r>
  <r>
    <n v="61307"/>
    <d v="2021-07-14T19:18:55"/>
    <n v="1"/>
    <d v="2021-07-14T20:18:55"/>
    <x v="23"/>
    <x v="0"/>
    <n v="277800"/>
    <n v="467908"/>
    <s v="UTC+1"/>
    <d v="2021-07-03T12:58:23"/>
  </r>
  <r>
    <n v="261549"/>
    <d v="2021-07-14T19:18:55"/>
    <n v="1"/>
    <d v="2021-07-14T20:18:55"/>
    <x v="23"/>
    <x v="0"/>
    <n v="277804"/>
    <n v="419338"/>
    <s v="UTC+1"/>
    <d v="2021-06-29T11:53:30"/>
  </r>
  <r>
    <n v="22048"/>
    <d v="2021-07-14T19:19:30"/>
    <n v="2"/>
    <d v="2021-07-14T21:19:30"/>
    <x v="19"/>
    <x v="0"/>
    <n v="277808"/>
    <n v="470762"/>
    <s v="UTC+2"/>
    <d v="2021-07-13T14:43:49"/>
  </r>
  <r>
    <n v="258966"/>
    <d v="2021-07-14T19:19:30"/>
    <n v="2"/>
    <d v="2021-07-14T21:19:30"/>
    <x v="19"/>
    <x v="0"/>
    <n v="277810"/>
    <n v="460633"/>
    <s v="UTC+2"/>
    <d v="2021-06-03T19:25:20"/>
  </r>
  <r>
    <n v="211471"/>
    <d v="2021-07-14T19:20:05"/>
    <n v="3"/>
    <d v="2021-07-14T22:20:05"/>
    <x v="20"/>
    <x v="0"/>
    <n v="277811"/>
    <n v="230507"/>
    <s v="UTC+3"/>
    <d v="2021-06-25T07:23:41"/>
  </r>
  <r>
    <n v="310110"/>
    <d v="2021-07-14T19:22:59"/>
    <n v="0"/>
    <d v="2021-07-14T19:22:59"/>
    <x v="14"/>
    <x v="0"/>
    <n v="277812"/>
    <n v="472330"/>
    <s v="UTC+0"/>
    <d v="2021-06-30T11:04:50"/>
  </r>
  <r>
    <n v="17507"/>
    <d v="2021-07-14T19:23:34"/>
    <n v="1"/>
    <d v="2021-07-14T20:23:34"/>
    <x v="23"/>
    <x v="0"/>
    <n v="277814"/>
    <n v="266342"/>
    <s v="UTC+1"/>
    <d v="2021-06-24T10:58:52"/>
  </r>
  <r>
    <n v="64157"/>
    <d v="2021-07-14T19:23:34"/>
    <n v="1"/>
    <d v="2021-07-14T20:23:34"/>
    <x v="23"/>
    <x v="0"/>
    <n v="277818"/>
    <n v="413286"/>
    <s v="UTC+1"/>
    <d v="2021-06-04T00:57:27"/>
  </r>
  <r>
    <n v="59324"/>
    <d v="2021-07-14T19:24:09"/>
    <n v="2"/>
    <d v="2021-07-14T21:24:09"/>
    <x v="19"/>
    <x v="0"/>
    <n v="277820"/>
    <n v="86587"/>
    <s v="UTC+2"/>
    <d v="2021-07-13T08:33:24"/>
  </r>
  <r>
    <n v="245621"/>
    <d v="2021-07-14T19:24:44"/>
    <n v="3"/>
    <d v="2021-07-14T22:24:44"/>
    <x v="20"/>
    <x v="0"/>
    <n v="277821"/>
    <n v="347393"/>
    <s v="UTC+3"/>
    <d v="2021-05-24T02:48:22"/>
  </r>
  <r>
    <n v="115057"/>
    <d v="2021-07-14T19:25:19"/>
    <n v="0"/>
    <d v="2021-07-14T19:25:19"/>
    <x v="14"/>
    <x v="0"/>
    <n v="277822"/>
    <n v="40767"/>
    <s v="UTC+0"/>
    <d v="2021-05-29T21:54:36"/>
  </r>
  <r>
    <n v="149100"/>
    <d v="2021-07-14T19:25:54"/>
    <n v="1"/>
    <d v="2021-07-14T20:25:54"/>
    <x v="23"/>
    <x v="0"/>
    <n v="277823"/>
    <n v="258219"/>
    <s v="UTC+1"/>
    <d v="2021-06-25T09:09:08"/>
  </r>
  <r>
    <n v="165095"/>
    <d v="2021-07-14T19:26:29"/>
    <n v="6"/>
    <d v="2021-07-15T01:26:29"/>
    <x v="0"/>
    <x v="0"/>
    <n v="277828"/>
    <n v="411922"/>
    <s v="UTC+6"/>
    <d v="2021-04-28T00:45:59"/>
  </r>
  <r>
    <n v="121861"/>
    <d v="2021-07-14T19:27:04"/>
    <n v="-1"/>
    <d v="2021-07-14T18:27:04"/>
    <x v="21"/>
    <x v="0"/>
    <n v="277832"/>
    <n v="411922"/>
    <s v="UTC-1"/>
    <d v="2021-05-20T22:35:07"/>
  </r>
  <r>
    <n v="194850"/>
    <d v="2021-07-14T19:27:39"/>
    <n v="0"/>
    <d v="2021-07-14T19:27:39"/>
    <x v="14"/>
    <x v="0"/>
    <n v="277833"/>
    <n v="191893"/>
    <s v="UTC+0"/>
    <d v="2021-05-31T04:36:47"/>
  </r>
  <r>
    <n v="255229"/>
    <d v="2021-07-14T19:27:39"/>
    <n v="0"/>
    <d v="2021-07-14T19:27:39"/>
    <x v="14"/>
    <x v="0"/>
    <n v="277838"/>
    <n v="48930"/>
    <s v="UTC+0"/>
    <d v="2021-04-25T15:14:43"/>
  </r>
  <r>
    <n v="192267"/>
    <d v="2021-07-14T19:28:14"/>
    <n v="1"/>
    <d v="2021-07-14T20:28:14"/>
    <x v="23"/>
    <x v="0"/>
    <n v="277842"/>
    <n v="298909"/>
    <s v="UTC+1"/>
    <d v="2021-07-08T14:24:14"/>
  </r>
  <r>
    <n v="302232"/>
    <d v="2021-07-14T19:28:14"/>
    <n v="1"/>
    <d v="2021-07-14T20:28:14"/>
    <x v="23"/>
    <x v="0"/>
    <n v="277843"/>
    <n v="286745"/>
    <s v="UTC+1"/>
    <d v="2021-04-21T17:54:14"/>
  </r>
  <r>
    <n v="105436"/>
    <d v="2021-07-14T19:29:59"/>
    <n v="0"/>
    <d v="2021-07-14T19:29:59"/>
    <x v="14"/>
    <x v="0"/>
    <n v="277845"/>
    <n v="118549"/>
    <s v="UTC+0"/>
    <d v="2021-06-29T06:52:43"/>
  </r>
  <r>
    <n v="242595"/>
    <d v="2021-07-14T19:30:34"/>
    <n v="1"/>
    <d v="2021-07-14T20:30:34"/>
    <x v="23"/>
    <x v="0"/>
    <n v="277850"/>
    <n v="204394"/>
    <s v="UTC+1"/>
    <d v="2021-04-19T08:27:49"/>
  </r>
  <r>
    <n v="212634"/>
    <d v="2021-07-14T19:31:09"/>
    <n v="2"/>
    <d v="2021-07-14T21:31:09"/>
    <x v="19"/>
    <x v="0"/>
    <n v="277853"/>
    <n v="41578"/>
    <s v="UTC+2"/>
    <d v="2021-05-25T10:46:06"/>
  </r>
  <r>
    <n v="77582"/>
    <d v="2021-07-14T19:32:19"/>
    <n v="0"/>
    <d v="2021-07-14T19:32:19"/>
    <x v="14"/>
    <x v="0"/>
    <n v="277855"/>
    <n v="349014"/>
    <s v="UTC+0"/>
    <d v="2021-05-26T21:53:20"/>
  </r>
  <r>
    <n v="271366"/>
    <d v="2021-07-14T19:32:19"/>
    <n v="0"/>
    <d v="2021-07-14T19:32:19"/>
    <x v="14"/>
    <x v="0"/>
    <n v="277858"/>
    <n v="75550"/>
    <s v="UTC+0"/>
    <d v="2021-05-28T14:55:40"/>
  </r>
  <r>
    <n v="73682"/>
    <d v="2021-07-14T19:34:03"/>
    <n v="-5"/>
    <d v="2021-07-14T14:34:03"/>
    <x v="12"/>
    <x v="0"/>
    <n v="277861"/>
    <n v="25218"/>
    <s v="UTC-5"/>
    <d v="2021-06-28T03:09:56"/>
  </r>
  <r>
    <n v="179724"/>
    <d v="2021-07-14T19:35:13"/>
    <n v="1"/>
    <d v="2021-07-14T20:35:13"/>
    <x v="23"/>
    <x v="0"/>
    <n v="277863"/>
    <n v="238134"/>
    <s v="UTC+1"/>
    <d v="2021-06-28T12:29:23"/>
  </r>
  <r>
    <n v="200514"/>
    <d v="2021-07-14T19:35:13"/>
    <n v="1"/>
    <d v="2021-07-14T20:35:13"/>
    <x v="23"/>
    <x v="0"/>
    <n v="277867"/>
    <n v="112334"/>
    <s v="UTC+1"/>
    <d v="2021-05-30T02:24:01"/>
  </r>
  <r>
    <n v="175622"/>
    <d v="2021-07-14T19:35:48"/>
    <n v="2"/>
    <d v="2021-07-14T21:35:48"/>
    <x v="19"/>
    <x v="0"/>
    <n v="277868"/>
    <n v="158978"/>
    <s v="UTC+2"/>
    <d v="2021-05-30T18:12:26"/>
  </r>
  <r>
    <n v="252409"/>
    <d v="2021-07-14T19:36:23"/>
    <n v="3"/>
    <d v="2021-07-14T22:36:23"/>
    <x v="20"/>
    <x v="0"/>
    <n v="277869"/>
    <n v="230507"/>
    <s v="UTC+3"/>
    <d v="2021-06-29T04:40:36"/>
  </r>
  <r>
    <n v="10886"/>
    <d v="2021-07-14T19:36:58"/>
    <n v="4"/>
    <d v="2021-07-14T23:36:58"/>
    <x v="22"/>
    <x v="0"/>
    <n v="277873"/>
    <n v="230507"/>
    <s v="UTC+4"/>
    <d v="2021-06-25T02:10:08"/>
  </r>
  <r>
    <n v="166754"/>
    <d v="2021-07-14T19:36:58"/>
    <n v="0"/>
    <d v="2021-07-14T19:36:58"/>
    <x v="14"/>
    <x v="0"/>
    <n v="277877"/>
    <n v="204281"/>
    <s v="UTC+0"/>
    <d v="2021-05-27T06:53:56"/>
  </r>
  <r>
    <n v="198818"/>
    <d v="2021-07-14T19:37:33"/>
    <n v="1"/>
    <d v="2021-07-14T20:37:33"/>
    <x v="23"/>
    <x v="0"/>
    <n v="277880"/>
    <n v="227775"/>
    <s v="UTC+1"/>
    <d v="2021-06-29T00:54:14"/>
  </r>
  <r>
    <n v="253090"/>
    <d v="2021-07-14T19:38:08"/>
    <n v="2"/>
    <d v="2021-07-14T21:38:08"/>
    <x v="19"/>
    <x v="0"/>
    <n v="277881"/>
    <n v="166809"/>
    <s v="UTC+2"/>
    <d v="2021-05-07T02:35:25"/>
  </r>
  <r>
    <n v="263267"/>
    <d v="2021-07-14T19:38:08"/>
    <n v="2"/>
    <d v="2021-07-14T21:38:08"/>
    <x v="19"/>
    <x v="0"/>
    <n v="277883"/>
    <n v="397390"/>
    <s v="UTC+2"/>
    <d v="2021-05-16T18:35:16"/>
  </r>
  <r>
    <n v="172525"/>
    <d v="2021-07-14T19:39:18"/>
    <n v="0"/>
    <d v="2021-07-14T19:39:18"/>
    <x v="14"/>
    <x v="0"/>
    <n v="277884"/>
    <n v="396686"/>
    <s v="UTC+0"/>
    <d v="2021-06-28T09:48:12"/>
  </r>
  <r>
    <n v="273950"/>
    <d v="2021-07-14T19:40:28"/>
    <n v="2"/>
    <d v="2021-07-14T21:40:28"/>
    <x v="19"/>
    <x v="0"/>
    <n v="277885"/>
    <n v="324410"/>
    <s v="UTC+2"/>
    <d v="2021-06-05T13:58:15"/>
  </r>
  <r>
    <n v="28852"/>
    <d v="2021-07-14T19:42:13"/>
    <n v="1"/>
    <d v="2021-07-14T20:42:13"/>
    <x v="23"/>
    <x v="0"/>
    <n v="277887"/>
    <n v="158978"/>
    <s v="UTC+1"/>
    <d v="2021-06-26T09:05:14"/>
  </r>
  <r>
    <n v="344884"/>
    <d v="2021-07-14T19:42:13"/>
    <n v="1"/>
    <d v="2021-07-14T20:42:13"/>
    <x v="23"/>
    <x v="0"/>
    <n v="277888"/>
    <n v="351192"/>
    <s v="UTC+1"/>
    <d v="2021-06-12T05:13:07"/>
  </r>
  <r>
    <n v="206674"/>
    <d v="2021-07-14T19:42:48"/>
    <n v="2"/>
    <d v="2021-07-14T21:42:48"/>
    <x v="19"/>
    <x v="0"/>
    <n v="277892"/>
    <n v="184629"/>
    <s v="UTC+2"/>
    <d v="2021-04-22T19:21:03"/>
  </r>
  <r>
    <n v="250013"/>
    <d v="2021-07-14T19:42:48"/>
    <n v="2"/>
    <d v="2021-07-14T21:42:48"/>
    <x v="19"/>
    <x v="0"/>
    <n v="277896"/>
    <n v="8501"/>
    <s v="UTC+2"/>
    <d v="2021-05-03T18:35:05"/>
  </r>
  <r>
    <n v="302694"/>
    <d v="2021-07-14T19:42:48"/>
    <n v="2"/>
    <d v="2021-07-14T21:42:48"/>
    <x v="19"/>
    <x v="0"/>
    <n v="277898"/>
    <n v="411922"/>
    <s v="UTC+2"/>
    <d v="2021-06-28T18:19:05"/>
  </r>
  <r>
    <n v="51147"/>
    <d v="2021-07-14T19:43:58"/>
    <n v="0"/>
    <d v="2021-07-14T19:43:58"/>
    <x v="14"/>
    <x v="0"/>
    <n v="277902"/>
    <n v="305874"/>
    <s v="UTC+0"/>
    <d v="2021-06-25T13:05:23"/>
  </r>
  <r>
    <n v="250942"/>
    <d v="2021-07-14T19:43:58"/>
    <n v="0"/>
    <d v="2021-07-14T19:43:58"/>
    <x v="14"/>
    <x v="0"/>
    <n v="277905"/>
    <n v="411922"/>
    <s v="UTC+0"/>
    <d v="2021-06-25T00:28:46"/>
  </r>
  <r>
    <n v="330745"/>
    <d v="2021-07-14T19:43:58"/>
    <n v="0"/>
    <d v="2021-07-14T19:43:58"/>
    <x v="14"/>
    <x v="0"/>
    <n v="277906"/>
    <n v="293021"/>
    <s v="UTC+0"/>
    <d v="2021-05-24T21:23:21"/>
  </r>
  <r>
    <n v="62444"/>
    <d v="2021-07-14T19:44:33"/>
    <n v="1"/>
    <d v="2021-07-14T20:44:33"/>
    <x v="23"/>
    <x v="0"/>
    <n v="277908"/>
    <n v="1019"/>
    <s v="UTC+1"/>
    <d v="2021-07-14T01:19:55"/>
  </r>
  <r>
    <n v="271958"/>
    <d v="2021-07-14T19:45:42"/>
    <n v="3"/>
    <d v="2021-07-14T22:45:42"/>
    <x v="20"/>
    <x v="0"/>
    <n v="277913"/>
    <n v="424394"/>
    <s v="UTC+3"/>
    <d v="2021-04-22T04:05:25"/>
  </r>
  <r>
    <n v="296548"/>
    <d v="2021-07-14T19:45:42"/>
    <n v="3"/>
    <d v="2021-07-14T22:45:42"/>
    <x v="20"/>
    <x v="0"/>
    <n v="277915"/>
    <n v="118549"/>
    <s v="UTC+3"/>
    <d v="2021-05-29T04:01:07"/>
  </r>
  <r>
    <n v="21340"/>
    <d v="2021-07-14T19:46:17"/>
    <n v="0"/>
    <d v="2021-07-14T19:46:17"/>
    <x v="14"/>
    <x v="0"/>
    <n v="277918"/>
    <n v="261266"/>
    <s v="UTC+0"/>
    <d v="2021-04-27T06:55:33"/>
  </r>
  <r>
    <n v="127174"/>
    <d v="2021-07-14T19:46:17"/>
    <n v="0"/>
    <d v="2021-07-14T19:46:17"/>
    <x v="14"/>
    <x v="0"/>
    <n v="277919"/>
    <n v="96983"/>
    <s v="UTC+0"/>
    <d v="2021-04-22T23:54:55"/>
  </r>
  <r>
    <n v="134053"/>
    <d v="2021-07-14T19:48:37"/>
    <n v="4"/>
    <d v="2021-07-14T23:48:37"/>
    <x v="22"/>
    <x v="0"/>
    <n v="277923"/>
    <n v="158978"/>
    <s v="UTC+4"/>
    <d v="2021-07-09T05:20:39"/>
  </r>
  <r>
    <n v="21570"/>
    <d v="2021-07-14T19:49:47"/>
    <n v="2"/>
    <d v="2021-07-14T21:49:47"/>
    <x v="19"/>
    <x v="0"/>
    <n v="277928"/>
    <n v="230507"/>
    <s v="UTC+2"/>
    <d v="2021-06-27T02:25:58"/>
  </r>
  <r>
    <n v="89883"/>
    <d v="2021-07-14T19:49:47"/>
    <n v="2"/>
    <d v="2021-07-14T21:49:47"/>
    <x v="19"/>
    <x v="0"/>
    <n v="277933"/>
    <n v="309255"/>
    <s v="UTC+2"/>
    <d v="2021-06-24T19:39:53"/>
  </r>
  <r>
    <n v="127845"/>
    <d v="2021-07-14T19:50:53"/>
    <n v="0"/>
    <d v="2021-07-14T19:50:53"/>
    <x v="14"/>
    <x v="0"/>
    <n v="277936"/>
    <n v="228405"/>
    <s v="UTC+0"/>
    <d v="2021-05-23T03:49:27"/>
  </r>
  <r>
    <n v="295418"/>
    <d v="2021-07-14T19:51:32"/>
    <n v="1"/>
    <d v="2021-07-14T20:51:32"/>
    <x v="23"/>
    <x v="0"/>
    <n v="277940"/>
    <n v="231132"/>
    <s v="UTC+1"/>
    <d v="2021-06-27T09:40:22"/>
  </r>
  <r>
    <n v="248043"/>
    <d v="2021-07-14T19:52:07"/>
    <n v="2"/>
    <d v="2021-07-14T21:52:07"/>
    <x v="19"/>
    <x v="0"/>
    <n v="277945"/>
    <n v="389702"/>
    <s v="UTC+2"/>
    <d v="2021-06-24T17:08:09"/>
  </r>
  <r>
    <n v="58166"/>
    <d v="2021-07-14T19:53:17"/>
    <n v="4"/>
    <d v="2021-07-14T23:53:17"/>
    <x v="22"/>
    <x v="0"/>
    <n v="277950"/>
    <n v="411922"/>
    <s v="UTC+4"/>
    <d v="2021-07-12T22:24:16"/>
  </r>
  <r>
    <n v="322309"/>
    <d v="2021-07-14T19:53:17"/>
    <n v="0"/>
    <d v="2021-07-14T19:53:17"/>
    <x v="14"/>
    <x v="0"/>
    <n v="277953"/>
    <n v="409853"/>
    <s v="UTC+0"/>
    <d v="2021-06-19T16:22:11"/>
  </r>
  <r>
    <n v="93264"/>
    <d v="2021-07-14T19:53:52"/>
    <n v="1"/>
    <d v="2021-07-14T20:53:52"/>
    <x v="23"/>
    <x v="0"/>
    <n v="277955"/>
    <n v="130324"/>
    <s v="UTC+1"/>
    <d v="2021-04-11T22:14:24"/>
  </r>
  <r>
    <n v="338922"/>
    <d v="2021-07-14T19:53:52"/>
    <n v="1"/>
    <d v="2021-07-14T20:53:52"/>
    <x v="23"/>
    <x v="0"/>
    <n v="277957"/>
    <n v="387595"/>
    <s v="UTC+1"/>
    <d v="2021-04-29T23:42:21"/>
  </r>
  <r>
    <n v="230012"/>
    <d v="2021-07-14T19:55:02"/>
    <n v="3"/>
    <d v="2021-07-14T22:55:02"/>
    <x v="20"/>
    <x v="0"/>
    <n v="277961"/>
    <n v="327633"/>
    <s v="UTC+3"/>
    <d v="2021-06-24T08:59:42"/>
  </r>
  <r>
    <n v="117912"/>
    <d v="2021-07-14T19:56:12"/>
    <n v="1"/>
    <d v="2021-07-14T20:56:12"/>
    <x v="23"/>
    <x v="0"/>
    <n v="277962"/>
    <n v="143150"/>
    <s v="UTC+1"/>
    <d v="2021-07-11T11:16:03"/>
  </r>
  <r>
    <n v="263906"/>
    <d v="2021-07-14T19:56:12"/>
    <n v="1"/>
    <d v="2021-07-14T20:56:12"/>
    <x v="23"/>
    <x v="0"/>
    <n v="277964"/>
    <n v="118549"/>
    <s v="UTC+1"/>
    <d v="2021-06-24T07:19:19"/>
  </r>
  <r>
    <n v="54729"/>
    <d v="2021-07-14T19:57:07"/>
    <n v="1"/>
    <d v="2021-07-14T20:57:07"/>
    <x v="23"/>
    <x v="0"/>
    <n v="277965"/>
    <n v="250679"/>
    <s v="UTC+1"/>
    <d v="2021-06-17T21:03:36"/>
  </r>
  <r>
    <n v="129872"/>
    <d v="2021-07-14T19:57:56"/>
    <n v="0"/>
    <d v="2021-07-14T19:57:56"/>
    <x v="14"/>
    <x v="0"/>
    <n v="277969"/>
    <n v="470762"/>
    <s v="UTC+0"/>
    <d v="2021-05-27T15:29:37"/>
  </r>
  <r>
    <n v="90731"/>
    <d v="2021-07-14T19:58:31"/>
    <n v="1"/>
    <d v="2021-07-14T20:58:31"/>
    <x v="23"/>
    <x v="0"/>
    <n v="277974"/>
    <n v="393606"/>
    <s v="UTC+1"/>
    <d v="2021-05-23T20:48:36"/>
  </r>
  <r>
    <n v="292029"/>
    <d v="2021-07-14T19:58:31"/>
    <n v="1"/>
    <d v="2021-07-14T20:58:31"/>
    <x v="23"/>
    <x v="0"/>
    <n v="277976"/>
    <n v="411922"/>
    <s v="UTC+1"/>
    <d v="2021-07-06T10:02:25"/>
  </r>
  <r>
    <n v="300671"/>
    <d v="2021-07-14T19:58:31"/>
    <n v="1"/>
    <d v="2021-07-14T20:58:31"/>
    <x v="23"/>
    <x v="0"/>
    <n v="277978"/>
    <n v="100603"/>
    <s v="UTC+1"/>
    <d v="2021-05-25T23:42:43"/>
  </r>
  <r>
    <n v="6658"/>
    <d v="2021-07-14T19:59:06"/>
    <n v="2"/>
    <d v="2021-07-14T21:59:06"/>
    <x v="19"/>
    <x v="0"/>
    <n v="277981"/>
    <n v="158978"/>
    <s v="UTC+2"/>
    <d v="2021-07-05T07:55:05"/>
  </r>
  <r>
    <n v="25524"/>
    <d v="2021-07-14T19:59:06"/>
    <n v="2"/>
    <d v="2021-07-14T21:59:06"/>
    <x v="19"/>
    <x v="0"/>
    <n v="277982"/>
    <n v="186937"/>
    <s v="UTC+2"/>
    <d v="2021-04-23T13:00:59"/>
  </r>
  <r>
    <n v="285835"/>
    <d v="2021-07-14T19:59:06"/>
    <n v="2"/>
    <d v="2021-07-14T21:59:06"/>
    <x v="19"/>
    <x v="0"/>
    <n v="277984"/>
    <n v="411922"/>
    <s v="UTC+2"/>
    <d v="2021-04-24T22:58:05"/>
  </r>
  <r>
    <n v="232850"/>
    <d v="2021-07-14T20:00:51"/>
    <n v="1"/>
    <d v="2021-07-14T21:00:51"/>
    <x v="19"/>
    <x v="0"/>
    <n v="277988"/>
    <n v="38593"/>
    <s v="UTC+1"/>
    <d v="2021-05-23T00:58:33"/>
  </r>
  <r>
    <n v="223359"/>
    <d v="2021-07-14T20:02:36"/>
    <n v="0"/>
    <d v="2021-07-14T20:02:36"/>
    <x v="23"/>
    <x v="0"/>
    <n v="277989"/>
    <n v="103586"/>
    <s v="UTC+0"/>
    <d v="2021-04-30T18:57:28"/>
  </r>
  <r>
    <n v="6111"/>
    <d v="2021-07-14T20:03:11"/>
    <n v="1"/>
    <d v="2021-07-14T21:03:11"/>
    <x v="19"/>
    <x v="0"/>
    <n v="277994"/>
    <n v="331902"/>
    <s v="UTC+1"/>
    <d v="2021-07-13T20:23:49"/>
  </r>
  <r>
    <n v="232896"/>
    <d v="2021-07-14T20:03:46"/>
    <n v="2"/>
    <d v="2021-07-14T22:03:46"/>
    <x v="20"/>
    <x v="0"/>
    <n v="277995"/>
    <n v="227775"/>
    <s v="UTC+2"/>
    <d v="2021-04-21T10:28:43"/>
  </r>
  <r>
    <n v="55671"/>
    <d v="2021-07-14T20:04:21"/>
    <n v="3"/>
    <d v="2021-07-14T23:04:21"/>
    <x v="22"/>
    <x v="0"/>
    <n v="277997"/>
    <n v="424994"/>
    <s v="UTC+3"/>
    <d v="2021-04-16T12:48:04"/>
  </r>
  <r>
    <n v="123347"/>
    <d v="2021-07-14T20:05:31"/>
    <n v="1"/>
    <d v="2021-07-14T21:05:31"/>
    <x v="19"/>
    <x v="0"/>
    <n v="277999"/>
    <n v="250679"/>
    <s v="UTC+1"/>
    <d v="2021-04-23T16:05:21"/>
  </r>
  <r>
    <n v="203431"/>
    <d v="2021-07-14T20:07:51"/>
    <n v="1"/>
    <d v="2021-07-14T21:07:51"/>
    <x v="19"/>
    <x v="0"/>
    <n v="278004"/>
    <n v="472712"/>
    <s v="UTC+1"/>
    <d v="2021-04-27T20:49:17"/>
  </r>
  <r>
    <n v="290991"/>
    <d v="2021-07-14T20:07:51"/>
    <n v="1"/>
    <d v="2021-07-14T21:07:51"/>
    <x v="19"/>
    <x v="0"/>
    <n v="278007"/>
    <n v="182191"/>
    <s v="UTC+1"/>
    <d v="2021-06-17T17:07:27"/>
  </r>
  <r>
    <n v="231732"/>
    <d v="2021-07-14T20:08:26"/>
    <n v="2"/>
    <d v="2021-07-14T22:08:26"/>
    <x v="20"/>
    <x v="0"/>
    <n v="278010"/>
    <n v="250679"/>
    <s v="UTC+2"/>
    <d v="2021-05-29T22:34:13"/>
  </r>
  <r>
    <n v="106545"/>
    <d v="2021-07-14T20:09:35"/>
    <n v="0"/>
    <d v="2021-07-14T20:09:35"/>
    <x v="23"/>
    <x v="0"/>
    <n v="278014"/>
    <n v="66412"/>
    <s v="UTC+0"/>
    <d v="2021-07-09T17:34:58"/>
  </r>
  <r>
    <n v="235975"/>
    <d v="2021-07-14T20:10:10"/>
    <n v="1"/>
    <d v="2021-07-14T21:10:10"/>
    <x v="19"/>
    <x v="0"/>
    <n v="278015"/>
    <n v="419338"/>
    <s v="UTC+1"/>
    <d v="2021-07-10T07:38:39"/>
  </r>
  <r>
    <n v="109440"/>
    <d v="2021-07-14T20:12:29"/>
    <n v="0"/>
    <d v="2021-07-14T20:12:29"/>
    <x v="23"/>
    <x v="0"/>
    <n v="278020"/>
    <n v="351192"/>
    <s v="UTC+0"/>
    <d v="2021-06-29T02:01:18"/>
  </r>
  <r>
    <n v="274602"/>
    <d v="2021-07-14T20:13:40"/>
    <n v="3"/>
    <d v="2021-07-14T23:13:40"/>
    <x v="22"/>
    <x v="0"/>
    <n v="278021"/>
    <n v="272503"/>
    <s v="UTC+3"/>
    <d v="2021-05-27T09:14:29"/>
  </r>
  <r>
    <n v="76827"/>
    <d v="2021-07-14T20:14:50"/>
    <n v="1"/>
    <d v="2021-07-14T21:14:50"/>
    <x v="19"/>
    <x v="0"/>
    <n v="278023"/>
    <n v="452881"/>
    <s v="UTC+1"/>
    <d v="2021-06-28T12:10:37"/>
  </r>
  <r>
    <n v="111525"/>
    <d v="2021-07-14T20:16:35"/>
    <n v="0"/>
    <d v="2021-07-14T20:16:35"/>
    <x v="23"/>
    <x v="0"/>
    <n v="278025"/>
    <n v="233494"/>
    <s v="UTC+0"/>
    <d v="2021-05-29T00:00:54"/>
  </r>
  <r>
    <n v="243508"/>
    <d v="2021-07-14T20:16:35"/>
    <n v="0"/>
    <d v="2021-07-14T20:16:35"/>
    <x v="23"/>
    <x v="0"/>
    <n v="278026"/>
    <n v="397390"/>
    <s v="UTC+0"/>
    <d v="2021-05-25T09:46:29"/>
  </r>
  <r>
    <n v="298052"/>
    <d v="2021-07-14T20:17:10"/>
    <n v="1"/>
    <d v="2021-07-14T21:17:10"/>
    <x v="19"/>
    <x v="0"/>
    <n v="278028"/>
    <n v="255721"/>
    <s v="UTC+1"/>
    <d v="2021-05-07T04:20:23"/>
  </r>
  <r>
    <n v="123286"/>
    <d v="2021-07-14T20:18:55"/>
    <n v="0"/>
    <d v="2021-07-14T20:18:55"/>
    <x v="23"/>
    <x v="0"/>
    <n v="278031"/>
    <n v="104958"/>
    <s v="UTC+0"/>
    <d v="2021-05-29T23:01:53"/>
  </r>
  <r>
    <n v="173234"/>
    <d v="2021-07-14T20:18:55"/>
    <n v="0"/>
    <d v="2021-07-14T20:18:55"/>
    <x v="23"/>
    <x v="0"/>
    <n v="278035"/>
    <n v="176818"/>
    <s v="UTC+0"/>
    <d v="2021-06-27T19:47:26"/>
  </r>
  <r>
    <n v="83826"/>
    <d v="2021-07-14T20:19:30"/>
    <n v="1"/>
    <d v="2021-07-14T21:19:30"/>
    <x v="19"/>
    <x v="0"/>
    <n v="278039"/>
    <n v="347008"/>
    <s v="UTC+1"/>
    <d v="2021-06-27T19:39:01"/>
  </r>
  <r>
    <n v="111307"/>
    <d v="2021-07-14T20:19:30"/>
    <n v="1"/>
    <d v="2021-07-14T21:19:30"/>
    <x v="19"/>
    <x v="0"/>
    <n v="278041"/>
    <n v="471403"/>
    <s v="UTC+1"/>
    <d v="2021-06-11T19:53:33"/>
  </r>
  <r>
    <n v="338490"/>
    <d v="2021-07-14T20:19:30"/>
    <n v="1"/>
    <d v="2021-07-14T21:19:30"/>
    <x v="19"/>
    <x v="0"/>
    <n v="278044"/>
    <n v="230507"/>
    <s v="UTC+1"/>
    <d v="2021-07-14T03:12:20"/>
  </r>
  <r>
    <n v="26854"/>
    <d v="2021-07-14T20:20:05"/>
    <n v="2"/>
    <d v="2021-07-14T22:20:05"/>
    <x v="20"/>
    <x v="0"/>
    <n v="278048"/>
    <n v="473323"/>
    <s v="UTC+2"/>
    <d v="2021-06-25T11:33:41"/>
  </r>
  <r>
    <n v="285919"/>
    <d v="2021-07-14T20:20:38"/>
    <n v="-4"/>
    <d v="2021-07-14T16:20:38"/>
    <x v="11"/>
    <x v="0"/>
    <n v="278053"/>
    <n v="75550"/>
    <s v="UTC-4"/>
    <d v="2021-06-27T19:49:51"/>
  </r>
  <r>
    <n v="266661"/>
    <d v="2021-07-14T20:20:40"/>
    <n v="3"/>
    <d v="2021-07-14T23:20:40"/>
    <x v="22"/>
    <x v="0"/>
    <n v="278056"/>
    <n v="411922"/>
    <s v="UTC+3"/>
    <d v="2021-05-23T07:10:04"/>
  </r>
  <r>
    <n v="2877"/>
    <d v="2021-07-14T20:21:49"/>
    <n v="5"/>
    <d v="2021-07-15T01:21:49"/>
    <x v="0"/>
    <x v="0"/>
    <n v="278061"/>
    <n v="81554"/>
    <s v="UTC+5"/>
    <d v="2021-05-25T19:23:16"/>
  </r>
  <r>
    <n v="266078"/>
    <d v="2021-07-14T20:21:49"/>
    <n v="1"/>
    <d v="2021-07-14T21:21:49"/>
    <x v="19"/>
    <x v="0"/>
    <n v="278062"/>
    <n v="258219"/>
    <s v="UTC+1"/>
    <d v="2021-04-18T10:38:05"/>
  </r>
  <r>
    <n v="176487"/>
    <d v="2021-07-14T20:22:24"/>
    <n v="2"/>
    <d v="2021-07-14T22:22:24"/>
    <x v="20"/>
    <x v="0"/>
    <n v="278064"/>
    <n v="191893"/>
    <s v="UTC+2"/>
    <d v="2021-04-22T15:02:22"/>
  </r>
  <r>
    <n v="212081"/>
    <d v="2021-07-14T20:24:09"/>
    <n v="1"/>
    <d v="2021-07-14T21:24:09"/>
    <x v="19"/>
    <x v="0"/>
    <n v="278067"/>
    <n v="178668"/>
    <s v="UTC+1"/>
    <d v="2021-06-26T13:31:54"/>
  </r>
  <r>
    <n v="202195"/>
    <d v="2021-07-14T20:25:54"/>
    <n v="0"/>
    <d v="2021-07-14T20:25:54"/>
    <x v="23"/>
    <x v="0"/>
    <n v="278071"/>
    <n v="285365"/>
    <s v="UTC+0"/>
    <d v="2021-04-21T07:05:09"/>
  </r>
  <r>
    <n v="198119"/>
    <d v="2021-07-14T20:26:24"/>
    <n v="2"/>
    <d v="2021-07-14T22:26:24"/>
    <x v="20"/>
    <x v="0"/>
    <n v="278074"/>
    <n v="182191"/>
    <s v="UTC+2"/>
    <d v="2021-07-13T20:07:17"/>
  </r>
  <r>
    <n v="119594"/>
    <d v="2021-07-14T20:27:04"/>
    <n v="2"/>
    <d v="2021-07-14T22:27:04"/>
    <x v="20"/>
    <x v="0"/>
    <n v="278075"/>
    <n v="118549"/>
    <s v="UTC+2"/>
    <d v="2021-06-19T20:31:25"/>
  </r>
  <r>
    <n v="13270"/>
    <d v="2021-07-14T20:28:14"/>
    <n v="0"/>
    <d v="2021-07-14T20:28:14"/>
    <x v="23"/>
    <x v="0"/>
    <n v="278080"/>
    <n v="411922"/>
    <s v="UTC+0"/>
    <d v="2021-06-18T19:26:53"/>
  </r>
  <r>
    <n v="33351"/>
    <d v="2021-07-14T20:28:14"/>
    <n v="0"/>
    <d v="2021-07-14T20:28:14"/>
    <x v="23"/>
    <x v="0"/>
    <n v="278082"/>
    <n v="301549"/>
    <s v="UTC+0"/>
    <d v="2021-05-24T13:15:31"/>
  </r>
  <r>
    <n v="91896"/>
    <d v="2021-07-14T20:28:49"/>
    <n v="1"/>
    <d v="2021-07-14T21:28:49"/>
    <x v="19"/>
    <x v="0"/>
    <n v="278087"/>
    <n v="343491"/>
    <s v="UTC+1"/>
    <d v="2021-06-28T07:55:09"/>
  </r>
  <r>
    <n v="27069"/>
    <d v="2021-07-14T20:29:59"/>
    <n v="3"/>
    <d v="2021-07-14T23:29:59"/>
    <x v="22"/>
    <x v="0"/>
    <n v="278092"/>
    <n v="348155"/>
    <s v="UTC+3"/>
    <d v="2021-07-13T15:01:10"/>
  </r>
  <r>
    <n v="306953"/>
    <d v="2021-07-14T20:30:34"/>
    <n v="0"/>
    <d v="2021-07-14T20:30:34"/>
    <x v="23"/>
    <x v="0"/>
    <n v="278095"/>
    <n v="470762"/>
    <s v="UTC+0"/>
    <d v="2021-06-28T18:05:32"/>
  </r>
  <r>
    <n v="86375"/>
    <d v="2021-07-14T20:31:09"/>
    <n v="1"/>
    <d v="2021-07-14T21:31:09"/>
    <x v="19"/>
    <x v="0"/>
    <n v="278100"/>
    <n v="158750"/>
    <s v="UTC+1"/>
    <d v="2021-06-25T12:58:34"/>
  </r>
  <r>
    <n v="90340"/>
    <d v="2021-07-14T20:31:09"/>
    <n v="1"/>
    <d v="2021-07-14T21:31:09"/>
    <x v="19"/>
    <x v="0"/>
    <n v="278102"/>
    <n v="191893"/>
    <s v="UTC+1"/>
    <d v="2021-06-28T00:21:15"/>
  </r>
  <r>
    <n v="7012"/>
    <d v="2021-07-14T20:32:53"/>
    <n v="0"/>
    <d v="2021-07-14T20:32:53"/>
    <x v="23"/>
    <x v="0"/>
    <n v="278104"/>
    <n v="351192"/>
    <s v="UTC+0"/>
    <d v="2021-05-24T07:46:50"/>
  </r>
  <r>
    <n v="226288"/>
    <d v="2021-07-14T20:32:53"/>
    <n v="-4"/>
    <d v="2021-07-14T16:32:53"/>
    <x v="11"/>
    <x v="0"/>
    <n v="278105"/>
    <n v="250679"/>
    <s v="UTC-4"/>
    <d v="2021-05-11T11:51:46"/>
  </r>
  <r>
    <n v="33196"/>
    <d v="2021-07-14T20:34:03"/>
    <n v="2"/>
    <d v="2021-07-14T22:34:03"/>
    <x v="20"/>
    <x v="0"/>
    <n v="278108"/>
    <n v="304128"/>
    <s v="UTC+2"/>
    <d v="2021-07-01T04:43:25"/>
  </r>
  <r>
    <n v="99715"/>
    <d v="2021-07-14T20:34:34"/>
    <n v="10"/>
    <d v="2021-07-15T06:34:34"/>
    <x v="3"/>
    <x v="0"/>
    <n v="278113"/>
    <n v="250679"/>
    <s v="UTC+10"/>
    <d v="2021-06-24T19:47:18"/>
  </r>
  <r>
    <n v="303711"/>
    <d v="2021-07-14T20:34:38"/>
    <n v="3"/>
    <d v="2021-07-14T23:34:38"/>
    <x v="22"/>
    <x v="0"/>
    <n v="278114"/>
    <n v="198146"/>
    <s v="UTC+3"/>
    <d v="2021-04-21T12:46:03"/>
  </r>
  <r>
    <n v="87186"/>
    <d v="2021-07-14T20:35:48"/>
    <n v="1"/>
    <d v="2021-07-14T21:35:48"/>
    <x v="19"/>
    <x v="0"/>
    <n v="278118"/>
    <n v="250679"/>
    <s v="UTC+1"/>
    <d v="2021-06-26T03:10:23"/>
  </r>
  <r>
    <n v="161799"/>
    <d v="2021-07-14T20:35:48"/>
    <n v="1"/>
    <d v="2021-07-14T21:35:48"/>
    <x v="19"/>
    <x v="0"/>
    <n v="278120"/>
    <n v="202914"/>
    <s v="UTC+1"/>
    <d v="2021-04-13T09:14:53"/>
  </r>
  <r>
    <n v="180038"/>
    <d v="2021-07-14T20:37:33"/>
    <n v="0"/>
    <d v="2021-07-14T20:37:33"/>
    <x v="23"/>
    <x v="0"/>
    <n v="278122"/>
    <n v="129210"/>
    <s v="UTC+0"/>
    <d v="2021-06-30T08:04:02"/>
  </r>
  <r>
    <n v="22950"/>
    <d v="2021-07-14T20:38:08"/>
    <n v="1"/>
    <d v="2021-07-14T21:38:08"/>
    <x v="19"/>
    <x v="0"/>
    <n v="278124"/>
    <n v="396686"/>
    <s v="UTC+1"/>
    <d v="2021-04-10T05:52:09"/>
  </r>
  <r>
    <n v="173396"/>
    <d v="2021-07-14T20:38:08"/>
    <n v="1"/>
    <d v="2021-07-14T21:38:08"/>
    <x v="19"/>
    <x v="0"/>
    <n v="278125"/>
    <n v="168838"/>
    <s v="UTC+1"/>
    <d v="2021-04-25T11:14:00"/>
  </r>
  <r>
    <n v="259278"/>
    <d v="2021-07-14T20:38:08"/>
    <n v="1"/>
    <d v="2021-07-14T21:38:08"/>
    <x v="19"/>
    <x v="0"/>
    <n v="278129"/>
    <n v="158978"/>
    <s v="UTC+1"/>
    <d v="2021-06-12T07:06:39"/>
  </r>
  <r>
    <n v="338823"/>
    <d v="2021-07-14T20:38:43"/>
    <n v="2"/>
    <d v="2021-07-14T22:38:43"/>
    <x v="20"/>
    <x v="0"/>
    <n v="278134"/>
    <n v="467908"/>
    <s v="UTC+2"/>
    <d v="2021-04-21T09:45:52"/>
  </r>
  <r>
    <n v="174827"/>
    <d v="2021-07-14T20:39:53"/>
    <n v="0"/>
    <d v="2021-07-14T20:39:53"/>
    <x v="23"/>
    <x v="0"/>
    <n v="278139"/>
    <n v="241927"/>
    <s v="UTC+0"/>
    <d v="2021-06-24T12:38:58"/>
  </r>
  <r>
    <n v="32844"/>
    <d v="2021-07-14T20:40:28"/>
    <n v="1"/>
    <d v="2021-07-14T21:40:28"/>
    <x v="19"/>
    <x v="0"/>
    <n v="278143"/>
    <n v="323760"/>
    <s v="UTC+1"/>
    <d v="2021-05-28T19:58:32"/>
  </r>
  <r>
    <n v="75879"/>
    <d v="2021-07-14T20:42:48"/>
    <n v="1"/>
    <d v="2021-07-14T21:42:48"/>
    <x v="19"/>
    <x v="0"/>
    <n v="278145"/>
    <n v="347393"/>
    <s v="UTC+1"/>
    <d v="2021-07-04T10:53:12"/>
  </r>
  <r>
    <n v="254737"/>
    <d v="2021-07-14T20:42:48"/>
    <n v="1"/>
    <d v="2021-07-14T21:42:48"/>
    <x v="19"/>
    <x v="0"/>
    <n v="278149"/>
    <n v="16599"/>
    <s v="UTC+1"/>
    <d v="2021-04-29T05:23:38"/>
  </r>
  <r>
    <n v="281067"/>
    <d v="2021-07-14T20:42:48"/>
    <n v="1"/>
    <d v="2021-07-14T21:42:48"/>
    <x v="19"/>
    <x v="0"/>
    <n v="278154"/>
    <n v="111368"/>
    <s v="UTC+1"/>
    <d v="2021-06-25T17:13:54"/>
  </r>
  <r>
    <n v="231298"/>
    <d v="2021-07-14T20:43:23"/>
    <n v="2"/>
    <d v="2021-07-14T22:43:23"/>
    <x v="20"/>
    <x v="0"/>
    <n v="278155"/>
    <n v="436070"/>
    <s v="UTC+2"/>
    <d v="2021-05-27T14:42:46"/>
  </r>
  <r>
    <n v="201015"/>
    <d v="2021-07-14T20:43:58"/>
    <n v="-5"/>
    <d v="2021-07-14T15:43:58"/>
    <x v="10"/>
    <x v="0"/>
    <n v="278157"/>
    <n v="266185"/>
    <s v="UTC-5"/>
    <d v="2021-04-17T04:55:55"/>
  </r>
  <r>
    <n v="116914"/>
    <d v="2021-07-14T20:44:33"/>
    <n v="0"/>
    <d v="2021-07-14T20:44:33"/>
    <x v="23"/>
    <x v="0"/>
    <n v="278162"/>
    <n v="21760"/>
    <s v="UTC+0"/>
    <d v="2021-07-06T08:29:23"/>
  </r>
  <r>
    <n v="257357"/>
    <d v="2021-07-14T20:45:07"/>
    <n v="-3"/>
    <d v="2021-07-14T17:45:07"/>
    <x v="7"/>
    <x v="0"/>
    <n v="278164"/>
    <n v="250679"/>
    <s v="UTC-3"/>
    <d v="2021-06-26T10:11:06"/>
  </r>
  <r>
    <n v="329706"/>
    <d v="2021-07-14T20:45:07"/>
    <n v="1"/>
    <d v="2021-07-14T21:45:07"/>
    <x v="19"/>
    <x v="0"/>
    <n v="278167"/>
    <n v="239248"/>
    <s v="UTC+1"/>
    <d v="2021-06-26T12:39:10"/>
  </r>
  <r>
    <n v="133764"/>
    <d v="2021-07-14T20:45:42"/>
    <n v="2"/>
    <d v="2021-07-14T22:45:42"/>
    <x v="20"/>
    <x v="0"/>
    <n v="278171"/>
    <n v="283433"/>
    <s v="UTC+2"/>
    <d v="2021-06-18T08:45:35"/>
  </r>
  <r>
    <n v="19072"/>
    <d v="2021-07-14T20:47:27"/>
    <n v="1"/>
    <d v="2021-07-14T21:47:27"/>
    <x v="19"/>
    <x v="0"/>
    <n v="278174"/>
    <n v="85026"/>
    <s v="UTC+1"/>
    <d v="2021-07-09T01:22:21"/>
  </r>
  <r>
    <n v="178432"/>
    <d v="2021-07-14T20:47:27"/>
    <n v="1"/>
    <d v="2021-07-14T21:47:27"/>
    <x v="19"/>
    <x v="0"/>
    <n v="278177"/>
    <n v="398945"/>
    <s v="UTC+1"/>
    <d v="2021-04-28T12:40:28"/>
  </r>
  <r>
    <n v="252263"/>
    <d v="2021-07-14T20:47:27"/>
    <n v="-3"/>
    <d v="2021-07-14T17:47:27"/>
    <x v="7"/>
    <x v="0"/>
    <n v="278181"/>
    <n v="244574"/>
    <s v="UTC-3"/>
    <d v="2021-06-24T19:52:52"/>
  </r>
  <r>
    <n v="239925"/>
    <d v="2021-07-14T20:48:02"/>
    <n v="2"/>
    <d v="2021-07-14T22:48:02"/>
    <x v="20"/>
    <x v="0"/>
    <n v="278185"/>
    <n v="392434"/>
    <s v="UTC+2"/>
    <d v="2021-05-14T08:12:45"/>
  </r>
  <r>
    <n v="127628"/>
    <d v="2021-07-14T20:49:12"/>
    <n v="0"/>
    <d v="2021-07-14T20:49:12"/>
    <x v="23"/>
    <x v="0"/>
    <n v="278190"/>
    <n v="188971"/>
    <s v="UTC+0"/>
    <d v="2021-05-30T06:57:10"/>
  </r>
  <r>
    <n v="339386"/>
    <d v="2021-07-14T20:52:07"/>
    <n v="1"/>
    <d v="2021-07-14T21:52:07"/>
    <x v="19"/>
    <x v="0"/>
    <n v="278193"/>
    <n v="182191"/>
    <s v="UTC+1"/>
    <d v="2021-05-23T21:35:45"/>
  </r>
  <r>
    <n v="90985"/>
    <d v="2021-07-14T20:52:42"/>
    <n v="2"/>
    <d v="2021-07-14T22:52:42"/>
    <x v="20"/>
    <x v="0"/>
    <n v="278195"/>
    <n v="460633"/>
    <s v="UTC+2"/>
    <d v="2021-06-24T06:13:41"/>
  </r>
  <r>
    <n v="188645"/>
    <d v="2021-07-14T20:53:52"/>
    <n v="0"/>
    <d v="2021-07-14T20:53:52"/>
    <x v="23"/>
    <x v="0"/>
    <n v="278200"/>
    <n v="202914"/>
    <s v="UTC+0"/>
    <d v="2021-04-16T14:31:24"/>
  </r>
  <r>
    <n v="257284"/>
    <d v="2021-07-14T20:53:52"/>
    <n v="0"/>
    <d v="2021-07-14T20:53:52"/>
    <x v="23"/>
    <x v="0"/>
    <n v="278201"/>
    <n v="12149"/>
    <s v="UTC+0"/>
    <d v="2021-06-28T07:24:42"/>
  </r>
  <r>
    <n v="267225"/>
    <d v="2021-07-14T20:53:52"/>
    <n v="-4"/>
    <d v="2021-07-14T16:53:52"/>
    <x v="11"/>
    <x v="0"/>
    <n v="278202"/>
    <n v="370651"/>
    <s v="UTC-4"/>
    <d v="2021-06-18T15:08:35"/>
  </r>
  <r>
    <n v="236174"/>
    <d v="2021-07-14T20:55:37"/>
    <n v="3"/>
    <d v="2021-07-14T23:55:37"/>
    <x v="22"/>
    <x v="0"/>
    <n v="278206"/>
    <n v="351192"/>
    <s v="UTC+3"/>
    <d v="2021-07-13T10:03:34"/>
  </r>
  <r>
    <n v="301006"/>
    <d v="2021-07-14T20:55:41"/>
    <n v="0"/>
    <d v="2021-07-14T20:55:41"/>
    <x v="23"/>
    <x v="0"/>
    <n v="278207"/>
    <n v="58137"/>
    <s v="UTC+0"/>
    <d v="2021-05-15T18:13:53"/>
  </r>
  <r>
    <n v="325611"/>
    <d v="2021-07-14T20:56:47"/>
    <n v="1"/>
    <d v="2021-07-14T21:56:47"/>
    <x v="19"/>
    <x v="0"/>
    <n v="278210"/>
    <n v="170007"/>
    <s v="UTC+1"/>
    <d v="2021-06-02T00:53:53"/>
  </r>
  <r>
    <n v="41235"/>
    <d v="2021-07-14T20:57:56"/>
    <n v="-1"/>
    <d v="2021-07-14T19:57:56"/>
    <x v="14"/>
    <x v="0"/>
    <n v="278212"/>
    <n v="54532"/>
    <s v="UTC-1"/>
    <d v="2021-05-18T11:36:28"/>
  </r>
  <r>
    <n v="76810"/>
    <d v="2021-07-14T20:58:31"/>
    <n v="0"/>
    <d v="2021-07-14T20:58:31"/>
    <x v="23"/>
    <x v="0"/>
    <n v="278214"/>
    <n v="439981"/>
    <s v="UTC+0"/>
    <d v="2021-04-28T14:21:00"/>
  </r>
  <r>
    <n v="166558"/>
    <d v="2021-07-14T20:58:31"/>
    <n v="0"/>
    <d v="2021-07-14T20:58:31"/>
    <x v="23"/>
    <x v="0"/>
    <n v="278216"/>
    <n v="411922"/>
    <s v="UTC+0"/>
    <d v="2021-06-24T02:59:10"/>
  </r>
  <r>
    <n v="335868"/>
    <d v="2021-07-14T20:58:31"/>
    <n v="0"/>
    <d v="2021-07-14T20:58:31"/>
    <x v="23"/>
    <x v="0"/>
    <n v="278220"/>
    <n v="411922"/>
    <s v="UTC+0"/>
    <d v="2021-06-26T19:28:21"/>
  </r>
  <r>
    <n v="15479"/>
    <d v="2021-07-14T20:59:06"/>
    <n v="1"/>
    <d v="2021-07-14T21:59:06"/>
    <x v="19"/>
    <x v="0"/>
    <n v="278222"/>
    <n v="347393"/>
    <s v="UTC+1"/>
    <d v="2021-04-25T21:03:44"/>
  </r>
  <r>
    <n v="115558"/>
    <d v="2021-07-14T20:59:06"/>
    <n v="1"/>
    <d v="2021-07-14T21:59:06"/>
    <x v="19"/>
    <x v="0"/>
    <n v="278224"/>
    <n v="88863"/>
    <s v="UTC+1"/>
    <d v="2021-06-26T17:19:05"/>
  </r>
  <r>
    <n v="123371"/>
    <d v="2021-07-14T20:59:41"/>
    <n v="2"/>
    <d v="2021-07-14T22:59:41"/>
    <x v="20"/>
    <x v="0"/>
    <n v="278229"/>
    <n v="154256"/>
    <s v="UTC+2"/>
    <d v="2021-06-29T12:08:28"/>
  </r>
  <r>
    <n v="34815"/>
    <d v="2021-07-14T21:00:16"/>
    <n v="3"/>
    <d v="2021-07-15T00:00:16"/>
    <x v="1"/>
    <x v="0"/>
    <n v="278230"/>
    <n v="230507"/>
    <s v="UTC+3"/>
    <d v="2021-05-05T17:42:57"/>
  </r>
  <r>
    <n v="219836"/>
    <d v="2021-07-14T21:04:21"/>
    <n v="2"/>
    <d v="2021-07-14T23:04:21"/>
    <x v="22"/>
    <x v="0"/>
    <n v="278231"/>
    <n v="13557"/>
    <s v="UTC+2"/>
    <d v="2021-06-29T07:59:57"/>
  </r>
  <r>
    <n v="158779"/>
    <d v="2021-07-14T21:05:31"/>
    <n v="0"/>
    <d v="2021-07-14T21:05:31"/>
    <x v="19"/>
    <x v="0"/>
    <n v="278232"/>
    <n v="411922"/>
    <s v="UTC+0"/>
    <d v="2021-07-13T22:48:22"/>
  </r>
  <r>
    <n v="204098"/>
    <d v="2021-07-14T21:07:16"/>
    <n v="3"/>
    <d v="2021-07-15T00:07:16"/>
    <x v="1"/>
    <x v="0"/>
    <n v="278235"/>
    <n v="411922"/>
    <s v="UTC+3"/>
    <d v="2021-07-02T17:27:29"/>
  </r>
  <r>
    <n v="6175"/>
    <d v="2021-07-14T21:07:51"/>
    <n v="0"/>
    <d v="2021-07-14T21:07:51"/>
    <x v="19"/>
    <x v="0"/>
    <n v="278236"/>
    <n v="21760"/>
    <s v="UTC+0"/>
    <d v="2021-06-29T05:58:32"/>
  </r>
  <r>
    <n v="66016"/>
    <d v="2021-07-14T21:07:51"/>
    <n v="0"/>
    <d v="2021-07-14T21:07:51"/>
    <x v="19"/>
    <x v="0"/>
    <n v="278238"/>
    <n v="119655"/>
    <s v="UTC+0"/>
    <d v="2021-04-29T07:34:54"/>
  </r>
  <r>
    <n v="142342"/>
    <d v="2021-07-14T21:08:26"/>
    <n v="1"/>
    <d v="2021-07-14T22:08:26"/>
    <x v="20"/>
    <x v="0"/>
    <n v="278243"/>
    <n v="230507"/>
    <s v="UTC+1"/>
    <d v="2021-07-04T11:03:55"/>
  </r>
  <r>
    <n v="150267"/>
    <d v="2021-07-14T21:08:26"/>
    <n v="1"/>
    <d v="2021-07-14T22:08:26"/>
    <x v="20"/>
    <x v="0"/>
    <n v="278248"/>
    <n v="453374"/>
    <s v="UTC+1"/>
    <d v="2021-07-13T09:52:20"/>
  </r>
  <r>
    <n v="199637"/>
    <d v="2021-07-14T21:10:45"/>
    <n v="1"/>
    <d v="2021-07-14T22:10:45"/>
    <x v="20"/>
    <x v="0"/>
    <n v="278253"/>
    <n v="123413"/>
    <s v="UTC+1"/>
    <d v="2021-06-24T12:20:46"/>
  </r>
  <r>
    <n v="130943"/>
    <d v="2021-07-14T21:12:30"/>
    <n v="0"/>
    <d v="2021-07-14T21:12:30"/>
    <x v="19"/>
    <x v="0"/>
    <n v="278258"/>
    <n v="389368"/>
    <s v="UTC+0"/>
    <d v="2021-06-26T22:38:36"/>
  </r>
  <r>
    <n v="39589"/>
    <d v="2021-07-14T21:13:05"/>
    <n v="5"/>
    <d v="2021-07-15T02:13:05"/>
    <x v="2"/>
    <x v="0"/>
    <n v="278263"/>
    <n v="230347"/>
    <s v="UTC+5"/>
    <d v="2021-05-15T00:59:10"/>
  </r>
  <r>
    <n v="294692"/>
    <d v="2021-07-14T21:13:05"/>
    <n v="1"/>
    <d v="2021-07-14T22:13:05"/>
    <x v="20"/>
    <x v="0"/>
    <n v="278268"/>
    <n v="72388"/>
    <s v="UTC+1"/>
    <d v="2021-05-24T08:04:09"/>
  </r>
  <r>
    <n v="198955"/>
    <d v="2021-07-14T21:13:26"/>
    <n v="1"/>
    <d v="2021-07-14T22:13:26"/>
    <x v="20"/>
    <x v="0"/>
    <n v="278273"/>
    <n v="244574"/>
    <s v="UTC+1"/>
    <d v="2021-06-27T02:47:10"/>
  </r>
  <r>
    <n v="119161"/>
    <d v="2021-07-14T21:14:50"/>
    <n v="0"/>
    <d v="2021-07-14T21:14:50"/>
    <x v="19"/>
    <x v="0"/>
    <n v="278274"/>
    <n v="411922"/>
    <s v="UTC+0"/>
    <d v="2021-06-26T06:22:17"/>
  </r>
  <r>
    <n v="321830"/>
    <d v="2021-07-14T21:14:50"/>
    <n v="0"/>
    <d v="2021-07-14T21:14:50"/>
    <x v="19"/>
    <x v="0"/>
    <n v="278276"/>
    <n v="154228"/>
    <s v="UTC+0"/>
    <d v="2021-05-27T11:12:33"/>
  </r>
  <r>
    <n v="341137"/>
    <d v="2021-07-14T21:21:14"/>
    <n v="3"/>
    <d v="2021-07-15T00:21:14"/>
    <x v="1"/>
    <x v="0"/>
    <n v="278278"/>
    <n v="192331"/>
    <s v="UTC+3"/>
    <d v="2021-04-18T13:53:19"/>
  </r>
  <r>
    <n v="342154"/>
    <d v="2021-07-14T21:22:24"/>
    <n v="1"/>
    <d v="2021-07-14T22:22:24"/>
    <x v="20"/>
    <x v="0"/>
    <n v="278279"/>
    <n v="227775"/>
    <s v="UTC+1"/>
    <d v="2021-05-06T17:30:35"/>
  </r>
  <r>
    <n v="215190"/>
    <d v="2021-07-14T21:24:09"/>
    <n v="0"/>
    <d v="2021-07-14T21:24:09"/>
    <x v="19"/>
    <x v="0"/>
    <n v="278281"/>
    <n v="153893"/>
    <s v="UTC+0"/>
    <d v="2021-06-25T07:57:37"/>
  </r>
  <r>
    <n v="72631"/>
    <d v="2021-07-14T21:27:04"/>
    <n v="1"/>
    <d v="2021-07-14T22:27:04"/>
    <x v="20"/>
    <x v="0"/>
    <n v="278282"/>
    <n v="158978"/>
    <s v="UTC+1"/>
    <d v="2021-06-05T04:43:43"/>
  </r>
  <r>
    <n v="115841"/>
    <d v="2021-07-14T21:27:04"/>
    <n v="1"/>
    <d v="2021-07-14T22:27:04"/>
    <x v="20"/>
    <x v="0"/>
    <n v="278286"/>
    <n v="203197"/>
    <s v="UTC+1"/>
    <d v="2021-05-27T02:37:57"/>
  </r>
  <r>
    <n v="345988"/>
    <d v="2021-07-14T21:27:04"/>
    <n v="1"/>
    <d v="2021-07-14T22:27:04"/>
    <x v="20"/>
    <x v="0"/>
    <n v="278287"/>
    <n v="180863"/>
    <s v="UTC+1"/>
    <d v="2021-04-12T02:27:48"/>
  </r>
  <r>
    <n v="17854"/>
    <d v="2021-07-14T21:27:39"/>
    <n v="2"/>
    <d v="2021-07-14T23:27:39"/>
    <x v="22"/>
    <x v="0"/>
    <n v="278291"/>
    <n v="191893"/>
    <s v="UTC+2"/>
    <d v="2021-06-28T22:57:31"/>
  </r>
  <r>
    <n v="45053"/>
    <d v="2021-07-14T21:28:14"/>
    <n v="3"/>
    <d v="2021-07-15T00:28:14"/>
    <x v="1"/>
    <x v="0"/>
    <n v="278296"/>
    <n v="347008"/>
    <s v="UTC+3"/>
    <d v="2021-04-25T09:50:57"/>
  </r>
  <r>
    <n v="344262"/>
    <d v="2021-07-14T21:29:17"/>
    <n v="1"/>
    <d v="2021-07-14T22:29:17"/>
    <x v="20"/>
    <x v="0"/>
    <n v="278297"/>
    <n v="253722"/>
    <s v="UTC+1"/>
    <d v="2021-04-26T06:19:01"/>
  </r>
  <r>
    <n v="105272"/>
    <d v="2021-07-14T21:31:44"/>
    <n v="1"/>
    <d v="2021-07-14T22:31:44"/>
    <x v="20"/>
    <x v="0"/>
    <n v="278301"/>
    <n v="351192"/>
    <s v="UTC+1"/>
    <d v="2021-05-27T07:18:38"/>
  </r>
  <r>
    <n v="110659"/>
    <d v="2021-07-14T21:31:44"/>
    <n v="1"/>
    <d v="2021-07-14T22:31:44"/>
    <x v="20"/>
    <x v="0"/>
    <n v="278302"/>
    <n v="37644"/>
    <s v="UTC+1"/>
    <d v="2021-06-09T12:15:29"/>
  </r>
  <r>
    <n v="126127"/>
    <d v="2021-07-14T21:31:44"/>
    <n v="1"/>
    <d v="2021-07-14T22:31:44"/>
    <x v="20"/>
    <x v="0"/>
    <n v="278305"/>
    <n v="89017"/>
    <s v="UTC+1"/>
    <d v="2021-05-27T17:52:45"/>
  </r>
  <r>
    <n v="64153"/>
    <d v="2021-07-14T21:33:28"/>
    <n v="0"/>
    <d v="2021-07-14T21:33:28"/>
    <x v="19"/>
    <x v="0"/>
    <n v="278309"/>
    <n v="351249"/>
    <s v="UTC+0"/>
    <d v="2021-05-13T12:21:58"/>
  </r>
  <r>
    <n v="285605"/>
    <d v="2021-07-14T21:35:48"/>
    <n v="0"/>
    <d v="2021-07-14T21:35:48"/>
    <x v="19"/>
    <x v="0"/>
    <n v="278310"/>
    <n v="351192"/>
    <s v="UTC+0"/>
    <d v="2021-05-27T14:35:02"/>
  </r>
  <r>
    <n v="38065"/>
    <d v="2021-07-14T21:36:58"/>
    <n v="2"/>
    <d v="2021-07-14T23:36:58"/>
    <x v="22"/>
    <x v="0"/>
    <n v="278313"/>
    <n v="118549"/>
    <s v="UTC+2"/>
    <d v="2021-06-06T11:57:53"/>
  </r>
  <r>
    <n v="60220"/>
    <d v="2021-07-14T21:38:43"/>
    <n v="1"/>
    <d v="2021-07-14T22:38:43"/>
    <x v="20"/>
    <x v="0"/>
    <n v="278318"/>
    <n v="392434"/>
    <s v="UTC+1"/>
    <d v="2021-05-10T05:18:31"/>
  </r>
  <r>
    <n v="202819"/>
    <d v="2021-07-14T21:38:43"/>
    <n v="1"/>
    <d v="2021-07-14T22:38:43"/>
    <x v="20"/>
    <x v="0"/>
    <n v="278323"/>
    <n v="186975"/>
    <s v="UTC+1"/>
    <d v="2021-04-21T04:10:56"/>
  </r>
  <r>
    <n v="333387"/>
    <d v="2021-07-14T21:38:43"/>
    <n v="1"/>
    <d v="2021-07-14T22:38:43"/>
    <x v="20"/>
    <x v="0"/>
    <n v="278324"/>
    <n v="411922"/>
    <s v="UTC+1"/>
    <d v="2021-06-18T09:25:40"/>
  </r>
  <r>
    <n v="62028"/>
    <d v="2021-07-14T21:39:18"/>
    <n v="2"/>
    <d v="2021-07-14T23:39:18"/>
    <x v="22"/>
    <x v="0"/>
    <n v="278327"/>
    <n v="242428"/>
    <s v="UTC+2"/>
    <d v="2021-04-25T18:39:12"/>
  </r>
  <r>
    <n v="137543"/>
    <d v="2021-07-14T21:39:18"/>
    <n v="2"/>
    <d v="2021-07-14T23:39:18"/>
    <x v="22"/>
    <x v="0"/>
    <n v="278329"/>
    <n v="347008"/>
    <s v="UTC+2"/>
    <d v="2021-05-13T18:38:28"/>
  </r>
  <r>
    <n v="147353"/>
    <d v="2021-07-14T21:39:50"/>
    <n v="2"/>
    <d v="2021-07-14T23:39:50"/>
    <x v="22"/>
    <x v="0"/>
    <n v="278330"/>
    <n v="118549"/>
    <s v="UTC+2"/>
    <d v="2021-07-01T16:04:32"/>
  </r>
  <r>
    <n v="96003"/>
    <d v="2021-07-14T21:40:28"/>
    <n v="0"/>
    <d v="2021-07-14T21:40:28"/>
    <x v="19"/>
    <x v="0"/>
    <n v="278335"/>
    <n v="62570"/>
    <s v="UTC+0"/>
    <d v="2021-05-29T20:07:36"/>
  </r>
  <r>
    <n v="337546"/>
    <d v="2021-07-14T21:40:28"/>
    <n v="0"/>
    <d v="2021-07-14T21:40:28"/>
    <x v="19"/>
    <x v="0"/>
    <n v="278340"/>
    <n v="122902"/>
    <s v="UTC+0"/>
    <d v="2021-04-29T14:21:43"/>
  </r>
  <r>
    <n v="91184"/>
    <d v="2021-07-14T21:41:03"/>
    <n v="1"/>
    <d v="2021-07-14T22:41:03"/>
    <x v="20"/>
    <x v="0"/>
    <n v="278342"/>
    <n v="63666"/>
    <s v="UTC+1"/>
    <d v="2021-06-26T02:30:34"/>
  </r>
  <r>
    <n v="140180"/>
    <d v="2021-07-14T21:41:03"/>
    <n v="1"/>
    <d v="2021-07-14T22:41:03"/>
    <x v="20"/>
    <x v="0"/>
    <n v="278343"/>
    <n v="244574"/>
    <s v="UTC+1"/>
    <d v="2021-06-29T15:23:25"/>
  </r>
  <r>
    <n v="286692"/>
    <d v="2021-07-14T21:41:03"/>
    <n v="1"/>
    <d v="2021-07-14T22:41:03"/>
    <x v="20"/>
    <x v="0"/>
    <n v="278345"/>
    <n v="230507"/>
    <s v="UTC+1"/>
    <d v="2021-05-28T09:45:47"/>
  </r>
  <r>
    <n v="220213"/>
    <d v="2021-07-14T21:41:38"/>
    <n v="2"/>
    <d v="2021-07-14T23:41:38"/>
    <x v="22"/>
    <x v="0"/>
    <n v="278347"/>
    <n v="63666"/>
    <s v="UTC+2"/>
    <d v="2021-05-23T01:55:25"/>
  </r>
  <r>
    <n v="47739"/>
    <d v="2021-07-14T21:42:48"/>
    <n v="0"/>
    <d v="2021-07-14T21:42:48"/>
    <x v="19"/>
    <x v="0"/>
    <n v="278352"/>
    <n v="250679"/>
    <s v="UTC+0"/>
    <d v="2021-05-26T20:56:07"/>
  </r>
  <r>
    <n v="67063"/>
    <d v="2021-07-14T21:42:48"/>
    <n v="0"/>
    <d v="2021-07-14T21:42:48"/>
    <x v="19"/>
    <x v="0"/>
    <n v="278353"/>
    <n v="182984"/>
    <s v="UTC+0"/>
    <d v="2021-05-27T20:45:32"/>
  </r>
  <r>
    <n v="102169"/>
    <d v="2021-07-14T21:43:23"/>
    <n v="1"/>
    <d v="2021-07-14T22:43:23"/>
    <x v="20"/>
    <x v="0"/>
    <n v="278354"/>
    <n v="411922"/>
    <s v="UTC+1"/>
    <d v="2021-06-07T01:25:48"/>
  </r>
  <r>
    <n v="186339"/>
    <d v="2021-07-14T21:43:23"/>
    <n v="1"/>
    <d v="2021-07-14T22:43:23"/>
    <x v="20"/>
    <x v="0"/>
    <n v="278359"/>
    <n v="404226"/>
    <s v="UTC+1"/>
    <d v="2021-07-13T23:10:58"/>
  </r>
  <r>
    <n v="346141"/>
    <d v="2021-07-14T21:43:23"/>
    <n v="1"/>
    <d v="2021-07-14T22:43:23"/>
    <x v="20"/>
    <x v="0"/>
    <n v="278362"/>
    <n v="250679"/>
    <s v="UTC+1"/>
    <d v="2021-05-23T07:18:07"/>
  </r>
  <r>
    <n v="31256"/>
    <d v="2021-07-14T21:44:33"/>
    <n v="3"/>
    <d v="2021-07-15T00:44:33"/>
    <x v="1"/>
    <x v="0"/>
    <n v="278366"/>
    <n v="217497"/>
    <s v="UTC+3"/>
    <d v="2021-04-22T19:58:56"/>
  </r>
  <r>
    <n v="7368"/>
    <d v="2021-07-14T21:45:07"/>
    <n v="0"/>
    <d v="2021-07-14T21:45:07"/>
    <x v="19"/>
    <x v="0"/>
    <n v="278368"/>
    <n v="60239"/>
    <s v="UTC+0"/>
    <d v="2021-05-27T09:49:03"/>
  </r>
  <r>
    <n v="96923"/>
    <d v="2021-07-14T21:46:05"/>
    <n v="9"/>
    <d v="2021-07-15T06:46:05"/>
    <x v="3"/>
    <x v="0"/>
    <n v="278373"/>
    <n v="347008"/>
    <s v="UTC+9"/>
    <d v="2021-04-25T21:39:32"/>
  </r>
  <r>
    <n v="238448"/>
    <d v="2021-07-14T21:47:27"/>
    <n v="0"/>
    <d v="2021-07-14T21:47:27"/>
    <x v="19"/>
    <x v="0"/>
    <n v="278377"/>
    <n v="471403"/>
    <s v="UTC+0"/>
    <d v="2021-04-23T21:09:34"/>
  </r>
  <r>
    <n v="163206"/>
    <d v="2021-07-14T21:48:02"/>
    <n v="1"/>
    <d v="2021-07-14T22:48:02"/>
    <x v="20"/>
    <x v="0"/>
    <n v="278381"/>
    <n v="450380"/>
    <s v="UTC+1"/>
    <d v="2021-05-01T06:29:43"/>
  </r>
  <r>
    <n v="303890"/>
    <d v="2021-07-14T21:49:12"/>
    <n v="3"/>
    <d v="2021-07-15T00:49:12"/>
    <x v="1"/>
    <x v="0"/>
    <n v="278384"/>
    <n v="250679"/>
    <s v="UTC+3"/>
    <d v="2021-06-26T02:30:41"/>
  </r>
  <r>
    <n v="344081"/>
    <d v="2021-07-14T21:49:47"/>
    <n v="0"/>
    <d v="2021-07-14T21:49:47"/>
    <x v="19"/>
    <x v="0"/>
    <n v="278388"/>
    <n v="261469"/>
    <s v="UTC+0"/>
    <d v="2021-04-27T05:52:30"/>
  </r>
  <r>
    <n v="100253"/>
    <d v="2021-07-14T21:50:22"/>
    <n v="1"/>
    <d v="2021-07-14T22:50:22"/>
    <x v="20"/>
    <x v="0"/>
    <n v="278392"/>
    <n v="201884"/>
    <s v="UTC+1"/>
    <d v="2021-06-27T22:07:10"/>
  </r>
  <r>
    <n v="254719"/>
    <d v="2021-07-14T21:52:07"/>
    <n v="0"/>
    <d v="2021-07-14T21:52:07"/>
    <x v="19"/>
    <x v="0"/>
    <n v="278393"/>
    <n v="108961"/>
    <s v="UTC+0"/>
    <d v="2021-07-10T17:46:25"/>
  </r>
  <r>
    <n v="37526"/>
    <d v="2021-07-14T21:52:42"/>
    <n v="1"/>
    <d v="2021-07-14T22:52:42"/>
    <x v="20"/>
    <x v="0"/>
    <n v="278394"/>
    <n v="80850"/>
    <s v="UTC+1"/>
    <d v="2021-04-24T23:15:36"/>
  </r>
  <r>
    <n v="188164"/>
    <d v="2021-07-14T21:53:17"/>
    <n v="2"/>
    <d v="2021-07-14T23:53:17"/>
    <x v="22"/>
    <x v="0"/>
    <n v="278395"/>
    <n v="111367"/>
    <s v="UTC+2"/>
    <d v="2021-04-03T04:09:54"/>
  </r>
  <r>
    <n v="281513"/>
    <d v="2021-07-14T21:55:02"/>
    <n v="1"/>
    <d v="2021-07-14T22:55:02"/>
    <x v="20"/>
    <x v="0"/>
    <n v="278400"/>
    <n v="411922"/>
    <s v="UTC+1"/>
    <d v="2021-05-28T07:26:10"/>
  </r>
  <r>
    <n v="30790"/>
    <d v="2021-07-14T21:55:37"/>
    <n v="-6"/>
    <d v="2021-07-14T15:55:37"/>
    <x v="10"/>
    <x v="0"/>
    <n v="278405"/>
    <n v="230507"/>
    <s v="UTC-6"/>
    <d v="2021-07-05T06:53:09"/>
  </r>
  <r>
    <n v="134084"/>
    <d v="2021-07-14T21:55:37"/>
    <n v="2"/>
    <d v="2021-07-14T23:55:37"/>
    <x v="22"/>
    <x v="0"/>
    <n v="278407"/>
    <n v="175401"/>
    <s v="UTC+2"/>
    <d v="2021-07-03T09:42:26"/>
  </r>
  <r>
    <n v="19323"/>
    <d v="2021-07-14T21:56:47"/>
    <n v="0"/>
    <d v="2021-07-14T21:56:47"/>
    <x v="19"/>
    <x v="0"/>
    <n v="278412"/>
    <n v="125006"/>
    <s v="UTC+0"/>
    <d v="2021-04-30T01:56:36"/>
  </r>
  <r>
    <n v="303287"/>
    <d v="2021-07-14T21:56:47"/>
    <n v="4"/>
    <d v="2021-07-15T01:56:47"/>
    <x v="0"/>
    <x v="0"/>
    <n v="278416"/>
    <n v="169042"/>
    <s v="UTC+4"/>
    <d v="2021-04-12T10:19:22"/>
  </r>
  <r>
    <n v="232976"/>
    <d v="2021-07-14T21:57:21"/>
    <n v="1"/>
    <d v="2021-07-14T22:57:21"/>
    <x v="20"/>
    <x v="0"/>
    <n v="278418"/>
    <n v="363403"/>
    <s v="UTC+1"/>
    <d v="2021-06-28T13:43:57"/>
  </r>
  <r>
    <n v="233357"/>
    <d v="2021-07-14T21:58:05"/>
    <n v="1"/>
    <d v="2021-07-14T22:58:05"/>
    <x v="20"/>
    <x v="0"/>
    <n v="278423"/>
    <n v="411922"/>
    <s v="UTC+1"/>
    <d v="2021-04-22T18:57:24"/>
  </r>
  <r>
    <n v="330182"/>
    <d v="2021-07-14T21:58:31"/>
    <n v="3"/>
    <d v="2021-07-15T00:58:31"/>
    <x v="1"/>
    <x v="0"/>
    <n v="278425"/>
    <n v="139440"/>
    <s v="UTC+3"/>
    <d v="2021-05-23T16:30:45"/>
  </r>
  <r>
    <n v="74971"/>
    <d v="2021-07-14T21:59:06"/>
    <n v="0"/>
    <d v="2021-07-14T21:59:06"/>
    <x v="19"/>
    <x v="0"/>
    <n v="278427"/>
    <n v="411922"/>
    <s v="UTC+0"/>
    <d v="2021-07-13T10:23:08"/>
  </r>
  <r>
    <n v="276976"/>
    <d v="2021-07-14T21:59:31"/>
    <n v="1"/>
    <d v="2021-07-14T22:59:31"/>
    <x v="20"/>
    <x v="0"/>
    <n v="278431"/>
    <n v="95124"/>
    <s v="UTC+1"/>
    <d v="2021-05-28T17:33:39"/>
  </r>
  <r>
    <n v="23990"/>
    <d v="2021-07-14T22:01:26"/>
    <n v="0"/>
    <d v="2021-07-14T22:01:26"/>
    <x v="20"/>
    <x v="0"/>
    <n v="278435"/>
    <n v="411922"/>
    <s v="UTC+0"/>
    <d v="2021-05-27T12:40:41"/>
  </r>
  <r>
    <n v="225426"/>
    <d v="2021-07-14T22:02:01"/>
    <n v="1"/>
    <d v="2021-07-14T23:02:01"/>
    <x v="22"/>
    <x v="0"/>
    <n v="278436"/>
    <n v="394819"/>
    <s v="UTC+1"/>
    <d v="2021-05-25T17:26:07"/>
  </r>
  <r>
    <n v="84562"/>
    <d v="2021-07-14T22:02:36"/>
    <n v="2"/>
    <d v="2021-07-15T00:02:36"/>
    <x v="1"/>
    <x v="0"/>
    <n v="278437"/>
    <n v="12149"/>
    <s v="UTC+2"/>
    <d v="2021-07-02T11:39:18"/>
  </r>
  <r>
    <n v="301493"/>
    <d v="2021-07-14T22:03:11"/>
    <n v="-5"/>
    <d v="2021-07-14T17:03:11"/>
    <x v="7"/>
    <x v="0"/>
    <n v="278439"/>
    <n v="97867"/>
    <s v="UTC-5"/>
    <d v="2021-06-28T19:20:18"/>
  </r>
  <r>
    <n v="325151"/>
    <d v="2021-07-14T22:03:46"/>
    <n v="0"/>
    <d v="2021-07-14T22:03:46"/>
    <x v="20"/>
    <x v="0"/>
    <n v="278440"/>
    <n v="411922"/>
    <s v="UTC+0"/>
    <d v="2021-06-01T09:41:08"/>
  </r>
  <r>
    <n v="245897"/>
    <d v="2021-07-14T22:06:41"/>
    <n v="-3"/>
    <d v="2021-07-14T19:06:41"/>
    <x v="14"/>
    <x v="0"/>
    <n v="278442"/>
    <n v="111368"/>
    <s v="UTC-3"/>
    <d v="2021-06-24T09:17:37"/>
  </r>
  <r>
    <n v="299486"/>
    <d v="2021-07-14T22:06:41"/>
    <n v="1"/>
    <d v="2021-07-14T23:06:41"/>
    <x v="22"/>
    <x v="0"/>
    <n v="278446"/>
    <n v="436459"/>
    <s v="UTC+1"/>
    <d v="2021-07-08T15:38:58"/>
  </r>
  <r>
    <n v="225793"/>
    <d v="2021-07-14T22:08:26"/>
    <n v="0"/>
    <d v="2021-07-14T22:08:26"/>
    <x v="20"/>
    <x v="0"/>
    <n v="278451"/>
    <n v="347008"/>
    <s v="UTC+0"/>
    <d v="2021-04-08T20:23:55"/>
  </r>
  <r>
    <n v="192628"/>
    <d v="2021-07-14T22:11:20"/>
    <n v="1"/>
    <d v="2021-07-14T23:11:20"/>
    <x v="22"/>
    <x v="0"/>
    <n v="278454"/>
    <n v="206501"/>
    <s v="UTC+1"/>
    <d v="2021-04-26T02:27:22"/>
  </r>
  <r>
    <n v="73368"/>
    <d v="2021-07-14T22:11:55"/>
    <n v="2"/>
    <d v="2021-07-15T00:11:55"/>
    <x v="1"/>
    <x v="0"/>
    <n v="278456"/>
    <n v="119655"/>
    <s v="UTC+2"/>
    <d v="2021-06-24T02:17:22"/>
  </r>
  <r>
    <n v="346587"/>
    <d v="2021-07-14T22:12:30"/>
    <n v="3"/>
    <d v="2021-07-15T01:12:30"/>
    <x v="0"/>
    <x v="0"/>
    <n v="278458"/>
    <n v="241927"/>
    <s v="UTC+3"/>
    <d v="2021-06-29T20:59:43"/>
  </r>
  <r>
    <n v="212234"/>
    <d v="2021-07-14T22:13:05"/>
    <n v="0"/>
    <d v="2021-07-14T22:13:05"/>
    <x v="20"/>
    <x v="0"/>
    <n v="278461"/>
    <n v="250679"/>
    <s v="UTC+0"/>
    <d v="2021-07-13T13:24:43"/>
  </r>
  <r>
    <n v="199237"/>
    <d v="2021-07-14T22:13:40"/>
    <n v="1"/>
    <d v="2021-07-14T23:13:40"/>
    <x v="22"/>
    <x v="0"/>
    <n v="278462"/>
    <n v="396686"/>
    <s v="UTC+1"/>
    <d v="2021-07-03T02:01:10"/>
  </r>
  <r>
    <n v="262143"/>
    <d v="2021-07-14T22:13:40"/>
    <n v="1"/>
    <d v="2021-07-14T23:13:40"/>
    <x v="22"/>
    <x v="0"/>
    <n v="278463"/>
    <n v="230507"/>
    <s v="UTC+1"/>
    <d v="2021-05-27T21:03:38"/>
  </r>
  <r>
    <n v="24183"/>
    <d v="2021-07-14T22:16:00"/>
    <n v="1"/>
    <d v="2021-07-14T23:16:00"/>
    <x v="22"/>
    <x v="0"/>
    <n v="278464"/>
    <n v="349014"/>
    <s v="UTC+1"/>
    <d v="2021-05-24T21:26:35"/>
  </r>
  <r>
    <n v="310292"/>
    <d v="2021-07-14T22:16:35"/>
    <n v="2"/>
    <d v="2021-07-15T00:16:35"/>
    <x v="1"/>
    <x v="0"/>
    <n v="278467"/>
    <n v="411922"/>
    <s v="UTC+2"/>
    <d v="2021-05-25T20:08:49"/>
  </r>
  <r>
    <n v="58166"/>
    <d v="2021-07-14T22:17:45"/>
    <n v="4"/>
    <d v="2021-07-15T02:17:45"/>
    <x v="2"/>
    <x v="0"/>
    <n v="278469"/>
    <n v="230507"/>
    <s v="UTC+4"/>
    <d v="2021-07-12T22:24:16"/>
  </r>
  <r>
    <n v="137117"/>
    <d v="2021-07-14T22:18:20"/>
    <n v="1"/>
    <d v="2021-07-14T23:18:20"/>
    <x v="22"/>
    <x v="0"/>
    <n v="278470"/>
    <n v="344690"/>
    <s v="UTC+1"/>
    <d v="2021-05-29T02:23:26"/>
  </r>
  <r>
    <n v="83859"/>
    <d v="2021-07-14T22:20:40"/>
    <n v="-7"/>
    <d v="2021-07-14T15:20:40"/>
    <x v="10"/>
    <x v="0"/>
    <n v="278474"/>
    <n v="466792"/>
    <s v="UTC-7"/>
    <d v="2021-05-25T08:06:39"/>
  </r>
  <r>
    <n v="14678"/>
    <d v="2021-07-14T22:21:14"/>
    <n v="2"/>
    <d v="2021-07-15T00:21:14"/>
    <x v="1"/>
    <x v="0"/>
    <n v="278478"/>
    <n v="62570"/>
    <s v="UTC+2"/>
    <d v="2021-05-28T13:21:13"/>
  </r>
  <r>
    <n v="96447"/>
    <d v="2021-07-14T22:25:19"/>
    <n v="1"/>
    <d v="2021-07-14T23:25:19"/>
    <x v="22"/>
    <x v="0"/>
    <n v="278483"/>
    <n v="128523"/>
    <s v="UTC+1"/>
    <d v="2021-07-14T15:52:40"/>
  </r>
  <r>
    <n v="269482"/>
    <d v="2021-07-14T22:25:19"/>
    <n v="1"/>
    <d v="2021-07-14T23:25:19"/>
    <x v="22"/>
    <x v="0"/>
    <n v="278485"/>
    <n v="96758"/>
    <s v="UTC+1"/>
    <d v="2021-04-28T10:32:56"/>
  </r>
  <r>
    <n v="69923"/>
    <d v="2021-07-14T22:27:04"/>
    <n v="0"/>
    <d v="2021-07-14T22:27:04"/>
    <x v="20"/>
    <x v="0"/>
    <n v="278488"/>
    <n v="432742"/>
    <s v="UTC+0"/>
    <d v="2021-04-29T16:38:35"/>
  </r>
  <r>
    <n v="107230"/>
    <d v="2021-07-14T22:28:48"/>
    <n v="2"/>
    <d v="2021-07-15T00:28:48"/>
    <x v="1"/>
    <x v="0"/>
    <n v="278493"/>
    <n v="128523"/>
    <s v="UTC+2"/>
    <d v="2021-04-25T03:33:12"/>
  </r>
  <r>
    <n v="175528"/>
    <d v="2021-07-14T22:29:59"/>
    <n v="1"/>
    <d v="2021-07-14T23:29:59"/>
    <x v="22"/>
    <x v="0"/>
    <n v="278496"/>
    <n v="412882"/>
    <s v="UTC+1"/>
    <d v="2021-06-14T04:11:19"/>
  </r>
  <r>
    <n v="298295"/>
    <d v="2021-07-14T22:31:44"/>
    <n v="0"/>
    <d v="2021-07-14T22:31:44"/>
    <x v="20"/>
    <x v="0"/>
    <n v="278497"/>
    <n v="104958"/>
    <s v="UTC+0"/>
    <d v="2021-05-30T17:48:38"/>
  </r>
  <r>
    <n v="129479"/>
    <d v="2021-07-14T22:34:38"/>
    <n v="-7"/>
    <d v="2021-07-14T15:34:38"/>
    <x v="10"/>
    <x v="0"/>
    <n v="278502"/>
    <n v="207265"/>
    <s v="UTC-7"/>
    <d v="2021-06-26T22:25:17"/>
  </r>
  <r>
    <n v="315602"/>
    <d v="2021-07-14T22:34:38"/>
    <n v="1"/>
    <d v="2021-07-14T23:34:38"/>
    <x v="22"/>
    <x v="0"/>
    <n v="278506"/>
    <n v="411922"/>
    <s v="UTC+1"/>
    <d v="2021-04-28T18:10:29"/>
  </r>
  <r>
    <n v="241211"/>
    <d v="2021-07-14T22:36:58"/>
    <n v="1"/>
    <d v="2021-07-14T23:36:58"/>
    <x v="22"/>
    <x v="0"/>
    <n v="278509"/>
    <n v="86587"/>
    <s v="UTC+1"/>
    <d v="2021-07-10T03:00:39"/>
  </r>
  <r>
    <n v="123422"/>
    <d v="2021-07-14T22:37:33"/>
    <n v="2"/>
    <d v="2021-07-15T00:37:33"/>
    <x v="1"/>
    <x v="0"/>
    <n v="278513"/>
    <n v="43697"/>
    <s v="UTC+2"/>
    <d v="2021-05-28T07:23:20"/>
  </r>
  <r>
    <n v="74202"/>
    <d v="2021-07-14T22:38:43"/>
    <n v="0"/>
    <d v="2021-07-14T22:38:43"/>
    <x v="20"/>
    <x v="0"/>
    <n v="278514"/>
    <n v="12149"/>
    <s v="UTC+0"/>
    <d v="2021-06-26T04:28:05"/>
  </r>
  <r>
    <n v="106545"/>
    <d v="2021-07-14T22:38:43"/>
    <n v="0"/>
    <d v="2021-07-14T22:38:43"/>
    <x v="20"/>
    <x v="0"/>
    <n v="278517"/>
    <n v="158978"/>
    <s v="UTC+0"/>
    <d v="2021-07-09T17:34:58"/>
  </r>
  <r>
    <n v="166754"/>
    <d v="2021-07-14T22:38:43"/>
    <n v="0"/>
    <d v="2021-07-14T22:38:43"/>
    <x v="20"/>
    <x v="0"/>
    <n v="278521"/>
    <n v="136689"/>
    <s v="UTC+0"/>
    <d v="2021-05-27T06:53:56"/>
  </r>
  <r>
    <n v="306799"/>
    <d v="2021-07-14T22:39:18"/>
    <n v="1"/>
    <d v="2021-07-14T23:39:18"/>
    <x v="22"/>
    <x v="0"/>
    <n v="278526"/>
    <n v="351192"/>
    <s v="UTC+1"/>
    <d v="2021-05-28T17:17:13"/>
  </r>
  <r>
    <n v="70822"/>
    <d v="2021-07-14T22:39:53"/>
    <n v="2"/>
    <d v="2021-07-15T00:39:53"/>
    <x v="1"/>
    <x v="0"/>
    <n v="278528"/>
    <n v="347008"/>
    <s v="UTC+2"/>
    <d v="2021-06-03T09:37:18"/>
  </r>
  <r>
    <n v="254035"/>
    <d v="2021-07-14T22:40:28"/>
    <n v="-5"/>
    <d v="2021-07-14T17:40:28"/>
    <x v="7"/>
    <x v="0"/>
    <n v="278531"/>
    <n v="230507"/>
    <s v="UTC-5"/>
    <d v="2021-06-24T22:07:22"/>
  </r>
  <r>
    <n v="170961"/>
    <d v="2021-07-14T22:43:41"/>
    <n v="0"/>
    <d v="2021-07-14T22:43:41"/>
    <x v="20"/>
    <x v="0"/>
    <n v="278534"/>
    <n v="60239"/>
    <s v="UTC+0"/>
    <d v="2021-05-04T19:13:22"/>
  </r>
  <r>
    <n v="30757"/>
    <d v="2021-07-14T22:43:58"/>
    <n v="1"/>
    <d v="2021-07-14T23:43:58"/>
    <x v="22"/>
    <x v="0"/>
    <n v="278537"/>
    <n v="439981"/>
    <s v="UTC+1"/>
    <d v="2021-04-08T18:16:59"/>
  </r>
  <r>
    <n v="88809"/>
    <d v="2021-07-14T22:44:33"/>
    <n v="2"/>
    <d v="2021-07-15T00:44:33"/>
    <x v="1"/>
    <x v="0"/>
    <n v="278540"/>
    <n v="411922"/>
    <s v="UTC+2"/>
    <d v="2021-06-23T23:22:40"/>
  </r>
  <r>
    <n v="285652"/>
    <d v="2021-07-14T22:45:07"/>
    <n v="-1"/>
    <d v="2021-07-14T21:45:07"/>
    <x v="19"/>
    <x v="0"/>
    <n v="278541"/>
    <n v="118549"/>
    <s v="UTC-1"/>
    <d v="2021-05-12T22:36:49"/>
  </r>
  <r>
    <n v="102220"/>
    <d v="2021-07-14T22:45:42"/>
    <n v="0"/>
    <d v="2021-07-14T22:45:42"/>
    <x v="20"/>
    <x v="0"/>
    <n v="278542"/>
    <n v="104958"/>
    <s v="UTC+0"/>
    <d v="2021-04-13T06:12:39"/>
  </r>
  <r>
    <n v="349495"/>
    <d v="2021-07-14T22:46:17"/>
    <n v="1"/>
    <d v="2021-07-14T23:46:17"/>
    <x v="22"/>
    <x v="0"/>
    <n v="278545"/>
    <n v="357547"/>
    <s v="UTC+1"/>
    <d v="2021-06-28T06:43:17"/>
  </r>
  <r>
    <n v="49144"/>
    <d v="2021-07-14T22:48:37"/>
    <n v="1"/>
    <d v="2021-07-14T23:48:37"/>
    <x v="22"/>
    <x v="0"/>
    <n v="278550"/>
    <n v="343712"/>
    <s v="UTC+1"/>
    <d v="2021-07-13T06:06:15"/>
  </r>
  <r>
    <n v="41510"/>
    <d v="2021-07-14T22:48:58"/>
    <n v="2"/>
    <d v="2021-07-15T00:48:58"/>
    <x v="1"/>
    <x v="0"/>
    <n v="278553"/>
    <n v="71857"/>
    <s v="UTC+2"/>
    <d v="2021-05-14T18:58:03"/>
  </r>
  <r>
    <n v="286011"/>
    <d v="2021-07-14T22:53:17"/>
    <n v="2"/>
    <d v="2021-07-15T00:53:17"/>
    <x v="1"/>
    <x v="0"/>
    <n v="278557"/>
    <n v="155428"/>
    <s v="UTC+2"/>
    <d v="2021-06-11T08:06:39"/>
  </r>
  <r>
    <n v="298503"/>
    <d v="2021-07-14T22:53:17"/>
    <n v="1"/>
    <d v="2021-07-14T23:53:17"/>
    <x v="22"/>
    <x v="0"/>
    <n v="278559"/>
    <n v="100412"/>
    <s v="UTC+1"/>
    <d v="2021-06-25T07:47:29"/>
  </r>
  <r>
    <n v="18966"/>
    <d v="2021-07-14T22:55:37"/>
    <n v="1"/>
    <d v="2021-07-14T23:55:37"/>
    <x v="22"/>
    <x v="0"/>
    <n v="278560"/>
    <n v="158978"/>
    <s v="UTC+1"/>
    <d v="2021-06-28T01:46:55"/>
  </r>
  <r>
    <n v="128715"/>
    <d v="2021-07-14T22:56:12"/>
    <n v="2"/>
    <d v="2021-07-15T00:56:12"/>
    <x v="1"/>
    <x v="0"/>
    <n v="278565"/>
    <n v="411922"/>
    <s v="UTC+2"/>
    <d v="2021-04-26T03:30:51"/>
  </r>
  <r>
    <n v="196169"/>
    <d v="2021-07-14T22:56:12"/>
    <n v="2"/>
    <d v="2021-07-15T00:56:12"/>
    <x v="1"/>
    <x v="0"/>
    <n v="278569"/>
    <n v="317231"/>
    <s v="UTC+2"/>
    <d v="2021-04-27T06:32:33"/>
  </r>
  <r>
    <n v="153855"/>
    <d v="2021-07-14T22:57:21"/>
    <n v="0"/>
    <d v="2021-07-14T22:57:21"/>
    <x v="20"/>
    <x v="0"/>
    <n v="278570"/>
    <n v="251243"/>
    <s v="UTC+0"/>
    <d v="2021-06-13T01:26:46"/>
  </r>
  <r>
    <n v="270482"/>
    <d v="2021-07-14T23:00:16"/>
    <n v="1"/>
    <d v="2021-07-15T00:00:16"/>
    <x v="1"/>
    <x v="0"/>
    <n v="278571"/>
    <n v="230507"/>
    <s v="UTC+1"/>
    <d v="2021-05-11T15:16:23"/>
  </r>
  <r>
    <n v="326499"/>
    <d v="2021-07-14T23:04:21"/>
    <n v="0"/>
    <d v="2021-07-14T23:04:21"/>
    <x v="22"/>
    <x v="0"/>
    <n v="278572"/>
    <n v="88863"/>
    <s v="UTC+0"/>
    <d v="2021-07-13T19:18:12"/>
  </r>
  <r>
    <n v="326733"/>
    <d v="2021-07-14T23:04:56"/>
    <n v="1"/>
    <d v="2021-07-15T00:04:56"/>
    <x v="1"/>
    <x v="0"/>
    <n v="278573"/>
    <n v="60814"/>
    <s v="UTC+1"/>
    <d v="2021-07-13T17:53:50"/>
  </r>
  <r>
    <n v="110279"/>
    <d v="2021-07-14T23:05:31"/>
    <n v="2"/>
    <d v="2021-07-15T01:05:31"/>
    <x v="0"/>
    <x v="0"/>
    <n v="278574"/>
    <n v="63666"/>
    <s v="UTC+2"/>
    <d v="2021-05-25T01:09:05"/>
  </r>
  <r>
    <n v="145970"/>
    <d v="2021-07-14T23:09:35"/>
    <n v="1"/>
    <d v="2021-07-15T00:09:35"/>
    <x v="1"/>
    <x v="0"/>
    <n v="278576"/>
    <n v="123413"/>
    <s v="UTC+1"/>
    <d v="2021-07-06T11:32:49"/>
  </r>
  <r>
    <n v="259029"/>
    <d v="2021-07-14T23:09:35"/>
    <n v="1"/>
    <d v="2021-07-15T00:09:35"/>
    <x v="1"/>
    <x v="0"/>
    <n v="278577"/>
    <n v="230507"/>
    <s v="UTC+1"/>
    <d v="2021-06-23T23:29:30"/>
  </r>
  <r>
    <n v="268593"/>
    <d v="2021-07-14T23:10:45"/>
    <n v="-5"/>
    <d v="2021-07-14T18:10:45"/>
    <x v="21"/>
    <x v="0"/>
    <n v="278580"/>
    <n v="411922"/>
    <s v="UTC-5"/>
    <d v="2021-06-26T22:43:31"/>
  </r>
  <r>
    <n v="25027"/>
    <d v="2021-07-14T23:11:20"/>
    <n v="0"/>
    <d v="2021-07-14T23:11:20"/>
    <x v="22"/>
    <x v="0"/>
    <n v="278584"/>
    <n v="249086"/>
    <s v="UTC+0"/>
    <d v="2021-06-29T15:17:41"/>
  </r>
  <r>
    <n v="173213"/>
    <d v="2021-07-14T23:11:55"/>
    <n v="1"/>
    <d v="2021-07-15T00:11:55"/>
    <x v="1"/>
    <x v="0"/>
    <n v="278585"/>
    <n v="411922"/>
    <s v="UTC+1"/>
    <d v="2021-06-18T12:41:53"/>
  </r>
  <r>
    <n v="163192"/>
    <d v="2021-07-14T23:15:25"/>
    <n v="-5"/>
    <d v="2021-07-14T18:15:25"/>
    <x v="21"/>
    <x v="0"/>
    <n v="278588"/>
    <n v="199629"/>
    <s v="UTC-5"/>
    <d v="2021-06-25T05:40:13"/>
  </r>
  <r>
    <n v="225005"/>
    <d v="2021-07-14T23:18:20"/>
    <n v="0"/>
    <d v="2021-07-14T23:18:20"/>
    <x v="22"/>
    <x v="0"/>
    <n v="278591"/>
    <n v="37644"/>
    <s v="UTC+0"/>
    <d v="2021-07-03T05:12:06"/>
  </r>
  <r>
    <n v="158224"/>
    <d v="2021-07-14T23:18:55"/>
    <n v="1"/>
    <d v="2021-07-15T00:18:55"/>
    <x v="1"/>
    <x v="0"/>
    <n v="278595"/>
    <n v="268542"/>
    <s v="UTC+1"/>
    <d v="2021-05-30T11:16:01"/>
  </r>
  <r>
    <n v="202076"/>
    <d v="2021-07-14T23:21:14"/>
    <n v="1"/>
    <d v="2021-07-15T00:21:14"/>
    <x v="1"/>
    <x v="0"/>
    <n v="278597"/>
    <n v="115825"/>
    <s v="UTC+1"/>
    <d v="2021-05-24T05:56:49"/>
  </r>
  <r>
    <n v="264109"/>
    <d v="2021-07-14T23:24:58"/>
    <n v="2"/>
    <d v="2021-07-15T01:24:58"/>
    <x v="0"/>
    <x v="0"/>
    <n v="278598"/>
    <n v="344776"/>
    <s v="UTC+2"/>
    <d v="2021-07-06T08:45:57"/>
  </r>
  <r>
    <n v="12150"/>
    <d v="2021-07-14T23:26:24"/>
    <n v="2"/>
    <d v="2021-07-15T01:26:24"/>
    <x v="0"/>
    <x v="0"/>
    <n v="278601"/>
    <n v="463334"/>
    <s v="UTC+2"/>
    <d v="2021-07-14T05:58:13"/>
  </r>
  <r>
    <n v="192449"/>
    <d v="2021-07-14T23:27:39"/>
    <n v="0"/>
    <d v="2021-07-14T23:27:39"/>
    <x v="22"/>
    <x v="0"/>
    <n v="278603"/>
    <n v="182191"/>
    <s v="UTC+0"/>
    <d v="2021-05-27T08:45:58"/>
  </r>
  <r>
    <n v="154942"/>
    <d v="2021-07-14T23:28:49"/>
    <n v="2"/>
    <d v="2021-07-15T01:28:49"/>
    <x v="0"/>
    <x v="0"/>
    <n v="278605"/>
    <n v="411922"/>
    <s v="UTC+2"/>
    <d v="2021-07-13T18:46:31"/>
  </r>
  <r>
    <n v="24876"/>
    <d v="2021-07-14T23:29:46"/>
    <n v="0"/>
    <d v="2021-07-14T23:29:46"/>
    <x v="22"/>
    <x v="0"/>
    <n v="278607"/>
    <n v="21760"/>
    <s v="UTC+0"/>
    <d v="2021-06-18T16:36:52"/>
  </r>
  <r>
    <n v="36645"/>
    <d v="2021-07-14T23:30:14"/>
    <n v="1"/>
    <d v="2021-07-15T00:30:14"/>
    <x v="1"/>
    <x v="0"/>
    <n v="278611"/>
    <n v="252370"/>
    <s v="UTC+1"/>
    <d v="2021-04-08T21:37:02"/>
  </r>
  <r>
    <n v="160786"/>
    <d v="2021-07-14T23:31:09"/>
    <n v="-6"/>
    <d v="2021-07-14T17:31:09"/>
    <x v="7"/>
    <x v="0"/>
    <n v="278615"/>
    <n v="411922"/>
    <s v="UTC-6"/>
    <d v="2021-06-29T10:46:59"/>
  </r>
  <r>
    <n v="188590"/>
    <d v="2021-07-14T23:32:19"/>
    <n v="0"/>
    <d v="2021-07-14T23:32:19"/>
    <x v="22"/>
    <x v="0"/>
    <n v="278617"/>
    <n v="89186"/>
    <s v="UTC+0"/>
    <d v="2021-04-16T05:28:51"/>
  </r>
  <r>
    <n v="90642"/>
    <d v="2021-07-14T23:32:53"/>
    <n v="1"/>
    <d v="2021-07-15T00:32:53"/>
    <x v="1"/>
    <x v="0"/>
    <n v="278622"/>
    <n v="88944"/>
    <s v="UTC+1"/>
    <d v="2021-03-30T13:49:10"/>
  </r>
  <r>
    <n v="200357"/>
    <d v="2021-07-14T23:35:48"/>
    <n v="2"/>
    <d v="2021-07-15T01:35:48"/>
    <x v="0"/>
    <x v="0"/>
    <n v="278625"/>
    <n v="164471"/>
    <s v="UTC+2"/>
    <d v="2021-04-24T05:32:23"/>
  </r>
  <r>
    <n v="347420"/>
    <d v="2021-07-14T23:38:43"/>
    <n v="3"/>
    <d v="2021-07-15T02:38:43"/>
    <x v="2"/>
    <x v="0"/>
    <n v="278627"/>
    <n v="250679"/>
    <s v="UTC+3"/>
    <d v="2021-05-31T10:22:09"/>
  </r>
  <r>
    <n v="187424"/>
    <d v="2021-07-14T23:39:18"/>
    <n v="0"/>
    <d v="2021-07-14T23:39:18"/>
    <x v="22"/>
    <x v="0"/>
    <n v="278628"/>
    <n v="415978"/>
    <s v="UTC+0"/>
    <d v="2021-05-14T11:33:54"/>
  </r>
  <r>
    <n v="126429"/>
    <d v="2021-07-14T23:39:53"/>
    <n v="1"/>
    <d v="2021-07-15T00:39:53"/>
    <x v="1"/>
    <x v="0"/>
    <n v="278633"/>
    <n v="465849"/>
    <s v="UTC+1"/>
    <d v="2021-06-01T02:44:12"/>
  </r>
  <r>
    <n v="59656"/>
    <d v="2021-07-14T23:42:13"/>
    <n v="1"/>
    <d v="2021-07-15T00:42:13"/>
    <x v="1"/>
    <x v="0"/>
    <n v="278634"/>
    <n v="230507"/>
    <s v="UTC+1"/>
    <d v="2021-06-25T17:21:00"/>
  </r>
  <r>
    <n v="218669"/>
    <d v="2021-07-14T23:42:48"/>
    <n v="2"/>
    <d v="2021-07-15T01:42:48"/>
    <x v="0"/>
    <x v="0"/>
    <n v="278637"/>
    <n v="394087"/>
    <s v="UTC+2"/>
    <d v="2021-07-14T05:06:39"/>
  </r>
  <r>
    <n v="45938"/>
    <d v="2021-07-14T23:43:12"/>
    <n v="7"/>
    <d v="2021-07-15T06:43:12"/>
    <x v="3"/>
    <x v="0"/>
    <n v="278639"/>
    <n v="411922"/>
    <s v="UTC+7"/>
    <d v="2021-06-25T10:47:58"/>
  </r>
  <r>
    <n v="182711"/>
    <d v="2021-07-14T23:44:33"/>
    <n v="1"/>
    <d v="2021-07-15T00:44:33"/>
    <x v="1"/>
    <x v="0"/>
    <n v="278643"/>
    <n v="180863"/>
    <s v="UTC+1"/>
    <d v="2021-06-24T16:28:53"/>
  </r>
  <r>
    <n v="174440"/>
    <d v="2021-07-14T23:46:52"/>
    <n v="1"/>
    <d v="2021-07-15T00:46:52"/>
    <x v="1"/>
    <x v="0"/>
    <n v="278645"/>
    <n v="122982"/>
    <s v="UTC+1"/>
    <d v="2021-04-28T04:24:52"/>
  </r>
  <r>
    <n v="205014"/>
    <d v="2021-07-14T23:48:37"/>
    <n v="0"/>
    <d v="2021-07-14T23:48:37"/>
    <x v="22"/>
    <x v="0"/>
    <n v="278650"/>
    <n v="432277"/>
    <s v="UTC+0"/>
    <d v="2021-05-28T10:51:14"/>
  </r>
  <r>
    <n v="118167"/>
    <d v="2021-07-14T23:51:50"/>
    <n v="4"/>
    <d v="2021-07-15T03:51:50"/>
    <x v="4"/>
    <x v="0"/>
    <n v="278651"/>
    <n v="411922"/>
    <s v="UTC+4"/>
    <d v="2021-06-18T01:31:30"/>
  </r>
  <r>
    <n v="106118"/>
    <d v="2021-07-14T23:53:17"/>
    <n v="0"/>
    <d v="2021-07-14T23:53:17"/>
    <x v="22"/>
    <x v="0"/>
    <n v="278655"/>
    <n v="250679"/>
    <s v="UTC+0"/>
    <d v="2021-07-06T01:02:15"/>
  </r>
  <r>
    <n v="158690"/>
    <d v="2021-07-14T23:53:17"/>
    <n v="0"/>
    <d v="2021-07-14T23:53:17"/>
    <x v="22"/>
    <x v="0"/>
    <n v="278656"/>
    <n v="351192"/>
    <s v="UTC+0"/>
    <d v="2021-06-21T15:47:56"/>
  </r>
  <r>
    <n v="157119"/>
    <d v="2021-07-14T23:54:43"/>
    <n v="1"/>
    <d v="2021-07-15T00:54:43"/>
    <x v="1"/>
    <x v="0"/>
    <n v="278660"/>
    <n v="309079"/>
    <s v="UTC+1"/>
    <d v="2021-04-22T17:11:37"/>
  </r>
  <r>
    <n v="183101"/>
    <d v="2021-07-14T23:56:12"/>
    <n v="1"/>
    <d v="2021-07-15T00:56:12"/>
    <x v="1"/>
    <x v="0"/>
    <n v="278661"/>
    <n v="182191"/>
    <s v="UTC+1"/>
    <d v="2021-04-23T10:29:34"/>
  </r>
  <r>
    <n v="25018"/>
    <d v="2021-07-14T23:57:56"/>
    <n v="0"/>
    <d v="2021-07-14T23:57:56"/>
    <x v="22"/>
    <x v="0"/>
    <n v="278664"/>
    <n v="88944"/>
    <s v="UTC+0"/>
    <d v="2021-06-29T22:55:35"/>
  </r>
  <r>
    <n v="78346"/>
    <d v="2021-07-14T23:57:56"/>
    <n v="0"/>
    <d v="2021-07-14T23:57:56"/>
    <x v="22"/>
    <x v="0"/>
    <n v="278668"/>
    <n v="439981"/>
    <s v="UTC+0"/>
    <d v="2021-07-02T18:23:34"/>
  </r>
  <r>
    <n v="285405"/>
    <d v="2021-07-14T23:57:56"/>
    <n v="-4"/>
    <d v="2021-07-14T19:57:56"/>
    <x v="14"/>
    <x v="0"/>
    <n v="278669"/>
    <n v="73643"/>
    <s v="UTC-4"/>
    <d v="2021-06-25T10:58:59"/>
  </r>
  <r>
    <n v="138090"/>
    <d v="2021-07-15T00:00:51"/>
    <n v="1"/>
    <d v="2021-07-15T01:00:51"/>
    <x v="0"/>
    <x v="1"/>
    <n v="278674"/>
    <n v="470762"/>
    <s v="UTC+1"/>
    <d v="2021-06-03T10:01:53"/>
  </r>
  <r>
    <n v="100173"/>
    <d v="2021-07-15T00:02:36"/>
    <n v="-4"/>
    <d v="2021-07-14T20:02:36"/>
    <x v="23"/>
    <x v="1"/>
    <n v="278678"/>
    <n v="118549"/>
    <s v="UTC-4"/>
    <d v="2021-04-25T15:00:24"/>
  </r>
  <r>
    <n v="239214"/>
    <d v="2021-07-15T00:04:19"/>
    <n v="0"/>
    <d v="2021-07-15T00:04:19"/>
    <x v="1"/>
    <x v="1"/>
    <n v="278679"/>
    <n v="310369"/>
    <s v="UTC+0"/>
    <d v="2021-03-30T00:42:45"/>
  </r>
  <r>
    <n v="127621"/>
    <d v="2021-07-15T00:05:31"/>
    <n v="1"/>
    <d v="2021-07-15T01:05:31"/>
    <x v="0"/>
    <x v="1"/>
    <n v="278681"/>
    <n v="83380"/>
    <s v="UTC+1"/>
    <d v="2021-06-26T02:08:31"/>
  </r>
  <r>
    <n v="327540"/>
    <d v="2021-07-15T00:05:46"/>
    <n v="0"/>
    <d v="2021-07-15T00:05:46"/>
    <x v="1"/>
    <x v="1"/>
    <n v="278686"/>
    <n v="470762"/>
    <s v="UTC+0"/>
    <d v="2021-07-01T09:21:40"/>
  </r>
  <r>
    <n v="348696"/>
    <d v="2021-07-15T00:10:10"/>
    <n v="1"/>
    <d v="2021-07-15T01:10:10"/>
    <x v="0"/>
    <x v="1"/>
    <n v="278689"/>
    <n v="15669"/>
    <s v="UTC+1"/>
    <d v="2021-04-23T03:56:18"/>
  </r>
  <r>
    <n v="53668"/>
    <d v="2021-07-15T00:11:55"/>
    <n v="-4"/>
    <d v="2021-07-14T20:11:55"/>
    <x v="23"/>
    <x v="1"/>
    <n v="278690"/>
    <n v="153893"/>
    <s v="UTC-4"/>
    <d v="2021-07-14T11:44:30"/>
  </r>
  <r>
    <n v="127391"/>
    <d v="2021-07-15T00:12:30"/>
    <n v="1"/>
    <d v="2021-07-15T01:12:30"/>
    <x v="0"/>
    <x v="1"/>
    <n v="278693"/>
    <n v="54411"/>
    <s v="UTC+1"/>
    <d v="2021-04-28T19:30:02"/>
  </r>
  <r>
    <n v="204522"/>
    <d v="2021-07-15T00:13:55"/>
    <n v="-7"/>
    <d v="2021-07-14T17:13:55"/>
    <x v="7"/>
    <x v="1"/>
    <n v="278694"/>
    <n v="21527"/>
    <s v="UTC-7"/>
    <d v="2021-07-14T22:24:46"/>
  </r>
  <r>
    <n v="163834"/>
    <d v="2021-07-15T00:14:15"/>
    <n v="0"/>
    <d v="2021-07-15T00:14:15"/>
    <x v="1"/>
    <x v="1"/>
    <n v="278696"/>
    <n v="316935"/>
    <s v="UTC+0"/>
    <d v="2021-04-21T16:44:42"/>
  </r>
  <r>
    <n v="200461"/>
    <d v="2021-07-15T00:14:15"/>
    <n v="0"/>
    <d v="2021-07-15T00:14:15"/>
    <x v="1"/>
    <x v="1"/>
    <n v="278701"/>
    <n v="242428"/>
    <s v="UTC+0"/>
    <d v="2021-04-22T19:23:32"/>
  </r>
  <r>
    <n v="116809"/>
    <d v="2021-07-15T00:17:10"/>
    <n v="1"/>
    <d v="2021-07-15T01:17:10"/>
    <x v="0"/>
    <x v="1"/>
    <n v="278702"/>
    <n v="123413"/>
    <s v="UTC+1"/>
    <d v="2021-05-18T00:30:01"/>
  </r>
  <r>
    <n v="154808"/>
    <d v="2021-07-15T00:18:55"/>
    <n v="0"/>
    <d v="2021-07-15T00:18:55"/>
    <x v="1"/>
    <x v="1"/>
    <n v="278706"/>
    <n v="459455"/>
    <s v="UTC+0"/>
    <d v="2021-05-09T08:13:03"/>
  </r>
  <r>
    <n v="340148"/>
    <d v="2021-07-15T00:21:07"/>
    <n v="2"/>
    <d v="2021-07-15T02:21:07"/>
    <x v="2"/>
    <x v="1"/>
    <n v="278708"/>
    <n v="62068"/>
    <s v="UTC+2"/>
    <d v="2021-04-28T23:36:28"/>
  </r>
  <r>
    <n v="32415"/>
    <d v="2021-07-15T00:21:14"/>
    <n v="0"/>
    <d v="2021-07-15T00:21:14"/>
    <x v="1"/>
    <x v="1"/>
    <n v="278711"/>
    <n v="470762"/>
    <s v="UTC+0"/>
    <d v="2021-07-13T11:14:07"/>
  </r>
  <r>
    <n v="92545"/>
    <d v="2021-07-15T00:22:24"/>
    <n v="-6"/>
    <d v="2021-07-14T18:22:24"/>
    <x v="21"/>
    <x v="1"/>
    <n v="278715"/>
    <n v="250679"/>
    <s v="UTC-6"/>
    <d v="2021-06-29T00:05:36"/>
  </r>
  <r>
    <n v="7368"/>
    <d v="2021-07-15T00:23:34"/>
    <n v="0"/>
    <d v="2021-07-15T00:23:34"/>
    <x v="1"/>
    <x v="1"/>
    <n v="278717"/>
    <n v="411922"/>
    <s v="UTC+0"/>
    <d v="2021-05-27T09:49:03"/>
  </r>
  <r>
    <n v="240873"/>
    <d v="2021-07-15T00:25:54"/>
    <n v="0"/>
    <d v="2021-07-15T00:25:54"/>
    <x v="1"/>
    <x v="1"/>
    <n v="278720"/>
    <n v="86587"/>
    <s v="UTC+0"/>
    <d v="2021-04-30T05:50:19"/>
  </r>
  <r>
    <n v="101055"/>
    <d v="2021-07-15T00:26:29"/>
    <n v="1"/>
    <d v="2021-07-15T01:26:29"/>
    <x v="0"/>
    <x v="1"/>
    <n v="278725"/>
    <n v="279799"/>
    <s v="UTC+1"/>
    <d v="2021-04-12T13:54:54"/>
  </r>
  <r>
    <n v="145998"/>
    <d v="2021-07-15T00:28:49"/>
    <n v="1"/>
    <d v="2021-07-15T01:28:49"/>
    <x v="0"/>
    <x v="1"/>
    <n v="278730"/>
    <n v="182984"/>
    <s v="UTC+1"/>
    <d v="2021-05-28T13:59:21"/>
  </r>
  <r>
    <n v="320947"/>
    <d v="2021-07-15T00:28:49"/>
    <n v="1"/>
    <d v="2021-07-15T01:28:49"/>
    <x v="0"/>
    <x v="1"/>
    <n v="278734"/>
    <n v="455878"/>
    <s v="UTC+1"/>
    <d v="2021-05-30T03:22:41"/>
  </r>
  <r>
    <n v="277246"/>
    <d v="2021-07-15T00:30:34"/>
    <n v="0"/>
    <d v="2021-07-15T00:30:34"/>
    <x v="1"/>
    <x v="1"/>
    <n v="278737"/>
    <n v="333426"/>
    <s v="UTC+0"/>
    <d v="2021-06-27T09:08:03"/>
  </r>
  <r>
    <n v="211930"/>
    <d v="2021-07-15T00:30:43"/>
    <n v="1"/>
    <d v="2021-07-15T01:30:43"/>
    <x v="0"/>
    <x v="1"/>
    <n v="278739"/>
    <n v="388677"/>
    <s v="UTC+1"/>
    <d v="2021-05-25T23:08:59"/>
  </r>
  <r>
    <n v="51194"/>
    <d v="2021-07-15T00:32:53"/>
    <n v="-4"/>
    <d v="2021-07-14T20:32:53"/>
    <x v="23"/>
    <x v="1"/>
    <n v="278741"/>
    <n v="261685"/>
    <s v="UTC-4"/>
    <d v="2021-06-25T21:17:39"/>
  </r>
  <r>
    <n v="114528"/>
    <d v="2021-07-15T00:37:55"/>
    <n v="1"/>
    <d v="2021-07-15T01:37:55"/>
    <x v="0"/>
    <x v="1"/>
    <n v="278745"/>
    <n v="109155"/>
    <s v="UTC+1"/>
    <d v="2021-07-14T05:51:24"/>
  </r>
  <r>
    <n v="123805"/>
    <d v="2021-07-15T00:44:33"/>
    <n v="0"/>
    <d v="2021-07-15T00:44:33"/>
    <x v="1"/>
    <x v="1"/>
    <n v="278747"/>
    <n v="347008"/>
    <s v="UTC+0"/>
    <d v="2021-04-22T18:42:36"/>
  </r>
  <r>
    <n v="5079"/>
    <d v="2021-07-15T00:49:12"/>
    <n v="0"/>
    <d v="2021-07-15T00:49:12"/>
    <x v="1"/>
    <x v="1"/>
    <n v="278750"/>
    <n v="128701"/>
    <s v="UTC+0"/>
    <d v="2021-05-27T23:37:01"/>
  </r>
  <r>
    <n v="222456"/>
    <d v="2021-07-15T00:49:12"/>
    <n v="0"/>
    <d v="2021-07-15T00:49:12"/>
    <x v="1"/>
    <x v="1"/>
    <n v="278753"/>
    <n v="64906"/>
    <s v="UTC+0"/>
    <d v="2021-06-29T07:10:58"/>
  </r>
  <r>
    <n v="197425"/>
    <d v="2021-07-15T00:52:07"/>
    <n v="1"/>
    <d v="2021-07-15T01:52:07"/>
    <x v="0"/>
    <x v="1"/>
    <n v="278755"/>
    <n v="262205"/>
    <s v="UTC+1"/>
    <d v="2021-06-24T15:16:26"/>
  </r>
  <r>
    <n v="266381"/>
    <d v="2021-07-15T00:52:07"/>
    <n v="1"/>
    <d v="2021-07-15T01:52:07"/>
    <x v="0"/>
    <x v="1"/>
    <n v="278757"/>
    <n v="351192"/>
    <s v="UTC+1"/>
    <d v="2021-07-11T15:57:43"/>
  </r>
  <r>
    <n v="39483"/>
    <d v="2021-07-15T00:57:56"/>
    <n v="-1"/>
    <d v="2021-07-14T23:57:56"/>
    <x v="22"/>
    <x v="1"/>
    <n v="278760"/>
    <n v="158978"/>
    <s v="UTC-1"/>
    <d v="2021-05-06T07:16:45"/>
  </r>
  <r>
    <n v="254737"/>
    <d v="2021-07-15T01:01:26"/>
    <n v="1"/>
    <d v="2021-07-15T02:01:26"/>
    <x v="2"/>
    <x v="1"/>
    <n v="278762"/>
    <n v="176818"/>
    <s v="UTC+1"/>
    <d v="2021-04-29T05:23:38"/>
  </r>
  <r>
    <n v="251597"/>
    <d v="2021-07-15T01:05:31"/>
    <n v="0"/>
    <d v="2021-07-15T01:05:31"/>
    <x v="0"/>
    <x v="1"/>
    <n v="278763"/>
    <n v="129210"/>
    <s v="UTC+0"/>
    <d v="2021-05-06T10:21:44"/>
  </r>
  <r>
    <n v="291021"/>
    <d v="2021-07-15T01:06:43"/>
    <n v="1"/>
    <d v="2021-07-15T02:06:43"/>
    <x v="2"/>
    <x v="1"/>
    <n v="278768"/>
    <n v="274227"/>
    <s v="UTC+1"/>
    <d v="2021-04-24T18:42:33"/>
  </r>
  <r>
    <n v="234386"/>
    <d v="2021-07-15T01:07:16"/>
    <n v="-5"/>
    <d v="2021-07-14T20:07:16"/>
    <x v="23"/>
    <x v="1"/>
    <n v="278769"/>
    <n v="339123"/>
    <s v="UTC-5"/>
    <d v="2021-04-20T21:20:50"/>
  </r>
  <r>
    <n v="280731"/>
    <d v="2021-07-15T01:11:02"/>
    <n v="1"/>
    <d v="2021-07-15T02:11:02"/>
    <x v="2"/>
    <x v="1"/>
    <n v="278771"/>
    <n v="242428"/>
    <s v="UTC+1"/>
    <d v="2021-05-06T13:47:13"/>
  </r>
  <r>
    <n v="118903"/>
    <d v="2021-07-15T01:13:05"/>
    <n v="-7"/>
    <d v="2021-07-14T18:13:05"/>
    <x v="21"/>
    <x v="1"/>
    <n v="278772"/>
    <n v="96200"/>
    <s v="UTC-7"/>
    <d v="2021-06-25T10:30:33"/>
  </r>
  <r>
    <n v="119399"/>
    <d v="2021-07-15T01:16:00"/>
    <n v="-6"/>
    <d v="2021-07-14T19:16:00"/>
    <x v="14"/>
    <x v="1"/>
    <n v="278776"/>
    <n v="347008"/>
    <s v="UTC-6"/>
    <d v="2021-07-03T05:43:14"/>
  </r>
  <r>
    <n v="8144"/>
    <d v="2021-07-15T01:19:30"/>
    <n v="-4"/>
    <d v="2021-07-14T21:19:30"/>
    <x v="19"/>
    <x v="1"/>
    <n v="278779"/>
    <n v="230507"/>
    <s v="UTC-4"/>
    <d v="2021-04-23T14:31:10"/>
  </r>
  <r>
    <n v="328007"/>
    <d v="2021-07-15T01:29:24"/>
    <n v="-3"/>
    <d v="2021-07-14T22:29:24"/>
    <x v="20"/>
    <x v="1"/>
    <n v="278781"/>
    <n v="411922"/>
    <s v="UTC-3"/>
    <d v="2021-06-30T09:24:11"/>
  </r>
  <r>
    <n v="279462"/>
    <d v="2021-07-15T01:40:28"/>
    <n v="-4"/>
    <d v="2021-07-14T21:40:28"/>
    <x v="19"/>
    <x v="1"/>
    <n v="278783"/>
    <n v="177109"/>
    <s v="UTC-4"/>
    <d v="2021-04-26T12:58:02"/>
  </r>
  <r>
    <n v="210548"/>
    <d v="2021-07-15T01:58:05"/>
    <n v="0"/>
    <d v="2021-07-15T01:58:05"/>
    <x v="0"/>
    <x v="1"/>
    <n v="278788"/>
    <n v="180863"/>
    <s v="UTC+0"/>
    <d v="2021-05-24T08:28:32"/>
  </r>
  <r>
    <n v="274821"/>
    <d v="2021-07-15T02:00:51"/>
    <n v="-5"/>
    <d v="2021-07-14T21:00:51"/>
    <x v="19"/>
    <x v="1"/>
    <n v="278790"/>
    <n v="286726"/>
    <s v="UTC-5"/>
    <d v="2021-07-10T10:48:54"/>
  </r>
  <r>
    <n v="221354"/>
    <d v="2021-07-15T02:02:01"/>
    <n v="-7"/>
    <d v="2021-07-14T19:02:01"/>
    <x v="14"/>
    <x v="1"/>
    <n v="278795"/>
    <n v="128523"/>
    <s v="UTC-7"/>
    <d v="2021-05-22T13:35:49"/>
  </r>
  <r>
    <n v="184895"/>
    <d v="2021-07-15T02:15:25"/>
    <n v="-8"/>
    <d v="2021-07-14T18:15:25"/>
    <x v="21"/>
    <x v="1"/>
    <n v="278797"/>
    <n v="115218"/>
    <s v="UTC-8"/>
    <d v="2021-06-25T08:13:19"/>
  </r>
  <r>
    <n v="294547"/>
    <d v="2021-07-15T02:27:39"/>
    <n v="-7"/>
    <d v="2021-07-14T19:27:39"/>
    <x v="14"/>
    <x v="1"/>
    <n v="278801"/>
    <n v="347367"/>
    <s v="UTC-7"/>
    <d v="2021-06-28T16:40:41"/>
  </r>
  <r>
    <n v="263373"/>
    <d v="2021-07-15T02:28:19"/>
    <n v="6"/>
    <d v="2021-07-15T08:28:19"/>
    <x v="13"/>
    <x v="1"/>
    <n v="278803"/>
    <n v="273497"/>
    <s v="UTC+6"/>
    <d v="2021-05-26T03:58:29"/>
  </r>
  <r>
    <n v="221247"/>
    <d v="2021-07-15T02:36:58"/>
    <n v="-7"/>
    <d v="2021-07-14T19:36:58"/>
    <x v="14"/>
    <x v="1"/>
    <n v="278804"/>
    <n v="190676"/>
    <s v="UTC-7"/>
    <d v="2021-04-26T17:16:39"/>
  </r>
  <r>
    <n v="122250"/>
    <d v="2021-07-15T02:38:24"/>
    <n v="0"/>
    <d v="2021-07-15T02:38:24"/>
    <x v="2"/>
    <x v="1"/>
    <n v="278807"/>
    <n v="250679"/>
    <s v="UTC+0"/>
    <d v="2021-05-28T03:46:45"/>
  </r>
  <r>
    <n v="185784"/>
    <d v="2021-07-15T02:40:48"/>
    <n v="2"/>
    <d v="2021-07-15T04:40:48"/>
    <x v="5"/>
    <x v="1"/>
    <n v="278811"/>
    <n v="411922"/>
    <s v="UTC+2"/>
    <d v="2021-05-25T20:05:46"/>
  </r>
  <r>
    <n v="153073"/>
    <d v="2021-07-15T02:44:33"/>
    <n v="6"/>
    <d v="2021-07-15T08:44:33"/>
    <x v="13"/>
    <x v="1"/>
    <n v="278812"/>
    <n v="168970"/>
    <s v="UTC+6"/>
    <d v="2021-07-09T18:27:44"/>
  </r>
  <r>
    <n v="215735"/>
    <d v="2021-07-15T02:50:57"/>
    <n v="1"/>
    <d v="2021-07-15T03:50:57"/>
    <x v="4"/>
    <x v="1"/>
    <n v="278817"/>
    <n v="214179"/>
    <s v="UTC+1"/>
    <d v="2021-06-25T15:40:25"/>
  </r>
  <r>
    <n v="90708"/>
    <d v="2021-07-15T03:11:31"/>
    <n v="6"/>
    <d v="2021-07-15T09:11:31"/>
    <x v="8"/>
    <x v="1"/>
    <n v="278822"/>
    <n v="250679"/>
    <s v="UTC+6"/>
    <d v="2021-05-30T05:49:55"/>
  </r>
  <r>
    <n v="140392"/>
    <d v="2021-07-15T03:16:19"/>
    <n v="1"/>
    <d v="2021-07-15T04:16:19"/>
    <x v="5"/>
    <x v="1"/>
    <n v="278826"/>
    <n v="182676"/>
    <s v="UTC+1"/>
    <d v="2021-06-24T12:09:16"/>
  </r>
  <r>
    <n v="102698"/>
    <d v="2021-07-15T03:18:43"/>
    <n v="3"/>
    <d v="2021-07-15T06:18:43"/>
    <x v="3"/>
    <x v="1"/>
    <n v="278829"/>
    <n v="162482"/>
    <s v="UTC+3"/>
    <d v="2021-05-30T08:08:34"/>
  </r>
  <r>
    <n v="34789"/>
    <d v="2021-07-15T03:28:49"/>
    <n v="-6"/>
    <d v="2021-07-14T21:28:49"/>
    <x v="19"/>
    <x v="1"/>
    <n v="278833"/>
    <n v="214179"/>
    <s v="UTC-6"/>
    <d v="2021-06-06T02:39:46"/>
  </r>
  <r>
    <n v="217294"/>
    <d v="2021-07-15T03:31:41"/>
    <n v="0"/>
    <d v="2021-07-15T03:31:41"/>
    <x v="4"/>
    <x v="1"/>
    <n v="278836"/>
    <n v="351192"/>
    <s v="UTC+0"/>
    <d v="2021-05-29T13:05:50"/>
  </r>
  <r>
    <n v="5901"/>
    <d v="2021-07-15T03:32:10"/>
    <n v="1"/>
    <d v="2021-07-15T04:32:10"/>
    <x v="5"/>
    <x v="1"/>
    <n v="278838"/>
    <n v="251574"/>
    <s v="UTC+1"/>
    <d v="2021-05-12T11:07:43"/>
  </r>
  <r>
    <n v="86449"/>
    <d v="2021-07-15T03:32:10"/>
    <n v="1"/>
    <d v="2021-07-15T04:32:10"/>
    <x v="5"/>
    <x v="1"/>
    <n v="278839"/>
    <n v="113028"/>
    <s v="UTC+1"/>
    <d v="2021-06-07T03:37:14"/>
  </r>
  <r>
    <n v="240721"/>
    <d v="2021-07-15T03:32:38"/>
    <n v="2"/>
    <d v="2021-07-15T05:32:38"/>
    <x v="6"/>
    <x v="1"/>
    <n v="278842"/>
    <n v="158978"/>
    <s v="UTC+2"/>
    <d v="2021-07-02T01:19:22"/>
  </r>
  <r>
    <n v="17799"/>
    <d v="2021-07-15T03:38:43"/>
    <n v="-5"/>
    <d v="2021-07-14T22:38:43"/>
    <x v="20"/>
    <x v="1"/>
    <n v="278846"/>
    <n v="470762"/>
    <s v="UTC-5"/>
    <d v="2021-06-08T04:57:27"/>
  </r>
  <r>
    <n v="102263"/>
    <d v="2021-07-15T04:00:16"/>
    <n v="-8"/>
    <d v="2021-07-14T20:00:16"/>
    <x v="23"/>
    <x v="1"/>
    <n v="278848"/>
    <n v="715"/>
    <s v="UTC-8"/>
    <d v="2021-06-09T11:06:28"/>
  </r>
  <r>
    <n v="155920"/>
    <d v="2021-07-15T04:09:07"/>
    <n v="3"/>
    <d v="2021-07-15T07:09:07"/>
    <x v="9"/>
    <x v="1"/>
    <n v="278849"/>
    <n v="37644"/>
    <s v="UTC+3"/>
    <d v="2021-07-14T11:08:17"/>
  </r>
  <r>
    <n v="52891"/>
    <d v="2021-07-15T04:23:34"/>
    <n v="-8"/>
    <d v="2021-07-14T20:23:34"/>
    <x v="23"/>
    <x v="1"/>
    <n v="278851"/>
    <n v="344690"/>
    <s v="UTC-8"/>
    <d v="2021-04-22T06:02:16"/>
  </r>
  <r>
    <n v="167121"/>
    <d v="2021-07-15T04:29:24"/>
    <n v="-6"/>
    <d v="2021-07-14T22:29:24"/>
    <x v="20"/>
    <x v="1"/>
    <n v="278852"/>
    <n v="173896"/>
    <s v="UTC-6"/>
    <d v="2021-04-24T15:55:53"/>
  </r>
  <r>
    <n v="285423"/>
    <d v="2021-07-15T04:35:48"/>
    <n v="9"/>
    <d v="2021-07-15T13:35:48"/>
    <x v="18"/>
    <x v="1"/>
    <n v="278855"/>
    <n v="118549"/>
    <s v="UTC+9"/>
    <d v="2021-04-12T04:52:41"/>
  </r>
  <r>
    <n v="309831"/>
    <d v="2021-07-15T04:37:26"/>
    <n v="2"/>
    <d v="2021-07-15T06:37:26"/>
    <x v="3"/>
    <x v="1"/>
    <n v="278860"/>
    <n v="411922"/>
    <s v="UTC+2"/>
    <d v="2021-06-27T12:13:00"/>
  </r>
  <r>
    <n v="314419"/>
    <d v="2021-07-15T04:37:55"/>
    <n v="0"/>
    <d v="2021-07-15T04:37:55"/>
    <x v="5"/>
    <x v="1"/>
    <n v="278861"/>
    <n v="129210"/>
    <s v="UTC+0"/>
    <d v="2021-04-22T19:10:44"/>
  </r>
  <r>
    <n v="187263"/>
    <d v="2021-07-15T04:44:33"/>
    <n v="-4"/>
    <d v="2021-07-15T00:44:33"/>
    <x v="1"/>
    <x v="1"/>
    <n v="278864"/>
    <n v="158978"/>
    <s v="UTC-4"/>
    <d v="2021-05-02T18:47:56"/>
  </r>
  <r>
    <n v="349349"/>
    <d v="2021-07-15T04:49:26"/>
    <n v="0"/>
    <d v="2021-07-15T04:49:26"/>
    <x v="5"/>
    <x v="1"/>
    <n v="278867"/>
    <n v="397531"/>
    <s v="UTC+0"/>
    <d v="2021-07-14T17:38:20"/>
  </r>
  <r>
    <n v="182736"/>
    <d v="2021-07-15T04:52:48"/>
    <n v="1"/>
    <d v="2021-07-15T05:52:48"/>
    <x v="6"/>
    <x v="1"/>
    <n v="278868"/>
    <n v="92561"/>
    <s v="UTC+1"/>
    <d v="2021-04-07T10:32:46"/>
  </r>
  <r>
    <n v="287721"/>
    <d v="2021-07-15T04:54:43"/>
    <n v="2"/>
    <d v="2021-07-15T06:54:43"/>
    <x v="3"/>
    <x v="1"/>
    <n v="278872"/>
    <n v="154256"/>
    <s v="UTC+2"/>
    <d v="2021-05-28T08:54:26"/>
  </r>
  <r>
    <n v="76128"/>
    <d v="2021-07-15T05:01:26"/>
    <n v="1"/>
    <d v="2021-07-15T06:01:26"/>
    <x v="3"/>
    <x v="1"/>
    <n v="278876"/>
    <n v="127233"/>
    <s v="UTC+1"/>
    <d v="2021-06-28T02:55:47"/>
  </r>
  <r>
    <n v="269249"/>
    <d v="2021-07-15T05:02:36"/>
    <n v="-5"/>
    <d v="2021-07-15T00:02:36"/>
    <x v="1"/>
    <x v="1"/>
    <n v="278877"/>
    <n v="341333"/>
    <s v="UTC-5"/>
    <d v="2021-06-26T16:32:23"/>
  </r>
  <r>
    <n v="32980"/>
    <d v="2021-07-15T05:11:55"/>
    <n v="-5"/>
    <d v="2021-07-15T00:11:55"/>
    <x v="1"/>
    <x v="1"/>
    <n v="278878"/>
    <n v="412882"/>
    <s v="UTC-5"/>
    <d v="2021-06-08T14:33:53"/>
  </r>
  <r>
    <n v="25411"/>
    <d v="2021-07-15T05:19:41"/>
    <n v="0"/>
    <d v="2021-07-15T05:19:41"/>
    <x v="6"/>
    <x v="1"/>
    <n v="278880"/>
    <n v="112119"/>
    <s v="UTC+0"/>
    <d v="2021-05-09T00:14:30"/>
  </r>
  <r>
    <n v="298533"/>
    <d v="2021-07-15T05:21:07"/>
    <n v="3"/>
    <d v="2021-07-15T08:21:07"/>
    <x v="13"/>
    <x v="1"/>
    <n v="278882"/>
    <n v="258219"/>
    <s v="UTC+3"/>
    <d v="2021-05-27T14:24:09"/>
  </r>
  <r>
    <n v="298700"/>
    <d v="2021-07-15T05:21:36"/>
    <n v="1"/>
    <d v="2021-07-15T06:21:36"/>
    <x v="3"/>
    <x v="1"/>
    <n v="278885"/>
    <n v="5151"/>
    <s v="UTC+1"/>
    <d v="2021-04-24T15:50:13"/>
  </r>
  <r>
    <n v="107084"/>
    <d v="2021-07-15T05:24:44"/>
    <n v="-7"/>
    <d v="2021-07-14T22:24:44"/>
    <x v="20"/>
    <x v="1"/>
    <n v="278887"/>
    <n v="250679"/>
    <s v="UTC-7"/>
    <d v="2021-06-26T14:25:51"/>
  </r>
  <r>
    <n v="113493"/>
    <d v="2021-07-15T05:27:39"/>
    <n v="-6"/>
    <d v="2021-07-14T23:27:39"/>
    <x v="22"/>
    <x v="1"/>
    <n v="278889"/>
    <n v="388561"/>
    <s v="UTC-6"/>
    <d v="2021-04-24T21:42:24"/>
  </r>
  <r>
    <n v="250489"/>
    <d v="2021-07-15T05:29:24"/>
    <n v="-3"/>
    <d v="2021-07-15T02:29:24"/>
    <x v="2"/>
    <x v="1"/>
    <n v="278894"/>
    <n v="158978"/>
    <s v="UTC-3"/>
    <d v="2021-05-29T06:34:28"/>
  </r>
  <r>
    <n v="148548"/>
    <d v="2021-07-15T05:31:09"/>
    <n v="-8"/>
    <d v="2021-07-14T21:31:09"/>
    <x v="19"/>
    <x v="1"/>
    <n v="278898"/>
    <n v="158978"/>
    <s v="UTC-8"/>
    <d v="2021-06-29T07:24:58"/>
  </r>
  <r>
    <n v="267611"/>
    <d v="2021-07-15T05:39:18"/>
    <n v="10"/>
    <d v="2021-07-15T15:39:18"/>
    <x v="10"/>
    <x v="1"/>
    <n v="278900"/>
    <n v="347008"/>
    <s v="UTC+10"/>
    <d v="2021-06-11T08:17:37"/>
  </r>
  <r>
    <n v="321060"/>
    <d v="2021-07-15T05:42:48"/>
    <n v="4"/>
    <d v="2021-07-15T09:42:48"/>
    <x v="8"/>
    <x v="1"/>
    <n v="278902"/>
    <n v="146115"/>
    <s v="UTC+4"/>
    <d v="2021-06-23T17:58:45"/>
  </r>
  <r>
    <n v="252028"/>
    <d v="2021-07-15T05:44:38"/>
    <n v="1"/>
    <d v="2021-07-15T06:44:38"/>
    <x v="3"/>
    <x v="1"/>
    <n v="278903"/>
    <n v="71399"/>
    <s v="UTC+1"/>
    <d v="2021-06-24T20:36:25"/>
  </r>
  <r>
    <n v="289267"/>
    <d v="2021-07-15T05:48:00"/>
    <n v="2"/>
    <d v="2021-07-15T07:48:00"/>
    <x v="9"/>
    <x v="1"/>
    <n v="278907"/>
    <n v="419184"/>
    <s v="UTC+2"/>
    <d v="2021-06-24T13:27:50"/>
  </r>
  <r>
    <n v="280872"/>
    <d v="2021-07-15T05:55:37"/>
    <n v="-6"/>
    <d v="2021-07-14T23:55:37"/>
    <x v="22"/>
    <x v="1"/>
    <n v="278908"/>
    <n v="473327"/>
    <s v="UTC-6"/>
    <d v="2021-04-26T20:08:32"/>
  </r>
  <r>
    <n v="158466"/>
    <d v="2021-07-15T05:57:07"/>
    <n v="0"/>
    <d v="2021-07-15T05:57:07"/>
    <x v="6"/>
    <x v="1"/>
    <n v="278911"/>
    <n v="198613"/>
    <s v="UTC+0"/>
    <d v="2021-05-27T01:06:25"/>
  </r>
  <r>
    <n v="326286"/>
    <d v="2021-07-15T06:00:58"/>
    <n v="-4"/>
    <d v="2021-07-15T02:00:58"/>
    <x v="2"/>
    <x v="1"/>
    <n v="278913"/>
    <n v="154256"/>
    <s v="UTC-4"/>
    <d v="2021-06-17T10:01:47"/>
  </r>
  <r>
    <n v="66093"/>
    <d v="2021-07-15T06:06:06"/>
    <n v="-8"/>
    <d v="2021-07-14T22:06:06"/>
    <x v="20"/>
    <x v="1"/>
    <n v="278918"/>
    <n v="192331"/>
    <s v="UTC-8"/>
    <d v="2021-04-20T20:14:34"/>
  </r>
  <r>
    <n v="79224"/>
    <d v="2021-07-15T06:06:41"/>
    <n v="5"/>
    <d v="2021-07-15T11:06:41"/>
    <x v="17"/>
    <x v="1"/>
    <n v="278920"/>
    <n v="351192"/>
    <s v="UTC+5"/>
    <d v="2021-07-10T17:08:23"/>
  </r>
  <r>
    <n v="114140"/>
    <d v="2021-07-15T06:09:07"/>
    <n v="4"/>
    <d v="2021-07-15T10:09:07"/>
    <x v="15"/>
    <x v="1"/>
    <n v="278922"/>
    <n v="426606"/>
    <s v="UTC+4"/>
    <d v="2021-06-24T17:38:25"/>
  </r>
  <r>
    <n v="23674"/>
    <d v="2021-07-15T06:16:35"/>
    <n v="-6"/>
    <d v="2021-07-15T00:16:35"/>
    <x v="1"/>
    <x v="1"/>
    <n v="278927"/>
    <n v="318314"/>
    <s v="UTC-6"/>
    <d v="2021-04-17T13:42:36"/>
  </r>
  <r>
    <n v="80465"/>
    <d v="2021-07-15T06:21:36"/>
    <n v="0"/>
    <d v="2021-07-15T06:21:36"/>
    <x v="3"/>
    <x v="1"/>
    <n v="278930"/>
    <n v="158978"/>
    <s v="UTC+0"/>
    <d v="2021-06-25T02:04:52"/>
  </r>
  <r>
    <n v="34520"/>
    <d v="2021-07-15T06:27:04"/>
    <n v="4"/>
    <d v="2021-07-15T10:27:04"/>
    <x v="15"/>
    <x v="1"/>
    <n v="278932"/>
    <n v="129210"/>
    <s v="UTC+4"/>
    <d v="2021-05-27T11:44:50"/>
  </r>
  <r>
    <n v="107437"/>
    <d v="2021-07-15T06:30:34"/>
    <n v="10"/>
    <d v="2021-07-15T16:30:34"/>
    <x v="11"/>
    <x v="1"/>
    <n v="278937"/>
    <n v="176645"/>
    <s v="UTC+10"/>
    <d v="2021-04-08T21:56:27"/>
  </r>
  <r>
    <n v="99736"/>
    <d v="2021-07-15T06:34:34"/>
    <n v="6"/>
    <d v="2021-07-15T12:34:34"/>
    <x v="16"/>
    <x v="1"/>
    <n v="278939"/>
    <n v="404226"/>
    <s v="UTC+6"/>
    <d v="2021-06-27T07:51:48"/>
  </r>
  <r>
    <n v="267410"/>
    <d v="2021-07-15T06:36:00"/>
    <n v="3"/>
    <d v="2021-07-15T09:36:00"/>
    <x v="8"/>
    <x v="1"/>
    <n v="278943"/>
    <n v="194335"/>
    <s v="UTC+3"/>
    <d v="2021-06-24T02:53:32"/>
  </r>
  <r>
    <n v="178010"/>
    <d v="2021-07-15T06:38:43"/>
    <n v="-8"/>
    <d v="2021-07-14T22:38:43"/>
    <x v="20"/>
    <x v="1"/>
    <n v="278947"/>
    <n v="288430"/>
    <s v="UTC-8"/>
    <d v="2021-07-13T15:35:17"/>
  </r>
  <r>
    <n v="83047"/>
    <d v="2021-07-15T06:41:03"/>
    <n v="-4"/>
    <d v="2021-07-15T02:41:03"/>
    <x v="2"/>
    <x v="1"/>
    <n v="278949"/>
    <n v="158978"/>
    <s v="UTC-4"/>
    <d v="2021-05-24T12:22:18"/>
  </r>
  <r>
    <n v="277677"/>
    <d v="2021-07-15T06:41:38"/>
    <n v="-3"/>
    <d v="2021-07-15T03:41:38"/>
    <x v="4"/>
    <x v="1"/>
    <n v="278954"/>
    <n v="322273"/>
    <s v="UTC-3"/>
    <d v="2021-06-27T12:00:18"/>
  </r>
  <r>
    <n v="114528"/>
    <d v="2021-07-15T06:42:14"/>
    <n v="1"/>
    <d v="2021-07-15T07:42:14"/>
    <x v="9"/>
    <x v="1"/>
    <n v="278959"/>
    <n v="388328"/>
    <s v="UTC+1"/>
    <d v="2021-07-14T05:51:24"/>
  </r>
  <r>
    <n v="159048"/>
    <d v="2021-07-15T06:44:38"/>
    <n v="0"/>
    <d v="2021-07-15T06:44:38"/>
    <x v="3"/>
    <x v="1"/>
    <n v="278964"/>
    <n v="258219"/>
    <s v="UTC+0"/>
    <d v="2021-07-13T21:23:27"/>
  </r>
  <r>
    <n v="150463"/>
    <d v="2021-07-15T06:45:07"/>
    <n v="7"/>
    <d v="2021-07-15T13:45:07"/>
    <x v="18"/>
    <x v="1"/>
    <n v="278966"/>
    <n v="21527"/>
    <s v="UTC+7"/>
    <d v="2021-05-27T01:43:08"/>
  </r>
  <r>
    <n v="76961"/>
    <d v="2021-07-15T06:50:57"/>
    <n v="1"/>
    <d v="2021-07-15T07:50:57"/>
    <x v="9"/>
    <x v="1"/>
    <n v="278969"/>
    <n v="347393"/>
    <s v="UTC+1"/>
    <d v="2021-05-27T07:12:14"/>
  </r>
  <r>
    <n v="330345"/>
    <d v="2021-07-15T07:05:17"/>
    <n v="1"/>
    <d v="2021-07-15T08:05:17"/>
    <x v="13"/>
    <x v="1"/>
    <n v="278972"/>
    <n v="45163"/>
    <s v="UTC+1"/>
    <d v="2021-04-28T10:30:03"/>
  </r>
  <r>
    <n v="185201"/>
    <d v="2021-07-15T07:32:19"/>
    <n v="-8"/>
    <d v="2021-07-14T23:32:19"/>
    <x v="22"/>
    <x v="1"/>
    <n v="278974"/>
    <n v="285365"/>
    <s v="UTC-8"/>
    <d v="2021-04-23T16:08:46"/>
  </r>
  <r>
    <n v="123235"/>
    <d v="2021-07-15T07:38:53"/>
    <n v="2"/>
    <d v="2021-07-15T09:38:53"/>
    <x v="8"/>
    <x v="1"/>
    <n v="278978"/>
    <n v="119655"/>
    <s v="UTC+2"/>
    <d v="2021-05-21T11:16:12"/>
  </r>
  <r>
    <n v="18313"/>
    <d v="2021-07-15T07:43:12"/>
    <n v="2"/>
    <d v="2021-07-15T09:43:12"/>
    <x v="8"/>
    <x v="1"/>
    <n v="278980"/>
    <n v="311201"/>
    <s v="UTC+2"/>
    <d v="2021-07-06T12:24:46"/>
  </r>
  <r>
    <n v="113696"/>
    <d v="2021-07-15T07:48:02"/>
    <n v="7"/>
    <d v="2021-07-15T14:48:02"/>
    <x v="12"/>
    <x v="1"/>
    <n v="278982"/>
    <n v="250679"/>
    <s v="UTC+7"/>
    <d v="2021-07-03T08:04:45"/>
  </r>
  <r>
    <n v="299865"/>
    <d v="2021-07-15T08:00:51"/>
    <n v="-7"/>
    <d v="2021-07-15T01:00:51"/>
    <x v="0"/>
    <x v="1"/>
    <n v="278987"/>
    <n v="118"/>
    <s v="UTC-7"/>
    <d v="2021-05-25T11:38:21"/>
  </r>
  <r>
    <n v="29919"/>
    <d v="2021-07-15T08:04:21"/>
    <n v="11"/>
    <d v="2021-07-15T19:04:21"/>
    <x v="14"/>
    <x v="1"/>
    <n v="278990"/>
    <n v="222405"/>
    <s v="UTC+11"/>
    <d v="2021-06-25T01:39:17"/>
  </r>
  <r>
    <n v="108291"/>
    <d v="2021-07-15T08:06:06"/>
    <n v="2"/>
    <d v="2021-07-15T10:06:06"/>
    <x v="15"/>
    <x v="1"/>
    <n v="278995"/>
    <n v="258251"/>
    <s v="UTC+2"/>
    <d v="2021-06-25T07:11:58"/>
  </r>
  <r>
    <n v="258024"/>
    <d v="2021-07-15T08:15:22"/>
    <n v="0"/>
    <d v="2021-07-15T08:15:22"/>
    <x v="13"/>
    <x v="1"/>
    <n v="279000"/>
    <n v="463334"/>
    <s v="UTC+0"/>
    <d v="2021-05-29T20:34:56"/>
  </r>
  <r>
    <n v="276767"/>
    <d v="2021-07-15T08:40:28"/>
    <n v="1"/>
    <d v="2021-07-15T09:40:28"/>
    <x v="8"/>
    <x v="1"/>
    <n v="279004"/>
    <n v="430242"/>
    <s v="UTC+1"/>
    <d v="2021-05-14T00:46:56"/>
  </r>
  <r>
    <n v="242221"/>
    <d v="2021-07-15T08:46:17"/>
    <n v="7"/>
    <d v="2021-07-15T15:46:17"/>
    <x v="10"/>
    <x v="1"/>
    <n v="279009"/>
    <n v="351192"/>
    <s v="UTC+7"/>
    <d v="2021-03-30T17:59:30"/>
  </r>
  <r>
    <n v="311383"/>
    <d v="2021-07-15T08:46:52"/>
    <n v="12"/>
    <d v="2021-07-15T20:46:52"/>
    <x v="23"/>
    <x v="1"/>
    <n v="279014"/>
    <n v="12149"/>
    <s v="UTC+12"/>
    <d v="2021-04-28T21:36:17"/>
  </r>
  <r>
    <n v="290534"/>
    <d v="2021-07-15T08:49:55"/>
    <n v="3"/>
    <d v="2021-07-15T11:49:55"/>
    <x v="17"/>
    <x v="1"/>
    <n v="279015"/>
    <n v="439981"/>
    <s v="UTC+3"/>
    <d v="2021-06-23T01:12:43"/>
  </r>
  <r>
    <n v="70273"/>
    <d v="2021-07-15T08:50:57"/>
    <n v="7"/>
    <d v="2021-07-15T15:50:57"/>
    <x v="10"/>
    <x v="1"/>
    <n v="279019"/>
    <n v="61408"/>
    <s v="UTC+7"/>
    <d v="2021-04-21T09:05:52"/>
  </r>
  <r>
    <n v="281009"/>
    <d v="2021-07-15T08:52:07"/>
    <n v="1"/>
    <d v="2021-07-15T09:52:07"/>
    <x v="8"/>
    <x v="1"/>
    <n v="279024"/>
    <n v="349014"/>
    <s v="UTC+1"/>
    <d v="2021-04-26T07:31:30"/>
  </r>
  <r>
    <n v="27689"/>
    <d v="2021-07-15T08:54:27"/>
    <n v="5"/>
    <d v="2021-07-15T13:54:27"/>
    <x v="18"/>
    <x v="1"/>
    <n v="279029"/>
    <n v="78646"/>
    <s v="UTC+5"/>
    <d v="2021-05-01T12:59:28"/>
  </r>
  <r>
    <n v="66972"/>
    <d v="2021-07-15T08:56:38"/>
    <n v="2"/>
    <d v="2021-07-15T10:56:38"/>
    <x v="15"/>
    <x v="1"/>
    <n v="279032"/>
    <n v="347393"/>
    <s v="UTC+2"/>
    <d v="2021-06-30T03:33:59"/>
  </r>
  <r>
    <n v="250263"/>
    <d v="2021-07-15T09:02:01"/>
    <n v="6"/>
    <d v="2021-07-15T15:02:01"/>
    <x v="10"/>
    <x v="1"/>
    <n v="279036"/>
    <n v="356280"/>
    <s v="UTC+6"/>
    <d v="2021-06-23T22:31:55"/>
  </r>
  <r>
    <n v="61875"/>
    <d v="2021-07-15T09:02:53"/>
    <n v="0"/>
    <d v="2021-07-15T09:02:53"/>
    <x v="8"/>
    <x v="1"/>
    <n v="279040"/>
    <n v="4316"/>
    <s v="UTC+0"/>
    <d v="2021-04-06T05:41:45"/>
  </r>
  <r>
    <n v="247917"/>
    <d v="2021-07-15T09:04:56"/>
    <n v="3"/>
    <d v="2021-07-15T12:04:56"/>
    <x v="16"/>
    <x v="1"/>
    <n v="279042"/>
    <n v="351192"/>
    <s v="UTC+3"/>
    <d v="2021-04-08T21:52:23"/>
  </r>
  <r>
    <n v="124030"/>
    <d v="2021-07-15T09:09:35"/>
    <n v="3"/>
    <d v="2021-07-15T12:09:35"/>
    <x v="16"/>
    <x v="1"/>
    <n v="279046"/>
    <n v="373415"/>
    <s v="UTC+3"/>
    <d v="2021-05-21T11:09:10"/>
  </r>
  <r>
    <n v="157873"/>
    <d v="2021-07-15T09:09:35"/>
    <n v="11"/>
    <d v="2021-07-15T20:09:35"/>
    <x v="23"/>
    <x v="1"/>
    <n v="279049"/>
    <n v="250679"/>
    <s v="UTC+11"/>
    <d v="2021-07-04T17:54:22"/>
  </r>
  <r>
    <n v="249317"/>
    <d v="2021-07-15T09:14:50"/>
    <n v="12"/>
    <d v="2021-07-15T21:14:50"/>
    <x v="19"/>
    <x v="1"/>
    <n v="279054"/>
    <n v="308796"/>
    <s v="UTC+12"/>
    <d v="2021-06-10T22:51:15"/>
  </r>
  <r>
    <n v="226117"/>
    <d v="2021-07-15T09:14:53"/>
    <n v="1"/>
    <d v="2021-07-15T10:14:53"/>
    <x v="15"/>
    <x v="1"/>
    <n v="279058"/>
    <n v="385215"/>
    <s v="UTC+1"/>
    <d v="2021-06-08T18:46:37"/>
  </r>
  <r>
    <n v="112070"/>
    <d v="2021-07-15T09:17:10"/>
    <n v="8"/>
    <d v="2021-07-15T17:17:10"/>
    <x v="7"/>
    <x v="1"/>
    <n v="279059"/>
    <n v="54245"/>
    <s v="UTC+8"/>
    <d v="2021-05-27T11:20:31"/>
  </r>
  <r>
    <n v="309601"/>
    <d v="2021-07-15T09:21:49"/>
    <n v="4"/>
    <d v="2021-07-15T13:21:49"/>
    <x v="18"/>
    <x v="1"/>
    <n v="279064"/>
    <n v="68798"/>
    <s v="UTC+4"/>
    <d v="2021-04-26T16:05:18"/>
  </r>
  <r>
    <n v="168345"/>
    <d v="2021-07-15T09:25:19"/>
    <n v="6"/>
    <d v="2021-07-15T15:25:19"/>
    <x v="10"/>
    <x v="1"/>
    <n v="279066"/>
    <n v="239565"/>
    <s v="UTC+6"/>
    <d v="2021-05-23T09:33:03"/>
  </r>
  <r>
    <n v="142991"/>
    <d v="2021-07-15T09:27:04"/>
    <n v="9"/>
    <d v="2021-07-15T18:27:04"/>
    <x v="21"/>
    <x v="1"/>
    <n v="279071"/>
    <n v="155428"/>
    <s v="UTC+9"/>
    <d v="2021-05-27T08:45:45"/>
  </r>
  <r>
    <n v="311714"/>
    <d v="2021-07-15T09:28:48"/>
    <n v="3"/>
    <d v="2021-07-15T12:28:48"/>
    <x v="16"/>
    <x v="1"/>
    <n v="279075"/>
    <n v="189009"/>
    <s v="UTC+3"/>
    <d v="2021-05-27T17:03:34"/>
  </r>
  <r>
    <n v="259863"/>
    <d v="2021-07-15T09:28:49"/>
    <n v="-8"/>
    <d v="2021-07-15T01:28:49"/>
    <x v="0"/>
    <x v="1"/>
    <n v="279076"/>
    <n v="165114"/>
    <s v="UTC-8"/>
    <d v="2021-04-30T20:16:45"/>
  </r>
  <r>
    <n v="272419"/>
    <d v="2021-07-15T09:29:59"/>
    <n v="6"/>
    <d v="2021-07-15T15:29:59"/>
    <x v="10"/>
    <x v="1"/>
    <n v="279079"/>
    <n v="250679"/>
    <s v="UTC+6"/>
    <d v="2021-06-08T22:07:37"/>
  </r>
  <r>
    <n v="337195"/>
    <d v="2021-07-15T09:30:34"/>
    <n v="3"/>
    <d v="2021-07-15T12:30:34"/>
    <x v="16"/>
    <x v="1"/>
    <n v="279083"/>
    <n v="182913"/>
    <s v="UTC+3"/>
    <d v="2021-04-24T12:56:01"/>
  </r>
  <r>
    <n v="129936"/>
    <d v="2021-07-15T09:37:26"/>
    <n v="3"/>
    <d v="2021-07-15T12:37:26"/>
    <x v="16"/>
    <x v="1"/>
    <n v="279087"/>
    <n v="245930"/>
    <s v="UTC+3"/>
    <d v="2021-05-25T00:27:15"/>
  </r>
  <r>
    <n v="326055"/>
    <d v="2021-07-15T09:37:33"/>
    <n v="7"/>
    <d v="2021-07-15T16:37:33"/>
    <x v="11"/>
    <x v="1"/>
    <n v="279090"/>
    <n v="91930"/>
    <s v="UTC+7"/>
    <d v="2021-05-03T06:28:16"/>
  </r>
  <r>
    <n v="28457"/>
    <d v="2021-07-15T09:39:18"/>
    <n v="6"/>
    <d v="2021-07-15T15:39:18"/>
    <x v="10"/>
    <x v="1"/>
    <n v="279095"/>
    <n v="135479"/>
    <s v="UTC+6"/>
    <d v="2021-05-28T12:08:10"/>
  </r>
  <r>
    <n v="127269"/>
    <d v="2021-07-15T09:39:53"/>
    <n v="3"/>
    <d v="2021-07-15T12:39:53"/>
    <x v="16"/>
    <x v="1"/>
    <n v="279096"/>
    <n v="145101"/>
    <s v="UTC+3"/>
    <d v="2021-04-25T19:50:09"/>
  </r>
  <r>
    <n v="251719"/>
    <d v="2021-07-15T09:46:17"/>
    <n v="6"/>
    <d v="2021-07-15T15:46:17"/>
    <x v="10"/>
    <x v="1"/>
    <n v="279101"/>
    <n v="158978"/>
    <s v="UTC+6"/>
    <d v="2021-04-04T05:16:37"/>
  </r>
  <r>
    <n v="330234"/>
    <d v="2021-07-15T09:49:12"/>
    <n v="7"/>
    <d v="2021-07-15T16:49:12"/>
    <x v="11"/>
    <x v="1"/>
    <n v="279106"/>
    <n v="181651"/>
    <s v="UTC+7"/>
    <d v="2021-06-24T13:51:21"/>
  </r>
  <r>
    <n v="39133"/>
    <d v="2021-07-15T09:50:57"/>
    <n v="2"/>
    <d v="2021-07-15T11:50:57"/>
    <x v="17"/>
    <x v="1"/>
    <n v="279110"/>
    <n v="100412"/>
    <s v="UTC+2"/>
    <d v="2021-06-25T20:03:48"/>
  </r>
  <r>
    <n v="190444"/>
    <d v="2021-07-15T09:53:52"/>
    <n v="3"/>
    <d v="2021-07-15T12:53:52"/>
    <x v="16"/>
    <x v="1"/>
    <n v="279111"/>
    <n v="228405"/>
    <s v="UTC+3"/>
    <d v="2021-04-22T08:35:35"/>
  </r>
  <r>
    <n v="288596"/>
    <d v="2021-07-15T09:59:06"/>
    <n v="8"/>
    <d v="2021-07-15T17:59:06"/>
    <x v="7"/>
    <x v="1"/>
    <n v="279114"/>
    <n v="411922"/>
    <s v="UTC+8"/>
    <d v="2021-06-26T00:09:58"/>
  </r>
  <r>
    <n v="313611"/>
    <d v="2021-07-15T10:00:16"/>
    <n v="2"/>
    <d v="2021-07-15T12:00:16"/>
    <x v="16"/>
    <x v="1"/>
    <n v="279115"/>
    <n v="409800"/>
    <s v="UTC+2"/>
    <d v="2021-06-24T08:07:50"/>
  </r>
  <r>
    <n v="53384"/>
    <d v="2021-07-15T10:03:46"/>
    <n v="0"/>
    <d v="2021-07-15T10:03:46"/>
    <x v="15"/>
    <x v="1"/>
    <n v="279120"/>
    <n v="159247"/>
    <s v="UTC+0"/>
    <d v="2021-07-13T06:12:20"/>
  </r>
  <r>
    <n v="127738"/>
    <d v="2021-07-15T10:04:48"/>
    <n v="3"/>
    <d v="2021-07-15T13:04:48"/>
    <x v="18"/>
    <x v="1"/>
    <n v="279124"/>
    <n v="411922"/>
    <s v="UTC+3"/>
    <d v="2021-06-24T03:21:35"/>
  </r>
  <r>
    <n v="188482"/>
    <d v="2021-07-15T10:05:17"/>
    <n v="1"/>
    <d v="2021-07-15T11:05:17"/>
    <x v="17"/>
    <x v="1"/>
    <n v="279128"/>
    <n v="433572"/>
    <s v="UTC+1"/>
    <d v="2021-05-26T15:20:40"/>
  </r>
  <r>
    <n v="139460"/>
    <d v="2021-07-15T10:07:51"/>
    <n v="3"/>
    <d v="2021-07-15T13:07:51"/>
    <x v="18"/>
    <x v="1"/>
    <n v="279131"/>
    <n v="315199"/>
    <s v="UTC+3"/>
    <d v="2021-06-24T16:34:18"/>
  </r>
  <r>
    <n v="283034"/>
    <d v="2021-07-15T10:11:02"/>
    <n v="1"/>
    <d v="2021-07-15T11:11:02"/>
    <x v="17"/>
    <x v="1"/>
    <n v="279132"/>
    <n v="428248"/>
    <s v="UTC+1"/>
    <d v="2021-06-25T00:06:44"/>
  </r>
  <r>
    <n v="214744"/>
    <d v="2021-07-15T10:14:15"/>
    <n v="6"/>
    <d v="2021-07-15T16:14:15"/>
    <x v="11"/>
    <x v="1"/>
    <n v="279133"/>
    <n v="32073"/>
    <s v="UTC+6"/>
    <d v="2021-06-09T20:06:29"/>
  </r>
  <r>
    <n v="247280"/>
    <d v="2021-07-15T10:16:00"/>
    <n v="9"/>
    <d v="2021-07-15T19:16:00"/>
    <x v="14"/>
    <x v="1"/>
    <n v="279138"/>
    <n v="250679"/>
    <s v="UTC+9"/>
    <d v="2021-04-09T06:22:38"/>
  </r>
  <r>
    <n v="23657"/>
    <d v="2021-07-15T10:16:00"/>
    <n v="1"/>
    <d v="2021-07-15T11:16:00"/>
    <x v="17"/>
    <x v="1"/>
    <n v="279141"/>
    <n v="108801"/>
    <s v="UTC+1"/>
    <d v="2021-04-13T08:01:41"/>
  </r>
  <r>
    <n v="102876"/>
    <d v="2021-07-15T10:17:17"/>
    <n v="2"/>
    <d v="2021-07-15T12:17:17"/>
    <x v="16"/>
    <x v="1"/>
    <n v="279143"/>
    <n v="180863"/>
    <s v="UTC+2"/>
    <d v="2021-06-02T23:04:15"/>
  </r>
  <r>
    <n v="146371"/>
    <d v="2021-07-15T10:19:30"/>
    <n v="3"/>
    <d v="2021-07-15T13:19:30"/>
    <x v="18"/>
    <x v="1"/>
    <n v="279146"/>
    <n v="428190"/>
    <s v="UTC+3"/>
    <d v="2021-05-28T19:04:00"/>
  </r>
  <r>
    <n v="218669"/>
    <d v="2021-07-15T10:23:34"/>
    <n v="2"/>
    <d v="2021-07-15T12:23:34"/>
    <x v="16"/>
    <x v="1"/>
    <n v="279147"/>
    <n v="215130"/>
    <s v="UTC+2"/>
    <d v="2021-07-14T05:06:39"/>
  </r>
  <r>
    <n v="25851"/>
    <d v="2021-07-15T10:27:04"/>
    <n v="4"/>
    <d v="2021-07-15T14:27:04"/>
    <x v="12"/>
    <x v="1"/>
    <n v="279149"/>
    <n v="401945"/>
    <s v="UTC+4"/>
    <d v="2021-06-28T22:47:16"/>
  </r>
  <r>
    <n v="254604"/>
    <d v="2021-07-15T10:27:39"/>
    <n v="5"/>
    <d v="2021-07-15T15:27:39"/>
    <x v="10"/>
    <x v="1"/>
    <n v="279154"/>
    <n v="396686"/>
    <s v="UTC+5"/>
    <d v="2021-05-27T04:02:58"/>
  </r>
  <r>
    <n v="269862"/>
    <d v="2021-07-15T10:28:14"/>
    <n v="2"/>
    <d v="2021-07-15T12:28:14"/>
    <x v="16"/>
    <x v="1"/>
    <n v="279156"/>
    <n v="394154"/>
    <s v="UTC+2"/>
    <d v="2021-05-08T14:54:50"/>
  </r>
  <r>
    <n v="27135"/>
    <d v="2021-07-15T10:30:34"/>
    <n v="2"/>
    <d v="2021-07-15T12:30:34"/>
    <x v="16"/>
    <x v="1"/>
    <n v="279161"/>
    <n v="154256"/>
    <s v="UTC+2"/>
    <d v="2021-05-28T03:13:04"/>
  </r>
  <r>
    <n v="123651"/>
    <d v="2021-07-15T10:30:34"/>
    <n v="2"/>
    <d v="2021-07-15T12:30:34"/>
    <x v="16"/>
    <x v="1"/>
    <n v="279166"/>
    <n v="4199"/>
    <s v="UTC+2"/>
    <d v="2021-06-25T20:50:39"/>
  </r>
  <r>
    <n v="308165"/>
    <d v="2021-07-15T10:32:38"/>
    <n v="4"/>
    <d v="2021-07-15T14:32:38"/>
    <x v="12"/>
    <x v="1"/>
    <n v="279168"/>
    <n v="104958"/>
    <s v="UTC+4"/>
    <d v="2021-06-06T04:46:19"/>
  </r>
  <r>
    <n v="84166"/>
    <d v="2021-07-15T10:34:03"/>
    <n v="4"/>
    <d v="2021-07-15T14:34:03"/>
    <x v="12"/>
    <x v="1"/>
    <n v="279169"/>
    <n v="250679"/>
    <s v="UTC+4"/>
    <d v="2021-04-16T09:34:16"/>
  </r>
  <r>
    <n v="219388"/>
    <d v="2021-07-15T10:35:13"/>
    <n v="2"/>
    <d v="2021-07-15T12:35:13"/>
    <x v="16"/>
    <x v="1"/>
    <n v="279171"/>
    <n v="230723"/>
    <s v="UTC+2"/>
    <d v="2021-04-23T02:41:54"/>
  </r>
  <r>
    <n v="296870"/>
    <d v="2021-07-15T10:35:13"/>
    <n v="6"/>
    <d v="2021-07-15T16:35:13"/>
    <x v="11"/>
    <x v="1"/>
    <n v="279172"/>
    <n v="390668"/>
    <s v="UTC+6"/>
    <d v="2021-05-28T23:22:35"/>
  </r>
  <r>
    <n v="227198"/>
    <d v="2021-07-15T10:36:58"/>
    <n v="4"/>
    <d v="2021-07-15T14:36:58"/>
    <x v="12"/>
    <x v="1"/>
    <n v="279177"/>
    <n v="470762"/>
    <s v="UTC+4"/>
    <d v="2021-06-28T13:51:55"/>
  </r>
  <r>
    <n v="294578"/>
    <d v="2021-07-15T10:37:33"/>
    <n v="6"/>
    <d v="2021-07-15T16:37:33"/>
    <x v="11"/>
    <x v="1"/>
    <n v="279181"/>
    <n v="158978"/>
    <s v="UTC+6"/>
    <d v="2021-05-24T09:57:55"/>
  </r>
  <r>
    <n v="122210"/>
    <d v="2021-07-15T10:40:28"/>
    <n v="3"/>
    <d v="2021-07-15T13:40:28"/>
    <x v="18"/>
    <x v="1"/>
    <n v="279182"/>
    <n v="325094"/>
    <s v="UTC+3"/>
    <d v="2021-06-28T15:46:39"/>
  </r>
  <r>
    <n v="271168"/>
    <d v="2021-07-15T10:41:03"/>
    <n v="4"/>
    <d v="2021-07-15T14:41:03"/>
    <x v="12"/>
    <x v="1"/>
    <n v="279185"/>
    <n v="176818"/>
    <s v="UTC+4"/>
    <d v="2021-04-22T19:01:07"/>
  </r>
  <r>
    <n v="128336"/>
    <d v="2021-07-15T10:45:07"/>
    <n v="3"/>
    <d v="2021-07-15T13:45:07"/>
    <x v="18"/>
    <x v="1"/>
    <n v="279189"/>
    <n v="68991"/>
    <s v="UTC+3"/>
    <d v="2021-04-18T22:58:03"/>
  </r>
  <r>
    <n v="93351"/>
    <d v="2021-07-15T10:48:29"/>
    <n v="1"/>
    <d v="2021-07-15T11:48:29"/>
    <x v="17"/>
    <x v="1"/>
    <n v="279191"/>
    <n v="21760"/>
    <s v="UTC+1"/>
    <d v="2021-04-27T10:51:14"/>
  </r>
  <r>
    <n v="105135"/>
    <d v="2021-07-15T10:49:12"/>
    <n v="6"/>
    <d v="2021-07-15T16:49:12"/>
    <x v="11"/>
    <x v="1"/>
    <n v="279194"/>
    <n v="214668"/>
    <s v="UTC+6"/>
    <d v="2021-06-25T00:25:31"/>
  </r>
  <r>
    <n v="38519"/>
    <d v="2021-07-15T10:49:47"/>
    <n v="7"/>
    <d v="2021-07-15T17:49:47"/>
    <x v="7"/>
    <x v="1"/>
    <n v="279198"/>
    <n v="470762"/>
    <s v="UTC+7"/>
    <d v="2021-04-21T11:12:27"/>
  </r>
  <r>
    <n v="331948"/>
    <d v="2021-07-15T10:51:32"/>
    <n v="2"/>
    <d v="2021-07-15T12:51:32"/>
    <x v="16"/>
    <x v="1"/>
    <n v="279200"/>
    <n v="5151"/>
    <s v="UTC+2"/>
    <d v="2021-04-21T21:27:00"/>
  </r>
  <r>
    <n v="346394"/>
    <d v="2021-07-15T10:51:32"/>
    <n v="2"/>
    <d v="2021-07-15T12:51:32"/>
    <x v="16"/>
    <x v="1"/>
    <n v="279205"/>
    <n v="423730"/>
    <s v="UTC+2"/>
    <d v="2021-05-30T03:51:33"/>
  </r>
  <r>
    <n v="344464"/>
    <d v="2021-07-15T10:52:07"/>
    <n v="3"/>
    <d v="2021-07-15T13:52:07"/>
    <x v="18"/>
    <x v="1"/>
    <n v="279206"/>
    <n v="332857"/>
    <s v="UTC+3"/>
    <d v="2021-05-27T14:08:34"/>
  </r>
  <r>
    <n v="345861"/>
    <d v="2021-07-15T10:53:46"/>
    <n v="3"/>
    <d v="2021-07-15T13:53:46"/>
    <x v="18"/>
    <x v="1"/>
    <n v="279210"/>
    <n v="187279"/>
    <s v="UTC+3"/>
    <d v="2021-05-15T16:49:00"/>
  </r>
  <r>
    <n v="293192"/>
    <d v="2021-07-15T11:00:16"/>
    <n v="5"/>
    <d v="2021-07-15T16:00:16"/>
    <x v="11"/>
    <x v="1"/>
    <n v="279215"/>
    <n v="263296"/>
    <s v="UTC+5"/>
    <d v="2021-05-29T19:32:07"/>
  </r>
  <r>
    <n v="81600"/>
    <d v="2021-07-15T11:02:36"/>
    <n v="1"/>
    <d v="2021-07-15T12:02:36"/>
    <x v="16"/>
    <x v="1"/>
    <n v="279219"/>
    <n v="250679"/>
    <s v="UTC+1"/>
    <d v="2021-07-09T07:35:14"/>
  </r>
  <r>
    <n v="112390"/>
    <d v="2021-07-15T11:06:41"/>
    <n v="8"/>
    <d v="2021-07-15T19:06:41"/>
    <x v="14"/>
    <x v="1"/>
    <n v="279224"/>
    <n v="102472"/>
    <s v="UTC+8"/>
    <d v="2021-05-26T15:00:25"/>
  </r>
  <r>
    <n v="78669"/>
    <d v="2021-07-15T11:08:38"/>
    <n v="1"/>
    <d v="2021-07-15T12:08:38"/>
    <x v="16"/>
    <x v="1"/>
    <n v="279225"/>
    <n v="179296"/>
    <s v="UTC+1"/>
    <d v="2021-06-30T03:56:53"/>
  </r>
  <r>
    <n v="96197"/>
    <d v="2021-07-15T11:14:15"/>
    <n v="5"/>
    <d v="2021-07-15T16:14:15"/>
    <x v="11"/>
    <x v="1"/>
    <n v="279227"/>
    <n v="202914"/>
    <s v="UTC+5"/>
    <d v="2021-05-24T05:16:30"/>
  </r>
  <r>
    <n v="157976"/>
    <d v="2021-07-15T11:17:46"/>
    <n v="2"/>
    <d v="2021-07-15T13:17:46"/>
    <x v="18"/>
    <x v="1"/>
    <n v="279232"/>
    <n v="469849"/>
    <s v="UTC+2"/>
    <d v="2021-05-27T22:24:02"/>
  </r>
  <r>
    <n v="65819"/>
    <d v="2021-07-15T11:18:55"/>
    <n v="1"/>
    <d v="2021-07-15T12:18:55"/>
    <x v="16"/>
    <x v="1"/>
    <n v="279235"/>
    <n v="454895"/>
    <s v="UTC+1"/>
    <d v="2021-04-12T20:27:39"/>
  </r>
  <r>
    <n v="144377"/>
    <d v="2021-07-15T11:22:24"/>
    <n v="3"/>
    <d v="2021-07-15T14:22:24"/>
    <x v="12"/>
    <x v="1"/>
    <n v="279237"/>
    <n v="348155"/>
    <s v="UTC+3"/>
    <d v="2021-06-28T22:11:07"/>
  </r>
  <r>
    <n v="223931"/>
    <d v="2021-07-15T11:22:59"/>
    <n v="4"/>
    <d v="2021-07-15T15:22:59"/>
    <x v="10"/>
    <x v="1"/>
    <n v="279238"/>
    <n v="285813"/>
    <s v="UTC+4"/>
    <d v="2021-04-16T18:38:41"/>
  </r>
  <r>
    <n v="170175"/>
    <d v="2021-07-15T11:23:34"/>
    <n v="9"/>
    <d v="2021-07-15T20:23:34"/>
    <x v="23"/>
    <x v="1"/>
    <n v="279242"/>
    <n v="389368"/>
    <s v="UTC+9"/>
    <d v="2021-06-07T22:40:54"/>
  </r>
  <r>
    <n v="155975"/>
    <d v="2021-07-15T11:27:39"/>
    <n v="4"/>
    <d v="2021-07-15T15:27:39"/>
    <x v="10"/>
    <x v="1"/>
    <n v="279244"/>
    <n v="158978"/>
    <s v="UTC+4"/>
    <d v="2021-06-24T21:10:16"/>
  </r>
  <r>
    <n v="135563"/>
    <d v="2021-07-15T11:32:19"/>
    <n v="8"/>
    <d v="2021-07-15T19:32:19"/>
    <x v="14"/>
    <x v="1"/>
    <n v="279247"/>
    <n v="118549"/>
    <s v="UTC+8"/>
    <d v="2021-05-29T11:25:00"/>
  </r>
  <r>
    <n v="271482"/>
    <d v="2021-07-15T11:35:48"/>
    <n v="2"/>
    <d v="2021-07-15T13:35:48"/>
    <x v="18"/>
    <x v="1"/>
    <n v="279251"/>
    <n v="104958"/>
    <s v="UTC+2"/>
    <d v="2021-04-22T06:31:46"/>
  </r>
  <r>
    <n v="179868"/>
    <d v="2021-07-15T11:36:23"/>
    <n v="3"/>
    <d v="2021-07-15T14:36:23"/>
    <x v="12"/>
    <x v="1"/>
    <n v="279252"/>
    <n v="471403"/>
    <s v="UTC+3"/>
    <d v="2021-05-29T13:03:31"/>
  </r>
  <r>
    <n v="183615"/>
    <d v="2021-07-15T11:36:23"/>
    <n v="3"/>
    <d v="2021-07-15T14:36:23"/>
    <x v="12"/>
    <x v="1"/>
    <n v="279254"/>
    <n v="227775"/>
    <s v="UTC+3"/>
    <d v="2021-05-27T11:58:36"/>
  </r>
  <r>
    <n v="21610"/>
    <d v="2021-07-15T11:37:33"/>
    <n v="9"/>
    <d v="2021-07-15T20:37:33"/>
    <x v="23"/>
    <x v="1"/>
    <n v="279255"/>
    <n v="135843"/>
    <s v="UTC+9"/>
    <d v="2021-06-26T18:22:00"/>
  </r>
  <r>
    <n v="26117"/>
    <d v="2021-07-15T11:38:08"/>
    <n v="2"/>
    <d v="2021-07-15T13:38:08"/>
    <x v="18"/>
    <x v="1"/>
    <n v="279260"/>
    <n v="60428"/>
    <s v="UTC+2"/>
    <d v="2021-05-28T11:54:07"/>
  </r>
  <r>
    <n v="296295"/>
    <d v="2021-07-15T11:41:03"/>
    <n v="3"/>
    <d v="2021-07-15T14:41:03"/>
    <x v="12"/>
    <x v="1"/>
    <n v="279265"/>
    <n v="411922"/>
    <s v="UTC+3"/>
    <d v="2021-06-28T07:47:43"/>
  </r>
  <r>
    <n v="208099"/>
    <d v="2021-07-15T11:42:48"/>
    <n v="2"/>
    <d v="2021-07-15T13:42:48"/>
    <x v="18"/>
    <x v="1"/>
    <n v="279270"/>
    <n v="37644"/>
    <s v="UTC+2"/>
    <d v="2021-03-30T12:15:16"/>
  </r>
  <r>
    <n v="329757"/>
    <d v="2021-07-15T11:47:27"/>
    <n v="2"/>
    <d v="2021-07-15T13:47:27"/>
    <x v="18"/>
    <x v="1"/>
    <n v="279271"/>
    <n v="43697"/>
    <s v="UTC+2"/>
    <d v="2021-04-21T21:48:04"/>
  </r>
  <r>
    <n v="220967"/>
    <d v="2021-07-15T11:48:00"/>
    <n v="2"/>
    <d v="2021-07-15T13:48:00"/>
    <x v="18"/>
    <x v="1"/>
    <n v="279272"/>
    <n v="300941"/>
    <s v="UTC+2"/>
    <d v="2021-04-22T12:13:49"/>
  </r>
  <r>
    <n v="171641"/>
    <d v="2021-07-15T11:49:26"/>
    <n v="2"/>
    <d v="2021-07-15T13:49:26"/>
    <x v="18"/>
    <x v="1"/>
    <n v="279273"/>
    <n v="252478"/>
    <s v="UTC+2"/>
    <d v="2021-04-15T13:14:25"/>
  </r>
  <r>
    <n v="61521"/>
    <d v="2021-07-15T11:49:55"/>
    <n v="0"/>
    <d v="2021-07-15T11:49:55"/>
    <x v="17"/>
    <x v="1"/>
    <n v="279276"/>
    <n v="347008"/>
    <s v="UTC+0"/>
    <d v="2021-07-01T17:42:01"/>
  </r>
  <r>
    <n v="177687"/>
    <d v="2021-07-15T11:50:24"/>
    <n v="1"/>
    <d v="2021-07-15T12:50:24"/>
    <x v="16"/>
    <x v="1"/>
    <n v="279280"/>
    <n v="104958"/>
    <s v="UTC+1"/>
    <d v="2021-04-08T03:27:47"/>
  </r>
  <r>
    <n v="49353"/>
    <d v="2021-07-15T11:51:32"/>
    <n v="1"/>
    <d v="2021-07-15T12:51:32"/>
    <x v="16"/>
    <x v="1"/>
    <n v="279282"/>
    <n v="325852"/>
    <s v="UTC+1"/>
    <d v="2021-07-07T06:53:19"/>
  </r>
  <r>
    <n v="85581"/>
    <d v="2021-07-15T11:52:19"/>
    <n v="5"/>
    <d v="2021-07-15T16:52:19"/>
    <x v="11"/>
    <x v="1"/>
    <n v="279287"/>
    <n v="208125"/>
    <s v="UTC+5"/>
    <d v="2021-05-20T07:13:00"/>
  </r>
  <r>
    <n v="100093"/>
    <d v="2021-07-15T11:52:42"/>
    <n v="3"/>
    <d v="2021-07-15T14:52:42"/>
    <x v="12"/>
    <x v="1"/>
    <n v="279288"/>
    <n v="455878"/>
    <s v="UTC+3"/>
    <d v="2021-05-19T20:03:01"/>
  </r>
  <r>
    <n v="256637"/>
    <d v="2021-07-15T11:53:52"/>
    <n v="1"/>
    <d v="2021-07-15T12:53:52"/>
    <x v="16"/>
    <x v="1"/>
    <n v="279289"/>
    <n v="410720"/>
    <s v="UTC+1"/>
    <d v="2021-05-26T04:04:19"/>
  </r>
  <r>
    <n v="165654"/>
    <d v="2021-07-15T12:00:00"/>
    <n v="0"/>
    <d v="2021-07-15T12:00:00"/>
    <x v="16"/>
    <x v="1"/>
    <n v="279290"/>
    <n v="327633"/>
    <s v="UTC+0"/>
    <d v="2021-07-04T03:08:24"/>
  </r>
  <r>
    <n v="292732"/>
    <d v="2021-07-15T12:00:29"/>
    <n v="1"/>
    <d v="2021-07-15T13:00:29"/>
    <x v="18"/>
    <x v="1"/>
    <n v="279294"/>
    <n v="220182"/>
    <s v="UTC+1"/>
    <d v="2021-06-27T12:00:17"/>
  </r>
  <r>
    <n v="17507"/>
    <d v="2021-07-15T12:00:51"/>
    <n v="1"/>
    <d v="2021-07-15T13:00:51"/>
    <x v="18"/>
    <x v="1"/>
    <n v="279298"/>
    <n v="129210"/>
    <s v="UTC+1"/>
    <d v="2021-06-24T10:58:52"/>
  </r>
  <r>
    <n v="284195"/>
    <d v="2021-07-15T12:01:26"/>
    <n v="2"/>
    <d v="2021-07-15T14:01:26"/>
    <x v="12"/>
    <x v="1"/>
    <n v="279301"/>
    <n v="230507"/>
    <s v="UTC+2"/>
    <d v="2021-05-25T16:57:44"/>
  </r>
  <r>
    <n v="284109"/>
    <d v="2021-07-15T12:02:01"/>
    <n v="7"/>
    <d v="2021-07-15T19:02:01"/>
    <x v="14"/>
    <x v="1"/>
    <n v="279303"/>
    <n v="122982"/>
    <s v="UTC+7"/>
    <d v="2021-06-09T01:00:15"/>
  </r>
  <r>
    <n v="65260"/>
    <d v="2021-07-15T12:02:53"/>
    <n v="3"/>
    <d v="2021-07-15T15:02:53"/>
    <x v="10"/>
    <x v="1"/>
    <n v="279305"/>
    <n v="347008"/>
    <s v="UTC+3"/>
    <d v="2021-06-27T21:48:20"/>
  </r>
  <r>
    <n v="8282"/>
    <d v="2021-07-15T12:04:21"/>
    <n v="3"/>
    <d v="2021-07-15T15:04:21"/>
    <x v="10"/>
    <x v="1"/>
    <n v="279309"/>
    <n v="411922"/>
    <s v="UTC+3"/>
    <d v="2021-06-24T15:18:17"/>
  </r>
  <r>
    <n v="291584"/>
    <d v="2021-07-15T12:06:14"/>
    <n v="1"/>
    <d v="2021-07-15T13:06:14"/>
    <x v="18"/>
    <x v="1"/>
    <n v="279313"/>
    <n v="262099"/>
    <s v="UTC+1"/>
    <d v="2021-06-28T17:59:44"/>
  </r>
  <r>
    <n v="241109"/>
    <d v="2021-07-15T12:07:51"/>
    <n v="5"/>
    <d v="2021-07-15T17:07:51"/>
    <x v="7"/>
    <x v="1"/>
    <n v="279315"/>
    <n v="392434"/>
    <s v="UTC+5"/>
    <d v="2021-04-24T06:33:49"/>
  </r>
  <r>
    <n v="36455"/>
    <d v="2021-07-15T12:09:00"/>
    <n v="3"/>
    <d v="2021-07-15T15:09:00"/>
    <x v="10"/>
    <x v="1"/>
    <n v="279318"/>
    <n v="238334"/>
    <s v="UTC+3"/>
    <d v="2021-06-28T09:24:48"/>
  </r>
  <r>
    <n v="297732"/>
    <d v="2021-07-15T12:09:00"/>
    <n v="7"/>
    <d v="2021-07-15T19:09:00"/>
    <x v="14"/>
    <x v="1"/>
    <n v="279323"/>
    <n v="241927"/>
    <s v="UTC+7"/>
    <d v="2021-04-28T08:36:45"/>
  </r>
  <r>
    <n v="315785"/>
    <d v="2021-07-15T12:09:00"/>
    <n v="3"/>
    <d v="2021-07-15T15:09:00"/>
    <x v="10"/>
    <x v="1"/>
    <n v="279326"/>
    <n v="182191"/>
    <s v="UTC+3"/>
    <d v="2021-07-05T08:54:21"/>
  </r>
  <r>
    <n v="81495"/>
    <d v="2021-07-15T12:09:07"/>
    <n v="1"/>
    <d v="2021-07-15T13:09:07"/>
    <x v="18"/>
    <x v="1"/>
    <n v="279328"/>
    <n v="330333"/>
    <s v="UTC+1"/>
    <d v="2021-05-26T07:20:35"/>
  </r>
  <r>
    <n v="191741"/>
    <d v="2021-07-15T12:09:35"/>
    <n v="0"/>
    <d v="2021-07-15T12:09:35"/>
    <x v="16"/>
    <x v="1"/>
    <n v="279330"/>
    <n v="227775"/>
    <s v="UTC+0"/>
    <d v="2021-05-28T02:04:02"/>
  </r>
  <r>
    <n v="271808"/>
    <d v="2021-07-15T12:10:10"/>
    <n v="1"/>
    <d v="2021-07-15T13:10:10"/>
    <x v="18"/>
    <x v="1"/>
    <n v="279332"/>
    <n v="156968"/>
    <s v="UTC+1"/>
    <d v="2021-06-16T10:55:22"/>
  </r>
  <r>
    <n v="38987"/>
    <d v="2021-07-15T12:11:31"/>
    <n v="0"/>
    <d v="2021-07-15T12:11:31"/>
    <x v="16"/>
    <x v="1"/>
    <n v="279337"/>
    <n v="21760"/>
    <s v="UTC+0"/>
    <d v="2021-05-24T13:48:17"/>
  </r>
  <r>
    <n v="53307"/>
    <d v="2021-07-15T12:16:00"/>
    <n v="7"/>
    <d v="2021-07-15T19:16:00"/>
    <x v="14"/>
    <x v="1"/>
    <n v="279341"/>
    <n v="235960"/>
    <s v="UTC+7"/>
    <d v="2021-05-23T22:19:35"/>
  </r>
  <r>
    <n v="16805"/>
    <d v="2021-07-15T12:17:10"/>
    <n v="5"/>
    <d v="2021-07-15T17:17:10"/>
    <x v="7"/>
    <x v="1"/>
    <n v="279346"/>
    <n v="76205"/>
    <s v="UTC+5"/>
    <d v="2021-06-01T23:03:01"/>
  </r>
  <r>
    <n v="91184"/>
    <d v="2021-07-15T12:17:10"/>
    <n v="1"/>
    <d v="2021-07-15T13:17:10"/>
    <x v="18"/>
    <x v="1"/>
    <n v="279350"/>
    <n v="411922"/>
    <s v="UTC+1"/>
    <d v="2021-06-26T02:30:34"/>
  </r>
  <r>
    <n v="145332"/>
    <d v="2021-07-15T12:17:46"/>
    <n v="1"/>
    <d v="2021-07-15T13:17:46"/>
    <x v="18"/>
    <x v="1"/>
    <n v="279355"/>
    <n v="158978"/>
    <s v="UTC+1"/>
    <d v="2021-07-08T21:05:56"/>
  </r>
  <r>
    <n v="91008"/>
    <d v="2021-07-15T12:20:40"/>
    <n v="3"/>
    <d v="2021-07-15T15:20:40"/>
    <x v="10"/>
    <x v="1"/>
    <n v="279358"/>
    <n v="227775"/>
    <s v="UTC+3"/>
    <d v="2021-06-04T20:05:23"/>
  </r>
  <r>
    <n v="220688"/>
    <d v="2021-07-15T12:20:40"/>
    <n v="3"/>
    <d v="2021-07-15T15:20:40"/>
    <x v="10"/>
    <x v="1"/>
    <n v="279362"/>
    <n v="165821"/>
    <s v="UTC+3"/>
    <d v="2021-04-25T15:44:54"/>
  </r>
  <r>
    <n v="185293"/>
    <d v="2021-07-15T12:21:49"/>
    <n v="1"/>
    <d v="2021-07-15T13:21:49"/>
    <x v="18"/>
    <x v="1"/>
    <n v="279364"/>
    <n v="452881"/>
    <s v="UTC+1"/>
    <d v="2021-05-25T05:49:38"/>
  </r>
  <r>
    <n v="15931"/>
    <d v="2021-07-15T12:23:34"/>
    <n v="12"/>
    <d v="2021-07-16T00:23:34"/>
    <x v="1"/>
    <x v="1"/>
    <n v="279367"/>
    <n v="436459"/>
    <s v="UTC+12"/>
    <d v="2021-06-10T01:22:39"/>
  </r>
  <r>
    <n v="264978"/>
    <d v="2021-07-15T12:24:09"/>
    <n v="1"/>
    <d v="2021-07-15T13:24:09"/>
    <x v="18"/>
    <x v="1"/>
    <n v="279370"/>
    <n v="79042"/>
    <s v="UTC+1"/>
    <d v="2021-06-26T16:52:11"/>
  </r>
  <r>
    <n v="245430"/>
    <d v="2021-07-15T12:28:19"/>
    <n v="2"/>
    <d v="2021-07-15T14:28:19"/>
    <x v="12"/>
    <x v="1"/>
    <n v="279371"/>
    <n v="31749"/>
    <s v="UTC+2"/>
    <d v="2021-04-19T07:01:35"/>
  </r>
  <r>
    <n v="184413"/>
    <d v="2021-07-15T12:28:49"/>
    <n v="1"/>
    <d v="2021-07-15T13:28:49"/>
    <x v="18"/>
    <x v="1"/>
    <n v="279374"/>
    <n v="112334"/>
    <s v="UTC+1"/>
    <d v="2021-06-24T01:52:12"/>
  </r>
  <r>
    <n v="209565"/>
    <d v="2021-07-15T12:29:59"/>
    <n v="3"/>
    <d v="2021-07-15T15:29:59"/>
    <x v="10"/>
    <x v="1"/>
    <n v="279379"/>
    <n v="88863"/>
    <s v="UTC+3"/>
    <d v="2021-07-01T12:18:43"/>
  </r>
  <r>
    <n v="320261"/>
    <d v="2021-07-15T12:30:34"/>
    <n v="0"/>
    <d v="2021-07-15T12:30:34"/>
    <x v="16"/>
    <x v="1"/>
    <n v="279384"/>
    <n v="439981"/>
    <s v="UTC+0"/>
    <d v="2021-06-24T16:30:13"/>
  </r>
  <r>
    <n v="247340"/>
    <d v="2021-07-15T12:31:41"/>
    <n v="3"/>
    <d v="2021-07-15T15:31:41"/>
    <x v="10"/>
    <x v="1"/>
    <n v="279388"/>
    <n v="197561"/>
    <s v="UTC+3"/>
    <d v="2021-06-24T15:39:00"/>
  </r>
  <r>
    <n v="144121"/>
    <d v="2021-07-15T12:31:44"/>
    <n v="2"/>
    <d v="2021-07-15T14:31:44"/>
    <x v="12"/>
    <x v="1"/>
    <n v="279393"/>
    <n v="230507"/>
    <s v="UTC+2"/>
    <d v="2021-06-21T04:05:13"/>
  </r>
  <r>
    <n v="9990"/>
    <d v="2021-07-15T12:34:03"/>
    <n v="2"/>
    <d v="2021-07-15T14:34:03"/>
    <x v="12"/>
    <x v="1"/>
    <n v="279395"/>
    <n v="454139"/>
    <s v="UTC+2"/>
    <d v="2021-05-28T06:19:00"/>
  </r>
  <r>
    <n v="323421"/>
    <d v="2021-07-15T12:36:23"/>
    <n v="6"/>
    <d v="2021-07-15T18:36:23"/>
    <x v="21"/>
    <x v="1"/>
    <n v="279399"/>
    <n v="411922"/>
    <s v="UTC+6"/>
    <d v="2021-05-24T05:28:17"/>
  </r>
  <r>
    <n v="6585"/>
    <d v="2021-07-15T12:38:43"/>
    <n v="2"/>
    <d v="2021-07-15T14:38:43"/>
    <x v="12"/>
    <x v="1"/>
    <n v="279402"/>
    <n v="264283"/>
    <s v="UTC+2"/>
    <d v="2021-04-28T11:53:17"/>
  </r>
  <r>
    <n v="28076"/>
    <d v="2021-07-15T12:39:18"/>
    <n v="3"/>
    <d v="2021-07-15T15:39:18"/>
    <x v="10"/>
    <x v="1"/>
    <n v="279406"/>
    <n v="371545"/>
    <s v="UTC+3"/>
    <d v="2021-04-23T07:04:13"/>
  </r>
  <r>
    <n v="263469"/>
    <d v="2021-07-15T12:39:18"/>
    <n v="7"/>
    <d v="2021-07-15T19:39:18"/>
    <x v="14"/>
    <x v="1"/>
    <n v="279408"/>
    <n v="347393"/>
    <s v="UTC+7"/>
    <d v="2021-04-03T20:44:35"/>
  </r>
  <r>
    <n v="4530"/>
    <d v="2021-07-15T12:39:53"/>
    <n v="4"/>
    <d v="2021-07-15T16:39:53"/>
    <x v="11"/>
    <x v="1"/>
    <n v="279410"/>
    <n v="278351"/>
    <s v="UTC+4"/>
    <d v="2021-06-24T10:00:05"/>
  </r>
  <r>
    <n v="133910"/>
    <d v="2021-07-15T12:40:19"/>
    <n v="0"/>
    <d v="2021-07-15T12:40:19"/>
    <x v="16"/>
    <x v="1"/>
    <n v="279411"/>
    <n v="212741"/>
    <s v="UTC+0"/>
    <d v="2021-06-25T06:47:56"/>
  </r>
  <r>
    <n v="155004"/>
    <d v="2021-07-15T12:42:13"/>
    <n v="4"/>
    <d v="2021-07-15T16:42:13"/>
    <x v="11"/>
    <x v="1"/>
    <n v="279416"/>
    <n v="150225"/>
    <s v="UTC+4"/>
    <d v="2021-04-19T08:45:10"/>
  </r>
  <r>
    <n v="167676"/>
    <d v="2021-07-15T12:43:58"/>
    <n v="3"/>
    <d v="2021-07-15T15:43:58"/>
    <x v="10"/>
    <x v="1"/>
    <n v="279418"/>
    <n v="188971"/>
    <s v="UTC+3"/>
    <d v="2021-05-23T18:31:42"/>
  </r>
  <r>
    <n v="312855"/>
    <d v="2021-07-15T12:43:58"/>
    <n v="3"/>
    <d v="2021-07-15T15:43:58"/>
    <x v="10"/>
    <x v="1"/>
    <n v="279422"/>
    <n v="374070"/>
    <s v="UTC+3"/>
    <d v="2021-05-30T22:44:00"/>
  </r>
  <r>
    <n v="72076"/>
    <d v="2021-07-15T12:45:07"/>
    <n v="1"/>
    <d v="2021-07-15T13:45:07"/>
    <x v="18"/>
    <x v="1"/>
    <n v="279424"/>
    <n v="118549"/>
    <s v="UTC+1"/>
    <d v="2021-04-29T17:50:43"/>
  </r>
  <r>
    <n v="19304"/>
    <d v="2021-07-15T12:49:47"/>
    <n v="1"/>
    <d v="2021-07-15T13:49:47"/>
    <x v="18"/>
    <x v="1"/>
    <n v="279428"/>
    <n v="14862"/>
    <s v="UTC+1"/>
    <d v="2021-04-29T11:40:31"/>
  </r>
  <r>
    <n v="184629"/>
    <d v="2021-07-15T12:49:47"/>
    <n v="9"/>
    <d v="2021-07-15T21:49:47"/>
    <x v="19"/>
    <x v="1"/>
    <n v="279430"/>
    <n v="394819"/>
    <s v="UTC+9"/>
    <d v="2021-04-29T12:58:33"/>
  </r>
  <r>
    <n v="310628"/>
    <d v="2021-07-15T12:52:07"/>
    <n v="5"/>
    <d v="2021-07-15T17:52:07"/>
    <x v="7"/>
    <x v="1"/>
    <n v="279432"/>
    <n v="98398"/>
    <s v="UTC+5"/>
    <d v="2021-06-30T01:07:20"/>
  </r>
  <r>
    <n v="82410"/>
    <d v="2021-07-15T12:53:52"/>
    <n v="8"/>
    <d v="2021-07-15T20:53:52"/>
    <x v="23"/>
    <x v="1"/>
    <n v="279433"/>
    <n v="133259"/>
    <s v="UTC+8"/>
    <d v="2021-06-24T11:47:14"/>
  </r>
  <r>
    <n v="21959"/>
    <d v="2021-07-15T12:54:14"/>
    <n v="2"/>
    <d v="2021-07-15T14:54:14"/>
    <x v="12"/>
    <x v="1"/>
    <n v="279435"/>
    <n v="129210"/>
    <s v="UTC+2"/>
    <d v="2021-07-14T19:47:39"/>
  </r>
  <r>
    <n v="17334"/>
    <d v="2021-07-15T12:55:02"/>
    <n v="6"/>
    <d v="2021-07-15T18:55:02"/>
    <x v="21"/>
    <x v="1"/>
    <n v="279436"/>
    <n v="346056"/>
    <s v="UTC+6"/>
    <d v="2021-05-25T16:39:27"/>
  </r>
  <r>
    <n v="114320"/>
    <d v="2021-07-15T12:56:47"/>
    <n v="1"/>
    <d v="2021-07-15T13:56:47"/>
    <x v="18"/>
    <x v="1"/>
    <n v="279439"/>
    <n v="239248"/>
    <s v="UTC+1"/>
    <d v="2021-05-23T21:59:05"/>
  </r>
  <r>
    <n v="202654"/>
    <d v="2021-07-15T12:57:56"/>
    <n v="3"/>
    <d v="2021-07-15T15:57:56"/>
    <x v="10"/>
    <x v="1"/>
    <n v="279441"/>
    <n v="416489"/>
    <s v="UTC+3"/>
    <d v="2021-05-24T12:49:09"/>
  </r>
  <r>
    <n v="257609"/>
    <d v="2021-07-15T12:57:56"/>
    <n v="3"/>
    <d v="2021-07-15T15:57:56"/>
    <x v="10"/>
    <x v="1"/>
    <n v="279444"/>
    <n v="411922"/>
    <s v="UTC+3"/>
    <d v="2021-05-25T12:46:04"/>
  </r>
  <r>
    <n v="63754"/>
    <d v="2021-07-15T12:58:31"/>
    <n v="0"/>
    <d v="2021-07-15T12:58:31"/>
    <x v="16"/>
    <x v="1"/>
    <n v="279447"/>
    <n v="250679"/>
    <s v="UTC+0"/>
    <d v="2021-04-26T15:29:50"/>
  </r>
  <r>
    <n v="171689"/>
    <d v="2021-07-15T13:00:16"/>
    <n v="3"/>
    <d v="2021-07-15T16:00:16"/>
    <x v="11"/>
    <x v="1"/>
    <n v="279449"/>
    <n v="146115"/>
    <s v="UTC+3"/>
    <d v="2021-06-30T03:28:00"/>
  </r>
  <r>
    <n v="314200"/>
    <d v="2021-07-15T13:02:01"/>
    <n v="-2"/>
    <d v="2021-07-15T11:02:01"/>
    <x v="17"/>
    <x v="1"/>
    <n v="279454"/>
    <n v="347393"/>
    <s v="UTC-2"/>
    <d v="2021-05-29T11:25:19"/>
  </r>
  <r>
    <n v="83015"/>
    <d v="2021-07-15T13:03:11"/>
    <n v="0"/>
    <d v="2021-07-15T13:03:11"/>
    <x v="18"/>
    <x v="1"/>
    <n v="279456"/>
    <n v="158978"/>
    <s v="UTC+0"/>
    <d v="2021-05-17T12:56:52"/>
  </r>
  <r>
    <n v="140118"/>
    <d v="2021-07-15T13:07:16"/>
    <n v="7"/>
    <d v="2021-07-15T20:07:16"/>
    <x v="23"/>
    <x v="1"/>
    <n v="279461"/>
    <n v="347393"/>
    <s v="UTC+7"/>
    <d v="2021-04-28T10:38:37"/>
  </r>
  <r>
    <n v="194112"/>
    <d v="2021-07-15T13:08:26"/>
    <n v="5"/>
    <d v="2021-07-15T18:08:26"/>
    <x v="21"/>
    <x v="1"/>
    <n v="279463"/>
    <n v="397531"/>
    <s v="UTC+5"/>
    <d v="2021-05-10T06:52:52"/>
  </r>
  <r>
    <n v="195832"/>
    <d v="2021-07-15T13:09:35"/>
    <n v="3"/>
    <d v="2021-07-15T16:09:35"/>
    <x v="11"/>
    <x v="1"/>
    <n v="279464"/>
    <n v="248599"/>
    <s v="UTC+3"/>
    <d v="2021-06-11T12:50:27"/>
  </r>
  <r>
    <n v="11479"/>
    <d v="2021-07-15T13:10:34"/>
    <n v="-6"/>
    <d v="2021-07-15T07:10:34"/>
    <x v="9"/>
    <x v="1"/>
    <n v="279466"/>
    <n v="66015"/>
    <s v="UTC-6"/>
    <d v="2021-05-29T17:44:32"/>
  </r>
  <r>
    <n v="200384"/>
    <d v="2021-07-15T13:11:55"/>
    <n v="3"/>
    <d v="2021-07-15T16:11:55"/>
    <x v="11"/>
    <x v="1"/>
    <n v="279469"/>
    <n v="65160"/>
    <s v="UTC+3"/>
    <d v="2021-05-26T04:52:07"/>
  </r>
  <r>
    <n v="133121"/>
    <d v="2021-07-15T13:15:25"/>
    <n v="1"/>
    <d v="2021-07-15T14:15:25"/>
    <x v="12"/>
    <x v="1"/>
    <n v="279474"/>
    <n v="347393"/>
    <s v="UTC+1"/>
    <d v="2021-05-23T01:22:18"/>
  </r>
  <r>
    <n v="157188"/>
    <d v="2021-07-15T13:17:45"/>
    <n v="1"/>
    <d v="2021-07-15T14:17:45"/>
    <x v="12"/>
    <x v="1"/>
    <n v="279477"/>
    <n v="217307"/>
    <s v="UTC+1"/>
    <d v="2021-07-10T05:26:18"/>
  </r>
  <r>
    <n v="289012"/>
    <d v="2021-07-15T13:17:45"/>
    <n v="1"/>
    <d v="2021-07-15T14:17:45"/>
    <x v="12"/>
    <x v="1"/>
    <n v="279482"/>
    <n v="460633"/>
    <s v="UTC+1"/>
    <d v="2021-04-04T01:16:17"/>
  </r>
  <r>
    <n v="324485"/>
    <d v="2021-07-15T13:18:55"/>
    <n v="3"/>
    <d v="2021-07-15T16:18:55"/>
    <x v="11"/>
    <x v="1"/>
    <n v="279483"/>
    <n v="328888"/>
    <s v="UTC+3"/>
    <d v="2021-07-15T00:39:42"/>
  </r>
  <r>
    <n v="149690"/>
    <d v="2021-07-15T13:22:24"/>
    <n v="1"/>
    <d v="2021-07-15T14:22:24"/>
    <x v="12"/>
    <x v="1"/>
    <n v="279488"/>
    <n v="104958"/>
    <s v="UTC+1"/>
    <d v="2021-06-30T17:00:07"/>
  </r>
  <r>
    <n v="32596"/>
    <d v="2021-07-15T13:23:02"/>
    <n v="2"/>
    <d v="2021-07-15T15:23:02"/>
    <x v="10"/>
    <x v="1"/>
    <n v="279489"/>
    <n v="230507"/>
    <s v="UTC+2"/>
    <d v="2021-06-13T11:54:40"/>
  </r>
  <r>
    <n v="181020"/>
    <d v="2021-07-15T13:24:00"/>
    <n v="-8"/>
    <d v="2021-07-15T05:24:00"/>
    <x v="6"/>
    <x v="1"/>
    <n v="279493"/>
    <n v="90383"/>
    <s v="UTC-8"/>
    <d v="2021-06-27T01:44:08"/>
  </r>
  <r>
    <n v="254604"/>
    <d v="2021-07-15T13:24:29"/>
    <n v="5"/>
    <d v="2021-07-15T18:24:29"/>
    <x v="21"/>
    <x v="1"/>
    <n v="279495"/>
    <n v="218088"/>
    <s v="UTC+5"/>
    <d v="2021-05-27T04:02:58"/>
  </r>
  <r>
    <n v="237934"/>
    <d v="2021-07-15T13:25:19"/>
    <n v="2"/>
    <d v="2021-07-15T15:25:19"/>
    <x v="10"/>
    <x v="1"/>
    <n v="279497"/>
    <n v="351192"/>
    <s v="UTC+2"/>
    <d v="2021-06-26T16:57:08"/>
  </r>
  <r>
    <n v="77720"/>
    <d v="2021-07-15T13:25:26"/>
    <n v="1"/>
    <d v="2021-07-15T14:25:26"/>
    <x v="12"/>
    <x v="1"/>
    <n v="279501"/>
    <n v="153893"/>
    <s v="UTC+1"/>
    <d v="2021-04-17T15:04:20"/>
  </r>
  <r>
    <n v="170516"/>
    <d v="2021-07-15T13:27:04"/>
    <n v="1"/>
    <d v="2021-07-15T14:27:04"/>
    <x v="12"/>
    <x v="1"/>
    <n v="279502"/>
    <n v="37644"/>
    <s v="UTC+1"/>
    <d v="2021-04-23T09:51:13"/>
  </r>
  <r>
    <n v="156310"/>
    <d v="2021-07-15T13:29:24"/>
    <n v="1"/>
    <d v="2021-07-15T14:29:24"/>
    <x v="12"/>
    <x v="1"/>
    <n v="279504"/>
    <n v="401297"/>
    <s v="UTC+1"/>
    <d v="2021-04-25T13:22:26"/>
  </r>
  <r>
    <n v="305057"/>
    <d v="2021-07-15T13:29:24"/>
    <n v="1"/>
    <d v="2021-07-15T14:29:24"/>
    <x v="12"/>
    <x v="1"/>
    <n v="279507"/>
    <n v="361821"/>
    <s v="UTC+1"/>
    <d v="2021-06-21T22:56:38"/>
  </r>
  <r>
    <n v="134514"/>
    <d v="2021-07-15T13:29:59"/>
    <n v="2"/>
    <d v="2021-07-15T15:29:59"/>
    <x v="10"/>
    <x v="1"/>
    <n v="279512"/>
    <n v="112334"/>
    <s v="UTC+2"/>
    <d v="2021-06-04T18:17:28"/>
  </r>
  <r>
    <n v="283571"/>
    <d v="2021-07-15T13:29:59"/>
    <n v="2"/>
    <d v="2021-07-15T15:29:59"/>
    <x v="10"/>
    <x v="1"/>
    <n v="279515"/>
    <n v="86587"/>
    <s v="UTC+2"/>
    <d v="2021-04-22T20:02:28"/>
  </r>
  <r>
    <n v="39589"/>
    <d v="2021-07-15T13:31:44"/>
    <n v="5"/>
    <d v="2021-07-15T18:31:44"/>
    <x v="21"/>
    <x v="1"/>
    <n v="279516"/>
    <n v="183731"/>
    <s v="UTC+5"/>
    <d v="2021-05-15T00:59:10"/>
  </r>
  <r>
    <n v="52079"/>
    <d v="2021-07-15T13:34:03"/>
    <n v="5"/>
    <d v="2021-07-15T18:34:03"/>
    <x v="21"/>
    <x v="1"/>
    <n v="279517"/>
    <n v="251574"/>
    <s v="UTC+5"/>
    <d v="2021-04-24T21:14:26"/>
  </r>
  <r>
    <n v="78057"/>
    <d v="2021-07-15T13:34:03"/>
    <n v="1"/>
    <d v="2021-07-15T14:34:03"/>
    <x v="12"/>
    <x v="1"/>
    <n v="279518"/>
    <n v="31749"/>
    <s v="UTC+1"/>
    <d v="2021-07-14T02:11:28"/>
  </r>
  <r>
    <n v="290255"/>
    <d v="2021-07-15T13:34:03"/>
    <n v="1"/>
    <d v="2021-07-15T14:34:03"/>
    <x v="12"/>
    <x v="1"/>
    <n v="279521"/>
    <n v="250679"/>
    <s v="UTC+1"/>
    <d v="2021-06-29T00:43:25"/>
  </r>
  <r>
    <n v="27034"/>
    <d v="2021-07-15T13:35:13"/>
    <n v="3"/>
    <d v="2021-07-15T16:35:13"/>
    <x v="11"/>
    <x v="1"/>
    <n v="279523"/>
    <n v="396860"/>
    <s v="UTC+3"/>
    <d v="2021-06-29T03:30:30"/>
  </r>
  <r>
    <n v="81140"/>
    <d v="2021-07-15T13:35:13"/>
    <n v="3"/>
    <d v="2021-07-15T16:35:13"/>
    <x v="11"/>
    <x v="1"/>
    <n v="279524"/>
    <n v="471403"/>
    <s v="UTC+3"/>
    <d v="2021-05-30T01:00:39"/>
  </r>
  <r>
    <n v="333127"/>
    <d v="2021-07-15T13:35:48"/>
    <n v="0"/>
    <d v="2021-07-15T13:35:48"/>
    <x v="18"/>
    <x v="1"/>
    <n v="279527"/>
    <n v="440811"/>
    <s v="UTC+0"/>
    <d v="2021-04-29T23:33:28"/>
  </r>
  <r>
    <n v="170413"/>
    <d v="2021-07-15T13:35:48"/>
    <n v="4"/>
    <d v="2021-07-15T17:35:48"/>
    <x v="7"/>
    <x v="1"/>
    <n v="279530"/>
    <n v="5151"/>
    <s v="UTC+4"/>
    <d v="2021-07-15T01:23:22"/>
  </r>
  <r>
    <n v="39340"/>
    <d v="2021-07-15T13:36:23"/>
    <n v="1"/>
    <d v="2021-07-15T14:36:23"/>
    <x v="12"/>
    <x v="1"/>
    <n v="279533"/>
    <n v="343626"/>
    <s v="UTC+1"/>
    <d v="2021-06-06T11:14:51"/>
  </r>
  <r>
    <n v="168850"/>
    <d v="2021-07-15T13:36:23"/>
    <n v="1"/>
    <d v="2021-07-15T14:36:23"/>
    <x v="12"/>
    <x v="1"/>
    <n v="279534"/>
    <n v="250679"/>
    <s v="UTC+1"/>
    <d v="2021-06-14T23:33:23"/>
  </r>
  <r>
    <n v="281079"/>
    <d v="2021-07-15T13:36:23"/>
    <n v="1"/>
    <d v="2021-07-15T14:36:23"/>
    <x v="12"/>
    <x v="1"/>
    <n v="279535"/>
    <n v="377180"/>
    <s v="UTC+1"/>
    <d v="2021-07-01T15:58:19"/>
  </r>
  <r>
    <n v="232022"/>
    <d v="2021-07-15T13:36:58"/>
    <n v="6"/>
    <d v="2021-07-15T19:36:58"/>
    <x v="14"/>
    <x v="1"/>
    <n v="279536"/>
    <n v="51162"/>
    <s v="UTC+6"/>
    <d v="2021-05-24T08:54:23"/>
  </r>
  <r>
    <n v="173102"/>
    <d v="2021-07-15T13:37:26"/>
    <n v="2"/>
    <d v="2021-07-15T15:37:26"/>
    <x v="10"/>
    <x v="1"/>
    <n v="279538"/>
    <n v="432534"/>
    <s v="UTC+2"/>
    <d v="2021-05-29T15:49:44"/>
  </r>
  <r>
    <n v="191626"/>
    <d v="2021-07-15T13:37:33"/>
    <n v="3"/>
    <d v="2021-07-15T16:37:33"/>
    <x v="11"/>
    <x v="1"/>
    <n v="279540"/>
    <n v="230507"/>
    <s v="UTC+3"/>
    <d v="2021-05-25T00:54:12"/>
  </r>
  <r>
    <n v="140458"/>
    <d v="2021-07-15T13:38:43"/>
    <n v="1"/>
    <d v="2021-07-15T14:38:43"/>
    <x v="12"/>
    <x v="1"/>
    <n v="279542"/>
    <n v="182191"/>
    <s v="UTC+1"/>
    <d v="2021-05-29T12:56:38"/>
  </r>
  <r>
    <n v="240231"/>
    <d v="2021-07-15T13:38:43"/>
    <n v="1"/>
    <d v="2021-07-15T14:38:43"/>
    <x v="12"/>
    <x v="1"/>
    <n v="279545"/>
    <n v="230507"/>
    <s v="UTC+1"/>
    <d v="2021-07-08T17:54:22"/>
  </r>
  <r>
    <n v="23818"/>
    <d v="2021-07-15T13:39:18"/>
    <n v="6"/>
    <d v="2021-07-15T19:39:18"/>
    <x v="14"/>
    <x v="1"/>
    <n v="279549"/>
    <n v="258219"/>
    <s v="UTC+6"/>
    <d v="2021-05-29T09:40:33"/>
  </r>
  <r>
    <n v="7768"/>
    <d v="2021-07-15T13:39:53"/>
    <n v="3"/>
    <d v="2021-07-15T16:39:53"/>
    <x v="11"/>
    <x v="1"/>
    <n v="279552"/>
    <n v="157871"/>
    <s v="UTC+3"/>
    <d v="2021-07-05T12:53:51"/>
  </r>
  <r>
    <n v="184874"/>
    <d v="2021-07-15T13:40:28"/>
    <n v="4"/>
    <d v="2021-07-15T17:40:28"/>
    <x v="7"/>
    <x v="1"/>
    <n v="279553"/>
    <n v="21760"/>
    <s v="UTC+4"/>
    <d v="2021-05-31T12:01:32"/>
  </r>
  <r>
    <n v="296548"/>
    <d v="2021-07-15T13:42:13"/>
    <n v="3"/>
    <d v="2021-07-15T16:42:13"/>
    <x v="11"/>
    <x v="1"/>
    <n v="279557"/>
    <n v="60239"/>
    <s v="UTC+3"/>
    <d v="2021-05-29T04:01:07"/>
  </r>
  <r>
    <n v="253191"/>
    <d v="2021-07-15T13:43:23"/>
    <n v="5"/>
    <d v="2021-07-15T18:43:23"/>
    <x v="21"/>
    <x v="1"/>
    <n v="279561"/>
    <n v="243858"/>
    <s v="UTC+5"/>
    <d v="2021-07-06T13:24:11"/>
  </r>
  <r>
    <n v="225119"/>
    <d v="2021-07-15T13:43:23"/>
    <n v="1"/>
    <d v="2021-07-15T14:43:23"/>
    <x v="12"/>
    <x v="1"/>
    <n v="279565"/>
    <n v="175120"/>
    <s v="UTC+1"/>
    <d v="2021-04-15T13:57:09"/>
  </r>
  <r>
    <n v="4737"/>
    <d v="2021-07-15T13:43:58"/>
    <n v="2"/>
    <d v="2021-07-15T15:43:58"/>
    <x v="10"/>
    <x v="1"/>
    <n v="279566"/>
    <n v="204394"/>
    <s v="UTC+2"/>
    <d v="2021-04-29T11:08:24"/>
  </r>
  <r>
    <n v="286542"/>
    <d v="2021-07-15T13:44:33"/>
    <n v="3"/>
    <d v="2021-07-15T16:44:33"/>
    <x v="11"/>
    <x v="1"/>
    <n v="279569"/>
    <n v="458081"/>
    <s v="UTC+3"/>
    <d v="2021-07-05T05:44:43"/>
  </r>
  <r>
    <n v="60084"/>
    <d v="2021-07-15T13:45:42"/>
    <n v="1"/>
    <d v="2021-07-15T14:45:42"/>
    <x v="12"/>
    <x v="1"/>
    <n v="279570"/>
    <n v="316630"/>
    <s v="UTC+1"/>
    <d v="2021-04-23T18:03:56"/>
  </r>
  <r>
    <n v="126957"/>
    <d v="2021-07-15T13:45:42"/>
    <n v="1"/>
    <d v="2021-07-15T14:45:42"/>
    <x v="12"/>
    <x v="1"/>
    <n v="279575"/>
    <n v="347008"/>
    <s v="UTC+1"/>
    <d v="2021-04-23T23:32:51"/>
  </r>
  <r>
    <n v="44646"/>
    <d v="2021-07-15T13:46:52"/>
    <n v="3"/>
    <d v="2021-07-15T16:46:52"/>
    <x v="11"/>
    <x v="1"/>
    <n v="279578"/>
    <n v="328843"/>
    <s v="UTC+3"/>
    <d v="2021-04-11T03:18:54"/>
  </r>
  <r>
    <n v="325857"/>
    <d v="2021-07-15T13:48:02"/>
    <n v="5"/>
    <d v="2021-07-15T18:48:02"/>
    <x v="21"/>
    <x v="1"/>
    <n v="279580"/>
    <n v="143150"/>
    <s v="UTC+5"/>
    <d v="2021-06-25T06:15:36"/>
  </r>
  <r>
    <n v="27135"/>
    <d v="2021-07-15T13:48:58"/>
    <n v="2"/>
    <d v="2021-07-15T15:48:58"/>
    <x v="10"/>
    <x v="1"/>
    <n v="279585"/>
    <n v="183290"/>
    <s v="UTC+2"/>
    <d v="2021-05-28T03:13:04"/>
  </r>
  <r>
    <n v="271522"/>
    <d v="2021-07-15T13:48:58"/>
    <n v="2"/>
    <d v="2021-07-15T15:48:58"/>
    <x v="10"/>
    <x v="1"/>
    <n v="279590"/>
    <n v="264100"/>
    <s v="UTC+2"/>
    <d v="2021-04-17T05:53:04"/>
  </r>
  <r>
    <n v="2502"/>
    <d v="2021-07-15T13:49:12"/>
    <n v="3"/>
    <d v="2021-07-15T16:49:12"/>
    <x v="11"/>
    <x v="1"/>
    <n v="279593"/>
    <n v="137332"/>
    <s v="UTC+3"/>
    <d v="2021-05-24T19:08:31"/>
  </r>
  <r>
    <n v="9223"/>
    <d v="2021-07-15T13:49:12"/>
    <n v="3"/>
    <d v="2021-07-15T16:49:12"/>
    <x v="11"/>
    <x v="1"/>
    <n v="279596"/>
    <n v="371515"/>
    <s v="UTC+3"/>
    <d v="2021-07-13T10:30:12"/>
  </r>
  <r>
    <n v="145450"/>
    <d v="2021-07-15T13:49:12"/>
    <n v="3"/>
    <d v="2021-07-15T16:49:12"/>
    <x v="11"/>
    <x v="1"/>
    <n v="279599"/>
    <n v="162670"/>
    <s v="UTC+3"/>
    <d v="2021-04-26T02:34:47"/>
  </r>
  <r>
    <n v="28554"/>
    <d v="2021-07-15T13:49:26"/>
    <n v="12"/>
    <d v="2021-07-16T01:49:26"/>
    <x v="0"/>
    <x v="1"/>
    <n v="279601"/>
    <n v="3805"/>
    <s v="UTC+12"/>
    <d v="2021-06-25T20:41:14"/>
  </r>
  <r>
    <n v="93474"/>
    <d v="2021-07-15T13:50:57"/>
    <n v="2"/>
    <d v="2021-07-15T15:50:57"/>
    <x v="10"/>
    <x v="1"/>
    <n v="279602"/>
    <n v="399787"/>
    <s v="UTC+2"/>
    <d v="2021-05-30T09:36:18"/>
  </r>
  <r>
    <n v="190424"/>
    <d v="2021-07-15T13:51:32"/>
    <n v="3"/>
    <d v="2021-07-15T16:51:32"/>
    <x v="11"/>
    <x v="1"/>
    <n v="279605"/>
    <n v="278183"/>
    <s v="UTC+3"/>
    <d v="2021-07-01T07:40:48"/>
  </r>
  <r>
    <n v="54798"/>
    <d v="2021-07-15T13:55:02"/>
    <n v="1"/>
    <d v="2021-07-15T14:55:02"/>
    <x v="12"/>
    <x v="1"/>
    <n v="279607"/>
    <n v="227775"/>
    <s v="UTC+1"/>
    <d v="2021-05-30T04:34:52"/>
  </r>
  <r>
    <n v="234466"/>
    <d v="2021-07-15T13:56:12"/>
    <n v="3"/>
    <d v="2021-07-15T16:56:12"/>
    <x v="11"/>
    <x v="1"/>
    <n v="279611"/>
    <n v="389689"/>
    <s v="UTC+3"/>
    <d v="2021-04-24T17:25:11"/>
  </r>
  <r>
    <n v="191681"/>
    <d v="2021-07-15T13:57:56"/>
    <n v="2"/>
    <d v="2021-07-15T15:57:56"/>
    <x v="10"/>
    <x v="1"/>
    <n v="279613"/>
    <n v="258219"/>
    <s v="UTC+2"/>
    <d v="2021-06-28T04:51:33"/>
  </r>
  <r>
    <n v="319465"/>
    <d v="2021-07-15T13:59:41"/>
    <n v="1"/>
    <d v="2021-07-15T14:59:41"/>
    <x v="12"/>
    <x v="1"/>
    <n v="279616"/>
    <n v="452568"/>
    <s v="UTC+1"/>
    <d v="2021-07-14T02:55:32"/>
  </r>
  <r>
    <n v="342809"/>
    <d v="2021-07-15T14:00:16"/>
    <n v="2"/>
    <d v="2021-07-15T16:00:16"/>
    <x v="11"/>
    <x v="1"/>
    <n v="279621"/>
    <n v="311661"/>
    <s v="UTC+2"/>
    <d v="2021-05-28T05:30:38"/>
  </r>
  <r>
    <n v="301474"/>
    <d v="2021-07-15T14:02:01"/>
    <n v="1"/>
    <d v="2021-07-15T15:02:01"/>
    <x v="10"/>
    <x v="1"/>
    <n v="279626"/>
    <n v="21760"/>
    <s v="UTC+1"/>
    <d v="2021-05-28T15:14:56"/>
  </r>
  <r>
    <n v="135181"/>
    <d v="2021-07-15T14:02:36"/>
    <n v="2"/>
    <d v="2021-07-15T16:02:36"/>
    <x v="11"/>
    <x v="1"/>
    <n v="279628"/>
    <n v="38789"/>
    <s v="UTC+2"/>
    <d v="2021-04-23T18:50:38"/>
  </r>
  <r>
    <n v="167483"/>
    <d v="2021-07-15T14:04:56"/>
    <n v="2"/>
    <d v="2021-07-15T16:04:56"/>
    <x v="11"/>
    <x v="1"/>
    <n v="279633"/>
    <n v="192331"/>
    <s v="UTC+2"/>
    <d v="2021-04-25T04:37:01"/>
  </r>
  <r>
    <n v="294276"/>
    <d v="2021-07-15T14:07:16"/>
    <n v="2"/>
    <d v="2021-07-15T16:07:16"/>
    <x v="11"/>
    <x v="1"/>
    <n v="279636"/>
    <n v="394819"/>
    <s v="UTC+2"/>
    <d v="2021-06-25T07:49:20"/>
  </r>
  <r>
    <n v="49836"/>
    <d v="2021-07-15T14:07:51"/>
    <n v="3"/>
    <d v="2021-07-15T17:07:51"/>
    <x v="7"/>
    <x v="1"/>
    <n v="279637"/>
    <n v="250247"/>
    <s v="UTC+3"/>
    <d v="2021-05-19T13:13:36"/>
  </r>
  <r>
    <n v="116584"/>
    <d v="2021-07-15T14:09:35"/>
    <n v="2"/>
    <d v="2021-07-15T16:09:35"/>
    <x v="11"/>
    <x v="1"/>
    <n v="279642"/>
    <n v="140602"/>
    <s v="UTC+2"/>
    <d v="2021-04-30T11:26:27"/>
  </r>
  <r>
    <n v="120966"/>
    <d v="2021-07-15T14:09:35"/>
    <n v="2"/>
    <d v="2021-07-15T16:09:35"/>
    <x v="11"/>
    <x v="1"/>
    <n v="279646"/>
    <n v="327968"/>
    <s v="UTC+2"/>
    <d v="2021-04-26T11:25:24"/>
  </r>
  <r>
    <n v="217701"/>
    <d v="2021-07-15T14:09:35"/>
    <n v="2"/>
    <d v="2021-07-15T16:09:35"/>
    <x v="11"/>
    <x v="1"/>
    <n v="279651"/>
    <n v="411922"/>
    <s v="UTC+2"/>
    <d v="2021-06-25T15:17:56"/>
  </r>
  <r>
    <n v="143307"/>
    <d v="2021-07-15T14:10:10"/>
    <n v="11"/>
    <d v="2021-07-16T01:10:10"/>
    <x v="0"/>
    <x v="1"/>
    <n v="279654"/>
    <n v="411922"/>
    <s v="UTC+11"/>
    <d v="2021-05-14T16:36:31"/>
  </r>
  <r>
    <n v="127251"/>
    <d v="2021-07-15T14:10:45"/>
    <n v="0"/>
    <d v="2021-07-15T14:10:45"/>
    <x v="12"/>
    <x v="1"/>
    <n v="279655"/>
    <n v="411922"/>
    <s v="UTC+0"/>
    <d v="2021-07-05T03:37:11"/>
  </r>
  <r>
    <n v="26999"/>
    <d v="2021-07-15T14:11:20"/>
    <n v="1"/>
    <d v="2021-07-15T15:11:20"/>
    <x v="10"/>
    <x v="1"/>
    <n v="279658"/>
    <n v="25482"/>
    <s v="UTC+1"/>
    <d v="2021-06-05T07:46:20"/>
  </r>
  <r>
    <n v="328804"/>
    <d v="2021-07-15T14:12:30"/>
    <n v="3"/>
    <d v="2021-07-15T17:12:30"/>
    <x v="7"/>
    <x v="1"/>
    <n v="279661"/>
    <n v="158978"/>
    <s v="UTC+3"/>
    <d v="2021-07-04T01:38:14"/>
  </r>
  <r>
    <n v="146688"/>
    <d v="2021-07-15T14:13:40"/>
    <n v="1"/>
    <d v="2021-07-15T15:13:40"/>
    <x v="10"/>
    <x v="1"/>
    <n v="279666"/>
    <n v="472712"/>
    <s v="UTC+1"/>
    <d v="2021-06-30T00:13:10"/>
  </r>
  <r>
    <n v="197963"/>
    <d v="2021-07-15T14:14:15"/>
    <n v="2"/>
    <d v="2021-07-15T16:14:15"/>
    <x v="11"/>
    <x v="1"/>
    <n v="279667"/>
    <n v="118549"/>
    <s v="UTC+2"/>
    <d v="2021-05-28T03:39:44"/>
  </r>
  <r>
    <n v="268563"/>
    <d v="2021-07-15T14:15:25"/>
    <n v="4"/>
    <d v="2021-07-15T18:15:25"/>
    <x v="21"/>
    <x v="1"/>
    <n v="279670"/>
    <n v="339123"/>
    <s v="UTC+4"/>
    <d v="2021-07-09T02:03:56"/>
  </r>
  <r>
    <n v="65505"/>
    <d v="2021-07-15T14:16:00"/>
    <n v="1"/>
    <d v="2021-07-15T15:16:00"/>
    <x v="10"/>
    <x v="1"/>
    <n v="279674"/>
    <n v="250679"/>
    <s v="UTC+1"/>
    <d v="2021-07-10T20:45:22"/>
  </r>
  <r>
    <n v="326958"/>
    <d v="2021-07-15T14:16:35"/>
    <n v="2"/>
    <d v="2021-07-15T16:16:35"/>
    <x v="11"/>
    <x v="1"/>
    <n v="279676"/>
    <n v="182984"/>
    <s v="UTC+2"/>
    <d v="2021-05-28T20:11:24"/>
  </r>
  <r>
    <n v="10830"/>
    <d v="2021-07-15T14:17:10"/>
    <n v="3"/>
    <d v="2021-07-15T17:17:10"/>
    <x v="7"/>
    <x v="1"/>
    <n v="279678"/>
    <n v="411922"/>
    <s v="UTC+3"/>
    <d v="2021-04-26T16:20:42"/>
  </r>
  <r>
    <n v="16207"/>
    <d v="2021-07-15T14:17:10"/>
    <n v="3"/>
    <d v="2021-07-15T17:17:10"/>
    <x v="7"/>
    <x v="1"/>
    <n v="279682"/>
    <n v="213883"/>
    <s v="UTC+3"/>
    <d v="2021-05-25T10:05:09"/>
  </r>
  <r>
    <n v="60628"/>
    <d v="2021-07-15T14:18:20"/>
    <n v="1"/>
    <d v="2021-07-15T15:18:20"/>
    <x v="10"/>
    <x v="1"/>
    <n v="279686"/>
    <n v="347393"/>
    <s v="UTC+1"/>
    <d v="2021-05-29T10:40:06"/>
  </r>
  <r>
    <n v="321645"/>
    <d v="2021-07-15T14:20:05"/>
    <n v="4"/>
    <d v="2021-07-15T18:20:05"/>
    <x v="21"/>
    <x v="1"/>
    <n v="279688"/>
    <n v="346056"/>
    <s v="UTC+4"/>
    <d v="2021-07-10T14:17:12"/>
  </r>
  <r>
    <n v="48965"/>
    <d v="2021-07-15T14:22:24"/>
    <n v="0"/>
    <d v="2021-07-15T14:22:24"/>
    <x v="12"/>
    <x v="1"/>
    <n v="279689"/>
    <n v="388677"/>
    <s v="UTC+0"/>
    <d v="2021-05-23T14:31:38"/>
  </r>
  <r>
    <n v="338825"/>
    <d v="2021-07-15T14:22:24"/>
    <n v="0"/>
    <d v="2021-07-15T14:22:24"/>
    <x v="12"/>
    <x v="1"/>
    <n v="279693"/>
    <n v="158978"/>
    <s v="UTC+0"/>
    <d v="2021-05-29T21:43:27"/>
  </r>
  <r>
    <n v="278875"/>
    <d v="2021-07-15T14:23:31"/>
    <n v="-4"/>
    <d v="2021-07-15T10:23:31"/>
    <x v="15"/>
    <x v="1"/>
    <n v="279698"/>
    <n v="204394"/>
    <s v="UTC-4"/>
    <d v="2021-05-28T00:24:21"/>
  </r>
  <r>
    <n v="42628"/>
    <d v="2021-07-15T14:23:34"/>
    <n v="2"/>
    <d v="2021-07-15T16:23:34"/>
    <x v="11"/>
    <x v="1"/>
    <n v="279700"/>
    <n v="4316"/>
    <s v="UTC+2"/>
    <d v="2021-05-24T20:35:28"/>
  </r>
  <r>
    <n v="71391"/>
    <d v="2021-07-15T14:23:34"/>
    <n v="2"/>
    <d v="2021-07-15T16:23:34"/>
    <x v="11"/>
    <x v="1"/>
    <n v="279702"/>
    <n v="176818"/>
    <s v="UTC+2"/>
    <d v="2021-04-22T15:53:18"/>
  </r>
  <r>
    <n v="228543"/>
    <d v="2021-07-15T14:24:09"/>
    <n v="3"/>
    <d v="2021-07-15T17:24:09"/>
    <x v="7"/>
    <x v="1"/>
    <n v="279706"/>
    <n v="285680"/>
    <s v="UTC+3"/>
    <d v="2021-06-17T09:59:44"/>
  </r>
  <r>
    <n v="205263"/>
    <d v="2021-07-15T14:24:44"/>
    <n v="8"/>
    <d v="2021-07-15T22:24:44"/>
    <x v="20"/>
    <x v="1"/>
    <n v="279707"/>
    <n v="241927"/>
    <s v="UTC+8"/>
    <d v="2021-06-28T23:25:04"/>
  </r>
  <r>
    <n v="101677"/>
    <d v="2021-07-15T14:25:54"/>
    <n v="2"/>
    <d v="2021-07-15T16:25:54"/>
    <x v="11"/>
    <x v="1"/>
    <n v="279708"/>
    <n v="374837"/>
    <s v="UTC+2"/>
    <d v="2021-05-26T16:58:19"/>
  </r>
  <r>
    <n v="423"/>
    <d v="2021-07-15T14:26:29"/>
    <n v="3"/>
    <d v="2021-07-15T17:26:29"/>
    <x v="7"/>
    <x v="1"/>
    <n v="279712"/>
    <n v="439981"/>
    <s v="UTC+3"/>
    <d v="2021-07-04T17:51:51"/>
  </r>
  <r>
    <n v="255400"/>
    <d v="2021-07-15T14:27:39"/>
    <n v="1"/>
    <d v="2021-07-15T15:27:39"/>
    <x v="10"/>
    <x v="1"/>
    <n v="279713"/>
    <n v="187427"/>
    <s v="UTC+1"/>
    <d v="2021-06-28T12:07:38"/>
  </r>
  <r>
    <n v="159069"/>
    <d v="2021-07-15T14:31:09"/>
    <n v="3"/>
    <d v="2021-07-15T17:31:09"/>
    <x v="7"/>
    <x v="1"/>
    <n v="279718"/>
    <n v="411922"/>
    <s v="UTC+3"/>
    <d v="2021-06-02T19:09:36"/>
  </r>
  <r>
    <n v="69270"/>
    <d v="2021-07-15T14:31:44"/>
    <n v="0"/>
    <d v="2021-07-15T14:31:44"/>
    <x v="12"/>
    <x v="1"/>
    <n v="279723"/>
    <n v="119655"/>
    <s v="UTC+0"/>
    <d v="2021-06-26T02:40:24"/>
  </r>
  <r>
    <n v="96965"/>
    <d v="2021-07-15T14:31:44"/>
    <n v="0"/>
    <d v="2021-07-15T14:31:44"/>
    <x v="12"/>
    <x v="1"/>
    <n v="279726"/>
    <n v="258587"/>
    <s v="UTC+0"/>
    <d v="2021-06-28T01:49:33"/>
  </r>
  <r>
    <n v="214299"/>
    <d v="2021-07-15T14:31:44"/>
    <n v="0"/>
    <d v="2021-07-15T14:31:44"/>
    <x v="12"/>
    <x v="1"/>
    <n v="279730"/>
    <n v="21760"/>
    <s v="UTC+0"/>
    <d v="2021-05-23T12:25:15"/>
  </r>
  <r>
    <n v="49803"/>
    <d v="2021-07-15T14:34:38"/>
    <n v="5"/>
    <d v="2021-07-15T19:34:38"/>
    <x v="14"/>
    <x v="1"/>
    <n v="279732"/>
    <n v="85026"/>
    <s v="UTC+5"/>
    <d v="2021-07-03T15:43:56"/>
  </r>
  <r>
    <n v="237431"/>
    <d v="2021-07-15T14:38:43"/>
    <n v="0"/>
    <d v="2021-07-15T14:38:43"/>
    <x v="12"/>
    <x v="1"/>
    <n v="279734"/>
    <n v="360778"/>
    <s v="UTC+0"/>
    <d v="2021-04-26T12:53:04"/>
  </r>
  <r>
    <n v="157223"/>
    <d v="2021-07-15T14:39:18"/>
    <n v="1"/>
    <d v="2021-07-15T15:39:18"/>
    <x v="10"/>
    <x v="1"/>
    <n v="279738"/>
    <n v="151507"/>
    <s v="UTC+1"/>
    <d v="2021-05-25T11:47:08"/>
  </r>
  <r>
    <n v="84591"/>
    <d v="2021-07-15T14:39:53"/>
    <n v="2"/>
    <d v="2021-07-15T16:39:53"/>
    <x v="11"/>
    <x v="1"/>
    <n v="279741"/>
    <n v="95024"/>
    <s v="UTC+2"/>
    <d v="2021-05-30T18:35:13"/>
  </r>
  <r>
    <n v="27832"/>
    <d v="2021-07-15T14:41:03"/>
    <n v="0"/>
    <d v="2021-07-15T14:41:03"/>
    <x v="12"/>
    <x v="1"/>
    <n v="279742"/>
    <n v="394087"/>
    <s v="UTC+0"/>
    <d v="2021-06-26T02:33:04"/>
  </r>
  <r>
    <n v="263686"/>
    <d v="2021-07-15T14:41:38"/>
    <n v="1"/>
    <d v="2021-07-15T15:41:38"/>
    <x v="10"/>
    <x v="1"/>
    <n v="279744"/>
    <n v="122902"/>
    <s v="UTC+1"/>
    <d v="2021-07-09T02:39:26"/>
  </r>
  <r>
    <n v="41224"/>
    <d v="2021-07-15T14:42:13"/>
    <n v="2"/>
    <d v="2021-07-15T16:42:13"/>
    <x v="11"/>
    <x v="1"/>
    <n v="279747"/>
    <n v="153893"/>
    <s v="UTC+2"/>
    <d v="2021-06-17T04:22:57"/>
  </r>
  <r>
    <n v="216352"/>
    <d v="2021-07-15T14:42:48"/>
    <n v="3"/>
    <d v="2021-07-15T17:42:48"/>
    <x v="7"/>
    <x v="1"/>
    <n v="279751"/>
    <n v="370276"/>
    <s v="UTC+3"/>
    <d v="2021-04-23T06:44:41"/>
  </r>
  <r>
    <n v="236502"/>
    <d v="2021-07-15T14:42:48"/>
    <n v="7"/>
    <d v="2021-07-15T21:42:48"/>
    <x v="19"/>
    <x v="1"/>
    <n v="279754"/>
    <n v="436600"/>
    <s v="UTC+7"/>
    <d v="2021-07-13T12:47:34"/>
  </r>
  <r>
    <n v="225599"/>
    <d v="2021-07-15T14:43:12"/>
    <n v="1"/>
    <d v="2021-07-15T15:43:12"/>
    <x v="10"/>
    <x v="1"/>
    <n v="279757"/>
    <n v="284325"/>
    <s v="UTC+1"/>
    <d v="2021-07-14T19:46:53"/>
  </r>
  <r>
    <n v="184282"/>
    <d v="2021-07-15T14:43:23"/>
    <n v="0"/>
    <d v="2021-07-15T14:43:23"/>
    <x v="12"/>
    <x v="1"/>
    <n v="279761"/>
    <n v="82901"/>
    <s v="UTC+0"/>
    <d v="2021-05-07T06:13:21"/>
  </r>
  <r>
    <n v="98102"/>
    <d v="2021-07-15T14:43:58"/>
    <n v="1"/>
    <d v="2021-07-15T15:43:58"/>
    <x v="10"/>
    <x v="1"/>
    <n v="279763"/>
    <n v="182984"/>
    <s v="UTC+1"/>
    <d v="2021-07-12T11:25:16"/>
  </r>
  <r>
    <n v="261967"/>
    <d v="2021-07-15T14:45:42"/>
    <n v="0"/>
    <d v="2021-07-15T14:45:42"/>
    <x v="12"/>
    <x v="1"/>
    <n v="279768"/>
    <n v="429494"/>
    <s v="UTC+0"/>
    <d v="2021-04-16T03:33:51"/>
  </r>
  <r>
    <n v="315766"/>
    <d v="2021-07-15T14:47:27"/>
    <n v="3"/>
    <d v="2021-07-15T17:47:27"/>
    <x v="7"/>
    <x v="1"/>
    <n v="279773"/>
    <n v="301748"/>
    <s v="UTC+3"/>
    <d v="2021-05-22T12:42:18"/>
  </r>
  <r>
    <n v="94479"/>
    <d v="2021-07-15T14:48:37"/>
    <n v="1"/>
    <d v="2021-07-15T15:48:37"/>
    <x v="10"/>
    <x v="1"/>
    <n v="279778"/>
    <n v="108961"/>
    <s v="UTC+1"/>
    <d v="2021-04-18T23:38:57"/>
  </r>
  <r>
    <n v="342753"/>
    <d v="2021-07-15T14:50:57"/>
    <n v="1"/>
    <d v="2021-07-15T15:50:57"/>
    <x v="10"/>
    <x v="1"/>
    <n v="279781"/>
    <n v="440181"/>
    <s v="UTC+1"/>
    <d v="2021-07-04T11:35:56"/>
  </r>
  <r>
    <n v="2372"/>
    <d v="2021-07-15T14:53:46"/>
    <n v="2"/>
    <d v="2021-07-15T16:53:46"/>
    <x v="11"/>
    <x v="1"/>
    <n v="279784"/>
    <n v="470762"/>
    <s v="UTC+2"/>
    <d v="2021-04-19T01:26:17"/>
  </r>
  <r>
    <n v="128561"/>
    <d v="2021-07-15T14:54:27"/>
    <n v="3"/>
    <d v="2021-07-15T17:54:27"/>
    <x v="7"/>
    <x v="1"/>
    <n v="279786"/>
    <n v="419514"/>
    <s v="UTC+3"/>
    <d v="2021-04-25T20:31:03"/>
  </r>
  <r>
    <n v="214501"/>
    <d v="2021-07-15T14:56:12"/>
    <n v="2"/>
    <d v="2021-07-15T16:56:12"/>
    <x v="11"/>
    <x v="1"/>
    <n v="279790"/>
    <n v="351192"/>
    <s v="UTC+2"/>
    <d v="2021-04-21T06:09:33"/>
  </r>
  <r>
    <n v="253787"/>
    <d v="2021-07-15T14:56:47"/>
    <n v="3"/>
    <d v="2021-07-15T17:56:47"/>
    <x v="7"/>
    <x v="1"/>
    <n v="279795"/>
    <n v="97294"/>
    <s v="UTC+3"/>
    <d v="2021-03-31T02:47:19"/>
  </r>
  <r>
    <n v="110352"/>
    <d v="2021-07-15T14:57:21"/>
    <n v="0"/>
    <d v="2021-07-15T14:57:21"/>
    <x v="12"/>
    <x v="1"/>
    <n v="279796"/>
    <n v="411922"/>
    <s v="UTC+0"/>
    <d v="2021-07-08T18:24:14"/>
  </r>
  <r>
    <n v="49955"/>
    <d v="2021-07-15T14:57:21"/>
    <n v="4"/>
    <d v="2021-07-15T18:57:21"/>
    <x v="21"/>
    <x v="1"/>
    <n v="279801"/>
    <n v="122902"/>
    <s v="UTC+4"/>
    <d v="2021-06-28T19:44:03"/>
  </r>
  <r>
    <n v="147978"/>
    <d v="2021-07-15T14:57:56"/>
    <n v="1"/>
    <d v="2021-07-15T15:57:56"/>
    <x v="10"/>
    <x v="1"/>
    <n v="279804"/>
    <n v="401945"/>
    <s v="UTC+1"/>
    <d v="2021-07-10T03:57:21"/>
  </r>
  <r>
    <n v="192095"/>
    <d v="2021-07-15T14:58:31"/>
    <n v="2"/>
    <d v="2021-07-15T16:58:31"/>
    <x v="11"/>
    <x v="1"/>
    <n v="279808"/>
    <n v="96007"/>
    <s v="UTC+2"/>
    <d v="2021-05-28T06:58:06"/>
  </r>
  <r>
    <n v="52116"/>
    <d v="2021-07-15T14:59:06"/>
    <n v="7"/>
    <d v="2021-07-15T21:59:06"/>
    <x v="19"/>
    <x v="1"/>
    <n v="279810"/>
    <n v="347393"/>
    <s v="UTC+7"/>
    <d v="2021-05-28T20:48:05"/>
  </r>
  <r>
    <n v="252365"/>
    <d v="2021-07-15T15:00:16"/>
    <n v="1"/>
    <d v="2021-07-15T16:00:16"/>
    <x v="11"/>
    <x v="1"/>
    <n v="279811"/>
    <n v="178044"/>
    <s v="UTC+1"/>
    <d v="2021-04-22T09:40:05"/>
  </r>
  <r>
    <n v="2587"/>
    <d v="2021-07-15T15:02:36"/>
    <n v="1"/>
    <d v="2021-07-15T16:02:36"/>
    <x v="11"/>
    <x v="1"/>
    <n v="279814"/>
    <n v="439981"/>
    <s v="UTC+1"/>
    <d v="2021-04-23T20:54:55"/>
  </r>
  <r>
    <n v="287121"/>
    <d v="2021-07-15T15:02:36"/>
    <n v="1"/>
    <d v="2021-07-15T16:02:36"/>
    <x v="11"/>
    <x v="1"/>
    <n v="279815"/>
    <n v="347008"/>
    <s v="UTC+1"/>
    <d v="2021-04-10T03:32:57"/>
  </r>
  <r>
    <n v="31149"/>
    <d v="2021-07-15T15:03:11"/>
    <n v="2"/>
    <d v="2021-07-15T17:03:11"/>
    <x v="7"/>
    <x v="1"/>
    <n v="279817"/>
    <n v="305225"/>
    <s v="UTC+2"/>
    <d v="2021-04-22T04:13:28"/>
  </r>
  <r>
    <n v="251329"/>
    <d v="2021-07-15T15:03:46"/>
    <n v="3"/>
    <d v="2021-07-15T18:03:46"/>
    <x v="21"/>
    <x v="1"/>
    <n v="279819"/>
    <n v="189009"/>
    <s v="UTC+3"/>
    <d v="2021-05-26T01:50:03"/>
  </r>
  <r>
    <n v="150759"/>
    <d v="2021-07-15T15:05:31"/>
    <n v="2"/>
    <d v="2021-07-15T17:05:31"/>
    <x v="7"/>
    <x v="1"/>
    <n v="279821"/>
    <n v="347393"/>
    <s v="UTC+2"/>
    <d v="2021-06-29T03:01:22"/>
  </r>
  <r>
    <n v="188590"/>
    <d v="2021-07-15T15:06:41"/>
    <n v="0"/>
    <d v="2021-07-15T15:06:41"/>
    <x v="10"/>
    <x v="1"/>
    <n v="279825"/>
    <n v="304128"/>
    <s v="UTC+0"/>
    <d v="2021-04-16T05:28:51"/>
  </r>
  <r>
    <n v="273950"/>
    <d v="2021-07-15T15:07:51"/>
    <n v="2"/>
    <d v="2021-07-15T17:07:51"/>
    <x v="7"/>
    <x v="1"/>
    <n v="279828"/>
    <n v="30899"/>
    <s v="UTC+2"/>
    <d v="2021-06-05T13:58:15"/>
  </r>
  <r>
    <n v="334482"/>
    <d v="2021-07-15T15:07:51"/>
    <n v="2"/>
    <d v="2021-07-15T17:07:51"/>
    <x v="7"/>
    <x v="1"/>
    <n v="279830"/>
    <n v="457322"/>
    <s v="UTC+2"/>
    <d v="2021-05-01T14:32:51"/>
  </r>
  <r>
    <n v="6752"/>
    <d v="2021-07-15T15:09:35"/>
    <n v="1"/>
    <d v="2021-07-15T16:09:35"/>
    <x v="11"/>
    <x v="1"/>
    <n v="279833"/>
    <n v="198326"/>
    <s v="UTC+1"/>
    <d v="2021-04-27T10:38:59"/>
  </r>
  <r>
    <n v="62658"/>
    <d v="2021-07-15T15:10:45"/>
    <n v="7"/>
    <d v="2021-07-15T22:10:45"/>
    <x v="20"/>
    <x v="1"/>
    <n v="279835"/>
    <n v="122902"/>
    <s v="UTC+7"/>
    <d v="2021-06-28T02:56:49"/>
  </r>
  <r>
    <n v="347991"/>
    <d v="2021-07-15T15:10:45"/>
    <n v="3"/>
    <d v="2021-07-15T18:10:45"/>
    <x v="21"/>
    <x v="1"/>
    <n v="279838"/>
    <n v="230507"/>
    <s v="UTC+3"/>
    <d v="2021-06-09T21:51:27"/>
  </r>
  <r>
    <n v="349018"/>
    <d v="2021-07-15T15:11:55"/>
    <n v="1"/>
    <d v="2021-07-15T16:11:55"/>
    <x v="11"/>
    <x v="1"/>
    <n v="279840"/>
    <n v="112334"/>
    <s v="UTC+1"/>
    <d v="2021-06-02T17:55:07"/>
  </r>
  <r>
    <n v="247188"/>
    <d v="2021-07-15T15:12:30"/>
    <n v="2"/>
    <d v="2021-07-15T17:12:30"/>
    <x v="7"/>
    <x v="1"/>
    <n v="279841"/>
    <n v="82850"/>
    <s v="UTC+2"/>
    <d v="2021-04-24T12:53:23"/>
  </r>
  <r>
    <n v="329890"/>
    <d v="2021-07-15T15:14:15"/>
    <n v="1"/>
    <d v="2021-07-15T16:14:15"/>
    <x v="11"/>
    <x v="1"/>
    <n v="279842"/>
    <n v="158978"/>
    <s v="UTC+1"/>
    <d v="2021-06-26T04:22:49"/>
  </r>
  <r>
    <n v="5806"/>
    <d v="2021-07-15T15:15:25"/>
    <n v="7"/>
    <d v="2021-07-15T22:15:25"/>
    <x v="20"/>
    <x v="1"/>
    <n v="279846"/>
    <n v="423117"/>
    <s v="UTC+7"/>
    <d v="2021-06-20T08:50:14"/>
  </r>
  <r>
    <n v="55495"/>
    <d v="2021-07-15T15:15:25"/>
    <n v="3"/>
    <d v="2021-07-15T18:15:25"/>
    <x v="21"/>
    <x v="1"/>
    <n v="279849"/>
    <n v="327968"/>
    <s v="UTC+3"/>
    <d v="2021-03-31T00:31:10"/>
  </r>
  <r>
    <n v="161569"/>
    <d v="2021-07-15T15:16:00"/>
    <n v="4"/>
    <d v="2021-07-15T19:16:00"/>
    <x v="14"/>
    <x v="1"/>
    <n v="279853"/>
    <n v="5151"/>
    <s v="UTC+4"/>
    <d v="2021-04-15T17:02:50"/>
  </r>
  <r>
    <n v="36982"/>
    <d v="2021-07-15T15:16:35"/>
    <n v="1"/>
    <d v="2021-07-15T16:16:35"/>
    <x v="11"/>
    <x v="1"/>
    <n v="279854"/>
    <n v="378503"/>
    <s v="UTC+1"/>
    <d v="2021-05-29T17:28:29"/>
  </r>
  <r>
    <n v="68237"/>
    <d v="2021-07-15T15:16:35"/>
    <n v="5"/>
    <d v="2021-07-15T20:16:35"/>
    <x v="23"/>
    <x v="1"/>
    <n v="279858"/>
    <n v="278622"/>
    <s v="UTC+5"/>
    <d v="2021-04-24T11:35:37"/>
  </r>
  <r>
    <n v="234944"/>
    <d v="2021-07-15T15:17:45"/>
    <n v="3"/>
    <d v="2021-07-15T18:17:45"/>
    <x v="21"/>
    <x v="1"/>
    <n v="279861"/>
    <n v="158978"/>
    <s v="UTC+3"/>
    <d v="2021-05-30T20:10:02"/>
  </r>
  <r>
    <n v="189411"/>
    <d v="2021-07-15T15:20:05"/>
    <n v="3"/>
    <d v="2021-07-15T18:20:05"/>
    <x v="21"/>
    <x v="1"/>
    <n v="279865"/>
    <n v="180863"/>
    <s v="UTC+3"/>
    <d v="2021-06-27T19:03:20"/>
  </r>
  <r>
    <n v="230806"/>
    <d v="2021-07-15T15:20:05"/>
    <n v="3"/>
    <d v="2021-07-15T18:20:05"/>
    <x v="21"/>
    <x v="1"/>
    <n v="279867"/>
    <n v="471403"/>
    <s v="UTC+3"/>
    <d v="2021-06-24T20:43:41"/>
  </r>
  <r>
    <n v="51309"/>
    <d v="2021-07-15T15:20:40"/>
    <n v="4"/>
    <d v="2021-07-15T19:20:40"/>
    <x v="14"/>
    <x v="1"/>
    <n v="279868"/>
    <n v="182984"/>
    <s v="UTC+4"/>
    <d v="2021-06-27T07:36:10"/>
  </r>
  <r>
    <n v="134372"/>
    <d v="2021-07-15T15:21:49"/>
    <n v="2"/>
    <d v="2021-07-15T17:21:49"/>
    <x v="7"/>
    <x v="1"/>
    <n v="279872"/>
    <n v="145779"/>
    <s v="UTC+2"/>
    <d v="2021-03-31T11:58:05"/>
  </r>
  <r>
    <n v="183942"/>
    <d v="2021-07-15T15:23:34"/>
    <n v="1"/>
    <d v="2021-07-15T16:23:34"/>
    <x v="11"/>
    <x v="1"/>
    <n v="279873"/>
    <n v="411922"/>
    <s v="UTC+1"/>
    <d v="2021-06-28T15:11:13"/>
  </r>
  <r>
    <n v="270454"/>
    <d v="2021-07-15T15:24:44"/>
    <n v="3"/>
    <d v="2021-07-15T18:24:44"/>
    <x v="21"/>
    <x v="1"/>
    <n v="279874"/>
    <n v="187118"/>
    <s v="UTC+3"/>
    <d v="2021-05-28T21:40:45"/>
  </r>
  <r>
    <n v="92490"/>
    <d v="2021-07-15T15:26:24"/>
    <n v="7"/>
    <d v="2021-07-15T22:26:24"/>
    <x v="20"/>
    <x v="1"/>
    <n v="279878"/>
    <n v="162939"/>
    <s v="UTC+7"/>
    <d v="2021-06-02T00:25:25"/>
  </r>
  <r>
    <n v="206152"/>
    <d v="2021-07-15T15:26:24"/>
    <n v="1"/>
    <d v="2021-07-15T16:26:24"/>
    <x v="11"/>
    <x v="1"/>
    <n v="279880"/>
    <n v="6475"/>
    <s v="UTC+1"/>
    <d v="2021-04-24T08:25:26"/>
  </r>
  <r>
    <n v="79984"/>
    <d v="2021-07-15T15:26:29"/>
    <n v="2"/>
    <d v="2021-07-15T17:26:29"/>
    <x v="7"/>
    <x v="1"/>
    <n v="279884"/>
    <n v="182191"/>
    <s v="UTC+2"/>
    <d v="2021-07-04T23:59:30"/>
  </r>
  <r>
    <n v="176475"/>
    <d v="2021-07-15T15:27:04"/>
    <n v="3"/>
    <d v="2021-07-15T18:27:04"/>
    <x v="21"/>
    <x v="1"/>
    <n v="279887"/>
    <n v="454895"/>
    <s v="UTC+3"/>
    <d v="2021-04-14T11:47:52"/>
  </r>
  <r>
    <n v="314934"/>
    <d v="2021-07-15T15:27:04"/>
    <n v="3"/>
    <d v="2021-07-15T18:27:04"/>
    <x v="21"/>
    <x v="1"/>
    <n v="279888"/>
    <n v="250679"/>
    <s v="UTC+3"/>
    <d v="2021-07-08T11:46:13"/>
  </r>
  <r>
    <n v="12020"/>
    <d v="2021-07-15T15:28:49"/>
    <n v="2"/>
    <d v="2021-07-15T17:28:49"/>
    <x v="7"/>
    <x v="1"/>
    <n v="279889"/>
    <n v="182984"/>
    <s v="UTC+2"/>
    <d v="2021-06-23T11:31:01"/>
  </r>
  <r>
    <n v="48508"/>
    <d v="2021-07-15T15:30:34"/>
    <n v="9"/>
    <d v="2021-07-16T00:30:34"/>
    <x v="1"/>
    <x v="1"/>
    <n v="279891"/>
    <n v="154256"/>
    <s v="UTC+9"/>
    <d v="2021-05-26T21:30:16"/>
  </r>
  <r>
    <n v="204445"/>
    <d v="2021-07-15T15:30:34"/>
    <n v="1"/>
    <d v="2021-07-15T16:30:34"/>
    <x v="11"/>
    <x v="1"/>
    <n v="279894"/>
    <n v="196709"/>
    <s v="UTC+1"/>
    <d v="2021-05-25T08:41:23"/>
  </r>
  <r>
    <n v="232503"/>
    <d v="2021-07-15T15:30:34"/>
    <n v="1"/>
    <d v="2021-07-15T16:30:34"/>
    <x v="11"/>
    <x v="1"/>
    <n v="279897"/>
    <n v="324991"/>
    <s v="UTC+1"/>
    <d v="2021-04-12T01:54:47"/>
  </r>
  <r>
    <n v="256404"/>
    <d v="2021-07-15T15:30:34"/>
    <n v="1"/>
    <d v="2021-07-15T16:30:34"/>
    <x v="11"/>
    <x v="1"/>
    <n v="279899"/>
    <n v="113827"/>
    <s v="UTC+1"/>
    <d v="2021-06-29T03:52:30"/>
  </r>
  <r>
    <n v="339061"/>
    <d v="2021-07-15T15:30:34"/>
    <n v="1"/>
    <d v="2021-07-15T16:30:34"/>
    <x v="11"/>
    <x v="1"/>
    <n v="279902"/>
    <n v="359858"/>
    <s v="UTC+1"/>
    <d v="2021-06-26T13:31:09"/>
  </r>
  <r>
    <n v="217111"/>
    <d v="2021-07-15T15:31:09"/>
    <n v="2"/>
    <d v="2021-07-15T17:31:09"/>
    <x v="7"/>
    <x v="1"/>
    <n v="279906"/>
    <n v="245484"/>
    <s v="UTC+2"/>
    <d v="2021-05-27T03:59:02"/>
  </r>
  <r>
    <n v="127326"/>
    <d v="2021-07-15T15:32:19"/>
    <n v="0"/>
    <d v="2021-07-15T15:32:19"/>
    <x v="10"/>
    <x v="1"/>
    <n v="279908"/>
    <n v="281236"/>
    <s v="UTC+0"/>
    <d v="2021-04-13T07:28:53"/>
  </r>
  <r>
    <n v="189538"/>
    <d v="2021-07-15T15:32:19"/>
    <n v="0"/>
    <d v="2021-07-15T15:32:19"/>
    <x v="10"/>
    <x v="1"/>
    <n v="279913"/>
    <n v="197508"/>
    <s v="UTC+0"/>
    <d v="2021-06-21T09:26:42"/>
  </r>
  <r>
    <n v="1887"/>
    <d v="2021-07-15T15:33:28"/>
    <n v="2"/>
    <d v="2021-07-15T17:33:28"/>
    <x v="7"/>
    <x v="1"/>
    <n v="279918"/>
    <n v="327968"/>
    <s v="UTC+2"/>
    <d v="2021-06-27T03:28:09"/>
  </r>
  <r>
    <n v="164583"/>
    <d v="2021-07-15T15:35:13"/>
    <n v="1"/>
    <d v="2021-07-15T16:35:13"/>
    <x v="11"/>
    <x v="1"/>
    <n v="279922"/>
    <n v="347008"/>
    <s v="UTC+1"/>
    <d v="2021-06-16T03:44:24"/>
  </r>
  <r>
    <n v="192664"/>
    <d v="2021-07-15T15:35:13"/>
    <n v="1"/>
    <d v="2021-07-15T16:35:13"/>
    <x v="11"/>
    <x v="1"/>
    <n v="279923"/>
    <n v="242428"/>
    <s v="UTC+1"/>
    <d v="2021-06-26T15:30:08"/>
  </r>
  <r>
    <n v="274717"/>
    <d v="2021-07-15T15:35:48"/>
    <n v="2"/>
    <d v="2021-07-15T17:35:48"/>
    <x v="7"/>
    <x v="1"/>
    <n v="279924"/>
    <n v="206501"/>
    <s v="UTC+2"/>
    <d v="2021-07-11T15:21:22"/>
  </r>
  <r>
    <n v="333921"/>
    <d v="2021-07-15T15:37:33"/>
    <n v="1"/>
    <d v="2021-07-15T16:37:33"/>
    <x v="11"/>
    <x v="1"/>
    <n v="279925"/>
    <n v="81226"/>
    <s v="UTC+1"/>
    <d v="2021-07-14T21:26:01"/>
  </r>
  <r>
    <n v="245284"/>
    <d v="2021-07-15T15:38:08"/>
    <n v="2"/>
    <d v="2021-07-15T17:38:08"/>
    <x v="7"/>
    <x v="1"/>
    <n v="279929"/>
    <n v="381767"/>
    <s v="UTC+2"/>
    <d v="2021-05-27T07:45:09"/>
  </r>
  <r>
    <n v="69885"/>
    <d v="2021-07-15T15:39:18"/>
    <n v="0"/>
    <d v="2021-07-15T15:39:18"/>
    <x v="10"/>
    <x v="1"/>
    <n v="279934"/>
    <n v="83380"/>
    <s v="UTC+0"/>
    <d v="2021-04-25T19:21:16"/>
  </r>
  <r>
    <n v="288809"/>
    <d v="2021-07-15T15:43:23"/>
    <n v="3"/>
    <d v="2021-07-15T18:43:23"/>
    <x v="21"/>
    <x v="1"/>
    <n v="279938"/>
    <n v="436459"/>
    <s v="UTC+3"/>
    <d v="2021-06-24T05:16:04"/>
  </r>
  <r>
    <n v="329480"/>
    <d v="2021-07-15T15:43:23"/>
    <n v="7"/>
    <d v="2021-07-15T22:43:23"/>
    <x v="20"/>
    <x v="1"/>
    <n v="279940"/>
    <n v="182984"/>
    <s v="UTC+7"/>
    <d v="2021-05-03T01:19:23"/>
  </r>
  <r>
    <n v="186554"/>
    <d v="2021-07-15T15:43:41"/>
    <n v="1"/>
    <d v="2021-07-15T16:43:41"/>
    <x v="11"/>
    <x v="1"/>
    <n v="279942"/>
    <n v="83136"/>
    <s v="UTC+1"/>
    <d v="2021-04-25T05:21:42"/>
  </r>
  <r>
    <n v="49971"/>
    <d v="2021-07-15T15:43:58"/>
    <n v="0"/>
    <d v="2021-07-15T15:43:58"/>
    <x v="10"/>
    <x v="1"/>
    <n v="279943"/>
    <n v="5151"/>
    <s v="UTC+0"/>
    <d v="2021-04-09T07:12:56"/>
  </r>
  <r>
    <n v="250107"/>
    <d v="2021-07-15T15:43:58"/>
    <n v="4"/>
    <d v="2021-07-15T19:43:58"/>
    <x v="14"/>
    <x v="1"/>
    <n v="279947"/>
    <n v="230507"/>
    <s v="UTC+4"/>
    <d v="2021-05-27T15:22:11"/>
  </r>
  <r>
    <n v="283042"/>
    <d v="2021-07-15T15:44:33"/>
    <n v="1"/>
    <d v="2021-07-15T16:44:33"/>
    <x v="11"/>
    <x v="1"/>
    <n v="279949"/>
    <n v="172251"/>
    <s v="UTC+1"/>
    <d v="2021-04-21T19:45:06"/>
  </r>
  <r>
    <n v="21003"/>
    <d v="2021-07-15T15:45:07"/>
    <n v="2"/>
    <d v="2021-07-15T17:45:07"/>
    <x v="7"/>
    <x v="1"/>
    <n v="279954"/>
    <n v="439981"/>
    <s v="UTC+2"/>
    <d v="2021-05-28T02:06:08"/>
  </r>
  <r>
    <n v="120504"/>
    <d v="2021-07-15T15:45:07"/>
    <n v="2"/>
    <d v="2021-07-15T17:45:07"/>
    <x v="7"/>
    <x v="1"/>
    <n v="279955"/>
    <n v="108086"/>
    <s v="UTC+2"/>
    <d v="2021-04-29T01:43:48"/>
  </r>
  <r>
    <n v="231988"/>
    <d v="2021-07-15T15:45:07"/>
    <n v="2"/>
    <d v="2021-07-15T17:45:07"/>
    <x v="7"/>
    <x v="1"/>
    <n v="279959"/>
    <n v="472712"/>
    <s v="UTC+2"/>
    <d v="2021-05-28T10:16:21"/>
  </r>
  <r>
    <n v="239838"/>
    <d v="2021-07-15T15:45:42"/>
    <n v="3"/>
    <d v="2021-07-15T18:45:42"/>
    <x v="21"/>
    <x v="1"/>
    <n v="279961"/>
    <n v="154374"/>
    <s v="UTC+3"/>
    <d v="2021-05-24T20:34:30"/>
  </r>
  <r>
    <n v="306799"/>
    <d v="2021-07-15T15:49:12"/>
    <n v="1"/>
    <d v="2021-07-15T16:49:12"/>
    <x v="11"/>
    <x v="1"/>
    <n v="279964"/>
    <n v="230507"/>
    <s v="UTC+1"/>
    <d v="2021-05-28T17:17:13"/>
  </r>
  <r>
    <n v="246394"/>
    <d v="2021-07-15T15:49:47"/>
    <n v="2"/>
    <d v="2021-07-15T17:49:47"/>
    <x v="7"/>
    <x v="1"/>
    <n v="279965"/>
    <n v="230507"/>
    <s v="UTC+2"/>
    <d v="2021-07-13T06:30:30"/>
  </r>
  <r>
    <n v="260176"/>
    <d v="2021-07-15T15:50:57"/>
    <n v="4"/>
    <d v="2021-07-15T19:50:57"/>
    <x v="14"/>
    <x v="1"/>
    <n v="279969"/>
    <n v="172263"/>
    <s v="UTC+4"/>
    <d v="2021-07-10T23:39:59"/>
  </r>
  <r>
    <n v="29473"/>
    <d v="2021-07-15T15:52:42"/>
    <n v="3"/>
    <d v="2021-07-15T18:52:42"/>
    <x v="21"/>
    <x v="1"/>
    <n v="279974"/>
    <n v="257612"/>
    <s v="UTC+3"/>
    <d v="2021-07-14T05:02:22"/>
  </r>
  <r>
    <n v="91529"/>
    <d v="2021-07-15T15:53:17"/>
    <n v="4"/>
    <d v="2021-07-15T19:53:17"/>
    <x v="14"/>
    <x v="1"/>
    <n v="279977"/>
    <n v="62570"/>
    <s v="UTC+4"/>
    <d v="2021-04-23T23:48:26"/>
  </r>
  <r>
    <n v="91184"/>
    <d v="2021-07-15T15:53:52"/>
    <n v="1"/>
    <d v="2021-07-15T16:53:52"/>
    <x v="11"/>
    <x v="1"/>
    <n v="279982"/>
    <n v="42705"/>
    <s v="UTC+1"/>
    <d v="2021-06-26T02:30:34"/>
  </r>
  <r>
    <n v="46061"/>
    <d v="2021-07-15T15:54:27"/>
    <n v="2"/>
    <d v="2021-07-15T17:54:27"/>
    <x v="7"/>
    <x v="1"/>
    <n v="279985"/>
    <n v="151924"/>
    <s v="UTC+2"/>
    <d v="2021-04-21T03:53:56"/>
  </r>
  <r>
    <n v="165253"/>
    <d v="2021-07-15T15:55:02"/>
    <n v="3"/>
    <d v="2021-07-15T18:55:02"/>
    <x v="21"/>
    <x v="1"/>
    <n v="279988"/>
    <n v="471403"/>
    <s v="UTC+3"/>
    <d v="2021-04-24T07:15:57"/>
  </r>
  <r>
    <n v="134021"/>
    <d v="2021-07-15T15:55:37"/>
    <n v="0"/>
    <d v="2021-07-15T15:55:37"/>
    <x v="10"/>
    <x v="1"/>
    <n v="279991"/>
    <n v="62129"/>
    <s v="UTC+0"/>
    <d v="2021-04-29T03:38:38"/>
  </r>
  <r>
    <n v="264427"/>
    <d v="2021-07-15T15:55:37"/>
    <n v="0"/>
    <d v="2021-07-15T15:55:37"/>
    <x v="10"/>
    <x v="1"/>
    <n v="279994"/>
    <n v="351192"/>
    <s v="UTC+0"/>
    <d v="2021-03-30T23:59:08"/>
  </r>
  <r>
    <n v="173466"/>
    <d v="2021-07-15T15:56:12"/>
    <n v="1"/>
    <d v="2021-07-15T16:56:12"/>
    <x v="11"/>
    <x v="1"/>
    <n v="279997"/>
    <n v="162482"/>
    <s v="UTC+1"/>
    <d v="2021-06-25T03:49:31"/>
  </r>
  <r>
    <n v="46768"/>
    <d v="2021-07-15T15:57:56"/>
    <n v="0"/>
    <d v="2021-07-15T15:57:56"/>
    <x v="10"/>
    <x v="1"/>
    <n v="280001"/>
    <n v="87018"/>
    <s v="UTC+0"/>
    <d v="2021-05-24T22:27:02"/>
  </r>
  <r>
    <n v="199968"/>
    <d v="2021-07-15T15:59:06"/>
    <n v="2"/>
    <d v="2021-07-15T17:59:06"/>
    <x v="7"/>
    <x v="1"/>
    <n v="280002"/>
    <n v="95024"/>
    <s v="UTC+2"/>
    <d v="2021-07-14T06:05:57"/>
  </r>
  <r>
    <n v="114353"/>
    <d v="2021-07-15T15:59:41"/>
    <n v="3"/>
    <d v="2021-07-15T18:59:41"/>
    <x v="21"/>
    <x v="1"/>
    <n v="280007"/>
    <n v="76735"/>
    <s v="UTC+3"/>
    <d v="2021-04-25T10:01:50"/>
  </r>
  <r>
    <n v="192710"/>
    <d v="2021-07-15T16:00:51"/>
    <n v="1"/>
    <d v="2021-07-15T17:00:51"/>
    <x v="7"/>
    <x v="1"/>
    <n v="280012"/>
    <n v="158978"/>
    <s v="UTC+1"/>
    <d v="2021-04-30T06:24:27"/>
  </r>
  <r>
    <n v="257121"/>
    <d v="2021-07-15T16:00:51"/>
    <n v="1"/>
    <d v="2021-07-15T17:00:51"/>
    <x v="7"/>
    <x v="1"/>
    <n v="280016"/>
    <n v="433596"/>
    <s v="UTC+1"/>
    <d v="2021-05-28T04:30:51"/>
  </r>
  <r>
    <n v="57329"/>
    <d v="2021-07-15T16:01:26"/>
    <n v="2"/>
    <d v="2021-07-15T18:01:26"/>
    <x v="21"/>
    <x v="1"/>
    <n v="280020"/>
    <n v="453249"/>
    <s v="UTC+2"/>
    <d v="2021-05-08T02:44:04"/>
  </r>
  <r>
    <n v="147175"/>
    <d v="2021-07-15T16:02:36"/>
    <n v="4"/>
    <d v="2021-07-15T20:02:36"/>
    <x v="23"/>
    <x v="1"/>
    <n v="280023"/>
    <n v="182841"/>
    <s v="UTC+4"/>
    <d v="2021-05-31T02:00:37"/>
  </r>
  <r>
    <n v="245980"/>
    <d v="2021-07-15T16:03:11"/>
    <n v="1"/>
    <d v="2021-07-15T17:03:11"/>
    <x v="7"/>
    <x v="1"/>
    <n v="280026"/>
    <n v="272330"/>
    <s v="UTC+1"/>
    <d v="2021-06-28T14:41:15"/>
  </r>
  <r>
    <n v="262998"/>
    <d v="2021-07-15T16:03:11"/>
    <n v="1"/>
    <d v="2021-07-15T17:03:11"/>
    <x v="7"/>
    <x v="1"/>
    <n v="280030"/>
    <n v="411922"/>
    <s v="UTC+1"/>
    <d v="2021-04-11T01:37:29"/>
  </r>
  <r>
    <n v="181676"/>
    <d v="2021-07-15T16:03:46"/>
    <n v="2"/>
    <d v="2021-07-15T18:03:46"/>
    <x v="21"/>
    <x v="1"/>
    <n v="280034"/>
    <n v="37966"/>
    <s v="UTC+2"/>
    <d v="2021-06-18T01:38:06"/>
  </r>
  <r>
    <n v="287706"/>
    <d v="2021-07-15T16:04:56"/>
    <n v="0"/>
    <d v="2021-07-15T16:04:56"/>
    <x v="11"/>
    <x v="1"/>
    <n v="280035"/>
    <n v="37644"/>
    <s v="UTC+0"/>
    <d v="2021-05-27T05:46:29"/>
  </r>
  <r>
    <n v="228352"/>
    <d v="2021-07-15T16:05:31"/>
    <n v="5"/>
    <d v="2021-07-15T21:05:31"/>
    <x v="19"/>
    <x v="1"/>
    <n v="280036"/>
    <n v="150985"/>
    <s v="UTC+5"/>
    <d v="2021-06-29T13:28:00"/>
  </r>
  <r>
    <n v="304614"/>
    <d v="2021-07-15T16:06:06"/>
    <n v="2"/>
    <d v="2021-07-15T18:06:06"/>
    <x v="21"/>
    <x v="1"/>
    <n v="280038"/>
    <n v="119655"/>
    <s v="UTC+2"/>
    <d v="2021-07-12T07:41:13"/>
  </r>
  <r>
    <n v="31043"/>
    <d v="2021-07-15T16:06:41"/>
    <n v="3"/>
    <d v="2021-07-15T19:06:41"/>
    <x v="14"/>
    <x v="1"/>
    <n v="280040"/>
    <n v="158978"/>
    <s v="UTC+3"/>
    <d v="2021-06-25T19:34:45"/>
  </r>
  <r>
    <n v="211427"/>
    <d v="2021-07-15T16:07:51"/>
    <n v="5"/>
    <d v="2021-07-15T21:07:51"/>
    <x v="19"/>
    <x v="1"/>
    <n v="280045"/>
    <n v="154374"/>
    <s v="UTC+5"/>
    <d v="2021-07-15T15:43:57"/>
  </r>
  <r>
    <n v="243731"/>
    <d v="2021-07-15T16:09:00"/>
    <n v="3"/>
    <d v="2021-07-15T19:09:00"/>
    <x v="14"/>
    <x v="1"/>
    <n v="280050"/>
    <n v="142293"/>
    <s v="UTC+3"/>
    <d v="2021-05-24T03:31:13"/>
  </r>
  <r>
    <n v="149569"/>
    <d v="2021-07-15T16:09:35"/>
    <n v="0"/>
    <d v="2021-07-15T16:09:35"/>
    <x v="11"/>
    <x v="1"/>
    <n v="280052"/>
    <n v="72511"/>
    <s v="UTC+0"/>
    <d v="2021-06-26T10:37:29"/>
  </r>
  <r>
    <n v="170315"/>
    <d v="2021-07-15T16:09:35"/>
    <n v="0"/>
    <d v="2021-07-15T16:09:35"/>
    <x v="11"/>
    <x v="1"/>
    <n v="280057"/>
    <n v="310457"/>
    <s v="UTC+0"/>
    <d v="2021-05-28T08:46:58"/>
  </r>
  <r>
    <n v="35193"/>
    <d v="2021-07-15T16:10:45"/>
    <n v="2"/>
    <d v="2021-07-15T18:10:45"/>
    <x v="21"/>
    <x v="1"/>
    <n v="280058"/>
    <n v="12149"/>
    <s v="UTC+2"/>
    <d v="2021-04-20T23:02:07"/>
  </r>
  <r>
    <n v="286068"/>
    <d v="2021-07-15T16:10:45"/>
    <n v="2"/>
    <d v="2021-07-15T18:10:45"/>
    <x v="21"/>
    <x v="1"/>
    <n v="280062"/>
    <n v="411922"/>
    <s v="UTC+2"/>
    <d v="2021-06-21T12:27:29"/>
  </r>
  <r>
    <n v="286364"/>
    <d v="2021-07-15T16:10:45"/>
    <n v="2"/>
    <d v="2021-07-15T18:10:45"/>
    <x v="21"/>
    <x v="1"/>
    <n v="280063"/>
    <n v="75550"/>
    <s v="UTC+2"/>
    <d v="2021-06-27T16:00:53"/>
  </r>
  <r>
    <n v="188727"/>
    <d v="2021-07-15T16:11:20"/>
    <n v="7"/>
    <d v="2021-07-15T23:11:20"/>
    <x v="22"/>
    <x v="1"/>
    <n v="280065"/>
    <n v="436600"/>
    <s v="UTC+7"/>
    <d v="2021-06-25T23:49:58"/>
  </r>
  <r>
    <n v="18313"/>
    <d v="2021-07-15T16:13:05"/>
    <n v="2"/>
    <d v="2021-07-15T18:13:05"/>
    <x v="21"/>
    <x v="1"/>
    <n v="280069"/>
    <n v="158978"/>
    <s v="UTC+2"/>
    <d v="2021-07-06T12:24:46"/>
  </r>
  <r>
    <n v="175718"/>
    <d v="2021-07-15T16:13:05"/>
    <n v="2"/>
    <d v="2021-07-15T18:13:05"/>
    <x v="21"/>
    <x v="1"/>
    <n v="280073"/>
    <n v="88863"/>
    <s v="UTC+2"/>
    <d v="2021-06-23T06:55:51"/>
  </r>
  <r>
    <n v="45247"/>
    <d v="2021-07-15T16:13:40"/>
    <n v="3"/>
    <d v="2021-07-15T19:13:40"/>
    <x v="14"/>
    <x v="1"/>
    <n v="280076"/>
    <n v="254768"/>
    <s v="UTC+3"/>
    <d v="2021-05-28T05:23:49"/>
  </r>
  <r>
    <n v="72028"/>
    <d v="2021-07-15T16:14:15"/>
    <n v="0"/>
    <d v="2021-07-15T16:14:15"/>
    <x v="11"/>
    <x v="1"/>
    <n v="280081"/>
    <n v="122902"/>
    <s v="UTC+0"/>
    <d v="2021-04-24T18:17:35"/>
  </r>
  <r>
    <n v="41432"/>
    <d v="2021-07-15T16:15:25"/>
    <n v="2"/>
    <d v="2021-07-15T18:15:25"/>
    <x v="21"/>
    <x v="1"/>
    <n v="280083"/>
    <n v="411922"/>
    <s v="UTC+2"/>
    <d v="2021-06-29T04:41:59"/>
  </r>
  <r>
    <n v="154760"/>
    <d v="2021-07-15T16:15:25"/>
    <n v="6"/>
    <d v="2021-07-15T22:15:25"/>
    <x v="20"/>
    <x v="1"/>
    <n v="280086"/>
    <n v="217497"/>
    <s v="UTC+6"/>
    <d v="2021-05-27T16:39:16"/>
  </r>
  <r>
    <n v="170183"/>
    <d v="2021-07-15T16:15:25"/>
    <n v="2"/>
    <d v="2021-07-15T18:15:25"/>
    <x v="21"/>
    <x v="1"/>
    <n v="280089"/>
    <n v="258219"/>
    <s v="UTC+2"/>
    <d v="2021-06-18T14:34:54"/>
  </r>
  <r>
    <n v="211548"/>
    <d v="2021-07-15T16:15:25"/>
    <n v="2"/>
    <d v="2021-07-15T18:15:25"/>
    <x v="21"/>
    <x v="1"/>
    <n v="280093"/>
    <n v="411922"/>
    <s v="UTC+2"/>
    <d v="2021-04-23T10:26:18"/>
  </r>
  <r>
    <n v="215885"/>
    <d v="2021-07-15T16:15:25"/>
    <n v="2"/>
    <d v="2021-07-15T18:15:25"/>
    <x v="21"/>
    <x v="1"/>
    <n v="280095"/>
    <n v="321898"/>
    <s v="UTC+2"/>
    <d v="2021-06-14T06:08:08"/>
  </r>
  <r>
    <n v="57662"/>
    <d v="2021-07-15T16:16:35"/>
    <n v="0"/>
    <d v="2021-07-15T16:16:35"/>
    <x v="11"/>
    <x v="1"/>
    <n v="280096"/>
    <n v="351192"/>
    <s v="UTC+0"/>
    <d v="2021-06-27T19:19:04"/>
  </r>
  <r>
    <n v="96923"/>
    <d v="2021-07-15T16:17:10"/>
    <n v="9"/>
    <d v="2021-07-16T01:17:10"/>
    <x v="0"/>
    <x v="1"/>
    <n v="280101"/>
    <n v="276751"/>
    <s v="UTC+9"/>
    <d v="2021-04-25T21:39:32"/>
  </r>
  <r>
    <n v="71992"/>
    <d v="2021-07-15T16:17:45"/>
    <n v="2"/>
    <d v="2021-07-15T18:17:45"/>
    <x v="21"/>
    <x v="1"/>
    <n v="280104"/>
    <n v="351192"/>
    <s v="UTC+2"/>
    <d v="2021-06-26T04:17:18"/>
  </r>
  <r>
    <n v="245279"/>
    <d v="2021-07-15T16:19:30"/>
    <n v="1"/>
    <d v="2021-07-15T17:19:30"/>
    <x v="7"/>
    <x v="1"/>
    <n v="280107"/>
    <n v="347393"/>
    <s v="UTC+1"/>
    <d v="2021-04-21T02:40:55"/>
  </r>
  <r>
    <n v="127621"/>
    <d v="2021-07-15T16:19:41"/>
    <n v="1"/>
    <d v="2021-07-15T17:19:41"/>
    <x v="7"/>
    <x v="1"/>
    <n v="280110"/>
    <n v="158978"/>
    <s v="UTC+1"/>
    <d v="2021-06-26T02:08:31"/>
  </r>
  <r>
    <n v="101866"/>
    <d v="2021-07-15T16:20:05"/>
    <n v="2"/>
    <d v="2021-07-15T18:20:05"/>
    <x v="21"/>
    <x v="1"/>
    <n v="280115"/>
    <n v="153893"/>
    <s v="UTC+2"/>
    <d v="2021-04-25T12:51:10"/>
  </r>
  <r>
    <n v="123921"/>
    <d v="2021-07-15T16:20:05"/>
    <n v="2"/>
    <d v="2021-07-15T18:20:05"/>
    <x v="21"/>
    <x v="1"/>
    <n v="280117"/>
    <n v="176818"/>
    <s v="UTC+2"/>
    <d v="2021-04-29T07:51:30"/>
  </r>
  <r>
    <n v="317943"/>
    <d v="2021-07-15T16:20:05"/>
    <n v="2"/>
    <d v="2021-07-15T18:20:05"/>
    <x v="21"/>
    <x v="1"/>
    <n v="280120"/>
    <n v="38789"/>
    <s v="UTC+2"/>
    <d v="2021-06-25T06:09:35"/>
  </r>
  <r>
    <n v="101379"/>
    <d v="2021-07-15T16:21:14"/>
    <n v="0"/>
    <d v="2021-07-15T16:21:14"/>
    <x v="11"/>
    <x v="1"/>
    <n v="280121"/>
    <n v="466283"/>
    <s v="UTC+0"/>
    <d v="2021-05-07T19:19:36"/>
  </r>
  <r>
    <n v="90203"/>
    <d v="2021-07-15T16:21:49"/>
    <n v="1"/>
    <d v="2021-07-15T17:21:49"/>
    <x v="7"/>
    <x v="1"/>
    <n v="280122"/>
    <n v="331056"/>
    <s v="UTC+1"/>
    <d v="2021-06-24T09:55:58"/>
  </r>
  <r>
    <n v="99441"/>
    <d v="2021-07-15T16:21:49"/>
    <n v="1"/>
    <d v="2021-07-15T17:21:49"/>
    <x v="7"/>
    <x v="1"/>
    <n v="280127"/>
    <n v="266896"/>
    <s v="UTC+1"/>
    <d v="2021-06-24T04:44:38"/>
  </r>
  <r>
    <n v="27264"/>
    <d v="2021-07-15T16:22:24"/>
    <n v="2"/>
    <d v="2021-07-15T18:22:24"/>
    <x v="21"/>
    <x v="1"/>
    <n v="280131"/>
    <n v="439981"/>
    <s v="UTC+2"/>
    <d v="2021-07-12T15:17:28"/>
  </r>
  <r>
    <n v="242082"/>
    <d v="2021-07-15T16:22:59"/>
    <n v="3"/>
    <d v="2021-07-15T19:22:59"/>
    <x v="14"/>
    <x v="1"/>
    <n v="280135"/>
    <n v="351192"/>
    <s v="UTC+3"/>
    <d v="2021-07-02T03:41:12"/>
  </r>
  <r>
    <n v="349258"/>
    <d v="2021-07-15T16:24:09"/>
    <n v="1"/>
    <d v="2021-07-15T17:24:09"/>
    <x v="7"/>
    <x v="1"/>
    <n v="280139"/>
    <n v="153893"/>
    <s v="UTC+1"/>
    <d v="2021-04-24T07:39:55"/>
  </r>
  <r>
    <n v="309255"/>
    <d v="2021-07-15T16:25:19"/>
    <n v="3"/>
    <d v="2021-07-15T19:25:19"/>
    <x v="14"/>
    <x v="1"/>
    <n v="280142"/>
    <n v="230507"/>
    <s v="UTC+3"/>
    <d v="2021-04-27T13:21:00"/>
  </r>
  <r>
    <n v="312797"/>
    <d v="2021-07-15T16:25:19"/>
    <n v="3"/>
    <d v="2021-07-15T19:25:19"/>
    <x v="14"/>
    <x v="1"/>
    <n v="280146"/>
    <n v="21407"/>
    <s v="UTC+3"/>
    <d v="2021-06-28T12:13:28"/>
  </r>
  <r>
    <n v="92679"/>
    <d v="2021-07-15T16:27:04"/>
    <n v="2"/>
    <d v="2021-07-15T18:27:04"/>
    <x v="21"/>
    <x v="1"/>
    <n v="280150"/>
    <n v="411922"/>
    <s v="UTC+2"/>
    <d v="2021-06-30T02:35:48"/>
  </r>
  <r>
    <n v="183615"/>
    <d v="2021-07-15T16:27:39"/>
    <n v="3"/>
    <d v="2021-07-15T19:27:39"/>
    <x v="14"/>
    <x v="1"/>
    <n v="280155"/>
    <n v="290088"/>
    <s v="UTC+3"/>
    <d v="2021-05-27T11:58:36"/>
  </r>
  <r>
    <n v="271958"/>
    <d v="2021-07-15T16:27:39"/>
    <n v="3"/>
    <d v="2021-07-15T19:27:39"/>
    <x v="14"/>
    <x v="1"/>
    <n v="280157"/>
    <n v="250679"/>
    <s v="UTC+3"/>
    <d v="2021-04-22T04:05:25"/>
  </r>
  <r>
    <n v="119833"/>
    <d v="2021-07-15T16:28:49"/>
    <n v="1"/>
    <d v="2021-07-15T17:28:49"/>
    <x v="7"/>
    <x v="1"/>
    <n v="280162"/>
    <n v="83356"/>
    <s v="UTC+1"/>
    <d v="2021-04-29T17:24:26"/>
  </r>
  <r>
    <n v="64322"/>
    <d v="2021-07-15T16:31:09"/>
    <n v="1"/>
    <d v="2021-07-15T17:31:09"/>
    <x v="7"/>
    <x v="1"/>
    <n v="280165"/>
    <n v="330333"/>
    <s v="UTC+1"/>
    <d v="2021-04-29T00:32:41"/>
  </r>
  <r>
    <n v="95344"/>
    <d v="2021-07-15T16:31:09"/>
    <n v="1"/>
    <d v="2021-07-15T17:31:09"/>
    <x v="7"/>
    <x v="1"/>
    <n v="280168"/>
    <n v="459455"/>
    <s v="UTC+1"/>
    <d v="2021-05-29T01:39:25"/>
  </r>
  <r>
    <n v="65881"/>
    <d v="2021-07-15T16:33:07"/>
    <n v="2"/>
    <d v="2021-07-15T18:33:07"/>
    <x v="21"/>
    <x v="1"/>
    <n v="280169"/>
    <n v="155227"/>
    <s v="UTC+2"/>
    <d v="2021-06-25T18:03:47"/>
  </r>
  <r>
    <n v="220463"/>
    <d v="2021-07-15T16:33:28"/>
    <n v="1"/>
    <d v="2021-07-15T17:33:28"/>
    <x v="7"/>
    <x v="1"/>
    <n v="280171"/>
    <n v="178044"/>
    <s v="UTC+1"/>
    <d v="2021-06-28T08:49:37"/>
  </r>
  <r>
    <n v="266500"/>
    <d v="2021-07-15T16:35:13"/>
    <n v="0"/>
    <d v="2021-07-15T16:35:13"/>
    <x v="11"/>
    <x v="1"/>
    <n v="280173"/>
    <n v="182191"/>
    <s v="UTC+0"/>
    <d v="2021-04-22T15:06:03"/>
  </r>
  <r>
    <n v="198992"/>
    <d v="2021-07-15T16:36:58"/>
    <n v="3"/>
    <d v="2021-07-15T19:36:58"/>
    <x v="14"/>
    <x v="1"/>
    <n v="280176"/>
    <n v="16029"/>
    <s v="UTC+3"/>
    <d v="2021-06-24T13:28:09"/>
  </r>
  <r>
    <n v="191413"/>
    <d v="2021-07-15T16:37:33"/>
    <n v="8"/>
    <d v="2021-07-16T00:37:33"/>
    <x v="1"/>
    <x v="1"/>
    <n v="280178"/>
    <n v="304722"/>
    <s v="UTC+8"/>
    <d v="2021-06-26T06:09:51"/>
  </r>
  <r>
    <n v="15813"/>
    <d v="2021-07-15T16:38:43"/>
    <n v="2"/>
    <d v="2021-07-15T18:38:43"/>
    <x v="21"/>
    <x v="1"/>
    <n v="280180"/>
    <n v="347008"/>
    <s v="UTC+2"/>
    <d v="2021-05-24T22:23:35"/>
  </r>
  <r>
    <n v="291573"/>
    <d v="2021-07-15T16:38:43"/>
    <n v="2"/>
    <d v="2021-07-15T18:38:43"/>
    <x v="21"/>
    <x v="1"/>
    <n v="280185"/>
    <n v="250810"/>
    <s v="UTC+2"/>
    <d v="2021-04-16T15:11:27"/>
  </r>
  <r>
    <n v="336154"/>
    <d v="2021-07-15T16:38:43"/>
    <n v="2"/>
    <d v="2021-07-15T18:38:43"/>
    <x v="21"/>
    <x v="1"/>
    <n v="280188"/>
    <n v="317239"/>
    <s v="UTC+2"/>
    <d v="2021-05-31T07:20:50"/>
  </r>
  <r>
    <n v="229693"/>
    <d v="2021-07-15T16:39:18"/>
    <n v="3"/>
    <d v="2021-07-15T19:39:18"/>
    <x v="14"/>
    <x v="1"/>
    <n v="280191"/>
    <n v="56432"/>
    <s v="UTC+3"/>
    <d v="2021-04-21T10:11:54"/>
  </r>
  <r>
    <n v="122021"/>
    <d v="2021-07-15T16:40:28"/>
    <n v="1"/>
    <d v="2021-07-15T17:40:28"/>
    <x v="7"/>
    <x v="1"/>
    <n v="280195"/>
    <n v="191893"/>
    <s v="UTC+1"/>
    <d v="2021-05-02T10:08:13"/>
  </r>
  <r>
    <n v="134810"/>
    <d v="2021-07-15T16:41:03"/>
    <n v="2"/>
    <d v="2021-07-15T18:41:03"/>
    <x v="21"/>
    <x v="1"/>
    <n v="280198"/>
    <n v="244574"/>
    <s v="UTC+2"/>
    <d v="2021-05-26T00:01:51"/>
  </r>
  <r>
    <n v="242194"/>
    <d v="2021-07-15T16:41:03"/>
    <n v="2"/>
    <d v="2021-07-15T18:41:03"/>
    <x v="21"/>
    <x v="1"/>
    <n v="280202"/>
    <n v="198050"/>
    <s v="UTC+2"/>
    <d v="2021-05-27T09:32:32"/>
  </r>
  <r>
    <n v="151949"/>
    <d v="2021-07-15T16:41:38"/>
    <n v="3"/>
    <d v="2021-07-15T19:41:38"/>
    <x v="14"/>
    <x v="1"/>
    <n v="280204"/>
    <n v="267896"/>
    <s v="UTC+3"/>
    <d v="2021-04-29T13:59:34"/>
  </r>
  <r>
    <n v="215718"/>
    <d v="2021-07-15T16:41:38"/>
    <n v="3"/>
    <d v="2021-07-15T19:41:38"/>
    <x v="14"/>
    <x v="1"/>
    <n v="280205"/>
    <n v="204394"/>
    <s v="UTC+3"/>
    <d v="2021-04-18T15:26:10"/>
  </r>
  <r>
    <n v="161983"/>
    <d v="2021-07-15T16:42:13"/>
    <n v="0"/>
    <d v="2021-07-15T16:42:13"/>
    <x v="11"/>
    <x v="1"/>
    <n v="280210"/>
    <n v="21760"/>
    <s v="UTC+0"/>
    <d v="2021-04-23T00:09:41"/>
  </r>
  <r>
    <n v="229531"/>
    <d v="2021-07-15T16:42:13"/>
    <n v="4"/>
    <d v="2021-07-15T20:42:13"/>
    <x v="23"/>
    <x v="1"/>
    <n v="280214"/>
    <n v="112334"/>
    <s v="UTC+4"/>
    <d v="2021-07-14T23:37:39"/>
  </r>
  <r>
    <n v="237870"/>
    <d v="2021-07-15T16:42:13"/>
    <n v="4"/>
    <d v="2021-07-15T20:42:13"/>
    <x v="23"/>
    <x v="1"/>
    <n v="280216"/>
    <n v="7650"/>
    <s v="UTC+4"/>
    <d v="2021-05-30T16:56:23"/>
  </r>
  <r>
    <n v="90693"/>
    <d v="2021-07-15T16:42:48"/>
    <n v="1"/>
    <d v="2021-07-15T17:42:48"/>
    <x v="7"/>
    <x v="1"/>
    <n v="280221"/>
    <n v="478200"/>
    <s v="UTC+1"/>
    <d v="2021-06-27T08:57:27"/>
  </r>
  <r>
    <n v="245609"/>
    <d v="2021-07-15T16:43:23"/>
    <n v="2"/>
    <d v="2021-07-15T18:43:23"/>
    <x v="21"/>
    <x v="1"/>
    <n v="280223"/>
    <n v="316541"/>
    <s v="UTC+2"/>
    <d v="2021-05-16T02:28:42"/>
  </r>
  <r>
    <n v="194112"/>
    <d v="2021-07-15T16:45:07"/>
    <n v="5"/>
    <d v="2021-07-15T21:45:07"/>
    <x v="19"/>
    <x v="1"/>
    <n v="280224"/>
    <n v="250679"/>
    <s v="UTC+5"/>
    <d v="2021-05-10T06:52:52"/>
  </r>
  <r>
    <n v="100833"/>
    <d v="2021-07-15T16:45:07"/>
    <n v="1"/>
    <d v="2021-07-15T17:45:07"/>
    <x v="7"/>
    <x v="1"/>
    <n v="280225"/>
    <n v="343712"/>
    <s v="UTC+1"/>
    <d v="2021-05-21T15:10:35"/>
  </r>
  <r>
    <n v="317912"/>
    <d v="2021-07-15T16:45:42"/>
    <n v="-2"/>
    <d v="2021-07-15T14:45:42"/>
    <x v="12"/>
    <x v="1"/>
    <n v="280230"/>
    <n v="40694"/>
    <s v="UTC-2"/>
    <d v="2021-06-28T18:28:28"/>
  </r>
  <r>
    <n v="340325"/>
    <d v="2021-07-15T16:45:42"/>
    <n v="2"/>
    <d v="2021-07-15T18:45:42"/>
    <x v="21"/>
    <x v="1"/>
    <n v="280231"/>
    <n v="238334"/>
    <s v="UTC+2"/>
    <d v="2021-07-06T07:51:06"/>
  </r>
  <r>
    <n v="73459"/>
    <d v="2021-07-15T16:46:52"/>
    <n v="4"/>
    <d v="2021-07-15T20:46:52"/>
    <x v="23"/>
    <x v="1"/>
    <n v="280232"/>
    <n v="411922"/>
    <s v="UTC+4"/>
    <d v="2021-05-25T16:45:18"/>
  </r>
  <r>
    <n v="328007"/>
    <d v="2021-07-15T16:47:27"/>
    <n v="-3"/>
    <d v="2021-07-15T13:47:27"/>
    <x v="18"/>
    <x v="1"/>
    <n v="280234"/>
    <n v="439981"/>
    <s v="UTC-3"/>
    <d v="2021-06-30T09:24:11"/>
  </r>
  <r>
    <n v="98287"/>
    <d v="2021-07-15T16:48:00"/>
    <n v="3"/>
    <d v="2021-07-15T19:48:00"/>
    <x v="14"/>
    <x v="1"/>
    <n v="280237"/>
    <n v="411922"/>
    <s v="UTC+3"/>
    <d v="2021-07-07T08:09:55"/>
  </r>
  <r>
    <n v="241542"/>
    <d v="2021-07-15T16:48:37"/>
    <n v="3"/>
    <d v="2021-07-15T19:48:37"/>
    <x v="14"/>
    <x v="1"/>
    <n v="280240"/>
    <n v="170007"/>
    <s v="UTC+3"/>
    <d v="2021-06-20T18:49:14"/>
  </r>
  <r>
    <n v="323557"/>
    <d v="2021-07-15T16:48:37"/>
    <n v="3"/>
    <d v="2021-07-15T19:48:37"/>
    <x v="14"/>
    <x v="1"/>
    <n v="280244"/>
    <n v="158978"/>
    <s v="UTC+3"/>
    <d v="2021-04-28T19:09:02"/>
  </r>
  <r>
    <n v="131402"/>
    <d v="2021-07-15T16:49:12"/>
    <n v="0"/>
    <d v="2021-07-15T16:49:12"/>
    <x v="11"/>
    <x v="1"/>
    <n v="280246"/>
    <n v="108167"/>
    <s v="UTC+0"/>
    <d v="2021-05-24T22:55:26"/>
  </r>
  <r>
    <n v="229722"/>
    <d v="2021-07-15T16:49:47"/>
    <n v="5"/>
    <d v="2021-07-15T21:49:47"/>
    <x v="19"/>
    <x v="1"/>
    <n v="280249"/>
    <n v="158978"/>
    <s v="UTC+5"/>
    <d v="2021-06-29T02:17:32"/>
  </r>
  <r>
    <n v="216010"/>
    <d v="2021-07-15T16:51:32"/>
    <n v="0"/>
    <d v="2021-07-15T16:51:32"/>
    <x v="11"/>
    <x v="1"/>
    <n v="280251"/>
    <n v="48991"/>
    <s v="UTC+0"/>
    <d v="2021-06-24T12:09:22"/>
  </r>
  <r>
    <n v="97748"/>
    <d v="2021-07-15T16:52:42"/>
    <n v="2"/>
    <d v="2021-07-15T18:52:42"/>
    <x v="21"/>
    <x v="1"/>
    <n v="280254"/>
    <n v="389195"/>
    <s v="UTC+2"/>
    <d v="2021-06-27T06:26:00"/>
  </r>
  <r>
    <n v="115730"/>
    <d v="2021-07-15T16:52:42"/>
    <n v="2"/>
    <d v="2021-07-15T18:52:42"/>
    <x v="21"/>
    <x v="1"/>
    <n v="280258"/>
    <n v="42035"/>
    <s v="UTC+2"/>
    <d v="2021-06-01T07:34:49"/>
  </r>
  <r>
    <n v="169958"/>
    <d v="2021-07-15T16:53:17"/>
    <n v="3"/>
    <d v="2021-07-15T19:53:17"/>
    <x v="14"/>
    <x v="1"/>
    <n v="280263"/>
    <n v="96200"/>
    <s v="UTC+3"/>
    <d v="2021-04-16T11:40:27"/>
  </r>
  <r>
    <n v="302044"/>
    <d v="2021-07-15T16:53:52"/>
    <n v="0"/>
    <d v="2021-07-15T16:53:52"/>
    <x v="11"/>
    <x v="1"/>
    <n v="280268"/>
    <n v="399866"/>
    <s v="UTC+0"/>
    <d v="2021-06-26T08:03:10"/>
  </r>
  <r>
    <n v="85261"/>
    <d v="2021-07-15T16:54:27"/>
    <n v="1"/>
    <d v="2021-07-15T17:54:27"/>
    <x v="7"/>
    <x v="1"/>
    <n v="280270"/>
    <n v="230507"/>
    <s v="UTC+1"/>
    <d v="2021-05-27T13:22:34"/>
  </r>
  <r>
    <n v="175731"/>
    <d v="2021-07-15T16:54:27"/>
    <n v="1"/>
    <d v="2021-07-15T17:54:27"/>
    <x v="7"/>
    <x v="1"/>
    <n v="280274"/>
    <n v="343591"/>
    <s v="UTC+1"/>
    <d v="2021-04-17T12:43:03"/>
  </r>
  <r>
    <n v="61051"/>
    <d v="2021-07-15T16:55:02"/>
    <n v="2"/>
    <d v="2021-07-15T18:55:02"/>
    <x v="21"/>
    <x v="1"/>
    <n v="280278"/>
    <n v="351192"/>
    <s v="UTC+2"/>
    <d v="2021-07-09T22:41:58"/>
  </r>
  <r>
    <n v="336823"/>
    <d v="2021-07-15T16:55:41"/>
    <n v="1"/>
    <d v="2021-07-15T17:55:41"/>
    <x v="7"/>
    <x v="1"/>
    <n v="280280"/>
    <n v="230507"/>
    <s v="UTC+1"/>
    <d v="2021-05-28T13:49:04"/>
  </r>
  <r>
    <n v="205263"/>
    <d v="2021-07-15T16:58:31"/>
    <n v="8"/>
    <d v="2021-07-16T00:58:31"/>
    <x v="1"/>
    <x v="1"/>
    <n v="280284"/>
    <n v="245484"/>
    <s v="UTC+8"/>
    <d v="2021-06-28T23:25:04"/>
  </r>
  <r>
    <n v="312229"/>
    <d v="2021-07-15T16:58:31"/>
    <n v="0"/>
    <d v="2021-07-15T16:58:31"/>
    <x v="11"/>
    <x v="1"/>
    <n v="280286"/>
    <n v="158978"/>
    <s v="UTC+0"/>
    <d v="2021-06-25T22:21:24"/>
  </r>
  <r>
    <n v="70295"/>
    <d v="2021-07-15T16:59:02"/>
    <n v="2"/>
    <d v="2021-07-15T18:59:02"/>
    <x v="21"/>
    <x v="1"/>
    <n v="280290"/>
    <n v="323966"/>
    <s v="UTC+2"/>
    <d v="2021-06-01T06:02:08"/>
  </r>
  <r>
    <n v="210213"/>
    <d v="2021-07-15T16:59:06"/>
    <n v="1"/>
    <d v="2021-07-15T17:59:06"/>
    <x v="7"/>
    <x v="1"/>
    <n v="280294"/>
    <n v="328843"/>
    <s v="UTC+1"/>
    <d v="2021-05-27T09:43:52"/>
  </r>
  <r>
    <n v="253757"/>
    <d v="2021-07-15T16:59:41"/>
    <n v="2"/>
    <d v="2021-07-15T18:59:41"/>
    <x v="21"/>
    <x v="1"/>
    <n v="280298"/>
    <n v="439981"/>
    <s v="UTC+2"/>
    <d v="2021-06-23T23:55:53"/>
  </r>
  <r>
    <n v="91805"/>
    <d v="2021-07-15T17:00:16"/>
    <n v="3"/>
    <d v="2021-07-15T20:00:16"/>
    <x v="23"/>
    <x v="1"/>
    <n v="280301"/>
    <n v="351192"/>
    <s v="UTC+3"/>
    <d v="2021-04-12T21:41:03"/>
  </r>
  <r>
    <n v="162803"/>
    <d v="2021-07-15T17:00:51"/>
    <n v="8"/>
    <d v="2021-07-16T01:00:51"/>
    <x v="0"/>
    <x v="1"/>
    <n v="280305"/>
    <n v="54565"/>
    <s v="UTC+8"/>
    <d v="2021-05-15T10:09:26"/>
  </r>
  <r>
    <n v="75332"/>
    <d v="2021-07-15T17:00:51"/>
    <n v="0"/>
    <d v="2021-07-15T17:00:51"/>
    <x v="7"/>
    <x v="1"/>
    <n v="280310"/>
    <n v="4316"/>
    <s v="UTC+0"/>
    <d v="2021-04-22T22:42:36"/>
  </r>
  <r>
    <n v="85525"/>
    <d v="2021-07-15T17:02:36"/>
    <n v="3"/>
    <d v="2021-07-15T20:02:36"/>
    <x v="23"/>
    <x v="1"/>
    <n v="280315"/>
    <n v="356940"/>
    <s v="UTC+3"/>
    <d v="2021-05-23T15:19:38"/>
  </r>
  <r>
    <n v="6341"/>
    <d v="2021-07-15T17:03:46"/>
    <n v="1"/>
    <d v="2021-07-15T18:03:46"/>
    <x v="21"/>
    <x v="1"/>
    <n v="280317"/>
    <n v="359800"/>
    <s v="UTC+1"/>
    <d v="2021-05-31T06:16:16"/>
  </r>
  <r>
    <n v="327863"/>
    <d v="2021-07-15T17:06:41"/>
    <n v="2"/>
    <d v="2021-07-15T19:06:41"/>
    <x v="14"/>
    <x v="1"/>
    <n v="280320"/>
    <n v="440825"/>
    <s v="UTC+2"/>
    <d v="2021-04-20T21:54:49"/>
  </r>
  <r>
    <n v="126002"/>
    <d v="2021-07-15T17:07:16"/>
    <n v="3"/>
    <d v="2021-07-15T20:07:16"/>
    <x v="23"/>
    <x v="1"/>
    <n v="280325"/>
    <n v="207809"/>
    <s v="UTC+3"/>
    <d v="2021-04-30T22:50:33"/>
  </r>
  <r>
    <n v="185585"/>
    <d v="2021-07-15T17:07:16"/>
    <n v="7"/>
    <d v="2021-07-16T00:07:16"/>
    <x v="1"/>
    <x v="1"/>
    <n v="280327"/>
    <n v="325852"/>
    <s v="UTC+7"/>
    <d v="2021-04-06T02:31:00"/>
  </r>
  <r>
    <n v="4627"/>
    <d v="2021-07-15T17:08:26"/>
    <n v="1"/>
    <d v="2021-07-15T18:08:26"/>
    <x v="21"/>
    <x v="1"/>
    <n v="280329"/>
    <n v="244574"/>
    <s v="UTC+1"/>
    <d v="2021-07-14T23:34:03"/>
  </r>
  <r>
    <n v="107333"/>
    <d v="2021-07-15T17:08:26"/>
    <n v="1"/>
    <d v="2021-07-15T18:08:26"/>
    <x v="21"/>
    <x v="1"/>
    <n v="280332"/>
    <n v="322780"/>
    <s v="UTC+1"/>
    <d v="2021-04-23T17:07:59"/>
  </r>
  <r>
    <n v="339080"/>
    <d v="2021-07-15T17:08:26"/>
    <n v="1"/>
    <d v="2021-07-15T18:08:26"/>
    <x v="21"/>
    <x v="1"/>
    <n v="280337"/>
    <n v="250679"/>
    <s v="UTC+1"/>
    <d v="2021-06-27T04:12:29"/>
  </r>
  <r>
    <n v="75881"/>
    <d v="2021-07-15T17:10:10"/>
    <n v="-4"/>
    <d v="2021-07-15T13:10:10"/>
    <x v="18"/>
    <x v="1"/>
    <n v="280341"/>
    <n v="211153"/>
    <s v="UTC-4"/>
    <d v="2021-05-26T22:33:00"/>
  </r>
  <r>
    <n v="146276"/>
    <d v="2021-07-15T17:10:10"/>
    <n v="0"/>
    <d v="2021-07-15T17:10:10"/>
    <x v="7"/>
    <x v="1"/>
    <n v="280343"/>
    <n v="347008"/>
    <s v="UTC+0"/>
    <d v="2021-04-22T05:06:41"/>
  </r>
  <r>
    <n v="263447"/>
    <d v="2021-07-15T17:10:45"/>
    <n v="5"/>
    <d v="2021-07-15T22:10:45"/>
    <x v="20"/>
    <x v="1"/>
    <n v="280347"/>
    <n v="146496"/>
    <s v="UTC+5"/>
    <d v="2021-04-24T07:20:46"/>
  </r>
  <r>
    <n v="226813"/>
    <d v="2021-07-15T17:10:45"/>
    <n v="1"/>
    <d v="2021-07-15T18:10:45"/>
    <x v="21"/>
    <x v="1"/>
    <n v="280349"/>
    <n v="373732"/>
    <s v="UTC+1"/>
    <d v="2021-04-30T16:49:38"/>
  </r>
  <r>
    <n v="24993"/>
    <d v="2021-07-15T17:11:20"/>
    <n v="2"/>
    <d v="2021-07-15T19:11:20"/>
    <x v="14"/>
    <x v="1"/>
    <n v="280352"/>
    <n v="267654"/>
    <s v="UTC+2"/>
    <d v="2021-04-04T19:35:58"/>
  </r>
  <r>
    <n v="197760"/>
    <d v="2021-07-15T17:11:20"/>
    <n v="2"/>
    <d v="2021-07-15T19:11:20"/>
    <x v="14"/>
    <x v="1"/>
    <n v="280354"/>
    <n v="148570"/>
    <s v="UTC+2"/>
    <d v="2021-05-28T14:30:26"/>
  </r>
  <r>
    <n v="81790"/>
    <d v="2021-07-15T17:13:05"/>
    <n v="1"/>
    <d v="2021-07-15T18:13:05"/>
    <x v="21"/>
    <x v="1"/>
    <n v="280357"/>
    <n v="227775"/>
    <s v="UTC+1"/>
    <d v="2021-05-05T17:15:08"/>
  </r>
  <r>
    <n v="161550"/>
    <d v="2021-07-15T17:13:05"/>
    <n v="1"/>
    <d v="2021-07-15T18:13:05"/>
    <x v="21"/>
    <x v="1"/>
    <n v="280358"/>
    <n v="58674"/>
    <s v="UTC+1"/>
    <d v="2021-05-22T14:57:49"/>
  </r>
  <r>
    <n v="266893"/>
    <d v="2021-07-15T17:13:05"/>
    <n v="1"/>
    <d v="2021-07-15T18:13:05"/>
    <x v="21"/>
    <x v="1"/>
    <n v="280359"/>
    <n v="357547"/>
    <s v="UTC+1"/>
    <d v="2021-06-02T16:15:15"/>
  </r>
  <r>
    <n v="345025"/>
    <d v="2021-07-15T17:13:40"/>
    <n v="6"/>
    <d v="2021-07-15T23:13:40"/>
    <x v="22"/>
    <x v="1"/>
    <n v="280362"/>
    <n v="364695"/>
    <s v="UTC+6"/>
    <d v="2021-06-28T19:58:01"/>
  </r>
  <r>
    <n v="221808"/>
    <d v="2021-07-15T17:14:50"/>
    <n v="0"/>
    <d v="2021-07-15T17:14:50"/>
    <x v="7"/>
    <x v="1"/>
    <n v="280366"/>
    <n v="344668"/>
    <s v="UTC+0"/>
    <d v="2021-05-28T15:50:46"/>
  </r>
  <r>
    <n v="33075"/>
    <d v="2021-07-15T17:16:00"/>
    <n v="2"/>
    <d v="2021-07-15T19:16:00"/>
    <x v="14"/>
    <x v="1"/>
    <n v="280367"/>
    <n v="394819"/>
    <s v="UTC+2"/>
    <d v="2021-05-29T15:28:39"/>
  </r>
  <r>
    <n v="308529"/>
    <d v="2021-07-15T17:16:35"/>
    <n v="3"/>
    <d v="2021-07-15T20:16:35"/>
    <x v="23"/>
    <x v="1"/>
    <n v="280371"/>
    <n v="351192"/>
    <s v="UTC+3"/>
    <d v="2021-04-03T23:47:29"/>
  </r>
  <r>
    <n v="66016"/>
    <d v="2021-07-15T17:17:10"/>
    <n v="0"/>
    <d v="2021-07-15T17:17:10"/>
    <x v="7"/>
    <x v="1"/>
    <n v="280376"/>
    <n v="328843"/>
    <s v="UTC+0"/>
    <d v="2021-04-29T07:34:54"/>
  </r>
  <r>
    <n v="111056"/>
    <d v="2021-07-15T17:17:45"/>
    <n v="1"/>
    <d v="2021-07-15T18:17:45"/>
    <x v="21"/>
    <x v="1"/>
    <n v="280377"/>
    <n v="158978"/>
    <s v="UTC+1"/>
    <d v="2021-07-14T01:14:51"/>
  </r>
  <r>
    <n v="275116"/>
    <d v="2021-07-15T17:17:45"/>
    <n v="1"/>
    <d v="2021-07-15T18:17:45"/>
    <x v="21"/>
    <x v="1"/>
    <n v="280380"/>
    <n v="343491"/>
    <s v="UTC+1"/>
    <d v="2021-04-17T07:21:37"/>
  </r>
  <r>
    <n v="276453"/>
    <d v="2021-07-15T17:17:45"/>
    <n v="1"/>
    <d v="2021-07-15T18:17:45"/>
    <x v="21"/>
    <x v="1"/>
    <n v="280384"/>
    <n v="8707"/>
    <s v="UTC+1"/>
    <d v="2021-04-26T15:31:52"/>
  </r>
  <r>
    <n v="177318"/>
    <d v="2021-07-15T17:18:20"/>
    <n v="2"/>
    <d v="2021-07-15T19:18:20"/>
    <x v="14"/>
    <x v="1"/>
    <n v="280389"/>
    <n v="7084"/>
    <s v="UTC+2"/>
    <d v="2021-04-14T22:57:51"/>
  </r>
  <r>
    <n v="153135"/>
    <d v="2021-07-15T17:19:41"/>
    <n v="9"/>
    <d v="2021-07-16T02:19:41"/>
    <x v="2"/>
    <x v="1"/>
    <n v="280391"/>
    <n v="250771"/>
    <s v="UTC+9"/>
    <d v="2021-05-22T23:45:08"/>
  </r>
  <r>
    <n v="11973"/>
    <d v="2021-07-15T17:20:05"/>
    <n v="5"/>
    <d v="2021-07-15T22:20:05"/>
    <x v="20"/>
    <x v="1"/>
    <n v="280395"/>
    <n v="356378"/>
    <s v="UTC+5"/>
    <d v="2021-05-26T21:29:04"/>
  </r>
  <r>
    <n v="164398"/>
    <d v="2021-07-15T17:20:05"/>
    <n v="5"/>
    <d v="2021-07-15T22:20:05"/>
    <x v="20"/>
    <x v="1"/>
    <n v="280397"/>
    <n v="266896"/>
    <s v="UTC+5"/>
    <d v="2021-04-21T10:00:53"/>
  </r>
  <r>
    <n v="138234"/>
    <d v="2021-07-15T17:20:05"/>
    <n v="1"/>
    <d v="2021-07-15T18:20:05"/>
    <x v="21"/>
    <x v="1"/>
    <n v="280401"/>
    <n v="401945"/>
    <s v="UTC+1"/>
    <d v="2021-05-11T21:04:59"/>
  </r>
  <r>
    <n v="99936"/>
    <d v="2021-07-15T17:20:40"/>
    <n v="2"/>
    <d v="2021-07-15T19:20:40"/>
    <x v="14"/>
    <x v="1"/>
    <n v="280406"/>
    <n v="453531"/>
    <s v="UTC+2"/>
    <d v="2021-04-21T23:03:17"/>
  </r>
  <r>
    <n v="319126"/>
    <d v="2021-07-15T17:21:14"/>
    <n v="7"/>
    <d v="2021-07-16T00:21:14"/>
    <x v="1"/>
    <x v="1"/>
    <n v="280408"/>
    <n v="154256"/>
    <s v="UTC+7"/>
    <d v="2021-04-22T20:24:50"/>
  </r>
  <r>
    <n v="322846"/>
    <d v="2021-07-15T17:22:24"/>
    <n v="-3"/>
    <d v="2021-07-15T14:22:24"/>
    <x v="12"/>
    <x v="1"/>
    <n v="280413"/>
    <n v="325984"/>
    <s v="UTC-3"/>
    <d v="2021-07-08T23:48:48"/>
  </r>
  <r>
    <n v="245422"/>
    <d v="2021-07-15T17:22:59"/>
    <n v="2"/>
    <d v="2021-07-15T19:22:59"/>
    <x v="14"/>
    <x v="1"/>
    <n v="280414"/>
    <n v="345906"/>
    <s v="UTC+2"/>
    <d v="2021-06-25T00:11:54"/>
  </r>
  <r>
    <n v="279987"/>
    <d v="2021-07-15T17:22:59"/>
    <n v="2"/>
    <d v="2021-07-15T19:22:59"/>
    <x v="14"/>
    <x v="1"/>
    <n v="280416"/>
    <n v="182841"/>
    <s v="UTC+2"/>
    <d v="2021-06-25T05:13:20"/>
  </r>
  <r>
    <n v="239287"/>
    <d v="2021-07-15T17:23:34"/>
    <n v="3"/>
    <d v="2021-07-15T20:23:34"/>
    <x v="23"/>
    <x v="1"/>
    <n v="280417"/>
    <n v="230507"/>
    <s v="UTC+3"/>
    <d v="2021-04-04T09:39:35"/>
  </r>
  <r>
    <n v="3582"/>
    <d v="2021-07-15T17:24:44"/>
    <n v="1"/>
    <d v="2021-07-15T18:24:44"/>
    <x v="21"/>
    <x v="1"/>
    <n v="280419"/>
    <n v="68023"/>
    <s v="UTC+1"/>
    <d v="2021-04-25T15:54:35"/>
  </r>
  <r>
    <n v="247499"/>
    <d v="2021-07-15T17:24:44"/>
    <n v="1"/>
    <d v="2021-07-15T18:24:44"/>
    <x v="21"/>
    <x v="1"/>
    <n v="280420"/>
    <n v="470762"/>
    <s v="UTC+1"/>
    <d v="2021-06-27T22:03:08"/>
  </r>
  <r>
    <n v="190840"/>
    <d v="2021-07-15T17:25:54"/>
    <n v="3"/>
    <d v="2021-07-15T20:25:54"/>
    <x v="23"/>
    <x v="1"/>
    <n v="280421"/>
    <n v="236108"/>
    <s v="UTC+3"/>
    <d v="2021-05-02T05:28:56"/>
  </r>
  <r>
    <n v="252053"/>
    <d v="2021-07-15T17:25:54"/>
    <n v="3"/>
    <d v="2021-07-15T20:25:54"/>
    <x v="23"/>
    <x v="1"/>
    <n v="280426"/>
    <n v="298909"/>
    <s v="UTC+3"/>
    <d v="2021-06-26T14:01:53"/>
  </r>
  <r>
    <n v="111850"/>
    <d v="2021-07-15T17:26:29"/>
    <n v="0"/>
    <d v="2021-07-15T17:26:29"/>
    <x v="7"/>
    <x v="1"/>
    <n v="280427"/>
    <n v="241927"/>
    <s v="UTC+0"/>
    <d v="2021-05-02T06:54:23"/>
  </r>
  <r>
    <n v="292732"/>
    <d v="2021-07-15T17:27:04"/>
    <n v="1"/>
    <d v="2021-07-15T18:27:04"/>
    <x v="21"/>
    <x v="1"/>
    <n v="280430"/>
    <n v="351192"/>
    <s v="UTC+1"/>
    <d v="2021-06-27T12:00:17"/>
  </r>
  <r>
    <n v="103104"/>
    <d v="2021-07-15T17:27:39"/>
    <n v="2"/>
    <d v="2021-07-15T19:27:39"/>
    <x v="14"/>
    <x v="1"/>
    <n v="280432"/>
    <n v="82901"/>
    <s v="UTC+2"/>
    <d v="2021-07-09T02:27:23"/>
  </r>
  <r>
    <n v="321055"/>
    <d v="2021-07-15T17:27:39"/>
    <n v="2"/>
    <d v="2021-07-15T19:27:39"/>
    <x v="14"/>
    <x v="1"/>
    <n v="280436"/>
    <n v="411922"/>
    <s v="UTC+2"/>
    <d v="2021-04-27T19:20:21"/>
  </r>
  <r>
    <n v="48977"/>
    <d v="2021-07-15T17:28:14"/>
    <n v="3"/>
    <d v="2021-07-15T20:28:14"/>
    <x v="23"/>
    <x v="1"/>
    <n v="280439"/>
    <n v="325852"/>
    <s v="UTC+3"/>
    <d v="2021-07-03T19:31:32"/>
  </r>
  <r>
    <n v="140928"/>
    <d v="2021-07-15T17:28:14"/>
    <n v="3"/>
    <d v="2021-07-15T20:28:14"/>
    <x v="23"/>
    <x v="1"/>
    <n v="280441"/>
    <n v="411922"/>
    <s v="UTC+3"/>
    <d v="2021-07-09T21:23:27"/>
  </r>
  <r>
    <n v="187930"/>
    <d v="2021-07-15T17:28:14"/>
    <n v="3"/>
    <d v="2021-07-15T20:28:14"/>
    <x v="23"/>
    <x v="1"/>
    <n v="280446"/>
    <n v="3876"/>
    <s v="UTC+3"/>
    <d v="2021-04-07T17:18:01"/>
  </r>
  <r>
    <n v="331470"/>
    <d v="2021-07-15T17:28:14"/>
    <n v="3"/>
    <d v="2021-07-15T20:28:14"/>
    <x v="23"/>
    <x v="1"/>
    <n v="280449"/>
    <n v="459455"/>
    <s v="UTC+3"/>
    <d v="2021-05-29T07:35:46"/>
  </r>
  <r>
    <n v="27141"/>
    <d v="2021-07-15T17:29:59"/>
    <n v="2"/>
    <d v="2021-07-15T19:29:59"/>
    <x v="14"/>
    <x v="1"/>
    <n v="280450"/>
    <n v="215663"/>
    <s v="UTC+2"/>
    <d v="2021-04-24T00:12:06"/>
  </r>
  <r>
    <n v="311714"/>
    <d v="2021-07-15T17:30:34"/>
    <n v="3"/>
    <d v="2021-07-15T20:30:34"/>
    <x v="23"/>
    <x v="1"/>
    <n v="280454"/>
    <n v="280736"/>
    <s v="UTC+3"/>
    <d v="2021-05-27T17:03:34"/>
  </r>
  <r>
    <n v="317392"/>
    <d v="2021-07-15T17:30:34"/>
    <n v="3"/>
    <d v="2021-07-15T20:30:34"/>
    <x v="23"/>
    <x v="1"/>
    <n v="280455"/>
    <n v="111436"/>
    <s v="UTC+3"/>
    <d v="2021-06-26T10:31:17"/>
  </r>
  <r>
    <n v="85780"/>
    <d v="2021-07-15T17:31:09"/>
    <n v="0"/>
    <d v="2021-07-15T17:31:09"/>
    <x v="7"/>
    <x v="1"/>
    <n v="280457"/>
    <n v="347008"/>
    <s v="UTC+0"/>
    <d v="2021-06-28T20:02:12"/>
  </r>
  <r>
    <n v="35195"/>
    <d v="2021-07-15T17:31:44"/>
    <n v="1"/>
    <d v="2021-07-15T18:31:44"/>
    <x v="21"/>
    <x v="1"/>
    <n v="280461"/>
    <n v="333426"/>
    <s v="UTC+1"/>
    <d v="2021-06-13T08:15:12"/>
  </r>
  <r>
    <n v="216635"/>
    <d v="2021-07-15T17:31:44"/>
    <n v="1"/>
    <d v="2021-07-15T18:31:44"/>
    <x v="21"/>
    <x v="1"/>
    <n v="280464"/>
    <n v="325758"/>
    <s v="UTC+1"/>
    <d v="2021-05-31T00:15:08"/>
  </r>
  <r>
    <n v="318358"/>
    <d v="2021-07-15T17:31:44"/>
    <n v="1"/>
    <d v="2021-07-15T18:31:44"/>
    <x v="21"/>
    <x v="1"/>
    <n v="280467"/>
    <n v="364816"/>
    <s v="UTC+1"/>
    <d v="2021-05-13T22:24:08"/>
  </r>
  <r>
    <n v="99150"/>
    <d v="2021-07-15T17:34:03"/>
    <n v="1"/>
    <d v="2021-07-15T18:34:03"/>
    <x v="21"/>
    <x v="1"/>
    <n v="280471"/>
    <n v="341333"/>
    <s v="UTC+1"/>
    <d v="2021-04-26T11:09:59"/>
  </r>
  <r>
    <n v="224774"/>
    <d v="2021-07-15T17:34:03"/>
    <n v="1"/>
    <d v="2021-07-15T18:34:03"/>
    <x v="21"/>
    <x v="1"/>
    <n v="280472"/>
    <n v="356280"/>
    <s v="UTC+1"/>
    <d v="2021-07-14T17:28:19"/>
  </r>
  <r>
    <n v="320879"/>
    <d v="2021-07-15T17:35:13"/>
    <n v="3"/>
    <d v="2021-07-15T20:35:13"/>
    <x v="23"/>
    <x v="1"/>
    <n v="280477"/>
    <n v="411922"/>
    <s v="UTC+3"/>
    <d v="2021-06-26T20:03:13"/>
  </r>
  <r>
    <n v="339523"/>
    <d v="2021-07-15T17:36:29"/>
    <n v="2"/>
    <d v="2021-07-15T19:36:29"/>
    <x v="14"/>
    <x v="1"/>
    <n v="280479"/>
    <n v="391404"/>
    <s v="UTC+2"/>
    <d v="2021-06-29T10:02:58"/>
  </r>
  <r>
    <n v="50976"/>
    <d v="2021-07-15T17:37:26"/>
    <n v="1"/>
    <d v="2021-07-15T18:37:26"/>
    <x v="21"/>
    <x v="1"/>
    <n v="280484"/>
    <n v="122982"/>
    <s v="UTC+1"/>
    <d v="2021-06-30T02:21:41"/>
  </r>
  <r>
    <n v="25584"/>
    <d v="2021-07-15T17:38:43"/>
    <n v="1"/>
    <d v="2021-07-15T18:38:43"/>
    <x v="21"/>
    <x v="1"/>
    <n v="280486"/>
    <n v="410786"/>
    <s v="UTC+1"/>
    <d v="2021-05-24T07:51:24"/>
  </r>
  <r>
    <n v="65396"/>
    <d v="2021-07-15T17:38:43"/>
    <n v="1"/>
    <d v="2021-07-15T18:38:43"/>
    <x v="21"/>
    <x v="1"/>
    <n v="280487"/>
    <n v="394819"/>
    <s v="UTC+1"/>
    <d v="2021-05-27T12:13:25"/>
  </r>
  <r>
    <n v="212112"/>
    <d v="2021-07-15T17:38:43"/>
    <n v="1"/>
    <d v="2021-07-15T18:38:43"/>
    <x v="21"/>
    <x v="1"/>
    <n v="280488"/>
    <n v="19714"/>
    <s v="UTC+1"/>
    <d v="2021-05-08T18:50:27"/>
  </r>
  <r>
    <n v="283034"/>
    <d v="2021-07-15T17:41:03"/>
    <n v="1"/>
    <d v="2021-07-15T18:41:03"/>
    <x v="21"/>
    <x v="1"/>
    <n v="280490"/>
    <n v="89186"/>
    <s v="UTC+1"/>
    <d v="2021-06-25T00:06:44"/>
  </r>
  <r>
    <n v="114246"/>
    <d v="2021-07-15T17:41:46"/>
    <n v="1"/>
    <d v="2021-07-15T18:41:46"/>
    <x v="21"/>
    <x v="1"/>
    <n v="280493"/>
    <n v="325852"/>
    <s v="UTC+1"/>
    <d v="2021-04-17T11:58:05"/>
  </r>
  <r>
    <n v="340638"/>
    <d v="2021-07-15T17:42:48"/>
    <n v="0"/>
    <d v="2021-07-15T17:42:48"/>
    <x v="7"/>
    <x v="1"/>
    <n v="280498"/>
    <n v="411922"/>
    <s v="UTC+0"/>
    <d v="2021-05-25T05:24:52"/>
  </r>
  <r>
    <n v="125994"/>
    <d v="2021-07-15T17:43:23"/>
    <n v="1"/>
    <d v="2021-07-15T18:43:23"/>
    <x v="21"/>
    <x v="1"/>
    <n v="280503"/>
    <n v="111368"/>
    <s v="UTC+1"/>
    <d v="2021-06-11T16:15:47"/>
  </r>
  <r>
    <n v="202120"/>
    <d v="2021-07-15T17:43:58"/>
    <n v="2"/>
    <d v="2021-07-15T19:43:58"/>
    <x v="14"/>
    <x v="1"/>
    <n v="280508"/>
    <n v="394819"/>
    <s v="UTC+2"/>
    <d v="2021-04-09T03:46:43"/>
  </r>
  <r>
    <n v="306237"/>
    <d v="2021-07-15T17:45:42"/>
    <n v="5"/>
    <d v="2021-07-15T22:45:42"/>
    <x v="20"/>
    <x v="1"/>
    <n v="280513"/>
    <n v="311565"/>
    <s v="UTC+5"/>
    <d v="2021-05-28T23:04:49"/>
  </r>
  <r>
    <n v="199274"/>
    <d v="2021-07-15T17:45:42"/>
    <n v="1"/>
    <d v="2021-07-15T18:45:42"/>
    <x v="21"/>
    <x v="1"/>
    <n v="280515"/>
    <n v="378438"/>
    <s v="UTC+1"/>
    <d v="2021-05-30T12:32:49"/>
  </r>
  <r>
    <n v="348696"/>
    <d v="2021-07-15T17:45:42"/>
    <n v="1"/>
    <d v="2021-07-15T18:45:42"/>
    <x v="21"/>
    <x v="1"/>
    <n v="280516"/>
    <n v="143024"/>
    <s v="UTC+1"/>
    <d v="2021-04-23T03:56:18"/>
  </r>
  <r>
    <n v="79815"/>
    <d v="2021-07-15T17:46:17"/>
    <n v="2"/>
    <d v="2021-07-15T19:46:17"/>
    <x v="14"/>
    <x v="1"/>
    <n v="280520"/>
    <n v="94048"/>
    <s v="UTC+2"/>
    <d v="2021-05-30T15:03:49"/>
  </r>
  <r>
    <n v="325173"/>
    <d v="2021-07-15T17:46:52"/>
    <n v="3"/>
    <d v="2021-07-15T20:46:52"/>
    <x v="23"/>
    <x v="1"/>
    <n v="280523"/>
    <n v="250679"/>
    <s v="UTC+3"/>
    <d v="2021-05-24T18:40:04"/>
  </r>
  <r>
    <n v="42701"/>
    <d v="2021-07-15T17:47:27"/>
    <n v="0"/>
    <d v="2021-07-15T17:47:27"/>
    <x v="7"/>
    <x v="1"/>
    <n v="280524"/>
    <n v="324893"/>
    <s v="UTC+0"/>
    <d v="2021-05-26T14:00:51"/>
  </r>
  <r>
    <n v="239749"/>
    <d v="2021-07-15T17:47:27"/>
    <n v="0"/>
    <d v="2021-07-15T17:47:27"/>
    <x v="7"/>
    <x v="1"/>
    <n v="280525"/>
    <n v="439981"/>
    <s v="UTC+0"/>
    <d v="2021-07-13T19:53:05"/>
  </r>
  <r>
    <n v="265115"/>
    <d v="2021-07-15T17:47:27"/>
    <n v="0"/>
    <d v="2021-07-15T17:47:27"/>
    <x v="7"/>
    <x v="1"/>
    <n v="280527"/>
    <n v="180863"/>
    <s v="UTC+0"/>
    <d v="2021-06-25T02:13:42"/>
  </r>
  <r>
    <n v="222686"/>
    <d v="2021-07-15T17:48:37"/>
    <n v="2"/>
    <d v="2021-07-15T19:48:37"/>
    <x v="14"/>
    <x v="1"/>
    <n v="280529"/>
    <n v="171829"/>
    <s v="UTC+2"/>
    <d v="2021-04-23T10:55:31"/>
  </r>
  <r>
    <n v="282877"/>
    <d v="2021-07-15T17:49:12"/>
    <n v="3"/>
    <d v="2021-07-15T20:49:12"/>
    <x v="23"/>
    <x v="1"/>
    <n v="280534"/>
    <n v="472908"/>
    <s v="UTC+3"/>
    <d v="2021-04-26T23:14:56"/>
  </r>
  <r>
    <n v="283675"/>
    <d v="2021-07-15T17:49:12"/>
    <n v="-1"/>
    <d v="2021-07-15T16:49:12"/>
    <x v="11"/>
    <x v="1"/>
    <n v="280538"/>
    <n v="304128"/>
    <s v="UTC-1"/>
    <d v="2021-06-16T16:29:02"/>
  </r>
  <r>
    <n v="219499"/>
    <d v="2021-07-15T17:50:22"/>
    <n v="1"/>
    <d v="2021-07-15T18:50:22"/>
    <x v="21"/>
    <x v="1"/>
    <n v="280540"/>
    <n v="189009"/>
    <s v="UTC+1"/>
    <d v="2021-04-30T05:49:47"/>
  </r>
  <r>
    <n v="157045"/>
    <d v="2021-07-15T17:50:57"/>
    <n v="2"/>
    <d v="2021-07-15T19:50:57"/>
    <x v="14"/>
    <x v="1"/>
    <n v="280544"/>
    <n v="411922"/>
    <s v="UTC+2"/>
    <d v="2021-05-25T19:34:10"/>
  </r>
  <r>
    <n v="224152"/>
    <d v="2021-07-15T17:52:07"/>
    <n v="4"/>
    <d v="2021-07-15T21:52:07"/>
    <x v="19"/>
    <x v="1"/>
    <n v="280546"/>
    <n v="118549"/>
    <s v="UTC+4"/>
    <d v="2021-05-23T12:16:09"/>
  </r>
  <r>
    <n v="90182"/>
    <d v="2021-07-15T17:52:42"/>
    <n v="1"/>
    <d v="2021-07-15T18:52:42"/>
    <x v="21"/>
    <x v="1"/>
    <n v="280551"/>
    <n v="31749"/>
    <s v="UTC+1"/>
    <d v="2021-06-03T17:05:06"/>
  </r>
  <r>
    <n v="111518"/>
    <d v="2021-07-15T17:52:42"/>
    <n v="1"/>
    <d v="2021-07-15T18:52:42"/>
    <x v="21"/>
    <x v="1"/>
    <n v="280556"/>
    <n v="467908"/>
    <s v="UTC+1"/>
    <d v="2021-06-22T14:51:37"/>
  </r>
  <r>
    <n v="153776"/>
    <d v="2021-07-15T17:52:42"/>
    <n v="5"/>
    <d v="2021-07-15T22:52:42"/>
    <x v="20"/>
    <x v="1"/>
    <n v="280560"/>
    <n v="431985"/>
    <s v="UTC+5"/>
    <d v="2021-05-25T11:09:35"/>
  </r>
  <r>
    <n v="118932"/>
    <d v="2021-07-15T17:54:27"/>
    <n v="0"/>
    <d v="2021-07-15T17:54:27"/>
    <x v="7"/>
    <x v="1"/>
    <n v="280565"/>
    <n v="411922"/>
    <s v="UTC+0"/>
    <d v="2021-06-29T00:18:17"/>
  </r>
  <r>
    <n v="144401"/>
    <d v="2021-07-15T17:56:12"/>
    <n v="3"/>
    <d v="2021-07-15T20:56:12"/>
    <x v="23"/>
    <x v="1"/>
    <n v="280566"/>
    <n v="358362"/>
    <s v="UTC+3"/>
    <d v="2021-05-24T12:22:13"/>
  </r>
  <r>
    <n v="157119"/>
    <d v="2021-07-15T17:57:21"/>
    <n v="1"/>
    <d v="2021-07-15T18:57:21"/>
    <x v="21"/>
    <x v="1"/>
    <n v="280570"/>
    <n v="376706"/>
    <s v="UTC+1"/>
    <d v="2021-04-22T17:11:37"/>
  </r>
  <r>
    <n v="340007"/>
    <d v="2021-07-15T17:57:21"/>
    <n v="1"/>
    <d v="2021-07-15T18:57:21"/>
    <x v="21"/>
    <x v="1"/>
    <n v="280573"/>
    <n v="249345"/>
    <s v="UTC+1"/>
    <d v="2021-07-15T00:03:58"/>
  </r>
  <r>
    <n v="80319"/>
    <d v="2021-07-15T17:57:56"/>
    <n v="2"/>
    <d v="2021-07-15T19:57:56"/>
    <x v="14"/>
    <x v="1"/>
    <n v="280576"/>
    <n v="97294"/>
    <s v="UTC+2"/>
    <d v="2021-04-30T03:15:46"/>
  </r>
  <r>
    <n v="236853"/>
    <d v="2021-07-15T17:57:56"/>
    <n v="2"/>
    <d v="2021-07-15T19:57:56"/>
    <x v="14"/>
    <x v="1"/>
    <n v="280578"/>
    <n v="118549"/>
    <s v="UTC+2"/>
    <d v="2021-06-27T19:52:54"/>
  </r>
  <r>
    <n v="334718"/>
    <d v="2021-07-15T17:57:56"/>
    <n v="2"/>
    <d v="2021-07-15T19:57:56"/>
    <x v="14"/>
    <x v="1"/>
    <n v="280580"/>
    <n v="48738"/>
    <s v="UTC+2"/>
    <d v="2021-04-29T01:41:40"/>
  </r>
  <r>
    <n v="314929"/>
    <d v="2021-07-15T17:58:31"/>
    <n v="-5"/>
    <d v="2021-07-15T12:58:31"/>
    <x v="16"/>
    <x v="1"/>
    <n v="280585"/>
    <n v="443594"/>
    <s v="UTC-5"/>
    <d v="2021-05-29T07:08:04"/>
  </r>
  <r>
    <n v="59159"/>
    <d v="2021-07-15T18:00:16"/>
    <n v="2"/>
    <d v="2021-07-15T20:00:16"/>
    <x v="23"/>
    <x v="1"/>
    <n v="280590"/>
    <n v="129210"/>
    <s v="UTC+2"/>
    <d v="2021-06-25T16:14:48"/>
  </r>
  <r>
    <n v="275884"/>
    <d v="2021-07-15T18:00:51"/>
    <n v="3"/>
    <d v="2021-07-15T21:00:51"/>
    <x v="19"/>
    <x v="1"/>
    <n v="280595"/>
    <n v="438599"/>
    <s v="UTC+3"/>
    <d v="2021-04-23T14:07:09"/>
  </r>
  <r>
    <n v="3495"/>
    <d v="2021-07-15T18:02:01"/>
    <n v="5"/>
    <d v="2021-07-15T23:02:01"/>
    <x v="22"/>
    <x v="1"/>
    <n v="280599"/>
    <n v="242428"/>
    <s v="UTC+5"/>
    <d v="2021-06-04T20:47:31"/>
  </r>
  <r>
    <n v="160222"/>
    <d v="2021-07-15T18:02:36"/>
    <n v="2"/>
    <d v="2021-07-15T20:02:36"/>
    <x v="23"/>
    <x v="1"/>
    <n v="280601"/>
    <n v="230507"/>
    <s v="UTC+2"/>
    <d v="2021-05-24T22:42:28"/>
  </r>
  <r>
    <n v="220536"/>
    <d v="2021-07-15T18:02:36"/>
    <n v="2"/>
    <d v="2021-07-15T20:02:36"/>
    <x v="23"/>
    <x v="1"/>
    <n v="280603"/>
    <n v="351192"/>
    <s v="UTC+2"/>
    <d v="2021-05-24T01:06:35"/>
  </r>
  <r>
    <n v="329978"/>
    <d v="2021-07-15T18:03:22"/>
    <n v="1"/>
    <d v="2021-07-15T19:03:22"/>
    <x v="14"/>
    <x v="1"/>
    <n v="280606"/>
    <n v="202914"/>
    <s v="UTC+1"/>
    <d v="2021-06-28T14:11:43"/>
  </r>
  <r>
    <n v="156810"/>
    <d v="2021-07-15T18:03:46"/>
    <n v="0"/>
    <d v="2021-07-15T18:03:46"/>
    <x v="21"/>
    <x v="1"/>
    <n v="280609"/>
    <n v="230778"/>
    <s v="UTC+0"/>
    <d v="2021-06-16T13:45:31"/>
  </r>
  <r>
    <n v="197343"/>
    <d v="2021-07-15T18:08:26"/>
    <n v="0"/>
    <d v="2021-07-15T18:08:26"/>
    <x v="21"/>
    <x v="1"/>
    <n v="280614"/>
    <n v="213133"/>
    <s v="UTC+0"/>
    <d v="2021-05-27T16:46:18"/>
  </r>
  <r>
    <n v="152008"/>
    <d v="2021-07-15T18:09:00"/>
    <n v="1"/>
    <d v="2021-07-15T19:09:00"/>
    <x v="14"/>
    <x v="1"/>
    <n v="280615"/>
    <n v="241927"/>
    <s v="UTC+1"/>
    <d v="2021-06-05T17:10:35"/>
  </r>
  <r>
    <n v="246488"/>
    <d v="2021-07-15T18:09:35"/>
    <n v="2"/>
    <d v="2021-07-15T20:09:35"/>
    <x v="23"/>
    <x v="1"/>
    <n v="280616"/>
    <n v="142023"/>
    <s v="UTC+2"/>
    <d v="2021-05-25T11:12:59"/>
  </r>
  <r>
    <n v="266742"/>
    <d v="2021-07-15T18:09:35"/>
    <n v="-6"/>
    <d v="2021-07-15T12:09:35"/>
    <x v="16"/>
    <x v="1"/>
    <n v="280620"/>
    <n v="290088"/>
    <s v="UTC-6"/>
    <d v="2021-06-25T02:53:22"/>
  </r>
  <r>
    <n v="13148"/>
    <d v="2021-07-15T18:11:55"/>
    <n v="6"/>
    <d v="2021-07-16T00:11:55"/>
    <x v="1"/>
    <x v="1"/>
    <n v="280622"/>
    <n v="95782"/>
    <s v="UTC+6"/>
    <d v="2021-05-26T10:31:37"/>
  </r>
  <r>
    <n v="19507"/>
    <d v="2021-07-15T18:11:55"/>
    <n v="2"/>
    <d v="2021-07-15T20:11:55"/>
    <x v="23"/>
    <x v="1"/>
    <n v="280625"/>
    <n v="428166"/>
    <s v="UTC+2"/>
    <d v="2021-05-28T13:31:36"/>
  </r>
  <r>
    <n v="239925"/>
    <d v="2021-07-15T18:11:55"/>
    <n v="2"/>
    <d v="2021-07-15T20:11:55"/>
    <x v="23"/>
    <x v="1"/>
    <n v="280627"/>
    <n v="351192"/>
    <s v="UTC+2"/>
    <d v="2021-05-14T08:12:45"/>
  </r>
  <r>
    <n v="7696"/>
    <d v="2021-07-15T18:12:30"/>
    <n v="3"/>
    <d v="2021-07-15T21:12:30"/>
    <x v="19"/>
    <x v="1"/>
    <n v="280628"/>
    <n v="114865"/>
    <s v="UTC+3"/>
    <d v="2021-06-26T12:38:15"/>
  </r>
  <r>
    <n v="27650"/>
    <d v="2021-07-15T18:13:05"/>
    <n v="4"/>
    <d v="2021-07-15T22:13:05"/>
    <x v="20"/>
    <x v="1"/>
    <n v="280633"/>
    <n v="472908"/>
    <s v="UTC+4"/>
    <d v="2021-06-25T20:53:03"/>
  </r>
  <r>
    <n v="19197"/>
    <d v="2021-07-15T18:14:15"/>
    <n v="2"/>
    <d v="2021-07-15T20:14:15"/>
    <x v="23"/>
    <x v="1"/>
    <n v="280634"/>
    <n v="451185"/>
    <s v="UTC+2"/>
    <d v="2021-05-23T09:53:09"/>
  </r>
  <r>
    <n v="251719"/>
    <d v="2021-07-15T18:14:15"/>
    <n v="6"/>
    <d v="2021-07-16T00:14:15"/>
    <x v="1"/>
    <x v="1"/>
    <n v="280635"/>
    <n v="250679"/>
    <s v="UTC+6"/>
    <d v="2021-04-04T05:16:37"/>
  </r>
  <r>
    <n v="49310"/>
    <d v="2021-07-15T18:15:25"/>
    <n v="-4"/>
    <d v="2021-07-15T14:15:25"/>
    <x v="12"/>
    <x v="1"/>
    <n v="280637"/>
    <n v="172263"/>
    <s v="UTC-4"/>
    <d v="2021-06-05T04:45:52"/>
  </r>
  <r>
    <n v="99829"/>
    <d v="2021-07-15T18:15:25"/>
    <n v="0"/>
    <d v="2021-07-15T18:15:25"/>
    <x v="21"/>
    <x v="1"/>
    <n v="280641"/>
    <n v="406210"/>
    <s v="UTC+0"/>
    <d v="2021-06-28T13:51:22"/>
  </r>
  <r>
    <n v="182711"/>
    <d v="2021-07-15T18:16:00"/>
    <n v="1"/>
    <d v="2021-07-15T19:16:00"/>
    <x v="14"/>
    <x v="1"/>
    <n v="280644"/>
    <n v="358602"/>
    <s v="UTC+1"/>
    <d v="2021-06-24T16:28:53"/>
  </r>
  <r>
    <n v="342157"/>
    <d v="2021-07-15T18:16:00"/>
    <n v="1"/>
    <d v="2021-07-15T19:16:00"/>
    <x v="14"/>
    <x v="1"/>
    <n v="280646"/>
    <n v="75550"/>
    <s v="UTC+1"/>
    <d v="2021-05-27T12:45:42"/>
  </r>
  <r>
    <n v="57932"/>
    <d v="2021-07-15T18:16:35"/>
    <n v="2"/>
    <d v="2021-07-15T20:16:35"/>
    <x v="23"/>
    <x v="1"/>
    <n v="280651"/>
    <n v="179887"/>
    <s v="UTC+2"/>
    <d v="2021-04-13T16:33:52"/>
  </r>
  <r>
    <n v="72893"/>
    <d v="2021-07-15T18:16:35"/>
    <n v="2"/>
    <d v="2021-07-15T20:16:35"/>
    <x v="23"/>
    <x v="1"/>
    <n v="280656"/>
    <n v="408587"/>
    <s v="UTC+2"/>
    <d v="2021-07-14T02:58:10"/>
  </r>
  <r>
    <n v="97923"/>
    <d v="2021-07-15T18:18:20"/>
    <n v="1"/>
    <d v="2021-07-15T19:18:20"/>
    <x v="14"/>
    <x v="1"/>
    <n v="280657"/>
    <n v="88863"/>
    <s v="UTC+1"/>
    <d v="2021-05-26T08:32:31"/>
  </r>
  <r>
    <n v="338386"/>
    <d v="2021-07-15T18:18:20"/>
    <n v="1"/>
    <d v="2021-07-15T19:18:20"/>
    <x v="14"/>
    <x v="1"/>
    <n v="280660"/>
    <n v="118549"/>
    <s v="UTC+1"/>
    <d v="2021-06-29T03:44:51"/>
  </r>
  <r>
    <n v="166635"/>
    <d v="2021-07-15T18:18:55"/>
    <n v="2"/>
    <d v="2021-07-15T20:18:55"/>
    <x v="23"/>
    <x v="1"/>
    <n v="280664"/>
    <n v="179296"/>
    <s v="UTC+2"/>
    <d v="2021-05-25T23:35:34"/>
  </r>
  <r>
    <n v="207909"/>
    <d v="2021-07-15T18:19:30"/>
    <n v="3"/>
    <d v="2021-07-15T21:19:30"/>
    <x v="19"/>
    <x v="1"/>
    <n v="280666"/>
    <n v="124786"/>
    <s v="UTC+3"/>
    <d v="2021-06-24T23:41:31"/>
  </r>
  <r>
    <n v="128246"/>
    <d v="2021-07-15T18:20:05"/>
    <n v="0"/>
    <d v="2021-07-15T18:20:05"/>
    <x v="21"/>
    <x v="1"/>
    <n v="280669"/>
    <n v="157883"/>
    <s v="UTC+0"/>
    <d v="2021-07-14T01:24:11"/>
  </r>
  <r>
    <n v="32255"/>
    <d v="2021-07-15T18:21:14"/>
    <n v="2"/>
    <d v="2021-07-15T20:21:14"/>
    <x v="23"/>
    <x v="1"/>
    <n v="280672"/>
    <n v="347008"/>
    <s v="UTC+2"/>
    <d v="2021-06-27T12:28:13"/>
  </r>
  <r>
    <n v="254408"/>
    <d v="2021-07-15T18:25:54"/>
    <n v="2"/>
    <d v="2021-07-15T20:25:54"/>
    <x v="23"/>
    <x v="1"/>
    <n v="280673"/>
    <n v="33094"/>
    <s v="UTC+2"/>
    <d v="2021-05-09T23:43:43"/>
  </r>
  <r>
    <n v="284910"/>
    <d v="2021-07-15T18:25:54"/>
    <n v="2"/>
    <d v="2021-07-15T20:25:54"/>
    <x v="23"/>
    <x v="1"/>
    <n v="280676"/>
    <n v="180863"/>
    <s v="UTC+2"/>
    <d v="2021-06-29T07:04:20"/>
  </r>
  <r>
    <n v="135308"/>
    <d v="2021-07-15T18:26:29"/>
    <n v="3"/>
    <d v="2021-07-15T21:26:29"/>
    <x v="19"/>
    <x v="1"/>
    <n v="280678"/>
    <n v="283433"/>
    <s v="UTC+3"/>
    <d v="2021-06-16T00:12:07"/>
  </r>
  <r>
    <n v="58770"/>
    <d v="2021-07-15T18:27:04"/>
    <n v="0"/>
    <d v="2021-07-15T18:27:04"/>
    <x v="21"/>
    <x v="1"/>
    <n v="280679"/>
    <n v="32415"/>
    <s v="UTC+0"/>
    <d v="2021-05-29T09:35:17"/>
  </r>
  <r>
    <n v="76711"/>
    <d v="2021-07-15T18:27:04"/>
    <n v="0"/>
    <d v="2021-07-15T18:27:04"/>
    <x v="21"/>
    <x v="1"/>
    <n v="280684"/>
    <n v="359166"/>
    <s v="UTC+0"/>
    <d v="2021-06-27T02:46:27"/>
  </r>
  <r>
    <n v="247357"/>
    <d v="2021-07-15T18:27:04"/>
    <n v="4"/>
    <d v="2021-07-15T22:27:04"/>
    <x v="20"/>
    <x v="1"/>
    <n v="280688"/>
    <n v="228415"/>
    <s v="UTC+4"/>
    <d v="2021-05-29T16:57:38"/>
  </r>
  <r>
    <n v="150992"/>
    <d v="2021-07-15T18:27:39"/>
    <n v="1"/>
    <d v="2021-07-15T19:27:39"/>
    <x v="14"/>
    <x v="1"/>
    <n v="280692"/>
    <n v="389689"/>
    <s v="UTC+1"/>
    <d v="2021-07-02T04:29:47"/>
  </r>
  <r>
    <n v="249211"/>
    <d v="2021-07-15T18:27:39"/>
    <n v="1"/>
    <d v="2021-07-15T19:27:39"/>
    <x v="14"/>
    <x v="1"/>
    <n v="280695"/>
    <n v="258219"/>
    <s v="UTC+1"/>
    <d v="2021-05-14T06:21:05"/>
  </r>
  <r>
    <n v="2218"/>
    <d v="2021-07-15T18:28:14"/>
    <n v="2"/>
    <d v="2021-07-15T20:28:14"/>
    <x v="23"/>
    <x v="1"/>
    <n v="280697"/>
    <n v="5151"/>
    <s v="UTC+2"/>
    <d v="2021-05-28T10:29:52"/>
  </r>
  <r>
    <n v="297373"/>
    <d v="2021-07-15T18:28:49"/>
    <n v="3"/>
    <d v="2021-07-15T21:28:49"/>
    <x v="19"/>
    <x v="1"/>
    <n v="280698"/>
    <n v="63666"/>
    <s v="UTC+3"/>
    <d v="2021-04-29T20:36:18"/>
  </r>
  <r>
    <n v="13486"/>
    <d v="2021-07-15T18:30:34"/>
    <n v="2"/>
    <d v="2021-07-15T20:30:34"/>
    <x v="23"/>
    <x v="1"/>
    <n v="280703"/>
    <n v="251574"/>
    <s v="UTC+2"/>
    <d v="2021-04-12T14:16:37"/>
  </r>
  <r>
    <n v="149100"/>
    <d v="2021-07-15T18:32:19"/>
    <n v="1"/>
    <d v="2021-07-15T19:32:19"/>
    <x v="14"/>
    <x v="1"/>
    <n v="280706"/>
    <n v="413014"/>
    <s v="UTC+1"/>
    <d v="2021-06-25T09:09:08"/>
  </r>
  <r>
    <n v="255570"/>
    <d v="2021-07-15T18:32:19"/>
    <n v="1"/>
    <d v="2021-07-15T19:32:19"/>
    <x v="14"/>
    <x v="1"/>
    <n v="280709"/>
    <n v="230507"/>
    <s v="UTC+1"/>
    <d v="2021-06-28T06:07:21"/>
  </r>
  <r>
    <n v="292779"/>
    <d v="2021-07-15T18:32:19"/>
    <n v="1"/>
    <d v="2021-07-15T19:32:19"/>
    <x v="14"/>
    <x v="1"/>
    <n v="280713"/>
    <n v="347393"/>
    <s v="UTC+1"/>
    <d v="2021-04-16T01:54:14"/>
  </r>
  <r>
    <n v="13435"/>
    <d v="2021-07-15T18:34:38"/>
    <n v="1"/>
    <d v="2021-07-15T19:34:38"/>
    <x v="14"/>
    <x v="1"/>
    <n v="280717"/>
    <n v="248466"/>
    <s v="UTC+1"/>
    <d v="2021-07-14T19:09:48"/>
  </r>
  <r>
    <n v="289666"/>
    <d v="2021-07-15T18:34:38"/>
    <n v="1"/>
    <d v="2021-07-15T19:34:38"/>
    <x v="14"/>
    <x v="1"/>
    <n v="280720"/>
    <n v="387595"/>
    <s v="UTC+1"/>
    <d v="2021-04-29T17:10:51"/>
  </r>
  <r>
    <n v="42628"/>
    <d v="2021-07-15T18:35:13"/>
    <n v="2"/>
    <d v="2021-07-15T20:35:13"/>
    <x v="23"/>
    <x v="1"/>
    <n v="280724"/>
    <n v="52130"/>
    <s v="UTC+2"/>
    <d v="2021-05-24T20:35:28"/>
  </r>
  <r>
    <n v="336771"/>
    <d v="2021-07-15T18:35:31"/>
    <n v="2"/>
    <d v="2021-07-15T20:35:31"/>
    <x v="23"/>
    <x v="1"/>
    <n v="280728"/>
    <n v="142606"/>
    <s v="UTC+2"/>
    <d v="2021-06-27T14:01:03"/>
  </r>
  <r>
    <n v="312855"/>
    <d v="2021-07-15T18:35:48"/>
    <n v="3"/>
    <d v="2021-07-15T21:35:48"/>
    <x v="19"/>
    <x v="1"/>
    <n v="280731"/>
    <n v="195167"/>
    <s v="UTC+3"/>
    <d v="2021-05-30T22:44:00"/>
  </r>
  <r>
    <n v="189283"/>
    <d v="2021-07-15T18:36:58"/>
    <n v="1"/>
    <d v="2021-07-15T19:36:58"/>
    <x v="14"/>
    <x v="1"/>
    <n v="280734"/>
    <n v="459455"/>
    <s v="UTC+1"/>
    <d v="2021-04-24T06:23:54"/>
  </r>
  <r>
    <n v="4798"/>
    <d v="2021-07-15T18:38:43"/>
    <n v="0"/>
    <d v="2021-07-15T18:38:43"/>
    <x v="21"/>
    <x v="1"/>
    <n v="280738"/>
    <n v="347393"/>
    <s v="UTC+0"/>
    <d v="2021-07-14T08:57:31"/>
  </r>
  <r>
    <n v="27345"/>
    <d v="2021-07-15T18:38:43"/>
    <n v="0"/>
    <d v="2021-07-15T18:38:43"/>
    <x v="21"/>
    <x v="1"/>
    <n v="280743"/>
    <n v="176855"/>
    <s v="UTC+0"/>
    <d v="2021-05-02T14:48:58"/>
  </r>
  <r>
    <n v="303927"/>
    <d v="2021-07-15T18:39:53"/>
    <n v="2"/>
    <d v="2021-07-15T20:39:53"/>
    <x v="23"/>
    <x v="1"/>
    <n v="280745"/>
    <n v="411922"/>
    <s v="UTC+2"/>
    <d v="2021-04-23T03:14:03"/>
  </r>
  <r>
    <n v="212693"/>
    <d v="2021-07-15T18:41:38"/>
    <n v="-3"/>
    <d v="2021-07-15T15:41:38"/>
    <x v="10"/>
    <x v="1"/>
    <n v="280747"/>
    <n v="249345"/>
    <s v="UTC-3"/>
    <d v="2021-05-22T22:46:38"/>
  </r>
  <r>
    <n v="223149"/>
    <d v="2021-07-15T18:41:38"/>
    <n v="1"/>
    <d v="2021-07-15T19:41:38"/>
    <x v="14"/>
    <x v="1"/>
    <n v="280749"/>
    <n v="347008"/>
    <s v="UTC+1"/>
    <d v="2021-07-14T19:54:58"/>
  </r>
  <r>
    <n v="29328"/>
    <d v="2021-07-15T18:42:13"/>
    <n v="2"/>
    <d v="2021-07-15T20:42:13"/>
    <x v="23"/>
    <x v="1"/>
    <n v="280751"/>
    <n v="258219"/>
    <s v="UTC+2"/>
    <d v="2021-05-28T16:42:16"/>
  </r>
  <r>
    <n v="339775"/>
    <d v="2021-07-15T18:42:13"/>
    <n v="2"/>
    <d v="2021-07-15T20:42:13"/>
    <x v="23"/>
    <x v="1"/>
    <n v="280754"/>
    <n v="204394"/>
    <s v="UTC+2"/>
    <d v="2021-05-28T03:12:42"/>
  </r>
  <r>
    <n v="288936"/>
    <d v="2021-07-15T18:42:48"/>
    <n v="3"/>
    <d v="2021-07-15T21:42:48"/>
    <x v="19"/>
    <x v="1"/>
    <n v="280759"/>
    <n v="230507"/>
    <s v="UTC+3"/>
    <d v="2021-04-24T11:25:09"/>
  </r>
  <r>
    <n v="423"/>
    <d v="2021-07-15T18:45:07"/>
    <n v="3"/>
    <d v="2021-07-15T21:45:07"/>
    <x v="19"/>
    <x v="1"/>
    <n v="280764"/>
    <n v="463334"/>
    <s v="UTC+3"/>
    <d v="2021-07-04T17:51:51"/>
  </r>
  <r>
    <n v="66892"/>
    <d v="2021-07-15T18:45:07"/>
    <n v="3"/>
    <d v="2021-07-15T21:45:07"/>
    <x v="19"/>
    <x v="1"/>
    <n v="280768"/>
    <n v="250679"/>
    <s v="UTC+3"/>
    <d v="2021-05-27T11:38:30"/>
  </r>
  <r>
    <n v="66376"/>
    <d v="2021-07-15T18:46:52"/>
    <n v="2"/>
    <d v="2021-07-15T20:46:52"/>
    <x v="23"/>
    <x v="1"/>
    <n v="280773"/>
    <n v="439981"/>
    <s v="UTC+2"/>
    <d v="2021-05-26T10:51:05"/>
  </r>
  <r>
    <n v="163302"/>
    <d v="2021-07-15T18:46:52"/>
    <n v="2"/>
    <d v="2021-07-15T20:46:52"/>
    <x v="23"/>
    <x v="1"/>
    <n v="280775"/>
    <n v="351192"/>
    <s v="UTC+2"/>
    <d v="2021-05-30T05:14:05"/>
  </r>
  <r>
    <n v="50638"/>
    <d v="2021-07-15T18:48:02"/>
    <n v="0"/>
    <d v="2021-07-15T18:48:02"/>
    <x v="21"/>
    <x v="1"/>
    <n v="280776"/>
    <n v="469849"/>
    <s v="UTC+0"/>
    <d v="2021-04-29T22:54:36"/>
  </r>
  <r>
    <n v="120823"/>
    <d v="2021-07-15T18:49:12"/>
    <n v="2"/>
    <d v="2021-07-15T20:49:12"/>
    <x v="23"/>
    <x v="1"/>
    <n v="280778"/>
    <n v="163865"/>
    <s v="UTC+2"/>
    <d v="2021-07-15T01:32:15"/>
  </r>
  <r>
    <n v="320516"/>
    <d v="2021-07-15T18:50:22"/>
    <n v="4"/>
    <d v="2021-07-15T22:50:22"/>
    <x v="20"/>
    <x v="1"/>
    <n v="280782"/>
    <n v="258251"/>
    <s v="UTC+4"/>
    <d v="2021-05-31T00:58:46"/>
  </r>
  <r>
    <n v="117196"/>
    <d v="2021-07-15T18:51:32"/>
    <n v="2"/>
    <d v="2021-07-15T20:51:32"/>
    <x v="23"/>
    <x v="1"/>
    <n v="280784"/>
    <n v="230507"/>
    <s v="UTC+2"/>
    <d v="2021-05-24T23:24:06"/>
  </r>
  <r>
    <n v="176475"/>
    <d v="2021-07-15T18:52:07"/>
    <n v="3"/>
    <d v="2021-07-15T21:52:07"/>
    <x v="19"/>
    <x v="1"/>
    <n v="280785"/>
    <n v="189009"/>
    <s v="UTC+3"/>
    <d v="2021-04-14T11:47:52"/>
  </r>
  <r>
    <n v="35469"/>
    <d v="2021-07-15T18:52:42"/>
    <n v="0"/>
    <d v="2021-07-15T18:52:42"/>
    <x v="21"/>
    <x v="1"/>
    <n v="280790"/>
    <n v="336965"/>
    <s v="UTC+0"/>
    <d v="2021-05-25T17:28:36"/>
  </r>
  <r>
    <n v="166679"/>
    <d v="2021-07-15T18:53:52"/>
    <n v="2"/>
    <d v="2021-07-15T20:53:52"/>
    <x v="23"/>
    <x v="1"/>
    <n v="280794"/>
    <n v="433247"/>
    <s v="UTC+2"/>
    <d v="2021-05-01T00:11:01"/>
  </r>
  <r>
    <n v="244902"/>
    <d v="2021-07-15T18:56:38"/>
    <n v="1"/>
    <d v="2021-07-15T19:56:38"/>
    <x v="14"/>
    <x v="1"/>
    <n v="280795"/>
    <n v="313057"/>
    <s v="UTC+1"/>
    <d v="2021-04-03T07:16:20"/>
  </r>
  <r>
    <n v="83180"/>
    <d v="2021-07-15T18:57:56"/>
    <n v="1"/>
    <d v="2021-07-15T19:57:56"/>
    <x v="14"/>
    <x v="1"/>
    <n v="280796"/>
    <n v="250679"/>
    <s v="UTC+1"/>
    <d v="2021-05-27T07:16:42"/>
  </r>
  <r>
    <n v="245279"/>
    <d v="2021-07-15T18:57:56"/>
    <n v="1"/>
    <d v="2021-07-15T19:57:56"/>
    <x v="14"/>
    <x v="1"/>
    <n v="280799"/>
    <n v="4199"/>
    <s v="UTC+1"/>
    <d v="2021-04-21T02:40:55"/>
  </r>
  <r>
    <n v="200425"/>
    <d v="2021-07-15T18:59:06"/>
    <n v="7"/>
    <d v="2021-07-16T01:59:06"/>
    <x v="0"/>
    <x v="1"/>
    <n v="280801"/>
    <n v="158978"/>
    <s v="UTC+7"/>
    <d v="2021-06-25T09:20:28"/>
  </r>
  <r>
    <n v="17701"/>
    <d v="2021-07-15T18:59:41"/>
    <n v="0"/>
    <d v="2021-07-15T18:59:41"/>
    <x v="21"/>
    <x v="1"/>
    <n v="280804"/>
    <n v="158978"/>
    <s v="UTC+0"/>
    <d v="2021-07-09T08:05:39"/>
  </r>
  <r>
    <n v="166594"/>
    <d v="2021-07-15T18:59:41"/>
    <n v="0"/>
    <d v="2021-07-15T18:59:41"/>
    <x v="21"/>
    <x v="1"/>
    <n v="280806"/>
    <n v="310352"/>
    <s v="UTC+0"/>
    <d v="2021-05-28T17:23:10"/>
  </r>
  <r>
    <n v="304276"/>
    <d v="2021-07-15T18:59:41"/>
    <n v="0"/>
    <d v="2021-07-15T18:59:41"/>
    <x v="21"/>
    <x v="1"/>
    <n v="280810"/>
    <n v="230507"/>
    <s v="UTC+0"/>
    <d v="2021-07-14T19:49:32"/>
  </r>
  <r>
    <n v="145700"/>
    <d v="2021-07-15T19:00:16"/>
    <n v="1"/>
    <d v="2021-07-15T20:00:16"/>
    <x v="23"/>
    <x v="1"/>
    <n v="280813"/>
    <n v="447858"/>
    <s v="UTC+1"/>
    <d v="2021-05-28T11:07:06"/>
  </r>
  <r>
    <n v="4639"/>
    <d v="2021-07-15T19:01:26"/>
    <n v="3"/>
    <d v="2021-07-15T22:01:26"/>
    <x v="20"/>
    <x v="1"/>
    <n v="280815"/>
    <n v="345955"/>
    <s v="UTC+3"/>
    <d v="2021-06-26T02:54:01"/>
  </r>
  <r>
    <n v="170942"/>
    <d v="2021-07-15T19:02:01"/>
    <n v="0"/>
    <d v="2021-07-15T19:02:01"/>
    <x v="14"/>
    <x v="1"/>
    <n v="280819"/>
    <n v="227775"/>
    <s v="UTC+0"/>
    <d v="2021-06-27T15:56:45"/>
  </r>
  <r>
    <n v="169814"/>
    <d v="2021-07-15T19:02:36"/>
    <n v="1"/>
    <d v="2021-07-15T20:02:36"/>
    <x v="23"/>
    <x v="1"/>
    <n v="280821"/>
    <n v="454890"/>
    <s v="UTC+1"/>
    <d v="2021-05-30T12:39:20"/>
  </r>
  <r>
    <n v="310616"/>
    <d v="2021-07-15T19:03:11"/>
    <n v="2"/>
    <d v="2021-07-15T21:03:11"/>
    <x v="19"/>
    <x v="1"/>
    <n v="280823"/>
    <n v="240646"/>
    <s v="UTC+2"/>
    <d v="2021-06-29T13:04:11"/>
  </r>
  <r>
    <n v="91575"/>
    <d v="2021-07-15T19:03:46"/>
    <n v="3"/>
    <d v="2021-07-15T22:03:46"/>
    <x v="20"/>
    <x v="1"/>
    <n v="280827"/>
    <n v="62129"/>
    <s v="UTC+3"/>
    <d v="2021-06-28T23:58:16"/>
  </r>
  <r>
    <n v="273706"/>
    <d v="2021-07-15T19:03:46"/>
    <n v="3"/>
    <d v="2021-07-15T22:03:46"/>
    <x v="20"/>
    <x v="1"/>
    <n v="280828"/>
    <n v="388561"/>
    <s v="UTC+3"/>
    <d v="2021-06-27T15:28:10"/>
  </r>
  <r>
    <n v="213725"/>
    <d v="2021-07-15T19:04:56"/>
    <n v="1"/>
    <d v="2021-07-15T20:04:56"/>
    <x v="23"/>
    <x v="1"/>
    <n v="280830"/>
    <n v="324743"/>
    <s v="UTC+1"/>
    <d v="2021-05-02T19:04:39"/>
  </r>
  <r>
    <n v="326220"/>
    <d v="2021-07-15T19:04:56"/>
    <n v="1"/>
    <d v="2021-07-15T20:04:56"/>
    <x v="23"/>
    <x v="1"/>
    <n v="280831"/>
    <n v="154256"/>
    <s v="UTC+1"/>
    <d v="2021-06-30T21:50:36"/>
  </r>
  <r>
    <n v="106441"/>
    <d v="2021-07-15T19:05:31"/>
    <n v="2"/>
    <d v="2021-07-15T21:05:31"/>
    <x v="19"/>
    <x v="1"/>
    <n v="280836"/>
    <n v="347008"/>
    <s v="UTC+2"/>
    <d v="2021-06-24T21:57:42"/>
  </r>
  <r>
    <n v="44013"/>
    <d v="2021-07-15T19:06:41"/>
    <n v="0"/>
    <d v="2021-07-15T19:06:41"/>
    <x v="14"/>
    <x v="1"/>
    <n v="280840"/>
    <n v="3876"/>
    <s v="UTC+0"/>
    <d v="2021-05-24T03:14:21"/>
  </r>
  <r>
    <n v="201538"/>
    <d v="2021-07-15T19:09:35"/>
    <n v="1"/>
    <d v="2021-07-15T20:09:35"/>
    <x v="23"/>
    <x v="1"/>
    <n v="280841"/>
    <n v="228405"/>
    <s v="UTC+1"/>
    <d v="2021-05-07T09:42:23"/>
  </r>
  <r>
    <n v="12543"/>
    <d v="2021-07-15T19:09:36"/>
    <n v="1"/>
    <d v="2021-07-15T20:09:36"/>
    <x v="23"/>
    <x v="1"/>
    <n v="280843"/>
    <n v="148630"/>
    <s v="UTC+1"/>
    <d v="2021-05-29T06:11:14"/>
  </r>
  <r>
    <n v="115546"/>
    <d v="2021-07-15T19:10:05"/>
    <n v="2"/>
    <d v="2021-07-15T21:10:05"/>
    <x v="19"/>
    <x v="1"/>
    <n v="280845"/>
    <n v="339123"/>
    <s v="UTC+2"/>
    <d v="2021-05-25T07:36:14"/>
  </r>
  <r>
    <n v="279071"/>
    <d v="2021-07-15T19:11:20"/>
    <n v="0"/>
    <d v="2021-07-15T19:11:20"/>
    <x v="14"/>
    <x v="1"/>
    <n v="280849"/>
    <n v="428285"/>
    <s v="UTC+0"/>
    <d v="2021-06-26T01:53:48"/>
  </r>
  <r>
    <n v="83923"/>
    <d v="2021-07-15T19:12:58"/>
    <n v="5"/>
    <d v="2021-07-16T00:12:58"/>
    <x v="1"/>
    <x v="1"/>
    <n v="280852"/>
    <n v="5151"/>
    <s v="UTC+5"/>
    <d v="2021-07-15T01:19:43"/>
  </r>
  <r>
    <n v="165340"/>
    <d v="2021-07-15T19:13:05"/>
    <n v="3"/>
    <d v="2021-07-15T22:13:05"/>
    <x v="20"/>
    <x v="1"/>
    <n v="280855"/>
    <n v="362629"/>
    <s v="UTC+3"/>
    <d v="2021-06-23T06:35:42"/>
  </r>
  <r>
    <n v="69557"/>
    <d v="2021-07-15T19:14:50"/>
    <n v="2"/>
    <d v="2021-07-15T21:14:50"/>
    <x v="19"/>
    <x v="1"/>
    <n v="280858"/>
    <n v="440945"/>
    <s v="UTC+2"/>
    <d v="2021-05-30T15:34:29"/>
  </r>
  <r>
    <n v="219388"/>
    <d v="2021-07-15T19:14:50"/>
    <n v="2"/>
    <d v="2021-07-15T21:14:50"/>
    <x v="19"/>
    <x v="1"/>
    <n v="280861"/>
    <n v="439981"/>
    <s v="UTC+2"/>
    <d v="2021-04-23T02:41:54"/>
  </r>
  <r>
    <n v="289990"/>
    <d v="2021-07-15T19:14:50"/>
    <n v="2"/>
    <d v="2021-07-15T21:14:50"/>
    <x v="19"/>
    <x v="1"/>
    <n v="280865"/>
    <n v="389335"/>
    <s v="UTC+2"/>
    <d v="2021-05-31T00:46:07"/>
  </r>
  <r>
    <n v="67877"/>
    <d v="2021-07-15T19:16:35"/>
    <n v="5"/>
    <d v="2021-07-16T00:16:35"/>
    <x v="1"/>
    <x v="1"/>
    <n v="280870"/>
    <n v="439981"/>
    <s v="UTC+5"/>
    <d v="2021-05-06T18:30:24"/>
  </r>
  <r>
    <n v="142176"/>
    <d v="2021-07-15T19:16:35"/>
    <n v="1"/>
    <d v="2021-07-15T20:16:35"/>
    <x v="23"/>
    <x v="1"/>
    <n v="280872"/>
    <n v="413446"/>
    <s v="UTC+1"/>
    <d v="2021-06-09T10:44:30"/>
  </r>
  <r>
    <n v="161911"/>
    <d v="2021-07-15T19:16:35"/>
    <n v="1"/>
    <d v="2021-07-15T20:16:35"/>
    <x v="23"/>
    <x v="1"/>
    <n v="280874"/>
    <n v="8501"/>
    <s v="UTC+1"/>
    <d v="2021-06-25T10:20:18"/>
  </r>
  <r>
    <n v="279871"/>
    <d v="2021-07-15T19:17:10"/>
    <n v="2"/>
    <d v="2021-07-15T21:17:10"/>
    <x v="19"/>
    <x v="1"/>
    <n v="280878"/>
    <n v="330333"/>
    <s v="UTC+2"/>
    <d v="2021-06-27T21:56:02"/>
  </r>
  <r>
    <n v="166186"/>
    <d v="2021-07-15T19:18:55"/>
    <n v="1"/>
    <d v="2021-07-15T20:18:55"/>
    <x v="23"/>
    <x v="1"/>
    <n v="280882"/>
    <n v="38370"/>
    <s v="UTC+1"/>
    <d v="2021-06-06T01:12:01"/>
  </r>
  <r>
    <n v="295658"/>
    <d v="2021-07-15T19:18:55"/>
    <n v="1"/>
    <d v="2021-07-15T20:18:55"/>
    <x v="23"/>
    <x v="1"/>
    <n v="280886"/>
    <n v="250679"/>
    <s v="UTC+1"/>
    <d v="2021-06-23T20:13:26"/>
  </r>
  <r>
    <n v="9960"/>
    <d v="2021-07-15T19:19:30"/>
    <n v="2"/>
    <d v="2021-07-15T21:19:30"/>
    <x v="19"/>
    <x v="1"/>
    <n v="280890"/>
    <n v="118549"/>
    <s v="UTC+2"/>
    <d v="2021-07-15T07:40:54"/>
  </r>
  <r>
    <n v="74954"/>
    <d v="2021-07-15T19:19:30"/>
    <n v="2"/>
    <d v="2021-07-15T21:19:30"/>
    <x v="19"/>
    <x v="1"/>
    <n v="280891"/>
    <n v="62068"/>
    <s v="UTC+2"/>
    <d v="2021-04-10T06:03:11"/>
  </r>
  <r>
    <n v="272908"/>
    <d v="2021-07-15T19:20:40"/>
    <n v="0"/>
    <d v="2021-07-15T19:20:40"/>
    <x v="14"/>
    <x v="1"/>
    <n v="280895"/>
    <n v="133619"/>
    <s v="UTC+0"/>
    <d v="2021-05-07T00:23:32"/>
  </r>
  <r>
    <n v="275226"/>
    <d v="2021-07-15T19:21:14"/>
    <n v="1"/>
    <d v="2021-07-15T20:21:14"/>
    <x v="23"/>
    <x v="1"/>
    <n v="280896"/>
    <n v="37644"/>
    <s v="UTC+1"/>
    <d v="2021-06-24T09:45:43"/>
  </r>
  <r>
    <n v="254798"/>
    <d v="2021-07-15T19:21:49"/>
    <n v="2"/>
    <d v="2021-07-15T21:21:49"/>
    <x v="19"/>
    <x v="1"/>
    <n v="280900"/>
    <n v="411922"/>
    <s v="UTC+2"/>
    <d v="2021-07-14T14:31:44"/>
  </r>
  <r>
    <n v="271808"/>
    <d v="2021-07-15T19:23:34"/>
    <n v="1"/>
    <d v="2021-07-15T20:23:34"/>
    <x v="23"/>
    <x v="1"/>
    <n v="280903"/>
    <n v="189009"/>
    <s v="UTC+1"/>
    <d v="2021-06-16T10:55:22"/>
  </r>
  <r>
    <n v="320285"/>
    <d v="2021-07-15T19:25:19"/>
    <n v="0"/>
    <d v="2021-07-15T19:25:19"/>
    <x v="14"/>
    <x v="1"/>
    <n v="280908"/>
    <n v="396828"/>
    <s v="UTC+0"/>
    <d v="2021-06-28T19:44:07"/>
  </r>
  <r>
    <n v="140930"/>
    <d v="2021-07-15T19:25:54"/>
    <n v="1"/>
    <d v="2021-07-15T20:25:54"/>
    <x v="23"/>
    <x v="1"/>
    <n v="280909"/>
    <n v="391572"/>
    <s v="UTC+1"/>
    <d v="2021-07-15T06:53:53"/>
  </r>
  <r>
    <n v="211791"/>
    <d v="2021-07-15T19:25:54"/>
    <n v="-3"/>
    <d v="2021-07-15T16:25:54"/>
    <x v="11"/>
    <x v="1"/>
    <n v="280911"/>
    <n v="347008"/>
    <s v="UTC-3"/>
    <d v="2021-06-25T02:46:05"/>
  </r>
  <r>
    <n v="106611"/>
    <d v="2021-07-15T19:26:29"/>
    <n v="2"/>
    <d v="2021-07-15T21:26:29"/>
    <x v="19"/>
    <x v="1"/>
    <n v="280912"/>
    <n v="439981"/>
    <s v="UTC+2"/>
    <d v="2021-06-27T22:05:43"/>
  </r>
  <r>
    <n v="158527"/>
    <d v="2021-07-15T19:27:04"/>
    <n v="3"/>
    <d v="2021-07-15T22:27:04"/>
    <x v="20"/>
    <x v="1"/>
    <n v="280916"/>
    <n v="432277"/>
    <s v="UTC+3"/>
    <d v="2021-05-30T12:40:25"/>
  </r>
  <r>
    <n v="205226"/>
    <d v="2021-07-15T19:30:34"/>
    <n v="1"/>
    <d v="2021-07-15T20:30:34"/>
    <x v="23"/>
    <x v="1"/>
    <n v="280921"/>
    <n v="353381"/>
    <s v="UTC+1"/>
    <d v="2021-06-29T00:17:30"/>
  </r>
  <r>
    <n v="269200"/>
    <d v="2021-07-15T19:30:34"/>
    <n v="1"/>
    <d v="2021-07-15T20:30:34"/>
    <x v="23"/>
    <x v="1"/>
    <n v="280924"/>
    <n v="473327"/>
    <s v="UTC+1"/>
    <d v="2021-05-08T14:32:30"/>
  </r>
  <r>
    <n v="68634"/>
    <d v="2021-07-15T19:31:09"/>
    <n v="2"/>
    <d v="2021-07-15T21:31:09"/>
    <x v="19"/>
    <x v="1"/>
    <n v="280929"/>
    <n v="347008"/>
    <s v="UTC+2"/>
    <d v="2021-05-01T00:32:37"/>
  </r>
  <r>
    <n v="207763"/>
    <d v="2021-07-15T19:31:09"/>
    <n v="2"/>
    <d v="2021-07-15T21:31:09"/>
    <x v="19"/>
    <x v="1"/>
    <n v="280930"/>
    <n v="43842"/>
    <s v="UTC+2"/>
    <d v="2021-04-23T03:05:00"/>
  </r>
  <r>
    <n v="146233"/>
    <d v="2021-07-15T19:31:44"/>
    <n v="3"/>
    <d v="2021-07-15T22:31:44"/>
    <x v="20"/>
    <x v="1"/>
    <n v="280935"/>
    <n v="241927"/>
    <s v="UTC+3"/>
    <d v="2021-07-08T12:26:46"/>
  </r>
  <r>
    <n v="299279"/>
    <d v="2021-07-15T19:32:53"/>
    <n v="1"/>
    <d v="2021-07-15T20:32:53"/>
    <x v="23"/>
    <x v="1"/>
    <n v="280937"/>
    <n v="452383"/>
    <s v="UTC+1"/>
    <d v="2021-06-25T15:22:32"/>
  </r>
  <r>
    <n v="337763"/>
    <d v="2021-07-15T19:33:28"/>
    <n v="2"/>
    <d v="2021-07-15T21:33:28"/>
    <x v="19"/>
    <x v="1"/>
    <n v="280939"/>
    <n v="336616"/>
    <s v="UTC+2"/>
    <d v="2021-04-28T17:41:42"/>
  </r>
  <r>
    <n v="88771"/>
    <d v="2021-07-15T19:34:03"/>
    <n v="3"/>
    <d v="2021-07-15T22:34:03"/>
    <x v="20"/>
    <x v="1"/>
    <n v="280940"/>
    <n v="39621"/>
    <s v="UTC+3"/>
    <d v="2021-05-24T06:36:31"/>
  </r>
  <r>
    <n v="100253"/>
    <d v="2021-07-15T19:35:13"/>
    <n v="1"/>
    <d v="2021-07-15T20:35:13"/>
    <x v="23"/>
    <x v="1"/>
    <n v="280945"/>
    <n v="118549"/>
    <s v="UTC+1"/>
    <d v="2021-06-27T22:07:10"/>
  </r>
  <r>
    <n v="182790"/>
    <d v="2021-07-15T19:35:13"/>
    <n v="1"/>
    <d v="2021-07-15T20:35:13"/>
    <x v="23"/>
    <x v="1"/>
    <n v="280946"/>
    <n v="29893"/>
    <s v="UTC+1"/>
    <d v="2021-07-14T19:04:26"/>
  </r>
  <r>
    <n v="198380"/>
    <d v="2021-07-15T19:35:13"/>
    <n v="1"/>
    <d v="2021-07-15T20:35:13"/>
    <x v="23"/>
    <x v="1"/>
    <n v="280948"/>
    <n v="341333"/>
    <s v="UTC+1"/>
    <d v="2021-06-27T14:21:49"/>
  </r>
  <r>
    <n v="314955"/>
    <d v="2021-07-15T19:35:48"/>
    <n v="2"/>
    <d v="2021-07-15T21:35:48"/>
    <x v="19"/>
    <x v="1"/>
    <n v="280949"/>
    <n v="250679"/>
    <s v="UTC+2"/>
    <d v="2021-05-26T13:03:12"/>
  </r>
  <r>
    <n v="192403"/>
    <d v="2021-07-15T19:36:23"/>
    <n v="3"/>
    <d v="2021-07-15T22:36:23"/>
    <x v="20"/>
    <x v="1"/>
    <n v="280954"/>
    <n v="37644"/>
    <s v="UTC+3"/>
    <d v="2021-04-22T09:03:05"/>
  </r>
  <r>
    <n v="174827"/>
    <d v="2021-07-15T19:36:58"/>
    <n v="0"/>
    <d v="2021-07-15T19:36:58"/>
    <x v="14"/>
    <x v="1"/>
    <n v="280955"/>
    <n v="88863"/>
    <s v="UTC+0"/>
    <d v="2021-06-24T12:38:58"/>
  </r>
  <r>
    <n v="312699"/>
    <d v="2021-07-15T19:36:58"/>
    <n v="0"/>
    <d v="2021-07-15T19:36:58"/>
    <x v="14"/>
    <x v="1"/>
    <n v="280960"/>
    <n v="119655"/>
    <s v="UTC+0"/>
    <d v="2021-04-13T21:55:27"/>
  </r>
  <r>
    <n v="57527"/>
    <d v="2021-07-15T19:37:33"/>
    <n v="1"/>
    <d v="2021-07-15T20:37:33"/>
    <x v="23"/>
    <x v="1"/>
    <n v="280961"/>
    <n v="411922"/>
    <s v="UTC+1"/>
    <d v="2021-06-26T03:57:39"/>
  </r>
  <r>
    <n v="176643"/>
    <d v="2021-07-15T19:39:18"/>
    <n v="0"/>
    <d v="2021-07-15T19:39:18"/>
    <x v="14"/>
    <x v="1"/>
    <n v="280965"/>
    <n v="411922"/>
    <s v="UTC+0"/>
    <d v="2021-06-26T08:11:38"/>
  </r>
  <r>
    <n v="228003"/>
    <d v="2021-07-15T19:39:53"/>
    <n v="1"/>
    <d v="2021-07-15T20:39:53"/>
    <x v="23"/>
    <x v="1"/>
    <n v="280968"/>
    <n v="316935"/>
    <s v="UTC+1"/>
    <d v="2021-04-14T01:24:28"/>
  </r>
  <r>
    <n v="347262"/>
    <d v="2021-07-15T19:39:53"/>
    <n v="1"/>
    <d v="2021-07-15T20:39:53"/>
    <x v="23"/>
    <x v="1"/>
    <n v="280973"/>
    <n v="249086"/>
    <s v="UTC+1"/>
    <d v="2021-04-25T07:45:27"/>
  </r>
  <r>
    <n v="95679"/>
    <d v="2021-07-15T19:40:28"/>
    <n v="2"/>
    <d v="2021-07-15T21:40:28"/>
    <x v="19"/>
    <x v="1"/>
    <n v="280977"/>
    <n v="29893"/>
    <s v="UTC+2"/>
    <d v="2021-05-18T05:15:33"/>
  </r>
  <r>
    <n v="261638"/>
    <d v="2021-07-15T19:41:38"/>
    <n v="0"/>
    <d v="2021-07-15T19:41:38"/>
    <x v="14"/>
    <x v="1"/>
    <n v="280981"/>
    <n v="102225"/>
    <s v="UTC+0"/>
    <d v="2021-07-12T18:47:16"/>
  </r>
  <r>
    <n v="257301"/>
    <d v="2021-07-15T19:42:14"/>
    <n v="3"/>
    <d v="2021-07-15T22:42:14"/>
    <x v="20"/>
    <x v="1"/>
    <n v="280984"/>
    <n v="230507"/>
    <s v="UTC+3"/>
    <d v="2021-05-27T01:16:25"/>
  </r>
  <r>
    <n v="136905"/>
    <d v="2021-07-15T19:42:48"/>
    <n v="2"/>
    <d v="2021-07-15T21:42:48"/>
    <x v="19"/>
    <x v="1"/>
    <n v="280985"/>
    <n v="351192"/>
    <s v="UTC+2"/>
    <d v="2021-03-30T00:27:31"/>
  </r>
  <r>
    <n v="126429"/>
    <d v="2021-07-15T19:44:33"/>
    <n v="1"/>
    <d v="2021-07-15T20:44:33"/>
    <x v="23"/>
    <x v="1"/>
    <n v="280986"/>
    <n v="153893"/>
    <s v="UTC+1"/>
    <d v="2021-06-01T02:44:12"/>
  </r>
  <r>
    <n v="171361"/>
    <d v="2021-07-15T19:44:33"/>
    <n v="1"/>
    <d v="2021-07-15T20:44:33"/>
    <x v="23"/>
    <x v="1"/>
    <n v="280987"/>
    <n v="330333"/>
    <s v="UTC+1"/>
    <d v="2021-05-25T04:27:23"/>
  </r>
  <r>
    <n v="333010"/>
    <d v="2021-07-15T19:45:07"/>
    <n v="2"/>
    <d v="2021-07-15T21:45:07"/>
    <x v="19"/>
    <x v="1"/>
    <n v="280989"/>
    <n v="305874"/>
    <s v="UTC+2"/>
    <d v="2021-04-23T02:30:39"/>
  </r>
  <r>
    <n v="181225"/>
    <d v="2021-07-15T19:46:17"/>
    <n v="0"/>
    <d v="2021-07-15T19:46:17"/>
    <x v="14"/>
    <x v="1"/>
    <n v="280992"/>
    <n v="108961"/>
    <s v="UTC+0"/>
    <d v="2021-06-28T02:23:05"/>
  </r>
  <r>
    <n v="164677"/>
    <d v="2021-07-15T19:46:34"/>
    <n v="3"/>
    <d v="2021-07-15T22:46:34"/>
    <x v="20"/>
    <x v="1"/>
    <n v="280995"/>
    <n v="179296"/>
    <s v="UTC+3"/>
    <d v="2021-04-08T15:25:20"/>
  </r>
  <r>
    <n v="236459"/>
    <d v="2021-07-15T19:46:52"/>
    <n v="-3"/>
    <d v="2021-07-15T16:46:52"/>
    <x v="11"/>
    <x v="1"/>
    <n v="280997"/>
    <n v="209122"/>
    <s v="UTC-3"/>
    <d v="2021-07-07T14:47:42"/>
  </r>
  <r>
    <n v="261355"/>
    <d v="2021-07-15T19:47:27"/>
    <n v="2"/>
    <d v="2021-07-15T21:47:27"/>
    <x v="19"/>
    <x v="1"/>
    <n v="281000"/>
    <n v="347393"/>
    <s v="UTC+2"/>
    <d v="2021-04-18T04:14:59"/>
  </r>
  <r>
    <n v="335856"/>
    <d v="2021-07-15T19:48:02"/>
    <n v="3"/>
    <d v="2021-07-15T22:48:02"/>
    <x v="20"/>
    <x v="1"/>
    <n v="281005"/>
    <n v="343712"/>
    <s v="UTC+3"/>
    <d v="2021-05-26T06:51:41"/>
  </r>
  <r>
    <n v="255078"/>
    <d v="2021-07-15T19:49:12"/>
    <n v="5"/>
    <d v="2021-07-16T00:49:12"/>
    <x v="1"/>
    <x v="1"/>
    <n v="281007"/>
    <n v="469849"/>
    <s v="UTC+5"/>
    <d v="2021-04-21T05:28:33"/>
  </r>
  <r>
    <n v="46772"/>
    <d v="2021-07-15T19:49:12"/>
    <n v="1"/>
    <d v="2021-07-15T20:49:12"/>
    <x v="23"/>
    <x v="1"/>
    <n v="281012"/>
    <n v="473327"/>
    <s v="UTC+1"/>
    <d v="2021-06-29T12:37:21"/>
  </r>
  <r>
    <n v="106077"/>
    <d v="2021-07-15T19:49:12"/>
    <n v="1"/>
    <d v="2021-07-15T20:49:12"/>
    <x v="23"/>
    <x v="1"/>
    <n v="281017"/>
    <n v="266426"/>
    <s v="UTC+1"/>
    <d v="2021-07-14T11:42:30"/>
  </r>
  <r>
    <n v="145998"/>
    <d v="2021-07-15T19:49:12"/>
    <n v="1"/>
    <d v="2021-07-15T20:49:12"/>
    <x v="23"/>
    <x v="1"/>
    <n v="281019"/>
    <n v="253722"/>
    <s v="UTC+1"/>
    <d v="2021-05-28T13:59:21"/>
  </r>
  <r>
    <n v="291755"/>
    <d v="2021-07-15T19:50:53"/>
    <n v="9"/>
    <d v="2021-07-16T04:50:53"/>
    <x v="5"/>
    <x v="1"/>
    <n v="281020"/>
    <n v="416762"/>
    <s v="UTC+9"/>
    <d v="2021-04-18T12:21:07"/>
  </r>
  <r>
    <n v="254408"/>
    <d v="2021-07-15T21:46:17"/>
    <n v="2"/>
    <d v="2021-07-15T23:46:17"/>
    <x v="22"/>
    <x v="1"/>
    <n v="281024"/>
    <n v="347393"/>
    <s v="UTC+2"/>
    <d v="2021-05-09T23:43:43"/>
  </r>
  <r>
    <n v="61156"/>
    <d v="2021-07-15T21:47:27"/>
    <n v="0"/>
    <d v="2021-07-15T21:47:27"/>
    <x v="19"/>
    <x v="1"/>
    <n v="281029"/>
    <n v="392070"/>
    <s v="UTC+0"/>
    <d v="2021-05-26T06:32:33"/>
  </r>
  <r>
    <n v="34957"/>
    <d v="2021-07-15T21:48:02"/>
    <n v="1"/>
    <d v="2021-07-15T22:48:02"/>
    <x v="20"/>
    <x v="1"/>
    <n v="281033"/>
    <n v="133619"/>
    <s v="UTC+1"/>
    <d v="2021-07-15T20:39:38"/>
  </r>
  <r>
    <n v="56983"/>
    <d v="2021-07-15T21:48:02"/>
    <n v="1"/>
    <d v="2021-07-15T22:48:02"/>
    <x v="20"/>
    <x v="1"/>
    <n v="281038"/>
    <n v="411922"/>
    <s v="UTC+1"/>
    <d v="2021-06-25T22:41:04"/>
  </r>
  <r>
    <n v="254626"/>
    <d v="2021-07-15T21:49:47"/>
    <n v="0"/>
    <d v="2021-07-15T21:49:47"/>
    <x v="19"/>
    <x v="1"/>
    <n v="281040"/>
    <n v="208672"/>
    <s v="UTC+0"/>
    <d v="2021-07-14T05:53:21"/>
  </r>
  <r>
    <n v="33333"/>
    <d v="2021-07-15T21:50:22"/>
    <n v="1"/>
    <d v="2021-07-15T22:50:22"/>
    <x v="20"/>
    <x v="1"/>
    <n v="281041"/>
    <n v="242428"/>
    <s v="UTC+1"/>
    <d v="2021-04-24T07:51:17"/>
  </r>
  <r>
    <n v="26389"/>
    <d v="2021-07-15T21:50:57"/>
    <n v="2"/>
    <d v="2021-07-15T23:50:57"/>
    <x v="22"/>
    <x v="1"/>
    <n v="281042"/>
    <n v="347008"/>
    <s v="UTC+2"/>
    <d v="2021-07-10T22:52:57"/>
  </r>
  <r>
    <n v="340274"/>
    <d v="2021-07-15T21:52:07"/>
    <n v="0"/>
    <d v="2021-07-15T21:52:07"/>
    <x v="19"/>
    <x v="1"/>
    <n v="281044"/>
    <n v="202914"/>
    <s v="UTC+0"/>
    <d v="2021-07-14T10:45:57"/>
  </r>
  <r>
    <n v="345864"/>
    <d v="2021-07-15T21:52:07"/>
    <n v="0"/>
    <d v="2021-07-15T21:52:07"/>
    <x v="19"/>
    <x v="1"/>
    <n v="281047"/>
    <n v="411922"/>
    <s v="UTC+0"/>
    <d v="2021-06-06T10:34:37"/>
  </r>
  <r>
    <n v="60595"/>
    <d v="2021-07-15T21:53:17"/>
    <n v="2"/>
    <d v="2021-07-15T23:53:17"/>
    <x v="22"/>
    <x v="1"/>
    <n v="281052"/>
    <n v="43842"/>
    <s v="UTC+2"/>
    <d v="2021-05-10T09:28:28"/>
  </r>
  <r>
    <n v="158406"/>
    <d v="2021-07-15T21:53:17"/>
    <n v="12"/>
    <d v="2021-07-16T09:53:17"/>
    <x v="8"/>
    <x v="1"/>
    <n v="281053"/>
    <n v="21760"/>
    <s v="UTC+12"/>
    <d v="2021-03-30T00:55:45"/>
  </r>
  <r>
    <n v="55213"/>
    <d v="2021-07-15T21:55:02"/>
    <n v="1"/>
    <d v="2021-07-15T22:55:02"/>
    <x v="20"/>
    <x v="1"/>
    <n v="281055"/>
    <n v="351192"/>
    <s v="UTC+1"/>
    <d v="2021-05-30T12:21:42"/>
  </r>
  <r>
    <n v="116580"/>
    <d v="2021-07-15T21:55:12"/>
    <n v="1"/>
    <d v="2021-07-15T22:55:12"/>
    <x v="20"/>
    <x v="1"/>
    <n v="281058"/>
    <n v="411922"/>
    <s v="UTC+1"/>
    <d v="2021-06-24T14:10:36"/>
  </r>
  <r>
    <n v="256765"/>
    <d v="2021-07-15T21:55:37"/>
    <n v="2"/>
    <d v="2021-07-15T23:55:37"/>
    <x v="22"/>
    <x v="1"/>
    <n v="281063"/>
    <n v="361821"/>
    <s v="UTC+2"/>
    <d v="2021-04-26T16:21:49"/>
  </r>
  <r>
    <n v="23982"/>
    <d v="2021-07-15T21:58:31"/>
    <n v="3"/>
    <d v="2021-07-16T00:58:31"/>
    <x v="1"/>
    <x v="1"/>
    <n v="281067"/>
    <n v="157883"/>
    <s v="UTC+3"/>
    <d v="2021-06-26T19:11:56"/>
  </r>
  <r>
    <n v="77900"/>
    <d v="2021-07-15T21:59:06"/>
    <n v="-4"/>
    <d v="2021-07-15T17:59:06"/>
    <x v="7"/>
    <x v="1"/>
    <n v="281070"/>
    <n v="351192"/>
    <s v="UTC-4"/>
    <d v="2021-06-28T08:05:01"/>
  </r>
  <r>
    <n v="13486"/>
    <d v="2021-07-15T22:00:16"/>
    <n v="2"/>
    <d v="2021-07-16T00:00:16"/>
    <x v="1"/>
    <x v="1"/>
    <n v="281074"/>
    <n v="60514"/>
    <s v="UTC+2"/>
    <d v="2021-04-12T14:16:37"/>
  </r>
  <r>
    <n v="331258"/>
    <d v="2021-07-15T22:01:26"/>
    <n v="-4"/>
    <d v="2021-07-15T18:01:26"/>
    <x v="21"/>
    <x v="1"/>
    <n v="281079"/>
    <n v="16463"/>
    <s v="UTC-4"/>
    <d v="2021-06-26T03:48:00"/>
  </r>
  <r>
    <n v="296665"/>
    <d v="2021-07-15T22:01:26"/>
    <n v="0"/>
    <d v="2021-07-15T22:01:26"/>
    <x v="20"/>
    <x v="1"/>
    <n v="281084"/>
    <n v="74456"/>
    <s v="UTC+0"/>
    <d v="2021-06-03T09:43:25"/>
  </r>
  <r>
    <n v="99586"/>
    <d v="2021-07-15T22:02:01"/>
    <n v="1"/>
    <d v="2021-07-15T23:02:01"/>
    <x v="22"/>
    <x v="1"/>
    <n v="281085"/>
    <n v="244574"/>
    <s v="UTC+1"/>
    <d v="2021-05-29T11:51:49"/>
  </r>
  <r>
    <n v="199173"/>
    <d v="2021-07-15T22:06:06"/>
    <n v="0"/>
    <d v="2021-07-15T22:06:06"/>
    <x v="20"/>
    <x v="1"/>
    <n v="281087"/>
    <n v="258251"/>
    <s v="UTC+0"/>
    <d v="2021-07-15T09:37:23"/>
  </r>
  <r>
    <n v="178783"/>
    <d v="2021-07-15T22:07:16"/>
    <n v="2"/>
    <d v="2021-07-16T00:07:16"/>
    <x v="1"/>
    <x v="1"/>
    <n v="281092"/>
    <n v="347393"/>
    <s v="UTC+2"/>
    <d v="2021-05-28T18:42:16"/>
  </r>
  <r>
    <n v="230491"/>
    <d v="2021-07-15T22:07:16"/>
    <n v="2"/>
    <d v="2021-07-16T00:07:16"/>
    <x v="1"/>
    <x v="1"/>
    <n v="281097"/>
    <n v="238800"/>
    <s v="UTC+2"/>
    <d v="2021-06-26T11:18:03"/>
  </r>
  <r>
    <n v="261813"/>
    <d v="2021-07-15T22:07:41"/>
    <n v="-3"/>
    <d v="2021-07-15T19:07:41"/>
    <x v="14"/>
    <x v="1"/>
    <n v="281101"/>
    <n v="406287"/>
    <s v="UTC-3"/>
    <d v="2021-05-26T06:08:06"/>
  </r>
  <r>
    <n v="235637"/>
    <d v="2021-07-15T22:09:00"/>
    <n v="1"/>
    <d v="2021-07-15T23:09:00"/>
    <x v="22"/>
    <x v="1"/>
    <n v="281102"/>
    <n v="72841"/>
    <s v="UTC+1"/>
    <d v="2021-07-10T17:40:22"/>
  </r>
  <r>
    <n v="123805"/>
    <d v="2021-07-15T22:10:45"/>
    <n v="0"/>
    <d v="2021-07-15T22:10:45"/>
    <x v="20"/>
    <x v="1"/>
    <n v="281103"/>
    <n v="339039"/>
    <s v="UTC+0"/>
    <d v="2021-04-22T18:42:36"/>
  </r>
  <r>
    <n v="139256"/>
    <d v="2021-07-15T22:11:20"/>
    <n v="-7"/>
    <d v="2021-07-15T15:11:20"/>
    <x v="10"/>
    <x v="1"/>
    <n v="281105"/>
    <n v="396686"/>
    <s v="UTC-7"/>
    <d v="2021-06-26T05:32:52"/>
  </r>
  <r>
    <n v="79419"/>
    <d v="2021-07-15T22:11:55"/>
    <n v="2"/>
    <d v="2021-07-16T00:11:55"/>
    <x v="1"/>
    <x v="1"/>
    <n v="281107"/>
    <n v="397390"/>
    <s v="UTC+2"/>
    <d v="2021-06-10T10:33:58"/>
  </r>
  <r>
    <n v="336515"/>
    <d v="2021-07-15T22:11:55"/>
    <n v="2"/>
    <d v="2021-07-16T00:11:55"/>
    <x v="1"/>
    <x v="1"/>
    <n v="281108"/>
    <n v="21760"/>
    <s v="UTC+2"/>
    <d v="2021-04-23T20:39:37"/>
  </r>
  <r>
    <n v="326649"/>
    <d v="2021-07-15T22:15:25"/>
    <n v="-4"/>
    <d v="2021-07-15T18:15:25"/>
    <x v="21"/>
    <x v="1"/>
    <n v="281111"/>
    <n v="347008"/>
    <s v="UTC-4"/>
    <d v="2021-04-07T16:34:08"/>
  </r>
  <r>
    <n v="227290"/>
    <d v="2021-07-15T22:18:20"/>
    <n v="1"/>
    <d v="2021-07-15T23:18:20"/>
    <x v="22"/>
    <x v="1"/>
    <n v="281113"/>
    <n v="417467"/>
    <s v="UTC+1"/>
    <d v="2021-06-28T17:16:21"/>
  </r>
  <r>
    <n v="347191"/>
    <d v="2021-07-15T22:19:30"/>
    <n v="-5"/>
    <d v="2021-07-15T17:19:30"/>
    <x v="7"/>
    <x v="1"/>
    <n v="281117"/>
    <n v="271380"/>
    <s v="UTC-5"/>
    <d v="2021-05-25T18:17:47"/>
  </r>
  <r>
    <n v="312229"/>
    <d v="2021-07-15T22:20:05"/>
    <n v="0"/>
    <d v="2021-07-15T22:20:05"/>
    <x v="20"/>
    <x v="1"/>
    <n v="281118"/>
    <n v="447933"/>
    <s v="UTC+0"/>
    <d v="2021-06-25T22:21:24"/>
  </r>
  <r>
    <n v="218449"/>
    <d v="2021-07-15T22:22:24"/>
    <n v="0"/>
    <d v="2021-07-15T22:22:24"/>
    <x v="20"/>
    <x v="1"/>
    <n v="281119"/>
    <n v="411922"/>
    <s v="UTC+0"/>
    <d v="2021-06-29T11:19:44"/>
  </r>
  <r>
    <n v="135266"/>
    <d v="2021-07-15T22:22:59"/>
    <n v="1"/>
    <d v="2021-07-15T23:22:59"/>
    <x v="22"/>
    <x v="1"/>
    <n v="281123"/>
    <n v="320264"/>
    <s v="UTC+1"/>
    <d v="2021-05-01T14:48:29"/>
  </r>
  <r>
    <n v="70172"/>
    <d v="2021-07-15T22:23:34"/>
    <n v="2"/>
    <d v="2021-07-16T00:23:34"/>
    <x v="1"/>
    <x v="1"/>
    <n v="281128"/>
    <n v="359800"/>
    <s v="UTC+2"/>
    <d v="2021-05-25T07:00:55"/>
  </r>
  <r>
    <n v="237427"/>
    <d v="2021-07-15T22:23:34"/>
    <n v="2"/>
    <d v="2021-07-16T00:23:34"/>
    <x v="1"/>
    <x v="1"/>
    <n v="281131"/>
    <n v="414043"/>
    <s v="UTC+2"/>
    <d v="2021-05-25T17:14:43"/>
  </r>
  <r>
    <n v="120007"/>
    <d v="2021-07-15T22:24:09"/>
    <n v="3"/>
    <d v="2021-07-16T01:24:09"/>
    <x v="0"/>
    <x v="1"/>
    <n v="281133"/>
    <n v="381626"/>
    <s v="UTC+3"/>
    <d v="2021-06-24T14:04:10"/>
  </r>
  <r>
    <n v="189085"/>
    <d v="2021-07-15T22:25:54"/>
    <n v="2"/>
    <d v="2021-07-16T00:25:54"/>
    <x v="1"/>
    <x v="1"/>
    <n v="281137"/>
    <n v="249086"/>
    <s v="UTC+2"/>
    <d v="2021-06-24T12:03:22"/>
  </r>
  <r>
    <n v="284555"/>
    <d v="2021-07-15T22:25:54"/>
    <n v="2"/>
    <d v="2021-07-16T00:25:54"/>
    <x v="1"/>
    <x v="1"/>
    <n v="281139"/>
    <n v="141622"/>
    <s v="UTC+2"/>
    <d v="2021-04-23T03:21:10"/>
  </r>
  <r>
    <n v="176475"/>
    <d v="2021-07-15T22:26:29"/>
    <n v="3"/>
    <d v="2021-07-16T01:26:29"/>
    <x v="0"/>
    <x v="1"/>
    <n v="281142"/>
    <n v="373732"/>
    <s v="UTC+3"/>
    <d v="2021-04-14T11:47:52"/>
  </r>
  <r>
    <n v="336396"/>
    <d v="2021-07-15T22:27:04"/>
    <n v="0"/>
    <d v="2021-07-15T22:27:04"/>
    <x v="20"/>
    <x v="1"/>
    <n v="281145"/>
    <n v="20216"/>
    <s v="UTC+0"/>
    <d v="2021-07-14T22:02:29"/>
  </r>
  <r>
    <n v="348619"/>
    <d v="2021-07-15T22:27:04"/>
    <n v="0"/>
    <d v="2021-07-15T22:27:04"/>
    <x v="20"/>
    <x v="1"/>
    <n v="281146"/>
    <n v="251574"/>
    <s v="UTC+0"/>
    <d v="2021-06-24T22:47:32"/>
  </r>
  <r>
    <n v="56395"/>
    <d v="2021-07-15T22:27:39"/>
    <n v="1"/>
    <d v="2021-07-15T23:27:39"/>
    <x v="22"/>
    <x v="1"/>
    <n v="281150"/>
    <n v="351192"/>
    <s v="UTC+1"/>
    <d v="2021-07-05T03:45:17"/>
  </r>
  <r>
    <n v="264216"/>
    <d v="2021-07-15T22:27:50"/>
    <n v="0"/>
    <d v="2021-07-15T22:27:50"/>
    <x v="20"/>
    <x v="1"/>
    <n v="281154"/>
    <n v="325852"/>
    <s v="UTC+0"/>
    <d v="2021-05-28T21:28:47"/>
  </r>
  <r>
    <n v="144017"/>
    <d v="2021-07-15T22:28:14"/>
    <n v="2"/>
    <d v="2021-07-16T00:28:14"/>
    <x v="1"/>
    <x v="1"/>
    <n v="281158"/>
    <n v="325984"/>
    <s v="UTC+2"/>
    <d v="2021-06-26T16:22:49"/>
  </r>
  <r>
    <n v="137554"/>
    <d v="2021-07-15T22:29:24"/>
    <n v="-4"/>
    <d v="2021-07-15T18:29:24"/>
    <x v="21"/>
    <x v="1"/>
    <n v="281160"/>
    <n v="411922"/>
    <s v="UTC-4"/>
    <d v="2021-05-29T15:44:50"/>
  </r>
  <r>
    <n v="255080"/>
    <d v="2021-07-15T22:31:09"/>
    <n v="3"/>
    <d v="2021-07-16T01:31:09"/>
    <x v="0"/>
    <x v="1"/>
    <n v="281162"/>
    <n v="98789"/>
    <s v="UTC+3"/>
    <d v="2021-05-28T10:55:03"/>
  </r>
  <r>
    <n v="102705"/>
    <d v="2021-07-15T22:34:38"/>
    <n v="1"/>
    <d v="2021-07-15T23:34:38"/>
    <x v="22"/>
    <x v="1"/>
    <n v="281166"/>
    <n v="88863"/>
    <s v="UTC+1"/>
    <d v="2021-07-12T17:57:20"/>
  </r>
  <r>
    <n v="107084"/>
    <d v="2021-07-15T22:36:58"/>
    <n v="-7"/>
    <d v="2021-07-15T15:36:58"/>
    <x v="10"/>
    <x v="1"/>
    <n v="281171"/>
    <n v="154228"/>
    <s v="UTC-7"/>
    <d v="2021-06-26T14:25:51"/>
  </r>
  <r>
    <n v="180766"/>
    <d v="2021-07-15T22:36:58"/>
    <n v="1"/>
    <d v="2021-07-15T23:36:58"/>
    <x v="22"/>
    <x v="1"/>
    <n v="281172"/>
    <n v="304128"/>
    <s v="UTC+1"/>
    <d v="2021-06-25T02:21:40"/>
  </r>
  <r>
    <n v="303730"/>
    <d v="2021-07-15T22:39:18"/>
    <n v="1"/>
    <d v="2021-07-15T23:39:18"/>
    <x v="22"/>
    <x v="1"/>
    <n v="281175"/>
    <n v="330333"/>
    <s v="UTC+1"/>
    <d v="2021-06-30T03:18:38"/>
  </r>
  <r>
    <n v="213555"/>
    <d v="2021-07-15T22:39:53"/>
    <n v="-6"/>
    <d v="2021-07-15T16:39:53"/>
    <x v="11"/>
    <x v="1"/>
    <n v="281177"/>
    <n v="323966"/>
    <s v="UTC-6"/>
    <d v="2021-06-17T06:08:35"/>
  </r>
  <r>
    <n v="31043"/>
    <d v="2021-07-15T22:40:28"/>
    <n v="3"/>
    <d v="2021-07-16T01:40:28"/>
    <x v="0"/>
    <x v="1"/>
    <n v="281182"/>
    <n v="411922"/>
    <s v="UTC+3"/>
    <d v="2021-06-25T19:34:45"/>
  </r>
  <r>
    <n v="332422"/>
    <d v="2021-07-15T22:43:58"/>
    <n v="1"/>
    <d v="2021-07-15T23:43:58"/>
    <x v="22"/>
    <x v="1"/>
    <n v="281183"/>
    <n v="300941"/>
    <s v="UTC+1"/>
    <d v="2021-04-08T19:05:42"/>
  </r>
  <r>
    <n v="307045"/>
    <d v="2021-07-15T22:46:17"/>
    <n v="-3"/>
    <d v="2021-07-15T19:46:17"/>
    <x v="14"/>
    <x v="1"/>
    <n v="281185"/>
    <n v="470762"/>
    <s v="UTC-3"/>
    <d v="2021-06-24T21:19:23"/>
  </r>
  <r>
    <n v="157510"/>
    <d v="2021-07-15T22:46:52"/>
    <n v="2"/>
    <d v="2021-07-16T00:46:52"/>
    <x v="1"/>
    <x v="1"/>
    <n v="281189"/>
    <n v="347008"/>
    <s v="UTC+2"/>
    <d v="2021-07-01T08:12:57"/>
  </r>
  <r>
    <n v="118903"/>
    <d v="2021-07-15T22:48:37"/>
    <n v="-7"/>
    <d v="2021-07-15T15:48:37"/>
    <x v="10"/>
    <x v="1"/>
    <n v="281191"/>
    <n v="473327"/>
    <s v="UTC-7"/>
    <d v="2021-06-25T10:30:33"/>
  </r>
  <r>
    <n v="9966"/>
    <d v="2021-07-15T22:48:37"/>
    <n v="1"/>
    <d v="2021-07-15T23:48:37"/>
    <x v="22"/>
    <x v="1"/>
    <n v="281195"/>
    <n v="182984"/>
    <s v="UTC+1"/>
    <d v="2021-05-28T23:54:41"/>
  </r>
  <r>
    <n v="224612"/>
    <d v="2021-07-15T22:48:37"/>
    <n v="1"/>
    <d v="2021-07-15T23:48:37"/>
    <x v="22"/>
    <x v="1"/>
    <n v="281197"/>
    <n v="466283"/>
    <s v="UTC+1"/>
    <d v="2021-06-26T08:28:53"/>
  </r>
  <r>
    <n v="14216"/>
    <d v="2021-07-15T22:50:22"/>
    <n v="-4"/>
    <d v="2021-07-15T18:50:22"/>
    <x v="21"/>
    <x v="1"/>
    <n v="281198"/>
    <n v="60110"/>
    <s v="UTC-4"/>
    <d v="2021-04-28T01:55:37"/>
  </r>
  <r>
    <n v="286068"/>
    <d v="2021-07-15T22:51:32"/>
    <n v="2"/>
    <d v="2021-07-16T00:51:32"/>
    <x v="1"/>
    <x v="1"/>
    <n v="281200"/>
    <n v="266185"/>
    <s v="UTC+2"/>
    <d v="2021-06-21T12:27:29"/>
  </r>
  <r>
    <n v="167385"/>
    <d v="2021-07-15T22:53:52"/>
    <n v="2"/>
    <d v="2021-07-16T00:53:52"/>
    <x v="1"/>
    <x v="1"/>
    <n v="281203"/>
    <n v="394819"/>
    <s v="UTC+2"/>
    <d v="2021-05-23T20:20:14"/>
  </r>
  <r>
    <n v="190184"/>
    <d v="2021-07-15T22:53:52"/>
    <n v="2"/>
    <d v="2021-07-16T00:53:52"/>
    <x v="1"/>
    <x v="1"/>
    <n v="281207"/>
    <n v="168838"/>
    <s v="UTC+2"/>
    <d v="2021-06-25T11:25:30"/>
  </r>
  <r>
    <n v="130233"/>
    <d v="2021-07-15T22:55:02"/>
    <n v="0"/>
    <d v="2021-07-15T22:55:02"/>
    <x v="20"/>
    <x v="1"/>
    <n v="281210"/>
    <n v="411922"/>
    <s v="UTC+0"/>
    <d v="2021-05-30T22:51:58"/>
  </r>
  <r>
    <n v="269810"/>
    <d v="2021-07-15T22:55:37"/>
    <n v="1"/>
    <d v="2021-07-15T23:55:37"/>
    <x v="22"/>
    <x v="1"/>
    <n v="281212"/>
    <n v="261266"/>
    <s v="UTC+1"/>
    <d v="2021-06-25T02:02:31"/>
  </r>
  <r>
    <n v="209798"/>
    <d v="2021-07-15T22:56:12"/>
    <n v="-6"/>
    <d v="2021-07-15T16:56:12"/>
    <x v="11"/>
    <x v="1"/>
    <n v="281214"/>
    <n v="88863"/>
    <s v="UTC-6"/>
    <d v="2021-07-14T12:54:33"/>
  </r>
  <r>
    <n v="261638"/>
    <d v="2021-07-15T22:59:41"/>
    <n v="0"/>
    <d v="2021-07-15T22:59:41"/>
    <x v="20"/>
    <x v="1"/>
    <n v="281215"/>
    <n v="462580"/>
    <s v="UTC+0"/>
    <d v="2021-07-12T18:47:16"/>
  </r>
  <r>
    <n v="295814"/>
    <d v="2021-07-15T22:59:41"/>
    <n v="0"/>
    <d v="2021-07-15T22:59:41"/>
    <x v="20"/>
    <x v="1"/>
    <n v="281219"/>
    <n v="275743"/>
    <s v="UTC+0"/>
    <d v="2021-05-30T18:33:09"/>
  </r>
  <r>
    <n v="178463"/>
    <d v="2021-07-15T23:00:16"/>
    <n v="1"/>
    <d v="2021-07-16T00:00:16"/>
    <x v="1"/>
    <x v="1"/>
    <n v="281223"/>
    <n v="393360"/>
    <s v="UTC+1"/>
    <d v="2021-04-28T02:41:24"/>
  </r>
  <r>
    <n v="326228"/>
    <d v="2021-07-15T23:00:16"/>
    <n v="1"/>
    <d v="2021-07-16T00:00:16"/>
    <x v="1"/>
    <x v="1"/>
    <n v="281227"/>
    <n v="155428"/>
    <s v="UTC+1"/>
    <d v="2021-04-30T16:43:42"/>
  </r>
  <r>
    <n v="30277"/>
    <d v="2021-07-15T23:02:01"/>
    <n v="0"/>
    <d v="2021-07-15T23:02:01"/>
    <x v="22"/>
    <x v="1"/>
    <n v="281230"/>
    <n v="411922"/>
    <s v="UTC+0"/>
    <d v="2021-06-27T23:51:47"/>
  </r>
  <r>
    <n v="319527"/>
    <d v="2021-07-15T23:02:36"/>
    <n v="1"/>
    <d v="2021-07-16T00:02:36"/>
    <x v="1"/>
    <x v="1"/>
    <n v="281235"/>
    <n v="250679"/>
    <s v="UTC+1"/>
    <d v="2021-04-09T22:48:44"/>
  </r>
  <r>
    <n v="19473"/>
    <d v="2021-07-15T23:03:22"/>
    <n v="2"/>
    <d v="2021-07-16T01:03:22"/>
    <x v="0"/>
    <x v="1"/>
    <n v="281238"/>
    <n v="100414"/>
    <s v="UTC+2"/>
    <d v="2021-04-22T10:20:49"/>
  </r>
  <r>
    <n v="88018"/>
    <d v="2021-07-15T23:04:21"/>
    <n v="0"/>
    <d v="2021-07-15T23:04:21"/>
    <x v="22"/>
    <x v="1"/>
    <n v="281243"/>
    <n v="411922"/>
    <s v="UTC+0"/>
    <d v="2021-07-04T17:58:04"/>
  </r>
  <r>
    <n v="287321"/>
    <d v="2021-07-15T23:04:56"/>
    <n v="1"/>
    <d v="2021-07-16T00:04:56"/>
    <x v="1"/>
    <x v="1"/>
    <n v="281244"/>
    <n v="392434"/>
    <s v="UTC+1"/>
    <d v="2021-05-15T03:03:33"/>
  </r>
  <r>
    <n v="298052"/>
    <d v="2021-07-15T23:04:56"/>
    <n v="1"/>
    <d v="2021-07-16T00:04:56"/>
    <x v="1"/>
    <x v="1"/>
    <n v="281249"/>
    <n v="258219"/>
    <s v="UTC+1"/>
    <d v="2021-05-07T04:20:23"/>
  </r>
  <r>
    <n v="150087"/>
    <d v="2021-07-15T23:06:06"/>
    <n v="3"/>
    <d v="2021-07-16T02:06:06"/>
    <x v="2"/>
    <x v="1"/>
    <n v="281254"/>
    <n v="404226"/>
    <s v="UTC+3"/>
    <d v="2021-06-24T15:27:43"/>
  </r>
  <r>
    <n v="326458"/>
    <d v="2021-07-15T23:06:06"/>
    <n v="-5"/>
    <d v="2021-07-15T18:06:06"/>
    <x v="21"/>
    <x v="1"/>
    <n v="281258"/>
    <n v="347008"/>
    <s v="UTC-5"/>
    <d v="2021-05-22T14:27:46"/>
  </r>
  <r>
    <n v="190715"/>
    <d v="2021-07-15T23:07:41"/>
    <n v="2"/>
    <d v="2021-07-16T01:07:41"/>
    <x v="0"/>
    <x v="1"/>
    <n v="281259"/>
    <n v="230507"/>
    <s v="UTC+2"/>
    <d v="2021-04-25T22:21:09"/>
  </r>
  <r>
    <n v="97948"/>
    <d v="2021-07-15T23:07:51"/>
    <n v="2"/>
    <d v="2021-07-16T01:07:51"/>
    <x v="0"/>
    <x v="1"/>
    <n v="281262"/>
    <n v="42842"/>
    <s v="UTC+2"/>
    <d v="2021-04-30T07:09:49"/>
  </r>
  <r>
    <n v="299936"/>
    <d v="2021-07-15T23:11:55"/>
    <n v="1"/>
    <d v="2021-07-16T00:11:55"/>
    <x v="1"/>
    <x v="1"/>
    <n v="281266"/>
    <n v="227775"/>
    <s v="UTC+1"/>
    <d v="2021-07-15T10:00:00"/>
  </r>
  <r>
    <n v="347420"/>
    <d v="2021-07-15T23:13:55"/>
    <n v="3"/>
    <d v="2021-07-16T02:13:55"/>
    <x v="2"/>
    <x v="1"/>
    <n v="281269"/>
    <n v="461177"/>
    <s v="UTC+3"/>
    <d v="2021-05-31T10:22:09"/>
  </r>
  <r>
    <n v="57472"/>
    <d v="2021-07-15T23:14:15"/>
    <n v="-7"/>
    <d v="2021-07-15T16:14:15"/>
    <x v="11"/>
    <x v="1"/>
    <n v="281272"/>
    <n v="217497"/>
    <s v="UTC-7"/>
    <d v="2021-07-15T00:58:15"/>
  </r>
  <r>
    <n v="172662"/>
    <d v="2021-07-15T23:15:25"/>
    <n v="3"/>
    <d v="2021-07-16T02:15:25"/>
    <x v="2"/>
    <x v="1"/>
    <n v="281277"/>
    <n v="351192"/>
    <s v="UTC+3"/>
    <d v="2021-04-08T08:47:21"/>
  </r>
  <r>
    <n v="181511"/>
    <d v="2021-07-15T23:17:10"/>
    <n v="2"/>
    <d v="2021-07-16T01:17:10"/>
    <x v="0"/>
    <x v="1"/>
    <n v="281278"/>
    <n v="83550"/>
    <s v="UTC+2"/>
    <d v="2021-04-23T10:03:55"/>
  </r>
  <r>
    <n v="217259"/>
    <d v="2021-07-15T23:18:55"/>
    <n v="1"/>
    <d v="2021-07-16T00:18:55"/>
    <x v="1"/>
    <x v="1"/>
    <n v="281282"/>
    <n v="473233"/>
    <s v="UTC+1"/>
    <d v="2021-06-24T15:18:01"/>
  </r>
  <r>
    <n v="167851"/>
    <d v="2021-07-15T23:19:30"/>
    <n v="2"/>
    <d v="2021-07-16T01:19:30"/>
    <x v="0"/>
    <x v="1"/>
    <n v="281283"/>
    <n v="82901"/>
    <s v="UTC+2"/>
    <d v="2021-05-27T20:54:56"/>
  </r>
  <r>
    <n v="149053"/>
    <d v="2021-07-15T23:20:05"/>
    <n v="3"/>
    <d v="2021-07-16T02:20:05"/>
    <x v="2"/>
    <x v="1"/>
    <n v="281284"/>
    <n v="143150"/>
    <s v="UTC+3"/>
    <d v="2021-05-25T23:35:25"/>
  </r>
  <r>
    <n v="35961"/>
    <d v="2021-07-15T23:20:10"/>
    <n v="1"/>
    <d v="2021-07-16T00:20:10"/>
    <x v="1"/>
    <x v="1"/>
    <n v="281289"/>
    <n v="347008"/>
    <s v="UTC+1"/>
    <d v="2021-04-07T23:02:58"/>
  </r>
  <r>
    <n v="181101"/>
    <d v="2021-07-15T23:20:40"/>
    <n v="-4"/>
    <d v="2021-07-15T19:20:40"/>
    <x v="14"/>
    <x v="1"/>
    <n v="281294"/>
    <n v="317550"/>
    <s v="UTC-4"/>
    <d v="2021-07-08T04:18:29"/>
  </r>
  <r>
    <n v="112997"/>
    <d v="2021-07-15T23:21:14"/>
    <n v="1"/>
    <d v="2021-07-16T00:21:14"/>
    <x v="1"/>
    <x v="1"/>
    <n v="281296"/>
    <n v="217784"/>
    <s v="UTC+1"/>
    <d v="2021-06-25T03:07:13"/>
  </r>
  <r>
    <n v="280314"/>
    <d v="2021-07-15T23:21:49"/>
    <n v="2"/>
    <d v="2021-07-16T01:21:49"/>
    <x v="0"/>
    <x v="1"/>
    <n v="281297"/>
    <n v="182191"/>
    <s v="UTC+2"/>
    <d v="2021-06-25T23:57:58"/>
  </r>
  <r>
    <n v="194878"/>
    <d v="2021-07-15T23:24:00"/>
    <n v="3"/>
    <d v="2021-07-16T02:24:00"/>
    <x v="2"/>
    <x v="1"/>
    <n v="281299"/>
    <n v="281236"/>
    <s v="UTC+3"/>
    <d v="2021-06-03T01:30:22"/>
  </r>
  <r>
    <n v="235698"/>
    <d v="2021-07-15T23:24:09"/>
    <n v="2"/>
    <d v="2021-07-16T01:24:09"/>
    <x v="0"/>
    <x v="1"/>
    <n v="281302"/>
    <n v="304722"/>
    <s v="UTC+2"/>
    <d v="2021-06-25T02:35:52"/>
  </r>
  <r>
    <n v="305485"/>
    <d v="2021-07-15T23:24:09"/>
    <n v="2"/>
    <d v="2021-07-16T01:24:09"/>
    <x v="0"/>
    <x v="1"/>
    <n v="281303"/>
    <n v="230507"/>
    <s v="UTC+2"/>
    <d v="2021-06-25T12:19:22"/>
  </r>
  <r>
    <n v="36730"/>
    <d v="2021-07-15T23:25:19"/>
    <n v="0"/>
    <d v="2021-07-15T23:25:19"/>
    <x v="22"/>
    <x v="1"/>
    <n v="281308"/>
    <n v="347393"/>
    <s v="UTC+0"/>
    <d v="2021-06-27T08:01:40"/>
  </r>
  <r>
    <n v="168919"/>
    <d v="2021-07-15T23:30:34"/>
    <n v="1"/>
    <d v="2021-07-16T00:30:34"/>
    <x v="1"/>
    <x v="1"/>
    <n v="281313"/>
    <n v="301549"/>
    <s v="UTC+1"/>
    <d v="2021-06-22T00:16:56"/>
  </r>
  <r>
    <n v="202319"/>
    <d v="2021-07-15T23:30:34"/>
    <n v="1"/>
    <d v="2021-07-16T00:30:34"/>
    <x v="1"/>
    <x v="1"/>
    <n v="281317"/>
    <n v="230507"/>
    <s v="UTC+1"/>
    <d v="2021-06-24T19:11:41"/>
  </r>
  <r>
    <n v="181578"/>
    <d v="2021-07-15T23:31:09"/>
    <n v="-6"/>
    <d v="2021-07-15T17:31:09"/>
    <x v="7"/>
    <x v="1"/>
    <n v="281319"/>
    <n v="418854"/>
    <s v="UTC-6"/>
    <d v="2021-07-03T22:03:18"/>
  </r>
  <r>
    <n v="309255"/>
    <d v="2021-07-15T23:31:12"/>
    <n v="3"/>
    <d v="2021-07-16T02:31:12"/>
    <x v="2"/>
    <x v="1"/>
    <n v="281324"/>
    <n v="19714"/>
    <s v="UTC+3"/>
    <d v="2021-04-27T13:21:00"/>
  </r>
  <r>
    <n v="167121"/>
    <d v="2021-07-15T23:33:28"/>
    <n v="-6"/>
    <d v="2021-07-15T17:33:28"/>
    <x v="7"/>
    <x v="1"/>
    <n v="281327"/>
    <n v="184941"/>
    <s v="UTC-6"/>
    <d v="2021-04-24T15:55:53"/>
  </r>
  <r>
    <n v="105020"/>
    <d v="2021-07-15T23:35:13"/>
    <n v="1"/>
    <d v="2021-07-16T00:35:13"/>
    <x v="1"/>
    <x v="1"/>
    <n v="281332"/>
    <n v="472755"/>
    <s v="UTC+1"/>
    <d v="2021-04-28T10:55:28"/>
  </r>
  <r>
    <n v="50519"/>
    <d v="2021-07-15T23:37:33"/>
    <n v="1"/>
    <d v="2021-07-16T00:37:33"/>
    <x v="1"/>
    <x v="1"/>
    <n v="281333"/>
    <n v="217497"/>
    <s v="UTC+1"/>
    <d v="2021-04-23T11:33:05"/>
  </r>
  <r>
    <n v="47422"/>
    <d v="2021-07-15T23:43:58"/>
    <n v="-4"/>
    <d v="2021-07-15T19:43:58"/>
    <x v="14"/>
    <x v="1"/>
    <n v="281338"/>
    <n v="90873"/>
    <s v="UTC-4"/>
    <d v="2021-05-05T06:54:11"/>
  </r>
  <r>
    <n v="176200"/>
    <d v="2021-07-15T23:44:33"/>
    <n v="1"/>
    <d v="2021-07-16T00:44:33"/>
    <x v="1"/>
    <x v="1"/>
    <n v="281339"/>
    <n v="208822"/>
    <s v="UTC+1"/>
    <d v="2021-07-05T09:36:06"/>
  </r>
  <r>
    <n v="223692"/>
    <d v="2021-07-15T23:44:33"/>
    <n v="1"/>
    <d v="2021-07-16T00:44:33"/>
    <x v="1"/>
    <x v="1"/>
    <n v="281343"/>
    <n v="47691"/>
    <s v="UTC+1"/>
    <d v="2021-07-15T04:46:04"/>
  </r>
  <r>
    <n v="67725"/>
    <d v="2021-07-15T23:49:12"/>
    <n v="1"/>
    <d v="2021-07-16T00:49:12"/>
    <x v="1"/>
    <x v="1"/>
    <n v="281348"/>
    <n v="289063"/>
    <s v="UTC+1"/>
    <d v="2021-05-16T11:35:26"/>
  </r>
  <r>
    <n v="173525"/>
    <d v="2021-07-15T23:51:32"/>
    <n v="1"/>
    <d v="2021-07-16T00:51:32"/>
    <x v="1"/>
    <x v="1"/>
    <n v="281350"/>
    <n v="126090"/>
    <s v="UTC+1"/>
    <d v="2021-05-24T18:25:13"/>
  </r>
  <r>
    <n v="29956"/>
    <d v="2021-07-15T23:53:17"/>
    <n v="0"/>
    <d v="2021-07-15T23:53:17"/>
    <x v="22"/>
    <x v="1"/>
    <n v="281353"/>
    <n v="230507"/>
    <s v="UTC+0"/>
    <d v="2021-07-10T07:55:46"/>
  </r>
  <r>
    <n v="188278"/>
    <d v="2021-07-15T23:55:12"/>
    <n v="11"/>
    <d v="2021-07-16T10:55:12"/>
    <x v="15"/>
    <x v="1"/>
    <n v="281356"/>
    <n v="226229"/>
    <s v="UTC+11"/>
    <d v="2021-05-30T10:23:55"/>
  </r>
  <r>
    <n v="255343"/>
    <d v="2021-07-15T23:55:37"/>
    <n v="0"/>
    <d v="2021-07-15T23:55:37"/>
    <x v="22"/>
    <x v="1"/>
    <n v="281361"/>
    <n v="111368"/>
    <s v="UTC+0"/>
    <d v="2021-05-25T07:06:39"/>
  </r>
  <r>
    <n v="21966"/>
    <d v="2021-07-15T23:55:41"/>
    <n v="-3"/>
    <d v="2021-07-15T20:55:41"/>
    <x v="23"/>
    <x v="1"/>
    <n v="281366"/>
    <n v="21760"/>
    <s v="UTC-3"/>
    <d v="2021-06-25T03:47:56"/>
  </r>
  <r>
    <n v="97923"/>
    <d v="2021-07-15T23:56:12"/>
    <n v="1"/>
    <d v="2021-07-16T00:56:12"/>
    <x v="1"/>
    <x v="1"/>
    <n v="281369"/>
    <n v="182984"/>
    <s v="UTC+1"/>
    <d v="2021-05-26T08:32:31"/>
  </r>
  <r>
    <n v="194822"/>
    <d v="2021-07-15T23:57:56"/>
    <n v="0"/>
    <d v="2021-07-15T23:57:56"/>
    <x v="22"/>
    <x v="1"/>
    <n v="281370"/>
    <n v="471018"/>
    <s v="UTC+0"/>
    <d v="2021-05-28T23:25:56"/>
  </r>
  <r>
    <n v="229165"/>
    <d v="2021-07-15T23:57:56"/>
    <n v="0"/>
    <d v="2021-07-15T23:57:56"/>
    <x v="22"/>
    <x v="1"/>
    <n v="281373"/>
    <n v="326622"/>
    <s v="UTC+0"/>
    <d v="2021-06-18T10:57:12"/>
  </r>
  <r>
    <n v="278875"/>
    <d v="2021-07-16T00:00:16"/>
    <n v="-4"/>
    <d v="2021-07-15T20:00:16"/>
    <x v="23"/>
    <x v="2"/>
    <n v="281375"/>
    <n v="135188"/>
    <s v="UTC-4"/>
    <d v="2021-05-28T00:24:21"/>
  </r>
  <r>
    <n v="199816"/>
    <d v="2021-07-16T00:04:21"/>
    <n v="3"/>
    <d v="2021-07-16T03:04:21"/>
    <x v="4"/>
    <x v="2"/>
    <n v="281380"/>
    <n v="351192"/>
    <s v="UTC+3"/>
    <d v="2021-04-23T20:02:30"/>
  </r>
  <r>
    <n v="243841"/>
    <d v="2021-07-16T00:04:56"/>
    <n v="0"/>
    <d v="2021-07-16T00:04:56"/>
    <x v="1"/>
    <x v="2"/>
    <n v="281384"/>
    <n v="394819"/>
    <s v="UTC+0"/>
    <d v="2021-05-28T02:16:26"/>
  </r>
  <r>
    <n v="100067"/>
    <d v="2021-07-16T00:09:07"/>
    <n v="1"/>
    <d v="2021-07-16T01:09:07"/>
    <x v="0"/>
    <x v="2"/>
    <n v="281386"/>
    <n v="347008"/>
    <s v="UTC+1"/>
    <d v="2021-04-28T12:20:32"/>
  </r>
  <r>
    <n v="52747"/>
    <d v="2021-07-16T00:09:35"/>
    <n v="0"/>
    <d v="2021-07-16T00:09:35"/>
    <x v="1"/>
    <x v="2"/>
    <n v="281387"/>
    <n v="278178"/>
    <s v="UTC+0"/>
    <d v="2021-06-30T11:34:25"/>
  </r>
  <r>
    <n v="279346"/>
    <d v="2021-07-16T00:09:35"/>
    <n v="0"/>
    <d v="2021-07-16T00:09:35"/>
    <x v="1"/>
    <x v="2"/>
    <n v="281389"/>
    <n v="351192"/>
    <s v="UTC+0"/>
    <d v="2021-07-10T10:54:48"/>
  </r>
  <r>
    <n v="315781"/>
    <d v="2021-07-16T00:09:35"/>
    <n v="0"/>
    <d v="2021-07-16T00:09:35"/>
    <x v="1"/>
    <x v="2"/>
    <n v="281393"/>
    <n v="411922"/>
    <s v="UTC+0"/>
    <d v="2021-07-11T20:53:15"/>
  </r>
  <r>
    <n v="137791"/>
    <d v="2021-07-16T00:12:30"/>
    <n v="1"/>
    <d v="2021-07-16T01:12:30"/>
    <x v="0"/>
    <x v="2"/>
    <n v="281394"/>
    <n v="182191"/>
    <s v="UTC+1"/>
    <d v="2021-04-23T03:38:12"/>
  </r>
  <r>
    <n v="321830"/>
    <d v="2021-07-16T00:14:15"/>
    <n v="0"/>
    <d v="2021-07-16T00:14:15"/>
    <x v="1"/>
    <x v="2"/>
    <n v="281396"/>
    <n v="169720"/>
    <s v="UTC+0"/>
    <d v="2021-05-27T11:12:33"/>
  </r>
  <r>
    <n v="139688"/>
    <d v="2021-07-16T00:17:10"/>
    <n v="-3"/>
    <d v="2021-07-15T21:17:10"/>
    <x v="19"/>
    <x v="2"/>
    <n v="281397"/>
    <n v="158978"/>
    <s v="UTC-3"/>
    <d v="2021-04-12T16:25:56"/>
  </r>
  <r>
    <n v="119306"/>
    <d v="2021-07-16T00:17:10"/>
    <n v="1"/>
    <d v="2021-07-16T01:17:10"/>
    <x v="0"/>
    <x v="2"/>
    <n v="281399"/>
    <n v="392434"/>
    <s v="UTC+1"/>
    <d v="2021-05-28T02:36:57"/>
  </r>
  <r>
    <n v="93450"/>
    <d v="2021-07-16T00:18:55"/>
    <n v="0"/>
    <d v="2021-07-16T00:18:55"/>
    <x v="1"/>
    <x v="2"/>
    <n v="281401"/>
    <n v="244574"/>
    <s v="UTC+0"/>
    <d v="2021-06-05T06:06:49"/>
  </r>
  <r>
    <n v="146937"/>
    <d v="2021-07-16T00:18:55"/>
    <n v="0"/>
    <d v="2021-07-16T00:18:55"/>
    <x v="1"/>
    <x v="2"/>
    <n v="281405"/>
    <n v="327968"/>
    <s v="UTC+0"/>
    <d v="2021-04-09T23:42:54"/>
  </r>
  <r>
    <n v="219819"/>
    <d v="2021-07-16T00:18:55"/>
    <n v="0"/>
    <d v="2021-07-16T00:18:55"/>
    <x v="1"/>
    <x v="2"/>
    <n v="281406"/>
    <n v="242428"/>
    <s v="UTC+0"/>
    <d v="2021-04-23T06:49:30"/>
  </r>
  <r>
    <n v="104777"/>
    <d v="2021-07-16T00:19:30"/>
    <n v="1"/>
    <d v="2021-07-16T01:19:30"/>
    <x v="0"/>
    <x v="2"/>
    <n v="281408"/>
    <n v="283433"/>
    <s v="UTC+1"/>
    <d v="2021-06-29T21:56:00"/>
  </r>
  <r>
    <n v="186257"/>
    <d v="2021-07-16T00:19:30"/>
    <n v="1"/>
    <d v="2021-07-16T01:19:30"/>
    <x v="0"/>
    <x v="2"/>
    <n v="281413"/>
    <n v="288529"/>
    <s v="UTC+1"/>
    <d v="2021-05-06T03:29:21"/>
  </r>
  <r>
    <n v="129811"/>
    <d v="2021-07-16T00:20:38"/>
    <n v="1"/>
    <d v="2021-07-16T01:20:38"/>
    <x v="0"/>
    <x v="2"/>
    <n v="281418"/>
    <n v="17083"/>
    <s v="UTC+1"/>
    <d v="2021-07-10T15:14:52"/>
  </r>
  <r>
    <n v="9105"/>
    <d v="2021-07-16T00:21:14"/>
    <n v="0"/>
    <d v="2021-07-16T00:21:14"/>
    <x v="1"/>
    <x v="2"/>
    <n v="281419"/>
    <n v="473323"/>
    <s v="UTC+0"/>
    <d v="2021-07-15T01:11:14"/>
  </r>
  <r>
    <n v="117139"/>
    <d v="2021-07-16T00:23:31"/>
    <n v="1"/>
    <d v="2021-07-16T01:23:31"/>
    <x v="0"/>
    <x v="2"/>
    <n v="281422"/>
    <n v="251439"/>
    <s v="UTC+1"/>
    <d v="2021-04-05T06:05:31"/>
  </r>
  <r>
    <n v="164428"/>
    <d v="2021-07-16T00:23:34"/>
    <n v="0"/>
    <d v="2021-07-16T00:23:34"/>
    <x v="1"/>
    <x v="2"/>
    <n v="281427"/>
    <n v="473323"/>
    <s v="UTC+0"/>
    <d v="2021-05-26T09:44:30"/>
  </r>
  <r>
    <n v="23007"/>
    <d v="2021-07-16T00:24:09"/>
    <n v="1"/>
    <d v="2021-07-16T01:24:09"/>
    <x v="0"/>
    <x v="2"/>
    <n v="281430"/>
    <n v="461177"/>
    <s v="UTC+1"/>
    <d v="2021-04-23T19:39:24"/>
  </r>
  <r>
    <n v="211773"/>
    <d v="2021-07-16T00:24:09"/>
    <n v="1"/>
    <d v="2021-07-16T01:24:09"/>
    <x v="0"/>
    <x v="2"/>
    <n v="281433"/>
    <n v="267852"/>
    <s v="UTC+1"/>
    <d v="2021-04-25T09:25:59"/>
  </r>
  <r>
    <n v="167288"/>
    <d v="2021-07-16T00:26:53"/>
    <n v="2"/>
    <d v="2021-07-16T02:26:53"/>
    <x v="2"/>
    <x v="2"/>
    <n v="281435"/>
    <n v="436070"/>
    <s v="UTC+2"/>
    <d v="2021-05-17T00:04:46"/>
  </r>
  <r>
    <n v="262392"/>
    <d v="2021-07-16T00:28:49"/>
    <n v="1"/>
    <d v="2021-07-16T01:28:49"/>
    <x v="0"/>
    <x v="2"/>
    <n v="281436"/>
    <n v="357547"/>
    <s v="UTC+1"/>
    <d v="2021-06-26T08:33:01"/>
  </r>
  <r>
    <n v="17685"/>
    <d v="2021-07-16T00:36:58"/>
    <n v="-1"/>
    <d v="2021-07-15T23:36:58"/>
    <x v="22"/>
    <x v="2"/>
    <n v="281438"/>
    <n v="95024"/>
    <s v="UTC-1"/>
    <d v="2021-04-17T18:21:08"/>
  </r>
  <r>
    <n v="17089"/>
    <d v="2021-07-16T00:38:08"/>
    <n v="1"/>
    <d v="2021-07-16T01:38:08"/>
    <x v="0"/>
    <x v="2"/>
    <n v="281442"/>
    <n v="158978"/>
    <s v="UTC+1"/>
    <d v="2021-06-26T04:49:37"/>
  </r>
  <r>
    <n v="73973"/>
    <d v="2021-07-16T00:43:23"/>
    <n v="2"/>
    <d v="2021-07-16T02:43:23"/>
    <x v="2"/>
    <x v="2"/>
    <n v="281443"/>
    <n v="43697"/>
    <s v="UTC+2"/>
    <d v="2021-07-02T04:54:56"/>
  </r>
  <r>
    <n v="173118"/>
    <d v="2021-07-16T00:46:17"/>
    <n v="3"/>
    <d v="2021-07-16T03:46:17"/>
    <x v="4"/>
    <x v="2"/>
    <n v="281445"/>
    <n v="250679"/>
    <s v="UTC+3"/>
    <d v="2021-06-25T23:23:51"/>
  </r>
  <r>
    <n v="99330"/>
    <d v="2021-07-16T00:46:52"/>
    <n v="0"/>
    <d v="2021-07-16T00:46:52"/>
    <x v="1"/>
    <x v="2"/>
    <n v="281449"/>
    <n v="16360"/>
    <s v="UTC+0"/>
    <d v="2021-05-26T13:18:50"/>
  </r>
  <r>
    <n v="324987"/>
    <d v="2021-07-16T00:49:12"/>
    <n v="0"/>
    <d v="2021-07-16T00:49:12"/>
    <x v="1"/>
    <x v="2"/>
    <n v="281450"/>
    <n v="73106"/>
    <s v="UTC+0"/>
    <d v="2021-07-15T01:16:10"/>
  </r>
  <r>
    <n v="28248"/>
    <d v="2021-07-16T00:49:55"/>
    <n v="2"/>
    <d v="2021-07-16T02:49:55"/>
    <x v="2"/>
    <x v="2"/>
    <n v="281452"/>
    <n v="351192"/>
    <s v="UTC+2"/>
    <d v="2021-05-25T18:06:25"/>
  </r>
  <r>
    <n v="311899"/>
    <d v="2021-07-16T00:50:22"/>
    <n v="-2"/>
    <d v="2021-07-15T22:50:22"/>
    <x v="20"/>
    <x v="2"/>
    <n v="281455"/>
    <n v="347393"/>
    <s v="UTC-2"/>
    <d v="2021-04-09T20:33:09"/>
  </r>
  <r>
    <n v="259200"/>
    <d v="2021-07-16T00:50:57"/>
    <n v="-5"/>
    <d v="2021-07-15T19:50:57"/>
    <x v="14"/>
    <x v="2"/>
    <n v="281460"/>
    <n v="392924"/>
    <s v="UTC-5"/>
    <d v="2021-05-29T11:41:08"/>
  </r>
  <r>
    <n v="227841"/>
    <d v="2021-07-16T00:56:12"/>
    <n v="0"/>
    <d v="2021-07-16T00:56:12"/>
    <x v="1"/>
    <x v="2"/>
    <n v="281462"/>
    <n v="470762"/>
    <s v="UTC+0"/>
    <d v="2021-04-23T05:11:29"/>
  </r>
  <r>
    <n v="169863"/>
    <d v="2021-07-16T00:59:06"/>
    <n v="1"/>
    <d v="2021-07-16T01:59:06"/>
    <x v="0"/>
    <x v="2"/>
    <n v="281467"/>
    <n v="21480"/>
    <s v="UTC+1"/>
    <d v="2021-06-28T16:35:19"/>
  </r>
  <r>
    <n v="56132"/>
    <d v="2021-07-16T01:05:31"/>
    <n v="0"/>
    <d v="2021-07-16T01:05:31"/>
    <x v="0"/>
    <x v="2"/>
    <n v="281468"/>
    <n v="182841"/>
    <s v="UTC+0"/>
    <d v="2021-04-28T16:32:38"/>
  </r>
  <r>
    <n v="106611"/>
    <d v="2021-07-16T01:08:38"/>
    <n v="2"/>
    <d v="2021-07-16T03:08:38"/>
    <x v="4"/>
    <x v="2"/>
    <n v="281469"/>
    <n v="470830"/>
    <s v="UTC+2"/>
    <d v="2021-06-27T22:05:43"/>
  </r>
  <r>
    <n v="282205"/>
    <d v="2021-07-16T01:10:05"/>
    <n v="8"/>
    <d v="2021-07-16T09:10:05"/>
    <x v="8"/>
    <x v="2"/>
    <n v="281474"/>
    <n v="443594"/>
    <s v="UTC+8"/>
    <d v="2021-05-28T17:46:14"/>
  </r>
  <r>
    <n v="236502"/>
    <d v="2021-07-16T01:13:55"/>
    <n v="7"/>
    <d v="2021-07-16T08:13:55"/>
    <x v="13"/>
    <x v="2"/>
    <n v="281479"/>
    <n v="189009"/>
    <s v="UTC+7"/>
    <d v="2021-07-13T12:47:34"/>
  </r>
  <r>
    <n v="159441"/>
    <d v="2021-07-16T01:16:35"/>
    <n v="-5"/>
    <d v="2021-07-15T20:16:35"/>
    <x v="23"/>
    <x v="2"/>
    <n v="281484"/>
    <n v="284325"/>
    <s v="UTC-5"/>
    <d v="2021-06-26T01:50:42"/>
  </r>
  <r>
    <n v="124048"/>
    <d v="2021-07-16T01:17:45"/>
    <n v="1"/>
    <d v="2021-07-16T02:17:45"/>
    <x v="2"/>
    <x v="2"/>
    <n v="281489"/>
    <n v="54742"/>
    <s v="UTC+1"/>
    <d v="2021-07-02T19:11:28"/>
  </r>
  <r>
    <n v="322040"/>
    <d v="2021-07-16T01:29:46"/>
    <n v="1"/>
    <d v="2021-07-16T02:29:46"/>
    <x v="2"/>
    <x v="2"/>
    <n v="281492"/>
    <n v="411922"/>
    <s v="UTC+1"/>
    <d v="2021-06-28T01:13:03"/>
  </r>
  <r>
    <n v="39867"/>
    <d v="2021-07-16T01:35:31"/>
    <n v="1"/>
    <d v="2021-07-16T02:35:31"/>
    <x v="2"/>
    <x v="2"/>
    <n v="281495"/>
    <n v="21136"/>
    <s v="UTC+1"/>
    <d v="2021-04-22T10:32:41"/>
  </r>
  <r>
    <n v="337906"/>
    <d v="2021-07-16T01:38:53"/>
    <n v="2"/>
    <d v="2021-07-16T03:38:53"/>
    <x v="4"/>
    <x v="2"/>
    <n v="281499"/>
    <n v="351192"/>
    <s v="UTC+2"/>
    <d v="2021-06-27T08:38:02"/>
  </r>
  <r>
    <n v="291503"/>
    <d v="2021-07-16T01:39:18"/>
    <n v="-6"/>
    <d v="2021-07-15T19:39:18"/>
    <x v="14"/>
    <x v="2"/>
    <n v="281500"/>
    <n v="154256"/>
    <s v="UTC-6"/>
    <d v="2021-04-25T02:17:59"/>
  </r>
  <r>
    <n v="298453"/>
    <d v="2021-07-16T01:40:19"/>
    <n v="5"/>
    <d v="2021-07-16T06:40:19"/>
    <x v="3"/>
    <x v="2"/>
    <n v="281505"/>
    <n v="188971"/>
    <s v="UTC+5"/>
    <d v="2021-07-15T01:32:09"/>
  </r>
  <r>
    <n v="90421"/>
    <d v="2021-07-16T01:40:28"/>
    <n v="0"/>
    <d v="2021-07-16T01:40:28"/>
    <x v="0"/>
    <x v="2"/>
    <n v="281507"/>
    <n v="127233"/>
    <s v="UTC+0"/>
    <d v="2021-04-16T14:43:21"/>
  </r>
  <r>
    <n v="263891"/>
    <d v="2021-07-16T01:47:27"/>
    <n v="0"/>
    <d v="2021-07-16T01:47:27"/>
    <x v="0"/>
    <x v="2"/>
    <n v="281508"/>
    <n v="399787"/>
    <s v="UTC+0"/>
    <d v="2021-06-26T22:52:18"/>
  </r>
  <r>
    <n v="219622"/>
    <d v="2021-07-16T01:50:24"/>
    <n v="2"/>
    <d v="2021-07-16T03:50:24"/>
    <x v="4"/>
    <x v="2"/>
    <n v="281511"/>
    <n v="294042"/>
    <s v="UTC+2"/>
    <d v="2021-05-28T13:03:25"/>
  </r>
  <r>
    <n v="195991"/>
    <d v="2021-07-16T01:52:07"/>
    <n v="-4"/>
    <d v="2021-07-15T21:52:07"/>
    <x v="19"/>
    <x v="2"/>
    <n v="281514"/>
    <n v="154256"/>
    <s v="UTC-4"/>
    <d v="2021-06-24T13:44:16"/>
  </r>
  <r>
    <n v="178286"/>
    <d v="2021-07-16T01:52:42"/>
    <n v="1"/>
    <d v="2021-07-16T02:52:42"/>
    <x v="2"/>
    <x v="2"/>
    <n v="281519"/>
    <n v="381626"/>
    <s v="UTC+1"/>
    <d v="2021-04-04T06:54:41"/>
  </r>
  <r>
    <n v="81079"/>
    <d v="2021-07-16T01:56:38"/>
    <n v="3"/>
    <d v="2021-07-16T04:56:38"/>
    <x v="5"/>
    <x v="2"/>
    <n v="281521"/>
    <n v="82901"/>
    <s v="UTC+3"/>
    <d v="2021-07-15T02:12:39"/>
  </r>
  <r>
    <n v="333534"/>
    <d v="2021-07-16T01:57:21"/>
    <n v="-3"/>
    <d v="2021-07-15T22:57:21"/>
    <x v="20"/>
    <x v="2"/>
    <n v="281523"/>
    <n v="471403"/>
    <s v="UTC-3"/>
    <d v="2021-06-28T03:22:48"/>
  </r>
  <r>
    <n v="305942"/>
    <d v="2021-07-16T02:09:07"/>
    <n v="2"/>
    <d v="2021-07-16T04:09:07"/>
    <x v="5"/>
    <x v="2"/>
    <n v="281525"/>
    <n v="357547"/>
    <s v="UTC+2"/>
    <d v="2021-05-21T00:40:51"/>
  </r>
  <r>
    <n v="51147"/>
    <d v="2021-07-16T02:15:25"/>
    <n v="0"/>
    <d v="2021-07-16T02:15:25"/>
    <x v="2"/>
    <x v="2"/>
    <n v="281530"/>
    <n v="95782"/>
    <s v="UTC+0"/>
    <d v="2021-06-25T13:05:23"/>
  </r>
  <r>
    <n v="283559"/>
    <d v="2021-07-16T02:15:25"/>
    <n v="0"/>
    <d v="2021-07-16T02:15:25"/>
    <x v="2"/>
    <x v="2"/>
    <n v="281533"/>
    <n v="402459"/>
    <s v="UTC+0"/>
    <d v="2021-03-29T19:56:21"/>
  </r>
  <r>
    <n v="108256"/>
    <d v="2021-07-16T02:16:48"/>
    <n v="3"/>
    <d v="2021-07-16T05:16:48"/>
    <x v="6"/>
    <x v="2"/>
    <n v="281536"/>
    <n v="396686"/>
    <s v="UTC+3"/>
    <d v="2021-05-08T06:24:44"/>
  </r>
  <r>
    <n v="102263"/>
    <d v="2021-07-16T02:17:45"/>
    <n v="-8"/>
    <d v="2021-07-15T18:17:45"/>
    <x v="21"/>
    <x v="2"/>
    <n v="281539"/>
    <n v="74456"/>
    <s v="UTC-8"/>
    <d v="2021-06-09T11:06:28"/>
  </r>
  <r>
    <n v="8144"/>
    <d v="2021-07-16T02:22:24"/>
    <n v="-4"/>
    <d v="2021-07-15T22:22:24"/>
    <x v="20"/>
    <x v="2"/>
    <n v="281544"/>
    <n v="197508"/>
    <s v="UTC-4"/>
    <d v="2021-04-23T14:31:10"/>
  </r>
  <r>
    <n v="202250"/>
    <d v="2021-07-16T02:23:31"/>
    <n v="2"/>
    <d v="2021-07-16T04:23:31"/>
    <x v="5"/>
    <x v="2"/>
    <n v="281545"/>
    <n v="134382"/>
    <s v="UTC+2"/>
    <d v="2021-05-27T13:20:37"/>
  </r>
  <r>
    <n v="216366"/>
    <d v="2021-07-16T02:27:04"/>
    <n v="12"/>
    <d v="2021-07-16T14:27:04"/>
    <x v="12"/>
    <x v="2"/>
    <n v="281547"/>
    <n v="4199"/>
    <s v="UTC+12"/>
    <d v="2021-06-27T07:27:14"/>
  </r>
  <r>
    <n v="278295"/>
    <d v="2021-07-16T02:32:10"/>
    <n v="-4"/>
    <d v="2021-07-15T22:32:10"/>
    <x v="20"/>
    <x v="2"/>
    <n v="281552"/>
    <n v="43842"/>
    <s v="UTC-4"/>
    <d v="2021-04-27T08:19:32"/>
  </r>
  <r>
    <n v="290255"/>
    <d v="2021-07-16T02:33:07"/>
    <n v="1"/>
    <d v="2021-07-16T03:33:07"/>
    <x v="4"/>
    <x v="2"/>
    <n v="281557"/>
    <n v="449291"/>
    <s v="UTC+1"/>
    <d v="2021-06-29T00:43:25"/>
  </r>
  <r>
    <n v="56637"/>
    <d v="2021-07-16T02:38:43"/>
    <n v="0"/>
    <d v="2021-07-16T02:38:43"/>
    <x v="2"/>
    <x v="2"/>
    <n v="281560"/>
    <n v="180863"/>
    <s v="UTC+0"/>
    <d v="2021-04-23T11:52:56"/>
  </r>
  <r>
    <n v="188827"/>
    <d v="2021-07-16T02:42:14"/>
    <n v="5"/>
    <d v="2021-07-16T07:42:14"/>
    <x v="9"/>
    <x v="2"/>
    <n v="281564"/>
    <n v="88863"/>
    <s v="UTC+5"/>
    <d v="2021-05-27T15:26:00"/>
  </r>
  <r>
    <n v="1079"/>
    <d v="2021-07-16T02:59:02"/>
    <n v="1"/>
    <d v="2021-07-16T03:59:02"/>
    <x v="4"/>
    <x v="2"/>
    <n v="281567"/>
    <n v="346056"/>
    <s v="UTC+1"/>
    <d v="2021-07-14T15:31:51"/>
  </r>
  <r>
    <n v="195341"/>
    <d v="2021-07-16T03:01:26"/>
    <n v="-5"/>
    <d v="2021-07-15T22:01:26"/>
    <x v="20"/>
    <x v="2"/>
    <n v="281569"/>
    <n v="154228"/>
    <s v="UTC-5"/>
    <d v="2021-05-29T16:18:30"/>
  </r>
  <r>
    <n v="37177"/>
    <d v="2021-07-16T03:12:30"/>
    <n v="-6"/>
    <d v="2021-07-15T21:12:30"/>
    <x v="19"/>
    <x v="2"/>
    <n v="281572"/>
    <n v="411922"/>
    <s v="UTC-6"/>
    <d v="2021-05-25T05:17:08"/>
  </r>
  <r>
    <n v="92136"/>
    <d v="2021-07-16T03:14:15"/>
    <n v="-7"/>
    <d v="2021-07-15T20:14:15"/>
    <x v="23"/>
    <x v="2"/>
    <n v="281577"/>
    <n v="191893"/>
    <s v="UTC-7"/>
    <d v="2021-06-28T01:04:35"/>
  </r>
  <r>
    <n v="32844"/>
    <d v="2021-07-16T03:16:19"/>
    <n v="1"/>
    <d v="2021-07-16T04:16:19"/>
    <x v="5"/>
    <x v="2"/>
    <n v="281582"/>
    <n v="419338"/>
    <s v="UTC+1"/>
    <d v="2021-05-28T19:58:32"/>
  </r>
  <r>
    <n v="104770"/>
    <d v="2021-07-16T03:20:05"/>
    <n v="-5"/>
    <d v="2021-07-15T22:20:05"/>
    <x v="20"/>
    <x v="2"/>
    <n v="281587"/>
    <n v="379466"/>
    <s v="UTC-5"/>
    <d v="2021-04-30T07:17:37"/>
  </r>
  <r>
    <n v="189900"/>
    <d v="2021-07-16T03:29:59"/>
    <n v="-8"/>
    <d v="2021-07-15T19:29:59"/>
    <x v="14"/>
    <x v="2"/>
    <n v="281591"/>
    <n v="471403"/>
    <s v="UTC-8"/>
    <d v="2021-05-30T02:53:26"/>
  </r>
  <r>
    <n v="100422"/>
    <d v="2021-07-16T03:32:10"/>
    <n v="10"/>
    <d v="2021-07-16T13:32:10"/>
    <x v="18"/>
    <x v="2"/>
    <n v="281593"/>
    <n v="224856"/>
    <s v="UTC+10"/>
    <d v="2021-06-26T06:12:55"/>
  </r>
  <r>
    <n v="183553"/>
    <d v="2021-07-16T03:32:38"/>
    <n v="2"/>
    <d v="2021-07-16T05:32:38"/>
    <x v="6"/>
    <x v="2"/>
    <n v="281595"/>
    <n v="347008"/>
    <s v="UTC+2"/>
    <d v="2021-05-27T07:52:43"/>
  </r>
  <r>
    <n v="215466"/>
    <d v="2021-07-16T03:35:13"/>
    <n v="-7"/>
    <d v="2021-07-15T20:35:13"/>
    <x v="23"/>
    <x v="2"/>
    <n v="281599"/>
    <n v="104958"/>
    <s v="UTC-7"/>
    <d v="2021-06-23T17:27:39"/>
  </r>
  <r>
    <n v="80742"/>
    <d v="2021-07-16T03:55:02"/>
    <n v="7"/>
    <d v="2021-07-16T10:55:02"/>
    <x v="15"/>
    <x v="2"/>
    <n v="281604"/>
    <n v="137309"/>
    <s v="UTC+7"/>
    <d v="2021-05-27T15:15:42"/>
  </r>
  <r>
    <n v="167748"/>
    <d v="2021-07-16T04:00:16"/>
    <n v="-4"/>
    <d v="2021-07-16T00:00:16"/>
    <x v="1"/>
    <x v="2"/>
    <n v="281609"/>
    <n v="227775"/>
    <s v="UTC-4"/>
    <d v="2021-05-26T17:39:42"/>
  </r>
  <r>
    <n v="150922"/>
    <d v="2021-07-16T04:00:58"/>
    <n v="1"/>
    <d v="2021-07-16T05:00:58"/>
    <x v="6"/>
    <x v="2"/>
    <n v="281614"/>
    <n v="118549"/>
    <s v="UTC+1"/>
    <d v="2021-05-27T20:30:32"/>
  </r>
  <r>
    <n v="182810"/>
    <d v="2021-07-16T04:04:56"/>
    <n v="-4"/>
    <d v="2021-07-16T00:04:56"/>
    <x v="1"/>
    <x v="2"/>
    <n v="281616"/>
    <n v="158978"/>
    <s v="UTC-4"/>
    <d v="2021-07-15T05:08:20"/>
  </r>
  <r>
    <n v="312724"/>
    <d v="2021-07-16T04:06:14"/>
    <n v="0"/>
    <d v="2021-07-16T04:06:14"/>
    <x v="5"/>
    <x v="2"/>
    <n v="281620"/>
    <n v="411922"/>
    <s v="UTC+0"/>
    <d v="2021-07-05T16:35:31"/>
  </r>
  <r>
    <n v="59468"/>
    <d v="2021-07-16T04:15:22"/>
    <n v="1"/>
    <d v="2021-07-16T05:15:22"/>
    <x v="6"/>
    <x v="2"/>
    <n v="281624"/>
    <n v="182191"/>
    <s v="UTC+1"/>
    <d v="2021-07-15T00:14:15"/>
  </r>
  <r>
    <n v="268563"/>
    <d v="2021-07-16T04:16:48"/>
    <n v="4"/>
    <d v="2021-07-16T08:16:48"/>
    <x v="13"/>
    <x v="2"/>
    <n v="281627"/>
    <n v="411922"/>
    <s v="UTC+4"/>
    <d v="2021-07-09T02:03:56"/>
  </r>
  <r>
    <n v="285451"/>
    <d v="2021-07-16T04:18:55"/>
    <n v="-4"/>
    <d v="2021-07-16T00:18:55"/>
    <x v="1"/>
    <x v="2"/>
    <n v="281628"/>
    <n v="304722"/>
    <s v="UTC-4"/>
    <d v="2021-06-26T11:06:36"/>
  </r>
  <r>
    <n v="101847"/>
    <d v="2021-07-16T04:23:34"/>
    <n v="-4"/>
    <d v="2021-07-16T00:23:34"/>
    <x v="1"/>
    <x v="2"/>
    <n v="281630"/>
    <n v="281236"/>
    <s v="UTC-4"/>
    <d v="2021-05-14T11:41:02"/>
  </r>
  <r>
    <n v="349465"/>
    <d v="2021-07-16T04:30:43"/>
    <n v="6"/>
    <d v="2021-07-16T10:30:43"/>
    <x v="15"/>
    <x v="2"/>
    <n v="281631"/>
    <n v="173184"/>
    <s v="UTC+6"/>
    <d v="2021-05-18T23:28:17"/>
  </r>
  <r>
    <n v="148548"/>
    <d v="2021-07-16T04:39:53"/>
    <n v="-8"/>
    <d v="2021-07-15T20:39:53"/>
    <x v="23"/>
    <x v="2"/>
    <n v="281635"/>
    <n v="191893"/>
    <s v="UTC-8"/>
    <d v="2021-06-29T07:24:58"/>
  </r>
  <r>
    <n v="275488"/>
    <d v="2021-07-16T04:41:38"/>
    <n v="-5"/>
    <d v="2021-07-15T23:41:38"/>
    <x v="22"/>
    <x v="2"/>
    <n v="281637"/>
    <n v="230507"/>
    <s v="UTC-5"/>
    <d v="2021-06-19T12:40:59"/>
  </r>
  <r>
    <n v="179359"/>
    <d v="2021-07-16T04:41:46"/>
    <n v="2"/>
    <d v="2021-07-16T06:41:46"/>
    <x v="3"/>
    <x v="2"/>
    <n v="281641"/>
    <n v="250679"/>
    <s v="UTC+2"/>
    <d v="2021-07-15T06:00:34"/>
  </r>
  <r>
    <n v="68791"/>
    <d v="2021-07-16T04:42:13"/>
    <n v="-8"/>
    <d v="2021-07-15T20:42:13"/>
    <x v="23"/>
    <x v="2"/>
    <n v="281644"/>
    <n v="462548"/>
    <s v="UTC-8"/>
    <d v="2021-05-27T10:10:18"/>
  </r>
  <r>
    <n v="39596"/>
    <d v="2021-07-16T04:43:58"/>
    <n v="11"/>
    <d v="2021-07-16T15:43:58"/>
    <x v="10"/>
    <x v="2"/>
    <n v="281649"/>
    <n v="369308"/>
    <s v="UTC+11"/>
    <d v="2021-04-24T09:07:19"/>
  </r>
  <r>
    <n v="277767"/>
    <d v="2021-07-16T04:56:10"/>
    <n v="2"/>
    <d v="2021-07-16T06:56:10"/>
    <x v="3"/>
    <x v="2"/>
    <n v="281652"/>
    <n v="153893"/>
    <s v="UTC+2"/>
    <d v="2021-06-09T09:41:39"/>
  </r>
  <r>
    <n v="211487"/>
    <d v="2021-07-16T05:02:36"/>
    <n v="11"/>
    <d v="2021-07-16T16:02:36"/>
    <x v="11"/>
    <x v="2"/>
    <n v="281653"/>
    <n v="389335"/>
    <s v="UTC+11"/>
    <d v="2021-06-27T22:27:15"/>
  </r>
  <r>
    <n v="174787"/>
    <d v="2021-07-16T05:10:05"/>
    <n v="1"/>
    <d v="2021-07-16T06:10:05"/>
    <x v="3"/>
    <x v="2"/>
    <n v="281658"/>
    <n v="60110"/>
    <s v="UTC+1"/>
    <d v="2021-06-02T01:34:10"/>
  </r>
  <r>
    <n v="88953"/>
    <d v="2021-07-16T05:12:58"/>
    <n v="1"/>
    <d v="2021-07-16T06:12:58"/>
    <x v="3"/>
    <x v="2"/>
    <n v="281659"/>
    <n v="327968"/>
    <s v="UTC+1"/>
    <d v="2021-06-29T16:54:01"/>
  </r>
  <r>
    <n v="233094"/>
    <d v="2021-07-16T05:14:53"/>
    <n v="2"/>
    <d v="2021-07-16T07:14:53"/>
    <x v="9"/>
    <x v="2"/>
    <n v="281661"/>
    <n v="208723"/>
    <s v="UTC+2"/>
    <d v="2021-04-27T04:39:03"/>
  </r>
  <r>
    <n v="280396"/>
    <d v="2021-07-16T05:15:50"/>
    <n v="1"/>
    <d v="2021-07-16T06:15:50"/>
    <x v="3"/>
    <x v="2"/>
    <n v="281665"/>
    <n v="343491"/>
    <s v="UTC+1"/>
    <d v="2021-05-30T09:16:21"/>
  </r>
  <r>
    <n v="38519"/>
    <d v="2021-07-16T05:18:55"/>
    <n v="7"/>
    <d v="2021-07-16T12:18:55"/>
    <x v="16"/>
    <x v="2"/>
    <n v="281667"/>
    <n v="347008"/>
    <s v="UTC+7"/>
    <d v="2021-04-21T11:12:27"/>
  </r>
  <r>
    <n v="128909"/>
    <d v="2021-07-16T05:20:38"/>
    <n v="2"/>
    <d v="2021-07-16T07:20:38"/>
    <x v="9"/>
    <x v="2"/>
    <n v="281669"/>
    <n v="441799"/>
    <s v="UTC+2"/>
    <d v="2021-06-27T08:19:21"/>
  </r>
  <r>
    <n v="176290"/>
    <d v="2021-07-16T05:21:49"/>
    <n v="-4"/>
    <d v="2021-07-16T01:21:49"/>
    <x v="0"/>
    <x v="2"/>
    <n v="281672"/>
    <n v="458081"/>
    <s v="UTC-4"/>
    <d v="2021-06-28T18:17:54"/>
  </r>
  <r>
    <n v="119399"/>
    <d v="2021-07-16T05:27:39"/>
    <n v="-6"/>
    <d v="2021-07-15T23:27:39"/>
    <x v="22"/>
    <x v="2"/>
    <n v="281675"/>
    <n v="215663"/>
    <s v="UTC-6"/>
    <d v="2021-07-03T05:43:14"/>
  </r>
  <r>
    <n v="99184"/>
    <d v="2021-07-16T05:32:19"/>
    <n v="10"/>
    <d v="2021-07-16T15:32:19"/>
    <x v="10"/>
    <x v="2"/>
    <n v="281677"/>
    <n v="411922"/>
    <s v="UTC+10"/>
    <d v="2021-07-14T19:22:36"/>
  </r>
  <r>
    <n v="4623"/>
    <d v="2021-07-16T05:44:10"/>
    <n v="0"/>
    <d v="2021-07-16T05:44:10"/>
    <x v="6"/>
    <x v="2"/>
    <n v="281678"/>
    <n v="411922"/>
    <s v="UTC+0"/>
    <d v="2021-06-03T03:15:20"/>
  </r>
  <r>
    <n v="20407"/>
    <d v="2021-07-16T05:49:47"/>
    <n v="12"/>
    <d v="2021-07-16T17:49:47"/>
    <x v="7"/>
    <x v="2"/>
    <n v="281680"/>
    <n v="158978"/>
    <s v="UTC+12"/>
    <d v="2021-07-15T05:49:14"/>
  </r>
  <r>
    <n v="88094"/>
    <d v="2021-07-16T05:51:50"/>
    <n v="7"/>
    <d v="2021-07-16T12:51:50"/>
    <x v="16"/>
    <x v="2"/>
    <n v="281685"/>
    <n v="111368"/>
    <s v="UTC+7"/>
    <d v="2021-06-12T04:29:20"/>
  </r>
  <r>
    <n v="297455"/>
    <d v="2021-07-16T05:55:12"/>
    <n v="-4"/>
    <d v="2021-07-16T01:55:12"/>
    <x v="0"/>
    <x v="2"/>
    <n v="281686"/>
    <n v="450032"/>
    <s v="UTC-4"/>
    <d v="2021-04-22T18:09:49"/>
  </r>
  <r>
    <n v="45014"/>
    <d v="2021-07-16T05:57:07"/>
    <n v="0"/>
    <d v="2021-07-16T05:57:07"/>
    <x v="6"/>
    <x v="2"/>
    <n v="281689"/>
    <n v="428285"/>
    <s v="UTC+0"/>
    <d v="2021-05-26T07:16:43"/>
  </r>
  <r>
    <n v="325002"/>
    <d v="2021-07-16T06:10:05"/>
    <n v="0"/>
    <d v="2021-07-16T06:10:05"/>
    <x v="3"/>
    <x v="2"/>
    <n v="281691"/>
    <n v="145779"/>
    <s v="UTC+0"/>
    <d v="2021-06-26T18:08:25"/>
  </r>
  <r>
    <n v="22640"/>
    <d v="2021-07-16T06:10:45"/>
    <n v="-4"/>
    <d v="2021-07-16T02:10:45"/>
    <x v="2"/>
    <x v="2"/>
    <n v="281694"/>
    <n v="184941"/>
    <s v="UTC-4"/>
    <d v="2021-04-17T23:57:19"/>
  </r>
  <r>
    <n v="33626"/>
    <d v="2021-07-16T06:15:25"/>
    <n v="4"/>
    <d v="2021-07-16T10:15:25"/>
    <x v="15"/>
    <x v="2"/>
    <n v="281699"/>
    <n v="118549"/>
    <s v="UTC+4"/>
    <d v="2021-06-24T20:19:16"/>
  </r>
  <r>
    <n v="19883"/>
    <d v="2021-07-16T06:16:19"/>
    <n v="1"/>
    <d v="2021-07-16T07:16:19"/>
    <x v="9"/>
    <x v="2"/>
    <n v="281703"/>
    <n v="129210"/>
    <s v="UTC+1"/>
    <d v="2021-04-22T06:28:59"/>
  </r>
  <r>
    <n v="7981"/>
    <d v="2021-07-16T06:17:46"/>
    <n v="1"/>
    <d v="2021-07-16T07:17:46"/>
    <x v="9"/>
    <x v="2"/>
    <n v="281705"/>
    <n v="145893"/>
    <s v="UTC+1"/>
    <d v="2021-04-03T03:40:30"/>
  </r>
  <r>
    <n v="32530"/>
    <d v="2021-07-16T06:18:55"/>
    <n v="6"/>
    <d v="2021-07-16T12:18:55"/>
    <x v="16"/>
    <x v="2"/>
    <n v="281706"/>
    <n v="349014"/>
    <s v="UTC+6"/>
    <d v="2021-04-26T15:39:44"/>
  </r>
  <r>
    <n v="266570"/>
    <d v="2021-07-16T06:24:29"/>
    <n v="3"/>
    <d v="2021-07-16T09:24:29"/>
    <x v="8"/>
    <x v="2"/>
    <n v="281711"/>
    <n v="279044"/>
    <s v="UTC+3"/>
    <d v="2021-05-25T05:39:48"/>
  </r>
  <r>
    <n v="67536"/>
    <d v="2021-07-16T06:24:58"/>
    <n v="1"/>
    <d v="2021-07-16T07:24:58"/>
    <x v="9"/>
    <x v="2"/>
    <n v="281713"/>
    <n v="394819"/>
    <s v="UTC+1"/>
    <d v="2021-04-06T00:59:55"/>
  </r>
  <r>
    <n v="49897"/>
    <d v="2021-07-16T06:25:19"/>
    <n v="9"/>
    <d v="2021-07-16T15:25:19"/>
    <x v="10"/>
    <x v="2"/>
    <n v="281715"/>
    <n v="7215"/>
    <s v="UTC+9"/>
    <d v="2021-04-30T18:05:46"/>
  </r>
  <r>
    <n v="51003"/>
    <d v="2021-07-16T06:27:50"/>
    <n v="1"/>
    <d v="2021-07-16T07:27:50"/>
    <x v="9"/>
    <x v="2"/>
    <n v="281716"/>
    <n v="250679"/>
    <s v="UTC+1"/>
    <d v="2021-06-08T03:30:58"/>
  </r>
  <r>
    <n v="50640"/>
    <d v="2021-07-16T06:30:14"/>
    <n v="12"/>
    <d v="2021-07-16T18:30:14"/>
    <x v="21"/>
    <x v="2"/>
    <n v="281717"/>
    <n v="474478"/>
    <s v="UTC+12"/>
    <d v="2021-05-27T14:10:42"/>
  </r>
  <r>
    <n v="99523"/>
    <d v="2021-07-16T06:33:36"/>
    <n v="10"/>
    <d v="2021-07-16T16:33:36"/>
    <x v="11"/>
    <x v="2"/>
    <n v="281722"/>
    <n v="154256"/>
    <s v="UTC+10"/>
    <d v="2021-05-23T22:04:22"/>
  </r>
  <r>
    <n v="331267"/>
    <d v="2021-07-16T06:38:24"/>
    <n v="5"/>
    <d v="2021-07-16T11:38:24"/>
    <x v="17"/>
    <x v="2"/>
    <n v="281725"/>
    <n v="359047"/>
    <s v="UTC+5"/>
    <d v="2021-04-21T15:21:57"/>
  </r>
  <r>
    <n v="199987"/>
    <d v="2021-07-16T06:40:28"/>
    <n v="11"/>
    <d v="2021-07-16T17:40:28"/>
    <x v="7"/>
    <x v="2"/>
    <n v="281726"/>
    <n v="392434"/>
    <s v="UTC+11"/>
    <d v="2021-05-28T00:21:12"/>
  </r>
  <r>
    <n v="274905"/>
    <d v="2021-07-16T06:42:43"/>
    <n v="2"/>
    <d v="2021-07-16T08:42:43"/>
    <x v="13"/>
    <x v="2"/>
    <n v="281729"/>
    <n v="438887"/>
    <s v="UTC+2"/>
    <d v="2021-06-19T18:40:41"/>
  </r>
  <r>
    <n v="192331"/>
    <d v="2021-07-16T06:55:12"/>
    <n v="4"/>
    <d v="2021-07-16T10:55:12"/>
    <x v="15"/>
    <x v="2"/>
    <n v="281733"/>
    <n v="347393"/>
    <s v="UTC+4"/>
    <d v="2021-06-24T11:14:48"/>
  </r>
  <r>
    <n v="305135"/>
    <d v="2021-07-16T06:58:05"/>
    <n v="7"/>
    <d v="2021-07-16T13:58:05"/>
    <x v="18"/>
    <x v="2"/>
    <n v="281737"/>
    <n v="267896"/>
    <s v="UTC+7"/>
    <d v="2021-04-19T02:29:36"/>
  </r>
  <r>
    <n v="232503"/>
    <d v="2021-07-16T06:59:31"/>
    <n v="1"/>
    <d v="2021-07-16T07:59:31"/>
    <x v="9"/>
    <x v="2"/>
    <n v="281739"/>
    <n v="127233"/>
    <s v="UTC+1"/>
    <d v="2021-04-12T01:54:47"/>
  </r>
  <r>
    <n v="20565"/>
    <d v="2021-07-16T07:00:58"/>
    <n v="1"/>
    <d v="2021-07-16T08:00:58"/>
    <x v="13"/>
    <x v="2"/>
    <n v="281743"/>
    <n v="411922"/>
    <s v="UTC+1"/>
    <d v="2021-05-26T14:00:16"/>
  </r>
  <r>
    <n v="192710"/>
    <d v="2021-07-16T07:03:50"/>
    <n v="1"/>
    <d v="2021-07-16T08:03:50"/>
    <x v="13"/>
    <x v="2"/>
    <n v="281744"/>
    <n v="405702"/>
    <s v="UTC+1"/>
    <d v="2021-04-30T06:24:27"/>
  </r>
  <r>
    <n v="220909"/>
    <d v="2021-07-16T07:06:14"/>
    <n v="3"/>
    <d v="2021-07-16T10:06:14"/>
    <x v="15"/>
    <x v="2"/>
    <n v="281748"/>
    <n v="230507"/>
    <s v="UTC+3"/>
    <d v="2021-04-11T02:36:05"/>
  </r>
  <r>
    <n v="39596"/>
    <d v="2021-07-16T07:08:26"/>
    <n v="11"/>
    <d v="2021-07-16T18:08:26"/>
    <x v="21"/>
    <x v="2"/>
    <n v="281749"/>
    <n v="244574"/>
    <s v="UTC+11"/>
    <d v="2021-04-24T09:07:19"/>
  </r>
  <r>
    <n v="14399"/>
    <d v="2021-07-16T07:12:58"/>
    <n v="2"/>
    <d v="2021-07-16T09:12:58"/>
    <x v="8"/>
    <x v="2"/>
    <n v="281750"/>
    <n v="227775"/>
    <s v="UTC+2"/>
    <d v="2021-03-31T03:02:00"/>
  </r>
  <r>
    <n v="146406"/>
    <d v="2021-07-16T07:13:05"/>
    <n v="3"/>
    <d v="2021-07-16T10:13:05"/>
    <x v="15"/>
    <x v="2"/>
    <n v="281751"/>
    <n v="305608"/>
    <s v="UTC+3"/>
    <d v="2021-06-24T14:25:24"/>
  </r>
  <r>
    <n v="102316"/>
    <d v="2021-07-16T07:20:05"/>
    <n v="7"/>
    <d v="2021-07-16T14:20:05"/>
    <x v="12"/>
    <x v="2"/>
    <n v="281752"/>
    <n v="401297"/>
    <s v="UTC+7"/>
    <d v="2021-04-25T19:42:32"/>
  </r>
  <r>
    <n v="177639"/>
    <d v="2021-07-16T07:20:10"/>
    <n v="2"/>
    <d v="2021-07-16T09:20:10"/>
    <x v="8"/>
    <x v="2"/>
    <n v="281755"/>
    <n v="411922"/>
    <s v="UTC+2"/>
    <d v="2021-06-28T06:34:54"/>
  </r>
  <r>
    <n v="327488"/>
    <d v="2021-07-16T07:32:19"/>
    <n v="-8"/>
    <d v="2021-07-15T23:32:19"/>
    <x v="22"/>
    <x v="2"/>
    <n v="281758"/>
    <n v="118596"/>
    <s v="UTC-8"/>
    <d v="2021-07-14T16:31:54"/>
  </r>
  <r>
    <n v="337540"/>
    <d v="2021-07-16T07:37:26"/>
    <n v="2"/>
    <d v="2021-07-16T09:37:26"/>
    <x v="8"/>
    <x v="2"/>
    <n v="281760"/>
    <n v="411922"/>
    <s v="UTC+2"/>
    <d v="2021-07-15T07:06:56"/>
  </r>
  <r>
    <n v="75278"/>
    <d v="2021-07-16T07:48:00"/>
    <n v="0"/>
    <d v="2021-07-16T07:48:00"/>
    <x v="9"/>
    <x v="2"/>
    <n v="281764"/>
    <n v="212452"/>
    <s v="UTC+0"/>
    <d v="2021-04-23T12:04:41"/>
  </r>
  <r>
    <n v="231510"/>
    <d v="2021-07-16T07:49:12"/>
    <n v="9"/>
    <d v="2021-07-16T16:49:12"/>
    <x v="11"/>
    <x v="2"/>
    <n v="281768"/>
    <n v="411922"/>
    <s v="UTC+9"/>
    <d v="2021-06-26T11:11:40"/>
  </r>
  <r>
    <n v="43062"/>
    <d v="2021-07-16T07:49:47"/>
    <n v="10"/>
    <d v="2021-07-16T17:49:47"/>
    <x v="7"/>
    <x v="2"/>
    <n v="281769"/>
    <n v="128523"/>
    <s v="UTC+10"/>
    <d v="2021-06-25T01:12:25"/>
  </r>
  <r>
    <n v="276765"/>
    <d v="2021-07-16T07:50:57"/>
    <n v="12"/>
    <d v="2021-07-16T19:50:57"/>
    <x v="14"/>
    <x v="2"/>
    <n v="281773"/>
    <n v="463334"/>
    <s v="UTC+12"/>
    <d v="2021-06-25T23:53:26"/>
  </r>
  <r>
    <n v="343133"/>
    <d v="2021-07-16T08:00:16"/>
    <n v="0"/>
    <d v="2021-07-16T08:00:16"/>
    <x v="13"/>
    <x v="2"/>
    <n v="281775"/>
    <n v="262119"/>
    <s v="UTC+0"/>
    <d v="2021-07-15T14:13:39"/>
  </r>
  <r>
    <n v="165350"/>
    <d v="2021-07-16T08:02:36"/>
    <n v="4"/>
    <d v="2021-07-16T12:02:36"/>
    <x v="16"/>
    <x v="2"/>
    <n v="281776"/>
    <n v="153893"/>
    <s v="UTC+4"/>
    <d v="2021-06-10T23:43:16"/>
  </r>
  <r>
    <n v="8082"/>
    <d v="2021-07-16T08:03:46"/>
    <n v="6"/>
    <d v="2021-07-16T14:03:46"/>
    <x v="12"/>
    <x v="2"/>
    <n v="281777"/>
    <n v="100603"/>
    <s v="UTC+6"/>
    <d v="2021-06-27T13:36:14"/>
  </r>
  <r>
    <n v="7696"/>
    <d v="2021-07-16T08:06:41"/>
    <n v="3"/>
    <d v="2021-07-16T11:06:41"/>
    <x v="17"/>
    <x v="2"/>
    <n v="281782"/>
    <n v="13229"/>
    <s v="UTC+3"/>
    <d v="2021-06-26T12:38:15"/>
  </r>
  <r>
    <n v="259863"/>
    <d v="2021-07-16T08:07:16"/>
    <n v="-8"/>
    <d v="2021-07-16T00:07:16"/>
    <x v="1"/>
    <x v="2"/>
    <n v="281784"/>
    <n v="472712"/>
    <s v="UTC-8"/>
    <d v="2021-04-30T20:16:45"/>
  </r>
  <r>
    <n v="121835"/>
    <d v="2021-07-16T08:12:30"/>
    <n v="9"/>
    <d v="2021-07-16T17:12:30"/>
    <x v="7"/>
    <x v="2"/>
    <n v="281786"/>
    <n v="21760"/>
    <s v="UTC+9"/>
    <d v="2021-04-23T05:03:47"/>
  </r>
  <r>
    <n v="182182"/>
    <d v="2021-07-16T08:14:24"/>
    <n v="1"/>
    <d v="2021-07-16T09:14:24"/>
    <x v="8"/>
    <x v="2"/>
    <n v="281788"/>
    <n v="74456"/>
    <s v="UTC+1"/>
    <d v="2021-07-14T20:56:51"/>
  </r>
  <r>
    <n v="134277"/>
    <d v="2021-07-16T08:15:25"/>
    <n v="6"/>
    <d v="2021-07-16T14:15:25"/>
    <x v="12"/>
    <x v="2"/>
    <n v="281793"/>
    <n v="149335"/>
    <s v="UTC+6"/>
    <d v="2021-06-30T07:59:32"/>
  </r>
  <r>
    <n v="5806"/>
    <d v="2021-07-16T08:20:40"/>
    <n v="7"/>
    <d v="2021-07-16T15:20:40"/>
    <x v="10"/>
    <x v="2"/>
    <n v="281797"/>
    <n v="245484"/>
    <s v="UTC+7"/>
    <d v="2021-06-20T08:50:14"/>
  </r>
  <r>
    <n v="131149"/>
    <d v="2021-07-16T08:22:24"/>
    <n v="2"/>
    <d v="2021-07-16T10:22:24"/>
    <x v="15"/>
    <x v="2"/>
    <n v="281799"/>
    <n v="357547"/>
    <s v="UTC+2"/>
    <d v="2021-04-26T17:53:32"/>
  </r>
  <r>
    <n v="230990"/>
    <d v="2021-07-16T08:23:31"/>
    <n v="5"/>
    <d v="2021-07-16T13:23:31"/>
    <x v="18"/>
    <x v="2"/>
    <n v="281803"/>
    <n v="226824"/>
    <s v="UTC+5"/>
    <d v="2021-05-27T11:28:18"/>
  </r>
  <r>
    <n v="53307"/>
    <d v="2021-07-16T08:25:19"/>
    <n v="7"/>
    <d v="2021-07-16T15:25:19"/>
    <x v="10"/>
    <x v="2"/>
    <n v="281807"/>
    <n v="251574"/>
    <s v="UTC+7"/>
    <d v="2021-05-23T22:19:35"/>
  </r>
  <r>
    <n v="247340"/>
    <d v="2021-07-16T08:26:53"/>
    <n v="3"/>
    <d v="2021-07-16T11:26:53"/>
    <x v="17"/>
    <x v="2"/>
    <n v="281811"/>
    <n v="463045"/>
    <s v="UTC+3"/>
    <d v="2021-06-24T15:39:00"/>
  </r>
  <r>
    <n v="20864"/>
    <d v="2021-07-16T08:33:28"/>
    <n v="9"/>
    <d v="2021-07-16T17:33:28"/>
    <x v="7"/>
    <x v="2"/>
    <n v="281816"/>
    <n v="60239"/>
    <s v="UTC+9"/>
    <d v="2021-06-02T09:42:13"/>
  </r>
  <r>
    <n v="63592"/>
    <d v="2021-07-16T08:36:23"/>
    <n v="-6"/>
    <d v="2021-07-16T02:36:23"/>
    <x v="2"/>
    <x v="2"/>
    <n v="281821"/>
    <n v="76405"/>
    <s v="UTC-6"/>
    <d v="2021-03-30T16:18:06"/>
  </r>
  <r>
    <n v="186315"/>
    <d v="2021-07-16T08:36:58"/>
    <n v="7"/>
    <d v="2021-07-16T15:36:58"/>
    <x v="10"/>
    <x v="2"/>
    <n v="281824"/>
    <n v="394819"/>
    <s v="UTC+7"/>
    <d v="2021-03-30T08:27:45"/>
  </r>
  <r>
    <n v="61774"/>
    <d v="2021-07-16T08:43:23"/>
    <n v="6"/>
    <d v="2021-07-16T14:43:23"/>
    <x v="12"/>
    <x v="2"/>
    <n v="281826"/>
    <n v="463778"/>
    <s v="UTC+6"/>
    <d v="2021-05-28T11:35:14"/>
  </r>
  <r>
    <n v="224807"/>
    <d v="2021-07-16T08:46:52"/>
    <n v="4"/>
    <d v="2021-07-16T12:46:52"/>
    <x v="16"/>
    <x v="2"/>
    <n v="281831"/>
    <n v="230507"/>
    <s v="UTC+4"/>
    <d v="2021-05-06T19:35:47"/>
  </r>
  <r>
    <n v="131646"/>
    <d v="2021-07-16T08:52:42"/>
    <n v="2"/>
    <d v="2021-07-16T10:52:42"/>
    <x v="15"/>
    <x v="2"/>
    <n v="281833"/>
    <n v="81226"/>
    <s v="UTC+2"/>
    <d v="2021-06-12T21:07:28"/>
  </r>
  <r>
    <n v="212072"/>
    <d v="2021-07-16T08:53:17"/>
    <n v="3"/>
    <d v="2021-07-16T11:53:17"/>
    <x v="17"/>
    <x v="2"/>
    <n v="281837"/>
    <n v="264283"/>
    <s v="UTC+3"/>
    <d v="2021-04-23T10:45:54"/>
  </r>
  <r>
    <n v="270607"/>
    <d v="2021-07-16T08:55:02"/>
    <n v="6"/>
    <d v="2021-07-16T14:55:02"/>
    <x v="12"/>
    <x v="2"/>
    <n v="281841"/>
    <n v="465525"/>
    <s v="UTC+6"/>
    <d v="2021-07-12T13:08:29"/>
  </r>
  <r>
    <n v="259308"/>
    <d v="2021-07-16T08:59:06"/>
    <n v="1"/>
    <d v="2021-07-16T09:59:06"/>
    <x v="8"/>
    <x v="2"/>
    <n v="281844"/>
    <n v="244574"/>
    <s v="UTC+1"/>
    <d v="2021-04-28T01:55:56"/>
  </r>
  <r>
    <n v="150232"/>
    <d v="2021-07-16T09:04:19"/>
    <n v="9"/>
    <d v="2021-07-16T18:04:19"/>
    <x v="21"/>
    <x v="2"/>
    <n v="281845"/>
    <n v="31302"/>
    <s v="UTC+9"/>
    <d v="2021-04-22T19:25:07"/>
  </r>
  <r>
    <n v="131658"/>
    <d v="2021-07-16T09:08:38"/>
    <n v="3"/>
    <d v="2021-07-16T12:08:38"/>
    <x v="16"/>
    <x v="2"/>
    <n v="281849"/>
    <n v="344690"/>
    <s v="UTC+3"/>
    <d v="2021-06-29T01:12:56"/>
  </r>
  <r>
    <n v="51146"/>
    <d v="2021-07-16T09:09:00"/>
    <n v="2"/>
    <d v="2021-07-16T11:09:00"/>
    <x v="17"/>
    <x v="2"/>
    <n v="281853"/>
    <n v="245484"/>
    <s v="UTC+2"/>
    <d v="2021-05-28T22:03:33"/>
  </r>
  <r>
    <n v="324961"/>
    <d v="2021-07-16T09:09:07"/>
    <n v="1"/>
    <d v="2021-07-16T10:09:07"/>
    <x v="15"/>
    <x v="2"/>
    <n v="281854"/>
    <n v="194335"/>
    <s v="UTC+1"/>
    <d v="2021-06-13T02:46:54"/>
  </r>
  <r>
    <n v="341212"/>
    <d v="2021-07-16T09:13:40"/>
    <n v="6"/>
    <d v="2021-07-16T15:13:40"/>
    <x v="10"/>
    <x v="2"/>
    <n v="281858"/>
    <n v="345637"/>
    <s v="UTC+6"/>
    <d v="2021-07-13T06:20:55"/>
  </r>
  <r>
    <n v="237561"/>
    <d v="2021-07-16T09:14:50"/>
    <n v="4"/>
    <d v="2021-07-16T13:14:50"/>
    <x v="18"/>
    <x v="2"/>
    <n v="281859"/>
    <n v="148630"/>
    <s v="UTC+4"/>
    <d v="2021-04-16T11:02:45"/>
  </r>
  <r>
    <n v="78542"/>
    <d v="2021-07-16T09:15:25"/>
    <n v="9"/>
    <d v="2021-07-16T18:15:25"/>
    <x v="21"/>
    <x v="2"/>
    <n v="281861"/>
    <n v="88863"/>
    <s v="UTC+9"/>
    <d v="2021-06-24T02:48:45"/>
  </r>
  <r>
    <n v="170168"/>
    <d v="2021-07-16T09:16:00"/>
    <n v="2"/>
    <d v="2021-07-16T11:16:00"/>
    <x v="17"/>
    <x v="2"/>
    <n v="281864"/>
    <n v="129610"/>
    <s v="UTC+2"/>
    <d v="2021-07-03T00:11:14"/>
  </r>
  <r>
    <n v="282205"/>
    <d v="2021-07-16T09:17:10"/>
    <n v="8"/>
    <d v="2021-07-16T17:17:10"/>
    <x v="7"/>
    <x v="2"/>
    <n v="281869"/>
    <n v="413014"/>
    <s v="UTC+8"/>
    <d v="2021-05-28T17:46:14"/>
  </r>
  <r>
    <n v="148548"/>
    <d v="2021-07-16T09:21:49"/>
    <n v="-8"/>
    <d v="2021-07-16T01:21:49"/>
    <x v="0"/>
    <x v="2"/>
    <n v="281873"/>
    <n v="62068"/>
    <s v="UTC-8"/>
    <d v="2021-06-29T07:24:58"/>
  </r>
  <r>
    <n v="334492"/>
    <d v="2021-07-16T09:33:28"/>
    <n v="0"/>
    <d v="2021-07-16T09:33:28"/>
    <x v="8"/>
    <x v="2"/>
    <n v="281876"/>
    <n v="123584"/>
    <s v="UTC+0"/>
    <d v="2021-04-22T14:14:37"/>
  </r>
  <r>
    <n v="228368"/>
    <d v="2021-07-16T09:35:13"/>
    <n v="7"/>
    <d v="2021-07-16T16:35:13"/>
    <x v="11"/>
    <x v="2"/>
    <n v="281881"/>
    <n v="86587"/>
    <s v="UTC+7"/>
    <d v="2021-05-27T15:03:36"/>
  </r>
  <r>
    <n v="285423"/>
    <d v="2021-07-16T09:41:03"/>
    <n v="9"/>
    <d v="2021-07-16T18:41:03"/>
    <x v="21"/>
    <x v="2"/>
    <n v="281883"/>
    <n v="446536"/>
    <s v="UTC+9"/>
    <d v="2021-04-12T04:52:41"/>
  </r>
  <r>
    <n v="112651"/>
    <d v="2021-07-16T09:43:12"/>
    <n v="3"/>
    <d v="2021-07-16T12:43:12"/>
    <x v="16"/>
    <x v="2"/>
    <n v="281886"/>
    <n v="16029"/>
    <s v="UTC+3"/>
    <d v="2021-04-22T18:17:46"/>
  </r>
  <r>
    <n v="213624"/>
    <d v="2021-07-16T09:45:07"/>
    <n v="1"/>
    <d v="2021-07-16T10:45:07"/>
    <x v="15"/>
    <x v="2"/>
    <n v="281889"/>
    <n v="465102"/>
    <s v="UTC+1"/>
    <d v="2021-05-26T20:53:56"/>
  </r>
  <r>
    <n v="268850"/>
    <d v="2021-07-16T09:45:07"/>
    <n v="1"/>
    <d v="2021-07-16T10:45:07"/>
    <x v="15"/>
    <x v="2"/>
    <n v="281891"/>
    <n v="430988"/>
    <s v="UTC+1"/>
    <d v="2021-04-21T04:41:48"/>
  </r>
  <r>
    <n v="186840"/>
    <d v="2021-07-16T09:45:42"/>
    <n v="1"/>
    <d v="2021-07-16T10:45:42"/>
    <x v="15"/>
    <x v="2"/>
    <n v="281893"/>
    <n v="222412"/>
    <s v="UTC+1"/>
    <d v="2021-04-24T13:49:40"/>
  </r>
  <r>
    <n v="278982"/>
    <d v="2021-07-16T09:49:12"/>
    <n v="7"/>
    <d v="2021-07-16T16:49:12"/>
    <x v="11"/>
    <x v="2"/>
    <n v="281894"/>
    <n v="62570"/>
    <s v="UTC+7"/>
    <d v="2021-05-27T04:40:05"/>
  </r>
  <r>
    <n v="249348"/>
    <d v="2021-07-16T09:51:32"/>
    <n v="3"/>
    <d v="2021-07-16T12:51:32"/>
    <x v="16"/>
    <x v="2"/>
    <n v="281899"/>
    <n v="316071"/>
    <s v="UTC+3"/>
    <d v="2021-03-30T18:52:16"/>
  </r>
  <r>
    <n v="309742"/>
    <d v="2021-07-16T09:53:52"/>
    <n v="7"/>
    <d v="2021-07-16T16:53:52"/>
    <x v="11"/>
    <x v="2"/>
    <n v="281904"/>
    <n v="4641"/>
    <s v="UTC+7"/>
    <d v="2021-06-23T23:35:09"/>
  </r>
  <r>
    <n v="275460"/>
    <d v="2021-07-16T09:59:41"/>
    <n v="5"/>
    <d v="2021-07-16T14:59:41"/>
    <x v="12"/>
    <x v="2"/>
    <n v="281909"/>
    <n v="51317"/>
    <s v="UTC+5"/>
    <d v="2021-06-28T01:25:19"/>
  </r>
  <r>
    <n v="40209"/>
    <d v="2021-07-16T10:03:11"/>
    <n v="3"/>
    <d v="2021-07-16T13:03:11"/>
    <x v="18"/>
    <x v="2"/>
    <n v="281910"/>
    <n v="470762"/>
    <s v="UTC+3"/>
    <d v="2021-07-15T04:44:18"/>
  </r>
  <r>
    <n v="49008"/>
    <d v="2021-07-16T10:04:56"/>
    <n v="6"/>
    <d v="2021-07-16T16:04:56"/>
    <x v="11"/>
    <x v="2"/>
    <n v="281912"/>
    <n v="387595"/>
    <s v="UTC+6"/>
    <d v="2021-07-02T13:53:59"/>
  </r>
  <r>
    <n v="303914"/>
    <d v="2021-07-16T10:05:31"/>
    <n v="11"/>
    <d v="2021-07-16T21:05:31"/>
    <x v="19"/>
    <x v="2"/>
    <n v="281917"/>
    <n v="21760"/>
    <s v="UTC+11"/>
    <d v="2021-05-22T03:23:04"/>
  </r>
  <r>
    <n v="304270"/>
    <d v="2021-07-16T10:10:45"/>
    <n v="4"/>
    <d v="2021-07-16T14:10:45"/>
    <x v="12"/>
    <x v="2"/>
    <n v="281922"/>
    <n v="37644"/>
    <s v="UTC+4"/>
    <d v="2021-06-26T17:11:31"/>
  </r>
  <r>
    <n v="281871"/>
    <d v="2021-07-16T10:12:30"/>
    <n v="7"/>
    <d v="2021-07-16T17:12:30"/>
    <x v="7"/>
    <x v="2"/>
    <n v="281926"/>
    <n v="250679"/>
    <s v="UTC+7"/>
    <d v="2021-06-28T15:59:06"/>
  </r>
  <r>
    <n v="27221"/>
    <d v="2021-07-16T10:13:40"/>
    <n v="1"/>
    <d v="2021-07-16T11:13:40"/>
    <x v="17"/>
    <x v="2"/>
    <n v="281930"/>
    <n v="40049"/>
    <s v="UTC+1"/>
    <d v="2021-06-23T18:02:38"/>
  </r>
  <r>
    <n v="190969"/>
    <d v="2021-07-16T10:13:40"/>
    <n v="1"/>
    <d v="2021-07-16T11:13:40"/>
    <x v="17"/>
    <x v="2"/>
    <n v="281933"/>
    <n v="180863"/>
    <s v="UTC+1"/>
    <d v="2021-07-15T04:57:23"/>
  </r>
  <r>
    <n v="206473"/>
    <d v="2021-07-16T10:16:19"/>
    <n v="0"/>
    <d v="2021-07-16T10:16:19"/>
    <x v="15"/>
    <x v="2"/>
    <n v="281936"/>
    <n v="468237"/>
    <s v="UTC+0"/>
    <d v="2021-05-25T11:52:01"/>
  </r>
  <r>
    <n v="155242"/>
    <d v="2021-07-16T10:19:30"/>
    <n v="3"/>
    <d v="2021-07-16T13:19:30"/>
    <x v="18"/>
    <x v="2"/>
    <n v="281940"/>
    <n v="213394"/>
    <s v="UTC+3"/>
    <d v="2021-04-25T10:51:24"/>
  </r>
  <r>
    <n v="57857"/>
    <d v="2021-07-16T10:21:07"/>
    <n v="1"/>
    <d v="2021-07-16T11:21:07"/>
    <x v="17"/>
    <x v="2"/>
    <n v="281945"/>
    <n v="162482"/>
    <s v="UTC+1"/>
    <d v="2021-05-28T05:59:21"/>
  </r>
  <r>
    <n v="95520"/>
    <d v="2021-07-16T10:21:14"/>
    <n v="6"/>
    <d v="2021-07-16T16:21:14"/>
    <x v="11"/>
    <x v="2"/>
    <n v="281946"/>
    <n v="184941"/>
    <s v="UTC+6"/>
    <d v="2021-06-06T10:58:22"/>
  </r>
  <r>
    <n v="287552"/>
    <d v="2021-07-16T10:21:49"/>
    <n v="7"/>
    <d v="2021-07-16T17:21:49"/>
    <x v="7"/>
    <x v="2"/>
    <n v="281949"/>
    <n v="86587"/>
    <s v="UTC+7"/>
    <d v="2021-04-05T02:22:36"/>
  </r>
  <r>
    <n v="179628"/>
    <d v="2021-07-16T10:22:59"/>
    <n v="9"/>
    <d v="2021-07-16T19:22:59"/>
    <x v="14"/>
    <x v="2"/>
    <n v="281952"/>
    <n v="38593"/>
    <s v="UTC+9"/>
    <d v="2021-05-30T01:10:04"/>
  </r>
  <r>
    <n v="135315"/>
    <d v="2021-07-16T10:24:58"/>
    <n v="0"/>
    <d v="2021-07-16T10:24:58"/>
    <x v="15"/>
    <x v="2"/>
    <n v="281957"/>
    <n v="58674"/>
    <s v="UTC+0"/>
    <d v="2021-05-04T14:09:48"/>
  </r>
  <r>
    <n v="19574"/>
    <d v="2021-07-16T10:26:29"/>
    <n v="7"/>
    <d v="2021-07-16T17:26:29"/>
    <x v="7"/>
    <x v="2"/>
    <n v="281958"/>
    <n v="21407"/>
    <s v="UTC+7"/>
    <d v="2021-06-06T19:14:12"/>
  </r>
  <r>
    <n v="145218"/>
    <d v="2021-07-16T10:33:28"/>
    <n v="7"/>
    <d v="2021-07-16T17:33:28"/>
    <x v="7"/>
    <x v="2"/>
    <n v="281962"/>
    <n v="399866"/>
    <s v="UTC+7"/>
    <d v="2021-06-26T00:57:13"/>
  </r>
  <r>
    <n v="175488"/>
    <d v="2021-07-16T10:33:28"/>
    <n v="7"/>
    <d v="2021-07-16T17:33:28"/>
    <x v="7"/>
    <x v="2"/>
    <n v="281963"/>
    <n v="19714"/>
    <s v="UTC+7"/>
    <d v="2021-04-24T19:40:16"/>
  </r>
  <r>
    <n v="333424"/>
    <d v="2021-07-16T10:34:03"/>
    <n v="4"/>
    <d v="2021-07-16T14:34:03"/>
    <x v="12"/>
    <x v="2"/>
    <n v="281966"/>
    <n v="258251"/>
    <s v="UTC+4"/>
    <d v="2021-07-10T01:24:29"/>
  </r>
  <r>
    <n v="8450"/>
    <d v="2021-07-16T10:39:18"/>
    <n v="9"/>
    <d v="2021-07-16T19:39:18"/>
    <x v="14"/>
    <x v="2"/>
    <n v="281967"/>
    <n v="419338"/>
    <s v="UTC+9"/>
    <d v="2021-06-15T07:12:43"/>
  </r>
  <r>
    <n v="120653"/>
    <d v="2021-07-16T10:41:38"/>
    <n v="1"/>
    <d v="2021-07-16T11:41:38"/>
    <x v="17"/>
    <x v="2"/>
    <n v="281968"/>
    <n v="469849"/>
    <s v="UTC+1"/>
    <d v="2021-07-10T23:15:29"/>
  </r>
  <r>
    <n v="14537"/>
    <d v="2021-07-16T10:42:14"/>
    <n v="3"/>
    <d v="2021-07-16T13:42:14"/>
    <x v="18"/>
    <x v="2"/>
    <n v="281969"/>
    <n v="233494"/>
    <s v="UTC+3"/>
    <d v="2021-04-30T20:51:30"/>
  </r>
  <r>
    <n v="161803"/>
    <d v="2021-07-16T10:44:33"/>
    <n v="2"/>
    <d v="2021-07-16T12:44:33"/>
    <x v="16"/>
    <x v="2"/>
    <n v="281971"/>
    <n v="103334"/>
    <s v="UTC+2"/>
    <d v="2021-05-28T04:57:35"/>
  </r>
  <r>
    <n v="215704"/>
    <d v="2021-07-16T10:46:17"/>
    <n v="5"/>
    <d v="2021-07-16T15:46:17"/>
    <x v="10"/>
    <x v="2"/>
    <n v="281973"/>
    <n v="304722"/>
    <s v="UTC+5"/>
    <d v="2021-04-27T08:47:42"/>
  </r>
  <r>
    <n v="332927"/>
    <d v="2021-07-16T10:46:17"/>
    <n v="5"/>
    <d v="2021-07-16T15:46:17"/>
    <x v="10"/>
    <x v="2"/>
    <n v="281977"/>
    <n v="74862"/>
    <s v="UTC+5"/>
    <d v="2021-06-27T20:20:06"/>
  </r>
  <r>
    <n v="53995"/>
    <d v="2021-07-16T10:46:34"/>
    <n v="0"/>
    <d v="2021-07-16T10:46:34"/>
    <x v="15"/>
    <x v="2"/>
    <n v="281981"/>
    <n v="258219"/>
    <s v="UTC+0"/>
    <d v="2021-07-15T23:13:00"/>
  </r>
  <r>
    <n v="209228"/>
    <d v="2021-07-16T10:48:02"/>
    <n v="0"/>
    <d v="2021-07-16T10:48:02"/>
    <x v="15"/>
    <x v="2"/>
    <n v="281984"/>
    <n v="473327"/>
    <s v="UTC+0"/>
    <d v="2021-06-30T07:23:50"/>
  </r>
  <r>
    <n v="286364"/>
    <d v="2021-07-16T10:50:24"/>
    <n v="2"/>
    <d v="2021-07-16T12:50:24"/>
    <x v="16"/>
    <x v="2"/>
    <n v="281987"/>
    <n v="43842"/>
    <s v="UTC+2"/>
    <d v="2021-06-27T16:00:53"/>
  </r>
  <r>
    <n v="233414"/>
    <d v="2021-07-16T10:52:48"/>
    <n v="1"/>
    <d v="2021-07-16T11:52:48"/>
    <x v="17"/>
    <x v="2"/>
    <n v="281990"/>
    <n v="411922"/>
    <s v="UTC+1"/>
    <d v="2021-06-25T04:34:24"/>
  </r>
  <r>
    <n v="205702"/>
    <d v="2021-07-16T10:53:52"/>
    <n v="6"/>
    <d v="2021-07-16T16:53:52"/>
    <x v="11"/>
    <x v="2"/>
    <n v="281995"/>
    <n v="327968"/>
    <s v="UTC+6"/>
    <d v="2021-05-28T09:06:51"/>
  </r>
  <r>
    <n v="133980"/>
    <d v="2021-07-16T10:54:14"/>
    <n v="1"/>
    <d v="2021-07-16T11:54:14"/>
    <x v="17"/>
    <x v="2"/>
    <n v="282000"/>
    <n v="324893"/>
    <s v="UTC+1"/>
    <d v="2021-06-27T09:34:39"/>
  </r>
  <r>
    <n v="343742"/>
    <d v="2021-07-16T10:54:27"/>
    <n v="7"/>
    <d v="2021-07-16T17:54:27"/>
    <x v="7"/>
    <x v="2"/>
    <n v="282005"/>
    <n v="3876"/>
    <s v="UTC+7"/>
    <d v="2021-04-23T02:27:41"/>
  </r>
  <r>
    <n v="168345"/>
    <d v="2021-07-16T10:58:31"/>
    <n v="6"/>
    <d v="2021-07-16T16:58:31"/>
    <x v="11"/>
    <x v="2"/>
    <n v="282010"/>
    <n v="242428"/>
    <s v="UTC+6"/>
    <d v="2021-05-23T09:33:03"/>
  </r>
  <r>
    <n v="91111"/>
    <d v="2021-07-16T11:00:16"/>
    <n v="1"/>
    <d v="2021-07-16T12:00:16"/>
    <x v="16"/>
    <x v="2"/>
    <n v="282012"/>
    <n v="54532"/>
    <s v="UTC+1"/>
    <d v="2021-04-15T08:37:10"/>
  </r>
  <r>
    <n v="290296"/>
    <d v="2021-07-16T11:01:55"/>
    <n v="2"/>
    <d v="2021-07-16T13:01:55"/>
    <x v="18"/>
    <x v="2"/>
    <n v="282016"/>
    <n v="341333"/>
    <s v="UTC+2"/>
    <d v="2021-06-25T05:17:38"/>
  </r>
  <r>
    <n v="144119"/>
    <d v="2021-07-16T11:04:19"/>
    <n v="1"/>
    <d v="2021-07-16T12:04:19"/>
    <x v="16"/>
    <x v="2"/>
    <n v="282019"/>
    <n v="83550"/>
    <s v="UTC+1"/>
    <d v="2021-05-25T13:04:35"/>
  </r>
  <r>
    <n v="263374"/>
    <d v="2021-07-16T11:04:21"/>
    <n v="8"/>
    <d v="2021-07-16T19:04:21"/>
    <x v="14"/>
    <x v="2"/>
    <n v="282023"/>
    <n v="266896"/>
    <s v="UTC+8"/>
    <d v="2021-06-29T03:42:13"/>
  </r>
  <r>
    <n v="148003"/>
    <d v="2021-07-16T11:04:56"/>
    <n v="5"/>
    <d v="2021-07-16T16:04:56"/>
    <x v="11"/>
    <x v="2"/>
    <n v="282024"/>
    <n v="351192"/>
    <s v="UTC+5"/>
    <d v="2021-04-29T16:10:30"/>
  </r>
  <r>
    <n v="123652"/>
    <d v="2021-07-16T11:04:56"/>
    <n v="1"/>
    <d v="2021-07-16T12:04:56"/>
    <x v="16"/>
    <x v="2"/>
    <n v="282029"/>
    <n v="43842"/>
    <s v="UTC+1"/>
    <d v="2021-05-26T13:30:08"/>
  </r>
  <r>
    <n v="161652"/>
    <d v="2021-07-16T11:06:06"/>
    <n v="7"/>
    <d v="2021-07-16T18:06:06"/>
    <x v="21"/>
    <x v="2"/>
    <n v="282030"/>
    <n v="241927"/>
    <s v="UTC+7"/>
    <d v="2021-04-24T00:44:33"/>
  </r>
  <r>
    <n v="275664"/>
    <d v="2021-07-16T11:09:35"/>
    <n v="9"/>
    <d v="2021-07-16T20:09:35"/>
    <x v="23"/>
    <x v="2"/>
    <n v="282032"/>
    <n v="82901"/>
    <s v="UTC+9"/>
    <d v="2021-04-12T23:17:57"/>
  </r>
  <r>
    <n v="13088"/>
    <d v="2021-07-16T11:11:55"/>
    <n v="1"/>
    <d v="2021-07-16T12:11:55"/>
    <x v="16"/>
    <x v="2"/>
    <n v="282036"/>
    <n v="470762"/>
    <s v="UTC+1"/>
    <d v="2021-06-07T07:32:27"/>
  </r>
  <r>
    <n v="188882"/>
    <d v="2021-07-16T11:11:55"/>
    <n v="9"/>
    <d v="2021-07-16T20:11:55"/>
    <x v="23"/>
    <x v="2"/>
    <n v="282040"/>
    <n v="12149"/>
    <s v="UTC+9"/>
    <d v="2021-05-06T20:00:11"/>
  </r>
  <r>
    <n v="313044"/>
    <d v="2021-07-16T11:11:55"/>
    <n v="1"/>
    <d v="2021-07-16T12:11:55"/>
    <x v="16"/>
    <x v="2"/>
    <n v="282044"/>
    <n v="411922"/>
    <s v="UTC+1"/>
    <d v="2021-06-26T02:11:43"/>
  </r>
  <r>
    <n v="111073"/>
    <d v="2021-07-16T11:14:15"/>
    <n v="9"/>
    <d v="2021-07-16T20:14:15"/>
    <x v="23"/>
    <x v="2"/>
    <n v="282049"/>
    <n v="433840"/>
    <s v="UTC+9"/>
    <d v="2021-06-28T23:16:19"/>
  </r>
  <r>
    <n v="253191"/>
    <d v="2021-07-16T11:14:15"/>
    <n v="5"/>
    <d v="2021-07-16T16:14:15"/>
    <x v="11"/>
    <x v="2"/>
    <n v="282051"/>
    <n v="343491"/>
    <s v="UTC+5"/>
    <d v="2021-07-06T13:24:11"/>
  </r>
  <r>
    <n v="181809"/>
    <d v="2021-07-16T11:14:24"/>
    <n v="1"/>
    <d v="2021-07-16T12:14:24"/>
    <x v="16"/>
    <x v="2"/>
    <n v="282053"/>
    <n v="53379"/>
    <s v="UTC+1"/>
    <d v="2021-04-27T01:50:26"/>
  </r>
  <r>
    <n v="136905"/>
    <d v="2021-07-16T11:14:50"/>
    <n v="2"/>
    <d v="2021-07-16T13:14:50"/>
    <x v="18"/>
    <x v="2"/>
    <n v="282058"/>
    <n v="38593"/>
    <s v="UTC+2"/>
    <d v="2021-03-30T00:27:31"/>
  </r>
  <r>
    <n v="215705"/>
    <d v="2021-07-16T11:14:50"/>
    <n v="6"/>
    <d v="2021-07-16T17:14:50"/>
    <x v="7"/>
    <x v="2"/>
    <n v="282060"/>
    <n v="158978"/>
    <s v="UTC+6"/>
    <d v="2021-06-27T19:22:38"/>
  </r>
  <r>
    <n v="339158"/>
    <d v="2021-07-16T11:16:35"/>
    <n v="1"/>
    <d v="2021-07-16T12:16:35"/>
    <x v="16"/>
    <x v="2"/>
    <n v="282063"/>
    <n v="154256"/>
    <s v="UTC+1"/>
    <d v="2021-04-11T21:55:42"/>
  </r>
  <r>
    <n v="341828"/>
    <d v="2021-07-16T11:17:17"/>
    <n v="1"/>
    <d v="2021-07-16T12:17:17"/>
    <x v="16"/>
    <x v="2"/>
    <n v="282065"/>
    <n v="153893"/>
    <s v="UTC+1"/>
    <d v="2021-06-12T07:21:56"/>
  </r>
  <r>
    <n v="105303"/>
    <d v="2021-07-16T11:17:45"/>
    <n v="7"/>
    <d v="2021-07-16T18:17:45"/>
    <x v="21"/>
    <x v="2"/>
    <n v="282069"/>
    <n v="439981"/>
    <s v="UTC+7"/>
    <d v="2021-05-24T00:17:15"/>
  </r>
  <r>
    <n v="225783"/>
    <d v="2021-07-16T11:17:45"/>
    <n v="3"/>
    <d v="2021-07-16T14:17:45"/>
    <x v="12"/>
    <x v="2"/>
    <n v="282073"/>
    <n v="411922"/>
    <s v="UTC+3"/>
    <d v="2021-04-23T06:39:55"/>
  </r>
  <r>
    <n v="298597"/>
    <d v="2021-07-16T11:18:55"/>
    <n v="5"/>
    <d v="2021-07-16T16:18:55"/>
    <x v="11"/>
    <x v="2"/>
    <n v="282076"/>
    <n v="301748"/>
    <s v="UTC+5"/>
    <d v="2021-05-11T07:46:41"/>
  </r>
  <r>
    <n v="142960"/>
    <d v="2021-07-16T11:19:30"/>
    <n v="6"/>
    <d v="2021-07-16T17:19:30"/>
    <x v="7"/>
    <x v="2"/>
    <n v="282080"/>
    <n v="304128"/>
    <s v="UTC+6"/>
    <d v="2021-07-15T12:33:24"/>
  </r>
  <r>
    <n v="151912"/>
    <d v="2021-07-16T11:22:59"/>
    <n v="4"/>
    <d v="2021-07-16T15:22:59"/>
    <x v="10"/>
    <x v="2"/>
    <n v="282084"/>
    <n v="137327"/>
    <s v="UTC+4"/>
    <d v="2021-05-23T20:12:42"/>
  </r>
  <r>
    <n v="55912"/>
    <d v="2021-07-16T11:23:34"/>
    <n v="1"/>
    <d v="2021-07-16T12:23:34"/>
    <x v="16"/>
    <x v="2"/>
    <n v="282087"/>
    <n v="327633"/>
    <s v="UTC+1"/>
    <d v="2021-04-26T02:30:49"/>
  </r>
  <r>
    <n v="73199"/>
    <d v="2021-07-16T11:24:09"/>
    <n v="6"/>
    <d v="2021-07-16T17:24:09"/>
    <x v="7"/>
    <x v="2"/>
    <n v="282089"/>
    <n v="37644"/>
    <s v="UTC+6"/>
    <d v="2021-07-01T00:50:13"/>
  </r>
  <r>
    <n v="201408"/>
    <d v="2021-07-16T11:25:19"/>
    <n v="4"/>
    <d v="2021-07-16T15:25:19"/>
    <x v="10"/>
    <x v="2"/>
    <n v="282094"/>
    <n v="88863"/>
    <s v="UTC+4"/>
    <d v="2021-06-25T22:04:18"/>
  </r>
  <r>
    <n v="92544"/>
    <d v="2021-07-16T11:25:54"/>
    <n v="5"/>
    <d v="2021-07-16T16:25:54"/>
    <x v="11"/>
    <x v="2"/>
    <n v="282097"/>
    <n v="148325"/>
    <s v="UTC+5"/>
    <d v="2021-05-01T20:09:45"/>
  </r>
  <r>
    <n v="169880"/>
    <d v="2021-07-16T11:26:24"/>
    <n v="2"/>
    <d v="2021-07-16T13:26:24"/>
    <x v="18"/>
    <x v="2"/>
    <n v="282099"/>
    <n v="45895"/>
    <s v="UTC+2"/>
    <d v="2021-06-29T19:28:53"/>
  </r>
  <r>
    <n v="162990"/>
    <d v="2021-07-16T11:27:04"/>
    <n v="3"/>
    <d v="2021-07-16T14:27:04"/>
    <x v="12"/>
    <x v="2"/>
    <n v="282101"/>
    <n v="439981"/>
    <s v="UTC+3"/>
    <d v="2021-07-09T01:34:54"/>
  </r>
  <r>
    <n v="33860"/>
    <d v="2021-07-16T11:28:48"/>
    <n v="1"/>
    <d v="2021-07-16T12:28:48"/>
    <x v="16"/>
    <x v="2"/>
    <n v="282103"/>
    <n v="111368"/>
    <s v="UTC+1"/>
    <d v="2021-06-27T05:55:44"/>
  </r>
  <r>
    <n v="245751"/>
    <d v="2021-07-16T11:31:09"/>
    <n v="2"/>
    <d v="2021-07-16T13:31:09"/>
    <x v="18"/>
    <x v="2"/>
    <n v="282107"/>
    <n v="259021"/>
    <s v="UTC+2"/>
    <d v="2021-04-24T17:14:07"/>
  </r>
  <r>
    <n v="277668"/>
    <d v="2021-07-16T11:35:48"/>
    <n v="2"/>
    <d v="2021-07-16T13:35:48"/>
    <x v="18"/>
    <x v="2"/>
    <n v="282109"/>
    <n v="349014"/>
    <s v="UTC+2"/>
    <d v="2021-05-26T10:06:17"/>
  </r>
  <r>
    <n v="32299"/>
    <d v="2021-07-16T11:36:23"/>
    <n v="3"/>
    <d v="2021-07-16T14:36:23"/>
    <x v="12"/>
    <x v="2"/>
    <n v="282114"/>
    <n v="128523"/>
    <s v="UTC+3"/>
    <d v="2021-04-23T01:14:08"/>
  </r>
  <r>
    <n v="281672"/>
    <d v="2021-07-16T11:39:18"/>
    <n v="12"/>
    <d v="2021-07-16T23:39:18"/>
    <x v="22"/>
    <x v="2"/>
    <n v="282116"/>
    <n v="337155"/>
    <s v="UTC+12"/>
    <d v="2021-04-01T16:34:10"/>
  </r>
  <r>
    <n v="57168"/>
    <d v="2021-07-16T11:39:53"/>
    <n v="9"/>
    <d v="2021-07-16T20:39:53"/>
    <x v="23"/>
    <x v="2"/>
    <n v="282119"/>
    <n v="111597"/>
    <s v="UTC+9"/>
    <d v="2021-06-24T14:14:47"/>
  </r>
  <r>
    <n v="254035"/>
    <d v="2021-07-16T11:40:19"/>
    <n v="-5"/>
    <d v="2021-07-16T06:40:19"/>
    <x v="3"/>
    <x v="2"/>
    <n v="282120"/>
    <n v="221778"/>
    <s v="UTC-5"/>
    <d v="2021-06-24T22:07:22"/>
  </r>
  <r>
    <n v="182984"/>
    <d v="2021-07-16T11:42:13"/>
    <n v="1"/>
    <d v="2021-07-16T12:42:13"/>
    <x v="16"/>
    <x v="2"/>
    <n v="282121"/>
    <n v="162482"/>
    <s v="UTC+1"/>
    <d v="2021-05-28T00:32:23"/>
  </r>
  <r>
    <n v="49955"/>
    <d v="2021-07-16T11:43:58"/>
    <n v="4"/>
    <d v="2021-07-16T15:43:58"/>
    <x v="10"/>
    <x v="2"/>
    <n v="282122"/>
    <n v="250679"/>
    <s v="UTC+4"/>
    <d v="2021-06-28T19:44:03"/>
  </r>
  <r>
    <n v="204098"/>
    <d v="2021-07-16T11:44:10"/>
    <n v="3"/>
    <d v="2021-07-16T14:44:10"/>
    <x v="12"/>
    <x v="2"/>
    <n v="282123"/>
    <n v="68899"/>
    <s v="UTC+3"/>
    <d v="2021-07-02T17:27:29"/>
  </r>
  <r>
    <n v="79897"/>
    <d v="2021-07-16T11:45:07"/>
    <n v="2"/>
    <d v="2021-07-16T13:45:07"/>
    <x v="18"/>
    <x v="2"/>
    <n v="282125"/>
    <n v="191893"/>
    <s v="UTC+2"/>
    <d v="2021-04-28T06:35:13"/>
  </r>
  <r>
    <n v="337192"/>
    <d v="2021-07-16T11:47:27"/>
    <n v="2"/>
    <d v="2021-07-16T13:47:27"/>
    <x v="18"/>
    <x v="2"/>
    <n v="282126"/>
    <n v="420674"/>
    <s v="UTC+2"/>
    <d v="2021-06-30T03:42:34"/>
  </r>
  <r>
    <n v="119003"/>
    <d v="2021-07-16T11:56:12"/>
    <n v="1"/>
    <d v="2021-07-16T12:56:12"/>
    <x v="16"/>
    <x v="2"/>
    <n v="282128"/>
    <n v="396686"/>
    <s v="UTC+1"/>
    <d v="2021-05-29T09:00:53"/>
  </r>
  <r>
    <n v="119446"/>
    <d v="2021-07-16T11:56:12"/>
    <n v="5"/>
    <d v="2021-07-16T16:56:12"/>
    <x v="11"/>
    <x v="2"/>
    <n v="282130"/>
    <n v="249721"/>
    <s v="UTC+5"/>
    <d v="2021-07-14T14:54:41"/>
  </r>
  <r>
    <n v="90708"/>
    <d v="2021-07-16T11:56:47"/>
    <n v="6"/>
    <d v="2021-07-16T17:56:47"/>
    <x v="7"/>
    <x v="2"/>
    <n v="282133"/>
    <n v="438887"/>
    <s v="UTC+6"/>
    <d v="2021-05-30T05:49:55"/>
  </r>
  <r>
    <n v="189173"/>
    <d v="2021-07-16T11:57:21"/>
    <n v="3"/>
    <d v="2021-07-16T14:57:21"/>
    <x v="12"/>
    <x v="2"/>
    <n v="282135"/>
    <n v="447567"/>
    <s v="UTC+3"/>
    <d v="2021-04-15T12:45:44"/>
  </r>
  <r>
    <n v="33561"/>
    <d v="2021-07-16T11:58:31"/>
    <n v="5"/>
    <d v="2021-07-16T16:58:31"/>
    <x v="11"/>
    <x v="2"/>
    <n v="282137"/>
    <n v="439981"/>
    <s v="UTC+5"/>
    <d v="2021-04-28T10:05:07"/>
  </r>
  <r>
    <n v="306576"/>
    <d v="2021-07-16T12:06:41"/>
    <n v="3"/>
    <d v="2021-07-16T15:06:41"/>
    <x v="10"/>
    <x v="2"/>
    <n v="282139"/>
    <n v="324893"/>
    <s v="UTC+3"/>
    <d v="2021-06-28T23:47:45"/>
  </r>
  <r>
    <n v="268917"/>
    <d v="2021-07-16T12:06:43"/>
    <n v="11"/>
    <d v="2021-07-16T23:06:43"/>
    <x v="22"/>
    <x v="2"/>
    <n v="282141"/>
    <n v="5151"/>
    <s v="UTC+11"/>
    <d v="2021-04-23T04:50:24"/>
  </r>
  <r>
    <n v="275610"/>
    <d v="2021-07-16T12:07:12"/>
    <n v="0"/>
    <d v="2021-07-16T12:07:12"/>
    <x v="16"/>
    <x v="2"/>
    <n v="282144"/>
    <n v="304128"/>
    <s v="UTC+0"/>
    <d v="2021-04-24T17:14:07"/>
  </r>
  <r>
    <n v="99715"/>
    <d v="2021-07-16T12:07:41"/>
    <n v="10"/>
    <d v="2021-07-16T22:07:41"/>
    <x v="20"/>
    <x v="2"/>
    <n v="282148"/>
    <n v="51317"/>
    <s v="UTC+10"/>
    <d v="2021-06-24T19:47:18"/>
  </r>
  <r>
    <n v="79224"/>
    <d v="2021-07-16T12:12:30"/>
    <n v="5"/>
    <d v="2021-07-16T17:12:30"/>
    <x v="7"/>
    <x v="2"/>
    <n v="282151"/>
    <n v="251150"/>
    <s v="UTC+5"/>
    <d v="2021-07-10T17:08:23"/>
  </r>
  <r>
    <n v="255339"/>
    <d v="2021-07-16T12:12:30"/>
    <n v="5"/>
    <d v="2021-07-16T17:12:30"/>
    <x v="7"/>
    <x v="2"/>
    <n v="282156"/>
    <n v="158978"/>
    <s v="UTC+5"/>
    <d v="2021-07-15T07:00:49"/>
  </r>
  <r>
    <n v="315503"/>
    <d v="2021-07-16T12:14:50"/>
    <n v="1"/>
    <d v="2021-07-16T13:14:50"/>
    <x v="18"/>
    <x v="2"/>
    <n v="282159"/>
    <n v="182191"/>
    <s v="UTC+1"/>
    <d v="2021-04-13T14:31:52"/>
  </r>
  <r>
    <n v="196965"/>
    <d v="2021-07-16T12:15:25"/>
    <n v="6"/>
    <d v="2021-07-16T18:15:25"/>
    <x v="21"/>
    <x v="2"/>
    <n v="282161"/>
    <n v="81554"/>
    <s v="UTC+6"/>
    <d v="2021-05-28T01:52:55"/>
  </r>
  <r>
    <n v="215155"/>
    <d v="2021-07-16T12:16:35"/>
    <n v="4"/>
    <d v="2021-07-16T16:16:35"/>
    <x v="11"/>
    <x v="2"/>
    <n v="282164"/>
    <n v="341333"/>
    <s v="UTC+4"/>
    <d v="2021-04-15T18:04:27"/>
  </r>
  <r>
    <n v="347549"/>
    <d v="2021-07-16T12:17:17"/>
    <n v="0"/>
    <d v="2021-07-16T12:17:17"/>
    <x v="16"/>
    <x v="2"/>
    <n v="282169"/>
    <n v="311565"/>
    <s v="UTC+0"/>
    <d v="2021-04-20T23:29:25"/>
  </r>
  <r>
    <n v="198992"/>
    <d v="2021-07-16T12:18:20"/>
    <n v="3"/>
    <d v="2021-07-16T15:18:20"/>
    <x v="10"/>
    <x v="2"/>
    <n v="282174"/>
    <n v="43842"/>
    <s v="UTC+3"/>
    <d v="2021-06-24T13:28:09"/>
  </r>
  <r>
    <n v="124098"/>
    <d v="2021-07-16T12:20:40"/>
    <n v="3"/>
    <d v="2021-07-16T15:20:40"/>
    <x v="10"/>
    <x v="2"/>
    <n v="282178"/>
    <n v="417458"/>
    <s v="UTC+3"/>
    <d v="2021-05-29T06:00:37"/>
  </r>
  <r>
    <n v="82410"/>
    <d v="2021-07-16T12:21:07"/>
    <n v="8"/>
    <d v="2021-07-16T20:21:07"/>
    <x v="23"/>
    <x v="2"/>
    <n v="282183"/>
    <n v="344668"/>
    <s v="UTC+8"/>
    <d v="2021-06-24T11:47:14"/>
  </r>
  <r>
    <n v="203480"/>
    <d v="2021-07-16T12:21:49"/>
    <n v="9"/>
    <d v="2021-07-16T21:21:49"/>
    <x v="19"/>
    <x v="2"/>
    <n v="282188"/>
    <n v="21760"/>
    <s v="UTC+9"/>
    <d v="2021-04-23T08:13:55"/>
  </r>
  <r>
    <n v="61753"/>
    <d v="2021-07-16T12:23:31"/>
    <n v="1"/>
    <d v="2021-07-16T13:23:31"/>
    <x v="18"/>
    <x v="2"/>
    <n v="282192"/>
    <n v="242428"/>
    <s v="UTC+1"/>
    <d v="2021-05-29T09:31:08"/>
  </r>
  <r>
    <n v="278066"/>
    <d v="2021-07-16T12:24:09"/>
    <n v="1"/>
    <d v="2021-07-16T13:24:09"/>
    <x v="18"/>
    <x v="2"/>
    <n v="282194"/>
    <n v="439981"/>
    <s v="UTC+1"/>
    <d v="2021-04-29T01:42:08"/>
  </r>
  <r>
    <n v="173682"/>
    <d v="2021-07-16T12:24:44"/>
    <n v="6"/>
    <d v="2021-07-16T18:24:44"/>
    <x v="21"/>
    <x v="2"/>
    <n v="282199"/>
    <n v="396686"/>
    <s v="UTC+6"/>
    <d v="2021-07-08T13:24:09"/>
  </r>
  <r>
    <n v="201520"/>
    <d v="2021-07-16T12:28:49"/>
    <n v="1"/>
    <d v="2021-07-16T13:28:49"/>
    <x v="18"/>
    <x v="2"/>
    <n v="282200"/>
    <n v="188971"/>
    <s v="UTC+1"/>
    <d v="2021-06-28T12:02:28"/>
  </r>
  <r>
    <n v="152186"/>
    <d v="2021-07-16T12:29:24"/>
    <n v="6"/>
    <d v="2021-07-16T18:29:24"/>
    <x v="21"/>
    <x v="2"/>
    <n v="282202"/>
    <n v="313721"/>
    <s v="UTC+6"/>
    <d v="2021-04-12T19:54:11"/>
  </r>
  <r>
    <n v="226432"/>
    <d v="2021-07-16T12:29:24"/>
    <n v="2"/>
    <d v="2021-07-16T14:29:24"/>
    <x v="12"/>
    <x v="2"/>
    <n v="282207"/>
    <n v="274906"/>
    <s v="UTC+2"/>
    <d v="2021-04-30T08:57:20"/>
  </r>
  <r>
    <n v="271118"/>
    <d v="2021-07-16T12:31:44"/>
    <n v="2"/>
    <d v="2021-07-16T14:31:44"/>
    <x v="12"/>
    <x v="2"/>
    <n v="282208"/>
    <n v="145779"/>
    <s v="UTC+2"/>
    <d v="2021-06-27T15:08:00"/>
  </r>
  <r>
    <n v="149178"/>
    <d v="2021-07-16T12:32:10"/>
    <n v="-5"/>
    <d v="2021-07-16T07:32:10"/>
    <x v="9"/>
    <x v="2"/>
    <n v="282212"/>
    <n v="51162"/>
    <s v="UTC-5"/>
    <d v="2021-06-26T23:49:31"/>
  </r>
  <r>
    <n v="100297"/>
    <d v="2021-07-16T12:32:19"/>
    <n v="7"/>
    <d v="2021-07-16T19:32:19"/>
    <x v="14"/>
    <x v="2"/>
    <n v="282216"/>
    <n v="217497"/>
    <s v="UTC+7"/>
    <d v="2021-06-29T12:30:37"/>
  </r>
  <r>
    <n v="15931"/>
    <d v="2021-07-16T12:37:33"/>
    <n v="12"/>
    <d v="2021-07-17T00:37:33"/>
    <x v="1"/>
    <x v="2"/>
    <n v="282221"/>
    <n v="288320"/>
    <s v="UTC+12"/>
    <d v="2021-06-10T01:22:39"/>
  </r>
  <r>
    <n v="16379"/>
    <d v="2021-07-16T12:38:08"/>
    <n v="1"/>
    <d v="2021-07-16T13:38:08"/>
    <x v="18"/>
    <x v="2"/>
    <n v="282224"/>
    <n v="250679"/>
    <s v="UTC+1"/>
    <d v="2021-06-23T18:56:32"/>
  </r>
  <r>
    <n v="138899"/>
    <d v="2021-07-16T12:41:38"/>
    <n v="7"/>
    <d v="2021-07-16T19:41:38"/>
    <x v="14"/>
    <x v="2"/>
    <n v="282227"/>
    <n v="60239"/>
    <s v="UTC+7"/>
    <d v="2021-06-29T01:29:30"/>
  </r>
  <r>
    <n v="168577"/>
    <d v="2021-07-16T12:42:13"/>
    <n v="4"/>
    <d v="2021-07-16T16:42:13"/>
    <x v="11"/>
    <x v="2"/>
    <n v="282232"/>
    <n v="470762"/>
    <s v="UTC+4"/>
    <d v="2021-04-28T20:16:48"/>
  </r>
  <r>
    <n v="129378"/>
    <d v="2021-07-16T12:43:58"/>
    <n v="3"/>
    <d v="2021-07-16T15:43:58"/>
    <x v="10"/>
    <x v="2"/>
    <n v="282235"/>
    <n v="182191"/>
    <s v="UTC+3"/>
    <d v="2021-05-30T17:34:28"/>
  </r>
  <r>
    <n v="238018"/>
    <d v="2021-07-16T12:44:33"/>
    <n v="0"/>
    <d v="2021-07-16T12:44:33"/>
    <x v="16"/>
    <x v="2"/>
    <n v="282239"/>
    <n v="389195"/>
    <s v="UTC+0"/>
    <d v="2021-06-12T02:45:50"/>
  </r>
  <r>
    <n v="313130"/>
    <d v="2021-07-16T12:45:07"/>
    <n v="1"/>
    <d v="2021-07-16T13:45:07"/>
    <x v="18"/>
    <x v="2"/>
    <n v="282244"/>
    <n v="418105"/>
    <s v="UTC+1"/>
    <d v="2021-05-04T16:48:57"/>
  </r>
  <r>
    <n v="66772"/>
    <d v="2021-07-16T12:45:42"/>
    <n v="2"/>
    <d v="2021-07-16T14:45:42"/>
    <x v="12"/>
    <x v="2"/>
    <n v="282245"/>
    <n v="58674"/>
    <s v="UTC+2"/>
    <d v="2021-05-29T17:14:08"/>
  </r>
  <r>
    <n v="280282"/>
    <d v="2021-07-16T12:45:42"/>
    <n v="2"/>
    <d v="2021-07-16T14:45:42"/>
    <x v="12"/>
    <x v="2"/>
    <n v="282249"/>
    <n v="439981"/>
    <s v="UTC+2"/>
    <d v="2021-05-23T04:44:46"/>
  </r>
  <r>
    <n v="113696"/>
    <d v="2021-07-16T12:46:17"/>
    <n v="7"/>
    <d v="2021-07-16T19:46:17"/>
    <x v="14"/>
    <x v="2"/>
    <n v="282254"/>
    <n v="411922"/>
    <s v="UTC+7"/>
    <d v="2021-07-03T08:04:45"/>
  </r>
  <r>
    <n v="270909"/>
    <d v="2021-07-16T12:46:17"/>
    <n v="3"/>
    <d v="2021-07-16T15:46:17"/>
    <x v="10"/>
    <x v="2"/>
    <n v="282259"/>
    <n v="96200"/>
    <s v="UTC+3"/>
    <d v="2021-04-28T11:42:13"/>
  </r>
  <r>
    <n v="56896"/>
    <d v="2021-07-16T12:47:27"/>
    <n v="5"/>
    <d v="2021-07-16T17:47:27"/>
    <x v="7"/>
    <x v="2"/>
    <n v="282261"/>
    <n v="426542"/>
    <s v="UTC+5"/>
    <d v="2021-05-31T15:32:42"/>
  </r>
  <r>
    <n v="240749"/>
    <d v="2021-07-16T12:50:22"/>
    <n v="6"/>
    <d v="2021-07-16T18:50:22"/>
    <x v="21"/>
    <x v="2"/>
    <n v="282265"/>
    <n v="129210"/>
    <s v="UTC+6"/>
    <d v="2021-07-15T08:27:21"/>
  </r>
  <r>
    <n v="279041"/>
    <d v="2021-07-16T12:50:57"/>
    <n v="3"/>
    <d v="2021-07-16T15:50:57"/>
    <x v="10"/>
    <x v="2"/>
    <n v="282267"/>
    <n v="230507"/>
    <s v="UTC+3"/>
    <d v="2021-04-17T22:39:24"/>
  </r>
  <r>
    <n v="32719"/>
    <d v="2021-07-16T12:52:07"/>
    <n v="5"/>
    <d v="2021-07-16T17:52:07"/>
    <x v="7"/>
    <x v="2"/>
    <n v="282269"/>
    <n v="341333"/>
    <s v="UTC+5"/>
    <d v="2021-07-11T16:19:06"/>
  </r>
  <r>
    <n v="294134"/>
    <d v="2021-07-16T12:53:17"/>
    <n v="7"/>
    <d v="2021-07-16T19:53:17"/>
    <x v="14"/>
    <x v="2"/>
    <n v="282272"/>
    <n v="294042"/>
    <s v="UTC+7"/>
    <d v="2021-06-29T18:49:05"/>
  </r>
  <r>
    <n v="107008"/>
    <d v="2021-07-16T12:57:21"/>
    <n v="6"/>
    <d v="2021-07-16T18:57:21"/>
    <x v="21"/>
    <x v="2"/>
    <n v="282274"/>
    <n v="383738"/>
    <s v="UTC+6"/>
    <d v="2021-06-29T13:51:32"/>
  </r>
  <r>
    <n v="256778"/>
    <d v="2021-07-16T12:57:56"/>
    <n v="3"/>
    <d v="2021-07-16T15:57:56"/>
    <x v="10"/>
    <x v="2"/>
    <n v="282276"/>
    <n v="238989"/>
    <s v="UTC+3"/>
    <d v="2021-04-25T07:40:05"/>
  </r>
  <r>
    <n v="102110"/>
    <d v="2021-07-16T12:59:06"/>
    <n v="1"/>
    <d v="2021-07-16T13:59:06"/>
    <x v="18"/>
    <x v="2"/>
    <n v="282279"/>
    <n v="411922"/>
    <s v="UTC+1"/>
    <d v="2021-07-01T08:31:33"/>
  </r>
  <r>
    <n v="239592"/>
    <d v="2021-07-16T13:00:51"/>
    <n v="8"/>
    <d v="2021-07-16T21:00:51"/>
    <x v="19"/>
    <x v="2"/>
    <n v="282282"/>
    <n v="230507"/>
    <s v="UTC+8"/>
    <d v="2021-07-15T13:39:54"/>
  </r>
  <r>
    <n v="310628"/>
    <d v="2021-07-16T13:01:26"/>
    <n v="5"/>
    <d v="2021-07-16T18:01:26"/>
    <x v="21"/>
    <x v="2"/>
    <n v="282286"/>
    <n v="250679"/>
    <s v="UTC+5"/>
    <d v="2021-06-30T01:07:20"/>
  </r>
  <r>
    <n v="87879"/>
    <d v="2021-07-16T13:02:01"/>
    <n v="6"/>
    <d v="2021-07-16T19:02:01"/>
    <x v="14"/>
    <x v="2"/>
    <n v="282288"/>
    <n v="447112"/>
    <s v="UTC+6"/>
    <d v="2021-05-28T07:07:06"/>
  </r>
  <r>
    <n v="86279"/>
    <d v="2021-07-16T13:04:21"/>
    <n v="6"/>
    <d v="2021-07-16T19:04:21"/>
    <x v="14"/>
    <x v="2"/>
    <n v="282292"/>
    <n v="443594"/>
    <s v="UTC+6"/>
    <d v="2021-04-22T10:09:29"/>
  </r>
  <r>
    <n v="292779"/>
    <d v="2021-07-16T13:06:06"/>
    <n v="1"/>
    <d v="2021-07-16T14:06:06"/>
    <x v="12"/>
    <x v="2"/>
    <n v="282293"/>
    <n v="388561"/>
    <s v="UTC+1"/>
    <d v="2021-04-16T01:54:14"/>
  </r>
  <r>
    <n v="182124"/>
    <d v="2021-07-16T13:06:41"/>
    <n v="2"/>
    <d v="2021-07-16T15:06:41"/>
    <x v="10"/>
    <x v="2"/>
    <n v="282295"/>
    <n v="374279"/>
    <s v="UTC+2"/>
    <d v="2021-06-05T03:08:39"/>
  </r>
  <r>
    <n v="326589"/>
    <d v="2021-07-16T13:08:26"/>
    <n v="1"/>
    <d v="2021-07-16T14:08:26"/>
    <x v="12"/>
    <x v="2"/>
    <n v="282300"/>
    <n v="404226"/>
    <s v="UTC+1"/>
    <d v="2021-04-23T03:27:37"/>
  </r>
  <r>
    <n v="184569"/>
    <d v="2021-07-16T13:09:00"/>
    <n v="2"/>
    <d v="2021-07-16T15:09:00"/>
    <x v="10"/>
    <x v="2"/>
    <n v="282304"/>
    <n v="182191"/>
    <s v="UTC+2"/>
    <d v="2021-05-07T15:25:22"/>
  </r>
  <r>
    <n v="207871"/>
    <d v="2021-07-16T13:09:00"/>
    <n v="2"/>
    <d v="2021-07-16T15:09:00"/>
    <x v="10"/>
    <x v="2"/>
    <n v="282305"/>
    <n v="139440"/>
    <s v="UTC+2"/>
    <d v="2021-04-13T08:31:21"/>
  </r>
  <r>
    <n v="251588"/>
    <d v="2021-07-16T13:09:00"/>
    <n v="2"/>
    <d v="2021-07-16T15:09:00"/>
    <x v="10"/>
    <x v="2"/>
    <n v="282307"/>
    <n v="343491"/>
    <s v="UTC+2"/>
    <d v="2021-06-27T21:31:53"/>
  </r>
  <r>
    <n v="51362"/>
    <d v="2021-07-16T13:09:35"/>
    <n v="3"/>
    <d v="2021-07-16T16:09:35"/>
    <x v="11"/>
    <x v="2"/>
    <n v="282312"/>
    <n v="357547"/>
    <s v="UTC+3"/>
    <d v="2021-04-23T05:37:17"/>
  </r>
  <r>
    <n v="255343"/>
    <d v="2021-07-16T13:10:10"/>
    <n v="0"/>
    <d v="2021-07-16T13:10:10"/>
    <x v="18"/>
    <x v="2"/>
    <n v="282315"/>
    <n v="347008"/>
    <s v="UTC+0"/>
    <d v="2021-05-25T07:06:39"/>
  </r>
  <r>
    <n v="305750"/>
    <d v="2021-07-16T13:10:45"/>
    <n v="1"/>
    <d v="2021-07-16T14:10:45"/>
    <x v="12"/>
    <x v="2"/>
    <n v="282317"/>
    <n v="172263"/>
    <s v="UTC+1"/>
    <d v="2021-05-26T10:47:20"/>
  </r>
  <r>
    <n v="67403"/>
    <d v="2021-07-16T13:11:20"/>
    <n v="2"/>
    <d v="2021-07-16T15:11:20"/>
    <x v="10"/>
    <x v="2"/>
    <n v="282320"/>
    <n v="411922"/>
    <s v="UTC+2"/>
    <d v="2021-05-25T10:50:37"/>
  </r>
  <r>
    <n v="196445"/>
    <d v="2021-07-16T13:13:05"/>
    <n v="1"/>
    <d v="2021-07-16T14:13:05"/>
    <x v="12"/>
    <x v="2"/>
    <n v="282325"/>
    <n v="158978"/>
    <s v="UTC+1"/>
    <d v="2021-04-24T20:39:45"/>
  </r>
  <r>
    <n v="231921"/>
    <d v="2021-07-16T13:13:40"/>
    <n v="2"/>
    <d v="2021-07-16T15:13:40"/>
    <x v="10"/>
    <x v="2"/>
    <n v="282329"/>
    <n v="396686"/>
    <s v="UTC+2"/>
    <d v="2021-07-09T09:08:49"/>
  </r>
  <r>
    <n v="194878"/>
    <d v="2021-07-16T13:16:35"/>
    <n v="3"/>
    <d v="2021-07-16T16:16:35"/>
    <x v="11"/>
    <x v="2"/>
    <n v="282330"/>
    <n v="312886"/>
    <s v="UTC+3"/>
    <d v="2021-06-03T01:30:22"/>
  </r>
  <r>
    <n v="178679"/>
    <d v="2021-07-16T13:16:35"/>
    <n v="7"/>
    <d v="2021-07-16T20:16:35"/>
    <x v="23"/>
    <x v="2"/>
    <n v="282334"/>
    <n v="153893"/>
    <s v="UTC+7"/>
    <d v="2021-04-25T20:58:38"/>
  </r>
  <r>
    <n v="304181"/>
    <d v="2021-07-16T13:17:45"/>
    <n v="1"/>
    <d v="2021-07-16T14:17:45"/>
    <x v="12"/>
    <x v="2"/>
    <n v="282339"/>
    <n v="351192"/>
    <s v="UTC+1"/>
    <d v="2021-06-29T23:10:56"/>
  </r>
  <r>
    <n v="150259"/>
    <d v="2021-07-16T13:18:14"/>
    <n v="1"/>
    <d v="2021-07-16T14:18:14"/>
    <x v="12"/>
    <x v="2"/>
    <n v="282342"/>
    <n v="411922"/>
    <s v="UTC+1"/>
    <d v="2021-05-25T03:27:24"/>
  </r>
  <r>
    <n v="84390"/>
    <d v="2021-07-16T13:18:20"/>
    <n v="2"/>
    <d v="2021-07-16T15:18:20"/>
    <x v="10"/>
    <x v="2"/>
    <n v="282345"/>
    <n v="433247"/>
    <s v="UTC+2"/>
    <d v="2021-07-08T21:47:46"/>
  </r>
  <r>
    <n v="297023"/>
    <d v="2021-07-16T13:18:20"/>
    <n v="2"/>
    <d v="2021-07-16T15:18:20"/>
    <x v="10"/>
    <x v="2"/>
    <n v="282350"/>
    <n v="103067"/>
    <s v="UTC+2"/>
    <d v="2021-06-27T09:09:31"/>
  </r>
  <r>
    <n v="181145"/>
    <d v="2021-07-16T13:19:30"/>
    <n v="4"/>
    <d v="2021-07-16T17:19:30"/>
    <x v="7"/>
    <x v="2"/>
    <n v="282352"/>
    <n v="48738"/>
    <s v="UTC+4"/>
    <d v="2021-07-11T14:25:37"/>
  </r>
  <r>
    <n v="43627"/>
    <d v="2021-07-16T13:20:38"/>
    <n v="0"/>
    <d v="2021-07-16T13:20:38"/>
    <x v="18"/>
    <x v="2"/>
    <n v="282355"/>
    <n v="297015"/>
    <s v="UTC+0"/>
    <d v="2021-06-25T01:50:20"/>
  </r>
  <r>
    <n v="56004"/>
    <d v="2021-07-16T13:20:40"/>
    <n v="2"/>
    <d v="2021-07-16T15:20:40"/>
    <x v="10"/>
    <x v="2"/>
    <n v="282360"/>
    <n v="122902"/>
    <s v="UTC+2"/>
    <d v="2021-05-10T08:05:16"/>
  </r>
  <r>
    <n v="202520"/>
    <d v="2021-07-16T13:22:59"/>
    <n v="2"/>
    <d v="2021-07-16T15:22:59"/>
    <x v="10"/>
    <x v="2"/>
    <n v="282361"/>
    <n v="407796"/>
    <s v="UTC+2"/>
    <d v="2021-05-29T14:47:19"/>
  </r>
  <r>
    <n v="60016"/>
    <d v="2021-07-16T13:24:09"/>
    <n v="0"/>
    <d v="2021-07-16T13:24:09"/>
    <x v="18"/>
    <x v="2"/>
    <n v="282365"/>
    <n v="311460"/>
    <s v="UTC+0"/>
    <d v="2021-06-24T19:07:48"/>
  </r>
  <r>
    <n v="223660"/>
    <d v="2021-07-16T13:25:19"/>
    <n v="2"/>
    <d v="2021-07-16T15:25:19"/>
    <x v="10"/>
    <x v="2"/>
    <n v="282368"/>
    <n v="184941"/>
    <s v="UTC+2"/>
    <d v="2021-05-24T14:27:49"/>
  </r>
  <r>
    <n v="18659"/>
    <d v="2021-07-16T13:25:54"/>
    <n v="3"/>
    <d v="2021-07-16T16:25:54"/>
    <x v="11"/>
    <x v="2"/>
    <n v="282373"/>
    <n v="347393"/>
    <s v="UTC+3"/>
    <d v="2021-05-28T17:04:50"/>
  </r>
  <r>
    <n v="318226"/>
    <d v="2021-07-16T13:25:55"/>
    <n v="2"/>
    <d v="2021-07-16T15:25:55"/>
    <x v="10"/>
    <x v="2"/>
    <n v="282377"/>
    <n v="137327"/>
    <s v="UTC+2"/>
    <d v="2021-05-25T00:51:57"/>
  </r>
  <r>
    <n v="276943"/>
    <d v="2021-07-16T13:27:04"/>
    <n v="1"/>
    <d v="2021-07-16T14:27:04"/>
    <x v="12"/>
    <x v="2"/>
    <n v="282379"/>
    <n v="341333"/>
    <s v="UTC+1"/>
    <d v="2021-05-27T12:39:54"/>
  </r>
  <r>
    <n v="197724"/>
    <d v="2021-07-16T13:28:49"/>
    <n v="4"/>
    <d v="2021-07-16T17:28:49"/>
    <x v="7"/>
    <x v="2"/>
    <n v="282383"/>
    <n v="460633"/>
    <s v="UTC+4"/>
    <d v="2021-06-04T02:21:21"/>
  </r>
  <r>
    <n v="242846"/>
    <d v="2021-07-16T13:28:49"/>
    <n v="4"/>
    <d v="2021-07-16T17:28:49"/>
    <x v="7"/>
    <x v="2"/>
    <n v="282385"/>
    <n v="50995"/>
    <s v="UTC+4"/>
    <d v="2021-05-27T20:47:59"/>
  </r>
  <r>
    <n v="56296"/>
    <d v="2021-07-16T13:29:24"/>
    <n v="1"/>
    <d v="2021-07-16T14:29:24"/>
    <x v="12"/>
    <x v="2"/>
    <n v="282387"/>
    <n v="347393"/>
    <s v="UTC+1"/>
    <d v="2021-06-25T18:09:58"/>
  </r>
  <r>
    <n v="113349"/>
    <d v="2021-07-16T13:29:24"/>
    <n v="1"/>
    <d v="2021-07-16T14:29:24"/>
    <x v="12"/>
    <x v="2"/>
    <n v="282390"/>
    <n v="209122"/>
    <s v="UTC+1"/>
    <d v="2021-06-02T19:28:14"/>
  </r>
  <r>
    <n v="66232"/>
    <d v="2021-07-16T13:29:59"/>
    <n v="2"/>
    <d v="2021-07-16T15:29:59"/>
    <x v="10"/>
    <x v="2"/>
    <n v="282392"/>
    <n v="351192"/>
    <s v="UTC+2"/>
    <d v="2021-06-26T06:10:50"/>
  </r>
  <r>
    <n v="171641"/>
    <d v="2021-07-16T13:32:19"/>
    <n v="2"/>
    <d v="2021-07-16T15:32:19"/>
    <x v="10"/>
    <x v="2"/>
    <n v="282397"/>
    <n v="49819"/>
    <s v="UTC+2"/>
    <d v="2021-04-15T13:14:25"/>
  </r>
  <r>
    <n v="238404"/>
    <d v="2021-07-16T13:32:53"/>
    <n v="3"/>
    <d v="2021-07-16T16:32:53"/>
    <x v="11"/>
    <x v="2"/>
    <n v="282402"/>
    <n v="58137"/>
    <s v="UTC+3"/>
    <d v="2021-07-02T19:53:37"/>
  </r>
  <r>
    <n v="101625"/>
    <d v="2021-07-16T13:34:38"/>
    <n v="2"/>
    <d v="2021-07-16T15:34:38"/>
    <x v="10"/>
    <x v="2"/>
    <n v="282403"/>
    <n v="157871"/>
    <s v="UTC+2"/>
    <d v="2021-05-05T18:31:50"/>
  </r>
  <r>
    <n v="328964"/>
    <d v="2021-07-16T13:34:38"/>
    <n v="6"/>
    <d v="2021-07-16T19:34:38"/>
    <x v="14"/>
    <x v="2"/>
    <n v="282407"/>
    <n v="347393"/>
    <s v="UTC+6"/>
    <d v="2021-05-26T03:19:52"/>
  </r>
  <r>
    <n v="54615"/>
    <d v="2021-07-16T13:35:02"/>
    <n v="6"/>
    <d v="2021-07-16T19:35:02"/>
    <x v="14"/>
    <x v="2"/>
    <n v="282412"/>
    <n v="470762"/>
    <s v="UTC+6"/>
    <d v="2021-06-29T21:33:30"/>
  </r>
  <r>
    <n v="247103"/>
    <d v="2021-07-16T13:35:13"/>
    <n v="3"/>
    <d v="2021-07-16T16:35:13"/>
    <x v="11"/>
    <x v="2"/>
    <n v="282417"/>
    <n v="396686"/>
    <s v="UTC+3"/>
    <d v="2021-07-15T03:28:23"/>
  </r>
  <r>
    <n v="104099"/>
    <d v="2021-07-16T13:35:48"/>
    <n v="0"/>
    <d v="2021-07-16T13:35:48"/>
    <x v="18"/>
    <x v="2"/>
    <n v="282419"/>
    <n v="52511"/>
    <s v="UTC+0"/>
    <d v="2021-07-15T20:32:06"/>
  </r>
  <r>
    <n v="298026"/>
    <d v="2021-07-16T13:36:23"/>
    <n v="5"/>
    <d v="2021-07-16T18:36:23"/>
    <x v="21"/>
    <x v="2"/>
    <n v="282420"/>
    <n v="172251"/>
    <s v="UTC+5"/>
    <d v="2021-03-31T19:40:53"/>
  </r>
  <r>
    <n v="175302"/>
    <d v="2021-07-16T13:36:23"/>
    <n v="1"/>
    <d v="2021-07-16T14:36:23"/>
    <x v="12"/>
    <x v="2"/>
    <n v="282423"/>
    <n v="472330"/>
    <s v="UTC+1"/>
    <d v="2021-06-30T00:47:19"/>
  </r>
  <r>
    <n v="185293"/>
    <d v="2021-07-16T13:36:23"/>
    <n v="1"/>
    <d v="2021-07-16T14:36:23"/>
    <x v="12"/>
    <x v="2"/>
    <n v="282425"/>
    <n v="320620"/>
    <s v="UTC+1"/>
    <d v="2021-05-25T05:49:38"/>
  </r>
  <r>
    <n v="203210"/>
    <d v="2021-07-16T13:36:23"/>
    <n v="1"/>
    <d v="2021-07-16T14:36:23"/>
    <x v="12"/>
    <x v="2"/>
    <n v="282427"/>
    <n v="112334"/>
    <s v="UTC+1"/>
    <d v="2021-06-29T04:45:12"/>
  </r>
  <r>
    <n v="299564"/>
    <d v="2021-07-16T13:37:33"/>
    <n v="3"/>
    <d v="2021-07-16T16:37:33"/>
    <x v="11"/>
    <x v="2"/>
    <n v="282428"/>
    <n v="250679"/>
    <s v="UTC+3"/>
    <d v="2021-05-27T19:36:21"/>
  </r>
  <r>
    <n v="252577"/>
    <d v="2021-07-16T13:38:08"/>
    <n v="0"/>
    <d v="2021-07-16T13:38:08"/>
    <x v="18"/>
    <x v="2"/>
    <n v="282432"/>
    <n v="17133"/>
    <s v="UTC+0"/>
    <d v="2021-06-10T00:02:00"/>
  </r>
  <r>
    <n v="41957"/>
    <d v="2021-07-16T13:38:43"/>
    <n v="1"/>
    <d v="2021-07-16T14:38:43"/>
    <x v="12"/>
    <x v="2"/>
    <n v="282433"/>
    <n v="470762"/>
    <s v="UTC+1"/>
    <d v="2021-06-26T01:21:18"/>
  </r>
  <r>
    <n v="240930"/>
    <d v="2021-07-16T13:38:43"/>
    <n v="1"/>
    <d v="2021-07-16T14:38:43"/>
    <x v="12"/>
    <x v="2"/>
    <n v="282434"/>
    <n v="341333"/>
    <s v="UTC+1"/>
    <d v="2021-05-10T03:40:23"/>
  </r>
  <r>
    <n v="266893"/>
    <d v="2021-07-16T13:38:43"/>
    <n v="1"/>
    <d v="2021-07-16T14:38:43"/>
    <x v="12"/>
    <x v="2"/>
    <n v="282437"/>
    <n v="206501"/>
    <s v="UTC+1"/>
    <d v="2021-06-02T16:15:15"/>
  </r>
  <r>
    <n v="277192"/>
    <d v="2021-07-16T13:39:18"/>
    <n v="2"/>
    <d v="2021-07-16T15:39:18"/>
    <x v="10"/>
    <x v="2"/>
    <n v="282439"/>
    <n v="182191"/>
    <s v="UTC+2"/>
    <d v="2021-06-27T15:23:17"/>
  </r>
  <r>
    <n v="325262"/>
    <d v="2021-07-16T13:39:22"/>
    <n v="0"/>
    <d v="2021-07-16T13:39:22"/>
    <x v="18"/>
    <x v="2"/>
    <n v="282444"/>
    <n v="250679"/>
    <s v="UTC+0"/>
    <d v="2021-05-27T17:04:34"/>
  </r>
  <r>
    <n v="269684"/>
    <d v="2021-07-16T13:39:53"/>
    <n v="3"/>
    <d v="2021-07-16T16:39:53"/>
    <x v="11"/>
    <x v="2"/>
    <n v="282448"/>
    <n v="230507"/>
    <s v="UTC+3"/>
    <d v="2021-06-26T10:43:47"/>
  </r>
  <r>
    <n v="114353"/>
    <d v="2021-07-16T13:40:48"/>
    <n v="3"/>
    <d v="2021-07-16T16:40:48"/>
    <x v="11"/>
    <x v="2"/>
    <n v="282449"/>
    <n v="156678"/>
    <s v="UTC+3"/>
    <d v="2021-04-25T10:01:50"/>
  </r>
  <r>
    <n v="61051"/>
    <d v="2021-07-16T13:41:38"/>
    <n v="2"/>
    <d v="2021-07-16T15:41:38"/>
    <x v="10"/>
    <x v="2"/>
    <n v="282452"/>
    <n v="119655"/>
    <s v="UTC+2"/>
    <d v="2021-07-09T22:41:58"/>
  </r>
  <r>
    <n v="337540"/>
    <d v="2021-07-16T13:41:38"/>
    <n v="2"/>
    <d v="2021-07-16T15:41:38"/>
    <x v="10"/>
    <x v="2"/>
    <n v="282457"/>
    <n v="161398"/>
    <s v="UTC+2"/>
    <d v="2021-07-15T07:06:56"/>
  </r>
  <r>
    <n v="255080"/>
    <d v="2021-07-16T13:42:13"/>
    <n v="3"/>
    <d v="2021-07-16T16:42:13"/>
    <x v="11"/>
    <x v="2"/>
    <n v="282460"/>
    <n v="158978"/>
    <s v="UTC+3"/>
    <d v="2021-05-28T10:55:03"/>
  </r>
  <r>
    <n v="90390"/>
    <d v="2021-07-16T13:43:23"/>
    <n v="1"/>
    <d v="2021-07-16T14:43:23"/>
    <x v="12"/>
    <x v="2"/>
    <n v="282464"/>
    <n v="258219"/>
    <s v="UTC+1"/>
    <d v="2021-06-26T20:56:40"/>
  </r>
  <r>
    <n v="143595"/>
    <d v="2021-07-16T13:43:58"/>
    <n v="6"/>
    <d v="2021-07-16T19:43:58"/>
    <x v="14"/>
    <x v="2"/>
    <n v="282467"/>
    <n v="146115"/>
    <s v="UTC+6"/>
    <d v="2021-05-27T17:02:56"/>
  </r>
  <r>
    <n v="150749"/>
    <d v="2021-07-16T13:44:33"/>
    <n v="7"/>
    <d v="2021-07-16T20:44:33"/>
    <x v="23"/>
    <x v="2"/>
    <n v="282471"/>
    <n v="378831"/>
    <s v="UTC+7"/>
    <d v="2021-06-24T00:37:25"/>
  </r>
  <r>
    <n v="252239"/>
    <d v="2021-07-16T13:44:33"/>
    <n v="7"/>
    <d v="2021-07-16T20:44:33"/>
    <x v="23"/>
    <x v="2"/>
    <n v="282473"/>
    <n v="349918"/>
    <s v="UTC+7"/>
    <d v="2021-06-29T14:46:34"/>
  </r>
  <r>
    <n v="192331"/>
    <d v="2021-07-16T13:45:07"/>
    <n v="4"/>
    <d v="2021-07-16T17:45:07"/>
    <x v="7"/>
    <x v="2"/>
    <n v="282476"/>
    <n v="152780"/>
    <s v="UTC+4"/>
    <d v="2021-06-24T11:14:48"/>
  </r>
  <r>
    <n v="262392"/>
    <d v="2021-07-16T13:45:42"/>
    <n v="1"/>
    <d v="2021-07-16T14:45:42"/>
    <x v="12"/>
    <x v="2"/>
    <n v="282481"/>
    <n v="411922"/>
    <s v="UTC+1"/>
    <d v="2021-06-26T08:33:01"/>
  </r>
  <r>
    <n v="82280"/>
    <d v="2021-07-16T13:48:02"/>
    <n v="1"/>
    <d v="2021-07-16T14:48:02"/>
    <x v="12"/>
    <x v="2"/>
    <n v="282486"/>
    <n v="305103"/>
    <s v="UTC+1"/>
    <d v="2021-04-23T19:15:21"/>
  </r>
  <r>
    <n v="59194"/>
    <d v="2021-07-16T13:49:12"/>
    <n v="3"/>
    <d v="2021-07-16T16:49:12"/>
    <x v="11"/>
    <x v="2"/>
    <n v="282491"/>
    <n v="88863"/>
    <s v="UTC+3"/>
    <d v="2021-07-15T09:53:33"/>
  </r>
  <r>
    <n v="155942"/>
    <d v="2021-07-16T13:49:47"/>
    <n v="8"/>
    <d v="2021-07-16T21:49:47"/>
    <x v="19"/>
    <x v="2"/>
    <n v="282494"/>
    <n v="19525"/>
    <s v="UTC+8"/>
    <d v="2021-03-30T08:14:29"/>
  </r>
  <r>
    <n v="65020"/>
    <d v="2021-07-16T13:50:22"/>
    <n v="-3"/>
    <d v="2021-07-16T10:50:22"/>
    <x v="15"/>
    <x v="2"/>
    <n v="282498"/>
    <n v="4199"/>
    <s v="UTC-3"/>
    <d v="2021-06-27T22:19:52"/>
  </r>
  <r>
    <n v="112617"/>
    <d v="2021-07-16T13:50:22"/>
    <n v="1"/>
    <d v="2021-07-16T14:50:22"/>
    <x v="12"/>
    <x v="2"/>
    <n v="282501"/>
    <n v="158978"/>
    <s v="UTC+1"/>
    <d v="2021-07-16T02:03:34"/>
  </r>
  <r>
    <n v="346438"/>
    <d v="2021-07-16T13:52:42"/>
    <n v="5"/>
    <d v="2021-07-16T18:52:42"/>
    <x v="21"/>
    <x v="2"/>
    <n v="282505"/>
    <n v="380039"/>
    <s v="UTC+5"/>
    <d v="2021-05-05T23:38:37"/>
  </r>
  <r>
    <n v="131803"/>
    <d v="2021-07-16T13:53:17"/>
    <n v="6"/>
    <d v="2021-07-16T19:53:17"/>
    <x v="14"/>
    <x v="2"/>
    <n v="282507"/>
    <n v="40049"/>
    <s v="UTC+6"/>
    <d v="2021-05-28T22:58:40"/>
  </r>
  <r>
    <n v="187065"/>
    <d v="2021-07-16T13:54:27"/>
    <n v="0"/>
    <d v="2021-07-16T13:54:27"/>
    <x v="18"/>
    <x v="2"/>
    <n v="282508"/>
    <n v="453901"/>
    <s v="UTC+0"/>
    <d v="2021-04-23T23:25:09"/>
  </r>
  <r>
    <n v="15857"/>
    <d v="2021-07-16T13:55:02"/>
    <n v="1"/>
    <d v="2021-07-16T14:55:02"/>
    <x v="12"/>
    <x v="2"/>
    <n v="282509"/>
    <n v="411922"/>
    <s v="UTC+1"/>
    <d v="2021-06-29T13:30:12"/>
  </r>
  <r>
    <n v="203288"/>
    <d v="2021-07-16T13:55:02"/>
    <n v="1"/>
    <d v="2021-07-16T14:55:02"/>
    <x v="12"/>
    <x v="2"/>
    <n v="282511"/>
    <n v="418854"/>
    <s v="UTC+1"/>
    <d v="2021-05-27T13:12:08"/>
  </r>
  <r>
    <n v="311982"/>
    <d v="2021-07-16T13:55:02"/>
    <n v="1"/>
    <d v="2021-07-16T14:55:02"/>
    <x v="12"/>
    <x v="2"/>
    <n v="282513"/>
    <n v="250679"/>
    <s v="UTC+1"/>
    <d v="2021-06-28T11:22:05"/>
  </r>
  <r>
    <n v="279310"/>
    <d v="2021-07-16T13:56:12"/>
    <n v="3"/>
    <d v="2021-07-16T16:56:12"/>
    <x v="11"/>
    <x v="2"/>
    <n v="282518"/>
    <n v="242428"/>
    <s v="UTC+3"/>
    <d v="2021-04-29T00:42:12"/>
  </r>
  <r>
    <n v="22461"/>
    <d v="2021-07-16T13:57:07"/>
    <n v="1"/>
    <d v="2021-07-16T14:57:07"/>
    <x v="12"/>
    <x v="2"/>
    <n v="282522"/>
    <n v="153893"/>
    <s v="UTC+1"/>
    <d v="2021-05-24T23:46:34"/>
  </r>
  <r>
    <n v="247212"/>
    <d v="2021-07-16T13:57:21"/>
    <n v="1"/>
    <d v="2021-07-16T14:57:21"/>
    <x v="12"/>
    <x v="2"/>
    <n v="282524"/>
    <n v="122982"/>
    <s v="UTC+1"/>
    <d v="2021-07-06T17:35:02"/>
  </r>
  <r>
    <n v="340883"/>
    <d v="2021-07-16T13:57:56"/>
    <n v="2"/>
    <d v="2021-07-16T15:57:56"/>
    <x v="10"/>
    <x v="2"/>
    <n v="282529"/>
    <n v="436600"/>
    <s v="UTC+2"/>
    <d v="2021-06-28T07:48:25"/>
  </r>
  <r>
    <n v="128344"/>
    <d v="2021-07-16T13:58:31"/>
    <n v="3"/>
    <d v="2021-07-16T16:58:31"/>
    <x v="11"/>
    <x v="2"/>
    <n v="282533"/>
    <n v="35297"/>
    <s v="UTC+3"/>
    <d v="2021-05-27T15:29:28"/>
  </r>
  <r>
    <n v="138667"/>
    <d v="2021-07-16T13:59:41"/>
    <n v="1"/>
    <d v="2021-07-16T14:59:41"/>
    <x v="12"/>
    <x v="2"/>
    <n v="282537"/>
    <n v="230507"/>
    <s v="UTC+1"/>
    <d v="2021-06-30T10:42:34"/>
  </r>
  <r>
    <n v="168486"/>
    <d v="2021-07-16T13:59:41"/>
    <n v="1"/>
    <d v="2021-07-16T14:59:41"/>
    <x v="12"/>
    <x v="2"/>
    <n v="282540"/>
    <n v="222412"/>
    <s v="UTC+1"/>
    <d v="2021-05-26T22:57:23"/>
  </r>
  <r>
    <n v="136914"/>
    <d v="2021-07-16T14:00:16"/>
    <n v="6"/>
    <d v="2021-07-16T20:00:16"/>
    <x v="23"/>
    <x v="2"/>
    <n v="282545"/>
    <n v="470762"/>
    <s v="UTC+6"/>
    <d v="2021-03-30T07:01:31"/>
  </r>
  <r>
    <n v="61361"/>
    <d v="2021-07-16T14:00:51"/>
    <n v="3"/>
    <d v="2021-07-16T17:00:51"/>
    <x v="7"/>
    <x v="2"/>
    <n v="282548"/>
    <n v="273577"/>
    <s v="UTC+3"/>
    <d v="2021-06-28T07:37:41"/>
  </r>
  <r>
    <n v="175318"/>
    <d v="2021-07-16T14:00:58"/>
    <n v="0"/>
    <d v="2021-07-16T14:00:58"/>
    <x v="12"/>
    <x v="2"/>
    <n v="282553"/>
    <n v="42035"/>
    <s v="UTC+0"/>
    <d v="2021-04-22T08:23:54"/>
  </r>
  <r>
    <n v="85095"/>
    <d v="2021-07-16T14:02:01"/>
    <n v="1"/>
    <d v="2021-07-16T15:02:01"/>
    <x v="10"/>
    <x v="2"/>
    <n v="282554"/>
    <n v="137899"/>
    <s v="UTC+1"/>
    <d v="2021-05-01T20:32:36"/>
  </r>
  <r>
    <n v="239818"/>
    <d v="2021-07-16T14:02:01"/>
    <n v="1"/>
    <d v="2021-07-16T15:02:01"/>
    <x v="10"/>
    <x v="2"/>
    <n v="282555"/>
    <n v="311832"/>
    <s v="UTC+1"/>
    <d v="2021-04-18T14:03:42"/>
  </r>
  <r>
    <n v="27781"/>
    <d v="2021-07-16T14:02:36"/>
    <n v="2"/>
    <d v="2021-07-16T16:02:36"/>
    <x v="11"/>
    <x v="2"/>
    <n v="282560"/>
    <n v="250679"/>
    <s v="UTC+2"/>
    <d v="2021-04-28T09:39:00"/>
  </r>
  <r>
    <n v="339779"/>
    <d v="2021-07-16T14:02:53"/>
    <n v="7"/>
    <d v="2021-07-16T21:02:53"/>
    <x v="19"/>
    <x v="2"/>
    <n v="282563"/>
    <n v="21760"/>
    <s v="UTC+7"/>
    <d v="2021-07-12T23:13:48"/>
  </r>
  <r>
    <n v="107825"/>
    <d v="2021-07-16T14:03:11"/>
    <n v="3"/>
    <d v="2021-07-16T17:03:11"/>
    <x v="7"/>
    <x v="2"/>
    <n v="282564"/>
    <n v="43842"/>
    <s v="UTC+3"/>
    <d v="2021-04-23T11:49:46"/>
  </r>
  <r>
    <n v="114604"/>
    <d v="2021-07-16T14:03:11"/>
    <n v="3"/>
    <d v="2021-07-16T17:03:11"/>
    <x v="7"/>
    <x v="2"/>
    <n v="282569"/>
    <n v="394819"/>
    <s v="UTC+3"/>
    <d v="2021-04-26T03:29:04"/>
  </r>
  <r>
    <n v="121370"/>
    <d v="2021-07-16T14:03:11"/>
    <n v="3"/>
    <d v="2021-07-16T17:03:11"/>
    <x v="7"/>
    <x v="2"/>
    <n v="282570"/>
    <n v="284325"/>
    <s v="UTC+3"/>
    <d v="2021-06-28T14:44:30"/>
  </r>
  <r>
    <n v="253566"/>
    <d v="2021-07-16T14:03:11"/>
    <n v="3"/>
    <d v="2021-07-16T17:03:11"/>
    <x v="7"/>
    <x v="2"/>
    <n v="282572"/>
    <n v="411922"/>
    <s v="UTC+3"/>
    <d v="2021-07-16T06:57:34"/>
  </r>
  <r>
    <n v="49971"/>
    <d v="2021-07-16T14:03:46"/>
    <n v="0"/>
    <d v="2021-07-16T14:03:46"/>
    <x v="12"/>
    <x v="2"/>
    <n v="282577"/>
    <n v="153893"/>
    <s v="UTC+0"/>
    <d v="2021-04-09T07:12:56"/>
  </r>
  <r>
    <n v="59292"/>
    <d v="2021-07-16T14:04:21"/>
    <n v="1"/>
    <d v="2021-07-16T15:04:21"/>
    <x v="10"/>
    <x v="2"/>
    <n v="282579"/>
    <n v="204394"/>
    <s v="UTC+1"/>
    <d v="2021-04-16T07:55:20"/>
  </r>
  <r>
    <n v="158747"/>
    <d v="2021-07-16T14:06:06"/>
    <n v="0"/>
    <d v="2021-07-16T14:06:06"/>
    <x v="12"/>
    <x v="2"/>
    <n v="282580"/>
    <n v="145209"/>
    <s v="UTC+0"/>
    <d v="2021-06-26T04:47:33"/>
  </r>
  <r>
    <n v="221325"/>
    <d v="2021-07-16T14:10:45"/>
    <n v="0"/>
    <d v="2021-07-16T14:10:45"/>
    <x v="12"/>
    <x v="2"/>
    <n v="282582"/>
    <n v="382892"/>
    <s v="UTC+0"/>
    <d v="2021-06-26T06:24:57"/>
  </r>
  <r>
    <n v="115888"/>
    <d v="2021-07-16T14:11:55"/>
    <n v="2"/>
    <d v="2021-07-16T16:11:55"/>
    <x v="11"/>
    <x v="2"/>
    <n v="282583"/>
    <n v="347393"/>
    <s v="UTC+2"/>
    <d v="2021-06-24T21:10:50"/>
  </r>
  <r>
    <n v="88309"/>
    <d v="2021-07-16T14:13:40"/>
    <n v="1"/>
    <d v="2021-07-16T15:13:40"/>
    <x v="10"/>
    <x v="2"/>
    <n v="282588"/>
    <n v="86587"/>
    <s v="UTC+1"/>
    <d v="2021-04-17T18:16:41"/>
  </r>
  <r>
    <n v="242944"/>
    <d v="2021-07-16T14:16:00"/>
    <n v="1"/>
    <d v="2021-07-16T15:16:00"/>
    <x v="10"/>
    <x v="2"/>
    <n v="282590"/>
    <n v="88863"/>
    <s v="UTC+1"/>
    <d v="2021-05-23T21:48:31"/>
  </r>
  <r>
    <n v="157077"/>
    <d v="2021-07-16T14:17:10"/>
    <n v="3"/>
    <d v="2021-07-16T17:17:10"/>
    <x v="7"/>
    <x v="2"/>
    <n v="282594"/>
    <n v="51317"/>
    <s v="UTC+3"/>
    <d v="2021-05-03T15:10:43"/>
  </r>
  <r>
    <n v="298869"/>
    <d v="2021-07-16T14:17:10"/>
    <n v="3"/>
    <d v="2021-07-16T17:17:10"/>
    <x v="7"/>
    <x v="2"/>
    <n v="282597"/>
    <n v="411922"/>
    <s v="UTC+3"/>
    <d v="2021-04-21T18:57:24"/>
  </r>
  <r>
    <n v="323416"/>
    <d v="2021-07-16T14:17:10"/>
    <n v="3"/>
    <d v="2021-07-16T17:17:10"/>
    <x v="7"/>
    <x v="2"/>
    <n v="282602"/>
    <n v="411922"/>
    <s v="UTC+3"/>
    <d v="2021-05-24T01:59:35"/>
  </r>
  <r>
    <n v="313017"/>
    <d v="2021-07-16T14:17:17"/>
    <n v="1"/>
    <d v="2021-07-16T15:17:17"/>
    <x v="10"/>
    <x v="2"/>
    <n v="282604"/>
    <n v="21760"/>
    <s v="UTC+1"/>
    <d v="2021-07-11T16:15:34"/>
  </r>
  <r>
    <n v="232707"/>
    <d v="2021-07-16T14:18:20"/>
    <n v="1"/>
    <d v="2021-07-16T15:18:20"/>
    <x v="10"/>
    <x v="2"/>
    <n v="282608"/>
    <n v="153893"/>
    <s v="UTC+1"/>
    <d v="2021-06-26T14:29:24"/>
  </r>
  <r>
    <n v="143373"/>
    <d v="2021-07-16T14:19:12"/>
    <n v="2"/>
    <d v="2021-07-16T16:19:12"/>
    <x v="11"/>
    <x v="2"/>
    <n v="282612"/>
    <n v="328843"/>
    <s v="UTC+2"/>
    <d v="2021-06-30T06:22:09"/>
  </r>
  <r>
    <n v="140138"/>
    <d v="2021-07-16T14:19:30"/>
    <n v="3"/>
    <d v="2021-07-16T17:19:30"/>
    <x v="7"/>
    <x v="2"/>
    <n v="282616"/>
    <n v="88863"/>
    <s v="UTC+3"/>
    <d v="2021-07-09T12:48:15"/>
  </r>
  <r>
    <n v="30410"/>
    <d v="2021-07-16T14:21:49"/>
    <n v="3"/>
    <d v="2021-07-16T17:21:49"/>
    <x v="7"/>
    <x v="2"/>
    <n v="282620"/>
    <n v="393632"/>
    <s v="UTC+3"/>
    <d v="2021-04-30T06:02:32"/>
  </r>
  <r>
    <n v="108322"/>
    <d v="2021-07-16T14:21:49"/>
    <n v="3"/>
    <d v="2021-07-16T17:21:49"/>
    <x v="7"/>
    <x v="2"/>
    <n v="282624"/>
    <n v="140573"/>
    <s v="UTC+3"/>
    <d v="2021-05-26T12:46:36"/>
  </r>
  <r>
    <n v="90226"/>
    <d v="2021-07-16T14:22:59"/>
    <n v="1"/>
    <d v="2021-07-16T15:22:59"/>
    <x v="10"/>
    <x v="2"/>
    <n v="282629"/>
    <n v="362672"/>
    <s v="UTC+1"/>
    <d v="2021-06-27T19:07:14"/>
  </r>
  <r>
    <n v="151386"/>
    <d v="2021-07-16T14:22:59"/>
    <n v="1"/>
    <d v="2021-07-16T15:22:59"/>
    <x v="10"/>
    <x v="2"/>
    <n v="282630"/>
    <n v="122902"/>
    <s v="UTC+1"/>
    <d v="2021-06-29T20:17:50"/>
  </r>
  <r>
    <n v="303301"/>
    <d v="2021-07-16T14:23:34"/>
    <n v="2"/>
    <d v="2021-07-16T16:23:34"/>
    <x v="11"/>
    <x v="2"/>
    <n v="282634"/>
    <n v="367087"/>
    <s v="UTC+2"/>
    <d v="2021-06-17T23:44:17"/>
  </r>
  <r>
    <n v="10830"/>
    <d v="2021-07-16T14:24:09"/>
    <n v="3"/>
    <d v="2021-07-16T17:24:09"/>
    <x v="7"/>
    <x v="2"/>
    <n v="282637"/>
    <n v="347393"/>
    <s v="UTC+3"/>
    <d v="2021-04-26T16:20:42"/>
  </r>
  <r>
    <n v="184058"/>
    <d v="2021-07-16T14:24:44"/>
    <n v="0"/>
    <d v="2021-07-16T14:24:44"/>
    <x v="12"/>
    <x v="2"/>
    <n v="282638"/>
    <n v="436070"/>
    <s v="UTC+0"/>
    <d v="2021-06-07T07:10:07"/>
  </r>
  <r>
    <n v="113794"/>
    <d v="2021-07-16T14:26:29"/>
    <n v="3"/>
    <d v="2021-07-16T17:26:29"/>
    <x v="7"/>
    <x v="2"/>
    <n v="282643"/>
    <n v="158978"/>
    <s v="UTC+3"/>
    <d v="2021-05-28T00:54:59"/>
  </r>
  <r>
    <n v="183736"/>
    <d v="2021-07-16T14:28:14"/>
    <n v="2"/>
    <d v="2021-07-16T16:28:14"/>
    <x v="11"/>
    <x v="2"/>
    <n v="282646"/>
    <n v="412429"/>
    <s v="UTC+2"/>
    <d v="2021-05-26T08:09:59"/>
  </r>
  <r>
    <n v="51147"/>
    <d v="2021-07-16T14:29:24"/>
    <n v="0"/>
    <d v="2021-07-16T14:29:24"/>
    <x v="12"/>
    <x v="2"/>
    <n v="282651"/>
    <n v="381626"/>
    <s v="UTC+0"/>
    <d v="2021-06-25T13:05:23"/>
  </r>
  <r>
    <n v="342014"/>
    <d v="2021-07-16T14:29:24"/>
    <n v="0"/>
    <d v="2021-07-16T14:29:24"/>
    <x v="12"/>
    <x v="2"/>
    <n v="282652"/>
    <n v="111368"/>
    <s v="UTC+0"/>
    <d v="2021-05-27T09:19:23"/>
  </r>
  <r>
    <n v="39190"/>
    <d v="2021-07-16T14:29:59"/>
    <n v="5"/>
    <d v="2021-07-16T19:29:59"/>
    <x v="14"/>
    <x v="2"/>
    <n v="282656"/>
    <n v="424994"/>
    <s v="UTC+5"/>
    <d v="2021-04-23T13:19:19"/>
  </r>
  <r>
    <n v="43721"/>
    <d v="2021-07-16T14:32:19"/>
    <n v="1"/>
    <d v="2021-07-16T15:32:19"/>
    <x v="10"/>
    <x v="2"/>
    <n v="282658"/>
    <n v="21760"/>
    <s v="UTC+1"/>
    <d v="2021-05-25T21:25:26"/>
  </r>
  <r>
    <n v="316806"/>
    <d v="2021-07-16T14:32:19"/>
    <n v="1"/>
    <d v="2021-07-16T15:32:19"/>
    <x v="10"/>
    <x v="2"/>
    <n v="282659"/>
    <n v="117699"/>
    <s v="UTC+1"/>
    <d v="2021-05-27T07:09:16"/>
  </r>
  <r>
    <n v="308644"/>
    <d v="2021-07-16T14:34:03"/>
    <n v="0"/>
    <d v="2021-07-16T14:34:03"/>
    <x v="12"/>
    <x v="2"/>
    <n v="282664"/>
    <n v="250679"/>
    <s v="UTC+0"/>
    <d v="2021-05-31T07:01:16"/>
  </r>
  <r>
    <n v="160334"/>
    <d v="2021-07-16T14:34:03"/>
    <n v="4"/>
    <d v="2021-07-16T18:34:03"/>
    <x v="21"/>
    <x v="2"/>
    <n v="282668"/>
    <n v="244574"/>
    <s v="UTC+4"/>
    <d v="2021-04-14T20:42:09"/>
  </r>
  <r>
    <n v="304885"/>
    <d v="2021-07-16T14:34:34"/>
    <n v="-5"/>
    <d v="2021-07-16T09:34:34"/>
    <x v="8"/>
    <x v="2"/>
    <n v="282672"/>
    <n v="432277"/>
    <s v="UTC-5"/>
    <d v="2021-06-27T12:32:59"/>
  </r>
  <r>
    <n v="53775"/>
    <d v="2021-07-16T14:34:38"/>
    <n v="1"/>
    <d v="2021-07-16T15:34:38"/>
    <x v="10"/>
    <x v="2"/>
    <n v="282674"/>
    <n v="247072"/>
    <s v="UTC+1"/>
    <d v="2021-06-26T09:02:43"/>
  </r>
  <r>
    <n v="70903"/>
    <d v="2021-07-16T14:35:13"/>
    <n v="2"/>
    <d v="2021-07-16T16:35:13"/>
    <x v="11"/>
    <x v="2"/>
    <n v="282679"/>
    <n v="411922"/>
    <s v="UTC+2"/>
    <d v="2021-07-07T13:14:40"/>
  </r>
  <r>
    <n v="60831"/>
    <d v="2021-07-16T14:35:48"/>
    <n v="7"/>
    <d v="2021-07-16T21:35:48"/>
    <x v="19"/>
    <x v="2"/>
    <n v="282683"/>
    <n v="104958"/>
    <s v="UTC+7"/>
    <d v="2021-06-26T11:50:34"/>
  </r>
  <r>
    <n v="239430"/>
    <d v="2021-07-16T14:35:48"/>
    <n v="3"/>
    <d v="2021-07-16T17:35:48"/>
    <x v="7"/>
    <x v="2"/>
    <n v="282686"/>
    <n v="168838"/>
    <s v="UTC+3"/>
    <d v="2021-05-24T23:41:46"/>
  </r>
  <r>
    <n v="346785"/>
    <d v="2021-07-16T14:35:48"/>
    <n v="3"/>
    <d v="2021-07-16T17:35:48"/>
    <x v="7"/>
    <x v="2"/>
    <n v="282687"/>
    <n v="258251"/>
    <s v="UTC+3"/>
    <d v="2021-05-26T09:50:59"/>
  </r>
  <r>
    <n v="222036"/>
    <d v="2021-07-16T14:37:33"/>
    <n v="6"/>
    <d v="2021-07-16T20:37:33"/>
    <x v="23"/>
    <x v="2"/>
    <n v="282688"/>
    <n v="117086"/>
    <s v="UTC+6"/>
    <d v="2021-05-28T21:29:56"/>
  </r>
  <r>
    <n v="228319"/>
    <d v="2021-07-16T14:39:18"/>
    <n v="1"/>
    <d v="2021-07-16T15:39:18"/>
    <x v="10"/>
    <x v="2"/>
    <n v="282693"/>
    <n v="118549"/>
    <s v="UTC+1"/>
    <d v="2021-06-28T08:56:31"/>
  </r>
  <r>
    <n v="217111"/>
    <d v="2021-07-16T14:39:53"/>
    <n v="2"/>
    <d v="2021-07-16T16:39:53"/>
    <x v="11"/>
    <x v="2"/>
    <n v="282698"/>
    <n v="439981"/>
    <s v="UTC+2"/>
    <d v="2021-05-27T03:59:02"/>
  </r>
  <r>
    <n v="76017"/>
    <d v="2021-07-16T14:40:28"/>
    <n v="3"/>
    <d v="2021-07-16T17:40:28"/>
    <x v="7"/>
    <x v="2"/>
    <n v="282703"/>
    <n v="182191"/>
    <s v="UTC+3"/>
    <d v="2021-05-27T06:58:53"/>
  </r>
  <r>
    <n v="259660"/>
    <d v="2021-07-16T14:41:03"/>
    <n v="0"/>
    <d v="2021-07-16T14:41:03"/>
    <x v="12"/>
    <x v="2"/>
    <n v="282704"/>
    <n v="59172"/>
    <s v="UTC+0"/>
    <d v="2021-04-30T11:37:43"/>
  </r>
  <r>
    <n v="290507"/>
    <d v="2021-07-16T14:41:03"/>
    <n v="0"/>
    <d v="2021-07-16T14:41:03"/>
    <x v="12"/>
    <x v="2"/>
    <n v="282709"/>
    <n v="351192"/>
    <s v="UTC+0"/>
    <d v="2021-04-10T02:15:44"/>
  </r>
  <r>
    <n v="1079"/>
    <d v="2021-07-16T14:41:38"/>
    <n v="1"/>
    <d v="2021-07-16T15:41:38"/>
    <x v="10"/>
    <x v="2"/>
    <n v="282714"/>
    <n v="36482"/>
    <s v="UTC+1"/>
    <d v="2021-07-14T15:31:51"/>
  </r>
  <r>
    <n v="58127"/>
    <d v="2021-07-16T14:41:38"/>
    <n v="1"/>
    <d v="2021-07-16T15:41:38"/>
    <x v="10"/>
    <x v="2"/>
    <n v="282719"/>
    <n v="62570"/>
    <s v="UTC+1"/>
    <d v="2021-04-28T15:34:53"/>
  </r>
  <r>
    <n v="84539"/>
    <d v="2021-07-16T14:41:38"/>
    <n v="5"/>
    <d v="2021-07-16T19:41:38"/>
    <x v="14"/>
    <x v="2"/>
    <n v="282723"/>
    <n v="241927"/>
    <s v="UTC+5"/>
    <d v="2021-05-27T22:54:13"/>
  </r>
  <r>
    <n v="258966"/>
    <d v="2021-07-16T14:42:13"/>
    <n v="2"/>
    <d v="2021-07-16T16:42:13"/>
    <x v="11"/>
    <x v="2"/>
    <n v="282724"/>
    <n v="351192"/>
    <s v="UTC+2"/>
    <d v="2021-06-03T19:25:20"/>
  </r>
  <r>
    <n v="35191"/>
    <d v="2021-07-16T14:43:41"/>
    <n v="2"/>
    <d v="2021-07-16T16:43:41"/>
    <x v="11"/>
    <x v="2"/>
    <n v="282727"/>
    <n v="58674"/>
    <s v="UTC+2"/>
    <d v="2021-06-29T17:34:30"/>
  </r>
  <r>
    <n v="15347"/>
    <d v="2021-07-16T14:43:58"/>
    <n v="1"/>
    <d v="2021-07-16T15:43:58"/>
    <x v="10"/>
    <x v="2"/>
    <n v="282731"/>
    <n v="438887"/>
    <s v="UTC+1"/>
    <d v="2021-05-31T11:23:09"/>
  </r>
  <r>
    <n v="212065"/>
    <d v="2021-07-16T14:43:58"/>
    <n v="1"/>
    <d v="2021-07-16T15:43:58"/>
    <x v="10"/>
    <x v="2"/>
    <n v="282732"/>
    <n v="158978"/>
    <s v="UTC+1"/>
    <d v="2021-06-24T04:21:09"/>
  </r>
  <r>
    <n v="42340"/>
    <d v="2021-07-16T14:44:33"/>
    <n v="2"/>
    <d v="2021-07-16T16:44:33"/>
    <x v="11"/>
    <x v="2"/>
    <n v="282737"/>
    <n v="301748"/>
    <s v="UTC+2"/>
    <d v="2021-05-02T00:40:49"/>
  </r>
  <r>
    <n v="95679"/>
    <d v="2021-07-16T14:44:33"/>
    <n v="2"/>
    <d v="2021-07-16T16:44:33"/>
    <x v="11"/>
    <x v="2"/>
    <n v="282741"/>
    <n v="301748"/>
    <s v="UTC+2"/>
    <d v="2021-05-18T05:15:33"/>
  </r>
  <r>
    <n v="23182"/>
    <d v="2021-07-16T14:45:07"/>
    <n v="3"/>
    <d v="2021-07-16T17:45:07"/>
    <x v="7"/>
    <x v="2"/>
    <n v="282742"/>
    <n v="373732"/>
    <s v="UTC+3"/>
    <d v="2021-07-16T03:21:47"/>
  </r>
  <r>
    <n v="302358"/>
    <d v="2021-07-16T14:45:07"/>
    <n v="3"/>
    <d v="2021-07-16T17:45:07"/>
    <x v="7"/>
    <x v="2"/>
    <n v="282744"/>
    <n v="405774"/>
    <s v="UTC+3"/>
    <d v="2021-05-28T15:36:16"/>
  </r>
  <r>
    <n v="348437"/>
    <d v="2021-07-16T14:45:07"/>
    <n v="3"/>
    <d v="2021-07-16T17:45:07"/>
    <x v="7"/>
    <x v="2"/>
    <n v="282747"/>
    <n v="43623"/>
    <s v="UTC+3"/>
    <d v="2021-06-24T22:46:08"/>
  </r>
  <r>
    <n v="86984"/>
    <d v="2021-07-16T14:45:36"/>
    <n v="0"/>
    <d v="2021-07-16T14:45:36"/>
    <x v="12"/>
    <x v="2"/>
    <n v="282752"/>
    <n v="80726"/>
    <s v="UTC+0"/>
    <d v="2021-04-23T16:05:34"/>
  </r>
  <r>
    <n v="35166"/>
    <d v="2021-07-16T14:46:17"/>
    <n v="1"/>
    <d v="2021-07-16T15:46:17"/>
    <x v="10"/>
    <x v="2"/>
    <n v="282756"/>
    <n v="230507"/>
    <s v="UTC+1"/>
    <d v="2021-05-25T01:12:17"/>
  </r>
  <r>
    <n v="96146"/>
    <d v="2021-07-16T14:46:17"/>
    <n v="1"/>
    <d v="2021-07-16T15:46:17"/>
    <x v="10"/>
    <x v="2"/>
    <n v="282757"/>
    <n v="347393"/>
    <s v="UTC+1"/>
    <d v="2021-06-24T04:24:57"/>
  </r>
  <r>
    <n v="99809"/>
    <d v="2021-07-16T14:46:17"/>
    <n v="1"/>
    <d v="2021-07-16T15:46:17"/>
    <x v="10"/>
    <x v="2"/>
    <n v="282762"/>
    <n v="192331"/>
    <s v="UTC+1"/>
    <d v="2021-05-01T00:28:14"/>
  </r>
  <r>
    <n v="83901"/>
    <d v="2021-07-16T14:47:31"/>
    <n v="7"/>
    <d v="2021-07-16T21:47:31"/>
    <x v="19"/>
    <x v="2"/>
    <n v="282764"/>
    <n v="32415"/>
    <s v="UTC+7"/>
    <d v="2021-05-27T05:13:10"/>
  </r>
  <r>
    <n v="345442"/>
    <d v="2021-07-16T14:48:02"/>
    <n v="0"/>
    <d v="2021-07-16T14:48:02"/>
    <x v="12"/>
    <x v="2"/>
    <n v="282766"/>
    <n v="106814"/>
    <s v="UTC+0"/>
    <d v="2021-05-24T13:53:32"/>
  </r>
  <r>
    <n v="8252"/>
    <d v="2021-07-16T14:48:37"/>
    <n v="1"/>
    <d v="2021-07-16T15:48:37"/>
    <x v="10"/>
    <x v="2"/>
    <n v="282769"/>
    <n v="40892"/>
    <s v="UTC+1"/>
    <d v="2021-04-28T16:32:54"/>
  </r>
  <r>
    <n v="85516"/>
    <d v="2021-07-16T14:48:37"/>
    <n v="1"/>
    <d v="2021-07-16T15:48:37"/>
    <x v="10"/>
    <x v="2"/>
    <n v="282773"/>
    <n v="154815"/>
    <s v="UTC+1"/>
    <d v="2021-04-18T00:10:50"/>
  </r>
  <r>
    <n v="113298"/>
    <d v="2021-07-16T14:49:12"/>
    <n v="2"/>
    <d v="2021-07-16T16:49:12"/>
    <x v="11"/>
    <x v="2"/>
    <n v="282777"/>
    <n v="394819"/>
    <s v="UTC+2"/>
    <d v="2021-05-25T23:43:31"/>
  </r>
  <r>
    <n v="177284"/>
    <d v="2021-07-16T14:50:57"/>
    <n v="1"/>
    <d v="2021-07-16T15:50:57"/>
    <x v="10"/>
    <x v="2"/>
    <n v="282779"/>
    <n v="50669"/>
    <s v="UTC+1"/>
    <d v="2021-04-29T05:40:52"/>
  </r>
  <r>
    <n v="272921"/>
    <d v="2021-07-16T14:50:57"/>
    <n v="1"/>
    <d v="2021-07-16T15:50:57"/>
    <x v="10"/>
    <x v="2"/>
    <n v="282782"/>
    <n v="240724"/>
    <s v="UTC+1"/>
    <d v="2021-06-25T00:34:40"/>
  </r>
  <r>
    <n v="67679"/>
    <d v="2021-07-16T14:51:32"/>
    <n v="2"/>
    <d v="2021-07-16T16:51:32"/>
    <x v="11"/>
    <x v="2"/>
    <n v="282785"/>
    <n v="5151"/>
    <s v="UTC+2"/>
    <d v="2021-04-30T05:04:54"/>
  </r>
  <r>
    <n v="21019"/>
    <d v="2021-07-16T14:52:07"/>
    <n v="3"/>
    <d v="2021-07-16T17:52:07"/>
    <x v="7"/>
    <x v="2"/>
    <n v="282788"/>
    <n v="301748"/>
    <s v="UTC+3"/>
    <d v="2021-04-07T07:29:32"/>
  </r>
  <r>
    <n v="171689"/>
    <d v="2021-07-16T14:52:07"/>
    <n v="3"/>
    <d v="2021-07-16T17:52:07"/>
    <x v="7"/>
    <x v="2"/>
    <n v="282791"/>
    <n v="347393"/>
    <s v="UTC+3"/>
    <d v="2021-06-30T03:28:00"/>
  </r>
  <r>
    <n v="277592"/>
    <d v="2021-07-16T14:53:17"/>
    <n v="1"/>
    <d v="2021-07-16T15:53:17"/>
    <x v="10"/>
    <x v="2"/>
    <n v="282796"/>
    <n v="320264"/>
    <s v="UTC+1"/>
    <d v="2021-04-15T19:12:06"/>
  </r>
  <r>
    <n v="51279"/>
    <d v="2021-07-16T14:53:52"/>
    <n v="2"/>
    <d v="2021-07-16T16:53:52"/>
    <x v="11"/>
    <x v="2"/>
    <n v="282800"/>
    <n v="301748"/>
    <s v="UTC+2"/>
    <d v="2021-04-23T03:21:41"/>
  </r>
  <r>
    <n v="235724"/>
    <d v="2021-07-16T14:54:27"/>
    <n v="3"/>
    <d v="2021-07-16T17:54:27"/>
    <x v="7"/>
    <x v="2"/>
    <n v="282801"/>
    <n v="209122"/>
    <s v="UTC+3"/>
    <d v="2021-06-28T14:41:24"/>
  </r>
  <r>
    <n v="215155"/>
    <d v="2021-07-16T14:55:02"/>
    <n v="4"/>
    <d v="2021-07-16T18:55:02"/>
    <x v="21"/>
    <x v="2"/>
    <n v="282804"/>
    <n v="447736"/>
    <s v="UTC+4"/>
    <d v="2021-04-15T18:04:27"/>
  </r>
  <r>
    <n v="193053"/>
    <d v="2021-07-16T14:55:37"/>
    <n v="1"/>
    <d v="2021-07-16T15:55:37"/>
    <x v="10"/>
    <x v="2"/>
    <n v="282806"/>
    <n v="118549"/>
    <s v="UTC+1"/>
    <d v="2021-06-10T03:33:05"/>
  </r>
  <r>
    <n v="179868"/>
    <d v="2021-07-16T14:56:47"/>
    <n v="3"/>
    <d v="2021-07-16T17:56:47"/>
    <x v="7"/>
    <x v="2"/>
    <n v="282811"/>
    <n v="245484"/>
    <s v="UTC+3"/>
    <d v="2021-05-29T13:03:31"/>
  </r>
  <r>
    <n v="20202"/>
    <d v="2021-07-16T14:57:21"/>
    <n v="4"/>
    <d v="2021-07-16T18:57:21"/>
    <x v="21"/>
    <x v="2"/>
    <n v="282813"/>
    <n v="280213"/>
    <s v="UTC+4"/>
    <d v="2021-04-23T12:13:10"/>
  </r>
  <r>
    <n v="121001"/>
    <d v="2021-07-16T14:57:21"/>
    <n v="4"/>
    <d v="2021-07-16T18:57:21"/>
    <x v="21"/>
    <x v="2"/>
    <n v="282818"/>
    <n v="143150"/>
    <s v="UTC+4"/>
    <d v="2021-04-09T03:39:53"/>
  </r>
  <r>
    <n v="196054"/>
    <d v="2021-07-16T14:57:56"/>
    <n v="1"/>
    <d v="2021-07-16T15:57:56"/>
    <x v="10"/>
    <x v="2"/>
    <n v="282823"/>
    <n v="343491"/>
    <s v="UTC+1"/>
    <d v="2021-04-24T16:24:01"/>
  </r>
  <r>
    <n v="218761"/>
    <d v="2021-07-16T14:59:06"/>
    <n v="3"/>
    <d v="2021-07-16T17:59:06"/>
    <x v="7"/>
    <x v="2"/>
    <n v="282825"/>
    <n v="248599"/>
    <s v="UTC+3"/>
    <d v="2021-05-30T01:05:07"/>
  </r>
  <r>
    <n v="234772"/>
    <d v="2021-07-16T14:59:41"/>
    <n v="0"/>
    <d v="2021-07-16T14:59:41"/>
    <x v="12"/>
    <x v="2"/>
    <n v="282828"/>
    <n v="250767"/>
    <s v="UTC+0"/>
    <d v="2021-05-29T05:19:57"/>
  </r>
  <r>
    <n v="285835"/>
    <d v="2021-07-16T15:00:51"/>
    <n v="2"/>
    <d v="2021-07-16T17:00:51"/>
    <x v="7"/>
    <x v="2"/>
    <n v="282829"/>
    <n v="285430"/>
    <s v="UTC+2"/>
    <d v="2021-04-24T22:58:05"/>
  </r>
  <r>
    <n v="333532"/>
    <d v="2021-07-16T15:02:01"/>
    <n v="4"/>
    <d v="2021-07-16T19:02:01"/>
    <x v="14"/>
    <x v="2"/>
    <n v="282830"/>
    <n v="389195"/>
    <s v="UTC+4"/>
    <d v="2021-04-22T19:32:24"/>
  </r>
  <r>
    <n v="123279"/>
    <d v="2021-07-16T15:03:11"/>
    <n v="2"/>
    <d v="2021-07-16T17:03:11"/>
    <x v="7"/>
    <x v="2"/>
    <n v="282832"/>
    <n v="328888"/>
    <s v="UTC+2"/>
    <d v="2021-05-27T18:55:09"/>
  </r>
  <r>
    <n v="332170"/>
    <d v="2021-07-16T15:03:11"/>
    <n v="2"/>
    <d v="2021-07-16T17:03:11"/>
    <x v="7"/>
    <x v="2"/>
    <n v="282834"/>
    <n v="250679"/>
    <s v="UTC+2"/>
    <d v="2021-05-28T00:58:52"/>
  </r>
  <r>
    <n v="170589"/>
    <d v="2021-07-16T15:03:46"/>
    <n v="7"/>
    <d v="2021-07-16T22:03:46"/>
    <x v="20"/>
    <x v="2"/>
    <n v="282836"/>
    <n v="346056"/>
    <s v="UTC+7"/>
    <d v="2021-06-29T22:31:20"/>
  </r>
  <r>
    <n v="184874"/>
    <d v="2021-07-16T15:04:21"/>
    <n v="4"/>
    <d v="2021-07-16T19:04:21"/>
    <x v="14"/>
    <x v="2"/>
    <n v="282840"/>
    <n v="129210"/>
    <s v="UTC+4"/>
    <d v="2021-05-31T12:01:32"/>
  </r>
  <r>
    <n v="85261"/>
    <d v="2021-07-16T15:04:56"/>
    <n v="1"/>
    <d v="2021-07-16T16:04:56"/>
    <x v="11"/>
    <x v="2"/>
    <n v="282845"/>
    <n v="369557"/>
    <s v="UTC+1"/>
    <d v="2021-05-27T13:22:34"/>
  </r>
  <r>
    <n v="228612"/>
    <d v="2021-07-16T15:04:56"/>
    <n v="5"/>
    <d v="2021-07-16T20:04:56"/>
    <x v="23"/>
    <x v="2"/>
    <n v="282849"/>
    <n v="411922"/>
    <s v="UTC+5"/>
    <d v="2021-05-29T19:53:53"/>
  </r>
  <r>
    <n v="269182"/>
    <d v="2021-07-16T15:04:56"/>
    <n v="1"/>
    <d v="2021-07-16T16:04:56"/>
    <x v="11"/>
    <x v="2"/>
    <n v="282852"/>
    <n v="265164"/>
    <s v="UTC+1"/>
    <d v="2021-06-02T21:35:22"/>
  </r>
  <r>
    <n v="285571"/>
    <d v="2021-07-16T15:04:56"/>
    <n v="1"/>
    <d v="2021-07-16T16:04:56"/>
    <x v="11"/>
    <x v="2"/>
    <n v="282856"/>
    <n v="411922"/>
    <s v="UTC+1"/>
    <d v="2021-06-26T15:01:49"/>
  </r>
  <r>
    <n v="333921"/>
    <d v="2021-07-16T15:04:56"/>
    <n v="1"/>
    <d v="2021-07-16T16:04:56"/>
    <x v="11"/>
    <x v="2"/>
    <n v="282857"/>
    <n v="82901"/>
    <s v="UTC+1"/>
    <d v="2021-07-14T21:26:01"/>
  </r>
  <r>
    <n v="61594"/>
    <d v="2021-07-16T15:05:31"/>
    <n v="2"/>
    <d v="2021-07-16T17:05:31"/>
    <x v="7"/>
    <x v="2"/>
    <n v="282862"/>
    <n v="205718"/>
    <s v="UTC+2"/>
    <d v="2021-04-15T03:20:05"/>
  </r>
  <r>
    <n v="348528"/>
    <d v="2021-07-16T15:05:31"/>
    <n v="2"/>
    <d v="2021-07-16T17:05:31"/>
    <x v="7"/>
    <x v="2"/>
    <n v="282867"/>
    <n v="347393"/>
    <s v="UTC+2"/>
    <d v="2021-05-28T21:46:21"/>
  </r>
  <r>
    <n v="167244"/>
    <d v="2021-07-16T15:06:06"/>
    <n v="3"/>
    <d v="2021-07-16T18:06:06"/>
    <x v="21"/>
    <x v="2"/>
    <n v="282872"/>
    <n v="349014"/>
    <s v="UTC+3"/>
    <d v="2021-04-29T08:21:32"/>
  </r>
  <r>
    <n v="264450"/>
    <d v="2021-07-16T15:06:41"/>
    <n v="0"/>
    <d v="2021-07-16T15:06:41"/>
    <x v="10"/>
    <x v="2"/>
    <n v="282877"/>
    <n v="86587"/>
    <s v="UTC+0"/>
    <d v="2021-05-09T12:17:39"/>
  </r>
  <r>
    <n v="188027"/>
    <d v="2021-07-16T15:07:51"/>
    <n v="2"/>
    <d v="2021-07-16T17:07:51"/>
    <x v="7"/>
    <x v="2"/>
    <n v="282879"/>
    <n v="351192"/>
    <s v="UTC+2"/>
    <d v="2021-07-16T01:49:28"/>
  </r>
  <r>
    <n v="196922"/>
    <d v="2021-07-16T15:07:51"/>
    <n v="2"/>
    <d v="2021-07-16T17:07:51"/>
    <x v="7"/>
    <x v="2"/>
    <n v="282884"/>
    <n v="112334"/>
    <s v="UTC+2"/>
    <d v="2021-05-19T04:46:26"/>
  </r>
  <r>
    <n v="238309"/>
    <d v="2021-07-16T15:07:51"/>
    <n v="2"/>
    <d v="2021-07-16T17:07:51"/>
    <x v="7"/>
    <x v="2"/>
    <n v="282887"/>
    <n v="400483"/>
    <s v="UTC+2"/>
    <d v="2021-07-14T23:19:21"/>
  </r>
  <r>
    <n v="270633"/>
    <d v="2021-07-16T15:08:26"/>
    <n v="3"/>
    <d v="2021-07-16T18:08:26"/>
    <x v="21"/>
    <x v="2"/>
    <n v="282890"/>
    <n v="318314"/>
    <s v="UTC+3"/>
    <d v="2021-05-27T21:31:31"/>
  </r>
  <r>
    <n v="93264"/>
    <d v="2021-07-16T15:09:35"/>
    <n v="1"/>
    <d v="2021-07-16T16:09:35"/>
    <x v="11"/>
    <x v="2"/>
    <n v="282892"/>
    <n v="300715"/>
    <s v="UTC+1"/>
    <d v="2021-04-11T22:14:24"/>
  </r>
  <r>
    <n v="181642"/>
    <d v="2021-07-16T15:09:35"/>
    <n v="1"/>
    <d v="2021-07-16T16:09:35"/>
    <x v="11"/>
    <x v="2"/>
    <n v="282893"/>
    <n v="347393"/>
    <s v="UTC+1"/>
    <d v="2021-06-27T13:56:03"/>
  </r>
  <r>
    <n v="226205"/>
    <d v="2021-07-16T15:09:35"/>
    <n v="1"/>
    <d v="2021-07-16T16:09:35"/>
    <x v="11"/>
    <x v="2"/>
    <n v="282898"/>
    <n v="472908"/>
    <s v="UTC+1"/>
    <d v="2021-06-08T11:36:20"/>
  </r>
  <r>
    <n v="80209"/>
    <d v="2021-07-16T15:10:10"/>
    <n v="6"/>
    <d v="2021-07-16T21:10:10"/>
    <x v="19"/>
    <x v="2"/>
    <n v="282899"/>
    <n v="411922"/>
    <s v="UTC+6"/>
    <d v="2021-05-26T17:24:53"/>
  </r>
  <r>
    <n v="88051"/>
    <d v="2021-07-16T15:10:10"/>
    <n v="2"/>
    <d v="2021-07-16T17:10:10"/>
    <x v="7"/>
    <x v="2"/>
    <n v="282901"/>
    <n v="127055"/>
    <s v="UTC+2"/>
    <d v="2021-07-04T10:01:56"/>
  </r>
  <r>
    <n v="107901"/>
    <d v="2021-07-16T15:10:10"/>
    <n v="6"/>
    <d v="2021-07-16T21:10:10"/>
    <x v="19"/>
    <x v="2"/>
    <n v="282903"/>
    <n v="141259"/>
    <s v="UTC+6"/>
    <d v="2021-05-24T00:55:14"/>
  </r>
  <r>
    <n v="295859"/>
    <d v="2021-07-16T15:10:10"/>
    <n v="2"/>
    <d v="2021-07-16T17:10:10"/>
    <x v="7"/>
    <x v="2"/>
    <n v="282905"/>
    <n v="377285"/>
    <s v="UTC+2"/>
    <d v="2021-04-28T18:19:08"/>
  </r>
  <r>
    <n v="81986"/>
    <d v="2021-07-16T15:10:45"/>
    <n v="3"/>
    <d v="2021-07-16T18:10:45"/>
    <x v="21"/>
    <x v="2"/>
    <n v="282910"/>
    <n v="405774"/>
    <s v="UTC+3"/>
    <d v="2021-05-31T07:28:07"/>
  </r>
  <r>
    <n v="85978"/>
    <d v="2021-07-16T15:10:45"/>
    <n v="3"/>
    <d v="2021-07-16T18:10:45"/>
    <x v="21"/>
    <x v="2"/>
    <n v="282914"/>
    <n v="258219"/>
    <s v="UTC+3"/>
    <d v="2021-04-16T17:40:23"/>
  </r>
  <r>
    <n v="327915"/>
    <d v="2021-07-16T15:10:45"/>
    <n v="3"/>
    <d v="2021-07-16T18:10:45"/>
    <x v="21"/>
    <x v="2"/>
    <n v="282919"/>
    <n v="60475"/>
    <s v="UTC+3"/>
    <d v="2021-04-28T06:54:58"/>
  </r>
  <r>
    <n v="15311"/>
    <d v="2021-07-16T15:11:55"/>
    <n v="1"/>
    <d v="2021-07-16T16:11:55"/>
    <x v="11"/>
    <x v="2"/>
    <n v="282922"/>
    <n v="37644"/>
    <s v="UTC+1"/>
    <d v="2021-07-15T21:30:55"/>
  </r>
  <r>
    <n v="18437"/>
    <d v="2021-07-16T15:12:00"/>
    <n v="1"/>
    <d v="2021-07-16T16:12:00"/>
    <x v="11"/>
    <x v="2"/>
    <n v="282924"/>
    <n v="245930"/>
    <s v="UTC+1"/>
    <d v="2021-07-14T17:24:33"/>
  </r>
  <r>
    <n v="217509"/>
    <d v="2021-07-16T15:12:58"/>
    <n v="3"/>
    <d v="2021-07-16T18:12:58"/>
    <x v="21"/>
    <x v="2"/>
    <n v="282928"/>
    <n v="273577"/>
    <s v="UTC+3"/>
    <d v="2021-05-23T14:43:10"/>
  </r>
  <r>
    <n v="186180"/>
    <d v="2021-07-16T15:13:40"/>
    <n v="0"/>
    <d v="2021-07-16T15:13:40"/>
    <x v="10"/>
    <x v="2"/>
    <n v="282933"/>
    <n v="301748"/>
    <s v="UTC+0"/>
    <d v="2021-06-16T05:36:56"/>
  </r>
  <r>
    <n v="192019"/>
    <d v="2021-07-16T15:13:40"/>
    <n v="0"/>
    <d v="2021-07-16T15:13:40"/>
    <x v="10"/>
    <x v="2"/>
    <n v="282935"/>
    <n v="263550"/>
    <s v="UTC+0"/>
    <d v="2021-05-25T06:34:05"/>
  </r>
  <r>
    <n v="238267"/>
    <d v="2021-07-16T15:13:40"/>
    <n v="0"/>
    <d v="2021-07-16T15:13:40"/>
    <x v="10"/>
    <x v="2"/>
    <n v="282940"/>
    <n v="461611"/>
    <s v="UTC+0"/>
    <d v="2021-06-28T23:56:32"/>
  </r>
  <r>
    <n v="285423"/>
    <d v="2021-07-16T15:14:15"/>
    <n v="9"/>
    <d v="2021-07-17T00:14:15"/>
    <x v="1"/>
    <x v="2"/>
    <n v="282944"/>
    <n v="162482"/>
    <s v="UTC+9"/>
    <d v="2021-04-12T04:52:41"/>
  </r>
  <r>
    <n v="331365"/>
    <d v="2021-07-16T15:14:15"/>
    <n v="5"/>
    <d v="2021-07-16T20:14:15"/>
    <x v="23"/>
    <x v="2"/>
    <n v="282949"/>
    <n v="405571"/>
    <s v="UTC+5"/>
    <d v="2021-06-29T03:47:54"/>
  </r>
  <r>
    <n v="239816"/>
    <d v="2021-07-16T15:14:15"/>
    <n v="1"/>
    <d v="2021-07-16T16:14:15"/>
    <x v="11"/>
    <x v="2"/>
    <n v="282953"/>
    <n v="411922"/>
    <s v="UTC+1"/>
    <d v="2021-06-24T13:35:55"/>
  </r>
  <r>
    <n v="19473"/>
    <d v="2021-07-16T15:14:50"/>
    <n v="2"/>
    <d v="2021-07-16T17:14:50"/>
    <x v="7"/>
    <x v="2"/>
    <n v="282958"/>
    <n v="387595"/>
    <s v="UTC+2"/>
    <d v="2021-04-22T10:20:49"/>
  </r>
  <r>
    <n v="25970"/>
    <d v="2021-07-16T15:14:50"/>
    <n v="6"/>
    <d v="2021-07-16T21:14:50"/>
    <x v="19"/>
    <x v="2"/>
    <n v="282963"/>
    <n v="112504"/>
    <s v="UTC+6"/>
    <d v="2021-05-23T21:08:53"/>
  </r>
  <r>
    <n v="42511"/>
    <d v="2021-07-16T15:15:22"/>
    <n v="8"/>
    <d v="2021-07-16T23:15:22"/>
    <x v="22"/>
    <x v="2"/>
    <n v="282968"/>
    <n v="193898"/>
    <s v="UTC+8"/>
    <d v="2021-04-29T20:18:27"/>
  </r>
  <r>
    <n v="190444"/>
    <d v="2021-07-16T15:15:25"/>
    <n v="3"/>
    <d v="2021-07-16T18:15:25"/>
    <x v="21"/>
    <x v="2"/>
    <n v="282973"/>
    <n v="353381"/>
    <s v="UTC+3"/>
    <d v="2021-04-22T08:35:35"/>
  </r>
  <r>
    <n v="33282"/>
    <d v="2021-07-16T15:16:35"/>
    <n v="1"/>
    <d v="2021-07-16T16:16:35"/>
    <x v="11"/>
    <x v="2"/>
    <n v="282976"/>
    <n v="65828"/>
    <s v="UTC+1"/>
    <d v="2021-06-24T20:36:24"/>
  </r>
  <r>
    <n v="173102"/>
    <d v="2021-07-16T15:17:10"/>
    <n v="2"/>
    <d v="2021-07-16T17:17:10"/>
    <x v="7"/>
    <x v="2"/>
    <n v="282978"/>
    <n v="7830"/>
    <s v="UTC+2"/>
    <d v="2021-05-29T15:49:44"/>
  </r>
  <r>
    <n v="35771"/>
    <d v="2021-07-16T15:17:45"/>
    <n v="3"/>
    <d v="2021-07-16T18:17:45"/>
    <x v="21"/>
    <x v="2"/>
    <n v="282983"/>
    <n v="134888"/>
    <s v="UTC+3"/>
    <d v="2021-06-27T10:06:07"/>
  </r>
  <r>
    <n v="214424"/>
    <d v="2021-07-16T15:17:45"/>
    <n v="3"/>
    <d v="2021-07-16T18:17:45"/>
    <x v="21"/>
    <x v="2"/>
    <n v="282984"/>
    <n v="345147"/>
    <s v="UTC+3"/>
    <d v="2021-04-20T23:51:47"/>
  </r>
  <r>
    <n v="316589"/>
    <d v="2021-07-16T15:17:45"/>
    <n v="3"/>
    <d v="2021-07-16T18:17:45"/>
    <x v="21"/>
    <x v="2"/>
    <n v="282989"/>
    <n v="21760"/>
    <s v="UTC+3"/>
    <d v="2021-04-24T11:03:48"/>
  </r>
  <r>
    <n v="193433"/>
    <d v="2021-07-16T15:19:30"/>
    <n v="2"/>
    <d v="2021-07-16T17:19:30"/>
    <x v="7"/>
    <x v="2"/>
    <n v="282994"/>
    <n v="383738"/>
    <s v="UTC+2"/>
    <d v="2021-05-04T08:25:06"/>
  </r>
  <r>
    <n v="202306"/>
    <d v="2021-07-16T15:20:05"/>
    <n v="3"/>
    <d v="2021-07-16T18:20:05"/>
    <x v="21"/>
    <x v="2"/>
    <n v="282997"/>
    <n v="88863"/>
    <s v="UTC+3"/>
    <d v="2021-05-23T23:41:35"/>
  </r>
  <r>
    <n v="312985"/>
    <d v="2021-07-16T15:20:05"/>
    <n v="3"/>
    <d v="2021-07-16T18:20:05"/>
    <x v="21"/>
    <x v="2"/>
    <n v="282998"/>
    <n v="172536"/>
    <s v="UTC+3"/>
    <d v="2021-05-28T15:41:48"/>
  </r>
  <r>
    <n v="55918"/>
    <d v="2021-07-16T15:20:40"/>
    <n v="0"/>
    <d v="2021-07-16T15:20:40"/>
    <x v="10"/>
    <x v="2"/>
    <n v="283003"/>
    <n v="411922"/>
    <s v="UTC+0"/>
    <d v="2021-06-16T17:09:39"/>
  </r>
  <r>
    <n v="75117"/>
    <d v="2021-07-16T15:20:40"/>
    <n v="0"/>
    <d v="2021-07-16T15:20:40"/>
    <x v="10"/>
    <x v="2"/>
    <n v="283006"/>
    <n v="274147"/>
    <s v="UTC+0"/>
    <d v="2021-04-27T12:17:39"/>
  </r>
  <r>
    <n v="176798"/>
    <d v="2021-07-16T15:21:14"/>
    <n v="5"/>
    <d v="2021-07-16T20:21:14"/>
    <x v="23"/>
    <x v="2"/>
    <n v="283007"/>
    <n v="182191"/>
    <s v="UTC+5"/>
    <d v="2021-06-26T22:06:00"/>
  </r>
  <r>
    <n v="254057"/>
    <d v="2021-07-16T15:21:49"/>
    <n v="2"/>
    <d v="2021-07-16T17:21:49"/>
    <x v="7"/>
    <x v="2"/>
    <n v="283011"/>
    <n v="21760"/>
    <s v="UTC+2"/>
    <d v="2021-07-01T23:32:28"/>
  </r>
  <r>
    <n v="25336"/>
    <d v="2021-07-16T15:22:24"/>
    <n v="3"/>
    <d v="2021-07-16T18:22:24"/>
    <x v="21"/>
    <x v="2"/>
    <n v="283013"/>
    <n v="244574"/>
    <s v="UTC+3"/>
    <d v="2021-06-27T06:07:03"/>
  </r>
  <r>
    <n v="334181"/>
    <d v="2021-07-16T15:22:24"/>
    <n v="3"/>
    <d v="2021-07-16T18:22:24"/>
    <x v="21"/>
    <x v="2"/>
    <n v="283015"/>
    <n v="452215"/>
    <s v="UTC+3"/>
    <d v="2021-05-17T22:54:45"/>
  </r>
  <r>
    <n v="114528"/>
    <d v="2021-07-16T15:23:31"/>
    <n v="1"/>
    <d v="2021-07-16T16:23:31"/>
    <x v="11"/>
    <x v="2"/>
    <n v="283016"/>
    <n v="286726"/>
    <s v="UTC+1"/>
    <d v="2021-07-14T05:51:24"/>
  </r>
  <r>
    <n v="56823"/>
    <d v="2021-07-16T15:24:09"/>
    <n v="2"/>
    <d v="2021-07-16T17:24:09"/>
    <x v="7"/>
    <x v="2"/>
    <n v="283020"/>
    <n v="67064"/>
    <s v="UTC+2"/>
    <d v="2021-06-19T12:41:53"/>
  </r>
  <r>
    <n v="270984"/>
    <d v="2021-07-16T15:24:09"/>
    <n v="2"/>
    <d v="2021-07-16T17:24:09"/>
    <x v="7"/>
    <x v="2"/>
    <n v="283022"/>
    <n v="43842"/>
    <s v="UTC+2"/>
    <d v="2021-06-26T02:22:55"/>
  </r>
  <r>
    <n v="210804"/>
    <d v="2021-07-16T15:24:44"/>
    <n v="3"/>
    <d v="2021-07-16T18:24:44"/>
    <x v="21"/>
    <x v="2"/>
    <n v="283027"/>
    <n v="154256"/>
    <s v="UTC+3"/>
    <d v="2021-04-29T08:01:36"/>
  </r>
  <r>
    <n v="220071"/>
    <d v="2021-07-16T15:24:44"/>
    <n v="3"/>
    <d v="2021-07-16T18:24:44"/>
    <x v="21"/>
    <x v="2"/>
    <n v="283028"/>
    <n v="50669"/>
    <s v="UTC+3"/>
    <d v="2021-05-30T22:05:01"/>
  </r>
  <r>
    <n v="223340"/>
    <d v="2021-07-16T15:24:44"/>
    <n v="3"/>
    <d v="2021-07-16T18:24:44"/>
    <x v="21"/>
    <x v="2"/>
    <n v="283029"/>
    <n v="154256"/>
    <s v="UTC+3"/>
    <d v="2021-07-11T09:41:13"/>
  </r>
  <r>
    <n v="329210"/>
    <d v="2021-07-16T15:28:14"/>
    <n v="5"/>
    <d v="2021-07-16T20:28:14"/>
    <x v="23"/>
    <x v="2"/>
    <n v="283030"/>
    <n v="122982"/>
    <s v="UTC+5"/>
    <d v="2021-05-23T16:16:41"/>
  </r>
  <r>
    <n v="259196"/>
    <d v="2021-07-16T15:29:24"/>
    <n v="3"/>
    <d v="2021-07-16T18:29:24"/>
    <x v="21"/>
    <x v="2"/>
    <n v="283032"/>
    <n v="386939"/>
    <s v="UTC+3"/>
    <d v="2021-06-26T20:39:14"/>
  </r>
  <r>
    <n v="110285"/>
    <d v="2021-07-16T15:30:34"/>
    <n v="5"/>
    <d v="2021-07-16T20:30:34"/>
    <x v="23"/>
    <x v="2"/>
    <n v="283035"/>
    <n v="118549"/>
    <s v="UTC+5"/>
    <d v="2021-06-01T06:11:19"/>
  </r>
  <r>
    <n v="114563"/>
    <d v="2021-07-16T15:30:34"/>
    <n v="1"/>
    <d v="2021-07-16T16:30:34"/>
    <x v="11"/>
    <x v="2"/>
    <n v="283040"/>
    <n v="455611"/>
    <s v="UTC+1"/>
    <d v="2021-06-23T22:55:46"/>
  </r>
  <r>
    <n v="153497"/>
    <d v="2021-07-16T15:30:34"/>
    <n v="1"/>
    <d v="2021-07-16T16:30:34"/>
    <x v="11"/>
    <x v="2"/>
    <n v="283041"/>
    <n v="103966"/>
    <s v="UTC+1"/>
    <d v="2021-06-27T10:06:14"/>
  </r>
  <r>
    <n v="64042"/>
    <d v="2021-07-16T15:31:44"/>
    <n v="3"/>
    <d v="2021-07-16T18:31:44"/>
    <x v="21"/>
    <x v="2"/>
    <n v="283042"/>
    <n v="158978"/>
    <s v="UTC+3"/>
    <d v="2021-06-29T11:55:44"/>
  </r>
  <r>
    <n v="7368"/>
    <d v="2021-07-16T15:32:19"/>
    <n v="0"/>
    <d v="2021-07-16T15:32:19"/>
    <x v="10"/>
    <x v="2"/>
    <n v="283045"/>
    <n v="304722"/>
    <s v="UTC+0"/>
    <d v="2021-05-27T09:49:03"/>
  </r>
  <r>
    <n v="82482"/>
    <d v="2021-07-16T15:32:53"/>
    <n v="1"/>
    <d v="2021-07-16T16:32:53"/>
    <x v="11"/>
    <x v="2"/>
    <n v="283049"/>
    <n v="230507"/>
    <s v="UTC+1"/>
    <d v="2021-07-15T17:14:52"/>
  </r>
  <r>
    <n v="249902"/>
    <d v="2021-07-16T15:32:53"/>
    <n v="1"/>
    <d v="2021-07-16T16:32:53"/>
    <x v="11"/>
    <x v="2"/>
    <n v="283053"/>
    <n v="82319"/>
    <s v="UTC+1"/>
    <d v="2021-06-14T22:53:25"/>
  </r>
  <r>
    <n v="111695"/>
    <d v="2021-07-16T15:34:03"/>
    <n v="3"/>
    <d v="2021-07-16T18:34:03"/>
    <x v="21"/>
    <x v="2"/>
    <n v="283054"/>
    <n v="182984"/>
    <s v="UTC+3"/>
    <d v="2021-04-24T00:47:40"/>
  </r>
  <r>
    <n v="118843"/>
    <d v="2021-07-16T15:34:03"/>
    <n v="3"/>
    <d v="2021-07-16T18:34:03"/>
    <x v="21"/>
    <x v="2"/>
    <n v="283056"/>
    <n v="347008"/>
    <s v="UTC+3"/>
    <d v="2021-05-27T09:09:33"/>
  </r>
  <r>
    <n v="348404"/>
    <d v="2021-07-16T15:34:03"/>
    <n v="3"/>
    <d v="2021-07-16T18:34:03"/>
    <x v="21"/>
    <x v="2"/>
    <n v="283061"/>
    <n v="330333"/>
    <s v="UTC+3"/>
    <d v="2021-04-25T23:45:53"/>
  </r>
  <r>
    <n v="112383"/>
    <d v="2021-07-16T15:34:38"/>
    <n v="0"/>
    <d v="2021-07-16T15:34:38"/>
    <x v="10"/>
    <x v="2"/>
    <n v="283066"/>
    <n v="344744"/>
    <s v="UTC+0"/>
    <d v="2021-06-04T17:22:12"/>
  </r>
  <r>
    <n v="300354"/>
    <d v="2021-07-16T15:35:13"/>
    <n v="1"/>
    <d v="2021-07-16T16:35:13"/>
    <x v="11"/>
    <x v="2"/>
    <n v="283069"/>
    <n v="180017"/>
    <s v="UTC+1"/>
    <d v="2021-04-26T14:21:54"/>
  </r>
  <r>
    <n v="255303"/>
    <d v="2021-07-16T15:37:33"/>
    <n v="1"/>
    <d v="2021-07-16T16:37:33"/>
    <x v="11"/>
    <x v="2"/>
    <n v="283072"/>
    <n v="254768"/>
    <s v="UTC+1"/>
    <d v="2021-07-06T06:48:13"/>
  </r>
  <r>
    <n v="342990"/>
    <d v="2021-07-16T15:38:43"/>
    <n v="3"/>
    <d v="2021-07-16T18:38:43"/>
    <x v="21"/>
    <x v="2"/>
    <n v="283073"/>
    <n v="411922"/>
    <s v="UTC+3"/>
    <d v="2021-05-28T14:43:50"/>
  </r>
  <r>
    <n v="219489"/>
    <d v="2021-07-16T15:39:18"/>
    <n v="0"/>
    <d v="2021-07-16T15:39:18"/>
    <x v="10"/>
    <x v="2"/>
    <n v="283077"/>
    <n v="153893"/>
    <s v="UTC+0"/>
    <d v="2021-06-28T19:44:19"/>
  </r>
  <r>
    <n v="99258"/>
    <d v="2021-07-16T15:39:53"/>
    <n v="5"/>
    <d v="2021-07-16T20:39:53"/>
    <x v="23"/>
    <x v="2"/>
    <n v="283079"/>
    <n v="227775"/>
    <s v="UTC+5"/>
    <d v="2021-04-21T00:56:03"/>
  </r>
  <r>
    <n v="305427"/>
    <d v="2021-07-16T15:40:28"/>
    <n v="2"/>
    <d v="2021-07-16T17:40:28"/>
    <x v="7"/>
    <x v="2"/>
    <n v="283083"/>
    <n v="418585"/>
    <s v="UTC+2"/>
    <d v="2021-05-30T18:36:40"/>
  </r>
  <r>
    <n v="181867"/>
    <d v="2021-07-16T15:41:03"/>
    <n v="3"/>
    <d v="2021-07-16T18:41:03"/>
    <x v="21"/>
    <x v="2"/>
    <n v="283088"/>
    <n v="122902"/>
    <s v="UTC+3"/>
    <d v="2021-05-28T17:01:25"/>
  </r>
  <r>
    <n v="166754"/>
    <d v="2021-07-16T15:41:38"/>
    <n v="0"/>
    <d v="2021-07-16T15:41:38"/>
    <x v="10"/>
    <x v="2"/>
    <n v="283090"/>
    <n v="351192"/>
    <s v="UTC+0"/>
    <d v="2021-05-27T06:53:56"/>
  </r>
  <r>
    <n v="261967"/>
    <d v="2021-07-16T15:41:38"/>
    <n v="0"/>
    <d v="2021-07-16T15:41:38"/>
    <x v="10"/>
    <x v="2"/>
    <n v="283095"/>
    <n v="17150"/>
    <s v="UTC+0"/>
    <d v="2021-04-16T03:33:51"/>
  </r>
  <r>
    <n v="23233"/>
    <d v="2021-07-16T15:42:13"/>
    <n v="1"/>
    <d v="2021-07-16T16:42:13"/>
    <x v="11"/>
    <x v="2"/>
    <n v="283098"/>
    <n v="180863"/>
    <s v="UTC+1"/>
    <d v="2021-06-28T16:33:07"/>
  </r>
  <r>
    <n v="8992"/>
    <d v="2021-07-16T15:43:23"/>
    <n v="3"/>
    <d v="2021-07-16T18:43:23"/>
    <x v="21"/>
    <x v="2"/>
    <n v="283103"/>
    <n v="276543"/>
    <s v="UTC+3"/>
    <d v="2021-06-28T02:17:59"/>
  </r>
  <r>
    <n v="181241"/>
    <d v="2021-07-16T15:43:23"/>
    <n v="3"/>
    <d v="2021-07-16T18:43:23"/>
    <x v="21"/>
    <x v="2"/>
    <n v="283107"/>
    <n v="230507"/>
    <s v="UTC+3"/>
    <d v="2021-04-28T03:07:00"/>
  </r>
  <r>
    <n v="329183"/>
    <d v="2021-07-16T15:43:23"/>
    <n v="7"/>
    <d v="2021-07-16T22:43:23"/>
    <x v="20"/>
    <x v="2"/>
    <n v="283109"/>
    <n v="250679"/>
    <s v="UTC+7"/>
    <d v="2021-06-26T16:22:36"/>
  </r>
  <r>
    <n v="130563"/>
    <d v="2021-07-16T15:43:58"/>
    <n v="4"/>
    <d v="2021-07-16T19:43:58"/>
    <x v="14"/>
    <x v="2"/>
    <n v="283114"/>
    <n v="411922"/>
    <s v="UTC+4"/>
    <d v="2021-05-24T13:22:31"/>
  </r>
  <r>
    <n v="6752"/>
    <d v="2021-07-16T15:44:33"/>
    <n v="1"/>
    <d v="2021-07-16T16:44:33"/>
    <x v="11"/>
    <x v="2"/>
    <n v="283118"/>
    <n v="305248"/>
    <s v="UTC+1"/>
    <d v="2021-04-27T10:38:59"/>
  </r>
  <r>
    <n v="244942"/>
    <d v="2021-07-16T15:45:07"/>
    <n v="1"/>
    <d v="2021-07-16T16:45:07"/>
    <x v="11"/>
    <x v="2"/>
    <n v="283119"/>
    <n v="21407"/>
    <s v="UTC+1"/>
    <d v="2021-05-28T19:00:34"/>
  </r>
  <r>
    <n v="340325"/>
    <d v="2021-07-16T15:45:07"/>
    <n v="2"/>
    <d v="2021-07-16T17:45:07"/>
    <x v="7"/>
    <x v="2"/>
    <n v="283124"/>
    <n v="411922"/>
    <s v="UTC+2"/>
    <d v="2021-07-06T07:51:06"/>
  </r>
  <r>
    <n v="282877"/>
    <d v="2021-07-16T15:45:42"/>
    <n v="3"/>
    <d v="2021-07-16T18:45:42"/>
    <x v="21"/>
    <x v="2"/>
    <n v="283128"/>
    <n v="419002"/>
    <s v="UTC+3"/>
    <d v="2021-04-26T23:14:56"/>
  </r>
  <r>
    <n v="286008"/>
    <d v="2021-07-16T15:46:52"/>
    <n v="5"/>
    <d v="2021-07-16T20:46:52"/>
    <x v="23"/>
    <x v="2"/>
    <n v="283130"/>
    <n v="1352"/>
    <s v="UTC+5"/>
    <d v="2021-04-24T11:32:44"/>
  </r>
  <r>
    <n v="150267"/>
    <d v="2021-07-16T15:46:52"/>
    <n v="1"/>
    <d v="2021-07-16T16:46:52"/>
    <x v="11"/>
    <x v="2"/>
    <n v="283135"/>
    <n v="43217"/>
    <s v="UTC+1"/>
    <d v="2021-07-13T09:52:20"/>
  </r>
  <r>
    <n v="217522"/>
    <d v="2021-07-16T15:47:27"/>
    <n v="2"/>
    <d v="2021-07-16T17:47:27"/>
    <x v="7"/>
    <x v="2"/>
    <n v="283137"/>
    <n v="471865"/>
    <s v="UTC+2"/>
    <d v="2021-07-14T01:19:15"/>
  </r>
  <r>
    <n v="286741"/>
    <d v="2021-07-16T15:47:27"/>
    <n v="2"/>
    <d v="2021-07-16T17:47:27"/>
    <x v="7"/>
    <x v="2"/>
    <n v="283139"/>
    <n v="227775"/>
    <s v="UTC+2"/>
    <d v="2021-06-18T15:46:58"/>
  </r>
  <r>
    <n v="307901"/>
    <d v="2021-07-16T15:48:02"/>
    <n v="3"/>
    <d v="2021-07-16T18:48:02"/>
    <x v="21"/>
    <x v="2"/>
    <n v="283141"/>
    <n v="182191"/>
    <s v="UTC+3"/>
    <d v="2021-06-22T18:46:08"/>
  </r>
  <r>
    <n v="119535"/>
    <d v="2021-07-16T15:48:58"/>
    <n v="0"/>
    <d v="2021-07-16T15:48:58"/>
    <x v="10"/>
    <x v="2"/>
    <n v="283142"/>
    <n v="351192"/>
    <s v="UTC+0"/>
    <d v="2021-05-27T13:55:39"/>
  </r>
  <r>
    <n v="293192"/>
    <d v="2021-07-16T15:49:12"/>
    <n v="5"/>
    <d v="2021-07-16T20:49:12"/>
    <x v="23"/>
    <x v="2"/>
    <n v="283144"/>
    <n v="250679"/>
    <s v="UTC+5"/>
    <d v="2021-05-29T19:32:07"/>
  </r>
  <r>
    <n v="171589"/>
    <d v="2021-07-16T15:49:12"/>
    <n v="1"/>
    <d v="2021-07-16T16:49:12"/>
    <x v="11"/>
    <x v="2"/>
    <n v="283145"/>
    <n v="357547"/>
    <s v="UTC+1"/>
    <d v="2021-07-08T05:49:31"/>
  </r>
  <r>
    <n v="245974"/>
    <d v="2021-07-16T15:49:12"/>
    <n v="1"/>
    <d v="2021-07-16T16:49:12"/>
    <x v="11"/>
    <x v="2"/>
    <n v="283150"/>
    <n v="389368"/>
    <s v="UTC+1"/>
    <d v="2021-06-05T08:09:42"/>
  </r>
  <r>
    <n v="248190"/>
    <d v="2021-07-16T15:49:12"/>
    <n v="1"/>
    <d v="2021-07-16T16:49:12"/>
    <x v="11"/>
    <x v="2"/>
    <n v="283155"/>
    <n v="250679"/>
    <s v="UTC+1"/>
    <d v="2021-04-26T11:18:21"/>
  </r>
  <r>
    <n v="123235"/>
    <d v="2021-07-16T15:49:47"/>
    <n v="2"/>
    <d v="2021-07-16T17:49:47"/>
    <x v="7"/>
    <x v="2"/>
    <n v="283158"/>
    <n v="158750"/>
    <s v="UTC+2"/>
    <d v="2021-05-21T11:16:12"/>
  </r>
  <r>
    <n v="224094"/>
    <d v="2021-07-16T15:49:47"/>
    <n v="2"/>
    <d v="2021-07-16T17:49:47"/>
    <x v="7"/>
    <x v="2"/>
    <n v="283163"/>
    <n v="320876"/>
    <s v="UTC+2"/>
    <d v="2021-05-27T14:49:42"/>
  </r>
  <r>
    <n v="269862"/>
    <d v="2021-07-16T15:49:47"/>
    <n v="2"/>
    <d v="2021-07-16T17:49:47"/>
    <x v="7"/>
    <x v="2"/>
    <n v="283164"/>
    <n v="351192"/>
    <s v="UTC+2"/>
    <d v="2021-05-08T14:54:50"/>
  </r>
  <r>
    <n v="127251"/>
    <d v="2021-07-16T15:50:57"/>
    <n v="0"/>
    <d v="2021-07-16T15:50:57"/>
    <x v="10"/>
    <x v="2"/>
    <n v="283168"/>
    <n v="115825"/>
    <s v="UTC+0"/>
    <d v="2021-07-05T03:37:11"/>
  </r>
  <r>
    <n v="255634"/>
    <d v="2021-07-16T15:50:57"/>
    <n v="0"/>
    <d v="2021-07-16T15:50:57"/>
    <x v="10"/>
    <x v="2"/>
    <n v="283169"/>
    <n v="153893"/>
    <s v="UTC+0"/>
    <d v="2021-05-02T02:56:14"/>
  </r>
  <r>
    <n v="218164"/>
    <d v="2021-07-16T15:52:42"/>
    <n v="3"/>
    <d v="2021-07-16T18:52:42"/>
    <x v="21"/>
    <x v="2"/>
    <n v="283173"/>
    <n v="182984"/>
    <s v="UTC+3"/>
    <d v="2021-06-30T22:56:23"/>
  </r>
  <r>
    <n v="245997"/>
    <d v="2021-07-16T15:52:48"/>
    <n v="8"/>
    <d v="2021-07-16T23:52:48"/>
    <x v="22"/>
    <x v="2"/>
    <n v="283175"/>
    <n v="258219"/>
    <s v="UTC+8"/>
    <d v="2021-04-25T14:49:55"/>
  </r>
  <r>
    <n v="182113"/>
    <d v="2021-07-16T15:53:17"/>
    <n v="0"/>
    <d v="2021-07-16T15:53:17"/>
    <x v="10"/>
    <x v="2"/>
    <n v="283178"/>
    <n v="478377"/>
    <s v="UTC+0"/>
    <d v="2021-06-24T12:24:48"/>
  </r>
  <r>
    <n v="317826"/>
    <d v="2021-07-16T15:53:52"/>
    <n v="1"/>
    <d v="2021-07-16T16:53:52"/>
    <x v="11"/>
    <x v="2"/>
    <n v="283181"/>
    <n v="405774"/>
    <s v="UTC+1"/>
    <d v="2021-05-31T09:11:28"/>
  </r>
  <r>
    <n v="210777"/>
    <d v="2021-07-16T15:54:27"/>
    <n v="2"/>
    <d v="2021-07-16T17:54:27"/>
    <x v="7"/>
    <x v="2"/>
    <n v="283182"/>
    <n v="118549"/>
    <s v="UTC+2"/>
    <d v="2021-04-21T21:28:28"/>
  </r>
  <r>
    <n v="18313"/>
    <d v="2021-07-16T15:56:47"/>
    <n v="2"/>
    <d v="2021-07-16T17:56:47"/>
    <x v="7"/>
    <x v="2"/>
    <n v="283187"/>
    <n v="347008"/>
    <s v="UTC+2"/>
    <d v="2021-07-06T12:24:46"/>
  </r>
  <r>
    <n v="202325"/>
    <d v="2021-07-16T15:56:47"/>
    <n v="2"/>
    <d v="2021-07-16T17:56:47"/>
    <x v="7"/>
    <x v="2"/>
    <n v="283188"/>
    <n v="230507"/>
    <s v="UTC+2"/>
    <d v="2021-05-26T08:58:06"/>
  </r>
  <r>
    <n v="232095"/>
    <d v="2021-07-16T15:56:47"/>
    <n v="2"/>
    <d v="2021-07-16T17:56:47"/>
    <x v="7"/>
    <x v="2"/>
    <n v="283189"/>
    <n v="78365"/>
    <s v="UTC+2"/>
    <d v="2021-07-11T21:34:57"/>
  </r>
  <r>
    <n v="155936"/>
    <d v="2021-07-16T15:57:56"/>
    <n v="0"/>
    <d v="2021-07-16T15:57:56"/>
    <x v="10"/>
    <x v="2"/>
    <n v="283191"/>
    <n v="179296"/>
    <s v="UTC+0"/>
    <d v="2021-05-28T20:25:03"/>
  </r>
  <r>
    <n v="288364"/>
    <d v="2021-07-16T15:57:56"/>
    <n v="4"/>
    <d v="2021-07-16T19:57:56"/>
    <x v="14"/>
    <x v="2"/>
    <n v="283195"/>
    <n v="182984"/>
    <s v="UTC+4"/>
    <d v="2021-04-27T22:58:28"/>
  </r>
  <r>
    <n v="123206"/>
    <d v="2021-07-16T16:00:51"/>
    <n v="1"/>
    <d v="2021-07-16T17:00:51"/>
    <x v="7"/>
    <x v="2"/>
    <n v="283198"/>
    <n v="82901"/>
    <s v="UTC+1"/>
    <d v="2021-05-26T19:27:39"/>
  </r>
  <r>
    <n v="233146"/>
    <d v="2021-07-16T16:00:51"/>
    <n v="1"/>
    <d v="2021-07-16T17:00:51"/>
    <x v="7"/>
    <x v="2"/>
    <n v="283203"/>
    <n v="118549"/>
    <s v="UTC+1"/>
    <d v="2021-04-22T20:57:22"/>
  </r>
  <r>
    <n v="237024"/>
    <d v="2021-07-16T16:00:51"/>
    <n v="1"/>
    <d v="2021-07-16T17:00:51"/>
    <x v="7"/>
    <x v="2"/>
    <n v="283207"/>
    <n v="347008"/>
    <s v="UTC+1"/>
    <d v="2021-06-28T15:28:50"/>
  </r>
  <r>
    <n v="23213"/>
    <d v="2021-07-16T16:01:26"/>
    <n v="2"/>
    <d v="2021-07-16T18:01:26"/>
    <x v="21"/>
    <x v="2"/>
    <n v="283208"/>
    <n v="21760"/>
    <s v="UTC+2"/>
    <d v="2021-05-27T22:10:34"/>
  </r>
  <r>
    <n v="336022"/>
    <d v="2021-07-16T16:02:36"/>
    <n v="0"/>
    <d v="2021-07-16T16:02:36"/>
    <x v="11"/>
    <x v="2"/>
    <n v="283210"/>
    <n v="357941"/>
    <s v="UTC+0"/>
    <d v="2021-05-28T04:10:33"/>
  </r>
  <r>
    <n v="76827"/>
    <d v="2021-07-16T16:03:11"/>
    <n v="1"/>
    <d v="2021-07-16T17:03:11"/>
    <x v="7"/>
    <x v="2"/>
    <n v="283211"/>
    <n v="466283"/>
    <s v="UTC+1"/>
    <d v="2021-06-28T12:10:37"/>
  </r>
  <r>
    <n v="157188"/>
    <d v="2021-07-16T16:03:11"/>
    <n v="1"/>
    <d v="2021-07-16T17:03:11"/>
    <x v="7"/>
    <x v="2"/>
    <n v="283212"/>
    <n v="388561"/>
    <s v="UTC+1"/>
    <d v="2021-07-10T05:26:18"/>
  </r>
  <r>
    <n v="93605"/>
    <d v="2021-07-16T16:04:21"/>
    <n v="3"/>
    <d v="2021-07-16T19:04:21"/>
    <x v="14"/>
    <x v="2"/>
    <n v="283216"/>
    <n v="241713"/>
    <s v="UTC+3"/>
    <d v="2021-06-24T16:52:05"/>
  </r>
  <r>
    <n v="175138"/>
    <d v="2021-07-16T16:04:21"/>
    <n v="3"/>
    <d v="2021-07-16T19:04:21"/>
    <x v="14"/>
    <x v="2"/>
    <n v="283220"/>
    <n v="21760"/>
    <s v="UTC+3"/>
    <d v="2021-05-27T10:44:06"/>
  </r>
  <r>
    <n v="211537"/>
    <d v="2021-07-16T16:04:56"/>
    <n v="4"/>
    <d v="2021-07-16T20:04:56"/>
    <x v="23"/>
    <x v="2"/>
    <n v="283223"/>
    <n v="470762"/>
    <s v="UTC+4"/>
    <d v="2021-06-27T09:19:41"/>
  </r>
  <r>
    <n v="257885"/>
    <d v="2021-07-16T16:05:31"/>
    <n v="1"/>
    <d v="2021-07-16T17:05:31"/>
    <x v="7"/>
    <x v="2"/>
    <n v="283227"/>
    <n v="154256"/>
    <s v="UTC+1"/>
    <d v="2021-04-24T17:32:43"/>
  </r>
  <r>
    <n v="154327"/>
    <d v="2021-07-16T16:06:06"/>
    <n v="2"/>
    <d v="2021-07-16T18:06:06"/>
    <x v="21"/>
    <x v="2"/>
    <n v="283228"/>
    <n v="304128"/>
    <s v="UTC+2"/>
    <d v="2021-04-29T23:00:37"/>
  </r>
  <r>
    <n v="307645"/>
    <d v="2021-07-16T16:06:41"/>
    <n v="7"/>
    <d v="2021-07-16T23:06:41"/>
    <x v="22"/>
    <x v="2"/>
    <n v="283232"/>
    <n v="338092"/>
    <s v="UTC+7"/>
    <d v="2021-04-07T15:58:50"/>
  </r>
  <r>
    <n v="181731"/>
    <d v="2021-07-16T16:07:16"/>
    <n v="0"/>
    <d v="2021-07-16T16:07:16"/>
    <x v="11"/>
    <x v="2"/>
    <n v="283234"/>
    <n v="116321"/>
    <s v="UTC+0"/>
    <d v="2021-06-26T13:30:05"/>
  </r>
  <r>
    <n v="295662"/>
    <d v="2021-07-16T16:07:16"/>
    <n v="0"/>
    <d v="2021-07-16T16:07:16"/>
    <x v="11"/>
    <x v="2"/>
    <n v="283235"/>
    <n v="204394"/>
    <s v="UTC+0"/>
    <d v="2021-06-25T04:48:12"/>
  </r>
  <r>
    <n v="98840"/>
    <d v="2021-07-16T16:07:51"/>
    <n v="1"/>
    <d v="2021-07-16T17:07:51"/>
    <x v="7"/>
    <x v="2"/>
    <n v="283239"/>
    <n v="411018"/>
    <s v="UTC+1"/>
    <d v="2021-05-02T07:11:13"/>
  </r>
  <r>
    <n v="126404"/>
    <d v="2021-07-16T16:07:51"/>
    <n v="1"/>
    <d v="2021-07-16T17:07:51"/>
    <x v="7"/>
    <x v="2"/>
    <n v="283242"/>
    <n v="227775"/>
    <s v="UTC+1"/>
    <d v="2021-06-11T09:37:16"/>
  </r>
  <r>
    <n v="197804"/>
    <d v="2021-07-16T16:08:26"/>
    <n v="2"/>
    <d v="2021-07-16T18:08:26"/>
    <x v="21"/>
    <x v="2"/>
    <n v="283245"/>
    <n v="387595"/>
    <s v="UTC+2"/>
    <d v="2021-05-29T06:02:11"/>
  </r>
  <r>
    <n v="92922"/>
    <d v="2021-07-16T16:10:10"/>
    <n v="1"/>
    <d v="2021-07-16T17:10:10"/>
    <x v="7"/>
    <x v="2"/>
    <n v="283248"/>
    <n v="366015"/>
    <s v="UTC+1"/>
    <d v="2021-04-17T03:07:19"/>
  </r>
  <r>
    <n v="177788"/>
    <d v="2021-07-16T16:10:10"/>
    <n v="1"/>
    <d v="2021-07-16T17:10:10"/>
    <x v="7"/>
    <x v="2"/>
    <n v="283250"/>
    <n v="42834"/>
    <s v="UTC+1"/>
    <d v="2021-05-24T17:22:29"/>
  </r>
  <r>
    <n v="178176"/>
    <d v="2021-07-16T16:10:10"/>
    <n v="1"/>
    <d v="2021-07-16T17:10:10"/>
    <x v="7"/>
    <x v="2"/>
    <n v="283251"/>
    <n v="147928"/>
    <s v="UTC+1"/>
    <d v="2021-06-27T20:37:09"/>
  </r>
  <r>
    <n v="330846"/>
    <d v="2021-07-16T16:10:10"/>
    <n v="1"/>
    <d v="2021-07-16T17:10:10"/>
    <x v="7"/>
    <x v="2"/>
    <n v="283256"/>
    <n v="154815"/>
    <s v="UTC+1"/>
    <d v="2021-04-23T03:44:01"/>
  </r>
  <r>
    <n v="300747"/>
    <d v="2021-07-16T16:12:29"/>
    <n v="-8"/>
    <d v="2021-07-16T08:12:29"/>
    <x v="13"/>
    <x v="2"/>
    <n v="283260"/>
    <n v="230507"/>
    <s v="UTC-8"/>
    <d v="2021-07-01T00:06:26"/>
  </r>
  <r>
    <n v="119306"/>
    <d v="2021-07-16T16:12:30"/>
    <n v="1"/>
    <d v="2021-07-16T17:12:30"/>
    <x v="7"/>
    <x v="2"/>
    <n v="283264"/>
    <n v="140573"/>
    <s v="UTC+1"/>
    <d v="2021-05-28T02:36:57"/>
  </r>
  <r>
    <n v="220444"/>
    <d v="2021-07-16T16:12:30"/>
    <n v="1"/>
    <d v="2021-07-16T17:12:30"/>
    <x v="7"/>
    <x v="2"/>
    <n v="283267"/>
    <n v="106813"/>
    <s v="UTC+1"/>
    <d v="2021-04-30T02:16:59"/>
  </r>
  <r>
    <n v="283342"/>
    <d v="2021-07-16T16:12:30"/>
    <n v="1"/>
    <d v="2021-07-16T17:12:30"/>
    <x v="7"/>
    <x v="2"/>
    <n v="283268"/>
    <n v="470762"/>
    <s v="UTC+1"/>
    <d v="2021-06-25T12:02:29"/>
  </r>
  <r>
    <n v="17117"/>
    <d v="2021-07-16T16:13:05"/>
    <n v="2"/>
    <d v="2021-07-16T18:13:05"/>
    <x v="21"/>
    <x v="2"/>
    <n v="283271"/>
    <n v="305248"/>
    <s v="UTC+2"/>
    <d v="2021-06-26T22:53:18"/>
  </r>
  <r>
    <n v="240850"/>
    <d v="2021-07-16T16:13:40"/>
    <n v="3"/>
    <d v="2021-07-16T19:13:40"/>
    <x v="14"/>
    <x v="2"/>
    <n v="283272"/>
    <n v="158978"/>
    <s v="UTC+3"/>
    <d v="2021-04-27T22:08:39"/>
  </r>
  <r>
    <n v="319017"/>
    <d v="2021-07-16T16:14:50"/>
    <n v="5"/>
    <d v="2021-07-16T21:14:50"/>
    <x v="19"/>
    <x v="2"/>
    <n v="283274"/>
    <n v="398027"/>
    <s v="UTC+5"/>
    <d v="2021-05-28T19:35:34"/>
  </r>
  <r>
    <n v="1887"/>
    <d v="2021-07-16T16:15:25"/>
    <n v="2"/>
    <d v="2021-07-16T18:15:25"/>
    <x v="21"/>
    <x v="2"/>
    <n v="283279"/>
    <n v="182984"/>
    <s v="UTC+2"/>
    <d v="2021-06-27T03:28:09"/>
  </r>
  <r>
    <n v="133083"/>
    <d v="2021-07-16T16:15:25"/>
    <n v="2"/>
    <d v="2021-07-16T18:15:25"/>
    <x v="21"/>
    <x v="2"/>
    <n v="283284"/>
    <n v="447567"/>
    <s v="UTC+2"/>
    <d v="2021-05-28T09:18:08"/>
  </r>
  <r>
    <n v="66668"/>
    <d v="2021-07-16T16:16:00"/>
    <n v="3"/>
    <d v="2021-07-16T19:16:00"/>
    <x v="14"/>
    <x v="2"/>
    <n v="283287"/>
    <n v="351192"/>
    <s v="UTC+3"/>
    <d v="2021-04-03T13:21:37"/>
  </r>
  <r>
    <n v="257609"/>
    <d v="2021-07-16T16:16:00"/>
    <n v="3"/>
    <d v="2021-07-16T19:16:00"/>
    <x v="14"/>
    <x v="2"/>
    <n v="283289"/>
    <n v="254768"/>
    <s v="UTC+3"/>
    <d v="2021-05-25T12:46:04"/>
  </r>
  <r>
    <n v="296523"/>
    <d v="2021-07-16T16:17:45"/>
    <n v="2"/>
    <d v="2021-07-16T18:17:45"/>
    <x v="21"/>
    <x v="2"/>
    <n v="283292"/>
    <n v="118549"/>
    <s v="UTC+2"/>
    <d v="2021-06-30T03:29:05"/>
  </r>
  <r>
    <n v="318504"/>
    <d v="2021-07-16T16:17:45"/>
    <n v="2"/>
    <d v="2021-07-16T18:17:45"/>
    <x v="21"/>
    <x v="2"/>
    <n v="283293"/>
    <n v="197788"/>
    <s v="UTC+2"/>
    <d v="2021-05-30T11:32:23"/>
  </r>
  <r>
    <n v="122024"/>
    <d v="2021-07-16T16:18:55"/>
    <n v="0"/>
    <d v="2021-07-16T16:18:55"/>
    <x v="11"/>
    <x v="2"/>
    <n v="283297"/>
    <n v="341333"/>
    <s v="UTC+0"/>
    <d v="2021-04-23T04:24:14"/>
  </r>
  <r>
    <n v="254367"/>
    <d v="2021-07-16T16:19:30"/>
    <n v="5"/>
    <d v="2021-07-16T21:19:30"/>
    <x v="19"/>
    <x v="2"/>
    <n v="283302"/>
    <n v="123413"/>
    <s v="UTC+5"/>
    <d v="2021-05-28T18:28:45"/>
  </r>
  <r>
    <n v="270162"/>
    <d v="2021-07-16T16:19:30"/>
    <n v="1"/>
    <d v="2021-07-16T17:19:30"/>
    <x v="7"/>
    <x v="2"/>
    <n v="283307"/>
    <n v="347393"/>
    <s v="UTC+1"/>
    <d v="2021-07-16T09:22:57"/>
  </r>
  <r>
    <n v="50582"/>
    <d v="2021-07-16T16:20:05"/>
    <n v="2"/>
    <d v="2021-07-16T18:20:05"/>
    <x v="21"/>
    <x v="2"/>
    <n v="283312"/>
    <n v="318314"/>
    <s v="UTC+2"/>
    <d v="2021-07-11T08:47:40"/>
  </r>
  <r>
    <n v="119613"/>
    <d v="2021-07-16T16:20:05"/>
    <n v="2"/>
    <d v="2021-07-16T18:20:05"/>
    <x v="21"/>
    <x v="2"/>
    <n v="283317"/>
    <n v="470762"/>
    <s v="UTC+2"/>
    <d v="2021-06-23T12:20:00"/>
  </r>
  <r>
    <n v="336771"/>
    <d v="2021-07-16T16:20:05"/>
    <n v="2"/>
    <d v="2021-07-16T18:20:05"/>
    <x v="21"/>
    <x v="2"/>
    <n v="283321"/>
    <n v="341333"/>
    <s v="UTC+2"/>
    <d v="2021-06-27T14:01:03"/>
  </r>
  <r>
    <n v="20570"/>
    <d v="2021-07-16T16:20:40"/>
    <n v="3"/>
    <d v="2021-07-16T19:20:40"/>
    <x v="14"/>
    <x v="2"/>
    <n v="283326"/>
    <n v="206501"/>
    <s v="UTC+3"/>
    <d v="2021-06-24T20:19:33"/>
  </r>
  <r>
    <n v="258772"/>
    <d v="2021-07-16T16:20:40"/>
    <n v="3"/>
    <d v="2021-07-16T19:20:40"/>
    <x v="14"/>
    <x v="2"/>
    <n v="283330"/>
    <n v="19520"/>
    <s v="UTC+3"/>
    <d v="2021-07-15T23:39:17"/>
  </r>
  <r>
    <n v="117139"/>
    <d v="2021-07-16T16:21:49"/>
    <n v="1"/>
    <d v="2021-07-16T17:21:49"/>
    <x v="7"/>
    <x v="2"/>
    <n v="283335"/>
    <n v="31749"/>
    <s v="UTC+1"/>
    <d v="2021-04-05T06:05:31"/>
  </r>
  <r>
    <n v="134246"/>
    <d v="2021-07-16T16:21:49"/>
    <n v="1"/>
    <d v="2021-07-16T17:21:49"/>
    <x v="7"/>
    <x v="2"/>
    <n v="283340"/>
    <n v="181651"/>
    <s v="UTC+1"/>
    <d v="2021-05-02T04:44:49"/>
  </r>
  <r>
    <n v="73927"/>
    <d v="2021-07-16T16:22:24"/>
    <n v="2"/>
    <d v="2021-07-16T18:22:24"/>
    <x v="21"/>
    <x v="2"/>
    <n v="283341"/>
    <n v="179296"/>
    <s v="UTC+2"/>
    <d v="2021-04-24T05:29:50"/>
  </r>
  <r>
    <n v="214619"/>
    <d v="2021-07-16T16:22:24"/>
    <n v="2"/>
    <d v="2021-07-16T18:22:24"/>
    <x v="21"/>
    <x v="2"/>
    <n v="283343"/>
    <n v="250679"/>
    <s v="UTC+2"/>
    <d v="2021-06-26T20:10:27"/>
  </r>
  <r>
    <n v="243013"/>
    <d v="2021-07-16T16:22:24"/>
    <n v="2"/>
    <d v="2021-07-16T18:22:24"/>
    <x v="21"/>
    <x v="2"/>
    <n v="283348"/>
    <n v="357547"/>
    <s v="UTC+2"/>
    <d v="2021-06-25T17:09:00"/>
  </r>
  <r>
    <n v="28076"/>
    <d v="2021-07-16T16:22:59"/>
    <n v="3"/>
    <d v="2021-07-16T19:22:59"/>
    <x v="14"/>
    <x v="2"/>
    <n v="283353"/>
    <n v="4722"/>
    <s v="UTC+3"/>
    <d v="2021-04-23T07:04:13"/>
  </r>
  <r>
    <n v="24852"/>
    <d v="2021-07-16T16:23:34"/>
    <n v="4"/>
    <d v="2021-07-16T20:23:34"/>
    <x v="23"/>
    <x v="2"/>
    <n v="283358"/>
    <n v="172251"/>
    <s v="UTC+4"/>
    <d v="2021-05-25T15:56:56"/>
  </r>
  <r>
    <n v="104245"/>
    <d v="2021-07-16T16:24:09"/>
    <n v="5"/>
    <d v="2021-07-16T21:24:09"/>
    <x v="19"/>
    <x v="2"/>
    <n v="283361"/>
    <n v="360778"/>
    <s v="UTC+5"/>
    <d v="2021-06-19T04:11:31"/>
  </r>
  <r>
    <n v="30782"/>
    <d v="2021-07-16T16:24:09"/>
    <n v="1"/>
    <d v="2021-07-16T17:24:09"/>
    <x v="7"/>
    <x v="2"/>
    <n v="283365"/>
    <n v="345147"/>
    <s v="UTC+1"/>
    <d v="2021-06-04T23:34:00"/>
  </r>
  <r>
    <n v="156310"/>
    <d v="2021-07-16T16:24:09"/>
    <n v="1"/>
    <d v="2021-07-16T17:24:09"/>
    <x v="7"/>
    <x v="2"/>
    <n v="283370"/>
    <n v="461611"/>
    <s v="UTC+1"/>
    <d v="2021-04-25T13:22:26"/>
  </r>
  <r>
    <n v="325568"/>
    <d v="2021-07-16T16:24:09"/>
    <n v="1"/>
    <d v="2021-07-16T17:24:09"/>
    <x v="7"/>
    <x v="2"/>
    <n v="283371"/>
    <n v="158978"/>
    <s v="UTC+1"/>
    <d v="2021-06-29T18:05:54"/>
  </r>
  <r>
    <n v="214744"/>
    <d v="2021-07-16T16:24:44"/>
    <n v="6"/>
    <d v="2021-07-16T22:24:44"/>
    <x v="20"/>
    <x v="2"/>
    <n v="283374"/>
    <n v="412795"/>
    <s v="UTC+6"/>
    <d v="2021-06-09T20:06:29"/>
  </r>
  <r>
    <n v="32299"/>
    <d v="2021-07-16T16:25:19"/>
    <n v="3"/>
    <d v="2021-07-16T19:25:19"/>
    <x v="14"/>
    <x v="2"/>
    <n v="283375"/>
    <n v="351192"/>
    <s v="UTC+3"/>
    <d v="2021-04-23T01:14:08"/>
  </r>
  <r>
    <n v="299564"/>
    <d v="2021-07-16T16:25:19"/>
    <n v="3"/>
    <d v="2021-07-16T19:25:19"/>
    <x v="14"/>
    <x v="2"/>
    <n v="283379"/>
    <n v="227775"/>
    <s v="UTC+3"/>
    <d v="2021-05-27T19:36:21"/>
  </r>
  <r>
    <n v="301130"/>
    <d v="2021-07-16T16:25:19"/>
    <n v="3"/>
    <d v="2021-07-16T19:25:19"/>
    <x v="14"/>
    <x v="2"/>
    <n v="283383"/>
    <n v="172251"/>
    <s v="UTC+3"/>
    <d v="2021-06-30T18:48:27"/>
  </r>
  <r>
    <n v="34576"/>
    <d v="2021-07-16T16:26:29"/>
    <n v="1"/>
    <d v="2021-07-16T17:26:29"/>
    <x v="7"/>
    <x v="2"/>
    <n v="283387"/>
    <n v="304722"/>
    <s v="UTC+1"/>
    <d v="2021-06-29T13:51:58"/>
  </r>
  <r>
    <n v="345460"/>
    <d v="2021-07-16T16:26:29"/>
    <n v="5"/>
    <d v="2021-07-16T21:26:29"/>
    <x v="19"/>
    <x v="2"/>
    <n v="283389"/>
    <n v="327968"/>
    <s v="UTC+5"/>
    <d v="2021-05-29T18:22:44"/>
  </r>
  <r>
    <n v="185454"/>
    <d v="2021-07-16T16:27:04"/>
    <n v="2"/>
    <d v="2021-07-16T18:27:04"/>
    <x v="21"/>
    <x v="2"/>
    <n v="283390"/>
    <n v="401945"/>
    <s v="UTC+2"/>
    <d v="2021-04-27T06:15:56"/>
  </r>
  <r>
    <n v="191681"/>
    <d v="2021-07-16T16:27:04"/>
    <n v="2"/>
    <d v="2021-07-16T18:27:04"/>
    <x v="21"/>
    <x v="2"/>
    <n v="283393"/>
    <n v="351192"/>
    <s v="UTC+2"/>
    <d v="2021-06-28T04:51:33"/>
  </r>
  <r>
    <n v="197229"/>
    <d v="2021-07-16T16:27:04"/>
    <n v="2"/>
    <d v="2021-07-16T18:27:04"/>
    <x v="21"/>
    <x v="2"/>
    <n v="283394"/>
    <n v="121758"/>
    <s v="UTC+2"/>
    <d v="2021-05-23T20:43:51"/>
  </r>
  <r>
    <n v="284555"/>
    <d v="2021-07-16T16:27:04"/>
    <n v="2"/>
    <d v="2021-07-16T18:27:04"/>
    <x v="21"/>
    <x v="2"/>
    <n v="283396"/>
    <n v="336965"/>
    <s v="UTC+2"/>
    <d v="2021-04-23T03:21:10"/>
  </r>
  <r>
    <n v="102423"/>
    <d v="2021-07-16T16:27:22"/>
    <n v="-4"/>
    <d v="2021-07-16T12:27:22"/>
    <x v="16"/>
    <x v="2"/>
    <n v="283398"/>
    <n v="282825"/>
    <s v="UTC-4"/>
    <d v="2021-07-10T06:03:15"/>
  </r>
  <r>
    <n v="191626"/>
    <d v="2021-07-16T16:27:39"/>
    <n v="3"/>
    <d v="2021-07-16T19:27:39"/>
    <x v="14"/>
    <x v="2"/>
    <n v="283403"/>
    <n v="406560"/>
    <s v="UTC+3"/>
    <d v="2021-05-25T00:54:12"/>
  </r>
  <r>
    <n v="198923"/>
    <d v="2021-07-16T16:27:39"/>
    <n v="3"/>
    <d v="2021-07-16T19:27:39"/>
    <x v="14"/>
    <x v="2"/>
    <n v="283408"/>
    <n v="337058"/>
    <s v="UTC+3"/>
    <d v="2021-05-23T20:37:35"/>
  </r>
  <r>
    <n v="311512"/>
    <d v="2021-07-16T16:27:39"/>
    <n v="3"/>
    <d v="2021-07-16T19:27:39"/>
    <x v="14"/>
    <x v="2"/>
    <n v="283409"/>
    <n v="43842"/>
    <s v="UTC+3"/>
    <d v="2021-06-29T23:23:18"/>
  </r>
  <r>
    <n v="346246"/>
    <d v="2021-07-16T16:27:39"/>
    <n v="7"/>
    <d v="2021-07-16T23:27:39"/>
    <x v="22"/>
    <x v="2"/>
    <n v="283414"/>
    <n v="262099"/>
    <s v="UTC+7"/>
    <d v="2021-06-16T14:19:34"/>
  </r>
  <r>
    <n v="227683"/>
    <d v="2021-07-16T16:28:14"/>
    <n v="4"/>
    <d v="2021-07-16T20:28:14"/>
    <x v="23"/>
    <x v="2"/>
    <n v="283419"/>
    <n v="394819"/>
    <s v="UTC+4"/>
    <d v="2021-05-22T17:33:31"/>
  </r>
  <r>
    <n v="60543"/>
    <d v="2021-07-16T16:28:49"/>
    <n v="1"/>
    <d v="2021-07-16T17:28:49"/>
    <x v="7"/>
    <x v="2"/>
    <n v="283421"/>
    <n v="318798"/>
    <s v="UTC+1"/>
    <d v="2021-04-22T02:11:45"/>
  </r>
  <r>
    <n v="188649"/>
    <d v="2021-07-16T16:28:49"/>
    <n v="9"/>
    <d v="2021-07-17T01:28:49"/>
    <x v="0"/>
    <x v="2"/>
    <n v="283425"/>
    <n v="88863"/>
    <s v="UTC+9"/>
    <d v="2021-04-12T21:45:00"/>
  </r>
  <r>
    <n v="326784"/>
    <d v="2021-07-16T16:28:49"/>
    <n v="1"/>
    <d v="2021-07-16T17:28:49"/>
    <x v="7"/>
    <x v="2"/>
    <n v="283428"/>
    <n v="82850"/>
    <s v="UTC+1"/>
    <d v="2021-04-15T07:23:01"/>
  </r>
  <r>
    <n v="11414"/>
    <d v="2021-07-16T16:29:24"/>
    <n v="2"/>
    <d v="2021-07-16T18:29:24"/>
    <x v="21"/>
    <x v="2"/>
    <n v="283432"/>
    <n v="21760"/>
    <s v="UTC+2"/>
    <d v="2021-07-05T15:12:02"/>
  </r>
  <r>
    <n v="2527"/>
    <d v="2021-07-16T16:29:59"/>
    <n v="3"/>
    <d v="2021-07-16T19:29:59"/>
    <x v="14"/>
    <x v="2"/>
    <n v="283436"/>
    <n v="411922"/>
    <s v="UTC+3"/>
    <d v="2021-05-27T06:39:06"/>
  </r>
  <r>
    <n v="151874"/>
    <d v="2021-07-16T16:31:09"/>
    <n v="1"/>
    <d v="2021-07-16T17:31:09"/>
    <x v="7"/>
    <x v="2"/>
    <n v="283440"/>
    <n v="214179"/>
    <s v="UTC+1"/>
    <d v="2021-05-30T05:26:51"/>
  </r>
  <r>
    <n v="165711"/>
    <d v="2021-07-16T16:31:09"/>
    <n v="1"/>
    <d v="2021-07-16T17:31:09"/>
    <x v="7"/>
    <x v="2"/>
    <n v="283441"/>
    <n v="215292"/>
    <s v="UTC+1"/>
    <d v="2021-05-06T15:18:42"/>
  </r>
  <r>
    <n v="217906"/>
    <d v="2021-07-16T16:31:12"/>
    <n v="1"/>
    <d v="2021-07-16T17:31:12"/>
    <x v="7"/>
    <x v="2"/>
    <n v="283444"/>
    <n v="180017"/>
    <s v="UTC+1"/>
    <d v="2021-04-22T01:35:41"/>
  </r>
  <r>
    <n v="262158"/>
    <d v="2021-07-16T16:31:44"/>
    <n v="2"/>
    <d v="2021-07-16T18:31:44"/>
    <x v="21"/>
    <x v="2"/>
    <n v="283445"/>
    <n v="62068"/>
    <s v="UTC+2"/>
    <d v="2021-05-23T17:32:01"/>
  </r>
  <r>
    <n v="274523"/>
    <d v="2021-07-16T16:31:44"/>
    <n v="2"/>
    <d v="2021-07-16T18:31:44"/>
    <x v="21"/>
    <x v="2"/>
    <n v="283448"/>
    <n v="77148"/>
    <s v="UTC+2"/>
    <d v="2021-06-24T21:27:31"/>
  </r>
  <r>
    <n v="206004"/>
    <d v="2021-07-16T16:32:19"/>
    <n v="3"/>
    <d v="2021-07-16T19:32:19"/>
    <x v="14"/>
    <x v="2"/>
    <n v="283453"/>
    <n v="100218"/>
    <s v="UTC+3"/>
    <d v="2021-06-21T11:38:17"/>
  </r>
  <r>
    <n v="345120"/>
    <d v="2021-07-16T16:32:19"/>
    <n v="-5"/>
    <d v="2021-07-16T11:32:19"/>
    <x v="17"/>
    <x v="2"/>
    <n v="283458"/>
    <n v="227775"/>
    <s v="UTC-5"/>
    <d v="2021-04-18T02:27:56"/>
  </r>
  <r>
    <n v="231166"/>
    <d v="2021-07-16T16:32:53"/>
    <n v="0"/>
    <d v="2021-07-16T16:32:53"/>
    <x v="11"/>
    <x v="2"/>
    <n v="283460"/>
    <n v="158978"/>
    <s v="UTC+0"/>
    <d v="2021-05-24T22:25:24"/>
  </r>
  <r>
    <n v="6583"/>
    <d v="2021-07-16T16:33:28"/>
    <n v="1"/>
    <d v="2021-07-16T17:33:28"/>
    <x v="7"/>
    <x v="2"/>
    <n v="283465"/>
    <n v="31302"/>
    <s v="UTC+1"/>
    <d v="2021-06-18T15:53:28"/>
  </r>
  <r>
    <n v="86449"/>
    <d v="2021-07-16T16:33:28"/>
    <n v="1"/>
    <d v="2021-07-16T17:33:28"/>
    <x v="7"/>
    <x v="2"/>
    <n v="283469"/>
    <n v="230507"/>
    <s v="UTC+1"/>
    <d v="2021-06-07T03:37:14"/>
  </r>
  <r>
    <n v="319215"/>
    <d v="2021-07-16T16:33:28"/>
    <n v="1"/>
    <d v="2021-07-16T17:33:28"/>
    <x v="7"/>
    <x v="2"/>
    <n v="283471"/>
    <n v="298988"/>
    <s v="UTC+1"/>
    <d v="2021-06-24T01:32:48"/>
  </r>
  <r>
    <n v="207409"/>
    <d v="2021-07-16T16:34:03"/>
    <n v="2"/>
    <d v="2021-07-16T18:34:03"/>
    <x v="21"/>
    <x v="2"/>
    <n v="283472"/>
    <n v="204735"/>
    <s v="UTC+2"/>
    <d v="2021-07-01T21:59:37"/>
  </r>
  <r>
    <n v="254244"/>
    <d v="2021-07-16T16:34:03"/>
    <n v="2"/>
    <d v="2021-07-16T18:34:03"/>
    <x v="21"/>
    <x v="2"/>
    <n v="283474"/>
    <n v="312954"/>
    <s v="UTC+2"/>
    <d v="2021-06-23T09:36:15"/>
  </r>
  <r>
    <n v="207997"/>
    <d v="2021-07-16T16:35:48"/>
    <n v="1"/>
    <d v="2021-07-16T17:35:48"/>
    <x v="7"/>
    <x v="2"/>
    <n v="283475"/>
    <n v="153893"/>
    <s v="UTC+1"/>
    <d v="2021-04-24T09:22:59"/>
  </r>
  <r>
    <n v="40176"/>
    <d v="2021-07-16T16:36:23"/>
    <n v="2"/>
    <d v="2021-07-16T18:36:23"/>
    <x v="21"/>
    <x v="2"/>
    <n v="283477"/>
    <n v="327159"/>
    <s v="UTC+2"/>
    <d v="2021-06-28T20:55:28"/>
  </r>
  <r>
    <n v="245509"/>
    <d v="2021-07-16T16:36:23"/>
    <n v="2"/>
    <d v="2021-07-16T18:36:23"/>
    <x v="21"/>
    <x v="2"/>
    <n v="283480"/>
    <n v="251718"/>
    <s v="UTC+2"/>
    <d v="2021-07-15T22:13:29"/>
  </r>
  <r>
    <n v="303711"/>
    <d v="2021-07-16T16:36:58"/>
    <n v="3"/>
    <d v="2021-07-16T19:36:58"/>
    <x v="14"/>
    <x v="2"/>
    <n v="283482"/>
    <n v="413014"/>
    <s v="UTC+3"/>
    <d v="2021-04-21T12:46:03"/>
  </r>
  <r>
    <n v="37757"/>
    <d v="2021-07-16T16:37:33"/>
    <n v="0"/>
    <d v="2021-07-16T16:37:33"/>
    <x v="11"/>
    <x v="2"/>
    <n v="283486"/>
    <n v="91930"/>
    <s v="UTC+0"/>
    <d v="2021-05-25T13:48:21"/>
  </r>
  <r>
    <n v="263789"/>
    <d v="2021-07-16T16:37:33"/>
    <n v="4"/>
    <d v="2021-07-16T20:37:33"/>
    <x v="23"/>
    <x v="2"/>
    <n v="283491"/>
    <n v="341333"/>
    <s v="UTC+4"/>
    <d v="2021-05-25T19:46:12"/>
  </r>
  <r>
    <n v="310715"/>
    <d v="2021-07-16T16:37:33"/>
    <n v="0"/>
    <d v="2021-07-16T16:37:33"/>
    <x v="11"/>
    <x v="2"/>
    <n v="283494"/>
    <n v="470762"/>
    <s v="UTC+0"/>
    <d v="2021-07-06T10:23:06"/>
  </r>
  <r>
    <n v="329978"/>
    <d v="2021-07-16T16:38:08"/>
    <n v="1"/>
    <d v="2021-07-16T17:38:08"/>
    <x v="7"/>
    <x v="2"/>
    <n v="283499"/>
    <n v="230507"/>
    <s v="UTC+1"/>
    <d v="2021-06-28T14:11:43"/>
  </r>
  <r>
    <n v="116555"/>
    <d v="2021-07-16T16:38:43"/>
    <n v="2"/>
    <d v="2021-07-16T18:38:43"/>
    <x v="21"/>
    <x v="2"/>
    <n v="283502"/>
    <n v="80850"/>
    <s v="UTC+2"/>
    <d v="2021-06-16T22:47:42"/>
  </r>
  <r>
    <n v="278066"/>
    <d v="2021-07-16T16:40:28"/>
    <n v="1"/>
    <d v="2021-07-16T17:40:28"/>
    <x v="7"/>
    <x v="2"/>
    <n v="283504"/>
    <n v="449149"/>
    <s v="UTC+1"/>
    <d v="2021-04-29T01:42:08"/>
  </r>
  <r>
    <n v="231937"/>
    <d v="2021-07-16T16:41:03"/>
    <n v="2"/>
    <d v="2021-07-16T18:41:03"/>
    <x v="21"/>
    <x v="2"/>
    <n v="283506"/>
    <n v="281186"/>
    <s v="UTC+2"/>
    <d v="2021-05-28T01:04:15"/>
  </r>
  <r>
    <n v="241101"/>
    <d v="2021-07-16T16:41:03"/>
    <n v="2"/>
    <d v="2021-07-16T18:41:03"/>
    <x v="21"/>
    <x v="2"/>
    <n v="283510"/>
    <n v="241927"/>
    <s v="UTC+2"/>
    <d v="2021-04-25T08:48:33"/>
  </r>
  <r>
    <n v="239121"/>
    <d v="2021-07-16T16:41:38"/>
    <n v="3"/>
    <d v="2021-07-16T19:41:38"/>
    <x v="14"/>
    <x v="2"/>
    <n v="283514"/>
    <n v="13229"/>
    <s v="UTC+3"/>
    <d v="2021-05-09T07:17:17"/>
  </r>
  <r>
    <n v="15706"/>
    <d v="2021-07-16T16:42:13"/>
    <n v="0"/>
    <d v="2021-07-16T16:42:13"/>
    <x v="11"/>
    <x v="2"/>
    <n v="283517"/>
    <n v="396686"/>
    <s v="UTC+0"/>
    <d v="2021-05-27T11:02:29"/>
  </r>
  <r>
    <n v="289514"/>
    <d v="2021-07-16T16:42:48"/>
    <n v="1"/>
    <d v="2021-07-16T17:42:48"/>
    <x v="7"/>
    <x v="2"/>
    <n v="283518"/>
    <n v="411922"/>
    <s v="UTC+1"/>
    <d v="2021-04-30T18:21:51"/>
  </r>
  <r>
    <n v="216297"/>
    <d v="2021-07-16T16:43:23"/>
    <n v="2"/>
    <d v="2021-07-16T18:43:23"/>
    <x v="21"/>
    <x v="2"/>
    <n v="283520"/>
    <n v="411922"/>
    <s v="UTC+2"/>
    <d v="2021-05-29T01:42:08"/>
  </r>
  <r>
    <n v="144407"/>
    <d v="2021-07-16T16:44:33"/>
    <n v="4"/>
    <d v="2021-07-16T20:44:33"/>
    <x v="23"/>
    <x v="2"/>
    <n v="283521"/>
    <n v="476070"/>
    <s v="UTC+4"/>
    <d v="2021-06-30T21:53:39"/>
  </r>
  <r>
    <n v="154713"/>
    <d v="2021-07-16T16:45:07"/>
    <n v="1"/>
    <d v="2021-07-16T17:45:07"/>
    <x v="7"/>
    <x v="2"/>
    <n v="283526"/>
    <n v="347393"/>
    <s v="UTC+1"/>
    <d v="2021-06-25T23:29:40"/>
  </r>
  <r>
    <n v="239493"/>
    <d v="2021-07-16T16:48:02"/>
    <n v="2"/>
    <d v="2021-07-16T18:48:02"/>
    <x v="21"/>
    <x v="2"/>
    <n v="283531"/>
    <n v="421914"/>
    <s v="UTC+2"/>
    <d v="2021-06-25T21:42:39"/>
  </r>
  <r>
    <n v="234887"/>
    <d v="2021-07-16T16:48:37"/>
    <n v="3"/>
    <d v="2021-07-16T19:48:37"/>
    <x v="14"/>
    <x v="2"/>
    <n v="283532"/>
    <n v="175663"/>
    <s v="UTC+3"/>
    <d v="2021-05-27T10:14:07"/>
  </r>
  <r>
    <n v="9580"/>
    <d v="2021-07-16T16:49:47"/>
    <n v="1"/>
    <d v="2021-07-16T17:49:47"/>
    <x v="7"/>
    <x v="2"/>
    <n v="283534"/>
    <n v="215663"/>
    <s v="UTC+1"/>
    <d v="2021-06-27T02:09:43"/>
  </r>
  <r>
    <n v="38049"/>
    <d v="2021-07-16T16:49:47"/>
    <n v="1"/>
    <d v="2021-07-16T17:49:47"/>
    <x v="7"/>
    <x v="2"/>
    <n v="283536"/>
    <n v="347379"/>
    <s v="UTC+1"/>
    <d v="2021-06-22T16:37:08"/>
  </r>
  <r>
    <n v="49353"/>
    <d v="2021-07-16T16:49:47"/>
    <n v="1"/>
    <d v="2021-07-16T17:49:47"/>
    <x v="7"/>
    <x v="2"/>
    <n v="283538"/>
    <n v="21760"/>
    <s v="UTC+1"/>
    <d v="2021-07-07T06:53:19"/>
  </r>
  <r>
    <n v="57446"/>
    <d v="2021-07-16T16:49:47"/>
    <n v="1"/>
    <d v="2021-07-16T17:49:47"/>
    <x v="7"/>
    <x v="2"/>
    <n v="283542"/>
    <n v="241927"/>
    <s v="UTC+1"/>
    <d v="2021-06-25T02:08:27"/>
  </r>
  <r>
    <n v="232850"/>
    <d v="2021-07-16T16:49:55"/>
    <n v="1"/>
    <d v="2021-07-16T17:49:55"/>
    <x v="7"/>
    <x v="2"/>
    <n v="283543"/>
    <n v="304128"/>
    <s v="UTC+1"/>
    <d v="2021-05-23T00:58:33"/>
  </r>
  <r>
    <n v="237179"/>
    <d v="2021-07-16T16:50:22"/>
    <n v="2"/>
    <d v="2021-07-16T18:50:22"/>
    <x v="21"/>
    <x v="2"/>
    <n v="283548"/>
    <n v="230507"/>
    <s v="UTC+2"/>
    <d v="2021-07-05T02:17:20"/>
  </r>
  <r>
    <n v="253376"/>
    <d v="2021-07-16T16:50:22"/>
    <n v="2"/>
    <d v="2021-07-16T18:50:22"/>
    <x v="21"/>
    <x v="2"/>
    <n v="283552"/>
    <n v="152578"/>
    <s v="UTC+2"/>
    <d v="2021-05-28T13:51:45"/>
  </r>
  <r>
    <n v="246794"/>
    <d v="2021-07-16T16:50:57"/>
    <n v="3"/>
    <d v="2021-07-16T19:50:57"/>
    <x v="14"/>
    <x v="2"/>
    <n v="283555"/>
    <n v="154256"/>
    <s v="UTC+3"/>
    <d v="2021-07-09T17:34:25"/>
  </r>
  <r>
    <n v="16125"/>
    <d v="2021-07-16T16:51:32"/>
    <n v="0"/>
    <d v="2021-07-16T16:51:32"/>
    <x v="11"/>
    <x v="2"/>
    <n v="283560"/>
    <n v="254768"/>
    <s v="UTC+0"/>
    <d v="2021-05-22T05:40:45"/>
  </r>
  <r>
    <n v="126832"/>
    <d v="2021-07-16T16:51:32"/>
    <n v="0"/>
    <d v="2021-07-16T16:51:32"/>
    <x v="11"/>
    <x v="2"/>
    <n v="283563"/>
    <n v="267917"/>
    <s v="UTC+0"/>
    <d v="2021-07-11T05:18:08"/>
  </r>
  <r>
    <n v="163214"/>
    <d v="2021-07-16T16:52:07"/>
    <n v="1"/>
    <d v="2021-07-16T17:52:07"/>
    <x v="7"/>
    <x v="2"/>
    <n v="283566"/>
    <n v="467908"/>
    <s v="UTC+1"/>
    <d v="2021-06-24T11:38:24"/>
  </r>
  <r>
    <n v="262643"/>
    <d v="2021-07-16T16:52:07"/>
    <n v="1"/>
    <d v="2021-07-16T17:52:07"/>
    <x v="7"/>
    <x v="2"/>
    <n v="283571"/>
    <n v="153893"/>
    <s v="UTC+1"/>
    <d v="2021-07-09T18:17:26"/>
  </r>
  <r>
    <n v="211042"/>
    <d v="2021-07-16T16:52:42"/>
    <n v="2"/>
    <d v="2021-07-16T18:52:42"/>
    <x v="21"/>
    <x v="2"/>
    <n v="283575"/>
    <n v="476515"/>
    <s v="UTC+2"/>
    <d v="2021-06-25T20:15:09"/>
  </r>
  <r>
    <n v="136114"/>
    <d v="2021-07-16T16:53:17"/>
    <n v="2"/>
    <d v="2021-07-16T18:53:17"/>
    <x v="21"/>
    <x v="2"/>
    <n v="283579"/>
    <n v="347008"/>
    <s v="UTC+2"/>
    <d v="2021-06-24T21:46:10"/>
  </r>
  <r>
    <n v="32086"/>
    <d v="2021-07-16T16:53:17"/>
    <n v="3"/>
    <d v="2021-07-16T19:53:17"/>
    <x v="14"/>
    <x v="2"/>
    <n v="283582"/>
    <n v="454525"/>
    <s v="UTC+3"/>
    <d v="2021-04-22T17:26:12"/>
  </r>
  <r>
    <n v="90477"/>
    <d v="2021-07-16T16:54:27"/>
    <n v="1"/>
    <d v="2021-07-16T17:54:27"/>
    <x v="7"/>
    <x v="2"/>
    <n v="283587"/>
    <n v="250679"/>
    <s v="UTC+1"/>
    <d v="2021-04-02T00:23:23"/>
  </r>
  <r>
    <n v="153587"/>
    <d v="2021-07-16T16:54:27"/>
    <n v="1"/>
    <d v="2021-07-16T17:54:27"/>
    <x v="7"/>
    <x v="2"/>
    <n v="283590"/>
    <n v="459455"/>
    <s v="UTC+1"/>
    <d v="2021-06-29T20:49:56"/>
  </r>
  <r>
    <n v="304665"/>
    <d v="2021-07-16T16:54:27"/>
    <n v="1"/>
    <d v="2021-07-16T17:54:27"/>
    <x v="7"/>
    <x v="2"/>
    <n v="283591"/>
    <n v="347008"/>
    <s v="UTC+1"/>
    <d v="2021-07-05T08:07:14"/>
  </r>
  <r>
    <n v="341857"/>
    <d v="2021-07-16T16:54:27"/>
    <n v="1"/>
    <d v="2021-07-16T17:54:27"/>
    <x v="7"/>
    <x v="2"/>
    <n v="283593"/>
    <n v="405774"/>
    <s v="UTC+1"/>
    <d v="2021-06-29T02:28:41"/>
  </r>
  <r>
    <n v="342154"/>
    <d v="2021-07-16T16:54:27"/>
    <n v="1"/>
    <d v="2021-07-16T17:54:27"/>
    <x v="7"/>
    <x v="2"/>
    <n v="283595"/>
    <n v="294042"/>
    <s v="UTC+1"/>
    <d v="2021-05-06T17:30:35"/>
  </r>
  <r>
    <n v="95998"/>
    <d v="2021-07-16T16:55:37"/>
    <n v="3"/>
    <d v="2021-07-16T19:55:37"/>
    <x v="14"/>
    <x v="2"/>
    <n v="283600"/>
    <n v="404226"/>
    <s v="UTC+3"/>
    <d v="2021-06-28T21:29:55"/>
  </r>
  <r>
    <n v="112070"/>
    <d v="2021-07-16T16:56:12"/>
    <n v="8"/>
    <d v="2021-07-17T00:56:12"/>
    <x v="1"/>
    <x v="2"/>
    <n v="283602"/>
    <n v="118577"/>
    <s v="UTC+8"/>
    <d v="2021-05-27T11:20:31"/>
  </r>
  <r>
    <n v="243866"/>
    <d v="2021-07-16T16:56:12"/>
    <n v="0"/>
    <d v="2021-07-16T16:56:12"/>
    <x v="11"/>
    <x v="2"/>
    <n v="283605"/>
    <n v="307391"/>
    <s v="UTC+0"/>
    <d v="2021-07-15T06:34:23"/>
  </r>
  <r>
    <n v="90247"/>
    <d v="2021-07-16T16:56:47"/>
    <n v="1"/>
    <d v="2021-07-16T17:56:47"/>
    <x v="7"/>
    <x v="2"/>
    <n v="283610"/>
    <n v="12149"/>
    <s v="UTC+1"/>
    <d v="2021-06-26T12:49:56"/>
  </r>
  <r>
    <n v="170175"/>
    <d v="2021-07-16T16:56:47"/>
    <n v="9"/>
    <d v="2021-07-17T01:56:47"/>
    <x v="0"/>
    <x v="2"/>
    <n v="283615"/>
    <n v="4316"/>
    <s v="UTC+9"/>
    <d v="2021-06-07T22:40:54"/>
  </r>
  <r>
    <n v="196958"/>
    <d v="2021-07-16T16:56:47"/>
    <n v="1"/>
    <d v="2021-07-16T17:56:47"/>
    <x v="7"/>
    <x v="2"/>
    <n v="283618"/>
    <n v="178937"/>
    <s v="UTC+1"/>
    <d v="2021-05-07T12:22:26"/>
  </r>
  <r>
    <n v="223107"/>
    <d v="2021-07-16T16:57:07"/>
    <n v="1"/>
    <d v="2021-07-16T17:57:07"/>
    <x v="7"/>
    <x v="2"/>
    <n v="283619"/>
    <n v="230507"/>
    <s v="UTC+1"/>
    <d v="2021-07-09T06:22:06"/>
  </r>
  <r>
    <n v="300163"/>
    <d v="2021-07-16T16:57:56"/>
    <n v="3"/>
    <d v="2021-07-16T19:57:56"/>
    <x v="14"/>
    <x v="2"/>
    <n v="283621"/>
    <n v="101979"/>
    <s v="UTC+3"/>
    <d v="2021-05-26T08:56:53"/>
  </r>
  <r>
    <n v="123286"/>
    <d v="2021-07-16T16:58:31"/>
    <n v="0"/>
    <d v="2021-07-16T16:58:31"/>
    <x v="11"/>
    <x v="2"/>
    <n v="283626"/>
    <n v="208822"/>
    <s v="UTC+0"/>
    <d v="2021-05-29T23:01:53"/>
  </r>
  <r>
    <n v="150659"/>
    <d v="2021-07-16T16:58:31"/>
    <n v="0"/>
    <d v="2021-07-16T16:58:31"/>
    <x v="11"/>
    <x v="2"/>
    <n v="283631"/>
    <n v="439981"/>
    <s v="UTC+0"/>
    <d v="2021-06-26T22:27:26"/>
  </r>
  <r>
    <n v="82909"/>
    <d v="2021-07-16T16:59:06"/>
    <n v="1"/>
    <d v="2021-07-16T17:59:06"/>
    <x v="7"/>
    <x v="2"/>
    <n v="283635"/>
    <n v="4199"/>
    <s v="UTC+1"/>
    <d v="2021-07-08T19:04:41"/>
  </r>
  <r>
    <n v="261145"/>
    <d v="2021-07-16T16:59:41"/>
    <n v="6"/>
    <d v="2021-07-16T22:59:41"/>
    <x v="20"/>
    <x v="2"/>
    <n v="283638"/>
    <n v="21407"/>
    <s v="UTC+6"/>
    <d v="2021-05-30T16:14:21"/>
  </r>
  <r>
    <n v="114353"/>
    <d v="2021-07-16T17:00:16"/>
    <n v="3"/>
    <d v="2021-07-16T20:00:16"/>
    <x v="23"/>
    <x v="2"/>
    <n v="283640"/>
    <n v="470762"/>
    <s v="UTC+3"/>
    <d v="2021-04-25T10:01:50"/>
  </r>
  <r>
    <n v="68634"/>
    <d v="2021-07-16T17:00:29"/>
    <n v="2"/>
    <d v="2021-07-16T19:00:29"/>
    <x v="14"/>
    <x v="2"/>
    <n v="283641"/>
    <n v="16360"/>
    <s v="UTC+2"/>
    <d v="2021-05-01T00:32:37"/>
  </r>
  <r>
    <n v="272063"/>
    <d v="2021-07-16T17:00:51"/>
    <n v="0"/>
    <d v="2021-07-16T17:00:51"/>
    <x v="7"/>
    <x v="2"/>
    <n v="283644"/>
    <n v="347008"/>
    <s v="UTC+0"/>
    <d v="2021-06-28T22:33:32"/>
  </r>
  <r>
    <n v="197842"/>
    <d v="2021-07-16T17:02:24"/>
    <n v="0"/>
    <d v="2021-07-16T17:02:24"/>
    <x v="7"/>
    <x v="2"/>
    <n v="283646"/>
    <n v="285680"/>
    <s v="UTC+0"/>
    <d v="2021-04-26T21:47:28"/>
  </r>
  <r>
    <n v="14401"/>
    <d v="2021-07-16T17:02:36"/>
    <n v="3"/>
    <d v="2021-07-16T20:02:36"/>
    <x v="23"/>
    <x v="2"/>
    <n v="283647"/>
    <n v="396686"/>
    <s v="UTC+3"/>
    <d v="2021-04-26T13:25:35"/>
  </r>
  <r>
    <n v="97073"/>
    <d v="2021-07-16T17:02:36"/>
    <n v="3"/>
    <d v="2021-07-16T20:02:36"/>
    <x v="23"/>
    <x v="2"/>
    <n v="283650"/>
    <n v="204394"/>
    <s v="UTC+3"/>
    <d v="2021-05-30T02:31:46"/>
  </r>
  <r>
    <n v="271126"/>
    <d v="2021-07-16T17:02:36"/>
    <n v="3"/>
    <d v="2021-07-16T20:02:36"/>
    <x v="23"/>
    <x v="2"/>
    <n v="283655"/>
    <n v="158978"/>
    <s v="UTC+3"/>
    <d v="2021-04-07T16:14:58"/>
  </r>
  <r>
    <n v="330345"/>
    <d v="2021-07-16T17:02:53"/>
    <n v="1"/>
    <d v="2021-07-16T18:02:53"/>
    <x v="21"/>
    <x v="2"/>
    <n v="283659"/>
    <n v="160701"/>
    <s v="UTC+1"/>
    <d v="2021-04-28T10:30:03"/>
  </r>
  <r>
    <n v="154292"/>
    <d v="2021-07-16T17:04:21"/>
    <n v="2"/>
    <d v="2021-07-16T19:04:21"/>
    <x v="14"/>
    <x v="2"/>
    <n v="283661"/>
    <n v="250679"/>
    <s v="UTC+2"/>
    <d v="2021-04-27T19:12:48"/>
  </r>
  <r>
    <n v="244489"/>
    <d v="2021-07-16T17:04:21"/>
    <n v="2"/>
    <d v="2021-07-16T19:04:21"/>
    <x v="14"/>
    <x v="2"/>
    <n v="283662"/>
    <n v="327968"/>
    <s v="UTC+2"/>
    <d v="2021-05-27T01:14:12"/>
  </r>
  <r>
    <n v="47560"/>
    <d v="2021-07-16T17:05:31"/>
    <n v="4"/>
    <d v="2021-07-16T21:05:31"/>
    <x v="19"/>
    <x v="2"/>
    <n v="283667"/>
    <n v="43623"/>
    <s v="UTC+4"/>
    <d v="2021-07-04T15:42:32"/>
  </r>
  <r>
    <n v="292773"/>
    <d v="2021-07-16T17:05:31"/>
    <n v="4"/>
    <d v="2021-07-16T21:05:31"/>
    <x v="19"/>
    <x v="2"/>
    <n v="283668"/>
    <n v="4199"/>
    <s v="UTC+4"/>
    <d v="2021-06-25T10:40:16"/>
  </r>
  <r>
    <n v="21967"/>
    <d v="2021-07-16T17:06:06"/>
    <n v="1"/>
    <d v="2021-07-16T18:06:06"/>
    <x v="21"/>
    <x v="2"/>
    <n v="283671"/>
    <n v="432277"/>
    <s v="UTC+1"/>
    <d v="2021-05-05T23:36:10"/>
  </r>
  <r>
    <n v="166693"/>
    <d v="2021-07-16T17:06:06"/>
    <n v="1"/>
    <d v="2021-07-16T18:06:06"/>
    <x v="21"/>
    <x v="2"/>
    <n v="283675"/>
    <n v="56516"/>
    <s v="UTC+1"/>
    <d v="2021-05-26T06:43:38"/>
  </r>
  <r>
    <n v="189976"/>
    <d v="2021-07-16T17:06:06"/>
    <n v="1"/>
    <d v="2021-07-16T18:06:06"/>
    <x v="21"/>
    <x v="2"/>
    <n v="283676"/>
    <n v="411922"/>
    <s v="UTC+1"/>
    <d v="2021-04-22T00:30:57"/>
  </r>
  <r>
    <n v="238208"/>
    <d v="2021-07-16T17:07:16"/>
    <n v="3"/>
    <d v="2021-07-16T20:07:16"/>
    <x v="23"/>
    <x v="2"/>
    <n v="283681"/>
    <n v="439981"/>
    <s v="UTC+3"/>
    <d v="2021-06-24T06:06:43"/>
  </r>
  <r>
    <n v="188827"/>
    <d v="2021-07-16T17:08:26"/>
    <n v="5"/>
    <d v="2021-07-16T22:08:26"/>
    <x v="20"/>
    <x v="2"/>
    <n v="283686"/>
    <n v="443620"/>
    <s v="UTC+5"/>
    <d v="2021-05-27T15:26:00"/>
  </r>
  <r>
    <n v="182984"/>
    <d v="2021-07-16T17:08:38"/>
    <n v="1"/>
    <d v="2021-07-16T18:08:38"/>
    <x v="21"/>
    <x v="2"/>
    <n v="283691"/>
    <n v="230507"/>
    <s v="UTC+1"/>
    <d v="2021-05-28T00:32:23"/>
  </r>
  <r>
    <n v="204159"/>
    <d v="2021-07-16T17:10:10"/>
    <n v="-4"/>
    <d v="2021-07-16T13:10:10"/>
    <x v="18"/>
    <x v="2"/>
    <n v="283694"/>
    <n v="392350"/>
    <s v="UTC-4"/>
    <d v="2021-04-20T07:43:53"/>
  </r>
  <r>
    <n v="165073"/>
    <d v="2021-07-16T17:10:45"/>
    <n v="1"/>
    <d v="2021-07-16T18:10:45"/>
    <x v="21"/>
    <x v="2"/>
    <n v="283699"/>
    <n v="389195"/>
    <s v="UTC+1"/>
    <d v="2021-05-27T22:26:51"/>
  </r>
  <r>
    <n v="342620"/>
    <d v="2021-07-16T17:10:45"/>
    <n v="1"/>
    <d v="2021-07-16T18:10:45"/>
    <x v="21"/>
    <x v="2"/>
    <n v="283702"/>
    <n v="105200"/>
    <s v="UTC+1"/>
    <d v="2021-05-16T03:32:58"/>
  </r>
  <r>
    <n v="86083"/>
    <d v="2021-07-16T17:11:20"/>
    <n v="2"/>
    <d v="2021-07-16T19:11:20"/>
    <x v="14"/>
    <x v="2"/>
    <n v="283706"/>
    <n v="68733"/>
    <s v="UTC+2"/>
    <d v="2021-04-22T18:09:29"/>
  </r>
  <r>
    <n v="86674"/>
    <d v="2021-07-16T17:11:20"/>
    <n v="2"/>
    <d v="2021-07-16T19:11:20"/>
    <x v="14"/>
    <x v="2"/>
    <n v="283709"/>
    <n v="457511"/>
    <s v="UTC+2"/>
    <d v="2021-04-22T21:54:27"/>
  </r>
  <r>
    <n v="223690"/>
    <d v="2021-07-16T17:11:20"/>
    <n v="2"/>
    <d v="2021-07-16T19:11:20"/>
    <x v="14"/>
    <x v="2"/>
    <n v="283713"/>
    <n v="172677"/>
    <s v="UTC+2"/>
    <d v="2021-07-15T17:30:22"/>
  </r>
  <r>
    <n v="263750"/>
    <d v="2021-07-16T17:11:20"/>
    <n v="2"/>
    <d v="2021-07-16T19:11:20"/>
    <x v="14"/>
    <x v="2"/>
    <n v="283717"/>
    <n v="14047"/>
    <s v="UTC+2"/>
    <d v="2021-04-22T10:24:06"/>
  </r>
  <r>
    <n v="137262"/>
    <d v="2021-07-16T17:11:55"/>
    <n v="3"/>
    <d v="2021-07-16T20:11:55"/>
    <x v="23"/>
    <x v="2"/>
    <n v="283719"/>
    <n v="341333"/>
    <s v="UTC+3"/>
    <d v="2021-04-22T23:35:04"/>
  </r>
  <r>
    <n v="119067"/>
    <d v="2021-07-16T17:12:30"/>
    <n v="0"/>
    <d v="2021-07-16T17:12:30"/>
    <x v="7"/>
    <x v="2"/>
    <n v="283721"/>
    <n v="361821"/>
    <s v="UTC+0"/>
    <d v="2021-05-29T04:41:14"/>
  </r>
  <r>
    <n v="229855"/>
    <d v="2021-07-16T17:13:40"/>
    <n v="6"/>
    <d v="2021-07-16T23:13:40"/>
    <x v="22"/>
    <x v="2"/>
    <n v="283724"/>
    <n v="359047"/>
    <s v="UTC+6"/>
    <d v="2021-05-23T12:33:33"/>
  </r>
  <r>
    <n v="250846"/>
    <d v="2021-07-16T17:13:40"/>
    <n v="6"/>
    <d v="2021-07-16T23:13:40"/>
    <x v="22"/>
    <x v="2"/>
    <n v="283729"/>
    <n v="311670"/>
    <s v="UTC+6"/>
    <d v="2021-06-26T00:29:25"/>
  </r>
  <r>
    <n v="78052"/>
    <d v="2021-07-16T17:15:25"/>
    <n v="1"/>
    <d v="2021-07-16T18:15:25"/>
    <x v="21"/>
    <x v="2"/>
    <n v="283732"/>
    <n v="411922"/>
    <s v="UTC+1"/>
    <d v="2021-07-01T14:15:24"/>
  </r>
  <r>
    <n v="216564"/>
    <d v="2021-07-16T17:15:25"/>
    <n v="1"/>
    <d v="2021-07-16T18:15:25"/>
    <x v="21"/>
    <x v="2"/>
    <n v="283735"/>
    <n v="85026"/>
    <s v="UTC+1"/>
    <d v="2021-06-24T19:28:19"/>
  </r>
  <r>
    <n v="257537"/>
    <d v="2021-07-16T17:15:25"/>
    <n v="1"/>
    <d v="2021-07-16T18:15:25"/>
    <x v="21"/>
    <x v="2"/>
    <n v="283739"/>
    <n v="336616"/>
    <s v="UTC+1"/>
    <d v="2021-05-31T02:02:34"/>
  </r>
  <r>
    <n v="269810"/>
    <d v="2021-07-16T17:15:25"/>
    <n v="1"/>
    <d v="2021-07-16T18:15:25"/>
    <x v="21"/>
    <x v="2"/>
    <n v="283741"/>
    <n v="7650"/>
    <s v="UTC+1"/>
    <d v="2021-06-25T02:02:31"/>
  </r>
  <r>
    <n v="391"/>
    <d v="2021-07-16T17:16:00"/>
    <n v="2"/>
    <d v="2021-07-16T19:16:00"/>
    <x v="14"/>
    <x v="2"/>
    <n v="283743"/>
    <n v="37644"/>
    <s v="UTC+2"/>
    <d v="2021-06-24T07:48:19"/>
  </r>
  <r>
    <n v="17509"/>
    <d v="2021-07-16T17:16:00"/>
    <n v="2"/>
    <d v="2021-07-16T19:16:00"/>
    <x v="14"/>
    <x v="2"/>
    <n v="283746"/>
    <n v="5151"/>
    <s v="UTC+2"/>
    <d v="2021-07-04T04:06:09"/>
  </r>
  <r>
    <n v="101625"/>
    <d v="2021-07-16T17:16:00"/>
    <n v="2"/>
    <d v="2021-07-16T19:16:00"/>
    <x v="14"/>
    <x v="2"/>
    <n v="283750"/>
    <n v="182191"/>
    <s v="UTC+2"/>
    <d v="2021-05-05T18:31:50"/>
  </r>
  <r>
    <n v="209040"/>
    <d v="2021-07-16T17:16:00"/>
    <n v="2"/>
    <d v="2021-07-16T19:16:00"/>
    <x v="14"/>
    <x v="2"/>
    <n v="283753"/>
    <n v="164850"/>
    <s v="UTC+2"/>
    <d v="2021-05-25T00:07:38"/>
  </r>
  <r>
    <n v="238356"/>
    <d v="2021-07-16T17:16:00"/>
    <n v="2"/>
    <d v="2021-07-16T19:16:00"/>
    <x v="14"/>
    <x v="2"/>
    <n v="283754"/>
    <n v="102333"/>
    <s v="UTC+2"/>
    <d v="2021-04-28T00:50:56"/>
  </r>
  <r>
    <n v="271540"/>
    <d v="2021-07-16T17:16:35"/>
    <n v="7"/>
    <d v="2021-07-17T00:16:35"/>
    <x v="1"/>
    <x v="2"/>
    <n v="283758"/>
    <n v="148630"/>
    <s v="UTC+7"/>
    <d v="2021-04-29T15:04:52"/>
  </r>
  <r>
    <n v="57563"/>
    <d v="2021-07-16T17:17:45"/>
    <n v="1"/>
    <d v="2021-07-16T18:17:45"/>
    <x v="21"/>
    <x v="2"/>
    <n v="283759"/>
    <n v="250679"/>
    <s v="UTC+1"/>
    <d v="2021-04-08T19:45:17"/>
  </r>
  <r>
    <n v="45990"/>
    <d v="2021-07-16T17:18:20"/>
    <n v="2"/>
    <d v="2021-07-16T19:18:20"/>
    <x v="14"/>
    <x v="2"/>
    <n v="283761"/>
    <n v="471403"/>
    <s v="UTC+2"/>
    <d v="2021-05-27T15:57:17"/>
  </r>
  <r>
    <n v="273950"/>
    <d v="2021-07-16T17:18:20"/>
    <n v="2"/>
    <d v="2021-07-16T19:18:20"/>
    <x v="14"/>
    <x v="2"/>
    <n v="283762"/>
    <n v="347367"/>
    <s v="UTC+2"/>
    <d v="2021-06-05T13:58:15"/>
  </r>
  <r>
    <n v="275778"/>
    <d v="2021-07-16T17:18:20"/>
    <n v="2"/>
    <d v="2021-07-16T19:18:20"/>
    <x v="14"/>
    <x v="2"/>
    <n v="283764"/>
    <n v="112334"/>
    <s v="UTC+2"/>
    <d v="2021-04-30T18:07:42"/>
  </r>
  <r>
    <n v="260792"/>
    <d v="2021-07-16T17:18:43"/>
    <n v="1"/>
    <d v="2021-07-16T18:18:43"/>
    <x v="21"/>
    <x v="2"/>
    <n v="283766"/>
    <n v="405774"/>
    <s v="UTC+1"/>
    <d v="2021-05-27T22:13:01"/>
  </r>
  <r>
    <n v="16525"/>
    <d v="2021-07-16T17:18:55"/>
    <n v="3"/>
    <d v="2021-07-16T20:18:55"/>
    <x v="23"/>
    <x v="2"/>
    <n v="283769"/>
    <n v="250679"/>
    <s v="UTC+3"/>
    <d v="2021-04-21T23:48:57"/>
  </r>
  <r>
    <n v="302044"/>
    <d v="2021-07-16T17:19:30"/>
    <n v="0"/>
    <d v="2021-07-16T17:19:30"/>
    <x v="7"/>
    <x v="2"/>
    <n v="283771"/>
    <n v="143024"/>
    <s v="UTC+0"/>
    <d v="2021-06-26T08:03:10"/>
  </r>
  <r>
    <n v="90642"/>
    <d v="2021-07-16T17:20:05"/>
    <n v="1"/>
    <d v="2021-07-16T18:20:05"/>
    <x v="21"/>
    <x v="2"/>
    <n v="283775"/>
    <n v="163344"/>
    <s v="UTC+1"/>
    <d v="2021-03-30T13:49:10"/>
  </r>
  <r>
    <n v="228699"/>
    <d v="2021-07-16T17:20:05"/>
    <n v="1"/>
    <d v="2021-07-16T18:20:05"/>
    <x v="21"/>
    <x v="2"/>
    <n v="283776"/>
    <n v="411922"/>
    <s v="UTC+1"/>
    <d v="2021-05-25T15:00:19"/>
  </r>
  <r>
    <n v="149031"/>
    <d v="2021-07-16T17:20:38"/>
    <n v="2"/>
    <d v="2021-07-16T19:20:38"/>
    <x v="14"/>
    <x v="2"/>
    <n v="283779"/>
    <n v="168465"/>
    <s v="UTC+2"/>
    <d v="2021-04-22T12:35:44"/>
  </r>
  <r>
    <n v="190522"/>
    <d v="2021-07-16T17:21:49"/>
    <n v="0"/>
    <d v="2021-07-16T17:21:49"/>
    <x v="7"/>
    <x v="2"/>
    <n v="283781"/>
    <n v="338814"/>
    <s v="UTC+0"/>
    <d v="2021-05-29T21:14:06"/>
  </r>
  <r>
    <n v="338780"/>
    <d v="2021-07-16T17:21:49"/>
    <n v="0"/>
    <d v="2021-07-16T17:21:49"/>
    <x v="7"/>
    <x v="2"/>
    <n v="283785"/>
    <n v="81226"/>
    <s v="UTC+0"/>
    <d v="2021-04-29T22:14:51"/>
  </r>
  <r>
    <n v="17667"/>
    <d v="2021-07-16T17:22:59"/>
    <n v="2"/>
    <d v="2021-07-16T19:22:59"/>
    <x v="14"/>
    <x v="2"/>
    <n v="283789"/>
    <n v="428248"/>
    <s v="UTC+2"/>
    <d v="2021-04-05T16:36:30"/>
  </r>
  <r>
    <n v="119379"/>
    <d v="2021-07-16T17:24:09"/>
    <n v="0"/>
    <d v="2021-07-16T17:24:09"/>
    <x v="7"/>
    <x v="2"/>
    <n v="283791"/>
    <n v="250679"/>
    <s v="UTC+0"/>
    <d v="2021-07-06T20:28:19"/>
  </r>
  <r>
    <n v="301416"/>
    <d v="2021-07-16T17:24:09"/>
    <n v="0"/>
    <d v="2021-07-16T17:24:09"/>
    <x v="7"/>
    <x v="2"/>
    <n v="283794"/>
    <n v="470762"/>
    <s v="UTC+0"/>
    <d v="2021-05-24T03:57:20"/>
  </r>
  <r>
    <n v="260424"/>
    <d v="2021-07-16T17:24:44"/>
    <n v="1"/>
    <d v="2021-07-16T18:24:44"/>
    <x v="21"/>
    <x v="2"/>
    <n v="283799"/>
    <n v="473327"/>
    <s v="UTC+1"/>
    <d v="2021-06-06T22:06:22"/>
  </r>
  <r>
    <n v="276453"/>
    <d v="2021-07-16T17:24:44"/>
    <n v="1"/>
    <d v="2021-07-16T18:24:44"/>
    <x v="21"/>
    <x v="2"/>
    <n v="283802"/>
    <n v="326295"/>
    <s v="UTC+1"/>
    <d v="2021-04-26T15:31:52"/>
  </r>
  <r>
    <n v="18659"/>
    <d v="2021-07-16T17:25:54"/>
    <n v="3"/>
    <d v="2021-07-16T20:25:54"/>
    <x v="23"/>
    <x v="2"/>
    <n v="283807"/>
    <n v="468237"/>
    <s v="UTC+3"/>
    <d v="2021-05-28T17:04:50"/>
  </r>
  <r>
    <n v="320167"/>
    <d v="2021-07-16T17:25:54"/>
    <n v="3"/>
    <d v="2021-07-16T20:25:54"/>
    <x v="23"/>
    <x v="2"/>
    <n v="283812"/>
    <n v="451057"/>
    <s v="UTC+3"/>
    <d v="2021-05-28T11:10:13"/>
  </r>
  <r>
    <n v="85354"/>
    <d v="2021-07-16T17:26:24"/>
    <n v="2"/>
    <d v="2021-07-16T19:26:24"/>
    <x v="14"/>
    <x v="2"/>
    <n v="283814"/>
    <n v="276751"/>
    <s v="UTC+2"/>
    <d v="2021-07-12T18:29:16"/>
  </r>
  <r>
    <n v="225767"/>
    <d v="2021-07-16T17:27:04"/>
    <n v="-3"/>
    <d v="2021-07-16T14:27:04"/>
    <x v="12"/>
    <x v="2"/>
    <n v="283817"/>
    <n v="248241"/>
    <s v="UTC-3"/>
    <d v="2021-06-26T08:22:19"/>
  </r>
  <r>
    <n v="76961"/>
    <d v="2021-07-16T17:27:04"/>
    <n v="1"/>
    <d v="2021-07-16T18:27:04"/>
    <x v="21"/>
    <x v="2"/>
    <n v="283819"/>
    <n v="347008"/>
    <s v="UTC+1"/>
    <d v="2021-05-27T07:12:14"/>
  </r>
  <r>
    <n v="323936"/>
    <d v="2021-07-16T17:27:04"/>
    <n v="1"/>
    <d v="2021-07-16T18:27:04"/>
    <x v="21"/>
    <x v="2"/>
    <n v="283823"/>
    <n v="439981"/>
    <s v="UTC+1"/>
    <d v="2021-04-29T22:26:26"/>
  </r>
  <r>
    <n v="79984"/>
    <d v="2021-07-16T17:27:39"/>
    <n v="2"/>
    <d v="2021-07-16T19:27:39"/>
    <x v="14"/>
    <x v="2"/>
    <n v="283828"/>
    <n v="329275"/>
    <s v="UTC+2"/>
    <d v="2021-07-04T23:59:30"/>
  </r>
  <r>
    <n v="101619"/>
    <d v="2021-07-16T17:27:39"/>
    <n v="2"/>
    <d v="2021-07-16T19:27:39"/>
    <x v="14"/>
    <x v="2"/>
    <n v="283833"/>
    <n v="302565"/>
    <s v="UTC+2"/>
    <d v="2021-07-15T01:46:21"/>
  </r>
  <r>
    <n v="203004"/>
    <d v="2021-07-16T17:27:39"/>
    <n v="2"/>
    <d v="2021-07-16T19:27:39"/>
    <x v="14"/>
    <x v="2"/>
    <n v="283837"/>
    <n v="396686"/>
    <s v="UTC+2"/>
    <d v="2021-05-31T09:31:05"/>
  </r>
  <r>
    <n v="240154"/>
    <d v="2021-07-16T17:27:39"/>
    <n v="2"/>
    <d v="2021-07-16T19:27:39"/>
    <x v="14"/>
    <x v="2"/>
    <n v="283842"/>
    <n v="143750"/>
    <s v="UTC+2"/>
    <d v="2021-04-28T10:01:09"/>
  </r>
  <r>
    <n v="130933"/>
    <d v="2021-07-16T17:27:50"/>
    <n v="2"/>
    <d v="2021-07-16T19:27:50"/>
    <x v="14"/>
    <x v="2"/>
    <n v="283843"/>
    <n v="136029"/>
    <s v="UTC+2"/>
    <d v="2021-05-30T17:05:15"/>
  </r>
  <r>
    <n v="301715"/>
    <d v="2021-07-16T17:28:14"/>
    <n v="3"/>
    <d v="2021-07-16T20:28:14"/>
    <x v="23"/>
    <x v="2"/>
    <n v="283848"/>
    <n v="347008"/>
    <s v="UTC+3"/>
    <d v="2021-05-01T09:02:21"/>
  </r>
  <r>
    <n v="38738"/>
    <d v="2021-07-16T17:29:24"/>
    <n v="1"/>
    <d v="2021-07-16T18:29:24"/>
    <x v="21"/>
    <x v="2"/>
    <n v="283849"/>
    <n v="154256"/>
    <s v="UTC+1"/>
    <d v="2021-04-30T18:18:07"/>
  </r>
  <r>
    <n v="151574"/>
    <d v="2021-07-16T17:29:24"/>
    <n v="1"/>
    <d v="2021-07-16T18:29:24"/>
    <x v="21"/>
    <x v="2"/>
    <n v="283850"/>
    <n v="230507"/>
    <s v="UTC+1"/>
    <d v="2021-06-19T05:07:39"/>
  </r>
  <r>
    <n v="67680"/>
    <d v="2021-07-16T17:29:59"/>
    <n v="2"/>
    <d v="2021-07-16T19:29:59"/>
    <x v="14"/>
    <x v="2"/>
    <n v="283851"/>
    <n v="72780"/>
    <s v="UTC+2"/>
    <d v="2021-04-29T14:14:52"/>
  </r>
  <r>
    <n v="111115"/>
    <d v="2021-07-16T17:29:59"/>
    <n v="2"/>
    <d v="2021-07-16T19:29:59"/>
    <x v="14"/>
    <x v="2"/>
    <n v="283854"/>
    <n v="78646"/>
    <s v="UTC+2"/>
    <d v="2021-07-08T18:58:34"/>
  </r>
  <r>
    <n v="198761"/>
    <d v="2021-07-16T17:29:59"/>
    <n v="2"/>
    <d v="2021-07-16T19:29:59"/>
    <x v="14"/>
    <x v="2"/>
    <n v="283857"/>
    <n v="153893"/>
    <s v="UTC+2"/>
    <d v="2021-05-26T20:25:17"/>
  </r>
  <r>
    <n v="219046"/>
    <d v="2021-07-16T17:29:59"/>
    <n v="2"/>
    <d v="2021-07-16T19:29:59"/>
    <x v="14"/>
    <x v="2"/>
    <n v="283860"/>
    <n v="240646"/>
    <s v="UTC+2"/>
    <d v="2021-05-23T07:45:29"/>
  </r>
  <r>
    <n v="10099"/>
    <d v="2021-07-16T17:31:44"/>
    <n v="1"/>
    <d v="2021-07-16T18:31:44"/>
    <x v="21"/>
    <x v="2"/>
    <n v="283863"/>
    <n v="451624"/>
    <s v="UTC+1"/>
    <d v="2021-06-24T22:57:03"/>
  </r>
  <r>
    <n v="22323"/>
    <d v="2021-07-16T17:32:19"/>
    <n v="6"/>
    <d v="2021-07-16T23:32:19"/>
    <x v="22"/>
    <x v="2"/>
    <n v="283864"/>
    <n v="12149"/>
    <s v="UTC+6"/>
    <d v="2021-07-02T02:18:07"/>
  </r>
  <r>
    <n v="322674"/>
    <d v="2021-07-16T17:32:53"/>
    <n v="3"/>
    <d v="2021-07-16T20:32:53"/>
    <x v="23"/>
    <x v="2"/>
    <n v="283867"/>
    <n v="170007"/>
    <s v="UTC+3"/>
    <d v="2021-07-15T18:39:18"/>
  </r>
  <r>
    <n v="79248"/>
    <d v="2021-07-16T17:34:03"/>
    <n v="5"/>
    <d v="2021-07-16T22:34:03"/>
    <x v="20"/>
    <x v="2"/>
    <n v="283868"/>
    <n v="301748"/>
    <s v="UTC+5"/>
    <d v="2021-05-24T17:15:50"/>
  </r>
  <r>
    <n v="135266"/>
    <d v="2021-07-16T17:34:03"/>
    <n v="1"/>
    <d v="2021-07-16T18:34:03"/>
    <x v="21"/>
    <x v="2"/>
    <n v="283873"/>
    <n v="143750"/>
    <s v="UTC+1"/>
    <d v="2021-05-01T14:48:29"/>
  </r>
  <r>
    <n v="256754"/>
    <d v="2021-07-16T17:34:03"/>
    <n v="1"/>
    <d v="2021-07-16T18:34:03"/>
    <x v="21"/>
    <x v="2"/>
    <n v="283878"/>
    <n v="87238"/>
    <s v="UTC+1"/>
    <d v="2021-06-02T20:51:07"/>
  </r>
  <r>
    <n v="327074"/>
    <d v="2021-07-16T17:34:03"/>
    <n v="1"/>
    <d v="2021-07-16T18:34:03"/>
    <x v="21"/>
    <x v="2"/>
    <n v="283882"/>
    <n v="179465"/>
    <s v="UTC+1"/>
    <d v="2021-04-25T10:48:34"/>
  </r>
  <r>
    <n v="315785"/>
    <d v="2021-07-16T17:35:13"/>
    <n v="3"/>
    <d v="2021-07-16T20:35:13"/>
    <x v="23"/>
    <x v="2"/>
    <n v="283885"/>
    <n v="12149"/>
    <s v="UTC+3"/>
    <d v="2021-07-05T08:54:21"/>
  </r>
  <r>
    <n v="118167"/>
    <d v="2021-07-16T17:35:48"/>
    <n v="4"/>
    <d v="2021-07-16T21:35:48"/>
    <x v="19"/>
    <x v="2"/>
    <n v="283889"/>
    <n v="258219"/>
    <s v="UTC+4"/>
    <d v="2021-06-18T01:31:30"/>
  </r>
  <r>
    <n v="133745"/>
    <d v="2021-07-16T17:36:23"/>
    <n v="1"/>
    <d v="2021-07-16T18:36:23"/>
    <x v="21"/>
    <x v="2"/>
    <n v="283894"/>
    <n v="3876"/>
    <s v="UTC+1"/>
    <d v="2021-06-28T22:30:54"/>
  </r>
  <r>
    <n v="284694"/>
    <d v="2021-07-16T17:36:23"/>
    <n v="1"/>
    <d v="2021-07-16T18:36:23"/>
    <x v="21"/>
    <x v="2"/>
    <n v="283899"/>
    <n v="152631"/>
    <s v="UTC+1"/>
    <d v="2021-05-26T22:20:00"/>
  </r>
  <r>
    <n v="36203"/>
    <d v="2021-07-16T17:36:58"/>
    <n v="2"/>
    <d v="2021-07-16T19:36:58"/>
    <x v="14"/>
    <x v="2"/>
    <n v="283900"/>
    <n v="182984"/>
    <s v="UTC+2"/>
    <d v="2021-05-06T01:07:40"/>
  </r>
  <r>
    <n v="216544"/>
    <d v="2021-07-16T17:36:58"/>
    <n v="2"/>
    <d v="2021-07-16T19:36:58"/>
    <x v="14"/>
    <x v="2"/>
    <n v="283904"/>
    <n v="411922"/>
    <s v="UTC+2"/>
    <d v="2021-07-12T08:24:52"/>
  </r>
  <r>
    <n v="270797"/>
    <d v="2021-07-16T17:36:58"/>
    <n v="2"/>
    <d v="2021-07-16T19:36:58"/>
    <x v="14"/>
    <x v="2"/>
    <n v="283909"/>
    <n v="347008"/>
    <s v="UTC+2"/>
    <d v="2021-04-24T20:42:11"/>
  </r>
  <r>
    <n v="284644"/>
    <d v="2021-07-16T17:37:33"/>
    <n v="3"/>
    <d v="2021-07-16T20:37:33"/>
    <x v="23"/>
    <x v="2"/>
    <n v="283914"/>
    <n v="21760"/>
    <s v="UTC+3"/>
    <d v="2021-04-14T15:21:53"/>
  </r>
  <r>
    <n v="186180"/>
    <d v="2021-07-16T17:38:08"/>
    <n v="0"/>
    <d v="2021-07-16T17:38:08"/>
    <x v="7"/>
    <x v="2"/>
    <n v="283919"/>
    <n v="214224"/>
    <s v="UTC+0"/>
    <d v="2021-06-16T05:36:56"/>
  </r>
  <r>
    <n v="31149"/>
    <d v="2021-07-16T17:39:18"/>
    <n v="2"/>
    <d v="2021-07-16T19:39:18"/>
    <x v="14"/>
    <x v="2"/>
    <n v="283924"/>
    <n v="122982"/>
    <s v="UTC+2"/>
    <d v="2021-04-22T04:13:28"/>
  </r>
  <r>
    <n v="346394"/>
    <d v="2021-07-16T17:39:18"/>
    <n v="2"/>
    <d v="2021-07-16T19:39:18"/>
    <x v="14"/>
    <x v="2"/>
    <n v="283925"/>
    <n v="251574"/>
    <s v="UTC+2"/>
    <d v="2021-05-30T03:51:33"/>
  </r>
  <r>
    <n v="150259"/>
    <d v="2021-07-16T17:41:03"/>
    <n v="1"/>
    <d v="2021-07-16T18:41:03"/>
    <x v="21"/>
    <x v="2"/>
    <n v="283928"/>
    <n v="182984"/>
    <s v="UTC+1"/>
    <d v="2021-05-25T03:27:24"/>
  </r>
  <r>
    <n v="251112"/>
    <d v="2021-07-16T17:41:38"/>
    <n v="2"/>
    <d v="2021-07-16T19:41:38"/>
    <x v="14"/>
    <x v="2"/>
    <n v="283931"/>
    <n v="411922"/>
    <s v="UTC+2"/>
    <d v="2021-05-31T20:28:27"/>
  </r>
  <r>
    <n v="198301"/>
    <d v="2021-07-16T17:42:13"/>
    <n v="3"/>
    <d v="2021-07-16T20:42:13"/>
    <x v="23"/>
    <x v="2"/>
    <n v="283934"/>
    <n v="449379"/>
    <s v="UTC+3"/>
    <d v="2021-07-01T09:51:12"/>
  </r>
  <r>
    <n v="233595"/>
    <d v="2021-07-16T17:42:48"/>
    <n v="0"/>
    <d v="2021-07-16T17:42:48"/>
    <x v="7"/>
    <x v="2"/>
    <n v="283936"/>
    <n v="228405"/>
    <s v="UTC+0"/>
    <d v="2021-06-29T09:35:53"/>
  </r>
  <r>
    <n v="119594"/>
    <d v="2021-07-16T17:43:58"/>
    <n v="2"/>
    <d v="2021-07-16T19:43:58"/>
    <x v="14"/>
    <x v="2"/>
    <n v="283937"/>
    <n v="158978"/>
    <s v="UTC+2"/>
    <d v="2021-06-19T20:31:25"/>
  </r>
  <r>
    <n v="183101"/>
    <d v="2021-07-16T17:45:42"/>
    <n v="1"/>
    <d v="2021-07-16T18:45:42"/>
    <x v="21"/>
    <x v="2"/>
    <n v="283938"/>
    <n v="63666"/>
    <s v="UTC+1"/>
    <d v="2021-04-23T10:29:34"/>
  </r>
  <r>
    <n v="137528"/>
    <d v="2021-07-16T17:46:17"/>
    <n v="2"/>
    <d v="2021-07-16T19:46:17"/>
    <x v="14"/>
    <x v="2"/>
    <n v="283943"/>
    <n v="201615"/>
    <s v="UTC+2"/>
    <d v="2021-04-10T03:29:31"/>
  </r>
  <r>
    <n v="170427"/>
    <d v="2021-07-16T17:46:52"/>
    <n v="3"/>
    <d v="2021-07-16T20:46:52"/>
    <x v="23"/>
    <x v="2"/>
    <n v="283945"/>
    <n v="411922"/>
    <s v="UTC+3"/>
    <d v="2021-06-04T01:19:46"/>
  </r>
  <r>
    <n v="86876"/>
    <d v="2021-07-16T17:47:27"/>
    <n v="8"/>
    <d v="2021-07-17T01:47:27"/>
    <x v="0"/>
    <x v="2"/>
    <n v="283946"/>
    <n v="362198"/>
    <s v="UTC+8"/>
    <d v="2021-05-30T13:36:15"/>
  </r>
  <r>
    <n v="119044"/>
    <d v="2021-07-16T17:48:02"/>
    <n v="1"/>
    <d v="2021-07-16T18:48:02"/>
    <x v="21"/>
    <x v="2"/>
    <n v="283948"/>
    <n v="347393"/>
    <s v="UTC+1"/>
    <d v="2021-05-22T05:24:02"/>
  </r>
  <r>
    <n v="292338"/>
    <d v="2021-07-16T17:48:02"/>
    <n v="1"/>
    <d v="2021-07-16T18:48:02"/>
    <x v="21"/>
    <x v="2"/>
    <n v="283951"/>
    <n v="227775"/>
    <s v="UTC+1"/>
    <d v="2021-06-23T23:32:16"/>
  </r>
  <r>
    <n v="218814"/>
    <d v="2021-07-16T17:48:37"/>
    <n v="2"/>
    <d v="2021-07-16T19:48:37"/>
    <x v="14"/>
    <x v="2"/>
    <n v="283956"/>
    <n v="227775"/>
    <s v="UTC+2"/>
    <d v="2021-06-29T02:30:08"/>
  </r>
  <r>
    <n v="278845"/>
    <d v="2021-07-16T17:48:37"/>
    <n v="2"/>
    <d v="2021-07-16T19:48:37"/>
    <x v="14"/>
    <x v="2"/>
    <n v="283960"/>
    <n v="183290"/>
    <s v="UTC+2"/>
    <d v="2021-04-22T21:30:44"/>
  </r>
  <r>
    <n v="230456"/>
    <d v="2021-07-16T17:49:47"/>
    <n v="0"/>
    <d v="2021-07-16T17:49:47"/>
    <x v="7"/>
    <x v="2"/>
    <n v="283964"/>
    <n v="365140"/>
    <s v="UTC+0"/>
    <d v="2021-07-13T10:57:59"/>
  </r>
  <r>
    <n v="104056"/>
    <d v="2021-07-16T17:50:22"/>
    <n v="1"/>
    <d v="2021-07-16T18:50:22"/>
    <x v="21"/>
    <x v="2"/>
    <n v="283968"/>
    <n v="230507"/>
    <s v="UTC+1"/>
    <d v="2021-05-17T19:24:15"/>
  </r>
  <r>
    <n v="218761"/>
    <d v="2021-07-16T17:51:32"/>
    <n v="3"/>
    <d v="2021-07-16T20:51:32"/>
    <x v="23"/>
    <x v="2"/>
    <n v="283971"/>
    <n v="347393"/>
    <s v="UTC+3"/>
    <d v="2021-05-30T01:05:07"/>
  </r>
  <r>
    <n v="109296"/>
    <d v="2021-07-16T17:52:42"/>
    <n v="1"/>
    <d v="2021-07-16T18:52:42"/>
    <x v="21"/>
    <x v="2"/>
    <n v="283973"/>
    <n v="230507"/>
    <s v="UTC+1"/>
    <d v="2021-05-21T13:28:31"/>
  </r>
  <r>
    <n v="320472"/>
    <d v="2021-07-16T17:54:27"/>
    <n v="0"/>
    <d v="2021-07-16T17:54:27"/>
    <x v="7"/>
    <x v="2"/>
    <n v="283978"/>
    <n v="29745"/>
    <s v="UTC+0"/>
    <d v="2021-06-26T08:48:36"/>
  </r>
  <r>
    <n v="265783"/>
    <d v="2021-07-16T17:55:02"/>
    <n v="5"/>
    <d v="2021-07-16T22:55:02"/>
    <x v="20"/>
    <x v="2"/>
    <n v="283979"/>
    <n v="37644"/>
    <s v="UTC+5"/>
    <d v="2021-05-29T05:04:31"/>
  </r>
  <r>
    <n v="31361"/>
    <d v="2021-07-16T17:55:02"/>
    <n v="1"/>
    <d v="2021-07-16T18:55:02"/>
    <x v="21"/>
    <x v="2"/>
    <n v="283983"/>
    <n v="343491"/>
    <s v="UTC+1"/>
    <d v="2021-04-21T21:25:29"/>
  </r>
  <r>
    <n v="108704"/>
    <d v="2021-07-16T17:55:37"/>
    <n v="6"/>
    <d v="2021-07-16T23:55:37"/>
    <x v="22"/>
    <x v="2"/>
    <n v="283985"/>
    <n v="448450"/>
    <s v="UTC+6"/>
    <d v="2021-06-25T08:25:48"/>
  </r>
  <r>
    <n v="273015"/>
    <d v="2021-07-16T17:56:12"/>
    <n v="3"/>
    <d v="2021-07-16T20:56:12"/>
    <x v="23"/>
    <x v="2"/>
    <n v="283987"/>
    <n v="51368"/>
    <s v="UTC+3"/>
    <d v="2021-06-24T18:25:05"/>
  </r>
  <r>
    <n v="69409"/>
    <d v="2021-07-16T17:56:47"/>
    <n v="4"/>
    <d v="2021-07-16T21:56:47"/>
    <x v="19"/>
    <x v="2"/>
    <n v="283991"/>
    <n v="250679"/>
    <s v="UTC+4"/>
    <d v="2021-06-27T23:08:50"/>
  </r>
  <r>
    <n v="222670"/>
    <d v="2021-07-16T17:56:47"/>
    <n v="0"/>
    <d v="2021-07-16T17:56:47"/>
    <x v="7"/>
    <x v="2"/>
    <n v="283993"/>
    <n v="477440"/>
    <s v="UTC+0"/>
    <d v="2021-06-29T02:53:07"/>
  </r>
  <r>
    <n v="132330"/>
    <d v="2021-07-16T17:57:21"/>
    <n v="-7"/>
    <d v="2021-07-16T10:57:21"/>
    <x v="15"/>
    <x v="2"/>
    <n v="283996"/>
    <n v="118549"/>
    <s v="UTC-7"/>
    <d v="2021-06-27T08:36:45"/>
  </r>
  <r>
    <n v="65505"/>
    <d v="2021-07-16T17:57:21"/>
    <n v="1"/>
    <d v="2021-07-16T18:57:21"/>
    <x v="21"/>
    <x v="2"/>
    <n v="283999"/>
    <n v="158978"/>
    <s v="UTC+1"/>
    <d v="2021-07-10T20:45:22"/>
  </r>
  <r>
    <n v="292933"/>
    <d v="2021-07-16T17:57:21"/>
    <n v="1"/>
    <d v="2021-07-16T18:57:21"/>
    <x v="21"/>
    <x v="2"/>
    <n v="284002"/>
    <n v="88863"/>
    <s v="UTC+1"/>
    <d v="2021-05-29T01:50:17"/>
  </r>
  <r>
    <n v="328442"/>
    <d v="2021-07-16T17:57:21"/>
    <n v="1"/>
    <d v="2021-07-16T18:57:21"/>
    <x v="21"/>
    <x v="2"/>
    <n v="284003"/>
    <n v="72511"/>
    <s v="UTC+1"/>
    <d v="2021-04-09T23:47:10"/>
  </r>
  <r>
    <n v="157097"/>
    <d v="2021-07-16T17:57:56"/>
    <n v="2"/>
    <d v="2021-07-16T19:57:56"/>
    <x v="14"/>
    <x v="2"/>
    <n v="284005"/>
    <n v="128701"/>
    <s v="UTC+2"/>
    <d v="2021-05-26T23:05:36"/>
  </r>
  <r>
    <n v="299102"/>
    <d v="2021-07-16T17:57:56"/>
    <n v="2"/>
    <d v="2021-07-16T19:57:56"/>
    <x v="14"/>
    <x v="2"/>
    <n v="284010"/>
    <n v="301748"/>
    <s v="UTC+2"/>
    <d v="2021-04-24T16:50:54"/>
  </r>
  <r>
    <n v="32749"/>
    <d v="2021-07-16T17:59:06"/>
    <n v="0"/>
    <d v="2021-07-16T17:59:06"/>
    <x v="7"/>
    <x v="2"/>
    <n v="284015"/>
    <n v="411922"/>
    <s v="UTC+0"/>
    <d v="2021-05-24T22:36:13"/>
  </r>
  <r>
    <n v="280608"/>
    <d v="2021-07-16T17:59:06"/>
    <n v="0"/>
    <d v="2021-07-16T17:59:06"/>
    <x v="7"/>
    <x v="2"/>
    <n v="284016"/>
    <n v="304722"/>
    <s v="UTC+0"/>
    <d v="2021-07-08T18:40:45"/>
  </r>
  <r>
    <n v="149667"/>
    <d v="2021-07-16T17:59:41"/>
    <n v="1"/>
    <d v="2021-07-16T18:59:41"/>
    <x v="21"/>
    <x v="2"/>
    <n v="284021"/>
    <n v="411922"/>
    <s v="UTC+1"/>
    <d v="2021-07-11T22:49:23"/>
  </r>
  <r>
    <n v="192710"/>
    <d v="2021-07-16T17:59:41"/>
    <n v="1"/>
    <d v="2021-07-16T18:59:41"/>
    <x v="21"/>
    <x v="2"/>
    <n v="284022"/>
    <n v="438332"/>
    <s v="UTC+1"/>
    <d v="2021-04-30T06:24:27"/>
  </r>
  <r>
    <n v="221836"/>
    <d v="2021-07-16T17:59:41"/>
    <n v="1"/>
    <d v="2021-07-16T18:59:41"/>
    <x v="21"/>
    <x v="2"/>
    <n v="284024"/>
    <n v="250679"/>
    <s v="UTC+1"/>
    <d v="2021-06-15T05:14:15"/>
  </r>
  <r>
    <n v="281188"/>
    <d v="2021-07-16T17:59:41"/>
    <n v="1"/>
    <d v="2021-07-16T18:59:41"/>
    <x v="21"/>
    <x v="2"/>
    <n v="284028"/>
    <n v="285680"/>
    <s v="UTC+1"/>
    <d v="2021-05-26T16:48:54"/>
  </r>
  <r>
    <n v="312558"/>
    <d v="2021-07-16T17:59:41"/>
    <n v="1"/>
    <d v="2021-07-16T18:59:41"/>
    <x v="21"/>
    <x v="2"/>
    <n v="284030"/>
    <n v="411922"/>
    <s v="UTC+1"/>
    <d v="2021-06-02T11:21:13"/>
  </r>
  <r>
    <n v="98185"/>
    <d v="2021-07-16T18:00:16"/>
    <n v="2"/>
    <d v="2021-07-16T20:00:16"/>
    <x v="23"/>
    <x v="2"/>
    <n v="284033"/>
    <n v="262099"/>
    <s v="UTC+2"/>
    <d v="2021-06-26T21:10:33"/>
  </r>
  <r>
    <n v="239925"/>
    <d v="2021-07-16T18:00:16"/>
    <n v="2"/>
    <d v="2021-07-16T20:00:16"/>
    <x v="23"/>
    <x v="2"/>
    <n v="284036"/>
    <n v="239565"/>
    <s v="UTC+2"/>
    <d v="2021-05-14T08:12:45"/>
  </r>
  <r>
    <n v="52954"/>
    <d v="2021-07-16T18:01:26"/>
    <n v="0"/>
    <d v="2021-07-16T18:01:26"/>
    <x v="21"/>
    <x v="2"/>
    <n v="284037"/>
    <n v="213636"/>
    <s v="UTC+0"/>
    <d v="2021-04-21T04:17:44"/>
  </r>
  <r>
    <n v="237752"/>
    <d v="2021-07-16T18:01:26"/>
    <n v="4"/>
    <d v="2021-07-16T22:01:26"/>
    <x v="20"/>
    <x v="2"/>
    <n v="284042"/>
    <n v="460633"/>
    <s v="UTC+4"/>
    <d v="2021-05-28T10:03:20"/>
  </r>
  <r>
    <n v="260176"/>
    <d v="2021-07-16T18:01:26"/>
    <n v="4"/>
    <d v="2021-07-16T22:01:26"/>
    <x v="20"/>
    <x v="2"/>
    <n v="284043"/>
    <n v="250679"/>
    <s v="UTC+4"/>
    <d v="2021-07-10T23:39:59"/>
  </r>
  <r>
    <n v="172824"/>
    <d v="2021-07-16T18:02:01"/>
    <n v="5"/>
    <d v="2021-07-16T23:02:01"/>
    <x v="22"/>
    <x v="2"/>
    <n v="284046"/>
    <n v="272503"/>
    <s v="UTC+5"/>
    <d v="2021-07-15T19:07:43"/>
  </r>
  <r>
    <n v="8636"/>
    <d v="2021-07-16T18:02:36"/>
    <n v="2"/>
    <d v="2021-07-16T20:02:36"/>
    <x v="23"/>
    <x v="2"/>
    <n v="284047"/>
    <n v="304128"/>
    <s v="UTC+2"/>
    <d v="2021-07-16T06:34:31"/>
  </r>
  <r>
    <n v="296870"/>
    <d v="2021-07-16T18:02:36"/>
    <n v="6"/>
    <d v="2021-07-17T00:02:36"/>
    <x v="1"/>
    <x v="2"/>
    <n v="284050"/>
    <n v="154228"/>
    <s v="UTC+6"/>
    <d v="2021-05-28T23:22:35"/>
  </r>
  <r>
    <n v="52296"/>
    <d v="2021-07-16T18:03:46"/>
    <n v="0"/>
    <d v="2021-07-16T18:03:46"/>
    <x v="21"/>
    <x v="2"/>
    <n v="284055"/>
    <n v="304722"/>
    <s v="UTC+0"/>
    <d v="2021-05-23T02:25:19"/>
  </r>
  <r>
    <n v="234828"/>
    <d v="2021-07-16T18:04:21"/>
    <n v="1"/>
    <d v="2021-07-16T19:04:21"/>
    <x v="14"/>
    <x v="2"/>
    <n v="284056"/>
    <n v="81226"/>
    <s v="UTC+1"/>
    <d v="2021-07-16T00:57:28"/>
  </r>
  <r>
    <n v="286068"/>
    <d v="2021-07-16T18:04:56"/>
    <n v="2"/>
    <d v="2021-07-16T20:04:56"/>
    <x v="23"/>
    <x v="2"/>
    <n v="284059"/>
    <n v="209122"/>
    <s v="UTC+2"/>
    <d v="2021-06-21T12:27:29"/>
  </r>
  <r>
    <n v="57662"/>
    <d v="2021-07-16T18:06:06"/>
    <n v="0"/>
    <d v="2021-07-16T18:06:06"/>
    <x v="21"/>
    <x v="2"/>
    <n v="284062"/>
    <n v="217307"/>
    <s v="UTC+0"/>
    <d v="2021-06-27T19:19:04"/>
  </r>
  <r>
    <n v="271247"/>
    <d v="2021-07-16T18:06:06"/>
    <n v="4"/>
    <d v="2021-07-16T22:06:06"/>
    <x v="20"/>
    <x v="2"/>
    <n v="284065"/>
    <n v="184983"/>
    <s v="UTC+4"/>
    <d v="2021-05-28T04:54:50"/>
  </r>
  <r>
    <n v="246013"/>
    <d v="2021-07-16T18:06:41"/>
    <n v="1"/>
    <d v="2021-07-16T19:06:41"/>
    <x v="14"/>
    <x v="2"/>
    <n v="284069"/>
    <n v="60239"/>
    <s v="UTC+1"/>
    <d v="2021-04-14T02:50:13"/>
  </r>
  <r>
    <n v="250699"/>
    <d v="2021-07-16T18:06:41"/>
    <n v="1"/>
    <d v="2021-07-16T19:06:41"/>
    <x v="14"/>
    <x v="2"/>
    <n v="284070"/>
    <n v="235960"/>
    <s v="UTC+1"/>
    <d v="2021-06-24T21:46:23"/>
  </r>
  <r>
    <n v="323557"/>
    <d v="2021-07-16T18:07:51"/>
    <n v="3"/>
    <d v="2021-07-16T21:07:51"/>
    <x v="19"/>
    <x v="2"/>
    <n v="284074"/>
    <n v="228405"/>
    <s v="UTC+3"/>
    <d v="2021-04-28T19:09:02"/>
  </r>
  <r>
    <n v="125889"/>
    <d v="2021-07-16T18:08:26"/>
    <n v="0"/>
    <d v="2021-07-16T18:08:26"/>
    <x v="21"/>
    <x v="2"/>
    <n v="284075"/>
    <n v="304722"/>
    <s v="UTC+0"/>
    <d v="2021-05-29T14:02:31"/>
  </r>
  <r>
    <n v="173105"/>
    <d v="2021-07-16T18:08:26"/>
    <n v="0"/>
    <d v="2021-07-16T18:08:26"/>
    <x v="21"/>
    <x v="2"/>
    <n v="284078"/>
    <n v="80167"/>
    <s v="UTC+0"/>
    <d v="2021-05-24T08:22:10"/>
  </r>
  <r>
    <n v="243222"/>
    <d v="2021-07-16T18:08:26"/>
    <n v="0"/>
    <d v="2021-07-16T18:08:26"/>
    <x v="21"/>
    <x v="2"/>
    <n v="284083"/>
    <n v="40804"/>
    <s v="UTC+0"/>
    <d v="2021-06-24T05:31:46"/>
  </r>
  <r>
    <n v="110335"/>
    <d v="2021-07-16T18:11:20"/>
    <n v="1"/>
    <d v="2021-07-16T19:11:20"/>
    <x v="14"/>
    <x v="2"/>
    <n v="284084"/>
    <n v="171935"/>
    <s v="UTC+1"/>
    <d v="2021-05-07T19:54:18"/>
  </r>
  <r>
    <n v="3416"/>
    <d v="2021-07-16T18:11:55"/>
    <n v="2"/>
    <d v="2021-07-16T20:11:55"/>
    <x v="23"/>
    <x v="2"/>
    <n v="284088"/>
    <n v="180017"/>
    <s v="UTC+2"/>
    <d v="2021-06-29T07:10:22"/>
  </r>
  <r>
    <n v="33350"/>
    <d v="2021-07-16T18:11:55"/>
    <n v="2"/>
    <d v="2021-07-16T20:11:55"/>
    <x v="23"/>
    <x v="2"/>
    <n v="284090"/>
    <n v="183290"/>
    <s v="UTC+2"/>
    <d v="2021-07-06T23:27:50"/>
  </r>
  <r>
    <n v="313717"/>
    <d v="2021-07-16T18:11:55"/>
    <n v="2"/>
    <d v="2021-07-16T20:11:55"/>
    <x v="23"/>
    <x v="2"/>
    <n v="284093"/>
    <n v="88863"/>
    <s v="UTC+2"/>
    <d v="2021-04-27T16:45:14"/>
  </r>
  <r>
    <n v="169752"/>
    <d v="2021-07-16T18:13:05"/>
    <n v="0"/>
    <d v="2021-07-16T18:13:05"/>
    <x v="21"/>
    <x v="2"/>
    <n v="284096"/>
    <n v="458081"/>
    <s v="UTC+0"/>
    <d v="2021-04-26T17:22:18"/>
  </r>
  <r>
    <n v="289012"/>
    <d v="2021-07-16T18:13:40"/>
    <n v="1"/>
    <d v="2021-07-16T19:13:40"/>
    <x v="14"/>
    <x v="2"/>
    <n v="284100"/>
    <n v="88863"/>
    <s v="UTC+1"/>
    <d v="2021-04-04T01:16:17"/>
  </r>
  <r>
    <n v="312304"/>
    <d v="2021-07-16T18:13:40"/>
    <n v="1"/>
    <d v="2021-07-16T19:13:40"/>
    <x v="14"/>
    <x v="2"/>
    <n v="284105"/>
    <n v="158978"/>
    <s v="UTC+1"/>
    <d v="2021-05-26T05:10:22"/>
  </r>
  <r>
    <n v="343224"/>
    <d v="2021-07-16T18:14:15"/>
    <n v="2"/>
    <d v="2021-07-16T20:14:15"/>
    <x v="23"/>
    <x v="2"/>
    <n v="284109"/>
    <n v="158978"/>
    <s v="UTC+2"/>
    <d v="2021-06-28T18:36:02"/>
  </r>
  <r>
    <n v="300688"/>
    <d v="2021-07-16T18:14:50"/>
    <n v="3"/>
    <d v="2021-07-16T21:14:50"/>
    <x v="19"/>
    <x v="2"/>
    <n v="284113"/>
    <n v="81226"/>
    <s v="UTC+3"/>
    <d v="2021-06-03T23:56:19"/>
  </r>
  <r>
    <n v="76577"/>
    <d v="2021-07-16T18:16:00"/>
    <n v="1"/>
    <d v="2021-07-16T19:16:00"/>
    <x v="14"/>
    <x v="2"/>
    <n v="284116"/>
    <n v="154256"/>
    <s v="UTC+1"/>
    <d v="2021-05-28T07:13:10"/>
  </r>
  <r>
    <n v="188144"/>
    <d v="2021-07-16T18:16:00"/>
    <n v="1"/>
    <d v="2021-07-16T19:16:00"/>
    <x v="14"/>
    <x v="2"/>
    <n v="284119"/>
    <n v="105200"/>
    <s v="UTC+1"/>
    <d v="2021-05-24T13:20:50"/>
  </r>
  <r>
    <n v="263206"/>
    <d v="2021-07-16T18:16:00"/>
    <n v="-3"/>
    <d v="2021-07-16T15:16:00"/>
    <x v="10"/>
    <x v="2"/>
    <n v="284123"/>
    <n v="217673"/>
    <s v="UTC-3"/>
    <d v="2021-06-30T03:17:56"/>
  </r>
  <r>
    <n v="285703"/>
    <d v="2021-07-16T18:16:00"/>
    <n v="1"/>
    <d v="2021-07-16T19:16:00"/>
    <x v="14"/>
    <x v="2"/>
    <n v="284128"/>
    <n v="153893"/>
    <s v="UTC+1"/>
    <d v="2021-06-07T18:43:41"/>
  </r>
  <r>
    <n v="298295"/>
    <d v="2021-07-16T18:17:45"/>
    <n v="0"/>
    <d v="2021-07-16T18:17:45"/>
    <x v="21"/>
    <x v="2"/>
    <n v="284129"/>
    <n v="153893"/>
    <s v="UTC+0"/>
    <d v="2021-05-30T17:48:38"/>
  </r>
  <r>
    <n v="325860"/>
    <d v="2021-07-16T18:17:45"/>
    <n v="4"/>
    <d v="2021-07-16T22:17:45"/>
    <x v="20"/>
    <x v="2"/>
    <n v="284130"/>
    <n v="158978"/>
    <s v="UTC+4"/>
    <d v="2021-07-15T19:31:39"/>
  </r>
  <r>
    <n v="85095"/>
    <d v="2021-07-16T18:18:20"/>
    <n v="1"/>
    <d v="2021-07-16T19:18:20"/>
    <x v="14"/>
    <x v="2"/>
    <n v="284135"/>
    <n v="17862"/>
    <s v="UTC+1"/>
    <d v="2021-05-01T20:32:36"/>
  </r>
  <r>
    <n v="243414"/>
    <d v="2021-07-16T18:18:55"/>
    <n v="2"/>
    <d v="2021-07-16T20:18:55"/>
    <x v="23"/>
    <x v="2"/>
    <n v="284140"/>
    <n v="345147"/>
    <s v="UTC+2"/>
    <d v="2021-05-02T15:02:03"/>
  </r>
  <r>
    <n v="91413"/>
    <d v="2021-07-16T18:20:05"/>
    <n v="4"/>
    <d v="2021-07-16T22:20:05"/>
    <x v="20"/>
    <x v="2"/>
    <n v="284142"/>
    <n v="258219"/>
    <s v="UTC+4"/>
    <d v="2021-06-27T12:33:57"/>
  </r>
  <r>
    <n v="182979"/>
    <d v="2021-07-16T18:20:40"/>
    <n v="1"/>
    <d v="2021-07-16T19:20:40"/>
    <x v="14"/>
    <x v="2"/>
    <n v="284145"/>
    <n v="411922"/>
    <s v="UTC+1"/>
    <d v="2021-06-11T19:15:43"/>
  </r>
  <r>
    <n v="103669"/>
    <d v="2021-07-16T18:21:14"/>
    <n v="2"/>
    <d v="2021-07-16T20:21:14"/>
    <x v="23"/>
    <x v="2"/>
    <n v="284149"/>
    <n v="402114"/>
    <s v="UTC+2"/>
    <d v="2021-05-24T22:48:49"/>
  </r>
  <r>
    <n v="267123"/>
    <d v="2021-07-16T18:21:14"/>
    <n v="2"/>
    <d v="2021-07-16T20:21:14"/>
    <x v="23"/>
    <x v="2"/>
    <n v="284154"/>
    <n v="205809"/>
    <s v="UTC+2"/>
    <d v="2021-04-26T22:25:48"/>
  </r>
  <r>
    <n v="290534"/>
    <d v="2021-07-16T18:21:49"/>
    <n v="3"/>
    <d v="2021-07-16T21:21:49"/>
    <x v="19"/>
    <x v="2"/>
    <n v="284158"/>
    <n v="397"/>
    <s v="UTC+3"/>
    <d v="2021-06-23T01:12:43"/>
  </r>
  <r>
    <n v="283811"/>
    <d v="2021-07-16T18:22:24"/>
    <n v="0"/>
    <d v="2021-07-16T18:22:24"/>
    <x v="21"/>
    <x v="2"/>
    <n v="284159"/>
    <n v="402346"/>
    <s v="UTC+0"/>
    <d v="2021-05-26T17:43:36"/>
  </r>
  <r>
    <n v="324520"/>
    <d v="2021-07-16T18:22:24"/>
    <n v="0"/>
    <d v="2021-07-16T18:22:24"/>
    <x v="21"/>
    <x v="2"/>
    <n v="284160"/>
    <n v="137899"/>
    <s v="UTC+0"/>
    <d v="2021-06-25T06:29:29"/>
  </r>
  <r>
    <n v="32030"/>
    <d v="2021-07-16T18:22:59"/>
    <n v="1"/>
    <d v="2021-07-16T19:22:59"/>
    <x v="14"/>
    <x v="2"/>
    <n v="284165"/>
    <n v="118549"/>
    <s v="UTC+1"/>
    <d v="2021-06-25T17:02:10"/>
  </r>
  <r>
    <n v="199221"/>
    <d v="2021-07-16T18:22:59"/>
    <n v="1"/>
    <d v="2021-07-16T19:22:59"/>
    <x v="14"/>
    <x v="2"/>
    <n v="284168"/>
    <n v="104958"/>
    <s v="UTC+1"/>
    <d v="2021-04-24T23:30:51"/>
  </r>
  <r>
    <n v="264030"/>
    <d v="2021-07-16T18:22:59"/>
    <n v="-3"/>
    <d v="2021-07-16T15:22:59"/>
    <x v="10"/>
    <x v="2"/>
    <n v="284173"/>
    <n v="42705"/>
    <s v="UTC-3"/>
    <d v="2021-05-28T09:54:48"/>
  </r>
  <r>
    <n v="167412"/>
    <d v="2021-07-16T18:27:04"/>
    <n v="0"/>
    <d v="2021-07-16T18:27:04"/>
    <x v="21"/>
    <x v="2"/>
    <n v="284177"/>
    <n v="202914"/>
    <s v="UTC+0"/>
    <d v="2021-05-27T19:38:16"/>
  </r>
  <r>
    <n v="324488"/>
    <d v="2021-07-16T18:36:58"/>
    <n v="1"/>
    <d v="2021-07-16T19:36:58"/>
    <x v="14"/>
    <x v="2"/>
    <n v="284181"/>
    <n v="394819"/>
    <s v="UTC+1"/>
    <d v="2021-06-27T13:14:34"/>
  </r>
  <r>
    <n v="187473"/>
    <d v="2021-07-16T18:40:28"/>
    <n v="3"/>
    <d v="2021-07-16T21:40:28"/>
    <x v="19"/>
    <x v="2"/>
    <n v="284183"/>
    <n v="75550"/>
    <s v="UTC+3"/>
    <d v="2021-07-09T17:16:32"/>
  </r>
  <r>
    <n v="282869"/>
    <d v="2021-07-16T18:49:12"/>
    <n v="2"/>
    <d v="2021-07-16T20:49:12"/>
    <x v="23"/>
    <x v="2"/>
    <n v="284187"/>
    <n v="89186"/>
    <s v="UTC+2"/>
    <d v="2021-04-24T17:49:57"/>
  </r>
  <r>
    <n v="52719"/>
    <d v="2021-07-16T18:51:32"/>
    <n v="2"/>
    <d v="2021-07-16T20:51:32"/>
    <x v="23"/>
    <x v="2"/>
    <n v="284188"/>
    <n v="88863"/>
    <s v="UTC+2"/>
    <d v="2021-06-29T04:40:06"/>
  </r>
  <r>
    <n v="139782"/>
    <d v="2021-07-16T18:51:32"/>
    <n v="2"/>
    <d v="2021-07-16T20:51:32"/>
    <x v="23"/>
    <x v="2"/>
    <n v="284193"/>
    <n v="391958"/>
    <s v="UTC+2"/>
    <d v="2021-04-22T17:16:15"/>
  </r>
  <r>
    <n v="183354"/>
    <d v="2021-07-16T18:55:37"/>
    <n v="1"/>
    <d v="2021-07-16T19:55:37"/>
    <x v="14"/>
    <x v="2"/>
    <n v="284198"/>
    <n v="250679"/>
    <s v="UTC+1"/>
    <d v="2021-05-26T16:25:14"/>
  </r>
  <r>
    <n v="179330"/>
    <d v="2021-07-16T18:59:41"/>
    <n v="0"/>
    <d v="2021-07-16T18:59:41"/>
    <x v="21"/>
    <x v="2"/>
    <n v="284201"/>
    <n v="347393"/>
    <s v="UTC+0"/>
    <d v="2021-06-27T03:39:45"/>
  </r>
  <r>
    <n v="16379"/>
    <d v="2021-07-16T19:00:16"/>
    <n v="1"/>
    <d v="2021-07-16T20:00:16"/>
    <x v="23"/>
    <x v="2"/>
    <n v="284204"/>
    <n v="75080"/>
    <s v="UTC+1"/>
    <d v="2021-06-23T18:56:32"/>
  </r>
  <r>
    <n v="85890"/>
    <d v="2021-07-16T19:04:56"/>
    <n v="5"/>
    <d v="2021-07-17T00:04:56"/>
    <x v="1"/>
    <x v="2"/>
    <n v="284207"/>
    <n v="298909"/>
    <s v="UTC+5"/>
    <d v="2021-04-26T03:26:49"/>
  </r>
  <r>
    <n v="45163"/>
    <d v="2021-07-16T19:04:56"/>
    <n v="1"/>
    <d v="2021-07-16T20:04:56"/>
    <x v="23"/>
    <x v="2"/>
    <n v="284208"/>
    <n v="148630"/>
    <s v="UTC+1"/>
    <d v="2021-07-04T07:36:11"/>
  </r>
  <r>
    <n v="161911"/>
    <d v="2021-07-16T19:09:35"/>
    <n v="1"/>
    <d v="2021-07-16T20:09:35"/>
    <x v="23"/>
    <x v="2"/>
    <n v="284213"/>
    <n v="122902"/>
    <s v="UTC+1"/>
    <d v="2021-06-25T10:20:18"/>
  </r>
  <r>
    <n v="341282"/>
    <d v="2021-07-16T19:09:35"/>
    <n v="1"/>
    <d v="2021-07-16T20:09:35"/>
    <x v="23"/>
    <x v="2"/>
    <n v="284218"/>
    <n v="362707"/>
    <s v="UTC+1"/>
    <d v="2021-06-03T16:51:06"/>
  </r>
  <r>
    <n v="133330"/>
    <d v="2021-07-16T19:17:10"/>
    <n v="2"/>
    <d v="2021-07-16T21:17:10"/>
    <x v="19"/>
    <x v="2"/>
    <n v="284222"/>
    <n v="401945"/>
    <s v="UTC+2"/>
    <d v="2021-04-27T05:48:11"/>
  </r>
  <r>
    <n v="234788"/>
    <d v="2021-07-16T19:18:55"/>
    <n v="1"/>
    <d v="2021-07-16T20:18:55"/>
    <x v="23"/>
    <x v="2"/>
    <n v="284224"/>
    <n v="154256"/>
    <s v="UTC+1"/>
    <d v="2021-04-24T08:48:25"/>
  </r>
  <r>
    <n v="50138"/>
    <d v="2021-07-16T19:19:30"/>
    <n v="2"/>
    <d v="2021-07-16T21:19:30"/>
    <x v="19"/>
    <x v="2"/>
    <n v="284225"/>
    <n v="258219"/>
    <s v="UTC+2"/>
    <d v="2021-04-17T22:36:28"/>
  </r>
  <r>
    <n v="11523"/>
    <d v="2021-07-16T19:22:59"/>
    <n v="0"/>
    <d v="2021-07-16T19:22:59"/>
    <x v="14"/>
    <x v="2"/>
    <n v="284227"/>
    <n v="274147"/>
    <s v="UTC+0"/>
    <d v="2021-06-25T17:13:31"/>
  </r>
  <r>
    <n v="335856"/>
    <d v="2021-07-16T19:24:44"/>
    <n v="3"/>
    <d v="2021-07-16T22:24:44"/>
    <x v="20"/>
    <x v="2"/>
    <n v="284231"/>
    <n v="62570"/>
    <s v="UTC+3"/>
    <d v="2021-05-26T06:51:41"/>
  </r>
  <r>
    <n v="326798"/>
    <d v="2021-07-16T19:25:54"/>
    <n v="1"/>
    <d v="2021-07-16T20:25:54"/>
    <x v="23"/>
    <x v="2"/>
    <n v="284234"/>
    <n v="373415"/>
    <s v="UTC+1"/>
    <d v="2021-06-25T07:59:45"/>
  </r>
  <r>
    <n v="154137"/>
    <d v="2021-07-16T19:31:09"/>
    <n v="2"/>
    <d v="2021-07-16T21:31:09"/>
    <x v="19"/>
    <x v="2"/>
    <n v="284237"/>
    <n v="182191"/>
    <s v="UTC+2"/>
    <d v="2021-04-09T05:30:19"/>
  </r>
  <r>
    <n v="237229"/>
    <d v="2021-07-16T19:36:23"/>
    <n v="3"/>
    <d v="2021-07-16T22:36:23"/>
    <x v="20"/>
    <x v="2"/>
    <n v="284239"/>
    <n v="172438"/>
    <s v="UTC+3"/>
    <d v="2021-04-24T01:52:16"/>
  </r>
  <r>
    <n v="227129"/>
    <d v="2021-07-16T19:49:12"/>
    <n v="1"/>
    <d v="2021-07-16T20:49:12"/>
    <x v="23"/>
    <x v="2"/>
    <n v="284241"/>
    <n v="70091"/>
    <s v="UTC+1"/>
    <d v="2021-06-10T05:28:10"/>
  </r>
  <r>
    <n v="19685"/>
    <d v="2021-07-16T19:50:57"/>
    <n v="0"/>
    <d v="2021-07-16T19:50:57"/>
    <x v="14"/>
    <x v="2"/>
    <n v="284246"/>
    <n v="392434"/>
    <s v="UTC+0"/>
    <d v="2021-07-15T20:27:42"/>
  </r>
  <r>
    <n v="62832"/>
    <d v="2021-07-16T19:50:57"/>
    <n v="0"/>
    <d v="2021-07-16T19:50:57"/>
    <x v="14"/>
    <x v="2"/>
    <n v="284248"/>
    <n v="154228"/>
    <s v="UTC+0"/>
    <d v="2021-06-12T22:21:05"/>
  </r>
  <r>
    <n v="151503"/>
    <d v="2021-07-16T19:50:57"/>
    <n v="0"/>
    <d v="2021-07-16T19:50:57"/>
    <x v="14"/>
    <x v="2"/>
    <n v="284253"/>
    <n v="102876"/>
    <s v="UTC+0"/>
    <d v="2021-04-23T08:10:21"/>
  </r>
  <r>
    <n v="188135"/>
    <d v="2021-07-16T19:51:32"/>
    <n v="1"/>
    <d v="2021-07-16T20:51:32"/>
    <x v="23"/>
    <x v="2"/>
    <n v="284257"/>
    <n v="463334"/>
    <s v="UTC+1"/>
    <d v="2021-06-26T06:07:56"/>
  </r>
  <r>
    <n v="145389"/>
    <d v="2021-07-16T19:52:07"/>
    <n v="2"/>
    <d v="2021-07-16T21:52:07"/>
    <x v="19"/>
    <x v="2"/>
    <n v="284260"/>
    <n v="86587"/>
    <s v="UTC+2"/>
    <d v="2021-07-15T03:57:34"/>
  </r>
  <r>
    <n v="297810"/>
    <d v="2021-07-16T19:52:07"/>
    <n v="2"/>
    <d v="2021-07-16T21:52:07"/>
    <x v="19"/>
    <x v="2"/>
    <n v="284262"/>
    <n v="230507"/>
    <s v="UTC+2"/>
    <d v="2021-06-24T11:08:46"/>
  </r>
  <r>
    <n v="331779"/>
    <d v="2021-07-16T19:52:07"/>
    <n v="2"/>
    <d v="2021-07-16T21:52:07"/>
    <x v="19"/>
    <x v="2"/>
    <n v="284267"/>
    <n v="230507"/>
    <s v="UTC+2"/>
    <d v="2021-06-26T12:59:53"/>
  </r>
  <r>
    <n v="177045"/>
    <d v="2021-07-16T19:53:17"/>
    <n v="2"/>
    <d v="2021-07-16T21:53:17"/>
    <x v="19"/>
    <x v="2"/>
    <n v="284272"/>
    <n v="250679"/>
    <s v="UTC+2"/>
    <d v="2021-06-27T03:58:32"/>
  </r>
  <r>
    <n v="112687"/>
    <d v="2021-07-16T19:53:17"/>
    <n v="0"/>
    <d v="2021-07-16T19:53:17"/>
    <x v="14"/>
    <x v="2"/>
    <n v="284277"/>
    <n v="180863"/>
    <s v="UTC+0"/>
    <d v="2021-04-05T21:01:15"/>
  </r>
  <r>
    <n v="320979"/>
    <d v="2021-07-16T19:53:17"/>
    <n v="0"/>
    <d v="2021-07-16T19:53:17"/>
    <x v="14"/>
    <x v="2"/>
    <n v="284279"/>
    <n v="36890"/>
    <s v="UTC+0"/>
    <d v="2021-04-22T06:44:16"/>
  </r>
  <r>
    <n v="212601"/>
    <d v="2021-07-16T19:53:52"/>
    <n v="1"/>
    <d v="2021-07-16T20:53:52"/>
    <x v="23"/>
    <x v="2"/>
    <n v="284284"/>
    <n v="226744"/>
    <s v="UTC+1"/>
    <d v="2021-05-23T08:03:36"/>
  </r>
  <r>
    <n v="296344"/>
    <d v="2021-07-16T19:53:52"/>
    <n v="1"/>
    <d v="2021-07-16T20:53:52"/>
    <x v="23"/>
    <x v="2"/>
    <n v="284286"/>
    <n v="4199"/>
    <s v="UTC+1"/>
    <d v="2021-05-13T03:09:55"/>
  </r>
  <r>
    <n v="221808"/>
    <d v="2021-07-16T19:55:37"/>
    <n v="0"/>
    <d v="2021-07-16T19:55:37"/>
    <x v="14"/>
    <x v="2"/>
    <n v="284287"/>
    <n v="128701"/>
    <s v="UTC+0"/>
    <d v="2021-05-28T15:50:46"/>
  </r>
  <r>
    <n v="249252"/>
    <d v="2021-07-16T19:55:37"/>
    <n v="4"/>
    <d v="2021-07-16T23:55:37"/>
    <x v="22"/>
    <x v="2"/>
    <n v="284291"/>
    <n v="326690"/>
    <s v="UTC+4"/>
    <d v="2021-06-27T04:21:51"/>
  </r>
  <r>
    <n v="116809"/>
    <d v="2021-07-16T19:56:12"/>
    <n v="1"/>
    <d v="2021-07-16T20:56:12"/>
    <x v="23"/>
    <x v="2"/>
    <n v="284295"/>
    <n v="249070"/>
    <s v="UTC+1"/>
    <d v="2021-05-18T00:30:01"/>
  </r>
  <r>
    <n v="90255"/>
    <d v="2021-07-16T19:57:21"/>
    <n v="3"/>
    <d v="2021-07-16T22:57:21"/>
    <x v="20"/>
    <x v="2"/>
    <n v="284299"/>
    <n v="287991"/>
    <s v="UTC+3"/>
    <d v="2021-05-30T20:29:44"/>
  </r>
  <r>
    <n v="56476"/>
    <d v="2021-07-16T19:57:56"/>
    <n v="0"/>
    <d v="2021-07-16T19:57:56"/>
    <x v="14"/>
    <x v="2"/>
    <n v="284303"/>
    <n v="4199"/>
    <s v="UTC+0"/>
    <d v="2021-05-25T08:09:22"/>
  </r>
  <r>
    <n v="261560"/>
    <d v="2021-07-16T19:57:56"/>
    <n v="0"/>
    <d v="2021-07-16T19:57:56"/>
    <x v="14"/>
    <x v="2"/>
    <n v="284308"/>
    <n v="439981"/>
    <s v="UTC+0"/>
    <d v="2021-05-28T12:26:25"/>
  </r>
  <r>
    <n v="307311"/>
    <d v="2021-07-16T19:58:31"/>
    <n v="1"/>
    <d v="2021-07-16T20:58:31"/>
    <x v="23"/>
    <x v="2"/>
    <n v="284310"/>
    <n v="40892"/>
    <s v="UTC+1"/>
    <d v="2021-05-27T09:55:12"/>
  </r>
  <r>
    <n v="293524"/>
    <d v="2021-07-16T19:59:02"/>
    <n v="2"/>
    <d v="2021-07-16T21:59:02"/>
    <x v="19"/>
    <x v="2"/>
    <n v="284312"/>
    <n v="182984"/>
    <s v="UTC+2"/>
    <d v="2021-04-20T08:09:57"/>
  </r>
  <r>
    <n v="283533"/>
    <d v="2021-07-16T19:59:06"/>
    <n v="2"/>
    <d v="2021-07-16T21:59:06"/>
    <x v="19"/>
    <x v="2"/>
    <n v="284316"/>
    <n v="250679"/>
    <s v="UTC+2"/>
    <d v="2021-05-28T16:17:55"/>
  </r>
  <r>
    <n v="314934"/>
    <d v="2021-07-16T19:59:41"/>
    <n v="3"/>
    <d v="2021-07-16T22:59:41"/>
    <x v="20"/>
    <x v="2"/>
    <n v="284317"/>
    <n v="100412"/>
    <s v="UTC+3"/>
    <d v="2021-07-08T11:46:13"/>
  </r>
  <r>
    <n v="39633"/>
    <d v="2021-07-16T20:02:36"/>
    <n v="0"/>
    <d v="2021-07-16T20:02:36"/>
    <x v="23"/>
    <x v="2"/>
    <n v="284322"/>
    <n v="235518"/>
    <s v="UTC+0"/>
    <d v="2021-05-29T13:36:43"/>
  </r>
  <r>
    <n v="279182"/>
    <d v="2021-07-16T20:02:36"/>
    <n v="0"/>
    <d v="2021-07-16T20:02:36"/>
    <x v="23"/>
    <x v="2"/>
    <n v="284325"/>
    <n v="75550"/>
    <s v="UTC+0"/>
    <d v="2021-04-01T11:37:47"/>
  </r>
  <r>
    <n v="198891"/>
    <d v="2021-07-16T20:03:11"/>
    <n v="-3"/>
    <d v="2021-07-16T17:03:11"/>
    <x v="7"/>
    <x v="2"/>
    <n v="284330"/>
    <n v="254768"/>
    <s v="UTC-3"/>
    <d v="2021-04-28T02:24:51"/>
  </r>
  <r>
    <n v="53551"/>
    <d v="2021-07-16T20:03:11"/>
    <n v="1"/>
    <d v="2021-07-16T21:03:11"/>
    <x v="19"/>
    <x v="2"/>
    <n v="284335"/>
    <n v="422504"/>
    <s v="UTC+1"/>
    <d v="2021-07-16T08:27:28"/>
  </r>
  <r>
    <n v="130913"/>
    <d v="2021-07-16T20:03:11"/>
    <n v="1"/>
    <d v="2021-07-16T21:03:11"/>
    <x v="19"/>
    <x v="2"/>
    <n v="284336"/>
    <n v="343712"/>
    <s v="UTC+1"/>
    <d v="2021-07-15T03:10:10"/>
  </r>
  <r>
    <n v="217000"/>
    <d v="2021-07-16T20:03:11"/>
    <n v="1"/>
    <d v="2021-07-16T21:03:11"/>
    <x v="19"/>
    <x v="2"/>
    <n v="284338"/>
    <n v="227775"/>
    <s v="UTC+1"/>
    <d v="2021-06-28T12:31:01"/>
  </r>
  <r>
    <n v="133683"/>
    <d v="2021-07-16T20:04:21"/>
    <n v="3"/>
    <d v="2021-07-16T23:04:21"/>
    <x v="22"/>
    <x v="2"/>
    <n v="284340"/>
    <n v="158978"/>
    <s v="UTC+3"/>
    <d v="2021-06-09T12:53:28"/>
  </r>
  <r>
    <n v="234944"/>
    <d v="2021-07-16T20:04:21"/>
    <n v="3"/>
    <d v="2021-07-16T23:04:21"/>
    <x v="22"/>
    <x v="2"/>
    <n v="284344"/>
    <n v="313780"/>
    <s v="UTC+3"/>
    <d v="2021-05-30T20:10:02"/>
  </r>
  <r>
    <n v="238404"/>
    <d v="2021-07-16T20:04:21"/>
    <n v="3"/>
    <d v="2021-07-16T23:04:21"/>
    <x v="22"/>
    <x v="2"/>
    <n v="284345"/>
    <n v="112334"/>
    <s v="UTC+3"/>
    <d v="2021-07-02T19:53:37"/>
  </r>
  <r>
    <n v="307622"/>
    <d v="2021-07-16T20:04:21"/>
    <n v="3"/>
    <d v="2021-07-16T23:04:21"/>
    <x v="22"/>
    <x v="2"/>
    <n v="284350"/>
    <n v="473323"/>
    <s v="UTC+3"/>
    <d v="2021-05-26T00:18:57"/>
  </r>
  <r>
    <n v="27969"/>
    <d v="2021-07-16T20:04:56"/>
    <n v="0"/>
    <d v="2021-07-16T20:04:56"/>
    <x v="23"/>
    <x v="2"/>
    <n v="284353"/>
    <n v="194335"/>
    <s v="UTC+0"/>
    <d v="2021-04-27T09:12:41"/>
  </r>
  <r>
    <n v="147175"/>
    <d v="2021-07-16T20:04:56"/>
    <n v="4"/>
    <d v="2021-07-17T00:04:56"/>
    <x v="1"/>
    <x v="2"/>
    <n v="284355"/>
    <n v="19124"/>
    <s v="UTC+4"/>
    <d v="2021-05-31T02:00:37"/>
  </r>
  <r>
    <n v="167584"/>
    <d v="2021-07-16T20:04:56"/>
    <n v="0"/>
    <d v="2021-07-16T20:04:56"/>
    <x v="23"/>
    <x v="2"/>
    <n v="284356"/>
    <n v="12845"/>
    <s v="UTC+0"/>
    <d v="2021-06-25T09:31:31"/>
  </r>
  <r>
    <n v="348442"/>
    <d v="2021-07-16T20:04:56"/>
    <n v="0"/>
    <d v="2021-07-16T20:04:56"/>
    <x v="23"/>
    <x v="2"/>
    <n v="284360"/>
    <n v="158978"/>
    <s v="UTC+0"/>
    <d v="2021-05-29T14:14:13"/>
  </r>
  <r>
    <n v="56203"/>
    <d v="2021-07-16T20:05:31"/>
    <n v="1"/>
    <d v="2021-07-16T21:05:31"/>
    <x v="19"/>
    <x v="2"/>
    <n v="284361"/>
    <n v="158978"/>
    <s v="UTC+1"/>
    <d v="2021-05-28T21:34:37"/>
  </r>
  <r>
    <n v="51366"/>
    <d v="2021-07-16T20:05:46"/>
    <n v="4"/>
    <d v="2021-07-17T00:05:46"/>
    <x v="1"/>
    <x v="2"/>
    <n v="284366"/>
    <n v="12845"/>
    <s v="UTC+4"/>
    <d v="2021-04-11T14:57:13"/>
  </r>
  <r>
    <n v="164885"/>
    <d v="2021-07-16T20:05:46"/>
    <n v="1"/>
    <d v="2021-07-16T21:05:46"/>
    <x v="19"/>
    <x v="2"/>
    <n v="284370"/>
    <n v="379466"/>
    <s v="UTC+1"/>
    <d v="2021-06-25T03:52:22"/>
  </r>
  <r>
    <n v="257096"/>
    <d v="2021-07-16T20:07:16"/>
    <n v="0"/>
    <d v="2021-07-16T20:07:16"/>
    <x v="23"/>
    <x v="2"/>
    <n v="284372"/>
    <n v="208036"/>
    <s v="UTC+0"/>
    <d v="2021-04-27T17:53:23"/>
  </r>
  <r>
    <n v="10599"/>
    <d v="2021-07-16T20:07:51"/>
    <n v="1"/>
    <d v="2021-07-16T21:07:51"/>
    <x v="19"/>
    <x v="2"/>
    <n v="284374"/>
    <n v="250679"/>
    <s v="UTC+1"/>
    <d v="2021-05-25T17:26:17"/>
  </r>
  <r>
    <n v="74463"/>
    <d v="2021-07-16T20:08:26"/>
    <n v="2"/>
    <d v="2021-07-16T22:08:26"/>
    <x v="20"/>
    <x v="2"/>
    <n v="284376"/>
    <n v="381626"/>
    <s v="UTC+2"/>
    <d v="2021-05-26T11:27:00"/>
  </r>
  <r>
    <n v="245621"/>
    <d v="2021-07-16T20:09:00"/>
    <n v="3"/>
    <d v="2021-07-16T23:09:00"/>
    <x v="22"/>
    <x v="2"/>
    <n v="284377"/>
    <n v="179668"/>
    <s v="UTC+3"/>
    <d v="2021-05-24T02:48:22"/>
  </r>
  <r>
    <n v="302858"/>
    <d v="2021-07-16T20:09:00"/>
    <n v="3"/>
    <d v="2021-07-16T23:09:00"/>
    <x v="22"/>
    <x v="2"/>
    <n v="284382"/>
    <n v="443457"/>
    <s v="UTC+3"/>
    <d v="2021-05-25T13:21:59"/>
  </r>
  <r>
    <n v="29886"/>
    <d v="2021-07-16T20:10:10"/>
    <n v="1"/>
    <d v="2021-07-16T21:10:10"/>
    <x v="19"/>
    <x v="2"/>
    <n v="284383"/>
    <n v="35968"/>
    <s v="UTC+1"/>
    <d v="2021-06-28T13:55:03"/>
  </r>
  <r>
    <n v="65143"/>
    <d v="2021-07-16T20:10:10"/>
    <n v="1"/>
    <d v="2021-07-16T21:10:10"/>
    <x v="19"/>
    <x v="2"/>
    <n v="284385"/>
    <n v="472330"/>
    <s v="UTC+1"/>
    <d v="2021-05-29T14:16:09"/>
  </r>
  <r>
    <n v="253203"/>
    <d v="2021-07-16T20:11:20"/>
    <n v="3"/>
    <d v="2021-07-16T23:11:20"/>
    <x v="22"/>
    <x v="2"/>
    <n v="284388"/>
    <n v="250679"/>
    <s v="UTC+3"/>
    <d v="2021-05-26T03:13:16"/>
  </r>
  <r>
    <n v="308619"/>
    <d v="2021-07-16T20:11:20"/>
    <n v="3"/>
    <d v="2021-07-16T23:11:20"/>
    <x v="22"/>
    <x v="2"/>
    <n v="284391"/>
    <n v="285365"/>
    <s v="UTC+3"/>
    <d v="2021-05-20T13:24:31"/>
  </r>
  <r>
    <n v="210548"/>
    <d v="2021-07-16T20:11:55"/>
    <n v="0"/>
    <d v="2021-07-16T20:11:55"/>
    <x v="23"/>
    <x v="2"/>
    <n v="284395"/>
    <n v="266419"/>
    <s v="UTC+0"/>
    <d v="2021-05-24T08:28:32"/>
  </r>
  <r>
    <n v="196958"/>
    <d v="2021-07-16T20:12:30"/>
    <n v="1"/>
    <d v="2021-07-16T21:12:30"/>
    <x v="19"/>
    <x v="2"/>
    <n v="284398"/>
    <n v="182191"/>
    <s v="UTC+1"/>
    <d v="2021-05-07T12:22:26"/>
  </r>
  <r>
    <n v="217288"/>
    <d v="2021-07-16T20:13:40"/>
    <n v="3"/>
    <d v="2021-07-16T23:13:40"/>
    <x v="22"/>
    <x v="2"/>
    <n v="284401"/>
    <n v="118549"/>
    <s v="UTC+3"/>
    <d v="2021-04-25T11:30:57"/>
  </r>
  <r>
    <n v="119067"/>
    <d v="2021-07-16T20:14:15"/>
    <n v="0"/>
    <d v="2021-07-16T20:14:15"/>
    <x v="23"/>
    <x v="2"/>
    <n v="284406"/>
    <n v="250679"/>
    <s v="UTC+0"/>
    <d v="2021-05-29T04:41:14"/>
  </r>
  <r>
    <n v="125246"/>
    <d v="2021-07-16T20:17:10"/>
    <n v="1"/>
    <d v="2021-07-16T21:17:10"/>
    <x v="19"/>
    <x v="2"/>
    <n v="284410"/>
    <n v="38593"/>
    <s v="UTC+1"/>
    <d v="2021-06-25T06:15:38"/>
  </r>
  <r>
    <n v="243147"/>
    <d v="2021-07-16T20:17:10"/>
    <n v="1"/>
    <d v="2021-07-16T21:17:10"/>
    <x v="19"/>
    <x v="2"/>
    <n v="284413"/>
    <n v="148455"/>
    <s v="UTC+1"/>
    <d v="2021-06-28T05:52:39"/>
  </r>
  <r>
    <n v="77103"/>
    <d v="2021-07-16T20:17:45"/>
    <n v="2"/>
    <d v="2021-07-16T22:17:45"/>
    <x v="20"/>
    <x v="2"/>
    <n v="284418"/>
    <n v="76405"/>
    <s v="UTC+2"/>
    <d v="2021-06-28T00:49:31"/>
  </r>
  <r>
    <n v="169405"/>
    <d v="2021-07-16T20:18:20"/>
    <n v="3"/>
    <d v="2021-07-16T23:18:20"/>
    <x v="22"/>
    <x v="2"/>
    <n v="284419"/>
    <n v="105716"/>
    <s v="UTC+3"/>
    <d v="2021-05-13T10:56:59"/>
  </r>
  <r>
    <n v="177253"/>
    <d v="2021-07-16T20:18:20"/>
    <n v="3"/>
    <d v="2021-07-16T23:18:20"/>
    <x v="22"/>
    <x v="2"/>
    <n v="284424"/>
    <n v="182191"/>
    <s v="UTC+3"/>
    <d v="2021-05-29T14:12:22"/>
  </r>
  <r>
    <n v="22640"/>
    <d v="2021-07-16T20:18:55"/>
    <n v="-4"/>
    <d v="2021-07-16T16:18:55"/>
    <x v="11"/>
    <x v="2"/>
    <n v="284427"/>
    <n v="255906"/>
    <s v="UTC-4"/>
    <d v="2021-04-17T23:57:19"/>
  </r>
  <r>
    <n v="92566"/>
    <d v="2021-07-16T20:21:49"/>
    <n v="1"/>
    <d v="2021-07-16T21:21:49"/>
    <x v="19"/>
    <x v="2"/>
    <n v="284430"/>
    <n v="192331"/>
    <s v="UTC+1"/>
    <d v="2021-05-25T10:40:05"/>
  </r>
  <r>
    <n v="34387"/>
    <d v="2021-07-16T20:22:24"/>
    <n v="2"/>
    <d v="2021-07-16T22:22:24"/>
    <x v="20"/>
    <x v="2"/>
    <n v="284432"/>
    <n v="88863"/>
    <s v="UTC+2"/>
    <d v="2021-06-30T06:28:04"/>
  </r>
  <r>
    <n v="118801"/>
    <d v="2021-07-16T20:22:24"/>
    <n v="2"/>
    <d v="2021-07-16T22:22:24"/>
    <x v="20"/>
    <x v="2"/>
    <n v="284435"/>
    <n v="74456"/>
    <s v="UTC+2"/>
    <d v="2021-05-28T20:24:41"/>
  </r>
  <r>
    <n v="272981"/>
    <d v="2021-07-16T20:22:59"/>
    <n v="3"/>
    <d v="2021-07-16T23:22:59"/>
    <x v="22"/>
    <x v="2"/>
    <n v="284439"/>
    <n v="324893"/>
    <s v="UTC+3"/>
    <d v="2021-05-13T07:20:59"/>
  </r>
  <r>
    <n v="107476"/>
    <d v="2021-07-16T20:22:59"/>
    <n v="-5"/>
    <d v="2021-07-16T15:22:59"/>
    <x v="10"/>
    <x v="2"/>
    <n v="284444"/>
    <n v="158978"/>
    <s v="UTC-5"/>
    <d v="2021-06-28T04:50:25"/>
  </r>
  <r>
    <n v="23990"/>
    <d v="2021-07-16T20:23:34"/>
    <n v="0"/>
    <d v="2021-07-16T20:23:34"/>
    <x v="23"/>
    <x v="2"/>
    <n v="284447"/>
    <n v="327633"/>
    <s v="UTC+0"/>
    <d v="2021-05-27T12:40:41"/>
  </r>
  <r>
    <n v="315877"/>
    <d v="2021-07-16T20:23:34"/>
    <n v="0"/>
    <d v="2021-07-16T20:23:34"/>
    <x v="23"/>
    <x v="2"/>
    <n v="284448"/>
    <n v="82901"/>
    <s v="UTC+0"/>
    <d v="2021-06-28T22:14:32"/>
  </r>
  <r>
    <n v="187659"/>
    <d v="2021-07-16T20:24:09"/>
    <n v="1"/>
    <d v="2021-07-16T21:24:09"/>
    <x v="19"/>
    <x v="2"/>
    <n v="284452"/>
    <n v="367087"/>
    <s v="UTC+1"/>
    <d v="2021-06-26T08:53:41"/>
  </r>
  <r>
    <n v="321811"/>
    <d v="2021-07-16T20:24:09"/>
    <n v="1"/>
    <d v="2021-07-16T21:24:09"/>
    <x v="19"/>
    <x v="2"/>
    <n v="284453"/>
    <n v="112334"/>
    <s v="UTC+1"/>
    <d v="2021-04-22T18:57:33"/>
  </r>
  <r>
    <n v="218669"/>
    <d v="2021-07-16T20:24:44"/>
    <n v="2"/>
    <d v="2021-07-16T22:24:44"/>
    <x v="20"/>
    <x v="2"/>
    <n v="284455"/>
    <n v="217246"/>
    <s v="UTC+2"/>
    <d v="2021-07-14T05:06:39"/>
  </r>
  <r>
    <n v="155021"/>
    <d v="2021-07-16T20:25:54"/>
    <n v="0"/>
    <d v="2021-07-16T20:25:54"/>
    <x v="23"/>
    <x v="2"/>
    <n v="284457"/>
    <n v="455878"/>
    <s v="UTC+0"/>
    <d v="2021-07-08T22:57:45"/>
  </r>
  <r>
    <n v="215701"/>
    <d v="2021-07-16T20:25:54"/>
    <n v="0"/>
    <d v="2021-07-16T20:25:54"/>
    <x v="23"/>
    <x v="2"/>
    <n v="284461"/>
    <n v="230507"/>
    <s v="UTC+0"/>
    <d v="2021-06-27T07:37:43"/>
  </r>
  <r>
    <n v="238443"/>
    <d v="2021-07-16T20:26:24"/>
    <n v="5"/>
    <d v="2021-07-17T01:26:24"/>
    <x v="0"/>
    <x v="2"/>
    <n v="284463"/>
    <n v="395667"/>
    <s v="UTC+5"/>
    <d v="2021-06-24T20:03:10"/>
  </r>
  <r>
    <n v="145870"/>
    <d v="2021-07-16T20:27:04"/>
    <n v="2"/>
    <d v="2021-07-16T22:27:04"/>
    <x v="20"/>
    <x v="2"/>
    <n v="284465"/>
    <n v="202914"/>
    <s v="UTC+2"/>
    <d v="2021-06-29T09:05:13"/>
  </r>
  <r>
    <n v="63381"/>
    <d v="2021-07-16T20:27:39"/>
    <n v="3"/>
    <d v="2021-07-16T23:27:39"/>
    <x v="22"/>
    <x v="2"/>
    <n v="284468"/>
    <n v="161398"/>
    <s v="UTC+3"/>
    <d v="2021-05-28T08:01:25"/>
  </r>
  <r>
    <n v="7404"/>
    <d v="2021-07-16T20:28:49"/>
    <n v="1"/>
    <d v="2021-07-16T21:28:49"/>
    <x v="19"/>
    <x v="2"/>
    <n v="284473"/>
    <n v="384536"/>
    <s v="UTC+1"/>
    <d v="2021-04-27T10:05:06"/>
  </r>
  <r>
    <n v="14829"/>
    <d v="2021-07-16T20:28:49"/>
    <n v="1"/>
    <d v="2021-07-16T21:28:49"/>
    <x v="19"/>
    <x v="2"/>
    <n v="284478"/>
    <n v="154256"/>
    <s v="UTC+1"/>
    <d v="2021-04-27T08:53:14"/>
  </r>
  <r>
    <n v="51227"/>
    <d v="2021-07-16T20:28:49"/>
    <n v="1"/>
    <d v="2021-07-16T21:28:49"/>
    <x v="19"/>
    <x v="2"/>
    <n v="284481"/>
    <n v="453901"/>
    <s v="UTC+1"/>
    <d v="2021-06-24T15:42:48"/>
  </r>
  <r>
    <n v="165260"/>
    <d v="2021-07-16T20:29:24"/>
    <n v="2"/>
    <d v="2021-07-16T22:29:24"/>
    <x v="20"/>
    <x v="2"/>
    <n v="284485"/>
    <n v="273920"/>
    <s v="UTC+2"/>
    <d v="2021-05-25T08:17:23"/>
  </r>
  <r>
    <n v="75972"/>
    <d v="2021-07-16T20:29:59"/>
    <n v="7"/>
    <d v="2021-07-17T03:29:59"/>
    <x v="4"/>
    <x v="2"/>
    <n v="284489"/>
    <n v="250679"/>
    <s v="UTC+7"/>
    <d v="2021-05-08T13:32:24"/>
  </r>
  <r>
    <n v="15479"/>
    <d v="2021-07-16T20:31:09"/>
    <n v="1"/>
    <d v="2021-07-16T21:31:09"/>
    <x v="19"/>
    <x v="2"/>
    <n v="284494"/>
    <n v="360778"/>
    <s v="UTC+1"/>
    <d v="2021-04-25T21:03:44"/>
  </r>
  <r>
    <n v="39841"/>
    <d v="2021-07-16T20:31:09"/>
    <n v="1"/>
    <d v="2021-07-16T21:31:09"/>
    <x v="19"/>
    <x v="2"/>
    <n v="284496"/>
    <n v="227775"/>
    <s v="UTC+1"/>
    <d v="2021-04-19T05:29:18"/>
  </r>
  <r>
    <n v="202980"/>
    <d v="2021-07-16T20:31:09"/>
    <n v="1"/>
    <d v="2021-07-16T21:31:09"/>
    <x v="19"/>
    <x v="2"/>
    <n v="284501"/>
    <n v="196292"/>
    <s v="UTC+1"/>
    <d v="2021-07-10T22:13:13"/>
  </r>
  <r>
    <n v="211761"/>
    <d v="2021-07-16T20:31:09"/>
    <n v="1"/>
    <d v="2021-07-16T21:31:09"/>
    <x v="19"/>
    <x v="2"/>
    <n v="284505"/>
    <n v="343491"/>
    <s v="UTC+1"/>
    <d v="2021-05-27T02:28:50"/>
  </r>
  <r>
    <n v="320599"/>
    <d v="2021-07-16T20:31:09"/>
    <n v="1"/>
    <d v="2021-07-16T21:31:09"/>
    <x v="19"/>
    <x v="2"/>
    <n v="284506"/>
    <n v="250679"/>
    <s v="UTC+1"/>
    <d v="2021-07-08T12:25:38"/>
  </r>
  <r>
    <n v="315899"/>
    <d v="2021-07-16T20:32:19"/>
    <n v="3"/>
    <d v="2021-07-16T23:32:19"/>
    <x v="22"/>
    <x v="2"/>
    <n v="284508"/>
    <n v="104958"/>
    <s v="UTC+3"/>
    <d v="2021-06-28T06:37:45"/>
  </r>
  <r>
    <n v="81801"/>
    <d v="2021-07-16T20:32:53"/>
    <n v="0"/>
    <d v="2021-07-16T20:32:53"/>
    <x v="23"/>
    <x v="2"/>
    <n v="284513"/>
    <n v="65828"/>
    <s v="UTC+0"/>
    <d v="2021-07-10T17:12:43"/>
  </r>
  <r>
    <n v="133047"/>
    <d v="2021-07-16T20:32:53"/>
    <n v="0"/>
    <d v="2021-07-16T20:32:53"/>
    <x v="23"/>
    <x v="2"/>
    <n v="284518"/>
    <n v="290088"/>
    <s v="UTC+0"/>
    <d v="2021-04-21T16:01:46"/>
  </r>
  <r>
    <n v="213162"/>
    <d v="2021-07-16T20:32:53"/>
    <n v="-4"/>
    <d v="2021-07-16T16:32:53"/>
    <x v="11"/>
    <x v="2"/>
    <n v="284520"/>
    <n v="347393"/>
    <s v="UTC-4"/>
    <d v="2021-07-12T10:18:10"/>
  </r>
  <r>
    <n v="137764"/>
    <d v="2021-07-16T20:34:03"/>
    <n v="2"/>
    <d v="2021-07-16T22:34:03"/>
    <x v="20"/>
    <x v="2"/>
    <n v="284525"/>
    <n v="140147"/>
    <s v="UTC+2"/>
    <d v="2021-04-24T11:50:02"/>
  </r>
  <r>
    <n v="344724"/>
    <d v="2021-07-16T20:34:03"/>
    <n v="2"/>
    <d v="2021-07-16T22:34:03"/>
    <x v="20"/>
    <x v="2"/>
    <n v="284530"/>
    <n v="147566"/>
    <s v="UTC+2"/>
    <d v="2021-04-10T20:49:47"/>
  </r>
  <r>
    <n v="288082"/>
    <d v="2021-07-16T20:34:38"/>
    <n v="3"/>
    <d v="2021-07-16T23:34:38"/>
    <x v="22"/>
    <x v="2"/>
    <n v="284532"/>
    <n v="251439"/>
    <s v="UTC+3"/>
    <d v="2021-04-26T02:25:08"/>
  </r>
  <r>
    <n v="261841"/>
    <d v="2021-07-16T20:35:13"/>
    <n v="0"/>
    <d v="2021-07-16T20:35:13"/>
    <x v="23"/>
    <x v="2"/>
    <n v="284533"/>
    <n v="88863"/>
    <s v="UTC+0"/>
    <d v="2021-07-02T13:50:24"/>
  </r>
  <r>
    <n v="280758"/>
    <d v="2021-07-16T20:35:13"/>
    <n v="0"/>
    <d v="2021-07-16T20:35:13"/>
    <x v="23"/>
    <x v="2"/>
    <n v="284535"/>
    <n v="17083"/>
    <s v="UTC+0"/>
    <d v="2021-05-29T12:26:06"/>
  </r>
  <r>
    <n v="7167"/>
    <d v="2021-07-16T20:35:48"/>
    <n v="1"/>
    <d v="2021-07-16T21:35:48"/>
    <x v="19"/>
    <x v="2"/>
    <n v="284539"/>
    <n v="173184"/>
    <s v="UTC+1"/>
    <d v="2021-06-26T12:14:35"/>
  </r>
  <r>
    <n v="71992"/>
    <d v="2021-07-16T20:36:23"/>
    <n v="2"/>
    <d v="2021-07-16T22:36:23"/>
    <x v="20"/>
    <x v="2"/>
    <n v="284540"/>
    <n v="267852"/>
    <s v="UTC+2"/>
    <d v="2021-06-26T04:17:18"/>
  </r>
  <r>
    <n v="58406"/>
    <d v="2021-07-16T20:39:18"/>
    <n v="3"/>
    <d v="2021-07-16T23:39:18"/>
    <x v="22"/>
    <x v="2"/>
    <n v="284545"/>
    <n v="250679"/>
    <s v="UTC+3"/>
    <d v="2021-07-08T05:17:43"/>
  </r>
  <r>
    <n v="128976"/>
    <d v="2021-07-16T20:39:53"/>
    <n v="-4"/>
    <d v="2021-07-16T16:39:53"/>
    <x v="11"/>
    <x v="2"/>
    <n v="284549"/>
    <n v="301748"/>
    <s v="UTC-4"/>
    <d v="2021-04-27T00:58:49"/>
  </r>
  <r>
    <n v="217294"/>
    <d v="2021-07-16T20:39:53"/>
    <n v="0"/>
    <d v="2021-07-16T20:39:53"/>
    <x v="23"/>
    <x v="2"/>
    <n v="284553"/>
    <n v="118549"/>
    <s v="UTC+0"/>
    <d v="2021-05-29T13:05:50"/>
  </r>
  <r>
    <n v="46780"/>
    <d v="2021-07-16T20:40:28"/>
    <n v="1"/>
    <d v="2021-07-16T21:40:28"/>
    <x v="19"/>
    <x v="2"/>
    <n v="284558"/>
    <n v="448560"/>
    <s v="UTC+1"/>
    <d v="2021-06-27T14:46:20"/>
  </r>
  <r>
    <n v="340543"/>
    <d v="2021-07-16T20:41:03"/>
    <n v="2"/>
    <d v="2021-07-16T22:41:03"/>
    <x v="20"/>
    <x v="2"/>
    <n v="284562"/>
    <n v="377180"/>
    <s v="UTC+2"/>
    <d v="2021-05-28T07:10:04"/>
  </r>
  <r>
    <n v="245691"/>
    <d v="2021-07-16T20:42:13"/>
    <n v="0"/>
    <d v="2021-07-16T20:42:13"/>
    <x v="23"/>
    <x v="2"/>
    <n v="284565"/>
    <n v="77124"/>
    <s v="UTC+0"/>
    <d v="2021-04-16T20:36:33"/>
  </r>
  <r>
    <n v="277127"/>
    <d v="2021-07-16T20:42:13"/>
    <n v="-4"/>
    <d v="2021-07-16T16:42:13"/>
    <x v="11"/>
    <x v="2"/>
    <n v="284570"/>
    <n v="469849"/>
    <s v="UTC-4"/>
    <d v="2021-07-01T21:53:58"/>
  </r>
  <r>
    <n v="185930"/>
    <d v="2021-07-16T20:42:48"/>
    <n v="1"/>
    <d v="2021-07-16T21:42:48"/>
    <x v="19"/>
    <x v="2"/>
    <n v="284574"/>
    <n v="351192"/>
    <s v="UTC+1"/>
    <d v="2021-04-04T16:13:35"/>
  </r>
  <r>
    <n v="177639"/>
    <d v="2021-07-16T20:43:23"/>
    <n v="2"/>
    <d v="2021-07-16T22:43:23"/>
    <x v="20"/>
    <x v="2"/>
    <n v="284577"/>
    <n v="452381"/>
    <s v="UTC+2"/>
    <d v="2021-06-28T06:34:54"/>
  </r>
  <r>
    <n v="145707"/>
    <d v="2021-07-16T20:44:33"/>
    <n v="0"/>
    <d v="2021-07-16T20:44:33"/>
    <x v="23"/>
    <x v="2"/>
    <n v="284581"/>
    <n v="283433"/>
    <s v="UTC+0"/>
    <d v="2021-05-24T11:53:50"/>
  </r>
  <r>
    <n v="193018"/>
    <d v="2021-07-16T20:44:33"/>
    <n v="0"/>
    <d v="2021-07-16T20:44:33"/>
    <x v="23"/>
    <x v="2"/>
    <n v="284585"/>
    <n v="411922"/>
    <s v="UTC+0"/>
    <d v="2021-04-21T13:58:53"/>
  </r>
  <r>
    <n v="114246"/>
    <d v="2021-07-16T20:45:07"/>
    <n v="1"/>
    <d v="2021-07-16T21:45:07"/>
    <x v="19"/>
    <x v="2"/>
    <n v="284590"/>
    <n v="83136"/>
    <s v="UTC+1"/>
    <d v="2021-04-17T11:58:05"/>
  </r>
  <r>
    <n v="322673"/>
    <d v="2021-07-16T20:45:07"/>
    <n v="1"/>
    <d v="2021-07-16T21:45:07"/>
    <x v="19"/>
    <x v="2"/>
    <n v="284592"/>
    <n v="349014"/>
    <s v="UTC+1"/>
    <d v="2021-04-25T16:40:53"/>
  </r>
  <r>
    <n v="39133"/>
    <d v="2021-07-16T20:45:42"/>
    <n v="2"/>
    <d v="2021-07-16T22:45:42"/>
    <x v="20"/>
    <x v="2"/>
    <n v="284594"/>
    <n v="198326"/>
    <s v="UTC+2"/>
    <d v="2021-06-25T20:03:48"/>
  </r>
  <r>
    <n v="9105"/>
    <d v="2021-07-16T20:46:52"/>
    <n v="0"/>
    <d v="2021-07-16T20:46:52"/>
    <x v="23"/>
    <x v="2"/>
    <n v="284596"/>
    <n v="88863"/>
    <s v="UTC+0"/>
    <d v="2021-07-15T01:11:14"/>
  </r>
  <r>
    <n v="174076"/>
    <d v="2021-07-16T20:46:52"/>
    <n v="0"/>
    <d v="2021-07-16T20:46:52"/>
    <x v="23"/>
    <x v="2"/>
    <n v="284601"/>
    <n v="219046"/>
    <s v="UTC+0"/>
    <d v="2021-07-09T22:53:09"/>
  </r>
  <r>
    <n v="240181"/>
    <d v="2021-07-16T20:47:27"/>
    <n v="1"/>
    <d v="2021-07-16T21:47:27"/>
    <x v="19"/>
    <x v="2"/>
    <n v="284603"/>
    <n v="196571"/>
    <s v="UTC+1"/>
    <d v="2021-06-25T21:33:50"/>
  </r>
  <r>
    <n v="122053"/>
    <d v="2021-07-16T20:49:12"/>
    <n v="0"/>
    <d v="2021-07-16T20:49:12"/>
    <x v="23"/>
    <x v="2"/>
    <n v="284608"/>
    <n v="158978"/>
    <s v="UTC+0"/>
    <d v="2021-06-24T17:18:06"/>
  </r>
  <r>
    <n v="166558"/>
    <d v="2021-07-16T20:49:12"/>
    <n v="0"/>
    <d v="2021-07-16T20:49:12"/>
    <x v="23"/>
    <x v="2"/>
    <n v="284610"/>
    <n v="70286"/>
    <s v="UTC+0"/>
    <d v="2021-06-24T02:59:10"/>
  </r>
  <r>
    <n v="142888"/>
    <d v="2021-07-16T20:49:47"/>
    <n v="1"/>
    <d v="2021-07-16T21:49:47"/>
    <x v="19"/>
    <x v="2"/>
    <n v="284613"/>
    <n v="83380"/>
    <s v="UTC+1"/>
    <d v="2021-04-27T13:14:48"/>
  </r>
  <r>
    <n v="60595"/>
    <d v="2021-07-16T20:50:22"/>
    <n v="2"/>
    <d v="2021-07-16T22:50:22"/>
    <x v="20"/>
    <x v="2"/>
    <n v="284616"/>
    <n v="184941"/>
    <s v="UTC+2"/>
    <d v="2021-05-10T09:28:28"/>
  </r>
  <r>
    <n v="34396"/>
    <d v="2021-07-16T20:51:32"/>
    <n v="0"/>
    <d v="2021-07-16T20:51:32"/>
    <x v="23"/>
    <x v="2"/>
    <n v="284618"/>
    <n v="230555"/>
    <s v="UTC+0"/>
    <d v="2021-06-13T01:40:21"/>
  </r>
  <r>
    <n v="285703"/>
    <d v="2021-07-16T20:52:07"/>
    <n v="1"/>
    <d v="2021-07-16T21:52:07"/>
    <x v="19"/>
    <x v="2"/>
    <n v="284623"/>
    <n v="182191"/>
    <s v="UTC+1"/>
    <d v="2021-06-07T18:43:41"/>
  </r>
  <r>
    <n v="52747"/>
    <d v="2021-07-16T20:53:52"/>
    <n v="0"/>
    <d v="2021-07-16T20:53:52"/>
    <x v="23"/>
    <x v="2"/>
    <n v="284624"/>
    <n v="411922"/>
    <s v="UTC+0"/>
    <d v="2021-06-30T11:34:25"/>
  </r>
  <r>
    <n v="327353"/>
    <d v="2021-07-16T20:53:52"/>
    <n v="-8"/>
    <d v="2021-07-16T12:53:52"/>
    <x v="16"/>
    <x v="2"/>
    <n v="284625"/>
    <n v="239248"/>
    <s v="UTC-8"/>
    <d v="2021-07-10T02:22:32"/>
  </r>
  <r>
    <n v="59324"/>
    <d v="2021-07-16T20:55:02"/>
    <n v="2"/>
    <d v="2021-07-16T22:55:02"/>
    <x v="20"/>
    <x v="2"/>
    <n v="284628"/>
    <n v="470762"/>
    <s v="UTC+2"/>
    <d v="2021-07-13T08:33:24"/>
  </r>
  <r>
    <n v="139542"/>
    <d v="2021-07-16T20:56:12"/>
    <n v="0"/>
    <d v="2021-07-16T20:56:12"/>
    <x v="23"/>
    <x v="2"/>
    <n v="284631"/>
    <n v="347008"/>
    <s v="UTC+0"/>
    <d v="2021-06-25T07:33:48"/>
  </r>
  <r>
    <n v="210141"/>
    <d v="2021-07-16T20:56:12"/>
    <n v="0"/>
    <d v="2021-07-16T20:56:12"/>
    <x v="23"/>
    <x v="2"/>
    <n v="284634"/>
    <n v="217497"/>
    <s v="UTC+0"/>
    <d v="2021-05-01T01:00:25"/>
  </r>
  <r>
    <n v="274447"/>
    <d v="2021-07-16T20:56:47"/>
    <n v="1"/>
    <d v="2021-07-16T21:56:47"/>
    <x v="19"/>
    <x v="2"/>
    <n v="284638"/>
    <n v="470762"/>
    <s v="UTC+1"/>
    <d v="2021-06-25T20:32:48"/>
  </r>
  <r>
    <n v="16321"/>
    <d v="2021-07-16T20:57:21"/>
    <n v="2"/>
    <d v="2021-07-16T22:57:21"/>
    <x v="20"/>
    <x v="2"/>
    <n v="284642"/>
    <n v="230507"/>
    <s v="UTC+2"/>
    <d v="2021-07-03T04:20:44"/>
  </r>
  <r>
    <n v="263226"/>
    <d v="2021-07-16T20:57:21"/>
    <n v="2"/>
    <d v="2021-07-16T22:57:21"/>
    <x v="20"/>
    <x v="2"/>
    <n v="284645"/>
    <n v="81735"/>
    <s v="UTC+2"/>
    <d v="2021-05-23T21:37:58"/>
  </r>
  <r>
    <n v="49994"/>
    <d v="2021-07-16T20:58:05"/>
    <n v="2"/>
    <d v="2021-07-16T22:58:05"/>
    <x v="20"/>
    <x v="2"/>
    <n v="284648"/>
    <n v="394154"/>
    <s v="UTC+2"/>
    <d v="2021-06-26T11:10:34"/>
  </r>
  <r>
    <n v="270227"/>
    <d v="2021-07-16T20:58:31"/>
    <n v="0"/>
    <d v="2021-07-16T20:58:31"/>
    <x v="23"/>
    <x v="2"/>
    <n v="284653"/>
    <n v="470762"/>
    <s v="UTC+0"/>
    <d v="2021-04-09T02:37:36"/>
  </r>
  <r>
    <n v="94393"/>
    <d v="2021-07-16T20:58:34"/>
    <n v="3"/>
    <d v="2021-07-16T23:58:34"/>
    <x v="22"/>
    <x v="2"/>
    <n v="284657"/>
    <n v="411922"/>
    <s v="UTC+3"/>
    <d v="2021-05-31T16:38:44"/>
  </r>
  <r>
    <n v="42764"/>
    <d v="2021-07-16T20:59:06"/>
    <n v="1"/>
    <d v="2021-07-16T21:59:06"/>
    <x v="19"/>
    <x v="2"/>
    <n v="284659"/>
    <n v="357865"/>
    <s v="UTC+1"/>
    <d v="2021-04-24T14:57:45"/>
  </r>
  <r>
    <n v="80145"/>
    <d v="2021-07-16T20:59:06"/>
    <n v="1"/>
    <d v="2021-07-16T21:59:06"/>
    <x v="19"/>
    <x v="2"/>
    <n v="284660"/>
    <n v="327633"/>
    <s v="UTC+1"/>
    <d v="2021-07-15T15:39:38"/>
  </r>
  <r>
    <n v="154561"/>
    <d v="2021-07-16T20:59:06"/>
    <n v="1"/>
    <d v="2021-07-16T21:59:06"/>
    <x v="19"/>
    <x v="2"/>
    <n v="284663"/>
    <n v="51317"/>
    <s v="UTC+1"/>
    <d v="2021-07-16T07:58:25"/>
  </r>
  <r>
    <n v="215735"/>
    <d v="2021-07-16T20:59:06"/>
    <n v="1"/>
    <d v="2021-07-16T21:59:06"/>
    <x v="19"/>
    <x v="2"/>
    <n v="284665"/>
    <n v="465849"/>
    <s v="UTC+1"/>
    <d v="2021-06-25T15:40:25"/>
  </r>
  <r>
    <n v="126095"/>
    <d v="2021-07-16T21:00:51"/>
    <n v="0"/>
    <d v="2021-07-16T21:00:51"/>
    <x v="19"/>
    <x v="2"/>
    <n v="284669"/>
    <n v="425255"/>
    <s v="UTC+0"/>
    <d v="2021-07-14T18:14:38"/>
  </r>
  <r>
    <n v="284771"/>
    <d v="2021-07-16T21:00:51"/>
    <n v="0"/>
    <d v="2021-07-16T21:00:51"/>
    <x v="19"/>
    <x v="2"/>
    <n v="284674"/>
    <n v="76405"/>
    <s v="UTC+0"/>
    <d v="2021-05-25T22:16:23"/>
  </r>
  <r>
    <n v="88939"/>
    <d v="2021-07-16T21:03:11"/>
    <n v="-4"/>
    <d v="2021-07-16T17:03:11"/>
    <x v="7"/>
    <x v="2"/>
    <n v="284676"/>
    <n v="308796"/>
    <s v="UTC-4"/>
    <d v="2021-05-30T15:44:28"/>
  </r>
  <r>
    <n v="75117"/>
    <d v="2021-07-16T21:03:11"/>
    <n v="0"/>
    <d v="2021-07-16T21:03:11"/>
    <x v="19"/>
    <x v="2"/>
    <n v="284677"/>
    <n v="381767"/>
    <s v="UTC+0"/>
    <d v="2021-04-27T12:17:39"/>
  </r>
  <r>
    <n v="276943"/>
    <d v="2021-07-16T21:03:22"/>
    <n v="1"/>
    <d v="2021-07-16T22:03:22"/>
    <x v="20"/>
    <x v="2"/>
    <n v="284678"/>
    <n v="82901"/>
    <s v="UTC+1"/>
    <d v="2021-05-27T12:39:54"/>
  </r>
  <r>
    <n v="34645"/>
    <d v="2021-07-16T21:03:46"/>
    <n v="1"/>
    <d v="2021-07-16T22:03:46"/>
    <x v="20"/>
    <x v="2"/>
    <n v="284679"/>
    <n v="119655"/>
    <s v="UTC+1"/>
    <d v="2021-06-10T11:35:19"/>
  </r>
  <r>
    <n v="159076"/>
    <d v="2021-07-16T21:03:46"/>
    <n v="1"/>
    <d v="2021-07-16T22:03:46"/>
    <x v="20"/>
    <x v="2"/>
    <n v="284683"/>
    <n v="182984"/>
    <s v="UTC+1"/>
    <d v="2021-04-03T22:14:00"/>
  </r>
  <r>
    <n v="270162"/>
    <d v="2021-07-16T21:03:46"/>
    <n v="1"/>
    <d v="2021-07-16T22:03:46"/>
    <x v="20"/>
    <x v="2"/>
    <n v="284684"/>
    <n v="122902"/>
    <s v="UTC+1"/>
    <d v="2021-07-16T09:22:57"/>
  </r>
  <r>
    <n v="327758"/>
    <d v="2021-07-16T21:03:46"/>
    <n v="1"/>
    <d v="2021-07-16T22:03:46"/>
    <x v="20"/>
    <x v="2"/>
    <n v="284687"/>
    <n v="412882"/>
    <s v="UTC+1"/>
    <d v="2021-05-27T23:34:09"/>
  </r>
  <r>
    <n v="338857"/>
    <d v="2021-07-16T21:05:31"/>
    <n v="0"/>
    <d v="2021-07-16T21:05:31"/>
    <x v="19"/>
    <x v="2"/>
    <n v="284691"/>
    <n v="266896"/>
    <s v="UTC+0"/>
    <d v="2021-07-14T12:51:19"/>
  </r>
  <r>
    <n v="325223"/>
    <d v="2021-07-16T21:05:31"/>
    <n v="4"/>
    <d v="2021-07-17T01:05:31"/>
    <x v="0"/>
    <x v="2"/>
    <n v="284695"/>
    <n v="182191"/>
    <s v="UTC+4"/>
    <d v="2021-06-24T09:13:37"/>
  </r>
  <r>
    <n v="302334"/>
    <d v="2021-07-16T21:06:06"/>
    <n v="1"/>
    <d v="2021-07-16T22:06:06"/>
    <x v="20"/>
    <x v="2"/>
    <n v="284698"/>
    <n v="88895"/>
    <s v="UTC+1"/>
    <d v="2021-04-29T02:37:00"/>
  </r>
  <r>
    <n v="212952"/>
    <d v="2021-07-16T21:06:41"/>
    <n v="2"/>
    <d v="2021-07-16T23:06:41"/>
    <x v="22"/>
    <x v="2"/>
    <n v="284703"/>
    <n v="405278"/>
    <s v="UTC+2"/>
    <d v="2021-04-29T13:59:59"/>
  </r>
  <r>
    <n v="213039"/>
    <d v="2021-07-16T21:06:41"/>
    <n v="2"/>
    <d v="2021-07-16T23:06:41"/>
    <x v="22"/>
    <x v="2"/>
    <n v="284707"/>
    <n v="444768"/>
    <s v="UTC+2"/>
    <d v="2021-06-28T06:59:40"/>
  </r>
  <r>
    <n v="255553"/>
    <d v="2021-07-16T21:06:41"/>
    <n v="2"/>
    <d v="2021-07-16T23:06:41"/>
    <x v="22"/>
    <x v="2"/>
    <n v="284711"/>
    <n v="130739"/>
    <s v="UTC+2"/>
    <d v="2021-05-13T21:10:32"/>
  </r>
  <r>
    <n v="209594"/>
    <d v="2021-07-16T21:07:16"/>
    <n v="3"/>
    <d v="2021-07-17T00:07:16"/>
    <x v="1"/>
    <x v="2"/>
    <n v="284714"/>
    <n v="321129"/>
    <s v="UTC+3"/>
    <d v="2021-05-26T12:39:24"/>
  </r>
  <r>
    <n v="281908"/>
    <d v="2021-07-16T21:07:51"/>
    <n v="0"/>
    <d v="2021-07-16T21:07:51"/>
    <x v="19"/>
    <x v="2"/>
    <n v="284719"/>
    <n v="250017"/>
    <s v="UTC+0"/>
    <d v="2021-04-26T09:04:16"/>
  </r>
  <r>
    <n v="168486"/>
    <d v="2021-07-16T21:08:26"/>
    <n v="1"/>
    <d v="2021-07-16T22:08:26"/>
    <x v="20"/>
    <x v="2"/>
    <n v="284724"/>
    <n v="264283"/>
    <s v="UTC+1"/>
    <d v="2021-05-26T22:57:23"/>
  </r>
  <r>
    <n v="276513"/>
    <d v="2021-07-16T21:08:26"/>
    <n v="-3"/>
    <d v="2021-07-16T18:08:26"/>
    <x v="21"/>
    <x v="2"/>
    <n v="284725"/>
    <n v="250679"/>
    <s v="UTC-3"/>
    <d v="2021-05-29T09:23:38"/>
  </r>
  <r>
    <n v="133393"/>
    <d v="2021-07-16T21:09:00"/>
    <n v="2"/>
    <d v="2021-07-16T23:09:00"/>
    <x v="22"/>
    <x v="2"/>
    <n v="284727"/>
    <n v="349014"/>
    <s v="UTC+2"/>
    <d v="2021-06-25T07:06:00"/>
  </r>
  <r>
    <n v="348726"/>
    <d v="2021-07-16T21:10:45"/>
    <n v="1"/>
    <d v="2021-07-16T22:10:45"/>
    <x v="20"/>
    <x v="2"/>
    <n v="284732"/>
    <n v="473323"/>
    <s v="UTC+1"/>
    <d v="2021-04-26T16:24:24"/>
  </r>
  <r>
    <n v="274992"/>
    <d v="2021-07-16T21:11:20"/>
    <n v="2"/>
    <d v="2021-07-16T23:11:20"/>
    <x v="22"/>
    <x v="2"/>
    <n v="284737"/>
    <n v="304128"/>
    <s v="UTC+2"/>
    <d v="2021-04-26T10:42:33"/>
  </r>
  <r>
    <n v="135622"/>
    <d v="2021-07-16T21:12:30"/>
    <n v="-4"/>
    <d v="2021-07-16T17:12:30"/>
    <x v="7"/>
    <x v="2"/>
    <n v="284741"/>
    <n v="411922"/>
    <s v="UTC-4"/>
    <d v="2021-05-15T02:13:37"/>
  </r>
  <r>
    <n v="64122"/>
    <d v="2021-07-16T21:13:40"/>
    <n v="2"/>
    <d v="2021-07-16T23:13:40"/>
    <x v="22"/>
    <x v="2"/>
    <n v="284744"/>
    <n v="324991"/>
    <s v="UTC+2"/>
    <d v="2021-06-29T03:49:09"/>
  </r>
  <r>
    <n v="50613"/>
    <d v="2021-07-16T21:14:15"/>
    <n v="3"/>
    <d v="2021-07-17T00:14:15"/>
    <x v="1"/>
    <x v="2"/>
    <n v="284748"/>
    <n v="86587"/>
    <s v="UTC+3"/>
    <d v="2021-06-25T10:06:41"/>
  </r>
  <r>
    <n v="123261"/>
    <d v="2021-07-16T21:14:15"/>
    <n v="3"/>
    <d v="2021-07-17T00:14:15"/>
    <x v="1"/>
    <x v="2"/>
    <n v="284753"/>
    <n v="227775"/>
    <s v="UTC+3"/>
    <d v="2021-05-25T11:14:55"/>
  </r>
  <r>
    <n v="167600"/>
    <d v="2021-07-16T21:14:15"/>
    <n v="3"/>
    <d v="2021-07-17T00:14:15"/>
    <x v="1"/>
    <x v="2"/>
    <n v="284758"/>
    <n v="351192"/>
    <s v="UTC+3"/>
    <d v="2021-04-22T19:08:18"/>
  </r>
  <r>
    <n v="194083"/>
    <d v="2021-07-16T21:14:15"/>
    <n v="3"/>
    <d v="2021-07-17T00:14:15"/>
    <x v="1"/>
    <x v="2"/>
    <n v="284760"/>
    <n v="387595"/>
    <s v="UTC+3"/>
    <d v="2021-06-27T01:57:52"/>
  </r>
  <r>
    <n v="130896"/>
    <d v="2021-07-16T21:15:25"/>
    <n v="1"/>
    <d v="2021-07-16T22:15:25"/>
    <x v="20"/>
    <x v="2"/>
    <n v="284764"/>
    <n v="338092"/>
    <s v="UTC+1"/>
    <d v="2021-06-27T18:04:17"/>
  </r>
  <r>
    <n v="83410"/>
    <d v="2021-07-16T21:17:10"/>
    <n v="0"/>
    <d v="2021-07-16T21:17:10"/>
    <x v="19"/>
    <x v="2"/>
    <n v="284767"/>
    <n v="21407"/>
    <s v="UTC+0"/>
    <d v="2021-06-30T13:07:31"/>
  </r>
  <r>
    <n v="298984"/>
    <d v="2021-07-16T21:17:45"/>
    <n v="-7"/>
    <d v="2021-07-16T14:17:45"/>
    <x v="12"/>
    <x v="2"/>
    <n v="284770"/>
    <n v="230507"/>
    <s v="UTC-7"/>
    <d v="2021-06-27T00:28:34"/>
  </r>
  <r>
    <n v="60364"/>
    <d v="2021-07-16T21:17:45"/>
    <n v="1"/>
    <d v="2021-07-16T22:17:45"/>
    <x v="20"/>
    <x v="2"/>
    <n v="284775"/>
    <n v="214389"/>
    <s v="UTC+1"/>
    <d v="2021-05-29T20:56:26"/>
  </r>
  <r>
    <n v="199762"/>
    <d v="2021-07-16T21:18:20"/>
    <n v="2"/>
    <d v="2021-07-16T23:18:20"/>
    <x v="22"/>
    <x v="2"/>
    <n v="284777"/>
    <n v="472908"/>
    <s v="UTC+2"/>
    <d v="2021-05-25T21:38:59"/>
  </r>
  <r>
    <n v="288707"/>
    <d v="2021-07-16T21:18:20"/>
    <n v="2"/>
    <d v="2021-07-16T23:18:20"/>
    <x v="22"/>
    <x v="2"/>
    <n v="284780"/>
    <n v="439981"/>
    <s v="UTC+2"/>
    <d v="2021-07-15T11:32:14"/>
  </r>
  <r>
    <n v="326286"/>
    <d v="2021-07-16T21:19:30"/>
    <n v="-4"/>
    <d v="2021-07-16T17:19:30"/>
    <x v="7"/>
    <x v="2"/>
    <n v="284781"/>
    <n v="56323"/>
    <s v="UTC-4"/>
    <d v="2021-06-17T10:01:47"/>
  </r>
  <r>
    <n v="33805"/>
    <d v="2021-07-16T21:19:30"/>
    <n v="4"/>
    <d v="2021-07-17T01:19:30"/>
    <x v="0"/>
    <x v="2"/>
    <n v="284786"/>
    <n v="240646"/>
    <s v="UTC+4"/>
    <d v="2021-07-16T15:20:24"/>
  </r>
  <r>
    <n v="184874"/>
    <d v="2021-07-16T21:19:30"/>
    <n v="4"/>
    <d v="2021-07-17T01:19:30"/>
    <x v="0"/>
    <x v="2"/>
    <n v="284789"/>
    <n v="158978"/>
    <s v="UTC+4"/>
    <d v="2021-05-31T12:01:32"/>
  </r>
  <r>
    <n v="247357"/>
    <d v="2021-07-16T21:19:30"/>
    <n v="4"/>
    <d v="2021-07-17T01:19:30"/>
    <x v="0"/>
    <x v="2"/>
    <n v="284792"/>
    <n v="343712"/>
    <s v="UTC+4"/>
    <d v="2021-05-29T16:57:38"/>
  </r>
  <r>
    <n v="21876"/>
    <d v="2021-07-16T21:20:05"/>
    <n v="1"/>
    <d v="2021-07-16T22:20:05"/>
    <x v="20"/>
    <x v="2"/>
    <n v="284793"/>
    <n v="138209"/>
    <s v="UTC+1"/>
    <d v="2021-06-24T10:46:39"/>
  </r>
  <r>
    <n v="286523"/>
    <d v="2021-07-16T21:20:05"/>
    <n v="1"/>
    <d v="2021-07-16T22:20:05"/>
    <x v="20"/>
    <x v="2"/>
    <n v="284795"/>
    <n v="332256"/>
    <s v="UTC+1"/>
    <d v="2021-05-30T21:25:08"/>
  </r>
  <r>
    <n v="270851"/>
    <d v="2021-07-16T21:21:14"/>
    <n v="3"/>
    <d v="2021-07-17T00:21:14"/>
    <x v="1"/>
    <x v="2"/>
    <n v="284796"/>
    <n v="408345"/>
    <s v="UTC+3"/>
    <d v="2021-05-27T15:56:29"/>
  </r>
  <r>
    <n v="111799"/>
    <d v="2021-07-16T21:21:49"/>
    <n v="-4"/>
    <d v="2021-07-16T17:21:49"/>
    <x v="7"/>
    <x v="2"/>
    <n v="284799"/>
    <n v="351192"/>
    <s v="UTC-4"/>
    <d v="2021-05-26T17:09:37"/>
  </r>
  <r>
    <n v="142431"/>
    <d v="2021-07-16T21:21:49"/>
    <n v="0"/>
    <d v="2021-07-16T21:21:49"/>
    <x v="19"/>
    <x v="2"/>
    <n v="284804"/>
    <n v="52359"/>
    <s v="UTC+0"/>
    <d v="2021-06-27T16:29:14"/>
  </r>
  <r>
    <n v="215459"/>
    <d v="2021-07-16T21:22:24"/>
    <n v="1"/>
    <d v="2021-07-16T22:22:24"/>
    <x v="20"/>
    <x v="2"/>
    <n v="284807"/>
    <n v="419184"/>
    <s v="UTC+1"/>
    <d v="2021-07-09T16:45:56"/>
  </r>
  <r>
    <n v="233094"/>
    <d v="2021-07-16T21:22:59"/>
    <n v="2"/>
    <d v="2021-07-16T23:22:59"/>
    <x v="22"/>
    <x v="2"/>
    <n v="284811"/>
    <n v="451624"/>
    <s v="UTC+2"/>
    <d v="2021-04-27T04:39:03"/>
  </r>
  <r>
    <n v="119335"/>
    <d v="2021-07-16T21:24:09"/>
    <n v="0"/>
    <d v="2021-07-16T21:24:09"/>
    <x v="19"/>
    <x v="2"/>
    <n v="284816"/>
    <n v="325984"/>
    <s v="UTC+0"/>
    <d v="2021-06-26T06:01:57"/>
  </r>
  <r>
    <n v="140280"/>
    <d v="2021-07-16T21:24:09"/>
    <n v="0"/>
    <d v="2021-07-16T21:24:09"/>
    <x v="19"/>
    <x v="2"/>
    <n v="284817"/>
    <n v="347393"/>
    <s v="UTC+0"/>
    <d v="2021-05-23T02:10:15"/>
  </r>
  <r>
    <n v="158010"/>
    <d v="2021-07-16T21:24:09"/>
    <n v="-4"/>
    <d v="2021-07-16T17:24:09"/>
    <x v="7"/>
    <x v="2"/>
    <n v="284822"/>
    <n v="149755"/>
    <s v="UTC-4"/>
    <d v="2021-06-28T17:07:22"/>
  </r>
  <r>
    <n v="134053"/>
    <d v="2021-07-16T21:28:49"/>
    <n v="4"/>
    <d v="2021-07-17T01:28:49"/>
    <x v="0"/>
    <x v="2"/>
    <n v="284824"/>
    <n v="182191"/>
    <s v="UTC+4"/>
    <d v="2021-07-09T05:20:39"/>
  </r>
  <r>
    <n v="263776"/>
    <d v="2021-07-16T21:29:24"/>
    <n v="1"/>
    <d v="2021-07-16T22:29:24"/>
    <x v="20"/>
    <x v="2"/>
    <n v="284829"/>
    <n v="145779"/>
    <s v="UTC+1"/>
    <d v="2021-05-27T16:31:29"/>
  </r>
  <r>
    <n v="129538"/>
    <d v="2021-07-16T21:31:09"/>
    <n v="-4"/>
    <d v="2021-07-16T17:31:09"/>
    <x v="7"/>
    <x v="2"/>
    <n v="284831"/>
    <n v="351192"/>
    <s v="UTC-4"/>
    <d v="2021-05-07T06:13:16"/>
  </r>
  <r>
    <n v="166594"/>
    <d v="2021-07-16T21:31:09"/>
    <n v="0"/>
    <d v="2021-07-16T21:31:09"/>
    <x v="19"/>
    <x v="2"/>
    <n v="284832"/>
    <n v="254768"/>
    <s v="UTC+0"/>
    <d v="2021-05-28T17:23:10"/>
  </r>
  <r>
    <n v="224005"/>
    <d v="2021-07-16T21:31:44"/>
    <n v="1"/>
    <d v="2021-07-16T22:31:44"/>
    <x v="20"/>
    <x v="2"/>
    <n v="284837"/>
    <n v="411922"/>
    <s v="UTC+1"/>
    <d v="2021-07-09T11:16:20"/>
  </r>
  <r>
    <n v="349258"/>
    <d v="2021-07-16T21:31:44"/>
    <n v="1"/>
    <d v="2021-07-16T22:31:44"/>
    <x v="20"/>
    <x v="2"/>
    <n v="284841"/>
    <n v="158978"/>
    <s v="UTC+1"/>
    <d v="2021-04-24T07:39:55"/>
  </r>
  <r>
    <n v="294052"/>
    <d v="2021-07-16T21:32:19"/>
    <n v="2"/>
    <d v="2021-07-16T23:32:19"/>
    <x v="22"/>
    <x v="2"/>
    <n v="284843"/>
    <n v="459455"/>
    <s v="UTC+2"/>
    <d v="2021-04-16T14:50:16"/>
  </r>
  <r>
    <n v="71607"/>
    <d v="2021-07-16T21:34:03"/>
    <n v="-7"/>
    <d v="2021-07-16T14:34:03"/>
    <x v="12"/>
    <x v="2"/>
    <n v="284846"/>
    <n v="258219"/>
    <s v="UTC-7"/>
    <d v="2021-04-12T15:00:18"/>
  </r>
  <r>
    <n v="75056"/>
    <d v="2021-07-16T21:34:03"/>
    <n v="1"/>
    <d v="2021-07-16T22:34:03"/>
    <x v="20"/>
    <x v="2"/>
    <n v="284849"/>
    <n v="411922"/>
    <s v="UTC+1"/>
    <d v="2021-05-25T17:46:07"/>
  </r>
  <r>
    <n v="131646"/>
    <d v="2021-07-16T21:36:58"/>
    <n v="2"/>
    <d v="2021-07-16T23:36:58"/>
    <x v="22"/>
    <x v="2"/>
    <n v="284853"/>
    <n v="329362"/>
    <s v="UTC+2"/>
    <d v="2021-06-12T21:07:28"/>
  </r>
  <r>
    <n v="28955"/>
    <d v="2021-07-16T21:37:33"/>
    <n v="3"/>
    <d v="2021-07-17T00:37:33"/>
    <x v="1"/>
    <x v="2"/>
    <n v="284857"/>
    <n v="4199"/>
    <s v="UTC+3"/>
    <d v="2021-07-16T09:18:12"/>
  </r>
  <r>
    <n v="170315"/>
    <d v="2021-07-16T21:38:08"/>
    <n v="0"/>
    <d v="2021-07-16T21:38:08"/>
    <x v="19"/>
    <x v="2"/>
    <n v="284859"/>
    <n v="411922"/>
    <s v="UTC+0"/>
    <d v="2021-05-28T08:46:58"/>
  </r>
  <r>
    <n v="323167"/>
    <d v="2021-07-16T21:38:08"/>
    <n v="0"/>
    <d v="2021-07-16T21:38:08"/>
    <x v="19"/>
    <x v="2"/>
    <n v="284862"/>
    <n v="351192"/>
    <s v="UTC+0"/>
    <d v="2021-07-16T04:39:19"/>
  </r>
  <r>
    <n v="157223"/>
    <d v="2021-07-16T21:38:43"/>
    <n v="1"/>
    <d v="2021-07-16T22:38:43"/>
    <x v="20"/>
    <x v="2"/>
    <n v="284863"/>
    <n v="158978"/>
    <s v="UTC+1"/>
    <d v="2021-05-25T11:47:08"/>
  </r>
  <r>
    <n v="81625"/>
    <d v="2021-07-16T21:40:28"/>
    <n v="0"/>
    <d v="2021-07-16T21:40:28"/>
    <x v="19"/>
    <x v="2"/>
    <n v="284865"/>
    <n v="312449"/>
    <s v="UTC+0"/>
    <d v="2021-07-07T05:07:45"/>
  </r>
  <r>
    <n v="310476"/>
    <d v="2021-07-16T21:40:28"/>
    <n v="0"/>
    <d v="2021-07-16T21:40:28"/>
    <x v="19"/>
    <x v="2"/>
    <n v="284867"/>
    <n v="143150"/>
    <s v="UTC+0"/>
    <d v="2021-06-25T12:25:37"/>
  </r>
  <r>
    <n v="27583"/>
    <d v="2021-07-16T21:41:03"/>
    <n v="1"/>
    <d v="2021-07-16T22:41:03"/>
    <x v="20"/>
    <x v="2"/>
    <n v="284868"/>
    <n v="104958"/>
    <s v="UTC+1"/>
    <d v="2021-05-23T17:04:52"/>
  </r>
  <r>
    <n v="155259"/>
    <d v="2021-07-16T21:42:48"/>
    <n v="0"/>
    <d v="2021-07-16T21:42:48"/>
    <x v="19"/>
    <x v="2"/>
    <n v="284869"/>
    <n v="470762"/>
    <s v="UTC+0"/>
    <d v="2021-06-08T12:29:12"/>
  </r>
  <r>
    <n v="193890"/>
    <d v="2021-07-16T21:42:48"/>
    <n v="4"/>
    <d v="2021-07-17T01:42:48"/>
    <x v="0"/>
    <x v="2"/>
    <n v="284874"/>
    <n v="347393"/>
    <s v="UTC+4"/>
    <d v="2021-05-28T03:20:57"/>
  </r>
  <r>
    <n v="224864"/>
    <d v="2021-07-16T21:42:48"/>
    <n v="0"/>
    <d v="2021-07-16T21:42:48"/>
    <x v="19"/>
    <x v="2"/>
    <n v="284879"/>
    <n v="227775"/>
    <s v="UTC+0"/>
    <d v="2021-06-30T09:31:57"/>
  </r>
  <r>
    <n v="148840"/>
    <d v="2021-07-16T21:45:07"/>
    <n v="0"/>
    <d v="2021-07-16T21:45:07"/>
    <x v="19"/>
    <x v="2"/>
    <n v="284880"/>
    <n v="311565"/>
    <s v="UTC+0"/>
    <d v="2021-05-25T17:13:23"/>
  </r>
  <r>
    <n v="285905"/>
    <d v="2021-07-16T21:45:42"/>
    <n v="1"/>
    <d v="2021-07-16T22:45:42"/>
    <x v="20"/>
    <x v="2"/>
    <n v="284885"/>
    <n v="237192"/>
    <s v="UTC+1"/>
    <d v="2021-04-29T17:54:34"/>
  </r>
  <r>
    <n v="182124"/>
    <d v="2021-07-16T21:46:17"/>
    <n v="2"/>
    <d v="2021-07-16T23:46:17"/>
    <x v="22"/>
    <x v="2"/>
    <n v="284887"/>
    <n v="394819"/>
    <s v="UTC+2"/>
    <d v="2021-06-05T03:08:39"/>
  </r>
  <r>
    <n v="283811"/>
    <d v="2021-07-16T21:49:47"/>
    <n v="0"/>
    <d v="2021-07-16T21:49:47"/>
    <x v="19"/>
    <x v="2"/>
    <n v="284889"/>
    <n v="80850"/>
    <s v="UTC+0"/>
    <d v="2021-05-26T17:43:36"/>
  </r>
  <r>
    <n v="344889"/>
    <d v="2021-07-16T21:49:47"/>
    <n v="0"/>
    <d v="2021-07-16T21:49:47"/>
    <x v="19"/>
    <x v="2"/>
    <n v="284893"/>
    <n v="187729"/>
    <s v="UTC+0"/>
    <d v="2021-07-16T04:28:13"/>
  </r>
  <r>
    <n v="117079"/>
    <d v="2021-07-16T21:50:22"/>
    <n v="1"/>
    <d v="2021-07-16T22:50:22"/>
    <x v="20"/>
    <x v="2"/>
    <n v="284894"/>
    <n v="250679"/>
    <s v="UTC+1"/>
    <d v="2021-04-22T14:12:25"/>
  </r>
  <r>
    <n v="130562"/>
    <d v="2021-07-16T21:50:22"/>
    <n v="1"/>
    <d v="2021-07-16T22:50:22"/>
    <x v="20"/>
    <x v="2"/>
    <n v="284898"/>
    <n v="387855"/>
    <s v="UTC+1"/>
    <d v="2021-04-22T08:53:13"/>
  </r>
  <r>
    <n v="158444"/>
    <d v="2021-07-16T21:50:57"/>
    <n v="2"/>
    <d v="2021-07-16T23:50:57"/>
    <x v="22"/>
    <x v="2"/>
    <n v="284903"/>
    <n v="473323"/>
    <s v="UTC+2"/>
    <d v="2021-04-23T13:42:43"/>
  </r>
  <r>
    <n v="252511"/>
    <d v="2021-07-16T21:52:07"/>
    <n v="-4"/>
    <d v="2021-07-16T17:52:07"/>
    <x v="7"/>
    <x v="2"/>
    <n v="284904"/>
    <n v="305103"/>
    <s v="UTC-4"/>
    <d v="2021-07-02T06:50:14"/>
  </r>
  <r>
    <n v="105272"/>
    <d v="2021-07-16T21:52:42"/>
    <n v="1"/>
    <d v="2021-07-16T22:52:42"/>
    <x v="20"/>
    <x v="2"/>
    <n v="284907"/>
    <n v="390221"/>
    <s v="UTC+1"/>
    <d v="2021-05-27T07:18:38"/>
  </r>
  <r>
    <n v="216463"/>
    <d v="2021-07-16T21:55:02"/>
    <n v="1"/>
    <d v="2021-07-16T22:55:02"/>
    <x v="20"/>
    <x v="2"/>
    <n v="284910"/>
    <n v="411922"/>
    <s v="UTC+1"/>
    <d v="2021-06-24T23:40:09"/>
  </r>
  <r>
    <n v="176796"/>
    <d v="2021-07-16T21:55:37"/>
    <n v="2"/>
    <d v="2021-07-16T23:55:37"/>
    <x v="22"/>
    <x v="2"/>
    <n v="284911"/>
    <n v="305874"/>
    <s v="UTC+2"/>
    <d v="2021-04-14T11:26:52"/>
  </r>
  <r>
    <n v="101064"/>
    <d v="2021-07-16T21:56:47"/>
    <n v="0"/>
    <d v="2021-07-16T21:56:47"/>
    <x v="19"/>
    <x v="2"/>
    <n v="284913"/>
    <n v="380039"/>
    <s v="UTC+0"/>
    <d v="2021-06-26T18:52:48"/>
  </r>
  <r>
    <n v="338780"/>
    <d v="2021-07-16T21:56:47"/>
    <n v="0"/>
    <d v="2021-07-16T21:56:47"/>
    <x v="19"/>
    <x v="2"/>
    <n v="284917"/>
    <n v="246229"/>
    <s v="UTC+0"/>
    <d v="2021-04-29T22:14:51"/>
  </r>
  <r>
    <n v="213555"/>
    <d v="2021-07-16T21:57:56"/>
    <n v="-6"/>
    <d v="2021-07-16T15:57:56"/>
    <x v="10"/>
    <x v="2"/>
    <n v="284921"/>
    <n v="223759"/>
    <s v="UTC-6"/>
    <d v="2021-06-17T06:08:35"/>
  </r>
  <r>
    <n v="251443"/>
    <d v="2021-07-16T21:59:06"/>
    <n v="0"/>
    <d v="2021-07-16T21:59:06"/>
    <x v="19"/>
    <x v="2"/>
    <n v="284924"/>
    <n v="411922"/>
    <s v="UTC+0"/>
    <d v="2021-04-29T19:35:20"/>
  </r>
  <r>
    <n v="283886"/>
    <d v="2021-07-16T22:00:16"/>
    <n v="2"/>
    <d v="2021-07-17T00:00:16"/>
    <x v="1"/>
    <x v="2"/>
    <n v="284926"/>
    <n v="112334"/>
    <s v="UTC+2"/>
    <d v="2021-05-23T17:25:03"/>
  </r>
  <r>
    <n v="36040"/>
    <d v="2021-07-16T22:01:26"/>
    <n v="0"/>
    <d v="2021-07-16T22:01:26"/>
    <x v="20"/>
    <x v="2"/>
    <n v="284928"/>
    <n v="397390"/>
    <s v="UTC+0"/>
    <d v="2021-04-26T09:12:48"/>
  </r>
  <r>
    <n v="164198"/>
    <d v="2021-07-16T22:01:26"/>
    <n v="4"/>
    <d v="2021-07-17T02:01:26"/>
    <x v="2"/>
    <x v="2"/>
    <n v="284930"/>
    <n v="463334"/>
    <s v="UTC+4"/>
    <d v="2021-05-26T21:23:54"/>
  </r>
  <r>
    <n v="284323"/>
    <d v="2021-07-16T22:01:26"/>
    <n v="0"/>
    <d v="2021-07-16T22:01:26"/>
    <x v="20"/>
    <x v="2"/>
    <n v="284934"/>
    <n v="12845"/>
    <s v="UTC+0"/>
    <d v="2021-05-29T18:36:47"/>
  </r>
  <r>
    <n v="133193"/>
    <d v="2021-07-16T22:03:11"/>
    <n v="3"/>
    <d v="2021-07-17T01:03:11"/>
    <x v="0"/>
    <x v="2"/>
    <n v="284937"/>
    <n v="438887"/>
    <s v="UTC+3"/>
    <d v="2021-05-29T06:51:15"/>
  </r>
  <r>
    <n v="168749"/>
    <d v="2021-07-16T22:04:21"/>
    <n v="-7"/>
    <d v="2021-07-16T15:04:21"/>
    <x v="10"/>
    <x v="2"/>
    <n v="284939"/>
    <n v="1019"/>
    <s v="UTC-7"/>
    <d v="2021-06-10T08:07:08"/>
  </r>
  <r>
    <n v="156669"/>
    <d v="2021-07-16T22:04:21"/>
    <n v="1"/>
    <d v="2021-07-16T23:04:21"/>
    <x v="22"/>
    <x v="2"/>
    <n v="284944"/>
    <n v="379729"/>
    <s v="UTC+1"/>
    <d v="2021-05-23T15:10:17"/>
  </r>
  <r>
    <n v="212065"/>
    <d v="2021-07-16T22:04:21"/>
    <n v="1"/>
    <d v="2021-07-16T23:04:21"/>
    <x v="22"/>
    <x v="2"/>
    <n v="284948"/>
    <n v="118549"/>
    <s v="UTC+1"/>
    <d v="2021-06-24T04:21:09"/>
  </r>
  <r>
    <n v="232503"/>
    <d v="2021-07-16T22:04:21"/>
    <n v="1"/>
    <d v="2021-07-16T23:04:21"/>
    <x v="22"/>
    <x v="2"/>
    <n v="284952"/>
    <n v="153893"/>
    <s v="UTC+1"/>
    <d v="2021-04-12T01:54:47"/>
  </r>
  <r>
    <n v="137227"/>
    <d v="2021-07-16T22:06:06"/>
    <n v="0"/>
    <d v="2021-07-16T22:06:06"/>
    <x v="20"/>
    <x v="2"/>
    <n v="284953"/>
    <n v="75550"/>
    <s v="UTC+0"/>
    <d v="2021-05-08T02:13:08"/>
  </r>
  <r>
    <n v="200104"/>
    <d v="2021-07-16T22:06:06"/>
    <n v="0"/>
    <d v="2021-07-16T22:06:06"/>
    <x v="20"/>
    <x v="2"/>
    <n v="284957"/>
    <n v="250679"/>
    <s v="UTC+0"/>
    <d v="2021-04-28T22:40:26"/>
  </r>
  <r>
    <n v="218449"/>
    <d v="2021-07-16T22:06:06"/>
    <n v="0"/>
    <d v="2021-07-16T22:06:06"/>
    <x v="20"/>
    <x v="2"/>
    <n v="284960"/>
    <n v="301748"/>
    <s v="UTC+0"/>
    <d v="2021-06-29T11:19:44"/>
  </r>
  <r>
    <n v="322040"/>
    <d v="2021-07-16T22:06:41"/>
    <n v="1"/>
    <d v="2021-07-16T23:06:41"/>
    <x v="22"/>
    <x v="2"/>
    <n v="284963"/>
    <n v="305874"/>
    <s v="UTC+1"/>
    <d v="2021-06-28T01:13:03"/>
  </r>
  <r>
    <n v="278318"/>
    <d v="2021-07-16T22:07:16"/>
    <n v="2"/>
    <d v="2021-07-17T00:07:16"/>
    <x v="1"/>
    <x v="2"/>
    <n v="284965"/>
    <n v="189009"/>
    <s v="UTC+2"/>
    <d v="2021-05-26T16:01:55"/>
  </r>
  <r>
    <n v="320947"/>
    <d v="2021-07-16T22:09:00"/>
    <n v="1"/>
    <d v="2021-07-16T23:09:00"/>
    <x v="22"/>
    <x v="2"/>
    <n v="284967"/>
    <n v="411922"/>
    <s v="UTC+1"/>
    <d v="2021-05-30T03:22:41"/>
  </r>
  <r>
    <n v="65342"/>
    <d v="2021-07-16T22:09:36"/>
    <n v="1"/>
    <d v="2021-07-16T23:09:36"/>
    <x v="22"/>
    <x v="2"/>
    <n v="284970"/>
    <n v="202651"/>
    <s v="UTC+1"/>
    <d v="2021-05-27T15:50:52"/>
  </r>
  <r>
    <n v="55495"/>
    <d v="2021-07-16T22:10:10"/>
    <n v="3"/>
    <d v="2021-07-17T01:10:10"/>
    <x v="0"/>
    <x v="2"/>
    <n v="284972"/>
    <n v="452634"/>
    <s v="UTC+3"/>
    <d v="2021-03-31T00:31:10"/>
  </r>
  <r>
    <n v="185799"/>
    <d v="2021-07-16T22:10:45"/>
    <n v="-4"/>
    <d v="2021-07-16T18:10:45"/>
    <x v="21"/>
    <x v="2"/>
    <n v="284973"/>
    <n v="168327"/>
    <s v="UTC-4"/>
    <d v="2021-05-27T14:41:59"/>
  </r>
  <r>
    <n v="100298"/>
    <d v="2021-07-16T22:11:20"/>
    <n v="1"/>
    <d v="2021-07-16T23:11:20"/>
    <x v="22"/>
    <x v="2"/>
    <n v="284974"/>
    <n v="154256"/>
    <s v="UTC+1"/>
    <d v="2021-06-04T11:12:39"/>
  </r>
  <r>
    <n v="95493"/>
    <d v="2021-07-16T22:11:55"/>
    <n v="2"/>
    <d v="2021-07-17T00:11:55"/>
    <x v="1"/>
    <x v="2"/>
    <n v="284979"/>
    <n v="250679"/>
    <s v="UTC+2"/>
    <d v="2021-07-16T05:04:19"/>
  </r>
  <r>
    <n v="130536"/>
    <d v="2021-07-16T22:12:30"/>
    <n v="3"/>
    <d v="2021-07-17T01:12:30"/>
    <x v="0"/>
    <x v="2"/>
    <n v="284984"/>
    <n v="77124"/>
    <s v="UTC+3"/>
    <d v="2021-04-18T20:30:43"/>
  </r>
  <r>
    <n v="193613"/>
    <d v="2021-07-16T22:13:40"/>
    <n v="1"/>
    <d v="2021-07-16T23:13:40"/>
    <x v="22"/>
    <x v="2"/>
    <n v="284987"/>
    <n v="371545"/>
    <s v="UTC+1"/>
    <d v="2021-07-16T08:54:51"/>
  </r>
  <r>
    <n v="282695"/>
    <d v="2021-07-16T22:13:40"/>
    <n v="1"/>
    <d v="2021-07-16T23:13:40"/>
    <x v="22"/>
    <x v="2"/>
    <n v="284990"/>
    <n v="351192"/>
    <s v="UTC+1"/>
    <d v="2021-05-10T20:20:37"/>
  </r>
  <r>
    <n v="160940"/>
    <d v="2021-07-16T22:14:15"/>
    <n v="2"/>
    <d v="2021-07-17T00:14:15"/>
    <x v="1"/>
    <x v="2"/>
    <n v="284993"/>
    <n v="411922"/>
    <s v="UTC+2"/>
    <d v="2021-04-22T22:28:02"/>
  </r>
  <r>
    <n v="19348"/>
    <d v="2021-07-16T22:16:35"/>
    <n v="2"/>
    <d v="2021-07-17T00:16:35"/>
    <x v="1"/>
    <x v="2"/>
    <n v="284997"/>
    <n v="118549"/>
    <s v="UTC+2"/>
    <d v="2021-06-09T07:12:12"/>
  </r>
  <r>
    <n v="134810"/>
    <d v="2021-07-16T22:16:35"/>
    <n v="2"/>
    <d v="2021-07-17T00:16:35"/>
    <x v="1"/>
    <x v="2"/>
    <n v="284999"/>
    <n v="129210"/>
    <s v="UTC+2"/>
    <d v="2021-05-26T00:01:51"/>
  </r>
  <r>
    <n v="328470"/>
    <d v="2021-07-16T22:17:10"/>
    <n v="3"/>
    <d v="2021-07-17T01:17:10"/>
    <x v="0"/>
    <x v="2"/>
    <n v="285003"/>
    <n v="81558"/>
    <s v="UTC+3"/>
    <d v="2021-04-26T13:55:13"/>
  </r>
  <r>
    <n v="110775"/>
    <d v="2021-07-16T22:17:45"/>
    <n v="0"/>
    <d v="2021-07-16T22:17:45"/>
    <x v="20"/>
    <x v="2"/>
    <n v="285005"/>
    <n v="51162"/>
    <s v="UTC+0"/>
    <d v="2021-06-12T08:24:02"/>
  </r>
  <r>
    <n v="250489"/>
    <d v="2021-07-16T22:18:20"/>
    <n v="-3"/>
    <d v="2021-07-16T19:18:20"/>
    <x v="14"/>
    <x v="2"/>
    <n v="285010"/>
    <n v="411922"/>
    <s v="UTC-3"/>
    <d v="2021-05-29T06:34:28"/>
  </r>
  <r>
    <n v="254892"/>
    <d v="2021-07-16T22:18:20"/>
    <n v="1"/>
    <d v="2021-07-16T23:18:20"/>
    <x v="22"/>
    <x v="2"/>
    <n v="285015"/>
    <n v="158978"/>
    <s v="UTC+1"/>
    <d v="2021-05-01T21:00:14"/>
  </r>
  <r>
    <n v="206237"/>
    <d v="2021-07-16T22:19:30"/>
    <n v="3"/>
    <d v="2021-07-17T01:19:30"/>
    <x v="0"/>
    <x v="2"/>
    <n v="285019"/>
    <n v="60239"/>
    <s v="UTC+3"/>
    <d v="2021-04-28T07:11:34"/>
  </r>
  <r>
    <n v="194716"/>
    <d v="2021-07-16T22:20:05"/>
    <n v="0"/>
    <d v="2021-07-16T22:20:05"/>
    <x v="20"/>
    <x v="2"/>
    <n v="285021"/>
    <n v="86587"/>
    <s v="UTC+0"/>
    <d v="2021-06-13T04:41:57"/>
  </r>
  <r>
    <n v="277463"/>
    <d v="2021-07-16T22:20:40"/>
    <n v="1"/>
    <d v="2021-07-16T23:20:40"/>
    <x v="22"/>
    <x v="2"/>
    <n v="285024"/>
    <n v="440113"/>
    <s v="UTC+1"/>
    <d v="2021-04-29T07:16:27"/>
  </r>
  <r>
    <n v="305490"/>
    <d v="2021-07-16T22:22:24"/>
    <n v="0"/>
    <d v="2021-07-16T22:22:24"/>
    <x v="20"/>
    <x v="2"/>
    <n v="285027"/>
    <n v="196571"/>
    <s v="UTC+0"/>
    <d v="2021-05-23T22:23:41"/>
  </r>
  <r>
    <n v="326631"/>
    <d v="2021-07-16T22:22:59"/>
    <n v="1"/>
    <d v="2021-07-16T23:22:59"/>
    <x v="22"/>
    <x v="2"/>
    <n v="285029"/>
    <n v="62570"/>
    <s v="UTC+1"/>
    <d v="2021-06-09T11:23:28"/>
  </r>
  <r>
    <n v="322773"/>
    <d v="2021-07-16T22:23:34"/>
    <n v="2"/>
    <d v="2021-07-17T00:23:34"/>
    <x v="1"/>
    <x v="2"/>
    <n v="285033"/>
    <n v="73365"/>
    <s v="UTC+2"/>
    <d v="2021-05-29T09:37:42"/>
  </r>
  <r>
    <n v="296042"/>
    <d v="2021-07-16T22:24:09"/>
    <n v="3"/>
    <d v="2021-07-17T01:24:09"/>
    <x v="0"/>
    <x v="2"/>
    <n v="285038"/>
    <n v="288567"/>
    <s v="UTC+3"/>
    <d v="2021-06-27T22:55:54"/>
  </r>
  <r>
    <n v="12100"/>
    <d v="2021-07-16T22:24:44"/>
    <n v="0"/>
    <d v="2021-07-16T22:24:44"/>
    <x v="20"/>
    <x v="2"/>
    <n v="285042"/>
    <n v="112119"/>
    <s v="UTC+0"/>
    <d v="2021-04-29T19:29:19"/>
  </r>
  <r>
    <n v="211791"/>
    <d v="2021-07-16T22:25:19"/>
    <n v="-3"/>
    <d v="2021-07-16T19:25:19"/>
    <x v="14"/>
    <x v="2"/>
    <n v="285046"/>
    <n v="336965"/>
    <s v="UTC-3"/>
    <d v="2021-06-25T02:46:05"/>
  </r>
  <r>
    <n v="61611"/>
    <d v="2021-07-16T22:25:54"/>
    <n v="2"/>
    <d v="2021-07-17T00:25:54"/>
    <x v="1"/>
    <x v="2"/>
    <n v="285047"/>
    <n v="230507"/>
    <s v="UTC+2"/>
    <d v="2021-06-29T16:57:39"/>
  </r>
  <r>
    <n v="248769"/>
    <d v="2021-07-16T22:27:39"/>
    <n v="1"/>
    <d v="2021-07-16T23:27:39"/>
    <x v="22"/>
    <x v="2"/>
    <n v="285051"/>
    <n v="388561"/>
    <s v="UTC+1"/>
    <d v="2021-05-27T01:02:06"/>
  </r>
  <r>
    <n v="67930"/>
    <d v="2021-07-16T22:28:14"/>
    <n v="2"/>
    <d v="2021-07-17T00:28:14"/>
    <x v="1"/>
    <x v="2"/>
    <n v="285054"/>
    <n v="411922"/>
    <s v="UTC+2"/>
    <d v="2021-04-23T13:03:58"/>
  </r>
  <r>
    <n v="281844"/>
    <d v="2021-07-16T22:29:24"/>
    <n v="0"/>
    <d v="2021-07-16T22:29:24"/>
    <x v="20"/>
    <x v="2"/>
    <n v="285059"/>
    <n v="171935"/>
    <s v="UTC+0"/>
    <d v="2021-07-15T23:12:29"/>
  </r>
  <r>
    <n v="182015"/>
    <d v="2021-07-16T22:32:19"/>
    <n v="1"/>
    <d v="2021-07-16T23:32:19"/>
    <x v="22"/>
    <x v="2"/>
    <n v="285064"/>
    <n v="182984"/>
    <s v="UTC+1"/>
    <d v="2021-05-23T15:47:57"/>
  </r>
  <r>
    <n v="199967"/>
    <d v="2021-07-16T22:34:38"/>
    <n v="-7"/>
    <d v="2021-07-16T15:34:38"/>
    <x v="10"/>
    <x v="2"/>
    <n v="285069"/>
    <n v="230507"/>
    <s v="UTC-7"/>
    <d v="2021-06-29T23:21:58"/>
  </r>
  <r>
    <n v="147744"/>
    <d v="2021-07-16T22:35:48"/>
    <n v="3"/>
    <d v="2021-07-17T01:35:48"/>
    <x v="0"/>
    <x v="2"/>
    <n v="285073"/>
    <n v="86587"/>
    <s v="UTC+3"/>
    <d v="2021-04-27T10:24:58"/>
  </r>
  <r>
    <n v="247657"/>
    <d v="2021-07-16T22:36:23"/>
    <n v="-4"/>
    <d v="2021-07-16T18:36:23"/>
    <x v="21"/>
    <x v="2"/>
    <n v="285077"/>
    <n v="401945"/>
    <s v="UTC-4"/>
    <d v="2021-07-15T23:31:00"/>
  </r>
  <r>
    <n v="328285"/>
    <d v="2021-07-16T22:36:58"/>
    <n v="1"/>
    <d v="2021-07-16T23:36:58"/>
    <x v="22"/>
    <x v="2"/>
    <n v="285078"/>
    <n v="62068"/>
    <s v="UTC+1"/>
    <d v="2021-04-25T02:51:54"/>
  </r>
  <r>
    <n v="33282"/>
    <d v="2021-07-16T22:39:18"/>
    <n v="1"/>
    <d v="2021-07-16T23:39:18"/>
    <x v="22"/>
    <x v="2"/>
    <n v="285081"/>
    <n v="343491"/>
    <s v="UTC+1"/>
    <d v="2021-06-24T20:36:24"/>
  </r>
  <r>
    <n v="299080"/>
    <d v="2021-07-16T22:41:03"/>
    <n v="0"/>
    <d v="2021-07-16T22:41:03"/>
    <x v="20"/>
    <x v="2"/>
    <n v="285083"/>
    <n v="379763"/>
    <s v="UTC+0"/>
    <d v="2021-05-06T08:19:36"/>
  </r>
  <r>
    <n v="322393"/>
    <d v="2021-07-16T22:41:03"/>
    <n v="0"/>
    <d v="2021-07-16T22:41:03"/>
    <x v="20"/>
    <x v="2"/>
    <n v="285087"/>
    <n v="84527"/>
    <s v="UTC+0"/>
    <d v="2021-05-22T20:37:23"/>
  </r>
  <r>
    <n v="297585"/>
    <d v="2021-07-16T22:41:17"/>
    <n v="1"/>
    <d v="2021-07-16T23:41:17"/>
    <x v="22"/>
    <x v="2"/>
    <n v="285088"/>
    <n v="158978"/>
    <s v="UTC+1"/>
    <d v="2021-04-27T04:14:57"/>
  </r>
  <r>
    <n v="295339"/>
    <d v="2021-07-16T22:45:42"/>
    <n v="-4"/>
    <d v="2021-07-16T18:45:42"/>
    <x v="21"/>
    <x v="2"/>
    <n v="285090"/>
    <n v="179296"/>
    <s v="UTC-4"/>
    <d v="2021-05-29T20:17:43"/>
  </r>
  <r>
    <n v="348348"/>
    <d v="2021-07-16T22:45:42"/>
    <n v="0"/>
    <d v="2021-07-16T22:45:42"/>
    <x v="20"/>
    <x v="2"/>
    <n v="285093"/>
    <n v="411922"/>
    <s v="UTC+0"/>
    <d v="2021-05-30T08:06:55"/>
  </r>
  <r>
    <n v="171667"/>
    <d v="2021-07-16T22:48:29"/>
    <n v="1"/>
    <d v="2021-07-16T23:48:29"/>
    <x v="22"/>
    <x v="2"/>
    <n v="285096"/>
    <n v="258219"/>
    <s v="UTC+1"/>
    <d v="2021-04-23T07:23:22"/>
  </r>
  <r>
    <n v="145038"/>
    <d v="2021-07-16T22:48:37"/>
    <n v="1"/>
    <d v="2021-07-16T23:48:37"/>
    <x v="22"/>
    <x v="2"/>
    <n v="285099"/>
    <n v="411922"/>
    <s v="UTC+1"/>
    <d v="2021-07-15T07:41:18"/>
  </r>
  <r>
    <n v="96965"/>
    <d v="2021-07-16T22:50:22"/>
    <n v="0"/>
    <d v="2021-07-16T22:50:22"/>
    <x v="20"/>
    <x v="2"/>
    <n v="285101"/>
    <n v="118549"/>
    <s v="UTC+0"/>
    <d v="2021-06-28T01:49:33"/>
  </r>
  <r>
    <n v="70151"/>
    <d v="2021-07-16T22:52:42"/>
    <n v="-4"/>
    <d v="2021-07-16T18:52:42"/>
    <x v="21"/>
    <x v="2"/>
    <n v="285104"/>
    <n v="13448"/>
    <s v="UTC-4"/>
    <d v="2021-07-02T02:32:15"/>
  </r>
  <r>
    <n v="128909"/>
    <d v="2021-07-16T22:53:52"/>
    <n v="2"/>
    <d v="2021-07-17T00:53:52"/>
    <x v="1"/>
    <x v="2"/>
    <n v="285106"/>
    <n v="328843"/>
    <s v="UTC+2"/>
    <d v="2021-06-27T08:19:21"/>
  </r>
  <r>
    <n v="334510"/>
    <d v="2021-07-16T22:55:37"/>
    <n v="1"/>
    <d v="2021-07-16T23:55:37"/>
    <x v="22"/>
    <x v="2"/>
    <n v="285110"/>
    <n v="267852"/>
    <s v="UTC+1"/>
    <d v="2021-06-26T22:57:19"/>
  </r>
  <r>
    <n v="168728"/>
    <d v="2021-07-16T22:57:56"/>
    <n v="1"/>
    <d v="2021-07-16T23:57:56"/>
    <x v="22"/>
    <x v="2"/>
    <n v="285112"/>
    <n v="411922"/>
    <s v="UTC+1"/>
    <d v="2021-06-25T17:57:41"/>
  </r>
  <r>
    <n v="315826"/>
    <d v="2021-07-16T22:59:41"/>
    <n v="0"/>
    <d v="2021-07-16T22:59:41"/>
    <x v="20"/>
    <x v="2"/>
    <n v="285114"/>
    <n v="182191"/>
    <s v="UTC+0"/>
    <d v="2021-04-12T08:20:46"/>
  </r>
  <r>
    <n v="258350"/>
    <d v="2021-07-16T23:00:51"/>
    <n v="-6"/>
    <d v="2021-07-16T17:00:51"/>
    <x v="7"/>
    <x v="2"/>
    <n v="285115"/>
    <n v="411922"/>
    <s v="UTC-6"/>
    <d v="2021-05-25T23:17:13"/>
  </r>
  <r>
    <n v="69885"/>
    <d v="2021-07-16T23:02:01"/>
    <n v="0"/>
    <d v="2021-07-16T23:02:01"/>
    <x v="22"/>
    <x v="2"/>
    <n v="285117"/>
    <n v="21760"/>
    <s v="UTC+0"/>
    <d v="2021-04-25T19:21:16"/>
  </r>
  <r>
    <n v="91742"/>
    <d v="2021-07-16T23:04:56"/>
    <n v="1"/>
    <d v="2021-07-17T00:04:56"/>
    <x v="1"/>
    <x v="2"/>
    <n v="285119"/>
    <n v="433247"/>
    <s v="UTC+1"/>
    <d v="2021-05-26T23:01:38"/>
  </r>
  <r>
    <n v="93592"/>
    <d v="2021-07-16T23:04:56"/>
    <n v="1"/>
    <d v="2021-07-17T00:04:56"/>
    <x v="1"/>
    <x v="2"/>
    <n v="285121"/>
    <n v="226198"/>
    <s v="UTC+1"/>
    <d v="2021-07-16T16:27:32"/>
  </r>
  <r>
    <n v="317019"/>
    <d v="2021-07-16T23:04:56"/>
    <n v="1"/>
    <d v="2021-07-17T00:04:56"/>
    <x v="1"/>
    <x v="2"/>
    <n v="285125"/>
    <n v="51368"/>
    <s v="UTC+1"/>
    <d v="2021-05-26T14:30:07"/>
  </r>
  <r>
    <n v="324600"/>
    <d v="2021-07-16T23:04:56"/>
    <n v="1"/>
    <d v="2021-07-17T00:04:56"/>
    <x v="1"/>
    <x v="2"/>
    <n v="285127"/>
    <n v="382975"/>
    <s v="UTC+1"/>
    <d v="2021-06-28T14:58:47"/>
  </r>
  <r>
    <n v="266664"/>
    <d v="2021-07-16T23:05:17"/>
    <n v="0"/>
    <d v="2021-07-16T23:05:17"/>
    <x v="22"/>
    <x v="2"/>
    <n v="285130"/>
    <n v="112334"/>
    <s v="UTC+0"/>
    <d v="2021-05-24T18:58:23"/>
  </r>
  <r>
    <n v="305942"/>
    <d v="2021-07-16T23:05:31"/>
    <n v="2"/>
    <d v="2021-07-17T01:05:31"/>
    <x v="0"/>
    <x v="2"/>
    <n v="285133"/>
    <n v="362707"/>
    <s v="UTC+2"/>
    <d v="2021-05-21T00:40:51"/>
  </r>
  <r>
    <n v="204625"/>
    <d v="2021-07-16T23:10:34"/>
    <n v="2"/>
    <d v="2021-07-17T01:10:34"/>
    <x v="0"/>
    <x v="2"/>
    <n v="285135"/>
    <n v="112334"/>
    <s v="UTC+2"/>
    <d v="2021-05-25T06:12:10"/>
  </r>
  <r>
    <n v="171871"/>
    <d v="2021-07-16T23:11:55"/>
    <n v="1"/>
    <d v="2021-07-17T00:11:55"/>
    <x v="1"/>
    <x v="2"/>
    <n v="285136"/>
    <n v="86587"/>
    <s v="UTC+1"/>
    <d v="2021-04-09T23:31:34"/>
  </r>
  <r>
    <n v="75879"/>
    <d v="2021-07-16T23:14:15"/>
    <n v="1"/>
    <d v="2021-07-17T00:14:15"/>
    <x v="1"/>
    <x v="2"/>
    <n v="285137"/>
    <n v="243858"/>
    <s v="UTC+1"/>
    <d v="2021-07-04T10:53:12"/>
  </r>
  <r>
    <n v="142343"/>
    <d v="2021-07-16T23:14:15"/>
    <n v="1"/>
    <d v="2021-07-17T00:14:15"/>
    <x v="1"/>
    <x v="2"/>
    <n v="285138"/>
    <n v="158978"/>
    <s v="UTC+1"/>
    <d v="2021-04-23T20:38:16"/>
  </r>
  <r>
    <n v="209009"/>
    <d v="2021-07-16T23:14:15"/>
    <n v="1"/>
    <d v="2021-07-17T00:14:15"/>
    <x v="1"/>
    <x v="2"/>
    <n v="285143"/>
    <n v="182984"/>
    <s v="UTC+1"/>
    <d v="2021-06-09T18:26:46"/>
  </r>
  <r>
    <n v="157238"/>
    <d v="2021-07-16T23:16:00"/>
    <n v="0"/>
    <d v="2021-07-16T23:16:00"/>
    <x v="22"/>
    <x v="2"/>
    <n v="285144"/>
    <n v="37644"/>
    <s v="UTC+0"/>
    <d v="2021-06-27T07:13:38"/>
  </r>
  <r>
    <n v="159048"/>
    <d v="2021-07-16T23:16:00"/>
    <n v="0"/>
    <d v="2021-07-16T23:16:00"/>
    <x v="22"/>
    <x v="2"/>
    <n v="285148"/>
    <n v="411922"/>
    <s v="UTC+0"/>
    <d v="2021-07-13T21:23:27"/>
  </r>
  <r>
    <n v="171682"/>
    <d v="2021-07-16T23:16:00"/>
    <n v="0"/>
    <d v="2021-07-16T23:16:00"/>
    <x v="22"/>
    <x v="2"/>
    <n v="285152"/>
    <n v="472908"/>
    <s v="UTC+0"/>
    <d v="2021-05-28T10:31:13"/>
  </r>
  <r>
    <n v="330108"/>
    <d v="2021-07-16T23:17:17"/>
    <n v="7"/>
    <d v="2021-07-17T06:17:17"/>
    <x v="3"/>
    <x v="2"/>
    <n v="285155"/>
    <n v="230507"/>
    <s v="UTC+7"/>
    <d v="2021-06-27T13:45:49"/>
  </r>
  <r>
    <n v="24224"/>
    <d v="2021-07-16T23:18:55"/>
    <n v="1"/>
    <d v="2021-07-17T00:18:55"/>
    <x v="1"/>
    <x v="2"/>
    <n v="285160"/>
    <n v="88863"/>
    <s v="UTC+1"/>
    <d v="2021-05-26T06:45:23"/>
  </r>
  <r>
    <n v="91934"/>
    <d v="2021-07-16T23:18:55"/>
    <n v="1"/>
    <d v="2021-07-17T00:18:55"/>
    <x v="1"/>
    <x v="2"/>
    <n v="285161"/>
    <n v="93919"/>
    <s v="UTC+1"/>
    <d v="2021-05-22T15:55:49"/>
  </r>
  <r>
    <n v="300906"/>
    <d v="2021-07-16T23:18:55"/>
    <n v="1"/>
    <d v="2021-07-17T00:18:55"/>
    <x v="1"/>
    <x v="2"/>
    <n v="285164"/>
    <n v="405774"/>
    <s v="UTC+1"/>
    <d v="2021-06-29T09:00:07"/>
  </r>
  <r>
    <n v="72641"/>
    <d v="2021-07-16T23:21:49"/>
    <n v="2"/>
    <d v="2021-07-17T01:21:49"/>
    <x v="0"/>
    <x v="2"/>
    <n v="285169"/>
    <n v="242428"/>
    <s v="UTC+2"/>
    <d v="2021-05-27T20:32:17"/>
  </r>
  <r>
    <n v="301493"/>
    <d v="2021-07-16T23:22:24"/>
    <n v="-5"/>
    <d v="2021-07-16T18:22:24"/>
    <x v="21"/>
    <x v="2"/>
    <n v="285171"/>
    <n v="472330"/>
    <s v="UTC-5"/>
    <d v="2021-06-28T19:20:18"/>
  </r>
  <r>
    <n v="99829"/>
    <d v="2021-07-16T23:22:59"/>
    <n v="0"/>
    <d v="2021-07-16T23:22:59"/>
    <x v="22"/>
    <x v="2"/>
    <n v="285174"/>
    <n v="341081"/>
    <s v="UTC+0"/>
    <d v="2021-06-28T13:51:22"/>
  </r>
  <r>
    <n v="187417"/>
    <d v="2021-07-16T23:22:59"/>
    <n v="-4"/>
    <d v="2021-07-16T19:22:59"/>
    <x v="14"/>
    <x v="2"/>
    <n v="285176"/>
    <n v="118549"/>
    <s v="UTC-4"/>
    <d v="2021-04-22T00:30:14"/>
  </r>
  <r>
    <n v="124793"/>
    <d v="2021-07-16T23:22:59"/>
    <n v="-8"/>
    <d v="2021-07-16T15:22:59"/>
    <x v="10"/>
    <x v="2"/>
    <n v="285181"/>
    <n v="238334"/>
    <s v="UTC-8"/>
    <d v="2021-05-28T14:42:15"/>
  </r>
  <r>
    <n v="218834"/>
    <d v="2021-07-16T23:23:34"/>
    <n v="1"/>
    <d v="2021-07-17T00:23:34"/>
    <x v="1"/>
    <x v="2"/>
    <n v="285182"/>
    <n v="250679"/>
    <s v="UTC+1"/>
    <d v="2021-04-27T08:06:03"/>
  </r>
  <r>
    <n v="277500"/>
    <d v="2021-07-16T23:24:09"/>
    <n v="2"/>
    <d v="2021-07-17T01:24:09"/>
    <x v="0"/>
    <x v="2"/>
    <n v="285185"/>
    <n v="262099"/>
    <s v="UTC+2"/>
    <d v="2021-05-16T06:54:40"/>
  </r>
  <r>
    <n v="208954"/>
    <d v="2021-07-16T23:25:19"/>
    <n v="0"/>
    <d v="2021-07-16T23:25:19"/>
    <x v="22"/>
    <x v="2"/>
    <n v="285189"/>
    <n v="439981"/>
    <s v="UTC+0"/>
    <d v="2021-06-27T02:17:08"/>
  </r>
  <r>
    <n v="289753"/>
    <d v="2021-07-16T23:28:14"/>
    <n v="1"/>
    <d v="2021-07-17T00:28:14"/>
    <x v="1"/>
    <x v="2"/>
    <n v="285190"/>
    <n v="241927"/>
    <s v="UTC+1"/>
    <d v="2021-04-18T10:01:32"/>
  </r>
  <r>
    <n v="82435"/>
    <d v="2021-07-16T23:28:49"/>
    <n v="2"/>
    <d v="2021-07-17T01:28:49"/>
    <x v="0"/>
    <x v="2"/>
    <n v="285193"/>
    <n v="154228"/>
    <s v="UTC+2"/>
    <d v="2021-06-24T16:30:51"/>
  </r>
  <r>
    <n v="269538"/>
    <d v="2021-07-16T23:29:46"/>
    <n v="0"/>
    <d v="2021-07-16T23:29:46"/>
    <x v="22"/>
    <x v="2"/>
    <n v="285197"/>
    <n v="243858"/>
    <s v="UTC+0"/>
    <d v="2021-06-05T03:01:21"/>
  </r>
  <r>
    <n v="247480"/>
    <d v="2021-07-16T23:30:34"/>
    <n v="1"/>
    <d v="2021-07-17T00:30:34"/>
    <x v="1"/>
    <x v="2"/>
    <n v="285201"/>
    <n v="467145"/>
    <s v="UTC+1"/>
    <d v="2021-05-17T06:09:36"/>
  </r>
  <r>
    <n v="73091"/>
    <d v="2021-07-16T23:31:44"/>
    <n v="-5"/>
    <d v="2021-07-16T18:31:44"/>
    <x v="21"/>
    <x v="2"/>
    <n v="285206"/>
    <n v="264901"/>
    <s v="UTC-5"/>
    <d v="2021-06-27T04:49:40"/>
  </r>
  <r>
    <n v="261393"/>
    <d v="2021-07-16T23:32:19"/>
    <n v="-4"/>
    <d v="2021-07-16T19:32:19"/>
    <x v="14"/>
    <x v="2"/>
    <n v="285209"/>
    <n v="119655"/>
    <s v="UTC-4"/>
    <d v="2021-04-14T09:34:39"/>
  </r>
  <r>
    <n v="259666"/>
    <d v="2021-07-16T23:32:19"/>
    <n v="0"/>
    <d v="2021-07-16T23:32:19"/>
    <x v="22"/>
    <x v="2"/>
    <n v="285214"/>
    <n v="301748"/>
    <s v="UTC+0"/>
    <d v="2021-04-25T04:56:29"/>
  </r>
  <r>
    <n v="264305"/>
    <d v="2021-07-16T23:32:19"/>
    <n v="0"/>
    <d v="2021-07-16T23:32:19"/>
    <x v="22"/>
    <x v="2"/>
    <n v="285217"/>
    <n v="401945"/>
    <s v="UTC+0"/>
    <d v="2021-04-16T16:53:02"/>
  </r>
  <r>
    <n v="9771"/>
    <d v="2021-07-16T23:33:07"/>
    <n v="1"/>
    <d v="2021-07-17T00:33:07"/>
    <x v="1"/>
    <x v="2"/>
    <n v="285222"/>
    <n v="360157"/>
    <s v="UTC+1"/>
    <d v="2021-04-16T16:14:25"/>
  </r>
  <r>
    <n v="345864"/>
    <d v="2021-07-16T23:36:58"/>
    <n v="0"/>
    <d v="2021-07-16T23:36:58"/>
    <x v="22"/>
    <x v="2"/>
    <n v="285226"/>
    <n v="394819"/>
    <s v="UTC+0"/>
    <d v="2021-06-06T10:34:37"/>
  </r>
  <r>
    <n v="99586"/>
    <d v="2021-07-16T23:38:53"/>
    <n v="1"/>
    <d v="2021-07-17T00:38:53"/>
    <x v="1"/>
    <x v="2"/>
    <n v="285230"/>
    <n v="397531"/>
    <s v="UTC+1"/>
    <d v="2021-05-29T11:51:49"/>
  </r>
  <r>
    <n v="55629"/>
    <d v="2021-07-16T23:39:53"/>
    <n v="1"/>
    <d v="2021-07-17T00:39:53"/>
    <x v="1"/>
    <x v="2"/>
    <n v="285231"/>
    <n v="250679"/>
    <s v="UTC+1"/>
    <d v="2021-05-26T09:13:15"/>
  </r>
  <r>
    <n v="49382"/>
    <d v="2021-07-16T23:41:03"/>
    <n v="3"/>
    <d v="2021-07-17T02:41:03"/>
    <x v="2"/>
    <x v="2"/>
    <n v="285232"/>
    <n v="82901"/>
    <s v="UTC+3"/>
    <d v="2021-07-03T09:22:21"/>
  </r>
  <r>
    <n v="21338"/>
    <d v="2021-07-16T23:42:13"/>
    <n v="1"/>
    <d v="2021-07-17T00:42:13"/>
    <x v="1"/>
    <x v="2"/>
    <n v="285233"/>
    <n v="357547"/>
    <s v="UTC+1"/>
    <d v="2021-07-06T17:16:10"/>
  </r>
  <r>
    <n v="156017"/>
    <d v="2021-07-16T23:42:13"/>
    <n v="1"/>
    <d v="2021-07-17T00:42:13"/>
    <x v="1"/>
    <x v="2"/>
    <n v="285236"/>
    <n v="70681"/>
    <s v="UTC+1"/>
    <d v="2021-05-27T16:50:52"/>
  </r>
  <r>
    <n v="104770"/>
    <d v="2021-07-16T23:43:23"/>
    <n v="-5"/>
    <d v="2021-07-16T18:43:23"/>
    <x v="21"/>
    <x v="2"/>
    <n v="285240"/>
    <n v="108345"/>
    <s v="UTC-5"/>
    <d v="2021-04-30T07:17:37"/>
  </r>
  <r>
    <n v="171589"/>
    <d v="2021-07-16T23:44:33"/>
    <n v="1"/>
    <d v="2021-07-17T00:44:33"/>
    <x v="1"/>
    <x v="2"/>
    <n v="285244"/>
    <n v="241927"/>
    <s v="UTC+1"/>
    <d v="2021-07-08T05:49:31"/>
  </r>
  <r>
    <n v="233817"/>
    <d v="2021-07-16T23:45:36"/>
    <n v="0"/>
    <d v="2021-07-16T23:45:36"/>
    <x v="22"/>
    <x v="2"/>
    <n v="285246"/>
    <n v="309553"/>
    <s v="UTC+0"/>
    <d v="2021-07-15T19:00:33"/>
  </r>
  <r>
    <n v="27745"/>
    <d v="2021-07-16T23:49:12"/>
    <n v="1"/>
    <d v="2021-07-17T00:49:12"/>
    <x v="1"/>
    <x v="2"/>
    <n v="285248"/>
    <n v="250679"/>
    <s v="UTC+1"/>
    <d v="2021-06-28T20:28:28"/>
  </r>
  <r>
    <n v="304665"/>
    <d v="2021-07-16T23:49:12"/>
    <n v="1"/>
    <d v="2021-07-17T00:49:12"/>
    <x v="1"/>
    <x v="2"/>
    <n v="285249"/>
    <n v="250679"/>
    <s v="UTC+1"/>
    <d v="2021-07-05T08:07:14"/>
  </r>
  <r>
    <n v="198961"/>
    <d v="2021-07-16T23:52:48"/>
    <n v="3"/>
    <d v="2021-07-17T02:52:48"/>
    <x v="2"/>
    <x v="2"/>
    <n v="285251"/>
    <n v="470762"/>
    <s v="UTC+3"/>
    <d v="2021-06-26T02:48:27"/>
  </r>
  <r>
    <n v="44032"/>
    <d v="2021-07-16T23:53:17"/>
    <n v="0"/>
    <d v="2021-07-16T23:53:17"/>
    <x v="22"/>
    <x v="2"/>
    <n v="285253"/>
    <n v="445697"/>
    <s v="UTC+0"/>
    <d v="2021-06-27T13:16:03"/>
  </r>
  <r>
    <n v="134187"/>
    <d v="2021-07-16T23:53:52"/>
    <n v="1"/>
    <d v="2021-07-17T00:53:52"/>
    <x v="1"/>
    <x v="2"/>
    <n v="285256"/>
    <n v="34712"/>
    <s v="UTC+1"/>
    <d v="2021-04-24T19:22:12"/>
  </r>
  <r>
    <n v="49581"/>
    <d v="2021-07-16T23:59:02"/>
    <n v="4"/>
    <d v="2021-07-17T03:59:02"/>
    <x v="4"/>
    <x v="2"/>
    <n v="285258"/>
    <n v="198326"/>
    <s v="UTC+4"/>
    <d v="2021-04-29T18:29:10"/>
  </r>
  <r>
    <n v="82079"/>
    <d v="2021-07-16T23:59:06"/>
    <n v="2"/>
    <d v="2021-07-17T01:59:06"/>
    <x v="0"/>
    <x v="2"/>
    <n v="285261"/>
    <n v="44466"/>
    <s v="UTC+2"/>
    <d v="2021-06-27T05:28:08"/>
  </r>
  <r>
    <n v="221163"/>
    <d v="2021-07-17T00:02:01"/>
    <n v="3"/>
    <d v="2021-07-17T03:02:01"/>
    <x v="4"/>
    <x v="3"/>
    <n v="285266"/>
    <n v="158978"/>
    <s v="UTC+3"/>
    <d v="2021-06-27T17:55:00"/>
  </r>
  <r>
    <n v="270180"/>
    <d v="2021-07-17T00:03:11"/>
    <n v="1"/>
    <d v="2021-07-17T01:03:11"/>
    <x v="0"/>
    <x v="3"/>
    <n v="285271"/>
    <n v="146804"/>
    <s v="UTC+1"/>
    <d v="2021-07-08T01:05:27"/>
  </r>
  <r>
    <n v="109260"/>
    <d v="2021-07-17T00:05:14"/>
    <n v="1"/>
    <d v="2021-07-17T01:05:14"/>
    <x v="0"/>
    <x v="3"/>
    <n v="285273"/>
    <n v="373415"/>
    <s v="UTC+1"/>
    <d v="2021-07-06T13:27:58"/>
  </r>
  <r>
    <n v="38049"/>
    <d v="2021-07-17T00:05:31"/>
    <n v="1"/>
    <d v="2021-07-17T01:05:31"/>
    <x v="0"/>
    <x v="3"/>
    <n v="285276"/>
    <n v="37644"/>
    <s v="UTC+1"/>
    <d v="2021-06-22T16:37:08"/>
  </r>
  <r>
    <n v="265647"/>
    <d v="2021-07-17T00:05:31"/>
    <n v="1"/>
    <d v="2021-07-17T01:05:31"/>
    <x v="0"/>
    <x v="3"/>
    <n v="285280"/>
    <n v="472712"/>
    <s v="UTC+1"/>
    <d v="2021-06-15T22:28:56"/>
  </r>
  <r>
    <n v="150111"/>
    <d v="2021-07-17T00:06:43"/>
    <n v="3"/>
    <d v="2021-07-17T03:06:43"/>
    <x v="4"/>
    <x v="3"/>
    <n v="285284"/>
    <n v="112334"/>
    <s v="UTC+3"/>
    <d v="2021-06-30T05:34:56"/>
  </r>
  <r>
    <n v="318226"/>
    <d v="2021-07-17T00:06:59"/>
    <n v="2"/>
    <d v="2021-07-17T02:06:59"/>
    <x v="2"/>
    <x v="3"/>
    <n v="285285"/>
    <n v="411922"/>
    <s v="UTC+2"/>
    <d v="2021-05-25T00:51:57"/>
  </r>
  <r>
    <n v="32398"/>
    <d v="2021-07-17T00:09:00"/>
    <n v="-5"/>
    <d v="2021-07-16T19:09:00"/>
    <x v="14"/>
    <x v="3"/>
    <n v="285286"/>
    <n v="301748"/>
    <s v="UTC-5"/>
    <d v="2021-06-25T09:35:36"/>
  </r>
  <r>
    <n v="272707"/>
    <d v="2021-07-17T00:13:05"/>
    <n v="2"/>
    <d v="2021-07-17T02:13:05"/>
    <x v="2"/>
    <x v="3"/>
    <n v="285288"/>
    <n v="155428"/>
    <s v="UTC+2"/>
    <d v="2021-06-25T02:13:08"/>
  </r>
  <r>
    <n v="1887"/>
    <d v="2021-07-17T00:18:17"/>
    <n v="2"/>
    <d v="2021-07-17T02:18:17"/>
    <x v="2"/>
    <x v="3"/>
    <n v="285293"/>
    <n v="125514"/>
    <s v="UTC+2"/>
    <d v="2021-06-27T03:28:09"/>
  </r>
  <r>
    <n v="47075"/>
    <d v="2021-07-17T00:18:55"/>
    <n v="-8"/>
    <d v="2021-07-16T16:18:55"/>
    <x v="11"/>
    <x v="3"/>
    <n v="285297"/>
    <n v="347008"/>
    <s v="UTC-8"/>
    <d v="2021-05-03T02:22:09"/>
  </r>
  <r>
    <n v="100728"/>
    <d v="2021-07-17T00:19:30"/>
    <n v="1"/>
    <d v="2021-07-17T01:19:30"/>
    <x v="0"/>
    <x v="3"/>
    <n v="285302"/>
    <n v="405278"/>
    <s v="UTC+1"/>
    <d v="2021-04-28T19:52:30"/>
  </r>
  <r>
    <n v="198500"/>
    <d v="2021-07-17T00:21:49"/>
    <n v="1"/>
    <d v="2021-07-17T01:21:49"/>
    <x v="0"/>
    <x v="3"/>
    <n v="285307"/>
    <n v="278351"/>
    <s v="UTC+1"/>
    <d v="2021-07-16T06:02:05"/>
  </r>
  <r>
    <n v="284694"/>
    <d v="2021-07-17T00:21:49"/>
    <n v="1"/>
    <d v="2021-07-17T01:21:49"/>
    <x v="0"/>
    <x v="3"/>
    <n v="285308"/>
    <n v="219311"/>
    <s v="UTC+1"/>
    <d v="2021-05-26T22:20:00"/>
  </r>
  <r>
    <n v="51909"/>
    <d v="2021-07-17T00:22:24"/>
    <n v="2"/>
    <d v="2021-07-17T02:22:24"/>
    <x v="2"/>
    <x v="3"/>
    <n v="285310"/>
    <n v="122240"/>
    <s v="UTC+2"/>
    <d v="2021-04-07T05:09:21"/>
  </r>
  <r>
    <n v="143046"/>
    <d v="2021-07-17T00:22:33"/>
    <n v="5"/>
    <d v="2021-07-17T05:22:33"/>
    <x v="6"/>
    <x v="3"/>
    <n v="285312"/>
    <n v="258219"/>
    <s v="UTC+5"/>
    <d v="2021-06-24T12:23:11"/>
  </r>
  <r>
    <n v="344889"/>
    <d v="2021-07-17T00:22:46"/>
    <n v="0"/>
    <d v="2021-07-17T00:22:46"/>
    <x v="1"/>
    <x v="3"/>
    <n v="285313"/>
    <n v="12738"/>
    <s v="UTC+0"/>
    <d v="2021-07-16T04:28:13"/>
  </r>
  <r>
    <n v="121209"/>
    <d v="2021-07-17T00:23:34"/>
    <n v="-8"/>
    <d v="2021-07-16T16:23:34"/>
    <x v="11"/>
    <x v="3"/>
    <n v="285318"/>
    <n v="351192"/>
    <s v="UTC-8"/>
    <d v="2021-05-22T11:44:46"/>
  </r>
  <r>
    <n v="138834"/>
    <d v="2021-07-17T00:23:34"/>
    <n v="0"/>
    <d v="2021-07-17T00:23:34"/>
    <x v="1"/>
    <x v="3"/>
    <n v="285323"/>
    <n v="411922"/>
    <s v="UTC+0"/>
    <d v="2021-06-28T04:33:27"/>
  </r>
  <r>
    <n v="310086"/>
    <d v="2021-07-17T00:28:02"/>
    <n v="1"/>
    <d v="2021-07-17T01:28:02"/>
    <x v="0"/>
    <x v="3"/>
    <n v="285327"/>
    <n v="304128"/>
    <s v="UTC+1"/>
    <d v="2021-05-26T15:31:37"/>
  </r>
  <r>
    <n v="3297"/>
    <d v="2021-07-17T00:28:14"/>
    <n v="0"/>
    <d v="2021-07-17T00:28:14"/>
    <x v="1"/>
    <x v="3"/>
    <n v="285329"/>
    <n v="357950"/>
    <s v="UTC+0"/>
    <d v="2021-04-29T02:42:37"/>
  </r>
  <r>
    <n v="142176"/>
    <d v="2021-07-17T00:28:49"/>
    <n v="1"/>
    <d v="2021-07-17T01:28:49"/>
    <x v="0"/>
    <x v="3"/>
    <n v="285330"/>
    <n v="261148"/>
    <s v="UTC+1"/>
    <d v="2021-06-09T10:44:30"/>
  </r>
  <r>
    <n v="34288"/>
    <d v="2021-07-17T00:29:24"/>
    <n v="2"/>
    <d v="2021-07-17T02:29:24"/>
    <x v="2"/>
    <x v="3"/>
    <n v="285331"/>
    <n v="472712"/>
    <s v="UTC+2"/>
    <d v="2021-07-16T07:14:36"/>
  </r>
  <r>
    <n v="278060"/>
    <d v="2021-07-17T00:29:24"/>
    <n v="2"/>
    <d v="2021-07-17T02:29:24"/>
    <x v="2"/>
    <x v="3"/>
    <n v="285335"/>
    <n v="254768"/>
    <s v="UTC+2"/>
    <d v="2021-07-16T07:19:47"/>
  </r>
  <r>
    <n v="7167"/>
    <d v="2021-07-17T00:33:13"/>
    <n v="1"/>
    <d v="2021-07-17T01:33:13"/>
    <x v="0"/>
    <x v="3"/>
    <n v="285336"/>
    <n v="439981"/>
    <s v="UTC+1"/>
    <d v="2021-06-26T12:14:35"/>
  </r>
  <r>
    <n v="44734"/>
    <d v="2021-07-17T00:35:07"/>
    <n v="0"/>
    <d v="2021-07-17T00:35:07"/>
    <x v="1"/>
    <x v="3"/>
    <n v="285339"/>
    <n v="244574"/>
    <s v="UTC+0"/>
    <d v="2021-06-30T18:33:52"/>
  </r>
  <r>
    <n v="23990"/>
    <d v="2021-07-17T00:35:13"/>
    <n v="0"/>
    <d v="2021-07-17T00:35:13"/>
    <x v="1"/>
    <x v="3"/>
    <n v="285341"/>
    <n v="450900"/>
    <s v="UTC+0"/>
    <d v="2021-05-27T12:40:41"/>
  </r>
  <r>
    <n v="263013"/>
    <d v="2021-07-17T00:37:24"/>
    <n v="1"/>
    <d v="2021-07-17T01:37:24"/>
    <x v="0"/>
    <x v="3"/>
    <n v="285345"/>
    <n v="182984"/>
    <s v="UTC+1"/>
    <d v="2021-07-16T12:45:50"/>
  </r>
  <r>
    <n v="138320"/>
    <d v="2021-07-17T00:38:08"/>
    <n v="1"/>
    <d v="2021-07-17T01:38:08"/>
    <x v="0"/>
    <x v="3"/>
    <n v="285350"/>
    <n v="19525"/>
    <s v="UTC+1"/>
    <d v="2021-06-27T06:43:40"/>
  </r>
  <r>
    <n v="251393"/>
    <d v="2021-07-17T00:38:08"/>
    <n v="1"/>
    <d v="2021-07-17T01:38:08"/>
    <x v="0"/>
    <x v="3"/>
    <n v="285352"/>
    <n v="242428"/>
    <s v="UTC+1"/>
    <d v="2021-06-26T19:27:25"/>
  </r>
  <r>
    <n v="253191"/>
    <d v="2021-07-17T00:38:24"/>
    <n v="5"/>
    <d v="2021-07-17T05:38:24"/>
    <x v="6"/>
    <x v="3"/>
    <n v="285356"/>
    <n v="93802"/>
    <s v="UTC+5"/>
    <d v="2021-07-06T13:24:11"/>
  </r>
  <r>
    <n v="211624"/>
    <d v="2021-07-17T00:38:32"/>
    <n v="-4"/>
    <d v="2021-07-16T20:38:32"/>
    <x v="23"/>
    <x v="3"/>
    <n v="285358"/>
    <n v="347008"/>
    <s v="UTC-4"/>
    <d v="2021-06-28T18:58:55"/>
  </r>
  <r>
    <n v="3926"/>
    <d v="2021-07-17T00:40:28"/>
    <n v="1"/>
    <d v="2021-07-17T01:40:28"/>
    <x v="0"/>
    <x v="3"/>
    <n v="285363"/>
    <n v="397"/>
    <s v="UTC+1"/>
    <d v="2021-04-24T13:28:41"/>
  </r>
  <r>
    <n v="218814"/>
    <d v="2021-07-17T00:41:03"/>
    <n v="2"/>
    <d v="2021-07-17T02:41:03"/>
    <x v="2"/>
    <x v="3"/>
    <n v="285366"/>
    <n v="75080"/>
    <s v="UTC+2"/>
    <d v="2021-06-29T02:30:08"/>
  </r>
  <r>
    <n v="294688"/>
    <d v="2021-07-17T00:43:20"/>
    <n v="2"/>
    <d v="2021-07-17T02:43:20"/>
    <x v="2"/>
    <x v="3"/>
    <n v="285368"/>
    <n v="95638"/>
    <s v="UTC+2"/>
    <d v="2021-06-30T16:08:18"/>
  </r>
  <r>
    <n v="237976"/>
    <d v="2021-07-17T00:43:58"/>
    <n v="-5"/>
    <d v="2021-07-16T19:43:58"/>
    <x v="14"/>
    <x v="3"/>
    <n v="285373"/>
    <n v="469849"/>
    <s v="UTC-5"/>
    <d v="2021-07-06T12:29:22"/>
  </r>
  <r>
    <n v="264887"/>
    <d v="2021-07-17T00:45:00"/>
    <n v="2"/>
    <d v="2021-07-17T02:45:00"/>
    <x v="2"/>
    <x v="3"/>
    <n v="285377"/>
    <n v="351192"/>
    <s v="UTC+2"/>
    <d v="2021-06-24T06:16:49"/>
  </r>
  <r>
    <n v="306908"/>
    <d v="2021-07-17T00:45:34"/>
    <n v="-3"/>
    <d v="2021-07-16T21:45:34"/>
    <x v="19"/>
    <x v="3"/>
    <n v="285381"/>
    <n v="237520"/>
    <s v="UTC-3"/>
    <d v="2021-05-29T15:42:14"/>
  </r>
  <r>
    <n v="162577"/>
    <d v="2021-07-17T00:48:02"/>
    <n v="2"/>
    <d v="2021-07-17T02:48:02"/>
    <x v="2"/>
    <x v="3"/>
    <n v="285383"/>
    <n v="37644"/>
    <s v="UTC+2"/>
    <d v="2021-05-28T16:51:58"/>
  </r>
  <r>
    <n v="41193"/>
    <d v="2021-07-17T00:49:12"/>
    <n v="0"/>
    <d v="2021-07-17T00:49:12"/>
    <x v="1"/>
    <x v="3"/>
    <n v="285384"/>
    <n v="230507"/>
    <s v="UTC+0"/>
    <d v="2021-04-18T02:03:19"/>
  </r>
  <r>
    <n v="83035"/>
    <d v="2021-07-17T00:51:17"/>
    <n v="4"/>
    <d v="2021-07-17T04:51:17"/>
    <x v="5"/>
    <x v="3"/>
    <n v="285388"/>
    <n v="172251"/>
    <s v="UTC+4"/>
    <d v="2021-04-22T06:53:11"/>
  </r>
  <r>
    <n v="133334"/>
    <d v="2021-07-17T00:51:32"/>
    <n v="0"/>
    <d v="2021-07-17T00:51:32"/>
    <x v="1"/>
    <x v="3"/>
    <n v="285391"/>
    <n v="158978"/>
    <s v="UTC+0"/>
    <d v="2021-05-24T21:48:29"/>
  </r>
  <r>
    <n v="175731"/>
    <d v="2021-07-17T00:51:51"/>
    <n v="1"/>
    <d v="2021-07-17T01:51:51"/>
    <x v="0"/>
    <x v="3"/>
    <n v="285395"/>
    <n v="5151"/>
    <s v="UTC+1"/>
    <d v="2021-04-17T12:43:03"/>
  </r>
  <r>
    <n v="127428"/>
    <d v="2021-07-17T00:52:52"/>
    <n v="2"/>
    <d v="2021-07-17T02:52:52"/>
    <x v="2"/>
    <x v="3"/>
    <n v="285398"/>
    <n v="254844"/>
    <s v="UTC+2"/>
    <d v="2021-06-28T13:19:06"/>
  </r>
  <r>
    <n v="103935"/>
    <d v="2021-07-17T00:53:00"/>
    <n v="0"/>
    <d v="2021-07-17T00:53:00"/>
    <x v="1"/>
    <x v="3"/>
    <n v="285401"/>
    <n v="411922"/>
    <s v="UTC+0"/>
    <d v="2021-07-09T06:48:54"/>
  </r>
  <r>
    <n v="133689"/>
    <d v="2021-07-17T00:53:52"/>
    <n v="0"/>
    <d v="2021-07-17T00:53:52"/>
    <x v="1"/>
    <x v="3"/>
    <n v="285402"/>
    <n v="17133"/>
    <s v="UTC+0"/>
    <d v="2021-06-24T04:09:25"/>
  </r>
  <r>
    <n v="191741"/>
    <d v="2021-07-17T00:53:52"/>
    <n v="0"/>
    <d v="2021-07-17T00:53:52"/>
    <x v="1"/>
    <x v="3"/>
    <n v="285404"/>
    <n v="411922"/>
    <s v="UTC+0"/>
    <d v="2021-05-28T02:04:02"/>
  </r>
  <r>
    <n v="54798"/>
    <d v="2021-07-17T00:53:55"/>
    <n v="1"/>
    <d v="2021-07-17T01:53:55"/>
    <x v="0"/>
    <x v="3"/>
    <n v="285406"/>
    <n v="293021"/>
    <s v="UTC+1"/>
    <d v="2021-05-30T04:34:52"/>
  </r>
  <r>
    <n v="20637"/>
    <d v="2021-07-17T00:54:09"/>
    <n v="1"/>
    <d v="2021-07-17T01:54:09"/>
    <x v="0"/>
    <x v="3"/>
    <n v="285408"/>
    <n v="108961"/>
    <s v="UTC+1"/>
    <d v="2021-05-23T23:22:56"/>
  </r>
  <r>
    <n v="94540"/>
    <d v="2021-07-17T00:59:49"/>
    <n v="5"/>
    <d v="2021-07-17T05:59:49"/>
    <x v="6"/>
    <x v="3"/>
    <n v="285410"/>
    <n v="226824"/>
    <s v="UTC+5"/>
    <d v="2021-04-22T00:02:12"/>
  </r>
  <r>
    <n v="8102"/>
    <d v="2021-07-17T01:02:08"/>
    <n v="4"/>
    <d v="2021-07-17T05:02:08"/>
    <x v="6"/>
    <x v="3"/>
    <n v="285414"/>
    <n v="13404"/>
    <s v="UTC+4"/>
    <d v="2021-07-02T22:37:01"/>
  </r>
  <r>
    <n v="123959"/>
    <d v="2021-07-17T01:02:32"/>
    <n v="1"/>
    <d v="2021-07-17T02:02:32"/>
    <x v="2"/>
    <x v="3"/>
    <n v="285415"/>
    <n v="108086"/>
    <s v="UTC+1"/>
    <d v="2021-04-30T03:04:17"/>
  </r>
  <r>
    <n v="334492"/>
    <d v="2021-07-17T01:03:11"/>
    <n v="0"/>
    <d v="2021-07-17T01:03:11"/>
    <x v="0"/>
    <x v="3"/>
    <n v="285418"/>
    <n v="250679"/>
    <s v="UTC+0"/>
    <d v="2021-04-22T14:14:37"/>
  </r>
  <r>
    <n v="32545"/>
    <d v="2021-07-17T01:04:02"/>
    <n v="2"/>
    <d v="2021-07-17T03:04:02"/>
    <x v="4"/>
    <x v="3"/>
    <n v="285423"/>
    <n v="411922"/>
    <s v="UTC+2"/>
    <d v="2021-06-24T22:58:58"/>
  </r>
  <r>
    <n v="195424"/>
    <d v="2021-07-17T01:04:28"/>
    <n v="2"/>
    <d v="2021-07-17T03:04:28"/>
    <x v="4"/>
    <x v="3"/>
    <n v="285426"/>
    <n v="272884"/>
    <s v="UTC+2"/>
    <d v="2021-04-10T12:15:15"/>
  </r>
  <r>
    <n v="285905"/>
    <d v="2021-07-17T01:05:26"/>
    <n v="1"/>
    <d v="2021-07-17T02:05:26"/>
    <x v="2"/>
    <x v="3"/>
    <n v="285430"/>
    <n v="433247"/>
    <s v="UTC+1"/>
    <d v="2021-04-29T17:54:34"/>
  </r>
  <r>
    <n v="6928"/>
    <d v="2021-07-17T01:05:31"/>
    <n v="0"/>
    <d v="2021-07-17T01:05:31"/>
    <x v="0"/>
    <x v="3"/>
    <n v="285433"/>
    <n v="304128"/>
    <s v="UTC+0"/>
    <d v="2021-06-27T18:05:25"/>
  </r>
  <r>
    <n v="329107"/>
    <d v="2021-07-17T01:05:31"/>
    <n v="0"/>
    <d v="2021-07-17T01:05:31"/>
    <x v="0"/>
    <x v="3"/>
    <n v="285438"/>
    <n v="211577"/>
    <s v="UTC+0"/>
    <d v="2021-05-24T08:09:46"/>
  </r>
  <r>
    <n v="345337"/>
    <d v="2021-07-17T01:06:06"/>
    <n v="1"/>
    <d v="2021-07-17T02:06:06"/>
    <x v="2"/>
    <x v="3"/>
    <n v="285440"/>
    <n v="300941"/>
    <s v="UTC+1"/>
    <d v="2021-04-15T23:04:10"/>
  </r>
  <r>
    <n v="107770"/>
    <d v="2021-07-17T01:10:37"/>
    <n v="2"/>
    <d v="2021-07-17T03:10:37"/>
    <x v="4"/>
    <x v="3"/>
    <n v="285442"/>
    <n v="330333"/>
    <s v="UTC+2"/>
    <d v="2021-06-29T07:29:11"/>
  </r>
  <r>
    <n v="322846"/>
    <d v="2021-07-17T01:10:45"/>
    <n v="-3"/>
    <d v="2021-07-16T22:10:45"/>
    <x v="20"/>
    <x v="3"/>
    <n v="285446"/>
    <n v="370651"/>
    <s v="UTC-3"/>
    <d v="2021-07-08T23:48:48"/>
  </r>
  <r>
    <n v="157701"/>
    <d v="2021-07-17T01:11:25"/>
    <n v="1"/>
    <d v="2021-07-17T02:11:25"/>
    <x v="2"/>
    <x v="3"/>
    <n v="285449"/>
    <n v="332057"/>
    <s v="UTC+1"/>
    <d v="2021-06-25T06:46:34"/>
  </r>
  <r>
    <n v="171367"/>
    <d v="2021-07-17T01:12:44"/>
    <n v="1"/>
    <d v="2021-07-17T02:12:44"/>
    <x v="2"/>
    <x v="3"/>
    <n v="285450"/>
    <n v="158978"/>
    <s v="UTC+1"/>
    <d v="2021-04-25T15:43:30"/>
  </r>
  <r>
    <n v="173531"/>
    <d v="2021-07-17T01:13:05"/>
    <n v="2"/>
    <d v="2021-07-17T03:13:05"/>
    <x v="4"/>
    <x v="3"/>
    <n v="285455"/>
    <n v="158978"/>
    <s v="UTC+2"/>
    <d v="2021-05-26T08:48:40"/>
  </r>
  <r>
    <n v="239360"/>
    <d v="2021-07-17T01:14:50"/>
    <n v="0"/>
    <d v="2021-07-17T01:14:50"/>
    <x v="0"/>
    <x v="3"/>
    <n v="285457"/>
    <n v="439981"/>
    <s v="UTC+0"/>
    <d v="2021-06-29T05:05:37"/>
  </r>
  <r>
    <n v="286186"/>
    <d v="2021-07-17T01:14:50"/>
    <n v="-8"/>
    <d v="2021-07-16T17:14:50"/>
    <x v="7"/>
    <x v="3"/>
    <n v="285460"/>
    <n v="37644"/>
    <s v="UTC-8"/>
    <d v="2021-06-28T00:37:10"/>
  </r>
  <r>
    <n v="336798"/>
    <d v="2021-07-17T01:16:12"/>
    <n v="2"/>
    <d v="2021-07-17T03:16:12"/>
    <x v="4"/>
    <x v="3"/>
    <n v="285465"/>
    <n v="111368"/>
    <s v="UTC+2"/>
    <d v="2021-05-25T21:07:01"/>
  </r>
  <r>
    <n v="124924"/>
    <d v="2021-07-17T01:19:12"/>
    <n v="0"/>
    <d v="2021-07-17T01:19:12"/>
    <x v="0"/>
    <x v="3"/>
    <n v="285468"/>
    <n v="165114"/>
    <s v="UTC+0"/>
    <d v="2021-04-26T03:33:33"/>
  </r>
  <r>
    <n v="19331"/>
    <d v="2021-07-17T01:19:30"/>
    <n v="12"/>
    <d v="2021-07-17T13:19:30"/>
    <x v="18"/>
    <x v="3"/>
    <n v="285473"/>
    <n v="198146"/>
    <s v="UTC+12"/>
    <d v="2021-06-26T21:18:50"/>
  </r>
  <r>
    <n v="209228"/>
    <d v="2021-07-17T01:19:30"/>
    <n v="0"/>
    <d v="2021-07-17T01:19:30"/>
    <x v="0"/>
    <x v="3"/>
    <n v="285476"/>
    <n v="212312"/>
    <s v="UTC+0"/>
    <d v="2021-06-30T07:23:50"/>
  </r>
  <r>
    <n v="244794"/>
    <d v="2021-07-17T01:19:41"/>
    <n v="-8"/>
    <d v="2021-07-16T17:19:41"/>
    <x v="7"/>
    <x v="3"/>
    <n v="285477"/>
    <n v="405774"/>
    <s v="UTC-8"/>
    <d v="2021-06-20T04:42:27"/>
  </r>
  <r>
    <n v="14877"/>
    <d v="2021-07-17T01:19:56"/>
    <n v="1"/>
    <d v="2021-07-17T02:19:56"/>
    <x v="2"/>
    <x v="3"/>
    <n v="285480"/>
    <n v="153893"/>
    <s v="UTC+1"/>
    <d v="2021-04-21T05:28:55"/>
  </r>
  <r>
    <n v="326242"/>
    <d v="2021-07-17T01:20:05"/>
    <n v="-3"/>
    <d v="2021-07-16T22:20:05"/>
    <x v="20"/>
    <x v="3"/>
    <n v="285481"/>
    <n v="21760"/>
    <s v="UTC-3"/>
    <d v="2021-07-13T11:52:56"/>
  </r>
  <r>
    <n v="15310"/>
    <d v="2021-07-17T01:21:49"/>
    <n v="0"/>
    <d v="2021-07-17T01:21:49"/>
    <x v="0"/>
    <x v="3"/>
    <n v="285483"/>
    <n v="397390"/>
    <s v="UTC+0"/>
    <d v="2021-04-08T05:47:37"/>
  </r>
  <r>
    <n v="73982"/>
    <d v="2021-07-17T01:22:13"/>
    <n v="1"/>
    <d v="2021-07-17T02:22:13"/>
    <x v="2"/>
    <x v="3"/>
    <n v="285487"/>
    <n v="336616"/>
    <s v="UTC+1"/>
    <d v="2021-05-10T13:36:31"/>
  </r>
  <r>
    <n v="298963"/>
    <d v="2021-07-17T01:22:32"/>
    <n v="1"/>
    <d v="2021-07-17T02:22:32"/>
    <x v="2"/>
    <x v="3"/>
    <n v="285492"/>
    <n v="140573"/>
    <s v="UTC+1"/>
    <d v="2021-05-25T11:03:10"/>
  </r>
  <r>
    <n v="297023"/>
    <d v="2021-07-17T01:23:02"/>
    <n v="2"/>
    <d v="2021-07-17T03:23:02"/>
    <x v="4"/>
    <x v="3"/>
    <n v="285494"/>
    <n v="443594"/>
    <s v="UTC+2"/>
    <d v="2021-06-27T09:09:31"/>
  </r>
  <r>
    <n v="53334"/>
    <d v="2021-07-17T01:23:35"/>
    <n v="3"/>
    <d v="2021-07-17T04:23:35"/>
    <x v="5"/>
    <x v="3"/>
    <n v="285495"/>
    <n v="158978"/>
    <s v="UTC+3"/>
    <d v="2021-04-23T22:48:36"/>
  </r>
  <r>
    <n v="133045"/>
    <d v="2021-07-17T01:24:31"/>
    <n v="0"/>
    <d v="2021-07-17T01:24:31"/>
    <x v="0"/>
    <x v="3"/>
    <n v="285500"/>
    <n v="35530"/>
    <s v="UTC+0"/>
    <d v="2021-05-29T03:40:40"/>
  </r>
  <r>
    <n v="66472"/>
    <d v="2021-07-17T01:24:44"/>
    <n v="-7"/>
    <d v="2021-07-16T18:24:44"/>
    <x v="21"/>
    <x v="3"/>
    <n v="285504"/>
    <n v="131571"/>
    <s v="UTC-7"/>
    <d v="2021-05-28T03:21:16"/>
  </r>
  <r>
    <n v="260850"/>
    <d v="2021-07-17T01:25:36"/>
    <n v="1"/>
    <d v="2021-07-17T02:25:36"/>
    <x v="2"/>
    <x v="3"/>
    <n v="285507"/>
    <n v="118549"/>
    <s v="UTC+1"/>
    <d v="2021-04-28T15:00:42"/>
  </r>
  <r>
    <n v="144732"/>
    <d v="2021-07-17T01:25:54"/>
    <n v="-5"/>
    <d v="2021-07-16T20:25:54"/>
    <x v="23"/>
    <x v="3"/>
    <n v="285511"/>
    <n v="82901"/>
    <s v="UTC-5"/>
    <d v="2021-04-27T08:42:38"/>
  </r>
  <r>
    <n v="182781"/>
    <d v="2021-07-17T01:26:29"/>
    <n v="0"/>
    <d v="2021-07-17T01:26:29"/>
    <x v="0"/>
    <x v="3"/>
    <n v="285512"/>
    <n v="463334"/>
    <s v="UTC+0"/>
    <d v="2021-05-19T06:51:52"/>
  </r>
  <r>
    <n v="299635"/>
    <d v="2021-07-17T01:26:29"/>
    <n v="0"/>
    <d v="2021-07-17T01:26:29"/>
    <x v="0"/>
    <x v="3"/>
    <n v="285513"/>
    <n v="158978"/>
    <s v="UTC+0"/>
    <d v="2021-07-02T05:34:20"/>
  </r>
  <r>
    <n v="36281"/>
    <d v="2021-07-17T01:29:47"/>
    <n v="4"/>
    <d v="2021-07-17T05:29:47"/>
    <x v="6"/>
    <x v="3"/>
    <n v="285515"/>
    <n v="344690"/>
    <s v="UTC+4"/>
    <d v="2021-05-23T09:21:46"/>
  </r>
  <r>
    <n v="100342"/>
    <d v="2021-07-17T01:30:34"/>
    <n v="2"/>
    <d v="2021-07-17T03:30:34"/>
    <x v="4"/>
    <x v="3"/>
    <n v="285518"/>
    <n v="230272"/>
    <s v="UTC+2"/>
    <d v="2021-04-04T19:25:53"/>
  </r>
  <r>
    <n v="159843"/>
    <d v="2021-07-17T01:31:09"/>
    <n v="0"/>
    <d v="2021-07-17T01:31:09"/>
    <x v="0"/>
    <x v="3"/>
    <n v="285522"/>
    <n v="392350"/>
    <s v="UTC+0"/>
    <d v="2021-05-24T18:30:38"/>
  </r>
  <r>
    <n v="333624"/>
    <d v="2021-07-17T01:32:17"/>
    <n v="0"/>
    <d v="2021-07-17T01:32:17"/>
    <x v="0"/>
    <x v="3"/>
    <n v="285524"/>
    <n v="436600"/>
    <s v="UTC+0"/>
    <d v="2021-05-27T20:37:57"/>
  </r>
  <r>
    <n v="81079"/>
    <d v="2021-07-17T01:32:30"/>
    <n v="3"/>
    <d v="2021-07-17T04:32:30"/>
    <x v="5"/>
    <x v="3"/>
    <n v="285525"/>
    <n v="130722"/>
    <s v="UTC+3"/>
    <d v="2021-07-15T02:12:39"/>
  </r>
  <r>
    <n v="14387"/>
    <d v="2021-07-17T01:40:48"/>
    <n v="3"/>
    <d v="2021-07-17T04:40:48"/>
    <x v="5"/>
    <x v="3"/>
    <n v="285527"/>
    <n v="250679"/>
    <s v="UTC+3"/>
    <d v="2021-06-25T00:32:27"/>
  </r>
  <r>
    <n v="337873"/>
    <d v="2021-07-17T01:42:11"/>
    <n v="2"/>
    <d v="2021-07-17T03:42:11"/>
    <x v="4"/>
    <x v="3"/>
    <n v="285532"/>
    <n v="242428"/>
    <s v="UTC+2"/>
    <d v="2021-04-21T21:08:30"/>
  </r>
  <r>
    <n v="348725"/>
    <d v="2021-07-17T01:44:38"/>
    <n v="2"/>
    <d v="2021-07-17T03:44:38"/>
    <x v="4"/>
    <x v="3"/>
    <n v="285534"/>
    <n v="419184"/>
    <s v="UTC+2"/>
    <d v="2021-06-26T12:06:03"/>
  </r>
  <r>
    <n v="48825"/>
    <d v="2021-07-17T01:45:20"/>
    <n v="4"/>
    <d v="2021-07-17T05:45:20"/>
    <x v="6"/>
    <x v="3"/>
    <n v="285535"/>
    <n v="77663"/>
    <s v="UTC+4"/>
    <d v="2021-04-23T18:36:07"/>
  </r>
  <r>
    <n v="184648"/>
    <d v="2021-07-17T01:45:36"/>
    <n v="1"/>
    <d v="2021-07-17T02:45:36"/>
    <x v="2"/>
    <x v="3"/>
    <n v="285536"/>
    <n v="439981"/>
    <s v="UTC+1"/>
    <d v="2021-04-26T15:06:41"/>
  </r>
  <r>
    <n v="184874"/>
    <d v="2021-07-17T01:45:47"/>
    <n v="4"/>
    <d v="2021-07-17T05:45:47"/>
    <x v="6"/>
    <x v="3"/>
    <n v="285541"/>
    <n v="397390"/>
    <s v="UTC+4"/>
    <d v="2021-05-31T12:01:32"/>
  </r>
  <r>
    <n v="126958"/>
    <d v="2021-07-17T01:47:38"/>
    <n v="4"/>
    <d v="2021-07-17T05:47:38"/>
    <x v="6"/>
    <x v="3"/>
    <n v="285545"/>
    <n v="388297"/>
    <s v="UTC+4"/>
    <d v="2021-07-03T16:54:26"/>
  </r>
  <r>
    <n v="23451"/>
    <d v="2021-07-17T01:48:00"/>
    <n v="0"/>
    <d v="2021-07-17T01:48:00"/>
    <x v="0"/>
    <x v="3"/>
    <n v="285550"/>
    <n v="21550"/>
    <s v="UTC+0"/>
    <d v="2021-04-17T18:03:45"/>
  </r>
  <r>
    <n v="206094"/>
    <d v="2021-07-17T01:48:28"/>
    <n v="2"/>
    <d v="2021-07-17T03:48:28"/>
    <x v="4"/>
    <x v="3"/>
    <n v="285552"/>
    <n v="230507"/>
    <s v="UTC+2"/>
    <d v="2021-07-07T19:02:25"/>
  </r>
  <r>
    <n v="258682"/>
    <d v="2021-07-17T01:50:22"/>
    <n v="-7"/>
    <d v="2021-07-16T18:50:22"/>
    <x v="21"/>
    <x v="3"/>
    <n v="285557"/>
    <n v="12149"/>
    <s v="UTC-7"/>
    <d v="2021-06-25T13:24:27"/>
  </r>
  <r>
    <n v="286942"/>
    <d v="2021-07-17T01:50:57"/>
    <n v="-6"/>
    <d v="2021-07-16T19:50:57"/>
    <x v="14"/>
    <x v="3"/>
    <n v="285562"/>
    <n v="118"/>
    <s v="UTC-6"/>
    <d v="2021-04-11T05:58:36"/>
  </r>
  <r>
    <n v="323482"/>
    <d v="2021-07-17T01:54:27"/>
    <n v="0"/>
    <d v="2021-07-17T01:54:27"/>
    <x v="0"/>
    <x v="3"/>
    <n v="285564"/>
    <n v="438887"/>
    <s v="UTC+0"/>
    <d v="2021-06-27T21:43:47"/>
  </r>
  <r>
    <n v="157696"/>
    <d v="2021-07-17T01:55:12"/>
    <n v="0"/>
    <d v="2021-07-17T01:55:12"/>
    <x v="0"/>
    <x v="3"/>
    <n v="285565"/>
    <n v="294042"/>
    <s v="UTC+0"/>
    <d v="2021-06-25T06:11:08"/>
  </r>
  <r>
    <n v="78746"/>
    <d v="2021-07-17T01:56:59"/>
    <n v="5"/>
    <d v="2021-07-17T06:56:59"/>
    <x v="3"/>
    <x v="3"/>
    <n v="285568"/>
    <n v="208125"/>
    <s v="UTC+5"/>
    <d v="2021-05-01T08:19:18"/>
  </r>
  <r>
    <n v="191658"/>
    <d v="2021-07-17T01:57:23"/>
    <n v="3"/>
    <d v="2021-07-17T04:57:23"/>
    <x v="5"/>
    <x v="3"/>
    <n v="285573"/>
    <n v="250679"/>
    <s v="UTC+3"/>
    <d v="2021-07-16T14:30:01"/>
  </r>
  <r>
    <n v="341732"/>
    <d v="2021-07-17T01:58:18"/>
    <n v="3"/>
    <d v="2021-07-17T04:58:18"/>
    <x v="5"/>
    <x v="3"/>
    <n v="285575"/>
    <n v="149881"/>
    <s v="UTC+3"/>
    <d v="2021-05-26T04:42:06"/>
  </r>
  <r>
    <n v="151917"/>
    <d v="2021-07-17T02:00:01"/>
    <n v="0"/>
    <d v="2021-07-17T02:00:01"/>
    <x v="2"/>
    <x v="3"/>
    <n v="285578"/>
    <n v="250679"/>
    <s v="UTC+0"/>
    <d v="2021-07-16T03:04:25"/>
  </r>
  <r>
    <n v="3139"/>
    <d v="2021-07-17T02:03:35"/>
    <n v="5"/>
    <d v="2021-07-17T07:03:35"/>
    <x v="9"/>
    <x v="3"/>
    <n v="285579"/>
    <n v="21760"/>
    <s v="UTC+5"/>
    <d v="2021-06-27T08:39:13"/>
  </r>
  <r>
    <n v="96431"/>
    <d v="2021-07-17T02:06:41"/>
    <n v="-7"/>
    <d v="2021-07-16T19:06:41"/>
    <x v="14"/>
    <x v="3"/>
    <n v="285583"/>
    <n v="250679"/>
    <s v="UTC-7"/>
    <d v="2021-06-25T19:32:52"/>
  </r>
  <r>
    <n v="43442"/>
    <d v="2021-07-17T02:06:52"/>
    <n v="4"/>
    <d v="2021-07-17T06:06:52"/>
    <x v="3"/>
    <x v="3"/>
    <n v="285585"/>
    <n v="182913"/>
    <s v="UTC+4"/>
    <d v="2021-05-27T14:12:38"/>
  </r>
  <r>
    <n v="102243"/>
    <d v="2021-07-17T02:07:40"/>
    <n v="3"/>
    <d v="2021-07-17T05:07:40"/>
    <x v="6"/>
    <x v="3"/>
    <n v="285588"/>
    <n v="75550"/>
    <s v="UTC+3"/>
    <d v="2021-04-20T14:35:49"/>
  </r>
  <r>
    <n v="325464"/>
    <d v="2021-07-17T02:09:23"/>
    <n v="-7"/>
    <d v="2021-07-16T19:09:23"/>
    <x v="14"/>
    <x v="3"/>
    <n v="285593"/>
    <n v="351192"/>
    <s v="UTC-7"/>
    <d v="2021-04-04T03:42:59"/>
  </r>
  <r>
    <n v="67877"/>
    <d v="2021-07-17T02:11:11"/>
    <n v="5"/>
    <d v="2021-07-17T07:11:11"/>
    <x v="9"/>
    <x v="3"/>
    <n v="285594"/>
    <n v="443506"/>
    <s v="UTC+5"/>
    <d v="2021-05-06T18:30:24"/>
  </r>
  <r>
    <n v="23107"/>
    <d v="2021-07-17T02:11:31"/>
    <n v="7"/>
    <d v="2021-07-17T09:11:31"/>
    <x v="8"/>
    <x v="3"/>
    <n v="285597"/>
    <n v="158978"/>
    <s v="UTC+7"/>
    <d v="2021-05-31T03:24:02"/>
  </r>
  <r>
    <n v="100523"/>
    <d v="2021-07-17T02:17:10"/>
    <n v="-5"/>
    <d v="2021-07-16T21:17:10"/>
    <x v="19"/>
    <x v="3"/>
    <n v="285599"/>
    <n v="217497"/>
    <s v="UTC-5"/>
    <d v="2021-06-26T12:30:30"/>
  </r>
  <r>
    <n v="255152"/>
    <d v="2021-07-17T02:23:21"/>
    <n v="6"/>
    <d v="2021-07-17T08:23:21"/>
    <x v="13"/>
    <x v="3"/>
    <n v="285602"/>
    <n v="411922"/>
    <s v="UTC+6"/>
    <d v="2021-06-29T00:51:34"/>
  </r>
  <r>
    <n v="107439"/>
    <d v="2021-07-17T02:23:34"/>
    <n v="-6"/>
    <d v="2021-07-16T20:23:34"/>
    <x v="23"/>
    <x v="3"/>
    <n v="285607"/>
    <n v="158978"/>
    <s v="UTC-6"/>
    <d v="2021-07-09T18:01:51"/>
  </r>
  <r>
    <n v="1261"/>
    <d v="2021-07-17T02:24:44"/>
    <n v="0"/>
    <d v="2021-07-17T02:24:44"/>
    <x v="2"/>
    <x v="3"/>
    <n v="285608"/>
    <n v="471403"/>
    <s v="UTC+0"/>
    <d v="2021-06-05T06:57:58"/>
  </r>
  <r>
    <n v="211493"/>
    <d v="2021-07-17T02:24:51"/>
    <n v="1"/>
    <d v="2021-07-17T03:24:51"/>
    <x v="4"/>
    <x v="3"/>
    <n v="285613"/>
    <n v="122902"/>
    <s v="UTC+1"/>
    <d v="2021-04-27T08:37:33"/>
  </r>
  <r>
    <n v="92136"/>
    <d v="2021-07-17T02:25:19"/>
    <n v="-7"/>
    <d v="2021-07-16T19:25:19"/>
    <x v="14"/>
    <x v="3"/>
    <n v="285614"/>
    <n v="230507"/>
    <s v="UTC-7"/>
    <d v="2021-06-28T01:04:35"/>
  </r>
  <r>
    <n v="81386"/>
    <d v="2021-07-17T02:25:26"/>
    <n v="3"/>
    <d v="2021-07-17T05:25:26"/>
    <x v="6"/>
    <x v="3"/>
    <n v="285617"/>
    <n v="341333"/>
    <s v="UTC+3"/>
    <d v="2021-06-09T17:24:44"/>
  </r>
  <r>
    <n v="114461"/>
    <d v="2021-07-17T02:30:26"/>
    <n v="0"/>
    <d v="2021-07-17T02:30:26"/>
    <x v="2"/>
    <x v="3"/>
    <n v="285621"/>
    <n v="455142"/>
    <s v="UTC+0"/>
    <d v="2021-06-26T00:21:06"/>
  </r>
  <r>
    <n v="194656"/>
    <d v="2021-07-17T02:31:16"/>
    <n v="2"/>
    <d v="2021-07-17T04:31:16"/>
    <x v="5"/>
    <x v="3"/>
    <n v="285624"/>
    <n v="88863"/>
    <s v="UTC+2"/>
    <d v="2021-05-25T19:50:10"/>
  </r>
  <r>
    <n v="332466"/>
    <d v="2021-07-17T02:34:13"/>
    <n v="10"/>
    <d v="2021-07-17T12:34:13"/>
    <x v="16"/>
    <x v="3"/>
    <n v="285626"/>
    <n v="128523"/>
    <s v="UTC+10"/>
    <d v="2021-04-24T12:00:32"/>
  </r>
  <r>
    <n v="94859"/>
    <d v="2021-07-17T02:36:23"/>
    <n v="-4"/>
    <d v="2021-07-16T22:36:23"/>
    <x v="20"/>
    <x v="3"/>
    <n v="285629"/>
    <n v="230507"/>
    <s v="UTC-4"/>
    <d v="2021-04-24T09:30:59"/>
  </r>
  <r>
    <n v="31396"/>
    <d v="2021-07-17T02:36:58"/>
    <n v="9"/>
    <d v="2021-07-17T11:36:58"/>
    <x v="17"/>
    <x v="3"/>
    <n v="285633"/>
    <n v="109308"/>
    <s v="UTC+9"/>
    <d v="2021-06-17T22:33:05"/>
  </r>
  <r>
    <n v="255355"/>
    <d v="2021-07-17T02:39:37"/>
    <n v="2"/>
    <d v="2021-07-17T04:39:37"/>
    <x v="5"/>
    <x v="3"/>
    <n v="285637"/>
    <n v="76405"/>
    <s v="UTC+2"/>
    <d v="2021-04-25T04:01:47"/>
  </r>
  <r>
    <n v="80283"/>
    <d v="2021-07-17T02:41:17"/>
    <n v="0"/>
    <d v="2021-07-17T02:41:17"/>
    <x v="2"/>
    <x v="3"/>
    <n v="285641"/>
    <n v="138209"/>
    <s v="UTC+0"/>
    <d v="2021-04-23T13:32:58"/>
  </r>
  <r>
    <n v="183553"/>
    <d v="2021-07-17T02:47:29"/>
    <n v="2"/>
    <d v="2021-07-17T04:47:29"/>
    <x v="5"/>
    <x v="3"/>
    <n v="285642"/>
    <n v="330333"/>
    <s v="UTC+2"/>
    <d v="2021-05-27T07:52:43"/>
  </r>
  <r>
    <n v="237632"/>
    <d v="2021-07-17T02:48:58"/>
    <n v="1"/>
    <d v="2021-07-17T03:48:58"/>
    <x v="4"/>
    <x v="3"/>
    <n v="285643"/>
    <n v="410635"/>
    <s v="UTC+1"/>
    <d v="2021-06-27T10:11:18"/>
  </r>
  <r>
    <n v="297246"/>
    <d v="2021-07-17T02:49:14"/>
    <n v="0"/>
    <d v="2021-07-17T02:49:14"/>
    <x v="2"/>
    <x v="3"/>
    <n v="285647"/>
    <n v="292258"/>
    <s v="UTC+0"/>
    <d v="2021-05-05T03:41:22"/>
  </r>
  <r>
    <n v="318080"/>
    <d v="2021-07-17T02:51:18"/>
    <n v="1"/>
    <d v="2021-07-17T03:51:18"/>
    <x v="4"/>
    <x v="3"/>
    <n v="285648"/>
    <n v="21407"/>
    <s v="UTC+1"/>
    <d v="2021-04-25T07:04:50"/>
  </r>
  <r>
    <n v="284492"/>
    <d v="2021-07-17T02:51:32"/>
    <n v="-6"/>
    <d v="2021-07-16T20:51:32"/>
    <x v="23"/>
    <x v="3"/>
    <n v="285650"/>
    <n v="88863"/>
    <s v="UTC-6"/>
    <d v="2021-06-28T17:16:04"/>
  </r>
  <r>
    <n v="322040"/>
    <d v="2021-07-17T02:52:51"/>
    <n v="1"/>
    <d v="2021-07-17T03:52:51"/>
    <x v="4"/>
    <x v="3"/>
    <n v="285653"/>
    <n v="227775"/>
    <s v="UTC+1"/>
    <d v="2021-06-28T01:13:03"/>
  </r>
  <r>
    <n v="243715"/>
    <d v="2021-07-17T02:53:17"/>
    <n v="6"/>
    <d v="2021-07-17T08:53:17"/>
    <x v="13"/>
    <x v="3"/>
    <n v="285657"/>
    <n v="155280"/>
    <s v="UTC+6"/>
    <d v="2021-06-26T08:15:16"/>
  </r>
  <r>
    <n v="226738"/>
    <d v="2021-07-17T02:55:55"/>
    <n v="1"/>
    <d v="2021-07-17T03:55:55"/>
    <x v="4"/>
    <x v="3"/>
    <n v="285660"/>
    <n v="411922"/>
    <s v="UTC+1"/>
    <d v="2021-05-29T10:28:48"/>
  </r>
  <r>
    <n v="119292"/>
    <d v="2021-07-17T02:58:10"/>
    <n v="0"/>
    <d v="2021-07-17T02:58:10"/>
    <x v="2"/>
    <x v="3"/>
    <n v="285664"/>
    <n v="347008"/>
    <s v="UTC+0"/>
    <d v="2021-04-29T18:22:02"/>
  </r>
  <r>
    <n v="151912"/>
    <d v="2021-07-17T03:00:56"/>
    <n v="4"/>
    <d v="2021-07-17T07:00:56"/>
    <x v="9"/>
    <x v="3"/>
    <n v="285669"/>
    <n v="5151"/>
    <s v="UTC+4"/>
    <d v="2021-05-23T20:12:42"/>
  </r>
  <r>
    <n v="265184"/>
    <d v="2021-07-17T03:04:56"/>
    <n v="-7"/>
    <d v="2021-07-16T20:04:56"/>
    <x v="23"/>
    <x v="3"/>
    <n v="285671"/>
    <n v="293021"/>
    <s v="UTC-7"/>
    <d v="2021-06-26T10:40:39"/>
  </r>
  <r>
    <n v="2587"/>
    <d v="2021-07-17T03:05:35"/>
    <n v="1"/>
    <d v="2021-07-17T04:05:35"/>
    <x v="5"/>
    <x v="3"/>
    <n v="285673"/>
    <n v="111368"/>
    <s v="UTC+1"/>
    <d v="2021-04-23T20:54:55"/>
  </r>
  <r>
    <n v="101847"/>
    <d v="2021-07-17T03:09:00"/>
    <n v="-4"/>
    <d v="2021-07-16T23:09:00"/>
    <x v="22"/>
    <x v="3"/>
    <n v="285676"/>
    <n v="470762"/>
    <s v="UTC-4"/>
    <d v="2021-05-14T11:41:02"/>
  </r>
  <r>
    <n v="222793"/>
    <d v="2021-07-17T03:10:46"/>
    <n v="3"/>
    <d v="2021-07-17T06:10:46"/>
    <x v="3"/>
    <x v="3"/>
    <n v="285678"/>
    <n v="397531"/>
    <s v="UTC+3"/>
    <d v="2021-06-27T17:40:59"/>
  </r>
  <r>
    <n v="119221"/>
    <d v="2021-07-17T03:14:23"/>
    <n v="-4"/>
    <d v="2021-07-16T23:14:23"/>
    <x v="22"/>
    <x v="3"/>
    <n v="285679"/>
    <n v="80726"/>
    <s v="UTC-4"/>
    <d v="2021-06-26T18:36:06"/>
  </r>
  <r>
    <n v="99950"/>
    <d v="2021-07-17T03:17:38"/>
    <n v="3"/>
    <d v="2021-07-17T06:17:38"/>
    <x v="3"/>
    <x v="3"/>
    <n v="285682"/>
    <n v="25985"/>
    <s v="UTC+3"/>
    <d v="2021-04-28T22:58:29"/>
  </r>
  <r>
    <n v="275226"/>
    <d v="2021-07-17T03:20:05"/>
    <n v="1"/>
    <d v="2021-07-17T04:20:05"/>
    <x v="5"/>
    <x v="3"/>
    <n v="285683"/>
    <n v="242428"/>
    <s v="UTC+1"/>
    <d v="2021-06-24T09:45:43"/>
  </r>
  <r>
    <n v="250139"/>
    <d v="2021-07-17T03:21:49"/>
    <n v="-6"/>
    <d v="2021-07-16T21:21:49"/>
    <x v="19"/>
    <x v="3"/>
    <n v="285686"/>
    <n v="304722"/>
    <s v="UTC-6"/>
    <d v="2021-07-11T12:59:28"/>
  </r>
  <r>
    <n v="203480"/>
    <d v="2021-07-17T03:22:57"/>
    <n v="9"/>
    <d v="2021-07-17T12:22:57"/>
    <x v="16"/>
    <x v="3"/>
    <n v="285688"/>
    <n v="347393"/>
    <s v="UTC+9"/>
    <d v="2021-04-23T08:13:55"/>
  </r>
  <r>
    <n v="83035"/>
    <d v="2021-07-17T03:23:13"/>
    <n v="4"/>
    <d v="2021-07-17T07:23:13"/>
    <x v="9"/>
    <x v="3"/>
    <n v="285693"/>
    <n v="4722"/>
    <s v="UTC+4"/>
    <d v="2021-04-22T06:53:11"/>
  </r>
  <r>
    <n v="275460"/>
    <d v="2021-07-17T03:23:13"/>
    <n v="5"/>
    <d v="2021-07-17T08:23:13"/>
    <x v="13"/>
    <x v="3"/>
    <n v="285697"/>
    <n v="230555"/>
    <s v="UTC+5"/>
    <d v="2021-06-28T01:25:19"/>
  </r>
  <r>
    <n v="219282"/>
    <d v="2021-07-17T03:24:53"/>
    <n v="3"/>
    <d v="2021-07-17T06:24:53"/>
    <x v="3"/>
    <x v="3"/>
    <n v="285700"/>
    <n v="214224"/>
    <s v="UTC+3"/>
    <d v="2021-05-28T09:07:58"/>
  </r>
  <r>
    <n v="329506"/>
    <d v="2021-07-17T03:25:22"/>
    <n v="2"/>
    <d v="2021-07-17T05:25:22"/>
    <x v="6"/>
    <x v="3"/>
    <n v="285704"/>
    <n v="351192"/>
    <s v="UTC+2"/>
    <d v="2021-05-23T02:15:49"/>
  </r>
  <r>
    <n v="31367"/>
    <d v="2021-07-17T03:27:44"/>
    <n v="3"/>
    <d v="2021-07-17T06:27:44"/>
    <x v="3"/>
    <x v="3"/>
    <n v="285708"/>
    <n v="191238"/>
    <s v="UTC+3"/>
    <d v="2021-05-29T12:31:17"/>
  </r>
  <r>
    <n v="331787"/>
    <d v="2021-07-17T03:28:34"/>
    <n v="-4"/>
    <d v="2021-07-16T23:28:34"/>
    <x v="22"/>
    <x v="3"/>
    <n v="285709"/>
    <n v="5151"/>
    <s v="UTC-4"/>
    <d v="2021-07-06T00:17:46"/>
  </r>
  <r>
    <n v="7864"/>
    <d v="2021-07-17T03:29:16"/>
    <n v="-5"/>
    <d v="2021-07-16T22:29:16"/>
    <x v="20"/>
    <x v="3"/>
    <n v="285713"/>
    <n v="289620"/>
    <s v="UTC-5"/>
    <d v="2021-07-16T05:17:01"/>
  </r>
  <r>
    <n v="307569"/>
    <d v="2021-07-17T03:32:03"/>
    <n v="3"/>
    <d v="2021-07-17T06:32:03"/>
    <x v="3"/>
    <x v="3"/>
    <n v="285714"/>
    <n v="68991"/>
    <s v="UTC+3"/>
    <d v="2021-06-27T10:48:20"/>
  </r>
  <r>
    <n v="154452"/>
    <d v="2021-07-17T03:33:07"/>
    <n v="0"/>
    <d v="2021-07-17T03:33:07"/>
    <x v="4"/>
    <x v="3"/>
    <n v="285719"/>
    <n v="43697"/>
    <s v="UTC+0"/>
    <d v="2021-06-28T02:43:57"/>
  </r>
  <r>
    <n v="11444"/>
    <d v="2021-07-17T03:34:54"/>
    <n v="1"/>
    <d v="2021-07-17T04:34:54"/>
    <x v="5"/>
    <x v="3"/>
    <n v="285724"/>
    <n v="347008"/>
    <s v="UTC+1"/>
    <d v="2021-07-08T02:40:11"/>
  </r>
  <r>
    <n v="267010"/>
    <d v="2021-07-17T03:35:18"/>
    <n v="2"/>
    <d v="2021-07-17T05:35:18"/>
    <x v="6"/>
    <x v="3"/>
    <n v="285726"/>
    <n v="394154"/>
    <s v="UTC+2"/>
    <d v="2021-05-25T09:14:30"/>
  </r>
  <r>
    <n v="194572"/>
    <d v="2021-07-17T03:35:31"/>
    <n v="7"/>
    <d v="2021-07-17T10:35:31"/>
    <x v="15"/>
    <x v="3"/>
    <n v="285727"/>
    <n v="417253"/>
    <s v="UTC+7"/>
    <d v="2021-04-29T02:59:10"/>
  </r>
  <r>
    <n v="283604"/>
    <d v="2021-07-17T03:37:32"/>
    <n v="0"/>
    <d v="2021-07-17T03:37:32"/>
    <x v="4"/>
    <x v="3"/>
    <n v="285731"/>
    <n v="118549"/>
    <s v="UTC+0"/>
    <d v="2021-07-16T04:50:52"/>
  </r>
  <r>
    <n v="169691"/>
    <d v="2021-07-17T03:38:43"/>
    <n v="-5"/>
    <d v="2021-07-16T22:38:43"/>
    <x v="20"/>
    <x v="3"/>
    <n v="285736"/>
    <n v="212312"/>
    <s v="UTC-5"/>
    <d v="2021-06-27T00:25:34"/>
  </r>
  <r>
    <n v="227905"/>
    <d v="2021-07-17T03:41:22"/>
    <n v="1"/>
    <d v="2021-07-17T04:41:22"/>
    <x v="5"/>
    <x v="3"/>
    <n v="285737"/>
    <n v="455840"/>
    <s v="UTC+1"/>
    <d v="2021-05-28T01:51:45"/>
  </r>
  <r>
    <n v="339037"/>
    <d v="2021-07-17T03:41:46"/>
    <n v="0"/>
    <d v="2021-07-17T03:41:46"/>
    <x v="4"/>
    <x v="3"/>
    <n v="285741"/>
    <n v="258219"/>
    <s v="UTC+0"/>
    <d v="2021-04-28T14:02:17"/>
  </r>
  <r>
    <n v="10886"/>
    <d v="2021-07-17T03:42:59"/>
    <n v="4"/>
    <d v="2021-07-17T07:42:59"/>
    <x v="9"/>
    <x v="3"/>
    <n v="285743"/>
    <n v="118549"/>
    <s v="UTC+4"/>
    <d v="2021-06-25T02:10:08"/>
  </r>
  <r>
    <n v="57074"/>
    <d v="2021-07-17T03:45:42"/>
    <n v="-5"/>
    <d v="2021-07-16T22:45:42"/>
    <x v="20"/>
    <x v="3"/>
    <n v="285744"/>
    <n v="445697"/>
    <s v="UTC-5"/>
    <d v="2021-05-29T07:50:54"/>
  </r>
  <r>
    <n v="325217"/>
    <d v="2021-07-17T03:48:45"/>
    <n v="0"/>
    <d v="2021-07-17T03:48:45"/>
    <x v="4"/>
    <x v="3"/>
    <n v="285745"/>
    <n v="202914"/>
    <s v="UTC+0"/>
    <d v="2021-04-29T17:42:22"/>
  </r>
  <r>
    <n v="327074"/>
    <d v="2021-07-17T03:51:33"/>
    <n v="1"/>
    <d v="2021-07-17T04:51:33"/>
    <x v="5"/>
    <x v="3"/>
    <n v="285749"/>
    <n v="439981"/>
    <s v="UTC+1"/>
    <d v="2021-04-25T10:48:34"/>
  </r>
  <r>
    <n v="270791"/>
    <d v="2021-07-17T03:55:12"/>
    <n v="1"/>
    <d v="2021-07-17T04:55:12"/>
    <x v="5"/>
    <x v="3"/>
    <n v="285754"/>
    <n v="347008"/>
    <s v="UTC+1"/>
    <d v="2021-06-29T23:17:51"/>
  </r>
  <r>
    <n v="163391"/>
    <d v="2021-07-17T03:55:41"/>
    <n v="-4"/>
    <d v="2021-07-16T23:55:41"/>
    <x v="22"/>
    <x v="3"/>
    <n v="285755"/>
    <n v="158978"/>
    <s v="UTC-4"/>
    <d v="2021-06-27T04:08:36"/>
  </r>
  <r>
    <n v="216449"/>
    <d v="2021-07-17T03:57:08"/>
    <n v="1"/>
    <d v="2021-07-17T04:57:08"/>
    <x v="5"/>
    <x v="3"/>
    <n v="285758"/>
    <n v="226744"/>
    <s v="UTC+1"/>
    <d v="2021-04-26T00:27:30"/>
  </r>
  <r>
    <n v="209096"/>
    <d v="2021-07-17T03:57:48"/>
    <n v="2"/>
    <d v="2021-07-17T05:57:48"/>
    <x v="6"/>
    <x v="3"/>
    <n v="285760"/>
    <n v="394154"/>
    <s v="UTC+2"/>
    <d v="2021-06-24T20:41:21"/>
  </r>
  <r>
    <n v="122436"/>
    <d v="2021-07-17T03:58:48"/>
    <n v="1"/>
    <d v="2021-07-17T04:58:48"/>
    <x v="5"/>
    <x v="3"/>
    <n v="285764"/>
    <n v="403300"/>
    <s v="UTC+1"/>
    <d v="2021-04-24T02:43:10"/>
  </r>
  <r>
    <n v="200943"/>
    <d v="2021-07-17T04:03:07"/>
    <n v="1"/>
    <d v="2021-07-17T05:03:07"/>
    <x v="6"/>
    <x v="3"/>
    <n v="285766"/>
    <n v="250679"/>
    <s v="UTC+1"/>
    <d v="2021-06-26T01:37:34"/>
  </r>
  <r>
    <n v="197842"/>
    <d v="2021-07-17T04:03:44"/>
    <n v="0"/>
    <d v="2021-07-17T04:03:44"/>
    <x v="5"/>
    <x v="3"/>
    <n v="285770"/>
    <n v="472712"/>
    <s v="UTC+0"/>
    <d v="2021-04-26T21:47:28"/>
  </r>
  <r>
    <n v="61753"/>
    <d v="2021-07-17T04:05:00"/>
    <n v="1"/>
    <d v="2021-07-17T05:05:00"/>
    <x v="6"/>
    <x v="3"/>
    <n v="285773"/>
    <n v="131571"/>
    <s v="UTC+1"/>
    <d v="2021-05-29T09:31:08"/>
  </r>
  <r>
    <n v="73161"/>
    <d v="2021-07-17T04:07:12"/>
    <n v="2"/>
    <d v="2021-07-17T06:07:12"/>
    <x v="3"/>
    <x v="3"/>
    <n v="285777"/>
    <n v="86587"/>
    <s v="UTC+2"/>
    <d v="2021-06-27T21:35:11"/>
  </r>
  <r>
    <n v="238840"/>
    <d v="2021-07-17T04:09:00"/>
    <n v="0"/>
    <d v="2021-07-17T04:09:00"/>
    <x v="5"/>
    <x v="3"/>
    <n v="285779"/>
    <n v="392434"/>
    <s v="UTC+0"/>
    <d v="2021-04-16T05:00:03"/>
  </r>
  <r>
    <n v="266307"/>
    <d v="2021-07-17T04:12:18"/>
    <n v="0"/>
    <d v="2021-07-17T04:12:18"/>
    <x v="5"/>
    <x v="3"/>
    <n v="285782"/>
    <n v="227775"/>
    <s v="UTC+0"/>
    <d v="2021-07-10T03:21:54"/>
  </r>
  <r>
    <n v="155862"/>
    <d v="2021-07-17T04:14:06"/>
    <n v="0"/>
    <d v="2021-07-17T04:14:06"/>
    <x v="5"/>
    <x v="3"/>
    <n v="285783"/>
    <n v="330333"/>
    <s v="UTC+0"/>
    <d v="2021-04-26T22:20:33"/>
  </r>
  <r>
    <n v="59151"/>
    <d v="2021-07-17T04:14:24"/>
    <n v="2"/>
    <d v="2021-07-17T06:14:24"/>
    <x v="3"/>
    <x v="3"/>
    <n v="285788"/>
    <n v="122982"/>
    <s v="UTC+2"/>
    <d v="2021-07-16T15:13:26"/>
  </r>
  <r>
    <n v="65204"/>
    <d v="2021-07-17T04:16:20"/>
    <n v="3"/>
    <d v="2021-07-17T07:16:20"/>
    <x v="9"/>
    <x v="3"/>
    <n v="285792"/>
    <n v="5151"/>
    <s v="UTC+3"/>
    <d v="2021-05-22T23:06:50"/>
  </r>
  <r>
    <n v="90458"/>
    <d v="2021-07-17T04:16:36"/>
    <n v="1"/>
    <d v="2021-07-17T05:16:36"/>
    <x v="6"/>
    <x v="3"/>
    <n v="285795"/>
    <n v="346056"/>
    <s v="UTC+1"/>
    <d v="2021-04-27T00:22:07"/>
  </r>
  <r>
    <n v="230095"/>
    <d v="2021-07-17T04:17:46"/>
    <n v="3"/>
    <d v="2021-07-17T07:17:46"/>
    <x v="9"/>
    <x v="3"/>
    <n v="285798"/>
    <n v="452568"/>
    <s v="UTC+3"/>
    <d v="2021-06-26T02:27:10"/>
  </r>
  <r>
    <n v="28426"/>
    <d v="2021-07-17T04:21:55"/>
    <n v="0"/>
    <d v="2021-07-17T04:21:55"/>
    <x v="5"/>
    <x v="3"/>
    <n v="285801"/>
    <n v="82850"/>
    <s v="UTC+0"/>
    <d v="2021-06-25T06:03:23"/>
  </r>
  <r>
    <n v="272127"/>
    <d v="2021-07-17T04:22:40"/>
    <n v="2"/>
    <d v="2021-07-17T06:22:40"/>
    <x v="3"/>
    <x v="3"/>
    <n v="285805"/>
    <n v="37644"/>
    <s v="UTC+2"/>
    <d v="2021-07-07T02:54:05"/>
  </r>
  <r>
    <n v="284504"/>
    <d v="2021-07-17T04:23:34"/>
    <n v="-4"/>
    <d v="2021-07-17T00:23:34"/>
    <x v="1"/>
    <x v="3"/>
    <n v="285809"/>
    <n v="68991"/>
    <s v="UTC-4"/>
    <d v="2021-05-24T07:40:11"/>
  </r>
  <r>
    <n v="149569"/>
    <d v="2021-07-17T04:23:38"/>
    <n v="0"/>
    <d v="2021-07-17T04:23:38"/>
    <x v="5"/>
    <x v="3"/>
    <n v="285813"/>
    <n v="411922"/>
    <s v="UTC+0"/>
    <d v="2021-06-26T10:37:29"/>
  </r>
  <r>
    <n v="334692"/>
    <d v="2021-07-17T04:25:00"/>
    <n v="-3"/>
    <d v="2021-07-17T01:25:00"/>
    <x v="0"/>
    <x v="3"/>
    <n v="285815"/>
    <n v="401945"/>
    <s v="UTC-3"/>
    <d v="2021-04-26T00:59:04"/>
  </r>
  <r>
    <n v="108305"/>
    <d v="2021-07-17T04:27:35"/>
    <n v="1"/>
    <d v="2021-07-17T05:27:35"/>
    <x v="6"/>
    <x v="3"/>
    <n v="285820"/>
    <n v="347393"/>
    <s v="UTC+1"/>
    <d v="2021-07-04T18:53:37"/>
  </r>
  <r>
    <n v="288303"/>
    <d v="2021-07-17T04:28:48"/>
    <n v="2"/>
    <d v="2021-07-17T06:28:48"/>
    <x v="3"/>
    <x v="3"/>
    <n v="285825"/>
    <n v="129210"/>
    <s v="UTC+2"/>
    <d v="2021-07-02T19:18:42"/>
  </r>
  <r>
    <n v="284653"/>
    <d v="2021-07-17T04:29:55"/>
    <n v="6"/>
    <d v="2021-07-17T10:29:55"/>
    <x v="15"/>
    <x v="3"/>
    <n v="285826"/>
    <n v="273920"/>
    <s v="UTC+6"/>
    <d v="2021-05-23T13:39:11"/>
  </r>
  <r>
    <n v="89601"/>
    <d v="2021-07-17T04:29:58"/>
    <n v="1"/>
    <d v="2021-07-17T05:29:58"/>
    <x v="6"/>
    <x v="3"/>
    <n v="285830"/>
    <n v="347008"/>
    <s v="UTC+1"/>
    <d v="2021-05-24T04:09:28"/>
  </r>
  <r>
    <n v="91990"/>
    <d v="2021-07-17T04:30:24"/>
    <n v="2"/>
    <d v="2021-07-17T06:30:24"/>
    <x v="3"/>
    <x v="3"/>
    <n v="285835"/>
    <n v="5151"/>
    <s v="UTC+2"/>
    <d v="2021-05-27T13:27:57"/>
  </r>
  <r>
    <n v="117464"/>
    <d v="2021-07-17T04:31:49"/>
    <n v="1"/>
    <d v="2021-07-17T05:31:49"/>
    <x v="6"/>
    <x v="3"/>
    <n v="285837"/>
    <n v="389195"/>
    <s v="UTC+1"/>
    <d v="2021-06-26T22:34:03"/>
  </r>
  <r>
    <n v="281079"/>
    <d v="2021-07-17T04:34:06"/>
    <n v="1"/>
    <d v="2021-07-17T05:34:06"/>
    <x v="6"/>
    <x v="3"/>
    <n v="285838"/>
    <n v="21407"/>
    <s v="UTC+1"/>
    <d v="2021-07-01T15:58:19"/>
  </r>
  <r>
    <n v="96003"/>
    <d v="2021-07-17T04:34:19"/>
    <n v="0"/>
    <d v="2021-07-17T04:34:19"/>
    <x v="5"/>
    <x v="3"/>
    <n v="285841"/>
    <n v="466414"/>
    <s v="UTC+0"/>
    <d v="2021-05-29T20:07:36"/>
  </r>
  <r>
    <n v="216352"/>
    <d v="2021-07-17T04:42:19"/>
    <n v="3"/>
    <d v="2021-07-17T07:42:19"/>
    <x v="9"/>
    <x v="3"/>
    <n v="285843"/>
    <n v="230507"/>
    <s v="UTC+3"/>
    <d v="2021-04-23T06:44:41"/>
  </r>
  <r>
    <n v="238239"/>
    <d v="2021-07-17T04:45:07"/>
    <n v="-7"/>
    <d v="2021-07-16T21:45:07"/>
    <x v="19"/>
    <x v="3"/>
    <n v="285848"/>
    <n v="331584"/>
    <s v="UTC-7"/>
    <d v="2021-05-28T16:02:08"/>
  </r>
  <r>
    <n v="97073"/>
    <d v="2021-07-17T04:45:47"/>
    <n v="3"/>
    <d v="2021-07-17T07:45:47"/>
    <x v="9"/>
    <x v="3"/>
    <n v="285849"/>
    <n v="208822"/>
    <s v="UTC+3"/>
    <d v="2021-05-30T02:31:46"/>
  </r>
  <r>
    <n v="111882"/>
    <d v="2021-07-17T04:47:04"/>
    <n v="3"/>
    <d v="2021-07-17T07:47:04"/>
    <x v="9"/>
    <x v="3"/>
    <n v="285850"/>
    <n v="147928"/>
    <s v="UTC+3"/>
    <d v="2021-06-23T16:03:21"/>
  </r>
  <r>
    <n v="348575"/>
    <d v="2021-07-17T04:47:46"/>
    <n v="0"/>
    <d v="2021-07-17T04:47:46"/>
    <x v="5"/>
    <x v="3"/>
    <n v="285854"/>
    <n v="461756"/>
    <s v="UTC+0"/>
    <d v="2021-07-16T10:24:08"/>
  </r>
  <r>
    <n v="151949"/>
    <d v="2021-07-17T04:48:00"/>
    <n v="3"/>
    <d v="2021-07-17T07:48:00"/>
    <x v="9"/>
    <x v="3"/>
    <n v="285855"/>
    <n v="168465"/>
    <s v="UTC+3"/>
    <d v="2021-04-29T13:59:34"/>
  </r>
  <r>
    <n v="239336"/>
    <d v="2021-07-17T04:49:26"/>
    <n v="0"/>
    <d v="2021-07-17T04:49:26"/>
    <x v="5"/>
    <x v="3"/>
    <n v="285860"/>
    <n v="154256"/>
    <s v="UTC+0"/>
    <d v="2021-06-26T04:42:03"/>
  </r>
  <r>
    <n v="60243"/>
    <d v="2021-07-17T04:51:14"/>
    <n v="7"/>
    <d v="2021-07-17T11:51:14"/>
    <x v="17"/>
    <x v="3"/>
    <n v="285862"/>
    <n v="96983"/>
    <s v="UTC+7"/>
    <d v="2021-06-23T01:26:10"/>
  </r>
  <r>
    <n v="134246"/>
    <d v="2021-07-17T04:51:43"/>
    <n v="1"/>
    <d v="2021-07-17T05:51:43"/>
    <x v="6"/>
    <x v="3"/>
    <n v="285863"/>
    <n v="449373"/>
    <s v="UTC+1"/>
    <d v="2021-05-02T04:44:49"/>
  </r>
  <r>
    <n v="220688"/>
    <d v="2021-07-17T04:53:23"/>
    <n v="3"/>
    <d v="2021-07-17T07:53:23"/>
    <x v="9"/>
    <x v="3"/>
    <n v="285866"/>
    <n v="373732"/>
    <s v="UTC+3"/>
    <d v="2021-04-25T15:44:54"/>
  </r>
  <r>
    <n v="225140"/>
    <d v="2021-07-17T04:58:32"/>
    <n v="1"/>
    <d v="2021-07-17T05:58:32"/>
    <x v="6"/>
    <x v="3"/>
    <n v="285867"/>
    <n v="158978"/>
    <s v="UTC+1"/>
    <d v="2021-06-24T11:27:54"/>
  </r>
  <r>
    <n v="34957"/>
    <d v="2021-07-17T05:00:12"/>
    <n v="1"/>
    <d v="2021-07-17T06:00:12"/>
    <x v="3"/>
    <x v="3"/>
    <n v="285871"/>
    <n v="58504"/>
    <s v="UTC+1"/>
    <d v="2021-07-15T20:39:38"/>
  </r>
  <r>
    <n v="227382"/>
    <d v="2021-07-17T05:02:13"/>
    <n v="1"/>
    <d v="2021-07-17T06:02:13"/>
    <x v="3"/>
    <x v="3"/>
    <n v="285872"/>
    <n v="16360"/>
    <s v="UTC+1"/>
    <d v="2021-05-18T22:30:21"/>
  </r>
  <r>
    <n v="266078"/>
    <d v="2021-07-17T05:02:53"/>
    <n v="1"/>
    <d v="2021-07-17T06:02:53"/>
    <x v="3"/>
    <x v="3"/>
    <n v="285873"/>
    <n v="12149"/>
    <s v="UTC+1"/>
    <d v="2021-04-18T10:38:05"/>
  </r>
  <r>
    <n v="194612"/>
    <d v="2021-07-17T05:03:50"/>
    <n v="0"/>
    <d v="2021-07-17T05:03:50"/>
    <x v="6"/>
    <x v="3"/>
    <n v="285875"/>
    <n v="119655"/>
    <s v="UTC+0"/>
    <d v="2021-05-29T05:26:25"/>
  </r>
  <r>
    <n v="31680"/>
    <d v="2021-07-17T05:04:19"/>
    <n v="1"/>
    <d v="2021-07-17T06:04:19"/>
    <x v="3"/>
    <x v="3"/>
    <n v="285880"/>
    <n v="148630"/>
    <s v="UTC+1"/>
    <d v="2021-06-25T17:19:33"/>
  </r>
  <r>
    <n v="310214"/>
    <d v="2021-07-17T05:05:07"/>
    <n v="3"/>
    <d v="2021-07-17T08:05:07"/>
    <x v="13"/>
    <x v="3"/>
    <n v="285881"/>
    <n v="347393"/>
    <s v="UTC+3"/>
    <d v="2021-05-27T11:38:53"/>
  </r>
  <r>
    <n v="66448"/>
    <d v="2021-07-17T05:06:03"/>
    <n v="2"/>
    <d v="2021-07-17T07:06:03"/>
    <x v="9"/>
    <x v="3"/>
    <n v="285884"/>
    <n v="397"/>
    <s v="UTC+2"/>
    <d v="2021-04-22T02:31:11"/>
  </r>
  <r>
    <n v="299476"/>
    <d v="2021-07-17T05:06:14"/>
    <n v="2"/>
    <d v="2021-07-17T07:06:14"/>
    <x v="9"/>
    <x v="3"/>
    <n v="285888"/>
    <n v="351192"/>
    <s v="UTC+2"/>
    <d v="2021-05-31T05:02:54"/>
  </r>
  <r>
    <n v="146756"/>
    <d v="2021-07-17T05:08:51"/>
    <n v="4"/>
    <d v="2021-07-17T09:08:51"/>
    <x v="8"/>
    <x v="3"/>
    <n v="285893"/>
    <n v="77124"/>
    <s v="UTC+4"/>
    <d v="2021-07-02T22:59:33"/>
  </r>
  <r>
    <n v="341306"/>
    <d v="2021-07-17T05:12:30"/>
    <n v="8"/>
    <d v="2021-07-17T13:12:30"/>
    <x v="18"/>
    <x v="3"/>
    <n v="285894"/>
    <n v="66412"/>
    <s v="UTC+8"/>
    <d v="2021-04-24T19:46:19"/>
  </r>
  <r>
    <n v="247577"/>
    <d v="2021-07-17T05:12:36"/>
    <n v="2"/>
    <d v="2021-07-17T07:12:36"/>
    <x v="9"/>
    <x v="3"/>
    <n v="285896"/>
    <n v="192331"/>
    <s v="UTC+2"/>
    <d v="2021-05-26T22:22:18"/>
  </r>
  <r>
    <n v="304365"/>
    <d v="2021-07-17T05:16:28"/>
    <n v="0"/>
    <d v="2021-07-17T05:16:28"/>
    <x v="6"/>
    <x v="3"/>
    <n v="285897"/>
    <n v="122982"/>
    <s v="UTC+0"/>
    <d v="2021-07-16T06:25:11"/>
  </r>
  <r>
    <n v="94676"/>
    <d v="2021-07-17T05:18:43"/>
    <n v="1"/>
    <d v="2021-07-17T06:18:43"/>
    <x v="3"/>
    <x v="3"/>
    <n v="285900"/>
    <n v="230507"/>
    <s v="UTC+1"/>
    <d v="2021-04-23T07:29:41"/>
  </r>
  <r>
    <n v="276943"/>
    <d v="2021-07-17T05:21:20"/>
    <n v="1"/>
    <d v="2021-07-17T06:21:20"/>
    <x v="3"/>
    <x v="3"/>
    <n v="285901"/>
    <n v="433596"/>
    <s v="UTC+1"/>
    <d v="2021-05-27T12:39:54"/>
  </r>
  <r>
    <n v="149690"/>
    <d v="2021-07-17T05:22:53"/>
    <n v="1"/>
    <d v="2021-07-17T06:22:53"/>
    <x v="3"/>
    <x v="3"/>
    <n v="285905"/>
    <n v="330333"/>
    <s v="UTC+1"/>
    <d v="2021-06-30T17:00:07"/>
  </r>
  <r>
    <n v="317240"/>
    <d v="2021-07-17T05:22:59"/>
    <n v="6"/>
    <d v="2021-07-17T11:22:59"/>
    <x v="17"/>
    <x v="3"/>
    <n v="285908"/>
    <n v="439981"/>
    <s v="UTC+6"/>
    <d v="2021-04-29T13:17:59"/>
  </r>
  <r>
    <n v="269303"/>
    <d v="2021-07-17T05:27:22"/>
    <n v="1"/>
    <d v="2021-07-17T06:27:22"/>
    <x v="3"/>
    <x v="3"/>
    <n v="285913"/>
    <n v="153893"/>
    <s v="UTC+1"/>
    <d v="2021-04-29T11:14:28"/>
  </r>
  <r>
    <n v="117196"/>
    <d v="2021-07-17T05:28:14"/>
    <n v="2"/>
    <d v="2021-07-17T07:28:14"/>
    <x v="9"/>
    <x v="3"/>
    <n v="285916"/>
    <n v="301811"/>
    <s v="UTC+2"/>
    <d v="2021-05-24T23:24:06"/>
  </r>
  <r>
    <n v="295658"/>
    <d v="2021-07-17T05:28:35"/>
    <n v="1"/>
    <d v="2021-07-17T06:28:35"/>
    <x v="3"/>
    <x v="3"/>
    <n v="285919"/>
    <n v="445221"/>
    <s v="UTC+1"/>
    <d v="2021-06-23T20:13:26"/>
  </r>
  <r>
    <n v="195252"/>
    <d v="2021-07-17T05:29:17"/>
    <n v="2"/>
    <d v="2021-07-17T07:29:17"/>
    <x v="9"/>
    <x v="3"/>
    <n v="285920"/>
    <n v="239944"/>
    <s v="UTC+2"/>
    <d v="2021-06-24T19:42:16"/>
  </r>
  <r>
    <n v="183139"/>
    <d v="2021-07-17T05:29:24"/>
    <n v="-7"/>
    <d v="2021-07-16T22:29:24"/>
    <x v="20"/>
    <x v="3"/>
    <n v="285924"/>
    <n v="411922"/>
    <s v="UTC-7"/>
    <d v="2021-07-16T21:39:00"/>
  </r>
  <r>
    <n v="24959"/>
    <d v="2021-07-17T05:29:25"/>
    <n v="1"/>
    <d v="2021-07-17T06:29:25"/>
    <x v="3"/>
    <x v="3"/>
    <n v="285925"/>
    <n v="158978"/>
    <s v="UTC+1"/>
    <d v="2021-07-01T17:11:45"/>
  </r>
  <r>
    <n v="111570"/>
    <d v="2021-07-17T05:30:23"/>
    <n v="1"/>
    <d v="2021-07-17T06:30:23"/>
    <x v="3"/>
    <x v="3"/>
    <n v="285928"/>
    <n v="221886"/>
    <s v="UTC+1"/>
    <d v="2021-05-27T01:22:15"/>
  </r>
  <r>
    <n v="295662"/>
    <d v="2021-07-17T05:31:32"/>
    <n v="0"/>
    <d v="2021-07-17T05:31:32"/>
    <x v="6"/>
    <x v="3"/>
    <n v="285930"/>
    <n v="406595"/>
    <s v="UTC+0"/>
    <d v="2021-06-25T04:48:12"/>
  </r>
  <r>
    <n v="126885"/>
    <d v="2021-07-17T05:32:38"/>
    <n v="3"/>
    <d v="2021-07-17T08:32:38"/>
    <x v="13"/>
    <x v="3"/>
    <n v="285933"/>
    <n v="472585"/>
    <s v="UTC+3"/>
    <d v="2021-04-23T21:38:33"/>
  </r>
  <r>
    <n v="344199"/>
    <d v="2021-07-17T05:35:31"/>
    <n v="3"/>
    <d v="2021-07-17T08:35:31"/>
    <x v="13"/>
    <x v="3"/>
    <n v="285938"/>
    <n v="250679"/>
    <s v="UTC+3"/>
    <d v="2021-06-24T09:16:13"/>
  </r>
  <r>
    <n v="181102"/>
    <d v="2021-07-17T05:42:07"/>
    <n v="-5"/>
    <d v="2021-07-17T00:42:07"/>
    <x v="1"/>
    <x v="3"/>
    <n v="285942"/>
    <n v="120139"/>
    <s v="UTC-5"/>
    <d v="2021-06-29T06:26:01"/>
  </r>
  <r>
    <n v="23910"/>
    <d v="2021-07-17T05:47:00"/>
    <n v="2"/>
    <d v="2021-07-17T07:47:00"/>
    <x v="9"/>
    <x v="3"/>
    <n v="285945"/>
    <n v="83380"/>
    <s v="UTC+2"/>
    <d v="2021-05-04T09:56:58"/>
  </r>
  <r>
    <n v="129254"/>
    <d v="2021-07-17T05:52:27"/>
    <n v="2"/>
    <d v="2021-07-17T07:52:27"/>
    <x v="9"/>
    <x v="3"/>
    <n v="285947"/>
    <n v="341081"/>
    <s v="UTC+2"/>
    <d v="2021-05-21T18:16:59"/>
  </r>
  <r>
    <n v="5788"/>
    <d v="2021-07-17T05:53:44"/>
    <n v="0"/>
    <d v="2021-07-17T05:53:44"/>
    <x v="6"/>
    <x v="3"/>
    <n v="285951"/>
    <n v="452383"/>
    <s v="UTC+0"/>
    <d v="2021-05-16T15:01:11"/>
  </r>
  <r>
    <n v="277749"/>
    <d v="2021-07-17T05:53:46"/>
    <n v="2"/>
    <d v="2021-07-17T07:53:46"/>
    <x v="9"/>
    <x v="3"/>
    <n v="285955"/>
    <n v="328259"/>
    <s v="UTC+2"/>
    <d v="2021-05-29T04:05:17"/>
  </r>
  <r>
    <n v="252053"/>
    <d v="2021-07-17T05:56:22"/>
    <n v="3"/>
    <d v="2021-07-17T08:56:22"/>
    <x v="13"/>
    <x v="3"/>
    <n v="285957"/>
    <n v="369141"/>
    <s v="UTC+3"/>
    <d v="2021-06-26T14:01:53"/>
  </r>
  <r>
    <n v="248323"/>
    <d v="2021-07-17T05:56:38"/>
    <n v="11"/>
    <d v="2021-07-17T16:56:38"/>
    <x v="11"/>
    <x v="3"/>
    <n v="285958"/>
    <n v="7084"/>
    <s v="UTC+11"/>
    <d v="2021-05-21T20:45:29"/>
  </r>
  <r>
    <n v="133121"/>
    <d v="2021-07-17T05:59:55"/>
    <n v="1"/>
    <d v="2021-07-17T06:59:55"/>
    <x v="3"/>
    <x v="3"/>
    <n v="285963"/>
    <n v="336616"/>
    <s v="UTC+1"/>
    <d v="2021-05-23T01:22:18"/>
  </r>
  <r>
    <n v="257470"/>
    <d v="2021-07-17T06:04:19"/>
    <n v="-6"/>
    <d v="2021-07-17T00:04:19"/>
    <x v="1"/>
    <x v="3"/>
    <n v="285968"/>
    <n v="230507"/>
    <s v="UTC-6"/>
    <d v="2021-06-25T16:59:37"/>
  </r>
  <r>
    <n v="239425"/>
    <d v="2021-07-17T06:06:05"/>
    <n v="6"/>
    <d v="2021-07-17T12:06:05"/>
    <x v="16"/>
    <x v="3"/>
    <n v="285971"/>
    <n v="78646"/>
    <s v="UTC+6"/>
    <d v="2021-05-04T03:11:01"/>
  </r>
  <r>
    <n v="136874"/>
    <d v="2021-07-17T06:07:16"/>
    <n v="-6"/>
    <d v="2021-07-17T00:07:16"/>
    <x v="1"/>
    <x v="3"/>
    <n v="285976"/>
    <n v="429575"/>
    <s v="UTC-6"/>
    <d v="2021-05-06T23:51:55"/>
  </r>
  <r>
    <n v="317156"/>
    <d v="2021-07-17T06:09:09"/>
    <n v="3"/>
    <d v="2021-07-17T09:09:09"/>
    <x v="8"/>
    <x v="3"/>
    <n v="285980"/>
    <n v="123413"/>
    <s v="UTC+3"/>
    <d v="2021-07-15T14:26:24"/>
  </r>
  <r>
    <n v="138488"/>
    <d v="2021-07-17T06:09:57"/>
    <n v="1"/>
    <d v="2021-07-17T07:09:57"/>
    <x v="9"/>
    <x v="3"/>
    <n v="285985"/>
    <n v="4316"/>
    <s v="UTC+1"/>
    <d v="2021-05-28T09:01:03"/>
  </r>
  <r>
    <n v="213052"/>
    <d v="2021-07-17T06:10:07"/>
    <n v="0"/>
    <d v="2021-07-17T06:10:07"/>
    <x v="3"/>
    <x v="3"/>
    <n v="285986"/>
    <n v="459572"/>
    <s v="UTC+0"/>
    <d v="2021-07-01T11:38:00"/>
  </r>
  <r>
    <n v="340845"/>
    <d v="2021-07-17T06:11:13"/>
    <n v="0"/>
    <d v="2021-07-17T06:11:13"/>
    <x v="3"/>
    <x v="3"/>
    <n v="285991"/>
    <n v="311670"/>
    <s v="UTC+0"/>
    <d v="2021-05-24T02:40:20"/>
  </r>
  <r>
    <n v="222084"/>
    <d v="2021-07-17T06:11:37"/>
    <n v="-4"/>
    <d v="2021-07-17T02:11:37"/>
    <x v="2"/>
    <x v="3"/>
    <n v="285993"/>
    <n v="10958"/>
    <s v="UTC-4"/>
    <d v="2021-04-22T17:54:14"/>
  </r>
  <r>
    <n v="7862"/>
    <d v="2021-07-17T06:14:50"/>
    <n v="3"/>
    <d v="2021-07-17T09:14:50"/>
    <x v="8"/>
    <x v="3"/>
    <n v="285997"/>
    <n v="396828"/>
    <s v="UTC+3"/>
    <d v="2021-04-25T15:46:57"/>
  </r>
  <r>
    <n v="300954"/>
    <d v="2021-07-17T06:15:25"/>
    <n v="-8"/>
    <d v="2021-07-16T22:15:25"/>
    <x v="20"/>
    <x v="3"/>
    <n v="286001"/>
    <n v="250679"/>
    <s v="UTC-8"/>
    <d v="2021-07-02T14:18:04"/>
  </r>
  <r>
    <n v="146591"/>
    <d v="2021-07-17T06:17:09"/>
    <n v="11"/>
    <d v="2021-07-17T17:17:09"/>
    <x v="7"/>
    <x v="3"/>
    <n v="286006"/>
    <n v="230507"/>
    <s v="UTC+11"/>
    <d v="2021-06-24T09:31:23"/>
  </r>
  <r>
    <n v="219544"/>
    <d v="2021-07-17T06:17:59"/>
    <n v="0"/>
    <d v="2021-07-17T06:17:59"/>
    <x v="3"/>
    <x v="3"/>
    <n v="286011"/>
    <n v="411922"/>
    <s v="UTC+0"/>
    <d v="2021-07-12T19:54:32"/>
  </r>
  <r>
    <n v="105506"/>
    <d v="2021-07-17T06:19:16"/>
    <n v="-4"/>
    <d v="2021-07-17T02:19:16"/>
    <x v="2"/>
    <x v="3"/>
    <n v="286012"/>
    <n v="347008"/>
    <s v="UTC-4"/>
    <d v="2021-07-16T13:21:02"/>
  </r>
  <r>
    <n v="278293"/>
    <d v="2021-07-17T06:19:58"/>
    <n v="2"/>
    <d v="2021-07-17T08:19:58"/>
    <x v="13"/>
    <x v="3"/>
    <n v="286015"/>
    <n v="191608"/>
    <s v="UTC+2"/>
    <d v="2021-05-29T01:36:08"/>
  </r>
  <r>
    <n v="171972"/>
    <d v="2021-07-17T06:23:13"/>
    <n v="0"/>
    <d v="2021-07-17T06:23:13"/>
    <x v="3"/>
    <x v="3"/>
    <n v="286020"/>
    <n v="336616"/>
    <s v="UTC+0"/>
    <d v="2021-04-26T10:31:48"/>
  </r>
  <r>
    <n v="44479"/>
    <d v="2021-07-17T06:25:22"/>
    <n v="1"/>
    <d v="2021-07-17T07:25:22"/>
    <x v="9"/>
    <x v="3"/>
    <n v="286022"/>
    <n v="154256"/>
    <s v="UTC+1"/>
    <d v="2021-05-27T06:34:23"/>
  </r>
  <r>
    <n v="245731"/>
    <d v="2021-07-17T06:29:17"/>
    <n v="1"/>
    <d v="2021-07-17T07:29:17"/>
    <x v="9"/>
    <x v="3"/>
    <n v="286027"/>
    <n v="81226"/>
    <s v="UTC+1"/>
    <d v="2021-05-23T22:21:55"/>
  </r>
  <r>
    <n v="322393"/>
    <d v="2021-07-17T06:31:26"/>
    <n v="0"/>
    <d v="2021-07-17T06:31:26"/>
    <x v="3"/>
    <x v="3"/>
    <n v="286028"/>
    <n v="89186"/>
    <s v="UTC+0"/>
    <d v="2021-05-22T20:37:23"/>
  </r>
  <r>
    <n v="342063"/>
    <d v="2021-07-17T06:32:13"/>
    <n v="-4"/>
    <d v="2021-07-17T02:32:13"/>
    <x v="2"/>
    <x v="3"/>
    <n v="286029"/>
    <n v="154256"/>
    <s v="UTC-4"/>
    <d v="2021-04-21T10:42:41"/>
  </r>
  <r>
    <n v="143046"/>
    <d v="2021-07-17T06:32:38"/>
    <n v="5"/>
    <d v="2021-07-17T11:32:38"/>
    <x v="17"/>
    <x v="3"/>
    <n v="286033"/>
    <n v="230507"/>
    <s v="UTC+5"/>
    <d v="2021-06-24T12:23:11"/>
  </r>
  <r>
    <n v="50640"/>
    <d v="2021-07-17T06:38:43"/>
    <n v="12"/>
    <d v="2021-07-17T18:38:43"/>
    <x v="21"/>
    <x v="3"/>
    <n v="286038"/>
    <n v="438599"/>
    <s v="UTC+12"/>
    <d v="2021-05-27T14:10:42"/>
  </r>
  <r>
    <n v="325857"/>
    <d v="2021-07-17T06:39:34"/>
    <n v="5"/>
    <d v="2021-07-17T11:39:34"/>
    <x v="17"/>
    <x v="3"/>
    <n v="286040"/>
    <n v="374837"/>
    <s v="UTC+5"/>
    <d v="2021-06-25T06:15:36"/>
  </r>
  <r>
    <n v="159949"/>
    <d v="2021-07-17T06:40:42"/>
    <n v="2"/>
    <d v="2021-07-17T08:40:42"/>
    <x v="13"/>
    <x v="3"/>
    <n v="286041"/>
    <n v="12845"/>
    <s v="UTC+2"/>
    <d v="2021-04-23T04:23:52"/>
  </r>
  <r>
    <n v="324677"/>
    <d v="2021-07-17T06:41:17"/>
    <n v="0"/>
    <d v="2021-07-17T06:41:17"/>
    <x v="3"/>
    <x v="3"/>
    <n v="286043"/>
    <n v="301748"/>
    <s v="UTC+0"/>
    <d v="2021-05-28T23:42:57"/>
  </r>
  <r>
    <n v="199987"/>
    <d v="2021-07-17T06:42:48"/>
    <n v="11"/>
    <d v="2021-07-17T17:42:48"/>
    <x v="7"/>
    <x v="3"/>
    <n v="286047"/>
    <n v="250679"/>
    <s v="UTC+11"/>
    <d v="2021-05-28T00:21:12"/>
  </r>
  <r>
    <n v="137944"/>
    <d v="2021-07-17T06:45:09"/>
    <n v="1"/>
    <d v="2021-07-17T07:45:09"/>
    <x v="9"/>
    <x v="3"/>
    <n v="286051"/>
    <n v="343491"/>
    <s v="UTC+1"/>
    <d v="2021-04-21T22:10:43"/>
  </r>
  <r>
    <n v="55264"/>
    <d v="2021-07-17T06:45:17"/>
    <n v="0"/>
    <d v="2021-07-17T06:45:17"/>
    <x v="3"/>
    <x v="3"/>
    <n v="286056"/>
    <n v="394819"/>
    <s v="UTC+0"/>
    <d v="2021-06-26T21:05:42"/>
  </r>
  <r>
    <n v="5079"/>
    <d v="2021-07-17T06:46:05"/>
    <n v="0"/>
    <d v="2021-07-17T06:46:05"/>
    <x v="3"/>
    <x v="3"/>
    <n v="286059"/>
    <n v="343591"/>
    <s v="UTC+0"/>
    <d v="2021-05-27T23:37:01"/>
  </r>
  <r>
    <n v="127398"/>
    <d v="2021-07-17T06:47:28"/>
    <n v="0"/>
    <d v="2021-07-17T06:47:28"/>
    <x v="3"/>
    <x v="3"/>
    <n v="286061"/>
    <n v="182191"/>
    <s v="UTC+0"/>
    <d v="2021-05-26T12:20:46"/>
  </r>
  <r>
    <n v="262451"/>
    <d v="2021-07-17T06:51:50"/>
    <n v="3"/>
    <d v="2021-07-17T09:51:50"/>
    <x v="8"/>
    <x v="3"/>
    <n v="286062"/>
    <n v="405278"/>
    <s v="UTC+3"/>
    <d v="2021-06-28T07:47:14"/>
  </r>
  <r>
    <n v="195832"/>
    <d v="2021-07-17T06:54:49"/>
    <n v="3"/>
    <d v="2021-07-17T09:54:49"/>
    <x v="8"/>
    <x v="3"/>
    <n v="286065"/>
    <n v="411922"/>
    <s v="UTC+3"/>
    <d v="2021-06-11T12:50:27"/>
  </r>
  <r>
    <n v="101567"/>
    <d v="2021-07-17T06:54:54"/>
    <n v="1"/>
    <d v="2021-07-17T07:54:54"/>
    <x v="9"/>
    <x v="3"/>
    <n v="286066"/>
    <n v="133619"/>
    <s v="UTC+1"/>
    <d v="2021-06-29T22:17:50"/>
  </r>
  <r>
    <n v="237848"/>
    <d v="2021-07-17T06:57:35"/>
    <n v="6"/>
    <d v="2021-07-17T12:57:35"/>
    <x v="16"/>
    <x v="3"/>
    <n v="286071"/>
    <n v="165628"/>
    <s v="UTC+6"/>
    <d v="2021-06-24T21:07:01"/>
  </r>
  <r>
    <n v="85054"/>
    <d v="2021-07-17T06:59:41"/>
    <n v="12"/>
    <d v="2021-07-17T18:59:41"/>
    <x v="21"/>
    <x v="3"/>
    <n v="286075"/>
    <n v="191893"/>
    <s v="UTC+12"/>
    <d v="2021-05-22T20:44:15"/>
  </r>
  <r>
    <n v="229459"/>
    <d v="2021-07-17T07:00:10"/>
    <n v="0"/>
    <d v="2021-07-17T07:00:10"/>
    <x v="9"/>
    <x v="3"/>
    <n v="286079"/>
    <n v="347393"/>
    <s v="UTC+0"/>
    <d v="2021-04-25T00:44:57"/>
  </r>
  <r>
    <n v="268942"/>
    <d v="2021-07-17T07:00:16"/>
    <n v="9"/>
    <d v="2021-07-17T16:00:16"/>
    <x v="11"/>
    <x v="3"/>
    <n v="286080"/>
    <n v="394819"/>
    <s v="UTC+9"/>
    <d v="2021-07-10T01:48:31"/>
  </r>
  <r>
    <n v="334435"/>
    <d v="2021-07-17T07:00:53"/>
    <n v="1"/>
    <d v="2021-07-17T08:00:53"/>
    <x v="13"/>
    <x v="3"/>
    <n v="286082"/>
    <n v="294042"/>
    <s v="UTC+1"/>
    <d v="2021-04-27T06:15:44"/>
  </r>
  <r>
    <n v="124504"/>
    <d v="2021-07-17T07:01:59"/>
    <n v="2"/>
    <d v="2021-07-17T09:01:59"/>
    <x v="8"/>
    <x v="3"/>
    <n v="286084"/>
    <n v="57653"/>
    <s v="UTC+2"/>
    <d v="2021-05-08T17:15:07"/>
  </r>
  <r>
    <n v="287892"/>
    <d v="2021-07-17T07:03:23"/>
    <n v="3"/>
    <d v="2021-07-17T10:03:23"/>
    <x v="15"/>
    <x v="3"/>
    <n v="286087"/>
    <n v="439981"/>
    <s v="UTC+3"/>
    <d v="2021-05-29T14:06:43"/>
  </r>
  <r>
    <n v="861"/>
    <d v="2021-07-17T07:04:50"/>
    <n v="7"/>
    <d v="2021-07-17T14:04:50"/>
    <x v="12"/>
    <x v="3"/>
    <n v="286090"/>
    <n v="182191"/>
    <s v="UTC+7"/>
    <d v="2021-04-25T23:00:11"/>
  </r>
  <r>
    <n v="273310"/>
    <d v="2021-07-17T07:05:27"/>
    <n v="1"/>
    <d v="2021-07-17T08:05:27"/>
    <x v="13"/>
    <x v="3"/>
    <n v="286095"/>
    <n v="347008"/>
    <s v="UTC+1"/>
    <d v="2021-05-13T22:55:31"/>
  </r>
  <r>
    <n v="326420"/>
    <d v="2021-07-17T07:05:46"/>
    <n v="2"/>
    <d v="2021-07-17T09:05:46"/>
    <x v="8"/>
    <x v="3"/>
    <n v="286096"/>
    <n v="235960"/>
    <s v="UTC+2"/>
    <d v="2021-05-30T02:54:24"/>
  </r>
  <r>
    <n v="5448"/>
    <d v="2021-07-17T07:06:43"/>
    <n v="4"/>
    <d v="2021-07-17T11:06:43"/>
    <x v="17"/>
    <x v="3"/>
    <n v="286101"/>
    <n v="188440"/>
    <s v="UTC+4"/>
    <d v="2021-06-26T07:05:07"/>
  </r>
  <r>
    <n v="179010"/>
    <d v="2021-07-17T07:09:56"/>
    <n v="2"/>
    <d v="2021-07-17T09:09:56"/>
    <x v="8"/>
    <x v="3"/>
    <n v="286106"/>
    <n v="341081"/>
    <s v="UTC+2"/>
    <d v="2021-04-23T21:25:16"/>
  </r>
  <r>
    <n v="158650"/>
    <d v="2021-07-17T07:10:51"/>
    <n v="0"/>
    <d v="2021-07-17T07:10:51"/>
    <x v="9"/>
    <x v="3"/>
    <n v="286107"/>
    <n v="188971"/>
    <s v="UTC+0"/>
    <d v="2021-05-25T22:47:22"/>
  </r>
  <r>
    <n v="3917"/>
    <d v="2021-07-17T07:10:59"/>
    <n v="9"/>
    <d v="2021-07-17T16:10:59"/>
    <x v="11"/>
    <x v="3"/>
    <n v="286110"/>
    <n v="459572"/>
    <s v="UTC+9"/>
    <d v="2021-04-14T09:01:21"/>
  </r>
  <r>
    <n v="299865"/>
    <d v="2021-07-17T07:14:15"/>
    <n v="-7"/>
    <d v="2021-07-17T00:14:15"/>
    <x v="1"/>
    <x v="3"/>
    <n v="286113"/>
    <n v="176181"/>
    <s v="UTC-7"/>
    <d v="2021-05-25T11:38:21"/>
  </r>
  <r>
    <n v="309269"/>
    <d v="2021-07-17T07:15:54"/>
    <n v="1"/>
    <d v="2021-07-17T08:15:54"/>
    <x v="13"/>
    <x v="3"/>
    <n v="286117"/>
    <n v="250679"/>
    <s v="UTC+1"/>
    <d v="2021-06-27T06:58:59"/>
  </r>
  <r>
    <n v="48080"/>
    <d v="2021-07-17T07:17:37"/>
    <n v="-4"/>
    <d v="2021-07-17T03:17:37"/>
    <x v="4"/>
    <x v="3"/>
    <n v="286122"/>
    <n v="37644"/>
    <s v="UTC-4"/>
    <d v="2021-05-06T22:22:36"/>
  </r>
  <r>
    <n v="80319"/>
    <d v="2021-07-17T07:18:17"/>
    <n v="2"/>
    <d v="2021-07-17T09:18:17"/>
    <x v="8"/>
    <x v="3"/>
    <n v="286125"/>
    <n v="251150"/>
    <s v="UTC+2"/>
    <d v="2021-04-30T03:15:46"/>
  </r>
  <r>
    <n v="258375"/>
    <d v="2021-07-17T07:20:58"/>
    <n v="0"/>
    <d v="2021-07-17T07:20:58"/>
    <x v="9"/>
    <x v="3"/>
    <n v="286126"/>
    <n v="82850"/>
    <s v="UTC+0"/>
    <d v="2021-04-13T19:51:58"/>
  </r>
  <r>
    <n v="316592"/>
    <d v="2021-07-17T07:22:24"/>
    <n v="-9"/>
    <d v="2021-07-16T22:22:24"/>
    <x v="20"/>
    <x v="3"/>
    <n v="286127"/>
    <n v="328259"/>
    <s v="UTC-9"/>
    <d v="2021-07-16T13:13:54"/>
  </r>
  <r>
    <n v="207158"/>
    <d v="2021-07-17T07:22:51"/>
    <n v="2"/>
    <d v="2021-07-17T09:22:51"/>
    <x v="8"/>
    <x v="3"/>
    <n v="286129"/>
    <n v="250679"/>
    <s v="UTC+2"/>
    <d v="2021-04-27T10:51:03"/>
  </r>
  <r>
    <n v="92544"/>
    <d v="2021-07-17T07:23:04"/>
    <n v="5"/>
    <d v="2021-07-17T12:23:04"/>
    <x v="16"/>
    <x v="3"/>
    <n v="286130"/>
    <n v="204394"/>
    <s v="UTC+5"/>
    <d v="2021-05-01T20:09:45"/>
  </r>
  <r>
    <n v="193038"/>
    <d v="2021-07-17T07:23:09"/>
    <n v="1"/>
    <d v="2021-07-17T08:23:09"/>
    <x v="13"/>
    <x v="3"/>
    <n v="286133"/>
    <n v="170185"/>
    <s v="UTC+1"/>
    <d v="2021-07-01T18:51:52"/>
  </r>
  <r>
    <n v="162699"/>
    <d v="2021-07-17T07:24:00"/>
    <n v="1"/>
    <d v="2021-07-17T08:24:00"/>
    <x v="13"/>
    <x v="3"/>
    <n v="286134"/>
    <n v="241927"/>
    <s v="UTC+1"/>
    <d v="2021-05-26T23:27:33"/>
  </r>
  <r>
    <n v="157321"/>
    <d v="2021-07-17T07:27:33"/>
    <n v="0"/>
    <d v="2021-07-17T07:27:33"/>
    <x v="9"/>
    <x v="3"/>
    <n v="286136"/>
    <n v="172251"/>
    <s v="UTC+0"/>
    <d v="2021-04-22T15:52:31"/>
  </r>
  <r>
    <n v="323421"/>
    <d v="2021-07-17T07:27:50"/>
    <n v="6"/>
    <d v="2021-07-17T13:27:50"/>
    <x v="18"/>
    <x v="3"/>
    <n v="286141"/>
    <n v="189009"/>
    <s v="UTC+6"/>
    <d v="2021-05-24T05:28:17"/>
  </r>
  <r>
    <n v="284062"/>
    <d v="2021-07-17T07:28:48"/>
    <n v="2"/>
    <d v="2021-07-17T09:28:48"/>
    <x v="8"/>
    <x v="3"/>
    <n v="286146"/>
    <n v="264901"/>
    <s v="UTC+2"/>
    <d v="2021-04-18T19:03:18"/>
  </r>
  <r>
    <n v="213551"/>
    <d v="2021-07-17T07:31:09"/>
    <n v="3"/>
    <d v="2021-07-17T10:31:09"/>
    <x v="15"/>
    <x v="3"/>
    <n v="286150"/>
    <n v="222693"/>
    <s v="UTC+3"/>
    <d v="2021-06-27T02:09:37"/>
  </r>
  <r>
    <n v="248043"/>
    <d v="2021-07-17T07:31:20"/>
    <n v="2"/>
    <d v="2021-07-17T09:31:20"/>
    <x v="8"/>
    <x v="3"/>
    <n v="286152"/>
    <n v="370651"/>
    <s v="UTC+2"/>
    <d v="2021-06-24T17:08:09"/>
  </r>
  <r>
    <n v="27745"/>
    <d v="2021-07-17T07:32:07"/>
    <n v="1"/>
    <d v="2021-07-17T08:32:07"/>
    <x v="13"/>
    <x v="3"/>
    <n v="286154"/>
    <n v="60239"/>
    <s v="UTC+1"/>
    <d v="2021-06-28T20:28:28"/>
  </r>
  <r>
    <n v="321397"/>
    <d v="2021-07-17T07:32:10"/>
    <n v="3"/>
    <d v="2021-07-17T10:32:10"/>
    <x v="15"/>
    <x v="3"/>
    <n v="286157"/>
    <n v="406595"/>
    <s v="UTC+3"/>
    <d v="2021-05-08T09:31:47"/>
  </r>
  <r>
    <n v="313506"/>
    <d v="2021-07-17T07:32:26"/>
    <n v="2"/>
    <d v="2021-07-17T09:32:26"/>
    <x v="8"/>
    <x v="3"/>
    <n v="286160"/>
    <n v="88008"/>
    <s v="UTC+2"/>
    <d v="2021-07-17T07:10:24"/>
  </r>
  <r>
    <n v="27443"/>
    <d v="2021-07-17T07:33:26"/>
    <n v="2"/>
    <d v="2021-07-17T09:33:26"/>
    <x v="8"/>
    <x v="3"/>
    <n v="286163"/>
    <n v="351192"/>
    <s v="UTC+2"/>
    <d v="2021-07-04T20:44:38"/>
  </r>
  <r>
    <n v="18053"/>
    <d v="2021-07-17T07:34:38"/>
    <n v="12"/>
    <d v="2021-07-17T19:34:38"/>
    <x v="14"/>
    <x v="3"/>
    <n v="286165"/>
    <n v="201832"/>
    <s v="UTC+12"/>
    <d v="2021-06-26T11:10:51"/>
  </r>
  <r>
    <n v="211487"/>
    <d v="2021-07-17T07:35:04"/>
    <n v="11"/>
    <d v="2021-07-17T18:35:04"/>
    <x v="21"/>
    <x v="3"/>
    <n v="286166"/>
    <n v="49819"/>
    <s v="UTC+11"/>
    <d v="2021-06-27T22:27:15"/>
  </r>
  <r>
    <n v="11414"/>
    <d v="2021-07-17T07:35:15"/>
    <n v="2"/>
    <d v="2021-07-17T09:35:15"/>
    <x v="8"/>
    <x v="3"/>
    <n v="286169"/>
    <n v="187729"/>
    <s v="UTC+2"/>
    <d v="2021-07-05T15:12:02"/>
  </r>
  <r>
    <n v="306576"/>
    <d v="2021-07-17T07:38:17"/>
    <n v="3"/>
    <d v="2021-07-17T10:38:17"/>
    <x v="15"/>
    <x v="3"/>
    <n v="286174"/>
    <n v="189009"/>
    <s v="UTC+3"/>
    <d v="2021-06-28T23:47:45"/>
  </r>
  <r>
    <n v="242671"/>
    <d v="2021-07-17T07:39:50"/>
    <n v="1"/>
    <d v="2021-07-17T08:39:50"/>
    <x v="13"/>
    <x v="3"/>
    <n v="286179"/>
    <n v="361821"/>
    <s v="UTC+1"/>
    <d v="2021-04-08T11:37:25"/>
  </r>
  <r>
    <n v="142472"/>
    <d v="2021-07-17T07:41:34"/>
    <n v="1"/>
    <d v="2021-07-17T08:41:34"/>
    <x v="13"/>
    <x v="3"/>
    <n v="286184"/>
    <n v="227775"/>
    <s v="UTC+1"/>
    <d v="2021-05-29T15:54:45"/>
  </r>
  <r>
    <n v="167584"/>
    <d v="2021-07-17T07:42:43"/>
    <n v="0"/>
    <d v="2021-07-17T07:42:43"/>
    <x v="9"/>
    <x v="3"/>
    <n v="286186"/>
    <n v="357816"/>
    <s v="UTC+0"/>
    <d v="2021-06-25T09:31:31"/>
  </r>
  <r>
    <n v="235298"/>
    <d v="2021-07-17T07:43:23"/>
    <n v="7"/>
    <d v="2021-07-17T14:43:23"/>
    <x v="12"/>
    <x v="3"/>
    <n v="286191"/>
    <n v="285365"/>
    <s v="UTC+7"/>
    <d v="2021-06-14T18:29:46"/>
  </r>
  <r>
    <n v="77286"/>
    <d v="2021-07-17T07:44:10"/>
    <n v="4"/>
    <d v="2021-07-17T11:44:10"/>
    <x v="17"/>
    <x v="3"/>
    <n v="286192"/>
    <n v="118549"/>
    <s v="UTC+4"/>
    <d v="2021-05-26T10:51:51"/>
  </r>
  <r>
    <n v="115209"/>
    <d v="2021-07-17T07:46:43"/>
    <n v="1"/>
    <d v="2021-07-17T08:46:43"/>
    <x v="13"/>
    <x v="3"/>
    <n v="286195"/>
    <n v="82319"/>
    <s v="UTC+1"/>
    <d v="2021-06-26T20:34:42"/>
  </r>
  <r>
    <n v="317656"/>
    <d v="2021-07-17T07:46:53"/>
    <n v="2"/>
    <d v="2021-07-17T09:46:53"/>
    <x v="8"/>
    <x v="3"/>
    <n v="286196"/>
    <n v="201790"/>
    <s v="UTC+2"/>
    <d v="2021-07-10T19:14:21"/>
  </r>
  <r>
    <n v="198628"/>
    <d v="2021-07-17T07:47:28"/>
    <n v="2"/>
    <d v="2021-07-17T09:47:28"/>
    <x v="8"/>
    <x v="3"/>
    <n v="286200"/>
    <n v="85094"/>
    <s v="UTC+2"/>
    <d v="2021-05-27T04:59:59"/>
  </r>
  <r>
    <n v="190304"/>
    <d v="2021-07-17T07:50:32"/>
    <n v="0"/>
    <d v="2021-07-17T07:50:32"/>
    <x v="9"/>
    <x v="3"/>
    <n v="286201"/>
    <n v="172207"/>
    <s v="UTC+0"/>
    <d v="2021-05-31T00:30:42"/>
  </r>
  <r>
    <n v="249252"/>
    <d v="2021-07-17T07:53:17"/>
    <n v="4"/>
    <d v="2021-07-17T11:53:17"/>
    <x v="17"/>
    <x v="3"/>
    <n v="286203"/>
    <n v="43842"/>
    <s v="UTC+4"/>
    <d v="2021-06-27T04:21:51"/>
  </r>
  <r>
    <n v="322519"/>
    <d v="2021-07-17T08:02:24"/>
    <n v="0"/>
    <d v="2021-07-17T08:02:24"/>
    <x v="13"/>
    <x v="3"/>
    <n v="286208"/>
    <n v="250679"/>
    <s v="UTC+0"/>
    <d v="2021-07-17T00:43:06"/>
  </r>
  <r>
    <n v="192180"/>
    <d v="2021-07-17T08:05:21"/>
    <n v="2"/>
    <d v="2021-07-17T10:05:21"/>
    <x v="15"/>
    <x v="3"/>
    <n v="286213"/>
    <n v="411922"/>
    <s v="UTC+2"/>
    <d v="2021-05-27T23:22:03"/>
  </r>
  <r>
    <n v="249647"/>
    <d v="2021-07-17T08:06:32"/>
    <n v="0"/>
    <d v="2021-07-17T08:06:32"/>
    <x v="13"/>
    <x v="3"/>
    <n v="286214"/>
    <n v="330333"/>
    <s v="UTC+0"/>
    <d v="2021-04-23T07:40:25"/>
  </r>
  <r>
    <n v="298247"/>
    <d v="2021-07-17T08:08:31"/>
    <n v="3"/>
    <d v="2021-07-17T11:08:31"/>
    <x v="17"/>
    <x v="3"/>
    <n v="286217"/>
    <n v="21760"/>
    <s v="UTC+3"/>
    <d v="2021-07-11T02:50:24"/>
  </r>
  <r>
    <n v="296318"/>
    <d v="2021-07-17T08:09:35"/>
    <n v="8"/>
    <d v="2021-07-17T16:09:35"/>
    <x v="11"/>
    <x v="3"/>
    <n v="286220"/>
    <n v="415290"/>
    <s v="UTC+8"/>
    <d v="2021-05-24T09:34:12"/>
  </r>
  <r>
    <n v="210914"/>
    <d v="2021-07-17T08:09:55"/>
    <n v="0"/>
    <d v="2021-07-17T08:09:55"/>
    <x v="13"/>
    <x v="3"/>
    <n v="286224"/>
    <n v="111368"/>
    <s v="UTC+0"/>
    <d v="2021-04-24T12:42:11"/>
  </r>
  <r>
    <n v="17155"/>
    <d v="2021-07-17T08:12:30"/>
    <n v="-7"/>
    <d v="2021-07-17T01:12:30"/>
    <x v="0"/>
    <x v="3"/>
    <n v="286229"/>
    <n v="457493"/>
    <s v="UTC-7"/>
    <d v="2021-05-30T10:59:33"/>
  </r>
  <r>
    <n v="76128"/>
    <d v="2021-07-17T08:13:13"/>
    <n v="1"/>
    <d v="2021-07-17T09:13:13"/>
    <x v="8"/>
    <x v="3"/>
    <n v="286234"/>
    <n v="304722"/>
    <s v="UTC+1"/>
    <d v="2021-06-28T02:55:47"/>
  </r>
  <r>
    <n v="238396"/>
    <d v="2021-07-17T08:15:22"/>
    <n v="3"/>
    <d v="2021-07-17T11:15:22"/>
    <x v="17"/>
    <x v="3"/>
    <n v="286236"/>
    <n v="51668"/>
    <s v="UTC+3"/>
    <d v="2021-05-29T05:11:28"/>
  </r>
  <r>
    <n v="291124"/>
    <d v="2021-07-17T08:16:00"/>
    <n v="11"/>
    <d v="2021-07-17T19:16:00"/>
    <x v="14"/>
    <x v="3"/>
    <n v="286239"/>
    <n v="440657"/>
    <s v="UTC+11"/>
    <d v="2021-05-25T09:13:32"/>
  </r>
  <r>
    <n v="138394"/>
    <d v="2021-07-17T08:16:54"/>
    <n v="0"/>
    <d v="2021-07-17T08:16:54"/>
    <x v="13"/>
    <x v="3"/>
    <n v="286243"/>
    <n v="158978"/>
    <s v="UTC+0"/>
    <d v="2021-04-26T18:19:30"/>
  </r>
  <r>
    <n v="126233"/>
    <d v="2021-07-17T08:17:17"/>
    <n v="-8"/>
    <d v="2021-07-17T00:17:17"/>
    <x v="1"/>
    <x v="3"/>
    <n v="286244"/>
    <n v="154256"/>
    <s v="UTC-8"/>
    <d v="2021-04-23T22:30:10"/>
  </r>
  <r>
    <n v="100117"/>
    <d v="2021-07-17T08:19:11"/>
    <n v="0"/>
    <d v="2021-07-17T08:19:11"/>
    <x v="13"/>
    <x v="3"/>
    <n v="286248"/>
    <n v="42705"/>
    <s v="UTC+0"/>
    <d v="2021-06-15T19:54:42"/>
  </r>
  <r>
    <n v="262143"/>
    <d v="2021-07-17T08:20:15"/>
    <n v="1"/>
    <d v="2021-07-17T09:20:15"/>
    <x v="8"/>
    <x v="3"/>
    <n v="286251"/>
    <n v="189009"/>
    <s v="UTC+1"/>
    <d v="2021-05-27T21:03:38"/>
  </r>
  <r>
    <n v="32584"/>
    <d v="2021-07-17T08:21:21"/>
    <n v="3"/>
    <d v="2021-07-17T11:21:21"/>
    <x v="17"/>
    <x v="3"/>
    <n v="286253"/>
    <n v="309553"/>
    <s v="UTC+3"/>
    <d v="2021-05-30T18:59:23"/>
  </r>
  <r>
    <n v="88747"/>
    <d v="2021-07-17T08:22:34"/>
    <n v="3"/>
    <d v="2021-07-17T11:22:34"/>
    <x v="17"/>
    <x v="3"/>
    <n v="286255"/>
    <n v="342632"/>
    <s v="UTC+3"/>
    <d v="2021-05-27T20:50:05"/>
  </r>
  <r>
    <n v="245881"/>
    <d v="2021-07-17T08:24:09"/>
    <n v="1"/>
    <d v="2021-07-17T09:24:09"/>
    <x v="8"/>
    <x v="3"/>
    <n v="286260"/>
    <n v="411922"/>
    <s v="UTC+1"/>
    <d v="2021-06-27T19:13:23"/>
  </r>
  <r>
    <n v="94856"/>
    <d v="2021-07-17T08:25:55"/>
    <n v="-8"/>
    <d v="2021-07-17T00:25:55"/>
    <x v="1"/>
    <x v="3"/>
    <n v="286262"/>
    <n v="153893"/>
    <s v="UTC-8"/>
    <d v="2021-07-16T19:37:46"/>
  </r>
  <r>
    <n v="292029"/>
    <d v="2021-07-17T08:30:50"/>
    <n v="1"/>
    <d v="2021-07-17T09:30:50"/>
    <x v="8"/>
    <x v="3"/>
    <n v="286267"/>
    <n v="153893"/>
    <s v="UTC+1"/>
    <d v="2021-07-06T10:02:25"/>
  </r>
  <r>
    <n v="69923"/>
    <d v="2021-07-17T08:31:03"/>
    <n v="0"/>
    <d v="2021-07-17T08:31:03"/>
    <x v="13"/>
    <x v="3"/>
    <n v="286271"/>
    <n v="137327"/>
    <s v="UTC+0"/>
    <d v="2021-04-29T16:38:35"/>
  </r>
  <r>
    <n v="189770"/>
    <d v="2021-07-17T08:31:44"/>
    <n v="6"/>
    <d v="2021-07-17T14:31:44"/>
    <x v="12"/>
    <x v="3"/>
    <n v="286274"/>
    <n v="473323"/>
    <s v="UTC+6"/>
    <d v="2021-05-29T00:15:09"/>
  </r>
  <r>
    <n v="164338"/>
    <d v="2021-07-17T08:33:20"/>
    <n v="1"/>
    <d v="2021-07-17T09:33:20"/>
    <x v="8"/>
    <x v="3"/>
    <n v="286278"/>
    <n v="312886"/>
    <s v="UTC+1"/>
    <d v="2021-05-22T20:38:03"/>
  </r>
  <r>
    <n v="19528"/>
    <d v="2021-07-17T08:33:52"/>
    <n v="0"/>
    <d v="2021-07-17T08:33:52"/>
    <x v="13"/>
    <x v="3"/>
    <n v="286282"/>
    <n v="244574"/>
    <s v="UTC+0"/>
    <d v="2021-04-16T11:36:20"/>
  </r>
  <r>
    <n v="49384"/>
    <d v="2021-07-17T08:34:03"/>
    <n v="6"/>
    <d v="2021-07-17T14:34:03"/>
    <x v="12"/>
    <x v="3"/>
    <n v="286283"/>
    <n v="45895"/>
    <s v="UTC+6"/>
    <d v="2021-05-24T03:56:40"/>
  </r>
  <r>
    <n v="121934"/>
    <d v="2021-07-17T08:35:13"/>
    <n v="-8"/>
    <d v="2021-07-17T00:35:13"/>
    <x v="1"/>
    <x v="3"/>
    <n v="286287"/>
    <n v="105200"/>
    <s v="UTC-8"/>
    <d v="2021-06-13T16:55:19"/>
  </r>
  <r>
    <n v="214197"/>
    <d v="2021-07-17T08:36:23"/>
    <n v="6"/>
    <d v="2021-07-17T14:36:23"/>
    <x v="12"/>
    <x v="3"/>
    <n v="286291"/>
    <n v="68899"/>
    <s v="UTC+6"/>
    <d v="2021-04-23T03:15:18"/>
  </r>
  <r>
    <n v="277806"/>
    <d v="2021-07-17T08:38:10"/>
    <n v="1"/>
    <d v="2021-07-17T09:38:10"/>
    <x v="8"/>
    <x v="3"/>
    <n v="286296"/>
    <n v="212452"/>
    <s v="UTC+1"/>
    <d v="2021-05-08T03:59:16"/>
  </r>
  <r>
    <n v="297585"/>
    <d v="2021-07-17T08:38:53"/>
    <n v="1"/>
    <d v="2021-07-17T09:38:53"/>
    <x v="8"/>
    <x v="3"/>
    <n v="286298"/>
    <n v="411922"/>
    <s v="UTC+1"/>
    <d v="2021-04-27T04:14:57"/>
  </r>
  <r>
    <n v="204159"/>
    <d v="2021-07-17T08:39:48"/>
    <n v="-4"/>
    <d v="2021-07-17T04:39:48"/>
    <x v="5"/>
    <x v="3"/>
    <n v="286303"/>
    <n v="118549"/>
    <s v="UTC-4"/>
    <d v="2021-04-20T07:43:53"/>
  </r>
  <r>
    <n v="331138"/>
    <d v="2021-07-17T08:47:06"/>
    <n v="1"/>
    <d v="2021-07-17T09:47:06"/>
    <x v="8"/>
    <x v="3"/>
    <n v="286307"/>
    <n v="197788"/>
    <s v="UTC+1"/>
    <d v="2021-06-26T12:57:03"/>
  </r>
  <r>
    <n v="271168"/>
    <d v="2021-07-17T08:49:12"/>
    <n v="4"/>
    <d v="2021-07-17T12:49:12"/>
    <x v="16"/>
    <x v="3"/>
    <n v="286308"/>
    <n v="326295"/>
    <s v="UTC+4"/>
    <d v="2021-04-22T19:01:07"/>
  </r>
  <r>
    <n v="279215"/>
    <d v="2021-07-17T08:50:13"/>
    <n v="1"/>
    <d v="2021-07-17T09:50:13"/>
    <x v="8"/>
    <x v="3"/>
    <n v="286309"/>
    <n v="56396"/>
    <s v="UTC+1"/>
    <d v="2021-04-10T09:32:33"/>
  </r>
  <r>
    <n v="133209"/>
    <d v="2021-07-17T08:50:24"/>
    <n v="1"/>
    <d v="2021-07-17T09:50:24"/>
    <x v="8"/>
    <x v="3"/>
    <n v="286312"/>
    <n v="304128"/>
    <s v="UTC+1"/>
    <d v="2021-05-11T03:24:28"/>
  </r>
  <r>
    <n v="324935"/>
    <d v="2021-07-17T08:51:14"/>
    <n v="1"/>
    <d v="2021-07-17T09:51:14"/>
    <x v="8"/>
    <x v="3"/>
    <n v="286314"/>
    <n v="222412"/>
    <s v="UTC+1"/>
    <d v="2021-07-10T04:04:44"/>
  </r>
  <r>
    <n v="23698"/>
    <d v="2021-07-17T08:52:49"/>
    <n v="2"/>
    <d v="2021-07-17T10:52:49"/>
    <x v="15"/>
    <x v="3"/>
    <n v="286316"/>
    <n v="347008"/>
    <s v="UTC+2"/>
    <d v="2021-06-28T22:03:38"/>
  </r>
  <r>
    <n v="95565"/>
    <d v="2021-07-17T08:53:02"/>
    <n v="1"/>
    <d v="2021-07-17T09:53:02"/>
    <x v="8"/>
    <x v="3"/>
    <n v="286318"/>
    <n v="82850"/>
    <s v="UTC+1"/>
    <d v="2021-05-29T22:51:37"/>
  </r>
  <r>
    <n v="87672"/>
    <d v="2021-07-17T08:53:33"/>
    <n v="6"/>
    <d v="2021-07-17T14:53:33"/>
    <x v="12"/>
    <x v="3"/>
    <n v="286320"/>
    <n v="343712"/>
    <s v="UTC+6"/>
    <d v="2021-05-23T13:11:50"/>
  </r>
  <r>
    <n v="101744"/>
    <d v="2021-07-17T08:56:47"/>
    <n v="1"/>
    <d v="2021-07-17T09:56:47"/>
    <x v="8"/>
    <x v="3"/>
    <n v="286324"/>
    <n v="17862"/>
    <s v="UTC+1"/>
    <d v="2021-07-16T16:06:19"/>
  </r>
  <r>
    <n v="332835"/>
    <d v="2021-07-17T08:58:42"/>
    <n v="2"/>
    <d v="2021-07-17T10:58:42"/>
    <x v="15"/>
    <x v="3"/>
    <n v="286325"/>
    <n v="439981"/>
    <s v="UTC+2"/>
    <d v="2021-05-29T04:27:32"/>
  </r>
  <r>
    <n v="49897"/>
    <d v="2021-07-17T08:59:06"/>
    <n v="9"/>
    <d v="2021-07-17T17:59:06"/>
    <x v="7"/>
    <x v="3"/>
    <n v="286326"/>
    <n v="411922"/>
    <s v="UTC+9"/>
    <d v="2021-04-30T18:05:46"/>
  </r>
  <r>
    <n v="75182"/>
    <d v="2021-07-17T09:02:24"/>
    <n v="2"/>
    <d v="2021-07-17T11:02:24"/>
    <x v="17"/>
    <x v="3"/>
    <n v="286331"/>
    <n v="348155"/>
    <s v="UTC+2"/>
    <d v="2021-06-28T08:54:58"/>
  </r>
  <r>
    <n v="81145"/>
    <d v="2021-07-17T09:03:48"/>
    <n v="2"/>
    <d v="2021-07-17T11:03:48"/>
    <x v="17"/>
    <x v="3"/>
    <n v="286336"/>
    <n v="122902"/>
    <s v="UTC+2"/>
    <d v="2021-06-11T00:10:02"/>
  </r>
  <r>
    <n v="251588"/>
    <d v="2021-07-17T09:08:25"/>
    <n v="2"/>
    <d v="2021-07-17T11:08:25"/>
    <x v="17"/>
    <x v="3"/>
    <n v="286337"/>
    <n v="329362"/>
    <s v="UTC+2"/>
    <d v="2021-06-27T21:31:53"/>
  </r>
  <r>
    <n v="249611"/>
    <d v="2021-07-17T09:10:05"/>
    <n v="3"/>
    <d v="2021-07-17T12:10:05"/>
    <x v="16"/>
    <x v="3"/>
    <n v="286342"/>
    <n v="361821"/>
    <s v="UTC+3"/>
    <d v="2021-05-29T14:02:08"/>
  </r>
  <r>
    <n v="252239"/>
    <d v="2021-07-17T09:10:44"/>
    <n v="7"/>
    <d v="2021-07-17T16:10:44"/>
    <x v="11"/>
    <x v="3"/>
    <n v="286343"/>
    <n v="324893"/>
    <s v="UTC+7"/>
    <d v="2021-06-29T14:46:34"/>
  </r>
  <r>
    <n v="101387"/>
    <d v="2021-07-17T09:12:17"/>
    <n v="4"/>
    <d v="2021-07-17T13:12:17"/>
    <x v="18"/>
    <x v="3"/>
    <n v="286344"/>
    <n v="153893"/>
    <s v="UTC+4"/>
    <d v="2021-07-01T11:47:57"/>
  </r>
  <r>
    <n v="39596"/>
    <d v="2021-07-17T09:14:15"/>
    <n v="11"/>
    <d v="2021-07-17T20:14:15"/>
    <x v="23"/>
    <x v="3"/>
    <n v="286346"/>
    <n v="192331"/>
    <s v="UTC+11"/>
    <d v="2021-04-24T09:07:19"/>
  </r>
  <r>
    <n v="17739"/>
    <d v="2021-07-17T09:14:18"/>
    <n v="2"/>
    <d v="2021-07-17T11:14:18"/>
    <x v="17"/>
    <x v="3"/>
    <n v="286349"/>
    <n v="265820"/>
    <s v="UTC+2"/>
    <d v="2021-06-25T20:45:59"/>
  </r>
  <r>
    <n v="47453"/>
    <d v="2021-07-17T09:15:25"/>
    <n v="1"/>
    <d v="2021-07-17T10:15:25"/>
    <x v="15"/>
    <x v="3"/>
    <n v="286352"/>
    <n v="191608"/>
    <s v="UTC+1"/>
    <d v="2021-05-28T06:11:45"/>
  </r>
  <r>
    <n v="120235"/>
    <d v="2021-07-17T09:15:40"/>
    <n v="1"/>
    <d v="2021-07-17T10:15:40"/>
    <x v="15"/>
    <x v="3"/>
    <n v="286355"/>
    <n v="398027"/>
    <s v="UTC+1"/>
    <d v="2021-05-10T21:17:17"/>
  </r>
  <r>
    <n v="260081"/>
    <d v="2021-07-17T09:16:54"/>
    <n v="2"/>
    <d v="2021-07-17T11:16:54"/>
    <x v="17"/>
    <x v="3"/>
    <n v="286359"/>
    <n v="265188"/>
    <s v="UTC+2"/>
    <d v="2021-07-16T10:10:21"/>
  </r>
  <r>
    <n v="239243"/>
    <d v="2021-07-17T09:18:20"/>
    <n v="6"/>
    <d v="2021-07-17T15:18:20"/>
    <x v="10"/>
    <x v="3"/>
    <n v="286364"/>
    <n v="389689"/>
    <s v="UTC+6"/>
    <d v="2021-04-20T12:22:09"/>
  </r>
  <r>
    <n v="90991"/>
    <d v="2021-07-17T09:19:48"/>
    <n v="2"/>
    <d v="2021-07-17T11:19:48"/>
    <x v="17"/>
    <x v="3"/>
    <n v="286368"/>
    <n v="111368"/>
    <s v="UTC+2"/>
    <d v="2021-06-15T05:16:12"/>
  </r>
  <r>
    <n v="186540"/>
    <d v="2021-07-17T09:20:24"/>
    <n v="-8"/>
    <d v="2021-07-17T01:20:24"/>
    <x v="0"/>
    <x v="3"/>
    <n v="286370"/>
    <n v="41396"/>
    <s v="UTC-8"/>
    <d v="2021-07-10T17:23:01"/>
  </r>
  <r>
    <n v="189548"/>
    <d v="2021-07-17T09:20:43"/>
    <n v="2"/>
    <d v="2021-07-17T11:20:43"/>
    <x v="17"/>
    <x v="3"/>
    <n v="286374"/>
    <n v="35405"/>
    <s v="UTC+2"/>
    <d v="2021-05-29T00:47:20"/>
  </r>
  <r>
    <n v="144103"/>
    <d v="2021-07-17T09:21:15"/>
    <n v="1"/>
    <d v="2021-07-17T10:21:15"/>
    <x v="15"/>
    <x v="3"/>
    <n v="286375"/>
    <n v="116321"/>
    <s v="UTC+1"/>
    <d v="2021-04-25T03:35:07"/>
  </r>
  <r>
    <n v="252375"/>
    <d v="2021-07-17T09:22:52"/>
    <n v="1"/>
    <d v="2021-07-17T10:22:52"/>
    <x v="15"/>
    <x v="3"/>
    <n v="286380"/>
    <n v="347393"/>
    <s v="UTC+1"/>
    <d v="2021-05-28T13:17:27"/>
  </r>
  <r>
    <n v="145942"/>
    <d v="2021-07-17T09:23:34"/>
    <n v="3"/>
    <d v="2021-07-17T12:23:34"/>
    <x v="16"/>
    <x v="3"/>
    <n v="286383"/>
    <n v="458081"/>
    <s v="UTC+3"/>
    <d v="2021-03-31T03:41:57"/>
  </r>
  <r>
    <n v="15291"/>
    <d v="2021-07-17T09:23:50"/>
    <n v="1"/>
    <d v="2021-07-17T10:23:50"/>
    <x v="15"/>
    <x v="3"/>
    <n v="286385"/>
    <n v="398027"/>
    <s v="UTC+1"/>
    <d v="2021-07-11T15:02:36"/>
  </r>
  <r>
    <n v="160767"/>
    <d v="2021-07-17T09:24:32"/>
    <n v="0"/>
    <d v="2021-07-17T09:24:32"/>
    <x v="8"/>
    <x v="3"/>
    <n v="286387"/>
    <n v="294433"/>
    <s v="UTC+0"/>
    <d v="2021-04-23T14:19:08"/>
  </r>
  <r>
    <n v="174164"/>
    <d v="2021-07-17T09:25:25"/>
    <n v="0"/>
    <d v="2021-07-17T09:25:25"/>
    <x v="8"/>
    <x v="3"/>
    <n v="286392"/>
    <n v="60239"/>
    <s v="UTC+0"/>
    <d v="2021-04-28T14:34:04"/>
  </r>
  <r>
    <n v="297810"/>
    <d v="2021-07-17T09:25:33"/>
    <n v="2"/>
    <d v="2021-07-17T11:25:33"/>
    <x v="17"/>
    <x v="3"/>
    <n v="286393"/>
    <n v="381626"/>
    <s v="UTC+2"/>
    <d v="2021-06-24T11:08:46"/>
  </r>
  <r>
    <n v="75827"/>
    <d v="2021-07-17T09:25:54"/>
    <n v="3"/>
    <d v="2021-07-17T12:25:54"/>
    <x v="16"/>
    <x v="3"/>
    <n v="286395"/>
    <n v="312954"/>
    <s v="UTC+3"/>
    <d v="2021-06-25T03:54:14"/>
  </r>
  <r>
    <n v="26452"/>
    <d v="2021-07-17T09:26:15"/>
    <n v="2"/>
    <d v="2021-07-17T11:26:15"/>
    <x v="17"/>
    <x v="3"/>
    <n v="286400"/>
    <n v="294042"/>
    <s v="UTC+2"/>
    <d v="2021-06-25T07:31:49"/>
  </r>
  <r>
    <n v="53195"/>
    <d v="2021-07-17T09:26:39"/>
    <n v="1"/>
    <d v="2021-07-17T10:26:39"/>
    <x v="15"/>
    <x v="3"/>
    <n v="286403"/>
    <n v="439981"/>
    <s v="UTC+1"/>
    <d v="2021-06-26T12:36:00"/>
  </r>
  <r>
    <n v="344459"/>
    <d v="2021-07-17T09:26:53"/>
    <n v="2"/>
    <d v="2021-07-17T11:26:53"/>
    <x v="17"/>
    <x v="3"/>
    <n v="286406"/>
    <n v="389883"/>
    <s v="UTC+2"/>
    <d v="2021-07-16T16:38:18"/>
  </r>
  <r>
    <n v="201034"/>
    <d v="2021-07-17T09:27:24"/>
    <n v="4"/>
    <d v="2021-07-17T13:27:24"/>
    <x v="18"/>
    <x v="3"/>
    <n v="286408"/>
    <n v="122902"/>
    <s v="UTC+4"/>
    <d v="2021-05-30T03:09:47"/>
  </r>
  <r>
    <n v="142431"/>
    <d v="2021-07-17T09:28:24"/>
    <n v="0"/>
    <d v="2021-07-17T09:28:24"/>
    <x v="8"/>
    <x v="3"/>
    <n v="286411"/>
    <n v="246549"/>
    <s v="UTC+0"/>
    <d v="2021-06-27T16:29:14"/>
  </r>
  <r>
    <n v="88847"/>
    <d v="2021-07-17T09:32:08"/>
    <n v="0"/>
    <d v="2021-07-17T09:32:08"/>
    <x v="8"/>
    <x v="3"/>
    <n v="286416"/>
    <n v="411922"/>
    <s v="UTC+0"/>
    <d v="2021-06-27T00:19:47"/>
  </r>
  <r>
    <n v="193724"/>
    <d v="2021-07-17T09:41:38"/>
    <n v="6"/>
    <d v="2021-07-17T15:41:38"/>
    <x v="10"/>
    <x v="3"/>
    <n v="286417"/>
    <n v="81226"/>
    <s v="UTC+6"/>
    <d v="2021-06-29T05:28:56"/>
  </r>
  <r>
    <n v="96635"/>
    <d v="2021-07-17T09:44:33"/>
    <n v="3"/>
    <d v="2021-07-17T12:44:33"/>
    <x v="16"/>
    <x v="3"/>
    <n v="286420"/>
    <n v="351192"/>
    <s v="UTC+3"/>
    <d v="2021-05-25T23:22:35"/>
  </r>
  <r>
    <n v="19602"/>
    <d v="2021-07-17T09:45:56"/>
    <n v="2"/>
    <d v="2021-07-17T11:45:56"/>
    <x v="17"/>
    <x v="3"/>
    <n v="286423"/>
    <n v="153893"/>
    <s v="UTC+2"/>
    <d v="2021-05-28T17:57:59"/>
  </r>
  <r>
    <n v="313413"/>
    <d v="2021-07-17T09:46:17"/>
    <n v="2"/>
    <d v="2021-07-17T11:46:17"/>
    <x v="17"/>
    <x v="3"/>
    <n v="286428"/>
    <n v="351192"/>
    <s v="UTC+2"/>
    <d v="2021-07-02T01:03:44"/>
  </r>
  <r>
    <n v="84720"/>
    <d v="2021-07-17T09:46:52"/>
    <n v="7"/>
    <d v="2021-07-17T16:46:52"/>
    <x v="11"/>
    <x v="3"/>
    <n v="286431"/>
    <n v="146115"/>
    <s v="UTC+7"/>
    <d v="2021-05-06T15:15:47"/>
  </r>
  <r>
    <n v="169405"/>
    <d v="2021-07-17T09:48:56"/>
    <n v="3"/>
    <d v="2021-07-17T12:48:56"/>
    <x v="16"/>
    <x v="3"/>
    <n v="286434"/>
    <n v="318588"/>
    <s v="UTC+3"/>
    <d v="2021-05-13T10:56:59"/>
  </r>
  <r>
    <n v="328425"/>
    <d v="2021-07-17T09:50:20"/>
    <n v="3"/>
    <d v="2021-07-17T12:50:20"/>
    <x v="16"/>
    <x v="3"/>
    <n v="286437"/>
    <n v="192331"/>
    <s v="UTC+3"/>
    <d v="2021-04-21T08:54:22"/>
  </r>
  <r>
    <n v="163916"/>
    <d v="2021-07-17T09:51:47"/>
    <n v="2"/>
    <d v="2021-07-17T11:51:47"/>
    <x v="17"/>
    <x v="3"/>
    <n v="286438"/>
    <n v="330576"/>
    <s v="UTC+2"/>
    <d v="2021-05-16T15:16:18"/>
  </r>
  <r>
    <n v="217579"/>
    <d v="2021-07-17T09:52:07"/>
    <n v="4"/>
    <d v="2021-07-17T13:52:07"/>
    <x v="18"/>
    <x v="3"/>
    <n v="286443"/>
    <n v="158978"/>
    <s v="UTC+4"/>
    <d v="2021-05-09T12:48:10"/>
  </r>
  <r>
    <n v="293008"/>
    <d v="2021-07-17T09:53:52"/>
    <n v="7"/>
    <d v="2021-07-17T16:53:52"/>
    <x v="11"/>
    <x v="3"/>
    <n v="286446"/>
    <n v="113183"/>
    <s v="UTC+7"/>
    <d v="2021-05-31T02:32:23"/>
  </r>
  <r>
    <n v="96923"/>
    <d v="2021-07-17T09:55:02"/>
    <n v="9"/>
    <d v="2021-07-17T18:55:02"/>
    <x v="21"/>
    <x v="3"/>
    <n v="286449"/>
    <n v="250679"/>
    <s v="UTC+9"/>
    <d v="2021-04-25T21:39:32"/>
  </r>
  <r>
    <n v="122250"/>
    <d v="2021-07-17T09:59:06"/>
    <n v="0"/>
    <d v="2021-07-17T09:59:06"/>
    <x v="8"/>
    <x v="3"/>
    <n v="286453"/>
    <n v="439981"/>
    <s v="UTC+0"/>
    <d v="2021-05-28T03:46:45"/>
  </r>
  <r>
    <n v="21019"/>
    <d v="2021-07-17T10:00:51"/>
    <n v="3"/>
    <d v="2021-07-17T13:00:51"/>
    <x v="18"/>
    <x v="3"/>
    <n v="286456"/>
    <n v="318314"/>
    <s v="UTC+3"/>
    <d v="2021-04-07T07:29:32"/>
  </r>
  <r>
    <n v="287552"/>
    <d v="2021-07-17T10:00:51"/>
    <n v="7"/>
    <d v="2021-07-17T17:00:51"/>
    <x v="7"/>
    <x v="3"/>
    <n v="286460"/>
    <n v="182984"/>
    <s v="UTC+7"/>
    <d v="2021-04-05T02:22:36"/>
  </r>
  <r>
    <n v="144858"/>
    <d v="2021-07-17T10:02:36"/>
    <n v="6"/>
    <d v="2021-07-17T16:02:36"/>
    <x v="11"/>
    <x v="3"/>
    <n v="286462"/>
    <n v="241927"/>
    <s v="UTC+6"/>
    <d v="2021-05-27T14:51:42"/>
  </r>
  <r>
    <n v="83901"/>
    <d v="2021-07-17T10:03:11"/>
    <n v="7"/>
    <d v="2021-07-17T17:03:11"/>
    <x v="7"/>
    <x v="3"/>
    <n v="286465"/>
    <n v="343712"/>
    <s v="UTC+7"/>
    <d v="2021-05-27T05:13:10"/>
  </r>
  <r>
    <n v="103699"/>
    <d v="2021-07-17T10:08:00"/>
    <n v="0"/>
    <d v="2021-07-17T10:08:00"/>
    <x v="15"/>
    <x v="3"/>
    <n v="286467"/>
    <n v="250679"/>
    <s v="UTC+0"/>
    <d v="2021-06-26T12:39:07"/>
  </r>
  <r>
    <n v="100297"/>
    <d v="2021-07-17T10:08:08"/>
    <n v="7"/>
    <d v="2021-07-17T17:08:08"/>
    <x v="7"/>
    <x v="3"/>
    <n v="286471"/>
    <n v="89186"/>
    <s v="UTC+7"/>
    <d v="2021-06-29T12:30:37"/>
  </r>
  <r>
    <n v="69409"/>
    <d v="2021-07-17T10:08:26"/>
    <n v="4"/>
    <d v="2021-07-17T14:08:26"/>
    <x v="12"/>
    <x v="3"/>
    <n v="286472"/>
    <n v="182191"/>
    <s v="UTC+4"/>
    <d v="2021-06-27T23:08:50"/>
  </r>
  <r>
    <n v="339534"/>
    <d v="2021-07-17T10:09:00"/>
    <n v="5"/>
    <d v="2021-07-17T15:09:00"/>
    <x v="10"/>
    <x v="3"/>
    <n v="286473"/>
    <n v="203035"/>
    <s v="UTC+5"/>
    <d v="2021-05-28T17:53:44"/>
  </r>
  <r>
    <n v="277999"/>
    <d v="2021-07-17T10:11:44"/>
    <n v="0"/>
    <d v="2021-07-17T10:11:44"/>
    <x v="15"/>
    <x v="3"/>
    <n v="286478"/>
    <n v="304722"/>
    <s v="UTC+0"/>
    <d v="2021-05-26T05:20:12"/>
  </r>
  <r>
    <n v="237495"/>
    <d v="2021-07-17T10:12:00"/>
    <n v="3"/>
    <d v="2021-07-17T13:12:00"/>
    <x v="18"/>
    <x v="3"/>
    <n v="286480"/>
    <n v="347008"/>
    <s v="UTC+3"/>
    <d v="2021-07-16T11:42:37"/>
  </r>
  <r>
    <n v="296295"/>
    <d v="2021-07-17T10:12:30"/>
    <n v="3"/>
    <d v="2021-07-17T13:12:30"/>
    <x v="18"/>
    <x v="3"/>
    <n v="286485"/>
    <n v="182191"/>
    <s v="UTC+3"/>
    <d v="2021-06-28T07:47:43"/>
  </r>
  <r>
    <n v="267179"/>
    <d v="2021-07-17T10:13:55"/>
    <n v="1"/>
    <d v="2021-07-17T11:13:55"/>
    <x v="17"/>
    <x v="3"/>
    <n v="286486"/>
    <n v="158978"/>
    <s v="UTC+1"/>
    <d v="2021-04-23T00:15:44"/>
  </r>
  <r>
    <n v="29919"/>
    <d v="2021-07-17T10:14:50"/>
    <n v="11"/>
    <d v="2021-07-17T21:14:50"/>
    <x v="19"/>
    <x v="3"/>
    <n v="286489"/>
    <n v="113137"/>
    <s v="UTC+11"/>
    <d v="2021-06-25T01:39:17"/>
  </r>
  <r>
    <n v="31576"/>
    <d v="2021-07-17T10:21:49"/>
    <n v="3"/>
    <d v="2021-07-17T13:21:49"/>
    <x v="18"/>
    <x v="3"/>
    <n v="286491"/>
    <n v="180863"/>
    <s v="UTC+3"/>
    <d v="2021-06-27T07:34:51"/>
  </r>
  <r>
    <n v="206963"/>
    <d v="2021-07-17T10:23:34"/>
    <n v="2"/>
    <d v="2021-07-17T12:23:34"/>
    <x v="16"/>
    <x v="3"/>
    <n v="286492"/>
    <n v="148570"/>
    <s v="UTC+2"/>
    <d v="2021-06-30T10:14:59"/>
  </r>
  <r>
    <n v="36919"/>
    <d v="2021-07-17T10:27:04"/>
    <n v="12"/>
    <d v="2021-07-17T22:27:04"/>
    <x v="20"/>
    <x v="3"/>
    <n v="286496"/>
    <n v="304722"/>
    <s v="UTC+12"/>
    <d v="2021-05-12T18:15:59"/>
  </r>
  <r>
    <n v="11721"/>
    <d v="2021-07-17T10:27:39"/>
    <n v="2"/>
    <d v="2021-07-17T12:27:39"/>
    <x v="16"/>
    <x v="3"/>
    <n v="286498"/>
    <n v="238134"/>
    <s v="UTC+2"/>
    <d v="2021-06-24T19:49:48"/>
  </r>
  <r>
    <n v="50613"/>
    <d v="2021-07-17T10:28:32"/>
    <n v="3"/>
    <d v="2021-07-17T13:28:32"/>
    <x v="18"/>
    <x v="3"/>
    <n v="286503"/>
    <n v="439981"/>
    <s v="UTC+3"/>
    <d v="2021-06-25T10:06:41"/>
  </r>
  <r>
    <n v="290628"/>
    <d v="2021-07-17T10:28:34"/>
    <n v="-5"/>
    <d v="2021-07-17T05:28:34"/>
    <x v="6"/>
    <x v="3"/>
    <n v="286507"/>
    <n v="42035"/>
    <s v="UTC-5"/>
    <d v="2021-04-30T19:03:08"/>
  </r>
  <r>
    <n v="85335"/>
    <d v="2021-07-17T10:32:50"/>
    <n v="0"/>
    <d v="2021-07-17T10:32:50"/>
    <x v="15"/>
    <x v="3"/>
    <n v="286509"/>
    <n v="58674"/>
    <s v="UTC+0"/>
    <d v="2021-04-28T07:33:39"/>
  </r>
  <r>
    <n v="249542"/>
    <d v="2021-07-17T10:32:53"/>
    <n v="10"/>
    <d v="2021-07-17T20:32:53"/>
    <x v="23"/>
    <x v="3"/>
    <n v="286511"/>
    <n v="226824"/>
    <s v="UTC+10"/>
    <d v="2021-06-24T10:20:16"/>
  </r>
  <r>
    <n v="146406"/>
    <d v="2021-07-17T10:32:58"/>
    <n v="3"/>
    <d v="2021-07-17T13:32:58"/>
    <x v="18"/>
    <x v="3"/>
    <n v="286514"/>
    <n v="471403"/>
    <s v="UTC+3"/>
    <d v="2021-06-24T14:25:24"/>
  </r>
  <r>
    <n v="178745"/>
    <d v="2021-07-17T10:33:14"/>
    <n v="3"/>
    <d v="2021-07-17T13:33:14"/>
    <x v="18"/>
    <x v="3"/>
    <n v="286516"/>
    <n v="154256"/>
    <s v="UTC+3"/>
    <d v="2021-06-23T18:40:43"/>
  </r>
  <r>
    <n v="25336"/>
    <d v="2021-07-17T10:33:37"/>
    <n v="3"/>
    <d v="2021-07-17T13:33:37"/>
    <x v="18"/>
    <x v="3"/>
    <n v="286521"/>
    <n v="182676"/>
    <s v="UTC+3"/>
    <d v="2021-06-27T06:07:03"/>
  </r>
  <r>
    <n v="112620"/>
    <d v="2021-07-17T10:34:27"/>
    <n v="0"/>
    <d v="2021-07-17T10:34:27"/>
    <x v="15"/>
    <x v="3"/>
    <n v="286522"/>
    <n v="171935"/>
    <s v="UTC+0"/>
    <d v="2021-05-15T18:12:37"/>
  </r>
  <r>
    <n v="204271"/>
    <d v="2021-07-17T10:35:47"/>
    <n v="1"/>
    <d v="2021-07-17T11:35:47"/>
    <x v="17"/>
    <x v="3"/>
    <n v="286525"/>
    <n v="107303"/>
    <s v="UTC+1"/>
    <d v="2021-04-07T18:07:15"/>
  </r>
  <r>
    <n v="196024"/>
    <d v="2021-07-17T10:37:55"/>
    <n v="3"/>
    <d v="2021-07-17T13:37:55"/>
    <x v="18"/>
    <x v="3"/>
    <n v="286528"/>
    <n v="428362"/>
    <s v="UTC+3"/>
    <d v="2021-06-06T05:31:38"/>
  </r>
  <r>
    <n v="330345"/>
    <d v="2021-07-17T10:38:24"/>
    <n v="1"/>
    <d v="2021-07-17T11:38:24"/>
    <x v="17"/>
    <x v="3"/>
    <n v="286530"/>
    <n v="377180"/>
    <s v="UTC+1"/>
    <d v="2021-04-28T10:30:03"/>
  </r>
  <r>
    <n v="226813"/>
    <d v="2021-07-17T10:38:25"/>
    <n v="1"/>
    <d v="2021-07-17T11:38:25"/>
    <x v="17"/>
    <x v="3"/>
    <n v="286533"/>
    <n v="436070"/>
    <s v="UTC+1"/>
    <d v="2021-04-30T16:49:38"/>
  </r>
  <r>
    <n v="32255"/>
    <d v="2021-07-17T10:39:12"/>
    <n v="2"/>
    <d v="2021-07-17T12:39:12"/>
    <x v="16"/>
    <x v="3"/>
    <n v="286536"/>
    <n v="230507"/>
    <s v="UTC+2"/>
    <d v="2021-06-27T12:28:13"/>
  </r>
  <r>
    <n v="306659"/>
    <d v="2021-07-17T10:39:28"/>
    <n v="2"/>
    <d v="2021-07-17T12:39:28"/>
    <x v="16"/>
    <x v="3"/>
    <n v="286537"/>
    <n v="230507"/>
    <s v="UTC+2"/>
    <d v="2021-07-16T04:43:09"/>
  </r>
  <r>
    <n v="13148"/>
    <d v="2021-07-17T10:40:26"/>
    <n v="6"/>
    <d v="2021-07-17T16:40:26"/>
    <x v="11"/>
    <x v="3"/>
    <n v="286542"/>
    <n v="106403"/>
    <s v="UTC+6"/>
    <d v="2021-05-26T10:31:37"/>
  </r>
  <r>
    <n v="100561"/>
    <d v="2021-07-17T10:40:48"/>
    <n v="0"/>
    <d v="2021-07-17T10:40:48"/>
    <x v="15"/>
    <x v="3"/>
    <n v="286543"/>
    <n v="455878"/>
    <s v="UTC+0"/>
    <d v="2021-04-15T02:36:26"/>
  </r>
  <r>
    <n v="185215"/>
    <d v="2021-07-17T10:44:10"/>
    <n v="0"/>
    <d v="2021-07-17T10:44:10"/>
    <x v="15"/>
    <x v="3"/>
    <n v="286545"/>
    <n v="158978"/>
    <s v="UTC+0"/>
    <d v="2021-06-25T21:11:22"/>
  </r>
  <r>
    <n v="261020"/>
    <d v="2021-07-17T10:45:07"/>
    <n v="3"/>
    <d v="2021-07-17T13:45:07"/>
    <x v="18"/>
    <x v="3"/>
    <n v="286547"/>
    <n v="394819"/>
    <s v="UTC+3"/>
    <d v="2021-04-28T10:59:00"/>
  </r>
  <r>
    <n v="230456"/>
    <d v="2021-07-17T10:45:42"/>
    <n v="0"/>
    <d v="2021-07-17T10:45:42"/>
    <x v="15"/>
    <x v="3"/>
    <n v="286551"/>
    <n v="48991"/>
    <s v="UTC+0"/>
    <d v="2021-07-13T10:57:59"/>
  </r>
  <r>
    <n v="215146"/>
    <d v="2021-07-17T10:46:05"/>
    <n v="2"/>
    <d v="2021-07-17T12:46:05"/>
    <x v="16"/>
    <x v="3"/>
    <n v="286555"/>
    <n v="161088"/>
    <s v="UTC+2"/>
    <d v="2021-06-05T11:15:13"/>
  </r>
  <r>
    <n v="15608"/>
    <d v="2021-07-17T10:46:52"/>
    <n v="2"/>
    <d v="2021-07-17T12:46:52"/>
    <x v="16"/>
    <x v="3"/>
    <n v="286558"/>
    <n v="130005"/>
    <s v="UTC+2"/>
    <d v="2021-05-27T03:31:29"/>
  </r>
  <r>
    <n v="83110"/>
    <d v="2021-07-17T10:47:36"/>
    <n v="0"/>
    <d v="2021-07-17T10:47:36"/>
    <x v="15"/>
    <x v="3"/>
    <n v="286563"/>
    <n v="313853"/>
    <s v="UTC+0"/>
    <d v="2021-05-30T15:50:36"/>
  </r>
  <r>
    <n v="83968"/>
    <d v="2021-07-17T10:47:52"/>
    <n v="0"/>
    <d v="2021-07-17T10:47:52"/>
    <x v="15"/>
    <x v="3"/>
    <n v="286564"/>
    <n v="5151"/>
    <s v="UTC+0"/>
    <d v="2021-04-09T10:03:05"/>
  </r>
  <r>
    <n v="32464"/>
    <d v="2021-07-17T10:48:00"/>
    <n v="6"/>
    <d v="2021-07-17T16:48:00"/>
    <x v="11"/>
    <x v="3"/>
    <n v="286567"/>
    <n v="158978"/>
    <s v="UTC+6"/>
    <d v="2021-07-13T05:35:40"/>
  </r>
  <r>
    <n v="10970"/>
    <d v="2021-07-17T10:48:37"/>
    <n v="5"/>
    <d v="2021-07-17T15:48:37"/>
    <x v="10"/>
    <x v="3"/>
    <n v="286569"/>
    <n v="119655"/>
    <s v="UTC+5"/>
    <d v="2021-04-10T21:26:32"/>
  </r>
  <r>
    <n v="246429"/>
    <d v="2021-07-17T10:49:12"/>
    <n v="2"/>
    <d v="2021-07-17T12:49:12"/>
    <x v="16"/>
    <x v="3"/>
    <n v="286573"/>
    <n v="357547"/>
    <s v="UTC+2"/>
    <d v="2021-04-30T04:54:07"/>
  </r>
  <r>
    <n v="8102"/>
    <d v="2021-07-17T10:49:55"/>
    <n v="4"/>
    <d v="2021-07-17T14:49:55"/>
    <x v="12"/>
    <x v="3"/>
    <n v="286576"/>
    <n v="411922"/>
    <s v="UTC+4"/>
    <d v="2021-07-02T22:37:01"/>
  </r>
  <r>
    <n v="306112"/>
    <d v="2021-07-17T10:50:53"/>
    <n v="-3"/>
    <d v="2021-07-17T07:50:53"/>
    <x v="9"/>
    <x v="3"/>
    <n v="286579"/>
    <n v="111742"/>
    <s v="UTC-3"/>
    <d v="2021-06-25T11:58:44"/>
  </r>
  <r>
    <n v="155583"/>
    <d v="2021-07-17T10:51:32"/>
    <n v="2"/>
    <d v="2021-07-17T12:51:32"/>
    <x v="16"/>
    <x v="3"/>
    <n v="286583"/>
    <n v="16463"/>
    <s v="UTC+2"/>
    <d v="2021-04-15T00:04:37"/>
  </r>
  <r>
    <n v="98586"/>
    <d v="2021-07-17T10:52:18"/>
    <n v="1"/>
    <d v="2021-07-17T11:52:18"/>
    <x v="17"/>
    <x v="3"/>
    <n v="286586"/>
    <n v="230507"/>
    <s v="UTC+1"/>
    <d v="2021-04-15T17:03:07"/>
  </r>
  <r>
    <n v="207036"/>
    <d v="2021-07-17T10:53:17"/>
    <n v="1"/>
    <d v="2021-07-17T11:53:17"/>
    <x v="17"/>
    <x v="3"/>
    <n v="286591"/>
    <n v="154228"/>
    <s v="UTC+1"/>
    <d v="2021-04-26T10:27:58"/>
  </r>
  <r>
    <n v="285448"/>
    <d v="2021-07-17T10:54:27"/>
    <n v="7"/>
    <d v="2021-07-17T17:54:27"/>
    <x v="7"/>
    <x v="3"/>
    <n v="286592"/>
    <n v="230507"/>
    <s v="UTC+7"/>
    <d v="2021-06-26T02:38:33"/>
  </r>
  <r>
    <n v="211624"/>
    <d v="2021-07-17T10:54:48"/>
    <n v="-4"/>
    <d v="2021-07-17T06:54:48"/>
    <x v="3"/>
    <x v="3"/>
    <n v="286596"/>
    <n v="178044"/>
    <s v="UTC-4"/>
    <d v="2021-06-28T18:58:55"/>
  </r>
  <r>
    <n v="88602"/>
    <d v="2021-07-17T10:55:02"/>
    <n v="0"/>
    <d v="2021-07-17T10:55:02"/>
    <x v="15"/>
    <x v="3"/>
    <n v="286599"/>
    <n v="411922"/>
    <s v="UTC+0"/>
    <d v="2021-07-16T04:56:50"/>
  </r>
  <r>
    <n v="259266"/>
    <d v="2021-07-17T10:59:28"/>
    <n v="2"/>
    <d v="2021-07-17T12:59:28"/>
    <x v="16"/>
    <x v="3"/>
    <n v="286602"/>
    <n v="471403"/>
    <s v="UTC+2"/>
    <d v="2021-07-09T19:59:44"/>
  </r>
  <r>
    <n v="72793"/>
    <d v="2021-07-17T10:59:52"/>
    <n v="1"/>
    <d v="2021-07-17T11:59:52"/>
    <x v="17"/>
    <x v="3"/>
    <n v="286603"/>
    <n v="470762"/>
    <s v="UTC+1"/>
    <d v="2021-06-27T07:38:33"/>
  </r>
  <r>
    <n v="249472"/>
    <d v="2021-07-17T11:00:16"/>
    <n v="1"/>
    <d v="2021-07-17T12:00:16"/>
    <x v="16"/>
    <x v="3"/>
    <n v="286604"/>
    <n v="62540"/>
    <s v="UTC+1"/>
    <d v="2021-06-24T22:06:20"/>
  </r>
  <r>
    <n v="267611"/>
    <d v="2021-07-17T11:00:51"/>
    <n v="10"/>
    <d v="2021-07-17T21:00:51"/>
    <x v="19"/>
    <x v="3"/>
    <n v="286606"/>
    <n v="104958"/>
    <s v="UTC+10"/>
    <d v="2021-06-11T08:17:37"/>
  </r>
  <r>
    <n v="160222"/>
    <d v="2021-07-17T11:01:03"/>
    <n v="2"/>
    <d v="2021-07-17T13:01:03"/>
    <x v="18"/>
    <x v="3"/>
    <n v="286608"/>
    <n v="48280"/>
    <s v="UTC+2"/>
    <d v="2021-05-24T22:42:28"/>
  </r>
  <r>
    <n v="20945"/>
    <d v="2021-07-17T11:02:01"/>
    <n v="4"/>
    <d v="2021-07-17T15:02:01"/>
    <x v="10"/>
    <x v="3"/>
    <n v="286611"/>
    <n v="219311"/>
    <s v="UTC+4"/>
    <d v="2021-05-17T22:29:27"/>
  </r>
  <r>
    <n v="78892"/>
    <d v="2021-07-17T11:02:36"/>
    <n v="5"/>
    <d v="2021-07-17T16:02:36"/>
    <x v="11"/>
    <x v="3"/>
    <n v="286612"/>
    <n v="118549"/>
    <s v="UTC+5"/>
    <d v="2021-06-24T12:44:35"/>
  </r>
  <r>
    <n v="108660"/>
    <d v="2021-07-17T11:02:48"/>
    <n v="6"/>
    <d v="2021-07-17T17:02:48"/>
    <x v="7"/>
    <x v="3"/>
    <n v="286615"/>
    <n v="283433"/>
    <s v="UTC+6"/>
    <d v="2021-05-29T18:44:29"/>
  </r>
  <r>
    <n v="80166"/>
    <d v="2021-07-17T11:03:54"/>
    <n v="1"/>
    <d v="2021-07-17T12:03:54"/>
    <x v="16"/>
    <x v="3"/>
    <n v="286616"/>
    <n v="83136"/>
    <s v="UTC+1"/>
    <d v="2021-06-26T17:27:06"/>
  </r>
  <r>
    <n v="155447"/>
    <d v="2021-07-17T11:04:52"/>
    <n v="1"/>
    <d v="2021-07-17T12:04:52"/>
    <x v="16"/>
    <x v="3"/>
    <n v="286617"/>
    <n v="357547"/>
    <s v="UTC+1"/>
    <d v="2021-06-17T14:42:02"/>
  </r>
  <r>
    <n v="72473"/>
    <d v="2021-07-17T11:05:31"/>
    <n v="2"/>
    <d v="2021-07-17T13:05:31"/>
    <x v="18"/>
    <x v="3"/>
    <n v="286621"/>
    <n v="104958"/>
    <s v="UTC+2"/>
    <d v="2021-04-27T21:27:11"/>
  </r>
  <r>
    <n v="38887"/>
    <d v="2021-07-17T11:06:06"/>
    <n v="3"/>
    <d v="2021-07-17T14:06:06"/>
    <x v="12"/>
    <x v="3"/>
    <n v="286626"/>
    <n v="242428"/>
    <s v="UTC+3"/>
    <d v="2021-05-14T15:27:37"/>
  </r>
  <r>
    <n v="198818"/>
    <d v="2021-07-17T11:06:56"/>
    <n v="1"/>
    <d v="2021-07-17T12:06:56"/>
    <x v="16"/>
    <x v="3"/>
    <n v="286631"/>
    <n v="286645"/>
    <s v="UTC+1"/>
    <d v="2021-06-29T00:54:14"/>
  </r>
  <r>
    <n v="128441"/>
    <d v="2021-07-17T11:07:41"/>
    <n v="1"/>
    <d v="2021-07-17T12:07:41"/>
    <x v="16"/>
    <x v="3"/>
    <n v="286635"/>
    <n v="394154"/>
    <s v="UTC+1"/>
    <d v="2021-05-09T23:10:27"/>
  </r>
  <r>
    <n v="285833"/>
    <d v="2021-07-17T11:07:54"/>
    <n v="2"/>
    <d v="2021-07-17T13:07:54"/>
    <x v="18"/>
    <x v="3"/>
    <n v="286639"/>
    <n v="411922"/>
    <s v="UTC+2"/>
    <d v="2021-06-28T21:37:34"/>
  </r>
  <r>
    <n v="66285"/>
    <d v="2021-07-17T11:08:26"/>
    <n v="7"/>
    <d v="2021-07-17T18:08:26"/>
    <x v="21"/>
    <x v="3"/>
    <n v="286641"/>
    <n v="308303"/>
    <s v="UTC+7"/>
    <d v="2021-05-02T09:06:20"/>
  </r>
  <r>
    <n v="252476"/>
    <d v="2021-07-17T11:08:57"/>
    <n v="-4"/>
    <d v="2021-07-17T07:08:57"/>
    <x v="9"/>
    <x v="3"/>
    <n v="286643"/>
    <n v="180939"/>
    <s v="UTC-4"/>
    <d v="2021-04-27T23:23:58"/>
  </r>
  <r>
    <n v="164695"/>
    <d v="2021-07-17T11:09:00"/>
    <n v="4"/>
    <d v="2021-07-17T15:09:00"/>
    <x v="10"/>
    <x v="3"/>
    <n v="286644"/>
    <n v="165821"/>
    <s v="UTC+4"/>
    <d v="2021-06-07T09:33:47"/>
  </r>
  <r>
    <n v="117196"/>
    <d v="2021-07-17T11:10:10"/>
    <n v="2"/>
    <d v="2021-07-17T13:10:10"/>
    <x v="18"/>
    <x v="3"/>
    <n v="286645"/>
    <n v="473327"/>
    <s v="UTC+2"/>
    <d v="2021-05-24T23:24:06"/>
  </r>
  <r>
    <n v="126233"/>
    <d v="2021-07-17T11:10:19"/>
    <n v="-8"/>
    <d v="2021-07-17T03:10:19"/>
    <x v="4"/>
    <x v="3"/>
    <n v="286648"/>
    <n v="303237"/>
    <s v="UTC-8"/>
    <d v="2021-04-23T22:30:10"/>
  </r>
  <r>
    <n v="134976"/>
    <d v="2021-07-17T11:10:45"/>
    <n v="7"/>
    <d v="2021-07-17T18:10:45"/>
    <x v="21"/>
    <x v="3"/>
    <n v="286649"/>
    <n v="304128"/>
    <s v="UTC+7"/>
    <d v="2021-05-29T20:27:46"/>
  </r>
  <r>
    <n v="241961"/>
    <d v="2021-07-17T11:10:56"/>
    <n v="1"/>
    <d v="2021-07-17T12:10:56"/>
    <x v="16"/>
    <x v="3"/>
    <n v="286652"/>
    <n v="10148"/>
    <s v="UTC+1"/>
    <d v="2021-04-29T20:24:09"/>
  </r>
  <r>
    <n v="324574"/>
    <d v="2021-07-17T11:13:05"/>
    <n v="3"/>
    <d v="2021-07-17T14:13:05"/>
    <x v="12"/>
    <x v="3"/>
    <n v="286655"/>
    <n v="98789"/>
    <s v="UTC+3"/>
    <d v="2021-04-26T23:51:04"/>
  </r>
  <r>
    <n v="128539"/>
    <d v="2021-07-17T11:13:26"/>
    <n v="2"/>
    <d v="2021-07-17T13:13:26"/>
    <x v="18"/>
    <x v="3"/>
    <n v="286656"/>
    <n v="316436"/>
    <s v="UTC+2"/>
    <d v="2021-05-29T16:35:30"/>
  </r>
  <r>
    <n v="231030"/>
    <d v="2021-07-17T11:14:53"/>
    <n v="4"/>
    <d v="2021-07-17T15:14:53"/>
    <x v="10"/>
    <x v="3"/>
    <n v="286660"/>
    <n v="387595"/>
    <s v="UTC+4"/>
    <d v="2021-06-03T20:05:14"/>
  </r>
  <r>
    <n v="240014"/>
    <d v="2021-07-17T11:17:17"/>
    <n v="1"/>
    <d v="2021-07-17T12:17:17"/>
    <x v="16"/>
    <x v="3"/>
    <n v="286664"/>
    <n v="312954"/>
    <s v="UTC+1"/>
    <d v="2021-05-30T11:56:21"/>
  </r>
  <r>
    <n v="224636"/>
    <d v="2021-07-17T11:17:45"/>
    <n v="3"/>
    <d v="2021-07-17T14:17:45"/>
    <x v="12"/>
    <x v="3"/>
    <n v="286667"/>
    <n v="411922"/>
    <s v="UTC+3"/>
    <d v="2021-07-15T23:40:20"/>
  </r>
  <r>
    <n v="321830"/>
    <d v="2021-07-17T11:18:16"/>
    <n v="0"/>
    <d v="2021-07-17T11:18:16"/>
    <x v="17"/>
    <x v="3"/>
    <n v="286669"/>
    <n v="73365"/>
    <s v="UTC+0"/>
    <d v="2021-05-27T11:12:33"/>
  </r>
  <r>
    <n v="32010"/>
    <d v="2021-07-17T11:19:12"/>
    <n v="2"/>
    <d v="2021-07-17T13:19:12"/>
    <x v="18"/>
    <x v="3"/>
    <n v="286673"/>
    <n v="82901"/>
    <s v="UTC+2"/>
    <d v="2021-06-25T14:30:47"/>
  </r>
  <r>
    <n v="70291"/>
    <d v="2021-07-17T11:20:18"/>
    <n v="1"/>
    <d v="2021-07-17T12:20:18"/>
    <x v="16"/>
    <x v="3"/>
    <n v="286677"/>
    <n v="409488"/>
    <s v="UTC+1"/>
    <d v="2021-05-30T17:36:56"/>
  </r>
  <r>
    <n v="93474"/>
    <d v="2021-07-17T11:22:05"/>
    <n v="2"/>
    <d v="2021-07-17T13:22:05"/>
    <x v="18"/>
    <x v="3"/>
    <n v="286682"/>
    <n v="335129"/>
    <s v="UTC+2"/>
    <d v="2021-05-30T09:36:18"/>
  </r>
  <r>
    <n v="278293"/>
    <d v="2021-07-17T11:24:09"/>
    <n v="2"/>
    <d v="2021-07-17T13:24:09"/>
    <x v="18"/>
    <x v="3"/>
    <n v="286687"/>
    <n v="411922"/>
    <s v="UTC+2"/>
    <d v="2021-05-29T01:36:08"/>
  </r>
  <r>
    <n v="349465"/>
    <d v="2021-07-17T11:24:09"/>
    <n v="6"/>
    <d v="2021-07-17T17:24:09"/>
    <x v="7"/>
    <x v="3"/>
    <n v="286688"/>
    <n v="153893"/>
    <s v="UTC+6"/>
    <d v="2021-05-18T23:28:17"/>
  </r>
  <r>
    <n v="195597"/>
    <d v="2021-07-17T11:25:47"/>
    <n v="-6"/>
    <d v="2021-07-17T05:25:47"/>
    <x v="6"/>
    <x v="3"/>
    <n v="286692"/>
    <n v="81226"/>
    <s v="UTC-6"/>
    <d v="2021-05-29T05:16:48"/>
  </r>
  <r>
    <n v="213189"/>
    <d v="2021-07-17T11:26:29"/>
    <n v="6"/>
    <d v="2021-07-17T17:26:29"/>
    <x v="7"/>
    <x v="3"/>
    <n v="286696"/>
    <n v="43842"/>
    <s v="UTC+6"/>
    <d v="2021-05-24T02:37:24"/>
  </r>
  <r>
    <n v="203493"/>
    <d v="2021-07-17T11:27:39"/>
    <n v="8"/>
    <d v="2021-07-17T19:27:39"/>
    <x v="14"/>
    <x v="3"/>
    <n v="286701"/>
    <n v="153893"/>
    <s v="UTC+8"/>
    <d v="2021-05-06T06:53:49"/>
  </r>
  <r>
    <n v="169880"/>
    <d v="2021-07-17T11:31:09"/>
    <n v="2"/>
    <d v="2021-07-17T13:31:09"/>
    <x v="18"/>
    <x v="3"/>
    <n v="286703"/>
    <n v="25218"/>
    <s v="UTC+2"/>
    <d v="2021-06-29T19:28:53"/>
  </r>
  <r>
    <n v="137209"/>
    <d v="2021-07-17T11:31:44"/>
    <n v="7"/>
    <d v="2021-07-17T18:31:44"/>
    <x v="21"/>
    <x v="3"/>
    <n v="286707"/>
    <n v="122902"/>
    <s v="UTC+7"/>
    <d v="2021-05-30T20:04:24"/>
  </r>
  <r>
    <n v="340670"/>
    <d v="2021-07-17T11:37:10"/>
    <n v="3"/>
    <d v="2021-07-17T14:37:10"/>
    <x v="12"/>
    <x v="3"/>
    <n v="286708"/>
    <n v="372986"/>
    <s v="UTC+3"/>
    <d v="2021-04-15T14:35:20"/>
  </r>
  <r>
    <n v="90938"/>
    <d v="2021-07-17T11:42:19"/>
    <n v="2"/>
    <d v="2021-07-17T13:42:19"/>
    <x v="18"/>
    <x v="3"/>
    <n v="286710"/>
    <n v="322494"/>
    <s v="UTC+2"/>
    <d v="2021-04-21T19:39:06"/>
  </r>
  <r>
    <n v="37299"/>
    <d v="2021-07-17T11:43:23"/>
    <n v="3"/>
    <d v="2021-07-17T14:43:23"/>
    <x v="12"/>
    <x v="3"/>
    <n v="286711"/>
    <n v="351192"/>
    <s v="UTC+3"/>
    <d v="2021-04-27T19:23:39"/>
  </r>
  <r>
    <n v="274155"/>
    <d v="2021-07-17T11:48:02"/>
    <n v="3"/>
    <d v="2021-07-17T14:48:02"/>
    <x v="12"/>
    <x v="3"/>
    <n v="286713"/>
    <n v="88863"/>
    <s v="UTC+3"/>
    <d v="2021-06-24T19:28:15"/>
  </r>
  <r>
    <n v="138343"/>
    <d v="2021-07-17T11:48:28"/>
    <n v="2"/>
    <d v="2021-07-17T13:48:28"/>
    <x v="18"/>
    <x v="3"/>
    <n v="286716"/>
    <n v="411922"/>
    <s v="UTC+2"/>
    <d v="2021-04-27T19:30:59"/>
  </r>
  <r>
    <n v="93392"/>
    <d v="2021-07-17T11:49:39"/>
    <n v="1"/>
    <d v="2021-07-17T12:49:39"/>
    <x v="16"/>
    <x v="3"/>
    <n v="286717"/>
    <n v="234632"/>
    <s v="UTC+1"/>
    <d v="2021-06-07T11:18:39"/>
  </r>
  <r>
    <n v="30410"/>
    <d v="2021-07-17T11:50:32"/>
    <n v="3"/>
    <d v="2021-07-17T14:50:32"/>
    <x v="12"/>
    <x v="3"/>
    <n v="286720"/>
    <n v="347393"/>
    <s v="UTC+3"/>
    <d v="2021-04-30T06:02:32"/>
  </r>
  <r>
    <n v="276765"/>
    <d v="2021-07-17T11:50:57"/>
    <n v="12"/>
    <d v="2021-07-17T23:50:57"/>
    <x v="22"/>
    <x v="3"/>
    <n v="286723"/>
    <n v="397390"/>
    <s v="UTC+12"/>
    <d v="2021-06-25T23:53:26"/>
  </r>
  <r>
    <n v="21446"/>
    <d v="2021-07-17T11:51:32"/>
    <n v="1"/>
    <d v="2021-07-17T12:51:32"/>
    <x v="16"/>
    <x v="3"/>
    <n v="286727"/>
    <n v="37644"/>
    <s v="UTC+1"/>
    <d v="2021-06-28T17:21:38"/>
  </r>
  <r>
    <n v="189169"/>
    <d v="2021-07-17T11:52:07"/>
    <n v="3"/>
    <d v="2021-07-17T14:52:07"/>
    <x v="12"/>
    <x v="3"/>
    <n v="286728"/>
    <n v="351192"/>
    <s v="UTC+3"/>
    <d v="2021-06-02T21:20:43"/>
  </r>
  <r>
    <n v="259863"/>
    <d v="2021-07-17T11:52:17"/>
    <n v="-8"/>
    <d v="2021-07-17T03:52:17"/>
    <x v="4"/>
    <x v="3"/>
    <n v="286730"/>
    <n v="347393"/>
    <s v="UTC-8"/>
    <d v="2021-04-30T20:16:45"/>
  </r>
  <r>
    <n v="331166"/>
    <d v="2021-07-17T11:52:42"/>
    <n v="3"/>
    <d v="2021-07-17T14:52:42"/>
    <x v="12"/>
    <x v="3"/>
    <n v="286735"/>
    <n v="152631"/>
    <s v="UTC+3"/>
    <d v="2021-06-27T14:00:18"/>
  </r>
  <r>
    <n v="41082"/>
    <d v="2021-07-17T11:53:17"/>
    <n v="4"/>
    <d v="2021-07-17T15:53:17"/>
    <x v="10"/>
    <x v="3"/>
    <n v="286738"/>
    <n v="102086"/>
    <s v="UTC+4"/>
    <d v="2021-06-26T12:11:02"/>
  </r>
  <r>
    <n v="340422"/>
    <d v="2021-07-17T11:54:27"/>
    <n v="2"/>
    <d v="2021-07-17T13:54:27"/>
    <x v="18"/>
    <x v="3"/>
    <n v="286743"/>
    <n v="367148"/>
    <s v="UTC+2"/>
    <d v="2021-06-03T18:20:28"/>
  </r>
  <r>
    <n v="339654"/>
    <d v="2021-07-17T11:54:43"/>
    <n v="1"/>
    <d v="2021-07-17T12:54:43"/>
    <x v="16"/>
    <x v="3"/>
    <n v="286747"/>
    <n v="104958"/>
    <s v="UTC+1"/>
    <d v="2021-05-24T13:57:16"/>
  </r>
  <r>
    <n v="277879"/>
    <d v="2021-07-17T11:55:46"/>
    <n v="6"/>
    <d v="2021-07-17T17:55:46"/>
    <x v="7"/>
    <x v="3"/>
    <n v="286751"/>
    <n v="108812"/>
    <s v="UTC+6"/>
    <d v="2021-06-12T00:08:19"/>
  </r>
  <r>
    <n v="28835"/>
    <d v="2021-07-17T11:55:51"/>
    <n v="2"/>
    <d v="2021-07-17T13:55:51"/>
    <x v="18"/>
    <x v="3"/>
    <n v="286756"/>
    <n v="88863"/>
    <s v="UTC+2"/>
    <d v="2021-05-23T16:46:02"/>
  </r>
  <r>
    <n v="50018"/>
    <d v="2021-07-17T11:57:21"/>
    <n v="3"/>
    <d v="2021-07-17T14:57:21"/>
    <x v="12"/>
    <x v="3"/>
    <n v="286760"/>
    <n v="162482"/>
    <s v="UTC+3"/>
    <d v="2021-04-21T11:58:24"/>
  </r>
  <r>
    <n v="339346"/>
    <d v="2021-07-17T11:57:56"/>
    <n v="0"/>
    <d v="2021-07-17T11:57:56"/>
    <x v="17"/>
    <x v="3"/>
    <n v="286762"/>
    <n v="465525"/>
    <s v="UTC+0"/>
    <d v="2021-07-16T13:00:02"/>
  </r>
  <r>
    <n v="261084"/>
    <d v="2021-07-17T11:58:00"/>
    <n v="0"/>
    <d v="2021-07-17T11:58:00"/>
    <x v="17"/>
    <x v="3"/>
    <n v="286763"/>
    <n v="36482"/>
    <s v="UTC+0"/>
    <d v="2021-04-23T23:52:36"/>
  </r>
  <r>
    <n v="170175"/>
    <d v="2021-07-17T11:58:31"/>
    <n v="9"/>
    <d v="2021-07-17T20:58:31"/>
    <x v="23"/>
    <x v="3"/>
    <n v="286765"/>
    <n v="411922"/>
    <s v="UTC+9"/>
    <d v="2021-06-07T22:40:54"/>
  </r>
  <r>
    <n v="74544"/>
    <d v="2021-07-17T11:58:31"/>
    <n v="1"/>
    <d v="2021-07-17T12:58:31"/>
    <x v="16"/>
    <x v="3"/>
    <n v="286767"/>
    <n v="450380"/>
    <s v="UTC+1"/>
    <d v="2021-06-23T10:48:03"/>
  </r>
  <r>
    <n v="260792"/>
    <d v="2021-07-17T11:59:14"/>
    <n v="1"/>
    <d v="2021-07-17T12:59:14"/>
    <x v="16"/>
    <x v="3"/>
    <n v="286771"/>
    <n v="411922"/>
    <s v="UTC+1"/>
    <d v="2021-05-27T22:13:01"/>
  </r>
  <r>
    <n v="298453"/>
    <d v="2021-07-17T12:00:51"/>
    <n v="5"/>
    <d v="2021-07-17T17:00:51"/>
    <x v="7"/>
    <x v="3"/>
    <n v="286774"/>
    <n v="149755"/>
    <s v="UTC+5"/>
    <d v="2021-07-15T01:32:09"/>
  </r>
  <r>
    <n v="270321"/>
    <d v="2021-07-17T12:01:26"/>
    <n v="2"/>
    <d v="2021-07-17T14:01:26"/>
    <x v="12"/>
    <x v="3"/>
    <n v="286779"/>
    <n v="397"/>
    <s v="UTC+2"/>
    <d v="2021-04-30T19:07:46"/>
  </r>
  <r>
    <n v="244492"/>
    <d v="2021-07-17T12:02:01"/>
    <n v="3"/>
    <d v="2021-07-17T15:02:01"/>
    <x v="10"/>
    <x v="3"/>
    <n v="286783"/>
    <n v="117086"/>
    <s v="UTC+3"/>
    <d v="2021-05-04T02:58:15"/>
  </r>
  <r>
    <n v="261549"/>
    <d v="2021-07-17T12:07:45"/>
    <n v="1"/>
    <d v="2021-07-17T13:07:45"/>
    <x v="18"/>
    <x v="3"/>
    <n v="286787"/>
    <n v="411922"/>
    <s v="UTC+1"/>
    <d v="2021-06-29T11:53:30"/>
  </r>
  <r>
    <n v="120866"/>
    <d v="2021-07-17T12:10:10"/>
    <n v="1"/>
    <d v="2021-07-17T13:10:10"/>
    <x v="18"/>
    <x v="3"/>
    <n v="286791"/>
    <n v="150225"/>
    <s v="UTC+1"/>
    <d v="2021-07-08T02:03:12"/>
  </r>
  <r>
    <n v="62863"/>
    <d v="2021-07-17T12:13:05"/>
    <n v="2"/>
    <d v="2021-07-17T14:13:05"/>
    <x v="12"/>
    <x v="3"/>
    <n v="286796"/>
    <n v="230347"/>
    <s v="UTC+2"/>
    <d v="2021-06-01T06:45:40"/>
  </r>
  <r>
    <n v="131222"/>
    <d v="2021-07-17T12:13:05"/>
    <n v="2"/>
    <d v="2021-07-17T14:13:05"/>
    <x v="12"/>
    <x v="3"/>
    <n v="286798"/>
    <n v="122982"/>
    <s v="UTC+2"/>
    <d v="2021-06-28T13:06:42"/>
  </r>
  <r>
    <n v="8791"/>
    <d v="2021-07-17T12:14:50"/>
    <n v="5"/>
    <d v="2021-07-17T17:14:50"/>
    <x v="7"/>
    <x v="3"/>
    <n v="286801"/>
    <n v="186937"/>
    <s v="UTC+5"/>
    <d v="2021-04-28T07:31:26"/>
  </r>
  <r>
    <n v="270797"/>
    <d v="2021-07-17T12:15:25"/>
    <n v="2"/>
    <d v="2021-07-17T14:15:25"/>
    <x v="12"/>
    <x v="3"/>
    <n v="286804"/>
    <n v="262993"/>
    <s v="UTC+2"/>
    <d v="2021-04-24T20:42:11"/>
  </r>
  <r>
    <n v="85277"/>
    <d v="2021-07-17T12:18:20"/>
    <n v="3"/>
    <d v="2021-07-17T15:18:20"/>
    <x v="10"/>
    <x v="3"/>
    <n v="286805"/>
    <n v="469849"/>
    <s v="UTC+3"/>
    <d v="2021-06-26T23:12:08"/>
  </r>
  <r>
    <n v="198398"/>
    <d v="2021-07-17T12:19:12"/>
    <n v="1"/>
    <d v="2021-07-17T13:19:12"/>
    <x v="18"/>
    <x v="3"/>
    <n v="286808"/>
    <n v="411922"/>
    <s v="UTC+1"/>
    <d v="2021-05-27T06:22:19"/>
  </r>
  <r>
    <n v="317943"/>
    <d v="2021-07-17T12:20:05"/>
    <n v="2"/>
    <d v="2021-07-17T14:20:05"/>
    <x v="12"/>
    <x v="3"/>
    <n v="286813"/>
    <n v="259288"/>
    <s v="UTC+2"/>
    <d v="2021-06-25T06:09:35"/>
  </r>
  <r>
    <n v="270180"/>
    <d v="2021-07-17T12:22:34"/>
    <n v="1"/>
    <d v="2021-07-17T13:22:34"/>
    <x v="18"/>
    <x v="3"/>
    <n v="286814"/>
    <n v="158978"/>
    <s v="UTC+1"/>
    <d v="2021-07-08T01:05:27"/>
  </r>
  <r>
    <n v="15903"/>
    <d v="2021-07-17T12:23:32"/>
    <n v="0"/>
    <d v="2021-07-17T12:23:32"/>
    <x v="16"/>
    <x v="3"/>
    <n v="286819"/>
    <n v="182191"/>
    <s v="UTC+0"/>
    <d v="2021-06-28T18:34:21"/>
  </r>
  <r>
    <n v="64047"/>
    <d v="2021-07-17T12:24:00"/>
    <n v="2"/>
    <d v="2021-07-17T14:24:00"/>
    <x v="12"/>
    <x v="3"/>
    <n v="286824"/>
    <n v="162482"/>
    <s v="UTC+2"/>
    <d v="2021-05-27T18:52:26"/>
  </r>
  <r>
    <n v="157979"/>
    <d v="2021-07-17T12:26:50"/>
    <n v="4"/>
    <d v="2021-07-17T16:26:50"/>
    <x v="11"/>
    <x v="3"/>
    <n v="286829"/>
    <n v="387595"/>
    <s v="UTC+4"/>
    <d v="2021-07-16T11:54:54"/>
  </r>
  <r>
    <n v="43447"/>
    <d v="2021-07-17T12:28:14"/>
    <n v="4"/>
    <d v="2021-07-17T16:28:14"/>
    <x v="11"/>
    <x v="3"/>
    <n v="286832"/>
    <n v="304598"/>
    <s v="UTC+4"/>
    <d v="2021-05-27T03:12:38"/>
  </r>
  <r>
    <n v="87357"/>
    <d v="2021-07-17T12:28:14"/>
    <n v="0"/>
    <d v="2021-07-17T12:28:14"/>
    <x v="16"/>
    <x v="3"/>
    <n v="286833"/>
    <n v="463334"/>
    <s v="UTC+0"/>
    <d v="2021-04-28T08:37:47"/>
  </r>
  <r>
    <n v="261071"/>
    <d v="2021-07-17T12:28:14"/>
    <n v="12"/>
    <d v="2021-07-18T00:28:14"/>
    <x v="1"/>
    <x v="3"/>
    <n v="286835"/>
    <n v="304128"/>
    <s v="UTC+12"/>
    <d v="2021-06-12T21:47:25"/>
  </r>
  <r>
    <n v="317749"/>
    <d v="2021-07-17T12:28:49"/>
    <n v="1"/>
    <d v="2021-07-17T13:28:49"/>
    <x v="18"/>
    <x v="3"/>
    <n v="286836"/>
    <n v="468237"/>
    <s v="UTC+1"/>
    <d v="2021-05-02T02:48:56"/>
  </r>
  <r>
    <n v="233269"/>
    <d v="2021-07-17T12:31:06"/>
    <n v="1"/>
    <d v="2021-07-17T13:31:06"/>
    <x v="18"/>
    <x v="3"/>
    <n v="286839"/>
    <n v="230507"/>
    <s v="UTC+1"/>
    <d v="2021-07-17T01:02:00"/>
  </r>
  <r>
    <n v="316800"/>
    <d v="2021-07-17T12:32:43"/>
    <n v="0"/>
    <d v="2021-07-17T12:32:43"/>
    <x v="16"/>
    <x v="3"/>
    <n v="286842"/>
    <n v="18748"/>
    <s v="UTC+0"/>
    <d v="2021-07-04T10:29:51"/>
  </r>
  <r>
    <n v="115687"/>
    <d v="2021-07-17T12:33:28"/>
    <n v="5"/>
    <d v="2021-07-17T17:33:28"/>
    <x v="7"/>
    <x v="3"/>
    <n v="286845"/>
    <n v="104958"/>
    <s v="UTC+5"/>
    <d v="2021-05-26T22:02:37"/>
  </r>
  <r>
    <n v="31561"/>
    <d v="2021-07-17T12:34:10"/>
    <n v="2"/>
    <d v="2021-07-17T14:34:10"/>
    <x v="12"/>
    <x v="3"/>
    <n v="286850"/>
    <n v="21407"/>
    <s v="UTC+2"/>
    <d v="2021-06-30T06:05:31"/>
  </r>
  <r>
    <n v="55264"/>
    <d v="2021-07-17T12:35:32"/>
    <n v="0"/>
    <d v="2021-07-17T12:35:32"/>
    <x v="16"/>
    <x v="3"/>
    <n v="286855"/>
    <n v="401297"/>
    <s v="UTC+0"/>
    <d v="2021-06-26T21:05:42"/>
  </r>
  <r>
    <n v="251659"/>
    <d v="2021-07-17T12:35:48"/>
    <n v="1"/>
    <d v="2021-07-17T13:35:48"/>
    <x v="18"/>
    <x v="3"/>
    <n v="286859"/>
    <n v="118549"/>
    <s v="UTC+1"/>
    <d v="2021-07-10T05:17:17"/>
  </r>
  <r>
    <n v="16112"/>
    <d v="2021-07-17T12:36:23"/>
    <n v="2"/>
    <d v="2021-07-17T14:36:23"/>
    <x v="12"/>
    <x v="3"/>
    <n v="286860"/>
    <n v="285365"/>
    <s v="UTC+2"/>
    <d v="2021-04-24T10:10:07"/>
  </r>
  <r>
    <n v="114264"/>
    <d v="2021-07-17T12:36:23"/>
    <n v="2"/>
    <d v="2021-07-17T14:36:23"/>
    <x v="12"/>
    <x v="3"/>
    <n v="286863"/>
    <n v="461611"/>
    <s v="UTC+2"/>
    <d v="2021-04-21T13:29:41"/>
  </r>
  <r>
    <n v="11414"/>
    <d v="2021-07-17T12:36:58"/>
    <n v="2"/>
    <d v="2021-07-17T14:36:58"/>
    <x v="12"/>
    <x v="3"/>
    <n v="286867"/>
    <n v="20339"/>
    <s v="UTC+2"/>
    <d v="2021-07-05T15:12:02"/>
  </r>
  <r>
    <n v="209114"/>
    <d v="2021-07-17T12:38:08"/>
    <n v="1"/>
    <d v="2021-07-17T13:38:08"/>
    <x v="18"/>
    <x v="3"/>
    <n v="286871"/>
    <n v="436070"/>
    <s v="UTC+1"/>
    <d v="2021-05-28T17:46:22"/>
  </r>
  <r>
    <n v="129108"/>
    <d v="2021-07-17T12:40:28"/>
    <n v="9"/>
    <d v="2021-07-17T21:40:28"/>
    <x v="19"/>
    <x v="3"/>
    <n v="286872"/>
    <n v="250679"/>
    <s v="UTC+9"/>
    <d v="2021-06-24T06:59:40"/>
  </r>
  <r>
    <n v="144480"/>
    <d v="2021-07-17T12:40:28"/>
    <n v="1"/>
    <d v="2021-07-17T13:40:28"/>
    <x v="18"/>
    <x v="3"/>
    <n v="286873"/>
    <n v="118549"/>
    <s v="UTC+1"/>
    <d v="2021-07-16T12:29:42"/>
  </r>
  <r>
    <n v="163817"/>
    <d v="2021-07-17T12:42:13"/>
    <n v="4"/>
    <d v="2021-07-17T16:42:13"/>
    <x v="11"/>
    <x v="3"/>
    <n v="286876"/>
    <n v="161398"/>
    <s v="UTC+4"/>
    <d v="2021-04-24T11:12:31"/>
  </r>
  <r>
    <n v="64322"/>
    <d v="2021-07-17T12:42:48"/>
    <n v="1"/>
    <d v="2021-07-17T13:42:48"/>
    <x v="18"/>
    <x v="3"/>
    <n v="286880"/>
    <n v="258219"/>
    <s v="UTC+1"/>
    <d v="2021-04-29T00:32:41"/>
  </r>
  <r>
    <n v="139585"/>
    <d v="2021-07-17T12:43:58"/>
    <n v="3"/>
    <d v="2021-07-17T15:43:58"/>
    <x v="10"/>
    <x v="3"/>
    <n v="286882"/>
    <n v="180863"/>
    <s v="UTC+3"/>
    <d v="2021-05-31T17:20:18"/>
  </r>
  <r>
    <n v="159301"/>
    <d v="2021-07-17T12:43:58"/>
    <n v="3"/>
    <d v="2021-07-17T15:43:58"/>
    <x v="10"/>
    <x v="3"/>
    <n v="286887"/>
    <n v="158978"/>
    <s v="UTC+3"/>
    <d v="2021-05-30T13:53:09"/>
  </r>
  <r>
    <n v="348532"/>
    <d v="2021-07-17T12:43:58"/>
    <n v="3"/>
    <d v="2021-07-17T15:43:58"/>
    <x v="10"/>
    <x v="3"/>
    <n v="286888"/>
    <n v="206501"/>
    <s v="UTC+3"/>
    <d v="2021-06-03T10:16:47"/>
  </r>
  <r>
    <n v="110334"/>
    <d v="2021-07-17T12:44:22"/>
    <n v="3"/>
    <d v="2021-07-17T15:44:22"/>
    <x v="10"/>
    <x v="3"/>
    <n v="286890"/>
    <n v="158978"/>
    <s v="UTC+3"/>
    <d v="2021-05-23T16:32:33"/>
  </r>
  <r>
    <n v="50827"/>
    <d v="2021-07-17T12:44:33"/>
    <n v="0"/>
    <d v="2021-07-17T12:44:33"/>
    <x v="16"/>
    <x v="3"/>
    <n v="286894"/>
    <n v="397390"/>
    <s v="UTC+0"/>
    <d v="2021-05-30T05:41:48"/>
  </r>
  <r>
    <n v="346663"/>
    <d v="2021-07-17T12:44:43"/>
    <n v="1"/>
    <d v="2021-07-17T13:44:43"/>
    <x v="18"/>
    <x v="3"/>
    <n v="286895"/>
    <n v="179296"/>
    <s v="UTC+1"/>
    <d v="2021-05-06T11:52:53"/>
  </r>
  <r>
    <n v="251263"/>
    <d v="2021-07-17T12:45:12"/>
    <n v="1"/>
    <d v="2021-07-17T13:45:12"/>
    <x v="18"/>
    <x v="3"/>
    <n v="286900"/>
    <n v="298988"/>
    <s v="UTC+1"/>
    <d v="2021-05-23T18:16:44"/>
  </r>
  <r>
    <n v="128984"/>
    <d v="2021-07-17T12:46:39"/>
    <n v="4"/>
    <d v="2021-07-17T16:46:39"/>
    <x v="11"/>
    <x v="3"/>
    <n v="286901"/>
    <n v="446536"/>
    <s v="UTC+4"/>
    <d v="2021-07-03T14:48:09"/>
  </r>
  <r>
    <n v="20062"/>
    <d v="2021-07-17T12:47:58"/>
    <n v="1"/>
    <d v="2021-07-17T13:47:58"/>
    <x v="18"/>
    <x v="3"/>
    <n v="286904"/>
    <n v="325852"/>
    <s v="UTC+1"/>
    <d v="2021-04-27T16:01:35"/>
  </r>
  <r>
    <n v="190304"/>
    <d v="2021-07-17T12:48:19"/>
    <n v="0"/>
    <d v="2021-07-17T12:48:19"/>
    <x v="16"/>
    <x v="3"/>
    <n v="286907"/>
    <n v="347393"/>
    <s v="UTC+0"/>
    <d v="2021-05-31T00:30:42"/>
  </r>
  <r>
    <n v="105859"/>
    <d v="2021-07-17T12:48:40"/>
    <n v="6"/>
    <d v="2021-07-17T18:48:40"/>
    <x v="21"/>
    <x v="3"/>
    <n v="286909"/>
    <n v="250679"/>
    <s v="UTC+6"/>
    <d v="2021-07-04T07:31:01"/>
  </r>
  <r>
    <n v="2377"/>
    <d v="2021-07-17T12:52:07"/>
    <n v="1"/>
    <d v="2021-07-17T13:52:07"/>
    <x v="18"/>
    <x v="3"/>
    <n v="286911"/>
    <n v="215696"/>
    <s v="UTC+1"/>
    <d v="2021-05-13T03:49:04"/>
  </r>
  <r>
    <n v="181965"/>
    <d v="2021-07-17T12:52:42"/>
    <n v="2"/>
    <d v="2021-07-17T14:52:42"/>
    <x v="12"/>
    <x v="3"/>
    <n v="286913"/>
    <n v="470762"/>
    <s v="UTC+2"/>
    <d v="2021-04-22T09:23:25"/>
  </r>
  <r>
    <n v="210958"/>
    <d v="2021-07-17T12:52:42"/>
    <n v="2"/>
    <d v="2021-07-17T14:52:42"/>
    <x v="12"/>
    <x v="3"/>
    <n v="286917"/>
    <n v="227775"/>
    <s v="UTC+2"/>
    <d v="2021-07-04T22:26:55"/>
  </r>
  <r>
    <n v="341306"/>
    <d v="2021-07-17T12:53:36"/>
    <n v="8"/>
    <d v="2021-07-17T20:53:36"/>
    <x v="23"/>
    <x v="3"/>
    <n v="286922"/>
    <n v="95024"/>
    <s v="UTC+8"/>
    <d v="2021-04-24T19:46:19"/>
  </r>
  <r>
    <n v="109050"/>
    <d v="2021-07-17T12:55:21"/>
    <n v="1"/>
    <d v="2021-07-17T13:55:21"/>
    <x v="18"/>
    <x v="3"/>
    <n v="286926"/>
    <n v="227775"/>
    <s v="UTC+1"/>
    <d v="2021-05-04T22:27:46"/>
  </r>
  <r>
    <n v="18659"/>
    <d v="2021-07-17T12:56:19"/>
    <n v="3"/>
    <d v="2021-07-17T15:56:19"/>
    <x v="10"/>
    <x v="3"/>
    <n v="286927"/>
    <n v="382118"/>
    <s v="UTC+3"/>
    <d v="2021-05-28T17:04:50"/>
  </r>
  <r>
    <n v="31361"/>
    <d v="2021-07-17T12:56:38"/>
    <n v="1"/>
    <d v="2021-07-17T13:56:38"/>
    <x v="18"/>
    <x v="3"/>
    <n v="286931"/>
    <n v="37346"/>
    <s v="UTC+1"/>
    <d v="2021-04-21T21:25:29"/>
  </r>
  <r>
    <n v="69686"/>
    <d v="2021-07-17T12:57:21"/>
    <n v="2"/>
    <d v="2021-07-17T14:57:21"/>
    <x v="12"/>
    <x v="3"/>
    <n v="286933"/>
    <n v="79351"/>
    <s v="UTC+2"/>
    <d v="2021-04-27T22:52:41"/>
  </r>
  <r>
    <n v="157703"/>
    <d v="2021-07-17T12:57:57"/>
    <n v="3"/>
    <d v="2021-07-17T15:57:57"/>
    <x v="10"/>
    <x v="3"/>
    <n v="286937"/>
    <n v="173184"/>
    <s v="UTC+3"/>
    <d v="2021-06-25T21:51:27"/>
  </r>
  <r>
    <n v="241976"/>
    <d v="2021-07-17T12:59:08"/>
    <n v="2"/>
    <d v="2021-07-17T14:59:08"/>
    <x v="12"/>
    <x v="3"/>
    <n v="286938"/>
    <n v="82901"/>
    <s v="UTC+2"/>
    <d v="2021-06-27T14:12:52"/>
  </r>
  <r>
    <n v="29886"/>
    <d v="2021-07-17T13:01:26"/>
    <n v="1"/>
    <d v="2021-07-17T14:01:26"/>
    <x v="12"/>
    <x v="3"/>
    <n v="286943"/>
    <n v="351192"/>
    <s v="UTC+1"/>
    <d v="2021-06-28T13:55:03"/>
  </r>
  <r>
    <n v="155175"/>
    <d v="2021-07-17T13:02:01"/>
    <n v="2"/>
    <d v="2021-07-17T15:02:01"/>
    <x v="10"/>
    <x v="3"/>
    <n v="286946"/>
    <n v="43697"/>
    <s v="UTC+2"/>
    <d v="2021-05-30T13:48:36"/>
  </r>
  <r>
    <n v="212634"/>
    <d v="2021-07-17T13:02:01"/>
    <n v="2"/>
    <d v="2021-07-17T15:02:01"/>
    <x v="10"/>
    <x v="3"/>
    <n v="286947"/>
    <n v="35968"/>
    <s v="UTC+2"/>
    <d v="2021-05-25T10:46:06"/>
  </r>
  <r>
    <n v="289267"/>
    <d v="2021-07-17T13:02:01"/>
    <n v="2"/>
    <d v="2021-07-17T15:02:01"/>
    <x v="10"/>
    <x v="3"/>
    <n v="286948"/>
    <n v="206501"/>
    <s v="UTC+2"/>
    <d v="2021-06-24T13:27:50"/>
  </r>
  <r>
    <n v="199401"/>
    <d v="2021-07-17T13:02:36"/>
    <n v="3"/>
    <d v="2021-07-17T16:02:36"/>
    <x v="11"/>
    <x v="3"/>
    <n v="286949"/>
    <n v="250679"/>
    <s v="UTC+3"/>
    <d v="2021-06-25T12:52:42"/>
  </r>
  <r>
    <n v="84390"/>
    <d v="2021-07-17T13:03:08"/>
    <n v="2"/>
    <d v="2021-07-17T15:03:08"/>
    <x v="10"/>
    <x v="3"/>
    <n v="286952"/>
    <n v="370651"/>
    <s v="UTC+2"/>
    <d v="2021-07-08T21:47:46"/>
  </r>
  <r>
    <n v="41077"/>
    <d v="2021-07-17T13:03:11"/>
    <n v="4"/>
    <d v="2021-07-17T17:03:11"/>
    <x v="7"/>
    <x v="3"/>
    <n v="286956"/>
    <n v="249086"/>
    <s v="UTC+4"/>
    <d v="2021-05-28T10:46:22"/>
  </r>
  <r>
    <n v="7501"/>
    <d v="2021-07-17T13:03:46"/>
    <n v="1"/>
    <d v="2021-07-17T14:03:46"/>
    <x v="12"/>
    <x v="3"/>
    <n v="286961"/>
    <n v="367087"/>
    <s v="UTC+1"/>
    <d v="2021-07-09T08:58:40"/>
  </r>
  <r>
    <n v="225426"/>
    <d v="2021-07-17T13:04:27"/>
    <n v="1"/>
    <d v="2021-07-17T14:04:27"/>
    <x v="12"/>
    <x v="3"/>
    <n v="286965"/>
    <n v="411922"/>
    <s v="UTC+1"/>
    <d v="2021-05-25T17:26:07"/>
  </r>
  <r>
    <n v="91934"/>
    <d v="2021-07-17T13:05:12"/>
    <n v="1"/>
    <d v="2021-07-17T14:05:12"/>
    <x v="12"/>
    <x v="3"/>
    <n v="286969"/>
    <n v="387595"/>
    <s v="UTC+1"/>
    <d v="2021-05-22T15:55:49"/>
  </r>
  <r>
    <n v="10886"/>
    <d v="2021-07-17T13:05:31"/>
    <n v="4"/>
    <d v="2021-07-17T17:05:31"/>
    <x v="7"/>
    <x v="3"/>
    <n v="286972"/>
    <n v="380039"/>
    <s v="UTC+4"/>
    <d v="2021-06-25T02:10:08"/>
  </r>
  <r>
    <n v="148815"/>
    <d v="2021-07-17T13:06:04"/>
    <n v="2"/>
    <d v="2021-07-17T15:06:04"/>
    <x v="10"/>
    <x v="3"/>
    <n v="286976"/>
    <n v="244574"/>
    <s v="UTC+2"/>
    <d v="2021-07-02T07:44:53"/>
  </r>
  <r>
    <n v="263373"/>
    <d v="2021-07-17T13:06:41"/>
    <n v="6"/>
    <d v="2021-07-17T19:06:41"/>
    <x v="14"/>
    <x v="3"/>
    <n v="286981"/>
    <n v="334111"/>
    <s v="UTC+6"/>
    <d v="2021-05-26T03:58:29"/>
  </r>
  <r>
    <n v="95758"/>
    <d v="2021-07-17T13:09:00"/>
    <n v="6"/>
    <d v="2021-07-17T19:09:00"/>
    <x v="14"/>
    <x v="3"/>
    <n v="286984"/>
    <n v="29544"/>
    <s v="UTC+6"/>
    <d v="2021-05-29T14:58:41"/>
  </r>
  <r>
    <n v="188926"/>
    <d v="2021-07-17T13:10:45"/>
    <n v="5"/>
    <d v="2021-07-17T18:10:45"/>
    <x v="21"/>
    <x v="3"/>
    <n v="286985"/>
    <n v="304722"/>
    <s v="UTC+5"/>
    <d v="2021-06-28T09:26:37"/>
  </r>
  <r>
    <n v="298248"/>
    <d v="2021-07-17T13:12:03"/>
    <n v="1"/>
    <d v="2021-07-17T14:12:03"/>
    <x v="12"/>
    <x v="3"/>
    <n v="286990"/>
    <n v="107006"/>
    <s v="UTC+1"/>
    <d v="2021-06-26T08:22:27"/>
  </r>
  <r>
    <n v="58624"/>
    <d v="2021-07-17T13:13:26"/>
    <n v="0"/>
    <d v="2021-07-17T13:13:26"/>
    <x v="18"/>
    <x v="3"/>
    <n v="286991"/>
    <n v="23621"/>
    <s v="UTC+0"/>
    <d v="2021-05-28T14:09:56"/>
  </r>
  <r>
    <n v="113794"/>
    <d v="2021-07-17T13:14:15"/>
    <n v="3"/>
    <d v="2021-07-17T16:14:15"/>
    <x v="11"/>
    <x v="3"/>
    <n v="286995"/>
    <n v="227775"/>
    <s v="UTC+3"/>
    <d v="2021-05-28T00:54:59"/>
  </r>
  <r>
    <n v="239287"/>
    <d v="2021-07-17T13:14:15"/>
    <n v="3"/>
    <d v="2021-07-17T16:14:15"/>
    <x v="11"/>
    <x v="3"/>
    <n v="286999"/>
    <n v="129210"/>
    <s v="UTC+3"/>
    <d v="2021-04-04T09:39:35"/>
  </r>
  <r>
    <n v="349020"/>
    <d v="2021-07-17T13:14:50"/>
    <n v="0"/>
    <d v="2021-07-17T13:14:50"/>
    <x v="18"/>
    <x v="3"/>
    <n v="287003"/>
    <n v="411922"/>
    <s v="UTC+0"/>
    <d v="2021-06-26T23:16:18"/>
  </r>
  <r>
    <n v="145757"/>
    <d v="2021-07-17T13:15:13"/>
    <n v="3"/>
    <d v="2021-07-17T16:15:13"/>
    <x v="11"/>
    <x v="3"/>
    <n v="287006"/>
    <n v="143150"/>
    <s v="UTC+3"/>
    <d v="2021-06-29T19:14:07"/>
  </r>
  <r>
    <n v="339523"/>
    <d v="2021-07-17T13:16:00"/>
    <n v="2"/>
    <d v="2021-07-17T15:16:00"/>
    <x v="10"/>
    <x v="3"/>
    <n v="287009"/>
    <n v="227775"/>
    <s v="UTC+2"/>
    <d v="2021-06-29T10:02:58"/>
  </r>
  <r>
    <n v="193890"/>
    <d v="2021-07-17T13:16:21"/>
    <n v="4"/>
    <d v="2021-07-17T17:16:21"/>
    <x v="7"/>
    <x v="3"/>
    <n v="287011"/>
    <n v="16360"/>
    <s v="UTC+4"/>
    <d v="2021-05-28T03:20:57"/>
  </r>
  <r>
    <n v="262261"/>
    <d v="2021-07-17T13:16:35"/>
    <n v="3"/>
    <d v="2021-07-17T16:16:35"/>
    <x v="11"/>
    <x v="3"/>
    <n v="287016"/>
    <n v="134080"/>
    <s v="UTC+3"/>
    <d v="2021-06-26T00:46:30"/>
  </r>
  <r>
    <n v="314692"/>
    <d v="2021-07-17T13:17:45"/>
    <n v="5"/>
    <d v="2021-07-17T18:17:45"/>
    <x v="21"/>
    <x v="3"/>
    <n v="287018"/>
    <n v="158978"/>
    <s v="UTC+5"/>
    <d v="2021-06-06T12:04:27"/>
  </r>
  <r>
    <n v="283587"/>
    <d v="2021-07-17T13:17:56"/>
    <n v="2"/>
    <d v="2021-07-17T15:17:56"/>
    <x v="10"/>
    <x v="3"/>
    <n v="287023"/>
    <n v="343712"/>
    <s v="UTC+2"/>
    <d v="2021-07-09T23:25:04"/>
  </r>
  <r>
    <n v="79380"/>
    <d v="2021-07-17T13:18:55"/>
    <n v="3"/>
    <d v="2021-07-17T16:18:55"/>
    <x v="11"/>
    <x v="3"/>
    <n v="287025"/>
    <n v="404226"/>
    <s v="UTC+3"/>
    <d v="2021-04-29T15:12:55"/>
  </r>
  <r>
    <n v="346079"/>
    <d v="2021-07-17T13:19:23"/>
    <n v="-4"/>
    <d v="2021-07-17T09:19:23"/>
    <x v="8"/>
    <x v="3"/>
    <n v="287027"/>
    <n v="192748"/>
    <s v="UTC-4"/>
    <d v="2021-06-26T07:10:20"/>
  </r>
  <r>
    <n v="179902"/>
    <d v="2021-07-17T13:19:58"/>
    <n v="1"/>
    <d v="2021-07-17T14:19:58"/>
    <x v="12"/>
    <x v="3"/>
    <n v="287032"/>
    <n v="250679"/>
    <s v="UTC+1"/>
    <d v="2021-06-25T19:44:32"/>
  </r>
  <r>
    <n v="247936"/>
    <d v="2021-07-17T13:21:14"/>
    <n v="3"/>
    <d v="2021-07-17T16:21:14"/>
    <x v="11"/>
    <x v="3"/>
    <n v="287036"/>
    <n v="189009"/>
    <s v="UTC+3"/>
    <d v="2021-07-16T07:39:27"/>
  </r>
  <r>
    <n v="44642"/>
    <d v="2021-07-17T13:21:49"/>
    <n v="8"/>
    <d v="2021-07-17T21:21:49"/>
    <x v="19"/>
    <x v="3"/>
    <n v="287038"/>
    <n v="445697"/>
    <s v="UTC+8"/>
    <d v="2021-06-23T03:53:08"/>
  </r>
  <r>
    <n v="278982"/>
    <d v="2021-07-17T13:25:54"/>
    <n v="7"/>
    <d v="2021-07-17T20:25:54"/>
    <x v="23"/>
    <x v="3"/>
    <n v="287041"/>
    <n v="473233"/>
    <s v="UTC+7"/>
    <d v="2021-05-27T04:40:05"/>
  </r>
  <r>
    <n v="246394"/>
    <d v="2021-07-17T13:26:57"/>
    <n v="2"/>
    <d v="2021-07-17T15:26:57"/>
    <x v="10"/>
    <x v="3"/>
    <n v="287043"/>
    <n v="430019"/>
    <s v="UTC+2"/>
    <d v="2021-07-13T06:30:30"/>
  </r>
  <r>
    <n v="168919"/>
    <d v="2021-07-17T13:27:04"/>
    <n v="1"/>
    <d v="2021-07-17T14:27:04"/>
    <x v="12"/>
    <x v="3"/>
    <n v="287045"/>
    <n v="164160"/>
    <s v="UTC+1"/>
    <d v="2021-06-22T00:16:56"/>
  </r>
  <r>
    <n v="108640"/>
    <d v="2021-07-17T13:27:39"/>
    <n v="2"/>
    <d v="2021-07-17T15:27:39"/>
    <x v="10"/>
    <x v="3"/>
    <n v="287047"/>
    <n v="70072"/>
    <s v="UTC+2"/>
    <d v="2021-05-27T00:44:56"/>
  </r>
  <r>
    <n v="49310"/>
    <d v="2021-07-17T13:27:55"/>
    <n v="-4"/>
    <d v="2021-07-17T09:27:55"/>
    <x v="8"/>
    <x v="3"/>
    <n v="287049"/>
    <n v="73471"/>
    <s v="UTC-4"/>
    <d v="2021-06-05T04:45:52"/>
  </r>
  <r>
    <n v="102356"/>
    <d v="2021-07-17T13:29:59"/>
    <n v="2"/>
    <d v="2021-07-17T15:29:59"/>
    <x v="10"/>
    <x v="3"/>
    <n v="287051"/>
    <n v="411922"/>
    <s v="UTC+2"/>
    <d v="2021-06-27T04:21:27"/>
  </r>
  <r>
    <n v="291499"/>
    <d v="2021-07-17T13:31:09"/>
    <n v="0"/>
    <d v="2021-07-17T13:31:09"/>
    <x v="18"/>
    <x v="3"/>
    <n v="287053"/>
    <n v="141918"/>
    <s v="UTC+0"/>
    <d v="2021-05-27T04:32:59"/>
  </r>
  <r>
    <n v="270607"/>
    <d v="2021-07-17T13:32:19"/>
    <n v="6"/>
    <d v="2021-07-17T19:32:19"/>
    <x v="14"/>
    <x v="3"/>
    <n v="287054"/>
    <n v="347008"/>
    <s v="UTC+6"/>
    <d v="2021-07-12T13:08:29"/>
  </r>
  <r>
    <n v="330007"/>
    <d v="2021-07-17T13:32:19"/>
    <n v="2"/>
    <d v="2021-07-17T15:32:19"/>
    <x v="10"/>
    <x v="3"/>
    <n v="287055"/>
    <n v="411922"/>
    <s v="UTC+2"/>
    <d v="2021-06-29T02:00:31"/>
  </r>
  <r>
    <n v="102114"/>
    <d v="2021-07-17T13:32:38"/>
    <n v="1"/>
    <d v="2021-07-17T14:32:38"/>
    <x v="12"/>
    <x v="3"/>
    <n v="287056"/>
    <n v="127233"/>
    <s v="UTC+1"/>
    <d v="2021-05-29T03:08:52"/>
  </r>
  <r>
    <n v="271359"/>
    <d v="2021-07-17T13:33:54"/>
    <n v="1"/>
    <d v="2021-07-17T14:33:54"/>
    <x v="12"/>
    <x v="3"/>
    <n v="287057"/>
    <n v="7650"/>
    <s v="UTC+1"/>
    <d v="2021-06-29T05:23:13"/>
  </r>
  <r>
    <n v="150953"/>
    <d v="2021-07-17T13:34:03"/>
    <n v="1"/>
    <d v="2021-07-17T14:34:03"/>
    <x v="12"/>
    <x v="3"/>
    <n v="287062"/>
    <n v="421914"/>
    <s v="UTC+1"/>
    <d v="2021-06-28T09:16:05"/>
  </r>
  <r>
    <n v="207335"/>
    <d v="2021-07-17T13:35:36"/>
    <n v="0"/>
    <d v="2021-07-17T13:35:36"/>
    <x v="18"/>
    <x v="3"/>
    <n v="287067"/>
    <n v="351192"/>
    <s v="UTC+0"/>
    <d v="2021-04-27T22:12:41"/>
  </r>
  <r>
    <n v="305105"/>
    <d v="2021-07-17T13:36:00"/>
    <n v="2"/>
    <d v="2021-07-17T15:36:00"/>
    <x v="10"/>
    <x v="3"/>
    <n v="287072"/>
    <n v="351192"/>
    <s v="UTC+2"/>
    <d v="2021-04-24T23:10:35"/>
  </r>
  <r>
    <n v="188353"/>
    <d v="2021-07-17T13:36:58"/>
    <n v="-5"/>
    <d v="2021-07-17T08:36:58"/>
    <x v="13"/>
    <x v="3"/>
    <n v="287077"/>
    <n v="470762"/>
    <s v="UTC-5"/>
    <d v="2021-04-17T00:15:26"/>
  </r>
  <r>
    <n v="261215"/>
    <d v="2021-07-17T13:37:33"/>
    <n v="3"/>
    <d v="2021-07-17T16:37:33"/>
    <x v="11"/>
    <x v="3"/>
    <n v="287078"/>
    <n v="227775"/>
    <s v="UTC+3"/>
    <d v="2021-06-18T16:31:12"/>
  </r>
  <r>
    <n v="235860"/>
    <d v="2021-07-17T13:38:01"/>
    <n v="3"/>
    <d v="2021-07-17T16:38:01"/>
    <x v="11"/>
    <x v="3"/>
    <n v="287080"/>
    <n v="111367"/>
    <s v="UTC+3"/>
    <d v="2021-07-16T19:43:55"/>
  </r>
  <r>
    <n v="6583"/>
    <d v="2021-07-17T13:38:43"/>
    <n v="1"/>
    <d v="2021-07-17T14:38:43"/>
    <x v="12"/>
    <x v="3"/>
    <n v="287082"/>
    <n v="16360"/>
    <s v="UTC+1"/>
    <d v="2021-06-18T15:53:28"/>
  </r>
  <r>
    <n v="181676"/>
    <d v="2021-07-17T13:38:59"/>
    <n v="2"/>
    <d v="2021-07-17T15:38:59"/>
    <x v="10"/>
    <x v="3"/>
    <n v="287086"/>
    <n v="154256"/>
    <s v="UTC+2"/>
    <d v="2021-06-18T01:38:06"/>
  </r>
  <r>
    <n v="125242"/>
    <d v="2021-07-17T13:39:18"/>
    <n v="2"/>
    <d v="2021-07-17T15:39:18"/>
    <x v="10"/>
    <x v="3"/>
    <n v="287090"/>
    <n v="318969"/>
    <s v="UTC+2"/>
    <d v="2021-04-25T23:50:55"/>
  </r>
  <r>
    <n v="329183"/>
    <d v="2021-07-17T13:40:00"/>
    <n v="7"/>
    <d v="2021-07-17T20:40:00"/>
    <x v="23"/>
    <x v="3"/>
    <n v="287091"/>
    <n v="297509"/>
    <s v="UTC+7"/>
    <d v="2021-06-26T16:22:36"/>
  </r>
  <r>
    <n v="191658"/>
    <d v="2021-07-17T13:42:13"/>
    <n v="3"/>
    <d v="2021-07-17T16:42:13"/>
    <x v="11"/>
    <x v="3"/>
    <n v="287094"/>
    <n v="347008"/>
    <s v="UTC+3"/>
    <d v="2021-07-16T14:30:01"/>
  </r>
  <r>
    <n v="41878"/>
    <d v="2021-07-17T13:42:48"/>
    <n v="0"/>
    <d v="2021-07-17T13:42:48"/>
    <x v="18"/>
    <x v="3"/>
    <n v="287097"/>
    <n v="473323"/>
    <s v="UTC+0"/>
    <d v="2021-04-09T01:24:25"/>
  </r>
  <r>
    <n v="58030"/>
    <d v="2021-07-17T13:42:48"/>
    <n v="0"/>
    <d v="2021-07-17T13:42:48"/>
    <x v="18"/>
    <x v="3"/>
    <n v="287098"/>
    <n v="230507"/>
    <s v="UTC+0"/>
    <d v="2021-06-24T16:36:28"/>
  </r>
  <r>
    <n v="314833"/>
    <d v="2021-07-17T13:43:23"/>
    <n v="1"/>
    <d v="2021-07-17T14:43:23"/>
    <x v="12"/>
    <x v="3"/>
    <n v="287100"/>
    <n v="343491"/>
    <s v="UTC+1"/>
    <d v="2021-04-21T09:57:45"/>
  </r>
  <r>
    <n v="301971"/>
    <d v="2021-07-17T13:44:33"/>
    <n v="3"/>
    <d v="2021-07-17T16:44:33"/>
    <x v="11"/>
    <x v="3"/>
    <n v="287105"/>
    <n v="158978"/>
    <s v="UTC+3"/>
    <d v="2021-06-24T09:28:10"/>
  </r>
  <r>
    <n v="232031"/>
    <d v="2021-07-17T13:45:42"/>
    <n v="1"/>
    <d v="2021-07-17T14:45:42"/>
    <x v="12"/>
    <x v="3"/>
    <n v="287108"/>
    <n v="343491"/>
    <s v="UTC+1"/>
    <d v="2021-05-30T07:30:57"/>
  </r>
  <r>
    <n v="104812"/>
    <d v="2021-07-17T13:45:45"/>
    <n v="2"/>
    <d v="2021-07-17T15:45:45"/>
    <x v="10"/>
    <x v="3"/>
    <n v="287110"/>
    <n v="428248"/>
    <s v="UTC+2"/>
    <d v="2021-06-25T02:22:08"/>
  </r>
  <r>
    <n v="102056"/>
    <d v="2021-07-17T13:46:17"/>
    <n v="2"/>
    <d v="2021-07-17T15:46:17"/>
    <x v="10"/>
    <x v="3"/>
    <n v="287111"/>
    <n v="230507"/>
    <s v="UTC+2"/>
    <d v="2021-06-11T13:06:42"/>
  </r>
  <r>
    <n v="157976"/>
    <d v="2021-07-17T13:46:17"/>
    <n v="2"/>
    <d v="2021-07-17T15:46:17"/>
    <x v="10"/>
    <x v="3"/>
    <n v="287116"/>
    <n v="5151"/>
    <s v="UTC+2"/>
    <d v="2021-05-27T22:24:02"/>
  </r>
  <r>
    <n v="258966"/>
    <d v="2021-07-17T13:48:37"/>
    <n v="2"/>
    <d v="2021-07-17T15:48:37"/>
    <x v="10"/>
    <x v="3"/>
    <n v="287118"/>
    <n v="251823"/>
    <s v="UTC+2"/>
    <d v="2021-06-03T19:25:20"/>
  </r>
  <r>
    <n v="73223"/>
    <d v="2021-07-17T13:50:24"/>
    <n v="2"/>
    <d v="2021-07-17T15:50:24"/>
    <x v="10"/>
    <x v="3"/>
    <n v="287120"/>
    <n v="294042"/>
    <s v="UTC+2"/>
    <d v="2021-05-29T14:32:19"/>
  </r>
  <r>
    <n v="45938"/>
    <d v="2021-07-17T13:51:32"/>
    <n v="7"/>
    <d v="2021-07-17T20:51:32"/>
    <x v="23"/>
    <x v="3"/>
    <n v="287125"/>
    <n v="412429"/>
    <s v="UTC+7"/>
    <d v="2021-06-25T10:47:58"/>
  </r>
  <r>
    <n v="62658"/>
    <d v="2021-07-17T13:51:32"/>
    <n v="7"/>
    <d v="2021-07-17T20:51:32"/>
    <x v="23"/>
    <x v="3"/>
    <n v="287126"/>
    <n v="221886"/>
    <s v="UTC+7"/>
    <d v="2021-06-28T02:56:49"/>
  </r>
  <r>
    <n v="160255"/>
    <d v="2021-07-17T13:52:42"/>
    <n v="5"/>
    <d v="2021-07-17T18:52:42"/>
    <x v="21"/>
    <x v="3"/>
    <n v="287128"/>
    <n v="122902"/>
    <s v="UTC+5"/>
    <d v="2021-05-23T12:07:56"/>
  </r>
  <r>
    <n v="288364"/>
    <d v="2021-07-17T13:52:50"/>
    <n v="4"/>
    <d v="2021-07-17T17:52:50"/>
    <x v="7"/>
    <x v="3"/>
    <n v="287129"/>
    <n v="60239"/>
    <s v="UTC+4"/>
    <d v="2021-04-27T22:58:28"/>
  </r>
  <r>
    <n v="42628"/>
    <d v="2021-07-17T13:53:17"/>
    <n v="2"/>
    <d v="2021-07-17T15:53:17"/>
    <x v="10"/>
    <x v="3"/>
    <n v="287131"/>
    <n v="228405"/>
    <s v="UTC+2"/>
    <d v="2021-05-24T20:35:28"/>
  </r>
  <r>
    <n v="294893"/>
    <d v="2021-07-17T13:54:14"/>
    <n v="2"/>
    <d v="2021-07-17T15:54:14"/>
    <x v="10"/>
    <x v="3"/>
    <n v="287132"/>
    <n v="1536"/>
    <s v="UTC+2"/>
    <d v="2021-07-16T13:34:15"/>
  </r>
  <r>
    <n v="189405"/>
    <d v="2021-07-17T13:54:43"/>
    <n v="8"/>
    <d v="2021-07-17T21:54:43"/>
    <x v="19"/>
    <x v="3"/>
    <n v="287134"/>
    <n v="230507"/>
    <s v="UTC+8"/>
    <d v="2021-04-28T00:54:27"/>
  </r>
  <r>
    <n v="281513"/>
    <d v="2021-07-17T13:55:02"/>
    <n v="1"/>
    <d v="2021-07-17T14:55:02"/>
    <x v="12"/>
    <x v="3"/>
    <n v="287138"/>
    <n v="50803"/>
    <s v="UTC+1"/>
    <d v="2021-05-28T07:26:10"/>
  </r>
  <r>
    <n v="314654"/>
    <d v="2021-07-17T13:55:20"/>
    <n v="-8"/>
    <d v="2021-07-17T05:55:20"/>
    <x v="6"/>
    <x v="3"/>
    <n v="287142"/>
    <n v="286726"/>
    <s v="UTC-8"/>
    <d v="2021-05-27T11:50:02"/>
  </r>
  <r>
    <n v="101788"/>
    <d v="2021-07-17T13:56:12"/>
    <n v="3"/>
    <d v="2021-07-17T16:56:12"/>
    <x v="11"/>
    <x v="3"/>
    <n v="287144"/>
    <n v="401945"/>
    <s v="UTC+3"/>
    <d v="2021-05-04T14:34:51"/>
  </r>
  <r>
    <n v="5376"/>
    <d v="2021-07-17T13:56:47"/>
    <n v="0"/>
    <d v="2021-07-17T13:56:47"/>
    <x v="18"/>
    <x v="3"/>
    <n v="287148"/>
    <n v="230507"/>
    <s v="UTC+0"/>
    <d v="2021-05-27T14:15:20"/>
  </r>
  <r>
    <n v="267828"/>
    <d v="2021-07-17T13:56:47"/>
    <n v="4"/>
    <d v="2021-07-17T17:56:47"/>
    <x v="7"/>
    <x v="3"/>
    <n v="287151"/>
    <n v="447933"/>
    <s v="UTC+4"/>
    <d v="2021-05-24T04:16:51"/>
  </r>
  <r>
    <n v="310950"/>
    <d v="2021-07-17T13:56:50"/>
    <n v="-5"/>
    <d v="2021-07-17T08:56:50"/>
    <x v="13"/>
    <x v="3"/>
    <n v="287155"/>
    <n v="344487"/>
    <s v="UTC-5"/>
    <d v="2021-06-26T15:33:43"/>
  </r>
  <r>
    <n v="206004"/>
    <d v="2021-07-17T13:58:31"/>
    <n v="3"/>
    <d v="2021-07-17T16:58:31"/>
    <x v="11"/>
    <x v="3"/>
    <n v="287158"/>
    <n v="389195"/>
    <s v="UTC+3"/>
    <d v="2021-06-21T11:38:17"/>
  </r>
  <r>
    <n v="258366"/>
    <d v="2021-07-17T13:58:31"/>
    <n v="7"/>
    <d v="2021-07-17T20:58:31"/>
    <x v="23"/>
    <x v="3"/>
    <n v="287160"/>
    <n v="57103"/>
    <s v="UTC+7"/>
    <d v="2021-06-23T17:59:29"/>
  </r>
  <r>
    <n v="113882"/>
    <d v="2021-07-17T13:59:06"/>
    <n v="0"/>
    <d v="2021-07-17T13:59:06"/>
    <x v="18"/>
    <x v="3"/>
    <n v="287162"/>
    <n v="463334"/>
    <s v="UTC+0"/>
    <d v="2021-05-26T06:38:52"/>
  </r>
  <r>
    <n v="32194"/>
    <d v="2021-07-17T13:59:41"/>
    <n v="1"/>
    <d v="2021-07-17T14:59:41"/>
    <x v="12"/>
    <x v="3"/>
    <n v="287166"/>
    <n v="198051"/>
    <s v="UTC+1"/>
    <d v="2021-06-26T05:05:40"/>
  </r>
  <r>
    <n v="344464"/>
    <d v="2021-07-17T13:59:57"/>
    <n v="3"/>
    <d v="2021-07-17T16:59:57"/>
    <x v="11"/>
    <x v="3"/>
    <n v="287170"/>
    <n v="349014"/>
    <s v="UTC+3"/>
    <d v="2021-05-27T14:08:34"/>
  </r>
  <r>
    <n v="88747"/>
    <d v="2021-07-17T14:00:51"/>
    <n v="3"/>
    <d v="2021-07-17T17:00:51"/>
    <x v="7"/>
    <x v="3"/>
    <n v="287174"/>
    <n v="466497"/>
    <s v="UTC+3"/>
    <d v="2021-05-27T20:50:05"/>
  </r>
  <r>
    <n v="295654"/>
    <d v="2021-07-17T14:01:35"/>
    <n v="1"/>
    <d v="2021-07-17T15:01:35"/>
    <x v="10"/>
    <x v="3"/>
    <n v="287178"/>
    <n v="228405"/>
    <s v="UTC+1"/>
    <d v="2021-06-12T05:10:17"/>
  </r>
  <r>
    <n v="17985"/>
    <d v="2021-07-17T14:01:53"/>
    <n v="3"/>
    <d v="2021-07-17T17:01:53"/>
    <x v="7"/>
    <x v="3"/>
    <n v="287179"/>
    <n v="298988"/>
    <s v="UTC+3"/>
    <d v="2021-05-01T04:18:17"/>
  </r>
  <r>
    <n v="90308"/>
    <d v="2021-07-17T14:02:01"/>
    <n v="1"/>
    <d v="2021-07-17T15:02:01"/>
    <x v="10"/>
    <x v="3"/>
    <n v="287181"/>
    <n v="87897"/>
    <s v="UTC+1"/>
    <d v="2021-04-26T20:11:54"/>
  </r>
  <r>
    <n v="14537"/>
    <d v="2021-07-17T14:03:11"/>
    <n v="3"/>
    <d v="2021-07-17T17:03:11"/>
    <x v="7"/>
    <x v="3"/>
    <n v="287186"/>
    <n v="317239"/>
    <s v="UTC+3"/>
    <d v="2021-04-30T20:51:30"/>
  </r>
  <r>
    <n v="313419"/>
    <d v="2021-07-17T14:04:21"/>
    <n v="1"/>
    <d v="2021-07-17T15:04:21"/>
    <x v="10"/>
    <x v="3"/>
    <n v="287189"/>
    <n v="76405"/>
    <s v="UTC+1"/>
    <d v="2021-04-09T22:06:00"/>
  </r>
  <r>
    <n v="340543"/>
    <d v="2021-07-17T14:04:56"/>
    <n v="2"/>
    <d v="2021-07-17T16:04:56"/>
    <x v="11"/>
    <x v="3"/>
    <n v="287193"/>
    <n v="75550"/>
    <s v="UTC+2"/>
    <d v="2021-05-28T07:10:04"/>
  </r>
  <r>
    <n v="284828"/>
    <d v="2021-07-17T14:04:58"/>
    <n v="1"/>
    <d v="2021-07-17T15:04:58"/>
    <x v="10"/>
    <x v="3"/>
    <n v="287194"/>
    <n v="108812"/>
    <s v="UTC+1"/>
    <d v="2021-04-25T19:46:07"/>
  </r>
  <r>
    <n v="272798"/>
    <d v="2021-07-17T14:06:06"/>
    <n v="0"/>
    <d v="2021-07-17T14:06:06"/>
    <x v="12"/>
    <x v="3"/>
    <n v="287199"/>
    <n v="76405"/>
    <s v="UTC+0"/>
    <d v="2021-06-27T20:46:23"/>
  </r>
  <r>
    <n v="84988"/>
    <d v="2021-07-17T14:08:26"/>
    <n v="4"/>
    <d v="2021-07-17T18:08:26"/>
    <x v="21"/>
    <x v="3"/>
    <n v="287202"/>
    <n v="250679"/>
    <s v="UTC+4"/>
    <d v="2021-06-28T08:56:05"/>
  </r>
  <r>
    <n v="74273"/>
    <d v="2021-07-17T14:10:10"/>
    <n v="3"/>
    <d v="2021-07-17T17:10:10"/>
    <x v="7"/>
    <x v="3"/>
    <n v="287206"/>
    <n v="181584"/>
    <s v="UTC+3"/>
    <d v="2021-04-25T16:47:52"/>
  </r>
  <r>
    <n v="62091"/>
    <d v="2021-07-17T14:11:55"/>
    <n v="2"/>
    <d v="2021-07-17T16:11:55"/>
    <x v="11"/>
    <x v="3"/>
    <n v="287207"/>
    <n v="5151"/>
    <s v="UTC+2"/>
    <d v="2021-07-16T19:26:50"/>
  </r>
  <r>
    <n v="22336"/>
    <d v="2021-07-17T14:14:15"/>
    <n v="2"/>
    <d v="2021-07-17T16:14:15"/>
    <x v="11"/>
    <x v="3"/>
    <n v="287210"/>
    <n v="21760"/>
    <s v="UTC+2"/>
    <d v="2021-06-24T00:18:21"/>
  </r>
  <r>
    <n v="77900"/>
    <d v="2021-07-17T14:14:22"/>
    <n v="-4"/>
    <d v="2021-07-17T10:14:22"/>
    <x v="15"/>
    <x v="3"/>
    <n v="287213"/>
    <n v="60514"/>
    <s v="UTC-4"/>
    <d v="2021-06-28T08:05:01"/>
  </r>
  <r>
    <n v="270851"/>
    <d v="2021-07-17T14:14:25"/>
    <n v="3"/>
    <d v="2021-07-17T17:14:25"/>
    <x v="7"/>
    <x v="3"/>
    <n v="287215"/>
    <n v="347008"/>
    <s v="UTC+3"/>
    <d v="2021-05-27T15:56:29"/>
  </r>
  <r>
    <n v="40526"/>
    <d v="2021-07-17T14:14:27"/>
    <n v="8"/>
    <d v="2021-07-17T22:14:27"/>
    <x v="20"/>
    <x v="3"/>
    <n v="287220"/>
    <n v="129210"/>
    <s v="UTC+8"/>
    <d v="2021-05-04T23:46:56"/>
  </r>
  <r>
    <n v="89199"/>
    <d v="2021-07-17T14:15:23"/>
    <n v="-8"/>
    <d v="2021-07-17T06:15:23"/>
    <x v="3"/>
    <x v="3"/>
    <n v="287221"/>
    <n v="397390"/>
    <s v="UTC-8"/>
    <d v="2021-05-24T15:56:41"/>
  </r>
  <r>
    <n v="331267"/>
    <d v="2021-07-17T14:16:00"/>
    <n v="5"/>
    <d v="2021-07-17T19:16:00"/>
    <x v="14"/>
    <x v="3"/>
    <n v="287222"/>
    <n v="183290"/>
    <s v="UTC+5"/>
    <d v="2021-04-21T15:21:57"/>
  </r>
  <r>
    <n v="254220"/>
    <d v="2021-07-17T14:17:10"/>
    <n v="3"/>
    <d v="2021-07-17T17:17:10"/>
    <x v="7"/>
    <x v="3"/>
    <n v="287224"/>
    <n v="21407"/>
    <s v="UTC+3"/>
    <d v="2021-04-25T00:16:55"/>
  </r>
  <r>
    <n v="323798"/>
    <d v="2021-07-17T14:18:20"/>
    <n v="5"/>
    <d v="2021-07-17T19:18:20"/>
    <x v="14"/>
    <x v="3"/>
    <n v="287226"/>
    <n v="381626"/>
    <s v="UTC+5"/>
    <d v="2021-07-05T06:06:39"/>
  </r>
  <r>
    <n v="80042"/>
    <d v="2021-07-17T14:18:55"/>
    <n v="2"/>
    <d v="2021-07-17T16:18:55"/>
    <x v="11"/>
    <x v="3"/>
    <n v="287230"/>
    <n v="158978"/>
    <s v="UTC+2"/>
    <d v="2021-06-26T18:01:17"/>
  </r>
  <r>
    <n v="236317"/>
    <d v="2021-07-17T14:18:55"/>
    <n v="2"/>
    <d v="2021-07-17T16:18:55"/>
    <x v="11"/>
    <x v="3"/>
    <n v="287233"/>
    <n v="209122"/>
    <s v="UTC+2"/>
    <d v="2021-06-28T23:45:35"/>
  </r>
  <r>
    <n v="247577"/>
    <d v="2021-07-17T14:18:55"/>
    <n v="2"/>
    <d v="2021-07-17T16:18:55"/>
    <x v="11"/>
    <x v="3"/>
    <n v="287238"/>
    <n v="130739"/>
    <s v="UTC+2"/>
    <d v="2021-05-26T22:22:18"/>
  </r>
  <r>
    <n v="117685"/>
    <d v="2021-07-17T14:19:30"/>
    <n v="3"/>
    <d v="2021-07-17T17:19:30"/>
    <x v="7"/>
    <x v="3"/>
    <n v="287242"/>
    <n v="138209"/>
    <s v="UTC+3"/>
    <d v="2021-04-30T01:38:06"/>
  </r>
  <r>
    <n v="75956"/>
    <d v="2021-07-17T14:19:41"/>
    <n v="0"/>
    <d v="2021-07-17T14:19:41"/>
    <x v="12"/>
    <x v="3"/>
    <n v="287244"/>
    <n v="336965"/>
    <s v="UTC+0"/>
    <d v="2021-04-30T05:11:58"/>
  </r>
  <r>
    <n v="231651"/>
    <d v="2021-07-17T14:20:05"/>
    <n v="0"/>
    <d v="2021-07-17T14:20:05"/>
    <x v="12"/>
    <x v="3"/>
    <n v="287247"/>
    <n v="128932"/>
    <s v="UTC+0"/>
    <d v="2021-06-28T02:04:18"/>
  </r>
  <r>
    <n v="12543"/>
    <d v="2021-07-17T14:20:40"/>
    <n v="1"/>
    <d v="2021-07-17T15:20:40"/>
    <x v="10"/>
    <x v="3"/>
    <n v="287249"/>
    <n v="123952"/>
    <s v="UTC+1"/>
    <d v="2021-05-29T06:11:14"/>
  </r>
  <r>
    <n v="157077"/>
    <d v="2021-07-17T14:21:49"/>
    <n v="3"/>
    <d v="2021-07-17T17:21:49"/>
    <x v="7"/>
    <x v="3"/>
    <n v="287251"/>
    <n v="154256"/>
    <s v="UTC+3"/>
    <d v="2021-05-03T15:10:43"/>
  </r>
  <r>
    <n v="90477"/>
    <d v="2021-07-17T14:21:53"/>
    <n v="1"/>
    <d v="2021-07-17T15:21:53"/>
    <x v="10"/>
    <x v="3"/>
    <n v="287256"/>
    <n v="153893"/>
    <s v="UTC+1"/>
    <d v="2021-04-02T00:23:23"/>
  </r>
  <r>
    <n v="91852"/>
    <d v="2021-07-17T14:22:59"/>
    <n v="5"/>
    <d v="2021-07-17T19:22:59"/>
    <x v="14"/>
    <x v="3"/>
    <n v="287258"/>
    <n v="411922"/>
    <s v="UTC+5"/>
    <d v="2021-07-13T02:13:20"/>
  </r>
  <r>
    <n v="239950"/>
    <d v="2021-07-17T14:22:59"/>
    <n v="1"/>
    <d v="2021-07-17T15:22:59"/>
    <x v="10"/>
    <x v="3"/>
    <n v="287261"/>
    <n v="250679"/>
    <s v="UTC+1"/>
    <d v="2021-06-25T20:06:34"/>
  </r>
  <r>
    <n v="226297"/>
    <d v="2021-07-17T14:24:44"/>
    <n v="4"/>
    <d v="2021-07-17T18:24:44"/>
    <x v="21"/>
    <x v="3"/>
    <n v="287262"/>
    <n v="405774"/>
    <s v="UTC+4"/>
    <d v="2021-06-28T17:20:56"/>
  </r>
  <r>
    <n v="261841"/>
    <d v="2021-07-17T14:24:44"/>
    <n v="0"/>
    <d v="2021-07-17T14:24:44"/>
    <x v="12"/>
    <x v="3"/>
    <n v="287265"/>
    <n v="293021"/>
    <s v="UTC+0"/>
    <d v="2021-07-02T13:50:24"/>
  </r>
  <r>
    <n v="153641"/>
    <d v="2021-07-17T14:25:19"/>
    <n v="5"/>
    <d v="2021-07-17T19:25:19"/>
    <x v="14"/>
    <x v="3"/>
    <n v="287266"/>
    <n v="250679"/>
    <s v="UTC+5"/>
    <d v="2021-04-30T02:07:45"/>
  </r>
  <r>
    <n v="289738"/>
    <d v="2021-07-17T14:25:21"/>
    <n v="4"/>
    <d v="2021-07-17T18:25:21"/>
    <x v="21"/>
    <x v="3"/>
    <n v="287268"/>
    <n v="308796"/>
    <s v="UTC+4"/>
    <d v="2021-04-28T18:45:56"/>
  </r>
  <r>
    <n v="73844"/>
    <d v="2021-07-17T14:25:54"/>
    <n v="2"/>
    <d v="2021-07-17T16:25:54"/>
    <x v="11"/>
    <x v="3"/>
    <n v="287269"/>
    <n v="401945"/>
    <s v="UTC+2"/>
    <d v="2021-06-29T06:43:42"/>
  </r>
  <r>
    <n v="282067"/>
    <d v="2021-07-17T14:26:11"/>
    <n v="0"/>
    <d v="2021-07-17T14:26:11"/>
    <x v="12"/>
    <x v="3"/>
    <n v="287274"/>
    <n v="411922"/>
    <s v="UTC+0"/>
    <d v="2021-06-25T01:47:20"/>
  </r>
  <r>
    <n v="18574"/>
    <d v="2021-07-17T14:26:29"/>
    <n v="3"/>
    <d v="2021-07-17T17:26:29"/>
    <x v="7"/>
    <x v="3"/>
    <n v="287276"/>
    <n v="470762"/>
    <s v="UTC+3"/>
    <d v="2021-05-01T20:44:38"/>
  </r>
  <r>
    <n v="41235"/>
    <d v="2021-07-17T14:26:29"/>
    <n v="-1"/>
    <d v="2021-07-17T13:26:29"/>
    <x v="18"/>
    <x v="3"/>
    <n v="287280"/>
    <n v="5151"/>
    <s v="UTC-1"/>
    <d v="2021-05-18T11:36:28"/>
  </r>
  <r>
    <n v="345956"/>
    <d v="2021-07-17T14:26:29"/>
    <n v="3"/>
    <d v="2021-07-17T17:26:29"/>
    <x v="7"/>
    <x v="3"/>
    <n v="287283"/>
    <n v="470762"/>
    <s v="UTC+3"/>
    <d v="2021-04-09T01:37:15"/>
  </r>
  <r>
    <n v="254367"/>
    <d v="2021-07-17T14:27:39"/>
    <n v="5"/>
    <d v="2021-07-17T19:27:39"/>
    <x v="14"/>
    <x v="3"/>
    <n v="287284"/>
    <n v="182984"/>
    <s v="UTC+5"/>
    <d v="2021-05-28T18:28:45"/>
  </r>
  <r>
    <n v="192795"/>
    <d v="2021-07-17T14:27:39"/>
    <n v="1"/>
    <d v="2021-07-17T15:27:39"/>
    <x v="10"/>
    <x v="3"/>
    <n v="287287"/>
    <n v="19714"/>
    <s v="UTC+1"/>
    <d v="2021-04-26T05:58:06"/>
  </r>
  <r>
    <n v="259655"/>
    <d v="2021-07-17T14:27:39"/>
    <n v="1"/>
    <d v="2021-07-17T15:27:39"/>
    <x v="10"/>
    <x v="3"/>
    <n v="287289"/>
    <n v="113137"/>
    <s v="UTC+1"/>
    <d v="2021-06-24T20:56:44"/>
  </r>
  <r>
    <n v="284478"/>
    <d v="2021-07-17T14:27:39"/>
    <n v="1"/>
    <d v="2021-07-17T15:27:39"/>
    <x v="10"/>
    <x v="3"/>
    <n v="287292"/>
    <n v="122982"/>
    <s v="UTC+1"/>
    <d v="2021-07-08T16:56:01"/>
  </r>
  <r>
    <n v="187892"/>
    <d v="2021-07-17T14:27:50"/>
    <n v="2"/>
    <d v="2021-07-17T16:27:50"/>
    <x v="11"/>
    <x v="3"/>
    <n v="287295"/>
    <n v="98921"/>
    <s v="UTC+2"/>
    <d v="2021-05-07T07:25:12"/>
  </r>
  <r>
    <n v="28457"/>
    <d v="2021-07-17T14:28:14"/>
    <n v="6"/>
    <d v="2021-07-17T20:28:14"/>
    <x v="23"/>
    <x v="3"/>
    <n v="287297"/>
    <n v="158978"/>
    <s v="UTC+6"/>
    <d v="2021-05-28T12:08:10"/>
  </r>
  <r>
    <n v="140736"/>
    <d v="2021-07-17T14:31:09"/>
    <n v="3"/>
    <d v="2021-07-17T17:31:09"/>
    <x v="7"/>
    <x v="3"/>
    <n v="287298"/>
    <n v="242428"/>
    <s v="UTC+3"/>
    <d v="2021-06-29T13:10:45"/>
  </r>
  <r>
    <n v="317969"/>
    <d v="2021-07-17T14:31:20"/>
    <n v="1"/>
    <d v="2021-07-17T15:31:20"/>
    <x v="10"/>
    <x v="3"/>
    <n v="287299"/>
    <n v="470762"/>
    <s v="UTC+1"/>
    <d v="2021-05-18T07:02:53"/>
  </r>
  <r>
    <n v="212072"/>
    <d v="2021-07-17T14:32:10"/>
    <n v="3"/>
    <d v="2021-07-17T17:32:10"/>
    <x v="7"/>
    <x v="3"/>
    <n v="287300"/>
    <n v="167074"/>
    <s v="UTC+3"/>
    <d v="2021-04-23T10:45:54"/>
  </r>
  <r>
    <n v="79248"/>
    <d v="2021-07-17T14:32:19"/>
    <n v="5"/>
    <d v="2021-07-17T19:32:19"/>
    <x v="14"/>
    <x v="3"/>
    <n v="287303"/>
    <n v="164057"/>
    <s v="UTC+5"/>
    <d v="2021-05-24T17:15:50"/>
  </r>
  <r>
    <n v="284771"/>
    <d v="2021-07-17T14:32:38"/>
    <n v="0"/>
    <d v="2021-07-17T14:32:38"/>
    <x v="12"/>
    <x v="3"/>
    <n v="287308"/>
    <n v="180863"/>
    <s v="UTC+0"/>
    <d v="2021-05-25T22:16:23"/>
  </r>
  <r>
    <n v="40402"/>
    <d v="2021-07-17T14:34:38"/>
    <n v="1"/>
    <d v="2021-07-17T15:34:38"/>
    <x v="10"/>
    <x v="3"/>
    <n v="287309"/>
    <n v="4199"/>
    <s v="UTC+1"/>
    <d v="2021-05-13T14:39:25"/>
  </r>
  <r>
    <n v="182935"/>
    <d v="2021-07-17T14:34:38"/>
    <n v="1"/>
    <d v="2021-07-17T15:34:38"/>
    <x v="10"/>
    <x v="3"/>
    <n v="287311"/>
    <n v="343491"/>
    <s v="UTC+1"/>
    <d v="2021-05-03T05:54:55"/>
  </r>
  <r>
    <n v="325568"/>
    <d v="2021-07-17T14:34:38"/>
    <n v="1"/>
    <d v="2021-07-17T15:34:38"/>
    <x v="10"/>
    <x v="3"/>
    <n v="287316"/>
    <n v="63239"/>
    <s v="UTC+1"/>
    <d v="2021-06-29T18:05:54"/>
  </r>
  <r>
    <n v="29980"/>
    <d v="2021-07-17T14:35:48"/>
    <n v="7"/>
    <d v="2021-07-17T21:35:48"/>
    <x v="19"/>
    <x v="3"/>
    <n v="287319"/>
    <n v="182191"/>
    <s v="UTC+7"/>
    <d v="2021-07-16T10:44:37"/>
  </r>
  <r>
    <n v="142195"/>
    <d v="2021-07-17T14:35:48"/>
    <n v="3"/>
    <d v="2021-07-17T17:35:48"/>
    <x v="7"/>
    <x v="3"/>
    <n v="287321"/>
    <n v="182191"/>
    <s v="UTC+3"/>
    <d v="2021-04-27T10:14:14"/>
  </r>
  <r>
    <n v="70411"/>
    <d v="2021-07-17T14:37:45"/>
    <n v="2"/>
    <d v="2021-07-17T16:37:45"/>
    <x v="11"/>
    <x v="3"/>
    <n v="287322"/>
    <n v="351192"/>
    <s v="UTC+2"/>
    <d v="2021-07-13T11:10:56"/>
  </r>
  <r>
    <n v="173102"/>
    <d v="2021-07-17T14:37:55"/>
    <n v="2"/>
    <d v="2021-07-17T16:37:55"/>
    <x v="11"/>
    <x v="3"/>
    <n v="287325"/>
    <n v="432277"/>
    <s v="UTC+2"/>
    <d v="2021-05-29T15:49:44"/>
  </r>
  <r>
    <n v="221953"/>
    <d v="2021-07-17T14:38:24"/>
    <n v="2"/>
    <d v="2021-07-17T16:38:24"/>
    <x v="11"/>
    <x v="3"/>
    <n v="287326"/>
    <n v="106039"/>
    <s v="UTC+2"/>
    <d v="2021-06-24T04:07:17"/>
  </r>
  <r>
    <n v="178010"/>
    <d v="2021-07-17T14:38:38"/>
    <n v="-8"/>
    <d v="2021-07-17T06:38:38"/>
    <x v="3"/>
    <x v="3"/>
    <n v="287330"/>
    <n v="158978"/>
    <s v="UTC-8"/>
    <d v="2021-07-13T15:35:17"/>
  </r>
  <r>
    <n v="10724"/>
    <d v="2021-07-17T14:38:43"/>
    <n v="0"/>
    <d v="2021-07-17T14:38:43"/>
    <x v="12"/>
    <x v="3"/>
    <n v="287331"/>
    <n v="162482"/>
    <s v="UTC+0"/>
    <d v="2021-05-03T22:04:18"/>
  </r>
  <r>
    <n v="201016"/>
    <d v="2021-07-17T14:38:43"/>
    <n v="0"/>
    <d v="2021-07-17T14:38:43"/>
    <x v="12"/>
    <x v="3"/>
    <n v="287335"/>
    <n v="25268"/>
    <s v="UTC+0"/>
    <d v="2021-05-24T14:50:55"/>
  </r>
  <r>
    <n v="320812"/>
    <d v="2021-07-17T14:38:43"/>
    <n v="0"/>
    <d v="2021-07-17T14:38:43"/>
    <x v="12"/>
    <x v="3"/>
    <n v="287336"/>
    <n v="318588"/>
    <s v="UTC+0"/>
    <d v="2021-06-18T23:20:45"/>
  </r>
  <r>
    <n v="166861"/>
    <d v="2021-07-17T14:39:18"/>
    <n v="1"/>
    <d v="2021-07-17T15:39:18"/>
    <x v="10"/>
    <x v="3"/>
    <n v="287338"/>
    <n v="347008"/>
    <s v="UTC+1"/>
    <d v="2021-05-21T09:37:52"/>
  </r>
  <r>
    <n v="326559"/>
    <d v="2021-07-17T14:39:53"/>
    <n v="2"/>
    <d v="2021-07-17T16:39:53"/>
    <x v="11"/>
    <x v="3"/>
    <n v="287343"/>
    <n v="158978"/>
    <s v="UTC+2"/>
    <d v="2021-06-27T11:19:59"/>
  </r>
  <r>
    <n v="211431"/>
    <d v="2021-07-17T14:40:52"/>
    <n v="4"/>
    <d v="2021-07-17T18:40:52"/>
    <x v="21"/>
    <x v="3"/>
    <n v="287347"/>
    <n v="61082"/>
    <s v="UTC+4"/>
    <d v="2021-04-23T12:20:29"/>
  </r>
  <r>
    <n v="49751"/>
    <d v="2021-07-17T14:41:38"/>
    <n v="1"/>
    <d v="2021-07-17T15:41:38"/>
    <x v="10"/>
    <x v="3"/>
    <n v="287352"/>
    <n v="242428"/>
    <s v="UTC+1"/>
    <d v="2021-04-23T02:13:49"/>
  </r>
  <r>
    <n v="83171"/>
    <d v="2021-07-17T14:41:38"/>
    <n v="1"/>
    <d v="2021-07-17T15:41:38"/>
    <x v="10"/>
    <x v="3"/>
    <n v="287357"/>
    <n v="118549"/>
    <s v="UTC+1"/>
    <d v="2021-05-24T19:12:00"/>
  </r>
  <r>
    <n v="83462"/>
    <d v="2021-07-17T14:41:38"/>
    <n v="9"/>
    <d v="2021-07-17T23:41:38"/>
    <x v="22"/>
    <x v="3"/>
    <n v="287358"/>
    <n v="324991"/>
    <s v="UTC+9"/>
    <d v="2021-06-26T22:08:23"/>
  </r>
  <r>
    <n v="110335"/>
    <d v="2021-07-17T14:41:38"/>
    <n v="1"/>
    <d v="2021-07-17T15:41:38"/>
    <x v="10"/>
    <x v="3"/>
    <n v="287360"/>
    <n v="217307"/>
    <s v="UTC+1"/>
    <d v="2021-05-07T19:54:18"/>
  </r>
  <r>
    <n v="218606"/>
    <d v="2021-07-17T14:41:38"/>
    <n v="1"/>
    <d v="2021-07-17T15:41:38"/>
    <x v="10"/>
    <x v="3"/>
    <n v="287361"/>
    <n v="417548"/>
    <s v="UTC+1"/>
    <d v="2021-07-16T21:30:44"/>
  </r>
  <r>
    <n v="234274"/>
    <d v="2021-07-17T14:42:13"/>
    <n v="2"/>
    <d v="2021-07-17T16:42:13"/>
    <x v="11"/>
    <x v="3"/>
    <n v="287366"/>
    <n v="158978"/>
    <s v="UTC+2"/>
    <d v="2021-04-11T13:54:07"/>
  </r>
  <r>
    <n v="18280"/>
    <d v="2021-07-17T14:43:30"/>
    <n v="2"/>
    <d v="2021-07-17T16:43:30"/>
    <x v="11"/>
    <x v="3"/>
    <n v="287368"/>
    <n v="287493"/>
    <s v="UTC+2"/>
    <d v="2021-05-29T18:27:12"/>
  </r>
  <r>
    <n v="346808"/>
    <d v="2021-07-17T14:43:43"/>
    <n v="1"/>
    <d v="2021-07-17T15:43:43"/>
    <x v="10"/>
    <x v="3"/>
    <n v="287372"/>
    <n v="411922"/>
    <s v="UTC+1"/>
    <d v="2021-07-04T11:38:28"/>
  </r>
  <r>
    <n v="289665"/>
    <d v="2021-07-17T14:43:58"/>
    <n v="1"/>
    <d v="2021-07-17T15:43:58"/>
    <x v="10"/>
    <x v="3"/>
    <n v="287373"/>
    <n v="347393"/>
    <s v="UTC+1"/>
    <d v="2021-07-17T08:51:39"/>
  </r>
  <r>
    <n v="319631"/>
    <d v="2021-07-17T14:43:58"/>
    <n v="1"/>
    <d v="2021-07-17T15:43:58"/>
    <x v="10"/>
    <x v="3"/>
    <n v="287374"/>
    <n v="419184"/>
    <s v="UTC+1"/>
    <d v="2021-06-24T17:55:37"/>
  </r>
  <r>
    <n v="128715"/>
    <d v="2021-07-17T14:44:33"/>
    <n v="2"/>
    <d v="2021-07-17T16:44:33"/>
    <x v="11"/>
    <x v="3"/>
    <n v="287378"/>
    <n v="351192"/>
    <s v="UTC+2"/>
    <d v="2021-04-26T03:30:51"/>
  </r>
  <r>
    <n v="284910"/>
    <d v="2021-07-17T14:44:33"/>
    <n v="2"/>
    <d v="2021-07-17T16:44:33"/>
    <x v="11"/>
    <x v="3"/>
    <n v="287379"/>
    <n v="21407"/>
    <s v="UTC+2"/>
    <d v="2021-06-29T07:04:20"/>
  </r>
  <r>
    <n v="336045"/>
    <d v="2021-07-17T14:44:33"/>
    <n v="2"/>
    <d v="2021-07-17T16:44:33"/>
    <x v="11"/>
    <x v="3"/>
    <n v="287384"/>
    <n v="472712"/>
    <s v="UTC+2"/>
    <d v="2021-05-25T22:57:32"/>
  </r>
  <r>
    <n v="179830"/>
    <d v="2021-07-17T14:46:14"/>
    <n v="0"/>
    <d v="2021-07-17T14:46:14"/>
    <x v="12"/>
    <x v="3"/>
    <n v="287386"/>
    <n v="286726"/>
    <s v="UTC+0"/>
    <d v="2021-05-29T11:51:45"/>
  </r>
  <r>
    <n v="50008"/>
    <d v="2021-07-17T14:47:27"/>
    <n v="3"/>
    <d v="2021-07-17T17:47:27"/>
    <x v="7"/>
    <x v="3"/>
    <n v="287387"/>
    <n v="347008"/>
    <s v="UTC+3"/>
    <d v="2021-04-28T14:52:06"/>
  </r>
  <r>
    <n v="106161"/>
    <d v="2021-07-17T14:47:27"/>
    <n v="3"/>
    <d v="2021-07-17T17:47:27"/>
    <x v="7"/>
    <x v="3"/>
    <n v="287390"/>
    <n v="230507"/>
    <s v="UTC+3"/>
    <d v="2021-06-26T03:29:11"/>
  </r>
  <r>
    <n v="213505"/>
    <d v="2021-07-17T14:47:35"/>
    <n v="9"/>
    <d v="2021-07-17T23:47:35"/>
    <x v="22"/>
    <x v="3"/>
    <n v="287391"/>
    <n v="51162"/>
    <s v="UTC+9"/>
    <d v="2021-04-21T11:53:45"/>
  </r>
  <r>
    <n v="1209"/>
    <d v="2021-07-17T14:48:37"/>
    <n v="1"/>
    <d v="2021-07-17T15:48:37"/>
    <x v="10"/>
    <x v="3"/>
    <n v="287392"/>
    <n v="78646"/>
    <s v="UTC+1"/>
    <d v="2021-06-25T06:22:14"/>
  </r>
  <r>
    <n v="167288"/>
    <d v="2021-07-17T14:49:12"/>
    <n v="2"/>
    <d v="2021-07-17T16:49:12"/>
    <x v="11"/>
    <x v="3"/>
    <n v="287397"/>
    <n v="218037"/>
    <s v="UTC+2"/>
    <d v="2021-05-17T00:04:46"/>
  </r>
  <r>
    <n v="57677"/>
    <d v="2021-07-17T14:49:26"/>
    <n v="2"/>
    <d v="2021-07-17T16:49:26"/>
    <x v="11"/>
    <x v="3"/>
    <n v="287398"/>
    <n v="312954"/>
    <s v="UTC+2"/>
    <d v="2021-07-16T10:16:21"/>
  </r>
  <r>
    <n v="97000"/>
    <d v="2021-07-17T14:49:47"/>
    <n v="3"/>
    <d v="2021-07-17T17:49:47"/>
    <x v="7"/>
    <x v="3"/>
    <n v="287400"/>
    <n v="139440"/>
    <s v="UTC+3"/>
    <d v="2021-06-29T01:28:47"/>
  </r>
  <r>
    <n v="249348"/>
    <d v="2021-07-17T14:49:47"/>
    <n v="3"/>
    <d v="2021-07-17T17:49:47"/>
    <x v="7"/>
    <x v="3"/>
    <n v="287405"/>
    <n v="238134"/>
    <s v="UTC+3"/>
    <d v="2021-03-30T18:52:16"/>
  </r>
  <r>
    <n v="263595"/>
    <d v="2021-07-17T14:49:47"/>
    <n v="3"/>
    <d v="2021-07-17T17:49:47"/>
    <x v="7"/>
    <x v="3"/>
    <n v="287406"/>
    <n v="158978"/>
    <s v="UTC+3"/>
    <d v="2021-04-28T20:04:34"/>
  </r>
  <r>
    <n v="65503"/>
    <d v="2021-07-17T14:50:22"/>
    <n v="0"/>
    <d v="2021-07-17T14:50:22"/>
    <x v="12"/>
    <x v="3"/>
    <n v="287410"/>
    <n v="226626"/>
    <s v="UTC+0"/>
    <d v="2021-06-28T13:54:57"/>
  </r>
  <r>
    <n v="329679"/>
    <d v="2021-07-17T14:50:22"/>
    <n v="0"/>
    <d v="2021-07-17T14:50:22"/>
    <x v="12"/>
    <x v="3"/>
    <n v="287414"/>
    <n v="323966"/>
    <s v="UTC+0"/>
    <d v="2021-07-15T17:11:16"/>
  </r>
  <r>
    <n v="74607"/>
    <d v="2021-07-17T14:50:22"/>
    <n v="4"/>
    <d v="2021-07-17T18:50:22"/>
    <x v="21"/>
    <x v="3"/>
    <n v="287415"/>
    <n v="411922"/>
    <s v="UTC+4"/>
    <d v="2021-07-16T10:45:56"/>
  </r>
  <r>
    <n v="96197"/>
    <d v="2021-07-17T14:50:57"/>
    <n v="5"/>
    <d v="2021-07-17T19:50:57"/>
    <x v="14"/>
    <x v="3"/>
    <n v="287418"/>
    <n v="316541"/>
    <s v="UTC+5"/>
    <d v="2021-05-24T05:16:30"/>
  </r>
  <r>
    <n v="35961"/>
    <d v="2021-07-17T14:50:57"/>
    <n v="1"/>
    <d v="2021-07-17T15:50:57"/>
    <x v="10"/>
    <x v="3"/>
    <n v="287420"/>
    <n v="348155"/>
    <s v="UTC+1"/>
    <d v="2021-04-07T23:02:58"/>
  </r>
  <r>
    <n v="144241"/>
    <d v="2021-07-17T14:50:57"/>
    <n v="1"/>
    <d v="2021-07-17T15:50:57"/>
    <x v="10"/>
    <x v="3"/>
    <n v="287425"/>
    <n v="122902"/>
    <s v="UTC+1"/>
    <d v="2021-06-28T06:27:56"/>
  </r>
  <r>
    <n v="328509"/>
    <d v="2021-07-17T14:52:07"/>
    <n v="3"/>
    <d v="2021-07-17T17:52:07"/>
    <x v="7"/>
    <x v="3"/>
    <n v="287428"/>
    <n v="153893"/>
    <s v="UTC+3"/>
    <d v="2021-05-25T13:36:18"/>
  </r>
  <r>
    <n v="56315"/>
    <d v="2021-07-17T14:53:16"/>
    <n v="-5"/>
    <d v="2021-07-17T09:53:16"/>
    <x v="8"/>
    <x v="3"/>
    <n v="287429"/>
    <n v="12149"/>
    <s v="UTC-5"/>
    <d v="2021-06-27T17:47:42"/>
  </r>
  <r>
    <n v="143439"/>
    <d v="2021-07-17T14:53:17"/>
    <n v="1"/>
    <d v="2021-07-17T15:53:17"/>
    <x v="10"/>
    <x v="3"/>
    <n v="287432"/>
    <n v="284325"/>
    <s v="UTC+1"/>
    <d v="2021-06-24T11:04:02"/>
  </r>
  <r>
    <n v="12132"/>
    <d v="2021-07-17T14:53:52"/>
    <n v="2"/>
    <d v="2021-07-17T16:53:52"/>
    <x v="11"/>
    <x v="3"/>
    <n v="287433"/>
    <n v="321417"/>
    <s v="UTC+2"/>
    <d v="2021-06-28T01:27:12"/>
  </r>
  <r>
    <n v="176717"/>
    <d v="2021-07-17T14:53:55"/>
    <n v="2"/>
    <d v="2021-07-17T16:53:55"/>
    <x v="11"/>
    <x v="3"/>
    <n v="287435"/>
    <n v="347393"/>
    <s v="UTC+2"/>
    <d v="2021-05-28T15:59:58"/>
  </r>
  <r>
    <n v="87193"/>
    <d v="2021-07-17T14:54:27"/>
    <n v="3"/>
    <d v="2021-07-17T17:54:27"/>
    <x v="7"/>
    <x v="3"/>
    <n v="287437"/>
    <n v="258219"/>
    <s v="UTC+3"/>
    <d v="2021-05-28T08:03:10"/>
  </r>
  <r>
    <n v="194303"/>
    <d v="2021-07-17T14:54:43"/>
    <n v="-4"/>
    <d v="2021-07-17T10:54:43"/>
    <x v="15"/>
    <x v="3"/>
    <n v="287442"/>
    <n v="2030"/>
    <s v="UTC-4"/>
    <d v="2021-04-30T14:21:17"/>
  </r>
  <r>
    <n v="11973"/>
    <d v="2021-07-17T14:55:37"/>
    <n v="5"/>
    <d v="2021-07-17T19:55:37"/>
    <x v="14"/>
    <x v="3"/>
    <n v="287447"/>
    <n v="191893"/>
    <s v="UTC+5"/>
    <d v="2021-05-26T21:29:04"/>
  </r>
  <r>
    <n v="157701"/>
    <d v="2021-07-17T14:55:49"/>
    <n v="1"/>
    <d v="2021-07-17T15:55:49"/>
    <x v="10"/>
    <x v="3"/>
    <n v="287450"/>
    <n v="432277"/>
    <s v="UTC+1"/>
    <d v="2021-06-25T06:46:34"/>
  </r>
  <r>
    <n v="62977"/>
    <d v="2021-07-17T14:56:12"/>
    <n v="2"/>
    <d v="2021-07-17T16:56:12"/>
    <x v="11"/>
    <x v="3"/>
    <n v="287451"/>
    <n v="411922"/>
    <s v="UTC+2"/>
    <d v="2021-07-09T13:44:56"/>
  </r>
  <r>
    <n v="197957"/>
    <d v="2021-07-17T14:56:12"/>
    <n v="2"/>
    <d v="2021-07-17T16:56:12"/>
    <x v="11"/>
    <x v="3"/>
    <n v="287453"/>
    <n v="262099"/>
    <s v="UTC+2"/>
    <d v="2021-04-02T10:53:32"/>
  </r>
  <r>
    <n v="284824"/>
    <d v="2021-07-17T14:56:12"/>
    <n v="2"/>
    <d v="2021-07-17T16:56:12"/>
    <x v="11"/>
    <x v="3"/>
    <n v="287455"/>
    <n v="298909"/>
    <s v="UTC+2"/>
    <d v="2021-05-28T02:43:37"/>
  </r>
  <r>
    <n v="67552"/>
    <d v="2021-07-17T14:56:47"/>
    <n v="3"/>
    <d v="2021-07-17T17:56:47"/>
    <x v="7"/>
    <x v="3"/>
    <n v="287458"/>
    <n v="158978"/>
    <s v="UTC+3"/>
    <d v="2021-05-12T21:56:23"/>
  </r>
  <r>
    <n v="258968"/>
    <d v="2021-07-17T14:57:56"/>
    <n v="1"/>
    <d v="2021-07-17T15:57:56"/>
    <x v="10"/>
    <x v="3"/>
    <n v="287460"/>
    <n v="412795"/>
    <s v="UTC+1"/>
    <d v="2021-04-27T15:36:29"/>
  </r>
  <r>
    <n v="127808"/>
    <d v="2021-07-17T15:00:16"/>
    <n v="1"/>
    <d v="2021-07-17T16:00:16"/>
    <x v="11"/>
    <x v="3"/>
    <n v="287462"/>
    <n v="250679"/>
    <s v="UTC+1"/>
    <d v="2021-06-29T10:40:13"/>
  </r>
  <r>
    <n v="231563"/>
    <d v="2021-07-17T15:00:20"/>
    <n v="2"/>
    <d v="2021-07-17T17:00:20"/>
    <x v="7"/>
    <x v="3"/>
    <n v="287463"/>
    <n v="290260"/>
    <s v="UTC+2"/>
    <d v="2021-04-29T11:22:14"/>
  </r>
  <r>
    <n v="306879"/>
    <d v="2021-07-17T15:01:23"/>
    <n v="1"/>
    <d v="2021-07-17T16:01:23"/>
    <x v="11"/>
    <x v="3"/>
    <n v="287465"/>
    <n v="331056"/>
    <s v="UTC+1"/>
    <d v="2021-04-22T07:55:36"/>
  </r>
  <r>
    <n v="112905"/>
    <d v="2021-07-17T15:01:26"/>
    <n v="7"/>
    <d v="2021-07-17T22:01:26"/>
    <x v="20"/>
    <x v="3"/>
    <n v="287469"/>
    <n v="230507"/>
    <s v="UTC+7"/>
    <d v="2021-07-01T17:43:46"/>
  </r>
  <r>
    <n v="131268"/>
    <d v="2021-07-17T15:01:39"/>
    <n v="1"/>
    <d v="2021-07-17T16:01:39"/>
    <x v="11"/>
    <x v="3"/>
    <n v="287472"/>
    <n v="412882"/>
    <s v="UTC+1"/>
    <d v="2021-05-25T05:29:39"/>
  </r>
  <r>
    <n v="300762"/>
    <d v="2021-07-17T15:01:39"/>
    <n v="7"/>
    <d v="2021-07-17T22:01:39"/>
    <x v="20"/>
    <x v="3"/>
    <n v="287476"/>
    <n v="88863"/>
    <s v="UTC+7"/>
    <d v="2021-05-27T13:31:48"/>
  </r>
  <r>
    <n v="303046"/>
    <d v="2021-07-17T15:02:36"/>
    <n v="1"/>
    <d v="2021-07-17T16:02:36"/>
    <x v="11"/>
    <x v="3"/>
    <n v="287478"/>
    <n v="154228"/>
    <s v="UTC+1"/>
    <d v="2021-05-03T09:09:48"/>
  </r>
  <r>
    <n v="17667"/>
    <d v="2021-07-17T15:03:11"/>
    <n v="2"/>
    <d v="2021-07-17T17:03:11"/>
    <x v="7"/>
    <x v="3"/>
    <n v="287480"/>
    <n v="71857"/>
    <s v="UTC+2"/>
    <d v="2021-04-05T16:36:30"/>
  </r>
  <r>
    <n v="229726"/>
    <d v="2021-07-17T15:03:11"/>
    <n v="2"/>
    <d v="2021-07-17T17:03:11"/>
    <x v="7"/>
    <x v="3"/>
    <n v="287482"/>
    <n v="362672"/>
    <s v="UTC+2"/>
    <d v="2021-07-04T23:13:08"/>
  </r>
  <r>
    <n v="199637"/>
    <d v="2021-07-17T15:03:33"/>
    <n v="1"/>
    <d v="2021-07-17T16:03:33"/>
    <x v="11"/>
    <x v="3"/>
    <n v="287487"/>
    <n v="158978"/>
    <s v="UTC+1"/>
    <d v="2021-06-24T12:20:46"/>
  </r>
  <r>
    <n v="111044"/>
    <d v="2021-07-17T15:03:46"/>
    <n v="3"/>
    <d v="2021-07-17T18:03:46"/>
    <x v="21"/>
    <x v="3"/>
    <n v="287490"/>
    <n v="97699"/>
    <s v="UTC+3"/>
    <d v="2021-04-16T03:29:29"/>
  </r>
  <r>
    <n v="182736"/>
    <d v="2021-07-17T15:04:25"/>
    <n v="1"/>
    <d v="2021-07-17T16:04:25"/>
    <x v="11"/>
    <x v="3"/>
    <n v="287491"/>
    <n v="293905"/>
    <s v="UTC+1"/>
    <d v="2021-04-07T10:32:46"/>
  </r>
  <r>
    <n v="220854"/>
    <d v="2021-07-17T15:04:31"/>
    <n v="0"/>
    <d v="2021-07-17T15:04:31"/>
    <x v="10"/>
    <x v="3"/>
    <n v="287496"/>
    <n v="250679"/>
    <s v="UTC+0"/>
    <d v="2021-04-26T06:20:11"/>
  </r>
  <r>
    <n v="239818"/>
    <d v="2021-07-17T15:04:56"/>
    <n v="1"/>
    <d v="2021-07-17T16:04:56"/>
    <x v="11"/>
    <x v="3"/>
    <n v="287501"/>
    <n v="341333"/>
    <s v="UTC+1"/>
    <d v="2021-04-18T14:03:42"/>
  </r>
  <r>
    <n v="39470"/>
    <d v="2021-07-17T15:05:46"/>
    <n v="3"/>
    <d v="2021-07-17T18:05:46"/>
    <x v="21"/>
    <x v="3"/>
    <n v="287504"/>
    <n v="439981"/>
    <s v="UTC+3"/>
    <d v="2021-05-23T02:28:35"/>
  </r>
  <r>
    <n v="179137"/>
    <d v="2021-07-17T15:06:14"/>
    <n v="1"/>
    <d v="2021-07-17T16:06:14"/>
    <x v="11"/>
    <x v="3"/>
    <n v="287507"/>
    <n v="154228"/>
    <s v="UTC+1"/>
    <d v="2021-05-30T21:10:04"/>
  </r>
  <r>
    <n v="53668"/>
    <d v="2021-07-17T15:06:41"/>
    <n v="-4"/>
    <d v="2021-07-17T11:06:41"/>
    <x v="17"/>
    <x v="3"/>
    <n v="287511"/>
    <n v="470762"/>
    <s v="UTC-4"/>
    <d v="2021-07-14T11:44:30"/>
  </r>
  <r>
    <n v="253451"/>
    <d v="2021-07-17T15:07:16"/>
    <n v="1"/>
    <d v="2021-07-17T16:07:16"/>
    <x v="11"/>
    <x v="3"/>
    <n v="287516"/>
    <n v="158978"/>
    <s v="UTC+1"/>
    <d v="2021-07-16T10:28:42"/>
  </r>
  <r>
    <n v="55770"/>
    <d v="2021-07-17T15:07:22"/>
    <n v="5"/>
    <d v="2021-07-17T20:07:22"/>
    <x v="23"/>
    <x v="3"/>
    <n v="287519"/>
    <n v="230507"/>
    <s v="UTC+5"/>
    <d v="2021-07-10T17:47:10"/>
  </r>
  <r>
    <n v="216328"/>
    <d v="2021-07-17T15:07:41"/>
    <n v="1"/>
    <d v="2021-07-17T16:07:41"/>
    <x v="11"/>
    <x v="3"/>
    <n v="287524"/>
    <n v="417366"/>
    <s v="UTC+1"/>
    <d v="2021-04-17T07:40:20"/>
  </r>
  <r>
    <n v="90614"/>
    <d v="2021-07-17T15:09:35"/>
    <n v="1"/>
    <d v="2021-07-17T16:09:35"/>
    <x v="11"/>
    <x v="3"/>
    <n v="287528"/>
    <n v="464600"/>
    <s v="UTC+1"/>
    <d v="2021-04-23T18:48:07"/>
  </r>
  <r>
    <n v="207909"/>
    <d v="2021-07-17T15:10:45"/>
    <n v="3"/>
    <d v="2021-07-17T18:10:45"/>
    <x v="21"/>
    <x v="3"/>
    <n v="287533"/>
    <n v="347008"/>
    <s v="UTC+3"/>
    <d v="2021-06-24T23:41:31"/>
  </r>
  <r>
    <n v="283861"/>
    <d v="2021-07-17T15:10:45"/>
    <n v="3"/>
    <d v="2021-07-17T18:10:45"/>
    <x v="21"/>
    <x v="3"/>
    <n v="287537"/>
    <n v="158978"/>
    <s v="UTC+3"/>
    <d v="2021-05-26T15:09:07"/>
  </r>
  <r>
    <n v="295441"/>
    <d v="2021-07-17T15:11:20"/>
    <n v="4"/>
    <d v="2021-07-17T19:11:20"/>
    <x v="14"/>
    <x v="3"/>
    <n v="287538"/>
    <n v="43842"/>
    <s v="UTC+4"/>
    <d v="2021-06-25T22:08:22"/>
  </r>
  <r>
    <n v="60004"/>
    <d v="2021-07-17T15:11:55"/>
    <n v="1"/>
    <d v="2021-07-17T16:11:55"/>
    <x v="11"/>
    <x v="3"/>
    <n v="287541"/>
    <n v="413446"/>
    <s v="UTC+1"/>
    <d v="2021-06-03T16:39:13"/>
  </r>
  <r>
    <n v="173682"/>
    <d v="2021-07-17T15:12:30"/>
    <n v="6"/>
    <d v="2021-07-17T21:12:30"/>
    <x v="19"/>
    <x v="3"/>
    <n v="287543"/>
    <n v="313585"/>
    <s v="UTC+6"/>
    <d v="2021-07-08T13:24:09"/>
  </r>
  <r>
    <n v="280699"/>
    <d v="2021-07-17T15:12:30"/>
    <n v="2"/>
    <d v="2021-07-17T17:12:30"/>
    <x v="7"/>
    <x v="3"/>
    <n v="287544"/>
    <n v="3001"/>
    <s v="UTC+2"/>
    <d v="2021-07-16T14:44:10"/>
  </r>
  <r>
    <n v="74419"/>
    <d v="2021-07-17T15:13:05"/>
    <n v="3"/>
    <d v="2021-07-17T18:13:05"/>
    <x v="21"/>
    <x v="3"/>
    <n v="287545"/>
    <n v="380039"/>
    <s v="UTC+3"/>
    <d v="2021-06-25T19:34:29"/>
  </r>
  <r>
    <n v="105020"/>
    <d v="2021-07-17T15:13:18"/>
    <n v="1"/>
    <d v="2021-07-17T16:13:18"/>
    <x v="11"/>
    <x v="3"/>
    <n v="287550"/>
    <n v="130322"/>
    <s v="UTC+1"/>
    <d v="2021-04-28T10:55:28"/>
  </r>
  <r>
    <n v="186705"/>
    <d v="2021-07-17T15:13:26"/>
    <n v="3"/>
    <d v="2021-07-17T18:13:26"/>
    <x v="21"/>
    <x v="3"/>
    <n v="287555"/>
    <n v="324893"/>
    <s v="UTC+3"/>
    <d v="2021-06-26T00:20:08"/>
  </r>
  <r>
    <n v="3251"/>
    <d v="2021-07-17T15:14:50"/>
    <n v="2"/>
    <d v="2021-07-17T17:14:50"/>
    <x v="7"/>
    <x v="3"/>
    <n v="287560"/>
    <n v="446026"/>
    <s v="UTC+2"/>
    <d v="2021-04-14T21:40:25"/>
  </r>
  <r>
    <n v="190843"/>
    <d v="2021-07-17T15:16:00"/>
    <n v="0"/>
    <d v="2021-07-17T15:16:00"/>
    <x v="10"/>
    <x v="3"/>
    <n v="287564"/>
    <n v="372505"/>
    <s v="UTC+0"/>
    <d v="2021-06-28T20:10:09"/>
  </r>
  <r>
    <n v="277477"/>
    <d v="2021-07-17T15:16:00"/>
    <n v="4"/>
    <d v="2021-07-17T19:16:00"/>
    <x v="14"/>
    <x v="3"/>
    <n v="287567"/>
    <n v="224330"/>
    <s v="UTC+4"/>
    <d v="2021-04-12T20:44:59"/>
  </r>
  <r>
    <n v="37112"/>
    <d v="2021-07-17T15:17:10"/>
    <n v="2"/>
    <d v="2021-07-17T17:17:10"/>
    <x v="7"/>
    <x v="3"/>
    <n v="287570"/>
    <n v="250679"/>
    <s v="UTC+2"/>
    <d v="2021-04-30T09:00:50"/>
  </r>
  <r>
    <n v="183615"/>
    <d v="2021-07-17T15:17:45"/>
    <n v="3"/>
    <d v="2021-07-17T18:17:45"/>
    <x v="21"/>
    <x v="3"/>
    <n v="287573"/>
    <n v="158978"/>
    <s v="UTC+3"/>
    <d v="2021-05-27T11:58:36"/>
  </r>
  <r>
    <n v="227198"/>
    <d v="2021-07-17T15:17:46"/>
    <n v="4"/>
    <d v="2021-07-17T19:17:46"/>
    <x v="14"/>
    <x v="3"/>
    <n v="287577"/>
    <n v="158978"/>
    <s v="UTC+4"/>
    <d v="2021-06-28T13:51:55"/>
  </r>
  <r>
    <n v="234593"/>
    <d v="2021-07-17T15:18:55"/>
    <n v="1"/>
    <d v="2021-07-17T16:18:55"/>
    <x v="11"/>
    <x v="3"/>
    <n v="287581"/>
    <n v="48280"/>
    <s v="UTC+1"/>
    <d v="2021-05-27T19:40:09"/>
  </r>
  <r>
    <n v="68634"/>
    <d v="2021-07-17T15:19:30"/>
    <n v="2"/>
    <d v="2021-07-17T17:19:30"/>
    <x v="7"/>
    <x v="3"/>
    <n v="287585"/>
    <n v="292782"/>
    <s v="UTC+2"/>
    <d v="2021-05-01T00:32:37"/>
  </r>
  <r>
    <n v="319270"/>
    <d v="2021-07-17T15:19:30"/>
    <n v="2"/>
    <d v="2021-07-17T17:19:30"/>
    <x v="7"/>
    <x v="3"/>
    <n v="287589"/>
    <n v="182841"/>
    <s v="UTC+2"/>
    <d v="2021-06-28T09:34:38"/>
  </r>
  <r>
    <n v="127066"/>
    <d v="2021-07-17T15:20:05"/>
    <n v="3"/>
    <d v="2021-07-17T18:20:05"/>
    <x v="21"/>
    <x v="3"/>
    <n v="287593"/>
    <n v="125091"/>
    <s v="UTC+3"/>
    <d v="2021-07-01T20:13:23"/>
  </r>
  <r>
    <n v="255080"/>
    <d v="2021-07-17T15:20:05"/>
    <n v="3"/>
    <d v="2021-07-17T18:20:05"/>
    <x v="21"/>
    <x v="3"/>
    <n v="287594"/>
    <n v="387595"/>
    <s v="UTC+3"/>
    <d v="2021-05-28T10:55:03"/>
  </r>
  <r>
    <n v="89238"/>
    <d v="2021-07-17T15:21:14"/>
    <n v="1"/>
    <d v="2021-07-17T16:21:14"/>
    <x v="11"/>
    <x v="3"/>
    <n v="287598"/>
    <n v="51162"/>
    <s v="UTC+1"/>
    <d v="2021-07-06T23:15:19"/>
  </r>
  <r>
    <n v="147506"/>
    <d v="2021-07-17T15:22:24"/>
    <n v="3"/>
    <d v="2021-07-17T18:22:24"/>
    <x v="21"/>
    <x v="3"/>
    <n v="287602"/>
    <n v="230507"/>
    <s v="UTC+3"/>
    <d v="2021-05-10T11:19:43"/>
  </r>
  <r>
    <n v="321784"/>
    <d v="2021-07-17T15:22:45"/>
    <n v="-3"/>
    <d v="2021-07-17T12:22:45"/>
    <x v="16"/>
    <x v="3"/>
    <n v="287603"/>
    <n v="273185"/>
    <s v="UTC-3"/>
    <d v="2021-07-08T05:31:30"/>
  </r>
  <r>
    <n v="114140"/>
    <d v="2021-07-17T15:23:48"/>
    <n v="4"/>
    <d v="2021-07-17T19:23:48"/>
    <x v="14"/>
    <x v="3"/>
    <n v="287604"/>
    <n v="239093"/>
    <s v="UTC+4"/>
    <d v="2021-06-24T17:38:25"/>
  </r>
  <r>
    <n v="5399"/>
    <d v="2021-07-17T15:24:09"/>
    <n v="2"/>
    <d v="2021-07-17T17:24:09"/>
    <x v="7"/>
    <x v="3"/>
    <n v="287606"/>
    <n v="297015"/>
    <s v="UTC+2"/>
    <d v="2021-05-04T07:02:35"/>
  </r>
  <r>
    <n v="175292"/>
    <d v="2021-07-17T15:24:09"/>
    <n v="2"/>
    <d v="2021-07-17T17:24:09"/>
    <x v="7"/>
    <x v="3"/>
    <n v="287608"/>
    <n v="182191"/>
    <s v="UTC+2"/>
    <d v="2021-05-30T16:04:25"/>
  </r>
  <r>
    <n v="206094"/>
    <d v="2021-07-17T15:24:09"/>
    <n v="2"/>
    <d v="2021-07-17T17:24:09"/>
    <x v="7"/>
    <x v="3"/>
    <n v="287613"/>
    <n v="123413"/>
    <s v="UTC+2"/>
    <d v="2021-07-07T19:02:25"/>
  </r>
  <r>
    <n v="254798"/>
    <d v="2021-07-17T15:24:09"/>
    <n v="2"/>
    <d v="2021-07-17T17:24:09"/>
    <x v="7"/>
    <x v="3"/>
    <n v="287617"/>
    <n v="266474"/>
    <s v="UTC+2"/>
    <d v="2021-07-14T14:31:44"/>
  </r>
  <r>
    <n v="247033"/>
    <d v="2021-07-17T15:24:44"/>
    <n v="3"/>
    <d v="2021-07-17T18:24:44"/>
    <x v="21"/>
    <x v="3"/>
    <n v="287620"/>
    <n v="471403"/>
    <s v="UTC+3"/>
    <d v="2021-04-24T04:53:16"/>
  </r>
  <r>
    <n v="252409"/>
    <d v="2021-07-17T15:24:44"/>
    <n v="3"/>
    <d v="2021-07-17T18:24:44"/>
    <x v="21"/>
    <x v="3"/>
    <n v="287622"/>
    <n v="209122"/>
    <s v="UTC+3"/>
    <d v="2021-06-29T04:40:36"/>
  </r>
  <r>
    <n v="295384"/>
    <d v="2021-07-17T15:25:19"/>
    <n v="4"/>
    <d v="2021-07-17T19:25:19"/>
    <x v="14"/>
    <x v="3"/>
    <n v="287626"/>
    <n v="389985"/>
    <s v="UTC+4"/>
    <d v="2021-07-16T11:20:18"/>
  </r>
  <r>
    <n v="127737"/>
    <d v="2021-07-17T15:25:54"/>
    <n v="1"/>
    <d v="2021-07-17T16:25:54"/>
    <x v="11"/>
    <x v="3"/>
    <n v="287629"/>
    <n v="432050"/>
    <s v="UTC+1"/>
    <d v="2021-07-14T18:45:00"/>
  </r>
  <r>
    <n v="91926"/>
    <d v="2021-07-17T15:26:29"/>
    <n v="6"/>
    <d v="2021-07-17T21:26:29"/>
    <x v="19"/>
    <x v="3"/>
    <n v="287631"/>
    <n v="324893"/>
    <s v="UTC+6"/>
    <d v="2021-04-24T11:07:16"/>
  </r>
  <r>
    <n v="162975"/>
    <d v="2021-07-17T15:26:34"/>
    <n v="1"/>
    <d v="2021-07-17T16:26:34"/>
    <x v="11"/>
    <x v="3"/>
    <n v="287632"/>
    <n v="301549"/>
    <s v="UTC+1"/>
    <d v="2021-04-22T21:41:10"/>
  </r>
  <r>
    <n v="45058"/>
    <d v="2021-07-17T15:27:09"/>
    <n v="1"/>
    <d v="2021-07-17T16:27:09"/>
    <x v="11"/>
    <x v="3"/>
    <n v="287634"/>
    <n v="298909"/>
    <s v="UTC+1"/>
    <d v="2021-05-28T17:33:11"/>
  </r>
  <r>
    <n v="164810"/>
    <d v="2021-07-17T15:27:51"/>
    <n v="2"/>
    <d v="2021-07-17T17:27:51"/>
    <x v="7"/>
    <x v="3"/>
    <n v="287635"/>
    <n v="397390"/>
    <s v="UTC+2"/>
    <d v="2021-06-26T11:14:00"/>
  </r>
  <r>
    <n v="115558"/>
    <d v="2021-07-17T15:28:14"/>
    <n v="1"/>
    <d v="2021-07-17T16:28:14"/>
    <x v="11"/>
    <x v="3"/>
    <n v="287640"/>
    <n v="250679"/>
    <s v="UTC+1"/>
    <d v="2021-06-26T17:19:05"/>
  </r>
  <r>
    <n v="251923"/>
    <d v="2021-07-17T15:28:14"/>
    <n v="5"/>
    <d v="2021-07-17T20:28:14"/>
    <x v="23"/>
    <x v="3"/>
    <n v="287644"/>
    <n v="114753"/>
    <s v="UTC+5"/>
    <d v="2021-04-23T06:32:52"/>
  </r>
  <r>
    <n v="295814"/>
    <d v="2021-07-17T15:28:17"/>
    <n v="0"/>
    <d v="2021-07-17T15:28:17"/>
    <x v="10"/>
    <x v="3"/>
    <n v="287649"/>
    <n v="347393"/>
    <s v="UTC+0"/>
    <d v="2021-05-30T18:33:09"/>
  </r>
  <r>
    <n v="217509"/>
    <d v="2021-07-17T15:29:24"/>
    <n v="3"/>
    <d v="2021-07-17T18:29:24"/>
    <x v="21"/>
    <x v="3"/>
    <n v="287653"/>
    <n v="271248"/>
    <s v="UTC+3"/>
    <d v="2021-05-23T14:43:10"/>
  </r>
  <r>
    <n v="330623"/>
    <d v="2021-07-17T15:29:24"/>
    <n v="3"/>
    <d v="2021-07-17T18:29:24"/>
    <x v="21"/>
    <x v="3"/>
    <n v="287655"/>
    <n v="258219"/>
    <s v="UTC+3"/>
    <d v="2021-06-24T18:47:14"/>
  </r>
  <r>
    <n v="7449"/>
    <d v="2021-07-17T15:29:59"/>
    <n v="4"/>
    <d v="2021-07-17T19:29:59"/>
    <x v="14"/>
    <x v="3"/>
    <n v="287656"/>
    <n v="471403"/>
    <s v="UTC+4"/>
    <d v="2021-07-03T16:44:25"/>
  </r>
  <r>
    <n v="30412"/>
    <d v="2021-07-17T15:29:59"/>
    <n v="0"/>
    <d v="2021-07-17T15:29:59"/>
    <x v="10"/>
    <x v="3"/>
    <n v="287657"/>
    <n v="411922"/>
    <s v="UTC+0"/>
    <d v="2021-05-24T05:22:16"/>
  </r>
  <r>
    <n v="116914"/>
    <d v="2021-07-17T15:29:59"/>
    <n v="0"/>
    <d v="2021-07-17T15:29:59"/>
    <x v="10"/>
    <x v="3"/>
    <n v="287661"/>
    <n v="155428"/>
    <s v="UTC+0"/>
    <d v="2021-07-06T08:29:23"/>
  </r>
  <r>
    <n v="333912"/>
    <d v="2021-07-17T15:29:59"/>
    <n v="0"/>
    <d v="2021-07-17T15:29:59"/>
    <x v="10"/>
    <x v="3"/>
    <n v="287666"/>
    <n v="324991"/>
    <s v="UTC+0"/>
    <d v="2021-05-29T20:39:53"/>
  </r>
  <r>
    <n v="173396"/>
    <d v="2021-07-17T15:30:34"/>
    <n v="1"/>
    <d v="2021-07-17T16:30:34"/>
    <x v="11"/>
    <x v="3"/>
    <n v="287667"/>
    <n v="396686"/>
    <s v="UTC+1"/>
    <d v="2021-04-25T11:14:00"/>
  </r>
  <r>
    <n v="45014"/>
    <d v="2021-07-17T15:32:14"/>
    <n v="0"/>
    <d v="2021-07-17T15:32:14"/>
    <x v="10"/>
    <x v="3"/>
    <n v="287669"/>
    <n v="411922"/>
    <s v="UTC+0"/>
    <d v="2021-05-26T07:16:43"/>
  </r>
  <r>
    <n v="108808"/>
    <d v="2021-07-17T15:33:18"/>
    <n v="-6"/>
    <d v="2021-07-17T09:33:18"/>
    <x v="8"/>
    <x v="3"/>
    <n v="287670"/>
    <n v="347008"/>
    <s v="UTC-6"/>
    <d v="2021-05-28T21:33:11"/>
  </r>
  <r>
    <n v="60921"/>
    <d v="2021-07-17T15:34:03"/>
    <n v="3"/>
    <d v="2021-07-17T18:34:03"/>
    <x v="21"/>
    <x v="3"/>
    <n v="287672"/>
    <n v="411922"/>
    <s v="UTC+3"/>
    <d v="2021-07-15T23:03:38"/>
  </r>
  <r>
    <n v="181785"/>
    <d v="2021-07-17T15:34:03"/>
    <n v="3"/>
    <d v="2021-07-17T18:34:03"/>
    <x v="21"/>
    <x v="3"/>
    <n v="287677"/>
    <n v="411922"/>
    <s v="UTC+3"/>
    <d v="2021-06-29T11:03:23"/>
  </r>
  <r>
    <n v="325260"/>
    <d v="2021-07-17T15:34:03"/>
    <n v="7"/>
    <d v="2021-07-17T22:34:03"/>
    <x v="20"/>
    <x v="3"/>
    <n v="287682"/>
    <n v="164850"/>
    <s v="UTC+7"/>
    <d v="2021-05-30T10:33:18"/>
  </r>
  <r>
    <n v="340647"/>
    <d v="2021-07-17T15:34:05"/>
    <n v="2"/>
    <d v="2021-07-17T17:34:05"/>
    <x v="7"/>
    <x v="3"/>
    <n v="287687"/>
    <n v="230507"/>
    <s v="UTC+2"/>
    <d v="2021-06-27T04:34:13"/>
  </r>
  <r>
    <n v="272908"/>
    <d v="2021-07-17T15:34:38"/>
    <n v="0"/>
    <d v="2021-07-17T15:34:38"/>
    <x v="10"/>
    <x v="3"/>
    <n v="287691"/>
    <n v="341333"/>
    <s v="UTC+0"/>
    <d v="2021-05-07T00:23:32"/>
  </r>
  <r>
    <n v="224005"/>
    <d v="2021-07-17T15:35:13"/>
    <n v="1"/>
    <d v="2021-07-17T16:35:13"/>
    <x v="11"/>
    <x v="3"/>
    <n v="287696"/>
    <n v="351192"/>
    <s v="UTC+1"/>
    <d v="2021-07-09T11:16:20"/>
  </r>
  <r>
    <n v="239925"/>
    <d v="2021-07-17T15:35:48"/>
    <n v="2"/>
    <d v="2021-07-17T17:35:48"/>
    <x v="7"/>
    <x v="3"/>
    <n v="287697"/>
    <n v="250679"/>
    <s v="UTC+2"/>
    <d v="2021-05-14T08:12:45"/>
  </r>
  <r>
    <n v="75056"/>
    <d v="2021-07-17T15:35:51"/>
    <n v="1"/>
    <d v="2021-07-17T16:35:51"/>
    <x v="11"/>
    <x v="3"/>
    <n v="287702"/>
    <n v="277361"/>
    <s v="UTC+1"/>
    <d v="2021-05-25T17:46:07"/>
  </r>
  <r>
    <n v="114877"/>
    <d v="2021-07-17T15:36:04"/>
    <n v="2"/>
    <d v="2021-07-17T17:36:04"/>
    <x v="7"/>
    <x v="3"/>
    <n v="287707"/>
    <n v="158978"/>
    <s v="UTC+2"/>
    <d v="2021-06-28T01:41:50"/>
  </r>
  <r>
    <n v="61122"/>
    <d v="2021-07-17T15:36:12"/>
    <n v="1"/>
    <d v="2021-07-17T16:36:12"/>
    <x v="11"/>
    <x v="3"/>
    <n v="287711"/>
    <n v="158978"/>
    <s v="UTC+1"/>
    <d v="2021-06-28T20:09:03"/>
  </r>
  <r>
    <n v="243731"/>
    <d v="2021-07-17T15:36:23"/>
    <n v="3"/>
    <d v="2021-07-17T18:36:23"/>
    <x v="21"/>
    <x v="3"/>
    <n v="287714"/>
    <n v="4199"/>
    <s v="UTC+3"/>
    <d v="2021-05-24T03:31:13"/>
  </r>
  <r>
    <n v="31272"/>
    <d v="2021-07-17T15:36:58"/>
    <n v="4"/>
    <d v="2021-07-17T19:36:58"/>
    <x v="14"/>
    <x v="3"/>
    <n v="287719"/>
    <n v="158978"/>
    <s v="UTC+4"/>
    <d v="2021-07-17T02:24:11"/>
  </r>
  <r>
    <n v="56355"/>
    <d v="2021-07-17T15:37:52"/>
    <n v="2"/>
    <d v="2021-07-17T17:37:52"/>
    <x v="7"/>
    <x v="3"/>
    <n v="287723"/>
    <n v="52510"/>
    <s v="UTC+2"/>
    <d v="2021-04-09T02:28:51"/>
  </r>
  <r>
    <n v="264104"/>
    <d v="2021-07-17T15:38:43"/>
    <n v="3"/>
    <d v="2021-07-17T18:38:43"/>
    <x v="21"/>
    <x v="3"/>
    <n v="287727"/>
    <n v="104958"/>
    <s v="UTC+3"/>
    <d v="2021-07-02T08:01:12"/>
  </r>
  <r>
    <n v="109032"/>
    <d v="2021-07-17T15:39:18"/>
    <n v="4"/>
    <d v="2021-07-17T19:39:18"/>
    <x v="14"/>
    <x v="3"/>
    <n v="287730"/>
    <n v="352642"/>
    <s v="UTC+4"/>
    <d v="2021-04-15T06:58:48"/>
  </r>
  <r>
    <n v="46691"/>
    <d v="2021-07-17T15:39:22"/>
    <n v="1"/>
    <d v="2021-07-17T16:39:22"/>
    <x v="11"/>
    <x v="3"/>
    <n v="287731"/>
    <n v="80850"/>
    <s v="UTC+1"/>
    <d v="2021-05-29T18:09:41"/>
  </r>
  <r>
    <n v="311175"/>
    <d v="2021-07-17T15:39:53"/>
    <n v="1"/>
    <d v="2021-07-17T16:39:53"/>
    <x v="11"/>
    <x v="3"/>
    <n v="287734"/>
    <n v="473323"/>
    <s v="UTC+1"/>
    <d v="2021-05-30T15:17:48"/>
  </r>
  <r>
    <n v="90226"/>
    <d v="2021-07-17T15:40:22"/>
    <n v="1"/>
    <d v="2021-07-17T16:40:22"/>
    <x v="11"/>
    <x v="3"/>
    <n v="287739"/>
    <n v="411922"/>
    <s v="UTC+1"/>
    <d v="2021-06-27T19:07:14"/>
  </r>
  <r>
    <n v="232095"/>
    <d v="2021-07-17T15:40:28"/>
    <n v="2"/>
    <d v="2021-07-17T17:40:28"/>
    <x v="7"/>
    <x v="3"/>
    <n v="287741"/>
    <n v="411922"/>
    <s v="UTC+2"/>
    <d v="2021-07-11T21:34:57"/>
  </r>
  <r>
    <n v="285121"/>
    <d v="2021-07-17T15:40:28"/>
    <n v="2"/>
    <d v="2021-07-17T17:40:28"/>
    <x v="7"/>
    <x v="3"/>
    <n v="287743"/>
    <n v="97699"/>
    <s v="UTC+2"/>
    <d v="2021-05-07T03:02:49"/>
  </r>
  <r>
    <n v="54833"/>
    <d v="2021-07-17T15:41:03"/>
    <n v="3"/>
    <d v="2021-07-17T18:41:03"/>
    <x v="21"/>
    <x v="3"/>
    <n v="287744"/>
    <n v="404226"/>
    <s v="UTC+3"/>
    <d v="2021-04-23T11:04:20"/>
  </r>
  <r>
    <n v="74979"/>
    <d v="2021-07-17T15:41:38"/>
    <n v="0"/>
    <d v="2021-07-17T15:41:38"/>
    <x v="10"/>
    <x v="3"/>
    <n v="287746"/>
    <n v="217497"/>
    <s v="UTC+0"/>
    <d v="2021-05-14T11:48:28"/>
  </r>
  <r>
    <n v="109556"/>
    <d v="2021-07-17T15:42:13"/>
    <n v="1"/>
    <d v="2021-07-17T16:42:13"/>
    <x v="11"/>
    <x v="3"/>
    <n v="287749"/>
    <n v="411922"/>
    <s v="UTC+1"/>
    <d v="2021-07-05T18:36:56"/>
  </r>
  <r>
    <n v="199710"/>
    <d v="2021-07-17T15:42:13"/>
    <n v="1"/>
    <d v="2021-07-17T16:42:13"/>
    <x v="11"/>
    <x v="3"/>
    <n v="287754"/>
    <n v="393870"/>
    <s v="UTC+1"/>
    <d v="2021-05-10T15:51:10"/>
  </r>
  <r>
    <n v="295418"/>
    <d v="2021-07-17T15:42:13"/>
    <n v="1"/>
    <d v="2021-07-17T16:42:13"/>
    <x v="11"/>
    <x v="3"/>
    <n v="287759"/>
    <n v="392434"/>
    <s v="UTC+1"/>
    <d v="2021-06-27T09:40:22"/>
  </r>
  <r>
    <n v="72216"/>
    <d v="2021-07-17T15:42:48"/>
    <n v="2"/>
    <d v="2021-07-17T17:42:48"/>
    <x v="7"/>
    <x v="3"/>
    <n v="287760"/>
    <n v="111368"/>
    <s v="UTC+2"/>
    <d v="2021-06-29T22:27:21"/>
  </r>
  <r>
    <n v="27859"/>
    <d v="2021-07-17T15:43:23"/>
    <n v="3"/>
    <d v="2021-07-17T18:43:23"/>
    <x v="21"/>
    <x v="3"/>
    <n v="287764"/>
    <n v="324893"/>
    <s v="UTC+3"/>
    <d v="2021-04-29T17:06:14"/>
  </r>
  <r>
    <n v="283461"/>
    <d v="2021-07-17T15:43:23"/>
    <n v="3"/>
    <d v="2021-07-17T18:43:23"/>
    <x v="21"/>
    <x v="3"/>
    <n v="287767"/>
    <n v="168465"/>
    <s v="UTC+3"/>
    <d v="2021-05-27T22:13:01"/>
  </r>
  <r>
    <n v="171004"/>
    <d v="2021-07-17T15:43:58"/>
    <n v="4"/>
    <d v="2021-07-17T19:43:58"/>
    <x v="14"/>
    <x v="3"/>
    <n v="287769"/>
    <n v="264283"/>
    <s v="UTC+4"/>
    <d v="2021-06-23T09:35:17"/>
  </r>
  <r>
    <n v="291055"/>
    <d v="2021-07-17T15:43:58"/>
    <n v="8"/>
    <d v="2021-07-17T23:43:58"/>
    <x v="22"/>
    <x v="3"/>
    <n v="287774"/>
    <n v="209122"/>
    <s v="UTC+8"/>
    <d v="2021-06-26T17:59:20"/>
  </r>
  <r>
    <n v="142342"/>
    <d v="2021-07-17T15:44:33"/>
    <n v="1"/>
    <d v="2021-07-17T16:44:33"/>
    <x v="11"/>
    <x v="3"/>
    <n v="287777"/>
    <n v="397390"/>
    <s v="UTC+1"/>
    <d v="2021-07-04T11:03:55"/>
  </r>
  <r>
    <n v="546"/>
    <d v="2021-07-17T15:45:36"/>
    <n v="2"/>
    <d v="2021-07-17T17:45:36"/>
    <x v="7"/>
    <x v="3"/>
    <n v="287778"/>
    <n v="12149"/>
    <s v="UTC+2"/>
    <d v="2021-06-24T20:54:54"/>
  </r>
  <r>
    <n v="11352"/>
    <d v="2021-07-17T15:45:42"/>
    <n v="3"/>
    <d v="2021-07-17T18:45:42"/>
    <x v="21"/>
    <x v="3"/>
    <n v="287783"/>
    <n v="472712"/>
    <s v="UTC+3"/>
    <d v="2021-04-23T09:12:13"/>
  </r>
  <r>
    <n v="11384"/>
    <d v="2021-07-17T15:47:11"/>
    <n v="0"/>
    <d v="2021-07-17T15:47:11"/>
    <x v="10"/>
    <x v="3"/>
    <n v="287786"/>
    <n v="411922"/>
    <s v="UTC+0"/>
    <d v="2021-05-14T07:47:27"/>
  </r>
  <r>
    <n v="21172"/>
    <d v="2021-07-17T15:47:27"/>
    <n v="2"/>
    <d v="2021-07-17T17:47:27"/>
    <x v="7"/>
    <x v="3"/>
    <n v="287789"/>
    <n v="411922"/>
    <s v="UTC+2"/>
    <d v="2021-06-19T15:16:50"/>
  </r>
  <r>
    <n v="54101"/>
    <d v="2021-07-17T15:47:27"/>
    <n v="2"/>
    <d v="2021-07-17T17:47:27"/>
    <x v="7"/>
    <x v="3"/>
    <n v="287790"/>
    <n v="180863"/>
    <s v="UTC+2"/>
    <d v="2021-06-29T02:09:12"/>
  </r>
  <r>
    <n v="193143"/>
    <d v="2021-07-17T15:48:02"/>
    <n v="3"/>
    <d v="2021-07-17T18:48:02"/>
    <x v="21"/>
    <x v="3"/>
    <n v="287791"/>
    <n v="36482"/>
    <s v="UTC+3"/>
    <d v="2021-03-30T18:26:40"/>
  </r>
  <r>
    <n v="190522"/>
    <d v="2021-07-17T15:48:37"/>
    <n v="0"/>
    <d v="2021-07-17T15:48:37"/>
    <x v="10"/>
    <x v="3"/>
    <n v="287794"/>
    <n v="265820"/>
    <s v="UTC+0"/>
    <d v="2021-05-29T21:14:06"/>
  </r>
  <r>
    <n v="209228"/>
    <d v="2021-07-17T15:48:37"/>
    <n v="0"/>
    <d v="2021-07-17T15:48:37"/>
    <x v="10"/>
    <x v="3"/>
    <n v="287795"/>
    <n v="9483"/>
    <s v="UTC+0"/>
    <d v="2021-06-30T07:23:50"/>
  </r>
  <r>
    <n v="313886"/>
    <d v="2021-07-17T15:48:37"/>
    <n v="0"/>
    <d v="2021-07-17T15:48:37"/>
    <x v="10"/>
    <x v="3"/>
    <n v="287797"/>
    <n v="305248"/>
    <s v="UTC+0"/>
    <d v="2021-04-29T18:43:19"/>
  </r>
  <r>
    <n v="302205"/>
    <d v="2021-07-17T15:48:41"/>
    <n v="1"/>
    <d v="2021-07-17T16:48:41"/>
    <x v="11"/>
    <x v="3"/>
    <n v="287799"/>
    <n v="357941"/>
    <s v="UTC+1"/>
    <d v="2021-06-09T06:46:19"/>
  </r>
  <r>
    <n v="172824"/>
    <d v="2021-07-17T15:49:12"/>
    <n v="5"/>
    <d v="2021-07-17T20:49:12"/>
    <x v="23"/>
    <x v="3"/>
    <n v="287803"/>
    <n v="118549"/>
    <s v="UTC+5"/>
    <d v="2021-07-15T19:07:43"/>
  </r>
  <r>
    <n v="2377"/>
    <d v="2021-07-17T15:49:12"/>
    <n v="1"/>
    <d v="2021-07-17T16:49:12"/>
    <x v="11"/>
    <x v="3"/>
    <n v="287805"/>
    <n v="347008"/>
    <s v="UTC+1"/>
    <d v="2021-05-13T03:49:04"/>
  </r>
  <r>
    <n v="50465"/>
    <d v="2021-07-17T15:49:47"/>
    <n v="2"/>
    <d v="2021-07-17T17:49:47"/>
    <x v="7"/>
    <x v="3"/>
    <n v="287806"/>
    <n v="88863"/>
    <s v="UTC+2"/>
    <d v="2021-04-23T14:10:09"/>
  </r>
  <r>
    <n v="308582"/>
    <d v="2021-07-17T15:49:47"/>
    <n v="2"/>
    <d v="2021-07-17T17:49:47"/>
    <x v="7"/>
    <x v="3"/>
    <n v="287811"/>
    <n v="68991"/>
    <s v="UTC+2"/>
    <d v="2021-04-26T15:42:46"/>
  </r>
  <r>
    <n v="314822"/>
    <d v="2021-07-17T15:50:22"/>
    <n v="3"/>
    <d v="2021-07-17T18:50:22"/>
    <x v="21"/>
    <x v="3"/>
    <n v="287813"/>
    <n v="401945"/>
    <s v="UTC+3"/>
    <d v="2021-06-26T21:24:45"/>
  </r>
  <r>
    <n v="162245"/>
    <d v="2021-07-17T15:52:01"/>
    <n v="2"/>
    <d v="2021-07-17T17:52:01"/>
    <x v="7"/>
    <x v="3"/>
    <n v="287817"/>
    <n v="396686"/>
    <s v="UTC+2"/>
    <d v="2021-06-28T06:38:28"/>
  </r>
  <r>
    <n v="241961"/>
    <d v="2021-07-17T15:53:52"/>
    <n v="1"/>
    <d v="2021-07-17T16:53:52"/>
    <x v="11"/>
    <x v="3"/>
    <n v="287819"/>
    <n v="38735"/>
    <s v="UTC+1"/>
    <d v="2021-04-29T20:24:09"/>
  </r>
  <r>
    <n v="298052"/>
    <d v="2021-07-17T15:53:52"/>
    <n v="1"/>
    <d v="2021-07-17T16:53:52"/>
    <x v="11"/>
    <x v="3"/>
    <n v="287821"/>
    <n v="341333"/>
    <s v="UTC+1"/>
    <d v="2021-05-07T04:20:23"/>
  </r>
  <r>
    <n v="60595"/>
    <d v="2021-07-17T15:54:27"/>
    <n v="2"/>
    <d v="2021-07-17T17:54:27"/>
    <x v="7"/>
    <x v="3"/>
    <n v="287822"/>
    <n v="262119"/>
    <s v="UTC+2"/>
    <d v="2021-05-10T09:28:28"/>
  </r>
  <r>
    <n v="92939"/>
    <d v="2021-07-17T15:55:37"/>
    <n v="0"/>
    <d v="2021-07-17T15:55:37"/>
    <x v="10"/>
    <x v="3"/>
    <n v="287825"/>
    <n v="80850"/>
    <s v="UTC+0"/>
    <d v="2021-06-26T10:27:35"/>
  </r>
  <r>
    <n v="332897"/>
    <d v="2021-07-17T15:56:04"/>
    <n v="2"/>
    <d v="2021-07-17T17:56:04"/>
    <x v="7"/>
    <x v="3"/>
    <n v="287829"/>
    <n v="341333"/>
    <s v="UTC+2"/>
    <d v="2021-06-09T10:15:35"/>
  </r>
  <r>
    <n v="71039"/>
    <d v="2021-07-17T15:56:12"/>
    <n v="1"/>
    <d v="2021-07-17T16:56:12"/>
    <x v="11"/>
    <x v="3"/>
    <n v="287832"/>
    <n v="411922"/>
    <s v="UTC+1"/>
    <d v="2021-07-17T04:30:51"/>
  </r>
  <r>
    <n v="42711"/>
    <d v="2021-07-17T15:58:31"/>
    <n v="1"/>
    <d v="2021-07-17T16:58:31"/>
    <x v="11"/>
    <x v="3"/>
    <n v="287833"/>
    <n v="135377"/>
    <s v="UTC+1"/>
    <d v="2021-06-21T22:40:13"/>
  </r>
  <r>
    <n v="104207"/>
    <d v="2021-07-17T15:59:02"/>
    <n v="0"/>
    <d v="2021-07-17T15:59:02"/>
    <x v="10"/>
    <x v="3"/>
    <n v="287835"/>
    <n v="324893"/>
    <s v="UTC+0"/>
    <d v="2021-06-24T18:42:47"/>
  </r>
  <r>
    <n v="272419"/>
    <d v="2021-07-17T15:59:06"/>
    <n v="6"/>
    <d v="2021-07-17T21:59:06"/>
    <x v="19"/>
    <x v="3"/>
    <n v="287840"/>
    <n v="449373"/>
    <s v="UTC+6"/>
    <d v="2021-06-08T22:07:37"/>
  </r>
  <r>
    <n v="7501"/>
    <d v="2021-07-17T16:00:33"/>
    <n v="1"/>
    <d v="2021-07-17T17:00:33"/>
    <x v="7"/>
    <x v="3"/>
    <n v="287843"/>
    <n v="242428"/>
    <s v="UTC+1"/>
    <d v="2021-07-09T08:58:40"/>
  </r>
  <r>
    <n v="218331"/>
    <d v="2021-07-17T16:01:26"/>
    <n v="2"/>
    <d v="2021-07-17T18:01:26"/>
    <x v="21"/>
    <x v="3"/>
    <n v="287844"/>
    <n v="118549"/>
    <s v="UTC+2"/>
    <d v="2021-04-29T04:17:59"/>
  </r>
  <r>
    <n v="42307"/>
    <d v="2021-07-17T16:01:41"/>
    <n v="1"/>
    <d v="2021-07-17T17:01:41"/>
    <x v="7"/>
    <x v="3"/>
    <n v="287847"/>
    <n v="411922"/>
    <s v="UTC+1"/>
    <d v="2021-05-30T17:15:17"/>
  </r>
  <r>
    <n v="343836"/>
    <d v="2021-07-17T16:03:11"/>
    <n v="1"/>
    <d v="2021-07-17T17:03:11"/>
    <x v="7"/>
    <x v="3"/>
    <n v="287852"/>
    <n v="92799"/>
    <s v="UTC+1"/>
    <d v="2021-05-23T10:29:00"/>
  </r>
  <r>
    <n v="23982"/>
    <d v="2021-07-17T16:04:21"/>
    <n v="3"/>
    <d v="2021-07-17T19:04:21"/>
    <x v="14"/>
    <x v="3"/>
    <n v="287855"/>
    <n v="411922"/>
    <s v="UTC+3"/>
    <d v="2021-06-26T19:11:56"/>
  </r>
  <r>
    <n v="52207"/>
    <d v="2021-07-17T16:07:16"/>
    <n v="0"/>
    <d v="2021-07-17T16:07:16"/>
    <x v="11"/>
    <x v="3"/>
    <n v="287859"/>
    <n v="70091"/>
    <s v="UTC+0"/>
    <d v="2021-05-30T12:10:41"/>
  </r>
  <r>
    <n v="275657"/>
    <d v="2021-07-17T16:07:51"/>
    <n v="1"/>
    <d v="2021-07-17T17:07:51"/>
    <x v="7"/>
    <x v="3"/>
    <n v="287863"/>
    <n v="470762"/>
    <s v="UTC+1"/>
    <d v="2021-06-13T20:03:52"/>
  </r>
  <r>
    <n v="150968"/>
    <d v="2021-07-17T16:08:09"/>
    <n v="4"/>
    <d v="2021-07-17T20:08:09"/>
    <x v="23"/>
    <x v="3"/>
    <n v="287866"/>
    <n v="316935"/>
    <s v="UTC+4"/>
    <d v="2021-05-27T12:52:35"/>
  </r>
  <r>
    <n v="349026"/>
    <d v="2021-07-17T16:17:10"/>
    <n v="1"/>
    <d v="2021-07-17T17:17:10"/>
    <x v="7"/>
    <x v="3"/>
    <n v="287867"/>
    <n v="324859"/>
    <s v="UTC+1"/>
    <d v="2021-04-13T23:47:17"/>
  </r>
  <r>
    <n v="280758"/>
    <d v="2021-07-17T16:21:17"/>
    <n v="0"/>
    <d v="2021-07-17T16:21:17"/>
    <x v="11"/>
    <x v="3"/>
    <n v="287868"/>
    <n v="230507"/>
    <s v="UTC+0"/>
    <d v="2021-05-29T12:26:06"/>
  </r>
  <r>
    <n v="309227"/>
    <d v="2021-07-17T16:22:24"/>
    <n v="2"/>
    <d v="2021-07-17T18:22:24"/>
    <x v="21"/>
    <x v="3"/>
    <n v="287870"/>
    <n v="1828"/>
    <s v="UTC+2"/>
    <d v="2021-05-20T19:48:02"/>
  </r>
  <r>
    <n v="336857"/>
    <d v="2021-07-17T16:23:45"/>
    <n v="1"/>
    <d v="2021-07-17T17:23:45"/>
    <x v="7"/>
    <x v="3"/>
    <n v="287874"/>
    <n v="411922"/>
    <s v="UTC+1"/>
    <d v="2021-07-08T06:27:30"/>
  </r>
  <r>
    <n v="97073"/>
    <d v="2021-07-17T16:29:59"/>
    <n v="3"/>
    <d v="2021-07-17T19:29:59"/>
    <x v="14"/>
    <x v="3"/>
    <n v="287879"/>
    <n v="112119"/>
    <s v="UTC+3"/>
    <d v="2021-05-30T02:31:46"/>
  </r>
  <r>
    <n v="136874"/>
    <d v="2021-07-17T16:30:10"/>
    <n v="-6"/>
    <d v="2021-07-17T10:30:10"/>
    <x v="15"/>
    <x v="3"/>
    <n v="287884"/>
    <n v="436070"/>
    <s v="UTC-6"/>
    <d v="2021-05-06T23:51:55"/>
  </r>
  <r>
    <n v="331260"/>
    <d v="2021-07-17T16:31:09"/>
    <n v="1"/>
    <d v="2021-07-17T17:31:09"/>
    <x v="7"/>
    <x v="3"/>
    <n v="287886"/>
    <n v="241927"/>
    <s v="UTC+1"/>
    <d v="2021-06-28T20:03:55"/>
  </r>
  <r>
    <n v="281414"/>
    <d v="2021-07-17T16:36:22"/>
    <n v="3"/>
    <d v="2021-07-17T19:36:22"/>
    <x v="14"/>
    <x v="3"/>
    <n v="287890"/>
    <n v="180863"/>
    <s v="UTC+3"/>
    <d v="2021-06-17T12:08:41"/>
  </r>
  <r>
    <n v="251835"/>
    <d v="2021-07-17T16:37:33"/>
    <n v="0"/>
    <d v="2021-07-17T16:37:33"/>
    <x v="11"/>
    <x v="3"/>
    <n v="287894"/>
    <n v="411922"/>
    <s v="UTC+0"/>
    <d v="2021-06-13T08:33:59"/>
  </r>
  <r>
    <n v="189156"/>
    <d v="2021-07-17T16:37:55"/>
    <n v="0"/>
    <d v="2021-07-17T16:37:55"/>
    <x v="11"/>
    <x v="3"/>
    <n v="287896"/>
    <n v="227775"/>
    <s v="UTC+0"/>
    <d v="2021-06-26T17:22:47"/>
  </r>
  <r>
    <n v="157510"/>
    <d v="2021-07-17T16:38:43"/>
    <n v="2"/>
    <d v="2021-07-17T18:38:43"/>
    <x v="21"/>
    <x v="3"/>
    <n v="287900"/>
    <n v="81554"/>
    <s v="UTC+2"/>
    <d v="2021-07-01T08:12:57"/>
  </r>
  <r>
    <n v="297006"/>
    <d v="2021-07-17T16:40:28"/>
    <n v="1"/>
    <d v="2021-07-17T17:40:28"/>
    <x v="7"/>
    <x v="3"/>
    <n v="287904"/>
    <n v="1019"/>
    <s v="UTC+1"/>
    <d v="2021-05-27T12:53:08"/>
  </r>
  <r>
    <n v="142960"/>
    <d v="2021-07-17T16:41:03"/>
    <n v="6"/>
    <d v="2021-07-17T22:41:03"/>
    <x v="20"/>
    <x v="3"/>
    <n v="287906"/>
    <n v="250679"/>
    <s v="UTC+6"/>
    <d v="2021-07-15T12:33:24"/>
  </r>
  <r>
    <n v="203011"/>
    <d v="2021-07-17T16:41:14"/>
    <n v="2"/>
    <d v="2021-07-17T18:41:14"/>
    <x v="21"/>
    <x v="3"/>
    <n v="287907"/>
    <n v="296654"/>
    <s v="UTC+2"/>
    <d v="2021-05-27T16:01:29"/>
  </r>
  <r>
    <n v="116021"/>
    <d v="2021-07-17T16:43:58"/>
    <n v="3"/>
    <d v="2021-07-17T19:43:58"/>
    <x v="14"/>
    <x v="3"/>
    <n v="287912"/>
    <n v="339916"/>
    <s v="UTC+3"/>
    <d v="2021-04-26T07:43:55"/>
  </r>
  <r>
    <n v="251678"/>
    <d v="2021-07-17T16:44:33"/>
    <n v="0"/>
    <d v="2021-07-17T16:44:33"/>
    <x v="11"/>
    <x v="3"/>
    <n v="287915"/>
    <n v="454629"/>
    <s v="UTC+0"/>
    <d v="2021-05-25T00:08:39"/>
  </r>
  <r>
    <n v="223768"/>
    <d v="2021-07-17T16:45:07"/>
    <n v="1"/>
    <d v="2021-07-17T17:45:07"/>
    <x v="7"/>
    <x v="3"/>
    <n v="287917"/>
    <n v="411922"/>
    <s v="UTC+1"/>
    <d v="2021-06-10T22:56:00"/>
  </r>
  <r>
    <n v="235696"/>
    <d v="2021-07-17T16:45:07"/>
    <n v="1"/>
    <d v="2021-07-17T17:45:07"/>
    <x v="7"/>
    <x v="3"/>
    <n v="287920"/>
    <n v="100603"/>
    <s v="UTC+1"/>
    <d v="2021-05-28T17:54:02"/>
  </r>
  <r>
    <n v="158444"/>
    <d v="2021-07-17T16:48:02"/>
    <n v="2"/>
    <d v="2021-07-17T18:48:02"/>
    <x v="21"/>
    <x v="3"/>
    <n v="287921"/>
    <n v="251574"/>
    <s v="UTC+2"/>
    <d v="2021-04-23T13:42:43"/>
  </r>
  <r>
    <n v="92544"/>
    <d v="2021-07-17T16:49:06"/>
    <n v="5"/>
    <d v="2021-07-17T21:49:06"/>
    <x v="19"/>
    <x v="3"/>
    <n v="287925"/>
    <n v="238334"/>
    <s v="UTC+5"/>
    <d v="2021-05-01T20:09:45"/>
  </r>
  <r>
    <n v="174637"/>
    <d v="2021-07-17T16:49:12"/>
    <n v="0"/>
    <d v="2021-07-17T16:49:12"/>
    <x v="11"/>
    <x v="3"/>
    <n v="287929"/>
    <n v="128523"/>
    <s v="UTC+0"/>
    <d v="2021-04-27T16:26:05"/>
  </r>
  <r>
    <n v="131730"/>
    <d v="2021-07-17T16:49:47"/>
    <n v="1"/>
    <d v="2021-07-17T17:49:47"/>
    <x v="7"/>
    <x v="3"/>
    <n v="287932"/>
    <n v="118950"/>
    <s v="UTC+1"/>
    <d v="2021-04-23T04:24:45"/>
  </r>
  <r>
    <n v="316141"/>
    <d v="2021-07-17T16:49:47"/>
    <n v="1"/>
    <d v="2021-07-17T17:49:47"/>
    <x v="7"/>
    <x v="3"/>
    <n v="287936"/>
    <n v="73643"/>
    <s v="UTC+1"/>
    <d v="2021-04-21T22:52:46"/>
  </r>
  <r>
    <n v="117718"/>
    <d v="2021-07-17T16:50:22"/>
    <n v="2"/>
    <d v="2021-07-17T18:50:22"/>
    <x v="21"/>
    <x v="3"/>
    <n v="287939"/>
    <n v="29893"/>
    <s v="UTC+2"/>
    <d v="2021-05-10T18:43:54"/>
  </r>
  <r>
    <n v="157091"/>
    <d v="2021-07-17T16:51:00"/>
    <n v="2"/>
    <d v="2021-07-17T18:51:00"/>
    <x v="21"/>
    <x v="3"/>
    <n v="287944"/>
    <n v="470762"/>
    <s v="UTC+2"/>
    <d v="2021-04-28T13:31:24"/>
  </r>
  <r>
    <n v="309236"/>
    <d v="2021-07-17T16:51:26"/>
    <n v="8"/>
    <d v="2021-07-18T00:51:26"/>
    <x v="1"/>
    <x v="3"/>
    <n v="287946"/>
    <n v="153893"/>
    <s v="UTC+8"/>
    <d v="2021-04-29T12:05:23"/>
  </r>
  <r>
    <n v="177614"/>
    <d v="2021-07-17T16:52:58"/>
    <n v="5"/>
    <d v="2021-07-17T21:52:58"/>
    <x v="19"/>
    <x v="3"/>
    <n v="287947"/>
    <n v="112334"/>
    <s v="UTC+5"/>
    <d v="2021-07-17T05:28:46"/>
  </r>
  <r>
    <n v="289990"/>
    <d v="2021-07-17T16:53:27"/>
    <n v="2"/>
    <d v="2021-07-17T18:53:27"/>
    <x v="21"/>
    <x v="3"/>
    <n v="287951"/>
    <n v="56919"/>
    <s v="UTC+2"/>
    <d v="2021-05-31T00:46:07"/>
  </r>
  <r>
    <n v="327353"/>
    <d v="2021-07-17T16:54:14"/>
    <n v="-8"/>
    <d v="2021-07-17T08:54:14"/>
    <x v="13"/>
    <x v="3"/>
    <n v="287956"/>
    <n v="183290"/>
    <s v="UTC-8"/>
    <d v="2021-07-10T02:22:32"/>
  </r>
  <r>
    <n v="255380"/>
    <d v="2021-07-17T16:55:02"/>
    <n v="2"/>
    <d v="2021-07-17T18:55:02"/>
    <x v="21"/>
    <x v="3"/>
    <n v="287959"/>
    <n v="387595"/>
    <s v="UTC+2"/>
    <d v="2021-06-30T08:50:51"/>
  </r>
  <r>
    <n v="208307"/>
    <d v="2021-07-17T16:56:32"/>
    <n v="2"/>
    <d v="2021-07-17T18:56:32"/>
    <x v="21"/>
    <x v="3"/>
    <n v="287960"/>
    <n v="158978"/>
    <s v="UTC+2"/>
    <d v="2021-05-01T02:30:33"/>
  </r>
  <r>
    <n v="331885"/>
    <d v="2021-07-17T16:56:47"/>
    <n v="1"/>
    <d v="2021-07-17T17:56:47"/>
    <x v="7"/>
    <x v="3"/>
    <n v="287964"/>
    <n v="154228"/>
    <s v="UTC+1"/>
    <d v="2021-07-09T01:04:13"/>
  </r>
  <r>
    <n v="307712"/>
    <d v="2021-07-17T16:58:30"/>
    <n v="-8"/>
    <d v="2021-07-17T08:58:30"/>
    <x v="13"/>
    <x v="3"/>
    <n v="287966"/>
    <n v="361821"/>
    <s v="UTC-8"/>
    <d v="2021-05-11T15:59:39"/>
  </r>
  <r>
    <n v="101625"/>
    <d v="2021-07-17T16:59:21"/>
    <n v="2"/>
    <d v="2021-07-17T18:59:21"/>
    <x v="21"/>
    <x v="3"/>
    <n v="287970"/>
    <n v="21527"/>
    <s v="UTC+2"/>
    <d v="2021-05-05T18:31:50"/>
  </r>
  <r>
    <n v="311779"/>
    <d v="2021-07-17T16:59:28"/>
    <n v="0"/>
    <d v="2021-07-17T16:59:28"/>
    <x v="11"/>
    <x v="3"/>
    <n v="287975"/>
    <n v="250679"/>
    <s v="UTC+0"/>
    <d v="2021-07-16T06:25:42"/>
  </r>
  <r>
    <n v="61726"/>
    <d v="2021-07-17T17:01:14"/>
    <n v="2"/>
    <d v="2021-07-17T19:01:14"/>
    <x v="14"/>
    <x v="3"/>
    <n v="287979"/>
    <n v="351192"/>
    <s v="UTC+2"/>
    <d v="2021-04-30T07:27:06"/>
  </r>
  <r>
    <n v="51194"/>
    <d v="2021-07-17T17:01:24"/>
    <n v="-4"/>
    <d v="2021-07-17T13:01:24"/>
    <x v="18"/>
    <x v="3"/>
    <n v="287980"/>
    <n v="411922"/>
    <s v="UTC-4"/>
    <d v="2021-06-25T21:17:39"/>
  </r>
  <r>
    <n v="6341"/>
    <d v="2021-07-17T17:01:26"/>
    <n v="1"/>
    <d v="2021-07-17T18:01:26"/>
    <x v="21"/>
    <x v="3"/>
    <n v="287982"/>
    <n v="347008"/>
    <s v="UTC+1"/>
    <d v="2021-05-31T06:16:16"/>
  </r>
  <r>
    <n v="121112"/>
    <d v="2021-07-17T17:06:33"/>
    <n v="5"/>
    <d v="2021-07-17T22:06:33"/>
    <x v="20"/>
    <x v="3"/>
    <n v="287986"/>
    <n v="217307"/>
    <s v="UTC+5"/>
    <d v="2021-04-22T21:01:51"/>
  </r>
  <r>
    <n v="83047"/>
    <d v="2021-07-17T17:10:10"/>
    <n v="-4"/>
    <d v="2021-07-17T13:10:10"/>
    <x v="18"/>
    <x v="3"/>
    <n v="287989"/>
    <n v="475983"/>
    <s v="UTC-4"/>
    <d v="2021-05-24T12:22:18"/>
  </r>
  <r>
    <n v="161799"/>
    <d v="2021-07-17T17:11:39"/>
    <n v="1"/>
    <d v="2021-07-17T18:11:39"/>
    <x v="21"/>
    <x v="3"/>
    <n v="287991"/>
    <n v="363403"/>
    <s v="UTC+1"/>
    <d v="2021-04-13T09:14:53"/>
  </r>
  <r>
    <n v="238711"/>
    <d v="2021-07-17T17:13:05"/>
    <n v="1"/>
    <d v="2021-07-17T18:13:05"/>
    <x v="21"/>
    <x v="3"/>
    <n v="287992"/>
    <n v="230507"/>
    <s v="UTC+1"/>
    <d v="2021-06-17T19:27:40"/>
  </r>
  <r>
    <n v="85950"/>
    <d v="2021-07-17T17:14:15"/>
    <n v="3"/>
    <d v="2021-07-17T20:14:15"/>
    <x v="23"/>
    <x v="3"/>
    <n v="287993"/>
    <n v="85026"/>
    <s v="UTC+3"/>
    <d v="2021-07-01T20:59:02"/>
  </r>
  <r>
    <n v="291453"/>
    <d v="2021-07-17T17:14:50"/>
    <n v="0"/>
    <d v="2021-07-17T17:14:50"/>
    <x v="7"/>
    <x v="3"/>
    <n v="287997"/>
    <n v="176645"/>
    <s v="UTC+0"/>
    <d v="2021-04-17T08:50:25"/>
  </r>
  <r>
    <n v="88509"/>
    <d v="2021-07-17T17:15:25"/>
    <n v="1"/>
    <d v="2021-07-17T18:15:25"/>
    <x v="21"/>
    <x v="3"/>
    <n v="288002"/>
    <n v="451624"/>
    <s v="UTC+1"/>
    <d v="2021-04-21T09:26:52"/>
  </r>
  <r>
    <n v="324600"/>
    <d v="2021-07-17T17:15:25"/>
    <n v="1"/>
    <d v="2021-07-17T18:15:25"/>
    <x v="21"/>
    <x v="3"/>
    <n v="288003"/>
    <n v="83380"/>
    <s v="UTC+1"/>
    <d v="2021-06-28T14:58:47"/>
  </r>
  <r>
    <n v="201108"/>
    <d v="2021-07-17T17:16:35"/>
    <n v="3"/>
    <d v="2021-07-17T20:16:35"/>
    <x v="23"/>
    <x v="3"/>
    <n v="288007"/>
    <n v="411922"/>
    <s v="UTC+3"/>
    <d v="2021-06-24T08:22:59"/>
  </r>
  <r>
    <n v="124927"/>
    <d v="2021-07-17T17:17:45"/>
    <n v="1"/>
    <d v="2021-07-17T18:17:45"/>
    <x v="21"/>
    <x v="3"/>
    <n v="288010"/>
    <n v="114057"/>
    <s v="UTC+1"/>
    <d v="2021-04-17T18:08:48"/>
  </r>
  <r>
    <n v="336702"/>
    <d v="2021-07-17T17:18:38"/>
    <n v="0"/>
    <d v="2021-07-17T17:18:38"/>
    <x v="7"/>
    <x v="3"/>
    <n v="288014"/>
    <n v="50825"/>
    <s v="UTC+0"/>
    <d v="2021-06-29T04:53:30"/>
  </r>
  <r>
    <n v="39834"/>
    <d v="2021-07-17T17:18:51"/>
    <n v="2"/>
    <d v="2021-07-17T19:18:51"/>
    <x v="14"/>
    <x v="3"/>
    <n v="288019"/>
    <n v="68991"/>
    <s v="UTC+2"/>
    <d v="2021-06-26T06:30:41"/>
  </r>
  <r>
    <n v="64647"/>
    <d v="2021-07-17T17:19:02"/>
    <n v="2"/>
    <d v="2021-07-17T19:19:02"/>
    <x v="14"/>
    <x v="3"/>
    <n v="288023"/>
    <n v="118549"/>
    <s v="UTC+2"/>
    <d v="2021-06-11T04:47:30"/>
  </r>
  <r>
    <n v="304270"/>
    <d v="2021-07-17T17:19:28"/>
    <n v="4"/>
    <d v="2021-07-17T21:19:28"/>
    <x v="19"/>
    <x v="3"/>
    <n v="288027"/>
    <n v="250679"/>
    <s v="UTC+4"/>
    <d v="2021-06-26T17:11:31"/>
  </r>
  <r>
    <n v="289514"/>
    <d v="2021-07-17T17:20:05"/>
    <n v="1"/>
    <d v="2021-07-17T18:20:05"/>
    <x v="21"/>
    <x v="3"/>
    <n v="288031"/>
    <n v="313585"/>
    <s v="UTC+1"/>
    <d v="2021-04-30T18:21:51"/>
  </r>
  <r>
    <n v="341477"/>
    <d v="2021-07-17T17:20:40"/>
    <n v="2"/>
    <d v="2021-07-17T19:20:40"/>
    <x v="14"/>
    <x v="3"/>
    <n v="288033"/>
    <n v="305874"/>
    <s v="UTC+2"/>
    <d v="2021-06-27T23:32:14"/>
  </r>
  <r>
    <n v="189173"/>
    <d v="2021-07-17T17:20:45"/>
    <n v="3"/>
    <d v="2021-07-17T20:20:45"/>
    <x v="23"/>
    <x v="3"/>
    <n v="288035"/>
    <n v="56195"/>
    <s v="UTC+3"/>
    <d v="2021-04-15T12:45:44"/>
  </r>
  <r>
    <n v="319083"/>
    <d v="2021-07-17T17:21:14"/>
    <n v="3"/>
    <d v="2021-07-17T20:21:14"/>
    <x v="23"/>
    <x v="3"/>
    <n v="288038"/>
    <n v="217307"/>
    <s v="UTC+3"/>
    <d v="2021-07-16T13:33:22"/>
  </r>
  <r>
    <n v="332924"/>
    <d v="2021-07-17T17:21:14"/>
    <n v="7"/>
    <d v="2021-07-18T00:21:14"/>
    <x v="1"/>
    <x v="3"/>
    <n v="288039"/>
    <n v="258587"/>
    <s v="UTC+7"/>
    <d v="2021-07-16T23:47:34"/>
  </r>
  <r>
    <n v="284694"/>
    <d v="2021-07-17T17:21:48"/>
    <n v="1"/>
    <d v="2021-07-17T18:21:48"/>
    <x v="21"/>
    <x v="3"/>
    <n v="288041"/>
    <n v="178052"/>
    <s v="UTC+1"/>
    <d v="2021-05-26T22:20:00"/>
  </r>
  <r>
    <n v="238316"/>
    <d v="2021-07-17T17:22:51"/>
    <n v="-4"/>
    <d v="2021-07-17T13:22:51"/>
    <x v="18"/>
    <x v="3"/>
    <n v="288043"/>
    <n v="411922"/>
    <s v="UTC-4"/>
    <d v="2021-06-02T03:58:07"/>
  </r>
  <r>
    <n v="208491"/>
    <d v="2021-07-17T17:23:20"/>
    <n v="2"/>
    <d v="2021-07-17T19:23:20"/>
    <x v="14"/>
    <x v="3"/>
    <n v="288048"/>
    <n v="394819"/>
    <s v="UTC+2"/>
    <d v="2021-05-27T23:17:11"/>
  </r>
  <r>
    <n v="89124"/>
    <d v="2021-07-17T17:23:52"/>
    <n v="5"/>
    <d v="2021-07-17T22:23:52"/>
    <x v="20"/>
    <x v="3"/>
    <n v="288049"/>
    <n v="347393"/>
    <s v="UTC+5"/>
    <d v="2021-04-29T16:15:35"/>
  </r>
  <r>
    <n v="134514"/>
    <d v="2021-07-17T17:25:19"/>
    <n v="2"/>
    <d v="2021-07-17T19:25:19"/>
    <x v="14"/>
    <x v="3"/>
    <n v="288051"/>
    <n v="351192"/>
    <s v="UTC+2"/>
    <d v="2021-06-04T18:17:28"/>
  </r>
  <r>
    <n v="290172"/>
    <d v="2021-07-17T17:28:34"/>
    <n v="2"/>
    <d v="2021-07-17T19:28:34"/>
    <x v="14"/>
    <x v="3"/>
    <n v="288056"/>
    <n v="472908"/>
    <s v="UTC+2"/>
    <d v="2021-05-09T05:10:12"/>
  </r>
  <r>
    <n v="220228"/>
    <d v="2021-07-17T17:28:45"/>
    <n v="3"/>
    <d v="2021-07-17T20:28:45"/>
    <x v="23"/>
    <x v="3"/>
    <n v="288060"/>
    <n v="250679"/>
    <s v="UTC+3"/>
    <d v="2021-06-25T02:58:44"/>
  </r>
  <r>
    <n v="17334"/>
    <d v="2021-07-17T17:32:19"/>
    <n v="6"/>
    <d v="2021-07-17T23:32:19"/>
    <x v="22"/>
    <x v="3"/>
    <n v="288062"/>
    <n v="249799"/>
    <s v="UTC+6"/>
    <d v="2021-05-25T16:39:27"/>
  </r>
  <r>
    <n v="225283"/>
    <d v="2021-07-17T17:32:53"/>
    <n v="3"/>
    <d v="2021-07-17T20:32:53"/>
    <x v="23"/>
    <x v="3"/>
    <n v="288063"/>
    <n v="21760"/>
    <s v="UTC+3"/>
    <d v="2021-04-22T19:34:30"/>
  </r>
  <r>
    <n v="130087"/>
    <d v="2021-07-17T17:33:24"/>
    <n v="1"/>
    <d v="2021-07-17T18:33:24"/>
    <x v="21"/>
    <x v="3"/>
    <n v="288068"/>
    <n v="198146"/>
    <s v="UTC+1"/>
    <d v="2021-06-28T23:25:03"/>
  </r>
  <r>
    <n v="216763"/>
    <d v="2021-07-17T17:34:03"/>
    <n v="1"/>
    <d v="2021-07-17T18:34:03"/>
    <x v="21"/>
    <x v="3"/>
    <n v="288072"/>
    <n v="438887"/>
    <s v="UTC+1"/>
    <d v="2021-04-26T16:18:46"/>
  </r>
  <r>
    <n v="101389"/>
    <d v="2021-07-17T17:34:38"/>
    <n v="2"/>
    <d v="2021-07-17T19:34:38"/>
    <x v="14"/>
    <x v="3"/>
    <n v="288073"/>
    <n v="146139"/>
    <s v="UTC+2"/>
    <d v="2021-06-26T08:39:55"/>
  </r>
  <r>
    <n v="342103"/>
    <d v="2021-07-17T17:35:48"/>
    <n v="0"/>
    <d v="2021-07-17T17:35:48"/>
    <x v="7"/>
    <x v="3"/>
    <n v="288075"/>
    <n v="420375"/>
    <s v="UTC+0"/>
    <d v="2021-06-29T07:04:06"/>
  </r>
  <r>
    <n v="39355"/>
    <d v="2021-07-17T17:36:52"/>
    <n v="3"/>
    <d v="2021-07-17T20:36:52"/>
    <x v="23"/>
    <x v="3"/>
    <n v="288076"/>
    <n v="42705"/>
    <s v="UTC+3"/>
    <d v="2021-05-25T06:49:26"/>
  </r>
  <r>
    <n v="149031"/>
    <d v="2021-07-17T17:36:58"/>
    <n v="2"/>
    <d v="2021-07-17T19:36:58"/>
    <x v="14"/>
    <x v="3"/>
    <n v="288080"/>
    <n v="433596"/>
    <s v="UTC+2"/>
    <d v="2021-04-22T12:35:44"/>
  </r>
  <r>
    <n v="87549"/>
    <d v="2021-07-17T17:37:32"/>
    <n v="2"/>
    <d v="2021-07-17T19:37:32"/>
    <x v="14"/>
    <x v="3"/>
    <n v="288084"/>
    <n v="411922"/>
    <s v="UTC+2"/>
    <d v="2021-06-26T14:06:52"/>
  </r>
  <r>
    <n v="252053"/>
    <d v="2021-07-17T17:37:33"/>
    <n v="3"/>
    <d v="2021-07-17T20:37:33"/>
    <x v="23"/>
    <x v="3"/>
    <n v="288085"/>
    <n v="470762"/>
    <s v="UTC+3"/>
    <d v="2021-06-26T14:01:53"/>
  </r>
  <r>
    <n v="178463"/>
    <d v="2021-07-17T17:42:48"/>
    <n v="1"/>
    <d v="2021-07-17T18:42:48"/>
    <x v="21"/>
    <x v="3"/>
    <n v="288088"/>
    <n v="347393"/>
    <s v="UTC+1"/>
    <d v="2021-04-28T02:41:24"/>
  </r>
  <r>
    <n v="283620"/>
    <d v="2021-07-17T17:44:33"/>
    <n v="3"/>
    <d v="2021-07-17T20:44:33"/>
    <x v="23"/>
    <x v="3"/>
    <n v="288093"/>
    <n v="294433"/>
    <s v="UTC+3"/>
    <d v="2021-05-17T11:23:42"/>
  </r>
  <r>
    <n v="136957"/>
    <d v="2021-07-17T17:46:52"/>
    <n v="3"/>
    <d v="2021-07-17T20:46:52"/>
    <x v="23"/>
    <x v="3"/>
    <n v="288095"/>
    <n v="12149"/>
    <s v="UTC+3"/>
    <d v="2021-06-07T03:34:36"/>
  </r>
  <r>
    <n v="110036"/>
    <d v="2021-07-17T17:46:59"/>
    <n v="3"/>
    <d v="2021-07-17T20:46:59"/>
    <x v="23"/>
    <x v="3"/>
    <n v="288096"/>
    <n v="302612"/>
    <s v="UTC+3"/>
    <d v="2021-04-28T06:19:39"/>
  </r>
  <r>
    <n v="164689"/>
    <d v="2021-07-17T17:48:05"/>
    <n v="1"/>
    <d v="2021-07-17T18:48:05"/>
    <x v="21"/>
    <x v="3"/>
    <n v="288097"/>
    <n v="364695"/>
    <s v="UTC+1"/>
    <d v="2021-07-16T12:32:39"/>
  </r>
  <r>
    <n v="24916"/>
    <d v="2021-07-17T17:49:08"/>
    <n v="1"/>
    <d v="2021-07-17T18:49:08"/>
    <x v="21"/>
    <x v="3"/>
    <n v="288102"/>
    <n v="118549"/>
    <s v="UTC+1"/>
    <d v="2021-03-30T17:02:58"/>
  </r>
  <r>
    <n v="306754"/>
    <d v="2021-07-17T17:50:19"/>
    <n v="1"/>
    <d v="2021-07-17T18:50:19"/>
    <x v="21"/>
    <x v="3"/>
    <n v="288104"/>
    <n v="187136"/>
    <s v="UTC+1"/>
    <d v="2021-07-02T04:45:41"/>
  </r>
  <r>
    <n v="168619"/>
    <d v="2021-07-17T17:50:22"/>
    <n v="1"/>
    <d v="2021-07-17T18:50:22"/>
    <x v="21"/>
    <x v="3"/>
    <n v="288106"/>
    <n v="82901"/>
    <s v="UTC+1"/>
    <d v="2021-05-23T07:59:56"/>
  </r>
  <r>
    <n v="120955"/>
    <d v="2021-07-17T17:54:27"/>
    <n v="0"/>
    <d v="2021-07-17T17:54:27"/>
    <x v="7"/>
    <x v="3"/>
    <n v="288109"/>
    <n v="302612"/>
    <s v="UTC+0"/>
    <d v="2021-04-22T08:12:43"/>
  </r>
  <r>
    <n v="251349"/>
    <d v="2021-07-17T17:54:27"/>
    <n v="0"/>
    <d v="2021-07-17T17:54:27"/>
    <x v="7"/>
    <x v="3"/>
    <n v="288112"/>
    <n v="324893"/>
    <s v="UTC+0"/>
    <d v="2021-06-25T10:24:44"/>
  </r>
  <r>
    <n v="257174"/>
    <d v="2021-07-17T18:00:16"/>
    <n v="2"/>
    <d v="2021-07-17T20:00:16"/>
    <x v="23"/>
    <x v="3"/>
    <n v="288116"/>
    <n v="182191"/>
    <s v="UTC+2"/>
    <d v="2021-04-22T12:59:07"/>
  </r>
  <r>
    <n v="329036"/>
    <d v="2021-07-17T18:09:16"/>
    <n v="3"/>
    <d v="2021-07-17T21:09:16"/>
    <x v="19"/>
    <x v="3"/>
    <n v="288121"/>
    <n v="459455"/>
    <s v="UTC+3"/>
    <d v="2021-06-26T17:39:27"/>
  </r>
  <r>
    <n v="109080"/>
    <d v="2021-07-17T18:10:45"/>
    <n v="0"/>
    <d v="2021-07-17T18:10:45"/>
    <x v="21"/>
    <x v="3"/>
    <n v="288122"/>
    <n v="394819"/>
    <s v="UTC+0"/>
    <d v="2021-06-27T11:55:46"/>
  </r>
  <r>
    <n v="121959"/>
    <d v="2021-07-17T18:13:05"/>
    <n v="0"/>
    <d v="2021-07-17T18:13:05"/>
    <x v="21"/>
    <x v="3"/>
    <n v="288123"/>
    <n v="244574"/>
    <s v="UTC+0"/>
    <d v="2021-05-28T07:59:43"/>
  </r>
  <r>
    <n v="320979"/>
    <d v="2021-07-17T18:13:05"/>
    <n v="0"/>
    <d v="2021-07-17T18:13:05"/>
    <x v="21"/>
    <x v="3"/>
    <n v="288126"/>
    <n v="452568"/>
    <s v="UTC+0"/>
    <d v="2021-04-22T06:44:16"/>
  </r>
  <r>
    <n v="218009"/>
    <d v="2021-07-17T18:13:13"/>
    <n v="3"/>
    <d v="2021-07-17T21:13:13"/>
    <x v="19"/>
    <x v="3"/>
    <n v="288130"/>
    <n v="114993"/>
    <s v="UTC+3"/>
    <d v="2021-04-21T05:29:06"/>
  </r>
  <r>
    <n v="100173"/>
    <d v="2021-07-17T18:13:37"/>
    <n v="-4"/>
    <d v="2021-07-17T14:13:37"/>
    <x v="12"/>
    <x v="3"/>
    <n v="288131"/>
    <n v="5151"/>
    <s v="UTC-4"/>
    <d v="2021-04-25T15:00:24"/>
  </r>
  <r>
    <n v="8102"/>
    <d v="2021-07-17T18:15:25"/>
    <n v="4"/>
    <d v="2021-07-17T22:15:25"/>
    <x v="20"/>
    <x v="3"/>
    <n v="288134"/>
    <n v="230507"/>
    <s v="UTC+4"/>
    <d v="2021-07-02T22:37:01"/>
  </r>
  <r>
    <n v="36355"/>
    <d v="2021-07-17T18:16:00"/>
    <n v="5"/>
    <d v="2021-07-17T23:16:00"/>
    <x v="22"/>
    <x v="3"/>
    <n v="288135"/>
    <n v="154256"/>
    <s v="UTC+5"/>
    <d v="2021-05-02T14:38:50"/>
  </r>
  <r>
    <n v="25027"/>
    <d v="2021-07-17T18:17:53"/>
    <n v="0"/>
    <d v="2021-07-17T18:17:53"/>
    <x v="21"/>
    <x v="3"/>
    <n v="288138"/>
    <n v="230507"/>
    <s v="UTC+0"/>
    <d v="2021-06-29T15:17:41"/>
  </r>
  <r>
    <n v="103585"/>
    <d v="2021-07-17T18:17:55"/>
    <n v="2"/>
    <d v="2021-07-17T20:17:55"/>
    <x v="23"/>
    <x v="3"/>
    <n v="288139"/>
    <n v="396686"/>
    <s v="UTC+2"/>
    <d v="2021-07-05T11:30:35"/>
  </r>
  <r>
    <n v="244353"/>
    <d v="2021-07-17T18:18:20"/>
    <n v="5"/>
    <d v="2021-07-17T23:18:20"/>
    <x v="22"/>
    <x v="3"/>
    <n v="288140"/>
    <n v="121439"/>
    <s v="UTC+5"/>
    <d v="2021-06-12T13:09:33"/>
  </r>
  <r>
    <n v="152726"/>
    <d v="2021-07-17T18:18:20"/>
    <n v="-3"/>
    <d v="2021-07-17T15:18:20"/>
    <x v="10"/>
    <x v="3"/>
    <n v="288141"/>
    <n v="182191"/>
    <s v="UTC-3"/>
    <d v="2021-05-30T18:55:22"/>
  </r>
  <r>
    <n v="58398"/>
    <d v="2021-07-17T18:18:32"/>
    <n v="8"/>
    <d v="2021-07-18T02:18:32"/>
    <x v="2"/>
    <x v="3"/>
    <n v="288144"/>
    <n v="53760"/>
    <s v="UTC+8"/>
    <d v="2021-05-25T09:23:37"/>
  </r>
  <r>
    <n v="270454"/>
    <d v="2021-07-17T18:18:43"/>
    <n v="3"/>
    <d v="2021-07-17T21:18:43"/>
    <x v="19"/>
    <x v="3"/>
    <n v="288147"/>
    <n v="470762"/>
    <s v="UTC+3"/>
    <d v="2021-05-28T21:40:45"/>
  </r>
  <r>
    <n v="49198"/>
    <d v="2021-07-17T18:20:07"/>
    <n v="1"/>
    <d v="2021-07-17T19:20:07"/>
    <x v="14"/>
    <x v="3"/>
    <n v="288151"/>
    <n v="89415"/>
    <s v="UTC+1"/>
    <d v="2021-06-27T11:01:16"/>
  </r>
  <r>
    <n v="66448"/>
    <d v="2021-07-17T18:21:14"/>
    <n v="2"/>
    <d v="2021-07-17T20:21:14"/>
    <x v="23"/>
    <x v="3"/>
    <n v="288153"/>
    <n v="411922"/>
    <s v="UTC+2"/>
    <d v="2021-04-22T02:31:11"/>
  </r>
  <r>
    <n v="118458"/>
    <d v="2021-07-17T18:23:34"/>
    <n v="2"/>
    <d v="2021-07-17T20:23:34"/>
    <x v="23"/>
    <x v="3"/>
    <n v="288157"/>
    <n v="474478"/>
    <s v="UTC+2"/>
    <d v="2021-06-10T07:24:48"/>
  </r>
  <r>
    <n v="125588"/>
    <d v="2021-07-17T18:23:46"/>
    <n v="2"/>
    <d v="2021-07-17T20:23:46"/>
    <x v="23"/>
    <x v="3"/>
    <n v="288161"/>
    <n v="215663"/>
    <s v="UTC+2"/>
    <d v="2021-06-25T06:54:09"/>
  </r>
  <r>
    <n v="48080"/>
    <d v="2021-07-17T18:24:44"/>
    <n v="-4"/>
    <d v="2021-07-17T14:24:44"/>
    <x v="12"/>
    <x v="3"/>
    <n v="288162"/>
    <n v="343491"/>
    <s v="UTC-4"/>
    <d v="2021-05-06T22:22:36"/>
  </r>
  <r>
    <n v="87665"/>
    <d v="2021-07-17T18:25:19"/>
    <n v="1"/>
    <d v="2021-07-17T19:25:19"/>
    <x v="14"/>
    <x v="3"/>
    <n v="288163"/>
    <n v="422504"/>
    <s v="UTC+1"/>
    <d v="2021-07-08T22:01:17"/>
  </r>
  <r>
    <n v="344884"/>
    <d v="2021-07-17T18:25:31"/>
    <n v="1"/>
    <d v="2021-07-17T19:25:31"/>
    <x v="14"/>
    <x v="3"/>
    <n v="288164"/>
    <n v="173184"/>
    <s v="UTC+1"/>
    <d v="2021-06-12T05:13:07"/>
  </r>
  <r>
    <n v="90985"/>
    <d v="2021-07-17T18:25:54"/>
    <n v="2"/>
    <d v="2021-07-17T20:25:54"/>
    <x v="23"/>
    <x v="3"/>
    <n v="288166"/>
    <n v="439981"/>
    <s v="UTC+2"/>
    <d v="2021-06-24T06:13:41"/>
  </r>
  <r>
    <n v="15325"/>
    <d v="2021-07-17T18:26:32"/>
    <n v="-3"/>
    <d v="2021-07-17T15:26:32"/>
    <x v="10"/>
    <x v="3"/>
    <n v="288171"/>
    <n v="351192"/>
    <s v="UTC-3"/>
    <d v="2021-07-16T13:50:16"/>
  </r>
  <r>
    <n v="164398"/>
    <d v="2021-07-17T18:26:35"/>
    <n v="5"/>
    <d v="2021-07-17T23:26:35"/>
    <x v="22"/>
    <x v="3"/>
    <n v="288175"/>
    <n v="250679"/>
    <s v="UTC+5"/>
    <d v="2021-04-21T10:00:53"/>
  </r>
  <r>
    <n v="95477"/>
    <d v="2021-07-17T18:27:39"/>
    <n v="1"/>
    <d v="2021-07-17T19:27:39"/>
    <x v="14"/>
    <x v="3"/>
    <n v="288178"/>
    <n v="463778"/>
    <s v="UTC+1"/>
    <d v="2021-06-25T09:28:56"/>
  </r>
  <r>
    <n v="332835"/>
    <d v="2021-07-17T18:28:14"/>
    <n v="2"/>
    <d v="2021-07-17T20:28:14"/>
    <x v="23"/>
    <x v="3"/>
    <n v="288182"/>
    <n v="472712"/>
    <s v="UTC+2"/>
    <d v="2021-05-29T04:27:32"/>
  </r>
  <r>
    <n v="24414"/>
    <d v="2021-07-17T18:28:39"/>
    <n v="3"/>
    <d v="2021-07-17T21:28:39"/>
    <x v="19"/>
    <x v="3"/>
    <n v="288186"/>
    <n v="411922"/>
    <s v="UTC+3"/>
    <d v="2021-06-29T18:12:35"/>
  </r>
  <r>
    <n v="281434"/>
    <d v="2021-07-17T18:28:49"/>
    <n v="3"/>
    <d v="2021-07-17T21:28:49"/>
    <x v="19"/>
    <x v="3"/>
    <n v="288191"/>
    <n v="342175"/>
    <s v="UTC+3"/>
    <d v="2021-04-29T08:59:50"/>
  </r>
  <r>
    <n v="247038"/>
    <d v="2021-07-17T18:29:24"/>
    <n v="0"/>
    <d v="2021-07-17T18:29:24"/>
    <x v="21"/>
    <x v="3"/>
    <n v="288195"/>
    <n v="149755"/>
    <s v="UTC+0"/>
    <d v="2021-06-06T18:58:55"/>
  </r>
  <r>
    <n v="51227"/>
    <d v="2021-07-17T18:29:59"/>
    <n v="1"/>
    <d v="2021-07-17T19:29:59"/>
    <x v="14"/>
    <x v="3"/>
    <n v="288200"/>
    <n v="74742"/>
    <s v="UTC+1"/>
    <d v="2021-06-24T15:42:48"/>
  </r>
  <r>
    <n v="90182"/>
    <d v="2021-07-17T18:31:11"/>
    <n v="1"/>
    <d v="2021-07-17T19:31:11"/>
    <x v="14"/>
    <x v="3"/>
    <n v="288204"/>
    <n v="153893"/>
    <s v="UTC+1"/>
    <d v="2021-06-03T17:05:06"/>
  </r>
  <r>
    <n v="241191"/>
    <d v="2021-07-17T18:31:12"/>
    <n v="-4"/>
    <d v="2021-07-17T14:31:12"/>
    <x v="12"/>
    <x v="3"/>
    <n v="288207"/>
    <n v="214179"/>
    <s v="UTC-4"/>
    <d v="2021-06-10T08:03:24"/>
  </r>
  <r>
    <n v="137473"/>
    <d v="2021-07-17T18:31:56"/>
    <n v="3"/>
    <d v="2021-07-17T21:31:56"/>
    <x v="19"/>
    <x v="3"/>
    <n v="288210"/>
    <n v="405737"/>
    <s v="UTC+3"/>
    <d v="2021-05-28T23:24:40"/>
  </r>
  <r>
    <n v="58472"/>
    <d v="2021-07-17T18:32:53"/>
    <n v="2"/>
    <d v="2021-07-17T20:32:53"/>
    <x v="23"/>
    <x v="3"/>
    <n v="288211"/>
    <n v="117516"/>
    <s v="UTC+2"/>
    <d v="2021-04-20T13:52:48"/>
  </r>
  <r>
    <n v="69557"/>
    <d v="2021-07-17T18:32:53"/>
    <n v="2"/>
    <d v="2021-07-17T20:32:53"/>
    <x v="23"/>
    <x v="3"/>
    <n v="288212"/>
    <n v="351192"/>
    <s v="UTC+2"/>
    <d v="2021-05-30T15:34:29"/>
  </r>
  <r>
    <n v="128101"/>
    <d v="2021-07-17T18:33:26"/>
    <n v="3"/>
    <d v="2021-07-17T21:33:26"/>
    <x v="19"/>
    <x v="3"/>
    <n v="288214"/>
    <n v="411922"/>
    <s v="UTC+3"/>
    <d v="2021-06-22T09:19:09"/>
  </r>
  <r>
    <n v="257430"/>
    <d v="2021-07-17T18:34:03"/>
    <n v="0"/>
    <d v="2021-07-17T18:34:03"/>
    <x v="21"/>
    <x v="3"/>
    <n v="288219"/>
    <n v="146665"/>
    <s v="UTC+0"/>
    <d v="2021-06-25T03:12:20"/>
  </r>
  <r>
    <n v="216911"/>
    <d v="2021-07-17T18:34:08"/>
    <n v="0"/>
    <d v="2021-07-17T18:34:08"/>
    <x v="21"/>
    <x v="3"/>
    <n v="288220"/>
    <n v="118549"/>
    <s v="UTC+0"/>
    <d v="2021-07-10T08:49:45"/>
  </r>
  <r>
    <n v="31194"/>
    <d v="2021-07-17T18:34:38"/>
    <n v="1"/>
    <d v="2021-07-17T19:34:38"/>
    <x v="14"/>
    <x v="3"/>
    <n v="288221"/>
    <n v="298909"/>
    <s v="UTC+1"/>
    <d v="2021-06-29T01:35:15"/>
  </r>
  <r>
    <n v="48677"/>
    <d v="2021-07-17T18:34:38"/>
    <n v="1"/>
    <d v="2021-07-17T19:34:38"/>
    <x v="14"/>
    <x v="3"/>
    <n v="288223"/>
    <n v="258219"/>
    <s v="UTC+1"/>
    <d v="2021-04-01T23:59:52"/>
  </r>
  <r>
    <n v="105272"/>
    <d v="2021-07-17T18:34:38"/>
    <n v="1"/>
    <d v="2021-07-17T19:34:38"/>
    <x v="14"/>
    <x v="3"/>
    <n v="288224"/>
    <n v="88863"/>
    <s v="UTC+1"/>
    <d v="2021-05-27T07:18:38"/>
  </r>
  <r>
    <n v="81277"/>
    <d v="2021-07-17T18:36:23"/>
    <n v="0"/>
    <d v="2021-07-17T18:36:23"/>
    <x v="21"/>
    <x v="3"/>
    <n v="288228"/>
    <n v="343491"/>
    <s v="UTC+0"/>
    <d v="2021-04-23T06:02:22"/>
  </r>
  <r>
    <n v="198663"/>
    <d v="2021-07-17T18:36:23"/>
    <n v="0"/>
    <d v="2021-07-17T18:36:23"/>
    <x v="21"/>
    <x v="3"/>
    <n v="288231"/>
    <n v="37644"/>
    <s v="UTC+0"/>
    <d v="2021-07-16T20:27:01"/>
  </r>
  <r>
    <n v="285849"/>
    <d v="2021-07-17T18:36:23"/>
    <n v="0"/>
    <d v="2021-07-17T18:36:23"/>
    <x v="21"/>
    <x v="3"/>
    <n v="288232"/>
    <n v="411922"/>
    <s v="UTC+0"/>
    <d v="2021-04-12T15:14:30"/>
  </r>
  <r>
    <n v="26092"/>
    <d v="2021-07-17T18:36:41"/>
    <n v="3"/>
    <d v="2021-07-17T21:36:41"/>
    <x v="19"/>
    <x v="3"/>
    <n v="288235"/>
    <n v="15876"/>
    <s v="UTC+3"/>
    <d v="2021-04-01T04:43:44"/>
  </r>
  <r>
    <n v="107072"/>
    <d v="2021-07-17T18:36:58"/>
    <n v="1"/>
    <d v="2021-07-17T19:36:58"/>
    <x v="14"/>
    <x v="3"/>
    <n v="288237"/>
    <n v="404122"/>
    <s v="UTC+1"/>
    <d v="2021-05-29T09:22:51"/>
  </r>
  <r>
    <n v="258664"/>
    <d v="2021-07-17T18:36:58"/>
    <n v="1"/>
    <d v="2021-07-17T19:36:58"/>
    <x v="14"/>
    <x v="3"/>
    <n v="288241"/>
    <n v="404226"/>
    <s v="UTC+1"/>
    <d v="2021-05-25T10:55:41"/>
  </r>
  <r>
    <n v="265270"/>
    <d v="2021-07-17T18:36:58"/>
    <n v="1"/>
    <d v="2021-07-17T19:36:58"/>
    <x v="14"/>
    <x v="3"/>
    <n v="288245"/>
    <n v="43842"/>
    <s v="UTC+1"/>
    <d v="2021-05-26T21:10:16"/>
  </r>
  <r>
    <n v="82528"/>
    <d v="2021-07-17T18:37:26"/>
    <n v="6"/>
    <d v="2021-07-18T00:37:26"/>
    <x v="1"/>
    <x v="3"/>
    <n v="288249"/>
    <n v="217497"/>
    <s v="UTC+6"/>
    <d v="2021-04-23T05:59:49"/>
  </r>
  <r>
    <n v="349416"/>
    <d v="2021-07-17T18:37:26"/>
    <n v="3"/>
    <d v="2021-07-17T21:37:26"/>
    <x v="19"/>
    <x v="3"/>
    <n v="288254"/>
    <n v="317239"/>
    <s v="UTC+3"/>
    <d v="2021-05-22T00:49:41"/>
  </r>
  <r>
    <n v="227633"/>
    <d v="2021-07-17T18:37:33"/>
    <n v="6"/>
    <d v="2021-07-18T00:37:33"/>
    <x v="1"/>
    <x v="3"/>
    <n v="288255"/>
    <n v="470762"/>
    <s v="UTC+6"/>
    <d v="2021-06-20T16:49:38"/>
  </r>
  <r>
    <n v="348955"/>
    <d v="2021-07-17T18:37:33"/>
    <n v="2"/>
    <d v="2021-07-17T20:37:33"/>
    <x v="23"/>
    <x v="3"/>
    <n v="288258"/>
    <n v="262099"/>
    <s v="UTC+2"/>
    <d v="2021-04-29T14:05:54"/>
  </r>
  <r>
    <n v="272617"/>
    <d v="2021-07-17T18:38:32"/>
    <n v="1"/>
    <d v="2021-07-17T19:38:32"/>
    <x v="14"/>
    <x v="3"/>
    <n v="288263"/>
    <n v="352642"/>
    <s v="UTC+1"/>
    <d v="2021-04-27T12:41:23"/>
  </r>
  <r>
    <n v="322846"/>
    <d v="2021-07-17T18:39:18"/>
    <n v="-3"/>
    <d v="2021-07-17T15:39:18"/>
    <x v="10"/>
    <x v="3"/>
    <n v="288266"/>
    <n v="21760"/>
    <s v="UTC-3"/>
    <d v="2021-07-08T23:48:48"/>
  </r>
  <r>
    <n v="239838"/>
    <d v="2021-07-17T18:40:28"/>
    <n v="3"/>
    <d v="2021-07-17T21:40:28"/>
    <x v="19"/>
    <x v="3"/>
    <n v="288267"/>
    <n v="158978"/>
    <s v="UTC+3"/>
    <d v="2021-05-24T20:34:30"/>
  </r>
  <r>
    <n v="60000"/>
    <d v="2021-07-17T18:41:38"/>
    <n v="1"/>
    <d v="2021-07-17T19:41:38"/>
    <x v="14"/>
    <x v="3"/>
    <n v="288270"/>
    <n v="259049"/>
    <s v="UTC+1"/>
    <d v="2021-04-01T12:14:00"/>
  </r>
  <r>
    <n v="131570"/>
    <d v="2021-07-17T18:41:38"/>
    <n v="1"/>
    <d v="2021-07-17T19:41:38"/>
    <x v="14"/>
    <x v="3"/>
    <n v="288271"/>
    <n v="462175"/>
    <s v="UTC+1"/>
    <d v="2021-05-29T05:29:14"/>
  </r>
  <r>
    <n v="267747"/>
    <d v="2021-07-17T18:41:38"/>
    <n v="1"/>
    <d v="2021-07-17T19:41:38"/>
    <x v="14"/>
    <x v="3"/>
    <n v="288275"/>
    <n v="411922"/>
    <s v="UTC+1"/>
    <d v="2021-07-16T02:32:58"/>
  </r>
  <r>
    <n v="20562"/>
    <d v="2021-07-17T18:42:13"/>
    <n v="2"/>
    <d v="2021-07-17T20:42:13"/>
    <x v="23"/>
    <x v="3"/>
    <n v="288280"/>
    <n v="304722"/>
    <s v="UTC+2"/>
    <d v="2021-05-27T10:32:54"/>
  </r>
  <r>
    <n v="120007"/>
    <d v="2021-07-17T18:43:35"/>
    <n v="3"/>
    <d v="2021-07-17T21:43:35"/>
    <x v="19"/>
    <x v="3"/>
    <n v="288283"/>
    <n v="205365"/>
    <s v="UTC+3"/>
    <d v="2021-06-24T14:04:10"/>
  </r>
  <r>
    <n v="83923"/>
    <d v="2021-07-17T18:43:58"/>
    <n v="5"/>
    <d v="2021-07-17T23:43:58"/>
    <x v="22"/>
    <x v="3"/>
    <n v="288288"/>
    <n v="439981"/>
    <s v="UTC+5"/>
    <d v="2021-07-15T01:19:43"/>
  </r>
  <r>
    <n v="179733"/>
    <d v="2021-07-17T18:45:07"/>
    <n v="3"/>
    <d v="2021-07-17T21:45:07"/>
    <x v="19"/>
    <x v="3"/>
    <n v="288291"/>
    <n v="411922"/>
    <s v="UTC+3"/>
    <d v="2021-04-20T18:25:41"/>
  </r>
  <r>
    <n v="307804"/>
    <d v="2021-07-17T18:45:42"/>
    <n v="0"/>
    <d v="2021-07-17T18:45:42"/>
    <x v="21"/>
    <x v="3"/>
    <n v="288293"/>
    <n v="101979"/>
    <s v="UTC+0"/>
    <d v="2021-05-25T03:10:09"/>
  </r>
  <r>
    <n v="73042"/>
    <d v="2021-07-17T18:46:52"/>
    <n v="2"/>
    <d v="2021-07-17T20:46:52"/>
    <x v="23"/>
    <x v="3"/>
    <n v="288296"/>
    <n v="31749"/>
    <s v="UTC+2"/>
    <d v="2021-07-17T06:06:21"/>
  </r>
  <r>
    <n v="323354"/>
    <d v="2021-07-17T18:47:27"/>
    <n v="1"/>
    <d v="2021-07-17T19:47:27"/>
    <x v="14"/>
    <x v="3"/>
    <n v="288301"/>
    <n v="326622"/>
    <s v="UTC+1"/>
    <d v="2021-07-04T10:31:24"/>
  </r>
  <r>
    <n v="56068"/>
    <d v="2021-07-17T18:47:27"/>
    <n v="3"/>
    <d v="2021-07-17T21:47:27"/>
    <x v="19"/>
    <x v="3"/>
    <n v="288303"/>
    <n v="328437"/>
    <s v="UTC+3"/>
    <d v="2021-04-26T03:07:37"/>
  </r>
  <r>
    <n v="322674"/>
    <d v="2021-07-17T18:47:27"/>
    <n v="3"/>
    <d v="2021-07-17T21:47:27"/>
    <x v="19"/>
    <x v="3"/>
    <n v="288306"/>
    <n v="381557"/>
    <s v="UTC+3"/>
    <d v="2021-07-15T18:39:18"/>
  </r>
  <r>
    <n v="185313"/>
    <d v="2021-07-17T18:48:02"/>
    <n v="4"/>
    <d v="2021-07-17T22:48:02"/>
    <x v="20"/>
    <x v="3"/>
    <n v="288308"/>
    <n v="189009"/>
    <s v="UTC+4"/>
    <d v="2021-05-31T00:15:42"/>
  </r>
  <r>
    <n v="118950"/>
    <d v="2021-07-17T18:48:37"/>
    <n v="1"/>
    <d v="2021-07-17T19:48:37"/>
    <x v="14"/>
    <x v="3"/>
    <n v="288313"/>
    <n v="273920"/>
    <s v="UTC+1"/>
    <d v="2021-04-22T06:00:21"/>
  </r>
  <r>
    <n v="153494"/>
    <d v="2021-07-17T18:48:37"/>
    <n v="1"/>
    <d v="2021-07-17T19:48:37"/>
    <x v="14"/>
    <x v="3"/>
    <n v="288317"/>
    <n v="66215"/>
    <s v="UTC+1"/>
    <d v="2021-06-26T15:50:42"/>
  </r>
  <r>
    <n v="223660"/>
    <d v="2021-07-17T18:49:12"/>
    <n v="2"/>
    <d v="2021-07-17T20:49:12"/>
    <x v="23"/>
    <x v="3"/>
    <n v="288318"/>
    <n v="347393"/>
    <s v="UTC+2"/>
    <d v="2021-05-24T14:27:49"/>
  </r>
  <r>
    <n v="233571"/>
    <d v="2021-07-17T18:49:13"/>
    <n v="2"/>
    <d v="2021-07-17T20:49:13"/>
    <x v="23"/>
    <x v="3"/>
    <n v="288323"/>
    <n v="301811"/>
    <s v="UTC+2"/>
    <d v="2021-05-07T09:39:42"/>
  </r>
  <r>
    <n v="101970"/>
    <d v="2021-07-17T18:49:15"/>
    <n v="2"/>
    <d v="2021-07-17T20:49:15"/>
    <x v="23"/>
    <x v="3"/>
    <n v="288325"/>
    <n v="347008"/>
    <s v="UTC+2"/>
    <d v="2021-06-28T19:42:42"/>
  </r>
  <r>
    <n v="167092"/>
    <d v="2021-07-17T18:49:55"/>
    <n v="5"/>
    <d v="2021-07-17T23:49:55"/>
    <x v="22"/>
    <x v="3"/>
    <n v="288327"/>
    <n v="287277"/>
    <s v="UTC+5"/>
    <d v="2021-07-10T12:11:55"/>
  </r>
  <r>
    <n v="179690"/>
    <d v="2021-07-17T18:50:22"/>
    <n v="0"/>
    <d v="2021-07-17T18:50:22"/>
    <x v="21"/>
    <x v="3"/>
    <n v="288328"/>
    <n v="104958"/>
    <s v="UTC+0"/>
    <d v="2021-06-13T11:36:46"/>
  </r>
  <r>
    <n v="267088"/>
    <d v="2021-07-17T18:50:22"/>
    <n v="0"/>
    <d v="2021-07-17T18:50:22"/>
    <x v="21"/>
    <x v="3"/>
    <n v="288331"/>
    <n v="191800"/>
    <s v="UTC+0"/>
    <d v="2021-06-28T00:28:43"/>
  </r>
  <r>
    <n v="323167"/>
    <d v="2021-07-17T18:50:22"/>
    <n v="0"/>
    <d v="2021-07-17T18:50:22"/>
    <x v="21"/>
    <x v="3"/>
    <n v="288336"/>
    <n v="242428"/>
    <s v="UTC+0"/>
    <d v="2021-07-16T04:39:19"/>
  </r>
  <r>
    <n v="326577"/>
    <d v="2021-07-17T18:50:22"/>
    <n v="0"/>
    <d v="2021-07-17T18:50:22"/>
    <x v="21"/>
    <x v="3"/>
    <n v="288340"/>
    <n v="118549"/>
    <s v="UTC+0"/>
    <d v="2021-05-11T02:26:20"/>
  </r>
  <r>
    <n v="86375"/>
    <d v="2021-07-17T18:50:42"/>
    <n v="1"/>
    <d v="2021-07-17T19:50:42"/>
    <x v="14"/>
    <x v="3"/>
    <n v="288341"/>
    <n v="453926"/>
    <s v="UTC+1"/>
    <d v="2021-06-25T12:58:34"/>
  </r>
  <r>
    <n v="182286"/>
    <d v="2021-07-17T18:50:57"/>
    <n v="1"/>
    <d v="2021-07-17T19:50:57"/>
    <x v="14"/>
    <x v="3"/>
    <n v="288344"/>
    <n v="411922"/>
    <s v="UTC+1"/>
    <d v="2021-04-22T22:36:33"/>
  </r>
  <r>
    <n v="336154"/>
    <d v="2021-07-17T18:51:32"/>
    <n v="2"/>
    <d v="2021-07-17T20:51:32"/>
    <x v="23"/>
    <x v="3"/>
    <n v="288347"/>
    <n v="104958"/>
    <s v="UTC+2"/>
    <d v="2021-05-31T07:20:50"/>
  </r>
  <r>
    <n v="294289"/>
    <d v="2021-07-17T18:51:53"/>
    <n v="1"/>
    <d v="2021-07-17T19:51:53"/>
    <x v="14"/>
    <x v="3"/>
    <n v="288351"/>
    <n v="189009"/>
    <s v="UTC+1"/>
    <d v="2021-06-28T19:12:32"/>
  </r>
  <r>
    <n v="214424"/>
    <d v="2021-07-17T18:52:07"/>
    <n v="3"/>
    <d v="2021-07-17T21:52:07"/>
    <x v="19"/>
    <x v="3"/>
    <n v="288355"/>
    <n v="227775"/>
    <s v="UTC+3"/>
    <d v="2021-04-20T23:51:47"/>
  </r>
  <r>
    <n v="245279"/>
    <d v="2021-07-17T18:53:17"/>
    <n v="1"/>
    <d v="2021-07-17T19:53:17"/>
    <x v="14"/>
    <x v="3"/>
    <n v="288359"/>
    <n v="212312"/>
    <s v="UTC+1"/>
    <d v="2021-04-21T02:40:55"/>
  </r>
  <r>
    <n v="299936"/>
    <d v="2021-07-17T18:53:17"/>
    <n v="1"/>
    <d v="2021-07-17T19:53:17"/>
    <x v="14"/>
    <x v="3"/>
    <n v="288364"/>
    <n v="347393"/>
    <s v="UTC+1"/>
    <d v="2021-07-15T10:00:00"/>
  </r>
  <r>
    <n v="35739"/>
    <d v="2021-07-17T18:53:52"/>
    <n v="2"/>
    <d v="2021-07-17T20:53:52"/>
    <x v="23"/>
    <x v="3"/>
    <n v="288365"/>
    <n v="249059"/>
    <s v="UTC+2"/>
    <d v="2021-07-16T14:06:57"/>
  </r>
  <r>
    <n v="346394"/>
    <d v="2021-07-17T18:53:52"/>
    <n v="2"/>
    <d v="2021-07-17T20:53:52"/>
    <x v="23"/>
    <x v="3"/>
    <n v="288370"/>
    <n v="397531"/>
    <s v="UTC+2"/>
    <d v="2021-05-30T03:51:33"/>
  </r>
  <r>
    <n v="66085"/>
    <d v="2021-07-17T18:55:02"/>
    <n v="0"/>
    <d v="2021-07-17T18:55:02"/>
    <x v="21"/>
    <x v="3"/>
    <n v="288371"/>
    <n v="4316"/>
    <s v="UTC+0"/>
    <d v="2021-04-02T17:45:32"/>
  </r>
  <r>
    <n v="215190"/>
    <d v="2021-07-17T18:55:02"/>
    <n v="0"/>
    <d v="2021-07-17T18:55:02"/>
    <x v="21"/>
    <x v="3"/>
    <n v="288372"/>
    <n v="104958"/>
    <s v="UTC+0"/>
    <d v="2021-06-25T07:57:37"/>
  </r>
  <r>
    <n v="347116"/>
    <d v="2021-07-17T18:55:02"/>
    <n v="0"/>
    <d v="2021-07-17T18:55:02"/>
    <x v="21"/>
    <x v="3"/>
    <n v="288376"/>
    <n v="154256"/>
    <s v="UTC+0"/>
    <d v="2021-04-16T05:00:39"/>
  </r>
  <r>
    <n v="207158"/>
    <d v="2021-07-17T18:56:12"/>
    <n v="2"/>
    <d v="2021-07-17T20:56:12"/>
    <x v="23"/>
    <x v="3"/>
    <n v="288379"/>
    <n v="162482"/>
    <s v="UTC+2"/>
    <d v="2021-04-27T10:51:03"/>
  </r>
  <r>
    <n v="216799"/>
    <d v="2021-07-17T18:56:12"/>
    <n v="2"/>
    <d v="2021-07-17T20:56:12"/>
    <x v="23"/>
    <x v="3"/>
    <n v="288384"/>
    <n v="250679"/>
    <s v="UTC+2"/>
    <d v="2021-07-17T02:11:47"/>
  </r>
  <r>
    <n v="25053"/>
    <d v="2021-07-17T18:56:47"/>
    <n v="3"/>
    <d v="2021-07-17T21:56:47"/>
    <x v="19"/>
    <x v="3"/>
    <n v="288389"/>
    <n v="439981"/>
    <s v="UTC+3"/>
    <d v="2021-06-24T10:49:47"/>
  </r>
  <r>
    <n v="135308"/>
    <d v="2021-07-17T18:56:47"/>
    <n v="3"/>
    <d v="2021-07-17T21:56:47"/>
    <x v="19"/>
    <x v="3"/>
    <n v="288394"/>
    <n v="206501"/>
    <s v="UTC+3"/>
    <d v="2021-06-16T00:12:07"/>
  </r>
  <r>
    <n v="88843"/>
    <d v="2021-07-17T18:57:21"/>
    <n v="0"/>
    <d v="2021-07-17T18:57:21"/>
    <x v="21"/>
    <x v="3"/>
    <n v="288399"/>
    <n v="411922"/>
    <s v="UTC+0"/>
    <d v="2021-04-24T13:24:30"/>
  </r>
  <r>
    <n v="103669"/>
    <d v="2021-07-17T18:58:18"/>
    <n v="2"/>
    <d v="2021-07-17T20:58:18"/>
    <x v="23"/>
    <x v="3"/>
    <n v="288401"/>
    <n v="47691"/>
    <s v="UTC+2"/>
    <d v="2021-05-24T22:48:49"/>
  </r>
  <r>
    <n v="77554"/>
    <d v="2021-07-17T18:59:41"/>
    <n v="0"/>
    <d v="2021-07-17T18:59:41"/>
    <x v="21"/>
    <x v="3"/>
    <n v="288405"/>
    <n v="347008"/>
    <s v="UTC+0"/>
    <d v="2021-05-18T05:35:22"/>
  </r>
  <r>
    <n v="60606"/>
    <d v="2021-07-17T19:00:51"/>
    <n v="6"/>
    <d v="2021-07-18T01:00:51"/>
    <x v="0"/>
    <x v="3"/>
    <n v="288410"/>
    <n v="331902"/>
    <s v="UTC+6"/>
    <d v="2021-06-18T17:02:50"/>
  </r>
  <r>
    <n v="243240"/>
    <d v="2021-07-17T19:00:51"/>
    <n v="2"/>
    <d v="2021-07-17T21:00:51"/>
    <x v="19"/>
    <x v="3"/>
    <n v="288414"/>
    <n v="119655"/>
    <s v="UTC+2"/>
    <d v="2021-06-26T22:12:12"/>
  </r>
  <r>
    <n v="210141"/>
    <d v="2021-07-17T19:02:01"/>
    <n v="0"/>
    <d v="2021-07-17T19:02:01"/>
    <x v="14"/>
    <x v="3"/>
    <n v="288418"/>
    <n v="312954"/>
    <s v="UTC+0"/>
    <d v="2021-05-01T01:00:25"/>
  </r>
  <r>
    <n v="198950"/>
    <d v="2021-07-17T19:02:29"/>
    <n v="0"/>
    <d v="2021-07-17T19:02:29"/>
    <x v="14"/>
    <x v="3"/>
    <n v="288420"/>
    <n v="398027"/>
    <s v="UTC+0"/>
    <d v="2021-05-11T23:57:27"/>
  </r>
  <r>
    <n v="89981"/>
    <d v="2021-07-17T19:03:11"/>
    <n v="2"/>
    <d v="2021-07-17T21:03:11"/>
    <x v="19"/>
    <x v="3"/>
    <n v="288425"/>
    <n v="241927"/>
    <s v="UTC+2"/>
    <d v="2021-05-20T09:44:46"/>
  </r>
  <r>
    <n v="47723"/>
    <d v="2021-07-17T19:04:21"/>
    <n v="0"/>
    <d v="2021-07-17T19:04:21"/>
    <x v="14"/>
    <x v="3"/>
    <n v="288428"/>
    <n v="251243"/>
    <s v="UTC+0"/>
    <d v="2021-04-11T21:08:13"/>
  </r>
  <r>
    <n v="103183"/>
    <d v="2021-07-17T19:05:31"/>
    <n v="2"/>
    <d v="2021-07-17T21:05:31"/>
    <x v="19"/>
    <x v="3"/>
    <n v="288433"/>
    <n v="250679"/>
    <s v="UTC+2"/>
    <d v="2021-07-09T06:59:33"/>
  </r>
  <r>
    <n v="227129"/>
    <d v="2021-07-17T19:07:16"/>
    <n v="1"/>
    <d v="2021-07-17T20:07:16"/>
    <x v="23"/>
    <x v="3"/>
    <n v="288436"/>
    <n v="77124"/>
    <s v="UTC+1"/>
    <d v="2021-06-10T05:28:10"/>
  </r>
  <r>
    <n v="252263"/>
    <d v="2021-07-17T19:07:16"/>
    <n v="-3"/>
    <d v="2021-07-17T16:07:16"/>
    <x v="11"/>
    <x v="3"/>
    <n v="288437"/>
    <n v="230507"/>
    <s v="UTC-3"/>
    <d v="2021-06-24T19:52:52"/>
  </r>
  <r>
    <n v="314955"/>
    <d v="2021-07-17T19:07:51"/>
    <n v="2"/>
    <d v="2021-07-17T21:07:51"/>
    <x v="19"/>
    <x v="3"/>
    <n v="288439"/>
    <n v="401945"/>
    <s v="UTC+2"/>
    <d v="2021-05-26T13:03:12"/>
  </r>
  <r>
    <n v="53489"/>
    <d v="2021-07-17T19:09:00"/>
    <n v="0"/>
    <d v="2021-07-17T19:09:00"/>
    <x v="14"/>
    <x v="3"/>
    <n v="288441"/>
    <n v="53136"/>
    <s v="UTC+0"/>
    <d v="2021-06-25T22:58:26"/>
  </r>
  <r>
    <n v="200091"/>
    <d v="2021-07-17T19:09:35"/>
    <n v="1"/>
    <d v="2021-07-17T20:09:35"/>
    <x v="23"/>
    <x v="3"/>
    <n v="288445"/>
    <n v="227775"/>
    <s v="UTC+1"/>
    <d v="2021-06-28T22:21:41"/>
  </r>
  <r>
    <n v="244902"/>
    <d v="2021-07-17T19:09:35"/>
    <n v="1"/>
    <d v="2021-07-17T20:09:35"/>
    <x v="23"/>
    <x v="3"/>
    <n v="288446"/>
    <n v="131859"/>
    <s v="UTC+1"/>
    <d v="2021-04-03T07:16:20"/>
  </r>
  <r>
    <n v="13148"/>
    <d v="2021-07-17T19:09:52"/>
    <n v="6"/>
    <d v="2021-07-18T01:09:52"/>
    <x v="0"/>
    <x v="3"/>
    <n v="288449"/>
    <n v="351192"/>
    <s v="UTC+6"/>
    <d v="2021-05-26T10:31:37"/>
  </r>
  <r>
    <n v="7857"/>
    <d v="2021-07-17T19:10:10"/>
    <n v="2"/>
    <d v="2021-07-17T21:10:10"/>
    <x v="19"/>
    <x v="3"/>
    <n v="288450"/>
    <n v="474508"/>
    <s v="UTC+2"/>
    <d v="2021-04-29T22:52:26"/>
  </r>
  <r>
    <n v="116584"/>
    <d v="2021-07-17T19:10:10"/>
    <n v="2"/>
    <d v="2021-07-17T21:10:10"/>
    <x v="19"/>
    <x v="3"/>
    <n v="288453"/>
    <n v="154256"/>
    <s v="UTC+2"/>
    <d v="2021-04-30T11:26:27"/>
  </r>
  <r>
    <n v="176798"/>
    <d v="2021-07-17T19:10:13"/>
    <n v="5"/>
    <d v="2021-07-18T00:10:13"/>
    <x v="1"/>
    <x v="3"/>
    <n v="288458"/>
    <n v="153893"/>
    <s v="UTC+5"/>
    <d v="2021-06-26T22:06:00"/>
  </r>
  <r>
    <n v="104472"/>
    <d v="2021-07-17T19:11:55"/>
    <n v="1"/>
    <d v="2021-07-17T20:11:55"/>
    <x v="23"/>
    <x v="3"/>
    <n v="288460"/>
    <n v="62570"/>
    <s v="UTC+1"/>
    <d v="2021-06-09T08:24:52"/>
  </r>
  <r>
    <n v="150953"/>
    <d v="2021-07-17T19:11:55"/>
    <n v="1"/>
    <d v="2021-07-17T20:11:55"/>
    <x v="23"/>
    <x v="3"/>
    <n v="288462"/>
    <n v="351192"/>
    <s v="UTC+1"/>
    <d v="2021-06-28T09:16:05"/>
  </r>
  <r>
    <n v="250781"/>
    <d v="2021-07-17T19:11:55"/>
    <n v="1"/>
    <d v="2021-07-17T20:11:55"/>
    <x v="23"/>
    <x v="3"/>
    <n v="288467"/>
    <n v="347008"/>
    <s v="UTC+1"/>
    <d v="2021-06-25T20:35:36"/>
  </r>
  <r>
    <n v="169880"/>
    <d v="2021-07-17T19:12:30"/>
    <n v="2"/>
    <d v="2021-07-17T21:12:30"/>
    <x v="19"/>
    <x v="3"/>
    <n v="288469"/>
    <n v="46386"/>
    <s v="UTC+2"/>
    <d v="2021-06-29T19:28:53"/>
  </r>
  <r>
    <n v="285591"/>
    <d v="2021-07-17T19:13:05"/>
    <n v="3"/>
    <d v="2021-07-17T22:13:05"/>
    <x v="20"/>
    <x v="3"/>
    <n v="288471"/>
    <n v="7650"/>
    <s v="UTC+3"/>
    <d v="2021-07-12T02:10:33"/>
  </r>
  <r>
    <n v="323482"/>
    <d v="2021-07-17T19:13:18"/>
    <n v="0"/>
    <d v="2021-07-17T19:13:18"/>
    <x v="14"/>
    <x v="3"/>
    <n v="288473"/>
    <n v="158978"/>
    <s v="UTC+0"/>
    <d v="2021-06-27T21:43:47"/>
  </r>
  <r>
    <n v="147576"/>
    <d v="2021-07-17T19:13:40"/>
    <n v="4"/>
    <d v="2021-07-17T23:13:40"/>
    <x v="22"/>
    <x v="3"/>
    <n v="288478"/>
    <n v="191893"/>
    <s v="UTC+4"/>
    <d v="2021-06-17T11:39:43"/>
  </r>
  <r>
    <n v="196445"/>
    <d v="2021-07-17T19:14:15"/>
    <n v="1"/>
    <d v="2021-07-17T20:14:15"/>
    <x v="23"/>
    <x v="3"/>
    <n v="288479"/>
    <n v="347008"/>
    <s v="UTC+1"/>
    <d v="2021-04-24T20:39:45"/>
  </r>
  <r>
    <n v="228001"/>
    <d v="2021-07-17T19:14:15"/>
    <n v="1"/>
    <d v="2021-07-17T20:14:15"/>
    <x v="23"/>
    <x v="3"/>
    <n v="288482"/>
    <n v="411922"/>
    <s v="UTC+1"/>
    <d v="2021-07-17T06:29:16"/>
  </r>
  <r>
    <n v="346320"/>
    <d v="2021-07-17T19:14:15"/>
    <n v="1"/>
    <d v="2021-07-17T20:14:15"/>
    <x v="23"/>
    <x v="3"/>
    <n v="288485"/>
    <n v="220611"/>
    <s v="UTC+1"/>
    <d v="2021-05-28T12:10:35"/>
  </r>
  <r>
    <n v="57356"/>
    <d v="2021-07-17T19:14:50"/>
    <n v="2"/>
    <d v="2021-07-17T21:14:50"/>
    <x v="19"/>
    <x v="3"/>
    <n v="288486"/>
    <n v="12149"/>
    <s v="UTC+2"/>
    <d v="2021-04-30T20:16:09"/>
  </r>
  <r>
    <n v="269958"/>
    <d v="2021-07-17T19:14:50"/>
    <n v="2"/>
    <d v="2021-07-17T21:14:50"/>
    <x v="19"/>
    <x v="3"/>
    <n v="288489"/>
    <n v="217307"/>
    <s v="UTC+2"/>
    <d v="2021-07-05T20:06:05"/>
  </r>
  <r>
    <n v="231963"/>
    <d v="2021-07-17T19:15:58"/>
    <n v="2"/>
    <d v="2021-07-17T21:15:58"/>
    <x v="19"/>
    <x v="3"/>
    <n v="288493"/>
    <n v="304128"/>
    <s v="UTC+2"/>
    <d v="2021-06-23T20:22:39"/>
  </r>
  <r>
    <n v="9771"/>
    <d v="2021-07-17T19:16:35"/>
    <n v="1"/>
    <d v="2021-07-17T20:16:35"/>
    <x v="23"/>
    <x v="3"/>
    <n v="288496"/>
    <n v="242719"/>
    <s v="UTC+1"/>
    <d v="2021-04-16T16:14:25"/>
  </r>
  <r>
    <n v="175649"/>
    <d v="2021-07-17T19:16:35"/>
    <n v="1"/>
    <d v="2021-07-17T20:16:35"/>
    <x v="23"/>
    <x v="3"/>
    <n v="288497"/>
    <n v="217307"/>
    <s v="UTC+1"/>
    <d v="2021-05-30T03:25:01"/>
  </r>
  <r>
    <n v="335630"/>
    <d v="2021-07-17T19:17:10"/>
    <n v="2"/>
    <d v="2021-07-17T21:17:10"/>
    <x v="19"/>
    <x v="3"/>
    <n v="288500"/>
    <n v="21760"/>
    <s v="UTC+2"/>
    <d v="2021-05-26T23:42:58"/>
  </r>
  <r>
    <n v="292652"/>
    <d v="2021-07-17T19:17:10"/>
    <n v="6"/>
    <d v="2021-07-18T01:17:10"/>
    <x v="0"/>
    <x v="3"/>
    <n v="288504"/>
    <n v="158978"/>
    <s v="UTC+6"/>
    <d v="2021-07-09T11:11:56"/>
  </r>
  <r>
    <n v="11444"/>
    <d v="2021-07-17T19:18:55"/>
    <n v="1"/>
    <d v="2021-07-17T20:18:55"/>
    <x v="23"/>
    <x v="3"/>
    <n v="288509"/>
    <n v="337058"/>
    <s v="UTC+1"/>
    <d v="2021-07-08T02:40:11"/>
  </r>
  <r>
    <n v="178702"/>
    <d v="2021-07-17T19:18:55"/>
    <n v="1"/>
    <d v="2021-07-17T20:18:55"/>
    <x v="23"/>
    <x v="3"/>
    <n v="288513"/>
    <n v="244574"/>
    <s v="UTC+1"/>
    <d v="2021-06-27T14:01:32"/>
  </r>
  <r>
    <n v="341857"/>
    <d v="2021-07-17T19:18:55"/>
    <n v="1"/>
    <d v="2021-07-17T20:18:55"/>
    <x v="23"/>
    <x v="3"/>
    <n v="288515"/>
    <n v="411922"/>
    <s v="UTC+1"/>
    <d v="2021-06-29T02:28:41"/>
  </r>
  <r>
    <n v="335516"/>
    <d v="2021-07-17T19:20:01"/>
    <n v="0"/>
    <d v="2021-07-17T19:20:01"/>
    <x v="14"/>
    <x v="3"/>
    <n v="288516"/>
    <n v="118549"/>
    <s v="UTC+0"/>
    <d v="2021-05-25T15:19:15"/>
  </r>
  <r>
    <n v="122024"/>
    <d v="2021-07-17T19:20:40"/>
    <n v="0"/>
    <d v="2021-07-17T19:20:40"/>
    <x v="14"/>
    <x v="3"/>
    <n v="288519"/>
    <n v="347008"/>
    <s v="UTC+0"/>
    <d v="2021-04-23T04:24:14"/>
  </r>
  <r>
    <n v="129933"/>
    <d v="2021-07-17T19:20:40"/>
    <n v="0"/>
    <d v="2021-07-17T19:20:40"/>
    <x v="14"/>
    <x v="3"/>
    <n v="288521"/>
    <n v="296118"/>
    <s v="UTC+0"/>
    <d v="2021-07-17T13:26:54"/>
  </r>
  <r>
    <n v="98287"/>
    <d v="2021-07-17T19:20:43"/>
    <n v="3"/>
    <d v="2021-07-17T22:20:43"/>
    <x v="20"/>
    <x v="3"/>
    <n v="288525"/>
    <n v="250679"/>
    <s v="UTC+3"/>
    <d v="2021-07-07T08:09:55"/>
  </r>
  <r>
    <n v="86582"/>
    <d v="2021-07-17T19:21:14"/>
    <n v="1"/>
    <d v="2021-07-17T20:21:14"/>
    <x v="23"/>
    <x v="3"/>
    <n v="288527"/>
    <n v="299102"/>
    <s v="UTC+1"/>
    <d v="2021-07-08T04:38:38"/>
  </r>
  <r>
    <n v="70838"/>
    <d v="2021-07-17T19:21:36"/>
    <n v="4"/>
    <d v="2021-07-17T23:21:36"/>
    <x v="22"/>
    <x v="3"/>
    <n v="288531"/>
    <n v="192331"/>
    <s v="UTC+4"/>
    <d v="2021-04-30T02:14:34"/>
  </r>
  <r>
    <n v="24410"/>
    <d v="2021-07-17T19:23:56"/>
    <n v="2"/>
    <d v="2021-07-17T21:23:56"/>
    <x v="19"/>
    <x v="3"/>
    <n v="288532"/>
    <n v="208723"/>
    <s v="UTC+2"/>
    <d v="2021-04-14T11:33:14"/>
  </r>
  <r>
    <n v="116688"/>
    <d v="2021-07-17T19:24:00"/>
    <n v="1"/>
    <d v="2021-07-17T20:24:00"/>
    <x v="23"/>
    <x v="3"/>
    <n v="288534"/>
    <n v="15772"/>
    <s v="UTC+1"/>
    <d v="2021-05-24T11:55:40"/>
  </r>
  <r>
    <n v="27141"/>
    <d v="2021-07-17T19:24:09"/>
    <n v="2"/>
    <d v="2021-07-17T21:24:09"/>
    <x v="19"/>
    <x v="3"/>
    <n v="288538"/>
    <n v="473323"/>
    <s v="UTC+2"/>
    <d v="2021-04-24T00:12:06"/>
  </r>
  <r>
    <n v="209798"/>
    <d v="2021-07-17T19:25:02"/>
    <n v="-6"/>
    <d v="2021-07-17T13:25:02"/>
    <x v="18"/>
    <x v="3"/>
    <n v="288542"/>
    <n v="111368"/>
    <s v="UTC-6"/>
    <d v="2021-07-14T12:54:33"/>
  </r>
  <r>
    <n v="239592"/>
    <d v="2021-07-17T19:25:36"/>
    <n v="8"/>
    <d v="2021-07-18T03:25:36"/>
    <x v="4"/>
    <x v="3"/>
    <n v="288544"/>
    <n v="411922"/>
    <s v="UTC+8"/>
    <d v="2021-07-15T13:39:54"/>
  </r>
  <r>
    <n v="207278"/>
    <d v="2021-07-17T19:25:46"/>
    <n v="0"/>
    <d v="2021-07-17T19:25:46"/>
    <x v="14"/>
    <x v="3"/>
    <n v="288545"/>
    <n v="439981"/>
    <s v="UTC+0"/>
    <d v="2021-06-28T14:57:30"/>
  </r>
  <r>
    <n v="6020"/>
    <d v="2021-07-17T19:26:02"/>
    <n v="0"/>
    <d v="2021-07-17T19:26:02"/>
    <x v="14"/>
    <x v="3"/>
    <n v="288550"/>
    <n v="453926"/>
    <s v="UTC+0"/>
    <d v="2021-06-27T14:52:41"/>
  </r>
  <r>
    <n v="2984"/>
    <d v="2021-07-17T19:26:05"/>
    <n v="0"/>
    <d v="2021-07-17T19:26:05"/>
    <x v="14"/>
    <x v="3"/>
    <n v="288552"/>
    <n v="227775"/>
    <s v="UTC+0"/>
    <d v="2021-05-28T06:04:33"/>
  </r>
  <r>
    <n v="348404"/>
    <d v="2021-07-17T19:27:21"/>
    <n v="3"/>
    <d v="2021-07-17T22:27:21"/>
    <x v="20"/>
    <x v="3"/>
    <n v="288557"/>
    <n v="149755"/>
    <s v="UTC+3"/>
    <d v="2021-04-25T23:45:53"/>
  </r>
  <r>
    <n v="77070"/>
    <d v="2021-07-17T19:28:14"/>
    <n v="1"/>
    <d v="2021-07-17T20:28:14"/>
    <x v="23"/>
    <x v="3"/>
    <n v="288560"/>
    <n v="142023"/>
    <s v="UTC+1"/>
    <d v="2021-05-24T22:19:19"/>
  </r>
  <r>
    <n v="117012"/>
    <d v="2021-07-17T19:28:49"/>
    <n v="2"/>
    <d v="2021-07-17T21:28:49"/>
    <x v="19"/>
    <x v="3"/>
    <n v="288564"/>
    <n v="86587"/>
    <s v="UTC+2"/>
    <d v="2021-04-30T17:24:55"/>
  </r>
  <r>
    <n v="141573"/>
    <d v="2021-07-17T19:29:24"/>
    <n v="3"/>
    <d v="2021-07-17T22:29:24"/>
    <x v="20"/>
    <x v="3"/>
    <n v="288567"/>
    <n v="185279"/>
    <s v="UTC+3"/>
    <d v="2021-06-03T11:15:39"/>
  </r>
  <r>
    <n v="105558"/>
    <d v="2021-07-17T19:30:34"/>
    <n v="1"/>
    <d v="2021-07-17T20:30:34"/>
    <x v="23"/>
    <x v="3"/>
    <n v="288568"/>
    <n v="436600"/>
    <s v="UTC+1"/>
    <d v="2021-04-16T20:46:14"/>
  </r>
  <r>
    <n v="127704"/>
    <d v="2021-07-17T19:30:43"/>
    <n v="6"/>
    <d v="2021-07-18T01:30:43"/>
    <x v="0"/>
    <x v="3"/>
    <n v="288570"/>
    <n v="311670"/>
    <s v="UTC+6"/>
    <d v="2021-05-14T19:45:10"/>
  </r>
  <r>
    <n v="176392"/>
    <d v="2021-07-17T19:31:09"/>
    <n v="2"/>
    <d v="2021-07-17T21:31:09"/>
    <x v="19"/>
    <x v="3"/>
    <n v="288575"/>
    <n v="12845"/>
    <s v="UTC+2"/>
    <d v="2021-05-30T21:47:45"/>
  </r>
  <r>
    <n v="228016"/>
    <d v="2021-07-17T19:31:09"/>
    <n v="2"/>
    <d v="2021-07-17T21:31:09"/>
    <x v="19"/>
    <x v="3"/>
    <n v="288577"/>
    <n v="258219"/>
    <s v="UTC+2"/>
    <d v="2021-05-29T22:55:36"/>
  </r>
  <r>
    <n v="168267"/>
    <d v="2021-07-17T19:31:29"/>
    <n v="0"/>
    <d v="2021-07-17T19:31:29"/>
    <x v="14"/>
    <x v="3"/>
    <n v="288580"/>
    <n v="154256"/>
    <s v="UTC+0"/>
    <d v="2021-04-24T15:01:55"/>
  </r>
  <r>
    <n v="338304"/>
    <d v="2021-07-17T19:31:44"/>
    <n v="3"/>
    <d v="2021-07-17T22:31:44"/>
    <x v="20"/>
    <x v="3"/>
    <n v="288584"/>
    <n v="230507"/>
    <s v="UTC+3"/>
    <d v="2021-06-03T12:30:30"/>
  </r>
  <r>
    <n v="304365"/>
    <d v="2021-07-17T19:32:19"/>
    <n v="0"/>
    <d v="2021-07-17T19:32:19"/>
    <x v="14"/>
    <x v="3"/>
    <n v="288588"/>
    <n v="304722"/>
    <s v="UTC+0"/>
    <d v="2021-07-16T06:25:11"/>
  </r>
  <r>
    <n v="9580"/>
    <d v="2021-07-17T19:32:53"/>
    <n v="1"/>
    <d v="2021-07-17T20:32:53"/>
    <x v="23"/>
    <x v="3"/>
    <n v="288593"/>
    <n v="333091"/>
    <s v="UTC+1"/>
    <d v="2021-06-27T02:09:43"/>
  </r>
  <r>
    <n v="162047"/>
    <d v="2021-07-17T19:32:53"/>
    <n v="1"/>
    <d v="2021-07-17T20:32:53"/>
    <x v="23"/>
    <x v="3"/>
    <n v="288597"/>
    <n v="279264"/>
    <s v="UTC+1"/>
    <d v="2021-06-14T03:05:01"/>
  </r>
  <r>
    <n v="233958"/>
    <d v="2021-07-17T19:33:09"/>
    <n v="3"/>
    <d v="2021-07-17T22:33:09"/>
    <x v="20"/>
    <x v="3"/>
    <n v="288601"/>
    <n v="250679"/>
    <s v="UTC+3"/>
    <d v="2021-06-25T07:07:15"/>
  </r>
  <r>
    <n v="206170"/>
    <d v="2021-07-17T19:33:28"/>
    <n v="2"/>
    <d v="2021-07-17T21:33:28"/>
    <x v="19"/>
    <x v="3"/>
    <n v="288605"/>
    <n v="227775"/>
    <s v="UTC+2"/>
    <d v="2021-07-03T19:14:26"/>
  </r>
  <r>
    <n v="317407"/>
    <d v="2021-07-17T19:34:03"/>
    <n v="3"/>
    <d v="2021-07-17T22:34:03"/>
    <x v="20"/>
    <x v="3"/>
    <n v="288610"/>
    <n v="219316"/>
    <s v="UTC+3"/>
    <d v="2021-05-28T06:11:11"/>
  </r>
  <r>
    <n v="169577"/>
    <d v="2021-07-17T19:34:34"/>
    <n v="2"/>
    <d v="2021-07-17T21:34:34"/>
    <x v="19"/>
    <x v="3"/>
    <n v="288613"/>
    <n v="241927"/>
    <s v="UTC+2"/>
    <d v="2021-06-25T18:05:24"/>
  </r>
  <r>
    <n v="283811"/>
    <d v="2021-07-17T19:34:38"/>
    <n v="0"/>
    <d v="2021-07-17T19:34:38"/>
    <x v="14"/>
    <x v="3"/>
    <n v="288618"/>
    <n v="423494"/>
    <s v="UTC+0"/>
    <d v="2021-05-26T17:43:36"/>
  </r>
  <r>
    <n v="65881"/>
    <d v="2021-07-17T19:35:48"/>
    <n v="2"/>
    <d v="2021-07-17T21:35:48"/>
    <x v="19"/>
    <x v="3"/>
    <n v="288621"/>
    <n v="205365"/>
    <s v="UTC+2"/>
    <d v="2021-06-25T18:03:47"/>
  </r>
  <r>
    <n v="195504"/>
    <d v="2021-07-17T19:36:19"/>
    <n v="2"/>
    <d v="2021-07-17T21:36:19"/>
    <x v="19"/>
    <x v="3"/>
    <n v="288623"/>
    <n v="118549"/>
    <s v="UTC+2"/>
    <d v="2021-04-26T23:55:19"/>
  </r>
  <r>
    <n v="328131"/>
    <d v="2021-07-17T19:36:23"/>
    <n v="3"/>
    <d v="2021-07-17T22:36:23"/>
    <x v="20"/>
    <x v="3"/>
    <n v="288626"/>
    <n v="339853"/>
    <s v="UTC+3"/>
    <d v="2021-06-27T15:28:28"/>
  </r>
  <r>
    <n v="343552"/>
    <d v="2021-07-17T19:36:43"/>
    <n v="6"/>
    <d v="2021-07-18T01:36:43"/>
    <x v="0"/>
    <x v="3"/>
    <n v="288631"/>
    <n v="70091"/>
    <s v="UTC+6"/>
    <d v="2021-04-23T20:16:16"/>
  </r>
  <r>
    <n v="261638"/>
    <d v="2021-07-17T19:36:58"/>
    <n v="0"/>
    <d v="2021-07-17T19:36:58"/>
    <x v="14"/>
    <x v="3"/>
    <n v="288635"/>
    <n v="463226"/>
    <s v="UTC+0"/>
    <d v="2021-07-12T18:47:16"/>
  </r>
  <r>
    <n v="333224"/>
    <d v="2021-07-17T19:36:58"/>
    <n v="0"/>
    <d v="2021-07-17T19:36:58"/>
    <x v="14"/>
    <x v="3"/>
    <n v="288640"/>
    <n v="127699"/>
    <s v="UTC+0"/>
    <d v="2021-04-24T03:31:44"/>
  </r>
  <r>
    <n v="79984"/>
    <d v="2021-07-17T19:37:17"/>
    <n v="2"/>
    <d v="2021-07-17T21:37:17"/>
    <x v="19"/>
    <x v="3"/>
    <n v="288642"/>
    <n v="411922"/>
    <s v="UTC+2"/>
    <d v="2021-07-04T23:59:30"/>
  </r>
  <r>
    <n v="56983"/>
    <d v="2021-07-17T19:37:33"/>
    <n v="1"/>
    <d v="2021-07-17T20:37:33"/>
    <x v="23"/>
    <x v="3"/>
    <n v="288645"/>
    <n v="357547"/>
    <s v="UTC+1"/>
    <d v="2021-06-25T22:41:04"/>
  </r>
  <r>
    <n v="142952"/>
    <d v="2021-07-17T19:37:33"/>
    <n v="1"/>
    <d v="2021-07-17T20:37:33"/>
    <x v="23"/>
    <x v="3"/>
    <n v="288648"/>
    <n v="347393"/>
    <s v="UTC+1"/>
    <d v="2021-05-23T00:24:58"/>
  </r>
  <r>
    <n v="349026"/>
    <d v="2021-07-17T19:37:33"/>
    <n v="1"/>
    <d v="2021-07-17T20:37:33"/>
    <x v="23"/>
    <x v="3"/>
    <n v="288650"/>
    <n v="95024"/>
    <s v="UTC+1"/>
    <d v="2021-04-13T23:47:17"/>
  </r>
  <r>
    <n v="150466"/>
    <d v="2021-07-17T19:38:08"/>
    <n v="2"/>
    <d v="2021-07-17T21:38:08"/>
    <x v="19"/>
    <x v="3"/>
    <n v="288652"/>
    <n v="188321"/>
    <s v="UTC+2"/>
    <d v="2021-04-09T17:57:44"/>
  </r>
  <r>
    <n v="326420"/>
    <d v="2021-07-17T19:38:08"/>
    <n v="2"/>
    <d v="2021-07-17T21:38:08"/>
    <x v="19"/>
    <x v="3"/>
    <n v="288655"/>
    <n v="262099"/>
    <s v="UTC+2"/>
    <d v="2021-05-30T02:54:24"/>
  </r>
  <r>
    <n v="191525"/>
    <d v="2021-07-17T19:39:18"/>
    <n v="0"/>
    <d v="2021-07-17T19:39:18"/>
    <x v="14"/>
    <x v="3"/>
    <n v="288656"/>
    <n v="221025"/>
    <s v="UTC+0"/>
    <d v="2021-05-28T21:32:24"/>
  </r>
  <r>
    <n v="141181"/>
    <d v="2021-07-17T19:39:53"/>
    <n v="1"/>
    <d v="2021-07-17T20:39:53"/>
    <x v="23"/>
    <x v="3"/>
    <n v="288660"/>
    <n v="97699"/>
    <s v="UTC+1"/>
    <d v="2021-04-22T04:32:29"/>
  </r>
  <r>
    <n v="153517"/>
    <d v="2021-07-17T19:39:53"/>
    <n v="1"/>
    <d v="2021-07-17T20:39:53"/>
    <x v="23"/>
    <x v="3"/>
    <n v="288661"/>
    <n v="411922"/>
    <s v="UTC+1"/>
    <d v="2021-06-25T11:32:27"/>
  </r>
  <r>
    <n v="154470"/>
    <d v="2021-07-17T19:39:53"/>
    <n v="1"/>
    <d v="2021-07-17T20:39:53"/>
    <x v="23"/>
    <x v="3"/>
    <n v="288663"/>
    <n v="37644"/>
    <s v="UTC+1"/>
    <d v="2021-05-29T09:09:07"/>
  </r>
  <r>
    <n v="232503"/>
    <d v="2021-07-17T19:39:53"/>
    <n v="1"/>
    <d v="2021-07-17T20:39:53"/>
    <x v="23"/>
    <x v="3"/>
    <n v="288664"/>
    <n v="107449"/>
    <s v="UTC+1"/>
    <d v="2021-04-12T01:54:47"/>
  </r>
  <r>
    <n v="255816"/>
    <d v="2021-07-17T19:40:28"/>
    <n v="2"/>
    <d v="2021-07-17T21:40:28"/>
    <x v="19"/>
    <x v="3"/>
    <n v="288668"/>
    <n v="412978"/>
    <s v="UTC+2"/>
    <d v="2021-05-27T02:06:12"/>
  </r>
  <r>
    <n v="273144"/>
    <d v="2021-07-17T19:40:28"/>
    <n v="2"/>
    <d v="2021-07-17T21:40:28"/>
    <x v="19"/>
    <x v="3"/>
    <n v="288670"/>
    <n v="183290"/>
    <s v="UTC+2"/>
    <d v="2021-06-27T16:03:31"/>
  </r>
  <r>
    <n v="21250"/>
    <d v="2021-07-17T19:41:03"/>
    <n v="7"/>
    <d v="2021-07-18T02:41:03"/>
    <x v="2"/>
    <x v="3"/>
    <n v="288672"/>
    <n v="182191"/>
    <s v="UTC+7"/>
    <d v="2021-07-17T02:38:04"/>
  </r>
  <r>
    <n v="187263"/>
    <d v="2021-07-17T19:41:38"/>
    <n v="-4"/>
    <d v="2021-07-17T15:41:38"/>
    <x v="10"/>
    <x v="3"/>
    <n v="288675"/>
    <n v="347008"/>
    <s v="UTC-4"/>
    <d v="2021-05-02T18:47:56"/>
  </r>
  <r>
    <n v="1303"/>
    <d v="2021-07-17T19:42:13"/>
    <n v="-3"/>
    <d v="2021-07-17T16:42:13"/>
    <x v="11"/>
    <x v="3"/>
    <n v="288676"/>
    <n v="396686"/>
    <s v="UTC-3"/>
    <d v="2021-06-26T19:22:19"/>
  </r>
  <r>
    <n v="39470"/>
    <d v="2021-07-17T19:42:44"/>
    <n v="3"/>
    <d v="2021-07-17T22:42:44"/>
    <x v="20"/>
    <x v="3"/>
    <n v="288681"/>
    <n v="411922"/>
    <s v="UTC+3"/>
    <d v="2021-05-23T02:28:35"/>
  </r>
  <r>
    <n v="374"/>
    <d v="2021-07-17T19:43:21"/>
    <n v="0"/>
    <d v="2021-07-17T19:43:21"/>
    <x v="14"/>
    <x v="3"/>
    <n v="288683"/>
    <n v="250679"/>
    <s v="UTC+0"/>
    <d v="2021-06-24T22:29:05"/>
  </r>
  <r>
    <n v="85124"/>
    <d v="2021-07-17T19:43:58"/>
    <n v="0"/>
    <d v="2021-07-17T19:43:58"/>
    <x v="14"/>
    <x v="3"/>
    <n v="288685"/>
    <n v="217307"/>
    <s v="UTC+0"/>
    <d v="2021-05-26T12:22:23"/>
  </r>
  <r>
    <n v="213081"/>
    <d v="2021-07-17T19:44:33"/>
    <n v="1"/>
    <d v="2021-07-17T20:44:33"/>
    <x v="23"/>
    <x v="3"/>
    <n v="288686"/>
    <n v="184941"/>
    <s v="UTC+1"/>
    <d v="2021-07-12T01:41:45"/>
  </r>
  <r>
    <n v="64122"/>
    <d v="2021-07-17T19:45:07"/>
    <n v="2"/>
    <d v="2021-07-17T21:45:07"/>
    <x v="19"/>
    <x v="3"/>
    <n v="288689"/>
    <n v="202397"/>
    <s v="UTC+2"/>
    <d v="2021-06-29T03:49:09"/>
  </r>
  <r>
    <n v="236853"/>
    <d v="2021-07-17T19:45:07"/>
    <n v="2"/>
    <d v="2021-07-17T21:45:07"/>
    <x v="19"/>
    <x v="3"/>
    <n v="288694"/>
    <n v="158978"/>
    <s v="UTC+2"/>
    <d v="2021-06-27T19:52:54"/>
  </r>
  <r>
    <n v="240749"/>
    <d v="2021-07-17T19:45:07"/>
    <n v="6"/>
    <d v="2021-07-18T01:45:07"/>
    <x v="0"/>
    <x v="3"/>
    <n v="288695"/>
    <n v="221886"/>
    <s v="UTC+6"/>
    <d v="2021-07-15T08:27:21"/>
  </r>
  <r>
    <n v="348715"/>
    <d v="2021-07-17T19:45:42"/>
    <n v="3"/>
    <d v="2021-07-17T22:45:42"/>
    <x v="20"/>
    <x v="3"/>
    <n v="288699"/>
    <n v="369308"/>
    <s v="UTC+3"/>
    <d v="2021-05-28T03:57:03"/>
  </r>
  <r>
    <n v="278651"/>
    <d v="2021-07-17T19:46:12"/>
    <n v="5"/>
    <d v="2021-07-18T00:46:12"/>
    <x v="1"/>
    <x v="3"/>
    <n v="288704"/>
    <n v="55354"/>
    <s v="UTC+5"/>
    <d v="2021-05-14T01:52:59"/>
  </r>
  <r>
    <n v="100561"/>
    <d v="2021-07-17T19:46:17"/>
    <n v="0"/>
    <d v="2021-07-17T19:46:17"/>
    <x v="14"/>
    <x v="3"/>
    <n v="288709"/>
    <n v="193263"/>
    <s v="UTC+0"/>
    <d v="2021-04-15T02:36:26"/>
  </r>
  <r>
    <n v="7610"/>
    <d v="2021-07-17T19:46:52"/>
    <n v="1"/>
    <d v="2021-07-17T20:46:52"/>
    <x v="23"/>
    <x v="3"/>
    <n v="288712"/>
    <n v="328843"/>
    <s v="UTC+1"/>
    <d v="2021-05-28T08:28:29"/>
  </r>
  <r>
    <n v="91934"/>
    <d v="2021-07-17T19:46:52"/>
    <n v="1"/>
    <d v="2021-07-17T20:46:52"/>
    <x v="23"/>
    <x v="3"/>
    <n v="288716"/>
    <n v="66215"/>
    <s v="UTC+1"/>
    <d v="2021-05-22T15:55:49"/>
  </r>
  <r>
    <n v="165711"/>
    <d v="2021-07-17T19:46:52"/>
    <n v="1"/>
    <d v="2021-07-17T20:46:52"/>
    <x v="23"/>
    <x v="3"/>
    <n v="288721"/>
    <n v="411922"/>
    <s v="UTC+1"/>
    <d v="2021-05-06T15:18:42"/>
  </r>
  <r>
    <n v="188135"/>
    <d v="2021-07-17T19:46:52"/>
    <n v="1"/>
    <d v="2021-07-17T20:46:52"/>
    <x v="23"/>
    <x v="3"/>
    <n v="288726"/>
    <n v="347008"/>
    <s v="UTC+1"/>
    <d v="2021-06-26T06:07:56"/>
  </r>
  <r>
    <n v="59508"/>
    <d v="2021-07-17T19:47:27"/>
    <n v="2"/>
    <d v="2021-07-17T21:47:27"/>
    <x v="19"/>
    <x v="3"/>
    <n v="288730"/>
    <n v="273603"/>
    <s v="UTC+2"/>
    <d v="2021-04-23T10:25:27"/>
  </r>
  <r>
    <n v="250139"/>
    <d v="2021-07-17T19:47:27"/>
    <n v="-6"/>
    <d v="2021-07-17T13:47:27"/>
    <x v="18"/>
    <x v="3"/>
    <n v="288731"/>
    <n v="347393"/>
    <s v="UTC-6"/>
    <d v="2021-07-11T12:59:28"/>
  </r>
  <r>
    <n v="303914"/>
    <d v="2021-07-17T19:47:42"/>
    <n v="11"/>
    <d v="2021-07-18T06:47:42"/>
    <x v="3"/>
    <x v="3"/>
    <n v="288733"/>
    <n v="258251"/>
    <s v="UTC+11"/>
    <d v="2021-05-22T03:23:04"/>
  </r>
  <r>
    <n v="282055"/>
    <d v="2021-07-17T19:49:12"/>
    <n v="1"/>
    <d v="2021-07-17T20:49:12"/>
    <x v="23"/>
    <x v="3"/>
    <n v="288734"/>
    <n v="129210"/>
    <s v="UTC+1"/>
    <d v="2021-04-09T06:13:34"/>
  </r>
  <r>
    <n v="91375"/>
    <d v="2021-07-17T19:49:47"/>
    <n v="2"/>
    <d v="2021-07-17T21:49:47"/>
    <x v="19"/>
    <x v="3"/>
    <n v="288738"/>
    <n v="443457"/>
    <s v="UTC+2"/>
    <d v="2021-03-30T21:12:13"/>
  </r>
  <r>
    <n v="143914"/>
    <d v="2021-07-17T19:51:32"/>
    <n v="-3"/>
    <d v="2021-07-17T16:51:32"/>
    <x v="11"/>
    <x v="3"/>
    <n v="288739"/>
    <n v="153893"/>
    <s v="UTC-3"/>
    <d v="2021-06-28T10:57:23"/>
  </r>
  <r>
    <n v="174787"/>
    <d v="2021-07-17T19:51:32"/>
    <n v="1"/>
    <d v="2021-07-17T20:51:32"/>
    <x v="23"/>
    <x v="3"/>
    <n v="288740"/>
    <n v="185279"/>
    <s v="UTC+1"/>
    <d v="2021-06-02T01:34:10"/>
  </r>
  <r>
    <n v="109263"/>
    <d v="2021-07-17T19:52:07"/>
    <n v="2"/>
    <d v="2021-07-17T21:52:07"/>
    <x v="19"/>
    <x v="3"/>
    <n v="288742"/>
    <n v="347393"/>
    <s v="UTC+2"/>
    <d v="2021-04-23T00:32:27"/>
  </r>
  <r>
    <n v="36645"/>
    <d v="2021-07-17T19:53:09"/>
    <n v="1"/>
    <d v="2021-07-17T20:53:09"/>
    <x v="23"/>
    <x v="3"/>
    <n v="288743"/>
    <n v="238552"/>
    <s v="UTC+1"/>
    <d v="2021-04-08T21:37:02"/>
  </r>
  <r>
    <n v="111056"/>
    <d v="2021-07-17T19:54:14"/>
    <n v="1"/>
    <d v="2021-07-17T20:54:14"/>
    <x v="23"/>
    <x v="3"/>
    <n v="288744"/>
    <n v="470762"/>
    <s v="UTC+1"/>
    <d v="2021-07-14T01:14:51"/>
  </r>
  <r>
    <n v="200701"/>
    <d v="2021-07-17T19:54:23"/>
    <n v="0"/>
    <d v="2021-07-17T19:54:23"/>
    <x v="14"/>
    <x v="3"/>
    <n v="288747"/>
    <n v="88863"/>
    <s v="UTC+0"/>
    <d v="2021-06-28T01:57:03"/>
  </r>
  <r>
    <n v="270321"/>
    <d v="2021-07-17T19:54:27"/>
    <n v="2"/>
    <d v="2021-07-17T21:54:27"/>
    <x v="19"/>
    <x v="3"/>
    <n v="288751"/>
    <n v="207760"/>
    <s v="UTC+2"/>
    <d v="2021-04-30T19:07:46"/>
  </r>
  <r>
    <n v="231921"/>
    <d v="2021-07-17T19:54:43"/>
    <n v="2"/>
    <d v="2021-07-17T21:54:43"/>
    <x v="19"/>
    <x v="3"/>
    <n v="288752"/>
    <n v="411922"/>
    <s v="UTC+2"/>
    <d v="2021-07-09T09:08:49"/>
  </r>
  <r>
    <n v="153782"/>
    <d v="2021-07-17T19:55:02"/>
    <n v="3"/>
    <d v="2021-07-17T22:55:02"/>
    <x v="20"/>
    <x v="3"/>
    <n v="288754"/>
    <n v="189009"/>
    <s v="UTC+3"/>
    <d v="2021-05-01T02:00:47"/>
  </r>
  <r>
    <n v="275884"/>
    <d v="2021-07-17T19:55:02"/>
    <n v="3"/>
    <d v="2021-07-17T22:55:02"/>
    <x v="20"/>
    <x v="3"/>
    <n v="288759"/>
    <n v="21760"/>
    <s v="UTC+3"/>
    <d v="2021-04-23T14:07:09"/>
  </r>
  <r>
    <n v="194869"/>
    <d v="2021-07-17T19:55:37"/>
    <n v="0"/>
    <d v="2021-07-17T19:55:37"/>
    <x v="14"/>
    <x v="3"/>
    <n v="288763"/>
    <n v="143750"/>
    <s v="UTC+0"/>
    <d v="2021-06-29T07:56:53"/>
  </r>
  <r>
    <n v="270227"/>
    <d v="2021-07-17T19:55:37"/>
    <n v="0"/>
    <d v="2021-07-17T19:55:37"/>
    <x v="14"/>
    <x v="3"/>
    <n v="288765"/>
    <n v="411922"/>
    <s v="UTC+0"/>
    <d v="2021-04-09T02:37:36"/>
  </r>
  <r>
    <n v="199758"/>
    <d v="2021-07-17T19:56:47"/>
    <n v="2"/>
    <d v="2021-07-17T21:56:47"/>
    <x v="19"/>
    <x v="3"/>
    <n v="288769"/>
    <n v="411922"/>
    <s v="UTC+2"/>
    <d v="2021-06-29T21:32:13"/>
  </r>
  <r>
    <n v="114225"/>
    <d v="2021-07-17T19:57:12"/>
    <n v="1"/>
    <d v="2021-07-17T20:57:12"/>
    <x v="23"/>
    <x v="3"/>
    <n v="288774"/>
    <n v="411922"/>
    <s v="UTC+1"/>
    <d v="2021-06-29T01:53:46"/>
  </r>
  <r>
    <n v="5341"/>
    <d v="2021-07-17T19:57:56"/>
    <n v="-4"/>
    <d v="2021-07-17T15:57:56"/>
    <x v="10"/>
    <x v="3"/>
    <n v="288779"/>
    <n v="158978"/>
    <s v="UTC-4"/>
    <d v="2021-06-29T18:20:00"/>
  </r>
  <r>
    <n v="188144"/>
    <d v="2021-07-17T19:58:31"/>
    <n v="1"/>
    <d v="2021-07-17T20:58:31"/>
    <x v="23"/>
    <x v="3"/>
    <n v="288783"/>
    <n v="77334"/>
    <s v="UTC+1"/>
    <d v="2021-05-24T13:20:50"/>
  </r>
  <r>
    <n v="193038"/>
    <d v="2021-07-17T19:58:31"/>
    <n v="1"/>
    <d v="2021-07-17T20:58:31"/>
    <x v="23"/>
    <x v="3"/>
    <n v="288786"/>
    <n v="86587"/>
    <s v="UTC+1"/>
    <d v="2021-07-01T18:51:52"/>
  </r>
  <r>
    <n v="75550"/>
    <d v="2021-07-17T19:59:06"/>
    <n v="2"/>
    <d v="2021-07-17T21:59:06"/>
    <x v="19"/>
    <x v="3"/>
    <n v="288788"/>
    <n v="60239"/>
    <s v="UTC+2"/>
    <d v="2021-06-30T23:10:20"/>
  </r>
  <r>
    <n v="284492"/>
    <d v="2021-07-17T19:59:06"/>
    <n v="-6"/>
    <d v="2021-07-17T13:59:06"/>
    <x v="18"/>
    <x v="3"/>
    <n v="288793"/>
    <n v="180863"/>
    <s v="UTC-6"/>
    <d v="2021-06-28T17:16:04"/>
  </r>
  <r>
    <n v="268836"/>
    <d v="2021-07-17T19:59:58"/>
    <n v="6"/>
    <d v="2021-07-18T01:59:58"/>
    <x v="0"/>
    <x v="3"/>
    <n v="288796"/>
    <n v="208672"/>
    <s v="UTC+6"/>
    <d v="2021-05-26T11:20:27"/>
  </r>
  <r>
    <n v="277328"/>
    <d v="2021-07-17T20:00:16"/>
    <n v="0"/>
    <d v="2021-07-17T20:00:16"/>
    <x v="23"/>
    <x v="3"/>
    <n v="288797"/>
    <n v="348155"/>
    <s v="UTC+0"/>
    <d v="2021-06-25T06:07:45"/>
  </r>
  <r>
    <n v="109419"/>
    <d v="2021-07-17T20:00:51"/>
    <n v="1"/>
    <d v="2021-07-17T21:00:51"/>
    <x v="19"/>
    <x v="3"/>
    <n v="288802"/>
    <n v="313721"/>
    <s v="UTC+1"/>
    <d v="2021-06-24T17:24:50"/>
  </r>
  <r>
    <n v="295658"/>
    <d v="2021-07-17T20:00:51"/>
    <n v="1"/>
    <d v="2021-07-17T21:00:51"/>
    <x v="19"/>
    <x v="3"/>
    <n v="288807"/>
    <n v="347008"/>
    <s v="UTC+1"/>
    <d v="2021-06-23T20:13:26"/>
  </r>
  <r>
    <n v="289645"/>
    <d v="2021-07-17T20:02:36"/>
    <n v="0"/>
    <d v="2021-07-17T20:02:36"/>
    <x v="23"/>
    <x v="3"/>
    <n v="288808"/>
    <n v="154256"/>
    <s v="UTC+0"/>
    <d v="2021-07-04T01:00:06"/>
  </r>
  <r>
    <n v="208264"/>
    <d v="2021-07-17T20:03:11"/>
    <n v="1"/>
    <d v="2021-07-17T21:03:11"/>
    <x v="19"/>
    <x v="3"/>
    <n v="288809"/>
    <n v="238334"/>
    <s v="UTC+1"/>
    <d v="2021-06-02T01:34:25"/>
  </r>
  <r>
    <n v="35220"/>
    <d v="2021-07-17T20:04:21"/>
    <n v="3"/>
    <d v="2021-07-17T23:04:21"/>
    <x v="22"/>
    <x v="3"/>
    <n v="288812"/>
    <n v="227775"/>
    <s v="UTC+3"/>
    <d v="2021-06-27T11:24:34"/>
  </r>
  <r>
    <n v="60921"/>
    <d v="2021-07-17T20:04:50"/>
    <n v="3"/>
    <d v="2021-07-17T23:04:50"/>
    <x v="22"/>
    <x v="3"/>
    <n v="288816"/>
    <n v="346056"/>
    <s v="UTC+3"/>
    <d v="2021-07-15T23:03:38"/>
  </r>
  <r>
    <n v="93840"/>
    <d v="2021-07-17T20:04:56"/>
    <n v="0"/>
    <d v="2021-07-17T20:04:56"/>
    <x v="23"/>
    <x v="3"/>
    <n v="288820"/>
    <n v="394819"/>
    <s v="UTC+0"/>
    <d v="2021-04-23T06:47:20"/>
  </r>
  <r>
    <n v="306112"/>
    <d v="2021-07-17T20:05:31"/>
    <n v="-3"/>
    <d v="2021-07-17T17:05:31"/>
    <x v="7"/>
    <x v="3"/>
    <n v="288822"/>
    <n v="396686"/>
    <s v="UTC-3"/>
    <d v="2021-06-25T11:58:44"/>
  </r>
  <r>
    <n v="149780"/>
    <d v="2021-07-17T20:06:06"/>
    <n v="2"/>
    <d v="2021-07-17T22:06:06"/>
    <x v="20"/>
    <x v="3"/>
    <n v="288824"/>
    <n v="102086"/>
    <s v="UTC+2"/>
    <d v="2021-07-17T08:47:14"/>
  </r>
  <r>
    <n v="342063"/>
    <d v="2021-07-17T20:07:16"/>
    <n v="-4"/>
    <d v="2021-07-17T16:07:16"/>
    <x v="11"/>
    <x v="3"/>
    <n v="288828"/>
    <n v="60239"/>
    <s v="UTC-4"/>
    <d v="2021-04-21T10:42:41"/>
  </r>
  <r>
    <n v="270852"/>
    <d v="2021-07-17T20:07:51"/>
    <n v="1"/>
    <d v="2021-07-17T21:07:51"/>
    <x v="19"/>
    <x v="3"/>
    <n v="288831"/>
    <n v="186269"/>
    <s v="UTC+1"/>
    <d v="2021-04-17T11:28:51"/>
  </r>
  <r>
    <n v="270641"/>
    <d v="2021-07-17T20:08:26"/>
    <n v="2"/>
    <d v="2021-07-17T22:08:26"/>
    <x v="20"/>
    <x v="3"/>
    <n v="288832"/>
    <n v="47691"/>
    <s v="UTC+2"/>
    <d v="2021-05-15T12:30:18"/>
  </r>
  <r>
    <n v="131212"/>
    <d v="2021-07-17T20:09:35"/>
    <n v="0"/>
    <d v="2021-07-17T20:09:35"/>
    <x v="23"/>
    <x v="3"/>
    <n v="288834"/>
    <n v="312954"/>
    <s v="UTC+0"/>
    <d v="2021-04-26T13:40:22"/>
  </r>
  <r>
    <n v="173105"/>
    <d v="2021-07-17T20:09:35"/>
    <n v="0"/>
    <d v="2021-07-17T20:09:35"/>
    <x v="23"/>
    <x v="3"/>
    <n v="288835"/>
    <n v="287208"/>
    <s v="UTC+0"/>
    <d v="2021-05-24T08:22:10"/>
  </r>
  <r>
    <n v="23497"/>
    <d v="2021-07-17T20:09:38"/>
    <n v="0"/>
    <d v="2021-07-17T20:09:38"/>
    <x v="23"/>
    <x v="3"/>
    <n v="288836"/>
    <n v="239248"/>
    <s v="UTC+0"/>
    <d v="2021-04-21T17:08:42"/>
  </r>
  <r>
    <n v="104777"/>
    <d v="2021-07-17T20:10:10"/>
    <n v="1"/>
    <d v="2021-07-17T21:10:10"/>
    <x v="19"/>
    <x v="3"/>
    <n v="288837"/>
    <n v="230507"/>
    <s v="UTC+1"/>
    <d v="2021-06-29T21:56:00"/>
  </r>
  <r>
    <n v="9731"/>
    <d v="2021-07-17T20:10:45"/>
    <n v="2"/>
    <d v="2021-07-17T22:10:45"/>
    <x v="20"/>
    <x v="3"/>
    <n v="288841"/>
    <n v="367087"/>
    <s v="UTC+2"/>
    <d v="2021-05-17T14:05:11"/>
  </r>
  <r>
    <n v="58133"/>
    <d v="2021-07-17T20:11:18"/>
    <n v="1"/>
    <d v="2021-07-17T21:11:18"/>
    <x v="19"/>
    <x v="3"/>
    <n v="288842"/>
    <n v="227775"/>
    <s v="UTC+1"/>
    <d v="2021-04-24T08:04:28"/>
  </r>
  <r>
    <n v="131966"/>
    <d v="2021-07-17T20:14:50"/>
    <n v="1"/>
    <d v="2021-07-17T21:14:50"/>
    <x v="19"/>
    <x v="3"/>
    <n v="288844"/>
    <n v="195606"/>
    <s v="UTC+1"/>
    <d v="2021-05-25T22:37:49"/>
  </r>
  <r>
    <n v="23910"/>
    <d v="2021-07-17T20:15:25"/>
    <n v="2"/>
    <d v="2021-07-17T22:15:25"/>
    <x v="20"/>
    <x v="3"/>
    <n v="288848"/>
    <n v="392434"/>
    <s v="UTC+2"/>
    <d v="2021-05-04T09:56:58"/>
  </r>
  <r>
    <n v="42616"/>
    <d v="2021-07-17T20:15:25"/>
    <n v="2"/>
    <d v="2021-07-17T22:15:25"/>
    <x v="20"/>
    <x v="3"/>
    <n v="288850"/>
    <n v="473327"/>
    <s v="UTC+2"/>
    <d v="2021-05-08T14:59:02"/>
  </r>
  <r>
    <n v="264109"/>
    <d v="2021-07-17T20:15:25"/>
    <n v="2"/>
    <d v="2021-07-17T22:15:25"/>
    <x v="20"/>
    <x v="3"/>
    <n v="288854"/>
    <n v="136029"/>
    <s v="UTC+2"/>
    <d v="2021-07-06T08:45:57"/>
  </r>
  <r>
    <n v="269200"/>
    <d v="2021-07-17T20:16:53"/>
    <n v="1"/>
    <d v="2021-07-17T21:16:53"/>
    <x v="19"/>
    <x v="3"/>
    <n v="288856"/>
    <n v="421608"/>
    <s v="UTC+1"/>
    <d v="2021-05-08T14:32:30"/>
  </r>
  <r>
    <n v="60792"/>
    <d v="2021-07-17T20:18:55"/>
    <n v="0"/>
    <d v="2021-07-17T20:18:55"/>
    <x v="23"/>
    <x v="3"/>
    <n v="288858"/>
    <n v="84062"/>
    <s v="UTC+0"/>
    <d v="2021-04-23T00:06:42"/>
  </r>
  <r>
    <n v="213052"/>
    <d v="2021-07-17T20:18:55"/>
    <n v="0"/>
    <d v="2021-07-17T20:18:55"/>
    <x v="23"/>
    <x v="3"/>
    <n v="288859"/>
    <n v="410635"/>
    <s v="UTC+0"/>
    <d v="2021-07-01T11:38:00"/>
  </r>
  <r>
    <n v="340069"/>
    <d v="2021-07-17T20:19:30"/>
    <n v="1"/>
    <d v="2021-07-17T21:19:30"/>
    <x v="19"/>
    <x v="3"/>
    <n v="288863"/>
    <n v="381626"/>
    <s v="UTC+1"/>
    <d v="2021-05-04T18:42:46"/>
  </r>
  <r>
    <n v="231882"/>
    <d v="2021-07-17T20:19:34"/>
    <n v="2"/>
    <d v="2021-07-17T22:19:34"/>
    <x v="20"/>
    <x v="3"/>
    <n v="288867"/>
    <n v="21760"/>
    <s v="UTC+2"/>
    <d v="2021-05-25T18:03:48"/>
  </r>
  <r>
    <n v="271243"/>
    <d v="2021-07-17T20:20:05"/>
    <n v="2"/>
    <d v="2021-07-17T22:20:05"/>
    <x v="20"/>
    <x v="3"/>
    <n v="288868"/>
    <n v="357547"/>
    <s v="UTC+2"/>
    <d v="2021-05-27T01:11:53"/>
  </r>
  <r>
    <n v="100371"/>
    <d v="2021-07-17T20:20:24"/>
    <n v="3"/>
    <d v="2021-07-17T23:20:24"/>
    <x v="22"/>
    <x v="3"/>
    <n v="288871"/>
    <n v="194315"/>
    <s v="UTC+3"/>
    <d v="2021-06-16T03:12:12"/>
  </r>
  <r>
    <n v="20570"/>
    <d v="2021-07-17T20:20:40"/>
    <n v="3"/>
    <d v="2021-07-17T23:20:40"/>
    <x v="22"/>
    <x v="3"/>
    <n v="288874"/>
    <n v="153893"/>
    <s v="UTC+3"/>
    <d v="2021-06-24T20:19:33"/>
  </r>
  <r>
    <n v="77251"/>
    <d v="2021-07-17T20:20:40"/>
    <n v="3"/>
    <d v="2021-07-17T23:20:40"/>
    <x v="22"/>
    <x v="3"/>
    <n v="288878"/>
    <n v="472060"/>
    <s v="UTC+3"/>
    <d v="2021-06-28T20:58:03"/>
  </r>
  <r>
    <n v="285260"/>
    <d v="2021-07-17T20:20:40"/>
    <n v="3"/>
    <d v="2021-07-17T23:20:40"/>
    <x v="22"/>
    <x v="3"/>
    <n v="288880"/>
    <n v="379466"/>
    <s v="UTC+3"/>
    <d v="2021-07-16T15:15:02"/>
  </r>
  <r>
    <n v="182121"/>
    <d v="2021-07-17T20:21:49"/>
    <n v="1"/>
    <d v="2021-07-17T21:21:49"/>
    <x v="19"/>
    <x v="3"/>
    <n v="288882"/>
    <n v="411922"/>
    <s v="UTC+1"/>
    <d v="2021-05-28T04:57:48"/>
  </r>
  <r>
    <n v="104192"/>
    <d v="2021-07-17T20:22:24"/>
    <n v="2"/>
    <d v="2021-07-17T22:22:24"/>
    <x v="20"/>
    <x v="3"/>
    <n v="288886"/>
    <n v="97294"/>
    <s v="UTC+2"/>
    <d v="2021-05-27T01:50:16"/>
  </r>
  <r>
    <n v="160367"/>
    <d v="2021-07-17T20:23:02"/>
    <n v="1"/>
    <d v="2021-07-17T21:23:02"/>
    <x v="19"/>
    <x v="3"/>
    <n v="288891"/>
    <n v="113578"/>
    <s v="UTC+1"/>
    <d v="2021-06-27T16:21:30"/>
  </r>
  <r>
    <n v="10410"/>
    <d v="2021-07-17T20:23:34"/>
    <n v="0"/>
    <d v="2021-07-17T20:23:34"/>
    <x v="23"/>
    <x v="3"/>
    <n v="288892"/>
    <n v="158978"/>
    <s v="UTC+0"/>
    <d v="2021-05-28T10:23:58"/>
  </r>
  <r>
    <n v="243246"/>
    <d v="2021-07-17T20:23:34"/>
    <n v="0"/>
    <d v="2021-07-17T20:23:34"/>
    <x v="23"/>
    <x v="3"/>
    <n v="288895"/>
    <n v="351192"/>
    <s v="UTC+0"/>
    <d v="2021-07-17T02:35:05"/>
  </r>
  <r>
    <n v="245040"/>
    <d v="2021-07-17T20:24:09"/>
    <n v="1"/>
    <d v="2021-07-17T21:24:09"/>
    <x v="19"/>
    <x v="3"/>
    <n v="288896"/>
    <n v="180863"/>
    <s v="UTC+1"/>
    <d v="2021-06-28T02:58:53"/>
  </r>
  <r>
    <n v="259958"/>
    <d v="2021-07-17T20:25:03"/>
    <n v="-3"/>
    <d v="2021-07-17T17:25:03"/>
    <x v="7"/>
    <x v="3"/>
    <n v="288899"/>
    <n v="251823"/>
    <s v="UTC-3"/>
    <d v="2021-04-23T12:12:21"/>
  </r>
  <r>
    <n v="128336"/>
    <d v="2021-07-17T20:25:19"/>
    <n v="3"/>
    <d v="2021-07-17T23:25:19"/>
    <x v="22"/>
    <x v="3"/>
    <n v="288901"/>
    <n v="163865"/>
    <s v="UTC+3"/>
    <d v="2021-04-18T22:58:03"/>
  </r>
  <r>
    <n v="316800"/>
    <d v="2021-07-17T20:25:54"/>
    <n v="0"/>
    <d v="2021-07-17T20:25:54"/>
    <x v="23"/>
    <x v="3"/>
    <n v="288902"/>
    <n v="88863"/>
    <s v="UTC+0"/>
    <d v="2021-07-04T10:29:51"/>
  </r>
  <r>
    <n v="183955"/>
    <d v="2021-07-17T20:26:29"/>
    <n v="1"/>
    <d v="2021-07-17T21:26:29"/>
    <x v="19"/>
    <x v="3"/>
    <n v="288903"/>
    <n v="21665"/>
    <s v="UTC+1"/>
    <d v="2021-07-05T09:55:35"/>
  </r>
  <r>
    <n v="164216"/>
    <d v="2021-07-17T20:27:50"/>
    <n v="2"/>
    <d v="2021-07-17T22:27:50"/>
    <x v="20"/>
    <x v="3"/>
    <n v="288905"/>
    <n v="118549"/>
    <s v="UTC+2"/>
    <d v="2021-04-23T06:13:57"/>
  </r>
  <r>
    <n v="155004"/>
    <d v="2021-07-17T20:27:57"/>
    <n v="4"/>
    <d v="2021-07-18T00:27:57"/>
    <x v="1"/>
    <x v="3"/>
    <n v="288906"/>
    <n v="455878"/>
    <s v="UTC+4"/>
    <d v="2021-04-19T08:45:10"/>
  </r>
  <r>
    <n v="42307"/>
    <d v="2021-07-17T20:28:49"/>
    <n v="1"/>
    <d v="2021-07-17T21:28:49"/>
    <x v="19"/>
    <x v="3"/>
    <n v="288911"/>
    <n v="272884"/>
    <s v="UTC+1"/>
    <d v="2021-05-30T17:15:17"/>
  </r>
  <r>
    <n v="278060"/>
    <d v="2021-07-17T20:31:07"/>
    <n v="2"/>
    <d v="2021-07-17T22:31:07"/>
    <x v="20"/>
    <x v="3"/>
    <n v="288912"/>
    <n v="462425"/>
    <s v="UTC+2"/>
    <d v="2021-07-16T07:19:47"/>
  </r>
  <r>
    <n v="198955"/>
    <d v="2021-07-17T20:31:09"/>
    <n v="1"/>
    <d v="2021-07-17T21:31:09"/>
    <x v="19"/>
    <x v="3"/>
    <n v="288914"/>
    <n v="4199"/>
    <s v="UTC+1"/>
    <d v="2021-06-27T02:47:10"/>
  </r>
  <r>
    <n v="311841"/>
    <d v="2021-07-17T20:31:09"/>
    <n v="1"/>
    <d v="2021-07-17T21:31:09"/>
    <x v="19"/>
    <x v="3"/>
    <n v="288916"/>
    <n v="134973"/>
    <s v="UTC+1"/>
    <d v="2021-04-07T23:51:02"/>
  </r>
  <r>
    <n v="131374"/>
    <d v="2021-07-17T20:32:19"/>
    <n v="-1"/>
    <d v="2021-07-17T19:32:19"/>
    <x v="14"/>
    <x v="3"/>
    <n v="288921"/>
    <n v="341333"/>
    <s v="UTC-1"/>
    <d v="2021-05-27T22:26:55"/>
  </r>
  <r>
    <n v="145014"/>
    <d v="2021-07-17T20:32:53"/>
    <n v="0"/>
    <d v="2021-07-17T20:32:53"/>
    <x v="23"/>
    <x v="3"/>
    <n v="288924"/>
    <n v="13774"/>
    <s v="UTC+0"/>
    <d v="2021-07-05T10:16:14"/>
  </r>
  <r>
    <n v="206745"/>
    <d v="2021-07-17T20:35:13"/>
    <n v="-4"/>
    <d v="2021-07-17T16:35:13"/>
    <x v="11"/>
    <x v="3"/>
    <n v="288927"/>
    <n v="411922"/>
    <s v="UTC-4"/>
    <d v="2021-06-26T03:37:13"/>
  </r>
  <r>
    <n v="155021"/>
    <d v="2021-07-17T20:35:13"/>
    <n v="0"/>
    <d v="2021-07-17T20:35:13"/>
    <x v="23"/>
    <x v="3"/>
    <n v="288929"/>
    <n v="411922"/>
    <s v="UTC+0"/>
    <d v="2021-07-08T22:57:45"/>
  </r>
  <r>
    <n v="126127"/>
    <d v="2021-07-17T20:35:52"/>
    <n v="1"/>
    <d v="2021-07-17T21:35:52"/>
    <x v="19"/>
    <x v="3"/>
    <n v="288931"/>
    <n v="146115"/>
    <s v="UTC+1"/>
    <d v="2021-05-27T17:52:45"/>
  </r>
  <r>
    <n v="258966"/>
    <d v="2021-07-17T20:36:23"/>
    <n v="2"/>
    <d v="2021-07-17T22:36:23"/>
    <x v="20"/>
    <x v="3"/>
    <n v="288934"/>
    <n v="21407"/>
    <s v="UTC+2"/>
    <d v="2021-06-03T19:25:20"/>
  </r>
  <r>
    <n v="68288"/>
    <d v="2021-07-17T20:37:33"/>
    <n v="0"/>
    <d v="2021-07-17T20:37:33"/>
    <x v="23"/>
    <x v="3"/>
    <n v="288935"/>
    <n v="463334"/>
    <s v="UTC+0"/>
    <d v="2021-04-26T02:53:00"/>
  </r>
  <r>
    <n v="68662"/>
    <d v="2021-07-17T20:37:33"/>
    <n v="-4"/>
    <d v="2021-07-17T16:37:33"/>
    <x v="11"/>
    <x v="3"/>
    <n v="288937"/>
    <n v="343491"/>
    <s v="UTC-4"/>
    <d v="2021-05-23T00:05:02"/>
  </r>
  <r>
    <n v="56203"/>
    <d v="2021-07-17T20:38:08"/>
    <n v="1"/>
    <d v="2021-07-17T21:38:08"/>
    <x v="19"/>
    <x v="3"/>
    <n v="288938"/>
    <n v="245484"/>
    <s v="UTC+1"/>
    <d v="2021-05-28T21:34:37"/>
  </r>
  <r>
    <n v="82079"/>
    <d v="2021-07-17T20:38:43"/>
    <n v="2"/>
    <d v="2021-07-17T22:38:43"/>
    <x v="20"/>
    <x v="3"/>
    <n v="288939"/>
    <n v="143750"/>
    <s v="UTC+2"/>
    <d v="2021-06-27T05:28:08"/>
  </r>
  <r>
    <n v="242194"/>
    <d v="2021-07-17T20:38:43"/>
    <n v="2"/>
    <d v="2021-07-17T22:38:43"/>
    <x v="20"/>
    <x v="3"/>
    <n v="288943"/>
    <n v="66215"/>
    <s v="UTC+2"/>
    <d v="2021-05-27T09:32:32"/>
  </r>
  <r>
    <n v="51583"/>
    <d v="2021-07-17T20:39:18"/>
    <n v="3"/>
    <d v="2021-07-17T23:39:18"/>
    <x v="22"/>
    <x v="3"/>
    <n v="288947"/>
    <n v="15525"/>
    <s v="UTC+3"/>
    <d v="2021-06-25T16:49:14"/>
  </r>
  <r>
    <n v="307712"/>
    <d v="2021-07-17T20:40:19"/>
    <n v="-8"/>
    <d v="2021-07-17T12:40:19"/>
    <x v="16"/>
    <x v="3"/>
    <n v="288948"/>
    <n v="21760"/>
    <s v="UTC-8"/>
    <d v="2021-05-11T15:59:39"/>
  </r>
  <r>
    <n v="134189"/>
    <d v="2021-07-17T20:40:28"/>
    <n v="1"/>
    <d v="2021-07-17T21:40:28"/>
    <x v="19"/>
    <x v="3"/>
    <n v="288951"/>
    <n v="164850"/>
    <s v="UTC+1"/>
    <d v="2021-07-15T11:39:20"/>
  </r>
  <r>
    <n v="31551"/>
    <d v="2021-07-17T20:41:03"/>
    <n v="2"/>
    <d v="2021-07-17T22:41:03"/>
    <x v="20"/>
    <x v="3"/>
    <n v="288952"/>
    <n v="341333"/>
    <s v="UTC+2"/>
    <d v="2021-06-27T22:45:37"/>
  </r>
  <r>
    <n v="119594"/>
    <d v="2021-07-17T20:41:03"/>
    <n v="2"/>
    <d v="2021-07-17T22:41:03"/>
    <x v="20"/>
    <x v="3"/>
    <n v="288956"/>
    <n v="411922"/>
    <s v="UTC+2"/>
    <d v="2021-06-19T20:31:25"/>
  </r>
  <r>
    <n v="329036"/>
    <d v="2021-07-17T20:41:17"/>
    <n v="3"/>
    <d v="2021-07-17T23:41:17"/>
    <x v="22"/>
    <x v="3"/>
    <n v="288958"/>
    <n v="86587"/>
    <s v="UTC+3"/>
    <d v="2021-06-26T17:39:27"/>
  </r>
  <r>
    <n v="56403"/>
    <d v="2021-07-17T20:41:43"/>
    <n v="2"/>
    <d v="2021-07-17T22:41:43"/>
    <x v="20"/>
    <x v="3"/>
    <n v="288961"/>
    <n v="411922"/>
    <s v="UTC+2"/>
    <d v="2021-06-26T06:38:20"/>
  </r>
  <r>
    <n v="298984"/>
    <d v="2021-07-17T20:42:06"/>
    <n v="-7"/>
    <d v="2021-07-17T13:42:06"/>
    <x v="18"/>
    <x v="3"/>
    <n v="288966"/>
    <n v="158978"/>
    <s v="UTC-7"/>
    <d v="2021-06-27T00:28:34"/>
  </r>
  <r>
    <n v="86083"/>
    <d v="2021-07-17T20:42:09"/>
    <n v="2"/>
    <d v="2021-07-17T22:42:09"/>
    <x v="20"/>
    <x v="3"/>
    <n v="288969"/>
    <n v="62068"/>
    <s v="UTC+2"/>
    <d v="2021-04-22T18:09:29"/>
  </r>
  <r>
    <n v="316211"/>
    <d v="2021-07-17T20:42:35"/>
    <n v="4"/>
    <d v="2021-07-18T00:42:35"/>
    <x v="1"/>
    <x v="3"/>
    <n v="288974"/>
    <n v="411922"/>
    <s v="UTC+4"/>
    <d v="2021-04-09T08:13:34"/>
  </r>
  <r>
    <n v="270482"/>
    <d v="2021-07-17T20:42:48"/>
    <n v="1"/>
    <d v="2021-07-17T21:42:48"/>
    <x v="19"/>
    <x v="3"/>
    <n v="288977"/>
    <n v="62570"/>
    <s v="UTC+1"/>
    <d v="2021-05-11T15:16:23"/>
  </r>
  <r>
    <n v="307221"/>
    <d v="2021-07-17T20:42:48"/>
    <n v="1"/>
    <d v="2021-07-17T21:42:48"/>
    <x v="19"/>
    <x v="3"/>
    <n v="288979"/>
    <n v="240809"/>
    <s v="UTC+1"/>
    <d v="2021-04-12T13:20:44"/>
  </r>
  <r>
    <n v="125787"/>
    <d v="2021-07-17T20:43:12"/>
    <n v="1"/>
    <d v="2021-07-17T21:43:12"/>
    <x v="19"/>
    <x v="3"/>
    <n v="288983"/>
    <n v="33094"/>
    <s v="UTC+1"/>
    <d v="2021-06-21T15:00:18"/>
  </r>
  <r>
    <n v="54101"/>
    <d v="2021-07-17T20:43:23"/>
    <n v="2"/>
    <d v="2021-07-17T22:43:23"/>
    <x v="20"/>
    <x v="3"/>
    <n v="288985"/>
    <n v="411922"/>
    <s v="UTC+2"/>
    <d v="2021-06-29T02:09:12"/>
  </r>
  <r>
    <n v="340464"/>
    <d v="2021-07-17T20:43:41"/>
    <n v="0"/>
    <d v="2021-07-17T20:43:41"/>
    <x v="23"/>
    <x v="3"/>
    <n v="288986"/>
    <n v="221025"/>
    <s v="UTC+0"/>
    <d v="2021-06-28T22:30:34"/>
  </r>
  <r>
    <n v="301425"/>
    <d v="2021-07-17T20:44:39"/>
    <n v="1"/>
    <d v="2021-07-17T21:44:39"/>
    <x v="19"/>
    <x v="3"/>
    <n v="288991"/>
    <n v="416865"/>
    <s v="UTC+1"/>
    <d v="2021-06-17T05:39:31"/>
  </r>
  <r>
    <n v="296749"/>
    <d v="2021-07-17T20:48:02"/>
    <n v="2"/>
    <d v="2021-07-17T22:48:02"/>
    <x v="20"/>
    <x v="3"/>
    <n v="288993"/>
    <n v="230507"/>
    <s v="UTC+2"/>
    <d v="2021-05-21T00:10:41"/>
  </r>
  <r>
    <n v="134027"/>
    <d v="2021-07-17T20:49:37"/>
    <n v="2"/>
    <d v="2021-07-17T22:49:37"/>
    <x v="20"/>
    <x v="3"/>
    <n v="288994"/>
    <n v="338248"/>
    <s v="UTC+2"/>
    <d v="2021-06-27T05:59:44"/>
  </r>
  <r>
    <n v="170427"/>
    <d v="2021-07-17T20:50:57"/>
    <n v="3"/>
    <d v="2021-07-17T23:50:57"/>
    <x v="22"/>
    <x v="3"/>
    <n v="288996"/>
    <n v="351192"/>
    <s v="UTC+3"/>
    <d v="2021-06-04T01:19:46"/>
  </r>
  <r>
    <n v="51192"/>
    <d v="2021-07-17T20:52:07"/>
    <n v="1"/>
    <d v="2021-07-17T21:52:07"/>
    <x v="19"/>
    <x v="3"/>
    <n v="288998"/>
    <n v="347393"/>
    <s v="UTC+1"/>
    <d v="2021-05-24T10:38:11"/>
  </r>
  <r>
    <n v="267890"/>
    <d v="2021-07-17T20:53:08"/>
    <n v="1"/>
    <d v="2021-07-17T21:53:08"/>
    <x v="19"/>
    <x v="3"/>
    <n v="289000"/>
    <n v="56783"/>
    <s v="UTC+1"/>
    <d v="2021-04-12T07:48:55"/>
  </r>
  <r>
    <n v="88751"/>
    <d v="2021-07-17T20:53:17"/>
    <n v="3"/>
    <d v="2021-07-17T23:53:17"/>
    <x v="22"/>
    <x v="3"/>
    <n v="289004"/>
    <n v="258219"/>
    <s v="UTC+3"/>
    <d v="2021-06-10T10:34:04"/>
  </r>
  <r>
    <n v="221375"/>
    <d v="2021-07-17T20:53:17"/>
    <n v="3"/>
    <d v="2021-07-17T23:53:17"/>
    <x v="22"/>
    <x v="3"/>
    <n v="289008"/>
    <n v="244574"/>
    <s v="UTC+3"/>
    <d v="2021-05-23T19:35:37"/>
  </r>
  <r>
    <n v="284771"/>
    <d v="2021-07-17T20:53:52"/>
    <n v="0"/>
    <d v="2021-07-17T20:53:52"/>
    <x v="23"/>
    <x v="3"/>
    <n v="289011"/>
    <n v="472712"/>
    <s v="UTC+0"/>
    <d v="2021-05-25T22:16:23"/>
  </r>
  <r>
    <n v="210896"/>
    <d v="2021-07-17T20:54:27"/>
    <n v="1"/>
    <d v="2021-07-17T21:54:27"/>
    <x v="19"/>
    <x v="3"/>
    <n v="289014"/>
    <n v="81226"/>
    <s v="UTC+1"/>
    <d v="2021-06-25T11:01:31"/>
  </r>
  <r>
    <n v="323406"/>
    <d v="2021-07-17T20:54:27"/>
    <n v="1"/>
    <d v="2021-07-17T21:54:27"/>
    <x v="19"/>
    <x v="3"/>
    <n v="289016"/>
    <n v="250679"/>
    <s v="UTC+1"/>
    <d v="2021-07-16T00:08:55"/>
  </r>
  <r>
    <n v="110027"/>
    <d v="2021-07-17T20:55:02"/>
    <n v="2"/>
    <d v="2021-07-17T22:55:02"/>
    <x v="20"/>
    <x v="3"/>
    <n v="289017"/>
    <n v="197839"/>
    <s v="UTC+2"/>
    <d v="2021-05-18T11:31:53"/>
  </r>
  <r>
    <n v="161550"/>
    <d v="2021-07-17T20:56:47"/>
    <n v="1"/>
    <d v="2021-07-17T21:56:47"/>
    <x v="19"/>
    <x v="3"/>
    <n v="289021"/>
    <n v="153893"/>
    <s v="UTC+1"/>
    <d v="2021-05-22T14:57:49"/>
  </r>
  <r>
    <n v="77115"/>
    <d v="2021-07-17T20:57:07"/>
    <n v="9"/>
    <d v="2021-07-18T05:57:07"/>
    <x v="6"/>
    <x v="3"/>
    <n v="289025"/>
    <n v="114993"/>
    <s v="UTC+9"/>
    <d v="2021-04-12T08:06:20"/>
  </r>
  <r>
    <n v="185736"/>
    <d v="2021-07-17T20:58:59"/>
    <n v="0"/>
    <d v="2021-07-17T20:58:59"/>
    <x v="23"/>
    <x v="3"/>
    <n v="289029"/>
    <n v="182191"/>
    <s v="UTC+0"/>
    <d v="2021-06-27T14:38:42"/>
  </r>
  <r>
    <n v="30420"/>
    <d v="2021-07-17T20:59:41"/>
    <n v="2"/>
    <d v="2021-07-17T22:59:41"/>
    <x v="20"/>
    <x v="3"/>
    <n v="289030"/>
    <n v="62068"/>
    <s v="UTC+2"/>
    <d v="2021-05-28T18:21:26"/>
  </r>
  <r>
    <n v="258191"/>
    <d v="2021-07-17T21:01:03"/>
    <n v="-5"/>
    <d v="2021-07-17T16:01:03"/>
    <x v="11"/>
    <x v="3"/>
    <n v="289032"/>
    <n v="5151"/>
    <s v="UTC-5"/>
    <d v="2021-04-22T06:26:39"/>
  </r>
  <r>
    <n v="132940"/>
    <d v="2021-07-17T21:01:26"/>
    <n v="1"/>
    <d v="2021-07-17T22:01:26"/>
    <x v="20"/>
    <x v="3"/>
    <n v="289035"/>
    <n v="182191"/>
    <s v="UTC+1"/>
    <d v="2021-05-28T13:35:15"/>
  </r>
  <r>
    <n v="301898"/>
    <d v="2021-07-17T21:02:36"/>
    <n v="3"/>
    <d v="2021-07-18T00:02:36"/>
    <x v="1"/>
    <x v="3"/>
    <n v="289038"/>
    <n v="21760"/>
    <s v="UTC+3"/>
    <d v="2021-04-11T07:22:23"/>
  </r>
  <r>
    <n v="107860"/>
    <d v="2021-07-17T21:03:44"/>
    <n v="1"/>
    <d v="2021-07-17T22:03:44"/>
    <x v="20"/>
    <x v="3"/>
    <n v="289040"/>
    <n v="351192"/>
    <s v="UTC+1"/>
    <d v="2021-07-17T03:29:21"/>
  </r>
  <r>
    <n v="234593"/>
    <d v="2021-07-17T21:03:46"/>
    <n v="1"/>
    <d v="2021-07-17T22:03:46"/>
    <x v="20"/>
    <x v="3"/>
    <n v="289041"/>
    <n v="301284"/>
    <s v="UTC+1"/>
    <d v="2021-05-27T19:40:09"/>
  </r>
  <r>
    <n v="72893"/>
    <d v="2021-07-17T21:04:21"/>
    <n v="2"/>
    <d v="2021-07-17T23:04:21"/>
    <x v="22"/>
    <x v="3"/>
    <n v="289042"/>
    <n v="250679"/>
    <s v="UTC+2"/>
    <d v="2021-07-14T02:58:10"/>
  </r>
  <r>
    <n v="90306"/>
    <d v="2021-07-17T21:04:21"/>
    <n v="2"/>
    <d v="2021-07-17T23:04:21"/>
    <x v="22"/>
    <x v="3"/>
    <n v="289044"/>
    <n v="172957"/>
    <s v="UTC+2"/>
    <d v="2021-06-10T13:38:16"/>
  </r>
  <r>
    <n v="88018"/>
    <d v="2021-07-17T21:05:31"/>
    <n v="0"/>
    <d v="2021-07-17T21:05:31"/>
    <x v="19"/>
    <x v="3"/>
    <n v="289045"/>
    <n v="209122"/>
    <s v="UTC+0"/>
    <d v="2021-07-04T17:58:04"/>
  </r>
  <r>
    <n v="190749"/>
    <d v="2021-07-17T21:05:31"/>
    <n v="0"/>
    <d v="2021-07-17T21:05:31"/>
    <x v="19"/>
    <x v="3"/>
    <n v="289046"/>
    <n v="250679"/>
    <s v="UTC+0"/>
    <d v="2021-06-18T23:46:22"/>
  </r>
  <r>
    <n v="191051"/>
    <d v="2021-07-17T21:05:31"/>
    <n v="0"/>
    <d v="2021-07-17T21:05:31"/>
    <x v="19"/>
    <x v="3"/>
    <n v="289048"/>
    <n v="411922"/>
    <s v="UTC+0"/>
    <d v="2021-07-01T01:09:51"/>
  </r>
  <r>
    <n v="309596"/>
    <d v="2021-07-17T21:06:06"/>
    <n v="1"/>
    <d v="2021-07-17T22:06:06"/>
    <x v="20"/>
    <x v="3"/>
    <n v="289053"/>
    <n v="440825"/>
    <s v="UTC+1"/>
    <d v="2021-06-26T20:13:38"/>
  </r>
  <r>
    <n v="155936"/>
    <d v="2021-07-17T21:10:10"/>
    <n v="0"/>
    <d v="2021-07-17T21:10:10"/>
    <x v="19"/>
    <x v="3"/>
    <n v="289054"/>
    <n v="395593"/>
    <s v="UTC+0"/>
    <d v="2021-05-28T20:25:03"/>
  </r>
  <r>
    <n v="93259"/>
    <d v="2021-07-17T21:10:45"/>
    <n v="1"/>
    <d v="2021-07-17T22:10:45"/>
    <x v="20"/>
    <x v="3"/>
    <n v="289055"/>
    <n v="242428"/>
    <s v="UTC+1"/>
    <d v="2021-05-24T17:40:48"/>
  </r>
  <r>
    <n v="154323"/>
    <d v="2021-07-17T21:10:45"/>
    <n v="1"/>
    <d v="2021-07-17T22:10:45"/>
    <x v="20"/>
    <x v="3"/>
    <n v="289056"/>
    <n v="75550"/>
    <s v="UTC+1"/>
    <d v="2021-04-19T23:13:57"/>
  </r>
  <r>
    <n v="124057"/>
    <d v="2021-07-17T21:11:20"/>
    <n v="2"/>
    <d v="2021-07-17T23:11:20"/>
    <x v="22"/>
    <x v="3"/>
    <n v="289057"/>
    <n v="405944"/>
    <s v="UTC+2"/>
    <d v="2021-06-28T09:25:41"/>
  </r>
  <r>
    <n v="290305"/>
    <d v="2021-07-17T21:11:20"/>
    <n v="2"/>
    <d v="2021-07-17T23:11:20"/>
    <x v="22"/>
    <x v="3"/>
    <n v="289058"/>
    <n v="301309"/>
    <s v="UTC+2"/>
    <d v="2021-05-25T08:45:39"/>
  </r>
  <r>
    <n v="15857"/>
    <d v="2021-07-17T21:13:05"/>
    <n v="1"/>
    <d v="2021-07-17T22:13:05"/>
    <x v="20"/>
    <x v="3"/>
    <n v="289063"/>
    <n v="182831"/>
    <s v="UTC+1"/>
    <d v="2021-06-29T13:30:12"/>
  </r>
  <r>
    <n v="204445"/>
    <d v="2021-07-17T21:13:05"/>
    <n v="1"/>
    <d v="2021-07-17T22:13:05"/>
    <x v="20"/>
    <x v="3"/>
    <n v="289067"/>
    <n v="347008"/>
    <s v="UTC+1"/>
    <d v="2021-05-25T08:41:23"/>
  </r>
  <r>
    <n v="246744"/>
    <d v="2021-07-17T21:13:05"/>
    <n v="1"/>
    <d v="2021-07-17T22:13:05"/>
    <x v="20"/>
    <x v="3"/>
    <n v="289068"/>
    <n v="241927"/>
    <s v="UTC+1"/>
    <d v="2021-06-09T10:53:22"/>
  </r>
  <r>
    <n v="102027"/>
    <d v="2021-07-17T21:14:50"/>
    <n v="0"/>
    <d v="2021-07-17T21:14:50"/>
    <x v="19"/>
    <x v="3"/>
    <n v="289072"/>
    <n v="394087"/>
    <s v="UTC+0"/>
    <d v="2021-07-09T23:12:24"/>
  </r>
  <r>
    <n v="322519"/>
    <d v="2021-07-17T21:14:50"/>
    <n v="0"/>
    <d v="2021-07-17T21:14:50"/>
    <x v="19"/>
    <x v="3"/>
    <n v="289073"/>
    <n v="304128"/>
    <s v="UTC+0"/>
    <d v="2021-07-17T00:43:06"/>
  </r>
  <r>
    <n v="149667"/>
    <d v="2021-07-17T21:15:25"/>
    <n v="1"/>
    <d v="2021-07-17T22:15:25"/>
    <x v="20"/>
    <x v="3"/>
    <n v="289076"/>
    <n v="189009"/>
    <s v="UTC+1"/>
    <d v="2021-07-11T22:49:23"/>
  </r>
  <r>
    <n v="186391"/>
    <d v="2021-07-17T21:15:25"/>
    <n v="1"/>
    <d v="2021-07-17T22:15:25"/>
    <x v="20"/>
    <x v="3"/>
    <n v="289078"/>
    <n v="238729"/>
    <s v="UTC+1"/>
    <d v="2021-07-16T11:34:13"/>
  </r>
  <r>
    <n v="208644"/>
    <d v="2021-07-17T21:16:07"/>
    <n v="3"/>
    <d v="2021-07-18T00:16:07"/>
    <x v="1"/>
    <x v="3"/>
    <n v="289079"/>
    <n v="411922"/>
    <s v="UTC+3"/>
    <d v="2021-06-26T05:10:53"/>
  </r>
  <r>
    <n v="58125"/>
    <d v="2021-07-17T21:16:13"/>
    <n v="0"/>
    <d v="2021-07-17T21:16:13"/>
    <x v="19"/>
    <x v="3"/>
    <n v="289080"/>
    <n v="281236"/>
    <s v="UTC+0"/>
    <d v="2021-06-29T08:57:18"/>
  </r>
  <r>
    <n v="80218"/>
    <d v="2021-07-17T21:16:19"/>
    <n v="1"/>
    <d v="2021-07-17T22:16:19"/>
    <x v="20"/>
    <x v="3"/>
    <n v="289081"/>
    <n v="137899"/>
    <s v="UTC+1"/>
    <d v="2021-06-26T16:41:06"/>
  </r>
  <r>
    <n v="75881"/>
    <d v="2021-07-17T21:17:10"/>
    <n v="-4"/>
    <d v="2021-07-17T17:17:10"/>
    <x v="7"/>
    <x v="3"/>
    <n v="289083"/>
    <n v="373880"/>
    <s v="UTC-4"/>
    <d v="2021-05-26T22:33:00"/>
  </r>
  <r>
    <n v="230323"/>
    <d v="2021-07-17T21:17:10"/>
    <n v="0"/>
    <d v="2021-07-17T21:17:10"/>
    <x v="19"/>
    <x v="3"/>
    <n v="289085"/>
    <n v="154228"/>
    <s v="UTC+0"/>
    <d v="2021-05-24T13:21:38"/>
  </r>
  <r>
    <n v="176361"/>
    <d v="2021-07-17T21:18:20"/>
    <n v="2"/>
    <d v="2021-07-17T23:18:20"/>
    <x v="22"/>
    <x v="3"/>
    <n v="289086"/>
    <n v="153893"/>
    <s v="UTC+2"/>
    <d v="2021-04-09T12:34:47"/>
  </r>
  <r>
    <n v="180540"/>
    <d v="2021-07-17T21:20:05"/>
    <n v="5"/>
    <d v="2021-07-18T02:20:05"/>
    <x v="2"/>
    <x v="3"/>
    <n v="289087"/>
    <n v="401945"/>
    <s v="UTC+5"/>
    <d v="2021-06-25T06:37:50"/>
  </r>
  <r>
    <n v="282695"/>
    <d v="2021-07-17T21:21:13"/>
    <n v="1"/>
    <d v="2021-07-17T22:21:13"/>
    <x v="20"/>
    <x v="3"/>
    <n v="289089"/>
    <n v="327968"/>
    <s v="UTC+1"/>
    <d v="2021-05-10T20:20:37"/>
  </r>
  <r>
    <n v="36869"/>
    <d v="2021-07-17T21:21:14"/>
    <n v="3"/>
    <d v="2021-07-18T00:21:14"/>
    <x v="1"/>
    <x v="3"/>
    <n v="289092"/>
    <n v="108961"/>
    <s v="UTC+3"/>
    <d v="2021-06-13T16:30:31"/>
  </r>
  <r>
    <n v="118694"/>
    <d v="2021-07-17T21:24:09"/>
    <n v="0"/>
    <d v="2021-07-17T21:24:09"/>
    <x v="19"/>
    <x v="3"/>
    <n v="289094"/>
    <n v="418490"/>
    <s v="UTC+0"/>
    <d v="2021-04-15T06:58:25"/>
  </r>
  <r>
    <n v="246681"/>
    <d v="2021-07-17T21:24:09"/>
    <n v="0"/>
    <d v="2021-07-17T21:24:09"/>
    <x v="19"/>
    <x v="3"/>
    <n v="289097"/>
    <n v="467667"/>
    <s v="UTC+0"/>
    <d v="2021-04-24T02:50:32"/>
  </r>
  <r>
    <n v="237203"/>
    <d v="2021-07-17T21:24:44"/>
    <n v="1"/>
    <d v="2021-07-17T22:24:44"/>
    <x v="20"/>
    <x v="3"/>
    <n v="289100"/>
    <n v="387595"/>
    <s v="UTC+1"/>
    <d v="2021-07-11T01:06:48"/>
  </r>
  <r>
    <n v="257107"/>
    <d v="2021-07-17T21:24:44"/>
    <n v="1"/>
    <d v="2021-07-17T22:24:44"/>
    <x v="20"/>
    <x v="3"/>
    <n v="289101"/>
    <n v="228405"/>
    <s v="UTC+1"/>
    <d v="2021-04-28T01:52:00"/>
  </r>
  <r>
    <n v="129479"/>
    <d v="2021-07-17T21:25:47"/>
    <n v="-7"/>
    <d v="2021-07-17T14:25:47"/>
    <x v="12"/>
    <x v="3"/>
    <n v="289102"/>
    <n v="327633"/>
    <s v="UTC-7"/>
    <d v="2021-06-26T22:25:17"/>
  </r>
  <r>
    <n v="14297"/>
    <d v="2021-07-17T21:26:29"/>
    <n v="0"/>
    <d v="2021-07-17T21:26:29"/>
    <x v="19"/>
    <x v="3"/>
    <n v="289107"/>
    <n v="154256"/>
    <s v="UTC+0"/>
    <d v="2021-05-27T06:07:29"/>
  </r>
  <r>
    <n v="343670"/>
    <d v="2021-07-17T21:26:29"/>
    <n v="0"/>
    <d v="2021-07-17T21:26:29"/>
    <x v="19"/>
    <x v="3"/>
    <n v="289109"/>
    <n v="301890"/>
    <s v="UTC+0"/>
    <d v="2021-06-21T01:16:15"/>
  </r>
  <r>
    <n v="44868"/>
    <d v="2021-07-17T21:27:22"/>
    <n v="0"/>
    <d v="2021-07-17T21:27:22"/>
    <x v="19"/>
    <x v="3"/>
    <n v="289114"/>
    <n v="43842"/>
    <s v="UTC+0"/>
    <d v="2021-05-29T01:31:00"/>
  </r>
  <r>
    <n v="94652"/>
    <d v="2021-07-17T21:27:39"/>
    <n v="2"/>
    <d v="2021-07-17T23:27:39"/>
    <x v="22"/>
    <x v="3"/>
    <n v="289115"/>
    <n v="350756"/>
    <s v="UTC+2"/>
    <d v="2021-04-17T08:22:21"/>
  </r>
  <r>
    <n v="7564"/>
    <d v="2021-07-17T21:28:49"/>
    <n v="0"/>
    <d v="2021-07-17T21:28:49"/>
    <x v="19"/>
    <x v="3"/>
    <n v="289118"/>
    <n v="317329"/>
    <s v="UTC+0"/>
    <d v="2021-06-29T20:55:33"/>
  </r>
  <r>
    <n v="28656"/>
    <d v="2021-07-17T21:28:49"/>
    <n v="0"/>
    <d v="2021-07-17T21:28:49"/>
    <x v="19"/>
    <x v="3"/>
    <n v="289122"/>
    <n v="118549"/>
    <s v="UTC+0"/>
    <d v="2021-06-29T21:33:35"/>
  </r>
  <r>
    <n v="210548"/>
    <d v="2021-07-17T21:28:49"/>
    <n v="0"/>
    <d v="2021-07-17T21:28:49"/>
    <x v="19"/>
    <x v="3"/>
    <n v="289123"/>
    <n v="351192"/>
    <s v="UTC+0"/>
    <d v="2021-05-24T08:28:32"/>
  </r>
  <r>
    <n v="306958"/>
    <d v="2021-07-17T21:28:49"/>
    <n v="0"/>
    <d v="2021-07-17T21:28:49"/>
    <x v="19"/>
    <x v="3"/>
    <n v="289124"/>
    <n v="411922"/>
    <s v="UTC+0"/>
    <d v="2021-05-28T20:30:20"/>
  </r>
  <r>
    <n v="177681"/>
    <d v="2021-07-17T21:29:24"/>
    <n v="1"/>
    <d v="2021-07-17T22:29:24"/>
    <x v="20"/>
    <x v="3"/>
    <n v="289127"/>
    <n v="411922"/>
    <s v="UTC+1"/>
    <d v="2021-06-25T15:52:59"/>
  </r>
  <r>
    <n v="243084"/>
    <d v="2021-07-17T21:29:24"/>
    <n v="1"/>
    <d v="2021-07-17T22:29:24"/>
    <x v="20"/>
    <x v="3"/>
    <n v="289131"/>
    <n v="108824"/>
    <s v="UTC+1"/>
    <d v="2021-07-12T18:29:43"/>
  </r>
  <r>
    <n v="109556"/>
    <d v="2021-07-17T21:31:44"/>
    <n v="1"/>
    <d v="2021-07-17T22:31:44"/>
    <x v="20"/>
    <x v="3"/>
    <n v="289133"/>
    <n v="227775"/>
    <s v="UTC+1"/>
    <d v="2021-07-05T18:36:56"/>
  </r>
  <r>
    <n v="211458"/>
    <d v="2021-07-17T21:31:44"/>
    <n v="1"/>
    <d v="2021-07-17T22:31:44"/>
    <x v="20"/>
    <x v="3"/>
    <n v="289137"/>
    <n v="114057"/>
    <s v="UTC+1"/>
    <d v="2021-07-16T16:03:12"/>
  </r>
  <r>
    <n v="325187"/>
    <d v="2021-07-17T21:31:44"/>
    <n v="1"/>
    <d v="2021-07-17T22:31:44"/>
    <x v="20"/>
    <x v="3"/>
    <n v="289140"/>
    <n v="37644"/>
    <s v="UTC+1"/>
    <d v="2021-07-07T20:12:29"/>
  </r>
  <r>
    <n v="211671"/>
    <d v="2021-07-17T21:32:47"/>
    <n v="0"/>
    <d v="2021-07-17T21:32:47"/>
    <x v="19"/>
    <x v="3"/>
    <n v="289141"/>
    <n v="250679"/>
    <s v="UTC+0"/>
    <d v="2021-07-02T20:53:13"/>
  </r>
  <r>
    <n v="202325"/>
    <d v="2021-07-17T21:32:49"/>
    <n v="2"/>
    <d v="2021-07-17T23:32:49"/>
    <x v="22"/>
    <x v="3"/>
    <n v="289144"/>
    <n v="411922"/>
    <s v="UTC+2"/>
    <d v="2021-05-26T08:58:06"/>
  </r>
  <r>
    <n v="229459"/>
    <d v="2021-07-17T21:33:28"/>
    <n v="0"/>
    <d v="2021-07-17T21:33:28"/>
    <x v="19"/>
    <x v="3"/>
    <n v="289145"/>
    <n v="85253"/>
    <s v="UTC+0"/>
    <d v="2021-04-25T00:44:57"/>
  </r>
  <r>
    <n v="47698"/>
    <d v="2021-07-17T21:34:03"/>
    <n v="1"/>
    <d v="2021-07-17T22:34:03"/>
    <x v="20"/>
    <x v="3"/>
    <n v="289147"/>
    <n v="173423"/>
    <s v="UTC+1"/>
    <d v="2021-06-24T23:45:18"/>
  </r>
  <r>
    <n v="255553"/>
    <d v="2021-07-17T21:34:38"/>
    <n v="2"/>
    <d v="2021-07-17T23:34:38"/>
    <x v="22"/>
    <x v="3"/>
    <n v="289151"/>
    <n v="347008"/>
    <s v="UTC+2"/>
    <d v="2021-05-13T21:10:32"/>
  </r>
  <r>
    <n v="223731"/>
    <d v="2021-07-17T21:35:48"/>
    <n v="0"/>
    <d v="2021-07-17T21:35:48"/>
    <x v="19"/>
    <x v="3"/>
    <n v="289156"/>
    <n v="362672"/>
    <s v="UTC+0"/>
    <d v="2021-06-19T06:56:52"/>
  </r>
  <r>
    <n v="237752"/>
    <d v="2021-07-17T21:35:48"/>
    <n v="4"/>
    <d v="2021-07-18T01:35:48"/>
    <x v="0"/>
    <x v="3"/>
    <n v="289159"/>
    <n v="273431"/>
    <s v="UTC+4"/>
    <d v="2021-05-28T10:03:20"/>
  </r>
  <r>
    <n v="156810"/>
    <d v="2021-07-17T21:36:36"/>
    <n v="0"/>
    <d v="2021-07-17T21:36:36"/>
    <x v="19"/>
    <x v="3"/>
    <n v="289160"/>
    <n v="183290"/>
    <s v="UTC+0"/>
    <d v="2021-06-16T13:45:31"/>
  </r>
  <r>
    <n v="115755"/>
    <d v="2021-07-17T21:36:58"/>
    <n v="2"/>
    <d v="2021-07-17T23:36:58"/>
    <x v="22"/>
    <x v="3"/>
    <n v="289162"/>
    <n v="230507"/>
    <s v="UTC+2"/>
    <d v="2021-06-27T03:22:01"/>
  </r>
  <r>
    <n v="256041"/>
    <d v="2021-07-17T21:36:58"/>
    <n v="2"/>
    <d v="2021-07-17T23:36:58"/>
    <x v="22"/>
    <x v="3"/>
    <n v="289167"/>
    <n v="264867"/>
    <s v="UTC+2"/>
    <d v="2021-05-22T07:24:58"/>
  </r>
  <r>
    <n v="204097"/>
    <d v="2021-07-17T21:38:08"/>
    <n v="0"/>
    <d v="2021-07-17T21:38:08"/>
    <x v="19"/>
    <x v="3"/>
    <n v="289169"/>
    <n v="324893"/>
    <s v="UTC+0"/>
    <d v="2021-07-17T03:24:35"/>
  </r>
  <r>
    <n v="124918"/>
    <d v="2021-07-17T21:38:43"/>
    <n v="1"/>
    <d v="2021-07-17T22:38:43"/>
    <x v="20"/>
    <x v="3"/>
    <n v="289174"/>
    <n v="472712"/>
    <s v="UTC+1"/>
    <d v="2021-06-03T22:34:15"/>
  </r>
  <r>
    <n v="327863"/>
    <d v="2021-07-17T21:39:18"/>
    <n v="2"/>
    <d v="2021-07-17T23:39:18"/>
    <x v="22"/>
    <x v="3"/>
    <n v="289177"/>
    <n v="111153"/>
    <s v="UTC+2"/>
    <d v="2021-04-20T21:54:49"/>
  </r>
  <r>
    <n v="131402"/>
    <d v="2021-07-17T21:40:28"/>
    <n v="0"/>
    <d v="2021-07-17T21:40:28"/>
    <x v="19"/>
    <x v="3"/>
    <n v="289180"/>
    <n v="304722"/>
    <s v="UTC+0"/>
    <d v="2021-05-24T22:55:26"/>
  </r>
  <r>
    <n v="60016"/>
    <d v="2021-07-17T21:40:52"/>
    <n v="0"/>
    <d v="2021-07-17T21:40:52"/>
    <x v="19"/>
    <x v="3"/>
    <n v="289184"/>
    <n v="43842"/>
    <s v="UTC+0"/>
    <d v="2021-06-24T19:07:48"/>
  </r>
  <r>
    <n v="39133"/>
    <d v="2021-07-17T21:41:38"/>
    <n v="2"/>
    <d v="2021-07-17T23:41:38"/>
    <x v="22"/>
    <x v="3"/>
    <n v="289185"/>
    <n v="288430"/>
    <s v="UTC+2"/>
    <d v="2021-06-25T20:03:48"/>
  </r>
  <r>
    <n v="145640"/>
    <d v="2021-07-17T21:42:48"/>
    <n v="-4"/>
    <d v="2021-07-17T17:42:48"/>
    <x v="7"/>
    <x v="3"/>
    <n v="289187"/>
    <n v="230507"/>
    <s v="UTC-4"/>
    <d v="2021-06-24T14:01:31"/>
  </r>
  <r>
    <n v="180038"/>
    <d v="2021-07-17T21:42:48"/>
    <n v="0"/>
    <d v="2021-07-17T21:42:48"/>
    <x v="19"/>
    <x v="3"/>
    <n v="289191"/>
    <n v="224330"/>
    <s v="UTC+0"/>
    <d v="2021-06-30T08:04:02"/>
  </r>
  <r>
    <n v="110392"/>
    <d v="2021-07-17T21:43:23"/>
    <n v="1"/>
    <d v="2021-07-17T22:43:23"/>
    <x v="20"/>
    <x v="3"/>
    <n v="289195"/>
    <n v="392434"/>
    <s v="UTC+1"/>
    <d v="2021-06-24T15:49:43"/>
  </r>
  <r>
    <n v="167748"/>
    <d v="2021-07-17T21:45:07"/>
    <n v="-4"/>
    <d v="2021-07-17T17:45:07"/>
    <x v="7"/>
    <x v="3"/>
    <n v="289200"/>
    <n v="347008"/>
    <s v="UTC-4"/>
    <d v="2021-05-26T17:39:42"/>
  </r>
  <r>
    <n v="98432"/>
    <d v="2021-07-17T21:48:00"/>
    <n v="1"/>
    <d v="2021-07-17T22:48:00"/>
    <x v="20"/>
    <x v="3"/>
    <n v="289202"/>
    <n v="88863"/>
    <s v="UTC+1"/>
    <d v="2021-07-16T12:22:03"/>
  </r>
  <r>
    <n v="91372"/>
    <d v="2021-07-17T21:49:29"/>
    <n v="0"/>
    <d v="2021-07-17T21:49:29"/>
    <x v="19"/>
    <x v="3"/>
    <n v="289203"/>
    <n v="182984"/>
    <s v="UTC+0"/>
    <d v="2021-07-08T07:17:33"/>
  </r>
  <r>
    <n v="240261"/>
    <d v="2021-07-17T21:50:57"/>
    <n v="2"/>
    <d v="2021-07-17T23:50:57"/>
    <x v="22"/>
    <x v="3"/>
    <n v="289206"/>
    <n v="230507"/>
    <s v="UTC+2"/>
    <d v="2021-04-22T01:43:00"/>
  </r>
  <r>
    <n v="348442"/>
    <d v="2021-07-17T21:52:07"/>
    <n v="0"/>
    <d v="2021-07-17T21:52:07"/>
    <x v="19"/>
    <x v="3"/>
    <n v="289211"/>
    <n v="182191"/>
    <s v="UTC+0"/>
    <d v="2021-05-29T14:14:13"/>
  </r>
  <r>
    <n v="252427"/>
    <d v="2021-07-17T21:52:42"/>
    <n v="1"/>
    <d v="2021-07-17T22:52:42"/>
    <x v="20"/>
    <x v="3"/>
    <n v="289215"/>
    <n v="62570"/>
    <s v="UTC+1"/>
    <d v="2021-05-26T20:30:29"/>
  </r>
  <r>
    <n v="179724"/>
    <d v="2021-07-17T21:53:13"/>
    <n v="1"/>
    <d v="2021-07-17T22:53:13"/>
    <x v="20"/>
    <x v="3"/>
    <n v="289219"/>
    <n v="179296"/>
    <s v="UTC+1"/>
    <d v="2021-06-28T12:29:23"/>
  </r>
  <r>
    <n v="269721"/>
    <d v="2021-07-17T21:55:02"/>
    <n v="1"/>
    <d v="2021-07-17T22:55:02"/>
    <x v="20"/>
    <x v="3"/>
    <n v="289220"/>
    <n v="278577"/>
    <s v="UTC+1"/>
    <d v="2021-04-22T02:57:15"/>
  </r>
  <r>
    <n v="192268"/>
    <d v="2021-07-17T21:56:47"/>
    <n v="0"/>
    <d v="2021-07-17T21:56:47"/>
    <x v="19"/>
    <x v="3"/>
    <n v="289224"/>
    <n v="5151"/>
    <s v="UTC+0"/>
    <d v="2021-05-26T23:59:54"/>
  </r>
  <r>
    <n v="32092"/>
    <d v="2021-07-17T21:59:06"/>
    <n v="-4"/>
    <d v="2021-07-17T17:59:06"/>
    <x v="7"/>
    <x v="3"/>
    <n v="289226"/>
    <n v="182191"/>
    <s v="UTC-4"/>
    <d v="2021-06-25T06:56:00"/>
  </r>
  <r>
    <n v="315877"/>
    <d v="2021-07-17T21:59:06"/>
    <n v="0"/>
    <d v="2021-07-17T21:59:06"/>
    <x v="19"/>
    <x v="3"/>
    <n v="289230"/>
    <n v="439981"/>
    <s v="UTC+0"/>
    <d v="2021-06-28T22:14:32"/>
  </r>
  <r>
    <n v="339346"/>
    <d v="2021-07-17T21:59:06"/>
    <n v="0"/>
    <d v="2021-07-17T21:59:06"/>
    <x v="19"/>
    <x v="3"/>
    <n v="289234"/>
    <n v="21760"/>
    <s v="UTC+0"/>
    <d v="2021-07-16T13:00:02"/>
  </r>
  <r>
    <n v="131007"/>
    <d v="2021-07-17T21:59:41"/>
    <n v="1"/>
    <d v="2021-07-17T22:59:41"/>
    <x v="20"/>
    <x v="3"/>
    <n v="289239"/>
    <n v="304128"/>
    <s v="UTC+1"/>
    <d v="2021-04-23T17:44:34"/>
  </r>
  <r>
    <n v="153183"/>
    <d v="2021-07-17T22:00:09"/>
    <n v="1"/>
    <d v="2021-07-17T23:00:09"/>
    <x v="22"/>
    <x v="3"/>
    <n v="289240"/>
    <n v="273537"/>
    <s v="UTC+1"/>
    <d v="2021-05-26T15:57:55"/>
  </r>
  <r>
    <n v="215146"/>
    <d v="2021-07-17T22:00:16"/>
    <n v="2"/>
    <d v="2021-07-18T00:00:16"/>
    <x v="1"/>
    <x v="3"/>
    <n v="289242"/>
    <n v="250679"/>
    <s v="UTC+2"/>
    <d v="2021-06-05T11:15:13"/>
  </r>
  <r>
    <n v="306474"/>
    <d v="2021-07-17T22:00:16"/>
    <n v="2"/>
    <d v="2021-07-18T00:00:16"/>
    <x v="1"/>
    <x v="3"/>
    <n v="289243"/>
    <n v="158978"/>
    <s v="UTC+2"/>
    <d v="2021-04-22T23:12:48"/>
  </r>
  <r>
    <n v="175118"/>
    <d v="2021-07-17T22:01:26"/>
    <n v="0"/>
    <d v="2021-07-17T22:01:26"/>
    <x v="20"/>
    <x v="3"/>
    <n v="289245"/>
    <n v="443457"/>
    <s v="UTC+0"/>
    <d v="2021-05-25T21:53:49"/>
  </r>
  <r>
    <n v="19349"/>
    <d v="2021-07-17T22:01:36"/>
    <n v="0"/>
    <d v="2021-07-17T22:01:36"/>
    <x v="20"/>
    <x v="3"/>
    <n v="289249"/>
    <n v="266075"/>
    <s v="UTC+0"/>
    <d v="2021-05-29T01:06:36"/>
  </r>
  <r>
    <n v="178324"/>
    <d v="2021-07-17T22:02:01"/>
    <n v="-3"/>
    <d v="2021-07-17T19:02:01"/>
    <x v="14"/>
    <x v="3"/>
    <n v="289251"/>
    <n v="80726"/>
    <s v="UTC-3"/>
    <d v="2021-05-28T02:46:09"/>
  </r>
  <r>
    <n v="284828"/>
    <d v="2021-07-17T22:02:01"/>
    <n v="1"/>
    <d v="2021-07-17T23:02:01"/>
    <x v="22"/>
    <x v="3"/>
    <n v="289254"/>
    <n v="180863"/>
    <s v="UTC+1"/>
    <d v="2021-04-25T19:46:07"/>
  </r>
  <r>
    <n v="15108"/>
    <d v="2021-07-17T22:02:36"/>
    <n v="2"/>
    <d v="2021-07-18T00:02:36"/>
    <x v="1"/>
    <x v="3"/>
    <n v="289259"/>
    <n v="430433"/>
    <s v="UTC+2"/>
    <d v="2021-05-15T01:20:41"/>
  </r>
  <r>
    <n v="342799"/>
    <d v="2021-07-17T22:03:11"/>
    <n v="3"/>
    <d v="2021-07-18T01:03:11"/>
    <x v="0"/>
    <x v="3"/>
    <n v="289261"/>
    <n v="4199"/>
    <s v="UTC+3"/>
    <d v="2021-04-29T04:29:24"/>
  </r>
  <r>
    <n v="254331"/>
    <d v="2021-07-17T22:03:46"/>
    <n v="0"/>
    <d v="2021-07-17T22:03:46"/>
    <x v="20"/>
    <x v="3"/>
    <n v="289265"/>
    <n v="250679"/>
    <s v="UTC+0"/>
    <d v="2021-05-23T21:22:19"/>
  </r>
  <r>
    <n v="234787"/>
    <d v="2021-07-17T22:04:21"/>
    <n v="1"/>
    <d v="2021-07-17T23:04:21"/>
    <x v="22"/>
    <x v="3"/>
    <n v="289269"/>
    <n v="7145"/>
    <s v="UTC+1"/>
    <d v="2021-06-11T09:26:36"/>
  </r>
  <r>
    <n v="255239"/>
    <d v="2021-07-17T22:06:06"/>
    <n v="-4"/>
    <d v="2021-07-17T18:06:06"/>
    <x v="21"/>
    <x v="3"/>
    <n v="289274"/>
    <n v="60814"/>
    <s v="UTC-4"/>
    <d v="2021-04-27T21:33:02"/>
  </r>
  <r>
    <n v="274380"/>
    <d v="2021-07-17T22:06:37"/>
    <n v="4"/>
    <d v="2021-07-18T02:06:37"/>
    <x v="2"/>
    <x v="3"/>
    <n v="289279"/>
    <n v="21760"/>
    <s v="UTC+4"/>
    <d v="2021-04-19T22:06:33"/>
  </r>
  <r>
    <n v="199811"/>
    <d v="2021-07-17T22:06:41"/>
    <n v="1"/>
    <d v="2021-07-17T23:06:41"/>
    <x v="22"/>
    <x v="3"/>
    <n v="289282"/>
    <n v="148630"/>
    <s v="UTC+1"/>
    <d v="2021-06-08T08:34:16"/>
  </r>
  <r>
    <n v="281513"/>
    <d v="2021-07-17T22:06:41"/>
    <n v="1"/>
    <d v="2021-07-17T23:06:41"/>
    <x v="22"/>
    <x v="3"/>
    <n v="289286"/>
    <n v="242428"/>
    <s v="UTC+1"/>
    <d v="2021-05-28T07:26:10"/>
  </r>
  <r>
    <n v="166925"/>
    <d v="2021-07-17T22:08:54"/>
    <n v="2"/>
    <d v="2021-07-18T00:08:54"/>
    <x v="1"/>
    <x v="3"/>
    <n v="289288"/>
    <n v="139440"/>
    <s v="UTC+2"/>
    <d v="2021-06-24T23:11:48"/>
  </r>
  <r>
    <n v="154292"/>
    <d v="2021-07-17T22:09:35"/>
    <n v="2"/>
    <d v="2021-07-18T00:09:35"/>
    <x v="1"/>
    <x v="3"/>
    <n v="289291"/>
    <n v="86587"/>
    <s v="UTC+2"/>
    <d v="2021-04-27T19:12:48"/>
  </r>
  <r>
    <n v="46791"/>
    <d v="2021-07-17T22:10:08"/>
    <n v="2"/>
    <d v="2021-07-18T00:10:08"/>
    <x v="1"/>
    <x v="3"/>
    <n v="289292"/>
    <n v="56396"/>
    <s v="UTC+2"/>
    <d v="2021-04-28T14:53:28"/>
  </r>
  <r>
    <n v="292034"/>
    <d v="2021-07-17T22:10:45"/>
    <n v="2"/>
    <d v="2021-07-18T00:10:45"/>
    <x v="1"/>
    <x v="3"/>
    <n v="289296"/>
    <n v="183731"/>
    <s v="UTC+2"/>
    <d v="2021-06-25T10:41:20"/>
  </r>
  <r>
    <n v="344615"/>
    <d v="2021-07-17T22:11:20"/>
    <n v="1"/>
    <d v="2021-07-17T23:11:20"/>
    <x v="22"/>
    <x v="3"/>
    <n v="289301"/>
    <n v="351192"/>
    <s v="UTC+1"/>
    <d v="2021-07-10T07:03:10"/>
  </r>
  <r>
    <n v="304220"/>
    <d v="2021-07-17T22:11:55"/>
    <n v="2"/>
    <d v="2021-07-18T00:11:55"/>
    <x v="1"/>
    <x v="3"/>
    <n v="289304"/>
    <n v="78646"/>
    <s v="UTC+2"/>
    <d v="2021-04-28T21:20:37"/>
  </r>
  <r>
    <n v="105859"/>
    <d v="2021-07-17T22:12:07"/>
    <n v="6"/>
    <d v="2021-07-18T04:12:07"/>
    <x v="5"/>
    <x v="3"/>
    <n v="289307"/>
    <n v="347008"/>
    <s v="UTC+6"/>
    <d v="2021-07-04T07:31:01"/>
  </r>
  <r>
    <n v="268894"/>
    <d v="2021-07-17T22:13:26"/>
    <n v="2"/>
    <d v="2021-07-18T00:13:26"/>
    <x v="1"/>
    <x v="3"/>
    <n v="289311"/>
    <n v="347008"/>
    <s v="UTC+2"/>
    <d v="2021-05-23T05:56:06"/>
  </r>
  <r>
    <n v="200943"/>
    <d v="2021-07-17T22:13:40"/>
    <n v="1"/>
    <d v="2021-07-17T23:13:40"/>
    <x v="22"/>
    <x v="3"/>
    <n v="289313"/>
    <n v="411922"/>
    <s v="UTC+1"/>
    <d v="2021-06-26T01:37:34"/>
  </r>
  <r>
    <n v="282919"/>
    <d v="2021-07-17T22:13:40"/>
    <n v="1"/>
    <d v="2021-07-17T23:13:40"/>
    <x v="22"/>
    <x v="3"/>
    <n v="289316"/>
    <n v="351192"/>
    <s v="UTC+1"/>
    <d v="2021-04-24T13:11:00"/>
  </r>
  <r>
    <n v="213560"/>
    <d v="2021-07-17T22:14:50"/>
    <n v="3"/>
    <d v="2021-07-18T01:14:50"/>
    <x v="0"/>
    <x v="3"/>
    <n v="289317"/>
    <n v="347008"/>
    <s v="UTC+3"/>
    <d v="2021-06-26T16:09:19"/>
  </r>
  <r>
    <n v="291869"/>
    <d v="2021-07-17T22:14:50"/>
    <n v="3"/>
    <d v="2021-07-18T01:14:50"/>
    <x v="0"/>
    <x v="3"/>
    <n v="289322"/>
    <n v="396686"/>
    <s v="UTC+3"/>
    <d v="2021-04-03T00:44:26"/>
  </r>
  <r>
    <n v="168461"/>
    <d v="2021-07-17T22:15:25"/>
    <n v="0"/>
    <d v="2021-07-17T22:15:25"/>
    <x v="20"/>
    <x v="3"/>
    <n v="289323"/>
    <n v="327968"/>
    <s v="UTC+0"/>
    <d v="2021-06-18T22:24:28"/>
  </r>
  <r>
    <n v="178010"/>
    <d v="2021-07-17T22:15:30"/>
    <n v="-8"/>
    <d v="2021-07-17T14:15:30"/>
    <x v="12"/>
    <x v="3"/>
    <n v="289327"/>
    <n v="137327"/>
    <s v="UTC-8"/>
    <d v="2021-07-13T15:35:17"/>
  </r>
  <r>
    <n v="255233"/>
    <d v="2021-07-17T22:16:00"/>
    <n v="1"/>
    <d v="2021-07-17T23:16:00"/>
    <x v="22"/>
    <x v="3"/>
    <n v="289331"/>
    <n v="357547"/>
    <s v="UTC+1"/>
    <d v="2021-06-27T03:22:37"/>
  </r>
  <r>
    <n v="119306"/>
    <d v="2021-07-17T22:16:22"/>
    <n v="1"/>
    <d v="2021-07-17T23:16:22"/>
    <x v="22"/>
    <x v="3"/>
    <n v="289332"/>
    <n v="158978"/>
    <s v="UTC+1"/>
    <d v="2021-05-28T02:36:57"/>
  </r>
  <r>
    <n v="196538"/>
    <d v="2021-07-17T22:16:35"/>
    <n v="2"/>
    <d v="2021-07-18T00:16:35"/>
    <x v="1"/>
    <x v="3"/>
    <n v="289337"/>
    <n v="237461"/>
    <s v="UTC+2"/>
    <d v="2021-04-21T13:04:03"/>
  </r>
  <r>
    <n v="318532"/>
    <d v="2021-07-17T22:16:35"/>
    <n v="2"/>
    <d v="2021-07-18T00:16:35"/>
    <x v="1"/>
    <x v="3"/>
    <n v="289339"/>
    <n v="244507"/>
    <s v="UTC+2"/>
    <d v="2021-06-22T21:49:03"/>
  </r>
  <r>
    <n v="270059"/>
    <d v="2021-07-17T22:17:20"/>
    <n v="3"/>
    <d v="2021-07-18T01:17:20"/>
    <x v="0"/>
    <x v="3"/>
    <n v="289342"/>
    <n v="351192"/>
    <s v="UTC+3"/>
    <d v="2021-05-26T04:48:34"/>
  </r>
  <r>
    <n v="107161"/>
    <d v="2021-07-17T22:17:45"/>
    <n v="4"/>
    <d v="2021-07-18T02:17:45"/>
    <x v="2"/>
    <x v="3"/>
    <n v="289343"/>
    <n v="238800"/>
    <s v="UTC+4"/>
    <d v="2021-07-12T07:36:08"/>
  </r>
  <r>
    <n v="183942"/>
    <d v="2021-07-17T22:18:20"/>
    <n v="1"/>
    <d v="2021-07-17T23:18:20"/>
    <x v="22"/>
    <x v="3"/>
    <n v="289344"/>
    <n v="62570"/>
    <s v="UTC+1"/>
    <d v="2021-06-28T15:11:13"/>
  </r>
  <r>
    <n v="331948"/>
    <d v="2021-07-17T22:18:43"/>
    <n v="2"/>
    <d v="2021-07-18T00:18:43"/>
    <x v="1"/>
    <x v="3"/>
    <n v="289346"/>
    <n v="200789"/>
    <s v="UTC+2"/>
    <d v="2021-04-21T21:27:00"/>
  </r>
  <r>
    <n v="284959"/>
    <d v="2021-07-17T22:18:53"/>
    <n v="2"/>
    <d v="2021-07-18T00:18:53"/>
    <x v="1"/>
    <x v="3"/>
    <n v="289348"/>
    <n v="470762"/>
    <s v="UTC+2"/>
    <d v="2021-04-26T23:38:54"/>
  </r>
  <r>
    <n v="267052"/>
    <d v="2021-07-17T22:18:55"/>
    <n v="2"/>
    <d v="2021-07-18T00:18:55"/>
    <x v="1"/>
    <x v="3"/>
    <n v="289352"/>
    <n v="347008"/>
    <s v="UTC+2"/>
    <d v="2021-05-30T21:29:02"/>
  </r>
  <r>
    <n v="234944"/>
    <d v="2021-07-17T22:19:30"/>
    <n v="3"/>
    <d v="2021-07-18T01:19:30"/>
    <x v="0"/>
    <x v="3"/>
    <n v="289355"/>
    <n v="88863"/>
    <s v="UTC+3"/>
    <d v="2021-05-30T20:10:02"/>
  </r>
  <r>
    <n v="296548"/>
    <d v="2021-07-17T22:19:30"/>
    <n v="3"/>
    <d v="2021-07-18T01:19:30"/>
    <x v="0"/>
    <x v="3"/>
    <n v="289357"/>
    <n v="250679"/>
    <s v="UTC+3"/>
    <d v="2021-05-29T04:01:07"/>
  </r>
  <r>
    <n v="107963"/>
    <d v="2021-07-17T22:20:05"/>
    <n v="0"/>
    <d v="2021-07-17T22:20:05"/>
    <x v="20"/>
    <x v="3"/>
    <n v="289360"/>
    <n v="466414"/>
    <s v="UTC+0"/>
    <d v="2021-06-27T22:11:37"/>
  </r>
  <r>
    <n v="172023"/>
    <d v="2021-07-17T22:20:40"/>
    <n v="1"/>
    <d v="2021-07-17T23:20:40"/>
    <x v="22"/>
    <x v="3"/>
    <n v="289362"/>
    <n v="411922"/>
    <s v="UTC+1"/>
    <d v="2021-06-26T19:11:37"/>
  </r>
  <r>
    <n v="237047"/>
    <d v="2021-07-17T22:20:40"/>
    <n v="1"/>
    <d v="2021-07-17T23:20:40"/>
    <x v="22"/>
    <x v="3"/>
    <n v="289364"/>
    <n v="188971"/>
    <s v="UTC+1"/>
    <d v="2021-05-28T14:51:48"/>
  </r>
  <r>
    <n v="256637"/>
    <d v="2021-07-17T22:20:40"/>
    <n v="1"/>
    <d v="2021-07-17T23:20:40"/>
    <x v="22"/>
    <x v="3"/>
    <n v="289369"/>
    <n v="470762"/>
    <s v="UTC+1"/>
    <d v="2021-05-26T04:04:19"/>
  </r>
  <r>
    <n v="109804"/>
    <d v="2021-07-17T22:22:24"/>
    <n v="0"/>
    <d v="2021-07-17T22:22:24"/>
    <x v="20"/>
    <x v="3"/>
    <n v="289371"/>
    <n v="74456"/>
    <s v="UTC+0"/>
    <d v="2021-04-22T09:09:55"/>
  </r>
  <r>
    <n v="107825"/>
    <d v="2021-07-17T22:24:09"/>
    <n v="3"/>
    <d v="2021-07-18T01:24:09"/>
    <x v="0"/>
    <x v="3"/>
    <n v="289373"/>
    <n v="118549"/>
    <s v="UTC+3"/>
    <d v="2021-04-23T11:49:46"/>
  </r>
  <r>
    <n v="326286"/>
    <d v="2021-07-17T22:24:44"/>
    <n v="-4"/>
    <d v="2021-07-17T18:24:44"/>
    <x v="21"/>
    <x v="3"/>
    <n v="289374"/>
    <n v="5151"/>
    <s v="UTC-4"/>
    <d v="2021-06-17T10:01:47"/>
  </r>
  <r>
    <n v="285849"/>
    <d v="2021-07-17T22:24:44"/>
    <n v="0"/>
    <d v="2021-07-17T22:24:44"/>
    <x v="20"/>
    <x v="3"/>
    <n v="289378"/>
    <n v="5151"/>
    <s v="UTC+0"/>
    <d v="2021-04-12T15:14:30"/>
  </r>
  <r>
    <n v="284492"/>
    <d v="2021-07-17T22:25:54"/>
    <n v="-6"/>
    <d v="2021-07-17T16:25:54"/>
    <x v="11"/>
    <x v="3"/>
    <n v="289383"/>
    <n v="37644"/>
    <s v="UTC-6"/>
    <d v="2021-06-28T17:16:04"/>
  </r>
  <r>
    <n v="301860"/>
    <d v="2021-07-17T22:26:55"/>
    <n v="9"/>
    <d v="2021-07-18T07:26:55"/>
    <x v="9"/>
    <x v="3"/>
    <n v="289386"/>
    <n v="84730"/>
    <s v="UTC+9"/>
    <d v="2021-06-26T02:19:39"/>
  </r>
  <r>
    <n v="60313"/>
    <d v="2021-07-17T22:27:04"/>
    <n v="0"/>
    <d v="2021-07-17T22:27:04"/>
    <x v="20"/>
    <x v="3"/>
    <n v="289387"/>
    <n v="310069"/>
    <s v="UTC+0"/>
    <d v="2021-07-16T10:54:33"/>
  </r>
  <r>
    <n v="128477"/>
    <d v="2021-07-17T22:29:24"/>
    <n v="0"/>
    <d v="2021-07-17T22:29:24"/>
    <x v="20"/>
    <x v="3"/>
    <n v="289388"/>
    <n v="250679"/>
    <s v="UTC+0"/>
    <d v="2021-04-23T18:09:26"/>
  </r>
  <r>
    <n v="13599"/>
    <d v="2021-07-17T22:29:59"/>
    <n v="1"/>
    <d v="2021-07-17T23:29:59"/>
    <x v="22"/>
    <x v="3"/>
    <n v="289392"/>
    <n v="411922"/>
    <s v="UTC+1"/>
    <d v="2021-06-26T07:08:49"/>
  </r>
  <r>
    <n v="327137"/>
    <d v="2021-07-17T22:29:59"/>
    <n v="1"/>
    <d v="2021-07-17T23:29:59"/>
    <x v="22"/>
    <x v="3"/>
    <n v="289395"/>
    <n v="347393"/>
    <s v="UTC+1"/>
    <d v="2021-04-26T04:29:31"/>
  </r>
  <r>
    <n v="339223"/>
    <d v="2021-07-17T22:31:41"/>
    <n v="2"/>
    <d v="2021-07-18T00:31:41"/>
    <x v="1"/>
    <x v="3"/>
    <n v="289400"/>
    <n v="330333"/>
    <s v="UTC+2"/>
    <d v="2021-06-25T02:09:17"/>
  </r>
  <r>
    <n v="72631"/>
    <d v="2021-07-17T22:32:19"/>
    <n v="1"/>
    <d v="2021-07-17T23:32:19"/>
    <x v="22"/>
    <x v="3"/>
    <n v="289404"/>
    <n v="115218"/>
    <s v="UTC+1"/>
    <d v="2021-06-05T04:43:43"/>
  </r>
  <r>
    <n v="342103"/>
    <d v="2021-07-17T22:34:03"/>
    <n v="0"/>
    <d v="2021-07-17T22:34:03"/>
    <x v="20"/>
    <x v="3"/>
    <n v="289407"/>
    <n v="239565"/>
    <s v="UTC+0"/>
    <d v="2021-06-29T07:04:06"/>
  </r>
  <r>
    <n v="250802"/>
    <d v="2021-07-17T22:34:16"/>
    <n v="2"/>
    <d v="2021-07-18T00:34:16"/>
    <x v="1"/>
    <x v="3"/>
    <n v="289408"/>
    <n v="127233"/>
    <s v="UTC+2"/>
    <d v="2021-04-23T02:12:45"/>
  </r>
  <r>
    <n v="192095"/>
    <d v="2021-07-17T22:34:34"/>
    <n v="2"/>
    <d v="2021-07-18T00:34:34"/>
    <x v="1"/>
    <x v="3"/>
    <n v="289412"/>
    <n v="294042"/>
    <s v="UTC+2"/>
    <d v="2021-05-28T06:58:06"/>
  </r>
  <r>
    <n v="193480"/>
    <d v="2021-07-17T22:34:42"/>
    <n v="1"/>
    <d v="2021-07-17T23:34:42"/>
    <x v="22"/>
    <x v="3"/>
    <n v="289413"/>
    <n v="343491"/>
    <s v="UTC+1"/>
    <d v="2021-06-25T05:48:53"/>
  </r>
  <r>
    <n v="179733"/>
    <d v="2021-07-17T22:35:02"/>
    <n v="3"/>
    <d v="2021-07-18T01:35:02"/>
    <x v="0"/>
    <x v="3"/>
    <n v="289415"/>
    <n v="323760"/>
    <s v="UTC+3"/>
    <d v="2021-04-20T18:25:41"/>
  </r>
  <r>
    <n v="103781"/>
    <d v="2021-07-17T22:36:58"/>
    <n v="1"/>
    <d v="2021-07-17T23:36:58"/>
    <x v="22"/>
    <x v="3"/>
    <n v="289416"/>
    <n v="153893"/>
    <s v="UTC+1"/>
    <d v="2021-04-17T13:25:57"/>
  </r>
  <r>
    <n v="240303"/>
    <d v="2021-07-17T22:36:58"/>
    <n v="1"/>
    <d v="2021-07-17T23:36:58"/>
    <x v="22"/>
    <x v="3"/>
    <n v="289419"/>
    <n v="154256"/>
    <s v="UTC+1"/>
    <d v="2021-06-27T08:21:46"/>
  </r>
  <r>
    <n v="313044"/>
    <d v="2021-07-17T22:36:58"/>
    <n v="1"/>
    <d v="2021-07-17T23:36:58"/>
    <x v="22"/>
    <x v="3"/>
    <n v="289424"/>
    <n v="312954"/>
    <s v="UTC+1"/>
    <d v="2021-06-26T02:11:43"/>
  </r>
  <r>
    <n v="110322"/>
    <d v="2021-07-17T22:38:43"/>
    <n v="0"/>
    <d v="2021-07-17T22:38:43"/>
    <x v="20"/>
    <x v="3"/>
    <n v="289426"/>
    <n v="135843"/>
    <s v="UTC+0"/>
    <d v="2021-07-06T03:25:08"/>
  </r>
  <r>
    <n v="236459"/>
    <d v="2021-07-17T22:38:52"/>
    <n v="-3"/>
    <d v="2021-07-17T19:38:52"/>
    <x v="14"/>
    <x v="3"/>
    <n v="289430"/>
    <n v="227775"/>
    <s v="UTC-3"/>
    <d v="2021-07-07T14:47:42"/>
  </r>
  <r>
    <n v="178176"/>
    <d v="2021-07-17T22:39:18"/>
    <n v="1"/>
    <d v="2021-07-17T23:39:18"/>
    <x v="22"/>
    <x v="3"/>
    <n v="289431"/>
    <n v="325273"/>
    <s v="UTC+1"/>
    <d v="2021-06-27T20:37:09"/>
  </r>
  <r>
    <n v="35817"/>
    <d v="2021-07-17T22:41:03"/>
    <n v="0"/>
    <d v="2021-07-17T22:41:03"/>
    <x v="20"/>
    <x v="3"/>
    <n v="289434"/>
    <n v="250679"/>
    <s v="UTC+0"/>
    <d v="2021-05-05T08:21:45"/>
  </r>
  <r>
    <n v="263287"/>
    <d v="2021-07-17T22:41:03"/>
    <n v="0"/>
    <d v="2021-07-17T22:41:03"/>
    <x v="20"/>
    <x v="3"/>
    <n v="289439"/>
    <n v="341025"/>
    <s v="UTC+0"/>
    <d v="2021-04-30T03:44:25"/>
  </r>
  <r>
    <n v="156468"/>
    <d v="2021-07-17T22:41:23"/>
    <n v="2"/>
    <d v="2021-07-18T00:41:23"/>
    <x v="1"/>
    <x v="3"/>
    <n v="289441"/>
    <n v="158978"/>
    <s v="UTC+2"/>
    <d v="2021-05-25T17:29:21"/>
  </r>
  <r>
    <n v="246488"/>
    <d v="2021-07-17T22:41:46"/>
    <n v="2"/>
    <d v="2021-07-18T00:41:46"/>
    <x v="1"/>
    <x v="3"/>
    <n v="289442"/>
    <n v="443594"/>
    <s v="UTC+2"/>
    <d v="2021-05-25T11:12:59"/>
  </r>
  <r>
    <n v="7798"/>
    <d v="2021-07-17T22:42:16"/>
    <n v="3"/>
    <d v="2021-07-18T01:42:16"/>
    <x v="0"/>
    <x v="3"/>
    <n v="289443"/>
    <n v="250679"/>
    <s v="UTC+3"/>
    <d v="2021-07-16T23:28:40"/>
  </r>
  <r>
    <n v="149053"/>
    <d v="2021-07-17T22:42:48"/>
    <n v="3"/>
    <d v="2021-07-18T01:42:48"/>
    <x v="0"/>
    <x v="3"/>
    <n v="289446"/>
    <n v="219032"/>
    <s v="UTC+3"/>
    <d v="2021-05-25T23:35:25"/>
  </r>
  <r>
    <n v="43627"/>
    <d v="2021-07-17T22:43:23"/>
    <n v="0"/>
    <d v="2021-07-17T22:43:23"/>
    <x v="20"/>
    <x v="3"/>
    <n v="289449"/>
    <n v="230507"/>
    <s v="UTC+0"/>
    <d v="2021-06-25T01:50:20"/>
  </r>
  <r>
    <n v="20673"/>
    <d v="2021-07-17T22:43:58"/>
    <n v="5"/>
    <d v="2021-07-18T03:43:58"/>
    <x v="4"/>
    <x v="3"/>
    <n v="289453"/>
    <n v="158978"/>
    <s v="UTC+5"/>
    <d v="2021-04-22T03:29:53"/>
  </r>
  <r>
    <n v="99809"/>
    <d v="2021-07-17T22:43:58"/>
    <n v="1"/>
    <d v="2021-07-17T23:43:58"/>
    <x v="22"/>
    <x v="3"/>
    <n v="289457"/>
    <n v="311590"/>
    <s v="UTC+1"/>
    <d v="2021-05-01T00:28:14"/>
  </r>
  <r>
    <n v="172356"/>
    <d v="2021-07-17T22:44:17"/>
    <n v="3"/>
    <d v="2021-07-18T01:44:17"/>
    <x v="0"/>
    <x v="3"/>
    <n v="289460"/>
    <n v="180863"/>
    <s v="UTC+3"/>
    <d v="2021-05-27T02:45:44"/>
  </r>
  <r>
    <n v="300671"/>
    <d v="2021-07-17T22:45:36"/>
    <n v="1"/>
    <d v="2021-07-17T23:45:36"/>
    <x v="22"/>
    <x v="3"/>
    <n v="289464"/>
    <n v="242621"/>
    <s v="UTC+1"/>
    <d v="2021-05-25T23:42:43"/>
  </r>
  <r>
    <n v="25189"/>
    <d v="2021-07-17T22:46:17"/>
    <n v="1"/>
    <d v="2021-07-17T23:46:17"/>
    <x v="22"/>
    <x v="3"/>
    <n v="289468"/>
    <n v="345550"/>
    <s v="UTC+1"/>
    <d v="2021-04-25T01:24:15"/>
  </r>
  <r>
    <n v="281844"/>
    <d v="2021-07-17T22:47:19"/>
    <n v="0"/>
    <d v="2021-07-17T22:47:19"/>
    <x v="20"/>
    <x v="3"/>
    <n v="289473"/>
    <n v="208822"/>
    <s v="UTC+0"/>
    <d v="2021-07-15T23:12:29"/>
  </r>
  <r>
    <n v="264742"/>
    <d v="2021-07-17T22:48:37"/>
    <n v="1"/>
    <d v="2021-07-17T23:48:37"/>
    <x v="22"/>
    <x v="3"/>
    <n v="289476"/>
    <n v="224760"/>
    <s v="UTC+1"/>
    <d v="2021-06-10T21:23:37"/>
  </r>
  <r>
    <n v="45654"/>
    <d v="2021-07-17T22:49:12"/>
    <n v="-2"/>
    <d v="2021-07-17T20:49:12"/>
    <x v="23"/>
    <x v="3"/>
    <n v="289478"/>
    <n v="158978"/>
    <s v="UTC-2"/>
    <d v="2021-07-16T13:01:05"/>
  </r>
  <r>
    <n v="272223"/>
    <d v="2021-07-17T22:50:22"/>
    <n v="0"/>
    <d v="2021-07-17T22:50:22"/>
    <x v="20"/>
    <x v="3"/>
    <n v="289483"/>
    <n v="118549"/>
    <s v="UTC+0"/>
    <d v="2021-04-08T18:37:47"/>
  </r>
  <r>
    <n v="152936"/>
    <d v="2021-07-17T22:50:57"/>
    <n v="1"/>
    <d v="2021-07-17T23:50:57"/>
    <x v="22"/>
    <x v="3"/>
    <n v="289486"/>
    <n v="119655"/>
    <s v="UTC+1"/>
    <d v="2021-04-29T00:56:53"/>
  </r>
  <r>
    <n v="174474"/>
    <d v="2021-07-17T22:51:29"/>
    <n v="1"/>
    <d v="2021-07-17T23:51:29"/>
    <x v="22"/>
    <x v="3"/>
    <n v="289491"/>
    <n v="246229"/>
    <s v="UTC+1"/>
    <d v="2021-07-17T04:14:11"/>
  </r>
  <r>
    <n v="91805"/>
    <d v="2021-07-17T22:51:40"/>
    <n v="3"/>
    <d v="2021-07-18T01:51:40"/>
    <x v="0"/>
    <x v="3"/>
    <n v="289493"/>
    <n v="128523"/>
    <s v="UTC+3"/>
    <d v="2021-04-12T21:41:03"/>
  </r>
  <r>
    <n v="310110"/>
    <d v="2021-07-17T22:52:42"/>
    <n v="0"/>
    <d v="2021-07-17T22:52:42"/>
    <x v="20"/>
    <x v="3"/>
    <n v="289498"/>
    <n v="250679"/>
    <s v="UTC+0"/>
    <d v="2021-06-30T11:04:50"/>
  </r>
  <r>
    <n v="189156"/>
    <d v="2021-07-17T22:55:02"/>
    <n v="0"/>
    <d v="2021-07-17T22:55:02"/>
    <x v="20"/>
    <x v="3"/>
    <n v="289502"/>
    <n v="331660"/>
    <s v="UTC+0"/>
    <d v="2021-06-26T17:22:47"/>
  </r>
  <r>
    <n v="264030"/>
    <d v="2021-07-17T22:55:37"/>
    <n v="-3"/>
    <d v="2021-07-17T19:55:37"/>
    <x v="14"/>
    <x v="3"/>
    <n v="289507"/>
    <n v="411922"/>
    <s v="UTC-3"/>
    <d v="2021-05-28T09:54:48"/>
  </r>
  <r>
    <n v="1397"/>
    <d v="2021-07-17T22:57:21"/>
    <n v="0"/>
    <d v="2021-07-17T22:57:21"/>
    <x v="20"/>
    <x v="3"/>
    <n v="289510"/>
    <n v="411922"/>
    <s v="UTC+0"/>
    <d v="2021-07-17T05:21:58"/>
  </r>
  <r>
    <n v="113305"/>
    <d v="2021-07-17T22:57:56"/>
    <n v="1"/>
    <d v="2021-07-17T23:57:56"/>
    <x v="22"/>
    <x v="3"/>
    <n v="289513"/>
    <n v="352674"/>
    <s v="UTC+1"/>
    <d v="2021-07-05T14:12:59"/>
  </r>
  <r>
    <n v="148270"/>
    <d v="2021-07-17T22:57:56"/>
    <n v="1"/>
    <d v="2021-07-17T23:57:56"/>
    <x v="22"/>
    <x v="3"/>
    <n v="289516"/>
    <n v="351192"/>
    <s v="UTC+1"/>
    <d v="2021-04-28T08:28:50"/>
  </r>
  <r>
    <n v="104057"/>
    <d v="2021-07-17T22:59:41"/>
    <n v="0"/>
    <d v="2021-07-17T22:59:41"/>
    <x v="20"/>
    <x v="3"/>
    <n v="289519"/>
    <n v="401297"/>
    <s v="UTC+0"/>
    <d v="2021-07-03T01:27:51"/>
  </r>
  <r>
    <n v="180764"/>
    <d v="2021-07-17T22:59:41"/>
    <n v="0"/>
    <d v="2021-07-17T22:59:41"/>
    <x v="20"/>
    <x v="3"/>
    <n v="289521"/>
    <n v="50669"/>
    <s v="UTC+0"/>
    <d v="2021-06-29T21:23:43"/>
  </r>
  <r>
    <n v="71621"/>
    <d v="2021-07-17T23:00:14"/>
    <n v="1"/>
    <d v="2021-07-18T00:00:14"/>
    <x v="1"/>
    <x v="3"/>
    <n v="289526"/>
    <n v="455655"/>
    <s v="UTC+1"/>
    <d v="2021-04-22T08:49:49"/>
  </r>
  <r>
    <n v="39340"/>
    <d v="2021-07-17T23:00:16"/>
    <n v="1"/>
    <d v="2021-07-18T00:00:16"/>
    <x v="1"/>
    <x v="3"/>
    <n v="289530"/>
    <n v="8411"/>
    <s v="UTC+1"/>
    <d v="2021-06-06T11:14:51"/>
  </r>
  <r>
    <n v="243970"/>
    <d v="2021-07-17T23:00:16"/>
    <n v="-3"/>
    <d v="2021-07-17T20:00:16"/>
    <x v="23"/>
    <x v="3"/>
    <n v="289534"/>
    <n v="304722"/>
    <s v="UTC-3"/>
    <d v="2021-04-09T17:51:13"/>
  </r>
  <r>
    <n v="37757"/>
    <d v="2021-07-17T23:00:58"/>
    <n v="0"/>
    <d v="2021-07-17T23:00:58"/>
    <x v="22"/>
    <x v="3"/>
    <n v="289538"/>
    <n v="230507"/>
    <s v="UTC+0"/>
    <d v="2021-05-25T13:48:21"/>
  </r>
  <r>
    <n v="25140"/>
    <d v="2021-07-17T23:02:01"/>
    <n v="0"/>
    <d v="2021-07-17T23:02:01"/>
    <x v="22"/>
    <x v="3"/>
    <n v="289539"/>
    <n v="347393"/>
    <s v="UTC+0"/>
    <d v="2021-06-27T23:21:30"/>
  </r>
  <r>
    <n v="163364"/>
    <d v="2021-07-17T23:02:36"/>
    <n v="1"/>
    <d v="2021-07-18T00:02:36"/>
    <x v="1"/>
    <x v="3"/>
    <n v="289543"/>
    <n v="370960"/>
    <s v="UTC+1"/>
    <d v="2021-05-28T20:24:47"/>
  </r>
  <r>
    <n v="294688"/>
    <d v="2021-07-17T23:05:31"/>
    <n v="2"/>
    <d v="2021-07-18T01:05:31"/>
    <x v="0"/>
    <x v="3"/>
    <n v="289545"/>
    <n v="154256"/>
    <s v="UTC+2"/>
    <d v="2021-06-30T16:08:18"/>
  </r>
  <r>
    <n v="27660"/>
    <d v="2021-07-17T23:07:16"/>
    <n v="1"/>
    <d v="2021-07-18T00:07:16"/>
    <x v="1"/>
    <x v="3"/>
    <n v="289549"/>
    <n v="227775"/>
    <s v="UTC+1"/>
    <d v="2021-07-16T07:52:36"/>
  </r>
  <r>
    <n v="346258"/>
    <d v="2021-07-17T23:07:16"/>
    <n v="1"/>
    <d v="2021-07-18T00:07:16"/>
    <x v="1"/>
    <x v="3"/>
    <n v="289554"/>
    <n v="153893"/>
    <s v="UTC+1"/>
    <d v="2021-06-28T10:32:50"/>
  </r>
  <r>
    <n v="160416"/>
    <d v="2021-07-17T23:07:40"/>
    <n v="0"/>
    <d v="2021-07-17T23:07:40"/>
    <x v="22"/>
    <x v="3"/>
    <n v="289557"/>
    <n v="158978"/>
    <s v="UTC+0"/>
    <d v="2021-05-28T07:43:17"/>
  </r>
  <r>
    <n v="199637"/>
    <d v="2021-07-17T23:08:40"/>
    <n v="1"/>
    <d v="2021-07-18T00:08:40"/>
    <x v="1"/>
    <x v="3"/>
    <n v="289562"/>
    <n v="466283"/>
    <s v="UTC+1"/>
    <d v="2021-06-24T12:20:46"/>
  </r>
  <r>
    <n v="142698"/>
    <d v="2021-07-17T23:08:56"/>
    <n v="1"/>
    <d v="2021-07-18T00:08:56"/>
    <x v="1"/>
    <x v="3"/>
    <n v="289563"/>
    <n v="411922"/>
    <s v="UTC+1"/>
    <d v="2021-06-24T17:31:08"/>
  </r>
  <r>
    <n v="172859"/>
    <d v="2021-07-17T23:09:35"/>
    <n v="1"/>
    <d v="2021-07-18T00:09:35"/>
    <x v="1"/>
    <x v="3"/>
    <n v="289565"/>
    <n v="411922"/>
    <s v="UTC+1"/>
    <d v="2021-06-30T04:05:05"/>
  </r>
  <r>
    <n v="272420"/>
    <d v="2021-07-17T23:09:35"/>
    <n v="1"/>
    <d v="2021-07-18T00:09:35"/>
    <x v="1"/>
    <x v="3"/>
    <n v="289568"/>
    <n v="285365"/>
    <s v="UTC+1"/>
    <d v="2021-04-29T19:14:06"/>
  </r>
  <r>
    <n v="252239"/>
    <d v="2021-07-17T23:10:57"/>
    <n v="7"/>
    <d v="2021-07-18T06:10:57"/>
    <x v="3"/>
    <x v="3"/>
    <n v="289570"/>
    <n v="478200"/>
    <s v="UTC+7"/>
    <d v="2021-06-29T14:46:34"/>
  </r>
  <r>
    <n v="138522"/>
    <d v="2021-07-17T23:11:18"/>
    <n v="-5"/>
    <d v="2021-07-17T18:11:18"/>
    <x v="21"/>
    <x v="3"/>
    <n v="289574"/>
    <n v="51713"/>
    <s v="UTC-5"/>
    <d v="2021-04-09T19:46:40"/>
  </r>
  <r>
    <n v="71751"/>
    <d v="2021-07-17T23:13:40"/>
    <n v="0"/>
    <d v="2021-07-17T23:13:40"/>
    <x v="22"/>
    <x v="3"/>
    <n v="289577"/>
    <n v="230778"/>
    <s v="UTC+0"/>
    <d v="2021-03-28T12:33:04"/>
  </r>
  <r>
    <n v="151734"/>
    <d v="2021-07-17T23:14:07"/>
    <n v="-8"/>
    <d v="2021-07-17T15:14:07"/>
    <x v="10"/>
    <x v="3"/>
    <n v="289578"/>
    <n v="312575"/>
    <s v="UTC-8"/>
    <d v="2021-04-21T04:04:13"/>
  </r>
  <r>
    <n v="114783"/>
    <d v="2021-07-17T23:14:15"/>
    <n v="1"/>
    <d v="2021-07-18T00:14:15"/>
    <x v="1"/>
    <x v="3"/>
    <n v="289583"/>
    <n v="158978"/>
    <s v="UTC+1"/>
    <d v="2021-06-10T07:21:03"/>
  </r>
  <r>
    <n v="172295"/>
    <d v="2021-07-17T23:14:15"/>
    <n v="1"/>
    <d v="2021-07-18T00:14:15"/>
    <x v="1"/>
    <x v="3"/>
    <n v="289588"/>
    <n v="440825"/>
    <s v="UTC+1"/>
    <d v="2021-06-26T16:10:50"/>
  </r>
  <r>
    <n v="94759"/>
    <d v="2021-07-17T23:16:00"/>
    <n v="0"/>
    <d v="2021-07-17T23:16:00"/>
    <x v="22"/>
    <x v="3"/>
    <n v="289593"/>
    <n v="50825"/>
    <s v="UTC+0"/>
    <d v="2021-04-28T08:09:08"/>
  </r>
  <r>
    <n v="101379"/>
    <d v="2021-07-17T23:16:00"/>
    <n v="0"/>
    <d v="2021-07-17T23:16:00"/>
    <x v="22"/>
    <x v="3"/>
    <n v="289596"/>
    <n v="17862"/>
    <s v="UTC+0"/>
    <d v="2021-05-07T19:19:36"/>
  </r>
  <r>
    <n v="128838"/>
    <d v="2021-07-17T23:16:35"/>
    <n v="1"/>
    <d v="2021-07-18T00:16:35"/>
    <x v="1"/>
    <x v="3"/>
    <n v="289599"/>
    <n v="341333"/>
    <s v="UTC+1"/>
    <d v="2021-04-21T06:59:52"/>
  </r>
  <r>
    <n v="46810"/>
    <d v="2021-07-17T23:18:57"/>
    <n v="6"/>
    <d v="2021-07-18T05:18:57"/>
    <x v="6"/>
    <x v="3"/>
    <n v="289604"/>
    <n v="154256"/>
    <s v="UTC+6"/>
    <d v="2021-07-12T03:21:30"/>
  </r>
  <r>
    <n v="250942"/>
    <d v="2021-07-17T23:19:41"/>
    <n v="0"/>
    <d v="2021-07-17T23:19:41"/>
    <x v="22"/>
    <x v="3"/>
    <n v="289606"/>
    <n v="297015"/>
    <s v="UTC+0"/>
    <d v="2021-06-25T00:28:46"/>
  </r>
  <r>
    <n v="190840"/>
    <d v="2021-07-17T23:21:01"/>
    <n v="3"/>
    <d v="2021-07-18T02:21:01"/>
    <x v="2"/>
    <x v="3"/>
    <n v="289610"/>
    <n v="200498"/>
    <s v="UTC+3"/>
    <d v="2021-05-02T05:28:56"/>
  </r>
  <r>
    <n v="147946"/>
    <d v="2021-07-17T23:21:04"/>
    <n v="0"/>
    <d v="2021-07-17T23:21:04"/>
    <x v="22"/>
    <x v="3"/>
    <n v="289612"/>
    <n v="182191"/>
    <s v="UTC+0"/>
    <d v="2021-05-27T05:21:32"/>
  </r>
  <r>
    <n v="156318"/>
    <d v="2021-07-17T23:21:28"/>
    <n v="3"/>
    <d v="2021-07-18T02:21:28"/>
    <x v="2"/>
    <x v="3"/>
    <n v="289617"/>
    <n v="194259"/>
    <s v="UTC+3"/>
    <d v="2021-06-29T07:32:39"/>
  </r>
  <r>
    <n v="153567"/>
    <d v="2021-07-17T23:23:34"/>
    <n v="1"/>
    <d v="2021-07-18T00:23:34"/>
    <x v="1"/>
    <x v="3"/>
    <n v="289622"/>
    <n v="53962"/>
    <s v="UTC+1"/>
    <d v="2021-04-25T06:28:37"/>
  </r>
  <r>
    <n v="260792"/>
    <d v="2021-07-17T23:23:34"/>
    <n v="1"/>
    <d v="2021-07-18T00:23:34"/>
    <x v="1"/>
    <x v="3"/>
    <n v="289626"/>
    <n v="349014"/>
    <s v="UTC+1"/>
    <d v="2021-05-27T22:13:01"/>
  </r>
  <r>
    <n v="62153"/>
    <d v="2021-07-17T23:24:44"/>
    <n v="3"/>
    <d v="2021-07-18T02:24:44"/>
    <x v="2"/>
    <x v="3"/>
    <n v="289630"/>
    <n v="182191"/>
    <s v="UTC+3"/>
    <d v="2021-05-26T01:56:07"/>
  </r>
  <r>
    <n v="163223"/>
    <d v="2021-07-17T23:28:03"/>
    <n v="-5"/>
    <d v="2021-07-17T18:28:03"/>
    <x v="21"/>
    <x v="3"/>
    <n v="289634"/>
    <n v="250679"/>
    <s v="UTC-5"/>
    <d v="2021-05-25T11:16:22"/>
  </r>
  <r>
    <n v="44712"/>
    <d v="2021-07-17T23:28:14"/>
    <n v="1"/>
    <d v="2021-07-18T00:28:14"/>
    <x v="1"/>
    <x v="3"/>
    <n v="289636"/>
    <n v="11963"/>
    <s v="UTC+1"/>
    <d v="2021-06-11T02:57:34"/>
  </r>
  <r>
    <n v="155583"/>
    <d v="2021-07-17T23:28:49"/>
    <n v="2"/>
    <d v="2021-07-18T01:28:49"/>
    <x v="0"/>
    <x v="3"/>
    <n v="289638"/>
    <n v="208120"/>
    <s v="UTC+2"/>
    <d v="2021-04-15T00:04:37"/>
  </r>
  <r>
    <n v="306137"/>
    <d v="2021-07-17T23:28:49"/>
    <n v="2"/>
    <d v="2021-07-18T01:28:49"/>
    <x v="0"/>
    <x v="3"/>
    <n v="289639"/>
    <n v="129210"/>
    <s v="UTC+2"/>
    <d v="2021-05-25T12:29:12"/>
  </r>
  <r>
    <n v="233926"/>
    <d v="2021-07-17T23:29:22"/>
    <n v="1"/>
    <d v="2021-07-18T00:29:22"/>
    <x v="1"/>
    <x v="3"/>
    <n v="289644"/>
    <n v="411922"/>
    <s v="UTC+1"/>
    <d v="2021-06-26T10:41:11"/>
  </r>
  <r>
    <n v="333203"/>
    <d v="2021-07-17T23:29:46"/>
    <n v="0"/>
    <d v="2021-07-17T23:29:46"/>
    <x v="22"/>
    <x v="3"/>
    <n v="289649"/>
    <n v="230347"/>
    <s v="UTC+0"/>
    <d v="2021-03-30T01:32:21"/>
  </r>
  <r>
    <n v="68094"/>
    <d v="2021-07-17T23:30:04"/>
    <n v="1"/>
    <d v="2021-07-18T00:30:04"/>
    <x v="1"/>
    <x v="3"/>
    <n v="289654"/>
    <n v="227775"/>
    <s v="UTC+1"/>
    <d v="2021-06-29T17:32:58"/>
  </r>
  <r>
    <n v="333027"/>
    <d v="2021-07-17T23:30:15"/>
    <n v="1"/>
    <d v="2021-07-18T00:30:15"/>
    <x v="1"/>
    <x v="3"/>
    <n v="289657"/>
    <n v="153893"/>
    <s v="UTC+1"/>
    <d v="2021-04-19T15:33:24"/>
  </r>
  <r>
    <n v="40586"/>
    <d v="2021-07-17T23:30:18"/>
    <n v="0"/>
    <d v="2021-07-17T23:30:18"/>
    <x v="22"/>
    <x v="3"/>
    <n v="289660"/>
    <n v="250679"/>
    <s v="UTC+0"/>
    <d v="2021-05-26T18:31:50"/>
  </r>
  <r>
    <n v="182182"/>
    <d v="2021-07-17T23:30:34"/>
    <n v="1"/>
    <d v="2021-07-18T00:30:34"/>
    <x v="1"/>
    <x v="3"/>
    <n v="289661"/>
    <n v="351192"/>
    <s v="UTC+1"/>
    <d v="2021-07-14T20:56:51"/>
  </r>
  <r>
    <n v="38292"/>
    <d v="2021-07-17T23:31:09"/>
    <n v="2"/>
    <d v="2021-07-18T01:31:09"/>
    <x v="0"/>
    <x v="3"/>
    <n v="289665"/>
    <n v="128523"/>
    <s v="UTC+2"/>
    <d v="2021-06-27T18:41:53"/>
  </r>
  <r>
    <n v="137385"/>
    <d v="2021-07-17T23:35:13"/>
    <n v="1"/>
    <d v="2021-07-18T00:35:13"/>
    <x v="1"/>
    <x v="3"/>
    <n v="289666"/>
    <n v="411922"/>
    <s v="UTC+1"/>
    <d v="2021-07-08T22:28:53"/>
  </r>
  <r>
    <n v="134175"/>
    <d v="2021-07-17T23:35:55"/>
    <n v="3"/>
    <d v="2021-07-18T02:35:55"/>
    <x v="2"/>
    <x v="3"/>
    <n v="289671"/>
    <n v="143281"/>
    <s v="UTC+3"/>
    <d v="2021-04-25T00:40:13"/>
  </r>
  <r>
    <n v="35331"/>
    <d v="2021-07-17T23:36:50"/>
    <n v="1"/>
    <d v="2021-07-18T00:36:50"/>
    <x v="1"/>
    <x v="3"/>
    <n v="289675"/>
    <n v="258219"/>
    <s v="UTC+1"/>
    <d v="2021-04-20T02:29:26"/>
  </r>
  <r>
    <n v="139550"/>
    <d v="2021-07-17T23:37:17"/>
    <n v="3"/>
    <d v="2021-07-18T02:37:17"/>
    <x v="2"/>
    <x v="3"/>
    <n v="289680"/>
    <n v="199629"/>
    <s v="UTC+3"/>
    <d v="2021-05-28T00:20:02"/>
  </r>
  <r>
    <n v="67877"/>
    <d v="2021-07-17T23:37:46"/>
    <n v="5"/>
    <d v="2021-07-18T04:37:46"/>
    <x v="5"/>
    <x v="3"/>
    <n v="289682"/>
    <n v="228415"/>
    <s v="UTC+5"/>
    <d v="2021-05-06T18:30:24"/>
  </r>
  <r>
    <n v="243404"/>
    <d v="2021-07-17T23:40:28"/>
    <n v="2"/>
    <d v="2021-07-18T01:40:28"/>
    <x v="0"/>
    <x v="3"/>
    <n v="289686"/>
    <n v="204483"/>
    <s v="UTC+2"/>
    <d v="2021-06-26T16:01:04"/>
  </r>
  <r>
    <n v="59094"/>
    <d v="2021-07-17T23:41:09"/>
    <n v="3"/>
    <d v="2021-07-18T02:41:09"/>
    <x v="2"/>
    <x v="3"/>
    <n v="289691"/>
    <n v="104987"/>
    <s v="UTC+3"/>
    <d v="2021-06-28T19:58:19"/>
  </r>
  <r>
    <n v="198380"/>
    <d v="2021-07-17T23:42:13"/>
    <n v="1"/>
    <d v="2021-07-18T00:42:13"/>
    <x v="1"/>
    <x v="3"/>
    <n v="289695"/>
    <n v="347008"/>
    <s v="UTC+1"/>
    <d v="2021-06-27T14:21:49"/>
  </r>
  <r>
    <n v="119699"/>
    <d v="2021-07-17T23:44:00"/>
    <n v="10"/>
    <d v="2021-07-18T09:44:00"/>
    <x v="8"/>
    <x v="3"/>
    <n v="289700"/>
    <n v="250679"/>
    <s v="UTC+10"/>
    <d v="2021-05-27T18:29:35"/>
  </r>
  <r>
    <n v="60000"/>
    <d v="2021-07-17T23:44:33"/>
    <n v="1"/>
    <d v="2021-07-18T00:44:33"/>
    <x v="1"/>
    <x v="3"/>
    <n v="289704"/>
    <n v="158978"/>
    <s v="UTC+1"/>
    <d v="2021-04-01T12:14:00"/>
  </r>
  <r>
    <n v="181578"/>
    <d v="2021-07-17T23:45:07"/>
    <n v="-6"/>
    <d v="2021-07-17T17:45:07"/>
    <x v="7"/>
    <x v="3"/>
    <n v="289705"/>
    <n v="388328"/>
    <s v="UTC-6"/>
    <d v="2021-07-03T22:03:18"/>
  </r>
  <r>
    <n v="267133"/>
    <d v="2021-07-17T23:46:17"/>
    <n v="0"/>
    <d v="2021-07-17T23:46:17"/>
    <x v="22"/>
    <x v="3"/>
    <n v="289708"/>
    <n v="250679"/>
    <s v="UTC+0"/>
    <d v="2021-06-25T06:11:09"/>
  </r>
  <r>
    <n v="314361"/>
    <d v="2021-07-17T23:46:17"/>
    <n v="0"/>
    <d v="2021-07-17T23:46:17"/>
    <x v="22"/>
    <x v="3"/>
    <n v="289713"/>
    <n v="53153"/>
    <s v="UTC+0"/>
    <d v="2021-06-26T07:32:17"/>
  </r>
  <r>
    <n v="197652"/>
    <d v="2021-07-17T23:48:02"/>
    <n v="-5"/>
    <d v="2021-07-17T18:48:02"/>
    <x v="21"/>
    <x v="3"/>
    <n v="289716"/>
    <n v="258219"/>
    <s v="UTC-5"/>
    <d v="2021-05-23T07:41:13"/>
  </r>
  <r>
    <n v="345150"/>
    <d v="2021-07-17T23:50:33"/>
    <n v="1"/>
    <d v="2021-07-18T00:50:33"/>
    <x v="1"/>
    <x v="3"/>
    <n v="289721"/>
    <n v="254768"/>
    <s v="UTC+1"/>
    <d v="2021-06-26T13:56:04"/>
  </r>
  <r>
    <n v="94636"/>
    <d v="2021-07-17T23:50:57"/>
    <n v="0"/>
    <d v="2021-07-17T23:50:57"/>
    <x v="22"/>
    <x v="3"/>
    <n v="289726"/>
    <n v="85026"/>
    <s v="UTC+0"/>
    <d v="2021-05-24T19:46:27"/>
  </r>
  <r>
    <n v="109934"/>
    <d v="2021-07-17T23:51:32"/>
    <n v="1"/>
    <d v="2021-07-18T00:51:32"/>
    <x v="1"/>
    <x v="3"/>
    <n v="289728"/>
    <n v="377180"/>
    <s v="UTC+1"/>
    <d v="2021-06-27T08:12:36"/>
  </r>
  <r>
    <n v="278875"/>
    <d v="2021-07-17T23:53:17"/>
    <n v="-4"/>
    <d v="2021-07-17T19:53:17"/>
    <x v="14"/>
    <x v="3"/>
    <n v="289732"/>
    <n v="145779"/>
    <s v="UTC-4"/>
    <d v="2021-05-28T00:24:21"/>
  </r>
  <r>
    <n v="215002"/>
    <d v="2021-07-17T23:53:56"/>
    <n v="0"/>
    <d v="2021-07-17T23:53:56"/>
    <x v="22"/>
    <x v="3"/>
    <n v="289734"/>
    <n v="388328"/>
    <s v="UTC+0"/>
    <d v="2021-07-08T09:08:39"/>
  </r>
  <r>
    <n v="20621"/>
    <d v="2021-07-17T23:55:23"/>
    <n v="1"/>
    <d v="2021-07-18T00:55:23"/>
    <x v="1"/>
    <x v="3"/>
    <n v="289736"/>
    <n v="76405"/>
    <s v="UTC+1"/>
    <d v="2021-05-01T09:58:45"/>
  </r>
  <r>
    <n v="70227"/>
    <d v="2021-07-17T23:55:37"/>
    <n v="0"/>
    <d v="2021-07-17T23:55:37"/>
    <x v="22"/>
    <x v="3"/>
    <n v="289738"/>
    <n v="273920"/>
    <s v="UTC+0"/>
    <d v="2021-05-29T18:23:36"/>
  </r>
  <r>
    <n v="111281"/>
    <d v="2021-07-17T23:55:37"/>
    <n v="0"/>
    <d v="2021-07-17T23:55:37"/>
    <x v="22"/>
    <x v="3"/>
    <n v="289743"/>
    <n v="347393"/>
    <s v="UTC+0"/>
    <d v="2021-05-27T06:51:37"/>
  </r>
  <r>
    <n v="24224"/>
    <d v="2021-07-17T23:58:54"/>
    <n v="1"/>
    <d v="2021-07-18T00:58:54"/>
    <x v="1"/>
    <x v="3"/>
    <n v="289745"/>
    <n v="298909"/>
    <s v="UTC+1"/>
    <d v="2021-05-26T06:45:23"/>
  </r>
  <r>
    <n v="260176"/>
    <d v="2021-07-17T23:59:34"/>
    <n v="4"/>
    <d v="2021-07-18T03:59:34"/>
    <x v="4"/>
    <x v="3"/>
    <n v="289750"/>
    <n v="289295"/>
    <s v="UTC+4"/>
    <d v="2021-07-10T23:39:59"/>
  </r>
  <r>
    <n v="238018"/>
    <d v="2021-07-18T00:01:09"/>
    <n v="0"/>
    <d v="2021-07-18T00:01:09"/>
    <x v="1"/>
    <x v="4"/>
    <n v="289755"/>
    <n v="351192"/>
    <s v="UTC+0"/>
    <d v="2021-06-12T02:45:50"/>
  </r>
  <r>
    <n v="188757"/>
    <d v="2021-07-18T00:02:36"/>
    <n v="0"/>
    <d v="2021-07-18T00:02:36"/>
    <x v="1"/>
    <x v="4"/>
    <n v="289756"/>
    <n v="381626"/>
    <s v="UTC+0"/>
    <d v="2021-06-08T19:01:11"/>
  </r>
  <r>
    <n v="147554"/>
    <d v="2021-07-18T00:04:19"/>
    <n v="0"/>
    <d v="2021-07-18T00:04:19"/>
    <x v="1"/>
    <x v="4"/>
    <n v="289758"/>
    <n v="155463"/>
    <s v="UTC+0"/>
    <d v="2021-04-19T20:26:25"/>
  </r>
  <r>
    <n v="94949"/>
    <d v="2021-07-18T00:07:16"/>
    <n v="0"/>
    <d v="2021-07-18T00:07:16"/>
    <x v="1"/>
    <x v="4"/>
    <n v="289760"/>
    <n v="470762"/>
    <s v="UTC+0"/>
    <d v="2021-04-11T02:29:22"/>
  </r>
  <r>
    <n v="333387"/>
    <d v="2021-07-18T00:07:26"/>
    <n v="1"/>
    <d v="2021-07-18T01:07:26"/>
    <x v="0"/>
    <x v="4"/>
    <n v="289763"/>
    <n v="258251"/>
    <s v="UTC+1"/>
    <d v="2021-06-18T09:25:40"/>
  </r>
  <r>
    <n v="141934"/>
    <d v="2021-07-18T00:07:51"/>
    <n v="1"/>
    <d v="2021-07-18T01:07:51"/>
    <x v="0"/>
    <x v="4"/>
    <n v="289768"/>
    <n v="272330"/>
    <s v="UTC+1"/>
    <d v="2021-06-24T09:51:32"/>
  </r>
  <r>
    <n v="199312"/>
    <d v="2021-07-18T00:07:51"/>
    <n v="1"/>
    <d v="2021-07-18T01:07:51"/>
    <x v="0"/>
    <x v="4"/>
    <n v="289772"/>
    <n v="242719"/>
    <s v="UTC+1"/>
    <d v="2021-07-16T23:36:47"/>
  </r>
  <r>
    <n v="16507"/>
    <d v="2021-07-18T00:09:35"/>
    <n v="0"/>
    <d v="2021-07-18T00:09:35"/>
    <x v="1"/>
    <x v="4"/>
    <n v="289773"/>
    <n v="238334"/>
    <s v="UTC+0"/>
    <d v="2021-04-24T23:01:59"/>
  </r>
  <r>
    <n v="184447"/>
    <d v="2021-07-18T00:10:51"/>
    <n v="5"/>
    <d v="2021-07-18T05:10:51"/>
    <x v="6"/>
    <x v="4"/>
    <n v="289778"/>
    <n v="5151"/>
    <s v="UTC+5"/>
    <d v="2021-07-03T12:54:56"/>
  </r>
  <r>
    <n v="162548"/>
    <d v="2021-07-18T00:11:55"/>
    <n v="0"/>
    <d v="2021-07-18T00:11:55"/>
    <x v="1"/>
    <x v="4"/>
    <n v="289779"/>
    <n v="4199"/>
    <s v="UTC+0"/>
    <d v="2021-05-29T17:06:48"/>
  </r>
  <r>
    <n v="294219"/>
    <d v="2021-07-18T00:12:30"/>
    <n v="1"/>
    <d v="2021-07-18T01:12:30"/>
    <x v="0"/>
    <x v="4"/>
    <n v="289781"/>
    <n v="290149"/>
    <s v="UTC+1"/>
    <d v="2021-04-09T21:40:42"/>
  </r>
  <r>
    <n v="66595"/>
    <d v="2021-07-18T00:13:11"/>
    <n v="0"/>
    <d v="2021-07-18T00:13:11"/>
    <x v="1"/>
    <x v="4"/>
    <n v="289782"/>
    <n v="347008"/>
    <s v="UTC+0"/>
    <d v="2021-06-26T11:42:08"/>
  </r>
  <r>
    <n v="116809"/>
    <d v="2021-07-18T00:14:50"/>
    <n v="1"/>
    <d v="2021-07-18T01:14:50"/>
    <x v="0"/>
    <x v="4"/>
    <n v="289784"/>
    <n v="68406"/>
    <s v="UTC+1"/>
    <d v="2021-05-18T00:30:01"/>
  </r>
  <r>
    <n v="110703"/>
    <d v="2021-07-18T00:16:35"/>
    <n v="-4"/>
    <d v="2021-07-17T20:16:35"/>
    <x v="23"/>
    <x v="4"/>
    <n v="289789"/>
    <n v="80850"/>
    <s v="UTC-4"/>
    <d v="2021-04-08T19:16:44"/>
  </r>
  <r>
    <n v="224012"/>
    <d v="2021-07-18T00:16:35"/>
    <n v="-4"/>
    <d v="2021-07-17T20:16:35"/>
    <x v="23"/>
    <x v="4"/>
    <n v="289792"/>
    <n v="76405"/>
    <s v="UTC-4"/>
    <d v="2021-06-29T16:06:58"/>
  </r>
  <r>
    <n v="126233"/>
    <d v="2021-07-18T00:18:55"/>
    <n v="-8"/>
    <d v="2021-07-17T16:18:55"/>
    <x v="11"/>
    <x v="4"/>
    <n v="289796"/>
    <n v="230507"/>
    <s v="UTC-8"/>
    <d v="2021-04-23T22:30:10"/>
  </r>
  <r>
    <n v="219740"/>
    <d v="2021-07-18T00:18:55"/>
    <n v="0"/>
    <d v="2021-07-18T00:18:55"/>
    <x v="1"/>
    <x v="4"/>
    <n v="289801"/>
    <n v="140717"/>
    <s v="UTC+0"/>
    <d v="2021-05-24T07:50:34"/>
  </r>
  <r>
    <n v="332803"/>
    <d v="2021-07-18T00:18:55"/>
    <n v="0"/>
    <d v="2021-07-18T00:18:55"/>
    <x v="1"/>
    <x v="4"/>
    <n v="289803"/>
    <n v="274147"/>
    <s v="UTC+0"/>
    <d v="2021-06-26T16:15:25"/>
  </r>
  <r>
    <n v="94479"/>
    <d v="2021-07-18T00:19:30"/>
    <n v="1"/>
    <d v="2021-07-18T01:19:30"/>
    <x v="0"/>
    <x v="4"/>
    <n v="289806"/>
    <n v="127233"/>
    <s v="UTC+1"/>
    <d v="2021-04-18T23:38:57"/>
  </r>
  <r>
    <n v="311841"/>
    <d v="2021-07-18T00:19:30"/>
    <n v="1"/>
    <d v="2021-07-18T01:19:30"/>
    <x v="0"/>
    <x v="4"/>
    <n v="289810"/>
    <n v="351192"/>
    <s v="UTC+1"/>
    <d v="2021-04-07T23:51:02"/>
  </r>
  <r>
    <n v="327909"/>
    <d v="2021-07-18T00:20:05"/>
    <n v="2"/>
    <d v="2021-07-18T02:20:05"/>
    <x v="2"/>
    <x v="4"/>
    <n v="289813"/>
    <n v="70675"/>
    <s v="UTC+2"/>
    <d v="2021-06-24T19:30:24"/>
  </r>
  <r>
    <n v="347819"/>
    <d v="2021-07-18T00:20:05"/>
    <n v="2"/>
    <d v="2021-07-18T02:20:05"/>
    <x v="2"/>
    <x v="4"/>
    <n v="289817"/>
    <n v="82901"/>
    <s v="UTC+2"/>
    <d v="2021-04-28T12:48:12"/>
  </r>
  <r>
    <n v="334979"/>
    <d v="2021-07-18T00:21:14"/>
    <n v="-8"/>
    <d v="2021-07-17T16:21:14"/>
    <x v="11"/>
    <x v="4"/>
    <n v="289821"/>
    <n v="405278"/>
    <s v="UTC-8"/>
    <d v="2021-05-25T06:10:12"/>
  </r>
  <r>
    <n v="223058"/>
    <d v="2021-07-18T00:23:34"/>
    <n v="0"/>
    <d v="2021-07-18T00:23:34"/>
    <x v="1"/>
    <x v="4"/>
    <n v="289822"/>
    <n v="233494"/>
    <s v="UTC+0"/>
    <d v="2021-04-10T22:22:41"/>
  </r>
  <r>
    <n v="187023"/>
    <d v="2021-07-18T00:25:06"/>
    <n v="1"/>
    <d v="2021-07-18T01:25:06"/>
    <x v="0"/>
    <x v="4"/>
    <n v="289827"/>
    <n v="466283"/>
    <s v="UTC+1"/>
    <d v="2021-05-04T17:37:10"/>
  </r>
  <r>
    <n v="88843"/>
    <d v="2021-07-18T00:25:48"/>
    <n v="0"/>
    <d v="2021-07-18T00:25:48"/>
    <x v="1"/>
    <x v="4"/>
    <n v="289828"/>
    <n v="342175"/>
    <s v="UTC+0"/>
    <d v="2021-04-24T13:24:30"/>
  </r>
  <r>
    <n v="120558"/>
    <d v="2021-07-18T00:26:54"/>
    <n v="2"/>
    <d v="2021-07-18T02:26:54"/>
    <x v="2"/>
    <x v="4"/>
    <n v="289831"/>
    <n v="419338"/>
    <s v="UTC+2"/>
    <d v="2021-05-28T15:21:35"/>
  </r>
  <r>
    <n v="185977"/>
    <d v="2021-07-18T00:27:04"/>
    <n v="2"/>
    <d v="2021-07-18T02:27:04"/>
    <x v="2"/>
    <x v="4"/>
    <n v="289833"/>
    <n v="227775"/>
    <s v="UTC+2"/>
    <d v="2021-05-24T23:08:53"/>
  </r>
  <r>
    <n v="14387"/>
    <d v="2021-07-18T00:27:17"/>
    <n v="3"/>
    <d v="2021-07-18T03:27:17"/>
    <x v="4"/>
    <x v="4"/>
    <n v="289836"/>
    <n v="153893"/>
    <s v="UTC+3"/>
    <d v="2021-06-25T00:32:27"/>
  </r>
  <r>
    <n v="204247"/>
    <d v="2021-07-18T00:28:14"/>
    <n v="0"/>
    <d v="2021-07-18T00:28:14"/>
    <x v="1"/>
    <x v="4"/>
    <n v="289837"/>
    <n v="453374"/>
    <s v="UTC+0"/>
    <d v="2021-06-24T14:22:07"/>
  </r>
  <r>
    <n v="261813"/>
    <d v="2021-07-18T00:31:41"/>
    <n v="-3"/>
    <d v="2021-07-17T21:31:41"/>
    <x v="19"/>
    <x v="4"/>
    <n v="289839"/>
    <n v="441559"/>
    <s v="UTC-3"/>
    <d v="2021-05-26T06:08:06"/>
  </r>
  <r>
    <n v="22640"/>
    <d v="2021-07-18T00:32:38"/>
    <n v="-4"/>
    <d v="2021-07-17T20:32:38"/>
    <x v="23"/>
    <x v="4"/>
    <n v="289843"/>
    <n v="51668"/>
    <s v="UTC-4"/>
    <d v="2021-04-17T23:57:19"/>
  </r>
  <r>
    <n v="212112"/>
    <d v="2021-07-18T00:33:28"/>
    <n v="1"/>
    <d v="2021-07-18T01:33:28"/>
    <x v="0"/>
    <x v="4"/>
    <n v="289846"/>
    <n v="376706"/>
    <s v="UTC+1"/>
    <d v="2021-05-08T18:50:27"/>
  </r>
  <r>
    <n v="107476"/>
    <d v="2021-07-18T00:39:18"/>
    <n v="-5"/>
    <d v="2021-07-17T19:39:18"/>
    <x v="14"/>
    <x v="4"/>
    <n v="289848"/>
    <n v="376706"/>
    <s v="UTC-5"/>
    <d v="2021-06-28T04:50:25"/>
  </r>
  <r>
    <n v="280872"/>
    <d v="2021-07-18T00:41:03"/>
    <n v="-6"/>
    <d v="2021-07-17T18:41:03"/>
    <x v="21"/>
    <x v="4"/>
    <n v="289849"/>
    <n v="292782"/>
    <s v="UTC-6"/>
    <d v="2021-04-26T20:08:32"/>
  </r>
  <r>
    <n v="58453"/>
    <d v="2021-07-18T00:45:26"/>
    <n v="4"/>
    <d v="2021-07-18T04:45:26"/>
    <x v="5"/>
    <x v="4"/>
    <n v="289850"/>
    <n v="339839"/>
    <s v="UTC+4"/>
    <d v="2021-03-30T05:22:20"/>
  </r>
  <r>
    <n v="207992"/>
    <d v="2021-07-18T00:48:37"/>
    <n v="-5"/>
    <d v="2021-07-17T19:48:37"/>
    <x v="14"/>
    <x v="4"/>
    <n v="289851"/>
    <n v="425453"/>
    <s v="UTC-5"/>
    <d v="2021-06-30T16:16:53"/>
  </r>
  <r>
    <n v="211073"/>
    <d v="2021-07-18T00:49:55"/>
    <n v="2"/>
    <d v="2021-07-18T02:49:55"/>
    <x v="2"/>
    <x v="4"/>
    <n v="289855"/>
    <n v="82901"/>
    <s v="UTC+2"/>
    <d v="2021-06-11T20:55:37"/>
  </r>
  <r>
    <n v="107230"/>
    <d v="2021-07-18T00:51:09"/>
    <n v="2"/>
    <d v="2021-07-18T02:51:09"/>
    <x v="2"/>
    <x v="4"/>
    <n v="289857"/>
    <n v="141918"/>
    <s v="UTC+2"/>
    <d v="2021-04-25T03:33:12"/>
  </r>
  <r>
    <n v="134619"/>
    <d v="2021-07-18T00:52:48"/>
    <n v="2"/>
    <d v="2021-07-18T02:52:48"/>
    <x v="2"/>
    <x v="4"/>
    <n v="289862"/>
    <n v="425786"/>
    <s v="UTC+2"/>
    <d v="2021-07-06T00:59:23"/>
  </r>
  <r>
    <n v="185784"/>
    <d v="2021-07-18T00:56:57"/>
    <n v="2"/>
    <d v="2021-07-18T02:56:57"/>
    <x v="2"/>
    <x v="4"/>
    <n v="289866"/>
    <n v="74456"/>
    <s v="UTC+2"/>
    <d v="2021-05-25T20:05:46"/>
  </r>
  <r>
    <n v="124396"/>
    <d v="2021-07-18T00:58:31"/>
    <n v="0"/>
    <d v="2021-07-18T00:58:31"/>
    <x v="1"/>
    <x v="4"/>
    <n v="289871"/>
    <n v="330333"/>
    <s v="UTC+0"/>
    <d v="2021-05-24T01:25:10"/>
  </r>
  <r>
    <n v="34789"/>
    <d v="2021-07-18T01:00:20"/>
    <n v="-6"/>
    <d v="2021-07-17T19:00:20"/>
    <x v="14"/>
    <x v="4"/>
    <n v="289873"/>
    <n v="158978"/>
    <s v="UTC-6"/>
    <d v="2021-06-06T02:39:46"/>
  </r>
  <r>
    <n v="315862"/>
    <d v="2021-07-18T01:03:14"/>
    <n v="3"/>
    <d v="2021-07-18T04:03:14"/>
    <x v="5"/>
    <x v="4"/>
    <n v="289874"/>
    <n v="347008"/>
    <s v="UTC+3"/>
    <d v="2021-07-06T19:34:28"/>
  </r>
  <r>
    <n v="91375"/>
    <d v="2021-07-18T01:04:52"/>
    <n v="2"/>
    <d v="2021-07-18T03:04:52"/>
    <x v="4"/>
    <x v="4"/>
    <n v="289875"/>
    <n v="45364"/>
    <s v="UTC+2"/>
    <d v="2021-03-30T21:12:13"/>
  </r>
  <r>
    <n v="293656"/>
    <d v="2021-07-18T01:07:51"/>
    <n v="-4"/>
    <d v="2021-07-17T21:07:51"/>
    <x v="19"/>
    <x v="4"/>
    <n v="289880"/>
    <n v="411922"/>
    <s v="UTC-4"/>
    <d v="2021-05-30T22:39:49"/>
  </r>
  <r>
    <n v="217288"/>
    <d v="2021-07-18T01:09:08"/>
    <n v="3"/>
    <d v="2021-07-18T04:09:08"/>
    <x v="5"/>
    <x v="4"/>
    <n v="289881"/>
    <n v="172251"/>
    <s v="UTC+3"/>
    <d v="2021-04-25T11:30:57"/>
  </r>
  <r>
    <n v="136238"/>
    <d v="2021-07-18T01:10:10"/>
    <n v="0"/>
    <d v="2021-07-18T01:10:10"/>
    <x v="0"/>
    <x v="4"/>
    <n v="289885"/>
    <n v="411922"/>
    <s v="UTC+0"/>
    <d v="2021-06-26T02:30:20"/>
  </r>
  <r>
    <n v="237851"/>
    <d v="2021-07-18T01:11:55"/>
    <n v="-9"/>
    <d v="2021-07-17T16:11:55"/>
    <x v="11"/>
    <x v="4"/>
    <n v="289887"/>
    <n v="227775"/>
    <s v="UTC-9"/>
    <d v="2021-04-24T16:30:40"/>
  </r>
  <r>
    <n v="117196"/>
    <d v="2021-07-18T01:13:23"/>
    <n v="2"/>
    <d v="2021-07-18T03:13:23"/>
    <x v="4"/>
    <x v="4"/>
    <n v="289888"/>
    <n v="242428"/>
    <s v="UTC+2"/>
    <d v="2021-05-24T23:24:06"/>
  </r>
  <r>
    <n v="87218"/>
    <d v="2021-07-18T01:15:50"/>
    <n v="-7"/>
    <d v="2021-07-17T18:15:50"/>
    <x v="21"/>
    <x v="4"/>
    <n v="289890"/>
    <n v="5151"/>
    <s v="UTC-7"/>
    <d v="2021-05-27T08:02:55"/>
  </r>
  <r>
    <n v="256754"/>
    <d v="2021-07-18T01:18:14"/>
    <n v="1"/>
    <d v="2021-07-18T02:18:14"/>
    <x v="2"/>
    <x v="4"/>
    <n v="289895"/>
    <n v="372008"/>
    <s v="UTC+1"/>
    <d v="2021-06-02T20:51:07"/>
  </r>
  <r>
    <n v="70151"/>
    <d v="2021-07-18T01:19:30"/>
    <n v="-4"/>
    <d v="2021-07-17T21:19:30"/>
    <x v="19"/>
    <x v="4"/>
    <n v="289897"/>
    <n v="128545"/>
    <s v="UTC-4"/>
    <d v="2021-07-02T02:32:15"/>
  </r>
  <r>
    <n v="57834"/>
    <d v="2021-07-18T01:24:58"/>
    <n v="3"/>
    <d v="2021-07-18T04:24:58"/>
    <x v="5"/>
    <x v="4"/>
    <n v="289899"/>
    <n v="311670"/>
    <s v="UTC+3"/>
    <d v="2021-06-25T12:49:48"/>
  </r>
  <r>
    <n v="154452"/>
    <d v="2021-07-18T01:29:17"/>
    <n v="0"/>
    <d v="2021-07-18T01:29:17"/>
    <x v="0"/>
    <x v="4"/>
    <n v="289901"/>
    <n v="88863"/>
    <s v="UTC+0"/>
    <d v="2021-06-28T02:43:57"/>
  </r>
  <r>
    <n v="236459"/>
    <d v="2021-07-18T01:29:24"/>
    <n v="-3"/>
    <d v="2021-07-17T22:29:24"/>
    <x v="20"/>
    <x v="4"/>
    <n v="289903"/>
    <n v="230507"/>
    <s v="UTC-3"/>
    <d v="2021-07-07T14:47:42"/>
  </r>
  <r>
    <n v="225767"/>
    <d v="2021-07-18T01:34:03"/>
    <n v="-3"/>
    <d v="2021-07-17T22:34:03"/>
    <x v="20"/>
    <x v="4"/>
    <n v="289906"/>
    <n v="160701"/>
    <s v="UTC-3"/>
    <d v="2021-06-26T08:22:19"/>
  </r>
  <r>
    <n v="100523"/>
    <d v="2021-07-18T01:35:13"/>
    <n v="-5"/>
    <d v="2021-07-17T20:35:13"/>
    <x v="23"/>
    <x v="4"/>
    <n v="289909"/>
    <n v="191893"/>
    <s v="UTC-5"/>
    <d v="2021-06-26T12:30:30"/>
  </r>
  <r>
    <n v="53569"/>
    <d v="2021-07-18T01:40:28"/>
    <n v="-4"/>
    <d v="2021-07-17T21:40:28"/>
    <x v="19"/>
    <x v="4"/>
    <n v="289910"/>
    <n v="16360"/>
    <s v="UTC-4"/>
    <d v="2021-06-19T13:00:24"/>
  </r>
  <r>
    <n v="304276"/>
    <d v="2021-07-18T01:40:28"/>
    <n v="0"/>
    <d v="2021-07-18T01:40:28"/>
    <x v="0"/>
    <x v="4"/>
    <n v="289911"/>
    <n v="396686"/>
    <s v="UTC+0"/>
    <d v="2021-07-14T19:49:32"/>
  </r>
  <r>
    <n v="320046"/>
    <d v="2021-07-18T01:42:08"/>
    <n v="1"/>
    <d v="2021-07-18T02:42:08"/>
    <x v="2"/>
    <x v="4"/>
    <n v="289914"/>
    <n v="250679"/>
    <s v="UTC+1"/>
    <d v="2021-06-26T09:24:06"/>
  </r>
  <r>
    <n v="314894"/>
    <d v="2021-07-18T01:43:03"/>
    <n v="1"/>
    <d v="2021-07-18T02:43:03"/>
    <x v="2"/>
    <x v="4"/>
    <n v="289916"/>
    <n v="258219"/>
    <s v="UTC+1"/>
    <d v="2021-05-12T17:25:22"/>
  </r>
  <r>
    <n v="349070"/>
    <d v="2021-07-18T01:43:43"/>
    <n v="4"/>
    <d v="2021-07-18T05:43:43"/>
    <x v="6"/>
    <x v="4"/>
    <n v="289921"/>
    <n v="179296"/>
    <s v="UTC+4"/>
    <d v="2021-06-13T08:09:26"/>
  </r>
  <r>
    <n v="286937"/>
    <d v="2021-07-18T01:49:47"/>
    <n v="-4"/>
    <d v="2021-07-17T21:49:47"/>
    <x v="19"/>
    <x v="4"/>
    <n v="289924"/>
    <n v="89660"/>
    <s v="UTC-4"/>
    <d v="2021-05-27T05:21:47"/>
  </r>
  <r>
    <n v="325002"/>
    <d v="2021-07-18T01:50:53"/>
    <n v="0"/>
    <d v="2021-07-18T01:50:53"/>
    <x v="0"/>
    <x v="4"/>
    <n v="289926"/>
    <n v="392434"/>
    <s v="UTC+0"/>
    <d v="2021-06-26T18:08:25"/>
  </r>
  <r>
    <n v="252464"/>
    <d v="2021-07-18T01:51:01"/>
    <n v="1"/>
    <d v="2021-07-18T02:51:01"/>
    <x v="2"/>
    <x v="4"/>
    <n v="289928"/>
    <n v="58674"/>
    <s v="UTC+1"/>
    <d v="2021-05-24T23:25:37"/>
  </r>
  <r>
    <n v="140014"/>
    <d v="2021-07-18T01:54:27"/>
    <n v="-4"/>
    <d v="2021-07-17T21:54:27"/>
    <x v="19"/>
    <x v="4"/>
    <n v="289930"/>
    <n v="251823"/>
    <s v="UTC-4"/>
    <d v="2021-06-27T13:57:38"/>
  </r>
  <r>
    <n v="41659"/>
    <d v="2021-07-18T01:55:35"/>
    <n v="3"/>
    <d v="2021-07-18T04:55:35"/>
    <x v="5"/>
    <x v="4"/>
    <n v="289932"/>
    <n v="5151"/>
    <s v="UTC+3"/>
    <d v="2021-06-03T06:14:18"/>
  </r>
  <r>
    <n v="184629"/>
    <d v="2021-07-18T01:55:53"/>
    <n v="9"/>
    <d v="2021-07-18T10:55:53"/>
    <x v="15"/>
    <x v="4"/>
    <n v="289936"/>
    <n v="191893"/>
    <s v="UTC+9"/>
    <d v="2021-04-29T12:58:33"/>
  </r>
  <r>
    <n v="178793"/>
    <d v="2021-07-18T01:58:08"/>
    <n v="3"/>
    <d v="2021-07-18T04:58:08"/>
    <x v="5"/>
    <x v="4"/>
    <n v="289939"/>
    <n v="397"/>
    <s v="UTC+3"/>
    <d v="2021-04-23T13:26:30"/>
  </r>
  <r>
    <n v="173118"/>
    <d v="2021-07-18T01:59:56"/>
    <n v="3"/>
    <d v="2021-07-18T04:59:56"/>
    <x v="5"/>
    <x v="4"/>
    <n v="289944"/>
    <n v="358835"/>
    <s v="UTC+3"/>
    <d v="2021-06-25T23:23:51"/>
  </r>
  <r>
    <n v="153451"/>
    <d v="2021-07-18T02:02:01"/>
    <n v="-7"/>
    <d v="2021-07-17T19:02:01"/>
    <x v="14"/>
    <x v="4"/>
    <n v="289948"/>
    <n v="158978"/>
    <s v="UTC-7"/>
    <d v="2021-06-26T09:19:38"/>
  </r>
  <r>
    <n v="172458"/>
    <d v="2021-07-18T02:03:16"/>
    <n v="-7"/>
    <d v="2021-07-17T19:03:16"/>
    <x v="14"/>
    <x v="4"/>
    <n v="289952"/>
    <n v="238134"/>
    <s v="UTC-7"/>
    <d v="2021-05-18T20:15:21"/>
  </r>
  <r>
    <n v="77452"/>
    <d v="2021-07-18T02:03:46"/>
    <n v="0"/>
    <d v="2021-07-18T02:03:46"/>
    <x v="2"/>
    <x v="4"/>
    <n v="289953"/>
    <n v="113028"/>
    <s v="UTC+0"/>
    <d v="2021-06-30T11:22:37"/>
  </r>
  <r>
    <n v="22368"/>
    <d v="2021-07-18T02:03:50"/>
    <n v="3"/>
    <d v="2021-07-18T05:03:50"/>
    <x v="6"/>
    <x v="4"/>
    <n v="289955"/>
    <n v="157506"/>
    <s v="UTC+3"/>
    <d v="2021-04-20T09:32:52"/>
  </r>
  <r>
    <n v="52939"/>
    <d v="2021-07-18T02:05:31"/>
    <n v="-5"/>
    <d v="2021-07-17T21:05:31"/>
    <x v="19"/>
    <x v="4"/>
    <n v="289957"/>
    <n v="258251"/>
    <s v="UTC-5"/>
    <d v="2021-05-28T23:14:26"/>
  </r>
  <r>
    <n v="58127"/>
    <d v="2021-07-18T02:06:41"/>
    <n v="1"/>
    <d v="2021-07-18T03:06:41"/>
    <x v="4"/>
    <x v="4"/>
    <n v="289959"/>
    <n v="470762"/>
    <s v="UTC+1"/>
    <d v="2021-04-28T15:34:53"/>
  </r>
  <r>
    <n v="297384"/>
    <d v="2021-07-18T02:10:37"/>
    <n v="1"/>
    <d v="2021-07-18T03:10:37"/>
    <x v="4"/>
    <x v="4"/>
    <n v="289961"/>
    <n v="362369"/>
    <s v="UTC+1"/>
    <d v="2021-04-14T03:11:17"/>
  </r>
  <r>
    <n v="279182"/>
    <d v="2021-07-18T02:12:33"/>
    <n v="0"/>
    <d v="2021-07-18T02:12:33"/>
    <x v="2"/>
    <x v="4"/>
    <n v="289962"/>
    <n v="78646"/>
    <s v="UTC+0"/>
    <d v="2021-04-01T11:37:47"/>
  </r>
  <r>
    <n v="248190"/>
    <d v="2021-07-18T02:13:04"/>
    <n v="1"/>
    <d v="2021-07-18T03:13:04"/>
    <x v="4"/>
    <x v="4"/>
    <n v="289966"/>
    <n v="182191"/>
    <s v="UTC+1"/>
    <d v="2021-04-26T11:18:21"/>
  </r>
  <r>
    <n v="14995"/>
    <d v="2021-07-18T02:15:37"/>
    <n v="1"/>
    <d v="2021-07-18T03:15:37"/>
    <x v="4"/>
    <x v="4"/>
    <n v="289971"/>
    <n v="176181"/>
    <s v="UTC+1"/>
    <d v="2021-06-12T09:18:11"/>
  </r>
  <r>
    <n v="227894"/>
    <d v="2021-07-18T02:18:39"/>
    <n v="2"/>
    <d v="2021-07-18T04:18:39"/>
    <x v="5"/>
    <x v="4"/>
    <n v="289973"/>
    <n v="351192"/>
    <s v="UTC+2"/>
    <d v="2021-05-25T19:47:58"/>
  </r>
  <r>
    <n v="274905"/>
    <d v="2021-07-18T02:19:08"/>
    <n v="2"/>
    <d v="2021-07-18T04:19:08"/>
    <x v="5"/>
    <x v="4"/>
    <n v="289977"/>
    <n v="224330"/>
    <s v="UTC+2"/>
    <d v="2021-06-19T18:40:41"/>
  </r>
  <r>
    <n v="199710"/>
    <d v="2021-07-18T02:22:10"/>
    <n v="1"/>
    <d v="2021-07-18T03:22:10"/>
    <x v="4"/>
    <x v="4"/>
    <n v="289980"/>
    <n v="428166"/>
    <s v="UTC+1"/>
    <d v="2021-05-10T15:51:10"/>
  </r>
  <r>
    <n v="39133"/>
    <d v="2021-07-18T02:22:15"/>
    <n v="2"/>
    <d v="2021-07-18T04:22:15"/>
    <x v="5"/>
    <x v="4"/>
    <n v="289982"/>
    <n v="284325"/>
    <s v="UTC+2"/>
    <d v="2021-06-25T20:03:48"/>
  </r>
  <r>
    <n v="185301"/>
    <d v="2021-07-18T02:23:34"/>
    <n v="0"/>
    <d v="2021-07-18T02:23:34"/>
    <x v="2"/>
    <x v="4"/>
    <n v="289987"/>
    <n v="258219"/>
    <s v="UTC+0"/>
    <d v="2021-05-23T15:02:39"/>
  </r>
  <r>
    <n v="254193"/>
    <d v="2021-07-18T02:24:01"/>
    <n v="7"/>
    <d v="2021-07-18T09:24:01"/>
    <x v="8"/>
    <x v="4"/>
    <n v="289992"/>
    <n v="129210"/>
    <s v="UTC+7"/>
    <d v="2021-06-26T13:53:08"/>
  </r>
  <r>
    <n v="301560"/>
    <d v="2021-07-18T02:24:44"/>
    <n v="-8"/>
    <d v="2021-07-17T18:24:44"/>
    <x v="21"/>
    <x v="4"/>
    <n v="289994"/>
    <n v="343712"/>
    <s v="UTC-8"/>
    <d v="2021-06-07T07:46:55"/>
  </r>
  <r>
    <n v="291507"/>
    <d v="2021-07-18T02:26:34"/>
    <n v="1"/>
    <d v="2021-07-18T03:26:34"/>
    <x v="4"/>
    <x v="4"/>
    <n v="289999"/>
    <n v="155428"/>
    <s v="UTC+1"/>
    <d v="2021-07-07T02:52:18"/>
  </r>
  <r>
    <n v="129525"/>
    <d v="2021-07-18T02:28:19"/>
    <n v="3"/>
    <d v="2021-07-18T05:28:19"/>
    <x v="6"/>
    <x v="4"/>
    <n v="290003"/>
    <n v="347393"/>
    <s v="UTC+3"/>
    <d v="2021-06-24T22:05:10"/>
  </r>
  <r>
    <n v="85393"/>
    <d v="2021-07-18T02:29:30"/>
    <n v="-6"/>
    <d v="2021-07-17T20:29:30"/>
    <x v="23"/>
    <x v="4"/>
    <n v="290004"/>
    <n v="330333"/>
    <s v="UTC-6"/>
    <d v="2021-05-28T18:13:43"/>
  </r>
  <r>
    <n v="82482"/>
    <d v="2021-07-18T02:30:14"/>
    <n v="1"/>
    <d v="2021-07-18T03:30:14"/>
    <x v="4"/>
    <x v="4"/>
    <n v="290005"/>
    <n v="54742"/>
    <s v="UTC+1"/>
    <d v="2021-07-15T17:14:52"/>
  </r>
  <r>
    <n v="114277"/>
    <d v="2021-07-18T02:30:14"/>
    <n v="1"/>
    <d v="2021-07-18T03:30:14"/>
    <x v="4"/>
    <x v="4"/>
    <n v="290010"/>
    <n v="411922"/>
    <s v="UTC+1"/>
    <d v="2021-07-16T05:04:57"/>
  </r>
  <r>
    <n v="42362"/>
    <d v="2021-07-18T02:30:36"/>
    <n v="5"/>
    <d v="2021-07-18T07:30:36"/>
    <x v="9"/>
    <x v="4"/>
    <n v="290014"/>
    <n v="411922"/>
    <s v="UTC+5"/>
    <d v="2021-06-25T03:32:33"/>
  </r>
  <r>
    <n v="48508"/>
    <d v="2021-07-18T02:34:26"/>
    <n v="9"/>
    <d v="2021-07-18T11:34:26"/>
    <x v="17"/>
    <x v="4"/>
    <n v="290017"/>
    <n v="122982"/>
    <s v="UTC+9"/>
    <d v="2021-05-26T21:30:16"/>
  </r>
  <r>
    <n v="321060"/>
    <d v="2021-07-18T02:35:47"/>
    <n v="4"/>
    <d v="2021-07-18T06:35:47"/>
    <x v="3"/>
    <x v="4"/>
    <n v="290022"/>
    <n v="118549"/>
    <s v="UTC+4"/>
    <d v="2021-06-23T17:58:45"/>
  </r>
  <r>
    <n v="32255"/>
    <d v="2021-07-18T02:38:20"/>
    <n v="2"/>
    <d v="2021-07-18T04:38:20"/>
    <x v="5"/>
    <x v="4"/>
    <n v="290023"/>
    <n v="472712"/>
    <s v="UTC+2"/>
    <d v="2021-06-27T12:28:13"/>
  </r>
  <r>
    <n v="349210"/>
    <d v="2021-07-18T02:39:50"/>
    <n v="3"/>
    <d v="2021-07-18T05:39:50"/>
    <x v="6"/>
    <x v="4"/>
    <n v="290024"/>
    <n v="62570"/>
    <s v="UTC+3"/>
    <d v="2021-04-24T15:47:12"/>
  </r>
  <r>
    <n v="308036"/>
    <d v="2021-07-18T02:43:24"/>
    <n v="2"/>
    <d v="2021-07-18T04:43:24"/>
    <x v="5"/>
    <x v="4"/>
    <n v="290027"/>
    <n v="42705"/>
    <s v="UTC+2"/>
    <d v="2021-07-09T21:53:14"/>
  </r>
  <r>
    <n v="128253"/>
    <d v="2021-07-18T02:43:39"/>
    <n v="-7"/>
    <d v="2021-07-17T19:43:39"/>
    <x v="14"/>
    <x v="4"/>
    <n v="290031"/>
    <n v="250679"/>
    <s v="UTC-7"/>
    <d v="2021-07-12T02:03:26"/>
  </r>
  <r>
    <n v="171022"/>
    <d v="2021-07-18T02:45:22"/>
    <n v="2"/>
    <d v="2021-07-18T04:45:22"/>
    <x v="5"/>
    <x v="4"/>
    <n v="290036"/>
    <n v="351192"/>
    <s v="UTC+2"/>
    <d v="2021-06-28T02:27:48"/>
  </r>
  <r>
    <n v="91864"/>
    <d v="2021-07-18T02:45:36"/>
    <n v="-3"/>
    <d v="2021-07-17T23:45:36"/>
    <x v="22"/>
    <x v="4"/>
    <n v="290041"/>
    <n v="180863"/>
    <s v="UTC-3"/>
    <d v="2021-05-24T05:25:44"/>
  </r>
  <r>
    <n v="177274"/>
    <d v="2021-07-18T02:48:11"/>
    <n v="1"/>
    <d v="2021-07-18T03:48:11"/>
    <x v="4"/>
    <x v="4"/>
    <n v="290043"/>
    <n v="293021"/>
    <s v="UTC+1"/>
    <d v="2021-06-26T18:41:05"/>
  </r>
  <r>
    <n v="193854"/>
    <d v="2021-07-18T02:49:01"/>
    <n v="2"/>
    <d v="2021-07-18T04:49:01"/>
    <x v="5"/>
    <x v="4"/>
    <n v="290047"/>
    <n v="172957"/>
    <s v="UTC+2"/>
    <d v="2021-04-10T05:50:31"/>
  </r>
  <r>
    <n v="37090"/>
    <d v="2021-07-18T02:49:30"/>
    <n v="2"/>
    <d v="2021-07-18T04:49:30"/>
    <x v="5"/>
    <x v="4"/>
    <n v="290048"/>
    <n v="454139"/>
    <s v="UTC+2"/>
    <d v="2021-05-27T06:05:12"/>
  </r>
  <r>
    <n v="45654"/>
    <d v="2021-07-18T02:50:47"/>
    <n v="-2"/>
    <d v="2021-07-18T00:50:47"/>
    <x v="1"/>
    <x v="4"/>
    <n v="290053"/>
    <n v="394819"/>
    <s v="UTC-2"/>
    <d v="2021-07-16T13:01:05"/>
  </r>
  <r>
    <n v="335012"/>
    <d v="2021-07-18T02:52:42"/>
    <n v="-4"/>
    <d v="2021-07-17T22:52:42"/>
    <x v="20"/>
    <x v="4"/>
    <n v="290056"/>
    <n v="5151"/>
    <s v="UTC-4"/>
    <d v="2021-05-27T12:34:56"/>
  </r>
  <r>
    <n v="179397"/>
    <d v="2021-07-18T02:54:15"/>
    <n v="1"/>
    <d v="2021-07-18T03:54:15"/>
    <x v="4"/>
    <x v="4"/>
    <n v="290060"/>
    <n v="327968"/>
    <s v="UTC+1"/>
    <d v="2021-06-29T12:14:41"/>
  </r>
  <r>
    <n v="274992"/>
    <d v="2021-07-18T02:57:43"/>
    <n v="2"/>
    <d v="2021-07-18T04:57:43"/>
    <x v="5"/>
    <x v="4"/>
    <n v="290062"/>
    <n v="241927"/>
    <s v="UTC+2"/>
    <d v="2021-04-26T10:42:33"/>
  </r>
  <r>
    <n v="208491"/>
    <d v="2021-07-18T03:07:21"/>
    <n v="2"/>
    <d v="2021-07-18T05:07:21"/>
    <x v="6"/>
    <x v="4"/>
    <n v="290064"/>
    <n v="228415"/>
    <s v="UTC+2"/>
    <d v="2021-05-27T23:17:11"/>
  </r>
  <r>
    <n v="281469"/>
    <d v="2021-07-18T03:08:26"/>
    <n v="-5"/>
    <d v="2021-07-17T22:08:26"/>
    <x v="20"/>
    <x v="4"/>
    <n v="290068"/>
    <n v="420375"/>
    <s v="UTC-5"/>
    <d v="2021-06-07T20:07:17"/>
  </r>
  <r>
    <n v="255242"/>
    <d v="2021-07-18T03:10:05"/>
    <n v="0"/>
    <d v="2021-07-18T03:10:05"/>
    <x v="4"/>
    <x v="4"/>
    <n v="290073"/>
    <n v="411922"/>
    <s v="UTC+0"/>
    <d v="2021-05-27T18:45:56"/>
  </r>
  <r>
    <n v="16065"/>
    <d v="2021-07-18T03:13:01"/>
    <n v="1"/>
    <d v="2021-07-18T04:13:01"/>
    <x v="5"/>
    <x v="4"/>
    <n v="290078"/>
    <n v="332057"/>
    <s v="UTC+1"/>
    <d v="2021-04-25T14:52:33"/>
  </r>
  <r>
    <n v="204271"/>
    <d v="2021-07-18T03:13:35"/>
    <n v="1"/>
    <d v="2021-07-18T04:13:35"/>
    <x v="5"/>
    <x v="4"/>
    <n v="290079"/>
    <n v="301748"/>
    <s v="UTC+1"/>
    <d v="2021-04-07T18:07:15"/>
  </r>
  <r>
    <n v="212952"/>
    <d v="2021-07-18T03:13:51"/>
    <n v="2"/>
    <d v="2021-07-18T05:13:51"/>
    <x v="6"/>
    <x v="4"/>
    <n v="290084"/>
    <n v="389710"/>
    <s v="UTC+2"/>
    <d v="2021-04-29T13:59:59"/>
  </r>
  <r>
    <n v="316592"/>
    <d v="2021-07-18T03:15:25"/>
    <n v="-9"/>
    <d v="2021-07-17T18:15:25"/>
    <x v="21"/>
    <x v="4"/>
    <n v="290086"/>
    <n v="16360"/>
    <s v="UTC-9"/>
    <d v="2021-07-16T13:13:54"/>
  </r>
  <r>
    <n v="325346"/>
    <d v="2021-07-18T03:17:27"/>
    <n v="6"/>
    <d v="2021-07-18T09:17:27"/>
    <x v="8"/>
    <x v="4"/>
    <n v="290089"/>
    <n v="344725"/>
    <s v="UTC+6"/>
    <d v="2021-04-24T09:52:08"/>
  </r>
  <r>
    <n v="316123"/>
    <d v="2021-07-18T03:20:00"/>
    <n v="0"/>
    <d v="2021-07-18T03:20:00"/>
    <x v="4"/>
    <x v="4"/>
    <n v="290091"/>
    <n v="326622"/>
    <s v="UTC+0"/>
    <d v="2021-06-03T12:19:07"/>
  </r>
  <r>
    <n v="9218"/>
    <d v="2021-07-18T03:20:40"/>
    <n v="-4"/>
    <d v="2021-07-17T23:20:40"/>
    <x v="22"/>
    <x v="4"/>
    <n v="290092"/>
    <n v="404187"/>
    <s v="UTC-4"/>
    <d v="2021-06-24T02:16:02"/>
  </r>
  <r>
    <n v="330566"/>
    <d v="2021-07-18T03:25:19"/>
    <n v="0"/>
    <d v="2021-07-18T03:25:19"/>
    <x v="4"/>
    <x v="4"/>
    <n v="290096"/>
    <n v="443706"/>
    <s v="UTC+0"/>
    <d v="2021-07-17T15:48:01"/>
  </r>
  <r>
    <n v="51309"/>
    <d v="2021-07-18T03:27:31"/>
    <n v="4"/>
    <d v="2021-07-18T07:27:31"/>
    <x v="9"/>
    <x v="4"/>
    <n v="290100"/>
    <n v="105352"/>
    <s v="UTC+4"/>
    <d v="2021-06-27T07:36:10"/>
  </r>
  <r>
    <n v="344464"/>
    <d v="2021-07-18T03:30:14"/>
    <n v="3"/>
    <d v="2021-07-18T06:30:14"/>
    <x v="3"/>
    <x v="4"/>
    <n v="290105"/>
    <n v="35426"/>
    <s v="UTC+3"/>
    <d v="2021-05-27T14:08:34"/>
  </r>
  <r>
    <n v="334482"/>
    <d v="2021-07-18T03:32:18"/>
    <n v="2"/>
    <d v="2021-07-18T05:32:18"/>
    <x v="6"/>
    <x v="4"/>
    <n v="290106"/>
    <n v="250679"/>
    <s v="UTC+2"/>
    <d v="2021-05-01T14:32:51"/>
  </r>
  <r>
    <n v="85548"/>
    <d v="2021-07-18T03:35:02"/>
    <n v="1"/>
    <d v="2021-07-18T04:35:02"/>
    <x v="5"/>
    <x v="4"/>
    <n v="290107"/>
    <n v="419338"/>
    <s v="UTC+1"/>
    <d v="2021-05-06T07:35:21"/>
  </r>
  <r>
    <n v="213313"/>
    <d v="2021-07-18T03:37:45"/>
    <n v="2"/>
    <d v="2021-07-18T05:37:45"/>
    <x v="6"/>
    <x v="4"/>
    <n v="290108"/>
    <n v="347393"/>
    <s v="UTC+2"/>
    <d v="2021-05-29T01:13:53"/>
  </r>
  <r>
    <n v="73275"/>
    <d v="2021-07-18T03:42:59"/>
    <n v="-4"/>
    <d v="2021-07-17T23:42:59"/>
    <x v="22"/>
    <x v="4"/>
    <n v="290112"/>
    <n v="330333"/>
    <s v="UTC-4"/>
    <d v="2021-06-06T21:30:31"/>
  </r>
  <r>
    <n v="7752"/>
    <d v="2021-07-18T03:44:39"/>
    <n v="6"/>
    <d v="2021-07-18T09:44:39"/>
    <x v="8"/>
    <x v="4"/>
    <n v="290114"/>
    <n v="305248"/>
    <s v="UTC+6"/>
    <d v="2021-04-30T03:29:14"/>
  </r>
  <r>
    <n v="205930"/>
    <d v="2021-07-18T03:45:08"/>
    <n v="1"/>
    <d v="2021-07-18T04:45:08"/>
    <x v="5"/>
    <x v="4"/>
    <n v="290116"/>
    <n v="418105"/>
    <s v="UTC+1"/>
    <d v="2021-06-27T22:16:18"/>
  </r>
  <r>
    <n v="20052"/>
    <d v="2021-07-18T03:47:02"/>
    <n v="2"/>
    <d v="2021-07-18T05:47:02"/>
    <x v="6"/>
    <x v="4"/>
    <n v="290118"/>
    <n v="154256"/>
    <s v="UTC+2"/>
    <d v="2021-04-29T09:15:20"/>
  </r>
  <r>
    <n v="76697"/>
    <d v="2021-07-18T03:47:23"/>
    <n v="-7"/>
    <d v="2021-07-17T20:47:23"/>
    <x v="23"/>
    <x v="4"/>
    <n v="290121"/>
    <n v="230507"/>
    <s v="UTC-7"/>
    <d v="2021-05-21T07:21:29"/>
  </r>
  <r>
    <n v="166123"/>
    <d v="2021-07-18T03:49:12"/>
    <n v="9"/>
    <d v="2021-07-18T12:49:12"/>
    <x v="16"/>
    <x v="4"/>
    <n v="290122"/>
    <n v="451656"/>
    <s v="UTC+9"/>
    <d v="2021-04-08T22:19:39"/>
  </r>
  <r>
    <n v="151386"/>
    <d v="2021-07-18T03:49:26"/>
    <n v="1"/>
    <d v="2021-07-18T04:49:26"/>
    <x v="5"/>
    <x v="4"/>
    <n v="290123"/>
    <n v="312857"/>
    <s v="UTC+1"/>
    <d v="2021-06-29T20:17:50"/>
  </r>
  <r>
    <n v="36869"/>
    <d v="2021-07-18T03:51:50"/>
    <n v="3"/>
    <d v="2021-07-18T06:51:50"/>
    <x v="3"/>
    <x v="4"/>
    <n v="290125"/>
    <n v="313680"/>
    <s v="UTC+3"/>
    <d v="2021-06-13T16:30:31"/>
  </r>
  <r>
    <n v="90528"/>
    <d v="2021-07-18T03:52:19"/>
    <n v="1"/>
    <d v="2021-07-18T04:52:19"/>
    <x v="5"/>
    <x v="4"/>
    <n v="290128"/>
    <n v="472712"/>
    <s v="UTC+1"/>
    <d v="2021-05-25T00:16:47"/>
  </r>
  <r>
    <n v="102790"/>
    <d v="2021-07-18T03:59:15"/>
    <n v="-4"/>
    <d v="2021-07-17T23:59:15"/>
    <x v="22"/>
    <x v="4"/>
    <n v="290131"/>
    <n v="411922"/>
    <s v="UTC-4"/>
    <d v="2021-07-17T16:38:30"/>
  </r>
  <r>
    <n v="28934"/>
    <d v="2021-07-18T04:00:21"/>
    <n v="1"/>
    <d v="2021-07-18T05:00:21"/>
    <x v="6"/>
    <x v="4"/>
    <n v="290136"/>
    <n v="86587"/>
    <s v="UTC+1"/>
    <d v="2021-04-14T02:32:49"/>
  </r>
  <r>
    <n v="300354"/>
    <d v="2021-07-18T04:00:58"/>
    <n v="1"/>
    <d v="2021-07-18T05:00:58"/>
    <x v="6"/>
    <x v="4"/>
    <n v="290140"/>
    <n v="112334"/>
    <s v="UTC+1"/>
    <d v="2021-04-26T14:21:54"/>
  </r>
  <r>
    <n v="269918"/>
    <d v="2021-07-18T04:03:20"/>
    <n v="0"/>
    <d v="2021-07-18T04:03:20"/>
    <x v="5"/>
    <x v="4"/>
    <n v="290143"/>
    <n v="332256"/>
    <s v="UTC+0"/>
    <d v="2021-05-30T03:22:32"/>
  </r>
  <r>
    <n v="165253"/>
    <d v="2021-07-18T04:04:13"/>
    <n v="3"/>
    <d v="2021-07-18T07:04:13"/>
    <x v="9"/>
    <x v="4"/>
    <n v="290148"/>
    <n v="160718"/>
    <s v="UTC+3"/>
    <d v="2021-04-24T07:15:57"/>
  </r>
  <r>
    <n v="137758"/>
    <d v="2021-07-18T04:04:47"/>
    <n v="1"/>
    <d v="2021-07-18T05:04:47"/>
    <x v="6"/>
    <x v="4"/>
    <n v="290153"/>
    <n v="91930"/>
    <s v="UTC+1"/>
    <d v="2021-06-25T17:41:45"/>
  </r>
  <r>
    <n v="43816"/>
    <d v="2021-07-18T04:05:46"/>
    <n v="2"/>
    <d v="2021-07-18T06:05:46"/>
    <x v="3"/>
    <x v="4"/>
    <n v="290154"/>
    <n v="351192"/>
    <s v="UTC+2"/>
    <d v="2021-06-28T23:32:19"/>
  </r>
  <r>
    <n v="155447"/>
    <d v="2021-07-18T04:06:40"/>
    <n v="1"/>
    <d v="2021-07-18T05:06:40"/>
    <x v="6"/>
    <x v="4"/>
    <n v="290158"/>
    <n v="59485"/>
    <s v="UTC+1"/>
    <d v="2021-06-17T14:42:02"/>
  </r>
  <r>
    <n v="129046"/>
    <d v="2021-07-18T04:06:43"/>
    <n v="1"/>
    <d v="2021-07-18T05:06:43"/>
    <x v="6"/>
    <x v="4"/>
    <n v="290163"/>
    <n v="158978"/>
    <s v="UTC+1"/>
    <d v="2021-06-08T14:40:58"/>
  </r>
  <r>
    <n v="313044"/>
    <d v="2021-07-18T04:14:30"/>
    <n v="1"/>
    <d v="2021-07-18T05:14:30"/>
    <x v="6"/>
    <x v="4"/>
    <n v="290168"/>
    <n v="55354"/>
    <s v="UTC+1"/>
    <d v="2021-06-26T02:11:43"/>
  </r>
  <r>
    <n v="1261"/>
    <d v="2021-07-18T04:23:07"/>
    <n v="0"/>
    <d v="2021-07-18T04:23:07"/>
    <x v="5"/>
    <x v="4"/>
    <n v="290173"/>
    <n v="158978"/>
    <s v="UTC+0"/>
    <d v="2021-06-05T06:57:58"/>
  </r>
  <r>
    <n v="240154"/>
    <d v="2021-07-18T04:24:02"/>
    <n v="2"/>
    <d v="2021-07-18T06:24:02"/>
    <x v="3"/>
    <x v="4"/>
    <n v="290176"/>
    <n v="327680"/>
    <s v="UTC+2"/>
    <d v="2021-04-28T10:01:09"/>
  </r>
  <r>
    <n v="110703"/>
    <d v="2021-07-18T04:25:54"/>
    <n v="-4"/>
    <d v="2021-07-18T00:25:54"/>
    <x v="1"/>
    <x v="4"/>
    <n v="290180"/>
    <n v="380039"/>
    <s v="UTC-4"/>
    <d v="2021-04-08T19:16:44"/>
  </r>
  <r>
    <n v="266893"/>
    <d v="2021-07-18T04:29:45"/>
    <n v="1"/>
    <d v="2021-07-18T05:29:45"/>
    <x v="6"/>
    <x v="4"/>
    <n v="290185"/>
    <n v="12149"/>
    <s v="UTC+1"/>
    <d v="2021-06-02T16:15:15"/>
  </r>
  <r>
    <n v="57129"/>
    <d v="2021-07-18T04:29:47"/>
    <n v="0"/>
    <d v="2021-07-18T04:29:47"/>
    <x v="5"/>
    <x v="4"/>
    <n v="290190"/>
    <n v="343624"/>
    <s v="UTC+0"/>
    <d v="2021-04-24T07:21:25"/>
  </r>
  <r>
    <n v="229219"/>
    <d v="2021-07-18T04:29:59"/>
    <n v="-9"/>
    <d v="2021-07-17T19:29:59"/>
    <x v="14"/>
    <x v="4"/>
    <n v="290192"/>
    <n v="461660"/>
    <s v="UTC-9"/>
    <d v="2021-05-29T09:18:30"/>
  </r>
  <r>
    <n v="119379"/>
    <d v="2021-07-18T04:30:03"/>
    <n v="0"/>
    <d v="2021-07-18T04:30:03"/>
    <x v="5"/>
    <x v="4"/>
    <n v="290193"/>
    <n v="153893"/>
    <s v="UTC+0"/>
    <d v="2021-07-06T20:28:19"/>
  </r>
  <r>
    <n v="238239"/>
    <d v="2021-07-18T04:30:14"/>
    <n v="-7"/>
    <d v="2021-07-17T21:30:14"/>
    <x v="19"/>
    <x v="4"/>
    <n v="290198"/>
    <n v="108961"/>
    <s v="UTC-7"/>
    <d v="2021-05-28T16:02:08"/>
  </r>
  <r>
    <n v="26005"/>
    <d v="2021-07-18T04:30:43"/>
    <n v="7"/>
    <d v="2021-07-18T11:30:43"/>
    <x v="17"/>
    <x v="4"/>
    <n v="290202"/>
    <n v="470762"/>
    <s v="UTC+7"/>
    <d v="2021-06-19T21:11:14"/>
  </r>
  <r>
    <n v="205244"/>
    <d v="2021-07-18T04:32:20"/>
    <n v="5"/>
    <d v="2021-07-18T09:32:20"/>
    <x v="8"/>
    <x v="4"/>
    <n v="290203"/>
    <n v="158978"/>
    <s v="UTC+5"/>
    <d v="2021-07-17T16:09:57"/>
  </r>
  <r>
    <n v="66093"/>
    <d v="2021-07-18T04:32:53"/>
    <n v="-8"/>
    <d v="2021-07-17T20:32:53"/>
    <x v="23"/>
    <x v="4"/>
    <n v="290204"/>
    <n v="242428"/>
    <s v="UTC-8"/>
    <d v="2021-04-20T20:14:34"/>
  </r>
  <r>
    <n v="310339"/>
    <d v="2021-07-18T04:35:13"/>
    <n v="-8"/>
    <d v="2021-07-17T20:35:13"/>
    <x v="23"/>
    <x v="4"/>
    <n v="290208"/>
    <n v="4316"/>
    <s v="UTC-8"/>
    <d v="2021-06-26T11:28:31"/>
  </r>
  <r>
    <n v="157703"/>
    <d v="2021-07-18T04:36:18"/>
    <n v="3"/>
    <d v="2021-07-18T07:36:18"/>
    <x v="9"/>
    <x v="4"/>
    <n v="290209"/>
    <n v="38593"/>
    <s v="UTC+3"/>
    <d v="2021-06-25T21:51:27"/>
  </r>
  <r>
    <n v="226860"/>
    <d v="2021-07-18T04:40:25"/>
    <n v="1"/>
    <d v="2021-07-18T05:40:25"/>
    <x v="6"/>
    <x v="4"/>
    <n v="290213"/>
    <n v="4316"/>
    <s v="UTC+1"/>
    <d v="2021-06-11T17:07:14"/>
  </r>
  <r>
    <n v="213505"/>
    <d v="2021-07-18T04:40:28"/>
    <n v="9"/>
    <d v="2021-07-18T13:40:28"/>
    <x v="18"/>
    <x v="4"/>
    <n v="290216"/>
    <n v="285253"/>
    <s v="UTC+9"/>
    <d v="2021-04-21T11:53:45"/>
  </r>
  <r>
    <n v="348832"/>
    <d v="2021-07-18T04:42:29"/>
    <n v="1"/>
    <d v="2021-07-18T05:42:29"/>
    <x v="6"/>
    <x v="4"/>
    <n v="290218"/>
    <n v="351192"/>
    <s v="UTC+1"/>
    <d v="2021-04-21T09:09:12"/>
  </r>
  <r>
    <n v="7114"/>
    <d v="2021-07-18T04:43:30"/>
    <n v="7"/>
    <d v="2021-07-18T11:43:30"/>
    <x v="17"/>
    <x v="4"/>
    <n v="290222"/>
    <n v="91469"/>
    <s v="UTC+7"/>
    <d v="2021-05-24T08:28:40"/>
  </r>
  <r>
    <n v="271313"/>
    <d v="2021-07-18T04:43:46"/>
    <n v="2"/>
    <d v="2021-07-18T06:43:46"/>
    <x v="3"/>
    <x v="4"/>
    <n v="290227"/>
    <n v="104886"/>
    <s v="UTC+2"/>
    <d v="2021-05-03T03:14:08"/>
  </r>
  <r>
    <n v="75442"/>
    <d v="2021-07-18T04:46:05"/>
    <n v="2"/>
    <d v="2021-07-18T06:46:05"/>
    <x v="3"/>
    <x v="4"/>
    <n v="290229"/>
    <n v="250679"/>
    <s v="UTC+2"/>
    <d v="2021-05-09T09:02:46"/>
  </r>
  <r>
    <n v="201015"/>
    <d v="2021-07-18T04:48:37"/>
    <n v="-5"/>
    <d v="2021-07-17T23:48:37"/>
    <x v="22"/>
    <x v="4"/>
    <n v="290230"/>
    <n v="305608"/>
    <s v="UTC-5"/>
    <d v="2021-04-17T04:55:55"/>
  </r>
  <r>
    <n v="206004"/>
    <d v="2021-07-18T04:49:10"/>
    <n v="3"/>
    <d v="2021-07-18T07:49:10"/>
    <x v="9"/>
    <x v="4"/>
    <n v="290235"/>
    <n v="25218"/>
    <s v="UTC+3"/>
    <d v="2021-06-21T11:38:17"/>
  </r>
  <r>
    <n v="93077"/>
    <d v="2021-07-18T04:50:24"/>
    <n v="2"/>
    <d v="2021-07-18T06:50:24"/>
    <x v="3"/>
    <x v="4"/>
    <n v="290240"/>
    <n v="405774"/>
    <s v="UTC+2"/>
    <d v="2021-05-27T08:43:55"/>
  </r>
  <r>
    <n v="7864"/>
    <d v="2021-07-18T04:51:22"/>
    <n v="-5"/>
    <d v="2021-07-17T23:51:22"/>
    <x v="22"/>
    <x v="4"/>
    <n v="290242"/>
    <n v="185131"/>
    <s v="UTC-5"/>
    <d v="2021-07-16T05:17:01"/>
  </r>
  <r>
    <n v="316350"/>
    <d v="2021-07-18T04:57:55"/>
    <n v="2"/>
    <d v="2021-07-18T06:57:55"/>
    <x v="3"/>
    <x v="4"/>
    <n v="290243"/>
    <n v="347393"/>
    <s v="UTC+2"/>
    <d v="2021-07-16T23:33:42"/>
  </r>
  <r>
    <n v="24038"/>
    <d v="2021-07-18T04:59:41"/>
    <n v="10"/>
    <d v="2021-07-18T14:59:41"/>
    <x v="12"/>
    <x v="4"/>
    <n v="290248"/>
    <n v="399760"/>
    <s v="UTC+10"/>
    <d v="2021-07-17T12:20:10"/>
  </r>
  <r>
    <n v="209082"/>
    <d v="2021-07-18T05:01:31"/>
    <n v="-6"/>
    <d v="2021-07-17T23:01:31"/>
    <x v="22"/>
    <x v="4"/>
    <n v="290249"/>
    <n v="230507"/>
    <s v="UTC-6"/>
    <d v="2021-05-12T14:28:33"/>
  </r>
  <r>
    <n v="83005"/>
    <d v="2021-07-18T05:05:02"/>
    <n v="5"/>
    <d v="2021-07-18T10:05:02"/>
    <x v="15"/>
    <x v="4"/>
    <n v="290252"/>
    <n v="241927"/>
    <s v="UTC+5"/>
    <d v="2021-06-28T20:57:53"/>
  </r>
  <r>
    <n v="261498"/>
    <d v="2021-07-18T05:05:31"/>
    <n v="-8"/>
    <d v="2021-07-17T21:05:31"/>
    <x v="19"/>
    <x v="4"/>
    <n v="290254"/>
    <n v="96200"/>
    <s v="UTC-8"/>
    <d v="2021-06-27T17:54:37"/>
  </r>
  <r>
    <n v="160694"/>
    <d v="2021-07-18T05:07:09"/>
    <n v="1"/>
    <d v="2021-07-18T06:07:09"/>
    <x v="3"/>
    <x v="4"/>
    <n v="290258"/>
    <n v="292258"/>
    <s v="UTC+1"/>
    <d v="2021-07-09T15:25:52"/>
  </r>
  <r>
    <n v="78217"/>
    <d v="2021-07-18T05:10:16"/>
    <n v="1"/>
    <d v="2021-07-18T06:10:16"/>
    <x v="3"/>
    <x v="4"/>
    <n v="290259"/>
    <n v="250679"/>
    <s v="UTC+1"/>
    <d v="2021-06-26T03:00:55"/>
  </r>
  <r>
    <n v="281541"/>
    <d v="2021-07-18T05:13:55"/>
    <n v="3"/>
    <d v="2021-07-18T08:13:55"/>
    <x v="13"/>
    <x v="4"/>
    <n v="290261"/>
    <n v="357547"/>
    <s v="UTC+3"/>
    <d v="2021-04-13T10:07:18"/>
  </r>
  <r>
    <n v="192664"/>
    <d v="2021-07-18T05:17:49"/>
    <n v="1"/>
    <d v="2021-07-18T06:17:49"/>
    <x v="3"/>
    <x v="4"/>
    <n v="290264"/>
    <n v="43842"/>
    <s v="UTC+1"/>
    <d v="2021-06-26T15:30:08"/>
  </r>
  <r>
    <n v="179359"/>
    <d v="2021-07-18T05:18:05"/>
    <n v="2"/>
    <d v="2021-07-18T07:18:05"/>
    <x v="9"/>
    <x v="4"/>
    <n v="290267"/>
    <n v="455878"/>
    <s v="UTC+2"/>
    <d v="2021-07-15T06:00:34"/>
  </r>
  <r>
    <n v="260857"/>
    <d v="2021-07-18T05:19:30"/>
    <n v="1"/>
    <d v="2021-07-18T06:19:30"/>
    <x v="3"/>
    <x v="4"/>
    <n v="290272"/>
    <n v="343491"/>
    <s v="UTC+1"/>
    <d v="2021-04-25T21:19:27"/>
  </r>
  <r>
    <n v="33213"/>
    <d v="2021-07-18T05:22:21"/>
    <n v="0"/>
    <d v="2021-07-18T05:22:21"/>
    <x v="6"/>
    <x v="4"/>
    <n v="290277"/>
    <n v="343712"/>
    <s v="UTC+0"/>
    <d v="2021-06-29T14:21:57"/>
  </r>
  <r>
    <n v="126556"/>
    <d v="2021-07-18T05:22:42"/>
    <n v="0"/>
    <d v="2021-07-18T05:22:42"/>
    <x v="6"/>
    <x v="4"/>
    <n v="290281"/>
    <n v="81740"/>
    <s v="UTC+0"/>
    <d v="2021-06-26T00:36:39"/>
  </r>
  <r>
    <n v="122210"/>
    <d v="2021-07-18T05:25:36"/>
    <n v="3"/>
    <d v="2021-07-18T08:25:36"/>
    <x v="13"/>
    <x v="4"/>
    <n v="290284"/>
    <n v="299102"/>
    <s v="UTC+3"/>
    <d v="2021-06-28T15:46:39"/>
  </r>
  <r>
    <n v="6131"/>
    <d v="2021-07-18T05:26:24"/>
    <n v="1"/>
    <d v="2021-07-18T06:26:24"/>
    <x v="3"/>
    <x v="4"/>
    <n v="290288"/>
    <n v="250679"/>
    <s v="UTC+1"/>
    <d v="2021-07-02T23:32:46"/>
  </r>
  <r>
    <n v="90885"/>
    <d v="2021-07-18T05:30:43"/>
    <n v="2"/>
    <d v="2021-07-18T07:30:43"/>
    <x v="9"/>
    <x v="4"/>
    <n v="290291"/>
    <n v="244574"/>
    <s v="UTC+2"/>
    <d v="2021-04-24T05:49:58"/>
  </r>
  <r>
    <n v="21416"/>
    <d v="2021-07-18T05:32:04"/>
    <n v="1"/>
    <d v="2021-07-18T06:32:04"/>
    <x v="3"/>
    <x v="4"/>
    <n v="290296"/>
    <n v="401945"/>
    <s v="UTC+1"/>
    <d v="2021-05-26T02:08:02"/>
  </r>
  <r>
    <n v="300906"/>
    <d v="2021-07-18T05:34:34"/>
    <n v="1"/>
    <d v="2021-07-18T06:34:34"/>
    <x v="3"/>
    <x v="4"/>
    <n v="290299"/>
    <n v="230507"/>
    <s v="UTC+1"/>
    <d v="2021-06-29T09:00:07"/>
  </r>
  <r>
    <n v="105459"/>
    <d v="2021-07-18T05:35:58"/>
    <n v="7"/>
    <d v="2021-07-18T12:35:58"/>
    <x v="16"/>
    <x v="4"/>
    <n v="290301"/>
    <n v="304722"/>
    <s v="UTC+7"/>
    <d v="2021-04-27T16:37:19"/>
  </r>
  <r>
    <n v="282272"/>
    <d v="2021-07-18T05:49:38"/>
    <n v="-4"/>
    <d v="2021-07-18T01:49:38"/>
    <x v="0"/>
    <x v="4"/>
    <n v="290305"/>
    <n v="250679"/>
    <s v="UTC-4"/>
    <d v="2021-04-23T17:03:19"/>
  </r>
  <r>
    <n v="300469"/>
    <d v="2021-07-18T05:51:05"/>
    <n v="-8"/>
    <d v="2021-07-17T21:51:05"/>
    <x v="19"/>
    <x v="4"/>
    <n v="290306"/>
    <n v="251574"/>
    <s v="UTC-8"/>
    <d v="2021-07-08T01:50:44"/>
  </r>
  <r>
    <n v="29919"/>
    <d v="2021-07-18T05:53:52"/>
    <n v="11"/>
    <d v="2021-07-18T16:53:52"/>
    <x v="11"/>
    <x v="4"/>
    <n v="290307"/>
    <n v="191893"/>
    <s v="UTC+11"/>
    <d v="2021-06-25T01:39:17"/>
  </r>
  <r>
    <n v="283034"/>
    <d v="2021-07-18T05:54:36"/>
    <n v="1"/>
    <d v="2021-07-18T06:54:36"/>
    <x v="3"/>
    <x v="4"/>
    <n v="290312"/>
    <n v="351192"/>
    <s v="UTC+1"/>
    <d v="2021-06-25T00:06:44"/>
  </r>
  <r>
    <n v="44091"/>
    <d v="2021-07-18T05:55:29"/>
    <n v="3"/>
    <d v="2021-07-18T08:55:29"/>
    <x v="13"/>
    <x v="4"/>
    <n v="290313"/>
    <n v="270383"/>
    <s v="UTC+3"/>
    <d v="2021-05-09T13:34:51"/>
  </r>
  <r>
    <n v="246488"/>
    <d v="2021-07-18T05:58:05"/>
    <n v="2"/>
    <d v="2021-07-18T07:58:05"/>
    <x v="9"/>
    <x v="4"/>
    <n v="290317"/>
    <n v="459455"/>
    <s v="UTC+2"/>
    <d v="2021-05-25T11:12:59"/>
  </r>
  <r>
    <n v="348955"/>
    <d v="2021-07-18T06:01:57"/>
    <n v="2"/>
    <d v="2021-07-18T08:01:57"/>
    <x v="13"/>
    <x v="4"/>
    <n v="290320"/>
    <n v="88863"/>
    <s v="UTC+2"/>
    <d v="2021-04-29T14:05:54"/>
  </r>
  <r>
    <n v="100288"/>
    <d v="2021-07-18T06:02:53"/>
    <n v="0"/>
    <d v="2021-07-18T06:02:53"/>
    <x v="3"/>
    <x v="4"/>
    <n v="290324"/>
    <n v="473327"/>
    <s v="UTC+0"/>
    <d v="2021-05-13T23:39:52"/>
  </r>
  <r>
    <n v="36355"/>
    <d v="2021-07-18T06:05:17"/>
    <n v="5"/>
    <d v="2021-07-18T11:05:17"/>
    <x v="17"/>
    <x v="4"/>
    <n v="290325"/>
    <n v="401945"/>
    <s v="UTC+5"/>
    <d v="2021-05-02T14:38:50"/>
  </r>
  <r>
    <n v="201154"/>
    <d v="2021-07-18T06:10:44"/>
    <n v="3"/>
    <d v="2021-07-18T09:10:44"/>
    <x v="8"/>
    <x v="4"/>
    <n v="290327"/>
    <n v="38789"/>
    <s v="UTC+3"/>
    <d v="2021-06-24T19:42:24"/>
  </r>
  <r>
    <n v="301006"/>
    <d v="2021-07-18T06:11:31"/>
    <n v="0"/>
    <d v="2021-07-18T06:11:31"/>
    <x v="3"/>
    <x v="4"/>
    <n v="290332"/>
    <n v="173184"/>
    <s v="UTC+0"/>
    <d v="2021-05-15T18:13:53"/>
  </r>
  <r>
    <n v="84562"/>
    <d v="2021-07-18T06:11:34"/>
    <n v="2"/>
    <d v="2021-07-18T08:11:34"/>
    <x v="13"/>
    <x v="4"/>
    <n v="290334"/>
    <n v="37644"/>
    <s v="UTC+2"/>
    <d v="2021-07-02T11:39:18"/>
  </r>
  <r>
    <n v="129636"/>
    <d v="2021-07-18T06:12:16"/>
    <n v="4"/>
    <d v="2021-07-18T10:12:16"/>
    <x v="15"/>
    <x v="4"/>
    <n v="290335"/>
    <n v="227775"/>
    <s v="UTC+4"/>
    <d v="2021-06-27T23:29:37"/>
  </r>
  <r>
    <n v="175622"/>
    <d v="2021-07-18T06:14:04"/>
    <n v="2"/>
    <d v="2021-07-18T08:14:04"/>
    <x v="13"/>
    <x v="4"/>
    <n v="290339"/>
    <n v="118549"/>
    <s v="UTC+2"/>
    <d v="2021-05-30T18:12:26"/>
  </r>
  <r>
    <n v="139782"/>
    <d v="2021-07-18T06:15:37"/>
    <n v="2"/>
    <d v="2021-07-18T08:15:37"/>
    <x v="13"/>
    <x v="4"/>
    <n v="290344"/>
    <n v="415978"/>
    <s v="UTC+2"/>
    <d v="2021-04-22T17:16:15"/>
  </r>
  <r>
    <n v="86061"/>
    <d v="2021-07-18T06:22:25"/>
    <n v="3"/>
    <d v="2021-07-18T09:22:25"/>
    <x v="8"/>
    <x v="4"/>
    <n v="290346"/>
    <n v="158978"/>
    <s v="UTC+3"/>
    <d v="2021-04-26T17:35:14"/>
  </r>
  <r>
    <n v="79141"/>
    <d v="2021-07-18T06:23:29"/>
    <n v="2"/>
    <d v="2021-07-18T08:23:29"/>
    <x v="13"/>
    <x v="4"/>
    <n v="290348"/>
    <n v="411922"/>
    <s v="UTC+2"/>
    <d v="2021-07-11T05:09:51"/>
  </r>
  <r>
    <n v="186901"/>
    <d v="2021-07-18T06:28:56"/>
    <n v="2"/>
    <d v="2021-07-18T08:28:56"/>
    <x v="13"/>
    <x v="4"/>
    <n v="290351"/>
    <n v="102086"/>
    <s v="UTC+2"/>
    <d v="2021-07-17T07:39:06"/>
  </r>
  <r>
    <n v="54360"/>
    <d v="2021-07-18T06:37:32"/>
    <n v="2"/>
    <d v="2021-07-18T08:37:32"/>
    <x v="13"/>
    <x v="4"/>
    <n v="290353"/>
    <n v="411922"/>
    <s v="UTC+2"/>
    <d v="2021-06-25T20:25:56"/>
  </r>
  <r>
    <n v="193613"/>
    <d v="2021-07-18T06:37:43"/>
    <n v="1"/>
    <d v="2021-07-18T07:37:43"/>
    <x v="9"/>
    <x v="4"/>
    <n v="290356"/>
    <n v="179296"/>
    <s v="UTC+1"/>
    <d v="2021-07-16T08:54:51"/>
  </r>
  <r>
    <n v="315391"/>
    <d v="2021-07-18T06:38:17"/>
    <n v="1"/>
    <d v="2021-07-18T07:38:17"/>
    <x v="9"/>
    <x v="4"/>
    <n v="290361"/>
    <n v="411922"/>
    <s v="UTC+1"/>
    <d v="2021-06-26T14:46:34"/>
  </r>
  <r>
    <n v="24303"/>
    <d v="2021-07-18T06:42:15"/>
    <n v="2"/>
    <d v="2021-07-18T08:42:15"/>
    <x v="13"/>
    <x v="4"/>
    <n v="290365"/>
    <n v="202914"/>
    <s v="UTC+2"/>
    <d v="2021-07-13T04:22:34"/>
  </r>
  <r>
    <n v="254311"/>
    <d v="2021-07-18T06:43:36"/>
    <n v="2"/>
    <d v="2021-07-18T08:43:36"/>
    <x v="13"/>
    <x v="4"/>
    <n v="290366"/>
    <n v="347393"/>
    <s v="UTC+2"/>
    <d v="2021-05-14T13:31:35"/>
  </r>
  <r>
    <n v="256182"/>
    <d v="2021-07-18T06:45:46"/>
    <n v="1"/>
    <d v="2021-07-18T07:45:46"/>
    <x v="9"/>
    <x v="4"/>
    <n v="290371"/>
    <n v="532"/>
    <s v="UTC+1"/>
    <d v="2021-05-22T15:29:44"/>
  </r>
  <r>
    <n v="188138"/>
    <d v="2021-07-18T06:47:23"/>
    <n v="1"/>
    <d v="2021-07-18T07:47:23"/>
    <x v="9"/>
    <x v="4"/>
    <n v="290375"/>
    <n v="351192"/>
    <s v="UTC+1"/>
    <d v="2021-05-29T02:38:22"/>
  </r>
  <r>
    <n v="183386"/>
    <d v="2021-07-18T06:53:35"/>
    <n v="-7"/>
    <d v="2021-07-17T23:53:35"/>
    <x v="22"/>
    <x v="4"/>
    <n v="290379"/>
    <n v="400113"/>
    <s v="UTC-7"/>
    <d v="2021-05-09T15:51:23"/>
  </r>
  <r>
    <n v="328200"/>
    <d v="2021-07-18T06:56:47"/>
    <n v="11"/>
    <d v="2021-07-18T17:56:47"/>
    <x v="7"/>
    <x v="4"/>
    <n v="290381"/>
    <n v="267896"/>
    <s v="UTC+11"/>
    <d v="2021-06-29T02:49:45"/>
  </r>
  <r>
    <n v="60420"/>
    <d v="2021-07-18T06:59:06"/>
    <n v="3"/>
    <d v="2021-07-18T09:59:06"/>
    <x v="8"/>
    <x v="4"/>
    <n v="290384"/>
    <n v="88863"/>
    <s v="UTC+3"/>
    <d v="2021-07-14T03:30:38"/>
  </r>
  <r>
    <n v="52924"/>
    <d v="2021-07-18T07:01:56"/>
    <n v="1"/>
    <d v="2021-07-18T08:01:56"/>
    <x v="13"/>
    <x v="4"/>
    <n v="290385"/>
    <n v="251574"/>
    <s v="UTC+1"/>
    <d v="2021-04-22T21:41:57"/>
  </r>
  <r>
    <n v="286211"/>
    <d v="2021-07-18T07:02:24"/>
    <n v="1"/>
    <d v="2021-07-18T08:02:24"/>
    <x v="13"/>
    <x v="4"/>
    <n v="290387"/>
    <n v="388328"/>
    <s v="UTC+1"/>
    <d v="2021-05-28T01:05:44"/>
  </r>
  <r>
    <n v="157873"/>
    <d v="2021-07-18T07:02:59"/>
    <n v="11"/>
    <d v="2021-07-18T18:02:59"/>
    <x v="21"/>
    <x v="4"/>
    <n v="290389"/>
    <n v="341333"/>
    <s v="UTC+11"/>
    <d v="2021-07-04T17:54:22"/>
  </r>
  <r>
    <n v="49008"/>
    <d v="2021-07-18T07:03:39"/>
    <n v="6"/>
    <d v="2021-07-18T13:03:39"/>
    <x v="18"/>
    <x v="4"/>
    <n v="290394"/>
    <n v="182191"/>
    <s v="UTC+6"/>
    <d v="2021-07-02T13:53:59"/>
  </r>
  <r>
    <n v="236330"/>
    <d v="2021-07-18T07:04:34"/>
    <n v="3"/>
    <d v="2021-07-18T10:04:34"/>
    <x v="15"/>
    <x v="4"/>
    <n v="290398"/>
    <n v="119655"/>
    <s v="UTC+3"/>
    <d v="2021-04-18T00:29:27"/>
  </r>
  <r>
    <n v="14895"/>
    <d v="2021-07-18T07:07:33"/>
    <n v="1"/>
    <d v="2021-07-18T08:07:33"/>
    <x v="13"/>
    <x v="4"/>
    <n v="290399"/>
    <n v="158978"/>
    <s v="UTC+1"/>
    <d v="2021-06-27T02:02:59"/>
  </r>
  <r>
    <n v="7404"/>
    <d v="2021-07-18T07:10:43"/>
    <n v="1"/>
    <d v="2021-07-18T08:10:43"/>
    <x v="13"/>
    <x v="4"/>
    <n v="290401"/>
    <n v="128969"/>
    <s v="UTC+1"/>
    <d v="2021-04-27T10:05:06"/>
  </r>
  <r>
    <n v="155635"/>
    <d v="2021-07-18T07:10:43"/>
    <n v="1"/>
    <d v="2021-07-18T08:10:43"/>
    <x v="13"/>
    <x v="4"/>
    <n v="290406"/>
    <n v="411922"/>
    <s v="UTC+1"/>
    <d v="2021-05-02T03:01:24"/>
  </r>
  <r>
    <n v="255380"/>
    <d v="2021-07-18T07:13:50"/>
    <n v="2"/>
    <d v="2021-07-18T09:13:50"/>
    <x v="8"/>
    <x v="4"/>
    <n v="290411"/>
    <n v="135719"/>
    <s v="UTC+2"/>
    <d v="2021-06-30T08:50:51"/>
  </r>
  <r>
    <n v="205263"/>
    <d v="2021-07-18T07:16:00"/>
    <n v="8"/>
    <d v="2021-07-18T15:16:00"/>
    <x v="10"/>
    <x v="4"/>
    <n v="290415"/>
    <n v="250679"/>
    <s v="UTC+8"/>
    <d v="2021-06-28T23:25:04"/>
  </r>
  <r>
    <n v="3251"/>
    <d v="2021-07-18T07:18:38"/>
    <n v="2"/>
    <d v="2021-07-18T09:18:38"/>
    <x v="8"/>
    <x v="4"/>
    <n v="290418"/>
    <n v="241927"/>
    <s v="UTC+2"/>
    <d v="2021-04-14T21:40:25"/>
  </r>
  <r>
    <n v="19883"/>
    <d v="2021-07-18T07:18:56"/>
    <n v="1"/>
    <d v="2021-07-18T08:18:56"/>
    <x v="13"/>
    <x v="4"/>
    <n v="290420"/>
    <n v="381626"/>
    <s v="UTC+1"/>
    <d v="2021-04-22T06:28:59"/>
  </r>
  <r>
    <n v="188297"/>
    <d v="2021-07-18T07:20:05"/>
    <n v="-5"/>
    <d v="2021-07-18T02:20:05"/>
    <x v="2"/>
    <x v="4"/>
    <n v="290423"/>
    <n v="242151"/>
    <s v="UTC-5"/>
    <d v="2021-04-17T08:29:16"/>
  </r>
  <r>
    <n v="290507"/>
    <d v="2021-07-18T07:20:34"/>
    <n v="0"/>
    <d v="2021-07-18T07:20:34"/>
    <x v="9"/>
    <x v="4"/>
    <n v="290425"/>
    <n v="347367"/>
    <s v="UTC+0"/>
    <d v="2021-04-10T02:15:44"/>
  </r>
  <r>
    <n v="207797"/>
    <d v="2021-07-18T07:23:57"/>
    <n v="2"/>
    <d v="2021-07-18T09:23:57"/>
    <x v="8"/>
    <x v="4"/>
    <n v="290430"/>
    <n v="411922"/>
    <s v="UTC+2"/>
    <d v="2021-07-17T12:57:44"/>
  </r>
  <r>
    <n v="31480"/>
    <d v="2021-07-18T07:24:34"/>
    <n v="1"/>
    <d v="2021-07-18T08:24:34"/>
    <x v="13"/>
    <x v="4"/>
    <n v="290434"/>
    <n v="347393"/>
    <s v="UTC+1"/>
    <d v="2021-04-24T11:52:59"/>
  </r>
  <r>
    <n v="103651"/>
    <d v="2021-07-18T07:27:44"/>
    <n v="0"/>
    <d v="2021-07-18T07:27:44"/>
    <x v="9"/>
    <x v="4"/>
    <n v="290438"/>
    <n v="387595"/>
    <s v="UTC+0"/>
    <d v="2021-07-10T21:59:07"/>
  </r>
  <r>
    <n v="24038"/>
    <d v="2021-07-18T07:28:49"/>
    <n v="10"/>
    <d v="2021-07-18T17:28:49"/>
    <x v="7"/>
    <x v="4"/>
    <n v="290441"/>
    <n v="327633"/>
    <s v="UTC+10"/>
    <d v="2021-07-17T12:20:10"/>
  </r>
  <r>
    <n v="303890"/>
    <d v="2021-07-18T07:30:11"/>
    <n v="3"/>
    <d v="2021-07-18T10:30:11"/>
    <x v="15"/>
    <x v="4"/>
    <n v="290446"/>
    <n v="137327"/>
    <s v="UTC+3"/>
    <d v="2021-06-26T02:30:41"/>
  </r>
  <r>
    <n v="294688"/>
    <d v="2021-07-18T07:33:50"/>
    <n v="2"/>
    <d v="2021-07-18T09:33:50"/>
    <x v="8"/>
    <x v="4"/>
    <n v="290451"/>
    <n v="95024"/>
    <s v="UTC+2"/>
    <d v="2021-06-30T16:08:18"/>
  </r>
  <r>
    <n v="282419"/>
    <d v="2021-07-18T07:35:46"/>
    <n v="3"/>
    <d v="2021-07-18T10:35:46"/>
    <x v="15"/>
    <x v="4"/>
    <n v="290453"/>
    <n v="432277"/>
    <s v="UTC+3"/>
    <d v="2021-05-27T10:02:40"/>
  </r>
  <r>
    <n v="180047"/>
    <d v="2021-07-18T07:39:18"/>
    <n v="-8"/>
    <d v="2021-07-17T23:39:18"/>
    <x v="22"/>
    <x v="4"/>
    <n v="290455"/>
    <n v="162482"/>
    <s v="UTC-8"/>
    <d v="2021-04-26T04:23:47"/>
  </r>
  <r>
    <n v="67930"/>
    <d v="2021-07-18T07:39:38"/>
    <n v="2"/>
    <d v="2021-07-18T09:39:38"/>
    <x v="8"/>
    <x v="4"/>
    <n v="290458"/>
    <n v="411922"/>
    <s v="UTC+2"/>
    <d v="2021-04-23T13:03:58"/>
  </r>
  <r>
    <n v="161554"/>
    <d v="2021-07-18T07:39:46"/>
    <n v="12"/>
    <d v="2021-07-18T19:39:46"/>
    <x v="14"/>
    <x v="4"/>
    <n v="290463"/>
    <n v="146665"/>
    <s v="UTC+12"/>
    <d v="2021-05-23T20:25:15"/>
  </r>
  <r>
    <n v="172997"/>
    <d v="2021-07-18T07:40:20"/>
    <n v="0"/>
    <d v="2021-07-18T07:40:20"/>
    <x v="9"/>
    <x v="4"/>
    <n v="290464"/>
    <n v="154256"/>
    <s v="UTC+0"/>
    <d v="2021-06-15T03:18:51"/>
  </r>
  <r>
    <n v="37177"/>
    <d v="2021-07-18T07:42:14"/>
    <n v="-6"/>
    <d v="2021-07-18T01:42:14"/>
    <x v="0"/>
    <x v="4"/>
    <n v="290469"/>
    <n v="301748"/>
    <s v="UTC-6"/>
    <d v="2021-05-25T05:17:08"/>
  </r>
  <r>
    <n v="203436"/>
    <d v="2021-07-18T07:43:23"/>
    <n v="7"/>
    <d v="2021-07-18T14:43:23"/>
    <x v="12"/>
    <x v="4"/>
    <n v="290474"/>
    <n v="473327"/>
    <s v="UTC+7"/>
    <d v="2021-05-02T01:58:38"/>
  </r>
  <r>
    <n v="81386"/>
    <d v="2021-07-18T07:46:53"/>
    <n v="3"/>
    <d v="2021-07-18T10:46:53"/>
    <x v="15"/>
    <x v="4"/>
    <n v="290477"/>
    <n v="386066"/>
    <s v="UTC+3"/>
    <d v="2021-06-09T17:24:44"/>
  </r>
  <r>
    <n v="202226"/>
    <d v="2021-07-18T07:51:59"/>
    <n v="6"/>
    <d v="2021-07-18T13:51:59"/>
    <x v="18"/>
    <x v="4"/>
    <n v="290482"/>
    <n v="346056"/>
    <s v="UTC+6"/>
    <d v="2021-06-26T05:58:33"/>
  </r>
  <r>
    <n v="76685"/>
    <d v="2021-07-18T07:53:24"/>
    <n v="-8"/>
    <d v="2021-07-17T23:53:24"/>
    <x v="22"/>
    <x v="4"/>
    <n v="290483"/>
    <n v="447858"/>
    <s v="UTC-8"/>
    <d v="2021-05-29T21:13:59"/>
  </r>
  <r>
    <n v="43837"/>
    <d v="2021-07-18T07:54:06"/>
    <n v="-8"/>
    <d v="2021-07-17T23:54:06"/>
    <x v="22"/>
    <x v="4"/>
    <n v="290486"/>
    <n v="325984"/>
    <s v="UTC-8"/>
    <d v="2021-04-14T23:55:21"/>
  </r>
  <r>
    <n v="211487"/>
    <d v="2021-07-18T07:55:02"/>
    <n v="11"/>
    <d v="2021-07-18T18:55:02"/>
    <x v="21"/>
    <x v="4"/>
    <n v="290491"/>
    <n v="311670"/>
    <s v="UTC+11"/>
    <d v="2021-06-27T22:27:15"/>
  </r>
  <r>
    <n v="69537"/>
    <d v="2021-07-18T07:56:20"/>
    <n v="-2"/>
    <d v="2021-07-18T05:56:20"/>
    <x v="6"/>
    <x v="4"/>
    <n v="290494"/>
    <n v="182670"/>
    <s v="UTC-2"/>
    <d v="2021-05-27T21:50:43"/>
  </r>
  <r>
    <n v="301971"/>
    <d v="2021-07-18T07:59:31"/>
    <n v="3"/>
    <d v="2021-07-18T10:59:31"/>
    <x v="15"/>
    <x v="4"/>
    <n v="290497"/>
    <n v="351192"/>
    <s v="UTC+3"/>
    <d v="2021-06-24T09:28:10"/>
  </r>
  <r>
    <n v="33333"/>
    <d v="2021-07-18T08:02:11"/>
    <n v="1"/>
    <d v="2021-07-18T09:02:11"/>
    <x v="8"/>
    <x v="4"/>
    <n v="290502"/>
    <n v="347393"/>
    <s v="UTC+1"/>
    <d v="2021-04-24T07:51:17"/>
  </r>
  <r>
    <n v="307569"/>
    <d v="2021-07-18T08:02:14"/>
    <n v="3"/>
    <d v="2021-07-18T11:02:14"/>
    <x v="17"/>
    <x v="4"/>
    <n v="290505"/>
    <n v="81735"/>
    <s v="UTC+3"/>
    <d v="2021-06-27T10:48:20"/>
  </r>
  <r>
    <n v="334062"/>
    <d v="2021-07-18T08:04:36"/>
    <n v="4"/>
    <d v="2021-07-18T12:04:36"/>
    <x v="16"/>
    <x v="4"/>
    <n v="290506"/>
    <n v="423730"/>
    <s v="UTC+4"/>
    <d v="2021-04-29T08:25:08"/>
  </r>
  <r>
    <n v="240402"/>
    <d v="2021-07-18T08:05:37"/>
    <n v="0"/>
    <d v="2021-07-18T08:05:37"/>
    <x v="13"/>
    <x v="4"/>
    <n v="290509"/>
    <n v="411922"/>
    <s v="UTC+0"/>
    <d v="2021-05-28T00:27:11"/>
  </r>
  <r>
    <n v="208801"/>
    <d v="2021-07-18T08:06:16"/>
    <n v="2"/>
    <d v="2021-07-18T10:06:16"/>
    <x v="15"/>
    <x v="4"/>
    <n v="290510"/>
    <n v="351192"/>
    <s v="UTC+2"/>
    <d v="2021-04-28T23:42:59"/>
  </r>
  <r>
    <n v="279961"/>
    <d v="2021-07-18T08:06:24"/>
    <n v="12"/>
    <d v="2021-07-18T20:06:24"/>
    <x v="23"/>
    <x v="4"/>
    <n v="290514"/>
    <n v="239248"/>
    <s v="UTC+12"/>
    <d v="2021-05-23T23:00:30"/>
  </r>
  <r>
    <n v="105825"/>
    <d v="2021-07-18T08:06:41"/>
    <n v="11"/>
    <d v="2021-07-18T19:06:41"/>
    <x v="14"/>
    <x v="4"/>
    <n v="290518"/>
    <n v="227775"/>
    <s v="UTC+11"/>
    <d v="2021-07-17T08:28:36"/>
  </r>
  <r>
    <n v="210213"/>
    <d v="2021-07-18T08:07:04"/>
    <n v="1"/>
    <d v="2021-07-18T09:07:04"/>
    <x v="8"/>
    <x v="4"/>
    <n v="290523"/>
    <n v="244574"/>
    <s v="UTC+1"/>
    <d v="2021-05-27T09:43:52"/>
  </r>
  <r>
    <n v="151734"/>
    <d v="2021-07-18T08:07:16"/>
    <n v="-8"/>
    <d v="2021-07-18T00:07:16"/>
    <x v="1"/>
    <x v="4"/>
    <n v="290525"/>
    <n v="473327"/>
    <s v="UTC-8"/>
    <d v="2021-04-21T04:04:13"/>
  </r>
  <r>
    <n v="147441"/>
    <d v="2021-07-18T08:07:22"/>
    <n v="1"/>
    <d v="2021-07-18T09:07:22"/>
    <x v="8"/>
    <x v="4"/>
    <n v="290527"/>
    <n v="158978"/>
    <s v="UTC+1"/>
    <d v="2021-06-29T11:12:58"/>
  </r>
  <r>
    <n v="298694"/>
    <d v="2021-07-18T08:11:55"/>
    <n v="-8"/>
    <d v="2021-07-18T00:11:55"/>
    <x v="1"/>
    <x v="4"/>
    <n v="290528"/>
    <n v="470762"/>
    <s v="UTC-8"/>
    <d v="2021-05-30T12:27:24"/>
  </r>
  <r>
    <n v="125874"/>
    <d v="2021-07-18T08:13:05"/>
    <n v="6"/>
    <d v="2021-07-18T14:13:05"/>
    <x v="12"/>
    <x v="4"/>
    <n v="290533"/>
    <n v="251574"/>
    <s v="UTC+6"/>
    <d v="2021-05-28T23:26:59"/>
  </r>
  <r>
    <n v="300170"/>
    <d v="2021-07-18T08:14:53"/>
    <n v="2"/>
    <d v="2021-07-18T10:14:53"/>
    <x v="15"/>
    <x v="4"/>
    <n v="290538"/>
    <n v="414410"/>
    <s v="UTC+2"/>
    <d v="2021-06-29T16:20:35"/>
  </r>
  <r>
    <n v="52162"/>
    <d v="2021-07-18T08:16:20"/>
    <n v="1"/>
    <d v="2021-07-18T09:16:20"/>
    <x v="8"/>
    <x v="4"/>
    <n v="290540"/>
    <n v="336616"/>
    <s v="UTC+1"/>
    <d v="2021-05-28T23:03:57"/>
  </r>
  <r>
    <n v="204097"/>
    <d v="2021-07-18T08:16:48"/>
    <n v="0"/>
    <d v="2021-07-18T08:16:48"/>
    <x v="13"/>
    <x v="4"/>
    <n v="290542"/>
    <n v="347393"/>
    <s v="UTC+0"/>
    <d v="2021-07-17T03:24:35"/>
  </r>
  <r>
    <n v="235298"/>
    <d v="2021-07-18T08:18:20"/>
    <n v="7"/>
    <d v="2021-07-18T15:18:20"/>
    <x v="10"/>
    <x v="4"/>
    <n v="290547"/>
    <n v="201884"/>
    <s v="UTC+7"/>
    <d v="2021-06-14T18:29:46"/>
  </r>
  <r>
    <n v="307423"/>
    <d v="2021-07-18T08:20:40"/>
    <n v="7"/>
    <d v="2021-07-18T15:20:40"/>
    <x v="10"/>
    <x v="4"/>
    <n v="290549"/>
    <n v="117086"/>
    <s v="UTC+7"/>
    <d v="2021-04-21T13:38:17"/>
  </r>
  <r>
    <n v="106966"/>
    <d v="2021-07-18T08:21:26"/>
    <n v="0"/>
    <d v="2021-07-18T08:21:26"/>
    <x v="13"/>
    <x v="4"/>
    <n v="290551"/>
    <n v="88863"/>
    <s v="UTC+0"/>
    <d v="2021-05-02T20:20:41"/>
  </r>
  <r>
    <n v="183554"/>
    <d v="2021-07-18T08:21:31"/>
    <n v="0"/>
    <d v="2021-07-18T08:21:31"/>
    <x v="13"/>
    <x v="4"/>
    <n v="290555"/>
    <n v="273920"/>
    <s v="UTC+0"/>
    <d v="2021-06-29T11:14:39"/>
  </r>
  <r>
    <n v="81420"/>
    <d v="2021-07-18T08:25:42"/>
    <n v="3"/>
    <d v="2021-07-18T11:25:42"/>
    <x v="17"/>
    <x v="4"/>
    <n v="290556"/>
    <n v="86587"/>
    <s v="UTC+3"/>
    <d v="2021-05-04T18:04:23"/>
  </r>
  <r>
    <n v="182751"/>
    <d v="2021-07-18T08:27:39"/>
    <n v="11"/>
    <d v="2021-07-18T19:27:39"/>
    <x v="14"/>
    <x v="4"/>
    <n v="290557"/>
    <n v="250679"/>
    <s v="UTC+11"/>
    <d v="2021-06-23T23:32:02"/>
  </r>
  <r>
    <n v="260176"/>
    <d v="2021-07-18T08:30:34"/>
    <n v="4"/>
    <d v="2021-07-18T12:30:34"/>
    <x v="16"/>
    <x v="4"/>
    <n v="290562"/>
    <n v="65828"/>
    <s v="UTC+4"/>
    <d v="2021-07-10T23:39:59"/>
  </r>
  <r>
    <n v="70172"/>
    <d v="2021-07-18T08:34:13"/>
    <n v="2"/>
    <d v="2021-07-18T10:34:13"/>
    <x v="15"/>
    <x v="4"/>
    <n v="290565"/>
    <n v="405774"/>
    <s v="UTC+2"/>
    <d v="2021-05-25T07:00:55"/>
  </r>
  <r>
    <n v="198120"/>
    <d v="2021-07-18T08:35:53"/>
    <n v="1"/>
    <d v="2021-07-18T09:35:53"/>
    <x v="8"/>
    <x v="4"/>
    <n v="290569"/>
    <n v="250679"/>
    <s v="UTC+1"/>
    <d v="2021-05-04T01:12:16"/>
  </r>
  <r>
    <n v="23698"/>
    <d v="2021-07-18T08:36:29"/>
    <n v="2"/>
    <d v="2021-07-18T10:36:29"/>
    <x v="15"/>
    <x v="4"/>
    <n v="290573"/>
    <n v="239248"/>
    <s v="UTC+2"/>
    <d v="2021-06-28T22:03:38"/>
  </r>
  <r>
    <n v="180189"/>
    <d v="2021-07-18T08:37:02"/>
    <n v="-5"/>
    <d v="2021-07-18T03:37:02"/>
    <x v="4"/>
    <x v="4"/>
    <n v="290575"/>
    <n v="87812"/>
    <s v="UTC-5"/>
    <d v="2021-05-27T08:39:47"/>
  </r>
  <r>
    <n v="151917"/>
    <d v="2021-07-18T08:39:50"/>
    <n v="0"/>
    <d v="2021-07-18T08:39:50"/>
    <x v="13"/>
    <x v="4"/>
    <n v="290579"/>
    <n v="225748"/>
    <s v="UTC+0"/>
    <d v="2021-07-16T03:04:25"/>
  </r>
  <r>
    <n v="78052"/>
    <d v="2021-07-18T08:41:57"/>
    <n v="1"/>
    <d v="2021-07-18T09:41:57"/>
    <x v="8"/>
    <x v="4"/>
    <n v="290582"/>
    <n v="37644"/>
    <s v="UTC+1"/>
    <d v="2021-07-01T14:15:24"/>
  </r>
  <r>
    <n v="204967"/>
    <d v="2021-07-18T08:42:05"/>
    <n v="0"/>
    <d v="2021-07-18T08:42:05"/>
    <x v="13"/>
    <x v="4"/>
    <n v="290586"/>
    <n v="411922"/>
    <s v="UTC+0"/>
    <d v="2021-06-25T06:17:56"/>
  </r>
  <r>
    <n v="282188"/>
    <d v="2021-07-18T08:42:14"/>
    <n v="2"/>
    <d v="2021-07-18T10:42:14"/>
    <x v="15"/>
    <x v="4"/>
    <n v="290588"/>
    <n v="227775"/>
    <s v="UTC+2"/>
    <d v="2021-06-21T18:24:40"/>
  </r>
  <r>
    <n v="242595"/>
    <d v="2021-07-18T08:45:33"/>
    <n v="1"/>
    <d v="2021-07-18T09:45:33"/>
    <x v="8"/>
    <x v="4"/>
    <n v="290592"/>
    <n v="21407"/>
    <s v="UTC+1"/>
    <d v="2021-04-19T08:27:49"/>
  </r>
  <r>
    <n v="270058"/>
    <d v="2021-07-18T08:47:51"/>
    <n v="3"/>
    <d v="2021-07-18T11:47:51"/>
    <x v="17"/>
    <x v="4"/>
    <n v="290594"/>
    <n v="158978"/>
    <s v="UTC+3"/>
    <d v="2021-06-26T00:14:59"/>
  </r>
  <r>
    <n v="128910"/>
    <d v="2021-07-18T08:48:00"/>
    <n v="2"/>
    <d v="2021-07-18T10:48:00"/>
    <x v="15"/>
    <x v="4"/>
    <n v="290596"/>
    <n v="453133"/>
    <s v="UTC+2"/>
    <d v="2021-06-04T06:15:07"/>
  </r>
  <r>
    <n v="170187"/>
    <d v="2021-07-18T08:48:06"/>
    <n v="0"/>
    <d v="2021-07-18T08:48:06"/>
    <x v="13"/>
    <x v="4"/>
    <n v="290597"/>
    <n v="138209"/>
    <s v="UTC+0"/>
    <d v="2021-05-01T19:11:52"/>
  </r>
  <r>
    <n v="259213"/>
    <d v="2021-07-18T08:48:51"/>
    <n v="-6"/>
    <d v="2021-07-18T02:48:51"/>
    <x v="2"/>
    <x v="4"/>
    <n v="290601"/>
    <n v="472712"/>
    <s v="UTC-6"/>
    <d v="2021-04-24T02:29:46"/>
  </r>
  <r>
    <n v="29956"/>
    <d v="2021-07-18T08:49:15"/>
    <n v="0"/>
    <d v="2021-07-18T08:49:15"/>
    <x v="13"/>
    <x v="4"/>
    <n v="290605"/>
    <n v="153893"/>
    <s v="UTC+0"/>
    <d v="2021-07-10T07:55:46"/>
  </r>
  <r>
    <n v="112017"/>
    <d v="2021-07-18T08:50:10"/>
    <n v="2"/>
    <d v="2021-07-18T10:50:10"/>
    <x v="15"/>
    <x v="4"/>
    <n v="290606"/>
    <n v="209122"/>
    <s v="UTC+2"/>
    <d v="2021-06-12T07:36:18"/>
  </r>
  <r>
    <n v="79697"/>
    <d v="2021-07-18T08:52:06"/>
    <n v="1"/>
    <d v="2021-07-18T09:52:06"/>
    <x v="8"/>
    <x v="4"/>
    <n v="290611"/>
    <n v="58674"/>
    <s v="UTC+1"/>
    <d v="2021-05-27T10:04:40"/>
  </r>
  <r>
    <n v="321320"/>
    <d v="2021-07-18T08:53:47"/>
    <n v="3"/>
    <d v="2021-07-18T11:53:47"/>
    <x v="17"/>
    <x v="4"/>
    <n v="290614"/>
    <n v="357865"/>
    <s v="UTC+3"/>
    <d v="2021-04-23T08:32:41"/>
  </r>
  <r>
    <n v="69462"/>
    <d v="2021-07-18T08:54:05"/>
    <n v="2"/>
    <d v="2021-07-18T10:54:05"/>
    <x v="15"/>
    <x v="4"/>
    <n v="290615"/>
    <n v="230507"/>
    <s v="UTC+2"/>
    <d v="2021-04-26T05:09:05"/>
  </r>
  <r>
    <n v="34685"/>
    <d v="2021-07-18T08:56:43"/>
    <n v="1"/>
    <d v="2021-07-18T09:56:43"/>
    <x v="8"/>
    <x v="4"/>
    <n v="290620"/>
    <n v="182984"/>
    <s v="UTC+1"/>
    <d v="2021-07-17T19:53:01"/>
  </r>
  <r>
    <n v="158779"/>
    <d v="2021-07-18T08:58:05"/>
    <n v="0"/>
    <d v="2021-07-18T08:58:05"/>
    <x v="13"/>
    <x v="4"/>
    <n v="290622"/>
    <n v="472585"/>
    <s v="UTC+0"/>
    <d v="2021-07-13T22:48:22"/>
  </r>
  <r>
    <n v="123563"/>
    <d v="2021-07-18T08:58:18"/>
    <n v="1"/>
    <d v="2021-07-18T09:58:18"/>
    <x v="8"/>
    <x v="4"/>
    <n v="290626"/>
    <n v="230507"/>
    <s v="UTC+1"/>
    <d v="2021-05-29T16:33:20"/>
  </r>
  <r>
    <n v="198255"/>
    <d v="2021-07-18T08:58:45"/>
    <n v="1"/>
    <d v="2021-07-18T09:58:45"/>
    <x v="8"/>
    <x v="4"/>
    <n v="290627"/>
    <n v="258219"/>
    <s v="UTC+1"/>
    <d v="2021-06-19T11:26:12"/>
  </r>
  <r>
    <n v="142176"/>
    <d v="2021-07-18T08:58:52"/>
    <n v="1"/>
    <d v="2021-07-18T09:58:52"/>
    <x v="8"/>
    <x v="4"/>
    <n v="290629"/>
    <n v="198146"/>
    <s v="UTC+1"/>
    <d v="2021-06-09T10:44:30"/>
  </r>
  <r>
    <n v="61704"/>
    <d v="2021-07-18T09:00:46"/>
    <n v="0"/>
    <d v="2021-07-18T09:00:46"/>
    <x v="8"/>
    <x v="4"/>
    <n v="290631"/>
    <n v="463774"/>
    <s v="UTC+0"/>
    <d v="2021-04-30T10:32:35"/>
  </r>
  <r>
    <n v="333251"/>
    <d v="2021-07-18T09:00:59"/>
    <n v="1"/>
    <d v="2021-07-18T10:00:59"/>
    <x v="15"/>
    <x v="4"/>
    <n v="290632"/>
    <n v="176818"/>
    <s v="UTC+1"/>
    <d v="2021-04-27T07:59:47"/>
  </r>
  <r>
    <n v="311512"/>
    <d v="2021-07-18T09:01:36"/>
    <n v="3"/>
    <d v="2021-07-18T12:01:36"/>
    <x v="16"/>
    <x v="4"/>
    <n v="290636"/>
    <n v="339123"/>
    <s v="UTC+3"/>
    <d v="2021-06-29T23:23:18"/>
  </r>
  <r>
    <n v="245040"/>
    <d v="2021-07-18T09:03:22"/>
    <n v="1"/>
    <d v="2021-07-18T10:03:22"/>
    <x v="15"/>
    <x v="4"/>
    <n v="290640"/>
    <n v="182191"/>
    <s v="UTC+1"/>
    <d v="2021-06-28T02:58:53"/>
  </r>
  <r>
    <n v="348033"/>
    <d v="2021-07-18T09:07:50"/>
    <n v="2"/>
    <d v="2021-07-18T11:07:50"/>
    <x v="17"/>
    <x v="4"/>
    <n v="290642"/>
    <n v="118549"/>
    <s v="UTC+2"/>
    <d v="2021-05-26T04:10:30"/>
  </r>
  <r>
    <n v="92642"/>
    <d v="2021-07-18T09:09:35"/>
    <n v="3"/>
    <d v="2021-07-18T12:09:35"/>
    <x v="16"/>
    <x v="4"/>
    <n v="290643"/>
    <n v="242428"/>
    <s v="UTC+3"/>
    <d v="2021-07-14T04:23:38"/>
  </r>
  <r>
    <n v="276663"/>
    <d v="2021-07-18T09:11:19"/>
    <n v="1"/>
    <d v="2021-07-18T10:11:19"/>
    <x v="15"/>
    <x v="4"/>
    <n v="290646"/>
    <n v="43842"/>
    <s v="UTC+1"/>
    <d v="2021-05-14T14:33:29"/>
  </r>
  <r>
    <n v="66044"/>
    <d v="2021-07-18T09:14:15"/>
    <n v="3"/>
    <d v="2021-07-18T12:14:15"/>
    <x v="16"/>
    <x v="4"/>
    <n v="290647"/>
    <n v="82901"/>
    <s v="UTC+3"/>
    <d v="2021-05-10T16:26:15"/>
  </r>
  <r>
    <n v="331260"/>
    <d v="2021-07-18T09:16:19"/>
    <n v="1"/>
    <d v="2021-07-18T10:16:19"/>
    <x v="15"/>
    <x v="4"/>
    <n v="290650"/>
    <n v="351192"/>
    <s v="UTC+1"/>
    <d v="2021-06-28T20:03:55"/>
  </r>
  <r>
    <n v="9692"/>
    <d v="2021-07-18T09:18:26"/>
    <n v="1"/>
    <d v="2021-07-18T10:18:26"/>
    <x v="15"/>
    <x v="4"/>
    <n v="290655"/>
    <n v="180863"/>
    <s v="UTC+1"/>
    <d v="2021-07-17T03:16:12"/>
  </r>
  <r>
    <n v="282180"/>
    <d v="2021-07-18T09:18:47"/>
    <n v="1"/>
    <d v="2021-07-18T10:18:47"/>
    <x v="15"/>
    <x v="4"/>
    <n v="290657"/>
    <n v="137670"/>
    <s v="UTC+1"/>
    <d v="2021-04-24T05:25:21"/>
  </r>
  <r>
    <n v="292605"/>
    <d v="2021-07-18T09:19:48"/>
    <n v="0"/>
    <d v="2021-07-18T09:19:48"/>
    <x v="8"/>
    <x v="4"/>
    <n v="290662"/>
    <n v="411922"/>
    <s v="UTC+0"/>
    <d v="2021-07-04T04:06:43"/>
  </r>
  <r>
    <n v="223127"/>
    <d v="2021-07-18T09:21:49"/>
    <n v="8"/>
    <d v="2021-07-18T17:21:49"/>
    <x v="7"/>
    <x v="4"/>
    <n v="290664"/>
    <n v="273603"/>
    <s v="UTC+8"/>
    <d v="2021-06-05T07:54:59"/>
  </r>
  <r>
    <n v="14995"/>
    <d v="2021-07-18T09:22:24"/>
    <n v="1"/>
    <d v="2021-07-18T10:22:24"/>
    <x v="15"/>
    <x v="4"/>
    <n v="290665"/>
    <n v="74456"/>
    <s v="UTC+1"/>
    <d v="2021-06-12T09:18:11"/>
  </r>
  <r>
    <n v="7335"/>
    <d v="2021-07-18T09:23:02"/>
    <n v="0"/>
    <d v="2021-07-18T09:23:02"/>
    <x v="8"/>
    <x v="4"/>
    <n v="290666"/>
    <n v="143750"/>
    <s v="UTC+0"/>
    <d v="2021-03-30T07:38:44"/>
  </r>
  <r>
    <n v="283461"/>
    <d v="2021-07-18T09:25:07"/>
    <n v="3"/>
    <d v="2021-07-18T12:25:07"/>
    <x v="16"/>
    <x v="4"/>
    <n v="290670"/>
    <n v="318588"/>
    <s v="UTC+3"/>
    <d v="2021-05-27T22:13:01"/>
  </r>
  <r>
    <n v="263013"/>
    <d v="2021-07-18T09:27:50"/>
    <n v="1"/>
    <d v="2021-07-18T10:27:50"/>
    <x v="15"/>
    <x v="4"/>
    <n v="290673"/>
    <n v="128701"/>
    <s v="UTC+1"/>
    <d v="2021-07-16T12:45:50"/>
  </r>
  <r>
    <n v="310110"/>
    <d v="2021-07-18T09:30:47"/>
    <n v="0"/>
    <d v="2021-07-18T09:30:47"/>
    <x v="8"/>
    <x v="4"/>
    <n v="290675"/>
    <n v="387595"/>
    <s v="UTC+0"/>
    <d v="2021-06-30T11:04:50"/>
  </r>
  <r>
    <n v="33561"/>
    <d v="2021-07-18T09:31:44"/>
    <n v="5"/>
    <d v="2021-07-18T14:31:44"/>
    <x v="12"/>
    <x v="4"/>
    <n v="290676"/>
    <n v="91120"/>
    <s v="UTC+5"/>
    <d v="2021-04-28T10:05:07"/>
  </r>
  <r>
    <n v="189341"/>
    <d v="2021-07-18T09:31:44"/>
    <n v="1"/>
    <d v="2021-07-18T10:31:44"/>
    <x v="15"/>
    <x v="4"/>
    <n v="290677"/>
    <n v="23621"/>
    <s v="UTC+1"/>
    <d v="2021-05-28T04:43:55"/>
  </r>
  <r>
    <n v="59508"/>
    <d v="2021-07-18T09:32:24"/>
    <n v="2"/>
    <d v="2021-07-18T11:32:24"/>
    <x v="17"/>
    <x v="4"/>
    <n v="290679"/>
    <n v="198326"/>
    <s v="UTC+2"/>
    <d v="2021-04-23T10:25:27"/>
  </r>
  <r>
    <n v="232178"/>
    <d v="2021-07-18T09:32:53"/>
    <n v="3"/>
    <d v="2021-07-18T12:32:53"/>
    <x v="16"/>
    <x v="4"/>
    <n v="290681"/>
    <n v="347393"/>
    <s v="UTC+3"/>
    <d v="2021-05-25T22:31:25"/>
  </r>
  <r>
    <n v="279607"/>
    <d v="2021-07-18T09:36:23"/>
    <n v="9"/>
    <d v="2021-07-18T18:36:23"/>
    <x v="21"/>
    <x v="4"/>
    <n v="290683"/>
    <n v="158978"/>
    <s v="UTC+9"/>
    <d v="2021-06-24T16:19:22"/>
  </r>
  <r>
    <n v="22086"/>
    <d v="2021-07-18T09:36:48"/>
    <n v="-6"/>
    <d v="2021-07-18T03:36:48"/>
    <x v="4"/>
    <x v="4"/>
    <n v="290684"/>
    <n v="411922"/>
    <s v="UTC-6"/>
    <d v="2021-07-17T14:49:07"/>
  </r>
  <r>
    <n v="29980"/>
    <d v="2021-07-18T09:37:33"/>
    <n v="7"/>
    <d v="2021-07-18T16:37:33"/>
    <x v="11"/>
    <x v="4"/>
    <n v="290686"/>
    <n v="118549"/>
    <s v="UTC+7"/>
    <d v="2021-07-16T10:44:37"/>
  </r>
  <r>
    <n v="148563"/>
    <d v="2021-07-18T09:40:48"/>
    <n v="-5"/>
    <d v="2021-07-18T04:40:48"/>
    <x v="5"/>
    <x v="4"/>
    <n v="290688"/>
    <n v="455878"/>
    <s v="UTC-5"/>
    <d v="2021-07-03T12:32:57"/>
  </r>
  <r>
    <n v="15139"/>
    <d v="2021-07-18T09:42:43"/>
    <n v="8"/>
    <d v="2021-07-18T17:42:43"/>
    <x v="7"/>
    <x v="4"/>
    <n v="290692"/>
    <n v="151507"/>
    <s v="UTC+8"/>
    <d v="2021-04-24T12:32:25"/>
  </r>
  <r>
    <n v="82681"/>
    <d v="2021-07-18T09:43:53"/>
    <n v="3"/>
    <d v="2021-07-18T12:43:53"/>
    <x v="16"/>
    <x v="4"/>
    <n v="290694"/>
    <n v="392434"/>
    <s v="UTC+3"/>
    <d v="2021-07-17T04:32:38"/>
  </r>
  <r>
    <n v="220213"/>
    <d v="2021-07-18T09:43:58"/>
    <n v="2"/>
    <d v="2021-07-18T11:43:58"/>
    <x v="17"/>
    <x v="4"/>
    <n v="290695"/>
    <n v="432277"/>
    <s v="UTC+2"/>
    <d v="2021-05-23T01:55:25"/>
  </r>
  <r>
    <n v="109172"/>
    <d v="2021-07-18T09:44:38"/>
    <n v="3"/>
    <d v="2021-07-18T12:44:38"/>
    <x v="16"/>
    <x v="4"/>
    <n v="290696"/>
    <n v="250679"/>
    <s v="UTC+3"/>
    <d v="2021-06-24T20:14:11"/>
  </r>
  <r>
    <n v="310018"/>
    <d v="2021-07-18T09:46:52"/>
    <n v="7"/>
    <d v="2021-07-18T16:46:52"/>
    <x v="11"/>
    <x v="4"/>
    <n v="290697"/>
    <n v="242428"/>
    <s v="UTC+7"/>
    <d v="2021-06-22T08:54:52"/>
  </r>
  <r>
    <n v="264160"/>
    <d v="2021-07-18T09:49:01"/>
    <n v="1"/>
    <d v="2021-07-18T10:49:01"/>
    <x v="15"/>
    <x v="4"/>
    <n v="290701"/>
    <n v="411922"/>
    <s v="UTC+1"/>
    <d v="2021-06-24T02:11:33"/>
  </r>
  <r>
    <n v="82802"/>
    <d v="2021-07-18T09:49:47"/>
    <n v="4"/>
    <d v="2021-07-18T13:49:47"/>
    <x v="18"/>
    <x v="4"/>
    <n v="290703"/>
    <n v="53136"/>
    <s v="UTC+4"/>
    <d v="2021-06-25T12:40:38"/>
  </r>
  <r>
    <n v="53195"/>
    <d v="2021-07-18T09:50:25"/>
    <n v="1"/>
    <d v="2021-07-18T10:50:25"/>
    <x v="15"/>
    <x v="4"/>
    <n v="290708"/>
    <n v="470762"/>
    <s v="UTC+1"/>
    <d v="2021-06-26T12:36:00"/>
  </r>
  <r>
    <n v="82573"/>
    <d v="2021-07-18T09:52:42"/>
    <n v="9"/>
    <d v="2021-07-18T18:52:42"/>
    <x v="21"/>
    <x v="4"/>
    <n v="290712"/>
    <n v="336040"/>
    <s v="UTC+9"/>
    <d v="2021-05-27T18:42:42"/>
  </r>
  <r>
    <n v="20281"/>
    <d v="2021-07-18T09:52:58"/>
    <n v="1"/>
    <d v="2021-07-18T10:52:58"/>
    <x v="15"/>
    <x v="4"/>
    <n v="290715"/>
    <n v="411922"/>
    <s v="UTC+1"/>
    <d v="2021-06-25T12:04:11"/>
  </r>
  <r>
    <n v="328975"/>
    <d v="2021-07-18T09:53:09"/>
    <n v="8"/>
    <d v="2021-07-18T17:53:09"/>
    <x v="7"/>
    <x v="4"/>
    <n v="290717"/>
    <n v="285680"/>
    <s v="UTC+8"/>
    <d v="2021-05-02T01:01:55"/>
  </r>
  <r>
    <n v="157077"/>
    <d v="2021-07-18T09:55:37"/>
    <n v="3"/>
    <d v="2021-07-18T12:55:37"/>
    <x v="16"/>
    <x v="4"/>
    <n v="290722"/>
    <n v="153893"/>
    <s v="UTC+3"/>
    <d v="2021-05-03T15:10:43"/>
  </r>
  <r>
    <n v="233140"/>
    <d v="2021-07-18T10:00:53"/>
    <n v="0"/>
    <d v="2021-07-18T10:00:53"/>
    <x v="15"/>
    <x v="4"/>
    <n v="290723"/>
    <n v="351192"/>
    <s v="UTC+0"/>
    <d v="2021-06-24T22:54:03"/>
  </r>
  <r>
    <n v="150992"/>
    <d v="2021-07-18T10:06:15"/>
    <n v="1"/>
    <d v="2021-07-18T11:06:15"/>
    <x v="17"/>
    <x v="4"/>
    <n v="290724"/>
    <n v="342175"/>
    <s v="UTC+1"/>
    <d v="2021-07-02T04:29:47"/>
  </r>
  <r>
    <n v="340853"/>
    <d v="2021-07-18T10:07:16"/>
    <n v="6"/>
    <d v="2021-07-18T16:07:16"/>
    <x v="11"/>
    <x v="4"/>
    <n v="290728"/>
    <n v="219616"/>
    <s v="UTC+6"/>
    <d v="2021-06-25T13:38:40"/>
  </r>
  <r>
    <n v="276186"/>
    <d v="2021-07-18T10:07:51"/>
    <n v="7"/>
    <d v="2021-07-18T17:07:51"/>
    <x v="7"/>
    <x v="4"/>
    <n v="290733"/>
    <n v="202914"/>
    <s v="UTC+7"/>
    <d v="2021-04-23T09:12:47"/>
  </r>
  <r>
    <n v="224199"/>
    <d v="2021-07-18T10:10:10"/>
    <n v="3"/>
    <d v="2021-07-18T13:10:10"/>
    <x v="18"/>
    <x v="4"/>
    <n v="290738"/>
    <n v="347008"/>
    <s v="UTC+3"/>
    <d v="2021-06-03T06:34:04"/>
  </r>
  <r>
    <n v="179197"/>
    <d v="2021-07-18T10:10:44"/>
    <n v="1"/>
    <d v="2021-07-18T11:10:44"/>
    <x v="17"/>
    <x v="4"/>
    <n v="290739"/>
    <n v="232400"/>
    <s v="UTC+1"/>
    <d v="2021-06-28T19:28:55"/>
  </r>
  <r>
    <n v="60728"/>
    <d v="2021-07-18T10:11:31"/>
    <n v="2"/>
    <d v="2021-07-18T12:11:31"/>
    <x v="16"/>
    <x v="4"/>
    <n v="290742"/>
    <n v="440811"/>
    <s v="UTC+2"/>
    <d v="2021-04-22T18:35:44"/>
  </r>
  <r>
    <n v="40176"/>
    <d v="2021-07-18T10:13:24"/>
    <n v="2"/>
    <d v="2021-07-18T12:13:24"/>
    <x v="16"/>
    <x v="4"/>
    <n v="290743"/>
    <n v="258219"/>
    <s v="UTC+2"/>
    <d v="2021-06-28T20:55:28"/>
  </r>
  <r>
    <n v="57578"/>
    <d v="2021-07-18T10:13:24"/>
    <n v="1"/>
    <d v="2021-07-18T11:13:24"/>
    <x v="17"/>
    <x v="4"/>
    <n v="290747"/>
    <n v="75550"/>
    <s v="UTC+1"/>
    <d v="2021-04-08T21:36:54"/>
  </r>
  <r>
    <n v="92094"/>
    <d v="2021-07-18T10:16:26"/>
    <n v="0"/>
    <d v="2021-07-18T10:16:26"/>
    <x v="15"/>
    <x v="4"/>
    <n v="290752"/>
    <n v="25795"/>
    <s v="UTC+0"/>
    <d v="2021-05-25T10:51:54"/>
  </r>
  <r>
    <n v="115992"/>
    <d v="2021-07-18T10:18:14"/>
    <n v="1"/>
    <d v="2021-07-18T11:18:14"/>
    <x v="17"/>
    <x v="4"/>
    <n v="290753"/>
    <n v="362672"/>
    <s v="UTC+1"/>
    <d v="2021-04-10T06:01:49"/>
  </r>
  <r>
    <n v="278722"/>
    <d v="2021-07-18T10:19:30"/>
    <n v="7"/>
    <d v="2021-07-18T17:19:30"/>
    <x v="7"/>
    <x v="4"/>
    <n v="290755"/>
    <n v="247817"/>
    <s v="UTC+7"/>
    <d v="2021-06-27T22:08:28"/>
  </r>
  <r>
    <n v="227285"/>
    <d v="2021-07-18T10:21:49"/>
    <n v="3"/>
    <d v="2021-07-18T13:21:49"/>
    <x v="18"/>
    <x v="4"/>
    <n v="290757"/>
    <n v="391162"/>
    <s v="UTC+3"/>
    <d v="2021-07-17T21:57:00"/>
  </r>
  <r>
    <n v="279065"/>
    <d v="2021-07-18T10:22:34"/>
    <n v="1"/>
    <d v="2021-07-18T11:22:34"/>
    <x v="17"/>
    <x v="4"/>
    <n v="290758"/>
    <n v="347393"/>
    <s v="UTC+1"/>
    <d v="2021-06-26T06:29:55"/>
  </r>
  <r>
    <n v="191413"/>
    <d v="2021-07-18T10:25:11"/>
    <n v="8"/>
    <d v="2021-07-18T18:25:11"/>
    <x v="21"/>
    <x v="4"/>
    <n v="290759"/>
    <n v="258219"/>
    <s v="UTC+8"/>
    <d v="2021-06-26T06:09:51"/>
  </r>
  <r>
    <n v="61779"/>
    <d v="2021-07-18T10:27:50"/>
    <n v="0"/>
    <d v="2021-07-18T10:27:50"/>
    <x v="15"/>
    <x v="4"/>
    <n v="290760"/>
    <n v="158978"/>
    <s v="UTC+0"/>
    <d v="2021-05-25T10:03:44"/>
  </r>
  <r>
    <n v="233022"/>
    <d v="2021-07-18T10:28:49"/>
    <n v="3"/>
    <d v="2021-07-18T13:28:49"/>
    <x v="18"/>
    <x v="4"/>
    <n v="290761"/>
    <n v="155428"/>
    <s v="UTC+3"/>
    <d v="2021-06-25T01:00:35"/>
  </r>
  <r>
    <n v="277953"/>
    <d v="2021-07-18T10:28:49"/>
    <n v="7"/>
    <d v="2021-07-18T17:28:49"/>
    <x v="7"/>
    <x v="4"/>
    <n v="290766"/>
    <n v="82181"/>
    <s v="UTC+7"/>
    <d v="2021-04-27T08:50:23"/>
  </r>
  <r>
    <n v="306237"/>
    <d v="2021-07-18T10:29:59"/>
    <n v="5"/>
    <d v="2021-07-18T15:29:59"/>
    <x v="10"/>
    <x v="4"/>
    <n v="290769"/>
    <n v="230507"/>
    <s v="UTC+5"/>
    <d v="2021-05-28T23:04:49"/>
  </r>
  <r>
    <n v="319017"/>
    <d v="2021-07-18T10:29:59"/>
    <n v="5"/>
    <d v="2021-07-18T15:29:59"/>
    <x v="10"/>
    <x v="4"/>
    <n v="290772"/>
    <n v="419338"/>
    <s v="UTC+5"/>
    <d v="2021-05-28T19:35:34"/>
  </r>
  <r>
    <n v="39867"/>
    <d v="2021-07-18T10:31:12"/>
    <n v="1"/>
    <d v="2021-07-18T11:31:12"/>
    <x v="17"/>
    <x v="4"/>
    <n v="290777"/>
    <n v="470762"/>
    <s v="UTC+1"/>
    <d v="2021-04-22T10:32:41"/>
  </r>
  <r>
    <n v="7161"/>
    <d v="2021-07-18T10:31:33"/>
    <n v="2"/>
    <d v="2021-07-18T12:31:33"/>
    <x v="16"/>
    <x v="4"/>
    <n v="290779"/>
    <n v="417856"/>
    <s v="UTC+2"/>
    <d v="2021-06-25T02:49:06"/>
  </r>
  <r>
    <n v="270162"/>
    <d v="2021-07-18T10:34:25"/>
    <n v="1"/>
    <d v="2021-07-18T11:34:25"/>
    <x v="17"/>
    <x v="4"/>
    <n v="290781"/>
    <n v="112334"/>
    <s v="UTC+1"/>
    <d v="2021-07-16T09:22:57"/>
  </r>
  <r>
    <n v="65452"/>
    <d v="2021-07-18T10:35:07"/>
    <n v="0"/>
    <d v="2021-07-18T10:35:07"/>
    <x v="15"/>
    <x v="4"/>
    <n v="290784"/>
    <n v="330333"/>
    <s v="UTC+0"/>
    <d v="2021-07-08T15:12:30"/>
  </r>
  <r>
    <n v="53307"/>
    <d v="2021-07-18T10:35:48"/>
    <n v="7"/>
    <d v="2021-07-18T17:35:48"/>
    <x v="7"/>
    <x v="4"/>
    <n v="290786"/>
    <n v="4199"/>
    <s v="UTC+7"/>
    <d v="2021-05-23T22:19:35"/>
  </r>
  <r>
    <n v="63258"/>
    <d v="2021-07-18T10:37:19"/>
    <n v="1"/>
    <d v="2021-07-18T11:37:19"/>
    <x v="17"/>
    <x v="4"/>
    <n v="290787"/>
    <n v="86587"/>
    <s v="UTC+1"/>
    <d v="2021-05-29T02:39:25"/>
  </r>
  <r>
    <n v="192570"/>
    <d v="2021-07-18T10:37:55"/>
    <n v="3"/>
    <d v="2021-07-18T13:37:55"/>
    <x v="18"/>
    <x v="4"/>
    <n v="290789"/>
    <n v="351192"/>
    <s v="UTC+3"/>
    <d v="2021-07-11T22:16:32"/>
  </r>
  <r>
    <n v="152232"/>
    <d v="2021-07-18T10:39:18"/>
    <n v="9"/>
    <d v="2021-07-18T19:39:18"/>
    <x v="14"/>
    <x v="4"/>
    <n v="290792"/>
    <n v="411922"/>
    <s v="UTC+9"/>
    <d v="2021-04-22T07:55:57"/>
  </r>
  <r>
    <n v="90031"/>
    <d v="2021-07-18T10:40:28"/>
    <n v="7"/>
    <d v="2021-07-18T17:40:28"/>
    <x v="7"/>
    <x v="4"/>
    <n v="290797"/>
    <n v="153977"/>
    <s v="UTC+7"/>
    <d v="2021-07-13T17:00:09"/>
  </r>
  <r>
    <n v="260139"/>
    <d v="2021-07-18T10:41:03"/>
    <n v="0"/>
    <d v="2021-07-18T10:41:03"/>
    <x v="15"/>
    <x v="4"/>
    <n v="290801"/>
    <n v="460633"/>
    <s v="UTC+0"/>
    <d v="2021-05-24T18:02:46"/>
  </r>
  <r>
    <n v="46810"/>
    <d v="2021-07-18T10:42:13"/>
    <n v="6"/>
    <d v="2021-07-18T16:42:13"/>
    <x v="11"/>
    <x v="4"/>
    <n v="290805"/>
    <n v="293657"/>
    <s v="UTC+6"/>
    <d v="2021-07-12T03:21:30"/>
  </r>
  <r>
    <n v="300682"/>
    <d v="2021-07-18T10:43:04"/>
    <n v="4"/>
    <d v="2021-07-18T14:43:04"/>
    <x v="12"/>
    <x v="4"/>
    <n v="290807"/>
    <n v="62570"/>
    <s v="UTC+4"/>
    <d v="2021-05-23T23:25:01"/>
  </r>
  <r>
    <n v="299865"/>
    <d v="2021-07-18T10:47:07"/>
    <n v="-7"/>
    <d v="2021-07-18T03:47:07"/>
    <x v="4"/>
    <x v="4"/>
    <n v="290811"/>
    <n v="351192"/>
    <s v="UTC-7"/>
    <d v="2021-05-25T11:38:21"/>
  </r>
  <r>
    <n v="149843"/>
    <d v="2021-07-18T10:48:29"/>
    <n v="1"/>
    <d v="2021-07-18T11:48:29"/>
    <x v="17"/>
    <x v="4"/>
    <n v="290816"/>
    <n v="98704"/>
    <s v="UTC+1"/>
    <d v="2021-05-28T19:48:14"/>
  </r>
  <r>
    <n v="291769"/>
    <d v="2021-07-18T10:50:22"/>
    <n v="12"/>
    <d v="2021-07-18T22:50:22"/>
    <x v="20"/>
    <x v="4"/>
    <n v="290817"/>
    <n v="285680"/>
    <s v="UTC+12"/>
    <d v="2021-04-07T14:21:32"/>
  </r>
  <r>
    <n v="225665"/>
    <d v="2021-07-18T10:51:02"/>
    <n v="1"/>
    <d v="2021-07-18T11:51:02"/>
    <x v="17"/>
    <x v="4"/>
    <n v="290818"/>
    <n v="118549"/>
    <s v="UTC+1"/>
    <d v="2021-07-02T23:48:22"/>
  </r>
  <r>
    <n v="238309"/>
    <d v="2021-07-18T10:51:32"/>
    <n v="2"/>
    <d v="2021-07-18T12:51:32"/>
    <x v="16"/>
    <x v="4"/>
    <n v="290821"/>
    <n v="436600"/>
    <s v="UTC+2"/>
    <d v="2021-07-14T23:19:21"/>
  </r>
  <r>
    <n v="159324"/>
    <d v="2021-07-18T10:55:02"/>
    <n v="4"/>
    <d v="2021-07-18T14:55:02"/>
    <x v="12"/>
    <x v="4"/>
    <n v="290825"/>
    <n v="389985"/>
    <s v="UTC+4"/>
    <d v="2021-06-30T03:05:02"/>
  </r>
  <r>
    <n v="261498"/>
    <d v="2021-07-18T10:59:57"/>
    <n v="-8"/>
    <d v="2021-07-18T02:59:57"/>
    <x v="2"/>
    <x v="4"/>
    <n v="290826"/>
    <n v="411922"/>
    <s v="UTC-8"/>
    <d v="2021-06-27T17:54:37"/>
  </r>
  <r>
    <n v="273647"/>
    <d v="2021-07-18T11:00:16"/>
    <n v="9"/>
    <d v="2021-07-18T20:00:16"/>
    <x v="23"/>
    <x v="4"/>
    <n v="290829"/>
    <n v="347740"/>
    <s v="UTC+9"/>
    <d v="2021-04-24T15:52:50"/>
  </r>
  <r>
    <n v="171022"/>
    <d v="2021-07-18T11:01:03"/>
    <n v="2"/>
    <d v="2021-07-18T13:01:03"/>
    <x v="18"/>
    <x v="4"/>
    <n v="290834"/>
    <n v="339039"/>
    <s v="UTC+2"/>
    <d v="2021-06-28T02:27:48"/>
  </r>
  <r>
    <n v="165654"/>
    <d v="2021-07-18T11:02:35"/>
    <n v="0"/>
    <d v="2021-07-18T11:02:35"/>
    <x v="17"/>
    <x v="4"/>
    <n v="290838"/>
    <n v="287577"/>
    <s v="UTC+0"/>
    <d v="2021-07-04T03:08:24"/>
  </r>
  <r>
    <n v="73982"/>
    <d v="2021-07-18T11:02:36"/>
    <n v="1"/>
    <d v="2021-07-18T12:02:36"/>
    <x v="16"/>
    <x v="4"/>
    <n v="290843"/>
    <n v="408533"/>
    <s v="UTC+1"/>
    <d v="2021-05-10T13:36:31"/>
  </r>
  <r>
    <n v="93340"/>
    <d v="2021-07-18T11:02:46"/>
    <n v="-4"/>
    <d v="2021-07-18T07:02:46"/>
    <x v="9"/>
    <x v="4"/>
    <n v="290845"/>
    <n v="282806"/>
    <s v="UTC-4"/>
    <d v="2021-05-27T11:37:00"/>
  </r>
  <r>
    <n v="8112"/>
    <d v="2021-07-18T11:03:46"/>
    <n v="3"/>
    <d v="2021-07-18T14:03:46"/>
    <x v="12"/>
    <x v="4"/>
    <n v="290849"/>
    <n v="128523"/>
    <s v="UTC+3"/>
    <d v="2021-07-17T16:23:26"/>
  </r>
  <r>
    <n v="316788"/>
    <d v="2021-07-18T11:04:21"/>
    <n v="12"/>
    <d v="2021-07-18T23:04:21"/>
    <x v="22"/>
    <x v="4"/>
    <n v="290850"/>
    <n v="411922"/>
    <s v="UTC+12"/>
    <d v="2021-06-25T15:35:39"/>
  </r>
  <r>
    <n v="168486"/>
    <d v="2021-07-18T11:04:42"/>
    <n v="1"/>
    <d v="2021-07-18T12:04:42"/>
    <x v="16"/>
    <x v="4"/>
    <n v="290852"/>
    <n v="71537"/>
    <s v="UTC+1"/>
    <d v="2021-05-26T22:57:23"/>
  </r>
  <r>
    <n v="195832"/>
    <d v="2021-07-18T11:08:26"/>
    <n v="3"/>
    <d v="2021-07-18T14:08:26"/>
    <x v="12"/>
    <x v="4"/>
    <n v="290853"/>
    <n v="88863"/>
    <s v="UTC+3"/>
    <d v="2021-06-11T12:50:27"/>
  </r>
  <r>
    <n v="57168"/>
    <d v="2021-07-18T11:09:35"/>
    <n v="9"/>
    <d v="2021-07-18T20:09:35"/>
    <x v="23"/>
    <x v="4"/>
    <n v="290858"/>
    <n v="60239"/>
    <s v="UTC+9"/>
    <d v="2021-06-24T14:14:47"/>
  </r>
  <r>
    <n v="1180"/>
    <d v="2021-07-18T11:10:01"/>
    <n v="12"/>
    <d v="2021-07-18T23:10:01"/>
    <x v="22"/>
    <x v="4"/>
    <n v="290862"/>
    <n v="419338"/>
    <s v="UTC+12"/>
    <d v="2021-05-27T21:48:59"/>
  </r>
  <r>
    <n v="56004"/>
    <d v="2021-07-18T11:10:10"/>
    <n v="2"/>
    <d v="2021-07-18T13:10:10"/>
    <x v="18"/>
    <x v="4"/>
    <n v="290866"/>
    <n v="129210"/>
    <s v="UTC+2"/>
    <d v="2021-05-10T08:05:16"/>
  </r>
  <r>
    <n v="96427"/>
    <d v="2021-07-18T11:10:40"/>
    <n v="-4"/>
    <d v="2021-07-18T07:10:40"/>
    <x v="9"/>
    <x v="4"/>
    <n v="290869"/>
    <n v="306804"/>
    <s v="UTC-4"/>
    <d v="2021-05-30T23:36:36"/>
  </r>
  <r>
    <n v="127347"/>
    <d v="2021-07-18T11:14:03"/>
    <n v="5"/>
    <d v="2021-07-18T16:14:03"/>
    <x v="11"/>
    <x v="4"/>
    <n v="290873"/>
    <n v="234632"/>
    <s v="UTC+5"/>
    <d v="2021-07-02T22:26:05"/>
  </r>
  <r>
    <n v="154547"/>
    <d v="2021-07-18T11:16:44"/>
    <n v="2"/>
    <d v="2021-07-18T13:16:44"/>
    <x v="18"/>
    <x v="4"/>
    <n v="290876"/>
    <n v="411922"/>
    <s v="UTC+2"/>
    <d v="2021-07-02T21:10:45"/>
  </r>
  <r>
    <n v="181785"/>
    <d v="2021-07-18T11:20:05"/>
    <n v="3"/>
    <d v="2021-07-18T14:20:05"/>
    <x v="12"/>
    <x v="4"/>
    <n v="290880"/>
    <n v="298026"/>
    <s v="UTC+3"/>
    <d v="2021-06-29T11:03:23"/>
  </r>
  <r>
    <n v="169880"/>
    <d v="2021-07-18T11:24:26"/>
    <n v="2"/>
    <d v="2021-07-18T13:24:26"/>
    <x v="18"/>
    <x v="4"/>
    <n v="290882"/>
    <n v="288567"/>
    <s v="UTC+2"/>
    <d v="2021-06-29T19:28:53"/>
  </r>
  <r>
    <n v="292037"/>
    <d v="2021-07-18T11:25:08"/>
    <n v="1"/>
    <d v="2021-07-18T12:25:08"/>
    <x v="16"/>
    <x v="4"/>
    <n v="290884"/>
    <n v="118549"/>
    <s v="UTC+1"/>
    <d v="2021-06-03T11:53:08"/>
  </r>
  <r>
    <n v="122113"/>
    <d v="2021-07-18T11:25:50"/>
    <n v="2"/>
    <d v="2021-07-18T13:25:50"/>
    <x v="18"/>
    <x v="4"/>
    <n v="290889"/>
    <n v="313862"/>
    <s v="UTC+2"/>
    <d v="2021-06-25T12:53:55"/>
  </r>
  <r>
    <n v="342014"/>
    <d v="2021-07-18T11:38:56"/>
    <n v="0"/>
    <d v="2021-07-18T11:38:56"/>
    <x v="17"/>
    <x v="4"/>
    <n v="290890"/>
    <n v="59485"/>
    <s v="UTC+0"/>
    <d v="2021-05-27T09:19:23"/>
  </r>
  <r>
    <n v="117685"/>
    <d v="2021-07-18T11:40:17"/>
    <n v="3"/>
    <d v="2021-07-18T14:40:17"/>
    <x v="12"/>
    <x v="4"/>
    <n v="290891"/>
    <n v="468237"/>
    <s v="UTC+3"/>
    <d v="2021-04-30T01:38:06"/>
  </r>
  <r>
    <n v="346394"/>
    <d v="2021-07-18T11:44:20"/>
    <n v="2"/>
    <d v="2021-07-18T13:44:20"/>
    <x v="18"/>
    <x v="4"/>
    <n v="290892"/>
    <n v="259488"/>
    <s v="UTC+2"/>
    <d v="2021-05-30T03:51:33"/>
  </r>
  <r>
    <n v="213189"/>
    <d v="2021-07-18T11:47:27"/>
    <n v="6"/>
    <d v="2021-07-18T17:47:27"/>
    <x v="7"/>
    <x v="4"/>
    <n v="290894"/>
    <n v="194335"/>
    <s v="UTC+6"/>
    <d v="2021-05-24T02:37:24"/>
  </r>
  <r>
    <n v="250590"/>
    <d v="2021-07-18T11:52:07"/>
    <n v="2"/>
    <d v="2021-07-18T13:52:07"/>
    <x v="18"/>
    <x v="4"/>
    <n v="290897"/>
    <n v="250679"/>
    <s v="UTC+2"/>
    <d v="2021-05-24T16:50:55"/>
  </r>
  <r>
    <n v="287866"/>
    <d v="2021-07-18T11:57:56"/>
    <n v="0"/>
    <d v="2021-07-18T11:57:56"/>
    <x v="17"/>
    <x v="4"/>
    <n v="290900"/>
    <n v="122902"/>
    <s v="UTC+0"/>
    <d v="2021-04-06T03:45:32"/>
  </r>
  <r>
    <n v="117145"/>
    <d v="2021-07-18T12:00:17"/>
    <n v="1"/>
    <d v="2021-07-18T13:00:17"/>
    <x v="18"/>
    <x v="4"/>
    <n v="290903"/>
    <n v="82850"/>
    <s v="UTC+1"/>
    <d v="2021-07-06T08:19:44"/>
  </r>
  <r>
    <n v="228543"/>
    <d v="2021-07-18T12:08:43"/>
    <n v="3"/>
    <d v="2021-07-18T15:08:43"/>
    <x v="10"/>
    <x v="4"/>
    <n v="290906"/>
    <n v="2030"/>
    <s v="UTC+3"/>
    <d v="2021-06-17T09:59:44"/>
  </r>
  <r>
    <n v="68867"/>
    <d v="2021-07-18T12:11:19"/>
    <n v="2"/>
    <d v="2021-07-18T14:11:19"/>
    <x v="12"/>
    <x v="4"/>
    <n v="290909"/>
    <n v="107006"/>
    <s v="UTC+2"/>
    <d v="2021-05-27T16:15:29"/>
  </r>
  <r>
    <n v="14597"/>
    <d v="2021-07-18T12:12:30"/>
    <n v="1"/>
    <d v="2021-07-18T13:12:30"/>
    <x v="18"/>
    <x v="4"/>
    <n v="290913"/>
    <n v="288729"/>
    <s v="UTC+1"/>
    <d v="2021-04-12T05:26:58"/>
  </r>
  <r>
    <n v="229219"/>
    <d v="2021-07-18T12:14:37"/>
    <n v="-9"/>
    <d v="2021-07-18T03:14:37"/>
    <x v="4"/>
    <x v="4"/>
    <n v="290917"/>
    <n v="341333"/>
    <s v="UTC-9"/>
    <d v="2021-05-29T09:18:30"/>
  </r>
  <r>
    <n v="199274"/>
    <d v="2021-07-18T12:15:06"/>
    <n v="1"/>
    <d v="2021-07-18T13:15:06"/>
    <x v="18"/>
    <x v="4"/>
    <n v="290921"/>
    <n v="158978"/>
    <s v="UTC+1"/>
    <d v="2021-05-30T12:32:49"/>
  </r>
  <r>
    <n v="42554"/>
    <d v="2021-07-18T12:16:43"/>
    <n v="2"/>
    <d v="2021-07-18T14:16:43"/>
    <x v="12"/>
    <x v="4"/>
    <n v="290923"/>
    <n v="125190"/>
    <s v="UTC+2"/>
    <d v="2021-05-31T06:55:28"/>
  </r>
  <r>
    <n v="245138"/>
    <d v="2021-07-18T12:18:20"/>
    <n v="3"/>
    <d v="2021-07-18T15:18:20"/>
    <x v="10"/>
    <x v="4"/>
    <n v="290924"/>
    <n v="16360"/>
    <s v="UTC+3"/>
    <d v="2021-07-04T16:50:27"/>
  </r>
  <r>
    <n v="83128"/>
    <d v="2021-07-18T12:18:58"/>
    <n v="0"/>
    <d v="2021-07-18T12:18:58"/>
    <x v="16"/>
    <x v="4"/>
    <n v="290925"/>
    <n v="183290"/>
    <s v="UTC+0"/>
    <d v="2021-04-22T09:55:52"/>
  </r>
  <r>
    <n v="295339"/>
    <d v="2021-07-18T12:20:25"/>
    <n v="-4"/>
    <d v="2021-07-18T08:20:25"/>
    <x v="13"/>
    <x v="4"/>
    <n v="290926"/>
    <n v="4316"/>
    <s v="UTC-4"/>
    <d v="2021-05-29T20:17:43"/>
  </r>
  <r>
    <n v="169030"/>
    <d v="2021-07-18T12:20:33"/>
    <n v="2"/>
    <d v="2021-07-18T14:20:33"/>
    <x v="12"/>
    <x v="4"/>
    <n v="290931"/>
    <n v="169315"/>
    <s v="UTC+2"/>
    <d v="2021-07-05T23:33:47"/>
  </r>
  <r>
    <n v="260790"/>
    <d v="2021-07-18T12:22:10"/>
    <n v="0"/>
    <d v="2021-07-18T12:22:10"/>
    <x v="16"/>
    <x v="4"/>
    <n v="290934"/>
    <n v="250679"/>
    <s v="UTC+0"/>
    <d v="2021-06-24T06:43:55"/>
  </r>
  <r>
    <n v="163214"/>
    <d v="2021-07-18T12:25:07"/>
    <n v="1"/>
    <d v="2021-07-18T13:25:07"/>
    <x v="18"/>
    <x v="4"/>
    <n v="290936"/>
    <n v="357547"/>
    <s v="UTC+1"/>
    <d v="2021-06-24T11:38:24"/>
  </r>
  <r>
    <n v="120056"/>
    <d v="2021-07-18T12:26:29"/>
    <n v="1"/>
    <d v="2021-07-18T13:26:29"/>
    <x v="18"/>
    <x v="4"/>
    <n v="290937"/>
    <n v="18466"/>
    <s v="UTC+1"/>
    <d v="2021-04-29T02:27:54"/>
  </r>
  <r>
    <n v="254409"/>
    <d v="2021-07-18T12:31:44"/>
    <n v="6"/>
    <d v="2021-07-18T18:31:44"/>
    <x v="21"/>
    <x v="4"/>
    <n v="290940"/>
    <n v="118549"/>
    <s v="UTC+6"/>
    <d v="2021-04-24T10:09:11"/>
  </r>
  <r>
    <n v="100433"/>
    <d v="2021-07-18T12:31:53"/>
    <n v="1"/>
    <d v="2021-07-18T13:31:53"/>
    <x v="18"/>
    <x v="4"/>
    <n v="290942"/>
    <n v="347008"/>
    <s v="UTC+1"/>
    <d v="2021-05-28T00:13:40"/>
  </r>
  <r>
    <n v="53264"/>
    <d v="2021-07-18T12:32:01"/>
    <n v="2"/>
    <d v="2021-07-18T14:32:01"/>
    <x v="12"/>
    <x v="4"/>
    <n v="290945"/>
    <n v="80850"/>
    <s v="UTC+2"/>
    <d v="2021-04-14T22:51:44"/>
  </r>
  <r>
    <n v="243147"/>
    <d v="2021-07-18T12:33:28"/>
    <n v="1"/>
    <d v="2021-07-18T13:33:28"/>
    <x v="18"/>
    <x v="4"/>
    <n v="290948"/>
    <n v="108086"/>
    <s v="UTC+1"/>
    <d v="2021-06-28T05:52:39"/>
  </r>
  <r>
    <n v="277631"/>
    <d v="2021-07-18T12:36:23"/>
    <n v="6"/>
    <d v="2021-07-18T18:36:23"/>
    <x v="21"/>
    <x v="4"/>
    <n v="290951"/>
    <n v="229920"/>
    <s v="UTC+6"/>
    <d v="2021-04-15T04:27:11"/>
  </r>
  <r>
    <n v="331885"/>
    <d v="2021-07-18T12:37:17"/>
    <n v="1"/>
    <d v="2021-07-18T13:37:17"/>
    <x v="18"/>
    <x v="4"/>
    <n v="290956"/>
    <n v="436421"/>
    <s v="UTC+1"/>
    <d v="2021-07-09T01:04:13"/>
  </r>
  <r>
    <n v="231910"/>
    <d v="2021-07-18T12:38:05"/>
    <n v="0"/>
    <d v="2021-07-18T12:38:05"/>
    <x v="16"/>
    <x v="4"/>
    <n v="290957"/>
    <n v="258219"/>
    <s v="UTC+0"/>
    <d v="2021-04-16T23:38:08"/>
  </r>
  <r>
    <n v="173895"/>
    <d v="2021-07-18T12:38:08"/>
    <n v="1"/>
    <d v="2021-07-18T13:38:08"/>
    <x v="18"/>
    <x v="4"/>
    <n v="290960"/>
    <n v="411922"/>
    <s v="UTC+1"/>
    <d v="2021-07-17T17:57:57"/>
  </r>
  <r>
    <n v="241126"/>
    <d v="2021-07-18T12:38:43"/>
    <n v="2"/>
    <d v="2021-07-18T14:38:43"/>
    <x v="12"/>
    <x v="4"/>
    <n v="290963"/>
    <n v="410809"/>
    <s v="UTC+2"/>
    <d v="2021-04-30T05:59:15"/>
  </r>
  <r>
    <n v="321320"/>
    <d v="2021-07-18T12:39:18"/>
    <n v="3"/>
    <d v="2021-07-18T15:39:18"/>
    <x v="10"/>
    <x v="4"/>
    <n v="290964"/>
    <n v="180863"/>
    <s v="UTC+3"/>
    <d v="2021-04-23T08:32:41"/>
  </r>
  <r>
    <n v="303730"/>
    <d v="2021-07-18T12:40:28"/>
    <n v="1"/>
    <d v="2021-07-18T13:40:28"/>
    <x v="18"/>
    <x v="4"/>
    <n v="290965"/>
    <n v="305174"/>
    <s v="UTC+1"/>
    <d v="2021-06-30T03:18:38"/>
  </r>
  <r>
    <n v="107913"/>
    <d v="2021-07-18T12:45:46"/>
    <n v="2"/>
    <d v="2021-07-18T14:45:46"/>
    <x v="12"/>
    <x v="4"/>
    <n v="290969"/>
    <n v="198050"/>
    <s v="UTC+2"/>
    <d v="2021-06-24T23:16:57"/>
  </r>
  <r>
    <n v="252983"/>
    <d v="2021-07-18T12:46:28"/>
    <n v="0"/>
    <d v="2021-07-18T12:46:28"/>
    <x v="16"/>
    <x v="4"/>
    <n v="290970"/>
    <n v="14862"/>
    <s v="UTC+0"/>
    <d v="2021-05-28T23:44:52"/>
  </r>
  <r>
    <n v="348725"/>
    <d v="2021-07-18T12:50:22"/>
    <n v="2"/>
    <d v="2021-07-18T14:50:22"/>
    <x v="12"/>
    <x v="4"/>
    <n v="290971"/>
    <n v="43842"/>
    <s v="UTC+2"/>
    <d v="2021-06-26T12:06:03"/>
  </r>
  <r>
    <n v="6111"/>
    <d v="2021-07-18T12:53:46"/>
    <n v="1"/>
    <d v="2021-07-18T13:53:46"/>
    <x v="18"/>
    <x v="4"/>
    <n v="290975"/>
    <n v="153893"/>
    <s v="UTC+1"/>
    <d v="2021-07-13T20:23:49"/>
  </r>
  <r>
    <n v="163610"/>
    <d v="2021-07-18T12:55:03"/>
    <n v="0"/>
    <d v="2021-07-18T12:55:03"/>
    <x v="16"/>
    <x v="4"/>
    <n v="290977"/>
    <n v="230507"/>
    <s v="UTC+0"/>
    <d v="2021-04-16T18:29:51"/>
  </r>
  <r>
    <n v="14678"/>
    <d v="2021-07-18T12:55:32"/>
    <n v="2"/>
    <d v="2021-07-18T14:55:32"/>
    <x v="12"/>
    <x v="4"/>
    <n v="290982"/>
    <n v="411922"/>
    <s v="UTC+2"/>
    <d v="2021-05-28T13:21:13"/>
  </r>
  <r>
    <n v="242545"/>
    <d v="2021-07-18T12:56:09"/>
    <n v="-2"/>
    <d v="2021-07-18T10:56:09"/>
    <x v="15"/>
    <x v="4"/>
    <n v="290984"/>
    <n v="123413"/>
    <s v="UTC-2"/>
    <d v="2021-07-17T08:59:21"/>
  </r>
  <r>
    <n v="1975"/>
    <d v="2021-07-18T12:58:34"/>
    <n v="2"/>
    <d v="2021-07-18T14:58:34"/>
    <x v="12"/>
    <x v="4"/>
    <n v="290985"/>
    <n v="21760"/>
    <s v="UTC+2"/>
    <d v="2021-05-28T21:42:06"/>
  </r>
  <r>
    <n v="144841"/>
    <d v="2021-07-18T13:01:35"/>
    <n v="0"/>
    <d v="2021-07-18T13:01:35"/>
    <x v="18"/>
    <x v="4"/>
    <n v="290986"/>
    <n v="214224"/>
    <s v="UTC+0"/>
    <d v="2021-04-22T20:25:10"/>
  </r>
  <r>
    <n v="20687"/>
    <d v="2021-07-18T13:03:39"/>
    <n v="1"/>
    <d v="2021-07-18T14:03:39"/>
    <x v="12"/>
    <x v="4"/>
    <n v="290989"/>
    <n v="411922"/>
    <s v="UTC+1"/>
    <d v="2021-06-24T23:03:41"/>
  </r>
  <r>
    <n v="72473"/>
    <d v="2021-07-18T13:05:46"/>
    <n v="2"/>
    <d v="2021-07-18T15:05:46"/>
    <x v="10"/>
    <x v="4"/>
    <n v="290991"/>
    <n v="312954"/>
    <s v="UTC+2"/>
    <d v="2021-04-27T21:27:11"/>
  </r>
  <r>
    <n v="41510"/>
    <d v="2021-07-18T13:09:00"/>
    <n v="2"/>
    <d v="2021-07-18T15:09:00"/>
    <x v="10"/>
    <x v="4"/>
    <n v="290995"/>
    <n v="244574"/>
    <s v="UTC+2"/>
    <d v="2021-05-14T18:58:03"/>
  </r>
  <r>
    <n v="28248"/>
    <d v="2021-07-18T13:10:02"/>
    <n v="2"/>
    <d v="2021-07-18T15:10:02"/>
    <x v="10"/>
    <x v="4"/>
    <n v="290996"/>
    <n v="254768"/>
    <s v="UTC+2"/>
    <d v="2021-05-25T18:06:25"/>
  </r>
  <r>
    <n v="84591"/>
    <d v="2021-07-18T13:12:14"/>
    <n v="2"/>
    <d v="2021-07-18T15:12:14"/>
    <x v="10"/>
    <x v="4"/>
    <n v="290998"/>
    <n v="394819"/>
    <s v="UTC+2"/>
    <d v="2021-05-30T18:35:13"/>
  </r>
  <r>
    <n v="244762"/>
    <d v="2021-07-18T13:12:30"/>
    <n v="0"/>
    <d v="2021-07-18T13:12:30"/>
    <x v="18"/>
    <x v="4"/>
    <n v="291001"/>
    <n v="209122"/>
    <s v="UTC+0"/>
    <d v="2021-07-12T00:47:53"/>
  </r>
  <r>
    <n v="156558"/>
    <d v="2021-07-18T13:13:01"/>
    <n v="1"/>
    <d v="2021-07-18T14:13:01"/>
    <x v="12"/>
    <x v="4"/>
    <n v="291003"/>
    <n v="230507"/>
    <s v="UTC+1"/>
    <d v="2021-06-24T18:42:15"/>
  </r>
  <r>
    <n v="3665"/>
    <d v="2021-07-18T13:13:49"/>
    <n v="0"/>
    <d v="2021-07-18T13:13:49"/>
    <x v="18"/>
    <x v="4"/>
    <n v="291005"/>
    <n v="341333"/>
    <s v="UTC+0"/>
    <d v="2021-07-18T00:09:15"/>
  </r>
  <r>
    <n v="303488"/>
    <d v="2021-07-18T13:16:00"/>
    <n v="2"/>
    <d v="2021-07-18T15:16:00"/>
    <x v="10"/>
    <x v="4"/>
    <n v="291007"/>
    <n v="238576"/>
    <s v="UTC+2"/>
    <d v="2021-04-18T06:36:45"/>
  </r>
  <r>
    <n v="76128"/>
    <d v="2021-07-18T13:16:08"/>
    <n v="1"/>
    <d v="2021-07-18T14:16:08"/>
    <x v="12"/>
    <x v="4"/>
    <n v="291009"/>
    <n v="21760"/>
    <s v="UTC+1"/>
    <d v="2021-06-28T02:55:47"/>
  </r>
  <r>
    <n v="100790"/>
    <d v="2021-07-18T13:20:03"/>
    <n v="1"/>
    <d v="2021-07-18T14:20:03"/>
    <x v="12"/>
    <x v="4"/>
    <n v="291014"/>
    <n v="230507"/>
    <s v="UTC+1"/>
    <d v="2021-06-28T21:44:46"/>
  </r>
  <r>
    <n v="174440"/>
    <d v="2021-07-18T13:20:05"/>
    <n v="1"/>
    <d v="2021-07-18T14:20:05"/>
    <x v="12"/>
    <x v="4"/>
    <n v="291019"/>
    <n v="396575"/>
    <s v="UTC+1"/>
    <d v="2021-04-28T04:24:52"/>
  </r>
  <r>
    <n v="192752"/>
    <d v="2021-07-18T13:21:30"/>
    <n v="1"/>
    <d v="2021-07-18T14:21:30"/>
    <x v="12"/>
    <x v="4"/>
    <n v="291022"/>
    <n v="158978"/>
    <s v="UTC+1"/>
    <d v="2021-05-23T08:18:37"/>
  </r>
  <r>
    <n v="244281"/>
    <d v="2021-07-18T13:27:04"/>
    <n v="1"/>
    <d v="2021-07-18T14:27:04"/>
    <x v="12"/>
    <x v="4"/>
    <n v="291026"/>
    <n v="104958"/>
    <s v="UTC+1"/>
    <d v="2021-05-26T14:58:07"/>
  </r>
  <r>
    <n v="100728"/>
    <d v="2021-07-18T13:29:24"/>
    <n v="1"/>
    <d v="2021-07-18T14:29:24"/>
    <x v="12"/>
    <x v="4"/>
    <n v="291029"/>
    <n v="424994"/>
    <s v="UTC+1"/>
    <d v="2021-04-28T19:52:30"/>
  </r>
  <r>
    <n v="261861"/>
    <d v="2021-07-18T13:29:24"/>
    <n v="9"/>
    <d v="2021-07-18T22:29:24"/>
    <x v="20"/>
    <x v="4"/>
    <n v="291034"/>
    <n v="180017"/>
    <s v="UTC+9"/>
    <d v="2021-05-30T05:05:06"/>
  </r>
  <r>
    <n v="257865"/>
    <d v="2021-07-18T13:29:32"/>
    <n v="2"/>
    <d v="2021-07-18T15:29:32"/>
    <x v="10"/>
    <x v="4"/>
    <n v="291037"/>
    <n v="100218"/>
    <s v="UTC+2"/>
    <d v="2021-04-25T06:26:39"/>
  </r>
  <r>
    <n v="139585"/>
    <d v="2021-07-18T13:30:07"/>
    <n v="3"/>
    <d v="2021-07-18T16:30:07"/>
    <x v="11"/>
    <x v="4"/>
    <n v="291042"/>
    <n v="205227"/>
    <s v="UTC+3"/>
    <d v="2021-05-31T17:20:18"/>
  </r>
  <r>
    <n v="283875"/>
    <d v="2021-07-18T13:33:43"/>
    <n v="2"/>
    <d v="2021-07-18T15:33:43"/>
    <x v="10"/>
    <x v="4"/>
    <n v="291046"/>
    <n v="158978"/>
    <s v="UTC+2"/>
    <d v="2021-07-09T01:42:25"/>
  </r>
  <r>
    <n v="345213"/>
    <d v="2021-07-18T13:34:36"/>
    <n v="3"/>
    <d v="2021-07-18T16:34:36"/>
    <x v="11"/>
    <x v="4"/>
    <n v="291048"/>
    <n v="327787"/>
    <s v="UTC+3"/>
    <d v="2021-07-09T22:38:16"/>
  </r>
  <r>
    <n v="327488"/>
    <d v="2021-07-18T13:37:06"/>
    <n v="-8"/>
    <d v="2021-07-18T05:37:06"/>
    <x v="6"/>
    <x v="4"/>
    <n v="291052"/>
    <n v="411922"/>
    <s v="UTC-8"/>
    <d v="2021-07-14T16:31:54"/>
  </r>
  <r>
    <n v="301416"/>
    <d v="2021-07-18T13:38:25"/>
    <n v="0"/>
    <d v="2021-07-18T13:38:25"/>
    <x v="18"/>
    <x v="4"/>
    <n v="291054"/>
    <n v="343491"/>
    <s v="UTC+0"/>
    <d v="2021-05-24T03:57:20"/>
  </r>
  <r>
    <n v="18685"/>
    <d v="2021-07-18T13:40:13"/>
    <n v="3"/>
    <d v="2021-07-18T16:40:13"/>
    <x v="11"/>
    <x v="4"/>
    <n v="291055"/>
    <n v="401945"/>
    <s v="UTC+3"/>
    <d v="2021-06-25T13:37:45"/>
  </r>
  <r>
    <n v="6763"/>
    <d v="2021-07-18T13:43:58"/>
    <n v="2"/>
    <d v="2021-07-18T15:43:58"/>
    <x v="10"/>
    <x v="4"/>
    <n v="291057"/>
    <n v="411845"/>
    <s v="UTC+2"/>
    <d v="2021-07-11T11:52:38"/>
  </r>
  <r>
    <n v="176823"/>
    <d v="2021-07-18T13:45:42"/>
    <n v="1"/>
    <d v="2021-07-18T14:45:42"/>
    <x v="12"/>
    <x v="4"/>
    <n v="291061"/>
    <n v="154256"/>
    <s v="UTC+1"/>
    <d v="2021-07-11T10:00:28"/>
  </r>
  <r>
    <n v="27689"/>
    <d v="2021-07-18T13:48:42"/>
    <n v="5"/>
    <d v="2021-07-18T18:48:42"/>
    <x v="21"/>
    <x v="4"/>
    <n v="291065"/>
    <n v="208036"/>
    <s v="UTC+5"/>
    <d v="2021-05-01T12:59:28"/>
  </r>
  <r>
    <n v="104760"/>
    <d v="2021-07-18T13:51:28"/>
    <n v="2"/>
    <d v="2021-07-18T15:51:28"/>
    <x v="10"/>
    <x v="4"/>
    <n v="291068"/>
    <n v="347008"/>
    <s v="UTC+2"/>
    <d v="2021-06-28T06:24:41"/>
  </r>
  <r>
    <n v="1144"/>
    <d v="2021-07-18T13:52:42"/>
    <n v="1"/>
    <d v="2021-07-18T14:52:42"/>
    <x v="12"/>
    <x v="4"/>
    <n v="291072"/>
    <n v="341333"/>
    <s v="UTC+1"/>
    <d v="2021-06-25T17:27:48"/>
  </r>
  <r>
    <n v="283886"/>
    <d v="2021-07-18T13:56:10"/>
    <n v="2"/>
    <d v="2021-07-18T15:56:10"/>
    <x v="10"/>
    <x v="4"/>
    <n v="291077"/>
    <n v="241927"/>
    <s v="UTC+2"/>
    <d v="2021-05-23T17:25:03"/>
  </r>
  <r>
    <n v="334027"/>
    <d v="2021-07-18T13:56:21"/>
    <n v="-6"/>
    <d v="2021-07-18T07:56:21"/>
    <x v="9"/>
    <x v="4"/>
    <n v="291081"/>
    <n v="288567"/>
    <s v="UTC-6"/>
    <d v="2021-06-27T12:09:57"/>
  </r>
  <r>
    <n v="146688"/>
    <d v="2021-07-18T14:01:45"/>
    <n v="1"/>
    <d v="2021-07-18T15:01:45"/>
    <x v="10"/>
    <x v="4"/>
    <n v="291083"/>
    <n v="246005"/>
    <s v="UTC+1"/>
    <d v="2021-06-30T00:13:10"/>
  </r>
  <r>
    <n v="97828"/>
    <d v="2021-07-18T14:09:53"/>
    <n v="2"/>
    <d v="2021-07-18T16:09:53"/>
    <x v="11"/>
    <x v="4"/>
    <n v="291085"/>
    <n v="316155"/>
    <s v="UTC+2"/>
    <d v="2021-06-29T21:42:39"/>
  </r>
  <r>
    <n v="264357"/>
    <d v="2021-07-18T14:10:43"/>
    <n v="0"/>
    <d v="2021-07-18T14:10:43"/>
    <x v="12"/>
    <x v="4"/>
    <n v="291087"/>
    <n v="192174"/>
    <s v="UTC+0"/>
    <d v="2021-07-17T08:59:28"/>
  </r>
  <r>
    <n v="168461"/>
    <d v="2021-07-18T14:12:05"/>
    <n v="0"/>
    <d v="2021-07-18T14:12:05"/>
    <x v="12"/>
    <x v="4"/>
    <n v="291091"/>
    <n v="250679"/>
    <s v="UTC+0"/>
    <d v="2021-06-18T22:24:28"/>
  </r>
  <r>
    <n v="193015"/>
    <d v="2021-07-18T14:18:33"/>
    <n v="1"/>
    <d v="2021-07-18T15:18:33"/>
    <x v="10"/>
    <x v="4"/>
    <n v="291092"/>
    <n v="250679"/>
    <s v="UTC+1"/>
    <d v="2021-05-01T23:18:54"/>
  </r>
  <r>
    <n v="283342"/>
    <d v="2021-07-18T14:20:40"/>
    <n v="1"/>
    <d v="2021-07-18T15:20:40"/>
    <x v="10"/>
    <x v="4"/>
    <n v="291097"/>
    <n v="75550"/>
    <s v="UTC+1"/>
    <d v="2021-06-25T12:02:29"/>
  </r>
  <r>
    <n v="224505"/>
    <d v="2021-07-18T14:22:14"/>
    <n v="0"/>
    <d v="2021-07-18T14:22:14"/>
    <x v="12"/>
    <x v="4"/>
    <n v="291100"/>
    <n v="472908"/>
    <s v="UTC+0"/>
    <d v="2021-06-26T22:00:48"/>
  </r>
  <r>
    <n v="85978"/>
    <d v="2021-07-18T14:25:53"/>
    <n v="3"/>
    <d v="2021-07-18T17:25:53"/>
    <x v="7"/>
    <x v="4"/>
    <n v="291101"/>
    <n v="305248"/>
    <s v="UTC+3"/>
    <d v="2021-04-16T17:40:23"/>
  </r>
  <r>
    <n v="200575"/>
    <d v="2021-07-18T14:26:46"/>
    <n v="3"/>
    <d v="2021-07-18T17:26:46"/>
    <x v="7"/>
    <x v="4"/>
    <n v="291102"/>
    <n v="77124"/>
    <s v="UTC+3"/>
    <d v="2021-04-19T08:20:24"/>
  </r>
  <r>
    <n v="289378"/>
    <d v="2021-07-18T14:31:25"/>
    <n v="0"/>
    <d v="2021-07-18T14:31:25"/>
    <x v="12"/>
    <x v="4"/>
    <n v="291105"/>
    <n v="267896"/>
    <s v="UTC+0"/>
    <d v="2021-04-29T09:00:54"/>
  </r>
  <r>
    <n v="271549"/>
    <d v="2021-07-18T14:31:54"/>
    <n v="1"/>
    <d v="2021-07-18T15:31:54"/>
    <x v="10"/>
    <x v="4"/>
    <n v="291109"/>
    <n v="119655"/>
    <s v="UTC+1"/>
    <d v="2021-06-28T23:39:52"/>
  </r>
  <r>
    <n v="330345"/>
    <d v="2021-07-18T14:32:15"/>
    <n v="1"/>
    <d v="2021-07-18T15:32:15"/>
    <x v="10"/>
    <x v="4"/>
    <n v="291112"/>
    <n v="411922"/>
    <s v="UTC+1"/>
    <d v="2021-04-28T10:30:03"/>
  </r>
  <r>
    <n v="227285"/>
    <d v="2021-07-18T14:35:48"/>
    <n v="3"/>
    <d v="2021-07-18T17:35:48"/>
    <x v="7"/>
    <x v="4"/>
    <n v="291117"/>
    <n v="367087"/>
    <s v="UTC+3"/>
    <d v="2021-07-17T21:57:00"/>
  </r>
  <r>
    <n v="197497"/>
    <d v="2021-07-18T14:37:00"/>
    <n v="2"/>
    <d v="2021-07-18T16:37:00"/>
    <x v="11"/>
    <x v="4"/>
    <n v="291118"/>
    <n v="238334"/>
    <s v="UTC+2"/>
    <d v="2021-05-13T07:42:36"/>
  </r>
  <r>
    <n v="128665"/>
    <d v="2021-07-18T14:37:33"/>
    <n v="2"/>
    <d v="2021-07-18T16:37:33"/>
    <x v="11"/>
    <x v="4"/>
    <n v="291123"/>
    <n v="347008"/>
    <s v="UTC+2"/>
    <d v="2021-07-01T22:11:36"/>
  </r>
  <r>
    <n v="246515"/>
    <d v="2021-07-18T14:42:48"/>
    <n v="3"/>
    <d v="2021-07-18T17:42:48"/>
    <x v="7"/>
    <x v="4"/>
    <n v="291126"/>
    <n v="397"/>
    <s v="UTC+3"/>
    <d v="2021-05-06T18:02:42"/>
  </r>
  <r>
    <n v="117640"/>
    <d v="2021-07-18T14:43:28"/>
    <n v="7"/>
    <d v="2021-07-18T21:43:28"/>
    <x v="19"/>
    <x v="4"/>
    <n v="291130"/>
    <n v="266557"/>
    <s v="UTC+7"/>
    <d v="2021-05-12T01:55:01"/>
  </r>
  <r>
    <n v="219489"/>
    <d v="2021-07-18T14:49:13"/>
    <n v="0"/>
    <d v="2021-07-18T14:49:13"/>
    <x v="12"/>
    <x v="4"/>
    <n v="291135"/>
    <n v="82319"/>
    <s v="UTC+0"/>
    <d v="2021-06-28T19:44:19"/>
  </r>
  <r>
    <n v="89842"/>
    <d v="2021-07-18T14:51:41"/>
    <n v="0"/>
    <d v="2021-07-18T14:51:41"/>
    <x v="12"/>
    <x v="4"/>
    <n v="291140"/>
    <n v="301359"/>
    <s v="UTC+0"/>
    <d v="2021-04-23T10:10:46"/>
  </r>
  <r>
    <n v="323557"/>
    <d v="2021-07-18T14:54:40"/>
    <n v="3"/>
    <d v="2021-07-18T17:54:40"/>
    <x v="7"/>
    <x v="4"/>
    <n v="291142"/>
    <n v="319203"/>
    <s v="UTC+3"/>
    <d v="2021-04-28T19:09:02"/>
  </r>
  <r>
    <n v="161625"/>
    <d v="2021-07-18T14:58:11"/>
    <n v="0"/>
    <d v="2021-07-18T14:58:11"/>
    <x v="12"/>
    <x v="4"/>
    <n v="291145"/>
    <n v="405774"/>
    <s v="UTC+0"/>
    <d v="2021-06-27T02:40:05"/>
  </r>
  <r>
    <n v="107084"/>
    <d v="2021-07-18T14:59:06"/>
    <n v="-7"/>
    <d v="2021-07-18T07:59:06"/>
    <x v="9"/>
    <x v="4"/>
    <n v="291148"/>
    <n v="258219"/>
    <s v="UTC-7"/>
    <d v="2021-06-26T14:25:51"/>
  </r>
  <r>
    <n v="97125"/>
    <d v="2021-07-18T14:59:41"/>
    <n v="0"/>
    <d v="2021-07-18T14:59:41"/>
    <x v="12"/>
    <x v="4"/>
    <n v="291151"/>
    <n v="311565"/>
    <s v="UTC+0"/>
    <d v="2021-05-29T06:41:33"/>
  </r>
  <r>
    <n v="162047"/>
    <d v="2021-07-18T14:59:48"/>
    <n v="1"/>
    <d v="2021-07-18T15:59:48"/>
    <x v="10"/>
    <x v="4"/>
    <n v="291153"/>
    <n v="43842"/>
    <s v="UTC+1"/>
    <d v="2021-06-14T03:05:01"/>
  </r>
  <r>
    <n v="67750"/>
    <d v="2021-07-18T15:00:31"/>
    <n v="1"/>
    <d v="2021-07-18T16:00:31"/>
    <x v="11"/>
    <x v="4"/>
    <n v="291155"/>
    <n v="4199"/>
    <s v="UTC+1"/>
    <d v="2021-03-30T17:27:41"/>
  </r>
  <r>
    <n v="21003"/>
    <d v="2021-07-18T15:01:00"/>
    <n v="2"/>
    <d v="2021-07-18T17:01:00"/>
    <x v="7"/>
    <x v="4"/>
    <n v="291160"/>
    <n v="411922"/>
    <s v="UTC+2"/>
    <d v="2021-05-28T02:06:08"/>
  </r>
  <r>
    <n v="62091"/>
    <d v="2021-07-18T15:05:21"/>
    <n v="2"/>
    <d v="2021-07-18T17:05:21"/>
    <x v="7"/>
    <x v="4"/>
    <n v="291162"/>
    <n v="81554"/>
    <s v="UTC+2"/>
    <d v="2021-07-16T19:26:50"/>
  </r>
  <r>
    <n v="219982"/>
    <d v="2021-07-18T15:05:31"/>
    <n v="2"/>
    <d v="2021-07-18T17:05:31"/>
    <x v="7"/>
    <x v="4"/>
    <n v="291166"/>
    <n v="473323"/>
    <s v="UTC+2"/>
    <d v="2021-05-01T16:08:38"/>
  </r>
  <r>
    <n v="83753"/>
    <d v="2021-07-18T15:05:50"/>
    <n v="0"/>
    <d v="2021-07-18T15:05:50"/>
    <x v="10"/>
    <x v="4"/>
    <n v="291169"/>
    <n v="450076"/>
    <s v="UTC+0"/>
    <d v="2021-06-25T00:59:32"/>
  </r>
  <r>
    <n v="37094"/>
    <d v="2021-07-18T15:09:35"/>
    <n v="1"/>
    <d v="2021-07-18T16:09:35"/>
    <x v="11"/>
    <x v="4"/>
    <n v="291171"/>
    <n v="250679"/>
    <s v="UTC+1"/>
    <d v="2021-07-08T00:49:49"/>
  </r>
  <r>
    <n v="194744"/>
    <d v="2021-07-18T15:10:45"/>
    <n v="1"/>
    <d v="2021-07-18T16:10:45"/>
    <x v="11"/>
    <x v="4"/>
    <n v="291174"/>
    <n v="278178"/>
    <s v="UTC+1"/>
    <d v="2021-03-31T12:36:00"/>
  </r>
  <r>
    <n v="59304"/>
    <d v="2021-07-18T15:11:55"/>
    <n v="1"/>
    <d v="2021-07-18T16:11:55"/>
    <x v="11"/>
    <x v="4"/>
    <n v="291177"/>
    <n v="158978"/>
    <s v="UTC+1"/>
    <d v="2021-06-24T12:43:50"/>
  </r>
  <r>
    <n v="163978"/>
    <d v="2021-07-18T15:12:57"/>
    <n v="2"/>
    <d v="2021-07-18T17:12:57"/>
    <x v="7"/>
    <x v="4"/>
    <n v="291179"/>
    <n v="249264"/>
    <s v="UTC+2"/>
    <d v="2021-05-08T00:15:41"/>
  </r>
  <r>
    <n v="215438"/>
    <d v="2021-07-18T15:14:19"/>
    <n v="1"/>
    <d v="2021-07-18T16:14:19"/>
    <x v="11"/>
    <x v="4"/>
    <n v="291184"/>
    <n v="477565"/>
    <s v="UTC+1"/>
    <d v="2021-06-26T16:55:05"/>
  </r>
  <r>
    <n v="188039"/>
    <d v="2021-07-18T15:17:10"/>
    <n v="2"/>
    <d v="2021-07-18T17:17:10"/>
    <x v="7"/>
    <x v="4"/>
    <n v="291189"/>
    <n v="330576"/>
    <s v="UTC+2"/>
    <d v="2021-05-07T17:41:42"/>
  </r>
  <r>
    <n v="308582"/>
    <d v="2021-07-18T15:17:10"/>
    <n v="2"/>
    <d v="2021-07-18T17:17:10"/>
    <x v="7"/>
    <x v="4"/>
    <n v="291190"/>
    <n v="411922"/>
    <s v="UTC+2"/>
    <d v="2021-04-26T15:42:46"/>
  </r>
  <r>
    <n v="29886"/>
    <d v="2021-07-18T15:18:55"/>
    <n v="1"/>
    <d v="2021-07-18T16:18:55"/>
    <x v="11"/>
    <x v="4"/>
    <n v="291192"/>
    <n v="251150"/>
    <s v="UTC+1"/>
    <d v="2021-06-28T13:55:03"/>
  </r>
  <r>
    <n v="43151"/>
    <d v="2021-07-18T15:18:55"/>
    <n v="1"/>
    <d v="2021-07-18T16:18:55"/>
    <x v="11"/>
    <x v="4"/>
    <n v="291197"/>
    <n v="196571"/>
    <s v="UTC+1"/>
    <d v="2021-05-25T07:56:09"/>
  </r>
  <r>
    <n v="282055"/>
    <d v="2021-07-18T15:18:55"/>
    <n v="1"/>
    <d v="2021-07-18T16:18:55"/>
    <x v="11"/>
    <x v="4"/>
    <n v="291201"/>
    <n v="154228"/>
    <s v="UTC+1"/>
    <d v="2021-04-09T06:13:34"/>
  </r>
  <r>
    <n v="171022"/>
    <d v="2021-07-18T15:19:30"/>
    <n v="2"/>
    <d v="2021-07-18T17:19:30"/>
    <x v="7"/>
    <x v="4"/>
    <n v="291205"/>
    <n v="363126"/>
    <s v="UTC+2"/>
    <d v="2021-06-28T02:27:48"/>
  </r>
  <r>
    <n v="325857"/>
    <d v="2021-07-18T15:23:34"/>
    <n v="5"/>
    <d v="2021-07-18T20:23:34"/>
    <x v="23"/>
    <x v="4"/>
    <n v="291209"/>
    <n v="118549"/>
    <s v="UTC+5"/>
    <d v="2021-06-25T06:15:36"/>
  </r>
  <r>
    <n v="109845"/>
    <d v="2021-07-18T15:23:48"/>
    <n v="5"/>
    <d v="2021-07-18T20:23:48"/>
    <x v="23"/>
    <x v="4"/>
    <n v="291211"/>
    <n v="470762"/>
    <s v="UTC+5"/>
    <d v="2021-04-04T11:18:44"/>
  </r>
  <r>
    <n v="75509"/>
    <d v="2021-07-18T15:25:54"/>
    <n v="1"/>
    <d v="2021-07-18T16:25:54"/>
    <x v="11"/>
    <x v="4"/>
    <n v="291215"/>
    <n v="158978"/>
    <s v="UTC+1"/>
    <d v="2021-05-28T03:59:24"/>
  </r>
  <r>
    <n v="626"/>
    <d v="2021-07-18T15:26:58"/>
    <n v="2"/>
    <d v="2021-07-18T17:26:58"/>
    <x v="7"/>
    <x v="4"/>
    <n v="291220"/>
    <n v="165114"/>
    <s v="UTC+2"/>
    <d v="2021-05-28T21:18:34"/>
  </r>
  <r>
    <n v="64706"/>
    <d v="2021-07-18T15:28:14"/>
    <n v="1"/>
    <d v="2021-07-18T16:28:14"/>
    <x v="11"/>
    <x v="4"/>
    <n v="291222"/>
    <n v="172251"/>
    <s v="UTC+1"/>
    <d v="2021-04-23T22:54:47"/>
  </r>
  <r>
    <n v="231921"/>
    <d v="2021-07-18T15:28:49"/>
    <n v="2"/>
    <d v="2021-07-18T17:28:49"/>
    <x v="7"/>
    <x v="4"/>
    <n v="291227"/>
    <n v="250679"/>
    <s v="UTC+2"/>
    <d v="2021-07-09T09:08:49"/>
  </r>
  <r>
    <n v="273431"/>
    <d v="2021-07-18T15:30:08"/>
    <n v="0"/>
    <d v="2021-07-18T15:30:08"/>
    <x v="10"/>
    <x v="4"/>
    <n v="291228"/>
    <n v="184941"/>
    <s v="UTC+0"/>
    <d v="2021-04-10T19:44:06"/>
  </r>
  <r>
    <n v="343566"/>
    <d v="2021-07-18T15:32:17"/>
    <n v="1"/>
    <d v="2021-07-18T16:32:17"/>
    <x v="11"/>
    <x v="4"/>
    <n v="291232"/>
    <n v="388561"/>
    <s v="UTC+1"/>
    <d v="2021-04-07T17:17:59"/>
  </r>
  <r>
    <n v="229531"/>
    <d v="2021-07-18T15:36:58"/>
    <n v="4"/>
    <d v="2021-07-18T19:36:58"/>
    <x v="14"/>
    <x v="4"/>
    <n v="291234"/>
    <n v="341333"/>
    <s v="UTC+4"/>
    <d v="2021-07-14T23:37:39"/>
  </r>
  <r>
    <n v="33683"/>
    <d v="2021-07-18T15:38:45"/>
    <n v="3"/>
    <d v="2021-07-18T18:38:45"/>
    <x v="21"/>
    <x v="4"/>
    <n v="291237"/>
    <n v="182984"/>
    <s v="UTC+3"/>
    <d v="2021-06-29T17:47:15"/>
  </r>
  <r>
    <n v="238906"/>
    <d v="2021-07-18T15:39:22"/>
    <n v="1"/>
    <d v="2021-07-18T16:39:22"/>
    <x v="11"/>
    <x v="4"/>
    <n v="291240"/>
    <n v="86728"/>
    <s v="UTC+1"/>
    <d v="2021-04-10T09:30:29"/>
  </r>
  <r>
    <n v="274769"/>
    <d v="2021-07-18T15:39:32"/>
    <n v="6"/>
    <d v="2021-07-18T21:39:32"/>
    <x v="19"/>
    <x v="4"/>
    <n v="291244"/>
    <n v="433572"/>
    <s v="UTC+6"/>
    <d v="2021-07-17T11:55:59"/>
  </r>
  <r>
    <n v="329890"/>
    <d v="2021-07-18T15:40:48"/>
    <n v="1"/>
    <d v="2021-07-18T16:40:48"/>
    <x v="11"/>
    <x v="4"/>
    <n v="291247"/>
    <n v="395061"/>
    <s v="UTC+1"/>
    <d v="2021-06-26T04:22:49"/>
  </r>
  <r>
    <n v="150087"/>
    <d v="2021-07-18T15:41:03"/>
    <n v="3"/>
    <d v="2021-07-18T18:41:03"/>
    <x v="21"/>
    <x v="4"/>
    <n v="291249"/>
    <n v="347367"/>
    <s v="UTC+3"/>
    <d v="2021-06-24T15:27:43"/>
  </r>
  <r>
    <n v="92918"/>
    <d v="2021-07-18T15:41:38"/>
    <n v="0"/>
    <d v="2021-07-18T15:41:38"/>
    <x v="10"/>
    <x v="4"/>
    <n v="291252"/>
    <n v="21760"/>
    <s v="UTC+0"/>
    <d v="2021-07-18T02:55:47"/>
  </r>
  <r>
    <n v="248706"/>
    <d v="2021-07-18T15:43:23"/>
    <n v="3"/>
    <d v="2021-07-18T18:43:23"/>
    <x v="21"/>
    <x v="4"/>
    <n v="291256"/>
    <n v="470762"/>
    <s v="UTC+3"/>
    <d v="2021-04-20T11:53:55"/>
  </r>
  <r>
    <n v="314692"/>
    <d v="2021-07-18T15:44:10"/>
    <n v="5"/>
    <d v="2021-07-18T20:44:10"/>
    <x v="23"/>
    <x v="4"/>
    <n v="291257"/>
    <n v="476288"/>
    <s v="UTC+5"/>
    <d v="2021-06-06T12:04:27"/>
  </r>
  <r>
    <n v="118903"/>
    <d v="2021-07-18T15:44:46"/>
    <n v="-7"/>
    <d v="2021-07-18T08:44:46"/>
    <x v="13"/>
    <x v="4"/>
    <n v="291258"/>
    <n v="351192"/>
    <s v="UTC-7"/>
    <d v="2021-06-25T10:30:33"/>
  </r>
  <r>
    <n v="80965"/>
    <d v="2021-07-18T15:45:20"/>
    <n v="2"/>
    <d v="2021-07-18T17:45:20"/>
    <x v="7"/>
    <x v="4"/>
    <n v="291263"/>
    <n v="362672"/>
    <s v="UTC+2"/>
    <d v="2021-05-24T21:09:05"/>
  </r>
  <r>
    <n v="292652"/>
    <d v="2021-07-18T15:47:16"/>
    <n v="6"/>
    <d v="2021-07-18T21:47:16"/>
    <x v="19"/>
    <x v="4"/>
    <n v="291267"/>
    <n v="411922"/>
    <s v="UTC+6"/>
    <d v="2021-07-09T11:11:56"/>
  </r>
  <r>
    <n v="337573"/>
    <d v="2021-07-18T15:47:32"/>
    <n v="2"/>
    <d v="2021-07-18T17:47:32"/>
    <x v="7"/>
    <x v="4"/>
    <n v="291272"/>
    <n v="80412"/>
    <s v="UTC+2"/>
    <d v="2021-04-25T03:20:07"/>
  </r>
  <r>
    <n v="191525"/>
    <d v="2021-07-18T15:50:57"/>
    <n v="0"/>
    <d v="2021-07-18T15:50:57"/>
    <x v="10"/>
    <x v="4"/>
    <n v="291277"/>
    <n v="472330"/>
    <s v="UTC+0"/>
    <d v="2021-05-28T21:32:24"/>
  </r>
  <r>
    <n v="50976"/>
    <d v="2021-07-18T15:51:32"/>
    <n v="1"/>
    <d v="2021-07-18T16:51:32"/>
    <x v="11"/>
    <x v="4"/>
    <n v="291278"/>
    <n v="328524"/>
    <s v="UTC+1"/>
    <d v="2021-06-30T02:21:41"/>
  </r>
  <r>
    <n v="338490"/>
    <d v="2021-07-18T15:51:32"/>
    <n v="1"/>
    <d v="2021-07-18T16:51:32"/>
    <x v="11"/>
    <x v="4"/>
    <n v="291279"/>
    <n v="458081"/>
    <s v="UTC+1"/>
    <d v="2021-07-14T03:12:20"/>
  </r>
  <r>
    <n v="22993"/>
    <d v="2021-07-18T15:52:07"/>
    <n v="2"/>
    <d v="2021-07-18T17:52:07"/>
    <x v="7"/>
    <x v="4"/>
    <n v="291284"/>
    <n v="375654"/>
    <s v="UTC+2"/>
    <d v="2021-06-27T01:10:40"/>
  </r>
  <r>
    <n v="308830"/>
    <d v="2021-07-18T15:52:07"/>
    <n v="2"/>
    <d v="2021-07-18T17:52:07"/>
    <x v="7"/>
    <x v="4"/>
    <n v="291286"/>
    <n v="251574"/>
    <s v="UTC+2"/>
    <d v="2021-05-23T11:53:37"/>
  </r>
  <r>
    <n v="189960"/>
    <d v="2021-07-18T15:52:51"/>
    <n v="1"/>
    <d v="2021-07-18T16:52:51"/>
    <x v="11"/>
    <x v="4"/>
    <n v="291288"/>
    <n v="466283"/>
    <s v="UTC+1"/>
    <d v="2021-05-25T02:15:45"/>
  </r>
  <r>
    <n v="215886"/>
    <d v="2021-07-18T15:53:52"/>
    <n v="1"/>
    <d v="2021-07-18T16:53:52"/>
    <x v="11"/>
    <x v="4"/>
    <n v="291293"/>
    <n v="217497"/>
    <s v="UTC+1"/>
    <d v="2021-04-13T11:19:09"/>
  </r>
  <r>
    <n v="27141"/>
    <d v="2021-07-18T15:54:27"/>
    <n v="2"/>
    <d v="2021-07-18T17:54:27"/>
    <x v="7"/>
    <x v="4"/>
    <n v="291296"/>
    <n v="470762"/>
    <s v="UTC+2"/>
    <d v="2021-04-24T00:12:06"/>
  </r>
  <r>
    <n v="124457"/>
    <d v="2021-07-18T15:54:27"/>
    <n v="2"/>
    <d v="2021-07-18T17:54:27"/>
    <x v="7"/>
    <x v="4"/>
    <n v="291297"/>
    <n v="411922"/>
    <s v="UTC+2"/>
    <d v="2021-04-29T22:51:21"/>
  </r>
  <r>
    <n v="223239"/>
    <d v="2021-07-18T15:54:27"/>
    <n v="2"/>
    <d v="2021-07-18T17:54:27"/>
    <x v="7"/>
    <x v="4"/>
    <n v="291302"/>
    <n v="75183"/>
    <s v="UTC+2"/>
    <d v="2021-05-24T18:20:29"/>
  </r>
  <r>
    <n v="55495"/>
    <d v="2021-07-18T15:55:02"/>
    <n v="3"/>
    <d v="2021-07-18T18:55:02"/>
    <x v="21"/>
    <x v="4"/>
    <n v="291305"/>
    <n v="443594"/>
    <s v="UTC+3"/>
    <d v="2021-03-31T00:31:10"/>
  </r>
  <r>
    <n v="108650"/>
    <d v="2021-07-18T15:55:37"/>
    <n v="0"/>
    <d v="2021-07-18T15:55:37"/>
    <x v="10"/>
    <x v="4"/>
    <n v="291307"/>
    <n v="281056"/>
    <s v="UTC+0"/>
    <d v="2021-05-16T23:53:08"/>
  </r>
  <r>
    <n v="265060"/>
    <d v="2021-07-18T15:56:47"/>
    <n v="2"/>
    <d v="2021-07-18T17:56:47"/>
    <x v="7"/>
    <x v="4"/>
    <n v="291311"/>
    <n v="467667"/>
    <s v="UTC+2"/>
    <d v="2021-04-24T03:32:52"/>
  </r>
  <r>
    <n v="28852"/>
    <d v="2021-07-18T15:58:31"/>
    <n v="1"/>
    <d v="2021-07-18T16:58:31"/>
    <x v="11"/>
    <x v="4"/>
    <n v="291316"/>
    <n v="245484"/>
    <s v="UTC+1"/>
    <d v="2021-06-26T09:05:14"/>
  </r>
  <r>
    <n v="199758"/>
    <d v="2021-07-18T15:59:06"/>
    <n v="2"/>
    <d v="2021-07-18T17:59:06"/>
    <x v="7"/>
    <x v="4"/>
    <n v="291318"/>
    <n v="414043"/>
    <s v="UTC+2"/>
    <d v="2021-06-29T21:32:13"/>
  </r>
  <r>
    <n v="290229"/>
    <d v="2021-07-18T15:59:06"/>
    <n v="2"/>
    <d v="2021-07-18T17:59:06"/>
    <x v="7"/>
    <x v="4"/>
    <n v="291321"/>
    <n v="154256"/>
    <s v="UTC+2"/>
    <d v="2021-04-27T22:31:53"/>
  </r>
  <r>
    <n v="34701"/>
    <d v="2021-07-18T15:59:41"/>
    <n v="3"/>
    <d v="2021-07-18T18:59:41"/>
    <x v="21"/>
    <x v="4"/>
    <n v="291325"/>
    <n v="423572"/>
    <s v="UTC+3"/>
    <d v="2021-04-02T03:56:17"/>
  </r>
  <r>
    <n v="112708"/>
    <d v="2021-07-18T16:00:51"/>
    <n v="1"/>
    <d v="2021-07-18T17:00:51"/>
    <x v="7"/>
    <x v="4"/>
    <n v="291330"/>
    <n v="175948"/>
    <s v="UTC+1"/>
    <d v="2021-04-23T15:28:52"/>
  </r>
  <r>
    <n v="245509"/>
    <d v="2021-07-18T16:01:26"/>
    <n v="2"/>
    <d v="2021-07-18T18:01:26"/>
    <x v="21"/>
    <x v="4"/>
    <n v="291334"/>
    <n v="379763"/>
    <s v="UTC+2"/>
    <d v="2021-07-15T22:13:29"/>
  </r>
  <r>
    <n v="198362"/>
    <d v="2021-07-18T16:01:26"/>
    <n v="2"/>
    <d v="2021-07-18T18:01:26"/>
    <x v="21"/>
    <x v="4"/>
    <n v="291335"/>
    <n v="118549"/>
    <s v="UTC+2"/>
    <d v="2021-04-21T05:51:48"/>
  </r>
  <r>
    <n v="25018"/>
    <d v="2021-07-18T16:02:36"/>
    <n v="0"/>
    <d v="2021-07-18T16:02:36"/>
    <x v="11"/>
    <x v="4"/>
    <n v="291337"/>
    <n v="380991"/>
    <s v="UTC+0"/>
    <d v="2021-06-29T22:55:35"/>
  </r>
  <r>
    <n v="125859"/>
    <d v="2021-07-18T16:03:11"/>
    <n v="1"/>
    <d v="2021-07-18T17:03:11"/>
    <x v="7"/>
    <x v="4"/>
    <n v="291342"/>
    <n v="435298"/>
    <s v="UTC+1"/>
    <d v="2021-06-14T07:22:09"/>
  </r>
  <r>
    <n v="276943"/>
    <d v="2021-07-18T16:03:11"/>
    <n v="1"/>
    <d v="2021-07-18T17:03:11"/>
    <x v="7"/>
    <x v="4"/>
    <n v="291345"/>
    <n v="351192"/>
    <s v="UTC+1"/>
    <d v="2021-05-27T12:39:54"/>
  </r>
  <r>
    <n v="233343"/>
    <d v="2021-07-18T16:03:40"/>
    <n v="2"/>
    <d v="2021-07-18T18:03:40"/>
    <x v="21"/>
    <x v="4"/>
    <n v="291350"/>
    <n v="471403"/>
    <s v="UTC+2"/>
    <d v="2021-06-18T01:07:38"/>
  </r>
  <r>
    <n v="106119"/>
    <d v="2021-07-18T16:03:46"/>
    <n v="2"/>
    <d v="2021-07-18T18:03:46"/>
    <x v="21"/>
    <x v="4"/>
    <n v="291353"/>
    <n v="86587"/>
    <s v="UTC+2"/>
    <d v="2021-04-21T21:35:57"/>
  </r>
  <r>
    <n v="171287"/>
    <d v="2021-07-18T16:06:06"/>
    <n v="2"/>
    <d v="2021-07-18T18:06:06"/>
    <x v="21"/>
    <x v="4"/>
    <n v="291358"/>
    <n v="388328"/>
    <s v="UTC+2"/>
    <d v="2021-04-23T15:34:31"/>
  </r>
  <r>
    <n v="104472"/>
    <d v="2021-07-18T16:07:48"/>
    <n v="1"/>
    <d v="2021-07-18T17:07:48"/>
    <x v="7"/>
    <x v="4"/>
    <n v="291362"/>
    <n v="251150"/>
    <s v="UTC+1"/>
    <d v="2021-06-09T08:24:52"/>
  </r>
  <r>
    <n v="199540"/>
    <d v="2021-07-18T16:07:51"/>
    <n v="1"/>
    <d v="2021-07-18T17:07:51"/>
    <x v="7"/>
    <x v="4"/>
    <n v="291367"/>
    <n v="472330"/>
    <s v="UTC+1"/>
    <d v="2021-06-25T20:00:16"/>
  </r>
  <r>
    <n v="255900"/>
    <d v="2021-07-18T16:07:53"/>
    <n v="1"/>
    <d v="2021-07-18T17:07:53"/>
    <x v="7"/>
    <x v="4"/>
    <n v="291368"/>
    <n v="98398"/>
    <s v="UTC+1"/>
    <d v="2021-04-24T06:01:09"/>
  </r>
  <r>
    <n v="324205"/>
    <d v="2021-07-18T16:08:10"/>
    <n v="1"/>
    <d v="2021-07-18T17:08:10"/>
    <x v="7"/>
    <x v="4"/>
    <n v="291369"/>
    <n v="75550"/>
    <s v="UTC+1"/>
    <d v="2021-05-28T10:39:14"/>
  </r>
  <r>
    <n v="288303"/>
    <d v="2021-07-18T16:08:26"/>
    <n v="2"/>
    <d v="2021-07-18T18:08:26"/>
    <x v="21"/>
    <x v="4"/>
    <n v="291371"/>
    <n v="415978"/>
    <s v="UTC+2"/>
    <d v="2021-07-02T19:18:42"/>
  </r>
  <r>
    <n v="194572"/>
    <d v="2021-07-18T16:09:00"/>
    <n v="7"/>
    <d v="2021-07-18T23:09:00"/>
    <x v="22"/>
    <x v="4"/>
    <n v="291372"/>
    <n v="96200"/>
    <s v="UTC+7"/>
    <d v="2021-04-29T02:59:10"/>
  </r>
  <r>
    <n v="34372"/>
    <d v="2021-07-18T16:10:45"/>
    <n v="2"/>
    <d v="2021-07-18T18:10:45"/>
    <x v="21"/>
    <x v="4"/>
    <n v="291377"/>
    <n v="271445"/>
    <s v="UTC+2"/>
    <d v="2021-07-07T23:48:11"/>
  </r>
  <r>
    <n v="139261"/>
    <d v="2021-07-18T16:10:45"/>
    <n v="2"/>
    <d v="2021-07-18T18:10:45"/>
    <x v="21"/>
    <x v="4"/>
    <n v="291378"/>
    <n v="227775"/>
    <s v="UTC+2"/>
    <d v="2021-04-20T13:50:45"/>
  </r>
  <r>
    <n v="100093"/>
    <d v="2021-07-18T16:12:14"/>
    <n v="3"/>
    <d v="2021-07-18T19:12:14"/>
    <x v="14"/>
    <x v="4"/>
    <n v="291380"/>
    <n v="411922"/>
    <s v="UTC+3"/>
    <d v="2021-05-19T20:03:01"/>
  </r>
  <r>
    <n v="91406"/>
    <d v="2021-07-18T16:12:30"/>
    <n v="1"/>
    <d v="2021-07-18T17:12:30"/>
    <x v="7"/>
    <x v="4"/>
    <n v="291385"/>
    <n v="412293"/>
    <s v="UTC+1"/>
    <d v="2021-07-17T16:29:32"/>
  </r>
  <r>
    <n v="326383"/>
    <d v="2021-07-18T16:12:30"/>
    <n v="1"/>
    <d v="2021-07-18T17:12:30"/>
    <x v="7"/>
    <x v="4"/>
    <n v="291386"/>
    <n v="103966"/>
    <s v="UTC+1"/>
    <d v="2021-05-29T11:53:02"/>
  </r>
  <r>
    <n v="279835"/>
    <d v="2021-07-18T16:14:23"/>
    <n v="4"/>
    <d v="2021-07-18T20:14:23"/>
    <x v="23"/>
    <x v="4"/>
    <n v="291389"/>
    <n v="294042"/>
    <s v="UTC+4"/>
    <d v="2021-06-24T20:14:49"/>
  </r>
  <r>
    <n v="109335"/>
    <d v="2021-07-18T16:15:22"/>
    <n v="1"/>
    <d v="2021-07-18T17:15:22"/>
    <x v="7"/>
    <x v="4"/>
    <n v="291393"/>
    <n v="148570"/>
    <s v="UTC+1"/>
    <d v="2021-07-12T23:05:09"/>
  </r>
  <r>
    <n v="73927"/>
    <d v="2021-07-18T16:15:25"/>
    <n v="2"/>
    <d v="2021-07-18T18:15:25"/>
    <x v="21"/>
    <x v="4"/>
    <n v="291395"/>
    <n v="21407"/>
    <s v="UTC+2"/>
    <d v="2021-04-24T05:29:50"/>
  </r>
  <r>
    <n v="105769"/>
    <d v="2021-07-18T16:18:34"/>
    <n v="1"/>
    <d v="2021-07-18T17:18:34"/>
    <x v="7"/>
    <x v="4"/>
    <n v="291398"/>
    <n v="327649"/>
    <s v="UTC+1"/>
    <d v="2021-07-11T17:44:41"/>
  </r>
  <r>
    <n v="57472"/>
    <d v="2021-07-18T16:18:36"/>
    <n v="-7"/>
    <d v="2021-07-18T09:18:36"/>
    <x v="8"/>
    <x v="4"/>
    <n v="291399"/>
    <n v="471403"/>
    <s v="UTC-7"/>
    <d v="2021-07-15T00:58:15"/>
  </r>
  <r>
    <n v="309871"/>
    <d v="2021-07-18T16:18:55"/>
    <n v="4"/>
    <d v="2021-07-18T20:18:55"/>
    <x v="23"/>
    <x v="4"/>
    <n v="291403"/>
    <n v="158447"/>
    <s v="UTC+4"/>
    <d v="2021-05-18T16:37:47"/>
  </r>
  <r>
    <n v="331350"/>
    <d v="2021-07-18T16:18:55"/>
    <n v="0"/>
    <d v="2021-07-18T16:18:55"/>
    <x v="11"/>
    <x v="4"/>
    <n v="291405"/>
    <n v="228405"/>
    <s v="UTC+0"/>
    <d v="2021-04-30T18:12:14"/>
  </r>
  <r>
    <n v="209798"/>
    <d v="2021-07-18T16:19:40"/>
    <n v="-6"/>
    <d v="2021-07-18T10:19:40"/>
    <x v="15"/>
    <x v="4"/>
    <n v="291409"/>
    <n v="191893"/>
    <s v="UTC-6"/>
    <d v="2021-07-14T12:54:33"/>
  </r>
  <r>
    <n v="181511"/>
    <d v="2021-07-18T16:20:05"/>
    <n v="2"/>
    <d v="2021-07-18T18:20:05"/>
    <x v="21"/>
    <x v="4"/>
    <n v="291411"/>
    <n v="172251"/>
    <s v="UTC+2"/>
    <d v="2021-04-23T10:03:55"/>
  </r>
  <r>
    <n v="339350"/>
    <d v="2021-07-18T16:20:05"/>
    <n v="2"/>
    <d v="2021-07-18T18:20:05"/>
    <x v="21"/>
    <x v="4"/>
    <n v="291416"/>
    <n v="198073"/>
    <s v="UTC+2"/>
    <d v="2021-06-11T14:03:39"/>
  </r>
  <r>
    <n v="27668"/>
    <d v="2021-07-18T16:21:14"/>
    <n v="4"/>
    <d v="2021-07-18T20:21:14"/>
    <x v="23"/>
    <x v="4"/>
    <n v="291418"/>
    <n v="88863"/>
    <s v="UTC+4"/>
    <d v="2021-06-28T19:23:34"/>
  </r>
  <r>
    <n v="278048"/>
    <d v="2021-07-18T16:21:14"/>
    <n v="0"/>
    <d v="2021-07-18T16:21:14"/>
    <x v="11"/>
    <x v="4"/>
    <n v="291419"/>
    <n v="180863"/>
    <s v="UTC+0"/>
    <d v="2021-06-11T22:45:03"/>
  </r>
  <r>
    <n v="239340"/>
    <d v="2021-07-18T16:21:41"/>
    <n v="0"/>
    <d v="2021-07-18T16:21:41"/>
    <x v="11"/>
    <x v="4"/>
    <n v="291420"/>
    <n v="158978"/>
    <s v="UTC+0"/>
    <d v="2021-06-08T15:24:46"/>
  </r>
  <r>
    <n v="137944"/>
    <d v="2021-07-18T16:21:49"/>
    <n v="1"/>
    <d v="2021-07-18T17:21:49"/>
    <x v="7"/>
    <x v="4"/>
    <n v="291425"/>
    <n v="294042"/>
    <s v="UTC+1"/>
    <d v="2021-04-21T22:10:43"/>
  </r>
  <r>
    <n v="344199"/>
    <d v="2021-07-18T16:22:59"/>
    <n v="3"/>
    <d v="2021-07-18T19:22:59"/>
    <x v="14"/>
    <x v="4"/>
    <n v="291427"/>
    <n v="411922"/>
    <s v="UTC+3"/>
    <d v="2021-06-24T09:16:13"/>
  </r>
  <r>
    <n v="127326"/>
    <d v="2021-07-18T16:23:34"/>
    <n v="0"/>
    <d v="2021-07-18T16:23:34"/>
    <x v="11"/>
    <x v="4"/>
    <n v="291428"/>
    <n v="347393"/>
    <s v="UTC+0"/>
    <d v="2021-04-13T07:28:53"/>
  </r>
  <r>
    <n v="255634"/>
    <d v="2021-07-18T16:23:34"/>
    <n v="0"/>
    <d v="2021-07-18T16:23:34"/>
    <x v="11"/>
    <x v="4"/>
    <n v="291433"/>
    <n v="396575"/>
    <s v="UTC+0"/>
    <d v="2021-05-02T02:56:14"/>
  </r>
  <r>
    <n v="294843"/>
    <d v="2021-07-18T16:24:44"/>
    <n v="2"/>
    <d v="2021-07-18T18:24:44"/>
    <x v="21"/>
    <x v="4"/>
    <n v="291435"/>
    <n v="5151"/>
    <s v="UTC+2"/>
    <d v="2021-07-02T22:58:54"/>
  </r>
  <r>
    <n v="335093"/>
    <d v="2021-07-18T16:25:19"/>
    <n v="7"/>
    <d v="2021-07-18T23:25:19"/>
    <x v="22"/>
    <x v="4"/>
    <n v="291436"/>
    <n v="154374"/>
    <s v="UTC+7"/>
    <d v="2021-05-01T01:38:56"/>
  </r>
  <r>
    <n v="34645"/>
    <d v="2021-07-18T16:26:29"/>
    <n v="1"/>
    <d v="2021-07-18T17:26:29"/>
    <x v="7"/>
    <x v="4"/>
    <n v="291440"/>
    <n v="188971"/>
    <s v="UTC+1"/>
    <d v="2021-06-10T11:35:19"/>
  </r>
  <r>
    <n v="73621"/>
    <d v="2021-07-18T16:26:29"/>
    <n v="1"/>
    <d v="2021-07-18T17:26:29"/>
    <x v="7"/>
    <x v="4"/>
    <n v="291444"/>
    <n v="347008"/>
    <s v="UTC+1"/>
    <d v="2021-05-03T02:13:54"/>
  </r>
  <r>
    <n v="139678"/>
    <d v="2021-07-18T16:26:29"/>
    <n v="5"/>
    <d v="2021-07-18T21:26:29"/>
    <x v="19"/>
    <x v="4"/>
    <n v="291447"/>
    <n v="230507"/>
    <s v="UTC+5"/>
    <d v="2021-05-10T20:35:54"/>
  </r>
  <r>
    <n v="173123"/>
    <d v="2021-07-18T16:26:47"/>
    <n v="1"/>
    <d v="2021-07-18T17:26:47"/>
    <x v="7"/>
    <x v="4"/>
    <n v="291451"/>
    <n v="82901"/>
    <s v="UTC+1"/>
    <d v="2021-06-25T01:24:16"/>
  </r>
  <r>
    <n v="34810"/>
    <d v="2021-07-18T16:26:53"/>
    <n v="1"/>
    <d v="2021-07-18T17:26:53"/>
    <x v="7"/>
    <x v="4"/>
    <n v="291455"/>
    <n v="351192"/>
    <s v="UTC+1"/>
    <d v="2021-05-29T15:23:38"/>
  </r>
  <r>
    <n v="179733"/>
    <d v="2021-07-18T16:28:24"/>
    <n v="3"/>
    <d v="2021-07-18T19:28:24"/>
    <x v="14"/>
    <x v="4"/>
    <n v="291460"/>
    <n v="184941"/>
    <s v="UTC+3"/>
    <d v="2021-04-20T18:25:41"/>
  </r>
  <r>
    <n v="90202"/>
    <d v="2021-07-18T16:29:59"/>
    <n v="3"/>
    <d v="2021-07-18T19:29:59"/>
    <x v="14"/>
    <x v="4"/>
    <n v="291461"/>
    <n v="5151"/>
    <s v="UTC+3"/>
    <d v="2021-06-27T04:33:21"/>
  </r>
  <r>
    <n v="138834"/>
    <d v="2021-07-18T16:30:34"/>
    <n v="0"/>
    <d v="2021-07-18T16:30:34"/>
    <x v="11"/>
    <x v="4"/>
    <n v="291465"/>
    <n v="244574"/>
    <s v="UTC+0"/>
    <d v="2021-06-28T04:33:27"/>
  </r>
  <r>
    <n v="168577"/>
    <d v="2021-07-18T16:30:34"/>
    <n v="4"/>
    <d v="2021-07-18T20:30:34"/>
    <x v="23"/>
    <x v="4"/>
    <n v="291469"/>
    <n v="347008"/>
    <s v="UTC+4"/>
    <d v="2021-04-28T20:16:48"/>
  </r>
  <r>
    <n v="181145"/>
    <d v="2021-07-18T16:30:34"/>
    <n v="4"/>
    <d v="2021-07-18T20:30:34"/>
    <x v="23"/>
    <x v="4"/>
    <n v="291472"/>
    <n v="274147"/>
    <s v="UTC+4"/>
    <d v="2021-07-11T14:25:37"/>
  </r>
  <r>
    <n v="227927"/>
    <d v="2021-07-18T16:31:44"/>
    <n v="2"/>
    <d v="2021-07-18T18:31:44"/>
    <x v="21"/>
    <x v="4"/>
    <n v="291474"/>
    <n v="162482"/>
    <s v="UTC+2"/>
    <d v="2021-04-24T19:34:26"/>
  </r>
  <r>
    <n v="52116"/>
    <d v="2021-07-18T16:32:19"/>
    <n v="7"/>
    <d v="2021-07-18T23:32:19"/>
    <x v="22"/>
    <x v="4"/>
    <n v="291475"/>
    <n v="62068"/>
    <s v="UTC+7"/>
    <d v="2021-05-28T20:48:05"/>
  </r>
  <r>
    <n v="109655"/>
    <d v="2021-07-18T16:32:53"/>
    <n v="-4"/>
    <d v="2021-07-18T12:32:53"/>
    <x v="16"/>
    <x v="4"/>
    <n v="291477"/>
    <n v="411922"/>
    <s v="UTC-4"/>
    <d v="2021-06-28T10:10:05"/>
  </r>
  <r>
    <n v="182984"/>
    <d v="2021-07-18T16:32:56"/>
    <n v="1"/>
    <d v="2021-07-18T17:32:56"/>
    <x v="7"/>
    <x v="4"/>
    <n v="291481"/>
    <n v="118549"/>
    <s v="UTC+1"/>
    <d v="2021-05-28T00:32:23"/>
  </r>
  <r>
    <n v="289036"/>
    <d v="2021-07-18T16:33:28"/>
    <n v="1"/>
    <d v="2021-07-18T17:33:28"/>
    <x v="7"/>
    <x v="4"/>
    <n v="291483"/>
    <n v="304722"/>
    <s v="UTC+1"/>
    <d v="2021-04-20T21:00:06"/>
  </r>
  <r>
    <n v="292823"/>
    <d v="2021-07-18T16:33:28"/>
    <n v="1"/>
    <d v="2021-07-18T17:33:28"/>
    <x v="7"/>
    <x v="4"/>
    <n v="291486"/>
    <n v="302612"/>
    <s v="UTC+1"/>
    <d v="2021-05-27T19:18:59"/>
  </r>
  <r>
    <n v="167678"/>
    <d v="2021-07-18T16:34:03"/>
    <n v="2"/>
    <d v="2021-07-18T18:34:03"/>
    <x v="21"/>
    <x v="4"/>
    <n v="291489"/>
    <n v="300479"/>
    <s v="UTC+2"/>
    <d v="2021-05-13T12:51:17"/>
  </r>
  <r>
    <n v="258147"/>
    <d v="2021-07-18T16:34:38"/>
    <n v="3"/>
    <d v="2021-07-18T19:34:38"/>
    <x v="14"/>
    <x v="4"/>
    <n v="291491"/>
    <n v="158978"/>
    <s v="UTC+3"/>
    <d v="2021-06-28T04:41:57"/>
  </r>
  <r>
    <n v="285919"/>
    <d v="2021-07-18T16:35:29"/>
    <n v="-4"/>
    <d v="2021-07-18T12:35:29"/>
    <x v="16"/>
    <x v="4"/>
    <n v="291494"/>
    <n v="230507"/>
    <s v="UTC-4"/>
    <d v="2021-06-27T19:49:51"/>
  </r>
  <r>
    <n v="290152"/>
    <d v="2021-07-18T16:35:48"/>
    <n v="1"/>
    <d v="2021-07-18T17:35:48"/>
    <x v="7"/>
    <x v="4"/>
    <n v="291498"/>
    <n v="198326"/>
    <s v="UTC+1"/>
    <d v="2021-04-03T11:46:07"/>
  </r>
  <r>
    <n v="27034"/>
    <d v="2021-07-18T16:36:58"/>
    <n v="3"/>
    <d v="2021-07-18T19:36:58"/>
    <x v="14"/>
    <x v="4"/>
    <n v="291500"/>
    <n v="281236"/>
    <s v="UTC+3"/>
    <d v="2021-06-29T03:30:30"/>
  </r>
  <r>
    <n v="197564"/>
    <d v="2021-07-18T16:37:33"/>
    <n v="0"/>
    <d v="2021-07-18T16:37:33"/>
    <x v="11"/>
    <x v="4"/>
    <n v="291505"/>
    <n v="21760"/>
    <s v="UTC+0"/>
    <d v="2021-04-27T11:14:52"/>
  </r>
  <r>
    <n v="198010"/>
    <d v="2021-07-18T16:38:08"/>
    <n v="1"/>
    <d v="2021-07-18T17:38:08"/>
    <x v="7"/>
    <x v="4"/>
    <n v="291506"/>
    <n v="81226"/>
    <s v="UTC+1"/>
    <d v="2021-05-08T19:39:12"/>
  </r>
  <r>
    <n v="15556"/>
    <d v="2021-07-18T16:38:15"/>
    <n v="7"/>
    <d v="2021-07-18T23:38:15"/>
    <x v="22"/>
    <x v="4"/>
    <n v="291511"/>
    <n v="36375"/>
    <s v="UTC+7"/>
    <d v="2021-04-26T12:21:35"/>
  </r>
  <r>
    <n v="141522"/>
    <d v="2021-07-18T16:38:43"/>
    <n v="6"/>
    <d v="2021-07-18T22:38:43"/>
    <x v="20"/>
    <x v="4"/>
    <n v="291513"/>
    <n v="251678"/>
    <s v="UTC+6"/>
    <d v="2021-06-25T23:48:36"/>
  </r>
  <r>
    <n v="200780"/>
    <d v="2021-07-18T16:40:28"/>
    <n v="1"/>
    <d v="2021-07-18T17:40:28"/>
    <x v="7"/>
    <x v="4"/>
    <n v="291517"/>
    <n v="242428"/>
    <s v="UTC+1"/>
    <d v="2021-04-09T00:13:23"/>
  </r>
  <r>
    <n v="296665"/>
    <d v="2021-07-18T16:40:50"/>
    <n v="0"/>
    <d v="2021-07-18T16:40:50"/>
    <x v="11"/>
    <x v="4"/>
    <n v="291518"/>
    <n v="439981"/>
    <s v="UTC+0"/>
    <d v="2021-06-03T09:43:25"/>
  </r>
  <r>
    <n v="193015"/>
    <d v="2021-07-18T16:42:48"/>
    <n v="1"/>
    <d v="2021-07-18T17:42:48"/>
    <x v="7"/>
    <x v="4"/>
    <n v="291523"/>
    <n v="330333"/>
    <s v="UTC+1"/>
    <d v="2021-05-01T23:18:54"/>
  </r>
  <r>
    <n v="219220"/>
    <d v="2021-07-18T16:42:48"/>
    <n v="1"/>
    <d v="2021-07-18T17:42:48"/>
    <x v="7"/>
    <x v="4"/>
    <n v="291525"/>
    <n v="351192"/>
    <s v="UTC+1"/>
    <d v="2021-07-12T09:54:06"/>
  </r>
  <r>
    <n v="223149"/>
    <d v="2021-07-18T16:42:48"/>
    <n v="1"/>
    <d v="2021-07-18T17:42:48"/>
    <x v="7"/>
    <x v="4"/>
    <n v="291529"/>
    <n v="154256"/>
    <s v="UTC+1"/>
    <d v="2021-07-14T19:54:58"/>
  </r>
  <r>
    <n v="114563"/>
    <d v="2021-07-18T16:43:08"/>
    <n v="1"/>
    <d v="2021-07-18T17:43:08"/>
    <x v="7"/>
    <x v="4"/>
    <n v="291530"/>
    <n v="307391"/>
    <s v="UTC+1"/>
    <d v="2021-06-23T22:55:46"/>
  </r>
  <r>
    <n v="87744"/>
    <d v="2021-07-18T16:44:33"/>
    <n v="4"/>
    <d v="2021-07-18T20:44:33"/>
    <x v="23"/>
    <x v="4"/>
    <n v="291533"/>
    <n v="154228"/>
    <s v="UTC+4"/>
    <d v="2021-06-29T20:27:08"/>
  </r>
  <r>
    <n v="19940"/>
    <d v="2021-07-18T16:45:07"/>
    <n v="1"/>
    <d v="2021-07-18T17:45:07"/>
    <x v="7"/>
    <x v="4"/>
    <n v="291538"/>
    <n v="401297"/>
    <s v="UTC+1"/>
    <d v="2021-06-27T16:28:11"/>
  </r>
  <r>
    <n v="118736"/>
    <d v="2021-07-18T16:45:07"/>
    <n v="1"/>
    <d v="2021-07-18T17:45:07"/>
    <x v="7"/>
    <x v="4"/>
    <n v="291541"/>
    <n v="153893"/>
    <s v="UTC+1"/>
    <d v="2021-06-27T12:21:25"/>
  </r>
  <r>
    <n v="210532"/>
    <d v="2021-07-18T16:45:42"/>
    <n v="2"/>
    <d v="2021-07-18T18:45:42"/>
    <x v="21"/>
    <x v="4"/>
    <n v="291545"/>
    <n v="135377"/>
    <s v="UTC+2"/>
    <d v="2021-06-26T21:06:22"/>
  </r>
  <r>
    <n v="326958"/>
    <d v="2021-07-18T16:46:05"/>
    <n v="2"/>
    <d v="2021-07-18T18:46:05"/>
    <x v="21"/>
    <x v="4"/>
    <n v="291549"/>
    <n v="473327"/>
    <s v="UTC+2"/>
    <d v="2021-05-28T20:11:24"/>
  </r>
  <r>
    <n v="278971"/>
    <d v="2021-07-18T16:47:27"/>
    <n v="9"/>
    <d v="2021-07-19T01:47:27"/>
    <x v="0"/>
    <x v="4"/>
    <n v="291551"/>
    <n v="347393"/>
    <s v="UTC+9"/>
    <d v="2021-04-25T07:43:25"/>
  </r>
  <r>
    <n v="15226"/>
    <d v="2021-07-18T16:47:27"/>
    <n v="1"/>
    <d v="2021-07-18T17:47:27"/>
    <x v="7"/>
    <x v="4"/>
    <n v="291554"/>
    <n v="141622"/>
    <s v="UTC+1"/>
    <d v="2021-04-20T23:01:39"/>
  </r>
  <r>
    <n v="221594"/>
    <d v="2021-07-18T16:49:47"/>
    <n v="1"/>
    <d v="2021-07-18T17:49:47"/>
    <x v="7"/>
    <x v="4"/>
    <n v="291559"/>
    <n v="289295"/>
    <s v="UTC+1"/>
    <d v="2021-04-15T05:21:36"/>
  </r>
  <r>
    <n v="307359"/>
    <d v="2021-07-18T16:50:22"/>
    <n v="2"/>
    <d v="2021-07-18T18:50:22"/>
    <x v="21"/>
    <x v="4"/>
    <n v="291563"/>
    <n v="236731"/>
    <s v="UTC+2"/>
    <d v="2021-06-28T13:49:43"/>
  </r>
  <r>
    <n v="239214"/>
    <d v="2021-07-18T16:51:32"/>
    <n v="0"/>
    <d v="2021-07-18T16:51:32"/>
    <x v="11"/>
    <x v="4"/>
    <n v="291564"/>
    <n v="330333"/>
    <s v="UTC+0"/>
    <d v="2021-03-30T00:42:45"/>
  </r>
  <r>
    <n v="201034"/>
    <d v="2021-07-18T16:51:32"/>
    <n v="4"/>
    <d v="2021-07-18T20:51:32"/>
    <x v="23"/>
    <x v="4"/>
    <n v="291565"/>
    <n v="151749"/>
    <s v="UTC+4"/>
    <d v="2021-05-30T03:09:47"/>
  </r>
  <r>
    <n v="258966"/>
    <d v="2021-07-18T16:51:47"/>
    <n v="2"/>
    <d v="2021-07-18T18:51:47"/>
    <x v="21"/>
    <x v="4"/>
    <n v="291568"/>
    <n v="301748"/>
    <s v="UTC+2"/>
    <d v="2021-06-03T19:25:20"/>
  </r>
  <r>
    <n v="202618"/>
    <d v="2021-07-18T16:51:55"/>
    <n v="-2"/>
    <d v="2021-07-18T14:51:55"/>
    <x v="12"/>
    <x v="4"/>
    <n v="291573"/>
    <n v="182191"/>
    <s v="UTC-2"/>
    <d v="2021-07-17T06:37:27"/>
  </r>
  <r>
    <n v="83826"/>
    <d v="2021-07-18T16:52:07"/>
    <n v="1"/>
    <d v="2021-07-18T17:52:07"/>
    <x v="7"/>
    <x v="4"/>
    <n v="291576"/>
    <n v="347393"/>
    <s v="UTC+1"/>
    <d v="2021-06-27T19:39:01"/>
  </r>
  <r>
    <n v="127588"/>
    <d v="2021-07-18T16:52:42"/>
    <n v="2"/>
    <d v="2021-07-18T18:52:42"/>
    <x v="21"/>
    <x v="4"/>
    <n v="291581"/>
    <n v="250679"/>
    <s v="UTC+2"/>
    <d v="2021-06-23T13:34:39"/>
  </r>
  <r>
    <n v="168576"/>
    <d v="2021-07-18T16:55:00"/>
    <n v="-7"/>
    <d v="2021-07-18T09:55:00"/>
    <x v="8"/>
    <x v="4"/>
    <n v="291584"/>
    <n v="202914"/>
    <s v="UTC-7"/>
    <d v="2021-05-29T08:05:01"/>
  </r>
  <r>
    <n v="68889"/>
    <d v="2021-07-18T16:55:36"/>
    <n v="1"/>
    <d v="2021-07-18T17:55:36"/>
    <x v="7"/>
    <x v="4"/>
    <n v="291588"/>
    <n v="177624"/>
    <s v="UTC+1"/>
    <d v="2021-04-29T19:41:13"/>
  </r>
  <r>
    <n v="206473"/>
    <d v="2021-07-18T16:56:12"/>
    <n v="0"/>
    <d v="2021-07-18T16:56:12"/>
    <x v="11"/>
    <x v="4"/>
    <n v="291593"/>
    <n v="230507"/>
    <s v="UTC+0"/>
    <d v="2021-05-25T11:52:01"/>
  </r>
  <r>
    <n v="264427"/>
    <d v="2021-07-18T16:56:12"/>
    <n v="0"/>
    <d v="2021-07-18T16:56:12"/>
    <x v="11"/>
    <x v="4"/>
    <n v="291598"/>
    <n v="225555"/>
    <s v="UTC+0"/>
    <d v="2021-03-30T23:59:08"/>
  </r>
  <r>
    <n v="73907"/>
    <d v="2021-07-18T16:56:47"/>
    <n v="1"/>
    <d v="2021-07-18T17:56:47"/>
    <x v="7"/>
    <x v="4"/>
    <n v="291603"/>
    <n v="250679"/>
    <s v="UTC+1"/>
    <d v="2021-06-28T13:32:20"/>
  </r>
  <r>
    <n v="108305"/>
    <d v="2021-07-18T16:56:47"/>
    <n v="1"/>
    <d v="2021-07-18T17:56:47"/>
    <x v="7"/>
    <x v="4"/>
    <n v="291607"/>
    <n v="249721"/>
    <s v="UTC+1"/>
    <d v="2021-07-04T18:53:37"/>
  </r>
  <r>
    <n v="208264"/>
    <d v="2021-07-18T16:56:47"/>
    <n v="1"/>
    <d v="2021-07-18T17:56:47"/>
    <x v="7"/>
    <x v="4"/>
    <n v="291612"/>
    <n v="413163"/>
    <s v="UTC+1"/>
    <d v="2021-06-02T01:34:25"/>
  </r>
  <r>
    <n v="218814"/>
    <d v="2021-07-18T16:57:25"/>
    <n v="2"/>
    <d v="2021-07-18T18:57:25"/>
    <x v="21"/>
    <x v="4"/>
    <n v="291617"/>
    <n v="324893"/>
    <s v="UTC+2"/>
    <d v="2021-06-29T02:30:08"/>
  </r>
  <r>
    <n v="207278"/>
    <d v="2021-07-18T16:58:31"/>
    <n v="0"/>
    <d v="2021-07-18T16:58:31"/>
    <x v="11"/>
    <x v="4"/>
    <n v="291622"/>
    <n v="198326"/>
    <s v="UTC+0"/>
    <d v="2021-06-28T14:57:30"/>
  </r>
  <r>
    <n v="267500"/>
    <d v="2021-07-18T16:58:31"/>
    <n v="0"/>
    <d v="2021-07-18T16:58:31"/>
    <x v="11"/>
    <x v="4"/>
    <n v="291627"/>
    <n v="250679"/>
    <s v="UTC+0"/>
    <d v="2021-05-31T11:42:44"/>
  </r>
  <r>
    <n v="56203"/>
    <d v="2021-07-18T16:59:06"/>
    <n v="1"/>
    <d v="2021-07-18T17:59:06"/>
    <x v="7"/>
    <x v="4"/>
    <n v="291632"/>
    <n v="330333"/>
    <s v="UTC+1"/>
    <d v="2021-05-28T21:34:37"/>
  </r>
  <r>
    <n v="58684"/>
    <d v="2021-07-18T17:00:03"/>
    <n v="9"/>
    <d v="2021-07-19T02:00:03"/>
    <x v="2"/>
    <x v="4"/>
    <n v="291637"/>
    <n v="347393"/>
    <s v="UTC+9"/>
    <d v="2021-05-31T20:38:55"/>
  </r>
  <r>
    <n v="261004"/>
    <d v="2021-07-18T17:00:51"/>
    <n v="0"/>
    <d v="2021-07-18T17:00:51"/>
    <x v="7"/>
    <x v="4"/>
    <n v="291642"/>
    <n v="128523"/>
    <s v="UTC+0"/>
    <d v="2021-06-23T07:37:03"/>
  </r>
  <r>
    <n v="179137"/>
    <d v="2021-07-18T17:01:26"/>
    <n v="1"/>
    <d v="2021-07-18T18:01:26"/>
    <x v="21"/>
    <x v="4"/>
    <n v="291647"/>
    <n v="143150"/>
    <s v="UTC+1"/>
    <d v="2021-05-30T21:10:04"/>
  </r>
  <r>
    <n v="333565"/>
    <d v="2021-07-18T17:01:26"/>
    <n v="1"/>
    <d v="2021-07-18T18:01:26"/>
    <x v="21"/>
    <x v="4"/>
    <n v="291652"/>
    <n v="258219"/>
    <s v="UTC+1"/>
    <d v="2021-06-29T21:56:54"/>
  </r>
  <r>
    <n v="39748"/>
    <d v="2021-07-18T17:02:01"/>
    <n v="2"/>
    <d v="2021-07-18T19:02:01"/>
    <x v="14"/>
    <x v="4"/>
    <n v="291655"/>
    <n v="349014"/>
    <s v="UTC+2"/>
    <d v="2021-07-17T07:27:09"/>
  </r>
  <r>
    <n v="177327"/>
    <d v="2021-07-18T17:03:46"/>
    <n v="1"/>
    <d v="2021-07-18T18:03:46"/>
    <x v="21"/>
    <x v="4"/>
    <n v="291657"/>
    <n v="217504"/>
    <s v="UTC+1"/>
    <d v="2021-06-27T20:17:15"/>
  </r>
  <r>
    <n v="63227"/>
    <d v="2021-07-18T17:04:21"/>
    <n v="2"/>
    <d v="2021-07-18T19:04:21"/>
    <x v="14"/>
    <x v="4"/>
    <n v="291660"/>
    <n v="212452"/>
    <s v="UTC+2"/>
    <d v="2021-06-25T17:55:47"/>
  </r>
  <r>
    <n v="290305"/>
    <d v="2021-07-18T17:05:19"/>
    <n v="2"/>
    <d v="2021-07-18T19:05:19"/>
    <x v="14"/>
    <x v="4"/>
    <n v="291662"/>
    <n v="397390"/>
    <s v="UTC+2"/>
    <d v="2021-05-25T08:45:39"/>
  </r>
  <r>
    <n v="335581"/>
    <d v="2021-07-18T17:06:33"/>
    <n v="0"/>
    <d v="2021-07-18T17:06:33"/>
    <x v="7"/>
    <x v="4"/>
    <n v="291664"/>
    <n v="180863"/>
    <s v="UTC+0"/>
    <d v="2021-06-25T18:50:08"/>
  </r>
  <r>
    <n v="149780"/>
    <d v="2021-07-18T17:06:41"/>
    <n v="2"/>
    <d v="2021-07-18T19:06:41"/>
    <x v="14"/>
    <x v="4"/>
    <n v="291668"/>
    <n v="206501"/>
    <s v="UTC+2"/>
    <d v="2021-07-17T08:47:14"/>
  </r>
  <r>
    <n v="322983"/>
    <d v="2021-07-18T17:06:41"/>
    <n v="2"/>
    <d v="2021-07-18T19:06:41"/>
    <x v="14"/>
    <x v="4"/>
    <n v="291671"/>
    <n v="238334"/>
    <s v="UTC+2"/>
    <d v="2021-05-29T01:45:19"/>
  </r>
  <r>
    <n v="258442"/>
    <d v="2021-07-18T17:07:16"/>
    <n v="3"/>
    <d v="2021-07-18T20:07:16"/>
    <x v="23"/>
    <x v="4"/>
    <n v="291676"/>
    <n v="192748"/>
    <s v="UTC+3"/>
    <d v="2021-07-17T18:04:19"/>
  </r>
  <r>
    <n v="216232"/>
    <d v="2021-07-18T17:07:57"/>
    <n v="3"/>
    <d v="2021-07-18T20:07:57"/>
    <x v="23"/>
    <x v="4"/>
    <n v="291679"/>
    <n v="471403"/>
    <s v="UTC+3"/>
    <d v="2021-05-30T14:42:49"/>
  </r>
  <r>
    <n v="235248"/>
    <d v="2021-07-18T17:08:26"/>
    <n v="1"/>
    <d v="2021-07-18T18:08:26"/>
    <x v="21"/>
    <x v="4"/>
    <n v="291681"/>
    <n v="104958"/>
    <s v="UTC+1"/>
    <d v="2021-05-31T00:53:35"/>
  </r>
  <r>
    <n v="200139"/>
    <d v="2021-07-18T17:09:35"/>
    <n v="3"/>
    <d v="2021-07-18T20:09:35"/>
    <x v="23"/>
    <x v="4"/>
    <n v="291685"/>
    <n v="473327"/>
    <s v="UTC+3"/>
    <d v="2021-07-02T03:03:04"/>
  </r>
  <r>
    <n v="164885"/>
    <d v="2021-07-18T17:10:45"/>
    <n v="1"/>
    <d v="2021-07-18T18:10:45"/>
    <x v="21"/>
    <x v="4"/>
    <n v="291690"/>
    <n v="86587"/>
    <s v="UTC+1"/>
    <d v="2021-06-25T03:52:22"/>
  </r>
  <r>
    <n v="95303"/>
    <d v="2021-07-18T17:11:20"/>
    <n v="6"/>
    <d v="2021-07-18T23:11:20"/>
    <x v="22"/>
    <x v="4"/>
    <n v="291693"/>
    <n v="318314"/>
    <s v="UTC+6"/>
    <d v="2021-06-25T21:09:51"/>
  </r>
  <r>
    <n v="154760"/>
    <d v="2021-07-18T17:12:13"/>
    <n v="6"/>
    <d v="2021-07-18T23:12:13"/>
    <x v="22"/>
    <x v="4"/>
    <n v="291694"/>
    <n v="21760"/>
    <s v="UTC+6"/>
    <d v="2021-05-27T16:39:16"/>
  </r>
  <r>
    <n v="284771"/>
    <d v="2021-07-18T17:12:30"/>
    <n v="0"/>
    <d v="2021-07-18T17:12:30"/>
    <x v="7"/>
    <x v="4"/>
    <n v="291699"/>
    <n v="21760"/>
    <s v="UTC+0"/>
    <d v="2021-05-25T22:16:23"/>
  </r>
  <r>
    <n v="121835"/>
    <d v="2021-07-18T17:13:11"/>
    <n v="9"/>
    <d v="2021-07-19T02:13:11"/>
    <x v="2"/>
    <x v="4"/>
    <n v="291701"/>
    <n v="341333"/>
    <s v="UTC+9"/>
    <d v="2021-04-23T05:03:47"/>
  </r>
  <r>
    <n v="138376"/>
    <d v="2021-07-18T17:13:40"/>
    <n v="2"/>
    <d v="2021-07-18T19:13:40"/>
    <x v="14"/>
    <x v="4"/>
    <n v="291702"/>
    <n v="10148"/>
    <s v="UTC+2"/>
    <d v="2021-05-30T22:29:01"/>
  </r>
  <r>
    <n v="144624"/>
    <d v="2021-07-18T17:15:25"/>
    <n v="1"/>
    <d v="2021-07-18T18:15:25"/>
    <x v="21"/>
    <x v="4"/>
    <n v="291704"/>
    <n v="227775"/>
    <s v="UTC+1"/>
    <d v="2021-05-24T20:07:39"/>
  </r>
  <r>
    <n v="334510"/>
    <d v="2021-07-18T17:15:25"/>
    <n v="1"/>
    <d v="2021-07-18T18:15:25"/>
    <x v="21"/>
    <x v="4"/>
    <n v="291705"/>
    <n v="411922"/>
    <s v="UTC+1"/>
    <d v="2021-06-26T22:57:19"/>
  </r>
  <r>
    <n v="188027"/>
    <d v="2021-07-18T17:16:58"/>
    <n v="2"/>
    <d v="2021-07-18T19:16:58"/>
    <x v="14"/>
    <x v="4"/>
    <n v="291709"/>
    <n v="411922"/>
    <s v="UTC+2"/>
    <d v="2021-07-16T01:49:28"/>
  </r>
  <r>
    <n v="196502"/>
    <d v="2021-07-18T17:17:45"/>
    <n v="1"/>
    <d v="2021-07-18T18:17:45"/>
    <x v="21"/>
    <x v="4"/>
    <n v="291711"/>
    <n v="356280"/>
    <s v="UTC+1"/>
    <d v="2021-05-22T04:41:41"/>
  </r>
  <r>
    <n v="256754"/>
    <d v="2021-07-18T17:17:45"/>
    <n v="1"/>
    <d v="2021-07-18T18:17:45"/>
    <x v="21"/>
    <x v="4"/>
    <n v="291716"/>
    <n v="373415"/>
    <s v="UTC+1"/>
    <d v="2021-06-02T20:51:07"/>
  </r>
  <r>
    <n v="65291"/>
    <d v="2021-07-18T17:19:41"/>
    <n v="3"/>
    <d v="2021-07-18T20:19:41"/>
    <x v="23"/>
    <x v="4"/>
    <n v="291720"/>
    <n v="347008"/>
    <s v="UTC+3"/>
    <d v="2021-04-24T19:19:43"/>
  </r>
  <r>
    <n v="159538"/>
    <d v="2021-07-18T17:20:05"/>
    <n v="1"/>
    <d v="2021-07-18T18:20:05"/>
    <x v="21"/>
    <x v="4"/>
    <n v="291722"/>
    <n v="83892"/>
    <s v="UTC+1"/>
    <d v="2021-06-18T15:35:59"/>
  </r>
  <r>
    <n v="333027"/>
    <d v="2021-07-18T17:20:05"/>
    <n v="1"/>
    <d v="2021-07-18T18:20:05"/>
    <x v="21"/>
    <x v="4"/>
    <n v="291725"/>
    <n v="386333"/>
    <s v="UTC+1"/>
    <d v="2021-04-19T15:33:24"/>
  </r>
  <r>
    <n v="86674"/>
    <d v="2021-07-18T17:20:40"/>
    <n v="2"/>
    <d v="2021-07-18T19:20:40"/>
    <x v="14"/>
    <x v="4"/>
    <n v="291726"/>
    <n v="122902"/>
    <s v="UTC+2"/>
    <d v="2021-04-22T21:54:27"/>
  </r>
  <r>
    <n v="327941"/>
    <d v="2021-07-18T17:20:40"/>
    <n v="2"/>
    <d v="2021-07-18T19:20:40"/>
    <x v="14"/>
    <x v="4"/>
    <n v="291731"/>
    <n v="419924"/>
    <s v="UTC+2"/>
    <d v="2021-06-25T13:49:58"/>
  </r>
  <r>
    <n v="199291"/>
    <d v="2021-07-18T17:20:40"/>
    <n v="6"/>
    <d v="2021-07-18T23:20:40"/>
    <x v="22"/>
    <x v="4"/>
    <n v="291733"/>
    <n v="113183"/>
    <s v="UTC+6"/>
    <d v="2021-06-09T07:23:37"/>
  </r>
  <r>
    <n v="125034"/>
    <d v="2021-07-18T17:22:24"/>
    <n v="1"/>
    <d v="2021-07-18T18:22:24"/>
    <x v="21"/>
    <x v="4"/>
    <n v="291737"/>
    <n v="303943"/>
    <s v="UTC+1"/>
    <d v="2021-04-22T04:46:54"/>
  </r>
  <r>
    <n v="326507"/>
    <d v="2021-07-18T17:22:24"/>
    <n v="1"/>
    <d v="2021-07-18T18:22:24"/>
    <x v="21"/>
    <x v="4"/>
    <n v="291740"/>
    <n v="411922"/>
    <s v="UTC+1"/>
    <d v="2021-06-26T00:26:02"/>
  </r>
  <r>
    <n v="74463"/>
    <d v="2021-07-18T17:22:59"/>
    <n v="2"/>
    <d v="2021-07-18T19:22:59"/>
    <x v="14"/>
    <x v="4"/>
    <n v="291744"/>
    <n v="30799"/>
    <s v="UTC+2"/>
    <d v="2021-05-26T11:27:00"/>
  </r>
  <r>
    <n v="311714"/>
    <d v="2021-07-18T17:23:34"/>
    <n v="3"/>
    <d v="2021-07-18T20:23:34"/>
    <x v="23"/>
    <x v="4"/>
    <n v="291749"/>
    <n v="182191"/>
    <s v="UTC+3"/>
    <d v="2021-05-27T17:03:34"/>
  </r>
  <r>
    <n v="306805"/>
    <d v="2021-07-18T17:24:44"/>
    <n v="1"/>
    <d v="2021-07-18T18:24:44"/>
    <x v="21"/>
    <x v="4"/>
    <n v="291750"/>
    <n v="42584"/>
    <s v="UTC+1"/>
    <d v="2021-07-18T11:13:24"/>
  </r>
  <r>
    <n v="85094"/>
    <d v="2021-07-18T17:25:03"/>
    <n v="0"/>
    <d v="2021-07-18T17:25:03"/>
    <x v="7"/>
    <x v="4"/>
    <n v="291753"/>
    <n v="264283"/>
    <s v="UTC+0"/>
    <d v="2021-04-24T19:46:11"/>
  </r>
  <r>
    <n v="27337"/>
    <d v="2021-07-18T17:27:04"/>
    <n v="1"/>
    <d v="2021-07-18T18:27:04"/>
    <x v="21"/>
    <x v="4"/>
    <n v="291756"/>
    <n v="394087"/>
    <s v="UTC+1"/>
    <d v="2021-03-30T16:04:53"/>
  </r>
  <r>
    <n v="97948"/>
    <d v="2021-07-18T17:27:39"/>
    <n v="2"/>
    <d v="2021-07-18T19:27:39"/>
    <x v="14"/>
    <x v="4"/>
    <n v="291760"/>
    <n v="397"/>
    <s v="UTC+2"/>
    <d v="2021-04-30T07:09:49"/>
  </r>
  <r>
    <n v="251112"/>
    <d v="2021-07-18T17:27:39"/>
    <n v="2"/>
    <d v="2021-07-18T19:27:39"/>
    <x v="14"/>
    <x v="4"/>
    <n v="291764"/>
    <n v="81226"/>
    <s v="UTC+2"/>
    <d v="2021-05-31T20:28:27"/>
  </r>
  <r>
    <n v="310330"/>
    <d v="2021-07-18T17:27:49"/>
    <n v="3"/>
    <d v="2021-07-18T20:27:49"/>
    <x v="23"/>
    <x v="4"/>
    <n v="291766"/>
    <n v="21760"/>
    <s v="UTC+3"/>
    <d v="2021-06-26T19:04:03"/>
  </r>
  <r>
    <n v="167399"/>
    <d v="2021-07-18T17:30:22"/>
    <n v="1"/>
    <d v="2021-07-18T18:30:22"/>
    <x v="21"/>
    <x v="4"/>
    <n v="291770"/>
    <n v="444323"/>
    <s v="UTC+1"/>
    <d v="2021-05-31T01:22:23"/>
  </r>
  <r>
    <n v="84683"/>
    <d v="2021-07-18T17:30:34"/>
    <n v="3"/>
    <d v="2021-07-18T20:30:34"/>
    <x v="23"/>
    <x v="4"/>
    <n v="291775"/>
    <n v="158978"/>
    <s v="UTC+3"/>
    <d v="2021-05-31T01:59:30"/>
  </r>
  <r>
    <n v="259196"/>
    <d v="2021-07-18T17:30:34"/>
    <n v="3"/>
    <d v="2021-07-18T20:30:34"/>
    <x v="23"/>
    <x v="4"/>
    <n v="291778"/>
    <n v="291304"/>
    <s v="UTC+3"/>
    <d v="2021-06-26T20:39:14"/>
  </r>
  <r>
    <n v="158099"/>
    <d v="2021-07-18T17:30:38"/>
    <n v="1"/>
    <d v="2021-07-18T18:30:38"/>
    <x v="21"/>
    <x v="4"/>
    <n v="291780"/>
    <n v="190601"/>
    <s v="UTC+1"/>
    <d v="2021-05-02T16:43:59"/>
  </r>
  <r>
    <n v="105901"/>
    <d v="2021-07-18T17:31:09"/>
    <n v="0"/>
    <d v="2021-07-18T17:31:09"/>
    <x v="7"/>
    <x v="4"/>
    <n v="291782"/>
    <n v="366805"/>
    <s v="UTC+0"/>
    <d v="2021-04-17T07:29:38"/>
  </r>
  <r>
    <n v="91852"/>
    <d v="2021-07-18T17:31:44"/>
    <n v="5"/>
    <d v="2021-07-18T22:31:44"/>
    <x v="20"/>
    <x v="4"/>
    <n v="291784"/>
    <n v="222693"/>
    <s v="UTC+5"/>
    <d v="2021-07-13T02:13:20"/>
  </r>
  <r>
    <n v="99150"/>
    <d v="2021-07-18T17:31:44"/>
    <n v="1"/>
    <d v="2021-07-18T18:31:44"/>
    <x v="21"/>
    <x v="4"/>
    <n v="291785"/>
    <n v="411922"/>
    <s v="UTC+1"/>
    <d v="2021-04-26T11:09:59"/>
  </r>
  <r>
    <n v="195424"/>
    <d v="2021-07-18T17:32:19"/>
    <n v="2"/>
    <d v="2021-07-18T19:32:19"/>
    <x v="14"/>
    <x v="4"/>
    <n v="291789"/>
    <n v="9852"/>
    <s v="UTC+2"/>
    <d v="2021-04-10T12:15:15"/>
  </r>
  <r>
    <n v="163475"/>
    <d v="2021-07-18T17:32:37"/>
    <n v="0"/>
    <d v="2021-07-18T17:32:37"/>
    <x v="7"/>
    <x v="4"/>
    <n v="291794"/>
    <n v="230507"/>
    <s v="UTC+0"/>
    <d v="2021-07-17T13:27:02"/>
  </r>
  <r>
    <n v="296042"/>
    <d v="2021-07-18T17:32:53"/>
    <n v="3"/>
    <d v="2021-07-18T20:32:53"/>
    <x v="23"/>
    <x v="4"/>
    <n v="291799"/>
    <n v="461832"/>
    <s v="UTC+3"/>
    <d v="2021-06-27T22:55:54"/>
  </r>
  <r>
    <n v="69497"/>
    <d v="2021-07-18T17:33:28"/>
    <n v="4"/>
    <d v="2021-07-18T21:33:28"/>
    <x v="19"/>
    <x v="4"/>
    <n v="291804"/>
    <n v="230027"/>
    <s v="UTC+4"/>
    <d v="2021-04-04T13:43:43"/>
  </r>
  <r>
    <n v="127577"/>
    <d v="2021-07-18T17:34:38"/>
    <n v="2"/>
    <d v="2021-07-18T19:34:38"/>
    <x v="14"/>
    <x v="4"/>
    <n v="291805"/>
    <n v="258219"/>
    <s v="UTC+2"/>
    <d v="2021-07-06T12:30:41"/>
  </r>
  <r>
    <n v="134449"/>
    <d v="2021-07-18T17:34:38"/>
    <n v="2"/>
    <d v="2021-07-18T19:34:38"/>
    <x v="14"/>
    <x v="4"/>
    <n v="291806"/>
    <n v="105597"/>
    <s v="UTC+2"/>
    <d v="2021-04-23T01:41:40"/>
  </r>
  <r>
    <n v="129654"/>
    <d v="2021-07-18T17:35:48"/>
    <n v="4"/>
    <d v="2021-07-18T21:35:48"/>
    <x v="19"/>
    <x v="4"/>
    <n v="291807"/>
    <n v="21760"/>
    <s v="UTC+4"/>
    <d v="2021-04-23T09:42:45"/>
  </r>
  <r>
    <n v="15056"/>
    <d v="2021-07-18T17:36:23"/>
    <n v="5"/>
    <d v="2021-07-18T22:36:23"/>
    <x v="20"/>
    <x v="4"/>
    <n v="291809"/>
    <n v="449379"/>
    <s v="UTC+5"/>
    <d v="2021-05-27T14:31:44"/>
  </r>
  <r>
    <n v="165941"/>
    <d v="2021-07-18T17:36:58"/>
    <n v="2"/>
    <d v="2021-07-18T19:36:58"/>
    <x v="14"/>
    <x v="4"/>
    <n v="291810"/>
    <n v="294042"/>
    <s v="UTC+2"/>
    <d v="2021-06-25T02:03:15"/>
  </r>
  <r>
    <n v="349152"/>
    <d v="2021-07-18T17:36:58"/>
    <n v="2"/>
    <d v="2021-07-18T19:36:58"/>
    <x v="14"/>
    <x v="4"/>
    <n v="291815"/>
    <n v="115825"/>
    <s v="UTC+2"/>
    <d v="2021-04-24T13:14:04"/>
  </r>
  <r>
    <n v="45012"/>
    <d v="2021-07-18T17:37:33"/>
    <n v="3"/>
    <d v="2021-07-18T20:37:33"/>
    <x v="23"/>
    <x v="4"/>
    <n v="291816"/>
    <n v="258219"/>
    <s v="UTC+3"/>
    <d v="2021-07-10T12:44:34"/>
  </r>
  <r>
    <n v="346141"/>
    <d v="2021-07-18T17:38:43"/>
    <n v="1"/>
    <d v="2021-07-18T18:38:43"/>
    <x v="21"/>
    <x v="4"/>
    <n v="291818"/>
    <n v="387595"/>
    <s v="UTC+1"/>
    <d v="2021-05-23T07:18:07"/>
  </r>
  <r>
    <n v="21959"/>
    <d v="2021-07-18T17:39:18"/>
    <n v="2"/>
    <d v="2021-07-18T19:39:18"/>
    <x v="14"/>
    <x v="4"/>
    <n v="291821"/>
    <n v="398027"/>
    <s v="UTC+2"/>
    <d v="2021-07-14T19:47:39"/>
  </r>
  <r>
    <n v="51770"/>
    <d v="2021-07-18T17:40:55"/>
    <n v="0"/>
    <d v="2021-07-18T17:40:55"/>
    <x v="7"/>
    <x v="4"/>
    <n v="291822"/>
    <n v="348155"/>
    <s v="UTC+0"/>
    <d v="2021-05-01T08:34:11"/>
  </r>
  <r>
    <n v="91990"/>
    <d v="2021-07-18T17:41:38"/>
    <n v="2"/>
    <d v="2021-07-18T19:41:38"/>
    <x v="14"/>
    <x v="4"/>
    <n v="291824"/>
    <n v="132699"/>
    <s v="UTC+2"/>
    <d v="2021-05-27T13:27:57"/>
  </r>
  <r>
    <n v="59065"/>
    <d v="2021-07-18T17:43:09"/>
    <n v="1"/>
    <d v="2021-07-18T18:43:09"/>
    <x v="21"/>
    <x v="4"/>
    <n v="291829"/>
    <n v="96633"/>
    <s v="UTC+1"/>
    <d v="2021-05-28T07:25:21"/>
  </r>
  <r>
    <n v="305177"/>
    <d v="2021-07-18T17:43:23"/>
    <n v="1"/>
    <d v="2021-07-18T18:43:23"/>
    <x v="21"/>
    <x v="4"/>
    <n v="291832"/>
    <n v="388677"/>
    <s v="UTC+1"/>
    <d v="2021-07-18T11:01:40"/>
  </r>
  <r>
    <n v="345956"/>
    <d v="2021-07-18T17:44:33"/>
    <n v="3"/>
    <d v="2021-07-18T20:44:33"/>
    <x v="23"/>
    <x v="4"/>
    <n v="291836"/>
    <n v="172207"/>
    <s v="UTC+3"/>
    <d v="2021-04-09T01:37:15"/>
  </r>
  <r>
    <n v="342126"/>
    <d v="2021-07-18T17:45:07"/>
    <n v="2"/>
    <d v="2021-07-18T19:45:07"/>
    <x v="14"/>
    <x v="4"/>
    <n v="291840"/>
    <n v="347008"/>
    <s v="UTC+2"/>
    <d v="2021-05-06T05:22:14"/>
  </r>
  <r>
    <n v="209320"/>
    <d v="2021-07-18T17:45:07"/>
    <n v="0"/>
    <d v="2021-07-18T17:45:07"/>
    <x v="7"/>
    <x v="4"/>
    <n v="291845"/>
    <n v="172251"/>
    <s v="UTC+0"/>
    <d v="2021-05-03T15:57:03"/>
  </r>
  <r>
    <n v="56898"/>
    <d v="2021-07-18T17:45:42"/>
    <n v="1"/>
    <d v="2021-07-18T18:45:42"/>
    <x v="21"/>
    <x v="4"/>
    <n v="291850"/>
    <n v="419184"/>
    <s v="UTC+1"/>
    <d v="2021-05-24T20:20:57"/>
  </r>
  <r>
    <n v="120653"/>
    <d v="2021-07-18T17:45:42"/>
    <n v="1"/>
    <d v="2021-07-18T18:45:42"/>
    <x v="21"/>
    <x v="4"/>
    <n v="291851"/>
    <n v="241927"/>
    <s v="UTC+1"/>
    <d v="2021-07-10T23:15:29"/>
  </r>
  <r>
    <n v="181867"/>
    <d v="2021-07-18T17:46:52"/>
    <n v="3"/>
    <d v="2021-07-18T20:46:52"/>
    <x v="23"/>
    <x v="4"/>
    <n v="291855"/>
    <n v="148630"/>
    <s v="UTC+3"/>
    <d v="2021-05-28T17:01:25"/>
  </r>
  <r>
    <n v="87608"/>
    <d v="2021-07-18T17:47:27"/>
    <n v="4"/>
    <d v="2021-07-18T21:47:27"/>
    <x v="19"/>
    <x v="4"/>
    <n v="291857"/>
    <n v="206264"/>
    <s v="UTC+4"/>
    <d v="2021-07-06T22:16:53"/>
  </r>
  <r>
    <n v="171269"/>
    <d v="2021-07-18T17:48:37"/>
    <n v="2"/>
    <d v="2021-07-18T19:48:37"/>
    <x v="14"/>
    <x v="4"/>
    <n v="291862"/>
    <n v="171935"/>
    <s v="UTC+2"/>
    <d v="2021-05-30T17:19:16"/>
  </r>
  <r>
    <n v="113254"/>
    <d v="2021-07-18T17:49:12"/>
    <n v="3"/>
    <d v="2021-07-18T20:49:12"/>
    <x v="23"/>
    <x v="4"/>
    <n v="291864"/>
    <n v="317239"/>
    <s v="UTC+3"/>
    <d v="2021-05-05T18:04:39"/>
  </r>
  <r>
    <n v="208954"/>
    <d v="2021-07-18T17:49:47"/>
    <n v="0"/>
    <d v="2021-07-18T17:49:47"/>
    <x v="7"/>
    <x v="4"/>
    <n v="291865"/>
    <n v="153893"/>
    <s v="UTC+0"/>
    <d v="2021-06-27T02:17:08"/>
  </r>
  <r>
    <n v="219944"/>
    <d v="2021-07-18T17:49:47"/>
    <n v="0"/>
    <d v="2021-07-18T17:49:47"/>
    <x v="7"/>
    <x v="4"/>
    <n v="291870"/>
    <n v="392434"/>
    <s v="UTC+0"/>
    <d v="2021-03-31T08:41:22"/>
  </r>
  <r>
    <n v="315913"/>
    <d v="2021-07-18T17:49:47"/>
    <n v="0"/>
    <d v="2021-07-18T17:49:47"/>
    <x v="7"/>
    <x v="4"/>
    <n v="291875"/>
    <n v="250679"/>
    <s v="UTC+0"/>
    <d v="2021-04-24T00:02:39"/>
  </r>
  <r>
    <n v="21003"/>
    <d v="2021-07-18T17:50:57"/>
    <n v="2"/>
    <d v="2021-07-18T19:50:57"/>
    <x v="14"/>
    <x v="4"/>
    <n v="291876"/>
    <n v="12149"/>
    <s v="UTC+2"/>
    <d v="2021-05-28T02:06:08"/>
  </r>
  <r>
    <n v="46924"/>
    <d v="2021-07-18T17:50:57"/>
    <n v="2"/>
    <d v="2021-07-18T19:50:57"/>
    <x v="14"/>
    <x v="4"/>
    <n v="291880"/>
    <n v="86587"/>
    <s v="UTC+2"/>
    <d v="2021-05-07T04:45:03"/>
  </r>
  <r>
    <n v="259078"/>
    <d v="2021-07-18T17:52:07"/>
    <n v="0"/>
    <d v="2021-07-18T17:52:07"/>
    <x v="7"/>
    <x v="4"/>
    <n v="291885"/>
    <n v="230507"/>
    <s v="UTC+0"/>
    <d v="2021-06-27T23:37:53"/>
  </r>
  <r>
    <n v="62054"/>
    <d v="2021-07-18T17:52:42"/>
    <n v="1"/>
    <d v="2021-07-18T18:52:42"/>
    <x v="21"/>
    <x v="4"/>
    <n v="291890"/>
    <n v="436829"/>
    <s v="UTC+1"/>
    <d v="2021-05-09T14:30:24"/>
  </r>
  <r>
    <n v="185187"/>
    <d v="2021-07-18T17:52:42"/>
    <n v="1"/>
    <d v="2021-07-18T18:52:42"/>
    <x v="21"/>
    <x v="4"/>
    <n v="291892"/>
    <n v="405685"/>
    <s v="UTC+1"/>
    <d v="2021-05-24T13:22:31"/>
  </r>
  <r>
    <n v="317019"/>
    <d v="2021-07-18T17:52:42"/>
    <n v="1"/>
    <d v="2021-07-18T18:52:42"/>
    <x v="21"/>
    <x v="4"/>
    <n v="291894"/>
    <n v="347393"/>
    <s v="UTC+1"/>
    <d v="2021-05-26T14:30:07"/>
  </r>
  <r>
    <n v="234887"/>
    <d v="2021-07-18T17:53:19"/>
    <n v="3"/>
    <d v="2021-07-18T20:53:19"/>
    <x v="23"/>
    <x v="4"/>
    <n v="291898"/>
    <n v="198146"/>
    <s v="UTC+3"/>
    <d v="2021-05-27T10:14:07"/>
  </r>
  <r>
    <n v="133193"/>
    <d v="2021-07-18T17:53:52"/>
    <n v="3"/>
    <d v="2021-07-18T20:53:52"/>
    <x v="23"/>
    <x v="4"/>
    <n v="291903"/>
    <n v="275636"/>
    <s v="UTC+3"/>
    <d v="2021-05-29T06:51:15"/>
  </r>
  <r>
    <n v="73897"/>
    <d v="2021-07-18T17:54:27"/>
    <n v="0"/>
    <d v="2021-07-18T17:54:27"/>
    <x v="7"/>
    <x v="4"/>
    <n v="291907"/>
    <n v="342637"/>
    <s v="UTC+0"/>
    <d v="2021-06-21T14:54:00"/>
  </r>
  <r>
    <n v="255570"/>
    <d v="2021-07-18T17:55:02"/>
    <n v="1"/>
    <d v="2021-07-18T18:55:02"/>
    <x v="21"/>
    <x v="4"/>
    <n v="291912"/>
    <n v="408733"/>
    <s v="UTC+1"/>
    <d v="2021-06-28T06:07:21"/>
  </r>
  <r>
    <n v="169526"/>
    <d v="2021-07-18T17:55:37"/>
    <n v="2"/>
    <d v="2021-07-18T19:55:37"/>
    <x v="14"/>
    <x v="4"/>
    <n v="291916"/>
    <n v="214179"/>
    <s v="UTC+2"/>
    <d v="2021-05-26T05:42:55"/>
  </r>
  <r>
    <n v="260457"/>
    <d v="2021-07-18T17:57:21"/>
    <n v="1"/>
    <d v="2021-07-18T18:57:21"/>
    <x v="21"/>
    <x v="4"/>
    <n v="291917"/>
    <n v="313585"/>
    <s v="UTC+1"/>
    <d v="2021-06-12T13:14:28"/>
  </r>
  <r>
    <n v="57932"/>
    <d v="2021-07-18T17:57:56"/>
    <n v="2"/>
    <d v="2021-07-18T19:57:56"/>
    <x v="14"/>
    <x v="4"/>
    <n v="291922"/>
    <n v="318314"/>
    <s v="UTC+2"/>
    <d v="2021-04-13T16:33:52"/>
  </r>
  <r>
    <n v="16125"/>
    <d v="2021-07-18T17:58:30"/>
    <n v="0"/>
    <d v="2021-07-18T17:58:30"/>
    <x v="7"/>
    <x v="4"/>
    <n v="291927"/>
    <n v="230507"/>
    <s v="UTC+0"/>
    <d v="2021-05-22T05:40:45"/>
  </r>
  <r>
    <n v="312091"/>
    <d v="2021-07-18T17:59:06"/>
    <n v="0"/>
    <d v="2021-07-18T17:59:06"/>
    <x v="7"/>
    <x v="4"/>
    <n v="291928"/>
    <n v="459341"/>
    <s v="UTC+0"/>
    <d v="2021-07-09T13:52:56"/>
  </r>
  <r>
    <n v="232018"/>
    <d v="2021-07-18T17:59:31"/>
    <n v="2"/>
    <d v="2021-07-18T19:59:31"/>
    <x v="14"/>
    <x v="4"/>
    <n v="291932"/>
    <n v="88863"/>
    <s v="UTC+2"/>
    <d v="2021-07-10T08:30:02"/>
  </r>
  <r>
    <n v="9966"/>
    <d v="2021-07-18T17:59:41"/>
    <n v="1"/>
    <d v="2021-07-18T18:59:41"/>
    <x v="21"/>
    <x v="4"/>
    <n v="291934"/>
    <n v="389702"/>
    <s v="UTC+1"/>
    <d v="2021-05-28T23:54:41"/>
  </r>
  <r>
    <n v="129074"/>
    <d v="2021-07-18T17:59:41"/>
    <n v="1"/>
    <d v="2021-07-18T18:59:41"/>
    <x v="21"/>
    <x v="4"/>
    <n v="291938"/>
    <n v="148630"/>
    <s v="UTC+1"/>
    <d v="2021-05-29T22:01:35"/>
  </r>
  <r>
    <n v="274447"/>
    <d v="2021-07-18T17:59:41"/>
    <n v="1"/>
    <d v="2021-07-18T18:59:41"/>
    <x v="21"/>
    <x v="4"/>
    <n v="291941"/>
    <n v="182191"/>
    <s v="UTC+1"/>
    <d v="2021-06-25T20:32:48"/>
  </r>
  <r>
    <n v="305135"/>
    <d v="2021-07-18T17:59:54"/>
    <n v="7"/>
    <d v="2021-07-19T00:59:54"/>
    <x v="1"/>
    <x v="4"/>
    <n v="291945"/>
    <n v="330333"/>
    <s v="UTC+7"/>
    <d v="2021-04-19T02:29:36"/>
  </r>
  <r>
    <n v="16321"/>
    <d v="2021-07-18T18:00:16"/>
    <n v="2"/>
    <d v="2021-07-18T20:00:16"/>
    <x v="23"/>
    <x v="4"/>
    <n v="291946"/>
    <n v="318588"/>
    <s v="UTC+2"/>
    <d v="2021-07-03T04:20:44"/>
  </r>
  <r>
    <n v="44658"/>
    <d v="2021-07-18T18:00:16"/>
    <n v="2"/>
    <d v="2021-07-18T20:00:16"/>
    <x v="23"/>
    <x v="4"/>
    <n v="291951"/>
    <n v="264901"/>
    <s v="UTC+2"/>
    <d v="2021-07-09T04:02:35"/>
  </r>
  <r>
    <n v="141441"/>
    <d v="2021-07-18T18:00:51"/>
    <n v="3"/>
    <d v="2021-07-18T21:00:51"/>
    <x v="19"/>
    <x v="4"/>
    <n v="291956"/>
    <n v="460179"/>
    <s v="UTC+3"/>
    <d v="2021-07-03T06:51:08"/>
  </r>
  <r>
    <n v="299102"/>
    <d v="2021-07-18T18:01:16"/>
    <n v="2"/>
    <d v="2021-07-18T20:01:16"/>
    <x v="23"/>
    <x v="4"/>
    <n v="291961"/>
    <n v="194726"/>
    <s v="UTC+2"/>
    <d v="2021-04-24T16:50:54"/>
  </r>
  <r>
    <n v="11774"/>
    <d v="2021-07-18T18:01:26"/>
    <n v="0"/>
    <d v="2021-07-18T18:01:26"/>
    <x v="21"/>
    <x v="4"/>
    <n v="291962"/>
    <n v="86587"/>
    <s v="UTC+0"/>
    <d v="2021-07-12T14:51:52"/>
  </r>
  <r>
    <n v="146276"/>
    <d v="2021-07-18T18:01:26"/>
    <n v="0"/>
    <d v="2021-07-18T18:01:26"/>
    <x v="21"/>
    <x v="4"/>
    <n v="291965"/>
    <n v="181651"/>
    <s v="UTC+0"/>
    <d v="2021-04-22T05:06:41"/>
  </r>
  <r>
    <n v="328470"/>
    <d v="2021-07-18T18:01:26"/>
    <n v="3"/>
    <d v="2021-07-18T21:01:26"/>
    <x v="19"/>
    <x v="4"/>
    <n v="291968"/>
    <n v="347393"/>
    <s v="UTC+3"/>
    <d v="2021-04-26T13:55:13"/>
  </r>
  <r>
    <n v="42981"/>
    <d v="2021-07-18T18:02:01"/>
    <n v="1"/>
    <d v="2021-07-18T19:02:01"/>
    <x v="14"/>
    <x v="4"/>
    <n v="291971"/>
    <n v="202651"/>
    <s v="UTC+1"/>
    <d v="2021-07-18T11:56:09"/>
  </r>
  <r>
    <n v="112085"/>
    <d v="2021-07-18T18:02:01"/>
    <n v="1"/>
    <d v="2021-07-18T19:02:01"/>
    <x v="14"/>
    <x v="4"/>
    <n v="291972"/>
    <n v="341081"/>
    <s v="UTC+1"/>
    <d v="2021-05-26T20:12:01"/>
  </r>
  <r>
    <n v="66376"/>
    <d v="2021-07-18T18:02:36"/>
    <n v="2"/>
    <d v="2021-07-18T20:02:36"/>
    <x v="23"/>
    <x v="4"/>
    <n v="291977"/>
    <n v="463778"/>
    <s v="UTC+2"/>
    <d v="2021-05-26T10:51:05"/>
  </r>
  <r>
    <n v="190693"/>
    <d v="2021-07-18T18:02:36"/>
    <n v="2"/>
    <d v="2021-07-18T20:02:36"/>
    <x v="23"/>
    <x v="4"/>
    <n v="291980"/>
    <n v="244574"/>
    <s v="UTC+2"/>
    <d v="2021-05-28T12:03:44"/>
  </r>
  <r>
    <n v="210914"/>
    <d v="2021-07-18T18:04:05"/>
    <n v="0"/>
    <d v="2021-07-18T18:04:05"/>
    <x v="21"/>
    <x v="4"/>
    <n v="291984"/>
    <n v="204281"/>
    <s v="UTC+0"/>
    <d v="2021-04-24T12:42:11"/>
  </r>
  <r>
    <n v="210464"/>
    <d v="2021-07-18T18:04:21"/>
    <n v="1"/>
    <d v="2021-07-18T19:04:21"/>
    <x v="14"/>
    <x v="4"/>
    <n v="291985"/>
    <n v="198326"/>
    <s v="UTC+1"/>
    <d v="2021-05-26T11:45:47"/>
  </r>
  <r>
    <n v="215735"/>
    <d v="2021-07-18T18:04:21"/>
    <n v="1"/>
    <d v="2021-07-18T19:04:21"/>
    <x v="14"/>
    <x v="4"/>
    <n v="291988"/>
    <n v="192331"/>
    <s v="UTC+1"/>
    <d v="2021-06-25T15:40:25"/>
  </r>
  <r>
    <n v="226806"/>
    <d v="2021-07-18T18:04:21"/>
    <n v="1"/>
    <d v="2021-07-18T19:04:21"/>
    <x v="14"/>
    <x v="4"/>
    <n v="291992"/>
    <n v="182841"/>
    <s v="UTC+1"/>
    <d v="2021-05-26T00:31:24"/>
  </r>
  <r>
    <n v="292029"/>
    <d v="2021-07-18T18:04:21"/>
    <n v="1"/>
    <d v="2021-07-18T19:04:21"/>
    <x v="14"/>
    <x v="4"/>
    <n v="291995"/>
    <n v="190676"/>
    <s v="UTC+1"/>
    <d v="2021-07-06T10:02:25"/>
  </r>
  <r>
    <n v="151874"/>
    <d v="2021-07-18T18:07:09"/>
    <n v="1"/>
    <d v="2021-07-18T19:07:09"/>
    <x v="14"/>
    <x v="4"/>
    <n v="291996"/>
    <n v="236458"/>
    <s v="UTC+1"/>
    <d v="2021-05-30T05:26:51"/>
  </r>
  <r>
    <n v="142123"/>
    <d v="2021-07-18T18:07:41"/>
    <n v="1"/>
    <d v="2021-07-18T19:07:41"/>
    <x v="14"/>
    <x v="4"/>
    <n v="291997"/>
    <n v="454525"/>
    <s v="UTC+1"/>
    <d v="2021-04-22T17:36:26"/>
  </r>
  <r>
    <n v="208054"/>
    <d v="2021-07-18T18:08:38"/>
    <n v="3"/>
    <d v="2021-07-18T21:08:38"/>
    <x v="19"/>
    <x v="4"/>
    <n v="292000"/>
    <n v="343491"/>
    <s v="UTC+3"/>
    <d v="2021-07-17T02:16:49"/>
  </r>
  <r>
    <n v="98290"/>
    <d v="2021-07-18T18:09:00"/>
    <n v="1"/>
    <d v="2021-07-18T19:09:00"/>
    <x v="14"/>
    <x v="4"/>
    <n v="292002"/>
    <n v="21760"/>
    <s v="UTC+1"/>
    <d v="2021-04-09T03:08:43"/>
  </r>
  <r>
    <n v="271958"/>
    <d v="2021-07-18T18:10:10"/>
    <n v="3"/>
    <d v="2021-07-18T21:10:10"/>
    <x v="19"/>
    <x v="4"/>
    <n v="292003"/>
    <n v="180863"/>
    <s v="UTC+3"/>
    <d v="2021-04-22T04:05:25"/>
  </r>
  <r>
    <n v="276173"/>
    <d v="2021-07-18T18:11:20"/>
    <n v="1"/>
    <d v="2021-07-18T19:11:20"/>
    <x v="14"/>
    <x v="4"/>
    <n v="292007"/>
    <n v="411922"/>
    <s v="UTC+1"/>
    <d v="2021-04-21T04:36:55"/>
  </r>
  <r>
    <n v="173068"/>
    <d v="2021-07-18T18:11:55"/>
    <n v="2"/>
    <d v="2021-07-18T20:11:55"/>
    <x v="23"/>
    <x v="4"/>
    <n v="292009"/>
    <n v="371920"/>
    <s v="UTC+2"/>
    <d v="2021-04-23T10:45:55"/>
  </r>
  <r>
    <n v="342154"/>
    <d v="2021-07-18T18:12:00"/>
    <n v="1"/>
    <d v="2021-07-18T19:12:00"/>
    <x v="14"/>
    <x v="4"/>
    <n v="292011"/>
    <n v="117745"/>
    <s v="UTC+1"/>
    <d v="2021-05-06T17:30:35"/>
  </r>
  <r>
    <n v="171689"/>
    <d v="2021-07-18T18:12:30"/>
    <n v="3"/>
    <d v="2021-07-18T21:12:30"/>
    <x v="19"/>
    <x v="4"/>
    <n v="292012"/>
    <n v="347008"/>
    <s v="UTC+3"/>
    <d v="2021-06-30T03:28:00"/>
  </r>
  <r>
    <n v="133393"/>
    <d v="2021-07-18T18:12:49"/>
    <n v="2"/>
    <d v="2021-07-18T20:12:49"/>
    <x v="23"/>
    <x v="4"/>
    <n v="292016"/>
    <n v="389689"/>
    <s v="UTC+2"/>
    <d v="2021-06-25T07:06:00"/>
  </r>
  <r>
    <n v="101379"/>
    <d v="2021-07-18T18:13:05"/>
    <n v="0"/>
    <d v="2021-07-18T18:13:05"/>
    <x v="21"/>
    <x v="4"/>
    <n v="292020"/>
    <n v="230507"/>
    <s v="UTC+0"/>
    <d v="2021-05-07T19:19:36"/>
  </r>
  <r>
    <n v="138136"/>
    <d v="2021-07-18T18:13:40"/>
    <n v="1"/>
    <d v="2021-07-18T19:13:40"/>
    <x v="14"/>
    <x v="4"/>
    <n v="292023"/>
    <n v="287208"/>
    <s v="UTC+1"/>
    <d v="2021-05-27T22:13:22"/>
  </r>
  <r>
    <n v="235728"/>
    <d v="2021-07-18T18:13:40"/>
    <n v="1"/>
    <d v="2021-07-18T19:13:40"/>
    <x v="14"/>
    <x v="4"/>
    <n v="292026"/>
    <n v="344776"/>
    <s v="UTC+1"/>
    <d v="2021-06-11T09:36:00"/>
  </r>
  <r>
    <n v="46791"/>
    <d v="2021-07-18T18:14:15"/>
    <n v="2"/>
    <d v="2021-07-18T20:14:15"/>
    <x v="23"/>
    <x v="4"/>
    <n v="292031"/>
    <n v="230507"/>
    <s v="UTC+2"/>
    <d v="2021-04-28T14:53:28"/>
  </r>
  <r>
    <n v="242146"/>
    <d v="2021-07-18T18:14:15"/>
    <n v="6"/>
    <d v="2021-07-19T00:14:15"/>
    <x v="1"/>
    <x v="4"/>
    <n v="292035"/>
    <n v="202914"/>
    <s v="UTC+6"/>
    <d v="2021-06-01T09:18:46"/>
  </r>
  <r>
    <n v="316800"/>
    <d v="2021-07-18T18:15:22"/>
    <n v="0"/>
    <d v="2021-07-18T18:15:22"/>
    <x v="21"/>
    <x v="4"/>
    <n v="292038"/>
    <n v="118549"/>
    <s v="UTC+0"/>
    <d v="2021-07-04T10:29:51"/>
  </r>
  <r>
    <n v="188757"/>
    <d v="2021-07-18T18:15:25"/>
    <n v="0"/>
    <d v="2021-07-18T18:15:25"/>
    <x v="21"/>
    <x v="4"/>
    <n v="292043"/>
    <n v="245484"/>
    <s v="UTC+0"/>
    <d v="2021-06-08T19:01:11"/>
  </r>
  <r>
    <n v="35739"/>
    <d v="2021-07-18T18:16:35"/>
    <n v="2"/>
    <d v="2021-07-18T20:16:35"/>
    <x v="23"/>
    <x v="4"/>
    <n v="292045"/>
    <n v="158978"/>
    <s v="UTC+2"/>
    <d v="2021-07-16T14:06:57"/>
  </r>
  <r>
    <n v="76298"/>
    <d v="2021-07-18T18:16:35"/>
    <n v="2"/>
    <d v="2021-07-18T20:16:35"/>
    <x v="23"/>
    <x v="4"/>
    <n v="292046"/>
    <n v="266419"/>
    <s v="UTC+2"/>
    <d v="2021-06-26T21:15:01"/>
  </r>
  <r>
    <n v="166663"/>
    <d v="2021-07-18T18:16:35"/>
    <n v="2"/>
    <d v="2021-07-18T20:16:35"/>
    <x v="23"/>
    <x v="4"/>
    <n v="292050"/>
    <n v="374969"/>
    <s v="UTC+2"/>
    <d v="2021-05-25T20:44:14"/>
  </r>
  <r>
    <n v="148178"/>
    <d v="2021-07-18T18:18:20"/>
    <n v="1"/>
    <d v="2021-07-18T19:18:20"/>
    <x v="14"/>
    <x v="4"/>
    <n v="292055"/>
    <n v="241927"/>
    <s v="UTC+1"/>
    <d v="2021-06-24T18:30:47"/>
  </r>
  <r>
    <n v="185696"/>
    <d v="2021-07-18T18:19:38"/>
    <n v="2"/>
    <d v="2021-07-18T20:19:38"/>
    <x v="23"/>
    <x v="4"/>
    <n v="292056"/>
    <n v="477117"/>
    <s v="UTC+2"/>
    <d v="2021-06-27T06:54:57"/>
  </r>
  <r>
    <n v="61398"/>
    <d v="2021-07-18T18:20:05"/>
    <n v="0"/>
    <d v="2021-07-18T18:20:05"/>
    <x v="21"/>
    <x v="4"/>
    <n v="292061"/>
    <n v="21760"/>
    <s v="UTC+0"/>
    <d v="2021-05-28T16:15:36"/>
  </r>
  <r>
    <n v="173234"/>
    <d v="2021-07-18T18:20:05"/>
    <n v="0"/>
    <d v="2021-07-18T18:20:05"/>
    <x v="21"/>
    <x v="4"/>
    <n v="292062"/>
    <n v="411922"/>
    <s v="UTC+0"/>
    <d v="2021-06-27T19:47:26"/>
  </r>
  <r>
    <n v="331258"/>
    <d v="2021-07-18T18:20:05"/>
    <n v="-4"/>
    <d v="2021-07-18T14:20:05"/>
    <x v="12"/>
    <x v="4"/>
    <n v="292064"/>
    <n v="230507"/>
    <s v="UTC-4"/>
    <d v="2021-06-26T03:48:00"/>
  </r>
  <r>
    <n v="130087"/>
    <d v="2021-07-18T18:20:18"/>
    <n v="1"/>
    <d v="2021-07-18T19:20:18"/>
    <x v="14"/>
    <x v="4"/>
    <n v="292067"/>
    <n v="40767"/>
    <s v="UTC+1"/>
    <d v="2021-06-28T23:25:03"/>
  </r>
  <r>
    <n v="206842"/>
    <d v="2021-07-18T18:20:40"/>
    <n v="1"/>
    <d v="2021-07-18T19:20:40"/>
    <x v="14"/>
    <x v="4"/>
    <n v="292068"/>
    <n v="347008"/>
    <s v="UTC+1"/>
    <d v="2021-07-02T20:58:36"/>
  </r>
  <r>
    <n v="324488"/>
    <d v="2021-07-18T18:20:40"/>
    <n v="1"/>
    <d v="2021-07-18T19:20:40"/>
    <x v="14"/>
    <x v="4"/>
    <n v="292071"/>
    <n v="95024"/>
    <s v="UTC+1"/>
    <d v="2021-06-27T13:14:34"/>
  </r>
  <r>
    <n v="173118"/>
    <d v="2021-07-18T18:21:49"/>
    <n v="3"/>
    <d v="2021-07-18T21:21:49"/>
    <x v="19"/>
    <x v="4"/>
    <n v="292073"/>
    <n v="439981"/>
    <s v="UTC+3"/>
    <d v="2021-06-25T23:23:51"/>
  </r>
  <r>
    <n v="281148"/>
    <d v="2021-07-18T18:22:24"/>
    <n v="0"/>
    <d v="2021-07-18T18:22:24"/>
    <x v="21"/>
    <x v="4"/>
    <n v="292076"/>
    <n v="114865"/>
    <s v="UTC+0"/>
    <d v="2021-06-27T08:37:54"/>
  </r>
  <r>
    <n v="91296"/>
    <d v="2021-07-18T18:24:17"/>
    <n v="2"/>
    <d v="2021-07-18T20:24:17"/>
    <x v="23"/>
    <x v="4"/>
    <n v="292081"/>
    <n v="137327"/>
    <s v="UTC+2"/>
    <d v="2021-06-23T23:16:52"/>
  </r>
  <r>
    <n v="34387"/>
    <d v="2021-07-18T18:25:10"/>
    <n v="2"/>
    <d v="2021-07-18T20:25:10"/>
    <x v="23"/>
    <x v="4"/>
    <n v="292084"/>
    <n v="406020"/>
    <s v="UTC+2"/>
    <d v="2021-06-30T06:28:04"/>
  </r>
  <r>
    <n v="337729"/>
    <d v="2021-07-18T18:25:54"/>
    <n v="2"/>
    <d v="2021-07-18T20:25:54"/>
    <x v="23"/>
    <x v="4"/>
    <n v="292089"/>
    <n v="73635"/>
    <s v="UTC+2"/>
    <d v="2021-04-07T06:55:20"/>
  </r>
  <r>
    <n v="216449"/>
    <d v="2021-07-18T18:26:40"/>
    <n v="1"/>
    <d v="2021-07-18T19:26:40"/>
    <x v="14"/>
    <x v="4"/>
    <n v="292091"/>
    <n v="198051"/>
    <s v="UTC+1"/>
    <d v="2021-04-26T00:27:30"/>
  </r>
  <r>
    <n v="190444"/>
    <d v="2021-07-18T18:27:17"/>
    <n v="3"/>
    <d v="2021-07-18T21:27:17"/>
    <x v="19"/>
    <x v="4"/>
    <n v="292094"/>
    <n v="285253"/>
    <s v="UTC+3"/>
    <d v="2021-04-22T08:35:35"/>
  </r>
  <r>
    <n v="253426"/>
    <d v="2021-07-18T18:27:39"/>
    <n v="1"/>
    <d v="2021-07-18T19:27:39"/>
    <x v="14"/>
    <x v="4"/>
    <n v="292098"/>
    <n v="463334"/>
    <s v="UTC+1"/>
    <d v="2021-06-27T22:58:33"/>
  </r>
  <r>
    <n v="277516"/>
    <d v="2021-07-18T18:27:39"/>
    <n v="1"/>
    <d v="2021-07-18T19:27:39"/>
    <x v="14"/>
    <x v="4"/>
    <n v="292100"/>
    <n v="351192"/>
    <s v="UTC+1"/>
    <d v="2021-04-24T03:21:20"/>
  </r>
  <r>
    <n v="139782"/>
    <d v="2021-07-18T18:28:14"/>
    <n v="2"/>
    <d v="2021-07-18T20:28:14"/>
    <x v="23"/>
    <x v="4"/>
    <n v="292105"/>
    <n v="371920"/>
    <s v="UTC+2"/>
    <d v="2021-04-22T17:16:15"/>
  </r>
  <r>
    <n v="48677"/>
    <d v="2021-07-18T18:29:59"/>
    <n v="1"/>
    <d v="2021-07-18T19:29:59"/>
    <x v="14"/>
    <x v="4"/>
    <n v="292108"/>
    <n v="89186"/>
    <s v="UTC+1"/>
    <d v="2021-04-01T23:59:52"/>
  </r>
  <r>
    <n v="325187"/>
    <d v="2021-07-18T18:29:59"/>
    <n v="1"/>
    <d v="2021-07-18T19:29:59"/>
    <x v="14"/>
    <x v="4"/>
    <n v="292113"/>
    <n v="81226"/>
    <s v="UTC+1"/>
    <d v="2021-07-07T20:12:29"/>
  </r>
  <r>
    <n v="134188"/>
    <d v="2021-07-18T18:30:34"/>
    <n v="2"/>
    <d v="2021-07-18T20:30:34"/>
    <x v="23"/>
    <x v="4"/>
    <n v="292118"/>
    <n v="411922"/>
    <s v="UTC+2"/>
    <d v="2021-06-25T07:44:05"/>
  </r>
  <r>
    <n v="214501"/>
    <d v="2021-07-18T18:30:34"/>
    <n v="2"/>
    <d v="2021-07-18T20:30:34"/>
    <x v="23"/>
    <x v="4"/>
    <n v="292119"/>
    <n v="202914"/>
    <s v="UTC+2"/>
    <d v="2021-04-21T06:09:33"/>
  </r>
  <r>
    <n v="169752"/>
    <d v="2021-07-18T18:31:44"/>
    <n v="0"/>
    <d v="2021-07-18T18:31:44"/>
    <x v="21"/>
    <x v="4"/>
    <n v="292122"/>
    <n v="313585"/>
    <s v="UTC+0"/>
    <d v="2021-04-26T17:22:18"/>
  </r>
  <r>
    <n v="269035"/>
    <d v="2021-07-18T18:31:44"/>
    <n v="4"/>
    <d v="2021-07-18T22:31:44"/>
    <x v="20"/>
    <x v="4"/>
    <n v="292127"/>
    <n v="250679"/>
    <s v="UTC+4"/>
    <d v="2021-07-09T12:06:39"/>
  </r>
  <r>
    <n v="276767"/>
    <d v="2021-07-18T18:32:19"/>
    <n v="1"/>
    <d v="2021-07-18T19:32:19"/>
    <x v="14"/>
    <x v="4"/>
    <n v="292131"/>
    <n v="439981"/>
    <s v="UTC+1"/>
    <d v="2021-05-14T00:46:56"/>
  </r>
  <r>
    <n v="140331"/>
    <d v="2021-07-18T18:32:36"/>
    <n v="4"/>
    <d v="2021-07-18T22:32:36"/>
    <x v="20"/>
    <x v="4"/>
    <n v="292135"/>
    <n v="347008"/>
    <s v="UTC+4"/>
    <d v="2021-06-28T11:30:17"/>
  </r>
  <r>
    <n v="87511"/>
    <d v="2021-07-18T18:32:44"/>
    <n v="1"/>
    <d v="2021-07-18T19:32:44"/>
    <x v="14"/>
    <x v="4"/>
    <n v="292140"/>
    <n v="439981"/>
    <s v="UTC+1"/>
    <d v="2021-06-04T23:37:04"/>
  </r>
  <r>
    <n v="157703"/>
    <d v="2021-07-18T18:33:28"/>
    <n v="3"/>
    <d v="2021-07-18T21:33:28"/>
    <x v="19"/>
    <x v="4"/>
    <n v="292144"/>
    <n v="88863"/>
    <s v="UTC+3"/>
    <d v="2021-06-25T21:51:27"/>
  </r>
  <r>
    <n v="141732"/>
    <d v="2021-07-18T18:33:58"/>
    <n v="7"/>
    <d v="2021-07-19T01:33:58"/>
    <x v="0"/>
    <x v="4"/>
    <n v="292147"/>
    <n v="153808"/>
    <s v="UTC+7"/>
    <d v="2021-06-29T21:52:22"/>
  </r>
  <r>
    <n v="185313"/>
    <d v="2021-07-18T18:34:03"/>
    <n v="4"/>
    <d v="2021-07-18T22:34:03"/>
    <x v="20"/>
    <x v="4"/>
    <n v="292148"/>
    <n v="17150"/>
    <s v="UTC+4"/>
    <d v="2021-05-31T00:15:42"/>
  </r>
  <r>
    <n v="281921"/>
    <d v="2021-07-18T18:34:38"/>
    <n v="1"/>
    <d v="2021-07-18T19:34:38"/>
    <x v="14"/>
    <x v="4"/>
    <n v="292149"/>
    <n v="441492"/>
    <s v="UTC+1"/>
    <d v="2021-06-25T01:58:56"/>
  </r>
  <r>
    <n v="338386"/>
    <d v="2021-07-18T18:34:38"/>
    <n v="1"/>
    <d v="2021-07-18T19:34:38"/>
    <x v="14"/>
    <x v="4"/>
    <n v="292150"/>
    <n v="155428"/>
    <s v="UTC+1"/>
    <d v="2021-06-29T03:44:51"/>
  </r>
  <r>
    <n v="270607"/>
    <d v="2021-07-18T18:35:13"/>
    <n v="6"/>
    <d v="2021-07-19T00:35:13"/>
    <x v="1"/>
    <x v="4"/>
    <n v="292153"/>
    <n v="411922"/>
    <s v="UTC+6"/>
    <d v="2021-07-12T13:08:29"/>
  </r>
  <r>
    <n v="223472"/>
    <d v="2021-07-18T18:36:23"/>
    <n v="0"/>
    <d v="2021-07-18T18:36:23"/>
    <x v="21"/>
    <x v="4"/>
    <n v="292158"/>
    <n v="351192"/>
    <s v="UTC+0"/>
    <d v="2021-07-18T06:34:10"/>
  </r>
  <r>
    <n v="99333"/>
    <d v="2021-07-18T18:36:58"/>
    <n v="1"/>
    <d v="2021-07-18T19:36:58"/>
    <x v="14"/>
    <x v="4"/>
    <n v="292161"/>
    <n v="196571"/>
    <s v="UTC+1"/>
    <d v="2021-06-26T01:05:00"/>
  </r>
  <r>
    <n v="243240"/>
    <d v="2021-07-18T18:37:33"/>
    <n v="2"/>
    <d v="2021-07-18T20:37:33"/>
    <x v="23"/>
    <x v="4"/>
    <n v="292163"/>
    <n v="238334"/>
    <s v="UTC+2"/>
    <d v="2021-06-26T22:12:12"/>
  </r>
  <r>
    <n v="312405"/>
    <d v="2021-07-18T18:38:03"/>
    <n v="1"/>
    <d v="2021-07-18T19:38:03"/>
    <x v="14"/>
    <x v="4"/>
    <n v="292168"/>
    <n v="258219"/>
    <s v="UTC+1"/>
    <d v="2021-05-25T19:09:18"/>
  </r>
  <r>
    <n v="343124"/>
    <d v="2021-07-18T18:38:43"/>
    <n v="0"/>
    <d v="2021-07-18T18:38:43"/>
    <x v="21"/>
    <x v="4"/>
    <n v="292173"/>
    <n v="376219"/>
    <s v="UTC+0"/>
    <d v="2021-04-27T09:52:07"/>
  </r>
  <r>
    <n v="42746"/>
    <d v="2021-07-18T18:39:18"/>
    <n v="1"/>
    <d v="2021-07-18T19:39:18"/>
    <x v="14"/>
    <x v="4"/>
    <n v="292176"/>
    <n v="347008"/>
    <s v="UTC+1"/>
    <d v="2021-05-25T11:48:43"/>
  </r>
  <r>
    <n v="124975"/>
    <d v="2021-07-18T18:39:18"/>
    <n v="1"/>
    <d v="2021-07-18T19:39:18"/>
    <x v="14"/>
    <x v="4"/>
    <n v="292177"/>
    <n v="411922"/>
    <s v="UTC+1"/>
    <d v="2021-06-27T06:01:14"/>
  </r>
  <r>
    <n v="219928"/>
    <d v="2021-07-18T18:39:53"/>
    <n v="2"/>
    <d v="2021-07-18T20:39:53"/>
    <x v="23"/>
    <x v="4"/>
    <n v="292179"/>
    <n v="154256"/>
    <s v="UTC+2"/>
    <d v="2021-05-24T09:13:18"/>
  </r>
  <r>
    <n v="83363"/>
    <d v="2021-07-18T18:41:38"/>
    <n v="1"/>
    <d v="2021-07-18T19:41:38"/>
    <x v="14"/>
    <x v="4"/>
    <n v="292183"/>
    <n v="133017"/>
    <s v="UTC+1"/>
    <d v="2021-04-24T08:51:02"/>
  </r>
  <r>
    <n v="167530"/>
    <d v="2021-07-18T18:43:23"/>
    <n v="4"/>
    <d v="2021-07-18T22:43:23"/>
    <x v="20"/>
    <x v="4"/>
    <n v="292184"/>
    <n v="351192"/>
    <s v="UTC+4"/>
    <d v="2021-05-29T07:10:37"/>
  </r>
  <r>
    <n v="125859"/>
    <d v="2021-07-18T18:43:58"/>
    <n v="1"/>
    <d v="2021-07-18T19:43:58"/>
    <x v="14"/>
    <x v="4"/>
    <n v="292186"/>
    <n v="397390"/>
    <s v="UTC+1"/>
    <d v="2021-06-14T07:22:09"/>
  </r>
  <r>
    <n v="62989"/>
    <d v="2021-07-18T18:44:33"/>
    <n v="2"/>
    <d v="2021-07-18T20:44:33"/>
    <x v="23"/>
    <x v="4"/>
    <n v="292189"/>
    <n v="304128"/>
    <s v="UTC+2"/>
    <d v="2021-06-26T03:28:58"/>
  </r>
  <r>
    <n v="345828"/>
    <d v="2021-07-18T18:44:33"/>
    <n v="2"/>
    <d v="2021-07-18T20:44:33"/>
    <x v="23"/>
    <x v="4"/>
    <n v="292190"/>
    <n v="230326"/>
    <s v="UTC+2"/>
    <d v="2021-05-27T23:00:06"/>
  </r>
  <r>
    <n v="299695"/>
    <d v="2021-07-18T18:45:07"/>
    <n v="3"/>
    <d v="2021-07-18T21:45:07"/>
    <x v="19"/>
    <x v="4"/>
    <n v="292191"/>
    <n v="471403"/>
    <s v="UTC+3"/>
    <d v="2021-04-27T02:42:01"/>
  </r>
  <r>
    <n v="4976"/>
    <d v="2021-07-18T18:45:18"/>
    <n v="0"/>
    <d v="2021-07-18T18:45:18"/>
    <x v="21"/>
    <x v="4"/>
    <n v="292195"/>
    <n v="128523"/>
    <s v="UTC+0"/>
    <d v="2021-06-21T21:16:04"/>
  </r>
  <r>
    <n v="393"/>
    <d v="2021-07-18T18:45:42"/>
    <n v="0"/>
    <d v="2021-07-18T18:45:42"/>
    <x v="21"/>
    <x v="4"/>
    <n v="292197"/>
    <n v="432277"/>
    <s v="UTC+0"/>
    <d v="2021-03-30T23:38:44"/>
  </r>
  <r>
    <n v="274384"/>
    <d v="2021-07-18T18:45:42"/>
    <n v="0"/>
    <d v="2021-07-18T18:45:42"/>
    <x v="21"/>
    <x v="4"/>
    <n v="292201"/>
    <n v="273920"/>
    <s v="UTC+0"/>
    <d v="2021-04-13T00:14:18"/>
  </r>
  <r>
    <n v="311779"/>
    <d v="2021-07-18T18:45:42"/>
    <n v="0"/>
    <d v="2021-07-18T18:45:42"/>
    <x v="21"/>
    <x v="4"/>
    <n v="292206"/>
    <n v="185279"/>
    <s v="UTC+0"/>
    <d v="2021-07-16T06:25:42"/>
  </r>
  <r>
    <n v="344081"/>
    <d v="2021-07-18T18:46:05"/>
    <n v="0"/>
    <d v="2021-07-18T18:46:05"/>
    <x v="21"/>
    <x v="4"/>
    <n v="292210"/>
    <n v="119030"/>
    <s v="UTC+0"/>
    <d v="2021-04-27T05:52:30"/>
  </r>
  <r>
    <n v="97355"/>
    <d v="2021-07-18T18:46:17"/>
    <n v="1"/>
    <d v="2021-07-18T19:46:17"/>
    <x v="14"/>
    <x v="4"/>
    <n v="292211"/>
    <n v="411922"/>
    <s v="UTC+1"/>
    <d v="2021-06-14T20:57:44"/>
  </r>
  <r>
    <n v="265201"/>
    <d v="2021-07-18T18:46:52"/>
    <n v="2"/>
    <d v="2021-07-18T20:46:52"/>
    <x v="23"/>
    <x v="4"/>
    <n v="292213"/>
    <n v="145779"/>
    <s v="UTC+2"/>
    <d v="2021-06-18T23:39:57"/>
  </r>
  <r>
    <n v="180040"/>
    <d v="2021-07-18T18:48:29"/>
    <n v="2"/>
    <d v="2021-07-18T20:48:29"/>
    <x v="23"/>
    <x v="4"/>
    <n v="292216"/>
    <n v="154374"/>
    <s v="UTC+2"/>
    <d v="2021-06-28T15:21:25"/>
  </r>
  <r>
    <n v="103888"/>
    <d v="2021-07-18T18:48:37"/>
    <n v="1"/>
    <d v="2021-07-18T19:48:37"/>
    <x v="14"/>
    <x v="4"/>
    <n v="292217"/>
    <n v="52359"/>
    <s v="UTC+1"/>
    <d v="2021-06-27T07:02:21"/>
  </r>
  <r>
    <n v="340558"/>
    <d v="2021-07-18T18:49:47"/>
    <n v="3"/>
    <d v="2021-07-18T21:49:47"/>
    <x v="19"/>
    <x v="4"/>
    <n v="292222"/>
    <n v="390063"/>
    <s v="UTC+3"/>
    <d v="2021-07-04T09:56:31"/>
  </r>
  <r>
    <n v="50138"/>
    <d v="2021-07-18T18:50:03"/>
    <n v="2"/>
    <d v="2021-07-18T20:50:03"/>
    <x v="23"/>
    <x v="4"/>
    <n v="292226"/>
    <n v="407796"/>
    <s v="UTC+2"/>
    <d v="2021-04-17T22:36:28"/>
  </r>
  <r>
    <n v="49955"/>
    <d v="2021-07-18T18:50:22"/>
    <n v="4"/>
    <d v="2021-07-18T22:50:22"/>
    <x v="20"/>
    <x v="4"/>
    <n v="292228"/>
    <n v="125262"/>
    <s v="UTC+4"/>
    <d v="2021-06-28T19:44:03"/>
  </r>
  <r>
    <n v="291820"/>
    <d v="2021-07-18T18:50:22"/>
    <n v="0"/>
    <d v="2021-07-18T18:50:22"/>
    <x v="21"/>
    <x v="4"/>
    <n v="292229"/>
    <n v="81558"/>
    <s v="UTC+0"/>
    <d v="2021-06-26T03:23:24"/>
  </r>
  <r>
    <n v="241912"/>
    <d v="2021-07-18T18:50:53"/>
    <n v="1"/>
    <d v="2021-07-18T19:50:53"/>
    <x v="14"/>
    <x v="4"/>
    <n v="292230"/>
    <n v="104958"/>
    <s v="UTC+1"/>
    <d v="2021-05-15T07:39:36"/>
  </r>
  <r>
    <n v="251659"/>
    <d v="2021-07-18T18:50:57"/>
    <n v="1"/>
    <d v="2021-07-18T19:50:57"/>
    <x v="14"/>
    <x v="4"/>
    <n v="292231"/>
    <n v="347008"/>
    <s v="UTC+1"/>
    <d v="2021-07-10T05:17:17"/>
  </r>
  <r>
    <n v="173491"/>
    <d v="2021-07-18T18:52:07"/>
    <n v="3"/>
    <d v="2021-07-18T21:52:07"/>
    <x v="19"/>
    <x v="4"/>
    <n v="292236"/>
    <n v="74456"/>
    <s v="UTC+3"/>
    <d v="2021-06-09T23:09:01"/>
  </r>
  <r>
    <n v="253568"/>
    <d v="2021-07-18T18:52:42"/>
    <n v="0"/>
    <d v="2021-07-18T18:52:42"/>
    <x v="21"/>
    <x v="4"/>
    <n v="292240"/>
    <n v="59485"/>
    <s v="UTC+0"/>
    <d v="2021-06-28T13:17:43"/>
  </r>
  <r>
    <n v="315825"/>
    <d v="2021-07-18T18:53:07"/>
    <n v="0"/>
    <d v="2021-07-18T18:53:07"/>
    <x v="21"/>
    <x v="4"/>
    <n v="292245"/>
    <n v="293657"/>
    <s v="UTC+0"/>
    <d v="2021-04-16T02:14:01"/>
  </r>
  <r>
    <n v="81600"/>
    <d v="2021-07-18T18:53:17"/>
    <n v="1"/>
    <d v="2021-07-18T19:53:17"/>
    <x v="14"/>
    <x v="4"/>
    <n v="292248"/>
    <n v="129210"/>
    <s v="UTC+1"/>
    <d v="2021-07-09T07:35:14"/>
  </r>
  <r>
    <n v="179321"/>
    <d v="2021-07-18T18:53:17"/>
    <n v="1"/>
    <d v="2021-07-18T19:53:17"/>
    <x v="14"/>
    <x v="4"/>
    <n v="292253"/>
    <n v="204394"/>
    <s v="UTC+1"/>
    <d v="2021-06-24T18:50:39"/>
  </r>
  <r>
    <n v="253376"/>
    <d v="2021-07-18T18:53:52"/>
    <n v="2"/>
    <d v="2021-07-18T20:53:52"/>
    <x v="23"/>
    <x v="4"/>
    <n v="292258"/>
    <n v="153893"/>
    <s v="UTC+2"/>
    <d v="2021-05-28T13:51:45"/>
  </r>
  <r>
    <n v="28934"/>
    <d v="2021-07-18T18:53:52"/>
    <n v="1"/>
    <d v="2021-07-18T19:53:52"/>
    <x v="14"/>
    <x v="4"/>
    <n v="292261"/>
    <n v="230507"/>
    <s v="UTC+1"/>
    <d v="2021-04-14T02:32:49"/>
  </r>
  <r>
    <n v="232825"/>
    <d v="2021-07-18T18:55:16"/>
    <n v="1"/>
    <d v="2021-07-18T19:55:16"/>
    <x v="14"/>
    <x v="4"/>
    <n v="292262"/>
    <n v="243858"/>
    <s v="UTC+1"/>
    <d v="2021-05-31T03:52:45"/>
  </r>
  <r>
    <n v="185646"/>
    <d v="2021-07-18T18:55:37"/>
    <n v="1"/>
    <d v="2021-07-18T19:55:37"/>
    <x v="14"/>
    <x v="4"/>
    <n v="292265"/>
    <n v="411922"/>
    <s v="UTC+1"/>
    <d v="2021-07-17T19:14:48"/>
  </r>
  <r>
    <n v="214801"/>
    <d v="2021-07-18T18:55:37"/>
    <n v="-3"/>
    <d v="2021-07-18T15:55:37"/>
    <x v="10"/>
    <x v="4"/>
    <n v="292269"/>
    <n v="292258"/>
    <s v="UTC-3"/>
    <d v="2021-04-24T03:51:53"/>
  </r>
  <r>
    <n v="258840"/>
    <d v="2021-07-18T18:57:56"/>
    <n v="1"/>
    <d v="2021-07-18T19:57:56"/>
    <x v="14"/>
    <x v="4"/>
    <n v="292271"/>
    <n v="21760"/>
    <s v="UTC+1"/>
    <d v="2021-04-10T02:52:51"/>
  </r>
  <r>
    <n v="334435"/>
    <d v="2021-07-18T18:57:56"/>
    <n v="1"/>
    <d v="2021-07-18T19:57:56"/>
    <x v="14"/>
    <x v="4"/>
    <n v="292273"/>
    <n v="473327"/>
    <s v="UTC+1"/>
    <d v="2021-04-27T06:15:44"/>
  </r>
  <r>
    <n v="336704"/>
    <d v="2021-07-18T18:57:56"/>
    <n v="1"/>
    <d v="2021-07-18T19:57:56"/>
    <x v="14"/>
    <x v="4"/>
    <n v="292278"/>
    <n v="344690"/>
    <s v="UTC+1"/>
    <d v="2021-06-26T15:28:22"/>
  </r>
  <r>
    <n v="339712"/>
    <d v="2021-07-18T18:57:56"/>
    <n v="1"/>
    <d v="2021-07-18T19:57:56"/>
    <x v="14"/>
    <x v="4"/>
    <n v="292279"/>
    <n v="316155"/>
    <s v="UTC+1"/>
    <d v="2021-04-24T19:01:35"/>
  </r>
  <r>
    <n v="6552"/>
    <d v="2021-07-18T18:58:31"/>
    <n v="2"/>
    <d v="2021-07-18T20:58:31"/>
    <x v="23"/>
    <x v="4"/>
    <n v="292283"/>
    <n v="111368"/>
    <s v="UTC+2"/>
    <d v="2021-04-08T07:46:58"/>
  </r>
  <r>
    <n v="196321"/>
    <d v="2021-07-18T18:58:31"/>
    <n v="2"/>
    <d v="2021-07-18T20:58:31"/>
    <x v="23"/>
    <x v="4"/>
    <n v="292285"/>
    <n v="154256"/>
    <s v="UTC+2"/>
    <d v="2021-06-24T07:59:49"/>
  </r>
  <r>
    <n v="197008"/>
    <d v="2021-07-18T18:58:31"/>
    <n v="2"/>
    <d v="2021-07-18T20:58:31"/>
    <x v="23"/>
    <x v="4"/>
    <n v="292286"/>
    <n v="105200"/>
    <s v="UTC+2"/>
    <d v="2021-05-25T17:01:13"/>
  </r>
  <r>
    <n v="243993"/>
    <d v="2021-07-18T18:58:31"/>
    <n v="2"/>
    <d v="2021-07-18T20:58:31"/>
    <x v="23"/>
    <x v="4"/>
    <n v="292289"/>
    <n v="280625"/>
    <s v="UTC+2"/>
    <d v="2021-07-03T22:23:16"/>
  </r>
  <r>
    <n v="216985"/>
    <d v="2021-07-18T18:59:06"/>
    <n v="3"/>
    <d v="2021-07-18T21:59:06"/>
    <x v="19"/>
    <x v="4"/>
    <n v="292294"/>
    <n v="154256"/>
    <s v="UTC+3"/>
    <d v="2021-07-05T23:53:44"/>
  </r>
  <r>
    <n v="324517"/>
    <d v="2021-07-18T18:59:41"/>
    <n v="0"/>
    <d v="2021-07-18T18:59:41"/>
    <x v="21"/>
    <x v="4"/>
    <n v="292295"/>
    <n v="333889"/>
    <s v="UTC+0"/>
    <d v="2021-05-28T00:59:46"/>
  </r>
  <r>
    <n v="109018"/>
    <d v="2021-07-18T19:00:16"/>
    <n v="1"/>
    <d v="2021-07-18T20:00:16"/>
    <x v="23"/>
    <x v="4"/>
    <n v="292300"/>
    <n v="211577"/>
    <s v="UTC+1"/>
    <d v="2021-06-24T09:30:56"/>
  </r>
  <r>
    <n v="326395"/>
    <d v="2021-07-18T19:00:28"/>
    <n v="1"/>
    <d v="2021-07-18T20:00:28"/>
    <x v="23"/>
    <x v="4"/>
    <n v="292303"/>
    <n v="154228"/>
    <s v="UTC+1"/>
    <d v="2021-06-08T23:09:37"/>
  </r>
  <r>
    <n v="133764"/>
    <d v="2021-07-18T19:00:51"/>
    <n v="2"/>
    <d v="2021-07-18T21:00:51"/>
    <x v="19"/>
    <x v="4"/>
    <n v="292308"/>
    <n v="250679"/>
    <s v="UTC+2"/>
    <d v="2021-06-18T08:45:35"/>
  </r>
  <r>
    <n v="332835"/>
    <d v="2021-07-18T19:00:51"/>
    <n v="2"/>
    <d v="2021-07-18T21:00:51"/>
    <x v="19"/>
    <x v="4"/>
    <n v="292313"/>
    <n v="305874"/>
    <s v="UTC+2"/>
    <d v="2021-05-29T04:27:32"/>
  </r>
  <r>
    <n v="164695"/>
    <d v="2021-07-18T19:02:01"/>
    <n v="4"/>
    <d v="2021-07-18T23:02:01"/>
    <x v="22"/>
    <x v="4"/>
    <n v="292315"/>
    <n v="411922"/>
    <s v="UTC+4"/>
    <d v="2021-06-07T09:33:47"/>
  </r>
  <r>
    <n v="226738"/>
    <d v="2021-07-18T19:02:36"/>
    <n v="1"/>
    <d v="2021-07-18T20:02:36"/>
    <x v="23"/>
    <x v="4"/>
    <n v="292320"/>
    <n v="158978"/>
    <s v="UTC+1"/>
    <d v="2021-05-29T10:28:48"/>
  </r>
  <r>
    <n v="15919"/>
    <d v="2021-07-18T19:03:46"/>
    <n v="3"/>
    <d v="2021-07-18T22:03:46"/>
    <x v="20"/>
    <x v="4"/>
    <n v="292323"/>
    <n v="335129"/>
    <s v="UTC+3"/>
    <d v="2021-05-23T20:47:14"/>
  </r>
  <r>
    <n v="100117"/>
    <d v="2021-07-18T19:04:14"/>
    <n v="0"/>
    <d v="2021-07-18T19:04:14"/>
    <x v="14"/>
    <x v="4"/>
    <n v="292327"/>
    <n v="112334"/>
    <s v="UTC+0"/>
    <d v="2021-06-15T19:54:42"/>
  </r>
  <r>
    <n v="7404"/>
    <d v="2021-07-18T19:04:56"/>
    <n v="1"/>
    <d v="2021-07-18T20:04:56"/>
    <x v="23"/>
    <x v="4"/>
    <n v="292330"/>
    <n v="51317"/>
    <s v="UTC+1"/>
    <d v="2021-04-27T10:05:06"/>
  </r>
  <r>
    <n v="257723"/>
    <d v="2021-07-18T19:04:56"/>
    <n v="1"/>
    <d v="2021-07-18T20:04:56"/>
    <x v="23"/>
    <x v="4"/>
    <n v="292333"/>
    <n v="332256"/>
    <s v="UTC+1"/>
    <d v="2021-06-28T14:31:07"/>
  </r>
  <r>
    <n v="151949"/>
    <d v="2021-07-18T19:06:06"/>
    <n v="3"/>
    <d v="2021-07-18T22:06:06"/>
    <x v="20"/>
    <x v="4"/>
    <n v="292334"/>
    <n v="325852"/>
    <s v="UTC+3"/>
    <d v="2021-04-29T13:59:34"/>
  </r>
  <r>
    <n v="286534"/>
    <d v="2021-07-18T19:06:06"/>
    <n v="3"/>
    <d v="2021-07-18T22:06:06"/>
    <x v="20"/>
    <x v="4"/>
    <n v="292338"/>
    <n v="19124"/>
    <s v="UTC+3"/>
    <d v="2021-05-29T01:04:09"/>
  </r>
  <r>
    <n v="89877"/>
    <d v="2021-07-18T19:06:41"/>
    <n v="0"/>
    <d v="2021-07-18T19:06:41"/>
    <x v="14"/>
    <x v="4"/>
    <n v="292339"/>
    <n v="250679"/>
    <s v="UTC+0"/>
    <d v="2021-05-25T07:58:34"/>
  </r>
  <r>
    <n v="73368"/>
    <d v="2021-07-18T19:07:51"/>
    <n v="2"/>
    <d v="2021-07-18T21:07:51"/>
    <x v="19"/>
    <x v="4"/>
    <n v="292343"/>
    <n v="411922"/>
    <s v="UTC+2"/>
    <d v="2021-06-24T02:17:22"/>
  </r>
  <r>
    <n v="342920"/>
    <d v="2021-07-18T19:08:26"/>
    <n v="3"/>
    <d v="2021-07-18T22:08:26"/>
    <x v="20"/>
    <x v="4"/>
    <n v="292346"/>
    <n v="217497"/>
    <s v="UTC+3"/>
    <d v="2021-04-25T09:30:48"/>
  </r>
  <r>
    <n v="36113"/>
    <d v="2021-07-18T19:09:00"/>
    <n v="0"/>
    <d v="2021-07-18T19:09:00"/>
    <x v="14"/>
    <x v="4"/>
    <n v="292349"/>
    <n v="37644"/>
    <s v="UTC+0"/>
    <d v="2021-05-26T03:06:37"/>
  </r>
  <r>
    <n v="201538"/>
    <d v="2021-07-18T19:09:35"/>
    <n v="1"/>
    <d v="2021-07-18T20:09:35"/>
    <x v="23"/>
    <x v="4"/>
    <n v="292353"/>
    <n v="347393"/>
    <s v="UTC+1"/>
    <d v="2021-05-07T09:42:23"/>
  </r>
  <r>
    <n v="289896"/>
    <d v="2021-07-18T19:09:35"/>
    <n v="1"/>
    <d v="2021-07-18T20:09:35"/>
    <x v="23"/>
    <x v="4"/>
    <n v="292356"/>
    <n v="4316"/>
    <s v="UTC+1"/>
    <d v="2021-04-14T12:43:33"/>
  </r>
  <r>
    <n v="162611"/>
    <d v="2021-07-18T19:10:10"/>
    <n v="0"/>
    <d v="2021-07-18T19:10:10"/>
    <x v="14"/>
    <x v="4"/>
    <n v="292361"/>
    <n v="432277"/>
    <s v="UTC+0"/>
    <d v="2021-06-25T00:00:52"/>
  </r>
  <r>
    <n v="223660"/>
    <d v="2021-07-18T19:10:10"/>
    <n v="2"/>
    <d v="2021-07-18T21:10:10"/>
    <x v="19"/>
    <x v="4"/>
    <n v="292362"/>
    <n v="264283"/>
    <s v="UTC+2"/>
    <d v="2021-05-24T14:27:49"/>
  </r>
  <r>
    <n v="145878"/>
    <d v="2021-07-18T19:11:02"/>
    <n v="7"/>
    <d v="2021-07-19T02:11:02"/>
    <x v="2"/>
    <x v="4"/>
    <n v="292363"/>
    <n v="180863"/>
    <s v="UTC+7"/>
    <d v="2021-04-16T07:53:19"/>
  </r>
  <r>
    <n v="89861"/>
    <d v="2021-07-18T19:11:20"/>
    <n v="0"/>
    <d v="2021-07-18T19:11:20"/>
    <x v="14"/>
    <x v="4"/>
    <n v="292368"/>
    <n v="250679"/>
    <s v="UTC+0"/>
    <d v="2021-04-09T05:12:46"/>
  </r>
  <r>
    <n v="198884"/>
    <d v="2021-07-18T19:11:20"/>
    <n v="0"/>
    <d v="2021-07-18T19:11:20"/>
    <x v="14"/>
    <x v="4"/>
    <n v="292373"/>
    <n v="43623"/>
    <s v="UTC+0"/>
    <d v="2021-04-24T23:10:31"/>
  </r>
  <r>
    <n v="334492"/>
    <d v="2021-07-18T19:11:20"/>
    <n v="0"/>
    <d v="2021-07-18T19:11:20"/>
    <x v="14"/>
    <x v="4"/>
    <n v="292376"/>
    <n v="470762"/>
    <s v="UTC+0"/>
    <d v="2021-04-22T14:14:37"/>
  </r>
  <r>
    <n v="343095"/>
    <d v="2021-07-18T19:11:55"/>
    <n v="1"/>
    <d v="2021-07-18T20:11:55"/>
    <x v="23"/>
    <x v="4"/>
    <n v="292379"/>
    <n v="215663"/>
    <s v="UTC+1"/>
    <d v="2021-06-09T10:46:26"/>
  </r>
  <r>
    <n v="65123"/>
    <d v="2021-07-18T19:13:25"/>
    <n v="2"/>
    <d v="2021-07-18T21:13:25"/>
    <x v="19"/>
    <x v="4"/>
    <n v="292383"/>
    <n v="347008"/>
    <s v="UTC+2"/>
    <d v="2021-05-30T10:50:35"/>
  </r>
  <r>
    <n v="66899"/>
    <d v="2021-07-18T19:13:40"/>
    <n v="4"/>
    <d v="2021-07-18T23:13:40"/>
    <x v="22"/>
    <x v="4"/>
    <n v="292386"/>
    <n v="228405"/>
    <s v="UTC+4"/>
    <d v="2021-04-30T06:44:26"/>
  </r>
  <r>
    <n v="19938"/>
    <d v="2021-07-18T19:14:50"/>
    <n v="-6"/>
    <d v="2021-07-18T13:14:50"/>
    <x v="18"/>
    <x v="4"/>
    <n v="292387"/>
    <n v="78687"/>
    <s v="UTC-6"/>
    <d v="2021-06-26T01:23:06"/>
  </r>
  <r>
    <n v="244492"/>
    <d v="2021-07-18T19:15:25"/>
    <n v="3"/>
    <d v="2021-07-18T22:15:25"/>
    <x v="20"/>
    <x v="4"/>
    <n v="292389"/>
    <n v="469023"/>
    <s v="UTC+3"/>
    <d v="2021-05-04T02:58:15"/>
  </r>
  <r>
    <n v="228003"/>
    <d v="2021-07-18T19:16:35"/>
    <n v="1"/>
    <d v="2021-07-18T20:16:35"/>
    <x v="23"/>
    <x v="4"/>
    <n v="292392"/>
    <n v="178668"/>
    <s v="UTC+1"/>
    <d v="2021-04-14T01:24:28"/>
  </r>
  <r>
    <n v="308000"/>
    <d v="2021-07-18T19:17:10"/>
    <n v="2"/>
    <d v="2021-07-18T21:17:10"/>
    <x v="19"/>
    <x v="4"/>
    <n v="292394"/>
    <n v="419974"/>
    <s v="UTC+2"/>
    <d v="2021-04-21T20:47:54"/>
  </r>
  <r>
    <n v="120208"/>
    <d v="2021-07-18T19:17:45"/>
    <n v="3"/>
    <d v="2021-07-18T22:17:45"/>
    <x v="20"/>
    <x v="4"/>
    <n v="292395"/>
    <n v="81927"/>
    <s v="UTC+3"/>
    <d v="2021-07-03T01:52:45"/>
  </r>
  <r>
    <n v="344132"/>
    <d v="2021-07-18T19:17:45"/>
    <n v="3"/>
    <d v="2021-07-18T22:17:45"/>
    <x v="20"/>
    <x v="4"/>
    <n v="292398"/>
    <n v="43073"/>
    <s v="UTC+3"/>
    <d v="2021-05-27T04:45:58"/>
  </r>
  <r>
    <n v="348832"/>
    <d v="2021-07-18T19:18:55"/>
    <n v="1"/>
    <d v="2021-07-18T20:18:55"/>
    <x v="23"/>
    <x v="4"/>
    <n v="292400"/>
    <n v="244574"/>
    <s v="UTC+1"/>
    <d v="2021-04-21T09:09:12"/>
  </r>
  <r>
    <n v="132108"/>
    <d v="2021-07-18T19:19:30"/>
    <n v="2"/>
    <d v="2021-07-18T21:19:30"/>
    <x v="19"/>
    <x v="4"/>
    <n v="292404"/>
    <n v="155227"/>
    <s v="UTC+2"/>
    <d v="2021-04-29T14:21:45"/>
  </r>
  <r>
    <n v="275798"/>
    <d v="2021-07-18T19:19:30"/>
    <n v="2"/>
    <d v="2021-07-18T21:19:30"/>
    <x v="19"/>
    <x v="4"/>
    <n v="292405"/>
    <n v="183290"/>
    <s v="UTC+2"/>
    <d v="2021-05-25T11:54:55"/>
  </r>
  <r>
    <n v="19349"/>
    <d v="2021-07-18T19:20:40"/>
    <n v="0"/>
    <d v="2021-07-18T19:20:40"/>
    <x v="14"/>
    <x v="4"/>
    <n v="292410"/>
    <n v="321129"/>
    <s v="UTC+0"/>
    <d v="2021-05-29T01:06:36"/>
  </r>
  <r>
    <n v="150992"/>
    <d v="2021-07-18T19:20:51"/>
    <n v="1"/>
    <d v="2021-07-18T20:20:51"/>
    <x v="23"/>
    <x v="4"/>
    <n v="292411"/>
    <n v="76405"/>
    <s v="UTC+1"/>
    <d v="2021-07-02T04:29:47"/>
  </r>
  <r>
    <n v="158454"/>
    <d v="2021-07-18T19:21:07"/>
    <n v="4"/>
    <d v="2021-07-18T23:21:07"/>
    <x v="22"/>
    <x v="4"/>
    <n v="292412"/>
    <n v="233494"/>
    <s v="UTC+4"/>
    <d v="2021-05-30T04:11:08"/>
  </r>
  <r>
    <n v="192710"/>
    <d v="2021-07-18T19:21:14"/>
    <n v="1"/>
    <d v="2021-07-18T20:21:14"/>
    <x v="23"/>
    <x v="4"/>
    <n v="292416"/>
    <n v="128701"/>
    <s v="UTC+1"/>
    <d v="2021-04-30T06:24:27"/>
  </r>
  <r>
    <n v="279251"/>
    <d v="2021-07-18T19:22:05"/>
    <n v="2"/>
    <d v="2021-07-18T21:22:05"/>
    <x v="19"/>
    <x v="4"/>
    <n v="292421"/>
    <n v="470762"/>
    <s v="UTC+2"/>
    <d v="2021-07-18T01:26:24"/>
  </r>
  <r>
    <n v="121861"/>
    <d v="2021-07-18T19:22:24"/>
    <n v="-1"/>
    <d v="2021-07-18T18:22:24"/>
    <x v="21"/>
    <x v="4"/>
    <n v="292422"/>
    <n v="390221"/>
    <s v="UTC-1"/>
    <d v="2021-05-20T22:35:07"/>
  </r>
  <r>
    <n v="56132"/>
    <d v="2021-07-18T19:22:59"/>
    <n v="0"/>
    <d v="2021-07-18T19:22:59"/>
    <x v="14"/>
    <x v="4"/>
    <n v="292425"/>
    <n v="83474"/>
    <s v="UTC+0"/>
    <d v="2021-04-28T16:32:38"/>
  </r>
  <r>
    <n v="174827"/>
    <d v="2021-07-18T19:22:59"/>
    <n v="0"/>
    <d v="2021-07-18T19:22:59"/>
    <x v="14"/>
    <x v="4"/>
    <n v="292427"/>
    <n v="180863"/>
    <s v="UTC+0"/>
    <d v="2021-06-24T12:38:58"/>
  </r>
  <r>
    <n v="277246"/>
    <d v="2021-07-18T19:22:59"/>
    <n v="0"/>
    <d v="2021-07-18T19:22:59"/>
    <x v="14"/>
    <x v="4"/>
    <n v="292432"/>
    <n v="111368"/>
    <s v="UTC+0"/>
    <d v="2021-06-27T09:08:03"/>
  </r>
  <r>
    <n v="90528"/>
    <d v="2021-07-18T19:23:34"/>
    <n v="1"/>
    <d v="2021-07-18T20:23:34"/>
    <x v="23"/>
    <x v="4"/>
    <n v="292433"/>
    <n v="133619"/>
    <s v="UTC+1"/>
    <d v="2021-05-25T00:16:47"/>
  </r>
  <r>
    <n v="52747"/>
    <d v="2021-07-18T19:25:19"/>
    <n v="0"/>
    <d v="2021-07-18T19:25:19"/>
    <x v="14"/>
    <x v="4"/>
    <n v="292438"/>
    <n v="456134"/>
    <s v="UTC+0"/>
    <d v="2021-06-30T11:34:25"/>
  </r>
  <r>
    <n v="271366"/>
    <d v="2021-07-18T19:25:19"/>
    <n v="0"/>
    <d v="2021-07-18T19:25:19"/>
    <x v="14"/>
    <x v="4"/>
    <n v="292443"/>
    <n v="254768"/>
    <s v="UTC+0"/>
    <d v="2021-05-28T14:55:40"/>
  </r>
  <r>
    <n v="329679"/>
    <d v="2021-07-18T19:25:19"/>
    <n v="0"/>
    <d v="2021-07-18T19:25:19"/>
    <x v="14"/>
    <x v="4"/>
    <n v="292446"/>
    <n v="284325"/>
    <s v="UTC+0"/>
    <d v="2021-07-15T17:11:16"/>
  </r>
  <r>
    <n v="66848"/>
    <d v="2021-07-18T19:25:54"/>
    <n v="1"/>
    <d v="2021-07-18T20:25:54"/>
    <x v="23"/>
    <x v="4"/>
    <n v="292448"/>
    <n v="5830"/>
    <s v="UTC+1"/>
    <d v="2021-07-09T11:47:53"/>
  </r>
  <r>
    <n v="339726"/>
    <d v="2021-07-18T19:26:29"/>
    <n v="2"/>
    <d v="2021-07-18T21:26:29"/>
    <x v="19"/>
    <x v="4"/>
    <n v="292451"/>
    <n v="241927"/>
    <s v="UTC+2"/>
    <d v="2021-04-28T18:57:45"/>
  </r>
  <r>
    <n v="179107"/>
    <d v="2021-07-18T19:27:04"/>
    <n v="3"/>
    <d v="2021-07-18T22:27:04"/>
    <x v="20"/>
    <x v="4"/>
    <n v="292454"/>
    <n v="75550"/>
    <s v="UTC+3"/>
    <d v="2021-06-28T23:54:07"/>
  </r>
  <r>
    <n v="218216"/>
    <d v="2021-07-18T19:28:06"/>
    <n v="1"/>
    <d v="2021-07-18T20:28:06"/>
    <x v="23"/>
    <x v="4"/>
    <n v="292458"/>
    <n v="154256"/>
    <s v="UTC+1"/>
    <d v="2021-06-10T22:04:09"/>
  </r>
  <r>
    <n v="263715"/>
    <d v="2021-07-18T19:28:48"/>
    <n v="2"/>
    <d v="2021-07-18T21:28:48"/>
    <x v="19"/>
    <x v="4"/>
    <n v="292462"/>
    <n v="83136"/>
    <s v="UTC+2"/>
    <d v="2021-07-18T08:07:03"/>
  </r>
  <r>
    <n v="123651"/>
    <d v="2021-07-18T19:28:49"/>
    <n v="2"/>
    <d v="2021-07-18T21:28:49"/>
    <x v="19"/>
    <x v="4"/>
    <n v="292463"/>
    <n v="451624"/>
    <s v="UTC+2"/>
    <d v="2021-06-25T20:50:39"/>
  </r>
  <r>
    <n v="67063"/>
    <d v="2021-07-18T19:29:59"/>
    <n v="0"/>
    <d v="2021-07-18T19:29:59"/>
    <x v="14"/>
    <x v="4"/>
    <n v="292466"/>
    <n v="250679"/>
    <s v="UTC+0"/>
    <d v="2021-05-27T20:45:32"/>
  </r>
  <r>
    <n v="21859"/>
    <d v="2021-07-18T19:30:34"/>
    <n v="1"/>
    <d v="2021-07-18T20:30:34"/>
    <x v="23"/>
    <x v="4"/>
    <n v="292467"/>
    <n v="246071"/>
    <s v="UTC+1"/>
    <d v="2021-04-29T18:17:20"/>
  </r>
  <r>
    <n v="134092"/>
    <d v="2021-07-18T19:31:09"/>
    <n v="2"/>
    <d v="2021-07-18T21:31:09"/>
    <x v="19"/>
    <x v="4"/>
    <n v="292471"/>
    <n v="343491"/>
    <s v="UTC+2"/>
    <d v="2021-06-24T03:08:57"/>
  </r>
  <r>
    <n v="340186"/>
    <d v="2021-07-18T19:31:09"/>
    <n v="2"/>
    <d v="2021-07-18T21:31:09"/>
    <x v="19"/>
    <x v="4"/>
    <n v="292475"/>
    <n v="411922"/>
    <s v="UTC+2"/>
    <d v="2021-07-12T22:08:34"/>
  </r>
  <r>
    <n v="223099"/>
    <d v="2021-07-18T19:32:19"/>
    <n v="0"/>
    <d v="2021-07-18T19:32:19"/>
    <x v="14"/>
    <x v="4"/>
    <n v="292480"/>
    <n v="140885"/>
    <s v="UTC+0"/>
    <d v="2021-07-06T21:59:47"/>
  </r>
  <r>
    <n v="116580"/>
    <d v="2021-07-18T19:32:53"/>
    <n v="1"/>
    <d v="2021-07-18T20:32:53"/>
    <x v="23"/>
    <x v="4"/>
    <n v="292485"/>
    <n v="141622"/>
    <s v="UTC+1"/>
    <d v="2021-06-24T14:10:36"/>
  </r>
  <r>
    <n v="208140"/>
    <d v="2021-07-18T19:32:53"/>
    <n v="1"/>
    <d v="2021-07-18T20:32:53"/>
    <x v="23"/>
    <x v="4"/>
    <n v="292487"/>
    <n v="5151"/>
    <s v="UTC+1"/>
    <d v="2021-04-16T21:40:03"/>
  </r>
  <r>
    <n v="45053"/>
    <d v="2021-07-18T19:33:20"/>
    <n v="3"/>
    <d v="2021-07-18T22:33:20"/>
    <x v="20"/>
    <x v="4"/>
    <n v="292489"/>
    <n v="444762"/>
    <s v="UTC+3"/>
    <d v="2021-04-25T09:50:57"/>
  </r>
  <r>
    <n v="179820"/>
    <d v="2021-07-18T19:34:26"/>
    <n v="9"/>
    <d v="2021-07-19T04:34:26"/>
    <x v="5"/>
    <x v="4"/>
    <n v="292494"/>
    <n v="218508"/>
    <s v="UTC+9"/>
    <d v="2021-07-18T08:14:51"/>
  </r>
  <r>
    <n v="119970"/>
    <d v="2021-07-18T19:34:50"/>
    <n v="-3"/>
    <d v="2021-07-18T16:34:50"/>
    <x v="11"/>
    <x v="4"/>
    <n v="292495"/>
    <n v="382098"/>
    <s v="UTC-3"/>
    <d v="2021-06-24T03:00:34"/>
  </r>
  <r>
    <n v="152401"/>
    <d v="2021-07-18T19:35:13"/>
    <n v="1"/>
    <d v="2021-07-18T20:35:13"/>
    <x v="23"/>
    <x v="4"/>
    <n v="292497"/>
    <n v="86587"/>
    <s v="UTC+1"/>
    <d v="2021-04-21T14:50:04"/>
  </r>
  <r>
    <n v="220558"/>
    <d v="2021-07-18T19:35:48"/>
    <n v="2"/>
    <d v="2021-07-18T21:35:48"/>
    <x v="19"/>
    <x v="4"/>
    <n v="292500"/>
    <n v="111367"/>
    <s v="UTC+2"/>
    <d v="2021-05-27T04:50:37"/>
  </r>
  <r>
    <n v="297810"/>
    <d v="2021-07-18T19:35:48"/>
    <n v="2"/>
    <d v="2021-07-18T21:35:48"/>
    <x v="19"/>
    <x v="4"/>
    <n v="292505"/>
    <n v="158978"/>
    <s v="UTC+2"/>
    <d v="2021-06-24T11:08:46"/>
  </r>
  <r>
    <n v="122622"/>
    <d v="2021-07-18T19:35:53"/>
    <n v="1"/>
    <d v="2021-07-18T20:35:53"/>
    <x v="23"/>
    <x v="4"/>
    <n v="292507"/>
    <n v="227775"/>
    <s v="UTC+1"/>
    <d v="2021-04-16T21:40:15"/>
  </r>
  <r>
    <n v="61361"/>
    <d v="2021-07-18T19:36:19"/>
    <n v="3"/>
    <d v="2021-07-18T22:36:19"/>
    <x v="20"/>
    <x v="4"/>
    <n v="292508"/>
    <n v="32415"/>
    <s v="UTC+3"/>
    <d v="2021-06-28T07:37:41"/>
  </r>
  <r>
    <n v="335563"/>
    <d v="2021-07-18T19:37:25"/>
    <n v="-8"/>
    <d v="2021-07-18T11:37:25"/>
    <x v="17"/>
    <x v="4"/>
    <n v="292510"/>
    <n v="351192"/>
    <s v="UTC-8"/>
    <d v="2021-05-29T12:05:09"/>
  </r>
  <r>
    <n v="96122"/>
    <d v="2021-07-18T19:37:33"/>
    <n v="1"/>
    <d v="2021-07-18T20:37:33"/>
    <x v="23"/>
    <x v="4"/>
    <n v="292515"/>
    <n v="391572"/>
    <s v="UTC+1"/>
    <d v="2021-05-25T14:38:57"/>
  </r>
  <r>
    <n v="276976"/>
    <d v="2021-07-18T19:37:33"/>
    <n v="1"/>
    <d v="2021-07-18T20:37:33"/>
    <x v="23"/>
    <x v="4"/>
    <n v="292519"/>
    <n v="266075"/>
    <s v="UTC+1"/>
    <d v="2021-05-28T17:33:39"/>
  </r>
  <r>
    <n v="326577"/>
    <d v="2021-07-18T19:37:55"/>
    <n v="0"/>
    <d v="2021-07-18T19:37:55"/>
    <x v="14"/>
    <x v="4"/>
    <n v="292522"/>
    <n v="473327"/>
    <s v="UTC+0"/>
    <d v="2021-05-11T02:26:20"/>
  </r>
  <r>
    <n v="128396"/>
    <d v="2021-07-18T19:38:24"/>
    <n v="1"/>
    <d v="2021-07-18T20:38:24"/>
    <x v="23"/>
    <x v="4"/>
    <n v="292527"/>
    <n v="191706"/>
    <s v="UTC+1"/>
    <d v="2021-04-19T15:03:10"/>
  </r>
  <r>
    <n v="286937"/>
    <d v="2021-07-18T19:39:18"/>
    <n v="-4"/>
    <d v="2021-07-18T15:39:18"/>
    <x v="10"/>
    <x v="4"/>
    <n v="292530"/>
    <n v="267654"/>
    <s v="UTC-4"/>
    <d v="2021-05-27T05:21:47"/>
  </r>
  <r>
    <n v="143833"/>
    <d v="2021-07-18T19:39:53"/>
    <n v="1"/>
    <d v="2021-07-18T20:39:53"/>
    <x v="23"/>
    <x v="4"/>
    <n v="292531"/>
    <n v="471403"/>
    <s v="UTC+1"/>
    <d v="2021-07-17T21:08:11"/>
  </r>
  <r>
    <n v="295658"/>
    <d v="2021-07-18T19:39:53"/>
    <n v="1"/>
    <d v="2021-07-18T20:39:53"/>
    <x v="23"/>
    <x v="4"/>
    <n v="292535"/>
    <n v="380636"/>
    <s v="UTC+1"/>
    <d v="2021-06-23T20:13:26"/>
  </r>
  <r>
    <n v="88355"/>
    <d v="2021-07-18T19:40:56"/>
    <n v="1"/>
    <d v="2021-07-18T20:40:56"/>
    <x v="23"/>
    <x v="4"/>
    <n v="292539"/>
    <n v="123413"/>
    <s v="UTC+1"/>
    <d v="2021-05-28T07:47:37"/>
  </r>
  <r>
    <n v="14963"/>
    <d v="2021-07-18T19:41:38"/>
    <n v="0"/>
    <d v="2021-07-18T19:41:38"/>
    <x v="14"/>
    <x v="4"/>
    <n v="292544"/>
    <n v="250247"/>
    <s v="UTC+0"/>
    <d v="2021-04-17T03:08:54"/>
  </r>
  <r>
    <n v="254892"/>
    <d v="2021-07-18T19:42:13"/>
    <n v="1"/>
    <d v="2021-07-18T20:42:13"/>
    <x v="23"/>
    <x v="4"/>
    <n v="292549"/>
    <n v="242428"/>
    <s v="UTC+1"/>
    <d v="2021-05-01T21:00:14"/>
  </r>
  <r>
    <n v="190188"/>
    <d v="2021-07-18T19:43:58"/>
    <n v="0"/>
    <d v="2021-07-18T19:43:58"/>
    <x v="14"/>
    <x v="4"/>
    <n v="292551"/>
    <n v="250771"/>
    <s v="UTC+0"/>
    <d v="2021-07-09T05:02:23"/>
  </r>
  <r>
    <n v="90390"/>
    <d v="2021-07-18T19:44:33"/>
    <n v="1"/>
    <d v="2021-07-18T20:44:33"/>
    <x v="23"/>
    <x v="4"/>
    <n v="292555"/>
    <n v="94440"/>
    <s v="UTC+1"/>
    <d v="2021-06-26T20:56:40"/>
  </r>
  <r>
    <n v="297487"/>
    <d v="2021-07-18T19:45:07"/>
    <n v="2"/>
    <d v="2021-07-18T21:45:07"/>
    <x v="19"/>
    <x v="4"/>
    <n v="292559"/>
    <n v="429494"/>
    <s v="UTC+2"/>
    <d v="2021-04-23T18:00:22"/>
  </r>
  <r>
    <n v="341532"/>
    <d v="2021-07-18T19:45:54"/>
    <n v="4"/>
    <d v="2021-07-18T23:45:54"/>
    <x v="22"/>
    <x v="4"/>
    <n v="292562"/>
    <n v="148630"/>
    <s v="UTC+4"/>
    <d v="2021-06-30T00:41:27"/>
  </r>
  <r>
    <n v="253616"/>
    <d v="2021-07-18T19:45:57"/>
    <n v="2"/>
    <d v="2021-07-18T21:45:57"/>
    <x v="19"/>
    <x v="4"/>
    <n v="292564"/>
    <n v="386284"/>
    <s v="UTC+2"/>
    <d v="2021-05-29T19:16:34"/>
  </r>
  <r>
    <n v="288773"/>
    <d v="2021-07-18T19:46:52"/>
    <n v="1"/>
    <d v="2021-07-18T20:46:52"/>
    <x v="23"/>
    <x v="4"/>
    <n v="292565"/>
    <n v="68733"/>
    <s v="UTC+1"/>
    <d v="2021-05-02T03:51:32"/>
  </r>
  <r>
    <n v="344267"/>
    <d v="2021-07-18T19:47:16"/>
    <n v="3"/>
    <d v="2021-07-18T22:47:16"/>
    <x v="20"/>
    <x v="4"/>
    <n v="292567"/>
    <n v="43842"/>
    <s v="UTC+3"/>
    <d v="2021-04-28T01:35:01"/>
  </r>
  <r>
    <n v="341972"/>
    <d v="2021-07-18T19:47:27"/>
    <n v="2"/>
    <d v="2021-07-18T21:47:27"/>
    <x v="19"/>
    <x v="4"/>
    <n v="292568"/>
    <n v="154256"/>
    <s v="UTC+2"/>
    <d v="2021-07-02T06:43:31"/>
  </r>
  <r>
    <n v="312998"/>
    <d v="2021-07-18T19:48:02"/>
    <n v="-5"/>
    <d v="2021-07-18T14:48:02"/>
    <x v="12"/>
    <x v="4"/>
    <n v="292573"/>
    <n v="436459"/>
    <s v="UTC-5"/>
    <d v="2021-05-27T16:03:16"/>
  </r>
  <r>
    <n v="69706"/>
    <d v="2021-07-18T19:48:37"/>
    <n v="0"/>
    <d v="2021-07-18T19:48:37"/>
    <x v="14"/>
    <x v="4"/>
    <n v="292576"/>
    <n v="118549"/>
    <s v="UTC+0"/>
    <d v="2021-04-24T14:27:07"/>
  </r>
  <r>
    <n v="204271"/>
    <d v="2021-07-18T19:48:59"/>
    <n v="1"/>
    <d v="2021-07-18T20:48:59"/>
    <x v="23"/>
    <x v="4"/>
    <n v="292581"/>
    <n v="258219"/>
    <s v="UTC+1"/>
    <d v="2021-04-07T18:07:15"/>
  </r>
  <r>
    <n v="39190"/>
    <d v="2021-07-18T19:49:12"/>
    <n v="5"/>
    <d v="2021-07-19T00:49:12"/>
    <x v="1"/>
    <x v="4"/>
    <n v="292585"/>
    <n v="230507"/>
    <s v="UTC+5"/>
    <d v="2021-04-23T13:19:19"/>
  </r>
  <r>
    <n v="66597"/>
    <d v="2021-07-18T19:49:12"/>
    <n v="1"/>
    <d v="2021-07-18T20:49:12"/>
    <x v="23"/>
    <x v="4"/>
    <n v="292588"/>
    <n v="154256"/>
    <s v="UTC+1"/>
    <d v="2021-05-28T20:05:07"/>
  </r>
  <r>
    <n v="119078"/>
    <d v="2021-07-18T19:49:12"/>
    <n v="1"/>
    <d v="2021-07-18T20:49:12"/>
    <x v="23"/>
    <x v="4"/>
    <n v="292593"/>
    <n v="74456"/>
    <s v="UTC+1"/>
    <d v="2021-06-28T08:05:13"/>
  </r>
  <r>
    <n v="29473"/>
    <d v="2021-07-18T19:49:46"/>
    <n v="3"/>
    <d v="2021-07-18T22:49:46"/>
    <x v="20"/>
    <x v="4"/>
    <n v="292596"/>
    <n v="411922"/>
    <s v="UTC+3"/>
    <d v="2021-07-14T05:02:22"/>
  </r>
  <r>
    <n v="291336"/>
    <d v="2021-07-18T19:52:42"/>
    <n v="3"/>
    <d v="2021-07-18T22:52:42"/>
    <x v="20"/>
    <x v="4"/>
    <n v="292599"/>
    <n v="389368"/>
    <s v="UTC+3"/>
    <d v="2021-04-28T17:39:56"/>
  </r>
  <r>
    <n v="347991"/>
    <d v="2021-07-18T19:52:42"/>
    <n v="3"/>
    <d v="2021-07-18T22:52:42"/>
    <x v="20"/>
    <x v="4"/>
    <n v="292602"/>
    <n v="392434"/>
    <s v="UTC+3"/>
    <d v="2021-06-09T21:51:27"/>
  </r>
  <r>
    <n v="42806"/>
    <d v="2021-07-18T19:53:52"/>
    <n v="1"/>
    <d v="2021-07-18T20:53:52"/>
    <x v="23"/>
    <x v="4"/>
    <n v="292603"/>
    <n v="103334"/>
    <s v="UTC+1"/>
    <d v="2021-06-07T14:39:48"/>
  </r>
  <r>
    <n v="182218"/>
    <d v="2021-07-18T19:53:52"/>
    <n v="1"/>
    <d v="2021-07-18T20:53:52"/>
    <x v="23"/>
    <x v="4"/>
    <n v="292606"/>
    <n v="122902"/>
    <s v="UTC+1"/>
    <d v="2021-06-26T08:32:44"/>
  </r>
  <r>
    <n v="201728"/>
    <d v="2021-07-18T19:53:52"/>
    <n v="1"/>
    <d v="2021-07-18T20:53:52"/>
    <x v="23"/>
    <x v="4"/>
    <n v="292607"/>
    <n v="178044"/>
    <s v="UTC+1"/>
    <d v="2021-05-25T11:02:03"/>
  </r>
  <r>
    <n v="66093"/>
    <d v="2021-07-18T19:55:37"/>
    <n v="-8"/>
    <d v="2021-07-18T11:55:37"/>
    <x v="17"/>
    <x v="4"/>
    <n v="292609"/>
    <n v="18748"/>
    <s v="UTC-8"/>
    <d v="2021-04-20T20:14:34"/>
  </r>
  <r>
    <n v="81893"/>
    <d v="2021-07-18T19:56:12"/>
    <n v="1"/>
    <d v="2021-07-18T20:56:12"/>
    <x v="23"/>
    <x v="4"/>
    <n v="292611"/>
    <n v="250679"/>
    <s v="UTC+1"/>
    <d v="2021-04-09T14:56:18"/>
  </r>
  <r>
    <n v="33196"/>
    <d v="2021-07-18T19:56:47"/>
    <n v="2"/>
    <d v="2021-07-18T21:56:47"/>
    <x v="19"/>
    <x v="4"/>
    <n v="292615"/>
    <n v="118549"/>
    <s v="UTC+2"/>
    <d v="2021-07-01T04:43:25"/>
  </r>
  <r>
    <n v="206580"/>
    <d v="2021-07-18T19:57:56"/>
    <n v="0"/>
    <d v="2021-07-18T19:57:56"/>
    <x v="14"/>
    <x v="4"/>
    <n v="292620"/>
    <n v="459455"/>
    <s v="UTC+0"/>
    <d v="2021-07-17T04:47:01"/>
  </r>
  <r>
    <n v="28638"/>
    <d v="2021-07-18T19:58:31"/>
    <n v="1"/>
    <d v="2021-07-18T20:58:31"/>
    <x v="23"/>
    <x v="4"/>
    <n v="292623"/>
    <n v="154256"/>
    <s v="UTC+1"/>
    <d v="2021-07-17T20:34:59"/>
  </r>
  <r>
    <n v="96635"/>
    <d v="2021-07-18T19:59:41"/>
    <n v="3"/>
    <d v="2021-07-18T22:59:41"/>
    <x v="20"/>
    <x v="4"/>
    <n v="292628"/>
    <n v="346056"/>
    <s v="UTC+3"/>
    <d v="2021-05-25T23:22:35"/>
  </r>
  <r>
    <n v="255080"/>
    <d v="2021-07-18T19:59:41"/>
    <n v="3"/>
    <d v="2021-07-18T22:59:41"/>
    <x v="20"/>
    <x v="4"/>
    <n v="292631"/>
    <n v="118549"/>
    <s v="UTC+3"/>
    <d v="2021-05-28T10:55:03"/>
  </r>
  <r>
    <n v="232628"/>
    <d v="2021-07-18T19:59:41"/>
    <n v="-5"/>
    <d v="2021-07-18T14:59:41"/>
    <x v="12"/>
    <x v="4"/>
    <n v="292636"/>
    <n v="230507"/>
    <s v="UTC-5"/>
    <d v="2021-07-18T12:06:24"/>
  </r>
  <r>
    <n v="228303"/>
    <d v="2021-07-18T20:00:16"/>
    <n v="0"/>
    <d v="2021-07-18T20:00:16"/>
    <x v="23"/>
    <x v="4"/>
    <n v="292640"/>
    <n v="461832"/>
    <s v="UTC+0"/>
    <d v="2021-06-26T05:09:46"/>
  </r>
  <r>
    <n v="97610"/>
    <d v="2021-07-18T20:00:29"/>
    <n v="0"/>
    <d v="2021-07-18T20:00:29"/>
    <x v="23"/>
    <x v="4"/>
    <n v="292641"/>
    <n v="344487"/>
    <s v="UTC+0"/>
    <d v="2021-06-26T03:12:28"/>
  </r>
  <r>
    <n v="53350"/>
    <d v="2021-07-18T20:00:51"/>
    <n v="1"/>
    <d v="2021-07-18T21:00:51"/>
    <x v="19"/>
    <x v="4"/>
    <n v="292646"/>
    <n v="250679"/>
    <s v="UTC+1"/>
    <d v="2021-07-18T01:34:38"/>
  </r>
  <r>
    <n v="79953"/>
    <d v="2021-07-18T20:01:26"/>
    <n v="2"/>
    <d v="2021-07-18T22:01:26"/>
    <x v="20"/>
    <x v="4"/>
    <n v="292647"/>
    <n v="341333"/>
    <s v="UTC+2"/>
    <d v="2021-06-28T20:59:04"/>
  </r>
  <r>
    <n v="286364"/>
    <d v="2021-07-18T20:01:26"/>
    <n v="2"/>
    <d v="2021-07-18T22:01:26"/>
    <x v="20"/>
    <x v="4"/>
    <n v="292648"/>
    <n v="347008"/>
    <s v="UTC+2"/>
    <d v="2021-06-27T16:00:53"/>
  </r>
  <r>
    <n v="303488"/>
    <d v="2021-07-18T20:01:26"/>
    <n v="2"/>
    <d v="2021-07-18T22:01:26"/>
    <x v="20"/>
    <x v="4"/>
    <n v="292651"/>
    <n v="182191"/>
    <s v="UTC+2"/>
    <d v="2021-04-18T06:36:45"/>
  </r>
  <r>
    <n v="339814"/>
    <d v="2021-07-18T20:01:26"/>
    <n v="2"/>
    <d v="2021-07-18T22:01:26"/>
    <x v="20"/>
    <x v="4"/>
    <n v="292655"/>
    <n v="128523"/>
    <s v="UTC+2"/>
    <d v="2021-05-30T17:17:09"/>
  </r>
  <r>
    <n v="106966"/>
    <d v="2021-07-18T20:02:36"/>
    <n v="0"/>
    <d v="2021-07-18T20:02:36"/>
    <x v="23"/>
    <x v="4"/>
    <n v="292660"/>
    <n v="401945"/>
    <s v="UTC+0"/>
    <d v="2021-05-02T20:20:41"/>
  </r>
  <r>
    <n v="230990"/>
    <d v="2021-07-18T20:03:08"/>
    <n v="5"/>
    <d v="2021-07-19T01:03:08"/>
    <x v="0"/>
    <x v="4"/>
    <n v="292664"/>
    <n v="385636"/>
    <s v="UTC+5"/>
    <d v="2021-05-27T11:28:18"/>
  </r>
  <r>
    <n v="79486"/>
    <d v="2021-07-18T20:03:11"/>
    <n v="1"/>
    <d v="2021-07-18T21:03:11"/>
    <x v="19"/>
    <x v="4"/>
    <n v="292665"/>
    <n v="118549"/>
    <s v="UTC+1"/>
    <d v="2021-06-25T07:29:32"/>
  </r>
  <r>
    <n v="216532"/>
    <d v="2021-07-18T20:03:11"/>
    <n v="1"/>
    <d v="2021-07-18T21:03:11"/>
    <x v="19"/>
    <x v="4"/>
    <n v="292669"/>
    <n v="347393"/>
    <s v="UTC+1"/>
    <d v="2021-04-25T15:21:41"/>
  </r>
  <r>
    <n v="319444"/>
    <d v="2021-07-18T20:03:29"/>
    <n v="-4"/>
    <d v="2021-07-18T16:03:29"/>
    <x v="11"/>
    <x v="4"/>
    <n v="292674"/>
    <n v="38593"/>
    <s v="UTC-4"/>
    <d v="2021-05-04T20:34:09"/>
  </r>
  <r>
    <n v="167288"/>
    <d v="2021-07-18T20:03:46"/>
    <n v="2"/>
    <d v="2021-07-18T22:03:46"/>
    <x v="20"/>
    <x v="4"/>
    <n v="292677"/>
    <n v="153893"/>
    <s v="UTC+2"/>
    <d v="2021-05-17T00:04:46"/>
  </r>
  <r>
    <n v="21340"/>
    <d v="2021-07-18T20:04:32"/>
    <n v="0"/>
    <d v="2021-07-18T20:04:32"/>
    <x v="23"/>
    <x v="4"/>
    <n v="292682"/>
    <n v="327633"/>
    <s v="UTC+0"/>
    <d v="2021-04-27T06:55:33"/>
  </r>
  <r>
    <n v="145998"/>
    <d v="2021-07-18T20:05:01"/>
    <n v="1"/>
    <d v="2021-07-18T21:05:01"/>
    <x v="19"/>
    <x v="4"/>
    <n v="292686"/>
    <n v="258251"/>
    <s v="UTC+1"/>
    <d v="2021-05-28T13:59:21"/>
  </r>
  <r>
    <n v="57248"/>
    <d v="2021-07-18T20:05:31"/>
    <n v="1"/>
    <d v="2021-07-18T21:05:31"/>
    <x v="19"/>
    <x v="4"/>
    <n v="292689"/>
    <n v="298909"/>
    <s v="UTC+1"/>
    <d v="2021-07-10T16:00:25"/>
  </r>
  <r>
    <n v="159404"/>
    <d v="2021-07-18T20:05:31"/>
    <n v="1"/>
    <d v="2021-07-18T21:05:31"/>
    <x v="19"/>
    <x v="4"/>
    <n v="292692"/>
    <n v="230507"/>
    <s v="UTC+1"/>
    <d v="2021-05-07T16:24:20"/>
  </r>
  <r>
    <n v="261984"/>
    <d v="2021-07-18T20:05:31"/>
    <n v="1"/>
    <d v="2021-07-18T21:05:31"/>
    <x v="19"/>
    <x v="4"/>
    <n v="292697"/>
    <n v="158978"/>
    <s v="UTC+1"/>
    <d v="2021-06-28T15:57:26"/>
  </r>
  <r>
    <n v="305427"/>
    <d v="2021-07-18T20:05:56"/>
    <n v="2"/>
    <d v="2021-07-18T22:05:56"/>
    <x v="20"/>
    <x v="4"/>
    <n v="292702"/>
    <n v="347393"/>
    <s v="UTC+2"/>
    <d v="2021-05-30T18:36:40"/>
  </r>
  <r>
    <n v="155142"/>
    <d v="2021-07-18T20:06:06"/>
    <n v="2"/>
    <d v="2021-07-18T22:06:06"/>
    <x v="20"/>
    <x v="4"/>
    <n v="292705"/>
    <n v="118549"/>
    <s v="UTC+2"/>
    <d v="2021-07-18T13:06:49"/>
  </r>
  <r>
    <n v="21966"/>
    <d v="2021-07-18T20:06:52"/>
    <n v="-3"/>
    <d v="2021-07-18T17:06:52"/>
    <x v="7"/>
    <x v="4"/>
    <n v="292707"/>
    <n v="86587"/>
    <s v="UTC-3"/>
    <d v="2021-06-25T03:47:56"/>
  </r>
  <r>
    <n v="187165"/>
    <d v="2021-07-18T20:07:41"/>
    <n v="-1"/>
    <d v="2021-07-18T19:07:41"/>
    <x v="14"/>
    <x v="4"/>
    <n v="292712"/>
    <n v="438599"/>
    <s v="UTC-1"/>
    <d v="2021-05-29T16:37:21"/>
  </r>
  <r>
    <n v="200985"/>
    <d v="2021-07-18T20:09:35"/>
    <n v="0"/>
    <d v="2021-07-18T20:09:35"/>
    <x v="23"/>
    <x v="4"/>
    <n v="292717"/>
    <n v="394819"/>
    <s v="UTC+0"/>
    <d v="2021-05-24T21:52:56"/>
  </r>
  <r>
    <n v="58275"/>
    <d v="2021-07-18T20:10:10"/>
    <n v="1"/>
    <d v="2021-07-18T21:10:10"/>
    <x v="19"/>
    <x v="4"/>
    <n v="292718"/>
    <n v="118549"/>
    <s v="UTC+1"/>
    <d v="2021-05-03T05:19:51"/>
  </r>
  <r>
    <n v="101126"/>
    <d v="2021-07-18T20:10:10"/>
    <n v="1"/>
    <d v="2021-07-18T21:10:10"/>
    <x v="19"/>
    <x v="4"/>
    <n v="292722"/>
    <n v="230507"/>
    <s v="UTC+1"/>
    <d v="2021-07-18T03:00:25"/>
  </r>
  <r>
    <n v="217701"/>
    <d v="2021-07-18T20:10:45"/>
    <n v="2"/>
    <d v="2021-07-18T22:10:45"/>
    <x v="20"/>
    <x v="4"/>
    <n v="292726"/>
    <n v="333426"/>
    <s v="UTC+2"/>
    <d v="2021-06-25T15:17:56"/>
  </r>
  <r>
    <n v="75687"/>
    <d v="2021-07-18T20:11:55"/>
    <n v="0"/>
    <d v="2021-07-18T20:11:55"/>
    <x v="23"/>
    <x v="4"/>
    <n v="292730"/>
    <n v="356929"/>
    <s v="UTC+0"/>
    <d v="2021-06-25T23:32:38"/>
  </r>
  <r>
    <n v="76810"/>
    <d v="2021-07-18T20:11:55"/>
    <n v="0"/>
    <d v="2021-07-18T20:11:55"/>
    <x v="23"/>
    <x v="4"/>
    <n v="292733"/>
    <n v="250679"/>
    <s v="UTC+0"/>
    <d v="2021-04-28T14:21:00"/>
  </r>
  <r>
    <n v="83890"/>
    <d v="2021-07-18T20:12:00"/>
    <n v="2"/>
    <d v="2021-07-18T22:12:00"/>
    <x v="20"/>
    <x v="4"/>
    <n v="292735"/>
    <n v="324893"/>
    <s v="UTC+2"/>
    <d v="2021-04-25T11:34:52"/>
  </r>
  <r>
    <n v="114786"/>
    <d v="2021-07-18T20:12:30"/>
    <n v="1"/>
    <d v="2021-07-18T21:12:30"/>
    <x v="19"/>
    <x v="4"/>
    <n v="292740"/>
    <n v="351192"/>
    <s v="UTC+1"/>
    <d v="2021-06-12T11:36:29"/>
  </r>
  <r>
    <n v="67392"/>
    <d v="2021-07-18T20:14:15"/>
    <n v="0"/>
    <d v="2021-07-18T20:14:15"/>
    <x v="23"/>
    <x v="4"/>
    <n v="292744"/>
    <n v="131018"/>
    <s v="UTC+0"/>
    <d v="2021-05-13T19:36:27"/>
  </r>
  <r>
    <n v="75817"/>
    <d v="2021-07-18T20:14:15"/>
    <n v="0"/>
    <d v="2021-07-18T20:14:15"/>
    <x v="23"/>
    <x v="4"/>
    <n v="292745"/>
    <n v="182191"/>
    <s v="UTC+0"/>
    <d v="2021-05-24T07:59:59"/>
  </r>
  <r>
    <n v="175202"/>
    <d v="2021-07-18T20:14:50"/>
    <n v="-3"/>
    <d v="2021-07-18T17:14:50"/>
    <x v="7"/>
    <x v="4"/>
    <n v="292748"/>
    <n v="162482"/>
    <s v="UTC-3"/>
    <d v="2021-04-26T04:04:47"/>
  </r>
  <r>
    <n v="62951"/>
    <d v="2021-07-18T20:15:02"/>
    <n v="1"/>
    <d v="2021-07-18T21:15:02"/>
    <x v="19"/>
    <x v="4"/>
    <n v="292752"/>
    <n v="425360"/>
    <s v="UTC+1"/>
    <d v="2021-06-18T06:08:21"/>
  </r>
  <r>
    <n v="321891"/>
    <d v="2021-07-18T20:16:00"/>
    <n v="3"/>
    <d v="2021-07-18T23:16:00"/>
    <x v="22"/>
    <x v="4"/>
    <n v="292754"/>
    <n v="250679"/>
    <s v="UTC+3"/>
    <d v="2021-06-28T13:13:53"/>
  </r>
  <r>
    <n v="250871"/>
    <d v="2021-07-18T20:16:35"/>
    <n v="0"/>
    <d v="2021-07-18T20:16:35"/>
    <x v="23"/>
    <x v="4"/>
    <n v="292756"/>
    <n v="118549"/>
    <s v="UTC+0"/>
    <d v="2021-06-26T06:22:29"/>
  </r>
  <r>
    <n v="132940"/>
    <d v="2021-07-18T20:17:10"/>
    <n v="1"/>
    <d v="2021-07-18T21:17:10"/>
    <x v="19"/>
    <x v="4"/>
    <n v="292758"/>
    <n v="251574"/>
    <s v="UTC+1"/>
    <d v="2021-05-28T13:35:15"/>
  </r>
  <r>
    <n v="23862"/>
    <d v="2021-07-18T20:19:30"/>
    <n v="1"/>
    <d v="2021-07-18T21:19:30"/>
    <x v="19"/>
    <x v="4"/>
    <n v="292760"/>
    <n v="250679"/>
    <s v="UTC+1"/>
    <d v="2021-04-11T13:29:33"/>
  </r>
  <r>
    <n v="232005"/>
    <d v="2021-07-18T20:19:30"/>
    <n v="1"/>
    <d v="2021-07-18T21:19:30"/>
    <x v="19"/>
    <x v="4"/>
    <n v="292765"/>
    <n v="112334"/>
    <s v="UTC+1"/>
    <d v="2021-04-24T10:56:03"/>
  </r>
  <r>
    <n v="77280"/>
    <d v="2021-07-18T20:19:41"/>
    <n v="0"/>
    <d v="2021-07-18T20:19:41"/>
    <x v="23"/>
    <x v="4"/>
    <n v="292770"/>
    <n v="258219"/>
    <s v="UTC+0"/>
    <d v="2021-04-20T08:32:18"/>
  </r>
  <r>
    <n v="299936"/>
    <d v="2021-07-18T20:20:27"/>
    <n v="1"/>
    <d v="2021-07-18T21:20:27"/>
    <x v="19"/>
    <x v="4"/>
    <n v="292775"/>
    <n v="206501"/>
    <s v="UTC+1"/>
    <d v="2021-07-15T10:00:00"/>
  </r>
  <r>
    <n v="164924"/>
    <d v="2021-07-18T20:22:24"/>
    <n v="2"/>
    <d v="2021-07-18T22:22:24"/>
    <x v="20"/>
    <x v="4"/>
    <n v="292780"/>
    <n v="65828"/>
    <s v="UTC+2"/>
    <d v="2021-04-05T23:27:41"/>
  </r>
  <r>
    <n v="266257"/>
    <d v="2021-07-18T20:24:09"/>
    <n v="1"/>
    <d v="2021-07-18T21:24:09"/>
    <x v="19"/>
    <x v="4"/>
    <n v="292782"/>
    <n v="347393"/>
    <s v="UTC+1"/>
    <d v="2021-04-27T22:01:27"/>
  </r>
  <r>
    <n v="324600"/>
    <d v="2021-07-18T20:24:09"/>
    <n v="1"/>
    <d v="2021-07-18T21:24:09"/>
    <x v="19"/>
    <x v="4"/>
    <n v="292785"/>
    <n v="286726"/>
    <s v="UTC+1"/>
    <d v="2021-06-28T14:58:47"/>
  </r>
  <r>
    <n v="218881"/>
    <d v="2021-07-18T20:25:22"/>
    <n v="-4"/>
    <d v="2021-07-18T16:25:22"/>
    <x v="11"/>
    <x v="4"/>
    <n v="292789"/>
    <n v="67447"/>
    <s v="UTC-4"/>
    <d v="2021-06-30T07:54:56"/>
  </r>
  <r>
    <n v="233595"/>
    <d v="2021-07-18T20:25:54"/>
    <n v="0"/>
    <d v="2021-07-18T20:25:54"/>
    <x v="23"/>
    <x v="4"/>
    <n v="292792"/>
    <n v="471403"/>
    <s v="UTC+0"/>
    <d v="2021-06-29T09:35:53"/>
  </r>
  <r>
    <n v="82766"/>
    <d v="2021-07-18T20:26:29"/>
    <n v="1"/>
    <d v="2021-07-18T21:26:29"/>
    <x v="19"/>
    <x v="4"/>
    <n v="292794"/>
    <n v="11448"/>
    <s v="UTC+1"/>
    <d v="2021-05-28T14:40:20"/>
  </r>
  <r>
    <n v="112617"/>
    <d v="2021-07-18T20:26:29"/>
    <n v="1"/>
    <d v="2021-07-18T21:26:29"/>
    <x v="19"/>
    <x v="4"/>
    <n v="292796"/>
    <n v="351192"/>
    <s v="UTC+1"/>
    <d v="2021-07-16T02:03:34"/>
  </r>
  <r>
    <n v="11036"/>
    <d v="2021-07-18T20:27:04"/>
    <n v="2"/>
    <d v="2021-07-18T22:27:04"/>
    <x v="20"/>
    <x v="4"/>
    <n v="292798"/>
    <n v="230507"/>
    <s v="UTC+2"/>
    <d v="2021-06-04T08:39:00"/>
  </r>
  <r>
    <n v="118736"/>
    <d v="2021-07-18T20:28:49"/>
    <n v="1"/>
    <d v="2021-07-18T21:28:49"/>
    <x v="19"/>
    <x v="4"/>
    <n v="292799"/>
    <n v="327633"/>
    <s v="UTC+1"/>
    <d v="2021-06-27T12:21:25"/>
  </r>
  <r>
    <n v="269247"/>
    <d v="2021-07-18T20:28:49"/>
    <n v="1"/>
    <d v="2021-07-18T21:28:49"/>
    <x v="19"/>
    <x v="4"/>
    <n v="292803"/>
    <n v="219309"/>
    <s v="UTC+1"/>
    <d v="2021-07-17T15:16:51"/>
  </r>
  <r>
    <n v="340168"/>
    <d v="2021-07-18T20:29:24"/>
    <n v="2"/>
    <d v="2021-07-18T22:29:24"/>
    <x v="20"/>
    <x v="4"/>
    <n v="292805"/>
    <n v="108961"/>
    <s v="UTC+2"/>
    <d v="2021-07-12T13:07:15"/>
  </r>
  <r>
    <n v="341761"/>
    <d v="2021-07-18T20:30:30"/>
    <n v="1"/>
    <d v="2021-07-18T21:30:30"/>
    <x v="19"/>
    <x v="4"/>
    <n v="292809"/>
    <n v="154256"/>
    <s v="UTC+1"/>
    <d v="2021-05-28T09:43:44"/>
  </r>
  <r>
    <n v="134021"/>
    <d v="2021-07-18T20:30:34"/>
    <n v="0"/>
    <d v="2021-07-18T20:30:34"/>
    <x v="23"/>
    <x v="4"/>
    <n v="292811"/>
    <n v="376706"/>
    <s v="UTC+0"/>
    <d v="2021-04-29T03:38:38"/>
  </r>
  <r>
    <n v="137119"/>
    <d v="2021-07-18T20:31:09"/>
    <n v="1"/>
    <d v="2021-07-18T21:31:09"/>
    <x v="19"/>
    <x v="4"/>
    <n v="292812"/>
    <n v="370223"/>
    <s v="UTC+1"/>
    <d v="2021-05-28T11:43:43"/>
  </r>
  <r>
    <n v="212244"/>
    <d v="2021-07-18T20:31:09"/>
    <n v="1"/>
    <d v="2021-07-18T21:31:09"/>
    <x v="19"/>
    <x v="4"/>
    <n v="292817"/>
    <n v="304722"/>
    <s v="UTC+1"/>
    <d v="2021-05-07T03:21:05"/>
  </r>
  <r>
    <n v="232779"/>
    <d v="2021-07-18T20:31:09"/>
    <n v="1"/>
    <d v="2021-07-18T21:31:09"/>
    <x v="19"/>
    <x v="4"/>
    <n v="292820"/>
    <n v="143750"/>
    <s v="UTC+1"/>
    <d v="2021-04-22T02:48:02"/>
  </r>
  <r>
    <n v="222538"/>
    <d v="2021-07-18T20:32:19"/>
    <n v="3"/>
    <d v="2021-07-18T23:32:19"/>
    <x v="22"/>
    <x v="4"/>
    <n v="292821"/>
    <n v="153893"/>
    <s v="UTC+3"/>
    <d v="2021-05-07T19:07:13"/>
  </r>
  <r>
    <n v="162722"/>
    <d v="2021-07-18T20:33:28"/>
    <n v="1"/>
    <d v="2021-07-18T21:33:28"/>
    <x v="19"/>
    <x v="4"/>
    <n v="292825"/>
    <n v="182191"/>
    <s v="UTC+1"/>
    <d v="2021-07-05T02:58:01"/>
  </r>
  <r>
    <n v="62863"/>
    <d v="2021-07-18T20:35:05"/>
    <n v="2"/>
    <d v="2021-07-18T22:35:05"/>
    <x v="20"/>
    <x v="4"/>
    <n v="292829"/>
    <n v="473327"/>
    <s v="UTC+2"/>
    <d v="2021-06-01T06:45:40"/>
  </r>
  <r>
    <n v="264305"/>
    <d v="2021-07-18T20:36:05"/>
    <n v="0"/>
    <d v="2021-07-18T20:36:05"/>
    <x v="23"/>
    <x v="4"/>
    <n v="292832"/>
    <n v="153893"/>
    <s v="UTC+0"/>
    <d v="2021-04-16T16:53:02"/>
  </r>
  <r>
    <n v="39748"/>
    <d v="2021-07-18T20:36:23"/>
    <n v="2"/>
    <d v="2021-07-18T22:36:23"/>
    <x v="20"/>
    <x v="4"/>
    <n v="292836"/>
    <n v="402714"/>
    <s v="UTC+2"/>
    <d v="2021-07-17T07:27:09"/>
  </r>
  <r>
    <n v="81165"/>
    <d v="2021-07-18T20:36:23"/>
    <n v="2"/>
    <d v="2021-07-18T22:36:23"/>
    <x v="20"/>
    <x v="4"/>
    <n v="292841"/>
    <n v="12149"/>
    <s v="UTC+2"/>
    <d v="2021-04-25T17:42:26"/>
  </r>
  <r>
    <n v="338189"/>
    <d v="2021-07-18T20:36:47"/>
    <n v="12"/>
    <d v="2021-07-19T08:36:47"/>
    <x v="13"/>
    <x v="4"/>
    <n v="292846"/>
    <n v="114953"/>
    <s v="UTC+12"/>
    <d v="2021-05-23T21:05:05"/>
  </r>
  <r>
    <n v="45014"/>
    <d v="2021-07-18T20:36:58"/>
    <n v="0"/>
    <d v="2021-07-18T20:36:58"/>
    <x v="23"/>
    <x v="4"/>
    <n v="292849"/>
    <n v="111368"/>
    <s v="UTC+0"/>
    <d v="2021-05-26T07:16:43"/>
  </r>
  <r>
    <n v="37698"/>
    <d v="2021-07-18T20:38:08"/>
    <n v="1"/>
    <d v="2021-07-18T21:38:08"/>
    <x v="19"/>
    <x v="4"/>
    <n v="292854"/>
    <n v="230507"/>
    <s v="UTC+1"/>
    <d v="2021-05-05T02:51:18"/>
  </r>
  <r>
    <n v="182935"/>
    <d v="2021-07-18T20:38:08"/>
    <n v="1"/>
    <d v="2021-07-18T21:38:08"/>
    <x v="19"/>
    <x v="4"/>
    <n v="292855"/>
    <n v="112334"/>
    <s v="UTC+1"/>
    <d v="2021-05-03T05:54:55"/>
  </r>
  <r>
    <n v="16367"/>
    <d v="2021-07-18T20:39:18"/>
    <n v="-1"/>
    <d v="2021-07-18T19:39:18"/>
    <x v="14"/>
    <x v="4"/>
    <n v="292860"/>
    <n v="411922"/>
    <s v="UTC-1"/>
    <d v="2021-07-17T11:19:24"/>
  </r>
  <r>
    <n v="59656"/>
    <d v="2021-07-18T20:40:28"/>
    <n v="1"/>
    <d v="2021-07-18T21:40:28"/>
    <x v="19"/>
    <x v="4"/>
    <n v="292863"/>
    <n v="121758"/>
    <s v="UTC+1"/>
    <d v="2021-06-25T17:21:00"/>
  </r>
  <r>
    <n v="211915"/>
    <d v="2021-07-18T20:41:53"/>
    <n v="3"/>
    <d v="2021-07-18T23:41:53"/>
    <x v="22"/>
    <x v="4"/>
    <n v="292865"/>
    <n v="299439"/>
    <s v="UTC+3"/>
    <d v="2021-04-23T15:51:58"/>
  </r>
  <r>
    <n v="57783"/>
    <d v="2021-07-18T20:42:13"/>
    <n v="0"/>
    <d v="2021-07-18T20:42:13"/>
    <x v="23"/>
    <x v="4"/>
    <n v="292867"/>
    <n v="347008"/>
    <s v="UTC+0"/>
    <d v="2021-06-28T10:42:16"/>
  </r>
  <r>
    <n v="307890"/>
    <d v="2021-07-18T20:42:13"/>
    <n v="0"/>
    <d v="2021-07-18T20:42:13"/>
    <x v="23"/>
    <x v="4"/>
    <n v="292869"/>
    <n v="202914"/>
    <s v="UTC+0"/>
    <d v="2021-07-17T20:57:57"/>
  </r>
  <r>
    <n v="93450"/>
    <d v="2021-07-18T20:42:43"/>
    <n v="0"/>
    <d v="2021-07-18T20:42:43"/>
    <x v="23"/>
    <x v="4"/>
    <n v="292872"/>
    <n v="149755"/>
    <s v="UTC+0"/>
    <d v="2021-06-05T06:06:49"/>
  </r>
  <r>
    <n v="155820"/>
    <d v="2021-07-18T20:42:48"/>
    <n v="1"/>
    <d v="2021-07-18T21:42:48"/>
    <x v="19"/>
    <x v="4"/>
    <n v="292877"/>
    <n v="250679"/>
    <s v="UTC+1"/>
    <d v="2021-07-14T11:55:46"/>
  </r>
  <r>
    <n v="155256"/>
    <d v="2021-07-18T20:44:33"/>
    <n v="0"/>
    <d v="2021-07-18T20:44:33"/>
    <x v="23"/>
    <x v="4"/>
    <n v="292878"/>
    <n v="347393"/>
    <s v="UTC+0"/>
    <d v="2021-04-28T05:48:04"/>
  </r>
  <r>
    <n v="242318"/>
    <d v="2021-07-18T20:44:33"/>
    <n v="0"/>
    <d v="2021-07-18T20:44:33"/>
    <x v="23"/>
    <x v="4"/>
    <n v="292882"/>
    <n v="231092"/>
    <s v="UTC+0"/>
    <d v="2021-04-23T14:20:51"/>
  </r>
  <r>
    <n v="220688"/>
    <d v="2021-07-18T20:46:17"/>
    <n v="3"/>
    <d v="2021-07-18T23:46:17"/>
    <x v="22"/>
    <x v="4"/>
    <n v="292887"/>
    <n v="343491"/>
    <s v="UTC+3"/>
    <d v="2021-04-25T15:44:54"/>
  </r>
  <r>
    <n v="114973"/>
    <d v="2021-07-18T20:46:33"/>
    <n v="0"/>
    <d v="2021-07-18T20:46:33"/>
    <x v="23"/>
    <x v="4"/>
    <n v="292888"/>
    <n v="198146"/>
    <s v="UTC+0"/>
    <d v="2021-05-25T20:03:29"/>
  </r>
  <r>
    <n v="264450"/>
    <d v="2021-07-18T20:46:52"/>
    <n v="0"/>
    <d v="2021-07-18T20:46:52"/>
    <x v="23"/>
    <x v="4"/>
    <n v="292891"/>
    <n v="180863"/>
    <s v="UTC+0"/>
    <d v="2021-05-09T12:17:39"/>
  </r>
  <r>
    <n v="103104"/>
    <d v="2021-07-18T20:48:02"/>
    <n v="2"/>
    <d v="2021-07-18T22:48:02"/>
    <x v="20"/>
    <x v="4"/>
    <n v="292892"/>
    <n v="347008"/>
    <s v="UTC+2"/>
    <d v="2021-07-09T02:27:23"/>
  </r>
  <r>
    <n v="280282"/>
    <d v="2021-07-18T20:48:02"/>
    <n v="2"/>
    <d v="2021-07-18T22:48:02"/>
    <x v="20"/>
    <x v="4"/>
    <n v="292895"/>
    <n v="381626"/>
    <s v="UTC+2"/>
    <d v="2021-05-23T04:44:46"/>
  </r>
  <r>
    <n v="115798"/>
    <d v="2021-07-18T20:49:12"/>
    <n v="0"/>
    <d v="2021-07-18T20:49:12"/>
    <x v="23"/>
    <x v="4"/>
    <n v="292897"/>
    <n v="311670"/>
    <s v="UTC+0"/>
    <d v="2021-06-23T23:36:43"/>
  </r>
  <r>
    <n v="173402"/>
    <d v="2021-07-18T20:51:25"/>
    <n v="2"/>
    <d v="2021-07-18T22:51:25"/>
    <x v="20"/>
    <x v="4"/>
    <n v="292901"/>
    <n v="118549"/>
    <s v="UTC+2"/>
    <d v="2021-06-27T16:17:02"/>
  </r>
  <r>
    <n v="165340"/>
    <d v="2021-07-18T20:51:41"/>
    <n v="3"/>
    <d v="2021-07-18T23:51:41"/>
    <x v="22"/>
    <x v="4"/>
    <n v="292904"/>
    <n v="269518"/>
    <s v="UTC+3"/>
    <d v="2021-06-23T06:35:42"/>
  </r>
  <r>
    <n v="42616"/>
    <d v="2021-07-18T20:51:44"/>
    <n v="2"/>
    <d v="2021-07-18T22:51:44"/>
    <x v="20"/>
    <x v="4"/>
    <n v="292908"/>
    <n v="351192"/>
    <s v="UTC+2"/>
    <d v="2021-05-08T14:59:02"/>
  </r>
  <r>
    <n v="115302"/>
    <d v="2021-07-18T20:53:52"/>
    <n v="0"/>
    <d v="2021-07-18T20:53:52"/>
    <x v="23"/>
    <x v="4"/>
    <n v="292913"/>
    <n v="401945"/>
    <s v="UTC+0"/>
    <d v="2021-04-28T20:16:19"/>
  </r>
  <r>
    <n v="209602"/>
    <d v="2021-07-18T20:53:52"/>
    <n v="0"/>
    <d v="2021-07-18T20:53:52"/>
    <x v="23"/>
    <x v="4"/>
    <n v="292918"/>
    <n v="57209"/>
    <s v="UTC+0"/>
    <d v="2021-05-28T17:57:53"/>
  </r>
  <r>
    <n v="9867"/>
    <d v="2021-07-18T20:54:49"/>
    <n v="-7"/>
    <d v="2021-07-18T13:54:49"/>
    <x v="18"/>
    <x v="4"/>
    <n v="292923"/>
    <n v="182191"/>
    <s v="UTC-7"/>
    <d v="2021-05-27T03:33:21"/>
  </r>
  <r>
    <n v="233194"/>
    <d v="2021-07-18T20:55:02"/>
    <n v="2"/>
    <d v="2021-07-18T22:55:02"/>
    <x v="20"/>
    <x v="4"/>
    <n v="292927"/>
    <n v="405774"/>
    <s v="UTC+2"/>
    <d v="2021-07-18T13:35:27"/>
  </r>
  <r>
    <n v="168748"/>
    <d v="2021-07-18T20:55:41"/>
    <n v="1"/>
    <d v="2021-07-18T21:55:41"/>
    <x v="19"/>
    <x v="4"/>
    <n v="292930"/>
    <n v="137327"/>
    <s v="UTC+1"/>
    <d v="2021-04-17T13:52:08"/>
  </r>
  <r>
    <n v="342753"/>
    <d v="2021-07-18T20:56:34"/>
    <n v="1"/>
    <d v="2021-07-18T21:56:34"/>
    <x v="19"/>
    <x v="4"/>
    <n v="292934"/>
    <n v="230507"/>
    <s v="UTC+1"/>
    <d v="2021-07-04T11:35:56"/>
  </r>
  <r>
    <n v="64122"/>
    <d v="2021-07-18T20:57:21"/>
    <n v="2"/>
    <d v="2021-07-18T22:57:21"/>
    <x v="20"/>
    <x v="4"/>
    <n v="292937"/>
    <n v="301748"/>
    <s v="UTC+2"/>
    <d v="2021-06-29T03:49:09"/>
  </r>
  <r>
    <n v="336045"/>
    <d v="2021-07-18T20:57:21"/>
    <n v="2"/>
    <d v="2021-07-18T22:57:21"/>
    <x v="20"/>
    <x v="4"/>
    <n v="292942"/>
    <n v="250679"/>
    <s v="UTC+2"/>
    <d v="2021-05-25T22:57:32"/>
  </r>
  <r>
    <n v="291584"/>
    <d v="2021-07-18T20:57:36"/>
    <n v="1"/>
    <d v="2021-07-18T21:57:36"/>
    <x v="19"/>
    <x v="4"/>
    <n v="292946"/>
    <n v="86587"/>
    <s v="UTC+1"/>
    <d v="2021-06-28T17:59:44"/>
  </r>
  <r>
    <n v="112464"/>
    <d v="2021-07-18T21:01:11"/>
    <n v="2"/>
    <d v="2021-07-18T23:01:11"/>
    <x v="22"/>
    <x v="4"/>
    <n v="292951"/>
    <n v="248262"/>
    <s v="UTC+2"/>
    <d v="2021-07-02T04:18:31"/>
  </r>
  <r>
    <n v="340446"/>
    <d v="2021-07-18T21:01:26"/>
    <n v="-3"/>
    <d v="2021-07-18T18:01:26"/>
    <x v="21"/>
    <x v="4"/>
    <n v="292955"/>
    <n v="372986"/>
    <s v="UTC-3"/>
    <d v="2021-04-07T12:58:27"/>
  </r>
  <r>
    <n v="10483"/>
    <d v="2021-07-18T21:01:26"/>
    <n v="1"/>
    <d v="2021-07-18T22:01:26"/>
    <x v="20"/>
    <x v="4"/>
    <n v="292958"/>
    <n v="471403"/>
    <s v="UTC+1"/>
    <d v="2021-04-26T23:25:37"/>
  </r>
  <r>
    <n v="65396"/>
    <d v="2021-07-18T21:01:26"/>
    <n v="1"/>
    <d v="2021-07-18T22:01:26"/>
    <x v="20"/>
    <x v="4"/>
    <n v="292959"/>
    <n v="406570"/>
    <s v="UTC+1"/>
    <d v="2021-05-27T12:13:25"/>
  </r>
  <r>
    <n v="25524"/>
    <d v="2021-07-18T21:02:01"/>
    <n v="2"/>
    <d v="2021-07-18T23:02:01"/>
    <x v="22"/>
    <x v="4"/>
    <n v="292961"/>
    <n v="175060"/>
    <s v="UTC+2"/>
    <d v="2021-04-23T13:00:59"/>
  </r>
  <r>
    <n v="37094"/>
    <d v="2021-07-18T21:03:46"/>
    <n v="1"/>
    <d v="2021-07-18T22:03:46"/>
    <x v="20"/>
    <x v="4"/>
    <n v="292962"/>
    <n v="158978"/>
    <s v="UTC+1"/>
    <d v="2021-07-08T00:49:49"/>
  </r>
  <r>
    <n v="111056"/>
    <d v="2021-07-18T21:03:46"/>
    <n v="1"/>
    <d v="2021-07-18T22:03:46"/>
    <x v="20"/>
    <x v="4"/>
    <n v="292967"/>
    <n v="392434"/>
    <s v="UTC+1"/>
    <d v="2021-07-14T01:14:51"/>
  </r>
  <r>
    <n v="167215"/>
    <d v="2021-07-18T21:07:41"/>
    <n v="0"/>
    <d v="2021-07-18T21:07:41"/>
    <x v="19"/>
    <x v="4"/>
    <n v="292972"/>
    <n v="299102"/>
    <s v="UTC+0"/>
    <d v="2021-04-23T07:41:45"/>
  </r>
  <r>
    <n v="202150"/>
    <d v="2021-07-18T21:08:26"/>
    <n v="1"/>
    <d v="2021-07-18T22:08:26"/>
    <x v="20"/>
    <x v="4"/>
    <n v="292976"/>
    <n v="301748"/>
    <s v="UTC+1"/>
    <d v="2021-07-18T03:14:20"/>
  </r>
  <r>
    <n v="338490"/>
    <d v="2021-07-18T21:08:26"/>
    <n v="1"/>
    <d v="2021-07-18T22:08:26"/>
    <x v="20"/>
    <x v="4"/>
    <n v="292981"/>
    <n v="250679"/>
    <s v="UTC+1"/>
    <d v="2021-07-14T03:12:20"/>
  </r>
  <r>
    <n v="226297"/>
    <d v="2021-07-18T21:10:10"/>
    <n v="4"/>
    <d v="2021-07-19T01:10:10"/>
    <x v="0"/>
    <x v="4"/>
    <n v="292983"/>
    <n v="230507"/>
    <s v="UTC+4"/>
    <d v="2021-06-28T17:20:56"/>
  </r>
  <r>
    <n v="24028"/>
    <d v="2021-07-18T21:10:45"/>
    <n v="1"/>
    <d v="2021-07-18T22:10:45"/>
    <x v="20"/>
    <x v="4"/>
    <n v="292986"/>
    <n v="137327"/>
    <s v="UTC+1"/>
    <d v="2021-04-09T19:14:09"/>
  </r>
  <r>
    <n v="130357"/>
    <d v="2021-07-18T21:11:20"/>
    <n v="2"/>
    <d v="2021-07-18T23:11:20"/>
    <x v="22"/>
    <x v="4"/>
    <n v="292988"/>
    <n v="227775"/>
    <s v="UTC+2"/>
    <d v="2021-06-26T11:16:56"/>
  </r>
  <r>
    <n v="137196"/>
    <d v="2021-07-18T21:11:55"/>
    <n v="3"/>
    <d v="2021-07-19T00:11:55"/>
    <x v="1"/>
    <x v="4"/>
    <n v="292989"/>
    <n v="76405"/>
    <s v="UTC+3"/>
    <d v="2021-05-27T16:03:04"/>
  </r>
  <r>
    <n v="79535"/>
    <d v="2021-07-18T21:12:50"/>
    <n v="1"/>
    <d v="2021-07-18T22:12:50"/>
    <x v="20"/>
    <x v="4"/>
    <n v="292990"/>
    <n v="158978"/>
    <s v="UTC+1"/>
    <d v="2021-04-23T02:27:43"/>
  </r>
  <r>
    <n v="49898"/>
    <d v="2021-07-18T21:13:40"/>
    <n v="2"/>
    <d v="2021-07-18T23:13:40"/>
    <x v="22"/>
    <x v="4"/>
    <n v="292995"/>
    <n v="293657"/>
    <s v="UTC+2"/>
    <d v="2021-06-28T09:19:00"/>
  </r>
  <r>
    <n v="68812"/>
    <d v="2021-07-18T21:14:50"/>
    <n v="0"/>
    <d v="2021-07-18T21:14:50"/>
    <x v="19"/>
    <x v="4"/>
    <n v="292996"/>
    <n v="216825"/>
    <s v="UTC+0"/>
    <d v="2021-05-28T14:19:07"/>
  </r>
  <r>
    <n v="140280"/>
    <d v="2021-07-18T21:14:50"/>
    <n v="0"/>
    <d v="2021-07-18T21:14:50"/>
    <x v="19"/>
    <x v="4"/>
    <n v="292999"/>
    <n v="451641"/>
    <s v="UTC+0"/>
    <d v="2021-05-23T02:10:15"/>
  </r>
  <r>
    <n v="335143"/>
    <d v="2021-07-18T21:14:50"/>
    <n v="0"/>
    <d v="2021-07-18T21:14:50"/>
    <x v="19"/>
    <x v="4"/>
    <n v="293003"/>
    <n v="351192"/>
    <s v="UTC+0"/>
    <d v="2021-06-26T19:50:56"/>
  </r>
  <r>
    <n v="348442"/>
    <d v="2021-07-18T21:14:50"/>
    <n v="0"/>
    <d v="2021-07-18T21:14:50"/>
    <x v="19"/>
    <x v="4"/>
    <n v="293005"/>
    <n v="321729"/>
    <s v="UTC+0"/>
    <d v="2021-05-29T14:14:13"/>
  </r>
  <r>
    <n v="270650"/>
    <d v="2021-07-18T21:15:25"/>
    <n v="1"/>
    <d v="2021-07-18T22:15:25"/>
    <x v="20"/>
    <x v="4"/>
    <n v="293006"/>
    <n v="143970"/>
    <s v="UTC+1"/>
    <d v="2021-04-22T09:21:00"/>
  </r>
  <r>
    <n v="280362"/>
    <d v="2021-07-18T21:17:10"/>
    <n v="0"/>
    <d v="2021-07-18T21:17:10"/>
    <x v="19"/>
    <x v="4"/>
    <n v="293011"/>
    <n v="394819"/>
    <s v="UTC+0"/>
    <d v="2021-04-25T11:10:43"/>
  </r>
  <r>
    <n v="149667"/>
    <d v="2021-07-18T21:17:45"/>
    <n v="1"/>
    <d v="2021-07-18T22:17:45"/>
    <x v="20"/>
    <x v="4"/>
    <n v="293012"/>
    <n v="123413"/>
    <s v="UTC+1"/>
    <d v="2021-07-11T22:49:23"/>
  </r>
  <r>
    <n v="202181"/>
    <d v="2021-07-18T21:18:20"/>
    <n v="2"/>
    <d v="2021-07-18T23:18:20"/>
    <x v="22"/>
    <x v="4"/>
    <n v="293014"/>
    <n v="172251"/>
    <s v="UTC+2"/>
    <d v="2021-07-10T23:28:36"/>
  </r>
  <r>
    <n v="43213"/>
    <d v="2021-07-18T21:18:22"/>
    <n v="3"/>
    <d v="2021-07-19T00:18:22"/>
    <x v="1"/>
    <x v="4"/>
    <n v="293017"/>
    <n v="14478"/>
    <s v="UTC+3"/>
    <d v="2021-04-29T03:02:19"/>
  </r>
  <r>
    <n v="82619"/>
    <d v="2021-07-18T21:18:35"/>
    <n v="0"/>
    <d v="2021-07-18T21:18:35"/>
    <x v="19"/>
    <x v="4"/>
    <n v="293018"/>
    <n v="250679"/>
    <s v="UTC+0"/>
    <d v="2021-07-01T19:14:31"/>
  </r>
  <r>
    <n v="342063"/>
    <d v="2021-07-18T21:19:30"/>
    <n v="-4"/>
    <d v="2021-07-18T17:19:30"/>
    <x v="7"/>
    <x v="4"/>
    <n v="293020"/>
    <n v="351192"/>
    <s v="UTC-4"/>
    <d v="2021-04-21T10:42:41"/>
  </r>
  <r>
    <n v="265270"/>
    <d v="2021-07-18T21:20:05"/>
    <n v="1"/>
    <d v="2021-07-18T22:20:05"/>
    <x v="20"/>
    <x v="4"/>
    <n v="293021"/>
    <n v="328491"/>
    <s v="UTC+1"/>
    <d v="2021-05-26T21:10:16"/>
  </r>
  <r>
    <n v="125994"/>
    <d v="2021-07-18T21:20:38"/>
    <n v="1"/>
    <d v="2021-07-18T22:20:38"/>
    <x v="20"/>
    <x v="4"/>
    <n v="293022"/>
    <n v="472908"/>
    <s v="UTC+1"/>
    <d v="2021-06-11T16:15:47"/>
  </r>
  <r>
    <n v="52957"/>
    <d v="2021-07-18T21:22:59"/>
    <n v="2"/>
    <d v="2021-07-18T23:22:59"/>
    <x v="22"/>
    <x v="4"/>
    <n v="293026"/>
    <n v="123413"/>
    <s v="UTC+2"/>
    <d v="2021-03-31T06:57:43"/>
  </r>
  <r>
    <n v="151473"/>
    <d v="2021-07-18T21:23:34"/>
    <n v="3"/>
    <d v="2021-07-19T00:23:34"/>
    <x v="1"/>
    <x v="4"/>
    <n v="293031"/>
    <n v="443457"/>
    <s v="UTC+3"/>
    <d v="2021-06-24T05:50:57"/>
  </r>
  <r>
    <n v="78052"/>
    <d v="2021-07-18T21:24:44"/>
    <n v="1"/>
    <d v="2021-07-18T22:24:44"/>
    <x v="20"/>
    <x v="4"/>
    <n v="293036"/>
    <n v="284325"/>
    <s v="UTC+1"/>
    <d v="2021-07-01T14:15:24"/>
  </r>
  <r>
    <n v="205226"/>
    <d v="2021-07-18T21:24:44"/>
    <n v="1"/>
    <d v="2021-07-18T22:24:44"/>
    <x v="20"/>
    <x v="4"/>
    <n v="293041"/>
    <n v="190676"/>
    <s v="UTC+1"/>
    <d v="2021-06-29T00:17:30"/>
  </r>
  <r>
    <n v="274905"/>
    <d v="2021-07-18T21:25:26"/>
    <n v="2"/>
    <d v="2021-07-18T23:25:26"/>
    <x v="22"/>
    <x v="4"/>
    <n v="293043"/>
    <n v="211577"/>
    <s v="UTC+2"/>
    <d v="2021-06-19T18:40:41"/>
  </r>
  <r>
    <n v="293624"/>
    <d v="2021-07-18T21:26:29"/>
    <n v="0"/>
    <d v="2021-07-18T21:26:29"/>
    <x v="19"/>
    <x v="4"/>
    <n v="293048"/>
    <n v="78646"/>
    <s v="UTC+0"/>
    <d v="2021-05-02T06:50:26"/>
  </r>
  <r>
    <n v="211773"/>
    <d v="2021-07-18T21:26:53"/>
    <n v="1"/>
    <d v="2021-07-18T22:26:53"/>
    <x v="20"/>
    <x v="4"/>
    <n v="293049"/>
    <n v="4199"/>
    <s v="UTC+1"/>
    <d v="2021-04-25T09:25:59"/>
  </r>
  <r>
    <n v="21628"/>
    <d v="2021-07-18T21:27:04"/>
    <n v="1"/>
    <d v="2021-07-18T22:27:04"/>
    <x v="20"/>
    <x v="4"/>
    <n v="293052"/>
    <n v="419338"/>
    <s v="UTC+1"/>
    <d v="2021-07-05T14:15:28"/>
  </r>
  <r>
    <n v="188746"/>
    <d v="2021-07-18T21:27:04"/>
    <n v="1"/>
    <d v="2021-07-18T22:27:04"/>
    <x v="20"/>
    <x v="4"/>
    <n v="293056"/>
    <n v="411922"/>
    <s v="UTC+1"/>
    <d v="2021-05-07T14:29:13"/>
  </r>
  <r>
    <n v="53678"/>
    <d v="2021-07-18T21:27:39"/>
    <n v="2"/>
    <d v="2021-07-18T23:27:39"/>
    <x v="22"/>
    <x v="4"/>
    <n v="293057"/>
    <n v="238800"/>
    <s v="UTC+2"/>
    <d v="2021-05-10T10:25:33"/>
  </r>
  <r>
    <n v="171641"/>
    <d v="2021-07-18T21:27:39"/>
    <n v="2"/>
    <d v="2021-07-18T23:27:39"/>
    <x v="22"/>
    <x v="4"/>
    <n v="293059"/>
    <n v="313585"/>
    <s v="UTC+2"/>
    <d v="2021-04-15T13:14:25"/>
  </r>
  <r>
    <n v="58406"/>
    <d v="2021-07-18T21:28:14"/>
    <n v="3"/>
    <d v="2021-07-19T00:28:14"/>
    <x v="1"/>
    <x v="4"/>
    <n v="293061"/>
    <n v="78410"/>
    <s v="UTC+3"/>
    <d v="2021-07-08T05:17:43"/>
  </r>
  <r>
    <n v="130798"/>
    <d v="2021-07-18T21:28:19"/>
    <n v="2"/>
    <d v="2021-07-18T23:28:19"/>
    <x v="22"/>
    <x v="4"/>
    <n v="293064"/>
    <n v="351192"/>
    <s v="UTC+2"/>
    <d v="2021-05-17T00:41:36"/>
  </r>
  <r>
    <n v="280956"/>
    <d v="2021-07-18T21:29:17"/>
    <n v="1"/>
    <d v="2021-07-18T22:29:17"/>
    <x v="20"/>
    <x v="4"/>
    <n v="293067"/>
    <n v="129210"/>
    <s v="UTC+1"/>
    <d v="2021-06-24T17:19:45"/>
  </r>
  <r>
    <n v="54492"/>
    <d v="2021-07-18T21:31:44"/>
    <n v="1"/>
    <d v="2021-07-18T22:31:44"/>
    <x v="20"/>
    <x v="4"/>
    <n v="293071"/>
    <n v="273920"/>
    <s v="UTC+1"/>
    <d v="2021-06-26T19:17:32"/>
  </r>
  <r>
    <n v="28835"/>
    <d v="2021-07-18T21:32:19"/>
    <n v="2"/>
    <d v="2021-07-18T23:32:19"/>
    <x v="22"/>
    <x v="4"/>
    <n v="293073"/>
    <n v="98704"/>
    <s v="UTC+2"/>
    <d v="2021-05-23T16:46:02"/>
  </r>
  <r>
    <n v="107964"/>
    <d v="2021-07-18T21:33:28"/>
    <n v="0"/>
    <d v="2021-07-18T21:33:28"/>
    <x v="19"/>
    <x v="4"/>
    <n v="293078"/>
    <n v="60239"/>
    <s v="UTC+0"/>
    <d v="2021-06-26T14:44:15"/>
  </r>
  <r>
    <n v="37816"/>
    <d v="2021-07-18T21:35:25"/>
    <n v="2"/>
    <d v="2021-07-18T23:35:25"/>
    <x v="22"/>
    <x v="4"/>
    <n v="293083"/>
    <n v="438599"/>
    <s v="UTC+2"/>
    <d v="2021-06-29T13:07:16"/>
  </r>
  <r>
    <n v="120049"/>
    <d v="2021-07-18T21:36:23"/>
    <n v="1"/>
    <d v="2021-07-18T22:36:23"/>
    <x v="20"/>
    <x v="4"/>
    <n v="293086"/>
    <n v="477565"/>
    <s v="UTC+1"/>
    <d v="2021-05-28T20:26:52"/>
  </r>
  <r>
    <n v="32970"/>
    <d v="2021-07-18T21:36:58"/>
    <n v="2"/>
    <d v="2021-07-18T23:36:58"/>
    <x v="22"/>
    <x v="4"/>
    <n v="293090"/>
    <n v="411922"/>
    <s v="UTC+2"/>
    <d v="2021-04-11T12:06:25"/>
  </r>
  <r>
    <n v="233343"/>
    <d v="2021-07-18T21:36:58"/>
    <n v="2"/>
    <d v="2021-07-18T23:36:58"/>
    <x v="22"/>
    <x v="4"/>
    <n v="293092"/>
    <n v="381626"/>
    <s v="UTC+2"/>
    <d v="2021-06-18T01:07:38"/>
  </r>
  <r>
    <n v="35771"/>
    <d v="2021-07-18T21:38:06"/>
    <n v="3"/>
    <d v="2021-07-19T00:38:06"/>
    <x v="1"/>
    <x v="4"/>
    <n v="293093"/>
    <n v="158978"/>
    <s v="UTC+3"/>
    <d v="2021-06-27T10:06:07"/>
  </r>
  <r>
    <n v="6020"/>
    <d v="2021-07-18T21:38:08"/>
    <n v="0"/>
    <d v="2021-07-18T21:38:08"/>
    <x v="19"/>
    <x v="4"/>
    <n v="293097"/>
    <n v="312857"/>
    <s v="UTC+0"/>
    <d v="2021-06-27T14:52:41"/>
  </r>
  <r>
    <n v="145014"/>
    <d v="2021-07-18T21:38:08"/>
    <n v="0"/>
    <d v="2021-07-18T21:38:08"/>
    <x v="19"/>
    <x v="4"/>
    <n v="293099"/>
    <n v="104958"/>
    <s v="UTC+0"/>
    <d v="2021-07-05T10:16:14"/>
  </r>
  <r>
    <n v="20637"/>
    <d v="2021-07-18T21:38:43"/>
    <n v="1"/>
    <d v="2021-07-18T22:38:43"/>
    <x v="20"/>
    <x v="4"/>
    <n v="293102"/>
    <n v="227775"/>
    <s v="UTC+1"/>
    <d v="2021-05-23T23:22:56"/>
  </r>
  <r>
    <n v="258694"/>
    <d v="2021-07-18T21:38:43"/>
    <n v="1"/>
    <d v="2021-07-18T22:38:43"/>
    <x v="20"/>
    <x v="4"/>
    <n v="293105"/>
    <n v="177313"/>
    <s v="UTC+1"/>
    <d v="2021-04-06T09:03:24"/>
  </r>
  <r>
    <n v="112070"/>
    <d v="2021-07-18T21:38:48"/>
    <n v="8"/>
    <d v="2021-07-19T05:38:48"/>
    <x v="6"/>
    <x v="4"/>
    <n v="293107"/>
    <n v="258251"/>
    <s v="UTC+8"/>
    <d v="2021-05-27T11:20:31"/>
  </r>
  <r>
    <n v="150444"/>
    <d v="2021-07-18T21:40:41"/>
    <n v="2"/>
    <d v="2021-07-18T23:40:41"/>
    <x v="22"/>
    <x v="4"/>
    <n v="293112"/>
    <n v="470762"/>
    <s v="UTC+2"/>
    <d v="2021-07-07T14:09:01"/>
  </r>
  <r>
    <n v="18292"/>
    <d v="2021-07-18T21:41:38"/>
    <n v="2"/>
    <d v="2021-07-18T23:41:38"/>
    <x v="22"/>
    <x v="4"/>
    <n v="293116"/>
    <n v="291822"/>
    <s v="UTC+2"/>
    <d v="2021-04-28T11:07:35"/>
  </r>
  <r>
    <n v="133687"/>
    <d v="2021-07-18T21:42:48"/>
    <n v="-8"/>
    <d v="2021-07-18T13:42:48"/>
    <x v="18"/>
    <x v="4"/>
    <n v="293120"/>
    <n v="29267"/>
    <s v="UTC-8"/>
    <d v="2021-05-28T14:52:23"/>
  </r>
  <r>
    <n v="25713"/>
    <d v="2021-07-18T21:43:23"/>
    <n v="1"/>
    <d v="2021-07-18T22:43:23"/>
    <x v="20"/>
    <x v="4"/>
    <n v="293124"/>
    <n v="230507"/>
    <s v="UTC+1"/>
    <d v="2021-07-01T04:18:51"/>
  </r>
  <r>
    <n v="345590"/>
    <d v="2021-07-18T21:43:23"/>
    <n v="1"/>
    <d v="2021-07-18T22:43:23"/>
    <x v="20"/>
    <x v="4"/>
    <n v="293129"/>
    <n v="449271"/>
    <s v="UTC+1"/>
    <d v="2021-07-12T17:43:57"/>
  </r>
  <r>
    <n v="223660"/>
    <d v="2021-07-18T21:43:25"/>
    <n v="2"/>
    <d v="2021-07-18T23:43:25"/>
    <x v="22"/>
    <x v="4"/>
    <n v="293130"/>
    <n v="388561"/>
    <s v="UTC+2"/>
    <d v="2021-05-24T14:27:49"/>
  </r>
  <r>
    <n v="5415"/>
    <d v="2021-07-18T21:43:58"/>
    <n v="2"/>
    <d v="2021-07-18T23:43:58"/>
    <x v="22"/>
    <x v="4"/>
    <n v="293131"/>
    <n v="51162"/>
    <s v="UTC+2"/>
    <d v="2021-07-17T16:09:58"/>
  </r>
  <r>
    <n v="102916"/>
    <d v="2021-07-18T21:45:42"/>
    <n v="1"/>
    <d v="2021-07-18T22:45:42"/>
    <x v="20"/>
    <x v="4"/>
    <n v="293132"/>
    <n v="182191"/>
    <s v="UTC+1"/>
    <d v="2021-05-25T19:21:02"/>
  </r>
  <r>
    <n v="121861"/>
    <d v="2021-07-18T21:46:52"/>
    <n v="-1"/>
    <d v="2021-07-18T20:46:52"/>
    <x v="23"/>
    <x v="4"/>
    <n v="293134"/>
    <n v="47419"/>
    <s v="UTC-1"/>
    <d v="2021-05-20T22:35:07"/>
  </r>
  <r>
    <n v="32484"/>
    <d v="2021-07-18T21:47:27"/>
    <n v="0"/>
    <d v="2021-07-18T21:47:27"/>
    <x v="19"/>
    <x v="4"/>
    <n v="293136"/>
    <n v="250679"/>
    <s v="UTC+0"/>
    <d v="2021-06-26T15:22:22"/>
  </r>
  <r>
    <n v="146158"/>
    <d v="2021-07-18T21:49:47"/>
    <n v="0"/>
    <d v="2021-07-18T21:49:47"/>
    <x v="19"/>
    <x v="4"/>
    <n v="293138"/>
    <n v="304722"/>
    <s v="UTC+0"/>
    <d v="2021-06-24T18:42:18"/>
  </r>
  <r>
    <n v="3570"/>
    <d v="2021-07-18T21:49:52"/>
    <n v="2"/>
    <d v="2021-07-18T23:49:52"/>
    <x v="22"/>
    <x v="4"/>
    <n v="293141"/>
    <n v="347008"/>
    <s v="UTC+2"/>
    <d v="2021-06-11T17:48:00"/>
  </r>
  <r>
    <n v="76039"/>
    <d v="2021-07-18T21:50:22"/>
    <n v="1"/>
    <d v="2021-07-18T22:50:22"/>
    <x v="20"/>
    <x v="4"/>
    <n v="293142"/>
    <n v="347008"/>
    <s v="UTC+1"/>
    <d v="2021-04-29T10:49:43"/>
  </r>
  <r>
    <n v="126628"/>
    <d v="2021-07-18T21:50:22"/>
    <n v="1"/>
    <d v="2021-07-18T22:50:22"/>
    <x v="20"/>
    <x v="4"/>
    <n v="293143"/>
    <n v="397390"/>
    <s v="UTC+1"/>
    <d v="2021-07-11T22:55:23"/>
  </r>
  <r>
    <n v="174555"/>
    <d v="2021-07-18T21:50:22"/>
    <n v="1"/>
    <d v="2021-07-18T22:50:22"/>
    <x v="20"/>
    <x v="4"/>
    <n v="293146"/>
    <n v="80850"/>
    <s v="UTC+1"/>
    <d v="2021-05-23T11:49:52"/>
  </r>
  <r>
    <n v="294893"/>
    <d v="2021-07-18T21:51:48"/>
    <n v="2"/>
    <d v="2021-07-18T23:51:48"/>
    <x v="22"/>
    <x v="4"/>
    <n v="293149"/>
    <n v="325852"/>
    <s v="UTC+2"/>
    <d v="2021-07-16T13:34:15"/>
  </r>
  <r>
    <n v="178366"/>
    <d v="2021-07-18T21:52:07"/>
    <n v="0"/>
    <d v="2021-07-18T21:52:07"/>
    <x v="19"/>
    <x v="4"/>
    <n v="293153"/>
    <n v="371545"/>
    <s v="UTC+0"/>
    <d v="2021-06-27T13:31:51"/>
  </r>
  <r>
    <n v="313537"/>
    <d v="2021-07-18T21:52:44"/>
    <n v="-3"/>
    <d v="2021-07-18T18:52:44"/>
    <x v="21"/>
    <x v="4"/>
    <n v="293158"/>
    <n v="312954"/>
    <s v="UTC-3"/>
    <d v="2021-06-30T09:42:26"/>
  </r>
  <r>
    <n v="207763"/>
    <d v="2021-07-18T21:53:17"/>
    <n v="2"/>
    <d v="2021-07-18T23:53:17"/>
    <x v="22"/>
    <x v="4"/>
    <n v="293160"/>
    <n v="411922"/>
    <s v="UTC+2"/>
    <d v="2021-04-23T03:05:00"/>
  </r>
  <r>
    <n v="84642"/>
    <d v="2021-07-18T21:53:46"/>
    <n v="1"/>
    <d v="2021-07-18T22:53:46"/>
    <x v="20"/>
    <x v="4"/>
    <n v="293165"/>
    <n v="414410"/>
    <s v="UTC+1"/>
    <d v="2021-05-31T05:31:00"/>
  </r>
  <r>
    <n v="43091"/>
    <d v="2021-07-18T21:54:06"/>
    <n v="2"/>
    <d v="2021-07-18T23:54:06"/>
    <x v="22"/>
    <x v="4"/>
    <n v="293169"/>
    <n v="351192"/>
    <s v="UTC+2"/>
    <d v="2021-05-27T10:00:29"/>
  </r>
  <r>
    <n v="246050"/>
    <d v="2021-07-18T21:54:14"/>
    <n v="2"/>
    <d v="2021-07-18T23:54:14"/>
    <x v="22"/>
    <x v="4"/>
    <n v="293170"/>
    <n v="74862"/>
    <s v="UTC+2"/>
    <d v="2021-06-08T01:22:42"/>
  </r>
  <r>
    <n v="252375"/>
    <d v="2021-07-18T21:55:02"/>
    <n v="1"/>
    <d v="2021-07-18T22:55:02"/>
    <x v="20"/>
    <x v="4"/>
    <n v="293173"/>
    <n v="118549"/>
    <s v="UTC+1"/>
    <d v="2021-05-28T13:17:27"/>
  </r>
  <r>
    <n v="307026"/>
    <d v="2021-07-18T21:55:02"/>
    <n v="1"/>
    <d v="2021-07-18T22:55:02"/>
    <x v="20"/>
    <x v="4"/>
    <n v="293177"/>
    <n v="470762"/>
    <s v="UTC+1"/>
    <d v="2021-07-11T00:55:59"/>
  </r>
  <r>
    <n v="24008"/>
    <d v="2021-07-18T21:55:37"/>
    <n v="2"/>
    <d v="2021-07-18T23:55:37"/>
    <x v="22"/>
    <x v="4"/>
    <n v="293181"/>
    <n v="470762"/>
    <s v="UTC+2"/>
    <d v="2021-04-23T11:59:05"/>
  </r>
  <r>
    <n v="7679"/>
    <d v="2021-07-18T21:57:56"/>
    <n v="2"/>
    <d v="2021-07-18T23:57:56"/>
    <x v="22"/>
    <x v="4"/>
    <n v="293182"/>
    <n v="155428"/>
    <s v="UTC+2"/>
    <d v="2021-05-07T15:29:08"/>
  </r>
  <r>
    <n v="57074"/>
    <d v="2021-07-18T21:58:31"/>
    <n v="-5"/>
    <d v="2021-07-18T16:58:31"/>
    <x v="11"/>
    <x v="4"/>
    <n v="293183"/>
    <n v="436838"/>
    <s v="UTC-5"/>
    <d v="2021-05-29T07:50:54"/>
  </r>
  <r>
    <n v="53414"/>
    <d v="2021-07-18T21:58:56"/>
    <n v="1"/>
    <d v="2021-07-18T22:58:56"/>
    <x v="20"/>
    <x v="4"/>
    <n v="293186"/>
    <n v="379466"/>
    <s v="UTC+1"/>
    <d v="2021-06-24T21:58:22"/>
  </r>
  <r>
    <n v="218216"/>
    <d v="2021-07-18T21:58:58"/>
    <n v="1"/>
    <d v="2021-07-18T22:58:58"/>
    <x v="20"/>
    <x v="4"/>
    <n v="293189"/>
    <n v="217307"/>
    <s v="UTC+1"/>
    <d v="2021-06-10T22:04:09"/>
  </r>
  <r>
    <n v="163834"/>
    <d v="2021-07-18T21:59:06"/>
    <n v="0"/>
    <d v="2021-07-18T21:59:06"/>
    <x v="19"/>
    <x v="4"/>
    <n v="293192"/>
    <n v="104958"/>
    <s v="UTC+0"/>
    <d v="2021-04-21T16:44:42"/>
  </r>
  <r>
    <n v="210914"/>
    <d v="2021-07-18T21:59:06"/>
    <n v="0"/>
    <d v="2021-07-18T21:59:06"/>
    <x v="19"/>
    <x v="4"/>
    <n v="293197"/>
    <n v="182913"/>
    <s v="UTC+0"/>
    <d v="2021-04-24T12:42:11"/>
  </r>
  <r>
    <n v="348194"/>
    <d v="2021-07-18T21:59:38"/>
    <n v="7"/>
    <d v="2021-07-19T04:59:38"/>
    <x v="5"/>
    <x v="4"/>
    <n v="293198"/>
    <n v="183290"/>
    <s v="UTC+7"/>
    <d v="2021-04-23T02:25:26"/>
  </r>
  <r>
    <n v="273848"/>
    <d v="2021-07-18T22:01:26"/>
    <n v="0"/>
    <d v="2021-07-18T22:01:26"/>
    <x v="20"/>
    <x v="4"/>
    <n v="293199"/>
    <n v="98921"/>
    <s v="UTC+0"/>
    <d v="2021-05-25T07:00:50"/>
  </r>
  <r>
    <n v="73907"/>
    <d v="2021-07-18T22:02:01"/>
    <n v="1"/>
    <d v="2021-07-18T23:02:01"/>
    <x v="22"/>
    <x v="4"/>
    <n v="293201"/>
    <n v="432003"/>
    <s v="UTC+1"/>
    <d v="2021-06-28T13:32:20"/>
  </r>
  <r>
    <n v="57375"/>
    <d v="2021-07-18T22:03:46"/>
    <n v="0"/>
    <d v="2021-07-18T22:03:46"/>
    <x v="20"/>
    <x v="4"/>
    <n v="293202"/>
    <n v="258251"/>
    <s v="UTC+0"/>
    <d v="2021-05-30T10:51:06"/>
  </r>
  <r>
    <n v="23233"/>
    <d v="2021-07-18T22:04:21"/>
    <n v="1"/>
    <d v="2021-07-18T23:04:21"/>
    <x v="22"/>
    <x v="4"/>
    <n v="293205"/>
    <n v="41396"/>
    <s v="UTC+1"/>
    <d v="2021-06-28T16:33:07"/>
  </r>
  <r>
    <n v="44973"/>
    <d v="2021-07-18T22:04:21"/>
    <n v="1"/>
    <d v="2021-07-18T23:04:21"/>
    <x v="22"/>
    <x v="4"/>
    <n v="293210"/>
    <n v="131317"/>
    <s v="UTC+1"/>
    <d v="2021-06-26T22:48:09"/>
  </r>
  <r>
    <n v="105432"/>
    <d v="2021-07-18T22:06:45"/>
    <n v="-4"/>
    <d v="2021-07-18T18:06:45"/>
    <x v="21"/>
    <x v="4"/>
    <n v="293212"/>
    <n v="246657"/>
    <s v="UTC-4"/>
    <d v="2021-07-02T21:26:12"/>
  </r>
  <r>
    <n v="197497"/>
    <d v="2021-07-18T22:08:28"/>
    <n v="2"/>
    <d v="2021-07-19T00:08:28"/>
    <x v="1"/>
    <x v="4"/>
    <n v="293217"/>
    <n v="266896"/>
    <s v="UTC+2"/>
    <d v="2021-05-13T07:42:36"/>
  </r>
  <r>
    <n v="53551"/>
    <d v="2021-07-18T22:09:00"/>
    <n v="1"/>
    <d v="2021-07-18T23:09:00"/>
    <x v="22"/>
    <x v="4"/>
    <n v="293219"/>
    <n v="43842"/>
    <s v="UTC+1"/>
    <d v="2021-07-16T08:27:28"/>
  </r>
  <r>
    <n v="62729"/>
    <d v="2021-07-18T22:09:35"/>
    <n v="2"/>
    <d v="2021-07-19T00:09:35"/>
    <x v="1"/>
    <x v="4"/>
    <n v="293223"/>
    <n v="413612"/>
    <s v="UTC+2"/>
    <d v="2021-06-30T01:33:46"/>
  </r>
  <r>
    <n v="149526"/>
    <d v="2021-07-18T22:10:16"/>
    <n v="1"/>
    <d v="2021-07-18T23:10:16"/>
    <x v="22"/>
    <x v="4"/>
    <n v="293225"/>
    <n v="241927"/>
    <s v="UTC+1"/>
    <d v="2021-07-17T18:14:54"/>
  </r>
  <r>
    <n v="294219"/>
    <d v="2021-07-18T22:10:19"/>
    <n v="1"/>
    <d v="2021-07-18T23:10:19"/>
    <x v="22"/>
    <x v="4"/>
    <n v="293228"/>
    <n v="82901"/>
    <s v="UTC+1"/>
    <d v="2021-04-09T21:40:42"/>
  </r>
  <r>
    <n v="36857"/>
    <d v="2021-07-18T22:10:45"/>
    <n v="0"/>
    <d v="2021-07-18T22:10:45"/>
    <x v="20"/>
    <x v="4"/>
    <n v="293233"/>
    <n v="411922"/>
    <s v="UTC+0"/>
    <d v="2021-05-24T12:59:03"/>
  </r>
  <r>
    <n v="176723"/>
    <d v="2021-07-18T22:12:30"/>
    <n v="3"/>
    <d v="2021-07-19T01:12:30"/>
    <x v="0"/>
    <x v="4"/>
    <n v="293234"/>
    <n v="42035"/>
    <s v="UTC+3"/>
    <d v="2021-04-23T00:14:26"/>
  </r>
  <r>
    <n v="331260"/>
    <d v="2021-07-18T22:13:40"/>
    <n v="1"/>
    <d v="2021-07-18T23:13:40"/>
    <x v="22"/>
    <x v="4"/>
    <n v="293237"/>
    <n v="250679"/>
    <s v="UTC+1"/>
    <d v="2021-06-28T20:03:55"/>
  </r>
  <r>
    <n v="84591"/>
    <d v="2021-07-18T22:14:15"/>
    <n v="2"/>
    <d v="2021-07-19T00:14:15"/>
    <x v="1"/>
    <x v="4"/>
    <n v="293238"/>
    <n v="250679"/>
    <s v="UTC+2"/>
    <d v="2021-05-30T18:35:13"/>
  </r>
  <r>
    <n v="3258"/>
    <d v="2021-07-18T22:15:25"/>
    <n v="0"/>
    <d v="2021-07-18T22:15:25"/>
    <x v="20"/>
    <x v="4"/>
    <n v="293241"/>
    <n v="351192"/>
    <s v="UTC+0"/>
    <d v="2021-06-29T03:27:23"/>
  </r>
  <r>
    <n v="182781"/>
    <d v="2021-07-18T22:15:25"/>
    <n v="0"/>
    <d v="2021-07-18T22:15:25"/>
    <x v="20"/>
    <x v="4"/>
    <n v="293244"/>
    <n v="206929"/>
    <s v="UTC+0"/>
    <d v="2021-05-19T06:51:52"/>
  </r>
  <r>
    <n v="263717"/>
    <d v="2021-07-18T22:15:25"/>
    <n v="0"/>
    <d v="2021-07-18T22:15:25"/>
    <x v="20"/>
    <x v="4"/>
    <n v="293245"/>
    <n v="146115"/>
    <s v="UTC+0"/>
    <d v="2021-06-04T23:56:26"/>
  </r>
  <r>
    <n v="241191"/>
    <d v="2021-07-18T22:17:45"/>
    <n v="-4"/>
    <d v="2021-07-18T18:17:45"/>
    <x v="21"/>
    <x v="4"/>
    <n v="293247"/>
    <n v="305103"/>
    <s v="UTC-4"/>
    <d v="2021-06-10T08:03:24"/>
  </r>
  <r>
    <n v="85904"/>
    <d v="2021-07-18T22:20:05"/>
    <n v="0"/>
    <d v="2021-07-18T22:20:05"/>
    <x v="20"/>
    <x v="4"/>
    <n v="293250"/>
    <n v="3001"/>
    <s v="UTC+0"/>
    <d v="2021-04-23T10:16:22"/>
  </r>
  <r>
    <n v="341228"/>
    <d v="2021-07-18T22:20:05"/>
    <n v="0"/>
    <d v="2021-07-18T22:20:05"/>
    <x v="20"/>
    <x v="4"/>
    <n v="293252"/>
    <n v="165821"/>
    <s v="UTC+0"/>
    <d v="2021-04-24T02:48:36"/>
  </r>
  <r>
    <n v="79419"/>
    <d v="2021-07-18T22:21:14"/>
    <n v="2"/>
    <d v="2021-07-19T00:21:14"/>
    <x v="1"/>
    <x v="4"/>
    <n v="293254"/>
    <n v="43842"/>
    <s v="UTC+2"/>
    <d v="2021-06-10T10:33:58"/>
  </r>
  <r>
    <n v="163916"/>
    <d v="2021-07-18T22:21:14"/>
    <n v="2"/>
    <d v="2021-07-19T00:21:14"/>
    <x v="1"/>
    <x v="4"/>
    <n v="293258"/>
    <n v="142733"/>
    <s v="UTC+2"/>
    <d v="2021-05-16T15:16:18"/>
  </r>
  <r>
    <n v="152087"/>
    <d v="2021-07-18T22:21:41"/>
    <n v="9"/>
    <d v="2021-07-19T07:21:41"/>
    <x v="9"/>
    <x v="4"/>
    <n v="293261"/>
    <n v="182984"/>
    <s v="UTC+9"/>
    <d v="2021-06-22T14:26:19"/>
  </r>
  <r>
    <n v="303727"/>
    <d v="2021-07-18T22:22:59"/>
    <n v="1"/>
    <d v="2021-07-18T23:22:59"/>
    <x v="22"/>
    <x v="4"/>
    <n v="293266"/>
    <n v="154256"/>
    <s v="UTC+1"/>
    <d v="2021-04-19T09:44:13"/>
  </r>
  <r>
    <n v="284025"/>
    <d v="2021-07-18T22:23:06"/>
    <n v="2"/>
    <d v="2021-07-19T00:23:06"/>
    <x v="1"/>
    <x v="4"/>
    <n v="293268"/>
    <n v="470762"/>
    <s v="UTC+2"/>
    <d v="2021-06-19T18:18:55"/>
  </r>
  <r>
    <n v="203591"/>
    <d v="2021-07-18T22:24:09"/>
    <n v="3"/>
    <d v="2021-07-19T01:24:09"/>
    <x v="0"/>
    <x v="4"/>
    <n v="293273"/>
    <n v="472712"/>
    <s v="UTC+3"/>
    <d v="2021-06-30T21:23:14"/>
  </r>
  <r>
    <n v="87171"/>
    <d v="2021-07-18T22:25:19"/>
    <n v="-3"/>
    <d v="2021-07-18T19:25:19"/>
    <x v="14"/>
    <x v="4"/>
    <n v="293274"/>
    <n v="397390"/>
    <s v="UTC-3"/>
    <d v="2021-04-09T09:40:36"/>
  </r>
  <r>
    <n v="258377"/>
    <d v="2021-07-18T22:26:24"/>
    <n v="3"/>
    <d v="2021-07-19T01:26:24"/>
    <x v="0"/>
    <x v="4"/>
    <n v="293275"/>
    <n v="208723"/>
    <s v="UTC+3"/>
    <d v="2021-05-28T09:25:42"/>
  </r>
  <r>
    <n v="31891"/>
    <d v="2021-07-18T22:29:59"/>
    <n v="1"/>
    <d v="2021-07-18T23:29:59"/>
    <x v="22"/>
    <x v="4"/>
    <n v="293277"/>
    <n v="373415"/>
    <s v="UTC+1"/>
    <d v="2021-05-28T12:11:02"/>
  </r>
  <r>
    <n v="52162"/>
    <d v="2021-07-18T22:29:59"/>
    <n v="1"/>
    <d v="2021-07-18T23:29:59"/>
    <x v="22"/>
    <x v="4"/>
    <n v="293278"/>
    <n v="448784"/>
    <s v="UTC+1"/>
    <d v="2021-05-28T23:03:57"/>
  </r>
  <r>
    <n v="107606"/>
    <d v="2021-07-18T22:31:37"/>
    <n v="-8"/>
    <d v="2021-07-18T14:31:37"/>
    <x v="12"/>
    <x v="4"/>
    <n v="293281"/>
    <n v="470762"/>
    <s v="UTC-8"/>
    <d v="2021-04-13T21:06:32"/>
  </r>
  <r>
    <n v="4627"/>
    <d v="2021-07-18T22:32:19"/>
    <n v="1"/>
    <d v="2021-07-18T23:32:19"/>
    <x v="22"/>
    <x v="4"/>
    <n v="293284"/>
    <n v="182191"/>
    <s v="UTC+1"/>
    <d v="2021-07-14T23:34:03"/>
  </r>
  <r>
    <n v="149660"/>
    <d v="2021-07-18T22:32:19"/>
    <n v="1"/>
    <d v="2021-07-18T23:32:19"/>
    <x v="22"/>
    <x v="4"/>
    <n v="293288"/>
    <n v="86587"/>
    <s v="UTC+1"/>
    <d v="2021-04-16T02:09:48"/>
  </r>
  <r>
    <n v="180403"/>
    <d v="2021-07-18T22:32:19"/>
    <n v="1"/>
    <d v="2021-07-18T23:32:19"/>
    <x v="22"/>
    <x v="4"/>
    <n v="293291"/>
    <n v="458081"/>
    <s v="UTC+1"/>
    <d v="2021-04-04T20:07:00"/>
  </r>
  <r>
    <n v="217000"/>
    <d v="2021-07-18T22:32:19"/>
    <n v="1"/>
    <d v="2021-07-18T23:32:19"/>
    <x v="22"/>
    <x v="4"/>
    <n v="293293"/>
    <n v="411922"/>
    <s v="UTC+1"/>
    <d v="2021-06-28T12:31:01"/>
  </r>
  <r>
    <n v="212991"/>
    <d v="2021-07-18T22:34:38"/>
    <n v="1"/>
    <d v="2021-07-18T23:34:38"/>
    <x v="22"/>
    <x v="4"/>
    <n v="293297"/>
    <n v="411922"/>
    <s v="UTC+1"/>
    <d v="2021-05-28T23:10:53"/>
  </r>
  <r>
    <n v="25822"/>
    <d v="2021-07-18T22:36:58"/>
    <n v="1"/>
    <d v="2021-07-18T23:36:58"/>
    <x v="22"/>
    <x v="4"/>
    <n v="293300"/>
    <n v="264283"/>
    <s v="UTC+1"/>
    <d v="2021-04-22T18:46:52"/>
  </r>
  <r>
    <n v="27305"/>
    <d v="2021-07-18T22:36:58"/>
    <n v="1"/>
    <d v="2021-07-18T23:36:58"/>
    <x v="22"/>
    <x v="4"/>
    <n v="293303"/>
    <n v="443594"/>
    <s v="UTC+1"/>
    <d v="2021-06-24T09:33:50"/>
  </r>
  <r>
    <n v="256637"/>
    <d v="2021-07-18T22:36:58"/>
    <n v="1"/>
    <d v="2021-07-18T23:36:58"/>
    <x v="22"/>
    <x v="4"/>
    <n v="293304"/>
    <n v="298909"/>
    <s v="UTC+1"/>
    <d v="2021-05-26T04:04:19"/>
  </r>
  <r>
    <n v="14678"/>
    <d v="2021-07-18T22:37:33"/>
    <n v="2"/>
    <d v="2021-07-19T00:37:33"/>
    <x v="1"/>
    <x v="4"/>
    <n v="293306"/>
    <n v="462175"/>
    <s v="UTC+2"/>
    <d v="2021-05-28T13:21:13"/>
  </r>
  <r>
    <n v="50956"/>
    <d v="2021-07-18T22:38:21"/>
    <n v="1"/>
    <d v="2021-07-18T23:38:21"/>
    <x v="22"/>
    <x v="4"/>
    <n v="293310"/>
    <n v="250679"/>
    <s v="UTC+1"/>
    <d v="2021-04-19T14:20:20"/>
  </r>
  <r>
    <n v="111850"/>
    <d v="2021-07-18T22:38:52"/>
    <n v="0"/>
    <d v="2021-07-18T22:38:52"/>
    <x v="20"/>
    <x v="4"/>
    <n v="293312"/>
    <n v="397390"/>
    <s v="UTC+0"/>
    <d v="2021-05-02T06:54:23"/>
  </r>
  <r>
    <n v="229962"/>
    <d v="2021-07-18T22:39:18"/>
    <n v="1"/>
    <d v="2021-07-18T23:39:18"/>
    <x v="22"/>
    <x v="4"/>
    <n v="293313"/>
    <n v="182841"/>
    <s v="UTC+1"/>
    <d v="2021-05-23T15:03:37"/>
  </r>
  <r>
    <n v="138320"/>
    <d v="2021-07-18T22:41:38"/>
    <n v="1"/>
    <d v="2021-07-18T23:41:38"/>
    <x v="22"/>
    <x v="4"/>
    <n v="293315"/>
    <n v="267852"/>
    <s v="UTC+1"/>
    <d v="2021-06-27T06:43:40"/>
  </r>
  <r>
    <n v="203998"/>
    <d v="2021-07-18T22:43:23"/>
    <n v="-4"/>
    <d v="2021-07-18T18:43:23"/>
    <x v="21"/>
    <x v="4"/>
    <n v="293319"/>
    <n v="197508"/>
    <s v="UTC-4"/>
    <d v="2021-06-21T12:44:05"/>
  </r>
  <r>
    <n v="128253"/>
    <d v="2021-07-18T22:43:58"/>
    <n v="-7"/>
    <d v="2021-07-18T15:43:58"/>
    <x v="10"/>
    <x v="4"/>
    <n v="293324"/>
    <n v="279337"/>
    <s v="UTC-7"/>
    <d v="2021-07-12T02:03:26"/>
  </r>
  <r>
    <n v="340146"/>
    <d v="2021-07-18T22:43:58"/>
    <n v="1"/>
    <d v="2021-07-18T23:43:58"/>
    <x v="22"/>
    <x v="4"/>
    <n v="293328"/>
    <n v="305608"/>
    <s v="UTC+1"/>
    <d v="2021-04-22T05:51:17"/>
  </r>
  <r>
    <n v="204271"/>
    <d v="2021-07-18T22:46:15"/>
    <n v="1"/>
    <d v="2021-07-18T23:46:15"/>
    <x v="22"/>
    <x v="4"/>
    <n v="293333"/>
    <n v="119655"/>
    <s v="UTC+1"/>
    <d v="2021-04-07T18:07:15"/>
  </r>
  <r>
    <n v="58778"/>
    <d v="2021-07-18T22:46:17"/>
    <n v="1"/>
    <d v="2021-07-18T23:46:17"/>
    <x v="22"/>
    <x v="4"/>
    <n v="293338"/>
    <n v="453133"/>
    <s v="UTC+1"/>
    <d v="2021-06-28T10:35:05"/>
  </r>
  <r>
    <n v="303928"/>
    <d v="2021-07-18T22:46:31"/>
    <n v="1"/>
    <d v="2021-07-18T23:46:31"/>
    <x v="22"/>
    <x v="4"/>
    <n v="293342"/>
    <n v="242428"/>
    <s v="UTC+1"/>
    <d v="2021-05-11T00:27:12"/>
  </r>
  <r>
    <n v="344132"/>
    <d v="2021-07-18T22:47:27"/>
    <n v="3"/>
    <d v="2021-07-19T01:47:27"/>
    <x v="0"/>
    <x v="4"/>
    <n v="293345"/>
    <n v="321183"/>
    <s v="UTC+3"/>
    <d v="2021-05-27T04:45:58"/>
  </r>
  <r>
    <n v="114185"/>
    <d v="2021-07-18T22:48:06"/>
    <n v="3"/>
    <d v="2021-07-19T01:48:06"/>
    <x v="0"/>
    <x v="4"/>
    <n v="293346"/>
    <n v="305608"/>
    <s v="UTC+3"/>
    <d v="2021-06-29T08:13:30"/>
  </r>
  <r>
    <n v="235799"/>
    <d v="2021-07-18T22:48:37"/>
    <n v="1"/>
    <d v="2021-07-18T23:48:37"/>
    <x v="22"/>
    <x v="4"/>
    <n v="293348"/>
    <n v="29893"/>
    <s v="UTC+1"/>
    <d v="2021-04-27T22:50:47"/>
  </r>
  <r>
    <n v="286637"/>
    <d v="2021-07-18T22:48:37"/>
    <n v="1"/>
    <d v="2021-07-18T23:48:37"/>
    <x v="22"/>
    <x v="4"/>
    <n v="293350"/>
    <n v="153893"/>
    <s v="UTC+1"/>
    <d v="2021-05-31T05:33:21"/>
  </r>
  <r>
    <n v="262186"/>
    <d v="2021-07-18T22:50:52"/>
    <n v="4"/>
    <d v="2021-07-19T02:50:52"/>
    <x v="2"/>
    <x v="4"/>
    <n v="293351"/>
    <n v="250679"/>
    <s v="UTC+4"/>
    <d v="2021-04-29T15:36:25"/>
  </r>
  <r>
    <n v="107528"/>
    <d v="2021-07-18T22:50:57"/>
    <n v="1"/>
    <d v="2021-07-18T23:50:57"/>
    <x v="22"/>
    <x v="4"/>
    <n v="293353"/>
    <n v="429494"/>
    <s v="UTC+1"/>
    <d v="2021-04-27T03:04:53"/>
  </r>
  <r>
    <n v="40739"/>
    <d v="2021-07-18T22:52:48"/>
    <n v="12"/>
    <d v="2021-07-19T10:52:48"/>
    <x v="15"/>
    <x v="4"/>
    <n v="293354"/>
    <n v="402346"/>
    <s v="UTC+12"/>
    <d v="2021-05-22T18:49:37"/>
  </r>
  <r>
    <n v="313702"/>
    <d v="2021-07-18T22:53:17"/>
    <n v="1"/>
    <d v="2021-07-18T23:53:17"/>
    <x v="22"/>
    <x v="4"/>
    <n v="293358"/>
    <n v="108812"/>
    <s v="UTC+1"/>
    <d v="2021-04-16T22:19:53"/>
  </r>
  <r>
    <n v="256332"/>
    <d v="2021-07-18T22:53:52"/>
    <n v="2"/>
    <d v="2021-07-19T00:53:52"/>
    <x v="1"/>
    <x v="4"/>
    <n v="293360"/>
    <n v="205607"/>
    <s v="UTC+2"/>
    <d v="2021-06-16T17:46:35"/>
  </r>
  <r>
    <n v="202306"/>
    <d v="2021-07-18T22:54:27"/>
    <n v="3"/>
    <d v="2021-07-19T01:54:27"/>
    <x v="0"/>
    <x v="4"/>
    <n v="293364"/>
    <n v="43842"/>
    <s v="UTC+3"/>
    <d v="2021-05-23T23:41:35"/>
  </r>
  <r>
    <n v="349210"/>
    <d v="2021-07-18T22:55:53"/>
    <n v="3"/>
    <d v="2021-07-19T01:55:53"/>
    <x v="0"/>
    <x v="4"/>
    <n v="293366"/>
    <n v="325630"/>
    <s v="UTC+3"/>
    <d v="2021-04-24T15:47:12"/>
  </r>
  <r>
    <n v="204967"/>
    <d v="2021-07-18T22:57:21"/>
    <n v="0"/>
    <d v="2021-07-18T22:57:21"/>
    <x v="20"/>
    <x v="4"/>
    <n v="293369"/>
    <n v="230507"/>
    <s v="UTC+0"/>
    <d v="2021-06-25T06:17:56"/>
  </r>
  <r>
    <n v="59985"/>
    <d v="2021-07-18T22:57:56"/>
    <n v="1"/>
    <d v="2021-07-18T23:57:56"/>
    <x v="22"/>
    <x v="4"/>
    <n v="293372"/>
    <n v="314092"/>
    <s v="UTC+1"/>
    <d v="2021-05-23T21:10:32"/>
  </r>
  <r>
    <n v="186901"/>
    <d v="2021-07-18T22:58:31"/>
    <n v="2"/>
    <d v="2021-07-19T00:58:31"/>
    <x v="1"/>
    <x v="4"/>
    <n v="293375"/>
    <n v="42035"/>
    <s v="UTC+2"/>
    <d v="2021-07-17T07:39:06"/>
  </r>
  <r>
    <n v="191555"/>
    <d v="2021-07-18T22:59:03"/>
    <n v="7"/>
    <d v="2021-07-19T05:59:03"/>
    <x v="6"/>
    <x v="4"/>
    <n v="293379"/>
    <n v="133619"/>
    <s v="UTC+7"/>
    <d v="2021-05-27T20:06:54"/>
  </r>
  <r>
    <n v="56890"/>
    <d v="2021-07-18T23:00:51"/>
    <n v="2"/>
    <d v="2021-07-19T01:00:51"/>
    <x v="0"/>
    <x v="4"/>
    <n v="293380"/>
    <n v="250679"/>
    <s v="UTC+2"/>
    <d v="2021-06-28T06:39:48"/>
  </r>
  <r>
    <n v="112383"/>
    <d v="2021-07-18T23:02:01"/>
    <n v="0"/>
    <d v="2021-07-18T23:02:01"/>
    <x v="22"/>
    <x v="4"/>
    <n v="293382"/>
    <n v="111368"/>
    <s v="UTC+0"/>
    <d v="2021-06-04T17:22:12"/>
  </r>
  <r>
    <n v="205014"/>
    <d v="2021-07-18T23:02:01"/>
    <n v="0"/>
    <d v="2021-07-18T23:02:01"/>
    <x v="22"/>
    <x v="4"/>
    <n v="293387"/>
    <n v="380039"/>
    <s v="UTC+0"/>
    <d v="2021-05-28T10:51:14"/>
  </r>
  <r>
    <n v="80218"/>
    <d v="2021-07-18T23:02:36"/>
    <n v="1"/>
    <d v="2021-07-19T00:02:36"/>
    <x v="1"/>
    <x v="4"/>
    <n v="293391"/>
    <n v="119030"/>
    <s v="UTC+1"/>
    <d v="2021-06-26T16:41:06"/>
  </r>
  <r>
    <n v="302089"/>
    <d v="2021-07-18T23:03:42"/>
    <n v="1"/>
    <d v="2021-07-19T00:03:42"/>
    <x v="1"/>
    <x v="4"/>
    <n v="293393"/>
    <n v="118549"/>
    <s v="UTC+1"/>
    <d v="2021-04-28T11:46:23"/>
  </r>
  <r>
    <n v="232976"/>
    <d v="2021-07-18T23:06:42"/>
    <n v="1"/>
    <d v="2021-07-19T00:06:42"/>
    <x v="1"/>
    <x v="4"/>
    <n v="293397"/>
    <n v="407273"/>
    <s v="UTC+1"/>
    <d v="2021-06-28T13:43:57"/>
  </r>
  <r>
    <n v="280071"/>
    <d v="2021-07-18T23:07:16"/>
    <n v="1"/>
    <d v="2021-07-19T00:07:16"/>
    <x v="1"/>
    <x v="4"/>
    <n v="293398"/>
    <n v="305363"/>
    <s v="UTC+1"/>
    <d v="2021-06-26T02:11:35"/>
  </r>
  <r>
    <n v="99150"/>
    <d v="2021-07-18T23:07:40"/>
    <n v="1"/>
    <d v="2021-07-19T00:07:40"/>
    <x v="1"/>
    <x v="4"/>
    <n v="293399"/>
    <n v="214179"/>
    <s v="UTC+1"/>
    <d v="2021-04-26T11:09:59"/>
  </r>
  <r>
    <n v="141961"/>
    <d v="2021-07-18T23:07:51"/>
    <n v="2"/>
    <d v="2021-07-19T01:07:51"/>
    <x v="0"/>
    <x v="4"/>
    <n v="293400"/>
    <n v="453926"/>
    <s v="UTC+2"/>
    <d v="2021-04-23T22:06:27"/>
  </r>
  <r>
    <n v="276575"/>
    <d v="2021-07-18T23:09:00"/>
    <n v="-4"/>
    <d v="2021-07-18T19:09:00"/>
    <x v="14"/>
    <x v="4"/>
    <n v="293401"/>
    <n v="244574"/>
    <s v="UTC-4"/>
    <d v="2021-06-26T02:24:23"/>
  </r>
  <r>
    <n v="182182"/>
    <d v="2021-07-18T23:09:25"/>
    <n v="1"/>
    <d v="2021-07-19T00:09:25"/>
    <x v="1"/>
    <x v="4"/>
    <n v="293406"/>
    <n v="411922"/>
    <s v="UTC+1"/>
    <d v="2021-07-14T20:56:51"/>
  </r>
  <r>
    <n v="113768"/>
    <d v="2021-07-18T23:09:35"/>
    <n v="1"/>
    <d v="2021-07-19T00:09:35"/>
    <x v="1"/>
    <x v="4"/>
    <n v="293409"/>
    <n v="148630"/>
    <s v="UTC+1"/>
    <d v="2021-05-29T14:24:26"/>
  </r>
  <r>
    <n v="330032"/>
    <d v="2021-07-18T23:11:02"/>
    <n v="-3"/>
    <d v="2021-07-18T20:11:02"/>
    <x v="23"/>
    <x v="4"/>
    <n v="293410"/>
    <n v="175184"/>
    <s v="UTC-3"/>
    <d v="2021-04-12T14:36:15"/>
  </r>
  <r>
    <n v="194420"/>
    <d v="2021-07-18T23:11:45"/>
    <n v="1"/>
    <d v="2021-07-19T00:11:45"/>
    <x v="1"/>
    <x v="4"/>
    <n v="293414"/>
    <n v="118079"/>
    <s v="UTC+1"/>
    <d v="2021-07-02T02:25:14"/>
  </r>
  <r>
    <n v="37177"/>
    <d v="2021-07-18T23:12:30"/>
    <n v="-6"/>
    <d v="2021-07-18T17:12:30"/>
    <x v="7"/>
    <x v="4"/>
    <n v="293415"/>
    <n v="88863"/>
    <s v="UTC-6"/>
    <d v="2021-05-25T05:17:08"/>
  </r>
  <r>
    <n v="131730"/>
    <d v="2021-07-18T23:12:51"/>
    <n v="1"/>
    <d v="2021-07-19T00:12:51"/>
    <x v="1"/>
    <x v="4"/>
    <n v="293417"/>
    <n v="397390"/>
    <s v="UTC+1"/>
    <d v="2021-04-23T04:24:45"/>
  </r>
  <r>
    <n v="308496"/>
    <d v="2021-07-18T23:14:47"/>
    <n v="3"/>
    <d v="2021-07-19T02:14:47"/>
    <x v="2"/>
    <x v="4"/>
    <n v="293421"/>
    <n v="196292"/>
    <s v="UTC+3"/>
    <d v="2021-05-09T02:28:44"/>
  </r>
  <r>
    <n v="181101"/>
    <d v="2021-07-18T23:16:00"/>
    <n v="-4"/>
    <d v="2021-07-18T19:16:00"/>
    <x v="14"/>
    <x v="4"/>
    <n v="293426"/>
    <n v="411922"/>
    <s v="UTC-4"/>
    <d v="2021-07-08T04:18:29"/>
  </r>
  <r>
    <n v="68791"/>
    <d v="2021-07-18T23:16:00"/>
    <n v="-8"/>
    <d v="2021-07-18T15:16:00"/>
    <x v="10"/>
    <x v="4"/>
    <n v="293428"/>
    <n v="7084"/>
    <s v="UTC-8"/>
    <d v="2021-05-27T10:10:18"/>
  </r>
  <r>
    <n v="216911"/>
    <d v="2021-07-18T23:16:00"/>
    <n v="0"/>
    <d v="2021-07-18T23:16:00"/>
    <x v="22"/>
    <x v="4"/>
    <n v="293432"/>
    <n v="99179"/>
    <s v="UTC+0"/>
    <d v="2021-07-10T08:49:45"/>
  </r>
  <r>
    <n v="101078"/>
    <d v="2021-07-18T23:16:22"/>
    <n v="3"/>
    <d v="2021-07-19T02:16:22"/>
    <x v="2"/>
    <x v="4"/>
    <n v="293433"/>
    <n v="397390"/>
    <s v="UTC+3"/>
    <d v="2021-06-25T04:21:45"/>
  </r>
  <r>
    <n v="81600"/>
    <d v="2021-07-18T23:16:35"/>
    <n v="1"/>
    <d v="2021-07-19T00:16:35"/>
    <x v="1"/>
    <x v="4"/>
    <n v="293438"/>
    <n v="327968"/>
    <s v="UTC+1"/>
    <d v="2021-07-09T07:35:14"/>
  </r>
  <r>
    <n v="100322"/>
    <d v="2021-07-18T23:18:20"/>
    <n v="0"/>
    <d v="2021-07-18T23:18:20"/>
    <x v="22"/>
    <x v="4"/>
    <n v="293443"/>
    <n v="405774"/>
    <s v="UTC+0"/>
    <d v="2021-04-21T00:58:55"/>
  </r>
  <r>
    <n v="144119"/>
    <d v="2021-07-18T23:18:43"/>
    <n v="1"/>
    <d v="2021-07-19T00:18:43"/>
    <x v="1"/>
    <x v="4"/>
    <n v="293448"/>
    <n v="152631"/>
    <s v="UTC+1"/>
    <d v="2021-05-25T13:04:35"/>
  </r>
  <r>
    <n v="247747"/>
    <d v="2021-07-18T23:18:55"/>
    <n v="1"/>
    <d v="2021-07-19T00:18:55"/>
    <x v="1"/>
    <x v="4"/>
    <n v="293451"/>
    <n v="351192"/>
    <s v="UTC+1"/>
    <d v="2021-07-02T02:06:27"/>
  </r>
  <r>
    <n v="152559"/>
    <d v="2021-07-18T23:20:37"/>
    <n v="0"/>
    <d v="2021-07-18T23:20:37"/>
    <x v="22"/>
    <x v="4"/>
    <n v="293456"/>
    <n v="54565"/>
    <s v="UTC+0"/>
    <d v="2021-04-27T17:51:02"/>
  </r>
  <r>
    <n v="94624"/>
    <d v="2021-07-18T23:21:36"/>
    <n v="1"/>
    <d v="2021-07-19T00:21:36"/>
    <x v="1"/>
    <x v="4"/>
    <n v="293460"/>
    <n v="308796"/>
    <s v="UTC+1"/>
    <d v="2021-05-30T06:00:52"/>
  </r>
  <r>
    <n v="34396"/>
    <d v="2021-07-18T23:22:59"/>
    <n v="0"/>
    <d v="2021-07-18T23:22:59"/>
    <x v="22"/>
    <x v="4"/>
    <n v="293463"/>
    <n v="4199"/>
    <s v="UTC+0"/>
    <d v="2021-06-13T01:40:21"/>
  </r>
  <r>
    <n v="337873"/>
    <d v="2021-07-18T23:24:09"/>
    <n v="2"/>
    <d v="2021-07-19T01:24:09"/>
    <x v="0"/>
    <x v="4"/>
    <n v="293467"/>
    <n v="181651"/>
    <s v="UTC+2"/>
    <d v="2021-04-21T21:08:30"/>
  </r>
  <r>
    <n v="254331"/>
    <d v="2021-07-18T23:24:32"/>
    <n v="0"/>
    <d v="2021-07-18T23:24:32"/>
    <x v="22"/>
    <x v="4"/>
    <n v="293470"/>
    <n v="190995"/>
    <s v="UTC+0"/>
    <d v="2021-05-23T21:22:19"/>
  </r>
  <r>
    <n v="127808"/>
    <d v="2021-07-18T23:28:14"/>
    <n v="1"/>
    <d v="2021-07-19T00:28:14"/>
    <x v="1"/>
    <x v="4"/>
    <n v="293474"/>
    <n v="137899"/>
    <s v="UTC+1"/>
    <d v="2021-06-29T10:40:13"/>
  </r>
  <r>
    <n v="306908"/>
    <d v="2021-07-18T23:28:14"/>
    <n v="-3"/>
    <d v="2021-07-18T20:28:14"/>
    <x v="23"/>
    <x v="4"/>
    <n v="293475"/>
    <n v="439981"/>
    <s v="UTC-3"/>
    <d v="2021-05-29T15:42:14"/>
  </r>
  <r>
    <n v="189715"/>
    <d v="2021-07-18T23:29:24"/>
    <n v="-5"/>
    <d v="2021-07-18T18:29:24"/>
    <x v="21"/>
    <x v="4"/>
    <n v="293480"/>
    <n v="258219"/>
    <s v="UTC-5"/>
    <d v="2021-06-28T03:27:41"/>
  </r>
  <r>
    <n v="327353"/>
    <d v="2021-07-18T23:29:59"/>
    <n v="-8"/>
    <d v="2021-07-18T15:29:59"/>
    <x v="10"/>
    <x v="4"/>
    <n v="293481"/>
    <n v="411922"/>
    <s v="UTC-8"/>
    <d v="2021-07-10T02:22:32"/>
  </r>
  <r>
    <n v="221247"/>
    <d v="2021-07-18T23:32:53"/>
    <n v="-7"/>
    <d v="2021-07-18T16:32:53"/>
    <x v="11"/>
    <x v="4"/>
    <n v="293484"/>
    <n v="445697"/>
    <s v="UTC-7"/>
    <d v="2021-04-26T17:16:39"/>
  </r>
  <r>
    <n v="331350"/>
    <d v="2021-07-18T23:34:38"/>
    <n v="0"/>
    <d v="2021-07-18T23:34:38"/>
    <x v="22"/>
    <x v="4"/>
    <n v="293487"/>
    <n v="95024"/>
    <s v="UTC+0"/>
    <d v="2021-04-30T18:12:14"/>
  </r>
  <r>
    <n v="213602"/>
    <d v="2021-07-18T23:38:52"/>
    <n v="0"/>
    <d v="2021-07-18T23:38:52"/>
    <x v="22"/>
    <x v="4"/>
    <n v="293488"/>
    <n v="241927"/>
    <s v="UTC+0"/>
    <d v="2021-06-27T08:17:51"/>
  </r>
  <r>
    <n v="342425"/>
    <d v="2021-07-18T23:39:53"/>
    <n v="-7"/>
    <d v="2021-07-18T16:39:53"/>
    <x v="11"/>
    <x v="4"/>
    <n v="293489"/>
    <n v="293657"/>
    <s v="UTC-7"/>
    <d v="2021-05-29T03:29:33"/>
  </r>
  <r>
    <n v="25053"/>
    <d v="2021-07-18T23:41:03"/>
    <n v="3"/>
    <d v="2021-07-19T02:41:03"/>
    <x v="2"/>
    <x v="4"/>
    <n v="293492"/>
    <n v="23892"/>
    <s v="UTC+3"/>
    <d v="2021-06-24T10:49:47"/>
  </r>
  <r>
    <n v="231910"/>
    <d v="2021-07-18T23:41:38"/>
    <n v="0"/>
    <d v="2021-07-18T23:41:38"/>
    <x v="22"/>
    <x v="4"/>
    <n v="293497"/>
    <n v="250679"/>
    <s v="UTC+0"/>
    <d v="2021-04-16T23:38:08"/>
  </r>
  <r>
    <n v="229219"/>
    <d v="2021-07-18T23:43:23"/>
    <n v="-9"/>
    <d v="2021-07-18T14:43:23"/>
    <x v="12"/>
    <x v="4"/>
    <n v="293502"/>
    <n v="472908"/>
    <s v="UTC-9"/>
    <d v="2021-05-29T09:18:30"/>
  </r>
  <r>
    <n v="6964"/>
    <d v="2021-07-18T23:43:26"/>
    <n v="1"/>
    <d v="2021-07-19T00:43:26"/>
    <x v="1"/>
    <x v="4"/>
    <n v="293503"/>
    <n v="4199"/>
    <s v="UTC+1"/>
    <d v="2021-04-30T18:48:06"/>
  </r>
  <r>
    <n v="165654"/>
    <d v="2021-07-18T23:43:58"/>
    <n v="0"/>
    <d v="2021-07-18T23:43:58"/>
    <x v="22"/>
    <x v="4"/>
    <n v="293504"/>
    <n v="4316"/>
    <s v="UTC+0"/>
    <d v="2021-07-04T03:08:24"/>
  </r>
  <r>
    <n v="160786"/>
    <d v="2021-07-18T23:44:10"/>
    <n v="-6"/>
    <d v="2021-07-18T17:44:10"/>
    <x v="7"/>
    <x v="4"/>
    <n v="293508"/>
    <n v="347008"/>
    <s v="UTC-6"/>
    <d v="2021-06-29T10:46:59"/>
  </r>
  <r>
    <n v="329968"/>
    <d v="2021-07-18T23:46:52"/>
    <n v="-3"/>
    <d v="2021-07-18T20:46:52"/>
    <x v="23"/>
    <x v="4"/>
    <n v="293510"/>
    <n v="425360"/>
    <s v="UTC-3"/>
    <d v="2021-06-28T08:20:09"/>
  </r>
  <r>
    <n v="226470"/>
    <d v="2021-07-18T23:46:54"/>
    <n v="0"/>
    <d v="2021-07-18T23:46:54"/>
    <x v="22"/>
    <x v="4"/>
    <n v="293511"/>
    <n v="392434"/>
    <s v="UTC+0"/>
    <d v="2021-04-13T02:19:52"/>
  </r>
  <r>
    <n v="13435"/>
    <d v="2021-07-18T23:47:05"/>
    <n v="1"/>
    <d v="2021-07-19T00:47:05"/>
    <x v="1"/>
    <x v="4"/>
    <n v="293514"/>
    <n v="346056"/>
    <s v="UTC+1"/>
    <d v="2021-07-14T19:09:48"/>
  </r>
  <r>
    <n v="341282"/>
    <d v="2021-07-18T23:49:12"/>
    <n v="1"/>
    <d v="2021-07-19T00:49:12"/>
    <x v="1"/>
    <x v="4"/>
    <n v="293519"/>
    <n v="372866"/>
    <s v="UTC+1"/>
    <d v="2021-06-03T16:51:06"/>
  </r>
  <r>
    <n v="105323"/>
    <d v="2021-07-18T23:50:28"/>
    <n v="0"/>
    <d v="2021-07-18T23:50:28"/>
    <x v="22"/>
    <x v="4"/>
    <n v="293522"/>
    <n v="29893"/>
    <s v="UTC+0"/>
    <d v="2021-04-05T20:00:45"/>
  </r>
  <r>
    <n v="319263"/>
    <d v="2021-07-18T23:50:52"/>
    <n v="8"/>
    <d v="2021-07-19T07:50:52"/>
    <x v="9"/>
    <x v="4"/>
    <n v="293524"/>
    <n v="447933"/>
    <s v="UTC+8"/>
    <d v="2021-06-27T18:24:42"/>
  </r>
  <r>
    <n v="178513"/>
    <d v="2021-07-18T23:51:32"/>
    <n v="1"/>
    <d v="2021-07-19T00:51:32"/>
    <x v="1"/>
    <x v="4"/>
    <n v="293525"/>
    <n v="63043"/>
    <s v="UTC+1"/>
    <d v="2021-07-18T06:39:28"/>
  </r>
  <r>
    <n v="209529"/>
    <d v="2021-07-18T23:52:48"/>
    <n v="0"/>
    <d v="2021-07-18T23:52:48"/>
    <x v="22"/>
    <x v="4"/>
    <n v="293526"/>
    <n v="351192"/>
    <s v="UTC+0"/>
    <d v="2021-05-09T14:50:18"/>
  </r>
  <r>
    <n v="188297"/>
    <d v="2021-07-18T23:55:02"/>
    <n v="-5"/>
    <d v="2021-07-18T18:55:02"/>
    <x v="21"/>
    <x v="4"/>
    <n v="293529"/>
    <n v="250679"/>
    <s v="UTC-5"/>
    <d v="2021-04-17T08:29:16"/>
  </r>
  <r>
    <n v="90985"/>
    <d v="2021-07-18T23:55:50"/>
    <n v="2"/>
    <d v="2021-07-19T01:55:50"/>
    <x v="0"/>
    <x v="4"/>
    <n v="293530"/>
    <n v="367087"/>
    <s v="UTC+2"/>
    <d v="2021-06-24T06:13:41"/>
  </r>
  <r>
    <n v="56763"/>
    <d v="2021-07-18T23:57:40"/>
    <n v="2"/>
    <d v="2021-07-19T01:57:40"/>
    <x v="0"/>
    <x v="4"/>
    <n v="293534"/>
    <n v="411922"/>
    <s v="UTC+2"/>
    <d v="2021-06-27T07:10:59"/>
  </r>
  <r>
    <n v="128246"/>
    <d v="2021-07-18T23:58:34"/>
    <n v="0"/>
    <d v="2021-07-18T23:58:34"/>
    <x v="22"/>
    <x v="4"/>
    <n v="293539"/>
    <n v="432277"/>
    <s v="UTC+0"/>
    <d v="2021-07-14T01:24:11"/>
  </r>
  <r>
    <n v="313512"/>
    <d v="2021-07-18T23:59:06"/>
    <n v="-6"/>
    <d v="2021-07-18T17:59:06"/>
    <x v="7"/>
    <x v="4"/>
    <n v="293544"/>
    <n v="182984"/>
    <s v="UTC-6"/>
    <d v="2021-05-24T16:29:35"/>
  </r>
  <r>
    <n v="67067"/>
    <d v="2021-07-19T00:14:15"/>
    <n v="-4"/>
    <d v="2021-07-18T20:14:15"/>
    <x v="23"/>
    <x v="5"/>
    <n v="293549"/>
    <n v="118549"/>
    <s v="UTC-4"/>
    <d v="2021-06-26T14:04:28"/>
  </r>
  <r>
    <n v="148231"/>
    <d v="2021-07-19T00:45:07"/>
    <n v="-3"/>
    <d v="2021-07-18T21:45:07"/>
    <x v="19"/>
    <x v="5"/>
    <n v="293550"/>
    <n v="285365"/>
    <s v="UTC-3"/>
    <d v="2021-04-23T14:50:57"/>
  </r>
  <r>
    <n v="140014"/>
    <d v="2021-07-19T00:53:52"/>
    <n v="-4"/>
    <d v="2021-07-18T20:53:52"/>
    <x v="23"/>
    <x v="5"/>
    <n v="293555"/>
    <n v="120139"/>
    <s v="UTC-4"/>
    <d v="2021-06-27T13:57:38"/>
  </r>
  <r>
    <n v="58865"/>
    <d v="2021-07-19T02:01:26"/>
    <n v="-4"/>
    <d v="2021-07-18T22:01:26"/>
    <x v="20"/>
    <x v="5"/>
    <n v="293560"/>
    <n v="242621"/>
    <s v="UTC-4"/>
    <d v="2021-05-06T23:10:16"/>
  </r>
  <r>
    <n v="186540"/>
    <d v="2021-07-19T02:36:23"/>
    <n v="-8"/>
    <d v="2021-07-18T18:36:23"/>
    <x v="21"/>
    <x v="5"/>
    <n v="293565"/>
    <n v="250679"/>
    <s v="UTC-8"/>
    <d v="2021-07-10T17:23:01"/>
  </r>
  <r>
    <n v="326458"/>
    <d v="2021-07-19T02:49:47"/>
    <n v="-5"/>
    <d v="2021-07-18T21:49:47"/>
    <x v="19"/>
    <x v="5"/>
    <n v="293567"/>
    <n v="209122"/>
    <s v="UTC-5"/>
    <d v="2021-05-22T14:27:46"/>
  </r>
  <r>
    <n v="284492"/>
    <d v="2021-07-19T04:03:46"/>
    <n v="-6"/>
    <d v="2021-07-18T22:03:46"/>
    <x v="20"/>
    <x v="5"/>
    <n v="293568"/>
    <n v="411922"/>
    <s v="UTC-6"/>
    <d v="2021-06-28T17:16:04"/>
  </r>
  <r>
    <n v="199967"/>
    <d v="2021-07-19T06:06:41"/>
    <n v="-7"/>
    <d v="2021-07-18T23:06:41"/>
    <x v="22"/>
    <x v="5"/>
    <n v="293572"/>
    <n v="244574"/>
    <s v="UTC-7"/>
    <d v="2021-06-29T23:21:58"/>
  </r>
  <r>
    <n v="281900"/>
    <d v="2021-07-19T11:14:50"/>
    <n v="2"/>
    <d v="2021-07-19T13:14:50"/>
    <x v="18"/>
    <x v="5"/>
    <n v="293576"/>
    <n v="132149"/>
    <s v="UTC+2"/>
    <d v="2021-06-24T20:26:23"/>
  </r>
  <r>
    <n v="327941"/>
    <d v="2021-07-19T11:14:50"/>
    <n v="2"/>
    <d v="2021-07-19T13:14:50"/>
    <x v="18"/>
    <x v="5"/>
    <n v="293578"/>
    <n v="411922"/>
    <s v="UTC+2"/>
    <d v="2021-06-25T13:49:58"/>
  </r>
  <r>
    <n v="21344"/>
    <d v="2021-07-19T11:16:35"/>
    <n v="1"/>
    <d v="2021-07-19T12:16:35"/>
    <x v="16"/>
    <x v="5"/>
    <n v="293579"/>
    <n v="242428"/>
    <s v="UTC+1"/>
    <d v="2021-06-02T16:15:15"/>
  </r>
  <r>
    <n v="53258"/>
    <d v="2021-07-19T11:16:35"/>
    <n v="1"/>
    <d v="2021-07-19T12:16:35"/>
    <x v="16"/>
    <x v="5"/>
    <n v="293584"/>
    <n v="38593"/>
    <s v="UTC+1"/>
    <d v="2021-07-18T23:51:40"/>
  </r>
  <r>
    <n v="281012"/>
    <d v="2021-07-19T11:17:10"/>
    <n v="2"/>
    <d v="2021-07-19T13:17:10"/>
    <x v="18"/>
    <x v="5"/>
    <n v="293585"/>
    <n v="347008"/>
    <s v="UTC+2"/>
    <d v="2021-04-20T11:09:52"/>
  </r>
  <r>
    <n v="169853"/>
    <d v="2021-07-19T11:20:05"/>
    <n v="3"/>
    <d v="2021-07-19T14:20:05"/>
    <x v="12"/>
    <x v="5"/>
    <n v="293587"/>
    <n v="258219"/>
    <s v="UTC+3"/>
    <d v="2021-05-08T08:41:21"/>
  </r>
  <r>
    <n v="105303"/>
    <d v="2021-07-19T11:22:24"/>
    <n v="7"/>
    <d v="2021-07-19T18:22:24"/>
    <x v="21"/>
    <x v="5"/>
    <n v="293589"/>
    <n v="254768"/>
    <s v="UTC+7"/>
    <d v="2021-05-24T00:17:15"/>
  </r>
  <r>
    <n v="134976"/>
    <d v="2021-07-19T11:22:24"/>
    <n v="7"/>
    <d v="2021-07-19T18:22:24"/>
    <x v="21"/>
    <x v="5"/>
    <n v="293593"/>
    <n v="89660"/>
    <s v="UTC+7"/>
    <d v="2021-05-29T20:27:46"/>
  </r>
  <r>
    <n v="58684"/>
    <d v="2021-07-19T11:25:54"/>
    <n v="9"/>
    <d v="2021-07-19T20:25:54"/>
    <x v="23"/>
    <x v="5"/>
    <n v="293598"/>
    <n v="19520"/>
    <s v="UTC+9"/>
    <d v="2021-05-31T20:38:55"/>
  </r>
  <r>
    <n v="117761"/>
    <d v="2021-07-19T11:25:54"/>
    <n v="1"/>
    <d v="2021-07-19T12:25:54"/>
    <x v="16"/>
    <x v="5"/>
    <n v="293602"/>
    <n v="217497"/>
    <s v="UTC+1"/>
    <d v="2021-07-18T17:22:17"/>
  </r>
  <r>
    <n v="31194"/>
    <d v="2021-07-19T11:27:22"/>
    <n v="1"/>
    <d v="2021-07-19T12:27:22"/>
    <x v="16"/>
    <x v="5"/>
    <n v="293605"/>
    <n v="119030"/>
    <s v="UTC+1"/>
    <d v="2021-06-29T01:35:15"/>
  </r>
  <r>
    <n v="119594"/>
    <d v="2021-07-19T11:28:49"/>
    <n v="2"/>
    <d v="2021-07-19T13:28:49"/>
    <x v="18"/>
    <x v="5"/>
    <n v="293609"/>
    <n v="147928"/>
    <s v="UTC+2"/>
    <d v="2021-06-19T20:31:25"/>
  </r>
  <r>
    <n v="305421"/>
    <d v="2021-07-19T11:28:49"/>
    <n v="2"/>
    <d v="2021-07-19T13:28:49"/>
    <x v="18"/>
    <x v="5"/>
    <n v="293611"/>
    <n v="119655"/>
    <s v="UTC+2"/>
    <d v="2021-06-25T10:51:04"/>
  </r>
  <r>
    <n v="247103"/>
    <d v="2021-07-19T11:29:24"/>
    <n v="3"/>
    <d v="2021-07-19T14:29:24"/>
    <x v="12"/>
    <x v="5"/>
    <n v="293612"/>
    <n v="470830"/>
    <s v="UTC+3"/>
    <d v="2021-07-15T03:28:23"/>
  </r>
  <r>
    <n v="234787"/>
    <d v="2021-07-19T11:30:34"/>
    <n v="1"/>
    <d v="2021-07-19T12:30:34"/>
    <x v="16"/>
    <x v="5"/>
    <n v="293616"/>
    <n v="394819"/>
    <s v="UTC+1"/>
    <d v="2021-06-11T09:26:36"/>
  </r>
  <r>
    <n v="231963"/>
    <d v="2021-07-19T11:35:48"/>
    <n v="2"/>
    <d v="2021-07-19T13:35:48"/>
    <x v="18"/>
    <x v="5"/>
    <n v="293621"/>
    <n v="452383"/>
    <s v="UTC+2"/>
    <d v="2021-06-23T20:22:39"/>
  </r>
  <r>
    <n v="43442"/>
    <d v="2021-07-19T11:36:58"/>
    <n v="4"/>
    <d v="2021-07-19T15:36:58"/>
    <x v="10"/>
    <x v="5"/>
    <n v="293622"/>
    <n v="472712"/>
    <s v="UTC+4"/>
    <d v="2021-05-27T14:12:38"/>
  </r>
  <r>
    <n v="314195"/>
    <d v="2021-07-19T11:38:53"/>
    <n v="7"/>
    <d v="2021-07-19T18:38:53"/>
    <x v="21"/>
    <x v="5"/>
    <n v="293625"/>
    <n v="301544"/>
    <s v="UTC+7"/>
    <d v="2021-05-23T17:32:04"/>
  </r>
  <r>
    <n v="112390"/>
    <d v="2021-07-19T11:41:38"/>
    <n v="8"/>
    <d v="2021-07-19T19:41:38"/>
    <x v="14"/>
    <x v="5"/>
    <n v="293628"/>
    <n v="419514"/>
    <s v="UTC+8"/>
    <d v="2021-05-26T15:00:25"/>
  </r>
  <r>
    <n v="166431"/>
    <d v="2021-07-19T11:42:13"/>
    <n v="1"/>
    <d v="2021-07-19T12:42:13"/>
    <x v="16"/>
    <x v="5"/>
    <n v="293632"/>
    <n v="351192"/>
    <s v="UTC+1"/>
    <d v="2021-07-19T04:01:10"/>
  </r>
  <r>
    <n v="167621"/>
    <d v="2021-07-19T11:42:48"/>
    <n v="2"/>
    <d v="2021-07-19T13:42:48"/>
    <x v="18"/>
    <x v="5"/>
    <n v="293637"/>
    <n v="147928"/>
    <s v="UTC+2"/>
    <d v="2021-07-18T06:06:30"/>
  </r>
  <r>
    <n v="204445"/>
    <d v="2021-07-19T11:44:33"/>
    <n v="1"/>
    <d v="2021-07-19T12:44:33"/>
    <x v="16"/>
    <x v="5"/>
    <n v="293638"/>
    <n v="472712"/>
    <s v="UTC+1"/>
    <d v="2021-05-25T08:41:23"/>
  </r>
  <r>
    <n v="73223"/>
    <d v="2021-07-19T11:45:07"/>
    <n v="2"/>
    <d v="2021-07-19T13:45:07"/>
    <x v="18"/>
    <x v="5"/>
    <n v="293640"/>
    <n v="182984"/>
    <s v="UTC+2"/>
    <d v="2021-05-29T14:32:19"/>
  </r>
  <r>
    <n v="204190"/>
    <d v="2021-07-19T11:45:07"/>
    <n v="2"/>
    <d v="2021-07-19T13:45:07"/>
    <x v="18"/>
    <x v="5"/>
    <n v="293643"/>
    <n v="212312"/>
    <s v="UTC+2"/>
    <d v="2021-05-26T21:40:01"/>
  </r>
  <r>
    <n v="171689"/>
    <d v="2021-07-19T11:50:22"/>
    <n v="3"/>
    <d v="2021-07-19T14:50:22"/>
    <x v="12"/>
    <x v="5"/>
    <n v="293648"/>
    <n v="158978"/>
    <s v="UTC+3"/>
    <d v="2021-06-30T03:28:00"/>
  </r>
  <r>
    <n v="193579"/>
    <d v="2021-07-19T12:00:16"/>
    <n v="8"/>
    <d v="2021-07-19T20:00:16"/>
    <x v="23"/>
    <x v="5"/>
    <n v="293649"/>
    <n v="204394"/>
    <s v="UTC+8"/>
    <d v="2021-05-28T23:53:14"/>
  </r>
  <r>
    <n v="300042"/>
    <d v="2021-07-19T12:03:46"/>
    <n v="2"/>
    <d v="2021-07-19T14:03:46"/>
    <x v="12"/>
    <x v="5"/>
    <n v="293654"/>
    <n v="285253"/>
    <s v="UTC+2"/>
    <d v="2021-07-07T23:00:38"/>
  </r>
  <r>
    <n v="86279"/>
    <d v="2021-07-19T12:04:19"/>
    <n v="6"/>
    <d v="2021-07-19T18:04:19"/>
    <x v="21"/>
    <x v="5"/>
    <n v="293656"/>
    <n v="109228"/>
    <s v="UTC+6"/>
    <d v="2021-04-22T10:09:29"/>
  </r>
  <r>
    <n v="198010"/>
    <d v="2021-07-19T12:04:48"/>
    <n v="1"/>
    <d v="2021-07-19T13:04:48"/>
    <x v="18"/>
    <x v="5"/>
    <n v="293658"/>
    <n v="274147"/>
    <s v="UTC+1"/>
    <d v="2021-05-08T19:39:12"/>
  </r>
  <r>
    <n v="287892"/>
    <d v="2021-07-19T12:06:41"/>
    <n v="3"/>
    <d v="2021-07-19T15:06:41"/>
    <x v="10"/>
    <x v="5"/>
    <n v="293661"/>
    <n v="347393"/>
    <s v="UTC+3"/>
    <d v="2021-05-29T14:06:43"/>
  </r>
  <r>
    <n v="291201"/>
    <d v="2021-07-19T12:07:16"/>
    <n v="4"/>
    <d v="2021-07-19T16:07:16"/>
    <x v="11"/>
    <x v="5"/>
    <n v="293666"/>
    <n v="411922"/>
    <s v="UTC+4"/>
    <d v="2021-07-12T01:46:08"/>
  </r>
  <r>
    <n v="36275"/>
    <d v="2021-07-19T12:07:51"/>
    <n v="1"/>
    <d v="2021-07-19T13:07:51"/>
    <x v="18"/>
    <x v="5"/>
    <n v="293670"/>
    <n v="389195"/>
    <s v="UTC+1"/>
    <d v="2021-07-04T20:19:03"/>
  </r>
  <r>
    <n v="131212"/>
    <d v="2021-07-19T12:09:35"/>
    <n v="0"/>
    <d v="2021-07-19T12:09:35"/>
    <x v="16"/>
    <x v="5"/>
    <n v="293674"/>
    <n v="291304"/>
    <s v="UTC+0"/>
    <d v="2021-04-26T13:40:22"/>
  </r>
  <r>
    <n v="185242"/>
    <d v="2021-07-19T12:12:30"/>
    <n v="9"/>
    <d v="2021-07-19T21:12:30"/>
    <x v="19"/>
    <x v="5"/>
    <n v="293676"/>
    <n v="238989"/>
    <s v="UTC+9"/>
    <d v="2021-07-18T18:46:46"/>
  </r>
  <r>
    <n v="272981"/>
    <d v="2021-07-19T12:18:20"/>
    <n v="3"/>
    <d v="2021-07-19T15:18:20"/>
    <x v="10"/>
    <x v="5"/>
    <n v="293680"/>
    <n v="351192"/>
    <s v="UTC+3"/>
    <d v="2021-05-13T07:20:59"/>
  </r>
  <r>
    <n v="124657"/>
    <d v="2021-07-19T12:18:55"/>
    <n v="8"/>
    <d v="2021-07-19T20:18:55"/>
    <x v="23"/>
    <x v="5"/>
    <n v="293683"/>
    <n v="217497"/>
    <s v="UTC+8"/>
    <d v="2021-06-04T23:45:21"/>
  </r>
  <r>
    <n v="294719"/>
    <d v="2021-07-19T12:19:30"/>
    <n v="1"/>
    <d v="2021-07-19T13:19:30"/>
    <x v="18"/>
    <x v="5"/>
    <n v="293684"/>
    <n v="180863"/>
    <s v="UTC+1"/>
    <d v="2021-05-28T18:38:21"/>
  </r>
  <r>
    <n v="178594"/>
    <d v="2021-07-19T12:22:59"/>
    <n v="3"/>
    <d v="2021-07-19T15:22:59"/>
    <x v="10"/>
    <x v="5"/>
    <n v="293688"/>
    <n v="438324"/>
    <s v="UTC+3"/>
    <d v="2021-06-25T06:52:03"/>
  </r>
  <r>
    <n v="235975"/>
    <d v="2021-07-19T12:24:09"/>
    <n v="1"/>
    <d v="2021-07-19T13:24:09"/>
    <x v="18"/>
    <x v="5"/>
    <n v="293692"/>
    <n v="351192"/>
    <s v="UTC+1"/>
    <d v="2021-07-10T07:38:39"/>
  </r>
  <r>
    <n v="93552"/>
    <d v="2021-07-19T12:24:44"/>
    <n v="2"/>
    <d v="2021-07-19T14:24:44"/>
    <x v="12"/>
    <x v="5"/>
    <n v="293695"/>
    <n v="68870"/>
    <s v="UTC+2"/>
    <d v="2021-06-15T05:08:31"/>
  </r>
  <r>
    <n v="1743"/>
    <d v="2021-07-19T12:25:19"/>
    <n v="7"/>
    <d v="2021-07-19T19:25:19"/>
    <x v="14"/>
    <x v="5"/>
    <n v="293698"/>
    <n v="154256"/>
    <s v="UTC+7"/>
    <d v="2021-05-28T08:42:48"/>
  </r>
  <r>
    <n v="189854"/>
    <d v="2021-07-19T12:25:54"/>
    <n v="0"/>
    <d v="2021-07-19T12:25:54"/>
    <x v="16"/>
    <x v="5"/>
    <n v="293703"/>
    <n v="241713"/>
    <s v="UTC+0"/>
    <d v="2021-05-28T12:06:07"/>
  </r>
  <r>
    <n v="13176"/>
    <d v="2021-07-19T12:26:29"/>
    <n v="1"/>
    <d v="2021-07-19T13:26:29"/>
    <x v="18"/>
    <x v="5"/>
    <n v="293707"/>
    <n v="55183"/>
    <s v="UTC+1"/>
    <d v="2021-04-23T18:36:26"/>
  </r>
  <r>
    <n v="65143"/>
    <d v="2021-07-19T12:26:29"/>
    <n v="1"/>
    <d v="2021-07-19T13:26:29"/>
    <x v="18"/>
    <x v="5"/>
    <n v="293709"/>
    <n v="339123"/>
    <s v="UTC+1"/>
    <d v="2021-05-29T14:16:09"/>
  </r>
  <r>
    <n v="105499"/>
    <d v="2021-07-19T12:26:29"/>
    <n v="1"/>
    <d v="2021-07-19T13:26:29"/>
    <x v="18"/>
    <x v="5"/>
    <n v="293710"/>
    <n v="129210"/>
    <s v="UTC+1"/>
    <d v="2021-05-26T00:57:57"/>
  </r>
  <r>
    <n v="84988"/>
    <d v="2021-07-19T12:28:14"/>
    <n v="4"/>
    <d v="2021-07-19T16:28:14"/>
    <x v="11"/>
    <x v="5"/>
    <n v="293711"/>
    <n v="336616"/>
    <s v="UTC+4"/>
    <d v="2021-06-28T08:56:05"/>
  </r>
  <r>
    <n v="173851"/>
    <d v="2021-07-19T12:29:46"/>
    <n v="2"/>
    <d v="2021-07-19T14:29:46"/>
    <x v="12"/>
    <x v="5"/>
    <n v="293713"/>
    <n v="411922"/>
    <s v="UTC+2"/>
    <d v="2021-06-25T11:05:36"/>
  </r>
  <r>
    <n v="22109"/>
    <d v="2021-07-19T12:30:14"/>
    <n v="0"/>
    <d v="2021-07-19T12:30:14"/>
    <x v="16"/>
    <x v="5"/>
    <n v="293718"/>
    <n v="19714"/>
    <s v="UTC+0"/>
    <d v="2021-04-18T16:11:57"/>
  </r>
  <r>
    <n v="289896"/>
    <d v="2021-07-19T12:30:43"/>
    <n v="1"/>
    <d v="2021-07-19T13:30:43"/>
    <x v="18"/>
    <x v="5"/>
    <n v="293720"/>
    <n v="37811"/>
    <s v="UTC+1"/>
    <d v="2021-04-14T12:43:33"/>
  </r>
  <r>
    <n v="31326"/>
    <d v="2021-07-19T12:31:44"/>
    <n v="2"/>
    <d v="2021-07-19T14:31:44"/>
    <x v="12"/>
    <x v="5"/>
    <n v="293721"/>
    <n v="103334"/>
    <s v="UTC+2"/>
    <d v="2021-05-14T16:44:54"/>
  </r>
  <r>
    <n v="94917"/>
    <d v="2021-07-19T12:36:58"/>
    <n v="3"/>
    <d v="2021-07-19T15:36:58"/>
    <x v="10"/>
    <x v="5"/>
    <n v="293724"/>
    <n v="18748"/>
    <s v="UTC+3"/>
    <d v="2021-06-27T01:56:27"/>
  </r>
  <r>
    <n v="220536"/>
    <d v="2021-07-19T12:38:43"/>
    <n v="2"/>
    <d v="2021-07-19T14:38:43"/>
    <x v="12"/>
    <x v="5"/>
    <n v="293727"/>
    <n v="381626"/>
    <s v="UTC+2"/>
    <d v="2021-05-24T01:06:35"/>
  </r>
  <r>
    <n v="230456"/>
    <d v="2021-07-19T12:42:13"/>
    <n v="0"/>
    <d v="2021-07-19T12:42:13"/>
    <x v="16"/>
    <x v="5"/>
    <n v="293731"/>
    <n v="399787"/>
    <s v="UTC+0"/>
    <d v="2021-07-13T10:57:59"/>
  </r>
  <r>
    <n v="185293"/>
    <d v="2021-07-19T12:42:14"/>
    <n v="1"/>
    <d v="2021-07-19T13:42:14"/>
    <x v="18"/>
    <x v="5"/>
    <n v="293732"/>
    <n v="88863"/>
    <s v="UTC+1"/>
    <d v="2021-05-25T05:49:38"/>
  </r>
  <r>
    <n v="1975"/>
    <d v="2021-07-19T12:42:43"/>
    <n v="2"/>
    <d v="2021-07-19T14:42:43"/>
    <x v="12"/>
    <x v="5"/>
    <n v="293737"/>
    <n v="53136"/>
    <s v="UTC+2"/>
    <d v="2021-05-28T21:42:06"/>
  </r>
  <r>
    <n v="208491"/>
    <d v="2021-07-19T12:43:23"/>
    <n v="2"/>
    <d v="2021-07-19T14:43:23"/>
    <x v="12"/>
    <x v="5"/>
    <n v="293741"/>
    <n v="182984"/>
    <s v="UTC+2"/>
    <d v="2021-05-27T23:17:11"/>
  </r>
  <r>
    <n v="28426"/>
    <d v="2021-07-19T12:44:33"/>
    <n v="0"/>
    <d v="2021-07-19T12:44:33"/>
    <x v="16"/>
    <x v="5"/>
    <n v="293744"/>
    <n v="180863"/>
    <s v="UTC+0"/>
    <d v="2021-06-25T06:03:23"/>
  </r>
  <r>
    <n v="340057"/>
    <d v="2021-07-19T12:45:42"/>
    <n v="2"/>
    <d v="2021-07-19T14:45:42"/>
    <x v="12"/>
    <x v="5"/>
    <n v="293746"/>
    <n v="26408"/>
    <s v="UTC+2"/>
    <d v="2021-05-28T16:37:13"/>
  </r>
  <r>
    <n v="25053"/>
    <d v="2021-07-19T12:48:37"/>
    <n v="3"/>
    <d v="2021-07-19T15:48:37"/>
    <x v="10"/>
    <x v="5"/>
    <n v="293751"/>
    <n v="440113"/>
    <s v="UTC+3"/>
    <d v="2021-06-24T10:49:47"/>
  </r>
  <r>
    <n v="341732"/>
    <d v="2021-07-19T12:48:37"/>
    <n v="3"/>
    <d v="2021-07-19T15:48:37"/>
    <x v="10"/>
    <x v="5"/>
    <n v="293753"/>
    <n v="347008"/>
    <s v="UTC+3"/>
    <d v="2021-05-26T04:42:06"/>
  </r>
  <r>
    <n v="264613"/>
    <d v="2021-07-19T12:50:22"/>
    <n v="2"/>
    <d v="2021-07-19T14:50:22"/>
    <x v="12"/>
    <x v="5"/>
    <n v="293754"/>
    <n v="12149"/>
    <s v="UTC+2"/>
    <d v="2021-04-09T03:19:06"/>
  </r>
  <r>
    <n v="28450"/>
    <d v="2021-07-19T12:50:24"/>
    <n v="3"/>
    <d v="2021-07-19T15:50:24"/>
    <x v="10"/>
    <x v="5"/>
    <n v="293757"/>
    <n v="9852"/>
    <s v="UTC+3"/>
    <d v="2021-06-29T00:27:28"/>
  </r>
  <r>
    <n v="120440"/>
    <d v="2021-07-19T12:52:42"/>
    <n v="2"/>
    <d v="2021-07-19T14:52:42"/>
    <x v="12"/>
    <x v="5"/>
    <n v="293762"/>
    <n v="343712"/>
    <s v="UTC+2"/>
    <d v="2021-07-09T23:07:59"/>
  </r>
  <r>
    <n v="134372"/>
    <d v="2021-07-19T12:52:42"/>
    <n v="2"/>
    <d v="2021-07-19T14:52:42"/>
    <x v="12"/>
    <x v="5"/>
    <n v="293765"/>
    <n v="83136"/>
    <s v="UTC+2"/>
    <d v="2021-03-31T11:58:05"/>
  </r>
  <r>
    <n v="131066"/>
    <d v="2021-07-19T12:54:27"/>
    <n v="1"/>
    <d v="2021-07-19T13:54:27"/>
    <x v="18"/>
    <x v="5"/>
    <n v="293769"/>
    <n v="347008"/>
    <s v="UTC+1"/>
    <d v="2021-07-03T23:02:09"/>
  </r>
  <r>
    <n v="268847"/>
    <d v="2021-07-19T12:54:27"/>
    <n v="1"/>
    <d v="2021-07-19T13:54:27"/>
    <x v="18"/>
    <x v="5"/>
    <n v="293773"/>
    <n v="250679"/>
    <s v="UTC+1"/>
    <d v="2021-05-31T02:01:24"/>
  </r>
  <r>
    <n v="344724"/>
    <d v="2021-07-19T12:57:21"/>
    <n v="2"/>
    <d v="2021-07-19T14:57:21"/>
    <x v="12"/>
    <x v="5"/>
    <n v="293774"/>
    <n v="150873"/>
    <s v="UTC+2"/>
    <d v="2021-04-10T20:49:47"/>
  </r>
  <r>
    <n v="118584"/>
    <d v="2021-07-19T12:59:06"/>
    <n v="1"/>
    <d v="2021-07-19T13:59:06"/>
    <x v="18"/>
    <x v="5"/>
    <n v="293775"/>
    <n v="230507"/>
    <s v="UTC+1"/>
    <d v="2021-06-26T16:31:45"/>
  </r>
  <r>
    <n v="314066"/>
    <d v="2021-07-19T12:59:06"/>
    <n v="1"/>
    <d v="2021-07-19T13:59:06"/>
    <x v="18"/>
    <x v="5"/>
    <n v="293779"/>
    <n v="3922"/>
    <s v="UTC+1"/>
    <d v="2021-06-29T13:55:34"/>
  </r>
  <r>
    <n v="127095"/>
    <d v="2021-07-19T13:00:16"/>
    <n v="3"/>
    <d v="2021-07-19T16:00:16"/>
    <x v="11"/>
    <x v="5"/>
    <n v="293783"/>
    <n v="82901"/>
    <s v="UTC+3"/>
    <d v="2021-07-09T15:18:33"/>
  </r>
  <r>
    <n v="139460"/>
    <d v="2021-07-19T13:00:16"/>
    <n v="3"/>
    <d v="2021-07-19T16:00:16"/>
    <x v="11"/>
    <x v="5"/>
    <n v="293784"/>
    <n v="41396"/>
    <s v="UTC+3"/>
    <d v="2021-06-24T16:34:18"/>
  </r>
  <r>
    <n v="286690"/>
    <d v="2021-07-19T13:00:58"/>
    <n v="1"/>
    <d v="2021-07-19T14:00:58"/>
    <x v="12"/>
    <x v="5"/>
    <n v="293786"/>
    <n v="273920"/>
    <s v="UTC+1"/>
    <d v="2021-05-26T01:44:58"/>
  </r>
  <r>
    <n v="288149"/>
    <d v="2021-07-19T13:01:26"/>
    <n v="1"/>
    <d v="2021-07-19T14:01:26"/>
    <x v="12"/>
    <x v="5"/>
    <n v="293789"/>
    <n v="63469"/>
    <s v="UTC+1"/>
    <d v="2021-06-28T08:19:39"/>
  </r>
  <r>
    <n v="343337"/>
    <d v="2021-07-19T13:01:26"/>
    <n v="1"/>
    <d v="2021-07-19T14:01:26"/>
    <x v="12"/>
    <x v="5"/>
    <n v="293790"/>
    <n v="436070"/>
    <s v="UTC+1"/>
    <d v="2021-04-20T14:13:39"/>
  </r>
  <r>
    <n v="283618"/>
    <d v="2021-07-19T13:04:21"/>
    <n v="2"/>
    <d v="2021-07-19T15:04:21"/>
    <x v="10"/>
    <x v="5"/>
    <n v="293794"/>
    <n v="227775"/>
    <s v="UTC+2"/>
    <d v="2021-06-16T15:32:41"/>
  </r>
  <r>
    <n v="244492"/>
    <d v="2021-07-19T13:04:56"/>
    <n v="3"/>
    <d v="2021-07-19T16:04:56"/>
    <x v="11"/>
    <x v="5"/>
    <n v="293795"/>
    <n v="438887"/>
    <s v="UTC+3"/>
    <d v="2021-05-04T02:58:15"/>
  </r>
  <r>
    <n v="261133"/>
    <d v="2021-07-19T13:07:16"/>
    <n v="3"/>
    <d v="2021-07-19T16:07:16"/>
    <x v="11"/>
    <x v="5"/>
    <n v="293799"/>
    <n v="5151"/>
    <s v="UTC+3"/>
    <d v="2021-06-24T23:22:15"/>
  </r>
  <r>
    <n v="105564"/>
    <d v="2021-07-19T13:12:30"/>
    <n v="0"/>
    <d v="2021-07-19T13:12:30"/>
    <x v="18"/>
    <x v="5"/>
    <n v="293801"/>
    <n v="75030"/>
    <s v="UTC+0"/>
    <d v="2021-05-29T10:03:19"/>
  </r>
  <r>
    <n v="175661"/>
    <d v="2021-07-19T13:14:15"/>
    <n v="3"/>
    <d v="2021-07-19T16:14:15"/>
    <x v="11"/>
    <x v="5"/>
    <n v="293804"/>
    <n v="162482"/>
    <s v="UTC+3"/>
    <d v="2021-07-18T08:07:28"/>
  </r>
  <r>
    <n v="198923"/>
    <d v="2021-07-19T13:14:15"/>
    <n v="3"/>
    <d v="2021-07-19T16:14:15"/>
    <x v="11"/>
    <x v="5"/>
    <n v="293806"/>
    <n v="258219"/>
    <s v="UTC+3"/>
    <d v="2021-05-23T20:37:35"/>
  </r>
  <r>
    <n v="31891"/>
    <d v="2021-07-19T13:20:05"/>
    <n v="1"/>
    <d v="2021-07-19T14:20:05"/>
    <x v="12"/>
    <x v="5"/>
    <n v="293807"/>
    <n v="108086"/>
    <s v="UTC+1"/>
    <d v="2021-05-28T12:11:02"/>
  </r>
  <r>
    <n v="37090"/>
    <d v="2021-07-19T13:20:40"/>
    <n v="2"/>
    <d v="2021-07-19T15:20:40"/>
    <x v="10"/>
    <x v="5"/>
    <n v="293809"/>
    <n v="124881"/>
    <s v="UTC+2"/>
    <d v="2021-05-27T06:05:12"/>
  </r>
  <r>
    <n v="100297"/>
    <d v="2021-07-19T13:21:14"/>
    <n v="7"/>
    <d v="2021-07-19T20:21:14"/>
    <x v="23"/>
    <x v="5"/>
    <n v="293812"/>
    <n v="230507"/>
    <s v="UTC+7"/>
    <d v="2021-06-29T12:30:37"/>
  </r>
  <r>
    <n v="249317"/>
    <d v="2021-07-19T13:24:09"/>
    <n v="12"/>
    <d v="2021-07-20T01:24:09"/>
    <x v="0"/>
    <x v="5"/>
    <n v="293814"/>
    <n v="158978"/>
    <s v="UTC+12"/>
    <d v="2021-06-10T22:51:15"/>
  </r>
  <r>
    <n v="177080"/>
    <d v="2021-07-19T13:25:54"/>
    <n v="3"/>
    <d v="2021-07-19T16:25:54"/>
    <x v="11"/>
    <x v="5"/>
    <n v="293815"/>
    <n v="347008"/>
    <s v="UTC+3"/>
    <d v="2021-04-24T13:29:31"/>
  </r>
  <r>
    <n v="11948"/>
    <d v="2021-07-19T13:27:39"/>
    <n v="2"/>
    <d v="2021-07-19T15:27:39"/>
    <x v="10"/>
    <x v="5"/>
    <n v="293817"/>
    <n v="95960"/>
    <s v="UTC+2"/>
    <d v="2021-05-22T08:12:05"/>
  </r>
  <r>
    <n v="272961"/>
    <d v="2021-07-19T13:29:59"/>
    <n v="2"/>
    <d v="2021-07-19T15:29:59"/>
    <x v="10"/>
    <x v="5"/>
    <n v="293820"/>
    <n v="5151"/>
    <s v="UTC+2"/>
    <d v="2021-05-26T01:45:33"/>
  </r>
  <r>
    <n v="121861"/>
    <d v="2021-07-19T13:30:34"/>
    <n v="-1"/>
    <d v="2021-07-19T12:30:34"/>
    <x v="16"/>
    <x v="5"/>
    <n v="293821"/>
    <n v="238334"/>
    <s v="UTC-1"/>
    <d v="2021-05-20T22:35:07"/>
  </r>
  <r>
    <n v="250871"/>
    <d v="2021-07-19T13:33:28"/>
    <n v="0"/>
    <d v="2021-07-19T13:33:28"/>
    <x v="18"/>
    <x v="5"/>
    <n v="293822"/>
    <n v="230507"/>
    <s v="UTC+0"/>
    <d v="2021-06-26T06:22:29"/>
  </r>
  <r>
    <n v="11548"/>
    <d v="2021-07-19T13:33:36"/>
    <n v="6"/>
    <d v="2021-07-19T19:33:36"/>
    <x v="14"/>
    <x v="5"/>
    <n v="293826"/>
    <n v="301748"/>
    <s v="UTC+6"/>
    <d v="2021-05-25T04:43:52"/>
  </r>
  <r>
    <n v="219269"/>
    <d v="2021-07-19T13:34:05"/>
    <n v="1"/>
    <d v="2021-07-19T14:34:05"/>
    <x v="12"/>
    <x v="5"/>
    <n v="293830"/>
    <n v="470762"/>
    <s v="UTC+1"/>
    <d v="2021-04-23T04:46:30"/>
  </r>
  <r>
    <n v="112464"/>
    <d v="2021-07-19T13:34:38"/>
    <n v="2"/>
    <d v="2021-07-19T15:34:38"/>
    <x v="10"/>
    <x v="5"/>
    <n v="293834"/>
    <n v="58996"/>
    <s v="UTC+2"/>
    <d v="2021-07-02T04:18:31"/>
  </r>
  <r>
    <n v="211773"/>
    <d v="2021-07-19T13:36:23"/>
    <n v="1"/>
    <d v="2021-07-19T14:36:23"/>
    <x v="12"/>
    <x v="5"/>
    <n v="293837"/>
    <n v="456134"/>
    <s v="UTC+1"/>
    <d v="2021-04-25T09:25:59"/>
  </r>
  <r>
    <n v="17117"/>
    <d v="2021-07-19T13:36:58"/>
    <n v="2"/>
    <d v="2021-07-19T15:36:58"/>
    <x v="10"/>
    <x v="5"/>
    <n v="293842"/>
    <n v="362672"/>
    <s v="UTC+2"/>
    <d v="2021-06-26T22:53:18"/>
  </r>
  <r>
    <n v="46810"/>
    <d v="2021-07-19T13:36:58"/>
    <n v="6"/>
    <d v="2021-07-19T19:36:58"/>
    <x v="14"/>
    <x v="5"/>
    <n v="293846"/>
    <n v="411922"/>
    <s v="UTC+6"/>
    <d v="2021-07-12T03:21:30"/>
  </r>
  <r>
    <n v="313410"/>
    <d v="2021-07-19T13:38:43"/>
    <n v="5"/>
    <d v="2021-07-19T18:38:43"/>
    <x v="21"/>
    <x v="5"/>
    <n v="293848"/>
    <n v="250679"/>
    <s v="UTC+5"/>
    <d v="2021-05-06T17:14:52"/>
  </r>
  <r>
    <n v="185977"/>
    <d v="2021-07-19T13:39:18"/>
    <n v="2"/>
    <d v="2021-07-19T15:39:18"/>
    <x v="10"/>
    <x v="5"/>
    <n v="293851"/>
    <n v="246604"/>
    <s v="UTC+2"/>
    <d v="2021-05-24T23:08:53"/>
  </r>
  <r>
    <n v="105459"/>
    <d v="2021-07-19T13:39:53"/>
    <n v="7"/>
    <d v="2021-07-19T20:39:53"/>
    <x v="23"/>
    <x v="5"/>
    <n v="293856"/>
    <n v="222412"/>
    <s v="UTC+7"/>
    <d v="2021-04-27T16:37:19"/>
  </r>
  <r>
    <n v="296300"/>
    <d v="2021-07-19T13:42:13"/>
    <n v="3"/>
    <d v="2021-07-19T16:42:13"/>
    <x v="11"/>
    <x v="5"/>
    <n v="293861"/>
    <n v="471403"/>
    <s v="UTC+3"/>
    <d v="2021-06-25T08:52:37"/>
  </r>
  <r>
    <n v="40610"/>
    <d v="2021-07-19T13:43:58"/>
    <n v="6"/>
    <d v="2021-07-19T19:43:58"/>
    <x v="14"/>
    <x v="5"/>
    <n v="293862"/>
    <n v="304128"/>
    <s v="UTC+6"/>
    <d v="2021-05-29T16:36:49"/>
  </r>
  <r>
    <n v="90629"/>
    <d v="2021-07-19T13:43:58"/>
    <n v="6"/>
    <d v="2021-07-19T19:43:58"/>
    <x v="14"/>
    <x v="5"/>
    <n v="293867"/>
    <n v="468882"/>
    <s v="UTC+6"/>
    <d v="2021-04-25T20:47:47"/>
  </r>
  <r>
    <n v="157578"/>
    <d v="2021-07-19T13:45:42"/>
    <n v="1"/>
    <d v="2021-07-19T14:45:42"/>
    <x v="12"/>
    <x v="5"/>
    <n v="293868"/>
    <n v="452568"/>
    <s v="UTC+1"/>
    <d v="2021-06-25T12:33:07"/>
  </r>
  <r>
    <n v="130864"/>
    <d v="2021-07-19T13:46:17"/>
    <n v="2"/>
    <d v="2021-07-19T15:46:17"/>
    <x v="10"/>
    <x v="5"/>
    <n v="293870"/>
    <n v="153893"/>
    <s v="UTC+2"/>
    <d v="2021-06-25T10:52:38"/>
  </r>
  <r>
    <n v="69409"/>
    <d v="2021-07-19T13:47:27"/>
    <n v="4"/>
    <d v="2021-07-19T17:47:27"/>
    <x v="7"/>
    <x v="5"/>
    <n v="293871"/>
    <n v="411922"/>
    <s v="UTC+4"/>
    <d v="2021-06-27T23:08:50"/>
  </r>
  <r>
    <n v="180540"/>
    <d v="2021-07-19T13:48:02"/>
    <n v="5"/>
    <d v="2021-07-19T18:48:02"/>
    <x v="21"/>
    <x v="5"/>
    <n v="293874"/>
    <n v="327633"/>
    <s v="UTC+5"/>
    <d v="2021-06-25T06:37:50"/>
  </r>
  <r>
    <n v="96447"/>
    <d v="2021-07-19T13:48:02"/>
    <n v="1"/>
    <d v="2021-07-19T14:48:02"/>
    <x v="12"/>
    <x v="5"/>
    <n v="293876"/>
    <n v="137435"/>
    <s v="UTC+1"/>
    <d v="2021-07-14T15:52:40"/>
  </r>
  <r>
    <n v="125242"/>
    <d v="2021-07-19T13:48:37"/>
    <n v="2"/>
    <d v="2021-07-19T15:48:37"/>
    <x v="10"/>
    <x v="5"/>
    <n v="293881"/>
    <n v="5151"/>
    <s v="UTC+2"/>
    <d v="2021-04-25T23:50:55"/>
  </r>
  <r>
    <n v="30086"/>
    <d v="2021-07-19T13:50:22"/>
    <n v="1"/>
    <d v="2021-07-19T14:50:22"/>
    <x v="12"/>
    <x v="5"/>
    <n v="293883"/>
    <n v="172207"/>
    <s v="UTC+1"/>
    <d v="2021-05-28T00:33:30"/>
  </r>
  <r>
    <n v="103585"/>
    <d v="2021-07-19T13:53:17"/>
    <n v="2"/>
    <d v="2021-07-19T15:53:17"/>
    <x v="10"/>
    <x v="5"/>
    <n v="293887"/>
    <n v="246229"/>
    <s v="UTC+2"/>
    <d v="2021-07-05T11:30:35"/>
  </r>
  <r>
    <n v="128715"/>
    <d v="2021-07-19T13:53:17"/>
    <n v="2"/>
    <d v="2021-07-19T15:53:17"/>
    <x v="10"/>
    <x v="5"/>
    <n v="293890"/>
    <n v="110504"/>
    <s v="UTC+2"/>
    <d v="2021-04-26T03:30:51"/>
  </r>
  <r>
    <n v="157091"/>
    <d v="2021-07-19T13:53:17"/>
    <n v="2"/>
    <d v="2021-07-19T15:53:17"/>
    <x v="10"/>
    <x v="5"/>
    <n v="293891"/>
    <n v="436459"/>
    <s v="UTC+2"/>
    <d v="2021-04-28T13:31:24"/>
  </r>
  <r>
    <n v="145878"/>
    <d v="2021-07-19T13:53:52"/>
    <n v="7"/>
    <d v="2021-07-19T20:53:52"/>
    <x v="23"/>
    <x v="5"/>
    <n v="293893"/>
    <n v="75550"/>
    <s v="UTC+7"/>
    <d v="2021-04-16T07:53:19"/>
  </r>
  <r>
    <n v="185470"/>
    <d v="2021-07-19T13:54:14"/>
    <n v="1"/>
    <d v="2021-07-19T14:54:14"/>
    <x v="12"/>
    <x v="5"/>
    <n v="293898"/>
    <n v="158978"/>
    <s v="UTC+1"/>
    <d v="2021-04-21T09:48:28"/>
  </r>
  <r>
    <n v="156017"/>
    <d v="2021-07-19T13:55:02"/>
    <n v="1"/>
    <d v="2021-07-19T14:55:02"/>
    <x v="12"/>
    <x v="5"/>
    <n v="293901"/>
    <n v="227775"/>
    <s v="UTC+1"/>
    <d v="2021-05-27T16:50:52"/>
  </r>
  <r>
    <n v="256765"/>
    <d v="2021-07-19T13:55:37"/>
    <n v="2"/>
    <d v="2021-07-19T15:55:37"/>
    <x v="10"/>
    <x v="5"/>
    <n v="293904"/>
    <n v="362672"/>
    <s v="UTC+2"/>
    <d v="2021-04-26T16:21:49"/>
  </r>
  <r>
    <n v="295163"/>
    <d v="2021-07-19T13:58:31"/>
    <n v="7"/>
    <d v="2021-07-19T20:58:31"/>
    <x v="23"/>
    <x v="5"/>
    <n v="293907"/>
    <n v="227775"/>
    <s v="UTC+7"/>
    <d v="2021-07-04T06:28:52"/>
  </r>
  <r>
    <n v="323200"/>
    <d v="2021-07-19T13:58:31"/>
    <n v="7"/>
    <d v="2021-07-19T20:58:31"/>
    <x v="23"/>
    <x v="5"/>
    <n v="293910"/>
    <n v="183565"/>
    <s v="UTC+7"/>
    <d v="2021-04-26T02:32:34"/>
  </r>
  <r>
    <n v="342623"/>
    <d v="2021-07-19T13:58:31"/>
    <n v="3"/>
    <d v="2021-07-19T16:58:31"/>
    <x v="11"/>
    <x v="5"/>
    <n v="293915"/>
    <n v="128523"/>
    <s v="UTC+3"/>
    <d v="2021-05-24T02:18:58"/>
  </r>
  <r>
    <n v="319465"/>
    <d v="2021-07-19T14:00:00"/>
    <n v="1"/>
    <d v="2021-07-19T15:00:00"/>
    <x v="10"/>
    <x v="5"/>
    <n v="293916"/>
    <n v="43842"/>
    <s v="UTC+1"/>
    <d v="2021-07-14T02:55:32"/>
  </r>
  <r>
    <n v="277192"/>
    <d v="2021-07-19T14:00:16"/>
    <n v="2"/>
    <d v="2021-07-19T16:00:16"/>
    <x v="11"/>
    <x v="5"/>
    <n v="293917"/>
    <n v="81226"/>
    <s v="UTC+2"/>
    <d v="2021-06-27T15:23:17"/>
  </r>
  <r>
    <n v="77103"/>
    <d v="2021-07-19T14:02:36"/>
    <n v="2"/>
    <d v="2021-07-19T16:02:36"/>
    <x v="11"/>
    <x v="5"/>
    <n v="293919"/>
    <n v="319203"/>
    <s v="UTC+2"/>
    <d v="2021-06-28T00:49:31"/>
  </r>
  <r>
    <n v="271482"/>
    <d v="2021-07-19T14:02:36"/>
    <n v="2"/>
    <d v="2021-07-19T16:02:36"/>
    <x v="11"/>
    <x v="5"/>
    <n v="293921"/>
    <n v="89186"/>
    <s v="UTC+2"/>
    <d v="2021-04-22T06:31:46"/>
  </r>
  <r>
    <n v="316758"/>
    <d v="2021-07-19T14:03:22"/>
    <n v="2"/>
    <d v="2021-07-19T16:03:22"/>
    <x v="11"/>
    <x v="5"/>
    <n v="293925"/>
    <n v="304722"/>
    <s v="UTC+2"/>
    <d v="2021-04-25T14:21:35"/>
  </r>
  <r>
    <n v="40739"/>
    <d v="2021-07-19T14:03:46"/>
    <n v="12"/>
    <d v="2021-07-20T02:03:46"/>
    <x v="2"/>
    <x v="5"/>
    <n v="293926"/>
    <n v="411922"/>
    <s v="UTC+12"/>
    <d v="2021-05-22T18:49:37"/>
  </r>
  <r>
    <n v="124504"/>
    <d v="2021-07-19T14:04:56"/>
    <n v="2"/>
    <d v="2021-07-19T16:04:56"/>
    <x v="11"/>
    <x v="5"/>
    <n v="293927"/>
    <n v="161528"/>
    <s v="UTC+2"/>
    <d v="2021-05-08T17:15:07"/>
  </r>
  <r>
    <n v="212863"/>
    <d v="2021-07-19T14:04:56"/>
    <n v="2"/>
    <d v="2021-07-19T16:04:56"/>
    <x v="11"/>
    <x v="5"/>
    <n v="293930"/>
    <n v="320264"/>
    <s v="UTC+2"/>
    <d v="2021-07-05T15:34:14"/>
  </r>
  <r>
    <n v="251412"/>
    <d v="2021-07-19T14:05:17"/>
    <n v="3"/>
    <d v="2021-07-19T17:05:17"/>
    <x v="7"/>
    <x v="5"/>
    <n v="293933"/>
    <n v="58849"/>
    <s v="UTC+3"/>
    <d v="2021-07-02T17:22:25"/>
  </r>
  <r>
    <n v="145218"/>
    <d v="2021-07-19T14:07:51"/>
    <n v="7"/>
    <d v="2021-07-19T21:07:51"/>
    <x v="19"/>
    <x v="5"/>
    <n v="293935"/>
    <n v="102086"/>
    <s v="UTC+7"/>
    <d v="2021-06-26T00:57:13"/>
  </r>
  <r>
    <n v="326507"/>
    <d v="2021-07-19T14:09:00"/>
    <n v="1"/>
    <d v="2021-07-19T15:09:00"/>
    <x v="10"/>
    <x v="5"/>
    <n v="293938"/>
    <n v="390938"/>
    <s v="UTC+1"/>
    <d v="2021-06-26T00:26:02"/>
  </r>
  <r>
    <n v="167600"/>
    <d v="2021-07-19T14:10:10"/>
    <n v="3"/>
    <d v="2021-07-19T17:10:10"/>
    <x v="7"/>
    <x v="5"/>
    <n v="293939"/>
    <n v="265724"/>
    <s v="UTC+3"/>
    <d v="2021-04-22T19:08:18"/>
  </r>
  <r>
    <n v="280285"/>
    <d v="2021-07-19T14:11:55"/>
    <n v="2"/>
    <d v="2021-07-19T16:11:55"/>
    <x v="11"/>
    <x v="5"/>
    <n v="293941"/>
    <n v="343491"/>
    <s v="UTC+2"/>
    <d v="2021-04-02T17:50:31"/>
  </r>
  <r>
    <n v="36455"/>
    <d v="2021-07-19T14:12:30"/>
    <n v="3"/>
    <d v="2021-07-19T17:12:30"/>
    <x v="7"/>
    <x v="5"/>
    <n v="293946"/>
    <n v="391847"/>
    <s v="UTC+3"/>
    <d v="2021-06-28T09:24:48"/>
  </r>
  <r>
    <n v="300762"/>
    <d v="2021-07-19T14:12:30"/>
    <n v="7"/>
    <d v="2021-07-19T21:12:30"/>
    <x v="19"/>
    <x v="5"/>
    <n v="293947"/>
    <n v="228405"/>
    <s v="UTC+7"/>
    <d v="2021-05-27T13:31:48"/>
  </r>
  <r>
    <n v="315766"/>
    <d v="2021-07-19T14:12:30"/>
    <n v="3"/>
    <d v="2021-07-19T17:12:30"/>
    <x v="7"/>
    <x v="5"/>
    <n v="293949"/>
    <n v="182984"/>
    <s v="UTC+3"/>
    <d v="2021-05-22T12:42:18"/>
  </r>
  <r>
    <n v="19349"/>
    <d v="2021-07-19T14:13:05"/>
    <n v="0"/>
    <d v="2021-07-19T14:13:05"/>
    <x v="12"/>
    <x v="5"/>
    <n v="293951"/>
    <n v="227775"/>
    <s v="UTC+0"/>
    <d v="2021-05-29T01:06:36"/>
  </r>
  <r>
    <n v="15862"/>
    <d v="2021-07-19T14:13:40"/>
    <n v="1"/>
    <d v="2021-07-19T15:13:40"/>
    <x v="10"/>
    <x v="5"/>
    <n v="293953"/>
    <n v="298909"/>
    <s v="UTC+1"/>
    <d v="2021-04-27T00:00:26"/>
  </r>
  <r>
    <n v="196525"/>
    <d v="2021-07-19T14:13:40"/>
    <n v="5"/>
    <d v="2021-07-19T19:13:40"/>
    <x v="14"/>
    <x v="5"/>
    <n v="293954"/>
    <n v="5151"/>
    <s v="UTC+5"/>
    <d v="2021-04-21T18:49:33"/>
  </r>
  <r>
    <n v="290229"/>
    <d v="2021-07-19T14:14:15"/>
    <n v="2"/>
    <d v="2021-07-19T16:14:15"/>
    <x v="11"/>
    <x v="5"/>
    <n v="293956"/>
    <n v="180863"/>
    <s v="UTC+2"/>
    <d v="2021-04-27T22:31:53"/>
  </r>
  <r>
    <n v="34815"/>
    <d v="2021-07-19T14:14:50"/>
    <n v="3"/>
    <d v="2021-07-19T17:14:50"/>
    <x v="7"/>
    <x v="5"/>
    <n v="293958"/>
    <n v="59310"/>
    <s v="UTC+3"/>
    <d v="2021-05-05T17:42:57"/>
  </r>
  <r>
    <n v="19446"/>
    <d v="2021-07-19T14:16:00"/>
    <n v="1"/>
    <d v="2021-07-19T15:16:00"/>
    <x v="10"/>
    <x v="5"/>
    <n v="293960"/>
    <n v="274664"/>
    <s v="UTC+1"/>
    <d v="2021-06-27T03:35:11"/>
  </r>
  <r>
    <n v="220877"/>
    <d v="2021-07-19T14:18:20"/>
    <n v="1"/>
    <d v="2021-07-19T15:18:20"/>
    <x v="10"/>
    <x v="5"/>
    <n v="293962"/>
    <n v="266557"/>
    <s v="UTC+1"/>
    <d v="2021-04-22T19:55:32"/>
  </r>
  <r>
    <n v="280699"/>
    <d v="2021-07-19T14:21:14"/>
    <n v="2"/>
    <d v="2021-07-19T16:21:14"/>
    <x v="11"/>
    <x v="5"/>
    <n v="293964"/>
    <n v="371920"/>
    <s v="UTC+2"/>
    <d v="2021-07-16T14:44:10"/>
  </r>
  <r>
    <n v="3874"/>
    <d v="2021-07-19T14:21:36"/>
    <n v="7"/>
    <d v="2021-07-19T21:21:36"/>
    <x v="19"/>
    <x v="5"/>
    <n v="293969"/>
    <n v="470762"/>
    <s v="UTC+7"/>
    <d v="2021-06-25T21:59:44"/>
  </r>
  <r>
    <n v="121837"/>
    <d v="2021-07-19T14:21:49"/>
    <n v="3"/>
    <d v="2021-07-19T17:21:49"/>
    <x v="7"/>
    <x v="5"/>
    <n v="293973"/>
    <n v="230507"/>
    <s v="UTC+3"/>
    <d v="2021-04-12T01:30:12"/>
  </r>
  <r>
    <n v="267789"/>
    <d v="2021-07-19T14:21:49"/>
    <n v="7"/>
    <d v="2021-07-19T21:21:49"/>
    <x v="19"/>
    <x v="5"/>
    <n v="293978"/>
    <n v="123413"/>
    <s v="UTC+7"/>
    <d v="2021-06-28T10:36:31"/>
  </r>
  <r>
    <n v="168577"/>
    <d v="2021-07-19T14:22:24"/>
    <n v="4"/>
    <d v="2021-07-19T18:22:24"/>
    <x v="21"/>
    <x v="5"/>
    <n v="293983"/>
    <n v="304722"/>
    <s v="UTC+4"/>
    <d v="2021-04-28T20:16:48"/>
  </r>
  <r>
    <n v="72832"/>
    <d v="2021-07-19T14:22:59"/>
    <n v="1"/>
    <d v="2021-07-19T15:22:59"/>
    <x v="10"/>
    <x v="5"/>
    <n v="293987"/>
    <n v="251574"/>
    <s v="UTC+1"/>
    <d v="2021-06-24T05:14:11"/>
  </r>
  <r>
    <n v="179869"/>
    <d v="2021-07-19T14:24:09"/>
    <n v="3"/>
    <d v="2021-07-19T17:24:09"/>
    <x v="7"/>
    <x v="5"/>
    <n v="293989"/>
    <n v="411922"/>
    <s v="UTC+3"/>
    <d v="2021-07-11T04:27:00"/>
  </r>
  <r>
    <n v="753"/>
    <d v="2021-07-19T14:24:44"/>
    <n v="8"/>
    <d v="2021-07-19T22:24:44"/>
    <x v="20"/>
    <x v="5"/>
    <n v="293991"/>
    <n v="411922"/>
    <s v="UTC+8"/>
    <d v="2021-06-26T06:48:33"/>
  </r>
  <r>
    <n v="215002"/>
    <d v="2021-07-19T14:24:44"/>
    <n v="0"/>
    <d v="2021-07-19T14:24:44"/>
    <x v="12"/>
    <x v="5"/>
    <n v="293995"/>
    <n v="78899"/>
    <s v="UTC+0"/>
    <d v="2021-07-08T09:08:39"/>
  </r>
  <r>
    <n v="256796"/>
    <d v="2021-07-19T14:25:19"/>
    <n v="1"/>
    <d v="2021-07-19T15:25:19"/>
    <x v="10"/>
    <x v="5"/>
    <n v="293998"/>
    <n v="83380"/>
    <s v="UTC+1"/>
    <d v="2021-05-26T04:21:06"/>
  </r>
  <r>
    <n v="28248"/>
    <d v="2021-07-19T14:25:54"/>
    <n v="2"/>
    <d v="2021-07-19T16:25:54"/>
    <x v="11"/>
    <x v="5"/>
    <n v="294003"/>
    <n v="382118"/>
    <s v="UTC+2"/>
    <d v="2021-05-25T18:06:25"/>
  </r>
  <r>
    <n v="207812"/>
    <d v="2021-07-19T14:26:29"/>
    <n v="3"/>
    <d v="2021-07-19T17:26:29"/>
    <x v="7"/>
    <x v="5"/>
    <n v="294006"/>
    <n v="182191"/>
    <s v="UTC+3"/>
    <d v="2021-07-04T15:39:27"/>
  </r>
  <r>
    <n v="329183"/>
    <d v="2021-07-19T14:26:29"/>
    <n v="7"/>
    <d v="2021-07-19T21:26:29"/>
    <x v="19"/>
    <x v="5"/>
    <n v="294007"/>
    <n v="214224"/>
    <s v="UTC+7"/>
    <d v="2021-06-26T16:22:36"/>
  </r>
  <r>
    <n v="291284"/>
    <d v="2021-07-19T14:27:04"/>
    <n v="4"/>
    <d v="2021-07-19T18:27:04"/>
    <x v="21"/>
    <x v="5"/>
    <n v="294009"/>
    <n v="439190"/>
    <s v="UTC+4"/>
    <d v="2021-05-28T00:12:11"/>
  </r>
  <r>
    <n v="47453"/>
    <d v="2021-07-19T14:27:39"/>
    <n v="1"/>
    <d v="2021-07-19T15:27:39"/>
    <x v="10"/>
    <x v="5"/>
    <n v="294013"/>
    <n v="230507"/>
    <s v="UTC+1"/>
    <d v="2021-05-28T06:11:45"/>
  </r>
  <r>
    <n v="328131"/>
    <d v="2021-07-19T14:28:49"/>
    <n v="3"/>
    <d v="2021-07-19T17:28:49"/>
    <x v="7"/>
    <x v="5"/>
    <n v="294015"/>
    <n v="40767"/>
    <s v="UTC+3"/>
    <d v="2021-06-27T15:28:28"/>
  </r>
  <r>
    <n v="54469"/>
    <d v="2021-07-19T14:34:03"/>
    <n v="0"/>
    <d v="2021-07-19T14:34:03"/>
    <x v="12"/>
    <x v="5"/>
    <n v="294020"/>
    <n v="389689"/>
    <s v="UTC+0"/>
    <d v="2021-06-30T03:00:03"/>
  </r>
  <r>
    <n v="24959"/>
    <d v="2021-07-19T14:34:38"/>
    <n v="1"/>
    <d v="2021-07-19T15:34:38"/>
    <x v="10"/>
    <x v="5"/>
    <n v="294021"/>
    <n v="127233"/>
    <s v="UTC+1"/>
    <d v="2021-07-01T17:11:45"/>
  </r>
  <r>
    <n v="194228"/>
    <d v="2021-07-19T14:34:38"/>
    <n v="1"/>
    <d v="2021-07-19T15:34:38"/>
    <x v="10"/>
    <x v="5"/>
    <n v="294022"/>
    <n v="312857"/>
    <s v="UTC+1"/>
    <d v="2021-05-17T11:24:29"/>
  </r>
  <r>
    <n v="60628"/>
    <d v="2021-07-19T14:36:00"/>
    <n v="1"/>
    <d v="2021-07-19T15:36:00"/>
    <x v="10"/>
    <x v="5"/>
    <n v="294023"/>
    <n v="21760"/>
    <s v="UTC+1"/>
    <d v="2021-05-29T10:40:06"/>
  </r>
  <r>
    <n v="182113"/>
    <d v="2021-07-19T14:36:23"/>
    <n v="0"/>
    <d v="2021-07-19T14:36:23"/>
    <x v="12"/>
    <x v="5"/>
    <n v="294024"/>
    <n v="153893"/>
    <s v="UTC+0"/>
    <d v="2021-06-24T12:24:48"/>
  </r>
  <r>
    <n v="28768"/>
    <d v="2021-07-19T14:36:58"/>
    <n v="1"/>
    <d v="2021-07-19T15:36:58"/>
    <x v="10"/>
    <x v="5"/>
    <n v="294029"/>
    <n v="294042"/>
    <s v="UTC+1"/>
    <d v="2021-04-26T05:21:57"/>
  </r>
  <r>
    <n v="54615"/>
    <d v="2021-07-19T14:37:33"/>
    <n v="6"/>
    <d v="2021-07-19T20:37:33"/>
    <x v="23"/>
    <x v="5"/>
    <n v="294032"/>
    <n v="158978"/>
    <s v="UTC+6"/>
    <d v="2021-06-29T21:33:30"/>
  </r>
  <r>
    <n v="247657"/>
    <d v="2021-07-19T14:38:43"/>
    <n v="-4"/>
    <d v="2021-07-19T10:38:43"/>
    <x v="15"/>
    <x v="5"/>
    <n v="294037"/>
    <n v="81226"/>
    <s v="UTC-4"/>
    <d v="2021-07-15T23:31:00"/>
  </r>
  <r>
    <n v="291453"/>
    <d v="2021-07-19T14:38:43"/>
    <n v="0"/>
    <d v="2021-07-19T14:38:43"/>
    <x v="12"/>
    <x v="5"/>
    <n v="294040"/>
    <n v="348155"/>
    <s v="UTC+0"/>
    <d v="2021-04-17T08:50:25"/>
  </r>
  <r>
    <n v="247357"/>
    <d v="2021-07-19T14:38:43"/>
    <n v="4"/>
    <d v="2021-07-19T18:38:43"/>
    <x v="21"/>
    <x v="5"/>
    <n v="294044"/>
    <n v="389368"/>
    <s v="UTC+4"/>
    <d v="2021-05-29T16:57:38"/>
  </r>
  <r>
    <n v="274769"/>
    <d v="2021-07-19T14:39:53"/>
    <n v="6"/>
    <d v="2021-07-19T20:39:53"/>
    <x v="23"/>
    <x v="5"/>
    <n v="294046"/>
    <n v="184941"/>
    <s v="UTC+6"/>
    <d v="2021-07-17T11:55:59"/>
  </r>
  <r>
    <n v="96505"/>
    <d v="2021-07-19T14:41:38"/>
    <n v="1"/>
    <d v="2021-07-19T15:41:38"/>
    <x v="10"/>
    <x v="5"/>
    <n v="294047"/>
    <n v="347393"/>
    <s v="UTC+1"/>
    <d v="2021-06-26T15:59:11"/>
  </r>
  <r>
    <n v="265270"/>
    <d v="2021-07-19T14:41:38"/>
    <n v="1"/>
    <d v="2021-07-19T15:41:38"/>
    <x v="10"/>
    <x v="5"/>
    <n v="294050"/>
    <n v="230507"/>
    <s v="UTC+1"/>
    <d v="2021-05-26T21:10:16"/>
  </r>
  <r>
    <n v="114246"/>
    <d v="2021-07-19T14:43:58"/>
    <n v="1"/>
    <d v="2021-07-19T15:43:58"/>
    <x v="10"/>
    <x v="5"/>
    <n v="294052"/>
    <n v="12149"/>
    <s v="UTC+1"/>
    <d v="2021-04-17T11:58:05"/>
  </r>
  <r>
    <n v="115730"/>
    <d v="2021-07-19T14:44:33"/>
    <n v="2"/>
    <d v="2021-07-19T16:44:33"/>
    <x v="11"/>
    <x v="5"/>
    <n v="294054"/>
    <n v="155428"/>
    <s v="UTC+2"/>
    <d v="2021-06-01T07:34:49"/>
  </r>
  <r>
    <n v="315930"/>
    <d v="2021-07-19T14:45:07"/>
    <n v="7"/>
    <d v="2021-07-19T21:45:07"/>
    <x v="19"/>
    <x v="5"/>
    <n v="294056"/>
    <n v="21760"/>
    <s v="UTC+7"/>
    <d v="2021-06-24T14:04:30"/>
  </r>
  <r>
    <n v="314796"/>
    <d v="2021-07-19T14:45:42"/>
    <n v="8"/>
    <d v="2021-07-19T22:45:42"/>
    <x v="20"/>
    <x v="5"/>
    <n v="294058"/>
    <n v="81554"/>
    <s v="UTC+8"/>
    <d v="2021-07-18T10:04:50"/>
  </r>
  <r>
    <n v="195812"/>
    <d v="2021-07-19T14:46:52"/>
    <n v="6"/>
    <d v="2021-07-19T20:46:52"/>
    <x v="23"/>
    <x v="5"/>
    <n v="294063"/>
    <n v="182191"/>
    <s v="UTC+6"/>
    <d v="2021-04-05T09:15:41"/>
  </r>
  <r>
    <n v="326926"/>
    <d v="2021-07-19T14:46:52"/>
    <n v="2"/>
    <d v="2021-07-19T16:46:52"/>
    <x v="11"/>
    <x v="5"/>
    <n v="294068"/>
    <n v="295146"/>
    <s v="UTC+2"/>
    <d v="2021-07-12T01:58:12"/>
  </r>
  <r>
    <n v="346464"/>
    <d v="2021-07-19T14:47:27"/>
    <n v="3"/>
    <d v="2021-07-19T17:47:27"/>
    <x v="7"/>
    <x v="5"/>
    <n v="294072"/>
    <n v="419338"/>
    <s v="UTC+3"/>
    <d v="2021-05-14T05:01:26"/>
  </r>
  <r>
    <n v="3258"/>
    <d v="2021-07-19T14:48:02"/>
    <n v="0"/>
    <d v="2021-07-19T14:48:02"/>
    <x v="12"/>
    <x v="5"/>
    <n v="294073"/>
    <n v="75550"/>
    <s v="UTC+0"/>
    <d v="2021-06-29T03:27:23"/>
  </r>
  <r>
    <n v="82662"/>
    <d v="2021-07-19T14:49:12"/>
    <n v="2"/>
    <d v="2021-07-19T16:49:12"/>
    <x v="11"/>
    <x v="5"/>
    <n v="294074"/>
    <n v="411922"/>
    <s v="UTC+2"/>
    <d v="2021-07-02T10:17:14"/>
  </r>
  <r>
    <n v="66996"/>
    <d v="2021-07-19T14:50:57"/>
    <n v="5"/>
    <d v="2021-07-19T19:50:57"/>
    <x v="14"/>
    <x v="5"/>
    <n v="294077"/>
    <n v="325852"/>
    <s v="UTC+5"/>
    <d v="2021-06-23T04:15:50"/>
  </r>
  <r>
    <n v="25713"/>
    <d v="2021-07-19T14:50:57"/>
    <n v="1"/>
    <d v="2021-07-19T15:50:57"/>
    <x v="10"/>
    <x v="5"/>
    <n v="294080"/>
    <n v="264283"/>
    <s v="UTC+1"/>
    <d v="2021-07-01T04:18:51"/>
  </r>
  <r>
    <n v="28027"/>
    <d v="2021-07-19T14:51:32"/>
    <n v="2"/>
    <d v="2021-07-19T16:51:32"/>
    <x v="11"/>
    <x v="5"/>
    <n v="294083"/>
    <n v="344776"/>
    <s v="UTC+2"/>
    <d v="2021-05-19T16:53:43"/>
  </r>
  <r>
    <n v="218064"/>
    <d v="2021-07-19T14:52:07"/>
    <n v="3"/>
    <d v="2021-07-19T17:52:07"/>
    <x v="7"/>
    <x v="5"/>
    <n v="294088"/>
    <n v="309678"/>
    <s v="UTC+3"/>
    <d v="2021-05-19T03:27:12"/>
  </r>
  <r>
    <n v="307105"/>
    <d v="2021-07-19T14:53:17"/>
    <n v="1"/>
    <d v="2021-07-19T15:53:17"/>
    <x v="10"/>
    <x v="5"/>
    <n v="294090"/>
    <n v="206501"/>
    <s v="UTC+1"/>
    <d v="2021-04-15T07:00:16"/>
  </r>
  <r>
    <n v="255816"/>
    <d v="2021-07-19T14:53:52"/>
    <n v="2"/>
    <d v="2021-07-19T16:53:52"/>
    <x v="11"/>
    <x v="5"/>
    <n v="294091"/>
    <n v="438599"/>
    <s v="UTC+2"/>
    <d v="2021-05-27T02:06:12"/>
  </r>
  <r>
    <n v="282541"/>
    <d v="2021-07-19T14:53:52"/>
    <n v="2"/>
    <d v="2021-07-19T16:53:52"/>
    <x v="11"/>
    <x v="5"/>
    <n v="294093"/>
    <n v="230507"/>
    <s v="UTC+2"/>
    <d v="2021-06-25T21:36:23"/>
  </r>
  <r>
    <n v="94673"/>
    <d v="2021-07-19T14:54:27"/>
    <n v="3"/>
    <d v="2021-07-19T17:54:27"/>
    <x v="7"/>
    <x v="5"/>
    <n v="294094"/>
    <n v="325852"/>
    <s v="UTC+3"/>
    <d v="2021-06-11T07:32:35"/>
  </r>
  <r>
    <n v="307221"/>
    <d v="2021-07-19T14:55:37"/>
    <n v="1"/>
    <d v="2021-07-19T15:55:37"/>
    <x v="10"/>
    <x v="5"/>
    <n v="294098"/>
    <n v="351192"/>
    <s v="UTC+1"/>
    <d v="2021-04-12T13:20:44"/>
  </r>
  <r>
    <n v="126725"/>
    <d v="2021-07-19T14:56:47"/>
    <n v="3"/>
    <d v="2021-07-19T17:56:47"/>
    <x v="7"/>
    <x v="5"/>
    <n v="294101"/>
    <n v="343491"/>
    <s v="UTC+3"/>
    <d v="2021-05-26T23:43:10"/>
  </r>
  <r>
    <n v="154630"/>
    <d v="2021-07-19T14:56:47"/>
    <n v="3"/>
    <d v="2021-07-19T17:56:47"/>
    <x v="7"/>
    <x v="5"/>
    <n v="294106"/>
    <n v="180017"/>
    <s v="UTC+3"/>
    <d v="2021-04-28T11:49:22"/>
  </r>
  <r>
    <n v="46239"/>
    <d v="2021-07-19T14:57:21"/>
    <n v="8"/>
    <d v="2021-07-19T22:57:21"/>
    <x v="20"/>
    <x v="5"/>
    <n v="294111"/>
    <n v="155227"/>
    <s v="UTC+8"/>
    <d v="2021-06-28T08:44:34"/>
  </r>
  <r>
    <n v="38142"/>
    <d v="2021-07-19T14:58:31"/>
    <n v="2"/>
    <d v="2021-07-19T16:58:31"/>
    <x v="11"/>
    <x v="5"/>
    <n v="294116"/>
    <n v="122902"/>
    <s v="UTC+2"/>
    <d v="2021-06-25T22:44:54"/>
  </r>
  <r>
    <n v="281900"/>
    <d v="2021-07-19T14:58:31"/>
    <n v="2"/>
    <d v="2021-07-19T16:58:31"/>
    <x v="11"/>
    <x v="5"/>
    <n v="294118"/>
    <n v="351192"/>
    <s v="UTC+2"/>
    <d v="2021-06-24T20:26:23"/>
  </r>
  <r>
    <n v="124657"/>
    <d v="2021-07-19T14:59:41"/>
    <n v="8"/>
    <d v="2021-07-19T22:59:41"/>
    <x v="20"/>
    <x v="5"/>
    <n v="294119"/>
    <n v="213037"/>
    <s v="UTC+8"/>
    <d v="2021-06-04T23:45:21"/>
  </r>
  <r>
    <n v="77286"/>
    <d v="2021-07-19T14:59:41"/>
    <n v="4"/>
    <d v="2021-07-19T18:59:41"/>
    <x v="21"/>
    <x v="5"/>
    <n v="294123"/>
    <n v="436459"/>
    <s v="UTC+4"/>
    <d v="2021-05-26T10:51:51"/>
  </r>
  <r>
    <n v="159863"/>
    <d v="2021-07-19T14:59:41"/>
    <n v="0"/>
    <d v="2021-07-19T14:59:41"/>
    <x v="12"/>
    <x v="5"/>
    <n v="294124"/>
    <n v="397"/>
    <s v="UTC+0"/>
    <d v="2021-05-28T20:12:15"/>
  </r>
  <r>
    <n v="274379"/>
    <d v="2021-07-19T15:02:01"/>
    <n v="0"/>
    <d v="2021-07-19T15:02:01"/>
    <x v="10"/>
    <x v="5"/>
    <n v="294127"/>
    <n v="235960"/>
    <s v="UTC+0"/>
    <d v="2021-07-12T08:58:47"/>
  </r>
  <r>
    <n v="172859"/>
    <d v="2021-07-19T15:02:36"/>
    <n v="1"/>
    <d v="2021-07-19T16:02:36"/>
    <x v="11"/>
    <x v="5"/>
    <n v="294128"/>
    <n v="133933"/>
    <s v="UTC+1"/>
    <d v="2021-06-30T04:05:05"/>
  </r>
  <r>
    <n v="144401"/>
    <d v="2021-07-19T15:03:46"/>
    <n v="3"/>
    <d v="2021-07-19T18:03:46"/>
    <x v="21"/>
    <x v="5"/>
    <n v="294129"/>
    <n v="327968"/>
    <s v="UTC+3"/>
    <d v="2021-05-24T12:22:13"/>
  </r>
  <r>
    <n v="49581"/>
    <d v="2021-07-19T15:04:21"/>
    <n v="4"/>
    <d v="2021-07-19T19:04:21"/>
    <x v="14"/>
    <x v="5"/>
    <n v="294130"/>
    <n v="299102"/>
    <s v="UTC+4"/>
    <d v="2021-04-29T18:29:10"/>
  </r>
  <r>
    <n v="231166"/>
    <d v="2021-07-19T15:04:21"/>
    <n v="0"/>
    <d v="2021-07-19T15:04:21"/>
    <x v="10"/>
    <x v="5"/>
    <n v="294135"/>
    <n v="230507"/>
    <s v="UTC+0"/>
    <d v="2021-05-24T22:25:24"/>
  </r>
  <r>
    <n v="171732"/>
    <d v="2021-07-19T15:04:56"/>
    <n v="1"/>
    <d v="2021-07-19T16:04:56"/>
    <x v="11"/>
    <x v="5"/>
    <n v="294137"/>
    <n v="227775"/>
    <s v="UTC+1"/>
    <d v="2021-04-25T00:11:32"/>
  </r>
  <r>
    <n v="183354"/>
    <d v="2021-07-19T15:04:56"/>
    <n v="1"/>
    <d v="2021-07-19T16:04:56"/>
    <x v="11"/>
    <x v="5"/>
    <n v="294140"/>
    <n v="354754"/>
    <s v="UTC+1"/>
    <d v="2021-05-26T16:25:14"/>
  </r>
  <r>
    <n v="4076"/>
    <d v="2021-07-19T15:05:17"/>
    <n v="2"/>
    <d v="2021-07-19T17:05:17"/>
    <x v="7"/>
    <x v="5"/>
    <n v="294144"/>
    <n v="349014"/>
    <s v="UTC+2"/>
    <d v="2021-04-21T02:38:00"/>
  </r>
  <r>
    <n v="226432"/>
    <d v="2021-07-19T15:05:31"/>
    <n v="2"/>
    <d v="2021-07-19T17:05:31"/>
    <x v="7"/>
    <x v="5"/>
    <n v="294146"/>
    <n v="320264"/>
    <s v="UTC+2"/>
    <d v="2021-04-30T08:57:20"/>
  </r>
  <r>
    <n v="59218"/>
    <d v="2021-07-19T15:05:46"/>
    <n v="3"/>
    <d v="2021-07-19T18:05:46"/>
    <x v="21"/>
    <x v="5"/>
    <n v="294147"/>
    <n v="158978"/>
    <s v="UTC+3"/>
    <d v="2021-04-29T20:47:34"/>
  </r>
  <r>
    <n v="140331"/>
    <d v="2021-07-19T15:09:00"/>
    <n v="4"/>
    <d v="2021-07-19T19:09:00"/>
    <x v="14"/>
    <x v="5"/>
    <n v="294148"/>
    <n v="254508"/>
    <s v="UTC+4"/>
    <d v="2021-06-28T11:30:17"/>
  </r>
  <r>
    <n v="101567"/>
    <d v="2021-07-19T15:09:35"/>
    <n v="1"/>
    <d v="2021-07-19T16:09:35"/>
    <x v="11"/>
    <x v="5"/>
    <n v="294149"/>
    <n v="191893"/>
    <s v="UTC+1"/>
    <d v="2021-06-29T22:17:50"/>
  </r>
  <r>
    <n v="130913"/>
    <d v="2021-07-19T15:09:35"/>
    <n v="1"/>
    <d v="2021-07-19T16:09:35"/>
    <x v="11"/>
    <x v="5"/>
    <n v="294153"/>
    <n v="347008"/>
    <s v="UTC+1"/>
    <d v="2021-07-15T03:10:10"/>
  </r>
  <r>
    <n v="200581"/>
    <d v="2021-07-19T15:09:35"/>
    <n v="1"/>
    <d v="2021-07-19T16:09:35"/>
    <x v="11"/>
    <x v="5"/>
    <n v="294157"/>
    <n v="242428"/>
    <s v="UTC+1"/>
    <d v="2021-07-18T10:44:16"/>
  </r>
  <r>
    <n v="21730"/>
    <d v="2021-07-19T15:10:10"/>
    <n v="2"/>
    <d v="2021-07-19T17:10:10"/>
    <x v="7"/>
    <x v="5"/>
    <n v="294162"/>
    <n v="72388"/>
    <s v="UTC+2"/>
    <d v="2021-04-21T22:59:59"/>
  </r>
  <r>
    <n v="231016"/>
    <d v="2021-07-19T15:12:30"/>
    <n v="2"/>
    <d v="2021-07-19T17:12:30"/>
    <x v="7"/>
    <x v="5"/>
    <n v="294167"/>
    <n v="5151"/>
    <s v="UTC+2"/>
    <d v="2021-06-25T13:34:10"/>
  </r>
  <r>
    <n v="89842"/>
    <d v="2021-07-19T15:13:40"/>
    <n v="0"/>
    <d v="2021-07-19T15:13:40"/>
    <x v="10"/>
    <x v="5"/>
    <n v="294171"/>
    <n v="149755"/>
    <s v="UTC+0"/>
    <d v="2021-04-23T10:10:46"/>
  </r>
  <r>
    <n v="162548"/>
    <d v="2021-07-19T15:13:40"/>
    <n v="0"/>
    <d v="2021-07-19T15:13:40"/>
    <x v="10"/>
    <x v="5"/>
    <n v="294176"/>
    <n v="439981"/>
    <s v="UTC+0"/>
    <d v="2021-05-29T17:06:48"/>
  </r>
  <r>
    <n v="30937"/>
    <d v="2021-07-19T15:14:15"/>
    <n v="1"/>
    <d v="2021-07-19T16:14:15"/>
    <x v="11"/>
    <x v="5"/>
    <n v="294177"/>
    <n v="258223"/>
    <s v="UTC+1"/>
    <d v="2021-06-29T04:36:18"/>
  </r>
  <r>
    <n v="103240"/>
    <d v="2021-07-19T15:14:50"/>
    <n v="2"/>
    <d v="2021-07-19T17:14:50"/>
    <x v="7"/>
    <x v="5"/>
    <n v="294180"/>
    <n v="154256"/>
    <s v="UTC+2"/>
    <d v="2021-06-26T02:02:21"/>
  </r>
  <r>
    <n v="162245"/>
    <d v="2021-07-19T15:14:50"/>
    <n v="2"/>
    <d v="2021-07-19T17:14:50"/>
    <x v="7"/>
    <x v="5"/>
    <n v="294184"/>
    <n v="227775"/>
    <s v="UTC+2"/>
    <d v="2021-06-28T06:38:28"/>
  </r>
  <r>
    <n v="246394"/>
    <d v="2021-07-19T15:14:50"/>
    <n v="2"/>
    <d v="2021-07-19T17:14:50"/>
    <x v="7"/>
    <x v="5"/>
    <n v="294186"/>
    <n v="23892"/>
    <s v="UTC+2"/>
    <d v="2021-07-13T06:30:30"/>
  </r>
  <r>
    <n v="286011"/>
    <d v="2021-07-19T15:14:50"/>
    <n v="2"/>
    <d v="2021-07-19T17:14:50"/>
    <x v="7"/>
    <x v="5"/>
    <n v="294190"/>
    <n v="305103"/>
    <s v="UTC+2"/>
    <d v="2021-06-11T08:06:39"/>
  </r>
  <r>
    <n v="13464"/>
    <d v="2021-07-19T15:15:25"/>
    <n v="3"/>
    <d v="2021-07-19T18:15:25"/>
    <x v="21"/>
    <x v="5"/>
    <n v="294191"/>
    <n v="21760"/>
    <s v="UTC+3"/>
    <d v="2021-04-15T18:59:17"/>
  </r>
  <r>
    <n v="209681"/>
    <d v="2021-07-19T15:16:35"/>
    <n v="1"/>
    <d v="2021-07-19T16:16:35"/>
    <x v="11"/>
    <x v="5"/>
    <n v="294196"/>
    <n v="397"/>
    <s v="UTC+1"/>
    <d v="2021-04-29T15:54:47"/>
  </r>
  <r>
    <n v="269862"/>
    <d v="2021-07-19T15:17:10"/>
    <n v="2"/>
    <d v="2021-07-19T17:17:10"/>
    <x v="7"/>
    <x v="5"/>
    <n v="294200"/>
    <n v="471403"/>
    <s v="UTC+2"/>
    <d v="2021-05-08T14:54:50"/>
  </r>
  <r>
    <n v="312334"/>
    <d v="2021-07-19T15:17:45"/>
    <n v="7"/>
    <d v="2021-07-19T22:17:45"/>
    <x v="20"/>
    <x v="5"/>
    <n v="294203"/>
    <n v="1106"/>
    <s v="UTC+7"/>
    <d v="2021-06-24T06:55:09"/>
  </r>
  <r>
    <n v="197370"/>
    <d v="2021-07-19T15:19:30"/>
    <n v="2"/>
    <d v="2021-07-19T17:19:30"/>
    <x v="7"/>
    <x v="5"/>
    <n v="294206"/>
    <n v="74456"/>
    <s v="UTC+2"/>
    <d v="2021-04-23T20:30:51"/>
  </r>
  <r>
    <n v="340186"/>
    <d v="2021-07-19T15:19:30"/>
    <n v="2"/>
    <d v="2021-07-19T17:19:30"/>
    <x v="7"/>
    <x v="5"/>
    <n v="294208"/>
    <n v="183290"/>
    <s v="UTC+2"/>
    <d v="2021-07-12T22:08:34"/>
  </r>
  <r>
    <n v="252017"/>
    <d v="2021-07-19T15:20:05"/>
    <n v="7"/>
    <d v="2021-07-19T22:20:05"/>
    <x v="20"/>
    <x v="5"/>
    <n v="294210"/>
    <n v="411922"/>
    <s v="UTC+7"/>
    <d v="2021-06-02T12:06:13"/>
  </r>
  <r>
    <n v="235246"/>
    <d v="2021-07-19T15:20:40"/>
    <n v="4"/>
    <d v="2021-07-19T19:20:40"/>
    <x v="14"/>
    <x v="5"/>
    <n v="294215"/>
    <n v="76130"/>
    <s v="UTC+4"/>
    <d v="2021-06-24T00:18:33"/>
  </r>
  <r>
    <n v="333766"/>
    <d v="2021-07-19T15:20:40"/>
    <n v="4"/>
    <d v="2021-07-19T19:20:40"/>
    <x v="14"/>
    <x v="5"/>
    <n v="294216"/>
    <n v="405774"/>
    <s v="UTC+4"/>
    <d v="2021-04-22T14:26:13"/>
  </r>
  <r>
    <n v="293300"/>
    <d v="2021-07-19T15:23:34"/>
    <n v="1"/>
    <d v="2021-07-19T16:23:34"/>
    <x v="11"/>
    <x v="5"/>
    <n v="294221"/>
    <n v="155428"/>
    <s v="UTC+1"/>
    <d v="2021-07-06T09:22:27"/>
  </r>
  <r>
    <n v="342103"/>
    <d v="2021-07-19T15:25:19"/>
    <n v="0"/>
    <d v="2021-07-19T15:25:19"/>
    <x v="10"/>
    <x v="5"/>
    <n v="294226"/>
    <n v="472330"/>
    <s v="UTC+0"/>
    <d v="2021-06-29T07:04:06"/>
  </r>
  <r>
    <n v="202319"/>
    <d v="2021-07-19T15:25:54"/>
    <n v="1"/>
    <d v="2021-07-19T16:25:54"/>
    <x v="11"/>
    <x v="5"/>
    <n v="294229"/>
    <n v="362157"/>
    <s v="UTC+1"/>
    <d v="2021-06-24T19:11:41"/>
  </r>
  <r>
    <n v="11104"/>
    <d v="2021-07-19T15:26:29"/>
    <n v="2"/>
    <d v="2021-07-19T17:26:29"/>
    <x v="7"/>
    <x v="5"/>
    <n v="294234"/>
    <n v="474478"/>
    <s v="UTC+2"/>
    <d v="2021-07-09T19:10:27"/>
  </r>
  <r>
    <n v="5309"/>
    <d v="2021-07-19T15:26:29"/>
    <n v="6"/>
    <d v="2021-07-19T21:26:29"/>
    <x v="19"/>
    <x v="5"/>
    <n v="294235"/>
    <n v="258251"/>
    <s v="UTC+6"/>
    <d v="2021-06-24T09:07:10"/>
  </r>
  <r>
    <n v="332924"/>
    <d v="2021-07-19T15:27:04"/>
    <n v="7"/>
    <d v="2021-07-19T22:27:04"/>
    <x v="20"/>
    <x v="5"/>
    <n v="294239"/>
    <n v="411922"/>
    <s v="UTC+7"/>
    <d v="2021-07-16T23:47:34"/>
  </r>
  <r>
    <n v="106017"/>
    <d v="2021-07-19T15:28:14"/>
    <n v="1"/>
    <d v="2021-07-19T16:28:14"/>
    <x v="11"/>
    <x v="5"/>
    <n v="294242"/>
    <n v="230507"/>
    <s v="UTC+1"/>
    <d v="2021-04-19T18:07:37"/>
  </r>
  <r>
    <n v="51468"/>
    <d v="2021-07-19T15:29:24"/>
    <n v="3"/>
    <d v="2021-07-19T18:29:24"/>
    <x v="21"/>
    <x v="5"/>
    <n v="294246"/>
    <n v="411922"/>
    <s v="UTC+3"/>
    <d v="2021-06-27T07:19:43"/>
  </r>
  <r>
    <n v="160919"/>
    <d v="2021-07-19T15:29:24"/>
    <n v="3"/>
    <d v="2021-07-19T18:29:24"/>
    <x v="21"/>
    <x v="5"/>
    <n v="294248"/>
    <n v="242428"/>
    <s v="UTC+3"/>
    <d v="2021-07-19T13:29:44"/>
  </r>
  <r>
    <n v="269764"/>
    <d v="2021-07-19T15:31:44"/>
    <n v="3"/>
    <d v="2021-07-19T18:31:44"/>
    <x v="21"/>
    <x v="5"/>
    <n v="294252"/>
    <n v="411922"/>
    <s v="UTC+3"/>
    <d v="2021-07-17T00:25:19"/>
  </r>
  <r>
    <n v="320167"/>
    <d v="2021-07-19T15:31:44"/>
    <n v="3"/>
    <d v="2021-07-19T18:31:44"/>
    <x v="21"/>
    <x v="5"/>
    <n v="294256"/>
    <n v="273603"/>
    <s v="UTC+3"/>
    <d v="2021-05-28T11:10:13"/>
  </r>
  <r>
    <n v="92566"/>
    <d v="2021-07-19T15:32:53"/>
    <n v="1"/>
    <d v="2021-07-19T16:32:53"/>
    <x v="11"/>
    <x v="5"/>
    <n v="294257"/>
    <n v="37644"/>
    <s v="UTC+1"/>
    <d v="2021-05-25T10:40:05"/>
  </r>
  <r>
    <n v="300854"/>
    <d v="2021-07-19T15:35:13"/>
    <n v="1"/>
    <d v="2021-07-19T16:35:13"/>
    <x v="11"/>
    <x v="5"/>
    <n v="294259"/>
    <n v="180863"/>
    <s v="UTC+1"/>
    <d v="2021-06-26T08:35:17"/>
  </r>
  <r>
    <n v="301269"/>
    <d v="2021-07-19T15:35:13"/>
    <n v="5"/>
    <d v="2021-07-19T20:35:13"/>
    <x v="23"/>
    <x v="5"/>
    <n v="294261"/>
    <n v="297015"/>
    <s v="UTC+5"/>
    <d v="2021-06-25T13:11:05"/>
  </r>
  <r>
    <n v="123651"/>
    <d v="2021-07-19T15:35:48"/>
    <n v="2"/>
    <d v="2021-07-19T17:35:48"/>
    <x v="7"/>
    <x v="5"/>
    <n v="294264"/>
    <n v="250679"/>
    <s v="UTC+2"/>
    <d v="2021-06-25T20:50:39"/>
  </r>
  <r>
    <n v="115687"/>
    <d v="2021-07-19T15:37:33"/>
    <n v="5"/>
    <d v="2021-07-19T20:37:33"/>
    <x v="23"/>
    <x v="5"/>
    <n v="294268"/>
    <n v="43842"/>
    <s v="UTC+5"/>
    <d v="2021-05-26T22:02:37"/>
  </r>
  <r>
    <n v="93949"/>
    <d v="2021-07-19T15:37:33"/>
    <n v="1"/>
    <d v="2021-07-19T16:37:33"/>
    <x v="11"/>
    <x v="5"/>
    <n v="294269"/>
    <n v="16360"/>
    <s v="UTC+1"/>
    <d v="2021-06-26T01:47:01"/>
  </r>
  <r>
    <n v="68693"/>
    <d v="2021-07-19T15:38:08"/>
    <n v="2"/>
    <d v="2021-07-19T17:38:08"/>
    <x v="7"/>
    <x v="5"/>
    <n v="294273"/>
    <n v="285680"/>
    <s v="UTC+2"/>
    <d v="2021-07-13T18:33:25"/>
  </r>
  <r>
    <n v="91575"/>
    <d v="2021-07-19T15:38:43"/>
    <n v="3"/>
    <d v="2021-07-19T18:38:43"/>
    <x v="21"/>
    <x v="5"/>
    <n v="294277"/>
    <n v="230507"/>
    <s v="UTC+3"/>
    <d v="2021-06-28T23:58:16"/>
  </r>
  <r>
    <n v="331930"/>
    <d v="2021-07-19T15:39:53"/>
    <n v="1"/>
    <d v="2021-07-19T16:39:53"/>
    <x v="11"/>
    <x v="5"/>
    <n v="294281"/>
    <n v="343491"/>
    <s v="UTC+1"/>
    <d v="2021-06-28T15:25:47"/>
  </r>
  <r>
    <n v="125012"/>
    <d v="2021-07-19T15:41:38"/>
    <n v="0"/>
    <d v="2021-07-19T15:41:38"/>
    <x v="10"/>
    <x v="5"/>
    <n v="294286"/>
    <n v="258219"/>
    <s v="UTC+0"/>
    <d v="2021-04-29T06:00:01"/>
  </r>
  <r>
    <n v="51696"/>
    <d v="2021-07-19T15:42:13"/>
    <n v="1"/>
    <d v="2021-07-19T16:42:13"/>
    <x v="11"/>
    <x v="5"/>
    <n v="294290"/>
    <n v="21760"/>
    <s v="UTC+1"/>
    <d v="2021-06-25T11:23:05"/>
  </r>
  <r>
    <n v="245470"/>
    <d v="2021-07-19T15:42:48"/>
    <n v="2"/>
    <d v="2021-07-19T17:42:48"/>
    <x v="7"/>
    <x v="5"/>
    <n v="294293"/>
    <n v="86587"/>
    <s v="UTC+2"/>
    <d v="2021-05-15T16:57:13"/>
  </r>
  <r>
    <n v="257109"/>
    <d v="2021-07-19T15:42:48"/>
    <n v="2"/>
    <d v="2021-07-19T17:42:48"/>
    <x v="7"/>
    <x v="5"/>
    <n v="294294"/>
    <n v="411922"/>
    <s v="UTC+2"/>
    <d v="2021-06-01T08:44:38"/>
  </r>
  <r>
    <n v="60313"/>
    <d v="2021-07-19T15:43:58"/>
    <n v="0"/>
    <d v="2021-07-19T15:43:58"/>
    <x v="10"/>
    <x v="5"/>
    <n v="294297"/>
    <n v="51162"/>
    <s v="UTC+0"/>
    <d v="2021-07-16T10:54:33"/>
  </r>
  <r>
    <n v="73223"/>
    <d v="2021-07-19T15:45:07"/>
    <n v="2"/>
    <d v="2021-07-19T17:45:07"/>
    <x v="7"/>
    <x v="5"/>
    <n v="294299"/>
    <n v="172207"/>
    <s v="UTC+2"/>
    <d v="2021-05-29T14:32:19"/>
  </r>
  <r>
    <n v="274985"/>
    <d v="2021-07-19T15:45:07"/>
    <n v="2"/>
    <d v="2021-07-19T17:45:07"/>
    <x v="7"/>
    <x v="5"/>
    <n v="294303"/>
    <n v="88863"/>
    <s v="UTC+2"/>
    <d v="2021-05-30T00:42:36"/>
  </r>
  <r>
    <n v="26092"/>
    <d v="2021-07-19T15:45:42"/>
    <n v="3"/>
    <d v="2021-07-19T18:45:42"/>
    <x v="21"/>
    <x v="5"/>
    <n v="294308"/>
    <n v="234810"/>
    <s v="UTC+3"/>
    <d v="2021-04-01T04:43:44"/>
  </r>
  <r>
    <n v="206237"/>
    <d v="2021-07-19T15:45:42"/>
    <n v="3"/>
    <d v="2021-07-19T18:45:42"/>
    <x v="21"/>
    <x v="5"/>
    <n v="294313"/>
    <n v="473323"/>
    <s v="UTC+3"/>
    <d v="2021-04-28T07:11:34"/>
  </r>
  <r>
    <n v="211493"/>
    <d v="2021-07-19T15:46:52"/>
    <n v="1"/>
    <d v="2021-07-19T16:46:52"/>
    <x v="11"/>
    <x v="5"/>
    <n v="294316"/>
    <n v="250679"/>
    <s v="UTC+1"/>
    <d v="2021-04-27T08:37:33"/>
  </r>
  <r>
    <n v="273594"/>
    <d v="2021-07-19T15:46:52"/>
    <n v="1"/>
    <d v="2021-07-19T16:46:52"/>
    <x v="11"/>
    <x v="5"/>
    <n v="294319"/>
    <n v="158978"/>
    <s v="UTC+1"/>
    <d v="2021-04-22T05:50:59"/>
  </r>
  <r>
    <n v="109794"/>
    <d v="2021-07-19T15:47:27"/>
    <n v="2"/>
    <d v="2021-07-19T17:47:27"/>
    <x v="7"/>
    <x v="5"/>
    <n v="294324"/>
    <n v="202865"/>
    <s v="UTC+2"/>
    <d v="2021-06-30T07:59:29"/>
  </r>
  <r>
    <n v="315634"/>
    <d v="2021-07-19T15:47:27"/>
    <n v="2"/>
    <d v="2021-07-19T17:47:27"/>
    <x v="7"/>
    <x v="5"/>
    <n v="294327"/>
    <n v="17447"/>
    <s v="UTC+2"/>
    <d v="2021-05-04T20:16:59"/>
  </r>
  <r>
    <n v="105769"/>
    <d v="2021-07-19T15:49:12"/>
    <n v="1"/>
    <d v="2021-07-19T16:49:12"/>
    <x v="11"/>
    <x v="5"/>
    <n v="294330"/>
    <n v="16360"/>
    <s v="UTC+1"/>
    <d v="2021-07-11T17:44:41"/>
  </r>
  <r>
    <n v="134111"/>
    <d v="2021-07-19T15:52:07"/>
    <n v="2"/>
    <d v="2021-07-19T17:52:07"/>
    <x v="7"/>
    <x v="5"/>
    <n v="294335"/>
    <n v="285680"/>
    <s v="UTC+2"/>
    <d v="2021-04-29T05:31:15"/>
  </r>
  <r>
    <n v="284686"/>
    <d v="2021-07-19T15:52:42"/>
    <n v="7"/>
    <d v="2021-07-19T22:52:42"/>
    <x v="20"/>
    <x v="5"/>
    <n v="294340"/>
    <n v="230507"/>
    <s v="UTC+7"/>
    <d v="2021-04-23T10:51:57"/>
  </r>
  <r>
    <n v="245284"/>
    <d v="2021-07-19T15:54:27"/>
    <n v="2"/>
    <d v="2021-07-19T17:54:27"/>
    <x v="7"/>
    <x v="5"/>
    <n v="294341"/>
    <n v="228405"/>
    <s v="UTC+2"/>
    <d v="2021-05-27T07:45:09"/>
  </r>
  <r>
    <n v="92922"/>
    <d v="2021-07-19T15:56:12"/>
    <n v="1"/>
    <d v="2021-07-19T16:56:12"/>
    <x v="11"/>
    <x v="5"/>
    <n v="294345"/>
    <n v="338198"/>
    <s v="UTC+1"/>
    <d v="2021-04-17T03:07:19"/>
  </r>
  <r>
    <n v="128569"/>
    <d v="2021-07-19T15:56:12"/>
    <n v="1"/>
    <d v="2021-07-19T16:56:12"/>
    <x v="11"/>
    <x v="5"/>
    <n v="294350"/>
    <n v="397"/>
    <s v="UTC+1"/>
    <d v="2021-06-27T10:18:33"/>
  </r>
  <r>
    <n v="175105"/>
    <d v="2021-07-19T15:56:12"/>
    <n v="1"/>
    <d v="2021-07-19T16:56:12"/>
    <x v="11"/>
    <x v="5"/>
    <n v="294351"/>
    <n v="250679"/>
    <s v="UTC+1"/>
    <d v="2021-05-30T20:00:43"/>
  </r>
  <r>
    <n v="187945"/>
    <d v="2021-07-19T15:56:12"/>
    <n v="1"/>
    <d v="2021-07-19T16:56:12"/>
    <x v="11"/>
    <x v="5"/>
    <n v="294354"/>
    <n v="158978"/>
    <s v="UTC+1"/>
    <d v="2021-05-28T10:58:42"/>
  </r>
  <r>
    <n v="143345"/>
    <d v="2021-07-19T15:59:06"/>
    <n v="2"/>
    <d v="2021-07-19T17:59:06"/>
    <x v="7"/>
    <x v="5"/>
    <n v="294358"/>
    <n v="374969"/>
    <s v="UTC+2"/>
    <d v="2021-04-12T04:30:37"/>
  </r>
  <r>
    <n v="213039"/>
    <d v="2021-07-19T15:59:06"/>
    <n v="2"/>
    <d v="2021-07-19T17:59:06"/>
    <x v="7"/>
    <x v="5"/>
    <n v="294362"/>
    <n v="228405"/>
    <s v="UTC+2"/>
    <d v="2021-06-28T06:59:40"/>
  </r>
  <r>
    <n v="23451"/>
    <d v="2021-07-19T16:00:16"/>
    <n v="0"/>
    <d v="2021-07-19T16:00:16"/>
    <x v="11"/>
    <x v="5"/>
    <n v="294365"/>
    <n v="411922"/>
    <s v="UTC+0"/>
    <d v="2021-04-17T18:03:45"/>
  </r>
  <r>
    <n v="47487"/>
    <d v="2021-07-19T16:00:16"/>
    <n v="0"/>
    <d v="2021-07-19T16:00:16"/>
    <x v="11"/>
    <x v="5"/>
    <n v="294367"/>
    <n v="290088"/>
    <s v="UTC+0"/>
    <d v="2021-06-26T09:53:11"/>
  </r>
  <r>
    <n v="184716"/>
    <d v="2021-07-19T16:00:16"/>
    <n v="0"/>
    <d v="2021-07-19T16:00:16"/>
    <x v="11"/>
    <x v="5"/>
    <n v="294369"/>
    <n v="142733"/>
    <s v="UTC+0"/>
    <d v="2021-04-05T16:55:58"/>
  </r>
  <r>
    <n v="119297"/>
    <d v="2021-07-19T16:00:29"/>
    <n v="0"/>
    <d v="2021-07-19T16:00:29"/>
    <x v="11"/>
    <x v="5"/>
    <n v="294373"/>
    <n v="241927"/>
    <s v="UTC+0"/>
    <d v="2021-05-28T11:01:57"/>
  </r>
  <r>
    <n v="173444"/>
    <d v="2021-07-19T16:00:51"/>
    <n v="1"/>
    <d v="2021-07-19T17:00:51"/>
    <x v="7"/>
    <x v="5"/>
    <n v="294376"/>
    <n v="190995"/>
    <s v="UTC+1"/>
    <d v="2021-07-07T23:08:05"/>
  </r>
  <r>
    <n v="134027"/>
    <d v="2021-07-19T16:01:26"/>
    <n v="2"/>
    <d v="2021-07-19T18:01:26"/>
    <x v="21"/>
    <x v="5"/>
    <n v="294377"/>
    <n v="86587"/>
    <s v="UTC+2"/>
    <d v="2021-06-27T05:59:44"/>
  </r>
  <r>
    <n v="98874"/>
    <d v="2021-07-19T16:01:26"/>
    <n v="6"/>
    <d v="2021-07-19T22:01:26"/>
    <x v="20"/>
    <x v="5"/>
    <n v="294382"/>
    <n v="351192"/>
    <s v="UTC+6"/>
    <d v="2021-05-29T21:01:37"/>
  </r>
  <r>
    <n v="135921"/>
    <d v="2021-07-19T16:02:01"/>
    <n v="3"/>
    <d v="2021-07-19T19:02:01"/>
    <x v="14"/>
    <x v="5"/>
    <n v="294384"/>
    <n v="72860"/>
    <s v="UTC+3"/>
    <d v="2021-06-25T07:35:59"/>
  </r>
  <r>
    <n v="19323"/>
    <d v="2021-07-19T16:02:36"/>
    <n v="0"/>
    <d v="2021-07-19T16:02:36"/>
    <x v="11"/>
    <x v="5"/>
    <n v="294385"/>
    <n v="472712"/>
    <s v="UTC+0"/>
    <d v="2021-04-30T01:56:36"/>
  </r>
  <r>
    <n v="129872"/>
    <d v="2021-07-19T16:02:36"/>
    <n v="0"/>
    <d v="2021-07-19T16:02:36"/>
    <x v="11"/>
    <x v="5"/>
    <n v="294386"/>
    <n v="320264"/>
    <s v="UTC+0"/>
    <d v="2021-05-27T15:29:37"/>
  </r>
  <r>
    <n v="161870"/>
    <d v="2021-07-19T16:03:11"/>
    <n v="1"/>
    <d v="2021-07-19T17:03:11"/>
    <x v="7"/>
    <x v="5"/>
    <n v="294387"/>
    <n v="53136"/>
    <s v="UTC+1"/>
    <d v="2021-05-26T08:11:49"/>
  </r>
  <r>
    <n v="252375"/>
    <d v="2021-07-19T16:03:11"/>
    <n v="1"/>
    <d v="2021-07-19T17:03:11"/>
    <x v="7"/>
    <x v="5"/>
    <n v="294391"/>
    <n v="472712"/>
    <s v="UTC+1"/>
    <d v="2021-05-28T13:17:27"/>
  </r>
  <r>
    <n v="108660"/>
    <d v="2021-07-19T16:03:46"/>
    <n v="6"/>
    <d v="2021-07-19T22:03:46"/>
    <x v="20"/>
    <x v="5"/>
    <n v="294392"/>
    <n v="35970"/>
    <s v="UTC+6"/>
    <d v="2021-05-29T18:44:29"/>
  </r>
  <r>
    <n v="161263"/>
    <d v="2021-07-19T16:03:46"/>
    <n v="2"/>
    <d v="2021-07-19T18:03:46"/>
    <x v="21"/>
    <x v="5"/>
    <n v="294395"/>
    <n v="242428"/>
    <s v="UTC+2"/>
    <d v="2021-06-29T05:09:35"/>
  </r>
  <r>
    <n v="286364"/>
    <d v="2021-07-19T16:03:46"/>
    <n v="2"/>
    <d v="2021-07-19T18:03:46"/>
    <x v="21"/>
    <x v="5"/>
    <n v="294398"/>
    <n v="470762"/>
    <s v="UTC+2"/>
    <d v="2021-06-27T16:00:53"/>
  </r>
  <r>
    <n v="7311"/>
    <d v="2021-07-19T16:03:50"/>
    <n v="1"/>
    <d v="2021-07-19T17:03:50"/>
    <x v="7"/>
    <x v="5"/>
    <n v="294401"/>
    <n v="319295"/>
    <s v="UTC+1"/>
    <d v="2021-06-29T16:19:08"/>
  </r>
  <r>
    <n v="69706"/>
    <d v="2021-07-19T16:04:56"/>
    <n v="0"/>
    <d v="2021-07-19T16:04:56"/>
    <x v="11"/>
    <x v="5"/>
    <n v="294405"/>
    <n v="140153"/>
    <s v="UTC+0"/>
    <d v="2021-04-24T14:27:07"/>
  </r>
  <r>
    <n v="221808"/>
    <d v="2021-07-19T16:04:56"/>
    <n v="0"/>
    <d v="2021-07-19T16:04:56"/>
    <x v="11"/>
    <x v="5"/>
    <n v="294408"/>
    <n v="14737"/>
    <s v="UTC+0"/>
    <d v="2021-05-28T15:50:46"/>
  </r>
  <r>
    <n v="276234"/>
    <d v="2021-07-19T16:06:06"/>
    <n v="2"/>
    <d v="2021-07-19T18:06:06"/>
    <x v="21"/>
    <x v="5"/>
    <n v="294409"/>
    <n v="341004"/>
    <s v="UTC+2"/>
    <d v="2021-07-17T23:17:50"/>
  </r>
  <r>
    <n v="27227"/>
    <d v="2021-07-19T16:08:26"/>
    <n v="2"/>
    <d v="2021-07-19T18:08:26"/>
    <x v="21"/>
    <x v="5"/>
    <n v="294412"/>
    <n v="394819"/>
    <s v="UTC+2"/>
    <d v="2021-06-25T08:22:04"/>
  </r>
  <r>
    <n v="271313"/>
    <d v="2021-07-19T16:08:26"/>
    <n v="2"/>
    <d v="2021-07-19T18:08:26"/>
    <x v="21"/>
    <x v="5"/>
    <n v="294415"/>
    <n v="5151"/>
    <s v="UTC+2"/>
    <d v="2021-05-03T03:14:08"/>
  </r>
  <r>
    <n v="325673"/>
    <d v="2021-07-19T16:10:10"/>
    <n v="1"/>
    <d v="2021-07-19T17:10:10"/>
    <x v="7"/>
    <x v="5"/>
    <n v="294420"/>
    <n v="119030"/>
    <s v="UTC+1"/>
    <d v="2021-05-26T00:30:10"/>
  </r>
  <r>
    <n v="326948"/>
    <d v="2021-07-19T16:11:20"/>
    <n v="3"/>
    <d v="2021-07-19T19:11:20"/>
    <x v="14"/>
    <x v="5"/>
    <n v="294421"/>
    <n v="397390"/>
    <s v="UTC+3"/>
    <d v="2021-04-23T22:28:01"/>
  </r>
  <r>
    <n v="84988"/>
    <d v="2021-07-19T16:11:55"/>
    <n v="4"/>
    <d v="2021-07-19T20:11:55"/>
    <x v="23"/>
    <x v="5"/>
    <n v="294424"/>
    <n v="473327"/>
    <s v="UTC+4"/>
    <d v="2021-06-28T08:56:05"/>
  </r>
  <r>
    <n v="23657"/>
    <d v="2021-07-19T16:12:30"/>
    <n v="1"/>
    <d v="2021-07-19T17:12:30"/>
    <x v="7"/>
    <x v="5"/>
    <n v="294425"/>
    <n v="351192"/>
    <s v="UTC+1"/>
    <d v="2021-04-13T08:01:41"/>
  </r>
  <r>
    <n v="114225"/>
    <d v="2021-07-19T16:12:30"/>
    <n v="1"/>
    <d v="2021-07-19T17:12:30"/>
    <x v="7"/>
    <x v="5"/>
    <n v="294429"/>
    <n v="79033"/>
    <s v="UTC+1"/>
    <d v="2021-06-29T01:53:46"/>
  </r>
  <r>
    <n v="159152"/>
    <d v="2021-07-19T16:12:30"/>
    <n v="1"/>
    <d v="2021-07-19T17:12:30"/>
    <x v="7"/>
    <x v="5"/>
    <n v="294430"/>
    <n v="158978"/>
    <s v="UTC+1"/>
    <d v="2021-06-29T21:56:39"/>
  </r>
  <r>
    <n v="162549"/>
    <d v="2021-07-19T16:12:30"/>
    <n v="1"/>
    <d v="2021-07-19T17:12:30"/>
    <x v="7"/>
    <x v="5"/>
    <n v="294432"/>
    <n v="285365"/>
    <s v="UTC+1"/>
    <d v="2021-06-25T21:28:16"/>
  </r>
  <r>
    <n v="200410"/>
    <d v="2021-07-19T16:13:40"/>
    <n v="7"/>
    <d v="2021-07-19T23:13:40"/>
    <x v="22"/>
    <x v="5"/>
    <n v="294433"/>
    <n v="158978"/>
    <s v="UTC+7"/>
    <d v="2021-06-25T07:01:12"/>
  </r>
  <r>
    <n v="233328"/>
    <d v="2021-07-19T16:13:40"/>
    <n v="7"/>
    <d v="2021-07-19T23:13:40"/>
    <x v="22"/>
    <x v="5"/>
    <n v="294434"/>
    <n v="180863"/>
    <s v="UTC+7"/>
    <d v="2021-06-02T11:56:57"/>
  </r>
  <r>
    <n v="48825"/>
    <d v="2021-07-19T16:14:15"/>
    <n v="4"/>
    <d v="2021-07-19T20:14:15"/>
    <x v="23"/>
    <x v="5"/>
    <n v="294437"/>
    <n v="301748"/>
    <s v="UTC+4"/>
    <d v="2021-04-23T18:36:07"/>
  </r>
  <r>
    <n v="133910"/>
    <d v="2021-07-19T16:14:15"/>
    <n v="0"/>
    <d v="2021-07-19T16:14:15"/>
    <x v="11"/>
    <x v="5"/>
    <n v="294439"/>
    <n v="183290"/>
    <s v="UTC+0"/>
    <d v="2021-06-25T06:47:56"/>
  </r>
  <r>
    <n v="127808"/>
    <d v="2021-07-19T16:14:50"/>
    <n v="1"/>
    <d v="2021-07-19T17:14:50"/>
    <x v="7"/>
    <x v="5"/>
    <n v="294444"/>
    <n v="88863"/>
    <s v="UTC+1"/>
    <d v="2021-06-29T10:40:13"/>
  </r>
  <r>
    <n v="6344"/>
    <d v="2021-07-19T16:15:25"/>
    <n v="2"/>
    <d v="2021-07-19T18:15:25"/>
    <x v="21"/>
    <x v="5"/>
    <n v="294446"/>
    <n v="411922"/>
    <s v="UTC+2"/>
    <d v="2021-07-18T21:15:39"/>
  </r>
  <r>
    <n v="73274"/>
    <d v="2021-07-19T16:15:25"/>
    <n v="2"/>
    <d v="2021-07-19T18:15:25"/>
    <x v="21"/>
    <x v="5"/>
    <n v="294450"/>
    <n v="88863"/>
    <s v="UTC+2"/>
    <d v="2021-04-20T16:13:52"/>
  </r>
  <r>
    <n v="213551"/>
    <d v="2021-07-19T16:16:00"/>
    <n v="3"/>
    <d v="2021-07-19T19:16:00"/>
    <x v="14"/>
    <x v="5"/>
    <n v="294452"/>
    <n v="19714"/>
    <s v="UTC+3"/>
    <d v="2021-06-27T02:09:37"/>
  </r>
  <r>
    <n v="220909"/>
    <d v="2021-07-19T16:16:00"/>
    <n v="3"/>
    <d v="2021-07-19T19:16:00"/>
    <x v="14"/>
    <x v="5"/>
    <n v="294456"/>
    <n v="62068"/>
    <s v="UTC+3"/>
    <d v="2021-04-11T02:36:05"/>
  </r>
  <r>
    <n v="255229"/>
    <d v="2021-07-19T16:16:35"/>
    <n v="0"/>
    <d v="2021-07-19T16:16:35"/>
    <x v="11"/>
    <x v="5"/>
    <n v="294458"/>
    <n v="395983"/>
    <s v="UTC+0"/>
    <d v="2021-04-25T15:14:43"/>
  </r>
  <r>
    <n v="27854"/>
    <d v="2021-07-19T16:17:10"/>
    <n v="1"/>
    <d v="2021-07-19T17:17:10"/>
    <x v="7"/>
    <x v="5"/>
    <n v="294461"/>
    <n v="301748"/>
    <s v="UTC+1"/>
    <d v="2021-05-29T20:41:24"/>
  </r>
  <r>
    <n v="82266"/>
    <d v="2021-07-19T16:17:17"/>
    <n v="5"/>
    <d v="2021-07-19T21:17:17"/>
    <x v="19"/>
    <x v="5"/>
    <n v="294462"/>
    <n v="155428"/>
    <s v="UTC+5"/>
    <d v="2021-04-10T00:56:29"/>
  </r>
  <r>
    <n v="244215"/>
    <d v="2021-07-19T16:17:45"/>
    <n v="2"/>
    <d v="2021-07-19T18:17:45"/>
    <x v="21"/>
    <x v="5"/>
    <n v="294465"/>
    <n v="330333"/>
    <s v="UTC+2"/>
    <d v="2021-04-28T05:48:36"/>
  </r>
  <r>
    <n v="157321"/>
    <d v="2021-07-19T16:18:55"/>
    <n v="0"/>
    <d v="2021-07-19T16:18:55"/>
    <x v="11"/>
    <x v="5"/>
    <n v="294468"/>
    <n v="439981"/>
    <s v="UTC+0"/>
    <d v="2021-04-22T15:52:31"/>
  </r>
  <r>
    <n v="167686"/>
    <d v="2021-07-19T16:20:40"/>
    <n v="3"/>
    <d v="2021-07-19T19:20:40"/>
    <x v="14"/>
    <x v="5"/>
    <n v="294470"/>
    <n v="3528"/>
    <s v="UTC+3"/>
    <d v="2021-04-25T00:37:45"/>
  </r>
  <r>
    <n v="67361"/>
    <d v="2021-07-19T16:21:14"/>
    <n v="0"/>
    <d v="2021-07-19T16:21:14"/>
    <x v="11"/>
    <x v="5"/>
    <n v="294471"/>
    <n v="106813"/>
    <s v="UTC+0"/>
    <d v="2021-06-27T14:20:47"/>
  </r>
  <r>
    <n v="8282"/>
    <d v="2021-07-19T16:22:59"/>
    <n v="3"/>
    <d v="2021-07-19T19:22:59"/>
    <x v="14"/>
    <x v="5"/>
    <n v="294474"/>
    <n v="158978"/>
    <s v="UTC+3"/>
    <d v="2021-06-24T15:18:17"/>
  </r>
  <r>
    <n v="87511"/>
    <d v="2021-07-19T16:24:09"/>
    <n v="1"/>
    <d v="2021-07-19T17:24:09"/>
    <x v="7"/>
    <x v="5"/>
    <n v="294477"/>
    <n v="217307"/>
    <s v="UTC+1"/>
    <d v="2021-06-04T23:37:04"/>
  </r>
  <r>
    <n v="63227"/>
    <d v="2021-07-19T16:24:44"/>
    <n v="2"/>
    <d v="2021-07-19T18:24:44"/>
    <x v="21"/>
    <x v="5"/>
    <n v="294481"/>
    <n v="16656"/>
    <s v="UTC+2"/>
    <d v="2021-06-25T17:55:47"/>
  </r>
  <r>
    <n v="247442"/>
    <d v="2021-07-19T16:25:19"/>
    <n v="3"/>
    <d v="2021-07-19T19:25:19"/>
    <x v="14"/>
    <x v="5"/>
    <n v="294482"/>
    <n v="250679"/>
    <s v="UTC+3"/>
    <d v="2021-05-29T09:05:23"/>
  </r>
  <r>
    <n v="25411"/>
    <d v="2021-07-19T16:25:54"/>
    <n v="0"/>
    <d v="2021-07-19T16:25:54"/>
    <x v="11"/>
    <x v="5"/>
    <n v="294487"/>
    <n v="182627"/>
    <s v="UTC+0"/>
    <d v="2021-05-09T00:14:30"/>
  </r>
  <r>
    <n v="199825"/>
    <d v="2021-07-19T16:26:29"/>
    <n v="1"/>
    <d v="2021-07-19T17:26:29"/>
    <x v="7"/>
    <x v="5"/>
    <n v="294489"/>
    <n v="230507"/>
    <s v="UTC+1"/>
    <d v="2021-05-06T03:50:39"/>
  </r>
  <r>
    <n v="328637"/>
    <d v="2021-07-19T16:26:29"/>
    <n v="1"/>
    <d v="2021-07-19T17:26:29"/>
    <x v="7"/>
    <x v="5"/>
    <n v="294494"/>
    <n v="337155"/>
    <s v="UTC+1"/>
    <d v="2021-05-28T13:34:10"/>
  </r>
  <r>
    <n v="347991"/>
    <d v="2021-07-19T16:27:39"/>
    <n v="3"/>
    <d v="2021-07-19T19:27:39"/>
    <x v="14"/>
    <x v="5"/>
    <n v="294497"/>
    <n v="246834"/>
    <s v="UTC+3"/>
    <d v="2021-06-09T21:51:27"/>
  </r>
  <r>
    <n v="207797"/>
    <d v="2021-07-19T16:29:24"/>
    <n v="2"/>
    <d v="2021-07-19T18:29:24"/>
    <x v="21"/>
    <x v="5"/>
    <n v="294499"/>
    <n v="239248"/>
    <s v="UTC+2"/>
    <d v="2021-07-17T12:57:44"/>
  </r>
  <r>
    <n v="195137"/>
    <d v="2021-07-19T16:31:44"/>
    <n v="2"/>
    <d v="2021-07-19T18:31:44"/>
    <x v="21"/>
    <x v="5"/>
    <n v="294500"/>
    <n v="411922"/>
    <s v="UTC+2"/>
    <d v="2021-04-29T03:32:14"/>
  </r>
  <r>
    <n v="167584"/>
    <d v="2021-07-19T16:32:53"/>
    <n v="0"/>
    <d v="2021-07-19T16:32:53"/>
    <x v="11"/>
    <x v="5"/>
    <n v="294505"/>
    <n v="347393"/>
    <s v="UTC+0"/>
    <d v="2021-06-25T09:31:31"/>
  </r>
  <r>
    <n v="111806"/>
    <d v="2021-07-19T16:33:28"/>
    <n v="5"/>
    <d v="2021-07-19T21:33:28"/>
    <x v="19"/>
    <x v="5"/>
    <n v="294506"/>
    <n v="347008"/>
    <s v="UTC+5"/>
    <d v="2021-06-23T10:28:28"/>
  </r>
  <r>
    <n v="205616"/>
    <d v="2021-07-19T16:34:05"/>
    <n v="-5"/>
    <d v="2021-07-19T11:34:05"/>
    <x v="17"/>
    <x v="5"/>
    <n v="294510"/>
    <n v="381626"/>
    <s v="UTC-5"/>
    <d v="2021-05-24T04:30:10"/>
  </r>
  <r>
    <n v="138834"/>
    <d v="2021-07-19T16:35:13"/>
    <n v="0"/>
    <d v="2021-07-19T16:35:13"/>
    <x v="11"/>
    <x v="5"/>
    <n v="294515"/>
    <n v="227775"/>
    <s v="UTC+0"/>
    <d v="2021-06-28T04:33:27"/>
  </r>
  <r>
    <n v="91390"/>
    <d v="2021-07-19T16:35:48"/>
    <n v="1"/>
    <d v="2021-07-19T17:35:48"/>
    <x v="7"/>
    <x v="5"/>
    <n v="294516"/>
    <n v="432277"/>
    <s v="UTC+1"/>
    <d v="2021-06-24T17:38:09"/>
  </r>
  <r>
    <n v="232976"/>
    <d v="2021-07-19T16:38:08"/>
    <n v="1"/>
    <d v="2021-07-19T17:38:08"/>
    <x v="7"/>
    <x v="5"/>
    <n v="294520"/>
    <n v="227775"/>
    <s v="UTC+1"/>
    <d v="2021-06-28T13:43:57"/>
  </r>
  <r>
    <n v="245691"/>
    <d v="2021-07-19T16:39:22"/>
    <n v="0"/>
    <d v="2021-07-19T16:39:22"/>
    <x v="11"/>
    <x v="5"/>
    <n v="294523"/>
    <n v="473323"/>
    <s v="UTC+0"/>
    <d v="2021-04-16T20:36:33"/>
  </r>
  <r>
    <n v="189085"/>
    <d v="2021-07-19T16:41:03"/>
    <n v="2"/>
    <d v="2021-07-19T18:41:03"/>
    <x v="21"/>
    <x v="5"/>
    <n v="294526"/>
    <n v="130721"/>
    <s v="UTC+2"/>
    <d v="2021-06-24T12:03:22"/>
  </r>
  <r>
    <n v="114461"/>
    <d v="2021-07-19T16:42:13"/>
    <n v="0"/>
    <d v="2021-07-19T16:42:13"/>
    <x v="11"/>
    <x v="5"/>
    <n v="294530"/>
    <n v="391162"/>
    <s v="UTC+0"/>
    <d v="2021-06-26T00:21:06"/>
  </r>
  <r>
    <n v="200384"/>
    <d v="2021-07-19T16:43:58"/>
    <n v="3"/>
    <d v="2021-07-19T19:43:58"/>
    <x v="14"/>
    <x v="5"/>
    <n v="294534"/>
    <n v="133259"/>
    <s v="UTC+3"/>
    <d v="2021-05-26T04:52:07"/>
  </r>
  <r>
    <n v="130944"/>
    <d v="2021-07-19T16:45:07"/>
    <n v="1"/>
    <d v="2021-07-19T17:45:07"/>
    <x v="7"/>
    <x v="5"/>
    <n v="294538"/>
    <n v="118549"/>
    <s v="UTC+1"/>
    <d v="2021-06-27T13:28:46"/>
  </r>
  <r>
    <n v="28450"/>
    <d v="2021-07-19T16:46:17"/>
    <n v="3"/>
    <d v="2021-07-19T19:46:17"/>
    <x v="14"/>
    <x v="5"/>
    <n v="294540"/>
    <n v="111368"/>
    <s v="UTC+3"/>
    <d v="2021-06-29T00:27:28"/>
  </r>
  <r>
    <n v="253638"/>
    <d v="2021-07-19T16:46:52"/>
    <n v="0"/>
    <d v="2021-07-19T16:46:52"/>
    <x v="11"/>
    <x v="5"/>
    <n v="294544"/>
    <n v="351192"/>
    <s v="UTC+0"/>
    <d v="2021-06-26T04:01:07"/>
  </r>
  <r>
    <n v="300682"/>
    <d v="2021-07-19T16:46:52"/>
    <n v="4"/>
    <d v="2021-07-19T20:46:52"/>
    <x v="23"/>
    <x v="5"/>
    <n v="294545"/>
    <n v="158978"/>
    <s v="UTC+4"/>
    <d v="2021-05-23T23:25:01"/>
  </r>
  <r>
    <n v="321042"/>
    <d v="2021-07-19T16:48:02"/>
    <n v="2"/>
    <d v="2021-07-19T18:48:02"/>
    <x v="21"/>
    <x v="5"/>
    <n v="294547"/>
    <n v="12149"/>
    <s v="UTC+2"/>
    <d v="2021-05-24T06:32:21"/>
  </r>
  <r>
    <n v="337192"/>
    <d v="2021-07-19T16:48:02"/>
    <n v="2"/>
    <d v="2021-07-19T18:48:02"/>
    <x v="21"/>
    <x v="5"/>
    <n v="294549"/>
    <n v="347393"/>
    <s v="UTC+2"/>
    <d v="2021-06-30T03:42:34"/>
  </r>
  <r>
    <n v="2235"/>
    <d v="2021-07-19T16:49:47"/>
    <n v="1"/>
    <d v="2021-07-19T17:49:47"/>
    <x v="7"/>
    <x v="5"/>
    <n v="294550"/>
    <n v="154256"/>
    <s v="UTC+1"/>
    <d v="2021-04-30T05:14:18"/>
  </r>
  <r>
    <n v="27715"/>
    <d v="2021-07-19T16:50:22"/>
    <n v="2"/>
    <d v="2021-07-19T18:50:22"/>
    <x v="21"/>
    <x v="5"/>
    <n v="294553"/>
    <n v="236548"/>
    <s v="UTC+2"/>
    <d v="2021-06-17T20:15:01"/>
  </r>
  <r>
    <n v="131222"/>
    <d v="2021-07-19T16:50:22"/>
    <n v="2"/>
    <d v="2021-07-19T18:50:22"/>
    <x v="21"/>
    <x v="5"/>
    <n v="294557"/>
    <n v="182191"/>
    <s v="UTC+2"/>
    <d v="2021-06-28T13:06:42"/>
  </r>
  <r>
    <n v="296869"/>
    <d v="2021-07-19T16:50:22"/>
    <n v="2"/>
    <d v="2021-07-19T18:50:22"/>
    <x v="21"/>
    <x v="5"/>
    <n v="294561"/>
    <n v="140460"/>
    <s v="UTC+2"/>
    <d v="2021-06-26T08:04:48"/>
  </r>
  <r>
    <n v="30476"/>
    <d v="2021-07-19T16:50:57"/>
    <n v="3"/>
    <d v="2021-07-19T19:50:57"/>
    <x v="14"/>
    <x v="5"/>
    <n v="294564"/>
    <n v="239248"/>
    <s v="UTC+3"/>
    <d v="2021-06-12T17:42:45"/>
  </r>
  <r>
    <n v="301832"/>
    <d v="2021-07-19T16:50:57"/>
    <n v="3"/>
    <d v="2021-07-19T19:50:57"/>
    <x v="14"/>
    <x v="5"/>
    <n v="294565"/>
    <n v="158978"/>
    <s v="UTC+3"/>
    <d v="2021-05-24T02:30:30"/>
  </r>
  <r>
    <n v="41649"/>
    <d v="2021-07-19T16:51:32"/>
    <n v="0"/>
    <d v="2021-07-19T16:51:32"/>
    <x v="11"/>
    <x v="5"/>
    <n v="294568"/>
    <n v="45962"/>
    <s v="UTC+0"/>
    <d v="2021-06-25T19:19:29"/>
  </r>
  <r>
    <n v="64421"/>
    <d v="2021-07-19T16:52:42"/>
    <n v="2"/>
    <d v="2021-07-19T18:52:42"/>
    <x v="21"/>
    <x v="5"/>
    <n v="294572"/>
    <n v="441908"/>
    <s v="UTC+2"/>
    <d v="2021-05-24T15:00:52"/>
  </r>
  <r>
    <n v="66668"/>
    <d v="2021-07-19T16:53:17"/>
    <n v="3"/>
    <d v="2021-07-19T19:53:17"/>
    <x v="14"/>
    <x v="5"/>
    <n v="294577"/>
    <n v="361821"/>
    <s v="UTC+3"/>
    <d v="2021-04-03T13:21:37"/>
  </r>
  <r>
    <n v="58398"/>
    <d v="2021-07-19T16:53:52"/>
    <n v="8"/>
    <d v="2021-07-20T00:53:52"/>
    <x v="1"/>
    <x v="5"/>
    <n v="294580"/>
    <n v="394819"/>
    <s v="UTC+8"/>
    <d v="2021-05-25T09:23:37"/>
  </r>
  <r>
    <n v="26999"/>
    <d v="2021-07-19T16:54:27"/>
    <n v="1"/>
    <d v="2021-07-19T17:54:27"/>
    <x v="7"/>
    <x v="5"/>
    <n v="294583"/>
    <n v="345417"/>
    <s v="UTC+1"/>
    <d v="2021-06-05T07:46:20"/>
  </r>
  <r>
    <n v="292987"/>
    <d v="2021-07-19T16:55:02"/>
    <n v="2"/>
    <d v="2021-07-19T18:55:02"/>
    <x v="21"/>
    <x v="5"/>
    <n v="294587"/>
    <n v="440811"/>
    <s v="UTC+2"/>
    <d v="2021-06-24T23:17:46"/>
  </r>
  <r>
    <n v="239340"/>
    <d v="2021-07-19T16:56:12"/>
    <n v="0"/>
    <d v="2021-07-19T16:56:12"/>
    <x v="11"/>
    <x v="5"/>
    <n v="294589"/>
    <n v="230507"/>
    <s v="UTC+0"/>
    <d v="2021-06-08T15:24:46"/>
  </r>
  <r>
    <n v="175292"/>
    <d v="2021-07-19T16:57:21"/>
    <n v="2"/>
    <d v="2021-07-19T18:57:21"/>
    <x v="21"/>
    <x v="5"/>
    <n v="294591"/>
    <n v="345538"/>
    <s v="UTC+2"/>
    <d v="2021-05-30T16:04:25"/>
  </r>
  <r>
    <n v="327960"/>
    <d v="2021-07-19T16:57:56"/>
    <n v="7"/>
    <d v="2021-07-19T23:57:56"/>
    <x v="22"/>
    <x v="5"/>
    <n v="294592"/>
    <n v="411922"/>
    <s v="UTC+7"/>
    <d v="2021-07-09T18:58:53"/>
  </r>
  <r>
    <n v="31891"/>
    <d v="2021-07-19T16:59:06"/>
    <n v="1"/>
    <d v="2021-07-19T17:59:06"/>
    <x v="7"/>
    <x v="5"/>
    <n v="294595"/>
    <n v="473327"/>
    <s v="UTC+1"/>
    <d v="2021-05-28T12:11:02"/>
  </r>
  <r>
    <n v="254737"/>
    <d v="2021-07-19T16:59:06"/>
    <n v="1"/>
    <d v="2021-07-19T17:59:06"/>
    <x v="7"/>
    <x v="5"/>
    <n v="294600"/>
    <n v="417253"/>
    <s v="UTC+1"/>
    <d v="2021-04-29T05:23:38"/>
  </r>
  <r>
    <n v="101064"/>
    <d v="2021-07-19T17:00:51"/>
    <n v="0"/>
    <d v="2021-07-19T17:00:51"/>
    <x v="7"/>
    <x v="5"/>
    <n v="294602"/>
    <n v="230027"/>
    <s v="UTC+0"/>
    <d v="2021-06-26T18:52:48"/>
  </r>
  <r>
    <n v="218449"/>
    <d v="2021-07-19T17:00:51"/>
    <n v="0"/>
    <d v="2021-07-19T17:00:51"/>
    <x v="7"/>
    <x v="5"/>
    <n v="294606"/>
    <n v="397390"/>
    <s v="UTC+0"/>
    <d v="2021-06-29T11:19:44"/>
  </r>
  <r>
    <n v="348442"/>
    <d v="2021-07-19T17:00:51"/>
    <n v="0"/>
    <d v="2021-07-19T17:00:51"/>
    <x v="7"/>
    <x v="5"/>
    <n v="294610"/>
    <n v="250679"/>
    <s v="UTC+0"/>
    <d v="2021-05-29T14:14:13"/>
  </r>
  <r>
    <n v="155820"/>
    <d v="2021-07-19T17:01:26"/>
    <n v="1"/>
    <d v="2021-07-19T18:01:26"/>
    <x v="21"/>
    <x v="5"/>
    <n v="294611"/>
    <n v="182191"/>
    <s v="UTC+1"/>
    <d v="2021-07-14T11:55:46"/>
  </r>
  <r>
    <n v="338282"/>
    <d v="2021-07-19T17:02:01"/>
    <n v="2"/>
    <d v="2021-07-19T19:02:01"/>
    <x v="14"/>
    <x v="5"/>
    <n v="294612"/>
    <n v="390221"/>
    <s v="UTC+2"/>
    <d v="2021-07-07T09:48:52"/>
  </r>
  <r>
    <n v="49509"/>
    <d v="2021-07-19T17:02:36"/>
    <n v="3"/>
    <d v="2021-07-19T20:02:36"/>
    <x v="23"/>
    <x v="5"/>
    <n v="294616"/>
    <n v="230507"/>
    <s v="UTC+3"/>
    <d v="2021-06-23T20:50:13"/>
  </r>
  <r>
    <n v="55918"/>
    <d v="2021-07-19T17:03:11"/>
    <n v="0"/>
    <d v="2021-07-19T17:03:11"/>
    <x v="7"/>
    <x v="5"/>
    <n v="294620"/>
    <n v="17940"/>
    <s v="UTC+0"/>
    <d v="2021-06-16T17:09:39"/>
  </r>
  <r>
    <n v="260912"/>
    <d v="2021-07-19T17:03:46"/>
    <n v="1"/>
    <d v="2021-07-19T18:03:46"/>
    <x v="21"/>
    <x v="5"/>
    <n v="294621"/>
    <n v="92666"/>
    <s v="UTC+1"/>
    <d v="2021-04-27T07:05:08"/>
  </r>
  <r>
    <n v="196024"/>
    <d v="2021-07-19T17:04:56"/>
    <n v="3"/>
    <d v="2021-07-19T20:04:56"/>
    <x v="23"/>
    <x v="5"/>
    <n v="294626"/>
    <n v="287277"/>
    <s v="UTC+3"/>
    <d v="2021-06-06T05:31:38"/>
  </r>
  <r>
    <n v="316800"/>
    <d v="2021-07-19T17:05:31"/>
    <n v="0"/>
    <d v="2021-07-19T17:05:31"/>
    <x v="7"/>
    <x v="5"/>
    <n v="294631"/>
    <n v="217497"/>
    <s v="UTC+0"/>
    <d v="2021-07-04T10:29:51"/>
  </r>
  <r>
    <n v="294893"/>
    <d v="2021-07-19T17:06:41"/>
    <n v="2"/>
    <d v="2021-07-19T19:06:41"/>
    <x v="14"/>
    <x v="5"/>
    <n v="294636"/>
    <n v="230507"/>
    <s v="UTC+2"/>
    <d v="2021-07-16T13:34:15"/>
  </r>
  <r>
    <n v="140930"/>
    <d v="2021-07-19T17:08:26"/>
    <n v="1"/>
    <d v="2021-07-19T18:08:26"/>
    <x v="21"/>
    <x v="5"/>
    <n v="294640"/>
    <n v="447119"/>
    <s v="UTC+1"/>
    <d v="2021-07-15T06:53:53"/>
  </r>
  <r>
    <n v="144329"/>
    <d v="2021-07-19T17:09:00"/>
    <n v="2"/>
    <d v="2021-07-19T19:09:00"/>
    <x v="14"/>
    <x v="5"/>
    <n v="294642"/>
    <n v="139440"/>
    <s v="UTC+2"/>
    <d v="2021-06-27T10:42:48"/>
  </r>
  <r>
    <n v="262158"/>
    <d v="2021-07-19T17:09:00"/>
    <n v="2"/>
    <d v="2021-07-19T19:09:00"/>
    <x v="14"/>
    <x v="5"/>
    <n v="294643"/>
    <n v="63666"/>
    <s v="UTC+2"/>
    <d v="2021-05-23T17:32:01"/>
  </r>
  <r>
    <n v="164727"/>
    <d v="2021-07-19T17:09:35"/>
    <n v="3"/>
    <d v="2021-07-19T20:09:35"/>
    <x v="23"/>
    <x v="5"/>
    <n v="294644"/>
    <n v="336205"/>
    <s v="UTC+3"/>
    <d v="2021-06-25T05:53:25"/>
  </r>
  <r>
    <n v="320812"/>
    <d v="2021-07-19T17:10:10"/>
    <n v="0"/>
    <d v="2021-07-19T17:10:10"/>
    <x v="7"/>
    <x v="5"/>
    <n v="294649"/>
    <n v="401945"/>
    <s v="UTC+0"/>
    <d v="2021-06-18T23:20:45"/>
  </r>
  <r>
    <n v="101126"/>
    <d v="2021-07-19T17:10:45"/>
    <n v="1"/>
    <d v="2021-07-19T18:10:45"/>
    <x v="21"/>
    <x v="5"/>
    <n v="294654"/>
    <n v="333889"/>
    <s v="UTC+1"/>
    <d v="2021-07-18T03:00:25"/>
  </r>
  <r>
    <n v="288748"/>
    <d v="2021-07-19T17:11:20"/>
    <n v="2"/>
    <d v="2021-07-19T19:11:20"/>
    <x v="14"/>
    <x v="5"/>
    <n v="294656"/>
    <n v="351192"/>
    <s v="UTC+2"/>
    <d v="2021-05-24T09:35:11"/>
  </r>
  <r>
    <n v="126776"/>
    <d v="2021-07-19T17:12:30"/>
    <n v="0"/>
    <d v="2021-07-19T17:12:30"/>
    <x v="7"/>
    <x v="5"/>
    <n v="294661"/>
    <n v="259049"/>
    <s v="UTC+0"/>
    <d v="2021-06-26T05:26:50"/>
  </r>
  <r>
    <n v="24209"/>
    <d v="2021-07-19T17:13:05"/>
    <n v="1"/>
    <d v="2021-07-19T18:13:05"/>
    <x v="21"/>
    <x v="5"/>
    <n v="294662"/>
    <n v="304128"/>
    <s v="UTC+1"/>
    <d v="2021-04-24T11:00:29"/>
  </r>
  <r>
    <n v="228001"/>
    <d v="2021-07-19T17:13:05"/>
    <n v="1"/>
    <d v="2021-07-19T18:13:05"/>
    <x v="21"/>
    <x v="5"/>
    <n v="294664"/>
    <n v="463778"/>
    <s v="UTC+1"/>
    <d v="2021-07-17T06:29:16"/>
  </r>
  <r>
    <n v="240805"/>
    <d v="2021-07-19T17:13:05"/>
    <n v="1"/>
    <d v="2021-07-19T18:13:05"/>
    <x v="21"/>
    <x v="5"/>
    <n v="294669"/>
    <n v="411922"/>
    <s v="UTC+1"/>
    <d v="2021-06-24T07:30:28"/>
  </r>
  <r>
    <n v="268521"/>
    <d v="2021-07-19T17:14:50"/>
    <n v="0"/>
    <d v="2021-07-19T17:14:50"/>
    <x v="7"/>
    <x v="5"/>
    <n v="294673"/>
    <n v="89660"/>
    <s v="UTC+0"/>
    <d v="2021-04-23T14:52:39"/>
  </r>
  <r>
    <n v="82482"/>
    <d v="2021-07-19T17:15:25"/>
    <n v="1"/>
    <d v="2021-07-19T18:15:25"/>
    <x v="21"/>
    <x v="5"/>
    <n v="294677"/>
    <n v="250679"/>
    <s v="UTC+1"/>
    <d v="2021-07-15T17:14:52"/>
  </r>
  <r>
    <n v="104705"/>
    <d v="2021-07-19T17:15:25"/>
    <n v="1"/>
    <d v="2021-07-19T18:15:25"/>
    <x v="21"/>
    <x v="5"/>
    <n v="294680"/>
    <n v="198326"/>
    <s v="UTC+1"/>
    <d v="2021-04-09T08:17:59"/>
  </r>
  <r>
    <n v="142929"/>
    <d v="2021-07-19T17:15:25"/>
    <n v="1"/>
    <d v="2021-07-19T18:15:25"/>
    <x v="21"/>
    <x v="5"/>
    <n v="294681"/>
    <n v="347393"/>
    <s v="UTC+1"/>
    <d v="2021-06-06T03:40:43"/>
  </r>
  <r>
    <n v="172994"/>
    <d v="2021-07-19T17:15:25"/>
    <n v="1"/>
    <d v="2021-07-19T18:15:25"/>
    <x v="21"/>
    <x v="5"/>
    <n v="294683"/>
    <n v="409506"/>
    <s v="UTC+1"/>
    <d v="2021-04-18T01:21:00"/>
  </r>
  <r>
    <n v="175486"/>
    <d v="2021-07-19T17:15:25"/>
    <n v="1"/>
    <d v="2021-07-19T18:15:25"/>
    <x v="21"/>
    <x v="5"/>
    <n v="294686"/>
    <n v="139904"/>
    <s v="UTC+1"/>
    <d v="2021-04-22T06:11:58"/>
  </r>
  <r>
    <n v="218834"/>
    <d v="2021-07-19T17:15:25"/>
    <n v="1"/>
    <d v="2021-07-19T18:15:25"/>
    <x v="21"/>
    <x v="5"/>
    <n v="294689"/>
    <n v="423117"/>
    <s v="UTC+1"/>
    <d v="2021-04-27T08:06:03"/>
  </r>
  <r>
    <n v="256041"/>
    <d v="2021-07-19T17:16:00"/>
    <n v="2"/>
    <d v="2021-07-19T19:16:00"/>
    <x v="14"/>
    <x v="5"/>
    <n v="294693"/>
    <n v="304128"/>
    <s v="UTC+2"/>
    <d v="2021-05-22T07:24:58"/>
  </r>
  <r>
    <n v="273292"/>
    <d v="2021-07-19T17:16:00"/>
    <n v="2"/>
    <d v="2021-07-19T19:16:00"/>
    <x v="14"/>
    <x v="5"/>
    <n v="294695"/>
    <n v="17862"/>
    <s v="UTC+2"/>
    <d v="2021-06-07T04:38:18"/>
  </r>
  <r>
    <n v="321320"/>
    <d v="2021-07-19T17:16:35"/>
    <n v="3"/>
    <d v="2021-07-19T20:16:35"/>
    <x v="23"/>
    <x v="5"/>
    <n v="294700"/>
    <n v="439981"/>
    <s v="UTC+3"/>
    <d v="2021-04-23T08:32:41"/>
  </r>
  <r>
    <n v="108403"/>
    <d v="2021-07-19T17:18:20"/>
    <n v="2"/>
    <d v="2021-07-19T19:18:20"/>
    <x v="14"/>
    <x v="5"/>
    <n v="294703"/>
    <n v="351192"/>
    <s v="UTC+2"/>
    <d v="2021-05-27T12:40:03"/>
  </r>
  <r>
    <n v="267736"/>
    <d v="2021-07-19T17:18:20"/>
    <n v="2"/>
    <d v="2021-07-19T19:18:20"/>
    <x v="14"/>
    <x v="5"/>
    <n v="294707"/>
    <n v="258219"/>
    <s v="UTC+2"/>
    <d v="2021-07-18T12:46:41"/>
  </r>
  <r>
    <n v="268836"/>
    <d v="2021-07-19T17:18:20"/>
    <n v="6"/>
    <d v="2021-07-19T23:18:20"/>
    <x v="22"/>
    <x v="5"/>
    <n v="294712"/>
    <n v="95492"/>
    <s v="UTC+6"/>
    <d v="2021-05-26T11:20:27"/>
  </r>
  <r>
    <n v="342660"/>
    <d v="2021-07-19T17:18:20"/>
    <n v="2"/>
    <d v="2021-07-19T19:18:20"/>
    <x v="14"/>
    <x v="5"/>
    <n v="294715"/>
    <n v="380039"/>
    <s v="UTC+2"/>
    <d v="2021-07-19T03:54:37"/>
  </r>
  <r>
    <n v="273706"/>
    <d v="2021-07-19T17:18:55"/>
    <n v="3"/>
    <d v="2021-07-19T20:18:55"/>
    <x v="23"/>
    <x v="5"/>
    <n v="294717"/>
    <n v="153893"/>
    <s v="UTC+3"/>
    <d v="2021-06-27T15:28:10"/>
  </r>
  <r>
    <n v="47739"/>
    <d v="2021-07-19T17:19:30"/>
    <n v="0"/>
    <d v="2021-07-19T17:19:30"/>
    <x v="7"/>
    <x v="5"/>
    <n v="294722"/>
    <n v="470762"/>
    <s v="UTC+0"/>
    <d v="2021-05-26T20:56:07"/>
  </r>
  <r>
    <n v="56890"/>
    <d v="2021-07-19T17:20:40"/>
    <n v="2"/>
    <d v="2021-07-19T19:20:40"/>
    <x v="14"/>
    <x v="5"/>
    <n v="294726"/>
    <n v="153893"/>
    <s v="UTC+2"/>
    <d v="2021-06-28T06:39:48"/>
  </r>
  <r>
    <n v="144407"/>
    <d v="2021-07-19T17:21:49"/>
    <n v="4"/>
    <d v="2021-07-19T21:21:49"/>
    <x v="19"/>
    <x v="5"/>
    <n v="294728"/>
    <n v="60239"/>
    <s v="UTC+4"/>
    <d v="2021-06-30T21:53:39"/>
  </r>
  <r>
    <n v="170976"/>
    <d v="2021-07-19T17:21:49"/>
    <n v="0"/>
    <d v="2021-07-19T17:21:49"/>
    <x v="7"/>
    <x v="5"/>
    <n v="294732"/>
    <n v="227775"/>
    <s v="UTC+0"/>
    <d v="2021-04-28T21:31:02"/>
  </r>
  <r>
    <n v="61475"/>
    <d v="2021-07-19T17:23:34"/>
    <n v="3"/>
    <d v="2021-07-19T20:23:34"/>
    <x v="23"/>
    <x v="5"/>
    <n v="294737"/>
    <n v="202914"/>
    <s v="UTC+3"/>
    <d v="2021-05-25T05:51:01"/>
  </r>
  <r>
    <n v="100067"/>
    <d v="2021-07-19T17:24:44"/>
    <n v="1"/>
    <d v="2021-07-19T18:24:44"/>
    <x v="21"/>
    <x v="5"/>
    <n v="294739"/>
    <n v="401945"/>
    <s v="UTC+1"/>
    <d v="2021-04-28T12:20:32"/>
  </r>
  <r>
    <n v="147474"/>
    <d v="2021-07-19T17:26:29"/>
    <n v="0"/>
    <d v="2021-07-19T17:26:29"/>
    <x v="7"/>
    <x v="5"/>
    <n v="294743"/>
    <n v="417467"/>
    <s v="UTC+0"/>
    <d v="2021-05-30T04:56:14"/>
  </r>
  <r>
    <n v="343682"/>
    <d v="2021-07-19T17:27:04"/>
    <n v="1"/>
    <d v="2021-07-19T18:27:04"/>
    <x v="21"/>
    <x v="5"/>
    <n v="294746"/>
    <n v="3876"/>
    <s v="UTC+1"/>
    <d v="2021-06-15T11:20:59"/>
  </r>
  <r>
    <n v="2372"/>
    <d v="2021-07-19T17:27:39"/>
    <n v="2"/>
    <d v="2021-07-19T19:27:39"/>
    <x v="14"/>
    <x v="5"/>
    <n v="294750"/>
    <n v="347008"/>
    <s v="UTC+2"/>
    <d v="2021-04-19T01:26:17"/>
  </r>
  <r>
    <n v="220915"/>
    <d v="2021-07-19T17:29:24"/>
    <n v="1"/>
    <d v="2021-07-19T18:29:24"/>
    <x v="21"/>
    <x v="5"/>
    <n v="294752"/>
    <n v="7650"/>
    <s v="UTC+1"/>
    <d v="2021-06-24T05:22:20"/>
  </r>
  <r>
    <n v="177045"/>
    <d v="2021-07-19T17:29:59"/>
    <n v="2"/>
    <d v="2021-07-19T19:29:59"/>
    <x v="14"/>
    <x v="5"/>
    <n v="294754"/>
    <n v="200238"/>
    <s v="UTC+2"/>
    <d v="2021-06-27T03:58:32"/>
  </r>
  <r>
    <n v="298714"/>
    <d v="2021-07-19T17:30:34"/>
    <n v="3"/>
    <d v="2021-07-19T20:30:34"/>
    <x v="23"/>
    <x v="5"/>
    <n v="294759"/>
    <n v="182191"/>
    <s v="UTC+3"/>
    <d v="2021-07-19T09:48:40"/>
  </r>
  <r>
    <n v="181838"/>
    <d v="2021-07-19T17:31:44"/>
    <n v="1"/>
    <d v="2021-07-19T18:31:44"/>
    <x v="21"/>
    <x v="5"/>
    <n v="294763"/>
    <n v="34009"/>
    <s v="UTC+1"/>
    <d v="2021-06-30T11:35:41"/>
  </r>
  <r>
    <n v="79815"/>
    <d v="2021-07-19T17:32:19"/>
    <n v="2"/>
    <d v="2021-07-19T19:32:19"/>
    <x v="14"/>
    <x v="5"/>
    <n v="294764"/>
    <n v="411922"/>
    <s v="UTC+2"/>
    <d v="2021-05-30T15:03:49"/>
  </r>
  <r>
    <n v="285121"/>
    <d v="2021-07-19T17:32:19"/>
    <n v="2"/>
    <d v="2021-07-19T19:32:19"/>
    <x v="14"/>
    <x v="5"/>
    <n v="294767"/>
    <n v="154256"/>
    <s v="UTC+2"/>
    <d v="2021-05-07T03:02:49"/>
  </r>
  <r>
    <n v="52296"/>
    <d v="2021-07-19T17:33:28"/>
    <n v="0"/>
    <d v="2021-07-19T17:33:28"/>
    <x v="7"/>
    <x v="5"/>
    <n v="294770"/>
    <n v="238134"/>
    <s v="UTC+0"/>
    <d v="2021-05-23T02:25:19"/>
  </r>
  <r>
    <n v="80160"/>
    <d v="2021-07-19T17:34:03"/>
    <n v="1"/>
    <d v="2021-07-19T18:34:03"/>
    <x v="21"/>
    <x v="5"/>
    <n v="294774"/>
    <n v="411922"/>
    <s v="UTC+1"/>
    <d v="2021-07-08T16:45:02"/>
  </r>
  <r>
    <n v="215190"/>
    <d v="2021-07-19T17:35:48"/>
    <n v="0"/>
    <d v="2021-07-19T17:35:48"/>
    <x v="7"/>
    <x v="5"/>
    <n v="294776"/>
    <n v="60239"/>
    <s v="UTC+0"/>
    <d v="2021-06-25T07:57:37"/>
  </r>
  <r>
    <n v="183161"/>
    <d v="2021-07-19T17:36:58"/>
    <n v="2"/>
    <d v="2021-07-19T19:36:58"/>
    <x v="14"/>
    <x v="5"/>
    <n v="294780"/>
    <n v="250679"/>
    <s v="UTC+2"/>
    <d v="2021-07-19T06:20:15"/>
  </r>
  <r>
    <n v="68283"/>
    <d v="2021-07-19T17:38:08"/>
    <n v="4"/>
    <d v="2021-07-19T21:38:08"/>
    <x v="19"/>
    <x v="5"/>
    <n v="294785"/>
    <n v="214179"/>
    <s v="UTC+4"/>
    <d v="2021-06-29T18:13:21"/>
  </r>
  <r>
    <n v="339598"/>
    <d v="2021-07-19T17:39:18"/>
    <n v="2"/>
    <d v="2021-07-19T19:39:18"/>
    <x v="14"/>
    <x v="5"/>
    <n v="294788"/>
    <n v="293657"/>
    <s v="UTC+2"/>
    <d v="2021-03-31T00:01:17"/>
  </r>
  <r>
    <n v="9580"/>
    <d v="2021-07-19T17:41:03"/>
    <n v="1"/>
    <d v="2021-07-19T18:41:03"/>
    <x v="21"/>
    <x v="5"/>
    <n v="294789"/>
    <n v="411922"/>
    <s v="UTC+1"/>
    <d v="2021-06-27T02:09:43"/>
  </r>
  <r>
    <n v="151874"/>
    <d v="2021-07-19T17:41:03"/>
    <n v="1"/>
    <d v="2021-07-19T18:41:03"/>
    <x v="21"/>
    <x v="5"/>
    <n v="294790"/>
    <n v="227653"/>
    <s v="UTC+1"/>
    <d v="2021-05-30T05:26:51"/>
  </r>
  <r>
    <n v="297684"/>
    <d v="2021-07-19T17:41:03"/>
    <n v="1"/>
    <d v="2021-07-19T18:41:03"/>
    <x v="21"/>
    <x v="5"/>
    <n v="294795"/>
    <n v="154256"/>
    <s v="UTC+1"/>
    <d v="2021-06-28T11:54:18"/>
  </r>
  <r>
    <n v="114311"/>
    <d v="2021-07-19T17:41:17"/>
    <n v="3"/>
    <d v="2021-07-19T20:41:17"/>
    <x v="23"/>
    <x v="5"/>
    <n v="294798"/>
    <n v="438609"/>
    <s v="UTC+3"/>
    <d v="2021-06-28T12:57:03"/>
  </r>
  <r>
    <n v="232610"/>
    <d v="2021-07-19T17:43:23"/>
    <n v="-3"/>
    <d v="2021-07-19T14:43:23"/>
    <x v="12"/>
    <x v="5"/>
    <n v="294803"/>
    <n v="230507"/>
    <s v="UTC-3"/>
    <d v="2021-05-26T21:06:24"/>
  </r>
  <r>
    <n v="256637"/>
    <d v="2021-07-19T17:43:23"/>
    <n v="1"/>
    <d v="2021-07-19T18:43:23"/>
    <x v="21"/>
    <x v="5"/>
    <n v="294804"/>
    <n v="439981"/>
    <s v="UTC+1"/>
    <d v="2021-05-26T04:04:19"/>
  </r>
  <r>
    <n v="347819"/>
    <d v="2021-07-19T17:43:58"/>
    <n v="2"/>
    <d v="2021-07-19T19:43:58"/>
    <x v="14"/>
    <x v="5"/>
    <n v="294806"/>
    <n v="7650"/>
    <s v="UTC+2"/>
    <d v="2021-04-28T12:48:12"/>
  </r>
  <r>
    <n v="120007"/>
    <d v="2021-07-19T17:44:33"/>
    <n v="3"/>
    <d v="2021-07-19T20:44:33"/>
    <x v="23"/>
    <x v="5"/>
    <n v="294811"/>
    <n v="429494"/>
    <s v="UTC+3"/>
    <d v="2021-06-24T14:04:10"/>
  </r>
  <r>
    <n v="121078"/>
    <d v="2021-07-19T17:45:42"/>
    <n v="1"/>
    <d v="2021-07-19T18:45:42"/>
    <x v="21"/>
    <x v="5"/>
    <n v="294816"/>
    <n v="153893"/>
    <s v="UTC+1"/>
    <d v="2021-06-24T12:36:03"/>
  </r>
  <r>
    <n v="250521"/>
    <d v="2021-07-19T17:46:52"/>
    <n v="3"/>
    <d v="2021-07-19T20:46:52"/>
    <x v="23"/>
    <x v="5"/>
    <n v="294818"/>
    <n v="258219"/>
    <s v="UTC+3"/>
    <d v="2021-06-26T09:26:34"/>
  </r>
  <r>
    <n v="24876"/>
    <d v="2021-07-19T17:47:27"/>
    <n v="0"/>
    <d v="2021-07-19T17:47:27"/>
    <x v="7"/>
    <x v="5"/>
    <n v="294821"/>
    <n v="433247"/>
    <s v="UTC+0"/>
    <d v="2021-06-18T16:36:52"/>
  </r>
  <r>
    <n v="158660"/>
    <d v="2021-07-19T17:47:27"/>
    <n v="4"/>
    <d v="2021-07-19T21:47:27"/>
    <x v="19"/>
    <x v="5"/>
    <n v="294826"/>
    <n v="331902"/>
    <s v="UTC+4"/>
    <d v="2021-05-28T15:28:55"/>
  </r>
  <r>
    <n v="230736"/>
    <d v="2021-07-19T17:48:02"/>
    <n v="1"/>
    <d v="2021-07-19T18:48:02"/>
    <x v="21"/>
    <x v="5"/>
    <n v="294827"/>
    <n v="396686"/>
    <s v="UTC+1"/>
    <d v="2021-06-05T17:47:32"/>
  </r>
  <r>
    <n v="334510"/>
    <d v="2021-07-19T17:48:02"/>
    <n v="1"/>
    <d v="2021-07-19T18:48:02"/>
    <x v="21"/>
    <x v="5"/>
    <n v="294831"/>
    <n v="21527"/>
    <s v="UTC+1"/>
    <d v="2021-06-26T22:57:19"/>
  </r>
  <r>
    <n v="324668"/>
    <d v="2021-07-19T17:49:47"/>
    <n v="0"/>
    <d v="2021-07-19T17:49:47"/>
    <x v="7"/>
    <x v="5"/>
    <n v="294833"/>
    <n v="459455"/>
    <s v="UTC+0"/>
    <d v="2021-04-23T15:37:16"/>
  </r>
  <r>
    <n v="188144"/>
    <d v="2021-07-19T17:50:22"/>
    <n v="1"/>
    <d v="2021-07-19T18:50:22"/>
    <x v="21"/>
    <x v="5"/>
    <n v="294836"/>
    <n v="63309"/>
    <s v="UTC+1"/>
    <d v="2021-05-24T13:20:50"/>
  </r>
  <r>
    <n v="231963"/>
    <d v="2021-07-19T17:50:57"/>
    <n v="2"/>
    <d v="2021-07-19T19:50:57"/>
    <x v="14"/>
    <x v="5"/>
    <n v="294837"/>
    <n v="137961"/>
    <s v="UTC+2"/>
    <d v="2021-06-23T20:22:39"/>
  </r>
  <r>
    <n v="308296"/>
    <d v="2021-07-19T17:51:32"/>
    <n v="3"/>
    <d v="2021-07-19T20:51:32"/>
    <x v="23"/>
    <x v="5"/>
    <n v="294838"/>
    <n v="75550"/>
    <s v="UTC+3"/>
    <d v="2021-06-25T15:25:48"/>
  </r>
  <r>
    <n v="338264"/>
    <d v="2021-07-19T17:51:32"/>
    <n v="3"/>
    <d v="2021-07-19T20:51:32"/>
    <x v="23"/>
    <x v="5"/>
    <n v="294841"/>
    <n v="432277"/>
    <s v="UTC+3"/>
    <d v="2021-06-25T20:29:58"/>
  </r>
  <r>
    <n v="6323"/>
    <d v="2021-07-19T17:52:07"/>
    <n v="0"/>
    <d v="2021-07-19T17:52:07"/>
    <x v="7"/>
    <x v="5"/>
    <n v="294845"/>
    <n v="347008"/>
    <s v="UTC+0"/>
    <d v="2021-07-18T12:26:45"/>
  </r>
  <r>
    <n v="51366"/>
    <d v="2021-07-19T17:52:07"/>
    <n v="4"/>
    <d v="2021-07-19T21:52:07"/>
    <x v="19"/>
    <x v="5"/>
    <n v="294847"/>
    <n v="191893"/>
    <s v="UTC+4"/>
    <d v="2021-04-11T14:57:13"/>
  </r>
  <r>
    <n v="183097"/>
    <d v="2021-07-19T17:52:07"/>
    <n v="0"/>
    <d v="2021-07-19T17:52:07"/>
    <x v="7"/>
    <x v="5"/>
    <n v="294850"/>
    <n v="43697"/>
    <s v="UTC+0"/>
    <d v="2021-07-18T02:23:03"/>
  </r>
  <r>
    <n v="199237"/>
    <d v="2021-07-19T17:52:42"/>
    <n v="1"/>
    <d v="2021-07-19T18:52:42"/>
    <x v="21"/>
    <x v="5"/>
    <n v="294855"/>
    <n v="250679"/>
    <s v="UTC+1"/>
    <d v="2021-07-03T02:01:10"/>
  </r>
  <r>
    <n v="348437"/>
    <d v="2021-07-19T17:53:52"/>
    <n v="3"/>
    <d v="2021-07-19T20:53:52"/>
    <x v="23"/>
    <x v="5"/>
    <n v="294858"/>
    <n v="5151"/>
    <s v="UTC+3"/>
    <d v="2021-06-24T22:46:08"/>
  </r>
  <r>
    <n v="192268"/>
    <d v="2021-07-19T17:54:27"/>
    <n v="0"/>
    <d v="2021-07-19T17:54:27"/>
    <x v="7"/>
    <x v="5"/>
    <n v="294860"/>
    <n v="392434"/>
    <s v="UTC+0"/>
    <d v="2021-05-26T23:59:54"/>
  </r>
  <r>
    <n v="342623"/>
    <d v="2021-07-19T17:58:31"/>
    <n v="3"/>
    <d v="2021-07-19T20:58:31"/>
    <x v="23"/>
    <x v="5"/>
    <n v="294865"/>
    <n v="347008"/>
    <s v="UTC+3"/>
    <d v="2021-05-24T02:18:58"/>
  </r>
  <r>
    <n v="36730"/>
    <d v="2021-07-19T17:59:06"/>
    <n v="0"/>
    <d v="2021-07-19T17:59:06"/>
    <x v="7"/>
    <x v="5"/>
    <n v="294870"/>
    <n v="439981"/>
    <s v="UTC+0"/>
    <d v="2021-06-27T08:01:40"/>
  </r>
  <r>
    <n v="182423"/>
    <d v="2021-07-19T17:59:06"/>
    <n v="0"/>
    <d v="2021-07-19T17:59:06"/>
    <x v="7"/>
    <x v="5"/>
    <n v="294874"/>
    <n v="134080"/>
    <s v="UTC+0"/>
    <d v="2021-07-19T00:07:01"/>
  </r>
  <r>
    <n v="286568"/>
    <d v="2021-07-19T18:00:16"/>
    <n v="2"/>
    <d v="2021-07-19T20:00:16"/>
    <x v="23"/>
    <x v="5"/>
    <n v="294878"/>
    <n v="230507"/>
    <s v="UTC+2"/>
    <d v="2021-04-26T01:02:48"/>
  </r>
  <r>
    <n v="242843"/>
    <d v="2021-07-19T18:03:11"/>
    <n v="3"/>
    <d v="2021-07-19T21:03:11"/>
    <x v="19"/>
    <x v="5"/>
    <n v="294879"/>
    <n v="100134"/>
    <s v="UTC+3"/>
    <d v="2021-04-24T16:12:17"/>
  </r>
  <r>
    <n v="267362"/>
    <d v="2021-07-19T18:03:11"/>
    <n v="3"/>
    <d v="2021-07-19T21:03:11"/>
    <x v="19"/>
    <x v="5"/>
    <n v="294881"/>
    <n v="104958"/>
    <s v="UTC+3"/>
    <d v="2021-06-28T11:30:57"/>
  </r>
  <r>
    <n v="291336"/>
    <d v="2021-07-19T18:03:11"/>
    <n v="3"/>
    <d v="2021-07-19T21:03:11"/>
    <x v="19"/>
    <x v="5"/>
    <n v="294882"/>
    <n v="180863"/>
    <s v="UTC+3"/>
    <d v="2021-04-28T17:39:56"/>
  </r>
  <r>
    <n v="188757"/>
    <d v="2021-07-19T18:03:46"/>
    <n v="0"/>
    <d v="2021-07-19T18:03:46"/>
    <x v="21"/>
    <x v="5"/>
    <n v="294885"/>
    <n v="206501"/>
    <s v="UTC+0"/>
    <d v="2021-06-08T19:01:11"/>
  </r>
  <r>
    <n v="19072"/>
    <d v="2021-07-19T18:04:21"/>
    <n v="1"/>
    <d v="2021-07-19T19:04:21"/>
    <x v="14"/>
    <x v="5"/>
    <n v="294889"/>
    <n v="156650"/>
    <s v="UTC+1"/>
    <d v="2021-07-09T01:22:21"/>
  </r>
  <r>
    <n v="25105"/>
    <d v="2021-07-19T18:04:21"/>
    <n v="1"/>
    <d v="2021-07-19T19:04:21"/>
    <x v="14"/>
    <x v="5"/>
    <n v="294893"/>
    <n v="54565"/>
    <s v="UTC+1"/>
    <d v="2021-04-08T22:11:22"/>
  </r>
  <r>
    <n v="186339"/>
    <d v="2021-07-19T18:04:21"/>
    <n v="1"/>
    <d v="2021-07-19T19:04:21"/>
    <x v="14"/>
    <x v="5"/>
    <n v="294896"/>
    <n v="392434"/>
    <s v="UTC+1"/>
    <d v="2021-07-13T23:10:58"/>
  </r>
  <r>
    <n v="95758"/>
    <d v="2021-07-19T18:04:56"/>
    <n v="6"/>
    <d v="2021-07-20T00:04:56"/>
    <x v="1"/>
    <x v="5"/>
    <n v="294897"/>
    <n v="392434"/>
    <s v="UTC+6"/>
    <d v="2021-05-29T14:58:41"/>
  </r>
  <r>
    <n v="266664"/>
    <d v="2021-07-19T18:06:06"/>
    <n v="0"/>
    <d v="2021-07-19T18:06:06"/>
    <x v="21"/>
    <x v="5"/>
    <n v="294900"/>
    <n v="258219"/>
    <s v="UTC+0"/>
    <d v="2021-05-24T18:58:23"/>
  </r>
  <r>
    <n v="2877"/>
    <d v="2021-07-19T18:06:41"/>
    <n v="5"/>
    <d v="2021-07-19T23:06:41"/>
    <x v="22"/>
    <x v="5"/>
    <n v="294905"/>
    <n v="466414"/>
    <s v="UTC+5"/>
    <d v="2021-05-25T19:23:16"/>
  </r>
  <r>
    <n v="98327"/>
    <d v="2021-07-19T18:06:41"/>
    <n v="1"/>
    <d v="2021-07-19T19:06:41"/>
    <x v="14"/>
    <x v="5"/>
    <n v="294907"/>
    <n v="456134"/>
    <s v="UTC+1"/>
    <d v="2021-07-18T18:25:18"/>
  </r>
  <r>
    <n v="192180"/>
    <d v="2021-07-19T18:07:16"/>
    <n v="2"/>
    <d v="2021-07-19T20:07:16"/>
    <x v="23"/>
    <x v="5"/>
    <n v="294908"/>
    <n v="172251"/>
    <s v="UTC+2"/>
    <d v="2021-05-27T23:22:03"/>
  </r>
  <r>
    <n v="231988"/>
    <d v="2021-07-19T18:07:16"/>
    <n v="2"/>
    <d v="2021-07-19T20:07:16"/>
    <x v="23"/>
    <x v="5"/>
    <n v="294911"/>
    <n v="147928"/>
    <s v="UTC+2"/>
    <d v="2021-05-28T10:16:21"/>
  </r>
  <r>
    <n v="329506"/>
    <d v="2021-07-19T18:07:16"/>
    <n v="2"/>
    <d v="2021-07-19T20:07:16"/>
    <x v="23"/>
    <x v="5"/>
    <n v="294913"/>
    <n v="325852"/>
    <s v="UTC+2"/>
    <d v="2021-05-23T02:15:49"/>
  </r>
  <r>
    <n v="330635"/>
    <d v="2021-07-19T18:08:26"/>
    <n v="0"/>
    <d v="2021-07-19T18:08:26"/>
    <x v="21"/>
    <x v="5"/>
    <n v="294914"/>
    <n v="21760"/>
    <s v="UTC+0"/>
    <d v="2021-05-14T04:08:10"/>
  </r>
  <r>
    <n v="286859"/>
    <d v="2021-07-19T18:09:00"/>
    <n v="1"/>
    <d v="2021-07-19T19:09:00"/>
    <x v="14"/>
    <x v="5"/>
    <n v="294917"/>
    <n v="27497"/>
    <s v="UTC+1"/>
    <d v="2021-06-23T21:59:57"/>
  </r>
  <r>
    <n v="75800"/>
    <d v="2021-07-19T18:10:10"/>
    <n v="3"/>
    <d v="2021-07-19T21:10:10"/>
    <x v="19"/>
    <x v="5"/>
    <n v="294921"/>
    <n v="227775"/>
    <s v="UTC+3"/>
    <d v="2021-06-25T02:20:16"/>
  </r>
  <r>
    <n v="307890"/>
    <d v="2021-07-19T18:10:45"/>
    <n v="0"/>
    <d v="2021-07-19T18:10:45"/>
    <x v="21"/>
    <x v="5"/>
    <n v="294923"/>
    <n v="418105"/>
    <s v="UTC+0"/>
    <d v="2021-07-17T20:57:57"/>
  </r>
  <r>
    <n v="305150"/>
    <d v="2021-07-19T18:11:20"/>
    <n v="1"/>
    <d v="2021-07-19T19:11:20"/>
    <x v="14"/>
    <x v="5"/>
    <n v="294925"/>
    <n v="174259"/>
    <s v="UTC+1"/>
    <d v="2021-07-18T02:32:29"/>
  </r>
  <r>
    <n v="94886"/>
    <d v="2021-07-19T18:13:40"/>
    <n v="1"/>
    <d v="2021-07-19T19:13:40"/>
    <x v="14"/>
    <x v="5"/>
    <n v="294927"/>
    <n v="184941"/>
    <s v="UTC+1"/>
    <d v="2021-06-25T13:11:21"/>
  </r>
  <r>
    <n v="99202"/>
    <d v="2021-07-19T18:14:53"/>
    <n v="1"/>
    <d v="2021-07-19T19:14:53"/>
    <x v="14"/>
    <x v="5"/>
    <n v="294929"/>
    <n v="347393"/>
    <s v="UTC+1"/>
    <d v="2021-04-23T20:34:53"/>
  </r>
  <r>
    <n v="317322"/>
    <d v="2021-07-19T18:15:25"/>
    <n v="0"/>
    <d v="2021-07-19T18:15:25"/>
    <x v="21"/>
    <x v="5"/>
    <n v="294932"/>
    <n v="58674"/>
    <s v="UTC+0"/>
    <d v="2021-04-27T12:55:52"/>
  </r>
  <r>
    <n v="92731"/>
    <d v="2021-07-19T18:16:00"/>
    <n v="1"/>
    <d v="2021-07-19T19:16:00"/>
    <x v="14"/>
    <x v="5"/>
    <n v="294937"/>
    <n v="266557"/>
    <s v="UTC+1"/>
    <d v="2021-06-24T04:22:28"/>
  </r>
  <r>
    <n v="178783"/>
    <d v="2021-07-19T18:16:35"/>
    <n v="2"/>
    <d v="2021-07-19T20:16:35"/>
    <x v="23"/>
    <x v="5"/>
    <n v="294941"/>
    <n v="170007"/>
    <s v="UTC+2"/>
    <d v="2021-05-28T18:42:16"/>
  </r>
  <r>
    <n v="208491"/>
    <d v="2021-07-19T18:16:35"/>
    <n v="2"/>
    <d v="2021-07-19T20:16:35"/>
    <x v="23"/>
    <x v="5"/>
    <n v="294945"/>
    <n v="351192"/>
    <s v="UTC+2"/>
    <d v="2021-05-27T23:17:11"/>
  </r>
  <r>
    <n v="75827"/>
    <d v="2021-07-19T18:17:10"/>
    <n v="3"/>
    <d v="2021-07-19T21:17:10"/>
    <x v="19"/>
    <x v="5"/>
    <n v="294948"/>
    <n v="131752"/>
    <s v="UTC+3"/>
    <d v="2021-06-25T03:54:14"/>
  </r>
  <r>
    <n v="131730"/>
    <d v="2021-07-19T18:18:20"/>
    <n v="1"/>
    <d v="2021-07-19T19:18:20"/>
    <x v="14"/>
    <x v="5"/>
    <n v="294951"/>
    <n v="162482"/>
    <s v="UTC+1"/>
    <d v="2021-04-23T04:24:45"/>
  </r>
  <r>
    <n v="331260"/>
    <d v="2021-07-19T18:18:20"/>
    <n v="1"/>
    <d v="2021-07-19T19:18:20"/>
    <x v="14"/>
    <x v="5"/>
    <n v="294952"/>
    <n v="411922"/>
    <s v="UTC+1"/>
    <d v="2021-06-28T20:03:55"/>
  </r>
  <r>
    <n v="166854"/>
    <d v="2021-07-19T18:20:40"/>
    <n v="1"/>
    <d v="2021-07-19T19:20:40"/>
    <x v="14"/>
    <x v="5"/>
    <n v="294957"/>
    <n v="119030"/>
    <s v="UTC+1"/>
    <d v="2021-06-27T02:12:40"/>
  </r>
  <r>
    <n v="130357"/>
    <d v="2021-07-19T18:21:14"/>
    <n v="2"/>
    <d v="2021-07-19T20:21:14"/>
    <x v="23"/>
    <x v="5"/>
    <n v="294960"/>
    <n v="109923"/>
    <s v="UTC+2"/>
    <d v="2021-06-26T11:16:56"/>
  </r>
  <r>
    <n v="284959"/>
    <d v="2021-07-19T18:21:14"/>
    <n v="2"/>
    <d v="2021-07-19T20:21:14"/>
    <x v="23"/>
    <x v="5"/>
    <n v="294963"/>
    <n v="285365"/>
    <s v="UTC+2"/>
    <d v="2021-04-26T23:38:54"/>
  </r>
  <r>
    <n v="65503"/>
    <d v="2021-07-19T18:22:24"/>
    <n v="0"/>
    <d v="2021-07-19T18:22:24"/>
    <x v="21"/>
    <x v="5"/>
    <n v="294964"/>
    <n v="351192"/>
    <s v="UTC+0"/>
    <d v="2021-06-28T13:54:57"/>
  </r>
  <r>
    <n v="334492"/>
    <d v="2021-07-19T18:22:24"/>
    <n v="0"/>
    <d v="2021-07-19T18:22:24"/>
    <x v="21"/>
    <x v="5"/>
    <n v="294966"/>
    <n v="155428"/>
    <s v="UTC+0"/>
    <d v="2021-04-22T14:14:37"/>
  </r>
  <r>
    <n v="296883"/>
    <d v="2021-07-19T18:22:59"/>
    <n v="1"/>
    <d v="2021-07-19T19:22:59"/>
    <x v="14"/>
    <x v="5"/>
    <n v="294967"/>
    <n v="125006"/>
    <s v="UTC+1"/>
    <d v="2021-04-16T02:52:30"/>
  </r>
  <r>
    <n v="93756"/>
    <d v="2021-07-19T18:23:34"/>
    <n v="2"/>
    <d v="2021-07-19T20:23:34"/>
    <x v="23"/>
    <x v="5"/>
    <n v="294972"/>
    <n v="17577"/>
    <s v="UTC+2"/>
    <d v="2021-07-19T11:04:59"/>
  </r>
  <r>
    <n v="184121"/>
    <d v="2021-07-19T18:23:34"/>
    <n v="2"/>
    <d v="2021-07-19T20:23:34"/>
    <x v="23"/>
    <x v="5"/>
    <n v="294975"/>
    <n v="21760"/>
    <s v="UTC+2"/>
    <d v="2021-05-23T06:40:50"/>
  </r>
  <r>
    <n v="334974"/>
    <d v="2021-07-19T18:23:34"/>
    <n v="2"/>
    <d v="2021-07-19T20:23:34"/>
    <x v="23"/>
    <x v="5"/>
    <n v="294978"/>
    <n v="351192"/>
    <s v="UTC+2"/>
    <d v="2021-04-19T14:36:01"/>
  </r>
  <r>
    <n v="340883"/>
    <d v="2021-07-19T18:23:34"/>
    <n v="2"/>
    <d v="2021-07-19T20:23:34"/>
    <x v="23"/>
    <x v="5"/>
    <n v="294982"/>
    <n v="458081"/>
    <s v="UTC+2"/>
    <d v="2021-06-28T07:48:25"/>
  </r>
  <r>
    <n v="271417"/>
    <d v="2021-07-19T18:25:19"/>
    <n v="1"/>
    <d v="2021-07-19T19:25:19"/>
    <x v="14"/>
    <x v="5"/>
    <n v="294983"/>
    <n v="269158"/>
    <s v="UTC+1"/>
    <d v="2021-06-08T17:30:58"/>
  </r>
  <r>
    <n v="317969"/>
    <d v="2021-07-19T18:25:19"/>
    <n v="1"/>
    <d v="2021-07-19T19:25:19"/>
    <x v="14"/>
    <x v="5"/>
    <n v="294988"/>
    <n v="112334"/>
    <s v="UTC+1"/>
    <d v="2021-05-18T07:02:53"/>
  </r>
  <r>
    <n v="145450"/>
    <d v="2021-07-19T18:26:29"/>
    <n v="3"/>
    <d v="2021-07-19T21:26:29"/>
    <x v="19"/>
    <x v="5"/>
    <n v="294992"/>
    <n v="51317"/>
    <s v="UTC+3"/>
    <d v="2021-04-26T02:34:47"/>
  </r>
  <r>
    <n v="66899"/>
    <d v="2021-07-19T18:27:04"/>
    <n v="4"/>
    <d v="2021-07-19T22:27:04"/>
    <x v="20"/>
    <x v="5"/>
    <n v="294994"/>
    <n v="162482"/>
    <s v="UTC+4"/>
    <d v="2021-04-30T06:44:26"/>
  </r>
  <r>
    <n v="155975"/>
    <d v="2021-07-19T18:27:04"/>
    <n v="4"/>
    <d v="2021-07-19T22:27:04"/>
    <x v="20"/>
    <x v="5"/>
    <n v="294997"/>
    <n v="258251"/>
    <s v="UTC+4"/>
    <d v="2021-06-24T21:10:16"/>
  </r>
  <r>
    <n v="283811"/>
    <d v="2021-07-19T18:27:04"/>
    <n v="0"/>
    <d v="2021-07-19T18:27:04"/>
    <x v="21"/>
    <x v="5"/>
    <n v="294999"/>
    <n v="239565"/>
    <s v="UTC+0"/>
    <d v="2021-05-26T17:43:36"/>
  </r>
  <r>
    <n v="278455"/>
    <d v="2021-07-19T18:28:14"/>
    <n v="2"/>
    <d v="2021-07-19T20:28:14"/>
    <x v="23"/>
    <x v="5"/>
    <n v="295000"/>
    <n v="294042"/>
    <s v="UTC+2"/>
    <d v="2021-07-09T05:43:18"/>
  </r>
  <r>
    <n v="100297"/>
    <d v="2021-07-19T18:28:49"/>
    <n v="7"/>
    <d v="2021-07-20T01:28:49"/>
    <x v="0"/>
    <x v="5"/>
    <n v="295002"/>
    <n v="261368"/>
    <s v="UTC+7"/>
    <d v="2021-06-29T12:30:37"/>
  </r>
  <r>
    <n v="64076"/>
    <d v="2021-07-19T18:30:34"/>
    <n v="2"/>
    <d v="2021-07-19T20:30:34"/>
    <x v="23"/>
    <x v="5"/>
    <n v="295003"/>
    <n v="436070"/>
    <s v="UTC+2"/>
    <d v="2021-05-21T07:22:06"/>
  </r>
  <r>
    <n v="170673"/>
    <d v="2021-07-19T18:31:09"/>
    <n v="3"/>
    <d v="2021-07-19T21:31:09"/>
    <x v="19"/>
    <x v="5"/>
    <n v="295007"/>
    <n v="267314"/>
    <s v="UTC+3"/>
    <d v="2021-05-24T10:46:47"/>
  </r>
  <r>
    <n v="146387"/>
    <d v="2021-07-19T18:32:10"/>
    <n v="7"/>
    <d v="2021-07-20T01:32:10"/>
    <x v="0"/>
    <x v="5"/>
    <n v="295008"/>
    <n v="392434"/>
    <s v="UTC+7"/>
    <d v="2021-05-30T01:55:30"/>
  </r>
  <r>
    <n v="223939"/>
    <d v="2021-07-19T18:33:28"/>
    <n v="3"/>
    <d v="2021-07-19T21:33:28"/>
    <x v="19"/>
    <x v="5"/>
    <n v="295010"/>
    <n v="470762"/>
    <s v="UTC+3"/>
    <d v="2021-04-27T16:35:05"/>
  </r>
  <r>
    <n v="111687"/>
    <d v="2021-07-19T18:34:38"/>
    <n v="1"/>
    <d v="2021-07-19T19:34:38"/>
    <x v="14"/>
    <x v="5"/>
    <n v="295014"/>
    <n v="21760"/>
    <s v="UTC+1"/>
    <d v="2021-04-17T20:59:39"/>
  </r>
  <r>
    <n v="119003"/>
    <d v="2021-07-19T18:34:38"/>
    <n v="1"/>
    <d v="2021-07-19T19:34:38"/>
    <x v="14"/>
    <x v="5"/>
    <n v="295019"/>
    <n v="216589"/>
    <s v="UTC+1"/>
    <d v="2021-05-29T09:00:53"/>
  </r>
  <r>
    <n v="156115"/>
    <d v="2021-07-19T18:38:43"/>
    <n v="0"/>
    <d v="2021-07-19T18:38:43"/>
    <x v="21"/>
    <x v="5"/>
    <n v="295023"/>
    <n v="21760"/>
    <s v="UTC+0"/>
    <d v="2021-07-18T19:41:15"/>
  </r>
  <r>
    <n v="53879"/>
    <d v="2021-07-19T18:39:18"/>
    <n v="1"/>
    <d v="2021-07-19T19:39:18"/>
    <x v="14"/>
    <x v="5"/>
    <n v="295024"/>
    <n v="25218"/>
    <s v="UTC+1"/>
    <d v="2021-04-17T15:02:47"/>
  </r>
  <r>
    <n v="111983"/>
    <d v="2021-07-19T18:39:18"/>
    <n v="1"/>
    <d v="2021-07-19T19:39:18"/>
    <x v="14"/>
    <x v="5"/>
    <n v="295025"/>
    <n v="446536"/>
    <s v="UTC+1"/>
    <d v="2021-04-30T00:53:22"/>
  </r>
  <r>
    <n v="320750"/>
    <d v="2021-07-19T18:39:18"/>
    <n v="1"/>
    <d v="2021-07-19T19:39:18"/>
    <x v="14"/>
    <x v="5"/>
    <n v="295026"/>
    <n v="288320"/>
    <s v="UTC+1"/>
    <d v="2021-05-14T04:47:49"/>
  </r>
  <r>
    <n v="117409"/>
    <d v="2021-07-19T18:41:03"/>
    <n v="0"/>
    <d v="2021-07-19T18:41:03"/>
    <x v="21"/>
    <x v="5"/>
    <n v="295029"/>
    <n v="459455"/>
    <s v="UTC+0"/>
    <d v="2021-06-25T08:44:49"/>
  </r>
  <r>
    <n v="43173"/>
    <d v="2021-07-19T18:41:38"/>
    <n v="1"/>
    <d v="2021-07-19T19:41:38"/>
    <x v="14"/>
    <x v="5"/>
    <n v="295031"/>
    <n v="227775"/>
    <s v="UTC+1"/>
    <d v="2021-07-18T19:58:08"/>
  </r>
  <r>
    <n v="1273"/>
    <d v="2021-07-19T18:43:58"/>
    <n v="1"/>
    <d v="2021-07-19T19:43:58"/>
    <x v="14"/>
    <x v="5"/>
    <n v="295033"/>
    <n v="445697"/>
    <s v="UTC+1"/>
    <d v="2021-07-12T19:03:38"/>
  </r>
  <r>
    <n v="187945"/>
    <d v="2021-07-19T18:43:58"/>
    <n v="1"/>
    <d v="2021-07-19T19:43:58"/>
    <x v="14"/>
    <x v="5"/>
    <n v="295036"/>
    <n v="21760"/>
    <s v="UTC+1"/>
    <d v="2021-05-28T10:58:42"/>
  </r>
  <r>
    <n v="237575"/>
    <d v="2021-07-19T18:43:58"/>
    <n v="1"/>
    <d v="2021-07-19T19:43:58"/>
    <x v="14"/>
    <x v="5"/>
    <n v="295039"/>
    <n v="357547"/>
    <s v="UTC+1"/>
    <d v="2021-06-23T12:59:00"/>
  </r>
  <r>
    <n v="296146"/>
    <d v="2021-07-19T18:44:33"/>
    <n v="2"/>
    <d v="2021-07-19T20:44:33"/>
    <x v="23"/>
    <x v="5"/>
    <n v="295040"/>
    <n v="227775"/>
    <s v="UTC+2"/>
    <d v="2021-05-26T17:40:58"/>
  </r>
  <r>
    <n v="209565"/>
    <d v="2021-07-19T18:45:07"/>
    <n v="3"/>
    <d v="2021-07-19T21:45:07"/>
    <x v="19"/>
    <x v="5"/>
    <n v="295041"/>
    <n v="301748"/>
    <s v="UTC+3"/>
    <d v="2021-07-01T12:18:43"/>
  </r>
  <r>
    <n v="222793"/>
    <d v="2021-07-19T18:45:07"/>
    <n v="3"/>
    <d v="2021-07-19T21:45:07"/>
    <x v="19"/>
    <x v="5"/>
    <n v="295042"/>
    <n v="377180"/>
    <s v="UTC+3"/>
    <d v="2021-06-27T17:40:59"/>
  </r>
  <r>
    <n v="317316"/>
    <d v="2021-07-19T18:45:07"/>
    <n v="3"/>
    <d v="2021-07-19T21:45:07"/>
    <x v="19"/>
    <x v="5"/>
    <n v="295046"/>
    <n v="139440"/>
    <s v="UTC+3"/>
    <d v="2021-07-18T08:11:38"/>
  </r>
  <r>
    <n v="91184"/>
    <d v="2021-07-19T18:46:17"/>
    <n v="1"/>
    <d v="2021-07-19T19:46:17"/>
    <x v="14"/>
    <x v="5"/>
    <n v="295050"/>
    <n v="158978"/>
    <s v="UTC+1"/>
    <d v="2021-06-26T02:30:34"/>
  </r>
  <r>
    <n v="335581"/>
    <d v="2021-07-19T18:48:02"/>
    <n v="0"/>
    <d v="2021-07-19T18:48:02"/>
    <x v="21"/>
    <x v="5"/>
    <n v="295052"/>
    <n v="249070"/>
    <s v="UTC+0"/>
    <d v="2021-06-25T18:50:08"/>
  </r>
  <r>
    <n v="56395"/>
    <d v="2021-07-19T18:48:37"/>
    <n v="1"/>
    <d v="2021-07-19T19:48:37"/>
    <x v="14"/>
    <x v="5"/>
    <n v="295056"/>
    <n v="154228"/>
    <s v="UTC+1"/>
    <d v="2021-07-05T03:45:17"/>
  </r>
  <r>
    <n v="164338"/>
    <d v="2021-07-19T18:48:37"/>
    <n v="1"/>
    <d v="2021-07-19T19:48:37"/>
    <x v="14"/>
    <x v="5"/>
    <n v="295059"/>
    <n v="397531"/>
    <s v="UTC+1"/>
    <d v="2021-05-22T20:38:03"/>
  </r>
  <r>
    <n v="227129"/>
    <d v="2021-07-19T18:48:37"/>
    <n v="1"/>
    <d v="2021-07-19T19:48:37"/>
    <x v="14"/>
    <x v="5"/>
    <n v="295063"/>
    <n v="139058"/>
    <s v="UTC+1"/>
    <d v="2021-06-10T05:28:10"/>
  </r>
  <r>
    <n v="255634"/>
    <d v="2021-07-19T18:50:22"/>
    <n v="0"/>
    <d v="2021-07-19T18:50:22"/>
    <x v="21"/>
    <x v="5"/>
    <n v="295064"/>
    <n v="411922"/>
    <s v="UTC+0"/>
    <d v="2021-05-02T02:56:14"/>
  </r>
  <r>
    <n v="279346"/>
    <d v="2021-07-19T18:50:22"/>
    <n v="0"/>
    <d v="2021-07-19T18:50:22"/>
    <x v="21"/>
    <x v="5"/>
    <n v="295068"/>
    <n v="325852"/>
    <s v="UTC+0"/>
    <d v="2021-07-10T10:54:48"/>
  </r>
  <r>
    <n v="299080"/>
    <d v="2021-07-19T18:50:22"/>
    <n v="0"/>
    <d v="2021-07-19T18:50:22"/>
    <x v="21"/>
    <x v="5"/>
    <n v="295072"/>
    <n v="42035"/>
    <s v="UTC+0"/>
    <d v="2021-05-06T08:19:36"/>
  </r>
  <r>
    <n v="179397"/>
    <d v="2021-07-19T18:50:57"/>
    <n v="1"/>
    <d v="2021-07-19T19:50:57"/>
    <x v="14"/>
    <x v="5"/>
    <n v="295073"/>
    <n v="339123"/>
    <s v="UTC+1"/>
    <d v="2021-06-29T12:14:41"/>
  </r>
  <r>
    <n v="176636"/>
    <d v="2021-07-19T18:51:32"/>
    <n v="2"/>
    <d v="2021-07-19T20:51:32"/>
    <x v="23"/>
    <x v="5"/>
    <n v="295078"/>
    <n v="439981"/>
    <s v="UTC+2"/>
    <d v="2021-06-27T11:10:38"/>
  </r>
  <r>
    <n v="180675"/>
    <d v="2021-07-19T18:52:42"/>
    <n v="4"/>
    <d v="2021-07-19T22:52:42"/>
    <x v="20"/>
    <x v="5"/>
    <n v="295081"/>
    <n v="43842"/>
    <s v="UTC+4"/>
    <d v="2021-06-02T23:18:01"/>
  </r>
  <r>
    <n v="303740"/>
    <d v="2021-07-19T18:53:46"/>
    <n v="1"/>
    <d v="2021-07-19T19:53:46"/>
    <x v="14"/>
    <x v="5"/>
    <n v="295086"/>
    <n v="154256"/>
    <s v="UTC+1"/>
    <d v="2021-05-27T19:21:39"/>
  </r>
  <r>
    <n v="10872"/>
    <d v="2021-07-19T18:53:52"/>
    <n v="2"/>
    <d v="2021-07-19T20:53:52"/>
    <x v="23"/>
    <x v="5"/>
    <n v="295087"/>
    <n v="330333"/>
    <s v="UTC+2"/>
    <d v="2021-06-26T22:44:46"/>
  </r>
  <r>
    <n v="18086"/>
    <d v="2021-07-19T18:53:52"/>
    <n v="2"/>
    <d v="2021-07-19T20:53:52"/>
    <x v="23"/>
    <x v="5"/>
    <n v="295088"/>
    <n v="108961"/>
    <s v="UTC+2"/>
    <d v="2021-06-24T01:26:59"/>
  </r>
  <r>
    <n v="167905"/>
    <d v="2021-07-19T18:53:52"/>
    <n v="2"/>
    <d v="2021-07-19T20:53:52"/>
    <x v="23"/>
    <x v="5"/>
    <n v="295091"/>
    <n v="470762"/>
    <s v="UTC+2"/>
    <d v="2021-06-28T03:06:46"/>
  </r>
  <r>
    <n v="197175"/>
    <d v="2021-07-19T18:53:52"/>
    <n v="2"/>
    <d v="2021-07-19T20:53:52"/>
    <x v="23"/>
    <x v="5"/>
    <n v="295094"/>
    <n v="347008"/>
    <s v="UTC+2"/>
    <d v="2021-06-27T01:23:52"/>
  </r>
  <r>
    <n v="171030"/>
    <d v="2021-07-19T18:54:27"/>
    <n v="3"/>
    <d v="2021-07-19T21:54:27"/>
    <x v="19"/>
    <x v="5"/>
    <n v="295099"/>
    <n v="397531"/>
    <s v="UTC+3"/>
    <d v="2021-05-30T19:51:36"/>
  </r>
  <r>
    <n v="45373"/>
    <d v="2021-07-19T18:55:02"/>
    <n v="0"/>
    <d v="2021-07-19T18:55:02"/>
    <x v="21"/>
    <x v="5"/>
    <n v="295100"/>
    <n v="21760"/>
    <s v="UTC+0"/>
    <d v="2021-06-30T09:48:58"/>
  </r>
  <r>
    <n v="46772"/>
    <d v="2021-07-19T18:57:56"/>
    <n v="1"/>
    <d v="2021-07-19T19:57:56"/>
    <x v="14"/>
    <x v="5"/>
    <n v="295103"/>
    <n v="11448"/>
    <s v="UTC+1"/>
    <d v="2021-06-29T12:37:21"/>
  </r>
  <r>
    <n v="216297"/>
    <d v="2021-07-19T18:58:31"/>
    <n v="2"/>
    <d v="2021-07-19T20:58:31"/>
    <x v="23"/>
    <x v="5"/>
    <n v="295104"/>
    <n v="166809"/>
    <s v="UTC+2"/>
    <d v="2021-05-29T01:42:08"/>
  </r>
  <r>
    <n v="38912"/>
    <d v="2021-07-19T18:59:41"/>
    <n v="0"/>
    <d v="2021-07-19T18:59:41"/>
    <x v="21"/>
    <x v="5"/>
    <n v="295105"/>
    <n v="311565"/>
    <s v="UTC+0"/>
    <d v="2021-04-23T19:02:24"/>
  </r>
  <r>
    <n v="814"/>
    <d v="2021-07-19T19:00:51"/>
    <n v="2"/>
    <d v="2021-07-19T21:00:51"/>
    <x v="19"/>
    <x v="5"/>
    <n v="295107"/>
    <n v="143750"/>
    <s v="UTC+2"/>
    <d v="2021-06-29T11:10:22"/>
  </r>
  <r>
    <n v="79007"/>
    <d v="2021-07-19T19:02:01"/>
    <n v="0"/>
    <d v="2021-07-19T19:02:01"/>
    <x v="14"/>
    <x v="5"/>
    <n v="295108"/>
    <n v="308577"/>
    <s v="UTC+0"/>
    <d v="2021-05-24T07:55:55"/>
  </r>
  <r>
    <n v="58127"/>
    <d v="2021-07-19T19:02:36"/>
    <n v="1"/>
    <d v="2021-07-19T20:02:36"/>
    <x v="23"/>
    <x v="5"/>
    <n v="295112"/>
    <n v="172251"/>
    <s v="UTC+1"/>
    <d v="2021-04-28T15:34:53"/>
  </r>
  <r>
    <n v="211042"/>
    <d v="2021-07-19T19:03:11"/>
    <n v="2"/>
    <d v="2021-07-19T21:03:11"/>
    <x v="19"/>
    <x v="5"/>
    <n v="295113"/>
    <n v="470762"/>
    <s v="UTC+2"/>
    <d v="2021-06-25T20:15:09"/>
  </r>
  <r>
    <n v="179733"/>
    <d v="2021-07-19T19:03:46"/>
    <n v="3"/>
    <d v="2021-07-19T22:03:46"/>
    <x v="20"/>
    <x v="5"/>
    <n v="295115"/>
    <n v="472330"/>
    <s v="UTC+3"/>
    <d v="2021-04-20T18:25:41"/>
  </r>
  <r>
    <n v="32749"/>
    <d v="2021-07-19T19:04:21"/>
    <n v="0"/>
    <d v="2021-07-19T19:04:21"/>
    <x v="14"/>
    <x v="5"/>
    <n v="295116"/>
    <n v="290088"/>
    <s v="UTC+0"/>
    <d v="2021-05-24T22:36:13"/>
  </r>
  <r>
    <n v="78988"/>
    <d v="2021-07-19T19:04:48"/>
    <n v="3"/>
    <d v="2021-07-19T22:04:48"/>
    <x v="20"/>
    <x v="5"/>
    <n v="295117"/>
    <n v="111368"/>
    <s v="UTC+3"/>
    <d v="2021-05-26T01:38:04"/>
  </r>
  <r>
    <n v="21901"/>
    <d v="2021-07-19T19:04:56"/>
    <n v="1"/>
    <d v="2021-07-19T20:04:56"/>
    <x v="23"/>
    <x v="5"/>
    <n v="295119"/>
    <n v="153893"/>
    <s v="UTC+1"/>
    <d v="2021-06-26T23:41:57"/>
  </r>
  <r>
    <n v="50018"/>
    <d v="2021-07-19T19:06:06"/>
    <n v="3"/>
    <d v="2021-07-19T22:06:06"/>
    <x v="20"/>
    <x v="5"/>
    <n v="295121"/>
    <n v="192331"/>
    <s v="UTC+3"/>
    <d v="2021-04-21T11:58:24"/>
  </r>
  <r>
    <n v="221276"/>
    <d v="2021-07-19T19:06:06"/>
    <n v="3"/>
    <d v="2021-07-19T22:06:06"/>
    <x v="20"/>
    <x v="5"/>
    <n v="295123"/>
    <n v="301811"/>
    <s v="UTC+3"/>
    <d v="2021-05-23T05:18:02"/>
  </r>
  <r>
    <n v="292603"/>
    <d v="2021-07-19T19:06:06"/>
    <n v="3"/>
    <d v="2021-07-19T22:06:06"/>
    <x v="20"/>
    <x v="5"/>
    <n v="295128"/>
    <n v="21760"/>
    <s v="UTC+3"/>
    <d v="2021-05-01T02:33:22"/>
  </r>
  <r>
    <n v="331939"/>
    <d v="2021-07-19T19:07:16"/>
    <n v="1"/>
    <d v="2021-07-19T20:07:16"/>
    <x v="23"/>
    <x v="5"/>
    <n v="295132"/>
    <n v="230507"/>
    <s v="UTC+1"/>
    <d v="2021-07-19T01:15:19"/>
  </r>
  <r>
    <n v="114366"/>
    <d v="2021-07-19T19:07:51"/>
    <n v="2"/>
    <d v="2021-07-19T21:07:51"/>
    <x v="19"/>
    <x v="5"/>
    <n v="295135"/>
    <n v="429575"/>
    <s v="UTC+2"/>
    <d v="2021-06-26T17:02:42"/>
  </r>
  <r>
    <n v="135840"/>
    <d v="2021-07-19T19:10:10"/>
    <n v="2"/>
    <d v="2021-07-19T21:10:10"/>
    <x v="19"/>
    <x v="5"/>
    <n v="295139"/>
    <n v="122982"/>
    <s v="UTC+2"/>
    <d v="2021-05-24T05:36:32"/>
  </r>
  <r>
    <n v="3665"/>
    <d v="2021-07-19T19:11:20"/>
    <n v="0"/>
    <d v="2021-07-19T19:11:20"/>
    <x v="14"/>
    <x v="5"/>
    <n v="295140"/>
    <n v="244574"/>
    <s v="UTC+0"/>
    <d v="2021-07-18T00:09:15"/>
  </r>
  <r>
    <n v="102056"/>
    <d v="2021-07-19T19:12:30"/>
    <n v="2"/>
    <d v="2021-07-19T21:12:30"/>
    <x v="19"/>
    <x v="5"/>
    <n v="295142"/>
    <n v="37644"/>
    <s v="UTC+2"/>
    <d v="2021-06-11T13:06:42"/>
  </r>
  <r>
    <n v="223660"/>
    <d v="2021-07-19T19:12:30"/>
    <n v="2"/>
    <d v="2021-07-19T21:12:30"/>
    <x v="19"/>
    <x v="5"/>
    <n v="295145"/>
    <n v="204394"/>
    <s v="UTC+2"/>
    <d v="2021-05-24T14:27:49"/>
  </r>
  <r>
    <n v="268261"/>
    <d v="2021-07-19T19:12:30"/>
    <n v="2"/>
    <d v="2021-07-19T21:12:30"/>
    <x v="19"/>
    <x v="5"/>
    <n v="295149"/>
    <n v="143750"/>
    <s v="UTC+2"/>
    <d v="2021-05-28T02:53:25"/>
  </r>
  <r>
    <n v="95869"/>
    <d v="2021-07-19T19:14:15"/>
    <n v="1"/>
    <d v="2021-07-19T20:14:15"/>
    <x v="23"/>
    <x v="5"/>
    <n v="295154"/>
    <n v="351192"/>
    <s v="UTC+1"/>
    <d v="2021-05-29T08:13:43"/>
  </r>
  <r>
    <n v="44658"/>
    <d v="2021-07-19T19:14:50"/>
    <n v="2"/>
    <d v="2021-07-19T21:14:50"/>
    <x v="19"/>
    <x v="5"/>
    <n v="295155"/>
    <n v="439981"/>
    <s v="UTC+2"/>
    <d v="2021-07-09T04:02:35"/>
  </r>
  <r>
    <n v="108059"/>
    <d v="2021-07-19T19:14:50"/>
    <n v="6"/>
    <d v="2021-07-20T01:14:50"/>
    <x v="0"/>
    <x v="5"/>
    <n v="295160"/>
    <n v="241927"/>
    <s v="UTC+6"/>
    <d v="2021-05-04T08:12:49"/>
  </r>
  <r>
    <n v="154683"/>
    <d v="2021-07-19T19:14:50"/>
    <n v="2"/>
    <d v="2021-07-19T21:14:50"/>
    <x v="19"/>
    <x v="5"/>
    <n v="295164"/>
    <n v="158978"/>
    <s v="UTC+2"/>
    <d v="2021-05-28T19:57:40"/>
  </r>
  <r>
    <n v="13998"/>
    <d v="2021-07-19T19:15:25"/>
    <n v="3"/>
    <d v="2021-07-19T22:15:25"/>
    <x v="20"/>
    <x v="5"/>
    <n v="295168"/>
    <n v="411922"/>
    <s v="UTC+3"/>
    <d v="2021-06-27T19:58:08"/>
  </r>
  <r>
    <n v="7052"/>
    <d v="2021-07-19T19:16:00"/>
    <n v="0"/>
    <d v="2021-07-19T19:16:00"/>
    <x v="14"/>
    <x v="5"/>
    <n v="295173"/>
    <n v="51048"/>
    <s v="UTC+0"/>
    <d v="2021-05-25T15:10:34"/>
  </r>
  <r>
    <n v="161625"/>
    <d v="2021-07-19T19:16:00"/>
    <n v="0"/>
    <d v="2021-07-19T19:16:00"/>
    <x v="14"/>
    <x v="5"/>
    <n v="295175"/>
    <n v="394819"/>
    <s v="UTC+0"/>
    <d v="2021-06-27T02:40:05"/>
  </r>
  <r>
    <n v="203998"/>
    <d v="2021-07-19T19:16:00"/>
    <n v="-4"/>
    <d v="2021-07-19T15:16:00"/>
    <x v="10"/>
    <x v="5"/>
    <n v="295176"/>
    <n v="191608"/>
    <s v="UTC-4"/>
    <d v="2021-06-21T12:44:05"/>
  </r>
  <r>
    <n v="256926"/>
    <d v="2021-07-19T19:16:00"/>
    <n v="0"/>
    <d v="2021-07-19T19:16:00"/>
    <x v="14"/>
    <x v="5"/>
    <n v="295181"/>
    <n v="272330"/>
    <s v="UTC+0"/>
    <d v="2021-04-27T22:21:46"/>
  </r>
  <r>
    <n v="150771"/>
    <d v="2021-07-19T19:16:00"/>
    <n v="4"/>
    <d v="2021-07-19T23:16:00"/>
    <x v="22"/>
    <x v="5"/>
    <n v="295182"/>
    <n v="392036"/>
    <s v="UTC+4"/>
    <d v="2021-05-27T20:20:02"/>
  </r>
  <r>
    <n v="168577"/>
    <d v="2021-07-19T19:16:00"/>
    <n v="4"/>
    <d v="2021-07-19T23:16:00"/>
    <x v="22"/>
    <x v="5"/>
    <n v="295184"/>
    <n v="351192"/>
    <s v="UTC+4"/>
    <d v="2021-04-28T20:16:48"/>
  </r>
  <r>
    <n v="245040"/>
    <d v="2021-07-19T19:16:35"/>
    <n v="1"/>
    <d v="2021-07-19T20:16:35"/>
    <x v="23"/>
    <x v="5"/>
    <n v="295187"/>
    <n v="82901"/>
    <s v="UTC+1"/>
    <d v="2021-06-28T02:58:53"/>
  </r>
  <r>
    <n v="297798"/>
    <d v="2021-07-19T19:16:35"/>
    <n v="1"/>
    <d v="2021-07-19T20:16:35"/>
    <x v="23"/>
    <x v="5"/>
    <n v="295188"/>
    <n v="230276"/>
    <s v="UTC+1"/>
    <d v="2021-06-21T18:51:59"/>
  </r>
  <r>
    <n v="120504"/>
    <d v="2021-07-19T19:17:10"/>
    <n v="2"/>
    <d v="2021-07-19T21:17:10"/>
    <x v="19"/>
    <x v="5"/>
    <n v="295193"/>
    <n v="439981"/>
    <s v="UTC+2"/>
    <d v="2021-04-29T01:43:48"/>
  </r>
  <r>
    <n v="274524"/>
    <d v="2021-07-19T19:17:10"/>
    <n v="2"/>
    <d v="2021-07-19T21:17:10"/>
    <x v="19"/>
    <x v="5"/>
    <n v="295198"/>
    <n v="347393"/>
    <s v="UTC+2"/>
    <d v="2021-05-26T03:03:21"/>
  </r>
  <r>
    <n v="336869"/>
    <d v="2021-07-19T19:17:10"/>
    <n v="2"/>
    <d v="2021-07-19T21:17:10"/>
    <x v="19"/>
    <x v="5"/>
    <n v="295202"/>
    <n v="426727"/>
    <s v="UTC+2"/>
    <d v="2021-07-12T01:25:58"/>
  </r>
  <r>
    <n v="46676"/>
    <d v="2021-07-19T19:18:20"/>
    <n v="0"/>
    <d v="2021-07-19T19:18:20"/>
    <x v="14"/>
    <x v="5"/>
    <n v="295206"/>
    <n v="87645"/>
    <s v="UTC+0"/>
    <d v="2021-05-16T18:01:57"/>
  </r>
  <r>
    <n v="42362"/>
    <d v="2021-07-19T19:18:55"/>
    <n v="5"/>
    <d v="2021-07-20T00:18:55"/>
    <x v="1"/>
    <x v="5"/>
    <n v="295210"/>
    <n v="250679"/>
    <s v="UTC+5"/>
    <d v="2021-06-25T03:32:33"/>
  </r>
  <r>
    <n v="142021"/>
    <d v="2021-07-19T19:18:55"/>
    <n v="1"/>
    <d v="2021-07-19T20:18:55"/>
    <x v="23"/>
    <x v="5"/>
    <n v="295215"/>
    <n v="347393"/>
    <s v="UTC+1"/>
    <d v="2021-06-26T01:13:27"/>
  </r>
  <r>
    <n v="108300"/>
    <d v="2021-07-19T19:21:49"/>
    <n v="2"/>
    <d v="2021-07-19T21:21:49"/>
    <x v="19"/>
    <x v="5"/>
    <n v="295217"/>
    <n v="42705"/>
    <s v="UTC+2"/>
    <d v="2021-05-27T17:52:50"/>
  </r>
  <r>
    <n v="231165"/>
    <d v="2021-07-19T19:23:34"/>
    <n v="1"/>
    <d v="2021-07-19T20:23:34"/>
    <x v="23"/>
    <x v="5"/>
    <n v="295219"/>
    <n v="244574"/>
    <s v="UTC+1"/>
    <d v="2021-06-23T19:11:44"/>
  </r>
  <r>
    <n v="274985"/>
    <d v="2021-07-19T19:24:09"/>
    <n v="2"/>
    <d v="2021-07-19T21:24:09"/>
    <x v="19"/>
    <x v="5"/>
    <n v="295224"/>
    <n v="26408"/>
    <s v="UTC+2"/>
    <d v="2021-05-30T00:42:36"/>
  </r>
  <r>
    <n v="76190"/>
    <d v="2021-07-19T19:25:54"/>
    <n v="1"/>
    <d v="2021-07-19T20:25:54"/>
    <x v="23"/>
    <x v="5"/>
    <n v="295229"/>
    <n v="86587"/>
    <s v="UTC+1"/>
    <d v="2021-05-27T05:56:47"/>
  </r>
  <r>
    <n v="216763"/>
    <d v="2021-07-19T19:25:54"/>
    <n v="1"/>
    <d v="2021-07-19T20:25:54"/>
    <x v="23"/>
    <x v="5"/>
    <n v="295233"/>
    <n v="347393"/>
    <s v="UTC+1"/>
    <d v="2021-04-26T16:18:46"/>
  </r>
  <r>
    <n v="32092"/>
    <d v="2021-07-19T19:27:39"/>
    <n v="-4"/>
    <d v="2021-07-19T15:27:39"/>
    <x v="10"/>
    <x v="5"/>
    <n v="295237"/>
    <n v="324991"/>
    <s v="UTC-4"/>
    <d v="2021-06-25T06:56:00"/>
  </r>
  <r>
    <n v="106202"/>
    <d v="2021-07-19T19:28:49"/>
    <n v="2"/>
    <d v="2021-07-19T21:28:49"/>
    <x v="19"/>
    <x v="5"/>
    <n v="295242"/>
    <n v="250679"/>
    <s v="UTC+2"/>
    <d v="2021-06-24T02:53:31"/>
  </r>
  <r>
    <n v="120823"/>
    <d v="2021-07-19T19:28:49"/>
    <n v="2"/>
    <d v="2021-07-19T21:28:49"/>
    <x v="19"/>
    <x v="5"/>
    <n v="295246"/>
    <n v="411922"/>
    <s v="UTC+2"/>
    <d v="2021-07-15T01:32:15"/>
  </r>
  <r>
    <n v="317607"/>
    <d v="2021-07-19T19:29:24"/>
    <n v="3"/>
    <d v="2021-07-19T22:29:24"/>
    <x v="20"/>
    <x v="5"/>
    <n v="295250"/>
    <n v="347393"/>
    <s v="UTC+3"/>
    <d v="2021-06-25T03:00:32"/>
  </r>
  <r>
    <n v="142176"/>
    <d v="2021-07-19T19:30:34"/>
    <n v="1"/>
    <d v="2021-07-19T20:30:34"/>
    <x v="23"/>
    <x v="5"/>
    <n v="295252"/>
    <n v="447736"/>
    <s v="UTC+1"/>
    <d v="2021-06-09T10:44:30"/>
  </r>
  <r>
    <n v="135256"/>
    <d v="2021-07-19T19:31:12"/>
    <n v="1"/>
    <d v="2021-07-19T20:31:12"/>
    <x v="23"/>
    <x v="5"/>
    <n v="295254"/>
    <n v="343624"/>
    <s v="UTC+1"/>
    <d v="2021-05-02T00:03:24"/>
  </r>
  <r>
    <n v="282180"/>
    <d v="2021-07-19T19:32:53"/>
    <n v="1"/>
    <d v="2021-07-19T20:32:53"/>
    <x v="23"/>
    <x v="5"/>
    <n v="295255"/>
    <n v="112334"/>
    <s v="UTC+1"/>
    <d v="2021-04-24T05:25:21"/>
  </r>
  <r>
    <n v="6001"/>
    <d v="2021-07-19T19:34:38"/>
    <n v="4"/>
    <d v="2021-07-19T23:34:38"/>
    <x v="22"/>
    <x v="5"/>
    <n v="295256"/>
    <n v="250679"/>
    <s v="UTC+4"/>
    <d v="2021-06-27T03:41:54"/>
  </r>
  <r>
    <n v="325223"/>
    <d v="2021-07-19T19:34:38"/>
    <n v="4"/>
    <d v="2021-07-19T23:34:38"/>
    <x v="22"/>
    <x v="5"/>
    <n v="295260"/>
    <n v="33094"/>
    <s v="UTC+4"/>
    <d v="2021-06-24T09:13:37"/>
  </r>
  <r>
    <n v="99789"/>
    <d v="2021-07-19T19:35:13"/>
    <n v="1"/>
    <d v="2021-07-19T20:35:13"/>
    <x v="23"/>
    <x v="5"/>
    <n v="295263"/>
    <n v="294042"/>
    <s v="UTC+1"/>
    <d v="2021-06-26T03:07:26"/>
  </r>
  <r>
    <n v="230572"/>
    <d v="2021-07-19T19:35:13"/>
    <n v="1"/>
    <d v="2021-07-19T20:35:13"/>
    <x v="23"/>
    <x v="5"/>
    <n v="295266"/>
    <n v="158978"/>
    <s v="UTC+1"/>
    <d v="2021-05-25T17:00:38"/>
  </r>
  <r>
    <n v="244902"/>
    <d v="2021-07-19T19:35:13"/>
    <n v="1"/>
    <d v="2021-07-19T20:35:13"/>
    <x v="23"/>
    <x v="5"/>
    <n v="295268"/>
    <n v="347393"/>
    <s v="UTC+1"/>
    <d v="2021-04-03T07:16:20"/>
  </r>
  <r>
    <n v="326577"/>
    <d v="2021-07-19T19:36:58"/>
    <n v="0"/>
    <d v="2021-07-19T19:36:58"/>
    <x v="14"/>
    <x v="5"/>
    <n v="295271"/>
    <n v="75080"/>
    <s v="UTC+0"/>
    <d v="2021-05-11T02:26:20"/>
  </r>
  <r>
    <n v="60941"/>
    <d v="2021-07-19T19:38:43"/>
    <n v="3"/>
    <d v="2021-07-19T22:38:43"/>
    <x v="20"/>
    <x v="5"/>
    <n v="295275"/>
    <n v="333426"/>
    <s v="UTC+3"/>
    <d v="2021-05-01T22:57:27"/>
  </r>
  <r>
    <n v="305509"/>
    <d v="2021-07-19T19:39:18"/>
    <n v="0"/>
    <d v="2021-07-19T19:39:18"/>
    <x v="14"/>
    <x v="5"/>
    <n v="295277"/>
    <n v="168307"/>
    <s v="UTC+0"/>
    <d v="2021-07-12T06:58:35"/>
  </r>
  <r>
    <n v="30106"/>
    <d v="2021-07-19T19:40:28"/>
    <n v="2"/>
    <d v="2021-07-19T21:40:28"/>
    <x v="19"/>
    <x v="5"/>
    <n v="295282"/>
    <n v="401945"/>
    <s v="UTC+2"/>
    <d v="2021-06-25T17:07:45"/>
  </r>
  <r>
    <n v="171056"/>
    <d v="2021-07-19T19:40:28"/>
    <n v="2"/>
    <d v="2021-07-19T21:40:28"/>
    <x v="19"/>
    <x v="5"/>
    <n v="295284"/>
    <n v="8805"/>
    <s v="UTC+2"/>
    <d v="2021-07-19T01:10:56"/>
  </r>
  <r>
    <n v="115841"/>
    <d v="2021-07-19T19:42:13"/>
    <n v="1"/>
    <d v="2021-07-19T20:42:13"/>
    <x v="23"/>
    <x v="5"/>
    <n v="295289"/>
    <n v="341333"/>
    <s v="UTC+1"/>
    <d v="2021-05-27T02:37:57"/>
  </r>
  <r>
    <n v="198677"/>
    <d v="2021-07-19T19:42:13"/>
    <n v="1"/>
    <d v="2021-07-19T20:42:13"/>
    <x v="23"/>
    <x v="5"/>
    <n v="295293"/>
    <n v="374469"/>
    <s v="UTC+1"/>
    <d v="2021-06-26T08:08:14"/>
  </r>
  <r>
    <n v="83890"/>
    <d v="2021-07-19T19:42:48"/>
    <n v="2"/>
    <d v="2021-07-19T21:42:48"/>
    <x v="19"/>
    <x v="5"/>
    <n v="295297"/>
    <n v="182191"/>
    <s v="UTC+2"/>
    <d v="2021-04-25T11:34:52"/>
  </r>
  <r>
    <n v="94479"/>
    <d v="2021-07-19T19:44:33"/>
    <n v="1"/>
    <d v="2021-07-19T20:44:33"/>
    <x v="23"/>
    <x v="5"/>
    <n v="295300"/>
    <n v="244574"/>
    <s v="UTC+1"/>
    <d v="2021-04-18T23:38:57"/>
  </r>
  <r>
    <n v="161812"/>
    <d v="2021-07-19T19:45:36"/>
    <n v="1"/>
    <d v="2021-07-19T20:45:36"/>
    <x v="23"/>
    <x v="5"/>
    <n v="295302"/>
    <n v="228405"/>
    <s v="UTC+1"/>
    <d v="2021-07-11T08:55:14"/>
  </r>
  <r>
    <n v="287892"/>
    <d v="2021-07-19T19:45:42"/>
    <n v="3"/>
    <d v="2021-07-19T22:45:42"/>
    <x v="20"/>
    <x v="5"/>
    <n v="295304"/>
    <n v="184941"/>
    <s v="UTC+3"/>
    <d v="2021-05-29T14:06:43"/>
  </r>
  <r>
    <n v="119535"/>
    <d v="2021-07-19T19:46:17"/>
    <n v="0"/>
    <d v="2021-07-19T19:46:17"/>
    <x v="14"/>
    <x v="5"/>
    <n v="295307"/>
    <n v="194335"/>
    <s v="UTC+0"/>
    <d v="2021-05-27T13:55:39"/>
  </r>
  <r>
    <n v="10599"/>
    <d v="2021-07-19T19:46:52"/>
    <n v="1"/>
    <d v="2021-07-19T20:46:52"/>
    <x v="23"/>
    <x v="5"/>
    <n v="295308"/>
    <n v="24481"/>
    <s v="UTC+1"/>
    <d v="2021-05-25T17:26:17"/>
  </r>
  <r>
    <n v="343509"/>
    <d v="2021-07-19T19:46:52"/>
    <n v="1"/>
    <d v="2021-07-19T20:46:52"/>
    <x v="23"/>
    <x v="5"/>
    <n v="295309"/>
    <n v="153893"/>
    <s v="UTC+1"/>
    <d v="2021-06-03T08:15:35"/>
  </r>
  <r>
    <n v="223561"/>
    <d v="2021-07-19T19:49:12"/>
    <n v="1"/>
    <d v="2021-07-19T20:49:12"/>
    <x v="23"/>
    <x v="5"/>
    <n v="295314"/>
    <n v="267896"/>
    <s v="UTC+1"/>
    <d v="2021-06-01T02:19:47"/>
  </r>
  <r>
    <n v="233509"/>
    <d v="2021-07-19T19:49:12"/>
    <n v="1"/>
    <d v="2021-07-19T20:49:12"/>
    <x v="23"/>
    <x v="5"/>
    <n v="295318"/>
    <n v="351192"/>
    <s v="UTC+1"/>
    <d v="2021-06-25T10:01:35"/>
  </r>
  <r>
    <n v="216010"/>
    <d v="2021-07-19T19:50:57"/>
    <n v="0"/>
    <d v="2021-07-19T19:50:57"/>
    <x v="14"/>
    <x v="5"/>
    <n v="295322"/>
    <n v="236458"/>
    <s v="UTC+0"/>
    <d v="2021-06-24T12:09:22"/>
  </r>
  <r>
    <n v="221166"/>
    <d v="2021-07-19T19:50:57"/>
    <n v="0"/>
    <d v="2021-07-19T19:50:57"/>
    <x v="14"/>
    <x v="5"/>
    <n v="295327"/>
    <n v="471403"/>
    <s v="UTC+0"/>
    <d v="2021-06-25T12:45:31"/>
  </r>
  <r>
    <n v="285554"/>
    <d v="2021-07-19T19:51:32"/>
    <n v="1"/>
    <d v="2021-07-19T20:51:32"/>
    <x v="23"/>
    <x v="5"/>
    <n v="295331"/>
    <n v="472908"/>
    <s v="UTC+1"/>
    <d v="2021-04-24T23:12:42"/>
  </r>
  <r>
    <n v="101304"/>
    <d v="2021-07-19T19:53:52"/>
    <n v="1"/>
    <d v="2021-07-19T20:53:52"/>
    <x v="23"/>
    <x v="5"/>
    <n v="295333"/>
    <n v="340447"/>
    <s v="UTC+1"/>
    <d v="2021-07-12T11:24:30"/>
  </r>
  <r>
    <n v="143439"/>
    <d v="2021-07-19T19:53:52"/>
    <n v="1"/>
    <d v="2021-07-19T20:53:52"/>
    <x v="23"/>
    <x v="5"/>
    <n v="295334"/>
    <n v="237461"/>
    <s v="UTC+1"/>
    <d v="2021-06-24T11:04:02"/>
  </r>
  <r>
    <n v="228319"/>
    <d v="2021-07-19T19:53:52"/>
    <n v="1"/>
    <d v="2021-07-19T20:53:52"/>
    <x v="23"/>
    <x v="5"/>
    <n v="295336"/>
    <n v="380039"/>
    <s v="UTC+1"/>
    <d v="2021-06-28T08:56:31"/>
  </r>
  <r>
    <n v="94540"/>
    <d v="2021-07-19T19:58:31"/>
    <n v="5"/>
    <d v="2021-07-20T00:58:31"/>
    <x v="1"/>
    <x v="5"/>
    <n v="295341"/>
    <n v="204394"/>
    <s v="UTC+5"/>
    <d v="2021-04-22T00:02:12"/>
  </r>
  <r>
    <n v="329115"/>
    <d v="2021-07-19T19:59:02"/>
    <n v="2"/>
    <d v="2021-07-19T21:59:02"/>
    <x v="19"/>
    <x v="5"/>
    <n v="295346"/>
    <n v="347008"/>
    <s v="UTC+2"/>
    <d v="2021-05-25T18:40:04"/>
  </r>
  <r>
    <n v="136905"/>
    <d v="2021-07-19T19:59:06"/>
    <n v="2"/>
    <d v="2021-07-19T21:59:06"/>
    <x v="19"/>
    <x v="5"/>
    <n v="295350"/>
    <n v="21760"/>
    <s v="UTC+2"/>
    <d v="2021-03-30T00:27:31"/>
  </r>
  <r>
    <n v="102634"/>
    <d v="2021-07-19T20:00:16"/>
    <n v="0"/>
    <d v="2021-07-19T20:00:16"/>
    <x v="23"/>
    <x v="5"/>
    <n v="295354"/>
    <n v="291168"/>
    <s v="UTC+0"/>
    <d v="2021-04-22T22:58:05"/>
  </r>
  <r>
    <n v="169831"/>
    <d v="2021-07-19T20:00:16"/>
    <n v="0"/>
    <d v="2021-07-19T20:00:16"/>
    <x v="23"/>
    <x v="5"/>
    <n v="295359"/>
    <n v="88863"/>
    <s v="UTC+0"/>
    <d v="2021-06-26T17:43:46"/>
  </r>
  <r>
    <n v="244817"/>
    <d v="2021-07-19T20:00:51"/>
    <n v="1"/>
    <d v="2021-07-19T21:00:51"/>
    <x v="19"/>
    <x v="5"/>
    <n v="295364"/>
    <n v="29489"/>
    <s v="UTC+1"/>
    <d v="2021-05-30T01:34:25"/>
  </r>
  <r>
    <n v="179278"/>
    <d v="2021-07-19T20:02:36"/>
    <n v="0"/>
    <d v="2021-07-19T20:02:36"/>
    <x v="23"/>
    <x v="5"/>
    <n v="295367"/>
    <n v="447858"/>
    <s v="UTC+0"/>
    <d v="2021-06-24T22:49:17"/>
  </r>
  <r>
    <n v="90458"/>
    <d v="2021-07-19T20:03:11"/>
    <n v="1"/>
    <d v="2021-07-19T21:03:11"/>
    <x v="19"/>
    <x v="5"/>
    <n v="295372"/>
    <n v="182984"/>
    <s v="UTC+1"/>
    <d v="2021-04-27T00:22:07"/>
  </r>
  <r>
    <n v="287465"/>
    <d v="2021-07-19T20:04:56"/>
    <n v="0"/>
    <d v="2021-07-19T20:04:56"/>
    <x v="23"/>
    <x v="5"/>
    <n v="295375"/>
    <n v="155428"/>
    <s v="UTC+0"/>
    <d v="2021-06-29T05:41:16"/>
  </r>
  <r>
    <n v="299953"/>
    <d v="2021-07-19T20:06:41"/>
    <n v="3"/>
    <d v="2021-07-19T23:06:41"/>
    <x v="22"/>
    <x v="5"/>
    <n v="295376"/>
    <n v="389985"/>
    <s v="UTC+3"/>
    <d v="2021-05-25T00:34:44"/>
  </r>
  <r>
    <n v="103123"/>
    <d v="2021-07-19T20:07:51"/>
    <n v="1"/>
    <d v="2021-07-19T21:07:51"/>
    <x v="19"/>
    <x v="5"/>
    <n v="295378"/>
    <n v="182191"/>
    <s v="UTC+1"/>
    <d v="2021-05-29T04:12:05"/>
  </r>
  <r>
    <n v="58723"/>
    <d v="2021-07-19T20:08:26"/>
    <n v="2"/>
    <d v="2021-07-19T22:08:26"/>
    <x v="20"/>
    <x v="5"/>
    <n v="295379"/>
    <n v="43842"/>
    <s v="UTC+2"/>
    <d v="2021-04-11T09:56:53"/>
  </r>
  <r>
    <n v="120007"/>
    <d v="2021-07-19T20:09:00"/>
    <n v="3"/>
    <d v="2021-07-19T23:09:00"/>
    <x v="22"/>
    <x v="5"/>
    <n v="295383"/>
    <n v="301748"/>
    <s v="UTC+3"/>
    <d v="2021-06-24T14:04:10"/>
  </r>
  <r>
    <n v="123131"/>
    <d v="2021-07-19T20:09:35"/>
    <n v="0"/>
    <d v="2021-07-19T20:09:35"/>
    <x v="23"/>
    <x v="5"/>
    <n v="295384"/>
    <n v="191893"/>
    <s v="UTC+0"/>
    <d v="2021-05-06T05:23:11"/>
  </r>
  <r>
    <n v="15853"/>
    <d v="2021-07-19T20:10:10"/>
    <n v="1"/>
    <d v="2021-07-19T21:10:10"/>
    <x v="19"/>
    <x v="5"/>
    <n v="295389"/>
    <n v="411922"/>
    <s v="UTC+1"/>
    <d v="2021-04-24T15:37:37"/>
  </r>
  <r>
    <n v="47761"/>
    <d v="2021-07-19T20:10:45"/>
    <n v="2"/>
    <d v="2021-07-19T22:10:45"/>
    <x v="20"/>
    <x v="5"/>
    <n v="295391"/>
    <n v="153893"/>
    <s v="UTC+2"/>
    <d v="2021-05-02T12:17:19"/>
  </r>
  <r>
    <n v="245284"/>
    <d v="2021-07-19T20:10:45"/>
    <n v="2"/>
    <d v="2021-07-19T22:10:45"/>
    <x v="20"/>
    <x v="5"/>
    <n v="295393"/>
    <n v="343712"/>
    <s v="UTC+2"/>
    <d v="2021-05-27T07:45:09"/>
  </r>
  <r>
    <n v="110315"/>
    <d v="2021-07-19T20:11:20"/>
    <n v="3"/>
    <d v="2021-07-19T23:11:20"/>
    <x v="22"/>
    <x v="5"/>
    <n v="295396"/>
    <n v="250679"/>
    <s v="UTC+3"/>
    <d v="2021-06-27T23:05:38"/>
  </r>
  <r>
    <n v="173234"/>
    <d v="2021-07-19T20:11:55"/>
    <n v="0"/>
    <d v="2021-07-19T20:11:55"/>
    <x v="23"/>
    <x v="5"/>
    <n v="295400"/>
    <n v="242428"/>
    <s v="UTC+0"/>
    <d v="2021-06-27T19:47:26"/>
  </r>
  <r>
    <n v="150096"/>
    <d v="2021-07-19T20:12:30"/>
    <n v="1"/>
    <d v="2021-07-19T21:12:30"/>
    <x v="19"/>
    <x v="5"/>
    <n v="295404"/>
    <n v="179296"/>
    <s v="UTC+1"/>
    <d v="2021-05-20T21:39:15"/>
  </r>
  <r>
    <n v="223149"/>
    <d v="2021-07-19T20:12:30"/>
    <n v="1"/>
    <d v="2021-07-19T21:12:30"/>
    <x v="19"/>
    <x v="5"/>
    <n v="295407"/>
    <n v="118549"/>
    <s v="UTC+1"/>
    <d v="2021-07-14T19:54:58"/>
  </r>
  <r>
    <n v="227069"/>
    <d v="2021-07-19T20:12:30"/>
    <n v="1"/>
    <d v="2021-07-19T21:12:30"/>
    <x v="19"/>
    <x v="5"/>
    <n v="295409"/>
    <n v="359047"/>
    <s v="UTC+1"/>
    <d v="2021-06-26T12:23:54"/>
  </r>
  <r>
    <n v="233414"/>
    <d v="2021-07-19T20:12:30"/>
    <n v="1"/>
    <d v="2021-07-19T21:12:30"/>
    <x v="19"/>
    <x v="5"/>
    <n v="295413"/>
    <n v="392434"/>
    <s v="UTC+1"/>
    <d v="2021-06-25T04:34:24"/>
  </r>
  <r>
    <n v="104057"/>
    <d v="2021-07-19T20:14:15"/>
    <n v="0"/>
    <d v="2021-07-19T20:14:15"/>
    <x v="23"/>
    <x v="5"/>
    <n v="295414"/>
    <n v="411922"/>
    <s v="UTC+0"/>
    <d v="2021-07-03T01:27:51"/>
  </r>
  <r>
    <n v="78052"/>
    <d v="2021-07-19T20:14:50"/>
    <n v="1"/>
    <d v="2021-07-19T21:14:50"/>
    <x v="19"/>
    <x v="5"/>
    <n v="295416"/>
    <n v="86587"/>
    <s v="UTC+1"/>
    <d v="2021-07-01T14:15:24"/>
  </r>
  <r>
    <n v="310292"/>
    <d v="2021-07-19T20:15:25"/>
    <n v="2"/>
    <d v="2021-07-19T22:15:25"/>
    <x v="20"/>
    <x v="5"/>
    <n v="295417"/>
    <n v="251150"/>
    <s v="UTC+2"/>
    <d v="2021-05-25T20:08:49"/>
  </r>
  <r>
    <n v="27650"/>
    <d v="2021-07-19T20:16:35"/>
    <n v="4"/>
    <d v="2021-07-20T00:16:35"/>
    <x v="1"/>
    <x v="5"/>
    <n v="295421"/>
    <n v="182191"/>
    <s v="UTC+4"/>
    <d v="2021-06-25T20:53:03"/>
  </r>
  <r>
    <n v="56258"/>
    <d v="2021-07-19T20:17:10"/>
    <n v="5"/>
    <d v="2021-07-20T01:17:10"/>
    <x v="0"/>
    <x v="5"/>
    <n v="295425"/>
    <n v="420375"/>
    <s v="UTC+5"/>
    <d v="2021-04-04T02:18:00"/>
  </r>
  <r>
    <n v="130862"/>
    <d v="2021-07-19T20:17:10"/>
    <n v="5"/>
    <d v="2021-07-20T01:17:10"/>
    <x v="0"/>
    <x v="5"/>
    <n v="295428"/>
    <n v="60239"/>
    <s v="UTC+5"/>
    <d v="2021-06-28T02:09:10"/>
  </r>
  <r>
    <n v="192752"/>
    <d v="2021-07-19T20:17:10"/>
    <n v="1"/>
    <d v="2021-07-19T21:17:10"/>
    <x v="19"/>
    <x v="5"/>
    <n v="295432"/>
    <n v="376706"/>
    <s v="UTC+1"/>
    <d v="2021-05-23T08:18:37"/>
  </r>
  <r>
    <n v="327758"/>
    <d v="2021-07-19T20:17:10"/>
    <n v="1"/>
    <d v="2021-07-19T21:17:10"/>
    <x v="19"/>
    <x v="5"/>
    <n v="295433"/>
    <n v="411922"/>
    <s v="UTC+1"/>
    <d v="2021-05-27T23:34:09"/>
  </r>
  <r>
    <n v="146406"/>
    <d v="2021-07-19T20:18:20"/>
    <n v="3"/>
    <d v="2021-07-19T23:18:20"/>
    <x v="22"/>
    <x v="5"/>
    <n v="295435"/>
    <n v="411922"/>
    <s v="UTC+3"/>
    <d v="2021-06-24T14:25:24"/>
  </r>
  <r>
    <n v="326649"/>
    <d v="2021-07-19T20:18:55"/>
    <n v="-4"/>
    <d v="2021-07-19T16:18:55"/>
    <x v="11"/>
    <x v="5"/>
    <n v="295440"/>
    <n v="63043"/>
    <s v="UTC-4"/>
    <d v="2021-04-07T16:34:08"/>
  </r>
  <r>
    <n v="334692"/>
    <d v="2021-07-19T20:19:30"/>
    <n v="-3"/>
    <d v="2021-07-19T17:19:30"/>
    <x v="7"/>
    <x v="5"/>
    <n v="295445"/>
    <n v="182191"/>
    <s v="UTC-3"/>
    <d v="2021-04-26T00:59:04"/>
  </r>
  <r>
    <n v="114338"/>
    <d v="2021-07-19T20:19:30"/>
    <n v="1"/>
    <d v="2021-07-19T21:19:30"/>
    <x v="19"/>
    <x v="5"/>
    <n v="295450"/>
    <n v="250679"/>
    <s v="UTC+1"/>
    <d v="2021-05-13T20:44:34"/>
  </r>
  <r>
    <n v="283675"/>
    <d v="2021-07-19T20:20:40"/>
    <n v="-1"/>
    <d v="2021-07-19T19:20:40"/>
    <x v="14"/>
    <x v="5"/>
    <n v="295453"/>
    <n v="250679"/>
    <s v="UTC-1"/>
    <d v="2021-06-16T16:29:02"/>
  </r>
  <r>
    <n v="179902"/>
    <d v="2021-07-19T20:21:49"/>
    <n v="1"/>
    <d v="2021-07-19T21:21:49"/>
    <x v="19"/>
    <x v="5"/>
    <n v="295458"/>
    <n v="223202"/>
    <s v="UTC+1"/>
    <d v="2021-06-25T19:44:32"/>
  </r>
  <r>
    <n v="175995"/>
    <d v="2021-07-19T20:22:24"/>
    <n v="2"/>
    <d v="2021-07-19T22:22:24"/>
    <x v="20"/>
    <x v="5"/>
    <n v="295460"/>
    <n v="330333"/>
    <s v="UTC+2"/>
    <d v="2021-05-29T10:18:46"/>
  </r>
  <r>
    <n v="103794"/>
    <d v="2021-07-19T20:24:09"/>
    <n v="-3"/>
    <d v="2021-07-19T17:24:09"/>
    <x v="7"/>
    <x v="5"/>
    <n v="295461"/>
    <n v="297015"/>
    <s v="UTC-3"/>
    <d v="2021-05-23T12:17:13"/>
  </r>
  <r>
    <n v="219739"/>
    <d v="2021-07-19T20:24:44"/>
    <n v="-6"/>
    <d v="2021-07-19T14:24:44"/>
    <x v="12"/>
    <x v="5"/>
    <n v="295462"/>
    <n v="182984"/>
    <s v="UTC-6"/>
    <d v="2021-05-21T00:57:32"/>
  </r>
  <r>
    <n v="9286"/>
    <d v="2021-07-19T20:25:54"/>
    <n v="0"/>
    <d v="2021-07-19T20:25:54"/>
    <x v="23"/>
    <x v="5"/>
    <n v="295463"/>
    <n v="230507"/>
    <s v="UTC+0"/>
    <d v="2021-04-21T08:35:37"/>
  </r>
  <r>
    <n v="31480"/>
    <d v="2021-07-19T20:26:29"/>
    <n v="1"/>
    <d v="2021-07-19T21:26:29"/>
    <x v="19"/>
    <x v="5"/>
    <n v="295464"/>
    <n v="439981"/>
    <s v="UTC+1"/>
    <d v="2021-04-24T11:52:59"/>
  </r>
  <r>
    <n v="113632"/>
    <d v="2021-07-19T20:28:14"/>
    <n v="0"/>
    <d v="2021-07-19T20:28:14"/>
    <x v="23"/>
    <x v="5"/>
    <n v="295468"/>
    <n v="250679"/>
    <s v="UTC+0"/>
    <d v="2021-04-28T08:06:27"/>
  </r>
  <r>
    <n v="207825"/>
    <d v="2021-07-19T20:28:14"/>
    <n v="0"/>
    <d v="2021-07-19T20:28:14"/>
    <x v="23"/>
    <x v="5"/>
    <n v="295473"/>
    <n v="325852"/>
    <s v="UTC+0"/>
    <d v="2021-04-20T22:45:32"/>
  </r>
  <r>
    <n v="125787"/>
    <d v="2021-07-19T20:28:49"/>
    <n v="1"/>
    <d v="2021-07-19T21:28:49"/>
    <x v="19"/>
    <x v="5"/>
    <n v="295475"/>
    <n v="180017"/>
    <s v="UTC+1"/>
    <d v="2021-06-21T15:00:18"/>
  </r>
  <r>
    <n v="230884"/>
    <d v="2021-07-19T20:28:49"/>
    <n v="1"/>
    <d v="2021-07-19T21:28:49"/>
    <x v="19"/>
    <x v="5"/>
    <n v="295478"/>
    <n v="343491"/>
    <s v="UTC+1"/>
    <d v="2021-06-06T13:14:57"/>
  </r>
  <r>
    <n v="167244"/>
    <d v="2021-07-19T20:29:59"/>
    <n v="3"/>
    <d v="2021-07-19T23:29:59"/>
    <x v="22"/>
    <x v="5"/>
    <n v="295483"/>
    <n v="279337"/>
    <s v="UTC+3"/>
    <d v="2021-04-29T08:21:32"/>
  </r>
  <r>
    <n v="181785"/>
    <d v="2021-07-19T20:29:59"/>
    <n v="3"/>
    <d v="2021-07-19T23:29:59"/>
    <x v="22"/>
    <x v="5"/>
    <n v="295485"/>
    <n v="438701"/>
    <s v="UTC+3"/>
    <d v="2021-06-29T11:03:23"/>
  </r>
  <r>
    <n v="133047"/>
    <d v="2021-07-19T20:30:34"/>
    <n v="0"/>
    <d v="2021-07-19T20:30:34"/>
    <x v="23"/>
    <x v="5"/>
    <n v="295488"/>
    <n v="351116"/>
    <s v="UTC+0"/>
    <d v="2021-04-21T16:01:46"/>
  </r>
  <r>
    <n v="181511"/>
    <d v="2021-07-19T20:30:43"/>
    <n v="2"/>
    <d v="2021-07-19T22:30:43"/>
    <x v="20"/>
    <x v="5"/>
    <n v="295489"/>
    <n v="104958"/>
    <s v="UTC+2"/>
    <d v="2021-04-23T10:03:55"/>
  </r>
  <r>
    <n v="141203"/>
    <d v="2021-07-19T20:31:44"/>
    <n v="2"/>
    <d v="2021-07-19T22:31:44"/>
    <x v="20"/>
    <x v="5"/>
    <n v="295490"/>
    <n v="15878"/>
    <s v="UTC+2"/>
    <d v="2021-04-22T15:33:00"/>
  </r>
  <r>
    <n v="345525"/>
    <d v="2021-07-19T20:32:53"/>
    <n v="0"/>
    <d v="2021-07-19T20:32:53"/>
    <x v="23"/>
    <x v="5"/>
    <n v="295492"/>
    <n v="258219"/>
    <s v="UTC+0"/>
    <d v="2021-06-24T03:08:06"/>
  </r>
  <r>
    <n v="345601"/>
    <d v="2021-07-19T20:33:28"/>
    <n v="1"/>
    <d v="2021-07-19T21:33:28"/>
    <x v="19"/>
    <x v="5"/>
    <n v="295494"/>
    <n v="345906"/>
    <s v="UTC+1"/>
    <d v="2021-05-01T18:43:08"/>
  </r>
  <r>
    <n v="39834"/>
    <d v="2021-07-19T20:34:03"/>
    <n v="2"/>
    <d v="2021-07-19T22:34:03"/>
    <x v="20"/>
    <x v="5"/>
    <n v="295496"/>
    <n v="422962"/>
    <s v="UTC+2"/>
    <d v="2021-06-26T06:30:41"/>
  </r>
  <r>
    <n v="174417"/>
    <d v="2021-07-19T20:35:13"/>
    <n v="0"/>
    <d v="2021-07-19T20:35:13"/>
    <x v="23"/>
    <x v="5"/>
    <n v="295498"/>
    <n v="411922"/>
    <s v="UTC+0"/>
    <d v="2021-07-18T09:03:42"/>
  </r>
  <r>
    <n v="95344"/>
    <d v="2021-07-19T20:35:48"/>
    <n v="1"/>
    <d v="2021-07-19T21:35:48"/>
    <x v="19"/>
    <x v="5"/>
    <n v="295500"/>
    <n v="76405"/>
    <s v="UTC+1"/>
    <d v="2021-05-29T01:39:25"/>
  </r>
  <r>
    <n v="185585"/>
    <d v="2021-07-19T20:36:00"/>
    <n v="7"/>
    <d v="2021-07-20T03:36:00"/>
    <x v="4"/>
    <x v="5"/>
    <n v="295503"/>
    <n v="405774"/>
    <s v="UTC+7"/>
    <d v="2021-04-06T02:31:00"/>
  </r>
  <r>
    <n v="206574"/>
    <d v="2021-07-19T20:36:23"/>
    <n v="2"/>
    <d v="2021-07-19T22:36:23"/>
    <x v="20"/>
    <x v="5"/>
    <n v="295507"/>
    <n v="463334"/>
    <s v="UTC+2"/>
    <d v="2021-04-16T13:56:00"/>
  </r>
  <r>
    <n v="109655"/>
    <d v="2021-07-19T20:37:33"/>
    <n v="-4"/>
    <d v="2021-07-19T16:37:33"/>
    <x v="11"/>
    <x v="5"/>
    <n v="295509"/>
    <n v="137327"/>
    <s v="UTC-4"/>
    <d v="2021-06-28T10:10:05"/>
  </r>
  <r>
    <n v="14995"/>
    <d v="2021-07-19T20:38:08"/>
    <n v="1"/>
    <d v="2021-07-19T21:38:08"/>
    <x v="19"/>
    <x v="5"/>
    <n v="295511"/>
    <n v="192331"/>
    <s v="UTC+1"/>
    <d v="2021-06-12T09:18:11"/>
  </r>
  <r>
    <n v="217418"/>
    <d v="2021-07-19T20:38:53"/>
    <n v="7"/>
    <d v="2021-07-20T03:38:53"/>
    <x v="4"/>
    <x v="5"/>
    <n v="295515"/>
    <n v="284325"/>
    <s v="UTC+7"/>
    <d v="2021-05-29T15:53:12"/>
  </r>
  <r>
    <n v="274384"/>
    <d v="2021-07-19T20:39:53"/>
    <n v="0"/>
    <d v="2021-07-19T20:39:53"/>
    <x v="23"/>
    <x v="5"/>
    <n v="295519"/>
    <n v="183290"/>
    <s v="UTC+0"/>
    <d v="2021-04-13T00:14:18"/>
  </r>
  <r>
    <n v="225665"/>
    <d v="2021-07-19T20:40:28"/>
    <n v="1"/>
    <d v="2021-07-19T21:40:28"/>
    <x v="19"/>
    <x v="5"/>
    <n v="295522"/>
    <n v="138209"/>
    <s v="UTC+1"/>
    <d v="2021-07-02T23:48:22"/>
  </r>
  <r>
    <n v="195885"/>
    <d v="2021-07-19T20:42:48"/>
    <n v="1"/>
    <d v="2021-07-19T21:42:48"/>
    <x v="19"/>
    <x v="5"/>
    <n v="295523"/>
    <n v="21760"/>
    <s v="UTC+1"/>
    <d v="2021-06-25T14:10:38"/>
  </r>
  <r>
    <n v="258329"/>
    <d v="2021-07-19T20:43:58"/>
    <n v="3"/>
    <d v="2021-07-19T23:43:58"/>
    <x v="22"/>
    <x v="5"/>
    <n v="295527"/>
    <n v="472712"/>
    <s v="UTC+3"/>
    <d v="2021-06-27T19:35:18"/>
  </r>
  <r>
    <n v="45247"/>
    <d v="2021-07-19T20:44:10"/>
    <n v="3"/>
    <d v="2021-07-19T23:44:10"/>
    <x v="22"/>
    <x v="5"/>
    <n v="295530"/>
    <n v="373970"/>
    <s v="UTC+3"/>
    <d v="2021-05-28T05:23:49"/>
  </r>
  <r>
    <n v="214603"/>
    <d v="2021-07-19T20:44:33"/>
    <n v="0"/>
    <d v="2021-07-19T20:44:33"/>
    <x v="23"/>
    <x v="5"/>
    <n v="295534"/>
    <n v="347393"/>
    <s v="UTC+0"/>
    <d v="2021-06-25T06:30:14"/>
  </r>
  <r>
    <n v="140180"/>
    <d v="2021-07-19T20:45:07"/>
    <n v="1"/>
    <d v="2021-07-19T21:45:07"/>
    <x v="19"/>
    <x v="5"/>
    <n v="295536"/>
    <n v="86587"/>
    <s v="UTC+1"/>
    <d v="2021-06-29T15:23:25"/>
  </r>
  <r>
    <n v="198380"/>
    <d v="2021-07-19T20:45:07"/>
    <n v="1"/>
    <d v="2021-07-19T21:45:07"/>
    <x v="19"/>
    <x v="5"/>
    <n v="295541"/>
    <n v="345496"/>
    <s v="UTC+1"/>
    <d v="2021-06-27T14:21:49"/>
  </r>
  <r>
    <n v="219278"/>
    <d v="2021-07-19T20:45:07"/>
    <n v="1"/>
    <d v="2021-07-19T21:45:07"/>
    <x v="19"/>
    <x v="5"/>
    <n v="295546"/>
    <n v="179887"/>
    <s v="UTC+1"/>
    <d v="2021-05-25T04:34:22"/>
  </r>
  <r>
    <n v="275665"/>
    <d v="2021-07-19T20:45:07"/>
    <n v="1"/>
    <d v="2021-07-19T21:45:07"/>
    <x v="19"/>
    <x v="5"/>
    <n v="295550"/>
    <n v="21527"/>
    <s v="UTC+1"/>
    <d v="2021-06-26T21:48:27"/>
  </r>
  <r>
    <n v="336982"/>
    <d v="2021-07-19T20:46:17"/>
    <n v="3"/>
    <d v="2021-07-19T23:46:17"/>
    <x v="22"/>
    <x v="5"/>
    <n v="295555"/>
    <n v="118079"/>
    <s v="UTC+3"/>
    <d v="2021-06-20T13:04:28"/>
  </r>
  <r>
    <n v="130297"/>
    <d v="2021-07-19T20:47:27"/>
    <n v="1"/>
    <d v="2021-07-19T21:47:27"/>
    <x v="19"/>
    <x v="5"/>
    <n v="295556"/>
    <n v="472908"/>
    <s v="UTC+1"/>
    <d v="2021-06-24T11:50:39"/>
  </r>
  <r>
    <n v="302962"/>
    <d v="2021-07-19T20:48:02"/>
    <n v="2"/>
    <d v="2021-07-19T22:48:02"/>
    <x v="20"/>
    <x v="5"/>
    <n v="295557"/>
    <n v="411922"/>
    <s v="UTC+2"/>
    <d v="2021-05-25T12:35:33"/>
  </r>
  <r>
    <n v="83945"/>
    <d v="2021-07-19T20:48:29"/>
    <n v="0"/>
    <d v="2021-07-19T20:48:29"/>
    <x v="23"/>
    <x v="5"/>
    <n v="295558"/>
    <n v="362672"/>
    <s v="UTC+0"/>
    <d v="2021-05-30T13:52:00"/>
  </r>
  <r>
    <n v="16367"/>
    <d v="2021-07-19T20:48:37"/>
    <n v="-1"/>
    <d v="2021-07-19T19:48:37"/>
    <x v="14"/>
    <x v="5"/>
    <n v="295561"/>
    <n v="158978"/>
    <s v="UTC-1"/>
    <d v="2021-07-17T11:19:24"/>
  </r>
  <r>
    <n v="347262"/>
    <d v="2021-07-19T20:49:47"/>
    <n v="1"/>
    <d v="2021-07-19T21:49:47"/>
    <x v="19"/>
    <x v="5"/>
    <n v="295562"/>
    <n v="464478"/>
    <s v="UTC+1"/>
    <d v="2021-04-25T07:45:27"/>
  </r>
  <r>
    <n v="210548"/>
    <d v="2021-07-19T20:51:32"/>
    <n v="0"/>
    <d v="2021-07-19T20:51:32"/>
    <x v="23"/>
    <x v="5"/>
    <n v="295563"/>
    <n v="411922"/>
    <s v="UTC+0"/>
    <d v="2021-05-24T08:28:32"/>
  </r>
  <r>
    <n v="298740"/>
    <d v="2021-07-19T20:51:50"/>
    <n v="1"/>
    <d v="2021-07-19T21:51:50"/>
    <x v="19"/>
    <x v="5"/>
    <n v="295565"/>
    <n v="118549"/>
    <s v="UTC+1"/>
    <d v="2021-05-01T04:47:16"/>
  </r>
  <r>
    <n v="76577"/>
    <d v="2021-07-19T20:52:07"/>
    <n v="1"/>
    <d v="2021-07-19T21:52:07"/>
    <x v="19"/>
    <x v="5"/>
    <n v="295570"/>
    <n v="158978"/>
    <s v="UTC+1"/>
    <d v="2021-05-28T07:13:10"/>
  </r>
  <r>
    <n v="240014"/>
    <d v="2021-07-19T20:52:07"/>
    <n v="1"/>
    <d v="2021-07-19T21:52:07"/>
    <x v="19"/>
    <x v="5"/>
    <n v="295572"/>
    <n v="273920"/>
    <s v="UTC+1"/>
    <d v="2021-05-30T11:56:21"/>
  </r>
  <r>
    <n v="116306"/>
    <d v="2021-07-19T20:52:42"/>
    <n v="2"/>
    <d v="2021-07-19T22:52:42"/>
    <x v="20"/>
    <x v="5"/>
    <n v="295574"/>
    <n v="111689"/>
    <s v="UTC+2"/>
    <d v="2021-04-23T04:11:35"/>
  </r>
  <r>
    <n v="251349"/>
    <d v="2021-07-19T20:53:52"/>
    <n v="0"/>
    <d v="2021-07-19T20:53:52"/>
    <x v="23"/>
    <x v="5"/>
    <n v="295575"/>
    <n v="258219"/>
    <s v="UTC+0"/>
    <d v="2021-06-25T10:24:44"/>
  </r>
  <r>
    <n v="177327"/>
    <d v="2021-07-19T20:54:27"/>
    <n v="1"/>
    <d v="2021-07-19T21:54:27"/>
    <x v="19"/>
    <x v="5"/>
    <n v="295580"/>
    <n v="397390"/>
    <s v="UTC+1"/>
    <d v="2021-06-27T20:17:15"/>
  </r>
  <r>
    <n v="338471"/>
    <d v="2021-07-19T20:55:02"/>
    <n v="2"/>
    <d v="2021-07-19T22:55:02"/>
    <x v="20"/>
    <x v="5"/>
    <n v="295583"/>
    <n v="125262"/>
    <s v="UTC+2"/>
    <d v="2021-06-25T23:59:45"/>
  </r>
  <r>
    <n v="281908"/>
    <d v="2021-07-19T20:56:12"/>
    <n v="0"/>
    <d v="2021-07-19T20:56:12"/>
    <x v="23"/>
    <x v="5"/>
    <n v="295584"/>
    <n v="381626"/>
    <s v="UTC+0"/>
    <d v="2021-04-26T09:04:16"/>
  </r>
  <r>
    <n v="260499"/>
    <d v="2021-07-19T20:57:56"/>
    <n v="3"/>
    <d v="2021-07-19T23:57:56"/>
    <x v="22"/>
    <x v="5"/>
    <n v="295587"/>
    <n v="411922"/>
    <s v="UTC+3"/>
    <d v="2021-06-28T05:09:39"/>
  </r>
  <r>
    <n v="297141"/>
    <d v="2021-07-19T20:58:31"/>
    <n v="4"/>
    <d v="2021-07-20T00:58:31"/>
    <x v="1"/>
    <x v="5"/>
    <n v="295592"/>
    <n v="68870"/>
    <s v="UTC+4"/>
    <d v="2021-07-05T07:54:49"/>
  </r>
  <r>
    <n v="161911"/>
    <d v="2021-07-19T20:59:06"/>
    <n v="1"/>
    <d v="2021-07-19T21:59:06"/>
    <x v="19"/>
    <x v="5"/>
    <n v="295595"/>
    <n v="1019"/>
    <s v="UTC+1"/>
    <d v="2021-06-25T10:20:18"/>
  </r>
  <r>
    <n v="220658"/>
    <d v="2021-07-19T20:59:06"/>
    <n v="1"/>
    <d v="2021-07-19T21:59:06"/>
    <x v="19"/>
    <x v="5"/>
    <n v="295599"/>
    <n v="227775"/>
    <s v="UTC+1"/>
    <d v="2021-05-06T12:46:29"/>
  </r>
  <r>
    <n v="296268"/>
    <d v="2021-07-19T20:59:06"/>
    <n v="1"/>
    <d v="2021-07-19T21:59:06"/>
    <x v="19"/>
    <x v="5"/>
    <n v="295604"/>
    <n v="297506"/>
    <s v="UTC+1"/>
    <d v="2021-05-24T13:25:08"/>
  </r>
  <r>
    <n v="67689"/>
    <d v="2021-07-19T21:01:26"/>
    <n v="1"/>
    <d v="2021-07-19T22:01:26"/>
    <x v="20"/>
    <x v="5"/>
    <n v="295608"/>
    <n v="41578"/>
    <s v="UTC+1"/>
    <d v="2021-07-02T10:41:58"/>
  </r>
  <r>
    <n v="241198"/>
    <d v="2021-07-19T21:01:26"/>
    <n v="1"/>
    <d v="2021-07-19T22:01:26"/>
    <x v="20"/>
    <x v="5"/>
    <n v="295610"/>
    <n v="394819"/>
    <s v="UTC+1"/>
    <d v="2021-05-31T04:07:14"/>
  </r>
  <r>
    <n v="33062"/>
    <d v="2021-07-19T21:03:46"/>
    <n v="1"/>
    <d v="2021-07-19T22:03:46"/>
    <x v="20"/>
    <x v="5"/>
    <n v="295613"/>
    <n v="383736"/>
    <s v="UTC+1"/>
    <d v="2021-04-23T17:36:17"/>
  </r>
  <r>
    <n v="132270"/>
    <d v="2021-07-19T21:03:46"/>
    <n v="1"/>
    <d v="2021-07-19T22:03:46"/>
    <x v="20"/>
    <x v="5"/>
    <n v="295615"/>
    <n v="88863"/>
    <s v="UTC+1"/>
    <d v="2021-04-23T09:07:05"/>
  </r>
  <r>
    <n v="199762"/>
    <d v="2021-07-19T21:04:21"/>
    <n v="2"/>
    <d v="2021-07-19T23:04:21"/>
    <x v="22"/>
    <x v="5"/>
    <n v="295619"/>
    <n v="398564"/>
    <s v="UTC+2"/>
    <d v="2021-05-25T21:38:59"/>
  </r>
  <r>
    <n v="250821"/>
    <d v="2021-07-19T21:04:21"/>
    <n v="2"/>
    <d v="2021-07-19T23:04:21"/>
    <x v="22"/>
    <x v="5"/>
    <n v="295623"/>
    <n v="374837"/>
    <s v="UTC+2"/>
    <d v="2021-06-28T06:47:54"/>
  </r>
  <r>
    <n v="120831"/>
    <d v="2021-07-19T21:07:16"/>
    <n v="3"/>
    <d v="2021-07-20T00:07:16"/>
    <x v="1"/>
    <x v="5"/>
    <n v="295627"/>
    <n v="5151"/>
    <s v="UTC+3"/>
    <d v="2021-06-25T17:46:47"/>
  </r>
  <r>
    <n v="28378"/>
    <d v="2021-07-19T21:08:26"/>
    <n v="1"/>
    <d v="2021-07-19T22:08:26"/>
    <x v="20"/>
    <x v="5"/>
    <n v="295629"/>
    <n v="294042"/>
    <s v="UTC+1"/>
    <d v="2021-05-12T01:42:23"/>
  </r>
  <r>
    <n v="71880"/>
    <d v="2021-07-19T21:08:26"/>
    <n v="1"/>
    <d v="2021-07-19T22:08:26"/>
    <x v="20"/>
    <x v="5"/>
    <n v="295633"/>
    <n v="227775"/>
    <s v="UTC+1"/>
    <d v="2021-05-23T05:02:06"/>
  </r>
  <r>
    <n v="205335"/>
    <d v="2021-07-19T21:08:26"/>
    <n v="1"/>
    <d v="2021-07-19T22:08:26"/>
    <x v="20"/>
    <x v="5"/>
    <n v="295634"/>
    <n v="304128"/>
    <s v="UTC+1"/>
    <d v="2021-07-11T07:26:15"/>
  </r>
  <r>
    <n v="240930"/>
    <d v="2021-07-19T21:08:26"/>
    <n v="1"/>
    <d v="2021-07-19T22:08:26"/>
    <x v="20"/>
    <x v="5"/>
    <n v="295639"/>
    <n v="469849"/>
    <s v="UTC+1"/>
    <d v="2021-05-10T03:40:23"/>
  </r>
  <r>
    <n v="235831"/>
    <d v="2021-07-19T21:10:10"/>
    <n v="0"/>
    <d v="2021-07-19T21:10:10"/>
    <x v="19"/>
    <x v="5"/>
    <n v="295643"/>
    <n v="333426"/>
    <s v="UTC+0"/>
    <d v="2021-06-29T19:29:31"/>
  </r>
  <r>
    <n v="287657"/>
    <d v="2021-07-19T21:10:45"/>
    <n v="5"/>
    <d v="2021-07-20T02:10:45"/>
    <x v="2"/>
    <x v="5"/>
    <n v="295648"/>
    <n v="311670"/>
    <s v="UTC+5"/>
    <d v="2021-04-28T16:27:38"/>
  </r>
  <r>
    <n v="227290"/>
    <d v="2021-07-19T21:10:45"/>
    <n v="1"/>
    <d v="2021-07-19T22:10:45"/>
    <x v="20"/>
    <x v="5"/>
    <n v="295653"/>
    <n v="230507"/>
    <s v="UTC+1"/>
    <d v="2021-06-28T17:16:21"/>
  </r>
  <r>
    <n v="225386"/>
    <d v="2021-07-19T21:11:55"/>
    <n v="3"/>
    <d v="2021-07-20T00:11:55"/>
    <x v="1"/>
    <x v="5"/>
    <n v="295654"/>
    <n v="347060"/>
    <s v="UTC+3"/>
    <d v="2021-06-27T17:47:48"/>
  </r>
  <r>
    <n v="312985"/>
    <d v="2021-07-19T21:11:55"/>
    <n v="3"/>
    <d v="2021-07-20T00:11:55"/>
    <x v="1"/>
    <x v="5"/>
    <n v="295658"/>
    <n v="346282"/>
    <s v="UTC+3"/>
    <d v="2021-05-28T15:41:48"/>
  </r>
  <r>
    <n v="205754"/>
    <d v="2021-07-19T21:12:30"/>
    <n v="0"/>
    <d v="2021-07-19T21:12:30"/>
    <x v="19"/>
    <x v="5"/>
    <n v="295659"/>
    <n v="238134"/>
    <s v="UTC+0"/>
    <d v="2021-04-28T10:31:43"/>
  </r>
  <r>
    <n v="315813"/>
    <d v="2021-07-19T21:13:40"/>
    <n v="2"/>
    <d v="2021-07-19T23:13:40"/>
    <x v="22"/>
    <x v="5"/>
    <n v="295663"/>
    <n v="124624"/>
    <s v="UTC+2"/>
    <d v="2021-05-24T07:02:10"/>
  </r>
  <r>
    <n v="258446"/>
    <d v="2021-07-19T21:14:15"/>
    <n v="3"/>
    <d v="2021-07-20T00:14:15"/>
    <x v="1"/>
    <x v="5"/>
    <n v="295664"/>
    <n v="328843"/>
    <s v="UTC+3"/>
    <d v="2021-06-26T00:30:38"/>
  </r>
  <r>
    <n v="278151"/>
    <d v="2021-07-19T21:14:15"/>
    <n v="3"/>
    <d v="2021-07-20T00:14:15"/>
    <x v="1"/>
    <x v="5"/>
    <n v="295665"/>
    <n v="67515"/>
    <s v="UTC+3"/>
    <d v="2021-06-24T10:04:38"/>
  </r>
  <r>
    <n v="252511"/>
    <d v="2021-07-19T21:14:50"/>
    <n v="-4"/>
    <d v="2021-07-19T17:14:50"/>
    <x v="7"/>
    <x v="5"/>
    <n v="295670"/>
    <n v="198146"/>
    <s v="UTC-4"/>
    <d v="2021-07-02T06:50:14"/>
  </r>
  <r>
    <n v="27493"/>
    <d v="2021-07-19T21:14:50"/>
    <n v="0"/>
    <d v="2021-07-19T21:14:50"/>
    <x v="19"/>
    <x v="5"/>
    <n v="295673"/>
    <n v="5151"/>
    <s v="UTC+0"/>
    <d v="2021-05-25T20:04:20"/>
  </r>
  <r>
    <n v="238480"/>
    <d v="2021-07-19T21:17:10"/>
    <n v="0"/>
    <d v="2021-07-19T21:17:10"/>
    <x v="19"/>
    <x v="5"/>
    <n v="295676"/>
    <n v="16360"/>
    <s v="UTC+0"/>
    <d v="2021-04-07T15:26:52"/>
  </r>
  <r>
    <n v="38616"/>
    <d v="2021-07-19T21:17:45"/>
    <n v="1"/>
    <d v="2021-07-19T22:17:45"/>
    <x v="20"/>
    <x v="5"/>
    <n v="295681"/>
    <n v="347393"/>
    <s v="UTC+1"/>
    <d v="2021-05-26T14:04:25"/>
  </r>
  <r>
    <n v="226620"/>
    <d v="2021-07-19T21:17:45"/>
    <n v="1"/>
    <d v="2021-07-19T22:17:45"/>
    <x v="20"/>
    <x v="5"/>
    <n v="295685"/>
    <n v="241927"/>
    <s v="UTC+1"/>
    <d v="2021-05-25T15:19:37"/>
  </r>
  <r>
    <n v="301875"/>
    <d v="2021-07-19T21:18:20"/>
    <n v="-6"/>
    <d v="2021-07-19T15:18:20"/>
    <x v="10"/>
    <x v="5"/>
    <n v="295686"/>
    <n v="153893"/>
    <s v="UTC-6"/>
    <d v="2021-06-09T14:35:30"/>
  </r>
  <r>
    <n v="309918"/>
    <d v="2021-07-19T21:19:12"/>
    <n v="1"/>
    <d v="2021-07-19T22:19:12"/>
    <x v="20"/>
    <x v="5"/>
    <n v="295689"/>
    <n v="154256"/>
    <s v="UTC+1"/>
    <d v="2021-05-06T18:41:48"/>
  </r>
  <r>
    <n v="258773"/>
    <d v="2021-07-19T21:20:05"/>
    <n v="1"/>
    <d v="2021-07-19T22:20:05"/>
    <x v="20"/>
    <x v="5"/>
    <n v="295690"/>
    <n v="389985"/>
    <s v="UTC+1"/>
    <d v="2021-05-28T18:18:41"/>
  </r>
  <r>
    <n v="241616"/>
    <d v="2021-07-19T21:21:14"/>
    <n v="3"/>
    <d v="2021-07-20T00:21:14"/>
    <x v="1"/>
    <x v="5"/>
    <n v="295693"/>
    <n v="262755"/>
    <s v="UTC+3"/>
    <d v="2021-05-27T13:42:12"/>
  </r>
  <r>
    <n v="10101"/>
    <d v="2021-07-19T21:21:49"/>
    <n v="0"/>
    <d v="2021-07-19T21:21:49"/>
    <x v="19"/>
    <x v="5"/>
    <n v="295694"/>
    <n v="394819"/>
    <s v="UTC+0"/>
    <d v="2021-05-29T02:29:48"/>
  </r>
  <r>
    <n v="75278"/>
    <d v="2021-07-19T21:21:49"/>
    <n v="0"/>
    <d v="2021-07-19T21:21:49"/>
    <x v="19"/>
    <x v="5"/>
    <n v="295696"/>
    <n v="437992"/>
    <s v="UTC+0"/>
    <d v="2021-04-23T12:04:41"/>
  </r>
  <r>
    <n v="133209"/>
    <d v="2021-07-19T21:22:24"/>
    <n v="1"/>
    <d v="2021-07-19T22:22:24"/>
    <x v="20"/>
    <x v="5"/>
    <n v="295697"/>
    <n v="311670"/>
    <s v="UTC+1"/>
    <d v="2021-05-11T03:24:28"/>
  </r>
  <r>
    <n v="197344"/>
    <d v="2021-07-19T21:22:24"/>
    <n v="1"/>
    <d v="2021-07-19T22:22:24"/>
    <x v="20"/>
    <x v="5"/>
    <n v="295700"/>
    <n v="388677"/>
    <s v="UTC+1"/>
    <d v="2021-06-28T01:44:22"/>
  </r>
  <r>
    <n v="190188"/>
    <d v="2021-07-19T21:24:09"/>
    <n v="0"/>
    <d v="2021-07-19T21:24:09"/>
    <x v="19"/>
    <x v="5"/>
    <n v="295703"/>
    <n v="142106"/>
    <s v="UTC+0"/>
    <d v="2021-07-09T05:02:23"/>
  </r>
  <r>
    <n v="145998"/>
    <d v="2021-07-19T21:24:44"/>
    <n v="1"/>
    <d v="2021-07-19T22:24:44"/>
    <x v="20"/>
    <x v="5"/>
    <n v="295707"/>
    <n v="472712"/>
    <s v="UTC+1"/>
    <d v="2021-05-28T13:59:21"/>
  </r>
  <r>
    <n v="284828"/>
    <d v="2021-07-19T21:24:44"/>
    <n v="1"/>
    <d v="2021-07-19T22:24:44"/>
    <x v="20"/>
    <x v="5"/>
    <n v="295710"/>
    <n v="154256"/>
    <s v="UTC+1"/>
    <d v="2021-04-25T19:46:07"/>
  </r>
  <r>
    <n v="128167"/>
    <d v="2021-07-19T21:25:19"/>
    <n v="2"/>
    <d v="2021-07-19T23:25:19"/>
    <x v="22"/>
    <x v="5"/>
    <n v="295715"/>
    <n v="250679"/>
    <s v="UTC+2"/>
    <d v="2021-07-02T18:53:16"/>
  </r>
  <r>
    <n v="240536"/>
    <d v="2021-07-19T21:25:19"/>
    <n v="2"/>
    <d v="2021-07-19T23:25:19"/>
    <x v="22"/>
    <x v="5"/>
    <n v="295716"/>
    <n v="230507"/>
    <s v="UTC+2"/>
    <d v="2021-05-29T06:13:07"/>
  </r>
  <r>
    <n v="194850"/>
    <d v="2021-07-19T21:26:29"/>
    <n v="0"/>
    <d v="2021-07-19T21:26:29"/>
    <x v="19"/>
    <x v="5"/>
    <n v="295720"/>
    <n v="230507"/>
    <s v="UTC+0"/>
    <d v="2021-05-31T04:36:47"/>
  </r>
  <r>
    <n v="24209"/>
    <d v="2021-07-19T21:27:04"/>
    <n v="1"/>
    <d v="2021-07-19T22:27:04"/>
    <x v="20"/>
    <x v="5"/>
    <n v="295721"/>
    <n v="120809"/>
    <s v="UTC+1"/>
    <d v="2021-04-24T11:00:29"/>
  </r>
  <r>
    <n v="330745"/>
    <d v="2021-07-19T21:28:49"/>
    <n v="0"/>
    <d v="2021-07-19T21:28:49"/>
    <x v="19"/>
    <x v="5"/>
    <n v="295725"/>
    <n v="297015"/>
    <s v="UTC+0"/>
    <d v="2021-05-24T21:23:21"/>
  </r>
  <r>
    <n v="199690"/>
    <d v="2021-07-19T21:29:59"/>
    <n v="2"/>
    <d v="2021-07-19T23:29:59"/>
    <x v="22"/>
    <x v="5"/>
    <n v="295729"/>
    <n v="351192"/>
    <s v="UTC+2"/>
    <d v="2021-07-08T22:00:03"/>
  </r>
  <r>
    <n v="109335"/>
    <d v="2021-07-19T21:31:44"/>
    <n v="1"/>
    <d v="2021-07-19T22:31:44"/>
    <x v="20"/>
    <x v="5"/>
    <n v="295734"/>
    <n v="137327"/>
    <s v="UTC+1"/>
    <d v="2021-07-12T23:05:09"/>
  </r>
  <r>
    <n v="70485"/>
    <d v="2021-07-19T21:32:10"/>
    <n v="1"/>
    <d v="2021-07-19T22:32:10"/>
    <x v="20"/>
    <x v="5"/>
    <n v="295738"/>
    <n v="4199"/>
    <s v="UTC+1"/>
    <d v="2021-06-27T08:59:37"/>
  </r>
  <r>
    <n v="12100"/>
    <d v="2021-07-19T21:33:28"/>
    <n v="0"/>
    <d v="2021-07-19T21:33:28"/>
    <x v="19"/>
    <x v="5"/>
    <n v="295743"/>
    <n v="443594"/>
    <s v="UTC+0"/>
    <d v="2021-04-29T19:29:19"/>
  </r>
  <r>
    <n v="16507"/>
    <d v="2021-07-19T21:33:28"/>
    <n v="0"/>
    <d v="2021-07-19T21:33:28"/>
    <x v="19"/>
    <x v="5"/>
    <n v="295747"/>
    <n v="104958"/>
    <s v="UTC+0"/>
    <d v="2021-04-24T23:01:59"/>
  </r>
  <r>
    <n v="90113"/>
    <d v="2021-07-19T21:34:38"/>
    <n v="2"/>
    <d v="2021-07-19T23:34:38"/>
    <x v="22"/>
    <x v="5"/>
    <n v="295750"/>
    <n v="435689"/>
    <s v="UTC+2"/>
    <d v="2021-07-18T05:25:41"/>
  </r>
  <r>
    <n v="315634"/>
    <d v="2021-07-19T21:34:38"/>
    <n v="2"/>
    <d v="2021-07-19T23:34:38"/>
    <x v="22"/>
    <x v="5"/>
    <n v="295755"/>
    <n v="248725"/>
    <s v="UTC+2"/>
    <d v="2021-05-04T20:16:59"/>
  </r>
  <r>
    <n v="213390"/>
    <d v="2021-07-19T21:36:29"/>
    <n v="1"/>
    <d v="2021-07-19T22:36:29"/>
    <x v="20"/>
    <x v="5"/>
    <n v="295756"/>
    <n v="411922"/>
    <s v="UTC+1"/>
    <d v="2021-04-27T16:25:09"/>
  </r>
  <r>
    <n v="122210"/>
    <d v="2021-07-19T21:37:33"/>
    <n v="3"/>
    <d v="2021-07-20T00:37:33"/>
    <x v="1"/>
    <x v="5"/>
    <n v="295759"/>
    <n v="308796"/>
    <s v="UTC+3"/>
    <d v="2021-06-28T15:46:39"/>
  </r>
  <r>
    <n v="51192"/>
    <d v="2021-07-19T21:38:43"/>
    <n v="1"/>
    <d v="2021-07-19T22:38:43"/>
    <x v="20"/>
    <x v="5"/>
    <n v="295760"/>
    <n v="439981"/>
    <s v="UTC+1"/>
    <d v="2021-05-24T10:38:11"/>
  </r>
  <r>
    <n v="157989"/>
    <d v="2021-07-19T21:39:18"/>
    <n v="2"/>
    <d v="2021-07-19T23:39:18"/>
    <x v="22"/>
    <x v="5"/>
    <n v="295761"/>
    <n v="300941"/>
    <s v="UTC+2"/>
    <d v="2021-05-18T10:43:46"/>
  </r>
  <r>
    <n v="297798"/>
    <d v="2021-07-19T21:41:03"/>
    <n v="1"/>
    <d v="2021-07-19T22:41:03"/>
    <x v="20"/>
    <x v="5"/>
    <n v="295764"/>
    <n v="439981"/>
    <s v="UTC+1"/>
    <d v="2021-06-21T18:51:59"/>
  </r>
  <r>
    <n v="192019"/>
    <d v="2021-07-19T21:42:48"/>
    <n v="0"/>
    <d v="2021-07-19T21:42:48"/>
    <x v="19"/>
    <x v="5"/>
    <n v="295767"/>
    <n v="191893"/>
    <s v="UTC+0"/>
    <d v="2021-05-25T06:34:05"/>
  </r>
  <r>
    <n v="312229"/>
    <d v="2021-07-19T21:42:48"/>
    <n v="0"/>
    <d v="2021-07-19T21:42:48"/>
    <x v="19"/>
    <x v="5"/>
    <n v="295769"/>
    <n v="182841"/>
    <s v="UTC+0"/>
    <d v="2021-06-25T22:21:24"/>
  </r>
  <r>
    <n v="270559"/>
    <d v="2021-07-19T21:43:58"/>
    <n v="2"/>
    <d v="2021-07-19T23:43:58"/>
    <x v="22"/>
    <x v="5"/>
    <n v="295772"/>
    <n v="318588"/>
    <s v="UTC+2"/>
    <d v="2021-04-20T06:26:12"/>
  </r>
  <r>
    <n v="111932"/>
    <d v="2021-07-19T21:45:07"/>
    <n v="-4"/>
    <d v="2021-07-19T17:45:07"/>
    <x v="7"/>
    <x v="5"/>
    <n v="295777"/>
    <n v="341025"/>
    <s v="UTC-4"/>
    <d v="2021-05-07T06:40:35"/>
  </r>
  <r>
    <n v="340274"/>
    <d v="2021-07-19T21:45:07"/>
    <n v="0"/>
    <d v="2021-07-19T21:45:07"/>
    <x v="19"/>
    <x v="5"/>
    <n v="295780"/>
    <n v="250679"/>
    <s v="UTC+0"/>
    <d v="2021-07-14T10:45:57"/>
  </r>
  <r>
    <n v="319465"/>
    <d v="2021-07-19T21:45:42"/>
    <n v="1"/>
    <d v="2021-07-19T22:45:42"/>
    <x v="20"/>
    <x v="5"/>
    <n v="295783"/>
    <n v="203279"/>
    <s v="UTC+1"/>
    <d v="2021-07-14T02:55:32"/>
  </r>
  <r>
    <n v="120547"/>
    <d v="2021-07-19T21:46:52"/>
    <n v="-5"/>
    <d v="2021-07-19T16:46:52"/>
    <x v="11"/>
    <x v="5"/>
    <n v="295786"/>
    <n v="136029"/>
    <s v="UTC-5"/>
    <d v="2021-06-29T23:18:54"/>
  </r>
  <r>
    <n v="81277"/>
    <d v="2021-07-19T21:47:27"/>
    <n v="0"/>
    <d v="2021-07-19T21:47:27"/>
    <x v="19"/>
    <x v="5"/>
    <n v="295789"/>
    <n v="346056"/>
    <s v="UTC+0"/>
    <d v="2021-04-23T06:02:22"/>
  </r>
  <r>
    <n v="2527"/>
    <d v="2021-07-19T21:49:12"/>
    <n v="3"/>
    <d v="2021-07-20T00:49:12"/>
    <x v="1"/>
    <x v="5"/>
    <n v="295790"/>
    <n v="259597"/>
    <s v="UTC+3"/>
    <d v="2021-05-27T06:39:06"/>
  </r>
  <r>
    <n v="300556"/>
    <d v="2021-07-19T21:49:12"/>
    <n v="-5"/>
    <d v="2021-07-19T16:49:12"/>
    <x v="11"/>
    <x v="5"/>
    <n v="295794"/>
    <n v="241927"/>
    <s v="UTC-5"/>
    <d v="2021-07-18T21:58:18"/>
  </r>
  <r>
    <n v="292338"/>
    <d v="2021-07-19T21:50:22"/>
    <n v="1"/>
    <d v="2021-07-19T22:50:22"/>
    <x v="20"/>
    <x v="5"/>
    <n v="295795"/>
    <n v="230507"/>
    <s v="UTC+1"/>
    <d v="2021-06-23T23:32:16"/>
  </r>
  <r>
    <n v="9839"/>
    <d v="2021-07-19T21:50:57"/>
    <n v="2"/>
    <d v="2021-07-19T23:50:57"/>
    <x v="22"/>
    <x v="5"/>
    <n v="295797"/>
    <n v="21407"/>
    <s v="UTC+2"/>
    <d v="2021-07-18T22:35:29"/>
  </r>
  <r>
    <n v="45534"/>
    <d v="2021-07-19T21:50:57"/>
    <n v="2"/>
    <d v="2021-07-19T23:50:57"/>
    <x v="22"/>
    <x v="5"/>
    <n v="295798"/>
    <n v="65828"/>
    <s v="UTC+2"/>
    <d v="2021-05-30T21:00:38"/>
  </r>
  <r>
    <n v="13934"/>
    <d v="2021-07-19T21:51:32"/>
    <n v="-5"/>
    <d v="2021-07-19T16:51:32"/>
    <x v="11"/>
    <x v="5"/>
    <n v="295802"/>
    <n v="97294"/>
    <s v="UTC-5"/>
    <d v="2021-07-02T10:49:13"/>
  </r>
  <r>
    <n v="206004"/>
    <d v="2021-07-19T21:51:32"/>
    <n v="3"/>
    <d v="2021-07-20T00:51:32"/>
    <x v="1"/>
    <x v="5"/>
    <n v="295806"/>
    <n v="230347"/>
    <s v="UTC+3"/>
    <d v="2021-06-21T11:38:17"/>
  </r>
  <r>
    <n v="7012"/>
    <d v="2021-07-19T21:52:07"/>
    <n v="0"/>
    <d v="2021-07-19T21:52:07"/>
    <x v="19"/>
    <x v="5"/>
    <n v="295807"/>
    <n v="158978"/>
    <s v="UTC+0"/>
    <d v="2021-05-24T07:46:50"/>
  </r>
  <r>
    <n v="138394"/>
    <d v="2021-07-19T21:52:07"/>
    <n v="0"/>
    <d v="2021-07-19T21:52:07"/>
    <x v="19"/>
    <x v="5"/>
    <n v="295808"/>
    <n v="294042"/>
    <s v="UTC+0"/>
    <d v="2021-04-26T18:19:30"/>
  </r>
  <r>
    <n v="289229"/>
    <d v="2021-07-19T21:52:07"/>
    <n v="0"/>
    <d v="2021-07-19T21:52:07"/>
    <x v="19"/>
    <x v="5"/>
    <n v="295813"/>
    <n v="436070"/>
    <s v="UTC+0"/>
    <d v="2021-05-27T10:00:51"/>
  </r>
  <r>
    <n v="75072"/>
    <d v="2021-07-19T21:53:17"/>
    <n v="2"/>
    <d v="2021-07-19T23:53:17"/>
    <x v="22"/>
    <x v="5"/>
    <n v="295815"/>
    <n v="351192"/>
    <s v="UTC+2"/>
    <d v="2021-07-09T07:59:56"/>
  </r>
  <r>
    <n v="254842"/>
    <d v="2021-07-19T21:54:27"/>
    <n v="0"/>
    <d v="2021-07-19T21:54:27"/>
    <x v="19"/>
    <x v="5"/>
    <n v="295819"/>
    <n v="83380"/>
    <s v="UTC+0"/>
    <d v="2021-06-27T01:40:14"/>
  </r>
  <r>
    <n v="109440"/>
    <d v="2021-07-19T21:56:47"/>
    <n v="0"/>
    <d v="2021-07-19T21:56:47"/>
    <x v="19"/>
    <x v="5"/>
    <n v="295822"/>
    <n v="411922"/>
    <s v="UTC+0"/>
    <d v="2021-06-29T02:01:18"/>
  </r>
  <r>
    <n v="170942"/>
    <d v="2021-07-19T21:56:47"/>
    <n v="0"/>
    <d v="2021-07-19T21:56:47"/>
    <x v="19"/>
    <x v="5"/>
    <n v="295826"/>
    <n v="250679"/>
    <s v="UTC+0"/>
    <d v="2021-06-27T15:56:45"/>
  </r>
  <r>
    <n v="114225"/>
    <d v="2021-07-19T21:57:21"/>
    <n v="1"/>
    <d v="2021-07-19T22:57:21"/>
    <x v="20"/>
    <x v="5"/>
    <n v="295829"/>
    <n v="143053"/>
    <s v="UTC+1"/>
    <d v="2021-06-29T01:53:46"/>
  </r>
  <r>
    <n v="281079"/>
    <d v="2021-07-19T21:57:21"/>
    <n v="1"/>
    <d v="2021-07-19T22:57:21"/>
    <x v="20"/>
    <x v="5"/>
    <n v="295830"/>
    <n v="217497"/>
    <s v="UTC+1"/>
    <d v="2021-07-01T15:58:19"/>
  </r>
  <r>
    <n v="269918"/>
    <d v="2021-07-19T21:59:06"/>
    <n v="0"/>
    <d v="2021-07-19T21:59:06"/>
    <x v="19"/>
    <x v="5"/>
    <n v="295833"/>
    <n v="190995"/>
    <s v="UTC+0"/>
    <d v="2021-05-30T03:22:32"/>
  </r>
  <r>
    <n v="83459"/>
    <d v="2021-07-19T22:00:16"/>
    <n v="2"/>
    <d v="2021-07-20T00:00:16"/>
    <x v="1"/>
    <x v="5"/>
    <n v="295837"/>
    <n v="81226"/>
    <s v="UTC+2"/>
    <d v="2021-05-29T04:14:45"/>
  </r>
  <r>
    <n v="289645"/>
    <d v="2021-07-19T22:01:26"/>
    <n v="0"/>
    <d v="2021-07-19T22:01:26"/>
    <x v="20"/>
    <x v="5"/>
    <n v="295839"/>
    <n v="230507"/>
    <s v="UTC+0"/>
    <d v="2021-07-04T01:00:06"/>
  </r>
  <r>
    <n v="90340"/>
    <d v="2021-07-19T22:02:01"/>
    <n v="1"/>
    <d v="2021-07-19T23:02:01"/>
    <x v="22"/>
    <x v="5"/>
    <n v="295843"/>
    <n v="250679"/>
    <s v="UTC+1"/>
    <d v="2021-06-28T00:21:15"/>
  </r>
  <r>
    <n v="321784"/>
    <d v="2021-07-19T22:02:01"/>
    <n v="-3"/>
    <d v="2021-07-19T19:02:01"/>
    <x v="14"/>
    <x v="5"/>
    <n v="295846"/>
    <n v="258219"/>
    <s v="UTC-3"/>
    <d v="2021-07-08T05:31:30"/>
  </r>
  <r>
    <n v="182621"/>
    <d v="2021-07-19T22:02:36"/>
    <n v="2"/>
    <d v="2021-07-20T00:02:36"/>
    <x v="1"/>
    <x v="5"/>
    <n v="295847"/>
    <n v="394819"/>
    <s v="UTC+2"/>
    <d v="2021-04-23T13:47:45"/>
  </r>
  <r>
    <n v="288748"/>
    <d v="2021-07-19T22:02:36"/>
    <n v="2"/>
    <d v="2021-07-20T00:02:36"/>
    <x v="1"/>
    <x v="5"/>
    <n v="295849"/>
    <n v="322273"/>
    <s v="UTC+2"/>
    <d v="2021-05-24T09:35:11"/>
  </r>
  <r>
    <n v="77452"/>
    <d v="2021-07-19T22:03:46"/>
    <n v="0"/>
    <d v="2021-07-19T22:03:46"/>
    <x v="20"/>
    <x v="5"/>
    <n v="295850"/>
    <n v="351192"/>
    <s v="UTC+0"/>
    <d v="2021-06-30T11:22:37"/>
  </r>
  <r>
    <n v="331232"/>
    <d v="2021-07-19T22:04:56"/>
    <n v="2"/>
    <d v="2021-07-20T00:04:56"/>
    <x v="1"/>
    <x v="5"/>
    <n v="295855"/>
    <n v="155428"/>
    <s v="UTC+2"/>
    <d v="2021-05-21T23:23:12"/>
  </r>
  <r>
    <n v="19072"/>
    <d v="2021-07-20T00:00:51"/>
    <n v="1"/>
    <d v="2021-07-20T01:00:51"/>
    <x v="0"/>
    <x v="6"/>
    <n v="295856"/>
    <n v="112334"/>
    <s v="UTC+1"/>
    <d v="2021-07-09T01:22:21"/>
  </r>
  <r>
    <n v="130315"/>
    <d v="2021-07-20T00:04:56"/>
    <n v="0"/>
    <d v="2021-07-20T00:04:56"/>
    <x v="1"/>
    <x v="6"/>
    <n v="295861"/>
    <n v="346056"/>
    <s v="UTC+0"/>
    <d v="2021-07-08T03:15:44"/>
  </r>
  <r>
    <n v="102543"/>
    <d v="2021-07-20T00:06:14"/>
    <n v="1"/>
    <d v="2021-07-20T01:06:14"/>
    <x v="0"/>
    <x v="6"/>
    <n v="295862"/>
    <n v="192174"/>
    <s v="UTC+1"/>
    <d v="2021-04-09T05:45:16"/>
  </r>
  <r>
    <n v="70838"/>
    <d v="2021-07-20T00:07:41"/>
    <n v="4"/>
    <d v="2021-07-20T04:07:41"/>
    <x v="5"/>
    <x v="6"/>
    <n v="295866"/>
    <n v="118549"/>
    <s v="UTC+4"/>
    <d v="2021-04-30T02:14:34"/>
  </r>
  <r>
    <n v="131268"/>
    <d v="2021-07-20T00:07:51"/>
    <n v="1"/>
    <d v="2021-07-20T01:07:51"/>
    <x v="0"/>
    <x v="6"/>
    <n v="295868"/>
    <n v="78646"/>
    <s v="UTC+1"/>
    <d v="2021-05-25T05:29:39"/>
  </r>
  <r>
    <n v="69502"/>
    <d v="2021-07-20T00:09:07"/>
    <n v="7"/>
    <d v="2021-07-20T07:09:07"/>
    <x v="9"/>
    <x v="6"/>
    <n v="295870"/>
    <n v="172207"/>
    <s v="UTC+7"/>
    <d v="2021-04-20T20:53:36"/>
  </r>
  <r>
    <n v="176423"/>
    <d v="2021-07-20T00:11:55"/>
    <n v="0"/>
    <d v="2021-07-20T00:11:55"/>
    <x v="1"/>
    <x v="6"/>
    <n v="295875"/>
    <n v="347008"/>
    <s v="UTC+0"/>
    <d v="2021-04-22T19:32:21"/>
  </r>
  <r>
    <n v="259850"/>
    <d v="2021-07-20T00:11:55"/>
    <n v="0"/>
    <d v="2021-07-20T00:11:55"/>
    <x v="1"/>
    <x v="6"/>
    <n v="295877"/>
    <n v="23892"/>
    <s v="UTC+0"/>
    <d v="2021-04-23T05:19:48"/>
  </r>
  <r>
    <n v="59880"/>
    <d v="2021-07-20T00:14:24"/>
    <n v="6"/>
    <d v="2021-07-20T06:14:24"/>
    <x v="3"/>
    <x v="6"/>
    <n v="295880"/>
    <n v="63666"/>
    <s v="UTC+6"/>
    <d v="2021-07-18T20:15:18"/>
  </r>
  <r>
    <n v="243970"/>
    <d v="2021-07-20T00:17:10"/>
    <n v="-3"/>
    <d v="2021-07-19T21:17:10"/>
    <x v="19"/>
    <x v="6"/>
    <n v="295885"/>
    <n v="454629"/>
    <s v="UTC-3"/>
    <d v="2021-04-09T17:51:13"/>
  </r>
  <r>
    <n v="202157"/>
    <d v="2021-07-20T00:18:43"/>
    <n v="3"/>
    <d v="2021-07-20T03:18:43"/>
    <x v="4"/>
    <x v="6"/>
    <n v="295889"/>
    <n v="347008"/>
    <s v="UTC+3"/>
    <d v="2021-07-09T05:12:31"/>
  </r>
  <r>
    <n v="188621"/>
    <d v="2021-07-20T00:21:14"/>
    <n v="-4"/>
    <d v="2021-07-19T20:21:14"/>
    <x v="23"/>
    <x v="6"/>
    <n v="295893"/>
    <n v="397390"/>
    <s v="UTC-4"/>
    <d v="2021-05-29T13:09:21"/>
  </r>
  <r>
    <n v="148097"/>
    <d v="2021-07-20T00:21:36"/>
    <n v="-3"/>
    <d v="2021-07-19T21:21:36"/>
    <x v="19"/>
    <x v="6"/>
    <n v="295896"/>
    <n v="78703"/>
    <s v="UTC-3"/>
    <d v="2021-07-02T13:01:19"/>
  </r>
  <r>
    <n v="57472"/>
    <d v="2021-07-20T00:21:49"/>
    <n v="-7"/>
    <d v="2021-07-19T17:21:49"/>
    <x v="7"/>
    <x v="6"/>
    <n v="295899"/>
    <n v="410892"/>
    <s v="UTC-7"/>
    <d v="2021-07-15T00:58:15"/>
  </r>
  <r>
    <n v="258428"/>
    <d v="2021-07-20T00:21:49"/>
    <n v="1"/>
    <d v="2021-07-20T01:21:49"/>
    <x v="0"/>
    <x v="6"/>
    <n v="295901"/>
    <n v="394506"/>
    <s v="UTC+1"/>
    <d v="2021-05-26T21:30:17"/>
  </r>
  <r>
    <n v="68735"/>
    <d v="2021-07-20T00:23:34"/>
    <n v="-4"/>
    <d v="2021-07-19T20:23:34"/>
    <x v="23"/>
    <x v="6"/>
    <n v="295906"/>
    <n v="308303"/>
    <s v="UTC-4"/>
    <d v="2021-07-19T06:33:12"/>
  </r>
  <r>
    <n v="279240"/>
    <d v="2021-07-20T00:25:26"/>
    <n v="2"/>
    <d v="2021-07-20T02:25:26"/>
    <x v="2"/>
    <x v="6"/>
    <n v="295907"/>
    <n v="86587"/>
    <s v="UTC+2"/>
    <d v="2021-07-18T14:43:39"/>
  </r>
  <r>
    <n v="115535"/>
    <d v="2021-07-20T00:25:54"/>
    <n v="0"/>
    <d v="2021-07-20T00:25:54"/>
    <x v="1"/>
    <x v="6"/>
    <n v="295910"/>
    <n v="309911"/>
    <s v="UTC+0"/>
    <d v="2021-06-26T23:23:15"/>
  </r>
  <r>
    <n v="177434"/>
    <d v="2021-07-20T00:30:34"/>
    <n v="0"/>
    <d v="2021-07-20T00:30:34"/>
    <x v="1"/>
    <x v="6"/>
    <n v="295914"/>
    <n v="470762"/>
    <s v="UTC+0"/>
    <d v="2021-05-21T18:54:02"/>
  </r>
  <r>
    <n v="318349"/>
    <d v="2021-07-20T00:30:34"/>
    <n v="-8"/>
    <d v="2021-07-19T16:30:34"/>
    <x v="11"/>
    <x v="6"/>
    <n v="295916"/>
    <n v="468237"/>
    <s v="UTC-8"/>
    <d v="2021-06-25T07:38:38"/>
  </r>
  <r>
    <n v="171056"/>
    <d v="2021-07-20T00:31:44"/>
    <n v="2"/>
    <d v="2021-07-20T02:31:44"/>
    <x v="2"/>
    <x v="6"/>
    <n v="295920"/>
    <n v="290220"/>
    <s v="UTC+2"/>
    <d v="2021-07-19T01:10:56"/>
  </r>
  <r>
    <n v="254035"/>
    <d v="2021-07-20T00:32:19"/>
    <n v="-5"/>
    <d v="2021-07-19T19:32:19"/>
    <x v="14"/>
    <x v="6"/>
    <n v="295924"/>
    <n v="250679"/>
    <s v="UTC-5"/>
    <d v="2021-06-24T22:07:22"/>
  </r>
  <r>
    <n v="63435"/>
    <d v="2021-07-20T00:36:23"/>
    <n v="2"/>
    <d v="2021-07-20T02:36:23"/>
    <x v="2"/>
    <x v="6"/>
    <n v="295926"/>
    <n v="351192"/>
    <s v="UTC+2"/>
    <d v="2021-04-23T06:21:50"/>
  </r>
  <r>
    <n v="252895"/>
    <d v="2021-07-20T00:36:29"/>
    <n v="1"/>
    <d v="2021-07-20T01:36:29"/>
    <x v="0"/>
    <x v="6"/>
    <n v="295929"/>
    <n v="230507"/>
    <s v="UTC+1"/>
    <d v="2021-04-28T07:27:28"/>
  </r>
  <r>
    <n v="264427"/>
    <d v="2021-07-20T00:37:26"/>
    <n v="0"/>
    <d v="2021-07-20T00:37:26"/>
    <x v="1"/>
    <x v="6"/>
    <n v="295931"/>
    <n v="343491"/>
    <s v="UTC+0"/>
    <d v="2021-03-30T23:59:08"/>
  </r>
  <r>
    <n v="183355"/>
    <d v="2021-07-20T00:39:53"/>
    <n v="-4"/>
    <d v="2021-07-19T20:39:53"/>
    <x v="23"/>
    <x v="6"/>
    <n v="295936"/>
    <n v="43099"/>
    <s v="UTC-4"/>
    <d v="2021-04-28T09:19:16"/>
  </r>
  <r>
    <n v="186713"/>
    <d v="2021-07-20T00:39:53"/>
    <n v="0"/>
    <d v="2021-07-20T00:39:53"/>
    <x v="1"/>
    <x v="6"/>
    <n v="295939"/>
    <n v="351192"/>
    <s v="UTC+0"/>
    <d v="2021-07-12T17:23:42"/>
  </r>
  <r>
    <n v="225153"/>
    <d v="2021-07-20T00:41:03"/>
    <n v="2"/>
    <d v="2021-07-20T02:41:03"/>
    <x v="2"/>
    <x v="6"/>
    <n v="295941"/>
    <n v="156268"/>
    <s v="UTC+2"/>
    <d v="2021-06-21T03:58:30"/>
  </r>
  <r>
    <n v="59178"/>
    <d v="2021-07-20T00:45:07"/>
    <n v="1"/>
    <d v="2021-07-20T01:45:07"/>
    <x v="0"/>
    <x v="6"/>
    <n v="295946"/>
    <n v="172698"/>
    <s v="UTC+1"/>
    <d v="2021-05-27T01:18:25"/>
  </r>
  <r>
    <n v="7388"/>
    <d v="2021-07-20T00:45:07"/>
    <n v="1"/>
    <d v="2021-07-20T01:45:07"/>
    <x v="0"/>
    <x v="6"/>
    <n v="295949"/>
    <n v="473323"/>
    <s v="UTC+1"/>
    <d v="2021-05-30T10:52:55"/>
  </r>
  <r>
    <n v="34372"/>
    <d v="2021-07-20T00:45:36"/>
    <n v="2"/>
    <d v="2021-07-20T02:45:36"/>
    <x v="2"/>
    <x v="6"/>
    <n v="295951"/>
    <n v="304128"/>
    <s v="UTC+2"/>
    <d v="2021-07-07T23:48:11"/>
  </r>
  <r>
    <n v="330606"/>
    <d v="2021-07-20T00:46:17"/>
    <n v="-5"/>
    <d v="2021-07-19T19:46:17"/>
    <x v="14"/>
    <x v="6"/>
    <n v="295956"/>
    <n v="388328"/>
    <s v="UTC-5"/>
    <d v="2021-04-24T03:48:40"/>
  </r>
  <r>
    <n v="184569"/>
    <d v="2021-07-20T00:47:02"/>
    <n v="2"/>
    <d v="2021-07-20T02:47:02"/>
    <x v="2"/>
    <x v="6"/>
    <n v="295957"/>
    <n v="439981"/>
    <s v="UTC+2"/>
    <d v="2021-05-07T15:25:22"/>
  </r>
  <r>
    <n v="349020"/>
    <d v="2021-07-20T00:56:12"/>
    <n v="0"/>
    <d v="2021-07-20T00:56:12"/>
    <x v="1"/>
    <x v="6"/>
    <n v="295961"/>
    <n v="308577"/>
    <s v="UTC+0"/>
    <d v="2021-06-26T23:16:18"/>
  </r>
  <r>
    <n v="310950"/>
    <d v="2021-07-20T01:00:16"/>
    <n v="-5"/>
    <d v="2021-07-19T20:00:16"/>
    <x v="23"/>
    <x v="6"/>
    <n v="295963"/>
    <n v="202914"/>
    <s v="UTC-5"/>
    <d v="2021-06-26T15:33:43"/>
  </r>
  <r>
    <n v="135622"/>
    <d v="2021-07-20T01:00:51"/>
    <n v="-4"/>
    <d v="2021-07-19T21:00:51"/>
    <x v="19"/>
    <x v="6"/>
    <n v="295968"/>
    <n v="176645"/>
    <s v="UTC-4"/>
    <d v="2021-05-15T02:13:37"/>
  </r>
  <r>
    <n v="187023"/>
    <d v="2021-07-20T01:00:58"/>
    <n v="1"/>
    <d v="2021-07-20T02:00:58"/>
    <x v="2"/>
    <x v="6"/>
    <n v="295973"/>
    <n v="250679"/>
    <s v="UTC+1"/>
    <d v="2021-05-04T17:37:10"/>
  </r>
  <r>
    <n v="267668"/>
    <d v="2021-07-20T01:05:31"/>
    <n v="-4"/>
    <d v="2021-07-19T21:05:31"/>
    <x v="19"/>
    <x v="6"/>
    <n v="295976"/>
    <n v="21665"/>
    <s v="UTC-4"/>
    <d v="2021-04-08T06:58:30"/>
  </r>
  <r>
    <n v="109991"/>
    <d v="2021-07-20T01:07:51"/>
    <n v="-4"/>
    <d v="2021-07-19T21:07:51"/>
    <x v="19"/>
    <x v="6"/>
    <n v="295979"/>
    <n v="230507"/>
    <s v="UTC-4"/>
    <d v="2021-06-25T20:50:29"/>
  </r>
  <r>
    <n v="117816"/>
    <d v="2021-07-20T01:08:26"/>
    <n v="-3"/>
    <d v="2021-07-19T22:08:26"/>
    <x v="20"/>
    <x v="6"/>
    <n v="295983"/>
    <n v="145101"/>
    <s v="UTC-3"/>
    <d v="2021-06-16T08:34:59"/>
  </r>
  <r>
    <n v="257096"/>
    <d v="2021-07-20T01:10:10"/>
    <n v="0"/>
    <d v="2021-07-20T01:10:10"/>
    <x v="0"/>
    <x v="6"/>
    <n v="295986"/>
    <n v="429494"/>
    <s v="UTC+0"/>
    <d v="2021-04-27T17:53:23"/>
  </r>
  <r>
    <n v="284555"/>
    <d v="2021-07-20T01:13:40"/>
    <n v="2"/>
    <d v="2021-07-20T03:13:40"/>
    <x v="4"/>
    <x v="6"/>
    <n v="295991"/>
    <n v="351192"/>
    <s v="UTC+2"/>
    <d v="2021-04-23T03:21:10"/>
  </r>
  <r>
    <n v="102793"/>
    <d v="2021-07-20T01:24:44"/>
    <n v="1"/>
    <d v="2021-07-20T02:24:44"/>
    <x v="2"/>
    <x v="6"/>
    <n v="295992"/>
    <n v="301535"/>
    <s v="UTC+1"/>
    <d v="2021-04-29T03:49:45"/>
  </r>
  <r>
    <n v="58627"/>
    <d v="2021-07-20T01:25:54"/>
    <n v="-5"/>
    <d v="2021-07-19T20:25:54"/>
    <x v="23"/>
    <x v="6"/>
    <n v="295995"/>
    <n v="410033"/>
    <s v="UTC-5"/>
    <d v="2021-05-17T15:56:59"/>
  </r>
  <r>
    <n v="232208"/>
    <d v="2021-07-20T01:27:04"/>
    <n v="1"/>
    <d v="2021-07-20T02:27:04"/>
    <x v="2"/>
    <x v="6"/>
    <n v="296000"/>
    <n v="189009"/>
    <s v="UTC+1"/>
    <d v="2021-05-31T04:39:14"/>
  </r>
  <r>
    <n v="235584"/>
    <d v="2021-07-20T01:27:04"/>
    <n v="1"/>
    <d v="2021-07-20T02:27:04"/>
    <x v="2"/>
    <x v="6"/>
    <n v="296004"/>
    <n v="411922"/>
    <s v="UTC+1"/>
    <d v="2021-06-25T14:28:57"/>
  </r>
  <r>
    <n v="102423"/>
    <d v="2021-07-20T01:38:08"/>
    <n v="-4"/>
    <d v="2021-07-19T21:38:08"/>
    <x v="19"/>
    <x v="6"/>
    <n v="296007"/>
    <n v="357547"/>
    <s v="UTC-4"/>
    <d v="2021-07-10T06:03:15"/>
  </r>
  <r>
    <n v="261841"/>
    <d v="2021-07-20T01:42:48"/>
    <n v="0"/>
    <d v="2021-07-20T01:42:48"/>
    <x v="0"/>
    <x v="6"/>
    <n v="296011"/>
    <n v="273307"/>
    <s v="UTC+0"/>
    <d v="2021-07-02T13:50:24"/>
  </r>
  <r>
    <n v="173505"/>
    <d v="2021-07-20T01:50:22"/>
    <n v="1"/>
    <d v="2021-07-20T02:50:22"/>
    <x v="2"/>
    <x v="6"/>
    <n v="296014"/>
    <n v="21527"/>
    <s v="UTC+1"/>
    <d v="2021-04-25T23:20:33"/>
  </r>
  <r>
    <n v="140925"/>
    <d v="2021-07-20T02:02:53"/>
    <n v="4"/>
    <d v="2021-07-20T06:02:53"/>
    <x v="3"/>
    <x v="6"/>
    <n v="296019"/>
    <n v="4316"/>
    <s v="UTC+4"/>
    <d v="2021-05-26T02:03:49"/>
  </r>
  <r>
    <n v="53668"/>
    <d v="2021-07-20T02:06:06"/>
    <n v="-4"/>
    <d v="2021-07-19T22:06:06"/>
    <x v="20"/>
    <x v="6"/>
    <n v="296023"/>
    <n v="265382"/>
    <s v="UTC-4"/>
    <d v="2021-07-14T11:44:30"/>
  </r>
  <r>
    <n v="230055"/>
    <d v="2021-07-20T02:17:10"/>
    <n v="-5"/>
    <d v="2021-07-19T21:17:10"/>
    <x v="19"/>
    <x v="6"/>
    <n v="296025"/>
    <n v="282806"/>
    <s v="UTC-5"/>
    <d v="2021-04-10T05:59:52"/>
  </r>
  <r>
    <n v="253285"/>
    <d v="2021-07-20T02:20:05"/>
    <n v="-4"/>
    <d v="2021-07-19T22:20:05"/>
    <x v="20"/>
    <x v="6"/>
    <n v="296030"/>
    <n v="357865"/>
    <s v="UTC-4"/>
    <d v="2021-07-10T20:35:10"/>
  </r>
  <r>
    <n v="115546"/>
    <d v="2021-07-20T02:22:05"/>
    <n v="2"/>
    <d v="2021-07-20T04:22:05"/>
    <x v="5"/>
    <x v="6"/>
    <n v="296031"/>
    <n v="371515"/>
    <s v="UTC+2"/>
    <d v="2021-05-25T07:36:14"/>
  </r>
  <r>
    <n v="145640"/>
    <d v="2021-07-20T02:29:24"/>
    <n v="-4"/>
    <d v="2021-07-19T22:29:24"/>
    <x v="20"/>
    <x v="6"/>
    <n v="296033"/>
    <n v="137899"/>
    <s v="UTC-4"/>
    <d v="2021-06-24T14:01:31"/>
  </r>
  <r>
    <n v="245980"/>
    <d v="2021-07-20T02:31:41"/>
    <n v="1"/>
    <d v="2021-07-20T03:31:41"/>
    <x v="4"/>
    <x v="6"/>
    <n v="296035"/>
    <n v="250679"/>
    <s v="UTC+1"/>
    <d v="2021-06-28T14:41:15"/>
  </r>
  <r>
    <n v="198914"/>
    <d v="2021-07-20T02:33:28"/>
    <n v="-5"/>
    <d v="2021-07-19T21:33:28"/>
    <x v="19"/>
    <x v="6"/>
    <n v="296036"/>
    <n v="294433"/>
    <s v="UTC-5"/>
    <d v="2021-06-28T06:06:05"/>
  </r>
  <r>
    <n v="331787"/>
    <d v="2021-07-20T02:34:03"/>
    <n v="-4"/>
    <d v="2021-07-19T22:34:03"/>
    <x v="20"/>
    <x v="6"/>
    <n v="296040"/>
    <n v="146429"/>
    <s v="UTC-4"/>
    <d v="2021-07-06T00:17:46"/>
  </r>
  <r>
    <n v="87744"/>
    <d v="2021-07-20T02:37:26"/>
    <n v="4"/>
    <d v="2021-07-20T06:37:26"/>
    <x v="3"/>
    <x v="6"/>
    <n v="296045"/>
    <n v="5151"/>
    <s v="UTC+4"/>
    <d v="2021-06-29T20:27:08"/>
  </r>
  <r>
    <n v="100259"/>
    <d v="2021-07-20T02:43:23"/>
    <n v="0"/>
    <d v="2021-07-20T02:43:23"/>
    <x v="2"/>
    <x v="6"/>
    <n v="296048"/>
    <n v="419338"/>
    <s v="UTC+0"/>
    <d v="2021-07-18T21:48:24"/>
  </r>
  <r>
    <n v="129479"/>
    <d v="2021-07-20T02:48:37"/>
    <n v="-7"/>
    <d v="2021-07-19T19:48:37"/>
    <x v="14"/>
    <x v="6"/>
    <n v="296053"/>
    <n v="472908"/>
    <s v="UTC-7"/>
    <d v="2021-06-26T22:25:17"/>
  </r>
  <r>
    <n v="302089"/>
    <d v="2021-07-20T02:48:37"/>
    <n v="1"/>
    <d v="2021-07-20T03:48:37"/>
    <x v="4"/>
    <x v="6"/>
    <n v="296058"/>
    <n v="241927"/>
    <s v="UTC+1"/>
    <d v="2021-04-28T11:46:23"/>
  </r>
  <r>
    <n v="159430"/>
    <d v="2021-07-20T02:50:57"/>
    <n v="-3"/>
    <d v="2021-07-19T23:50:57"/>
    <x v="22"/>
    <x v="6"/>
    <n v="296061"/>
    <n v="168327"/>
    <s v="UTC-3"/>
    <d v="2021-04-24T14:16:36"/>
  </r>
  <r>
    <n v="198111"/>
    <d v="2021-07-20T02:57:21"/>
    <n v="-4"/>
    <d v="2021-07-19T22:57:21"/>
    <x v="20"/>
    <x v="6"/>
    <n v="296064"/>
    <n v="250679"/>
    <s v="UTC-4"/>
    <d v="2021-06-02T02:24:21"/>
  </r>
  <r>
    <n v="227812"/>
    <d v="2021-07-20T02:59:41"/>
    <n v="-4"/>
    <d v="2021-07-19T22:59:41"/>
    <x v="20"/>
    <x v="6"/>
    <n v="296069"/>
    <n v="341333"/>
    <s v="UTC-4"/>
    <d v="2021-04-24T20:29:39"/>
  </r>
  <r>
    <n v="37408"/>
    <d v="2021-07-20T03:00:29"/>
    <n v="-5"/>
    <d v="2021-07-19T22:00:29"/>
    <x v="20"/>
    <x v="6"/>
    <n v="296072"/>
    <n v="244574"/>
    <s v="UTC-5"/>
    <d v="2021-06-28T20:48:32"/>
  </r>
  <r>
    <n v="89413"/>
    <d v="2021-07-20T03:04:21"/>
    <n v="-4"/>
    <d v="2021-07-19T23:04:21"/>
    <x v="22"/>
    <x v="6"/>
    <n v="296075"/>
    <n v="304722"/>
    <s v="UTC-4"/>
    <d v="2021-07-19T09:41:38"/>
  </r>
  <r>
    <n v="156679"/>
    <d v="2021-07-20T03:13:26"/>
    <n v="7"/>
    <d v="2021-07-20T10:13:26"/>
    <x v="15"/>
    <x v="6"/>
    <n v="296080"/>
    <n v="418105"/>
    <s v="UTC+7"/>
    <d v="2021-03-30T05:45:05"/>
  </r>
  <r>
    <n v="133687"/>
    <d v="2021-07-20T03:13:40"/>
    <n v="-8"/>
    <d v="2021-07-19T19:13:40"/>
    <x v="14"/>
    <x v="6"/>
    <n v="296084"/>
    <n v="347393"/>
    <s v="UTC-8"/>
    <d v="2021-05-28T14:52:23"/>
  </r>
  <r>
    <n v="162288"/>
    <d v="2021-07-20T03:20:40"/>
    <n v="-8"/>
    <d v="2021-07-19T19:20:40"/>
    <x v="14"/>
    <x v="6"/>
    <n v="296087"/>
    <n v="230507"/>
    <s v="UTC-8"/>
    <d v="2021-07-07T03:54:31"/>
  </r>
  <r>
    <n v="187289"/>
    <d v="2021-07-20T03:34:03"/>
    <n v="-5"/>
    <d v="2021-07-19T22:34:03"/>
    <x v="20"/>
    <x v="6"/>
    <n v="296091"/>
    <n v="336616"/>
    <s v="UTC-5"/>
    <d v="2021-05-28T13:58:23"/>
  </r>
  <r>
    <n v="47274"/>
    <d v="2021-07-20T03:45:42"/>
    <n v="-5"/>
    <d v="2021-07-19T22:45:42"/>
    <x v="20"/>
    <x v="6"/>
    <n v="296096"/>
    <n v="230778"/>
    <s v="UTC-5"/>
    <d v="2021-07-02T02:14:26"/>
  </r>
  <r>
    <n v="232254"/>
    <d v="2021-07-20T03:46:34"/>
    <n v="1"/>
    <d v="2021-07-20T04:46:34"/>
    <x v="5"/>
    <x v="6"/>
    <n v="296097"/>
    <n v="151749"/>
    <s v="UTC+1"/>
    <d v="2021-04-09T12:48:01"/>
  </r>
  <r>
    <n v="188353"/>
    <d v="2021-07-20T03:50:22"/>
    <n v="-5"/>
    <d v="2021-07-19T22:50:22"/>
    <x v="20"/>
    <x v="6"/>
    <n v="296098"/>
    <n v="243858"/>
    <s v="UTC-5"/>
    <d v="2021-04-17T00:15:26"/>
  </r>
  <r>
    <n v="11647"/>
    <d v="2021-07-20T03:55:12"/>
    <n v="1"/>
    <d v="2021-07-20T04:55:12"/>
    <x v="5"/>
    <x v="6"/>
    <n v="296102"/>
    <n v="223202"/>
    <s v="UTC+1"/>
    <d v="2021-06-25T13:27:33"/>
  </r>
  <r>
    <n v="274477"/>
    <d v="2021-07-20T03:56:10"/>
    <n v="0"/>
    <d v="2021-07-20T03:56:10"/>
    <x v="4"/>
    <x v="6"/>
    <n v="296105"/>
    <n v="339039"/>
    <s v="UTC+0"/>
    <d v="2021-05-26T12:28:30"/>
  </r>
  <r>
    <n v="93007"/>
    <d v="2021-07-20T03:57:56"/>
    <n v="-8"/>
    <d v="2021-07-19T19:57:56"/>
    <x v="14"/>
    <x v="6"/>
    <n v="296107"/>
    <n v="58504"/>
    <s v="UTC-8"/>
    <d v="2021-07-07T05:04:15"/>
  </r>
  <r>
    <n v="128976"/>
    <d v="2021-07-20T04:16:35"/>
    <n v="-4"/>
    <d v="2021-07-20T00:16:35"/>
    <x v="1"/>
    <x v="6"/>
    <n v="296111"/>
    <n v="389689"/>
    <s v="UTC-4"/>
    <d v="2021-04-27T00:58:49"/>
  </r>
  <r>
    <n v="148097"/>
    <d v="2021-07-20T04:19:12"/>
    <n v="-3"/>
    <d v="2021-07-20T01:19:12"/>
    <x v="0"/>
    <x v="6"/>
    <n v="296115"/>
    <n v="411922"/>
    <s v="UTC-3"/>
    <d v="2021-07-02T13:01:19"/>
  </r>
  <r>
    <n v="18941"/>
    <d v="2021-07-20T04:35:02"/>
    <n v="3"/>
    <d v="2021-07-20T07:35:02"/>
    <x v="9"/>
    <x v="6"/>
    <n v="296118"/>
    <n v="145779"/>
    <s v="UTC+3"/>
    <d v="2021-07-01T06:20:14"/>
  </r>
  <r>
    <n v="168461"/>
    <d v="2021-07-20T04:39:22"/>
    <n v="0"/>
    <d v="2021-07-20T04:39:22"/>
    <x v="5"/>
    <x v="6"/>
    <n v="296122"/>
    <n v="130031"/>
    <s v="UTC+0"/>
    <d v="2021-06-18T22:24:28"/>
  </r>
  <r>
    <n v="243710"/>
    <d v="2021-07-20T04:40:19"/>
    <n v="2"/>
    <d v="2021-07-20T06:40:19"/>
    <x v="3"/>
    <x v="6"/>
    <n v="296124"/>
    <n v="388328"/>
    <s v="UTC+2"/>
    <d v="2021-07-18T07:20:48"/>
  </r>
  <r>
    <n v="144507"/>
    <d v="2021-07-20T04:48:29"/>
    <n v="1"/>
    <d v="2021-07-20T05:48:29"/>
    <x v="6"/>
    <x v="6"/>
    <n v="296127"/>
    <n v="132641"/>
    <s v="UTC+1"/>
    <d v="2021-05-27T04:11:20"/>
  </r>
  <r>
    <n v="217399"/>
    <d v="2021-07-20T04:51:32"/>
    <n v="-8"/>
    <d v="2021-07-19T20:51:32"/>
    <x v="23"/>
    <x v="6"/>
    <n v="296132"/>
    <n v="118549"/>
    <s v="UTC-8"/>
    <d v="2021-04-25T13:35:26"/>
  </r>
  <r>
    <n v="130913"/>
    <d v="2021-07-20T04:58:34"/>
    <n v="1"/>
    <d v="2021-07-20T05:58:34"/>
    <x v="6"/>
    <x v="6"/>
    <n v="296137"/>
    <n v="217307"/>
    <s v="UTC+1"/>
    <d v="2021-07-15T03:10:10"/>
  </r>
  <r>
    <n v="54110"/>
    <d v="2021-07-20T05:27:50"/>
    <n v="2"/>
    <d v="2021-07-20T07:27:50"/>
    <x v="9"/>
    <x v="6"/>
    <n v="296140"/>
    <n v="294042"/>
    <s v="UTC+2"/>
    <d v="2021-04-19T18:30:32"/>
  </r>
  <r>
    <n v="338189"/>
    <d v="2021-07-20T05:33:28"/>
    <n v="12"/>
    <d v="2021-07-20T17:33:28"/>
    <x v="7"/>
    <x v="6"/>
    <n v="296144"/>
    <n v="230507"/>
    <s v="UTC+12"/>
    <d v="2021-05-23T21:05:05"/>
  </r>
  <r>
    <n v="313512"/>
    <d v="2021-07-20T05:41:38"/>
    <n v="-6"/>
    <d v="2021-07-19T23:41:38"/>
    <x v="22"/>
    <x v="6"/>
    <n v="296145"/>
    <n v="258219"/>
    <s v="UTC-6"/>
    <d v="2021-05-24T16:29:35"/>
  </r>
  <r>
    <n v="97383"/>
    <d v="2021-07-20T06:16:19"/>
    <n v="4"/>
    <d v="2021-07-20T10:16:19"/>
    <x v="15"/>
    <x v="6"/>
    <n v="296146"/>
    <n v="158978"/>
    <s v="UTC+4"/>
    <d v="2021-07-19T17:02:49"/>
  </r>
  <r>
    <n v="157873"/>
    <d v="2021-07-20T06:17:10"/>
    <n v="11"/>
    <d v="2021-07-20T17:17:10"/>
    <x v="7"/>
    <x v="6"/>
    <n v="296150"/>
    <n v="324743"/>
    <s v="UTC+11"/>
    <d v="2021-07-04T17:54:22"/>
  </r>
  <r>
    <n v="41235"/>
    <d v="2021-07-20T06:22:34"/>
    <n v="-1"/>
    <d v="2021-07-20T05:22:34"/>
    <x v="6"/>
    <x v="6"/>
    <n v="296153"/>
    <n v="185049"/>
    <s v="UTC-1"/>
    <d v="2021-05-18T11:36:28"/>
  </r>
  <r>
    <n v="217708"/>
    <d v="2021-07-20T06:32:10"/>
    <n v="1"/>
    <d v="2021-07-20T07:32:10"/>
    <x v="9"/>
    <x v="6"/>
    <n v="296156"/>
    <n v="86587"/>
    <s v="UTC+1"/>
    <d v="2021-06-07T04:59:18"/>
  </r>
  <r>
    <n v="200357"/>
    <d v="2021-07-20T06:44:33"/>
    <n v="2"/>
    <d v="2021-07-20T08:44:33"/>
    <x v="13"/>
    <x v="6"/>
    <n v="296158"/>
    <n v="347008"/>
    <s v="UTC+2"/>
    <d v="2021-04-24T05:32:23"/>
  </r>
  <r>
    <n v="213872"/>
    <d v="2021-07-20T06:52:19"/>
    <n v="1"/>
    <d v="2021-07-20T07:52:19"/>
    <x v="9"/>
    <x v="6"/>
    <n v="296161"/>
    <n v="381584"/>
    <s v="UTC+1"/>
    <d v="2021-05-08T18:11:16"/>
  </r>
  <r>
    <n v="311002"/>
    <d v="2021-07-20T06:56:10"/>
    <n v="3"/>
    <d v="2021-07-20T09:56:10"/>
    <x v="8"/>
    <x v="6"/>
    <n v="296163"/>
    <n v="300941"/>
    <s v="UTC+3"/>
    <d v="2021-05-03T09:29:14"/>
  </r>
  <r>
    <n v="99839"/>
    <d v="2021-07-20T07:07:41"/>
    <n v="3"/>
    <d v="2021-07-20T10:07:41"/>
    <x v="15"/>
    <x v="6"/>
    <n v="296166"/>
    <n v="180863"/>
    <s v="UTC+3"/>
    <d v="2021-07-19T08:54:43"/>
  </r>
  <r>
    <n v="138928"/>
    <d v="2021-07-20T07:08:26"/>
    <n v="7"/>
    <d v="2021-07-20T14:08:26"/>
    <x v="12"/>
    <x v="6"/>
    <n v="296171"/>
    <n v="319475"/>
    <s v="UTC+7"/>
    <d v="2021-04-28T15:49:22"/>
  </r>
  <r>
    <n v="22520"/>
    <d v="2021-07-20T07:09:36"/>
    <n v="1"/>
    <d v="2021-07-20T08:09:36"/>
    <x v="13"/>
    <x v="6"/>
    <n v="296173"/>
    <n v="327633"/>
    <s v="UTC+1"/>
    <d v="2021-06-21T06:39:44"/>
  </r>
  <r>
    <n v="288596"/>
    <d v="2021-07-20T07:11:20"/>
    <n v="8"/>
    <d v="2021-07-20T15:11:20"/>
    <x v="10"/>
    <x v="6"/>
    <n v="296175"/>
    <n v="321992"/>
    <s v="UTC+8"/>
    <d v="2021-06-26T00:09:58"/>
  </r>
  <r>
    <n v="204074"/>
    <d v="2021-07-20T07:13:40"/>
    <n v="-8"/>
    <d v="2021-07-19T23:13:40"/>
    <x v="22"/>
    <x v="6"/>
    <n v="296179"/>
    <n v="472712"/>
    <s v="UTC-8"/>
    <d v="2021-04-11T01:52:26"/>
  </r>
  <r>
    <n v="227198"/>
    <d v="2021-07-20T07:34:05"/>
    <n v="4"/>
    <d v="2021-07-20T11:34:05"/>
    <x v="17"/>
    <x v="6"/>
    <n v="296184"/>
    <n v="21760"/>
    <s v="UTC+4"/>
    <d v="2021-06-28T13:51:55"/>
  </r>
  <r>
    <n v="111115"/>
    <d v="2021-07-20T07:40:19"/>
    <n v="2"/>
    <d v="2021-07-20T09:40:19"/>
    <x v="8"/>
    <x v="6"/>
    <n v="296185"/>
    <n v="112334"/>
    <s v="UTC+2"/>
    <d v="2021-07-08T18:58:34"/>
  </r>
  <r>
    <n v="88878"/>
    <d v="2021-07-20T07:59:41"/>
    <n v="3"/>
    <d v="2021-07-20T10:59:41"/>
    <x v="15"/>
    <x v="6"/>
    <n v="296188"/>
    <n v="114865"/>
    <s v="UTC+3"/>
    <d v="2021-03-31T00:48:29"/>
  </r>
  <r>
    <n v="228612"/>
    <d v="2021-07-20T08:00:51"/>
    <n v="5"/>
    <d v="2021-07-20T13:00:51"/>
    <x v="18"/>
    <x v="6"/>
    <n v="296189"/>
    <n v="470762"/>
    <s v="UTC+5"/>
    <d v="2021-05-29T19:53:53"/>
  </r>
  <r>
    <n v="13620"/>
    <d v="2021-07-20T08:15:25"/>
    <n v="6"/>
    <d v="2021-07-20T14:15:25"/>
    <x v="12"/>
    <x v="6"/>
    <n v="296191"/>
    <n v="264032"/>
    <s v="UTC+6"/>
    <d v="2021-04-22T17:45:42"/>
  </r>
  <r>
    <n v="176887"/>
    <d v="2021-07-20T08:19:12"/>
    <n v="2"/>
    <d v="2021-07-20T10:19:12"/>
    <x v="15"/>
    <x v="6"/>
    <n v="296192"/>
    <n v="452383"/>
    <s v="UTC+2"/>
    <d v="2021-04-23T20:40:46"/>
  </r>
  <r>
    <n v="99715"/>
    <d v="2021-07-20T08:20:05"/>
    <n v="10"/>
    <d v="2021-07-20T18:20:05"/>
    <x v="21"/>
    <x v="6"/>
    <n v="296193"/>
    <n v="194315"/>
    <s v="UTC+10"/>
    <d v="2021-06-24T19:47:18"/>
  </r>
  <r>
    <n v="222699"/>
    <d v="2021-07-20T08:21:36"/>
    <n v="10"/>
    <d v="2021-07-20T18:21:36"/>
    <x v="21"/>
    <x v="6"/>
    <n v="296198"/>
    <n v="343712"/>
    <s v="UTC+10"/>
    <d v="2021-05-07T08:37:08"/>
  </r>
  <r>
    <n v="341079"/>
    <d v="2021-07-20T08:23:34"/>
    <n v="4"/>
    <d v="2021-07-20T12:23:34"/>
    <x v="16"/>
    <x v="6"/>
    <n v="296199"/>
    <n v="250679"/>
    <s v="UTC+4"/>
    <d v="2021-05-29T03:09:34"/>
  </r>
  <r>
    <n v="202580"/>
    <d v="2021-07-20T08:38:08"/>
    <n v="9"/>
    <d v="2021-07-20T17:38:08"/>
    <x v="7"/>
    <x v="6"/>
    <n v="296203"/>
    <n v="226626"/>
    <s v="UTC+9"/>
    <d v="2021-05-28T23:03:12"/>
  </r>
  <r>
    <n v="44304"/>
    <d v="2021-07-20T08:39:53"/>
    <n v="4"/>
    <d v="2021-07-20T12:39:53"/>
    <x v="16"/>
    <x v="6"/>
    <n v="296208"/>
    <n v="347393"/>
    <s v="UTC+4"/>
    <d v="2021-07-19T08:52:01"/>
  </r>
  <r>
    <n v="46177"/>
    <d v="2021-07-20T08:40:28"/>
    <n v="1"/>
    <d v="2021-07-20T09:40:28"/>
    <x v="8"/>
    <x v="6"/>
    <n v="296209"/>
    <n v="250679"/>
    <s v="UTC+1"/>
    <d v="2021-05-30T04:55:35"/>
  </r>
  <r>
    <n v="63591"/>
    <d v="2021-07-20T08:44:33"/>
    <n v="8"/>
    <d v="2021-07-20T16:44:33"/>
    <x v="11"/>
    <x v="6"/>
    <n v="296210"/>
    <n v="150873"/>
    <s v="UTC+8"/>
    <d v="2021-06-28T09:15:40"/>
  </r>
  <r>
    <n v="291055"/>
    <d v="2021-07-20T08:44:33"/>
    <n v="8"/>
    <d v="2021-07-20T16:44:33"/>
    <x v="11"/>
    <x v="6"/>
    <n v="296214"/>
    <n v="241713"/>
    <s v="UTC+8"/>
    <d v="2021-06-26T17:59:20"/>
  </r>
  <r>
    <n v="331721"/>
    <d v="2021-07-20T08:49:47"/>
    <n v="-7"/>
    <d v="2021-07-20T01:49:47"/>
    <x v="0"/>
    <x v="6"/>
    <n v="296215"/>
    <n v="351192"/>
    <s v="UTC-7"/>
    <d v="2021-06-12T12:57:40"/>
  </r>
  <r>
    <n v="131347"/>
    <d v="2021-07-20T08:53:17"/>
    <n v="3"/>
    <d v="2021-07-20T11:53:17"/>
    <x v="17"/>
    <x v="6"/>
    <n v="296219"/>
    <n v="476032"/>
    <s v="UTC+3"/>
    <d v="2021-06-26T11:46:20"/>
  </r>
  <r>
    <n v="309187"/>
    <d v="2021-07-20T08:57:07"/>
    <n v="3"/>
    <d v="2021-07-20T11:57:07"/>
    <x v="17"/>
    <x v="6"/>
    <n v="296224"/>
    <n v="101753"/>
    <s v="UTC+3"/>
    <d v="2021-04-15T02:54:58"/>
  </r>
  <r>
    <n v="136957"/>
    <d v="2021-07-20T08:57:56"/>
    <n v="3"/>
    <d v="2021-07-20T11:57:56"/>
    <x v="17"/>
    <x v="6"/>
    <n v="296227"/>
    <n v="222412"/>
    <s v="UTC+3"/>
    <d v="2021-06-07T03:34:36"/>
  </r>
  <r>
    <n v="120961"/>
    <d v="2021-07-20T09:03:46"/>
    <n v="5"/>
    <d v="2021-07-20T14:03:46"/>
    <x v="12"/>
    <x v="6"/>
    <n v="296230"/>
    <n v="380039"/>
    <s v="UTC+5"/>
    <d v="2021-04-29T00:48:54"/>
  </r>
  <r>
    <n v="188727"/>
    <d v="2021-07-20T09:07:16"/>
    <n v="7"/>
    <d v="2021-07-20T16:07:16"/>
    <x v="11"/>
    <x v="6"/>
    <n v="296233"/>
    <n v="389195"/>
    <s v="UTC+7"/>
    <d v="2021-06-25T23:49:58"/>
  </r>
  <r>
    <n v="151870"/>
    <d v="2021-07-20T09:16:35"/>
    <n v="7"/>
    <d v="2021-07-20T16:16:35"/>
    <x v="11"/>
    <x v="6"/>
    <n v="296237"/>
    <n v="428285"/>
    <s v="UTC+7"/>
    <d v="2021-05-17T01:58:03"/>
  </r>
  <r>
    <n v="247577"/>
    <d v="2021-07-20T09:18:20"/>
    <n v="2"/>
    <d v="2021-07-20T11:18:20"/>
    <x v="17"/>
    <x v="6"/>
    <n v="296239"/>
    <n v="449839"/>
    <s v="UTC+2"/>
    <d v="2021-05-26T22:22:18"/>
  </r>
  <r>
    <n v="79380"/>
    <d v="2021-07-20T09:21:14"/>
    <n v="3"/>
    <d v="2021-07-20T12:21:14"/>
    <x v="16"/>
    <x v="6"/>
    <n v="296243"/>
    <n v="153893"/>
    <s v="UTC+3"/>
    <d v="2021-04-29T15:12:55"/>
  </r>
  <r>
    <n v="275664"/>
    <d v="2021-07-20T09:22:24"/>
    <n v="9"/>
    <d v="2021-07-20T18:22:24"/>
    <x v="21"/>
    <x v="6"/>
    <n v="296245"/>
    <n v="54565"/>
    <s v="UTC+9"/>
    <d v="2021-04-12T23:17:57"/>
  </r>
  <r>
    <n v="329968"/>
    <d v="2021-07-20T09:27:22"/>
    <n v="-3"/>
    <d v="2021-07-20T06:27:22"/>
    <x v="3"/>
    <x v="6"/>
    <n v="296247"/>
    <n v="359047"/>
    <s v="UTC-3"/>
    <d v="2021-06-28T08:20:09"/>
  </r>
  <r>
    <n v="193608"/>
    <d v="2021-07-20T09:32:19"/>
    <n v="2"/>
    <d v="2021-07-20T11:32:19"/>
    <x v="17"/>
    <x v="6"/>
    <n v="296251"/>
    <n v="158978"/>
    <s v="UTC+2"/>
    <d v="2021-07-18T16:58:01"/>
  </r>
  <r>
    <n v="287914"/>
    <d v="2021-07-20T09:37:33"/>
    <n v="7"/>
    <d v="2021-07-20T16:37:33"/>
    <x v="11"/>
    <x v="6"/>
    <n v="296253"/>
    <n v="233494"/>
    <s v="UTC+7"/>
    <d v="2021-07-18T17:39:24"/>
  </r>
  <r>
    <n v="315930"/>
    <d v="2021-07-20T09:42:13"/>
    <n v="7"/>
    <d v="2021-07-20T16:42:13"/>
    <x v="11"/>
    <x v="6"/>
    <n v="296254"/>
    <n v="470762"/>
    <s v="UTC+7"/>
    <d v="2021-06-24T14:04:30"/>
  </r>
  <r>
    <n v="61730"/>
    <d v="2021-07-20T09:43:23"/>
    <n v="-7"/>
    <d v="2021-07-20T02:43:23"/>
    <x v="2"/>
    <x v="6"/>
    <n v="296258"/>
    <n v="360778"/>
    <s v="UTC-7"/>
    <d v="2021-06-24T03:32:51"/>
  </r>
  <r>
    <n v="119377"/>
    <d v="2021-07-20T09:43:23"/>
    <n v="1"/>
    <d v="2021-07-20T10:43:23"/>
    <x v="15"/>
    <x v="6"/>
    <n v="296260"/>
    <n v="122982"/>
    <s v="UTC+1"/>
    <d v="2021-05-25T01:01:25"/>
  </r>
  <r>
    <n v="91852"/>
    <d v="2021-07-20T09:52:42"/>
    <n v="5"/>
    <d v="2021-07-20T14:52:42"/>
    <x v="12"/>
    <x v="6"/>
    <n v="296262"/>
    <n v="311565"/>
    <s v="UTC+5"/>
    <d v="2021-07-13T02:13:20"/>
  </r>
  <r>
    <n v="3966"/>
    <d v="2021-07-20T09:55:37"/>
    <n v="6"/>
    <d v="2021-07-20T15:55:37"/>
    <x v="10"/>
    <x v="6"/>
    <n v="296264"/>
    <n v="468614"/>
    <s v="UTC+6"/>
    <d v="2021-07-13T02:23:50"/>
  </r>
  <r>
    <n v="21250"/>
    <d v="2021-07-20T09:56:12"/>
    <n v="7"/>
    <d v="2021-07-20T16:56:12"/>
    <x v="11"/>
    <x v="6"/>
    <n v="296266"/>
    <n v="351192"/>
    <s v="UTC+7"/>
    <d v="2021-07-17T02:38:04"/>
  </r>
  <r>
    <n v="223690"/>
    <d v="2021-07-20T09:58:34"/>
    <n v="2"/>
    <d v="2021-07-20T11:58:34"/>
    <x v="17"/>
    <x v="6"/>
    <n v="296269"/>
    <n v="419338"/>
    <s v="UTC+2"/>
    <d v="2021-07-15T17:30:22"/>
  </r>
  <r>
    <n v="82528"/>
    <d v="2021-07-20T10:00:16"/>
    <n v="6"/>
    <d v="2021-07-20T16:00:16"/>
    <x v="11"/>
    <x v="6"/>
    <n v="296274"/>
    <n v="264901"/>
    <s v="UTC+6"/>
    <d v="2021-04-23T05:59:49"/>
  </r>
  <r>
    <n v="328200"/>
    <d v="2021-07-20T10:00:51"/>
    <n v="11"/>
    <d v="2021-07-20T21:00:51"/>
    <x v="19"/>
    <x v="6"/>
    <n v="296277"/>
    <n v="242428"/>
    <s v="UTC+11"/>
    <d v="2021-06-29T02:49:45"/>
  </r>
  <r>
    <n v="321784"/>
    <d v="2021-07-20T10:01:55"/>
    <n v="-3"/>
    <d v="2021-07-20T07:01:55"/>
    <x v="9"/>
    <x v="6"/>
    <n v="296282"/>
    <n v="411922"/>
    <s v="UTC-3"/>
    <d v="2021-07-08T05:31:30"/>
  </r>
  <r>
    <n v="215886"/>
    <d v="2021-07-20T10:02:24"/>
    <n v="1"/>
    <d v="2021-07-20T11:02:24"/>
    <x v="17"/>
    <x v="6"/>
    <n v="296285"/>
    <n v="250679"/>
    <s v="UTC+1"/>
    <d v="2021-04-13T11:19:09"/>
  </r>
  <r>
    <n v="90767"/>
    <d v="2021-07-20T10:04:21"/>
    <n v="1"/>
    <d v="2021-07-20T11:04:21"/>
    <x v="17"/>
    <x v="6"/>
    <n v="296287"/>
    <n v="244574"/>
    <s v="UTC+1"/>
    <d v="2021-06-24T08:45:31"/>
  </r>
  <r>
    <n v="69633"/>
    <d v="2021-07-20T10:04:48"/>
    <n v="9"/>
    <d v="2021-07-20T19:04:48"/>
    <x v="14"/>
    <x v="6"/>
    <n v="296288"/>
    <n v="250679"/>
    <s v="UTC+9"/>
    <d v="2021-04-28T02:04:19"/>
  </r>
  <r>
    <n v="51613"/>
    <d v="2021-07-20T10:04:56"/>
    <n v="2"/>
    <d v="2021-07-20T12:04:56"/>
    <x v="16"/>
    <x v="6"/>
    <n v="296293"/>
    <n v="349274"/>
    <s v="UTC+2"/>
    <d v="2021-05-14T00:42:01"/>
  </r>
  <r>
    <n v="23982"/>
    <d v="2021-07-20T10:06:14"/>
    <n v="3"/>
    <d v="2021-07-20T13:06:14"/>
    <x v="18"/>
    <x v="6"/>
    <n v="296298"/>
    <n v="250679"/>
    <s v="UTC+3"/>
    <d v="2021-06-26T19:11:56"/>
  </r>
  <r>
    <n v="327255"/>
    <d v="2021-07-20T10:07:16"/>
    <n v="2"/>
    <d v="2021-07-20T12:07:16"/>
    <x v="16"/>
    <x v="6"/>
    <n v="296303"/>
    <n v="432868"/>
    <s v="UTC+2"/>
    <d v="2021-04-05T05:52:04"/>
  </r>
  <r>
    <n v="102579"/>
    <d v="2021-07-20T10:07:41"/>
    <n v="3"/>
    <d v="2021-07-20T13:07:41"/>
    <x v="18"/>
    <x v="6"/>
    <n v="296306"/>
    <n v="313853"/>
    <s v="UTC+3"/>
    <d v="2021-07-19T21:21:16"/>
  </r>
  <r>
    <n v="285260"/>
    <d v="2021-07-20T10:07:51"/>
    <n v="3"/>
    <d v="2021-07-20T13:07:51"/>
    <x v="18"/>
    <x v="6"/>
    <n v="296311"/>
    <n v="331056"/>
    <s v="UTC+3"/>
    <d v="2021-07-16T15:15:02"/>
  </r>
  <r>
    <n v="164338"/>
    <d v="2021-07-20T10:08:10"/>
    <n v="1"/>
    <d v="2021-07-20T11:08:10"/>
    <x v="17"/>
    <x v="6"/>
    <n v="296314"/>
    <n v="411922"/>
    <s v="UTC+1"/>
    <d v="2021-05-22T20:38:03"/>
  </r>
  <r>
    <n v="79248"/>
    <d v="2021-07-20T10:09:00"/>
    <n v="5"/>
    <d v="2021-07-20T15:09:00"/>
    <x v="10"/>
    <x v="6"/>
    <n v="296318"/>
    <n v="225390"/>
    <s v="UTC+5"/>
    <d v="2021-05-24T17:15:50"/>
  </r>
  <r>
    <n v="206574"/>
    <d v="2021-07-20T10:11:55"/>
    <n v="2"/>
    <d v="2021-07-20T12:11:55"/>
    <x v="16"/>
    <x v="6"/>
    <n v="296319"/>
    <n v="351192"/>
    <s v="UTC+2"/>
    <d v="2021-04-16T13:56:00"/>
  </r>
  <r>
    <n v="228352"/>
    <d v="2021-07-20T10:13:40"/>
    <n v="5"/>
    <d v="2021-07-20T15:13:40"/>
    <x v="10"/>
    <x v="6"/>
    <n v="296322"/>
    <n v="411922"/>
    <s v="UTC+5"/>
    <d v="2021-06-29T13:28:00"/>
  </r>
  <r>
    <n v="150466"/>
    <d v="2021-07-20T10:18:55"/>
    <n v="2"/>
    <d v="2021-07-20T12:18:55"/>
    <x v="16"/>
    <x v="6"/>
    <n v="296326"/>
    <n v="313721"/>
    <s v="UTC+2"/>
    <d v="2021-04-09T17:57:44"/>
  </r>
  <r>
    <n v="310018"/>
    <d v="2021-07-20T10:26:29"/>
    <n v="7"/>
    <d v="2021-07-20T17:26:29"/>
    <x v="7"/>
    <x v="6"/>
    <n v="296327"/>
    <n v="158978"/>
    <s v="UTC+7"/>
    <d v="2021-06-22T08:54:52"/>
  </r>
  <r>
    <n v="132669"/>
    <d v="2021-07-20T10:28:14"/>
    <n v="6"/>
    <d v="2021-07-20T16:28:14"/>
    <x v="11"/>
    <x v="6"/>
    <n v="296328"/>
    <n v="241927"/>
    <s v="UTC+6"/>
    <d v="2021-05-26T23:10:27"/>
  </r>
  <r>
    <n v="331812"/>
    <d v="2021-07-20T10:29:17"/>
    <n v="0"/>
    <d v="2021-07-20T10:29:17"/>
    <x v="15"/>
    <x v="6"/>
    <n v="296330"/>
    <n v="420674"/>
    <s v="UTC+0"/>
    <d v="2021-05-25T07:11:04"/>
  </r>
  <r>
    <n v="40526"/>
    <d v="2021-07-20T10:31:44"/>
    <n v="8"/>
    <d v="2021-07-20T18:31:44"/>
    <x v="21"/>
    <x v="6"/>
    <n v="296335"/>
    <n v="227775"/>
    <s v="UTC+8"/>
    <d v="2021-05-04T23:46:56"/>
  </r>
  <r>
    <n v="21792"/>
    <d v="2021-07-20T10:32:19"/>
    <n v="9"/>
    <d v="2021-07-20T19:32:19"/>
    <x v="14"/>
    <x v="6"/>
    <n v="296338"/>
    <n v="347008"/>
    <s v="UTC+9"/>
    <d v="2021-04-21T01:01:54"/>
  </r>
  <r>
    <n v="57168"/>
    <d v="2021-07-20T10:32:19"/>
    <n v="9"/>
    <d v="2021-07-20T19:32:19"/>
    <x v="14"/>
    <x v="6"/>
    <n v="296339"/>
    <n v="250679"/>
    <s v="UTC+9"/>
    <d v="2021-06-24T14:14:47"/>
  </r>
  <r>
    <n v="181020"/>
    <d v="2021-07-20T10:32:38"/>
    <n v="-8"/>
    <d v="2021-07-20T02:32:38"/>
    <x v="2"/>
    <x v="6"/>
    <n v="296341"/>
    <n v="78646"/>
    <s v="UTC-8"/>
    <d v="2021-06-27T01:44:08"/>
  </r>
  <r>
    <n v="270765"/>
    <d v="2021-07-20T10:32:53"/>
    <n v="6"/>
    <d v="2021-07-20T16:32:53"/>
    <x v="11"/>
    <x v="6"/>
    <n v="296342"/>
    <n v="158978"/>
    <s v="UTC+6"/>
    <d v="2021-07-19T16:59:05"/>
  </r>
  <r>
    <n v="345956"/>
    <d v="2021-07-20T10:35:48"/>
    <n v="3"/>
    <d v="2021-07-20T13:35:48"/>
    <x v="18"/>
    <x v="6"/>
    <n v="296344"/>
    <n v="122902"/>
    <s v="UTC+3"/>
    <d v="2021-04-09T01:37:15"/>
  </r>
  <r>
    <n v="75667"/>
    <d v="2021-07-20T10:36:58"/>
    <n v="4"/>
    <d v="2021-07-20T14:36:58"/>
    <x v="12"/>
    <x v="6"/>
    <n v="296346"/>
    <n v="470762"/>
    <s v="UTC+4"/>
    <d v="2021-05-27T07:03:15"/>
  </r>
  <r>
    <n v="111305"/>
    <d v="2021-07-20T10:38:08"/>
    <n v="7"/>
    <d v="2021-07-20T17:38:08"/>
    <x v="7"/>
    <x v="6"/>
    <n v="296348"/>
    <n v="185279"/>
    <s v="UTC+7"/>
    <d v="2021-05-01T09:01:43"/>
  </r>
  <r>
    <n v="278151"/>
    <d v="2021-07-20T10:38:08"/>
    <n v="3"/>
    <d v="2021-07-20T13:38:08"/>
    <x v="18"/>
    <x v="6"/>
    <n v="296353"/>
    <n v="331472"/>
    <s v="UTC+3"/>
    <d v="2021-06-24T10:04:38"/>
  </r>
  <r>
    <n v="240749"/>
    <d v="2021-07-20T10:42:13"/>
    <n v="6"/>
    <d v="2021-07-20T16:42:13"/>
    <x v="11"/>
    <x v="6"/>
    <n v="296354"/>
    <n v="21760"/>
    <s v="UTC+6"/>
    <d v="2021-07-15T08:27:21"/>
  </r>
  <r>
    <n v="106545"/>
    <d v="2021-07-20T10:42:14"/>
    <n v="0"/>
    <d v="2021-07-20T10:42:14"/>
    <x v="15"/>
    <x v="6"/>
    <n v="296359"/>
    <n v="5151"/>
    <s v="UTC+0"/>
    <d v="2021-07-09T17:34:58"/>
  </r>
  <r>
    <n v="154937"/>
    <d v="2021-07-20T10:42:48"/>
    <n v="3"/>
    <d v="2021-07-20T13:42:48"/>
    <x v="18"/>
    <x v="6"/>
    <n v="296364"/>
    <n v="119655"/>
    <s v="UTC+3"/>
    <d v="2021-07-18T23:14:27"/>
  </r>
  <r>
    <n v="314326"/>
    <d v="2021-07-20T10:47:27"/>
    <n v="3"/>
    <d v="2021-07-20T13:47:27"/>
    <x v="18"/>
    <x v="6"/>
    <n v="296365"/>
    <n v="118549"/>
    <s v="UTC+3"/>
    <d v="2021-04-16T04:22:51"/>
  </r>
  <r>
    <n v="60055"/>
    <d v="2021-07-20T10:51:32"/>
    <n v="2"/>
    <d v="2021-07-20T12:51:32"/>
    <x v="16"/>
    <x v="6"/>
    <n v="296367"/>
    <n v="275489"/>
    <s v="UTC+2"/>
    <d v="2021-06-26T00:31:40"/>
  </r>
  <r>
    <n v="237848"/>
    <d v="2021-07-20T10:51:32"/>
    <n v="6"/>
    <d v="2021-07-20T16:51:32"/>
    <x v="11"/>
    <x v="6"/>
    <n v="296371"/>
    <n v="135479"/>
    <s v="UTC+6"/>
    <d v="2021-06-24T21:07:01"/>
  </r>
  <r>
    <n v="342990"/>
    <d v="2021-07-20T10:56:47"/>
    <n v="3"/>
    <d v="2021-07-20T13:56:47"/>
    <x v="18"/>
    <x v="6"/>
    <n v="296373"/>
    <n v="78899"/>
    <s v="UTC+3"/>
    <d v="2021-05-28T14:43:50"/>
  </r>
  <r>
    <n v="280496"/>
    <d v="2021-07-20T10:57:36"/>
    <n v="5"/>
    <d v="2021-07-20T15:57:36"/>
    <x v="10"/>
    <x v="6"/>
    <n v="296377"/>
    <n v="338202"/>
    <s v="UTC+5"/>
    <d v="2021-06-03T13:33:35"/>
  </r>
  <r>
    <n v="252154"/>
    <d v="2021-07-20T11:00:51"/>
    <n v="2"/>
    <d v="2021-07-20T13:00:51"/>
    <x v="18"/>
    <x v="6"/>
    <n v="296382"/>
    <n v="50825"/>
    <s v="UTC+2"/>
    <d v="2021-05-29T04:53:11"/>
  </r>
  <r>
    <n v="171667"/>
    <d v="2021-07-20T11:02:36"/>
    <n v="1"/>
    <d v="2021-07-20T12:02:36"/>
    <x v="16"/>
    <x v="6"/>
    <n v="296385"/>
    <n v="88863"/>
    <s v="UTC+1"/>
    <d v="2021-04-23T07:23:22"/>
  </r>
  <r>
    <n v="43582"/>
    <d v="2021-07-20T11:04:21"/>
    <n v="12"/>
    <d v="2021-07-20T23:04:21"/>
    <x v="22"/>
    <x v="6"/>
    <n v="296388"/>
    <n v="301748"/>
    <s v="UTC+12"/>
    <d v="2021-07-18T20:12:35"/>
  </r>
  <r>
    <n v="309918"/>
    <d v="2021-07-20T11:04:56"/>
    <n v="1"/>
    <d v="2021-07-20T12:04:56"/>
    <x v="16"/>
    <x v="6"/>
    <n v="296391"/>
    <n v="32612"/>
    <s v="UTC+1"/>
    <d v="2021-05-06T18:41:48"/>
  </r>
  <r>
    <n v="205263"/>
    <d v="2021-07-20T11:06:41"/>
    <n v="8"/>
    <d v="2021-07-20T19:06:41"/>
    <x v="14"/>
    <x v="6"/>
    <n v="296396"/>
    <n v="336040"/>
    <s v="UTC+8"/>
    <d v="2021-06-28T23:25:04"/>
  </r>
  <r>
    <n v="40209"/>
    <d v="2021-07-20T11:13:05"/>
    <n v="3"/>
    <d v="2021-07-20T14:13:05"/>
    <x v="12"/>
    <x v="6"/>
    <n v="296397"/>
    <n v="351192"/>
    <s v="UTC+3"/>
    <d v="2021-07-15T04:44:18"/>
  </r>
  <r>
    <n v="234625"/>
    <d v="2021-07-20T11:14:50"/>
    <n v="2"/>
    <d v="2021-07-20T13:14:50"/>
    <x v="18"/>
    <x v="6"/>
    <n v="296400"/>
    <n v="291168"/>
    <s v="UTC+2"/>
    <d v="2021-04-05T21:26:48"/>
  </r>
  <r>
    <n v="87308"/>
    <d v="2021-07-20T11:22:24"/>
    <n v="3"/>
    <d v="2021-07-20T14:22:24"/>
    <x v="12"/>
    <x v="6"/>
    <n v="296402"/>
    <n v="118549"/>
    <s v="UTC+3"/>
    <d v="2021-05-07T05:11:53"/>
  </r>
  <r>
    <n v="76532"/>
    <d v="2021-07-20T11:25:19"/>
    <n v="4"/>
    <d v="2021-07-20T15:25:19"/>
    <x v="10"/>
    <x v="6"/>
    <n v="296406"/>
    <n v="153808"/>
    <s v="UTC+4"/>
    <d v="2021-05-04T21:50:33"/>
  </r>
  <r>
    <n v="268396"/>
    <d v="2021-07-20T11:28:14"/>
    <n v="1"/>
    <d v="2021-07-20T12:28:14"/>
    <x v="16"/>
    <x v="6"/>
    <n v="296409"/>
    <n v="439981"/>
    <s v="UTC+1"/>
    <d v="2021-05-24T21:13:42"/>
  </r>
  <r>
    <n v="192752"/>
    <d v="2021-07-20T11:30:34"/>
    <n v="1"/>
    <d v="2021-07-20T12:30:34"/>
    <x v="16"/>
    <x v="6"/>
    <n v="296411"/>
    <n v="411922"/>
    <s v="UTC+1"/>
    <d v="2021-05-23T08:18:37"/>
  </r>
  <r>
    <n v="99158"/>
    <d v="2021-07-20T11:31:09"/>
    <n v="2"/>
    <d v="2021-07-20T13:31:09"/>
    <x v="18"/>
    <x v="6"/>
    <n v="296414"/>
    <n v="394819"/>
    <s v="UTC+2"/>
    <d v="2021-04-13T04:03:17"/>
  </r>
  <r>
    <n v="253247"/>
    <d v="2021-07-20T11:34:03"/>
    <n v="3"/>
    <d v="2021-07-20T14:34:03"/>
    <x v="12"/>
    <x v="6"/>
    <n v="296417"/>
    <n v="351192"/>
    <s v="UTC+3"/>
    <d v="2021-07-19T11:38:59"/>
  </r>
  <r>
    <n v="117012"/>
    <d v="2021-07-20T11:38:08"/>
    <n v="2"/>
    <d v="2021-07-20T13:38:08"/>
    <x v="18"/>
    <x v="6"/>
    <n v="296419"/>
    <n v="143750"/>
    <s v="UTC+2"/>
    <d v="2021-04-30T17:24:55"/>
  </r>
  <r>
    <n v="276186"/>
    <d v="2021-07-20T11:45:42"/>
    <n v="7"/>
    <d v="2021-07-20T18:45:42"/>
    <x v="21"/>
    <x v="6"/>
    <n v="296420"/>
    <n v="275247"/>
    <s v="UTC+7"/>
    <d v="2021-04-23T09:12:47"/>
  </r>
  <r>
    <n v="335161"/>
    <d v="2021-07-20T11:45:42"/>
    <n v="7"/>
    <d v="2021-07-20T18:45:42"/>
    <x v="21"/>
    <x v="6"/>
    <n v="296422"/>
    <n v="347393"/>
    <s v="UTC+7"/>
    <d v="2021-04-29T18:01:48"/>
  </r>
  <r>
    <n v="190128"/>
    <d v="2021-07-20T11:49:12"/>
    <n v="1"/>
    <d v="2021-07-20T12:49:12"/>
    <x v="16"/>
    <x v="6"/>
    <n v="296426"/>
    <n v="351192"/>
    <s v="UTC+1"/>
    <d v="2021-06-25T22:41:04"/>
  </r>
  <r>
    <n v="178802"/>
    <d v="2021-07-20T11:51:32"/>
    <n v="1"/>
    <d v="2021-07-20T12:51:32"/>
    <x v="16"/>
    <x v="6"/>
    <n v="296428"/>
    <n v="266896"/>
    <s v="UTC+1"/>
    <d v="2021-05-04T06:31:54"/>
  </r>
  <r>
    <n v="314796"/>
    <d v="2021-07-20T11:57:56"/>
    <n v="8"/>
    <d v="2021-07-20T19:57:56"/>
    <x v="14"/>
    <x v="6"/>
    <n v="296431"/>
    <n v="76405"/>
    <s v="UTC+8"/>
    <d v="2021-07-18T10:04:50"/>
  </r>
  <r>
    <n v="239214"/>
    <d v="2021-07-20T12:00:16"/>
    <n v="0"/>
    <d v="2021-07-20T12:00:16"/>
    <x v="16"/>
    <x v="6"/>
    <n v="296436"/>
    <n v="102086"/>
    <s v="UTC+0"/>
    <d v="2021-03-30T00:42:45"/>
  </r>
  <r>
    <n v="274744"/>
    <d v="2021-07-20T12:05:31"/>
    <n v="5"/>
    <d v="2021-07-20T17:05:31"/>
    <x v="7"/>
    <x v="6"/>
    <n v="296441"/>
    <n v="158978"/>
    <s v="UTC+5"/>
    <d v="2021-06-27T04:42:42"/>
  </r>
  <r>
    <n v="16217"/>
    <d v="2021-07-20T12:06:06"/>
    <n v="2"/>
    <d v="2021-07-20T14:06:06"/>
    <x v="12"/>
    <x v="6"/>
    <n v="296444"/>
    <n v="411922"/>
    <s v="UTC+2"/>
    <d v="2021-06-12T03:40:18"/>
  </r>
  <r>
    <n v="22412"/>
    <d v="2021-07-20T12:08:38"/>
    <n v="0"/>
    <d v="2021-07-20T12:08:38"/>
    <x v="16"/>
    <x v="6"/>
    <n v="296447"/>
    <n v="472712"/>
    <s v="UTC+0"/>
    <d v="2021-05-05T14:01:23"/>
  </r>
  <r>
    <n v="130896"/>
    <d v="2021-07-20T12:10:10"/>
    <n v="1"/>
    <d v="2021-07-20T13:10:10"/>
    <x v="18"/>
    <x v="6"/>
    <n v="296451"/>
    <n v="415715"/>
    <s v="UTC+1"/>
    <d v="2021-06-27T18:04:17"/>
  </r>
  <r>
    <n v="203288"/>
    <d v="2021-07-20T12:14:50"/>
    <n v="1"/>
    <d v="2021-07-20T13:14:50"/>
    <x v="18"/>
    <x v="6"/>
    <n v="296452"/>
    <n v="132149"/>
    <s v="UTC+1"/>
    <d v="2021-05-27T13:12:08"/>
  </r>
  <r>
    <n v="157331"/>
    <d v="2021-07-20T12:16:00"/>
    <n v="7"/>
    <d v="2021-07-20T19:16:00"/>
    <x v="14"/>
    <x v="6"/>
    <n v="296453"/>
    <n v="21760"/>
    <s v="UTC+7"/>
    <d v="2021-06-25T07:42:56"/>
  </r>
  <r>
    <n v="140331"/>
    <d v="2021-07-20T12:16:35"/>
    <n v="4"/>
    <d v="2021-07-20T16:16:35"/>
    <x v="11"/>
    <x v="6"/>
    <n v="296455"/>
    <n v="182984"/>
    <s v="UTC+4"/>
    <d v="2021-06-28T11:30:17"/>
  </r>
  <r>
    <n v="25524"/>
    <d v="2021-07-20T12:20:05"/>
    <n v="2"/>
    <d v="2021-07-20T14:20:05"/>
    <x v="12"/>
    <x v="6"/>
    <n v="296460"/>
    <n v="458081"/>
    <s v="UTC+2"/>
    <d v="2021-04-23T13:00:59"/>
  </r>
  <r>
    <n v="83005"/>
    <d v="2021-07-20T12:21:49"/>
    <n v="5"/>
    <d v="2021-07-20T17:21:49"/>
    <x v="7"/>
    <x v="6"/>
    <n v="296463"/>
    <n v="285680"/>
    <s v="UTC+5"/>
    <d v="2021-06-28T20:57:53"/>
  </r>
  <r>
    <n v="194572"/>
    <d v="2021-07-20T12:22:59"/>
    <n v="7"/>
    <d v="2021-07-20T19:22:59"/>
    <x v="14"/>
    <x v="6"/>
    <n v="296466"/>
    <n v="242135"/>
    <s v="UTC+7"/>
    <d v="2021-04-29T02:59:10"/>
  </r>
  <r>
    <n v="304498"/>
    <d v="2021-07-20T12:24:09"/>
    <n v="5"/>
    <d v="2021-07-20T17:24:09"/>
    <x v="7"/>
    <x v="6"/>
    <n v="296470"/>
    <n v="347008"/>
    <s v="UTC+5"/>
    <d v="2021-04-23T18:53:48"/>
  </r>
  <r>
    <n v="326105"/>
    <d v="2021-07-20T12:26:29"/>
    <n v="5"/>
    <d v="2021-07-20T17:26:29"/>
    <x v="7"/>
    <x v="6"/>
    <n v="296472"/>
    <n v="351192"/>
    <s v="UTC+5"/>
    <d v="2021-06-26T00:11:11"/>
  </r>
  <r>
    <n v="99736"/>
    <d v="2021-07-20T12:27:04"/>
    <n v="6"/>
    <d v="2021-07-20T18:27:04"/>
    <x v="21"/>
    <x v="6"/>
    <n v="296474"/>
    <n v="158978"/>
    <s v="UTC+6"/>
    <d v="2021-06-27T07:51:48"/>
  </r>
  <r>
    <n v="48429"/>
    <d v="2021-07-20T12:27:39"/>
    <n v="3"/>
    <d v="2021-07-20T15:27:39"/>
    <x v="10"/>
    <x v="6"/>
    <n v="296476"/>
    <n v="269108"/>
    <s v="UTC+3"/>
    <d v="2021-04-21T10:47:48"/>
  </r>
  <r>
    <n v="63381"/>
    <d v="2021-07-20T12:27:39"/>
    <n v="3"/>
    <d v="2021-07-20T15:27:39"/>
    <x v="10"/>
    <x v="6"/>
    <n v="296478"/>
    <n v="447858"/>
    <s v="UTC+3"/>
    <d v="2021-05-28T08:01:25"/>
  </r>
  <r>
    <n v="145450"/>
    <d v="2021-07-20T12:27:39"/>
    <n v="3"/>
    <d v="2021-07-20T15:27:39"/>
    <x v="10"/>
    <x v="6"/>
    <n v="296482"/>
    <n v="88863"/>
    <s v="UTC+3"/>
    <d v="2021-04-26T02:34:47"/>
  </r>
  <r>
    <n v="266332"/>
    <d v="2021-07-20T12:29:24"/>
    <n v="2"/>
    <d v="2021-07-20T14:29:24"/>
    <x v="12"/>
    <x v="6"/>
    <n v="296486"/>
    <n v="330333"/>
    <s v="UTC+2"/>
    <d v="2021-06-25T23:12:41"/>
  </r>
  <r>
    <n v="325857"/>
    <d v="2021-07-20T12:31:09"/>
    <n v="5"/>
    <d v="2021-07-20T17:31:09"/>
    <x v="7"/>
    <x v="6"/>
    <n v="296488"/>
    <n v="432277"/>
    <s v="UTC+5"/>
    <d v="2021-06-25T06:15:36"/>
  </r>
  <r>
    <n v="284030"/>
    <d v="2021-07-20T12:32:38"/>
    <n v="2"/>
    <d v="2021-07-20T14:32:38"/>
    <x v="12"/>
    <x v="6"/>
    <n v="296490"/>
    <n v="198146"/>
    <s v="UTC+2"/>
    <d v="2021-04-25T08:49:22"/>
  </r>
  <r>
    <n v="120961"/>
    <d v="2021-07-20T12:33:28"/>
    <n v="5"/>
    <d v="2021-07-20T17:33:28"/>
    <x v="7"/>
    <x v="6"/>
    <n v="296492"/>
    <n v="313853"/>
    <s v="UTC+5"/>
    <d v="2021-04-29T00:48:54"/>
  </r>
  <r>
    <n v="245751"/>
    <d v="2021-07-20T12:35:31"/>
    <n v="2"/>
    <d v="2021-07-20T14:35:31"/>
    <x v="12"/>
    <x v="6"/>
    <n v="296493"/>
    <n v="227775"/>
    <s v="UTC+2"/>
    <d v="2021-04-24T17:14:07"/>
  </r>
  <r>
    <n v="303510"/>
    <d v="2021-07-20T12:35:31"/>
    <n v="2"/>
    <d v="2021-07-20T14:35:31"/>
    <x v="12"/>
    <x v="6"/>
    <n v="296497"/>
    <n v="310440"/>
    <s v="UTC+2"/>
    <d v="2021-04-24T10:41:54"/>
  </r>
  <r>
    <n v="96146"/>
    <d v="2021-07-20T12:35:48"/>
    <n v="1"/>
    <d v="2021-07-20T13:35:48"/>
    <x v="18"/>
    <x v="6"/>
    <n v="296501"/>
    <n v="470762"/>
    <s v="UTC+1"/>
    <d v="2021-06-24T04:24:57"/>
  </r>
  <r>
    <n v="56896"/>
    <d v="2021-07-20T12:40:28"/>
    <n v="5"/>
    <d v="2021-07-20T17:40:28"/>
    <x v="7"/>
    <x v="6"/>
    <n v="296504"/>
    <n v="373415"/>
    <s v="UTC+5"/>
    <d v="2021-05-31T15:32:42"/>
  </r>
  <r>
    <n v="187930"/>
    <d v="2021-07-20T12:41:38"/>
    <n v="3"/>
    <d v="2021-07-20T15:41:38"/>
    <x v="10"/>
    <x v="6"/>
    <n v="296509"/>
    <n v="250679"/>
    <s v="UTC+3"/>
    <d v="2021-04-07T17:18:01"/>
  </r>
  <r>
    <n v="281541"/>
    <d v="2021-07-20T12:41:38"/>
    <n v="3"/>
    <d v="2021-07-20T15:41:38"/>
    <x v="10"/>
    <x v="6"/>
    <n v="296513"/>
    <n v="250679"/>
    <s v="UTC+3"/>
    <d v="2021-04-13T10:07:18"/>
  </r>
  <r>
    <n v="184870"/>
    <d v="2021-07-20T12:45:07"/>
    <n v="5"/>
    <d v="2021-07-20T17:45:07"/>
    <x v="7"/>
    <x v="6"/>
    <n v="296515"/>
    <n v="191893"/>
    <s v="UTC+5"/>
    <d v="2021-05-29T21:56:14"/>
  </r>
  <r>
    <n v="319172"/>
    <d v="2021-07-20T12:46:52"/>
    <n v="4"/>
    <d v="2021-07-20T16:46:52"/>
    <x v="11"/>
    <x v="6"/>
    <n v="296518"/>
    <n v="347393"/>
    <s v="UTC+4"/>
    <d v="2021-06-06T11:59:56"/>
  </r>
  <r>
    <n v="23107"/>
    <d v="2021-07-20T12:48:37"/>
    <n v="7"/>
    <d v="2021-07-20T19:48:37"/>
    <x v="14"/>
    <x v="6"/>
    <n v="296519"/>
    <n v="411922"/>
    <s v="UTC+7"/>
    <d v="2021-05-31T03:24:02"/>
  </r>
  <r>
    <n v="109069"/>
    <d v="2021-07-20T12:50:57"/>
    <n v="7"/>
    <d v="2021-07-20T19:50:57"/>
    <x v="14"/>
    <x v="6"/>
    <n v="296522"/>
    <n v="68095"/>
    <s v="UTC+7"/>
    <d v="2021-04-23T23:03:23"/>
  </r>
  <r>
    <n v="260499"/>
    <d v="2021-07-20T12:53:17"/>
    <n v="3"/>
    <d v="2021-07-20T15:53:17"/>
    <x v="10"/>
    <x v="6"/>
    <n v="296527"/>
    <n v="230507"/>
    <s v="UTC+3"/>
    <d v="2021-06-28T05:09:39"/>
  </r>
  <r>
    <n v="246593"/>
    <d v="2021-07-20T12:54:27"/>
    <n v="1"/>
    <d v="2021-07-20T13:54:27"/>
    <x v="18"/>
    <x v="6"/>
    <n v="296530"/>
    <n v="82776"/>
    <s v="UTC+1"/>
    <d v="2021-04-12T17:23:41"/>
  </r>
  <r>
    <n v="160344"/>
    <d v="2021-07-20T12:55:12"/>
    <n v="1"/>
    <d v="2021-07-20T13:55:12"/>
    <x v="18"/>
    <x v="6"/>
    <n v="296531"/>
    <n v="463334"/>
    <s v="UTC+1"/>
    <d v="2021-06-15T02:41:34"/>
  </r>
  <r>
    <n v="257403"/>
    <d v="2021-07-20T12:55:37"/>
    <n v="3"/>
    <d v="2021-07-20T15:55:37"/>
    <x v="10"/>
    <x v="6"/>
    <n v="296533"/>
    <n v="182191"/>
    <s v="UTC+3"/>
    <d v="2021-06-24T08:49:05"/>
  </r>
  <r>
    <n v="94120"/>
    <d v="2021-07-20T12:56:47"/>
    <n v="1"/>
    <d v="2021-07-20T13:56:47"/>
    <x v="18"/>
    <x v="6"/>
    <n v="296537"/>
    <n v="19714"/>
    <s v="UTC+1"/>
    <d v="2021-06-25T23:31:33"/>
  </r>
  <r>
    <n v="330592"/>
    <d v="2021-07-20T13:00:00"/>
    <n v="2"/>
    <d v="2021-07-20T15:00:00"/>
    <x v="10"/>
    <x v="6"/>
    <n v="296542"/>
    <n v="238747"/>
    <s v="UTC+2"/>
    <d v="2021-05-29T14:57:02"/>
  </r>
  <r>
    <n v="317688"/>
    <d v="2021-07-20T13:02:01"/>
    <n v="2"/>
    <d v="2021-07-20T15:02:01"/>
    <x v="10"/>
    <x v="6"/>
    <n v="296544"/>
    <n v="5151"/>
    <s v="UTC+2"/>
    <d v="2021-06-07T04:40:35"/>
  </r>
  <r>
    <n v="209681"/>
    <d v="2021-07-20T13:02:24"/>
    <n v="1"/>
    <d v="2021-07-20T14:02:24"/>
    <x v="12"/>
    <x v="6"/>
    <n v="296545"/>
    <n v="433508"/>
    <s v="UTC+1"/>
    <d v="2021-04-29T15:54:47"/>
  </r>
  <r>
    <n v="50613"/>
    <d v="2021-07-20T13:02:36"/>
    <n v="3"/>
    <d v="2021-07-20T16:02:36"/>
    <x v="11"/>
    <x v="6"/>
    <n v="296550"/>
    <n v="88863"/>
    <s v="UTC+3"/>
    <d v="2021-06-25T10:06:41"/>
  </r>
  <r>
    <n v="228543"/>
    <d v="2021-07-20T13:02:36"/>
    <n v="3"/>
    <d v="2021-07-20T16:02:36"/>
    <x v="11"/>
    <x v="6"/>
    <n v="296553"/>
    <n v="259288"/>
    <s v="UTC+3"/>
    <d v="2021-06-17T09:59:44"/>
  </r>
  <r>
    <n v="314822"/>
    <d v="2021-07-20T13:02:36"/>
    <n v="3"/>
    <d v="2021-07-20T16:02:36"/>
    <x v="11"/>
    <x v="6"/>
    <n v="296555"/>
    <n v="286726"/>
    <s v="UTC+3"/>
    <d v="2021-06-26T21:24:45"/>
  </r>
  <r>
    <n v="271247"/>
    <d v="2021-07-20T13:03:11"/>
    <n v="4"/>
    <d v="2021-07-20T17:03:11"/>
    <x v="7"/>
    <x v="6"/>
    <n v="296560"/>
    <n v="258251"/>
    <s v="UTC+4"/>
    <d v="2021-05-28T04:54:50"/>
  </r>
  <r>
    <n v="208743"/>
    <d v="2021-07-20T13:04:48"/>
    <n v="3"/>
    <d v="2021-07-20T16:04:48"/>
    <x v="11"/>
    <x v="6"/>
    <n v="296564"/>
    <n v="371920"/>
    <s v="UTC+3"/>
    <d v="2021-06-30T00:43:31"/>
  </r>
  <r>
    <n v="187473"/>
    <d v="2021-07-20T13:04:56"/>
    <n v="3"/>
    <d v="2021-07-20T16:04:56"/>
    <x v="11"/>
    <x v="6"/>
    <n v="296567"/>
    <n v="461611"/>
    <s v="UTC+3"/>
    <d v="2021-07-09T17:16:32"/>
  </r>
  <r>
    <n v="244769"/>
    <d v="2021-07-20T13:06:06"/>
    <n v="1"/>
    <d v="2021-07-20T14:06:06"/>
    <x v="12"/>
    <x v="6"/>
    <n v="296570"/>
    <n v="273454"/>
    <s v="UTC+1"/>
    <d v="2021-05-29T03:19:05"/>
  </r>
  <r>
    <n v="256754"/>
    <d v="2021-07-20T13:06:06"/>
    <n v="1"/>
    <d v="2021-07-20T14:06:06"/>
    <x v="12"/>
    <x v="6"/>
    <n v="296573"/>
    <n v="467908"/>
    <s v="UTC+1"/>
    <d v="2021-06-02T20:51:07"/>
  </r>
  <r>
    <n v="301086"/>
    <d v="2021-07-20T13:06:41"/>
    <n v="6"/>
    <d v="2021-07-20T19:06:41"/>
    <x v="14"/>
    <x v="6"/>
    <n v="296574"/>
    <n v="472330"/>
    <s v="UTC+6"/>
    <d v="2021-04-18T13:23:38"/>
  </r>
  <r>
    <n v="112283"/>
    <d v="2021-07-20T13:07:16"/>
    <n v="3"/>
    <d v="2021-07-20T16:07:16"/>
    <x v="11"/>
    <x v="6"/>
    <n v="296579"/>
    <n v="96633"/>
    <s v="UTC+3"/>
    <d v="2021-07-10T21:28:19"/>
  </r>
  <r>
    <n v="111998"/>
    <d v="2021-07-20T13:07:51"/>
    <n v="4"/>
    <d v="2021-07-20T17:07:51"/>
    <x v="7"/>
    <x v="6"/>
    <n v="296583"/>
    <n v="153893"/>
    <s v="UTC+4"/>
    <d v="2021-07-20T11:42:45"/>
  </r>
  <r>
    <n v="180859"/>
    <d v="2021-07-20T13:07:51"/>
    <n v="4"/>
    <d v="2021-07-20T17:07:51"/>
    <x v="7"/>
    <x v="6"/>
    <n v="296585"/>
    <n v="325852"/>
    <s v="UTC+4"/>
    <d v="2021-04-23T20:35:57"/>
  </r>
  <r>
    <n v="109549"/>
    <d v="2021-07-20T13:10:45"/>
    <n v="5"/>
    <d v="2021-07-20T18:10:45"/>
    <x v="21"/>
    <x v="6"/>
    <n v="296589"/>
    <n v="180863"/>
    <s v="UTC+5"/>
    <d v="2021-06-24T21:11:15"/>
  </r>
  <r>
    <n v="99463"/>
    <d v="2021-07-20T13:16:35"/>
    <n v="11"/>
    <d v="2021-07-21T00:16:35"/>
    <x v="1"/>
    <x v="6"/>
    <n v="296593"/>
    <n v="97699"/>
    <s v="UTC+11"/>
    <d v="2021-05-01T09:34:53"/>
  </r>
  <r>
    <n v="320599"/>
    <d v="2021-07-20T13:18:14"/>
    <n v="1"/>
    <d v="2021-07-20T14:18:14"/>
    <x v="12"/>
    <x v="6"/>
    <n v="296597"/>
    <n v="158978"/>
    <s v="UTC+1"/>
    <d v="2021-07-08T12:25:38"/>
  </r>
  <r>
    <n v="99586"/>
    <d v="2021-07-20T13:20:05"/>
    <n v="1"/>
    <d v="2021-07-20T14:20:05"/>
    <x v="12"/>
    <x v="6"/>
    <n v="296599"/>
    <n v="398201"/>
    <s v="UTC+1"/>
    <d v="2021-05-29T11:51:49"/>
  </r>
  <r>
    <n v="325731"/>
    <d v="2021-07-20T13:20:38"/>
    <n v="3"/>
    <d v="2021-07-20T16:20:38"/>
    <x v="11"/>
    <x v="6"/>
    <n v="296601"/>
    <n v="411922"/>
    <s v="UTC+3"/>
    <d v="2021-07-20T00:39:06"/>
  </r>
  <r>
    <n v="105330"/>
    <d v="2021-07-20T13:21:14"/>
    <n v="3"/>
    <d v="2021-07-20T16:21:14"/>
    <x v="11"/>
    <x v="6"/>
    <n v="296603"/>
    <n v="123413"/>
    <s v="UTC+3"/>
    <d v="2021-06-27T08:15:00"/>
  </r>
  <r>
    <n v="108226"/>
    <d v="2021-07-20T13:22:24"/>
    <n v="1"/>
    <d v="2021-07-20T14:22:24"/>
    <x v="12"/>
    <x v="6"/>
    <n v="296608"/>
    <n v="244574"/>
    <s v="UTC+1"/>
    <d v="2021-04-26T19:44:37"/>
  </r>
  <r>
    <n v="136656"/>
    <d v="2021-07-20T13:24:44"/>
    <n v="1"/>
    <d v="2021-07-20T14:24:44"/>
    <x v="12"/>
    <x v="6"/>
    <n v="296612"/>
    <n v="254768"/>
    <s v="UTC+1"/>
    <d v="2021-07-01T10:23:29"/>
  </r>
  <r>
    <n v="260155"/>
    <d v="2021-07-20T13:26:29"/>
    <n v="4"/>
    <d v="2021-07-20T17:26:29"/>
    <x v="7"/>
    <x v="6"/>
    <n v="296614"/>
    <n v="41396"/>
    <s v="UTC+4"/>
    <d v="2021-05-26T01:31:46"/>
  </r>
  <r>
    <n v="127399"/>
    <d v="2021-07-20T13:27:04"/>
    <n v="1"/>
    <d v="2021-07-20T14:27:04"/>
    <x v="12"/>
    <x v="6"/>
    <n v="296619"/>
    <n v="105200"/>
    <s v="UTC+1"/>
    <d v="2021-04-21T07:15:31"/>
  </r>
  <r>
    <n v="71083"/>
    <d v="2021-07-20T13:29:59"/>
    <n v="2"/>
    <d v="2021-07-20T15:29:59"/>
    <x v="10"/>
    <x v="6"/>
    <n v="296623"/>
    <n v="411922"/>
    <s v="UTC+2"/>
    <d v="2021-06-27T09:26:10"/>
  </r>
  <r>
    <n v="142608"/>
    <d v="2021-07-20T13:29:59"/>
    <n v="2"/>
    <d v="2021-07-20T15:29:59"/>
    <x v="10"/>
    <x v="6"/>
    <n v="296624"/>
    <n v="51581"/>
    <s v="UTC+2"/>
    <d v="2021-07-05T19:55:06"/>
  </r>
  <r>
    <n v="122436"/>
    <d v="2021-07-20T13:31:44"/>
    <n v="1"/>
    <d v="2021-07-20T14:31:44"/>
    <x v="12"/>
    <x v="6"/>
    <n v="296628"/>
    <n v="154374"/>
    <s v="UTC+1"/>
    <d v="2021-04-24T02:43:10"/>
  </r>
  <r>
    <n v="310932"/>
    <d v="2021-07-20T13:32:19"/>
    <n v="2"/>
    <d v="2021-07-20T15:32:19"/>
    <x v="10"/>
    <x v="6"/>
    <n v="296633"/>
    <n v="21760"/>
    <s v="UTC+2"/>
    <d v="2021-06-28T07:29:13"/>
  </r>
  <r>
    <n v="91852"/>
    <d v="2021-07-20T13:34:03"/>
    <n v="5"/>
    <d v="2021-07-20T18:34:03"/>
    <x v="21"/>
    <x v="6"/>
    <n v="296634"/>
    <n v="406648"/>
    <s v="UTC+5"/>
    <d v="2021-07-13T02:13:20"/>
  </r>
  <r>
    <n v="151917"/>
    <d v="2021-07-20T13:35:48"/>
    <n v="0"/>
    <d v="2021-07-20T13:35:48"/>
    <x v="18"/>
    <x v="6"/>
    <n v="296635"/>
    <n v="112334"/>
    <s v="UTC+0"/>
    <d v="2021-07-16T03:04:25"/>
  </r>
  <r>
    <n v="7610"/>
    <d v="2021-07-20T13:36:23"/>
    <n v="1"/>
    <d v="2021-07-20T14:36:23"/>
    <x v="12"/>
    <x v="6"/>
    <n v="296640"/>
    <n v="74456"/>
    <s v="UTC+1"/>
    <d v="2021-05-28T08:28:29"/>
  </r>
  <r>
    <n v="173213"/>
    <d v="2021-07-20T13:36:23"/>
    <n v="1"/>
    <d v="2021-07-20T14:36:23"/>
    <x v="12"/>
    <x v="6"/>
    <n v="296644"/>
    <n v="106813"/>
    <s v="UTC+1"/>
    <d v="2021-06-18T12:41:53"/>
  </r>
  <r>
    <n v="114311"/>
    <d v="2021-07-20T13:39:53"/>
    <n v="3"/>
    <d v="2021-07-20T16:39:53"/>
    <x v="11"/>
    <x v="6"/>
    <n v="296645"/>
    <n v="351192"/>
    <s v="UTC+3"/>
    <d v="2021-06-28T12:57:03"/>
  </r>
  <r>
    <n v="177080"/>
    <d v="2021-07-20T13:39:53"/>
    <n v="3"/>
    <d v="2021-07-20T16:39:53"/>
    <x v="11"/>
    <x v="6"/>
    <n v="296648"/>
    <n v="69722"/>
    <s v="UTC+3"/>
    <d v="2021-04-24T13:29:31"/>
  </r>
  <r>
    <n v="211443"/>
    <d v="2021-07-20T13:39:53"/>
    <n v="3"/>
    <d v="2021-07-20T16:39:53"/>
    <x v="11"/>
    <x v="6"/>
    <n v="296653"/>
    <n v="230507"/>
    <s v="UTC+3"/>
    <d v="2021-07-08T13:25:08"/>
  </r>
  <r>
    <n v="42616"/>
    <d v="2021-07-20T13:41:38"/>
    <n v="2"/>
    <d v="2021-07-20T15:41:38"/>
    <x v="10"/>
    <x v="6"/>
    <n v="296654"/>
    <n v="377180"/>
    <s v="UTC+2"/>
    <d v="2021-05-08T14:59:02"/>
  </r>
  <r>
    <n v="94602"/>
    <d v="2021-07-20T13:41:38"/>
    <n v="2"/>
    <d v="2021-07-20T15:41:38"/>
    <x v="10"/>
    <x v="6"/>
    <n v="296656"/>
    <n v="472712"/>
    <s v="UTC+2"/>
    <d v="2021-05-25T10:24:20"/>
  </r>
  <r>
    <n v="141918"/>
    <d v="2021-07-20T13:41:38"/>
    <n v="2"/>
    <d v="2021-07-20T15:41:38"/>
    <x v="10"/>
    <x v="6"/>
    <n v="296661"/>
    <n v="154256"/>
    <s v="UTC+2"/>
    <d v="2021-05-01T20:55:18"/>
  </r>
  <r>
    <n v="20912"/>
    <d v="2021-07-20T13:41:46"/>
    <n v="2"/>
    <d v="2021-07-20T15:41:46"/>
    <x v="10"/>
    <x v="6"/>
    <n v="296664"/>
    <n v="75550"/>
    <s v="UTC+2"/>
    <d v="2021-05-29T00:50:14"/>
  </r>
  <r>
    <n v="92496"/>
    <d v="2021-07-20T13:42:13"/>
    <n v="3"/>
    <d v="2021-07-20T16:42:13"/>
    <x v="11"/>
    <x v="6"/>
    <n v="296669"/>
    <n v="267852"/>
    <s v="UTC+3"/>
    <d v="2021-05-27T23:53:13"/>
  </r>
  <r>
    <n v="126095"/>
    <d v="2021-07-20T13:42:48"/>
    <n v="0"/>
    <d v="2021-07-20T13:42:48"/>
    <x v="18"/>
    <x v="6"/>
    <n v="296672"/>
    <n v="122982"/>
    <s v="UTC+0"/>
    <d v="2021-07-14T18:14:38"/>
  </r>
  <r>
    <n v="245040"/>
    <d v="2021-07-20T13:43:23"/>
    <n v="1"/>
    <d v="2021-07-20T14:43:23"/>
    <x v="12"/>
    <x v="6"/>
    <n v="296673"/>
    <n v="439981"/>
    <s v="UTC+1"/>
    <d v="2021-06-28T02:58:53"/>
  </r>
  <r>
    <n v="109348"/>
    <d v="2021-07-20T13:43:58"/>
    <n v="6"/>
    <d v="2021-07-20T19:43:58"/>
    <x v="14"/>
    <x v="6"/>
    <n v="296677"/>
    <n v="120139"/>
    <s v="UTC+6"/>
    <d v="2021-06-24T21:22:10"/>
  </r>
  <r>
    <n v="134514"/>
    <d v="2021-07-20T13:43:58"/>
    <n v="2"/>
    <d v="2021-07-20T15:43:58"/>
    <x v="10"/>
    <x v="6"/>
    <n v="296680"/>
    <n v="283433"/>
    <s v="UTC+2"/>
    <d v="2021-06-04T18:17:28"/>
  </r>
  <r>
    <n v="207158"/>
    <d v="2021-07-20T13:43:58"/>
    <n v="2"/>
    <d v="2021-07-20T15:43:58"/>
    <x v="10"/>
    <x v="6"/>
    <n v="296685"/>
    <n v="212452"/>
    <s v="UTC+2"/>
    <d v="2021-04-27T10:51:03"/>
  </r>
  <r>
    <n v="207409"/>
    <d v="2021-07-20T13:43:58"/>
    <n v="2"/>
    <d v="2021-07-20T15:43:58"/>
    <x v="10"/>
    <x v="6"/>
    <n v="296690"/>
    <n v="411922"/>
    <s v="UTC+2"/>
    <d v="2021-07-01T21:59:37"/>
  </r>
  <r>
    <n v="42018"/>
    <d v="2021-07-20T13:44:33"/>
    <n v="3"/>
    <d v="2021-07-20T16:44:33"/>
    <x v="11"/>
    <x v="6"/>
    <n v="296691"/>
    <n v="347393"/>
    <s v="UTC+3"/>
    <d v="2021-04-26T12:41:23"/>
  </r>
  <r>
    <n v="220877"/>
    <d v="2021-07-20T13:45:36"/>
    <n v="1"/>
    <d v="2021-07-20T14:45:36"/>
    <x v="12"/>
    <x v="6"/>
    <n v="296693"/>
    <n v="439981"/>
    <s v="UTC+1"/>
    <d v="2021-04-22T19:55:32"/>
  </r>
  <r>
    <n v="70513"/>
    <d v="2021-07-20T13:45:42"/>
    <n v="1"/>
    <d v="2021-07-20T14:45:42"/>
    <x v="12"/>
    <x v="6"/>
    <n v="296696"/>
    <n v="228405"/>
    <s v="UTC+1"/>
    <d v="2021-06-27T08:30:40"/>
  </r>
  <r>
    <n v="133193"/>
    <d v="2021-07-20T13:46:52"/>
    <n v="3"/>
    <d v="2021-07-20T16:46:52"/>
    <x v="11"/>
    <x v="6"/>
    <n v="296700"/>
    <n v="347008"/>
    <s v="UTC+3"/>
    <d v="2021-05-29T06:51:15"/>
  </r>
  <r>
    <n v="114864"/>
    <d v="2021-07-20T13:48:02"/>
    <n v="1"/>
    <d v="2021-07-20T14:48:02"/>
    <x v="12"/>
    <x v="6"/>
    <n v="296702"/>
    <n v="99975"/>
    <s v="UTC+1"/>
    <d v="2021-04-17T22:56:37"/>
  </r>
  <r>
    <n v="24008"/>
    <d v="2021-07-20T13:48:37"/>
    <n v="2"/>
    <d v="2021-07-20T15:48:37"/>
    <x v="10"/>
    <x v="6"/>
    <n v="296705"/>
    <n v="180863"/>
    <s v="UTC+2"/>
    <d v="2021-04-23T11:59:05"/>
  </r>
  <r>
    <n v="158110"/>
    <d v="2021-07-20T13:48:37"/>
    <n v="6"/>
    <d v="2021-07-20T19:48:37"/>
    <x v="14"/>
    <x v="6"/>
    <n v="296709"/>
    <n v="63994"/>
    <s v="UTC+6"/>
    <d v="2021-07-20T07:57:27"/>
  </r>
  <r>
    <n v="270045"/>
    <d v="2021-07-20T13:49:12"/>
    <n v="3"/>
    <d v="2021-07-20T16:49:12"/>
    <x v="11"/>
    <x v="6"/>
    <n v="296714"/>
    <n v="369308"/>
    <s v="UTC+3"/>
    <d v="2021-04-14T00:30:17"/>
  </r>
  <r>
    <n v="70402"/>
    <d v="2021-07-20T13:50:22"/>
    <n v="1"/>
    <d v="2021-07-20T14:50:22"/>
    <x v="12"/>
    <x v="6"/>
    <n v="296719"/>
    <n v="88863"/>
    <s v="UTC+1"/>
    <d v="2021-05-28T16:50:51"/>
  </r>
  <r>
    <n v="345891"/>
    <d v="2021-07-20T13:50:57"/>
    <n v="2"/>
    <d v="2021-07-20T15:50:57"/>
    <x v="10"/>
    <x v="6"/>
    <n v="296720"/>
    <n v="455346"/>
    <s v="UTC+2"/>
    <d v="2021-06-25T04:18:48"/>
  </r>
  <r>
    <n v="343724"/>
    <d v="2021-07-20T13:52:42"/>
    <n v="1"/>
    <d v="2021-07-20T14:52:42"/>
    <x v="12"/>
    <x v="6"/>
    <n v="296723"/>
    <n v="307391"/>
    <s v="UTC+1"/>
    <d v="2021-06-20T13:47:31"/>
  </r>
  <r>
    <n v="287098"/>
    <d v="2021-07-20T13:54:27"/>
    <n v="0"/>
    <d v="2021-07-20T13:54:27"/>
    <x v="18"/>
    <x v="6"/>
    <n v="296727"/>
    <n v="411922"/>
    <s v="UTC+0"/>
    <d v="2021-04-11T05:49:08"/>
  </r>
  <r>
    <n v="288082"/>
    <d v="2021-07-20T13:56:12"/>
    <n v="3"/>
    <d v="2021-07-20T16:56:12"/>
    <x v="11"/>
    <x v="6"/>
    <n v="296732"/>
    <n v="154256"/>
    <s v="UTC+3"/>
    <d v="2021-04-26T02:25:08"/>
  </r>
  <r>
    <n v="128539"/>
    <d v="2021-07-20T13:57:56"/>
    <n v="2"/>
    <d v="2021-07-20T15:57:56"/>
    <x v="10"/>
    <x v="6"/>
    <n v="296734"/>
    <n v="88863"/>
    <s v="UTC+2"/>
    <d v="2021-05-29T16:35:30"/>
  </r>
  <r>
    <n v="97335"/>
    <d v="2021-07-20T13:58:31"/>
    <n v="3"/>
    <d v="2021-07-20T16:58:31"/>
    <x v="11"/>
    <x v="6"/>
    <n v="296739"/>
    <n v="351192"/>
    <s v="UTC+3"/>
    <d v="2021-07-19T15:48:08"/>
  </r>
  <r>
    <n v="239494"/>
    <d v="2021-07-20T13:58:31"/>
    <n v="3"/>
    <d v="2021-07-20T16:58:31"/>
    <x v="11"/>
    <x v="6"/>
    <n v="296742"/>
    <n v="12149"/>
    <s v="UTC+3"/>
    <d v="2021-04-21T03:54:47"/>
  </r>
  <r>
    <n v="130654"/>
    <d v="2021-07-20T13:59:06"/>
    <n v="0"/>
    <d v="2021-07-20T13:59:06"/>
    <x v="18"/>
    <x v="6"/>
    <n v="296747"/>
    <n v="228405"/>
    <s v="UTC+0"/>
    <d v="2021-04-11T23:01:34"/>
  </r>
  <r>
    <n v="96505"/>
    <d v="2021-07-20T13:59:41"/>
    <n v="1"/>
    <d v="2021-07-20T14:59:41"/>
    <x v="12"/>
    <x v="6"/>
    <n v="296748"/>
    <n v="286645"/>
    <s v="UTC+1"/>
    <d v="2021-06-26T15:59:11"/>
  </r>
  <r>
    <n v="111957"/>
    <d v="2021-07-20T14:00:51"/>
    <n v="7"/>
    <d v="2021-07-20T21:00:51"/>
    <x v="19"/>
    <x v="6"/>
    <n v="296750"/>
    <n v="471403"/>
    <s v="UTC+7"/>
    <d v="2021-05-31T12:56:30"/>
  </r>
  <r>
    <n v="114225"/>
    <d v="2021-07-20T14:02:01"/>
    <n v="1"/>
    <d v="2021-07-20T15:02:01"/>
    <x v="10"/>
    <x v="6"/>
    <n v="296753"/>
    <n v="351192"/>
    <s v="UTC+1"/>
    <d v="2021-06-29T01:53:46"/>
  </r>
  <r>
    <n v="167976"/>
    <d v="2021-07-20T14:02:36"/>
    <n v="6"/>
    <d v="2021-07-20T20:02:36"/>
    <x v="23"/>
    <x v="6"/>
    <n v="296755"/>
    <n v="250679"/>
    <s v="UTC+6"/>
    <d v="2021-06-24T21:32:18"/>
  </r>
  <r>
    <n v="170566"/>
    <d v="2021-07-20T14:02:36"/>
    <n v="2"/>
    <d v="2021-07-20T16:02:36"/>
    <x v="11"/>
    <x v="6"/>
    <n v="296760"/>
    <n v="458081"/>
    <s v="UTC+2"/>
    <d v="2021-05-18T08:35:15"/>
  </r>
  <r>
    <n v="252239"/>
    <d v="2021-07-20T14:03:11"/>
    <n v="7"/>
    <d v="2021-07-20T21:03:11"/>
    <x v="19"/>
    <x v="6"/>
    <n v="296761"/>
    <n v="122902"/>
    <s v="UTC+7"/>
    <d v="2021-06-29T14:46:34"/>
  </r>
  <r>
    <n v="339534"/>
    <d v="2021-07-20T14:04:21"/>
    <n v="5"/>
    <d v="2021-07-20T19:04:21"/>
    <x v="14"/>
    <x v="6"/>
    <n v="296766"/>
    <n v="180863"/>
    <s v="UTC+5"/>
    <d v="2021-05-28T17:53:44"/>
  </r>
  <r>
    <n v="315899"/>
    <d v="2021-07-20T14:05:31"/>
    <n v="3"/>
    <d v="2021-07-20T17:05:31"/>
    <x v="7"/>
    <x v="6"/>
    <n v="296771"/>
    <n v="230507"/>
    <s v="UTC+3"/>
    <d v="2021-06-28T06:37:45"/>
  </r>
  <r>
    <n v="343742"/>
    <d v="2021-07-20T14:05:31"/>
    <n v="7"/>
    <d v="2021-07-20T21:05:31"/>
    <x v="19"/>
    <x v="6"/>
    <n v="296774"/>
    <n v="389985"/>
    <s v="UTC+7"/>
    <d v="2021-04-23T02:27:41"/>
  </r>
  <r>
    <n v="175118"/>
    <d v="2021-07-20T14:06:06"/>
    <n v="0"/>
    <d v="2021-07-20T14:06:06"/>
    <x v="12"/>
    <x v="6"/>
    <n v="296776"/>
    <n v="21760"/>
    <s v="UTC+0"/>
    <d v="2021-05-25T21:53:49"/>
  </r>
  <r>
    <n v="23233"/>
    <d v="2021-07-20T14:06:41"/>
    <n v="1"/>
    <d v="2021-07-20T15:06:41"/>
    <x v="10"/>
    <x v="6"/>
    <n v="296778"/>
    <n v="79374"/>
    <s v="UTC+1"/>
    <d v="2021-06-28T16:33:07"/>
  </r>
  <r>
    <n v="175731"/>
    <d v="2021-07-20T14:06:41"/>
    <n v="1"/>
    <d v="2021-07-20T15:06:41"/>
    <x v="10"/>
    <x v="6"/>
    <n v="296780"/>
    <n v="273920"/>
    <s v="UTC+1"/>
    <d v="2021-04-17T12:43:03"/>
  </r>
  <r>
    <n v="103104"/>
    <d v="2021-07-20T14:07:16"/>
    <n v="2"/>
    <d v="2021-07-20T16:07:16"/>
    <x v="11"/>
    <x v="6"/>
    <n v="296784"/>
    <n v="112334"/>
    <s v="UTC+2"/>
    <d v="2021-07-09T02:27:23"/>
  </r>
  <r>
    <n v="344459"/>
    <d v="2021-07-20T14:07:16"/>
    <n v="2"/>
    <d v="2021-07-20T16:07:16"/>
    <x v="11"/>
    <x v="6"/>
    <n v="296788"/>
    <n v="405774"/>
    <s v="UTC+2"/>
    <d v="2021-07-16T16:38:18"/>
  </r>
  <r>
    <n v="257112"/>
    <d v="2021-07-20T14:07:51"/>
    <n v="3"/>
    <d v="2021-07-20T17:07:51"/>
    <x v="7"/>
    <x v="6"/>
    <n v="296792"/>
    <n v="347008"/>
    <s v="UTC+3"/>
    <d v="2021-04-25T12:06:03"/>
  </r>
  <r>
    <n v="22213"/>
    <d v="2021-07-20T14:10:10"/>
    <n v="3"/>
    <d v="2021-07-20T17:10:10"/>
    <x v="7"/>
    <x v="6"/>
    <n v="296797"/>
    <n v="5151"/>
    <s v="UTC+3"/>
    <d v="2021-05-13T23:30:46"/>
  </r>
  <r>
    <n v="7679"/>
    <d v="2021-07-20T14:11:55"/>
    <n v="2"/>
    <d v="2021-07-20T16:11:55"/>
    <x v="11"/>
    <x v="6"/>
    <n v="296802"/>
    <n v="411922"/>
    <s v="UTC+2"/>
    <d v="2021-05-07T15:29:08"/>
  </r>
  <r>
    <n v="8890"/>
    <d v="2021-07-20T14:12:30"/>
    <n v="11"/>
    <d v="2021-07-21T01:12:30"/>
    <x v="0"/>
    <x v="6"/>
    <n v="296803"/>
    <n v="130721"/>
    <s v="UTC+11"/>
    <d v="2021-05-29T20:23:42"/>
  </r>
  <r>
    <n v="266940"/>
    <d v="2021-07-20T14:12:30"/>
    <n v="3"/>
    <d v="2021-07-20T17:12:30"/>
    <x v="7"/>
    <x v="6"/>
    <n v="296806"/>
    <n v="252370"/>
    <s v="UTC+3"/>
    <d v="2021-05-01T01:32:08"/>
  </r>
  <r>
    <n v="237632"/>
    <d v="2021-07-20T14:13:40"/>
    <n v="1"/>
    <d v="2021-07-20T15:13:40"/>
    <x v="10"/>
    <x v="6"/>
    <n v="296811"/>
    <n v="472712"/>
    <s v="UTC+1"/>
    <d v="2021-06-27T10:11:18"/>
  </r>
  <r>
    <n v="44094"/>
    <d v="2021-07-20T14:14:50"/>
    <n v="7"/>
    <d v="2021-07-20T21:14:50"/>
    <x v="19"/>
    <x v="6"/>
    <n v="296814"/>
    <n v="419184"/>
    <s v="UTC+7"/>
    <d v="2021-04-21T21:32:08"/>
  </r>
  <r>
    <n v="244702"/>
    <d v="2021-07-20T14:15:50"/>
    <n v="4"/>
    <d v="2021-07-20T18:15:50"/>
    <x v="21"/>
    <x v="6"/>
    <n v="296815"/>
    <n v="389195"/>
    <s v="UTC+4"/>
    <d v="2021-07-12T14:24:59"/>
  </r>
  <r>
    <n v="193724"/>
    <d v="2021-07-20T14:16:35"/>
    <n v="6"/>
    <d v="2021-07-20T20:16:35"/>
    <x v="23"/>
    <x v="6"/>
    <n v="296816"/>
    <n v="351192"/>
    <s v="UTC+6"/>
    <d v="2021-06-29T05:28:56"/>
  </r>
  <r>
    <n v="55495"/>
    <d v="2021-07-20T14:17:10"/>
    <n v="3"/>
    <d v="2021-07-20T17:17:10"/>
    <x v="7"/>
    <x v="6"/>
    <n v="296817"/>
    <n v="162482"/>
    <s v="UTC+3"/>
    <d v="2021-03-31T00:31:10"/>
  </r>
  <r>
    <n v="75550"/>
    <d v="2021-07-20T14:18:55"/>
    <n v="2"/>
    <d v="2021-07-20T16:18:55"/>
    <x v="11"/>
    <x v="6"/>
    <n v="296819"/>
    <n v="182191"/>
    <s v="UTC+2"/>
    <d v="2021-06-30T23:10:20"/>
  </r>
  <r>
    <n v="275778"/>
    <d v="2021-07-20T14:18:55"/>
    <n v="2"/>
    <d v="2021-07-20T16:18:55"/>
    <x v="11"/>
    <x v="6"/>
    <n v="296820"/>
    <n v="104958"/>
    <s v="UTC+2"/>
    <d v="2021-04-30T18:07:42"/>
  </r>
  <r>
    <n v="13770"/>
    <d v="2021-07-20T14:20:40"/>
    <n v="1"/>
    <d v="2021-07-20T15:20:40"/>
    <x v="10"/>
    <x v="6"/>
    <n v="296824"/>
    <n v="347008"/>
    <s v="UTC+1"/>
    <d v="2021-06-27T10:58:59"/>
  </r>
  <r>
    <n v="254331"/>
    <d v="2021-07-20T14:22:24"/>
    <n v="0"/>
    <d v="2021-07-20T14:22:24"/>
    <x v="12"/>
    <x v="6"/>
    <n v="296828"/>
    <n v="325094"/>
    <s v="UTC+0"/>
    <d v="2021-05-23T21:22:19"/>
  </r>
  <r>
    <n v="32464"/>
    <d v="2021-07-20T14:22:34"/>
    <n v="6"/>
    <d v="2021-07-20T20:22:34"/>
    <x v="23"/>
    <x v="6"/>
    <n v="296832"/>
    <n v="85253"/>
    <s v="UTC+6"/>
    <d v="2021-07-13T05:35:40"/>
  </r>
  <r>
    <n v="111307"/>
    <d v="2021-07-20T14:22:59"/>
    <n v="1"/>
    <d v="2021-07-20T15:22:59"/>
    <x v="10"/>
    <x v="6"/>
    <n v="296834"/>
    <n v="380039"/>
    <s v="UTC+1"/>
    <d v="2021-06-11T19:53:33"/>
  </r>
  <r>
    <n v="39780"/>
    <d v="2021-07-20T14:26:29"/>
    <n v="3"/>
    <d v="2021-07-20T17:26:29"/>
    <x v="7"/>
    <x v="6"/>
    <n v="296839"/>
    <n v="404226"/>
    <s v="UTC+3"/>
    <d v="2021-05-19T11:56:08"/>
  </r>
  <r>
    <n v="84720"/>
    <d v="2021-07-20T14:26:29"/>
    <n v="7"/>
    <d v="2021-07-20T21:26:29"/>
    <x v="19"/>
    <x v="6"/>
    <n v="296841"/>
    <n v="293572"/>
    <s v="UTC+7"/>
    <d v="2021-05-06T15:15:47"/>
  </r>
  <r>
    <n v="244817"/>
    <d v="2021-07-20T14:27:39"/>
    <n v="1"/>
    <d v="2021-07-20T15:27:39"/>
    <x v="10"/>
    <x v="6"/>
    <n v="296846"/>
    <n v="272114"/>
    <s v="UTC+1"/>
    <d v="2021-05-30T01:34:25"/>
  </r>
  <r>
    <n v="155920"/>
    <d v="2021-07-20T14:28:49"/>
    <n v="3"/>
    <d v="2021-07-20T17:28:49"/>
    <x v="7"/>
    <x v="6"/>
    <n v="296850"/>
    <n v="258251"/>
    <s v="UTC+3"/>
    <d v="2021-07-14T11:08:17"/>
  </r>
  <r>
    <n v="8102"/>
    <d v="2021-07-20T14:29:24"/>
    <n v="4"/>
    <d v="2021-07-20T18:29:24"/>
    <x v="21"/>
    <x v="6"/>
    <n v="296854"/>
    <n v="170967"/>
    <s v="UTC+4"/>
    <d v="2021-07-02T22:37:01"/>
  </r>
  <r>
    <n v="54270"/>
    <d v="2021-07-20T14:34:38"/>
    <n v="1"/>
    <d v="2021-07-20T15:34:38"/>
    <x v="10"/>
    <x v="6"/>
    <n v="296859"/>
    <n v="22056"/>
    <s v="UTC+1"/>
    <d v="2021-05-23T14:57:30"/>
  </r>
  <r>
    <n v="169458"/>
    <d v="2021-07-20T14:35:13"/>
    <n v="6"/>
    <d v="2021-07-20T20:35:13"/>
    <x v="23"/>
    <x v="6"/>
    <n v="296862"/>
    <n v="7650"/>
    <s v="UTC+6"/>
    <d v="2021-04-29T17:49:09"/>
  </r>
  <r>
    <n v="322674"/>
    <d v="2021-07-20T14:35:48"/>
    <n v="3"/>
    <d v="2021-07-20T17:35:48"/>
    <x v="7"/>
    <x v="6"/>
    <n v="296865"/>
    <n v="230507"/>
    <s v="UTC+3"/>
    <d v="2021-07-15T18:39:18"/>
  </r>
  <r>
    <n v="107770"/>
    <d v="2021-07-20T14:36:29"/>
    <n v="2"/>
    <d v="2021-07-20T16:36:29"/>
    <x v="11"/>
    <x v="6"/>
    <n v="296869"/>
    <n v="80850"/>
    <s v="UTC+2"/>
    <d v="2021-06-29T07:29:11"/>
  </r>
  <r>
    <n v="332924"/>
    <d v="2021-07-20T14:38:08"/>
    <n v="7"/>
    <d v="2021-07-20T21:38:08"/>
    <x v="19"/>
    <x v="6"/>
    <n v="296873"/>
    <n v="206501"/>
    <s v="UTC+7"/>
    <d v="2021-07-16T23:47:34"/>
  </r>
  <r>
    <n v="322986"/>
    <d v="2021-07-20T14:39:18"/>
    <n v="1"/>
    <d v="2021-07-20T15:39:18"/>
    <x v="10"/>
    <x v="6"/>
    <n v="296874"/>
    <n v="289620"/>
    <s v="UTC+1"/>
    <d v="2021-05-08T04:58:35"/>
  </r>
  <r>
    <n v="91297"/>
    <d v="2021-07-20T14:39:53"/>
    <n v="2"/>
    <d v="2021-07-20T16:39:53"/>
    <x v="11"/>
    <x v="6"/>
    <n v="296876"/>
    <n v="204725"/>
    <s v="UTC+2"/>
    <d v="2021-05-28T12:02:20"/>
  </r>
  <r>
    <n v="113673"/>
    <d v="2021-07-20T14:40:19"/>
    <n v="1"/>
    <d v="2021-07-20T15:40:19"/>
    <x v="10"/>
    <x v="6"/>
    <n v="296878"/>
    <n v="86587"/>
    <s v="UTC+1"/>
    <d v="2021-05-25T11:37:35"/>
  </r>
  <r>
    <n v="185585"/>
    <d v="2021-07-20T14:40:28"/>
    <n v="7"/>
    <d v="2021-07-20T21:40:28"/>
    <x v="19"/>
    <x v="6"/>
    <n v="296882"/>
    <n v="230027"/>
    <s v="UTC+7"/>
    <d v="2021-04-06T02:31:00"/>
  </r>
  <r>
    <n v="188278"/>
    <d v="2021-07-20T14:40:28"/>
    <n v="11"/>
    <d v="2021-07-21T01:40:28"/>
    <x v="0"/>
    <x v="6"/>
    <n v="296887"/>
    <n v="324893"/>
    <s v="UTC+11"/>
    <d v="2021-05-30T10:23:55"/>
  </r>
  <r>
    <n v="172028"/>
    <d v="2021-07-20T14:41:38"/>
    <n v="1"/>
    <d v="2021-07-20T15:41:38"/>
    <x v="10"/>
    <x v="6"/>
    <n v="296892"/>
    <n v="82901"/>
    <s v="UTC+1"/>
    <d v="2021-06-10T08:45:13"/>
  </r>
  <r>
    <n v="199490"/>
    <d v="2021-07-20T14:41:38"/>
    <n v="1"/>
    <d v="2021-07-20T15:41:38"/>
    <x v="10"/>
    <x v="6"/>
    <n v="296896"/>
    <n v="168838"/>
    <s v="UTC+1"/>
    <d v="2021-06-25T11:11:49"/>
  </r>
  <r>
    <n v="138886"/>
    <d v="2021-07-20T14:42:48"/>
    <n v="3"/>
    <d v="2021-07-20T17:42:48"/>
    <x v="7"/>
    <x v="6"/>
    <n v="296899"/>
    <n v="251574"/>
    <s v="UTC+3"/>
    <d v="2021-04-27T17:26:46"/>
  </r>
  <r>
    <n v="238840"/>
    <d v="2021-07-20T14:43:23"/>
    <n v="0"/>
    <d v="2021-07-20T14:43:23"/>
    <x v="12"/>
    <x v="6"/>
    <n v="296902"/>
    <n v="378738"/>
    <s v="UTC+0"/>
    <d v="2021-04-16T05:00:03"/>
  </r>
  <r>
    <n v="305112"/>
    <d v="2021-07-20T14:43:23"/>
    <n v="0"/>
    <d v="2021-07-20T14:43:23"/>
    <x v="12"/>
    <x v="6"/>
    <n v="296907"/>
    <n v="244574"/>
    <s v="UTC+0"/>
    <d v="2021-05-12T22:48:44"/>
  </r>
  <r>
    <n v="238208"/>
    <d v="2021-07-20T14:45:07"/>
    <n v="3"/>
    <d v="2021-07-20T17:45:07"/>
    <x v="7"/>
    <x v="6"/>
    <n v="296909"/>
    <n v="56396"/>
    <s v="UTC+3"/>
    <d v="2021-06-24T06:06:43"/>
  </r>
  <r>
    <n v="246872"/>
    <d v="2021-07-20T14:45:42"/>
    <n v="0"/>
    <d v="2021-07-20T14:45:42"/>
    <x v="12"/>
    <x v="6"/>
    <n v="296910"/>
    <n v="228405"/>
    <s v="UTC+0"/>
    <d v="2021-04-26T15:20:45"/>
  </r>
  <r>
    <n v="225599"/>
    <d v="2021-07-20T14:46:17"/>
    <n v="1"/>
    <d v="2021-07-20T15:46:17"/>
    <x v="10"/>
    <x v="6"/>
    <n v="296915"/>
    <n v="104958"/>
    <s v="UTC+1"/>
    <d v="2021-07-14T19:46:53"/>
  </r>
  <r>
    <n v="191876"/>
    <d v="2021-07-20T14:46:34"/>
    <n v="2"/>
    <d v="2021-07-20T16:46:34"/>
    <x v="11"/>
    <x v="6"/>
    <n v="296916"/>
    <n v="177852"/>
    <s v="UTC+2"/>
    <d v="2021-05-04T19:42:34"/>
  </r>
  <r>
    <n v="117718"/>
    <d v="2021-07-20T14:46:52"/>
    <n v="2"/>
    <d v="2021-07-20T16:46:52"/>
    <x v="11"/>
    <x v="6"/>
    <n v="296921"/>
    <n v="227775"/>
    <s v="UTC+2"/>
    <d v="2021-05-10T18:43:54"/>
  </r>
  <r>
    <n v="280699"/>
    <d v="2021-07-20T14:46:52"/>
    <n v="2"/>
    <d v="2021-07-20T16:46:52"/>
    <x v="11"/>
    <x v="6"/>
    <n v="296924"/>
    <n v="240291"/>
    <s v="UTC+2"/>
    <d v="2021-07-16T14:44:10"/>
  </r>
  <r>
    <n v="334456"/>
    <d v="2021-07-20T14:46:52"/>
    <n v="6"/>
    <d v="2021-07-20T20:46:52"/>
    <x v="23"/>
    <x v="6"/>
    <n v="296927"/>
    <n v="179296"/>
    <s v="UTC+6"/>
    <d v="2021-04-28T02:16:50"/>
  </r>
  <r>
    <n v="44348"/>
    <d v="2021-07-20T14:47:27"/>
    <n v="3"/>
    <d v="2021-07-20T17:47:27"/>
    <x v="7"/>
    <x v="6"/>
    <n v="296928"/>
    <n v="328524"/>
    <s v="UTC+3"/>
    <d v="2021-04-22T08:15:45"/>
  </r>
  <r>
    <n v="285155"/>
    <d v="2021-07-20T14:48:37"/>
    <n v="1"/>
    <d v="2021-07-20T15:48:37"/>
    <x v="10"/>
    <x v="6"/>
    <n v="296933"/>
    <n v="284325"/>
    <s v="UTC+1"/>
    <d v="2021-07-02T11:48:47"/>
  </r>
  <r>
    <n v="297487"/>
    <d v="2021-07-20T14:49:12"/>
    <n v="2"/>
    <d v="2021-07-20T16:49:12"/>
    <x v="11"/>
    <x v="6"/>
    <n v="296938"/>
    <n v="180863"/>
    <s v="UTC+2"/>
    <d v="2021-04-23T18:00:22"/>
  </r>
  <r>
    <n v="61361"/>
    <d v="2021-07-20T14:49:47"/>
    <n v="3"/>
    <d v="2021-07-20T17:49:47"/>
    <x v="7"/>
    <x v="6"/>
    <n v="296941"/>
    <n v="241927"/>
    <s v="UTC+3"/>
    <d v="2021-06-28T07:37:41"/>
  </r>
  <r>
    <n v="15706"/>
    <d v="2021-07-20T14:50:22"/>
    <n v="0"/>
    <d v="2021-07-20T14:50:22"/>
    <x v="12"/>
    <x v="6"/>
    <n v="296943"/>
    <n v="477780"/>
    <s v="UTC+0"/>
    <d v="2021-05-27T11:02:29"/>
  </r>
  <r>
    <n v="310628"/>
    <d v="2021-07-20T14:50:57"/>
    <n v="5"/>
    <d v="2021-07-20T19:50:57"/>
    <x v="14"/>
    <x v="6"/>
    <n v="296944"/>
    <n v="411922"/>
    <s v="UTC+5"/>
    <d v="2021-06-30T01:07:20"/>
  </r>
  <r>
    <n v="195137"/>
    <d v="2021-07-20T14:51:32"/>
    <n v="2"/>
    <d v="2021-07-20T16:51:32"/>
    <x v="11"/>
    <x v="6"/>
    <n v="296948"/>
    <n v="388561"/>
    <s v="UTC+2"/>
    <d v="2021-04-29T03:32:14"/>
  </r>
  <r>
    <n v="199291"/>
    <d v="2021-07-20T14:51:32"/>
    <n v="6"/>
    <d v="2021-07-20T20:51:32"/>
    <x v="23"/>
    <x v="6"/>
    <n v="296951"/>
    <n v="347367"/>
    <s v="UTC+6"/>
    <d v="2021-06-09T07:23:37"/>
  </r>
  <r>
    <n v="67750"/>
    <d v="2021-07-20T14:53:17"/>
    <n v="1"/>
    <d v="2021-07-20T15:53:17"/>
    <x v="10"/>
    <x v="6"/>
    <n v="296955"/>
    <n v="153893"/>
    <s v="UTC+1"/>
    <d v="2021-03-30T17:27:41"/>
  </r>
  <r>
    <n v="228957"/>
    <d v="2021-07-20T14:53:17"/>
    <n v="1"/>
    <d v="2021-07-20T15:53:17"/>
    <x v="10"/>
    <x v="6"/>
    <n v="296957"/>
    <n v="154374"/>
    <s v="UTC+1"/>
    <d v="2021-05-24T11:17:25"/>
  </r>
  <r>
    <n v="81145"/>
    <d v="2021-07-20T14:53:52"/>
    <n v="2"/>
    <d v="2021-07-20T16:53:52"/>
    <x v="11"/>
    <x v="6"/>
    <n v="296962"/>
    <n v="411922"/>
    <s v="UTC+2"/>
    <d v="2021-06-11T00:10:02"/>
  </r>
  <r>
    <n v="177241"/>
    <d v="2021-07-20T14:54:27"/>
    <n v="3"/>
    <d v="2021-07-20T17:54:27"/>
    <x v="7"/>
    <x v="6"/>
    <n v="296966"/>
    <n v="14478"/>
    <s v="UTC+3"/>
    <d v="2021-06-25T05:00:51"/>
  </r>
  <r>
    <n v="302894"/>
    <d v="2021-07-20T14:55:02"/>
    <n v="0"/>
    <d v="2021-07-20T14:55:02"/>
    <x v="12"/>
    <x v="6"/>
    <n v="296971"/>
    <n v="154256"/>
    <s v="UTC+0"/>
    <d v="2021-05-16T08:05:35"/>
  </r>
  <r>
    <n v="156017"/>
    <d v="2021-07-20T14:57:56"/>
    <n v="1"/>
    <d v="2021-07-20T15:57:56"/>
    <x v="10"/>
    <x v="6"/>
    <n v="296975"/>
    <n v="21760"/>
    <s v="UTC+1"/>
    <d v="2021-05-27T16:50:52"/>
  </r>
  <r>
    <n v="100342"/>
    <d v="2021-07-20T14:58:31"/>
    <n v="2"/>
    <d v="2021-07-20T16:58:31"/>
    <x v="11"/>
    <x v="6"/>
    <n v="296980"/>
    <n v="470762"/>
    <s v="UTC+2"/>
    <d v="2021-04-04T19:25:53"/>
  </r>
  <r>
    <n v="240154"/>
    <d v="2021-07-20T14:58:31"/>
    <n v="2"/>
    <d v="2021-07-20T16:58:31"/>
    <x v="11"/>
    <x v="6"/>
    <n v="296985"/>
    <n v="304722"/>
    <s v="UTC+2"/>
    <d v="2021-04-28T10:01:09"/>
  </r>
  <r>
    <n v="23131"/>
    <d v="2021-07-20T14:58:34"/>
    <n v="0"/>
    <d v="2021-07-20T14:58:34"/>
    <x v="12"/>
    <x v="6"/>
    <n v="296986"/>
    <n v="347393"/>
    <s v="UTC+0"/>
    <d v="2021-07-19T09:59:25"/>
  </r>
  <r>
    <n v="6673"/>
    <d v="2021-07-20T15:00:16"/>
    <n v="5"/>
    <d v="2021-07-20T20:00:16"/>
    <x v="23"/>
    <x v="6"/>
    <n v="296990"/>
    <n v="83655"/>
    <s v="UTC+5"/>
    <d v="2021-04-25T23:26:01"/>
  </r>
  <r>
    <n v="4636"/>
    <d v="2021-07-20T15:00:51"/>
    <n v="2"/>
    <d v="2021-07-20T17:00:51"/>
    <x v="7"/>
    <x v="6"/>
    <n v="296993"/>
    <n v="324893"/>
    <s v="UTC+2"/>
    <d v="2021-05-26T06:07:37"/>
  </r>
  <r>
    <n v="25970"/>
    <d v="2021-07-20T15:00:51"/>
    <n v="6"/>
    <d v="2021-07-20T21:00:51"/>
    <x v="19"/>
    <x v="6"/>
    <n v="296996"/>
    <n v="459455"/>
    <s v="UTC+6"/>
    <d v="2021-05-23T21:08:53"/>
  </r>
  <r>
    <n v="318695"/>
    <d v="2021-07-20T15:00:51"/>
    <n v="2"/>
    <d v="2021-07-20T17:00:51"/>
    <x v="7"/>
    <x v="6"/>
    <n v="297000"/>
    <n v="168838"/>
    <s v="UTC+2"/>
    <d v="2021-04-23T10:01:15"/>
  </r>
  <r>
    <n v="316603"/>
    <d v="2021-07-20T15:01:26"/>
    <n v="3"/>
    <d v="2021-07-20T18:01:26"/>
    <x v="21"/>
    <x v="6"/>
    <n v="297003"/>
    <n v="122902"/>
    <s v="UTC+3"/>
    <d v="2021-07-08T23:40:40"/>
  </r>
  <r>
    <n v="193381"/>
    <d v="2021-07-20T15:01:26"/>
    <n v="7"/>
    <d v="2021-07-20T22:01:26"/>
    <x v="20"/>
    <x v="6"/>
    <n v="297005"/>
    <n v="21760"/>
    <s v="UTC+7"/>
    <d v="2021-06-24T10:12:12"/>
  </r>
  <r>
    <n v="14660"/>
    <d v="2021-07-20T15:02:01"/>
    <n v="4"/>
    <d v="2021-07-20T19:02:01"/>
    <x v="14"/>
    <x v="6"/>
    <n v="297010"/>
    <n v="112334"/>
    <s v="UTC+4"/>
    <d v="2021-05-26T13:52:22"/>
  </r>
  <r>
    <n v="294287"/>
    <d v="2021-07-20T15:02:36"/>
    <n v="1"/>
    <d v="2021-07-20T16:02:36"/>
    <x v="11"/>
    <x v="6"/>
    <n v="297014"/>
    <n v="226824"/>
    <s v="UTC+1"/>
    <d v="2021-06-05T02:43:24"/>
  </r>
  <r>
    <n v="91326"/>
    <d v="2021-07-20T15:03:46"/>
    <n v="7"/>
    <d v="2021-07-20T22:03:46"/>
    <x v="20"/>
    <x v="6"/>
    <n v="297017"/>
    <n v="466283"/>
    <s v="UTC+7"/>
    <d v="2021-04-26T18:14:29"/>
  </r>
  <r>
    <n v="279310"/>
    <d v="2021-07-20T15:03:46"/>
    <n v="3"/>
    <d v="2021-07-20T18:03:46"/>
    <x v="21"/>
    <x v="6"/>
    <n v="297020"/>
    <n v="5151"/>
    <s v="UTC+3"/>
    <d v="2021-04-29T00:42:12"/>
  </r>
  <r>
    <n v="130262"/>
    <d v="2021-07-20T15:04:56"/>
    <n v="1"/>
    <d v="2021-07-20T16:04:56"/>
    <x v="11"/>
    <x v="6"/>
    <n v="297023"/>
    <n v="4316"/>
    <s v="UTC+1"/>
    <d v="2021-05-29T07:19:00"/>
  </r>
  <r>
    <n v="42340"/>
    <d v="2021-07-20T15:05:31"/>
    <n v="2"/>
    <d v="2021-07-20T17:05:31"/>
    <x v="7"/>
    <x v="6"/>
    <n v="297024"/>
    <n v="34712"/>
    <s v="UTC+2"/>
    <d v="2021-05-02T00:40:49"/>
  </r>
  <r>
    <n v="97526"/>
    <d v="2021-07-20T15:06:06"/>
    <n v="3"/>
    <d v="2021-07-20T18:06:06"/>
    <x v="21"/>
    <x v="6"/>
    <n v="297026"/>
    <n v="42705"/>
    <s v="UTC+3"/>
    <d v="2021-06-24T14:13:36"/>
  </r>
  <r>
    <n v="116368"/>
    <d v="2021-07-20T15:06:06"/>
    <n v="7"/>
    <d v="2021-07-20T22:06:06"/>
    <x v="20"/>
    <x v="6"/>
    <n v="297028"/>
    <n v="330333"/>
    <s v="UTC+7"/>
    <d v="2021-04-10T23:00:34"/>
  </r>
  <r>
    <n v="259308"/>
    <d v="2021-07-20T15:07:16"/>
    <n v="1"/>
    <d v="2021-07-20T16:07:16"/>
    <x v="11"/>
    <x v="6"/>
    <n v="297032"/>
    <n v="227775"/>
    <s v="UTC+1"/>
    <d v="2021-04-28T01:55:56"/>
  </r>
  <r>
    <n v="276839"/>
    <d v="2021-07-20T15:07:16"/>
    <n v="1"/>
    <d v="2021-07-20T16:07:16"/>
    <x v="11"/>
    <x v="6"/>
    <n v="297033"/>
    <n v="158978"/>
    <s v="UTC+1"/>
    <d v="2021-06-29T00:23:28"/>
  </r>
  <r>
    <n v="311194"/>
    <d v="2021-07-20T15:08:26"/>
    <n v="3"/>
    <d v="2021-07-20T18:08:26"/>
    <x v="21"/>
    <x v="6"/>
    <n v="297038"/>
    <n v="330333"/>
    <s v="UTC+3"/>
    <d v="2021-06-29T07:12:31"/>
  </r>
  <r>
    <n v="72076"/>
    <d v="2021-07-20T15:09:35"/>
    <n v="1"/>
    <d v="2021-07-20T16:09:35"/>
    <x v="11"/>
    <x v="6"/>
    <n v="297043"/>
    <n v="250679"/>
    <s v="UTC+1"/>
    <d v="2021-04-29T17:50:43"/>
  </r>
  <r>
    <n v="210914"/>
    <d v="2021-07-20T15:10:05"/>
    <n v="0"/>
    <d v="2021-07-20T15:10:05"/>
    <x v="10"/>
    <x v="6"/>
    <n v="297045"/>
    <n v="128523"/>
    <s v="UTC+0"/>
    <d v="2021-04-24T12:42:11"/>
  </r>
  <r>
    <n v="277171"/>
    <d v="2021-07-20T15:10:45"/>
    <n v="3"/>
    <d v="2021-07-20T18:10:45"/>
    <x v="21"/>
    <x v="6"/>
    <n v="297049"/>
    <n v="217497"/>
    <s v="UTC+3"/>
    <d v="2021-05-23T21:59:57"/>
  </r>
  <r>
    <n v="273724"/>
    <d v="2021-07-20T15:12:30"/>
    <n v="2"/>
    <d v="2021-07-20T17:12:30"/>
    <x v="7"/>
    <x v="6"/>
    <n v="297052"/>
    <n v="434688"/>
    <s v="UTC+2"/>
    <d v="2021-05-27T00:22:44"/>
  </r>
  <r>
    <n v="210958"/>
    <d v="2021-07-20T15:14:50"/>
    <n v="2"/>
    <d v="2021-07-20T17:14:50"/>
    <x v="7"/>
    <x v="6"/>
    <n v="297054"/>
    <n v="242428"/>
    <s v="UTC+2"/>
    <d v="2021-07-04T22:26:55"/>
  </r>
  <r>
    <n v="75117"/>
    <d v="2021-07-20T15:16:00"/>
    <n v="0"/>
    <d v="2021-07-20T15:16:00"/>
    <x v="10"/>
    <x v="6"/>
    <n v="297058"/>
    <n v="472908"/>
    <s v="UTC+0"/>
    <d v="2021-04-27T12:17:39"/>
  </r>
  <r>
    <n v="117079"/>
    <d v="2021-07-20T15:16:35"/>
    <n v="1"/>
    <d v="2021-07-20T16:16:35"/>
    <x v="11"/>
    <x v="6"/>
    <n v="297063"/>
    <n v="296654"/>
    <s v="UTC+1"/>
    <d v="2021-04-22T14:12:25"/>
  </r>
  <r>
    <n v="226117"/>
    <d v="2021-07-20T15:16:35"/>
    <n v="1"/>
    <d v="2021-07-20T16:16:35"/>
    <x v="11"/>
    <x v="6"/>
    <n v="297064"/>
    <n v="17134"/>
    <s v="UTC+1"/>
    <d v="2021-06-08T18:46:37"/>
  </r>
  <r>
    <n v="261028"/>
    <d v="2021-07-20T15:16:35"/>
    <n v="1"/>
    <d v="2021-07-20T16:16:35"/>
    <x v="11"/>
    <x v="6"/>
    <n v="297068"/>
    <n v="8805"/>
    <s v="UTC+1"/>
    <d v="2021-06-26T09:35:31"/>
  </r>
  <r>
    <n v="343158"/>
    <d v="2021-07-20T15:16:35"/>
    <n v="1"/>
    <d v="2021-07-20T16:16:35"/>
    <x v="11"/>
    <x v="6"/>
    <n v="297071"/>
    <n v="401945"/>
    <s v="UTC+1"/>
    <d v="2021-04-21T17:15:08"/>
  </r>
  <r>
    <n v="41448"/>
    <d v="2021-07-20T15:18:20"/>
    <n v="4"/>
    <d v="2021-07-20T19:18:20"/>
    <x v="14"/>
    <x v="6"/>
    <n v="297072"/>
    <n v="432003"/>
    <s v="UTC+4"/>
    <d v="2021-05-26T15:35:34"/>
  </r>
  <r>
    <n v="108082"/>
    <d v="2021-07-20T15:19:30"/>
    <n v="6"/>
    <d v="2021-07-20T21:19:30"/>
    <x v="19"/>
    <x v="6"/>
    <n v="297075"/>
    <n v="416489"/>
    <s v="UTC+6"/>
    <d v="2021-06-23T04:46:12"/>
  </r>
  <r>
    <n v="56068"/>
    <d v="2021-07-20T15:20:05"/>
    <n v="3"/>
    <d v="2021-07-20T18:20:05"/>
    <x v="21"/>
    <x v="6"/>
    <n v="297080"/>
    <n v="215663"/>
    <s v="UTC+3"/>
    <d v="2021-04-26T03:07:37"/>
  </r>
  <r>
    <n v="273256"/>
    <d v="2021-07-20T15:21:49"/>
    <n v="2"/>
    <d v="2021-07-20T17:21:49"/>
    <x v="7"/>
    <x v="6"/>
    <n v="297084"/>
    <n v="158978"/>
    <s v="UTC+2"/>
    <d v="2021-05-28T20:44:32"/>
  </r>
  <r>
    <n v="308000"/>
    <d v="2021-07-20T15:21:49"/>
    <n v="2"/>
    <d v="2021-07-20T17:21:49"/>
    <x v="7"/>
    <x v="6"/>
    <n v="297086"/>
    <n v="471403"/>
    <s v="UTC+2"/>
    <d v="2021-04-21T20:47:54"/>
  </r>
  <r>
    <n v="193288"/>
    <d v="2021-07-20T15:23:34"/>
    <n v="1"/>
    <d v="2021-07-20T16:23:34"/>
    <x v="11"/>
    <x v="6"/>
    <n v="297090"/>
    <n v="251150"/>
    <s v="UTC+1"/>
    <d v="2021-04-27T04:52:56"/>
  </r>
  <r>
    <n v="109090"/>
    <d v="2021-07-20T15:24:09"/>
    <n v="2"/>
    <d v="2021-07-20T17:24:09"/>
    <x v="7"/>
    <x v="6"/>
    <n v="297093"/>
    <n v="304128"/>
    <s v="UTC+2"/>
    <d v="2021-04-10T14:12:11"/>
  </r>
  <r>
    <n v="274455"/>
    <d v="2021-07-20T15:25:19"/>
    <n v="0"/>
    <d v="2021-07-20T15:25:19"/>
    <x v="10"/>
    <x v="6"/>
    <n v="297096"/>
    <n v="78899"/>
    <s v="UTC+0"/>
    <d v="2021-04-22T15:03:26"/>
  </r>
  <r>
    <n v="198999"/>
    <d v="2021-07-20T15:25:54"/>
    <n v="1"/>
    <d v="2021-07-20T16:25:54"/>
    <x v="11"/>
    <x v="6"/>
    <n v="297097"/>
    <n v="230507"/>
    <s v="UTC+1"/>
    <d v="2021-05-24T13:20:13"/>
  </r>
  <r>
    <n v="337267"/>
    <d v="2021-07-20T15:25:54"/>
    <n v="1"/>
    <d v="2021-07-20T16:25:54"/>
    <x v="11"/>
    <x v="6"/>
    <n v="297099"/>
    <n v="351192"/>
    <s v="UTC+1"/>
    <d v="2021-06-25T20:02:32"/>
  </r>
  <r>
    <n v="286003"/>
    <d v="2021-07-20T15:26:29"/>
    <n v="2"/>
    <d v="2021-07-20T17:26:29"/>
    <x v="7"/>
    <x v="6"/>
    <n v="297104"/>
    <n v="102086"/>
    <s v="UTC+2"/>
    <d v="2021-05-04T21:39:20"/>
  </r>
  <r>
    <n v="269764"/>
    <d v="2021-07-20T15:27:04"/>
    <n v="3"/>
    <d v="2021-07-20T18:27:04"/>
    <x v="21"/>
    <x v="6"/>
    <n v="297109"/>
    <n v="249070"/>
    <s v="UTC+3"/>
    <d v="2021-07-17T00:25:19"/>
  </r>
  <r>
    <n v="134053"/>
    <d v="2021-07-20T15:27:39"/>
    <n v="4"/>
    <d v="2021-07-20T19:27:39"/>
    <x v="14"/>
    <x v="6"/>
    <n v="297114"/>
    <n v="133953"/>
    <s v="UTC+4"/>
    <d v="2021-07-09T05:20:39"/>
  </r>
  <r>
    <n v="189538"/>
    <d v="2021-07-20T15:27:39"/>
    <n v="0"/>
    <d v="2021-07-20T15:27:39"/>
    <x v="10"/>
    <x v="6"/>
    <n v="297115"/>
    <n v="473327"/>
    <s v="UTC+0"/>
    <d v="2021-06-21T09:26:42"/>
  </r>
  <r>
    <n v="239243"/>
    <d v="2021-07-20T15:28:49"/>
    <n v="6"/>
    <d v="2021-07-20T21:28:49"/>
    <x v="19"/>
    <x v="6"/>
    <n v="297120"/>
    <n v="231092"/>
    <s v="UTC+6"/>
    <d v="2021-04-20T12:22:09"/>
  </r>
  <r>
    <n v="213551"/>
    <d v="2021-07-20T15:29:24"/>
    <n v="3"/>
    <d v="2021-07-20T18:29:24"/>
    <x v="21"/>
    <x v="6"/>
    <n v="297121"/>
    <n v="21760"/>
    <s v="UTC+3"/>
    <d v="2021-06-27T02:09:37"/>
  </r>
  <r>
    <n v="279462"/>
    <d v="2021-07-20T15:29:59"/>
    <n v="-4"/>
    <d v="2021-07-20T11:29:59"/>
    <x v="17"/>
    <x v="6"/>
    <n v="297124"/>
    <n v="63278"/>
    <s v="UTC-4"/>
    <d v="2021-04-26T12:58:02"/>
  </r>
  <r>
    <n v="70239"/>
    <d v="2021-07-20T15:31:09"/>
    <n v="2"/>
    <d v="2021-07-20T17:31:09"/>
    <x v="7"/>
    <x v="6"/>
    <n v="297128"/>
    <n v="351192"/>
    <s v="UTC+2"/>
    <d v="2021-06-24T14:22:51"/>
  </r>
  <r>
    <n v="295456"/>
    <d v="2021-07-20T15:32:19"/>
    <n v="0"/>
    <d v="2021-07-20T15:32:19"/>
    <x v="10"/>
    <x v="6"/>
    <n v="297129"/>
    <n v="75550"/>
    <s v="UTC+0"/>
    <d v="2021-05-07T09:40:51"/>
  </r>
  <r>
    <n v="130777"/>
    <d v="2021-07-20T15:32:38"/>
    <n v="2"/>
    <d v="2021-07-20T17:32:38"/>
    <x v="7"/>
    <x v="6"/>
    <n v="297134"/>
    <n v="305608"/>
    <s v="UTC+2"/>
    <d v="2021-07-19T04:45:46"/>
  </r>
  <r>
    <n v="78892"/>
    <d v="2021-07-20T15:32:53"/>
    <n v="5"/>
    <d v="2021-07-20T20:32:53"/>
    <x v="23"/>
    <x v="6"/>
    <n v="297139"/>
    <n v="244574"/>
    <s v="UTC+5"/>
    <d v="2021-06-24T12:44:35"/>
  </r>
  <r>
    <n v="286552"/>
    <d v="2021-07-20T15:33:07"/>
    <n v="3"/>
    <d v="2021-07-20T18:33:07"/>
    <x v="21"/>
    <x v="6"/>
    <n v="297141"/>
    <n v="347393"/>
    <s v="UTC+3"/>
    <d v="2021-06-29T15:56:55"/>
  </r>
  <r>
    <n v="1079"/>
    <d v="2021-07-20T15:35:13"/>
    <n v="1"/>
    <d v="2021-07-20T16:35:13"/>
    <x v="11"/>
    <x v="6"/>
    <n v="297142"/>
    <n v="62068"/>
    <s v="UTC+1"/>
    <d v="2021-07-14T15:31:51"/>
  </r>
  <r>
    <n v="51780"/>
    <d v="2021-07-20T15:35:13"/>
    <n v="1"/>
    <d v="2021-07-20T16:35:13"/>
    <x v="11"/>
    <x v="6"/>
    <n v="297143"/>
    <n v="212383"/>
    <s v="UTC+1"/>
    <d v="2021-07-19T17:09:17"/>
  </r>
  <r>
    <n v="296869"/>
    <d v="2021-07-20T15:35:48"/>
    <n v="2"/>
    <d v="2021-07-20T17:35:48"/>
    <x v="7"/>
    <x v="6"/>
    <n v="297145"/>
    <n v="452568"/>
    <s v="UTC+2"/>
    <d v="2021-06-26T08:04:48"/>
  </r>
  <r>
    <n v="345313"/>
    <d v="2021-07-20T15:35:48"/>
    <n v="2"/>
    <d v="2021-07-20T17:35:48"/>
    <x v="7"/>
    <x v="6"/>
    <n v="297146"/>
    <n v="76405"/>
    <s v="UTC+2"/>
    <d v="2021-06-19T04:20:40"/>
  </r>
  <r>
    <n v="18812"/>
    <d v="2021-07-20T15:36:23"/>
    <n v="7"/>
    <d v="2021-07-20T22:36:23"/>
    <x v="20"/>
    <x v="6"/>
    <n v="297151"/>
    <n v="380182"/>
    <s v="UTC+7"/>
    <d v="2021-05-27T11:28:38"/>
  </r>
  <r>
    <n v="91949"/>
    <d v="2021-07-20T15:37:33"/>
    <n v="5"/>
    <d v="2021-07-20T20:37:33"/>
    <x v="23"/>
    <x v="6"/>
    <n v="297155"/>
    <n v="429857"/>
    <s v="UTC+5"/>
    <d v="2021-07-04T02:32:40"/>
  </r>
  <r>
    <n v="16321"/>
    <d v="2021-07-20T15:38:08"/>
    <n v="2"/>
    <d v="2021-07-20T17:38:08"/>
    <x v="7"/>
    <x v="6"/>
    <n v="297159"/>
    <n v="411922"/>
    <s v="UTC+2"/>
    <d v="2021-07-03T04:20:44"/>
  </r>
  <r>
    <n v="242082"/>
    <d v="2021-07-20T15:38:43"/>
    <n v="3"/>
    <d v="2021-07-20T18:38:43"/>
    <x v="21"/>
    <x v="6"/>
    <n v="297162"/>
    <n v="347393"/>
    <s v="UTC+3"/>
    <d v="2021-07-02T03:41:12"/>
  </r>
  <r>
    <n v="63930"/>
    <d v="2021-07-20T15:39:18"/>
    <n v="0"/>
    <d v="2021-07-20T15:39:18"/>
    <x v="10"/>
    <x v="6"/>
    <n v="297163"/>
    <n v="78899"/>
    <s v="UTC+0"/>
    <d v="2021-06-30T11:58:52"/>
  </r>
  <r>
    <n v="24187"/>
    <d v="2021-07-20T15:40:28"/>
    <n v="2"/>
    <d v="2021-07-20T17:40:28"/>
    <x v="7"/>
    <x v="6"/>
    <n v="297164"/>
    <n v="158978"/>
    <s v="UTC+2"/>
    <d v="2021-06-07T21:19:39"/>
  </r>
  <r>
    <n v="133330"/>
    <d v="2021-07-20T15:40:28"/>
    <n v="2"/>
    <d v="2021-07-20T17:40:28"/>
    <x v="7"/>
    <x v="6"/>
    <n v="297166"/>
    <n v="450900"/>
    <s v="UTC+2"/>
    <d v="2021-04-27T05:48:11"/>
  </r>
  <r>
    <n v="165017"/>
    <d v="2021-07-20T15:41:03"/>
    <n v="3"/>
    <d v="2021-07-20T18:41:03"/>
    <x v="21"/>
    <x v="6"/>
    <n v="297170"/>
    <n v="347393"/>
    <s v="UTC+3"/>
    <d v="2021-05-08T22:21:10"/>
  </r>
  <r>
    <n v="105806"/>
    <d v="2021-07-20T15:42:48"/>
    <n v="2"/>
    <d v="2021-07-20T17:42:48"/>
    <x v="7"/>
    <x v="6"/>
    <n v="297173"/>
    <n v="250679"/>
    <s v="UTC+2"/>
    <d v="2021-07-02T11:57:26"/>
  </r>
  <r>
    <n v="337906"/>
    <d v="2021-07-20T15:42:48"/>
    <n v="2"/>
    <d v="2021-07-20T17:42:48"/>
    <x v="7"/>
    <x v="6"/>
    <n v="297178"/>
    <n v="111368"/>
    <s v="UTC+2"/>
    <d v="2021-06-27T08:38:02"/>
  </r>
  <r>
    <n v="127953"/>
    <d v="2021-07-20T15:42:48"/>
    <n v="6"/>
    <d v="2021-07-20T21:42:48"/>
    <x v="19"/>
    <x v="6"/>
    <n v="297179"/>
    <n v="250679"/>
    <s v="UTC+6"/>
    <d v="2021-06-23T17:49:13"/>
  </r>
  <r>
    <n v="219124"/>
    <d v="2021-07-20T15:43:58"/>
    <n v="0"/>
    <d v="2021-07-20T15:43:58"/>
    <x v="10"/>
    <x v="6"/>
    <n v="297180"/>
    <n v="324410"/>
    <s v="UTC+0"/>
    <d v="2021-05-27T20:37:42"/>
  </r>
  <r>
    <n v="225793"/>
    <d v="2021-07-20T15:46:05"/>
    <n v="0"/>
    <d v="2021-07-20T15:46:05"/>
    <x v="10"/>
    <x v="6"/>
    <n v="297183"/>
    <n v="411922"/>
    <s v="UTC+0"/>
    <d v="2021-04-08T20:23:55"/>
  </r>
  <r>
    <n v="335074"/>
    <d v="2021-07-20T15:46:52"/>
    <n v="9"/>
    <d v="2021-07-21T00:46:52"/>
    <x v="1"/>
    <x v="6"/>
    <n v="297187"/>
    <n v="230507"/>
    <s v="UTC+9"/>
    <d v="2021-04-17T16:44:28"/>
  </r>
  <r>
    <n v="58924"/>
    <d v="2021-07-20T15:47:27"/>
    <n v="2"/>
    <d v="2021-07-20T17:47:27"/>
    <x v="7"/>
    <x v="6"/>
    <n v="297189"/>
    <n v="158978"/>
    <s v="UTC+2"/>
    <d v="2021-05-03T20:01:57"/>
  </r>
  <r>
    <n v="244419"/>
    <d v="2021-07-20T15:49:12"/>
    <n v="1"/>
    <d v="2021-07-20T16:49:12"/>
    <x v="11"/>
    <x v="6"/>
    <n v="297193"/>
    <n v="258219"/>
    <s v="UTC+1"/>
    <d v="2021-05-29T12:33:10"/>
  </r>
  <r>
    <n v="231016"/>
    <d v="2021-07-20T15:49:47"/>
    <n v="2"/>
    <d v="2021-07-20T17:49:47"/>
    <x v="7"/>
    <x v="6"/>
    <n v="297198"/>
    <n v="419338"/>
    <s v="UTC+2"/>
    <d v="2021-06-25T13:34:10"/>
  </r>
  <r>
    <n v="152322"/>
    <d v="2021-07-20T15:49:55"/>
    <n v="2"/>
    <d v="2021-07-20T17:49:55"/>
    <x v="7"/>
    <x v="6"/>
    <n v="297202"/>
    <n v="420674"/>
    <s v="UTC+2"/>
    <d v="2021-05-24T01:17:46"/>
  </r>
  <r>
    <n v="156318"/>
    <d v="2021-07-20T15:50:22"/>
    <n v="3"/>
    <d v="2021-07-20T18:50:22"/>
    <x v="21"/>
    <x v="6"/>
    <n v="297206"/>
    <n v="182191"/>
    <s v="UTC+3"/>
    <d v="2021-06-29T07:32:39"/>
  </r>
  <r>
    <n v="145811"/>
    <d v="2021-07-20T15:50:57"/>
    <n v="0"/>
    <d v="2021-07-20T15:50:57"/>
    <x v="10"/>
    <x v="6"/>
    <n v="297211"/>
    <n v="439981"/>
    <s v="UTC+0"/>
    <d v="2021-06-24T13:49:41"/>
  </r>
  <r>
    <n v="48392"/>
    <d v="2021-07-20T15:51:32"/>
    <n v="1"/>
    <d v="2021-07-20T16:51:32"/>
    <x v="11"/>
    <x v="6"/>
    <n v="297214"/>
    <n v="41396"/>
    <s v="UTC+1"/>
    <d v="2021-05-28T19:13:01"/>
  </r>
  <r>
    <n v="175661"/>
    <d v="2021-07-20T15:52:42"/>
    <n v="3"/>
    <d v="2021-07-20T18:52:42"/>
    <x v="21"/>
    <x v="6"/>
    <n v="297219"/>
    <n v="363811"/>
    <s v="UTC+3"/>
    <d v="2021-07-18T08:07:28"/>
  </r>
  <r>
    <n v="325568"/>
    <d v="2021-07-20T15:53:52"/>
    <n v="1"/>
    <d v="2021-07-20T16:53:52"/>
    <x v="11"/>
    <x v="6"/>
    <n v="297223"/>
    <n v="411922"/>
    <s v="UTC+1"/>
    <d v="2021-06-29T18:05:54"/>
  </r>
  <r>
    <n v="326448"/>
    <d v="2021-07-20T15:54:27"/>
    <n v="2"/>
    <d v="2021-07-20T17:54:27"/>
    <x v="7"/>
    <x v="6"/>
    <n v="297225"/>
    <n v="445697"/>
    <s v="UTC+2"/>
    <d v="2021-05-27T18:01:52"/>
  </r>
  <r>
    <n v="340670"/>
    <d v="2021-07-20T15:54:43"/>
    <n v="3"/>
    <d v="2021-07-20T18:54:43"/>
    <x v="21"/>
    <x v="6"/>
    <n v="297228"/>
    <n v="326690"/>
    <s v="UTC+3"/>
    <d v="2021-04-15T14:35:20"/>
  </r>
  <r>
    <n v="247357"/>
    <d v="2021-07-20T15:55:37"/>
    <n v="4"/>
    <d v="2021-07-20T19:55:37"/>
    <x v="14"/>
    <x v="6"/>
    <n v="297233"/>
    <n v="325852"/>
    <s v="UTC+4"/>
    <d v="2021-05-29T16:57:38"/>
  </r>
  <r>
    <n v="64417"/>
    <d v="2021-07-20T15:56:47"/>
    <n v="2"/>
    <d v="2021-07-20T17:56:47"/>
    <x v="7"/>
    <x v="6"/>
    <n v="297237"/>
    <n v="182191"/>
    <s v="UTC+2"/>
    <d v="2021-05-24T12:13:50"/>
  </r>
  <r>
    <n v="147801"/>
    <d v="2021-07-20T15:56:47"/>
    <n v="2"/>
    <d v="2021-07-20T17:56:47"/>
    <x v="7"/>
    <x v="6"/>
    <n v="297240"/>
    <n v="351192"/>
    <s v="UTC+2"/>
    <d v="2021-05-27T22:28:01"/>
  </r>
  <r>
    <n v="328072"/>
    <d v="2021-07-20T15:56:47"/>
    <n v="2"/>
    <d v="2021-07-20T17:56:47"/>
    <x v="7"/>
    <x v="6"/>
    <n v="297245"/>
    <n v="308317"/>
    <s v="UTC+2"/>
    <d v="2021-06-27T23:55:32"/>
  </r>
  <r>
    <n v="326974"/>
    <d v="2021-07-20T15:57:56"/>
    <n v="0"/>
    <d v="2021-07-20T15:57:56"/>
    <x v="10"/>
    <x v="6"/>
    <n v="297247"/>
    <n v="6475"/>
    <s v="UTC+0"/>
    <d v="2021-04-07T09:12:45"/>
  </r>
  <r>
    <n v="53334"/>
    <d v="2021-07-20T15:59:41"/>
    <n v="3"/>
    <d v="2021-07-20T18:59:41"/>
    <x v="21"/>
    <x v="6"/>
    <n v="297251"/>
    <n v="230507"/>
    <s v="UTC+3"/>
    <d v="2021-04-23T22:48:36"/>
  </r>
  <r>
    <n v="10514"/>
    <d v="2021-07-20T16:00:51"/>
    <n v="5"/>
    <d v="2021-07-20T21:00:51"/>
    <x v="19"/>
    <x v="6"/>
    <n v="297254"/>
    <n v="250679"/>
    <s v="UTC+5"/>
    <d v="2021-07-20T03:20:46"/>
  </r>
  <r>
    <n v="26679"/>
    <d v="2021-07-20T16:00:51"/>
    <n v="1"/>
    <d v="2021-07-20T17:00:51"/>
    <x v="7"/>
    <x v="6"/>
    <n v="297255"/>
    <n v="411922"/>
    <s v="UTC+1"/>
    <d v="2021-06-24T07:14:14"/>
  </r>
  <r>
    <n v="176353"/>
    <d v="2021-07-20T16:00:51"/>
    <n v="1"/>
    <d v="2021-07-20T17:00:51"/>
    <x v="7"/>
    <x v="6"/>
    <n v="297258"/>
    <n v="324991"/>
    <s v="UTC+1"/>
    <d v="2021-06-26T12:24:56"/>
  </r>
  <r>
    <n v="42764"/>
    <d v="2021-07-20T16:03:11"/>
    <n v="1"/>
    <d v="2021-07-20T17:03:11"/>
    <x v="7"/>
    <x v="6"/>
    <n v="297262"/>
    <n v="59485"/>
    <s v="UTC+1"/>
    <d v="2021-04-24T14:57:45"/>
  </r>
  <r>
    <n v="251870"/>
    <d v="2021-07-20T16:03:11"/>
    <n v="1"/>
    <d v="2021-07-20T17:03:11"/>
    <x v="7"/>
    <x v="6"/>
    <n v="297265"/>
    <n v="347008"/>
    <s v="UTC+1"/>
    <d v="2021-04-23T04:13:33"/>
  </r>
  <r>
    <n v="303046"/>
    <d v="2021-07-20T16:03:11"/>
    <n v="1"/>
    <d v="2021-07-20T17:03:11"/>
    <x v="7"/>
    <x v="6"/>
    <n v="297266"/>
    <n v="214179"/>
    <s v="UTC+1"/>
    <d v="2021-05-03T09:09:48"/>
  </r>
  <r>
    <n v="38065"/>
    <d v="2021-07-20T16:03:46"/>
    <n v="2"/>
    <d v="2021-07-20T18:03:46"/>
    <x v="21"/>
    <x v="6"/>
    <n v="297267"/>
    <n v="401945"/>
    <s v="UTC+2"/>
    <d v="2021-06-06T11:57:53"/>
  </r>
  <r>
    <n v="96942"/>
    <d v="2021-07-20T16:03:46"/>
    <n v="2"/>
    <d v="2021-07-20T18:03:46"/>
    <x v="21"/>
    <x v="6"/>
    <n v="297272"/>
    <n v="81734"/>
    <s v="UTC+2"/>
    <d v="2021-05-07T05:07:50"/>
  </r>
  <r>
    <n v="235246"/>
    <d v="2021-07-20T16:03:50"/>
    <n v="4"/>
    <d v="2021-07-20T20:03:50"/>
    <x v="23"/>
    <x v="6"/>
    <n v="297275"/>
    <n v="60239"/>
    <s v="UTC+4"/>
    <d v="2021-06-24T00:18:33"/>
  </r>
  <r>
    <n v="94031"/>
    <d v="2021-07-20T16:05:31"/>
    <n v="1"/>
    <d v="2021-07-20T17:05:31"/>
    <x v="7"/>
    <x v="6"/>
    <n v="297277"/>
    <n v="158978"/>
    <s v="UTC+1"/>
    <d v="2021-05-09T02:50:40"/>
  </r>
  <r>
    <n v="231921"/>
    <d v="2021-07-20T16:06:06"/>
    <n v="2"/>
    <d v="2021-07-20T18:06:06"/>
    <x v="21"/>
    <x v="6"/>
    <n v="297280"/>
    <n v="182191"/>
    <s v="UTC+2"/>
    <d v="2021-07-09T09:08:49"/>
  </r>
  <r>
    <n v="267365"/>
    <d v="2021-07-20T16:06:41"/>
    <n v="3"/>
    <d v="2021-07-20T19:06:41"/>
    <x v="14"/>
    <x v="6"/>
    <n v="297284"/>
    <n v="5151"/>
    <s v="UTC+3"/>
    <d v="2021-05-24T17:05:51"/>
  </r>
  <r>
    <n v="273706"/>
    <d v="2021-07-20T16:06:41"/>
    <n v="3"/>
    <d v="2021-07-20T19:06:41"/>
    <x v="14"/>
    <x v="6"/>
    <n v="297286"/>
    <n v="52509"/>
    <s v="UTC+3"/>
    <d v="2021-06-27T15:28:10"/>
  </r>
  <r>
    <n v="118167"/>
    <d v="2021-07-20T16:07:16"/>
    <n v="4"/>
    <d v="2021-07-20T20:07:16"/>
    <x v="23"/>
    <x v="6"/>
    <n v="297291"/>
    <n v="434481"/>
    <s v="UTC+4"/>
    <d v="2021-06-18T01:31:30"/>
  </r>
  <r>
    <n v="168809"/>
    <d v="2021-07-20T16:07:51"/>
    <n v="1"/>
    <d v="2021-07-20T17:07:51"/>
    <x v="7"/>
    <x v="6"/>
    <n v="297296"/>
    <n v="230507"/>
    <s v="UTC+1"/>
    <d v="2021-05-29T00:23:01"/>
  </r>
  <r>
    <n v="119078"/>
    <d v="2021-07-20T16:08:10"/>
    <n v="1"/>
    <d v="2021-07-20T17:08:10"/>
    <x v="7"/>
    <x v="6"/>
    <n v="297300"/>
    <n v="423730"/>
    <s v="UTC+1"/>
    <d v="2021-06-28T08:05:13"/>
  </r>
  <r>
    <n v="159419"/>
    <d v="2021-07-20T16:09:36"/>
    <n v="1"/>
    <d v="2021-07-20T17:09:36"/>
    <x v="7"/>
    <x v="6"/>
    <n v="297301"/>
    <n v="333091"/>
    <s v="UTC+1"/>
    <d v="2021-06-24T07:07:50"/>
  </r>
  <r>
    <n v="6687"/>
    <d v="2021-07-20T16:10:10"/>
    <n v="1"/>
    <d v="2021-07-20T17:10:10"/>
    <x v="7"/>
    <x v="6"/>
    <n v="297305"/>
    <n v="270904"/>
    <s v="UTC+1"/>
    <d v="2021-04-28T04:54:15"/>
  </r>
  <r>
    <n v="37151"/>
    <d v="2021-07-20T16:10:10"/>
    <n v="1"/>
    <d v="2021-07-20T17:10:10"/>
    <x v="7"/>
    <x v="6"/>
    <n v="297306"/>
    <n v="154256"/>
    <s v="UTC+1"/>
    <d v="2021-07-09T06:11:41"/>
  </r>
  <r>
    <n v="205930"/>
    <d v="2021-07-20T16:10:10"/>
    <n v="1"/>
    <d v="2021-07-20T17:10:10"/>
    <x v="7"/>
    <x v="6"/>
    <n v="297307"/>
    <n v="364695"/>
    <s v="UTC+1"/>
    <d v="2021-06-27T22:16:18"/>
  </r>
  <r>
    <n v="43213"/>
    <d v="2021-07-20T16:11:20"/>
    <n v="3"/>
    <d v="2021-07-20T19:11:20"/>
    <x v="14"/>
    <x v="6"/>
    <n v="297308"/>
    <n v="67064"/>
    <s v="UTC+3"/>
    <d v="2021-04-29T03:02:19"/>
  </r>
  <r>
    <n v="106077"/>
    <d v="2021-07-20T16:12:30"/>
    <n v="1"/>
    <d v="2021-07-20T17:12:30"/>
    <x v="7"/>
    <x v="6"/>
    <n v="297312"/>
    <n v="439741"/>
    <s v="UTC+1"/>
    <d v="2021-07-14T11:42:30"/>
  </r>
  <r>
    <n v="95319"/>
    <d v="2021-07-20T16:13:05"/>
    <n v="2"/>
    <d v="2021-07-20T18:13:05"/>
    <x v="21"/>
    <x v="6"/>
    <n v="297316"/>
    <n v="439981"/>
    <s v="UTC+2"/>
    <d v="2021-07-10T02:19:04"/>
  </r>
  <r>
    <n v="271522"/>
    <d v="2021-07-20T16:13:05"/>
    <n v="2"/>
    <d v="2021-07-20T18:13:05"/>
    <x v="21"/>
    <x v="6"/>
    <n v="297320"/>
    <n v="394087"/>
    <s v="UTC+2"/>
    <d v="2021-04-17T05:53:04"/>
  </r>
  <r>
    <n v="266960"/>
    <d v="2021-07-20T16:13:40"/>
    <n v="3"/>
    <d v="2021-07-20T19:13:40"/>
    <x v="14"/>
    <x v="6"/>
    <n v="297324"/>
    <n v="324991"/>
    <s v="UTC+3"/>
    <d v="2021-05-27T18:02:07"/>
  </r>
  <r>
    <n v="284616"/>
    <d v="2021-07-20T16:14:50"/>
    <n v="1"/>
    <d v="2021-07-20T17:14:50"/>
    <x v="7"/>
    <x v="6"/>
    <n v="297328"/>
    <n v="250679"/>
    <s v="UTC+1"/>
    <d v="2021-04-24T15:16:52"/>
  </r>
  <r>
    <n v="22549"/>
    <d v="2021-07-20T16:15:25"/>
    <n v="2"/>
    <d v="2021-07-20T18:15:25"/>
    <x v="21"/>
    <x v="6"/>
    <n v="297331"/>
    <n v="108801"/>
    <s v="UTC+2"/>
    <d v="2021-05-29T15:34:36"/>
  </r>
  <r>
    <n v="246394"/>
    <d v="2021-07-20T16:15:25"/>
    <n v="2"/>
    <d v="2021-07-20T18:15:25"/>
    <x v="21"/>
    <x v="6"/>
    <n v="297336"/>
    <n v="250679"/>
    <s v="UTC+2"/>
    <d v="2021-07-13T06:30:30"/>
  </r>
  <r>
    <n v="309746"/>
    <d v="2021-07-20T16:15:25"/>
    <n v="2"/>
    <d v="2021-07-20T18:15:25"/>
    <x v="21"/>
    <x v="6"/>
    <n v="297340"/>
    <n v="380527"/>
    <s v="UTC+2"/>
    <d v="2021-06-28T03:14:42"/>
  </r>
  <r>
    <n v="92642"/>
    <d v="2021-07-20T16:16:00"/>
    <n v="3"/>
    <d v="2021-07-20T19:16:00"/>
    <x v="14"/>
    <x v="6"/>
    <n v="297342"/>
    <n v="81558"/>
    <s v="UTC+3"/>
    <d v="2021-07-14T04:23:38"/>
  </r>
  <r>
    <n v="164238"/>
    <d v="2021-07-20T16:16:19"/>
    <n v="6"/>
    <d v="2021-07-20T22:16:19"/>
    <x v="20"/>
    <x v="6"/>
    <n v="297346"/>
    <n v="194315"/>
    <s v="UTC+6"/>
    <d v="2021-04-22T08:35:52"/>
  </r>
  <r>
    <n v="175318"/>
    <d v="2021-07-20T16:16:35"/>
    <n v="0"/>
    <d v="2021-07-20T16:16:35"/>
    <x v="11"/>
    <x v="6"/>
    <n v="297347"/>
    <n v="228405"/>
    <s v="UTC+0"/>
    <d v="2021-04-22T08:23:54"/>
  </r>
  <r>
    <n v="213497"/>
    <d v="2021-07-20T16:16:35"/>
    <n v="0"/>
    <d v="2021-07-20T16:16:35"/>
    <x v="11"/>
    <x v="6"/>
    <n v="297349"/>
    <n v="68023"/>
    <s v="UTC+0"/>
    <d v="2021-06-29T05:21:56"/>
  </r>
  <r>
    <n v="102110"/>
    <d v="2021-07-20T16:17:10"/>
    <n v="1"/>
    <d v="2021-07-20T17:17:10"/>
    <x v="7"/>
    <x v="6"/>
    <n v="297351"/>
    <n v="478377"/>
    <s v="UTC+1"/>
    <d v="2021-07-01T08:31:33"/>
  </r>
  <r>
    <n v="135161"/>
    <d v="2021-07-20T16:17:17"/>
    <n v="2"/>
    <d v="2021-07-20T18:17:17"/>
    <x v="21"/>
    <x v="6"/>
    <n v="297352"/>
    <n v="12149"/>
    <s v="UTC+2"/>
    <d v="2021-05-30T22:25:40"/>
  </r>
  <r>
    <n v="27859"/>
    <d v="2021-07-20T16:18:20"/>
    <n v="3"/>
    <d v="2021-07-20T19:18:20"/>
    <x v="14"/>
    <x v="6"/>
    <n v="297355"/>
    <n v="158978"/>
    <s v="UTC+3"/>
    <d v="2021-04-29T17:06:14"/>
  </r>
  <r>
    <n v="96773"/>
    <d v="2021-07-20T16:18:20"/>
    <n v="3"/>
    <d v="2021-07-20T19:18:20"/>
    <x v="14"/>
    <x v="6"/>
    <n v="297356"/>
    <n v="411922"/>
    <s v="UTC+3"/>
    <d v="2021-06-09T15:26:45"/>
  </r>
  <r>
    <n v="10483"/>
    <d v="2021-07-20T16:19:30"/>
    <n v="1"/>
    <d v="2021-07-20T17:19:30"/>
    <x v="7"/>
    <x v="6"/>
    <n v="297358"/>
    <n v="154256"/>
    <s v="UTC+1"/>
    <d v="2021-04-26T23:25:37"/>
  </r>
  <r>
    <n v="45199"/>
    <d v="2021-07-20T16:20:05"/>
    <n v="2"/>
    <d v="2021-07-20T18:20:05"/>
    <x v="21"/>
    <x v="6"/>
    <n v="297360"/>
    <n v="249345"/>
    <s v="UTC+2"/>
    <d v="2021-07-20T03:34:57"/>
  </r>
  <r>
    <n v="319180"/>
    <d v="2021-07-20T16:20:05"/>
    <n v="2"/>
    <d v="2021-07-20T18:20:05"/>
    <x v="21"/>
    <x v="6"/>
    <n v="297362"/>
    <n v="429857"/>
    <s v="UTC+2"/>
    <d v="2021-05-22T01:41:25"/>
  </r>
  <r>
    <n v="94917"/>
    <d v="2021-07-20T16:20:40"/>
    <n v="3"/>
    <d v="2021-07-20T19:20:40"/>
    <x v="14"/>
    <x v="6"/>
    <n v="297363"/>
    <n v="361821"/>
    <s v="UTC+3"/>
    <d v="2021-06-27T01:56:27"/>
  </r>
  <r>
    <n v="62489"/>
    <d v="2021-07-20T16:21:14"/>
    <n v="0"/>
    <d v="2021-07-20T16:21:14"/>
    <x v="11"/>
    <x v="6"/>
    <n v="297367"/>
    <n v="411922"/>
    <s v="UTC+0"/>
    <d v="2021-06-25T03:58:12"/>
  </r>
  <r>
    <n v="215418"/>
    <d v="2021-07-20T16:21:14"/>
    <n v="0"/>
    <d v="2021-07-20T16:21:14"/>
    <x v="11"/>
    <x v="6"/>
    <n v="297371"/>
    <n v="122902"/>
    <s v="UTC+0"/>
    <d v="2021-07-10T11:06:16"/>
  </r>
  <r>
    <n v="178463"/>
    <d v="2021-07-20T16:21:49"/>
    <n v="1"/>
    <d v="2021-07-20T17:21:49"/>
    <x v="7"/>
    <x v="6"/>
    <n v="297375"/>
    <n v="18620"/>
    <s v="UTC+1"/>
    <d v="2021-04-28T02:41:24"/>
  </r>
  <r>
    <n v="255339"/>
    <d v="2021-07-20T16:24:09"/>
    <n v="5"/>
    <d v="2021-07-20T21:24:09"/>
    <x v="19"/>
    <x v="6"/>
    <n v="297380"/>
    <n v="419338"/>
    <s v="UTC+5"/>
    <d v="2021-07-15T07:00:49"/>
  </r>
  <r>
    <n v="82482"/>
    <d v="2021-07-20T16:24:09"/>
    <n v="1"/>
    <d v="2021-07-20T17:24:09"/>
    <x v="7"/>
    <x v="6"/>
    <n v="297384"/>
    <n v="102472"/>
    <s v="UTC+1"/>
    <d v="2021-07-15T17:14:52"/>
  </r>
  <r>
    <n v="116815"/>
    <d v="2021-07-20T16:25:26"/>
    <n v="1"/>
    <d v="2021-07-20T17:25:26"/>
    <x v="7"/>
    <x v="6"/>
    <n v="297387"/>
    <n v="250679"/>
    <s v="UTC+1"/>
    <d v="2021-07-19T05:06:01"/>
  </r>
  <r>
    <n v="254384"/>
    <d v="2021-07-20T16:28:14"/>
    <n v="0"/>
    <d v="2021-07-20T16:28:14"/>
    <x v="11"/>
    <x v="6"/>
    <n v="297391"/>
    <n v="230507"/>
    <s v="UTC+0"/>
    <d v="2021-05-27T18:29:43"/>
  </r>
  <r>
    <n v="279078"/>
    <d v="2021-07-20T16:29:24"/>
    <n v="2"/>
    <d v="2021-07-20T18:29:24"/>
    <x v="21"/>
    <x v="6"/>
    <n v="297392"/>
    <n v="347393"/>
    <s v="UTC+2"/>
    <d v="2021-05-23T16:37:43"/>
  </r>
  <r>
    <n v="3874"/>
    <d v="2021-07-20T16:29:59"/>
    <n v="7"/>
    <d v="2021-07-20T23:29:59"/>
    <x v="22"/>
    <x v="6"/>
    <n v="297393"/>
    <n v="104958"/>
    <s v="UTC+7"/>
    <d v="2021-06-25T21:59:44"/>
  </r>
  <r>
    <n v="119446"/>
    <d v="2021-07-20T16:31:09"/>
    <n v="5"/>
    <d v="2021-07-20T21:31:09"/>
    <x v="19"/>
    <x v="6"/>
    <n v="297396"/>
    <n v="351192"/>
    <s v="UTC+5"/>
    <d v="2021-07-14T14:54:41"/>
  </r>
  <r>
    <n v="247489"/>
    <d v="2021-07-20T16:31:09"/>
    <n v="1"/>
    <d v="2021-07-20T17:31:09"/>
    <x v="7"/>
    <x v="6"/>
    <n v="297397"/>
    <n v="304128"/>
    <s v="UTC+1"/>
    <d v="2021-05-19T19:29:35"/>
  </r>
  <r>
    <n v="34372"/>
    <d v="2021-07-20T16:31:44"/>
    <n v="2"/>
    <d v="2021-07-20T18:31:44"/>
    <x v="21"/>
    <x v="6"/>
    <n v="297398"/>
    <n v="285365"/>
    <s v="UTC+2"/>
    <d v="2021-07-07T23:48:11"/>
  </r>
  <r>
    <n v="203011"/>
    <d v="2021-07-20T16:31:44"/>
    <n v="2"/>
    <d v="2021-07-20T18:31:44"/>
    <x v="21"/>
    <x v="6"/>
    <n v="297403"/>
    <n v="59485"/>
    <s v="UTC+2"/>
    <d v="2021-05-27T16:01:29"/>
  </r>
  <r>
    <n v="217096"/>
    <d v="2021-07-20T16:31:44"/>
    <n v="2"/>
    <d v="2021-07-20T18:31:44"/>
    <x v="21"/>
    <x v="6"/>
    <n v="297405"/>
    <n v="250679"/>
    <s v="UTC+2"/>
    <d v="2021-05-03T05:18:14"/>
  </r>
  <r>
    <n v="106270"/>
    <d v="2021-07-20T16:32:19"/>
    <n v="3"/>
    <d v="2021-07-20T19:32:19"/>
    <x v="14"/>
    <x v="6"/>
    <n v="297406"/>
    <n v="112334"/>
    <s v="UTC+3"/>
    <d v="2021-06-26T21:43:03"/>
  </r>
  <r>
    <n v="216010"/>
    <d v="2021-07-20T16:32:53"/>
    <n v="0"/>
    <d v="2021-07-20T16:32:53"/>
    <x v="11"/>
    <x v="6"/>
    <n v="297408"/>
    <n v="158978"/>
    <s v="UTC+0"/>
    <d v="2021-06-24T12:09:22"/>
  </r>
  <r>
    <n v="105769"/>
    <d v="2021-07-20T16:33:28"/>
    <n v="1"/>
    <d v="2021-07-20T17:33:28"/>
    <x v="7"/>
    <x v="6"/>
    <n v="297411"/>
    <n v="118549"/>
    <s v="UTC+1"/>
    <d v="2021-07-11T17:44:41"/>
  </r>
  <r>
    <n v="213624"/>
    <d v="2021-07-20T16:33:28"/>
    <n v="1"/>
    <d v="2021-07-20T17:33:28"/>
    <x v="7"/>
    <x v="6"/>
    <n v="297412"/>
    <n v="129210"/>
    <s v="UTC+1"/>
    <d v="2021-05-26T20:53:56"/>
  </r>
  <r>
    <n v="37816"/>
    <d v="2021-07-20T16:34:03"/>
    <n v="2"/>
    <d v="2021-07-20T18:34:03"/>
    <x v="21"/>
    <x v="6"/>
    <n v="297415"/>
    <n v="180863"/>
    <s v="UTC+2"/>
    <d v="2021-06-29T13:07:16"/>
  </r>
  <r>
    <n v="24410"/>
    <d v="2021-07-20T16:36:23"/>
    <n v="2"/>
    <d v="2021-07-20T18:36:23"/>
    <x v="21"/>
    <x v="6"/>
    <n v="297416"/>
    <n v="331056"/>
    <s v="UTC+2"/>
    <d v="2021-04-14T11:33:14"/>
  </r>
  <r>
    <n v="37112"/>
    <d v="2021-07-20T16:36:23"/>
    <n v="2"/>
    <d v="2021-07-20T18:36:23"/>
    <x v="21"/>
    <x v="6"/>
    <n v="297420"/>
    <n v="256448"/>
    <s v="UTC+2"/>
    <d v="2021-04-30T09:00:50"/>
  </r>
  <r>
    <n v="299441"/>
    <d v="2021-07-20T16:36:23"/>
    <n v="2"/>
    <d v="2021-07-20T18:36:23"/>
    <x v="21"/>
    <x v="6"/>
    <n v="297421"/>
    <n v="74456"/>
    <s v="UTC+2"/>
    <d v="2021-04-22T14:19:19"/>
  </r>
  <r>
    <n v="101354"/>
    <d v="2021-07-20T16:37:33"/>
    <n v="0"/>
    <d v="2021-07-20T16:37:33"/>
    <x v="11"/>
    <x v="6"/>
    <n v="297422"/>
    <n v="466283"/>
    <s v="UTC+0"/>
    <d v="2021-07-02T14:27:29"/>
  </r>
  <r>
    <n v="260718"/>
    <d v="2021-07-20T16:38:08"/>
    <n v="1"/>
    <d v="2021-07-20T17:38:08"/>
    <x v="7"/>
    <x v="6"/>
    <n v="297425"/>
    <n v="191893"/>
    <s v="UTC+1"/>
    <d v="2021-05-26T21:37:05"/>
  </r>
  <r>
    <n v="98591"/>
    <d v="2021-07-20T16:38:53"/>
    <n v="2"/>
    <d v="2021-07-20T18:38:53"/>
    <x v="21"/>
    <x v="6"/>
    <n v="297427"/>
    <n v="64601"/>
    <s v="UTC+2"/>
    <d v="2021-06-19T07:59:08"/>
  </r>
  <r>
    <n v="177135"/>
    <d v="2021-07-20T16:39:22"/>
    <n v="3"/>
    <d v="2021-07-20T19:39:22"/>
    <x v="14"/>
    <x v="6"/>
    <n v="297428"/>
    <n v="262099"/>
    <s v="UTC+3"/>
    <d v="2021-07-20T10:08:01"/>
  </r>
  <r>
    <n v="27305"/>
    <d v="2021-07-20T16:40:28"/>
    <n v="1"/>
    <d v="2021-07-20T17:40:28"/>
    <x v="7"/>
    <x v="6"/>
    <n v="297432"/>
    <n v="250679"/>
    <s v="UTC+1"/>
    <d v="2021-06-24T09:33:50"/>
  </r>
  <r>
    <n v="240930"/>
    <d v="2021-07-20T16:40:28"/>
    <n v="1"/>
    <d v="2021-07-20T17:40:28"/>
    <x v="7"/>
    <x v="6"/>
    <n v="297435"/>
    <n v="95427"/>
    <s v="UTC+1"/>
    <d v="2021-05-10T03:40:23"/>
  </r>
  <r>
    <n v="114546"/>
    <d v="2021-07-20T16:41:03"/>
    <n v="2"/>
    <d v="2021-07-20T18:41:03"/>
    <x v="21"/>
    <x v="6"/>
    <n v="297438"/>
    <n v="433247"/>
    <s v="UTC+2"/>
    <d v="2021-05-28T23:52:04"/>
  </r>
  <r>
    <n v="11660"/>
    <d v="2021-07-20T16:41:38"/>
    <n v="3"/>
    <d v="2021-07-20T19:41:38"/>
    <x v="14"/>
    <x v="6"/>
    <n v="297439"/>
    <n v="162482"/>
    <s v="UTC+3"/>
    <d v="2021-05-23T19:24:57"/>
  </r>
  <r>
    <n v="242784"/>
    <d v="2021-07-20T16:43:23"/>
    <n v="2"/>
    <d v="2021-07-20T18:43:23"/>
    <x v="21"/>
    <x v="6"/>
    <n v="297443"/>
    <n v="351192"/>
    <s v="UTC+2"/>
    <d v="2021-04-24T15:06:05"/>
  </r>
  <r>
    <n v="347549"/>
    <d v="2021-07-20T16:44:33"/>
    <n v="0"/>
    <d v="2021-07-20T16:44:33"/>
    <x v="11"/>
    <x v="6"/>
    <n v="297448"/>
    <n v="27486"/>
    <s v="UTC+0"/>
    <d v="2021-04-20T23:29:25"/>
  </r>
  <r>
    <n v="129259"/>
    <d v="2021-07-20T16:45:42"/>
    <n v="6"/>
    <d v="2021-07-20T22:45:42"/>
    <x v="20"/>
    <x v="6"/>
    <n v="297452"/>
    <n v="336965"/>
    <s v="UTC+6"/>
    <d v="2021-06-12T03:25:02"/>
  </r>
  <r>
    <n v="115131"/>
    <d v="2021-07-20T16:46:52"/>
    <n v="0"/>
    <d v="2021-07-20T16:46:52"/>
    <x v="11"/>
    <x v="6"/>
    <n v="297455"/>
    <n v="95024"/>
    <s v="UTC+0"/>
    <d v="2021-04-23T07:36:32"/>
  </r>
  <r>
    <n v="122074"/>
    <d v="2021-07-20T16:46:52"/>
    <n v="0"/>
    <d v="2021-07-20T16:46:52"/>
    <x v="11"/>
    <x v="6"/>
    <n v="297459"/>
    <n v="105352"/>
    <s v="UTC+0"/>
    <d v="2021-05-28T16:37:07"/>
  </r>
  <r>
    <n v="211431"/>
    <d v="2021-07-20T16:46:52"/>
    <n v="4"/>
    <d v="2021-07-20T20:46:52"/>
    <x v="23"/>
    <x v="6"/>
    <n v="297462"/>
    <n v="413014"/>
    <s v="UTC+4"/>
    <d v="2021-04-23T12:20:29"/>
  </r>
  <r>
    <n v="316841"/>
    <d v="2021-07-20T16:47:27"/>
    <n v="1"/>
    <d v="2021-07-20T17:47:27"/>
    <x v="7"/>
    <x v="6"/>
    <n v="297465"/>
    <n v="112334"/>
    <s v="UTC+1"/>
    <d v="2021-04-25T22:23:52"/>
  </r>
  <r>
    <n v="336857"/>
    <d v="2021-07-20T16:47:27"/>
    <n v="1"/>
    <d v="2021-07-20T17:47:27"/>
    <x v="7"/>
    <x v="6"/>
    <n v="297469"/>
    <n v="112334"/>
    <s v="UTC+1"/>
    <d v="2021-07-08T06:27:30"/>
  </r>
  <r>
    <n v="48317"/>
    <d v="2021-07-20T16:49:12"/>
    <n v="4"/>
    <d v="2021-07-20T20:49:12"/>
    <x v="23"/>
    <x v="6"/>
    <n v="297473"/>
    <n v="111368"/>
    <s v="UTC+4"/>
    <d v="2021-04-22T18:41:36"/>
  </r>
  <r>
    <n v="201408"/>
    <d v="2021-07-20T16:49:12"/>
    <n v="4"/>
    <d v="2021-07-20T20:49:12"/>
    <x v="23"/>
    <x v="6"/>
    <n v="297478"/>
    <n v="132866"/>
    <s v="UTC+4"/>
    <d v="2021-06-25T22:04:18"/>
  </r>
  <r>
    <n v="307221"/>
    <d v="2021-07-20T16:49:47"/>
    <n v="1"/>
    <d v="2021-07-20T17:49:47"/>
    <x v="7"/>
    <x v="6"/>
    <n v="297483"/>
    <n v="297015"/>
    <s v="UTC+1"/>
    <d v="2021-04-12T13:20:44"/>
  </r>
  <r>
    <n v="49414"/>
    <d v="2021-07-20T16:52:07"/>
    <n v="1"/>
    <d v="2021-07-20T17:52:07"/>
    <x v="7"/>
    <x v="6"/>
    <n v="297486"/>
    <n v="347008"/>
    <s v="UTC+1"/>
    <d v="2021-05-27T16:31:20"/>
  </r>
  <r>
    <n v="51613"/>
    <d v="2021-07-20T16:52:42"/>
    <n v="2"/>
    <d v="2021-07-20T18:52:42"/>
    <x v="21"/>
    <x v="6"/>
    <n v="297488"/>
    <n v="297506"/>
    <s v="UTC+2"/>
    <d v="2021-05-14T00:42:01"/>
  </r>
  <r>
    <n v="219823"/>
    <d v="2021-07-20T16:52:42"/>
    <n v="2"/>
    <d v="2021-07-20T18:52:42"/>
    <x v="21"/>
    <x v="6"/>
    <n v="297489"/>
    <n v="355267"/>
    <s v="UTC+2"/>
    <d v="2021-07-19T22:48:39"/>
  </r>
  <r>
    <n v="245470"/>
    <d v="2021-07-20T16:52:42"/>
    <n v="2"/>
    <d v="2021-07-20T18:52:42"/>
    <x v="21"/>
    <x v="6"/>
    <n v="297492"/>
    <n v="153893"/>
    <s v="UTC+2"/>
    <d v="2021-05-15T16:57:13"/>
  </r>
  <r>
    <n v="340057"/>
    <d v="2021-07-20T16:53:17"/>
    <n v="2"/>
    <d v="2021-07-20T18:53:17"/>
    <x v="21"/>
    <x v="6"/>
    <n v="297494"/>
    <n v="219316"/>
    <s v="UTC+2"/>
    <d v="2021-05-28T16:37:13"/>
  </r>
  <r>
    <n v="233420"/>
    <d v="2021-07-20T16:54:27"/>
    <n v="5"/>
    <d v="2021-07-20T21:54:27"/>
    <x v="19"/>
    <x v="6"/>
    <n v="297496"/>
    <n v="206501"/>
    <s v="UTC+5"/>
    <d v="2021-05-15T03:33:39"/>
  </r>
  <r>
    <n v="266372"/>
    <d v="2021-07-20T16:54:27"/>
    <n v="1"/>
    <d v="2021-07-20T17:54:27"/>
    <x v="7"/>
    <x v="6"/>
    <n v="297501"/>
    <n v="220182"/>
    <s v="UTC+1"/>
    <d v="2021-06-04T13:49:04"/>
  </r>
  <r>
    <n v="76350"/>
    <d v="2021-07-20T16:56:12"/>
    <n v="0"/>
    <d v="2021-07-20T16:56:12"/>
    <x v="11"/>
    <x v="6"/>
    <n v="297504"/>
    <n v="21760"/>
    <s v="UTC+0"/>
    <d v="2021-05-25T02:24:59"/>
  </r>
  <r>
    <n v="130933"/>
    <d v="2021-07-20T16:57:21"/>
    <n v="2"/>
    <d v="2021-07-20T18:57:21"/>
    <x v="21"/>
    <x v="6"/>
    <n v="297505"/>
    <n v="156268"/>
    <s v="UTC+2"/>
    <d v="2021-05-30T17:05:15"/>
  </r>
  <r>
    <n v="158110"/>
    <d v="2021-07-20T16:57:21"/>
    <n v="6"/>
    <d v="2021-07-20T22:57:21"/>
    <x v="20"/>
    <x v="6"/>
    <n v="297508"/>
    <n v="288320"/>
    <s v="UTC+6"/>
    <d v="2021-07-20T07:57:27"/>
  </r>
  <r>
    <n v="267362"/>
    <d v="2021-07-20T16:57:56"/>
    <n v="3"/>
    <d v="2021-07-20T19:57:56"/>
    <x v="14"/>
    <x v="6"/>
    <n v="297509"/>
    <n v="256951"/>
    <s v="UTC+3"/>
    <d v="2021-06-28T11:30:57"/>
  </r>
  <r>
    <n v="42962"/>
    <d v="2021-07-20T16:59:06"/>
    <n v="1"/>
    <d v="2021-07-20T17:59:06"/>
    <x v="7"/>
    <x v="6"/>
    <n v="297514"/>
    <n v="33890"/>
    <s v="UTC+1"/>
    <d v="2021-06-27T04:36:36"/>
  </r>
  <r>
    <n v="235627"/>
    <d v="2021-07-20T16:59:06"/>
    <n v="1"/>
    <d v="2021-07-20T17:59:06"/>
    <x v="7"/>
    <x v="6"/>
    <n v="297518"/>
    <n v="204610"/>
    <s v="UTC+1"/>
    <d v="2021-05-28T22:30:18"/>
  </r>
  <r>
    <n v="319755"/>
    <d v="2021-07-20T17:00:16"/>
    <n v="3"/>
    <d v="2021-07-20T20:00:16"/>
    <x v="23"/>
    <x v="6"/>
    <n v="297520"/>
    <n v="5151"/>
    <s v="UTC+3"/>
    <d v="2021-06-27T20:58:09"/>
  </r>
  <r>
    <n v="88843"/>
    <d v="2021-07-20T17:00:51"/>
    <n v="0"/>
    <d v="2021-07-20T17:00:51"/>
    <x v="7"/>
    <x v="6"/>
    <n v="297521"/>
    <n v="80850"/>
    <s v="UTC+0"/>
    <d v="2021-04-24T13:24:30"/>
  </r>
  <r>
    <n v="270210"/>
    <d v="2021-07-20T17:00:51"/>
    <n v="0"/>
    <d v="2021-07-20T17:00:51"/>
    <x v="7"/>
    <x v="6"/>
    <n v="297525"/>
    <n v="411922"/>
    <s v="UTC+0"/>
    <d v="2021-05-27T06:13:48"/>
  </r>
  <r>
    <n v="281078"/>
    <d v="2021-07-20T17:00:58"/>
    <n v="0"/>
    <d v="2021-07-20T17:00:58"/>
    <x v="7"/>
    <x v="6"/>
    <n v="297528"/>
    <n v="158978"/>
    <s v="UTC+0"/>
    <d v="2021-06-20T13:46:45"/>
  </r>
  <r>
    <n v="83363"/>
    <d v="2021-07-20T17:01:26"/>
    <n v="1"/>
    <d v="2021-07-20T18:01:26"/>
    <x v="21"/>
    <x v="6"/>
    <n v="297533"/>
    <n v="405774"/>
    <s v="UTC+1"/>
    <d v="2021-04-24T08:51:02"/>
  </r>
  <r>
    <n v="255513"/>
    <d v="2021-07-20T17:02:01"/>
    <n v="2"/>
    <d v="2021-07-20T19:02:01"/>
    <x v="14"/>
    <x v="6"/>
    <n v="297534"/>
    <n v="253722"/>
    <s v="UTC+2"/>
    <d v="2021-04-28T06:01:48"/>
  </r>
  <r>
    <n v="300170"/>
    <d v="2021-07-20T17:02:01"/>
    <n v="2"/>
    <d v="2021-07-20T19:02:01"/>
    <x v="14"/>
    <x v="6"/>
    <n v="297539"/>
    <n v="291724"/>
    <s v="UTC+2"/>
    <d v="2021-06-29T16:20:35"/>
  </r>
  <r>
    <n v="109105"/>
    <d v="2021-07-20T17:03:22"/>
    <n v="2"/>
    <d v="2021-07-20T19:03:22"/>
    <x v="14"/>
    <x v="6"/>
    <n v="297540"/>
    <n v="403497"/>
    <s v="UTC+2"/>
    <d v="2021-07-20T00:22:51"/>
  </r>
  <r>
    <n v="265647"/>
    <d v="2021-07-20T17:04:19"/>
    <n v="1"/>
    <d v="2021-07-20T18:04:19"/>
    <x v="21"/>
    <x v="6"/>
    <n v="297543"/>
    <n v="82901"/>
    <s v="UTC+1"/>
    <d v="2021-06-15T22:28:56"/>
  </r>
  <r>
    <n v="234273"/>
    <d v="2021-07-20T17:05:17"/>
    <n v="3"/>
    <d v="2021-07-20T20:05:17"/>
    <x v="23"/>
    <x v="6"/>
    <n v="297544"/>
    <n v="411922"/>
    <s v="UTC+3"/>
    <d v="2021-06-26T09:28:56"/>
  </r>
  <r>
    <n v="178432"/>
    <d v="2021-07-20T17:06:06"/>
    <n v="1"/>
    <d v="2021-07-20T18:06:06"/>
    <x v="21"/>
    <x v="6"/>
    <n v="297545"/>
    <n v="12149"/>
    <s v="UTC+1"/>
    <d v="2021-04-28T12:40:28"/>
  </r>
  <r>
    <n v="210191"/>
    <d v="2021-07-20T17:06:06"/>
    <n v="1"/>
    <d v="2021-07-20T18:06:06"/>
    <x v="21"/>
    <x v="6"/>
    <n v="297546"/>
    <n v="95024"/>
    <s v="UTC+1"/>
    <d v="2021-06-25T21:06:23"/>
  </r>
  <r>
    <n v="114366"/>
    <d v="2021-07-20T17:06:41"/>
    <n v="2"/>
    <d v="2021-07-20T19:06:41"/>
    <x v="14"/>
    <x v="6"/>
    <n v="297551"/>
    <n v="259288"/>
    <s v="UTC+2"/>
    <d v="2021-06-26T17:02:42"/>
  </r>
  <r>
    <n v="146560"/>
    <d v="2021-07-20T17:06:41"/>
    <n v="2"/>
    <d v="2021-07-20T19:06:41"/>
    <x v="14"/>
    <x v="6"/>
    <n v="297555"/>
    <n v="243101"/>
    <s v="UTC+2"/>
    <d v="2021-03-30T15:17:42"/>
  </r>
  <r>
    <n v="288748"/>
    <d v="2021-07-20T17:06:41"/>
    <n v="2"/>
    <d v="2021-07-20T19:06:41"/>
    <x v="14"/>
    <x v="6"/>
    <n v="297560"/>
    <n v="358836"/>
    <s v="UTC+2"/>
    <d v="2021-05-24T09:35:11"/>
  </r>
  <r>
    <n v="210579"/>
    <d v="2021-07-20T17:07:51"/>
    <n v="0"/>
    <d v="2021-07-20T17:07:51"/>
    <x v="7"/>
    <x v="6"/>
    <n v="297561"/>
    <n v="198146"/>
    <s v="UTC+0"/>
    <d v="2021-06-25T16:00:46"/>
  </r>
  <r>
    <n v="265900"/>
    <d v="2021-07-20T17:09:00"/>
    <n v="2"/>
    <d v="2021-07-20T19:09:00"/>
    <x v="14"/>
    <x v="6"/>
    <n v="297566"/>
    <n v="426385"/>
    <s v="UTC+2"/>
    <d v="2021-05-23T12:34:16"/>
  </r>
  <r>
    <n v="277668"/>
    <d v="2021-07-20T17:09:00"/>
    <n v="2"/>
    <d v="2021-07-20T19:09:00"/>
    <x v="14"/>
    <x v="6"/>
    <n v="297567"/>
    <n v="341333"/>
    <s v="UTC+2"/>
    <d v="2021-05-26T10:06:17"/>
  </r>
  <r>
    <n v="273015"/>
    <d v="2021-07-20T17:09:35"/>
    <n v="3"/>
    <d v="2021-07-20T20:09:35"/>
    <x v="23"/>
    <x v="6"/>
    <n v="297568"/>
    <n v="202914"/>
    <s v="UTC+3"/>
    <d v="2021-06-24T18:25:05"/>
  </r>
  <r>
    <n v="274130"/>
    <d v="2021-07-20T17:09:35"/>
    <n v="3"/>
    <d v="2021-07-20T20:09:35"/>
    <x v="23"/>
    <x v="6"/>
    <n v="297570"/>
    <n v="411922"/>
    <s v="UTC+3"/>
    <d v="2021-05-28T08:28:49"/>
  </r>
  <r>
    <n v="169405"/>
    <d v="2021-07-20T17:11:02"/>
    <n v="3"/>
    <d v="2021-07-20T20:11:02"/>
    <x v="23"/>
    <x v="6"/>
    <n v="297573"/>
    <n v="386333"/>
    <s v="UTC+3"/>
    <d v="2021-05-13T10:56:59"/>
  </r>
  <r>
    <n v="38142"/>
    <d v="2021-07-20T17:11:20"/>
    <n v="2"/>
    <d v="2021-07-20T19:11:20"/>
    <x v="14"/>
    <x v="6"/>
    <n v="297575"/>
    <n v="154256"/>
    <s v="UTC+2"/>
    <d v="2021-06-25T22:44:54"/>
  </r>
  <r>
    <n v="312649"/>
    <d v="2021-07-20T17:11:20"/>
    <n v="2"/>
    <d v="2021-07-20T19:11:20"/>
    <x v="14"/>
    <x v="6"/>
    <n v="297580"/>
    <n v="465849"/>
    <s v="UTC+2"/>
    <d v="2021-05-28T20:53:01"/>
  </r>
  <r>
    <n v="181241"/>
    <d v="2021-07-20T17:11:55"/>
    <n v="3"/>
    <d v="2021-07-20T20:11:55"/>
    <x v="23"/>
    <x v="6"/>
    <n v="297581"/>
    <n v="117886"/>
    <s v="UTC+3"/>
    <d v="2021-04-28T03:07:00"/>
  </r>
  <r>
    <n v="203828"/>
    <d v="2021-07-20T17:11:55"/>
    <n v="3"/>
    <d v="2021-07-20T20:11:55"/>
    <x v="23"/>
    <x v="6"/>
    <n v="297584"/>
    <n v="343712"/>
    <s v="UTC+3"/>
    <d v="2021-05-09T07:42:25"/>
  </r>
  <r>
    <n v="252017"/>
    <d v="2021-07-20T17:11:55"/>
    <n v="7"/>
    <d v="2021-07-21T00:11:55"/>
    <x v="1"/>
    <x v="6"/>
    <n v="297588"/>
    <n v="241927"/>
    <s v="UTC+7"/>
    <d v="2021-06-02T12:06:13"/>
  </r>
  <r>
    <n v="1559"/>
    <d v="2021-07-20T17:12:30"/>
    <n v="0"/>
    <d v="2021-07-20T17:12:30"/>
    <x v="7"/>
    <x v="6"/>
    <n v="297589"/>
    <n v="411922"/>
    <s v="UTC+0"/>
    <d v="2021-05-14T13:04:45"/>
  </r>
  <r>
    <n v="46035"/>
    <d v="2021-07-20T17:12:30"/>
    <n v="4"/>
    <d v="2021-07-20T21:12:30"/>
    <x v="19"/>
    <x v="6"/>
    <n v="297591"/>
    <n v="153893"/>
    <s v="UTC+4"/>
    <d v="2021-06-13T00:05:16"/>
  </r>
  <r>
    <n v="307665"/>
    <d v="2021-07-20T17:12:30"/>
    <n v="4"/>
    <d v="2021-07-20T21:12:30"/>
    <x v="19"/>
    <x v="6"/>
    <n v="297595"/>
    <n v="411922"/>
    <s v="UTC+4"/>
    <d v="2021-05-29T15:01:40"/>
  </r>
  <r>
    <n v="5601"/>
    <d v="2021-07-20T17:14:15"/>
    <n v="-1"/>
    <d v="2021-07-20T16:14:15"/>
    <x v="11"/>
    <x v="6"/>
    <n v="297599"/>
    <n v="325094"/>
    <s v="UTC-1"/>
    <d v="2021-05-14T07:47:39"/>
  </r>
  <r>
    <n v="25838"/>
    <d v="2021-07-20T17:15:25"/>
    <n v="1"/>
    <d v="2021-07-20T18:15:25"/>
    <x v="21"/>
    <x v="6"/>
    <n v="297603"/>
    <n v="470762"/>
    <s v="UTC+1"/>
    <d v="2021-07-01T14:07:18"/>
  </r>
  <r>
    <n v="134187"/>
    <d v="2021-07-20T17:15:25"/>
    <n v="1"/>
    <d v="2021-07-20T18:15:25"/>
    <x v="21"/>
    <x v="6"/>
    <n v="297608"/>
    <n v="23892"/>
    <s v="UTC+1"/>
    <d v="2021-04-24T19:22:12"/>
  </r>
  <r>
    <n v="285554"/>
    <d v="2021-07-20T17:15:25"/>
    <n v="1"/>
    <d v="2021-07-20T18:15:25"/>
    <x v="21"/>
    <x v="6"/>
    <n v="297613"/>
    <n v="230507"/>
    <s v="UTC+1"/>
    <d v="2021-04-24T23:12:42"/>
  </r>
  <r>
    <n v="80287"/>
    <d v="2021-07-20T17:16:00"/>
    <n v="2"/>
    <d v="2021-07-20T19:16:00"/>
    <x v="14"/>
    <x v="6"/>
    <n v="297618"/>
    <n v="411922"/>
    <s v="UTC+2"/>
    <d v="2021-05-26T09:07:23"/>
  </r>
  <r>
    <n v="32584"/>
    <d v="2021-07-20T17:16:35"/>
    <n v="3"/>
    <d v="2021-07-20T20:16:35"/>
    <x v="23"/>
    <x v="6"/>
    <n v="297620"/>
    <n v="153893"/>
    <s v="UTC+3"/>
    <d v="2021-05-30T18:59:23"/>
  </r>
  <r>
    <n v="217288"/>
    <d v="2021-07-20T17:16:35"/>
    <n v="3"/>
    <d v="2021-07-20T20:16:35"/>
    <x v="23"/>
    <x v="6"/>
    <n v="297622"/>
    <n v="111367"/>
    <s v="UTC+3"/>
    <d v="2021-04-25T11:30:57"/>
  </r>
  <r>
    <n v="111570"/>
    <d v="2021-07-20T17:17:45"/>
    <n v="1"/>
    <d v="2021-07-20T18:17:45"/>
    <x v="21"/>
    <x v="6"/>
    <n v="297624"/>
    <n v="323097"/>
    <s v="UTC+1"/>
    <d v="2021-05-27T01:22:15"/>
  </r>
  <r>
    <n v="83349"/>
    <d v="2021-07-20T17:20:40"/>
    <n v="2"/>
    <d v="2021-07-20T19:20:40"/>
    <x v="14"/>
    <x v="6"/>
    <n v="297626"/>
    <n v="250679"/>
    <s v="UTC+2"/>
    <d v="2021-05-28T12:20:48"/>
  </r>
  <r>
    <n v="302891"/>
    <d v="2021-07-20T17:21:49"/>
    <n v="0"/>
    <d v="2021-07-20T17:21:49"/>
    <x v="7"/>
    <x v="6"/>
    <n v="297630"/>
    <n v="158978"/>
    <s v="UTC+0"/>
    <d v="2021-06-28T07:13:04"/>
  </r>
  <r>
    <n v="219278"/>
    <d v="2021-07-20T17:22:24"/>
    <n v="1"/>
    <d v="2021-07-20T18:22:24"/>
    <x v="21"/>
    <x v="6"/>
    <n v="297631"/>
    <n v="472330"/>
    <s v="UTC+1"/>
    <d v="2021-05-25T04:34:22"/>
  </r>
  <r>
    <n v="330709"/>
    <d v="2021-07-20T17:22:24"/>
    <n v="1"/>
    <d v="2021-07-20T18:22:24"/>
    <x v="21"/>
    <x v="6"/>
    <n v="297633"/>
    <n v="82319"/>
    <s v="UTC+1"/>
    <d v="2021-06-27T15:43:24"/>
  </r>
  <r>
    <n v="119594"/>
    <d v="2021-07-20T17:22:59"/>
    <n v="2"/>
    <d v="2021-07-20T19:22:59"/>
    <x v="14"/>
    <x v="6"/>
    <n v="297638"/>
    <n v="43842"/>
    <s v="UTC+2"/>
    <d v="2021-06-19T20:31:25"/>
  </r>
  <r>
    <n v="20284"/>
    <d v="2021-07-20T17:24:09"/>
    <n v="0"/>
    <d v="2021-07-20T17:24:09"/>
    <x v="7"/>
    <x v="6"/>
    <n v="297640"/>
    <n v="310801"/>
    <s v="UTC+0"/>
    <d v="2021-04-30T06:36:41"/>
  </r>
  <r>
    <n v="128725"/>
    <d v="2021-07-20T17:24:09"/>
    <n v="0"/>
    <d v="2021-07-20T17:24:09"/>
    <x v="7"/>
    <x v="6"/>
    <n v="297645"/>
    <n v="251574"/>
    <s v="UTC+0"/>
    <d v="2021-06-28T01:21:19"/>
  </r>
  <r>
    <n v="113768"/>
    <d v="2021-07-20T17:24:44"/>
    <n v="1"/>
    <d v="2021-07-20T18:24:44"/>
    <x v="21"/>
    <x v="6"/>
    <n v="297648"/>
    <n v="71399"/>
    <s v="UTC+1"/>
    <d v="2021-05-29T14:24:26"/>
  </r>
  <r>
    <n v="115355"/>
    <d v="2021-07-20T17:24:44"/>
    <n v="1"/>
    <d v="2021-07-20T18:24:44"/>
    <x v="21"/>
    <x v="6"/>
    <n v="297650"/>
    <n v="230507"/>
    <s v="UTC+1"/>
    <d v="2021-04-27T02:33:52"/>
  </r>
  <r>
    <n v="154561"/>
    <d v="2021-07-20T17:24:44"/>
    <n v="1"/>
    <d v="2021-07-20T18:24:44"/>
    <x v="21"/>
    <x v="6"/>
    <n v="297655"/>
    <n v="264901"/>
    <s v="UTC+1"/>
    <d v="2021-07-16T07:58:25"/>
  </r>
  <r>
    <n v="8797"/>
    <d v="2021-07-20T17:25:19"/>
    <n v="2"/>
    <d v="2021-07-20T19:25:19"/>
    <x v="14"/>
    <x v="6"/>
    <n v="297657"/>
    <n v="327968"/>
    <s v="UTC+2"/>
    <d v="2021-06-24T00:17:15"/>
  </r>
  <r>
    <n v="75800"/>
    <d v="2021-07-20T17:25:54"/>
    <n v="3"/>
    <d v="2021-07-20T20:25:54"/>
    <x v="23"/>
    <x v="6"/>
    <n v="297660"/>
    <n v="324893"/>
    <s v="UTC+3"/>
    <d v="2021-06-25T02:20:16"/>
  </r>
  <r>
    <n v="80226"/>
    <d v="2021-07-20T17:25:54"/>
    <n v="7"/>
    <d v="2021-07-21T00:25:54"/>
    <x v="1"/>
    <x v="6"/>
    <n v="297664"/>
    <n v="394819"/>
    <s v="UTC+7"/>
    <d v="2021-07-19T07:40:57"/>
  </r>
  <r>
    <n v="111799"/>
    <d v="2021-07-20T17:26:29"/>
    <n v="-4"/>
    <d v="2021-07-20T13:26:29"/>
    <x v="18"/>
    <x v="6"/>
    <n v="297669"/>
    <n v="411922"/>
    <s v="UTC-4"/>
    <d v="2021-05-26T17:09:37"/>
  </r>
  <r>
    <n v="118801"/>
    <d v="2021-07-20T17:27:39"/>
    <n v="2"/>
    <d v="2021-07-20T19:27:39"/>
    <x v="14"/>
    <x v="6"/>
    <n v="297671"/>
    <n v="411922"/>
    <s v="UTC+2"/>
    <d v="2021-05-28T20:24:41"/>
  </r>
  <r>
    <n v="162577"/>
    <d v="2021-07-20T17:27:39"/>
    <n v="2"/>
    <d v="2021-07-20T19:27:39"/>
    <x v="14"/>
    <x v="6"/>
    <n v="297674"/>
    <n v="21760"/>
    <s v="UTC+2"/>
    <d v="2021-05-28T16:51:58"/>
  </r>
  <r>
    <n v="36663"/>
    <d v="2021-07-20T17:29:24"/>
    <n v="1"/>
    <d v="2021-07-20T18:29:24"/>
    <x v="21"/>
    <x v="6"/>
    <n v="297676"/>
    <n v="43623"/>
    <s v="UTC+1"/>
    <d v="2021-05-26T07:38:09"/>
  </r>
  <r>
    <n v="74414"/>
    <d v="2021-07-20T17:29:24"/>
    <n v="1"/>
    <d v="2021-07-20T18:29:24"/>
    <x v="21"/>
    <x v="6"/>
    <n v="297678"/>
    <n v="396629"/>
    <s v="UTC+1"/>
    <d v="2021-07-19T07:22:34"/>
  </r>
  <r>
    <n v="117145"/>
    <d v="2021-07-20T17:29:24"/>
    <n v="1"/>
    <d v="2021-07-20T18:29:24"/>
    <x v="21"/>
    <x v="6"/>
    <n v="297680"/>
    <n v="202914"/>
    <s v="UTC+1"/>
    <d v="2021-07-06T08:19:44"/>
  </r>
  <r>
    <n v="42616"/>
    <d v="2021-07-20T17:29:59"/>
    <n v="2"/>
    <d v="2021-07-20T19:29:59"/>
    <x v="14"/>
    <x v="6"/>
    <n v="297682"/>
    <n v="7650"/>
    <s v="UTC+2"/>
    <d v="2021-05-08T14:59:02"/>
  </r>
  <r>
    <n v="193497"/>
    <d v="2021-07-20T17:29:59"/>
    <n v="2"/>
    <d v="2021-07-20T19:29:59"/>
    <x v="14"/>
    <x v="6"/>
    <n v="297683"/>
    <n v="111414"/>
    <s v="UTC+2"/>
    <d v="2021-06-25T21:41:12"/>
  </r>
  <r>
    <n v="147956"/>
    <d v="2021-07-20T17:31:09"/>
    <n v="0"/>
    <d v="2021-07-20T17:31:09"/>
    <x v="7"/>
    <x v="6"/>
    <n v="297687"/>
    <n v="439981"/>
    <s v="UTC+0"/>
    <d v="2021-04-24T19:10:44"/>
  </r>
  <r>
    <n v="162990"/>
    <d v="2021-07-20T17:32:53"/>
    <n v="3"/>
    <d v="2021-07-20T20:32:53"/>
    <x v="23"/>
    <x v="6"/>
    <n v="297689"/>
    <n v="227775"/>
    <s v="UTC+3"/>
    <d v="2021-07-09T01:34:54"/>
  </r>
  <r>
    <n v="152559"/>
    <d v="2021-07-20T17:33:28"/>
    <n v="0"/>
    <d v="2021-07-20T17:33:28"/>
    <x v="7"/>
    <x v="6"/>
    <n v="297692"/>
    <n v="251150"/>
    <s v="UTC+0"/>
    <d v="2021-04-27T17:51:02"/>
  </r>
  <r>
    <n v="158747"/>
    <d v="2021-07-20T17:33:28"/>
    <n v="0"/>
    <d v="2021-07-20T17:33:28"/>
    <x v="7"/>
    <x v="6"/>
    <n v="297693"/>
    <n v="244507"/>
    <s v="UTC+0"/>
    <d v="2021-06-26T04:47:33"/>
  </r>
  <r>
    <n v="339911"/>
    <d v="2021-07-20T17:34:03"/>
    <n v="1"/>
    <d v="2021-07-20T18:34:03"/>
    <x v="21"/>
    <x v="6"/>
    <n v="297694"/>
    <n v="102086"/>
    <s v="UTC+1"/>
    <d v="2021-07-19T07:38:53"/>
  </r>
  <r>
    <n v="56263"/>
    <d v="2021-07-20T17:35:48"/>
    <n v="0"/>
    <d v="2021-07-20T17:35:48"/>
    <x v="7"/>
    <x v="6"/>
    <n v="297697"/>
    <n v="411922"/>
    <s v="UTC+0"/>
    <d v="2021-06-24T11:04:41"/>
  </r>
  <r>
    <n v="271940"/>
    <d v="2021-07-20T17:36:58"/>
    <n v="2"/>
    <d v="2021-07-20T19:36:58"/>
    <x v="14"/>
    <x v="6"/>
    <n v="297700"/>
    <n v="285680"/>
    <s v="UTC+2"/>
    <d v="2021-05-28T10:50:34"/>
  </r>
  <r>
    <n v="492"/>
    <d v="2021-07-20T17:39:18"/>
    <n v="2"/>
    <d v="2021-07-20T19:39:18"/>
    <x v="14"/>
    <x v="6"/>
    <n v="297703"/>
    <n v="156678"/>
    <s v="UTC+2"/>
    <d v="2021-07-01T07:27:07"/>
  </r>
  <r>
    <n v="231360"/>
    <d v="2021-07-20T17:41:03"/>
    <n v="1"/>
    <d v="2021-07-20T18:41:03"/>
    <x v="21"/>
    <x v="6"/>
    <n v="297707"/>
    <n v="371515"/>
    <s v="UTC+1"/>
    <d v="2021-06-25T21:14:19"/>
  </r>
  <r>
    <n v="64122"/>
    <d v="2021-07-20T17:41:38"/>
    <n v="2"/>
    <d v="2021-07-20T19:41:38"/>
    <x v="14"/>
    <x v="6"/>
    <n v="297710"/>
    <n v="182191"/>
    <s v="UTC+2"/>
    <d v="2021-06-29T03:49:09"/>
  </r>
  <r>
    <n v="30412"/>
    <d v="2021-07-20T17:42:48"/>
    <n v="0"/>
    <d v="2021-07-20T17:42:48"/>
    <x v="7"/>
    <x v="6"/>
    <n v="297714"/>
    <n v="427230"/>
    <s v="UTC+0"/>
    <d v="2021-05-24T05:22:16"/>
  </r>
  <r>
    <n v="161945"/>
    <d v="2021-07-20T17:42:48"/>
    <n v="0"/>
    <d v="2021-07-20T17:42:48"/>
    <x v="7"/>
    <x v="6"/>
    <n v="297717"/>
    <n v="396686"/>
    <s v="UTC+0"/>
    <d v="2021-05-30T00:42:28"/>
  </r>
  <r>
    <n v="315297"/>
    <d v="2021-07-20T17:42:48"/>
    <n v="0"/>
    <d v="2021-07-20T17:42:48"/>
    <x v="7"/>
    <x v="6"/>
    <n v="297718"/>
    <n v="411922"/>
    <s v="UTC+0"/>
    <d v="2021-05-27T00:32:47"/>
  </r>
  <r>
    <n v="196808"/>
    <d v="2021-07-20T17:43:23"/>
    <n v="1"/>
    <d v="2021-07-20T18:43:23"/>
    <x v="21"/>
    <x v="6"/>
    <n v="297721"/>
    <n v="165641"/>
    <s v="UTC+1"/>
    <d v="2021-04-10T13:42:02"/>
  </r>
  <r>
    <n v="76499"/>
    <d v="2021-07-20T17:44:33"/>
    <n v="-5"/>
    <d v="2021-07-20T12:44:33"/>
    <x v="16"/>
    <x v="6"/>
    <n v="297723"/>
    <n v="4316"/>
    <s v="UTC-5"/>
    <d v="2021-06-25T04:02:13"/>
  </r>
  <r>
    <n v="325345"/>
    <d v="2021-07-20T17:44:33"/>
    <n v="3"/>
    <d v="2021-07-20T20:44:33"/>
    <x v="23"/>
    <x v="6"/>
    <n v="297728"/>
    <n v="226626"/>
    <s v="UTC+3"/>
    <d v="2021-06-07T07:08:33"/>
  </r>
  <r>
    <n v="225005"/>
    <d v="2021-07-20T17:45:07"/>
    <n v="0"/>
    <d v="2021-07-20T17:45:07"/>
    <x v="7"/>
    <x v="6"/>
    <n v="297733"/>
    <n v="388561"/>
    <s v="UTC+0"/>
    <d v="2021-07-03T05:12:06"/>
  </r>
  <r>
    <n v="344884"/>
    <d v="2021-07-20T17:45:42"/>
    <n v="1"/>
    <d v="2021-07-20T18:45:42"/>
    <x v="21"/>
    <x v="6"/>
    <n v="297737"/>
    <n v="53136"/>
    <s v="UTC+1"/>
    <d v="2021-06-12T05:13:07"/>
  </r>
  <r>
    <n v="109263"/>
    <d v="2021-07-20T17:46:17"/>
    <n v="2"/>
    <d v="2021-07-20T19:46:17"/>
    <x v="14"/>
    <x v="6"/>
    <n v="297738"/>
    <n v="330333"/>
    <s v="UTC+2"/>
    <d v="2021-04-23T00:32:27"/>
  </r>
  <r>
    <n v="201761"/>
    <d v="2021-07-20T17:46:17"/>
    <n v="-6"/>
    <d v="2021-07-20T11:46:17"/>
    <x v="17"/>
    <x v="6"/>
    <n v="297742"/>
    <n v="265820"/>
    <s v="UTC-6"/>
    <d v="2021-05-28T05:21:01"/>
  </r>
  <r>
    <n v="299932"/>
    <d v="2021-07-20T17:46:52"/>
    <n v="3"/>
    <d v="2021-07-20T20:46:52"/>
    <x v="23"/>
    <x v="6"/>
    <n v="297746"/>
    <n v="301535"/>
    <s v="UTC+3"/>
    <d v="2021-07-20T05:38:19"/>
  </r>
  <r>
    <n v="46772"/>
    <d v="2021-07-20T17:48:02"/>
    <n v="1"/>
    <d v="2021-07-20T18:48:02"/>
    <x v="21"/>
    <x v="6"/>
    <n v="297750"/>
    <n v="7650"/>
    <s v="UTC+1"/>
    <d v="2021-06-29T12:37:21"/>
  </r>
  <r>
    <n v="59304"/>
    <d v="2021-07-20T17:48:02"/>
    <n v="1"/>
    <d v="2021-07-20T18:48:02"/>
    <x v="21"/>
    <x v="6"/>
    <n v="297754"/>
    <n v="227775"/>
    <s v="UTC+1"/>
    <d v="2021-06-24T12:43:50"/>
  </r>
  <r>
    <n v="44706"/>
    <d v="2021-07-20T17:48:37"/>
    <n v="2"/>
    <d v="2021-07-20T19:48:37"/>
    <x v="14"/>
    <x v="6"/>
    <n v="297758"/>
    <n v="36003"/>
    <s v="UTC+2"/>
    <d v="2021-05-24T03:43:37"/>
  </r>
  <r>
    <n v="341216"/>
    <d v="2021-07-20T17:49:12"/>
    <n v="3"/>
    <d v="2021-07-20T20:49:12"/>
    <x v="23"/>
    <x v="6"/>
    <n v="297761"/>
    <n v="88863"/>
    <s v="UTC+3"/>
    <d v="2021-07-07T21:04:52"/>
  </r>
  <r>
    <n v="27832"/>
    <d v="2021-07-20T17:49:47"/>
    <n v="0"/>
    <d v="2021-07-20T17:49:47"/>
    <x v="7"/>
    <x v="6"/>
    <n v="297763"/>
    <n v="250679"/>
    <s v="UTC+0"/>
    <d v="2021-06-26T02:33:04"/>
  </r>
  <r>
    <n v="31067"/>
    <d v="2021-07-20T17:51:32"/>
    <n v="3"/>
    <d v="2021-07-20T20:51:32"/>
    <x v="23"/>
    <x v="6"/>
    <n v="297764"/>
    <n v="347393"/>
    <s v="UTC+3"/>
    <d v="2021-04-12T11:19:29"/>
  </r>
  <r>
    <n v="814"/>
    <d v="2021-07-20T17:53:17"/>
    <n v="2"/>
    <d v="2021-07-20T19:53:17"/>
    <x v="14"/>
    <x v="6"/>
    <n v="297767"/>
    <n v="169042"/>
    <s v="UTC+2"/>
    <d v="2021-06-29T11:10:22"/>
  </r>
  <r>
    <n v="224470"/>
    <d v="2021-07-20T17:54:27"/>
    <n v="0"/>
    <d v="2021-07-20T17:54:27"/>
    <x v="7"/>
    <x v="6"/>
    <n v="297769"/>
    <n v="345496"/>
    <s v="UTC+0"/>
    <d v="2021-06-24T20:25:33"/>
  </r>
  <r>
    <n v="287098"/>
    <d v="2021-07-20T17:54:27"/>
    <n v="0"/>
    <d v="2021-07-20T17:54:27"/>
    <x v="7"/>
    <x v="6"/>
    <n v="297770"/>
    <n v="402346"/>
    <s v="UTC+0"/>
    <d v="2021-04-11T05:49:08"/>
  </r>
  <r>
    <n v="161870"/>
    <d v="2021-07-20T17:55:02"/>
    <n v="1"/>
    <d v="2021-07-20T18:55:02"/>
    <x v="21"/>
    <x v="6"/>
    <n v="297774"/>
    <n v="257488"/>
    <s v="UTC+1"/>
    <d v="2021-05-26T08:11:49"/>
  </r>
  <r>
    <n v="260912"/>
    <d v="2021-07-20T17:55:02"/>
    <n v="1"/>
    <d v="2021-07-20T18:55:02"/>
    <x v="21"/>
    <x v="6"/>
    <n v="297775"/>
    <n v="356280"/>
    <s v="UTC+1"/>
    <d v="2021-04-27T07:05:08"/>
  </r>
  <r>
    <n v="264199"/>
    <d v="2021-07-20T17:55:37"/>
    <n v="2"/>
    <d v="2021-07-20T19:55:37"/>
    <x v="14"/>
    <x v="6"/>
    <n v="297777"/>
    <n v="56811"/>
    <s v="UTC+2"/>
    <d v="2021-04-30T02:46:18"/>
  </r>
  <r>
    <n v="85457"/>
    <d v="2021-07-20T17:56:12"/>
    <n v="3"/>
    <d v="2021-07-20T20:56:12"/>
    <x v="23"/>
    <x v="6"/>
    <n v="297781"/>
    <n v="347008"/>
    <s v="UTC+3"/>
    <d v="2021-07-18T15:15:02"/>
  </r>
  <r>
    <n v="38912"/>
    <d v="2021-07-20T17:56:47"/>
    <n v="0"/>
    <d v="2021-07-20T17:56:47"/>
    <x v="7"/>
    <x v="6"/>
    <n v="297786"/>
    <n v="248599"/>
    <s v="UTC+0"/>
    <d v="2021-04-23T19:02:24"/>
  </r>
  <r>
    <n v="135204"/>
    <d v="2021-07-20T18:00:16"/>
    <n v="2"/>
    <d v="2021-07-20T20:00:16"/>
    <x v="23"/>
    <x v="6"/>
    <n v="297787"/>
    <n v="397390"/>
    <s v="UTC+2"/>
    <d v="2021-05-23T02:39:54"/>
  </r>
  <r>
    <n v="181079"/>
    <d v="2021-07-20T18:00:16"/>
    <n v="2"/>
    <d v="2021-07-20T20:00:16"/>
    <x v="23"/>
    <x v="6"/>
    <n v="297791"/>
    <n v="191893"/>
    <s v="UTC+2"/>
    <d v="2021-05-27T15:50:14"/>
  </r>
  <r>
    <n v="269308"/>
    <d v="2021-07-20T18:01:26"/>
    <n v="0"/>
    <d v="2021-07-20T18:01:26"/>
    <x v="21"/>
    <x v="6"/>
    <n v="297794"/>
    <n v="411922"/>
    <s v="UTC+0"/>
    <d v="2021-06-24T13:50:47"/>
  </r>
  <r>
    <n v="315877"/>
    <d v="2021-07-20T18:01:26"/>
    <n v="0"/>
    <d v="2021-07-20T18:01:26"/>
    <x v="21"/>
    <x v="6"/>
    <n v="297797"/>
    <n v="3215"/>
    <s v="UTC+0"/>
    <d v="2021-06-28T22:14:32"/>
  </r>
  <r>
    <n v="119833"/>
    <d v="2021-07-20T18:02:01"/>
    <n v="1"/>
    <d v="2021-07-20T19:02:01"/>
    <x v="14"/>
    <x v="6"/>
    <n v="297800"/>
    <n v="62570"/>
    <s v="UTC+1"/>
    <d v="2021-04-29T17:24:26"/>
  </r>
  <r>
    <n v="243859"/>
    <d v="2021-07-20T18:02:01"/>
    <n v="1"/>
    <d v="2021-07-20T19:02:01"/>
    <x v="14"/>
    <x v="6"/>
    <n v="297802"/>
    <n v="361821"/>
    <s v="UTC+1"/>
    <d v="2021-07-20T06:30:11"/>
  </r>
  <r>
    <n v="338386"/>
    <d v="2021-07-20T18:02:01"/>
    <n v="1"/>
    <d v="2021-07-20T19:02:01"/>
    <x v="14"/>
    <x v="6"/>
    <n v="297807"/>
    <n v="411922"/>
    <s v="UTC+1"/>
    <d v="2021-06-29T03:44:51"/>
  </r>
  <r>
    <n v="7798"/>
    <d v="2021-07-20T18:03:11"/>
    <n v="3"/>
    <d v="2021-07-20T21:03:11"/>
    <x v="19"/>
    <x v="6"/>
    <n v="297809"/>
    <n v="347008"/>
    <s v="UTC+3"/>
    <d v="2021-07-16T23:28:40"/>
  </r>
  <r>
    <n v="220991"/>
    <d v="2021-07-20T18:06:06"/>
    <n v="0"/>
    <d v="2021-07-20T18:06:06"/>
    <x v="21"/>
    <x v="6"/>
    <n v="297812"/>
    <n v="403124"/>
    <s v="UTC+0"/>
    <d v="2021-07-19T18:57:07"/>
  </r>
  <r>
    <n v="183117"/>
    <d v="2021-07-20T18:06:41"/>
    <n v="1"/>
    <d v="2021-07-20T19:06:41"/>
    <x v="14"/>
    <x v="6"/>
    <n v="297815"/>
    <n v="472712"/>
    <s v="UTC+1"/>
    <d v="2021-07-19T06:34:19"/>
  </r>
  <r>
    <n v="35807"/>
    <d v="2021-07-20T18:07:51"/>
    <n v="3"/>
    <d v="2021-07-20T21:07:51"/>
    <x v="19"/>
    <x v="6"/>
    <n v="297817"/>
    <n v="472712"/>
    <s v="UTC+3"/>
    <d v="2021-05-28T16:18:56"/>
  </r>
  <r>
    <n v="224081"/>
    <d v="2021-07-20T18:07:51"/>
    <n v="3"/>
    <d v="2021-07-20T21:07:51"/>
    <x v="19"/>
    <x v="6"/>
    <n v="297820"/>
    <n v="242428"/>
    <s v="UTC+3"/>
    <d v="2021-05-24T18:02:17"/>
  </r>
  <r>
    <n v="147474"/>
    <d v="2021-07-20T18:08:26"/>
    <n v="0"/>
    <d v="2021-07-20T18:08:26"/>
    <x v="21"/>
    <x v="6"/>
    <n v="297825"/>
    <n v="158978"/>
    <s v="UTC+0"/>
    <d v="2021-05-30T04:56:14"/>
  </r>
  <r>
    <n v="166186"/>
    <d v="2021-07-20T18:09:00"/>
    <n v="1"/>
    <d v="2021-07-20T19:09:00"/>
    <x v="14"/>
    <x v="6"/>
    <n v="297830"/>
    <n v="387338"/>
    <s v="UTC+1"/>
    <d v="2021-06-06T01:12:01"/>
  </r>
  <r>
    <n v="39834"/>
    <d v="2021-07-20T18:09:35"/>
    <n v="2"/>
    <d v="2021-07-20T20:09:35"/>
    <x v="23"/>
    <x v="6"/>
    <n v="297831"/>
    <n v="158978"/>
    <s v="UTC+2"/>
    <d v="2021-06-26T06:30:41"/>
  </r>
  <r>
    <n v="67930"/>
    <d v="2021-07-20T18:09:35"/>
    <n v="2"/>
    <d v="2021-07-20T20:09:35"/>
    <x v="23"/>
    <x v="6"/>
    <n v="297832"/>
    <n v="266426"/>
    <s v="UTC+2"/>
    <d v="2021-04-23T13:03:58"/>
  </r>
  <r>
    <n v="92715"/>
    <d v="2021-07-20T18:09:35"/>
    <n v="2"/>
    <d v="2021-07-20T20:09:35"/>
    <x v="23"/>
    <x v="6"/>
    <n v="297833"/>
    <n v="182191"/>
    <s v="UTC+2"/>
    <d v="2021-04-23T10:38:37"/>
  </r>
  <r>
    <n v="55052"/>
    <d v="2021-07-20T18:10:10"/>
    <n v="3"/>
    <d v="2021-07-20T21:10:10"/>
    <x v="19"/>
    <x v="6"/>
    <n v="297836"/>
    <n v="191608"/>
    <s v="UTC+3"/>
    <d v="2021-05-27T05:54:04"/>
  </r>
  <r>
    <n v="139253"/>
    <d v="2021-07-20T18:11:20"/>
    <n v="1"/>
    <d v="2021-07-20T19:11:20"/>
    <x v="14"/>
    <x v="6"/>
    <n v="297841"/>
    <n v="389238"/>
    <s v="UTC+1"/>
    <d v="2021-06-11T13:19:30"/>
  </r>
  <r>
    <n v="179902"/>
    <d v="2021-07-20T18:11:20"/>
    <n v="1"/>
    <d v="2021-07-20T19:11:20"/>
    <x v="14"/>
    <x v="6"/>
    <n v="297842"/>
    <n v="112334"/>
    <s v="UTC+1"/>
    <d v="2021-06-25T19:44:32"/>
  </r>
  <r>
    <n v="190633"/>
    <d v="2021-07-20T18:11:20"/>
    <n v="1"/>
    <d v="2021-07-20T19:11:20"/>
    <x v="14"/>
    <x v="6"/>
    <n v="297847"/>
    <n v="230507"/>
    <s v="UTC+1"/>
    <d v="2021-06-25T06:57:27"/>
  </r>
  <r>
    <n v="222812"/>
    <d v="2021-07-20T18:11:20"/>
    <n v="1"/>
    <d v="2021-07-20T19:11:20"/>
    <x v="14"/>
    <x v="6"/>
    <n v="297850"/>
    <n v="297015"/>
    <s v="UTC+1"/>
    <d v="2021-06-09T16:24:34"/>
  </r>
  <r>
    <n v="300671"/>
    <d v="2021-07-20T18:11:20"/>
    <n v="1"/>
    <d v="2021-07-20T19:11:20"/>
    <x v="14"/>
    <x v="6"/>
    <n v="297853"/>
    <n v="397390"/>
    <s v="UTC+1"/>
    <d v="2021-05-25T23:42:43"/>
  </r>
  <r>
    <n v="134277"/>
    <d v="2021-07-20T18:11:55"/>
    <n v="6"/>
    <d v="2021-07-21T00:11:55"/>
    <x v="1"/>
    <x v="6"/>
    <n v="297854"/>
    <n v="304128"/>
    <s v="UTC+6"/>
    <d v="2021-06-30T07:59:32"/>
  </r>
  <r>
    <n v="155862"/>
    <d v="2021-07-20T18:13:05"/>
    <n v="0"/>
    <d v="2021-07-20T18:13:05"/>
    <x v="21"/>
    <x v="6"/>
    <n v="297858"/>
    <n v="387595"/>
    <s v="UTC+0"/>
    <d v="2021-04-26T22:20:33"/>
  </r>
  <r>
    <n v="64496"/>
    <d v="2021-07-20T18:13:05"/>
    <n v="4"/>
    <d v="2021-07-20T22:13:05"/>
    <x v="20"/>
    <x v="6"/>
    <n v="297861"/>
    <n v="102086"/>
    <s v="UTC+4"/>
    <d v="2021-04-18T22:41:29"/>
  </r>
  <r>
    <n v="211624"/>
    <d v="2021-07-20T18:13:55"/>
    <n v="-4"/>
    <d v="2021-07-20T14:13:55"/>
    <x v="12"/>
    <x v="6"/>
    <n v="297866"/>
    <n v="411922"/>
    <s v="UTC-4"/>
    <d v="2021-06-28T18:58:55"/>
  </r>
  <r>
    <n v="105533"/>
    <d v="2021-07-20T18:14:15"/>
    <n v="2"/>
    <d v="2021-07-20T20:14:15"/>
    <x v="23"/>
    <x v="6"/>
    <n v="297867"/>
    <n v="439981"/>
    <s v="UTC+2"/>
    <d v="2021-06-26T13:36:00"/>
  </r>
  <r>
    <n v="194850"/>
    <d v="2021-07-20T18:15:25"/>
    <n v="0"/>
    <d v="2021-07-20T18:15:25"/>
    <x v="21"/>
    <x v="6"/>
    <n v="297868"/>
    <n v="169991"/>
    <s v="UTC+0"/>
    <d v="2021-05-31T04:36:47"/>
  </r>
  <r>
    <n v="231201"/>
    <d v="2021-07-20T18:15:25"/>
    <n v="0"/>
    <d v="2021-07-20T18:15:25"/>
    <x v="21"/>
    <x v="6"/>
    <n v="297872"/>
    <n v="378738"/>
    <s v="UTC+0"/>
    <d v="2021-05-28T12:07:07"/>
  </r>
  <r>
    <n v="258127"/>
    <d v="2021-07-20T18:15:25"/>
    <n v="0"/>
    <d v="2021-07-20T18:15:25"/>
    <x v="21"/>
    <x v="6"/>
    <n v="297874"/>
    <n v="305248"/>
    <s v="UTC+0"/>
    <d v="2021-06-23T22:19:39"/>
  </r>
  <r>
    <n v="267642"/>
    <d v="2021-07-20T18:16:00"/>
    <n v="1"/>
    <d v="2021-07-20T19:16:00"/>
    <x v="14"/>
    <x v="6"/>
    <n v="297875"/>
    <n v="308577"/>
    <s v="UTC+1"/>
    <d v="2021-04-21T00:49:22"/>
  </r>
  <r>
    <n v="159022"/>
    <d v="2021-07-20T18:16:35"/>
    <n v="2"/>
    <d v="2021-07-20T20:16:35"/>
    <x v="23"/>
    <x v="6"/>
    <n v="297877"/>
    <n v="472712"/>
    <s v="UTC+2"/>
    <d v="2021-04-29T14:00:29"/>
  </r>
  <r>
    <n v="204098"/>
    <d v="2021-07-20T18:17:10"/>
    <n v="3"/>
    <d v="2021-07-20T21:17:10"/>
    <x v="19"/>
    <x v="6"/>
    <n v="297882"/>
    <n v="88863"/>
    <s v="UTC+3"/>
    <d v="2021-07-02T17:27:29"/>
  </r>
  <r>
    <n v="153374"/>
    <d v="2021-07-20T18:18:20"/>
    <n v="1"/>
    <d v="2021-07-20T19:18:20"/>
    <x v="14"/>
    <x v="6"/>
    <n v="297885"/>
    <n v="333889"/>
    <s v="UTC+1"/>
    <d v="2021-05-27T05:47:06"/>
  </r>
  <r>
    <n v="272525"/>
    <d v="2021-07-20T18:18:55"/>
    <n v="2"/>
    <d v="2021-07-20T20:18:55"/>
    <x v="23"/>
    <x v="6"/>
    <n v="297886"/>
    <n v="387855"/>
    <s v="UTC+2"/>
    <d v="2021-05-27T10:01:09"/>
  </r>
  <r>
    <n v="284761"/>
    <d v="2021-07-20T18:18:55"/>
    <n v="2"/>
    <d v="2021-07-20T20:18:55"/>
    <x v="23"/>
    <x v="6"/>
    <n v="297888"/>
    <n v="351192"/>
    <s v="UTC+2"/>
    <d v="2021-04-22T22:34:24"/>
  </r>
  <r>
    <n v="14906"/>
    <d v="2021-07-20T18:19:30"/>
    <n v="3"/>
    <d v="2021-07-20T21:19:30"/>
    <x v="19"/>
    <x v="6"/>
    <n v="297891"/>
    <n v="158978"/>
    <s v="UTC+3"/>
    <d v="2021-07-03T07:58:31"/>
  </r>
  <r>
    <n v="261020"/>
    <d v="2021-07-20T18:19:30"/>
    <n v="3"/>
    <d v="2021-07-20T21:19:30"/>
    <x v="19"/>
    <x v="6"/>
    <n v="297896"/>
    <n v="420674"/>
    <s v="UTC+3"/>
    <d v="2021-04-28T10:59:00"/>
  </r>
  <r>
    <n v="227382"/>
    <d v="2021-07-20T18:20:40"/>
    <n v="1"/>
    <d v="2021-07-20T19:20:40"/>
    <x v="14"/>
    <x v="6"/>
    <n v="297901"/>
    <n v="347393"/>
    <s v="UTC+1"/>
    <d v="2021-05-18T22:30:21"/>
  </r>
  <r>
    <n v="314219"/>
    <d v="2021-07-20T18:21:14"/>
    <n v="2"/>
    <d v="2021-07-20T20:21:14"/>
    <x v="23"/>
    <x v="6"/>
    <n v="297904"/>
    <n v="347122"/>
    <s v="UTC+2"/>
    <d v="2021-06-24T11:14:41"/>
  </r>
  <r>
    <n v="59737"/>
    <d v="2021-07-20T18:21:49"/>
    <n v="3"/>
    <d v="2021-07-20T21:21:49"/>
    <x v="19"/>
    <x v="6"/>
    <n v="297909"/>
    <n v="7650"/>
    <s v="UTC+3"/>
    <d v="2021-06-06T12:04:25"/>
  </r>
  <r>
    <n v="169622"/>
    <d v="2021-07-20T18:21:49"/>
    <n v="3"/>
    <d v="2021-07-20T21:21:49"/>
    <x v="19"/>
    <x v="6"/>
    <n v="297913"/>
    <n v="250679"/>
    <s v="UTC+3"/>
    <d v="2021-04-27T14:49:27"/>
  </r>
  <r>
    <n v="244838"/>
    <d v="2021-07-20T18:22:59"/>
    <n v="1"/>
    <d v="2021-07-20T19:22:59"/>
    <x v="14"/>
    <x v="6"/>
    <n v="297914"/>
    <n v="172797"/>
    <s v="UTC+1"/>
    <d v="2021-04-23T09:57:44"/>
  </r>
  <r>
    <n v="345988"/>
    <d v="2021-07-20T18:22:59"/>
    <n v="1"/>
    <d v="2021-07-20T19:22:59"/>
    <x v="14"/>
    <x v="6"/>
    <n v="297918"/>
    <n v="128523"/>
    <s v="UTC+1"/>
    <d v="2021-04-12T02:27:48"/>
  </r>
  <r>
    <n v="182402"/>
    <d v="2021-07-20T18:23:34"/>
    <n v="2"/>
    <d v="2021-07-20T20:23:34"/>
    <x v="23"/>
    <x v="6"/>
    <n v="297919"/>
    <n v="242428"/>
    <s v="UTC+2"/>
    <d v="2021-06-28T18:32:03"/>
  </r>
  <r>
    <n v="297810"/>
    <d v="2021-07-20T18:23:34"/>
    <n v="2"/>
    <d v="2021-07-20T20:23:34"/>
    <x v="23"/>
    <x v="6"/>
    <n v="297924"/>
    <n v="445697"/>
    <s v="UTC+2"/>
    <d v="2021-06-24T11:08:46"/>
  </r>
  <r>
    <n v="320167"/>
    <d v="2021-07-20T18:24:09"/>
    <n v="3"/>
    <d v="2021-07-20T21:24:09"/>
    <x v="19"/>
    <x v="6"/>
    <n v="297927"/>
    <n v="227775"/>
    <s v="UTC+3"/>
    <d v="2021-05-28T11:10:13"/>
  </r>
  <r>
    <n v="126776"/>
    <d v="2021-07-20T18:24:44"/>
    <n v="0"/>
    <d v="2021-07-20T18:24:44"/>
    <x v="21"/>
    <x v="6"/>
    <n v="297931"/>
    <n v="21760"/>
    <s v="UTC+0"/>
    <d v="2021-06-26T05:26:50"/>
  </r>
  <r>
    <n v="209681"/>
    <d v="2021-07-20T18:25:19"/>
    <n v="1"/>
    <d v="2021-07-20T19:25:19"/>
    <x v="14"/>
    <x v="6"/>
    <n v="297936"/>
    <n v="182191"/>
    <s v="UTC+1"/>
    <d v="2021-04-29T15:54:47"/>
  </r>
  <r>
    <n v="44552"/>
    <d v="2021-07-20T18:25:54"/>
    <n v="2"/>
    <d v="2021-07-20T20:25:54"/>
    <x v="23"/>
    <x v="6"/>
    <n v="297938"/>
    <n v="443594"/>
    <s v="UTC+2"/>
    <d v="2021-06-06T06:07:46"/>
  </r>
  <r>
    <n v="161956"/>
    <d v="2021-07-20T18:25:54"/>
    <n v="2"/>
    <d v="2021-07-20T20:25:54"/>
    <x v="23"/>
    <x v="6"/>
    <n v="297940"/>
    <n v="297509"/>
    <s v="UTC+2"/>
    <d v="2021-06-06T15:21:05"/>
  </r>
  <r>
    <n v="124918"/>
    <d v="2021-07-20T18:27:39"/>
    <n v="1"/>
    <d v="2021-07-20T19:27:39"/>
    <x v="14"/>
    <x v="6"/>
    <n v="297944"/>
    <n v="266896"/>
    <s v="UTC+1"/>
    <d v="2021-06-03T22:34:15"/>
  </r>
  <r>
    <n v="329978"/>
    <d v="2021-07-20T18:27:39"/>
    <n v="1"/>
    <d v="2021-07-20T19:27:39"/>
    <x v="14"/>
    <x v="6"/>
    <n v="297945"/>
    <n v="411922"/>
    <s v="UTC+1"/>
    <d v="2021-06-28T14:11:43"/>
  </r>
  <r>
    <n v="150187"/>
    <d v="2021-07-20T18:27:50"/>
    <n v="1"/>
    <d v="2021-07-20T19:27:50"/>
    <x v="14"/>
    <x v="6"/>
    <n v="297948"/>
    <n v="281994"/>
    <s v="UTC+1"/>
    <d v="2021-05-26T09:00:08"/>
  </r>
  <r>
    <n v="109440"/>
    <d v="2021-07-20T18:29:24"/>
    <n v="0"/>
    <d v="2021-07-20T18:29:24"/>
    <x v="21"/>
    <x v="6"/>
    <n v="297950"/>
    <n v="347393"/>
    <s v="UTC+0"/>
    <d v="2021-06-29T02:01:18"/>
  </r>
  <r>
    <n v="13671"/>
    <d v="2021-07-20T18:31:09"/>
    <n v="3"/>
    <d v="2021-07-20T21:31:09"/>
    <x v="19"/>
    <x v="6"/>
    <n v="297952"/>
    <n v="250679"/>
    <s v="UTC+3"/>
    <d v="2021-06-24T06:56:09"/>
  </r>
  <r>
    <n v="261215"/>
    <d v="2021-07-20T18:31:09"/>
    <n v="3"/>
    <d v="2021-07-20T21:31:09"/>
    <x v="19"/>
    <x v="6"/>
    <n v="297955"/>
    <n v="210197"/>
    <s v="UTC+3"/>
    <d v="2021-06-18T16:31:12"/>
  </r>
  <r>
    <n v="176973"/>
    <d v="2021-07-20T18:32:19"/>
    <n v="1"/>
    <d v="2021-07-20T19:32:19"/>
    <x v="14"/>
    <x v="6"/>
    <n v="297957"/>
    <n v="54739"/>
    <s v="UTC+1"/>
    <d v="2021-06-04T09:58:42"/>
  </r>
  <r>
    <n v="113452"/>
    <d v="2021-07-20T18:32:38"/>
    <n v="2"/>
    <d v="2021-07-20T20:32:38"/>
    <x v="23"/>
    <x v="6"/>
    <n v="297958"/>
    <n v="470762"/>
    <s v="UTC+2"/>
    <d v="2021-06-26T07:14:51"/>
  </r>
  <r>
    <n v="239493"/>
    <d v="2021-07-20T18:32:53"/>
    <n v="2"/>
    <d v="2021-07-20T20:32:53"/>
    <x v="23"/>
    <x v="6"/>
    <n v="297961"/>
    <n v="392434"/>
    <s v="UTC+2"/>
    <d v="2021-06-25T21:42:39"/>
  </r>
  <r>
    <n v="147946"/>
    <d v="2021-07-20T18:34:03"/>
    <n v="0"/>
    <d v="2021-07-20T18:34:03"/>
    <x v="21"/>
    <x v="6"/>
    <n v="297962"/>
    <n v="473323"/>
    <s v="UTC+0"/>
    <d v="2021-05-27T05:21:32"/>
  </r>
  <r>
    <n v="16398"/>
    <d v="2021-07-20T18:34:38"/>
    <n v="1"/>
    <d v="2021-07-20T19:34:38"/>
    <x v="14"/>
    <x v="6"/>
    <n v="297967"/>
    <n v="250679"/>
    <s v="UTC+1"/>
    <d v="2021-06-25T17:20:56"/>
  </r>
  <r>
    <n v="69769"/>
    <d v="2021-07-20T18:34:38"/>
    <n v="1"/>
    <d v="2021-07-20T19:34:38"/>
    <x v="14"/>
    <x v="6"/>
    <n v="297969"/>
    <n v="179296"/>
    <s v="UTC+1"/>
    <d v="2021-04-29T08:52:30"/>
  </r>
  <r>
    <n v="278607"/>
    <d v="2021-07-20T18:34:38"/>
    <n v="1"/>
    <d v="2021-07-20T19:34:38"/>
    <x v="14"/>
    <x v="6"/>
    <n v="297972"/>
    <n v="96278"/>
    <s v="UTC+1"/>
    <d v="2021-05-28T21:46:02"/>
  </r>
  <r>
    <n v="100523"/>
    <d v="2021-07-20T18:35:02"/>
    <n v="-5"/>
    <d v="2021-07-20T13:35:02"/>
    <x v="18"/>
    <x v="6"/>
    <n v="297976"/>
    <n v="264283"/>
    <s v="UTC-5"/>
    <d v="2021-06-26T12:30:30"/>
  </r>
  <r>
    <n v="334163"/>
    <d v="2021-07-20T18:35:48"/>
    <n v="3"/>
    <d v="2021-07-20T21:35:48"/>
    <x v="19"/>
    <x v="6"/>
    <n v="297978"/>
    <n v="37644"/>
    <s v="UTC+3"/>
    <d v="2021-05-26T09:47:41"/>
  </r>
  <r>
    <n v="18988"/>
    <d v="2021-07-20T18:36:58"/>
    <n v="1"/>
    <d v="2021-07-20T19:36:58"/>
    <x v="14"/>
    <x v="6"/>
    <n v="297979"/>
    <n v="102086"/>
    <s v="UTC+1"/>
    <d v="2021-04-23T18:42:07"/>
  </r>
  <r>
    <n v="68094"/>
    <d v="2021-07-20T18:36:58"/>
    <n v="1"/>
    <d v="2021-07-20T19:36:58"/>
    <x v="14"/>
    <x v="6"/>
    <n v="297981"/>
    <n v="250679"/>
    <s v="UTC+1"/>
    <d v="2021-06-29T17:32:58"/>
  </r>
  <r>
    <n v="228319"/>
    <d v="2021-07-20T18:36:58"/>
    <n v="1"/>
    <d v="2021-07-20T19:36:58"/>
    <x v="14"/>
    <x v="6"/>
    <n v="297983"/>
    <n v="303258"/>
    <s v="UTC+1"/>
    <d v="2021-06-28T08:56:31"/>
  </r>
  <r>
    <n v="266661"/>
    <d v="2021-07-20T18:38:08"/>
    <n v="3"/>
    <d v="2021-07-20T21:38:08"/>
    <x v="19"/>
    <x v="6"/>
    <n v="297987"/>
    <n v="439981"/>
    <s v="UTC+3"/>
    <d v="2021-05-23T07:10:04"/>
  </r>
  <r>
    <n v="212234"/>
    <d v="2021-07-20T18:38:43"/>
    <n v="0"/>
    <d v="2021-07-20T18:38:43"/>
    <x v="21"/>
    <x v="6"/>
    <n v="297991"/>
    <n v="153893"/>
    <s v="UTC+0"/>
    <d v="2021-07-13T13:24:43"/>
  </r>
  <r>
    <n v="205127"/>
    <d v="2021-07-20T18:39:18"/>
    <n v="1"/>
    <d v="2021-07-20T19:39:18"/>
    <x v="14"/>
    <x v="6"/>
    <n v="297996"/>
    <n v="468237"/>
    <s v="UTC+1"/>
    <d v="2021-04-20T22:17:06"/>
  </r>
  <r>
    <n v="216564"/>
    <d v="2021-07-20T18:39:18"/>
    <n v="1"/>
    <d v="2021-07-20T19:39:18"/>
    <x v="14"/>
    <x v="6"/>
    <n v="298000"/>
    <n v="83380"/>
    <s v="UTC+1"/>
    <d v="2021-06-24T19:28:19"/>
  </r>
  <r>
    <n v="268942"/>
    <d v="2021-07-20T18:39:18"/>
    <n v="9"/>
    <d v="2021-07-21T03:39:18"/>
    <x v="4"/>
    <x v="6"/>
    <n v="298002"/>
    <n v="77783"/>
    <s v="UTC+9"/>
    <d v="2021-07-10T01:48:31"/>
  </r>
  <r>
    <n v="280908"/>
    <d v="2021-07-20T18:39:53"/>
    <n v="2"/>
    <d v="2021-07-20T20:39:53"/>
    <x v="23"/>
    <x v="6"/>
    <n v="298004"/>
    <n v="327350"/>
    <s v="UTC+2"/>
    <d v="2021-05-30T16:47:30"/>
  </r>
  <r>
    <n v="138628"/>
    <d v="2021-07-20T18:40:28"/>
    <n v="3"/>
    <d v="2021-07-20T21:40:28"/>
    <x v="19"/>
    <x v="6"/>
    <n v="298008"/>
    <n v="4669"/>
    <s v="UTC+3"/>
    <d v="2021-04-21T05:13:13"/>
  </r>
  <r>
    <n v="37526"/>
    <d v="2021-07-20T18:41:38"/>
    <n v="1"/>
    <d v="2021-07-20T19:41:38"/>
    <x v="14"/>
    <x v="6"/>
    <n v="298010"/>
    <n v="42705"/>
    <s v="UTC+1"/>
    <d v="2021-04-24T23:15:36"/>
  </r>
  <r>
    <n v="114017"/>
    <d v="2021-07-20T18:41:38"/>
    <n v="1"/>
    <d v="2021-07-20T19:41:38"/>
    <x v="14"/>
    <x v="6"/>
    <n v="298012"/>
    <n v="389195"/>
    <s v="UTC+1"/>
    <d v="2021-05-25T04:32:22"/>
  </r>
  <r>
    <n v="171589"/>
    <d v="2021-07-20T18:41:38"/>
    <n v="1"/>
    <d v="2021-07-20T19:41:38"/>
    <x v="14"/>
    <x v="6"/>
    <n v="298014"/>
    <n v="161398"/>
    <s v="UTC+1"/>
    <d v="2021-07-08T05:49:31"/>
  </r>
  <r>
    <n v="41122"/>
    <d v="2021-07-20T18:42:13"/>
    <n v="2"/>
    <d v="2021-07-20T20:42:13"/>
    <x v="23"/>
    <x v="6"/>
    <n v="298019"/>
    <n v="118549"/>
    <s v="UTC+2"/>
    <d v="2021-05-25T19:25:43"/>
  </r>
  <r>
    <n v="79876"/>
    <d v="2021-07-20T18:43:23"/>
    <n v="0"/>
    <d v="2021-07-20T18:43:23"/>
    <x v="21"/>
    <x v="6"/>
    <n v="298024"/>
    <n v="379859"/>
    <s v="UTC+0"/>
    <d v="2021-07-11T23:06:14"/>
  </r>
  <r>
    <n v="326577"/>
    <d v="2021-07-20T18:43:23"/>
    <n v="0"/>
    <d v="2021-07-20T18:43:23"/>
    <x v="21"/>
    <x v="6"/>
    <n v="298029"/>
    <n v="158978"/>
    <s v="UTC+0"/>
    <d v="2021-05-11T02:26:20"/>
  </r>
  <r>
    <n v="286860"/>
    <d v="2021-07-20T18:43:58"/>
    <n v="1"/>
    <d v="2021-07-20T19:43:58"/>
    <x v="14"/>
    <x v="6"/>
    <n v="298034"/>
    <n v="242428"/>
    <s v="UTC+1"/>
    <d v="2021-05-01T08:14:45"/>
  </r>
  <r>
    <n v="20062"/>
    <d v="2021-07-20T18:46:17"/>
    <n v="1"/>
    <d v="2021-07-20T19:46:17"/>
    <x v="14"/>
    <x v="6"/>
    <n v="298036"/>
    <n v="470762"/>
    <s v="UTC+1"/>
    <d v="2021-04-27T16:01:35"/>
  </r>
  <r>
    <n v="326693"/>
    <d v="2021-07-20T18:46:17"/>
    <n v="1"/>
    <d v="2021-07-20T19:46:17"/>
    <x v="14"/>
    <x v="6"/>
    <n v="298037"/>
    <n v="163865"/>
    <s v="UTC+1"/>
    <d v="2021-06-25T18:10:47"/>
  </r>
  <r>
    <n v="83257"/>
    <d v="2021-07-20T18:47:27"/>
    <n v="3"/>
    <d v="2021-07-20T21:47:27"/>
    <x v="19"/>
    <x v="6"/>
    <n v="298041"/>
    <n v="5151"/>
    <s v="UTC+3"/>
    <d v="2021-06-26T12:37:35"/>
  </r>
  <r>
    <n v="165785"/>
    <d v="2021-07-20T18:48:02"/>
    <n v="0"/>
    <d v="2021-07-20T18:48:02"/>
    <x v="21"/>
    <x v="6"/>
    <n v="298046"/>
    <n v="250679"/>
    <s v="UTC+0"/>
    <d v="2021-07-19T08:22:46"/>
  </r>
  <r>
    <n v="282695"/>
    <d v="2021-07-20T18:48:37"/>
    <n v="1"/>
    <d v="2021-07-20T19:48:37"/>
    <x v="14"/>
    <x v="6"/>
    <n v="298049"/>
    <n v="304722"/>
    <s v="UTC+1"/>
    <d v="2021-05-10T20:20:37"/>
  </r>
  <r>
    <n v="127066"/>
    <d v="2021-07-20T18:49:47"/>
    <n v="3"/>
    <d v="2021-07-20T21:49:47"/>
    <x v="19"/>
    <x v="6"/>
    <n v="298054"/>
    <n v="158978"/>
    <s v="UTC+3"/>
    <d v="2021-07-01T20:13:23"/>
  </r>
  <r>
    <n v="115522"/>
    <d v="2021-07-20T18:50:22"/>
    <n v="0"/>
    <d v="2021-07-20T18:50:22"/>
    <x v="21"/>
    <x v="6"/>
    <n v="298059"/>
    <n v="254768"/>
    <s v="UTC+0"/>
    <d v="2021-06-26T01:37:15"/>
  </r>
  <r>
    <n v="99620"/>
    <d v="2021-07-20T18:52:07"/>
    <n v="3"/>
    <d v="2021-07-20T21:52:07"/>
    <x v="19"/>
    <x v="6"/>
    <n v="298064"/>
    <n v="262099"/>
    <s v="UTC+3"/>
    <d v="2021-04-29T09:57:03"/>
  </r>
  <r>
    <n v="238711"/>
    <d v="2021-07-20T18:53:17"/>
    <n v="1"/>
    <d v="2021-07-20T19:53:17"/>
    <x v="14"/>
    <x v="6"/>
    <n v="298065"/>
    <n v="254768"/>
    <s v="UTC+1"/>
    <d v="2021-06-17T19:27:40"/>
  </r>
  <r>
    <n v="235698"/>
    <d v="2021-07-20T18:53:52"/>
    <n v="2"/>
    <d v="2021-07-20T20:53:52"/>
    <x v="23"/>
    <x v="6"/>
    <n v="298068"/>
    <n v="158978"/>
    <s v="UTC+2"/>
    <d v="2021-06-25T02:35:52"/>
  </r>
  <r>
    <n v="108322"/>
    <d v="2021-07-20T18:54:27"/>
    <n v="3"/>
    <d v="2021-07-20T21:54:27"/>
    <x v="19"/>
    <x v="6"/>
    <n v="298070"/>
    <n v="158978"/>
    <s v="UTC+3"/>
    <d v="2021-05-26T12:46:36"/>
  </r>
  <r>
    <n v="10514"/>
    <d v="2021-07-20T18:55:37"/>
    <n v="5"/>
    <d v="2021-07-20T23:55:37"/>
    <x v="22"/>
    <x v="6"/>
    <n v="298073"/>
    <n v="162482"/>
    <s v="UTC+5"/>
    <d v="2021-07-20T03:20:46"/>
  </r>
  <r>
    <n v="296268"/>
    <d v="2021-07-20T18:55:37"/>
    <n v="1"/>
    <d v="2021-07-20T19:55:37"/>
    <x v="14"/>
    <x v="6"/>
    <n v="298078"/>
    <n v="43842"/>
    <s v="UTC+1"/>
    <d v="2021-05-24T13:25:08"/>
  </r>
  <r>
    <n v="284959"/>
    <d v="2021-07-20T18:56:12"/>
    <n v="2"/>
    <d v="2021-07-20T20:56:12"/>
    <x v="23"/>
    <x v="6"/>
    <n v="298079"/>
    <n v="394819"/>
    <s v="UTC+2"/>
    <d v="2021-04-26T23:38:54"/>
  </r>
  <r>
    <n v="336045"/>
    <d v="2021-07-20T18:56:12"/>
    <n v="2"/>
    <d v="2021-07-20T20:56:12"/>
    <x v="23"/>
    <x v="6"/>
    <n v="298084"/>
    <n v="217497"/>
    <s v="UTC+2"/>
    <d v="2021-05-25T22:57:32"/>
  </r>
  <r>
    <n v="91575"/>
    <d v="2021-07-20T18:56:47"/>
    <n v="3"/>
    <d v="2021-07-20T21:56:47"/>
    <x v="19"/>
    <x v="6"/>
    <n v="298088"/>
    <n v="411922"/>
    <s v="UTC+3"/>
    <d v="2021-06-28T23:58:16"/>
  </r>
  <r>
    <n v="234938"/>
    <d v="2021-07-20T18:57:21"/>
    <n v="0"/>
    <d v="2021-07-20T18:57:21"/>
    <x v="21"/>
    <x v="6"/>
    <n v="298091"/>
    <n v="351192"/>
    <s v="UTC+0"/>
    <d v="2021-04-23T01:03:11"/>
  </r>
  <r>
    <n v="15291"/>
    <d v="2021-07-20T18:57:56"/>
    <n v="1"/>
    <d v="2021-07-20T19:57:56"/>
    <x v="14"/>
    <x v="6"/>
    <n v="298096"/>
    <n v="182191"/>
    <s v="UTC+1"/>
    <d v="2021-07-11T15:02:36"/>
  </r>
  <r>
    <n v="192912"/>
    <d v="2021-07-20T18:57:56"/>
    <n v="1"/>
    <d v="2021-07-20T19:57:56"/>
    <x v="14"/>
    <x v="6"/>
    <n v="298100"/>
    <n v="258219"/>
    <s v="UTC+1"/>
    <d v="2021-05-18T19:43:30"/>
  </r>
  <r>
    <n v="250563"/>
    <d v="2021-07-20T18:58:31"/>
    <n v="2"/>
    <d v="2021-07-20T20:58:31"/>
    <x v="23"/>
    <x v="6"/>
    <n v="298103"/>
    <n v="5151"/>
    <s v="UTC+2"/>
    <d v="2021-04-10T03:28:17"/>
  </r>
  <r>
    <n v="88364"/>
    <d v="2021-07-20T18:59:31"/>
    <n v="1"/>
    <d v="2021-07-20T19:59:31"/>
    <x v="14"/>
    <x v="6"/>
    <n v="298107"/>
    <n v="118549"/>
    <s v="UTC+1"/>
    <d v="2021-06-22T20:16:07"/>
  </r>
  <r>
    <n v="10410"/>
    <d v="2021-07-20T18:59:41"/>
    <n v="0"/>
    <d v="2021-07-20T18:59:41"/>
    <x v="21"/>
    <x v="6"/>
    <n v="298112"/>
    <n v="19714"/>
    <s v="UTC+0"/>
    <d v="2021-05-28T10:23:58"/>
  </r>
  <r>
    <n v="94068"/>
    <d v="2021-07-20T18:59:41"/>
    <n v="0"/>
    <d v="2021-07-20T18:59:41"/>
    <x v="21"/>
    <x v="6"/>
    <n v="298116"/>
    <n v="316485"/>
    <s v="UTC+0"/>
    <d v="2021-05-25T04:53:20"/>
  </r>
  <r>
    <n v="224152"/>
    <d v="2021-07-20T18:59:41"/>
    <n v="4"/>
    <d v="2021-07-20T22:59:41"/>
    <x v="20"/>
    <x v="6"/>
    <n v="298117"/>
    <n v="158978"/>
    <s v="UTC+4"/>
    <d v="2021-05-23T12:16:09"/>
  </r>
  <r>
    <n v="108417"/>
    <d v="2021-07-20T19:00:16"/>
    <n v="1"/>
    <d v="2021-07-20T20:00:16"/>
    <x v="23"/>
    <x v="6"/>
    <n v="298119"/>
    <n v="43842"/>
    <s v="UTC+1"/>
    <d v="2021-06-25T04:30:28"/>
  </r>
  <r>
    <n v="130731"/>
    <d v="2021-07-20T19:00:16"/>
    <n v="1"/>
    <d v="2021-07-20T20:00:16"/>
    <x v="23"/>
    <x v="6"/>
    <n v="298122"/>
    <n v="470762"/>
    <s v="UTC+1"/>
    <d v="2021-05-31T23:58:26"/>
  </r>
  <r>
    <n v="199751"/>
    <d v="2021-07-20T19:00:16"/>
    <n v="1"/>
    <d v="2021-07-20T20:00:16"/>
    <x v="23"/>
    <x v="6"/>
    <n v="298126"/>
    <n v="162482"/>
    <s v="UTC+1"/>
    <d v="2021-06-26T16:26:48"/>
  </r>
  <r>
    <n v="126887"/>
    <d v="2021-07-20T19:00:29"/>
    <n v="0"/>
    <d v="2021-07-20T19:00:29"/>
    <x v="14"/>
    <x v="6"/>
    <n v="298130"/>
    <n v="85026"/>
    <s v="UTC+0"/>
    <d v="2021-07-20T01:34:10"/>
  </r>
  <r>
    <n v="93605"/>
    <d v="2021-07-20T19:01:26"/>
    <n v="3"/>
    <d v="2021-07-20T22:01:26"/>
    <x v="20"/>
    <x v="6"/>
    <n v="298131"/>
    <n v="478593"/>
    <s v="UTC+3"/>
    <d v="2021-06-24T16:52:05"/>
  </r>
  <r>
    <n v="274602"/>
    <d v="2021-07-20T19:01:26"/>
    <n v="3"/>
    <d v="2021-07-20T22:01:26"/>
    <x v="20"/>
    <x v="6"/>
    <n v="298133"/>
    <n v="304128"/>
    <s v="UTC+3"/>
    <d v="2021-05-27T09:14:29"/>
  </r>
  <r>
    <n v="93840"/>
    <d v="2021-07-20T19:02:01"/>
    <n v="0"/>
    <d v="2021-07-20T19:02:01"/>
    <x v="14"/>
    <x v="6"/>
    <n v="298135"/>
    <n v="42035"/>
    <s v="UTC+0"/>
    <d v="2021-04-23T06:47:20"/>
  </r>
  <r>
    <n v="298"/>
    <d v="2021-07-20T19:02:36"/>
    <n v="1"/>
    <d v="2021-07-20T20:02:36"/>
    <x v="23"/>
    <x v="6"/>
    <n v="298136"/>
    <n v="258219"/>
    <s v="UTC+1"/>
    <d v="2021-07-05T12:20:47"/>
  </r>
  <r>
    <n v="201753"/>
    <d v="2021-07-20T19:02:36"/>
    <n v="1"/>
    <d v="2021-07-20T20:02:36"/>
    <x v="23"/>
    <x v="6"/>
    <n v="298138"/>
    <n v="439981"/>
    <s v="UTC+1"/>
    <d v="2021-07-20T00:09:36"/>
  </r>
  <r>
    <n v="157035"/>
    <d v="2021-07-20T19:03:46"/>
    <n v="3"/>
    <d v="2021-07-20T22:03:46"/>
    <x v="20"/>
    <x v="6"/>
    <n v="298142"/>
    <n v="230507"/>
    <s v="UTC+3"/>
    <d v="2021-05-17T07:30:35"/>
  </r>
  <r>
    <n v="284694"/>
    <d v="2021-07-20T19:04:56"/>
    <n v="1"/>
    <d v="2021-07-20T20:04:56"/>
    <x v="23"/>
    <x v="6"/>
    <n v="298146"/>
    <n v="470762"/>
    <s v="UTC+1"/>
    <d v="2021-05-26T22:20:00"/>
  </r>
  <r>
    <n v="234274"/>
    <d v="2021-07-20T19:05:31"/>
    <n v="2"/>
    <d v="2021-07-20T21:05:31"/>
    <x v="19"/>
    <x v="6"/>
    <n v="298148"/>
    <n v="276856"/>
    <s v="UTC+2"/>
    <d v="2021-04-11T13:54:07"/>
  </r>
  <r>
    <n v="146406"/>
    <d v="2021-07-20T19:06:06"/>
    <n v="3"/>
    <d v="2021-07-20T22:06:06"/>
    <x v="20"/>
    <x v="6"/>
    <n v="298151"/>
    <n v="294042"/>
    <s v="UTC+3"/>
    <d v="2021-06-24T14:25:24"/>
  </r>
  <r>
    <n v="96471"/>
    <d v="2021-07-20T19:07:16"/>
    <n v="1"/>
    <d v="2021-07-20T20:07:16"/>
    <x v="23"/>
    <x v="6"/>
    <n v="298153"/>
    <n v="150733"/>
    <s v="UTC+1"/>
    <d v="2021-05-29T00:01:01"/>
  </r>
  <r>
    <n v="219773"/>
    <d v="2021-07-20T19:08:26"/>
    <n v="3"/>
    <d v="2021-07-20T22:08:26"/>
    <x v="20"/>
    <x v="6"/>
    <n v="298156"/>
    <n v="411922"/>
    <s v="UTC+3"/>
    <d v="2021-07-20T02:28:46"/>
  </r>
  <r>
    <n v="273724"/>
    <d v="2021-07-20T19:08:38"/>
    <n v="2"/>
    <d v="2021-07-20T21:08:38"/>
    <x v="19"/>
    <x v="6"/>
    <n v="298159"/>
    <n v="86587"/>
    <s v="UTC+2"/>
    <d v="2021-05-27T00:22:44"/>
  </r>
  <r>
    <n v="75448"/>
    <d v="2021-07-20T19:10:45"/>
    <n v="-5"/>
    <d v="2021-07-20T14:10:45"/>
    <x v="12"/>
    <x v="6"/>
    <n v="298161"/>
    <n v="411922"/>
    <s v="UTC-5"/>
    <d v="2021-06-25T00:25:20"/>
  </r>
  <r>
    <n v="157578"/>
    <d v="2021-07-20T19:11:55"/>
    <n v="1"/>
    <d v="2021-07-20T20:11:55"/>
    <x v="23"/>
    <x v="6"/>
    <n v="298164"/>
    <n v="198146"/>
    <s v="UTC+1"/>
    <d v="2021-06-25T12:33:07"/>
  </r>
  <r>
    <n v="132632"/>
    <d v="2021-07-20T19:14:15"/>
    <n v="1"/>
    <d v="2021-07-20T20:14:15"/>
    <x v="23"/>
    <x v="6"/>
    <n v="298166"/>
    <n v="37644"/>
    <s v="UTC+1"/>
    <d v="2021-07-18T16:59:17"/>
  </r>
  <r>
    <n v="41216"/>
    <d v="2021-07-20T19:17:10"/>
    <n v="2"/>
    <d v="2021-07-20T21:17:10"/>
    <x v="19"/>
    <x v="6"/>
    <n v="298168"/>
    <n v="250679"/>
    <s v="UTC+2"/>
    <d v="2021-05-20T13:23:08"/>
  </r>
  <r>
    <n v="145870"/>
    <d v="2021-07-20T19:17:10"/>
    <n v="2"/>
    <d v="2021-07-20T21:17:10"/>
    <x v="19"/>
    <x v="6"/>
    <n v="298169"/>
    <n v="411922"/>
    <s v="UTC+2"/>
    <d v="2021-06-29T09:05:13"/>
  </r>
  <r>
    <n v="185161"/>
    <d v="2021-07-20T19:17:10"/>
    <n v="2"/>
    <d v="2021-07-20T21:17:10"/>
    <x v="19"/>
    <x v="6"/>
    <n v="298173"/>
    <n v="143750"/>
    <s v="UTC+2"/>
    <d v="2021-06-27T03:22:49"/>
  </r>
  <r>
    <n v="253442"/>
    <d v="2021-07-20T19:17:45"/>
    <n v="3"/>
    <d v="2021-07-20T22:17:45"/>
    <x v="20"/>
    <x v="6"/>
    <n v="298177"/>
    <n v="242428"/>
    <s v="UTC+3"/>
    <d v="2021-05-25T00:05:50"/>
  </r>
  <r>
    <n v="181731"/>
    <d v="2021-07-20T19:18:20"/>
    <n v="0"/>
    <d v="2021-07-20T19:18:20"/>
    <x v="14"/>
    <x v="6"/>
    <n v="298180"/>
    <n v="376706"/>
    <s v="UTC+0"/>
    <d v="2021-06-26T13:30:05"/>
  </r>
  <r>
    <n v="211671"/>
    <d v="2021-07-20T19:18:20"/>
    <n v="0"/>
    <d v="2021-07-20T19:18:20"/>
    <x v="14"/>
    <x v="6"/>
    <n v="298185"/>
    <n v="114865"/>
    <s v="UTC+0"/>
    <d v="2021-07-02T20:53:13"/>
  </r>
  <r>
    <n v="181838"/>
    <d v="2021-07-20T19:18:55"/>
    <n v="1"/>
    <d v="2021-07-20T20:18:55"/>
    <x v="23"/>
    <x v="6"/>
    <n v="298190"/>
    <n v="351192"/>
    <s v="UTC+1"/>
    <d v="2021-06-30T11:35:41"/>
  </r>
  <r>
    <n v="93929"/>
    <d v="2021-07-20T19:19:30"/>
    <n v="2"/>
    <d v="2021-07-20T21:19:30"/>
    <x v="19"/>
    <x v="6"/>
    <n v="298193"/>
    <n v="119030"/>
    <s v="UTC+2"/>
    <d v="2021-04-28T12:21:29"/>
  </r>
  <r>
    <n v="256041"/>
    <d v="2021-07-20T19:19:30"/>
    <n v="2"/>
    <d v="2021-07-20T21:19:30"/>
    <x v="19"/>
    <x v="6"/>
    <n v="298196"/>
    <n v="351192"/>
    <s v="UTC+2"/>
    <d v="2021-05-22T07:24:58"/>
  </r>
  <r>
    <n v="274122"/>
    <d v="2021-07-20T19:20:05"/>
    <n v="3"/>
    <d v="2021-07-20T22:20:05"/>
    <x v="20"/>
    <x v="6"/>
    <n v="298197"/>
    <n v="148630"/>
    <s v="UTC+3"/>
    <d v="2021-04-27T09:18:06"/>
  </r>
  <r>
    <n v="279182"/>
    <d v="2021-07-20T19:22:59"/>
    <n v="0"/>
    <d v="2021-07-20T19:22:59"/>
    <x v="14"/>
    <x v="6"/>
    <n v="298201"/>
    <n v="345906"/>
    <s v="UTC+0"/>
    <d v="2021-04-01T11:37:47"/>
  </r>
  <r>
    <n v="311931"/>
    <d v="2021-07-20T19:22:59"/>
    <n v="0"/>
    <d v="2021-07-20T19:22:59"/>
    <x v="14"/>
    <x v="6"/>
    <n v="298202"/>
    <n v="355664"/>
    <s v="UTC+0"/>
    <d v="2021-06-27T05:26:08"/>
  </r>
  <r>
    <n v="122343"/>
    <d v="2021-07-20T19:24:09"/>
    <n v="2"/>
    <d v="2021-07-20T21:24:09"/>
    <x v="19"/>
    <x v="6"/>
    <n v="298207"/>
    <n v="129210"/>
    <s v="UTC+2"/>
    <d v="2021-07-20T07:10:16"/>
  </r>
  <r>
    <n v="126725"/>
    <d v="2021-07-20T19:24:44"/>
    <n v="3"/>
    <d v="2021-07-20T22:24:44"/>
    <x v="20"/>
    <x v="6"/>
    <n v="298208"/>
    <n v="131685"/>
    <s v="UTC+3"/>
    <d v="2021-05-26T23:43:10"/>
  </r>
  <r>
    <n v="321320"/>
    <d v="2021-07-20T19:24:44"/>
    <n v="3"/>
    <d v="2021-07-20T22:24:44"/>
    <x v="20"/>
    <x v="6"/>
    <n v="298209"/>
    <n v="343712"/>
    <s v="UTC+3"/>
    <d v="2021-04-23T08:32:41"/>
  </r>
  <r>
    <n v="97125"/>
    <d v="2021-07-20T19:25:19"/>
    <n v="0"/>
    <d v="2021-07-20T19:25:19"/>
    <x v="14"/>
    <x v="6"/>
    <n v="298211"/>
    <n v="158978"/>
    <s v="UTC+0"/>
    <d v="2021-05-29T06:41:33"/>
  </r>
  <r>
    <n v="308541"/>
    <d v="2021-07-20T19:25:19"/>
    <n v="0"/>
    <d v="2021-07-20T19:25:19"/>
    <x v="14"/>
    <x v="6"/>
    <n v="298215"/>
    <n v="139440"/>
    <s v="UTC+0"/>
    <d v="2021-04-22T11:22:22"/>
  </r>
  <r>
    <n v="17141"/>
    <d v="2021-07-20T19:25:54"/>
    <n v="1"/>
    <d v="2021-07-20T20:25:54"/>
    <x v="23"/>
    <x v="6"/>
    <n v="298216"/>
    <n v="227775"/>
    <s v="UTC+1"/>
    <d v="2021-04-24T08:35:50"/>
  </r>
  <r>
    <n v="192664"/>
    <d v="2021-07-20T19:25:54"/>
    <n v="1"/>
    <d v="2021-07-20T20:25:54"/>
    <x v="23"/>
    <x v="6"/>
    <n v="298221"/>
    <n v="346857"/>
    <s v="UTC+1"/>
    <d v="2021-06-26T15:30:08"/>
  </r>
  <r>
    <n v="271359"/>
    <d v="2021-07-20T19:25:54"/>
    <n v="1"/>
    <d v="2021-07-20T20:25:54"/>
    <x v="23"/>
    <x v="6"/>
    <n v="298222"/>
    <n v="258219"/>
    <s v="UTC+1"/>
    <d v="2021-06-29T05:23:13"/>
  </r>
  <r>
    <n v="41037"/>
    <d v="2021-07-20T19:26:29"/>
    <n v="2"/>
    <d v="2021-07-20T21:26:29"/>
    <x v="19"/>
    <x v="6"/>
    <n v="298224"/>
    <n v="347393"/>
    <s v="UTC+2"/>
    <d v="2021-06-21T10:46:24"/>
  </r>
  <r>
    <n v="143196"/>
    <d v="2021-07-20T19:26:29"/>
    <n v="2"/>
    <d v="2021-07-20T21:26:29"/>
    <x v="19"/>
    <x v="6"/>
    <n v="298228"/>
    <n v="244574"/>
    <s v="UTC+2"/>
    <d v="2021-07-20T00:51:37"/>
  </r>
  <r>
    <n v="281245"/>
    <d v="2021-07-20T19:28:49"/>
    <n v="2"/>
    <d v="2021-07-20T21:28:49"/>
    <x v="19"/>
    <x v="6"/>
    <n v="298231"/>
    <n v="381626"/>
    <s v="UTC+2"/>
    <d v="2021-06-30T00:20:29"/>
  </r>
  <r>
    <n v="128958"/>
    <d v="2021-07-20T19:29:59"/>
    <n v="0"/>
    <d v="2021-07-20T19:29:59"/>
    <x v="14"/>
    <x v="6"/>
    <n v="298233"/>
    <n v="118549"/>
    <s v="UTC+0"/>
    <d v="2021-04-24T02:49:21"/>
  </r>
  <r>
    <n v="103074"/>
    <d v="2021-07-20T19:30:34"/>
    <n v="1"/>
    <d v="2021-07-20T20:30:34"/>
    <x v="23"/>
    <x v="6"/>
    <n v="298234"/>
    <n v="158978"/>
    <s v="UTC+1"/>
    <d v="2021-06-29T11:53:59"/>
  </r>
  <r>
    <n v="142952"/>
    <d v="2021-07-20T19:30:34"/>
    <n v="1"/>
    <d v="2021-07-20T20:30:34"/>
    <x v="23"/>
    <x v="6"/>
    <n v="298238"/>
    <n v="459455"/>
    <s v="UTC+1"/>
    <d v="2021-05-23T00:24:58"/>
  </r>
  <r>
    <n v="57974"/>
    <d v="2021-07-20T19:31:09"/>
    <n v="2"/>
    <d v="2021-07-20T21:31:09"/>
    <x v="19"/>
    <x v="6"/>
    <n v="298241"/>
    <n v="325852"/>
    <s v="UTC+2"/>
    <d v="2021-04-23T15:18:06"/>
  </r>
  <r>
    <n v="296042"/>
    <d v="2021-07-20T19:31:44"/>
    <n v="3"/>
    <d v="2021-07-20T22:31:44"/>
    <x v="20"/>
    <x v="6"/>
    <n v="298245"/>
    <n v="242428"/>
    <s v="UTC+3"/>
    <d v="2021-06-27T22:55:54"/>
  </r>
  <r>
    <n v="21966"/>
    <d v="2021-07-20T19:32:53"/>
    <n v="-3"/>
    <d v="2021-07-20T16:32:53"/>
    <x v="11"/>
    <x v="6"/>
    <n v="298250"/>
    <n v="137961"/>
    <s v="UTC-3"/>
    <d v="2021-06-25T03:47:56"/>
  </r>
  <r>
    <n v="195376"/>
    <d v="2021-07-20T19:32:53"/>
    <n v="1"/>
    <d v="2021-07-20T20:32:53"/>
    <x v="23"/>
    <x v="6"/>
    <n v="298252"/>
    <n v="112334"/>
    <s v="UTC+1"/>
    <d v="2021-06-27T13:46:44"/>
  </r>
  <r>
    <n v="212069"/>
    <d v="2021-07-20T19:34:03"/>
    <n v="7"/>
    <d v="2021-07-21T02:34:03"/>
    <x v="2"/>
    <x v="6"/>
    <n v="298256"/>
    <n v="176633"/>
    <s v="UTC+7"/>
    <d v="2021-06-24T10:41:31"/>
  </r>
  <r>
    <n v="159430"/>
    <d v="2021-07-20T19:35:13"/>
    <n v="-3"/>
    <d v="2021-07-20T16:35:13"/>
    <x v="11"/>
    <x v="6"/>
    <n v="298260"/>
    <n v="138209"/>
    <s v="UTC-3"/>
    <d v="2021-04-24T14:16:36"/>
  </r>
  <r>
    <n v="114320"/>
    <d v="2021-07-20T19:35:13"/>
    <n v="1"/>
    <d v="2021-07-20T20:35:13"/>
    <x v="23"/>
    <x v="6"/>
    <n v="298264"/>
    <n v="21760"/>
    <s v="UTC+1"/>
    <d v="2021-05-23T21:59:05"/>
  </r>
  <r>
    <n v="116584"/>
    <d v="2021-07-20T19:35:48"/>
    <n v="2"/>
    <d v="2021-07-20T21:35:48"/>
    <x v="19"/>
    <x v="6"/>
    <n v="298265"/>
    <n v="466283"/>
    <s v="UTC+2"/>
    <d v="2021-04-30T11:26:27"/>
  </r>
  <r>
    <n v="53569"/>
    <d v="2021-07-20T19:36:58"/>
    <n v="-4"/>
    <d v="2021-07-20T15:36:58"/>
    <x v="10"/>
    <x v="6"/>
    <n v="298267"/>
    <n v="389195"/>
    <s v="UTC-4"/>
    <d v="2021-06-19T13:00:24"/>
  </r>
  <r>
    <n v="56990"/>
    <d v="2021-07-20T19:36:58"/>
    <n v="0"/>
    <d v="2021-07-20T19:36:58"/>
    <x v="14"/>
    <x v="6"/>
    <n v="298272"/>
    <n v="379939"/>
    <s v="UTC+0"/>
    <d v="2021-05-06T20:14:23"/>
  </r>
  <r>
    <n v="260410"/>
    <d v="2021-07-20T19:36:58"/>
    <n v="0"/>
    <d v="2021-07-20T19:36:58"/>
    <x v="14"/>
    <x v="6"/>
    <n v="298277"/>
    <n v="145209"/>
    <s v="UTC+0"/>
    <d v="2021-06-28T03:18:32"/>
  </r>
  <r>
    <n v="173530"/>
    <d v="2021-07-20T19:37:33"/>
    <n v="1"/>
    <d v="2021-07-20T20:37:33"/>
    <x v="23"/>
    <x v="6"/>
    <n v="298280"/>
    <n v="304128"/>
    <s v="UTC+1"/>
    <d v="2021-05-25T18:27:34"/>
  </r>
  <r>
    <n v="51227"/>
    <d v="2021-07-20T19:38:24"/>
    <n v="1"/>
    <d v="2021-07-20T20:38:24"/>
    <x v="23"/>
    <x v="6"/>
    <n v="298283"/>
    <n v="36375"/>
    <s v="UTC+1"/>
    <d v="2021-06-24T15:42:48"/>
  </r>
  <r>
    <n v="191521"/>
    <d v="2021-07-20T19:39:53"/>
    <n v="1"/>
    <d v="2021-07-20T20:39:53"/>
    <x v="23"/>
    <x v="6"/>
    <n v="298286"/>
    <n v="394819"/>
    <s v="UTC+1"/>
    <d v="2021-05-14T16:03:42"/>
  </r>
  <r>
    <n v="232503"/>
    <d v="2021-07-20T19:39:53"/>
    <n v="1"/>
    <d v="2021-07-20T20:39:53"/>
    <x v="23"/>
    <x v="6"/>
    <n v="298288"/>
    <n v="111368"/>
    <s v="UTC+1"/>
    <d v="2021-04-12T01:54:47"/>
  </r>
  <r>
    <n v="346785"/>
    <d v="2021-07-20T19:41:03"/>
    <n v="3"/>
    <d v="2021-07-20T22:41:03"/>
    <x v="20"/>
    <x v="6"/>
    <n v="298289"/>
    <n v="190601"/>
    <s v="UTC+3"/>
    <d v="2021-05-26T09:50:59"/>
  </r>
  <r>
    <n v="324009"/>
    <d v="2021-07-20T19:41:38"/>
    <n v="0"/>
    <d v="2021-07-20T19:41:38"/>
    <x v="14"/>
    <x v="6"/>
    <n v="298290"/>
    <n v="348779"/>
    <s v="UTC+0"/>
    <d v="2021-04-27T00:21:03"/>
  </r>
  <r>
    <n v="276663"/>
    <d v="2021-07-20T19:42:13"/>
    <n v="1"/>
    <d v="2021-07-20T20:42:13"/>
    <x v="23"/>
    <x v="6"/>
    <n v="298295"/>
    <n v="250679"/>
    <s v="UTC+1"/>
    <d v="2021-05-14T14:33:29"/>
  </r>
  <r>
    <n v="99202"/>
    <d v="2021-07-20T19:42:43"/>
    <n v="1"/>
    <d v="2021-07-20T20:42:43"/>
    <x v="23"/>
    <x v="6"/>
    <n v="298300"/>
    <n v="351192"/>
    <s v="UTC+1"/>
    <d v="2021-04-23T20:34:53"/>
  </r>
  <r>
    <n v="227316"/>
    <d v="2021-07-20T19:43:23"/>
    <n v="3"/>
    <d v="2021-07-20T22:43:23"/>
    <x v="20"/>
    <x v="6"/>
    <n v="298302"/>
    <n v="303258"/>
    <s v="UTC+3"/>
    <d v="2021-06-27T20:58:48"/>
  </r>
  <r>
    <n v="55497"/>
    <d v="2021-07-20T19:43:58"/>
    <n v="0"/>
    <d v="2021-07-20T19:43:58"/>
    <x v="14"/>
    <x v="6"/>
    <n v="298303"/>
    <n v="72841"/>
    <s v="UTC+0"/>
    <d v="2021-06-30T08:08:43"/>
  </r>
  <r>
    <n v="66809"/>
    <d v="2021-07-20T19:43:58"/>
    <n v="0"/>
    <d v="2021-07-20T19:43:58"/>
    <x v="14"/>
    <x v="6"/>
    <n v="298305"/>
    <n v="4199"/>
    <s v="UTC+0"/>
    <d v="2021-04-07T10:00:46"/>
  </r>
  <r>
    <n v="93899"/>
    <d v="2021-07-20T19:43:58"/>
    <n v="0"/>
    <d v="2021-07-20T19:43:58"/>
    <x v="14"/>
    <x v="6"/>
    <n v="298306"/>
    <n v="111368"/>
    <s v="UTC+0"/>
    <d v="2021-05-27T07:46:01"/>
  </r>
  <r>
    <n v="54110"/>
    <d v="2021-07-20T19:45:07"/>
    <n v="2"/>
    <d v="2021-07-20T21:45:07"/>
    <x v="19"/>
    <x v="6"/>
    <n v="298310"/>
    <n v="308796"/>
    <s v="UTC+2"/>
    <d v="2021-04-19T18:30:32"/>
  </r>
  <r>
    <n v="252882"/>
    <d v="2021-07-20T19:46:52"/>
    <n v="1"/>
    <d v="2021-07-20T20:46:52"/>
    <x v="23"/>
    <x v="6"/>
    <n v="298313"/>
    <n v="314092"/>
    <s v="UTC+1"/>
    <d v="2021-05-03T22:43:01"/>
  </r>
  <r>
    <n v="310616"/>
    <d v="2021-07-20T19:47:27"/>
    <n v="2"/>
    <d v="2021-07-20T21:47:27"/>
    <x v="19"/>
    <x v="6"/>
    <n v="298315"/>
    <n v="64601"/>
    <s v="UTC+2"/>
    <d v="2021-06-29T13:04:11"/>
  </r>
  <r>
    <n v="333442"/>
    <d v="2021-07-20T19:48:02"/>
    <n v="-5"/>
    <d v="2021-07-20T14:48:02"/>
    <x v="12"/>
    <x v="6"/>
    <n v="298317"/>
    <n v="96200"/>
    <s v="UTC-5"/>
    <d v="2021-04-28T20:01:42"/>
  </r>
  <r>
    <n v="219445"/>
    <d v="2021-07-20T19:48:37"/>
    <n v="0"/>
    <d v="2021-07-20T19:48:37"/>
    <x v="14"/>
    <x v="6"/>
    <n v="298322"/>
    <n v="244574"/>
    <s v="UTC+0"/>
    <d v="2021-07-20T02:58:01"/>
  </r>
  <r>
    <n v="247357"/>
    <d v="2021-07-20T19:48:37"/>
    <n v="4"/>
    <d v="2021-07-20T23:48:37"/>
    <x v="22"/>
    <x v="6"/>
    <n v="298327"/>
    <n v="311670"/>
    <s v="UTC+4"/>
    <d v="2021-05-29T16:57:38"/>
  </r>
  <r>
    <n v="214619"/>
    <d v="2021-07-20T19:49:47"/>
    <n v="2"/>
    <d v="2021-07-20T21:49:47"/>
    <x v="19"/>
    <x v="6"/>
    <n v="298330"/>
    <n v="86587"/>
    <s v="UTC+2"/>
    <d v="2021-06-26T20:10:27"/>
  </r>
  <r>
    <n v="74419"/>
    <d v="2021-07-20T19:50:22"/>
    <n v="3"/>
    <d v="2021-07-20T22:50:22"/>
    <x v="20"/>
    <x v="6"/>
    <n v="298333"/>
    <n v="128969"/>
    <s v="UTC+3"/>
    <d v="2021-06-25T19:34:29"/>
  </r>
  <r>
    <n v="156669"/>
    <d v="2021-07-20T19:51:32"/>
    <n v="1"/>
    <d v="2021-07-20T20:51:32"/>
    <x v="23"/>
    <x v="6"/>
    <n v="298335"/>
    <n v="158978"/>
    <s v="UTC+1"/>
    <d v="2021-05-23T15:10:17"/>
  </r>
  <r>
    <n v="39273"/>
    <d v="2021-07-20T19:53:17"/>
    <n v="4"/>
    <d v="2021-07-20T23:53:17"/>
    <x v="22"/>
    <x v="6"/>
    <n v="298337"/>
    <n v="411922"/>
    <s v="UTC+4"/>
    <d v="2021-06-24T11:37:35"/>
  </r>
  <r>
    <n v="42277"/>
    <d v="2021-07-20T19:53:52"/>
    <n v="1"/>
    <d v="2021-07-20T20:53:52"/>
    <x v="23"/>
    <x v="6"/>
    <n v="298341"/>
    <n v="325852"/>
    <s v="UTC+1"/>
    <d v="2021-06-16T13:50:23"/>
  </r>
  <r>
    <n v="100437"/>
    <d v="2021-07-20T19:53:52"/>
    <n v="1"/>
    <d v="2021-07-20T20:53:52"/>
    <x v="23"/>
    <x v="6"/>
    <n v="298344"/>
    <n v="302879"/>
    <s v="UTC+1"/>
    <d v="2021-05-27T17:12:39"/>
  </r>
  <r>
    <n v="120056"/>
    <d v="2021-07-20T19:53:52"/>
    <n v="1"/>
    <d v="2021-07-20T20:53:52"/>
    <x v="23"/>
    <x v="6"/>
    <n v="298346"/>
    <n v="351192"/>
    <s v="UTC+1"/>
    <d v="2021-04-29T02:27:54"/>
  </r>
  <r>
    <n v="59151"/>
    <d v="2021-07-20T19:54:27"/>
    <n v="2"/>
    <d v="2021-07-20T21:54:27"/>
    <x v="19"/>
    <x v="6"/>
    <n v="298351"/>
    <n v="470762"/>
    <s v="UTC+2"/>
    <d v="2021-07-16T15:13:26"/>
  </r>
  <r>
    <n v="100067"/>
    <d v="2021-07-20T19:56:12"/>
    <n v="1"/>
    <d v="2021-07-20T20:56:12"/>
    <x v="23"/>
    <x v="6"/>
    <n v="298354"/>
    <n v="139440"/>
    <s v="UTC+1"/>
    <d v="2021-04-28T12:20:32"/>
  </r>
  <r>
    <n v="279078"/>
    <d v="2021-07-20T19:56:47"/>
    <n v="2"/>
    <d v="2021-07-20T21:56:47"/>
    <x v="19"/>
    <x v="6"/>
    <n v="298357"/>
    <n v="154374"/>
    <s v="UTC+2"/>
    <d v="2021-05-23T16:37:43"/>
  </r>
  <r>
    <n v="271168"/>
    <d v="2021-07-20T19:57:07"/>
    <n v="4"/>
    <d v="2021-07-20T23:57:07"/>
    <x v="22"/>
    <x v="6"/>
    <n v="298361"/>
    <n v="182984"/>
    <s v="UTC+4"/>
    <d v="2021-04-22T19:01:07"/>
  </r>
  <r>
    <n v="140930"/>
    <d v="2021-07-20T19:58:31"/>
    <n v="1"/>
    <d v="2021-07-20T20:58:31"/>
    <x v="23"/>
    <x v="6"/>
    <n v="298362"/>
    <n v="351192"/>
    <s v="UTC+1"/>
    <d v="2021-07-15T06:53:53"/>
  </r>
  <r>
    <n v="159152"/>
    <d v="2021-07-20T19:58:31"/>
    <n v="1"/>
    <d v="2021-07-20T20:58:31"/>
    <x v="23"/>
    <x v="6"/>
    <n v="298365"/>
    <n v="381626"/>
    <s v="UTC+1"/>
    <d v="2021-06-29T21:56:39"/>
  </r>
  <r>
    <n v="194477"/>
    <d v="2021-07-20T19:58:31"/>
    <n v="1"/>
    <d v="2021-07-20T20:58:31"/>
    <x v="23"/>
    <x v="6"/>
    <n v="298370"/>
    <n v="470762"/>
    <s v="UTC+1"/>
    <d v="2021-06-24T17:55:51"/>
  </r>
  <r>
    <n v="283675"/>
    <d v="2021-07-20T19:59:41"/>
    <n v="-1"/>
    <d v="2021-07-20T18:59:41"/>
    <x v="21"/>
    <x v="6"/>
    <n v="298371"/>
    <n v="350756"/>
    <s v="UTC-1"/>
    <d v="2021-06-16T16:29:02"/>
  </r>
  <r>
    <n v="37408"/>
    <d v="2021-07-20T19:59:41"/>
    <n v="-5"/>
    <d v="2021-07-20T14:59:41"/>
    <x v="12"/>
    <x v="6"/>
    <n v="298372"/>
    <n v="230507"/>
    <s v="UTC-5"/>
    <d v="2021-06-28T20:48:32"/>
  </r>
  <r>
    <n v="68662"/>
    <d v="2021-07-20T20:00:16"/>
    <n v="-4"/>
    <d v="2021-07-20T16:00:16"/>
    <x v="11"/>
    <x v="6"/>
    <n v="298377"/>
    <n v="102086"/>
    <s v="UTC-4"/>
    <d v="2021-05-23T00:05:02"/>
  </r>
  <r>
    <n v="100759"/>
    <d v="2021-07-20T20:00:16"/>
    <n v="0"/>
    <d v="2021-07-20T20:00:16"/>
    <x v="23"/>
    <x v="6"/>
    <n v="298378"/>
    <n v="21760"/>
    <s v="UTC+0"/>
    <d v="2021-04-24T08:41:34"/>
  </r>
  <r>
    <n v="33401"/>
    <d v="2021-07-20T20:00:51"/>
    <n v="1"/>
    <d v="2021-07-20T21:00:51"/>
    <x v="19"/>
    <x v="6"/>
    <n v="298383"/>
    <n v="56396"/>
    <s v="UTC+1"/>
    <d v="2021-05-06T00:44:56"/>
  </r>
  <r>
    <n v="103818"/>
    <d v="2021-07-20T20:01:26"/>
    <n v="2"/>
    <d v="2021-07-20T22:01:26"/>
    <x v="20"/>
    <x v="6"/>
    <n v="298386"/>
    <n v="42705"/>
    <s v="UTC+2"/>
    <d v="2021-06-24T22:47:07"/>
  </r>
  <r>
    <n v="98053"/>
    <d v="2021-07-20T20:02:36"/>
    <n v="0"/>
    <d v="2021-07-20T20:02:36"/>
    <x v="23"/>
    <x v="6"/>
    <n v="298391"/>
    <n v="206501"/>
    <s v="UTC+0"/>
    <d v="2021-06-28T22:12:24"/>
  </r>
  <r>
    <n v="130777"/>
    <d v="2021-07-20T20:03:46"/>
    <n v="2"/>
    <d v="2021-07-20T22:03:46"/>
    <x v="20"/>
    <x v="6"/>
    <n v="298395"/>
    <n v="411922"/>
    <s v="UTC+2"/>
    <d v="2021-07-19T04:45:46"/>
  </r>
  <r>
    <n v="56476"/>
    <d v="2021-07-20T20:04:56"/>
    <n v="0"/>
    <d v="2021-07-20T20:04:56"/>
    <x v="23"/>
    <x v="6"/>
    <n v="298397"/>
    <n v="193398"/>
    <s v="UTC+0"/>
    <d v="2021-05-25T08:09:22"/>
  </r>
  <r>
    <n v="54032"/>
    <d v="2021-07-20T20:05:31"/>
    <n v="1"/>
    <d v="2021-07-20T21:05:31"/>
    <x v="19"/>
    <x v="6"/>
    <n v="298399"/>
    <n v="333491"/>
    <s v="UTC+1"/>
    <d v="2021-07-20T13:40:04"/>
  </r>
  <r>
    <n v="217430"/>
    <d v="2021-07-20T20:05:31"/>
    <n v="1"/>
    <d v="2021-07-20T21:05:31"/>
    <x v="19"/>
    <x v="6"/>
    <n v="298402"/>
    <n v="275489"/>
    <s v="UTC+1"/>
    <d v="2021-07-20T02:44:32"/>
  </r>
  <r>
    <n v="300729"/>
    <d v="2021-07-20T20:05:31"/>
    <n v="1"/>
    <d v="2021-07-20T21:05:31"/>
    <x v="19"/>
    <x v="6"/>
    <n v="298403"/>
    <n v="82850"/>
    <s v="UTC+1"/>
    <d v="2021-07-19T16:03:06"/>
  </r>
  <r>
    <n v="135840"/>
    <d v="2021-07-20T20:06:06"/>
    <n v="2"/>
    <d v="2021-07-20T22:06:06"/>
    <x v="20"/>
    <x v="6"/>
    <n v="298405"/>
    <n v="315199"/>
    <s v="UTC+2"/>
    <d v="2021-05-24T05:36:32"/>
  </r>
  <r>
    <n v="46676"/>
    <d v="2021-07-20T20:07:16"/>
    <n v="0"/>
    <d v="2021-07-20T20:07:16"/>
    <x v="23"/>
    <x v="6"/>
    <n v="298409"/>
    <n v="324893"/>
    <s v="UTC+0"/>
    <d v="2021-05-16T18:01:57"/>
  </r>
  <r>
    <n v="156115"/>
    <d v="2021-07-20T20:07:16"/>
    <n v="0"/>
    <d v="2021-07-20T20:07:16"/>
    <x v="23"/>
    <x v="6"/>
    <n v="298411"/>
    <n v="230507"/>
    <s v="UTC+0"/>
    <d v="2021-07-18T19:41:15"/>
  </r>
  <r>
    <n v="119443"/>
    <d v="2021-07-20T20:07:41"/>
    <n v="-4"/>
    <d v="2021-07-20T16:07:41"/>
    <x v="11"/>
    <x v="6"/>
    <n v="298415"/>
    <n v="250679"/>
    <s v="UTC-4"/>
    <d v="2021-06-29T06:37:03"/>
  </r>
  <r>
    <n v="339775"/>
    <d v="2021-07-20T20:08:26"/>
    <n v="2"/>
    <d v="2021-07-20T22:08:26"/>
    <x v="20"/>
    <x v="6"/>
    <n v="298416"/>
    <n v="118549"/>
    <s v="UTC+2"/>
    <d v="2021-05-28T03:12:42"/>
  </r>
  <r>
    <n v="50018"/>
    <d v="2021-07-20T20:09:00"/>
    <n v="3"/>
    <d v="2021-07-20T23:09:00"/>
    <x v="22"/>
    <x v="6"/>
    <n v="298419"/>
    <n v="179296"/>
    <s v="UTC+3"/>
    <d v="2021-04-21T11:58:24"/>
  </r>
  <r>
    <n v="230095"/>
    <d v="2021-07-20T20:09:00"/>
    <n v="3"/>
    <d v="2021-07-20T23:09:00"/>
    <x v="22"/>
    <x v="6"/>
    <n v="298420"/>
    <n v="411922"/>
    <s v="UTC+3"/>
    <d v="2021-06-26T02:27:10"/>
  </r>
  <r>
    <n v="97610"/>
    <d v="2021-07-20T20:09:35"/>
    <n v="0"/>
    <d v="2021-07-20T20:09:35"/>
    <x v="23"/>
    <x v="6"/>
    <n v="298425"/>
    <n v="470762"/>
    <s v="UTC+0"/>
    <d v="2021-06-26T03:12:28"/>
  </r>
  <r>
    <n v="49144"/>
    <d v="2021-07-20T20:10:10"/>
    <n v="1"/>
    <d v="2021-07-20T21:10:10"/>
    <x v="19"/>
    <x v="6"/>
    <n v="298428"/>
    <n v="331056"/>
    <s v="UTC+1"/>
    <d v="2021-07-13T06:06:15"/>
  </r>
  <r>
    <n v="162047"/>
    <d v="2021-07-20T20:10:10"/>
    <n v="1"/>
    <d v="2021-07-20T21:10:10"/>
    <x v="19"/>
    <x v="6"/>
    <n v="298432"/>
    <n v="187920"/>
    <s v="UTC+1"/>
    <d v="2021-06-14T03:05:01"/>
  </r>
  <r>
    <n v="75442"/>
    <d v="2021-07-20T20:10:34"/>
    <n v="2"/>
    <d v="2021-07-20T22:10:34"/>
    <x v="20"/>
    <x v="6"/>
    <n v="298437"/>
    <n v="136029"/>
    <s v="UTC+2"/>
    <d v="2021-05-09T09:02:46"/>
  </r>
  <r>
    <n v="36203"/>
    <d v="2021-07-20T20:10:45"/>
    <n v="2"/>
    <d v="2021-07-20T22:10:45"/>
    <x v="20"/>
    <x v="6"/>
    <n v="298438"/>
    <n v="266896"/>
    <s v="UTC+2"/>
    <d v="2021-05-06T01:07:40"/>
  </r>
  <r>
    <n v="289245"/>
    <d v="2021-07-20T20:10:45"/>
    <n v="2"/>
    <d v="2021-07-20T22:10:45"/>
    <x v="20"/>
    <x v="6"/>
    <n v="298441"/>
    <n v="230507"/>
    <s v="UTC+2"/>
    <d v="2021-04-14T01:16:46"/>
  </r>
  <r>
    <n v="187150"/>
    <d v="2021-07-20T20:11:55"/>
    <n v="0"/>
    <d v="2021-07-20T20:11:55"/>
    <x v="23"/>
    <x v="6"/>
    <n v="298442"/>
    <n v="456134"/>
    <s v="UTC+0"/>
    <d v="2021-07-01T16:28:44"/>
  </r>
  <r>
    <n v="175072"/>
    <d v="2021-07-20T20:12:30"/>
    <n v="-3"/>
    <d v="2021-07-20T17:12:30"/>
    <x v="7"/>
    <x v="6"/>
    <n v="298445"/>
    <n v="250247"/>
    <s v="UTC-3"/>
    <d v="2021-05-02T13:26:12"/>
  </r>
  <r>
    <n v="144693"/>
    <d v="2021-07-20T20:13:05"/>
    <n v="2"/>
    <d v="2021-07-20T22:13:05"/>
    <x v="20"/>
    <x v="6"/>
    <n v="298446"/>
    <n v="182984"/>
    <s v="UTC+2"/>
    <d v="2021-06-28T23:19:27"/>
  </r>
  <r>
    <n v="261084"/>
    <d v="2021-07-20T20:14:15"/>
    <n v="0"/>
    <d v="2021-07-20T20:14:15"/>
    <x v="23"/>
    <x v="6"/>
    <n v="298448"/>
    <n v="242428"/>
    <s v="UTC+0"/>
    <d v="2021-04-23T23:52:36"/>
  </r>
  <r>
    <n v="57930"/>
    <d v="2021-07-20T20:16:19"/>
    <n v="2"/>
    <d v="2021-07-20T22:16:19"/>
    <x v="20"/>
    <x v="6"/>
    <n v="298451"/>
    <n v="158978"/>
    <s v="UTC+2"/>
    <d v="2021-04-09T03:07:30"/>
  </r>
  <r>
    <n v="271050"/>
    <d v="2021-07-20T20:17:10"/>
    <n v="1"/>
    <d v="2021-07-20T21:17:10"/>
    <x v="19"/>
    <x v="6"/>
    <n v="298455"/>
    <n v="440811"/>
    <s v="UTC+1"/>
    <d v="2021-05-24T17:37:10"/>
  </r>
  <r>
    <n v="60488"/>
    <d v="2021-07-20T20:20:05"/>
    <n v="2"/>
    <d v="2021-07-20T22:20:05"/>
    <x v="20"/>
    <x v="6"/>
    <n v="298460"/>
    <n v="258219"/>
    <s v="UTC+2"/>
    <d v="2021-06-29T02:28:31"/>
  </r>
  <r>
    <n v="118482"/>
    <d v="2021-07-20T20:24:09"/>
    <n v="1"/>
    <d v="2021-07-20T21:24:09"/>
    <x v="19"/>
    <x v="6"/>
    <n v="298462"/>
    <n v="470762"/>
    <s v="UTC+1"/>
    <d v="2021-07-20T12:52:54"/>
  </r>
  <r>
    <n v="103123"/>
    <d v="2021-07-20T20:26:29"/>
    <n v="1"/>
    <d v="2021-07-20T21:26:29"/>
    <x v="19"/>
    <x v="6"/>
    <n v="298467"/>
    <n v="396686"/>
    <s v="UTC+1"/>
    <d v="2021-05-29T04:12:05"/>
  </r>
  <r>
    <n v="219220"/>
    <d v="2021-07-20T20:26:29"/>
    <n v="1"/>
    <d v="2021-07-20T21:26:29"/>
    <x v="19"/>
    <x v="6"/>
    <n v="298471"/>
    <n v="439981"/>
    <s v="UTC+1"/>
    <d v="2021-07-12T09:54:06"/>
  </r>
  <r>
    <n v="74974"/>
    <d v="2021-07-20T20:27:39"/>
    <n v="3"/>
    <d v="2021-07-20T23:27:39"/>
    <x v="22"/>
    <x v="6"/>
    <n v="298474"/>
    <n v="127233"/>
    <s v="UTC+3"/>
    <d v="2021-05-26T23:44:02"/>
  </r>
  <r>
    <n v="114942"/>
    <d v="2021-07-20T20:28:14"/>
    <n v="0"/>
    <d v="2021-07-20T20:28:14"/>
    <x v="23"/>
    <x v="6"/>
    <n v="298476"/>
    <n v="250679"/>
    <s v="UTC+0"/>
    <d v="2021-05-29T08:15:19"/>
  </r>
  <r>
    <n v="130536"/>
    <d v="2021-07-20T20:29:59"/>
    <n v="3"/>
    <d v="2021-07-20T23:29:59"/>
    <x v="22"/>
    <x v="6"/>
    <n v="298478"/>
    <n v="345417"/>
    <s v="UTC+3"/>
    <d v="2021-04-18T20:30:43"/>
  </r>
  <r>
    <n v="298424"/>
    <d v="2021-07-20T20:31:44"/>
    <n v="-2"/>
    <d v="2021-07-20T18:31:44"/>
    <x v="21"/>
    <x v="6"/>
    <n v="298482"/>
    <n v="198146"/>
    <s v="UTC-2"/>
    <d v="2021-04-27T11:23:03"/>
  </r>
  <r>
    <n v="83035"/>
    <d v="2021-07-20T20:32:53"/>
    <n v="4"/>
    <d v="2021-07-21T00:32:53"/>
    <x v="1"/>
    <x v="6"/>
    <n v="298485"/>
    <n v="138209"/>
    <s v="UTC+4"/>
    <d v="2021-04-22T06:53:11"/>
  </r>
  <r>
    <n v="167399"/>
    <d v="2021-07-20T20:33:28"/>
    <n v="1"/>
    <d v="2021-07-20T21:33:28"/>
    <x v="19"/>
    <x v="6"/>
    <n v="298488"/>
    <n v="21760"/>
    <s v="UTC+1"/>
    <d v="2021-05-31T01:22:23"/>
  </r>
  <r>
    <n v="194869"/>
    <d v="2021-07-20T20:35:13"/>
    <n v="0"/>
    <d v="2021-07-20T20:35:13"/>
    <x v="23"/>
    <x v="6"/>
    <n v="298493"/>
    <n v="258219"/>
    <s v="UTC+0"/>
    <d v="2021-06-29T07:56:53"/>
  </r>
  <r>
    <n v="85095"/>
    <d v="2021-07-20T20:36:00"/>
    <n v="1"/>
    <d v="2021-07-20T21:36:00"/>
    <x v="19"/>
    <x v="6"/>
    <n v="298497"/>
    <n v="264901"/>
    <s v="UTC+1"/>
    <d v="2021-05-01T20:32:36"/>
  </r>
  <r>
    <n v="15706"/>
    <d v="2021-07-20T22:06:06"/>
    <n v="0"/>
    <d v="2021-07-20T22:06:06"/>
    <x v="20"/>
    <x v="6"/>
    <n v="298499"/>
    <n v="5151"/>
    <s v="UTC+0"/>
    <d v="2021-05-27T11:02:29"/>
  </r>
  <r>
    <n v="161956"/>
    <d v="2021-07-20T22:09:35"/>
    <n v="2"/>
    <d v="2021-07-21T00:09:35"/>
    <x v="1"/>
    <x v="6"/>
    <n v="298500"/>
    <n v="158978"/>
    <s v="UTC+2"/>
    <d v="2021-06-06T15:21:05"/>
  </r>
  <r>
    <n v="154191"/>
    <d v="2021-07-20T22:10:05"/>
    <n v="2"/>
    <d v="2021-07-21T00:10:05"/>
    <x v="1"/>
    <x v="6"/>
    <n v="298504"/>
    <n v="230507"/>
    <s v="UTC+2"/>
    <d v="2021-05-22T23:25:49"/>
  </r>
  <r>
    <n v="147420"/>
    <d v="2021-07-20T22:11:20"/>
    <n v="1"/>
    <d v="2021-07-20T23:11:20"/>
    <x v="22"/>
    <x v="6"/>
    <n v="298509"/>
    <n v="250679"/>
    <s v="UTC+1"/>
    <d v="2021-05-25T02:24:19"/>
  </r>
  <r>
    <n v="241573"/>
    <d v="2021-07-20T22:13:40"/>
    <n v="1"/>
    <d v="2021-07-20T23:13:40"/>
    <x v="22"/>
    <x v="6"/>
    <n v="298513"/>
    <n v="96200"/>
    <s v="UTC+1"/>
    <d v="2021-07-19T18:17:00"/>
  </r>
  <r>
    <n v="111115"/>
    <d v="2021-07-20T22:14:15"/>
    <n v="2"/>
    <d v="2021-07-21T00:14:15"/>
    <x v="1"/>
    <x v="6"/>
    <n v="298517"/>
    <n v="5151"/>
    <s v="UTC+2"/>
    <d v="2021-07-08T18:58:34"/>
  </r>
  <r>
    <n v="217676"/>
    <d v="2021-07-20T22:14:15"/>
    <n v="-6"/>
    <d v="2021-07-20T16:14:15"/>
    <x v="11"/>
    <x v="6"/>
    <n v="298519"/>
    <n v="274147"/>
    <s v="UTC-6"/>
    <d v="2021-05-28T08:19:46"/>
  </r>
  <r>
    <n v="317307"/>
    <d v="2021-07-20T22:14:50"/>
    <n v="3"/>
    <d v="2021-07-21T01:14:50"/>
    <x v="0"/>
    <x v="6"/>
    <n v="298524"/>
    <n v="202914"/>
    <s v="UTC+3"/>
    <d v="2021-07-19T10:39:26"/>
  </r>
  <r>
    <n v="94856"/>
    <d v="2021-07-20T22:15:25"/>
    <n v="-8"/>
    <d v="2021-07-20T14:15:25"/>
    <x v="12"/>
    <x v="6"/>
    <n v="298526"/>
    <n v="378503"/>
    <s v="UTC-8"/>
    <d v="2021-07-16T19:37:46"/>
  </r>
  <r>
    <n v="204589"/>
    <d v="2021-07-20T22:15:50"/>
    <n v="2"/>
    <d v="2021-07-21T00:15:50"/>
    <x v="1"/>
    <x v="6"/>
    <n v="298530"/>
    <n v="104958"/>
    <s v="UTC+2"/>
    <d v="2021-04-23T10:00:02"/>
  </r>
  <r>
    <n v="339346"/>
    <d v="2021-07-20T22:17:45"/>
    <n v="0"/>
    <d v="2021-07-20T22:17:45"/>
    <x v="20"/>
    <x v="6"/>
    <n v="298535"/>
    <n v="13764"/>
    <s v="UTC+0"/>
    <d v="2021-07-16T13:00:02"/>
  </r>
  <r>
    <n v="80557"/>
    <d v="2021-07-20T22:18:20"/>
    <n v="1"/>
    <d v="2021-07-20T23:18:20"/>
    <x v="22"/>
    <x v="6"/>
    <n v="298539"/>
    <n v="82901"/>
    <s v="UTC+1"/>
    <d v="2021-04-22T06:19:30"/>
  </r>
  <r>
    <n v="19940"/>
    <d v="2021-07-20T22:20:40"/>
    <n v="1"/>
    <d v="2021-07-20T23:20:40"/>
    <x v="22"/>
    <x v="6"/>
    <n v="298540"/>
    <n v="191893"/>
    <s v="UTC+1"/>
    <d v="2021-06-27T16:28:11"/>
  </r>
  <r>
    <n v="150992"/>
    <d v="2021-07-20T22:21:07"/>
    <n v="1"/>
    <d v="2021-07-20T23:21:07"/>
    <x v="22"/>
    <x v="6"/>
    <n v="298545"/>
    <n v="186937"/>
    <s v="UTC+1"/>
    <d v="2021-07-02T04:29:47"/>
  </r>
  <r>
    <n v="68262"/>
    <d v="2021-07-20T22:21:49"/>
    <n v="3"/>
    <d v="2021-07-21T01:21:49"/>
    <x v="0"/>
    <x v="6"/>
    <n v="298546"/>
    <n v="250771"/>
    <s v="UTC+3"/>
    <d v="2021-05-28T02:32:21"/>
  </r>
  <r>
    <n v="109910"/>
    <d v="2021-07-20T22:24:09"/>
    <n v="3"/>
    <d v="2021-07-21T01:24:09"/>
    <x v="0"/>
    <x v="6"/>
    <n v="298548"/>
    <n v="251243"/>
    <s v="UTC+3"/>
    <d v="2021-05-29T21:05:23"/>
  </r>
  <r>
    <n v="160374"/>
    <d v="2021-07-20T22:24:09"/>
    <n v="3"/>
    <d v="2021-07-21T01:24:09"/>
    <x v="0"/>
    <x v="6"/>
    <n v="298550"/>
    <n v="410635"/>
    <s v="UTC+3"/>
    <d v="2021-04-15T15:39:25"/>
  </r>
  <r>
    <n v="207992"/>
    <d v="2021-07-20T22:24:09"/>
    <n v="-5"/>
    <d v="2021-07-20T17:24:09"/>
    <x v="7"/>
    <x v="6"/>
    <n v="298552"/>
    <n v="351192"/>
    <s v="UTC-5"/>
    <d v="2021-06-30T16:16:53"/>
  </r>
  <r>
    <n v="114185"/>
    <d v="2021-07-20T22:26:29"/>
    <n v="3"/>
    <d v="2021-07-21T01:26:29"/>
    <x v="0"/>
    <x v="6"/>
    <n v="298554"/>
    <n v="286795"/>
    <s v="UTC+3"/>
    <d v="2021-06-29T08:13:30"/>
  </r>
  <r>
    <n v="19473"/>
    <d v="2021-07-20T22:28:48"/>
    <n v="2"/>
    <d v="2021-07-21T00:28:48"/>
    <x v="1"/>
    <x v="6"/>
    <n v="298559"/>
    <n v="156268"/>
    <s v="UTC+2"/>
    <d v="2021-04-22T10:20:49"/>
  </r>
  <r>
    <n v="168748"/>
    <d v="2021-07-20T22:29:59"/>
    <n v="1"/>
    <d v="2021-07-20T23:29:59"/>
    <x v="22"/>
    <x v="6"/>
    <n v="298562"/>
    <n v="266342"/>
    <s v="UTC+1"/>
    <d v="2021-04-17T13:52:08"/>
  </r>
  <r>
    <n v="328442"/>
    <d v="2021-07-20T22:29:59"/>
    <n v="1"/>
    <d v="2021-07-20T23:29:59"/>
    <x v="22"/>
    <x v="6"/>
    <n v="298563"/>
    <n v="26408"/>
    <s v="UTC+1"/>
    <d v="2021-04-09T23:47:10"/>
  </r>
  <r>
    <n v="87193"/>
    <d v="2021-07-20T22:33:28"/>
    <n v="3"/>
    <d v="2021-07-21T01:33:28"/>
    <x v="0"/>
    <x v="6"/>
    <n v="298567"/>
    <n v="411922"/>
    <s v="UTC+3"/>
    <d v="2021-05-28T08:03:10"/>
  </r>
  <r>
    <n v="169752"/>
    <d v="2021-07-20T22:34:03"/>
    <n v="0"/>
    <d v="2021-07-20T22:34:03"/>
    <x v="20"/>
    <x v="6"/>
    <n v="298571"/>
    <n v="378581"/>
    <s v="UTC+0"/>
    <d v="2021-04-26T17:22:18"/>
  </r>
  <r>
    <n v="5564"/>
    <d v="2021-07-20T22:34:38"/>
    <n v="1"/>
    <d v="2021-07-20T23:34:38"/>
    <x v="22"/>
    <x v="6"/>
    <n v="298575"/>
    <n v="470762"/>
    <s v="UTC+1"/>
    <d v="2021-07-02T10:22:25"/>
  </r>
  <r>
    <n v="295654"/>
    <d v="2021-07-20T22:34:38"/>
    <n v="1"/>
    <d v="2021-07-20T23:34:38"/>
    <x v="22"/>
    <x v="6"/>
    <n v="298580"/>
    <n v="4199"/>
    <s v="UTC+1"/>
    <d v="2021-06-12T05:10:17"/>
  </r>
  <r>
    <n v="264978"/>
    <d v="2021-07-20T22:35:31"/>
    <n v="1"/>
    <d v="2021-07-20T23:35:31"/>
    <x v="22"/>
    <x v="6"/>
    <n v="298585"/>
    <n v="409853"/>
    <s v="UTC+1"/>
    <d v="2021-06-26T16:52:11"/>
  </r>
  <r>
    <n v="219635"/>
    <d v="2021-07-20T22:36:58"/>
    <n v="-3"/>
    <d v="2021-07-20T19:36:58"/>
    <x v="14"/>
    <x v="6"/>
    <n v="298587"/>
    <n v="264100"/>
    <s v="UTC-3"/>
    <d v="2021-04-08T18:06:37"/>
  </r>
  <r>
    <n v="262076"/>
    <d v="2021-07-20T22:36:58"/>
    <n v="1"/>
    <d v="2021-07-20T23:36:58"/>
    <x v="22"/>
    <x v="6"/>
    <n v="298590"/>
    <n v="242428"/>
    <s v="UTC+1"/>
    <d v="2021-04-30T06:38:50"/>
  </r>
  <r>
    <n v="213497"/>
    <d v="2021-07-20T22:38:43"/>
    <n v="0"/>
    <d v="2021-07-20T22:38:43"/>
    <x v="20"/>
    <x v="6"/>
    <n v="298594"/>
    <n v="74456"/>
    <s v="UTC+0"/>
    <d v="2021-06-29T05:21:56"/>
  </r>
  <r>
    <n v="334979"/>
    <d v="2021-07-20T22:38:43"/>
    <n v="-8"/>
    <d v="2021-07-20T14:38:43"/>
    <x v="12"/>
    <x v="6"/>
    <n v="298597"/>
    <n v="278351"/>
    <s v="UTC-8"/>
    <d v="2021-05-25T06:10:12"/>
  </r>
  <r>
    <n v="299279"/>
    <d v="2021-07-20T22:39:18"/>
    <n v="1"/>
    <d v="2021-07-20T23:39:18"/>
    <x v="22"/>
    <x v="6"/>
    <n v="298601"/>
    <n v="158978"/>
    <s v="UTC+1"/>
    <d v="2021-06-25T15:22:32"/>
  </r>
  <r>
    <n v="145671"/>
    <d v="2021-07-20T22:39:53"/>
    <n v="2"/>
    <d v="2021-07-21T00:39:53"/>
    <x v="1"/>
    <x v="6"/>
    <n v="298603"/>
    <n v="208723"/>
    <s v="UTC+2"/>
    <d v="2021-06-25T13:54:25"/>
  </r>
  <r>
    <n v="145870"/>
    <d v="2021-07-20T22:42:13"/>
    <n v="2"/>
    <d v="2021-07-21T00:42:13"/>
    <x v="1"/>
    <x v="6"/>
    <n v="298605"/>
    <n v="444546"/>
    <s v="UTC+2"/>
    <d v="2021-06-29T09:05:13"/>
  </r>
  <r>
    <n v="68288"/>
    <d v="2021-07-20T22:43:23"/>
    <n v="0"/>
    <d v="2021-07-20T22:43:23"/>
    <x v="20"/>
    <x v="6"/>
    <n v="298608"/>
    <n v="65383"/>
    <s v="UTC+0"/>
    <d v="2021-04-26T02:53:00"/>
  </r>
  <r>
    <n v="252826"/>
    <d v="2021-07-20T22:43:58"/>
    <n v="1"/>
    <d v="2021-07-20T23:43:58"/>
    <x v="22"/>
    <x v="6"/>
    <n v="298613"/>
    <n v="146665"/>
    <s v="UTC+1"/>
    <d v="2021-05-25T06:27:14"/>
  </r>
  <r>
    <n v="11036"/>
    <d v="2021-07-20T22:44:33"/>
    <n v="2"/>
    <d v="2021-07-21T00:44:33"/>
    <x v="1"/>
    <x v="6"/>
    <n v="298615"/>
    <n v="258219"/>
    <s v="UTC+2"/>
    <d v="2021-06-04T08:39:00"/>
  </r>
  <r>
    <n v="21172"/>
    <d v="2021-07-20T22:44:33"/>
    <n v="2"/>
    <d v="2021-07-21T00:44:33"/>
    <x v="1"/>
    <x v="6"/>
    <n v="298616"/>
    <n v="145101"/>
    <s v="UTC+2"/>
    <d v="2021-06-19T15:16:50"/>
  </r>
  <r>
    <n v="223058"/>
    <d v="2021-07-20T22:45:42"/>
    <n v="0"/>
    <d v="2021-07-20T22:45:42"/>
    <x v="20"/>
    <x v="6"/>
    <n v="298621"/>
    <n v="238576"/>
    <s v="UTC+0"/>
    <d v="2021-04-10T22:22:41"/>
  </r>
  <r>
    <n v="99373"/>
    <d v="2021-07-20T22:47:27"/>
    <n v="3"/>
    <d v="2021-07-21T01:47:27"/>
    <x v="0"/>
    <x v="6"/>
    <n v="298624"/>
    <n v="433247"/>
    <s v="UTC+3"/>
    <d v="2021-04-28T04:18:47"/>
  </r>
  <r>
    <n v="150798"/>
    <d v="2021-07-20T22:50:22"/>
    <n v="0"/>
    <d v="2021-07-20T22:50:22"/>
    <x v="20"/>
    <x v="6"/>
    <n v="298628"/>
    <n v="148630"/>
    <s v="UTC+0"/>
    <d v="2021-06-19T12:59:10"/>
  </r>
  <r>
    <n v="105272"/>
    <d v="2021-07-20T22:50:57"/>
    <n v="1"/>
    <d v="2021-07-20T23:50:57"/>
    <x v="22"/>
    <x v="6"/>
    <n v="298630"/>
    <n v="179296"/>
    <s v="UTC+1"/>
    <d v="2021-05-27T07:18:38"/>
  </r>
  <r>
    <n v="78057"/>
    <d v="2021-07-20T22:53:17"/>
    <n v="1"/>
    <d v="2021-07-20T23:53:17"/>
    <x v="22"/>
    <x v="6"/>
    <n v="298631"/>
    <n v="148570"/>
    <s v="UTC+1"/>
    <d v="2021-07-14T02:11:28"/>
  </r>
  <r>
    <n v="203591"/>
    <d v="2021-07-20T22:54:27"/>
    <n v="3"/>
    <d v="2021-07-21T01:54:27"/>
    <x v="0"/>
    <x v="6"/>
    <n v="298633"/>
    <n v="258219"/>
    <s v="UTC+3"/>
    <d v="2021-06-30T21:23:14"/>
  </r>
  <r>
    <n v="81552"/>
    <d v="2021-07-20T22:55:02"/>
    <n v="0"/>
    <d v="2021-07-20T22:55:02"/>
    <x v="20"/>
    <x v="6"/>
    <n v="298638"/>
    <n v="394819"/>
    <s v="UTC+0"/>
    <d v="2021-06-29T16:40:19"/>
  </r>
  <r>
    <n v="239360"/>
    <d v="2021-07-20T22:55:02"/>
    <n v="0"/>
    <d v="2021-07-20T22:55:02"/>
    <x v="20"/>
    <x v="6"/>
    <n v="298643"/>
    <n v="16360"/>
    <s v="UTC+0"/>
    <d v="2021-06-29T05:05:37"/>
  </r>
  <r>
    <n v="92426"/>
    <d v="2021-07-20T22:56:12"/>
    <n v="2"/>
    <d v="2021-07-21T00:56:12"/>
    <x v="1"/>
    <x v="6"/>
    <n v="298644"/>
    <n v="436838"/>
    <s v="UTC+2"/>
    <d v="2021-05-09T16:02:02"/>
  </r>
  <r>
    <n v="126554"/>
    <d v="2021-07-20T22:57:56"/>
    <n v="1"/>
    <d v="2021-07-20T23:57:56"/>
    <x v="22"/>
    <x v="6"/>
    <n v="298648"/>
    <n v="241927"/>
    <s v="UTC+1"/>
    <d v="2021-06-26T05:11:32"/>
  </r>
  <r>
    <n v="242801"/>
    <d v="2021-07-20T22:58:05"/>
    <n v="3"/>
    <d v="2021-07-21T01:58:05"/>
    <x v="0"/>
    <x v="6"/>
    <n v="298653"/>
    <n v="153893"/>
    <s v="UTC+3"/>
    <d v="2021-06-25T17:56:33"/>
  </r>
  <r>
    <n v="282964"/>
    <d v="2021-07-20T22:58:31"/>
    <n v="2"/>
    <d v="2021-07-21T00:58:31"/>
    <x v="1"/>
    <x v="6"/>
    <n v="298654"/>
    <n v="162940"/>
    <s v="UTC+2"/>
    <d v="2021-04-09T22:46:05"/>
  </r>
  <r>
    <n v="282522"/>
    <d v="2021-07-20T22:59:06"/>
    <n v="3"/>
    <d v="2021-07-21T01:59:06"/>
    <x v="0"/>
    <x v="6"/>
    <n v="298655"/>
    <n v="330333"/>
    <s v="UTC+3"/>
    <d v="2021-05-24T12:12:58"/>
  </r>
  <r>
    <n v="52939"/>
    <d v="2021-07-20T23:01:26"/>
    <n v="-5"/>
    <d v="2021-07-20T18:01:26"/>
    <x v="21"/>
    <x v="6"/>
    <n v="298658"/>
    <n v="324893"/>
    <s v="UTC-5"/>
    <d v="2021-05-28T23:14:26"/>
  </r>
  <r>
    <n v="304885"/>
    <d v="2021-07-20T23:03:46"/>
    <n v="-5"/>
    <d v="2021-07-20T18:03:46"/>
    <x v="21"/>
    <x v="6"/>
    <n v="298661"/>
    <n v="227775"/>
    <s v="UTC-5"/>
    <d v="2021-06-27T12:32:59"/>
  </r>
  <r>
    <n v="91864"/>
    <d v="2021-07-20T23:04:56"/>
    <n v="-3"/>
    <d v="2021-07-20T20:04:56"/>
    <x v="23"/>
    <x v="6"/>
    <n v="298663"/>
    <n v="158978"/>
    <s v="UTC-3"/>
    <d v="2021-05-24T05:25:44"/>
  </r>
  <r>
    <n v="201753"/>
    <d v="2021-07-20T23:04:56"/>
    <n v="1"/>
    <d v="2021-07-21T00:04:56"/>
    <x v="1"/>
    <x v="6"/>
    <n v="298666"/>
    <n v="81226"/>
    <s v="UTC+1"/>
    <d v="2021-07-20T00:09:36"/>
  </r>
  <r>
    <n v="345515"/>
    <d v="2021-07-20T23:07:16"/>
    <n v="1"/>
    <d v="2021-07-21T00:07:16"/>
    <x v="1"/>
    <x v="6"/>
    <n v="298667"/>
    <n v="227775"/>
    <s v="UTC+1"/>
    <d v="2021-05-07T03:57:17"/>
  </r>
  <r>
    <n v="99372"/>
    <d v="2021-07-20T23:07:51"/>
    <n v="2"/>
    <d v="2021-07-21T01:07:51"/>
    <x v="0"/>
    <x v="6"/>
    <n v="298670"/>
    <n v="411922"/>
    <s v="UTC+2"/>
    <d v="2021-06-25T19:32:22"/>
  </r>
  <r>
    <n v="185799"/>
    <d v="2021-07-20T23:09:00"/>
    <n v="-4"/>
    <d v="2021-07-20T19:09:00"/>
    <x v="14"/>
    <x v="6"/>
    <n v="298673"/>
    <n v="397"/>
    <s v="UTC-4"/>
    <d v="2021-05-27T14:41:59"/>
  </r>
  <r>
    <n v="253757"/>
    <d v="2021-07-20T23:10:10"/>
    <n v="2"/>
    <d v="2021-07-21T01:10:10"/>
    <x v="0"/>
    <x v="6"/>
    <n v="298677"/>
    <n v="401945"/>
    <s v="UTC+2"/>
    <d v="2021-06-23T23:55:53"/>
  </r>
  <r>
    <n v="341593"/>
    <d v="2021-07-20T23:10:45"/>
    <n v="-1"/>
    <d v="2021-07-20T22:10:45"/>
    <x v="20"/>
    <x v="6"/>
    <n v="298680"/>
    <n v="336965"/>
    <s v="UTC-1"/>
    <d v="2021-05-27T23:10:21"/>
  </r>
  <r>
    <n v="78511"/>
    <d v="2021-07-20T23:11:55"/>
    <n v="1"/>
    <d v="2021-07-21T00:11:55"/>
    <x v="1"/>
    <x v="6"/>
    <n v="298684"/>
    <n v="230507"/>
    <s v="UTC+1"/>
    <d v="2021-07-19T17:32:18"/>
  </r>
  <r>
    <n v="176852"/>
    <d v="2021-07-20T23:13:40"/>
    <n v="0"/>
    <d v="2021-07-20T23:13:40"/>
    <x v="22"/>
    <x v="6"/>
    <n v="298685"/>
    <n v="118549"/>
    <s v="UTC+0"/>
    <d v="2021-04-19T23:04:23"/>
  </r>
  <r>
    <n v="13435"/>
    <d v="2021-07-20T23:14:15"/>
    <n v="1"/>
    <d v="2021-07-21T00:14:15"/>
    <x v="1"/>
    <x v="6"/>
    <n v="298689"/>
    <n v="347393"/>
    <s v="UTC+1"/>
    <d v="2021-07-14T19:09:48"/>
  </r>
  <r>
    <n v="247499"/>
    <d v="2021-07-20T23:14:15"/>
    <n v="1"/>
    <d v="2021-07-21T00:14:15"/>
    <x v="1"/>
    <x v="6"/>
    <n v="298691"/>
    <n v="191893"/>
    <s v="UTC+1"/>
    <d v="2021-06-27T22:03:08"/>
  </r>
  <r>
    <n v="84390"/>
    <d v="2021-07-20T23:14:50"/>
    <n v="2"/>
    <d v="2021-07-21T01:14:50"/>
    <x v="0"/>
    <x v="6"/>
    <n v="298694"/>
    <n v="261473"/>
    <s v="UTC+2"/>
    <d v="2021-07-08T21:47:46"/>
  </r>
  <r>
    <n v="147353"/>
    <d v="2021-07-20T23:14:50"/>
    <n v="2"/>
    <d v="2021-07-21T01:14:50"/>
    <x v="0"/>
    <x v="6"/>
    <n v="298697"/>
    <n v="180863"/>
    <s v="UTC+2"/>
    <d v="2021-07-01T16:04:32"/>
  </r>
  <r>
    <n v="209096"/>
    <d v="2021-07-20T23:14:50"/>
    <n v="2"/>
    <d v="2021-07-21T01:14:50"/>
    <x v="0"/>
    <x v="6"/>
    <n v="298699"/>
    <n v="21407"/>
    <s v="UTC+2"/>
    <d v="2021-06-24T20:41:21"/>
  </r>
  <r>
    <n v="40206"/>
    <d v="2021-07-20T23:16:35"/>
    <n v="1"/>
    <d v="2021-07-21T00:16:35"/>
    <x v="1"/>
    <x v="6"/>
    <n v="298703"/>
    <n v="111153"/>
    <s v="UTC+1"/>
    <d v="2021-04-25T10:46:46"/>
  </r>
  <r>
    <n v="257002"/>
    <d v="2021-07-20T23:16:35"/>
    <n v="1"/>
    <d v="2021-07-21T00:16:35"/>
    <x v="1"/>
    <x v="6"/>
    <n v="298708"/>
    <n v="178044"/>
    <s v="UTC+1"/>
    <d v="2021-06-02T17:33:10"/>
  </r>
  <r>
    <n v="297303"/>
    <d v="2021-07-20T23:21:49"/>
    <n v="2"/>
    <d v="2021-07-21T01:21:49"/>
    <x v="0"/>
    <x v="6"/>
    <n v="298710"/>
    <n v="230507"/>
    <s v="UTC+2"/>
    <d v="2021-04-23T16:03:07"/>
  </r>
  <r>
    <n v="393"/>
    <d v="2021-07-20T23:22:59"/>
    <n v="0"/>
    <d v="2021-07-20T23:22:59"/>
    <x v="22"/>
    <x v="6"/>
    <n v="298711"/>
    <n v="182984"/>
    <s v="UTC+0"/>
    <d v="2021-03-30T23:38:44"/>
  </r>
  <r>
    <n v="271156"/>
    <d v="2021-07-20T23:25:55"/>
    <n v="7"/>
    <d v="2021-07-21T06:25:55"/>
    <x v="3"/>
    <x v="6"/>
    <n v="298714"/>
    <n v="341333"/>
    <s v="UTC+7"/>
    <d v="2021-05-07T01:01:11"/>
  </r>
  <r>
    <n v="239493"/>
    <d v="2021-07-20T23:26:29"/>
    <n v="2"/>
    <d v="2021-07-21T01:26:29"/>
    <x v="0"/>
    <x v="6"/>
    <n v="298717"/>
    <n v="262099"/>
    <s v="UTC+2"/>
    <d v="2021-06-25T21:42:39"/>
  </r>
  <r>
    <n v="83257"/>
    <d v="2021-07-20T23:27:04"/>
    <n v="3"/>
    <d v="2021-07-21T02:27:04"/>
    <x v="2"/>
    <x v="6"/>
    <n v="298722"/>
    <n v="239565"/>
    <s v="UTC+3"/>
    <d v="2021-06-26T12:37:35"/>
  </r>
  <r>
    <n v="1559"/>
    <d v="2021-07-20T23:29:59"/>
    <n v="0"/>
    <d v="2021-07-20T23:29:59"/>
    <x v="22"/>
    <x v="6"/>
    <n v="298726"/>
    <n v="190995"/>
    <s v="UTC+0"/>
    <d v="2021-05-14T13:04:45"/>
  </r>
  <r>
    <n v="142431"/>
    <d v="2021-07-20T23:31:12"/>
    <n v="0"/>
    <d v="2021-07-20T23:31:12"/>
    <x v="22"/>
    <x v="6"/>
    <n v="298730"/>
    <n v="250679"/>
    <s v="UTC+0"/>
    <d v="2021-06-27T16:29:14"/>
  </r>
  <r>
    <n v="80283"/>
    <d v="2021-07-20T23:34:38"/>
    <n v="0"/>
    <d v="2021-07-20T23:34:38"/>
    <x v="22"/>
    <x v="6"/>
    <n v="298733"/>
    <n v="291304"/>
    <s v="UTC+0"/>
    <d v="2021-04-23T13:32:58"/>
  </r>
  <r>
    <n v="245422"/>
    <d v="2021-07-20T23:35:48"/>
    <n v="2"/>
    <d v="2021-07-21T01:35:48"/>
    <x v="0"/>
    <x v="6"/>
    <n v="298735"/>
    <n v="33094"/>
    <s v="UTC+2"/>
    <d v="2021-06-25T00:11:54"/>
  </r>
  <r>
    <n v="7564"/>
    <d v="2021-07-20T23:36:58"/>
    <n v="0"/>
    <d v="2021-07-20T23:36:58"/>
    <x v="22"/>
    <x v="6"/>
    <n v="298737"/>
    <n v="325852"/>
    <s v="UTC+0"/>
    <d v="2021-06-29T20:55:33"/>
  </r>
  <r>
    <n v="202650"/>
    <d v="2021-07-20T23:39:53"/>
    <n v="1"/>
    <d v="2021-07-21T00:39:53"/>
    <x v="1"/>
    <x v="6"/>
    <n v="298741"/>
    <n v="81226"/>
    <s v="UTC+1"/>
    <d v="2021-04-24T01:03:30"/>
  </r>
  <r>
    <n v="65235"/>
    <d v="2021-07-20T23:43:58"/>
    <n v="0"/>
    <d v="2021-07-20T23:43:58"/>
    <x v="22"/>
    <x v="6"/>
    <n v="298742"/>
    <n v="311049"/>
    <s v="UTC+0"/>
    <d v="2021-05-25T14:27:28"/>
  </r>
  <r>
    <n v="320433"/>
    <d v="2021-07-20T23:45:07"/>
    <n v="2"/>
    <d v="2021-07-21T01:45:07"/>
    <x v="0"/>
    <x v="6"/>
    <n v="298745"/>
    <n v="389238"/>
    <s v="UTC+2"/>
    <d v="2021-03-31T22:41:10"/>
  </r>
  <r>
    <n v="165108"/>
    <d v="2021-07-20T23:46:17"/>
    <n v="0"/>
    <d v="2021-07-20T23:46:17"/>
    <x v="22"/>
    <x v="6"/>
    <n v="298747"/>
    <n v="121856"/>
    <s v="UTC+0"/>
    <d v="2021-06-26T00:37:42"/>
  </r>
  <r>
    <n v="160699"/>
    <d v="2021-07-20T23:47:27"/>
    <n v="2"/>
    <d v="2021-07-21T01:47:27"/>
    <x v="0"/>
    <x v="6"/>
    <n v="298750"/>
    <n v="258251"/>
    <s v="UTC+2"/>
    <d v="2021-07-19T23:21:34"/>
  </r>
  <r>
    <n v="37177"/>
    <d v="2021-07-20T23:47:27"/>
    <n v="-6"/>
    <d v="2021-07-20T17:47:27"/>
    <x v="7"/>
    <x v="6"/>
    <n v="298755"/>
    <n v="392434"/>
    <s v="UTC-6"/>
    <d v="2021-05-25T05:17:08"/>
  </r>
  <r>
    <n v="293791"/>
    <d v="2021-07-20T23:48:58"/>
    <n v="1"/>
    <d v="2021-07-21T00:48:58"/>
    <x v="1"/>
    <x v="6"/>
    <n v="298759"/>
    <n v="154256"/>
    <s v="UTC+1"/>
    <d v="2021-04-21T03:46:14"/>
  </r>
  <r>
    <n v="285883"/>
    <d v="2021-07-20T23:49:12"/>
    <n v="-3"/>
    <d v="2021-07-20T20:49:12"/>
    <x v="23"/>
    <x v="6"/>
    <n v="298760"/>
    <n v="397390"/>
    <s v="UTC-3"/>
    <d v="2021-06-08T20:45:18"/>
  </r>
  <r>
    <n v="298026"/>
    <d v="2021-07-20T23:49:26"/>
    <n v="5"/>
    <d v="2021-07-21T04:49:26"/>
    <x v="5"/>
    <x v="6"/>
    <n v="298762"/>
    <n v="347008"/>
    <s v="UTC+5"/>
    <d v="2021-03-31T19:40:53"/>
  </r>
  <r>
    <n v="253934"/>
    <d v="2021-07-20T23:49:47"/>
    <n v="2"/>
    <d v="2021-07-21T01:49:47"/>
    <x v="0"/>
    <x v="6"/>
    <n v="298766"/>
    <n v="105352"/>
    <s v="UTC+2"/>
    <d v="2021-06-24T07:30:53"/>
  </r>
  <r>
    <n v="202405"/>
    <d v="2021-07-20T23:50:57"/>
    <n v="0"/>
    <d v="2021-07-20T23:50:57"/>
    <x v="22"/>
    <x v="6"/>
    <n v="298768"/>
    <n v="411922"/>
    <s v="UTC+0"/>
    <d v="2021-06-25T21:44:39"/>
  </r>
  <r>
    <n v="129479"/>
    <d v="2021-07-20T23:51:32"/>
    <n v="-7"/>
    <d v="2021-07-20T16:51:32"/>
    <x v="11"/>
    <x v="6"/>
    <n v="298773"/>
    <n v="411922"/>
    <s v="UTC-7"/>
    <d v="2021-06-26T22:25:17"/>
  </r>
  <r>
    <n v="290255"/>
    <d v="2021-07-20T23:51:32"/>
    <n v="1"/>
    <d v="2021-07-21T00:51:32"/>
    <x v="1"/>
    <x v="6"/>
    <n v="298777"/>
    <n v="258251"/>
    <s v="UTC+1"/>
    <d v="2021-06-29T00:43:25"/>
  </r>
  <r>
    <n v="284694"/>
    <d v="2021-07-20T23:51:50"/>
    <n v="1"/>
    <d v="2021-07-21T00:51:50"/>
    <x v="1"/>
    <x v="6"/>
    <n v="298780"/>
    <n v="411922"/>
    <s v="UTC+1"/>
    <d v="2021-05-26T22:20:00"/>
  </r>
  <r>
    <n v="296344"/>
    <d v="2021-07-20T23:53:52"/>
    <n v="1"/>
    <d v="2021-07-21T00:53:52"/>
    <x v="1"/>
    <x v="6"/>
    <n v="298781"/>
    <n v="458519"/>
    <s v="UTC+1"/>
    <d v="2021-05-13T03:09:55"/>
  </r>
  <r>
    <n v="231988"/>
    <d v="2021-07-20T23:54:27"/>
    <n v="2"/>
    <d v="2021-07-21T01:54:27"/>
    <x v="0"/>
    <x v="6"/>
    <n v="298786"/>
    <n v="43842"/>
    <s v="UTC+2"/>
    <d v="2021-05-28T10:16:21"/>
  </r>
  <r>
    <n v="165327"/>
    <d v="2021-07-20T23:57:07"/>
    <n v="3"/>
    <d v="2021-07-21T02:57:07"/>
    <x v="2"/>
    <x v="6"/>
    <n v="298791"/>
    <n v="432277"/>
    <s v="UTC+3"/>
    <d v="2021-05-31T06:39:33"/>
  </r>
  <r>
    <n v="117409"/>
    <d v="2021-07-21T00:00:16"/>
    <n v="0"/>
    <d v="2021-07-21T00:00:16"/>
    <x v="1"/>
    <x v="0"/>
    <n v="298794"/>
    <n v="158978"/>
    <s v="UTC+0"/>
    <d v="2021-06-25T08:44:49"/>
  </r>
  <r>
    <n v="261549"/>
    <d v="2021-07-21T00:00:51"/>
    <n v="1"/>
    <d v="2021-07-21T01:00:51"/>
    <x v="0"/>
    <x v="0"/>
    <n v="298796"/>
    <n v="401945"/>
    <s v="UTC+1"/>
    <d v="2021-06-29T11:53:30"/>
  </r>
  <r>
    <n v="261907"/>
    <d v="2021-07-21T00:02:36"/>
    <n v="0"/>
    <d v="2021-07-21T00:02:36"/>
    <x v="1"/>
    <x v="0"/>
    <n v="298798"/>
    <n v="123413"/>
    <s v="UTC+0"/>
    <d v="2021-06-26T04:48:10"/>
  </r>
  <r>
    <n v="144836"/>
    <d v="2021-07-21T00:04:19"/>
    <n v="0"/>
    <d v="2021-07-21T00:04:19"/>
    <x v="1"/>
    <x v="0"/>
    <n v="298801"/>
    <n v="138209"/>
    <s v="UTC+0"/>
    <d v="2021-04-06T22:16:10"/>
  </r>
  <r>
    <n v="20407"/>
    <d v="2021-07-21T00:07:16"/>
    <n v="12"/>
    <d v="2021-07-21T12:07:16"/>
    <x v="16"/>
    <x v="0"/>
    <n v="298804"/>
    <n v="230347"/>
    <s v="UTC+12"/>
    <d v="2021-07-15T05:49:14"/>
  </r>
  <r>
    <n v="256926"/>
    <d v="2021-07-21T00:09:35"/>
    <n v="0"/>
    <d v="2021-07-21T00:09:35"/>
    <x v="1"/>
    <x v="0"/>
    <n v="298807"/>
    <n v="409782"/>
    <s v="UTC+0"/>
    <d v="2021-04-27T22:21:46"/>
  </r>
  <r>
    <n v="316153"/>
    <d v="2021-07-21T00:14:50"/>
    <n v="1"/>
    <d v="2021-07-21T01:14:50"/>
    <x v="0"/>
    <x v="0"/>
    <n v="298808"/>
    <n v="169042"/>
    <s v="UTC+1"/>
    <d v="2021-05-27T00:51:54"/>
  </r>
  <r>
    <n v="120944"/>
    <d v="2021-07-21T00:18:43"/>
    <n v="0"/>
    <d v="2021-07-21T00:18:43"/>
    <x v="1"/>
    <x v="0"/>
    <n v="298810"/>
    <n v="153893"/>
    <s v="UTC+0"/>
    <d v="2021-04-24T14:50:16"/>
  </r>
  <r>
    <n v="145640"/>
    <d v="2021-07-21T00:21:14"/>
    <n v="-4"/>
    <d v="2021-07-20T20:21:14"/>
    <x v="23"/>
    <x v="0"/>
    <n v="298814"/>
    <n v="242592"/>
    <s v="UTC-4"/>
    <d v="2021-06-24T14:01:31"/>
  </r>
  <r>
    <n v="126642"/>
    <d v="2021-07-21T00:23:34"/>
    <n v="0"/>
    <d v="2021-07-21T00:23:34"/>
    <x v="1"/>
    <x v="0"/>
    <n v="298815"/>
    <n v="411922"/>
    <s v="UTC+0"/>
    <d v="2021-06-16T10:07:06"/>
  </r>
  <r>
    <n v="204807"/>
    <d v="2021-07-21T00:24:09"/>
    <n v="-3"/>
    <d v="2021-07-20T21:24:09"/>
    <x v="19"/>
    <x v="0"/>
    <n v="298819"/>
    <n v="182191"/>
    <s v="UTC-3"/>
    <d v="2021-06-20T13:10:39"/>
  </r>
  <r>
    <n v="66093"/>
    <d v="2021-07-21T00:25:54"/>
    <n v="-8"/>
    <d v="2021-07-20T16:25:54"/>
    <x v="11"/>
    <x v="0"/>
    <n v="298824"/>
    <n v="153977"/>
    <s v="UTC-8"/>
    <d v="2021-04-20T20:14:34"/>
  </r>
  <r>
    <n v="330623"/>
    <d v="2021-07-21T00:30:14"/>
    <n v="3"/>
    <d v="2021-07-21T03:30:14"/>
    <x v="4"/>
    <x v="0"/>
    <n v="298826"/>
    <n v="103786"/>
    <s v="UTC+3"/>
    <d v="2021-06-24T18:47:14"/>
  </r>
  <r>
    <n v="193473"/>
    <d v="2021-07-21T00:30:34"/>
    <n v="0"/>
    <d v="2021-07-21T00:30:34"/>
    <x v="1"/>
    <x v="0"/>
    <n v="298828"/>
    <n v="82901"/>
    <s v="UTC+0"/>
    <d v="2021-06-26T17:46:48"/>
  </r>
  <r>
    <n v="96431"/>
    <d v="2021-07-21T00:31:09"/>
    <n v="-7"/>
    <d v="2021-07-20T17:31:09"/>
    <x v="7"/>
    <x v="0"/>
    <n v="298830"/>
    <n v="74456"/>
    <s v="UTC-7"/>
    <d v="2021-06-25T19:32:52"/>
  </r>
  <r>
    <n v="302694"/>
    <d v="2021-07-21T00:35:31"/>
    <n v="2"/>
    <d v="2021-07-21T02:35:31"/>
    <x v="2"/>
    <x v="0"/>
    <n v="298831"/>
    <n v="169042"/>
    <s v="UTC+2"/>
    <d v="2021-06-28T18:19:05"/>
  </r>
  <r>
    <n v="258350"/>
    <d v="2021-07-21T00:36:23"/>
    <n v="-6"/>
    <d v="2021-07-20T18:36:23"/>
    <x v="21"/>
    <x v="0"/>
    <n v="298834"/>
    <n v="396686"/>
    <s v="UTC-6"/>
    <d v="2021-05-25T23:17:13"/>
  </r>
  <r>
    <n v="340436"/>
    <d v="2021-07-21T00:37:33"/>
    <n v="0"/>
    <d v="2021-07-21T00:37:33"/>
    <x v="1"/>
    <x v="0"/>
    <n v="298838"/>
    <n v="12845"/>
    <s v="UTC+0"/>
    <d v="2021-06-30T00:47:49"/>
  </r>
  <r>
    <n v="17605"/>
    <d v="2021-07-21T00:46:52"/>
    <n v="0"/>
    <d v="2021-07-21T00:46:52"/>
    <x v="1"/>
    <x v="0"/>
    <n v="298839"/>
    <n v="390503"/>
    <s v="UTC+0"/>
    <d v="2021-07-19T14:24:55"/>
  </r>
  <r>
    <n v="206473"/>
    <d v="2021-07-21T00:46:52"/>
    <n v="0"/>
    <d v="2021-07-21T00:46:52"/>
    <x v="1"/>
    <x v="0"/>
    <n v="298844"/>
    <n v="158978"/>
    <s v="UTC+0"/>
    <d v="2021-05-25T11:52:01"/>
  </r>
  <r>
    <n v="186840"/>
    <d v="2021-07-21T00:47:27"/>
    <n v="1"/>
    <d v="2021-07-21T01:47:27"/>
    <x v="0"/>
    <x v="0"/>
    <n v="298846"/>
    <n v="250679"/>
    <s v="UTC+1"/>
    <d v="2021-04-24T13:49:40"/>
  </r>
  <r>
    <n v="284828"/>
    <d v="2021-07-21T00:50:53"/>
    <n v="1"/>
    <d v="2021-07-21T01:50:53"/>
    <x v="0"/>
    <x v="0"/>
    <n v="298847"/>
    <n v="200789"/>
    <s v="UTC+1"/>
    <d v="2021-04-25T19:46:07"/>
  </r>
  <r>
    <n v="237416"/>
    <d v="2021-07-21T00:52:42"/>
    <n v="2"/>
    <d v="2021-07-21T02:52:42"/>
    <x v="2"/>
    <x v="0"/>
    <n v="298851"/>
    <n v="411922"/>
    <s v="UTC+2"/>
    <d v="2021-06-28T14:38:13"/>
  </r>
  <r>
    <n v="128976"/>
    <d v="2021-07-21T00:56:12"/>
    <n v="-4"/>
    <d v="2021-07-20T20:56:12"/>
    <x v="23"/>
    <x v="0"/>
    <n v="298856"/>
    <n v="62570"/>
    <s v="UTC-4"/>
    <d v="2021-04-27T00:58:49"/>
  </r>
  <r>
    <n v="206954"/>
    <d v="2021-07-21T00:57:56"/>
    <n v="-5"/>
    <d v="2021-07-20T19:57:56"/>
    <x v="14"/>
    <x v="0"/>
    <n v="298860"/>
    <n v="411922"/>
    <s v="UTC-5"/>
    <d v="2021-06-27T17:36:48"/>
  </r>
  <r>
    <n v="337763"/>
    <d v="2021-07-21T00:59:41"/>
    <n v="2"/>
    <d v="2021-07-21T02:59:41"/>
    <x v="2"/>
    <x v="0"/>
    <n v="298861"/>
    <n v="324893"/>
    <s v="UTC+2"/>
    <d v="2021-04-28T17:41:42"/>
  </r>
  <r>
    <n v="170315"/>
    <d v="2021-07-21T01:00:51"/>
    <n v="0"/>
    <d v="2021-07-21T01:00:51"/>
    <x v="0"/>
    <x v="0"/>
    <n v="298865"/>
    <n v="241927"/>
    <s v="UTC+0"/>
    <d v="2021-05-28T08:46:58"/>
  </r>
  <r>
    <n v="155820"/>
    <d v="2021-07-21T01:01:26"/>
    <n v="1"/>
    <d v="2021-07-21T02:01:26"/>
    <x v="2"/>
    <x v="0"/>
    <n v="298869"/>
    <n v="112334"/>
    <s v="UTC+1"/>
    <d v="2021-07-14T11:55:46"/>
  </r>
  <r>
    <n v="105506"/>
    <d v="2021-07-21T01:10:10"/>
    <n v="-4"/>
    <d v="2021-07-20T21:10:10"/>
    <x v="19"/>
    <x v="0"/>
    <n v="298871"/>
    <n v="351192"/>
    <s v="UTC-4"/>
    <d v="2021-07-16T13:21:02"/>
  </r>
  <r>
    <n v="240010"/>
    <d v="2021-07-21T01:10:10"/>
    <n v="0"/>
    <d v="2021-07-21T01:10:10"/>
    <x v="0"/>
    <x v="0"/>
    <n v="298874"/>
    <n v="32088"/>
    <s v="UTC+0"/>
    <d v="2021-07-08T03:34:24"/>
  </r>
  <r>
    <n v="315489"/>
    <d v="2021-07-21T01:10:45"/>
    <n v="-3"/>
    <d v="2021-07-20T22:10:45"/>
    <x v="20"/>
    <x v="0"/>
    <n v="298879"/>
    <n v="180863"/>
    <s v="UTC-3"/>
    <d v="2021-05-28T14:21:08"/>
  </r>
  <r>
    <n v="43813"/>
    <d v="2021-07-21T01:14:50"/>
    <n v="0"/>
    <d v="2021-07-21T01:14:50"/>
    <x v="0"/>
    <x v="0"/>
    <n v="298882"/>
    <n v="347008"/>
    <s v="UTC+0"/>
    <d v="2021-07-09T04:51:05"/>
  </r>
  <r>
    <n v="131402"/>
    <d v="2021-07-21T01:17:10"/>
    <n v="0"/>
    <d v="2021-07-21T01:17:10"/>
    <x v="0"/>
    <x v="0"/>
    <n v="298883"/>
    <n v="129210"/>
    <s v="UTC+0"/>
    <d v="2021-05-24T22:55:26"/>
  </r>
  <r>
    <n v="184128"/>
    <d v="2021-07-21T01:17:17"/>
    <n v="2"/>
    <d v="2021-07-21T03:17:17"/>
    <x v="4"/>
    <x v="0"/>
    <n v="298886"/>
    <n v="401945"/>
    <s v="UTC+2"/>
    <d v="2021-07-20T07:26:03"/>
  </r>
  <r>
    <n v="137758"/>
    <d v="2021-07-21T01:17:45"/>
    <n v="1"/>
    <d v="2021-07-21T02:17:45"/>
    <x v="2"/>
    <x v="0"/>
    <n v="298889"/>
    <n v="347008"/>
    <s v="UTC+1"/>
    <d v="2021-06-25T17:41:45"/>
  </r>
  <r>
    <n v="313537"/>
    <d v="2021-07-21T01:17:45"/>
    <n v="-3"/>
    <d v="2021-07-20T22:17:45"/>
    <x v="20"/>
    <x v="0"/>
    <n v="298891"/>
    <n v="379466"/>
    <s v="UTC-3"/>
    <d v="2021-06-30T09:42:26"/>
  </r>
  <r>
    <n v="119443"/>
    <d v="2021-07-21T01:19:30"/>
    <n v="-4"/>
    <d v="2021-07-20T21:19:30"/>
    <x v="19"/>
    <x v="0"/>
    <n v="298894"/>
    <n v="411922"/>
    <s v="UTC-4"/>
    <d v="2021-06-29T06:37:03"/>
  </r>
  <r>
    <n v="225767"/>
    <d v="2021-07-21T01:22:24"/>
    <n v="-3"/>
    <d v="2021-07-20T22:22:24"/>
    <x v="20"/>
    <x v="0"/>
    <n v="298897"/>
    <n v="266342"/>
    <s v="UTC-3"/>
    <d v="2021-06-26T08:22:19"/>
  </r>
  <r>
    <n v="163192"/>
    <d v="2021-07-21T01:26:53"/>
    <n v="-5"/>
    <d v="2021-07-20T20:26:53"/>
    <x v="23"/>
    <x v="0"/>
    <n v="298900"/>
    <n v="433247"/>
    <s v="UTC-5"/>
    <d v="2021-06-25T05:40:13"/>
  </r>
  <r>
    <n v="5376"/>
    <d v="2021-07-21T01:33:28"/>
    <n v="0"/>
    <d v="2021-07-21T01:33:28"/>
    <x v="0"/>
    <x v="0"/>
    <n v="298903"/>
    <n v="473323"/>
    <s v="UTC+0"/>
    <d v="2021-05-27T14:15:20"/>
  </r>
  <r>
    <n v="66232"/>
    <d v="2021-07-21T01:34:34"/>
    <n v="2"/>
    <d v="2021-07-21T03:34:34"/>
    <x v="4"/>
    <x v="0"/>
    <n v="298907"/>
    <n v="108961"/>
    <s v="UTC+2"/>
    <d v="2021-06-26T06:10:50"/>
  </r>
  <r>
    <n v="181578"/>
    <d v="2021-07-21T01:39:18"/>
    <n v="-6"/>
    <d v="2021-07-20T19:39:18"/>
    <x v="14"/>
    <x v="0"/>
    <n v="298910"/>
    <n v="284325"/>
    <s v="UTC-6"/>
    <d v="2021-07-03T22:03:18"/>
  </r>
  <r>
    <n v="82546"/>
    <d v="2021-07-21T01:40:28"/>
    <n v="-4"/>
    <d v="2021-07-20T21:40:28"/>
    <x v="19"/>
    <x v="0"/>
    <n v="298915"/>
    <n v="473327"/>
    <s v="UTC-4"/>
    <d v="2021-05-29T14:51:54"/>
  </r>
  <r>
    <n v="127953"/>
    <d v="2021-07-21T01:58:05"/>
    <n v="6"/>
    <d v="2021-07-21T07:58:05"/>
    <x v="9"/>
    <x v="0"/>
    <n v="298917"/>
    <n v="129210"/>
    <s v="UTC+6"/>
    <d v="2021-06-23T17:49:13"/>
  </r>
  <r>
    <n v="254655"/>
    <d v="2021-07-21T02:03:50"/>
    <n v="0"/>
    <d v="2021-07-21T02:03:50"/>
    <x v="2"/>
    <x v="0"/>
    <n v="298918"/>
    <n v="392434"/>
    <s v="UTC+0"/>
    <d v="2021-04-30T04:49:02"/>
  </r>
  <r>
    <n v="327353"/>
    <d v="2021-07-21T02:08:26"/>
    <n v="-8"/>
    <d v="2021-07-20T18:08:26"/>
    <x v="21"/>
    <x v="0"/>
    <n v="298922"/>
    <n v="301535"/>
    <s v="UTC-8"/>
    <d v="2021-07-10T02:22:32"/>
  </r>
  <r>
    <n v="128253"/>
    <d v="2021-07-21T02:09:00"/>
    <n v="-7"/>
    <d v="2021-07-20T19:09:00"/>
    <x v="14"/>
    <x v="0"/>
    <n v="298925"/>
    <n v="455878"/>
    <s v="UTC-7"/>
    <d v="2021-07-12T02:03:26"/>
  </r>
  <r>
    <n v="300954"/>
    <d v="2021-07-21T02:15:25"/>
    <n v="-8"/>
    <d v="2021-07-20T18:15:25"/>
    <x v="21"/>
    <x v="0"/>
    <n v="298928"/>
    <n v="362369"/>
    <s v="UTC-8"/>
    <d v="2021-07-02T14:18:04"/>
  </r>
  <r>
    <n v="306112"/>
    <d v="2021-07-21T02:20:40"/>
    <n v="-3"/>
    <d v="2021-07-20T23:20:40"/>
    <x v="22"/>
    <x v="0"/>
    <n v="298931"/>
    <n v="230507"/>
    <s v="UTC-3"/>
    <d v="2021-06-25T11:58:44"/>
  </r>
  <r>
    <n v="264654"/>
    <d v="2021-07-21T02:22:59"/>
    <n v="-3"/>
    <d v="2021-07-20T23:22:59"/>
    <x v="22"/>
    <x v="0"/>
    <n v="298933"/>
    <n v="292782"/>
    <s v="UTC-3"/>
    <d v="2021-04-27T09:34:23"/>
  </r>
  <r>
    <n v="314654"/>
    <d v="2021-07-21T02:48:02"/>
    <n v="-8"/>
    <d v="2021-07-20T18:48:02"/>
    <x v="21"/>
    <x v="0"/>
    <n v="298938"/>
    <n v="303258"/>
    <s v="UTC-8"/>
    <d v="2021-05-27T11:50:02"/>
  </r>
  <r>
    <n v="37408"/>
    <d v="2021-07-21T02:49:47"/>
    <n v="-5"/>
    <d v="2021-07-20T21:49:47"/>
    <x v="19"/>
    <x v="0"/>
    <n v="298939"/>
    <n v="130739"/>
    <s v="UTC-5"/>
    <d v="2021-06-28T20:48:32"/>
  </r>
  <r>
    <n v="234593"/>
    <d v="2021-07-21T02:59:02"/>
    <n v="1"/>
    <d v="2021-07-21T03:59:02"/>
    <x v="4"/>
    <x v="0"/>
    <n v="298940"/>
    <n v="209122"/>
    <s v="UTC+1"/>
    <d v="2021-05-27T19:40:09"/>
  </r>
  <r>
    <n v="236459"/>
    <d v="2021-07-21T03:04:56"/>
    <n v="-3"/>
    <d v="2021-07-21T00:04:56"/>
    <x v="1"/>
    <x v="0"/>
    <n v="298943"/>
    <n v="158978"/>
    <s v="UTC-3"/>
    <d v="2021-07-07T14:47:42"/>
  </r>
  <r>
    <n v="156310"/>
    <d v="2021-07-21T03:07:41"/>
    <n v="1"/>
    <d v="2021-07-21T04:07:41"/>
    <x v="5"/>
    <x v="0"/>
    <n v="298945"/>
    <n v="473323"/>
    <s v="UTC+1"/>
    <d v="2021-04-25T13:22:26"/>
  </r>
  <r>
    <n v="241117"/>
    <d v="2021-07-21T03:08:26"/>
    <n v="-5"/>
    <d v="2021-07-20T22:08:26"/>
    <x v="20"/>
    <x v="0"/>
    <n v="298947"/>
    <n v="373732"/>
    <s v="UTC-5"/>
    <d v="2021-07-20T15:39:12"/>
  </r>
  <r>
    <n v="197564"/>
    <d v="2021-07-21T03:16:00"/>
    <n v="0"/>
    <d v="2021-07-21T03:16:00"/>
    <x v="4"/>
    <x v="0"/>
    <n v="298951"/>
    <n v="43842"/>
    <s v="UTC+0"/>
    <d v="2021-04-27T11:14:52"/>
  </r>
  <r>
    <n v="333404"/>
    <d v="2021-07-21T03:22:59"/>
    <n v="-8"/>
    <d v="2021-07-20T19:22:59"/>
    <x v="14"/>
    <x v="0"/>
    <n v="298952"/>
    <n v="217307"/>
    <s v="UTC-8"/>
    <d v="2021-07-19T17:15:43"/>
  </r>
  <r>
    <n v="222530"/>
    <d v="2021-07-21T03:27:39"/>
    <n v="0"/>
    <d v="2021-07-21T03:27:39"/>
    <x v="4"/>
    <x v="0"/>
    <n v="298955"/>
    <n v="182984"/>
    <s v="UTC+0"/>
    <d v="2021-07-19T07:01:42"/>
  </r>
  <r>
    <n v="172458"/>
    <d v="2021-07-21T03:30:34"/>
    <n v="-7"/>
    <d v="2021-07-20T20:30:34"/>
    <x v="23"/>
    <x v="0"/>
    <n v="298958"/>
    <n v="254768"/>
    <s v="UTC-7"/>
    <d v="2021-05-18T20:15:21"/>
  </r>
  <r>
    <n v="17155"/>
    <d v="2021-07-21T03:42:13"/>
    <n v="-7"/>
    <d v="2021-07-20T20:42:13"/>
    <x v="23"/>
    <x v="0"/>
    <n v="298961"/>
    <n v="63666"/>
    <s v="UTC-7"/>
    <d v="2021-05-30T10:59:33"/>
  </r>
  <r>
    <n v="15931"/>
    <d v="2021-07-21T03:46:17"/>
    <n v="12"/>
    <d v="2021-07-21T15:46:17"/>
    <x v="10"/>
    <x v="0"/>
    <n v="298963"/>
    <n v="158978"/>
    <s v="UTC+12"/>
    <d v="2021-06-10T01:22:39"/>
  </r>
  <r>
    <n v="7798"/>
    <d v="2021-07-21T03:53:17"/>
    <n v="3"/>
    <d v="2021-07-21T06:53:17"/>
    <x v="3"/>
    <x v="0"/>
    <n v="298964"/>
    <n v="344487"/>
    <s v="UTC+3"/>
    <d v="2021-07-16T23:28:40"/>
  </r>
  <r>
    <n v="270488"/>
    <d v="2021-07-21T04:02:24"/>
    <n v="1"/>
    <d v="2021-07-21T05:02:24"/>
    <x v="6"/>
    <x v="0"/>
    <n v="298967"/>
    <n v="296511"/>
    <s v="UTC+1"/>
    <d v="2021-05-28T16:05:54"/>
  </r>
  <r>
    <n v="115546"/>
    <d v="2021-07-21T04:10:05"/>
    <n v="2"/>
    <d v="2021-07-21T06:10:05"/>
    <x v="3"/>
    <x v="0"/>
    <n v="298971"/>
    <n v="82850"/>
    <s v="UTC+2"/>
    <d v="2021-05-25T07:36:14"/>
  </r>
  <r>
    <n v="162244"/>
    <d v="2021-07-21T04:13:05"/>
    <n v="-6"/>
    <d v="2021-07-20T22:13:05"/>
    <x v="20"/>
    <x v="0"/>
    <n v="298975"/>
    <n v="128523"/>
    <s v="UTC-6"/>
    <d v="2021-07-07T21:29:19"/>
  </r>
  <r>
    <n v="334027"/>
    <d v="2021-07-21T04:17:45"/>
    <n v="-6"/>
    <d v="2021-07-20T22:17:45"/>
    <x v="20"/>
    <x v="0"/>
    <n v="298978"/>
    <n v="189508"/>
    <s v="UTC-6"/>
    <d v="2021-06-27T12:09:57"/>
  </r>
  <r>
    <n v="243722"/>
    <d v="2021-07-21T04:25:19"/>
    <n v="-5"/>
    <d v="2021-07-20T23:25:19"/>
    <x v="22"/>
    <x v="0"/>
    <n v="298980"/>
    <n v="347008"/>
    <s v="UTC-5"/>
    <d v="2021-07-02T23:48:51"/>
  </r>
  <r>
    <n v="281672"/>
    <d v="2021-07-21T04:25:54"/>
    <n v="12"/>
    <d v="2021-07-21T16:25:54"/>
    <x v="11"/>
    <x v="0"/>
    <n v="298982"/>
    <n v="219095"/>
    <s v="UTC+12"/>
    <d v="2021-04-01T16:34:10"/>
  </r>
  <r>
    <n v="99451"/>
    <d v="2021-07-21T04:28:14"/>
    <n v="-8"/>
    <d v="2021-07-20T20:28:14"/>
    <x v="23"/>
    <x v="0"/>
    <n v="298987"/>
    <n v="439981"/>
    <s v="UTC-8"/>
    <d v="2021-04-12T00:04:25"/>
  </r>
  <r>
    <n v="299865"/>
    <d v="2021-07-21T04:28:49"/>
    <n v="-7"/>
    <d v="2021-07-20T21:28:49"/>
    <x v="19"/>
    <x v="0"/>
    <n v="298990"/>
    <n v="322273"/>
    <s v="UTC-7"/>
    <d v="2021-05-25T11:38:21"/>
  </r>
  <r>
    <n v="71102"/>
    <d v="2021-07-21T04:38:08"/>
    <n v="-7"/>
    <d v="2021-07-20T21:38:08"/>
    <x v="19"/>
    <x v="0"/>
    <n v="298992"/>
    <n v="153893"/>
    <s v="UTC-7"/>
    <d v="2021-07-19T13:02:44"/>
  </r>
  <r>
    <n v="161539"/>
    <d v="2021-07-21T04:45:07"/>
    <n v="9"/>
    <d v="2021-07-21T13:45:07"/>
    <x v="18"/>
    <x v="0"/>
    <n v="298994"/>
    <n v="351192"/>
    <s v="UTC+9"/>
    <d v="2021-07-20T05:24:45"/>
  </r>
  <r>
    <n v="99933"/>
    <d v="2021-07-21T04:46:17"/>
    <n v="-5"/>
    <d v="2021-07-20T23:46:17"/>
    <x v="22"/>
    <x v="0"/>
    <n v="298996"/>
    <n v="146115"/>
    <s v="UTC-5"/>
    <d v="2021-04-20T11:24:11"/>
  </r>
  <r>
    <n v="303287"/>
    <d v="2021-07-21T04:49:55"/>
    <n v="4"/>
    <d v="2021-07-21T08:49:55"/>
    <x v="13"/>
    <x v="0"/>
    <n v="299000"/>
    <n v="132866"/>
    <s v="UTC+4"/>
    <d v="2021-04-12T10:19:22"/>
  </r>
  <r>
    <n v="132632"/>
    <d v="2021-07-21T04:58:34"/>
    <n v="1"/>
    <d v="2021-07-21T05:58:34"/>
    <x v="6"/>
    <x v="0"/>
    <n v="299001"/>
    <n v="344690"/>
    <s v="UTC+1"/>
    <d v="2021-07-18T16:59:17"/>
  </r>
  <r>
    <n v="287124"/>
    <d v="2021-07-21T05:00:51"/>
    <n v="-8"/>
    <d v="2021-07-20T21:00:51"/>
    <x v="19"/>
    <x v="0"/>
    <n v="299006"/>
    <n v="351192"/>
    <s v="UTC-8"/>
    <d v="2021-04-25T10:28:45"/>
  </r>
  <r>
    <n v="167288"/>
    <d v="2021-07-21T05:20:38"/>
    <n v="2"/>
    <d v="2021-07-21T07:20:38"/>
    <x v="9"/>
    <x v="0"/>
    <n v="299010"/>
    <n v="394819"/>
    <s v="UTC+2"/>
    <d v="2021-05-17T00:04:46"/>
  </r>
  <r>
    <n v="283604"/>
    <d v="2021-07-21T05:34:05"/>
    <n v="0"/>
    <d v="2021-07-21T05:34:05"/>
    <x v="6"/>
    <x v="0"/>
    <n v="299013"/>
    <n v="347008"/>
    <s v="UTC+0"/>
    <d v="2021-07-16T04:50:52"/>
  </r>
  <r>
    <n v="306805"/>
    <d v="2021-07-21T05:44:38"/>
    <n v="1"/>
    <d v="2021-07-21T06:44:38"/>
    <x v="3"/>
    <x v="0"/>
    <n v="299017"/>
    <n v="386196"/>
    <s v="UTC+1"/>
    <d v="2021-07-18T11:13:24"/>
  </r>
  <r>
    <n v="307569"/>
    <d v="2021-07-21T06:05:46"/>
    <n v="3"/>
    <d v="2021-07-21T09:05:46"/>
    <x v="8"/>
    <x v="0"/>
    <n v="299021"/>
    <n v="122902"/>
    <s v="UTC+3"/>
    <d v="2021-06-27T10:48:20"/>
  </r>
  <r>
    <n v="189960"/>
    <d v="2021-07-21T06:09:07"/>
    <n v="1"/>
    <d v="2021-07-21T07:09:07"/>
    <x v="9"/>
    <x v="0"/>
    <n v="299026"/>
    <n v="76511"/>
    <s v="UTC+1"/>
    <d v="2021-05-25T02:15:45"/>
  </r>
  <r>
    <n v="249336"/>
    <d v="2021-07-21T06:14:24"/>
    <n v="3"/>
    <d v="2021-07-21T09:14:24"/>
    <x v="8"/>
    <x v="0"/>
    <n v="299028"/>
    <n v="439981"/>
    <s v="UTC+3"/>
    <d v="2021-06-30T08:28:16"/>
  </r>
  <r>
    <n v="311657"/>
    <d v="2021-07-21T06:17:17"/>
    <n v="0"/>
    <d v="2021-07-21T06:17:17"/>
    <x v="3"/>
    <x v="0"/>
    <n v="299032"/>
    <n v="411922"/>
    <s v="UTC+0"/>
    <d v="2021-06-24T08:11:33"/>
  </r>
  <r>
    <n v="199710"/>
    <d v="2021-07-21T06:18:20"/>
    <n v="1"/>
    <d v="2021-07-21T07:18:20"/>
    <x v="9"/>
    <x v="0"/>
    <n v="299033"/>
    <n v="473323"/>
    <s v="UTC+1"/>
    <d v="2021-05-10T15:51:10"/>
  </r>
  <r>
    <n v="57312"/>
    <d v="2021-07-21T06:25:55"/>
    <n v="3"/>
    <d v="2021-07-21T09:25:55"/>
    <x v="8"/>
    <x v="0"/>
    <n v="299035"/>
    <n v="388561"/>
    <s v="UTC+3"/>
    <d v="2021-07-20T06:41:21"/>
  </r>
  <r>
    <n v="154942"/>
    <d v="2021-07-21T06:32:38"/>
    <n v="2"/>
    <d v="2021-07-21T08:32:38"/>
    <x v="13"/>
    <x v="0"/>
    <n v="299039"/>
    <n v="86587"/>
    <s v="UTC+2"/>
    <d v="2021-07-13T18:46:31"/>
  </r>
  <r>
    <n v="176198"/>
    <d v="2021-07-21T06:50:22"/>
    <n v="12"/>
    <d v="2021-07-21T18:50:22"/>
    <x v="21"/>
    <x v="0"/>
    <n v="299041"/>
    <n v="250679"/>
    <s v="UTC+12"/>
    <d v="2021-06-16T23:51:20"/>
  </r>
  <r>
    <n v="341216"/>
    <d v="2021-07-21T06:54:43"/>
    <n v="3"/>
    <d v="2021-07-21T09:54:43"/>
    <x v="8"/>
    <x v="0"/>
    <n v="299045"/>
    <n v="459455"/>
    <s v="UTC+3"/>
    <d v="2021-07-07T21:04:52"/>
  </r>
  <r>
    <n v="347184"/>
    <d v="2021-07-21T06:59:31"/>
    <n v="1"/>
    <d v="2021-07-21T07:59:31"/>
    <x v="9"/>
    <x v="0"/>
    <n v="299047"/>
    <n v="230507"/>
    <s v="UTC+1"/>
    <d v="2021-04-12T04:14:54"/>
  </r>
  <r>
    <n v="178010"/>
    <d v="2021-07-21T07:04:21"/>
    <n v="-8"/>
    <d v="2021-07-20T23:04:21"/>
    <x v="22"/>
    <x v="0"/>
    <n v="299052"/>
    <n v="16360"/>
    <s v="UTC-8"/>
    <d v="2021-07-13T15:35:17"/>
  </r>
  <r>
    <n v="30410"/>
    <d v="2021-07-21T07:06:06"/>
    <n v="3"/>
    <d v="2021-07-21T10:06:06"/>
    <x v="15"/>
    <x v="0"/>
    <n v="299055"/>
    <n v="154374"/>
    <s v="UTC+3"/>
    <d v="2021-04-30T06:02:32"/>
  </r>
  <r>
    <n v="331166"/>
    <d v="2021-07-21T07:08:26"/>
    <n v="3"/>
    <d v="2021-07-21T10:08:26"/>
    <x v="15"/>
    <x v="0"/>
    <n v="299056"/>
    <n v="54917"/>
    <s v="UTC+3"/>
    <d v="2021-06-27T14:00:18"/>
  </r>
  <r>
    <n v="39095"/>
    <d v="2021-07-21T07:13:55"/>
    <n v="1"/>
    <d v="2021-07-21T08:13:55"/>
    <x v="13"/>
    <x v="0"/>
    <n v="299061"/>
    <n v="313721"/>
    <s v="UTC+1"/>
    <d v="2021-05-28T18:29:42"/>
  </r>
  <r>
    <n v="157510"/>
    <d v="2021-07-21T07:34:34"/>
    <n v="2"/>
    <d v="2021-07-21T09:34:34"/>
    <x v="8"/>
    <x v="0"/>
    <n v="299066"/>
    <n v="313721"/>
    <s v="UTC+2"/>
    <d v="2021-07-01T08:12:57"/>
  </r>
  <r>
    <n v="248529"/>
    <d v="2021-07-21T07:39:22"/>
    <n v="3"/>
    <d v="2021-07-21T10:39:22"/>
    <x v="15"/>
    <x v="0"/>
    <n v="299069"/>
    <n v="217497"/>
    <s v="UTC+3"/>
    <d v="2021-06-26T04:31:35"/>
  </r>
  <r>
    <n v="213598"/>
    <d v="2021-07-21T07:43:23"/>
    <n v="7"/>
    <d v="2021-07-21T14:43:23"/>
    <x v="12"/>
    <x v="0"/>
    <n v="299070"/>
    <n v="294433"/>
    <s v="UTC+7"/>
    <d v="2021-06-24T11:54:40"/>
  </r>
  <r>
    <n v="199508"/>
    <d v="2021-07-21T07:49:26"/>
    <n v="0"/>
    <d v="2021-07-21T07:49:26"/>
    <x v="9"/>
    <x v="0"/>
    <n v="299071"/>
    <n v="258219"/>
    <s v="UTC+0"/>
    <d v="2021-05-27T06:17:15"/>
  </r>
  <r>
    <n v="211340"/>
    <d v="2021-07-21T07:50:53"/>
    <n v="3"/>
    <d v="2021-07-21T10:50:53"/>
    <x v="15"/>
    <x v="0"/>
    <n v="299076"/>
    <n v="153893"/>
    <s v="UTC+3"/>
    <d v="2021-07-08T18:11:45"/>
  </r>
  <r>
    <n v="179110"/>
    <d v="2021-07-21T07:59:31"/>
    <n v="0"/>
    <d v="2021-07-21T07:59:31"/>
    <x v="9"/>
    <x v="0"/>
    <n v="299079"/>
    <n v="3528"/>
    <s v="UTC+0"/>
    <d v="2021-04-22T23:22:06"/>
  </r>
  <r>
    <n v="154713"/>
    <d v="2021-07-21T08:02:53"/>
    <n v="1"/>
    <d v="2021-07-21T09:02:53"/>
    <x v="8"/>
    <x v="0"/>
    <n v="299084"/>
    <n v="419338"/>
    <s v="UTC+1"/>
    <d v="2021-06-25T23:29:40"/>
  </r>
  <r>
    <n v="44259"/>
    <d v="2021-07-21T08:07:51"/>
    <n v="-7"/>
    <d v="2021-07-21T01:07:51"/>
    <x v="0"/>
    <x v="0"/>
    <n v="299086"/>
    <n v="342390"/>
    <s v="UTC-7"/>
    <d v="2021-04-22T18:16:12"/>
  </r>
  <r>
    <n v="219566"/>
    <d v="2021-07-21T08:08:26"/>
    <n v="2"/>
    <d v="2021-07-21T10:08:26"/>
    <x v="15"/>
    <x v="0"/>
    <n v="299088"/>
    <n v="394154"/>
    <s v="UTC+2"/>
    <d v="2021-06-24T22:41:47"/>
  </r>
  <r>
    <n v="64496"/>
    <d v="2021-07-21T08:14:15"/>
    <n v="4"/>
    <d v="2021-07-21T12:14:15"/>
    <x v="16"/>
    <x v="0"/>
    <n v="299089"/>
    <n v="180017"/>
    <s v="UTC+4"/>
    <d v="2021-04-18T22:41:29"/>
  </r>
  <r>
    <n v="206237"/>
    <d v="2021-07-21T08:20:40"/>
    <n v="3"/>
    <d v="2021-07-21T11:20:40"/>
    <x v="17"/>
    <x v="0"/>
    <n v="299090"/>
    <n v="250679"/>
    <s v="UTC+3"/>
    <d v="2021-04-28T07:11:34"/>
  </r>
  <r>
    <n v="30278"/>
    <d v="2021-07-21T08:22:59"/>
    <n v="11"/>
    <d v="2021-07-21T19:22:59"/>
    <x v="14"/>
    <x v="0"/>
    <n v="299093"/>
    <n v="88895"/>
    <s v="UTC+11"/>
    <d v="2021-07-03T10:21:01"/>
  </r>
  <r>
    <n v="344686"/>
    <d v="2021-07-21T08:34:05"/>
    <n v="0"/>
    <d v="2021-07-21T08:34:05"/>
    <x v="13"/>
    <x v="0"/>
    <n v="299098"/>
    <n v="78646"/>
    <s v="UTC+0"/>
    <d v="2021-07-01T14:46:30"/>
  </r>
  <r>
    <n v="121078"/>
    <d v="2021-07-21T08:43:12"/>
    <n v="1"/>
    <d v="2021-07-21T09:43:12"/>
    <x v="8"/>
    <x v="0"/>
    <n v="299102"/>
    <n v="411922"/>
    <s v="UTC+1"/>
    <d v="2021-06-24T12:36:03"/>
  </r>
  <r>
    <n v="171319"/>
    <d v="2021-07-21T08:43:58"/>
    <n v="7"/>
    <d v="2021-07-21T15:43:58"/>
    <x v="10"/>
    <x v="0"/>
    <n v="299106"/>
    <n v="266896"/>
    <s v="UTC+7"/>
    <d v="2021-04-23T17:16:09"/>
  </r>
  <r>
    <n v="151089"/>
    <d v="2021-07-21T08:48:37"/>
    <n v="7"/>
    <d v="2021-07-21T15:48:37"/>
    <x v="10"/>
    <x v="0"/>
    <n v="299109"/>
    <n v="111597"/>
    <s v="UTC+7"/>
    <d v="2021-05-12T14:32:40"/>
  </r>
  <r>
    <n v="337540"/>
    <d v="2021-07-21T08:52:42"/>
    <n v="2"/>
    <d v="2021-07-21T10:52:42"/>
    <x v="15"/>
    <x v="0"/>
    <n v="299110"/>
    <n v="111597"/>
    <s v="UTC+2"/>
    <d v="2021-07-15T07:06:56"/>
  </r>
  <r>
    <n v="1180"/>
    <d v="2021-07-21T08:53:52"/>
    <n v="12"/>
    <d v="2021-07-21T20:53:52"/>
    <x v="23"/>
    <x v="0"/>
    <n v="299114"/>
    <n v="258219"/>
    <s v="UTC+12"/>
    <d v="2021-05-27T21:48:59"/>
  </r>
  <r>
    <n v="3627"/>
    <d v="2021-07-21T08:55:12"/>
    <n v="2"/>
    <d v="2021-07-21T10:55:12"/>
    <x v="15"/>
    <x v="0"/>
    <n v="299115"/>
    <n v="477565"/>
    <s v="UTC+2"/>
    <d v="2021-06-23T06:44:41"/>
  </r>
  <r>
    <n v="334692"/>
    <d v="2021-07-21T09:00:00"/>
    <n v="-3"/>
    <d v="2021-07-21T06:00:00"/>
    <x v="3"/>
    <x v="0"/>
    <n v="299116"/>
    <n v="413828"/>
    <s v="UTC-3"/>
    <d v="2021-04-26T00:59:04"/>
  </r>
  <r>
    <n v="191413"/>
    <d v="2021-07-21T09:00:51"/>
    <n v="8"/>
    <d v="2021-07-21T17:00:51"/>
    <x v="7"/>
    <x v="0"/>
    <n v="299121"/>
    <n v="347393"/>
    <s v="UTC+8"/>
    <d v="2021-06-26T06:09:51"/>
  </r>
  <r>
    <n v="38142"/>
    <d v="2021-07-21T09:02:01"/>
    <n v="2"/>
    <d v="2021-07-21T11:02:01"/>
    <x v="17"/>
    <x v="0"/>
    <n v="299125"/>
    <n v="347008"/>
    <s v="UTC+2"/>
    <d v="2021-06-25T22:44:54"/>
  </r>
  <r>
    <n v="546"/>
    <d v="2021-07-21T09:11:20"/>
    <n v="2"/>
    <d v="2021-07-21T11:11:20"/>
    <x v="17"/>
    <x v="0"/>
    <n v="299127"/>
    <n v="203079"/>
    <s v="UTC+2"/>
    <d v="2021-06-24T20:54:54"/>
  </r>
  <r>
    <n v="192404"/>
    <d v="2021-07-21T09:19:30"/>
    <n v="8"/>
    <d v="2021-07-21T17:19:30"/>
    <x v="7"/>
    <x v="0"/>
    <n v="299129"/>
    <n v="250679"/>
    <s v="UTC+8"/>
    <d v="2021-06-26T17:15:31"/>
  </r>
  <r>
    <n v="138254"/>
    <d v="2021-07-21T09:20:38"/>
    <n v="1"/>
    <d v="2021-07-21T10:20:38"/>
    <x v="15"/>
    <x v="0"/>
    <n v="299133"/>
    <n v="469849"/>
    <s v="UTC+1"/>
    <d v="2021-05-28T01:53:32"/>
  </r>
  <r>
    <n v="218109"/>
    <d v="2021-07-21T09:21:14"/>
    <n v="3"/>
    <d v="2021-07-21T12:21:14"/>
    <x v="16"/>
    <x v="0"/>
    <n v="299135"/>
    <n v="75550"/>
    <s v="UTC+3"/>
    <d v="2021-04-04T04:23:09"/>
  </r>
  <r>
    <n v="206407"/>
    <d v="2021-07-21T09:32:53"/>
    <n v="3"/>
    <d v="2021-07-21T12:32:53"/>
    <x v="16"/>
    <x v="0"/>
    <n v="299139"/>
    <n v="12149"/>
    <s v="UTC+3"/>
    <d v="2021-06-30T15:36:12"/>
  </r>
  <r>
    <n v="263871"/>
    <d v="2021-07-21T09:41:38"/>
    <n v="2"/>
    <d v="2021-07-21T11:41:38"/>
    <x v="17"/>
    <x v="0"/>
    <n v="299141"/>
    <n v="415952"/>
    <s v="UTC+2"/>
    <d v="2021-04-23T12:25:59"/>
  </r>
  <r>
    <n v="307539"/>
    <d v="2021-07-21T09:43:58"/>
    <n v="2"/>
    <d v="2021-07-21T11:43:58"/>
    <x v="17"/>
    <x v="0"/>
    <n v="299142"/>
    <n v="171555"/>
    <s v="UTC+2"/>
    <d v="2021-07-01T01:06:47"/>
  </r>
  <r>
    <n v="134938"/>
    <d v="2021-07-21T09:45:42"/>
    <n v="1"/>
    <d v="2021-07-21T10:45:42"/>
    <x v="15"/>
    <x v="0"/>
    <n v="299145"/>
    <n v="208125"/>
    <s v="UTC+1"/>
    <d v="2021-07-01T17:17:37"/>
  </r>
  <r>
    <n v="250013"/>
    <d v="2021-07-21T09:47:02"/>
    <n v="2"/>
    <d v="2021-07-21T11:47:02"/>
    <x v="17"/>
    <x v="0"/>
    <n v="299149"/>
    <n v="4316"/>
    <s v="UTC+2"/>
    <d v="2021-05-03T18:35:05"/>
  </r>
  <r>
    <n v="315017"/>
    <d v="2021-07-21T09:51:32"/>
    <n v="7"/>
    <d v="2021-07-21T16:51:32"/>
    <x v="11"/>
    <x v="0"/>
    <n v="299151"/>
    <n v="405774"/>
    <s v="UTC+7"/>
    <d v="2021-06-26T16:57:31"/>
  </r>
  <r>
    <n v="267739"/>
    <d v="2021-07-21T09:58:31"/>
    <n v="3"/>
    <d v="2021-07-21T12:58:31"/>
    <x v="16"/>
    <x v="0"/>
    <n v="299152"/>
    <n v="194315"/>
    <s v="UTC+3"/>
    <d v="2021-05-21T03:25:28"/>
  </r>
  <r>
    <n v="222456"/>
    <d v="2021-07-21T10:01:55"/>
    <n v="0"/>
    <d v="2021-07-21T10:01:55"/>
    <x v="15"/>
    <x v="0"/>
    <n v="299153"/>
    <n v="294042"/>
    <s v="UTC+0"/>
    <d v="2021-06-29T07:10:58"/>
  </r>
  <r>
    <n v="288596"/>
    <d v="2021-07-21T10:02:53"/>
    <n v="8"/>
    <d v="2021-07-21T18:02:53"/>
    <x v="21"/>
    <x v="0"/>
    <n v="299157"/>
    <n v="347008"/>
    <s v="UTC+8"/>
    <d v="2021-06-26T00:09:58"/>
  </r>
  <r>
    <n v="140780"/>
    <d v="2021-07-21T10:03:22"/>
    <n v="3"/>
    <d v="2021-07-21T13:03:22"/>
    <x v="18"/>
    <x v="0"/>
    <n v="299162"/>
    <n v="440811"/>
    <s v="UTC+3"/>
    <d v="2021-07-20T09:51:44"/>
  </r>
  <r>
    <n v="161266"/>
    <d v="2021-07-21T10:03:50"/>
    <n v="1"/>
    <d v="2021-07-21T11:03:50"/>
    <x v="17"/>
    <x v="0"/>
    <n v="299164"/>
    <n v="154374"/>
    <s v="UTC+1"/>
    <d v="2021-07-20T00:04:29"/>
  </r>
  <r>
    <n v="273553"/>
    <d v="2021-07-21T10:06:06"/>
    <n v="-8"/>
    <d v="2021-07-21T02:06:06"/>
    <x v="2"/>
    <x v="0"/>
    <n v="299168"/>
    <n v="123413"/>
    <s v="UTC-8"/>
    <d v="2021-05-27T14:04:53"/>
  </r>
  <r>
    <n v="29630"/>
    <d v="2021-07-21T10:07:16"/>
    <n v="6"/>
    <d v="2021-07-21T16:07:16"/>
    <x v="11"/>
    <x v="0"/>
    <n v="299169"/>
    <n v="325094"/>
    <s v="UTC+6"/>
    <d v="2021-06-18T14:31:32"/>
  </r>
  <r>
    <n v="342573"/>
    <d v="2021-07-21T10:09:00"/>
    <n v="5"/>
    <d v="2021-07-21T15:09:00"/>
    <x v="10"/>
    <x v="0"/>
    <n v="299174"/>
    <n v="129210"/>
    <s v="UTC+5"/>
    <d v="2021-04-23T15:35:15"/>
  </r>
  <r>
    <n v="232844"/>
    <d v="2021-07-21T10:12:30"/>
    <n v="3"/>
    <d v="2021-07-21T13:12:30"/>
    <x v="18"/>
    <x v="0"/>
    <n v="299175"/>
    <n v="118549"/>
    <s v="UTC+3"/>
    <d v="2021-07-13T15:36:09"/>
  </r>
  <r>
    <n v="18941"/>
    <d v="2021-07-21T10:19:30"/>
    <n v="3"/>
    <d v="2021-07-21T13:19:30"/>
    <x v="18"/>
    <x v="0"/>
    <n v="299178"/>
    <n v="245457"/>
    <s v="UTC+3"/>
    <d v="2021-07-01T06:20:14"/>
  </r>
  <r>
    <n v="120823"/>
    <d v="2021-07-21T10:27:22"/>
    <n v="2"/>
    <d v="2021-07-21T12:27:22"/>
    <x v="16"/>
    <x v="0"/>
    <n v="299182"/>
    <n v="341081"/>
    <s v="UTC+2"/>
    <d v="2021-07-15T01:32:15"/>
  </r>
  <r>
    <n v="173079"/>
    <d v="2021-07-21T10:28:49"/>
    <n v="7"/>
    <d v="2021-07-21T17:28:49"/>
    <x v="7"/>
    <x v="0"/>
    <n v="299183"/>
    <n v="243728"/>
    <s v="UTC+7"/>
    <d v="2021-04-11T08:05:26"/>
  </r>
  <r>
    <n v="3874"/>
    <d v="2021-07-21T10:31:09"/>
    <n v="7"/>
    <d v="2021-07-21T17:31:09"/>
    <x v="7"/>
    <x v="0"/>
    <n v="299187"/>
    <n v="441439"/>
    <s v="UTC+7"/>
    <d v="2021-06-25T21:59:44"/>
  </r>
  <r>
    <n v="82528"/>
    <d v="2021-07-21T10:39:53"/>
    <n v="6"/>
    <d v="2021-07-21T16:39:53"/>
    <x v="11"/>
    <x v="0"/>
    <n v="299190"/>
    <n v="473327"/>
    <s v="UTC+6"/>
    <d v="2021-04-23T05:59:49"/>
  </r>
  <r>
    <n v="249994"/>
    <d v="2021-07-21T10:41:03"/>
    <n v="8"/>
    <d v="2021-07-21T18:41:03"/>
    <x v="21"/>
    <x v="0"/>
    <n v="299193"/>
    <n v="227775"/>
    <s v="UTC+8"/>
    <d v="2021-05-28T19:14:33"/>
  </r>
  <r>
    <n v="13625"/>
    <d v="2021-07-21T10:42:48"/>
    <n v="3"/>
    <d v="2021-07-21T13:42:48"/>
    <x v="18"/>
    <x v="0"/>
    <n v="299198"/>
    <n v="411922"/>
    <s v="UTC+3"/>
    <d v="2021-07-02T06:50:01"/>
  </r>
  <r>
    <n v="204133"/>
    <d v="2021-07-21T10:44:10"/>
    <n v="1"/>
    <d v="2021-07-21T11:44:10"/>
    <x v="17"/>
    <x v="0"/>
    <n v="299201"/>
    <n v="341333"/>
    <s v="UTC+1"/>
    <d v="2021-05-24T11:16:06"/>
  </r>
  <r>
    <n v="229726"/>
    <d v="2021-07-21T10:44:33"/>
    <n v="2"/>
    <d v="2021-07-21T12:44:33"/>
    <x v="16"/>
    <x v="0"/>
    <n v="299203"/>
    <n v="67515"/>
    <s v="UTC+2"/>
    <d v="2021-07-04T23:13:08"/>
  </r>
  <r>
    <n v="117685"/>
    <d v="2021-07-21T10:45:07"/>
    <n v="3"/>
    <d v="2021-07-21T13:45:07"/>
    <x v="18"/>
    <x v="0"/>
    <n v="299206"/>
    <n v="182841"/>
    <s v="UTC+3"/>
    <d v="2021-04-30T01:38:06"/>
  </r>
  <r>
    <n v="263595"/>
    <d v="2021-07-21T10:45:07"/>
    <n v="3"/>
    <d v="2021-07-21T13:45:07"/>
    <x v="18"/>
    <x v="0"/>
    <n v="299211"/>
    <n v="230507"/>
    <s v="UTC+3"/>
    <d v="2021-04-28T20:04:34"/>
  </r>
  <r>
    <n v="119078"/>
    <d v="2021-07-21T10:47:02"/>
    <n v="1"/>
    <d v="2021-07-21T11:47:02"/>
    <x v="17"/>
    <x v="0"/>
    <n v="299212"/>
    <n v="85026"/>
    <s v="UTC+1"/>
    <d v="2021-06-28T08:05:13"/>
  </r>
  <r>
    <n v="282419"/>
    <d v="2021-07-21T10:49:26"/>
    <n v="3"/>
    <d v="2021-07-21T13:49:26"/>
    <x v="18"/>
    <x v="0"/>
    <n v="299217"/>
    <n v="191893"/>
    <s v="UTC+3"/>
    <d v="2021-05-27T10:02:40"/>
  </r>
  <r>
    <n v="31024"/>
    <d v="2021-07-21T10:50:24"/>
    <n v="2"/>
    <d v="2021-07-21T12:50:24"/>
    <x v="16"/>
    <x v="0"/>
    <n v="299219"/>
    <n v="410033"/>
    <s v="UTC+2"/>
    <d v="2021-04-09T09:19:46"/>
  </r>
  <r>
    <n v="291755"/>
    <d v="2021-07-21T10:50:57"/>
    <n v="9"/>
    <d v="2021-07-21T19:50:57"/>
    <x v="14"/>
    <x v="0"/>
    <n v="299220"/>
    <n v="351192"/>
    <s v="UTC+9"/>
    <d v="2021-04-18T12:21:07"/>
  </r>
  <r>
    <n v="341212"/>
    <d v="2021-07-21T10:53:52"/>
    <n v="6"/>
    <d v="2021-07-21T16:53:52"/>
    <x v="11"/>
    <x v="0"/>
    <n v="299221"/>
    <n v="351192"/>
    <s v="UTC+6"/>
    <d v="2021-07-13T06:20:55"/>
  </r>
  <r>
    <n v="56721"/>
    <d v="2021-07-21T10:56:12"/>
    <n v="6"/>
    <d v="2021-07-21T16:56:12"/>
    <x v="11"/>
    <x v="0"/>
    <n v="299224"/>
    <n v="241927"/>
    <s v="UTC+6"/>
    <d v="2021-05-23T20:48:03"/>
  </r>
  <r>
    <n v="191658"/>
    <d v="2021-07-21T11:03:46"/>
    <n v="3"/>
    <d v="2021-07-21T14:03:46"/>
    <x v="12"/>
    <x v="0"/>
    <n v="299227"/>
    <n v="89660"/>
    <s v="UTC+3"/>
    <d v="2021-07-16T14:30:01"/>
  </r>
  <r>
    <n v="13148"/>
    <d v="2021-07-21T11:07:51"/>
    <n v="6"/>
    <d v="2021-07-21T17:07:51"/>
    <x v="7"/>
    <x v="0"/>
    <n v="299229"/>
    <n v="179296"/>
    <s v="UTC+6"/>
    <d v="2021-05-26T10:31:37"/>
  </r>
  <r>
    <n v="205263"/>
    <d v="2021-07-21T11:09:00"/>
    <n v="8"/>
    <d v="2021-07-21T19:09:00"/>
    <x v="14"/>
    <x v="0"/>
    <n v="299231"/>
    <n v="411922"/>
    <s v="UTC+8"/>
    <d v="2021-06-28T23:25:04"/>
  </r>
  <r>
    <n v="175661"/>
    <d v="2021-07-21T11:10:45"/>
    <n v="3"/>
    <d v="2021-07-21T14:10:45"/>
    <x v="12"/>
    <x v="0"/>
    <n v="299232"/>
    <n v="133619"/>
    <s v="UTC+3"/>
    <d v="2021-07-18T08:07:28"/>
  </r>
  <r>
    <n v="68026"/>
    <d v="2021-07-21T11:10:45"/>
    <n v="7"/>
    <d v="2021-07-21T18:10:45"/>
    <x v="21"/>
    <x v="0"/>
    <n v="299233"/>
    <n v="433247"/>
    <s v="UTC+7"/>
    <d v="2021-04-28T21:04:28"/>
  </r>
  <r>
    <n v="181418"/>
    <d v="2021-07-21T11:11:20"/>
    <n v="8"/>
    <d v="2021-07-21T19:11:20"/>
    <x v="14"/>
    <x v="0"/>
    <n v="299236"/>
    <n v="23892"/>
    <s v="UTC+8"/>
    <d v="2021-07-19T23:34:38"/>
  </r>
  <r>
    <n v="239675"/>
    <d v="2021-07-21T11:14:15"/>
    <n v="1"/>
    <d v="2021-07-21T12:14:15"/>
    <x v="16"/>
    <x v="0"/>
    <n v="299237"/>
    <n v="230507"/>
    <s v="UTC+1"/>
    <d v="2021-07-09T16:15:34"/>
  </r>
  <r>
    <n v="213598"/>
    <d v="2021-07-21T11:14:24"/>
    <n v="7"/>
    <d v="2021-07-21T18:14:24"/>
    <x v="21"/>
    <x v="0"/>
    <n v="299238"/>
    <n v="468237"/>
    <s v="UTC+7"/>
    <d v="2021-06-24T11:54:40"/>
  </r>
  <r>
    <n v="187182"/>
    <d v="2021-07-21T11:15:25"/>
    <n v="7"/>
    <d v="2021-07-21T18:15:25"/>
    <x v="21"/>
    <x v="0"/>
    <n v="299239"/>
    <n v="180863"/>
    <s v="UTC+7"/>
    <d v="2021-05-25T06:58:32"/>
  </r>
  <r>
    <n v="120208"/>
    <d v="2021-07-21T11:20:05"/>
    <n v="3"/>
    <d v="2021-07-21T14:20:05"/>
    <x v="12"/>
    <x v="0"/>
    <n v="299244"/>
    <n v="326304"/>
    <s v="UTC+3"/>
    <d v="2021-07-03T01:52:45"/>
  </r>
  <r>
    <n v="186315"/>
    <d v="2021-07-21T11:20:05"/>
    <n v="7"/>
    <d v="2021-07-21T18:20:05"/>
    <x v="21"/>
    <x v="0"/>
    <n v="299247"/>
    <n v="42705"/>
    <s v="UTC+7"/>
    <d v="2021-03-30T08:27:45"/>
  </r>
  <r>
    <n v="165059"/>
    <d v="2021-07-21T11:22:24"/>
    <n v="3"/>
    <d v="2021-07-21T14:22:24"/>
    <x v="12"/>
    <x v="0"/>
    <n v="299248"/>
    <n v="264283"/>
    <s v="UTC+3"/>
    <d v="2021-04-24T14:59:47"/>
  </r>
  <r>
    <n v="267789"/>
    <d v="2021-07-21T11:24:44"/>
    <n v="7"/>
    <d v="2021-07-21T18:24:44"/>
    <x v="21"/>
    <x v="0"/>
    <n v="299249"/>
    <n v="21407"/>
    <s v="UTC+7"/>
    <d v="2021-06-28T10:36:31"/>
  </r>
  <r>
    <n v="239780"/>
    <d v="2021-07-21T11:25:54"/>
    <n v="1"/>
    <d v="2021-07-21T12:25:54"/>
    <x v="16"/>
    <x v="0"/>
    <n v="299253"/>
    <n v="250679"/>
    <s v="UTC+1"/>
    <d v="2021-06-25T06:01:13"/>
  </r>
  <r>
    <n v="113619"/>
    <d v="2021-07-21T11:26:29"/>
    <n v="2"/>
    <d v="2021-07-21T13:26:29"/>
    <x v="18"/>
    <x v="0"/>
    <n v="299255"/>
    <n v="31749"/>
    <s v="UTC+2"/>
    <d v="2021-05-25T13:04:08"/>
  </r>
  <r>
    <n v="241952"/>
    <d v="2021-07-21T11:29:24"/>
    <n v="3"/>
    <d v="2021-07-21T14:29:24"/>
    <x v="12"/>
    <x v="0"/>
    <n v="299256"/>
    <n v="60752"/>
    <s v="UTC+3"/>
    <d v="2021-04-02T19:56:34"/>
  </r>
  <r>
    <n v="299268"/>
    <d v="2021-07-21T11:29:24"/>
    <n v="3"/>
    <d v="2021-07-21T14:29:24"/>
    <x v="12"/>
    <x v="0"/>
    <n v="299258"/>
    <n v="258219"/>
    <s v="UTC+3"/>
    <d v="2021-04-16T21:09:21"/>
  </r>
  <r>
    <n v="25805"/>
    <d v="2021-07-21T11:30:34"/>
    <n v="1"/>
    <d v="2021-07-21T12:30:34"/>
    <x v="16"/>
    <x v="0"/>
    <n v="299260"/>
    <n v="21407"/>
    <s v="UTC+1"/>
    <d v="2021-06-25T19:35:48"/>
  </r>
  <r>
    <n v="349472"/>
    <d v="2021-07-21T11:30:34"/>
    <n v="1"/>
    <d v="2021-07-21T12:30:34"/>
    <x v="16"/>
    <x v="0"/>
    <n v="299261"/>
    <n v="230507"/>
    <s v="UTC+1"/>
    <d v="2021-04-24T10:25:05"/>
  </r>
  <r>
    <n v="20864"/>
    <d v="2021-07-21T11:32:53"/>
    <n v="9"/>
    <d v="2021-07-21T20:32:53"/>
    <x v="23"/>
    <x v="0"/>
    <n v="299266"/>
    <n v="89660"/>
    <s v="UTC+9"/>
    <d v="2021-06-02T09:42:13"/>
  </r>
  <r>
    <n v="238437"/>
    <d v="2021-07-21T11:32:53"/>
    <n v="9"/>
    <d v="2021-07-21T20:32:53"/>
    <x v="23"/>
    <x v="0"/>
    <n v="299271"/>
    <n v="122982"/>
    <s v="UTC+9"/>
    <d v="2021-06-27T18:17:51"/>
  </r>
  <r>
    <n v="13536"/>
    <d v="2021-07-21T11:36:58"/>
    <n v="-3"/>
    <d v="2021-07-21T08:36:58"/>
    <x v="13"/>
    <x v="0"/>
    <n v="299273"/>
    <n v="154228"/>
    <s v="UTC-3"/>
    <d v="2021-05-24T18:56:00"/>
  </r>
  <r>
    <n v="283571"/>
    <d v="2021-07-21T11:37:55"/>
    <n v="2"/>
    <d v="2021-07-21T13:37:55"/>
    <x v="18"/>
    <x v="0"/>
    <n v="299275"/>
    <n v="51581"/>
    <s v="UTC+2"/>
    <d v="2021-04-22T20:02:28"/>
  </r>
  <r>
    <n v="330514"/>
    <d v="2021-07-21T11:42:13"/>
    <n v="1"/>
    <d v="2021-07-21T12:42:13"/>
    <x v="16"/>
    <x v="0"/>
    <n v="299280"/>
    <n v="292950"/>
    <s v="UTC+1"/>
    <d v="2021-04-23T15:32:09"/>
  </r>
  <r>
    <n v="32530"/>
    <d v="2021-07-21T11:42:48"/>
    <n v="6"/>
    <d v="2021-07-21T17:42:48"/>
    <x v="7"/>
    <x v="0"/>
    <n v="299284"/>
    <n v="78899"/>
    <s v="UTC+6"/>
    <d v="2021-04-26T15:39:44"/>
  </r>
  <r>
    <n v="98102"/>
    <d v="2021-07-21T11:49:12"/>
    <n v="1"/>
    <d v="2021-07-21T12:49:12"/>
    <x v="16"/>
    <x v="0"/>
    <n v="299285"/>
    <n v="293468"/>
    <s v="UTC+1"/>
    <d v="2021-07-12T11:25:16"/>
  </r>
  <r>
    <n v="238309"/>
    <d v="2021-07-21T11:49:47"/>
    <n v="2"/>
    <d v="2021-07-21T13:49:47"/>
    <x v="18"/>
    <x v="0"/>
    <n v="299288"/>
    <n v="118549"/>
    <s v="UTC+2"/>
    <d v="2021-07-14T23:19:21"/>
  </r>
  <r>
    <n v="127398"/>
    <d v="2021-07-21T11:53:17"/>
    <n v="0"/>
    <d v="2021-07-21T11:53:17"/>
    <x v="17"/>
    <x v="0"/>
    <n v="299293"/>
    <n v="471403"/>
    <s v="UTC+0"/>
    <d v="2021-05-26T12:20:46"/>
  </r>
  <r>
    <n v="257107"/>
    <d v="2021-07-21T11:53:17"/>
    <n v="1"/>
    <d v="2021-07-21T12:53:17"/>
    <x v="16"/>
    <x v="0"/>
    <n v="299298"/>
    <n v="370651"/>
    <s v="UTC+1"/>
    <d v="2021-04-28T01:52:00"/>
  </r>
  <r>
    <n v="299642"/>
    <d v="2021-07-21T11:54:14"/>
    <n v="3"/>
    <d v="2021-07-21T14:54:14"/>
    <x v="12"/>
    <x v="0"/>
    <n v="299303"/>
    <n v="227775"/>
    <s v="UTC+3"/>
    <d v="2021-05-23T21:44:55"/>
  </r>
  <r>
    <n v="254183"/>
    <d v="2021-07-21T11:56:38"/>
    <n v="2"/>
    <d v="2021-07-21T13:56:38"/>
    <x v="18"/>
    <x v="0"/>
    <n v="299304"/>
    <n v="70091"/>
    <s v="UTC+2"/>
    <d v="2021-06-24T07:07:57"/>
  </r>
  <r>
    <n v="20407"/>
    <d v="2021-07-21T11:57:56"/>
    <n v="12"/>
    <d v="2021-07-21T23:57:56"/>
    <x v="22"/>
    <x v="0"/>
    <n v="299307"/>
    <n v="162482"/>
    <s v="UTC+12"/>
    <d v="2021-07-15T05:49:14"/>
  </r>
  <r>
    <n v="258322"/>
    <d v="2021-07-21T11:58:31"/>
    <n v="1"/>
    <d v="2021-07-21T12:58:31"/>
    <x v="16"/>
    <x v="0"/>
    <n v="299310"/>
    <n v="250679"/>
    <s v="UTC+1"/>
    <d v="2021-06-29T03:20:31"/>
  </r>
  <r>
    <n v="163302"/>
    <d v="2021-07-21T11:59:06"/>
    <n v="2"/>
    <d v="2021-07-21T13:59:06"/>
    <x v="18"/>
    <x v="0"/>
    <n v="299314"/>
    <n v="439981"/>
    <s v="UTC+2"/>
    <d v="2021-05-30T05:14:05"/>
  </r>
  <r>
    <n v="330234"/>
    <d v="2021-07-21T12:02:01"/>
    <n v="7"/>
    <d v="2021-07-21T19:02:01"/>
    <x v="14"/>
    <x v="0"/>
    <n v="299319"/>
    <n v="411922"/>
    <s v="UTC+7"/>
    <d v="2021-06-24T13:51:21"/>
  </r>
  <r>
    <n v="92544"/>
    <d v="2021-07-21T12:03:11"/>
    <n v="5"/>
    <d v="2021-07-21T17:03:11"/>
    <x v="7"/>
    <x v="0"/>
    <n v="299321"/>
    <n v="271445"/>
    <s v="UTC+5"/>
    <d v="2021-05-01T20:09:45"/>
  </r>
  <r>
    <n v="68094"/>
    <d v="2021-07-21T12:03:22"/>
    <n v="1"/>
    <d v="2021-07-21T13:03:22"/>
    <x v="18"/>
    <x v="0"/>
    <n v="299323"/>
    <n v="468882"/>
    <s v="UTC+1"/>
    <d v="2021-06-29T17:32:58"/>
  </r>
  <r>
    <n v="173756"/>
    <d v="2021-07-21T12:04:56"/>
    <n v="0"/>
    <d v="2021-07-21T12:04:56"/>
    <x v="16"/>
    <x v="0"/>
    <n v="299327"/>
    <n v="238576"/>
    <s v="UTC+0"/>
    <d v="2021-05-27T03:34:16"/>
  </r>
  <r>
    <n v="274744"/>
    <d v="2021-07-21T12:05:31"/>
    <n v="5"/>
    <d v="2021-07-21T17:05:31"/>
    <x v="7"/>
    <x v="0"/>
    <n v="299329"/>
    <n v="411922"/>
    <s v="UTC+5"/>
    <d v="2021-06-27T04:42:42"/>
  </r>
  <r>
    <n v="108300"/>
    <d v="2021-07-21T12:06:06"/>
    <n v="2"/>
    <d v="2021-07-21T14:06:06"/>
    <x v="12"/>
    <x v="0"/>
    <n v="299330"/>
    <n v="40694"/>
    <s v="UTC+2"/>
    <d v="2021-05-27T17:52:50"/>
  </r>
  <r>
    <n v="197343"/>
    <d v="2021-07-21T12:07:16"/>
    <n v="0"/>
    <d v="2021-07-21T12:07:16"/>
    <x v="16"/>
    <x v="0"/>
    <n v="299333"/>
    <n v="250679"/>
    <s v="UTC+0"/>
    <d v="2021-05-27T16:46:18"/>
  </r>
  <r>
    <n v="204074"/>
    <d v="2021-07-21T12:10:34"/>
    <n v="-8"/>
    <d v="2021-07-21T04:10:34"/>
    <x v="5"/>
    <x v="0"/>
    <n v="299337"/>
    <n v="153808"/>
    <s v="UTC-8"/>
    <d v="2021-04-11T01:52:26"/>
  </r>
  <r>
    <n v="348715"/>
    <d v="2021-07-21T12:13:40"/>
    <n v="3"/>
    <d v="2021-07-21T15:13:40"/>
    <x v="10"/>
    <x v="0"/>
    <n v="299340"/>
    <n v="451624"/>
    <s v="UTC+3"/>
    <d v="2021-05-28T03:57:03"/>
  </r>
  <r>
    <n v="108059"/>
    <d v="2021-07-21T12:15:25"/>
    <n v="6"/>
    <d v="2021-07-21T18:15:25"/>
    <x v="21"/>
    <x v="0"/>
    <n v="299344"/>
    <n v="411922"/>
    <s v="UTC+6"/>
    <d v="2021-05-04T08:12:49"/>
  </r>
  <r>
    <n v="345025"/>
    <d v="2021-07-21T12:15:25"/>
    <n v="6"/>
    <d v="2021-07-21T18:15:25"/>
    <x v="21"/>
    <x v="0"/>
    <n v="299347"/>
    <n v="103966"/>
    <s v="UTC+6"/>
    <d v="2021-06-28T19:58:01"/>
  </r>
  <r>
    <n v="318444"/>
    <d v="2021-07-21T12:16:00"/>
    <n v="3"/>
    <d v="2021-07-21T15:16:00"/>
    <x v="10"/>
    <x v="0"/>
    <n v="299351"/>
    <n v="120139"/>
    <s v="UTC+3"/>
    <d v="2021-06-06T21:03:16"/>
  </r>
  <r>
    <n v="133555"/>
    <d v="2021-07-21T12:20:05"/>
    <n v="2"/>
    <d v="2021-07-21T14:20:05"/>
    <x v="12"/>
    <x v="0"/>
    <n v="299352"/>
    <n v="279337"/>
    <s v="UTC+2"/>
    <d v="2021-05-30T07:22:33"/>
  </r>
  <r>
    <n v="323508"/>
    <d v="2021-07-21T12:20:05"/>
    <n v="2"/>
    <d v="2021-07-21T14:20:05"/>
    <x v="12"/>
    <x v="0"/>
    <n v="299356"/>
    <n v="347393"/>
    <s v="UTC+2"/>
    <d v="2021-05-25T11:28:55"/>
  </r>
  <r>
    <n v="84789"/>
    <d v="2021-07-21T12:20:38"/>
    <n v="1"/>
    <d v="2021-07-21T13:20:38"/>
    <x v="18"/>
    <x v="0"/>
    <n v="299360"/>
    <n v="230507"/>
    <s v="UTC+1"/>
    <d v="2021-06-30T17:09:10"/>
  </r>
  <r>
    <n v="152948"/>
    <d v="2021-07-21T12:26:24"/>
    <n v="1"/>
    <d v="2021-07-21T13:26:24"/>
    <x v="18"/>
    <x v="0"/>
    <n v="299364"/>
    <n v="411922"/>
    <s v="UTC+1"/>
    <d v="2021-05-28T16:55:55"/>
  </r>
  <r>
    <n v="223149"/>
    <d v="2021-07-21T12:28:49"/>
    <n v="1"/>
    <d v="2021-07-21T13:28:49"/>
    <x v="18"/>
    <x v="0"/>
    <n v="299367"/>
    <n v="411922"/>
    <s v="UTC+1"/>
    <d v="2021-07-14T19:54:58"/>
  </r>
  <r>
    <n v="223653"/>
    <d v="2021-07-21T12:28:49"/>
    <n v="1"/>
    <d v="2021-07-21T13:28:49"/>
    <x v="18"/>
    <x v="0"/>
    <n v="299372"/>
    <n v="371564"/>
    <s v="UTC+1"/>
    <d v="2021-05-26T21:57:39"/>
  </r>
  <r>
    <n v="161956"/>
    <d v="2021-07-21T12:29:24"/>
    <n v="2"/>
    <d v="2021-07-21T14:29:24"/>
    <x v="12"/>
    <x v="0"/>
    <n v="299376"/>
    <n v="5151"/>
    <s v="UTC+2"/>
    <d v="2021-06-06T15:21:05"/>
  </r>
  <r>
    <n v="206503"/>
    <d v="2021-07-21T12:29:59"/>
    <n v="3"/>
    <d v="2021-07-21T15:29:59"/>
    <x v="10"/>
    <x v="0"/>
    <n v="299381"/>
    <n v="60239"/>
    <s v="UTC+3"/>
    <d v="2021-06-27T23:16:23"/>
  </r>
  <r>
    <n v="254409"/>
    <d v="2021-07-21T12:31:44"/>
    <n v="6"/>
    <d v="2021-07-21T18:31:44"/>
    <x v="21"/>
    <x v="0"/>
    <n v="299383"/>
    <n v="470762"/>
    <s v="UTC+6"/>
    <d v="2021-04-24T10:09:11"/>
  </r>
  <r>
    <n v="118361"/>
    <d v="2021-07-21T12:32:19"/>
    <n v="3"/>
    <d v="2021-07-21T15:32:19"/>
    <x v="10"/>
    <x v="0"/>
    <n v="299386"/>
    <n v="192331"/>
    <s v="UTC+3"/>
    <d v="2021-06-24T05:05:12"/>
  </r>
  <r>
    <n v="224864"/>
    <d v="2021-07-21T12:32:53"/>
    <n v="0"/>
    <d v="2021-07-21T12:32:53"/>
    <x v="16"/>
    <x v="0"/>
    <n v="299391"/>
    <n v="217246"/>
    <s v="UTC+0"/>
    <d v="2021-06-30T09:31:57"/>
  </r>
  <r>
    <n v="138343"/>
    <d v="2021-07-21T12:34:03"/>
    <n v="2"/>
    <d v="2021-07-21T14:34:03"/>
    <x v="12"/>
    <x v="0"/>
    <n v="299395"/>
    <n v="292908"/>
    <s v="UTC+2"/>
    <d v="2021-04-27T19:30:59"/>
  </r>
  <r>
    <n v="330714"/>
    <d v="2021-07-21T12:36:58"/>
    <n v="3"/>
    <d v="2021-07-21T15:36:58"/>
    <x v="10"/>
    <x v="0"/>
    <n v="299400"/>
    <n v="437139"/>
    <s v="UTC+3"/>
    <d v="2021-04-13T03:25:58"/>
  </r>
  <r>
    <n v="306659"/>
    <d v="2021-07-21T12:38:24"/>
    <n v="2"/>
    <d v="2021-07-21T14:38:24"/>
    <x v="12"/>
    <x v="0"/>
    <n v="299404"/>
    <n v="43842"/>
    <s v="UTC+2"/>
    <d v="2021-07-16T04:43:09"/>
  </r>
  <r>
    <n v="259125"/>
    <d v="2021-07-21T12:39:18"/>
    <n v="3"/>
    <d v="2021-07-21T15:39:18"/>
    <x v="10"/>
    <x v="0"/>
    <n v="299408"/>
    <n v="411922"/>
    <s v="UTC+3"/>
    <d v="2021-05-09T07:48:54"/>
  </r>
  <r>
    <n v="103186"/>
    <d v="2021-07-21T12:41:03"/>
    <n v="2"/>
    <d v="2021-07-21T14:41:03"/>
    <x v="12"/>
    <x v="0"/>
    <n v="299410"/>
    <n v="357547"/>
    <s v="UTC+2"/>
    <d v="2021-05-24T03:53:52"/>
  </r>
  <r>
    <n v="186180"/>
    <d v="2021-07-21T12:42:13"/>
    <n v="0"/>
    <d v="2021-07-21T12:42:13"/>
    <x v="16"/>
    <x v="0"/>
    <n v="299412"/>
    <n v="230507"/>
    <s v="UTC+0"/>
    <d v="2021-06-16T05:36:56"/>
  </r>
  <r>
    <n v="152008"/>
    <d v="2021-07-21T12:42:48"/>
    <n v="1"/>
    <d v="2021-07-21T13:42:48"/>
    <x v="18"/>
    <x v="0"/>
    <n v="299417"/>
    <n v="351192"/>
    <s v="UTC+1"/>
    <d v="2021-06-05T17:10:35"/>
  </r>
  <r>
    <n v="299344"/>
    <d v="2021-07-21T12:46:17"/>
    <n v="3"/>
    <d v="2021-07-21T15:46:17"/>
    <x v="10"/>
    <x v="0"/>
    <n v="299422"/>
    <n v="282234"/>
    <s v="UTC+3"/>
    <d v="2021-05-05T20:24:01"/>
  </r>
  <r>
    <n v="16207"/>
    <d v="2021-07-21T12:48:37"/>
    <n v="3"/>
    <d v="2021-07-21T15:48:37"/>
    <x v="10"/>
    <x v="0"/>
    <n v="299424"/>
    <n v="317932"/>
    <s v="UTC+3"/>
    <d v="2021-05-25T10:05:09"/>
  </r>
  <r>
    <n v="48596"/>
    <d v="2021-07-21T12:48:37"/>
    <n v="3"/>
    <d v="2021-07-21T15:48:37"/>
    <x v="10"/>
    <x v="0"/>
    <n v="299426"/>
    <n v="404226"/>
    <s v="UTC+3"/>
    <d v="2021-05-02T22:51:57"/>
  </r>
  <r>
    <n v="148840"/>
    <d v="2021-07-21T12:48:58"/>
    <n v="0"/>
    <d v="2021-07-21T12:48:58"/>
    <x v="16"/>
    <x v="0"/>
    <n v="299429"/>
    <n v="250679"/>
    <s v="UTC+0"/>
    <d v="2021-05-25T17:13:23"/>
  </r>
  <r>
    <n v="159297"/>
    <d v="2021-07-21T12:48:58"/>
    <n v="0"/>
    <d v="2021-07-21T12:48:58"/>
    <x v="16"/>
    <x v="0"/>
    <n v="299433"/>
    <n v="111368"/>
    <s v="UTC+0"/>
    <d v="2021-07-20T08:35:45"/>
  </r>
  <r>
    <n v="272617"/>
    <d v="2021-07-21T12:49:47"/>
    <n v="1"/>
    <d v="2021-07-21T13:49:47"/>
    <x v="18"/>
    <x v="0"/>
    <n v="299436"/>
    <n v="250679"/>
    <s v="UTC+1"/>
    <d v="2021-04-27T12:41:23"/>
  </r>
  <r>
    <n v="39596"/>
    <d v="2021-07-21T12:50:57"/>
    <n v="11"/>
    <d v="2021-07-21T23:50:57"/>
    <x v="22"/>
    <x v="0"/>
    <n v="299437"/>
    <n v="341333"/>
    <s v="UTC+11"/>
    <d v="2021-04-24T09:07:19"/>
  </r>
  <r>
    <n v="87670"/>
    <d v="2021-07-21T12:50:57"/>
    <n v="3"/>
    <d v="2021-07-21T15:50:57"/>
    <x v="10"/>
    <x v="0"/>
    <n v="299440"/>
    <n v="440825"/>
    <s v="UTC+3"/>
    <d v="2021-05-05T04:44:10"/>
  </r>
  <r>
    <n v="165415"/>
    <d v="2021-07-21T12:50:57"/>
    <n v="3"/>
    <d v="2021-07-21T15:50:57"/>
    <x v="10"/>
    <x v="0"/>
    <n v="299445"/>
    <n v="301182"/>
    <s v="UTC+3"/>
    <d v="2021-05-24T11:53:05"/>
  </r>
  <r>
    <n v="193724"/>
    <d v="2021-07-21T12:55:02"/>
    <n v="6"/>
    <d v="2021-07-21T18:55:02"/>
    <x v="21"/>
    <x v="0"/>
    <n v="299446"/>
    <n v="158978"/>
    <s v="UTC+6"/>
    <d v="2021-06-29T05:28:56"/>
  </r>
  <r>
    <n v="72609"/>
    <d v="2021-07-21T12:55:37"/>
    <n v="11"/>
    <d v="2021-07-21T23:55:37"/>
    <x v="22"/>
    <x v="0"/>
    <n v="299447"/>
    <n v="470762"/>
    <s v="UTC+11"/>
    <d v="2021-06-26T18:35:24"/>
  </r>
  <r>
    <n v="175847"/>
    <d v="2021-07-21T12:55:37"/>
    <n v="3"/>
    <d v="2021-07-21T15:55:37"/>
    <x v="10"/>
    <x v="0"/>
    <n v="299450"/>
    <n v="230507"/>
    <s v="UTC+3"/>
    <d v="2021-07-02T01:15:11"/>
  </r>
  <r>
    <n v="254425"/>
    <d v="2021-07-21T12:55:37"/>
    <n v="3"/>
    <d v="2021-07-21T15:55:37"/>
    <x v="10"/>
    <x v="0"/>
    <n v="299452"/>
    <n v="411922"/>
    <s v="UTC+3"/>
    <d v="2021-06-25T22:41:13"/>
  </r>
  <r>
    <n v="59589"/>
    <d v="2021-07-21T12:58:31"/>
    <n v="8"/>
    <d v="2021-07-21T20:58:31"/>
    <x v="23"/>
    <x v="0"/>
    <n v="299455"/>
    <n v="470762"/>
    <s v="UTC+8"/>
    <d v="2021-05-27T09:11:35"/>
  </r>
  <r>
    <n v="157979"/>
    <d v="2021-07-21T12:58:31"/>
    <n v="4"/>
    <d v="2021-07-21T16:58:31"/>
    <x v="11"/>
    <x v="0"/>
    <n v="299459"/>
    <n v="411922"/>
    <s v="UTC+4"/>
    <d v="2021-07-16T11:54:54"/>
  </r>
  <r>
    <n v="19135"/>
    <d v="2021-07-21T13:00:16"/>
    <n v="3"/>
    <d v="2021-07-21T16:00:16"/>
    <x v="11"/>
    <x v="0"/>
    <n v="299464"/>
    <n v="388561"/>
    <s v="UTC+3"/>
    <d v="2021-05-24T04:02:13"/>
  </r>
  <r>
    <n v="136762"/>
    <d v="2021-07-21T13:04:56"/>
    <n v="3"/>
    <d v="2021-07-21T16:04:56"/>
    <x v="11"/>
    <x v="0"/>
    <n v="299469"/>
    <n v="426697"/>
    <s v="UTC+3"/>
    <d v="2021-05-09T07:42:11"/>
  </r>
  <r>
    <n v="8614"/>
    <d v="2021-07-21T13:06:06"/>
    <n v="1"/>
    <d v="2021-07-21T14:06:06"/>
    <x v="12"/>
    <x v="0"/>
    <n v="299471"/>
    <n v="285680"/>
    <s v="UTC+1"/>
    <d v="2021-07-12T22:01:18"/>
  </r>
  <r>
    <n v="240749"/>
    <d v="2021-07-21T13:06:41"/>
    <n v="6"/>
    <d v="2021-07-21T19:06:41"/>
    <x v="14"/>
    <x v="0"/>
    <n v="299476"/>
    <n v="347008"/>
    <s v="UTC+6"/>
    <d v="2021-07-15T08:27:21"/>
  </r>
  <r>
    <n v="3495"/>
    <d v="2021-07-21T13:08:26"/>
    <n v="5"/>
    <d v="2021-07-21T18:08:26"/>
    <x v="21"/>
    <x v="0"/>
    <n v="299481"/>
    <n v="412882"/>
    <s v="UTC+5"/>
    <d v="2021-06-04T20:47:31"/>
  </r>
  <r>
    <n v="86986"/>
    <d v="2021-07-21T13:09:00"/>
    <n v="2"/>
    <d v="2021-07-21T15:09:00"/>
    <x v="10"/>
    <x v="0"/>
    <n v="299484"/>
    <n v="7084"/>
    <s v="UTC+2"/>
    <d v="2021-06-25T03:30:06"/>
  </r>
  <r>
    <n v="118357"/>
    <d v="2021-07-21T13:10:45"/>
    <n v="1"/>
    <d v="2021-07-21T14:10:45"/>
    <x v="12"/>
    <x v="0"/>
    <n v="299488"/>
    <n v="104958"/>
    <s v="UTC+1"/>
    <d v="2021-07-20T12:59:33"/>
  </r>
  <r>
    <n v="199637"/>
    <d v="2021-07-21T13:11:02"/>
    <n v="1"/>
    <d v="2021-07-21T14:11:02"/>
    <x v="12"/>
    <x v="0"/>
    <n v="299493"/>
    <n v="4199"/>
    <s v="UTC+1"/>
    <d v="2021-06-24T12:20:46"/>
  </r>
  <r>
    <n v="67689"/>
    <d v="2021-07-21T13:13:05"/>
    <n v="1"/>
    <d v="2021-07-21T14:13:05"/>
    <x v="12"/>
    <x v="0"/>
    <n v="299497"/>
    <n v="179296"/>
    <s v="UTC+1"/>
    <d v="2021-07-02T10:41:58"/>
  </r>
  <r>
    <n v="59880"/>
    <d v="2021-07-21T13:13:40"/>
    <n v="6"/>
    <d v="2021-07-21T19:13:40"/>
    <x v="14"/>
    <x v="0"/>
    <n v="299502"/>
    <n v="88863"/>
    <s v="UTC+6"/>
    <d v="2021-07-18T20:15:18"/>
  </r>
  <r>
    <n v="240360"/>
    <d v="2021-07-21T13:17:45"/>
    <n v="1"/>
    <d v="2021-07-21T14:17:45"/>
    <x v="12"/>
    <x v="0"/>
    <n v="299504"/>
    <n v="392434"/>
    <s v="UTC+1"/>
    <d v="2021-05-05T19:24:18"/>
  </r>
  <r>
    <n v="11548"/>
    <d v="2021-07-21T13:18:20"/>
    <n v="6"/>
    <d v="2021-07-21T19:18:20"/>
    <x v="14"/>
    <x v="0"/>
    <n v="299505"/>
    <n v="192331"/>
    <s v="UTC+6"/>
    <d v="2021-05-25T04:43:52"/>
  </r>
  <r>
    <n v="120269"/>
    <d v="2021-07-21T13:19:30"/>
    <n v="0"/>
    <d v="2021-07-21T13:19:30"/>
    <x v="18"/>
    <x v="0"/>
    <n v="299510"/>
    <n v="271435"/>
    <s v="UTC+0"/>
    <d v="2021-06-05T20:07:52"/>
  </r>
  <r>
    <n v="161983"/>
    <d v="2021-07-21T13:19:30"/>
    <n v="0"/>
    <d v="2021-07-21T13:19:30"/>
    <x v="18"/>
    <x v="0"/>
    <n v="299513"/>
    <n v="175401"/>
    <s v="UTC+0"/>
    <d v="2021-04-23T00:09:41"/>
  </r>
  <r>
    <n v="243715"/>
    <d v="2021-07-21T13:20:38"/>
    <n v="6"/>
    <d v="2021-07-21T19:20:38"/>
    <x v="14"/>
    <x v="0"/>
    <n v="299518"/>
    <n v="154256"/>
    <s v="UTC+6"/>
    <d v="2021-06-26T08:15:16"/>
  </r>
  <r>
    <n v="262830"/>
    <d v="2021-07-21T13:20:40"/>
    <n v="2"/>
    <d v="2021-07-21T15:20:40"/>
    <x v="10"/>
    <x v="0"/>
    <n v="299521"/>
    <n v="376219"/>
    <s v="UTC+2"/>
    <d v="2021-06-24T17:53:13"/>
  </r>
  <r>
    <n v="245974"/>
    <d v="2021-07-21T13:22:24"/>
    <n v="1"/>
    <d v="2021-07-21T14:22:24"/>
    <x v="12"/>
    <x v="0"/>
    <n v="299522"/>
    <n v="26847"/>
    <s v="UTC+1"/>
    <d v="2021-06-05T08:09:42"/>
  </r>
  <r>
    <n v="91685"/>
    <d v="2021-07-21T13:24:44"/>
    <n v="5"/>
    <d v="2021-07-21T18:24:44"/>
    <x v="21"/>
    <x v="0"/>
    <n v="299523"/>
    <n v="133619"/>
    <s v="UTC+5"/>
    <d v="2021-05-04T23:35:31"/>
  </r>
  <r>
    <n v="27034"/>
    <d v="2021-07-21T13:25:54"/>
    <n v="3"/>
    <d v="2021-07-21T16:25:54"/>
    <x v="11"/>
    <x v="0"/>
    <n v="299525"/>
    <n v="258219"/>
    <s v="UTC+3"/>
    <d v="2021-06-29T03:30:30"/>
  </r>
  <r>
    <n v="62087"/>
    <d v="2021-07-21T13:27:22"/>
    <n v="2"/>
    <d v="2021-07-21T15:27:22"/>
    <x v="10"/>
    <x v="0"/>
    <n v="299529"/>
    <n v="471403"/>
    <s v="UTC+2"/>
    <d v="2021-04-22T21:19:31"/>
  </r>
  <r>
    <n v="237934"/>
    <d v="2021-07-21T13:27:39"/>
    <n v="2"/>
    <d v="2021-07-21T15:27:39"/>
    <x v="10"/>
    <x v="0"/>
    <n v="299532"/>
    <n v="226682"/>
    <s v="UTC+2"/>
    <d v="2021-06-26T16:57:08"/>
  </r>
  <r>
    <n v="112283"/>
    <d v="2021-07-21T13:28:14"/>
    <n v="3"/>
    <d v="2021-07-21T16:28:14"/>
    <x v="11"/>
    <x v="0"/>
    <n v="299535"/>
    <n v="178230"/>
    <s v="UTC+3"/>
    <d v="2021-07-10T21:28:19"/>
  </r>
  <r>
    <n v="277477"/>
    <d v="2021-07-21T13:28:49"/>
    <n v="4"/>
    <d v="2021-07-21T17:28:49"/>
    <x v="7"/>
    <x v="0"/>
    <n v="299540"/>
    <n v="351192"/>
    <s v="UTC+4"/>
    <d v="2021-04-12T20:44:59"/>
  </r>
  <r>
    <n v="2456"/>
    <d v="2021-07-21T13:29:24"/>
    <n v="1"/>
    <d v="2021-07-21T14:29:24"/>
    <x v="12"/>
    <x v="0"/>
    <n v="299541"/>
    <n v="303008"/>
    <s v="UTC+1"/>
    <d v="2021-05-11T20:35:14"/>
  </r>
  <r>
    <n v="317688"/>
    <d v="2021-07-21T13:29:59"/>
    <n v="2"/>
    <d v="2021-07-21T15:29:59"/>
    <x v="10"/>
    <x v="0"/>
    <n v="299545"/>
    <n v="172251"/>
    <s v="UTC+2"/>
    <d v="2021-06-07T04:40:35"/>
  </r>
  <r>
    <n v="298453"/>
    <d v="2021-07-21T13:31:44"/>
    <n v="5"/>
    <d v="2021-07-21T18:31:44"/>
    <x v="21"/>
    <x v="0"/>
    <n v="299548"/>
    <n v="473327"/>
    <s v="UTC+5"/>
    <d v="2021-07-15T01:32:09"/>
  </r>
  <r>
    <n v="233343"/>
    <d v="2021-07-21T13:32:19"/>
    <n v="2"/>
    <d v="2021-07-21T15:32:19"/>
    <x v="10"/>
    <x v="0"/>
    <n v="299553"/>
    <n v="123584"/>
    <s v="UTC+2"/>
    <d v="2021-06-18T01:07:38"/>
  </r>
  <r>
    <n v="343991"/>
    <d v="2021-07-21T13:32:19"/>
    <n v="2"/>
    <d v="2021-07-21T15:32:19"/>
    <x v="10"/>
    <x v="0"/>
    <n v="299556"/>
    <n v="60428"/>
    <s v="UTC+2"/>
    <d v="2021-06-26T06:07:10"/>
  </r>
  <r>
    <n v="251923"/>
    <d v="2021-07-21T13:34:03"/>
    <n v="5"/>
    <d v="2021-07-21T18:34:03"/>
    <x v="21"/>
    <x v="0"/>
    <n v="299559"/>
    <n v="367087"/>
    <s v="UTC+5"/>
    <d v="2021-04-23T06:32:52"/>
  </r>
  <r>
    <n v="134372"/>
    <d v="2021-07-21T13:34:38"/>
    <n v="2"/>
    <d v="2021-07-21T15:34:38"/>
    <x v="10"/>
    <x v="0"/>
    <n v="299562"/>
    <n v="172251"/>
    <s v="UTC+2"/>
    <d v="2021-03-31T11:58:05"/>
  </r>
  <r>
    <n v="322254"/>
    <d v="2021-07-21T13:34:38"/>
    <n v="2"/>
    <d v="2021-07-21T15:34:38"/>
    <x v="10"/>
    <x v="0"/>
    <n v="299564"/>
    <n v="202914"/>
    <s v="UTC+2"/>
    <d v="2021-06-26T08:09:20"/>
  </r>
  <r>
    <n v="108774"/>
    <d v="2021-07-21T13:36:58"/>
    <n v="2"/>
    <d v="2021-07-21T15:36:58"/>
    <x v="10"/>
    <x v="0"/>
    <n v="299566"/>
    <n v="198326"/>
    <s v="UTC+2"/>
    <d v="2021-05-27T08:13:29"/>
  </r>
  <r>
    <n v="138899"/>
    <d v="2021-07-21T13:39:53"/>
    <n v="7"/>
    <d v="2021-07-21T20:39:53"/>
    <x v="23"/>
    <x v="0"/>
    <n v="299569"/>
    <n v="351192"/>
    <s v="UTC+7"/>
    <d v="2021-06-29T01:29:30"/>
  </r>
  <r>
    <n v="112383"/>
    <d v="2021-07-21T13:42:48"/>
    <n v="0"/>
    <d v="2021-07-21T13:42:48"/>
    <x v="18"/>
    <x v="0"/>
    <n v="299571"/>
    <n v="327633"/>
    <s v="UTC+0"/>
    <d v="2021-06-04T17:22:12"/>
  </r>
  <r>
    <n v="151403"/>
    <d v="2021-07-21T13:43:23"/>
    <n v="1"/>
    <d v="2021-07-21T14:43:23"/>
    <x v="12"/>
    <x v="0"/>
    <n v="299572"/>
    <n v="119655"/>
    <s v="UTC+1"/>
    <d v="2021-06-12T12:30:39"/>
  </r>
  <r>
    <n v="107901"/>
    <d v="2021-07-21T13:43:58"/>
    <n v="6"/>
    <d v="2021-07-21T19:43:58"/>
    <x v="14"/>
    <x v="0"/>
    <n v="299573"/>
    <n v="70091"/>
    <s v="UTC+6"/>
    <d v="2021-05-24T00:55:14"/>
  </r>
  <r>
    <n v="263750"/>
    <d v="2021-07-21T13:43:58"/>
    <n v="2"/>
    <d v="2021-07-21T15:43:58"/>
    <x v="10"/>
    <x v="0"/>
    <n v="299574"/>
    <n v="219311"/>
    <s v="UTC+2"/>
    <d v="2021-04-22T10:24:06"/>
  </r>
  <r>
    <n v="265647"/>
    <d v="2021-07-21T13:47:02"/>
    <n v="1"/>
    <d v="2021-07-21T14:47:02"/>
    <x v="12"/>
    <x v="0"/>
    <n v="299576"/>
    <n v="404226"/>
    <s v="UTC+1"/>
    <d v="2021-06-15T22:28:56"/>
  </r>
  <r>
    <n v="59198"/>
    <d v="2021-07-21T13:48:29"/>
    <n v="1"/>
    <d v="2021-07-21T14:48:29"/>
    <x v="12"/>
    <x v="0"/>
    <n v="299579"/>
    <n v="190995"/>
    <s v="UTC+1"/>
    <d v="2021-06-25T13:54:07"/>
  </r>
  <r>
    <n v="315360"/>
    <d v="2021-07-21T13:50:22"/>
    <n v="1"/>
    <d v="2021-07-21T14:50:22"/>
    <x v="12"/>
    <x v="0"/>
    <n v="299582"/>
    <n v="54565"/>
    <s v="UTC+1"/>
    <d v="2021-07-05T19:48:41"/>
  </r>
  <r>
    <n v="314692"/>
    <d v="2021-07-21T13:52:42"/>
    <n v="5"/>
    <d v="2021-07-21T18:52:42"/>
    <x v="21"/>
    <x v="0"/>
    <n v="299585"/>
    <n v="30180"/>
    <s v="UTC+5"/>
    <d v="2021-06-06T12:04:27"/>
  </r>
  <r>
    <n v="167676"/>
    <d v="2021-07-21T13:53:52"/>
    <n v="3"/>
    <d v="2021-07-21T16:53:52"/>
    <x v="11"/>
    <x v="0"/>
    <n v="299587"/>
    <n v="438332"/>
    <s v="UTC+3"/>
    <d v="2021-05-23T18:31:42"/>
  </r>
  <r>
    <n v="23517"/>
    <d v="2021-07-21T13:55:02"/>
    <n v="1"/>
    <d v="2021-07-21T14:55:02"/>
    <x v="12"/>
    <x v="0"/>
    <n v="299589"/>
    <n v="424163"/>
    <s v="UTC+1"/>
    <d v="2021-06-26T10:02:15"/>
  </r>
  <r>
    <n v="85966"/>
    <d v="2021-07-21T13:55:37"/>
    <n v="2"/>
    <d v="2021-07-21T15:55:37"/>
    <x v="10"/>
    <x v="0"/>
    <n v="299594"/>
    <n v="226682"/>
    <s v="UTC+2"/>
    <d v="2021-04-06T22:49:19"/>
  </r>
  <r>
    <n v="149867"/>
    <d v="2021-07-21T13:57:21"/>
    <n v="1"/>
    <d v="2021-07-21T14:57:21"/>
    <x v="12"/>
    <x v="0"/>
    <n v="299598"/>
    <n v="302552"/>
    <s v="UTC+1"/>
    <d v="2021-06-26T21:16:28"/>
  </r>
  <r>
    <n v="141732"/>
    <d v="2021-07-21T14:00:51"/>
    <n v="7"/>
    <d v="2021-07-21T21:00:51"/>
    <x v="19"/>
    <x v="0"/>
    <n v="299600"/>
    <n v="118"/>
    <s v="UTC+7"/>
    <d v="2021-06-29T21:52:22"/>
  </r>
  <r>
    <n v="161846"/>
    <d v="2021-07-21T14:02:01"/>
    <n v="1"/>
    <d v="2021-07-21T15:02:01"/>
    <x v="10"/>
    <x v="0"/>
    <n v="299604"/>
    <n v="411922"/>
    <s v="UTC+1"/>
    <d v="2021-04-11T16:54:08"/>
  </r>
  <r>
    <n v="14155"/>
    <d v="2021-07-21T14:02:36"/>
    <n v="2"/>
    <d v="2021-07-21T16:02:36"/>
    <x v="11"/>
    <x v="0"/>
    <n v="299605"/>
    <n v="351192"/>
    <s v="UTC+2"/>
    <d v="2021-07-20T15:13:55"/>
  </r>
  <r>
    <n v="255900"/>
    <d v="2021-07-21T14:04:21"/>
    <n v="1"/>
    <d v="2021-07-21T15:04:21"/>
    <x v="10"/>
    <x v="0"/>
    <n v="299609"/>
    <n v="230507"/>
    <s v="UTC+1"/>
    <d v="2021-04-24T06:01:09"/>
  </r>
  <r>
    <n v="9521"/>
    <d v="2021-07-21T14:05:31"/>
    <n v="3"/>
    <d v="2021-07-21T17:05:31"/>
    <x v="7"/>
    <x v="0"/>
    <n v="299611"/>
    <n v="353383"/>
    <s v="UTC+3"/>
    <d v="2021-04-23T03:30:40"/>
  </r>
  <r>
    <n v="74974"/>
    <d v="2021-07-21T14:05:31"/>
    <n v="3"/>
    <d v="2021-07-21T17:05:31"/>
    <x v="7"/>
    <x v="0"/>
    <n v="299614"/>
    <n v="21760"/>
    <s v="UTC+3"/>
    <d v="2021-05-26T23:44:02"/>
  </r>
  <r>
    <n v="142888"/>
    <d v="2021-07-21T14:06:41"/>
    <n v="1"/>
    <d v="2021-07-21T15:06:41"/>
    <x v="10"/>
    <x v="0"/>
    <n v="299616"/>
    <n v="118549"/>
    <s v="UTC+1"/>
    <d v="2021-04-27T13:14:48"/>
  </r>
  <r>
    <n v="20938"/>
    <d v="2021-07-21T14:07:16"/>
    <n v="2"/>
    <d v="2021-07-21T16:07:16"/>
    <x v="11"/>
    <x v="0"/>
    <n v="299617"/>
    <n v="21407"/>
    <s v="UTC+2"/>
    <d v="2021-05-02T22:01:40"/>
  </r>
  <r>
    <n v="319946"/>
    <d v="2021-07-21T14:07:16"/>
    <n v="2"/>
    <d v="2021-07-21T16:07:16"/>
    <x v="11"/>
    <x v="0"/>
    <n v="299619"/>
    <n v="262755"/>
    <s v="UTC+2"/>
    <d v="2021-05-28T08:30:22"/>
  </r>
  <r>
    <n v="255765"/>
    <d v="2021-07-21T14:07:51"/>
    <n v="7"/>
    <d v="2021-07-21T21:07:51"/>
    <x v="19"/>
    <x v="0"/>
    <n v="299621"/>
    <n v="102086"/>
    <s v="UTC+7"/>
    <d v="2021-07-20T14:05:00"/>
  </r>
  <r>
    <n v="212505"/>
    <d v="2021-07-21T14:10:10"/>
    <n v="3"/>
    <d v="2021-07-21T17:10:10"/>
    <x v="7"/>
    <x v="0"/>
    <n v="299624"/>
    <n v="252370"/>
    <s v="UTC+3"/>
    <d v="2021-05-23T20:33:10"/>
  </r>
  <r>
    <n v="325260"/>
    <d v="2021-07-21T14:10:10"/>
    <n v="7"/>
    <d v="2021-07-21T21:10:10"/>
    <x v="19"/>
    <x v="0"/>
    <n v="299627"/>
    <n v="411922"/>
    <s v="UTC+7"/>
    <d v="2021-05-30T10:33:18"/>
  </r>
  <r>
    <n v="101260"/>
    <d v="2021-07-21T14:10:45"/>
    <n v="0"/>
    <d v="2021-07-21T14:10:45"/>
    <x v="12"/>
    <x v="0"/>
    <n v="299632"/>
    <n v="432277"/>
    <s v="UTC+0"/>
    <d v="2021-03-30T14:49:45"/>
  </r>
  <r>
    <n v="229531"/>
    <d v="2021-07-21T14:10:45"/>
    <n v="4"/>
    <d v="2021-07-21T18:10:45"/>
    <x v="21"/>
    <x v="0"/>
    <n v="299635"/>
    <n v="158978"/>
    <s v="UTC+4"/>
    <d v="2021-07-14T23:37:39"/>
  </r>
  <r>
    <n v="59985"/>
    <d v="2021-07-21T14:11:20"/>
    <n v="1"/>
    <d v="2021-07-21T15:11:20"/>
    <x v="10"/>
    <x v="0"/>
    <n v="299639"/>
    <n v="404187"/>
    <s v="UTC+1"/>
    <d v="2021-05-23T21:10:32"/>
  </r>
  <r>
    <n v="13464"/>
    <d v="2021-07-21T14:12:30"/>
    <n v="3"/>
    <d v="2021-07-21T17:12:30"/>
    <x v="7"/>
    <x v="0"/>
    <n v="299640"/>
    <n v="4316"/>
    <s v="UTC+3"/>
    <d v="2021-04-15T18:59:17"/>
  </r>
  <r>
    <n v="271479"/>
    <d v="2021-07-21T14:12:30"/>
    <n v="3"/>
    <d v="2021-07-21T17:12:30"/>
    <x v="7"/>
    <x v="0"/>
    <n v="299644"/>
    <n v="122902"/>
    <s v="UTC+3"/>
    <d v="2021-05-24T18:24:20"/>
  </r>
  <r>
    <n v="131570"/>
    <d v="2021-07-21T14:13:40"/>
    <n v="1"/>
    <d v="2021-07-21T15:13:40"/>
    <x v="10"/>
    <x v="0"/>
    <n v="299646"/>
    <n v="362157"/>
    <s v="UTC+1"/>
    <d v="2021-05-29T05:29:14"/>
  </r>
  <r>
    <n v="326733"/>
    <d v="2021-07-21T14:13:40"/>
    <n v="1"/>
    <d v="2021-07-21T15:13:40"/>
    <x v="10"/>
    <x v="0"/>
    <n v="299648"/>
    <n v="158978"/>
    <s v="UTC+1"/>
    <d v="2021-07-13T17:53:50"/>
  </r>
  <r>
    <n v="49509"/>
    <d v="2021-07-21T14:14:50"/>
    <n v="3"/>
    <d v="2021-07-21T17:14:50"/>
    <x v="7"/>
    <x v="0"/>
    <n v="299652"/>
    <n v="76405"/>
    <s v="UTC+3"/>
    <d v="2021-06-23T20:50:13"/>
  </r>
  <r>
    <n v="150759"/>
    <d v="2021-07-21T14:16:35"/>
    <n v="2"/>
    <d v="2021-07-21T16:16:35"/>
    <x v="11"/>
    <x v="0"/>
    <n v="299657"/>
    <n v="72841"/>
    <s v="UTC+2"/>
    <d v="2021-06-29T03:01:22"/>
  </r>
  <r>
    <n v="72028"/>
    <d v="2021-07-21T14:17:45"/>
    <n v="0"/>
    <d v="2021-07-21T14:17:45"/>
    <x v="12"/>
    <x v="0"/>
    <n v="299659"/>
    <n v="62570"/>
    <s v="UTC+0"/>
    <d v="2021-04-24T18:17:35"/>
  </r>
  <r>
    <n v="235597"/>
    <d v="2021-07-21T14:18:20"/>
    <n v="1"/>
    <d v="2021-07-21T15:18:20"/>
    <x v="10"/>
    <x v="0"/>
    <n v="299661"/>
    <n v="104958"/>
    <s v="UTC+1"/>
    <d v="2021-05-29T08:16:04"/>
  </r>
  <r>
    <n v="267010"/>
    <d v="2021-07-21T14:18:55"/>
    <n v="2"/>
    <d v="2021-07-21T16:18:55"/>
    <x v="11"/>
    <x v="0"/>
    <n v="299662"/>
    <n v="19678"/>
    <s v="UTC+2"/>
    <d v="2021-05-25T09:14:30"/>
  </r>
  <r>
    <n v="288707"/>
    <d v="2021-07-21T14:18:55"/>
    <n v="2"/>
    <d v="2021-07-21T16:18:55"/>
    <x v="11"/>
    <x v="0"/>
    <n v="299664"/>
    <n v="347008"/>
    <s v="UTC+2"/>
    <d v="2021-07-15T11:32:14"/>
  </r>
  <r>
    <n v="238396"/>
    <d v="2021-07-21T14:19:30"/>
    <n v="3"/>
    <d v="2021-07-21T17:19:30"/>
    <x v="7"/>
    <x v="0"/>
    <n v="299668"/>
    <n v="182984"/>
    <s v="UTC+3"/>
    <d v="2021-05-29T05:11:28"/>
  </r>
  <r>
    <n v="107161"/>
    <d v="2021-07-21T14:20:05"/>
    <n v="4"/>
    <d v="2021-07-21T18:20:05"/>
    <x v="21"/>
    <x v="0"/>
    <n v="299671"/>
    <n v="334111"/>
    <s v="UTC+4"/>
    <d v="2021-07-12T07:36:08"/>
  </r>
  <r>
    <n v="109424"/>
    <d v="2021-07-21T14:20:40"/>
    <n v="1"/>
    <d v="2021-07-21T15:20:40"/>
    <x v="10"/>
    <x v="0"/>
    <n v="299675"/>
    <n v="104958"/>
    <s v="UTC+1"/>
    <d v="2021-06-18T05:54:08"/>
  </r>
  <r>
    <n v="231201"/>
    <d v="2021-07-21T14:22:24"/>
    <n v="0"/>
    <d v="2021-07-21T14:22:24"/>
    <x v="12"/>
    <x v="0"/>
    <n v="299680"/>
    <n v="472712"/>
    <s v="UTC+0"/>
    <d v="2021-05-28T12:07:07"/>
  </r>
  <r>
    <n v="73621"/>
    <d v="2021-07-21T14:22:59"/>
    <n v="1"/>
    <d v="2021-07-21T15:22:59"/>
    <x v="10"/>
    <x v="0"/>
    <n v="299682"/>
    <n v="308796"/>
    <s v="UTC+1"/>
    <d v="2021-05-03T02:13:54"/>
  </r>
  <r>
    <n v="333010"/>
    <d v="2021-07-21T14:23:34"/>
    <n v="2"/>
    <d v="2021-07-21T16:23:34"/>
    <x v="11"/>
    <x v="0"/>
    <n v="299684"/>
    <n v="341081"/>
    <s v="UTC+2"/>
    <d v="2021-04-23T02:30:39"/>
  </r>
  <r>
    <n v="241101"/>
    <d v="2021-07-21T14:25:54"/>
    <n v="2"/>
    <d v="2021-07-21T16:25:54"/>
    <x v="11"/>
    <x v="0"/>
    <n v="299688"/>
    <n v="351192"/>
    <s v="UTC+2"/>
    <d v="2021-04-25T08:48:33"/>
  </r>
  <r>
    <n v="341972"/>
    <d v="2021-07-21T14:25:54"/>
    <n v="2"/>
    <d v="2021-07-21T16:25:54"/>
    <x v="11"/>
    <x v="0"/>
    <n v="299690"/>
    <n v="349014"/>
    <s v="UTC+2"/>
    <d v="2021-07-02T06:43:31"/>
  </r>
  <r>
    <n v="91991"/>
    <d v="2021-07-21T14:26:29"/>
    <n v="3"/>
    <d v="2021-07-21T17:26:29"/>
    <x v="7"/>
    <x v="0"/>
    <n v="299692"/>
    <n v="81226"/>
    <s v="UTC+3"/>
    <d v="2021-05-27T21:21:44"/>
  </r>
  <r>
    <n v="106161"/>
    <d v="2021-07-21T14:26:29"/>
    <n v="3"/>
    <d v="2021-07-21T17:26:29"/>
    <x v="7"/>
    <x v="0"/>
    <n v="299697"/>
    <n v="37644"/>
    <s v="UTC+3"/>
    <d v="2021-06-26T03:29:11"/>
  </r>
  <r>
    <n v="220559"/>
    <d v="2021-07-21T14:27:39"/>
    <n v="1"/>
    <d v="2021-07-21T15:27:39"/>
    <x v="10"/>
    <x v="0"/>
    <n v="299702"/>
    <n v="329376"/>
    <s v="UTC+1"/>
    <d v="2021-06-27T09:51:32"/>
  </r>
  <r>
    <n v="25053"/>
    <d v="2021-07-21T14:28:49"/>
    <n v="3"/>
    <d v="2021-07-21T17:28:49"/>
    <x v="7"/>
    <x v="0"/>
    <n v="299703"/>
    <n v="230507"/>
    <s v="UTC+3"/>
    <d v="2021-06-24T10:49:47"/>
  </r>
  <r>
    <n v="233427"/>
    <d v="2021-07-21T14:28:49"/>
    <n v="3"/>
    <d v="2021-07-21T17:28:49"/>
    <x v="7"/>
    <x v="0"/>
    <n v="299704"/>
    <n v="430019"/>
    <s v="UTC+3"/>
    <d v="2021-05-28T19:48:18"/>
  </r>
  <r>
    <n v="87744"/>
    <d v="2021-07-21T14:29:24"/>
    <n v="4"/>
    <d v="2021-07-21T18:29:24"/>
    <x v="21"/>
    <x v="0"/>
    <n v="299706"/>
    <n v="217673"/>
    <s v="UTC+4"/>
    <d v="2021-06-29T20:27:08"/>
  </r>
  <r>
    <n v="78057"/>
    <d v="2021-07-21T14:29:59"/>
    <n v="1"/>
    <d v="2021-07-21T15:29:59"/>
    <x v="10"/>
    <x v="0"/>
    <n v="299711"/>
    <n v="118549"/>
    <s v="UTC+1"/>
    <d v="2021-07-14T02:11:28"/>
  </r>
  <r>
    <n v="32299"/>
    <d v="2021-07-21T14:31:09"/>
    <n v="3"/>
    <d v="2021-07-21T17:31:09"/>
    <x v="7"/>
    <x v="0"/>
    <n v="299714"/>
    <n v="50665"/>
    <s v="UTC+3"/>
    <d v="2021-04-23T01:14:08"/>
  </r>
  <r>
    <n v="343141"/>
    <d v="2021-07-21T14:31:44"/>
    <n v="0"/>
    <d v="2021-07-21T14:31:44"/>
    <x v="12"/>
    <x v="0"/>
    <n v="299715"/>
    <n v="347393"/>
    <s v="UTC+0"/>
    <d v="2021-05-12T20:26:17"/>
  </r>
  <r>
    <n v="160175"/>
    <d v="2021-07-21T14:35:13"/>
    <n v="6"/>
    <d v="2021-07-21T20:35:13"/>
    <x v="23"/>
    <x v="0"/>
    <n v="299720"/>
    <n v="239565"/>
    <s v="UTC+6"/>
    <d v="2021-07-02T02:41:38"/>
  </r>
  <r>
    <n v="245040"/>
    <d v="2021-07-21T14:36:58"/>
    <n v="1"/>
    <d v="2021-07-21T15:36:58"/>
    <x v="10"/>
    <x v="0"/>
    <n v="299724"/>
    <n v="118549"/>
    <s v="UTC+1"/>
    <d v="2021-06-28T02:58:53"/>
  </r>
  <r>
    <n v="97950"/>
    <d v="2021-07-21T14:37:33"/>
    <n v="2"/>
    <d v="2021-07-21T16:37:33"/>
    <x v="11"/>
    <x v="0"/>
    <n v="299727"/>
    <n v="392434"/>
    <s v="UTC+2"/>
    <d v="2021-05-12T20:45:07"/>
  </r>
  <r>
    <n v="123279"/>
    <d v="2021-07-21T14:37:33"/>
    <n v="2"/>
    <d v="2021-07-21T16:37:33"/>
    <x v="11"/>
    <x v="0"/>
    <n v="299732"/>
    <n v="109155"/>
    <s v="UTC+2"/>
    <d v="2021-05-27T18:55:09"/>
  </r>
  <r>
    <n v="242194"/>
    <d v="2021-07-21T14:37:33"/>
    <n v="2"/>
    <d v="2021-07-21T16:37:33"/>
    <x v="11"/>
    <x v="0"/>
    <n v="299737"/>
    <n v="88008"/>
    <s v="UTC+2"/>
    <d v="2021-05-27T09:32:32"/>
  </r>
  <r>
    <n v="228229"/>
    <d v="2021-07-21T14:41:38"/>
    <n v="1"/>
    <d v="2021-07-21T15:41:38"/>
    <x v="10"/>
    <x v="0"/>
    <n v="299742"/>
    <n v="154228"/>
    <s v="UTC+1"/>
    <d v="2021-05-16T07:07:40"/>
  </r>
  <r>
    <n v="115546"/>
    <d v="2021-07-21T14:42:13"/>
    <n v="2"/>
    <d v="2021-07-21T16:42:13"/>
    <x v="11"/>
    <x v="0"/>
    <n v="299746"/>
    <n v="212299"/>
    <s v="UTC+2"/>
    <d v="2021-05-25T07:36:14"/>
  </r>
  <r>
    <n v="239227"/>
    <d v="2021-07-21T14:42:13"/>
    <n v="2"/>
    <d v="2021-07-21T16:42:13"/>
    <x v="11"/>
    <x v="0"/>
    <n v="299749"/>
    <n v="307093"/>
    <s v="UTC+2"/>
    <d v="2021-05-24T21:18:37"/>
  </r>
  <r>
    <n v="278455"/>
    <d v="2021-07-21T14:42:13"/>
    <n v="2"/>
    <d v="2021-07-21T16:42:13"/>
    <x v="11"/>
    <x v="0"/>
    <n v="299754"/>
    <n v="356531"/>
    <s v="UTC+2"/>
    <d v="2021-07-09T05:43:18"/>
  </r>
  <r>
    <n v="108660"/>
    <d v="2021-07-21T14:44:33"/>
    <n v="6"/>
    <d v="2021-07-21T20:44:33"/>
    <x v="23"/>
    <x v="0"/>
    <n v="299759"/>
    <n v="472330"/>
    <s v="UTC+6"/>
    <d v="2021-05-29T18:44:29"/>
  </r>
  <r>
    <n v="177639"/>
    <d v="2021-07-21T14:46:52"/>
    <n v="2"/>
    <d v="2021-07-21T16:46:52"/>
    <x v="11"/>
    <x v="0"/>
    <n v="299762"/>
    <n v="393366"/>
    <s v="UTC+2"/>
    <d v="2021-06-28T06:34:54"/>
  </r>
  <r>
    <n v="58624"/>
    <d v="2021-07-21T14:48:02"/>
    <n v="0"/>
    <d v="2021-07-21T14:48:02"/>
    <x v="12"/>
    <x v="0"/>
    <n v="299765"/>
    <n v="179296"/>
    <s v="UTC+0"/>
    <d v="2021-05-28T14:09:56"/>
  </r>
  <r>
    <n v="159010"/>
    <d v="2021-07-21T14:48:02"/>
    <n v="0"/>
    <d v="2021-07-21T14:48:02"/>
    <x v="12"/>
    <x v="0"/>
    <n v="299769"/>
    <n v="21407"/>
    <s v="UTC+0"/>
    <d v="2021-06-25T10:40:36"/>
  </r>
  <r>
    <n v="134938"/>
    <d v="2021-07-21T14:48:37"/>
    <n v="1"/>
    <d v="2021-07-21T15:48:37"/>
    <x v="10"/>
    <x v="0"/>
    <n v="299771"/>
    <n v="129121"/>
    <s v="UTC+1"/>
    <d v="2021-07-01T17:17:37"/>
  </r>
  <r>
    <n v="190229"/>
    <d v="2021-07-21T14:48:37"/>
    <n v="5"/>
    <d v="2021-07-21T19:48:37"/>
    <x v="14"/>
    <x v="0"/>
    <n v="299773"/>
    <n v="408587"/>
    <s v="UTC+5"/>
    <d v="2021-05-04T00:25:16"/>
  </r>
  <r>
    <n v="52079"/>
    <d v="2021-07-21T14:50:57"/>
    <n v="5"/>
    <d v="2021-07-21T19:50:57"/>
    <x v="14"/>
    <x v="0"/>
    <n v="299777"/>
    <n v="276822"/>
    <s v="UTC+5"/>
    <d v="2021-04-24T21:14:26"/>
  </r>
  <r>
    <n v="22323"/>
    <d v="2021-07-21T14:51:32"/>
    <n v="6"/>
    <d v="2021-07-21T20:51:32"/>
    <x v="23"/>
    <x v="0"/>
    <n v="299778"/>
    <n v="284325"/>
    <s v="UTC+6"/>
    <d v="2021-07-02T02:18:07"/>
  </r>
  <r>
    <n v="31439"/>
    <d v="2021-07-21T14:52:07"/>
    <n v="3"/>
    <d v="2021-07-21T17:52:07"/>
    <x v="7"/>
    <x v="0"/>
    <n v="299779"/>
    <n v="357846"/>
    <s v="UTC+3"/>
    <d v="2021-04-24T18:09:57"/>
  </r>
  <r>
    <n v="290534"/>
    <d v="2021-07-21T14:52:07"/>
    <n v="3"/>
    <d v="2021-07-21T17:52:07"/>
    <x v="7"/>
    <x v="0"/>
    <n v="299784"/>
    <n v="365461"/>
    <s v="UTC+3"/>
    <d v="2021-06-23T01:12:43"/>
  </r>
  <r>
    <n v="223660"/>
    <d v="2021-07-21T14:52:19"/>
    <n v="2"/>
    <d v="2021-07-21T16:52:19"/>
    <x v="11"/>
    <x v="0"/>
    <n v="299789"/>
    <n v="2004"/>
    <s v="UTC+2"/>
    <d v="2021-05-24T14:27:49"/>
  </r>
  <r>
    <n v="225793"/>
    <d v="2021-07-21T14:52:42"/>
    <n v="0"/>
    <d v="2021-07-21T14:52:42"/>
    <x v="12"/>
    <x v="0"/>
    <n v="299794"/>
    <n v="327968"/>
    <s v="UTC+0"/>
    <d v="2021-04-08T20:23:55"/>
  </r>
  <r>
    <n v="311175"/>
    <d v="2021-07-21T14:53:17"/>
    <n v="1"/>
    <d v="2021-07-21T15:53:17"/>
    <x v="10"/>
    <x v="0"/>
    <n v="299796"/>
    <n v="381626"/>
    <s v="UTC+1"/>
    <d v="2021-05-30T15:17:48"/>
  </r>
  <r>
    <n v="101970"/>
    <d v="2021-07-21T14:53:52"/>
    <n v="2"/>
    <d v="2021-07-21T16:53:52"/>
    <x v="11"/>
    <x v="0"/>
    <n v="299800"/>
    <n v="312954"/>
    <s v="UTC+2"/>
    <d v="2021-06-28T19:42:42"/>
  </r>
  <r>
    <n v="6405"/>
    <d v="2021-07-21T14:56:12"/>
    <n v="2"/>
    <d v="2021-07-21T16:56:12"/>
    <x v="11"/>
    <x v="0"/>
    <n v="299802"/>
    <n v="102220"/>
    <s v="UTC+2"/>
    <d v="2021-07-20T16:39:20"/>
  </r>
  <r>
    <n v="195472"/>
    <d v="2021-07-21T14:57:56"/>
    <n v="1"/>
    <d v="2021-07-21T15:57:56"/>
    <x v="10"/>
    <x v="0"/>
    <n v="299805"/>
    <n v="118549"/>
    <s v="UTC+1"/>
    <d v="2021-05-28T12:49:28"/>
  </r>
  <r>
    <n v="218228"/>
    <d v="2021-07-21T14:57:56"/>
    <n v="1"/>
    <d v="2021-07-21T15:57:56"/>
    <x v="10"/>
    <x v="0"/>
    <n v="299810"/>
    <n v="328843"/>
    <s v="UTC+1"/>
    <d v="2021-05-06T17:28:37"/>
  </r>
  <r>
    <n v="113332"/>
    <d v="2021-07-21T14:58:31"/>
    <n v="2"/>
    <d v="2021-07-21T16:58:31"/>
    <x v="11"/>
    <x v="0"/>
    <n v="299812"/>
    <n v="267852"/>
    <s v="UTC+2"/>
    <d v="2021-06-11T17:42:38"/>
  </r>
  <r>
    <n v="123910"/>
    <d v="2021-07-21T14:58:31"/>
    <n v="2"/>
    <d v="2021-07-21T16:58:31"/>
    <x v="11"/>
    <x v="0"/>
    <n v="299816"/>
    <n v="258219"/>
    <s v="UTC+2"/>
    <d v="2021-06-26T07:29:48"/>
  </r>
  <r>
    <n v="169030"/>
    <d v="2021-07-21T14:58:31"/>
    <n v="2"/>
    <d v="2021-07-21T16:58:31"/>
    <x v="11"/>
    <x v="0"/>
    <n v="299820"/>
    <n v="450900"/>
    <s v="UTC+2"/>
    <d v="2021-07-05T23:33:47"/>
  </r>
  <r>
    <n v="230558"/>
    <d v="2021-07-21T14:58:31"/>
    <n v="2"/>
    <d v="2021-07-21T16:58:31"/>
    <x v="11"/>
    <x v="0"/>
    <n v="299824"/>
    <n v="347008"/>
    <s v="UTC+2"/>
    <d v="2021-07-02T19:16:17"/>
  </r>
  <r>
    <n v="251764"/>
    <d v="2021-07-21T14:58:31"/>
    <n v="2"/>
    <d v="2021-07-21T16:58:31"/>
    <x v="11"/>
    <x v="0"/>
    <n v="299825"/>
    <n v="53136"/>
    <s v="UTC+2"/>
    <d v="2021-06-26T18:54:55"/>
  </r>
  <r>
    <n v="24414"/>
    <d v="2021-07-21T14:59:06"/>
    <n v="3"/>
    <d v="2021-07-21T17:59:06"/>
    <x v="7"/>
    <x v="0"/>
    <n v="299828"/>
    <n v="58674"/>
    <s v="UTC+3"/>
    <d v="2021-06-29T18:12:35"/>
  </r>
  <r>
    <n v="107830"/>
    <d v="2021-07-21T15:00:16"/>
    <n v="5"/>
    <d v="2021-07-21T20:00:16"/>
    <x v="23"/>
    <x v="0"/>
    <n v="299832"/>
    <n v="416660"/>
    <s v="UTC+5"/>
    <d v="2021-06-19T04:52:46"/>
  </r>
  <r>
    <n v="14189"/>
    <d v="2021-07-21T15:03:11"/>
    <n v="6"/>
    <d v="2021-07-21T21:03:11"/>
    <x v="19"/>
    <x v="0"/>
    <n v="299836"/>
    <n v="464478"/>
    <s v="UTC+6"/>
    <d v="2021-05-21T17:29:00"/>
  </r>
  <r>
    <n v="347420"/>
    <d v="2021-07-21T15:03:46"/>
    <n v="3"/>
    <d v="2021-07-21T18:03:46"/>
    <x v="21"/>
    <x v="0"/>
    <n v="299837"/>
    <n v="323966"/>
    <s v="UTC+3"/>
    <d v="2021-05-31T10:22:09"/>
  </r>
  <r>
    <n v="334062"/>
    <d v="2021-07-21T15:04:21"/>
    <n v="4"/>
    <d v="2021-07-21T19:04:21"/>
    <x v="14"/>
    <x v="0"/>
    <n v="299838"/>
    <n v="112334"/>
    <s v="UTC+4"/>
    <d v="2021-04-29T08:25:08"/>
  </r>
  <r>
    <n v="93111"/>
    <d v="2021-07-21T15:04:56"/>
    <n v="1"/>
    <d v="2021-07-21T16:04:56"/>
    <x v="11"/>
    <x v="0"/>
    <n v="299841"/>
    <n v="315173"/>
    <s v="UTC+1"/>
    <d v="2021-06-13T21:47:42"/>
  </r>
  <r>
    <n v="182218"/>
    <d v="2021-07-21T15:04:56"/>
    <n v="1"/>
    <d v="2021-07-21T16:04:56"/>
    <x v="11"/>
    <x v="0"/>
    <n v="299846"/>
    <n v="351192"/>
    <s v="UTC+1"/>
    <d v="2021-06-26T08:32:44"/>
  </r>
  <r>
    <n v="225119"/>
    <d v="2021-07-21T15:04:56"/>
    <n v="1"/>
    <d v="2021-07-21T16:04:56"/>
    <x v="11"/>
    <x v="0"/>
    <n v="299849"/>
    <n v="447736"/>
    <s v="UTC+1"/>
    <d v="2021-04-15T13:57:09"/>
  </r>
  <r>
    <n v="348179"/>
    <d v="2021-07-21T15:04:56"/>
    <n v="1"/>
    <d v="2021-07-21T16:04:56"/>
    <x v="11"/>
    <x v="0"/>
    <n v="299854"/>
    <n v="406210"/>
    <s v="UTC+1"/>
    <d v="2021-07-20T09:22:35"/>
  </r>
  <r>
    <n v="314819"/>
    <d v="2021-07-21T15:05:31"/>
    <n v="2"/>
    <d v="2021-07-21T17:05:31"/>
    <x v="7"/>
    <x v="0"/>
    <n v="299858"/>
    <n v="241713"/>
    <s v="UTC+2"/>
    <d v="2021-06-22T14:39:39"/>
  </r>
  <r>
    <n v="300163"/>
    <d v="2021-07-21T15:06:06"/>
    <n v="3"/>
    <d v="2021-07-21T18:06:06"/>
    <x v="21"/>
    <x v="0"/>
    <n v="299861"/>
    <n v="50669"/>
    <s v="UTC+3"/>
    <d v="2021-05-26T08:56:53"/>
  </r>
  <r>
    <n v="159316"/>
    <d v="2021-07-21T15:06:41"/>
    <n v="0"/>
    <d v="2021-07-21T15:06:41"/>
    <x v="10"/>
    <x v="0"/>
    <n v="299864"/>
    <n v="189009"/>
    <s v="UTC+0"/>
    <d v="2021-07-20T21:40:39"/>
  </r>
  <r>
    <n v="27221"/>
    <d v="2021-07-21T15:07:16"/>
    <n v="1"/>
    <d v="2021-07-21T16:07:16"/>
    <x v="11"/>
    <x v="0"/>
    <n v="299865"/>
    <n v="285680"/>
    <s v="UTC+1"/>
    <d v="2021-06-23T18:02:38"/>
  </r>
  <r>
    <n v="219045"/>
    <d v="2021-07-21T15:07:16"/>
    <n v="-3"/>
    <d v="2021-07-21T12:07:16"/>
    <x v="16"/>
    <x v="0"/>
    <n v="299869"/>
    <n v="230507"/>
    <s v="UTC-3"/>
    <d v="2021-06-27T17:39:50"/>
  </r>
  <r>
    <n v="116718"/>
    <d v="2021-07-21T15:07:51"/>
    <n v="2"/>
    <d v="2021-07-21T17:07:51"/>
    <x v="7"/>
    <x v="0"/>
    <n v="299870"/>
    <n v="158978"/>
    <s v="UTC+2"/>
    <d v="2021-07-21T02:23:18"/>
  </r>
  <r>
    <n v="185585"/>
    <d v="2021-07-21T15:08:26"/>
    <n v="7"/>
    <d v="2021-07-21T22:08:26"/>
    <x v="20"/>
    <x v="0"/>
    <n v="299872"/>
    <n v="165628"/>
    <s v="UTC+7"/>
    <d v="2021-04-06T02:31:00"/>
  </r>
  <r>
    <n v="215418"/>
    <d v="2021-07-21T15:09:00"/>
    <n v="0"/>
    <d v="2021-07-21T15:09:00"/>
    <x v="10"/>
    <x v="0"/>
    <n v="299874"/>
    <n v="411922"/>
    <s v="UTC+0"/>
    <d v="2021-07-10T11:06:16"/>
  </r>
  <r>
    <n v="256178"/>
    <d v="2021-07-21T15:09:00"/>
    <n v="0"/>
    <d v="2021-07-21T15:09:00"/>
    <x v="10"/>
    <x v="0"/>
    <n v="299875"/>
    <n v="92666"/>
    <s v="UTC+0"/>
    <d v="2021-06-24T13:18:06"/>
  </r>
  <r>
    <n v="24902"/>
    <d v="2021-07-21T15:09:35"/>
    <n v="5"/>
    <d v="2021-07-21T20:09:35"/>
    <x v="23"/>
    <x v="0"/>
    <n v="299879"/>
    <n v="118549"/>
    <s v="UTC+5"/>
    <d v="2021-07-12T08:36:18"/>
  </r>
  <r>
    <n v="109419"/>
    <d v="2021-07-21T15:09:35"/>
    <n v="1"/>
    <d v="2021-07-21T16:09:35"/>
    <x v="11"/>
    <x v="0"/>
    <n v="299884"/>
    <n v="172251"/>
    <s v="UTC+1"/>
    <d v="2021-06-24T17:24:50"/>
  </r>
  <r>
    <n v="178463"/>
    <d v="2021-07-21T15:09:35"/>
    <n v="1"/>
    <d v="2021-07-21T16:09:35"/>
    <x v="11"/>
    <x v="0"/>
    <n v="299886"/>
    <n v="343491"/>
    <s v="UTC+1"/>
    <d v="2021-04-28T02:41:24"/>
  </r>
  <r>
    <n v="169390"/>
    <d v="2021-07-21T15:11:20"/>
    <n v="4"/>
    <d v="2021-07-21T19:11:20"/>
    <x v="14"/>
    <x v="0"/>
    <n v="299887"/>
    <n v="182648"/>
    <s v="UTC+4"/>
    <d v="2021-06-09T01:44:38"/>
  </r>
  <r>
    <n v="137423"/>
    <d v="2021-07-21T15:12:30"/>
    <n v="2"/>
    <d v="2021-07-21T17:12:30"/>
    <x v="7"/>
    <x v="0"/>
    <n v="299890"/>
    <n v="440811"/>
    <s v="UTC+2"/>
    <d v="2021-04-23T12:34:44"/>
  </r>
  <r>
    <n v="184225"/>
    <d v="2021-07-21T15:12:30"/>
    <n v="2"/>
    <d v="2021-07-21T17:12:30"/>
    <x v="7"/>
    <x v="0"/>
    <n v="299895"/>
    <n v="158978"/>
    <s v="UTC+2"/>
    <d v="2021-05-28T21:49:24"/>
  </r>
  <r>
    <n v="232712"/>
    <d v="2021-07-21T15:12:30"/>
    <n v="2"/>
    <d v="2021-07-21T17:12:30"/>
    <x v="7"/>
    <x v="0"/>
    <n v="299896"/>
    <n v="21760"/>
    <s v="UTC+2"/>
    <d v="2021-07-20T22:15:51"/>
  </r>
  <r>
    <n v="246394"/>
    <d v="2021-07-21T15:12:30"/>
    <n v="2"/>
    <d v="2021-07-21T17:12:30"/>
    <x v="7"/>
    <x v="0"/>
    <n v="299897"/>
    <n v="88863"/>
    <s v="UTC+2"/>
    <d v="2021-07-13T06:30:30"/>
  </r>
  <r>
    <n v="246226"/>
    <d v="2021-07-21T15:13:40"/>
    <n v="0"/>
    <d v="2021-07-21T15:13:40"/>
    <x v="10"/>
    <x v="0"/>
    <n v="299901"/>
    <n v="451656"/>
    <s v="UTC+0"/>
    <d v="2021-07-20T15:20:37"/>
  </r>
  <r>
    <n v="142962"/>
    <d v="2021-07-21T15:13:40"/>
    <n v="4"/>
    <d v="2021-07-21T19:13:40"/>
    <x v="14"/>
    <x v="0"/>
    <n v="299902"/>
    <n v="118549"/>
    <s v="UTC+4"/>
    <d v="2021-04-29T19:40:01"/>
  </r>
  <r>
    <n v="269200"/>
    <d v="2021-07-21T15:14:15"/>
    <n v="1"/>
    <d v="2021-07-21T16:14:15"/>
    <x v="11"/>
    <x v="0"/>
    <n v="299907"/>
    <n v="439981"/>
    <s v="UTC+1"/>
    <d v="2021-05-08T14:32:30"/>
  </r>
  <r>
    <n v="284655"/>
    <d v="2021-07-21T15:14:15"/>
    <n v="1"/>
    <d v="2021-07-21T16:14:15"/>
    <x v="11"/>
    <x v="0"/>
    <n v="299911"/>
    <n v="411922"/>
    <s v="UTC+1"/>
    <d v="2021-05-23T18:13:20"/>
  </r>
  <r>
    <n v="199089"/>
    <d v="2021-07-21T15:16:00"/>
    <n v="4"/>
    <d v="2021-07-21T19:16:00"/>
    <x v="14"/>
    <x v="0"/>
    <n v="299913"/>
    <n v="250679"/>
    <s v="UTC+4"/>
    <d v="2021-06-27T20:03:16"/>
  </r>
  <r>
    <n v="177274"/>
    <d v="2021-07-21T15:16:35"/>
    <n v="1"/>
    <d v="2021-07-21T16:16:35"/>
    <x v="11"/>
    <x v="0"/>
    <n v="299917"/>
    <n v="341842"/>
    <s v="UTC+1"/>
    <d v="2021-06-26T18:41:05"/>
  </r>
  <r>
    <n v="125246"/>
    <d v="2021-07-21T15:18:55"/>
    <n v="1"/>
    <d v="2021-07-21T16:18:55"/>
    <x v="11"/>
    <x v="0"/>
    <n v="299921"/>
    <n v="238134"/>
    <s v="UTC+1"/>
    <d v="2021-06-25T06:15:38"/>
  </r>
  <r>
    <n v="132632"/>
    <d v="2021-07-21T15:18:55"/>
    <n v="1"/>
    <d v="2021-07-21T16:18:55"/>
    <x v="11"/>
    <x v="0"/>
    <n v="299925"/>
    <n v="202865"/>
    <s v="UTC+1"/>
    <d v="2021-07-18T16:59:17"/>
  </r>
  <r>
    <n v="257537"/>
    <d v="2021-07-21T15:18:55"/>
    <n v="1"/>
    <d v="2021-07-21T16:18:55"/>
    <x v="11"/>
    <x v="0"/>
    <n v="299930"/>
    <n v="373415"/>
    <s v="UTC+1"/>
    <d v="2021-05-31T02:02:34"/>
  </r>
  <r>
    <n v="117203"/>
    <d v="2021-07-21T15:20:05"/>
    <n v="3"/>
    <d v="2021-07-21T18:20:05"/>
    <x v="21"/>
    <x v="0"/>
    <n v="299935"/>
    <n v="5151"/>
    <s v="UTC+3"/>
    <d v="2021-07-20T21:35:29"/>
  </r>
  <r>
    <n v="122689"/>
    <d v="2021-07-21T15:20:05"/>
    <n v="3"/>
    <d v="2021-07-21T18:20:05"/>
    <x v="21"/>
    <x v="0"/>
    <n v="299938"/>
    <n v="153808"/>
    <s v="UTC+3"/>
    <d v="2021-06-24T08:59:12"/>
  </r>
  <r>
    <n v="1122"/>
    <d v="2021-07-21T15:21:14"/>
    <n v="5"/>
    <d v="2021-07-21T20:21:14"/>
    <x v="23"/>
    <x v="0"/>
    <n v="299939"/>
    <n v="250679"/>
    <s v="UTC+5"/>
    <d v="2021-05-17T19:09:47"/>
  </r>
  <r>
    <n v="83457"/>
    <d v="2021-07-21T15:21:14"/>
    <n v="1"/>
    <d v="2021-07-21T16:21:14"/>
    <x v="11"/>
    <x v="0"/>
    <n v="299941"/>
    <n v="145779"/>
    <s v="UTC+1"/>
    <d v="2021-04-14T07:03:14"/>
  </r>
  <r>
    <n v="208554"/>
    <d v="2021-07-21T15:21:14"/>
    <n v="1"/>
    <d v="2021-07-21T16:21:14"/>
    <x v="11"/>
    <x v="0"/>
    <n v="299945"/>
    <n v="411922"/>
    <s v="UTC+1"/>
    <d v="2021-06-27T18:54:05"/>
  </r>
  <r>
    <n v="20946"/>
    <d v="2021-07-21T15:21:49"/>
    <n v="2"/>
    <d v="2021-07-21T17:21:49"/>
    <x v="7"/>
    <x v="0"/>
    <n v="299948"/>
    <n v="162482"/>
    <s v="UTC+2"/>
    <d v="2021-05-23T17:32:53"/>
  </r>
  <r>
    <n v="255777"/>
    <d v="2021-07-21T15:22:24"/>
    <n v="3"/>
    <d v="2021-07-21T18:22:24"/>
    <x v="21"/>
    <x v="0"/>
    <n v="299949"/>
    <n v="471403"/>
    <s v="UTC+3"/>
    <d v="2021-06-25T03:09:52"/>
  </r>
  <r>
    <n v="32749"/>
    <d v="2021-07-21T15:24:29"/>
    <n v="0"/>
    <d v="2021-07-21T15:24:29"/>
    <x v="10"/>
    <x v="0"/>
    <n v="299951"/>
    <n v="347008"/>
    <s v="UTC+0"/>
    <d v="2021-05-24T22:36:13"/>
  </r>
  <r>
    <n v="170942"/>
    <d v="2021-07-21T15:24:29"/>
    <n v="0"/>
    <d v="2021-07-21T15:24:29"/>
    <x v="10"/>
    <x v="0"/>
    <n v="299952"/>
    <n v="405774"/>
    <s v="UTC+0"/>
    <d v="2021-06-27T15:56:45"/>
  </r>
  <r>
    <n v="255470"/>
    <d v="2021-07-21T15:24:44"/>
    <n v="3"/>
    <d v="2021-07-21T18:24:44"/>
    <x v="21"/>
    <x v="0"/>
    <n v="299954"/>
    <n v="230507"/>
    <s v="UTC+3"/>
    <d v="2021-06-24T23:36:14"/>
  </r>
  <r>
    <n v="328184"/>
    <d v="2021-07-21T15:24:44"/>
    <n v="3"/>
    <d v="2021-07-21T18:24:44"/>
    <x v="21"/>
    <x v="0"/>
    <n v="299957"/>
    <n v="389195"/>
    <s v="UTC+3"/>
    <d v="2021-06-23T20:38:06"/>
  </r>
  <r>
    <n v="235471"/>
    <d v="2021-07-21T15:25:55"/>
    <n v="3"/>
    <d v="2021-07-21T18:25:55"/>
    <x v="21"/>
    <x v="0"/>
    <n v="299960"/>
    <n v="382975"/>
    <s v="UTC+3"/>
    <d v="2021-07-19T11:13:27"/>
  </r>
  <r>
    <n v="345891"/>
    <d v="2021-07-21T15:26:29"/>
    <n v="2"/>
    <d v="2021-07-21T17:26:29"/>
    <x v="7"/>
    <x v="0"/>
    <n v="299965"/>
    <n v="393606"/>
    <s v="UTC+2"/>
    <d v="2021-06-25T04:18:48"/>
  </r>
  <r>
    <n v="173682"/>
    <d v="2021-07-21T15:26:29"/>
    <n v="6"/>
    <d v="2021-07-21T21:26:29"/>
    <x v="19"/>
    <x v="0"/>
    <n v="299970"/>
    <n v="153893"/>
    <s v="UTC+6"/>
    <d v="2021-07-08T13:24:09"/>
  </r>
  <r>
    <n v="162080"/>
    <d v="2021-07-21T15:27:39"/>
    <n v="0"/>
    <d v="2021-07-21T15:27:39"/>
    <x v="10"/>
    <x v="0"/>
    <n v="299975"/>
    <n v="250679"/>
    <s v="UTC+0"/>
    <d v="2021-06-26T18:01:49"/>
  </r>
  <r>
    <n v="153567"/>
    <d v="2021-07-21T15:28:14"/>
    <n v="1"/>
    <d v="2021-07-21T16:28:14"/>
    <x v="11"/>
    <x v="0"/>
    <n v="299978"/>
    <n v="118549"/>
    <s v="UTC+1"/>
    <d v="2021-04-25T06:28:37"/>
  </r>
  <r>
    <n v="83459"/>
    <d v="2021-07-21T15:28:49"/>
    <n v="2"/>
    <d v="2021-07-21T17:28:49"/>
    <x v="7"/>
    <x v="0"/>
    <n v="299981"/>
    <n v="347393"/>
    <s v="UTC+2"/>
    <d v="2021-05-29T04:14:45"/>
  </r>
  <r>
    <n v="102634"/>
    <d v="2021-07-21T15:29:59"/>
    <n v="0"/>
    <d v="2021-07-21T15:29:59"/>
    <x v="10"/>
    <x v="0"/>
    <n v="299982"/>
    <n v="182841"/>
    <s v="UTC+0"/>
    <d v="2021-04-22T22:58:05"/>
  </r>
  <r>
    <n v="338780"/>
    <d v="2021-07-21T15:29:59"/>
    <n v="0"/>
    <d v="2021-07-21T15:29:59"/>
    <x v="10"/>
    <x v="0"/>
    <n v="299984"/>
    <n v="13764"/>
    <s v="UTC+0"/>
    <d v="2021-04-29T22:14:51"/>
  </r>
  <r>
    <n v="132287"/>
    <d v="2021-07-21T15:31:09"/>
    <n v="2"/>
    <d v="2021-07-21T17:31:09"/>
    <x v="7"/>
    <x v="0"/>
    <n v="299985"/>
    <n v="421914"/>
    <s v="UTC+2"/>
    <d v="2021-04-29T05:48:18"/>
  </r>
  <r>
    <n v="233579"/>
    <d v="2021-07-21T15:31:09"/>
    <n v="2"/>
    <d v="2021-07-21T17:31:09"/>
    <x v="7"/>
    <x v="0"/>
    <n v="299989"/>
    <n v="182984"/>
    <s v="UTC+2"/>
    <d v="2021-04-13T19:43:22"/>
  </r>
  <r>
    <n v="322543"/>
    <d v="2021-07-21T15:31:09"/>
    <n v="2"/>
    <d v="2021-07-21T17:31:09"/>
    <x v="7"/>
    <x v="0"/>
    <n v="299991"/>
    <n v="455878"/>
    <s v="UTC+2"/>
    <d v="2021-07-21T02:30:54"/>
  </r>
  <r>
    <n v="23107"/>
    <d v="2021-07-21T15:31:44"/>
    <n v="7"/>
    <d v="2021-07-21T22:31:44"/>
    <x v="20"/>
    <x v="0"/>
    <n v="299995"/>
    <n v="57103"/>
    <s v="UTC+7"/>
    <d v="2021-05-31T03:24:02"/>
  </r>
  <r>
    <n v="123286"/>
    <d v="2021-07-21T15:32:19"/>
    <n v="0"/>
    <d v="2021-07-21T15:32:19"/>
    <x v="10"/>
    <x v="0"/>
    <n v="299997"/>
    <n v="250679"/>
    <s v="UTC+0"/>
    <d v="2021-05-29T23:01:53"/>
  </r>
  <r>
    <n v="90340"/>
    <d v="2021-07-21T15:32:53"/>
    <n v="1"/>
    <d v="2021-07-21T16:32:53"/>
    <x v="11"/>
    <x v="0"/>
    <n v="299998"/>
    <n v="245484"/>
    <s v="UTC+1"/>
    <d v="2021-06-28T00:21:15"/>
  </r>
  <r>
    <n v="101126"/>
    <d v="2021-07-21T15:32:53"/>
    <n v="1"/>
    <d v="2021-07-21T16:32:53"/>
    <x v="11"/>
    <x v="0"/>
    <n v="299999"/>
    <n v="158978"/>
    <s v="UTC+1"/>
    <d v="2021-07-18T03:00:25"/>
  </r>
  <r>
    <n v="185930"/>
    <d v="2021-07-21T15:35:13"/>
    <n v="1"/>
    <d v="2021-07-21T16:35:13"/>
    <x v="11"/>
    <x v="0"/>
    <n v="300003"/>
    <n v="373415"/>
    <s v="UTC+1"/>
    <d v="2021-04-04T16:13:35"/>
  </r>
  <r>
    <n v="257723"/>
    <d v="2021-07-21T15:35:13"/>
    <n v="1"/>
    <d v="2021-07-21T16:35:13"/>
    <x v="11"/>
    <x v="0"/>
    <n v="300008"/>
    <n v="78646"/>
    <s v="UTC+1"/>
    <d v="2021-06-28T14:31:07"/>
  </r>
  <r>
    <n v="232018"/>
    <d v="2021-07-21T15:35:48"/>
    <n v="2"/>
    <d v="2021-07-21T17:35:48"/>
    <x v="7"/>
    <x v="0"/>
    <n v="300011"/>
    <n v="146737"/>
    <s v="UTC+2"/>
    <d v="2021-07-10T08:30:02"/>
  </r>
  <r>
    <n v="66892"/>
    <d v="2021-07-21T15:36:23"/>
    <n v="3"/>
    <d v="2021-07-21T18:36:23"/>
    <x v="21"/>
    <x v="0"/>
    <n v="300016"/>
    <n v="466283"/>
    <s v="UTC+3"/>
    <d v="2021-05-27T11:38:30"/>
  </r>
  <r>
    <n v="49206"/>
    <d v="2021-07-21T15:37:33"/>
    <n v="1"/>
    <d v="2021-07-21T16:37:33"/>
    <x v="11"/>
    <x v="0"/>
    <n v="300018"/>
    <n v="298909"/>
    <s v="UTC+1"/>
    <d v="2021-04-22T17:40:18"/>
  </r>
  <r>
    <n v="77070"/>
    <d v="2021-07-21T15:37:33"/>
    <n v="1"/>
    <d v="2021-07-21T16:37:33"/>
    <x v="11"/>
    <x v="0"/>
    <n v="300022"/>
    <n v="158978"/>
    <s v="UTC+1"/>
    <d v="2021-05-24T22:19:19"/>
  </r>
  <r>
    <n v="226205"/>
    <d v="2021-07-21T15:37:33"/>
    <n v="1"/>
    <d v="2021-07-21T16:37:33"/>
    <x v="11"/>
    <x v="0"/>
    <n v="300026"/>
    <n v="469849"/>
    <s v="UTC+1"/>
    <d v="2021-06-08T11:36:20"/>
  </r>
  <r>
    <n v="65200"/>
    <d v="2021-07-21T15:38:08"/>
    <n v="2"/>
    <d v="2021-07-21T17:38:08"/>
    <x v="7"/>
    <x v="0"/>
    <n v="300027"/>
    <n v="347008"/>
    <s v="UTC+2"/>
    <d v="2021-06-26T08:55:12"/>
  </r>
  <r>
    <n v="68341"/>
    <d v="2021-07-21T15:38:08"/>
    <n v="2"/>
    <d v="2021-07-21T17:38:08"/>
    <x v="7"/>
    <x v="0"/>
    <n v="300029"/>
    <n v="154256"/>
    <s v="UTC+2"/>
    <d v="2021-05-25T05:17:35"/>
  </r>
  <r>
    <n v="272525"/>
    <d v="2021-07-21T15:38:08"/>
    <n v="2"/>
    <d v="2021-07-21T17:38:08"/>
    <x v="7"/>
    <x v="0"/>
    <n v="300030"/>
    <n v="214668"/>
    <s v="UTC+2"/>
    <d v="2021-05-27T10:01:09"/>
  </r>
  <r>
    <n v="79953"/>
    <d v="2021-07-21T15:39:50"/>
    <n v="2"/>
    <d v="2021-07-21T17:39:50"/>
    <x v="7"/>
    <x v="0"/>
    <n v="300034"/>
    <n v="351192"/>
    <s v="UTC+2"/>
    <d v="2021-06-28T20:59:04"/>
  </r>
  <r>
    <n v="78217"/>
    <d v="2021-07-21T15:39:53"/>
    <n v="1"/>
    <d v="2021-07-21T16:39:53"/>
    <x v="11"/>
    <x v="0"/>
    <n v="300037"/>
    <n v="46164"/>
    <s v="UTC+1"/>
    <d v="2021-06-26T03:00:55"/>
  </r>
  <r>
    <n v="36203"/>
    <d v="2021-07-21T15:40:28"/>
    <n v="2"/>
    <d v="2021-07-21T17:40:28"/>
    <x v="7"/>
    <x v="0"/>
    <n v="300039"/>
    <n v="339386"/>
    <s v="UTC+2"/>
    <d v="2021-05-06T01:07:40"/>
  </r>
  <r>
    <n v="126702"/>
    <d v="2021-07-21T15:40:28"/>
    <n v="2"/>
    <d v="2021-07-21T17:40:28"/>
    <x v="7"/>
    <x v="0"/>
    <n v="300044"/>
    <n v="230507"/>
    <s v="UTC+2"/>
    <d v="2021-05-25T18:02:29"/>
  </r>
  <r>
    <n v="194373"/>
    <d v="2021-07-21T15:42:13"/>
    <n v="1"/>
    <d v="2021-07-21T16:42:13"/>
    <x v="11"/>
    <x v="0"/>
    <n v="300046"/>
    <n v="211878"/>
    <s v="UTC+1"/>
    <d v="2021-04-24T19:30:34"/>
  </r>
  <r>
    <n v="279251"/>
    <d v="2021-07-21T15:42:48"/>
    <n v="2"/>
    <d v="2021-07-21T17:42:48"/>
    <x v="7"/>
    <x v="0"/>
    <n v="300050"/>
    <n v="128523"/>
    <s v="UTC+2"/>
    <d v="2021-07-18T01:26:24"/>
  </r>
  <r>
    <n v="87357"/>
    <d v="2021-07-21T15:43:58"/>
    <n v="0"/>
    <d v="2021-07-21T15:43:58"/>
    <x v="10"/>
    <x v="0"/>
    <n v="300051"/>
    <n v="118549"/>
    <s v="UTC+0"/>
    <d v="2021-04-28T08:37:47"/>
  </r>
  <r>
    <n v="130731"/>
    <d v="2021-07-21T15:46:52"/>
    <n v="1"/>
    <d v="2021-07-21T16:46:52"/>
    <x v="11"/>
    <x v="0"/>
    <n v="300052"/>
    <n v="250771"/>
    <s v="UTC+1"/>
    <d v="2021-05-31T23:58:26"/>
  </r>
  <r>
    <n v="292232"/>
    <d v="2021-07-21T15:47:02"/>
    <n v="2"/>
    <d v="2021-07-21T17:47:02"/>
    <x v="7"/>
    <x v="0"/>
    <n v="300055"/>
    <n v="239565"/>
    <s v="UTC+2"/>
    <d v="2021-07-09T12:08:18"/>
  </r>
  <r>
    <n v="219423"/>
    <d v="2021-07-21T15:47:27"/>
    <n v="2"/>
    <d v="2021-07-21T17:47:27"/>
    <x v="7"/>
    <x v="0"/>
    <n v="300057"/>
    <n v="230507"/>
    <s v="UTC+2"/>
    <d v="2021-07-11T03:06:28"/>
  </r>
  <r>
    <n v="234944"/>
    <d v="2021-07-21T15:48:02"/>
    <n v="3"/>
    <d v="2021-07-21T18:48:02"/>
    <x v="21"/>
    <x v="0"/>
    <n v="300059"/>
    <n v="180863"/>
    <s v="UTC+3"/>
    <d v="2021-05-30T20:10:02"/>
  </r>
  <r>
    <n v="9105"/>
    <d v="2021-07-21T15:48:37"/>
    <n v="0"/>
    <d v="2021-07-21T15:48:37"/>
    <x v="10"/>
    <x v="0"/>
    <n v="300064"/>
    <n v="165432"/>
    <s v="UTC+0"/>
    <d v="2021-07-15T01:11:14"/>
  </r>
  <r>
    <n v="297684"/>
    <d v="2021-07-21T15:49:12"/>
    <n v="1"/>
    <d v="2021-07-21T16:49:12"/>
    <x v="11"/>
    <x v="0"/>
    <n v="300068"/>
    <n v="182191"/>
    <s v="UTC+1"/>
    <d v="2021-06-28T11:54:18"/>
  </r>
  <r>
    <n v="237416"/>
    <d v="2021-07-21T15:49:47"/>
    <n v="2"/>
    <d v="2021-07-21T17:49:47"/>
    <x v="7"/>
    <x v="0"/>
    <n v="300069"/>
    <n v="276751"/>
    <s v="UTC+2"/>
    <d v="2021-06-28T14:38:13"/>
  </r>
  <r>
    <n v="247577"/>
    <d v="2021-07-21T15:49:47"/>
    <n v="2"/>
    <d v="2021-07-21T17:49:47"/>
    <x v="7"/>
    <x v="0"/>
    <n v="300074"/>
    <n v="190995"/>
    <s v="UTC+2"/>
    <d v="2021-05-26T22:22:18"/>
  </r>
  <r>
    <n v="79380"/>
    <d v="2021-07-21T15:50:22"/>
    <n v="3"/>
    <d v="2021-07-21T18:50:22"/>
    <x v="21"/>
    <x v="0"/>
    <n v="300079"/>
    <n v="396686"/>
    <s v="UTC+3"/>
    <d v="2021-04-29T15:12:55"/>
  </r>
  <r>
    <n v="14647"/>
    <d v="2021-07-21T15:51:32"/>
    <n v="1"/>
    <d v="2021-07-21T16:51:32"/>
    <x v="11"/>
    <x v="0"/>
    <n v="300084"/>
    <n v="157711"/>
    <s v="UTC+1"/>
    <d v="2021-06-02T16:55:27"/>
  </r>
  <r>
    <n v="123347"/>
    <d v="2021-07-21T15:51:32"/>
    <n v="1"/>
    <d v="2021-07-21T16:51:32"/>
    <x v="11"/>
    <x v="0"/>
    <n v="300088"/>
    <n v="228405"/>
    <s v="UTC+1"/>
    <d v="2021-04-23T16:05:21"/>
  </r>
  <r>
    <n v="262732"/>
    <d v="2021-07-21T15:51:32"/>
    <n v="1"/>
    <d v="2021-07-21T16:51:32"/>
    <x v="11"/>
    <x v="0"/>
    <n v="300093"/>
    <n v="304128"/>
    <s v="UTC+1"/>
    <d v="2021-05-24T12:04:49"/>
  </r>
  <r>
    <n v="293605"/>
    <d v="2021-07-21T15:51:50"/>
    <n v="0"/>
    <d v="2021-07-21T15:51:50"/>
    <x v="10"/>
    <x v="0"/>
    <n v="300095"/>
    <n v="241927"/>
    <s v="UTC+0"/>
    <d v="2021-05-29T05:24:01"/>
  </r>
  <r>
    <n v="134514"/>
    <d v="2021-07-21T15:52:07"/>
    <n v="2"/>
    <d v="2021-07-21T17:52:07"/>
    <x v="7"/>
    <x v="0"/>
    <n v="300098"/>
    <n v="12149"/>
    <s v="UTC+2"/>
    <d v="2021-06-04T18:17:28"/>
  </r>
  <r>
    <n v="180675"/>
    <d v="2021-07-21T15:53:17"/>
    <n v="4"/>
    <d v="2021-07-21T19:53:17"/>
    <x v="14"/>
    <x v="0"/>
    <n v="300103"/>
    <n v="118549"/>
    <s v="UTC+4"/>
    <d v="2021-06-02T23:18:01"/>
  </r>
  <r>
    <n v="227129"/>
    <d v="2021-07-21T15:53:52"/>
    <n v="1"/>
    <d v="2021-07-21T16:53:52"/>
    <x v="11"/>
    <x v="0"/>
    <n v="300108"/>
    <n v="145779"/>
    <s v="UTC+1"/>
    <d v="2021-06-10T05:28:10"/>
  </r>
  <r>
    <n v="14710"/>
    <d v="2021-07-21T15:54:27"/>
    <n v="2"/>
    <d v="2021-07-21T17:54:27"/>
    <x v="7"/>
    <x v="0"/>
    <n v="300109"/>
    <n v="471403"/>
    <s v="UTC+2"/>
    <d v="2021-03-30T17:52:04"/>
  </r>
  <r>
    <n v="236317"/>
    <d v="2021-07-21T15:54:27"/>
    <n v="2"/>
    <d v="2021-07-21T17:54:27"/>
    <x v="7"/>
    <x v="0"/>
    <n v="300112"/>
    <n v="304128"/>
    <s v="UTC+2"/>
    <d v="2021-06-28T23:45:35"/>
  </r>
  <r>
    <n v="330108"/>
    <d v="2021-07-21T15:55:02"/>
    <n v="7"/>
    <d v="2021-07-21T22:55:02"/>
    <x v="20"/>
    <x v="0"/>
    <n v="300117"/>
    <n v="157574"/>
    <s v="UTC+7"/>
    <d v="2021-06-27T13:45:49"/>
  </r>
  <r>
    <n v="330623"/>
    <d v="2021-07-21T15:55:02"/>
    <n v="3"/>
    <d v="2021-07-21T18:55:02"/>
    <x v="21"/>
    <x v="0"/>
    <n v="300122"/>
    <n v="411922"/>
    <s v="UTC+3"/>
    <d v="2021-06-24T18:47:14"/>
  </r>
  <r>
    <n v="34132"/>
    <d v="2021-07-21T15:55:37"/>
    <n v="0"/>
    <d v="2021-07-21T15:55:37"/>
    <x v="10"/>
    <x v="0"/>
    <n v="300123"/>
    <n v="387595"/>
    <s v="UTC+0"/>
    <d v="2021-07-21T02:29:01"/>
  </r>
  <r>
    <n v="131732"/>
    <d v="2021-07-21T15:55:37"/>
    <n v="4"/>
    <d v="2021-07-21T19:55:37"/>
    <x v="14"/>
    <x v="0"/>
    <n v="300125"/>
    <n v="182191"/>
    <s v="UTC+4"/>
    <d v="2021-05-26T18:24:03"/>
  </r>
  <r>
    <n v="182121"/>
    <d v="2021-07-21T15:56:12"/>
    <n v="1"/>
    <d v="2021-07-21T16:56:12"/>
    <x v="11"/>
    <x v="0"/>
    <n v="300126"/>
    <n v="228405"/>
    <s v="UTC+1"/>
    <d v="2021-05-28T04:57:48"/>
  </r>
  <r>
    <n v="69390"/>
    <d v="2021-07-21T15:56:47"/>
    <n v="2"/>
    <d v="2021-07-21T17:56:47"/>
    <x v="7"/>
    <x v="0"/>
    <n v="300130"/>
    <n v="242428"/>
    <s v="UTC+2"/>
    <d v="2021-05-26T14:22:51"/>
  </r>
  <r>
    <n v="272707"/>
    <d v="2021-07-21T15:56:47"/>
    <n v="2"/>
    <d v="2021-07-21T17:56:47"/>
    <x v="7"/>
    <x v="0"/>
    <n v="300133"/>
    <n v="411922"/>
    <s v="UTC+2"/>
    <d v="2021-06-25T02:13:08"/>
  </r>
  <r>
    <n v="211471"/>
    <d v="2021-07-21T15:57:21"/>
    <n v="3"/>
    <d v="2021-07-21T18:57:21"/>
    <x v="21"/>
    <x v="0"/>
    <n v="300135"/>
    <n v="154256"/>
    <s v="UTC+3"/>
    <d v="2021-06-25T07:23:41"/>
  </r>
  <r>
    <n v="289158"/>
    <d v="2021-07-21T15:58:31"/>
    <n v="1"/>
    <d v="2021-07-21T16:58:31"/>
    <x v="11"/>
    <x v="0"/>
    <n v="300139"/>
    <n v="182191"/>
    <s v="UTC+1"/>
    <d v="2021-06-29T06:15:30"/>
  </r>
  <r>
    <n v="289990"/>
    <d v="2021-07-21T15:59:06"/>
    <n v="2"/>
    <d v="2021-07-21T17:59:06"/>
    <x v="7"/>
    <x v="0"/>
    <n v="300143"/>
    <n v="158978"/>
    <s v="UTC+2"/>
    <d v="2021-05-31T00:46:07"/>
  </r>
  <r>
    <n v="300906"/>
    <d v="2021-07-21T16:00:51"/>
    <n v="1"/>
    <d v="2021-07-21T17:00:51"/>
    <x v="7"/>
    <x v="0"/>
    <n v="300145"/>
    <n v="419891"/>
    <s v="UTC+1"/>
    <d v="2021-06-29T09:00:07"/>
  </r>
  <r>
    <n v="328186"/>
    <d v="2021-07-21T16:00:51"/>
    <n v="1"/>
    <d v="2021-07-21T17:00:51"/>
    <x v="7"/>
    <x v="0"/>
    <n v="300147"/>
    <n v="390503"/>
    <s v="UTC+1"/>
    <d v="2021-07-20T04:24:27"/>
  </r>
  <r>
    <n v="57370"/>
    <d v="2021-07-21T16:02:36"/>
    <n v="0"/>
    <d v="2021-07-21T16:02:36"/>
    <x v="11"/>
    <x v="0"/>
    <n v="300149"/>
    <n v="367087"/>
    <s v="UTC+0"/>
    <d v="2021-06-21T05:45:24"/>
  </r>
  <r>
    <n v="19119"/>
    <d v="2021-07-21T16:03:11"/>
    <n v="1"/>
    <d v="2021-07-21T17:03:11"/>
    <x v="7"/>
    <x v="0"/>
    <n v="300151"/>
    <n v="5151"/>
    <s v="UTC+1"/>
    <d v="2021-05-25T23:00:55"/>
  </r>
  <r>
    <n v="318202"/>
    <d v="2021-07-21T16:03:11"/>
    <n v="1"/>
    <d v="2021-07-21T17:03:11"/>
    <x v="7"/>
    <x v="0"/>
    <n v="300153"/>
    <n v="301748"/>
    <s v="UTC+1"/>
    <d v="2021-06-24T22:18:46"/>
  </r>
  <r>
    <n v="26117"/>
    <d v="2021-07-21T16:03:46"/>
    <n v="2"/>
    <d v="2021-07-21T18:03:46"/>
    <x v="21"/>
    <x v="0"/>
    <n v="300157"/>
    <n v="128701"/>
    <s v="UTC+2"/>
    <d v="2021-05-28T11:54:07"/>
  </r>
  <r>
    <n v="43213"/>
    <d v="2021-07-21T16:04:21"/>
    <n v="3"/>
    <d v="2021-07-21T19:04:21"/>
    <x v="14"/>
    <x v="0"/>
    <n v="300162"/>
    <n v="357547"/>
    <s v="UTC+3"/>
    <d v="2021-04-29T03:02:19"/>
  </r>
  <r>
    <n v="142195"/>
    <d v="2021-07-21T16:04:21"/>
    <n v="3"/>
    <d v="2021-07-21T19:04:21"/>
    <x v="14"/>
    <x v="0"/>
    <n v="300166"/>
    <n v="139440"/>
    <s v="UTC+3"/>
    <d v="2021-04-27T10:14:14"/>
  </r>
  <r>
    <n v="310904"/>
    <d v="2021-07-21T16:04:21"/>
    <n v="3"/>
    <d v="2021-07-21T19:04:21"/>
    <x v="14"/>
    <x v="0"/>
    <n v="300168"/>
    <n v="472712"/>
    <s v="UTC+3"/>
    <d v="2021-05-23T17:50:02"/>
  </r>
  <r>
    <n v="93259"/>
    <d v="2021-07-21T16:05:31"/>
    <n v="1"/>
    <d v="2021-07-21T17:05:31"/>
    <x v="7"/>
    <x v="0"/>
    <n v="300173"/>
    <n v="153893"/>
    <s v="UTC+1"/>
    <d v="2021-05-24T17:40:48"/>
  </r>
  <r>
    <n v="343636"/>
    <d v="2021-07-21T16:06:06"/>
    <n v="2"/>
    <d v="2021-07-21T18:06:06"/>
    <x v="21"/>
    <x v="0"/>
    <n v="300176"/>
    <n v="347393"/>
    <s v="UTC+2"/>
    <d v="2021-05-03T19:42:08"/>
  </r>
  <r>
    <n v="348955"/>
    <d v="2021-07-21T16:06:06"/>
    <n v="2"/>
    <d v="2021-07-21T18:06:06"/>
    <x v="21"/>
    <x v="0"/>
    <n v="300180"/>
    <n v="411922"/>
    <s v="UTC+2"/>
    <d v="2021-04-29T14:05:54"/>
  </r>
  <r>
    <n v="102746"/>
    <d v="2021-07-21T16:06:41"/>
    <n v="3"/>
    <d v="2021-07-21T19:06:41"/>
    <x v="14"/>
    <x v="0"/>
    <n v="300183"/>
    <n v="75550"/>
    <s v="UTC+3"/>
    <d v="2021-05-23T13:21:17"/>
  </r>
  <r>
    <n v="40402"/>
    <d v="2021-07-21T16:07:51"/>
    <n v="1"/>
    <d v="2021-07-21T17:07:51"/>
    <x v="7"/>
    <x v="0"/>
    <n v="300186"/>
    <n v="297015"/>
    <s v="UTC+1"/>
    <d v="2021-05-13T14:39:25"/>
  </r>
  <r>
    <n v="147973"/>
    <d v="2021-07-21T16:09:00"/>
    <n v="3"/>
    <d v="2021-07-21T19:09:00"/>
    <x v="14"/>
    <x v="0"/>
    <n v="300189"/>
    <n v="397"/>
    <s v="UTC+3"/>
    <d v="2021-06-24T12:54:43"/>
  </r>
  <r>
    <n v="225410"/>
    <d v="2021-07-21T16:10:10"/>
    <n v="1"/>
    <d v="2021-07-21T17:10:10"/>
    <x v="7"/>
    <x v="0"/>
    <n v="300191"/>
    <n v="5151"/>
    <s v="UTC+1"/>
    <d v="2021-06-25T01:35:49"/>
  </r>
  <r>
    <n v="319465"/>
    <d v="2021-07-21T16:10:10"/>
    <n v="1"/>
    <d v="2021-07-21T17:10:10"/>
    <x v="7"/>
    <x v="0"/>
    <n v="300193"/>
    <n v="111368"/>
    <s v="UTC+1"/>
    <d v="2021-07-14T02:55:32"/>
  </r>
  <r>
    <n v="124098"/>
    <d v="2021-07-21T16:10:34"/>
    <n v="3"/>
    <d v="2021-07-21T19:10:34"/>
    <x v="14"/>
    <x v="0"/>
    <n v="300195"/>
    <n v="249086"/>
    <s v="UTC+3"/>
    <d v="2021-05-29T06:00:37"/>
  </r>
  <r>
    <n v="234511"/>
    <d v="2021-07-21T16:11:20"/>
    <n v="3"/>
    <d v="2021-07-21T19:11:20"/>
    <x v="14"/>
    <x v="0"/>
    <n v="300196"/>
    <n v="108801"/>
    <s v="UTC+3"/>
    <d v="2021-07-09T06:11:17"/>
  </r>
  <r>
    <n v="52435"/>
    <d v="2021-07-21T16:11:55"/>
    <n v="0"/>
    <d v="2021-07-21T16:11:55"/>
    <x v="11"/>
    <x v="0"/>
    <n v="300198"/>
    <n v="328496"/>
    <s v="UTC+0"/>
    <d v="2021-06-29T10:12:57"/>
  </r>
  <r>
    <n v="201728"/>
    <d v="2021-07-21T16:12:30"/>
    <n v="1"/>
    <d v="2021-07-21T17:12:30"/>
    <x v="7"/>
    <x v="0"/>
    <n v="300201"/>
    <n v="394819"/>
    <s v="UTC+1"/>
    <d v="2021-05-25T11:02:03"/>
  </r>
  <r>
    <n v="112821"/>
    <d v="2021-07-21T16:13:05"/>
    <n v="6"/>
    <d v="2021-07-21T22:13:05"/>
    <x v="20"/>
    <x v="0"/>
    <n v="300203"/>
    <n v="118549"/>
    <s v="UTC+6"/>
    <d v="2021-07-21T04:52:38"/>
  </r>
  <r>
    <n v="128246"/>
    <d v="2021-07-21T16:14:15"/>
    <n v="0"/>
    <d v="2021-07-21T16:14:15"/>
    <x v="11"/>
    <x v="0"/>
    <n v="300208"/>
    <n v="112334"/>
    <s v="UTC+0"/>
    <d v="2021-07-14T01:24:11"/>
  </r>
  <r>
    <n v="306108"/>
    <d v="2021-07-21T16:14:50"/>
    <n v="1"/>
    <d v="2021-07-21T17:14:50"/>
    <x v="7"/>
    <x v="0"/>
    <n v="300211"/>
    <n v="266896"/>
    <s v="UTC+1"/>
    <d v="2021-05-09T20:22:53"/>
  </r>
  <r>
    <n v="42465"/>
    <d v="2021-07-21T16:15:25"/>
    <n v="2"/>
    <d v="2021-07-21T18:15:25"/>
    <x v="21"/>
    <x v="0"/>
    <n v="300216"/>
    <n v="359656"/>
    <s v="UTC+2"/>
    <d v="2021-05-23T16:20:50"/>
  </r>
  <r>
    <n v="119594"/>
    <d v="2021-07-21T16:15:25"/>
    <n v="2"/>
    <d v="2021-07-21T18:15:25"/>
    <x v="21"/>
    <x v="0"/>
    <n v="300219"/>
    <n v="268989"/>
    <s v="UTC+2"/>
    <d v="2021-06-19T20:31:25"/>
  </r>
  <r>
    <n v="251118"/>
    <d v="2021-07-21T16:15:25"/>
    <n v="2"/>
    <d v="2021-07-21T18:15:25"/>
    <x v="21"/>
    <x v="0"/>
    <n v="300220"/>
    <n v="347393"/>
    <s v="UTC+2"/>
    <d v="2021-06-24T12:47:39"/>
  </r>
  <r>
    <n v="243314"/>
    <d v="2021-07-21T16:16:00"/>
    <n v="3"/>
    <d v="2021-07-21T19:16:00"/>
    <x v="14"/>
    <x v="0"/>
    <n v="300221"/>
    <n v="406570"/>
    <s v="UTC+3"/>
    <d v="2021-04-26T20:54:15"/>
  </r>
  <r>
    <n v="327960"/>
    <d v="2021-07-21T16:16:00"/>
    <n v="7"/>
    <d v="2021-07-21T23:16:00"/>
    <x v="22"/>
    <x v="0"/>
    <n v="300226"/>
    <n v="347393"/>
    <s v="UTC+7"/>
    <d v="2021-07-09T18:58:53"/>
  </r>
  <r>
    <n v="86984"/>
    <d v="2021-07-21T16:16:35"/>
    <n v="0"/>
    <d v="2021-07-21T16:16:35"/>
    <x v="11"/>
    <x v="0"/>
    <n v="300231"/>
    <n v="251243"/>
    <s v="UTC+0"/>
    <d v="2021-04-23T16:05:34"/>
  </r>
  <r>
    <n v="185503"/>
    <d v="2021-07-21T16:17:10"/>
    <n v="1"/>
    <d v="2021-07-21T17:17:10"/>
    <x v="7"/>
    <x v="0"/>
    <n v="300234"/>
    <n v="179296"/>
    <s v="UTC+1"/>
    <d v="2021-04-18T03:11:38"/>
  </r>
  <r>
    <n v="19197"/>
    <d v="2021-07-21T16:17:45"/>
    <n v="2"/>
    <d v="2021-07-21T18:17:45"/>
    <x v="21"/>
    <x v="0"/>
    <n v="300238"/>
    <n v="37644"/>
    <s v="UTC+2"/>
    <d v="2021-05-23T09:53:09"/>
  </r>
  <r>
    <n v="89883"/>
    <d v="2021-07-21T16:17:45"/>
    <n v="2"/>
    <d v="2021-07-21T18:17:45"/>
    <x v="21"/>
    <x v="0"/>
    <n v="300239"/>
    <n v="347393"/>
    <s v="UTC+2"/>
    <d v="2021-06-24T19:39:53"/>
  </r>
  <r>
    <n v="171244"/>
    <d v="2021-07-21T16:17:45"/>
    <n v="6"/>
    <d v="2021-07-21T22:17:45"/>
    <x v="20"/>
    <x v="0"/>
    <n v="300244"/>
    <n v="411922"/>
    <s v="UTC+6"/>
    <d v="2021-04-17T01:29:58"/>
  </r>
  <r>
    <n v="311002"/>
    <d v="2021-07-21T16:18:20"/>
    <n v="3"/>
    <d v="2021-07-21T19:18:20"/>
    <x v="14"/>
    <x v="0"/>
    <n v="300248"/>
    <n v="5151"/>
    <s v="UTC+3"/>
    <d v="2021-05-03T09:29:14"/>
  </r>
  <r>
    <n v="176798"/>
    <d v="2021-07-21T16:19:30"/>
    <n v="5"/>
    <d v="2021-07-21T21:19:30"/>
    <x v="19"/>
    <x v="0"/>
    <n v="300251"/>
    <n v="97294"/>
    <s v="UTC+5"/>
    <d v="2021-06-26T22:06:00"/>
  </r>
  <r>
    <n v="155509"/>
    <d v="2021-07-21T16:20:05"/>
    <n v="2"/>
    <d v="2021-07-21T18:20:05"/>
    <x v="21"/>
    <x v="0"/>
    <n v="300254"/>
    <n v="411922"/>
    <s v="UTC+2"/>
    <d v="2021-06-24T13:37:58"/>
  </r>
  <r>
    <n v="62054"/>
    <d v="2021-07-21T16:21:49"/>
    <n v="1"/>
    <d v="2021-07-21T17:21:49"/>
    <x v="7"/>
    <x v="0"/>
    <n v="300258"/>
    <n v="7650"/>
    <s v="UTC+1"/>
    <d v="2021-05-09T14:30:24"/>
  </r>
  <r>
    <n v="124087"/>
    <d v="2021-07-21T16:22:24"/>
    <n v="2"/>
    <d v="2021-07-21T18:22:24"/>
    <x v="21"/>
    <x v="0"/>
    <n v="300261"/>
    <n v="396686"/>
    <s v="UTC+2"/>
    <d v="2021-06-26T20:01:35"/>
  </r>
  <r>
    <n v="70273"/>
    <d v="2021-07-21T16:22:59"/>
    <n v="7"/>
    <d v="2021-07-21T23:22:59"/>
    <x v="22"/>
    <x v="0"/>
    <n v="300266"/>
    <n v="347008"/>
    <s v="UTC+7"/>
    <d v="2021-04-21T09:05:52"/>
  </r>
  <r>
    <n v="9839"/>
    <d v="2021-07-21T16:24:44"/>
    <n v="2"/>
    <d v="2021-07-21T18:24:44"/>
    <x v="21"/>
    <x v="0"/>
    <n v="300271"/>
    <n v="179296"/>
    <s v="UTC+2"/>
    <d v="2021-07-18T22:35:29"/>
  </r>
  <r>
    <n v="57356"/>
    <d v="2021-07-21T16:24:44"/>
    <n v="2"/>
    <d v="2021-07-21T18:24:44"/>
    <x v="21"/>
    <x v="0"/>
    <n v="300272"/>
    <n v="176645"/>
    <s v="UTC+2"/>
    <d v="2021-04-30T20:16:09"/>
  </r>
  <r>
    <n v="325022"/>
    <d v="2021-07-21T16:24:44"/>
    <n v="2"/>
    <d v="2021-07-21T18:24:44"/>
    <x v="21"/>
    <x v="0"/>
    <n v="300274"/>
    <n v="214179"/>
    <s v="UTC+2"/>
    <d v="2021-05-28T03:23:38"/>
  </r>
  <r>
    <n v="317240"/>
    <d v="2021-07-21T16:24:44"/>
    <n v="6"/>
    <d v="2021-07-21T22:24:44"/>
    <x v="20"/>
    <x v="0"/>
    <n v="300278"/>
    <n v="285680"/>
    <s v="UTC+6"/>
    <d v="2021-04-29T13:17:59"/>
  </r>
  <r>
    <n v="186705"/>
    <d v="2021-07-21T16:25:19"/>
    <n v="3"/>
    <d v="2021-07-21T19:25:19"/>
    <x v="14"/>
    <x v="0"/>
    <n v="300283"/>
    <n v="250679"/>
    <s v="UTC+3"/>
    <d v="2021-06-26T00:20:08"/>
  </r>
  <r>
    <n v="225599"/>
    <d v="2021-07-21T16:28:49"/>
    <n v="1"/>
    <d v="2021-07-21T17:28:49"/>
    <x v="7"/>
    <x v="0"/>
    <n v="300287"/>
    <n v="209122"/>
    <s v="UTC+1"/>
    <d v="2021-07-14T19:46:53"/>
  </r>
  <r>
    <n v="44624"/>
    <d v="2021-07-21T16:29:24"/>
    <n v="2"/>
    <d v="2021-07-21T18:29:24"/>
    <x v="21"/>
    <x v="0"/>
    <n v="300288"/>
    <n v="313853"/>
    <s v="UTC+2"/>
    <d v="2021-05-26T13:40:21"/>
  </r>
  <r>
    <n v="291573"/>
    <d v="2021-07-21T16:29:24"/>
    <n v="2"/>
    <d v="2021-07-21T18:29:24"/>
    <x v="21"/>
    <x v="0"/>
    <n v="300290"/>
    <n v="369308"/>
    <s v="UTC+2"/>
    <d v="2021-04-16T15:11:27"/>
  </r>
  <r>
    <n v="203828"/>
    <d v="2021-07-21T16:29:59"/>
    <n v="3"/>
    <d v="2021-07-21T19:29:59"/>
    <x v="14"/>
    <x v="0"/>
    <n v="300291"/>
    <n v="445221"/>
    <s v="UTC+3"/>
    <d v="2021-05-09T07:42:25"/>
  </r>
  <r>
    <n v="302044"/>
    <d v="2021-07-21T16:30:34"/>
    <n v="0"/>
    <d v="2021-07-21T16:30:34"/>
    <x v="11"/>
    <x v="0"/>
    <n v="300294"/>
    <n v="82901"/>
    <s v="UTC+0"/>
    <d v="2021-06-26T08:03:10"/>
  </r>
  <r>
    <n v="166854"/>
    <d v="2021-07-21T16:31:09"/>
    <n v="1"/>
    <d v="2021-07-21T17:31:09"/>
    <x v="7"/>
    <x v="0"/>
    <n v="300297"/>
    <n v="95638"/>
    <s v="UTC+1"/>
    <d v="2021-06-27T02:12:40"/>
  </r>
  <r>
    <n v="99829"/>
    <d v="2021-07-21T16:32:53"/>
    <n v="0"/>
    <d v="2021-07-21T16:32:53"/>
    <x v="11"/>
    <x v="0"/>
    <n v="300299"/>
    <n v="82901"/>
    <s v="UTC+0"/>
    <d v="2021-06-28T13:51:22"/>
  </r>
  <r>
    <n v="11104"/>
    <d v="2021-07-21T16:34:03"/>
    <n v="2"/>
    <d v="2021-07-21T18:34:03"/>
    <x v="21"/>
    <x v="0"/>
    <n v="300302"/>
    <n v="117086"/>
    <s v="UTC+2"/>
    <d v="2021-07-09T19:10:27"/>
  </r>
  <r>
    <n v="178783"/>
    <d v="2021-07-21T16:34:03"/>
    <n v="2"/>
    <d v="2021-07-21T18:34:03"/>
    <x v="21"/>
    <x v="0"/>
    <n v="300306"/>
    <n v="313585"/>
    <s v="UTC+2"/>
    <d v="2021-05-28T18:42:16"/>
  </r>
  <r>
    <n v="166238"/>
    <d v="2021-07-21T16:35:48"/>
    <n v="1"/>
    <d v="2021-07-21T17:35:48"/>
    <x v="7"/>
    <x v="0"/>
    <n v="300308"/>
    <n v="472712"/>
    <s v="UTC+1"/>
    <d v="2021-07-20T17:47:24"/>
  </r>
  <r>
    <n v="188135"/>
    <d v="2021-07-21T16:35:48"/>
    <n v="1"/>
    <d v="2021-07-21T17:35:48"/>
    <x v="7"/>
    <x v="0"/>
    <n v="300309"/>
    <n v="341333"/>
    <s v="UTC+1"/>
    <d v="2021-06-26T06:07:56"/>
  </r>
  <r>
    <n v="237740"/>
    <d v="2021-07-21T16:35:48"/>
    <n v="1"/>
    <d v="2021-07-21T17:35:48"/>
    <x v="7"/>
    <x v="0"/>
    <n v="300311"/>
    <n v="435151"/>
    <s v="UTC+1"/>
    <d v="2021-07-20T16:49:22"/>
  </r>
  <r>
    <n v="25524"/>
    <d v="2021-07-21T16:36:23"/>
    <n v="2"/>
    <d v="2021-07-21T18:36:23"/>
    <x v="21"/>
    <x v="0"/>
    <n v="300313"/>
    <n v="82901"/>
    <s v="UTC+2"/>
    <d v="2021-04-23T13:00:59"/>
  </r>
  <r>
    <n v="131951"/>
    <d v="2021-07-21T16:36:23"/>
    <n v="2"/>
    <d v="2021-07-21T18:36:23"/>
    <x v="21"/>
    <x v="0"/>
    <n v="300316"/>
    <n v="228405"/>
    <s v="UTC+2"/>
    <d v="2021-05-23T18:43:26"/>
  </r>
  <r>
    <n v="167851"/>
    <d v="2021-07-21T16:36:23"/>
    <n v="2"/>
    <d v="2021-07-21T18:36:23"/>
    <x v="21"/>
    <x v="0"/>
    <n v="300320"/>
    <n v="185435"/>
    <s v="UTC+2"/>
    <d v="2021-05-27T20:54:56"/>
  </r>
  <r>
    <n v="168345"/>
    <d v="2021-07-21T16:36:23"/>
    <n v="6"/>
    <d v="2021-07-21T22:36:23"/>
    <x v="20"/>
    <x v="0"/>
    <n v="300324"/>
    <n v="230507"/>
    <s v="UTC+6"/>
    <d v="2021-05-23T09:33:03"/>
  </r>
  <r>
    <n v="254057"/>
    <d v="2021-07-21T16:36:23"/>
    <n v="2"/>
    <d v="2021-07-21T18:36:23"/>
    <x v="21"/>
    <x v="0"/>
    <n v="300326"/>
    <n v="158978"/>
    <s v="UTC+2"/>
    <d v="2021-07-01T23:32:28"/>
  </r>
  <r>
    <n v="315785"/>
    <d v="2021-07-21T16:36:58"/>
    <n v="3"/>
    <d v="2021-07-21T19:36:58"/>
    <x v="14"/>
    <x v="0"/>
    <n v="300328"/>
    <n v="318314"/>
    <s v="UTC+3"/>
    <d v="2021-07-05T08:54:21"/>
  </r>
  <r>
    <n v="227069"/>
    <d v="2021-07-21T16:38:08"/>
    <n v="1"/>
    <d v="2021-07-21T17:38:08"/>
    <x v="7"/>
    <x v="0"/>
    <n v="300331"/>
    <n v="227775"/>
    <s v="UTC+1"/>
    <d v="2021-06-26T12:23:54"/>
  </r>
  <r>
    <n v="34362"/>
    <d v="2021-07-21T16:39:18"/>
    <n v="3"/>
    <d v="2021-07-21T19:39:18"/>
    <x v="14"/>
    <x v="0"/>
    <n v="300335"/>
    <n v="242428"/>
    <s v="UTC+3"/>
    <d v="2021-05-18T16:45:30"/>
  </r>
  <r>
    <n v="90255"/>
    <d v="2021-07-21T16:39:18"/>
    <n v="3"/>
    <d v="2021-07-21T19:39:18"/>
    <x v="14"/>
    <x v="0"/>
    <n v="300339"/>
    <n v="97657"/>
    <s v="UTC+3"/>
    <d v="2021-05-30T20:29:44"/>
  </r>
  <r>
    <n v="58133"/>
    <d v="2021-07-21T16:40:28"/>
    <n v="1"/>
    <d v="2021-07-21T17:40:28"/>
    <x v="7"/>
    <x v="0"/>
    <n v="300344"/>
    <n v="182191"/>
    <s v="UTC+1"/>
    <d v="2021-04-24T08:04:28"/>
  </r>
  <r>
    <n v="149600"/>
    <d v="2021-07-21T16:40:28"/>
    <n v="1"/>
    <d v="2021-07-21T17:40:28"/>
    <x v="7"/>
    <x v="0"/>
    <n v="300346"/>
    <n v="158978"/>
    <s v="UTC+1"/>
    <d v="2021-06-01T12:57:56"/>
  </r>
  <r>
    <n v="298687"/>
    <d v="2021-07-21T16:40:28"/>
    <n v="1"/>
    <d v="2021-07-21T17:40:28"/>
    <x v="7"/>
    <x v="0"/>
    <n v="300350"/>
    <n v="153893"/>
    <s v="UTC+1"/>
    <d v="2021-07-21T10:11:08"/>
  </r>
  <r>
    <n v="339061"/>
    <d v="2021-07-21T16:40:28"/>
    <n v="1"/>
    <d v="2021-07-21T17:40:28"/>
    <x v="7"/>
    <x v="0"/>
    <n v="300354"/>
    <n v="118549"/>
    <s v="UTC+1"/>
    <d v="2021-06-26T13:31:09"/>
  </r>
  <r>
    <n v="280914"/>
    <d v="2021-07-21T16:41:17"/>
    <n v="1"/>
    <d v="2021-07-21T17:41:17"/>
    <x v="7"/>
    <x v="0"/>
    <n v="300357"/>
    <n v="154256"/>
    <s v="UTC+1"/>
    <d v="2021-04-22T14:52:58"/>
  </r>
  <r>
    <n v="263469"/>
    <d v="2021-07-21T16:41:38"/>
    <n v="7"/>
    <d v="2021-07-21T23:41:38"/>
    <x v="22"/>
    <x v="0"/>
    <n v="300359"/>
    <n v="255262"/>
    <s v="UTC+7"/>
    <d v="2021-04-03T20:44:35"/>
  </r>
  <r>
    <n v="190749"/>
    <d v="2021-07-21T16:42:13"/>
    <n v="0"/>
    <d v="2021-07-21T16:42:13"/>
    <x v="11"/>
    <x v="0"/>
    <n v="300361"/>
    <n v="5151"/>
    <s v="UTC+0"/>
    <d v="2021-06-18T23:46:22"/>
  </r>
  <r>
    <n v="277700"/>
    <d v="2021-07-21T16:42:13"/>
    <n v="0"/>
    <d v="2021-07-21T16:42:13"/>
    <x v="11"/>
    <x v="0"/>
    <n v="300362"/>
    <n v="182841"/>
    <s v="UTC+0"/>
    <d v="2021-05-21T08:18:44"/>
  </r>
  <r>
    <n v="340436"/>
    <d v="2021-07-21T16:42:13"/>
    <n v="0"/>
    <d v="2021-07-21T16:42:13"/>
    <x v="11"/>
    <x v="0"/>
    <n v="300364"/>
    <n v="250679"/>
    <s v="UTC+0"/>
    <d v="2021-06-30T00:47:49"/>
  </r>
  <r>
    <n v="78525"/>
    <d v="2021-07-21T16:42:48"/>
    <n v="1"/>
    <d v="2021-07-21T17:42:48"/>
    <x v="7"/>
    <x v="0"/>
    <n v="300367"/>
    <n v="88863"/>
    <s v="UTC+1"/>
    <d v="2021-06-23T21:12:19"/>
  </r>
  <r>
    <n v="109161"/>
    <d v="2021-07-21T16:42:48"/>
    <n v="1"/>
    <d v="2021-07-21T17:42:48"/>
    <x v="7"/>
    <x v="0"/>
    <n v="300372"/>
    <n v="43697"/>
    <s v="UTC+1"/>
    <d v="2021-04-10T04:49:25"/>
  </r>
  <r>
    <n v="239675"/>
    <d v="2021-07-21T16:42:48"/>
    <n v="1"/>
    <d v="2021-07-21T17:42:48"/>
    <x v="7"/>
    <x v="0"/>
    <n v="300377"/>
    <n v="343491"/>
    <s v="UTC+1"/>
    <d v="2021-07-09T16:15:34"/>
  </r>
  <r>
    <n v="177318"/>
    <d v="2021-07-21T16:43:23"/>
    <n v="2"/>
    <d v="2021-07-21T18:43:23"/>
    <x v="21"/>
    <x v="0"/>
    <n v="300378"/>
    <n v="119030"/>
    <s v="UTC+2"/>
    <d v="2021-04-14T22:57:51"/>
  </r>
  <r>
    <n v="65819"/>
    <d v="2021-07-21T16:45:07"/>
    <n v="1"/>
    <d v="2021-07-21T17:45:07"/>
    <x v="7"/>
    <x v="0"/>
    <n v="300382"/>
    <n v="242428"/>
    <s v="UTC+1"/>
    <d v="2021-04-12T20:27:39"/>
  </r>
  <r>
    <n v="94886"/>
    <d v="2021-07-21T16:45:07"/>
    <n v="1"/>
    <d v="2021-07-21T17:45:07"/>
    <x v="7"/>
    <x v="0"/>
    <n v="300383"/>
    <n v="471403"/>
    <s v="UTC+1"/>
    <d v="2021-06-25T13:11:21"/>
  </r>
  <r>
    <n v="6345"/>
    <d v="2021-07-21T16:45:42"/>
    <n v="2"/>
    <d v="2021-07-21T18:45:42"/>
    <x v="21"/>
    <x v="0"/>
    <n v="300384"/>
    <n v="229529"/>
    <s v="UTC+2"/>
    <d v="2021-04-12T17:30:34"/>
  </r>
  <r>
    <n v="208954"/>
    <d v="2021-07-21T16:46:52"/>
    <n v="0"/>
    <d v="2021-07-21T16:46:52"/>
    <x v="11"/>
    <x v="0"/>
    <n v="300387"/>
    <n v="250679"/>
    <s v="UTC+0"/>
    <d v="2021-06-27T02:17:08"/>
  </r>
  <r>
    <n v="185696"/>
    <d v="2021-07-21T16:48:02"/>
    <n v="2"/>
    <d v="2021-07-21T18:48:02"/>
    <x v="21"/>
    <x v="0"/>
    <n v="300388"/>
    <n v="433247"/>
    <s v="UTC+2"/>
    <d v="2021-06-27T06:54:57"/>
  </r>
  <r>
    <n v="50613"/>
    <d v="2021-07-21T16:48:37"/>
    <n v="3"/>
    <d v="2021-07-21T19:48:37"/>
    <x v="14"/>
    <x v="0"/>
    <n v="300391"/>
    <n v="437992"/>
    <s v="UTC+3"/>
    <d v="2021-06-25T10:06:41"/>
  </r>
  <r>
    <n v="336133"/>
    <d v="2021-07-21T16:48:37"/>
    <n v="3"/>
    <d v="2021-07-21T19:48:37"/>
    <x v="14"/>
    <x v="0"/>
    <n v="300395"/>
    <n v="156336"/>
    <s v="UTC+3"/>
    <d v="2021-07-20T17:42:56"/>
  </r>
  <r>
    <n v="176153"/>
    <d v="2021-07-21T16:49:12"/>
    <n v="0"/>
    <d v="2021-07-21T16:49:12"/>
    <x v="11"/>
    <x v="0"/>
    <n v="300398"/>
    <n v="250679"/>
    <s v="UTC+0"/>
    <d v="2021-06-27T20:59:30"/>
  </r>
  <r>
    <n v="199989"/>
    <d v="2021-07-21T16:49:12"/>
    <n v="4"/>
    <d v="2021-07-21T20:49:12"/>
    <x v="23"/>
    <x v="0"/>
    <n v="300402"/>
    <n v="266075"/>
    <s v="UTC+4"/>
    <d v="2021-05-28T10:11:19"/>
  </r>
  <r>
    <n v="214374"/>
    <d v="2021-07-21T16:49:47"/>
    <n v="1"/>
    <d v="2021-07-21T17:49:47"/>
    <x v="7"/>
    <x v="0"/>
    <n v="300403"/>
    <n v="62570"/>
    <s v="UTC+1"/>
    <d v="2021-05-28T13:02:09"/>
  </r>
  <r>
    <n v="251835"/>
    <d v="2021-07-21T16:51:32"/>
    <n v="0"/>
    <d v="2021-07-21T16:51:32"/>
    <x v="11"/>
    <x v="0"/>
    <n v="300405"/>
    <n v="304128"/>
    <s v="UTC+0"/>
    <d v="2021-06-13T08:33:59"/>
  </r>
  <r>
    <n v="272437"/>
    <d v="2021-07-21T16:55:37"/>
    <n v="3"/>
    <d v="2021-07-21T19:55:37"/>
    <x v="14"/>
    <x v="0"/>
    <n v="300410"/>
    <n v="118"/>
    <s v="UTC+3"/>
    <d v="2021-04-25T14:29:59"/>
  </r>
  <r>
    <n v="43682"/>
    <d v="2021-07-21T16:56:12"/>
    <n v="0"/>
    <d v="2021-07-21T16:56:12"/>
    <x v="11"/>
    <x v="0"/>
    <n v="300415"/>
    <n v="389195"/>
    <s v="UTC+0"/>
    <d v="2021-05-08T13:56:15"/>
  </r>
  <r>
    <n v="102698"/>
    <d v="2021-07-21T16:57:56"/>
    <n v="3"/>
    <d v="2021-07-21T19:57:56"/>
    <x v="14"/>
    <x v="0"/>
    <n v="300419"/>
    <n v="182984"/>
    <s v="UTC+3"/>
    <d v="2021-05-30T08:08:34"/>
  </r>
  <r>
    <n v="292662"/>
    <d v="2021-07-21T16:59:41"/>
    <n v="2"/>
    <d v="2021-07-21T18:59:41"/>
    <x v="21"/>
    <x v="0"/>
    <n v="300420"/>
    <n v="122982"/>
    <s v="UTC+2"/>
    <d v="2021-06-23T07:21:19"/>
  </r>
  <r>
    <n v="25800"/>
    <d v="2021-07-21T17:00:16"/>
    <n v="3"/>
    <d v="2021-07-21T20:00:16"/>
    <x v="23"/>
    <x v="0"/>
    <n v="300424"/>
    <n v="158978"/>
    <s v="UTC+3"/>
    <d v="2021-05-01T04:43:52"/>
  </r>
  <r>
    <n v="103162"/>
    <d v="2021-07-21T17:00:29"/>
    <n v="2"/>
    <d v="2021-07-21T19:00:29"/>
    <x v="14"/>
    <x v="0"/>
    <n v="300426"/>
    <n v="455878"/>
    <s v="UTC+2"/>
    <d v="2021-07-10T06:03:32"/>
  </r>
  <r>
    <n v="176423"/>
    <d v="2021-07-21T17:00:51"/>
    <n v="0"/>
    <d v="2021-07-21T17:00:51"/>
    <x v="7"/>
    <x v="0"/>
    <n v="300428"/>
    <n v="248817"/>
    <s v="UTC+0"/>
    <d v="2021-04-22T19:32:21"/>
  </r>
  <r>
    <n v="309298"/>
    <d v="2021-07-21T17:00:51"/>
    <n v="0"/>
    <d v="2021-07-21T17:00:51"/>
    <x v="7"/>
    <x v="0"/>
    <n v="300430"/>
    <n v="411922"/>
    <s v="UTC+0"/>
    <d v="2021-06-30T07:26:41"/>
  </r>
  <r>
    <n v="323167"/>
    <d v="2021-07-21T17:00:51"/>
    <n v="0"/>
    <d v="2021-07-21T17:00:51"/>
    <x v="7"/>
    <x v="0"/>
    <n v="300433"/>
    <n v="411922"/>
    <s v="UTC+0"/>
    <d v="2021-07-16T04:39:19"/>
  </r>
  <r>
    <n v="57329"/>
    <d v="2021-07-21T17:02:01"/>
    <n v="2"/>
    <d v="2021-07-21T19:02:01"/>
    <x v="14"/>
    <x v="0"/>
    <n v="300435"/>
    <n v="250679"/>
    <s v="UTC+2"/>
    <d v="2021-05-08T02:44:04"/>
  </r>
  <r>
    <n v="284828"/>
    <d v="2021-07-21T17:03:46"/>
    <n v="1"/>
    <d v="2021-07-21T18:03:46"/>
    <x v="21"/>
    <x v="0"/>
    <n v="300438"/>
    <n v="135479"/>
    <s v="UTC+1"/>
    <d v="2021-04-25T19:46:07"/>
  </r>
  <r>
    <n v="299486"/>
    <d v="2021-07-21T17:03:46"/>
    <n v="1"/>
    <d v="2021-07-21T18:03:46"/>
    <x v="21"/>
    <x v="0"/>
    <n v="300442"/>
    <n v="170007"/>
    <s v="UTC+1"/>
    <d v="2021-07-08T15:38:58"/>
  </r>
  <r>
    <n v="135181"/>
    <d v="2021-07-21T17:04:21"/>
    <n v="2"/>
    <d v="2021-07-21T19:04:21"/>
    <x v="14"/>
    <x v="0"/>
    <n v="300444"/>
    <n v="305329"/>
    <s v="UTC+2"/>
    <d v="2021-04-23T18:50:38"/>
  </r>
  <r>
    <n v="185221"/>
    <d v="2021-07-21T17:04:21"/>
    <n v="2"/>
    <d v="2021-07-21T19:04:21"/>
    <x v="14"/>
    <x v="0"/>
    <n v="300447"/>
    <n v="175060"/>
    <s v="UTC+2"/>
    <d v="2021-07-20T18:28:29"/>
  </r>
  <r>
    <n v="276839"/>
    <d v="2021-07-21T17:06:06"/>
    <n v="1"/>
    <d v="2021-07-21T18:06:06"/>
    <x v="21"/>
    <x v="0"/>
    <n v="300449"/>
    <n v="238134"/>
    <s v="UTC+1"/>
    <d v="2021-06-29T00:23:28"/>
  </r>
  <r>
    <n v="23910"/>
    <d v="2021-07-21T17:06:41"/>
    <n v="2"/>
    <d v="2021-07-21T19:06:41"/>
    <x v="14"/>
    <x v="0"/>
    <n v="300450"/>
    <n v="253722"/>
    <s v="UTC+2"/>
    <d v="2021-05-04T09:56:58"/>
  </r>
  <r>
    <n v="329757"/>
    <d v="2021-07-21T17:06:41"/>
    <n v="2"/>
    <d v="2021-07-21T19:06:41"/>
    <x v="14"/>
    <x v="0"/>
    <n v="300455"/>
    <n v="192331"/>
    <s v="UTC+2"/>
    <d v="2021-04-21T21:48:04"/>
  </r>
  <r>
    <n v="224152"/>
    <d v="2021-07-21T17:07:51"/>
    <n v="4"/>
    <d v="2021-07-21T21:07:51"/>
    <x v="19"/>
    <x v="0"/>
    <n v="300459"/>
    <n v="401297"/>
    <s v="UTC+4"/>
    <d v="2021-05-23T12:16:09"/>
  </r>
  <r>
    <n v="40232"/>
    <d v="2021-07-21T17:08:26"/>
    <n v="1"/>
    <d v="2021-07-21T18:08:26"/>
    <x v="21"/>
    <x v="0"/>
    <n v="300460"/>
    <n v="298909"/>
    <s v="UTC+1"/>
    <d v="2021-07-20T07:22:29"/>
  </r>
  <r>
    <n v="70485"/>
    <d v="2021-07-21T17:08:26"/>
    <n v="1"/>
    <d v="2021-07-21T18:08:26"/>
    <x v="21"/>
    <x v="0"/>
    <n v="300464"/>
    <n v="227775"/>
    <s v="UTC+1"/>
    <d v="2021-06-27T08:59:37"/>
  </r>
  <r>
    <n v="150243"/>
    <d v="2021-07-21T17:08:26"/>
    <n v="1"/>
    <d v="2021-07-21T18:08:26"/>
    <x v="21"/>
    <x v="0"/>
    <n v="300465"/>
    <n v="258251"/>
    <s v="UTC+1"/>
    <d v="2021-07-11T11:24:35"/>
  </r>
  <r>
    <n v="137087"/>
    <d v="2021-07-21T17:10:45"/>
    <n v="1"/>
    <d v="2021-07-21T18:10:45"/>
    <x v="21"/>
    <x v="0"/>
    <n v="300466"/>
    <n v="227775"/>
    <s v="UTC+1"/>
    <d v="2021-05-28T19:46:18"/>
  </r>
  <r>
    <n v="13486"/>
    <d v="2021-07-21T17:11:20"/>
    <n v="2"/>
    <d v="2021-07-21T19:11:20"/>
    <x v="14"/>
    <x v="0"/>
    <n v="300471"/>
    <n v="122902"/>
    <s v="UTC+2"/>
    <d v="2021-04-12T14:16:37"/>
  </r>
  <r>
    <n v="154390"/>
    <d v="2021-07-21T17:11:20"/>
    <n v="2"/>
    <d v="2021-07-21T19:11:20"/>
    <x v="14"/>
    <x v="0"/>
    <n v="300476"/>
    <n v="305103"/>
    <s v="UTC+2"/>
    <d v="2021-04-29T01:59:36"/>
  </r>
  <r>
    <n v="251772"/>
    <d v="2021-07-21T17:11:55"/>
    <n v="3"/>
    <d v="2021-07-21T20:11:55"/>
    <x v="23"/>
    <x v="0"/>
    <n v="300477"/>
    <n v="184771"/>
    <s v="UTC+3"/>
    <d v="2021-07-20T17:47:22"/>
  </r>
  <r>
    <n v="69706"/>
    <d v="2021-07-21T17:14:50"/>
    <n v="0"/>
    <d v="2021-07-21T17:14:50"/>
    <x v="7"/>
    <x v="0"/>
    <n v="300480"/>
    <n v="191893"/>
    <s v="UTC+0"/>
    <d v="2021-04-24T14:27:07"/>
  </r>
  <r>
    <n v="162548"/>
    <d v="2021-07-21T17:14:50"/>
    <n v="0"/>
    <d v="2021-07-21T17:14:50"/>
    <x v="7"/>
    <x v="0"/>
    <n v="300484"/>
    <n v="377180"/>
    <s v="UTC+0"/>
    <d v="2021-05-29T17:06:48"/>
  </r>
  <r>
    <n v="280750"/>
    <d v="2021-07-21T17:14:50"/>
    <n v="0"/>
    <d v="2021-07-21T17:14:50"/>
    <x v="7"/>
    <x v="0"/>
    <n v="300489"/>
    <n v="347008"/>
    <s v="UTC+0"/>
    <d v="2021-06-28T21:00:22"/>
  </r>
  <r>
    <n v="11660"/>
    <d v="2021-07-21T17:16:35"/>
    <n v="3"/>
    <d v="2021-07-21T20:16:35"/>
    <x v="23"/>
    <x v="0"/>
    <n v="300490"/>
    <n v="230507"/>
    <s v="UTC+3"/>
    <d v="2021-05-23T19:24:57"/>
  </r>
  <r>
    <n v="114311"/>
    <d v="2021-07-21T17:16:35"/>
    <n v="3"/>
    <d v="2021-07-21T20:16:35"/>
    <x v="23"/>
    <x v="0"/>
    <n v="300491"/>
    <n v="305248"/>
    <s v="UTC+3"/>
    <d v="2021-06-28T12:57:03"/>
  </r>
  <r>
    <n v="112283"/>
    <d v="2021-07-21T17:16:48"/>
    <n v="3"/>
    <d v="2021-07-21T20:16:48"/>
    <x v="23"/>
    <x v="0"/>
    <n v="300494"/>
    <n v="207809"/>
    <s v="UTC+3"/>
    <d v="2021-07-10T21:28:19"/>
  </r>
  <r>
    <n v="276554"/>
    <d v="2021-07-21T17:17:10"/>
    <n v="0"/>
    <d v="2021-07-21T17:17:10"/>
    <x v="7"/>
    <x v="0"/>
    <n v="300497"/>
    <n v="178044"/>
    <s v="UTC+0"/>
    <d v="2021-05-26T12:43:38"/>
  </r>
  <r>
    <n v="346021"/>
    <d v="2021-07-21T17:18:14"/>
    <n v="0"/>
    <d v="2021-07-21T17:18:14"/>
    <x v="7"/>
    <x v="0"/>
    <n v="300502"/>
    <n v="250679"/>
    <s v="UTC+0"/>
    <d v="2021-05-31T01:52:27"/>
  </r>
  <r>
    <n v="56785"/>
    <d v="2021-07-21T17:19:30"/>
    <n v="0"/>
    <d v="2021-07-21T17:19:30"/>
    <x v="7"/>
    <x v="0"/>
    <n v="300504"/>
    <n v="191893"/>
    <s v="UTC+0"/>
    <d v="2021-06-25T03:21:01"/>
  </r>
  <r>
    <n v="182711"/>
    <d v="2021-07-21T17:20:05"/>
    <n v="1"/>
    <d v="2021-07-21T18:20:05"/>
    <x v="21"/>
    <x v="0"/>
    <n v="300505"/>
    <n v="286726"/>
    <s v="UTC+1"/>
    <d v="2021-06-24T16:28:53"/>
  </r>
  <r>
    <n v="20924"/>
    <d v="2021-07-21T17:20:40"/>
    <n v="2"/>
    <d v="2021-07-21T19:20:40"/>
    <x v="14"/>
    <x v="0"/>
    <n v="300506"/>
    <n v="293021"/>
    <s v="UTC+2"/>
    <d v="2021-05-05T19:37:40"/>
  </r>
  <r>
    <n v="21172"/>
    <d v="2021-07-21T17:20:40"/>
    <n v="2"/>
    <d v="2021-07-21T19:20:40"/>
    <x v="14"/>
    <x v="0"/>
    <n v="300509"/>
    <n v="262099"/>
    <s v="UTC+2"/>
    <d v="2021-06-19T15:16:50"/>
  </r>
  <r>
    <n v="166663"/>
    <d v="2021-07-21T17:20:40"/>
    <n v="2"/>
    <d v="2021-07-21T19:20:40"/>
    <x v="14"/>
    <x v="0"/>
    <n v="300513"/>
    <n v="158978"/>
    <s v="UTC+2"/>
    <d v="2021-05-25T20:44:14"/>
  </r>
  <r>
    <n v="237547"/>
    <d v="2021-07-21T17:21:49"/>
    <n v="0"/>
    <d v="2021-07-21T17:21:49"/>
    <x v="7"/>
    <x v="0"/>
    <n v="300515"/>
    <n v="323966"/>
    <s v="UTC+0"/>
    <d v="2021-06-16T09:24:26"/>
  </r>
  <r>
    <n v="150992"/>
    <d v="2021-07-21T17:22:24"/>
    <n v="1"/>
    <d v="2021-07-21T18:22:24"/>
    <x v="21"/>
    <x v="0"/>
    <n v="300519"/>
    <n v="244574"/>
    <s v="UTC+1"/>
    <d v="2021-07-02T04:29:47"/>
  </r>
  <r>
    <n v="64890"/>
    <d v="2021-07-21T17:22:59"/>
    <n v="2"/>
    <d v="2021-07-21T19:22:59"/>
    <x v="14"/>
    <x v="0"/>
    <n v="300520"/>
    <n v="74456"/>
    <s v="UTC+2"/>
    <d v="2021-06-11T22:12:47"/>
  </r>
  <r>
    <n v="161539"/>
    <d v="2021-07-21T17:24:00"/>
    <n v="9"/>
    <d v="2021-07-22T02:24:00"/>
    <x v="2"/>
    <x v="0"/>
    <n v="300521"/>
    <n v="8411"/>
    <s v="UTC+9"/>
    <d v="2021-07-20T05:24:45"/>
  </r>
  <r>
    <n v="94949"/>
    <d v="2021-07-21T17:24:09"/>
    <n v="0"/>
    <d v="2021-07-21T17:24:09"/>
    <x v="7"/>
    <x v="0"/>
    <n v="300526"/>
    <n v="230778"/>
    <s v="UTC+0"/>
    <d v="2021-04-11T02:29:22"/>
  </r>
  <r>
    <n v="106491"/>
    <d v="2021-07-21T17:24:09"/>
    <n v="0"/>
    <d v="2021-07-21T17:24:09"/>
    <x v="7"/>
    <x v="0"/>
    <n v="300527"/>
    <n v="347393"/>
    <s v="UTC+0"/>
    <d v="2021-04-10T15:01:14"/>
  </r>
  <r>
    <n v="303518"/>
    <d v="2021-07-21T17:24:09"/>
    <n v="0"/>
    <d v="2021-07-21T17:24:09"/>
    <x v="7"/>
    <x v="0"/>
    <n v="300531"/>
    <n v="62570"/>
    <s v="UTC+0"/>
    <d v="2021-06-04T01:29:55"/>
  </r>
  <r>
    <n v="261861"/>
    <d v="2021-07-21T17:24:44"/>
    <n v="9"/>
    <d v="2021-07-22T02:24:44"/>
    <x v="2"/>
    <x v="0"/>
    <n v="300536"/>
    <n v="209122"/>
    <s v="UTC+9"/>
    <d v="2021-05-30T05:05:06"/>
  </r>
  <r>
    <n v="140138"/>
    <d v="2021-07-21T17:25:26"/>
    <n v="3"/>
    <d v="2021-07-21T20:25:26"/>
    <x v="23"/>
    <x v="0"/>
    <n v="300540"/>
    <n v="312509"/>
    <s v="UTC+3"/>
    <d v="2021-07-09T12:48:15"/>
  </r>
  <r>
    <n v="310206"/>
    <d v="2021-07-21T17:25:54"/>
    <n v="3"/>
    <d v="2021-07-21T20:25:54"/>
    <x v="23"/>
    <x v="0"/>
    <n v="300542"/>
    <n v="351192"/>
    <s v="UTC+3"/>
    <d v="2021-07-12T01:31:36"/>
  </r>
  <r>
    <n v="81277"/>
    <d v="2021-07-21T17:26:29"/>
    <n v="0"/>
    <d v="2021-07-21T17:26:29"/>
    <x v="7"/>
    <x v="0"/>
    <n v="300546"/>
    <n v="240724"/>
    <s v="UTC+0"/>
    <d v="2021-04-23T06:02:22"/>
  </r>
  <r>
    <n v="3470"/>
    <d v="2021-07-21T17:27:04"/>
    <n v="1"/>
    <d v="2021-07-21T18:27:04"/>
    <x v="21"/>
    <x v="0"/>
    <n v="300547"/>
    <n v="28360"/>
    <s v="UTC+1"/>
    <d v="2021-06-23T15:09:00"/>
  </r>
  <r>
    <n v="42806"/>
    <d v="2021-07-21T17:27:04"/>
    <n v="1"/>
    <d v="2021-07-21T18:27:04"/>
    <x v="21"/>
    <x v="0"/>
    <n v="300550"/>
    <n v="362672"/>
    <s v="UTC+1"/>
    <d v="2021-06-07T14:39:48"/>
  </r>
  <r>
    <n v="343682"/>
    <d v="2021-07-21T17:27:04"/>
    <n v="1"/>
    <d v="2021-07-21T18:27:04"/>
    <x v="21"/>
    <x v="0"/>
    <n v="300553"/>
    <n v="69722"/>
    <s v="UTC+1"/>
    <d v="2021-06-15T11:20:59"/>
  </r>
  <r>
    <n v="345601"/>
    <d v="2021-07-21T17:27:04"/>
    <n v="1"/>
    <d v="2021-07-21T18:27:04"/>
    <x v="21"/>
    <x v="0"/>
    <n v="300554"/>
    <n v="21760"/>
    <s v="UTC+1"/>
    <d v="2021-05-01T18:43:08"/>
  </r>
  <r>
    <n v="210302"/>
    <d v="2021-07-21T17:27:39"/>
    <n v="2"/>
    <d v="2021-07-21T19:27:39"/>
    <x v="14"/>
    <x v="0"/>
    <n v="300557"/>
    <n v="154256"/>
    <s v="UTC+2"/>
    <d v="2021-04-27T00:59:29"/>
  </r>
  <r>
    <n v="145434"/>
    <d v="2021-07-21T17:28:14"/>
    <n v="3"/>
    <d v="2021-07-21T20:28:14"/>
    <x v="23"/>
    <x v="0"/>
    <n v="300560"/>
    <n v="113137"/>
    <s v="UTC+3"/>
    <d v="2021-07-21T05:25:52"/>
  </r>
  <r>
    <n v="265486"/>
    <d v="2021-07-21T17:28:14"/>
    <n v="3"/>
    <d v="2021-07-21T20:28:14"/>
    <x v="23"/>
    <x v="0"/>
    <n v="300561"/>
    <n v="158978"/>
    <s v="UTC+3"/>
    <d v="2021-04-30T07:31:18"/>
  </r>
  <r>
    <n v="320167"/>
    <d v="2021-07-21T17:28:14"/>
    <n v="3"/>
    <d v="2021-07-21T20:28:14"/>
    <x v="23"/>
    <x v="0"/>
    <n v="300563"/>
    <n v="380039"/>
    <s v="UTC+3"/>
    <d v="2021-05-28T11:10:13"/>
  </r>
  <r>
    <n v="185313"/>
    <d v="2021-07-21T17:28:49"/>
    <n v="4"/>
    <d v="2021-07-21T21:28:49"/>
    <x v="19"/>
    <x v="0"/>
    <n v="300565"/>
    <n v="76405"/>
    <s v="UTC+4"/>
    <d v="2021-05-31T00:15:42"/>
  </r>
  <r>
    <n v="340310"/>
    <d v="2021-07-21T17:28:49"/>
    <n v="0"/>
    <d v="2021-07-21T17:28:49"/>
    <x v="7"/>
    <x v="0"/>
    <n v="300566"/>
    <n v="470762"/>
    <s v="UTC+0"/>
    <d v="2021-05-06T09:05:40"/>
  </r>
  <r>
    <n v="18533"/>
    <d v="2021-07-21T17:30:34"/>
    <n v="3"/>
    <d v="2021-07-21T20:30:34"/>
    <x v="23"/>
    <x v="0"/>
    <n v="300568"/>
    <n v="63309"/>
    <s v="UTC+3"/>
    <d v="2021-03-30T21:27:37"/>
  </r>
  <r>
    <n v="4782"/>
    <d v="2021-07-21T17:31:44"/>
    <n v="1"/>
    <d v="2021-07-21T18:31:44"/>
    <x v="21"/>
    <x v="0"/>
    <n v="300572"/>
    <n v="182841"/>
    <s v="UTC+1"/>
    <d v="2021-05-31T16:52:28"/>
  </r>
  <r>
    <n v="77359"/>
    <d v="2021-07-21T17:31:44"/>
    <n v="1"/>
    <d v="2021-07-21T18:31:44"/>
    <x v="21"/>
    <x v="0"/>
    <n v="300577"/>
    <n v="411922"/>
    <s v="UTC+1"/>
    <d v="2021-05-24T11:38:36"/>
  </r>
  <r>
    <n v="111115"/>
    <d v="2021-07-21T17:32:19"/>
    <n v="2"/>
    <d v="2021-07-21T19:32:19"/>
    <x v="14"/>
    <x v="0"/>
    <n v="300578"/>
    <n v="227775"/>
    <s v="UTC+2"/>
    <d v="2021-07-08T18:58:34"/>
  </r>
  <r>
    <n v="191681"/>
    <d v="2021-07-21T17:32:19"/>
    <n v="2"/>
    <d v="2021-07-21T19:32:19"/>
    <x v="14"/>
    <x v="0"/>
    <n v="300580"/>
    <n v="183290"/>
    <s v="UTC+2"/>
    <d v="2021-06-28T04:51:33"/>
  </r>
  <r>
    <n v="267410"/>
    <d v="2021-07-21T17:32:53"/>
    <n v="3"/>
    <d v="2021-07-21T20:32:53"/>
    <x v="23"/>
    <x v="0"/>
    <n v="300584"/>
    <n v="250679"/>
    <s v="UTC+3"/>
    <d v="2021-06-24T02:53:32"/>
  </r>
  <r>
    <n v="295729"/>
    <d v="2021-07-21T17:32:53"/>
    <n v="3"/>
    <d v="2021-07-21T20:32:53"/>
    <x v="23"/>
    <x v="0"/>
    <n v="300589"/>
    <n v="250679"/>
    <s v="UTC+3"/>
    <d v="2021-05-31T11:26:09"/>
  </r>
  <r>
    <n v="119296"/>
    <d v="2021-07-21T17:34:38"/>
    <n v="2"/>
    <d v="2021-07-21T19:34:38"/>
    <x v="14"/>
    <x v="0"/>
    <n v="300592"/>
    <n v="478377"/>
    <s v="UTC+2"/>
    <d v="2021-05-30T02:03:00"/>
  </r>
  <r>
    <n v="332897"/>
    <d v="2021-07-21T17:34:38"/>
    <n v="2"/>
    <d v="2021-07-21T19:34:38"/>
    <x v="14"/>
    <x v="0"/>
    <n v="300596"/>
    <n v="214668"/>
    <s v="UTC+2"/>
    <d v="2021-06-09T10:15:35"/>
  </r>
  <r>
    <n v="335856"/>
    <d v="2021-07-21T17:35:13"/>
    <n v="3"/>
    <d v="2021-07-21T20:35:13"/>
    <x v="23"/>
    <x v="0"/>
    <n v="300599"/>
    <n v="38735"/>
    <s v="UTC+3"/>
    <d v="2021-05-26T06:51:41"/>
  </r>
  <r>
    <n v="22796"/>
    <d v="2021-07-21T17:35:48"/>
    <n v="0"/>
    <d v="2021-07-21T17:35:48"/>
    <x v="7"/>
    <x v="0"/>
    <n v="300600"/>
    <n v="347393"/>
    <s v="UTC+0"/>
    <d v="2021-06-08T05:38:55"/>
  </r>
  <r>
    <n v="221166"/>
    <d v="2021-07-21T17:35:48"/>
    <n v="0"/>
    <d v="2021-07-21T17:35:48"/>
    <x v="7"/>
    <x v="0"/>
    <n v="300604"/>
    <n v="214224"/>
    <s v="UTC+0"/>
    <d v="2021-06-25T12:45:31"/>
  </r>
  <r>
    <n v="49479"/>
    <d v="2021-07-21T17:36:23"/>
    <n v="1"/>
    <d v="2021-07-21T18:36:23"/>
    <x v="21"/>
    <x v="0"/>
    <n v="300605"/>
    <n v="325852"/>
    <s v="UTC+1"/>
    <d v="2021-05-19T22:38:53"/>
  </r>
  <r>
    <n v="160367"/>
    <d v="2021-07-21T17:36:23"/>
    <n v="1"/>
    <d v="2021-07-21T18:36:23"/>
    <x v="21"/>
    <x v="0"/>
    <n v="300609"/>
    <n v="351192"/>
    <s v="UTC+1"/>
    <d v="2021-06-27T16:21:30"/>
  </r>
  <r>
    <n v="16367"/>
    <d v="2021-07-21T17:37:33"/>
    <n v="-1"/>
    <d v="2021-07-21T16:37:33"/>
    <x v="11"/>
    <x v="0"/>
    <n v="300610"/>
    <n v="38593"/>
    <s v="UTC-1"/>
    <d v="2021-07-17T11:19:24"/>
  </r>
  <r>
    <n v="299695"/>
    <d v="2021-07-21T17:37:33"/>
    <n v="3"/>
    <d v="2021-07-21T20:37:33"/>
    <x v="23"/>
    <x v="0"/>
    <n v="300611"/>
    <n v="421608"/>
    <s v="UTC+3"/>
    <d v="2021-04-27T02:42:01"/>
  </r>
  <r>
    <n v="349218"/>
    <d v="2021-07-21T17:37:33"/>
    <n v="3"/>
    <d v="2021-07-21T20:37:33"/>
    <x v="23"/>
    <x v="0"/>
    <n v="300614"/>
    <n v="204394"/>
    <s v="UTC+3"/>
    <d v="2021-05-31T03:58:21"/>
  </r>
  <r>
    <n v="253090"/>
    <d v="2021-07-21T17:37:55"/>
    <n v="2"/>
    <d v="2021-07-21T19:37:55"/>
    <x v="14"/>
    <x v="0"/>
    <n v="300616"/>
    <n v="180863"/>
    <s v="UTC+2"/>
    <d v="2021-05-07T02:35:25"/>
  </r>
  <r>
    <n v="186856"/>
    <d v="2021-07-21T17:39:18"/>
    <n v="2"/>
    <d v="2021-07-21T19:39:18"/>
    <x v="14"/>
    <x v="0"/>
    <n v="300619"/>
    <n v="411922"/>
    <s v="UTC+2"/>
    <d v="2021-05-01T06:41:06"/>
  </r>
  <r>
    <n v="115131"/>
    <d v="2021-07-21T17:40:28"/>
    <n v="0"/>
    <d v="2021-07-21T17:40:28"/>
    <x v="7"/>
    <x v="0"/>
    <n v="300623"/>
    <n v="405774"/>
    <s v="UTC+0"/>
    <d v="2021-04-23T07:36:32"/>
  </r>
  <r>
    <n v="138165"/>
    <d v="2021-07-21T17:40:28"/>
    <n v="0"/>
    <d v="2021-07-21T17:40:28"/>
    <x v="7"/>
    <x v="0"/>
    <n v="300625"/>
    <n v="250679"/>
    <s v="UTC+0"/>
    <d v="2021-06-27T08:47:19"/>
  </r>
  <r>
    <n v="99441"/>
    <d v="2021-07-21T17:43:12"/>
    <n v="1"/>
    <d v="2021-07-21T18:43:12"/>
    <x v="21"/>
    <x v="0"/>
    <n v="300629"/>
    <n v="327968"/>
    <s v="UTC+1"/>
    <d v="2021-06-24T04:44:38"/>
  </r>
  <r>
    <n v="79141"/>
    <d v="2021-07-21T17:43:58"/>
    <n v="2"/>
    <d v="2021-07-21T19:43:58"/>
    <x v="14"/>
    <x v="0"/>
    <n v="300633"/>
    <n v="470762"/>
    <s v="UTC+2"/>
    <d v="2021-07-11T05:09:51"/>
  </r>
  <r>
    <n v="142698"/>
    <d v="2021-07-21T17:44:38"/>
    <n v="1"/>
    <d v="2021-07-21T18:44:38"/>
    <x v="21"/>
    <x v="0"/>
    <n v="300638"/>
    <n v="239248"/>
    <s v="UTC+1"/>
    <d v="2021-06-24T17:31:08"/>
  </r>
  <r>
    <n v="22520"/>
    <d v="2021-07-21T17:45:42"/>
    <n v="1"/>
    <d v="2021-07-21T18:45:42"/>
    <x v="21"/>
    <x v="0"/>
    <n v="300643"/>
    <n v="397390"/>
    <s v="UTC+1"/>
    <d v="2021-06-21T06:39:44"/>
  </r>
  <r>
    <n v="260457"/>
    <d v="2021-07-21T17:45:42"/>
    <n v="1"/>
    <d v="2021-07-21T18:45:42"/>
    <x v="21"/>
    <x v="0"/>
    <n v="300648"/>
    <n v="62068"/>
    <s v="UTC+1"/>
    <d v="2021-06-12T13:14:28"/>
  </r>
  <r>
    <n v="69885"/>
    <d v="2021-07-21T17:47:27"/>
    <n v="0"/>
    <d v="2021-07-21T17:47:27"/>
    <x v="7"/>
    <x v="0"/>
    <n v="300650"/>
    <n v="330333"/>
    <s v="UTC+0"/>
    <d v="2021-04-25T19:21:16"/>
  </r>
  <r>
    <n v="210548"/>
    <d v="2021-07-21T17:47:27"/>
    <n v="0"/>
    <d v="2021-07-21T17:47:27"/>
    <x v="7"/>
    <x v="0"/>
    <n v="300654"/>
    <n v="405774"/>
    <s v="UTC+0"/>
    <d v="2021-05-24T08:28:32"/>
  </r>
  <r>
    <n v="217579"/>
    <d v="2021-07-21T17:47:27"/>
    <n v="4"/>
    <d v="2021-07-21T21:47:27"/>
    <x v="19"/>
    <x v="0"/>
    <n v="300658"/>
    <n v="472712"/>
    <s v="UTC+4"/>
    <d v="2021-05-09T12:48:10"/>
  </r>
  <r>
    <n v="332927"/>
    <d v="2021-07-21T17:48:02"/>
    <n v="5"/>
    <d v="2021-07-21T22:48:02"/>
    <x v="20"/>
    <x v="0"/>
    <n v="300662"/>
    <n v="230507"/>
    <s v="UTC+5"/>
    <d v="2021-06-27T20:20:06"/>
  </r>
  <r>
    <n v="244373"/>
    <d v="2021-07-21T17:48:37"/>
    <n v="2"/>
    <d v="2021-07-21T19:48:37"/>
    <x v="14"/>
    <x v="0"/>
    <n v="300667"/>
    <n v="68870"/>
    <s v="UTC+2"/>
    <d v="2021-06-24T11:29:22"/>
  </r>
  <r>
    <n v="195832"/>
    <d v="2021-07-21T17:49:12"/>
    <n v="3"/>
    <d v="2021-07-21T20:49:12"/>
    <x v="23"/>
    <x v="0"/>
    <n v="300672"/>
    <n v="168327"/>
    <s v="UTC+3"/>
    <d v="2021-06-11T12:50:27"/>
  </r>
  <r>
    <n v="39279"/>
    <d v="2021-07-21T17:50:22"/>
    <n v="1"/>
    <d v="2021-07-21T18:50:22"/>
    <x v="21"/>
    <x v="0"/>
    <n v="300677"/>
    <n v="351192"/>
    <s v="UTC+1"/>
    <d v="2021-05-31T01:11:44"/>
  </r>
  <r>
    <n v="34363"/>
    <d v="2021-07-21T17:51:32"/>
    <n v="3"/>
    <d v="2021-07-21T20:51:32"/>
    <x v="23"/>
    <x v="0"/>
    <n v="300679"/>
    <n v="180017"/>
    <s v="UTC+3"/>
    <d v="2021-06-10T17:03:35"/>
  </r>
  <r>
    <n v="96389"/>
    <d v="2021-07-21T17:51:32"/>
    <n v="3"/>
    <d v="2021-07-21T20:51:32"/>
    <x v="23"/>
    <x v="0"/>
    <n v="300680"/>
    <n v="17522"/>
    <s v="UTC+3"/>
    <d v="2021-05-28T20:12:42"/>
  </r>
  <r>
    <n v="109920"/>
    <d v="2021-07-21T17:51:32"/>
    <n v="3"/>
    <d v="2021-07-21T20:51:32"/>
    <x v="23"/>
    <x v="0"/>
    <n v="300681"/>
    <n v="274147"/>
    <s v="UTC+3"/>
    <d v="2021-04-30T01:55:39"/>
  </r>
  <r>
    <n v="34466"/>
    <d v="2021-07-21T17:52:07"/>
    <n v="0"/>
    <d v="2021-07-21T17:52:07"/>
    <x v="7"/>
    <x v="0"/>
    <n v="300685"/>
    <n v="68023"/>
    <s v="UTC+0"/>
    <d v="2021-06-29T13:15:19"/>
  </r>
  <r>
    <n v="30546"/>
    <d v="2021-07-21T17:54:14"/>
    <n v="3"/>
    <d v="2021-07-21T20:54:14"/>
    <x v="23"/>
    <x v="0"/>
    <n v="300689"/>
    <n v="158978"/>
    <s v="UTC+3"/>
    <d v="2021-07-08T15:41:54"/>
  </r>
  <r>
    <n v="17605"/>
    <d v="2021-07-21T17:54:27"/>
    <n v="0"/>
    <d v="2021-07-21T17:54:27"/>
    <x v="7"/>
    <x v="0"/>
    <n v="300693"/>
    <n v="75550"/>
    <s v="UTC+0"/>
    <d v="2021-07-19T14:24:55"/>
  </r>
  <r>
    <n v="100259"/>
    <d v="2021-07-21T17:54:27"/>
    <n v="0"/>
    <d v="2021-07-21T17:54:27"/>
    <x v="7"/>
    <x v="0"/>
    <n v="300698"/>
    <n v="411922"/>
    <s v="UTC+0"/>
    <d v="2021-07-18T21:48:24"/>
  </r>
  <r>
    <n v="8186"/>
    <d v="2021-07-21T17:55:02"/>
    <n v="1"/>
    <d v="2021-07-21T18:55:02"/>
    <x v="21"/>
    <x v="0"/>
    <n v="300701"/>
    <n v="261469"/>
    <s v="UTC+1"/>
    <d v="2021-04-12T15:07:25"/>
  </r>
  <r>
    <n v="267054"/>
    <d v="2021-07-21T17:55:37"/>
    <n v="2"/>
    <d v="2021-07-21T19:55:37"/>
    <x v="14"/>
    <x v="0"/>
    <n v="300704"/>
    <n v="155428"/>
    <s v="UTC+2"/>
    <d v="2021-06-25T14:49:52"/>
  </r>
  <r>
    <n v="81552"/>
    <d v="2021-07-21T17:56:47"/>
    <n v="0"/>
    <d v="2021-07-21T17:56:47"/>
    <x v="7"/>
    <x v="0"/>
    <n v="300706"/>
    <n v="88863"/>
    <s v="UTC+0"/>
    <d v="2021-06-29T16:40:19"/>
  </r>
  <r>
    <n v="322649"/>
    <d v="2021-07-21T17:57:07"/>
    <n v="0"/>
    <d v="2021-07-21T17:57:07"/>
    <x v="7"/>
    <x v="0"/>
    <n v="300708"/>
    <n v="82901"/>
    <s v="UTC+0"/>
    <d v="2021-07-20T23:10:27"/>
  </r>
  <r>
    <n v="25012"/>
    <d v="2021-07-21T17:57:21"/>
    <n v="1"/>
    <d v="2021-07-21T18:57:21"/>
    <x v="21"/>
    <x v="0"/>
    <n v="300710"/>
    <n v="396860"/>
    <s v="UTC+1"/>
    <d v="2021-04-15T11:24:09"/>
  </r>
  <r>
    <n v="245015"/>
    <d v="2021-07-21T17:57:21"/>
    <n v="1"/>
    <d v="2021-07-21T18:57:21"/>
    <x v="21"/>
    <x v="0"/>
    <n v="300715"/>
    <n v="329362"/>
    <s v="UTC+1"/>
    <d v="2021-06-24T13:03:45"/>
  </r>
  <r>
    <n v="202819"/>
    <d v="2021-07-21T17:59:41"/>
    <n v="1"/>
    <d v="2021-07-21T18:59:41"/>
    <x v="21"/>
    <x v="0"/>
    <n v="300716"/>
    <n v="431288"/>
    <s v="UTC+1"/>
    <d v="2021-04-21T04:10:56"/>
  </r>
  <r>
    <n v="177422"/>
    <d v="2021-07-21T18:00:29"/>
    <n v="1"/>
    <d v="2021-07-21T19:00:29"/>
    <x v="14"/>
    <x v="0"/>
    <n v="300720"/>
    <n v="86587"/>
    <s v="UTC+1"/>
    <d v="2021-06-04T00:41:10"/>
  </r>
  <r>
    <n v="233375"/>
    <d v="2021-07-21T18:02:01"/>
    <n v="1"/>
    <d v="2021-07-21T19:02:01"/>
    <x v="14"/>
    <x v="0"/>
    <n v="300723"/>
    <n v="230507"/>
    <s v="UTC+1"/>
    <d v="2021-06-19T21:07:54"/>
  </r>
  <r>
    <n v="257267"/>
    <d v="2021-07-21T18:02:01"/>
    <n v="1"/>
    <d v="2021-07-21T19:02:01"/>
    <x v="14"/>
    <x v="0"/>
    <n v="300727"/>
    <n v="37644"/>
    <s v="UTC+1"/>
    <d v="2021-04-23T12:56:59"/>
  </r>
  <r>
    <n v="340168"/>
    <d v="2021-07-21T18:02:36"/>
    <n v="2"/>
    <d v="2021-07-21T20:02:36"/>
    <x v="23"/>
    <x v="0"/>
    <n v="300732"/>
    <n v="411922"/>
    <s v="UTC+2"/>
    <d v="2021-07-12T13:07:15"/>
  </r>
  <r>
    <n v="12102"/>
    <d v="2021-07-21T18:03:46"/>
    <n v="-4"/>
    <d v="2021-07-21T14:03:46"/>
    <x v="12"/>
    <x v="0"/>
    <n v="300737"/>
    <n v="214224"/>
    <s v="UTC-4"/>
    <d v="2021-05-17T21:45:49"/>
  </r>
  <r>
    <n v="36275"/>
    <d v="2021-07-21T18:04:21"/>
    <n v="1"/>
    <d v="2021-07-21T19:04:21"/>
    <x v="14"/>
    <x v="0"/>
    <n v="300741"/>
    <n v="12149"/>
    <s v="UTC+1"/>
    <d v="2021-07-04T20:19:03"/>
  </r>
  <r>
    <n v="138234"/>
    <d v="2021-07-21T18:04:21"/>
    <n v="1"/>
    <d v="2021-07-21T19:04:21"/>
    <x v="14"/>
    <x v="0"/>
    <n v="300745"/>
    <n v="118549"/>
    <s v="UTC+1"/>
    <d v="2021-05-11T21:04:59"/>
  </r>
  <r>
    <n v="161658"/>
    <d v="2021-07-21T18:04:21"/>
    <n v="1"/>
    <d v="2021-07-21T19:04:21"/>
    <x v="14"/>
    <x v="0"/>
    <n v="300748"/>
    <n v="118549"/>
    <s v="UTC+1"/>
    <d v="2021-06-03T11:33:01"/>
  </r>
  <r>
    <n v="273941"/>
    <d v="2021-07-21T18:05:31"/>
    <n v="3"/>
    <d v="2021-07-21T21:05:31"/>
    <x v="19"/>
    <x v="0"/>
    <n v="300752"/>
    <n v="5151"/>
    <s v="UTC+3"/>
    <d v="2021-04-24T06:09:33"/>
  </r>
  <r>
    <n v="32484"/>
    <d v="2021-07-21T18:06:06"/>
    <n v="0"/>
    <d v="2021-07-21T18:06:06"/>
    <x v="21"/>
    <x v="0"/>
    <n v="300755"/>
    <n v="12149"/>
    <s v="UTC+0"/>
    <d v="2021-06-26T15:22:22"/>
  </r>
  <r>
    <n v="24410"/>
    <d v="2021-07-21T18:07:16"/>
    <n v="2"/>
    <d v="2021-07-21T20:07:16"/>
    <x v="23"/>
    <x v="0"/>
    <n v="300759"/>
    <n v="468237"/>
    <s v="UTC+2"/>
    <d v="2021-04-14T11:33:14"/>
  </r>
  <r>
    <n v="124653"/>
    <d v="2021-07-21T18:07:16"/>
    <n v="2"/>
    <d v="2021-07-21T20:07:16"/>
    <x v="23"/>
    <x v="0"/>
    <n v="300764"/>
    <n v="401945"/>
    <s v="UTC+2"/>
    <d v="2021-07-21T05:45:54"/>
  </r>
  <r>
    <n v="59557"/>
    <d v="2021-07-21T18:08:26"/>
    <n v="0"/>
    <d v="2021-07-21T18:08:26"/>
    <x v="21"/>
    <x v="0"/>
    <n v="300765"/>
    <n v="344298"/>
    <s v="UTC+0"/>
    <d v="2021-05-30T07:15:29"/>
  </r>
  <r>
    <n v="339080"/>
    <d v="2021-07-21T18:09:00"/>
    <n v="1"/>
    <d v="2021-07-21T19:09:00"/>
    <x v="14"/>
    <x v="0"/>
    <n v="300766"/>
    <n v="81226"/>
    <s v="UTC+1"/>
    <d v="2021-06-27T04:12:29"/>
  </r>
  <r>
    <n v="32255"/>
    <d v="2021-07-21T18:09:35"/>
    <n v="2"/>
    <d v="2021-07-21T20:09:35"/>
    <x v="23"/>
    <x v="0"/>
    <n v="300769"/>
    <n v="372189"/>
    <s v="UTC+2"/>
    <d v="2021-06-27T12:28:13"/>
  </r>
  <r>
    <n v="116736"/>
    <d v="2021-07-21T18:09:35"/>
    <n v="-6"/>
    <d v="2021-07-21T12:09:35"/>
    <x v="16"/>
    <x v="0"/>
    <n v="300773"/>
    <n v="347008"/>
    <s v="UTC-6"/>
    <d v="2021-06-26T11:52:43"/>
  </r>
  <r>
    <n v="198120"/>
    <d v="2021-07-21T18:10:34"/>
    <n v="1"/>
    <d v="2021-07-21T19:10:34"/>
    <x v="14"/>
    <x v="0"/>
    <n v="300776"/>
    <n v="430211"/>
    <s v="UTC+1"/>
    <d v="2021-05-04T01:12:16"/>
  </r>
  <r>
    <n v="255400"/>
    <d v="2021-07-21T18:11:20"/>
    <n v="1"/>
    <d v="2021-07-21T19:11:20"/>
    <x v="14"/>
    <x v="0"/>
    <n v="300777"/>
    <n v="230507"/>
    <s v="UTC+1"/>
    <d v="2021-06-28T12:07:38"/>
  </r>
  <r>
    <n v="309614"/>
    <d v="2021-07-21T18:11:20"/>
    <n v="1"/>
    <d v="2021-07-21T19:11:20"/>
    <x v="14"/>
    <x v="0"/>
    <n v="300778"/>
    <n v="153893"/>
    <s v="UTC+1"/>
    <d v="2021-05-28T07:36:53"/>
  </r>
  <r>
    <n v="233585"/>
    <d v="2021-07-21T18:11:31"/>
    <n v="0"/>
    <d v="2021-07-21T18:11:31"/>
    <x v="21"/>
    <x v="0"/>
    <n v="300781"/>
    <n v="470762"/>
    <s v="UTC+0"/>
    <d v="2021-05-26T03:22:31"/>
  </r>
  <r>
    <n v="242276"/>
    <d v="2021-07-21T18:11:55"/>
    <n v="2"/>
    <d v="2021-07-21T20:11:55"/>
    <x v="23"/>
    <x v="0"/>
    <n v="300782"/>
    <n v="285365"/>
    <s v="UTC+2"/>
    <d v="2021-04-02T08:16:09"/>
  </r>
  <r>
    <n v="106242"/>
    <d v="2021-07-21T18:12:30"/>
    <n v="3"/>
    <d v="2021-07-21T21:12:30"/>
    <x v="19"/>
    <x v="0"/>
    <n v="300786"/>
    <n v="187920"/>
    <s v="UTC+3"/>
    <d v="2021-06-27T16:51:57"/>
  </r>
  <r>
    <n v="307665"/>
    <d v="2021-07-21T18:13:05"/>
    <n v="4"/>
    <d v="2021-07-21T22:13:05"/>
    <x v="20"/>
    <x v="0"/>
    <n v="300789"/>
    <n v="96200"/>
    <s v="UTC+4"/>
    <d v="2021-05-29T15:01:40"/>
  </r>
  <r>
    <n v="143057"/>
    <d v="2021-07-21T18:13:40"/>
    <n v="1"/>
    <d v="2021-07-21T19:13:40"/>
    <x v="14"/>
    <x v="0"/>
    <n v="300791"/>
    <n v="242428"/>
    <s v="UTC+1"/>
    <d v="2021-06-25T23:21:03"/>
  </r>
  <r>
    <n v="250263"/>
    <d v="2021-07-21T18:14:15"/>
    <n v="6"/>
    <d v="2021-07-22T00:14:15"/>
    <x v="1"/>
    <x v="0"/>
    <n v="300792"/>
    <n v="154228"/>
    <s v="UTC+6"/>
    <d v="2021-06-23T22:31:55"/>
  </r>
  <r>
    <n v="283571"/>
    <d v="2021-07-21T18:14:15"/>
    <n v="2"/>
    <d v="2021-07-21T20:14:15"/>
    <x v="23"/>
    <x v="0"/>
    <n v="300794"/>
    <n v="472712"/>
    <s v="UTC+2"/>
    <d v="2021-04-22T20:02:28"/>
  </r>
  <r>
    <n v="311857"/>
    <d v="2021-07-21T18:16:00"/>
    <n v="1"/>
    <d v="2021-07-21T19:16:00"/>
    <x v="14"/>
    <x v="0"/>
    <n v="300797"/>
    <n v="304722"/>
    <s v="UTC+1"/>
    <d v="2021-06-07T16:55:48"/>
  </r>
  <r>
    <n v="309905"/>
    <d v="2021-07-21T18:17:45"/>
    <n v="0"/>
    <d v="2021-07-21T18:17:45"/>
    <x v="21"/>
    <x v="0"/>
    <n v="300798"/>
    <n v="234810"/>
    <s v="UTC+0"/>
    <d v="2021-06-18T12:23:11"/>
  </r>
  <r>
    <n v="86327"/>
    <d v="2021-07-21T18:18:20"/>
    <n v="1"/>
    <d v="2021-07-21T19:18:20"/>
    <x v="14"/>
    <x v="0"/>
    <n v="300800"/>
    <n v="1536"/>
    <s v="UTC+1"/>
    <d v="2021-05-28T10:48:36"/>
  </r>
  <r>
    <n v="139253"/>
    <d v="2021-07-21T18:18:20"/>
    <n v="1"/>
    <d v="2021-07-21T19:18:20"/>
    <x v="14"/>
    <x v="0"/>
    <n v="300802"/>
    <n v="455878"/>
    <s v="UTC+1"/>
    <d v="2021-06-11T13:19:30"/>
  </r>
  <r>
    <n v="87193"/>
    <d v="2021-07-21T18:21:49"/>
    <n v="3"/>
    <d v="2021-07-21T21:21:49"/>
    <x v="19"/>
    <x v="0"/>
    <n v="300803"/>
    <n v="317550"/>
    <s v="UTC+3"/>
    <d v="2021-05-28T08:03:10"/>
  </r>
  <r>
    <n v="57375"/>
    <d v="2021-07-21T18:24:44"/>
    <n v="0"/>
    <d v="2021-07-21T18:24:44"/>
    <x v="21"/>
    <x v="0"/>
    <n v="300804"/>
    <n v="473323"/>
    <s v="UTC+0"/>
    <d v="2021-05-30T10:51:06"/>
  </r>
  <r>
    <n v="60019"/>
    <d v="2021-07-21T18:25:19"/>
    <n v="1"/>
    <d v="2021-07-21T19:25:19"/>
    <x v="14"/>
    <x v="0"/>
    <n v="300809"/>
    <n v="183446"/>
    <s v="UTC+1"/>
    <d v="2021-05-25T17:27:07"/>
  </r>
  <r>
    <n v="86208"/>
    <d v="2021-07-21T18:25:19"/>
    <n v="1"/>
    <d v="2021-07-21T19:25:19"/>
    <x v="14"/>
    <x v="0"/>
    <n v="300814"/>
    <n v="54917"/>
    <s v="UTC+1"/>
    <d v="2021-06-23T16:58:23"/>
  </r>
  <r>
    <n v="237047"/>
    <d v="2021-07-21T18:25:19"/>
    <n v="1"/>
    <d v="2021-07-21T19:25:19"/>
    <x v="14"/>
    <x v="0"/>
    <n v="300819"/>
    <n v="118549"/>
    <s v="UTC+1"/>
    <d v="2021-05-28T14:51:48"/>
  </r>
  <r>
    <n v="125588"/>
    <d v="2021-07-21T18:25:54"/>
    <n v="2"/>
    <d v="2021-07-21T20:25:54"/>
    <x v="23"/>
    <x v="0"/>
    <n v="300820"/>
    <n v="118549"/>
    <s v="UTC+2"/>
    <d v="2021-06-25T06:54:09"/>
  </r>
  <r>
    <n v="340543"/>
    <d v="2021-07-21T18:25:54"/>
    <n v="2"/>
    <d v="2021-07-21T20:25:54"/>
    <x v="23"/>
    <x v="0"/>
    <n v="300822"/>
    <n v="160701"/>
    <s v="UTC+2"/>
    <d v="2021-05-28T07:10:04"/>
  </r>
  <r>
    <n v="111454"/>
    <d v="2021-07-21T18:27:39"/>
    <n v="1"/>
    <d v="2021-07-21T19:27:39"/>
    <x v="14"/>
    <x v="0"/>
    <n v="300825"/>
    <n v="470762"/>
    <s v="UTC+1"/>
    <d v="2021-05-25T18:20:34"/>
  </r>
  <r>
    <n v="73459"/>
    <d v="2021-07-21T18:27:50"/>
    <n v="4"/>
    <d v="2021-07-21T22:27:50"/>
    <x v="20"/>
    <x v="0"/>
    <n v="300827"/>
    <n v="304128"/>
    <s v="UTC+4"/>
    <d v="2021-05-25T16:45:18"/>
  </r>
  <r>
    <n v="201753"/>
    <d v="2021-07-21T18:29:59"/>
    <n v="1"/>
    <d v="2021-07-21T19:29:59"/>
    <x v="14"/>
    <x v="0"/>
    <n v="300830"/>
    <n v="308796"/>
    <s v="UTC+1"/>
    <d v="2021-07-20T00:09:36"/>
  </r>
  <r>
    <n v="45534"/>
    <d v="2021-07-21T18:30:34"/>
    <n v="2"/>
    <d v="2021-07-21T20:30:34"/>
    <x v="23"/>
    <x v="0"/>
    <n v="300835"/>
    <n v="316935"/>
    <s v="UTC+2"/>
    <d v="2021-05-30T21:00:38"/>
  </r>
  <r>
    <n v="260169"/>
    <d v="2021-07-21T18:30:43"/>
    <n v="1"/>
    <d v="2021-07-21T19:30:43"/>
    <x v="14"/>
    <x v="0"/>
    <n v="300839"/>
    <n v="86587"/>
    <s v="UTC+1"/>
    <d v="2021-07-08T21:34:25"/>
  </r>
  <r>
    <n v="53879"/>
    <d v="2021-07-21T18:32:19"/>
    <n v="1"/>
    <d v="2021-07-21T19:32:19"/>
    <x v="14"/>
    <x v="0"/>
    <n v="300841"/>
    <n v="351192"/>
    <s v="UTC+1"/>
    <d v="2021-04-17T15:02:47"/>
  </r>
  <r>
    <n v="64647"/>
    <d v="2021-07-21T18:32:53"/>
    <n v="2"/>
    <d v="2021-07-21T20:32:53"/>
    <x v="23"/>
    <x v="0"/>
    <n v="300843"/>
    <n v="70091"/>
    <s v="UTC+2"/>
    <d v="2021-06-11T04:47:30"/>
  </r>
  <r>
    <n v="275159"/>
    <d v="2021-07-21T18:34:38"/>
    <n v="1"/>
    <d v="2021-07-21T19:34:38"/>
    <x v="14"/>
    <x v="0"/>
    <n v="300844"/>
    <n v="472330"/>
    <s v="UTC+1"/>
    <d v="2021-05-24T20:13:37"/>
  </r>
  <r>
    <n v="185266"/>
    <d v="2021-07-21T18:35:13"/>
    <n v="2"/>
    <d v="2021-07-21T20:35:13"/>
    <x v="23"/>
    <x v="0"/>
    <n v="300845"/>
    <n v="158978"/>
    <s v="UTC+2"/>
    <d v="2021-04-18T01:50:21"/>
  </r>
  <r>
    <n v="241117"/>
    <d v="2021-07-21T18:35:48"/>
    <n v="-5"/>
    <d v="2021-07-21T13:35:48"/>
    <x v="18"/>
    <x v="0"/>
    <n v="300847"/>
    <n v="291066"/>
    <s v="UTC-5"/>
    <d v="2021-07-20T15:39:12"/>
  </r>
  <r>
    <n v="145671"/>
    <d v="2021-07-21T18:37:33"/>
    <n v="2"/>
    <d v="2021-07-21T20:37:33"/>
    <x v="23"/>
    <x v="0"/>
    <n v="300849"/>
    <n v="172251"/>
    <s v="UTC+2"/>
    <d v="2021-06-25T13:54:25"/>
  </r>
  <r>
    <n v="172409"/>
    <d v="2021-07-21T18:38:08"/>
    <n v="-5"/>
    <d v="2021-07-21T13:38:08"/>
    <x v="18"/>
    <x v="0"/>
    <n v="300853"/>
    <n v="48930"/>
    <s v="UTC-5"/>
    <d v="2021-04-13T20:31:33"/>
  </r>
  <r>
    <n v="315930"/>
    <d v="2021-07-21T18:38:08"/>
    <n v="7"/>
    <d v="2021-07-22T01:38:08"/>
    <x v="0"/>
    <x v="0"/>
    <n v="300856"/>
    <n v="158978"/>
    <s v="UTC+7"/>
    <d v="2021-06-24T14:04:30"/>
  </r>
  <r>
    <n v="268445"/>
    <d v="2021-07-21T18:38:43"/>
    <n v="0"/>
    <d v="2021-07-21T18:38:43"/>
    <x v="21"/>
    <x v="0"/>
    <n v="300860"/>
    <n v="437992"/>
    <s v="UTC+0"/>
    <d v="2021-07-20T19:34:55"/>
  </r>
  <r>
    <n v="290507"/>
    <d v="2021-07-21T18:38:43"/>
    <n v="0"/>
    <d v="2021-07-21T18:38:43"/>
    <x v="21"/>
    <x v="0"/>
    <n v="300862"/>
    <n v="60239"/>
    <s v="UTC+0"/>
    <d v="2021-04-10T02:15:44"/>
  </r>
  <r>
    <n v="207997"/>
    <d v="2021-07-21T18:39:18"/>
    <n v="1"/>
    <d v="2021-07-21T19:39:18"/>
    <x v="14"/>
    <x v="0"/>
    <n v="300866"/>
    <n v="95024"/>
    <s v="UTC+1"/>
    <d v="2021-04-24T09:22:59"/>
  </r>
  <r>
    <n v="228352"/>
    <d v="2021-07-21T18:39:18"/>
    <n v="5"/>
    <d v="2021-07-21T23:39:18"/>
    <x v="22"/>
    <x v="0"/>
    <n v="300870"/>
    <n v="4249"/>
    <s v="UTC+5"/>
    <d v="2021-06-29T13:28:00"/>
  </r>
  <r>
    <n v="281920"/>
    <d v="2021-07-21T18:39:18"/>
    <n v="1"/>
    <d v="2021-07-21T19:39:18"/>
    <x v="14"/>
    <x v="0"/>
    <n v="300875"/>
    <n v="21760"/>
    <s v="UTC+1"/>
    <d v="2021-06-24T19:44:41"/>
  </r>
  <r>
    <n v="101677"/>
    <d v="2021-07-21T18:39:53"/>
    <n v="2"/>
    <d v="2021-07-21T20:39:53"/>
    <x v="23"/>
    <x v="0"/>
    <n v="300877"/>
    <n v="86587"/>
    <s v="UTC+2"/>
    <d v="2021-05-26T16:58:19"/>
  </r>
  <r>
    <n v="111758"/>
    <d v="2021-07-21T18:39:53"/>
    <n v="2"/>
    <d v="2021-07-21T20:39:53"/>
    <x v="23"/>
    <x v="0"/>
    <n v="300882"/>
    <n v="10148"/>
    <s v="UTC+2"/>
    <d v="2021-06-10T19:04:32"/>
  </r>
  <r>
    <n v="322311"/>
    <d v="2021-07-21T18:39:53"/>
    <n v="2"/>
    <d v="2021-07-21T20:39:53"/>
    <x v="23"/>
    <x v="0"/>
    <n v="300887"/>
    <n v="97294"/>
    <s v="UTC+2"/>
    <d v="2021-06-24T13:56:56"/>
  </r>
  <r>
    <n v="220688"/>
    <d v="2021-07-21T18:40:28"/>
    <n v="3"/>
    <d v="2021-07-21T21:40:28"/>
    <x v="19"/>
    <x v="0"/>
    <n v="300892"/>
    <n v="154256"/>
    <s v="UTC+3"/>
    <d v="2021-04-25T15:44:54"/>
  </r>
  <r>
    <n v="112687"/>
    <d v="2021-07-21T18:41:03"/>
    <n v="0"/>
    <d v="2021-07-21T18:41:03"/>
    <x v="21"/>
    <x v="0"/>
    <n v="300893"/>
    <n v="191893"/>
    <s v="UTC+0"/>
    <d v="2021-04-05T21:01:15"/>
  </r>
  <r>
    <n v="127398"/>
    <d v="2021-07-21T18:41:03"/>
    <n v="0"/>
    <d v="2021-07-21T18:41:03"/>
    <x v="21"/>
    <x v="0"/>
    <n v="300898"/>
    <n v="470762"/>
    <s v="UTC+0"/>
    <d v="2021-05-26T12:20:46"/>
  </r>
  <r>
    <n v="158110"/>
    <d v="2021-07-21T18:42:13"/>
    <n v="6"/>
    <d v="2021-07-22T00:42:13"/>
    <x v="1"/>
    <x v="0"/>
    <n v="300903"/>
    <n v="242428"/>
    <s v="UTC+6"/>
    <d v="2021-07-20T07:57:27"/>
  </r>
  <r>
    <n v="332803"/>
    <d v="2021-07-21T18:43:23"/>
    <n v="0"/>
    <d v="2021-07-21T18:43:23"/>
    <x v="21"/>
    <x v="0"/>
    <n v="300904"/>
    <n v="351192"/>
    <s v="UTC+0"/>
    <d v="2021-06-26T16:15:25"/>
  </r>
  <r>
    <n v="178429"/>
    <d v="2021-07-21T18:44:33"/>
    <n v="2"/>
    <d v="2021-07-21T20:44:33"/>
    <x v="23"/>
    <x v="0"/>
    <n v="300908"/>
    <n v="379466"/>
    <s v="UTC+2"/>
    <d v="2021-07-02T21:06:30"/>
  </r>
  <r>
    <n v="5788"/>
    <d v="2021-07-21T18:48:02"/>
    <n v="0"/>
    <d v="2021-07-21T18:48:02"/>
    <x v="21"/>
    <x v="0"/>
    <n v="300911"/>
    <n v="267917"/>
    <s v="UTC+0"/>
    <d v="2021-05-16T15:01:11"/>
  </r>
  <r>
    <n v="15347"/>
    <d v="2021-07-21T18:48:37"/>
    <n v="1"/>
    <d v="2021-07-21T19:48:37"/>
    <x v="14"/>
    <x v="0"/>
    <n v="300915"/>
    <n v="411922"/>
    <s v="UTC+1"/>
    <d v="2021-05-31T11:23:09"/>
  </r>
  <r>
    <n v="1393"/>
    <d v="2021-07-21T18:48:58"/>
    <n v="12"/>
    <d v="2021-07-22T06:48:58"/>
    <x v="3"/>
    <x v="0"/>
    <n v="300916"/>
    <n v="285365"/>
    <s v="UTC+12"/>
    <d v="2021-07-21T16:30:00"/>
  </r>
  <r>
    <n v="180841"/>
    <d v="2021-07-21T18:49:12"/>
    <n v="2"/>
    <d v="2021-07-21T20:49:12"/>
    <x v="23"/>
    <x v="0"/>
    <n v="300919"/>
    <n v="194726"/>
    <s v="UTC+2"/>
    <d v="2021-05-25T14:42:12"/>
  </r>
  <r>
    <n v="213190"/>
    <d v="2021-07-21T18:50:57"/>
    <n v="1"/>
    <d v="2021-07-21T19:50:57"/>
    <x v="14"/>
    <x v="0"/>
    <n v="300920"/>
    <n v="178052"/>
    <s v="UTC+1"/>
    <d v="2021-07-02T01:45:20"/>
  </r>
  <r>
    <n v="29864"/>
    <d v="2021-07-21T18:51:32"/>
    <n v="2"/>
    <d v="2021-07-21T20:51:32"/>
    <x v="23"/>
    <x v="0"/>
    <n v="300923"/>
    <n v="405774"/>
    <s v="UTC+2"/>
    <d v="2021-04-13T19:23:54"/>
  </r>
  <r>
    <n v="270797"/>
    <d v="2021-07-21T18:51:32"/>
    <n v="2"/>
    <d v="2021-07-21T20:51:32"/>
    <x v="23"/>
    <x v="0"/>
    <n v="300927"/>
    <n v="342582"/>
    <s v="UTC+2"/>
    <d v="2021-04-24T20:42:11"/>
  </r>
  <r>
    <n v="238404"/>
    <d v="2021-07-21T18:52:07"/>
    <n v="3"/>
    <d v="2021-07-21T21:52:07"/>
    <x v="19"/>
    <x v="0"/>
    <n v="300931"/>
    <n v="89017"/>
    <s v="UTC+3"/>
    <d v="2021-07-02T19:53:37"/>
  </r>
  <r>
    <n v="207033"/>
    <d v="2021-07-21T18:52:42"/>
    <n v="0"/>
    <d v="2021-07-21T18:52:42"/>
    <x v="21"/>
    <x v="0"/>
    <n v="300935"/>
    <n v="316935"/>
    <s v="UTC+0"/>
    <d v="2021-07-21T05:30:51"/>
  </r>
  <r>
    <n v="99202"/>
    <d v="2021-07-21T18:53:17"/>
    <n v="1"/>
    <d v="2021-07-21T19:53:17"/>
    <x v="14"/>
    <x v="0"/>
    <n v="300936"/>
    <n v="181651"/>
    <s v="UTC+1"/>
    <d v="2021-04-23T20:34:53"/>
  </r>
  <r>
    <n v="177681"/>
    <d v="2021-07-21T18:53:17"/>
    <n v="1"/>
    <d v="2021-07-21T19:53:17"/>
    <x v="14"/>
    <x v="0"/>
    <n v="300937"/>
    <n v="294042"/>
    <s v="UTC+1"/>
    <d v="2021-06-25T15:52:59"/>
  </r>
  <r>
    <n v="280396"/>
    <d v="2021-07-21T18:53:17"/>
    <n v="1"/>
    <d v="2021-07-21T19:53:17"/>
    <x v="14"/>
    <x v="0"/>
    <n v="300942"/>
    <n v="352397"/>
    <s v="UTC+1"/>
    <d v="2021-05-30T09:16:21"/>
  </r>
  <r>
    <n v="179397"/>
    <d v="2021-07-21T18:55:37"/>
    <n v="1"/>
    <d v="2021-07-21T19:55:37"/>
    <x v="14"/>
    <x v="0"/>
    <n v="300943"/>
    <n v="183290"/>
    <s v="UTC+1"/>
    <d v="2021-06-29T12:14:41"/>
  </r>
  <r>
    <n v="36663"/>
    <d v="2021-07-21T18:57:56"/>
    <n v="1"/>
    <d v="2021-07-21T19:57:56"/>
    <x v="14"/>
    <x v="0"/>
    <n v="300948"/>
    <n v="298909"/>
    <s v="UTC+1"/>
    <d v="2021-05-26T07:38:09"/>
  </r>
  <r>
    <n v="248769"/>
    <d v="2021-07-21T18:57:56"/>
    <n v="1"/>
    <d v="2021-07-21T19:57:56"/>
    <x v="14"/>
    <x v="0"/>
    <n v="300951"/>
    <n v="76405"/>
    <s v="UTC+1"/>
    <d v="2021-05-27T01:02:06"/>
  </r>
  <r>
    <n v="8934"/>
    <d v="2021-07-21T18:58:31"/>
    <n v="2"/>
    <d v="2021-07-21T20:58:31"/>
    <x v="23"/>
    <x v="0"/>
    <n v="300953"/>
    <n v="388677"/>
    <s v="UTC+2"/>
    <d v="2021-05-01T01:17:29"/>
  </r>
  <r>
    <n v="131319"/>
    <d v="2021-07-21T18:59:06"/>
    <n v="3"/>
    <d v="2021-07-21T21:59:06"/>
    <x v="19"/>
    <x v="0"/>
    <n v="300954"/>
    <n v="158978"/>
    <s v="UTC+3"/>
    <d v="2021-07-05T23:03:10"/>
  </r>
  <r>
    <n v="16398"/>
    <d v="2021-07-21T19:00:16"/>
    <n v="1"/>
    <d v="2021-07-21T20:00:16"/>
    <x v="23"/>
    <x v="0"/>
    <n v="300955"/>
    <n v="108961"/>
    <s v="UTC+1"/>
    <d v="2021-06-25T17:20:56"/>
  </r>
  <r>
    <n v="128838"/>
    <d v="2021-07-21T19:00:16"/>
    <n v="1"/>
    <d v="2021-07-21T20:00:16"/>
    <x v="23"/>
    <x v="0"/>
    <n v="300957"/>
    <n v="472712"/>
    <s v="UTC+1"/>
    <d v="2021-04-21T06:59:52"/>
  </r>
  <r>
    <n v="23295"/>
    <d v="2021-07-21T19:01:26"/>
    <n v="3"/>
    <d v="2021-07-21T22:01:26"/>
    <x v="20"/>
    <x v="0"/>
    <n v="300958"/>
    <n v="442573"/>
    <s v="UTC+3"/>
    <d v="2021-06-26T00:20:46"/>
  </r>
  <r>
    <n v="95128"/>
    <d v="2021-07-21T19:01:26"/>
    <n v="3"/>
    <d v="2021-07-21T22:01:26"/>
    <x v="20"/>
    <x v="0"/>
    <n v="300961"/>
    <n v="360778"/>
    <s v="UTC+3"/>
    <d v="2021-07-11T20:15:43"/>
  </r>
  <r>
    <n v="133647"/>
    <d v="2021-07-21T19:02:01"/>
    <n v="0"/>
    <d v="2021-07-21T19:02:01"/>
    <x v="14"/>
    <x v="0"/>
    <n v="300964"/>
    <n v="242428"/>
    <s v="UTC+0"/>
    <d v="2021-06-24T10:54:31"/>
  </r>
  <r>
    <n v="214647"/>
    <d v="2021-07-21T19:02:01"/>
    <n v="0"/>
    <d v="2021-07-21T19:02:01"/>
    <x v="14"/>
    <x v="0"/>
    <n v="300967"/>
    <n v="170967"/>
    <s v="UTC+0"/>
    <d v="2021-04-20T20:20:47"/>
  </r>
  <r>
    <n v="320126"/>
    <d v="2021-07-21T19:02:36"/>
    <n v="1"/>
    <d v="2021-07-21T20:02:36"/>
    <x v="23"/>
    <x v="0"/>
    <n v="300970"/>
    <n v="397390"/>
    <s v="UTC+1"/>
    <d v="2021-07-20T08:47:07"/>
  </r>
  <r>
    <n v="317656"/>
    <d v="2021-07-21T19:03:11"/>
    <n v="2"/>
    <d v="2021-07-21T21:03:11"/>
    <x v="19"/>
    <x v="0"/>
    <n v="300973"/>
    <n v="470762"/>
    <s v="UTC+2"/>
    <d v="2021-07-10T19:14:21"/>
  </r>
  <r>
    <n v="296042"/>
    <d v="2021-07-21T19:03:46"/>
    <n v="3"/>
    <d v="2021-07-21T22:03:46"/>
    <x v="20"/>
    <x v="0"/>
    <n v="300978"/>
    <n v="154256"/>
    <s v="UTC+3"/>
    <d v="2021-06-27T22:55:54"/>
  </r>
  <r>
    <n v="33847"/>
    <d v="2021-07-21T19:04:21"/>
    <n v="0"/>
    <d v="2021-07-21T19:04:21"/>
    <x v="14"/>
    <x v="0"/>
    <n v="300980"/>
    <n v="363218"/>
    <s v="UTC+0"/>
    <d v="2021-07-01T13:09:11"/>
  </r>
  <r>
    <n v="152322"/>
    <d v="2021-07-21T19:05:31"/>
    <n v="2"/>
    <d v="2021-07-21T21:05:31"/>
    <x v="19"/>
    <x v="0"/>
    <n v="300983"/>
    <n v="347008"/>
    <s v="UTC+2"/>
    <d v="2021-05-24T01:17:46"/>
  </r>
  <r>
    <n v="186945"/>
    <d v="2021-07-21T19:07:12"/>
    <n v="2"/>
    <d v="2021-07-21T21:07:12"/>
    <x v="19"/>
    <x v="0"/>
    <n v="300988"/>
    <n v="86587"/>
    <s v="UTC+2"/>
    <d v="2021-06-29T17:54:29"/>
  </r>
  <r>
    <n v="176353"/>
    <d v="2021-07-21T19:07:16"/>
    <n v="1"/>
    <d v="2021-07-21T20:07:16"/>
    <x v="23"/>
    <x v="0"/>
    <n v="300989"/>
    <n v="198326"/>
    <s v="UTC+1"/>
    <d v="2021-06-26T12:24:56"/>
  </r>
  <r>
    <n v="282477"/>
    <d v="2021-07-21T19:07:16"/>
    <n v="1"/>
    <d v="2021-07-21T20:07:16"/>
    <x v="23"/>
    <x v="0"/>
    <n v="300993"/>
    <n v="347393"/>
    <s v="UTC+1"/>
    <d v="2021-06-26T21:34:55"/>
  </r>
  <r>
    <n v="327825"/>
    <d v="2021-07-21T19:09:00"/>
    <n v="4"/>
    <d v="2021-07-21T23:09:00"/>
    <x v="22"/>
    <x v="0"/>
    <n v="300994"/>
    <n v="387595"/>
    <s v="UTC+4"/>
    <d v="2021-05-27T18:04:22"/>
  </r>
  <r>
    <n v="152808"/>
    <d v="2021-07-21T19:09:35"/>
    <n v="1"/>
    <d v="2021-07-21T20:09:35"/>
    <x v="23"/>
    <x v="0"/>
    <n v="300995"/>
    <n v="253722"/>
    <s v="UTC+1"/>
    <d v="2021-07-21T12:58:32"/>
  </r>
  <r>
    <n v="155237"/>
    <d v="2021-07-21T19:09:35"/>
    <n v="1"/>
    <d v="2021-07-21T20:09:35"/>
    <x v="23"/>
    <x v="0"/>
    <n v="300997"/>
    <n v="396959"/>
    <s v="UTC+1"/>
    <d v="2021-06-12T17:43:13"/>
  </r>
  <r>
    <n v="291813"/>
    <d v="2021-07-21T19:09:35"/>
    <n v="1"/>
    <d v="2021-07-21T20:09:35"/>
    <x v="23"/>
    <x v="0"/>
    <n v="300998"/>
    <n v="103966"/>
    <s v="UTC+1"/>
    <d v="2021-07-21T06:52:24"/>
  </r>
  <r>
    <n v="280938"/>
    <d v="2021-07-21T19:11:20"/>
    <n v="0"/>
    <d v="2021-07-21T19:11:20"/>
    <x v="14"/>
    <x v="0"/>
    <n v="301000"/>
    <n v="157871"/>
    <s v="UTC+0"/>
    <d v="2021-04-08T08:45:44"/>
  </r>
  <r>
    <n v="299635"/>
    <d v="2021-07-21T19:11:20"/>
    <n v="0"/>
    <d v="2021-07-21T19:11:20"/>
    <x v="14"/>
    <x v="0"/>
    <n v="301004"/>
    <n v="409827"/>
    <s v="UTC+0"/>
    <d v="2021-07-02T05:34:20"/>
  </r>
  <r>
    <n v="329838"/>
    <d v="2021-07-21T19:11:55"/>
    <n v="1"/>
    <d v="2021-07-21T20:11:55"/>
    <x v="23"/>
    <x v="0"/>
    <n v="301008"/>
    <n v="396686"/>
    <s v="UTC+1"/>
    <d v="2021-06-08T10:37:43"/>
  </r>
  <r>
    <n v="11116"/>
    <d v="2021-07-21T19:12:30"/>
    <n v="2"/>
    <d v="2021-07-21T21:12:30"/>
    <x v="19"/>
    <x v="0"/>
    <n v="301010"/>
    <n v="287493"/>
    <s v="UTC+2"/>
    <d v="2021-07-21T07:57:05"/>
  </r>
  <r>
    <n v="114461"/>
    <d v="2021-07-21T19:13:40"/>
    <n v="0"/>
    <d v="2021-07-21T19:13:40"/>
    <x v="14"/>
    <x v="0"/>
    <n v="301013"/>
    <n v="43099"/>
    <s v="UTC+0"/>
    <d v="2021-06-26T00:21:06"/>
  </r>
  <r>
    <n v="155936"/>
    <d v="2021-07-21T19:13:40"/>
    <n v="0"/>
    <d v="2021-07-21T19:13:40"/>
    <x v="14"/>
    <x v="0"/>
    <n v="301016"/>
    <n v="344690"/>
    <s v="UTC+0"/>
    <d v="2021-05-28T20:25:03"/>
  </r>
  <r>
    <n v="194716"/>
    <d v="2021-07-21T19:13:40"/>
    <n v="0"/>
    <d v="2021-07-21T19:13:40"/>
    <x v="14"/>
    <x v="0"/>
    <n v="301017"/>
    <n v="259488"/>
    <s v="UTC+0"/>
    <d v="2021-06-13T04:41:57"/>
  </r>
  <r>
    <n v="44350"/>
    <d v="2021-07-21T19:14:15"/>
    <n v="1"/>
    <d v="2021-07-21T20:14:15"/>
    <x v="23"/>
    <x v="0"/>
    <n v="301022"/>
    <n v="180863"/>
    <s v="UTC+1"/>
    <d v="2021-04-28T08:08:58"/>
  </r>
  <r>
    <n v="67689"/>
    <d v="2021-07-21T19:14:15"/>
    <n v="1"/>
    <d v="2021-07-21T20:14:15"/>
    <x v="23"/>
    <x v="0"/>
    <n v="301024"/>
    <n v="411922"/>
    <s v="UTC+1"/>
    <d v="2021-07-02T10:41:58"/>
  </r>
  <r>
    <n v="185595"/>
    <d v="2021-07-21T19:14:15"/>
    <n v="1"/>
    <d v="2021-07-21T20:14:15"/>
    <x v="23"/>
    <x v="0"/>
    <n v="301025"/>
    <n v="324859"/>
    <s v="UTC+1"/>
    <d v="2021-04-24T14:04:44"/>
  </r>
  <r>
    <n v="13268"/>
    <d v="2021-07-21T19:14:50"/>
    <n v="2"/>
    <d v="2021-07-21T21:14:50"/>
    <x v="19"/>
    <x v="0"/>
    <n v="301030"/>
    <n v="243728"/>
    <s v="UTC+2"/>
    <d v="2021-04-07T06:04:32"/>
  </r>
  <r>
    <n v="273015"/>
    <d v="2021-07-21T19:15:25"/>
    <n v="3"/>
    <d v="2021-07-21T22:15:25"/>
    <x v="20"/>
    <x v="0"/>
    <n v="301033"/>
    <n v="118549"/>
    <s v="UTC+3"/>
    <d v="2021-06-24T18:25:05"/>
  </r>
  <r>
    <n v="343295"/>
    <d v="2021-07-21T19:16:35"/>
    <n v="1"/>
    <d v="2021-07-21T20:16:35"/>
    <x v="23"/>
    <x v="0"/>
    <n v="301035"/>
    <n v="153873"/>
    <s v="UTC+1"/>
    <d v="2021-04-09T05:18:46"/>
  </r>
  <r>
    <n v="18302"/>
    <d v="2021-07-21T19:17:45"/>
    <n v="3"/>
    <d v="2021-07-21T22:17:45"/>
    <x v="20"/>
    <x v="0"/>
    <n v="301040"/>
    <n v="258219"/>
    <s v="UTC+3"/>
    <d v="2021-06-25T05:58:50"/>
  </r>
  <r>
    <n v="61475"/>
    <d v="2021-07-21T19:17:45"/>
    <n v="3"/>
    <d v="2021-07-21T22:17:45"/>
    <x v="20"/>
    <x v="0"/>
    <n v="301044"/>
    <n v="273603"/>
    <s v="UTC+3"/>
    <d v="2021-05-25T05:51:01"/>
  </r>
  <r>
    <n v="267500"/>
    <d v="2021-07-21T19:20:40"/>
    <n v="0"/>
    <d v="2021-07-21T19:20:40"/>
    <x v="14"/>
    <x v="0"/>
    <n v="301049"/>
    <n v="405774"/>
    <s v="UTC+0"/>
    <d v="2021-05-31T11:42:44"/>
  </r>
  <r>
    <n v="254558"/>
    <d v="2021-07-21T19:22:24"/>
    <n v="3"/>
    <d v="2021-07-21T22:22:24"/>
    <x v="20"/>
    <x v="0"/>
    <n v="301052"/>
    <n v="38735"/>
    <s v="UTC+3"/>
    <d v="2021-05-31T22:04:07"/>
  </r>
  <r>
    <n v="342623"/>
    <d v="2021-07-21T19:22:24"/>
    <n v="3"/>
    <d v="2021-07-21T22:22:24"/>
    <x v="20"/>
    <x v="0"/>
    <n v="301057"/>
    <n v="21760"/>
    <s v="UTC+3"/>
    <d v="2021-05-24T02:18:58"/>
  </r>
  <r>
    <n v="7388"/>
    <d v="2021-07-21T19:23:34"/>
    <n v="1"/>
    <d v="2021-07-21T20:23:34"/>
    <x v="23"/>
    <x v="0"/>
    <n v="301058"/>
    <n v="347393"/>
    <s v="UTC+1"/>
    <d v="2021-05-30T10:52:55"/>
  </r>
  <r>
    <n v="35166"/>
    <d v="2021-07-21T19:23:34"/>
    <n v="1"/>
    <d v="2021-07-21T20:23:34"/>
    <x v="23"/>
    <x v="0"/>
    <n v="301063"/>
    <n v="170185"/>
    <s v="UTC+1"/>
    <d v="2021-05-25T01:12:17"/>
  </r>
  <r>
    <n v="91375"/>
    <d v="2021-07-21T19:24:09"/>
    <n v="2"/>
    <d v="2021-07-21T21:24:09"/>
    <x v="19"/>
    <x v="0"/>
    <n v="301068"/>
    <n v="72760"/>
    <s v="UTC+2"/>
    <d v="2021-03-30T21:12:13"/>
  </r>
  <r>
    <n v="134813"/>
    <d v="2021-07-21T19:24:09"/>
    <n v="2"/>
    <d v="2021-07-21T21:24:09"/>
    <x v="19"/>
    <x v="0"/>
    <n v="301069"/>
    <n v="305608"/>
    <s v="UTC+2"/>
    <d v="2021-07-20T15:16:33"/>
  </r>
  <r>
    <n v="187355"/>
    <d v="2021-07-21T19:24:09"/>
    <n v="2"/>
    <d v="2021-07-21T21:24:09"/>
    <x v="19"/>
    <x v="0"/>
    <n v="301072"/>
    <n v="108086"/>
    <s v="UTC+2"/>
    <d v="2021-04-15T13:30:44"/>
  </r>
  <r>
    <n v="244458"/>
    <d v="2021-07-21T19:24:09"/>
    <n v="2"/>
    <d v="2021-07-21T21:24:09"/>
    <x v="19"/>
    <x v="0"/>
    <n v="301075"/>
    <n v="347008"/>
    <s v="UTC+2"/>
    <d v="2021-07-19T21:53:59"/>
  </r>
  <r>
    <n v="181924"/>
    <d v="2021-07-21T19:25:54"/>
    <n v="1"/>
    <d v="2021-07-21T20:25:54"/>
    <x v="23"/>
    <x v="0"/>
    <n v="301077"/>
    <n v="298909"/>
    <s v="UTC+1"/>
    <d v="2021-07-21T02:19:01"/>
  </r>
  <r>
    <n v="347184"/>
    <d v="2021-07-21T19:25:54"/>
    <n v="1"/>
    <d v="2021-07-21T20:25:54"/>
    <x v="23"/>
    <x v="0"/>
    <n v="301082"/>
    <n v="194335"/>
    <s v="UTC+1"/>
    <d v="2021-04-12T04:14:54"/>
  </r>
  <r>
    <n v="34957"/>
    <d v="2021-07-21T19:28:14"/>
    <n v="1"/>
    <d v="2021-07-21T20:28:14"/>
    <x v="23"/>
    <x v="0"/>
    <n v="301087"/>
    <n v="81226"/>
    <s v="UTC+1"/>
    <d v="2021-07-15T20:39:38"/>
  </r>
  <r>
    <n v="119833"/>
    <d v="2021-07-21T19:28:14"/>
    <n v="1"/>
    <d v="2021-07-21T20:28:14"/>
    <x v="23"/>
    <x v="0"/>
    <n v="301090"/>
    <n v="180863"/>
    <s v="UTC+1"/>
    <d v="2021-04-29T17:24:26"/>
  </r>
  <r>
    <n v="187105"/>
    <d v="2021-07-21T19:28:14"/>
    <n v="1"/>
    <d v="2021-07-21T20:28:14"/>
    <x v="23"/>
    <x v="0"/>
    <n v="301091"/>
    <n v="250679"/>
    <s v="UTC+1"/>
    <d v="2021-06-27T10:15:31"/>
  </r>
  <r>
    <n v="198010"/>
    <d v="2021-07-21T19:28:14"/>
    <n v="1"/>
    <d v="2021-07-21T20:28:14"/>
    <x v="23"/>
    <x v="0"/>
    <n v="301094"/>
    <n v="5151"/>
    <s v="UTC+1"/>
    <d v="2021-05-08T19:39:12"/>
  </r>
  <r>
    <n v="321329"/>
    <d v="2021-07-21T19:29:59"/>
    <n v="0"/>
    <d v="2021-07-21T19:29:59"/>
    <x v="14"/>
    <x v="0"/>
    <n v="301096"/>
    <n v="419338"/>
    <s v="UTC+0"/>
    <d v="2021-04-30T06:10:50"/>
  </r>
  <r>
    <n v="27660"/>
    <d v="2021-07-21T19:30:34"/>
    <n v="1"/>
    <d v="2021-07-21T20:30:34"/>
    <x v="23"/>
    <x v="0"/>
    <n v="301097"/>
    <n v="83550"/>
    <s v="UTC+1"/>
    <d v="2021-07-16T07:52:36"/>
  </r>
  <r>
    <n v="136918"/>
    <d v="2021-07-21T19:30:34"/>
    <n v="1"/>
    <d v="2021-07-21T20:30:34"/>
    <x v="23"/>
    <x v="0"/>
    <n v="301098"/>
    <n v="372008"/>
    <s v="UTC+1"/>
    <d v="2021-05-01T16:26:29"/>
  </r>
  <r>
    <n v="259029"/>
    <d v="2021-07-21T19:30:34"/>
    <n v="1"/>
    <d v="2021-07-21T20:30:34"/>
    <x v="23"/>
    <x v="0"/>
    <n v="301103"/>
    <n v="347393"/>
    <s v="UTC+1"/>
    <d v="2021-06-23T23:29:30"/>
  </r>
  <r>
    <n v="67552"/>
    <d v="2021-07-21T19:31:44"/>
    <n v="3"/>
    <d v="2021-07-21T22:31:44"/>
    <x v="20"/>
    <x v="0"/>
    <n v="301105"/>
    <n v="182984"/>
    <s v="UTC+3"/>
    <d v="2021-05-12T21:56:23"/>
  </r>
  <r>
    <n v="235584"/>
    <d v="2021-07-21T19:32:38"/>
    <n v="1"/>
    <d v="2021-07-21T20:32:38"/>
    <x v="23"/>
    <x v="0"/>
    <n v="301108"/>
    <n v="143150"/>
    <s v="UTC+1"/>
    <d v="2021-06-25T14:28:57"/>
  </r>
  <r>
    <n v="328184"/>
    <d v="2021-07-21T19:34:03"/>
    <n v="3"/>
    <d v="2021-07-21T22:34:03"/>
    <x v="20"/>
    <x v="0"/>
    <n v="301111"/>
    <n v="389702"/>
    <s v="UTC+3"/>
    <d v="2021-06-23T20:38:06"/>
  </r>
  <r>
    <n v="347549"/>
    <d v="2021-07-21T19:34:38"/>
    <n v="0"/>
    <d v="2021-07-21T19:34:38"/>
    <x v="14"/>
    <x v="0"/>
    <n v="301115"/>
    <n v="21760"/>
    <s v="UTC+0"/>
    <d v="2021-04-20T23:29:25"/>
  </r>
  <r>
    <n v="241198"/>
    <d v="2021-07-21T19:35:13"/>
    <n v="1"/>
    <d v="2021-07-21T20:35:13"/>
    <x v="23"/>
    <x v="0"/>
    <n v="301118"/>
    <n v="259049"/>
    <s v="UTC+1"/>
    <d v="2021-05-31T04:07:14"/>
  </r>
  <r>
    <n v="222084"/>
    <d v="2021-07-21T19:36:00"/>
    <n v="-4"/>
    <d v="2021-07-21T15:36:00"/>
    <x v="10"/>
    <x v="0"/>
    <n v="301120"/>
    <n v="7145"/>
    <s v="UTC-4"/>
    <d v="2021-04-22T17:54:14"/>
  </r>
  <r>
    <n v="91873"/>
    <d v="2021-07-21T19:36:58"/>
    <n v="0"/>
    <d v="2021-07-21T19:36:58"/>
    <x v="14"/>
    <x v="0"/>
    <n v="301122"/>
    <n v="250679"/>
    <s v="UTC+0"/>
    <d v="2021-06-24T12:35:30"/>
  </r>
  <r>
    <n v="62444"/>
    <d v="2021-07-21T19:37:33"/>
    <n v="1"/>
    <d v="2021-07-21T20:37:33"/>
    <x v="23"/>
    <x v="0"/>
    <n v="301127"/>
    <n v="13019"/>
    <s v="UTC+1"/>
    <d v="2021-07-14T01:19:55"/>
  </r>
  <r>
    <n v="218095"/>
    <d v="2021-07-21T19:37:55"/>
    <n v="0"/>
    <d v="2021-07-21T19:37:55"/>
    <x v="14"/>
    <x v="0"/>
    <n v="301132"/>
    <n v="314219"/>
    <s v="UTC+0"/>
    <d v="2021-07-11T10:07:05"/>
  </r>
  <r>
    <n v="20946"/>
    <d v="2021-07-21T19:38:08"/>
    <n v="2"/>
    <d v="2021-07-21T21:38:08"/>
    <x v="19"/>
    <x v="0"/>
    <n v="301135"/>
    <n v="245484"/>
    <s v="UTC+2"/>
    <d v="2021-05-23T17:32:53"/>
  </r>
  <r>
    <n v="346932"/>
    <d v="2021-07-21T19:38:43"/>
    <n v="3"/>
    <d v="2021-07-21T22:38:43"/>
    <x v="20"/>
    <x v="0"/>
    <n v="301139"/>
    <n v="471403"/>
    <s v="UTC+3"/>
    <d v="2021-05-26T13:51:32"/>
  </r>
  <r>
    <n v="114307"/>
    <d v="2021-07-21T19:39:18"/>
    <n v="0"/>
    <d v="2021-07-21T19:39:18"/>
    <x v="14"/>
    <x v="0"/>
    <n v="301140"/>
    <n v="7215"/>
    <s v="UTC+0"/>
    <d v="2021-06-26T11:52:23"/>
  </r>
  <r>
    <n v="294953"/>
    <d v="2021-07-21T19:39:18"/>
    <n v="4"/>
    <d v="2021-07-21T23:39:18"/>
    <x v="22"/>
    <x v="0"/>
    <n v="301143"/>
    <n v="230507"/>
    <s v="UTC+4"/>
    <d v="2021-04-22T08:03:44"/>
  </r>
  <r>
    <n v="307316"/>
    <d v="2021-07-21T19:39:22"/>
    <n v="9"/>
    <d v="2021-07-22T04:39:22"/>
    <x v="5"/>
    <x v="0"/>
    <n v="301146"/>
    <n v="270401"/>
    <s v="UTC+9"/>
    <d v="2021-07-03T09:39:43"/>
  </r>
  <r>
    <n v="177327"/>
    <d v="2021-07-21T19:39:53"/>
    <n v="1"/>
    <d v="2021-07-21T20:39:53"/>
    <x v="23"/>
    <x v="0"/>
    <n v="301150"/>
    <n v="411922"/>
    <s v="UTC+1"/>
    <d v="2021-06-27T20:17:15"/>
  </r>
  <r>
    <n v="309596"/>
    <d v="2021-07-21T19:39:53"/>
    <n v="1"/>
    <d v="2021-07-21T20:39:53"/>
    <x v="23"/>
    <x v="0"/>
    <n v="301153"/>
    <n v="21760"/>
    <s v="UTC+1"/>
    <d v="2021-06-26T20:13:38"/>
  </r>
  <r>
    <n v="202849"/>
    <d v="2021-07-21T19:41:38"/>
    <n v="0"/>
    <d v="2021-07-21T19:41:38"/>
    <x v="14"/>
    <x v="0"/>
    <n v="301155"/>
    <n v="341844"/>
    <s v="UTC+0"/>
    <d v="2021-05-27T11:31:46"/>
  </r>
  <r>
    <n v="23099"/>
    <d v="2021-07-21T19:42:13"/>
    <n v="1"/>
    <d v="2021-07-21T20:42:13"/>
    <x v="23"/>
    <x v="0"/>
    <n v="301160"/>
    <n v="146115"/>
    <s v="UTC+1"/>
    <d v="2021-07-20T04:48:34"/>
  </r>
  <r>
    <n v="340586"/>
    <d v="2021-07-21T19:42:13"/>
    <n v="1"/>
    <d v="2021-07-21T20:42:13"/>
    <x v="23"/>
    <x v="0"/>
    <n v="301163"/>
    <n v="158978"/>
    <s v="UTC+1"/>
    <d v="2021-07-20T20:32:39"/>
  </r>
  <r>
    <n v="35539"/>
    <d v="2021-07-21T19:45:07"/>
    <n v="2"/>
    <d v="2021-07-21T21:45:07"/>
    <x v="19"/>
    <x v="0"/>
    <n v="301168"/>
    <n v="308577"/>
    <s v="UTC+2"/>
    <d v="2021-04-23T07:16:06"/>
  </r>
  <r>
    <n v="335129"/>
    <d v="2021-07-21T19:45:07"/>
    <n v="2"/>
    <d v="2021-07-21T21:45:07"/>
    <x v="19"/>
    <x v="0"/>
    <n v="301172"/>
    <n v="411922"/>
    <s v="UTC+2"/>
    <d v="2021-04-21T10:51:09"/>
  </r>
  <r>
    <n v="214374"/>
    <d v="2021-07-21T19:46:52"/>
    <n v="1"/>
    <d v="2021-07-21T20:46:52"/>
    <x v="23"/>
    <x v="0"/>
    <n v="301176"/>
    <n v="440825"/>
    <s v="UTC+1"/>
    <d v="2021-05-28T13:02:09"/>
  </r>
  <r>
    <n v="99829"/>
    <d v="2021-07-21T19:48:37"/>
    <n v="0"/>
    <d v="2021-07-21T19:48:37"/>
    <x v="14"/>
    <x v="0"/>
    <n v="301180"/>
    <n v="4572"/>
    <s v="UTC+0"/>
    <d v="2021-06-28T13:51:22"/>
  </r>
  <r>
    <n v="82909"/>
    <d v="2021-07-21T19:49:12"/>
    <n v="1"/>
    <d v="2021-07-21T20:49:12"/>
    <x v="23"/>
    <x v="0"/>
    <n v="301184"/>
    <n v="301748"/>
    <s v="UTC+1"/>
    <d v="2021-07-08T19:04:41"/>
  </r>
  <r>
    <n v="86582"/>
    <d v="2021-07-21T19:49:12"/>
    <n v="1"/>
    <d v="2021-07-21T20:49:12"/>
    <x v="23"/>
    <x v="0"/>
    <n v="301186"/>
    <n v="473327"/>
    <s v="UTC+1"/>
    <d v="2021-07-08T04:38:38"/>
  </r>
  <r>
    <n v="12132"/>
    <d v="2021-07-21T19:49:47"/>
    <n v="2"/>
    <d v="2021-07-21T21:49:47"/>
    <x v="19"/>
    <x v="0"/>
    <n v="301187"/>
    <n v="411922"/>
    <s v="UTC+2"/>
    <d v="2021-06-28T01:27:12"/>
  </r>
  <r>
    <n v="55911"/>
    <d v="2021-07-21T19:49:47"/>
    <n v="2"/>
    <d v="2021-07-21T21:49:47"/>
    <x v="19"/>
    <x v="0"/>
    <n v="301191"/>
    <n v="158978"/>
    <s v="UTC+2"/>
    <d v="2021-07-09T04:38:06"/>
  </r>
  <r>
    <n v="285121"/>
    <d v="2021-07-21T19:49:47"/>
    <n v="2"/>
    <d v="2021-07-21T21:49:47"/>
    <x v="19"/>
    <x v="0"/>
    <n v="301196"/>
    <n v="230507"/>
    <s v="UTC+2"/>
    <d v="2021-05-07T03:02:49"/>
  </r>
  <r>
    <n v="302858"/>
    <d v="2021-07-21T19:50:22"/>
    <n v="3"/>
    <d v="2021-07-21T22:50:22"/>
    <x v="20"/>
    <x v="0"/>
    <n v="301199"/>
    <n v="117371"/>
    <s v="UTC+3"/>
    <d v="2021-05-25T13:21:59"/>
  </r>
  <r>
    <n v="171972"/>
    <d v="2021-07-21T19:50:57"/>
    <n v="0"/>
    <d v="2021-07-21T19:50:57"/>
    <x v="14"/>
    <x v="0"/>
    <n v="301200"/>
    <n v="411922"/>
    <s v="UTC+0"/>
    <d v="2021-04-26T10:31:48"/>
  </r>
  <r>
    <n v="284920"/>
    <d v="2021-07-21T19:51:32"/>
    <n v="1"/>
    <d v="2021-07-21T20:51:32"/>
    <x v="23"/>
    <x v="0"/>
    <n v="301205"/>
    <n v="397390"/>
    <s v="UTC+1"/>
    <d v="2021-06-30T10:09:35"/>
  </r>
  <r>
    <n v="27443"/>
    <d v="2021-07-21T19:52:07"/>
    <n v="2"/>
    <d v="2021-07-21T21:52:07"/>
    <x v="19"/>
    <x v="0"/>
    <n v="301209"/>
    <n v="347008"/>
    <s v="UTC+2"/>
    <d v="2021-07-04T20:44:38"/>
  </r>
  <r>
    <n v="13532"/>
    <d v="2021-07-21T19:52:42"/>
    <n v="3"/>
    <d v="2021-07-21T22:52:42"/>
    <x v="20"/>
    <x v="0"/>
    <n v="301212"/>
    <n v="347008"/>
    <s v="UTC+3"/>
    <d v="2021-05-28T01:45:56"/>
  </r>
  <r>
    <n v="173491"/>
    <d v="2021-07-21T19:52:42"/>
    <n v="3"/>
    <d v="2021-07-21T22:52:42"/>
    <x v="20"/>
    <x v="0"/>
    <n v="301214"/>
    <n v="312954"/>
    <s v="UTC+3"/>
    <d v="2021-06-09T23:09:01"/>
  </r>
  <r>
    <n v="50637"/>
    <d v="2021-07-21T19:53:17"/>
    <n v="0"/>
    <d v="2021-07-21T19:53:17"/>
    <x v="14"/>
    <x v="0"/>
    <n v="301216"/>
    <n v="318588"/>
    <s v="UTC+0"/>
    <d v="2021-04-13T22:35:58"/>
  </r>
  <r>
    <n v="212859"/>
    <d v="2021-07-21T19:53:17"/>
    <n v="0"/>
    <d v="2021-07-21T19:53:17"/>
    <x v="14"/>
    <x v="0"/>
    <n v="301221"/>
    <n v="405685"/>
    <s v="UTC+0"/>
    <d v="2021-06-24T23:15:21"/>
  </r>
  <r>
    <n v="254719"/>
    <d v="2021-07-21T19:53:17"/>
    <n v="0"/>
    <d v="2021-07-21T19:53:17"/>
    <x v="14"/>
    <x v="0"/>
    <n v="301226"/>
    <n v="194335"/>
    <s v="UTC+0"/>
    <d v="2021-07-10T17:46:25"/>
  </r>
  <r>
    <n v="99150"/>
    <d v="2021-07-21T19:53:52"/>
    <n v="1"/>
    <d v="2021-07-21T20:53:52"/>
    <x v="23"/>
    <x v="0"/>
    <n v="301227"/>
    <n v="119030"/>
    <s v="UTC+1"/>
    <d v="2021-04-26T11:09:59"/>
  </r>
  <r>
    <n v="136706"/>
    <d v="2021-07-21T20:38:43"/>
    <n v="2"/>
    <d v="2021-07-21T22:38:43"/>
    <x v="20"/>
    <x v="0"/>
    <n v="301230"/>
    <n v="472712"/>
    <s v="UTC+2"/>
    <d v="2021-04-24T20:13:12"/>
  </r>
  <r>
    <n v="253616"/>
    <d v="2021-07-21T20:38:43"/>
    <n v="2"/>
    <d v="2021-07-21T22:38:43"/>
    <x v="20"/>
    <x v="0"/>
    <n v="301231"/>
    <n v="81550"/>
    <s v="UTC+2"/>
    <d v="2021-05-29T19:16:34"/>
  </r>
  <r>
    <n v="109050"/>
    <d v="2021-07-21T20:40:28"/>
    <n v="1"/>
    <d v="2021-07-21T21:40:28"/>
    <x v="19"/>
    <x v="0"/>
    <n v="301232"/>
    <n v="472712"/>
    <s v="UTC+1"/>
    <d v="2021-05-04T22:27:46"/>
  </r>
  <r>
    <n v="313419"/>
    <d v="2021-07-21T20:40:28"/>
    <n v="1"/>
    <d v="2021-07-21T21:40:28"/>
    <x v="19"/>
    <x v="0"/>
    <n v="301235"/>
    <n v="436838"/>
    <s v="UTC+1"/>
    <d v="2021-04-09T22:06:00"/>
  </r>
  <r>
    <n v="335012"/>
    <d v="2021-07-21T20:42:13"/>
    <n v="-4"/>
    <d v="2021-07-21T16:42:13"/>
    <x v="11"/>
    <x v="0"/>
    <n v="301238"/>
    <n v="347008"/>
    <s v="UTC-4"/>
    <d v="2021-05-27T12:34:56"/>
  </r>
  <r>
    <n v="128147"/>
    <d v="2021-07-21T20:42:48"/>
    <n v="1"/>
    <d v="2021-07-21T21:42:48"/>
    <x v="19"/>
    <x v="0"/>
    <n v="301241"/>
    <n v="230507"/>
    <s v="UTC+1"/>
    <d v="2021-06-25T04:00:54"/>
  </r>
  <r>
    <n v="48429"/>
    <d v="2021-07-21T20:43:58"/>
    <n v="3"/>
    <d v="2021-07-21T23:43:58"/>
    <x v="22"/>
    <x v="0"/>
    <n v="301245"/>
    <n v="378749"/>
    <s v="UTC+3"/>
    <d v="2021-04-21T10:47:48"/>
  </r>
  <r>
    <n v="209827"/>
    <d v="2021-07-21T20:44:10"/>
    <n v="0"/>
    <d v="2021-07-21T20:44:10"/>
    <x v="23"/>
    <x v="0"/>
    <n v="301246"/>
    <n v="411922"/>
    <s v="UTC+0"/>
    <d v="2021-07-21T03:06:54"/>
  </r>
  <r>
    <n v="142290"/>
    <d v="2021-07-21T20:44:33"/>
    <n v="0"/>
    <d v="2021-07-21T20:44:33"/>
    <x v="23"/>
    <x v="0"/>
    <n v="301248"/>
    <n v="155428"/>
    <s v="UTC+0"/>
    <d v="2021-07-20T09:21:15"/>
  </r>
  <r>
    <n v="21967"/>
    <d v="2021-07-21T20:45:07"/>
    <n v="1"/>
    <d v="2021-07-21T21:45:07"/>
    <x v="19"/>
    <x v="0"/>
    <n v="301252"/>
    <n v="13229"/>
    <s v="UTC+1"/>
    <d v="2021-05-05T23:36:10"/>
  </r>
  <r>
    <n v="301425"/>
    <d v="2021-07-21T20:45:07"/>
    <n v="1"/>
    <d v="2021-07-21T21:45:07"/>
    <x v="19"/>
    <x v="0"/>
    <n v="301255"/>
    <n v="230507"/>
    <s v="UTC+1"/>
    <d v="2021-06-17T05:39:31"/>
  </r>
  <r>
    <n v="299147"/>
    <d v="2021-07-21T20:46:52"/>
    <n v="0"/>
    <d v="2021-07-21T20:46:52"/>
    <x v="23"/>
    <x v="0"/>
    <n v="301258"/>
    <n v="230778"/>
    <s v="UTC+0"/>
    <d v="2021-06-21T13:22:29"/>
  </r>
  <r>
    <n v="266960"/>
    <d v="2021-07-21T20:47:02"/>
    <n v="3"/>
    <d v="2021-07-21T23:47:02"/>
    <x v="22"/>
    <x v="0"/>
    <n v="301263"/>
    <n v="351192"/>
    <s v="UTC+3"/>
    <d v="2021-05-27T18:02:07"/>
  </r>
  <r>
    <n v="65044"/>
    <d v="2021-07-21T20:48:02"/>
    <n v="2"/>
    <d v="2021-07-21T22:48:02"/>
    <x v="20"/>
    <x v="0"/>
    <n v="301264"/>
    <n v="351192"/>
    <s v="UTC+2"/>
    <d v="2021-07-10T15:17:22"/>
  </r>
  <r>
    <n v="110633"/>
    <d v="2021-07-21T20:48:02"/>
    <n v="-6"/>
    <d v="2021-07-21T14:48:02"/>
    <x v="12"/>
    <x v="0"/>
    <n v="301269"/>
    <n v="436459"/>
    <s v="UTC-6"/>
    <d v="2021-06-01T23:28:19"/>
  </r>
  <r>
    <n v="176723"/>
    <d v="2021-07-21T20:48:37"/>
    <n v="3"/>
    <d v="2021-07-21T23:48:37"/>
    <x v="22"/>
    <x v="0"/>
    <n v="301271"/>
    <n v="230507"/>
    <s v="UTC+3"/>
    <d v="2021-04-23T00:14:26"/>
  </r>
  <r>
    <n v="86977"/>
    <d v="2021-07-21T20:49:12"/>
    <n v="0"/>
    <d v="2021-07-21T20:49:12"/>
    <x v="23"/>
    <x v="0"/>
    <n v="301275"/>
    <n v="470762"/>
    <s v="UTC+0"/>
    <d v="2021-06-21T00:10:00"/>
  </r>
  <r>
    <n v="123144"/>
    <d v="2021-07-21T20:49:47"/>
    <n v="1"/>
    <d v="2021-07-21T21:49:47"/>
    <x v="19"/>
    <x v="0"/>
    <n v="301278"/>
    <n v="351192"/>
    <s v="UTC+1"/>
    <d v="2021-03-30T08:08:31"/>
  </r>
  <r>
    <n v="42465"/>
    <d v="2021-07-21T20:50:22"/>
    <n v="2"/>
    <d v="2021-07-21T22:50:22"/>
    <x v="20"/>
    <x v="0"/>
    <n v="301281"/>
    <n v="154228"/>
    <s v="UTC+2"/>
    <d v="2021-05-23T16:20:50"/>
  </r>
  <r>
    <n v="180040"/>
    <d v="2021-07-21T20:50:22"/>
    <n v="2"/>
    <d v="2021-07-21T22:50:22"/>
    <x v="20"/>
    <x v="0"/>
    <n v="301285"/>
    <n v="351192"/>
    <s v="UTC+2"/>
    <d v="2021-06-28T15:21:25"/>
  </r>
  <r>
    <n v="263267"/>
    <d v="2021-07-21T20:50:22"/>
    <n v="2"/>
    <d v="2021-07-21T22:50:22"/>
    <x v="20"/>
    <x v="0"/>
    <n v="301287"/>
    <n v="411922"/>
    <s v="UTC+2"/>
    <d v="2021-05-16T18:35:16"/>
  </r>
  <r>
    <n v="121059"/>
    <d v="2021-07-21T20:53:17"/>
    <n v="3"/>
    <d v="2021-07-21T23:53:17"/>
    <x v="22"/>
    <x v="0"/>
    <n v="301289"/>
    <n v="311670"/>
    <s v="UTC+3"/>
    <d v="2021-04-29T23:09:21"/>
  </r>
  <r>
    <n v="188645"/>
    <d v="2021-07-21T20:53:52"/>
    <n v="0"/>
    <d v="2021-07-21T20:53:52"/>
    <x v="23"/>
    <x v="0"/>
    <n v="301294"/>
    <n v="321883"/>
    <s v="UTC+0"/>
    <d v="2021-04-16T14:31:24"/>
  </r>
  <r>
    <n v="57472"/>
    <d v="2021-07-21T20:54:27"/>
    <n v="-7"/>
    <d v="2021-07-21T13:54:27"/>
    <x v="18"/>
    <x v="0"/>
    <n v="301296"/>
    <n v="463334"/>
    <s v="UTC-7"/>
    <d v="2021-07-15T00:58:15"/>
  </r>
  <r>
    <n v="91359"/>
    <d v="2021-07-21T20:54:27"/>
    <n v="1"/>
    <d v="2021-07-21T21:54:27"/>
    <x v="19"/>
    <x v="0"/>
    <n v="301298"/>
    <n v="249086"/>
    <s v="UTC+1"/>
    <d v="2021-05-25T19:19:28"/>
  </r>
  <r>
    <n v="164428"/>
    <d v="2021-07-21T20:56:12"/>
    <n v="0"/>
    <d v="2021-07-21T20:56:12"/>
    <x v="23"/>
    <x v="0"/>
    <n v="301303"/>
    <n v="111368"/>
    <s v="UTC+0"/>
    <d v="2021-05-26T09:44:30"/>
  </r>
  <r>
    <n v="257913"/>
    <d v="2021-07-21T20:56:47"/>
    <n v="-3"/>
    <d v="2021-07-21T17:56:47"/>
    <x v="7"/>
    <x v="0"/>
    <n v="301308"/>
    <n v="411922"/>
    <s v="UTC-3"/>
    <d v="2021-06-29T19:55:29"/>
  </r>
  <r>
    <n v="223660"/>
    <d v="2021-07-21T20:57:21"/>
    <n v="2"/>
    <d v="2021-07-21T22:57:21"/>
    <x v="20"/>
    <x v="0"/>
    <n v="301309"/>
    <n v="158978"/>
    <s v="UTC+2"/>
    <d v="2021-05-24T14:27:49"/>
  </r>
  <r>
    <n v="313851"/>
    <d v="2021-07-21T20:57:21"/>
    <n v="2"/>
    <d v="2021-07-21T22:57:21"/>
    <x v="20"/>
    <x v="0"/>
    <n v="301313"/>
    <n v="191893"/>
    <s v="UTC+2"/>
    <d v="2021-06-25T17:45:12"/>
  </r>
  <r>
    <n v="110315"/>
    <d v="2021-07-21T20:57:56"/>
    <n v="3"/>
    <d v="2021-07-21T23:57:56"/>
    <x v="22"/>
    <x v="0"/>
    <n v="301314"/>
    <n v="230507"/>
    <s v="UTC+3"/>
    <d v="2021-06-27T23:05:38"/>
  </r>
  <r>
    <n v="120399"/>
    <d v="2021-07-21T20:59:06"/>
    <n v="1"/>
    <d v="2021-07-21T21:59:06"/>
    <x v="19"/>
    <x v="0"/>
    <n v="301319"/>
    <n v="56783"/>
    <s v="UTC+1"/>
    <d v="2021-04-22T08:11:18"/>
  </r>
  <r>
    <n v="325799"/>
    <d v="2021-07-21T20:59:06"/>
    <n v="1"/>
    <d v="2021-07-21T21:59:06"/>
    <x v="19"/>
    <x v="0"/>
    <n v="301320"/>
    <n v="351192"/>
    <s v="UTC+1"/>
    <d v="2021-06-27T07:55:40"/>
  </r>
  <r>
    <n v="160767"/>
    <d v="2021-07-21T21:00:51"/>
    <n v="0"/>
    <d v="2021-07-21T21:00:51"/>
    <x v="19"/>
    <x v="0"/>
    <n v="301323"/>
    <n v="472188"/>
    <s v="UTC+0"/>
    <d v="2021-04-23T14:19:08"/>
  </r>
  <r>
    <n v="134175"/>
    <d v="2021-07-21T21:02:36"/>
    <n v="3"/>
    <d v="2021-07-22T00:02:36"/>
    <x v="1"/>
    <x v="0"/>
    <n v="301325"/>
    <n v="252311"/>
    <s v="UTC+3"/>
    <d v="2021-04-25T00:40:13"/>
  </r>
  <r>
    <n v="45466"/>
    <d v="2021-07-21T21:03:46"/>
    <n v="1"/>
    <d v="2021-07-21T22:03:46"/>
    <x v="20"/>
    <x v="0"/>
    <n v="301327"/>
    <n v="386333"/>
    <s v="UTC+1"/>
    <d v="2021-06-26T09:49:54"/>
  </r>
  <r>
    <n v="186257"/>
    <d v="2021-07-21T21:03:46"/>
    <n v="1"/>
    <d v="2021-07-21T22:03:46"/>
    <x v="20"/>
    <x v="0"/>
    <n v="301329"/>
    <n v="367087"/>
    <s v="UTC+1"/>
    <d v="2021-05-06T03:29:21"/>
  </r>
  <r>
    <n v="215459"/>
    <d v="2021-07-21T21:03:46"/>
    <n v="1"/>
    <d v="2021-07-21T22:03:46"/>
    <x v="20"/>
    <x v="0"/>
    <n v="301332"/>
    <n v="158978"/>
    <s v="UTC+1"/>
    <d v="2021-07-09T16:45:56"/>
  </r>
  <r>
    <n v="346258"/>
    <d v="2021-07-21T21:03:46"/>
    <n v="1"/>
    <d v="2021-07-21T22:03:46"/>
    <x v="20"/>
    <x v="0"/>
    <n v="301335"/>
    <n v="230507"/>
    <s v="UTC+1"/>
    <d v="2021-06-28T10:32:50"/>
  </r>
  <r>
    <n v="26859"/>
    <d v="2021-07-21T21:05:31"/>
    <n v="0"/>
    <d v="2021-07-21T21:05:31"/>
    <x v="19"/>
    <x v="0"/>
    <n v="301336"/>
    <n v="111153"/>
    <s v="UTC+0"/>
    <d v="2021-04-24T07:59:11"/>
  </r>
  <r>
    <n v="55264"/>
    <d v="2021-07-21T21:07:51"/>
    <n v="0"/>
    <d v="2021-07-21T21:07:51"/>
    <x v="19"/>
    <x v="0"/>
    <n v="301340"/>
    <n v="89186"/>
    <s v="UTC+0"/>
    <d v="2021-06-26T21:05:42"/>
  </r>
  <r>
    <n v="162082"/>
    <d v="2021-07-21T21:07:51"/>
    <n v="0"/>
    <d v="2021-07-21T21:07:51"/>
    <x v="19"/>
    <x v="0"/>
    <n v="301342"/>
    <n v="214668"/>
    <s v="UTC+0"/>
    <d v="2021-05-09T17:46:41"/>
  </r>
  <r>
    <n v="27251"/>
    <d v="2021-07-21T21:08:26"/>
    <n v="1"/>
    <d v="2021-07-21T22:08:26"/>
    <x v="20"/>
    <x v="0"/>
    <n v="301343"/>
    <n v="83466"/>
    <s v="UTC+1"/>
    <d v="2021-06-01T04:13:39"/>
  </r>
  <r>
    <n v="41502"/>
    <d v="2021-07-21T21:08:26"/>
    <n v="1"/>
    <d v="2021-07-21T22:08:26"/>
    <x v="20"/>
    <x v="0"/>
    <n v="301346"/>
    <n v="317835"/>
    <s v="UTC+1"/>
    <d v="2021-05-27T04:15:06"/>
  </r>
  <r>
    <n v="262765"/>
    <d v="2021-07-21T21:09:35"/>
    <n v="3"/>
    <d v="2021-07-22T00:09:35"/>
    <x v="1"/>
    <x v="0"/>
    <n v="301348"/>
    <n v="304722"/>
    <s v="UTC+3"/>
    <d v="2021-05-23T22:20:17"/>
  </r>
  <r>
    <n v="280071"/>
    <d v="2021-07-21T21:10:45"/>
    <n v="1"/>
    <d v="2021-07-21T22:10:45"/>
    <x v="20"/>
    <x v="0"/>
    <n v="301352"/>
    <n v="92666"/>
    <s v="UTC+1"/>
    <d v="2021-06-26T02:11:35"/>
  </r>
  <r>
    <n v="145757"/>
    <d v="2021-07-21T21:11:55"/>
    <n v="3"/>
    <d v="2021-07-22T00:11:55"/>
    <x v="1"/>
    <x v="0"/>
    <n v="301355"/>
    <n v="393606"/>
    <s v="UTC+3"/>
    <d v="2021-06-29T19:14:07"/>
  </r>
  <r>
    <n v="92979"/>
    <d v="2021-07-21T21:13:05"/>
    <n v="1"/>
    <d v="2021-07-21T22:13:05"/>
    <x v="20"/>
    <x v="0"/>
    <n v="301358"/>
    <n v="24262"/>
    <s v="UTC+1"/>
    <d v="2021-05-08T05:44:33"/>
  </r>
  <r>
    <n v="35191"/>
    <d v="2021-07-21T21:13:40"/>
    <n v="2"/>
    <d v="2021-07-21T23:13:40"/>
    <x v="22"/>
    <x v="0"/>
    <n v="301361"/>
    <n v="285680"/>
    <s v="UTC+2"/>
    <d v="2021-06-29T17:34:30"/>
  </r>
  <r>
    <n v="4531"/>
    <d v="2021-07-21T21:16:00"/>
    <n v="2"/>
    <d v="2021-07-21T23:16:00"/>
    <x v="22"/>
    <x v="0"/>
    <n v="301364"/>
    <n v="234810"/>
    <s v="UTC+2"/>
    <d v="2021-03-31T09:29:17"/>
  </r>
  <r>
    <n v="100259"/>
    <d v="2021-07-21T21:17:10"/>
    <n v="0"/>
    <d v="2021-07-21T21:17:10"/>
    <x v="19"/>
    <x v="0"/>
    <n v="301367"/>
    <n v="452568"/>
    <s v="UTC+0"/>
    <d v="2021-07-18T21:48:24"/>
  </r>
  <r>
    <n v="131212"/>
    <d v="2021-07-21T21:17:10"/>
    <n v="0"/>
    <d v="2021-07-21T21:17:10"/>
    <x v="19"/>
    <x v="0"/>
    <n v="301370"/>
    <n v="227775"/>
    <s v="UTC+0"/>
    <d v="2021-04-26T13:40:22"/>
  </r>
  <r>
    <n v="183949"/>
    <d v="2021-07-21T21:17:45"/>
    <n v="1"/>
    <d v="2021-07-21T22:17:45"/>
    <x v="20"/>
    <x v="0"/>
    <n v="301375"/>
    <n v="320523"/>
    <s v="UTC+1"/>
    <d v="2021-04-29T05:11:59"/>
  </r>
  <r>
    <n v="106242"/>
    <d v="2021-07-21T21:18:55"/>
    <n v="3"/>
    <d v="2021-07-22T00:18:55"/>
    <x v="1"/>
    <x v="0"/>
    <n v="301380"/>
    <n v="347393"/>
    <s v="UTC+3"/>
    <d v="2021-06-27T16:51:57"/>
  </r>
  <r>
    <n v="124252"/>
    <d v="2021-07-21T21:22:24"/>
    <n v="1"/>
    <d v="2021-07-21T22:22:24"/>
    <x v="20"/>
    <x v="0"/>
    <n v="301385"/>
    <n v="392434"/>
    <s v="UTC+1"/>
    <d v="2021-05-26T17:12:15"/>
  </r>
  <r>
    <n v="219045"/>
    <d v="2021-07-21T21:22:24"/>
    <n v="-3"/>
    <d v="2021-07-21T18:22:24"/>
    <x v="21"/>
    <x v="0"/>
    <n v="301388"/>
    <n v="250771"/>
    <s v="UTC-3"/>
    <d v="2021-06-27T17:39:50"/>
  </r>
  <r>
    <n v="260143"/>
    <d v="2021-07-21T21:22:24"/>
    <n v="1"/>
    <d v="2021-07-21T22:22:24"/>
    <x v="20"/>
    <x v="0"/>
    <n v="301393"/>
    <n v="327633"/>
    <s v="UTC+1"/>
    <d v="2021-04-26T16:46:05"/>
  </r>
  <r>
    <n v="75072"/>
    <d v="2021-07-21T21:22:59"/>
    <n v="2"/>
    <d v="2021-07-21T23:22:59"/>
    <x v="22"/>
    <x v="0"/>
    <n v="301397"/>
    <n v="304722"/>
    <s v="UTC+2"/>
    <d v="2021-07-09T07:59:56"/>
  </r>
  <r>
    <n v="243507"/>
    <d v="2021-07-21T21:23:34"/>
    <n v="3"/>
    <d v="2021-07-22T00:23:34"/>
    <x v="1"/>
    <x v="0"/>
    <n v="301398"/>
    <n v="50310"/>
    <s v="UTC+3"/>
    <d v="2021-05-28T11:01:45"/>
  </r>
  <r>
    <n v="134246"/>
    <d v="2021-07-21T21:24:44"/>
    <n v="1"/>
    <d v="2021-07-21T22:24:44"/>
    <x v="20"/>
    <x v="0"/>
    <n v="301400"/>
    <n v="192996"/>
    <s v="UTC+1"/>
    <d v="2021-05-02T04:44:49"/>
  </r>
  <r>
    <n v="3251"/>
    <d v="2021-07-21T21:25:19"/>
    <n v="2"/>
    <d v="2021-07-21T23:25:19"/>
    <x v="22"/>
    <x v="0"/>
    <n v="301404"/>
    <n v="74638"/>
    <s v="UTC+2"/>
    <d v="2021-04-14T21:40:25"/>
  </r>
  <r>
    <n v="6658"/>
    <d v="2021-07-21T21:25:19"/>
    <n v="2"/>
    <d v="2021-07-21T23:25:19"/>
    <x v="22"/>
    <x v="0"/>
    <n v="301409"/>
    <n v="241927"/>
    <s v="UTC+2"/>
    <d v="2021-07-05T07:55:05"/>
  </r>
  <r>
    <n v="66772"/>
    <d v="2021-07-21T21:25:19"/>
    <n v="2"/>
    <d v="2021-07-21T23:25:19"/>
    <x v="22"/>
    <x v="0"/>
    <n v="301411"/>
    <n v="183290"/>
    <s v="UTC+2"/>
    <d v="2021-05-29T17:14:08"/>
  </r>
  <r>
    <n v="305111"/>
    <d v="2021-07-21T21:25:19"/>
    <n v="2"/>
    <d v="2021-07-21T23:25:19"/>
    <x v="22"/>
    <x v="0"/>
    <n v="301412"/>
    <n v="293657"/>
    <s v="UTC+2"/>
    <d v="2021-06-28T05:53:04"/>
  </r>
  <r>
    <n v="6323"/>
    <d v="2021-07-21T21:28:49"/>
    <n v="0"/>
    <d v="2021-07-21T21:28:49"/>
    <x v="19"/>
    <x v="0"/>
    <n v="301414"/>
    <n v="411922"/>
    <s v="UTC+0"/>
    <d v="2021-07-18T12:26:45"/>
  </r>
  <r>
    <n v="43837"/>
    <d v="2021-07-21T21:28:49"/>
    <n v="-8"/>
    <d v="2021-07-21T13:28:49"/>
    <x v="18"/>
    <x v="0"/>
    <n v="301417"/>
    <n v="409018"/>
    <s v="UTC-8"/>
    <d v="2021-04-14T23:55:21"/>
  </r>
  <r>
    <n v="240721"/>
    <d v="2021-07-21T21:29:59"/>
    <n v="2"/>
    <d v="2021-07-21T23:29:59"/>
    <x v="22"/>
    <x v="0"/>
    <n v="301418"/>
    <n v="276044"/>
    <s v="UTC+2"/>
    <d v="2021-07-02T01:19:22"/>
  </r>
  <r>
    <n v="102027"/>
    <d v="2021-07-21T21:31:09"/>
    <n v="0"/>
    <d v="2021-07-21T21:31:09"/>
    <x v="19"/>
    <x v="0"/>
    <n v="301421"/>
    <n v="158978"/>
    <s v="UTC+0"/>
    <d v="2021-07-09T23:12:24"/>
  </r>
  <r>
    <n v="19332"/>
    <d v="2021-07-21T21:31:44"/>
    <n v="1"/>
    <d v="2021-07-21T22:31:44"/>
    <x v="20"/>
    <x v="0"/>
    <n v="301424"/>
    <n v="273431"/>
    <s v="UTC+1"/>
    <d v="2021-04-23T07:20:14"/>
  </r>
  <r>
    <n v="64157"/>
    <d v="2021-07-21T21:31:44"/>
    <n v="1"/>
    <d v="2021-07-21T22:31:44"/>
    <x v="20"/>
    <x v="0"/>
    <n v="301429"/>
    <n v="17150"/>
    <s v="UTC+1"/>
    <d v="2021-06-04T00:57:27"/>
  </r>
  <r>
    <n v="219388"/>
    <d v="2021-07-21T21:32:19"/>
    <n v="2"/>
    <d v="2021-07-21T23:32:19"/>
    <x v="22"/>
    <x v="0"/>
    <n v="301432"/>
    <n v="381626"/>
    <s v="UTC+2"/>
    <d v="2021-04-23T02:41:54"/>
  </r>
  <r>
    <n v="309298"/>
    <d v="2021-07-21T21:33:28"/>
    <n v="0"/>
    <d v="2021-07-21T21:33:28"/>
    <x v="19"/>
    <x v="0"/>
    <n v="301437"/>
    <n v="304270"/>
    <s v="UTC+0"/>
    <d v="2021-06-30T07:26:41"/>
  </r>
  <r>
    <n v="310561"/>
    <d v="2021-07-21T21:34:03"/>
    <n v="1"/>
    <d v="2021-07-21T22:34:03"/>
    <x v="20"/>
    <x v="0"/>
    <n v="301438"/>
    <n v="266896"/>
    <s v="UTC+1"/>
    <d v="2021-07-13T04:16:49"/>
  </r>
  <r>
    <n v="206539"/>
    <d v="2021-07-21T21:34:38"/>
    <n v="2"/>
    <d v="2021-07-21T23:34:38"/>
    <x v="22"/>
    <x v="0"/>
    <n v="301440"/>
    <n v="191539"/>
    <s v="UTC+2"/>
    <d v="2021-05-26T05:23:33"/>
  </r>
  <r>
    <n v="76444"/>
    <d v="2021-07-21T21:36:23"/>
    <n v="1"/>
    <d v="2021-07-21T22:36:23"/>
    <x v="20"/>
    <x v="0"/>
    <n v="301444"/>
    <n v="250212"/>
    <s v="UTC+1"/>
    <d v="2021-06-05T00:59:30"/>
  </r>
  <r>
    <n v="114864"/>
    <d v="2021-07-21T21:36:29"/>
    <n v="1"/>
    <d v="2021-07-21T22:36:29"/>
    <x v="20"/>
    <x v="0"/>
    <n v="301446"/>
    <n v="258219"/>
    <s v="UTC+1"/>
    <d v="2021-04-17T22:56:37"/>
  </r>
  <r>
    <n v="44348"/>
    <d v="2021-07-21T21:37:33"/>
    <n v="3"/>
    <d v="2021-07-22T00:37:33"/>
    <x v="1"/>
    <x v="0"/>
    <n v="301451"/>
    <n v="458081"/>
    <s v="UTC+3"/>
    <d v="2021-04-22T08:15:45"/>
  </r>
  <r>
    <n v="115264"/>
    <d v="2021-07-21T21:37:33"/>
    <n v="-5"/>
    <d v="2021-07-21T16:37:33"/>
    <x v="11"/>
    <x v="0"/>
    <n v="301452"/>
    <n v="420847"/>
    <s v="UTC-5"/>
    <d v="2021-05-06T15:56:12"/>
  </r>
  <r>
    <n v="74607"/>
    <d v="2021-07-21T21:38:08"/>
    <n v="4"/>
    <d v="2021-07-22T01:38:08"/>
    <x v="0"/>
    <x v="0"/>
    <n v="301456"/>
    <n v="194588"/>
    <s v="UTC+4"/>
    <d v="2021-07-16T10:45:56"/>
  </r>
  <r>
    <n v="114461"/>
    <d v="2021-07-21T21:38:08"/>
    <n v="0"/>
    <d v="2021-07-21T21:38:08"/>
    <x v="19"/>
    <x v="0"/>
    <n v="301459"/>
    <n v="347393"/>
    <s v="UTC+0"/>
    <d v="2021-06-26T00:21:06"/>
  </r>
  <r>
    <n v="325464"/>
    <d v="2021-07-21T21:38:43"/>
    <n v="-7"/>
    <d v="2021-07-21T14:38:43"/>
    <x v="12"/>
    <x v="0"/>
    <n v="301460"/>
    <n v="470762"/>
    <s v="UTC-7"/>
    <d v="2021-04-04T03:42:59"/>
  </r>
  <r>
    <n v="24028"/>
    <d v="2021-07-21T21:38:43"/>
    <n v="1"/>
    <d v="2021-07-21T22:38:43"/>
    <x v="20"/>
    <x v="0"/>
    <n v="301464"/>
    <n v="394819"/>
    <s v="UTC+1"/>
    <d v="2021-04-09T19:14:09"/>
  </r>
  <r>
    <n v="339538"/>
    <d v="2021-07-21T21:40:28"/>
    <n v="0"/>
    <d v="2021-07-21T21:40:28"/>
    <x v="19"/>
    <x v="0"/>
    <n v="301466"/>
    <n v="230507"/>
    <s v="UTC+0"/>
    <d v="2021-04-26T06:24:03"/>
  </r>
  <r>
    <n v="284655"/>
    <d v="2021-07-21T21:41:03"/>
    <n v="1"/>
    <d v="2021-07-21T22:41:03"/>
    <x v="20"/>
    <x v="0"/>
    <n v="301467"/>
    <n v="188971"/>
    <s v="UTC+1"/>
    <d v="2021-05-23T18:13:20"/>
  </r>
  <r>
    <n v="60420"/>
    <d v="2021-07-21T21:41:46"/>
    <n v="3"/>
    <d v="2021-07-22T00:41:46"/>
    <x v="1"/>
    <x v="0"/>
    <n v="301471"/>
    <n v="347008"/>
    <s v="UTC+3"/>
    <d v="2021-07-14T03:30:38"/>
  </r>
  <r>
    <n v="108300"/>
    <d v="2021-07-21T21:43:58"/>
    <n v="2"/>
    <d v="2021-07-21T23:43:58"/>
    <x v="22"/>
    <x v="0"/>
    <n v="301475"/>
    <n v="230507"/>
    <s v="UTC+2"/>
    <d v="2021-05-27T17:52:50"/>
  </r>
  <r>
    <n v="99903"/>
    <d v="2021-07-21T21:45:42"/>
    <n v="1"/>
    <d v="2021-07-21T22:45:42"/>
    <x v="20"/>
    <x v="0"/>
    <n v="301480"/>
    <n v="51416"/>
    <s v="UTC+1"/>
    <d v="2021-07-20T23:11:25"/>
  </r>
  <r>
    <n v="235014"/>
    <d v="2021-07-21T21:46:52"/>
    <n v="3"/>
    <d v="2021-07-22T00:46:52"/>
    <x v="1"/>
    <x v="0"/>
    <n v="301481"/>
    <n v="158978"/>
    <s v="UTC+3"/>
    <d v="2021-06-24T13:52:31"/>
  </r>
  <r>
    <n v="210593"/>
    <d v="2021-07-21T21:48:02"/>
    <n v="1"/>
    <d v="2021-07-21T22:48:02"/>
    <x v="20"/>
    <x v="0"/>
    <n v="301483"/>
    <n v="43842"/>
    <s v="UTC+1"/>
    <d v="2021-06-25T05:23:36"/>
  </r>
  <r>
    <n v="193613"/>
    <d v="2021-07-21T21:50:22"/>
    <n v="1"/>
    <d v="2021-07-21T22:50:22"/>
    <x v="20"/>
    <x v="0"/>
    <n v="301485"/>
    <n v="49732"/>
    <s v="UTC+1"/>
    <d v="2021-07-16T08:54:51"/>
  </r>
  <r>
    <n v="45990"/>
    <d v="2021-07-21T21:50:57"/>
    <n v="2"/>
    <d v="2021-07-21T23:50:57"/>
    <x v="22"/>
    <x v="0"/>
    <n v="301486"/>
    <n v="411922"/>
    <s v="UTC+2"/>
    <d v="2021-05-27T15:57:17"/>
  </r>
  <r>
    <n v="162358"/>
    <d v="2021-07-21T21:50:57"/>
    <n v="2"/>
    <d v="2021-07-21T23:50:57"/>
    <x v="22"/>
    <x v="0"/>
    <n v="301490"/>
    <n v="267751"/>
    <s v="UTC+2"/>
    <d v="2021-04-16T15:13:15"/>
  </r>
  <r>
    <n v="192570"/>
    <d v="2021-07-21T21:51:32"/>
    <n v="3"/>
    <d v="2021-07-22T00:51:32"/>
    <x v="1"/>
    <x v="0"/>
    <n v="301492"/>
    <n v="153893"/>
    <s v="UTC+3"/>
    <d v="2021-07-11T22:16:32"/>
  </r>
  <r>
    <n v="198950"/>
    <d v="2021-07-21T21:52:07"/>
    <n v="0"/>
    <d v="2021-07-21T21:52:07"/>
    <x v="19"/>
    <x v="0"/>
    <n v="301494"/>
    <n v="172536"/>
    <s v="UTC+0"/>
    <d v="2021-05-11T23:57:27"/>
  </r>
  <r>
    <n v="182944"/>
    <d v="2021-07-21T21:52:42"/>
    <n v="1"/>
    <d v="2021-07-21T22:52:42"/>
    <x v="20"/>
    <x v="0"/>
    <n v="301498"/>
    <n v="472330"/>
    <s v="UTC+1"/>
    <d v="2021-06-03T17:08:07"/>
  </r>
  <r>
    <n v="339457"/>
    <d v="2021-07-21T21:52:42"/>
    <n v="1"/>
    <d v="2021-07-21T22:52:42"/>
    <x v="20"/>
    <x v="0"/>
    <n v="301501"/>
    <n v="42705"/>
    <s v="UTC+1"/>
    <d v="2021-06-27T07:02:35"/>
  </r>
  <r>
    <n v="28076"/>
    <d v="2021-07-21T21:56:12"/>
    <n v="3"/>
    <d v="2021-07-22T00:56:12"/>
    <x v="1"/>
    <x v="0"/>
    <n v="301505"/>
    <n v="249264"/>
    <s v="UTC+3"/>
    <d v="2021-04-23T07:04:13"/>
  </r>
  <r>
    <n v="230456"/>
    <d v="2021-07-21T21:56:47"/>
    <n v="0"/>
    <d v="2021-07-21T21:56:47"/>
    <x v="19"/>
    <x v="0"/>
    <n v="301509"/>
    <n v="153893"/>
    <s v="UTC+0"/>
    <d v="2021-07-13T10:57:59"/>
  </r>
  <r>
    <n v="308830"/>
    <d v="2021-07-21T21:57:56"/>
    <n v="2"/>
    <d v="2021-07-21T23:57:56"/>
    <x v="22"/>
    <x v="0"/>
    <n v="301512"/>
    <n v="98704"/>
    <s v="UTC+2"/>
    <d v="2021-05-23T11:53:37"/>
  </r>
  <r>
    <n v="229069"/>
    <d v="2021-07-21T21:59:06"/>
    <n v="0"/>
    <d v="2021-07-21T21:59:06"/>
    <x v="19"/>
    <x v="0"/>
    <n v="301513"/>
    <n v="196347"/>
    <s v="UTC+0"/>
    <d v="2021-06-26T08:17:50"/>
  </r>
  <r>
    <n v="93681"/>
    <d v="2021-07-21T21:59:41"/>
    <n v="1"/>
    <d v="2021-07-21T22:59:41"/>
    <x v="20"/>
    <x v="0"/>
    <n v="301516"/>
    <n v="226626"/>
    <s v="UTC+1"/>
    <d v="2021-06-27T20:40:48"/>
  </r>
  <r>
    <n v="330514"/>
    <d v="2021-07-21T21:59:41"/>
    <n v="1"/>
    <d v="2021-07-21T22:59:41"/>
    <x v="20"/>
    <x v="0"/>
    <n v="301518"/>
    <n v="241927"/>
    <s v="UTC+1"/>
    <d v="2021-04-23T15:32:09"/>
  </r>
  <r>
    <n v="305974"/>
    <d v="2021-07-21T22:00:16"/>
    <n v="2"/>
    <d v="2021-07-22T00:00:16"/>
    <x v="1"/>
    <x v="0"/>
    <n v="301523"/>
    <n v="178412"/>
    <s v="UTC+2"/>
    <d v="2021-04-25T11:25:48"/>
  </r>
  <r>
    <n v="241101"/>
    <d v="2021-07-21T22:02:36"/>
    <n v="2"/>
    <d v="2021-07-22T00:02:36"/>
    <x v="1"/>
    <x v="0"/>
    <n v="301527"/>
    <n v="102472"/>
    <s v="UTC+2"/>
    <d v="2021-04-25T08:48:33"/>
  </r>
  <r>
    <n v="309764"/>
    <d v="2021-07-21T22:03:11"/>
    <n v="-5"/>
    <d v="2021-07-21T17:03:11"/>
    <x v="7"/>
    <x v="0"/>
    <n v="301531"/>
    <n v="379466"/>
    <s v="UTC-5"/>
    <d v="2021-05-28T10:07:35"/>
  </r>
  <r>
    <n v="188746"/>
    <d v="2021-07-21T22:04:21"/>
    <n v="1"/>
    <d v="2021-07-21T23:04:21"/>
    <x v="22"/>
    <x v="0"/>
    <n v="301534"/>
    <n v="347008"/>
    <s v="UTC+1"/>
    <d v="2021-05-07T14:29:13"/>
  </r>
  <r>
    <n v="32169"/>
    <d v="2021-07-21T22:06:06"/>
    <n v="0"/>
    <d v="2021-07-21T22:06:06"/>
    <x v="20"/>
    <x v="0"/>
    <n v="301536"/>
    <n v="347393"/>
    <s v="UTC+0"/>
    <d v="2021-04-30T04:44:10"/>
  </r>
  <r>
    <n v="105436"/>
    <d v="2021-07-21T22:06:06"/>
    <n v="0"/>
    <d v="2021-07-21T22:06:06"/>
    <x v="20"/>
    <x v="0"/>
    <n v="301541"/>
    <n v="153893"/>
    <s v="UTC+0"/>
    <d v="2021-06-29T06:52:43"/>
  </r>
  <r>
    <n v="326220"/>
    <d v="2021-07-21T22:09:00"/>
    <n v="1"/>
    <d v="2021-07-21T23:09:00"/>
    <x v="22"/>
    <x v="0"/>
    <n v="301542"/>
    <n v="88863"/>
    <s v="UTC+1"/>
    <d v="2021-06-30T21:50:36"/>
  </r>
  <r>
    <n v="56315"/>
    <d v="2021-07-21T22:10:10"/>
    <n v="-5"/>
    <d v="2021-07-21T17:10:10"/>
    <x v="7"/>
    <x v="0"/>
    <n v="301543"/>
    <n v="88863"/>
    <s v="UTC-5"/>
    <d v="2021-06-27T17:47:42"/>
  </r>
  <r>
    <n v="45739"/>
    <d v="2021-07-21T22:10:45"/>
    <n v="0"/>
    <d v="2021-07-21T22:10:45"/>
    <x v="20"/>
    <x v="0"/>
    <n v="301546"/>
    <n v="470762"/>
    <s v="UTC+0"/>
    <d v="2021-05-13T16:27:28"/>
  </r>
  <r>
    <n v="281067"/>
    <d v="2021-07-21T22:11:20"/>
    <n v="1"/>
    <d v="2021-07-21T23:11:20"/>
    <x v="22"/>
    <x v="0"/>
    <n v="301551"/>
    <n v="37644"/>
    <s v="UTC+1"/>
    <d v="2021-06-25T17:13:54"/>
  </r>
  <r>
    <n v="182072"/>
    <d v="2021-07-21T22:13:40"/>
    <n v="1"/>
    <d v="2021-07-21T23:13:40"/>
    <x v="22"/>
    <x v="0"/>
    <n v="301553"/>
    <n v="215228"/>
    <s v="UTC+1"/>
    <d v="2021-04-24T15:14:00"/>
  </r>
  <r>
    <n v="339523"/>
    <d v="2021-07-21T22:16:35"/>
    <n v="2"/>
    <d v="2021-07-22T00:16:35"/>
    <x v="1"/>
    <x v="0"/>
    <n v="301555"/>
    <n v="212299"/>
    <s v="UTC+2"/>
    <d v="2021-06-29T10:02:58"/>
  </r>
  <r>
    <n v="93007"/>
    <d v="2021-07-21T22:17:45"/>
    <n v="-8"/>
    <d v="2021-07-21T14:17:45"/>
    <x v="12"/>
    <x v="0"/>
    <n v="301557"/>
    <n v="472712"/>
    <s v="UTC-8"/>
    <d v="2021-07-07T05:04:15"/>
  </r>
  <r>
    <n v="224513"/>
    <d v="2021-07-21T22:18:20"/>
    <n v="1"/>
    <d v="2021-07-21T23:18:20"/>
    <x v="22"/>
    <x v="0"/>
    <n v="301559"/>
    <n v="184652"/>
    <s v="UTC+1"/>
    <d v="2021-05-22T18:54:59"/>
  </r>
  <r>
    <n v="246050"/>
    <d v="2021-07-21T22:18:55"/>
    <n v="2"/>
    <d v="2021-07-22T00:18:55"/>
    <x v="1"/>
    <x v="0"/>
    <n v="301560"/>
    <n v="347008"/>
    <s v="UTC+2"/>
    <d v="2021-06-08T01:22:42"/>
  </r>
  <r>
    <n v="294289"/>
    <d v="2021-07-21T22:20:40"/>
    <n v="1"/>
    <d v="2021-07-21T23:20:40"/>
    <x v="22"/>
    <x v="0"/>
    <n v="301563"/>
    <n v="411922"/>
    <s v="UTC+1"/>
    <d v="2021-06-28T19:12:32"/>
  </r>
  <r>
    <n v="80357"/>
    <d v="2021-07-21T22:22:24"/>
    <n v="0"/>
    <d v="2021-07-21T22:22:24"/>
    <x v="20"/>
    <x v="0"/>
    <n v="301568"/>
    <n v="411922"/>
    <s v="UTC+0"/>
    <d v="2021-04-21T13:36:05"/>
  </r>
  <r>
    <n v="326589"/>
    <d v="2021-07-21T22:22:59"/>
    <n v="1"/>
    <d v="2021-07-21T23:22:59"/>
    <x v="22"/>
    <x v="0"/>
    <n v="301571"/>
    <n v="224330"/>
    <s v="UTC+1"/>
    <d v="2021-04-23T03:27:37"/>
  </r>
  <r>
    <n v="285121"/>
    <d v="2021-07-21T22:23:34"/>
    <n v="2"/>
    <d v="2021-07-22T00:23:34"/>
    <x v="1"/>
    <x v="0"/>
    <n v="301574"/>
    <n v="406793"/>
    <s v="UTC+2"/>
    <d v="2021-05-07T03:02:49"/>
  </r>
  <r>
    <n v="27034"/>
    <d v="2021-07-21T22:24:58"/>
    <n v="3"/>
    <d v="2021-07-22T01:24:58"/>
    <x v="0"/>
    <x v="0"/>
    <n v="301576"/>
    <n v="347740"/>
    <s v="UTC+3"/>
    <d v="2021-06-29T03:30:30"/>
  </r>
  <r>
    <n v="302089"/>
    <d v="2021-07-21T22:25:19"/>
    <n v="1"/>
    <d v="2021-07-21T23:25:19"/>
    <x v="22"/>
    <x v="0"/>
    <n v="301577"/>
    <n v="433247"/>
    <s v="UTC+1"/>
    <d v="2021-04-28T11:46:23"/>
  </r>
  <r>
    <n v="322040"/>
    <d v="2021-07-21T22:25:19"/>
    <n v="1"/>
    <d v="2021-07-21T23:25:19"/>
    <x v="22"/>
    <x v="0"/>
    <n v="301581"/>
    <n v="158978"/>
    <s v="UTC+1"/>
    <d v="2021-06-28T01:13:03"/>
  </r>
  <r>
    <n v="49198"/>
    <d v="2021-07-21T22:25:26"/>
    <n v="1"/>
    <d v="2021-07-21T23:25:26"/>
    <x v="22"/>
    <x v="0"/>
    <n v="301585"/>
    <n v="364695"/>
    <s v="UTC+1"/>
    <d v="2021-06-27T11:01:16"/>
  </r>
  <r>
    <n v="304088"/>
    <d v="2021-07-21T22:25:54"/>
    <n v="2"/>
    <d v="2021-07-22T00:25:54"/>
    <x v="1"/>
    <x v="0"/>
    <n v="301586"/>
    <n v="403878"/>
    <s v="UTC+2"/>
    <d v="2021-04-28T22:07:17"/>
  </r>
  <r>
    <n v="148097"/>
    <d v="2021-07-21T22:27:39"/>
    <n v="-3"/>
    <d v="2021-07-21T19:27:39"/>
    <x v="14"/>
    <x v="0"/>
    <n v="301587"/>
    <n v="5151"/>
    <s v="UTC-3"/>
    <d v="2021-07-02T13:01:19"/>
  </r>
  <r>
    <n v="60084"/>
    <d v="2021-07-21T22:27:39"/>
    <n v="1"/>
    <d v="2021-07-21T23:27:39"/>
    <x v="22"/>
    <x v="0"/>
    <n v="301590"/>
    <n v="50669"/>
    <s v="UTC+1"/>
    <d v="2021-04-23T18:03:56"/>
  </r>
  <r>
    <n v="141507"/>
    <d v="2021-07-21T22:27:39"/>
    <n v="1"/>
    <d v="2021-07-21T23:27:39"/>
    <x v="22"/>
    <x v="0"/>
    <n v="301595"/>
    <n v="158978"/>
    <s v="UTC+1"/>
    <d v="2021-07-01T21:46:09"/>
  </r>
  <r>
    <n v="224136"/>
    <d v="2021-07-21T22:27:39"/>
    <n v="1"/>
    <d v="2021-07-21T23:27:39"/>
    <x v="22"/>
    <x v="0"/>
    <n v="301596"/>
    <n v="82181"/>
    <s v="UTC+1"/>
    <d v="2021-07-21T05:17:45"/>
  </r>
  <r>
    <n v="198398"/>
    <d v="2021-07-21T22:29:59"/>
    <n v="1"/>
    <d v="2021-07-21T23:29:59"/>
    <x v="22"/>
    <x v="0"/>
    <n v="301600"/>
    <n v="98921"/>
    <s v="UTC+1"/>
    <d v="2021-05-27T06:22:19"/>
  </r>
  <r>
    <n v="120638"/>
    <d v="2021-07-21T22:31:09"/>
    <n v="3"/>
    <d v="2021-07-22T01:31:09"/>
    <x v="0"/>
    <x v="0"/>
    <n v="301605"/>
    <n v="230507"/>
    <s v="UTC+3"/>
    <d v="2021-05-17T22:52:58"/>
  </r>
  <r>
    <n v="239950"/>
    <d v="2021-07-21T22:32:19"/>
    <n v="1"/>
    <d v="2021-07-21T23:32:19"/>
    <x v="22"/>
    <x v="0"/>
    <n v="301606"/>
    <n v="411922"/>
    <s v="UTC+1"/>
    <d v="2021-06-25T20:06:34"/>
  </r>
  <r>
    <n v="188757"/>
    <d v="2021-07-21T22:34:03"/>
    <n v="0"/>
    <d v="2021-07-21T22:34:03"/>
    <x v="20"/>
    <x v="0"/>
    <n v="301608"/>
    <n v="119655"/>
    <s v="UTC+0"/>
    <d v="2021-06-08T19:01:11"/>
  </r>
  <r>
    <n v="283559"/>
    <d v="2021-07-21T22:34:03"/>
    <n v="0"/>
    <d v="2021-07-21T22:34:03"/>
    <x v="20"/>
    <x v="0"/>
    <n v="301611"/>
    <n v="1536"/>
    <s v="UTC+0"/>
    <d v="2021-03-29T19:56:21"/>
  </r>
  <r>
    <n v="339346"/>
    <d v="2021-07-21T22:34:03"/>
    <n v="0"/>
    <d v="2021-07-21T22:34:03"/>
    <x v="20"/>
    <x v="0"/>
    <n v="301616"/>
    <n v="347008"/>
    <s v="UTC+0"/>
    <d v="2021-07-16T13:00:02"/>
  </r>
  <r>
    <n v="85516"/>
    <d v="2021-07-21T22:34:38"/>
    <n v="1"/>
    <d v="2021-07-21T23:34:38"/>
    <x v="22"/>
    <x v="0"/>
    <n v="301618"/>
    <n v="438548"/>
    <s v="UTC+1"/>
    <d v="2021-04-18T00:10:50"/>
  </r>
  <r>
    <n v="293209"/>
    <d v="2021-07-21T22:35:13"/>
    <n v="2"/>
    <d v="2021-07-22T00:35:13"/>
    <x v="1"/>
    <x v="0"/>
    <n v="301620"/>
    <n v="347393"/>
    <s v="UTC+2"/>
    <d v="2021-05-31T11:20:27"/>
  </r>
  <r>
    <n v="86208"/>
    <d v="2021-07-21T22:36:58"/>
    <n v="1"/>
    <d v="2021-07-21T23:36:58"/>
    <x v="22"/>
    <x v="0"/>
    <n v="301625"/>
    <n v="351192"/>
    <s v="UTC+1"/>
    <d v="2021-06-23T16:58:23"/>
  </r>
  <r>
    <n v="215745"/>
    <d v="2021-07-21T22:41:03"/>
    <n v="0"/>
    <d v="2021-07-21T22:41:03"/>
    <x v="20"/>
    <x v="0"/>
    <n v="301627"/>
    <n v="60239"/>
    <s v="UTC+0"/>
    <d v="2021-07-05T14:31:06"/>
  </r>
  <r>
    <n v="11721"/>
    <d v="2021-07-21T22:43:12"/>
    <n v="2"/>
    <d v="2021-07-22T00:43:12"/>
    <x v="1"/>
    <x v="0"/>
    <n v="301630"/>
    <n v="411922"/>
    <s v="UTC+2"/>
    <d v="2021-06-24T19:49:48"/>
  </r>
  <r>
    <n v="188413"/>
    <d v="2021-07-21T22:43:23"/>
    <n v="0"/>
    <d v="2021-07-21T22:43:23"/>
    <x v="20"/>
    <x v="0"/>
    <n v="301635"/>
    <n v="411922"/>
    <s v="UTC+0"/>
    <d v="2021-05-25T14:30:38"/>
  </r>
  <r>
    <n v="339037"/>
    <d v="2021-07-21T22:43:23"/>
    <n v="0"/>
    <d v="2021-07-21T22:43:23"/>
    <x v="20"/>
    <x v="0"/>
    <n v="301640"/>
    <n v="366294"/>
    <s v="UTC+0"/>
    <d v="2021-04-28T14:02:17"/>
  </r>
  <r>
    <n v="30782"/>
    <d v="2021-07-21T22:43:58"/>
    <n v="1"/>
    <d v="2021-07-21T23:43:58"/>
    <x v="22"/>
    <x v="0"/>
    <n v="301643"/>
    <n v="11448"/>
    <s v="UTC+1"/>
    <d v="2021-06-04T23:34:00"/>
  </r>
  <r>
    <n v="127060"/>
    <d v="2021-07-21T22:45:42"/>
    <n v="0"/>
    <d v="2021-07-21T22:45:42"/>
    <x v="20"/>
    <x v="0"/>
    <n v="301644"/>
    <n v="154256"/>
    <s v="UTC+0"/>
    <d v="2021-07-20T22:55:57"/>
  </r>
  <r>
    <n v="199199"/>
    <d v="2021-07-21T22:45:42"/>
    <n v="0"/>
    <d v="2021-07-21T22:45:42"/>
    <x v="20"/>
    <x v="0"/>
    <n v="301648"/>
    <n v="412882"/>
    <s v="UTC+0"/>
    <d v="2021-05-30T09:56:39"/>
  </r>
  <r>
    <n v="337810"/>
    <d v="2021-07-21T22:45:42"/>
    <n v="0"/>
    <d v="2021-07-21T22:45:42"/>
    <x v="20"/>
    <x v="0"/>
    <n v="301653"/>
    <n v="67447"/>
    <s v="UTC+0"/>
    <d v="2021-07-21T05:16:30"/>
  </r>
  <r>
    <n v="232896"/>
    <d v="2021-07-21T22:46:52"/>
    <n v="2"/>
    <d v="2021-07-22T00:46:52"/>
    <x v="1"/>
    <x v="0"/>
    <n v="301657"/>
    <n v="24481"/>
    <s v="UTC+2"/>
    <d v="2021-04-21T10:28:43"/>
  </r>
  <r>
    <n v="178463"/>
    <d v="2021-07-21T22:48:37"/>
    <n v="1"/>
    <d v="2021-07-21T23:48:37"/>
    <x v="22"/>
    <x v="0"/>
    <n v="301660"/>
    <n v="21407"/>
    <s v="UTC+1"/>
    <d v="2021-04-28T02:41:24"/>
  </r>
  <r>
    <n v="182790"/>
    <d v="2021-07-21T22:48:37"/>
    <n v="1"/>
    <d v="2021-07-21T23:48:37"/>
    <x v="22"/>
    <x v="0"/>
    <n v="301665"/>
    <n v="196292"/>
    <s v="UTC+1"/>
    <d v="2021-07-14T19:04:26"/>
  </r>
  <r>
    <n v="204786"/>
    <d v="2021-07-21T22:49:12"/>
    <n v="2"/>
    <d v="2021-07-22T00:49:12"/>
    <x v="1"/>
    <x v="0"/>
    <n v="301667"/>
    <n v="327968"/>
    <s v="UTC+2"/>
    <d v="2021-04-23T14:55:30"/>
  </r>
  <r>
    <n v="117374"/>
    <d v="2021-07-21T22:50:22"/>
    <n v="-4"/>
    <d v="2021-07-21T18:50:22"/>
    <x v="21"/>
    <x v="0"/>
    <n v="301669"/>
    <n v="411922"/>
    <s v="UTC-4"/>
    <d v="2021-06-25T21:12:12"/>
  </r>
  <r>
    <n v="346246"/>
    <d v="2021-07-21T22:52:48"/>
    <n v="7"/>
    <d v="2021-07-22T05:52:48"/>
    <x v="6"/>
    <x v="0"/>
    <n v="301674"/>
    <n v="178230"/>
    <s v="UTC+7"/>
    <d v="2021-06-16T14:19:34"/>
  </r>
  <r>
    <n v="113595"/>
    <d v="2021-07-21T22:53:17"/>
    <n v="1"/>
    <d v="2021-07-21T23:53:17"/>
    <x v="22"/>
    <x v="0"/>
    <n v="301679"/>
    <n v="17469"/>
    <s v="UTC+1"/>
    <d v="2021-06-28T13:08:05"/>
  </r>
  <r>
    <n v="289825"/>
    <d v="2021-07-21T22:53:17"/>
    <n v="1"/>
    <d v="2021-07-21T23:53:17"/>
    <x v="22"/>
    <x v="0"/>
    <n v="301681"/>
    <n v="347008"/>
    <s v="UTC+1"/>
    <d v="2021-07-11T18:20:00"/>
  </r>
  <r>
    <n v="131222"/>
    <d v="2021-07-21T22:53:52"/>
    <n v="2"/>
    <d v="2021-07-22T00:53:52"/>
    <x v="1"/>
    <x v="0"/>
    <n v="301686"/>
    <n v="227775"/>
    <s v="UTC+2"/>
    <d v="2021-06-28T13:06:42"/>
  </r>
  <r>
    <n v="115358"/>
    <d v="2021-07-21T22:56:10"/>
    <n v="5"/>
    <d v="2021-07-22T03:56:10"/>
    <x v="4"/>
    <x v="0"/>
    <n v="301691"/>
    <n v="339916"/>
    <s v="UTC+5"/>
    <d v="2021-06-28T00:06:07"/>
  </r>
  <r>
    <n v="19528"/>
    <d v="2021-07-21T22:57:21"/>
    <n v="0"/>
    <d v="2021-07-21T22:57:21"/>
    <x v="20"/>
    <x v="0"/>
    <n v="301695"/>
    <n v="328843"/>
    <s v="UTC+0"/>
    <d v="2021-04-16T11:36:20"/>
  </r>
  <r>
    <n v="66809"/>
    <d v="2021-07-21T22:57:21"/>
    <n v="0"/>
    <d v="2021-07-21T22:57:21"/>
    <x v="20"/>
    <x v="0"/>
    <n v="301700"/>
    <n v="21760"/>
    <s v="UTC+0"/>
    <d v="2021-04-07T10:00:46"/>
  </r>
  <r>
    <n v="280396"/>
    <d v="2021-07-21T22:57:56"/>
    <n v="1"/>
    <d v="2021-07-21T23:57:56"/>
    <x v="22"/>
    <x v="0"/>
    <n v="301705"/>
    <n v="401945"/>
    <s v="UTC+1"/>
    <d v="2021-05-30T09:16:21"/>
  </r>
  <r>
    <n v="131149"/>
    <d v="2021-07-21T22:58:31"/>
    <n v="2"/>
    <d v="2021-07-22T00:58:31"/>
    <x v="1"/>
    <x v="0"/>
    <n v="301708"/>
    <n v="244574"/>
    <s v="UTC+2"/>
    <d v="2021-04-26T17:53:32"/>
  </r>
  <r>
    <n v="60227"/>
    <d v="2021-07-21T23:00:16"/>
    <n v="-3"/>
    <d v="2021-07-21T20:00:16"/>
    <x v="23"/>
    <x v="0"/>
    <n v="301712"/>
    <n v="250679"/>
    <s v="UTC-3"/>
    <d v="2021-05-06T13:46:37"/>
  </r>
  <r>
    <n v="95344"/>
    <d v="2021-07-21T23:02:36"/>
    <n v="1"/>
    <d v="2021-07-22T00:02:36"/>
    <x v="1"/>
    <x v="0"/>
    <n v="301716"/>
    <n v="50825"/>
    <s v="UTC+1"/>
    <d v="2021-05-29T01:39:25"/>
  </r>
  <r>
    <n v="50638"/>
    <d v="2021-07-21T23:04:21"/>
    <n v="0"/>
    <d v="2021-07-21T23:04:21"/>
    <x v="22"/>
    <x v="0"/>
    <n v="301720"/>
    <n v="244574"/>
    <s v="UTC+0"/>
    <d v="2021-04-29T22:54:36"/>
  </r>
  <r>
    <n v="297384"/>
    <d v="2021-07-21T23:08:38"/>
    <n v="1"/>
    <d v="2021-07-22T00:08:38"/>
    <x v="1"/>
    <x v="0"/>
    <n v="301724"/>
    <n v="182191"/>
    <s v="UTC+1"/>
    <d v="2021-04-14T03:11:17"/>
  </r>
  <r>
    <n v="125991"/>
    <d v="2021-07-21T23:09:00"/>
    <n v="0"/>
    <d v="2021-07-21T23:09:00"/>
    <x v="22"/>
    <x v="0"/>
    <n v="301727"/>
    <n v="141682"/>
    <s v="UTC+0"/>
    <d v="2021-05-27T07:14:05"/>
  </r>
  <r>
    <n v="133689"/>
    <d v="2021-07-21T23:09:00"/>
    <n v="0"/>
    <d v="2021-07-21T23:09:00"/>
    <x v="22"/>
    <x v="0"/>
    <n v="301729"/>
    <n v="411922"/>
    <s v="UTC+0"/>
    <d v="2021-06-24T04:09:25"/>
  </r>
  <r>
    <n v="239816"/>
    <d v="2021-07-21T23:10:05"/>
    <n v="1"/>
    <d v="2021-07-22T00:10:05"/>
    <x v="1"/>
    <x v="0"/>
    <n v="301732"/>
    <n v="158978"/>
    <s v="UTC+1"/>
    <d v="2021-06-24T13:35:55"/>
  </r>
  <r>
    <n v="90390"/>
    <d v="2021-07-21T23:11:55"/>
    <n v="1"/>
    <d v="2021-07-22T00:11:55"/>
    <x v="1"/>
    <x v="0"/>
    <n v="301734"/>
    <n v="228069"/>
    <s v="UTC+1"/>
    <d v="2021-06-26T20:56:40"/>
  </r>
  <r>
    <n v="241000"/>
    <d v="2021-07-21T23:13:40"/>
    <n v="0"/>
    <d v="2021-07-21T23:13:40"/>
    <x v="22"/>
    <x v="0"/>
    <n v="301737"/>
    <n v="52293"/>
    <s v="UTC+0"/>
    <d v="2021-04-08T21:43:26"/>
  </r>
  <r>
    <n v="34810"/>
    <d v="2021-07-21T23:14:15"/>
    <n v="1"/>
    <d v="2021-07-22T00:14:15"/>
    <x v="1"/>
    <x v="0"/>
    <n v="301742"/>
    <n v="297015"/>
    <s v="UTC+1"/>
    <d v="2021-05-29T15:23:38"/>
  </r>
  <r>
    <n v="105586"/>
    <d v="2021-07-21T23:14:15"/>
    <n v="1"/>
    <d v="2021-07-22T00:14:15"/>
    <x v="1"/>
    <x v="0"/>
    <n v="301747"/>
    <n v="58674"/>
    <s v="UTC+1"/>
    <d v="2021-06-17T04:07:47"/>
  </r>
  <r>
    <n v="240913"/>
    <d v="2021-07-21T23:14:15"/>
    <n v="-7"/>
    <d v="2021-07-21T16:14:15"/>
    <x v="11"/>
    <x v="0"/>
    <n v="301752"/>
    <n v="242428"/>
    <s v="UTC-7"/>
    <d v="2021-05-29T08:11:21"/>
  </r>
  <r>
    <n v="21686"/>
    <d v="2021-07-21T23:21:14"/>
    <n v="1"/>
    <d v="2021-07-22T00:21:14"/>
    <x v="1"/>
    <x v="0"/>
    <n v="301754"/>
    <n v="177173"/>
    <s v="UTC+1"/>
    <d v="2021-06-24T19:45:52"/>
  </r>
  <r>
    <n v="80465"/>
    <d v="2021-07-21T23:22:59"/>
    <n v="0"/>
    <d v="2021-07-21T23:22:59"/>
    <x v="22"/>
    <x v="0"/>
    <n v="301755"/>
    <n v="309553"/>
    <s v="UTC+0"/>
    <d v="2021-06-25T02:04:52"/>
  </r>
  <r>
    <n v="347262"/>
    <d v="2021-07-21T23:23:34"/>
    <n v="1"/>
    <d v="2021-07-22T00:23:34"/>
    <x v="1"/>
    <x v="0"/>
    <n v="301759"/>
    <n v="376706"/>
    <s v="UTC+1"/>
    <d v="2021-04-25T07:45:27"/>
  </r>
  <r>
    <n v="149178"/>
    <d v="2021-07-21T23:24:44"/>
    <n v="-5"/>
    <d v="2021-07-21T18:24:44"/>
    <x v="21"/>
    <x v="0"/>
    <n v="301762"/>
    <n v="433572"/>
    <s v="UTC-5"/>
    <d v="2021-06-26T23:49:31"/>
  </r>
  <r>
    <n v="1887"/>
    <d v="2021-07-21T23:28:49"/>
    <n v="2"/>
    <d v="2021-07-22T01:28:49"/>
    <x v="0"/>
    <x v="0"/>
    <n v="301767"/>
    <n v="250679"/>
    <s v="UTC+2"/>
    <d v="2021-06-27T03:28:09"/>
  </r>
  <r>
    <n v="21730"/>
    <d v="2021-07-21T23:31:09"/>
    <n v="2"/>
    <d v="2021-07-22T01:31:09"/>
    <x v="0"/>
    <x v="0"/>
    <n v="301770"/>
    <n v="305874"/>
    <s v="UTC+2"/>
    <d v="2021-04-21T22:59:59"/>
  </r>
  <r>
    <n v="56721"/>
    <d v="2021-07-21T23:31:12"/>
    <n v="6"/>
    <d v="2021-07-22T05:31:12"/>
    <x v="6"/>
    <x v="0"/>
    <n v="301775"/>
    <n v="111367"/>
    <s v="UTC+6"/>
    <d v="2021-05-23T20:48:03"/>
  </r>
  <r>
    <n v="268445"/>
    <d v="2021-07-21T23:34:38"/>
    <n v="0"/>
    <d v="2021-07-21T23:34:38"/>
    <x v="22"/>
    <x v="0"/>
    <n v="301778"/>
    <n v="215243"/>
    <s v="UTC+0"/>
    <d v="2021-07-20T19:34:55"/>
  </r>
  <r>
    <n v="275546"/>
    <d v="2021-07-21T23:34:38"/>
    <n v="-8"/>
    <d v="2021-07-21T15:34:38"/>
    <x v="10"/>
    <x v="0"/>
    <n v="301782"/>
    <n v="276543"/>
    <s v="UTC-8"/>
    <d v="2021-06-25T21:40:26"/>
  </r>
  <r>
    <n v="132330"/>
    <d v="2021-07-21T23:37:33"/>
    <n v="-7"/>
    <d v="2021-07-21T16:37:33"/>
    <x v="11"/>
    <x v="0"/>
    <n v="301786"/>
    <n v="250679"/>
    <s v="UTC-7"/>
    <d v="2021-06-27T08:36:45"/>
  </r>
  <r>
    <n v="145450"/>
    <d v="2021-07-21T23:38:43"/>
    <n v="3"/>
    <d v="2021-07-22T02:38:43"/>
    <x v="2"/>
    <x v="0"/>
    <n v="301788"/>
    <n v="182984"/>
    <s v="UTC+3"/>
    <d v="2021-04-26T02:34:47"/>
  </r>
  <r>
    <n v="198891"/>
    <d v="2021-07-21T23:42:13"/>
    <n v="-3"/>
    <d v="2021-07-21T20:42:13"/>
    <x v="23"/>
    <x v="0"/>
    <n v="301792"/>
    <n v="104958"/>
    <s v="UTC-3"/>
    <d v="2021-04-28T02:24:51"/>
  </r>
  <r>
    <n v="89842"/>
    <d v="2021-07-21T23:43:58"/>
    <n v="0"/>
    <d v="2021-07-21T23:43:58"/>
    <x v="22"/>
    <x v="0"/>
    <n v="301794"/>
    <n v="432277"/>
    <s v="UTC+0"/>
    <d v="2021-04-23T10:10:46"/>
  </r>
  <r>
    <n v="72434"/>
    <d v="2021-07-21T23:48:37"/>
    <n v="-4"/>
    <d v="2021-07-21T19:48:37"/>
    <x v="14"/>
    <x v="0"/>
    <n v="301798"/>
    <n v="347008"/>
    <s v="UTC-4"/>
    <d v="2021-05-27T08:38:48"/>
  </r>
  <r>
    <n v="210141"/>
    <d v="2021-07-21T23:49:55"/>
    <n v="0"/>
    <d v="2021-07-21T23:49:55"/>
    <x v="22"/>
    <x v="0"/>
    <n v="301799"/>
    <n v="411922"/>
    <s v="UTC+0"/>
    <d v="2021-05-01T01:00:25"/>
  </r>
  <r>
    <n v="306320"/>
    <d v="2021-07-21T23:50:24"/>
    <n v="1"/>
    <d v="2021-07-22T00:50:24"/>
    <x v="1"/>
    <x v="0"/>
    <n v="301803"/>
    <n v="367087"/>
    <s v="UTC+1"/>
    <d v="2021-06-28T03:01:20"/>
  </r>
  <r>
    <n v="80145"/>
    <d v="2021-07-21T23:51:32"/>
    <n v="1"/>
    <d v="2021-07-22T00:51:32"/>
    <x v="1"/>
    <x v="0"/>
    <n v="301806"/>
    <n v="21407"/>
    <s v="UTC+1"/>
    <d v="2021-07-15T15:39:38"/>
  </r>
  <r>
    <n v="247657"/>
    <d v="2021-07-21T23:53:17"/>
    <n v="-4"/>
    <d v="2021-07-21T19:53:17"/>
    <x v="14"/>
    <x v="0"/>
    <n v="301809"/>
    <n v="249345"/>
    <s v="UTC-4"/>
    <d v="2021-07-15T23:31:00"/>
  </r>
  <r>
    <n v="324465"/>
    <d v="2021-07-21T23:53:52"/>
    <n v="1"/>
    <d v="2021-07-22T00:53:52"/>
    <x v="1"/>
    <x v="0"/>
    <n v="301813"/>
    <n v="119655"/>
    <s v="UTC+1"/>
    <d v="2021-05-28T17:44:54"/>
  </r>
  <r>
    <n v="336820"/>
    <d v="2021-07-21T23:56:47"/>
    <n v="-6"/>
    <d v="2021-07-21T17:56:47"/>
    <x v="7"/>
    <x v="0"/>
    <n v="301817"/>
    <n v="379559"/>
    <s v="UTC-6"/>
    <d v="2021-06-05T18:29:26"/>
  </r>
  <r>
    <n v="262774"/>
    <d v="2021-07-21T23:57:56"/>
    <n v="0"/>
    <d v="2021-07-21T23:57:56"/>
    <x v="22"/>
    <x v="0"/>
    <n v="301818"/>
    <n v="379466"/>
    <s v="UTC+0"/>
    <d v="2021-04-24T02:57:01"/>
  </r>
  <r>
    <n v="32369"/>
    <d v="2021-07-22T00:00:16"/>
    <n v="0"/>
    <d v="2021-07-22T00:00:16"/>
    <x v="1"/>
    <x v="1"/>
    <n v="301822"/>
    <n v="250679"/>
    <s v="UTC+0"/>
    <d v="2021-04-24T08:22:43"/>
  </r>
  <r>
    <n v="28271"/>
    <d v="2021-07-22T00:00:51"/>
    <n v="1"/>
    <d v="2021-07-22T01:00:51"/>
    <x v="0"/>
    <x v="1"/>
    <n v="301824"/>
    <n v="463334"/>
    <s v="UTC+1"/>
    <d v="2021-06-25T07:18:36"/>
  </r>
  <r>
    <n v="66441"/>
    <d v="2021-07-22T00:00:51"/>
    <n v="1"/>
    <d v="2021-07-22T01:00:51"/>
    <x v="0"/>
    <x v="1"/>
    <n v="301827"/>
    <n v="266896"/>
    <s v="UTC+1"/>
    <d v="2021-05-20T08:20:41"/>
  </r>
  <r>
    <n v="201294"/>
    <d v="2021-07-22T00:00:51"/>
    <n v="1"/>
    <d v="2021-07-22T01:00:51"/>
    <x v="0"/>
    <x v="1"/>
    <n v="301830"/>
    <n v="153893"/>
    <s v="UTC+1"/>
    <d v="2021-05-30T07:33:52"/>
  </r>
  <r>
    <n v="259278"/>
    <d v="2021-07-22T00:03:11"/>
    <n v="1"/>
    <d v="2021-07-22T01:03:11"/>
    <x v="0"/>
    <x v="1"/>
    <n v="301834"/>
    <n v="394819"/>
    <s v="UTC+1"/>
    <d v="2021-06-12T07:06:39"/>
  </r>
  <r>
    <n v="324517"/>
    <d v="2021-07-22T00:07:16"/>
    <n v="0"/>
    <d v="2021-07-22T00:07:16"/>
    <x v="1"/>
    <x v="1"/>
    <n v="301839"/>
    <n v="342582"/>
    <s v="UTC+0"/>
    <d v="2021-05-28T00:59:46"/>
  </r>
  <r>
    <n v="312998"/>
    <d v="2021-07-22T00:11:20"/>
    <n v="-5"/>
    <d v="2021-07-21T19:11:20"/>
    <x v="14"/>
    <x v="1"/>
    <n v="301841"/>
    <n v="286726"/>
    <s v="UTC-5"/>
    <d v="2021-05-27T16:03:16"/>
  </r>
  <r>
    <n v="299936"/>
    <d v="2021-07-22T00:12:30"/>
    <n v="1"/>
    <d v="2021-07-22T01:12:30"/>
    <x v="0"/>
    <x v="1"/>
    <n v="301842"/>
    <n v="382975"/>
    <s v="UTC+1"/>
    <d v="2021-07-15T10:00:00"/>
  </r>
  <r>
    <n v="257096"/>
    <d v="2021-07-22T00:14:15"/>
    <n v="0"/>
    <d v="2021-07-22T00:14:15"/>
    <x v="1"/>
    <x v="1"/>
    <n v="301844"/>
    <n v="273920"/>
    <s v="UTC+0"/>
    <d v="2021-04-27T17:53:23"/>
  </r>
  <r>
    <n v="203205"/>
    <d v="2021-07-22T00:17:45"/>
    <n v="-6"/>
    <d v="2021-07-21T18:17:45"/>
    <x v="21"/>
    <x v="1"/>
    <n v="301849"/>
    <n v="473327"/>
    <s v="UTC-6"/>
    <d v="2021-06-27T20:21:12"/>
  </r>
  <r>
    <n v="44945"/>
    <d v="2021-07-22T00:20:05"/>
    <n v="2"/>
    <d v="2021-07-22T02:20:05"/>
    <x v="2"/>
    <x v="1"/>
    <n v="301853"/>
    <n v="43623"/>
    <s v="UTC+2"/>
    <d v="2021-07-02T07:55:38"/>
  </r>
  <r>
    <n v="272617"/>
    <d v="2021-07-22T00:22:05"/>
    <n v="1"/>
    <d v="2021-07-22T01:22:05"/>
    <x v="0"/>
    <x v="1"/>
    <n v="301856"/>
    <n v="154228"/>
    <s v="UTC+1"/>
    <d v="2021-04-27T12:41:23"/>
  </r>
  <r>
    <n v="18966"/>
    <d v="2021-07-22T00:24:09"/>
    <n v="1"/>
    <d v="2021-07-22T01:24:09"/>
    <x v="0"/>
    <x v="1"/>
    <n v="301860"/>
    <n v="201616"/>
    <s v="UTC+1"/>
    <d v="2021-06-28T01:46:55"/>
  </r>
  <r>
    <n v="298984"/>
    <d v="2021-07-22T00:24:09"/>
    <n v="-7"/>
    <d v="2021-07-21T17:24:09"/>
    <x v="7"/>
    <x v="1"/>
    <n v="301865"/>
    <n v="472712"/>
    <s v="UTC-7"/>
    <d v="2021-06-27T00:28:34"/>
  </r>
  <r>
    <n v="137554"/>
    <d v="2021-07-22T00:25:54"/>
    <n v="-4"/>
    <d v="2021-07-21T20:25:54"/>
    <x v="23"/>
    <x v="1"/>
    <n v="301868"/>
    <n v="162859"/>
    <s v="UTC-4"/>
    <d v="2021-05-29T15:44:50"/>
  </r>
  <r>
    <n v="176423"/>
    <d v="2021-07-22T00:25:54"/>
    <n v="0"/>
    <d v="2021-07-22T00:25:54"/>
    <x v="1"/>
    <x v="1"/>
    <n v="301870"/>
    <n v="175989"/>
    <s v="UTC+0"/>
    <d v="2021-04-22T19:32:21"/>
  </r>
  <r>
    <n v="205526"/>
    <d v="2021-07-22T00:26:29"/>
    <n v="1"/>
    <d v="2021-07-22T01:26:29"/>
    <x v="0"/>
    <x v="1"/>
    <n v="301875"/>
    <n v="349014"/>
    <s v="UTC+1"/>
    <d v="2021-04-30T02:35:39"/>
  </r>
  <r>
    <n v="226738"/>
    <d v="2021-07-22T00:26:29"/>
    <n v="1"/>
    <d v="2021-07-22T01:26:29"/>
    <x v="0"/>
    <x v="1"/>
    <n v="301880"/>
    <n v="16029"/>
    <s v="UTC+1"/>
    <d v="2021-05-29T10:28:48"/>
  </r>
  <r>
    <n v="29886"/>
    <d v="2021-07-22T00:28:49"/>
    <n v="1"/>
    <d v="2021-07-22T01:28:49"/>
    <x v="0"/>
    <x v="1"/>
    <n v="301885"/>
    <n v="180863"/>
    <s v="UTC+1"/>
    <d v="2021-06-28T13:55:03"/>
  </r>
  <r>
    <n v="243722"/>
    <d v="2021-07-22T00:32:19"/>
    <n v="-5"/>
    <d v="2021-07-21T19:32:19"/>
    <x v="14"/>
    <x v="1"/>
    <n v="301888"/>
    <n v="43697"/>
    <s v="UTC-5"/>
    <d v="2021-07-02T23:48:51"/>
  </r>
  <r>
    <n v="322761"/>
    <d v="2021-07-22T00:33:07"/>
    <n v="3"/>
    <d v="2021-07-22T03:33:07"/>
    <x v="4"/>
    <x v="1"/>
    <n v="301892"/>
    <n v="461177"/>
    <s v="UTC+3"/>
    <d v="2021-05-06T15:19:39"/>
  </r>
  <r>
    <n v="62444"/>
    <d v="2021-07-22T00:33:28"/>
    <n v="1"/>
    <d v="2021-07-22T01:33:28"/>
    <x v="0"/>
    <x v="1"/>
    <n v="301897"/>
    <n v="122897"/>
    <s v="UTC+1"/>
    <d v="2021-07-14T01:19:55"/>
  </r>
  <r>
    <n v="231910"/>
    <d v="2021-07-22T00:35:13"/>
    <n v="0"/>
    <d v="2021-07-22T00:35:13"/>
    <x v="1"/>
    <x v="1"/>
    <n v="301899"/>
    <n v="82901"/>
    <s v="UTC+0"/>
    <d v="2021-04-16T23:38:08"/>
  </r>
  <r>
    <n v="190128"/>
    <d v="2021-07-22T00:35:48"/>
    <n v="1"/>
    <d v="2021-07-22T01:35:48"/>
    <x v="0"/>
    <x v="1"/>
    <n v="301904"/>
    <n v="180863"/>
    <s v="UTC+1"/>
    <d v="2021-06-25T22:41:04"/>
  </r>
  <r>
    <n v="171170"/>
    <d v="2021-07-22T00:36:58"/>
    <n v="-5"/>
    <d v="2021-07-21T19:36:58"/>
    <x v="14"/>
    <x v="1"/>
    <n v="301907"/>
    <n v="83281"/>
    <s v="UTC-5"/>
    <d v="2021-05-26T21:08:51"/>
  </r>
  <r>
    <n v="188297"/>
    <d v="2021-07-22T00:36:58"/>
    <n v="-5"/>
    <d v="2021-07-21T19:36:58"/>
    <x v="14"/>
    <x v="1"/>
    <n v="301908"/>
    <n v="344487"/>
    <s v="UTC-5"/>
    <d v="2021-04-17T08:29:16"/>
  </r>
  <r>
    <n v="106113"/>
    <d v="2021-07-22T00:38:08"/>
    <n v="1"/>
    <d v="2021-07-22T01:38:08"/>
    <x v="0"/>
    <x v="1"/>
    <n v="301910"/>
    <n v="86587"/>
    <s v="UTC+1"/>
    <d v="2021-04-17T21:39:13"/>
  </r>
  <r>
    <n v="195991"/>
    <d v="2021-07-22T00:42:13"/>
    <n v="-4"/>
    <d v="2021-07-21T20:42:13"/>
    <x v="23"/>
    <x v="1"/>
    <n v="301913"/>
    <n v="118549"/>
    <s v="UTC-4"/>
    <d v="2021-06-24T13:44:16"/>
  </r>
  <r>
    <n v="119970"/>
    <d v="2021-07-22T00:42:48"/>
    <n v="-3"/>
    <d v="2021-07-21T21:42:48"/>
    <x v="19"/>
    <x v="1"/>
    <n v="301916"/>
    <n v="154256"/>
    <s v="UTC-3"/>
    <d v="2021-06-24T03:00:34"/>
  </r>
  <r>
    <n v="347549"/>
    <d v="2021-07-22T00:44:33"/>
    <n v="0"/>
    <d v="2021-07-22T00:44:33"/>
    <x v="1"/>
    <x v="1"/>
    <n v="301921"/>
    <n v="324859"/>
    <s v="UTC+0"/>
    <d v="2021-04-20T23:29:25"/>
  </r>
  <r>
    <n v="208644"/>
    <d v="2021-07-22T00:44:38"/>
    <n v="3"/>
    <d v="2021-07-22T03:44:38"/>
    <x v="4"/>
    <x v="1"/>
    <n v="301923"/>
    <n v="149749"/>
    <s v="UTC+3"/>
    <d v="2021-06-26T05:10:53"/>
  </r>
  <r>
    <n v="61730"/>
    <d v="2021-07-22T00:47:27"/>
    <n v="-7"/>
    <d v="2021-07-21T17:47:27"/>
    <x v="7"/>
    <x v="1"/>
    <n v="301927"/>
    <n v="472908"/>
    <s v="UTC-7"/>
    <d v="2021-06-24T03:32:51"/>
  </r>
  <r>
    <n v="293656"/>
    <d v="2021-07-22T00:49:12"/>
    <n v="-4"/>
    <d v="2021-07-21T20:49:12"/>
    <x v="23"/>
    <x v="1"/>
    <n v="301932"/>
    <n v="297015"/>
    <s v="UTC-4"/>
    <d v="2021-05-30T22:39:49"/>
  </r>
  <r>
    <n v="177698"/>
    <d v="2021-07-22T00:51:32"/>
    <n v="0"/>
    <d v="2021-07-22T00:51:32"/>
    <x v="1"/>
    <x v="1"/>
    <n v="301934"/>
    <n v="43842"/>
    <s v="UTC+0"/>
    <d v="2021-06-26T14:27:19"/>
  </r>
  <r>
    <n v="204074"/>
    <d v="2021-07-22T00:51:32"/>
    <n v="-8"/>
    <d v="2021-07-21T16:51:32"/>
    <x v="11"/>
    <x v="1"/>
    <n v="301939"/>
    <n v="81550"/>
    <s v="UTC-8"/>
    <d v="2021-04-11T01:52:26"/>
  </r>
  <r>
    <n v="166205"/>
    <d v="2021-07-22T00:53:52"/>
    <n v="-4"/>
    <d v="2021-07-21T20:53:52"/>
    <x v="23"/>
    <x v="1"/>
    <n v="301944"/>
    <n v="118549"/>
    <s v="UTC-4"/>
    <d v="2021-06-23T22:50:02"/>
  </r>
  <r>
    <n v="36203"/>
    <d v="2021-07-22T01:05:46"/>
    <n v="2"/>
    <d v="2021-07-22T03:05:46"/>
    <x v="4"/>
    <x v="1"/>
    <n v="301945"/>
    <n v="387595"/>
    <s v="UTC+2"/>
    <d v="2021-05-06T01:07:40"/>
  </r>
  <r>
    <n v="258093"/>
    <d v="2021-07-22T01:07:16"/>
    <n v="-5"/>
    <d v="2021-07-21T20:07:16"/>
    <x v="23"/>
    <x v="1"/>
    <n v="301948"/>
    <n v="419514"/>
    <s v="UTC-5"/>
    <d v="2021-07-21T13:01:44"/>
  </r>
  <r>
    <n v="128477"/>
    <d v="2021-07-22T01:07:51"/>
    <n v="0"/>
    <d v="2021-07-22T01:07:51"/>
    <x v="0"/>
    <x v="1"/>
    <n v="301952"/>
    <n v="65828"/>
    <s v="UTC+0"/>
    <d v="2021-04-23T18:09:26"/>
  </r>
  <r>
    <n v="151734"/>
    <d v="2021-07-22T01:07:51"/>
    <n v="-8"/>
    <d v="2021-07-21T17:07:51"/>
    <x v="7"/>
    <x v="1"/>
    <n v="301956"/>
    <n v="238134"/>
    <s v="UTC-8"/>
    <d v="2021-04-21T04:04:13"/>
  </r>
  <r>
    <n v="87511"/>
    <d v="2021-07-22T01:08:26"/>
    <n v="1"/>
    <d v="2021-07-22T02:08:26"/>
    <x v="2"/>
    <x v="1"/>
    <n v="301961"/>
    <n v="29267"/>
    <s v="UTC+1"/>
    <d v="2021-06-04T23:37:04"/>
  </r>
  <r>
    <n v="315297"/>
    <d v="2021-07-22T01:10:10"/>
    <n v="0"/>
    <d v="2021-07-22T01:10:10"/>
    <x v="0"/>
    <x v="1"/>
    <n v="301962"/>
    <n v="419974"/>
    <s v="UTC+0"/>
    <d v="2021-05-27T00:32:47"/>
  </r>
  <r>
    <n v="125994"/>
    <d v="2021-07-22T01:19:41"/>
    <n v="1"/>
    <d v="2021-07-22T02:19:41"/>
    <x v="2"/>
    <x v="1"/>
    <n v="301963"/>
    <n v="411922"/>
    <s v="UTC+1"/>
    <d v="2021-06-11T16:15:47"/>
  </r>
  <r>
    <n v="51780"/>
    <d v="2021-07-22T01:27:04"/>
    <n v="1"/>
    <d v="2021-07-22T02:27:04"/>
    <x v="2"/>
    <x v="1"/>
    <n v="301968"/>
    <n v="345955"/>
    <s v="UTC+1"/>
    <d v="2021-07-19T17:09:17"/>
  </r>
  <r>
    <n v="161266"/>
    <d v="2021-07-22T01:27:04"/>
    <n v="1"/>
    <d v="2021-07-22T02:27:04"/>
    <x v="2"/>
    <x v="1"/>
    <n v="301969"/>
    <n v="438599"/>
    <s v="UTC+1"/>
    <d v="2021-07-20T00:04:29"/>
  </r>
  <r>
    <n v="47422"/>
    <d v="2021-07-22T01:27:22"/>
    <n v="-4"/>
    <d v="2021-07-21T21:27:22"/>
    <x v="19"/>
    <x v="1"/>
    <n v="301970"/>
    <n v="169042"/>
    <s v="UTC-4"/>
    <d v="2021-05-05T06:54:11"/>
  </r>
  <r>
    <n v="330606"/>
    <d v="2021-07-22T01:32:53"/>
    <n v="-5"/>
    <d v="2021-07-21T20:32:53"/>
    <x v="23"/>
    <x v="1"/>
    <n v="301975"/>
    <n v="3528"/>
    <s v="UTC-5"/>
    <d v="2021-04-24T03:48:40"/>
  </r>
  <r>
    <n v="280872"/>
    <d v="2021-07-22T01:34:38"/>
    <n v="-6"/>
    <d v="2021-07-21T19:34:38"/>
    <x v="14"/>
    <x v="1"/>
    <n v="301978"/>
    <n v="443594"/>
    <s v="UTC-6"/>
    <d v="2021-04-26T20:08:32"/>
  </r>
  <r>
    <n v="115264"/>
    <d v="2021-07-22T01:35:13"/>
    <n v="-5"/>
    <d v="2021-07-21T20:35:13"/>
    <x v="23"/>
    <x v="1"/>
    <n v="301980"/>
    <n v="154256"/>
    <s v="UTC-5"/>
    <d v="2021-05-06T15:56:12"/>
  </r>
  <r>
    <n v="315360"/>
    <d v="2021-07-22T01:36:23"/>
    <n v="1"/>
    <d v="2021-07-22T02:36:23"/>
    <x v="2"/>
    <x v="1"/>
    <n v="301985"/>
    <n v="392434"/>
    <s v="UTC+1"/>
    <d v="2021-07-05T19:48:41"/>
  </r>
  <r>
    <n v="242545"/>
    <d v="2021-07-22T01:36:58"/>
    <n v="-2"/>
    <d v="2021-07-21T23:36:58"/>
    <x v="22"/>
    <x v="1"/>
    <n v="301990"/>
    <n v="411922"/>
    <s v="UTC-2"/>
    <d v="2021-07-17T08:59:21"/>
  </r>
  <r>
    <n v="26859"/>
    <d v="2021-07-22T01:38:08"/>
    <n v="0"/>
    <d v="2021-07-22T01:38:08"/>
    <x v="0"/>
    <x v="1"/>
    <n v="301994"/>
    <n v="300941"/>
    <s v="UTC+0"/>
    <d v="2021-04-24T07:59:11"/>
  </r>
  <r>
    <n v="222685"/>
    <d v="2021-07-22T01:39:53"/>
    <n v="-5"/>
    <d v="2021-07-21T20:39:53"/>
    <x v="23"/>
    <x v="1"/>
    <n v="301996"/>
    <n v="135719"/>
    <s v="UTC-5"/>
    <d v="2021-04-28T20:49:02"/>
  </r>
  <r>
    <n v="270162"/>
    <d v="2021-07-22T01:42:43"/>
    <n v="1"/>
    <d v="2021-07-22T02:42:43"/>
    <x v="2"/>
    <x v="1"/>
    <n v="302000"/>
    <n v="473323"/>
    <s v="UTC+1"/>
    <d v="2021-07-16T09:22:57"/>
  </r>
  <r>
    <n v="119221"/>
    <d v="2021-07-22T01:42:48"/>
    <n v="-4"/>
    <d v="2021-07-21T21:42:48"/>
    <x v="19"/>
    <x v="1"/>
    <n v="302005"/>
    <n v="230507"/>
    <s v="UTC-4"/>
    <d v="2021-06-26T18:36:06"/>
  </r>
  <r>
    <n v="154016"/>
    <d v="2021-07-22T01:48:00"/>
    <n v="0"/>
    <d v="2021-07-22T01:48:00"/>
    <x v="0"/>
    <x v="1"/>
    <n v="302010"/>
    <n v="419974"/>
    <s v="UTC+0"/>
    <d v="2021-07-21T08:23:16"/>
  </r>
  <r>
    <n v="54729"/>
    <d v="2021-07-22T01:54:14"/>
    <n v="1"/>
    <d v="2021-07-22T02:54:14"/>
    <x v="2"/>
    <x v="1"/>
    <n v="302014"/>
    <n v="74456"/>
    <s v="UTC+1"/>
    <d v="2021-06-17T21:03:36"/>
  </r>
  <r>
    <n v="325389"/>
    <d v="2021-07-22T01:55:12"/>
    <n v="3"/>
    <d v="2021-07-22T04:55:12"/>
    <x v="5"/>
    <x v="1"/>
    <n v="302019"/>
    <n v="199629"/>
    <s v="UTC+3"/>
    <d v="2021-05-27T09:35:22"/>
  </r>
  <r>
    <n v="263595"/>
    <d v="2021-07-22T01:58:05"/>
    <n v="3"/>
    <d v="2021-07-22T04:58:05"/>
    <x v="5"/>
    <x v="1"/>
    <n v="302023"/>
    <n v="438599"/>
    <s v="UTC+3"/>
    <d v="2021-04-28T20:04:34"/>
  </r>
  <r>
    <n v="160767"/>
    <d v="2021-07-22T02:03:46"/>
    <n v="0"/>
    <d v="2021-07-22T02:03:46"/>
    <x v="2"/>
    <x v="1"/>
    <n v="302024"/>
    <n v="440181"/>
    <s v="UTC+0"/>
    <d v="2021-04-23T14:19:08"/>
  </r>
  <r>
    <n v="93207"/>
    <d v="2021-07-22T02:17:45"/>
    <n v="0"/>
    <d v="2021-07-22T02:17:45"/>
    <x v="2"/>
    <x v="1"/>
    <n v="302025"/>
    <n v="108961"/>
    <s v="UTC+0"/>
    <d v="2021-05-30T06:44:30"/>
  </r>
  <r>
    <n v="58487"/>
    <d v="2021-07-22T02:20:05"/>
    <n v="-4"/>
    <d v="2021-07-21T22:20:05"/>
    <x v="20"/>
    <x v="1"/>
    <n v="302028"/>
    <n v="182191"/>
    <s v="UTC-4"/>
    <d v="2021-06-25T06:48:26"/>
  </r>
  <r>
    <n v="121934"/>
    <d v="2021-07-22T02:20:05"/>
    <n v="-8"/>
    <d v="2021-07-21T18:20:05"/>
    <x v="21"/>
    <x v="1"/>
    <n v="302031"/>
    <n v="198326"/>
    <s v="UTC-8"/>
    <d v="2021-06-13T16:55:19"/>
  </r>
  <r>
    <n v="250841"/>
    <d v="2021-07-22T02:20:05"/>
    <n v="12"/>
    <d v="2021-07-22T14:20:05"/>
    <x v="12"/>
    <x v="1"/>
    <n v="302033"/>
    <n v="101273"/>
    <s v="UTC+12"/>
    <d v="2021-07-21T15:12:09"/>
  </r>
  <r>
    <n v="76961"/>
    <d v="2021-07-22T02:22:59"/>
    <n v="1"/>
    <d v="2021-07-22T03:22:59"/>
    <x v="4"/>
    <x v="1"/>
    <n v="302036"/>
    <n v="349014"/>
    <s v="UTC+1"/>
    <d v="2021-05-27T07:12:14"/>
  </r>
  <r>
    <n v="329436"/>
    <d v="2021-07-22T02:32:10"/>
    <n v="2"/>
    <d v="2021-07-22T04:32:10"/>
    <x v="5"/>
    <x v="1"/>
    <n v="302039"/>
    <n v="179296"/>
    <s v="UTC+2"/>
    <d v="2021-06-19T16:15:28"/>
  </r>
  <r>
    <n v="99690"/>
    <d v="2021-07-22T02:32:53"/>
    <n v="2"/>
    <d v="2021-07-22T04:32:53"/>
    <x v="5"/>
    <x v="1"/>
    <n v="302043"/>
    <n v="80080"/>
    <s v="UTC+2"/>
    <d v="2021-06-04T18:31:18"/>
  </r>
  <r>
    <n v="140610"/>
    <d v="2021-07-22T02:48:37"/>
    <n v="1"/>
    <d v="2021-07-22T03:48:37"/>
    <x v="4"/>
    <x v="1"/>
    <n v="302047"/>
    <n v="347008"/>
    <s v="UTC+1"/>
    <d v="2021-05-06T01:26:28"/>
  </r>
  <r>
    <n v="316592"/>
    <d v="2021-07-22T02:49:47"/>
    <n v="-9"/>
    <d v="2021-07-21T17:49:47"/>
    <x v="7"/>
    <x v="1"/>
    <n v="302049"/>
    <n v="230507"/>
    <s v="UTC-9"/>
    <d v="2021-07-16T13:13:54"/>
  </r>
  <r>
    <n v="24971"/>
    <d v="2021-07-22T02:58:05"/>
    <n v="2"/>
    <d v="2021-07-22T04:58:05"/>
    <x v="5"/>
    <x v="1"/>
    <n v="302052"/>
    <n v="411922"/>
    <s v="UTC+2"/>
    <d v="2021-05-29T02:51:51"/>
  </r>
  <r>
    <n v="289561"/>
    <d v="2021-07-22T03:02:01"/>
    <n v="-8"/>
    <d v="2021-07-21T19:02:01"/>
    <x v="14"/>
    <x v="1"/>
    <n v="302053"/>
    <n v="76511"/>
    <s v="UTC-8"/>
    <d v="2021-04-10T19:35:28"/>
  </r>
  <r>
    <n v="54840"/>
    <d v="2021-07-22T03:10:34"/>
    <n v="1"/>
    <d v="2021-07-22T04:10:34"/>
    <x v="5"/>
    <x v="1"/>
    <n v="302057"/>
    <n v="304401"/>
    <s v="UTC+1"/>
    <d v="2021-06-30T00:03:05"/>
  </r>
  <r>
    <n v="163817"/>
    <d v="2021-07-22T03:13:26"/>
    <n v="4"/>
    <d v="2021-07-22T07:13:26"/>
    <x v="9"/>
    <x v="1"/>
    <n v="302062"/>
    <n v="40892"/>
    <s v="UTC+4"/>
    <d v="2021-04-24T11:12:31"/>
  </r>
  <r>
    <n v="284505"/>
    <d v="2021-07-22T03:24:09"/>
    <n v="-6"/>
    <d v="2021-07-21T21:24:09"/>
    <x v="19"/>
    <x v="1"/>
    <n v="302064"/>
    <n v="84730"/>
    <s v="UTC-6"/>
    <d v="2021-06-26T15:41:00"/>
  </r>
  <r>
    <n v="222699"/>
    <d v="2021-07-22T03:28:49"/>
    <n v="10"/>
    <d v="2021-07-22T13:28:49"/>
    <x v="18"/>
    <x v="1"/>
    <n v="302065"/>
    <n v="190676"/>
    <s v="UTC+10"/>
    <d v="2021-05-07T08:37:08"/>
  </r>
  <r>
    <n v="163610"/>
    <d v="2021-07-22T03:30:14"/>
    <n v="0"/>
    <d v="2021-07-22T03:30:14"/>
    <x v="4"/>
    <x v="1"/>
    <n v="302068"/>
    <n v="253722"/>
    <s v="UTC+0"/>
    <d v="2021-04-16T18:29:51"/>
  </r>
  <r>
    <n v="16712"/>
    <d v="2021-07-22T03:31:41"/>
    <n v="3"/>
    <d v="2021-07-22T06:31:41"/>
    <x v="3"/>
    <x v="1"/>
    <n v="302070"/>
    <n v="36482"/>
    <s v="UTC+3"/>
    <d v="2021-07-20T22:48:31"/>
  </r>
  <r>
    <n v="331787"/>
    <d v="2021-07-22T03:36:58"/>
    <n v="-4"/>
    <d v="2021-07-21T23:36:58"/>
    <x v="22"/>
    <x v="1"/>
    <n v="302073"/>
    <n v="447567"/>
    <s v="UTC-4"/>
    <d v="2021-07-06T00:17:46"/>
  </r>
  <r>
    <n v="57074"/>
    <d v="2021-07-22T03:52:42"/>
    <n v="-5"/>
    <d v="2021-07-21T22:52:42"/>
    <x v="20"/>
    <x v="1"/>
    <n v="302078"/>
    <n v="111368"/>
    <s v="UTC-5"/>
    <d v="2021-05-29T07:50:54"/>
  </r>
  <r>
    <n v="181785"/>
    <d v="2021-07-22T03:54:43"/>
    <n v="3"/>
    <d v="2021-07-22T06:54:43"/>
    <x v="3"/>
    <x v="1"/>
    <n v="302079"/>
    <n v="370651"/>
    <s v="UTC+3"/>
    <d v="2021-06-29T11:03:23"/>
  </r>
  <r>
    <n v="261296"/>
    <d v="2021-07-22T03:54:43"/>
    <n v="3"/>
    <d v="2021-07-22T06:54:43"/>
    <x v="3"/>
    <x v="1"/>
    <n v="302080"/>
    <n v="411922"/>
    <s v="UTC+3"/>
    <d v="2021-05-13T16:45:01"/>
  </r>
  <r>
    <n v="101246"/>
    <d v="2021-07-22T04:00:16"/>
    <n v="8"/>
    <d v="2021-07-22T12:00:16"/>
    <x v="16"/>
    <x v="1"/>
    <n v="302085"/>
    <n v="345147"/>
    <s v="UTC+8"/>
    <d v="2021-04-24T21:49:39"/>
  </r>
  <r>
    <n v="185201"/>
    <d v="2021-07-22T04:00:16"/>
    <n v="-8"/>
    <d v="2021-07-21T20:00:16"/>
    <x v="23"/>
    <x v="1"/>
    <n v="302086"/>
    <n v="341081"/>
    <s v="UTC-8"/>
    <d v="2021-04-23T16:08:46"/>
  </r>
  <r>
    <n v="278151"/>
    <d v="2021-07-22T04:06:14"/>
    <n v="3"/>
    <d v="2021-07-22T07:06:14"/>
    <x v="9"/>
    <x v="1"/>
    <n v="302087"/>
    <n v="411922"/>
    <s v="UTC+3"/>
    <d v="2021-06-24T10:04:38"/>
  </r>
  <r>
    <n v="256765"/>
    <d v="2021-07-22T04:07:12"/>
    <n v="2"/>
    <d v="2021-07-22T06:07:12"/>
    <x v="3"/>
    <x v="1"/>
    <n v="302090"/>
    <n v="385065"/>
    <s v="UTC+2"/>
    <d v="2021-04-26T16:21:49"/>
  </r>
  <r>
    <n v="345792"/>
    <d v="2021-07-22T04:13:26"/>
    <n v="3"/>
    <d v="2021-07-22T07:13:26"/>
    <x v="9"/>
    <x v="1"/>
    <n v="302095"/>
    <n v="154228"/>
    <s v="UTC+3"/>
    <d v="2021-05-28T12:53:49"/>
  </r>
  <r>
    <n v="322846"/>
    <d v="2021-07-22T04:14:53"/>
    <n v="-3"/>
    <d v="2021-07-22T01:14:53"/>
    <x v="0"/>
    <x v="1"/>
    <n v="302098"/>
    <n v="230507"/>
    <s v="UTC-3"/>
    <d v="2021-07-08T23:48:48"/>
  </r>
  <r>
    <n v="240913"/>
    <d v="2021-07-22T04:15:50"/>
    <n v="-7"/>
    <d v="2021-07-21T21:15:50"/>
    <x v="19"/>
    <x v="1"/>
    <n v="302103"/>
    <n v="154256"/>
    <s v="UTC-7"/>
    <d v="2021-05-29T08:11:21"/>
  </r>
  <r>
    <n v="100173"/>
    <d v="2021-07-22T04:25:54"/>
    <n v="-4"/>
    <d v="2021-07-22T00:25:54"/>
    <x v="1"/>
    <x v="1"/>
    <n v="302104"/>
    <n v="238334"/>
    <s v="UTC-4"/>
    <d v="2021-04-25T15:00:24"/>
  </r>
  <r>
    <n v="184185"/>
    <d v="2021-07-22T04:37:33"/>
    <n v="-8"/>
    <d v="2021-07-21T20:37:33"/>
    <x v="23"/>
    <x v="1"/>
    <n v="302107"/>
    <n v="214179"/>
    <s v="UTC-8"/>
    <d v="2021-05-24T03:55:57"/>
  </r>
  <r>
    <n v="4662"/>
    <d v="2021-07-22T04:37:55"/>
    <n v="0"/>
    <d v="2021-07-22T04:37:55"/>
    <x v="5"/>
    <x v="1"/>
    <n v="302110"/>
    <n v="315541"/>
    <s v="UTC+0"/>
    <d v="2021-05-26T18:12:46"/>
  </r>
  <r>
    <n v="181102"/>
    <d v="2021-07-22T04:46:17"/>
    <n v="-5"/>
    <d v="2021-07-21T23:46:17"/>
    <x v="22"/>
    <x v="1"/>
    <n v="302114"/>
    <n v="250679"/>
    <s v="UTC-5"/>
    <d v="2021-06-29T06:26:01"/>
  </r>
  <r>
    <n v="43335"/>
    <d v="2021-07-22T05:00:29"/>
    <n v="2"/>
    <d v="2021-07-22T07:00:29"/>
    <x v="9"/>
    <x v="1"/>
    <n v="302116"/>
    <n v="120556"/>
    <s v="UTC+2"/>
    <d v="2021-07-21T10:58:53"/>
  </r>
  <r>
    <n v="314654"/>
    <d v="2021-07-22T05:03:11"/>
    <n v="-8"/>
    <d v="2021-07-21T21:03:11"/>
    <x v="19"/>
    <x v="1"/>
    <n v="302121"/>
    <n v="103342"/>
    <s v="UTC-8"/>
    <d v="2021-05-27T11:50:02"/>
  </r>
  <r>
    <n v="45466"/>
    <d v="2021-07-22T05:12:58"/>
    <n v="1"/>
    <d v="2021-07-22T06:12:58"/>
    <x v="3"/>
    <x v="1"/>
    <n v="302122"/>
    <n v="320620"/>
    <s v="UTC+1"/>
    <d v="2021-06-26T09:49:54"/>
  </r>
  <r>
    <n v="105319"/>
    <d v="2021-07-22T05:14:50"/>
    <n v="-8"/>
    <d v="2021-07-21T21:14:50"/>
    <x v="19"/>
    <x v="1"/>
    <n v="302127"/>
    <n v="198146"/>
    <s v="UTC-8"/>
    <d v="2021-06-16T22:49:19"/>
  </r>
  <r>
    <n v="125874"/>
    <d v="2021-07-22T05:16:48"/>
    <n v="6"/>
    <d v="2021-07-22T11:16:48"/>
    <x v="17"/>
    <x v="1"/>
    <n v="302130"/>
    <n v="242428"/>
    <s v="UTC+6"/>
    <d v="2021-05-28T23:26:59"/>
  </r>
  <r>
    <n v="58071"/>
    <d v="2021-07-22T05:18:14"/>
    <n v="0"/>
    <d v="2021-07-22T05:18:14"/>
    <x v="6"/>
    <x v="1"/>
    <n v="302132"/>
    <n v="369021"/>
    <s v="UTC+0"/>
    <d v="2021-05-23T06:08:46"/>
  </r>
  <r>
    <n v="105808"/>
    <d v="2021-07-22T05:22:34"/>
    <n v="0"/>
    <d v="2021-07-22T05:22:34"/>
    <x v="6"/>
    <x v="1"/>
    <n v="302136"/>
    <n v="112504"/>
    <s v="UTC+0"/>
    <d v="2021-05-02T11:07:59"/>
  </r>
  <r>
    <n v="342573"/>
    <d v="2021-07-22T05:24:58"/>
    <n v="5"/>
    <d v="2021-07-22T10:24:58"/>
    <x v="15"/>
    <x v="1"/>
    <n v="302138"/>
    <n v="157871"/>
    <s v="UTC+5"/>
    <d v="2021-04-23T15:35:15"/>
  </r>
  <r>
    <n v="211139"/>
    <d v="2021-07-22T05:31:41"/>
    <n v="1"/>
    <d v="2021-07-22T06:31:41"/>
    <x v="3"/>
    <x v="1"/>
    <n v="302142"/>
    <n v="324410"/>
    <s v="UTC+1"/>
    <d v="2021-05-25T08:16:30"/>
  </r>
  <r>
    <n v="118126"/>
    <d v="2021-07-22T05:33:07"/>
    <n v="1"/>
    <d v="2021-07-22T06:33:07"/>
    <x v="3"/>
    <x v="1"/>
    <n v="302145"/>
    <n v="230507"/>
    <s v="UTC+1"/>
    <d v="2021-04-24T10:14:17"/>
  </r>
  <r>
    <n v="287006"/>
    <d v="2021-07-22T05:33:28"/>
    <n v="-8"/>
    <d v="2021-07-21T21:33:28"/>
    <x v="19"/>
    <x v="1"/>
    <n v="302146"/>
    <n v="432277"/>
    <s v="UTC-8"/>
    <d v="2021-04-03T18:38:01"/>
  </r>
  <r>
    <n v="253016"/>
    <d v="2021-07-22T05:39:53"/>
    <n v="-5"/>
    <d v="2021-07-22T00:39:53"/>
    <x v="1"/>
    <x v="1"/>
    <n v="302150"/>
    <n v="251718"/>
    <s v="UTC-5"/>
    <d v="2021-07-20T23:48:53"/>
  </r>
  <r>
    <n v="239909"/>
    <d v="2021-07-22T05:44:38"/>
    <n v="1"/>
    <d v="2021-07-22T06:44:38"/>
    <x v="3"/>
    <x v="1"/>
    <n v="302153"/>
    <n v="277361"/>
    <s v="UTC+1"/>
    <d v="2021-05-25T15:29:45"/>
  </r>
  <r>
    <n v="220915"/>
    <d v="2021-07-22T05:53:17"/>
    <n v="1"/>
    <d v="2021-07-22T06:53:17"/>
    <x v="3"/>
    <x v="1"/>
    <n v="302158"/>
    <n v="219311"/>
    <s v="UTC+1"/>
    <d v="2021-06-24T05:22:20"/>
  </r>
  <r>
    <n v="328469"/>
    <d v="2021-07-22T06:19:30"/>
    <n v="-9"/>
    <d v="2021-07-21T21:19:30"/>
    <x v="19"/>
    <x v="1"/>
    <n v="302163"/>
    <n v="21760"/>
    <s v="UTC-9"/>
    <d v="2021-04-19T17:33:53"/>
  </r>
  <r>
    <n v="176555"/>
    <d v="2021-07-22T06:21:14"/>
    <n v="-6"/>
    <d v="2021-07-22T00:21:14"/>
    <x v="1"/>
    <x v="1"/>
    <n v="302167"/>
    <n v="154256"/>
    <s v="UTC-6"/>
    <d v="2021-06-15T10:56:55"/>
  </r>
  <r>
    <n v="7114"/>
    <d v="2021-07-22T06:21:49"/>
    <n v="7"/>
    <d v="2021-07-22T13:21:49"/>
    <x v="18"/>
    <x v="1"/>
    <n v="302169"/>
    <n v="373415"/>
    <s v="UTC+7"/>
    <d v="2021-05-24T08:28:40"/>
  </r>
  <r>
    <n v="244623"/>
    <d v="2021-07-22T06:27:04"/>
    <n v="8"/>
    <d v="2021-07-22T14:27:04"/>
    <x v="12"/>
    <x v="1"/>
    <n v="302170"/>
    <n v="118549"/>
    <s v="UTC+8"/>
    <d v="2021-06-25T13:20:38"/>
  </r>
  <r>
    <n v="169030"/>
    <d v="2021-07-22T06:31:12"/>
    <n v="2"/>
    <d v="2021-07-22T08:31:12"/>
    <x v="13"/>
    <x v="1"/>
    <n v="302171"/>
    <n v="293021"/>
    <s v="UTC+2"/>
    <d v="2021-07-05T23:33:47"/>
  </r>
  <r>
    <n v="333386"/>
    <d v="2021-07-22T06:35:13"/>
    <n v="6"/>
    <d v="2021-07-22T12:35:13"/>
    <x v="16"/>
    <x v="1"/>
    <n v="302174"/>
    <n v="174740"/>
    <s v="UTC+6"/>
    <d v="2021-05-27T04:46:52"/>
  </r>
  <r>
    <n v="252511"/>
    <d v="2021-07-22T06:38:43"/>
    <n v="-4"/>
    <d v="2021-07-22T02:38:43"/>
    <x v="2"/>
    <x v="1"/>
    <n v="302176"/>
    <n v="470762"/>
    <s v="UTC-4"/>
    <d v="2021-07-02T06:50:14"/>
  </r>
  <r>
    <n v="47132"/>
    <d v="2021-07-22T06:40:48"/>
    <n v="1"/>
    <d v="2021-07-22T07:40:48"/>
    <x v="9"/>
    <x v="1"/>
    <n v="302178"/>
    <n v="411922"/>
    <s v="UTC+1"/>
    <d v="2021-07-21T06:31:20"/>
  </r>
  <r>
    <n v="47075"/>
    <d v="2021-07-22T06:45:42"/>
    <n v="-8"/>
    <d v="2021-07-21T22:45:42"/>
    <x v="20"/>
    <x v="1"/>
    <n v="302182"/>
    <n v="165821"/>
    <s v="UTC-8"/>
    <d v="2021-05-03T02:22:09"/>
  </r>
  <r>
    <n v="279961"/>
    <d v="2021-07-22T06:48:02"/>
    <n v="12"/>
    <d v="2021-07-22T18:48:02"/>
    <x v="21"/>
    <x v="1"/>
    <n v="302187"/>
    <n v="78362"/>
    <s v="UTC+12"/>
    <d v="2021-05-23T23:00:30"/>
  </r>
  <r>
    <n v="159022"/>
    <d v="2021-07-22T06:58:34"/>
    <n v="2"/>
    <d v="2021-07-22T08:58:34"/>
    <x v="13"/>
    <x v="1"/>
    <n v="302192"/>
    <n v="459341"/>
    <s v="UTC+2"/>
    <d v="2021-04-29T14:00:29"/>
  </r>
  <r>
    <n v="195812"/>
    <d v="2021-07-22T07:19:30"/>
    <n v="6"/>
    <d v="2021-07-22T13:19:30"/>
    <x v="18"/>
    <x v="1"/>
    <n v="302195"/>
    <n v="309648"/>
    <s v="UTC+6"/>
    <d v="2021-04-05T09:15:41"/>
  </r>
  <r>
    <n v="261498"/>
    <d v="2021-07-22T07:20:40"/>
    <n v="-8"/>
    <d v="2021-07-21T23:20:40"/>
    <x v="22"/>
    <x v="1"/>
    <n v="302199"/>
    <n v="470762"/>
    <s v="UTC-8"/>
    <d v="2021-06-27T17:54:37"/>
  </r>
  <r>
    <n v="253757"/>
    <d v="2021-07-22T07:23:02"/>
    <n v="2"/>
    <d v="2021-07-22T09:23:02"/>
    <x v="8"/>
    <x v="1"/>
    <n v="302204"/>
    <n v="122982"/>
    <s v="UTC+2"/>
    <d v="2021-06-23T23:55:53"/>
  </r>
  <r>
    <n v="299993"/>
    <d v="2021-07-22T07:32:19"/>
    <n v="8"/>
    <d v="2021-07-22T15:32:19"/>
    <x v="10"/>
    <x v="1"/>
    <n v="302207"/>
    <n v="182191"/>
    <s v="UTC+8"/>
    <d v="2021-04-23T08:05:45"/>
  </r>
  <r>
    <n v="138522"/>
    <d v="2021-07-22T07:41:03"/>
    <n v="-5"/>
    <d v="2021-07-22T02:41:03"/>
    <x v="2"/>
    <x v="1"/>
    <n v="302211"/>
    <n v="118549"/>
    <s v="UTC-5"/>
    <d v="2021-04-09T19:46:40"/>
  </r>
  <r>
    <n v="92679"/>
    <d v="2021-07-22T07:46:05"/>
    <n v="2"/>
    <d v="2021-07-22T09:46:05"/>
    <x v="8"/>
    <x v="1"/>
    <n v="302215"/>
    <n v="43623"/>
    <s v="UTC+2"/>
    <d v="2021-06-30T02:35:48"/>
  </r>
  <r>
    <n v="28978"/>
    <d v="2021-07-22T08:02:36"/>
    <n v="0"/>
    <d v="2021-07-22T08:02:36"/>
    <x v="13"/>
    <x v="1"/>
    <n v="302220"/>
    <n v="209917"/>
    <s v="UTC+0"/>
    <d v="2021-05-24T05:42:36"/>
  </r>
  <r>
    <n v="151870"/>
    <d v="2021-07-22T08:04:21"/>
    <n v="7"/>
    <d v="2021-07-22T15:04:21"/>
    <x v="10"/>
    <x v="1"/>
    <n v="302225"/>
    <n v="470762"/>
    <s v="UTC+7"/>
    <d v="2021-05-17T01:58:03"/>
  </r>
  <r>
    <n v="199987"/>
    <d v="2021-07-22T08:06:41"/>
    <n v="11"/>
    <d v="2021-07-22T19:06:41"/>
    <x v="14"/>
    <x v="1"/>
    <n v="302228"/>
    <n v="321883"/>
    <s v="UTC+11"/>
    <d v="2021-05-28T00:21:12"/>
  </r>
  <r>
    <n v="254425"/>
    <d v="2021-07-22T08:09:00"/>
    <n v="3"/>
    <d v="2021-07-22T11:09:00"/>
    <x v="17"/>
    <x v="1"/>
    <n v="302231"/>
    <n v="118549"/>
    <s v="UTC+3"/>
    <d v="2021-06-25T22:41:13"/>
  </r>
  <r>
    <n v="185242"/>
    <d v="2021-07-22T08:10:10"/>
    <n v="9"/>
    <d v="2021-07-22T17:10:10"/>
    <x v="7"/>
    <x v="1"/>
    <n v="302232"/>
    <n v="149881"/>
    <s v="UTC+9"/>
    <d v="2021-07-18T18:46:46"/>
  </r>
  <r>
    <n v="34520"/>
    <d v="2021-07-22T08:30:14"/>
    <n v="4"/>
    <d v="2021-07-22T12:30:14"/>
    <x v="16"/>
    <x v="1"/>
    <n v="302234"/>
    <n v="345906"/>
    <s v="UTC+4"/>
    <d v="2021-05-27T11:44:50"/>
  </r>
  <r>
    <n v="252105"/>
    <d v="2021-07-22T08:34:03"/>
    <n v="6"/>
    <d v="2021-07-22T14:34:03"/>
    <x v="12"/>
    <x v="1"/>
    <n v="302239"/>
    <n v="294042"/>
    <s v="UTC+6"/>
    <d v="2021-04-29T21:19:07"/>
  </r>
  <r>
    <n v="344889"/>
    <d v="2021-07-22T08:36:58"/>
    <n v="0"/>
    <d v="2021-07-22T08:36:58"/>
    <x v="13"/>
    <x v="1"/>
    <n v="302244"/>
    <n v="351192"/>
    <s v="UTC+0"/>
    <d v="2021-07-16T04:28:13"/>
  </r>
  <r>
    <n v="155984"/>
    <d v="2021-07-22T08:43:41"/>
    <n v="2"/>
    <d v="2021-07-22T10:43:41"/>
    <x v="15"/>
    <x v="1"/>
    <n v="302248"/>
    <n v="12149"/>
    <s v="UTC+2"/>
    <d v="2021-06-28T18:13:50"/>
  </r>
  <r>
    <n v="53713"/>
    <d v="2021-07-22T08:52:48"/>
    <n v="0"/>
    <d v="2021-07-22T08:52:48"/>
    <x v="13"/>
    <x v="1"/>
    <n v="302253"/>
    <n v="63666"/>
    <s v="UTC+0"/>
    <d v="2021-06-24T19:29:27"/>
  </r>
  <r>
    <n v="158966"/>
    <d v="2021-07-22T09:07:41"/>
    <n v="1"/>
    <d v="2021-07-22T10:07:41"/>
    <x v="15"/>
    <x v="1"/>
    <n v="302254"/>
    <n v="21760"/>
    <s v="UTC+1"/>
    <d v="2021-04-21T21:28:09"/>
  </r>
  <r>
    <n v="216"/>
    <d v="2021-07-22T09:23:34"/>
    <n v="3"/>
    <d v="2021-07-22T12:23:34"/>
    <x v="16"/>
    <x v="1"/>
    <n v="302256"/>
    <n v="267676"/>
    <s v="UTC+3"/>
    <d v="2021-06-24T10:25:26"/>
  </r>
  <r>
    <n v="98606"/>
    <d v="2021-07-22T09:30:34"/>
    <n v="3"/>
    <d v="2021-07-22T12:30:34"/>
    <x v="16"/>
    <x v="1"/>
    <n v="302259"/>
    <n v="402459"/>
    <s v="UTC+3"/>
    <d v="2021-07-22T02:25:57"/>
  </r>
  <r>
    <n v="250489"/>
    <d v="2021-07-22T09:33:07"/>
    <n v="-3"/>
    <d v="2021-07-22T06:33:07"/>
    <x v="3"/>
    <x v="1"/>
    <n v="302260"/>
    <n v="409782"/>
    <s v="UTC-3"/>
    <d v="2021-05-29T06:34:28"/>
  </r>
  <r>
    <n v="13148"/>
    <d v="2021-07-22T09:36:58"/>
    <n v="6"/>
    <d v="2021-07-22T15:36:58"/>
    <x v="10"/>
    <x v="1"/>
    <n v="302262"/>
    <n v="470762"/>
    <s v="UTC+6"/>
    <d v="2021-05-26T10:31:37"/>
  </r>
  <r>
    <n v="94673"/>
    <d v="2021-07-22T09:38:53"/>
    <n v="3"/>
    <d v="2021-07-22T12:38:53"/>
    <x v="16"/>
    <x v="1"/>
    <n v="302263"/>
    <n v="470762"/>
    <s v="UTC+3"/>
    <d v="2021-06-11T07:32:35"/>
  </r>
  <r>
    <n v="266283"/>
    <d v="2021-07-22T09:39:18"/>
    <n v="2"/>
    <d v="2021-07-22T11:39:18"/>
    <x v="17"/>
    <x v="1"/>
    <n v="302266"/>
    <n v="432277"/>
    <s v="UTC+2"/>
    <d v="2021-05-27T15:14:13"/>
  </r>
  <r>
    <n v="5410"/>
    <d v="2021-07-22T09:48:58"/>
    <n v="9"/>
    <d v="2021-07-22T18:48:58"/>
    <x v="21"/>
    <x v="1"/>
    <n v="302270"/>
    <n v="388561"/>
    <s v="UTC+9"/>
    <d v="2021-04-29T12:24:46"/>
  </r>
  <r>
    <n v="264887"/>
    <d v="2021-07-22T09:50:57"/>
    <n v="2"/>
    <d v="2021-07-22T11:50:57"/>
    <x v="17"/>
    <x v="1"/>
    <n v="302272"/>
    <n v="278622"/>
    <s v="UTC+2"/>
    <d v="2021-06-24T06:16:49"/>
  </r>
  <r>
    <n v="39589"/>
    <d v="2021-07-22T09:52:42"/>
    <n v="5"/>
    <d v="2021-07-22T14:52:42"/>
    <x v="12"/>
    <x v="1"/>
    <n v="302275"/>
    <n v="372555"/>
    <s v="UTC+5"/>
    <d v="2021-05-15T00:59:10"/>
  </r>
  <r>
    <n v="291995"/>
    <d v="2021-07-22T09:56:47"/>
    <n v="4"/>
    <d v="2021-07-22T13:56:47"/>
    <x v="18"/>
    <x v="1"/>
    <n v="302280"/>
    <n v="186975"/>
    <s v="UTC+4"/>
    <d v="2021-07-13T14:29:11"/>
  </r>
  <r>
    <n v="296318"/>
    <d v="2021-07-22T09:59:06"/>
    <n v="8"/>
    <d v="2021-07-22T17:59:06"/>
    <x v="7"/>
    <x v="1"/>
    <n v="302282"/>
    <n v="161891"/>
    <s v="UTC+8"/>
    <d v="2021-05-24T09:34:12"/>
  </r>
  <r>
    <n v="41502"/>
    <d v="2021-07-22T10:04:21"/>
    <n v="1"/>
    <d v="2021-07-22T11:04:21"/>
    <x v="17"/>
    <x v="1"/>
    <n v="302286"/>
    <n v="43623"/>
    <s v="UTC+1"/>
    <d v="2021-05-27T04:15:06"/>
  </r>
  <r>
    <n v="127704"/>
    <d v="2021-07-22T10:07:16"/>
    <n v="6"/>
    <d v="2021-07-22T16:07:16"/>
    <x v="11"/>
    <x v="1"/>
    <n v="302289"/>
    <n v="165821"/>
    <s v="UTC+6"/>
    <d v="2021-05-14T19:45:10"/>
  </r>
  <r>
    <n v="307539"/>
    <d v="2021-07-22T10:07:16"/>
    <n v="2"/>
    <d v="2021-07-22T12:07:16"/>
    <x v="16"/>
    <x v="1"/>
    <n v="302291"/>
    <n v="158978"/>
    <s v="UTC+2"/>
    <d v="2021-07-01T01:06:47"/>
  </r>
  <r>
    <n v="92911"/>
    <d v="2021-07-22T10:12:30"/>
    <n v="3"/>
    <d v="2021-07-22T13:12:30"/>
    <x v="18"/>
    <x v="1"/>
    <n v="302296"/>
    <n v="264283"/>
    <s v="UTC+3"/>
    <d v="2021-04-23T21:34:52"/>
  </r>
  <r>
    <n v="306237"/>
    <d v="2021-07-22T10:12:58"/>
    <n v="5"/>
    <d v="2021-07-22T15:12:58"/>
    <x v="10"/>
    <x v="1"/>
    <n v="302300"/>
    <n v="19846"/>
    <s v="UTC+5"/>
    <d v="2021-05-28T23:04:49"/>
  </r>
  <r>
    <n v="83462"/>
    <d v="2021-07-22T10:13:40"/>
    <n v="9"/>
    <d v="2021-07-22T19:13:40"/>
    <x v="14"/>
    <x v="1"/>
    <n v="302303"/>
    <n v="100218"/>
    <s v="UTC+9"/>
    <d v="2021-06-26T22:08:23"/>
  </r>
  <r>
    <n v="181965"/>
    <d v="2021-07-22T10:14:15"/>
    <n v="2"/>
    <d v="2021-07-22T12:14:15"/>
    <x v="16"/>
    <x v="1"/>
    <n v="302305"/>
    <n v="158978"/>
    <s v="UTC+2"/>
    <d v="2021-04-22T09:23:25"/>
  </r>
  <r>
    <n v="223948"/>
    <d v="2021-07-22T10:23:34"/>
    <n v="2"/>
    <d v="2021-07-22T12:23:34"/>
    <x v="16"/>
    <x v="1"/>
    <n v="302306"/>
    <n v="158978"/>
    <s v="UTC+2"/>
    <d v="2021-05-25T07:02:06"/>
  </r>
  <r>
    <n v="300770"/>
    <d v="2021-07-22T10:30:34"/>
    <n v="2"/>
    <d v="2021-07-22T12:30:34"/>
    <x v="16"/>
    <x v="1"/>
    <n v="302308"/>
    <n v="309529"/>
    <s v="UTC+2"/>
    <d v="2021-06-20T03:06:16"/>
  </r>
  <r>
    <n v="23182"/>
    <d v="2021-07-22T10:31:09"/>
    <n v="3"/>
    <d v="2021-07-22T13:31:09"/>
    <x v="18"/>
    <x v="1"/>
    <n v="302310"/>
    <n v="154228"/>
    <s v="UTC+3"/>
    <d v="2021-07-16T03:21:47"/>
  </r>
  <r>
    <n v="110775"/>
    <d v="2021-07-22T10:31:44"/>
    <n v="0"/>
    <d v="2021-07-22T10:31:44"/>
    <x v="15"/>
    <x v="1"/>
    <n v="302313"/>
    <n v="347008"/>
    <s v="UTC+0"/>
    <d v="2021-06-12T08:24:02"/>
  </r>
  <r>
    <n v="1066"/>
    <d v="2021-07-22T10:32:53"/>
    <n v="2"/>
    <d v="2021-07-22T12:32:53"/>
    <x v="16"/>
    <x v="1"/>
    <n v="302318"/>
    <n v="30093"/>
    <s v="UTC+2"/>
    <d v="2021-05-27T12:55:57"/>
  </r>
  <r>
    <n v="74326"/>
    <d v="2021-07-22T10:36:58"/>
    <n v="1"/>
    <d v="2021-07-22T11:36:58"/>
    <x v="17"/>
    <x v="1"/>
    <n v="302321"/>
    <n v="154256"/>
    <s v="UTC+1"/>
    <d v="2021-07-03T23:07:23"/>
  </r>
  <r>
    <n v="178679"/>
    <d v="2021-07-22T10:38:08"/>
    <n v="7"/>
    <d v="2021-07-22T17:38:08"/>
    <x v="7"/>
    <x v="1"/>
    <n v="302326"/>
    <n v="172251"/>
    <s v="UTC+7"/>
    <d v="2021-04-25T20:58:38"/>
  </r>
  <r>
    <n v="26965"/>
    <d v="2021-07-22T10:45:07"/>
    <n v="11"/>
    <d v="2021-07-22T21:45:07"/>
    <x v="19"/>
    <x v="1"/>
    <n v="302327"/>
    <n v="244574"/>
    <s v="UTC+11"/>
    <d v="2021-04-25T17:52:53"/>
  </r>
  <r>
    <n v="333386"/>
    <d v="2021-07-22T10:46:52"/>
    <n v="6"/>
    <d v="2021-07-22T16:46:52"/>
    <x v="11"/>
    <x v="1"/>
    <n v="302330"/>
    <n v="440811"/>
    <s v="UTC+6"/>
    <d v="2021-05-27T04:46:52"/>
  </r>
  <r>
    <n v="61774"/>
    <d v="2021-07-22T10:49:12"/>
    <n v="6"/>
    <d v="2021-07-22T16:49:12"/>
    <x v="11"/>
    <x v="1"/>
    <n v="302331"/>
    <n v="454047"/>
    <s v="UTC+6"/>
    <d v="2021-05-28T11:35:14"/>
  </r>
  <r>
    <n v="211487"/>
    <d v="2021-07-22T10:56:47"/>
    <n v="11"/>
    <d v="2021-07-22T21:56:47"/>
    <x v="19"/>
    <x v="1"/>
    <n v="302332"/>
    <n v="347008"/>
    <s v="UTC+11"/>
    <d v="2021-06-27T22:27:15"/>
  </r>
  <r>
    <n v="107822"/>
    <d v="2021-07-22T10:59:06"/>
    <n v="11"/>
    <d v="2021-07-22T21:59:06"/>
    <x v="19"/>
    <x v="1"/>
    <n v="302333"/>
    <n v="304128"/>
    <s v="UTC+11"/>
    <d v="2021-05-24T02:59:20"/>
  </r>
  <r>
    <n v="313262"/>
    <d v="2021-07-22T10:59:31"/>
    <n v="0"/>
    <d v="2021-07-22T10:59:31"/>
    <x v="15"/>
    <x v="1"/>
    <n v="302335"/>
    <n v="95024"/>
    <s v="UTC+0"/>
    <d v="2021-04-24T19:59:08"/>
  </r>
  <r>
    <n v="316880"/>
    <d v="2021-07-22T11:03:11"/>
    <n v="2"/>
    <d v="2021-07-22T13:03:11"/>
    <x v="18"/>
    <x v="1"/>
    <n v="302336"/>
    <n v="5151"/>
    <s v="UTC+2"/>
    <d v="2021-05-30T05:15:10"/>
  </r>
  <r>
    <n v="72940"/>
    <d v="2021-07-22T11:07:51"/>
    <n v="2"/>
    <d v="2021-07-22T13:07:51"/>
    <x v="18"/>
    <x v="1"/>
    <n v="302338"/>
    <n v="118549"/>
    <s v="UTC+2"/>
    <d v="2021-04-25T12:22:16"/>
  </r>
  <r>
    <n v="39133"/>
    <d v="2021-07-22T11:14:53"/>
    <n v="2"/>
    <d v="2021-07-22T13:14:53"/>
    <x v="18"/>
    <x v="1"/>
    <n v="302341"/>
    <n v="200238"/>
    <s v="UTC+2"/>
    <d v="2021-06-25T20:03:48"/>
  </r>
  <r>
    <n v="120357"/>
    <d v="2021-07-22T11:22:05"/>
    <n v="2"/>
    <d v="2021-07-22T13:22:05"/>
    <x v="18"/>
    <x v="1"/>
    <n v="302343"/>
    <n v="158978"/>
    <s v="UTC+2"/>
    <d v="2021-05-28T14:20:52"/>
  </r>
  <r>
    <n v="135251"/>
    <d v="2021-07-22T11:22:24"/>
    <n v="3"/>
    <d v="2021-07-22T14:22:24"/>
    <x v="12"/>
    <x v="1"/>
    <n v="302347"/>
    <n v="21760"/>
    <s v="UTC+3"/>
    <d v="2021-03-30T10:29:24"/>
  </r>
  <r>
    <n v="232976"/>
    <d v="2021-07-22T11:23:34"/>
    <n v="1"/>
    <d v="2021-07-22T12:23:34"/>
    <x v="16"/>
    <x v="1"/>
    <n v="302349"/>
    <n v="5151"/>
    <s v="UTC+1"/>
    <d v="2021-06-28T13:43:57"/>
  </r>
  <r>
    <n v="154630"/>
    <d v="2021-07-22T11:24:44"/>
    <n v="3"/>
    <d v="2021-07-22T14:24:44"/>
    <x v="12"/>
    <x v="1"/>
    <n v="302351"/>
    <n v="397390"/>
    <s v="UTC+3"/>
    <d v="2021-04-28T11:49:22"/>
  </r>
  <r>
    <n v="145389"/>
    <d v="2021-07-22T11:26:29"/>
    <n v="2"/>
    <d v="2021-07-22T13:26:29"/>
    <x v="18"/>
    <x v="1"/>
    <n v="302352"/>
    <n v="321729"/>
    <s v="UTC+2"/>
    <d v="2021-07-15T03:57:34"/>
  </r>
  <r>
    <n v="284653"/>
    <d v="2021-07-22T11:26:29"/>
    <n v="6"/>
    <d v="2021-07-22T17:26:29"/>
    <x v="7"/>
    <x v="1"/>
    <n v="302354"/>
    <n v="419184"/>
    <s v="UTC+6"/>
    <d v="2021-05-23T13:39:11"/>
  </r>
  <r>
    <n v="122343"/>
    <d v="2021-07-22T11:28:49"/>
    <n v="2"/>
    <d v="2021-07-22T13:28:49"/>
    <x v="18"/>
    <x v="1"/>
    <n v="302358"/>
    <n v="304128"/>
    <s v="UTC+2"/>
    <d v="2021-07-20T07:10:16"/>
  </r>
  <r>
    <n v="37962"/>
    <d v="2021-07-22T11:29:59"/>
    <n v="4"/>
    <d v="2021-07-22T15:29:59"/>
    <x v="10"/>
    <x v="1"/>
    <n v="302359"/>
    <n v="472712"/>
    <s v="UTC+4"/>
    <d v="2021-06-29T02:01:22"/>
  </r>
  <r>
    <n v="228352"/>
    <d v="2021-07-22T11:30:34"/>
    <n v="5"/>
    <d v="2021-07-22T16:30:34"/>
    <x v="11"/>
    <x v="1"/>
    <n v="302363"/>
    <n v="351192"/>
    <s v="UTC+5"/>
    <d v="2021-06-29T13:28:00"/>
  </r>
  <r>
    <n v="229485"/>
    <d v="2021-07-22T11:31:09"/>
    <n v="2"/>
    <d v="2021-07-22T13:31:09"/>
    <x v="18"/>
    <x v="1"/>
    <n v="302364"/>
    <n v="230507"/>
    <s v="UTC+2"/>
    <d v="2021-07-01T19:58:06"/>
  </r>
  <r>
    <n v="223340"/>
    <d v="2021-07-22T11:34:03"/>
    <n v="3"/>
    <d v="2021-07-22T14:34:03"/>
    <x v="12"/>
    <x v="1"/>
    <n v="302367"/>
    <n v="318588"/>
    <s v="UTC+3"/>
    <d v="2021-07-11T09:41:13"/>
  </r>
  <r>
    <n v="327048"/>
    <d v="2021-07-22T11:35:13"/>
    <n v="5"/>
    <d v="2021-07-22T16:35:13"/>
    <x v="11"/>
    <x v="1"/>
    <n v="302368"/>
    <n v="439981"/>
    <s v="UTC+5"/>
    <d v="2021-04-23T02:57:29"/>
  </r>
  <r>
    <n v="166238"/>
    <d v="2021-07-22T11:35:13"/>
    <n v="1"/>
    <d v="2021-07-22T12:35:13"/>
    <x v="16"/>
    <x v="1"/>
    <n v="302369"/>
    <n v="332256"/>
    <s v="UTC+1"/>
    <d v="2021-07-20T17:47:24"/>
  </r>
  <r>
    <n v="224807"/>
    <d v="2021-07-22T11:39:18"/>
    <n v="4"/>
    <d v="2021-07-22T15:39:18"/>
    <x v="10"/>
    <x v="1"/>
    <n v="302372"/>
    <n v="147514"/>
    <s v="UTC+4"/>
    <d v="2021-05-06T19:35:47"/>
  </r>
  <r>
    <n v="304333"/>
    <d v="2021-07-22T11:41:46"/>
    <n v="1"/>
    <d v="2021-07-22T12:41:46"/>
    <x v="16"/>
    <x v="1"/>
    <n v="302377"/>
    <n v="303686"/>
    <s v="UTC+1"/>
    <d v="2021-05-14T04:54:31"/>
  </r>
  <r>
    <n v="121001"/>
    <d v="2021-07-22T11:43:58"/>
    <n v="4"/>
    <d v="2021-07-22T15:43:58"/>
    <x v="10"/>
    <x v="1"/>
    <n v="302380"/>
    <n v="463334"/>
    <s v="UTC+4"/>
    <d v="2021-04-09T03:39:53"/>
  </r>
  <r>
    <n v="15853"/>
    <d v="2021-07-22T11:44:33"/>
    <n v="1"/>
    <d v="2021-07-22T12:44:33"/>
    <x v="16"/>
    <x v="1"/>
    <n v="302381"/>
    <n v="125006"/>
    <s v="UTC+1"/>
    <d v="2021-04-24T15:37:37"/>
  </r>
  <r>
    <n v="261061"/>
    <d v="2021-07-22T11:45:07"/>
    <n v="2"/>
    <d v="2021-07-22T13:45:07"/>
    <x v="18"/>
    <x v="1"/>
    <n v="302386"/>
    <n v="151496"/>
    <s v="UTC+2"/>
    <d v="2021-06-28T10:07:59"/>
  </r>
  <r>
    <n v="289267"/>
    <d v="2021-07-22T11:46:34"/>
    <n v="2"/>
    <d v="2021-07-22T13:46:34"/>
    <x v="18"/>
    <x v="1"/>
    <n v="302387"/>
    <n v="59225"/>
    <s v="UTC+2"/>
    <d v="2021-06-24T13:27:50"/>
  </r>
  <r>
    <n v="1446"/>
    <d v="2021-07-22T11:52:07"/>
    <n v="2"/>
    <d v="2021-07-22T13:52:07"/>
    <x v="18"/>
    <x v="1"/>
    <n v="302391"/>
    <n v="411922"/>
    <s v="UTC+2"/>
    <d v="2021-04-22T15:09:17"/>
  </r>
  <r>
    <n v="154760"/>
    <d v="2021-07-22T11:54:27"/>
    <n v="6"/>
    <d v="2021-07-22T17:54:27"/>
    <x v="7"/>
    <x v="1"/>
    <n v="302396"/>
    <n v="118549"/>
    <s v="UTC+6"/>
    <d v="2021-05-27T16:39:16"/>
  </r>
  <r>
    <n v="288809"/>
    <d v="2021-07-22T11:55:02"/>
    <n v="3"/>
    <d v="2021-07-22T14:55:02"/>
    <x v="12"/>
    <x v="1"/>
    <n v="302400"/>
    <n v="347008"/>
    <s v="UTC+3"/>
    <d v="2021-06-24T05:16:04"/>
  </r>
  <r>
    <n v="217430"/>
    <d v="2021-07-22T12:00:29"/>
    <n v="1"/>
    <d v="2021-07-22T13:00:29"/>
    <x v="18"/>
    <x v="1"/>
    <n v="302405"/>
    <n v="351192"/>
    <s v="UTC+1"/>
    <d v="2021-07-20T02:44:32"/>
  </r>
  <r>
    <n v="179397"/>
    <d v="2021-07-22T12:00:51"/>
    <n v="1"/>
    <d v="2021-07-22T13:00:51"/>
    <x v="18"/>
    <x v="1"/>
    <n v="302408"/>
    <n v="343712"/>
    <s v="UTC+1"/>
    <d v="2021-06-29T12:14:41"/>
  </r>
  <r>
    <n v="250218"/>
    <d v="2021-07-22T12:01:55"/>
    <n v="1"/>
    <d v="2021-07-22T13:01:55"/>
    <x v="18"/>
    <x v="1"/>
    <n v="302413"/>
    <n v="379043"/>
    <s v="UTC+1"/>
    <d v="2021-05-28T14:50:03"/>
  </r>
  <r>
    <n v="335856"/>
    <d v="2021-07-22T12:02:01"/>
    <n v="3"/>
    <d v="2021-07-22T15:02:01"/>
    <x v="10"/>
    <x v="1"/>
    <n v="302415"/>
    <n v="250679"/>
    <s v="UTC+3"/>
    <d v="2021-05-26T06:51:41"/>
  </r>
  <r>
    <n v="263000"/>
    <d v="2021-07-22T12:02:36"/>
    <n v="0"/>
    <d v="2021-07-22T12:02:36"/>
    <x v="16"/>
    <x v="1"/>
    <n v="302416"/>
    <n v="102086"/>
    <s v="UTC+0"/>
    <d v="2021-07-13T16:30:14"/>
  </r>
  <r>
    <n v="348532"/>
    <d v="2021-07-22T12:06:41"/>
    <n v="3"/>
    <d v="2021-07-22T15:06:41"/>
    <x v="10"/>
    <x v="1"/>
    <n v="302421"/>
    <n v="230507"/>
    <s v="UTC+3"/>
    <d v="2021-06-03T10:16:47"/>
  </r>
  <r>
    <n v="155507"/>
    <d v="2021-07-22T12:07:51"/>
    <n v="1"/>
    <d v="2021-07-22T13:07:51"/>
    <x v="18"/>
    <x v="1"/>
    <n v="302424"/>
    <n v="406648"/>
    <s v="UTC+1"/>
    <d v="2021-04-24T09:52:12"/>
  </r>
  <r>
    <n v="24876"/>
    <d v="2021-07-22T12:09:35"/>
    <n v="0"/>
    <d v="2021-07-22T12:09:35"/>
    <x v="16"/>
    <x v="1"/>
    <n v="302428"/>
    <n v="351192"/>
    <s v="UTC+0"/>
    <d v="2021-06-18T16:36:52"/>
  </r>
  <r>
    <n v="298597"/>
    <d v="2021-07-22T12:10:10"/>
    <n v="5"/>
    <d v="2021-07-22T17:10:10"/>
    <x v="7"/>
    <x v="1"/>
    <n v="302431"/>
    <n v="149335"/>
    <s v="UTC+5"/>
    <d v="2021-05-11T07:46:41"/>
  </r>
  <r>
    <n v="117640"/>
    <d v="2021-07-22T12:11:20"/>
    <n v="7"/>
    <d v="2021-07-22T19:11:20"/>
    <x v="14"/>
    <x v="1"/>
    <n v="302435"/>
    <n v="463624"/>
    <s v="UTC+7"/>
    <d v="2021-05-12T01:55:01"/>
  </r>
  <r>
    <n v="150281"/>
    <d v="2021-07-22T12:11:55"/>
    <n v="4"/>
    <d v="2021-07-22T16:11:55"/>
    <x v="11"/>
    <x v="1"/>
    <n v="302439"/>
    <n v="183214"/>
    <s v="UTC+4"/>
    <d v="2021-06-29T00:25:00"/>
  </r>
  <r>
    <n v="171030"/>
    <d v="2021-07-22T12:13:40"/>
    <n v="3"/>
    <d v="2021-07-22T15:13:40"/>
    <x v="10"/>
    <x v="1"/>
    <n v="302443"/>
    <n v="214692"/>
    <s v="UTC+3"/>
    <d v="2021-05-30T19:51:36"/>
  </r>
  <r>
    <n v="218463"/>
    <d v="2021-07-22T12:18:20"/>
    <n v="7"/>
    <d v="2021-07-22T19:18:20"/>
    <x v="14"/>
    <x v="1"/>
    <n v="302445"/>
    <n v="258219"/>
    <s v="UTC+7"/>
    <d v="2021-07-21T19:11:02"/>
  </r>
  <r>
    <n v="230012"/>
    <d v="2021-07-22T12:18:20"/>
    <n v="3"/>
    <d v="2021-07-22T15:18:20"/>
    <x v="10"/>
    <x v="1"/>
    <n v="302448"/>
    <n v="118549"/>
    <s v="UTC+3"/>
    <d v="2021-06-24T08:59:42"/>
  </r>
  <r>
    <n v="179001"/>
    <d v="2021-07-22T12:22:59"/>
    <n v="7"/>
    <d v="2021-07-22T19:22:59"/>
    <x v="14"/>
    <x v="1"/>
    <n v="302450"/>
    <n v="152631"/>
    <s v="UTC+7"/>
    <d v="2021-05-30T08:18:17"/>
  </r>
  <r>
    <n v="109845"/>
    <d v="2021-07-22T12:28:49"/>
    <n v="5"/>
    <d v="2021-07-22T17:28:49"/>
    <x v="7"/>
    <x v="1"/>
    <n v="302451"/>
    <n v="280809"/>
    <s v="UTC+5"/>
    <d v="2021-04-04T11:18:44"/>
  </r>
  <r>
    <n v="124981"/>
    <d v="2021-07-22T12:29:59"/>
    <n v="3"/>
    <d v="2021-07-22T15:29:59"/>
    <x v="10"/>
    <x v="1"/>
    <n v="302455"/>
    <n v="5151"/>
    <s v="UTC+3"/>
    <d v="2021-05-28T18:25:25"/>
  </r>
  <r>
    <n v="78429"/>
    <d v="2021-07-22T12:31:44"/>
    <n v="2"/>
    <d v="2021-07-22T14:31:44"/>
    <x v="12"/>
    <x v="1"/>
    <n v="302459"/>
    <n v="426784"/>
    <s v="UTC+2"/>
    <d v="2021-06-26T17:01:04"/>
  </r>
  <r>
    <n v="220843"/>
    <d v="2021-07-22T12:31:44"/>
    <n v="2"/>
    <d v="2021-07-22T14:31:44"/>
    <x v="12"/>
    <x v="1"/>
    <n v="302460"/>
    <n v="154256"/>
    <s v="UTC+2"/>
    <d v="2021-07-21T06:31:31"/>
  </r>
  <r>
    <n v="102698"/>
    <d v="2021-07-22T12:32:19"/>
    <n v="3"/>
    <d v="2021-07-22T15:32:19"/>
    <x v="10"/>
    <x v="1"/>
    <n v="302463"/>
    <n v="470762"/>
    <s v="UTC+3"/>
    <d v="2021-05-30T08:08:34"/>
  </r>
  <r>
    <n v="307105"/>
    <d v="2021-07-22T12:33:28"/>
    <n v="1"/>
    <d v="2021-07-22T13:33:28"/>
    <x v="18"/>
    <x v="1"/>
    <n v="302464"/>
    <n v="419438"/>
    <s v="UTC+1"/>
    <d v="2021-04-15T07:00:16"/>
  </r>
  <r>
    <n v="166123"/>
    <d v="2021-07-22T12:35:48"/>
    <n v="9"/>
    <d v="2021-07-22T21:35:48"/>
    <x v="19"/>
    <x v="1"/>
    <n v="302466"/>
    <n v="362672"/>
    <s v="UTC+9"/>
    <d v="2021-04-08T22:19:39"/>
  </r>
  <r>
    <n v="322673"/>
    <d v="2021-07-22T12:35:48"/>
    <n v="1"/>
    <d v="2021-07-22T13:35:48"/>
    <x v="18"/>
    <x v="1"/>
    <n v="302470"/>
    <n v="459455"/>
    <s v="UTC+1"/>
    <d v="2021-04-25T16:40:53"/>
  </r>
  <r>
    <n v="86992"/>
    <d v="2021-07-22T12:36:23"/>
    <n v="2"/>
    <d v="2021-07-22T14:36:23"/>
    <x v="12"/>
    <x v="1"/>
    <n v="302475"/>
    <n v="413014"/>
    <s v="UTC+2"/>
    <d v="2021-05-16T07:44:03"/>
  </r>
  <r>
    <n v="137764"/>
    <d v="2021-07-22T12:36:23"/>
    <n v="2"/>
    <d v="2021-07-22T14:36:23"/>
    <x v="12"/>
    <x v="1"/>
    <n v="302476"/>
    <n v="263870"/>
    <s v="UTC+2"/>
    <d v="2021-04-24T11:50:02"/>
  </r>
  <r>
    <n v="107770"/>
    <d v="2021-07-22T12:38:43"/>
    <n v="2"/>
    <d v="2021-07-22T14:38:43"/>
    <x v="12"/>
    <x v="1"/>
    <n v="302477"/>
    <n v="473327"/>
    <s v="UTC+2"/>
    <d v="2021-06-29T07:29:11"/>
  </r>
  <r>
    <n v="54833"/>
    <d v="2021-07-22T12:39:18"/>
    <n v="3"/>
    <d v="2021-07-22T15:39:18"/>
    <x v="10"/>
    <x v="1"/>
    <n v="302482"/>
    <n v="58674"/>
    <s v="UTC+3"/>
    <d v="2021-04-23T11:04:20"/>
  </r>
  <r>
    <n v="229940"/>
    <d v="2021-07-22T12:39:18"/>
    <n v="3"/>
    <d v="2021-07-22T15:39:18"/>
    <x v="10"/>
    <x v="1"/>
    <n v="302483"/>
    <n v="230507"/>
    <s v="UTC+3"/>
    <d v="2021-06-30T00:36:56"/>
  </r>
  <r>
    <n v="103871"/>
    <d v="2021-07-22T12:40:28"/>
    <n v="1"/>
    <d v="2021-07-22T13:40:28"/>
    <x v="18"/>
    <x v="1"/>
    <n v="302485"/>
    <n v="200351"/>
    <s v="UTC+1"/>
    <d v="2021-07-20T15:25:08"/>
  </r>
  <r>
    <n v="308830"/>
    <d v="2021-07-22T12:43:23"/>
    <n v="2"/>
    <d v="2021-07-22T14:43:23"/>
    <x v="12"/>
    <x v="1"/>
    <n v="302489"/>
    <n v="474478"/>
    <s v="UTC+2"/>
    <d v="2021-05-23T11:53:37"/>
  </r>
  <r>
    <n v="44973"/>
    <d v="2021-07-22T12:45:07"/>
    <n v="1"/>
    <d v="2021-07-22T13:45:07"/>
    <x v="18"/>
    <x v="1"/>
    <n v="302490"/>
    <n v="411922"/>
    <s v="UTC+1"/>
    <d v="2021-06-26T22:48:09"/>
  </r>
  <r>
    <n v="173068"/>
    <d v="2021-07-22T12:48:02"/>
    <n v="2"/>
    <d v="2021-07-22T14:48:02"/>
    <x v="12"/>
    <x v="1"/>
    <n v="302491"/>
    <n v="55067"/>
    <s v="UTC+2"/>
    <d v="2021-04-23T10:45:55"/>
  </r>
  <r>
    <n v="304498"/>
    <d v="2021-07-22T12:49:47"/>
    <n v="5"/>
    <d v="2021-07-22T17:49:47"/>
    <x v="7"/>
    <x v="1"/>
    <n v="302495"/>
    <n v="347393"/>
    <s v="UTC+5"/>
    <d v="2021-04-23T18:53:48"/>
  </r>
  <r>
    <n v="14906"/>
    <d v="2021-07-22T12:55:37"/>
    <n v="3"/>
    <d v="2021-07-22T15:55:37"/>
    <x v="10"/>
    <x v="1"/>
    <n v="302497"/>
    <n v="344690"/>
    <s v="UTC+3"/>
    <d v="2021-07-03T07:58:31"/>
  </r>
  <r>
    <n v="173530"/>
    <d v="2021-07-22T12:59:06"/>
    <n v="1"/>
    <d v="2021-07-22T13:59:06"/>
    <x v="18"/>
    <x v="1"/>
    <n v="302501"/>
    <n v="405774"/>
    <s v="UTC+1"/>
    <d v="2021-05-25T18:27:34"/>
  </r>
  <r>
    <n v="239227"/>
    <d v="2021-07-22T13:00:00"/>
    <n v="2"/>
    <d v="2021-07-22T15:00:00"/>
    <x v="10"/>
    <x v="1"/>
    <n v="302505"/>
    <n v="313585"/>
    <s v="UTC+2"/>
    <d v="2021-05-24T21:18:37"/>
  </r>
  <r>
    <n v="329978"/>
    <d v="2021-07-22T13:00:58"/>
    <n v="1"/>
    <d v="2021-07-22T14:00:58"/>
    <x v="12"/>
    <x v="1"/>
    <n v="302508"/>
    <n v="351192"/>
    <s v="UTC+1"/>
    <d v="2021-06-28T14:11:43"/>
  </r>
  <r>
    <n v="9115"/>
    <d v="2021-07-22T13:01:26"/>
    <n v="5"/>
    <d v="2021-07-22T18:01:26"/>
    <x v="21"/>
    <x v="1"/>
    <n v="302509"/>
    <n v="347393"/>
    <s v="UTC+5"/>
    <d v="2021-07-21T19:16:15"/>
  </r>
  <r>
    <n v="251764"/>
    <d v="2021-07-22T13:06:41"/>
    <n v="2"/>
    <d v="2021-07-22T15:06:41"/>
    <x v="10"/>
    <x v="1"/>
    <n v="302513"/>
    <n v="28753"/>
    <s v="UTC+2"/>
    <d v="2021-06-26T18:54:55"/>
  </r>
  <r>
    <n v="195289"/>
    <d v="2021-07-22T13:07:16"/>
    <n v="3"/>
    <d v="2021-07-22T16:07:16"/>
    <x v="11"/>
    <x v="1"/>
    <n v="302517"/>
    <n v="467908"/>
    <s v="UTC+3"/>
    <d v="2021-07-22T01:05:38"/>
  </r>
  <r>
    <n v="4062"/>
    <d v="2021-07-22T13:07:51"/>
    <n v="4"/>
    <d v="2021-07-22T17:07:51"/>
    <x v="7"/>
    <x v="1"/>
    <n v="302519"/>
    <n v="111153"/>
    <s v="UTC+4"/>
    <d v="2021-06-25T14:26:55"/>
  </r>
  <r>
    <n v="38887"/>
    <d v="2021-07-22T13:09:35"/>
    <n v="3"/>
    <d v="2021-07-22T16:09:35"/>
    <x v="11"/>
    <x v="1"/>
    <n v="302522"/>
    <n v="104958"/>
    <s v="UTC+3"/>
    <d v="2021-05-14T15:27:37"/>
  </r>
  <r>
    <n v="277631"/>
    <d v="2021-07-22T13:11:20"/>
    <n v="6"/>
    <d v="2021-07-22T19:11:20"/>
    <x v="14"/>
    <x v="1"/>
    <n v="302527"/>
    <n v="222405"/>
    <s v="UTC+6"/>
    <d v="2021-04-15T04:27:11"/>
  </r>
  <r>
    <n v="267136"/>
    <d v="2021-07-22T13:11:55"/>
    <n v="3"/>
    <d v="2021-07-22T16:11:55"/>
    <x v="11"/>
    <x v="1"/>
    <n v="302532"/>
    <n v="379466"/>
    <s v="UTC+3"/>
    <d v="2021-05-07T12:19:53"/>
  </r>
  <r>
    <n v="127060"/>
    <d v="2021-07-22T13:12:30"/>
    <n v="0"/>
    <d v="2021-07-22T13:12:30"/>
    <x v="18"/>
    <x v="1"/>
    <n v="302533"/>
    <n v="370651"/>
    <s v="UTC+0"/>
    <d v="2021-07-20T22:55:57"/>
  </r>
  <r>
    <n v="135641"/>
    <d v="2021-07-22T13:13:05"/>
    <n v="1"/>
    <d v="2021-07-22T14:13:05"/>
    <x v="12"/>
    <x v="1"/>
    <n v="302536"/>
    <n v="262099"/>
    <s v="UTC+1"/>
    <d v="2021-04-17T19:13:34"/>
  </r>
  <r>
    <n v="165711"/>
    <d v="2021-07-22T13:13:05"/>
    <n v="1"/>
    <d v="2021-07-22T14:13:05"/>
    <x v="12"/>
    <x v="1"/>
    <n v="302537"/>
    <n v="304128"/>
    <s v="UTC+1"/>
    <d v="2021-05-06T15:18:42"/>
  </r>
  <r>
    <n v="174787"/>
    <d v="2021-07-22T13:13:05"/>
    <n v="1"/>
    <d v="2021-07-22T14:13:05"/>
    <x v="12"/>
    <x v="1"/>
    <n v="302538"/>
    <n v="420375"/>
    <s v="UTC+1"/>
    <d v="2021-06-02T01:34:10"/>
  </r>
  <r>
    <n v="232456"/>
    <d v="2021-07-22T13:13:40"/>
    <n v="2"/>
    <d v="2021-07-22T15:13:40"/>
    <x v="10"/>
    <x v="1"/>
    <n v="302539"/>
    <n v="25795"/>
    <s v="UTC+2"/>
    <d v="2021-03-30T09:08:15"/>
  </r>
  <r>
    <n v="298295"/>
    <d v="2021-07-22T13:14:50"/>
    <n v="0"/>
    <d v="2021-07-22T13:14:50"/>
    <x v="18"/>
    <x v="1"/>
    <n v="302542"/>
    <n v="228405"/>
    <s v="UTC+0"/>
    <d v="2021-05-30T17:48:38"/>
  </r>
  <r>
    <n v="245499"/>
    <d v="2021-07-22T13:16:35"/>
    <n v="7"/>
    <d v="2021-07-22T20:16:35"/>
    <x v="23"/>
    <x v="1"/>
    <n v="302545"/>
    <n v="411922"/>
    <s v="UTC+7"/>
    <d v="2021-06-21T00:28:42"/>
  </r>
  <r>
    <n v="232208"/>
    <d v="2021-07-22T13:17:45"/>
    <n v="1"/>
    <d v="2021-07-22T14:17:45"/>
    <x v="12"/>
    <x v="1"/>
    <n v="302548"/>
    <n v="208822"/>
    <s v="UTC+1"/>
    <d v="2021-05-31T04:39:14"/>
  </r>
  <r>
    <n v="247637"/>
    <d v="2021-07-22T13:20:05"/>
    <n v="1"/>
    <d v="2021-07-22T14:20:05"/>
    <x v="12"/>
    <x v="1"/>
    <n v="302549"/>
    <n v="86587"/>
    <s v="UTC+1"/>
    <d v="2021-06-24T12:33:14"/>
  </r>
  <r>
    <n v="183279"/>
    <d v="2021-07-22T13:20:40"/>
    <n v="2"/>
    <d v="2021-07-22T15:20:40"/>
    <x v="10"/>
    <x v="1"/>
    <n v="302554"/>
    <n v="267896"/>
    <s v="UTC+2"/>
    <d v="2021-05-26T17:05:02"/>
  </r>
  <r>
    <n v="60488"/>
    <d v="2021-07-22T13:22:59"/>
    <n v="2"/>
    <d v="2021-07-22T15:22:59"/>
    <x v="10"/>
    <x v="1"/>
    <n v="302559"/>
    <n v="302811"/>
    <s v="UTC+2"/>
    <d v="2021-06-29T02:28:31"/>
  </r>
  <r>
    <n v="52957"/>
    <d v="2021-07-22T13:23:02"/>
    <n v="2"/>
    <d v="2021-07-22T15:23:02"/>
    <x v="10"/>
    <x v="1"/>
    <n v="302564"/>
    <n v="81554"/>
    <s v="UTC+2"/>
    <d v="2021-03-31T06:57:43"/>
  </r>
  <r>
    <n v="99399"/>
    <d v="2021-07-22T13:24:09"/>
    <n v="4"/>
    <d v="2021-07-22T17:24:09"/>
    <x v="7"/>
    <x v="1"/>
    <n v="302567"/>
    <n v="411922"/>
    <s v="UTC+4"/>
    <d v="2021-05-29T14:42:02"/>
  </r>
  <r>
    <n v="315913"/>
    <d v="2021-07-22T13:26:29"/>
    <n v="0"/>
    <d v="2021-07-22T13:26:29"/>
    <x v="18"/>
    <x v="1"/>
    <n v="302570"/>
    <n v="114753"/>
    <s v="UTC+0"/>
    <d v="2021-04-24T00:02:39"/>
  </r>
  <r>
    <n v="147912"/>
    <d v="2021-07-22T13:26:53"/>
    <n v="1"/>
    <d v="2021-07-22T14:26:53"/>
    <x v="12"/>
    <x v="1"/>
    <n v="302573"/>
    <n v="304128"/>
    <s v="UTC+1"/>
    <d v="2021-05-26T06:13:39"/>
  </r>
  <r>
    <n v="72062"/>
    <d v="2021-07-22T13:27:39"/>
    <n v="2"/>
    <d v="2021-07-22T15:27:39"/>
    <x v="10"/>
    <x v="1"/>
    <n v="302576"/>
    <n v="308796"/>
    <s v="UTC+2"/>
    <d v="2021-04-22T09:56:57"/>
  </r>
  <r>
    <n v="99957"/>
    <d v="2021-07-22T13:27:39"/>
    <n v="6"/>
    <d v="2021-07-22T19:27:39"/>
    <x v="14"/>
    <x v="1"/>
    <n v="302579"/>
    <n v="168838"/>
    <s v="UTC+6"/>
    <d v="2021-05-22T13:02:02"/>
  </r>
  <r>
    <n v="119311"/>
    <d v="2021-07-22T13:27:39"/>
    <n v="2"/>
    <d v="2021-07-22T15:27:39"/>
    <x v="10"/>
    <x v="1"/>
    <n v="302583"/>
    <n v="266075"/>
    <s v="UTC+2"/>
    <d v="2021-07-20T20:22:41"/>
  </r>
  <r>
    <n v="176198"/>
    <d v="2021-07-22T13:28:49"/>
    <n v="12"/>
    <d v="2021-07-23T01:28:49"/>
    <x v="0"/>
    <x v="1"/>
    <n v="302585"/>
    <n v="230507"/>
    <s v="UTC+12"/>
    <d v="2021-06-16T23:51:20"/>
  </r>
  <r>
    <n v="57857"/>
    <d v="2021-07-22T13:29:24"/>
    <n v="1"/>
    <d v="2021-07-22T14:29:24"/>
    <x v="12"/>
    <x v="1"/>
    <n v="302590"/>
    <n v="439981"/>
    <s v="UTC+1"/>
    <d v="2021-05-28T05:59:21"/>
  </r>
  <r>
    <n v="15713"/>
    <d v="2021-07-22T13:30:34"/>
    <n v="3"/>
    <d v="2021-07-22T16:30:34"/>
    <x v="11"/>
    <x v="1"/>
    <n v="302591"/>
    <n v="274147"/>
    <s v="UTC+3"/>
    <d v="2021-07-22T00:44:52"/>
  </r>
  <r>
    <n v="95519"/>
    <d v="2021-07-22T13:32:19"/>
    <n v="2"/>
    <d v="2021-07-22T15:32:19"/>
    <x v="10"/>
    <x v="1"/>
    <n v="302594"/>
    <n v="250679"/>
    <s v="UTC+2"/>
    <d v="2021-04-04T02:59:45"/>
  </r>
  <r>
    <n v="88309"/>
    <d v="2021-07-22T13:34:03"/>
    <n v="1"/>
    <d v="2021-07-22T14:34:03"/>
    <x v="12"/>
    <x v="1"/>
    <n v="302597"/>
    <n v="347393"/>
    <s v="UTC+1"/>
    <d v="2021-04-17T18:16:41"/>
  </r>
  <r>
    <n v="146870"/>
    <d v="2021-07-22T13:34:03"/>
    <n v="1"/>
    <d v="2021-07-22T14:34:03"/>
    <x v="12"/>
    <x v="1"/>
    <n v="302602"/>
    <n v="146665"/>
    <s v="UTC+1"/>
    <d v="2021-05-26T05:42:47"/>
  </r>
  <r>
    <n v="24993"/>
    <d v="2021-07-22T13:34:38"/>
    <n v="2"/>
    <d v="2021-07-22T15:34:38"/>
    <x v="10"/>
    <x v="1"/>
    <n v="302606"/>
    <n v="351192"/>
    <s v="UTC+2"/>
    <d v="2021-04-04T19:35:58"/>
  </r>
  <r>
    <n v="42465"/>
    <d v="2021-07-22T13:34:38"/>
    <n v="2"/>
    <d v="2021-07-22T15:34:38"/>
    <x v="10"/>
    <x v="1"/>
    <n v="302610"/>
    <n v="122902"/>
    <s v="UTC+2"/>
    <d v="2021-05-23T16:20:50"/>
  </r>
  <r>
    <n v="194074"/>
    <d v="2021-07-22T13:36:23"/>
    <n v="1"/>
    <d v="2021-07-22T14:36:23"/>
    <x v="12"/>
    <x v="1"/>
    <n v="302614"/>
    <n v="411922"/>
    <s v="UTC+1"/>
    <d v="2021-07-21T14:16:01"/>
  </r>
  <r>
    <n v="93929"/>
    <d v="2021-07-22T13:36:58"/>
    <n v="2"/>
    <d v="2021-07-22T15:36:58"/>
    <x v="10"/>
    <x v="1"/>
    <n v="302618"/>
    <n v="80726"/>
    <s v="UTC+2"/>
    <d v="2021-04-28T12:21:29"/>
  </r>
  <r>
    <n v="82843"/>
    <d v="2021-07-22T13:36:58"/>
    <n v="6"/>
    <d v="2021-07-22T19:36:58"/>
    <x v="14"/>
    <x v="1"/>
    <n v="302621"/>
    <n v="347008"/>
    <s v="UTC+6"/>
    <d v="2021-05-28T10:08:42"/>
  </r>
  <r>
    <n v="204445"/>
    <d v="2021-07-22T13:38:43"/>
    <n v="1"/>
    <d v="2021-07-22T14:38:43"/>
    <x v="12"/>
    <x v="1"/>
    <n v="302625"/>
    <n v="411922"/>
    <s v="UTC+1"/>
    <d v="2021-05-25T08:41:23"/>
  </r>
  <r>
    <n v="334399"/>
    <d v="2021-07-22T13:38:43"/>
    <n v="5"/>
    <d v="2021-07-22T18:38:43"/>
    <x v="21"/>
    <x v="1"/>
    <n v="302626"/>
    <n v="228405"/>
    <s v="UTC+5"/>
    <d v="2021-04-25T19:48:34"/>
  </r>
  <r>
    <n v="134111"/>
    <d v="2021-07-22T13:39:18"/>
    <n v="2"/>
    <d v="2021-07-22T15:39:18"/>
    <x v="10"/>
    <x v="1"/>
    <n v="302627"/>
    <n v="473323"/>
    <s v="UTC+2"/>
    <d v="2021-04-29T05:31:15"/>
  </r>
  <r>
    <n v="257174"/>
    <d v="2021-07-22T13:39:18"/>
    <n v="2"/>
    <d v="2021-07-22T15:39:18"/>
    <x v="10"/>
    <x v="1"/>
    <n v="302629"/>
    <n v="158978"/>
    <s v="UTC+2"/>
    <d v="2021-04-22T12:59:07"/>
  </r>
  <r>
    <n v="163651"/>
    <d v="2021-07-22T13:39:53"/>
    <n v="3"/>
    <d v="2021-07-22T16:39:53"/>
    <x v="11"/>
    <x v="1"/>
    <n v="302634"/>
    <n v="148256"/>
    <s v="UTC+3"/>
    <d v="2021-07-22T07:20:55"/>
  </r>
  <r>
    <n v="238252"/>
    <d v="2021-07-22T13:39:53"/>
    <n v="7"/>
    <d v="2021-07-22T20:39:53"/>
    <x v="23"/>
    <x v="1"/>
    <n v="302635"/>
    <n v="249762"/>
    <s v="UTC+7"/>
    <d v="2021-05-23T02:20:15"/>
  </r>
  <r>
    <n v="70264"/>
    <d v="2021-07-22T13:40:28"/>
    <n v="0"/>
    <d v="2021-07-22T13:40:28"/>
    <x v="18"/>
    <x v="1"/>
    <n v="302639"/>
    <n v="244574"/>
    <s v="UTC+0"/>
    <d v="2021-05-24T23:35:27"/>
  </r>
  <r>
    <n v="327255"/>
    <d v="2021-07-22T13:41:38"/>
    <n v="2"/>
    <d v="2021-07-22T15:41:38"/>
    <x v="10"/>
    <x v="1"/>
    <n v="302641"/>
    <n v="351192"/>
    <s v="UTC+2"/>
    <d v="2021-04-05T05:52:04"/>
  </r>
  <r>
    <n v="150968"/>
    <d v="2021-07-22T13:42:48"/>
    <n v="4"/>
    <d v="2021-07-22T17:42:48"/>
    <x v="7"/>
    <x v="1"/>
    <n v="302645"/>
    <n v="356280"/>
    <s v="UTC+4"/>
    <d v="2021-05-27T12:52:35"/>
  </r>
  <r>
    <n v="131966"/>
    <d v="2021-07-22T13:43:23"/>
    <n v="1"/>
    <d v="2021-07-22T14:43:23"/>
    <x v="12"/>
    <x v="1"/>
    <n v="302650"/>
    <n v="264901"/>
    <s v="UTC+1"/>
    <d v="2021-05-25T22:37:49"/>
  </r>
  <r>
    <n v="312855"/>
    <d v="2021-07-22T13:46:52"/>
    <n v="3"/>
    <d v="2021-07-22T16:46:52"/>
    <x v="11"/>
    <x v="1"/>
    <n v="302652"/>
    <n v="182984"/>
    <s v="UTC+3"/>
    <d v="2021-05-30T22:44:00"/>
  </r>
  <r>
    <n v="103888"/>
    <d v="2021-07-22T13:48:02"/>
    <n v="1"/>
    <d v="2021-07-22T14:48:02"/>
    <x v="12"/>
    <x v="1"/>
    <n v="302654"/>
    <n v="411922"/>
    <s v="UTC+1"/>
    <d v="2021-06-27T07:02:21"/>
  </r>
  <r>
    <n v="197343"/>
    <d v="2021-07-22T13:49:47"/>
    <n v="0"/>
    <d v="2021-07-22T13:49:47"/>
    <x v="18"/>
    <x v="1"/>
    <n v="302659"/>
    <n v="118549"/>
    <s v="UTC+0"/>
    <d v="2021-05-27T16:46:18"/>
  </r>
  <r>
    <n v="181605"/>
    <d v="2021-07-22T13:50:22"/>
    <n v="1"/>
    <d v="2021-07-22T14:50:22"/>
    <x v="12"/>
    <x v="1"/>
    <n v="302663"/>
    <n v="5151"/>
    <s v="UTC+1"/>
    <d v="2021-06-04T05:17:40"/>
  </r>
  <r>
    <n v="158779"/>
    <d v="2021-07-22T13:52:07"/>
    <n v="0"/>
    <d v="2021-07-22T13:52:07"/>
    <x v="18"/>
    <x v="1"/>
    <n v="302664"/>
    <n v="258251"/>
    <s v="UTC+0"/>
    <d v="2021-07-13T22:48:22"/>
  </r>
  <r>
    <n v="68313"/>
    <d v="2021-07-22T13:53:52"/>
    <n v="3"/>
    <d v="2021-07-22T16:53:52"/>
    <x v="11"/>
    <x v="1"/>
    <n v="302669"/>
    <n v="250679"/>
    <s v="UTC+3"/>
    <d v="2021-05-26T09:55:54"/>
  </r>
  <r>
    <n v="110182"/>
    <d v="2021-07-22T13:53:52"/>
    <n v="3"/>
    <d v="2021-07-22T16:53:52"/>
    <x v="11"/>
    <x v="1"/>
    <n v="302673"/>
    <n v="122902"/>
    <s v="UTC+3"/>
    <d v="2021-07-21T14:24:08"/>
  </r>
  <r>
    <n v="313498"/>
    <d v="2021-07-22T13:54:27"/>
    <n v="0"/>
    <d v="2021-07-22T13:54:27"/>
    <x v="18"/>
    <x v="1"/>
    <n v="302676"/>
    <n v="64359"/>
    <s v="UTC+0"/>
    <d v="2021-05-15T01:50:09"/>
  </r>
  <r>
    <n v="34387"/>
    <d v="2021-07-22T13:55:37"/>
    <n v="2"/>
    <d v="2021-07-22T15:55:37"/>
    <x v="10"/>
    <x v="1"/>
    <n v="302678"/>
    <n v="268009"/>
    <s v="UTC+2"/>
    <d v="2021-06-30T06:28:04"/>
  </r>
  <r>
    <n v="114246"/>
    <d v="2021-07-22T13:57:21"/>
    <n v="1"/>
    <d v="2021-07-22T14:57:21"/>
    <x v="12"/>
    <x v="1"/>
    <n v="302679"/>
    <n v="285680"/>
    <s v="UTC+1"/>
    <d v="2021-04-17T11:58:05"/>
  </r>
  <r>
    <n v="171172"/>
    <d v="2021-07-22T13:58:31"/>
    <n v="3"/>
    <d v="2021-07-22T16:58:31"/>
    <x v="11"/>
    <x v="1"/>
    <n v="302680"/>
    <n v="411845"/>
    <s v="UTC+3"/>
    <d v="2021-07-09T10:16:04"/>
  </r>
  <r>
    <n v="250494"/>
    <d v="2021-07-22T13:58:31"/>
    <n v="3"/>
    <d v="2021-07-22T16:58:31"/>
    <x v="11"/>
    <x v="1"/>
    <n v="302681"/>
    <n v="374279"/>
    <s v="UTC+3"/>
    <d v="2021-04-27T21:14:03"/>
  </r>
  <r>
    <n v="287598"/>
    <d v="2021-07-22T14:00:16"/>
    <n v="6"/>
    <d v="2021-07-22T20:00:16"/>
    <x v="23"/>
    <x v="1"/>
    <n v="302683"/>
    <n v="192748"/>
    <s v="UTC+6"/>
    <d v="2021-06-26T07:40:41"/>
  </r>
  <r>
    <n v="7768"/>
    <d v="2021-07-22T14:00:51"/>
    <n v="3"/>
    <d v="2021-07-22T17:00:51"/>
    <x v="7"/>
    <x v="1"/>
    <n v="302687"/>
    <n v="324893"/>
    <s v="UTC+3"/>
    <d v="2021-07-05T12:53:51"/>
  </r>
  <r>
    <n v="316182"/>
    <d v="2021-07-22T14:02:01"/>
    <n v="5"/>
    <d v="2021-07-22T19:02:01"/>
    <x v="14"/>
    <x v="1"/>
    <n v="302692"/>
    <n v="172251"/>
    <s v="UTC+5"/>
    <d v="2021-04-13T13:25:46"/>
  </r>
  <r>
    <n v="191919"/>
    <d v="2021-07-22T14:02:36"/>
    <n v="2"/>
    <d v="2021-07-22T16:02:36"/>
    <x v="11"/>
    <x v="1"/>
    <n v="302695"/>
    <n v="316827"/>
    <s v="UTC+2"/>
    <d v="2021-07-06T10:34:55"/>
  </r>
  <r>
    <n v="188193"/>
    <d v="2021-07-22T14:03:11"/>
    <n v="3"/>
    <d v="2021-07-22T17:03:11"/>
    <x v="7"/>
    <x v="1"/>
    <n v="302699"/>
    <n v="432277"/>
    <s v="UTC+3"/>
    <d v="2021-05-28T15:20:23"/>
  </r>
  <r>
    <n v="225607"/>
    <d v="2021-07-22T14:03:11"/>
    <n v="3"/>
    <d v="2021-07-22T17:03:11"/>
    <x v="7"/>
    <x v="1"/>
    <n v="302700"/>
    <n v="158978"/>
    <s v="UTC+3"/>
    <d v="2021-05-30T13:48:20"/>
  </r>
  <r>
    <n v="198999"/>
    <d v="2021-07-22T14:04:21"/>
    <n v="1"/>
    <d v="2021-07-22T15:04:21"/>
    <x v="10"/>
    <x v="1"/>
    <n v="302702"/>
    <n v="209666"/>
    <s v="UTC+1"/>
    <d v="2021-05-24T13:20:13"/>
  </r>
  <r>
    <n v="74954"/>
    <d v="2021-07-22T14:04:56"/>
    <n v="2"/>
    <d v="2021-07-22T16:04:56"/>
    <x v="11"/>
    <x v="1"/>
    <n v="302704"/>
    <n v="439981"/>
    <s v="UTC+2"/>
    <d v="2021-04-10T06:03:11"/>
  </r>
  <r>
    <n v="101970"/>
    <d v="2021-07-22T14:04:56"/>
    <n v="2"/>
    <d v="2021-07-22T16:04:56"/>
    <x v="11"/>
    <x v="1"/>
    <n v="302708"/>
    <n v="339039"/>
    <s v="UTC+2"/>
    <d v="2021-06-28T19:42:42"/>
  </r>
  <r>
    <n v="61475"/>
    <d v="2021-07-22T14:05:31"/>
    <n v="3"/>
    <d v="2021-07-22T17:05:31"/>
    <x v="7"/>
    <x v="1"/>
    <n v="302709"/>
    <n v="455878"/>
    <s v="UTC+3"/>
    <d v="2021-05-25T05:51:01"/>
  </r>
  <r>
    <n v="167686"/>
    <d v="2021-07-22T14:05:31"/>
    <n v="3"/>
    <d v="2021-07-22T17:05:31"/>
    <x v="7"/>
    <x v="1"/>
    <n v="302710"/>
    <n v="180863"/>
    <s v="UTC+3"/>
    <d v="2021-04-25T00:37:45"/>
  </r>
  <r>
    <n v="201577"/>
    <d v="2021-07-22T14:06:41"/>
    <n v="1"/>
    <d v="2021-07-22T15:06:41"/>
    <x v="10"/>
    <x v="1"/>
    <n v="302711"/>
    <n v="344725"/>
    <s v="UTC+1"/>
    <d v="2021-06-26T11:59:01"/>
  </r>
  <r>
    <n v="312390"/>
    <d v="2021-07-22T14:06:41"/>
    <n v="1"/>
    <d v="2021-07-22T15:06:41"/>
    <x v="10"/>
    <x v="1"/>
    <n v="302715"/>
    <n v="470762"/>
    <s v="UTC+1"/>
    <d v="2021-06-03T21:16:05"/>
  </r>
  <r>
    <n v="155606"/>
    <d v="2021-07-22T14:07:16"/>
    <n v="6"/>
    <d v="2021-07-22T20:07:16"/>
    <x v="23"/>
    <x v="1"/>
    <n v="302718"/>
    <n v="441908"/>
    <s v="UTC+6"/>
    <d v="2021-04-23T10:58:04"/>
  </r>
  <r>
    <n v="90421"/>
    <d v="2021-07-22T14:08:10"/>
    <n v="0"/>
    <d v="2021-07-22T14:08:10"/>
    <x v="12"/>
    <x v="1"/>
    <n v="302720"/>
    <n v="154256"/>
    <s v="UTC+0"/>
    <d v="2021-04-16T14:43:21"/>
  </r>
  <r>
    <n v="106968"/>
    <d v="2021-07-22T14:09:00"/>
    <n v="1"/>
    <d v="2021-07-22T15:09:00"/>
    <x v="10"/>
    <x v="1"/>
    <n v="302721"/>
    <n v="241927"/>
    <s v="UTC+1"/>
    <d v="2021-04-27T22:28:33"/>
  </r>
  <r>
    <n v="56253"/>
    <d v="2021-07-22T14:09:35"/>
    <n v="2"/>
    <d v="2021-07-22T16:09:35"/>
    <x v="11"/>
    <x v="1"/>
    <n v="302722"/>
    <n v="70072"/>
    <s v="UTC+2"/>
    <d v="2021-07-08T03:48:10"/>
  </r>
  <r>
    <n v="139768"/>
    <d v="2021-07-22T14:09:35"/>
    <n v="2"/>
    <d v="2021-07-22T16:09:35"/>
    <x v="11"/>
    <x v="1"/>
    <n v="302724"/>
    <n v="396686"/>
    <s v="UTC+2"/>
    <d v="2021-04-12T01:48:59"/>
  </r>
  <r>
    <n v="239925"/>
    <d v="2021-07-22T14:09:35"/>
    <n v="2"/>
    <d v="2021-07-22T16:09:35"/>
    <x v="11"/>
    <x v="1"/>
    <n v="302728"/>
    <n v="298151"/>
    <s v="UTC+2"/>
    <d v="2021-05-14T08:12:45"/>
  </r>
  <r>
    <n v="110042"/>
    <d v="2021-07-22T14:13:40"/>
    <n v="1"/>
    <d v="2021-07-22T15:13:40"/>
    <x v="10"/>
    <x v="1"/>
    <n v="302732"/>
    <n v="411922"/>
    <s v="UTC+1"/>
    <d v="2021-06-26T12:59:03"/>
  </r>
  <r>
    <n v="55778"/>
    <d v="2021-07-22T14:14:50"/>
    <n v="3"/>
    <d v="2021-07-22T17:14:50"/>
    <x v="7"/>
    <x v="1"/>
    <n v="302735"/>
    <n v="37644"/>
    <s v="UTC+3"/>
    <d v="2021-07-09T21:51:23"/>
  </r>
  <r>
    <n v="31988"/>
    <d v="2021-07-22T14:18:20"/>
    <n v="1"/>
    <d v="2021-07-22T15:18:20"/>
    <x v="10"/>
    <x v="1"/>
    <n v="302738"/>
    <n v="475983"/>
    <s v="UTC+1"/>
    <d v="2021-04-04T02:37:08"/>
  </r>
  <r>
    <n v="265115"/>
    <d v="2021-07-22T14:20:05"/>
    <n v="0"/>
    <d v="2021-07-22T14:20:05"/>
    <x v="12"/>
    <x v="1"/>
    <n v="302739"/>
    <n v="154256"/>
    <s v="UTC+0"/>
    <d v="2021-06-25T02:13:42"/>
  </r>
  <r>
    <n v="230990"/>
    <d v="2021-07-22T14:20:40"/>
    <n v="5"/>
    <d v="2021-07-22T19:20:40"/>
    <x v="14"/>
    <x v="1"/>
    <n v="302742"/>
    <n v="347008"/>
    <s v="UTC+5"/>
    <d v="2021-05-27T11:28:18"/>
  </r>
  <r>
    <n v="244702"/>
    <d v="2021-07-22T14:21:36"/>
    <n v="4"/>
    <d v="2021-07-22T18:21:36"/>
    <x v="21"/>
    <x v="1"/>
    <n v="302744"/>
    <n v="418343"/>
    <s v="UTC+4"/>
    <d v="2021-07-12T14:24:59"/>
  </r>
  <r>
    <n v="230491"/>
    <d v="2021-07-22T14:23:34"/>
    <n v="2"/>
    <d v="2021-07-22T16:23:34"/>
    <x v="11"/>
    <x v="1"/>
    <n v="302749"/>
    <n v="411922"/>
    <s v="UTC+2"/>
    <d v="2021-06-26T11:18:03"/>
  </r>
  <r>
    <n v="99736"/>
    <d v="2021-07-22T14:23:34"/>
    <n v="6"/>
    <d v="2021-07-22T20:23:34"/>
    <x v="23"/>
    <x v="1"/>
    <n v="302752"/>
    <n v="394819"/>
    <s v="UTC+6"/>
    <d v="2021-06-27T07:51:48"/>
  </r>
  <r>
    <n v="141382"/>
    <d v="2021-07-22T14:30:34"/>
    <n v="2"/>
    <d v="2021-07-22T16:30:34"/>
    <x v="11"/>
    <x v="1"/>
    <n v="302756"/>
    <n v="100414"/>
    <s v="UTC+2"/>
    <d v="2021-06-26T09:23:41"/>
  </r>
  <r>
    <n v="59094"/>
    <d v="2021-07-22T14:31:09"/>
    <n v="3"/>
    <d v="2021-07-22T17:31:09"/>
    <x v="7"/>
    <x v="1"/>
    <n v="302761"/>
    <n v="180863"/>
    <s v="UTC+3"/>
    <d v="2021-06-28T19:58:19"/>
  </r>
  <r>
    <n v="258990"/>
    <d v="2021-07-22T14:32:19"/>
    <n v="1"/>
    <d v="2021-07-22T15:32:19"/>
    <x v="10"/>
    <x v="1"/>
    <n v="302765"/>
    <n v="419338"/>
    <s v="UTC+1"/>
    <d v="2021-04-16T06:27:43"/>
  </r>
  <r>
    <n v="51480"/>
    <d v="2021-07-22T14:32:53"/>
    <n v="2"/>
    <d v="2021-07-22T16:32:53"/>
    <x v="11"/>
    <x v="1"/>
    <n v="302770"/>
    <n v="251574"/>
    <s v="UTC+2"/>
    <d v="2021-06-14T10:14:12"/>
  </r>
  <r>
    <n v="47084"/>
    <d v="2021-07-22T14:33:28"/>
    <n v="7"/>
    <d v="2021-07-22T21:33:28"/>
    <x v="19"/>
    <x v="1"/>
    <n v="302774"/>
    <n v="411922"/>
    <s v="UTC+7"/>
    <d v="2021-06-27T03:00:02"/>
  </r>
  <r>
    <n v="91575"/>
    <d v="2021-07-22T14:33:28"/>
    <n v="3"/>
    <d v="2021-07-22T17:33:28"/>
    <x v="7"/>
    <x v="1"/>
    <n v="302775"/>
    <n v="244574"/>
    <s v="UTC+3"/>
    <d v="2021-06-28T23:58:16"/>
  </r>
  <r>
    <n v="180038"/>
    <d v="2021-07-22T14:34:03"/>
    <n v="0"/>
    <d v="2021-07-22T14:34:03"/>
    <x v="12"/>
    <x v="1"/>
    <n v="302779"/>
    <n v="436838"/>
    <s v="UTC+0"/>
    <d v="2021-06-30T08:04:02"/>
  </r>
  <r>
    <n v="228303"/>
    <d v="2021-07-22T14:34:03"/>
    <n v="0"/>
    <d v="2021-07-22T14:34:03"/>
    <x v="12"/>
    <x v="1"/>
    <n v="302780"/>
    <n v="327633"/>
    <s v="UTC+0"/>
    <d v="2021-06-26T05:09:46"/>
  </r>
  <r>
    <n v="147420"/>
    <d v="2021-07-22T14:34:38"/>
    <n v="1"/>
    <d v="2021-07-22T15:34:38"/>
    <x v="10"/>
    <x v="1"/>
    <n v="302783"/>
    <n v="182191"/>
    <s v="UTC+1"/>
    <d v="2021-05-25T02:24:19"/>
  </r>
  <r>
    <n v="184761"/>
    <d v="2021-07-22T14:35:48"/>
    <n v="7"/>
    <d v="2021-07-22T21:35:48"/>
    <x v="19"/>
    <x v="1"/>
    <n v="302786"/>
    <n v="181651"/>
    <s v="UTC+7"/>
    <d v="2021-04-24T08:37:10"/>
  </r>
  <r>
    <n v="279032"/>
    <d v="2021-07-22T14:37:26"/>
    <n v="1"/>
    <d v="2021-07-22T15:37:26"/>
    <x v="10"/>
    <x v="1"/>
    <n v="302788"/>
    <n v="272330"/>
    <s v="UTC+1"/>
    <d v="2021-04-21T12:34:38"/>
  </r>
  <r>
    <n v="101973"/>
    <d v="2021-07-22T14:38:08"/>
    <n v="3"/>
    <d v="2021-07-22T17:38:08"/>
    <x v="7"/>
    <x v="1"/>
    <n v="302793"/>
    <n v="154256"/>
    <s v="UTC+3"/>
    <d v="2021-07-21T15:10:17"/>
  </r>
  <r>
    <n v="176973"/>
    <d v="2021-07-22T14:39:18"/>
    <n v="1"/>
    <d v="2021-07-22T15:39:18"/>
    <x v="10"/>
    <x v="1"/>
    <n v="302794"/>
    <n v="113183"/>
    <s v="UTC+1"/>
    <d v="2021-06-04T09:58:42"/>
  </r>
  <r>
    <n v="181965"/>
    <d v="2021-07-22T14:39:53"/>
    <n v="2"/>
    <d v="2021-07-22T16:39:53"/>
    <x v="11"/>
    <x v="1"/>
    <n v="302795"/>
    <n v="290088"/>
    <s v="UTC+2"/>
    <d v="2021-04-22T09:23:25"/>
  </r>
  <r>
    <n v="298304"/>
    <d v="2021-07-22T14:39:53"/>
    <n v="2"/>
    <d v="2021-07-22T16:39:53"/>
    <x v="11"/>
    <x v="1"/>
    <n v="302800"/>
    <n v="118079"/>
    <s v="UTC+2"/>
    <d v="2021-06-04T12:22:56"/>
  </r>
  <r>
    <n v="249770"/>
    <d v="2021-07-22T14:40:28"/>
    <n v="3"/>
    <d v="2021-07-22T17:40:28"/>
    <x v="7"/>
    <x v="1"/>
    <n v="302805"/>
    <n v="122902"/>
    <s v="UTC+3"/>
    <d v="2021-05-24T19:05:24"/>
  </r>
  <r>
    <n v="174943"/>
    <d v="2021-07-22T14:41:03"/>
    <n v="0"/>
    <d v="2021-07-22T14:41:03"/>
    <x v="12"/>
    <x v="1"/>
    <n v="302808"/>
    <n v="411922"/>
    <s v="UTC+0"/>
    <d v="2021-04-14T17:38:12"/>
  </r>
  <r>
    <n v="295662"/>
    <d v="2021-07-22T14:41:17"/>
    <n v="0"/>
    <d v="2021-07-22T14:41:17"/>
    <x v="12"/>
    <x v="1"/>
    <n v="302809"/>
    <n v="347008"/>
    <s v="UTC+0"/>
    <d v="2021-06-25T04:48:12"/>
  </r>
  <r>
    <n v="74646"/>
    <d v="2021-07-22T14:43:58"/>
    <n v="1"/>
    <d v="2021-07-22T15:43:58"/>
    <x v="10"/>
    <x v="1"/>
    <n v="302810"/>
    <n v="250679"/>
    <s v="UTC+1"/>
    <d v="2021-06-28T01:40:05"/>
  </r>
  <r>
    <n v="289514"/>
    <d v="2021-07-22T14:43:58"/>
    <n v="1"/>
    <d v="2021-07-22T15:43:58"/>
    <x v="10"/>
    <x v="1"/>
    <n v="302813"/>
    <n v="341333"/>
    <s v="UTC+1"/>
    <d v="2021-04-30T18:21:51"/>
  </r>
  <r>
    <n v="82435"/>
    <d v="2021-07-22T14:44:33"/>
    <n v="2"/>
    <d v="2021-07-22T16:44:33"/>
    <x v="11"/>
    <x v="1"/>
    <n v="302816"/>
    <n v="463830"/>
    <s v="UTC+2"/>
    <d v="2021-06-24T16:30:51"/>
  </r>
  <r>
    <n v="241961"/>
    <d v="2021-07-22T14:44:38"/>
    <n v="1"/>
    <d v="2021-07-22T15:44:38"/>
    <x v="10"/>
    <x v="1"/>
    <n v="302818"/>
    <n v="43842"/>
    <s v="UTC+1"/>
    <d v="2021-04-29T20:24:09"/>
  </r>
  <r>
    <n v="140138"/>
    <d v="2021-07-22T14:45:07"/>
    <n v="3"/>
    <d v="2021-07-22T17:45:07"/>
    <x v="7"/>
    <x v="1"/>
    <n v="302819"/>
    <n v="179887"/>
    <s v="UTC+3"/>
    <d v="2021-07-09T12:48:15"/>
  </r>
  <r>
    <n v="161137"/>
    <d v="2021-07-22T14:46:17"/>
    <n v="1"/>
    <d v="2021-07-22T15:46:17"/>
    <x v="10"/>
    <x v="1"/>
    <n v="302822"/>
    <n v="200351"/>
    <s v="UTC+1"/>
    <d v="2021-04-22T01:18:53"/>
  </r>
  <r>
    <n v="249980"/>
    <d v="2021-07-22T14:46:17"/>
    <n v="1"/>
    <d v="2021-07-22T15:46:17"/>
    <x v="10"/>
    <x v="1"/>
    <n v="302826"/>
    <n v="121933"/>
    <s v="UTC+1"/>
    <d v="2021-06-25T01:54:41"/>
  </r>
  <r>
    <n v="166663"/>
    <d v="2021-07-22T14:46:52"/>
    <n v="2"/>
    <d v="2021-07-22T16:46:52"/>
    <x v="11"/>
    <x v="1"/>
    <n v="302831"/>
    <n v="183290"/>
    <s v="UTC+2"/>
    <d v="2021-05-25T20:44:14"/>
  </r>
  <r>
    <n v="210075"/>
    <d v="2021-07-22T14:47:27"/>
    <n v="3"/>
    <d v="2021-07-22T17:47:27"/>
    <x v="7"/>
    <x v="1"/>
    <n v="302834"/>
    <n v="272884"/>
    <s v="UTC+3"/>
    <d v="2021-04-24T05:25:20"/>
  </r>
  <r>
    <n v="200311"/>
    <d v="2021-07-22T14:48:00"/>
    <n v="2"/>
    <d v="2021-07-22T16:48:00"/>
    <x v="11"/>
    <x v="1"/>
    <n v="302838"/>
    <n v="411922"/>
    <s v="UTC+2"/>
    <d v="2021-06-25T23:25:44"/>
  </r>
  <r>
    <n v="185125"/>
    <d v="2021-07-22T14:49:12"/>
    <n v="2"/>
    <d v="2021-07-22T16:49:12"/>
    <x v="11"/>
    <x v="1"/>
    <n v="302840"/>
    <n v="227775"/>
    <s v="UTC+2"/>
    <d v="2021-05-28T13:24:20"/>
  </r>
  <r>
    <n v="270454"/>
    <d v="2021-07-22T14:49:47"/>
    <n v="3"/>
    <d v="2021-07-22T17:49:47"/>
    <x v="7"/>
    <x v="1"/>
    <n v="302845"/>
    <n v="324893"/>
    <s v="UTC+3"/>
    <d v="2021-05-28T21:40:45"/>
  </r>
  <r>
    <n v="191226"/>
    <d v="2021-07-22T14:49:47"/>
    <n v="7"/>
    <d v="2021-07-22T21:49:47"/>
    <x v="19"/>
    <x v="1"/>
    <n v="302847"/>
    <n v="118549"/>
    <s v="UTC+7"/>
    <d v="2021-05-20T09:23:14"/>
  </r>
  <r>
    <n v="274379"/>
    <d v="2021-07-22T14:52:42"/>
    <n v="0"/>
    <d v="2021-07-22T14:52:42"/>
    <x v="12"/>
    <x v="1"/>
    <n v="302850"/>
    <n v="471403"/>
    <s v="UTC+0"/>
    <d v="2021-07-12T08:58:47"/>
  </r>
  <r>
    <n v="295895"/>
    <d v="2021-07-22T14:53:17"/>
    <n v="1"/>
    <d v="2021-07-22T15:53:17"/>
    <x v="10"/>
    <x v="1"/>
    <n v="302854"/>
    <n v="12149"/>
    <s v="UTC+1"/>
    <d v="2021-06-30T16:17:55"/>
  </r>
  <r>
    <n v="316537"/>
    <d v="2021-07-22T14:53:52"/>
    <n v="2"/>
    <d v="2021-07-22T16:53:52"/>
    <x v="11"/>
    <x v="1"/>
    <n v="302859"/>
    <n v="410809"/>
    <s v="UTC+2"/>
    <d v="2021-07-21T21:46:25"/>
  </r>
  <r>
    <n v="18941"/>
    <d v="2021-07-22T14:54:27"/>
    <n v="3"/>
    <d v="2021-07-22T17:54:27"/>
    <x v="7"/>
    <x v="1"/>
    <n v="302860"/>
    <n v="119655"/>
    <s v="UTC+3"/>
    <d v="2021-07-01T06:20:14"/>
  </r>
  <r>
    <n v="43309"/>
    <d v="2021-07-22T14:54:27"/>
    <n v="3"/>
    <d v="2021-07-22T17:54:27"/>
    <x v="7"/>
    <x v="1"/>
    <n v="302862"/>
    <n v="154256"/>
    <s v="UTC+3"/>
    <d v="2021-07-08T09:36:26"/>
  </r>
  <r>
    <n v="144401"/>
    <d v="2021-07-22T14:54:27"/>
    <n v="3"/>
    <d v="2021-07-22T17:54:27"/>
    <x v="7"/>
    <x v="1"/>
    <n v="302863"/>
    <n v="208723"/>
    <s v="UTC+3"/>
    <d v="2021-05-24T12:22:13"/>
  </r>
  <r>
    <n v="91094"/>
    <d v="2021-07-22T14:55:37"/>
    <n v="5"/>
    <d v="2021-07-22T19:55:37"/>
    <x v="14"/>
    <x v="1"/>
    <n v="302867"/>
    <n v="406287"/>
    <s v="UTC+5"/>
    <d v="2021-04-21T23:31:21"/>
  </r>
  <r>
    <n v="108054"/>
    <d v="2021-07-22T14:55:37"/>
    <n v="1"/>
    <d v="2021-07-22T15:55:37"/>
    <x v="10"/>
    <x v="1"/>
    <n v="302870"/>
    <n v="12149"/>
    <s v="UTC+1"/>
    <d v="2021-07-21T10:12:44"/>
  </r>
  <r>
    <n v="69506"/>
    <d v="2021-07-22T14:57:21"/>
    <n v="8"/>
    <d v="2021-07-22T22:57:21"/>
    <x v="20"/>
    <x v="1"/>
    <n v="302875"/>
    <n v="227775"/>
    <s v="UTC+8"/>
    <d v="2021-05-24T15:54:58"/>
  </r>
  <r>
    <n v="219499"/>
    <d v="2021-07-22T14:57:36"/>
    <n v="1"/>
    <d v="2021-07-22T15:57:36"/>
    <x v="10"/>
    <x v="1"/>
    <n v="302880"/>
    <n v="287006"/>
    <s v="UTC+1"/>
    <d v="2021-04-30T05:49:47"/>
  </r>
  <r>
    <n v="220154"/>
    <d v="2021-07-22T14:59:06"/>
    <n v="7"/>
    <d v="2021-07-22T21:59:06"/>
    <x v="19"/>
    <x v="1"/>
    <n v="302881"/>
    <n v="401115"/>
    <s v="UTC+7"/>
    <d v="2021-07-21T16:35:54"/>
  </r>
  <r>
    <n v="82025"/>
    <d v="2021-07-22T15:00:16"/>
    <n v="1"/>
    <d v="2021-07-22T16:00:16"/>
    <x v="11"/>
    <x v="1"/>
    <n v="302883"/>
    <n v="35004"/>
    <s v="UTC+1"/>
    <d v="2021-07-20T11:31:35"/>
  </r>
  <r>
    <n v="319880"/>
    <d v="2021-07-22T15:00:16"/>
    <n v="1"/>
    <d v="2021-07-22T16:00:16"/>
    <x v="11"/>
    <x v="1"/>
    <n v="302884"/>
    <n v="206501"/>
    <s v="UTC+1"/>
    <d v="2021-06-27T01:05:19"/>
  </r>
  <r>
    <n v="292552"/>
    <d v="2021-07-22T15:00:51"/>
    <n v="2"/>
    <d v="2021-07-22T17:00:51"/>
    <x v="7"/>
    <x v="1"/>
    <n v="302886"/>
    <n v="331902"/>
    <s v="UTC+2"/>
    <d v="2021-06-27T10:48:06"/>
  </r>
  <r>
    <n v="168281"/>
    <d v="2021-07-22T15:01:26"/>
    <n v="3"/>
    <d v="2021-07-22T18:01:26"/>
    <x v="21"/>
    <x v="1"/>
    <n v="302891"/>
    <n v="351192"/>
    <s v="UTC+3"/>
    <d v="2021-06-28T17:04:02"/>
  </r>
  <r>
    <n v="109172"/>
    <d v="2021-07-22T15:04:19"/>
    <n v="3"/>
    <d v="2021-07-22T18:04:19"/>
    <x v="21"/>
    <x v="1"/>
    <n v="302895"/>
    <n v="436459"/>
    <s v="UTC+3"/>
    <d v="2021-06-24T20:14:11"/>
  </r>
  <r>
    <n v="103186"/>
    <d v="2021-07-22T15:05:31"/>
    <n v="2"/>
    <d v="2021-07-22T17:05:31"/>
    <x v="7"/>
    <x v="1"/>
    <n v="302897"/>
    <n v="347008"/>
    <s v="UTC+2"/>
    <d v="2021-05-24T03:53:52"/>
  </r>
  <r>
    <n v="251399"/>
    <d v="2021-07-22T15:06:41"/>
    <n v="0"/>
    <d v="2021-07-22T15:06:41"/>
    <x v="10"/>
    <x v="1"/>
    <n v="302900"/>
    <n v="391599"/>
    <s v="UTC+0"/>
    <d v="2021-06-29T03:59:54"/>
  </r>
  <r>
    <n v="295757"/>
    <d v="2021-07-22T15:07:51"/>
    <n v="2"/>
    <d v="2021-07-22T17:07:51"/>
    <x v="7"/>
    <x v="1"/>
    <n v="302902"/>
    <n v="139440"/>
    <s v="UTC+2"/>
    <d v="2021-07-21T11:00:15"/>
  </r>
  <r>
    <n v="26005"/>
    <d v="2021-07-22T15:08:26"/>
    <n v="7"/>
    <d v="2021-07-22T22:08:26"/>
    <x v="20"/>
    <x v="1"/>
    <n v="302905"/>
    <n v="363079"/>
    <s v="UTC+7"/>
    <d v="2021-06-19T21:11:14"/>
  </r>
  <r>
    <n v="39293"/>
    <d v="2021-07-22T15:09:35"/>
    <n v="1"/>
    <d v="2021-07-22T16:09:35"/>
    <x v="11"/>
    <x v="1"/>
    <n v="302909"/>
    <n v="154228"/>
    <s v="UTC+1"/>
    <d v="2021-06-06T02:19:58"/>
  </r>
  <r>
    <n v="213624"/>
    <d v="2021-07-22T15:09:35"/>
    <n v="1"/>
    <d v="2021-07-22T16:09:35"/>
    <x v="11"/>
    <x v="1"/>
    <n v="302910"/>
    <n v="327633"/>
    <s v="UTC+1"/>
    <d v="2021-05-26T20:53:56"/>
  </r>
  <r>
    <n v="116727"/>
    <d v="2021-07-22T15:10:10"/>
    <n v="2"/>
    <d v="2021-07-22T17:10:10"/>
    <x v="7"/>
    <x v="1"/>
    <n v="302911"/>
    <n v="304128"/>
    <s v="UTC+2"/>
    <d v="2021-05-30T07:26:52"/>
  </r>
  <r>
    <n v="135141"/>
    <d v="2021-07-22T15:11:20"/>
    <n v="0"/>
    <d v="2021-07-22T15:11:20"/>
    <x v="10"/>
    <x v="1"/>
    <n v="302915"/>
    <n v="472712"/>
    <s v="UTC+0"/>
    <d v="2021-04-24T18:33:31"/>
  </r>
  <r>
    <n v="171728"/>
    <d v="2021-07-22T15:11:20"/>
    <n v="0"/>
    <d v="2021-07-22T15:11:20"/>
    <x v="10"/>
    <x v="1"/>
    <n v="302919"/>
    <n v="112456"/>
    <s v="UTC+0"/>
    <d v="2021-06-23T21:35:37"/>
  </r>
  <r>
    <n v="185470"/>
    <d v="2021-07-22T15:11:55"/>
    <n v="1"/>
    <d v="2021-07-22T16:11:55"/>
    <x v="11"/>
    <x v="1"/>
    <n v="302924"/>
    <n v="180863"/>
    <s v="UTC+1"/>
    <d v="2021-04-21T09:48:28"/>
  </r>
  <r>
    <n v="265783"/>
    <d v="2021-07-22T15:11:55"/>
    <n v="5"/>
    <d v="2021-07-22T20:11:55"/>
    <x v="23"/>
    <x v="1"/>
    <n v="302928"/>
    <n v="311670"/>
    <s v="UTC+5"/>
    <d v="2021-05-29T05:04:31"/>
  </r>
  <r>
    <n v="343724"/>
    <d v="2021-07-22T15:11:55"/>
    <n v="1"/>
    <d v="2021-07-22T16:11:55"/>
    <x v="11"/>
    <x v="1"/>
    <n v="302932"/>
    <n v="77304"/>
    <s v="UTC+1"/>
    <d v="2021-06-20T13:47:31"/>
  </r>
  <r>
    <n v="279476"/>
    <d v="2021-07-22T15:13:40"/>
    <n v="0"/>
    <d v="2021-07-22T15:13:40"/>
    <x v="10"/>
    <x v="1"/>
    <n v="302933"/>
    <n v="344487"/>
    <s v="UTC+0"/>
    <d v="2021-04-30T00:19:34"/>
  </r>
  <r>
    <n v="284695"/>
    <d v="2021-07-22T15:13:40"/>
    <n v="0"/>
    <d v="2021-07-22T15:13:40"/>
    <x v="10"/>
    <x v="1"/>
    <n v="302938"/>
    <n v="118549"/>
    <s v="UTC+0"/>
    <d v="2021-07-21T20:29:35"/>
  </r>
  <r>
    <n v="12020"/>
    <d v="2021-07-22T15:14:50"/>
    <n v="2"/>
    <d v="2021-07-22T17:14:50"/>
    <x v="7"/>
    <x v="1"/>
    <n v="302943"/>
    <n v="182191"/>
    <s v="UTC+2"/>
    <d v="2021-06-23T11:31:01"/>
  </r>
  <r>
    <n v="95128"/>
    <d v="2021-07-22T15:15:25"/>
    <n v="3"/>
    <d v="2021-07-22T18:15:25"/>
    <x v="21"/>
    <x v="1"/>
    <n v="302948"/>
    <n v="411922"/>
    <s v="UTC+3"/>
    <d v="2021-07-11T20:15:43"/>
  </r>
  <r>
    <n v="136957"/>
    <d v="2021-07-22T15:15:25"/>
    <n v="3"/>
    <d v="2021-07-22T18:15:25"/>
    <x v="21"/>
    <x v="1"/>
    <n v="302953"/>
    <n v="357547"/>
    <s v="UTC+3"/>
    <d v="2021-06-07T03:34:36"/>
  </r>
  <r>
    <n v="114337"/>
    <d v="2021-07-22T15:16:35"/>
    <n v="1"/>
    <d v="2021-07-22T16:16:35"/>
    <x v="11"/>
    <x v="1"/>
    <n v="302957"/>
    <n v="436070"/>
    <s v="UTC+1"/>
    <d v="2021-07-21T16:05:09"/>
  </r>
  <r>
    <n v="290595"/>
    <d v="2021-07-22T15:16:35"/>
    <n v="1"/>
    <d v="2021-07-22T16:16:35"/>
    <x v="11"/>
    <x v="1"/>
    <n v="302958"/>
    <n v="182191"/>
    <s v="UTC+1"/>
    <d v="2021-04-25T08:00:54"/>
  </r>
  <r>
    <n v="167621"/>
    <d v="2021-07-22T15:17:10"/>
    <n v="2"/>
    <d v="2021-07-22T17:17:10"/>
    <x v="7"/>
    <x v="1"/>
    <n v="302960"/>
    <n v="122982"/>
    <s v="UTC+2"/>
    <d v="2021-07-18T06:06:30"/>
  </r>
  <r>
    <n v="325345"/>
    <d v="2021-07-22T15:17:45"/>
    <n v="3"/>
    <d v="2021-07-22T18:17:45"/>
    <x v="21"/>
    <x v="1"/>
    <n v="302963"/>
    <n v="143031"/>
    <s v="UTC+3"/>
    <d v="2021-06-07T07:08:33"/>
  </r>
  <r>
    <n v="147554"/>
    <d v="2021-07-22T15:20:40"/>
    <n v="0"/>
    <d v="2021-07-22T15:20:40"/>
    <x v="10"/>
    <x v="1"/>
    <n v="302964"/>
    <n v="347008"/>
    <s v="UTC+0"/>
    <d v="2021-04-19T20:26:25"/>
  </r>
  <r>
    <n v="239287"/>
    <d v="2021-07-22T15:22:24"/>
    <n v="3"/>
    <d v="2021-07-22T18:22:24"/>
    <x v="21"/>
    <x v="1"/>
    <n v="302967"/>
    <n v="227775"/>
    <s v="UTC+3"/>
    <d v="2021-04-04T09:39:35"/>
  </r>
  <r>
    <n v="226382"/>
    <d v="2021-07-22T15:23:34"/>
    <n v="-3"/>
    <d v="2021-07-22T12:23:34"/>
    <x v="16"/>
    <x v="1"/>
    <n v="302972"/>
    <n v="230507"/>
    <s v="UTC-3"/>
    <d v="2021-06-26T21:54:37"/>
  </r>
  <r>
    <n v="336240"/>
    <d v="2021-07-22T15:23:34"/>
    <n v="-3"/>
    <d v="2021-07-22T12:23:34"/>
    <x v="16"/>
    <x v="1"/>
    <n v="302977"/>
    <n v="175663"/>
    <s v="UTC-3"/>
    <d v="2021-06-13T11:42:43"/>
  </r>
  <r>
    <n v="156468"/>
    <d v="2021-07-22T15:24:00"/>
    <n v="2"/>
    <d v="2021-07-22T17:24:00"/>
    <x v="7"/>
    <x v="1"/>
    <n v="302978"/>
    <n v="179296"/>
    <s v="UTC+2"/>
    <d v="2021-05-25T17:29:21"/>
  </r>
  <r>
    <n v="208179"/>
    <d v="2021-07-22T15:24:09"/>
    <n v="2"/>
    <d v="2021-07-22T17:24:09"/>
    <x v="7"/>
    <x v="1"/>
    <n v="302982"/>
    <n v="166506"/>
    <s v="UTC+2"/>
    <d v="2021-04-24T00:10:39"/>
  </r>
  <r>
    <n v="293432"/>
    <d v="2021-07-22T15:24:09"/>
    <n v="2"/>
    <d v="2021-07-22T17:24:09"/>
    <x v="7"/>
    <x v="1"/>
    <n v="302987"/>
    <n v="112334"/>
    <s v="UTC+2"/>
    <d v="2021-05-25T05:12:46"/>
  </r>
  <r>
    <n v="340853"/>
    <d v="2021-07-22T15:24:09"/>
    <n v="6"/>
    <d v="2021-07-22T21:24:09"/>
    <x v="19"/>
    <x v="1"/>
    <n v="302990"/>
    <n v="165821"/>
    <s v="UTC+6"/>
    <d v="2021-06-25T13:38:40"/>
  </r>
  <r>
    <n v="190444"/>
    <d v="2021-07-22T15:24:44"/>
    <n v="3"/>
    <d v="2021-07-22T18:24:44"/>
    <x v="21"/>
    <x v="1"/>
    <n v="302991"/>
    <n v="33699"/>
    <s v="UTC+3"/>
    <d v="2021-04-22T08:35:35"/>
  </r>
  <r>
    <n v="270048"/>
    <d v="2021-07-22T15:24:44"/>
    <n v="3"/>
    <d v="2021-07-22T18:24:44"/>
    <x v="21"/>
    <x v="1"/>
    <n v="302994"/>
    <n v="5151"/>
    <s v="UTC+3"/>
    <d v="2021-04-21T18:04:00"/>
  </r>
  <r>
    <n v="44094"/>
    <d v="2021-07-22T15:24:44"/>
    <n v="7"/>
    <d v="2021-07-22T22:24:44"/>
    <x v="20"/>
    <x v="1"/>
    <n v="302995"/>
    <n v="406793"/>
    <s v="UTC+7"/>
    <d v="2021-04-21T21:32:08"/>
  </r>
  <r>
    <n v="93207"/>
    <d v="2021-07-22T15:27:39"/>
    <n v="0"/>
    <d v="2021-07-22T15:27:39"/>
    <x v="10"/>
    <x v="1"/>
    <n v="302999"/>
    <n v="118215"/>
    <s v="UTC+0"/>
    <d v="2021-05-30T06:44:30"/>
  </r>
  <r>
    <n v="67877"/>
    <d v="2021-07-22T15:28:14"/>
    <n v="5"/>
    <d v="2021-07-22T20:28:14"/>
    <x v="23"/>
    <x v="1"/>
    <n v="303000"/>
    <n v="273575"/>
    <s v="UTC+5"/>
    <d v="2021-05-06T18:30:24"/>
  </r>
  <r>
    <n v="214299"/>
    <d v="2021-07-22T15:29:59"/>
    <n v="0"/>
    <d v="2021-07-22T15:29:59"/>
    <x v="10"/>
    <x v="1"/>
    <n v="303004"/>
    <n v="2345"/>
    <s v="UTC+0"/>
    <d v="2021-05-23T12:25:15"/>
  </r>
  <r>
    <n v="251772"/>
    <d v="2021-07-22T15:31:44"/>
    <n v="3"/>
    <d v="2021-07-22T18:31:44"/>
    <x v="21"/>
    <x v="1"/>
    <n v="303007"/>
    <n v="117086"/>
    <s v="UTC+3"/>
    <d v="2021-07-20T17:47:22"/>
  </r>
  <r>
    <n v="50008"/>
    <d v="2021-07-22T15:34:03"/>
    <n v="3"/>
    <d v="2021-07-22T18:34:03"/>
    <x v="21"/>
    <x v="1"/>
    <n v="303008"/>
    <n v="154256"/>
    <s v="UTC+3"/>
    <d v="2021-04-28T14:52:06"/>
  </r>
  <r>
    <n v="194610"/>
    <d v="2021-07-22T15:35:13"/>
    <n v="1"/>
    <d v="2021-07-22T16:35:13"/>
    <x v="11"/>
    <x v="1"/>
    <n v="303013"/>
    <n v="223744"/>
    <s v="UTC+1"/>
    <d v="2021-06-17T15:57:53"/>
  </r>
  <r>
    <n v="56345"/>
    <d v="2021-07-22T15:35:48"/>
    <n v="2"/>
    <d v="2021-07-22T17:35:48"/>
    <x v="7"/>
    <x v="1"/>
    <n v="303018"/>
    <n v="347393"/>
    <s v="UTC+2"/>
    <d v="2021-04-22T10:08:51"/>
  </r>
  <r>
    <n v="214118"/>
    <d v="2021-07-22T15:35:48"/>
    <n v="2"/>
    <d v="2021-07-22T17:35:48"/>
    <x v="7"/>
    <x v="1"/>
    <n v="303023"/>
    <n v="42705"/>
    <s v="UTC+2"/>
    <d v="2021-04-16T00:02:58"/>
  </r>
  <r>
    <n v="207909"/>
    <d v="2021-07-22T15:36:23"/>
    <n v="3"/>
    <d v="2021-07-22T18:36:23"/>
    <x v="21"/>
    <x v="1"/>
    <n v="303025"/>
    <n v="344487"/>
    <s v="UTC+3"/>
    <d v="2021-06-24T23:41:31"/>
  </r>
  <r>
    <n v="34576"/>
    <d v="2021-07-22T15:37:33"/>
    <n v="1"/>
    <d v="2021-07-22T16:37:33"/>
    <x v="11"/>
    <x v="1"/>
    <n v="303027"/>
    <n v="357547"/>
    <s v="UTC+1"/>
    <d v="2021-06-29T13:51:58"/>
  </r>
  <r>
    <n v="61863"/>
    <d v="2021-07-22T15:37:33"/>
    <n v="1"/>
    <d v="2021-07-22T16:37:33"/>
    <x v="11"/>
    <x v="1"/>
    <n v="303028"/>
    <n v="470762"/>
    <s v="UTC+1"/>
    <d v="2021-06-18T06:02:01"/>
  </r>
  <r>
    <n v="22368"/>
    <d v="2021-07-22T15:38:43"/>
    <n v="3"/>
    <d v="2021-07-22T18:38:43"/>
    <x v="21"/>
    <x v="1"/>
    <n v="303031"/>
    <n v="419338"/>
    <s v="UTC+3"/>
    <d v="2021-04-20T09:32:52"/>
  </r>
  <r>
    <n v="21876"/>
    <d v="2021-07-22T15:39:53"/>
    <n v="1"/>
    <d v="2021-07-22T16:39:53"/>
    <x v="11"/>
    <x v="1"/>
    <n v="303035"/>
    <n v="351192"/>
    <s v="UTC+1"/>
    <d v="2021-06-24T10:46:39"/>
  </r>
  <r>
    <n v="157024"/>
    <d v="2021-07-22T15:39:53"/>
    <n v="1"/>
    <d v="2021-07-22T16:39:53"/>
    <x v="11"/>
    <x v="1"/>
    <n v="303037"/>
    <n v="88863"/>
    <s v="UTC+1"/>
    <d v="2021-06-25T23:15:09"/>
  </r>
  <r>
    <n v="124057"/>
    <d v="2021-07-22T15:40:28"/>
    <n v="2"/>
    <d v="2021-07-22T17:40:28"/>
    <x v="7"/>
    <x v="1"/>
    <n v="303038"/>
    <n v="411922"/>
    <s v="UTC+2"/>
    <d v="2021-06-28T09:25:41"/>
  </r>
  <r>
    <n v="318997"/>
    <d v="2021-07-22T15:40:28"/>
    <n v="6"/>
    <d v="2021-07-22T21:40:28"/>
    <x v="19"/>
    <x v="1"/>
    <n v="303043"/>
    <n v="327968"/>
    <s v="UTC+6"/>
    <d v="2021-05-25T08:42:39"/>
  </r>
  <r>
    <n v="47668"/>
    <d v="2021-07-22T15:41:38"/>
    <n v="0"/>
    <d v="2021-07-22T15:41:38"/>
    <x v="10"/>
    <x v="1"/>
    <n v="303045"/>
    <n v="470762"/>
    <s v="UTC+0"/>
    <d v="2021-04-29T02:27:10"/>
  </r>
  <r>
    <n v="269484"/>
    <d v="2021-07-22T15:42:13"/>
    <n v="1"/>
    <d v="2021-07-22T16:42:13"/>
    <x v="11"/>
    <x v="1"/>
    <n v="303050"/>
    <n v="464962"/>
    <s v="UTC+1"/>
    <d v="2021-04-24T21:24:41"/>
  </r>
  <r>
    <n v="204408"/>
    <d v="2021-07-22T15:43:23"/>
    <n v="3"/>
    <d v="2021-07-22T18:43:23"/>
    <x v="21"/>
    <x v="1"/>
    <n v="303051"/>
    <n v="245484"/>
    <s v="UTC+3"/>
    <d v="2021-04-19T14:04:46"/>
  </r>
  <r>
    <n v="342920"/>
    <d v="2021-07-22T15:43:23"/>
    <n v="3"/>
    <d v="2021-07-22T18:43:23"/>
    <x v="21"/>
    <x v="1"/>
    <n v="303054"/>
    <n v="250679"/>
    <s v="UTC+3"/>
    <d v="2021-04-25T09:30:48"/>
  </r>
  <r>
    <n v="81732"/>
    <d v="2021-07-22T15:44:33"/>
    <n v="1"/>
    <d v="2021-07-22T16:44:33"/>
    <x v="11"/>
    <x v="1"/>
    <n v="303059"/>
    <n v="184941"/>
    <s v="UTC+1"/>
    <d v="2021-06-06T00:26:40"/>
  </r>
  <r>
    <n v="179155"/>
    <d v="2021-07-22T15:44:33"/>
    <n v="1"/>
    <d v="2021-07-22T16:44:33"/>
    <x v="11"/>
    <x v="1"/>
    <n v="303063"/>
    <n v="250679"/>
    <s v="UTC+1"/>
    <d v="2021-04-23T06:12:00"/>
  </r>
  <r>
    <n v="254892"/>
    <d v="2021-07-22T15:44:33"/>
    <n v="1"/>
    <d v="2021-07-22T16:44:33"/>
    <x v="11"/>
    <x v="1"/>
    <n v="303064"/>
    <n v="439981"/>
    <s v="UTC+1"/>
    <d v="2021-05-01T21:00:14"/>
  </r>
  <r>
    <n v="270196"/>
    <d v="2021-07-22T15:45:36"/>
    <n v="2"/>
    <d v="2021-07-22T17:45:36"/>
    <x v="7"/>
    <x v="1"/>
    <n v="303066"/>
    <n v="405278"/>
    <s v="UTC+2"/>
    <d v="2021-06-26T05:08:40"/>
  </r>
  <r>
    <n v="285835"/>
    <d v="2021-07-22T15:47:27"/>
    <n v="2"/>
    <d v="2021-07-22T17:47:27"/>
    <x v="7"/>
    <x v="1"/>
    <n v="303069"/>
    <n v="75550"/>
    <s v="UTC+2"/>
    <d v="2021-04-24T22:58:05"/>
  </r>
  <r>
    <n v="117203"/>
    <d v="2021-07-22T15:48:02"/>
    <n v="3"/>
    <d v="2021-07-22T18:48:02"/>
    <x v="21"/>
    <x v="1"/>
    <n v="303072"/>
    <n v="204394"/>
    <s v="UTC+3"/>
    <d v="2021-07-20T21:35:29"/>
  </r>
  <r>
    <n v="17667"/>
    <d v="2021-07-22T15:49:47"/>
    <n v="2"/>
    <d v="2021-07-22T17:49:47"/>
    <x v="7"/>
    <x v="1"/>
    <n v="303074"/>
    <n v="409500"/>
    <s v="UTC+2"/>
    <d v="2021-04-05T16:36:30"/>
  </r>
  <r>
    <n v="280908"/>
    <d v="2021-07-22T15:49:47"/>
    <n v="2"/>
    <d v="2021-07-22T17:49:47"/>
    <x v="7"/>
    <x v="1"/>
    <n v="303076"/>
    <n v="73635"/>
    <s v="UTC+2"/>
    <d v="2021-05-30T16:47:30"/>
  </r>
  <r>
    <n v="189976"/>
    <d v="2021-07-22T15:51:32"/>
    <n v="1"/>
    <d v="2021-07-22T16:51:32"/>
    <x v="11"/>
    <x v="1"/>
    <n v="303077"/>
    <n v="21760"/>
    <s v="UTC+1"/>
    <d v="2021-04-22T00:30:57"/>
  </r>
  <r>
    <n v="173068"/>
    <d v="2021-07-22T15:52:07"/>
    <n v="2"/>
    <d v="2021-07-22T17:52:07"/>
    <x v="7"/>
    <x v="1"/>
    <n v="303079"/>
    <n v="394819"/>
    <s v="UTC+2"/>
    <d v="2021-04-23T10:45:55"/>
  </r>
  <r>
    <n v="341212"/>
    <d v="2021-07-22T15:52:07"/>
    <n v="6"/>
    <d v="2021-07-22T21:52:07"/>
    <x v="19"/>
    <x v="1"/>
    <n v="303080"/>
    <n v="258251"/>
    <s v="UTC+6"/>
    <d v="2021-07-13T06:20:55"/>
  </r>
  <r>
    <n v="274112"/>
    <d v="2021-07-22T15:53:17"/>
    <n v="4"/>
    <d v="2021-07-22T19:53:17"/>
    <x v="14"/>
    <x v="1"/>
    <n v="303085"/>
    <n v="442186"/>
    <s v="UTC+4"/>
    <d v="2021-05-08T00:05:15"/>
  </r>
  <r>
    <n v="292029"/>
    <d v="2021-07-22T15:53:52"/>
    <n v="1"/>
    <d v="2021-07-22T16:53:52"/>
    <x v="11"/>
    <x v="1"/>
    <n v="303089"/>
    <n v="230507"/>
    <s v="UTC+1"/>
    <d v="2021-07-06T10:02:25"/>
  </r>
  <r>
    <n v="66972"/>
    <d v="2021-07-22T15:54:27"/>
    <n v="2"/>
    <d v="2021-07-22T17:54:27"/>
    <x v="7"/>
    <x v="1"/>
    <n v="303093"/>
    <n v="304128"/>
    <s v="UTC+2"/>
    <d v="2021-06-30T03:33:59"/>
  </r>
  <r>
    <n v="174796"/>
    <d v="2021-07-22T15:54:27"/>
    <n v="2"/>
    <d v="2021-07-22T17:54:27"/>
    <x v="7"/>
    <x v="1"/>
    <n v="303098"/>
    <n v="357547"/>
    <s v="UTC+2"/>
    <d v="2021-04-27T18:56:43"/>
  </r>
  <r>
    <n v="313717"/>
    <d v="2021-07-22T15:54:27"/>
    <n v="2"/>
    <d v="2021-07-22T17:54:27"/>
    <x v="7"/>
    <x v="1"/>
    <n v="303101"/>
    <n v="156268"/>
    <s v="UTC+2"/>
    <d v="2021-04-27T16:45:14"/>
  </r>
  <r>
    <n v="208677"/>
    <d v="2021-07-22T15:55:02"/>
    <n v="3"/>
    <d v="2021-07-22T18:55:02"/>
    <x v="21"/>
    <x v="1"/>
    <n v="303106"/>
    <n v="394819"/>
    <s v="UTC+3"/>
    <d v="2021-07-09T23:18:50"/>
  </r>
  <r>
    <n v="317607"/>
    <d v="2021-07-22T15:55:02"/>
    <n v="3"/>
    <d v="2021-07-22T18:55:02"/>
    <x v="21"/>
    <x v="1"/>
    <n v="303108"/>
    <n v="394819"/>
    <s v="UTC+3"/>
    <d v="2021-06-25T03:00:32"/>
  </r>
  <r>
    <n v="326428"/>
    <d v="2021-07-22T15:55:37"/>
    <n v="0"/>
    <d v="2021-07-22T15:55:37"/>
    <x v="10"/>
    <x v="1"/>
    <n v="303109"/>
    <n v="447567"/>
    <s v="UTC+0"/>
    <d v="2021-07-21T10:38:19"/>
  </r>
  <r>
    <n v="21129"/>
    <d v="2021-07-22T15:56:12"/>
    <n v="1"/>
    <d v="2021-07-22T16:56:12"/>
    <x v="11"/>
    <x v="1"/>
    <n v="303110"/>
    <n v="112334"/>
    <s v="UTC+1"/>
    <d v="2021-05-29T06:21:11"/>
  </r>
  <r>
    <n v="284388"/>
    <d v="2021-07-22T15:56:12"/>
    <n v="1"/>
    <d v="2021-07-22T16:56:12"/>
    <x v="11"/>
    <x v="1"/>
    <n v="303112"/>
    <n v="408587"/>
    <s v="UTC+1"/>
    <d v="2021-05-27T16:01:00"/>
  </r>
  <r>
    <n v="49897"/>
    <d v="2021-07-22T15:58:31"/>
    <n v="9"/>
    <d v="2021-07-23T00:58:31"/>
    <x v="1"/>
    <x v="1"/>
    <n v="303116"/>
    <n v="49263"/>
    <s v="UTC+9"/>
    <d v="2021-04-30T18:05:46"/>
  </r>
  <r>
    <n v="109263"/>
    <d v="2021-07-22T15:59:06"/>
    <n v="2"/>
    <d v="2021-07-22T17:59:06"/>
    <x v="7"/>
    <x v="1"/>
    <n v="303118"/>
    <n v="117745"/>
    <s v="UTC+2"/>
    <d v="2021-04-23T00:32:27"/>
  </r>
  <r>
    <n v="198628"/>
    <d v="2021-07-22T15:59:06"/>
    <n v="2"/>
    <d v="2021-07-22T17:59:06"/>
    <x v="7"/>
    <x v="1"/>
    <n v="303123"/>
    <n v="88863"/>
    <s v="UTC+2"/>
    <d v="2021-05-27T04:59:59"/>
  </r>
  <r>
    <n v="322773"/>
    <d v="2021-07-22T15:59:06"/>
    <n v="2"/>
    <d v="2021-07-22T17:59:06"/>
    <x v="7"/>
    <x v="1"/>
    <n v="303128"/>
    <n v="196292"/>
    <s v="UTC+2"/>
    <d v="2021-05-29T09:37:42"/>
  </r>
  <r>
    <n v="314419"/>
    <d v="2021-07-22T16:00:16"/>
    <n v="0"/>
    <d v="2021-07-22T16:00:16"/>
    <x v="11"/>
    <x v="1"/>
    <n v="303132"/>
    <n v="162939"/>
    <s v="UTC+0"/>
    <d v="2021-04-22T19:10:44"/>
  </r>
  <r>
    <n v="306805"/>
    <d v="2021-07-22T16:00:51"/>
    <n v="1"/>
    <d v="2021-07-22T17:00:51"/>
    <x v="7"/>
    <x v="1"/>
    <n v="303135"/>
    <n v="182191"/>
    <s v="UTC+1"/>
    <d v="2021-07-18T11:13:24"/>
  </r>
  <r>
    <n v="314066"/>
    <d v="2021-07-22T16:00:51"/>
    <n v="1"/>
    <d v="2021-07-22T17:00:51"/>
    <x v="7"/>
    <x v="1"/>
    <n v="303140"/>
    <n v="60239"/>
    <s v="UTC+1"/>
    <d v="2021-06-29T13:55:34"/>
  </r>
  <r>
    <n v="173953"/>
    <d v="2021-07-22T16:02:01"/>
    <n v="3"/>
    <d v="2021-07-22T19:02:01"/>
    <x v="14"/>
    <x v="1"/>
    <n v="303143"/>
    <n v="32415"/>
    <s v="UTC+3"/>
    <d v="2021-06-28T10:58:24"/>
  </r>
  <r>
    <n v="89815"/>
    <d v="2021-07-22T16:02:36"/>
    <n v="0"/>
    <d v="2021-07-22T16:02:36"/>
    <x v="11"/>
    <x v="1"/>
    <n v="303148"/>
    <n v="106039"/>
    <s v="UTC+0"/>
    <d v="2021-04-28T11:52:55"/>
  </r>
  <r>
    <n v="157690"/>
    <d v="2021-07-22T16:02:36"/>
    <n v="0"/>
    <d v="2021-07-22T16:02:36"/>
    <x v="11"/>
    <x v="1"/>
    <n v="303151"/>
    <n v="182191"/>
    <s v="UTC+0"/>
    <d v="2021-04-13T14:56:58"/>
  </r>
  <r>
    <n v="118950"/>
    <d v="2021-07-22T16:03:11"/>
    <n v="1"/>
    <d v="2021-07-22T17:03:11"/>
    <x v="7"/>
    <x v="1"/>
    <n v="303154"/>
    <n v="217497"/>
    <s v="UTC+1"/>
    <d v="2021-04-22T06:00:21"/>
  </r>
  <r>
    <n v="227382"/>
    <d v="2021-07-22T16:03:11"/>
    <n v="1"/>
    <d v="2021-07-22T17:03:11"/>
    <x v="7"/>
    <x v="1"/>
    <n v="303157"/>
    <n v="470762"/>
    <s v="UTC+1"/>
    <d v="2021-05-18T22:30:21"/>
  </r>
  <r>
    <n v="263906"/>
    <d v="2021-07-22T16:03:50"/>
    <n v="1"/>
    <d v="2021-07-22T17:03:50"/>
    <x v="7"/>
    <x v="1"/>
    <n v="303160"/>
    <n v="141622"/>
    <s v="UTC+1"/>
    <d v="2021-06-24T07:19:19"/>
  </r>
  <r>
    <n v="324488"/>
    <d v="2021-07-22T16:05:31"/>
    <n v="1"/>
    <d v="2021-07-22T17:05:31"/>
    <x v="7"/>
    <x v="1"/>
    <n v="303162"/>
    <n v="177173"/>
    <s v="UTC+1"/>
    <d v="2021-06-27T13:14:34"/>
  </r>
  <r>
    <n v="240536"/>
    <d v="2021-07-22T16:06:06"/>
    <n v="2"/>
    <d v="2021-07-22T18:06:06"/>
    <x v="21"/>
    <x v="1"/>
    <n v="303166"/>
    <n v="463650"/>
    <s v="UTC+2"/>
    <d v="2021-05-29T06:13:07"/>
  </r>
  <r>
    <n v="251514"/>
    <d v="2021-07-22T16:06:06"/>
    <n v="2"/>
    <d v="2021-07-22T18:06:06"/>
    <x v="21"/>
    <x v="1"/>
    <n v="303167"/>
    <n v="108086"/>
    <s v="UTC+2"/>
    <d v="2021-04-27T23:29:36"/>
  </r>
  <r>
    <n v="73474"/>
    <d v="2021-07-22T16:07:51"/>
    <n v="1"/>
    <d v="2021-07-22T17:07:51"/>
    <x v="7"/>
    <x v="1"/>
    <n v="303168"/>
    <n v="411922"/>
    <s v="UTC+1"/>
    <d v="2021-05-28T23:12:48"/>
  </r>
  <r>
    <n v="22212"/>
    <d v="2021-07-22T16:08:26"/>
    <n v="2"/>
    <d v="2021-07-22T18:08:26"/>
    <x v="21"/>
    <x v="1"/>
    <n v="303171"/>
    <n v="143750"/>
    <s v="UTC+2"/>
    <d v="2021-06-23T18:15:21"/>
  </r>
  <r>
    <n v="78241"/>
    <d v="2021-07-22T16:09:00"/>
    <n v="3"/>
    <d v="2021-07-22T19:09:00"/>
    <x v="14"/>
    <x v="1"/>
    <n v="303174"/>
    <n v="411922"/>
    <s v="UTC+3"/>
    <d v="2021-05-14T23:28:12"/>
  </r>
  <r>
    <n v="158362"/>
    <d v="2021-07-22T16:10:10"/>
    <n v="1"/>
    <d v="2021-07-22T17:10:10"/>
    <x v="7"/>
    <x v="1"/>
    <n v="303178"/>
    <n v="153893"/>
    <s v="UTC+1"/>
    <d v="2021-05-30T15:43:38"/>
  </r>
  <r>
    <n v="5143"/>
    <d v="2021-07-22T16:11:20"/>
    <n v="3"/>
    <d v="2021-07-22T19:11:20"/>
    <x v="14"/>
    <x v="1"/>
    <n v="303183"/>
    <n v="463830"/>
    <s v="UTC+3"/>
    <d v="2021-07-21T06:01:46"/>
  </r>
  <r>
    <n v="37220"/>
    <d v="2021-07-22T16:14:50"/>
    <n v="1"/>
    <d v="2021-07-22T17:14:50"/>
    <x v="7"/>
    <x v="1"/>
    <n v="303185"/>
    <n v="161398"/>
    <s v="UTC+1"/>
    <d v="2021-05-02T08:05:02"/>
  </r>
  <r>
    <n v="164595"/>
    <d v="2021-07-22T16:14:50"/>
    <n v="1"/>
    <d v="2021-07-22T17:14:50"/>
    <x v="7"/>
    <x v="1"/>
    <n v="303190"/>
    <n v="408587"/>
    <s v="UTC+1"/>
    <d v="2021-06-23T23:34:08"/>
  </r>
  <r>
    <n v="194074"/>
    <d v="2021-07-22T16:14:50"/>
    <n v="1"/>
    <d v="2021-07-22T17:14:50"/>
    <x v="7"/>
    <x v="1"/>
    <n v="303193"/>
    <n v="5151"/>
    <s v="UTC+1"/>
    <d v="2021-07-21T14:16:01"/>
  </r>
  <r>
    <n v="256312"/>
    <d v="2021-07-22T16:14:50"/>
    <n v="1"/>
    <d v="2021-07-22T17:14:50"/>
    <x v="7"/>
    <x v="1"/>
    <n v="303196"/>
    <n v="405278"/>
    <s v="UTC+1"/>
    <d v="2021-04-22T04:07:37"/>
  </r>
  <r>
    <n v="83015"/>
    <d v="2021-07-22T16:16:35"/>
    <n v="0"/>
    <d v="2021-07-22T16:16:35"/>
    <x v="11"/>
    <x v="1"/>
    <n v="303197"/>
    <n v="27486"/>
    <s v="UTC+0"/>
    <d v="2021-05-17T12:56:52"/>
  </r>
  <r>
    <n v="207825"/>
    <d v="2021-07-22T16:16:35"/>
    <n v="0"/>
    <d v="2021-07-22T16:16:35"/>
    <x v="11"/>
    <x v="1"/>
    <n v="303201"/>
    <n v="456134"/>
    <s v="UTC+0"/>
    <d v="2021-04-20T22:45:32"/>
  </r>
  <r>
    <n v="111758"/>
    <d v="2021-07-22T16:17:45"/>
    <n v="2"/>
    <d v="2021-07-22T18:17:45"/>
    <x v="21"/>
    <x v="1"/>
    <n v="303202"/>
    <n v="158978"/>
    <s v="UTC+2"/>
    <d v="2021-06-10T19:04:32"/>
  </r>
  <r>
    <n v="192180"/>
    <d v="2021-07-22T16:17:45"/>
    <n v="2"/>
    <d v="2021-07-22T18:17:45"/>
    <x v="21"/>
    <x v="1"/>
    <n v="303207"/>
    <n v="258251"/>
    <s v="UTC+2"/>
    <d v="2021-05-27T23:22:03"/>
  </r>
  <r>
    <n v="345828"/>
    <d v="2021-07-22T16:17:45"/>
    <n v="2"/>
    <d v="2021-07-22T18:17:45"/>
    <x v="21"/>
    <x v="1"/>
    <n v="303209"/>
    <n v="439981"/>
    <s v="UTC+2"/>
    <d v="2021-05-27T23:00:06"/>
  </r>
  <r>
    <n v="11244"/>
    <d v="2021-07-22T16:19:30"/>
    <n v="1"/>
    <d v="2021-07-22T17:19:30"/>
    <x v="7"/>
    <x v="1"/>
    <n v="303212"/>
    <n v="11441"/>
    <s v="UTC+1"/>
    <d v="2021-06-23T06:40:02"/>
  </r>
  <r>
    <n v="182121"/>
    <d v="2021-07-22T16:19:30"/>
    <n v="1"/>
    <d v="2021-07-22T17:19:30"/>
    <x v="7"/>
    <x v="1"/>
    <n v="303213"/>
    <n v="37644"/>
    <s v="UTC+1"/>
    <d v="2021-05-28T04:57:48"/>
  </r>
  <r>
    <n v="184225"/>
    <d v="2021-07-22T16:20:05"/>
    <n v="2"/>
    <d v="2021-07-22T18:20:05"/>
    <x v="21"/>
    <x v="1"/>
    <n v="303218"/>
    <n v="155227"/>
    <s v="UTC+2"/>
    <d v="2021-05-28T21:49:24"/>
  </r>
  <r>
    <n v="276909"/>
    <d v="2021-07-22T16:20:05"/>
    <n v="6"/>
    <d v="2021-07-22T22:20:05"/>
    <x v="20"/>
    <x v="1"/>
    <n v="303220"/>
    <n v="258219"/>
    <s v="UTC+6"/>
    <d v="2021-05-24T22:48:21"/>
  </r>
  <r>
    <n v="119833"/>
    <d v="2021-07-22T16:21:49"/>
    <n v="1"/>
    <d v="2021-07-22T17:21:49"/>
    <x v="7"/>
    <x v="1"/>
    <n v="303222"/>
    <n v="186269"/>
    <s v="UTC+1"/>
    <d v="2021-04-29T17:24:26"/>
  </r>
  <r>
    <n v="307221"/>
    <d v="2021-07-22T16:21:49"/>
    <n v="1"/>
    <d v="2021-07-22T17:21:49"/>
    <x v="7"/>
    <x v="1"/>
    <n v="303225"/>
    <n v="157871"/>
    <s v="UTC+1"/>
    <d v="2021-04-12T13:20:44"/>
  </r>
  <r>
    <n v="126887"/>
    <d v="2021-07-22T16:23:34"/>
    <n v="0"/>
    <d v="2021-07-22T16:23:34"/>
    <x v="11"/>
    <x v="1"/>
    <n v="303230"/>
    <n v="401945"/>
    <s v="UTC+0"/>
    <d v="2021-07-20T01:34:10"/>
  </r>
  <r>
    <n v="102110"/>
    <d v="2021-07-22T16:24:09"/>
    <n v="1"/>
    <d v="2021-07-22T17:24:09"/>
    <x v="7"/>
    <x v="1"/>
    <n v="303234"/>
    <n v="351192"/>
    <s v="UTC+1"/>
    <d v="2021-07-01T08:31:33"/>
  </r>
  <r>
    <n v="85152"/>
    <d v="2021-07-22T16:24:44"/>
    <n v="2"/>
    <d v="2021-07-22T18:24:44"/>
    <x v="21"/>
    <x v="1"/>
    <n v="303239"/>
    <n v="191893"/>
    <s v="UTC+2"/>
    <d v="2021-07-21T23:01:09"/>
  </r>
  <r>
    <n v="188375"/>
    <d v="2021-07-22T16:24:44"/>
    <n v="2"/>
    <d v="2021-07-22T18:24:44"/>
    <x v="21"/>
    <x v="1"/>
    <n v="303242"/>
    <n v="56783"/>
    <s v="UTC+2"/>
    <d v="2021-05-29T12:47:26"/>
  </r>
  <r>
    <n v="267410"/>
    <d v="2021-07-22T16:25:19"/>
    <n v="3"/>
    <d v="2021-07-22T19:25:19"/>
    <x v="14"/>
    <x v="1"/>
    <n v="303247"/>
    <n v="347393"/>
    <s v="UTC+3"/>
    <d v="2021-06-24T02:53:32"/>
  </r>
  <r>
    <n v="247936"/>
    <d v="2021-07-22T16:27:39"/>
    <n v="3"/>
    <d v="2021-07-22T19:27:39"/>
    <x v="14"/>
    <x v="1"/>
    <n v="303249"/>
    <n v="397531"/>
    <s v="UTC+3"/>
    <d v="2021-07-16T07:39:27"/>
  </r>
  <r>
    <n v="6763"/>
    <d v="2021-07-22T16:29:24"/>
    <n v="2"/>
    <d v="2021-07-22T18:29:24"/>
    <x v="21"/>
    <x v="1"/>
    <n v="303250"/>
    <n v="256829"/>
    <s v="UTC+2"/>
    <d v="2021-07-11T11:52:38"/>
  </r>
  <r>
    <n v="277115"/>
    <d v="2021-07-22T16:29:24"/>
    <n v="2"/>
    <d v="2021-07-22T18:29:24"/>
    <x v="21"/>
    <x v="1"/>
    <n v="303252"/>
    <n v="452881"/>
    <s v="UTC+2"/>
    <d v="2021-04-29T21:13:58"/>
  </r>
  <r>
    <n v="38065"/>
    <d v="2021-07-22T16:31:44"/>
    <n v="2"/>
    <d v="2021-07-22T18:31:44"/>
    <x v="21"/>
    <x v="1"/>
    <n v="303255"/>
    <n v="182984"/>
    <s v="UTC+2"/>
    <d v="2021-06-06T11:57:53"/>
  </r>
  <r>
    <n v="108660"/>
    <d v="2021-07-22T16:31:44"/>
    <n v="6"/>
    <d v="2021-07-22T22:31:44"/>
    <x v="20"/>
    <x v="1"/>
    <n v="303256"/>
    <n v="436459"/>
    <s v="UTC+6"/>
    <d v="2021-05-29T18:44:29"/>
  </r>
  <r>
    <n v="263226"/>
    <d v="2021-07-22T16:31:44"/>
    <n v="2"/>
    <d v="2021-07-22T18:31:44"/>
    <x v="21"/>
    <x v="1"/>
    <n v="303259"/>
    <n v="202914"/>
    <s v="UTC+2"/>
    <d v="2021-05-23T21:37:58"/>
  </r>
  <r>
    <n v="307645"/>
    <d v="2021-07-22T16:32:19"/>
    <n v="7"/>
    <d v="2021-07-22T23:32:19"/>
    <x v="22"/>
    <x v="1"/>
    <n v="303260"/>
    <n v="185535"/>
    <s v="UTC+7"/>
    <d v="2021-04-07T15:58:50"/>
  </r>
  <r>
    <n v="56004"/>
    <d v="2021-07-22T16:34:03"/>
    <n v="2"/>
    <d v="2021-07-22T18:34:03"/>
    <x v="21"/>
    <x v="1"/>
    <n v="303261"/>
    <n v="313721"/>
    <s v="UTC+2"/>
    <d v="2021-05-10T08:05:16"/>
  </r>
  <r>
    <n v="167244"/>
    <d v="2021-07-22T16:34:38"/>
    <n v="3"/>
    <d v="2021-07-22T19:34:38"/>
    <x v="14"/>
    <x v="1"/>
    <n v="303264"/>
    <n v="172536"/>
    <s v="UTC+3"/>
    <d v="2021-04-29T08:21:32"/>
  </r>
  <r>
    <n v="289158"/>
    <d v="2021-07-22T16:35:48"/>
    <n v="1"/>
    <d v="2021-07-22T17:35:48"/>
    <x v="7"/>
    <x v="1"/>
    <n v="303268"/>
    <n v="23892"/>
    <s v="UTC+1"/>
    <d v="2021-06-29T06:15:30"/>
  </r>
  <r>
    <n v="299932"/>
    <d v="2021-07-22T16:36:58"/>
    <n v="3"/>
    <d v="2021-07-22T19:36:58"/>
    <x v="14"/>
    <x v="1"/>
    <n v="303271"/>
    <n v="62570"/>
    <s v="UTC+3"/>
    <d v="2021-07-20T05:38:19"/>
  </r>
  <r>
    <n v="83968"/>
    <d v="2021-07-22T16:37:33"/>
    <n v="0"/>
    <d v="2021-07-22T16:37:33"/>
    <x v="11"/>
    <x v="1"/>
    <n v="303276"/>
    <n v="194315"/>
    <s v="UTC+0"/>
    <d v="2021-04-09T10:03:05"/>
  </r>
  <r>
    <n v="54146"/>
    <d v="2021-07-22T16:38:08"/>
    <n v="1"/>
    <d v="2021-07-22T17:38:08"/>
    <x v="7"/>
    <x v="1"/>
    <n v="303280"/>
    <n v="345417"/>
    <s v="UTC+1"/>
    <d v="2021-04-27T10:21:06"/>
  </r>
  <r>
    <n v="196445"/>
    <d v="2021-07-22T16:38:08"/>
    <n v="1"/>
    <d v="2021-07-22T17:38:08"/>
    <x v="7"/>
    <x v="1"/>
    <n v="303282"/>
    <n v="472712"/>
    <s v="UTC+1"/>
    <d v="2021-04-24T20:39:45"/>
  </r>
  <r>
    <n v="250218"/>
    <d v="2021-07-22T16:40:28"/>
    <n v="1"/>
    <d v="2021-07-22T17:40:28"/>
    <x v="7"/>
    <x v="1"/>
    <n v="303284"/>
    <n v="90500"/>
    <s v="UTC+1"/>
    <d v="2021-05-28T14:50:03"/>
  </r>
  <r>
    <n v="315271"/>
    <d v="2021-07-22T16:40:28"/>
    <n v="1"/>
    <d v="2021-07-22T17:40:28"/>
    <x v="7"/>
    <x v="1"/>
    <n v="303288"/>
    <n v="153893"/>
    <s v="UTC+1"/>
    <d v="2021-06-23T22:39:38"/>
  </r>
  <r>
    <n v="333932"/>
    <d v="2021-07-22T16:40:28"/>
    <n v="1"/>
    <d v="2021-07-22T17:40:28"/>
    <x v="7"/>
    <x v="1"/>
    <n v="303293"/>
    <n v="209122"/>
    <s v="UTC+1"/>
    <d v="2021-07-21T16:31:34"/>
  </r>
  <r>
    <n v="343836"/>
    <d v="2021-07-22T16:40:28"/>
    <n v="1"/>
    <d v="2021-07-22T17:40:28"/>
    <x v="7"/>
    <x v="1"/>
    <n v="303298"/>
    <n v="108961"/>
    <s v="UTC+1"/>
    <d v="2021-05-23T10:29:00"/>
  </r>
  <r>
    <n v="70239"/>
    <d v="2021-07-22T16:41:03"/>
    <n v="2"/>
    <d v="2021-07-22T18:41:03"/>
    <x v="21"/>
    <x v="1"/>
    <n v="303299"/>
    <n v="182191"/>
    <s v="UTC+2"/>
    <d v="2021-06-24T14:22:51"/>
  </r>
  <r>
    <n v="243314"/>
    <d v="2021-07-22T16:41:38"/>
    <n v="3"/>
    <d v="2021-07-22T19:41:38"/>
    <x v="14"/>
    <x v="1"/>
    <n v="303300"/>
    <n v="118549"/>
    <s v="UTC+3"/>
    <d v="2021-04-26T20:54:15"/>
  </r>
  <r>
    <n v="180766"/>
    <d v="2021-07-22T16:42:48"/>
    <n v="1"/>
    <d v="2021-07-22T17:42:48"/>
    <x v="7"/>
    <x v="1"/>
    <n v="303302"/>
    <n v="65828"/>
    <s v="UTC+1"/>
    <d v="2021-06-25T02:21:40"/>
  </r>
  <r>
    <n v="278755"/>
    <d v="2021-07-22T16:42:48"/>
    <n v="1"/>
    <d v="2021-07-22T17:42:48"/>
    <x v="7"/>
    <x v="1"/>
    <n v="303306"/>
    <n v="347008"/>
    <s v="UTC+1"/>
    <d v="2021-07-22T11:06:54"/>
  </r>
  <r>
    <n v="322010"/>
    <d v="2021-07-22T16:42:48"/>
    <n v="1"/>
    <d v="2021-07-22T17:42:48"/>
    <x v="7"/>
    <x v="1"/>
    <n v="303308"/>
    <n v="346056"/>
    <s v="UTC+1"/>
    <d v="2021-06-27T23:28:56"/>
  </r>
  <r>
    <n v="149891"/>
    <d v="2021-07-22T16:44:33"/>
    <n v="0"/>
    <d v="2021-07-22T16:44:33"/>
    <x v="11"/>
    <x v="1"/>
    <n v="303310"/>
    <n v="8501"/>
    <s v="UTC+0"/>
    <d v="2021-04-26T13:25:10"/>
  </r>
  <r>
    <n v="185098"/>
    <d v="2021-07-22T16:45:42"/>
    <n v="2"/>
    <d v="2021-07-22T18:45:42"/>
    <x v="21"/>
    <x v="1"/>
    <n v="303311"/>
    <n v="285253"/>
    <s v="UTC+2"/>
    <d v="2021-05-24T06:37:17"/>
  </r>
  <r>
    <n v="206503"/>
    <d v="2021-07-22T16:46:17"/>
    <n v="3"/>
    <d v="2021-07-22T19:46:17"/>
    <x v="14"/>
    <x v="1"/>
    <n v="303313"/>
    <n v="3530"/>
    <s v="UTC+3"/>
    <d v="2021-06-27T23:16:23"/>
  </r>
  <r>
    <n v="111281"/>
    <d v="2021-07-22T16:46:52"/>
    <n v="0"/>
    <d v="2021-07-22T16:46:52"/>
    <x v="11"/>
    <x v="1"/>
    <n v="303317"/>
    <n v="250679"/>
    <s v="UTC+0"/>
    <d v="2021-05-27T06:51:37"/>
  </r>
  <r>
    <n v="214162"/>
    <d v="2021-07-22T16:47:27"/>
    <n v="1"/>
    <d v="2021-07-22T17:47:27"/>
    <x v="7"/>
    <x v="1"/>
    <n v="303321"/>
    <n v="455424"/>
    <s v="UTC+1"/>
    <d v="2021-06-24T19:49:34"/>
  </r>
  <r>
    <n v="226117"/>
    <d v="2021-07-22T16:47:27"/>
    <n v="1"/>
    <d v="2021-07-22T17:47:27"/>
    <x v="7"/>
    <x v="1"/>
    <n v="303322"/>
    <n v="411922"/>
    <s v="UTC+1"/>
    <d v="2021-06-08T18:46:37"/>
  </r>
  <r>
    <n v="330593"/>
    <d v="2021-07-22T16:48:02"/>
    <n v="2"/>
    <d v="2021-07-22T18:48:02"/>
    <x v="21"/>
    <x v="1"/>
    <n v="303327"/>
    <n v="158978"/>
    <s v="UTC+2"/>
    <d v="2021-06-13T09:16:00"/>
  </r>
  <r>
    <n v="49971"/>
    <d v="2021-07-22T16:49:12"/>
    <n v="0"/>
    <d v="2021-07-22T16:49:12"/>
    <x v="11"/>
    <x v="1"/>
    <n v="303329"/>
    <n v="42035"/>
    <s v="UTC+0"/>
    <d v="2021-04-09T07:12:56"/>
  </r>
  <r>
    <n v="142952"/>
    <d v="2021-07-22T16:49:47"/>
    <n v="1"/>
    <d v="2021-07-22T17:49:47"/>
    <x v="7"/>
    <x v="1"/>
    <n v="303332"/>
    <n v="367358"/>
    <s v="UTC+1"/>
    <d v="2021-05-23T00:24:58"/>
  </r>
  <r>
    <n v="254737"/>
    <d v="2021-07-22T16:49:47"/>
    <n v="1"/>
    <d v="2021-07-22T17:49:47"/>
    <x v="7"/>
    <x v="1"/>
    <n v="303335"/>
    <n v="347008"/>
    <s v="UTC+1"/>
    <d v="2021-04-29T05:23:38"/>
  </r>
  <r>
    <n v="80063"/>
    <d v="2021-07-22T16:51:32"/>
    <n v="0"/>
    <d v="2021-07-22T16:51:32"/>
    <x v="11"/>
    <x v="1"/>
    <n v="303336"/>
    <n v="246229"/>
    <s v="UTC+0"/>
    <d v="2021-05-24T08:35:43"/>
  </r>
  <r>
    <n v="1011"/>
    <d v="2021-07-22T16:52:42"/>
    <n v="2"/>
    <d v="2021-07-22T18:52:42"/>
    <x v="21"/>
    <x v="1"/>
    <n v="303340"/>
    <n v="118549"/>
    <s v="UTC+2"/>
    <d v="2021-07-21T21:56:23"/>
  </r>
  <r>
    <n v="75625"/>
    <d v="2021-07-22T16:53:52"/>
    <n v="0"/>
    <d v="2021-07-22T16:53:52"/>
    <x v="11"/>
    <x v="1"/>
    <n v="303342"/>
    <n v="209122"/>
    <s v="UTC+0"/>
    <d v="2021-05-27T02:45:28"/>
  </r>
  <r>
    <n v="320812"/>
    <d v="2021-07-22T16:53:52"/>
    <n v="0"/>
    <d v="2021-07-22T16:53:52"/>
    <x v="11"/>
    <x v="1"/>
    <n v="303347"/>
    <n v="472712"/>
    <s v="UTC+0"/>
    <d v="2021-06-18T23:20:45"/>
  </r>
  <r>
    <n v="115546"/>
    <d v="2021-07-22T16:55:02"/>
    <n v="2"/>
    <d v="2021-07-22T18:55:02"/>
    <x v="21"/>
    <x v="1"/>
    <n v="303349"/>
    <n v="329275"/>
    <s v="UTC+2"/>
    <d v="2021-05-25T07:36:14"/>
  </r>
  <r>
    <n v="127269"/>
    <d v="2021-07-22T16:55:37"/>
    <n v="3"/>
    <d v="2021-07-22T19:55:37"/>
    <x v="14"/>
    <x v="1"/>
    <n v="303353"/>
    <n v="351192"/>
    <s v="UTC+3"/>
    <d v="2021-04-25T19:50:09"/>
  </r>
  <r>
    <n v="64153"/>
    <d v="2021-07-22T16:56:12"/>
    <n v="0"/>
    <d v="2021-07-22T16:56:12"/>
    <x v="11"/>
    <x v="1"/>
    <n v="303356"/>
    <n v="347008"/>
    <s v="UTC+0"/>
    <d v="2021-05-13T12:21:58"/>
  </r>
  <r>
    <n v="27135"/>
    <d v="2021-07-22T16:57:21"/>
    <n v="2"/>
    <d v="2021-07-22T18:57:21"/>
    <x v="21"/>
    <x v="1"/>
    <n v="303361"/>
    <n v="242428"/>
    <s v="UTC+2"/>
    <d v="2021-05-28T03:13:04"/>
  </r>
  <r>
    <n v="107318"/>
    <d v="2021-07-22T16:57:21"/>
    <n v="2"/>
    <d v="2021-07-22T18:57:21"/>
    <x v="21"/>
    <x v="1"/>
    <n v="303366"/>
    <n v="145779"/>
    <s v="UTC+2"/>
    <d v="2021-04-07T00:55:48"/>
  </r>
  <r>
    <n v="139768"/>
    <d v="2021-07-22T16:57:21"/>
    <n v="2"/>
    <d v="2021-07-22T18:57:21"/>
    <x v="21"/>
    <x v="1"/>
    <n v="303368"/>
    <n v="250771"/>
    <s v="UTC+2"/>
    <d v="2021-04-12T01:48:59"/>
  </r>
  <r>
    <n v="92544"/>
    <d v="2021-07-22T16:59:06"/>
    <n v="5"/>
    <d v="2021-07-22T21:59:06"/>
    <x v="19"/>
    <x v="1"/>
    <n v="303371"/>
    <n v="95702"/>
    <s v="UTC+5"/>
    <d v="2021-05-01T20:09:45"/>
  </r>
  <r>
    <n v="235637"/>
    <d v="2021-07-22T16:59:06"/>
    <n v="1"/>
    <d v="2021-07-22T17:59:06"/>
    <x v="7"/>
    <x v="1"/>
    <n v="303375"/>
    <n v="354849"/>
    <s v="UTC+1"/>
    <d v="2021-07-10T17:40:22"/>
  </r>
  <r>
    <n v="322583"/>
    <d v="2021-07-22T17:00:16"/>
    <n v="3"/>
    <d v="2021-07-22T20:00:16"/>
    <x v="23"/>
    <x v="1"/>
    <n v="303380"/>
    <n v="419338"/>
    <s v="UTC+3"/>
    <d v="2021-05-31T00:21:46"/>
  </r>
  <r>
    <n v="81322"/>
    <d v="2021-07-22T17:00:51"/>
    <n v="0"/>
    <d v="2021-07-22T17:00:51"/>
    <x v="7"/>
    <x v="1"/>
    <n v="303385"/>
    <n v="297015"/>
    <s v="UTC+0"/>
    <d v="2021-06-26T04:47:07"/>
  </r>
  <r>
    <n v="149180"/>
    <d v="2021-07-22T17:02:01"/>
    <n v="2"/>
    <d v="2021-07-22T19:02:01"/>
    <x v="14"/>
    <x v="1"/>
    <n v="303389"/>
    <n v="29021"/>
    <s v="UTC+2"/>
    <d v="2021-05-25T09:32:35"/>
  </r>
  <r>
    <n v="258998"/>
    <d v="2021-07-22T17:02:01"/>
    <n v="2"/>
    <d v="2021-07-22T19:02:01"/>
    <x v="14"/>
    <x v="1"/>
    <n v="303393"/>
    <n v="351192"/>
    <s v="UTC+2"/>
    <d v="2021-05-01T13:08:59"/>
  </r>
  <r>
    <n v="220569"/>
    <d v="2021-07-22T17:02:36"/>
    <n v="3"/>
    <d v="2021-07-22T20:02:36"/>
    <x v="23"/>
    <x v="1"/>
    <n v="303396"/>
    <n v="470762"/>
    <s v="UTC+3"/>
    <d v="2021-04-22T03:45:50"/>
  </r>
  <r>
    <n v="221339"/>
    <d v="2021-07-22T17:02:36"/>
    <n v="3"/>
    <d v="2021-07-22T20:02:36"/>
    <x v="23"/>
    <x v="1"/>
    <n v="303399"/>
    <n v="245930"/>
    <s v="UTC+3"/>
    <d v="2021-04-29T07:00:48"/>
  </r>
  <r>
    <n v="239005"/>
    <d v="2021-07-22T17:02:36"/>
    <n v="3"/>
    <d v="2021-07-22T20:02:36"/>
    <x v="23"/>
    <x v="1"/>
    <n v="303401"/>
    <n v="347008"/>
    <s v="UTC+3"/>
    <d v="2021-06-27T23:27:23"/>
  </r>
  <r>
    <n v="19574"/>
    <d v="2021-07-22T17:02:36"/>
    <n v="7"/>
    <d v="2021-07-23T00:02:36"/>
    <x v="1"/>
    <x v="1"/>
    <n v="303405"/>
    <n v="86587"/>
    <s v="UTC+7"/>
    <d v="2021-06-06T19:14:12"/>
  </r>
  <r>
    <n v="283278"/>
    <d v="2021-07-22T17:03:46"/>
    <n v="1"/>
    <d v="2021-07-22T18:03:46"/>
    <x v="21"/>
    <x v="1"/>
    <n v="303406"/>
    <n v="65383"/>
    <s v="UTC+1"/>
    <d v="2021-06-15T10:38:35"/>
  </r>
  <r>
    <n v="267179"/>
    <d v="2021-07-22T17:06:06"/>
    <n v="1"/>
    <d v="2021-07-22T18:06:06"/>
    <x v="21"/>
    <x v="1"/>
    <n v="303411"/>
    <n v="411922"/>
    <s v="UTC+1"/>
    <d v="2021-04-23T00:15:44"/>
  </r>
  <r>
    <n v="13770"/>
    <d v="2021-07-22T17:08:26"/>
    <n v="1"/>
    <d v="2021-07-22T18:08:26"/>
    <x v="21"/>
    <x v="1"/>
    <n v="303413"/>
    <n v="31501"/>
    <s v="UTC+1"/>
    <d v="2021-06-27T10:58:59"/>
  </r>
  <r>
    <n v="89623"/>
    <d v="2021-07-22T17:08:26"/>
    <n v="1"/>
    <d v="2021-07-22T18:08:26"/>
    <x v="21"/>
    <x v="1"/>
    <n v="303417"/>
    <n v="313862"/>
    <s v="UTC+1"/>
    <d v="2021-05-05T05:48:15"/>
  </r>
  <r>
    <n v="186705"/>
    <d v="2021-07-22T17:09:35"/>
    <n v="3"/>
    <d v="2021-07-22T20:09:35"/>
    <x v="23"/>
    <x v="1"/>
    <n v="303418"/>
    <n v="230778"/>
    <s v="UTC+3"/>
    <d v="2021-06-26T00:20:08"/>
  </r>
  <r>
    <n v="69056"/>
    <d v="2021-07-22T17:10:45"/>
    <n v="1"/>
    <d v="2021-07-22T18:10:45"/>
    <x v="21"/>
    <x v="1"/>
    <n v="303420"/>
    <n v="136689"/>
    <s v="UTC+1"/>
    <d v="2021-04-28T16:44:16"/>
  </r>
  <r>
    <n v="326589"/>
    <d v="2021-07-22T17:10:45"/>
    <n v="1"/>
    <d v="2021-07-22T18:10:45"/>
    <x v="21"/>
    <x v="1"/>
    <n v="303422"/>
    <n v="367087"/>
    <s v="UTC+1"/>
    <d v="2021-04-23T03:27:37"/>
  </r>
  <r>
    <n v="283148"/>
    <d v="2021-07-22T17:11:55"/>
    <n v="3"/>
    <d v="2021-07-22T20:11:55"/>
    <x v="23"/>
    <x v="1"/>
    <n v="303427"/>
    <n v="304128"/>
    <s v="UTC+3"/>
    <d v="2021-04-29T15:08:43"/>
  </r>
  <r>
    <n v="34511"/>
    <d v="2021-07-22T17:12:30"/>
    <n v="4"/>
    <d v="2021-07-22T21:12:30"/>
    <x v="19"/>
    <x v="1"/>
    <n v="303432"/>
    <n v="411922"/>
    <s v="UTC+4"/>
    <d v="2021-07-21T17:54:35"/>
  </r>
  <r>
    <n v="199710"/>
    <d v="2021-07-22T17:13:05"/>
    <n v="1"/>
    <d v="2021-07-22T18:13:05"/>
    <x v="21"/>
    <x v="1"/>
    <n v="303433"/>
    <n v="432277"/>
    <s v="UTC+1"/>
    <d v="2021-05-10T15:51:10"/>
  </r>
  <r>
    <n v="204625"/>
    <d v="2021-07-22T17:13:40"/>
    <n v="2"/>
    <d v="2021-07-22T19:13:40"/>
    <x v="14"/>
    <x v="1"/>
    <n v="303436"/>
    <n v="411922"/>
    <s v="UTC+2"/>
    <d v="2021-05-25T06:12:10"/>
  </r>
  <r>
    <n v="130497"/>
    <d v="2021-07-22T17:14:15"/>
    <n v="3"/>
    <d v="2021-07-22T20:14:15"/>
    <x v="23"/>
    <x v="1"/>
    <n v="303440"/>
    <n v="230507"/>
    <s v="UTC+3"/>
    <d v="2021-05-30T15:50:01"/>
  </r>
  <r>
    <n v="220877"/>
    <d v="2021-07-22T17:15:25"/>
    <n v="1"/>
    <d v="2021-07-22T18:15:25"/>
    <x v="21"/>
    <x v="1"/>
    <n v="303442"/>
    <n v="228264"/>
    <s v="UTC+1"/>
    <d v="2021-04-22T19:55:32"/>
  </r>
  <r>
    <n v="142343"/>
    <d v="2021-07-22T17:15:50"/>
    <n v="1"/>
    <d v="2021-07-22T18:15:50"/>
    <x v="21"/>
    <x v="1"/>
    <n v="303444"/>
    <n v="351192"/>
    <s v="UTC+1"/>
    <d v="2021-04-23T20:38:16"/>
  </r>
  <r>
    <n v="174417"/>
    <d v="2021-07-22T17:17:10"/>
    <n v="0"/>
    <d v="2021-07-22T17:17:10"/>
    <x v="7"/>
    <x v="1"/>
    <n v="303449"/>
    <n v="180863"/>
    <s v="UTC+0"/>
    <d v="2021-07-18T09:03:42"/>
  </r>
  <r>
    <n v="266664"/>
    <d v="2021-07-22T17:17:10"/>
    <n v="0"/>
    <d v="2021-07-22T17:17:10"/>
    <x v="7"/>
    <x v="1"/>
    <n v="303451"/>
    <n v="351192"/>
    <s v="UTC+0"/>
    <d v="2021-05-24T18:58:23"/>
  </r>
  <r>
    <n v="230012"/>
    <d v="2021-07-22T17:18:55"/>
    <n v="3"/>
    <d v="2021-07-22T20:18:55"/>
    <x v="23"/>
    <x v="1"/>
    <n v="303454"/>
    <n v="40767"/>
    <s v="UTC+3"/>
    <d v="2021-06-24T08:59:42"/>
  </r>
  <r>
    <n v="164338"/>
    <d v="2021-07-22T17:20:05"/>
    <n v="1"/>
    <d v="2021-07-22T18:20:05"/>
    <x v="21"/>
    <x v="1"/>
    <n v="303459"/>
    <n v="155551"/>
    <s v="UTC+1"/>
    <d v="2021-05-22T20:38:03"/>
  </r>
  <r>
    <n v="11948"/>
    <d v="2021-07-22T17:20:40"/>
    <n v="2"/>
    <d v="2021-07-22T19:20:40"/>
    <x v="14"/>
    <x v="1"/>
    <n v="303460"/>
    <n v="463334"/>
    <s v="UTC+2"/>
    <d v="2021-05-22T08:12:05"/>
  </r>
  <r>
    <n v="277171"/>
    <d v="2021-07-22T17:21:14"/>
    <n v="3"/>
    <d v="2021-07-22T20:21:14"/>
    <x v="23"/>
    <x v="1"/>
    <n v="303463"/>
    <n v="119655"/>
    <s v="UTC+3"/>
    <d v="2021-05-23T21:59:57"/>
  </r>
  <r>
    <n v="67361"/>
    <d v="2021-07-22T17:21:49"/>
    <n v="0"/>
    <d v="2021-07-22T17:21:49"/>
    <x v="7"/>
    <x v="1"/>
    <n v="303465"/>
    <n v="5151"/>
    <s v="UTC+0"/>
    <d v="2021-06-27T14:20:47"/>
  </r>
  <r>
    <n v="183554"/>
    <d v="2021-07-22T17:21:49"/>
    <n v="0"/>
    <d v="2021-07-22T17:21:49"/>
    <x v="7"/>
    <x v="1"/>
    <n v="303469"/>
    <n v="21760"/>
    <s v="UTC+0"/>
    <d v="2021-06-29T11:14:39"/>
  </r>
  <r>
    <n v="228001"/>
    <d v="2021-07-22T17:22:24"/>
    <n v="1"/>
    <d v="2021-07-22T18:22:24"/>
    <x v="21"/>
    <x v="1"/>
    <n v="303471"/>
    <n v="258219"/>
    <s v="UTC+1"/>
    <d v="2021-07-17T06:29:16"/>
  </r>
  <r>
    <n v="243248"/>
    <d v="2021-07-22T17:22:24"/>
    <n v="1"/>
    <d v="2021-07-22T18:22:24"/>
    <x v="21"/>
    <x v="1"/>
    <n v="303475"/>
    <n v="250679"/>
    <s v="UTC+1"/>
    <d v="2021-05-22T23:06:38"/>
  </r>
  <r>
    <n v="20000"/>
    <d v="2021-07-22T17:24:09"/>
    <n v="0"/>
    <d v="2021-07-22T17:24:09"/>
    <x v="7"/>
    <x v="1"/>
    <n v="303478"/>
    <n v="381626"/>
    <s v="UTC+0"/>
    <d v="2021-05-26T14:14:37"/>
  </r>
  <r>
    <n v="188144"/>
    <d v="2021-07-22T17:24:44"/>
    <n v="1"/>
    <d v="2021-07-22T18:24:44"/>
    <x v="21"/>
    <x v="1"/>
    <n v="303483"/>
    <n v="111368"/>
    <s v="UTC+1"/>
    <d v="2021-05-24T13:20:50"/>
  </r>
  <r>
    <n v="330714"/>
    <d v="2021-07-22T17:25:54"/>
    <n v="3"/>
    <d v="2021-07-22T20:25:54"/>
    <x v="23"/>
    <x v="1"/>
    <n v="303485"/>
    <n v="326533"/>
    <s v="UTC+3"/>
    <d v="2021-04-13T03:25:58"/>
  </r>
  <r>
    <n v="130563"/>
    <d v="2021-07-22T17:28:49"/>
    <n v="4"/>
    <d v="2021-07-22T21:28:49"/>
    <x v="19"/>
    <x v="1"/>
    <n v="303488"/>
    <n v="154256"/>
    <s v="UTC+4"/>
    <d v="2021-05-24T13:22:31"/>
  </r>
  <r>
    <n v="260792"/>
    <d v="2021-07-22T17:29:24"/>
    <n v="1"/>
    <d v="2021-07-22T18:29:24"/>
    <x v="21"/>
    <x v="1"/>
    <n v="303490"/>
    <n v="221580"/>
    <s v="UTC+1"/>
    <d v="2021-05-27T22:13:01"/>
  </r>
  <r>
    <n v="281012"/>
    <d v="2021-07-22T17:29:59"/>
    <n v="2"/>
    <d v="2021-07-22T19:29:59"/>
    <x v="14"/>
    <x v="1"/>
    <n v="303492"/>
    <n v="38593"/>
    <s v="UTC+2"/>
    <d v="2021-04-20T11:09:52"/>
  </r>
  <r>
    <n v="176353"/>
    <d v="2021-07-22T17:30:14"/>
    <n v="1"/>
    <d v="2021-07-22T18:30:14"/>
    <x v="21"/>
    <x v="1"/>
    <n v="303493"/>
    <n v="230778"/>
    <s v="UTC+1"/>
    <d v="2021-06-26T12:24:56"/>
  </r>
  <r>
    <n v="303967"/>
    <d v="2021-07-22T17:32:19"/>
    <n v="2"/>
    <d v="2021-07-22T19:32:19"/>
    <x v="14"/>
    <x v="1"/>
    <n v="303494"/>
    <n v="204725"/>
    <s v="UTC+2"/>
    <d v="2021-04-23T18:28:43"/>
  </r>
  <r>
    <n v="327321"/>
    <d v="2021-07-22T17:32:19"/>
    <n v="2"/>
    <d v="2021-07-22T19:32:19"/>
    <x v="14"/>
    <x v="1"/>
    <n v="303495"/>
    <n v="150268"/>
    <s v="UTC+2"/>
    <d v="2021-06-24T20:38:28"/>
  </r>
  <r>
    <n v="237740"/>
    <d v="2021-07-22T17:33:07"/>
    <n v="1"/>
    <d v="2021-07-22T18:33:07"/>
    <x v="21"/>
    <x v="1"/>
    <n v="303497"/>
    <n v="320876"/>
    <s v="UTC+1"/>
    <d v="2021-07-20T16:49:22"/>
  </r>
  <r>
    <n v="205335"/>
    <d v="2021-07-22T17:34:03"/>
    <n v="1"/>
    <d v="2021-07-22T18:34:03"/>
    <x v="21"/>
    <x v="1"/>
    <n v="303502"/>
    <n v="153808"/>
    <s v="UTC+1"/>
    <d v="2021-07-11T07:26:15"/>
  </r>
  <r>
    <n v="209681"/>
    <d v="2021-07-22T17:34:03"/>
    <n v="1"/>
    <d v="2021-07-22T18:34:03"/>
    <x v="21"/>
    <x v="1"/>
    <n v="303507"/>
    <n v="100412"/>
    <s v="UTC+1"/>
    <d v="2021-04-29T15:54:47"/>
  </r>
  <r>
    <n v="71391"/>
    <d v="2021-07-22T17:34:38"/>
    <n v="2"/>
    <d v="2021-07-22T19:34:38"/>
    <x v="14"/>
    <x v="1"/>
    <n v="303511"/>
    <n v="118549"/>
    <s v="UTC+2"/>
    <d v="2021-04-22T15:53:18"/>
  </r>
  <r>
    <n v="297303"/>
    <d v="2021-07-22T17:34:38"/>
    <n v="2"/>
    <d v="2021-07-22T19:34:38"/>
    <x v="14"/>
    <x v="1"/>
    <n v="303514"/>
    <n v="408587"/>
    <s v="UTC+2"/>
    <d v="2021-04-23T16:03:07"/>
  </r>
  <r>
    <n v="212311"/>
    <d v="2021-07-22T17:35:13"/>
    <n v="3"/>
    <d v="2021-07-22T20:35:13"/>
    <x v="23"/>
    <x v="1"/>
    <n v="303517"/>
    <n v="96200"/>
    <s v="UTC+3"/>
    <d v="2021-06-27T14:38:51"/>
  </r>
  <r>
    <n v="53357"/>
    <d v="2021-07-22T17:36:23"/>
    <n v="5"/>
    <d v="2021-07-22T22:36:23"/>
    <x v="20"/>
    <x v="1"/>
    <n v="303522"/>
    <n v="411922"/>
    <s v="UTC+5"/>
    <d v="2021-06-29T10:32:39"/>
  </r>
  <r>
    <n v="17507"/>
    <d v="2021-07-22T17:36:23"/>
    <n v="1"/>
    <d v="2021-07-22T18:36:23"/>
    <x v="21"/>
    <x v="1"/>
    <n v="303523"/>
    <n v="305248"/>
    <s v="UTC+1"/>
    <d v="2021-06-24T10:58:52"/>
  </r>
  <r>
    <n v="300932"/>
    <d v="2021-07-22T17:38:08"/>
    <n v="0"/>
    <d v="2021-07-22T17:38:08"/>
    <x v="7"/>
    <x v="1"/>
    <n v="303528"/>
    <n v="201833"/>
    <s v="UTC+0"/>
    <d v="2021-04-16T20:20:15"/>
  </r>
  <r>
    <n v="45224"/>
    <d v="2021-07-22T17:38:43"/>
    <n v="1"/>
    <d v="2021-07-22T18:38:43"/>
    <x v="21"/>
    <x v="1"/>
    <n v="303529"/>
    <n v="321129"/>
    <s v="UTC+1"/>
    <d v="2021-06-23T19:28:36"/>
  </r>
  <r>
    <n v="182286"/>
    <d v="2021-07-22T17:38:43"/>
    <n v="1"/>
    <d v="2021-07-22T18:38:43"/>
    <x v="21"/>
    <x v="1"/>
    <n v="303532"/>
    <n v="68733"/>
    <s v="UTC+1"/>
    <d v="2021-04-22T22:36:33"/>
  </r>
  <r>
    <n v="99373"/>
    <d v="2021-07-22T17:39:53"/>
    <n v="3"/>
    <d v="2021-07-22T20:39:53"/>
    <x v="23"/>
    <x v="1"/>
    <n v="303537"/>
    <n v="217307"/>
    <s v="UTC+3"/>
    <d v="2021-04-28T04:18:47"/>
  </r>
  <r>
    <n v="29886"/>
    <d v="2021-07-22T17:41:03"/>
    <n v="1"/>
    <d v="2021-07-22T18:41:03"/>
    <x v="21"/>
    <x v="1"/>
    <n v="303540"/>
    <n v="154256"/>
    <s v="UTC+1"/>
    <d v="2021-06-28T13:55:03"/>
  </r>
  <r>
    <n v="174474"/>
    <d v="2021-07-22T17:41:03"/>
    <n v="1"/>
    <d v="2021-07-22T18:41:03"/>
    <x v="21"/>
    <x v="1"/>
    <n v="303543"/>
    <n v="289726"/>
    <s v="UTC+1"/>
    <d v="2021-07-17T04:14:11"/>
  </r>
  <r>
    <n v="5019"/>
    <d v="2021-07-22T17:41:46"/>
    <n v="1"/>
    <d v="2021-07-22T18:41:46"/>
    <x v="21"/>
    <x v="1"/>
    <n v="303547"/>
    <n v="258219"/>
    <s v="UTC+1"/>
    <d v="2021-04-23T15:10:26"/>
  </r>
  <r>
    <n v="31439"/>
    <d v="2021-07-22T17:42:13"/>
    <n v="3"/>
    <d v="2021-07-22T20:42:13"/>
    <x v="23"/>
    <x v="1"/>
    <n v="303549"/>
    <n v="462520"/>
    <s v="UTC+3"/>
    <d v="2021-04-24T18:09:57"/>
  </r>
  <r>
    <n v="73941"/>
    <d v="2021-07-22T17:42:48"/>
    <n v="4"/>
    <d v="2021-07-22T21:42:48"/>
    <x v="19"/>
    <x v="1"/>
    <n v="303551"/>
    <n v="230507"/>
    <s v="UTC+4"/>
    <d v="2021-04-28T16:19:38"/>
  </r>
  <r>
    <n v="281513"/>
    <d v="2021-07-22T17:43:23"/>
    <n v="1"/>
    <d v="2021-07-22T18:43:23"/>
    <x v="21"/>
    <x v="1"/>
    <n v="303552"/>
    <n v="467908"/>
    <s v="UTC+1"/>
    <d v="2021-05-28T07:26:10"/>
  </r>
  <r>
    <n v="72641"/>
    <d v="2021-07-22T17:43:58"/>
    <n v="2"/>
    <d v="2021-07-22T19:43:58"/>
    <x v="14"/>
    <x v="1"/>
    <n v="303555"/>
    <n v="212741"/>
    <s v="UTC+2"/>
    <d v="2021-05-27T20:32:17"/>
  </r>
  <r>
    <n v="96773"/>
    <d v="2021-07-22T17:44:33"/>
    <n v="3"/>
    <d v="2021-07-22T20:44:33"/>
    <x v="23"/>
    <x v="1"/>
    <n v="303560"/>
    <n v="97867"/>
    <s v="UTC+3"/>
    <d v="2021-06-09T15:26:45"/>
  </r>
  <r>
    <n v="74882"/>
    <d v="2021-07-22T17:45:07"/>
    <n v="0"/>
    <d v="2021-07-22T17:45:07"/>
    <x v="7"/>
    <x v="1"/>
    <n v="303563"/>
    <n v="370651"/>
    <s v="UTC+0"/>
    <d v="2021-05-30T04:54:52"/>
  </r>
  <r>
    <n v="69973"/>
    <d v="2021-07-22T17:45:42"/>
    <n v="1"/>
    <d v="2021-07-22T18:45:42"/>
    <x v="21"/>
    <x v="1"/>
    <n v="303568"/>
    <n v="241927"/>
    <s v="UTC+1"/>
    <d v="2021-04-22T02:13:16"/>
  </r>
  <r>
    <n v="219982"/>
    <d v="2021-07-22T17:46:17"/>
    <n v="2"/>
    <d v="2021-07-22T19:46:17"/>
    <x v="14"/>
    <x v="1"/>
    <n v="303572"/>
    <n v="156678"/>
    <s v="UTC+2"/>
    <d v="2021-05-01T16:08:38"/>
  </r>
  <r>
    <n v="283533"/>
    <d v="2021-07-22T17:46:17"/>
    <n v="2"/>
    <d v="2021-07-22T19:46:17"/>
    <x v="14"/>
    <x v="1"/>
    <n v="303573"/>
    <n v="122027"/>
    <s v="UTC+2"/>
    <d v="2021-05-28T16:17:55"/>
  </r>
  <r>
    <n v="28450"/>
    <d v="2021-07-22T17:46:52"/>
    <n v="3"/>
    <d v="2021-07-22T20:46:52"/>
    <x v="23"/>
    <x v="1"/>
    <n v="303576"/>
    <n v="249086"/>
    <s v="UTC+3"/>
    <d v="2021-06-29T00:27:28"/>
  </r>
  <r>
    <n v="220688"/>
    <d v="2021-07-22T17:46:52"/>
    <n v="3"/>
    <d v="2021-07-22T20:46:52"/>
    <x v="23"/>
    <x v="1"/>
    <n v="303579"/>
    <n v="413446"/>
    <s v="UTC+3"/>
    <d v="2021-04-25T15:44:54"/>
  </r>
  <r>
    <n v="861"/>
    <d v="2021-07-22T17:46:52"/>
    <n v="7"/>
    <d v="2021-07-23T00:46:52"/>
    <x v="1"/>
    <x v="1"/>
    <n v="303584"/>
    <n v="36482"/>
    <s v="UTC+7"/>
    <d v="2021-04-25T23:00:11"/>
  </r>
  <r>
    <n v="229531"/>
    <d v="2021-07-22T17:47:27"/>
    <n v="4"/>
    <d v="2021-07-22T21:47:27"/>
    <x v="19"/>
    <x v="1"/>
    <n v="303588"/>
    <n v="387595"/>
    <s v="UTC+4"/>
    <d v="2021-07-14T23:37:39"/>
  </r>
  <r>
    <n v="95511"/>
    <d v="2021-07-22T17:48:02"/>
    <n v="1"/>
    <d v="2021-07-22T18:48:02"/>
    <x v="21"/>
    <x v="1"/>
    <n v="303592"/>
    <n v="250679"/>
    <s v="UTC+1"/>
    <d v="2021-07-22T05:33:52"/>
  </r>
  <r>
    <n v="139460"/>
    <d v="2021-07-22T17:49:12"/>
    <n v="3"/>
    <d v="2021-07-22T20:49:12"/>
    <x v="23"/>
    <x v="1"/>
    <n v="303597"/>
    <n v="405774"/>
    <s v="UTC+3"/>
    <d v="2021-06-24T16:34:18"/>
  </r>
  <r>
    <n v="16486"/>
    <d v="2021-07-22T17:49:47"/>
    <n v="-4"/>
    <d v="2021-07-22T13:49:47"/>
    <x v="18"/>
    <x v="1"/>
    <n v="303598"/>
    <n v="158978"/>
    <s v="UTC-4"/>
    <d v="2021-04-27T21:41:47"/>
  </r>
  <r>
    <n v="235074"/>
    <d v="2021-07-22T17:49:47"/>
    <n v="0"/>
    <d v="2021-07-22T17:49:47"/>
    <x v="7"/>
    <x v="1"/>
    <n v="303599"/>
    <n v="118549"/>
    <s v="UTC+0"/>
    <d v="2021-04-21T08:19:24"/>
  </r>
  <r>
    <n v="261099"/>
    <d v="2021-07-22T17:49:47"/>
    <n v="0"/>
    <d v="2021-07-22T17:49:47"/>
    <x v="7"/>
    <x v="1"/>
    <n v="303604"/>
    <n v="396686"/>
    <s v="UTC+0"/>
    <d v="2021-06-27T15:19:46"/>
  </r>
  <r>
    <n v="189963"/>
    <d v="2021-07-22T17:50:22"/>
    <n v="1"/>
    <d v="2021-07-22T18:50:22"/>
    <x v="21"/>
    <x v="1"/>
    <n v="303605"/>
    <n v="459600"/>
    <s v="UTC+1"/>
    <d v="2021-06-28T06:54:28"/>
  </r>
  <r>
    <n v="263385"/>
    <d v="2021-07-22T17:50:53"/>
    <n v="2"/>
    <d v="2021-07-22T19:50:53"/>
    <x v="14"/>
    <x v="1"/>
    <n v="303607"/>
    <n v="158978"/>
    <s v="UTC+2"/>
    <d v="2021-06-07T22:21:55"/>
  </r>
  <r>
    <n v="89228"/>
    <d v="2021-07-22T17:50:57"/>
    <n v="2"/>
    <d v="2021-07-22T19:50:57"/>
    <x v="14"/>
    <x v="1"/>
    <n v="303612"/>
    <n v="158978"/>
    <s v="UTC+2"/>
    <d v="2021-06-30T06:26:37"/>
  </r>
  <r>
    <n v="237416"/>
    <d v="2021-07-22T17:50:57"/>
    <n v="2"/>
    <d v="2021-07-22T19:50:57"/>
    <x v="14"/>
    <x v="1"/>
    <n v="303614"/>
    <n v="230507"/>
    <s v="UTC+2"/>
    <d v="2021-06-28T14:38:13"/>
  </r>
  <r>
    <n v="178594"/>
    <d v="2021-07-22T17:51:32"/>
    <n v="3"/>
    <d v="2021-07-22T20:51:32"/>
    <x v="23"/>
    <x v="1"/>
    <n v="303615"/>
    <n v="447119"/>
    <s v="UTC+3"/>
    <d v="2021-06-25T06:52:03"/>
  </r>
  <r>
    <n v="173270"/>
    <d v="2021-07-22T17:52:07"/>
    <n v="4"/>
    <d v="2021-07-22T21:52:07"/>
    <x v="19"/>
    <x v="1"/>
    <n v="303617"/>
    <n v="346056"/>
    <s v="UTC+4"/>
    <d v="2021-06-26T14:24:14"/>
  </r>
  <r>
    <n v="267828"/>
    <d v="2021-07-22T17:52:07"/>
    <n v="4"/>
    <d v="2021-07-22T21:52:07"/>
    <x v="19"/>
    <x v="1"/>
    <n v="303622"/>
    <n v="193398"/>
    <s v="UTC+4"/>
    <d v="2021-05-24T04:16:51"/>
  </r>
  <r>
    <n v="339057"/>
    <d v="2021-07-22T17:52:42"/>
    <n v="1"/>
    <d v="2021-07-22T18:52:42"/>
    <x v="21"/>
    <x v="1"/>
    <n v="303627"/>
    <n v="21760"/>
    <s v="UTC+1"/>
    <d v="2021-05-04T14:03:47"/>
  </r>
  <r>
    <n v="53678"/>
    <d v="2021-07-22T17:53:17"/>
    <n v="2"/>
    <d v="2021-07-22T19:53:17"/>
    <x v="14"/>
    <x v="1"/>
    <n v="303630"/>
    <n v="315199"/>
    <s v="UTC+2"/>
    <d v="2021-05-10T10:25:33"/>
  </r>
  <r>
    <n v="16507"/>
    <d v="2021-07-22T17:54:27"/>
    <n v="0"/>
    <d v="2021-07-22T17:54:27"/>
    <x v="7"/>
    <x v="1"/>
    <n v="303635"/>
    <n v="205607"/>
    <s v="UTC+0"/>
    <d v="2021-04-24T23:01:59"/>
  </r>
  <r>
    <n v="344681"/>
    <d v="2021-07-22T17:55:02"/>
    <n v="1"/>
    <d v="2021-07-22T18:55:02"/>
    <x v="21"/>
    <x v="1"/>
    <n v="303640"/>
    <n v="21760"/>
    <s v="UTC+1"/>
    <d v="2021-05-24T00:58:07"/>
  </r>
  <r>
    <n v="177211"/>
    <d v="2021-07-22T17:55:37"/>
    <n v="2"/>
    <d v="2021-07-22T19:55:37"/>
    <x v="14"/>
    <x v="1"/>
    <n v="303645"/>
    <n v="122902"/>
    <s v="UTC+2"/>
    <d v="2021-05-28T15:19:01"/>
  </r>
  <r>
    <n v="46073"/>
    <d v="2021-07-22T17:59:06"/>
    <n v="4"/>
    <d v="2021-07-22T21:59:06"/>
    <x v="19"/>
    <x v="1"/>
    <n v="303646"/>
    <n v="182191"/>
    <s v="UTC+4"/>
    <d v="2021-06-12T19:18:53"/>
  </r>
  <r>
    <n v="88847"/>
    <d v="2021-07-22T17:59:06"/>
    <n v="0"/>
    <d v="2021-07-22T17:59:06"/>
    <x v="7"/>
    <x v="1"/>
    <n v="303648"/>
    <n v="411922"/>
    <s v="UTC+0"/>
    <d v="2021-06-27T00:19:47"/>
  </r>
  <r>
    <n v="93748"/>
    <d v="2021-07-22T17:59:06"/>
    <n v="0"/>
    <d v="2021-07-22T17:59:06"/>
    <x v="7"/>
    <x v="1"/>
    <n v="303652"/>
    <n v="346966"/>
    <s v="UTC+0"/>
    <d v="2021-06-05T18:50:21"/>
  </r>
  <r>
    <n v="124924"/>
    <d v="2021-07-22T17:59:06"/>
    <n v="0"/>
    <d v="2021-07-22T17:59:06"/>
    <x v="7"/>
    <x v="1"/>
    <n v="303656"/>
    <n v="227775"/>
    <s v="UTC+0"/>
    <d v="2021-04-26T03:33:33"/>
  </r>
  <r>
    <n v="192525"/>
    <d v="2021-07-22T17:59:06"/>
    <n v="0"/>
    <d v="2021-07-22T17:59:06"/>
    <x v="7"/>
    <x v="1"/>
    <n v="303657"/>
    <n v="416554"/>
    <s v="UTC+0"/>
    <d v="2021-07-21T13:15:13"/>
  </r>
  <r>
    <n v="75550"/>
    <d v="2021-07-22T18:00:16"/>
    <n v="2"/>
    <d v="2021-07-22T20:00:16"/>
    <x v="23"/>
    <x v="1"/>
    <n v="303662"/>
    <n v="390221"/>
    <s v="UTC+2"/>
    <d v="2021-06-30T23:10:20"/>
  </r>
  <r>
    <n v="301790"/>
    <d v="2021-07-22T18:00:51"/>
    <n v="3"/>
    <d v="2021-07-22T21:00:51"/>
    <x v="19"/>
    <x v="1"/>
    <n v="303667"/>
    <n v="118596"/>
    <s v="UTC+3"/>
    <d v="2021-05-27T19:09:27"/>
  </r>
  <r>
    <n v="222433"/>
    <d v="2021-07-22T18:01:26"/>
    <n v="0"/>
    <d v="2021-07-22T18:01:26"/>
    <x v="21"/>
    <x v="1"/>
    <n v="303670"/>
    <n v="227775"/>
    <s v="UTC+0"/>
    <d v="2021-06-14T07:46:28"/>
  </r>
  <r>
    <n v="169863"/>
    <d v="2021-07-22T18:02:01"/>
    <n v="1"/>
    <d v="2021-07-22T19:02:01"/>
    <x v="14"/>
    <x v="1"/>
    <n v="303674"/>
    <n v="238939"/>
    <s v="UTC+1"/>
    <d v="2021-06-28T16:35:19"/>
  </r>
  <r>
    <n v="251249"/>
    <d v="2021-07-22T18:02:01"/>
    <n v="1"/>
    <d v="2021-07-22T19:02:01"/>
    <x v="14"/>
    <x v="1"/>
    <n v="303678"/>
    <n v="300941"/>
    <s v="UTC+1"/>
    <d v="2021-04-28T20:34:51"/>
  </r>
  <r>
    <n v="334482"/>
    <d v="2021-07-22T18:02:36"/>
    <n v="2"/>
    <d v="2021-07-22T20:02:36"/>
    <x v="23"/>
    <x v="1"/>
    <n v="303683"/>
    <n v="444546"/>
    <s v="UTC+2"/>
    <d v="2021-05-01T14:32:51"/>
  </r>
  <r>
    <n v="40209"/>
    <d v="2021-07-22T18:03:11"/>
    <n v="3"/>
    <d v="2021-07-22T21:03:11"/>
    <x v="19"/>
    <x v="1"/>
    <n v="303686"/>
    <n v="209122"/>
    <s v="UTC+3"/>
    <d v="2021-07-15T04:44:18"/>
  </r>
  <r>
    <n v="40919"/>
    <d v="2021-07-22T18:03:11"/>
    <n v="3"/>
    <d v="2021-07-22T21:03:11"/>
    <x v="19"/>
    <x v="1"/>
    <n v="303690"/>
    <n v="81550"/>
    <s v="UTC+3"/>
    <d v="2021-06-25T04:38:12"/>
  </r>
  <r>
    <n v="288809"/>
    <d v="2021-07-22T18:03:11"/>
    <n v="3"/>
    <d v="2021-07-22T21:03:11"/>
    <x v="19"/>
    <x v="1"/>
    <n v="303693"/>
    <n v="411922"/>
    <s v="UTC+3"/>
    <d v="2021-06-24T05:16:04"/>
  </r>
  <r>
    <n v="41829"/>
    <d v="2021-07-22T18:03:46"/>
    <n v="0"/>
    <d v="2021-07-22T18:03:46"/>
    <x v="21"/>
    <x v="1"/>
    <n v="303695"/>
    <n v="180863"/>
    <s v="UTC+0"/>
    <d v="2021-05-25T01:08:16"/>
  </r>
  <r>
    <n v="77940"/>
    <d v="2021-07-22T18:04:21"/>
    <n v="1"/>
    <d v="2021-07-22T19:04:21"/>
    <x v="14"/>
    <x v="1"/>
    <n v="303699"/>
    <n v="258219"/>
    <s v="UTC+1"/>
    <d v="2021-06-24T04:10:58"/>
  </r>
  <r>
    <n v="206996"/>
    <d v="2021-07-22T18:04:21"/>
    <n v="1"/>
    <d v="2021-07-22T19:04:21"/>
    <x v="14"/>
    <x v="1"/>
    <n v="303702"/>
    <n v="419338"/>
    <s v="UTC+1"/>
    <d v="2021-06-25T14:49:15"/>
  </r>
  <r>
    <n v="286637"/>
    <d v="2021-07-22T18:04:21"/>
    <n v="1"/>
    <d v="2021-07-22T19:04:21"/>
    <x v="14"/>
    <x v="1"/>
    <n v="303707"/>
    <n v="244507"/>
    <s v="UTC+1"/>
    <d v="2021-05-31T05:33:21"/>
  </r>
  <r>
    <n v="26452"/>
    <d v="2021-07-22T18:04:56"/>
    <n v="2"/>
    <d v="2021-07-22T20:04:56"/>
    <x v="23"/>
    <x v="1"/>
    <n v="303710"/>
    <n v="97294"/>
    <s v="UTC+2"/>
    <d v="2021-06-25T07:31:49"/>
  </r>
  <r>
    <n v="108640"/>
    <d v="2021-07-22T18:07:16"/>
    <n v="2"/>
    <d v="2021-07-22T20:07:16"/>
    <x v="23"/>
    <x v="1"/>
    <n v="303714"/>
    <n v="472712"/>
    <s v="UTC+2"/>
    <d v="2021-05-27T00:44:56"/>
  </r>
  <r>
    <n v="264858"/>
    <d v="2021-07-22T18:07:16"/>
    <n v="2"/>
    <d v="2021-07-22T20:07:16"/>
    <x v="23"/>
    <x v="1"/>
    <n v="303719"/>
    <n v="411922"/>
    <s v="UTC+2"/>
    <d v="2021-05-23T16:31:37"/>
  </r>
  <r>
    <n v="276513"/>
    <d v="2021-07-22T18:09:00"/>
    <n v="-3"/>
    <d v="2021-07-22T15:09:00"/>
    <x v="10"/>
    <x v="1"/>
    <n v="303722"/>
    <n v="381905"/>
    <s v="UTC-3"/>
    <d v="2021-05-29T09:23:38"/>
  </r>
  <r>
    <n v="283342"/>
    <d v="2021-07-22T18:09:00"/>
    <n v="1"/>
    <d v="2021-07-22T19:09:00"/>
    <x v="14"/>
    <x v="1"/>
    <n v="303723"/>
    <n v="287170"/>
    <s v="UTC+1"/>
    <d v="2021-06-25T12:02:29"/>
  </r>
  <r>
    <n v="319064"/>
    <d v="2021-07-22T18:09:00"/>
    <n v="1"/>
    <d v="2021-07-22T19:09:00"/>
    <x v="14"/>
    <x v="1"/>
    <n v="303727"/>
    <n v="433247"/>
    <s v="UTC+1"/>
    <d v="2021-07-12T02:45:38"/>
  </r>
  <r>
    <n v="313851"/>
    <d v="2021-07-22T18:11:55"/>
    <n v="2"/>
    <d v="2021-07-22T20:11:55"/>
    <x v="23"/>
    <x v="1"/>
    <n v="303731"/>
    <n v="297015"/>
    <s v="UTC+2"/>
    <d v="2021-06-25T17:45:12"/>
  </r>
  <r>
    <n v="118694"/>
    <d v="2021-07-22T18:13:05"/>
    <n v="0"/>
    <d v="2021-07-22T18:13:05"/>
    <x v="21"/>
    <x v="1"/>
    <n v="303734"/>
    <n v="95024"/>
    <s v="UTC+0"/>
    <d v="2021-04-15T06:58:25"/>
  </r>
  <r>
    <n v="123882"/>
    <d v="2021-07-22T18:13:05"/>
    <n v="0"/>
    <d v="2021-07-22T18:13:05"/>
    <x v="21"/>
    <x v="1"/>
    <n v="303735"/>
    <n v="226626"/>
    <s v="UTC+0"/>
    <d v="2021-05-27T06:30:57"/>
  </r>
  <r>
    <n v="119306"/>
    <d v="2021-07-22T18:13:40"/>
    <n v="1"/>
    <d v="2021-07-22T19:13:40"/>
    <x v="14"/>
    <x v="1"/>
    <n v="303737"/>
    <n v="163865"/>
    <s v="UTC+1"/>
    <d v="2021-05-28T02:36:57"/>
  </r>
  <r>
    <n v="284129"/>
    <d v="2021-07-22T18:13:40"/>
    <n v="1"/>
    <d v="2021-07-22T19:13:40"/>
    <x v="14"/>
    <x v="1"/>
    <n v="303738"/>
    <n v="446092"/>
    <s v="UTC+1"/>
    <d v="2021-05-26T21:51:48"/>
  </r>
  <r>
    <n v="317943"/>
    <d v="2021-07-22T18:14:15"/>
    <n v="2"/>
    <d v="2021-07-22T20:14:15"/>
    <x v="23"/>
    <x v="1"/>
    <n v="303739"/>
    <n v="55183"/>
    <s v="UTC+2"/>
    <d v="2021-06-25T06:09:35"/>
  </r>
  <r>
    <n v="32275"/>
    <d v="2021-07-22T18:14:50"/>
    <n v="3"/>
    <d v="2021-07-22T21:14:50"/>
    <x v="19"/>
    <x v="1"/>
    <n v="303743"/>
    <n v="472908"/>
    <s v="UTC+3"/>
    <d v="2021-04-21T22:11:49"/>
  </r>
  <r>
    <n v="342604"/>
    <d v="2021-07-22T18:15:25"/>
    <n v="-4"/>
    <d v="2021-07-22T14:15:25"/>
    <x v="12"/>
    <x v="1"/>
    <n v="303745"/>
    <n v="162482"/>
    <s v="UTC-4"/>
    <d v="2021-05-29T02:31:42"/>
  </r>
  <r>
    <n v="128958"/>
    <d v="2021-07-22T18:15:25"/>
    <n v="0"/>
    <d v="2021-07-22T18:15:25"/>
    <x v="21"/>
    <x v="1"/>
    <n v="303749"/>
    <n v="459020"/>
    <s v="UTC+0"/>
    <d v="2021-04-24T02:49:21"/>
  </r>
  <r>
    <n v="70291"/>
    <d v="2021-07-22T18:16:00"/>
    <n v="1"/>
    <d v="2021-07-22T19:16:00"/>
    <x v="14"/>
    <x v="1"/>
    <n v="303753"/>
    <n v="341333"/>
    <s v="UTC+1"/>
    <d v="2021-05-30T17:36:56"/>
  </r>
  <r>
    <n v="210191"/>
    <d v="2021-07-22T18:16:00"/>
    <n v="1"/>
    <d v="2021-07-22T19:16:00"/>
    <x v="14"/>
    <x v="1"/>
    <n v="303754"/>
    <n v="373415"/>
    <s v="UTC+1"/>
    <d v="2021-06-25T21:06:23"/>
  </r>
  <r>
    <n v="328838"/>
    <d v="2021-07-22T18:16:00"/>
    <n v="1"/>
    <d v="2021-07-22T19:16:00"/>
    <x v="14"/>
    <x v="1"/>
    <n v="303757"/>
    <n v="189009"/>
    <s v="UTC+1"/>
    <d v="2021-06-10T21:50:36"/>
  </r>
  <r>
    <n v="319631"/>
    <d v="2021-07-22T18:16:19"/>
    <n v="1"/>
    <d v="2021-07-22T19:16:19"/>
    <x v="14"/>
    <x v="1"/>
    <n v="303760"/>
    <n v="104958"/>
    <s v="UTC+1"/>
    <d v="2021-06-24T17:55:37"/>
  </r>
  <r>
    <n v="144693"/>
    <d v="2021-07-22T18:16:35"/>
    <n v="2"/>
    <d v="2021-07-22T20:16:35"/>
    <x v="23"/>
    <x v="1"/>
    <n v="303761"/>
    <n v="473327"/>
    <s v="UTC+2"/>
    <d v="2021-06-28T23:19:27"/>
  </r>
  <r>
    <n v="169950"/>
    <d v="2021-07-22T18:18:20"/>
    <n v="1"/>
    <d v="2021-07-22T19:18:20"/>
    <x v="14"/>
    <x v="1"/>
    <n v="303765"/>
    <n v="268009"/>
    <s v="UTC+1"/>
    <d v="2021-07-21T19:29:22"/>
  </r>
  <r>
    <n v="44798"/>
    <d v="2021-07-22T18:18:55"/>
    <n v="2"/>
    <d v="2021-07-22T20:18:55"/>
    <x v="23"/>
    <x v="1"/>
    <n v="303770"/>
    <n v="357547"/>
    <s v="UTC+2"/>
    <d v="2021-07-21T12:24:54"/>
  </r>
  <r>
    <n v="84683"/>
    <d v="2021-07-22T18:19:30"/>
    <n v="3"/>
    <d v="2021-07-22T21:19:30"/>
    <x v="19"/>
    <x v="1"/>
    <n v="303774"/>
    <n v="70091"/>
    <s v="UTC+3"/>
    <d v="2021-05-31T01:59:30"/>
  </r>
  <r>
    <n v="99628"/>
    <d v="2021-07-22T18:19:30"/>
    <n v="3"/>
    <d v="2021-07-22T21:19:30"/>
    <x v="19"/>
    <x v="1"/>
    <n v="303776"/>
    <n v="154256"/>
    <s v="UTC+3"/>
    <d v="2021-04-09T02:58:21"/>
  </r>
  <r>
    <n v="113261"/>
    <d v="2021-07-22T18:20:05"/>
    <n v="0"/>
    <d v="2021-07-22T18:20:05"/>
    <x v="21"/>
    <x v="1"/>
    <n v="303780"/>
    <n v="462580"/>
    <s v="UTC+0"/>
    <d v="2021-05-24T21:38:50"/>
  </r>
  <r>
    <n v="171410"/>
    <d v="2021-07-22T18:20:40"/>
    <n v="1"/>
    <d v="2021-07-22T19:20:40"/>
    <x v="14"/>
    <x v="1"/>
    <n v="303782"/>
    <n v="95638"/>
    <s v="UTC+1"/>
    <d v="2021-06-17T17:49:38"/>
  </r>
  <r>
    <n v="287478"/>
    <d v="2021-07-22T18:20:40"/>
    <n v="1"/>
    <d v="2021-07-22T19:20:40"/>
    <x v="14"/>
    <x v="1"/>
    <n v="303784"/>
    <n v="327968"/>
    <s v="UTC+1"/>
    <d v="2021-04-23T21:11:52"/>
  </r>
  <r>
    <n v="294441"/>
    <d v="2021-07-22T18:21:14"/>
    <n v="2"/>
    <d v="2021-07-22T20:21:14"/>
    <x v="23"/>
    <x v="1"/>
    <n v="303789"/>
    <n v="88863"/>
    <s v="UTC+2"/>
    <d v="2021-05-28T02:34:12"/>
  </r>
  <r>
    <n v="324668"/>
    <d v="2021-07-22T18:22:24"/>
    <n v="0"/>
    <d v="2021-07-22T18:22:24"/>
    <x v="21"/>
    <x v="1"/>
    <n v="303793"/>
    <n v="230507"/>
    <s v="UTC+0"/>
    <d v="2021-04-23T15:37:16"/>
  </r>
  <r>
    <n v="54032"/>
    <d v="2021-07-22T18:22:59"/>
    <n v="1"/>
    <d v="2021-07-22T19:22:59"/>
    <x v="14"/>
    <x v="1"/>
    <n v="303794"/>
    <n v="287577"/>
    <s v="UTC+1"/>
    <d v="2021-07-20T13:40:04"/>
  </r>
  <r>
    <n v="667"/>
    <d v="2021-07-22T18:23:34"/>
    <n v="2"/>
    <d v="2021-07-22T20:23:34"/>
    <x v="23"/>
    <x v="1"/>
    <n v="303798"/>
    <n v="343712"/>
    <s v="UTC+2"/>
    <d v="2021-05-14T12:05:19"/>
  </r>
  <r>
    <n v="277106"/>
    <d v="2021-07-22T18:23:34"/>
    <n v="2"/>
    <d v="2021-07-22T20:23:34"/>
    <x v="23"/>
    <x v="1"/>
    <n v="303802"/>
    <n v="250679"/>
    <s v="UTC+2"/>
    <d v="2021-05-26T13:37:13"/>
  </r>
  <r>
    <n v="61475"/>
    <d v="2021-07-22T18:24:09"/>
    <n v="3"/>
    <d v="2021-07-22T21:24:09"/>
    <x v="19"/>
    <x v="1"/>
    <n v="303803"/>
    <n v="86587"/>
    <s v="UTC+3"/>
    <d v="2021-05-25T05:51:01"/>
  </r>
  <r>
    <n v="89601"/>
    <d v="2021-07-22T18:25:19"/>
    <n v="1"/>
    <d v="2021-07-22T19:25:19"/>
    <x v="14"/>
    <x v="1"/>
    <n v="303804"/>
    <n v="246229"/>
    <s v="UTC+1"/>
    <d v="2021-05-24T04:09:28"/>
  </r>
  <r>
    <n v="191950"/>
    <d v="2021-07-22T18:25:54"/>
    <n v="2"/>
    <d v="2021-07-22T20:25:54"/>
    <x v="23"/>
    <x v="1"/>
    <n v="303806"/>
    <n v="115047"/>
    <s v="UTC+2"/>
    <d v="2021-06-27T18:47:10"/>
  </r>
  <r>
    <n v="314822"/>
    <d v="2021-07-22T18:26:29"/>
    <n v="3"/>
    <d v="2021-07-22T21:26:29"/>
    <x v="19"/>
    <x v="1"/>
    <n v="303809"/>
    <n v="351192"/>
    <s v="UTC+3"/>
    <d v="2021-06-26T21:24:45"/>
  </r>
  <r>
    <n v="322457"/>
    <d v="2021-07-22T18:27:04"/>
    <n v="0"/>
    <d v="2021-07-22T18:27:04"/>
    <x v="21"/>
    <x v="1"/>
    <n v="303812"/>
    <n v="258219"/>
    <s v="UTC+0"/>
    <d v="2021-05-30T09:53:13"/>
  </r>
  <r>
    <n v="338922"/>
    <d v="2021-07-22T18:27:39"/>
    <n v="1"/>
    <d v="2021-07-22T19:27:39"/>
    <x v="14"/>
    <x v="1"/>
    <n v="303817"/>
    <n v="345955"/>
    <s v="UTC+1"/>
    <d v="2021-04-29T23:42:21"/>
  </r>
  <r>
    <n v="157510"/>
    <d v="2021-07-22T18:28:14"/>
    <n v="2"/>
    <d v="2021-07-22T20:28:14"/>
    <x v="23"/>
    <x v="1"/>
    <n v="303822"/>
    <n v="137899"/>
    <s v="UTC+2"/>
    <d v="2021-07-01T08:12:57"/>
  </r>
  <r>
    <n v="267414"/>
    <d v="2021-07-22T18:30:34"/>
    <n v="2"/>
    <d v="2021-07-22T20:30:34"/>
    <x v="23"/>
    <x v="1"/>
    <n v="303824"/>
    <n v="351192"/>
    <s v="UTC+2"/>
    <d v="2021-04-01T14:26:48"/>
  </r>
  <r>
    <n v="255777"/>
    <d v="2021-07-22T18:31:09"/>
    <n v="3"/>
    <d v="2021-07-22T21:31:09"/>
    <x v="19"/>
    <x v="1"/>
    <n v="303826"/>
    <n v="379859"/>
    <s v="UTC+3"/>
    <d v="2021-06-25T03:09:52"/>
  </r>
  <r>
    <n v="84988"/>
    <d v="2021-07-22T18:31:44"/>
    <n v="4"/>
    <d v="2021-07-22T22:31:44"/>
    <x v="20"/>
    <x v="1"/>
    <n v="303827"/>
    <n v="5151"/>
    <s v="UTC+4"/>
    <d v="2021-06-28T08:56:05"/>
  </r>
  <r>
    <n v="241595"/>
    <d v="2021-07-22T18:31:44"/>
    <n v="0"/>
    <d v="2021-07-22T18:31:44"/>
    <x v="21"/>
    <x v="1"/>
    <n v="303829"/>
    <n v="172251"/>
    <s v="UTC+0"/>
    <d v="2021-05-18T03:11:38"/>
  </r>
  <r>
    <n v="140930"/>
    <d v="2021-07-22T18:32:19"/>
    <n v="1"/>
    <d v="2021-07-22T19:32:19"/>
    <x v="14"/>
    <x v="1"/>
    <n v="303830"/>
    <n v="95024"/>
    <s v="UTC+1"/>
    <d v="2021-07-15T06:53:53"/>
  </r>
  <r>
    <n v="302089"/>
    <d v="2021-07-22T18:32:19"/>
    <n v="1"/>
    <d v="2021-07-22T19:32:19"/>
    <x v="14"/>
    <x v="1"/>
    <n v="303834"/>
    <n v="392434"/>
    <s v="UTC+1"/>
    <d v="2021-04-28T11:46:23"/>
  </r>
  <r>
    <n v="167748"/>
    <d v="2021-07-22T18:34:03"/>
    <n v="-4"/>
    <d v="2021-07-22T14:34:03"/>
    <x v="12"/>
    <x v="1"/>
    <n v="303836"/>
    <n v="438332"/>
    <s v="UTC-4"/>
    <d v="2021-05-26T17:39:42"/>
  </r>
  <r>
    <n v="76577"/>
    <d v="2021-07-22T18:34:38"/>
    <n v="1"/>
    <d v="2021-07-22T19:34:38"/>
    <x v="14"/>
    <x v="1"/>
    <n v="303841"/>
    <n v="260812"/>
    <s v="UTC+1"/>
    <d v="2021-05-28T07:13:10"/>
  </r>
  <r>
    <n v="206407"/>
    <d v="2021-07-22T18:35:48"/>
    <n v="3"/>
    <d v="2021-07-22T21:35:48"/>
    <x v="19"/>
    <x v="1"/>
    <n v="303844"/>
    <n v="245484"/>
    <s v="UTC+3"/>
    <d v="2021-06-30T15:36:12"/>
  </r>
  <r>
    <n v="64319"/>
    <d v="2021-07-22T18:36:58"/>
    <n v="1"/>
    <d v="2021-07-22T19:36:58"/>
    <x v="14"/>
    <x v="1"/>
    <n v="303848"/>
    <n v="21760"/>
    <s v="UTC+1"/>
    <d v="2021-06-25T14:31:08"/>
  </r>
  <r>
    <n v="88112"/>
    <d v="2021-07-22T18:36:58"/>
    <n v="1"/>
    <d v="2021-07-22T19:36:58"/>
    <x v="14"/>
    <x v="1"/>
    <n v="303852"/>
    <n v="457322"/>
    <s v="UTC+1"/>
    <d v="2021-07-21T19:44:41"/>
  </r>
  <r>
    <n v="90900"/>
    <d v="2021-07-22T18:36:58"/>
    <n v="1"/>
    <d v="2021-07-22T19:36:58"/>
    <x v="14"/>
    <x v="1"/>
    <n v="303853"/>
    <n v="380039"/>
    <s v="UTC+1"/>
    <d v="2021-06-27T09:16:35"/>
  </r>
  <r>
    <n v="19197"/>
    <d v="2021-07-22T18:37:33"/>
    <n v="2"/>
    <d v="2021-07-22T20:37:33"/>
    <x v="23"/>
    <x v="1"/>
    <n v="303854"/>
    <n v="380039"/>
    <s v="UTC+2"/>
    <d v="2021-05-23T09:53:09"/>
  </r>
  <r>
    <n v="279871"/>
    <d v="2021-07-22T18:37:33"/>
    <n v="2"/>
    <d v="2021-07-22T20:37:33"/>
    <x v="23"/>
    <x v="1"/>
    <n v="303856"/>
    <n v="230276"/>
    <s v="UTC+2"/>
    <d v="2021-06-27T21:56:02"/>
  </r>
  <r>
    <n v="283587"/>
    <d v="2021-07-22T18:37:33"/>
    <n v="2"/>
    <d v="2021-07-22T20:37:33"/>
    <x v="23"/>
    <x v="1"/>
    <n v="303859"/>
    <n v="244574"/>
    <s v="UTC+2"/>
    <d v="2021-07-09T23:25:04"/>
  </r>
  <r>
    <n v="80538"/>
    <d v="2021-07-22T18:38:08"/>
    <n v="7"/>
    <d v="2021-07-23T01:38:08"/>
    <x v="0"/>
    <x v="1"/>
    <n v="303863"/>
    <n v="119655"/>
    <s v="UTC+7"/>
    <d v="2021-03-30T17:33:25"/>
  </r>
  <r>
    <n v="131658"/>
    <d v="2021-07-22T18:38:08"/>
    <n v="3"/>
    <d v="2021-07-22T21:38:08"/>
    <x v="19"/>
    <x v="1"/>
    <n v="303866"/>
    <n v="341333"/>
    <s v="UTC+3"/>
    <d v="2021-06-29T01:12:56"/>
  </r>
  <r>
    <n v="27650"/>
    <d v="2021-07-22T18:38:43"/>
    <n v="4"/>
    <d v="2021-07-22T22:38:43"/>
    <x v="20"/>
    <x v="1"/>
    <n v="303871"/>
    <n v="217307"/>
    <s v="UTC+4"/>
    <d v="2021-06-25T20:53:03"/>
  </r>
  <r>
    <n v="41082"/>
    <d v="2021-07-22T18:38:43"/>
    <n v="4"/>
    <d v="2021-07-22T22:38:43"/>
    <x v="20"/>
    <x v="1"/>
    <n v="303873"/>
    <n v="78362"/>
    <s v="UTC+4"/>
    <d v="2021-06-26T12:11:02"/>
  </r>
  <r>
    <n v="62028"/>
    <d v="2021-07-22T18:39:53"/>
    <n v="2"/>
    <d v="2021-07-22T20:39:53"/>
    <x v="23"/>
    <x v="1"/>
    <n v="303877"/>
    <n v="404226"/>
    <s v="UTC+2"/>
    <d v="2021-04-25T18:39:12"/>
  </r>
  <r>
    <n v="280938"/>
    <d v="2021-07-22T18:41:03"/>
    <n v="0"/>
    <d v="2021-07-22T18:41:03"/>
    <x v="21"/>
    <x v="1"/>
    <n v="303882"/>
    <n v="118549"/>
    <s v="UTC+0"/>
    <d v="2021-04-08T08:45:44"/>
  </r>
  <r>
    <n v="87665"/>
    <d v="2021-07-22T18:41:38"/>
    <n v="1"/>
    <d v="2021-07-22T19:41:38"/>
    <x v="14"/>
    <x v="1"/>
    <n v="303883"/>
    <n v="217497"/>
    <s v="UTC+1"/>
    <d v="2021-07-08T22:01:17"/>
  </r>
  <r>
    <n v="104777"/>
    <d v="2021-07-22T18:41:38"/>
    <n v="1"/>
    <d v="2021-07-22T19:41:38"/>
    <x v="14"/>
    <x v="1"/>
    <n v="303888"/>
    <n v="56783"/>
    <s v="UTC+1"/>
    <d v="2021-06-29T21:56:00"/>
  </r>
  <r>
    <n v="146013"/>
    <d v="2021-07-22T18:41:38"/>
    <n v="1"/>
    <d v="2021-07-22T19:41:38"/>
    <x v="14"/>
    <x v="1"/>
    <n v="303889"/>
    <n v="293657"/>
    <s v="UTC+1"/>
    <d v="2021-04-27T18:39:41"/>
  </r>
  <r>
    <n v="128561"/>
    <d v="2021-07-22T18:42:48"/>
    <n v="3"/>
    <d v="2021-07-22T21:42:48"/>
    <x v="19"/>
    <x v="1"/>
    <n v="303892"/>
    <n v="138209"/>
    <s v="UTC+3"/>
    <d v="2021-04-25T20:31:03"/>
  </r>
  <r>
    <n v="321397"/>
    <d v="2021-07-22T18:42:48"/>
    <n v="3"/>
    <d v="2021-07-22T21:42:48"/>
    <x v="19"/>
    <x v="1"/>
    <n v="303894"/>
    <n v="62570"/>
    <s v="UTC+3"/>
    <d v="2021-05-08T09:31:47"/>
  </r>
  <r>
    <n v="328804"/>
    <d v="2021-07-22T18:42:48"/>
    <n v="3"/>
    <d v="2021-07-22T21:42:48"/>
    <x v="19"/>
    <x v="1"/>
    <n v="303896"/>
    <n v="394819"/>
    <s v="UTC+3"/>
    <d v="2021-07-04T01:38:14"/>
  </r>
  <r>
    <n v="324517"/>
    <d v="2021-07-22T18:43:23"/>
    <n v="0"/>
    <d v="2021-07-22T18:43:23"/>
    <x v="21"/>
    <x v="1"/>
    <n v="303899"/>
    <n v="226000"/>
    <s v="UTC+0"/>
    <d v="2021-05-28T00:59:46"/>
  </r>
  <r>
    <n v="72793"/>
    <d v="2021-07-22T18:43:58"/>
    <n v="1"/>
    <d v="2021-07-22T19:43:58"/>
    <x v="14"/>
    <x v="1"/>
    <n v="303903"/>
    <n v="165114"/>
    <s v="UTC+1"/>
    <d v="2021-06-27T07:38:33"/>
  </r>
  <r>
    <n v="93681"/>
    <d v="2021-07-22T18:43:58"/>
    <n v="1"/>
    <d v="2021-07-22T19:43:58"/>
    <x v="14"/>
    <x v="1"/>
    <n v="303908"/>
    <n v="250679"/>
    <s v="UTC+1"/>
    <d v="2021-06-27T20:40:48"/>
  </r>
  <r>
    <n v="228778"/>
    <d v="2021-07-22T18:44:33"/>
    <n v="2"/>
    <d v="2021-07-22T20:44:33"/>
    <x v="23"/>
    <x v="1"/>
    <n v="303913"/>
    <n v="107006"/>
    <s v="UTC+2"/>
    <d v="2021-06-05T18:03:59"/>
  </r>
  <r>
    <n v="340057"/>
    <d v="2021-07-22T18:44:33"/>
    <n v="2"/>
    <d v="2021-07-22T20:44:33"/>
    <x v="23"/>
    <x v="1"/>
    <n v="303918"/>
    <n v="470762"/>
    <s v="UTC+2"/>
    <d v="2021-05-28T16:37:13"/>
  </r>
  <r>
    <n v="10724"/>
    <d v="2021-07-22T18:45:42"/>
    <n v="0"/>
    <d v="2021-07-22T18:45:42"/>
    <x v="21"/>
    <x v="1"/>
    <n v="303920"/>
    <n v="432534"/>
    <s v="UTC+0"/>
    <d v="2021-05-03T22:04:18"/>
  </r>
  <r>
    <n v="318202"/>
    <d v="2021-07-22T18:46:17"/>
    <n v="1"/>
    <d v="2021-07-22T19:46:17"/>
    <x v="14"/>
    <x v="1"/>
    <n v="303923"/>
    <n v="182191"/>
    <s v="UTC+1"/>
    <d v="2021-06-24T22:18:46"/>
  </r>
  <r>
    <n v="255229"/>
    <d v="2021-07-22T18:48:02"/>
    <n v="0"/>
    <d v="2021-07-22T18:48:02"/>
    <x v="21"/>
    <x v="1"/>
    <n v="303927"/>
    <n v="140573"/>
    <s v="UTC+0"/>
    <d v="2021-04-25T15:14:43"/>
  </r>
  <r>
    <n v="55247"/>
    <d v="2021-07-22T18:48:37"/>
    <n v="1"/>
    <d v="2021-07-22T19:48:37"/>
    <x v="14"/>
    <x v="1"/>
    <n v="303930"/>
    <n v="249943"/>
    <s v="UTC+1"/>
    <d v="2021-05-25T18:18:32"/>
  </r>
  <r>
    <n v="133798"/>
    <d v="2021-07-22T18:50:22"/>
    <n v="4"/>
    <d v="2021-07-22T22:50:22"/>
    <x v="20"/>
    <x v="1"/>
    <n v="303932"/>
    <n v="389985"/>
    <s v="UTC+4"/>
    <d v="2021-04-26T21:18:54"/>
  </r>
  <r>
    <n v="279182"/>
    <d v="2021-07-22T18:50:22"/>
    <n v="0"/>
    <d v="2021-07-22T18:50:22"/>
    <x v="21"/>
    <x v="1"/>
    <n v="303937"/>
    <n v="324893"/>
    <s v="UTC+0"/>
    <d v="2021-04-01T11:37:47"/>
  </r>
  <r>
    <n v="213966"/>
    <d v="2021-07-22T18:52:07"/>
    <n v="3"/>
    <d v="2021-07-22T21:52:07"/>
    <x v="19"/>
    <x v="1"/>
    <n v="303939"/>
    <n v="250679"/>
    <s v="UTC+3"/>
    <d v="2021-06-26T02:12:26"/>
  </r>
  <r>
    <n v="22086"/>
    <d v="2021-07-22T19:54:27"/>
    <n v="-6"/>
    <d v="2021-07-22T13:54:27"/>
    <x v="18"/>
    <x v="1"/>
    <n v="303941"/>
    <n v="251150"/>
    <s v="UTC-6"/>
    <d v="2021-07-17T14:49:07"/>
  </r>
  <r>
    <n v="278293"/>
    <d v="2021-07-22T19:54:27"/>
    <n v="2"/>
    <d v="2021-07-22T21:54:27"/>
    <x v="19"/>
    <x v="1"/>
    <n v="303943"/>
    <n v="145779"/>
    <s v="UTC+2"/>
    <d v="2021-05-29T01:36:08"/>
  </r>
  <r>
    <n v="326420"/>
    <d v="2021-07-22T19:54:27"/>
    <n v="2"/>
    <d v="2021-07-22T21:54:27"/>
    <x v="19"/>
    <x v="1"/>
    <n v="303947"/>
    <n v="397"/>
    <s v="UTC+2"/>
    <d v="2021-05-30T02:54:24"/>
  </r>
  <r>
    <n v="343985"/>
    <d v="2021-07-22T19:55:02"/>
    <n v="3"/>
    <d v="2021-07-22T22:55:02"/>
    <x v="20"/>
    <x v="1"/>
    <n v="303948"/>
    <n v="182841"/>
    <s v="UTC+3"/>
    <d v="2021-07-08T09:50:35"/>
  </r>
  <r>
    <n v="200780"/>
    <d v="2021-07-22T19:56:12"/>
    <n v="1"/>
    <d v="2021-07-22T20:56:12"/>
    <x v="23"/>
    <x v="1"/>
    <n v="303950"/>
    <n v="351192"/>
    <s v="UTC+1"/>
    <d v="2021-04-09T00:13:23"/>
  </r>
  <r>
    <n v="115730"/>
    <d v="2021-07-22T19:56:47"/>
    <n v="2"/>
    <d v="2021-07-22T21:56:47"/>
    <x v="19"/>
    <x v="1"/>
    <n v="303952"/>
    <n v="21760"/>
    <s v="UTC+2"/>
    <d v="2021-06-01T07:34:49"/>
  </r>
  <r>
    <n v="187785"/>
    <d v="2021-07-22T19:58:31"/>
    <n v="1"/>
    <d v="2021-07-22T20:58:31"/>
    <x v="23"/>
    <x v="1"/>
    <n v="303957"/>
    <n v="381626"/>
    <s v="UTC+1"/>
    <d v="2021-04-07T07:24:08"/>
  </r>
  <r>
    <n v="41235"/>
    <d v="2021-07-22T19:59:41"/>
    <n v="-1"/>
    <d v="2021-07-22T18:59:41"/>
    <x v="21"/>
    <x v="1"/>
    <n v="303958"/>
    <n v="122902"/>
    <s v="UTC-1"/>
    <d v="2021-05-18T11:36:28"/>
  </r>
  <r>
    <n v="339176"/>
    <d v="2021-07-22T20:02:36"/>
    <n v="0"/>
    <d v="2021-07-22T20:02:36"/>
    <x v="23"/>
    <x v="1"/>
    <n v="303962"/>
    <n v="287208"/>
    <s v="UTC+0"/>
    <d v="2021-07-09T22:39:53"/>
  </r>
  <r>
    <n v="141918"/>
    <d v="2021-07-22T20:03:46"/>
    <n v="2"/>
    <d v="2021-07-22T22:03:46"/>
    <x v="20"/>
    <x v="1"/>
    <n v="303964"/>
    <n v="16360"/>
    <s v="UTC+2"/>
    <d v="2021-05-01T20:55:18"/>
  </r>
  <r>
    <n v="274329"/>
    <d v="2021-07-22T20:03:46"/>
    <n v="2"/>
    <d v="2021-07-22T22:03:46"/>
    <x v="20"/>
    <x v="1"/>
    <n v="303965"/>
    <n v="5151"/>
    <s v="UTC+2"/>
    <d v="2021-07-04T20:02:35"/>
  </r>
  <r>
    <n v="156832"/>
    <d v="2021-07-22T20:05:31"/>
    <n v="1"/>
    <d v="2021-07-22T21:05:31"/>
    <x v="19"/>
    <x v="1"/>
    <n v="303966"/>
    <n v="470762"/>
    <s v="UTC+1"/>
    <d v="2021-05-23T03:01:05"/>
  </r>
  <r>
    <n v="247747"/>
    <d v="2021-07-22T20:05:31"/>
    <n v="1"/>
    <d v="2021-07-22T21:05:31"/>
    <x v="19"/>
    <x v="1"/>
    <n v="303968"/>
    <n v="470762"/>
    <s v="UTC+1"/>
    <d v="2021-07-02T02:06:27"/>
  </r>
  <r>
    <n v="276943"/>
    <d v="2021-07-22T20:05:31"/>
    <n v="1"/>
    <d v="2021-07-22T21:05:31"/>
    <x v="19"/>
    <x v="1"/>
    <n v="303969"/>
    <n v="128523"/>
    <s v="UTC+1"/>
    <d v="2021-05-27T12:39:54"/>
  </r>
  <r>
    <n v="167905"/>
    <d v="2021-07-22T20:06:06"/>
    <n v="2"/>
    <d v="2021-07-22T22:06:06"/>
    <x v="20"/>
    <x v="1"/>
    <n v="303973"/>
    <n v="297506"/>
    <s v="UTC+2"/>
    <d v="2021-06-28T03:06:46"/>
  </r>
  <r>
    <n v="303673"/>
    <d v="2021-07-22T20:06:06"/>
    <n v="2"/>
    <d v="2021-07-22T22:06:06"/>
    <x v="20"/>
    <x v="1"/>
    <n v="303975"/>
    <n v="438887"/>
    <s v="UTC+2"/>
    <d v="2021-05-27T02:08:39"/>
  </r>
  <r>
    <n v="72940"/>
    <d v="2021-07-22T20:06:14"/>
    <n v="2"/>
    <d v="2021-07-22T22:06:14"/>
    <x v="20"/>
    <x v="1"/>
    <n v="303976"/>
    <n v="85026"/>
    <s v="UTC+2"/>
    <d v="2021-04-25T12:22:16"/>
  </r>
  <r>
    <n v="103686"/>
    <d v="2021-07-22T20:07:16"/>
    <n v="0"/>
    <d v="2021-07-22T20:07:16"/>
    <x v="23"/>
    <x v="1"/>
    <n v="303977"/>
    <n v="324893"/>
    <s v="UTC+0"/>
    <d v="2021-05-26T03:21:49"/>
  </r>
  <r>
    <n v="211671"/>
    <d v="2021-07-22T20:07:16"/>
    <n v="0"/>
    <d v="2021-07-22T20:07:16"/>
    <x v="23"/>
    <x v="1"/>
    <n v="303980"/>
    <n v="440181"/>
    <s v="UTC+0"/>
    <d v="2021-07-02T20:53:13"/>
  </r>
  <r>
    <n v="289738"/>
    <d v="2021-07-22T20:07:16"/>
    <n v="4"/>
    <d v="2021-07-23T00:07:16"/>
    <x v="1"/>
    <x v="1"/>
    <n v="303982"/>
    <n v="367342"/>
    <s v="UTC+4"/>
    <d v="2021-04-28T18:45:56"/>
  </r>
  <r>
    <n v="141467"/>
    <d v="2021-07-22T20:07:51"/>
    <n v="1"/>
    <d v="2021-07-22T21:07:51"/>
    <x v="19"/>
    <x v="1"/>
    <n v="303987"/>
    <n v="201790"/>
    <s v="UTC+1"/>
    <d v="2021-06-18T23:27:23"/>
  </r>
  <r>
    <n v="37090"/>
    <d v="2021-07-22T20:08:26"/>
    <n v="2"/>
    <d v="2021-07-22T22:08:26"/>
    <x v="20"/>
    <x v="1"/>
    <n v="303992"/>
    <n v="107006"/>
    <s v="UTC+2"/>
    <d v="2021-05-27T06:05:12"/>
  </r>
  <r>
    <n v="91399"/>
    <d v="2021-07-22T20:09:00"/>
    <n v="3"/>
    <d v="2021-07-22T23:09:00"/>
    <x v="22"/>
    <x v="1"/>
    <n v="303996"/>
    <n v="147928"/>
    <s v="UTC+3"/>
    <d v="2021-05-21T07:25:53"/>
  </r>
  <r>
    <n v="71492"/>
    <d v="2021-07-22T20:09:07"/>
    <n v="2"/>
    <d v="2021-07-22T22:09:07"/>
    <x v="20"/>
    <x v="1"/>
    <n v="303998"/>
    <n v="349014"/>
    <s v="UTC+2"/>
    <d v="2021-06-26T14:17:42"/>
  </r>
  <r>
    <n v="120504"/>
    <d v="2021-07-22T20:10:45"/>
    <n v="2"/>
    <d v="2021-07-22T22:10:45"/>
    <x v="20"/>
    <x v="1"/>
    <n v="304002"/>
    <n v="42035"/>
    <s v="UTC+2"/>
    <d v="2021-04-29T01:43:48"/>
  </r>
  <r>
    <n v="273236"/>
    <d v="2021-07-22T20:13:40"/>
    <n v="3"/>
    <d v="2021-07-22T23:13:40"/>
    <x v="22"/>
    <x v="1"/>
    <n v="304003"/>
    <n v="470762"/>
    <s v="UTC+3"/>
    <d v="2021-06-29T00:06:25"/>
  </r>
  <r>
    <n v="106966"/>
    <d v="2021-07-22T20:14:15"/>
    <n v="0"/>
    <d v="2021-07-22T20:14:15"/>
    <x v="23"/>
    <x v="1"/>
    <n v="304006"/>
    <n v="51368"/>
    <s v="UTC+0"/>
    <d v="2021-05-02T20:20:41"/>
  </r>
  <r>
    <n v="49414"/>
    <d v="2021-07-22T20:14:50"/>
    <n v="1"/>
    <d v="2021-07-22T21:14:50"/>
    <x v="19"/>
    <x v="1"/>
    <n v="304007"/>
    <n v="471403"/>
    <s v="UTC+1"/>
    <d v="2021-05-27T16:31:20"/>
  </r>
  <r>
    <n v="320657"/>
    <d v="2021-07-22T20:17:10"/>
    <n v="1"/>
    <d v="2021-07-22T21:17:10"/>
    <x v="19"/>
    <x v="1"/>
    <n v="304011"/>
    <n v="191893"/>
    <s v="UTC+1"/>
    <d v="2021-07-22T01:59:18"/>
  </r>
  <r>
    <n v="82435"/>
    <d v="2021-07-22T20:17:45"/>
    <n v="2"/>
    <d v="2021-07-22T22:17:45"/>
    <x v="20"/>
    <x v="1"/>
    <n v="304014"/>
    <n v="443457"/>
    <s v="UTC+2"/>
    <d v="2021-06-24T16:30:51"/>
  </r>
  <r>
    <n v="270852"/>
    <d v="2021-07-22T20:19:30"/>
    <n v="1"/>
    <d v="2021-07-22T21:19:30"/>
    <x v="19"/>
    <x v="1"/>
    <n v="304018"/>
    <n v="88863"/>
    <s v="UTC+1"/>
    <d v="2021-04-17T11:28:51"/>
  </r>
  <r>
    <n v="121302"/>
    <d v="2021-07-22T20:20:40"/>
    <n v="3"/>
    <d v="2021-07-22T23:20:40"/>
    <x v="22"/>
    <x v="1"/>
    <n v="304022"/>
    <n v="299451"/>
    <s v="UTC+3"/>
    <d v="2021-07-22T19:53:53"/>
  </r>
  <r>
    <n v="85265"/>
    <d v="2021-07-22T20:21:49"/>
    <n v="5"/>
    <d v="2021-07-23T01:21:49"/>
    <x v="0"/>
    <x v="1"/>
    <n v="304023"/>
    <n v="158978"/>
    <s v="UTC+5"/>
    <d v="2021-05-27T23:23:59"/>
  </r>
  <r>
    <n v="160344"/>
    <d v="2021-07-22T20:21:49"/>
    <n v="1"/>
    <d v="2021-07-22T21:21:49"/>
    <x v="19"/>
    <x v="1"/>
    <n v="304028"/>
    <n v="387595"/>
    <s v="UTC+1"/>
    <d v="2021-06-15T02:41:34"/>
  </r>
  <r>
    <n v="144121"/>
    <d v="2021-07-22T20:22:24"/>
    <n v="2"/>
    <d v="2021-07-22T22:22:24"/>
    <x v="20"/>
    <x v="1"/>
    <n v="304031"/>
    <n v="37644"/>
    <s v="UTC+2"/>
    <d v="2021-06-21T04:05:13"/>
  </r>
  <r>
    <n v="234386"/>
    <d v="2021-07-22T20:22:59"/>
    <n v="-5"/>
    <d v="2021-07-22T15:22:59"/>
    <x v="10"/>
    <x v="1"/>
    <n v="304035"/>
    <n v="472712"/>
    <s v="UTC-5"/>
    <d v="2021-04-20T21:20:50"/>
  </r>
  <r>
    <n v="13400"/>
    <d v="2021-07-22T20:24:09"/>
    <n v="1"/>
    <d v="2021-07-22T21:24:09"/>
    <x v="19"/>
    <x v="1"/>
    <n v="304036"/>
    <n v="230507"/>
    <s v="UTC+1"/>
    <d v="2021-07-21T09:40:36"/>
  </r>
  <r>
    <n v="226860"/>
    <d v="2021-07-22T20:24:09"/>
    <n v="1"/>
    <d v="2021-07-22T21:24:09"/>
    <x v="19"/>
    <x v="1"/>
    <n v="304040"/>
    <n v="394819"/>
    <s v="UTC+1"/>
    <d v="2021-06-11T17:07:14"/>
  </r>
  <r>
    <n v="276968"/>
    <d v="2021-07-22T20:24:09"/>
    <n v="1"/>
    <d v="2021-07-22T21:24:09"/>
    <x v="19"/>
    <x v="1"/>
    <n v="304045"/>
    <n v="443594"/>
    <s v="UTC+1"/>
    <d v="2021-05-23T22:48:46"/>
  </r>
  <r>
    <n v="285571"/>
    <d v="2021-07-22T20:24:09"/>
    <n v="1"/>
    <d v="2021-07-22T21:24:09"/>
    <x v="19"/>
    <x v="1"/>
    <n v="304048"/>
    <n v="95236"/>
    <s v="UTC+1"/>
    <d v="2021-06-26T15:01:49"/>
  </r>
  <r>
    <n v="154191"/>
    <d v="2021-07-22T20:24:44"/>
    <n v="2"/>
    <d v="2021-07-22T22:24:44"/>
    <x v="20"/>
    <x v="1"/>
    <n v="304051"/>
    <n v="36375"/>
    <s v="UTC+2"/>
    <d v="2021-05-22T23:25:49"/>
  </r>
  <r>
    <n v="120944"/>
    <d v="2021-07-22T20:25:54"/>
    <n v="0"/>
    <d v="2021-07-22T20:25:54"/>
    <x v="23"/>
    <x v="1"/>
    <n v="304054"/>
    <n v="298909"/>
    <s v="UTC+0"/>
    <d v="2021-04-24T14:50:16"/>
  </r>
  <r>
    <n v="268261"/>
    <d v="2021-07-22T20:27:04"/>
    <n v="2"/>
    <d v="2021-07-22T22:27:04"/>
    <x v="20"/>
    <x v="1"/>
    <n v="304056"/>
    <n v="393297"/>
    <s v="UTC+2"/>
    <d v="2021-05-28T02:53:25"/>
  </r>
  <r>
    <n v="26042"/>
    <d v="2021-07-22T20:28:14"/>
    <n v="0"/>
    <d v="2021-07-22T20:28:14"/>
    <x v="23"/>
    <x v="1"/>
    <n v="304057"/>
    <n v="154256"/>
    <s v="UTC+0"/>
    <d v="2021-04-29T14:21:53"/>
  </r>
  <r>
    <n v="11244"/>
    <d v="2021-07-22T20:28:49"/>
    <n v="1"/>
    <d v="2021-07-22T21:28:49"/>
    <x v="19"/>
    <x v="1"/>
    <n v="304060"/>
    <n v="373732"/>
    <s v="UTC+1"/>
    <d v="2021-06-23T06:40:02"/>
  </r>
  <r>
    <n v="313017"/>
    <d v="2021-07-22T20:28:49"/>
    <n v="1"/>
    <d v="2021-07-22T21:28:49"/>
    <x v="19"/>
    <x v="1"/>
    <n v="304062"/>
    <n v="153138"/>
    <s v="UTC+1"/>
    <d v="2021-07-11T16:15:34"/>
  </r>
  <r>
    <n v="157077"/>
    <d v="2021-07-22T20:29:59"/>
    <n v="3"/>
    <d v="2021-07-22T23:29:59"/>
    <x v="22"/>
    <x v="1"/>
    <n v="304066"/>
    <n v="381557"/>
    <s v="UTC+3"/>
    <d v="2021-05-03T15:10:43"/>
  </r>
  <r>
    <n v="257430"/>
    <d v="2021-07-22T20:30:34"/>
    <n v="0"/>
    <d v="2021-07-22T20:30:34"/>
    <x v="23"/>
    <x v="1"/>
    <n v="304068"/>
    <n v="327968"/>
    <s v="UTC+0"/>
    <d v="2021-06-25T03:12:20"/>
  </r>
  <r>
    <n v="146005"/>
    <d v="2021-07-22T20:31:09"/>
    <n v="5"/>
    <d v="2021-07-23T01:31:09"/>
    <x v="0"/>
    <x v="1"/>
    <n v="304071"/>
    <n v="201884"/>
    <s v="UTC+5"/>
    <d v="2021-06-25T20:52:56"/>
  </r>
  <r>
    <n v="207763"/>
    <d v="2021-07-22T20:31:44"/>
    <n v="2"/>
    <d v="2021-07-22T22:31:44"/>
    <x v="20"/>
    <x v="1"/>
    <n v="304072"/>
    <n v="424000"/>
    <s v="UTC+2"/>
    <d v="2021-04-23T03:05:00"/>
  </r>
  <r>
    <n v="139702"/>
    <d v="2021-07-22T20:33:28"/>
    <n v="1"/>
    <d v="2021-07-22T21:33:28"/>
    <x v="19"/>
    <x v="1"/>
    <n v="304077"/>
    <n v="411922"/>
    <s v="UTC+1"/>
    <d v="2021-06-27T13:20:00"/>
  </r>
  <r>
    <n v="312405"/>
    <d v="2021-07-22T20:33:28"/>
    <n v="1"/>
    <d v="2021-07-22T21:33:28"/>
    <x v="19"/>
    <x v="1"/>
    <n v="304080"/>
    <n v="455878"/>
    <s v="UTC+1"/>
    <d v="2021-05-25T19:09:18"/>
  </r>
  <r>
    <n v="169831"/>
    <d v="2021-07-22T20:37:33"/>
    <n v="0"/>
    <d v="2021-07-22T20:37:33"/>
    <x v="23"/>
    <x v="1"/>
    <n v="304081"/>
    <n v="230507"/>
    <s v="UTC+0"/>
    <d v="2021-06-26T17:43:46"/>
  </r>
  <r>
    <n v="212980"/>
    <d v="2021-07-22T20:37:33"/>
    <n v="0"/>
    <d v="2021-07-22T20:37:33"/>
    <x v="23"/>
    <x v="1"/>
    <n v="304086"/>
    <n v="474018"/>
    <s v="UTC+0"/>
    <d v="2021-06-24T16:26:38"/>
  </r>
  <r>
    <n v="41491"/>
    <d v="2021-07-22T20:39:18"/>
    <n v="3"/>
    <d v="2021-07-22T23:39:18"/>
    <x v="22"/>
    <x v="1"/>
    <n v="304090"/>
    <n v="122902"/>
    <s v="UTC+3"/>
    <d v="2021-06-29T05:21:16"/>
  </r>
  <r>
    <n v="134187"/>
    <d v="2021-07-22T20:40:28"/>
    <n v="1"/>
    <d v="2021-07-22T21:40:28"/>
    <x v="19"/>
    <x v="1"/>
    <n v="304093"/>
    <n v="4316"/>
    <s v="UTC+1"/>
    <d v="2021-04-24T19:22:12"/>
  </r>
  <r>
    <n v="286637"/>
    <d v="2021-07-22T20:40:28"/>
    <n v="1"/>
    <d v="2021-07-22T21:40:28"/>
    <x v="19"/>
    <x v="1"/>
    <n v="304096"/>
    <n v="21480"/>
    <s v="UTC+1"/>
    <d v="2021-05-31T05:33:21"/>
  </r>
  <r>
    <n v="314894"/>
    <d v="2021-07-22T20:40:28"/>
    <n v="1"/>
    <d v="2021-07-22T21:40:28"/>
    <x v="19"/>
    <x v="1"/>
    <n v="304101"/>
    <n v="230507"/>
    <s v="UTC+1"/>
    <d v="2021-05-12T17:25:22"/>
  </r>
  <r>
    <n v="42554"/>
    <d v="2021-07-22T20:43:23"/>
    <n v="2"/>
    <d v="2021-07-22T22:43:23"/>
    <x v="20"/>
    <x v="1"/>
    <n v="304102"/>
    <n v="60239"/>
    <s v="UTC+2"/>
    <d v="2021-05-31T06:55:28"/>
  </r>
  <r>
    <n v="294135"/>
    <d v="2021-07-22T20:44:33"/>
    <n v="-4"/>
    <d v="2021-07-22T16:44:33"/>
    <x v="11"/>
    <x v="1"/>
    <n v="304103"/>
    <n v="227775"/>
    <s v="UTC-4"/>
    <d v="2021-07-04T15:22:31"/>
  </r>
  <r>
    <n v="257852"/>
    <d v="2021-07-22T20:45:42"/>
    <n v="2"/>
    <d v="2021-07-22T22:45:42"/>
    <x v="20"/>
    <x v="1"/>
    <n v="304106"/>
    <n v="88863"/>
    <s v="UTC+2"/>
    <d v="2021-05-25T05:56:44"/>
  </r>
  <r>
    <n v="307890"/>
    <d v="2021-07-22T20:46:52"/>
    <n v="0"/>
    <d v="2021-07-22T20:46:52"/>
    <x v="23"/>
    <x v="1"/>
    <n v="304110"/>
    <n v="208822"/>
    <s v="UTC+0"/>
    <d v="2021-07-17T20:57:57"/>
  </r>
  <r>
    <n v="110392"/>
    <d v="2021-07-22T20:47:27"/>
    <n v="1"/>
    <d v="2021-07-22T21:47:27"/>
    <x v="19"/>
    <x v="1"/>
    <n v="304114"/>
    <n v="411922"/>
    <s v="UTC+1"/>
    <d v="2021-06-24T15:49:43"/>
  </r>
  <r>
    <n v="257002"/>
    <d v="2021-07-22T20:47:27"/>
    <n v="1"/>
    <d v="2021-07-22T21:47:27"/>
    <x v="19"/>
    <x v="1"/>
    <n v="304119"/>
    <n v="351192"/>
    <s v="UTC+1"/>
    <d v="2021-06-02T17:33:10"/>
  </r>
  <r>
    <n v="60016"/>
    <d v="2021-07-22T20:49:12"/>
    <n v="0"/>
    <d v="2021-07-22T20:49:12"/>
    <x v="23"/>
    <x v="1"/>
    <n v="304123"/>
    <n v="118549"/>
    <s v="UTC+0"/>
    <d v="2021-06-24T19:07:48"/>
  </r>
  <r>
    <n v="192268"/>
    <d v="2021-07-22T20:49:12"/>
    <n v="0"/>
    <d v="2021-07-22T20:49:12"/>
    <x v="23"/>
    <x v="1"/>
    <n v="304124"/>
    <n v="347393"/>
    <s v="UTC+0"/>
    <d v="2021-05-26T23:59:54"/>
  </r>
  <r>
    <n v="109161"/>
    <d v="2021-07-22T20:49:47"/>
    <n v="1"/>
    <d v="2021-07-22T21:49:47"/>
    <x v="19"/>
    <x v="1"/>
    <n v="304125"/>
    <n v="111368"/>
    <s v="UTC+1"/>
    <d v="2021-04-10T04:49:25"/>
  </r>
  <r>
    <n v="205504"/>
    <d v="2021-07-22T20:49:47"/>
    <n v="1"/>
    <d v="2021-07-22T21:49:47"/>
    <x v="19"/>
    <x v="1"/>
    <n v="304128"/>
    <n v="324859"/>
    <s v="UTC+1"/>
    <d v="2021-05-26T23:39:43"/>
  </r>
  <r>
    <n v="104472"/>
    <d v="2021-07-22T20:52:07"/>
    <n v="1"/>
    <d v="2021-07-22T21:52:07"/>
    <x v="19"/>
    <x v="1"/>
    <n v="304133"/>
    <n v="74982"/>
    <s v="UTC+1"/>
    <d v="2021-06-09T08:24:52"/>
  </r>
  <r>
    <n v="23910"/>
    <d v="2021-07-22T20:52:42"/>
    <n v="2"/>
    <d v="2021-07-22T22:52:42"/>
    <x v="20"/>
    <x v="1"/>
    <n v="304136"/>
    <n v="446436"/>
    <s v="UTC+2"/>
    <d v="2021-05-04T09:56:58"/>
  </r>
  <r>
    <n v="184225"/>
    <d v="2021-07-22T20:52:42"/>
    <n v="2"/>
    <d v="2021-07-22T22:52:42"/>
    <x v="20"/>
    <x v="1"/>
    <n v="304140"/>
    <n v="346966"/>
    <s v="UTC+2"/>
    <d v="2021-05-28T21:49:24"/>
  </r>
  <r>
    <n v="271118"/>
    <d v="2021-07-22T20:52:42"/>
    <n v="2"/>
    <d v="2021-07-22T22:52:42"/>
    <x v="20"/>
    <x v="1"/>
    <n v="304143"/>
    <n v="394819"/>
    <s v="UTC+2"/>
    <d v="2021-06-27T15:08:00"/>
  </r>
  <r>
    <n v="247033"/>
    <d v="2021-07-22T20:53:17"/>
    <n v="3"/>
    <d v="2021-07-22T23:53:17"/>
    <x v="22"/>
    <x v="1"/>
    <n v="304146"/>
    <n v="250679"/>
    <s v="UTC+3"/>
    <d v="2021-04-24T04:53:16"/>
  </r>
  <r>
    <n v="88256"/>
    <d v="2021-07-22T20:53:52"/>
    <n v="0"/>
    <d v="2021-07-22T20:53:52"/>
    <x v="23"/>
    <x v="1"/>
    <n v="304150"/>
    <n v="217307"/>
    <s v="UTC+0"/>
    <d v="2021-06-26T11:57:31"/>
  </r>
  <r>
    <n v="159010"/>
    <d v="2021-07-22T20:53:52"/>
    <n v="0"/>
    <d v="2021-07-22T20:53:52"/>
    <x v="23"/>
    <x v="1"/>
    <n v="304155"/>
    <n v="411922"/>
    <s v="UTC+0"/>
    <d v="2021-06-25T10:40:36"/>
  </r>
  <r>
    <n v="231910"/>
    <d v="2021-07-22T20:53:52"/>
    <n v="0"/>
    <d v="2021-07-22T20:53:52"/>
    <x v="23"/>
    <x v="1"/>
    <n v="304158"/>
    <n v="286726"/>
    <s v="UTC+0"/>
    <d v="2021-04-16T23:38:08"/>
  </r>
  <r>
    <n v="194744"/>
    <d v="2021-07-22T20:54:27"/>
    <n v="1"/>
    <d v="2021-07-22T21:54:27"/>
    <x v="19"/>
    <x v="1"/>
    <n v="304163"/>
    <n v="286726"/>
    <s v="UTC+1"/>
    <d v="2021-03-31T12:36:00"/>
  </r>
  <r>
    <n v="154937"/>
    <d v="2021-07-22T20:55:37"/>
    <n v="3"/>
    <d v="2021-07-22T23:55:37"/>
    <x v="22"/>
    <x v="1"/>
    <n v="304166"/>
    <n v="288983"/>
    <s v="UTC+3"/>
    <d v="2021-07-18T23:14:27"/>
  </r>
  <r>
    <n v="36857"/>
    <d v="2021-07-22T20:56:12"/>
    <n v="0"/>
    <d v="2021-07-22T20:56:12"/>
    <x v="23"/>
    <x v="1"/>
    <n v="304170"/>
    <n v="36491"/>
    <s v="UTC+0"/>
    <d v="2021-05-24T12:59:03"/>
  </r>
  <r>
    <n v="124048"/>
    <d v="2021-07-22T20:56:47"/>
    <n v="1"/>
    <d v="2021-07-22T21:56:47"/>
    <x v="19"/>
    <x v="1"/>
    <n v="304174"/>
    <n v="58674"/>
    <s v="UTC+1"/>
    <d v="2021-07-02T19:11:28"/>
  </r>
  <r>
    <n v="133843"/>
    <d v="2021-07-22T20:57:56"/>
    <n v="-5"/>
    <d v="2021-07-22T15:57:56"/>
    <x v="10"/>
    <x v="1"/>
    <n v="304176"/>
    <n v="351192"/>
    <s v="UTC-5"/>
    <d v="2021-06-29T08:48:48"/>
  </r>
  <r>
    <n v="125889"/>
    <d v="2021-07-22T20:58:31"/>
    <n v="0"/>
    <d v="2021-07-22T20:58:31"/>
    <x v="23"/>
    <x v="1"/>
    <n v="304177"/>
    <n v="343491"/>
    <s v="UTC+0"/>
    <d v="2021-05-29T14:02:31"/>
  </r>
  <r>
    <n v="239214"/>
    <d v="2021-07-22T20:58:31"/>
    <n v="0"/>
    <d v="2021-07-22T20:58:31"/>
    <x v="23"/>
    <x v="1"/>
    <n v="304179"/>
    <n v="367087"/>
    <s v="UTC+0"/>
    <d v="2021-03-30T00:42:45"/>
  </r>
  <r>
    <n v="254626"/>
    <d v="2021-07-22T20:58:31"/>
    <n v="0"/>
    <d v="2021-07-22T20:58:31"/>
    <x v="23"/>
    <x v="1"/>
    <n v="304180"/>
    <n v="436070"/>
    <s v="UTC+0"/>
    <d v="2021-07-14T05:53:21"/>
  </r>
  <r>
    <n v="123144"/>
    <d v="2021-07-22T20:59:06"/>
    <n v="1"/>
    <d v="2021-07-22T21:59:06"/>
    <x v="19"/>
    <x v="1"/>
    <n v="304184"/>
    <n v="417253"/>
    <s v="UTC+1"/>
    <d v="2021-03-30T08:08:31"/>
  </r>
  <r>
    <n v="324256"/>
    <d v="2021-07-22T20:59:41"/>
    <n v="2"/>
    <d v="2021-07-22T22:59:41"/>
    <x v="20"/>
    <x v="1"/>
    <n v="304185"/>
    <n v="123584"/>
    <s v="UTC+2"/>
    <d v="2021-05-10T21:36:28"/>
  </r>
  <r>
    <n v="224152"/>
    <d v="2021-07-22T21:00:51"/>
    <n v="4"/>
    <d v="2021-07-23T01:00:51"/>
    <x v="0"/>
    <x v="1"/>
    <n v="304190"/>
    <n v="204394"/>
    <s v="UTC+4"/>
    <d v="2021-05-23T12:16:09"/>
  </r>
  <r>
    <n v="86375"/>
    <d v="2021-07-22T21:01:26"/>
    <n v="1"/>
    <d v="2021-07-22T22:01:26"/>
    <x v="20"/>
    <x v="1"/>
    <n v="304192"/>
    <n v="357547"/>
    <s v="UTC+1"/>
    <d v="2021-06-25T12:58:34"/>
  </r>
  <r>
    <n v="140458"/>
    <d v="2021-07-22T21:01:26"/>
    <n v="1"/>
    <d v="2021-07-22T22:01:26"/>
    <x v="20"/>
    <x v="1"/>
    <n v="304196"/>
    <n v="45595"/>
    <s v="UTC+1"/>
    <d v="2021-05-29T12:56:38"/>
  </r>
  <r>
    <n v="99372"/>
    <d v="2021-07-22T21:02:01"/>
    <n v="2"/>
    <d v="2021-07-22T23:02:01"/>
    <x v="22"/>
    <x v="1"/>
    <n v="304201"/>
    <n v="418490"/>
    <s v="UTC+2"/>
    <d v="2021-06-25T19:32:22"/>
  </r>
  <r>
    <n v="286832"/>
    <d v="2021-07-22T21:02:01"/>
    <n v="2"/>
    <d v="2021-07-22T23:02:01"/>
    <x v="22"/>
    <x v="1"/>
    <n v="304205"/>
    <n v="236548"/>
    <s v="UTC+2"/>
    <d v="2021-06-13T13:32:21"/>
  </r>
  <r>
    <n v="348832"/>
    <d v="2021-07-22T21:03:46"/>
    <n v="1"/>
    <d v="2021-07-22T22:03:46"/>
    <x v="20"/>
    <x v="1"/>
    <n v="304206"/>
    <n v="473233"/>
    <s v="UTC+1"/>
    <d v="2021-04-21T09:09:12"/>
  </r>
  <r>
    <n v="323665"/>
    <d v="2021-07-22T21:04:56"/>
    <n v="3"/>
    <d v="2021-07-23T00:04:56"/>
    <x v="1"/>
    <x v="1"/>
    <n v="304210"/>
    <n v="157711"/>
    <s v="UTC+3"/>
    <d v="2021-04-29T00:03:17"/>
  </r>
  <r>
    <n v="110042"/>
    <d v="2021-07-22T21:06:06"/>
    <n v="1"/>
    <d v="2021-07-22T22:06:06"/>
    <x v="20"/>
    <x v="1"/>
    <n v="304211"/>
    <n v="88008"/>
    <s v="UTC+1"/>
    <d v="2021-06-26T12:59:03"/>
  </r>
  <r>
    <n v="123286"/>
    <d v="2021-07-22T21:07:51"/>
    <n v="0"/>
    <d v="2021-07-22T21:07:51"/>
    <x v="19"/>
    <x v="1"/>
    <n v="304214"/>
    <n v="227775"/>
    <s v="UTC+0"/>
    <d v="2021-05-29T23:01:53"/>
  </r>
  <r>
    <n v="124117"/>
    <d v="2021-07-22T21:07:51"/>
    <n v="0"/>
    <d v="2021-07-22T21:07:51"/>
    <x v="19"/>
    <x v="1"/>
    <n v="304219"/>
    <n v="192331"/>
    <s v="UTC+0"/>
    <d v="2021-05-22T14:11:15"/>
  </r>
  <r>
    <n v="144480"/>
    <d v="2021-07-22T21:08:26"/>
    <n v="1"/>
    <d v="2021-07-22T22:08:26"/>
    <x v="20"/>
    <x v="1"/>
    <n v="304221"/>
    <n v="154256"/>
    <s v="UTC+1"/>
    <d v="2021-07-16T12:29:42"/>
  </r>
  <r>
    <n v="327255"/>
    <d v="2021-07-22T21:09:00"/>
    <n v="2"/>
    <d v="2021-07-22T23:09:00"/>
    <x v="22"/>
    <x v="1"/>
    <n v="304222"/>
    <n v="310209"/>
    <s v="UTC+2"/>
    <d v="2021-04-05T05:52:04"/>
  </r>
  <r>
    <n v="7335"/>
    <d v="2021-07-22T21:10:10"/>
    <n v="0"/>
    <d v="2021-07-22T21:10:10"/>
    <x v="19"/>
    <x v="1"/>
    <n v="304223"/>
    <n v="266896"/>
    <s v="UTC+0"/>
    <d v="2021-03-30T07:38:44"/>
  </r>
  <r>
    <n v="34576"/>
    <d v="2021-07-22T21:10:45"/>
    <n v="1"/>
    <d v="2021-07-22T22:10:45"/>
    <x v="20"/>
    <x v="1"/>
    <n v="304225"/>
    <n v="466374"/>
    <s v="UTC+1"/>
    <d v="2021-06-29T13:51:58"/>
  </r>
  <r>
    <n v="302847"/>
    <d v="2021-07-22T21:13:05"/>
    <n v="1"/>
    <d v="2021-07-22T22:13:05"/>
    <x v="20"/>
    <x v="1"/>
    <n v="304226"/>
    <n v="351192"/>
    <s v="UTC+1"/>
    <d v="2021-05-28T10:55:44"/>
  </r>
  <r>
    <n v="3109"/>
    <d v="2021-07-22T21:14:50"/>
    <n v="0"/>
    <d v="2021-07-22T21:14:50"/>
    <x v="19"/>
    <x v="1"/>
    <n v="304231"/>
    <n v="118549"/>
    <s v="UTC+0"/>
    <d v="2021-06-03T17:06:58"/>
  </r>
  <r>
    <n v="14660"/>
    <d v="2021-07-22T21:14:50"/>
    <n v="4"/>
    <d v="2021-07-23T01:14:50"/>
    <x v="0"/>
    <x v="1"/>
    <n v="304235"/>
    <n v="196974"/>
    <s v="UTC+4"/>
    <d v="2021-05-26T13:52:22"/>
  </r>
  <r>
    <n v="147282"/>
    <d v="2021-07-22T21:14:50"/>
    <n v="0"/>
    <d v="2021-07-22T21:14:50"/>
    <x v="19"/>
    <x v="1"/>
    <n v="304239"/>
    <n v="230507"/>
    <s v="UTC+0"/>
    <d v="2021-06-28T18:35:00"/>
  </r>
  <r>
    <n v="147946"/>
    <d v="2021-07-22T21:14:50"/>
    <n v="0"/>
    <d v="2021-07-22T21:14:50"/>
    <x v="19"/>
    <x v="1"/>
    <n v="304240"/>
    <n v="397531"/>
    <s v="UTC+0"/>
    <d v="2021-05-27T05:21:32"/>
  </r>
  <r>
    <n v="291499"/>
    <d v="2021-07-22T21:17:10"/>
    <n v="0"/>
    <d v="2021-07-22T21:17:10"/>
    <x v="19"/>
    <x v="1"/>
    <n v="304243"/>
    <n v="230507"/>
    <s v="UTC+0"/>
    <d v="2021-05-27T04:32:59"/>
  </r>
  <r>
    <n v="340464"/>
    <d v="2021-07-22T21:17:10"/>
    <n v="0"/>
    <d v="2021-07-22T21:17:10"/>
    <x v="19"/>
    <x v="1"/>
    <n v="304245"/>
    <n v="74456"/>
    <s v="UTC+0"/>
    <d v="2021-06-28T22:30:34"/>
  </r>
  <r>
    <n v="110703"/>
    <d v="2021-07-22T21:19:30"/>
    <n v="-4"/>
    <d v="2021-07-22T17:19:30"/>
    <x v="7"/>
    <x v="1"/>
    <n v="304248"/>
    <n v="5151"/>
    <s v="UTC-4"/>
    <d v="2021-04-08T19:16:44"/>
  </r>
  <r>
    <n v="295895"/>
    <d v="2021-07-22T21:20:05"/>
    <n v="1"/>
    <d v="2021-07-22T22:20:05"/>
    <x v="20"/>
    <x v="1"/>
    <n v="304251"/>
    <n v="250679"/>
    <s v="UTC+1"/>
    <d v="2021-06-30T16:17:55"/>
  </r>
  <r>
    <n v="147882"/>
    <d v="2021-07-22T21:21:14"/>
    <n v="3"/>
    <d v="2021-07-23T00:21:14"/>
    <x v="1"/>
    <x v="1"/>
    <n v="304253"/>
    <n v="389689"/>
    <s v="UTC+3"/>
    <d v="2021-05-28T23:59:06"/>
  </r>
  <r>
    <n v="280586"/>
    <d v="2021-07-22T21:21:49"/>
    <n v="0"/>
    <d v="2021-07-22T21:21:49"/>
    <x v="19"/>
    <x v="1"/>
    <n v="304254"/>
    <n v="230369"/>
    <s v="UTC+0"/>
    <d v="2021-05-25T12:35:34"/>
  </r>
  <r>
    <n v="231397"/>
    <d v="2021-07-22T21:22:24"/>
    <n v="1"/>
    <d v="2021-07-22T22:22:24"/>
    <x v="20"/>
    <x v="1"/>
    <n v="304255"/>
    <n v="70091"/>
    <s v="UTC+1"/>
    <d v="2021-06-28T00:54:41"/>
  </r>
  <r>
    <n v="1011"/>
    <d v="2021-07-22T21:22:59"/>
    <n v="2"/>
    <d v="2021-07-22T23:22:59"/>
    <x v="22"/>
    <x v="1"/>
    <n v="304259"/>
    <n v="281236"/>
    <s v="UTC+2"/>
    <d v="2021-07-21T21:56:23"/>
  </r>
  <r>
    <n v="48863"/>
    <d v="2021-07-22T21:22:59"/>
    <n v="2"/>
    <d v="2021-07-22T23:22:59"/>
    <x v="22"/>
    <x v="1"/>
    <n v="304261"/>
    <n v="7084"/>
    <s v="UTC+2"/>
    <d v="2021-06-24T18:42:15"/>
  </r>
  <r>
    <n v="67750"/>
    <d v="2021-07-22T21:24:44"/>
    <n v="1"/>
    <d v="2021-07-22T22:24:44"/>
    <x v="20"/>
    <x v="1"/>
    <n v="304264"/>
    <n v="164398"/>
    <s v="UTC+1"/>
    <d v="2021-03-30T17:27:41"/>
  </r>
  <r>
    <n v="333921"/>
    <d v="2021-07-22T21:24:44"/>
    <n v="1"/>
    <d v="2021-07-22T22:24:44"/>
    <x v="20"/>
    <x v="1"/>
    <n v="304269"/>
    <n v="396686"/>
    <s v="UTC+1"/>
    <d v="2021-07-14T21:26:01"/>
  </r>
  <r>
    <n v="336857"/>
    <d v="2021-07-22T21:24:44"/>
    <n v="1"/>
    <d v="2021-07-22T22:24:44"/>
    <x v="20"/>
    <x v="1"/>
    <n v="304273"/>
    <n v="230507"/>
    <s v="UTC+1"/>
    <d v="2021-07-08T06:27:30"/>
  </r>
  <r>
    <n v="84390"/>
    <d v="2021-07-22T21:25:19"/>
    <n v="2"/>
    <d v="2021-07-22T23:25:19"/>
    <x v="22"/>
    <x v="1"/>
    <n v="304278"/>
    <n v="112334"/>
    <s v="UTC+2"/>
    <d v="2021-07-08T21:47:46"/>
  </r>
  <r>
    <n v="340436"/>
    <d v="2021-07-22T21:28:49"/>
    <n v="0"/>
    <d v="2021-07-22T21:28:49"/>
    <x v="19"/>
    <x v="1"/>
    <n v="304281"/>
    <n v="153893"/>
    <s v="UTC+0"/>
    <d v="2021-06-30T00:47:49"/>
  </r>
  <r>
    <n v="202120"/>
    <d v="2021-07-22T21:29:59"/>
    <n v="2"/>
    <d v="2021-07-22T23:29:59"/>
    <x v="22"/>
    <x v="1"/>
    <n v="304286"/>
    <n v="154256"/>
    <s v="UTC+2"/>
    <d v="2021-04-09T03:46:43"/>
  </r>
  <r>
    <n v="233375"/>
    <d v="2021-07-22T21:31:44"/>
    <n v="1"/>
    <d v="2021-07-22T22:31:44"/>
    <x v="20"/>
    <x v="1"/>
    <n v="304287"/>
    <n v="411922"/>
    <s v="UTC+1"/>
    <d v="2021-06-19T21:07:54"/>
  </r>
  <r>
    <n v="333424"/>
    <d v="2021-07-22T21:33:28"/>
    <n v="4"/>
    <d v="2021-07-23T01:33:28"/>
    <x v="0"/>
    <x v="1"/>
    <n v="304290"/>
    <n v="288686"/>
    <s v="UTC+4"/>
    <d v="2021-07-10T01:24:29"/>
  </r>
  <r>
    <n v="68094"/>
    <d v="2021-07-22T21:34:03"/>
    <n v="1"/>
    <d v="2021-07-22T22:34:03"/>
    <x v="20"/>
    <x v="1"/>
    <n v="304294"/>
    <n v="371668"/>
    <s v="UTC+1"/>
    <d v="2021-06-29T17:32:58"/>
  </r>
  <r>
    <n v="204271"/>
    <d v="2021-07-22T21:34:03"/>
    <n v="1"/>
    <d v="2021-07-22T22:34:03"/>
    <x v="20"/>
    <x v="1"/>
    <n v="304298"/>
    <n v="184941"/>
    <s v="UTC+1"/>
    <d v="2021-04-07T18:07:15"/>
  </r>
  <r>
    <n v="288809"/>
    <d v="2021-07-22T21:34:34"/>
    <n v="3"/>
    <d v="2021-07-23T00:34:34"/>
    <x v="1"/>
    <x v="1"/>
    <n v="304299"/>
    <n v="208036"/>
    <s v="UTC+3"/>
    <d v="2021-06-24T05:16:04"/>
  </r>
  <r>
    <n v="265201"/>
    <d v="2021-07-22T21:34:38"/>
    <n v="2"/>
    <d v="2021-07-22T23:34:38"/>
    <x v="22"/>
    <x v="1"/>
    <n v="304304"/>
    <n v="118549"/>
    <s v="UTC+2"/>
    <d v="2021-06-18T23:39:57"/>
  </r>
  <r>
    <n v="318444"/>
    <d v="2021-07-22T21:35:13"/>
    <n v="3"/>
    <d v="2021-07-23T00:35:13"/>
    <x v="1"/>
    <x v="1"/>
    <n v="304306"/>
    <n v="392434"/>
    <s v="UTC+3"/>
    <d v="2021-06-06T21:03:16"/>
  </r>
  <r>
    <n v="45120"/>
    <d v="2021-07-22T21:38:43"/>
    <n v="1"/>
    <d v="2021-07-22T22:38:43"/>
    <x v="20"/>
    <x v="1"/>
    <n v="304307"/>
    <n v="86587"/>
    <s v="UTC+1"/>
    <d v="2021-06-25T14:26:24"/>
  </r>
  <r>
    <n v="287121"/>
    <d v="2021-07-22T21:41:03"/>
    <n v="1"/>
    <d v="2021-07-22T22:41:03"/>
    <x v="20"/>
    <x v="1"/>
    <n v="304308"/>
    <n v="397390"/>
    <s v="UTC+1"/>
    <d v="2021-04-10T03:32:57"/>
  </r>
  <r>
    <n v="207797"/>
    <d v="2021-07-22T21:43:58"/>
    <n v="2"/>
    <d v="2021-07-22T23:43:58"/>
    <x v="22"/>
    <x v="1"/>
    <n v="304309"/>
    <n v="301748"/>
    <s v="UTC+2"/>
    <d v="2021-07-17T12:57:44"/>
  </r>
  <r>
    <n v="277749"/>
    <d v="2021-07-22T21:46:17"/>
    <n v="2"/>
    <d v="2021-07-22T23:46:17"/>
    <x v="22"/>
    <x v="1"/>
    <n v="304310"/>
    <n v="258219"/>
    <s v="UTC+2"/>
    <d v="2021-05-29T04:05:17"/>
  </r>
  <r>
    <n v="27810"/>
    <d v="2021-07-22T21:46:52"/>
    <n v="3"/>
    <d v="2021-07-23T00:46:52"/>
    <x v="1"/>
    <x v="1"/>
    <n v="304315"/>
    <n v="347008"/>
    <s v="UTC+3"/>
    <d v="2021-06-18T02:41:47"/>
  </r>
  <r>
    <n v="21966"/>
    <d v="2021-07-22T21:50:22"/>
    <n v="-3"/>
    <d v="2021-07-22T18:50:22"/>
    <x v="21"/>
    <x v="1"/>
    <n v="304319"/>
    <n v="154256"/>
    <s v="UTC-3"/>
    <d v="2021-06-25T03:47:56"/>
  </r>
  <r>
    <n v="292855"/>
    <d v="2021-07-22T21:50:22"/>
    <n v="1"/>
    <d v="2021-07-22T22:50:22"/>
    <x v="20"/>
    <x v="1"/>
    <n v="304320"/>
    <n v="273920"/>
    <s v="UTC+1"/>
    <d v="2021-06-25T06:41:23"/>
  </r>
  <r>
    <n v="324935"/>
    <d v="2021-07-22T21:52:42"/>
    <n v="1"/>
    <d v="2021-07-22T22:52:42"/>
    <x v="20"/>
    <x v="1"/>
    <n v="304324"/>
    <n v="238334"/>
    <s v="UTC+1"/>
    <d v="2021-07-10T04:04:44"/>
  </r>
  <r>
    <n v="321784"/>
    <d v="2021-07-22T21:57:21"/>
    <n v="-3"/>
    <d v="2021-07-22T18:57:21"/>
    <x v="21"/>
    <x v="1"/>
    <n v="304326"/>
    <n v="118549"/>
    <s v="UTC-3"/>
    <d v="2021-07-08T05:31:30"/>
  </r>
  <r>
    <n v="337132"/>
    <d v="2021-07-22T21:57:21"/>
    <n v="1"/>
    <d v="2021-07-22T22:57:21"/>
    <x v="20"/>
    <x v="1"/>
    <n v="304328"/>
    <n v="148570"/>
    <s v="UTC+1"/>
    <d v="2021-06-28T10:47:43"/>
  </r>
  <r>
    <n v="342014"/>
    <d v="2021-07-22T21:59:06"/>
    <n v="0"/>
    <d v="2021-07-22T21:59:06"/>
    <x v="19"/>
    <x v="1"/>
    <n v="304332"/>
    <n v="341025"/>
    <s v="UTC+0"/>
    <d v="2021-05-27T09:19:23"/>
  </r>
  <r>
    <n v="58461"/>
    <d v="2021-07-22T22:01:26"/>
    <n v="0"/>
    <d v="2021-07-22T22:01:26"/>
    <x v="20"/>
    <x v="1"/>
    <n v="304336"/>
    <n v="320620"/>
    <s v="UTC+0"/>
    <d v="2021-04-09T03:04:19"/>
  </r>
  <r>
    <n v="305080"/>
    <d v="2021-07-22T22:01:26"/>
    <n v="-8"/>
    <d v="2021-07-22T14:01:26"/>
    <x v="12"/>
    <x v="1"/>
    <n v="304338"/>
    <n v="347008"/>
    <s v="UTC-8"/>
    <d v="2021-07-21T06:13:30"/>
  </r>
  <r>
    <n v="21003"/>
    <d v="2021-07-22T22:02:36"/>
    <n v="2"/>
    <d v="2021-07-23T00:02:36"/>
    <x v="1"/>
    <x v="1"/>
    <n v="304342"/>
    <n v="5151"/>
    <s v="UTC+2"/>
    <d v="2021-05-28T02:06:08"/>
  </r>
  <r>
    <n v="127588"/>
    <d v="2021-07-22T22:02:36"/>
    <n v="2"/>
    <d v="2021-07-23T00:02:36"/>
    <x v="1"/>
    <x v="1"/>
    <n v="304343"/>
    <n v="90500"/>
    <s v="UTC+2"/>
    <d v="2021-06-23T13:34:39"/>
  </r>
  <r>
    <n v="217369"/>
    <d v="2021-07-22T22:03:11"/>
    <n v="-5"/>
    <d v="2021-07-22T17:03:11"/>
    <x v="7"/>
    <x v="1"/>
    <n v="304344"/>
    <n v="411922"/>
    <s v="UTC-5"/>
    <d v="2021-04-03T04:29:07"/>
  </r>
  <r>
    <n v="269476"/>
    <d v="2021-07-22T22:03:46"/>
    <n v="-4"/>
    <d v="2021-07-22T18:03:46"/>
    <x v="21"/>
    <x v="1"/>
    <n v="304348"/>
    <n v="37644"/>
    <s v="UTC-4"/>
    <d v="2021-05-24T01:12:31"/>
  </r>
  <r>
    <n v="189283"/>
    <d v="2021-07-22T22:04:21"/>
    <n v="1"/>
    <d v="2021-07-22T23:04:21"/>
    <x v="22"/>
    <x v="1"/>
    <n v="304351"/>
    <n v="264283"/>
    <s v="UTC+1"/>
    <d v="2021-04-24T06:23:54"/>
  </r>
  <r>
    <n v="265550"/>
    <d v="2021-07-22T22:04:56"/>
    <n v="2"/>
    <d v="2021-07-23T00:04:56"/>
    <x v="1"/>
    <x v="1"/>
    <n v="304355"/>
    <n v="399866"/>
    <s v="UTC+2"/>
    <d v="2021-04-29T13:07:51"/>
  </r>
  <r>
    <n v="43682"/>
    <d v="2021-07-22T22:06:06"/>
    <n v="0"/>
    <d v="2021-07-22T22:06:06"/>
    <x v="20"/>
    <x v="1"/>
    <n v="304356"/>
    <n v="242428"/>
    <s v="UTC+0"/>
    <d v="2021-05-08T13:56:15"/>
  </r>
  <r>
    <n v="48860"/>
    <d v="2021-07-22T22:06:14"/>
    <n v="0"/>
    <d v="2021-07-22T22:06:14"/>
    <x v="20"/>
    <x v="1"/>
    <n v="304357"/>
    <n v="325630"/>
    <s v="UTC+0"/>
    <d v="2021-06-30T00:16:12"/>
  </r>
  <r>
    <n v="99903"/>
    <d v="2021-07-22T22:09:00"/>
    <n v="1"/>
    <d v="2021-07-22T23:09:00"/>
    <x v="22"/>
    <x v="1"/>
    <n v="304362"/>
    <n v="313721"/>
    <s v="UTC+1"/>
    <d v="2021-07-20T23:11:25"/>
  </r>
  <r>
    <n v="285007"/>
    <d v="2021-07-22T22:09:00"/>
    <n v="1"/>
    <d v="2021-07-22T23:09:00"/>
    <x v="22"/>
    <x v="1"/>
    <n v="304365"/>
    <n v="160718"/>
    <s v="UTC+1"/>
    <d v="2021-07-22T05:07:44"/>
  </r>
  <r>
    <n v="180189"/>
    <d v="2021-07-22T22:10:10"/>
    <n v="-5"/>
    <d v="2021-07-22T17:10:10"/>
    <x v="7"/>
    <x v="1"/>
    <n v="304367"/>
    <n v="154256"/>
    <s v="UTC-5"/>
    <d v="2021-05-27T08:39:47"/>
  </r>
  <r>
    <n v="251399"/>
    <d v="2021-07-22T22:10:45"/>
    <n v="0"/>
    <d v="2021-07-22T22:10:45"/>
    <x v="20"/>
    <x v="1"/>
    <n v="304371"/>
    <n v="182841"/>
    <s v="UTC+0"/>
    <d v="2021-06-29T03:59:54"/>
  </r>
  <r>
    <n v="63258"/>
    <d v="2021-07-22T22:11:20"/>
    <n v="1"/>
    <d v="2021-07-22T23:11:20"/>
    <x v="22"/>
    <x v="1"/>
    <n v="304375"/>
    <n v="439981"/>
    <s v="UTC+1"/>
    <d v="2021-05-29T02:39:25"/>
  </r>
  <r>
    <n v="314796"/>
    <d v="2021-07-22T22:12:58"/>
    <n v="8"/>
    <d v="2021-07-23T06:12:58"/>
    <x v="3"/>
    <x v="1"/>
    <n v="304377"/>
    <n v="237461"/>
    <s v="UTC+8"/>
    <d v="2021-07-18T10:04:50"/>
  </r>
  <r>
    <n v="264357"/>
    <d v="2021-07-22T22:13:05"/>
    <n v="0"/>
    <d v="2021-07-22T22:13:05"/>
    <x v="20"/>
    <x v="1"/>
    <n v="304382"/>
    <n v="388561"/>
    <s v="UTC+0"/>
    <d v="2021-07-17T08:59:28"/>
  </r>
  <r>
    <n v="299080"/>
    <d v="2021-07-22T22:20:05"/>
    <n v="0"/>
    <d v="2021-07-22T22:20:05"/>
    <x v="20"/>
    <x v="1"/>
    <n v="304384"/>
    <n v="473327"/>
    <s v="UTC+0"/>
    <d v="2021-05-06T08:19:36"/>
  </r>
  <r>
    <n v="336573"/>
    <d v="2021-07-22T22:20:05"/>
    <n v="0"/>
    <d v="2021-07-22T22:20:05"/>
    <x v="20"/>
    <x v="1"/>
    <n v="304387"/>
    <n v="310414"/>
    <s v="UTC+0"/>
    <d v="2021-05-15T22:01:02"/>
  </r>
  <r>
    <n v="306112"/>
    <d v="2021-07-22T22:20:40"/>
    <n v="-3"/>
    <d v="2021-07-22T19:20:40"/>
    <x v="14"/>
    <x v="1"/>
    <n v="304389"/>
    <n v="17862"/>
    <s v="UTC-3"/>
    <d v="2021-06-25T11:58:44"/>
  </r>
  <r>
    <n v="301261"/>
    <d v="2021-07-22T22:21:07"/>
    <n v="1"/>
    <d v="2021-07-22T23:21:07"/>
    <x v="22"/>
    <x v="1"/>
    <n v="304394"/>
    <n v="111153"/>
    <s v="UTC+1"/>
    <d v="2021-04-09T05:46:31"/>
  </r>
  <r>
    <n v="256765"/>
    <d v="2021-07-22T22:24:29"/>
    <n v="2"/>
    <d v="2021-07-23T00:24:29"/>
    <x v="1"/>
    <x v="1"/>
    <n v="304397"/>
    <n v="145779"/>
    <s v="UTC+2"/>
    <d v="2021-04-26T16:21:49"/>
  </r>
  <r>
    <n v="17141"/>
    <d v="2021-07-22T22:25:19"/>
    <n v="1"/>
    <d v="2021-07-22T23:25:19"/>
    <x v="22"/>
    <x v="1"/>
    <n v="304398"/>
    <n v="259259"/>
    <s v="UTC+1"/>
    <d v="2021-04-24T08:35:50"/>
  </r>
  <r>
    <n v="188007"/>
    <d v="2021-07-22T22:25:54"/>
    <n v="2"/>
    <d v="2021-07-23T00:25:54"/>
    <x v="1"/>
    <x v="1"/>
    <n v="304402"/>
    <n v="111368"/>
    <s v="UTC+2"/>
    <d v="2021-05-30T16:35:29"/>
  </r>
  <r>
    <n v="181867"/>
    <d v="2021-07-22T22:26:29"/>
    <n v="3"/>
    <d v="2021-07-23T01:26:29"/>
    <x v="0"/>
    <x v="1"/>
    <n v="304404"/>
    <n v="118549"/>
    <s v="UTC+3"/>
    <d v="2021-05-28T17:01:25"/>
  </r>
  <r>
    <n v="133837"/>
    <d v="2021-07-22T22:27:39"/>
    <n v="-3"/>
    <d v="2021-07-22T19:27:39"/>
    <x v="14"/>
    <x v="1"/>
    <n v="304409"/>
    <n v="258219"/>
    <s v="UTC-3"/>
    <d v="2021-06-25T17:30:05"/>
  </r>
  <r>
    <n v="299005"/>
    <d v="2021-07-22T22:27:50"/>
    <n v="0"/>
    <d v="2021-07-22T22:27:50"/>
    <x v="20"/>
    <x v="1"/>
    <n v="304410"/>
    <n v="285680"/>
    <s v="UTC+0"/>
    <d v="2021-07-21T23:55:25"/>
  </r>
  <r>
    <n v="126127"/>
    <d v="2021-07-22T22:29:59"/>
    <n v="1"/>
    <d v="2021-07-22T23:29:59"/>
    <x v="22"/>
    <x v="1"/>
    <n v="304411"/>
    <n v="313862"/>
    <s v="UTC+1"/>
    <d v="2021-05-27T17:52:45"/>
  </r>
  <r>
    <n v="296665"/>
    <d v="2021-07-22T22:34:03"/>
    <n v="0"/>
    <d v="2021-07-22T22:34:03"/>
    <x v="20"/>
    <x v="1"/>
    <n v="304416"/>
    <n v="411922"/>
    <s v="UTC+0"/>
    <d v="2021-06-03T09:43:25"/>
  </r>
  <r>
    <n v="284129"/>
    <d v="2021-07-22T22:36:58"/>
    <n v="1"/>
    <d v="2021-07-22T23:36:58"/>
    <x v="22"/>
    <x v="1"/>
    <n v="304418"/>
    <n v="118549"/>
    <s v="UTC+1"/>
    <d v="2021-05-26T21:51:48"/>
  </r>
  <r>
    <n v="267179"/>
    <d v="2021-07-22T22:39:18"/>
    <n v="1"/>
    <d v="2021-07-22T23:39:18"/>
    <x v="22"/>
    <x v="1"/>
    <n v="304420"/>
    <n v="55183"/>
    <s v="UTC+1"/>
    <d v="2021-04-23T00:15:44"/>
  </r>
  <r>
    <n v="232"/>
    <d v="2021-07-22T22:40:19"/>
    <n v="5"/>
    <d v="2021-07-23T03:40:19"/>
    <x v="4"/>
    <x v="1"/>
    <n v="304424"/>
    <n v="250679"/>
    <s v="UTC+5"/>
    <d v="2021-05-29T15:33:31"/>
  </r>
  <r>
    <n v="165654"/>
    <d v="2021-07-22T22:41:03"/>
    <n v="0"/>
    <d v="2021-07-22T22:41:03"/>
    <x v="20"/>
    <x v="1"/>
    <n v="304425"/>
    <n v="473323"/>
    <s v="UTC+0"/>
    <d v="2021-07-04T03:08:24"/>
  </r>
  <r>
    <n v="342573"/>
    <d v="2021-07-22T22:41:38"/>
    <n v="5"/>
    <d v="2021-07-23T03:41:38"/>
    <x v="4"/>
    <x v="1"/>
    <n v="304427"/>
    <n v="258219"/>
    <s v="UTC+5"/>
    <d v="2021-04-23T15:35:15"/>
  </r>
  <r>
    <n v="74593"/>
    <d v="2021-07-22T22:41:38"/>
    <n v="1"/>
    <d v="2021-07-22T23:41:38"/>
    <x v="22"/>
    <x v="1"/>
    <n v="304430"/>
    <n v="54565"/>
    <s v="UTC+1"/>
    <d v="2021-04-25T03:44:33"/>
  </r>
  <r>
    <n v="261055"/>
    <d v="2021-07-22T22:41:38"/>
    <n v="1"/>
    <d v="2021-07-22T23:41:38"/>
    <x v="22"/>
    <x v="1"/>
    <n v="304433"/>
    <n v="173184"/>
    <s v="UTC+1"/>
    <d v="2021-05-27T21:30:32"/>
  </r>
  <r>
    <n v="295638"/>
    <d v="2021-07-22T22:42:13"/>
    <n v="2"/>
    <d v="2021-07-23T00:42:13"/>
    <x v="1"/>
    <x v="1"/>
    <n v="304436"/>
    <n v="258219"/>
    <s v="UTC+2"/>
    <d v="2021-06-29T22:24:54"/>
  </r>
  <r>
    <n v="247936"/>
    <d v="2021-07-22T22:42:48"/>
    <n v="3"/>
    <d v="2021-07-23T01:42:48"/>
    <x v="0"/>
    <x v="1"/>
    <n v="304440"/>
    <n v="439981"/>
    <s v="UTC+3"/>
    <d v="2021-07-16T07:39:27"/>
  </r>
  <r>
    <n v="143914"/>
    <d v="2021-07-22T22:43:58"/>
    <n v="-3"/>
    <d v="2021-07-22T19:43:58"/>
    <x v="14"/>
    <x v="1"/>
    <n v="304442"/>
    <n v="351192"/>
    <s v="UTC-3"/>
    <d v="2021-06-28T10:57:23"/>
  </r>
  <r>
    <n v="203916"/>
    <d v="2021-07-22T22:44:10"/>
    <n v="1"/>
    <d v="2021-07-22T23:44:10"/>
    <x v="22"/>
    <x v="1"/>
    <n v="304447"/>
    <n v="284424"/>
    <s v="UTC+1"/>
    <d v="2021-05-15T10:09:06"/>
  </r>
  <r>
    <n v="297846"/>
    <d v="2021-07-22T22:44:33"/>
    <n v="2"/>
    <d v="2021-07-23T00:44:33"/>
    <x v="1"/>
    <x v="1"/>
    <n v="304452"/>
    <n v="470762"/>
    <s v="UTC+2"/>
    <d v="2021-06-28T20:52:06"/>
  </r>
  <r>
    <n v="176717"/>
    <d v="2021-07-22T22:46:52"/>
    <n v="2"/>
    <d v="2021-07-23T00:46:52"/>
    <x v="1"/>
    <x v="1"/>
    <n v="304454"/>
    <n v="191893"/>
    <s v="UTC+2"/>
    <d v="2021-05-28T15:59:58"/>
  </r>
  <r>
    <n v="212863"/>
    <d v="2021-07-22T22:46:52"/>
    <n v="2"/>
    <d v="2021-07-23T00:46:52"/>
    <x v="1"/>
    <x v="1"/>
    <n v="304459"/>
    <n v="86587"/>
    <s v="UTC+2"/>
    <d v="2021-07-05T15:34:14"/>
  </r>
  <r>
    <n v="252118"/>
    <d v="2021-07-22T22:49:12"/>
    <n v="2"/>
    <d v="2021-07-23T00:49:12"/>
    <x v="1"/>
    <x v="1"/>
    <n v="304463"/>
    <n v="304128"/>
    <s v="UTC+2"/>
    <d v="2021-07-21T18:54:25"/>
  </r>
  <r>
    <n v="179330"/>
    <d v="2021-07-22T22:50:53"/>
    <n v="0"/>
    <d v="2021-07-22T22:50:53"/>
    <x v="20"/>
    <x v="1"/>
    <n v="304468"/>
    <n v="432277"/>
    <s v="UTC+0"/>
    <d v="2021-06-27T03:39:45"/>
  </r>
  <r>
    <n v="216449"/>
    <d v="2021-07-22T22:50:57"/>
    <n v="1"/>
    <d v="2021-07-22T23:50:57"/>
    <x v="22"/>
    <x v="1"/>
    <n v="304473"/>
    <n v="60239"/>
    <s v="UTC+1"/>
    <d v="2021-04-26T00:27:30"/>
  </r>
  <r>
    <n v="247313"/>
    <d v="2021-07-22T22:52:42"/>
    <n v="0"/>
    <d v="2021-07-22T22:52:42"/>
    <x v="20"/>
    <x v="1"/>
    <n v="304478"/>
    <n v="54411"/>
    <s v="UTC+0"/>
    <d v="2021-06-23T17:30:16"/>
  </r>
  <r>
    <n v="240964"/>
    <d v="2021-07-22T22:53:17"/>
    <n v="1"/>
    <d v="2021-07-22T23:53:17"/>
    <x v="22"/>
    <x v="1"/>
    <n v="304482"/>
    <n v="250679"/>
    <s v="UTC+1"/>
    <d v="2021-05-24T23:21:55"/>
  </r>
  <r>
    <n v="284388"/>
    <d v="2021-07-22T22:53:17"/>
    <n v="1"/>
    <d v="2021-07-22T23:53:17"/>
    <x v="22"/>
    <x v="1"/>
    <n v="304485"/>
    <n v="134080"/>
    <s v="UTC+1"/>
    <d v="2021-05-27T16:01:00"/>
  </r>
  <r>
    <n v="314048"/>
    <d v="2021-07-22T22:57:56"/>
    <n v="1"/>
    <d v="2021-07-22T23:57:56"/>
    <x v="22"/>
    <x v="1"/>
    <n v="304486"/>
    <n v="230507"/>
    <s v="UTC+1"/>
    <d v="2021-07-21T17:11:41"/>
  </r>
  <r>
    <n v="322254"/>
    <d v="2021-07-22T22:58:31"/>
    <n v="2"/>
    <d v="2021-07-23T00:58:31"/>
    <x v="1"/>
    <x v="1"/>
    <n v="304487"/>
    <n v="143750"/>
    <s v="UTC+2"/>
    <d v="2021-06-26T08:09:20"/>
  </r>
  <r>
    <n v="267133"/>
    <d v="2021-07-22T22:59:41"/>
    <n v="0"/>
    <d v="2021-07-22T22:59:41"/>
    <x v="20"/>
    <x v="1"/>
    <n v="304491"/>
    <n v="222693"/>
    <s v="UTC+0"/>
    <d v="2021-06-25T06:11:09"/>
  </r>
  <r>
    <n v="136135"/>
    <d v="2021-07-22T23:00:16"/>
    <n v="1"/>
    <d v="2021-07-23T00:00:16"/>
    <x v="1"/>
    <x v="1"/>
    <n v="304492"/>
    <n v="88863"/>
    <s v="UTC+1"/>
    <d v="2021-04-22T12:54:07"/>
  </r>
  <r>
    <n v="292732"/>
    <d v="2021-07-22T23:00:16"/>
    <n v="1"/>
    <d v="2021-07-23T00:00:16"/>
    <x v="1"/>
    <x v="1"/>
    <n v="304496"/>
    <n v="154256"/>
    <s v="UTC+1"/>
    <d v="2021-06-27T12:00:17"/>
  </r>
  <r>
    <n v="186945"/>
    <d v="2021-07-22T23:00:51"/>
    <n v="2"/>
    <d v="2021-07-23T01:00:51"/>
    <x v="0"/>
    <x v="1"/>
    <n v="304498"/>
    <n v="154256"/>
    <s v="UTC+2"/>
    <d v="2021-06-29T17:54:29"/>
  </r>
  <r>
    <n v="234415"/>
    <d v="2021-07-22T23:00:51"/>
    <n v="2"/>
    <d v="2021-07-23T01:00:51"/>
    <x v="0"/>
    <x v="1"/>
    <n v="304499"/>
    <n v="272330"/>
    <s v="UTC+2"/>
    <d v="2021-06-26T00:08:49"/>
  </r>
  <r>
    <n v="51040"/>
    <d v="2021-07-22T23:02:01"/>
    <n v="-4"/>
    <d v="2021-07-22T19:02:01"/>
    <x v="14"/>
    <x v="1"/>
    <n v="304503"/>
    <n v="179296"/>
    <s v="UTC-4"/>
    <d v="2021-04-30T05:59:11"/>
  </r>
  <r>
    <n v="214197"/>
    <d v="2021-07-22T23:02:24"/>
    <n v="6"/>
    <d v="2021-07-23T05:02:24"/>
    <x v="6"/>
    <x v="1"/>
    <n v="304505"/>
    <n v="304722"/>
    <s v="UTC+6"/>
    <d v="2021-04-23T03:15:18"/>
  </r>
  <r>
    <n v="306108"/>
    <d v="2021-07-22T23:02:36"/>
    <n v="1"/>
    <d v="2021-07-23T00:02:36"/>
    <x v="1"/>
    <x v="1"/>
    <n v="304508"/>
    <n v="131746"/>
    <s v="UTC+1"/>
    <d v="2021-05-09T20:22:53"/>
  </r>
  <r>
    <n v="245093"/>
    <d v="2021-07-22T23:03:22"/>
    <n v="2"/>
    <d v="2021-07-23T01:03:22"/>
    <x v="0"/>
    <x v="1"/>
    <n v="304509"/>
    <n v="270904"/>
    <s v="UTC+2"/>
    <d v="2021-04-01T16:58:56"/>
  </r>
  <r>
    <n v="198115"/>
    <d v="2021-07-22T23:04:21"/>
    <n v="0"/>
    <d v="2021-07-22T23:04:21"/>
    <x v="22"/>
    <x v="1"/>
    <n v="304513"/>
    <n v="256951"/>
    <s v="UTC+0"/>
    <d v="2021-04-23T12:06:58"/>
  </r>
  <r>
    <n v="7459"/>
    <d v="2021-07-22T23:04:56"/>
    <n v="1"/>
    <d v="2021-07-23T00:04:56"/>
    <x v="1"/>
    <x v="1"/>
    <n v="304517"/>
    <n v="258251"/>
    <s v="UTC+1"/>
    <d v="2021-06-28T12:29:54"/>
  </r>
  <r>
    <n v="81322"/>
    <d v="2021-07-22T23:06:41"/>
    <n v="0"/>
    <d v="2021-07-22T23:06:41"/>
    <x v="22"/>
    <x v="1"/>
    <n v="304521"/>
    <n v="411922"/>
    <s v="UTC+0"/>
    <d v="2021-06-26T04:47:07"/>
  </r>
  <r>
    <n v="91949"/>
    <d v="2021-07-22T23:07:41"/>
    <n v="5"/>
    <d v="2021-07-23T04:07:41"/>
    <x v="5"/>
    <x v="1"/>
    <n v="304523"/>
    <n v="347008"/>
    <s v="UTC+5"/>
    <d v="2021-07-04T02:32:40"/>
  </r>
  <r>
    <n v="336869"/>
    <d v="2021-07-22T23:07:51"/>
    <n v="2"/>
    <d v="2021-07-23T01:07:51"/>
    <x v="0"/>
    <x v="1"/>
    <n v="304524"/>
    <n v="411922"/>
    <s v="UTC+2"/>
    <d v="2021-07-12T01:25:58"/>
  </r>
  <r>
    <n v="32030"/>
    <d v="2021-07-22T23:09:35"/>
    <n v="1"/>
    <d v="2021-07-23T00:09:35"/>
    <x v="1"/>
    <x v="1"/>
    <n v="304525"/>
    <n v="444323"/>
    <s v="UTC+1"/>
    <d v="2021-06-25T17:02:10"/>
  </r>
  <r>
    <n v="148458"/>
    <d v="2021-07-22T23:11:20"/>
    <n v="0"/>
    <d v="2021-07-22T23:11:20"/>
    <x v="22"/>
    <x v="1"/>
    <n v="304526"/>
    <n v="268989"/>
    <s v="UTC+0"/>
    <d v="2021-04-27T21:55:10"/>
  </r>
  <r>
    <n v="211773"/>
    <d v="2021-07-22T23:11:55"/>
    <n v="1"/>
    <d v="2021-07-23T00:11:55"/>
    <x v="1"/>
    <x v="1"/>
    <n v="304527"/>
    <n v="180863"/>
    <s v="UTC+1"/>
    <d v="2021-04-25T09:25:59"/>
  </r>
  <r>
    <n v="27337"/>
    <d v="2021-07-22T23:14:15"/>
    <n v="1"/>
    <d v="2021-07-23T00:14:15"/>
    <x v="1"/>
    <x v="1"/>
    <n v="304530"/>
    <n v="396686"/>
    <s v="UTC+1"/>
    <d v="2021-03-30T16:04:53"/>
  </r>
  <r>
    <n v="266372"/>
    <d v="2021-07-22T23:14:15"/>
    <n v="1"/>
    <d v="2021-07-23T00:14:15"/>
    <x v="1"/>
    <x v="1"/>
    <n v="304531"/>
    <n v="359166"/>
    <s v="UTC+1"/>
    <d v="2021-06-04T13:49:04"/>
  </r>
  <r>
    <n v="268521"/>
    <d v="2021-07-22T23:16:00"/>
    <n v="0"/>
    <d v="2021-07-22T23:16:00"/>
    <x v="22"/>
    <x v="1"/>
    <n v="304536"/>
    <n v="182984"/>
    <s v="UTC+0"/>
    <d v="2021-04-23T14:52:39"/>
  </r>
  <r>
    <n v="65200"/>
    <d v="2021-07-22T23:17:10"/>
    <n v="2"/>
    <d v="2021-07-23T01:17:10"/>
    <x v="0"/>
    <x v="1"/>
    <n v="304541"/>
    <n v="118549"/>
    <s v="UTC+2"/>
    <d v="2021-06-26T08:55:12"/>
  </r>
  <r>
    <n v="273553"/>
    <d v="2021-07-22T23:17:17"/>
    <n v="-8"/>
    <d v="2021-07-22T15:17:17"/>
    <x v="10"/>
    <x v="1"/>
    <n v="304542"/>
    <n v="295146"/>
    <s v="UTC-8"/>
    <d v="2021-05-27T14:04:53"/>
  </r>
  <r>
    <n v="60550"/>
    <d v="2021-07-22T23:17:46"/>
    <n v="-4"/>
    <d v="2021-07-22T19:17:46"/>
    <x v="14"/>
    <x v="1"/>
    <n v="304544"/>
    <n v="97294"/>
    <s v="UTC-4"/>
    <d v="2021-04-13T11:56:18"/>
  </r>
  <r>
    <n v="184337"/>
    <d v="2021-07-22T23:18:55"/>
    <n v="1"/>
    <d v="2021-07-23T00:18:55"/>
    <x v="1"/>
    <x v="1"/>
    <n v="304548"/>
    <n v="472712"/>
    <s v="UTC+1"/>
    <d v="2021-06-28T20:42:40"/>
  </r>
  <r>
    <n v="324961"/>
    <d v="2021-07-22T23:18:55"/>
    <n v="1"/>
    <d v="2021-07-23T00:18:55"/>
    <x v="1"/>
    <x v="1"/>
    <n v="304551"/>
    <n v="250679"/>
    <s v="UTC+1"/>
    <d v="2021-06-13T02:46:54"/>
  </r>
  <r>
    <n v="62309"/>
    <d v="2021-07-22T23:21:14"/>
    <n v="1"/>
    <d v="2021-07-23T00:21:14"/>
    <x v="1"/>
    <x v="1"/>
    <n v="304552"/>
    <n v="182191"/>
    <s v="UTC+1"/>
    <d v="2021-06-18T00:28:22"/>
  </r>
  <r>
    <n v="181605"/>
    <d v="2021-07-22T23:21:14"/>
    <n v="1"/>
    <d v="2021-07-23T00:21:14"/>
    <x v="1"/>
    <x v="1"/>
    <n v="304555"/>
    <n v="88863"/>
    <s v="UTC+1"/>
    <d v="2021-06-04T05:17:40"/>
  </r>
  <r>
    <n v="183386"/>
    <d v="2021-07-22T23:21:14"/>
    <n v="-7"/>
    <d v="2021-07-22T16:21:14"/>
    <x v="11"/>
    <x v="1"/>
    <n v="304556"/>
    <n v="288529"/>
    <s v="UTC-7"/>
    <d v="2021-05-09T15:51:23"/>
  </r>
  <r>
    <n v="272420"/>
    <d v="2021-07-22T23:21:14"/>
    <n v="1"/>
    <d v="2021-07-23T00:21:14"/>
    <x v="1"/>
    <x v="1"/>
    <n v="304559"/>
    <n v="470762"/>
    <s v="UTC+1"/>
    <d v="2021-04-29T19:14:06"/>
  </r>
  <r>
    <n v="344615"/>
    <d v="2021-07-22T23:21:14"/>
    <n v="1"/>
    <d v="2021-07-23T00:21:14"/>
    <x v="1"/>
    <x v="1"/>
    <n v="304562"/>
    <n v="401945"/>
    <s v="UTC+1"/>
    <d v="2021-07-10T07:03:10"/>
  </r>
  <r>
    <n v="272079"/>
    <d v="2021-07-22T23:23:02"/>
    <n v="1"/>
    <d v="2021-07-23T00:23:02"/>
    <x v="1"/>
    <x v="1"/>
    <n v="304563"/>
    <n v="130721"/>
    <s v="UTC+1"/>
    <d v="2021-05-01T14:35:33"/>
  </r>
  <r>
    <n v="130087"/>
    <d v="2021-07-22T23:23:34"/>
    <n v="1"/>
    <d v="2021-07-23T00:23:34"/>
    <x v="1"/>
    <x v="1"/>
    <n v="304564"/>
    <n v="21760"/>
    <s v="UTC+1"/>
    <d v="2021-06-28T23:25:03"/>
  </r>
  <r>
    <n v="187473"/>
    <d v="2021-07-22T23:24:44"/>
    <n v="3"/>
    <d v="2021-07-23T02:24:44"/>
    <x v="2"/>
    <x v="1"/>
    <n v="304566"/>
    <n v="411922"/>
    <s v="UTC+3"/>
    <d v="2021-07-09T17:16:32"/>
  </r>
  <r>
    <n v="42825"/>
    <d v="2021-07-22T23:24:58"/>
    <n v="2"/>
    <d v="2021-07-23T01:24:58"/>
    <x v="0"/>
    <x v="1"/>
    <n v="304571"/>
    <n v="202914"/>
    <s v="UTC+2"/>
    <d v="2021-06-06T21:19:10"/>
  </r>
  <r>
    <n v="98457"/>
    <d v="2021-07-22T23:28:14"/>
    <n v="1"/>
    <d v="2021-07-23T00:28:14"/>
    <x v="1"/>
    <x v="1"/>
    <n v="304572"/>
    <n v="397531"/>
    <s v="UTC+1"/>
    <d v="2021-06-29T10:54:01"/>
  </r>
  <r>
    <n v="303928"/>
    <d v="2021-07-22T23:30:34"/>
    <n v="1"/>
    <d v="2021-07-23T00:30:34"/>
    <x v="1"/>
    <x v="1"/>
    <n v="304574"/>
    <n v="439250"/>
    <s v="UTC+1"/>
    <d v="2021-05-11T00:27:12"/>
  </r>
  <r>
    <n v="286937"/>
    <d v="2021-07-22T23:32:19"/>
    <n v="-4"/>
    <d v="2021-07-22T19:32:19"/>
    <x v="14"/>
    <x v="1"/>
    <n v="304579"/>
    <n v="250679"/>
    <s v="UTC-4"/>
    <d v="2021-05-27T05:21:47"/>
  </r>
  <r>
    <n v="215014"/>
    <d v="2021-07-22T23:34:03"/>
    <n v="-5"/>
    <d v="2021-07-22T18:34:03"/>
    <x v="21"/>
    <x v="1"/>
    <n v="304581"/>
    <n v="464962"/>
    <s v="UTC-5"/>
    <d v="2021-07-21T07:41:39"/>
  </r>
  <r>
    <n v="289896"/>
    <d v="2021-07-22T23:34:34"/>
    <n v="1"/>
    <d v="2021-07-23T00:34:34"/>
    <x v="1"/>
    <x v="1"/>
    <n v="304582"/>
    <n v="65828"/>
    <s v="UTC+1"/>
    <d v="2021-04-14T12:43:33"/>
  </r>
  <r>
    <n v="111932"/>
    <d v="2021-07-22T23:34:38"/>
    <n v="-4"/>
    <d v="2021-07-22T19:34:38"/>
    <x v="14"/>
    <x v="1"/>
    <n v="304584"/>
    <n v="160701"/>
    <s v="UTC-4"/>
    <d v="2021-05-07T06:40:35"/>
  </r>
  <r>
    <n v="313512"/>
    <d v="2021-07-22T23:35:48"/>
    <n v="-6"/>
    <d v="2021-07-22T17:35:48"/>
    <x v="7"/>
    <x v="1"/>
    <n v="304585"/>
    <n v="406648"/>
    <s v="UTC-6"/>
    <d v="2021-05-24T16:29:35"/>
  </r>
  <r>
    <n v="109172"/>
    <d v="2021-07-22T23:38:43"/>
    <n v="3"/>
    <d v="2021-07-23T02:38:43"/>
    <x v="2"/>
    <x v="1"/>
    <n v="304590"/>
    <n v="154228"/>
    <s v="UTC+3"/>
    <d v="2021-06-24T20:14:11"/>
  </r>
  <r>
    <n v="102980"/>
    <d v="2021-07-22T23:39:18"/>
    <n v="0"/>
    <d v="2021-07-22T23:39:18"/>
    <x v="22"/>
    <x v="1"/>
    <n v="304593"/>
    <n v="324743"/>
    <s v="UTC+0"/>
    <d v="2021-04-30T05:15:53"/>
  </r>
  <r>
    <n v="156422"/>
    <d v="2021-07-22T23:41:17"/>
    <n v="3"/>
    <d v="2021-07-23T02:41:17"/>
    <x v="2"/>
    <x v="1"/>
    <n v="304598"/>
    <n v="470762"/>
    <s v="UTC+3"/>
    <d v="2021-07-21T23:17:51"/>
  </r>
  <r>
    <n v="150798"/>
    <d v="2021-07-22T23:44:10"/>
    <n v="0"/>
    <d v="2021-07-22T23:44:10"/>
    <x v="22"/>
    <x v="1"/>
    <n v="304601"/>
    <n v="145779"/>
    <s v="UTC+0"/>
    <d v="2021-06-19T12:59:10"/>
  </r>
  <r>
    <n v="60543"/>
    <d v="2021-07-22T23:46:52"/>
    <n v="1"/>
    <d v="2021-07-23T00:46:52"/>
    <x v="1"/>
    <x v="1"/>
    <n v="304602"/>
    <n v="86587"/>
    <s v="UTC+1"/>
    <d v="2021-04-22T02:11:45"/>
  </r>
  <r>
    <n v="34789"/>
    <d v="2021-07-22T23:47:27"/>
    <n v="-6"/>
    <d v="2021-07-22T17:47:27"/>
    <x v="7"/>
    <x v="1"/>
    <n v="304605"/>
    <n v="351192"/>
    <s v="UTC-6"/>
    <d v="2021-06-06T02:39:46"/>
  </r>
  <r>
    <n v="59029"/>
    <d v="2021-07-22T23:48:37"/>
    <n v="0"/>
    <d v="2021-07-22T23:48:37"/>
    <x v="22"/>
    <x v="1"/>
    <n v="304606"/>
    <n v="230027"/>
    <s v="UTC+0"/>
    <d v="2021-05-24T19:26:20"/>
  </r>
  <r>
    <n v="195200"/>
    <d v="2021-07-22T23:48:37"/>
    <n v="-4"/>
    <d v="2021-07-22T19:48:37"/>
    <x v="14"/>
    <x v="1"/>
    <n v="304608"/>
    <n v="473327"/>
    <s v="UTC-4"/>
    <d v="2021-05-26T22:34:24"/>
  </r>
  <r>
    <n v="16125"/>
    <d v="2021-07-22T23:50:57"/>
    <n v="0"/>
    <d v="2021-07-22T23:50:57"/>
    <x v="22"/>
    <x v="1"/>
    <n v="304613"/>
    <n v="447858"/>
    <s v="UTC+0"/>
    <d v="2021-05-22T05:40:45"/>
  </r>
  <r>
    <n v="185503"/>
    <d v="2021-07-22T23:51:32"/>
    <n v="1"/>
    <d v="2021-07-23T00:51:32"/>
    <x v="1"/>
    <x v="1"/>
    <n v="304618"/>
    <n v="351192"/>
    <s v="UTC+1"/>
    <d v="2021-04-18T03:11:38"/>
  </r>
  <r>
    <n v="61670"/>
    <d v="2021-07-22T23:53:17"/>
    <n v="0"/>
    <d v="2021-07-22T23:53:17"/>
    <x v="22"/>
    <x v="1"/>
    <n v="304619"/>
    <n v="331096"/>
    <s v="UTC+0"/>
    <d v="2021-05-26T23:24:38"/>
  </r>
  <r>
    <n v="321774"/>
    <d v="2021-07-22T23:53:17"/>
    <n v="0"/>
    <d v="2021-07-22T23:53:17"/>
    <x v="22"/>
    <x v="1"/>
    <n v="304622"/>
    <n v="301309"/>
    <s v="UTC+0"/>
    <d v="2021-04-25T08:49:54"/>
  </r>
  <r>
    <n v="333534"/>
    <d v="2021-07-22T23:56:12"/>
    <n v="-3"/>
    <d v="2021-07-22T20:56:12"/>
    <x v="23"/>
    <x v="1"/>
    <n v="304627"/>
    <n v="351192"/>
    <s v="UTC-3"/>
    <d v="2021-06-28T03:22:48"/>
  </r>
  <r>
    <n v="61690"/>
    <d v="2021-07-22T23:58:31"/>
    <n v="1"/>
    <d v="2021-07-23T00:58:31"/>
    <x v="1"/>
    <x v="1"/>
    <n v="304628"/>
    <n v="342175"/>
    <s v="UTC+1"/>
    <d v="2021-06-27T23:19:08"/>
  </r>
  <r>
    <n v="93681"/>
    <d v="2021-07-22T23:58:31"/>
    <n v="1"/>
    <d v="2021-07-23T00:58:31"/>
    <x v="1"/>
    <x v="1"/>
    <n v="304633"/>
    <n v="70091"/>
    <s v="UTC+1"/>
    <d v="2021-06-27T20:40:48"/>
  </r>
  <r>
    <n v="136466"/>
    <d v="2021-07-22T23:58:31"/>
    <n v="1"/>
    <d v="2021-07-23T00:58:31"/>
    <x v="1"/>
    <x v="1"/>
    <n v="304635"/>
    <n v="230507"/>
    <s v="UTC+1"/>
    <d v="2021-05-24T18:32:33"/>
  </r>
  <r>
    <n v="303740"/>
    <d v="2021-07-22T23:58:31"/>
    <n v="1"/>
    <d v="2021-07-23T00:58:31"/>
    <x v="1"/>
    <x v="1"/>
    <n v="304640"/>
    <n v="179296"/>
    <s v="UTC+1"/>
    <d v="2021-05-27T19:21:39"/>
  </r>
  <r>
    <n v="146870"/>
    <d v="2021-07-23T00:00:51"/>
    <n v="1"/>
    <d v="2021-07-23T01:00:51"/>
    <x v="0"/>
    <x v="2"/>
    <n v="304645"/>
    <n v="439807"/>
    <s v="UTC+1"/>
    <d v="2021-05-26T05:42:47"/>
  </r>
  <r>
    <n v="184575"/>
    <d v="2021-07-23T00:02:36"/>
    <n v="0"/>
    <d v="2021-07-23T00:02:36"/>
    <x v="1"/>
    <x v="2"/>
    <n v="304650"/>
    <n v="320940"/>
    <s v="UTC+0"/>
    <d v="2021-04-16T23:30:04"/>
  </r>
  <r>
    <n v="210903"/>
    <d v="2021-07-23T00:03:46"/>
    <n v="2"/>
    <d v="2021-07-23T02:03:46"/>
    <x v="2"/>
    <x v="2"/>
    <n v="304652"/>
    <n v="120139"/>
    <s v="UTC+2"/>
    <d v="2021-07-22T23:13:48"/>
  </r>
  <r>
    <n v="275116"/>
    <d v="2021-07-23T00:05:31"/>
    <n v="1"/>
    <d v="2021-07-23T01:05:31"/>
    <x v="0"/>
    <x v="2"/>
    <n v="304656"/>
    <n v="89186"/>
    <s v="UTC+1"/>
    <d v="2021-04-17T07:21:37"/>
  </r>
  <r>
    <n v="105020"/>
    <d v="2021-07-23T00:06:14"/>
    <n v="1"/>
    <d v="2021-07-23T01:06:14"/>
    <x v="0"/>
    <x v="2"/>
    <n v="304657"/>
    <n v="88863"/>
    <s v="UTC+1"/>
    <d v="2021-04-28T10:55:28"/>
  </r>
  <r>
    <n v="250785"/>
    <d v="2021-07-23T00:08:26"/>
    <n v="2"/>
    <d v="2021-07-23T02:08:26"/>
    <x v="2"/>
    <x v="2"/>
    <n v="304658"/>
    <n v="316436"/>
    <s v="UTC+2"/>
    <d v="2021-07-21T18:22:46"/>
  </r>
  <r>
    <n v="224612"/>
    <d v="2021-07-23T00:10:10"/>
    <n v="1"/>
    <d v="2021-07-23T01:10:10"/>
    <x v="0"/>
    <x v="2"/>
    <n v="304661"/>
    <n v="108961"/>
    <s v="UTC+1"/>
    <d v="2021-06-26T08:28:53"/>
  </r>
  <r>
    <n v="91894"/>
    <d v="2021-07-23T00:11:55"/>
    <n v="0"/>
    <d v="2021-07-23T00:11:55"/>
    <x v="1"/>
    <x v="2"/>
    <n v="304662"/>
    <n v="411922"/>
    <s v="UTC+0"/>
    <d v="2021-06-25T11:53:57"/>
  </r>
  <r>
    <n v="127845"/>
    <d v="2021-07-23T00:11:55"/>
    <n v="0"/>
    <d v="2021-07-23T00:11:55"/>
    <x v="1"/>
    <x v="2"/>
    <n v="304667"/>
    <n v="112334"/>
    <s v="UTC+0"/>
    <d v="2021-05-23T03:49:27"/>
  </r>
  <r>
    <n v="335012"/>
    <d v="2021-07-23T00:11:55"/>
    <n v="-4"/>
    <d v="2021-07-22T20:11:55"/>
    <x v="23"/>
    <x v="2"/>
    <n v="304669"/>
    <n v="82901"/>
    <s v="UTC-4"/>
    <d v="2021-05-27T12:34:56"/>
  </r>
  <r>
    <n v="83760"/>
    <d v="2021-07-23T00:18:20"/>
    <n v="-5"/>
    <d v="2021-07-22T19:18:20"/>
    <x v="14"/>
    <x v="2"/>
    <n v="304673"/>
    <n v="37644"/>
    <s v="UTC-5"/>
    <d v="2021-05-31T10:43:30"/>
  </r>
  <r>
    <n v="215459"/>
    <d v="2021-07-23T00:19:30"/>
    <n v="1"/>
    <d v="2021-07-23T01:19:30"/>
    <x v="0"/>
    <x v="2"/>
    <n v="304676"/>
    <n v="320264"/>
    <s v="UTC+1"/>
    <d v="2021-07-09T16:45:56"/>
  </r>
  <r>
    <n v="193497"/>
    <d v="2021-07-23T00:20:05"/>
    <n v="2"/>
    <d v="2021-07-23T02:20:05"/>
    <x v="2"/>
    <x v="2"/>
    <n v="304677"/>
    <n v="250679"/>
    <s v="UTC+2"/>
    <d v="2021-06-25T21:41:12"/>
  </r>
  <r>
    <n v="349215"/>
    <d v="2021-07-23T00:21:14"/>
    <n v="-4"/>
    <d v="2021-07-22T20:21:14"/>
    <x v="23"/>
    <x v="2"/>
    <n v="304680"/>
    <n v="182841"/>
    <s v="UTC-4"/>
    <d v="2021-07-21T23:57:13"/>
  </r>
  <r>
    <n v="63162"/>
    <d v="2021-07-23T00:24:00"/>
    <n v="2"/>
    <d v="2021-07-23T02:24:00"/>
    <x v="2"/>
    <x v="2"/>
    <n v="304684"/>
    <n v="230507"/>
    <s v="UTC+2"/>
    <d v="2021-03-29T17:43:36"/>
  </r>
  <r>
    <n v="79984"/>
    <d v="2021-07-23T00:24:44"/>
    <n v="2"/>
    <d v="2021-07-23T02:24:44"/>
    <x v="2"/>
    <x v="2"/>
    <n v="304686"/>
    <n v="51713"/>
    <s v="UTC+2"/>
    <d v="2021-07-04T23:59:30"/>
  </r>
  <r>
    <n v="197842"/>
    <d v="2021-07-23T00:28:14"/>
    <n v="0"/>
    <d v="2021-07-23T00:28:14"/>
    <x v="1"/>
    <x v="2"/>
    <n v="304690"/>
    <n v="153893"/>
    <s v="UTC+0"/>
    <d v="2021-04-26T21:47:28"/>
  </r>
  <r>
    <n v="8797"/>
    <d v="2021-07-23T00:31:44"/>
    <n v="2"/>
    <d v="2021-07-23T02:31:44"/>
    <x v="2"/>
    <x v="2"/>
    <n v="304691"/>
    <n v="304128"/>
    <s v="UTC+2"/>
    <d v="2021-06-24T00:17:15"/>
  </r>
  <r>
    <n v="132064"/>
    <d v="2021-07-23T00:33:28"/>
    <n v="1"/>
    <d v="2021-07-23T01:33:28"/>
    <x v="0"/>
    <x v="2"/>
    <n v="304696"/>
    <n v="241713"/>
    <s v="UTC+1"/>
    <d v="2021-07-21T18:51:41"/>
  </r>
  <r>
    <n v="151873"/>
    <d v="2021-07-23T00:37:55"/>
    <n v="1"/>
    <d v="2021-07-23T01:37:55"/>
    <x v="0"/>
    <x v="2"/>
    <n v="304701"/>
    <n v="392434"/>
    <s v="UTC+1"/>
    <d v="2021-06-15T19:47:19"/>
  </r>
  <r>
    <n v="326383"/>
    <d v="2021-07-23T00:37:55"/>
    <n v="1"/>
    <d v="2021-07-23T01:37:55"/>
    <x v="0"/>
    <x v="2"/>
    <n v="304706"/>
    <n v="153893"/>
    <s v="UTC+1"/>
    <d v="2021-05-29T11:53:02"/>
  </r>
  <r>
    <n v="222870"/>
    <d v="2021-07-23T00:42:13"/>
    <n v="0"/>
    <d v="2021-07-23T00:42:13"/>
    <x v="1"/>
    <x v="2"/>
    <n v="304710"/>
    <n v="347393"/>
    <s v="UTC+0"/>
    <d v="2021-05-28T08:55:06"/>
  </r>
  <r>
    <n v="162805"/>
    <d v="2021-07-23T00:44:10"/>
    <n v="2"/>
    <d v="2021-07-23T02:44:10"/>
    <x v="2"/>
    <x v="2"/>
    <n v="304711"/>
    <n v="318314"/>
    <s v="UTC+2"/>
    <d v="2021-07-21T18:55:46"/>
  </r>
  <r>
    <n v="189390"/>
    <d v="2021-07-23T00:46:34"/>
    <n v="1"/>
    <d v="2021-07-23T01:46:34"/>
    <x v="0"/>
    <x v="2"/>
    <n v="304716"/>
    <n v="53136"/>
    <s v="UTC+1"/>
    <d v="2021-05-25T23:00:19"/>
  </r>
  <r>
    <n v="280353"/>
    <d v="2021-07-23T00:46:52"/>
    <n v="0"/>
    <d v="2021-07-23T00:46:52"/>
    <x v="1"/>
    <x v="2"/>
    <n v="304721"/>
    <n v="74742"/>
    <s v="UTC+0"/>
    <d v="2021-04-05T21:21:57"/>
  </r>
  <r>
    <n v="123684"/>
    <d v="2021-07-23T00:47:31"/>
    <n v="0"/>
    <d v="2021-07-23T00:47:31"/>
    <x v="1"/>
    <x v="2"/>
    <n v="304722"/>
    <n v="226824"/>
    <s v="UTC+0"/>
    <d v="2021-05-18T12:25:08"/>
  </r>
  <r>
    <n v="84461"/>
    <d v="2021-07-23T00:48:00"/>
    <n v="1"/>
    <d v="2021-07-23T01:48:00"/>
    <x v="0"/>
    <x v="2"/>
    <n v="304726"/>
    <n v="72860"/>
    <s v="UTC+1"/>
    <d v="2021-05-08T19:46:36"/>
  </r>
  <r>
    <n v="37408"/>
    <d v="2021-07-23T00:48:37"/>
    <n v="-5"/>
    <d v="2021-07-22T19:48:37"/>
    <x v="14"/>
    <x v="2"/>
    <n v="304731"/>
    <n v="397099"/>
    <s v="UTC-5"/>
    <d v="2021-06-28T20:48:32"/>
  </r>
  <r>
    <n v="191051"/>
    <d v="2021-07-23T00:49:12"/>
    <n v="0"/>
    <d v="2021-07-23T00:49:12"/>
    <x v="1"/>
    <x v="2"/>
    <n v="304736"/>
    <n v="70072"/>
    <s v="UTC+0"/>
    <d v="2021-07-01T01:09:51"/>
  </r>
  <r>
    <n v="22461"/>
    <d v="2021-07-23T00:54:27"/>
    <n v="1"/>
    <d v="2021-07-23T01:54:27"/>
    <x v="0"/>
    <x v="2"/>
    <n v="304741"/>
    <n v="412882"/>
    <s v="UTC+1"/>
    <d v="2021-05-24T23:46:34"/>
  </r>
  <r>
    <n v="183101"/>
    <d v="2021-07-23T00:54:27"/>
    <n v="1"/>
    <d v="2021-07-23T01:54:27"/>
    <x v="0"/>
    <x v="2"/>
    <n v="304743"/>
    <n v="341333"/>
    <s v="UTC+1"/>
    <d v="2021-04-23T10:29:34"/>
  </r>
  <r>
    <n v="31865"/>
    <d v="2021-07-23T00:56:12"/>
    <n v="-4"/>
    <d v="2021-07-22T20:56:12"/>
    <x v="23"/>
    <x v="2"/>
    <n v="304748"/>
    <n v="322946"/>
    <s v="UTC-4"/>
    <d v="2021-05-24T10:32:33"/>
  </r>
  <r>
    <n v="100067"/>
    <d v="2021-07-23T00:56:47"/>
    <n v="1"/>
    <d v="2021-07-23T01:56:47"/>
    <x v="0"/>
    <x v="2"/>
    <n v="304749"/>
    <n v="88863"/>
    <s v="UTC+1"/>
    <d v="2021-04-28T12:20:32"/>
  </r>
  <r>
    <n v="318311"/>
    <d v="2021-07-23T00:57:21"/>
    <n v="2"/>
    <d v="2021-07-23T02:57:21"/>
    <x v="2"/>
    <x v="2"/>
    <n v="304754"/>
    <n v="379729"/>
    <s v="UTC+2"/>
    <d v="2021-07-22T01:46:12"/>
  </r>
  <r>
    <n v="73091"/>
    <d v="2021-07-23T00:57:56"/>
    <n v="-5"/>
    <d v="2021-07-22T19:57:56"/>
    <x v="14"/>
    <x v="2"/>
    <n v="304758"/>
    <n v="37644"/>
    <s v="UTC-5"/>
    <d v="2021-06-27T04:49:40"/>
  </r>
  <r>
    <n v="78100"/>
    <d v="2021-07-23T01:06:14"/>
    <n v="3"/>
    <d v="2021-07-23T04:06:14"/>
    <x v="5"/>
    <x v="2"/>
    <n v="304760"/>
    <n v="143001"/>
    <s v="UTC+3"/>
    <d v="2021-05-28T06:27:22"/>
  </r>
  <r>
    <n v="345120"/>
    <d v="2021-07-23T01:07:16"/>
    <n v="-5"/>
    <d v="2021-07-22T20:07:16"/>
    <x v="23"/>
    <x v="2"/>
    <n v="304765"/>
    <n v="351192"/>
    <s v="UTC-5"/>
    <d v="2021-04-18T02:27:56"/>
  </r>
  <r>
    <n v="155271"/>
    <d v="2021-07-23T01:10:10"/>
    <n v="0"/>
    <d v="2021-07-23T01:10:10"/>
    <x v="0"/>
    <x v="2"/>
    <n v="304770"/>
    <n v="405737"/>
    <s v="UTC+0"/>
    <d v="2021-04-29T16:57:51"/>
  </r>
  <r>
    <n v="261730"/>
    <d v="2021-07-23T01:10:10"/>
    <n v="0"/>
    <d v="2021-07-23T01:10:10"/>
    <x v="0"/>
    <x v="2"/>
    <n v="304772"/>
    <n v="357547"/>
    <s v="UTC+0"/>
    <d v="2021-04-29T21:24:37"/>
  </r>
  <r>
    <n v="61307"/>
    <d v="2021-07-23T01:10:45"/>
    <n v="1"/>
    <d v="2021-07-23T02:10:45"/>
    <x v="2"/>
    <x v="2"/>
    <n v="304775"/>
    <n v="244574"/>
    <s v="UTC+1"/>
    <d v="2021-07-03T12:58:23"/>
  </r>
  <r>
    <n v="48977"/>
    <d v="2021-07-23T01:12:00"/>
    <n v="3"/>
    <d v="2021-07-23T04:12:00"/>
    <x v="5"/>
    <x v="2"/>
    <n v="304778"/>
    <n v="102086"/>
    <s v="UTC+3"/>
    <d v="2021-07-03T19:31:32"/>
  </r>
  <r>
    <n v="122250"/>
    <d v="2021-07-23T01:12:30"/>
    <n v="0"/>
    <d v="2021-07-23T01:12:30"/>
    <x v="0"/>
    <x v="2"/>
    <n v="304781"/>
    <n v="215663"/>
    <s v="UTC+0"/>
    <d v="2021-05-28T03:46:45"/>
  </r>
  <r>
    <n v="249317"/>
    <d v="2021-07-23T01:12:30"/>
    <n v="12"/>
    <d v="2021-07-23T13:12:30"/>
    <x v="18"/>
    <x v="2"/>
    <n v="304782"/>
    <n v="244574"/>
    <s v="UTC+12"/>
    <d v="2021-06-10T22:51:15"/>
  </r>
  <r>
    <n v="58071"/>
    <d v="2021-07-23T01:14:50"/>
    <n v="0"/>
    <d v="2021-07-23T01:14:50"/>
    <x v="0"/>
    <x v="2"/>
    <n v="304785"/>
    <n v="21760"/>
    <s v="UTC+0"/>
    <d v="2021-05-23T06:08:46"/>
  </r>
  <r>
    <n v="122370"/>
    <d v="2021-07-23T01:17:45"/>
    <n v="1"/>
    <d v="2021-07-23T02:17:45"/>
    <x v="2"/>
    <x v="2"/>
    <n v="304786"/>
    <n v="327968"/>
    <s v="UTC+1"/>
    <d v="2021-06-21T13:28:16"/>
  </r>
  <r>
    <n v="61863"/>
    <d v="2021-07-23T01:22:34"/>
    <n v="1"/>
    <d v="2021-07-23T02:22:34"/>
    <x v="2"/>
    <x v="2"/>
    <n v="304787"/>
    <n v="104958"/>
    <s v="UTC+1"/>
    <d v="2021-06-18T06:02:01"/>
  </r>
  <r>
    <n v="253378"/>
    <d v="2021-07-23T01:24:09"/>
    <n v="0"/>
    <d v="2021-07-23T01:24:09"/>
    <x v="0"/>
    <x v="2"/>
    <n v="304789"/>
    <n v="17083"/>
    <s v="UTC+0"/>
    <d v="2021-05-28T03:24:06"/>
  </r>
  <r>
    <n v="132961"/>
    <d v="2021-07-23T01:33:28"/>
    <n v="0"/>
    <d v="2021-07-23T01:33:28"/>
    <x v="0"/>
    <x v="2"/>
    <n v="304793"/>
    <n v="123584"/>
    <s v="UTC+0"/>
    <d v="2021-07-22T18:30:52"/>
  </r>
  <r>
    <n v="343133"/>
    <d v="2021-07-23T01:33:28"/>
    <n v="0"/>
    <d v="2021-07-23T01:33:28"/>
    <x v="0"/>
    <x v="2"/>
    <n v="304797"/>
    <n v="367087"/>
    <s v="UTC+0"/>
    <d v="2021-07-15T14:13:39"/>
  </r>
  <r>
    <n v="88051"/>
    <d v="2021-07-23T01:34:34"/>
    <n v="2"/>
    <d v="2021-07-23T03:34:34"/>
    <x v="4"/>
    <x v="2"/>
    <n v="304802"/>
    <n v="21760"/>
    <s v="UTC+2"/>
    <d v="2021-07-04T10:01:56"/>
  </r>
  <r>
    <n v="300407"/>
    <d v="2021-07-23T01:36:23"/>
    <n v="1"/>
    <d v="2021-07-23T02:36:23"/>
    <x v="2"/>
    <x v="2"/>
    <n v="304807"/>
    <n v="329376"/>
    <s v="UTC+1"/>
    <d v="2021-07-22T12:42:11"/>
  </r>
  <r>
    <n v="220463"/>
    <d v="2021-07-23T01:42:43"/>
    <n v="1"/>
    <d v="2021-07-23T02:42:43"/>
    <x v="2"/>
    <x v="2"/>
    <n v="304808"/>
    <n v="182191"/>
    <s v="UTC+1"/>
    <d v="2021-06-28T08:49:37"/>
  </r>
  <r>
    <n v="199967"/>
    <d v="2021-07-23T01:52:42"/>
    <n v="-7"/>
    <d v="2021-07-22T18:52:42"/>
    <x v="21"/>
    <x v="2"/>
    <n v="304813"/>
    <n v="87238"/>
    <s v="UTC-7"/>
    <d v="2021-06-29T23:21:58"/>
  </r>
  <r>
    <n v="19119"/>
    <d v="2021-07-23T01:58:34"/>
    <n v="1"/>
    <d v="2021-07-23T02:58:34"/>
    <x v="2"/>
    <x v="2"/>
    <n v="304816"/>
    <n v="411922"/>
    <s v="UTC+1"/>
    <d v="2021-05-25T23:00:55"/>
  </r>
  <r>
    <n v="340148"/>
    <d v="2021-07-23T02:03:22"/>
    <n v="2"/>
    <d v="2021-07-23T04:03:22"/>
    <x v="5"/>
    <x v="2"/>
    <n v="304820"/>
    <n v="354608"/>
    <s v="UTC+2"/>
    <d v="2021-04-28T23:36:28"/>
  </r>
  <r>
    <n v="346141"/>
    <d v="2021-07-23T02:05:46"/>
    <n v="1"/>
    <d v="2021-07-23T03:05:46"/>
    <x v="4"/>
    <x v="2"/>
    <n v="304822"/>
    <n v="4199"/>
    <s v="UTC+1"/>
    <d v="2021-05-23T07:18:07"/>
  </r>
  <r>
    <n v="186391"/>
    <d v="2021-07-23T02:09:00"/>
    <n v="1"/>
    <d v="2021-07-23T03:09:00"/>
    <x v="4"/>
    <x v="2"/>
    <n v="304826"/>
    <n v="119030"/>
    <s v="UTC+1"/>
    <d v="2021-07-16T11:34:13"/>
  </r>
  <r>
    <n v="11973"/>
    <d v="2021-07-23T02:09:07"/>
    <n v="5"/>
    <d v="2021-07-23T07:09:07"/>
    <x v="9"/>
    <x v="2"/>
    <n v="304831"/>
    <n v="397"/>
    <s v="UTC+5"/>
    <d v="2021-05-26T21:29:04"/>
  </r>
  <r>
    <n v="185799"/>
    <d v="2021-07-23T02:24:44"/>
    <n v="-4"/>
    <d v="2021-07-22T22:24:44"/>
    <x v="20"/>
    <x v="2"/>
    <n v="304833"/>
    <n v="393606"/>
    <s v="UTC-4"/>
    <d v="2021-05-27T14:41:59"/>
  </r>
  <r>
    <n v="170438"/>
    <d v="2021-07-23T02:27:04"/>
    <n v="0"/>
    <d v="2021-07-23T02:27:04"/>
    <x v="2"/>
    <x v="2"/>
    <n v="304834"/>
    <n v="23892"/>
    <s v="UTC+0"/>
    <d v="2021-07-22T03:38:14"/>
  </r>
  <r>
    <n v="107686"/>
    <d v="2021-07-23T02:28:19"/>
    <n v="3"/>
    <d v="2021-07-23T05:28:19"/>
    <x v="6"/>
    <x v="2"/>
    <n v="304838"/>
    <n v="129210"/>
    <s v="UTC+3"/>
    <d v="2021-05-27T16:46:29"/>
  </r>
  <r>
    <n v="161554"/>
    <d v="2021-07-23T02:31:44"/>
    <n v="12"/>
    <d v="2021-07-23T14:31:44"/>
    <x v="12"/>
    <x v="2"/>
    <n v="304842"/>
    <n v="242428"/>
    <s v="UTC+12"/>
    <d v="2021-05-23T20:25:15"/>
  </r>
  <r>
    <n v="315489"/>
    <d v="2021-07-23T02:53:17"/>
    <n v="-3"/>
    <d v="2021-07-22T23:53:17"/>
    <x v="22"/>
    <x v="2"/>
    <n v="304847"/>
    <n v="258219"/>
    <s v="UTC-3"/>
    <d v="2021-05-28T14:21:08"/>
  </r>
  <r>
    <n v="301269"/>
    <d v="2021-07-23T03:00:58"/>
    <n v="5"/>
    <d v="2021-07-23T08:00:58"/>
    <x v="13"/>
    <x v="2"/>
    <n v="304848"/>
    <n v="189554"/>
    <s v="UTC+5"/>
    <d v="2021-06-25T13:11:05"/>
  </r>
  <r>
    <n v="329706"/>
    <d v="2021-07-23T03:03:22"/>
    <n v="1"/>
    <d v="2021-07-23T04:03:22"/>
    <x v="5"/>
    <x v="2"/>
    <n v="304851"/>
    <n v="262011"/>
    <s v="UTC+1"/>
    <d v="2021-06-26T12:39:10"/>
  </r>
  <r>
    <n v="108660"/>
    <d v="2021-07-23T03:05:46"/>
    <n v="6"/>
    <d v="2021-07-23T09:05:46"/>
    <x v="8"/>
    <x v="2"/>
    <n v="304853"/>
    <n v="473323"/>
    <s v="UTC+6"/>
    <d v="2021-05-29T18:44:29"/>
  </r>
  <r>
    <n v="114225"/>
    <d v="2021-07-23T03:09:07"/>
    <n v="1"/>
    <d v="2021-07-23T04:09:07"/>
    <x v="5"/>
    <x v="2"/>
    <n v="304856"/>
    <n v="204725"/>
    <s v="UTC+1"/>
    <d v="2021-06-29T01:53:46"/>
  </r>
  <r>
    <n v="287006"/>
    <d v="2021-07-23T03:11:20"/>
    <n v="-8"/>
    <d v="2021-07-22T19:11:20"/>
    <x v="14"/>
    <x v="2"/>
    <n v="304859"/>
    <n v="227775"/>
    <s v="UTC-8"/>
    <d v="2021-04-03T18:38:01"/>
  </r>
  <r>
    <n v="115264"/>
    <d v="2021-07-23T03:13:05"/>
    <n v="-5"/>
    <d v="2021-07-22T22:13:05"/>
    <x v="20"/>
    <x v="2"/>
    <n v="304860"/>
    <n v="42705"/>
    <s v="UTC-5"/>
    <d v="2021-05-06T15:56:12"/>
  </r>
  <r>
    <n v="258682"/>
    <d v="2021-07-23T03:18:55"/>
    <n v="-7"/>
    <d v="2021-07-22T20:18:55"/>
    <x v="23"/>
    <x v="2"/>
    <n v="304864"/>
    <n v="296654"/>
    <s v="UTC-7"/>
    <d v="2021-06-25T13:24:27"/>
  </r>
  <r>
    <n v="176723"/>
    <d v="2021-07-23T03:23:02"/>
    <n v="3"/>
    <d v="2021-07-23T06:23:02"/>
    <x v="3"/>
    <x v="2"/>
    <n v="304869"/>
    <n v="51317"/>
    <s v="UTC+3"/>
    <d v="2021-04-23T00:14:26"/>
  </r>
  <r>
    <n v="146387"/>
    <d v="2021-07-23T03:24:44"/>
    <n v="7"/>
    <d v="2021-07-23T10:24:44"/>
    <x v="15"/>
    <x v="2"/>
    <n v="304872"/>
    <n v="472712"/>
    <s v="UTC+7"/>
    <d v="2021-05-30T01:55:30"/>
  </r>
  <r>
    <n v="298295"/>
    <d v="2021-07-23T03:27:22"/>
    <n v="0"/>
    <d v="2021-07-23T03:27:22"/>
    <x v="4"/>
    <x v="2"/>
    <n v="304876"/>
    <n v="288818"/>
    <s v="UTC+0"/>
    <d v="2021-05-30T17:48:38"/>
  </r>
  <r>
    <n v="139363"/>
    <d v="2021-07-23T03:39:18"/>
    <n v="-4"/>
    <d v="2021-07-22T23:39:18"/>
    <x v="22"/>
    <x v="2"/>
    <n v="304880"/>
    <n v="411922"/>
    <s v="UTC-4"/>
    <d v="2021-06-11T21:14:08"/>
  </r>
  <r>
    <n v="69199"/>
    <d v="2021-07-23T03:48:02"/>
    <n v="-5"/>
    <d v="2021-07-22T22:48:02"/>
    <x v="20"/>
    <x v="2"/>
    <n v="304885"/>
    <n v="53640"/>
    <s v="UTC-5"/>
    <d v="2021-04-26T10:58:31"/>
  </r>
  <r>
    <n v="5861"/>
    <d v="2021-07-23T03:58:34"/>
    <n v="2"/>
    <d v="2021-07-23T05:58:34"/>
    <x v="6"/>
    <x v="2"/>
    <n v="304888"/>
    <n v="347060"/>
    <s v="UTC+2"/>
    <d v="2021-04-26T21:57:25"/>
  </r>
  <r>
    <n v="87549"/>
    <d v="2021-07-23T03:58:34"/>
    <n v="2"/>
    <d v="2021-07-23T05:58:34"/>
    <x v="6"/>
    <x v="2"/>
    <n v="304890"/>
    <n v="172973"/>
    <s v="UTC+2"/>
    <d v="2021-06-26T14:06:52"/>
  </r>
  <r>
    <n v="349487"/>
    <d v="2021-07-23T04:07:12"/>
    <n v="8"/>
    <d v="2021-07-23T12:07:12"/>
    <x v="16"/>
    <x v="2"/>
    <n v="304895"/>
    <n v="432277"/>
    <s v="UTC+8"/>
    <d v="2021-05-06T17:03:40"/>
  </r>
  <r>
    <n v="201487"/>
    <d v="2021-07-23T04:16:19"/>
    <n v="6"/>
    <d v="2021-07-23T10:16:19"/>
    <x v="15"/>
    <x v="2"/>
    <n v="304900"/>
    <n v="466283"/>
    <s v="UTC+6"/>
    <d v="2021-04-30T00:59:51"/>
  </r>
  <r>
    <n v="291507"/>
    <d v="2021-07-23T04:18:14"/>
    <n v="1"/>
    <d v="2021-07-23T05:18:14"/>
    <x v="6"/>
    <x v="2"/>
    <n v="304904"/>
    <n v="411922"/>
    <s v="UTC+1"/>
    <d v="2021-07-07T02:52:18"/>
  </r>
  <r>
    <n v="230350"/>
    <d v="2021-07-23T04:23:34"/>
    <n v="-8"/>
    <d v="2021-07-22T20:23:34"/>
    <x v="23"/>
    <x v="2"/>
    <n v="304906"/>
    <n v="250679"/>
    <s v="UTC-8"/>
    <d v="2021-05-24T03:19:23"/>
  </r>
  <r>
    <n v="347878"/>
    <d v="2021-07-23T04:23:34"/>
    <n v="-8"/>
    <d v="2021-07-22T20:23:34"/>
    <x v="23"/>
    <x v="2"/>
    <n v="304907"/>
    <n v="137327"/>
    <s v="UTC-8"/>
    <d v="2021-07-06T10:49:27"/>
  </r>
  <r>
    <n v="184895"/>
    <d v="2021-07-23T04:37:33"/>
    <n v="-8"/>
    <d v="2021-07-22T20:37:33"/>
    <x v="23"/>
    <x v="2"/>
    <n v="304912"/>
    <n v="158978"/>
    <s v="UTC-8"/>
    <d v="2021-06-25T08:13:19"/>
  </r>
  <r>
    <n v="184288"/>
    <d v="2021-07-23T04:42:14"/>
    <n v="3"/>
    <d v="2021-07-23T07:42:14"/>
    <x v="9"/>
    <x v="2"/>
    <n v="304917"/>
    <n v="436838"/>
    <s v="UTC+3"/>
    <d v="2021-04-17T11:54:26"/>
  </r>
  <r>
    <n v="19331"/>
    <d v="2021-07-23T04:51:32"/>
    <n v="12"/>
    <d v="2021-07-23T16:51:32"/>
    <x v="11"/>
    <x v="2"/>
    <n v="304921"/>
    <n v="317627"/>
    <s v="UTC+12"/>
    <d v="2021-06-26T21:18:50"/>
  </r>
  <r>
    <n v="295966"/>
    <d v="2021-07-23T04:53:17"/>
    <n v="-5"/>
    <d v="2021-07-22T23:53:17"/>
    <x v="22"/>
    <x v="2"/>
    <n v="304924"/>
    <n v="313862"/>
    <s v="UTC-5"/>
    <d v="2021-05-30T05:52:09"/>
  </r>
  <r>
    <n v="75886"/>
    <d v="2021-07-23T04:57:21"/>
    <n v="-6"/>
    <d v="2021-07-22T22:57:21"/>
    <x v="20"/>
    <x v="2"/>
    <n v="304925"/>
    <n v="204394"/>
    <s v="UTC-6"/>
    <d v="2021-07-22T17:18:36"/>
  </r>
  <r>
    <n v="329757"/>
    <d v="2021-07-23T04:59:02"/>
    <n v="2"/>
    <d v="2021-07-23T06:59:02"/>
    <x v="3"/>
    <x v="2"/>
    <n v="304927"/>
    <n v="95024"/>
    <s v="UTC+2"/>
    <d v="2021-04-21T21:48:04"/>
  </r>
  <r>
    <n v="241117"/>
    <d v="2021-07-23T05:00:16"/>
    <n v="-5"/>
    <d v="2021-07-23T00:00:16"/>
    <x v="1"/>
    <x v="2"/>
    <n v="304931"/>
    <n v="114865"/>
    <s v="UTC-5"/>
    <d v="2021-07-20T15:39:12"/>
  </r>
  <r>
    <n v="299865"/>
    <d v="2021-07-23T05:03:46"/>
    <n v="-7"/>
    <d v="2021-07-22T22:03:46"/>
    <x v="20"/>
    <x v="2"/>
    <n v="304932"/>
    <n v="62570"/>
    <s v="UTC-7"/>
    <d v="2021-05-25T11:38:21"/>
  </r>
  <r>
    <n v="182712"/>
    <d v="2021-07-23T05:19:30"/>
    <n v="-4"/>
    <d v="2021-07-23T01:19:30"/>
    <x v="0"/>
    <x v="2"/>
    <n v="304934"/>
    <n v="238334"/>
    <s v="UTC-4"/>
    <d v="2021-07-03T21:15:22"/>
  </r>
  <r>
    <n v="92136"/>
    <d v="2021-07-23T05:29:24"/>
    <n v="-7"/>
    <d v="2021-07-22T22:29:24"/>
    <x v="20"/>
    <x v="2"/>
    <n v="304936"/>
    <n v="88863"/>
    <s v="UTC-7"/>
    <d v="2021-06-28T01:04:35"/>
  </r>
  <r>
    <n v="12221"/>
    <d v="2021-07-23T05:33:28"/>
    <n v="-8"/>
    <d v="2021-07-22T21:33:28"/>
    <x v="19"/>
    <x v="2"/>
    <n v="304941"/>
    <n v="347393"/>
    <s v="UTC-8"/>
    <d v="2021-07-22T18:11:43"/>
  </r>
  <r>
    <n v="236502"/>
    <d v="2021-07-23T05:39:53"/>
    <n v="7"/>
    <d v="2021-07-23T12:39:53"/>
    <x v="16"/>
    <x v="2"/>
    <n v="304946"/>
    <n v="411922"/>
    <s v="UTC+7"/>
    <d v="2021-07-13T12:47:34"/>
  </r>
  <r>
    <n v="226813"/>
    <d v="2021-07-23T05:40:19"/>
    <n v="1"/>
    <d v="2021-07-23T06:40:19"/>
    <x v="3"/>
    <x v="2"/>
    <n v="304947"/>
    <n v="158978"/>
    <s v="UTC+1"/>
    <d v="2021-04-30T16:49:38"/>
  </r>
  <r>
    <n v="231632"/>
    <d v="2021-07-23T05:46:05"/>
    <n v="1"/>
    <d v="2021-07-23T06:46:05"/>
    <x v="3"/>
    <x v="2"/>
    <n v="304949"/>
    <n v="32088"/>
    <s v="UTC+1"/>
    <d v="2021-06-26T20:51:39"/>
  </r>
  <r>
    <n v="91375"/>
    <d v="2021-07-23T05:48:00"/>
    <n v="2"/>
    <d v="2021-07-23T07:48:00"/>
    <x v="9"/>
    <x v="2"/>
    <n v="304954"/>
    <n v="86728"/>
    <s v="UTC+2"/>
    <d v="2021-03-30T21:12:13"/>
  </r>
  <r>
    <n v="300651"/>
    <d v="2021-07-23T05:51:50"/>
    <n v="1"/>
    <d v="2021-07-23T06:51:50"/>
    <x v="3"/>
    <x v="2"/>
    <n v="304957"/>
    <n v="165114"/>
    <s v="UTC+1"/>
    <d v="2021-07-21T12:43:33"/>
  </r>
  <r>
    <n v="128246"/>
    <d v="2021-07-23T05:58:34"/>
    <n v="0"/>
    <d v="2021-07-23T05:58:34"/>
    <x v="6"/>
    <x v="2"/>
    <n v="304962"/>
    <n v="180055"/>
    <s v="UTC+0"/>
    <d v="2021-07-14T01:24:11"/>
  </r>
  <r>
    <n v="336820"/>
    <d v="2021-07-23T06:09:35"/>
    <n v="-6"/>
    <d v="2021-07-23T00:09:35"/>
    <x v="1"/>
    <x v="2"/>
    <n v="304967"/>
    <n v="472712"/>
    <s v="UTC-6"/>
    <d v="2021-06-05T18:29:26"/>
  </r>
  <r>
    <n v="288132"/>
    <d v="2021-07-23T06:23:02"/>
    <n v="0"/>
    <d v="2021-07-23T06:23:02"/>
    <x v="3"/>
    <x v="2"/>
    <n v="304971"/>
    <n v="313721"/>
    <s v="UTC+0"/>
    <d v="2021-05-04T02:10:47"/>
  </r>
  <r>
    <n v="814"/>
    <d v="2021-07-23T06:29:46"/>
    <n v="2"/>
    <d v="2021-07-23T08:29:46"/>
    <x v="13"/>
    <x v="2"/>
    <n v="304973"/>
    <n v="76405"/>
    <s v="UTC+2"/>
    <d v="2021-06-29T11:10:22"/>
  </r>
  <r>
    <n v="208932"/>
    <d v="2021-07-23T06:30:14"/>
    <n v="6"/>
    <d v="2021-07-23T12:30:14"/>
    <x v="16"/>
    <x v="2"/>
    <n v="304978"/>
    <n v="182191"/>
    <s v="UTC+6"/>
    <d v="2021-05-30T12:09:12"/>
  </r>
  <r>
    <n v="288864"/>
    <d v="2021-07-23T06:30:43"/>
    <n v="4"/>
    <d v="2021-07-23T10:30:43"/>
    <x v="15"/>
    <x v="2"/>
    <n v="304982"/>
    <n v="378438"/>
    <s v="UTC+4"/>
    <d v="2021-05-28T18:27:01"/>
  </r>
  <r>
    <n v="170168"/>
    <d v="2021-07-23T06:35:31"/>
    <n v="2"/>
    <d v="2021-07-23T08:35:31"/>
    <x v="13"/>
    <x v="2"/>
    <n v="304985"/>
    <n v="77304"/>
    <s v="UTC+2"/>
    <d v="2021-07-03T00:11:14"/>
  </r>
  <r>
    <n v="169368"/>
    <d v="2021-07-23T06:43:12"/>
    <n v="0"/>
    <d v="2021-07-23T06:43:12"/>
    <x v="3"/>
    <x v="2"/>
    <n v="304987"/>
    <n v="115825"/>
    <s v="UTC+0"/>
    <d v="2021-05-30T07:10:33"/>
  </r>
  <r>
    <n v="50640"/>
    <d v="2021-07-23T06:43:23"/>
    <n v="12"/>
    <d v="2021-07-23T18:43:23"/>
    <x v="21"/>
    <x v="2"/>
    <n v="304988"/>
    <n v="312954"/>
    <s v="UTC+12"/>
    <d v="2021-05-27T14:10:42"/>
  </r>
  <r>
    <n v="225315"/>
    <d v="2021-07-23T06:50:53"/>
    <n v="1"/>
    <d v="2021-07-23T07:50:53"/>
    <x v="9"/>
    <x v="2"/>
    <n v="304990"/>
    <n v="203204"/>
    <s v="UTC+1"/>
    <d v="2021-07-11T10:35:05"/>
  </r>
  <r>
    <n v="314654"/>
    <d v="2021-07-23T06:55:02"/>
    <n v="-8"/>
    <d v="2021-07-22T22:55:02"/>
    <x v="20"/>
    <x v="2"/>
    <n v="304995"/>
    <n v="241927"/>
    <s v="UTC-8"/>
    <d v="2021-05-27T11:50:02"/>
  </r>
  <r>
    <n v="132055"/>
    <d v="2021-07-23T06:58:31"/>
    <n v="-6"/>
    <d v="2021-07-23T00:58:31"/>
    <x v="1"/>
    <x v="2"/>
    <n v="305000"/>
    <n v="120139"/>
    <s v="UTC-6"/>
    <d v="2021-05-08T00:32:49"/>
  </r>
  <r>
    <n v="191555"/>
    <d v="2021-07-23T07:08:26"/>
    <n v="7"/>
    <d v="2021-07-23T14:08:26"/>
    <x v="12"/>
    <x v="2"/>
    <n v="305003"/>
    <n v="182191"/>
    <s v="UTC+7"/>
    <d v="2021-05-27T20:06:54"/>
  </r>
  <r>
    <n v="310890"/>
    <d v="2021-07-23T07:20:05"/>
    <n v="7"/>
    <d v="2021-07-23T14:20:05"/>
    <x v="12"/>
    <x v="2"/>
    <n v="305006"/>
    <n v="422610"/>
    <s v="UTC+7"/>
    <d v="2021-06-29T21:37:40"/>
  </r>
  <r>
    <n v="188278"/>
    <d v="2021-07-23T07:22:24"/>
    <n v="11"/>
    <d v="2021-07-23T18:22:24"/>
    <x v="21"/>
    <x v="2"/>
    <n v="305009"/>
    <n v="297015"/>
    <s v="UTC+11"/>
    <d v="2021-05-30T10:23:55"/>
  </r>
  <r>
    <n v="117463"/>
    <d v="2021-07-23T07:23:02"/>
    <n v="-1"/>
    <d v="2021-07-23T06:23:02"/>
    <x v="3"/>
    <x v="2"/>
    <n v="305014"/>
    <n v="230507"/>
    <s v="UTC-1"/>
    <d v="2021-04-23T23:48:03"/>
  </r>
  <r>
    <n v="59101"/>
    <d v="2021-07-23T07:30:43"/>
    <n v="0"/>
    <d v="2021-07-23T07:30:43"/>
    <x v="9"/>
    <x v="2"/>
    <n v="305016"/>
    <n v="458081"/>
    <s v="UTC+0"/>
    <d v="2021-06-28T10:29:09"/>
  </r>
  <r>
    <n v="307316"/>
    <d v="2021-07-23T07:32:53"/>
    <n v="9"/>
    <d v="2021-07-23T16:32:53"/>
    <x v="11"/>
    <x v="2"/>
    <n v="305021"/>
    <n v="250679"/>
    <s v="UTC+9"/>
    <d v="2021-07-03T09:39:43"/>
  </r>
  <r>
    <n v="324574"/>
    <d v="2021-07-23T07:39:22"/>
    <n v="3"/>
    <d v="2021-07-23T10:39:22"/>
    <x v="15"/>
    <x v="2"/>
    <n v="305026"/>
    <n v="158978"/>
    <s v="UTC+3"/>
    <d v="2021-04-26T23:51:04"/>
  </r>
  <r>
    <n v="68693"/>
    <d v="2021-07-23T07:40:28"/>
    <n v="2"/>
    <d v="2021-07-23T09:40:28"/>
    <x v="8"/>
    <x v="2"/>
    <n v="305029"/>
    <n v="165114"/>
    <s v="UTC+2"/>
    <d v="2021-07-13T18:33:25"/>
  </r>
  <r>
    <n v="320541"/>
    <d v="2021-07-23T07:40:28"/>
    <n v="2"/>
    <d v="2021-07-23T09:40:28"/>
    <x v="8"/>
    <x v="2"/>
    <n v="305033"/>
    <n v="182191"/>
    <s v="UTC+2"/>
    <d v="2021-05-26T03:06:55"/>
  </r>
  <r>
    <n v="291055"/>
    <d v="2021-07-23T07:41:38"/>
    <n v="8"/>
    <d v="2021-07-23T15:41:38"/>
    <x v="10"/>
    <x v="2"/>
    <n v="305037"/>
    <n v="301309"/>
    <s v="UTC+8"/>
    <d v="2021-06-26T17:59:20"/>
  </r>
  <r>
    <n v="219499"/>
    <d v="2021-07-23T07:47:02"/>
    <n v="1"/>
    <d v="2021-07-23T08:47:02"/>
    <x v="13"/>
    <x v="2"/>
    <n v="305041"/>
    <n v="187427"/>
    <s v="UTC+1"/>
    <d v="2021-04-30T05:49:47"/>
  </r>
  <r>
    <n v="234561"/>
    <d v="2021-07-23T07:51:50"/>
    <n v="2"/>
    <d v="2021-07-23T09:51:50"/>
    <x v="8"/>
    <x v="2"/>
    <n v="305045"/>
    <n v="263568"/>
    <s v="UTC+2"/>
    <d v="2021-05-26T04:37:02"/>
  </r>
  <r>
    <n v="24038"/>
    <d v="2021-07-23T07:52:07"/>
    <n v="10"/>
    <d v="2021-07-23T17:52:07"/>
    <x v="7"/>
    <x v="2"/>
    <n v="305047"/>
    <n v="215130"/>
    <s v="UTC+10"/>
    <d v="2021-07-17T12:20:10"/>
  </r>
  <r>
    <n v="300954"/>
    <d v="2021-07-23T07:53:17"/>
    <n v="-8"/>
    <d v="2021-07-22T23:53:17"/>
    <x v="22"/>
    <x v="2"/>
    <n v="305048"/>
    <n v="294042"/>
    <s v="UTC-8"/>
    <d v="2021-07-02T14:18:04"/>
  </r>
  <r>
    <n v="173105"/>
    <d v="2021-07-23T07:58:05"/>
    <n v="0"/>
    <d v="2021-07-23T07:58:05"/>
    <x v="9"/>
    <x v="2"/>
    <n v="305052"/>
    <n v="76405"/>
    <s v="UTC+0"/>
    <d v="2021-05-24T08:22:10"/>
  </r>
  <r>
    <n v="5143"/>
    <d v="2021-07-23T07:59:31"/>
    <n v="3"/>
    <d v="2021-07-23T10:59:31"/>
    <x v="15"/>
    <x v="2"/>
    <n v="305056"/>
    <n v="153893"/>
    <s v="UTC+3"/>
    <d v="2021-07-21T06:01:46"/>
  </r>
  <r>
    <n v="196386"/>
    <d v="2021-07-23T08:07:41"/>
    <n v="-7"/>
    <d v="2021-07-23T01:07:41"/>
    <x v="0"/>
    <x v="2"/>
    <n v="305060"/>
    <n v="250679"/>
    <s v="UTC-7"/>
    <d v="2021-06-26T19:44:22"/>
  </r>
  <r>
    <n v="246794"/>
    <d v="2021-07-23T08:13:40"/>
    <n v="3"/>
    <d v="2021-07-23T11:13:40"/>
    <x v="17"/>
    <x v="2"/>
    <n v="305065"/>
    <n v="222693"/>
    <s v="UTC+3"/>
    <d v="2021-07-09T17:34:25"/>
  </r>
  <r>
    <n v="270633"/>
    <d v="2021-07-23T08:13:40"/>
    <n v="3"/>
    <d v="2021-07-23T11:13:40"/>
    <x v="17"/>
    <x v="2"/>
    <n v="305070"/>
    <n v="88863"/>
    <s v="UTC+3"/>
    <d v="2021-05-27T21:31:31"/>
  </r>
  <r>
    <n v="46791"/>
    <d v="2021-07-23T08:17:46"/>
    <n v="2"/>
    <d v="2021-07-23T10:17:46"/>
    <x v="15"/>
    <x v="2"/>
    <n v="305075"/>
    <n v="313853"/>
    <s v="UTC+2"/>
    <d v="2021-04-28T14:53:28"/>
  </r>
  <r>
    <n v="316924"/>
    <d v="2021-07-23T08:24:58"/>
    <n v="-4"/>
    <d v="2021-07-23T04:24:58"/>
    <x v="5"/>
    <x v="2"/>
    <n v="305078"/>
    <n v="330333"/>
    <s v="UTC-4"/>
    <d v="2021-05-26T07:51:45"/>
  </r>
  <r>
    <n v="92544"/>
    <d v="2021-07-23T08:38:08"/>
    <n v="5"/>
    <d v="2021-07-23T13:38:08"/>
    <x v="18"/>
    <x v="2"/>
    <n v="305083"/>
    <n v="328228"/>
    <s v="UTC+5"/>
    <d v="2021-05-01T20:09:45"/>
  </r>
  <r>
    <n v="150975"/>
    <d v="2021-07-23T08:40:28"/>
    <n v="9"/>
    <d v="2021-07-23T17:40:28"/>
    <x v="7"/>
    <x v="2"/>
    <n v="305088"/>
    <n v="408587"/>
    <s v="UTC+9"/>
    <d v="2021-07-21T23:13:22"/>
  </r>
  <r>
    <n v="33758"/>
    <d v="2021-07-23T08:49:47"/>
    <n v="9"/>
    <d v="2021-07-23T17:49:47"/>
    <x v="7"/>
    <x v="2"/>
    <n v="305092"/>
    <n v="341333"/>
    <s v="UTC+9"/>
    <d v="2021-05-24T17:02:13"/>
  </r>
  <r>
    <n v="138899"/>
    <d v="2021-07-23T08:50:57"/>
    <n v="7"/>
    <d v="2021-07-23T15:50:57"/>
    <x v="10"/>
    <x v="2"/>
    <n v="305095"/>
    <n v="311670"/>
    <s v="UTC+7"/>
    <d v="2021-06-29T01:29:30"/>
  </r>
  <r>
    <n v="150885"/>
    <d v="2021-07-23T08:50:57"/>
    <n v="7"/>
    <d v="2021-07-23T15:50:57"/>
    <x v="10"/>
    <x v="2"/>
    <n v="305097"/>
    <n v="62570"/>
    <s v="UTC+7"/>
    <d v="2021-07-22T15:39:28"/>
  </r>
  <r>
    <n v="178679"/>
    <d v="2021-07-23T08:53:17"/>
    <n v="7"/>
    <d v="2021-07-23T15:53:17"/>
    <x v="10"/>
    <x v="2"/>
    <n v="305098"/>
    <n v="432277"/>
    <s v="UTC+7"/>
    <d v="2021-04-25T20:58:38"/>
  </r>
  <r>
    <n v="53713"/>
    <d v="2021-07-23T08:57:07"/>
    <n v="0"/>
    <d v="2021-07-23T08:57:07"/>
    <x v="13"/>
    <x v="2"/>
    <n v="305101"/>
    <n v="191893"/>
    <s v="UTC+0"/>
    <d v="2021-06-24T19:29:27"/>
  </r>
  <r>
    <n v="343806"/>
    <d v="2021-07-23T08:57:21"/>
    <n v="2"/>
    <d v="2021-07-23T10:57:21"/>
    <x v="15"/>
    <x v="2"/>
    <n v="305104"/>
    <n v="102086"/>
    <s v="UTC+2"/>
    <d v="2021-04-14T16:55:18"/>
  </r>
  <r>
    <n v="211431"/>
    <d v="2021-07-23T09:05:31"/>
    <n v="4"/>
    <d v="2021-07-23T13:05:31"/>
    <x v="18"/>
    <x v="2"/>
    <n v="305108"/>
    <n v="270383"/>
    <s v="UTC+4"/>
    <d v="2021-04-23T12:20:29"/>
  </r>
  <r>
    <n v="157873"/>
    <d v="2021-07-23T09:11:55"/>
    <n v="11"/>
    <d v="2021-07-23T20:11:55"/>
    <x v="23"/>
    <x v="2"/>
    <n v="305111"/>
    <n v="471403"/>
    <s v="UTC+11"/>
    <d v="2021-07-04T17:54:22"/>
  </r>
  <r>
    <n v="149526"/>
    <d v="2021-07-23T09:16:19"/>
    <n v="1"/>
    <d v="2021-07-23T10:16:19"/>
    <x v="15"/>
    <x v="2"/>
    <n v="305112"/>
    <n v="154256"/>
    <s v="UTC+1"/>
    <d v="2021-07-17T18:14:54"/>
  </r>
  <r>
    <n v="86083"/>
    <d v="2021-07-23T09:18:14"/>
    <n v="2"/>
    <d v="2021-07-23T11:18:14"/>
    <x v="17"/>
    <x v="2"/>
    <n v="305116"/>
    <n v="179862"/>
    <s v="UTC+2"/>
    <d v="2021-04-22T18:09:29"/>
  </r>
  <r>
    <n v="46061"/>
    <d v="2021-07-23T09:18:20"/>
    <n v="2"/>
    <d v="2021-07-23T11:18:20"/>
    <x v="17"/>
    <x v="2"/>
    <n v="305121"/>
    <n v="215663"/>
    <s v="UTC+2"/>
    <d v="2021-04-21T03:53:56"/>
  </r>
  <r>
    <n v="277953"/>
    <d v="2021-07-23T09:25:54"/>
    <n v="7"/>
    <d v="2021-07-23T16:25:54"/>
    <x v="11"/>
    <x v="2"/>
    <n v="305125"/>
    <n v="104958"/>
    <s v="UTC+7"/>
    <d v="2021-04-27T08:50:23"/>
  </r>
  <r>
    <n v="153776"/>
    <d v="2021-07-23T09:29:24"/>
    <n v="5"/>
    <d v="2021-07-23T14:29:24"/>
    <x v="12"/>
    <x v="2"/>
    <n v="305129"/>
    <n v="437755"/>
    <s v="UTC+5"/>
    <d v="2021-05-25T11:09:35"/>
  </r>
  <r>
    <n v="76697"/>
    <d v="2021-07-23T09:34:03"/>
    <n v="-7"/>
    <d v="2021-07-23T02:34:03"/>
    <x v="2"/>
    <x v="2"/>
    <n v="305134"/>
    <n v="258251"/>
    <s v="UTC-7"/>
    <d v="2021-05-21T07:21:29"/>
  </r>
  <r>
    <n v="157035"/>
    <d v="2021-07-23T09:34:34"/>
    <n v="3"/>
    <d v="2021-07-23T12:34:34"/>
    <x v="16"/>
    <x v="2"/>
    <n v="305138"/>
    <n v="250679"/>
    <s v="UTC+3"/>
    <d v="2021-05-17T07:30:35"/>
  </r>
  <r>
    <n v="231510"/>
    <d v="2021-07-23T09:36:23"/>
    <n v="9"/>
    <d v="2021-07-23T18:36:23"/>
    <x v="21"/>
    <x v="2"/>
    <n v="305142"/>
    <n v="93191"/>
    <s v="UTC+9"/>
    <d v="2021-06-26T11:11:40"/>
  </r>
  <r>
    <n v="38458"/>
    <d v="2021-07-23T09:39:18"/>
    <n v="2"/>
    <d v="2021-07-23T11:39:18"/>
    <x v="17"/>
    <x v="2"/>
    <n v="305145"/>
    <n v="409853"/>
    <s v="UTC+2"/>
    <d v="2021-04-28T04:03:47"/>
  </r>
  <r>
    <n v="26965"/>
    <d v="2021-07-23T09:39:53"/>
    <n v="11"/>
    <d v="2021-07-23T20:39:53"/>
    <x v="23"/>
    <x v="2"/>
    <n v="305148"/>
    <n v="250771"/>
    <s v="UTC+11"/>
    <d v="2021-04-25T17:52:53"/>
  </r>
  <r>
    <n v="139542"/>
    <d v="2021-07-23T09:41:46"/>
    <n v="0"/>
    <d v="2021-07-23T09:41:46"/>
    <x v="8"/>
    <x v="2"/>
    <n v="305150"/>
    <n v="206501"/>
    <s v="UTC+0"/>
    <d v="2021-06-25T07:33:48"/>
  </r>
  <r>
    <n v="129259"/>
    <d v="2021-07-23T09:43:58"/>
    <n v="6"/>
    <d v="2021-07-23T15:43:58"/>
    <x v="10"/>
    <x v="2"/>
    <n v="305155"/>
    <n v="315985"/>
    <s v="UTC+6"/>
    <d v="2021-06-12T03:25:02"/>
  </r>
  <r>
    <n v="283600"/>
    <d v="2021-07-23T09:53:52"/>
    <n v="3"/>
    <d v="2021-07-23T12:53:52"/>
    <x v="16"/>
    <x v="2"/>
    <n v="305157"/>
    <n v="472712"/>
    <s v="UTC+3"/>
    <d v="2021-05-23T00:41:50"/>
  </r>
  <r>
    <n v="326060"/>
    <d v="2021-07-23T09:54:27"/>
    <n v="0"/>
    <d v="2021-07-23T09:54:27"/>
    <x v="8"/>
    <x v="2"/>
    <n v="305158"/>
    <n v="117086"/>
    <s v="UTC+0"/>
    <d v="2021-05-26T08:24:47"/>
  </r>
  <r>
    <n v="22323"/>
    <d v="2021-07-23T09:55:37"/>
    <n v="6"/>
    <d v="2021-07-23T15:55:37"/>
    <x v="10"/>
    <x v="2"/>
    <n v="305161"/>
    <n v="88863"/>
    <s v="UTC+6"/>
    <d v="2021-07-02T02:18:07"/>
  </r>
  <r>
    <n v="78011"/>
    <d v="2021-07-23T09:58:31"/>
    <n v="3"/>
    <d v="2021-07-23T12:58:31"/>
    <x v="16"/>
    <x v="2"/>
    <n v="305164"/>
    <n v="68798"/>
    <s v="UTC+3"/>
    <d v="2021-04-02T06:29:30"/>
  </r>
  <r>
    <n v="236132"/>
    <d v="2021-07-23T09:58:34"/>
    <n v="2"/>
    <d v="2021-07-23T11:58:34"/>
    <x v="17"/>
    <x v="2"/>
    <n v="305166"/>
    <n v="21760"/>
    <s v="UTC+2"/>
    <d v="2021-07-07T20:19:14"/>
  </r>
  <r>
    <n v="96281"/>
    <d v="2021-07-23T10:02:36"/>
    <n v="2"/>
    <d v="2021-07-23T12:02:36"/>
    <x v="16"/>
    <x v="2"/>
    <n v="305169"/>
    <n v="439981"/>
    <s v="UTC+2"/>
    <d v="2021-07-22T15:25:00"/>
  </r>
  <r>
    <n v="251923"/>
    <d v="2021-07-23T10:04:21"/>
    <n v="5"/>
    <d v="2021-07-23T15:04:21"/>
    <x v="10"/>
    <x v="2"/>
    <n v="305170"/>
    <n v="305572"/>
    <s v="UTC+5"/>
    <d v="2021-04-23T06:32:52"/>
  </r>
  <r>
    <n v="55671"/>
    <d v="2021-07-23T10:10:10"/>
    <n v="3"/>
    <d v="2021-07-23T13:10:10"/>
    <x v="18"/>
    <x v="2"/>
    <n v="305173"/>
    <n v="230507"/>
    <s v="UTC+3"/>
    <d v="2021-04-16T12:48:04"/>
  </r>
  <r>
    <n v="194572"/>
    <d v="2021-07-23T10:10:10"/>
    <n v="7"/>
    <d v="2021-07-23T17:10:10"/>
    <x v="7"/>
    <x v="2"/>
    <n v="305175"/>
    <n v="153893"/>
    <s v="UTC+7"/>
    <d v="2021-04-29T02:59:10"/>
  </r>
  <r>
    <n v="74731"/>
    <d v="2021-07-23T10:12:00"/>
    <n v="0"/>
    <d v="2021-07-23T10:12:00"/>
    <x v="15"/>
    <x v="2"/>
    <n v="305179"/>
    <n v="263951"/>
    <s v="UTC+0"/>
    <d v="2021-07-08T10:24:09"/>
  </r>
  <r>
    <n v="256806"/>
    <d v="2021-07-23T10:16:00"/>
    <n v="1"/>
    <d v="2021-07-23T11:16:00"/>
    <x v="17"/>
    <x v="2"/>
    <n v="305184"/>
    <n v="465525"/>
    <s v="UTC+1"/>
    <d v="2021-06-26T08:34:41"/>
  </r>
  <r>
    <n v="205335"/>
    <d v="2021-07-23T10:19:41"/>
    <n v="1"/>
    <d v="2021-07-23T11:19:41"/>
    <x v="17"/>
    <x v="2"/>
    <n v="305188"/>
    <n v="406570"/>
    <s v="UTC+1"/>
    <d v="2021-07-11T07:26:15"/>
  </r>
  <r>
    <n v="167164"/>
    <d v="2021-07-23T10:22:59"/>
    <n v="1"/>
    <d v="2021-07-23T11:22:59"/>
    <x v="17"/>
    <x v="2"/>
    <n v="305191"/>
    <n v="412882"/>
    <s v="UTC+1"/>
    <d v="2021-04-30T07:04:39"/>
  </r>
  <r>
    <n v="96923"/>
    <d v="2021-07-23T10:25:19"/>
    <n v="9"/>
    <d v="2021-07-23T19:25:19"/>
    <x v="14"/>
    <x v="2"/>
    <n v="305195"/>
    <n v="230507"/>
    <s v="UTC+9"/>
    <d v="2021-04-25T21:39:32"/>
  </r>
  <r>
    <n v="97073"/>
    <d v="2021-07-23T10:26:29"/>
    <n v="3"/>
    <d v="2021-07-23T13:26:29"/>
    <x v="18"/>
    <x v="2"/>
    <n v="305196"/>
    <n v="194697"/>
    <s v="UTC+3"/>
    <d v="2021-05-30T02:31:46"/>
  </r>
  <r>
    <n v="29630"/>
    <d v="2021-07-23T10:28:14"/>
    <n v="6"/>
    <d v="2021-07-23T16:28:14"/>
    <x v="11"/>
    <x v="2"/>
    <n v="305199"/>
    <n v="228405"/>
    <s v="UTC+6"/>
    <d v="2021-06-18T14:31:32"/>
  </r>
  <r>
    <n v="53264"/>
    <d v="2021-07-23T10:31:41"/>
    <n v="2"/>
    <d v="2021-07-23T12:31:41"/>
    <x v="16"/>
    <x v="2"/>
    <n v="305203"/>
    <n v="452049"/>
    <s v="UTC+2"/>
    <d v="2021-04-14T22:51:44"/>
  </r>
  <r>
    <n v="4530"/>
    <d v="2021-07-23T10:31:44"/>
    <n v="4"/>
    <d v="2021-07-23T14:31:44"/>
    <x v="12"/>
    <x v="2"/>
    <n v="305205"/>
    <n v="266896"/>
    <s v="UTC+4"/>
    <d v="2021-06-24T10:00:05"/>
  </r>
  <r>
    <n v="64562"/>
    <d v="2021-07-23T10:37:55"/>
    <n v="0"/>
    <d v="2021-07-23T10:37:55"/>
    <x v="15"/>
    <x v="2"/>
    <n v="305208"/>
    <n v="301890"/>
    <s v="UTC+0"/>
    <d v="2021-06-26T19:31:38"/>
  </r>
  <r>
    <n v="221793"/>
    <d v="2021-07-23T10:39:18"/>
    <n v="1"/>
    <d v="2021-07-23T11:39:18"/>
    <x v="17"/>
    <x v="2"/>
    <n v="305210"/>
    <n v="54565"/>
    <s v="UTC+1"/>
    <d v="2021-07-22T11:13:45"/>
  </r>
  <r>
    <n v="2456"/>
    <d v="2021-07-23T10:41:17"/>
    <n v="1"/>
    <d v="2021-07-23T11:41:17"/>
    <x v="17"/>
    <x v="2"/>
    <n v="305211"/>
    <n v="170185"/>
    <s v="UTC+1"/>
    <d v="2021-05-11T20:35:14"/>
  </r>
  <r>
    <n v="302127"/>
    <d v="2021-07-23T10:43:23"/>
    <n v="4"/>
    <d v="2021-07-23T14:43:23"/>
    <x v="12"/>
    <x v="2"/>
    <n v="305213"/>
    <n v="101139"/>
    <s v="UTC+4"/>
    <d v="2021-07-23T03:59:05"/>
  </r>
  <r>
    <n v="131570"/>
    <d v="2021-07-23T10:43:58"/>
    <n v="1"/>
    <d v="2021-07-23T11:43:58"/>
    <x v="17"/>
    <x v="2"/>
    <n v="305218"/>
    <n v="253060"/>
    <s v="UTC+1"/>
    <d v="2021-05-29T05:29:14"/>
  </r>
  <r>
    <n v="283717"/>
    <d v="2021-07-23T10:44:33"/>
    <n v="2"/>
    <d v="2021-07-23T12:44:33"/>
    <x v="16"/>
    <x v="2"/>
    <n v="305220"/>
    <n v="432277"/>
    <s v="UTC+2"/>
    <d v="2021-06-25T11:30:54"/>
  </r>
  <r>
    <n v="239243"/>
    <d v="2021-07-23T10:44:33"/>
    <n v="6"/>
    <d v="2021-07-23T16:44:33"/>
    <x v="11"/>
    <x v="2"/>
    <n v="305225"/>
    <n v="129210"/>
    <s v="UTC+6"/>
    <d v="2021-04-20T12:22:09"/>
  </r>
  <r>
    <n v="223523"/>
    <d v="2021-07-23T10:45:07"/>
    <n v="11"/>
    <d v="2021-07-23T21:45:07"/>
    <x v="19"/>
    <x v="2"/>
    <n v="305229"/>
    <n v="266896"/>
    <s v="UTC+11"/>
    <d v="2021-06-02T07:56:53"/>
  </r>
  <r>
    <n v="134277"/>
    <d v="2021-07-23T10:46:52"/>
    <n v="6"/>
    <d v="2021-07-23T16:46:52"/>
    <x v="11"/>
    <x v="2"/>
    <n v="305230"/>
    <n v="411922"/>
    <s v="UTC+6"/>
    <d v="2021-06-30T07:59:32"/>
  </r>
  <r>
    <n v="273647"/>
    <d v="2021-07-23T10:50:57"/>
    <n v="9"/>
    <d v="2021-07-23T19:50:57"/>
    <x v="14"/>
    <x v="2"/>
    <n v="305232"/>
    <n v="433247"/>
    <s v="UTC+9"/>
    <d v="2021-04-24T15:52:50"/>
  </r>
  <r>
    <n v="200410"/>
    <d v="2021-07-23T10:54:27"/>
    <n v="7"/>
    <d v="2021-07-23T17:54:27"/>
    <x v="7"/>
    <x v="2"/>
    <n v="305237"/>
    <n v="472908"/>
    <s v="UTC+7"/>
    <d v="2021-06-25T07:01:12"/>
  </r>
  <r>
    <n v="307645"/>
    <d v="2021-07-23T10:54:27"/>
    <n v="7"/>
    <d v="2021-07-23T17:54:27"/>
    <x v="7"/>
    <x v="2"/>
    <n v="305242"/>
    <n v="347008"/>
    <s v="UTC+7"/>
    <d v="2021-04-07T15:58:50"/>
  </r>
  <r>
    <n v="267611"/>
    <d v="2021-07-23T10:56:12"/>
    <n v="10"/>
    <d v="2021-07-23T20:56:12"/>
    <x v="23"/>
    <x v="2"/>
    <n v="305244"/>
    <n v="291066"/>
    <s v="UTC+10"/>
    <d v="2021-06-11T08:17:37"/>
  </r>
  <r>
    <n v="256754"/>
    <d v="2021-07-23T10:57:56"/>
    <n v="1"/>
    <d v="2021-07-23T11:57:56"/>
    <x v="17"/>
    <x v="2"/>
    <n v="305248"/>
    <n v="123413"/>
    <s v="UTC+1"/>
    <d v="2021-06-02T20:51:07"/>
  </r>
  <r>
    <n v="331396"/>
    <d v="2021-07-23T11:02:36"/>
    <n v="1"/>
    <d v="2021-07-23T12:02:36"/>
    <x v="16"/>
    <x v="2"/>
    <n v="305252"/>
    <n v="37644"/>
    <s v="UTC+1"/>
    <d v="2021-05-02T18:44:29"/>
  </r>
  <r>
    <n v="142811"/>
    <d v="2021-07-23T11:04:56"/>
    <n v="5"/>
    <d v="2021-07-23T16:04:56"/>
    <x v="11"/>
    <x v="2"/>
    <n v="305256"/>
    <n v="339123"/>
    <s v="UTC+5"/>
    <d v="2021-07-05T00:23:53"/>
  </r>
  <r>
    <n v="9105"/>
    <d v="2021-07-23T11:05:17"/>
    <n v="0"/>
    <d v="2021-07-23T11:05:17"/>
    <x v="17"/>
    <x v="2"/>
    <n v="305259"/>
    <n v="439981"/>
    <s v="UTC+0"/>
    <d v="2021-07-15T01:11:14"/>
  </r>
  <r>
    <n v="241616"/>
    <d v="2021-07-23T11:05:17"/>
    <n v="3"/>
    <d v="2021-07-23T14:05:17"/>
    <x v="12"/>
    <x v="2"/>
    <n v="305264"/>
    <n v="250679"/>
    <s v="UTC+3"/>
    <d v="2021-05-27T13:42:12"/>
  </r>
  <r>
    <n v="80376"/>
    <d v="2021-07-23T11:06:06"/>
    <n v="3"/>
    <d v="2021-07-23T14:06:06"/>
    <x v="12"/>
    <x v="2"/>
    <n v="305268"/>
    <n v="175401"/>
    <s v="UTC+3"/>
    <d v="2021-07-23T04:24:14"/>
  </r>
  <r>
    <n v="273008"/>
    <d v="2021-07-23T11:06:06"/>
    <n v="3"/>
    <d v="2021-07-23T14:06:06"/>
    <x v="12"/>
    <x v="2"/>
    <n v="305273"/>
    <n v="21760"/>
    <s v="UTC+3"/>
    <d v="2021-05-27T01:42:06"/>
  </r>
  <r>
    <n v="213497"/>
    <d v="2021-07-23T11:09:00"/>
    <n v="0"/>
    <d v="2021-07-23T11:09:00"/>
    <x v="17"/>
    <x v="2"/>
    <n v="305278"/>
    <n v="88863"/>
    <s v="UTC+0"/>
    <d v="2021-06-29T05:21:56"/>
  </r>
  <r>
    <n v="205855"/>
    <d v="2021-07-23T11:11:55"/>
    <n v="5"/>
    <d v="2021-07-23T16:11:55"/>
    <x v="11"/>
    <x v="2"/>
    <n v="305281"/>
    <n v="227775"/>
    <s v="UTC+5"/>
    <d v="2021-07-23T03:20:04"/>
  </r>
  <r>
    <n v="233420"/>
    <d v="2021-07-23T11:11:55"/>
    <n v="5"/>
    <d v="2021-07-23T16:11:55"/>
    <x v="11"/>
    <x v="2"/>
    <n v="305285"/>
    <n v="276751"/>
    <s v="UTC+5"/>
    <d v="2021-05-15T03:33:39"/>
  </r>
  <r>
    <n v="150232"/>
    <d v="2021-07-23T11:11:55"/>
    <n v="9"/>
    <d v="2021-07-23T20:11:55"/>
    <x v="23"/>
    <x v="2"/>
    <n v="305287"/>
    <n v="138209"/>
    <s v="UTC+9"/>
    <d v="2021-04-22T19:25:07"/>
  </r>
  <r>
    <n v="231988"/>
    <d v="2021-07-23T11:12:30"/>
    <n v="2"/>
    <d v="2021-07-23T13:12:30"/>
    <x v="18"/>
    <x v="2"/>
    <n v="305290"/>
    <n v="411922"/>
    <s v="UTC+2"/>
    <d v="2021-05-28T10:16:21"/>
  </r>
  <r>
    <n v="173118"/>
    <d v="2021-07-23T11:13:05"/>
    <n v="3"/>
    <d v="2021-07-23T14:13:05"/>
    <x v="12"/>
    <x v="2"/>
    <n v="305294"/>
    <n v="290088"/>
    <s v="UTC+3"/>
    <d v="2021-06-25T23:23:51"/>
  </r>
  <r>
    <n v="135538"/>
    <d v="2021-07-23T11:16:35"/>
    <n v="1"/>
    <d v="2021-07-23T12:16:35"/>
    <x v="16"/>
    <x v="2"/>
    <n v="305298"/>
    <n v="154256"/>
    <s v="UTC+1"/>
    <d v="2021-06-27T18:12:31"/>
  </r>
  <r>
    <n v="214101"/>
    <d v="2021-07-23T11:16:35"/>
    <n v="1"/>
    <d v="2021-07-23T12:16:35"/>
    <x v="16"/>
    <x v="2"/>
    <n v="305301"/>
    <n v="393258"/>
    <s v="UTC+1"/>
    <d v="2021-06-24T07:31:01"/>
  </r>
  <r>
    <n v="331186"/>
    <d v="2021-07-23T11:16:35"/>
    <n v="1"/>
    <d v="2021-07-23T12:16:35"/>
    <x v="16"/>
    <x v="2"/>
    <n v="305303"/>
    <n v="468525"/>
    <s v="UTC+1"/>
    <d v="2021-06-24T21:34:59"/>
  </r>
  <r>
    <n v="272690"/>
    <d v="2021-07-23T11:21:14"/>
    <n v="1"/>
    <d v="2021-07-23T12:21:14"/>
    <x v="16"/>
    <x v="2"/>
    <n v="305304"/>
    <n v="21760"/>
    <s v="UTC+1"/>
    <d v="2021-04-27T16:26:54"/>
  </r>
  <r>
    <n v="136547"/>
    <d v="2021-07-23T11:21:36"/>
    <n v="1"/>
    <d v="2021-07-23T12:21:36"/>
    <x v="16"/>
    <x v="2"/>
    <n v="305308"/>
    <n v="145779"/>
    <s v="UTC+1"/>
    <d v="2021-04-08T04:21:29"/>
  </r>
  <r>
    <n v="284388"/>
    <d v="2021-07-23T11:21:36"/>
    <n v="1"/>
    <d v="2021-07-23T12:21:36"/>
    <x v="16"/>
    <x v="2"/>
    <n v="305310"/>
    <n v="250679"/>
    <s v="UTC+1"/>
    <d v="2021-05-27T16:01:00"/>
  </r>
  <r>
    <n v="348636"/>
    <d v="2021-07-23T11:22:34"/>
    <n v="12"/>
    <d v="2021-07-23T23:22:34"/>
    <x v="22"/>
    <x v="2"/>
    <n v="305315"/>
    <n v="250679"/>
    <s v="UTC+12"/>
    <d v="2021-07-21T02:03:43"/>
  </r>
  <r>
    <n v="186257"/>
    <d v="2021-07-23T11:23:34"/>
    <n v="1"/>
    <d v="2021-07-23T12:23:34"/>
    <x v="16"/>
    <x v="2"/>
    <n v="305316"/>
    <n v="162482"/>
    <s v="UTC+1"/>
    <d v="2021-05-06T03:29:21"/>
  </r>
  <r>
    <n v="203480"/>
    <d v="2021-07-23T11:23:34"/>
    <n v="9"/>
    <d v="2021-07-23T20:23:34"/>
    <x v="23"/>
    <x v="2"/>
    <n v="305320"/>
    <n v="111368"/>
    <s v="UTC+9"/>
    <d v="2021-04-23T08:13:55"/>
  </r>
  <r>
    <n v="226860"/>
    <d v="2021-07-23T11:23:34"/>
    <n v="1"/>
    <d v="2021-07-23T12:23:34"/>
    <x v="16"/>
    <x v="2"/>
    <n v="305322"/>
    <n v="135843"/>
    <s v="UTC+1"/>
    <d v="2021-06-11T17:07:14"/>
  </r>
  <r>
    <n v="217524"/>
    <d v="2021-07-23T11:24:44"/>
    <n v="11"/>
    <d v="2021-07-23T22:24:44"/>
    <x v="20"/>
    <x v="2"/>
    <n v="305325"/>
    <n v="177624"/>
    <s v="UTC+11"/>
    <d v="2021-04-21T02:34:31"/>
  </r>
  <r>
    <n v="75625"/>
    <d v="2021-07-23T11:26:53"/>
    <n v="0"/>
    <d v="2021-07-23T11:26:53"/>
    <x v="17"/>
    <x v="2"/>
    <n v="305327"/>
    <n v="349014"/>
    <s v="UTC+0"/>
    <d v="2021-05-27T02:45:28"/>
  </r>
  <r>
    <n v="328975"/>
    <d v="2021-07-23T11:27:39"/>
    <n v="8"/>
    <d v="2021-07-23T19:27:39"/>
    <x v="14"/>
    <x v="2"/>
    <n v="305328"/>
    <n v="250679"/>
    <s v="UTC+8"/>
    <d v="2021-05-02T01:01:55"/>
  </r>
  <r>
    <n v="309363"/>
    <d v="2021-07-23T11:28:49"/>
    <n v="6"/>
    <d v="2021-07-23T17:28:49"/>
    <x v="7"/>
    <x v="2"/>
    <n v="305333"/>
    <n v="196571"/>
    <s v="UTC+6"/>
    <d v="2021-05-24T03:37:40"/>
  </r>
  <r>
    <n v="335093"/>
    <d v="2021-07-23T11:29:24"/>
    <n v="7"/>
    <d v="2021-07-23T18:29:24"/>
    <x v="21"/>
    <x v="2"/>
    <n v="305337"/>
    <n v="397390"/>
    <s v="UTC+7"/>
    <d v="2021-05-01T01:38:56"/>
  </r>
  <r>
    <n v="205263"/>
    <d v="2021-07-23T11:29:59"/>
    <n v="8"/>
    <d v="2021-07-23T19:29:59"/>
    <x v="14"/>
    <x v="2"/>
    <n v="305340"/>
    <n v="242428"/>
    <s v="UTC+8"/>
    <d v="2021-06-28T23:25:04"/>
  </r>
  <r>
    <n v="217579"/>
    <d v="2021-07-23T11:29:59"/>
    <n v="4"/>
    <d v="2021-07-23T15:29:59"/>
    <x v="10"/>
    <x v="2"/>
    <n v="305345"/>
    <n v="146775"/>
    <s v="UTC+4"/>
    <d v="2021-05-09T12:48:10"/>
  </r>
  <r>
    <n v="161658"/>
    <d v="2021-07-23T11:30:14"/>
    <n v="1"/>
    <d v="2021-07-23T12:30:14"/>
    <x v="16"/>
    <x v="2"/>
    <n v="305349"/>
    <n v="1019"/>
    <s v="UTC+1"/>
    <d v="2021-06-03T11:33:01"/>
  </r>
  <r>
    <n v="335161"/>
    <d v="2021-07-23T11:31:44"/>
    <n v="7"/>
    <d v="2021-07-23T18:31:44"/>
    <x v="21"/>
    <x v="2"/>
    <n v="305353"/>
    <n v="324991"/>
    <s v="UTC+7"/>
    <d v="2021-04-29T18:01:48"/>
  </r>
  <r>
    <n v="124098"/>
    <d v="2021-07-23T11:34:03"/>
    <n v="3"/>
    <d v="2021-07-23T14:34:03"/>
    <x v="12"/>
    <x v="2"/>
    <n v="305358"/>
    <n v="239565"/>
    <s v="UTC+3"/>
    <d v="2021-05-29T06:00:37"/>
  </r>
  <r>
    <n v="264109"/>
    <d v="2021-07-23T11:35:48"/>
    <n v="2"/>
    <d v="2021-07-23T13:35:48"/>
    <x v="18"/>
    <x v="2"/>
    <n v="305360"/>
    <n v="111597"/>
    <s v="UTC+2"/>
    <d v="2021-07-06T08:45:57"/>
  </r>
  <r>
    <n v="13148"/>
    <d v="2021-07-23T11:35:48"/>
    <n v="6"/>
    <d v="2021-07-23T17:35:48"/>
    <x v="7"/>
    <x v="2"/>
    <n v="305363"/>
    <n v="251574"/>
    <s v="UTC+6"/>
    <d v="2021-05-26T10:31:37"/>
  </r>
  <r>
    <n v="5945"/>
    <d v="2021-07-23T11:40:28"/>
    <n v="2"/>
    <d v="2021-07-23T13:40:28"/>
    <x v="18"/>
    <x v="2"/>
    <n v="305367"/>
    <n v="347367"/>
    <s v="UTC+2"/>
    <d v="2021-05-19T15:14:56"/>
  </r>
  <r>
    <n v="333424"/>
    <d v="2021-07-23T11:41:38"/>
    <n v="4"/>
    <d v="2021-07-23T15:41:38"/>
    <x v="10"/>
    <x v="2"/>
    <n v="305368"/>
    <n v="5151"/>
    <s v="UTC+4"/>
    <d v="2021-07-10T01:24:29"/>
  </r>
  <r>
    <n v="120940"/>
    <d v="2021-07-23T11:43:23"/>
    <n v="7"/>
    <d v="2021-07-23T18:43:23"/>
    <x v="21"/>
    <x v="2"/>
    <n v="305371"/>
    <n v="411922"/>
    <s v="UTC+7"/>
    <d v="2021-06-15T05:56:06"/>
  </r>
  <r>
    <n v="203436"/>
    <d v="2021-07-23T11:43:23"/>
    <n v="7"/>
    <d v="2021-07-23T18:43:23"/>
    <x v="21"/>
    <x v="2"/>
    <n v="305373"/>
    <n v="73643"/>
    <s v="UTC+7"/>
    <d v="2021-05-02T01:58:38"/>
  </r>
  <r>
    <n v="150685"/>
    <d v="2021-07-23T11:44:33"/>
    <n v="1"/>
    <d v="2021-07-23T12:44:33"/>
    <x v="16"/>
    <x v="2"/>
    <n v="305378"/>
    <n v="230507"/>
    <s v="UTC+1"/>
    <d v="2021-06-25T07:58:47"/>
  </r>
  <r>
    <n v="188375"/>
    <d v="2021-07-23T11:45:07"/>
    <n v="2"/>
    <d v="2021-07-23T13:45:07"/>
    <x v="18"/>
    <x v="2"/>
    <n v="305381"/>
    <n v="158978"/>
    <s v="UTC+2"/>
    <d v="2021-05-29T12:47:26"/>
  </r>
  <r>
    <n v="193854"/>
    <d v="2021-07-23T11:47:27"/>
    <n v="2"/>
    <d v="2021-07-23T13:47:27"/>
    <x v="18"/>
    <x v="2"/>
    <n v="305385"/>
    <n v="288320"/>
    <s v="UTC+2"/>
    <d v="2021-04-10T05:50:31"/>
  </r>
  <r>
    <n v="137473"/>
    <d v="2021-07-23T11:48:02"/>
    <n v="3"/>
    <d v="2021-07-23T14:48:02"/>
    <x v="12"/>
    <x v="2"/>
    <n v="305389"/>
    <n v="74862"/>
    <s v="UTC+3"/>
    <d v="2021-05-28T23:24:40"/>
  </r>
  <r>
    <n v="275460"/>
    <d v="2021-07-23T11:49:12"/>
    <n v="5"/>
    <d v="2021-07-23T16:49:12"/>
    <x v="11"/>
    <x v="2"/>
    <n v="305392"/>
    <n v="419338"/>
    <s v="UTC+5"/>
    <d v="2021-06-28T01:25:19"/>
  </r>
  <r>
    <n v="329036"/>
    <d v="2021-07-23T11:52:48"/>
    <n v="3"/>
    <d v="2021-07-23T14:52:48"/>
    <x v="12"/>
    <x v="2"/>
    <n v="305393"/>
    <n v="411922"/>
    <s v="UTC+3"/>
    <d v="2021-06-26T17:39:27"/>
  </r>
  <r>
    <n v="34511"/>
    <d v="2021-07-23T11:53:17"/>
    <n v="4"/>
    <d v="2021-07-23T15:53:17"/>
    <x v="10"/>
    <x v="2"/>
    <n v="305397"/>
    <n v="250679"/>
    <s v="UTC+4"/>
    <d v="2021-07-21T17:54:35"/>
  </r>
  <r>
    <n v="289710"/>
    <d v="2021-07-23T11:56:47"/>
    <n v="2"/>
    <d v="2021-07-23T13:56:47"/>
    <x v="18"/>
    <x v="2"/>
    <n v="305402"/>
    <n v="153808"/>
    <s v="UTC+2"/>
    <d v="2021-04-26T12:15:33"/>
  </r>
  <r>
    <n v="110227"/>
    <d v="2021-07-23T11:57:21"/>
    <n v="3"/>
    <d v="2021-07-23T14:57:21"/>
    <x v="12"/>
    <x v="2"/>
    <n v="305403"/>
    <n v="52509"/>
    <s v="UTC+3"/>
    <d v="2021-04-23T15:14:47"/>
  </r>
  <r>
    <n v="309255"/>
    <d v="2021-07-23T11:57:21"/>
    <n v="3"/>
    <d v="2021-07-23T14:57:21"/>
    <x v="12"/>
    <x v="2"/>
    <n v="305404"/>
    <n v="343491"/>
    <s v="UTC+3"/>
    <d v="2021-04-27T13:21:00"/>
  </r>
  <r>
    <n v="49509"/>
    <d v="2021-07-23T11:59:41"/>
    <n v="3"/>
    <d v="2021-07-23T14:59:41"/>
    <x v="12"/>
    <x v="2"/>
    <n v="305406"/>
    <n v="145946"/>
    <s v="UTC+3"/>
    <d v="2021-06-23T20:50:13"/>
  </r>
  <r>
    <n v="20673"/>
    <d v="2021-07-23T12:03:11"/>
    <n v="5"/>
    <d v="2021-07-23T17:03:11"/>
    <x v="7"/>
    <x v="2"/>
    <n v="305407"/>
    <n v="209122"/>
    <s v="UTC+5"/>
    <d v="2021-04-22T03:29:53"/>
  </r>
  <r>
    <n v="244353"/>
    <d v="2021-07-23T12:03:11"/>
    <n v="5"/>
    <d v="2021-07-23T17:03:11"/>
    <x v="7"/>
    <x v="2"/>
    <n v="305408"/>
    <n v="392434"/>
    <s v="UTC+5"/>
    <d v="2021-06-12T13:09:33"/>
  </r>
  <r>
    <n v="285121"/>
    <d v="2021-07-23T12:03:46"/>
    <n v="2"/>
    <d v="2021-07-23T14:03:46"/>
    <x v="12"/>
    <x v="2"/>
    <n v="305409"/>
    <n v="74456"/>
    <s v="UTC+2"/>
    <d v="2021-05-07T03:02:49"/>
  </r>
  <r>
    <n v="52207"/>
    <d v="2021-07-23T12:04:56"/>
    <n v="0"/>
    <d v="2021-07-23T12:04:56"/>
    <x v="16"/>
    <x v="2"/>
    <n v="305410"/>
    <n v="470762"/>
    <s v="UTC+0"/>
    <d v="2021-05-30T12:10:41"/>
  </r>
  <r>
    <n v="190571"/>
    <d v="2021-07-23T12:07:16"/>
    <n v="0"/>
    <d v="2021-07-23T12:07:16"/>
    <x v="16"/>
    <x v="2"/>
    <n v="305411"/>
    <n v="437897"/>
    <s v="UTC+0"/>
    <d v="2021-05-28T22:35:24"/>
  </r>
  <r>
    <n v="196525"/>
    <d v="2021-07-23T12:07:51"/>
    <n v="5"/>
    <d v="2021-07-23T17:07:51"/>
    <x v="7"/>
    <x v="2"/>
    <n v="305414"/>
    <n v="250679"/>
    <s v="UTC+5"/>
    <d v="2021-04-21T18:49:33"/>
  </r>
  <r>
    <n v="276524"/>
    <d v="2021-07-23T12:09:35"/>
    <n v="4"/>
    <d v="2021-07-23T16:09:35"/>
    <x v="11"/>
    <x v="2"/>
    <n v="305415"/>
    <n v="217307"/>
    <s v="UTC+4"/>
    <d v="2021-04-16T00:05:02"/>
  </r>
  <r>
    <n v="316846"/>
    <d v="2021-07-23T12:13:05"/>
    <n v="2"/>
    <d v="2021-07-23T14:13:05"/>
    <x v="12"/>
    <x v="2"/>
    <n v="305417"/>
    <n v="122902"/>
    <s v="UTC+2"/>
    <d v="2021-05-22T05:07:24"/>
  </r>
  <r>
    <n v="21610"/>
    <d v="2021-07-23T12:14:50"/>
    <n v="9"/>
    <d v="2021-07-23T21:14:50"/>
    <x v="19"/>
    <x v="2"/>
    <n v="305422"/>
    <n v="278622"/>
    <s v="UTC+9"/>
    <d v="2021-06-26T18:22:00"/>
  </r>
  <r>
    <n v="217522"/>
    <d v="2021-07-23T12:17:45"/>
    <n v="2"/>
    <d v="2021-07-23T14:17:45"/>
    <x v="12"/>
    <x v="2"/>
    <n v="305426"/>
    <n v="13742"/>
    <s v="UTC+2"/>
    <d v="2021-07-14T01:19:15"/>
  </r>
  <r>
    <n v="293008"/>
    <d v="2021-07-23T12:18:20"/>
    <n v="7"/>
    <d v="2021-07-23T19:18:20"/>
    <x v="14"/>
    <x v="2"/>
    <n v="305430"/>
    <n v="472908"/>
    <s v="UTC+7"/>
    <d v="2021-05-31T02:32:23"/>
  </r>
  <r>
    <n v="59880"/>
    <d v="2021-07-23T12:22:24"/>
    <n v="6"/>
    <d v="2021-07-23T18:22:24"/>
    <x v="21"/>
    <x v="2"/>
    <n v="305433"/>
    <n v="118549"/>
    <s v="UTC+6"/>
    <d v="2021-07-18T20:15:18"/>
  </r>
  <r>
    <n v="50613"/>
    <d v="2021-07-23T12:22:59"/>
    <n v="3"/>
    <d v="2021-07-23T15:22:59"/>
    <x v="10"/>
    <x v="2"/>
    <n v="305437"/>
    <n v="189009"/>
    <s v="UTC+3"/>
    <d v="2021-06-25T10:06:41"/>
  </r>
  <r>
    <n v="237203"/>
    <d v="2021-07-23T12:24:09"/>
    <n v="1"/>
    <d v="2021-07-23T13:24:09"/>
    <x v="18"/>
    <x v="2"/>
    <n v="305440"/>
    <n v="109473"/>
    <s v="UTC+1"/>
    <d v="2021-07-11T01:06:48"/>
  </r>
  <r>
    <n v="221375"/>
    <d v="2021-07-23T12:25:19"/>
    <n v="3"/>
    <d v="2021-07-23T15:25:19"/>
    <x v="10"/>
    <x v="2"/>
    <n v="305445"/>
    <n v="409782"/>
    <s v="UTC+3"/>
    <d v="2021-05-23T19:35:37"/>
  </r>
  <r>
    <n v="92496"/>
    <d v="2021-07-23T12:28:48"/>
    <n v="3"/>
    <d v="2021-07-23T15:28:48"/>
    <x v="10"/>
    <x v="2"/>
    <n v="305450"/>
    <n v="111368"/>
    <s v="UTC+3"/>
    <d v="2021-05-27T23:53:13"/>
  </r>
  <r>
    <n v="285905"/>
    <d v="2021-07-23T12:28:49"/>
    <n v="1"/>
    <d v="2021-07-23T13:28:49"/>
    <x v="18"/>
    <x v="2"/>
    <n v="305451"/>
    <n v="21760"/>
    <s v="UTC+1"/>
    <d v="2021-04-29T17:54:34"/>
  </r>
  <r>
    <n v="118554"/>
    <d v="2021-07-23T12:29:24"/>
    <n v="10"/>
    <d v="2021-07-23T22:29:24"/>
    <x v="20"/>
    <x v="2"/>
    <n v="305455"/>
    <n v="43623"/>
    <s v="UTC+10"/>
    <d v="2021-07-22T01:53:54"/>
  </r>
  <r>
    <n v="122210"/>
    <d v="2021-07-23T12:29:59"/>
    <n v="3"/>
    <d v="2021-07-23T15:29:59"/>
    <x v="10"/>
    <x v="2"/>
    <n v="305459"/>
    <n v="252406"/>
    <s v="UTC+3"/>
    <d v="2021-06-28T15:46:39"/>
  </r>
  <r>
    <n v="3820"/>
    <d v="2021-07-23T12:31:44"/>
    <n v="2"/>
    <d v="2021-07-23T14:31:44"/>
    <x v="12"/>
    <x v="2"/>
    <n v="305460"/>
    <n v="248634"/>
    <s v="UTC+2"/>
    <d v="2021-04-24T02:02:43"/>
  </r>
  <r>
    <n v="157321"/>
    <d v="2021-07-23T12:32:53"/>
    <n v="0"/>
    <d v="2021-07-23T12:32:53"/>
    <x v="16"/>
    <x v="2"/>
    <n v="305462"/>
    <n v="405774"/>
    <s v="UTC+0"/>
    <d v="2021-04-22T15:52:31"/>
  </r>
  <r>
    <n v="10886"/>
    <d v="2021-07-23T12:32:53"/>
    <n v="4"/>
    <d v="2021-07-23T16:32:53"/>
    <x v="11"/>
    <x v="2"/>
    <n v="305465"/>
    <n v="182984"/>
    <s v="UTC+4"/>
    <d v="2021-06-25T02:10:08"/>
  </r>
  <r>
    <n v="130944"/>
    <d v="2021-07-23T12:33:28"/>
    <n v="1"/>
    <d v="2021-07-23T13:33:28"/>
    <x v="18"/>
    <x v="2"/>
    <n v="305469"/>
    <n v="341333"/>
    <s v="UTC+1"/>
    <d v="2021-06-27T13:28:46"/>
  </r>
  <r>
    <n v="194656"/>
    <d v="2021-07-23T12:34:03"/>
    <n v="2"/>
    <d v="2021-07-23T14:34:03"/>
    <x v="12"/>
    <x v="2"/>
    <n v="305474"/>
    <n v="244574"/>
    <s v="UTC+2"/>
    <d v="2021-05-25T19:50:10"/>
  </r>
  <r>
    <n v="167584"/>
    <d v="2021-07-23T12:35:13"/>
    <n v="0"/>
    <d v="2021-07-23T12:35:13"/>
    <x v="16"/>
    <x v="2"/>
    <n v="305475"/>
    <n v="272941"/>
    <s v="UTC+0"/>
    <d v="2021-06-25T09:31:31"/>
  </r>
  <r>
    <n v="78542"/>
    <d v="2021-07-23T12:35:48"/>
    <n v="9"/>
    <d v="2021-07-23T21:35:48"/>
    <x v="19"/>
    <x v="2"/>
    <n v="305479"/>
    <n v="157711"/>
    <s v="UTC+9"/>
    <d v="2021-06-24T02:48:45"/>
  </r>
  <r>
    <n v="129108"/>
    <d v="2021-07-23T12:35:48"/>
    <n v="9"/>
    <d v="2021-07-23T21:35:48"/>
    <x v="19"/>
    <x v="2"/>
    <n v="305482"/>
    <n v="54565"/>
    <s v="UTC+9"/>
    <d v="2021-06-24T06:59:40"/>
  </r>
  <r>
    <n v="339061"/>
    <d v="2021-07-23T12:35:48"/>
    <n v="1"/>
    <d v="2021-07-23T13:35:48"/>
    <x v="18"/>
    <x v="2"/>
    <n v="305487"/>
    <n v="351192"/>
    <s v="UTC+1"/>
    <d v="2021-06-26T13:31:09"/>
  </r>
  <r>
    <n v="254183"/>
    <d v="2021-07-23T12:36:23"/>
    <n v="2"/>
    <d v="2021-07-23T14:36:23"/>
    <x v="12"/>
    <x v="2"/>
    <n v="305490"/>
    <n v="250679"/>
    <s v="UTC+2"/>
    <d v="2021-06-24T07:07:57"/>
  </r>
  <r>
    <n v="269764"/>
    <d v="2021-07-23T12:36:58"/>
    <n v="3"/>
    <d v="2021-07-23T15:36:58"/>
    <x v="10"/>
    <x v="2"/>
    <n v="305492"/>
    <n v="230507"/>
    <s v="UTC+3"/>
    <d v="2021-07-17T00:25:19"/>
  </r>
  <r>
    <n v="38458"/>
    <d v="2021-07-23T12:38:43"/>
    <n v="2"/>
    <d v="2021-07-23T14:38:43"/>
    <x v="12"/>
    <x v="2"/>
    <n v="305495"/>
    <n v="298988"/>
    <s v="UTC+2"/>
    <d v="2021-04-28T04:03:47"/>
  </r>
  <r>
    <n v="241542"/>
    <d v="2021-07-23T12:41:38"/>
    <n v="3"/>
    <d v="2021-07-23T15:41:38"/>
    <x v="10"/>
    <x v="2"/>
    <n v="305497"/>
    <n v="12149"/>
    <s v="UTC+3"/>
    <d v="2021-06-20T18:49:14"/>
  </r>
  <r>
    <n v="91266"/>
    <d v="2021-07-23T12:42:48"/>
    <n v="9"/>
    <d v="2021-07-23T21:42:48"/>
    <x v="19"/>
    <x v="2"/>
    <n v="305500"/>
    <n v="313585"/>
    <s v="UTC+9"/>
    <d v="2021-06-16T03:11:29"/>
  </r>
  <r>
    <n v="319625"/>
    <d v="2021-07-23T12:42:48"/>
    <n v="1"/>
    <d v="2021-07-23T13:42:48"/>
    <x v="18"/>
    <x v="2"/>
    <n v="305505"/>
    <n v="438887"/>
    <s v="UTC+1"/>
    <d v="2021-06-07T02:36:10"/>
  </r>
  <r>
    <n v="247114"/>
    <d v="2021-07-23T12:43:23"/>
    <n v="2"/>
    <d v="2021-07-23T14:43:23"/>
    <x v="12"/>
    <x v="2"/>
    <n v="305507"/>
    <n v="189554"/>
    <s v="UTC+2"/>
    <d v="2021-07-22T08:15:11"/>
  </r>
  <r>
    <n v="222793"/>
    <d v="2021-07-23T12:43:58"/>
    <n v="3"/>
    <d v="2021-07-23T15:43:58"/>
    <x v="10"/>
    <x v="2"/>
    <n v="305509"/>
    <n v="153893"/>
    <s v="UTC+3"/>
    <d v="2021-06-27T17:40:59"/>
  </r>
  <r>
    <n v="267789"/>
    <d v="2021-07-23T12:43:58"/>
    <n v="7"/>
    <d v="2021-07-23T19:43:58"/>
    <x v="14"/>
    <x v="2"/>
    <n v="305514"/>
    <n v="100412"/>
    <s v="UTC+7"/>
    <d v="2021-06-28T10:36:31"/>
  </r>
  <r>
    <n v="303711"/>
    <d v="2021-07-23T12:43:58"/>
    <n v="3"/>
    <d v="2021-07-23T15:43:58"/>
    <x v="10"/>
    <x v="2"/>
    <n v="305518"/>
    <n v="158978"/>
    <s v="UTC+3"/>
    <d v="2021-04-21T12:46:03"/>
  </r>
  <r>
    <n v="163182"/>
    <d v="2021-07-23T12:44:33"/>
    <n v="0"/>
    <d v="2021-07-23T12:44:33"/>
    <x v="16"/>
    <x v="2"/>
    <n v="305520"/>
    <n v="414899"/>
    <s v="UTC+0"/>
    <d v="2021-07-22T13:44:29"/>
  </r>
  <r>
    <n v="40206"/>
    <d v="2021-07-23T12:45:07"/>
    <n v="1"/>
    <d v="2021-07-23T13:45:07"/>
    <x v="18"/>
    <x v="2"/>
    <n v="305524"/>
    <n v="38593"/>
    <s v="UTC+1"/>
    <d v="2021-04-25T10:46:46"/>
  </r>
  <r>
    <n v="245980"/>
    <d v="2021-07-23T12:45:07"/>
    <n v="1"/>
    <d v="2021-07-23T13:45:07"/>
    <x v="18"/>
    <x v="2"/>
    <n v="305528"/>
    <n v="222412"/>
    <s v="UTC+1"/>
    <d v="2021-06-28T14:41:15"/>
  </r>
  <r>
    <n v="7114"/>
    <d v="2021-07-23T12:46:17"/>
    <n v="7"/>
    <d v="2021-07-23T19:46:17"/>
    <x v="14"/>
    <x v="2"/>
    <n v="305529"/>
    <n v="204394"/>
    <s v="UTC+7"/>
    <d v="2021-05-24T08:28:40"/>
  </r>
  <r>
    <n v="117145"/>
    <d v="2021-07-23T12:47:27"/>
    <n v="1"/>
    <d v="2021-07-23T13:47:27"/>
    <x v="18"/>
    <x v="2"/>
    <n v="305530"/>
    <n v="118549"/>
    <s v="UTC+1"/>
    <d v="2021-07-06T08:19:44"/>
  </r>
  <r>
    <n v="41491"/>
    <d v="2021-07-23T12:48:37"/>
    <n v="3"/>
    <d v="2021-07-23T15:48:37"/>
    <x v="10"/>
    <x v="2"/>
    <n v="305535"/>
    <n v="180894"/>
    <s v="UTC+3"/>
    <d v="2021-06-29T05:21:16"/>
  </r>
  <r>
    <n v="144407"/>
    <d v="2021-07-23T12:49:12"/>
    <n v="4"/>
    <d v="2021-07-23T16:49:12"/>
    <x v="11"/>
    <x v="2"/>
    <n v="305538"/>
    <n v="351192"/>
    <s v="UTC+4"/>
    <d v="2021-06-30T21:53:39"/>
  </r>
  <r>
    <n v="35540"/>
    <d v="2021-07-23T12:50:57"/>
    <n v="3"/>
    <d v="2021-07-23T15:50:57"/>
    <x v="10"/>
    <x v="2"/>
    <n v="305539"/>
    <n v="244574"/>
    <s v="UTC+3"/>
    <d v="2021-04-22T08:35:50"/>
  </r>
  <r>
    <n v="296318"/>
    <d v="2021-07-23T12:51:32"/>
    <n v="8"/>
    <d v="2021-07-23T20:51:32"/>
    <x v="23"/>
    <x v="2"/>
    <n v="305540"/>
    <n v="158978"/>
    <s v="UTC+8"/>
    <d v="2021-05-24T09:34:12"/>
  </r>
  <r>
    <n v="246929"/>
    <d v="2021-07-23T12:52:07"/>
    <n v="5"/>
    <d v="2021-07-23T17:52:07"/>
    <x v="7"/>
    <x v="2"/>
    <n v="305542"/>
    <n v="459455"/>
    <s v="UTC+5"/>
    <d v="2021-04-22T03:01:35"/>
  </r>
  <r>
    <n v="67536"/>
    <d v="2021-07-23T12:52:19"/>
    <n v="1"/>
    <d v="2021-07-23T13:52:19"/>
    <x v="18"/>
    <x v="2"/>
    <n v="305543"/>
    <n v="49819"/>
    <s v="UTC+1"/>
    <d v="2021-04-06T00:59:55"/>
  </r>
  <r>
    <n v="121837"/>
    <d v="2021-07-23T12:55:37"/>
    <n v="3"/>
    <d v="2021-07-23T15:55:37"/>
    <x v="10"/>
    <x v="2"/>
    <n v="305547"/>
    <n v="154228"/>
    <s v="UTC+3"/>
    <d v="2021-04-12T01:30:12"/>
  </r>
  <r>
    <n v="132871"/>
    <d v="2021-07-23T12:56:12"/>
    <n v="0"/>
    <d v="2021-07-23T12:56:12"/>
    <x v="16"/>
    <x v="2"/>
    <n v="305551"/>
    <n v="65828"/>
    <s v="UTC+0"/>
    <d v="2021-05-29T20:53:38"/>
  </r>
  <r>
    <n v="251870"/>
    <d v="2021-07-23T12:56:47"/>
    <n v="1"/>
    <d v="2021-07-23T13:56:47"/>
    <x v="18"/>
    <x v="2"/>
    <n v="305552"/>
    <n v="343712"/>
    <s v="UTC+1"/>
    <d v="2021-04-23T04:13:33"/>
  </r>
  <r>
    <n v="343806"/>
    <d v="2021-07-23T12:57:21"/>
    <n v="2"/>
    <d v="2021-07-23T14:57:21"/>
    <x v="12"/>
    <x v="2"/>
    <n v="305554"/>
    <n v="316626"/>
    <s v="UTC+2"/>
    <d v="2021-04-14T16:55:18"/>
  </r>
  <r>
    <n v="41411"/>
    <d v="2021-07-23T12:57:56"/>
    <n v="3"/>
    <d v="2021-07-23T15:57:56"/>
    <x v="10"/>
    <x v="2"/>
    <n v="305556"/>
    <n v="15669"/>
    <s v="UTC+3"/>
    <d v="2021-07-01T08:58:27"/>
  </r>
  <r>
    <n v="293658"/>
    <d v="2021-07-23T12:57:56"/>
    <n v="3"/>
    <d v="2021-07-23T15:57:56"/>
    <x v="10"/>
    <x v="2"/>
    <n v="305559"/>
    <n v="200238"/>
    <s v="UTC+3"/>
    <d v="2021-05-10T09:27:14"/>
  </r>
  <r>
    <n v="136284"/>
    <d v="2021-07-23T12:58:31"/>
    <n v="4"/>
    <d v="2021-07-23T16:58:31"/>
    <x v="11"/>
    <x v="2"/>
    <n v="305564"/>
    <n v="470762"/>
    <s v="UTC+4"/>
    <d v="2021-04-24T05:05:55"/>
  </r>
  <r>
    <n v="22461"/>
    <d v="2021-07-23T12:59:06"/>
    <n v="1"/>
    <d v="2021-07-23T13:59:06"/>
    <x v="18"/>
    <x v="2"/>
    <n v="305567"/>
    <n v="447933"/>
    <s v="UTC+1"/>
    <d v="2021-05-24T23:46:34"/>
  </r>
  <r>
    <n v="239008"/>
    <d v="2021-07-23T12:59:06"/>
    <n v="5"/>
    <d v="2021-07-23T17:59:06"/>
    <x v="7"/>
    <x v="2"/>
    <n v="305572"/>
    <n v="43842"/>
    <s v="UTC+5"/>
    <d v="2021-04-17T06:25:15"/>
  </r>
  <r>
    <n v="295214"/>
    <d v="2021-07-23T12:59:06"/>
    <n v="5"/>
    <d v="2021-07-23T17:59:06"/>
    <x v="7"/>
    <x v="2"/>
    <n v="305576"/>
    <n v="438599"/>
    <s v="UTC+5"/>
    <d v="2021-06-26T20:20:16"/>
  </r>
  <r>
    <n v="209096"/>
    <d v="2021-07-23T12:59:41"/>
    <n v="2"/>
    <d v="2021-07-23T14:59:41"/>
    <x v="12"/>
    <x v="2"/>
    <n v="305580"/>
    <n v="411922"/>
    <s v="UTC+2"/>
    <d v="2021-06-24T20:41:21"/>
  </r>
  <r>
    <n v="14626"/>
    <d v="2021-07-23T13:01:26"/>
    <n v="1"/>
    <d v="2021-07-23T14:01:26"/>
    <x v="12"/>
    <x v="2"/>
    <n v="305584"/>
    <n v="470762"/>
    <s v="UTC+1"/>
    <d v="2021-05-11T14:03:49"/>
  </r>
  <r>
    <n v="140138"/>
    <d v="2021-07-23T13:04:56"/>
    <n v="3"/>
    <d v="2021-07-23T16:04:56"/>
    <x v="11"/>
    <x v="2"/>
    <n v="305585"/>
    <n v="343491"/>
    <s v="UTC+3"/>
    <d v="2021-07-09T12:48:15"/>
  </r>
  <r>
    <n v="80319"/>
    <d v="2021-07-23T13:06:41"/>
    <n v="2"/>
    <d v="2021-07-23T15:06:41"/>
    <x v="10"/>
    <x v="2"/>
    <n v="305586"/>
    <n v="143150"/>
    <s v="UTC+2"/>
    <d v="2021-04-30T03:15:46"/>
  </r>
  <r>
    <n v="245470"/>
    <d v="2021-07-23T13:06:41"/>
    <n v="2"/>
    <d v="2021-07-23T15:06:41"/>
    <x v="10"/>
    <x v="2"/>
    <n v="305588"/>
    <n v="250679"/>
    <s v="UTC+2"/>
    <d v="2021-05-15T16:57:13"/>
  </r>
  <r>
    <n v="277953"/>
    <d v="2021-07-23T13:07:16"/>
    <n v="7"/>
    <d v="2021-07-23T20:07:16"/>
    <x v="23"/>
    <x v="2"/>
    <n v="305593"/>
    <n v="44526"/>
    <s v="UTC+7"/>
    <d v="2021-04-27T08:50:23"/>
  </r>
  <r>
    <n v="24414"/>
    <d v="2021-07-23T13:09:35"/>
    <n v="3"/>
    <d v="2021-07-23T16:09:35"/>
    <x v="11"/>
    <x v="2"/>
    <n v="305596"/>
    <n v="227775"/>
    <s v="UTC+3"/>
    <d v="2021-06-29T18:12:35"/>
  </r>
  <r>
    <n v="218556"/>
    <d v="2021-07-23T13:09:35"/>
    <n v="3"/>
    <d v="2021-07-23T16:09:35"/>
    <x v="11"/>
    <x v="2"/>
    <n v="305597"/>
    <n v="208036"/>
    <s v="UTC+3"/>
    <d v="2021-05-11T20:15:56"/>
  </r>
  <r>
    <n v="220967"/>
    <d v="2021-07-23T13:11:20"/>
    <n v="2"/>
    <d v="2021-07-23T15:11:20"/>
    <x v="10"/>
    <x v="2"/>
    <n v="305601"/>
    <n v="330576"/>
    <s v="UTC+2"/>
    <d v="2021-04-22T12:13:49"/>
  </r>
  <r>
    <n v="69973"/>
    <d v="2021-07-23T13:12:29"/>
    <n v="1"/>
    <d v="2021-07-23T14:12:29"/>
    <x v="12"/>
    <x v="2"/>
    <n v="305603"/>
    <n v="369308"/>
    <s v="UTC+1"/>
    <d v="2021-04-22T02:13:16"/>
  </r>
  <r>
    <n v="31405"/>
    <d v="2021-07-23T13:12:30"/>
    <n v="0"/>
    <d v="2021-07-23T13:12:30"/>
    <x v="18"/>
    <x v="2"/>
    <n v="305605"/>
    <n v="9608"/>
    <s v="UTC+0"/>
    <d v="2021-04-26T07:28:53"/>
  </r>
  <r>
    <n v="87744"/>
    <d v="2021-07-23T13:12:30"/>
    <n v="4"/>
    <d v="2021-07-23T17:12:30"/>
    <x v="7"/>
    <x v="2"/>
    <n v="305609"/>
    <n v="21760"/>
    <s v="UTC+4"/>
    <d v="2021-06-29T20:27:08"/>
  </r>
  <r>
    <n v="161569"/>
    <d v="2021-07-23T13:12:30"/>
    <n v="4"/>
    <d v="2021-07-23T17:12:30"/>
    <x v="7"/>
    <x v="2"/>
    <n v="305611"/>
    <n v="310239"/>
    <s v="UTC+4"/>
    <d v="2021-04-15T17:02:50"/>
  </r>
  <r>
    <n v="318948"/>
    <d v="2021-07-23T13:13:40"/>
    <n v="2"/>
    <d v="2021-07-23T15:13:40"/>
    <x v="10"/>
    <x v="2"/>
    <n v="305612"/>
    <n v="411922"/>
    <s v="UTC+2"/>
    <d v="2021-05-08T00:00:25"/>
  </r>
  <r>
    <n v="57450"/>
    <d v="2021-07-23T13:14:15"/>
    <n v="3"/>
    <d v="2021-07-23T16:14:15"/>
    <x v="11"/>
    <x v="2"/>
    <n v="305617"/>
    <n v="191608"/>
    <s v="UTC+3"/>
    <d v="2021-07-22T20:04:21"/>
  </r>
  <r>
    <n v="157077"/>
    <d v="2021-07-23T13:14:15"/>
    <n v="3"/>
    <d v="2021-07-23T16:14:15"/>
    <x v="11"/>
    <x v="2"/>
    <n v="305621"/>
    <n v="137435"/>
    <s v="UTC+3"/>
    <d v="2021-05-03T15:10:43"/>
  </r>
  <r>
    <n v="225078"/>
    <d v="2021-07-23T13:14:15"/>
    <n v="7"/>
    <d v="2021-07-23T20:14:15"/>
    <x v="23"/>
    <x v="2"/>
    <n v="305625"/>
    <n v="21760"/>
    <s v="UTC+7"/>
    <d v="2021-04-01T05:00:18"/>
  </r>
  <r>
    <n v="109032"/>
    <d v="2021-07-23T13:14:50"/>
    <n v="4"/>
    <d v="2021-07-23T17:14:50"/>
    <x v="7"/>
    <x v="2"/>
    <n v="305628"/>
    <n v="165821"/>
    <s v="UTC+4"/>
    <d v="2021-04-15T06:58:48"/>
  </r>
  <r>
    <n v="32584"/>
    <d v="2021-07-23T13:16:35"/>
    <n v="3"/>
    <d v="2021-07-23T16:16:35"/>
    <x v="11"/>
    <x v="2"/>
    <n v="305633"/>
    <n v="88863"/>
    <s v="UTC+3"/>
    <d v="2021-05-30T18:59:23"/>
  </r>
  <r>
    <n v="316589"/>
    <d v="2021-07-23T13:16:35"/>
    <n v="3"/>
    <d v="2021-07-23T16:16:35"/>
    <x v="11"/>
    <x v="2"/>
    <n v="305638"/>
    <n v="309079"/>
    <s v="UTC+3"/>
    <d v="2021-04-24T11:03:48"/>
  </r>
  <r>
    <n v="317019"/>
    <d v="2021-07-23T13:16:48"/>
    <n v="1"/>
    <d v="2021-07-23T14:16:48"/>
    <x v="12"/>
    <x v="2"/>
    <n v="305639"/>
    <n v="64601"/>
    <s v="UTC+1"/>
    <d v="2021-05-26T14:30:07"/>
  </r>
  <r>
    <n v="7614"/>
    <d v="2021-07-23T13:17:10"/>
    <n v="0"/>
    <d v="2021-07-23T13:17:10"/>
    <x v="18"/>
    <x v="2"/>
    <n v="305641"/>
    <n v="258219"/>
    <s v="UTC+0"/>
    <d v="2021-06-27T10:58:04"/>
  </r>
  <r>
    <n v="306799"/>
    <d v="2021-07-23T13:17:45"/>
    <n v="1"/>
    <d v="2021-07-23T14:17:45"/>
    <x v="12"/>
    <x v="2"/>
    <n v="305645"/>
    <n v="250679"/>
    <s v="UTC+1"/>
    <d v="2021-05-28T17:17:13"/>
  </r>
  <r>
    <n v="341983"/>
    <d v="2021-07-23T13:18:20"/>
    <n v="2"/>
    <d v="2021-07-23T15:18:20"/>
    <x v="10"/>
    <x v="2"/>
    <n v="305648"/>
    <n v="292782"/>
    <s v="UTC+2"/>
    <d v="2021-06-26T14:18:12"/>
  </r>
  <r>
    <n v="117640"/>
    <d v="2021-07-23T13:18:55"/>
    <n v="7"/>
    <d v="2021-07-23T20:18:55"/>
    <x v="23"/>
    <x v="2"/>
    <n v="305650"/>
    <n v="347393"/>
    <s v="UTC+7"/>
    <d v="2021-05-12T01:55:01"/>
  </r>
  <r>
    <n v="178594"/>
    <d v="2021-07-23T13:18:55"/>
    <n v="3"/>
    <d v="2021-07-23T16:18:55"/>
    <x v="11"/>
    <x v="2"/>
    <n v="305654"/>
    <n v="158978"/>
    <s v="UTC+3"/>
    <d v="2021-06-25T06:52:03"/>
  </r>
  <r>
    <n v="129237"/>
    <d v="2021-07-23T13:19:30"/>
    <n v="0"/>
    <d v="2021-07-23T13:19:30"/>
    <x v="18"/>
    <x v="2"/>
    <n v="305659"/>
    <n v="230507"/>
    <s v="UTC+0"/>
    <d v="2021-05-27T00:30:41"/>
  </r>
  <r>
    <n v="349487"/>
    <d v="2021-07-23T13:19:30"/>
    <n v="8"/>
    <d v="2021-07-23T21:19:30"/>
    <x v="19"/>
    <x v="2"/>
    <n v="305664"/>
    <n v="438055"/>
    <s v="UTC+8"/>
    <d v="2021-05-06T17:03:40"/>
  </r>
  <r>
    <n v="47696"/>
    <d v="2021-07-23T13:21:14"/>
    <n v="3"/>
    <d v="2021-07-23T16:21:14"/>
    <x v="11"/>
    <x v="2"/>
    <n v="305669"/>
    <n v="231863"/>
    <s v="UTC+3"/>
    <d v="2021-04-29T04:54:36"/>
  </r>
  <r>
    <n v="51480"/>
    <d v="2021-07-23T13:22:59"/>
    <n v="2"/>
    <d v="2021-07-23T15:22:59"/>
    <x v="10"/>
    <x v="2"/>
    <n v="305672"/>
    <n v="51162"/>
    <s v="UTC+2"/>
    <d v="2021-06-14T10:14:12"/>
  </r>
  <r>
    <n v="229726"/>
    <d v="2021-07-23T13:22:59"/>
    <n v="2"/>
    <d v="2021-07-23T15:22:59"/>
    <x v="10"/>
    <x v="2"/>
    <n v="305675"/>
    <n v="317329"/>
    <s v="UTC+2"/>
    <d v="2021-07-04T23:13:08"/>
  </r>
  <r>
    <n v="189411"/>
    <d v="2021-07-23T13:23:34"/>
    <n v="3"/>
    <d v="2021-07-23T16:23:34"/>
    <x v="11"/>
    <x v="2"/>
    <n v="305677"/>
    <n v="284325"/>
    <s v="UTC+3"/>
    <d v="2021-06-27T19:03:20"/>
  </r>
  <r>
    <n v="121261"/>
    <d v="2021-07-23T13:24:09"/>
    <n v="0"/>
    <d v="2021-07-23T13:24:09"/>
    <x v="18"/>
    <x v="2"/>
    <n v="305681"/>
    <n v="388677"/>
    <s v="UTC+0"/>
    <d v="2021-06-29T03:45:50"/>
  </r>
  <r>
    <n v="192945"/>
    <d v="2021-07-23T13:24:44"/>
    <n v="1"/>
    <d v="2021-07-23T14:24:44"/>
    <x v="12"/>
    <x v="2"/>
    <n v="305685"/>
    <n v="411922"/>
    <s v="UTC+1"/>
    <d v="2021-06-26T10:16:17"/>
  </r>
  <r>
    <n v="46810"/>
    <d v="2021-07-23T13:25:19"/>
    <n v="6"/>
    <d v="2021-07-23T19:25:19"/>
    <x v="14"/>
    <x v="2"/>
    <n v="305688"/>
    <n v="473327"/>
    <s v="UTC+6"/>
    <d v="2021-07-12T03:21:30"/>
  </r>
  <r>
    <n v="220493"/>
    <d v="2021-07-23T13:25:54"/>
    <n v="3"/>
    <d v="2021-07-23T16:25:54"/>
    <x v="11"/>
    <x v="2"/>
    <n v="305692"/>
    <n v="102292"/>
    <s v="UTC+3"/>
    <d v="2021-04-27T12:57:04"/>
  </r>
  <r>
    <n v="268373"/>
    <d v="2021-07-23T13:27:04"/>
    <n v="5"/>
    <d v="2021-07-23T18:27:04"/>
    <x v="21"/>
    <x v="2"/>
    <n v="305695"/>
    <n v="222693"/>
    <s v="UTC+5"/>
    <d v="2021-04-09T06:53:34"/>
  </r>
  <r>
    <n v="285760"/>
    <d v="2021-07-23T13:28:14"/>
    <n v="3"/>
    <d v="2021-07-23T16:28:14"/>
    <x v="11"/>
    <x v="2"/>
    <n v="305696"/>
    <n v="343491"/>
    <s v="UTC+3"/>
    <d v="2021-05-02T20:39:33"/>
  </r>
  <r>
    <n v="312205"/>
    <d v="2021-07-23T13:28:14"/>
    <n v="3"/>
    <d v="2021-07-23T16:28:14"/>
    <x v="11"/>
    <x v="2"/>
    <n v="305699"/>
    <n v="88863"/>
    <s v="UTC+3"/>
    <d v="2021-05-28T05:47:48"/>
  </r>
  <r>
    <n v="170589"/>
    <d v="2021-07-23T13:28:14"/>
    <n v="7"/>
    <d v="2021-07-23T20:28:14"/>
    <x v="23"/>
    <x v="2"/>
    <n v="305703"/>
    <n v="411922"/>
    <s v="UTC+7"/>
    <d v="2021-06-29T22:31:20"/>
  </r>
  <r>
    <n v="106253"/>
    <d v="2021-07-23T13:29:59"/>
    <n v="2"/>
    <d v="2021-07-23T15:29:59"/>
    <x v="10"/>
    <x v="2"/>
    <n v="305707"/>
    <n v="258251"/>
    <s v="UTC+2"/>
    <d v="2021-04-13T18:32:40"/>
  </r>
  <r>
    <n v="112821"/>
    <d v="2021-07-23T13:29:59"/>
    <n v="6"/>
    <d v="2021-07-23T19:29:59"/>
    <x v="14"/>
    <x v="2"/>
    <n v="305708"/>
    <n v="154256"/>
    <s v="UTC+6"/>
    <d v="2021-07-21T04:52:38"/>
  </r>
  <r>
    <n v="230330"/>
    <d v="2021-07-23T13:29:59"/>
    <n v="2"/>
    <d v="2021-07-23T15:29:59"/>
    <x v="10"/>
    <x v="2"/>
    <n v="305712"/>
    <n v="180863"/>
    <s v="UTC+2"/>
    <d v="2021-06-25T20:55:54"/>
  </r>
  <r>
    <n v="347692"/>
    <d v="2021-07-23T13:29:59"/>
    <n v="2"/>
    <d v="2021-07-23T15:29:59"/>
    <x v="10"/>
    <x v="2"/>
    <n v="305716"/>
    <n v="245650"/>
    <s v="UTC+2"/>
    <d v="2021-07-03T03:52:01"/>
  </r>
  <r>
    <n v="59194"/>
    <d v="2021-07-23T13:30:34"/>
    <n v="3"/>
    <d v="2021-07-23T16:30:34"/>
    <x v="11"/>
    <x v="2"/>
    <n v="305717"/>
    <n v="122902"/>
    <s v="UTC+3"/>
    <d v="2021-07-15T09:53:33"/>
  </r>
  <r>
    <n v="47487"/>
    <d v="2021-07-23T13:31:09"/>
    <n v="0"/>
    <d v="2021-07-23T13:31:09"/>
    <x v="18"/>
    <x v="2"/>
    <n v="305718"/>
    <n v="111368"/>
    <s v="UTC+0"/>
    <d v="2021-06-26T09:53:11"/>
  </r>
  <r>
    <n v="276453"/>
    <d v="2021-07-23T13:31:44"/>
    <n v="1"/>
    <d v="2021-07-23T14:31:44"/>
    <x v="12"/>
    <x v="2"/>
    <n v="305722"/>
    <n v="238334"/>
    <s v="UTC+1"/>
    <d v="2021-04-26T15:31:52"/>
  </r>
  <r>
    <n v="162363"/>
    <d v="2021-07-23T13:32:53"/>
    <n v="3"/>
    <d v="2021-07-23T16:32:53"/>
    <x v="11"/>
    <x v="2"/>
    <n v="305727"/>
    <n v="394819"/>
    <s v="UTC+3"/>
    <d v="2021-06-26T10:24:41"/>
  </r>
  <r>
    <n v="10970"/>
    <d v="2021-07-23T13:33:07"/>
    <n v="5"/>
    <d v="2021-07-23T18:33:07"/>
    <x v="21"/>
    <x v="2"/>
    <n v="305732"/>
    <n v="347393"/>
    <s v="UTC+5"/>
    <d v="2021-04-10T21:26:32"/>
  </r>
  <r>
    <n v="202120"/>
    <d v="2021-07-23T13:34:38"/>
    <n v="2"/>
    <d v="2021-07-23T15:34:38"/>
    <x v="10"/>
    <x v="2"/>
    <n v="305737"/>
    <n v="19124"/>
    <s v="UTC+2"/>
    <d v="2021-04-09T03:46:43"/>
  </r>
  <r>
    <n v="39748"/>
    <d v="2021-07-23T13:36:58"/>
    <n v="2"/>
    <d v="2021-07-23T15:36:58"/>
    <x v="10"/>
    <x v="2"/>
    <n v="305741"/>
    <n v="192216"/>
    <s v="UTC+2"/>
    <d v="2021-07-17T07:27:09"/>
  </r>
  <r>
    <n v="323517"/>
    <d v="2021-07-23T13:36:58"/>
    <n v="2"/>
    <d v="2021-07-23T15:36:58"/>
    <x v="10"/>
    <x v="2"/>
    <n v="305744"/>
    <n v="467923"/>
    <s v="UTC+2"/>
    <d v="2021-07-23T07:51:51"/>
  </r>
  <r>
    <n v="109549"/>
    <d v="2021-07-23T13:37:26"/>
    <n v="5"/>
    <d v="2021-07-23T18:37:26"/>
    <x v="21"/>
    <x v="2"/>
    <n v="305746"/>
    <n v="294042"/>
    <s v="UTC+5"/>
    <d v="2021-06-24T21:11:15"/>
  </r>
  <r>
    <n v="299993"/>
    <d v="2021-07-23T13:38:08"/>
    <n v="8"/>
    <d v="2021-07-23T21:38:08"/>
    <x v="19"/>
    <x v="2"/>
    <n v="305748"/>
    <n v="180863"/>
    <s v="UTC+8"/>
    <d v="2021-04-23T08:05:45"/>
  </r>
  <r>
    <n v="153641"/>
    <d v="2021-07-23T13:38:43"/>
    <n v="5"/>
    <d v="2021-07-23T18:38:43"/>
    <x v="21"/>
    <x v="2"/>
    <n v="305749"/>
    <n v="396575"/>
    <s v="UTC+5"/>
    <d v="2021-04-30T02:07:45"/>
  </r>
  <r>
    <n v="332620"/>
    <d v="2021-07-23T13:41:03"/>
    <n v="1"/>
    <d v="2021-07-23T14:41:03"/>
    <x v="12"/>
    <x v="2"/>
    <n v="305752"/>
    <n v="158978"/>
    <s v="UTC+1"/>
    <d v="2021-04-18T21:25:57"/>
  </r>
  <r>
    <n v="149323"/>
    <d v="2021-07-23T13:42:13"/>
    <n v="3"/>
    <d v="2021-07-23T16:42:13"/>
    <x v="11"/>
    <x v="2"/>
    <n v="305754"/>
    <n v="60239"/>
    <s v="UTC+3"/>
    <d v="2021-05-31T03:35:53"/>
  </r>
  <r>
    <n v="69368"/>
    <d v="2021-07-23T13:42:43"/>
    <n v="1"/>
    <d v="2021-07-23T14:42:43"/>
    <x v="12"/>
    <x v="2"/>
    <n v="305755"/>
    <n v="46099"/>
    <s v="UTC+1"/>
    <d v="2021-04-13T09:42:28"/>
  </r>
  <r>
    <n v="218969"/>
    <d v="2021-07-23T13:43:23"/>
    <n v="1"/>
    <d v="2021-07-23T14:43:23"/>
    <x v="12"/>
    <x v="2"/>
    <n v="305757"/>
    <n v="179296"/>
    <s v="UTC+1"/>
    <d v="2021-05-24T01:25:56"/>
  </r>
  <r>
    <n v="92918"/>
    <d v="2021-07-23T13:45:07"/>
    <n v="0"/>
    <d v="2021-07-23T13:45:07"/>
    <x v="18"/>
    <x v="2"/>
    <n v="305760"/>
    <n v="411922"/>
    <s v="UTC+0"/>
    <d v="2021-07-18T02:55:47"/>
  </r>
  <r>
    <n v="249336"/>
    <d v="2021-07-23T13:46:52"/>
    <n v="3"/>
    <d v="2021-07-23T16:46:52"/>
    <x v="11"/>
    <x v="2"/>
    <n v="305765"/>
    <n v="411922"/>
    <s v="UTC+3"/>
    <d v="2021-06-30T08:28:16"/>
  </r>
  <r>
    <n v="391"/>
    <d v="2021-07-23T13:48:37"/>
    <n v="2"/>
    <d v="2021-07-23T15:48:37"/>
    <x v="10"/>
    <x v="2"/>
    <n v="305768"/>
    <n v="432868"/>
    <s v="UTC+2"/>
    <d v="2021-06-24T07:48:19"/>
  </r>
  <r>
    <n v="143917"/>
    <d v="2021-07-23T13:48:37"/>
    <n v="2"/>
    <d v="2021-07-23T15:48:37"/>
    <x v="10"/>
    <x v="2"/>
    <n v="305769"/>
    <n v="471403"/>
    <s v="UTC+2"/>
    <d v="2021-05-25T04:03:00"/>
  </r>
  <r>
    <n v="219622"/>
    <d v="2021-07-23T13:48:37"/>
    <n v="2"/>
    <d v="2021-07-23T15:48:37"/>
    <x v="10"/>
    <x v="2"/>
    <n v="305771"/>
    <n v="88863"/>
    <s v="UTC+2"/>
    <d v="2021-05-28T13:03:25"/>
  </r>
  <r>
    <n v="111695"/>
    <d v="2021-07-23T13:49:12"/>
    <n v="3"/>
    <d v="2021-07-23T16:49:12"/>
    <x v="11"/>
    <x v="2"/>
    <n v="305773"/>
    <n v="251574"/>
    <s v="UTC+3"/>
    <d v="2021-04-24T00:47:40"/>
  </r>
  <r>
    <n v="9692"/>
    <d v="2021-07-23T13:49:55"/>
    <n v="1"/>
    <d v="2021-07-23T14:49:55"/>
    <x v="12"/>
    <x v="2"/>
    <n v="305774"/>
    <n v="54565"/>
    <s v="UTC+1"/>
    <d v="2021-07-17T03:16:12"/>
  </r>
  <r>
    <n v="173123"/>
    <d v="2021-07-23T13:50:22"/>
    <n v="1"/>
    <d v="2021-07-23T14:50:22"/>
    <x v="12"/>
    <x v="2"/>
    <n v="305777"/>
    <n v="472712"/>
    <s v="UTC+1"/>
    <d v="2021-06-25T01:24:16"/>
  </r>
  <r>
    <n v="175141"/>
    <d v="2021-07-23T13:50:22"/>
    <n v="1"/>
    <d v="2021-07-23T14:50:22"/>
    <x v="12"/>
    <x v="2"/>
    <n v="305781"/>
    <n v="351192"/>
    <s v="UTC+1"/>
    <d v="2021-05-24T17:26:53"/>
  </r>
  <r>
    <n v="90938"/>
    <d v="2021-07-23T13:50:57"/>
    <n v="2"/>
    <d v="2021-07-23T15:50:57"/>
    <x v="10"/>
    <x v="2"/>
    <n v="305783"/>
    <n v="158978"/>
    <s v="UTC+2"/>
    <d v="2021-04-21T19:39:06"/>
  </r>
  <r>
    <n v="150759"/>
    <d v="2021-07-23T13:50:57"/>
    <n v="2"/>
    <d v="2021-07-23T15:50:57"/>
    <x v="10"/>
    <x v="2"/>
    <n v="305785"/>
    <n v="242428"/>
    <s v="UTC+2"/>
    <d v="2021-06-29T03:01:22"/>
  </r>
  <r>
    <n v="119699"/>
    <d v="2021-07-23T13:50:57"/>
    <n v="10"/>
    <d v="2021-07-23T23:50:57"/>
    <x v="22"/>
    <x v="2"/>
    <n v="305787"/>
    <n v="351192"/>
    <s v="UTC+10"/>
    <d v="2021-05-27T18:29:35"/>
  </r>
  <r>
    <n v="267873"/>
    <d v="2021-07-23T13:52:42"/>
    <n v="1"/>
    <d v="2021-07-23T14:52:42"/>
    <x v="12"/>
    <x v="2"/>
    <n v="305788"/>
    <n v="433508"/>
    <s v="UTC+1"/>
    <d v="2021-04-23T21:21:59"/>
  </r>
  <r>
    <n v="125588"/>
    <d v="2021-07-23T13:53:17"/>
    <n v="2"/>
    <d v="2021-07-23T15:53:17"/>
    <x v="10"/>
    <x v="2"/>
    <n v="305789"/>
    <n v="351192"/>
    <s v="UTC+2"/>
    <d v="2021-06-25T06:54:09"/>
  </r>
  <r>
    <n v="25970"/>
    <d v="2021-07-23T13:53:17"/>
    <n v="6"/>
    <d v="2021-07-23T19:53:17"/>
    <x v="14"/>
    <x v="2"/>
    <n v="305792"/>
    <n v="439981"/>
    <s v="UTC+6"/>
    <d v="2021-05-23T21:08:53"/>
  </r>
  <r>
    <n v="256778"/>
    <d v="2021-07-23T13:53:52"/>
    <n v="3"/>
    <d v="2021-07-23T16:53:52"/>
    <x v="11"/>
    <x v="2"/>
    <n v="305796"/>
    <n v="37346"/>
    <s v="UTC+3"/>
    <d v="2021-04-25T07:40:05"/>
  </r>
  <r>
    <n v="223939"/>
    <d v="2021-07-23T13:56:12"/>
    <n v="3"/>
    <d v="2021-07-23T16:56:12"/>
    <x v="11"/>
    <x v="2"/>
    <n v="305797"/>
    <n v="250679"/>
    <s v="UTC+3"/>
    <d v="2021-04-27T16:35:05"/>
  </r>
  <r>
    <n v="22336"/>
    <d v="2021-07-23T13:57:56"/>
    <n v="2"/>
    <d v="2021-07-23T15:57:56"/>
    <x v="10"/>
    <x v="2"/>
    <n v="305800"/>
    <n v="347393"/>
    <s v="UTC+2"/>
    <d v="2021-06-24T00:18:21"/>
  </r>
  <r>
    <n v="33350"/>
    <d v="2021-07-23T13:57:56"/>
    <n v="2"/>
    <d v="2021-07-23T15:57:56"/>
    <x v="10"/>
    <x v="2"/>
    <n v="305802"/>
    <n v="470762"/>
    <s v="UTC+2"/>
    <d v="2021-07-06T23:27:50"/>
  </r>
  <r>
    <n v="40656"/>
    <d v="2021-07-23T13:58:31"/>
    <n v="3"/>
    <d v="2021-07-23T16:58:31"/>
    <x v="11"/>
    <x v="2"/>
    <n v="305804"/>
    <n v="182191"/>
    <s v="UTC+3"/>
    <d v="2021-06-23T13:36:59"/>
  </r>
  <r>
    <n v="80072"/>
    <d v="2021-07-23T13:59:06"/>
    <n v="0"/>
    <d v="2021-07-23T13:59:06"/>
    <x v="18"/>
    <x v="2"/>
    <n v="305807"/>
    <n v="213926"/>
    <s v="UTC+0"/>
    <d v="2021-07-01T14:13:39"/>
  </r>
  <r>
    <n v="162722"/>
    <d v="2021-07-23T13:59:41"/>
    <n v="1"/>
    <d v="2021-07-23T14:59:41"/>
    <x v="12"/>
    <x v="2"/>
    <n v="305809"/>
    <n v="274147"/>
    <s v="UTC+1"/>
    <d v="2021-07-05T02:58:01"/>
  </r>
  <r>
    <n v="199540"/>
    <d v="2021-07-23T13:59:41"/>
    <n v="1"/>
    <d v="2021-07-23T14:59:41"/>
    <x v="12"/>
    <x v="2"/>
    <n v="305814"/>
    <n v="241927"/>
    <s v="UTC+1"/>
    <d v="2021-06-25T20:00:16"/>
  </r>
  <r>
    <n v="202650"/>
    <d v="2021-07-23T13:59:41"/>
    <n v="1"/>
    <d v="2021-07-23T14:59:41"/>
    <x v="12"/>
    <x v="2"/>
    <n v="305819"/>
    <n v="1352"/>
    <s v="UTC+1"/>
    <d v="2021-04-24T01:03:30"/>
  </r>
  <r>
    <n v="83307"/>
    <d v="2021-07-23T14:02:01"/>
    <n v="1"/>
    <d v="2021-07-23T15:02:01"/>
    <x v="10"/>
    <x v="2"/>
    <n v="305820"/>
    <n v="96200"/>
    <s v="UTC+1"/>
    <d v="2021-07-22T20:02:35"/>
  </r>
  <r>
    <n v="241573"/>
    <d v="2021-07-23T14:02:01"/>
    <n v="1"/>
    <d v="2021-07-23T15:02:01"/>
    <x v="10"/>
    <x v="2"/>
    <n v="305824"/>
    <n v="182191"/>
    <s v="UTC+1"/>
    <d v="2021-07-19T18:17:00"/>
  </r>
  <r>
    <n v="340186"/>
    <d v="2021-07-23T14:02:36"/>
    <n v="2"/>
    <d v="2021-07-23T16:02:36"/>
    <x v="11"/>
    <x v="2"/>
    <n v="305826"/>
    <n v="325852"/>
    <s v="UTC+2"/>
    <d v="2021-07-12T22:08:34"/>
  </r>
  <r>
    <n v="69706"/>
    <d v="2021-07-23T14:03:46"/>
    <n v="0"/>
    <d v="2021-07-23T14:03:46"/>
    <x v="12"/>
    <x v="2"/>
    <n v="305830"/>
    <n v="413828"/>
    <s v="UTC+0"/>
    <d v="2021-04-24T14:27:07"/>
  </r>
  <r>
    <n v="149031"/>
    <d v="2021-07-23T14:04:56"/>
    <n v="2"/>
    <d v="2021-07-23T16:04:56"/>
    <x v="11"/>
    <x v="2"/>
    <n v="305834"/>
    <n v="401945"/>
    <s v="UTC+2"/>
    <d v="2021-04-22T12:35:44"/>
  </r>
  <r>
    <n v="56721"/>
    <d v="2021-07-23T14:04:56"/>
    <n v="6"/>
    <d v="2021-07-23T20:04:56"/>
    <x v="23"/>
    <x v="2"/>
    <n v="305835"/>
    <n v="145101"/>
    <s v="UTC+6"/>
    <d v="2021-05-23T20:48:03"/>
  </r>
  <r>
    <n v="59737"/>
    <d v="2021-07-23T14:05:31"/>
    <n v="3"/>
    <d v="2021-07-23T17:05:31"/>
    <x v="7"/>
    <x v="2"/>
    <n v="305838"/>
    <n v="397390"/>
    <s v="UTC+3"/>
    <d v="2021-06-06T12:04:25"/>
  </r>
  <r>
    <n v="137813"/>
    <d v="2021-07-23T14:06:41"/>
    <n v="1"/>
    <d v="2021-07-23T15:06:41"/>
    <x v="10"/>
    <x v="2"/>
    <n v="305840"/>
    <n v="308230"/>
    <s v="UTC+1"/>
    <d v="2021-05-15T14:14:22"/>
  </r>
  <r>
    <n v="224636"/>
    <d v="2021-07-23T14:06:43"/>
    <n v="3"/>
    <d v="2021-07-23T17:06:43"/>
    <x v="7"/>
    <x v="2"/>
    <n v="305842"/>
    <n v="143024"/>
    <s v="UTC+3"/>
    <d v="2021-07-15T23:40:20"/>
  </r>
  <r>
    <n v="82528"/>
    <d v="2021-07-23T14:07:16"/>
    <n v="6"/>
    <d v="2021-07-23T20:07:16"/>
    <x v="23"/>
    <x v="2"/>
    <n v="305843"/>
    <n v="233731"/>
    <s v="UTC+6"/>
    <d v="2021-04-23T05:59:49"/>
  </r>
  <r>
    <n v="90985"/>
    <d v="2021-07-23T14:07:16"/>
    <n v="2"/>
    <d v="2021-07-23T16:07:16"/>
    <x v="11"/>
    <x v="2"/>
    <n v="305845"/>
    <n v="217307"/>
    <s v="UTC+2"/>
    <d v="2021-06-24T06:13:41"/>
  </r>
  <r>
    <n v="263715"/>
    <d v="2021-07-23T14:07:16"/>
    <n v="2"/>
    <d v="2021-07-23T16:07:16"/>
    <x v="11"/>
    <x v="2"/>
    <n v="305846"/>
    <n v="411922"/>
    <s v="UTC+2"/>
    <d v="2021-07-18T08:07:03"/>
  </r>
  <r>
    <n v="317240"/>
    <d v="2021-07-23T14:07:16"/>
    <n v="6"/>
    <d v="2021-07-23T20:07:16"/>
    <x v="23"/>
    <x v="2"/>
    <n v="305851"/>
    <n v="258251"/>
    <s v="UTC+6"/>
    <d v="2021-04-29T13:17:59"/>
  </r>
  <r>
    <n v="326958"/>
    <d v="2021-07-23T14:07:16"/>
    <n v="2"/>
    <d v="2021-07-23T16:07:16"/>
    <x v="11"/>
    <x v="2"/>
    <n v="305855"/>
    <n v="411922"/>
    <s v="UTC+2"/>
    <d v="2021-05-28T20:11:24"/>
  </r>
  <r>
    <n v="13599"/>
    <d v="2021-07-23T14:09:00"/>
    <n v="1"/>
    <d v="2021-07-23T15:09:00"/>
    <x v="10"/>
    <x v="2"/>
    <n v="305857"/>
    <n v="347393"/>
    <s v="UTC+1"/>
    <d v="2021-06-26T07:08:49"/>
  </r>
  <r>
    <n v="58723"/>
    <d v="2021-07-23T14:09:35"/>
    <n v="2"/>
    <d v="2021-07-23T16:09:35"/>
    <x v="11"/>
    <x v="2"/>
    <n v="305860"/>
    <n v="222310"/>
    <s v="UTC+2"/>
    <d v="2021-04-11T09:56:53"/>
  </r>
  <r>
    <n v="337803"/>
    <d v="2021-07-23T14:09:35"/>
    <n v="2"/>
    <d v="2021-07-23T16:09:35"/>
    <x v="11"/>
    <x v="2"/>
    <n v="305865"/>
    <n v="50299"/>
    <s v="UTC+2"/>
    <d v="2021-04-24T22:26:12"/>
  </r>
  <r>
    <n v="16016"/>
    <d v="2021-07-23T14:09:36"/>
    <n v="0"/>
    <d v="2021-07-23T14:09:36"/>
    <x v="12"/>
    <x v="2"/>
    <n v="305868"/>
    <n v="279105"/>
    <s v="UTC+0"/>
    <d v="2021-04-21T16:49:31"/>
  </r>
  <r>
    <n v="57834"/>
    <d v="2021-07-23T14:09:36"/>
    <n v="3"/>
    <d v="2021-07-23T17:09:36"/>
    <x v="7"/>
    <x v="2"/>
    <n v="305873"/>
    <n v="112334"/>
    <s v="UTC+3"/>
    <d v="2021-06-25T12:49:48"/>
  </r>
  <r>
    <n v="100402"/>
    <d v="2021-07-23T14:10:45"/>
    <n v="0"/>
    <d v="2021-07-23T14:10:45"/>
    <x v="12"/>
    <x v="2"/>
    <n v="305877"/>
    <n v="244574"/>
    <s v="UTC+0"/>
    <d v="2021-04-16T01:02:44"/>
  </r>
  <r>
    <n v="283278"/>
    <d v="2021-07-23T14:11:20"/>
    <n v="1"/>
    <d v="2021-07-23T15:11:20"/>
    <x v="10"/>
    <x v="2"/>
    <n v="305880"/>
    <n v="439981"/>
    <s v="UTC+1"/>
    <d v="2021-06-15T10:38:35"/>
  </r>
  <r>
    <n v="255080"/>
    <d v="2021-07-23T14:12:30"/>
    <n v="3"/>
    <d v="2021-07-23T17:12:30"/>
    <x v="7"/>
    <x v="2"/>
    <n v="305882"/>
    <n v="363218"/>
    <s v="UTC+3"/>
    <d v="2021-05-28T10:55:03"/>
  </r>
  <r>
    <n v="339931"/>
    <d v="2021-07-23T14:12:30"/>
    <n v="3"/>
    <d v="2021-07-23T17:12:30"/>
    <x v="7"/>
    <x v="2"/>
    <n v="305887"/>
    <n v="379466"/>
    <s v="UTC+3"/>
    <d v="2021-07-23T06:22:06"/>
  </r>
  <r>
    <n v="269035"/>
    <d v="2021-07-23T14:13:05"/>
    <n v="4"/>
    <d v="2021-07-23T18:13:05"/>
    <x v="21"/>
    <x v="2"/>
    <n v="305892"/>
    <n v="439981"/>
    <s v="UTC+4"/>
    <d v="2021-07-09T12:06:39"/>
  </r>
  <r>
    <n v="234787"/>
    <d v="2021-07-23T14:13:40"/>
    <n v="1"/>
    <d v="2021-07-23T15:13:40"/>
    <x v="10"/>
    <x v="2"/>
    <n v="305895"/>
    <n v="396686"/>
    <s v="UTC+1"/>
    <d v="2021-06-11T09:26:36"/>
  </r>
  <r>
    <n v="245575"/>
    <d v="2021-07-23T14:14:50"/>
    <n v="3"/>
    <d v="2021-07-23T17:14:50"/>
    <x v="7"/>
    <x v="2"/>
    <n v="305899"/>
    <n v="103402"/>
    <s v="UTC+3"/>
    <d v="2021-06-28T23:13:57"/>
  </r>
  <r>
    <n v="164338"/>
    <d v="2021-07-23T14:16:00"/>
    <n v="1"/>
    <d v="2021-07-23T15:16:00"/>
    <x v="10"/>
    <x v="2"/>
    <n v="305900"/>
    <n v="379729"/>
    <s v="UTC+1"/>
    <d v="2021-05-22T20:38:03"/>
  </r>
  <r>
    <n v="182210"/>
    <d v="2021-07-23T14:16:35"/>
    <n v="2"/>
    <d v="2021-07-23T16:16:35"/>
    <x v="11"/>
    <x v="2"/>
    <n v="305902"/>
    <n v="258251"/>
    <s v="UTC+2"/>
    <d v="2021-04-29T17:49:33"/>
  </r>
  <r>
    <n v="232095"/>
    <d v="2021-07-23T14:16:35"/>
    <n v="2"/>
    <d v="2021-07-23T16:16:35"/>
    <x v="11"/>
    <x v="2"/>
    <n v="305906"/>
    <n v="343712"/>
    <s v="UTC+2"/>
    <d v="2021-07-11T21:34:57"/>
  </r>
  <r>
    <n v="343813"/>
    <d v="2021-07-23T14:16:35"/>
    <n v="2"/>
    <d v="2021-07-23T16:16:35"/>
    <x v="11"/>
    <x v="2"/>
    <n v="305910"/>
    <n v="256570"/>
    <s v="UTC+2"/>
    <d v="2021-04-09T20:01:42"/>
  </r>
  <r>
    <n v="102760"/>
    <d v="2021-07-23T14:17:45"/>
    <n v="8"/>
    <d v="2021-07-23T22:17:45"/>
    <x v="20"/>
    <x v="2"/>
    <n v="305912"/>
    <n v="150985"/>
    <s v="UTC+8"/>
    <d v="2021-07-22T15:17:41"/>
  </r>
  <r>
    <n v="201034"/>
    <d v="2021-07-23T14:17:45"/>
    <n v="4"/>
    <d v="2021-07-23T18:17:45"/>
    <x v="21"/>
    <x v="2"/>
    <n v="305916"/>
    <n v="404226"/>
    <s v="UTC+4"/>
    <d v="2021-05-30T03:09:47"/>
  </r>
  <r>
    <n v="275684"/>
    <d v="2021-07-23T14:17:45"/>
    <n v="4"/>
    <d v="2021-07-23T18:17:45"/>
    <x v="21"/>
    <x v="2"/>
    <n v="305917"/>
    <n v="118549"/>
    <s v="UTC+4"/>
    <d v="2021-05-26T04:42:18"/>
  </r>
  <r>
    <n v="59178"/>
    <d v="2021-07-23T14:18:20"/>
    <n v="1"/>
    <d v="2021-07-23T15:18:20"/>
    <x v="10"/>
    <x v="2"/>
    <n v="305921"/>
    <n v="419438"/>
    <s v="UTC+1"/>
    <d v="2021-05-27T01:18:25"/>
  </r>
  <r>
    <n v="232779"/>
    <d v="2021-07-23T14:18:20"/>
    <n v="1"/>
    <d v="2021-07-23T15:18:20"/>
    <x v="10"/>
    <x v="2"/>
    <n v="305922"/>
    <n v="273603"/>
    <s v="UTC+1"/>
    <d v="2021-04-22T02:48:02"/>
  </r>
  <r>
    <n v="243834"/>
    <d v="2021-07-23T14:18:20"/>
    <n v="1"/>
    <d v="2021-07-23T15:18:20"/>
    <x v="10"/>
    <x v="2"/>
    <n v="305926"/>
    <n v="150424"/>
    <s v="UTC+1"/>
    <d v="2021-03-30T18:33:16"/>
  </r>
  <r>
    <n v="337573"/>
    <d v="2021-07-23T14:18:55"/>
    <n v="2"/>
    <d v="2021-07-23T16:18:55"/>
    <x v="11"/>
    <x v="2"/>
    <n v="305927"/>
    <n v="5151"/>
    <s v="UTC+2"/>
    <d v="2021-04-25T03:20:07"/>
  </r>
  <r>
    <n v="60728"/>
    <d v="2021-07-23T14:20:38"/>
    <n v="2"/>
    <d v="2021-07-23T16:20:38"/>
    <x v="11"/>
    <x v="2"/>
    <n v="305928"/>
    <n v="304128"/>
    <s v="UTC+2"/>
    <d v="2021-04-22T18:35:44"/>
  </r>
  <r>
    <n v="51080"/>
    <d v="2021-07-23T14:20:40"/>
    <n v="1"/>
    <d v="2021-07-23T15:20:40"/>
    <x v="10"/>
    <x v="2"/>
    <n v="305933"/>
    <n v="321883"/>
    <s v="UTC+1"/>
    <d v="2021-07-09T03:59:21"/>
  </r>
  <r>
    <n v="270272"/>
    <d v="2021-07-23T14:20:40"/>
    <n v="1"/>
    <d v="2021-07-23T15:20:40"/>
    <x v="10"/>
    <x v="2"/>
    <n v="305937"/>
    <n v="168838"/>
    <s v="UTC+1"/>
    <d v="2021-06-26T10:19:57"/>
  </r>
  <r>
    <n v="5309"/>
    <d v="2021-07-23T14:21:14"/>
    <n v="6"/>
    <d v="2021-07-23T20:21:14"/>
    <x v="23"/>
    <x v="2"/>
    <n v="305938"/>
    <n v="428248"/>
    <s v="UTC+6"/>
    <d v="2021-06-24T09:07:10"/>
  </r>
  <r>
    <n v="24187"/>
    <d v="2021-07-23T14:21:14"/>
    <n v="2"/>
    <d v="2021-07-23T16:21:14"/>
    <x v="11"/>
    <x v="2"/>
    <n v="305939"/>
    <n v="123413"/>
    <s v="UTC+2"/>
    <d v="2021-06-07T21:19:39"/>
  </r>
  <r>
    <n v="147353"/>
    <d v="2021-07-23T14:21:14"/>
    <n v="2"/>
    <d v="2021-07-23T16:21:14"/>
    <x v="11"/>
    <x v="2"/>
    <n v="305942"/>
    <n v="158978"/>
    <s v="UTC+2"/>
    <d v="2021-07-01T16:04:32"/>
  </r>
  <r>
    <n v="220715"/>
    <d v="2021-07-23T14:21:14"/>
    <n v="2"/>
    <d v="2021-07-23T16:21:14"/>
    <x v="11"/>
    <x v="2"/>
    <n v="305943"/>
    <n v="146665"/>
    <s v="UTC+2"/>
    <d v="2021-04-25T12:20:23"/>
  </r>
  <r>
    <n v="160336"/>
    <d v="2021-07-23T14:22:24"/>
    <n v="0"/>
    <d v="2021-07-23T14:22:24"/>
    <x v="12"/>
    <x v="2"/>
    <n v="305946"/>
    <n v="175663"/>
    <s v="UTC+0"/>
    <d v="2021-06-24T19:56:33"/>
  </r>
  <r>
    <n v="27650"/>
    <d v="2021-07-23T14:22:24"/>
    <n v="4"/>
    <d v="2021-07-23T18:22:24"/>
    <x v="21"/>
    <x v="2"/>
    <n v="305949"/>
    <n v="154256"/>
    <s v="UTC+4"/>
    <d v="2021-06-25T20:53:03"/>
  </r>
  <r>
    <n v="25524"/>
    <d v="2021-07-23T14:23:34"/>
    <n v="2"/>
    <d v="2021-07-23T16:23:34"/>
    <x v="11"/>
    <x v="2"/>
    <n v="305954"/>
    <n v="230507"/>
    <s v="UTC+2"/>
    <d v="2021-04-23T13:00:59"/>
  </r>
  <r>
    <n v="25018"/>
    <d v="2021-07-23T14:24:44"/>
    <n v="0"/>
    <d v="2021-07-23T14:24:44"/>
    <x v="12"/>
    <x v="2"/>
    <n v="305956"/>
    <n v="225291"/>
    <s v="UTC+0"/>
    <d v="2021-06-29T22:55:35"/>
  </r>
  <r>
    <n v="77201"/>
    <d v="2021-07-23T14:25:19"/>
    <n v="1"/>
    <d v="2021-07-23T15:25:19"/>
    <x v="10"/>
    <x v="2"/>
    <n v="305959"/>
    <n v="460633"/>
    <s v="UTC+1"/>
    <d v="2021-04-23T11:33:49"/>
  </r>
  <r>
    <n v="311829"/>
    <d v="2021-07-23T14:25:19"/>
    <n v="1"/>
    <d v="2021-07-23T15:25:19"/>
    <x v="10"/>
    <x v="2"/>
    <n v="305963"/>
    <n v="146115"/>
    <s v="UTC+1"/>
    <d v="2021-04-25T16:25:04"/>
  </r>
  <r>
    <n v="106611"/>
    <d v="2021-07-23T14:25:54"/>
    <n v="2"/>
    <d v="2021-07-23T16:25:54"/>
    <x v="11"/>
    <x v="2"/>
    <n v="305968"/>
    <n v="4722"/>
    <s v="UTC+2"/>
    <d v="2021-06-27T22:05:43"/>
  </r>
  <r>
    <n v="55212"/>
    <d v="2021-07-23T14:29:24"/>
    <n v="0"/>
    <d v="2021-07-23T14:29:24"/>
    <x v="12"/>
    <x v="2"/>
    <n v="305969"/>
    <n v="250679"/>
    <s v="UTC+0"/>
    <d v="2021-05-30T12:45:53"/>
  </r>
  <r>
    <n v="337142"/>
    <d v="2021-07-23T14:29:24"/>
    <n v="4"/>
    <d v="2021-07-23T18:29:24"/>
    <x v="21"/>
    <x v="2"/>
    <n v="305973"/>
    <n v="84465"/>
    <s v="UTC+4"/>
    <d v="2021-05-20T15:46:35"/>
  </r>
  <r>
    <n v="233285"/>
    <d v="2021-07-23T14:30:34"/>
    <n v="6"/>
    <d v="2021-07-23T20:30:34"/>
    <x v="23"/>
    <x v="2"/>
    <n v="305974"/>
    <n v="273603"/>
    <s v="UTC+6"/>
    <d v="2021-07-22T10:40:58"/>
  </r>
  <r>
    <n v="18812"/>
    <d v="2021-07-23T14:31:09"/>
    <n v="7"/>
    <d v="2021-07-23T21:31:09"/>
    <x v="19"/>
    <x v="2"/>
    <n v="305979"/>
    <n v="209847"/>
    <s v="UTC+7"/>
    <d v="2021-05-27T11:28:38"/>
  </r>
  <r>
    <n v="133121"/>
    <d v="2021-07-23T14:32:19"/>
    <n v="1"/>
    <d v="2021-07-23T15:32:19"/>
    <x v="10"/>
    <x v="2"/>
    <n v="305984"/>
    <n v="477780"/>
    <s v="UTC+1"/>
    <d v="2021-05-23T01:22:18"/>
  </r>
  <r>
    <n v="159419"/>
    <d v="2021-07-23T14:32:19"/>
    <n v="1"/>
    <d v="2021-07-23T15:32:19"/>
    <x v="10"/>
    <x v="2"/>
    <n v="305988"/>
    <n v="104958"/>
    <s v="UTC+1"/>
    <d v="2021-06-24T07:07:50"/>
  </r>
  <r>
    <n v="165925"/>
    <d v="2021-07-23T14:32:19"/>
    <n v="1"/>
    <d v="2021-07-23T15:32:19"/>
    <x v="10"/>
    <x v="2"/>
    <n v="305991"/>
    <n v="411922"/>
    <s v="UTC+1"/>
    <d v="2021-06-24T07:00:41"/>
  </r>
  <r>
    <n v="82272"/>
    <d v="2021-07-23T14:32:53"/>
    <n v="2"/>
    <d v="2021-07-23T16:32:53"/>
    <x v="11"/>
    <x v="2"/>
    <n v="305993"/>
    <n v="262755"/>
    <s v="UTC+2"/>
    <d v="2021-06-25T07:07:35"/>
  </r>
  <r>
    <n v="244215"/>
    <d v="2021-07-23T14:32:53"/>
    <n v="2"/>
    <d v="2021-07-23T16:32:53"/>
    <x v="11"/>
    <x v="2"/>
    <n v="305995"/>
    <n v="183290"/>
    <s v="UTC+2"/>
    <d v="2021-04-28T05:48:36"/>
  </r>
  <r>
    <n v="49206"/>
    <d v="2021-07-23T14:34:38"/>
    <n v="1"/>
    <d v="2021-07-23T15:34:38"/>
    <x v="10"/>
    <x v="2"/>
    <n v="306000"/>
    <n v="5151"/>
    <s v="UTC+1"/>
    <d v="2021-04-22T17:40:18"/>
  </r>
  <r>
    <n v="53722"/>
    <d v="2021-07-23T14:34:38"/>
    <n v="1"/>
    <d v="2021-07-23T15:34:38"/>
    <x v="10"/>
    <x v="2"/>
    <n v="306004"/>
    <n v="179296"/>
    <s v="UTC+1"/>
    <d v="2021-05-30T06:14:46"/>
  </r>
  <r>
    <n v="172519"/>
    <d v="2021-07-23T14:34:38"/>
    <n v="1"/>
    <d v="2021-07-23T15:34:38"/>
    <x v="10"/>
    <x v="2"/>
    <n v="306007"/>
    <n v="250679"/>
    <s v="UTC+1"/>
    <d v="2021-07-21T16:24:34"/>
  </r>
  <r>
    <n v="237789"/>
    <d v="2021-07-23T14:34:38"/>
    <n v="1"/>
    <d v="2021-07-23T15:34:38"/>
    <x v="10"/>
    <x v="2"/>
    <n v="306010"/>
    <n v="250679"/>
    <s v="UTC+1"/>
    <d v="2021-07-23T08:36:16"/>
  </r>
  <r>
    <n v="103935"/>
    <d v="2021-07-23T14:38:43"/>
    <n v="0"/>
    <d v="2021-07-23T14:38:43"/>
    <x v="12"/>
    <x v="2"/>
    <n v="306015"/>
    <n v="254844"/>
    <s v="UTC+0"/>
    <d v="2021-07-09T06:48:54"/>
  </r>
  <r>
    <n v="17155"/>
    <d v="2021-07-23T14:39:22"/>
    <n v="-7"/>
    <d v="2021-07-23T07:39:22"/>
    <x v="9"/>
    <x v="2"/>
    <n v="306019"/>
    <n v="222630"/>
    <s v="UTC-7"/>
    <d v="2021-05-30T10:59:33"/>
  </r>
  <r>
    <n v="339814"/>
    <d v="2021-07-23T14:39:53"/>
    <n v="2"/>
    <d v="2021-07-23T16:39:53"/>
    <x v="11"/>
    <x v="2"/>
    <n v="306020"/>
    <n v="172251"/>
    <s v="UTC+2"/>
    <d v="2021-05-30T17:17:09"/>
  </r>
  <r>
    <n v="43443"/>
    <d v="2021-07-23T14:41:03"/>
    <n v="0"/>
    <d v="2021-07-23T14:41:03"/>
    <x v="12"/>
    <x v="2"/>
    <n v="306024"/>
    <n v="183041"/>
    <s v="UTC+0"/>
    <d v="2021-06-30T10:39:25"/>
  </r>
  <r>
    <n v="99837"/>
    <d v="2021-07-23T14:41:03"/>
    <n v="0"/>
    <d v="2021-07-23T14:41:03"/>
    <x v="12"/>
    <x v="2"/>
    <n v="306025"/>
    <n v="360778"/>
    <s v="UTC+0"/>
    <d v="2021-04-28T14:20:14"/>
  </r>
  <r>
    <n v="127398"/>
    <d v="2021-07-23T14:41:03"/>
    <n v="0"/>
    <d v="2021-07-23T14:41:03"/>
    <x v="12"/>
    <x v="2"/>
    <n v="306028"/>
    <n v="281236"/>
    <s v="UTC+0"/>
    <d v="2021-05-26T12:20:46"/>
  </r>
  <r>
    <n v="120235"/>
    <d v="2021-07-23T14:41:38"/>
    <n v="1"/>
    <d v="2021-07-23T15:41:38"/>
    <x v="10"/>
    <x v="2"/>
    <n v="306029"/>
    <n v="12149"/>
    <s v="UTC+1"/>
    <d v="2021-05-10T21:17:17"/>
  </r>
  <r>
    <n v="276173"/>
    <d v="2021-07-23T14:41:38"/>
    <n v="1"/>
    <d v="2021-07-23T15:41:38"/>
    <x v="10"/>
    <x v="2"/>
    <n v="306034"/>
    <n v="68406"/>
    <s v="UTC+1"/>
    <d v="2021-04-21T04:36:55"/>
  </r>
  <r>
    <n v="134810"/>
    <d v="2021-07-23T14:42:13"/>
    <n v="2"/>
    <d v="2021-07-23T16:42:13"/>
    <x v="11"/>
    <x v="2"/>
    <n v="306036"/>
    <n v="424444"/>
    <s v="UTC+2"/>
    <d v="2021-05-26T00:01:51"/>
  </r>
  <r>
    <n v="154970"/>
    <d v="2021-07-23T14:42:13"/>
    <n v="2"/>
    <d v="2021-07-23T16:42:13"/>
    <x v="11"/>
    <x v="2"/>
    <n v="306040"/>
    <n v="351192"/>
    <s v="UTC+2"/>
    <d v="2021-04-23T00:36:38"/>
  </r>
  <r>
    <n v="240154"/>
    <d v="2021-07-23T14:42:13"/>
    <n v="2"/>
    <d v="2021-07-23T16:42:13"/>
    <x v="11"/>
    <x v="2"/>
    <n v="306043"/>
    <n v="293905"/>
    <s v="UTC+2"/>
    <d v="2021-04-28T10:01:09"/>
  </r>
  <r>
    <n v="240261"/>
    <d v="2021-07-23T14:42:13"/>
    <n v="2"/>
    <d v="2021-07-23T16:42:13"/>
    <x v="11"/>
    <x v="2"/>
    <n v="306048"/>
    <n v="242428"/>
    <s v="UTC+2"/>
    <d v="2021-04-22T01:43:00"/>
  </r>
  <r>
    <n v="306069"/>
    <d v="2021-07-23T14:42:13"/>
    <n v="2"/>
    <d v="2021-07-23T16:42:13"/>
    <x v="11"/>
    <x v="2"/>
    <n v="306053"/>
    <n v="411922"/>
    <s v="UTC+2"/>
    <d v="2021-05-28T00:12:45"/>
  </r>
  <r>
    <n v="243993"/>
    <d v="2021-07-23T14:44:33"/>
    <n v="2"/>
    <d v="2021-07-23T16:44:33"/>
    <x v="11"/>
    <x v="2"/>
    <n v="306058"/>
    <n v="158978"/>
    <s v="UTC+2"/>
    <d v="2021-07-03T22:23:16"/>
  </r>
  <r>
    <n v="131820"/>
    <d v="2021-07-23T14:45:07"/>
    <n v="3"/>
    <d v="2021-07-23T17:45:07"/>
    <x v="7"/>
    <x v="2"/>
    <n v="306059"/>
    <n v="267852"/>
    <s v="UTC+3"/>
    <d v="2021-04-24T01:37:24"/>
  </r>
  <r>
    <n v="336573"/>
    <d v="2021-07-23T14:45:42"/>
    <n v="0"/>
    <d v="2021-07-23T14:45:42"/>
    <x v="12"/>
    <x v="2"/>
    <n v="306063"/>
    <n v="230507"/>
    <s v="UTC+0"/>
    <d v="2021-05-15T22:01:02"/>
  </r>
  <r>
    <n v="71039"/>
    <d v="2021-07-23T14:46:17"/>
    <n v="1"/>
    <d v="2021-07-23T15:46:17"/>
    <x v="10"/>
    <x v="2"/>
    <n v="306065"/>
    <n v="62068"/>
    <s v="UTC+1"/>
    <d v="2021-07-17T04:30:51"/>
  </r>
  <r>
    <n v="14593"/>
    <d v="2021-07-23T14:46:52"/>
    <n v="2"/>
    <d v="2021-07-23T16:46:52"/>
    <x v="11"/>
    <x v="2"/>
    <n v="306070"/>
    <n v="461611"/>
    <s v="UTC+2"/>
    <d v="2021-06-12T04:26:23"/>
  </r>
  <r>
    <n v="17509"/>
    <d v="2021-07-23T14:46:52"/>
    <n v="2"/>
    <d v="2021-07-23T16:46:52"/>
    <x v="11"/>
    <x v="2"/>
    <n v="306073"/>
    <n v="436838"/>
    <s v="UTC+2"/>
    <d v="2021-07-04T04:06:09"/>
  </r>
  <r>
    <n v="186554"/>
    <d v="2021-07-23T14:47:31"/>
    <n v="1"/>
    <d v="2021-07-23T15:47:31"/>
    <x v="10"/>
    <x v="2"/>
    <n v="306078"/>
    <n v="411922"/>
    <s v="UTC+1"/>
    <d v="2021-04-25T05:21:42"/>
  </r>
  <r>
    <n v="138241"/>
    <d v="2021-07-23T14:48:29"/>
    <n v="0"/>
    <d v="2021-07-23T14:48:29"/>
    <x v="12"/>
    <x v="2"/>
    <n v="306081"/>
    <n v="307391"/>
    <s v="UTC+0"/>
    <d v="2021-07-03T02:29:35"/>
  </r>
  <r>
    <n v="238437"/>
    <d v="2021-07-23T14:48:29"/>
    <n v="9"/>
    <d v="2021-07-23T23:48:29"/>
    <x v="22"/>
    <x v="2"/>
    <n v="306083"/>
    <n v="247095"/>
    <s v="UTC+9"/>
    <d v="2021-06-27T18:17:51"/>
  </r>
  <r>
    <n v="291174"/>
    <d v="2021-07-23T14:48:37"/>
    <n v="1"/>
    <d v="2021-07-23T15:48:37"/>
    <x v="10"/>
    <x v="2"/>
    <n v="306088"/>
    <n v="283524"/>
    <s v="UTC+1"/>
    <d v="2021-05-29T06:57:03"/>
  </r>
  <r>
    <n v="66972"/>
    <d v="2021-07-23T14:49:12"/>
    <n v="2"/>
    <d v="2021-07-23T16:49:12"/>
    <x v="11"/>
    <x v="2"/>
    <n v="306089"/>
    <n v="60239"/>
    <s v="UTC+2"/>
    <d v="2021-06-30T03:33:59"/>
  </r>
  <r>
    <n v="346394"/>
    <d v="2021-07-23T14:49:12"/>
    <n v="2"/>
    <d v="2021-07-23T16:49:12"/>
    <x v="11"/>
    <x v="2"/>
    <n v="306094"/>
    <n v="413612"/>
    <s v="UTC+2"/>
    <d v="2021-05-30T03:51:33"/>
  </r>
  <r>
    <n v="246593"/>
    <d v="2021-07-23T14:50:57"/>
    <n v="1"/>
    <d v="2021-07-23T15:50:57"/>
    <x v="10"/>
    <x v="2"/>
    <n v="306099"/>
    <n v="283433"/>
    <s v="UTC+1"/>
    <d v="2021-04-12T17:23:41"/>
  </r>
  <r>
    <n v="300854"/>
    <d v="2021-07-23T14:50:57"/>
    <n v="1"/>
    <d v="2021-07-23T15:50:57"/>
    <x v="10"/>
    <x v="2"/>
    <n v="306104"/>
    <n v="158978"/>
    <s v="UTC+1"/>
    <d v="2021-06-26T08:35:17"/>
  </r>
  <r>
    <n v="334435"/>
    <d v="2021-07-23T14:50:57"/>
    <n v="1"/>
    <d v="2021-07-23T15:50:57"/>
    <x v="10"/>
    <x v="2"/>
    <n v="306107"/>
    <n v="74456"/>
    <s v="UTC+1"/>
    <d v="2021-04-27T06:15:44"/>
  </r>
  <r>
    <n v="231963"/>
    <d v="2021-07-23T14:51:32"/>
    <n v="2"/>
    <d v="2021-07-23T16:51:32"/>
    <x v="11"/>
    <x v="2"/>
    <n v="306108"/>
    <n v="80850"/>
    <s v="UTC+2"/>
    <d v="2021-06-23T20:22:39"/>
  </r>
  <r>
    <n v="20229"/>
    <d v="2021-07-23T14:53:17"/>
    <n v="5"/>
    <d v="2021-07-23T19:53:17"/>
    <x v="14"/>
    <x v="2"/>
    <n v="306111"/>
    <n v="204394"/>
    <s v="UTC+5"/>
    <d v="2021-05-13T20:50:47"/>
  </r>
  <r>
    <n v="175119"/>
    <d v="2021-07-23T14:53:17"/>
    <n v="1"/>
    <d v="2021-07-23T15:53:17"/>
    <x v="10"/>
    <x v="2"/>
    <n v="306115"/>
    <n v="470762"/>
    <s v="UTC+1"/>
    <d v="2021-05-23T13:09:15"/>
  </r>
  <r>
    <n v="196169"/>
    <d v="2021-07-23T14:53:52"/>
    <n v="2"/>
    <d v="2021-07-23T16:53:52"/>
    <x v="11"/>
    <x v="2"/>
    <n v="306117"/>
    <n v="411922"/>
    <s v="UTC+2"/>
    <d v="2021-04-27T06:32:33"/>
  </r>
  <r>
    <n v="106021"/>
    <d v="2021-07-23T14:54:27"/>
    <n v="3"/>
    <d v="2021-07-23T17:54:27"/>
    <x v="7"/>
    <x v="2"/>
    <n v="306119"/>
    <n v="230507"/>
    <s v="UTC+3"/>
    <d v="2021-06-28T12:13:13"/>
  </r>
  <r>
    <n v="140118"/>
    <d v="2021-07-23T14:54:43"/>
    <n v="7"/>
    <d v="2021-07-23T21:54:43"/>
    <x v="19"/>
    <x v="2"/>
    <n v="306124"/>
    <n v="446536"/>
    <s v="UTC+7"/>
    <d v="2021-04-28T10:38:37"/>
  </r>
  <r>
    <n v="109845"/>
    <d v="2021-07-23T14:55:37"/>
    <n v="5"/>
    <d v="2021-07-23T19:55:37"/>
    <x v="14"/>
    <x v="2"/>
    <n v="306129"/>
    <n v="82901"/>
    <s v="UTC+5"/>
    <d v="2021-04-04T11:18:44"/>
  </r>
  <r>
    <n v="312405"/>
    <d v="2021-07-23T14:55:37"/>
    <n v="1"/>
    <d v="2021-07-23T15:55:37"/>
    <x v="10"/>
    <x v="2"/>
    <n v="306134"/>
    <n v="112334"/>
    <s v="UTC+1"/>
    <d v="2021-05-25T19:09:18"/>
  </r>
  <r>
    <n v="39401"/>
    <d v="2021-07-23T14:56:12"/>
    <n v="2"/>
    <d v="2021-07-23T16:56:12"/>
    <x v="11"/>
    <x v="2"/>
    <n v="306139"/>
    <n v="21760"/>
    <s v="UTC+2"/>
    <d v="2021-07-23T03:50:09"/>
  </r>
  <r>
    <n v="56823"/>
    <d v="2021-07-23T14:56:12"/>
    <n v="2"/>
    <d v="2021-07-23T16:56:12"/>
    <x v="11"/>
    <x v="2"/>
    <n v="306141"/>
    <n v="87238"/>
    <s v="UTC+2"/>
    <d v="2021-06-19T12:41:53"/>
  </r>
  <r>
    <n v="57329"/>
    <d v="2021-07-23T14:56:12"/>
    <n v="2"/>
    <d v="2021-07-23T16:56:12"/>
    <x v="11"/>
    <x v="2"/>
    <n v="306146"/>
    <n v="250247"/>
    <s v="UTC+2"/>
    <d v="2021-05-08T02:44:04"/>
  </r>
  <r>
    <n v="313611"/>
    <d v="2021-07-23T14:56:12"/>
    <n v="2"/>
    <d v="2021-07-23T16:56:12"/>
    <x v="11"/>
    <x v="2"/>
    <n v="306149"/>
    <n v="241927"/>
    <s v="UTC+2"/>
    <d v="2021-06-24T08:07:50"/>
  </r>
  <r>
    <n v="90694"/>
    <d v="2021-07-23T14:56:47"/>
    <n v="3"/>
    <d v="2021-07-23T17:56:47"/>
    <x v="7"/>
    <x v="2"/>
    <n v="306150"/>
    <n v="145779"/>
    <s v="UTC+3"/>
    <d v="2021-05-26T20:55:30"/>
  </r>
  <r>
    <n v="185585"/>
    <d v="2021-07-23T14:56:47"/>
    <n v="7"/>
    <d v="2021-07-23T21:56:47"/>
    <x v="19"/>
    <x v="2"/>
    <n v="306153"/>
    <n v="410635"/>
    <s v="UTC+7"/>
    <d v="2021-04-06T02:31:00"/>
  </r>
  <r>
    <n v="341137"/>
    <d v="2021-07-23T14:56:47"/>
    <n v="3"/>
    <d v="2021-07-23T17:56:47"/>
    <x v="7"/>
    <x v="2"/>
    <n v="306158"/>
    <n v="470762"/>
    <s v="UTC+3"/>
    <d v="2021-04-18T13:53:19"/>
  </r>
  <r>
    <n v="17340"/>
    <d v="2021-07-23T14:59:06"/>
    <n v="3"/>
    <d v="2021-07-23T17:59:06"/>
    <x v="7"/>
    <x v="2"/>
    <n v="306163"/>
    <n v="219411"/>
    <s v="UTC+3"/>
    <d v="2021-06-26T01:00:38"/>
  </r>
  <r>
    <n v="321329"/>
    <d v="2021-07-23T14:59:41"/>
    <n v="0"/>
    <d v="2021-07-23T14:59:41"/>
    <x v="12"/>
    <x v="2"/>
    <n v="306166"/>
    <n v="324951"/>
    <s v="UTC+0"/>
    <d v="2021-04-30T06:10:50"/>
  </r>
  <r>
    <n v="134455"/>
    <d v="2021-07-23T15:00:51"/>
    <n v="2"/>
    <d v="2021-07-23T17:00:51"/>
    <x v="7"/>
    <x v="2"/>
    <n v="306171"/>
    <n v="317239"/>
    <s v="UTC+2"/>
    <d v="2021-07-10T08:44:51"/>
  </r>
  <r>
    <n v="327909"/>
    <d v="2021-07-23T15:00:51"/>
    <n v="2"/>
    <d v="2021-07-23T17:00:51"/>
    <x v="7"/>
    <x v="2"/>
    <n v="306174"/>
    <n v="250679"/>
    <s v="UTC+2"/>
    <d v="2021-06-24T19:30:24"/>
  </r>
  <r>
    <n v="164680"/>
    <d v="2021-07-23T15:01:26"/>
    <n v="7"/>
    <d v="2021-07-23T22:01:26"/>
    <x v="20"/>
    <x v="2"/>
    <n v="306177"/>
    <n v="341333"/>
    <s v="UTC+7"/>
    <d v="2021-05-13T06:57:48"/>
  </r>
  <r>
    <n v="164198"/>
    <d v="2021-07-23T15:02:01"/>
    <n v="4"/>
    <d v="2021-07-23T19:02:01"/>
    <x v="14"/>
    <x v="2"/>
    <n v="306179"/>
    <n v="262011"/>
    <s v="UTC+4"/>
    <d v="2021-05-26T21:23:54"/>
  </r>
  <r>
    <n v="245899"/>
    <d v="2021-07-23T15:02:36"/>
    <n v="5"/>
    <d v="2021-07-23T20:02:36"/>
    <x v="23"/>
    <x v="2"/>
    <n v="306181"/>
    <n v="119030"/>
    <s v="UTC+5"/>
    <d v="2021-07-09T20:04:18"/>
  </r>
  <r>
    <n v="154390"/>
    <d v="2021-07-23T15:03:11"/>
    <n v="2"/>
    <d v="2021-07-23T17:03:11"/>
    <x v="7"/>
    <x v="2"/>
    <n v="306183"/>
    <n v="158978"/>
    <s v="UTC+2"/>
    <d v="2021-04-29T01:59:36"/>
  </r>
  <r>
    <n v="198264"/>
    <d v="2021-07-23T15:03:11"/>
    <n v="2"/>
    <d v="2021-07-23T17:03:11"/>
    <x v="7"/>
    <x v="2"/>
    <n v="306185"/>
    <n v="12149"/>
    <s v="UTC+2"/>
    <d v="2021-06-26T05:03:22"/>
  </r>
  <r>
    <n v="256486"/>
    <d v="2021-07-23T15:03:11"/>
    <n v="2"/>
    <d v="2021-07-23T17:03:11"/>
    <x v="7"/>
    <x v="2"/>
    <n v="306186"/>
    <n v="250679"/>
    <s v="UTC+2"/>
    <d v="2021-05-31T07:11:08"/>
  </r>
  <r>
    <n v="95303"/>
    <d v="2021-07-23T15:03:11"/>
    <n v="6"/>
    <d v="2021-07-23T21:03:11"/>
    <x v="19"/>
    <x v="2"/>
    <n v="306187"/>
    <n v="381626"/>
    <s v="UTC+6"/>
    <d v="2021-06-25T21:09:51"/>
  </r>
  <r>
    <n v="271540"/>
    <d v="2021-07-23T15:03:46"/>
    <n v="7"/>
    <d v="2021-07-23T22:03:46"/>
    <x v="20"/>
    <x v="2"/>
    <n v="306191"/>
    <n v="284325"/>
    <s v="UTC+7"/>
    <d v="2021-04-29T15:04:52"/>
  </r>
  <r>
    <n v="267500"/>
    <d v="2021-07-23T15:04:21"/>
    <n v="0"/>
    <d v="2021-07-23T15:04:21"/>
    <x v="10"/>
    <x v="2"/>
    <n v="306193"/>
    <n v="439981"/>
    <s v="UTC+0"/>
    <d v="2021-05-31T11:42:44"/>
  </r>
  <r>
    <n v="2486"/>
    <d v="2021-07-23T15:04:56"/>
    <n v="1"/>
    <d v="2021-07-23T16:04:56"/>
    <x v="11"/>
    <x v="2"/>
    <n v="306195"/>
    <n v="4199"/>
    <s v="UTC+1"/>
    <d v="2021-06-26T00:15:23"/>
  </r>
  <r>
    <n v="55629"/>
    <d v="2021-07-23T15:04:56"/>
    <n v="1"/>
    <d v="2021-07-23T16:04:56"/>
    <x v="11"/>
    <x v="2"/>
    <n v="306200"/>
    <n v="258219"/>
    <s v="UTC+1"/>
    <d v="2021-05-26T09:13:15"/>
  </r>
  <r>
    <n v="113059"/>
    <d v="2021-07-23T15:04:56"/>
    <n v="1"/>
    <d v="2021-07-23T16:04:56"/>
    <x v="11"/>
    <x v="2"/>
    <n v="306204"/>
    <n v="396686"/>
    <s v="UTC+1"/>
    <d v="2021-07-22T04:45:51"/>
  </r>
  <r>
    <n v="259125"/>
    <d v="2021-07-23T15:06:06"/>
    <n v="3"/>
    <d v="2021-07-23T18:06:06"/>
    <x v="21"/>
    <x v="2"/>
    <n v="306208"/>
    <n v="258219"/>
    <s v="UTC+3"/>
    <d v="2021-05-09T07:48:54"/>
  </r>
  <r>
    <n v="289896"/>
    <d v="2021-07-23T15:07:16"/>
    <n v="1"/>
    <d v="2021-07-23T16:07:16"/>
    <x v="11"/>
    <x v="2"/>
    <n v="306210"/>
    <n v="327968"/>
    <s v="UTC+1"/>
    <d v="2021-04-14T12:43:33"/>
  </r>
  <r>
    <n v="94917"/>
    <d v="2021-07-23T15:08:26"/>
    <n v="3"/>
    <d v="2021-07-23T18:08:26"/>
    <x v="21"/>
    <x v="2"/>
    <n v="306212"/>
    <n v="36375"/>
    <s v="UTC+3"/>
    <d v="2021-06-27T01:56:27"/>
  </r>
  <r>
    <n v="53489"/>
    <d v="2021-07-23T15:09:00"/>
    <n v="0"/>
    <d v="2021-07-23T15:09:00"/>
    <x v="10"/>
    <x v="2"/>
    <n v="306217"/>
    <n v="387595"/>
    <s v="UTC+0"/>
    <d v="2021-06-25T22:58:26"/>
  </r>
  <r>
    <n v="292605"/>
    <d v="2021-07-23T15:09:00"/>
    <n v="0"/>
    <d v="2021-07-23T15:09:00"/>
    <x v="10"/>
    <x v="2"/>
    <n v="306218"/>
    <n v="16029"/>
    <s v="UTC+0"/>
    <d v="2021-07-04T04:06:43"/>
  </r>
  <r>
    <n v="331267"/>
    <d v="2021-07-23T15:09:35"/>
    <n v="5"/>
    <d v="2021-07-23T20:09:35"/>
    <x v="23"/>
    <x v="2"/>
    <n v="306223"/>
    <n v="357547"/>
    <s v="UTC+5"/>
    <d v="2021-04-21T15:21:57"/>
  </r>
  <r>
    <n v="3419"/>
    <d v="2021-07-23T15:09:35"/>
    <n v="1"/>
    <d v="2021-07-23T16:09:35"/>
    <x v="11"/>
    <x v="2"/>
    <n v="306226"/>
    <n v="227653"/>
    <s v="UTC+1"/>
    <d v="2021-05-27T14:21:20"/>
  </r>
  <r>
    <n v="68693"/>
    <d v="2021-07-23T15:10:10"/>
    <n v="2"/>
    <d v="2021-07-23T17:10:10"/>
    <x v="7"/>
    <x v="2"/>
    <n v="306230"/>
    <n v="105352"/>
    <s v="UTC+2"/>
    <d v="2021-07-13T18:33:25"/>
  </r>
  <r>
    <n v="91296"/>
    <d v="2021-07-23T15:10:10"/>
    <n v="2"/>
    <d v="2021-07-23T17:10:10"/>
    <x v="7"/>
    <x v="2"/>
    <n v="306231"/>
    <n v="145209"/>
    <s v="UTC+2"/>
    <d v="2021-06-23T23:16:52"/>
  </r>
  <r>
    <n v="106202"/>
    <d v="2021-07-23T15:10:10"/>
    <n v="2"/>
    <d v="2021-07-23T17:10:10"/>
    <x v="7"/>
    <x v="2"/>
    <n v="306235"/>
    <n v="406210"/>
    <s v="UTC+2"/>
    <d v="2021-06-24T02:53:31"/>
  </r>
  <r>
    <n v="125874"/>
    <d v="2021-07-23T15:10:10"/>
    <n v="6"/>
    <d v="2021-07-23T21:10:10"/>
    <x v="19"/>
    <x v="2"/>
    <n v="306237"/>
    <n v="379466"/>
    <s v="UTC+6"/>
    <d v="2021-05-28T23:26:59"/>
  </r>
  <r>
    <n v="284555"/>
    <d v="2021-07-23T15:10:10"/>
    <n v="2"/>
    <d v="2021-07-23T17:10:10"/>
    <x v="7"/>
    <x v="2"/>
    <n v="306242"/>
    <n v="182191"/>
    <s v="UTC+2"/>
    <d v="2021-04-23T03:21:10"/>
  </r>
  <r>
    <n v="58960"/>
    <d v="2021-07-23T15:10:45"/>
    <n v="3"/>
    <d v="2021-07-23T18:10:45"/>
    <x v="21"/>
    <x v="2"/>
    <n v="306245"/>
    <n v="316402"/>
    <s v="UTC+3"/>
    <d v="2021-07-07T09:04:53"/>
  </r>
  <r>
    <n v="187511"/>
    <d v="2021-07-23T15:10:45"/>
    <n v="3"/>
    <d v="2021-07-23T18:10:45"/>
    <x v="21"/>
    <x v="2"/>
    <n v="306249"/>
    <n v="242963"/>
    <s v="UTC+3"/>
    <d v="2021-04-24T05:21:59"/>
  </r>
  <r>
    <n v="293943"/>
    <d v="2021-07-23T15:10:45"/>
    <n v="3"/>
    <d v="2021-07-23T18:10:45"/>
    <x v="21"/>
    <x v="2"/>
    <n v="306252"/>
    <n v="405278"/>
    <s v="UTC+3"/>
    <d v="2021-05-31T17:17:56"/>
  </r>
  <r>
    <n v="155004"/>
    <d v="2021-07-23T15:11:20"/>
    <n v="4"/>
    <d v="2021-07-23T19:11:20"/>
    <x v="14"/>
    <x v="2"/>
    <n v="306256"/>
    <n v="447858"/>
    <s v="UTC+4"/>
    <d v="2021-04-19T08:45:10"/>
  </r>
  <r>
    <n v="138959"/>
    <d v="2021-07-23T15:12:29"/>
    <n v="2"/>
    <d v="2021-07-23T17:12:29"/>
    <x v="7"/>
    <x v="2"/>
    <n v="306258"/>
    <n v="309678"/>
    <s v="UTC+2"/>
    <d v="2021-07-22T16:07:40"/>
  </r>
  <r>
    <n v="58166"/>
    <d v="2021-07-23T15:13:40"/>
    <n v="4"/>
    <d v="2021-07-23T19:13:40"/>
    <x v="14"/>
    <x v="2"/>
    <n v="306260"/>
    <n v="447736"/>
    <s v="UTC+4"/>
    <d v="2021-07-12T22:24:16"/>
  </r>
  <r>
    <n v="40402"/>
    <d v="2021-07-23T15:14:15"/>
    <n v="1"/>
    <d v="2021-07-23T16:14:15"/>
    <x v="11"/>
    <x v="2"/>
    <n v="306262"/>
    <n v="351192"/>
    <s v="UTC+1"/>
    <d v="2021-05-13T14:39:25"/>
  </r>
  <r>
    <n v="30106"/>
    <d v="2021-07-23T15:14:50"/>
    <n v="2"/>
    <d v="2021-07-23T17:14:50"/>
    <x v="7"/>
    <x v="2"/>
    <n v="306263"/>
    <n v="238334"/>
    <s v="UTC+2"/>
    <d v="2021-06-25T17:07:45"/>
  </r>
  <r>
    <n v="204483"/>
    <d v="2021-07-23T15:14:50"/>
    <n v="2"/>
    <d v="2021-07-23T17:14:50"/>
    <x v="7"/>
    <x v="2"/>
    <n v="306267"/>
    <n v="21407"/>
    <s v="UTC+2"/>
    <d v="2021-05-25T03:30:39"/>
  </r>
  <r>
    <n v="62908"/>
    <d v="2021-07-23T15:16:00"/>
    <n v="4"/>
    <d v="2021-07-23T19:16:00"/>
    <x v="14"/>
    <x v="2"/>
    <n v="306271"/>
    <n v="70091"/>
    <s v="UTC+4"/>
    <d v="2021-05-29T15:19:29"/>
  </r>
  <r>
    <n v="127326"/>
    <d v="2021-07-23T15:16:00"/>
    <n v="0"/>
    <d v="2021-07-23T15:16:00"/>
    <x v="10"/>
    <x v="2"/>
    <n v="306276"/>
    <n v="116382"/>
    <s v="UTC+0"/>
    <d v="2021-04-13T07:28:53"/>
  </r>
  <r>
    <n v="148840"/>
    <d v="2021-07-23T15:16:00"/>
    <n v="0"/>
    <d v="2021-07-23T15:16:00"/>
    <x v="10"/>
    <x v="2"/>
    <n v="306280"/>
    <n v="341333"/>
    <s v="UTC+0"/>
    <d v="2021-05-25T17:13:23"/>
  </r>
  <r>
    <n v="69056"/>
    <d v="2021-07-23T15:16:35"/>
    <n v="1"/>
    <d v="2021-07-23T16:16:35"/>
    <x v="11"/>
    <x v="2"/>
    <n v="306282"/>
    <n v="412795"/>
    <s v="UTC+1"/>
    <d v="2021-04-28T16:44:16"/>
  </r>
  <r>
    <n v="152087"/>
    <d v="2021-07-23T15:16:35"/>
    <n v="9"/>
    <d v="2021-07-24T00:16:35"/>
    <x v="1"/>
    <x v="2"/>
    <n v="306283"/>
    <n v="104958"/>
    <s v="UTC+9"/>
    <d v="2021-06-22T14:26:19"/>
  </r>
  <r>
    <n v="274818"/>
    <d v="2021-07-23T15:16:35"/>
    <n v="1"/>
    <d v="2021-07-23T16:16:35"/>
    <x v="11"/>
    <x v="2"/>
    <n v="306285"/>
    <n v="397"/>
    <s v="UTC+1"/>
    <d v="2021-05-15T21:05:31"/>
  </r>
  <r>
    <n v="300407"/>
    <d v="2021-07-23T15:16:35"/>
    <n v="1"/>
    <d v="2021-07-23T16:16:35"/>
    <x v="11"/>
    <x v="2"/>
    <n v="306286"/>
    <n v="181651"/>
    <s v="UTC+1"/>
    <d v="2021-07-22T12:42:11"/>
  </r>
  <r>
    <n v="250590"/>
    <d v="2021-07-23T15:17:10"/>
    <n v="2"/>
    <d v="2021-07-23T17:17:10"/>
    <x v="7"/>
    <x v="2"/>
    <n v="306291"/>
    <n v="471403"/>
    <s v="UTC+2"/>
    <d v="2021-05-24T16:50:55"/>
  </r>
  <r>
    <n v="41957"/>
    <d v="2021-07-23T15:18:55"/>
    <n v="1"/>
    <d v="2021-07-23T16:18:55"/>
    <x v="11"/>
    <x v="2"/>
    <n v="306295"/>
    <n v="182191"/>
    <s v="UTC+1"/>
    <d v="2021-06-26T01:21:18"/>
  </r>
  <r>
    <n v="284773"/>
    <d v="2021-07-23T15:18:55"/>
    <n v="1"/>
    <d v="2021-07-23T16:18:55"/>
    <x v="11"/>
    <x v="2"/>
    <n v="306297"/>
    <n v="347367"/>
    <s v="UTC+1"/>
    <d v="2021-06-24T23:02:08"/>
  </r>
  <r>
    <n v="128336"/>
    <d v="2021-07-23T15:20:05"/>
    <n v="3"/>
    <d v="2021-07-23T18:20:05"/>
    <x v="21"/>
    <x v="2"/>
    <n v="306300"/>
    <n v="454525"/>
    <s v="UTC+3"/>
    <d v="2021-04-18T22:58:03"/>
  </r>
  <r>
    <n v="7679"/>
    <d v="2021-07-23T15:21:49"/>
    <n v="2"/>
    <d v="2021-07-23T17:21:49"/>
    <x v="7"/>
    <x v="2"/>
    <n v="306301"/>
    <n v="470762"/>
    <s v="UTC+2"/>
    <d v="2021-05-07T15:29:08"/>
  </r>
  <r>
    <n v="295246"/>
    <d v="2021-07-23T15:21:49"/>
    <n v="2"/>
    <d v="2021-07-23T17:21:49"/>
    <x v="7"/>
    <x v="2"/>
    <n v="306302"/>
    <n v="468614"/>
    <s v="UTC+2"/>
    <d v="2021-04-19T13:53:48"/>
  </r>
  <r>
    <n v="44945"/>
    <d v="2021-07-23T15:22:34"/>
    <n v="2"/>
    <d v="2021-07-23T17:22:34"/>
    <x v="7"/>
    <x v="2"/>
    <n v="306303"/>
    <n v="79042"/>
    <s v="UTC+2"/>
    <d v="2021-07-02T07:55:38"/>
  </r>
  <r>
    <n v="289742"/>
    <d v="2021-07-23T15:23:34"/>
    <n v="1"/>
    <d v="2021-07-23T16:23:34"/>
    <x v="11"/>
    <x v="2"/>
    <n v="306307"/>
    <n v="369308"/>
    <s v="UTC+1"/>
    <d v="2021-06-30T22:45:35"/>
  </r>
  <r>
    <n v="178429"/>
    <d v="2021-07-23T15:24:09"/>
    <n v="2"/>
    <d v="2021-07-23T17:24:09"/>
    <x v="7"/>
    <x v="2"/>
    <n v="306308"/>
    <n v="182191"/>
    <s v="UTC+2"/>
    <d v="2021-07-02T21:06:30"/>
  </r>
  <r>
    <n v="347262"/>
    <d v="2021-07-23T15:25:54"/>
    <n v="1"/>
    <d v="2021-07-23T16:25:54"/>
    <x v="11"/>
    <x v="2"/>
    <n v="306311"/>
    <n v="5151"/>
    <s v="UTC+1"/>
    <d v="2021-04-25T07:45:27"/>
  </r>
  <r>
    <n v="203011"/>
    <d v="2021-07-23T15:26:29"/>
    <n v="2"/>
    <d v="2021-07-23T17:26:29"/>
    <x v="7"/>
    <x v="2"/>
    <n v="306314"/>
    <n v="123443"/>
    <s v="UTC+2"/>
    <d v="2021-05-27T16:01:29"/>
  </r>
  <r>
    <n v="270984"/>
    <d v="2021-07-23T15:26:29"/>
    <n v="2"/>
    <d v="2021-07-23T17:26:29"/>
    <x v="7"/>
    <x v="2"/>
    <n v="306319"/>
    <n v="230507"/>
    <s v="UTC+2"/>
    <d v="2021-06-26T02:22:55"/>
  </r>
  <r>
    <n v="2218"/>
    <d v="2021-07-23T15:28:49"/>
    <n v="2"/>
    <d v="2021-07-23T17:28:49"/>
    <x v="7"/>
    <x v="2"/>
    <n v="306324"/>
    <n v="451656"/>
    <s v="UTC+2"/>
    <d v="2021-05-28T10:29:52"/>
  </r>
  <r>
    <n v="113794"/>
    <d v="2021-07-23T15:29:24"/>
    <n v="3"/>
    <d v="2021-07-23T18:29:24"/>
    <x v="21"/>
    <x v="2"/>
    <n v="306326"/>
    <n v="298909"/>
    <s v="UTC+3"/>
    <d v="2021-05-28T00:54:59"/>
  </r>
  <r>
    <n v="310476"/>
    <d v="2021-07-23T15:29:59"/>
    <n v="0"/>
    <d v="2021-07-23T15:29:59"/>
    <x v="10"/>
    <x v="2"/>
    <n v="306330"/>
    <n v="118549"/>
    <s v="UTC+0"/>
    <d v="2021-06-25T12:25:37"/>
  </r>
  <r>
    <n v="4834"/>
    <d v="2021-07-23T15:32:19"/>
    <n v="0"/>
    <d v="2021-07-23T15:32:19"/>
    <x v="10"/>
    <x v="2"/>
    <n v="306331"/>
    <n v="242428"/>
    <s v="UTC+0"/>
    <d v="2021-06-26T11:04:54"/>
  </r>
  <r>
    <n v="27221"/>
    <d v="2021-07-23T15:32:53"/>
    <n v="1"/>
    <d v="2021-07-23T16:32:53"/>
    <x v="11"/>
    <x v="2"/>
    <n v="306334"/>
    <n v="88863"/>
    <s v="UTC+1"/>
    <d v="2021-06-23T18:02:38"/>
  </r>
  <r>
    <n v="345891"/>
    <d v="2021-07-23T15:33:28"/>
    <n v="2"/>
    <d v="2021-07-23T17:33:28"/>
    <x v="7"/>
    <x v="2"/>
    <n v="306338"/>
    <n v="320264"/>
    <s v="UTC+2"/>
    <d v="2021-06-25T04:18:48"/>
  </r>
  <r>
    <n v="92599"/>
    <d v="2021-07-23T15:35:13"/>
    <n v="1"/>
    <d v="2021-07-23T16:35:13"/>
    <x v="11"/>
    <x v="2"/>
    <n v="306339"/>
    <n v="21760"/>
    <s v="UTC+1"/>
    <d v="2021-05-28T18:39:36"/>
  </r>
  <r>
    <n v="120653"/>
    <d v="2021-07-23T15:35:13"/>
    <n v="1"/>
    <d v="2021-07-23T16:35:13"/>
    <x v="11"/>
    <x v="2"/>
    <n v="306344"/>
    <n v="409488"/>
    <s v="UTC+1"/>
    <d v="2021-07-10T23:15:29"/>
  </r>
  <r>
    <n v="148270"/>
    <d v="2021-07-23T15:35:13"/>
    <n v="1"/>
    <d v="2021-07-23T16:35:13"/>
    <x v="11"/>
    <x v="2"/>
    <n v="306349"/>
    <n v="439981"/>
    <s v="UTC+1"/>
    <d v="2021-04-28T08:28:50"/>
  </r>
  <r>
    <n v="167092"/>
    <d v="2021-07-23T15:35:13"/>
    <n v="5"/>
    <d v="2021-07-23T20:35:13"/>
    <x v="23"/>
    <x v="2"/>
    <n v="306351"/>
    <n v="297577"/>
    <s v="UTC+5"/>
    <d v="2021-07-10T12:11:55"/>
  </r>
  <r>
    <n v="68867"/>
    <d v="2021-07-23T15:35:48"/>
    <n v="2"/>
    <d v="2021-07-23T17:35:48"/>
    <x v="7"/>
    <x v="2"/>
    <n v="306352"/>
    <n v="445697"/>
    <s v="UTC+2"/>
    <d v="2021-05-27T16:15:29"/>
  </r>
  <r>
    <n v="13532"/>
    <d v="2021-07-23T15:36:23"/>
    <n v="3"/>
    <d v="2021-07-23T18:36:23"/>
    <x v="21"/>
    <x v="2"/>
    <n v="306355"/>
    <n v="250679"/>
    <s v="UTC+3"/>
    <d v="2021-05-28T01:45:56"/>
  </r>
  <r>
    <n v="321397"/>
    <d v="2021-07-23T15:36:23"/>
    <n v="3"/>
    <d v="2021-07-23T18:36:23"/>
    <x v="21"/>
    <x v="2"/>
    <n v="306357"/>
    <n v="182191"/>
    <s v="UTC+3"/>
    <d v="2021-05-08T09:31:47"/>
  </r>
  <r>
    <n v="158228"/>
    <d v="2021-07-23T15:37:33"/>
    <n v="1"/>
    <d v="2021-07-23T16:37:33"/>
    <x v="11"/>
    <x v="2"/>
    <n v="306360"/>
    <n v="151496"/>
    <s v="UTC+1"/>
    <d v="2021-05-12T05:12:30"/>
  </r>
  <r>
    <n v="147956"/>
    <d v="2021-07-23T15:39:18"/>
    <n v="0"/>
    <d v="2021-07-23T15:39:18"/>
    <x v="10"/>
    <x v="2"/>
    <n v="306361"/>
    <n v="172251"/>
    <s v="UTC+0"/>
    <d v="2021-04-24T19:10:44"/>
  </r>
  <r>
    <n v="49198"/>
    <d v="2021-07-23T15:39:53"/>
    <n v="1"/>
    <d v="2021-07-23T16:39:53"/>
    <x v="11"/>
    <x v="2"/>
    <n v="306365"/>
    <n v="262278"/>
    <s v="UTC+1"/>
    <d v="2021-06-27T11:01:16"/>
  </r>
  <r>
    <n v="190943"/>
    <d v="2021-07-23T15:42:13"/>
    <n v="1"/>
    <d v="2021-07-23T16:42:13"/>
    <x v="11"/>
    <x v="2"/>
    <n v="306369"/>
    <n v="122902"/>
    <s v="UTC+1"/>
    <d v="2021-07-09T09:48:58"/>
  </r>
  <r>
    <n v="132618"/>
    <d v="2021-07-23T15:42:48"/>
    <n v="2"/>
    <d v="2021-07-23T17:42:48"/>
    <x v="7"/>
    <x v="2"/>
    <n v="306374"/>
    <n v="153893"/>
    <s v="UTC+2"/>
    <d v="2021-06-25T05:10:54"/>
  </r>
  <r>
    <n v="206536"/>
    <d v="2021-07-23T15:42:48"/>
    <n v="2"/>
    <d v="2021-07-23T17:42:48"/>
    <x v="7"/>
    <x v="2"/>
    <n v="306379"/>
    <n v="324893"/>
    <s v="UTC+2"/>
    <d v="2021-04-29T03:36:45"/>
  </r>
  <r>
    <n v="114604"/>
    <d v="2021-07-23T15:43:23"/>
    <n v="3"/>
    <d v="2021-07-23T18:43:23"/>
    <x v="21"/>
    <x v="2"/>
    <n v="306384"/>
    <n v="170967"/>
    <s v="UTC+3"/>
    <d v="2021-04-26T03:29:04"/>
  </r>
  <r>
    <n v="96197"/>
    <d v="2021-07-23T15:44:33"/>
    <n v="5"/>
    <d v="2021-07-23T20:44:33"/>
    <x v="23"/>
    <x v="2"/>
    <n v="306385"/>
    <n v="313721"/>
    <s v="UTC+5"/>
    <d v="2021-05-24T05:16:30"/>
  </r>
  <r>
    <n v="259308"/>
    <d v="2021-07-23T15:44:33"/>
    <n v="1"/>
    <d v="2021-07-23T16:44:33"/>
    <x v="11"/>
    <x v="2"/>
    <n v="306389"/>
    <n v="21407"/>
    <s v="UTC+1"/>
    <d v="2021-04-28T01:55:56"/>
  </r>
  <r>
    <n v="287312"/>
    <d v="2021-07-23T15:44:33"/>
    <n v="1"/>
    <d v="2021-07-23T16:44:33"/>
    <x v="11"/>
    <x v="2"/>
    <n v="306390"/>
    <n v="411922"/>
    <s v="UTC+1"/>
    <d v="2021-06-25T09:05:33"/>
  </r>
  <r>
    <n v="255078"/>
    <d v="2021-07-23T15:46:52"/>
    <n v="5"/>
    <d v="2021-07-23T20:46:52"/>
    <x v="23"/>
    <x v="2"/>
    <n v="306393"/>
    <n v="374837"/>
    <s v="UTC+5"/>
    <d v="2021-04-21T05:28:33"/>
  </r>
  <r>
    <n v="301657"/>
    <d v="2021-07-23T15:46:52"/>
    <n v="1"/>
    <d v="2021-07-23T16:46:52"/>
    <x v="11"/>
    <x v="2"/>
    <n v="306397"/>
    <n v="351192"/>
    <s v="UTC+1"/>
    <d v="2021-06-25T03:28:47"/>
  </r>
  <r>
    <n v="211073"/>
    <d v="2021-07-23T15:47:27"/>
    <n v="2"/>
    <d v="2021-07-23T17:47:27"/>
    <x v="7"/>
    <x v="2"/>
    <n v="306402"/>
    <n v="338789"/>
    <s v="UTC+2"/>
    <d v="2021-06-11T20:55:37"/>
  </r>
  <r>
    <n v="308582"/>
    <d v="2021-07-23T15:47:27"/>
    <n v="2"/>
    <d v="2021-07-23T17:47:27"/>
    <x v="7"/>
    <x v="2"/>
    <n v="306405"/>
    <n v="154256"/>
    <s v="UTC+2"/>
    <d v="2021-04-26T15:42:46"/>
  </r>
  <r>
    <n v="327915"/>
    <d v="2021-07-23T15:48:02"/>
    <n v="3"/>
    <d v="2021-07-23T18:48:02"/>
    <x v="21"/>
    <x v="2"/>
    <n v="306408"/>
    <n v="194749"/>
    <s v="UTC+3"/>
    <d v="2021-04-28T06:54:58"/>
  </r>
  <r>
    <n v="336839"/>
    <d v="2021-07-23T15:48:37"/>
    <n v="0"/>
    <d v="2021-07-23T15:48:37"/>
    <x v="10"/>
    <x v="2"/>
    <n v="306410"/>
    <n v="103966"/>
    <s v="UTC+0"/>
    <d v="2021-06-26T21:31:49"/>
  </r>
  <r>
    <n v="6687"/>
    <d v="2021-07-23T15:49:12"/>
    <n v="1"/>
    <d v="2021-07-23T16:49:12"/>
    <x v="11"/>
    <x v="2"/>
    <n v="306415"/>
    <n v="411922"/>
    <s v="UTC+1"/>
    <d v="2021-04-28T04:54:15"/>
  </r>
  <r>
    <n v="144119"/>
    <d v="2021-07-23T15:49:12"/>
    <n v="1"/>
    <d v="2021-07-23T16:49:12"/>
    <x v="11"/>
    <x v="2"/>
    <n v="306417"/>
    <n v="153893"/>
    <s v="UTC+1"/>
    <d v="2021-05-25T13:04:35"/>
  </r>
  <r>
    <n v="150259"/>
    <d v="2021-07-23T15:49:12"/>
    <n v="1"/>
    <d v="2021-07-23T16:49:12"/>
    <x v="11"/>
    <x v="2"/>
    <n v="306418"/>
    <n v="108086"/>
    <s v="UTC+1"/>
    <d v="2021-05-25T03:27:24"/>
  </r>
  <r>
    <n v="311857"/>
    <d v="2021-07-23T15:49:26"/>
    <n v="1"/>
    <d v="2021-07-23T16:49:26"/>
    <x v="11"/>
    <x v="2"/>
    <n v="306422"/>
    <n v="404126"/>
    <s v="UTC+1"/>
    <d v="2021-06-07T16:55:48"/>
  </r>
  <r>
    <n v="12615"/>
    <d v="2021-07-23T15:49:47"/>
    <n v="2"/>
    <d v="2021-07-23T17:49:47"/>
    <x v="7"/>
    <x v="2"/>
    <n v="306423"/>
    <n v="441137"/>
    <s v="UTC+2"/>
    <d v="2021-04-27T23:10:47"/>
  </r>
  <r>
    <n v="84809"/>
    <d v="2021-07-23T15:49:47"/>
    <n v="2"/>
    <d v="2021-07-23T17:49:47"/>
    <x v="7"/>
    <x v="2"/>
    <n v="306424"/>
    <n v="347393"/>
    <s v="UTC+2"/>
    <d v="2021-06-23T15:43:28"/>
  </r>
  <r>
    <n v="214118"/>
    <d v="2021-07-23T15:49:47"/>
    <n v="2"/>
    <d v="2021-07-23T17:49:47"/>
    <x v="7"/>
    <x v="2"/>
    <n v="306427"/>
    <n v="239565"/>
    <s v="UTC+2"/>
    <d v="2021-04-16T00:02:58"/>
  </r>
  <r>
    <n v="71048"/>
    <d v="2021-07-23T15:51:32"/>
    <n v="1"/>
    <d v="2021-07-23T16:51:32"/>
    <x v="11"/>
    <x v="2"/>
    <n v="306432"/>
    <n v="74456"/>
    <s v="UTC+1"/>
    <d v="2021-06-27T06:26:16"/>
  </r>
  <r>
    <n v="303928"/>
    <d v="2021-07-23T15:51:32"/>
    <n v="1"/>
    <d v="2021-07-23T16:51:32"/>
    <x v="11"/>
    <x v="2"/>
    <n v="306434"/>
    <n v="472712"/>
    <s v="UTC+1"/>
    <d v="2021-05-11T00:27:12"/>
  </r>
  <r>
    <n v="204967"/>
    <d v="2021-07-23T15:51:50"/>
    <n v="0"/>
    <d v="2021-07-23T15:51:50"/>
    <x v="10"/>
    <x v="2"/>
    <n v="306436"/>
    <n v="378564"/>
    <s v="UTC+0"/>
    <d v="2021-06-25T06:17:56"/>
  </r>
  <r>
    <n v="157696"/>
    <d v="2021-07-23T15:53:17"/>
    <n v="0"/>
    <d v="2021-07-23T15:53:17"/>
    <x v="10"/>
    <x v="2"/>
    <n v="306439"/>
    <n v="191893"/>
    <s v="UTC+0"/>
    <d v="2021-06-25T06:11:08"/>
  </r>
  <r>
    <n v="187110"/>
    <d v="2021-07-23T15:53:17"/>
    <n v="0"/>
    <d v="2021-07-23T15:53:17"/>
    <x v="10"/>
    <x v="2"/>
    <n v="306442"/>
    <n v="175184"/>
    <s v="UTC+0"/>
    <d v="2021-04-24T16:26:38"/>
  </r>
  <r>
    <n v="238356"/>
    <d v="2021-07-23T15:54:27"/>
    <n v="2"/>
    <d v="2021-07-23T17:54:27"/>
    <x v="7"/>
    <x v="2"/>
    <n v="306444"/>
    <n v="411922"/>
    <s v="UTC+2"/>
    <d v="2021-04-28T00:50:56"/>
  </r>
  <r>
    <n v="211915"/>
    <d v="2021-07-23T15:55:02"/>
    <n v="3"/>
    <d v="2021-07-23T18:55:02"/>
    <x v="21"/>
    <x v="2"/>
    <n v="306448"/>
    <n v="439981"/>
    <s v="UTC+3"/>
    <d v="2021-04-23T15:51:58"/>
  </r>
  <r>
    <n v="218164"/>
    <d v="2021-07-23T15:55:02"/>
    <n v="3"/>
    <d v="2021-07-23T18:55:02"/>
    <x v="21"/>
    <x v="2"/>
    <n v="306451"/>
    <n v="241927"/>
    <s v="UTC+3"/>
    <d v="2021-06-30T22:56:23"/>
  </r>
  <r>
    <n v="312797"/>
    <d v="2021-07-23T15:55:02"/>
    <n v="3"/>
    <d v="2021-07-23T18:55:02"/>
    <x v="21"/>
    <x v="2"/>
    <n v="306452"/>
    <n v="74742"/>
    <s v="UTC+3"/>
    <d v="2021-06-28T12:13:28"/>
  </r>
  <r>
    <n v="91873"/>
    <d v="2021-07-23T15:55:37"/>
    <n v="0"/>
    <d v="2021-07-23T15:55:37"/>
    <x v="10"/>
    <x v="2"/>
    <n v="306456"/>
    <n v="172536"/>
    <s v="UTC+0"/>
    <d v="2021-06-24T12:35:30"/>
  </r>
  <r>
    <n v="315825"/>
    <d v="2021-07-23T15:55:37"/>
    <n v="0"/>
    <d v="2021-07-23T15:55:37"/>
    <x v="10"/>
    <x v="2"/>
    <n v="306461"/>
    <n v="381584"/>
    <s v="UTC+0"/>
    <d v="2021-04-16T02:14:01"/>
  </r>
  <r>
    <n v="226027"/>
    <d v="2021-07-23T15:56:12"/>
    <n v="1"/>
    <d v="2021-07-23T16:56:12"/>
    <x v="11"/>
    <x v="2"/>
    <n v="306462"/>
    <n v="258251"/>
    <s v="UTC+1"/>
    <d v="2021-04-09T13:00:49"/>
  </r>
  <r>
    <n v="279065"/>
    <d v="2021-07-23T15:56:12"/>
    <n v="1"/>
    <d v="2021-07-23T16:56:12"/>
    <x v="11"/>
    <x v="2"/>
    <n v="306465"/>
    <n v="439981"/>
    <s v="UTC+1"/>
    <d v="2021-06-26T06:29:55"/>
  </r>
  <r>
    <n v="282180"/>
    <d v="2021-07-23T15:56:12"/>
    <n v="1"/>
    <d v="2021-07-23T16:56:12"/>
    <x v="11"/>
    <x v="2"/>
    <n v="306468"/>
    <n v="270248"/>
    <s v="UTC+1"/>
    <d v="2021-04-24T05:25:21"/>
  </r>
  <r>
    <n v="70239"/>
    <d v="2021-07-23T15:56:47"/>
    <n v="2"/>
    <d v="2021-07-23T17:56:47"/>
    <x v="7"/>
    <x v="2"/>
    <n v="306471"/>
    <n v="411922"/>
    <s v="UTC+2"/>
    <d v="2021-06-24T14:22:51"/>
  </r>
  <r>
    <n v="195137"/>
    <d v="2021-07-23T15:56:47"/>
    <n v="2"/>
    <d v="2021-07-23T17:56:47"/>
    <x v="7"/>
    <x v="2"/>
    <n v="306474"/>
    <n v="266042"/>
    <s v="UTC+2"/>
    <d v="2021-04-29T03:32:14"/>
  </r>
  <r>
    <n v="273645"/>
    <d v="2021-07-23T15:56:47"/>
    <n v="2"/>
    <d v="2021-07-23T17:56:47"/>
    <x v="7"/>
    <x v="2"/>
    <n v="306479"/>
    <n v="154256"/>
    <s v="UTC+2"/>
    <d v="2021-07-07T15:27:23"/>
  </r>
  <r>
    <n v="279310"/>
    <d v="2021-07-23T15:57:21"/>
    <n v="3"/>
    <d v="2021-07-23T18:57:21"/>
    <x v="21"/>
    <x v="2"/>
    <n v="306483"/>
    <n v="165821"/>
    <s v="UTC+3"/>
    <d v="2021-04-29T00:42:12"/>
  </r>
  <r>
    <n v="264305"/>
    <d v="2021-07-23T15:57:56"/>
    <n v="0"/>
    <d v="2021-07-23T15:57:56"/>
    <x v="10"/>
    <x v="2"/>
    <n v="306486"/>
    <n v="466414"/>
    <s v="UTC+0"/>
    <d v="2021-04-16T16:53:02"/>
  </r>
  <r>
    <n v="343991"/>
    <d v="2021-07-23T15:59:06"/>
    <n v="2"/>
    <d v="2021-07-23T17:59:06"/>
    <x v="7"/>
    <x v="2"/>
    <n v="306489"/>
    <n v="191893"/>
    <s v="UTC+2"/>
    <d v="2021-06-26T06:07:10"/>
  </r>
  <r>
    <n v="52025"/>
    <d v="2021-07-23T16:00:16"/>
    <n v="0"/>
    <d v="2021-07-23T16:00:16"/>
    <x v="11"/>
    <x v="2"/>
    <n v="306493"/>
    <n v="451656"/>
    <s v="UTC+0"/>
    <d v="2021-04-09T15:01:56"/>
  </r>
  <r>
    <n v="165697"/>
    <d v="2021-07-23T16:00:16"/>
    <n v="4"/>
    <d v="2021-07-23T20:00:16"/>
    <x v="23"/>
    <x v="2"/>
    <n v="306498"/>
    <n v="153893"/>
    <s v="UTC+4"/>
    <d v="2021-05-27T02:56:21"/>
  </r>
  <r>
    <n v="38294"/>
    <d v="2021-07-23T16:00:51"/>
    <n v="1"/>
    <d v="2021-07-23T17:00:51"/>
    <x v="7"/>
    <x v="2"/>
    <n v="306500"/>
    <n v="291066"/>
    <s v="UTC+1"/>
    <d v="2021-07-22T15:33:57"/>
  </r>
  <r>
    <n v="129811"/>
    <d v="2021-07-23T16:00:51"/>
    <n v="1"/>
    <d v="2021-07-23T17:00:51"/>
    <x v="7"/>
    <x v="2"/>
    <n v="306501"/>
    <n v="82901"/>
    <s v="UTC+1"/>
    <d v="2021-07-10T15:14:52"/>
  </r>
  <r>
    <n v="182715"/>
    <d v="2021-07-23T16:01:26"/>
    <n v="2"/>
    <d v="2021-07-23T18:01:26"/>
    <x v="21"/>
    <x v="2"/>
    <n v="306504"/>
    <n v="38593"/>
    <s v="UTC+2"/>
    <d v="2021-04-28T10:15:13"/>
  </r>
  <r>
    <n v="342943"/>
    <d v="2021-07-23T16:02:36"/>
    <n v="4"/>
    <d v="2021-07-23T20:02:36"/>
    <x v="23"/>
    <x v="2"/>
    <n v="306505"/>
    <n v="59310"/>
    <s v="UTC+4"/>
    <d v="2021-05-25T14:47:18"/>
  </r>
  <r>
    <n v="56805"/>
    <d v="2021-07-23T16:03:11"/>
    <n v="1"/>
    <d v="2021-07-23T17:03:11"/>
    <x v="7"/>
    <x v="2"/>
    <n v="306506"/>
    <n v="158978"/>
    <s v="UTC+1"/>
    <d v="2021-06-22T07:35:14"/>
  </r>
  <r>
    <n v="324443"/>
    <d v="2021-07-23T16:03:11"/>
    <n v="1"/>
    <d v="2021-07-23T17:03:11"/>
    <x v="7"/>
    <x v="2"/>
    <n v="306508"/>
    <n v="214668"/>
    <s v="UTC+1"/>
    <d v="2021-07-04T05:47:48"/>
  </r>
  <r>
    <n v="31024"/>
    <d v="2021-07-23T16:03:46"/>
    <n v="2"/>
    <d v="2021-07-23T18:03:46"/>
    <x v="21"/>
    <x v="2"/>
    <n v="306512"/>
    <n v="158978"/>
    <s v="UTC+2"/>
    <d v="2021-04-09T09:19:46"/>
  </r>
  <r>
    <n v="130357"/>
    <d v="2021-07-23T16:03:46"/>
    <n v="2"/>
    <d v="2021-07-23T18:03:46"/>
    <x v="21"/>
    <x v="2"/>
    <n v="306516"/>
    <n v="158978"/>
    <s v="UTC+2"/>
    <d v="2021-06-26T11:16:56"/>
  </r>
  <r>
    <n v="320879"/>
    <d v="2021-07-23T16:04:21"/>
    <n v="3"/>
    <d v="2021-07-23T19:04:21"/>
    <x v="14"/>
    <x v="2"/>
    <n v="306519"/>
    <n v="4199"/>
    <s v="UTC+3"/>
    <d v="2021-06-26T20:03:13"/>
  </r>
  <r>
    <n v="264009"/>
    <d v="2021-07-23T16:04:48"/>
    <n v="3"/>
    <d v="2021-07-23T19:04:48"/>
    <x v="14"/>
    <x v="2"/>
    <n v="306521"/>
    <n v="304722"/>
    <s v="UTC+3"/>
    <d v="2021-04-27T15:26:56"/>
  </r>
  <r>
    <n v="278048"/>
    <d v="2021-07-23T16:04:56"/>
    <n v="0"/>
    <d v="2021-07-23T16:04:56"/>
    <x v="11"/>
    <x v="2"/>
    <n v="306526"/>
    <n v="286726"/>
    <s v="UTC+0"/>
    <d v="2021-06-11T22:45:03"/>
  </r>
  <r>
    <n v="50519"/>
    <d v="2021-07-23T16:05:31"/>
    <n v="1"/>
    <d v="2021-07-23T17:05:31"/>
    <x v="7"/>
    <x v="2"/>
    <n v="306530"/>
    <n v="226626"/>
    <s v="UTC+1"/>
    <d v="2021-04-23T11:33:05"/>
  </r>
  <r>
    <n v="102064"/>
    <d v="2021-07-23T16:05:31"/>
    <n v="1"/>
    <d v="2021-07-23T17:05:31"/>
    <x v="7"/>
    <x v="2"/>
    <n v="306532"/>
    <n v="468525"/>
    <s v="UTC+1"/>
    <d v="2021-06-25T22:43:51"/>
  </r>
  <r>
    <n v="133209"/>
    <d v="2021-07-23T16:05:31"/>
    <n v="1"/>
    <d v="2021-07-23T17:05:31"/>
    <x v="7"/>
    <x v="2"/>
    <n v="306536"/>
    <n v="190995"/>
    <s v="UTC+1"/>
    <d v="2021-05-11T03:24:28"/>
  </r>
  <r>
    <n v="198677"/>
    <d v="2021-07-23T16:05:31"/>
    <n v="1"/>
    <d v="2021-07-23T17:05:31"/>
    <x v="7"/>
    <x v="2"/>
    <n v="306537"/>
    <n v="21208"/>
    <s v="UTC+1"/>
    <d v="2021-06-26T08:08:14"/>
  </r>
  <r>
    <n v="123651"/>
    <d v="2021-07-23T16:06:06"/>
    <n v="2"/>
    <d v="2021-07-23T18:06:06"/>
    <x v="21"/>
    <x v="2"/>
    <n v="306542"/>
    <n v="4316"/>
    <s v="UTC+2"/>
    <d v="2021-06-25T20:50:39"/>
  </r>
  <r>
    <n v="252648"/>
    <d v="2021-07-23T16:06:06"/>
    <n v="2"/>
    <d v="2021-07-23T18:06:06"/>
    <x v="21"/>
    <x v="2"/>
    <n v="306543"/>
    <n v="351192"/>
    <s v="UTC+2"/>
    <d v="2021-06-21T09:14:20"/>
  </r>
  <r>
    <n v="47416"/>
    <d v="2021-07-23T16:07:51"/>
    <n v="1"/>
    <d v="2021-07-23T17:07:51"/>
    <x v="7"/>
    <x v="2"/>
    <n v="306547"/>
    <n v="250679"/>
    <s v="UTC+1"/>
    <d v="2021-05-13T10:45:49"/>
  </r>
  <r>
    <n v="103123"/>
    <d v="2021-07-23T16:07:51"/>
    <n v="1"/>
    <d v="2021-07-23T17:07:51"/>
    <x v="7"/>
    <x v="2"/>
    <n v="306550"/>
    <n v="358602"/>
    <s v="UTC+1"/>
    <d v="2021-05-29T04:12:05"/>
  </r>
  <r>
    <n v="3355"/>
    <d v="2021-07-23T16:08:26"/>
    <n v="2"/>
    <d v="2021-07-23T18:08:26"/>
    <x v="21"/>
    <x v="2"/>
    <n v="306552"/>
    <n v="305608"/>
    <s v="UTC+2"/>
    <d v="2021-05-26T14:51:00"/>
  </r>
  <r>
    <n v="165711"/>
    <d v="2021-07-23T16:12:30"/>
    <n v="1"/>
    <d v="2021-07-23T17:12:30"/>
    <x v="7"/>
    <x v="2"/>
    <n v="306554"/>
    <n v="214224"/>
    <s v="UTC+1"/>
    <d v="2021-05-06T15:18:42"/>
  </r>
  <r>
    <n v="171287"/>
    <d v="2021-07-23T16:13:05"/>
    <n v="2"/>
    <d v="2021-07-23T18:13:05"/>
    <x v="21"/>
    <x v="2"/>
    <n v="306557"/>
    <n v="347393"/>
    <s v="UTC+2"/>
    <d v="2021-04-23T15:34:31"/>
  </r>
  <r>
    <n v="169814"/>
    <d v="2021-07-23T16:14:50"/>
    <n v="1"/>
    <d v="2021-07-23T17:14:50"/>
    <x v="7"/>
    <x v="2"/>
    <n v="306562"/>
    <n v="343712"/>
    <s v="UTC+1"/>
    <d v="2021-05-30T12:39:20"/>
  </r>
  <r>
    <n v="207158"/>
    <d v="2021-07-23T16:15:25"/>
    <n v="2"/>
    <d v="2021-07-23T18:15:25"/>
    <x v="21"/>
    <x v="2"/>
    <n v="306565"/>
    <n v="301748"/>
    <s v="UTC+2"/>
    <d v="2021-04-27T10:51:03"/>
  </r>
  <r>
    <n v="99342"/>
    <d v="2021-07-23T16:16:00"/>
    <n v="3"/>
    <d v="2021-07-23T19:16:00"/>
    <x v="14"/>
    <x v="2"/>
    <n v="306569"/>
    <n v="258251"/>
    <s v="UTC+3"/>
    <d v="2021-07-22T05:25:15"/>
  </r>
  <r>
    <n v="332644"/>
    <d v="2021-07-23T16:16:00"/>
    <n v="3"/>
    <d v="2021-07-23T19:16:00"/>
    <x v="14"/>
    <x v="2"/>
    <n v="306573"/>
    <n v="52293"/>
    <s v="UTC+3"/>
    <d v="2021-07-10T08:43:00"/>
  </r>
  <r>
    <n v="1203"/>
    <d v="2021-07-23T16:17:10"/>
    <n v="-3"/>
    <d v="2021-07-23T13:17:10"/>
    <x v="18"/>
    <x v="2"/>
    <n v="306575"/>
    <n v="230507"/>
    <s v="UTC-3"/>
    <d v="2021-06-27T20:47:26"/>
  </r>
  <r>
    <n v="339457"/>
    <d v="2021-07-23T16:17:10"/>
    <n v="1"/>
    <d v="2021-07-23T17:17:10"/>
    <x v="7"/>
    <x v="2"/>
    <n v="306580"/>
    <n v="169042"/>
    <s v="UTC+1"/>
    <d v="2021-06-27T07:02:35"/>
  </r>
  <r>
    <n v="66232"/>
    <d v="2021-07-23T16:17:45"/>
    <n v="2"/>
    <d v="2021-07-23T18:17:45"/>
    <x v="21"/>
    <x v="2"/>
    <n v="306582"/>
    <n v="303008"/>
    <s v="UTC+2"/>
    <d v="2021-06-26T06:10:50"/>
  </r>
  <r>
    <n v="130777"/>
    <d v="2021-07-23T16:17:45"/>
    <n v="2"/>
    <d v="2021-07-23T18:17:45"/>
    <x v="21"/>
    <x v="2"/>
    <n v="306586"/>
    <n v="262493"/>
    <s v="UTC+2"/>
    <d v="2021-07-19T04:45:46"/>
  </r>
  <r>
    <n v="245878"/>
    <d v="2021-07-23T16:17:45"/>
    <n v="2"/>
    <d v="2021-07-23T18:17:45"/>
    <x v="21"/>
    <x v="2"/>
    <n v="306591"/>
    <n v="311670"/>
    <s v="UTC+2"/>
    <d v="2021-04-04T09:07:47"/>
  </r>
  <r>
    <n v="18659"/>
    <d v="2021-07-23T16:18:20"/>
    <n v="3"/>
    <d v="2021-07-23T19:18:20"/>
    <x v="14"/>
    <x v="2"/>
    <n v="306593"/>
    <n v="357547"/>
    <s v="UTC+3"/>
    <d v="2021-05-28T17:04:50"/>
  </r>
  <r>
    <n v="58406"/>
    <d v="2021-07-23T16:18:20"/>
    <n v="3"/>
    <d v="2021-07-23T19:18:20"/>
    <x v="14"/>
    <x v="2"/>
    <n v="306595"/>
    <n v="362672"/>
    <s v="UTC+3"/>
    <d v="2021-07-08T05:17:43"/>
  </r>
  <r>
    <n v="63201"/>
    <d v="2021-07-23T16:18:20"/>
    <n v="3"/>
    <d v="2021-07-23T19:18:20"/>
    <x v="14"/>
    <x v="2"/>
    <n v="306599"/>
    <n v="470762"/>
    <s v="UTC+3"/>
    <d v="2021-06-07T20:36:51"/>
  </r>
  <r>
    <n v="139342"/>
    <d v="2021-07-23T16:18:20"/>
    <n v="7"/>
    <d v="2021-07-23T23:18:20"/>
    <x v="22"/>
    <x v="2"/>
    <n v="306602"/>
    <n v="258219"/>
    <s v="UTC+7"/>
    <d v="2021-06-26T10:55:34"/>
  </r>
  <r>
    <n v="205754"/>
    <d v="2021-07-23T16:18:55"/>
    <n v="0"/>
    <d v="2021-07-23T16:18:55"/>
    <x v="11"/>
    <x v="2"/>
    <n v="306606"/>
    <n v="122982"/>
    <s v="UTC+0"/>
    <d v="2021-04-28T10:31:43"/>
  </r>
  <r>
    <n v="124555"/>
    <d v="2021-07-23T16:20:05"/>
    <n v="2"/>
    <d v="2021-07-23T18:20:05"/>
    <x v="21"/>
    <x v="2"/>
    <n v="306608"/>
    <n v="7215"/>
    <s v="UTC+2"/>
    <d v="2021-04-25T12:05:35"/>
  </r>
  <r>
    <n v="219559"/>
    <d v="2021-07-23T16:20:40"/>
    <n v="3"/>
    <d v="2021-07-23T19:20:40"/>
    <x v="14"/>
    <x v="2"/>
    <n v="306610"/>
    <n v="162482"/>
    <s v="UTC+3"/>
    <d v="2021-06-24T08:56:15"/>
  </r>
  <r>
    <n v="186806"/>
    <d v="2021-07-23T16:21:14"/>
    <n v="0"/>
    <d v="2021-07-23T16:21:14"/>
    <x v="11"/>
    <x v="2"/>
    <n v="306613"/>
    <n v="118549"/>
    <s v="UTC+0"/>
    <d v="2021-04-23T18:42:04"/>
  </r>
  <r>
    <n v="54840"/>
    <d v="2021-07-23T16:21:49"/>
    <n v="1"/>
    <d v="2021-07-23T17:21:49"/>
    <x v="7"/>
    <x v="2"/>
    <n v="306614"/>
    <n v="158978"/>
    <s v="UTC+1"/>
    <d v="2021-06-30T00:03:05"/>
  </r>
  <r>
    <n v="340325"/>
    <d v="2021-07-23T16:22:24"/>
    <n v="2"/>
    <d v="2021-07-23T18:22:24"/>
    <x v="21"/>
    <x v="2"/>
    <n v="306617"/>
    <n v="125091"/>
    <s v="UTC+2"/>
    <d v="2021-07-06T07:51:06"/>
  </r>
  <r>
    <n v="343273"/>
    <d v="2021-07-23T16:22:59"/>
    <n v="3"/>
    <d v="2021-07-23T19:22:59"/>
    <x v="14"/>
    <x v="2"/>
    <n v="306618"/>
    <n v="320264"/>
    <s v="UTC+3"/>
    <d v="2021-04-08T22:09:27"/>
  </r>
  <r>
    <n v="79224"/>
    <d v="2021-07-23T16:24:09"/>
    <n v="5"/>
    <d v="2021-07-23T21:24:09"/>
    <x v="19"/>
    <x v="2"/>
    <n v="306620"/>
    <n v="347393"/>
    <s v="UTC+5"/>
    <d v="2021-07-10T17:08:23"/>
  </r>
  <r>
    <n v="15347"/>
    <d v="2021-07-23T16:24:09"/>
    <n v="1"/>
    <d v="2021-07-23T17:24:09"/>
    <x v="7"/>
    <x v="2"/>
    <n v="306624"/>
    <n v="187920"/>
    <s v="UTC+1"/>
    <d v="2021-05-31T11:23:09"/>
  </r>
  <r>
    <n v="22517"/>
    <d v="2021-07-23T16:24:09"/>
    <n v="1"/>
    <d v="2021-07-23T17:24:09"/>
    <x v="7"/>
    <x v="2"/>
    <n v="306627"/>
    <n v="103334"/>
    <s v="UTC+1"/>
    <d v="2021-06-24T20:40:21"/>
  </r>
  <r>
    <n v="314066"/>
    <d v="2021-07-23T16:24:09"/>
    <n v="1"/>
    <d v="2021-07-23T17:24:09"/>
    <x v="7"/>
    <x v="2"/>
    <n v="306628"/>
    <n v="351192"/>
    <s v="UTC+1"/>
    <d v="2021-06-29T13:55:34"/>
  </r>
  <r>
    <n v="349472"/>
    <d v="2021-07-23T16:24:09"/>
    <n v="1"/>
    <d v="2021-07-23T17:24:09"/>
    <x v="7"/>
    <x v="2"/>
    <n v="306631"/>
    <n v="258219"/>
    <s v="UTC+1"/>
    <d v="2021-04-24T10:25:05"/>
  </r>
  <r>
    <n v="271906"/>
    <d v="2021-07-23T16:25:19"/>
    <n v="3"/>
    <d v="2021-07-23T19:25:19"/>
    <x v="14"/>
    <x v="2"/>
    <n v="306634"/>
    <n v="419184"/>
    <s v="UTC+3"/>
    <d v="2021-06-22T17:58:48"/>
  </r>
  <r>
    <n v="155435"/>
    <d v="2021-07-23T16:25:26"/>
    <n v="1"/>
    <d v="2021-07-23T17:25:26"/>
    <x v="7"/>
    <x v="2"/>
    <n v="306637"/>
    <n v="449379"/>
    <s v="UTC+1"/>
    <d v="2021-06-06T04:21:33"/>
  </r>
  <r>
    <n v="28025"/>
    <d v="2021-07-23T16:25:54"/>
    <n v="0"/>
    <d v="2021-07-23T16:25:54"/>
    <x v="11"/>
    <x v="2"/>
    <n v="306640"/>
    <n v="47419"/>
    <s v="UTC+0"/>
    <d v="2021-06-10T07:31:15"/>
  </r>
  <r>
    <n v="37921"/>
    <d v="2021-07-23T16:25:54"/>
    <n v="4"/>
    <d v="2021-07-23T20:25:54"/>
    <x v="23"/>
    <x v="2"/>
    <n v="306644"/>
    <n v="250679"/>
    <s v="UTC+4"/>
    <d v="2021-07-22T23:15:51"/>
  </r>
  <r>
    <n v="60589"/>
    <d v="2021-07-23T16:27:39"/>
    <n v="3"/>
    <d v="2021-07-23T19:27:39"/>
    <x v="14"/>
    <x v="2"/>
    <n v="306646"/>
    <n v="217497"/>
    <s v="UTC+3"/>
    <d v="2021-04-22T18:22:15"/>
  </r>
  <r>
    <n v="326000"/>
    <d v="2021-07-23T16:27:39"/>
    <n v="3"/>
    <d v="2021-07-23T19:27:39"/>
    <x v="14"/>
    <x v="2"/>
    <n v="306648"/>
    <n v="112334"/>
    <s v="UTC+3"/>
    <d v="2021-04-26T11:50:40"/>
  </r>
  <r>
    <n v="161263"/>
    <d v="2021-07-23T16:29:24"/>
    <n v="2"/>
    <d v="2021-07-23T18:29:24"/>
    <x v="21"/>
    <x v="2"/>
    <n v="306650"/>
    <n v="204394"/>
    <s v="UTC+2"/>
    <d v="2021-06-29T05:09:35"/>
  </r>
  <r>
    <n v="186742"/>
    <d v="2021-07-23T16:29:24"/>
    <n v="2"/>
    <d v="2021-07-23T18:29:24"/>
    <x v="21"/>
    <x v="2"/>
    <n v="306651"/>
    <n v="182191"/>
    <s v="UTC+2"/>
    <d v="2021-05-28T04:01:43"/>
  </r>
  <r>
    <n v="202120"/>
    <d v="2021-07-23T16:29:24"/>
    <n v="2"/>
    <d v="2021-07-23T18:29:24"/>
    <x v="21"/>
    <x v="2"/>
    <n v="306655"/>
    <n v="473327"/>
    <s v="UTC+2"/>
    <d v="2021-04-09T03:46:43"/>
  </r>
  <r>
    <n v="294568"/>
    <d v="2021-07-23T16:29:24"/>
    <n v="2"/>
    <d v="2021-07-23T18:29:24"/>
    <x v="21"/>
    <x v="2"/>
    <n v="306657"/>
    <n v="397531"/>
    <s v="UTC+2"/>
    <d v="2021-04-22T22:07:59"/>
  </r>
  <r>
    <n v="224826"/>
    <d v="2021-07-23T16:29:59"/>
    <n v="3"/>
    <d v="2021-07-23T19:29:59"/>
    <x v="14"/>
    <x v="2"/>
    <n v="306661"/>
    <n v="112334"/>
    <s v="UTC+3"/>
    <d v="2021-06-29T12:38:41"/>
  </r>
  <r>
    <n v="277700"/>
    <d v="2021-07-23T16:30:34"/>
    <n v="0"/>
    <d v="2021-07-23T16:30:34"/>
    <x v="11"/>
    <x v="2"/>
    <n v="306665"/>
    <n v="158978"/>
    <s v="UTC+0"/>
    <d v="2021-05-21T08:18:44"/>
  </r>
  <r>
    <n v="161698"/>
    <d v="2021-07-23T16:31:09"/>
    <n v="-3"/>
    <d v="2021-07-23T13:31:09"/>
    <x v="18"/>
    <x v="2"/>
    <n v="306670"/>
    <n v="182841"/>
    <s v="UTC-3"/>
    <d v="2021-06-26T06:34:44"/>
  </r>
  <r>
    <n v="203431"/>
    <d v="2021-07-23T16:31:09"/>
    <n v="1"/>
    <d v="2021-07-23T17:31:09"/>
    <x v="7"/>
    <x v="2"/>
    <n v="306674"/>
    <n v="344775"/>
    <s v="UTC+1"/>
    <d v="2021-04-27T20:49:17"/>
  </r>
  <r>
    <n v="220688"/>
    <d v="2021-07-23T16:32:19"/>
    <n v="3"/>
    <d v="2021-07-23T19:32:19"/>
    <x v="14"/>
    <x v="2"/>
    <n v="306677"/>
    <n v="411922"/>
    <s v="UTC+3"/>
    <d v="2021-04-25T15:44:54"/>
  </r>
  <r>
    <n v="275181"/>
    <d v="2021-07-23T16:32:19"/>
    <n v="3"/>
    <d v="2021-07-23T19:32:19"/>
    <x v="14"/>
    <x v="2"/>
    <n v="306682"/>
    <n v="17577"/>
    <s v="UTC+3"/>
    <d v="2021-05-29T15:05:52"/>
  </r>
  <r>
    <n v="28312"/>
    <d v="2021-07-23T16:33:28"/>
    <n v="1"/>
    <d v="2021-07-23T17:33:28"/>
    <x v="7"/>
    <x v="2"/>
    <n v="306683"/>
    <n v="198101"/>
    <s v="UTC+1"/>
    <d v="2021-06-08T19:45:06"/>
  </r>
  <r>
    <n v="161812"/>
    <d v="2021-07-23T16:33:28"/>
    <n v="1"/>
    <d v="2021-07-23T17:33:28"/>
    <x v="7"/>
    <x v="2"/>
    <n v="306685"/>
    <n v="347008"/>
    <s v="UTC+1"/>
    <d v="2021-07-11T08:55:14"/>
  </r>
  <r>
    <n v="164756"/>
    <d v="2021-07-23T16:33:28"/>
    <n v="1"/>
    <d v="2021-07-23T17:33:28"/>
    <x v="7"/>
    <x v="2"/>
    <n v="306689"/>
    <n v="287759"/>
    <s v="UTC+1"/>
    <d v="2021-04-29T15:16:21"/>
  </r>
  <r>
    <n v="257537"/>
    <d v="2021-07-23T16:33:28"/>
    <n v="1"/>
    <d v="2021-07-23T17:33:28"/>
    <x v="7"/>
    <x v="2"/>
    <n v="306691"/>
    <n v="345147"/>
    <s v="UTC+1"/>
    <d v="2021-05-31T02:02:34"/>
  </r>
  <r>
    <n v="136706"/>
    <d v="2021-07-23T16:34:03"/>
    <n v="2"/>
    <d v="2021-07-23T18:34:03"/>
    <x v="21"/>
    <x v="2"/>
    <n v="306692"/>
    <n v="190774"/>
    <s v="UTC+2"/>
    <d v="2021-04-24T20:13:12"/>
  </r>
  <r>
    <n v="279987"/>
    <d v="2021-07-23T16:34:03"/>
    <n v="2"/>
    <d v="2021-07-23T18:34:03"/>
    <x v="21"/>
    <x v="2"/>
    <n v="306693"/>
    <n v="466283"/>
    <s v="UTC+2"/>
    <d v="2021-06-25T05:13:20"/>
  </r>
  <r>
    <n v="21309"/>
    <d v="2021-07-23T16:34:38"/>
    <n v="3"/>
    <d v="2021-07-23T19:34:38"/>
    <x v="14"/>
    <x v="2"/>
    <n v="306696"/>
    <n v="324893"/>
    <s v="UTC+3"/>
    <d v="2021-04-23T17:28:03"/>
  </r>
  <r>
    <n v="97073"/>
    <d v="2021-07-23T16:34:38"/>
    <n v="3"/>
    <d v="2021-07-23T19:34:38"/>
    <x v="14"/>
    <x v="2"/>
    <n v="306699"/>
    <n v="442250"/>
    <s v="UTC+3"/>
    <d v="2021-05-30T02:31:46"/>
  </r>
  <r>
    <n v="158327"/>
    <d v="2021-07-23T16:35:48"/>
    <n v="1"/>
    <d v="2021-07-23T17:35:48"/>
    <x v="7"/>
    <x v="2"/>
    <n v="306701"/>
    <n v="87645"/>
    <s v="UTC+1"/>
    <d v="2021-05-28T21:34:01"/>
  </r>
  <r>
    <n v="286003"/>
    <d v="2021-07-23T16:36:23"/>
    <n v="2"/>
    <d v="2021-07-23T18:36:23"/>
    <x v="21"/>
    <x v="2"/>
    <n v="306704"/>
    <n v="150172"/>
    <s v="UTC+2"/>
    <d v="2021-05-04T21:39:20"/>
  </r>
  <r>
    <n v="254803"/>
    <d v="2021-07-23T16:37:33"/>
    <n v="0"/>
    <d v="2021-07-23T16:37:33"/>
    <x v="11"/>
    <x v="2"/>
    <n v="306706"/>
    <n v="227775"/>
    <s v="UTC+0"/>
    <d v="2021-06-24T06:33:55"/>
  </r>
  <r>
    <n v="149530"/>
    <d v="2021-07-23T16:38:08"/>
    <n v="1"/>
    <d v="2021-07-23T17:38:08"/>
    <x v="7"/>
    <x v="2"/>
    <n v="306710"/>
    <n v="258251"/>
    <s v="UTC+1"/>
    <d v="2021-05-29T12:44:15"/>
  </r>
  <r>
    <n v="5376"/>
    <d v="2021-07-23T16:39:53"/>
    <n v="0"/>
    <d v="2021-07-23T16:39:53"/>
    <x v="11"/>
    <x v="2"/>
    <n v="306712"/>
    <n v="439981"/>
    <s v="UTC+0"/>
    <d v="2021-05-27T14:15:20"/>
  </r>
  <r>
    <n v="7564"/>
    <d v="2021-07-23T16:39:53"/>
    <n v="0"/>
    <d v="2021-07-23T16:39:53"/>
    <x v="11"/>
    <x v="2"/>
    <n v="306715"/>
    <n v="430472"/>
    <s v="UTC+0"/>
    <d v="2021-06-29T20:55:33"/>
  </r>
  <r>
    <n v="345442"/>
    <d v="2021-07-23T16:39:53"/>
    <n v="0"/>
    <d v="2021-07-23T16:39:53"/>
    <x v="11"/>
    <x v="2"/>
    <n v="306717"/>
    <n v="347008"/>
    <s v="UTC+0"/>
    <d v="2021-05-24T13:53:32"/>
  </r>
  <r>
    <n v="84789"/>
    <d v="2021-07-23T16:40:28"/>
    <n v="1"/>
    <d v="2021-07-23T17:40:28"/>
    <x v="7"/>
    <x v="2"/>
    <n v="306718"/>
    <n v="76405"/>
    <s v="UTC+1"/>
    <d v="2021-06-30T17:09:10"/>
  </r>
  <r>
    <n v="32010"/>
    <d v="2021-07-23T16:41:03"/>
    <n v="2"/>
    <d v="2021-07-23T18:41:03"/>
    <x v="21"/>
    <x v="2"/>
    <n v="306722"/>
    <n v="339564"/>
    <s v="UTC+2"/>
    <d v="2021-06-25T14:30:47"/>
  </r>
  <r>
    <n v="108256"/>
    <d v="2021-07-23T16:41:38"/>
    <n v="3"/>
    <d v="2021-07-23T19:41:38"/>
    <x v="14"/>
    <x v="2"/>
    <n v="306727"/>
    <n v="153893"/>
    <s v="UTC+3"/>
    <d v="2021-05-08T06:24:44"/>
  </r>
  <r>
    <n v="253247"/>
    <d v="2021-07-23T16:41:38"/>
    <n v="3"/>
    <d v="2021-07-23T19:41:38"/>
    <x v="14"/>
    <x v="2"/>
    <n v="306730"/>
    <n v="411922"/>
    <s v="UTC+3"/>
    <d v="2021-07-19T11:38:59"/>
  </r>
  <r>
    <n v="274155"/>
    <d v="2021-07-23T16:41:38"/>
    <n v="3"/>
    <d v="2021-07-23T19:41:38"/>
    <x v="14"/>
    <x v="2"/>
    <n v="306735"/>
    <n v="227775"/>
    <s v="UTC+3"/>
    <d v="2021-06-24T19:28:15"/>
  </r>
  <r>
    <n v="251349"/>
    <d v="2021-07-23T16:42:13"/>
    <n v="0"/>
    <d v="2021-07-23T16:42:13"/>
    <x v="11"/>
    <x v="2"/>
    <n v="306738"/>
    <n v="19714"/>
    <s v="UTC+0"/>
    <d v="2021-06-25T10:24:44"/>
  </r>
  <r>
    <n v="125994"/>
    <d v="2021-07-23T16:42:48"/>
    <n v="1"/>
    <d v="2021-07-23T17:42:48"/>
    <x v="7"/>
    <x v="2"/>
    <n v="306741"/>
    <n v="351192"/>
    <s v="UTC+1"/>
    <d v="2021-06-11T16:15:47"/>
  </r>
  <r>
    <n v="243404"/>
    <d v="2021-07-23T16:43:23"/>
    <n v="2"/>
    <d v="2021-07-23T18:43:23"/>
    <x v="21"/>
    <x v="2"/>
    <n v="306743"/>
    <n v="246588"/>
    <s v="UTC+2"/>
    <d v="2021-06-26T16:01:04"/>
  </r>
  <r>
    <n v="41448"/>
    <d v="2021-07-23T16:44:33"/>
    <n v="4"/>
    <d v="2021-07-23T20:44:33"/>
    <x v="23"/>
    <x v="2"/>
    <n v="306747"/>
    <n v="288983"/>
    <s v="UTC+4"/>
    <d v="2021-05-26T15:35:34"/>
  </r>
  <r>
    <n v="158466"/>
    <d v="2021-07-23T16:44:33"/>
    <n v="0"/>
    <d v="2021-07-23T16:44:33"/>
    <x v="11"/>
    <x v="2"/>
    <n v="306750"/>
    <n v="258219"/>
    <s v="UTC+0"/>
    <d v="2021-05-27T01:06:25"/>
  </r>
  <r>
    <n v="326577"/>
    <d v="2021-07-23T16:44:33"/>
    <n v="0"/>
    <d v="2021-07-23T16:44:33"/>
    <x v="11"/>
    <x v="2"/>
    <n v="306754"/>
    <n v="21760"/>
    <s v="UTC+0"/>
    <d v="2021-05-11T02:26:20"/>
  </r>
  <r>
    <n v="124"/>
    <d v="2021-07-23T16:45:07"/>
    <n v="1"/>
    <d v="2021-07-23T17:45:07"/>
    <x v="7"/>
    <x v="2"/>
    <n v="306757"/>
    <n v="198050"/>
    <s v="UTC+1"/>
    <d v="2021-03-30T22:14:27"/>
  </r>
  <r>
    <n v="16379"/>
    <d v="2021-07-23T16:45:07"/>
    <n v="1"/>
    <d v="2021-07-23T17:45:07"/>
    <x v="7"/>
    <x v="2"/>
    <n v="306762"/>
    <n v="439981"/>
    <s v="UTC+1"/>
    <d v="2021-06-23T18:56:32"/>
  </r>
  <r>
    <n v="92966"/>
    <d v="2021-07-23T16:45:42"/>
    <n v="2"/>
    <d v="2021-07-23T18:45:42"/>
    <x v="21"/>
    <x v="2"/>
    <n v="306767"/>
    <n v="388561"/>
    <s v="UTC+2"/>
    <d v="2021-04-19T13:44:57"/>
  </r>
  <r>
    <n v="118350"/>
    <d v="2021-07-23T16:45:42"/>
    <n v="6"/>
    <d v="2021-07-23T22:45:42"/>
    <x v="20"/>
    <x v="2"/>
    <n v="306769"/>
    <n v="472712"/>
    <s v="UTC+6"/>
    <d v="2021-04-10T02:26:25"/>
  </r>
  <r>
    <n v="29685"/>
    <d v="2021-07-23T16:46:52"/>
    <n v="0"/>
    <d v="2021-07-23T16:46:52"/>
    <x v="11"/>
    <x v="2"/>
    <n v="306770"/>
    <n v="388561"/>
    <s v="UTC+0"/>
    <d v="2021-06-25T02:23:58"/>
  </r>
  <r>
    <n v="83999"/>
    <d v="2021-07-23T16:46:52"/>
    <n v="0"/>
    <d v="2021-07-23T16:46:52"/>
    <x v="11"/>
    <x v="2"/>
    <n v="306771"/>
    <n v="254768"/>
    <s v="UTC+0"/>
    <d v="2021-06-08T16:06:15"/>
  </r>
  <r>
    <n v="260718"/>
    <d v="2021-07-23T16:47:27"/>
    <n v="1"/>
    <d v="2021-07-23T17:47:27"/>
    <x v="7"/>
    <x v="2"/>
    <n v="306775"/>
    <n v="470762"/>
    <s v="UTC+1"/>
    <d v="2021-05-26T21:37:05"/>
  </r>
  <r>
    <n v="148633"/>
    <d v="2021-07-23T16:48:02"/>
    <n v="2"/>
    <d v="2021-07-23T18:48:02"/>
    <x v="21"/>
    <x v="2"/>
    <n v="306776"/>
    <n v="291168"/>
    <s v="UTC+2"/>
    <d v="2021-04-23T23:30:21"/>
  </r>
  <r>
    <n v="332170"/>
    <d v="2021-07-23T16:48:02"/>
    <n v="2"/>
    <d v="2021-07-23T18:48:02"/>
    <x v="21"/>
    <x v="2"/>
    <n v="306777"/>
    <n v="242428"/>
    <s v="UTC+2"/>
    <d v="2021-05-28T00:58:52"/>
  </r>
  <r>
    <n v="861"/>
    <d v="2021-07-23T16:48:37"/>
    <n v="7"/>
    <d v="2021-07-23T23:48:37"/>
    <x v="22"/>
    <x v="2"/>
    <n v="306779"/>
    <n v="98789"/>
    <s v="UTC+7"/>
    <d v="2021-04-25T23:00:11"/>
  </r>
  <r>
    <n v="44091"/>
    <d v="2021-07-23T16:48:37"/>
    <n v="3"/>
    <d v="2021-07-23T19:48:37"/>
    <x v="14"/>
    <x v="2"/>
    <n v="306782"/>
    <n v="230507"/>
    <s v="UTC+3"/>
    <d v="2021-05-09T13:34:51"/>
  </r>
  <r>
    <n v="107825"/>
    <d v="2021-07-23T16:48:37"/>
    <n v="3"/>
    <d v="2021-07-23T19:48:37"/>
    <x v="14"/>
    <x v="2"/>
    <n v="306785"/>
    <n v="250115"/>
    <s v="UTC+3"/>
    <d v="2021-04-23T11:49:46"/>
  </r>
  <r>
    <n v="155920"/>
    <d v="2021-07-23T16:48:37"/>
    <n v="3"/>
    <d v="2021-07-23T19:48:37"/>
    <x v="14"/>
    <x v="2"/>
    <n v="306788"/>
    <n v="294042"/>
    <s v="UTC+3"/>
    <d v="2021-07-14T11:08:17"/>
  </r>
  <r>
    <n v="297732"/>
    <d v="2021-07-23T16:48:37"/>
    <n v="7"/>
    <d v="2021-07-23T23:48:37"/>
    <x v="22"/>
    <x v="2"/>
    <n v="306792"/>
    <n v="74456"/>
    <s v="UTC+7"/>
    <d v="2021-04-28T08:36:45"/>
  </r>
  <r>
    <n v="37220"/>
    <d v="2021-07-23T16:49:47"/>
    <n v="1"/>
    <d v="2021-07-23T17:49:47"/>
    <x v="7"/>
    <x v="2"/>
    <n v="306793"/>
    <n v="470762"/>
    <s v="UTC+1"/>
    <d v="2021-05-02T08:05:02"/>
  </r>
  <r>
    <n v="200912"/>
    <d v="2021-07-23T16:49:47"/>
    <n v="1"/>
    <d v="2021-07-23T17:49:47"/>
    <x v="7"/>
    <x v="2"/>
    <n v="306798"/>
    <n v="258219"/>
    <s v="UTC+1"/>
    <d v="2021-05-30T07:55:47"/>
  </r>
  <r>
    <n v="239592"/>
    <d v="2021-07-23T16:51:32"/>
    <n v="8"/>
    <d v="2021-07-24T00:51:32"/>
    <x v="1"/>
    <x v="2"/>
    <n v="306801"/>
    <n v="347393"/>
    <s v="UTC+8"/>
    <d v="2021-07-15T13:39:54"/>
  </r>
  <r>
    <n v="21344"/>
    <d v="2021-07-23T16:52:07"/>
    <n v="1"/>
    <d v="2021-07-23T17:52:07"/>
    <x v="7"/>
    <x v="2"/>
    <n v="306803"/>
    <n v="122982"/>
    <s v="UTC+1"/>
    <d v="2021-06-02T16:15:15"/>
  </r>
  <r>
    <n v="88953"/>
    <d v="2021-07-23T16:52:07"/>
    <n v="1"/>
    <d v="2021-07-23T17:52:07"/>
    <x v="7"/>
    <x v="2"/>
    <n v="306808"/>
    <n v="347393"/>
    <s v="UTC+1"/>
    <d v="2021-06-29T16:54:01"/>
  </r>
  <r>
    <n v="61594"/>
    <d v="2021-07-23T16:52:42"/>
    <n v="2"/>
    <d v="2021-07-23T18:52:42"/>
    <x v="21"/>
    <x v="2"/>
    <n v="306810"/>
    <n v="413828"/>
    <s v="UTC+2"/>
    <d v="2021-04-15T03:20:05"/>
  </r>
  <r>
    <n v="308876"/>
    <d v="2021-07-23T16:52:42"/>
    <n v="2"/>
    <d v="2021-07-23T18:52:42"/>
    <x v="21"/>
    <x v="2"/>
    <n v="306811"/>
    <n v="230507"/>
    <s v="UTC+2"/>
    <d v="2021-04-28T06:47:26"/>
  </r>
  <r>
    <n v="245575"/>
    <d v="2021-07-23T16:53:17"/>
    <n v="3"/>
    <d v="2021-07-23T19:53:17"/>
    <x v="14"/>
    <x v="2"/>
    <n v="306815"/>
    <n v="439981"/>
    <s v="UTC+3"/>
    <d v="2021-06-28T23:13:57"/>
  </r>
  <r>
    <n v="268039"/>
    <d v="2021-07-23T16:53:17"/>
    <n v="3"/>
    <d v="2021-07-23T19:53:17"/>
    <x v="14"/>
    <x v="2"/>
    <n v="306819"/>
    <n v="318588"/>
    <s v="UTC+3"/>
    <d v="2021-05-28T05:23:38"/>
  </r>
  <r>
    <n v="194744"/>
    <d v="2021-07-23T16:54:27"/>
    <n v="1"/>
    <d v="2021-07-23T17:54:27"/>
    <x v="7"/>
    <x v="2"/>
    <n v="306821"/>
    <n v="411922"/>
    <s v="UTC+1"/>
    <d v="2021-03-31T12:36:00"/>
  </r>
  <r>
    <n v="290255"/>
    <d v="2021-07-23T16:54:27"/>
    <n v="1"/>
    <d v="2021-07-23T17:54:27"/>
    <x v="7"/>
    <x v="2"/>
    <n v="306825"/>
    <n v="405903"/>
    <s v="UTC+1"/>
    <d v="2021-06-29T00:43:25"/>
  </r>
  <r>
    <n v="337267"/>
    <d v="2021-07-23T16:54:27"/>
    <n v="1"/>
    <d v="2021-07-23T17:54:27"/>
    <x v="7"/>
    <x v="2"/>
    <n v="306828"/>
    <n v="472330"/>
    <s v="UTC+1"/>
    <d v="2021-06-25T20:02:32"/>
  </r>
  <r>
    <n v="198362"/>
    <d v="2021-07-23T16:55:02"/>
    <n v="2"/>
    <d v="2021-07-23T18:55:02"/>
    <x v="21"/>
    <x v="2"/>
    <n v="306832"/>
    <n v="112334"/>
    <s v="UTC+2"/>
    <d v="2021-04-21T05:51:48"/>
  </r>
  <r>
    <n v="48677"/>
    <d v="2021-07-23T16:59:06"/>
    <n v="1"/>
    <d v="2021-07-23T17:59:06"/>
    <x v="7"/>
    <x v="2"/>
    <n v="306835"/>
    <n v="248817"/>
    <s v="UTC+1"/>
    <d v="2021-04-01T23:59:52"/>
  </r>
  <r>
    <n v="258694"/>
    <d v="2021-07-23T16:59:06"/>
    <n v="1"/>
    <d v="2021-07-23T17:59:06"/>
    <x v="7"/>
    <x v="2"/>
    <n v="306840"/>
    <n v="111368"/>
    <s v="UTC+1"/>
    <d v="2021-04-06T09:03:24"/>
  </r>
  <r>
    <n v="265575"/>
    <d v="2021-07-23T16:59:06"/>
    <n v="1"/>
    <d v="2021-07-23T17:59:06"/>
    <x v="7"/>
    <x v="2"/>
    <n v="306845"/>
    <n v="154256"/>
    <s v="UTC+1"/>
    <d v="2021-06-25T17:29:52"/>
  </r>
  <r>
    <n v="44013"/>
    <d v="2021-07-23T17:00:51"/>
    <n v="0"/>
    <d v="2021-07-23T17:00:51"/>
    <x v="7"/>
    <x v="2"/>
    <n v="306849"/>
    <n v="154256"/>
    <s v="UTC+0"/>
    <d v="2021-05-24T03:14:21"/>
  </r>
  <r>
    <n v="281078"/>
    <d v="2021-07-23T17:00:51"/>
    <n v="0"/>
    <d v="2021-07-23T17:00:51"/>
    <x v="7"/>
    <x v="2"/>
    <n v="306854"/>
    <n v="21760"/>
    <s v="UTC+0"/>
    <d v="2021-06-20T13:46:45"/>
  </r>
  <r>
    <n v="4705"/>
    <d v="2021-07-23T17:01:26"/>
    <n v="1"/>
    <d v="2021-07-23T18:01:26"/>
    <x v="21"/>
    <x v="2"/>
    <n v="306857"/>
    <n v="351192"/>
    <s v="UTC+1"/>
    <d v="2021-04-22T17:50:51"/>
  </r>
  <r>
    <n v="54270"/>
    <d v="2021-07-23T17:01:26"/>
    <n v="1"/>
    <d v="2021-07-23T18:01:26"/>
    <x v="21"/>
    <x v="2"/>
    <n v="306861"/>
    <n v="5151"/>
    <s v="UTC+1"/>
    <d v="2021-05-23T14:57:30"/>
  </r>
  <r>
    <n v="327137"/>
    <d v="2021-07-23T17:01:26"/>
    <n v="1"/>
    <d v="2021-07-23T18:01:26"/>
    <x v="21"/>
    <x v="2"/>
    <n v="306863"/>
    <n v="347008"/>
    <s v="UTC+1"/>
    <d v="2021-04-26T04:29:31"/>
  </r>
  <r>
    <n v="335630"/>
    <d v="2021-07-23T17:02:01"/>
    <n v="2"/>
    <d v="2021-07-23T19:02:01"/>
    <x v="14"/>
    <x v="2"/>
    <n v="306868"/>
    <n v="411922"/>
    <s v="UTC+2"/>
    <d v="2021-05-26T23:42:58"/>
  </r>
  <r>
    <n v="160872"/>
    <d v="2021-07-23T17:02:36"/>
    <n v="3"/>
    <d v="2021-07-23T20:02:36"/>
    <x v="23"/>
    <x v="2"/>
    <n v="306869"/>
    <n v="53640"/>
    <s v="UTC+3"/>
    <d v="2021-06-24T15:34:36"/>
  </r>
  <r>
    <n v="251772"/>
    <d v="2021-07-23T17:02:36"/>
    <n v="3"/>
    <d v="2021-07-23T20:02:36"/>
    <x v="23"/>
    <x v="2"/>
    <n v="306874"/>
    <n v="230507"/>
    <s v="UTC+3"/>
    <d v="2021-07-20T17:47:22"/>
  </r>
  <r>
    <n v="5806"/>
    <d v="2021-07-23T17:02:36"/>
    <n v="7"/>
    <d v="2021-07-24T00:02:36"/>
    <x v="1"/>
    <x v="2"/>
    <n v="306877"/>
    <n v="154256"/>
    <s v="UTC+7"/>
    <d v="2021-06-20T08:50:14"/>
  </r>
  <r>
    <n v="251597"/>
    <d v="2021-07-23T17:03:11"/>
    <n v="0"/>
    <d v="2021-07-23T17:03:11"/>
    <x v="7"/>
    <x v="2"/>
    <n v="306880"/>
    <n v="191048"/>
    <s v="UTC+0"/>
    <d v="2021-05-06T10:21:44"/>
  </r>
  <r>
    <n v="10970"/>
    <d v="2021-07-23T17:03:46"/>
    <n v="5"/>
    <d v="2021-07-23T22:03:46"/>
    <x v="20"/>
    <x v="2"/>
    <n v="306884"/>
    <n v="88708"/>
    <s v="UTC+5"/>
    <d v="2021-04-10T21:26:32"/>
  </r>
  <r>
    <n v="309746"/>
    <d v="2021-07-23T17:04:21"/>
    <n v="2"/>
    <d v="2021-07-23T19:04:21"/>
    <x v="14"/>
    <x v="2"/>
    <n v="306887"/>
    <n v="107006"/>
    <s v="UTC+2"/>
    <d v="2021-06-28T03:14:42"/>
  </r>
  <r>
    <n v="313218"/>
    <d v="2021-07-23T17:04:21"/>
    <n v="2"/>
    <d v="2021-07-23T19:04:21"/>
    <x v="14"/>
    <x v="2"/>
    <n v="306888"/>
    <n v="154256"/>
    <s v="UTC+2"/>
    <d v="2021-04-23T09:35:34"/>
  </r>
  <r>
    <n v="164850"/>
    <d v="2021-07-23T17:05:31"/>
    <n v="0"/>
    <d v="2021-07-23T17:05:31"/>
    <x v="7"/>
    <x v="2"/>
    <n v="306890"/>
    <n v="263550"/>
    <s v="UTC+0"/>
    <d v="2021-07-22T17:17:39"/>
  </r>
  <r>
    <n v="200410"/>
    <d v="2021-07-23T17:05:46"/>
    <n v="7"/>
    <d v="2021-07-24T00:05:46"/>
    <x v="1"/>
    <x v="2"/>
    <n v="306892"/>
    <n v="86587"/>
    <s v="UTC+7"/>
    <d v="2021-06-25T07:01:12"/>
  </r>
  <r>
    <n v="28852"/>
    <d v="2021-07-23T17:06:06"/>
    <n v="1"/>
    <d v="2021-07-23T18:06:06"/>
    <x v="21"/>
    <x v="2"/>
    <n v="306895"/>
    <n v="411922"/>
    <s v="UTC+1"/>
    <d v="2021-06-26T09:05:14"/>
  </r>
  <r>
    <n v="158271"/>
    <d v="2021-07-23T17:06:06"/>
    <n v="1"/>
    <d v="2021-07-23T18:06:06"/>
    <x v="21"/>
    <x v="2"/>
    <n v="306900"/>
    <n v="447567"/>
    <s v="UTC+1"/>
    <d v="2021-04-29T01:43:31"/>
  </r>
  <r>
    <n v="220444"/>
    <d v="2021-07-23T17:06:06"/>
    <n v="1"/>
    <d v="2021-07-23T18:06:06"/>
    <x v="21"/>
    <x v="2"/>
    <n v="306904"/>
    <n v="208036"/>
    <s v="UTC+1"/>
    <d v="2021-04-30T02:16:59"/>
  </r>
  <r>
    <n v="322010"/>
    <d v="2021-07-23T17:06:06"/>
    <n v="1"/>
    <d v="2021-07-23T18:06:06"/>
    <x v="21"/>
    <x v="2"/>
    <n v="306908"/>
    <n v="43842"/>
    <s v="UTC+1"/>
    <d v="2021-06-27T23:28:56"/>
  </r>
  <r>
    <n v="264887"/>
    <d v="2021-07-23T17:06:14"/>
    <n v="2"/>
    <d v="2021-07-23T19:06:14"/>
    <x v="14"/>
    <x v="2"/>
    <n v="306910"/>
    <n v="69722"/>
    <s v="UTC+2"/>
    <d v="2021-06-24T06:16:49"/>
  </r>
  <r>
    <n v="76728"/>
    <d v="2021-07-23T17:07:16"/>
    <n v="3"/>
    <d v="2021-07-23T20:07:16"/>
    <x v="23"/>
    <x v="2"/>
    <n v="306913"/>
    <n v="470762"/>
    <s v="UTC+3"/>
    <d v="2021-05-02T23:51:15"/>
  </r>
  <r>
    <n v="94293"/>
    <d v="2021-07-23T17:08:26"/>
    <n v="1"/>
    <d v="2021-07-23T18:08:26"/>
    <x v="21"/>
    <x v="2"/>
    <n v="306916"/>
    <n v="262099"/>
    <s v="UTC+1"/>
    <d v="2021-05-30T09:24:46"/>
  </r>
  <r>
    <n v="309269"/>
    <d v="2021-07-23T17:08:26"/>
    <n v="1"/>
    <d v="2021-07-23T18:08:26"/>
    <x v="21"/>
    <x v="2"/>
    <n v="306921"/>
    <n v="183290"/>
    <s v="UTC+1"/>
    <d v="2021-06-27T06:58:59"/>
  </r>
  <r>
    <n v="183553"/>
    <d v="2021-07-23T17:09:00"/>
    <n v="2"/>
    <d v="2021-07-23T19:09:00"/>
    <x v="14"/>
    <x v="2"/>
    <n v="306923"/>
    <n v="414043"/>
    <s v="UTC+2"/>
    <d v="2021-05-27T07:52:43"/>
  </r>
  <r>
    <n v="346998"/>
    <d v="2021-07-23T17:09:35"/>
    <n v="3"/>
    <d v="2021-07-23T20:09:35"/>
    <x v="23"/>
    <x v="2"/>
    <n v="306927"/>
    <n v="158978"/>
    <s v="UTC+3"/>
    <d v="2021-07-22T17:21:51"/>
  </r>
  <r>
    <n v="150771"/>
    <d v="2021-07-23T17:10:10"/>
    <n v="4"/>
    <d v="2021-07-23T21:10:10"/>
    <x v="19"/>
    <x v="2"/>
    <n v="306928"/>
    <n v="217497"/>
    <s v="UTC+4"/>
    <d v="2021-05-27T20:20:02"/>
  </r>
  <r>
    <n v="276900"/>
    <d v="2021-07-23T17:11:20"/>
    <n v="2"/>
    <d v="2021-07-23T19:11:20"/>
    <x v="14"/>
    <x v="2"/>
    <n v="306932"/>
    <n v="357547"/>
    <s v="UTC+2"/>
    <d v="2021-07-22T22:24:31"/>
  </r>
  <r>
    <n v="252017"/>
    <d v="2021-07-23T17:11:55"/>
    <n v="7"/>
    <d v="2021-07-24T00:11:55"/>
    <x v="1"/>
    <x v="2"/>
    <n v="306935"/>
    <n v="102086"/>
    <s v="UTC+7"/>
    <d v="2021-06-02T12:06:13"/>
  </r>
  <r>
    <n v="138090"/>
    <d v="2021-07-23T17:13:05"/>
    <n v="1"/>
    <d v="2021-07-23T18:13:05"/>
    <x v="21"/>
    <x v="2"/>
    <n v="306938"/>
    <n v="326295"/>
    <s v="UTC+1"/>
    <d v="2021-06-03T10:01:53"/>
  </r>
  <r>
    <n v="172023"/>
    <d v="2021-07-23T17:13:05"/>
    <n v="1"/>
    <d v="2021-07-23T18:13:05"/>
    <x v="21"/>
    <x v="2"/>
    <n v="306941"/>
    <n v="89186"/>
    <s v="UTC+1"/>
    <d v="2021-06-26T19:11:37"/>
  </r>
  <r>
    <n v="249902"/>
    <d v="2021-07-23T17:13:05"/>
    <n v="1"/>
    <d v="2021-07-23T18:13:05"/>
    <x v="21"/>
    <x v="2"/>
    <n v="306945"/>
    <n v="394819"/>
    <s v="UTC+1"/>
    <d v="2021-06-14T22:53:25"/>
  </r>
  <r>
    <n v="285854"/>
    <d v="2021-07-23T17:13:40"/>
    <n v="2"/>
    <d v="2021-07-23T19:13:40"/>
    <x v="14"/>
    <x v="2"/>
    <n v="306948"/>
    <n v="185711"/>
    <s v="UTC+2"/>
    <d v="2021-05-27T23:23:56"/>
  </r>
  <r>
    <n v="219422"/>
    <d v="2021-07-23T17:14:15"/>
    <n v="3"/>
    <d v="2021-07-23T20:14:15"/>
    <x v="23"/>
    <x v="2"/>
    <n v="306953"/>
    <n v="265569"/>
    <s v="UTC+3"/>
    <d v="2021-04-26T22:42:58"/>
  </r>
  <r>
    <n v="297373"/>
    <d v="2021-07-23T17:14:15"/>
    <n v="3"/>
    <d v="2021-07-23T20:14:15"/>
    <x v="23"/>
    <x v="2"/>
    <n v="306955"/>
    <n v="343712"/>
    <s v="UTC+3"/>
    <d v="2021-04-29T20:36:18"/>
  </r>
  <r>
    <n v="128903"/>
    <d v="2021-07-23T17:14:50"/>
    <n v="0"/>
    <d v="2021-07-23T17:14:50"/>
    <x v="7"/>
    <x v="2"/>
    <n v="306958"/>
    <n v="285680"/>
    <s v="UTC+0"/>
    <d v="2021-05-31T03:54:53"/>
  </r>
  <r>
    <n v="177412"/>
    <d v="2021-07-23T17:14:50"/>
    <n v="0"/>
    <d v="2021-07-23T17:14:50"/>
    <x v="7"/>
    <x v="2"/>
    <n v="306960"/>
    <n v="111368"/>
    <s v="UTC+0"/>
    <d v="2021-06-27T18:45:40"/>
  </r>
  <r>
    <n v="332560"/>
    <d v="2021-07-23T17:14:50"/>
    <n v="4"/>
    <d v="2021-07-23T21:14:50"/>
    <x v="19"/>
    <x v="2"/>
    <n v="306961"/>
    <n v="158978"/>
    <s v="UTC+4"/>
    <d v="2021-07-22T12:43:28"/>
  </r>
  <r>
    <n v="291385"/>
    <d v="2021-07-23T17:15:25"/>
    <n v="1"/>
    <d v="2021-07-23T18:15:25"/>
    <x v="21"/>
    <x v="2"/>
    <n v="306965"/>
    <n v="118549"/>
    <s v="UTC+1"/>
    <d v="2021-07-22T01:58:01"/>
  </r>
  <r>
    <n v="70822"/>
    <d v="2021-07-23T17:16:00"/>
    <n v="2"/>
    <d v="2021-07-23T19:16:00"/>
    <x v="14"/>
    <x v="2"/>
    <n v="306968"/>
    <n v="258251"/>
    <s v="UTC+2"/>
    <d v="2021-06-03T09:37:18"/>
  </r>
  <r>
    <n v="287082"/>
    <d v="2021-07-23T17:16:00"/>
    <n v="2"/>
    <d v="2021-07-23T19:16:00"/>
    <x v="14"/>
    <x v="2"/>
    <n v="306971"/>
    <n v="347008"/>
    <s v="UTC+2"/>
    <d v="2021-07-01T20:15:50"/>
  </r>
  <r>
    <n v="279346"/>
    <d v="2021-07-23T17:17:10"/>
    <n v="0"/>
    <d v="2021-07-23T17:17:10"/>
    <x v="7"/>
    <x v="2"/>
    <n v="306972"/>
    <n v="82901"/>
    <s v="UTC+0"/>
    <d v="2021-07-10T10:54:48"/>
  </r>
  <r>
    <n v="201015"/>
    <d v="2021-07-23T17:17:17"/>
    <n v="-5"/>
    <d v="2021-07-23T12:17:17"/>
    <x v="16"/>
    <x v="2"/>
    <n v="306974"/>
    <n v="359858"/>
    <s v="UTC-5"/>
    <d v="2021-04-17T04:55:55"/>
  </r>
  <r>
    <n v="240014"/>
    <d v="2021-07-23T17:17:45"/>
    <n v="1"/>
    <d v="2021-07-23T18:17:45"/>
    <x v="21"/>
    <x v="2"/>
    <n v="306976"/>
    <n v="330333"/>
    <s v="UTC+1"/>
    <d v="2021-05-30T11:56:21"/>
  </r>
  <r>
    <n v="258321"/>
    <d v="2021-07-23T17:17:45"/>
    <n v="1"/>
    <d v="2021-07-23T18:17:45"/>
    <x v="21"/>
    <x v="2"/>
    <n v="306979"/>
    <n v="118549"/>
    <s v="UTC+1"/>
    <d v="2021-04-23T04:12:09"/>
  </r>
  <r>
    <n v="292037"/>
    <d v="2021-07-23T17:17:45"/>
    <n v="1"/>
    <d v="2021-07-23T18:17:45"/>
    <x v="21"/>
    <x v="2"/>
    <n v="306982"/>
    <n v="351192"/>
    <s v="UTC+1"/>
    <d v="2021-06-03T11:53:08"/>
  </r>
  <r>
    <n v="196538"/>
    <d v="2021-07-23T17:18:20"/>
    <n v="2"/>
    <d v="2021-07-23T19:18:20"/>
    <x v="14"/>
    <x v="2"/>
    <n v="306987"/>
    <n v="98789"/>
    <s v="UTC+2"/>
    <d v="2021-04-21T13:04:03"/>
  </r>
  <r>
    <n v="302430"/>
    <d v="2021-07-23T17:18:20"/>
    <n v="2"/>
    <d v="2021-07-23T19:18:20"/>
    <x v="14"/>
    <x v="2"/>
    <n v="306990"/>
    <n v="376706"/>
    <s v="UTC+2"/>
    <d v="2021-06-08T01:24:07"/>
  </r>
  <r>
    <n v="345980"/>
    <d v="2021-07-23T17:18:20"/>
    <n v="2"/>
    <d v="2021-07-23T19:18:20"/>
    <x v="14"/>
    <x v="2"/>
    <n v="306991"/>
    <n v="473323"/>
    <s v="UTC+2"/>
    <d v="2021-05-28T11:00:37"/>
  </r>
  <r>
    <n v="55538"/>
    <d v="2021-07-23T17:20:05"/>
    <n v="1"/>
    <d v="2021-07-23T18:20:05"/>
    <x v="21"/>
    <x v="2"/>
    <n v="306995"/>
    <n v="436459"/>
    <s v="UTC+1"/>
    <d v="2021-04-14T11:07:36"/>
  </r>
  <r>
    <n v="216957"/>
    <d v="2021-07-23T17:20:40"/>
    <n v="2"/>
    <d v="2021-07-23T19:20:40"/>
    <x v="14"/>
    <x v="2"/>
    <n v="306997"/>
    <n v="472908"/>
    <s v="UTC+2"/>
    <d v="2021-05-09T23:08:15"/>
  </r>
  <r>
    <n v="250263"/>
    <d v="2021-07-23T17:21:07"/>
    <n v="6"/>
    <d v="2021-07-23T23:21:07"/>
    <x v="22"/>
    <x v="2"/>
    <n v="306999"/>
    <n v="118549"/>
    <s v="UTC+6"/>
    <d v="2021-06-23T22:31:55"/>
  </r>
  <r>
    <n v="115478"/>
    <d v="2021-07-23T17:21:14"/>
    <n v="3"/>
    <d v="2021-07-23T20:21:14"/>
    <x v="23"/>
    <x v="2"/>
    <n v="307004"/>
    <n v="153808"/>
    <s v="UTC+3"/>
    <d v="2021-07-23T00:31:56"/>
  </r>
  <r>
    <n v="114973"/>
    <d v="2021-07-23T17:21:49"/>
    <n v="0"/>
    <d v="2021-07-23T17:21:49"/>
    <x v="7"/>
    <x v="2"/>
    <n v="307009"/>
    <n v="439981"/>
    <s v="UTC+0"/>
    <d v="2021-05-25T20:03:29"/>
  </r>
  <r>
    <n v="18966"/>
    <d v="2021-07-23T17:22:24"/>
    <n v="1"/>
    <d v="2021-07-23T18:22:24"/>
    <x v="21"/>
    <x v="2"/>
    <n v="307013"/>
    <n v="196292"/>
    <s v="UTC+1"/>
    <d v="2021-06-28T01:46:55"/>
  </r>
  <r>
    <n v="259141"/>
    <d v="2021-07-23T17:26:29"/>
    <n v="4"/>
    <d v="2021-07-23T21:26:29"/>
    <x v="19"/>
    <x v="2"/>
    <n v="307018"/>
    <n v="367087"/>
    <s v="UTC+4"/>
    <d v="2021-04-23T06:59:15"/>
  </r>
  <r>
    <n v="327581"/>
    <d v="2021-07-23T17:29:24"/>
    <n v="1"/>
    <d v="2021-07-23T18:29:24"/>
    <x v="21"/>
    <x v="2"/>
    <n v="307022"/>
    <n v="111153"/>
    <s v="UTC+1"/>
    <d v="2021-04-24T01:31:02"/>
  </r>
  <r>
    <n v="207108"/>
    <d v="2021-07-23T17:34:03"/>
    <n v="1"/>
    <d v="2021-07-23T18:34:03"/>
    <x v="21"/>
    <x v="2"/>
    <n v="307025"/>
    <n v="32612"/>
    <s v="UTC+1"/>
    <d v="2021-06-27T11:28:23"/>
  </r>
  <r>
    <n v="26335"/>
    <d v="2021-07-23T17:34:38"/>
    <n v="2"/>
    <d v="2021-07-23T19:34:38"/>
    <x v="14"/>
    <x v="2"/>
    <n v="307029"/>
    <n v="251574"/>
    <s v="UTC+2"/>
    <d v="2021-04-30T16:50:04"/>
  </r>
  <r>
    <n v="56198"/>
    <d v="2021-07-23T17:36:00"/>
    <n v="1"/>
    <d v="2021-07-23T18:36:00"/>
    <x v="21"/>
    <x v="2"/>
    <n v="307031"/>
    <n v="411922"/>
    <s v="UTC+1"/>
    <d v="2021-06-24T21:53:27"/>
  </r>
  <r>
    <n v="137358"/>
    <d v="2021-07-23T17:36:23"/>
    <n v="1"/>
    <d v="2021-07-23T18:36:23"/>
    <x v="21"/>
    <x v="2"/>
    <n v="307033"/>
    <n v="88944"/>
    <s v="UTC+1"/>
    <d v="2021-05-24T08:25:05"/>
  </r>
  <r>
    <n v="271677"/>
    <d v="2021-07-23T17:38:08"/>
    <n v="0"/>
    <d v="2021-07-23T17:38:08"/>
    <x v="7"/>
    <x v="2"/>
    <n v="307036"/>
    <n v="411922"/>
    <s v="UTC+0"/>
    <d v="2021-06-26T00:00:59"/>
  </r>
  <r>
    <n v="138488"/>
    <d v="2021-07-23T17:43:23"/>
    <n v="1"/>
    <d v="2021-07-23T18:43:23"/>
    <x v="21"/>
    <x v="2"/>
    <n v="307039"/>
    <n v="194335"/>
    <s v="UTC+1"/>
    <d v="2021-05-28T09:01:03"/>
  </r>
  <r>
    <n v="19119"/>
    <d v="2021-07-23T17:45:42"/>
    <n v="1"/>
    <d v="2021-07-23T18:45:42"/>
    <x v="21"/>
    <x v="2"/>
    <n v="307043"/>
    <n v="253546"/>
    <s v="UTC+1"/>
    <d v="2021-05-25T23:00:55"/>
  </r>
  <r>
    <n v="91406"/>
    <d v="2021-07-23T17:48:02"/>
    <n v="1"/>
    <d v="2021-07-23T18:48:02"/>
    <x v="21"/>
    <x v="2"/>
    <n v="307048"/>
    <n v="154256"/>
    <s v="UTC+1"/>
    <d v="2021-07-17T16:29:32"/>
  </r>
  <r>
    <n v="208259"/>
    <d v="2021-07-23T17:56:12"/>
    <n v="3"/>
    <d v="2021-07-23T20:56:12"/>
    <x v="23"/>
    <x v="2"/>
    <n v="307050"/>
    <n v="403220"/>
    <s v="UTC+3"/>
    <d v="2021-06-28T05:35:11"/>
  </r>
  <r>
    <n v="227842"/>
    <d v="2021-07-23T17:57:21"/>
    <n v="-3"/>
    <d v="2021-07-23T14:57:21"/>
    <x v="12"/>
    <x v="2"/>
    <n v="307052"/>
    <n v="250679"/>
    <s v="UTC-3"/>
    <d v="2021-06-10T11:19:28"/>
  </r>
  <r>
    <n v="125588"/>
    <d v="2021-07-23T18:00:16"/>
    <n v="2"/>
    <d v="2021-07-23T20:00:16"/>
    <x v="23"/>
    <x v="2"/>
    <n v="307055"/>
    <n v="158978"/>
    <s v="UTC+2"/>
    <d v="2021-06-25T06:54:09"/>
  </r>
  <r>
    <n v="123985"/>
    <d v="2021-07-23T18:02:36"/>
    <n v="2"/>
    <d v="2021-07-23T20:02:36"/>
    <x v="23"/>
    <x v="2"/>
    <n v="307057"/>
    <n v="62540"/>
    <s v="UTC+2"/>
    <d v="2021-05-27T20:31:46"/>
  </r>
  <r>
    <n v="290596"/>
    <d v="2021-07-23T18:09:00"/>
    <n v="1"/>
    <d v="2021-07-23T19:09:00"/>
    <x v="14"/>
    <x v="2"/>
    <n v="307061"/>
    <n v="54565"/>
    <s v="UTC+1"/>
    <d v="2021-05-25T20:54:58"/>
  </r>
  <r>
    <n v="333251"/>
    <d v="2021-07-23T18:09:00"/>
    <n v="1"/>
    <d v="2021-07-23T19:09:00"/>
    <x v="14"/>
    <x v="2"/>
    <n v="307062"/>
    <n v="119030"/>
    <s v="UTC+1"/>
    <d v="2021-04-27T07:59:47"/>
  </r>
  <r>
    <n v="280608"/>
    <d v="2021-07-23T18:15:25"/>
    <n v="0"/>
    <d v="2021-07-23T18:15:25"/>
    <x v="21"/>
    <x v="2"/>
    <n v="307065"/>
    <n v="363218"/>
    <s v="UTC+0"/>
    <d v="2021-07-08T18:40:45"/>
  </r>
  <r>
    <n v="91926"/>
    <d v="2021-07-23T18:18:55"/>
    <n v="6"/>
    <d v="2021-07-24T00:18:55"/>
    <x v="1"/>
    <x v="2"/>
    <n v="307070"/>
    <n v="433247"/>
    <s v="UTC+6"/>
    <d v="2021-04-24T11:07:16"/>
  </r>
  <r>
    <n v="6928"/>
    <d v="2021-07-23T18:20:05"/>
    <n v="0"/>
    <d v="2021-07-23T18:20:05"/>
    <x v="21"/>
    <x v="2"/>
    <n v="307071"/>
    <n v="182191"/>
    <s v="UTC+0"/>
    <d v="2021-06-27T18:05:25"/>
  </r>
  <r>
    <n v="660"/>
    <d v="2021-07-23T18:21:14"/>
    <n v="2"/>
    <d v="2021-07-23T20:21:14"/>
    <x v="23"/>
    <x v="2"/>
    <n v="307076"/>
    <n v="411922"/>
    <s v="UTC+2"/>
    <d v="2021-06-30T09:10:20"/>
  </r>
  <r>
    <n v="300170"/>
    <d v="2021-07-23T18:23:34"/>
    <n v="2"/>
    <d v="2021-07-23T20:23:34"/>
    <x v="23"/>
    <x v="2"/>
    <n v="307079"/>
    <n v="129210"/>
    <s v="UTC+2"/>
    <d v="2021-06-29T16:20:35"/>
  </r>
  <r>
    <n v="18004"/>
    <d v="2021-07-23T18:25:19"/>
    <n v="1"/>
    <d v="2021-07-23T19:25:19"/>
    <x v="14"/>
    <x v="2"/>
    <n v="307083"/>
    <n v="227775"/>
    <s v="UTC+1"/>
    <d v="2021-06-28T23:18:46"/>
  </r>
  <r>
    <n v="326926"/>
    <d v="2021-07-23T18:25:54"/>
    <n v="2"/>
    <d v="2021-07-23T20:25:54"/>
    <x v="23"/>
    <x v="2"/>
    <n v="307086"/>
    <n v="158978"/>
    <s v="UTC+2"/>
    <d v="2021-07-12T01:58:12"/>
  </r>
  <r>
    <n v="170566"/>
    <d v="2021-07-23T18:28:14"/>
    <n v="2"/>
    <d v="2021-07-23T20:28:14"/>
    <x v="23"/>
    <x v="2"/>
    <n v="307091"/>
    <n v="390978"/>
    <s v="UTC+2"/>
    <d v="2021-05-18T08:35:15"/>
  </r>
  <r>
    <n v="192795"/>
    <d v="2021-07-23T18:39:18"/>
    <n v="1"/>
    <d v="2021-07-23T19:39:18"/>
    <x v="14"/>
    <x v="2"/>
    <n v="307094"/>
    <n v="301748"/>
    <s v="UTC+1"/>
    <d v="2021-04-26T05:58:06"/>
  </r>
  <r>
    <n v="326078"/>
    <d v="2021-07-23T18:40:28"/>
    <n v="3"/>
    <d v="2021-07-23T21:40:28"/>
    <x v="19"/>
    <x v="2"/>
    <n v="307098"/>
    <n v="347008"/>
    <s v="UTC+3"/>
    <d v="2021-06-29T23:29:09"/>
  </r>
  <r>
    <n v="225275"/>
    <d v="2021-07-23T18:43:58"/>
    <n v="1"/>
    <d v="2021-07-23T19:43:58"/>
    <x v="14"/>
    <x v="2"/>
    <n v="307103"/>
    <n v="401945"/>
    <s v="UTC+1"/>
    <d v="2021-07-07T08:30:18"/>
  </r>
  <r>
    <n v="101847"/>
    <d v="2021-07-23T18:48:02"/>
    <n v="-4"/>
    <d v="2021-07-23T14:48:02"/>
    <x v="12"/>
    <x v="2"/>
    <n v="307107"/>
    <n v="32415"/>
    <s v="UTC-4"/>
    <d v="2021-05-14T11:41:02"/>
  </r>
  <r>
    <n v="9578"/>
    <d v="2021-07-23T18:48:37"/>
    <n v="1"/>
    <d v="2021-07-23T19:48:37"/>
    <x v="14"/>
    <x v="2"/>
    <n v="307109"/>
    <n v="230201"/>
    <s v="UTC+1"/>
    <d v="2021-04-28T08:34:31"/>
  </r>
  <r>
    <n v="22336"/>
    <d v="2021-07-23T18:49:12"/>
    <n v="2"/>
    <d v="2021-07-23T20:49:12"/>
    <x v="23"/>
    <x v="2"/>
    <n v="307113"/>
    <n v="154256"/>
    <s v="UTC+2"/>
    <d v="2021-06-24T00:18:21"/>
  </r>
  <r>
    <n v="338928"/>
    <d v="2021-07-23T18:50:24"/>
    <n v="-6"/>
    <d v="2021-07-23T12:50:24"/>
    <x v="16"/>
    <x v="2"/>
    <n v="307115"/>
    <n v="411922"/>
    <s v="UTC-6"/>
    <d v="2021-06-27T05:39:24"/>
  </r>
  <r>
    <n v="273417"/>
    <d v="2021-07-23T18:51:32"/>
    <n v="2"/>
    <d v="2021-07-23T20:51:32"/>
    <x v="23"/>
    <x v="2"/>
    <n v="307116"/>
    <n v="459455"/>
    <s v="UTC+2"/>
    <d v="2021-05-29T19:35:11"/>
  </r>
  <r>
    <n v="279310"/>
    <d v="2021-07-23T18:52:07"/>
    <n v="3"/>
    <d v="2021-07-23T21:52:07"/>
    <x v="19"/>
    <x v="2"/>
    <n v="307120"/>
    <n v="351192"/>
    <s v="UTC+3"/>
    <d v="2021-04-29T00:42:12"/>
  </r>
  <r>
    <n v="296042"/>
    <d v="2021-07-23T18:52:07"/>
    <n v="3"/>
    <d v="2021-07-23T21:52:07"/>
    <x v="19"/>
    <x v="2"/>
    <n v="307123"/>
    <n v="347008"/>
    <s v="UTC+3"/>
    <d v="2021-06-27T22:55:54"/>
  </r>
  <r>
    <n v="270227"/>
    <d v="2021-07-23T18:52:42"/>
    <n v="0"/>
    <d v="2021-07-23T18:52:42"/>
    <x v="21"/>
    <x v="2"/>
    <n v="307125"/>
    <n v="122902"/>
    <s v="UTC+0"/>
    <d v="2021-04-09T02:37:36"/>
  </r>
  <r>
    <n v="179724"/>
    <d v="2021-07-23T18:53:17"/>
    <n v="1"/>
    <d v="2021-07-23T19:53:17"/>
    <x v="14"/>
    <x v="2"/>
    <n v="307128"/>
    <n v="250679"/>
    <s v="UTC+1"/>
    <d v="2021-06-28T12:29:23"/>
  </r>
  <r>
    <n v="41649"/>
    <d v="2021-07-23T18:55:02"/>
    <n v="0"/>
    <d v="2021-07-23T18:55:02"/>
    <x v="21"/>
    <x v="2"/>
    <n v="307133"/>
    <n v="285253"/>
    <s v="UTC+0"/>
    <d v="2021-06-25T19:19:29"/>
  </r>
  <r>
    <n v="85335"/>
    <d v="2021-07-23T18:55:02"/>
    <n v="0"/>
    <d v="2021-07-23T18:55:02"/>
    <x v="21"/>
    <x v="2"/>
    <n v="307137"/>
    <n v="295307"/>
    <s v="UTC+0"/>
    <d v="2021-04-28T07:33:39"/>
  </r>
  <r>
    <n v="100790"/>
    <d v="2021-07-23T18:55:37"/>
    <n v="1"/>
    <d v="2021-07-23T19:55:37"/>
    <x v="14"/>
    <x v="2"/>
    <n v="307141"/>
    <n v="347008"/>
    <s v="UTC+1"/>
    <d v="2021-06-28T21:44:46"/>
  </r>
  <r>
    <n v="194112"/>
    <d v="2021-07-23T18:55:37"/>
    <n v="5"/>
    <d v="2021-07-23T23:55:37"/>
    <x v="22"/>
    <x v="2"/>
    <n v="307143"/>
    <n v="381557"/>
    <s v="UTC+5"/>
    <d v="2021-05-10T06:52:52"/>
  </r>
  <r>
    <n v="255570"/>
    <d v="2021-07-23T18:55:37"/>
    <n v="1"/>
    <d v="2021-07-23T19:55:37"/>
    <x v="14"/>
    <x v="2"/>
    <n v="307148"/>
    <n v="191893"/>
    <s v="UTC+1"/>
    <d v="2021-06-28T06:07:21"/>
  </r>
  <r>
    <n v="210777"/>
    <d v="2021-07-23T18:56:12"/>
    <n v="2"/>
    <d v="2021-07-23T20:56:12"/>
    <x v="23"/>
    <x v="2"/>
    <n v="307151"/>
    <n v="274147"/>
    <s v="UTC+2"/>
    <d v="2021-04-21T21:28:28"/>
  </r>
  <r>
    <n v="292552"/>
    <d v="2021-07-23T18:56:12"/>
    <n v="2"/>
    <d v="2021-07-23T20:56:12"/>
    <x v="23"/>
    <x v="2"/>
    <n v="307152"/>
    <n v="32415"/>
    <s v="UTC+2"/>
    <d v="2021-06-27T10:48:06"/>
  </r>
  <r>
    <n v="60551"/>
    <d v="2021-07-23T18:56:47"/>
    <n v="3"/>
    <d v="2021-07-23T21:56:47"/>
    <x v="19"/>
    <x v="2"/>
    <n v="307156"/>
    <n v="411922"/>
    <s v="UTC+3"/>
    <d v="2021-07-23T11:03:30"/>
  </r>
  <r>
    <n v="56039"/>
    <d v="2021-07-23T18:57:21"/>
    <n v="0"/>
    <d v="2021-07-23T18:57:21"/>
    <x v="21"/>
    <x v="2"/>
    <n v="307157"/>
    <n v="264283"/>
    <s v="UTC+0"/>
    <d v="2021-05-27T08:56:06"/>
  </r>
  <r>
    <n v="83753"/>
    <d v="2021-07-23T18:57:21"/>
    <n v="0"/>
    <d v="2021-07-23T18:57:21"/>
    <x v="21"/>
    <x v="2"/>
    <n v="307161"/>
    <n v="73643"/>
    <s v="UTC+0"/>
    <d v="2021-06-25T00:59:32"/>
  </r>
  <r>
    <n v="154516"/>
    <d v="2021-07-23T18:57:56"/>
    <n v="1"/>
    <d v="2021-07-23T19:57:56"/>
    <x v="14"/>
    <x v="2"/>
    <n v="307164"/>
    <n v="180467"/>
    <s v="UTC+1"/>
    <d v="2021-07-07T04:44:24"/>
  </r>
  <r>
    <n v="119102"/>
    <d v="2021-07-23T18:58:31"/>
    <n v="2"/>
    <d v="2021-07-23T20:58:31"/>
    <x v="23"/>
    <x v="2"/>
    <n v="307166"/>
    <n v="396575"/>
    <s v="UTC+2"/>
    <d v="2021-06-25T19:28:39"/>
  </r>
  <r>
    <n v="337810"/>
    <d v="2021-07-23T18:59:41"/>
    <n v="0"/>
    <d v="2021-07-23T18:59:41"/>
    <x v="21"/>
    <x v="2"/>
    <n v="307169"/>
    <n v="182191"/>
    <s v="UTC+0"/>
    <d v="2021-07-21T05:16:30"/>
  </r>
  <r>
    <n v="7323"/>
    <d v="2021-07-23T19:00:16"/>
    <n v="-3"/>
    <d v="2021-07-23T16:00:16"/>
    <x v="11"/>
    <x v="2"/>
    <n v="307172"/>
    <n v="320940"/>
    <s v="UTC-3"/>
    <d v="2021-04-16T23:12:03"/>
  </r>
  <r>
    <n v="188994"/>
    <d v="2021-07-23T19:00:51"/>
    <n v="2"/>
    <d v="2021-07-23T21:00:51"/>
    <x v="19"/>
    <x v="2"/>
    <n v="307175"/>
    <n v="299102"/>
    <s v="UTC+2"/>
    <d v="2021-06-27T09:19:53"/>
  </r>
  <r>
    <n v="56637"/>
    <d v="2021-07-23T19:02:01"/>
    <n v="0"/>
    <d v="2021-07-23T19:02:01"/>
    <x v="14"/>
    <x v="2"/>
    <n v="307178"/>
    <n v="117745"/>
    <s v="UTC+0"/>
    <d v="2021-04-23T11:52:56"/>
  </r>
  <r>
    <n v="318702"/>
    <d v="2021-07-23T19:03:11"/>
    <n v="2"/>
    <d v="2021-07-23T21:03:11"/>
    <x v="19"/>
    <x v="2"/>
    <n v="307183"/>
    <n v="118549"/>
    <s v="UTC+2"/>
    <d v="2021-07-01T08:37:51"/>
  </r>
  <r>
    <n v="171732"/>
    <d v="2021-07-23T19:04:56"/>
    <n v="1"/>
    <d v="2021-07-23T20:04:56"/>
    <x v="23"/>
    <x v="2"/>
    <n v="307185"/>
    <n v="180017"/>
    <s v="UTC+1"/>
    <d v="2021-04-25T00:11:32"/>
  </r>
  <r>
    <n v="314192"/>
    <d v="2021-07-23T19:04:56"/>
    <n v="1"/>
    <d v="2021-07-23T20:04:56"/>
    <x v="23"/>
    <x v="2"/>
    <n v="307189"/>
    <n v="347393"/>
    <s v="UTC+1"/>
    <d v="2021-06-25T11:27:29"/>
  </r>
  <r>
    <n v="317019"/>
    <d v="2021-07-23T19:04:56"/>
    <n v="1"/>
    <d v="2021-07-23T20:04:56"/>
    <x v="23"/>
    <x v="2"/>
    <n v="307194"/>
    <n v="294042"/>
    <s v="UTC+1"/>
    <d v="2021-05-26T14:30:07"/>
  </r>
  <r>
    <n v="38289"/>
    <d v="2021-07-23T19:06:06"/>
    <n v="3"/>
    <d v="2021-07-23T22:06:06"/>
    <x v="20"/>
    <x v="2"/>
    <n v="307196"/>
    <n v="381557"/>
    <s v="UTC+3"/>
    <d v="2021-05-08T03:55:23"/>
  </r>
  <r>
    <n v="173234"/>
    <d v="2021-07-23T19:06:41"/>
    <n v="0"/>
    <d v="2021-07-23T19:06:41"/>
    <x v="14"/>
    <x v="2"/>
    <n v="307197"/>
    <n v="209122"/>
    <s v="UTC+0"/>
    <d v="2021-06-27T19:47:26"/>
  </r>
  <r>
    <n v="299080"/>
    <d v="2021-07-23T19:06:41"/>
    <n v="0"/>
    <d v="2021-07-23T19:06:41"/>
    <x v="14"/>
    <x v="2"/>
    <n v="307198"/>
    <n v="244574"/>
    <s v="UTC+0"/>
    <d v="2021-05-06T08:19:36"/>
  </r>
  <r>
    <n v="311841"/>
    <d v="2021-07-23T19:07:16"/>
    <n v="1"/>
    <d v="2021-07-23T20:07:16"/>
    <x v="23"/>
    <x v="2"/>
    <n v="307199"/>
    <n v="95024"/>
    <s v="UTC+1"/>
    <d v="2021-04-07T23:51:02"/>
  </r>
  <r>
    <n v="180203"/>
    <d v="2021-07-23T19:07:51"/>
    <n v="2"/>
    <d v="2021-07-23T21:07:51"/>
    <x v="19"/>
    <x v="2"/>
    <n v="307204"/>
    <n v="267852"/>
    <s v="UTC+2"/>
    <d v="2021-04-26T05:32:09"/>
  </r>
  <r>
    <n v="199229"/>
    <d v="2021-07-23T19:09:00"/>
    <n v="0"/>
    <d v="2021-07-23T19:09:00"/>
    <x v="14"/>
    <x v="2"/>
    <n v="307209"/>
    <n v="472712"/>
    <s v="UTC+0"/>
    <d v="2021-06-20T11:29:14"/>
  </r>
  <r>
    <n v="24265"/>
    <d v="2021-07-23T19:09:35"/>
    <n v="5"/>
    <d v="2021-07-24T00:09:35"/>
    <x v="1"/>
    <x v="2"/>
    <n v="307211"/>
    <n v="311565"/>
    <s v="UTC+5"/>
    <d v="2021-06-19T06:45:26"/>
  </r>
  <r>
    <n v="192752"/>
    <d v="2021-07-23T19:09:35"/>
    <n v="1"/>
    <d v="2021-07-23T20:09:35"/>
    <x v="23"/>
    <x v="2"/>
    <n v="307213"/>
    <n v="215130"/>
    <s v="UTC+1"/>
    <d v="2021-05-23T08:18:37"/>
  </r>
  <r>
    <n v="305177"/>
    <d v="2021-07-23T19:09:35"/>
    <n v="1"/>
    <d v="2021-07-23T20:09:35"/>
    <x v="23"/>
    <x v="2"/>
    <n v="307215"/>
    <n v="394819"/>
    <s v="UTC+1"/>
    <d v="2021-07-18T11:01:40"/>
  </r>
  <r>
    <n v="21730"/>
    <d v="2021-07-23T19:10:10"/>
    <n v="2"/>
    <d v="2021-07-23T21:10:10"/>
    <x v="19"/>
    <x v="2"/>
    <n v="307216"/>
    <n v="180863"/>
    <s v="UTC+2"/>
    <d v="2021-04-21T22:59:59"/>
  </r>
  <r>
    <n v="94602"/>
    <d v="2021-07-23T19:10:10"/>
    <n v="2"/>
    <d v="2021-07-23T21:10:10"/>
    <x v="19"/>
    <x v="2"/>
    <n v="307220"/>
    <n v="84382"/>
    <s v="UTC+2"/>
    <d v="2021-05-25T10:24:20"/>
  </r>
  <r>
    <n v="231963"/>
    <d v="2021-07-23T19:10:10"/>
    <n v="2"/>
    <d v="2021-07-23T21:10:10"/>
    <x v="19"/>
    <x v="2"/>
    <n v="307223"/>
    <n v="453249"/>
    <s v="UTC+2"/>
    <d v="2021-06-23T20:22:39"/>
  </r>
  <r>
    <n v="213189"/>
    <d v="2021-07-23T19:10:10"/>
    <n v="6"/>
    <d v="2021-07-24T01:10:10"/>
    <x v="0"/>
    <x v="2"/>
    <n v="307227"/>
    <n v="46099"/>
    <s v="UTC+6"/>
    <d v="2021-05-24T02:37:24"/>
  </r>
  <r>
    <n v="60589"/>
    <d v="2021-07-23T19:10:45"/>
    <n v="3"/>
    <d v="2021-07-23T22:10:45"/>
    <x v="20"/>
    <x v="2"/>
    <n v="307231"/>
    <n v="123584"/>
    <s v="UTC+3"/>
    <d v="2021-04-22T18:22:15"/>
  </r>
  <r>
    <n v="43065"/>
    <d v="2021-07-23T19:11:20"/>
    <n v="0"/>
    <d v="2021-07-23T19:11:20"/>
    <x v="14"/>
    <x v="2"/>
    <n v="307233"/>
    <n v="154256"/>
    <s v="UTC+0"/>
    <d v="2021-04-07T09:22:43"/>
  </r>
  <r>
    <n v="268521"/>
    <d v="2021-07-23T19:11:20"/>
    <n v="0"/>
    <d v="2021-07-23T19:11:20"/>
    <x v="14"/>
    <x v="2"/>
    <n v="307234"/>
    <n v="357547"/>
    <s v="UTC+0"/>
    <d v="2021-04-23T14:52:39"/>
  </r>
  <r>
    <n v="159076"/>
    <d v="2021-07-23T19:11:55"/>
    <n v="1"/>
    <d v="2021-07-23T20:11:55"/>
    <x v="23"/>
    <x v="2"/>
    <n v="307239"/>
    <n v="158978"/>
    <s v="UTC+1"/>
    <d v="2021-04-03T22:14:00"/>
  </r>
  <r>
    <n v="283042"/>
    <d v="2021-07-23T19:11:55"/>
    <n v="1"/>
    <d v="2021-07-23T20:11:55"/>
    <x v="23"/>
    <x v="2"/>
    <n v="307241"/>
    <n v="369308"/>
    <s v="UTC+1"/>
    <d v="2021-04-21T19:45:06"/>
  </r>
  <r>
    <n v="302847"/>
    <d v="2021-07-23T19:11:55"/>
    <n v="1"/>
    <d v="2021-07-23T20:11:55"/>
    <x v="23"/>
    <x v="2"/>
    <n v="307244"/>
    <n v="276751"/>
    <s v="UTC+1"/>
    <d v="2021-05-28T10:55:44"/>
  </r>
  <r>
    <n v="333136"/>
    <d v="2021-07-23T19:13:40"/>
    <n v="0"/>
    <d v="2021-07-23T19:13:40"/>
    <x v="14"/>
    <x v="2"/>
    <n v="307249"/>
    <n v="182191"/>
    <s v="UTC+0"/>
    <d v="2021-05-05T00:39:05"/>
  </r>
  <r>
    <n v="214619"/>
    <d v="2021-07-23T19:14:50"/>
    <n v="2"/>
    <d v="2021-07-23T21:14:50"/>
    <x v="19"/>
    <x v="2"/>
    <n v="307253"/>
    <n v="447119"/>
    <s v="UTC+2"/>
    <d v="2021-06-26T20:10:27"/>
  </r>
  <r>
    <n v="309187"/>
    <d v="2021-07-23T19:15:25"/>
    <n v="3"/>
    <d v="2021-07-23T22:15:25"/>
    <x v="20"/>
    <x v="2"/>
    <n v="307256"/>
    <n v="125262"/>
    <s v="UTC+3"/>
    <d v="2021-04-15T02:54:58"/>
  </r>
  <r>
    <n v="187424"/>
    <d v="2021-07-23T19:16:00"/>
    <n v="0"/>
    <d v="2021-07-23T19:16:00"/>
    <x v="14"/>
    <x v="2"/>
    <n v="307259"/>
    <n v="467908"/>
    <s v="UTC+0"/>
    <d v="2021-05-14T11:33:54"/>
  </r>
  <r>
    <n v="261841"/>
    <d v="2021-07-23T19:16:00"/>
    <n v="0"/>
    <d v="2021-07-23T19:16:00"/>
    <x v="14"/>
    <x v="2"/>
    <n v="307260"/>
    <n v="351192"/>
    <s v="UTC+0"/>
    <d v="2021-07-02T13:50:24"/>
  </r>
  <r>
    <n v="310715"/>
    <d v="2021-07-23T19:16:00"/>
    <n v="0"/>
    <d v="2021-07-23T19:16:00"/>
    <x v="14"/>
    <x v="2"/>
    <n v="307262"/>
    <n v="83380"/>
    <s v="UTC+0"/>
    <d v="2021-07-06T10:23:06"/>
  </r>
  <r>
    <n v="107830"/>
    <d v="2021-07-23T19:16:35"/>
    <n v="5"/>
    <d v="2021-07-24T00:16:35"/>
    <x v="1"/>
    <x v="2"/>
    <n v="307265"/>
    <n v="472908"/>
    <s v="UTC+5"/>
    <d v="2021-06-19T04:52:46"/>
  </r>
  <r>
    <n v="10483"/>
    <d v="2021-07-23T19:16:35"/>
    <n v="1"/>
    <d v="2021-07-23T20:16:35"/>
    <x v="23"/>
    <x v="2"/>
    <n v="307266"/>
    <n v="189009"/>
    <s v="UTC+1"/>
    <d v="2021-04-26T23:25:37"/>
  </r>
  <r>
    <n v="88953"/>
    <d v="2021-07-23T19:16:35"/>
    <n v="1"/>
    <d v="2021-07-23T20:16:35"/>
    <x v="23"/>
    <x v="2"/>
    <n v="307271"/>
    <n v="88863"/>
    <s v="UTC+1"/>
    <d v="2021-06-29T16:54:01"/>
  </r>
  <r>
    <n v="320657"/>
    <d v="2021-07-23T19:16:35"/>
    <n v="1"/>
    <d v="2021-07-23T20:16:35"/>
    <x v="23"/>
    <x v="2"/>
    <n v="307272"/>
    <n v="188426"/>
    <s v="UTC+1"/>
    <d v="2021-07-22T01:59:18"/>
  </r>
  <r>
    <n v="181665"/>
    <d v="2021-07-23T19:17:10"/>
    <n v="2"/>
    <d v="2021-07-23T21:17:10"/>
    <x v="19"/>
    <x v="2"/>
    <n v="307273"/>
    <n v="472908"/>
    <s v="UTC+2"/>
    <d v="2021-06-16T23:56:55"/>
  </r>
  <r>
    <n v="277006"/>
    <d v="2021-07-23T19:18:55"/>
    <n v="1"/>
    <d v="2021-07-23T20:18:55"/>
    <x v="23"/>
    <x v="2"/>
    <n v="307274"/>
    <n v="153893"/>
    <s v="UTC+1"/>
    <d v="2021-07-22T02:30:04"/>
  </r>
  <r>
    <n v="339080"/>
    <d v="2021-07-23T19:18:55"/>
    <n v="1"/>
    <d v="2021-07-23T20:18:55"/>
    <x v="23"/>
    <x v="2"/>
    <n v="307275"/>
    <n v="230416"/>
    <s v="UTC+1"/>
    <d v="2021-06-27T04:12:29"/>
  </r>
  <r>
    <n v="314955"/>
    <d v="2021-07-23T19:19:30"/>
    <n v="2"/>
    <d v="2021-07-23T21:19:30"/>
    <x v="19"/>
    <x v="2"/>
    <n v="307280"/>
    <n v="249059"/>
    <s v="UTC+2"/>
    <d v="2021-05-26T13:03:12"/>
  </r>
  <r>
    <n v="256051"/>
    <d v="2021-07-23T19:20:05"/>
    <n v="3"/>
    <d v="2021-07-23T22:20:05"/>
    <x v="20"/>
    <x v="2"/>
    <n v="307284"/>
    <n v="81554"/>
    <s v="UTC+3"/>
    <d v="2021-04-09T00:34:17"/>
  </r>
  <r>
    <n v="51147"/>
    <d v="2021-07-23T19:20:40"/>
    <n v="0"/>
    <d v="2021-07-23T19:20:40"/>
    <x v="14"/>
    <x v="2"/>
    <n v="307285"/>
    <n v="251574"/>
    <s v="UTC+0"/>
    <d v="2021-06-25T13:05:23"/>
  </r>
  <r>
    <n v="71707"/>
    <d v="2021-07-23T19:20:40"/>
    <n v="0"/>
    <d v="2021-07-23T19:20:40"/>
    <x v="14"/>
    <x v="2"/>
    <n v="307290"/>
    <n v="411922"/>
    <s v="UTC+0"/>
    <d v="2021-07-23T01:58:06"/>
  </r>
  <r>
    <n v="28768"/>
    <d v="2021-07-23T19:21:14"/>
    <n v="1"/>
    <d v="2021-07-23T20:21:14"/>
    <x v="23"/>
    <x v="2"/>
    <n v="307295"/>
    <n v="53153"/>
    <s v="UTC+1"/>
    <d v="2021-04-26T05:21:57"/>
  </r>
  <r>
    <n v="248043"/>
    <d v="2021-07-23T19:21:49"/>
    <n v="2"/>
    <d v="2021-07-23T21:21:49"/>
    <x v="19"/>
    <x v="2"/>
    <n v="307300"/>
    <n v="346056"/>
    <s v="UTC+2"/>
    <d v="2021-06-24T17:08:09"/>
  </r>
  <r>
    <n v="309918"/>
    <d v="2021-07-23T19:23:34"/>
    <n v="1"/>
    <d v="2021-07-23T20:23:34"/>
    <x v="23"/>
    <x v="2"/>
    <n v="307304"/>
    <n v="37644"/>
    <s v="UTC+1"/>
    <d v="2021-05-06T18:41:48"/>
  </r>
  <r>
    <n v="185266"/>
    <d v="2021-07-23T19:24:09"/>
    <n v="2"/>
    <d v="2021-07-23T21:24:09"/>
    <x v="19"/>
    <x v="2"/>
    <n v="307309"/>
    <n v="182841"/>
    <s v="UTC+2"/>
    <d v="2021-04-18T01:50:21"/>
  </r>
  <r>
    <n v="228778"/>
    <d v="2021-07-23T19:24:09"/>
    <n v="2"/>
    <d v="2021-07-23T21:24:09"/>
    <x v="19"/>
    <x v="2"/>
    <n v="307310"/>
    <n v="189009"/>
    <s v="UTC+2"/>
    <d v="2021-06-05T18:03:59"/>
  </r>
  <r>
    <n v="231563"/>
    <d v="2021-07-23T19:24:09"/>
    <n v="2"/>
    <d v="2021-07-23T21:24:09"/>
    <x v="19"/>
    <x v="2"/>
    <n v="307315"/>
    <n v="5151"/>
    <s v="UTC+2"/>
    <d v="2021-04-29T11:22:14"/>
  </r>
  <r>
    <n v="85999"/>
    <d v="2021-07-23T19:25:19"/>
    <n v="0"/>
    <d v="2021-07-23T19:25:19"/>
    <x v="14"/>
    <x v="2"/>
    <n v="307317"/>
    <n v="102086"/>
    <s v="UTC+0"/>
    <d v="2021-05-30T09:10:55"/>
  </r>
  <r>
    <n v="102634"/>
    <d v="2021-07-23T19:25:19"/>
    <n v="0"/>
    <d v="2021-07-23T19:25:19"/>
    <x v="14"/>
    <x v="2"/>
    <n v="307318"/>
    <n v="108824"/>
    <s v="UTC+0"/>
    <d v="2021-04-22T22:58:05"/>
  </r>
  <r>
    <n v="139495"/>
    <d v="2021-07-23T19:25:54"/>
    <n v="1"/>
    <d v="2021-07-23T20:25:54"/>
    <x v="23"/>
    <x v="2"/>
    <n v="307320"/>
    <n v="406570"/>
    <s v="UTC+1"/>
    <d v="2021-07-08T17:31:02"/>
  </r>
  <r>
    <n v="111066"/>
    <d v="2021-07-23T19:26:29"/>
    <n v="2"/>
    <d v="2021-07-23T21:26:29"/>
    <x v="19"/>
    <x v="2"/>
    <n v="307324"/>
    <n v="82901"/>
    <s v="UTC+2"/>
    <d v="2021-05-27T22:00:14"/>
  </r>
  <r>
    <n v="298480"/>
    <d v="2021-07-23T19:26:29"/>
    <n v="6"/>
    <d v="2021-07-24T01:26:29"/>
    <x v="0"/>
    <x v="2"/>
    <n v="307327"/>
    <n v="206195"/>
    <s v="UTC+6"/>
    <d v="2021-07-23T07:42:07"/>
  </r>
  <r>
    <n v="181867"/>
    <d v="2021-07-23T19:27:04"/>
    <n v="3"/>
    <d v="2021-07-23T22:27:04"/>
    <x v="20"/>
    <x v="2"/>
    <n v="307331"/>
    <n v="161398"/>
    <s v="UTC+3"/>
    <d v="2021-05-28T17:01:25"/>
  </r>
  <r>
    <n v="221339"/>
    <d v="2021-07-23T19:27:04"/>
    <n v="3"/>
    <d v="2021-07-23T22:27:04"/>
    <x v="20"/>
    <x v="2"/>
    <n v="307335"/>
    <n v="242428"/>
    <s v="UTC+3"/>
    <d v="2021-04-29T07:00:48"/>
  </r>
  <r>
    <n v="43374"/>
    <d v="2021-07-23T19:27:39"/>
    <n v="0"/>
    <d v="2021-07-23T19:27:39"/>
    <x v="14"/>
    <x v="2"/>
    <n v="307340"/>
    <n v="250679"/>
    <s v="UTC+0"/>
    <d v="2021-07-23T07:08:35"/>
  </r>
  <r>
    <n v="291021"/>
    <d v="2021-07-23T19:28:14"/>
    <n v="1"/>
    <d v="2021-07-23T20:28:14"/>
    <x v="23"/>
    <x v="2"/>
    <n v="307342"/>
    <n v="303258"/>
    <s v="UTC+1"/>
    <d v="2021-04-24T18:42:33"/>
  </r>
  <r>
    <n v="256423"/>
    <d v="2021-07-23T19:28:49"/>
    <n v="2"/>
    <d v="2021-07-23T21:28:49"/>
    <x v="19"/>
    <x v="2"/>
    <n v="307343"/>
    <n v="351192"/>
    <s v="UTC+2"/>
    <d v="2021-05-26T10:14:59"/>
  </r>
  <r>
    <n v="293065"/>
    <d v="2021-07-23T19:28:49"/>
    <n v="2"/>
    <d v="2021-07-23T21:28:49"/>
    <x v="19"/>
    <x v="2"/>
    <n v="307347"/>
    <n v="347008"/>
    <s v="UTC+2"/>
    <d v="2021-04-22T20:50:39"/>
  </r>
  <r>
    <n v="173953"/>
    <d v="2021-07-23T19:29:17"/>
    <n v="3"/>
    <d v="2021-07-23T22:29:17"/>
    <x v="20"/>
    <x v="2"/>
    <n v="307348"/>
    <n v="301748"/>
    <s v="UTC+3"/>
    <d v="2021-06-28T10:58:24"/>
  </r>
  <r>
    <n v="270909"/>
    <d v="2021-07-23T19:29:24"/>
    <n v="3"/>
    <d v="2021-07-23T22:29:24"/>
    <x v="20"/>
    <x v="2"/>
    <n v="307351"/>
    <n v="291066"/>
    <s v="UTC+3"/>
    <d v="2021-04-28T11:42:13"/>
  </r>
  <r>
    <n v="15335"/>
    <d v="2021-07-23T19:31:09"/>
    <n v="2"/>
    <d v="2021-07-23T21:31:09"/>
    <x v="19"/>
    <x v="2"/>
    <n v="307356"/>
    <n v="250679"/>
    <s v="UTC+2"/>
    <d v="2021-06-25T09:53:01"/>
  </r>
  <r>
    <n v="188027"/>
    <d v="2021-07-23T19:31:09"/>
    <n v="2"/>
    <d v="2021-07-23T21:31:09"/>
    <x v="19"/>
    <x v="2"/>
    <n v="307357"/>
    <n v="239565"/>
    <s v="UTC+2"/>
    <d v="2021-07-16T01:49:28"/>
  </r>
  <r>
    <n v="98432"/>
    <d v="2021-07-23T19:32:53"/>
    <n v="1"/>
    <d v="2021-07-23T20:32:53"/>
    <x v="23"/>
    <x v="2"/>
    <n v="307362"/>
    <n v="405774"/>
    <s v="UTC+1"/>
    <d v="2021-07-16T12:22:03"/>
  </r>
  <r>
    <n v="118584"/>
    <d v="2021-07-23T19:32:53"/>
    <n v="1"/>
    <d v="2021-07-23T20:32:53"/>
    <x v="23"/>
    <x v="2"/>
    <n v="307365"/>
    <n v="31749"/>
    <s v="UTC+1"/>
    <d v="2021-06-26T16:31:45"/>
  </r>
  <r>
    <n v="156771"/>
    <d v="2021-07-23T19:32:53"/>
    <n v="1"/>
    <d v="2021-07-23T20:32:53"/>
    <x v="23"/>
    <x v="2"/>
    <n v="307369"/>
    <n v="250679"/>
    <s v="UTC+1"/>
    <d v="2021-06-18T22:05:09"/>
  </r>
  <r>
    <n v="174900"/>
    <d v="2021-07-23T19:33:28"/>
    <n v="2"/>
    <d v="2021-07-23T21:33:28"/>
    <x v="19"/>
    <x v="2"/>
    <n v="307370"/>
    <n v="114865"/>
    <s v="UTC+2"/>
    <d v="2021-06-21T08:07:08"/>
  </r>
  <r>
    <n v="341695"/>
    <d v="2021-07-23T19:34:38"/>
    <n v="0"/>
    <d v="2021-07-23T19:34:38"/>
    <x v="14"/>
    <x v="2"/>
    <n v="307375"/>
    <n v="154256"/>
    <s v="UTC+0"/>
    <d v="2021-06-27T15:50:02"/>
  </r>
  <r>
    <n v="16065"/>
    <d v="2021-07-23T19:35:13"/>
    <n v="1"/>
    <d v="2021-07-23T20:35:13"/>
    <x v="23"/>
    <x v="2"/>
    <n v="307379"/>
    <n v="397531"/>
    <s v="UTC+1"/>
    <d v="2021-04-25T14:52:33"/>
  </r>
  <r>
    <n v="26022"/>
    <d v="2021-07-23T19:35:13"/>
    <n v="1"/>
    <d v="2021-07-23T20:35:13"/>
    <x v="23"/>
    <x v="2"/>
    <n v="307381"/>
    <n v="409488"/>
    <s v="UTC+1"/>
    <d v="2021-06-25T21:59:49"/>
  </r>
  <r>
    <n v="254362"/>
    <d v="2021-07-23T19:35:13"/>
    <n v="1"/>
    <d v="2021-07-23T20:35:13"/>
    <x v="23"/>
    <x v="2"/>
    <n v="307386"/>
    <n v="11922"/>
    <s v="UTC+1"/>
    <d v="2021-06-24T17:22:01"/>
  </r>
  <r>
    <n v="311982"/>
    <d v="2021-07-23T19:35:13"/>
    <n v="1"/>
    <d v="2021-07-23T20:35:13"/>
    <x v="23"/>
    <x v="2"/>
    <n v="307391"/>
    <n v="396686"/>
    <s v="UTC+1"/>
    <d v="2021-06-28T11:22:05"/>
  </r>
  <r>
    <n v="33805"/>
    <d v="2021-07-23T19:35:31"/>
    <n v="4"/>
    <d v="2021-07-23T23:35:31"/>
    <x v="22"/>
    <x v="2"/>
    <n v="307395"/>
    <n v="351192"/>
    <s v="UTC+4"/>
    <d v="2021-07-16T15:20:24"/>
  </r>
  <r>
    <n v="313484"/>
    <d v="2021-07-23T19:35:48"/>
    <n v="2"/>
    <d v="2021-07-23T21:35:48"/>
    <x v="19"/>
    <x v="2"/>
    <n v="307400"/>
    <n v="351192"/>
    <s v="UTC+2"/>
    <d v="2021-07-12T12:54:48"/>
  </r>
  <r>
    <n v="110139"/>
    <d v="2021-07-23T19:36:23"/>
    <n v="3"/>
    <d v="2021-07-23T22:36:23"/>
    <x v="20"/>
    <x v="2"/>
    <n v="307402"/>
    <n v="351192"/>
    <s v="UTC+3"/>
    <d v="2021-06-25T02:16:08"/>
  </r>
  <r>
    <n v="190128"/>
    <d v="2021-07-23T19:36:58"/>
    <n v="1"/>
    <d v="2021-07-23T20:36:58"/>
    <x v="23"/>
    <x v="2"/>
    <n v="307407"/>
    <n v="132570"/>
    <s v="UTC+1"/>
    <d v="2021-06-25T22:41:04"/>
  </r>
  <r>
    <n v="234713"/>
    <d v="2021-07-23T19:37:33"/>
    <n v="1"/>
    <d v="2021-07-23T20:37:33"/>
    <x v="23"/>
    <x v="2"/>
    <n v="307411"/>
    <n v="411922"/>
    <s v="UTC+1"/>
    <d v="2021-06-26T22:00:35"/>
  </r>
  <r>
    <n v="107901"/>
    <d v="2021-07-23T19:37:55"/>
    <n v="6"/>
    <d v="2021-07-24T01:37:55"/>
    <x v="0"/>
    <x v="2"/>
    <n v="307415"/>
    <n v="179296"/>
    <s v="UTC+6"/>
    <d v="2021-05-24T00:55:14"/>
  </r>
  <r>
    <n v="197008"/>
    <d v="2021-07-23T19:38:08"/>
    <n v="2"/>
    <d v="2021-07-23T21:38:08"/>
    <x v="19"/>
    <x v="2"/>
    <n v="307420"/>
    <n v="133619"/>
    <s v="UTC+2"/>
    <d v="2021-05-25T17:01:13"/>
  </r>
  <r>
    <n v="339881"/>
    <d v="2021-07-23T19:38:08"/>
    <n v="2"/>
    <d v="2021-07-23T21:38:08"/>
    <x v="19"/>
    <x v="2"/>
    <n v="307421"/>
    <n v="223258"/>
    <s v="UTC+2"/>
    <d v="2021-05-30T08:01:37"/>
  </r>
  <r>
    <n v="288701"/>
    <d v="2021-07-23T19:39:18"/>
    <n v="-4"/>
    <d v="2021-07-23T15:39:18"/>
    <x v="10"/>
    <x v="2"/>
    <n v="307426"/>
    <n v="250679"/>
    <s v="UTC-4"/>
    <d v="2021-05-13T21:03:36"/>
  </r>
  <r>
    <n v="91742"/>
    <d v="2021-07-23T19:42:13"/>
    <n v="1"/>
    <d v="2021-07-23T20:42:13"/>
    <x v="23"/>
    <x v="2"/>
    <n v="307429"/>
    <n v="466497"/>
    <s v="UTC+1"/>
    <d v="2021-05-26T23:01:38"/>
  </r>
  <r>
    <n v="207871"/>
    <d v="2021-07-23T19:42:48"/>
    <n v="2"/>
    <d v="2021-07-23T21:42:48"/>
    <x v="19"/>
    <x v="2"/>
    <n v="307434"/>
    <n v="189009"/>
    <s v="UTC+2"/>
    <d v="2021-04-13T08:31:21"/>
  </r>
  <r>
    <n v="11774"/>
    <d v="2021-07-23T19:43:58"/>
    <n v="0"/>
    <d v="2021-07-23T19:43:58"/>
    <x v="14"/>
    <x v="2"/>
    <n v="307435"/>
    <n v="294042"/>
    <s v="UTC+0"/>
    <d v="2021-07-12T14:51:52"/>
  </r>
  <r>
    <n v="324009"/>
    <d v="2021-07-23T19:43:58"/>
    <n v="0"/>
    <d v="2021-07-23T19:43:58"/>
    <x v="14"/>
    <x v="2"/>
    <n v="307436"/>
    <n v="371515"/>
    <s v="UTC+0"/>
    <d v="2021-04-27T00:21:03"/>
  </r>
  <r>
    <n v="23862"/>
    <d v="2021-07-23T19:44:33"/>
    <n v="1"/>
    <d v="2021-07-23T20:44:33"/>
    <x v="23"/>
    <x v="2"/>
    <n v="307438"/>
    <n v="244574"/>
    <s v="UTC+1"/>
    <d v="2021-04-11T13:29:33"/>
  </r>
  <r>
    <n v="226516"/>
    <d v="2021-07-23T19:44:33"/>
    <n v="1"/>
    <d v="2021-07-23T20:44:33"/>
    <x v="23"/>
    <x v="2"/>
    <n v="307441"/>
    <n v="364695"/>
    <s v="UTC+1"/>
    <d v="2021-05-29T01:18:21"/>
  </r>
  <r>
    <n v="85277"/>
    <d v="2021-07-23T19:45:42"/>
    <n v="3"/>
    <d v="2021-07-23T22:45:42"/>
    <x v="20"/>
    <x v="2"/>
    <n v="307445"/>
    <n v="158978"/>
    <s v="UTC+3"/>
    <d v="2021-06-26T23:12:08"/>
  </r>
  <r>
    <n v="118931"/>
    <d v="2021-07-23T19:46:17"/>
    <n v="0"/>
    <d v="2021-07-23T19:46:17"/>
    <x v="14"/>
    <x v="2"/>
    <n v="307450"/>
    <n v="304128"/>
    <s v="UTC+0"/>
    <d v="2021-05-29T15:22:58"/>
  </r>
  <r>
    <n v="1144"/>
    <d v="2021-07-23T19:46:52"/>
    <n v="1"/>
    <d v="2021-07-23T20:46:52"/>
    <x v="23"/>
    <x v="2"/>
    <n v="307453"/>
    <n v="182191"/>
    <s v="UTC+1"/>
    <d v="2021-06-25T17:27:48"/>
  </r>
  <r>
    <n v="48852"/>
    <d v="2021-07-23T19:46:52"/>
    <n v="1"/>
    <d v="2021-07-23T20:46:52"/>
    <x v="23"/>
    <x v="2"/>
    <n v="307458"/>
    <n v="351192"/>
    <s v="UTC+1"/>
    <d v="2021-05-29T14:07:23"/>
  </r>
  <r>
    <n v="129568"/>
    <d v="2021-07-23T19:46:52"/>
    <n v="1"/>
    <d v="2021-07-23T20:46:52"/>
    <x v="23"/>
    <x v="2"/>
    <n v="307463"/>
    <n v="467908"/>
    <s v="UTC+1"/>
    <d v="2021-05-30T23:51:16"/>
  </r>
  <r>
    <n v="94360"/>
    <d v="2021-07-23T19:47:27"/>
    <n v="2"/>
    <d v="2021-07-23T21:47:27"/>
    <x v="19"/>
    <x v="2"/>
    <n v="307467"/>
    <n v="392434"/>
    <s v="UTC+2"/>
    <d v="2021-06-29T03:14:50"/>
  </r>
  <r>
    <n v="288748"/>
    <d v="2021-07-23T19:47:27"/>
    <n v="2"/>
    <d v="2021-07-23T21:47:27"/>
    <x v="19"/>
    <x v="2"/>
    <n v="307468"/>
    <n v="347393"/>
    <s v="UTC+2"/>
    <d v="2021-05-24T09:35:11"/>
  </r>
  <r>
    <n v="131820"/>
    <d v="2021-07-23T19:48:02"/>
    <n v="3"/>
    <d v="2021-07-23T22:48:02"/>
    <x v="20"/>
    <x v="2"/>
    <n v="307471"/>
    <n v="182984"/>
    <s v="UTC+3"/>
    <d v="2021-04-24T01:37:24"/>
  </r>
  <r>
    <n v="144097"/>
    <d v="2021-07-23T19:48:02"/>
    <n v="3"/>
    <d v="2021-07-23T22:48:02"/>
    <x v="20"/>
    <x v="2"/>
    <n v="307475"/>
    <n v="230507"/>
    <s v="UTC+3"/>
    <d v="2021-04-12T15:22:11"/>
  </r>
  <r>
    <n v="147175"/>
    <d v="2021-07-23T19:48:37"/>
    <n v="4"/>
    <d v="2021-07-23T23:48:37"/>
    <x v="22"/>
    <x v="2"/>
    <n v="307477"/>
    <n v="81558"/>
    <s v="UTC+4"/>
    <d v="2021-05-31T02:00:37"/>
  </r>
  <r>
    <n v="96127"/>
    <d v="2021-07-23T19:49:12"/>
    <n v="1"/>
    <d v="2021-07-23T20:49:12"/>
    <x v="23"/>
    <x v="2"/>
    <n v="307479"/>
    <n v="182191"/>
    <s v="UTC+1"/>
    <d v="2021-07-23T03:00:54"/>
  </r>
  <r>
    <n v="287312"/>
    <d v="2021-07-23T19:49:12"/>
    <n v="1"/>
    <d v="2021-07-23T20:49:12"/>
    <x v="23"/>
    <x v="2"/>
    <n v="307483"/>
    <n v="318314"/>
    <s v="UTC+1"/>
    <d v="2021-06-25T09:05:33"/>
  </r>
  <r>
    <n v="111115"/>
    <d v="2021-07-23T19:49:47"/>
    <n v="2"/>
    <d v="2021-07-23T21:49:47"/>
    <x v="19"/>
    <x v="2"/>
    <n v="307486"/>
    <n v="304722"/>
    <s v="UTC+2"/>
    <d v="2021-07-08T18:58:34"/>
  </r>
  <r>
    <n v="347991"/>
    <d v="2021-07-23T19:50:22"/>
    <n v="3"/>
    <d v="2021-07-23T22:50:22"/>
    <x v="20"/>
    <x v="2"/>
    <n v="307491"/>
    <n v="461611"/>
    <s v="UTC+3"/>
    <d v="2021-06-09T21:51:27"/>
  </r>
  <r>
    <n v="237851"/>
    <d v="2021-07-23T19:50:53"/>
    <n v="-9"/>
    <d v="2021-07-23T10:50:53"/>
    <x v="15"/>
    <x v="2"/>
    <n v="307495"/>
    <n v="242719"/>
    <s v="UTC-9"/>
    <d v="2021-04-24T16:30:40"/>
  </r>
  <r>
    <n v="229165"/>
    <d v="2021-07-23T19:50:57"/>
    <n v="0"/>
    <d v="2021-07-23T19:50:57"/>
    <x v="14"/>
    <x v="2"/>
    <n v="307498"/>
    <n v="459455"/>
    <s v="UTC+0"/>
    <d v="2021-06-18T10:57:12"/>
  </r>
  <r>
    <n v="255634"/>
    <d v="2021-07-23T19:50:57"/>
    <n v="0"/>
    <d v="2021-07-23T19:50:57"/>
    <x v="14"/>
    <x v="2"/>
    <n v="307502"/>
    <n v="221025"/>
    <s v="UTC+0"/>
    <d v="2021-05-02T02:56:14"/>
  </r>
  <r>
    <n v="54442"/>
    <d v="2021-07-23T19:51:32"/>
    <n v="1"/>
    <d v="2021-07-23T20:51:32"/>
    <x v="23"/>
    <x v="2"/>
    <n v="307506"/>
    <n v="447736"/>
    <s v="UTC+1"/>
    <d v="2021-05-27T09:04:51"/>
  </r>
  <r>
    <n v="124266"/>
    <d v="2021-07-23T19:51:32"/>
    <n v="1"/>
    <d v="2021-07-23T20:51:32"/>
    <x v="23"/>
    <x v="2"/>
    <n v="307508"/>
    <n v="118549"/>
    <s v="UTC+1"/>
    <d v="2021-07-23T08:04:35"/>
  </r>
  <r>
    <n v="336018"/>
    <d v="2021-07-23T19:51:32"/>
    <n v="1"/>
    <d v="2021-07-23T20:51:32"/>
    <x v="23"/>
    <x v="2"/>
    <n v="307511"/>
    <n v="333426"/>
    <s v="UTC+1"/>
    <d v="2021-04-13T17:12:12"/>
  </r>
  <r>
    <n v="254311"/>
    <d v="2021-07-23T19:52:07"/>
    <n v="2"/>
    <d v="2021-07-23T21:52:07"/>
    <x v="19"/>
    <x v="2"/>
    <n v="307513"/>
    <n v="74742"/>
    <s v="UTC+2"/>
    <d v="2021-05-14T13:31:35"/>
  </r>
  <r>
    <n v="146406"/>
    <d v="2021-07-23T19:52:42"/>
    <n v="3"/>
    <d v="2021-07-23T22:52:42"/>
    <x v="20"/>
    <x v="2"/>
    <n v="307518"/>
    <n v="49538"/>
    <s v="UTC+3"/>
    <d v="2021-06-24T14:25:24"/>
  </r>
  <r>
    <n v="168128"/>
    <d v="2021-07-23T19:53:52"/>
    <n v="1"/>
    <d v="2021-07-23T20:53:52"/>
    <x v="23"/>
    <x v="2"/>
    <n v="307519"/>
    <n v="343712"/>
    <s v="UTC+1"/>
    <d v="2021-05-23T06:57:47"/>
  </r>
  <r>
    <n v="325381"/>
    <d v="2021-07-23T19:53:52"/>
    <n v="1"/>
    <d v="2021-07-23T20:53:52"/>
    <x v="23"/>
    <x v="2"/>
    <n v="307521"/>
    <n v="330333"/>
    <s v="UTC+1"/>
    <d v="2021-04-22T22:58:22"/>
  </r>
  <r>
    <n v="339464"/>
    <d v="2021-07-23T19:53:52"/>
    <n v="1"/>
    <d v="2021-07-23T20:53:52"/>
    <x v="23"/>
    <x v="2"/>
    <n v="307523"/>
    <n v="28753"/>
    <s v="UTC+1"/>
    <d v="2021-04-24T01:06:50"/>
  </r>
  <r>
    <n v="108493"/>
    <d v="2021-07-23T19:54:27"/>
    <n v="2"/>
    <d v="2021-07-23T21:54:27"/>
    <x v="19"/>
    <x v="2"/>
    <n v="307525"/>
    <n v="305174"/>
    <s v="UTC+2"/>
    <d v="2021-06-25T02:19:14"/>
  </r>
  <r>
    <n v="167385"/>
    <d v="2021-07-23T19:54:27"/>
    <n v="2"/>
    <d v="2021-07-23T21:54:27"/>
    <x v="19"/>
    <x v="2"/>
    <n v="307527"/>
    <n v="341333"/>
    <s v="UTC+2"/>
    <d v="2021-05-23T20:20:14"/>
  </r>
  <r>
    <n v="34815"/>
    <d v="2021-07-23T19:55:02"/>
    <n v="3"/>
    <d v="2021-07-23T22:55:02"/>
    <x v="20"/>
    <x v="2"/>
    <n v="307531"/>
    <n v="305103"/>
    <s v="UTC+3"/>
    <d v="2021-05-05T17:42:57"/>
  </r>
  <r>
    <n v="210804"/>
    <d v="2021-07-23T19:55:02"/>
    <n v="3"/>
    <d v="2021-07-23T22:55:02"/>
    <x v="20"/>
    <x v="2"/>
    <n v="307533"/>
    <n v="347333"/>
    <s v="UTC+3"/>
    <d v="2021-04-29T08:01:36"/>
  </r>
  <r>
    <n v="68099"/>
    <d v="2021-07-23T19:55:37"/>
    <n v="0"/>
    <d v="2021-07-23T19:55:37"/>
    <x v="14"/>
    <x v="2"/>
    <n v="307535"/>
    <n v="227775"/>
    <s v="UTC+0"/>
    <d v="2021-06-02T06:27:25"/>
  </r>
  <r>
    <n v="109991"/>
    <d v="2021-07-23T19:55:37"/>
    <n v="-4"/>
    <d v="2021-07-23T15:55:37"/>
    <x v="10"/>
    <x v="2"/>
    <n v="307536"/>
    <n v="229106"/>
    <s v="UTC-4"/>
    <d v="2021-06-25T20:50:29"/>
  </r>
  <r>
    <n v="87171"/>
    <d v="2021-07-23T19:56:12"/>
    <n v="-3"/>
    <d v="2021-07-23T16:56:12"/>
    <x v="11"/>
    <x v="2"/>
    <n v="307539"/>
    <n v="118549"/>
    <s v="UTC-3"/>
    <d v="2021-04-09T09:40:36"/>
  </r>
  <r>
    <n v="157091"/>
    <d v="2021-07-23T19:56:47"/>
    <n v="2"/>
    <d v="2021-07-23T21:56:47"/>
    <x v="19"/>
    <x v="2"/>
    <n v="307540"/>
    <n v="202914"/>
    <s v="UTC+2"/>
    <d v="2021-04-28T13:31:24"/>
  </r>
  <r>
    <n v="197957"/>
    <d v="2021-07-23T19:56:47"/>
    <n v="2"/>
    <d v="2021-07-23T21:56:47"/>
    <x v="19"/>
    <x v="2"/>
    <n v="307541"/>
    <n v="60239"/>
    <s v="UTC+2"/>
    <d v="2021-04-02T10:53:32"/>
  </r>
  <r>
    <n v="279251"/>
    <d v="2021-07-23T19:56:47"/>
    <n v="2"/>
    <d v="2021-07-23T21:56:47"/>
    <x v="19"/>
    <x v="2"/>
    <n v="307543"/>
    <n v="21760"/>
    <s v="UTC+2"/>
    <d v="2021-07-18T01:26:24"/>
  </r>
  <r>
    <n v="31868"/>
    <d v="2021-07-23T19:58:31"/>
    <n v="1"/>
    <d v="2021-07-23T20:58:31"/>
    <x v="23"/>
    <x v="2"/>
    <n v="307547"/>
    <n v="273920"/>
    <s v="UTC+1"/>
    <d v="2021-05-25T22:46:29"/>
  </r>
  <r>
    <n v="196502"/>
    <d v="2021-07-23T19:58:31"/>
    <n v="1"/>
    <d v="2021-07-23T20:58:31"/>
    <x v="23"/>
    <x v="2"/>
    <n v="307548"/>
    <n v="347393"/>
    <s v="UTC+1"/>
    <d v="2021-05-22T04:41:41"/>
  </r>
  <r>
    <n v="244838"/>
    <d v="2021-07-23T19:58:31"/>
    <n v="1"/>
    <d v="2021-07-23T20:58:31"/>
    <x v="23"/>
    <x v="2"/>
    <n v="307549"/>
    <n v="397"/>
    <s v="UTC+1"/>
    <d v="2021-04-23T09:57:44"/>
  </r>
  <r>
    <n v="260850"/>
    <d v="2021-07-23T19:58:31"/>
    <n v="1"/>
    <d v="2021-07-23T20:58:31"/>
    <x v="23"/>
    <x v="2"/>
    <n v="307551"/>
    <n v="101753"/>
    <s v="UTC+1"/>
    <d v="2021-04-28T15:00:42"/>
  </r>
  <r>
    <n v="345592"/>
    <d v="2021-07-23T19:58:31"/>
    <n v="1"/>
    <d v="2021-07-23T20:58:31"/>
    <x v="23"/>
    <x v="2"/>
    <n v="307553"/>
    <n v="258251"/>
    <s v="UTC+1"/>
    <d v="2021-06-29T12:14:06"/>
  </r>
  <r>
    <n v="6585"/>
    <d v="2021-07-23T19:59:06"/>
    <n v="2"/>
    <d v="2021-07-23T21:59:06"/>
    <x v="19"/>
    <x v="2"/>
    <n v="307558"/>
    <n v="19525"/>
    <s v="UTC+2"/>
    <d v="2021-04-28T11:53:17"/>
  </r>
  <r>
    <n v="234233"/>
    <d v="2021-07-23T19:59:41"/>
    <n v="3"/>
    <d v="2021-07-23T22:59:41"/>
    <x v="20"/>
    <x v="2"/>
    <n v="307559"/>
    <n v="347008"/>
    <s v="UTC+3"/>
    <d v="2021-05-28T22:12:25"/>
  </r>
  <r>
    <n v="314361"/>
    <d v="2021-07-23T20:00:16"/>
    <n v="0"/>
    <d v="2021-07-23T20:00:16"/>
    <x v="23"/>
    <x v="2"/>
    <n v="307563"/>
    <n v="347393"/>
    <s v="UTC+0"/>
    <d v="2021-06-26T07:32:17"/>
  </r>
  <r>
    <n v="156558"/>
    <d v="2021-07-23T20:00:51"/>
    <n v="1"/>
    <d v="2021-07-23T21:00:51"/>
    <x v="19"/>
    <x v="2"/>
    <n v="307565"/>
    <n v="21760"/>
    <s v="UTC+1"/>
    <d v="2021-06-24T18:42:15"/>
  </r>
  <r>
    <n v="270482"/>
    <d v="2021-07-23T20:00:51"/>
    <n v="1"/>
    <d v="2021-07-23T21:00:51"/>
    <x v="19"/>
    <x v="2"/>
    <n v="307567"/>
    <n v="411922"/>
    <s v="UTC+1"/>
    <d v="2021-05-11T15:16:23"/>
  </r>
  <r>
    <n v="1066"/>
    <d v="2021-07-23T20:01:26"/>
    <n v="2"/>
    <d v="2021-07-23T22:01:26"/>
    <x v="20"/>
    <x v="2"/>
    <n v="307570"/>
    <n v="40767"/>
    <s v="UTC+2"/>
    <d v="2021-05-27T12:55:57"/>
  </r>
  <r>
    <n v="18941"/>
    <d v="2021-07-23T20:02:01"/>
    <n v="3"/>
    <d v="2021-07-23T23:02:01"/>
    <x v="22"/>
    <x v="2"/>
    <n v="307571"/>
    <n v="380527"/>
    <s v="UTC+3"/>
    <d v="2021-07-01T06:20:14"/>
  </r>
  <r>
    <n v="66892"/>
    <d v="2021-07-23T20:02:01"/>
    <n v="3"/>
    <d v="2021-07-23T23:02:01"/>
    <x v="22"/>
    <x v="2"/>
    <n v="307572"/>
    <n v="86587"/>
    <s v="UTC+3"/>
    <d v="2021-05-27T11:38:30"/>
  </r>
  <r>
    <n v="290507"/>
    <d v="2021-07-23T20:02:36"/>
    <n v="0"/>
    <d v="2021-07-23T20:02:36"/>
    <x v="23"/>
    <x v="2"/>
    <n v="307575"/>
    <n v="271248"/>
    <s v="UTC+0"/>
    <d v="2021-04-10T02:15:44"/>
  </r>
  <r>
    <n v="120357"/>
    <d v="2021-07-23T20:03:46"/>
    <n v="2"/>
    <d v="2021-07-23T22:03:46"/>
    <x v="20"/>
    <x v="2"/>
    <n v="307580"/>
    <n v="276751"/>
    <s v="UTC+2"/>
    <d v="2021-05-28T14:20:52"/>
  </r>
  <r>
    <n v="159301"/>
    <d v="2021-07-23T20:03:50"/>
    <n v="3"/>
    <d v="2021-07-23T23:03:50"/>
    <x v="22"/>
    <x v="2"/>
    <n v="307582"/>
    <n v="31302"/>
    <s v="UTC+3"/>
    <d v="2021-05-30T13:53:09"/>
  </r>
  <r>
    <n v="219559"/>
    <d v="2021-07-23T20:04:21"/>
    <n v="3"/>
    <d v="2021-07-23T23:04:21"/>
    <x v="22"/>
    <x v="2"/>
    <n v="307586"/>
    <n v="411922"/>
    <s v="UTC+3"/>
    <d v="2021-06-24T08:56:15"/>
  </r>
  <r>
    <n v="252464"/>
    <d v="2021-07-23T20:05:31"/>
    <n v="1"/>
    <d v="2021-07-23T21:05:31"/>
    <x v="19"/>
    <x v="2"/>
    <n v="307587"/>
    <n v="321129"/>
    <s v="UTC+1"/>
    <d v="2021-05-24T23:25:37"/>
  </r>
  <r>
    <n v="340446"/>
    <d v="2021-07-23T20:05:31"/>
    <n v="-3"/>
    <d v="2021-07-23T17:05:31"/>
    <x v="7"/>
    <x v="2"/>
    <n v="307591"/>
    <n v="438887"/>
    <s v="UTC-3"/>
    <d v="2021-04-07T12:58:27"/>
  </r>
  <r>
    <n v="274602"/>
    <d v="2021-07-23T20:06:41"/>
    <n v="3"/>
    <d v="2021-07-23T23:06:41"/>
    <x v="22"/>
    <x v="2"/>
    <n v="307595"/>
    <n v="250679"/>
    <s v="UTC+3"/>
    <d v="2021-05-27T09:14:29"/>
  </r>
  <r>
    <n v="227198"/>
    <d v="2021-07-23T20:07:16"/>
    <n v="4"/>
    <d v="2021-07-24T00:07:16"/>
    <x v="1"/>
    <x v="2"/>
    <n v="307600"/>
    <n v="258219"/>
    <s v="UTC+4"/>
    <d v="2021-06-28T13:51:55"/>
  </r>
  <r>
    <n v="110000"/>
    <d v="2021-07-23T20:07:51"/>
    <n v="1"/>
    <d v="2021-07-23T21:07:51"/>
    <x v="19"/>
    <x v="2"/>
    <n v="307605"/>
    <n v="153893"/>
    <s v="UTC+1"/>
    <d v="2021-04-25T09:48:48"/>
  </r>
  <r>
    <n v="111454"/>
    <d v="2021-07-23T20:07:51"/>
    <n v="1"/>
    <d v="2021-07-23T21:07:51"/>
    <x v="19"/>
    <x v="2"/>
    <n v="307607"/>
    <n v="123584"/>
    <s v="UTC+1"/>
    <d v="2021-05-25T18:20:34"/>
  </r>
  <r>
    <n v="207812"/>
    <d v="2021-07-23T20:09:00"/>
    <n v="3"/>
    <d v="2021-07-23T23:09:00"/>
    <x v="22"/>
    <x v="2"/>
    <n v="307612"/>
    <n v="179296"/>
    <s v="UTC+3"/>
    <d v="2021-07-04T15:39:27"/>
  </r>
  <r>
    <n v="16112"/>
    <d v="2021-07-23T20:09:07"/>
    <n v="2"/>
    <d v="2021-07-23T22:09:07"/>
    <x v="20"/>
    <x v="2"/>
    <n v="307613"/>
    <n v="287208"/>
    <s v="UTC+2"/>
    <d v="2021-04-24T10:10:07"/>
  </r>
  <r>
    <n v="94676"/>
    <d v="2021-07-23T20:10:10"/>
    <n v="1"/>
    <d v="2021-07-23T21:10:10"/>
    <x v="19"/>
    <x v="2"/>
    <n v="307617"/>
    <n v="4722"/>
    <s v="UTC+1"/>
    <d v="2021-04-23T07:29:41"/>
  </r>
  <r>
    <n v="175105"/>
    <d v="2021-07-23T20:10:10"/>
    <n v="1"/>
    <d v="2021-07-23T21:10:10"/>
    <x v="19"/>
    <x v="2"/>
    <n v="307620"/>
    <n v="104958"/>
    <s v="UTC+1"/>
    <d v="2021-05-30T20:00:43"/>
  </r>
  <r>
    <n v="130276"/>
    <d v="2021-07-23T20:10:45"/>
    <n v="2"/>
    <d v="2021-07-23T22:10:45"/>
    <x v="20"/>
    <x v="2"/>
    <n v="307622"/>
    <n v="154256"/>
    <s v="UTC+2"/>
    <d v="2021-06-28T22:16:39"/>
  </r>
  <r>
    <n v="292662"/>
    <d v="2021-07-23T20:10:45"/>
    <n v="2"/>
    <d v="2021-07-23T22:10:45"/>
    <x v="20"/>
    <x v="2"/>
    <n v="307623"/>
    <n v="41396"/>
    <s v="UTC+2"/>
    <d v="2021-06-23T07:21:19"/>
  </r>
  <r>
    <n v="63113"/>
    <d v="2021-07-23T20:11:20"/>
    <n v="3"/>
    <d v="2021-07-23T23:11:20"/>
    <x v="22"/>
    <x v="2"/>
    <n v="307624"/>
    <n v="347393"/>
    <s v="UTC+3"/>
    <d v="2021-04-27T09:25:25"/>
  </r>
  <r>
    <n v="51040"/>
    <d v="2021-07-23T20:11:55"/>
    <n v="-4"/>
    <d v="2021-07-23T16:11:55"/>
    <x v="11"/>
    <x v="2"/>
    <n v="307628"/>
    <n v="227775"/>
    <s v="UTC-4"/>
    <d v="2021-04-30T05:59:11"/>
  </r>
  <r>
    <n v="164457"/>
    <d v="2021-07-23T20:11:55"/>
    <n v="0"/>
    <d v="2021-07-23T20:11:55"/>
    <x v="23"/>
    <x v="2"/>
    <n v="307632"/>
    <n v="182984"/>
    <s v="UTC+0"/>
    <d v="2021-06-18T12:05:33"/>
  </r>
  <r>
    <n v="15044"/>
    <d v="2021-07-23T20:12:00"/>
    <n v="2"/>
    <d v="2021-07-23T22:12:00"/>
    <x v="20"/>
    <x v="2"/>
    <n v="307634"/>
    <n v="43842"/>
    <s v="UTC+2"/>
    <d v="2021-04-30T00:00:47"/>
  </r>
  <r>
    <n v="338159"/>
    <d v="2021-07-23T20:12:30"/>
    <n v="1"/>
    <d v="2021-07-23T21:12:30"/>
    <x v="19"/>
    <x v="2"/>
    <n v="307636"/>
    <n v="204394"/>
    <s v="UTC+1"/>
    <d v="2021-04-22T05:59:38"/>
  </r>
  <r>
    <n v="318532"/>
    <d v="2021-07-23T20:13:05"/>
    <n v="2"/>
    <d v="2021-07-23T22:13:05"/>
    <x v="20"/>
    <x v="2"/>
    <n v="307638"/>
    <n v="129210"/>
    <s v="UTC+2"/>
    <d v="2021-06-22T21:49:03"/>
  </r>
  <r>
    <n v="84583"/>
    <d v="2021-07-23T20:13:40"/>
    <n v="3"/>
    <d v="2021-07-23T23:13:40"/>
    <x v="22"/>
    <x v="2"/>
    <n v="307642"/>
    <n v="118549"/>
    <s v="UTC+3"/>
    <d v="2021-06-25T04:25:15"/>
  </r>
  <r>
    <n v="330083"/>
    <d v="2021-07-23T20:14:15"/>
    <n v="0"/>
    <d v="2021-07-23T20:14:15"/>
    <x v="23"/>
    <x v="2"/>
    <n v="307644"/>
    <n v="212452"/>
    <s v="UTC+0"/>
    <d v="2021-06-26T04:47:45"/>
  </r>
  <r>
    <n v="207862"/>
    <d v="2021-07-23T20:14:50"/>
    <n v="1"/>
    <d v="2021-07-23T21:14:50"/>
    <x v="19"/>
    <x v="2"/>
    <n v="307646"/>
    <n v="202914"/>
    <s v="UTC+1"/>
    <d v="2021-06-25T02:03:31"/>
  </r>
  <r>
    <n v="16748"/>
    <d v="2021-07-23T20:16:00"/>
    <n v="3"/>
    <d v="2021-07-23T23:16:00"/>
    <x v="22"/>
    <x v="2"/>
    <n v="307648"/>
    <n v="242428"/>
    <s v="UTC+3"/>
    <d v="2021-06-12T16:49:58"/>
  </r>
  <r>
    <n v="339061"/>
    <d v="2021-07-23T20:17:10"/>
    <n v="1"/>
    <d v="2021-07-23T21:17:10"/>
    <x v="19"/>
    <x v="2"/>
    <n v="307650"/>
    <n v="122982"/>
    <s v="UTC+1"/>
    <d v="2021-06-26T13:31:09"/>
  </r>
  <r>
    <n v="127304"/>
    <d v="2021-07-23T20:18:20"/>
    <n v="3"/>
    <d v="2021-07-23T23:18:20"/>
    <x v="22"/>
    <x v="2"/>
    <n v="307654"/>
    <n v="472712"/>
    <s v="UTC+3"/>
    <d v="2021-06-24T04:12:17"/>
  </r>
  <r>
    <n v="18346"/>
    <d v="2021-07-23T20:20:40"/>
    <n v="3"/>
    <d v="2021-07-23T23:20:40"/>
    <x v="22"/>
    <x v="2"/>
    <n v="307658"/>
    <n v="74982"/>
    <s v="UTC+3"/>
    <d v="2021-06-25T22:04:00"/>
  </r>
  <r>
    <n v="155030"/>
    <d v="2021-07-23T20:21:14"/>
    <n v="-4"/>
    <d v="2021-07-23T16:21:14"/>
    <x v="11"/>
    <x v="2"/>
    <n v="307659"/>
    <n v="236712"/>
    <s v="UTC-4"/>
    <d v="2021-06-20T03:59:35"/>
  </r>
  <r>
    <n v="319408"/>
    <d v="2021-07-23T20:21:14"/>
    <n v="0"/>
    <d v="2021-07-23T20:21:14"/>
    <x v="23"/>
    <x v="2"/>
    <n v="307660"/>
    <n v="206501"/>
    <s v="UTC+0"/>
    <d v="2021-04-02T06:19:57"/>
  </r>
  <r>
    <n v="10976"/>
    <d v="2021-07-23T20:21:49"/>
    <n v="1"/>
    <d v="2021-07-23T21:21:49"/>
    <x v="19"/>
    <x v="2"/>
    <n v="307662"/>
    <n v="227775"/>
    <s v="UTC+1"/>
    <d v="2021-07-22T20:41:26"/>
  </r>
  <r>
    <n v="95344"/>
    <d v="2021-07-23T20:21:49"/>
    <n v="1"/>
    <d v="2021-07-23T21:21:49"/>
    <x v="19"/>
    <x v="2"/>
    <n v="307664"/>
    <n v="30899"/>
    <s v="UTC+1"/>
    <d v="2021-05-29T01:39:25"/>
  </r>
  <r>
    <n v="153374"/>
    <d v="2021-07-23T20:21:49"/>
    <n v="1"/>
    <d v="2021-07-23T21:21:49"/>
    <x v="19"/>
    <x v="2"/>
    <n v="307665"/>
    <n v="439981"/>
    <s v="UTC+1"/>
    <d v="2021-05-27T05:47:06"/>
  </r>
  <r>
    <n v="343836"/>
    <d v="2021-07-23T20:21:49"/>
    <n v="1"/>
    <d v="2021-07-23T21:21:49"/>
    <x v="19"/>
    <x v="2"/>
    <n v="307668"/>
    <n v="341333"/>
    <s v="UTC+1"/>
    <d v="2021-05-23T10:29:00"/>
  </r>
  <r>
    <n v="11955"/>
    <d v="2021-07-23T20:22:34"/>
    <n v="3"/>
    <d v="2021-07-23T23:22:34"/>
    <x v="22"/>
    <x v="2"/>
    <n v="307672"/>
    <n v="250679"/>
    <s v="UTC+3"/>
    <d v="2021-07-06T10:47:50"/>
  </r>
  <r>
    <n v="200461"/>
    <d v="2021-07-23T20:23:34"/>
    <n v="0"/>
    <d v="2021-07-23T20:23:34"/>
    <x v="23"/>
    <x v="2"/>
    <n v="307674"/>
    <n v="329376"/>
    <s v="UTC+0"/>
    <d v="2021-04-22T19:23:32"/>
  </r>
  <r>
    <n v="17985"/>
    <d v="2021-07-23T20:25:19"/>
    <n v="3"/>
    <d v="2021-07-23T23:25:19"/>
    <x v="22"/>
    <x v="2"/>
    <n v="307675"/>
    <n v="388604"/>
    <s v="UTC+3"/>
    <d v="2021-05-01T04:18:17"/>
  </r>
  <r>
    <n v="97516"/>
    <d v="2021-07-23T20:25:54"/>
    <n v="0"/>
    <d v="2021-07-23T20:25:54"/>
    <x v="23"/>
    <x v="2"/>
    <n v="307680"/>
    <n v="250679"/>
    <s v="UTC+0"/>
    <d v="2021-05-12T07:08:04"/>
  </r>
  <r>
    <n v="92599"/>
    <d v="2021-07-23T20:26:29"/>
    <n v="1"/>
    <d v="2021-07-23T21:26:29"/>
    <x v="19"/>
    <x v="2"/>
    <n v="307683"/>
    <n v="339123"/>
    <s v="UTC+1"/>
    <d v="2021-05-28T18:39:36"/>
  </r>
  <r>
    <n v="137385"/>
    <d v="2021-07-23T20:26:29"/>
    <n v="1"/>
    <d v="2021-07-23T21:26:29"/>
    <x v="19"/>
    <x v="2"/>
    <n v="307688"/>
    <n v="249721"/>
    <s v="UTC+1"/>
    <d v="2021-07-08T22:28:53"/>
  </r>
  <r>
    <n v="189341"/>
    <d v="2021-07-23T20:26:29"/>
    <n v="1"/>
    <d v="2021-07-23T21:26:29"/>
    <x v="19"/>
    <x v="2"/>
    <n v="307689"/>
    <n v="21760"/>
    <s v="UTC+1"/>
    <d v="2021-05-28T04:43:55"/>
  </r>
  <r>
    <n v="210937"/>
    <d v="2021-07-23T20:26:29"/>
    <n v="1"/>
    <d v="2021-07-23T21:26:29"/>
    <x v="19"/>
    <x v="2"/>
    <n v="307691"/>
    <n v="351192"/>
    <s v="UTC+1"/>
    <d v="2021-05-01T08:53:03"/>
  </r>
  <r>
    <n v="314563"/>
    <d v="2021-07-23T20:26:29"/>
    <n v="1"/>
    <d v="2021-07-23T21:26:29"/>
    <x v="19"/>
    <x v="2"/>
    <n v="307693"/>
    <n v="351192"/>
    <s v="UTC+1"/>
    <d v="2021-06-28T11:52:09"/>
  </r>
  <r>
    <n v="319946"/>
    <d v="2021-07-23T20:27:04"/>
    <n v="2"/>
    <d v="2021-07-23T22:27:04"/>
    <x v="20"/>
    <x v="2"/>
    <n v="307698"/>
    <n v="470762"/>
    <s v="UTC+2"/>
    <d v="2021-05-28T08:30:22"/>
  </r>
  <r>
    <n v="45163"/>
    <d v="2021-07-23T20:28:49"/>
    <n v="1"/>
    <d v="2021-07-23T21:28:49"/>
    <x v="19"/>
    <x v="2"/>
    <n v="307700"/>
    <n v="309264"/>
    <s v="UTC+1"/>
    <d v="2021-07-04T07:36:11"/>
  </r>
  <r>
    <n v="283633"/>
    <d v="2021-07-23T20:31:09"/>
    <n v="1"/>
    <d v="2021-07-23T21:31:09"/>
    <x v="19"/>
    <x v="2"/>
    <n v="307705"/>
    <n v="94440"/>
    <s v="UTC+1"/>
    <d v="2021-06-24T12:36:23"/>
  </r>
  <r>
    <n v="22298"/>
    <d v="2021-07-23T20:31:12"/>
    <n v="3"/>
    <d v="2021-07-23T23:31:12"/>
    <x v="22"/>
    <x v="2"/>
    <n v="307708"/>
    <n v="4722"/>
    <s v="UTC+3"/>
    <d v="2021-04-14T22:23:14"/>
  </r>
  <r>
    <n v="71833"/>
    <d v="2021-07-23T20:32:19"/>
    <n v="3"/>
    <d v="2021-07-23T23:32:19"/>
    <x v="22"/>
    <x v="2"/>
    <n v="307709"/>
    <n v="96200"/>
    <s v="UTC+3"/>
    <d v="2021-05-24T03:34:39"/>
  </r>
  <r>
    <n v="113540"/>
    <d v="2021-07-23T20:32:53"/>
    <n v="0"/>
    <d v="2021-07-23T20:32:53"/>
    <x v="23"/>
    <x v="2"/>
    <n v="307713"/>
    <n v="21760"/>
    <s v="UTC+0"/>
    <d v="2021-04-01T01:48:31"/>
  </r>
  <r>
    <n v="208024"/>
    <d v="2021-07-23T20:32:53"/>
    <n v="-4"/>
    <d v="2021-07-23T16:32:53"/>
    <x v="11"/>
    <x v="2"/>
    <n v="307718"/>
    <n v="189009"/>
    <s v="UTC-4"/>
    <d v="2021-06-28T23:26:57"/>
  </r>
  <r>
    <n v="164885"/>
    <d v="2021-07-23T20:33:28"/>
    <n v="1"/>
    <d v="2021-07-23T21:33:28"/>
    <x v="19"/>
    <x v="2"/>
    <n v="307720"/>
    <n v="411922"/>
    <s v="UTC+1"/>
    <d v="2021-06-25T03:52:22"/>
  </r>
  <r>
    <n v="188207"/>
    <d v="2021-07-23T20:33:28"/>
    <n v="1"/>
    <d v="2021-07-23T21:33:28"/>
    <x v="19"/>
    <x v="2"/>
    <n v="307721"/>
    <n v="293021"/>
    <s v="UTC+1"/>
    <d v="2021-06-28T20:54:40"/>
  </r>
  <r>
    <n v="17799"/>
    <d v="2021-07-23T20:34:38"/>
    <n v="-5"/>
    <d v="2021-07-23T15:34:38"/>
    <x v="10"/>
    <x v="2"/>
    <n v="307725"/>
    <n v="466491"/>
    <s v="UTC-5"/>
    <d v="2021-06-08T04:57:27"/>
  </r>
  <r>
    <n v="263717"/>
    <d v="2021-07-23T20:35:13"/>
    <n v="0"/>
    <d v="2021-07-23T20:35:13"/>
    <x v="23"/>
    <x v="2"/>
    <n v="307730"/>
    <n v="227775"/>
    <s v="UTC+0"/>
    <d v="2021-06-04T23:56:26"/>
  </r>
  <r>
    <n v="128396"/>
    <d v="2021-07-23T20:35:48"/>
    <n v="1"/>
    <d v="2021-07-23T21:35:48"/>
    <x v="19"/>
    <x v="2"/>
    <n v="307732"/>
    <n v="230507"/>
    <s v="UTC+1"/>
    <d v="2021-04-19T15:03:10"/>
  </r>
  <r>
    <n v="182015"/>
    <d v="2021-07-23T20:35:48"/>
    <n v="1"/>
    <d v="2021-07-23T21:35:48"/>
    <x v="19"/>
    <x v="2"/>
    <n v="307733"/>
    <n v="83550"/>
    <s v="UTC+1"/>
    <d v="2021-05-23T15:47:57"/>
  </r>
  <r>
    <n v="217425"/>
    <d v="2021-07-23T20:35:48"/>
    <n v="1"/>
    <d v="2021-07-23T21:35:48"/>
    <x v="19"/>
    <x v="2"/>
    <n v="307736"/>
    <n v="411922"/>
    <s v="UTC+1"/>
    <d v="2021-06-30T08:28:42"/>
  </r>
  <r>
    <n v="214306"/>
    <d v="2021-07-23T20:36:23"/>
    <n v="2"/>
    <d v="2021-07-23T22:36:23"/>
    <x v="20"/>
    <x v="2"/>
    <n v="307739"/>
    <n v="118549"/>
    <s v="UTC+2"/>
    <d v="2021-07-23T08:00:28"/>
  </r>
  <r>
    <n v="108230"/>
    <d v="2021-07-23T20:36:58"/>
    <n v="3"/>
    <d v="2021-07-23T23:36:58"/>
    <x v="22"/>
    <x v="2"/>
    <n v="307740"/>
    <n v="102086"/>
    <s v="UTC+3"/>
    <d v="2021-06-18T08:05:20"/>
  </r>
  <r>
    <n v="151473"/>
    <d v="2021-07-23T20:36:58"/>
    <n v="3"/>
    <d v="2021-07-23T23:36:58"/>
    <x v="22"/>
    <x v="2"/>
    <n v="307741"/>
    <n v="227775"/>
    <s v="UTC+3"/>
    <d v="2021-06-24T05:50:57"/>
  </r>
  <r>
    <n v="7360"/>
    <d v="2021-07-23T20:37:33"/>
    <n v="0"/>
    <d v="2021-07-23T20:37:33"/>
    <x v="23"/>
    <x v="2"/>
    <n v="307743"/>
    <n v="244574"/>
    <s v="UTC+0"/>
    <d v="2021-06-04T12:57:12"/>
  </r>
  <r>
    <n v="32415"/>
    <d v="2021-07-23T20:37:33"/>
    <n v="0"/>
    <d v="2021-07-23T20:37:33"/>
    <x v="23"/>
    <x v="2"/>
    <n v="307744"/>
    <n v="62570"/>
    <s v="UTC+0"/>
    <d v="2021-07-13T11:14:07"/>
  </r>
  <r>
    <n v="137227"/>
    <d v="2021-07-23T20:37:33"/>
    <n v="0"/>
    <d v="2021-07-23T20:37:33"/>
    <x v="23"/>
    <x v="2"/>
    <n v="307749"/>
    <n v="199629"/>
    <s v="UTC+0"/>
    <d v="2021-05-08T02:13:08"/>
  </r>
  <r>
    <n v="250713"/>
    <d v="2021-07-23T20:37:33"/>
    <n v="0"/>
    <d v="2021-07-23T20:37:33"/>
    <x v="23"/>
    <x v="2"/>
    <n v="307753"/>
    <n v="151401"/>
    <s v="UTC+0"/>
    <d v="2021-06-27T21:14:08"/>
  </r>
  <r>
    <n v="42981"/>
    <d v="2021-07-23T20:38:08"/>
    <n v="1"/>
    <d v="2021-07-23T21:38:08"/>
    <x v="19"/>
    <x v="2"/>
    <n v="307754"/>
    <n v="261685"/>
    <s v="UTC+1"/>
    <d v="2021-07-18T11:56:09"/>
  </r>
  <r>
    <n v="256806"/>
    <d v="2021-07-23T20:38:08"/>
    <n v="1"/>
    <d v="2021-07-23T21:38:08"/>
    <x v="19"/>
    <x v="2"/>
    <n v="307756"/>
    <n v="218380"/>
    <s v="UTC+1"/>
    <d v="2021-06-26T08:34:41"/>
  </r>
  <r>
    <n v="53130"/>
    <d v="2021-07-23T20:41:03"/>
    <n v="2"/>
    <d v="2021-07-23T22:41:03"/>
    <x v="20"/>
    <x v="2"/>
    <n v="307758"/>
    <n v="394819"/>
    <s v="UTC+2"/>
    <d v="2021-07-21T23:55:05"/>
  </r>
  <r>
    <n v="269482"/>
    <d v="2021-07-23T20:41:46"/>
    <n v="1"/>
    <d v="2021-07-23T21:41:46"/>
    <x v="19"/>
    <x v="2"/>
    <n v="307760"/>
    <n v="351192"/>
    <s v="UTC+1"/>
    <d v="2021-04-28T10:32:56"/>
  </r>
  <r>
    <n v="113882"/>
    <d v="2021-07-23T20:42:13"/>
    <n v="0"/>
    <d v="2021-07-23T20:42:13"/>
    <x v="23"/>
    <x v="2"/>
    <n v="307761"/>
    <n v="178118"/>
    <s v="UTC+0"/>
    <d v="2021-05-26T06:38:52"/>
  </r>
  <r>
    <n v="21966"/>
    <d v="2021-07-23T20:42:48"/>
    <n v="-3"/>
    <d v="2021-07-23T17:42:48"/>
    <x v="7"/>
    <x v="2"/>
    <n v="307764"/>
    <n v="293160"/>
    <s v="UTC-3"/>
    <d v="2021-06-25T03:47:56"/>
  </r>
  <r>
    <n v="5399"/>
    <d v="2021-07-23T20:43:23"/>
    <n v="2"/>
    <d v="2021-07-23T22:43:23"/>
    <x v="20"/>
    <x v="2"/>
    <n v="307766"/>
    <n v="439981"/>
    <s v="UTC+2"/>
    <d v="2021-05-04T07:02:35"/>
  </r>
  <r>
    <n v="172788"/>
    <d v="2021-07-23T20:45:07"/>
    <n v="1"/>
    <d v="2021-07-23T21:45:07"/>
    <x v="19"/>
    <x v="2"/>
    <n v="307767"/>
    <n v="301748"/>
    <s v="UTC+1"/>
    <d v="2021-05-07T04:23:23"/>
  </r>
  <r>
    <n v="73232"/>
    <d v="2021-07-23T20:47:27"/>
    <n v="1"/>
    <d v="2021-07-23T21:47:27"/>
    <x v="19"/>
    <x v="2"/>
    <n v="307771"/>
    <n v="314092"/>
    <s v="UTC+1"/>
    <d v="2021-04-24T17:11:20"/>
  </r>
  <r>
    <n v="300499"/>
    <d v="2021-07-23T20:47:27"/>
    <n v="1"/>
    <d v="2021-07-23T21:47:27"/>
    <x v="19"/>
    <x v="2"/>
    <n v="307776"/>
    <n v="83761"/>
    <s v="UTC+1"/>
    <d v="2021-04-15T21:05:08"/>
  </r>
  <r>
    <n v="211073"/>
    <d v="2021-07-23T20:48:02"/>
    <n v="2"/>
    <d v="2021-07-23T22:48:02"/>
    <x v="20"/>
    <x v="2"/>
    <n v="307781"/>
    <n v="288686"/>
    <s v="UTC+2"/>
    <d v="2021-06-11T20:55:37"/>
  </r>
  <r>
    <n v="284620"/>
    <d v="2021-07-23T20:49:12"/>
    <n v="0"/>
    <d v="2021-07-23T20:49:12"/>
    <x v="23"/>
    <x v="2"/>
    <n v="307785"/>
    <n v="432277"/>
    <s v="UTC+0"/>
    <d v="2021-07-22T10:25:22"/>
  </r>
  <r>
    <n v="69839"/>
    <d v="2021-07-23T20:49:47"/>
    <n v="1"/>
    <d v="2021-07-23T21:49:47"/>
    <x v="19"/>
    <x v="2"/>
    <n v="307788"/>
    <n v="196347"/>
    <s v="UTC+1"/>
    <d v="2021-05-24T23:51:41"/>
  </r>
  <r>
    <n v="144466"/>
    <d v="2021-07-23T20:49:47"/>
    <n v="1"/>
    <d v="2021-07-23T21:49:47"/>
    <x v="19"/>
    <x v="2"/>
    <n v="307790"/>
    <n v="62570"/>
    <s v="UTC+1"/>
    <d v="2021-07-22T10:55:37"/>
  </r>
  <r>
    <n v="255513"/>
    <d v="2021-07-23T20:50:22"/>
    <n v="2"/>
    <d v="2021-07-23T22:50:22"/>
    <x v="20"/>
    <x v="2"/>
    <n v="307794"/>
    <n v="370651"/>
    <s v="UTC+2"/>
    <d v="2021-04-28T06:01:48"/>
  </r>
  <r>
    <n v="264858"/>
    <d v="2021-07-23T20:50:22"/>
    <n v="2"/>
    <d v="2021-07-23T22:50:22"/>
    <x v="20"/>
    <x v="2"/>
    <n v="307797"/>
    <n v="250679"/>
    <s v="UTC+2"/>
    <d v="2021-05-23T16:31:37"/>
  </r>
  <r>
    <n v="284492"/>
    <d v="2021-07-23T20:50:22"/>
    <n v="-6"/>
    <d v="2021-07-23T14:50:22"/>
    <x v="12"/>
    <x v="2"/>
    <n v="307802"/>
    <n v="102086"/>
    <s v="UTC-6"/>
    <d v="2021-06-28T17:16:04"/>
  </r>
  <r>
    <n v="87521"/>
    <d v="2021-07-23T20:52:07"/>
    <n v="1"/>
    <d v="2021-07-23T21:52:07"/>
    <x v="19"/>
    <x v="2"/>
    <n v="307805"/>
    <n v="324893"/>
    <s v="UTC+1"/>
    <d v="2021-05-24T15:19:38"/>
  </r>
  <r>
    <n v="201225"/>
    <d v="2021-07-23T20:52:07"/>
    <n v="1"/>
    <d v="2021-07-23T21:52:07"/>
    <x v="19"/>
    <x v="2"/>
    <n v="307809"/>
    <n v="250679"/>
    <s v="UTC+1"/>
    <d v="2021-06-09T21:15:55"/>
  </r>
  <r>
    <n v="263385"/>
    <d v="2021-07-23T20:52:42"/>
    <n v="2"/>
    <d v="2021-07-23T22:52:42"/>
    <x v="20"/>
    <x v="2"/>
    <n v="307813"/>
    <n v="470762"/>
    <s v="UTC+2"/>
    <d v="2021-06-07T22:21:55"/>
  </r>
  <r>
    <n v="75800"/>
    <d v="2021-07-23T20:53:17"/>
    <n v="3"/>
    <d v="2021-07-23T23:53:17"/>
    <x v="22"/>
    <x v="2"/>
    <n v="307815"/>
    <n v="418854"/>
    <s v="UTC+3"/>
    <d v="2021-06-25T02:20:16"/>
  </r>
  <r>
    <n v="142290"/>
    <d v="2021-07-23T20:53:52"/>
    <n v="0"/>
    <d v="2021-07-23T20:53:52"/>
    <x v="23"/>
    <x v="2"/>
    <n v="307816"/>
    <n v="153893"/>
    <s v="UTC+0"/>
    <d v="2021-07-20T09:21:15"/>
  </r>
  <r>
    <n v="336783"/>
    <d v="2021-07-23T20:54:27"/>
    <n v="1"/>
    <d v="2021-07-23T21:54:27"/>
    <x v="19"/>
    <x v="2"/>
    <n v="307820"/>
    <n v="117516"/>
    <s v="UTC+1"/>
    <d v="2021-07-23T03:01:47"/>
  </r>
  <r>
    <n v="223545"/>
    <d v="2021-07-23T20:55:02"/>
    <n v="2"/>
    <d v="2021-07-23T22:55:02"/>
    <x v="20"/>
    <x v="2"/>
    <n v="307821"/>
    <n v="172207"/>
    <s v="UTC+2"/>
    <d v="2021-05-01T20:21:40"/>
  </r>
  <r>
    <n v="120000"/>
    <d v="2021-07-23T20:55:37"/>
    <n v="3"/>
    <d v="2021-07-23T23:55:37"/>
    <x v="22"/>
    <x v="2"/>
    <n v="307824"/>
    <n v="473323"/>
    <s v="UTC+3"/>
    <d v="2021-06-25T17:36:23"/>
  </r>
  <r>
    <n v="254626"/>
    <d v="2021-07-23T20:56:12"/>
    <n v="0"/>
    <d v="2021-07-23T20:56:12"/>
    <x v="23"/>
    <x v="2"/>
    <n v="307825"/>
    <n v="425360"/>
    <s v="UTC+0"/>
    <d v="2021-07-14T05:53:21"/>
  </r>
  <r>
    <n v="173652"/>
    <d v="2021-07-23T20:56:47"/>
    <n v="1"/>
    <d v="2021-07-23T21:56:47"/>
    <x v="19"/>
    <x v="2"/>
    <n v="307828"/>
    <n v="351192"/>
    <s v="UTC+1"/>
    <d v="2021-04-21T01:55:05"/>
  </r>
  <r>
    <n v="207028"/>
    <d v="2021-07-23T20:56:47"/>
    <n v="1"/>
    <d v="2021-07-23T21:56:47"/>
    <x v="19"/>
    <x v="2"/>
    <n v="307830"/>
    <n v="351192"/>
    <s v="UTC+1"/>
    <d v="2021-06-30T12:17:50"/>
  </r>
  <r>
    <n v="246990"/>
    <d v="2021-07-23T20:56:47"/>
    <n v="1"/>
    <d v="2021-07-23T21:56:47"/>
    <x v="19"/>
    <x v="2"/>
    <n v="307831"/>
    <n v="104958"/>
    <s v="UTC+1"/>
    <d v="2021-06-25T23:25:51"/>
  </r>
  <r>
    <n v="304581"/>
    <d v="2021-07-23T20:56:47"/>
    <n v="1"/>
    <d v="2021-07-23T21:56:47"/>
    <x v="19"/>
    <x v="2"/>
    <n v="307835"/>
    <n v="295307"/>
    <s v="UTC+1"/>
    <d v="2021-07-22T15:16:18"/>
  </r>
  <r>
    <n v="13671"/>
    <d v="2021-07-23T21:00:16"/>
    <n v="3"/>
    <d v="2021-07-24T00:00:16"/>
    <x v="1"/>
    <x v="2"/>
    <n v="307839"/>
    <n v="21760"/>
    <s v="UTC+3"/>
    <d v="2021-06-24T06:56:09"/>
  </r>
  <r>
    <n v="316924"/>
    <d v="2021-07-23T21:00:51"/>
    <n v="-4"/>
    <d v="2021-07-23T17:00:51"/>
    <x v="7"/>
    <x v="2"/>
    <n v="307843"/>
    <n v="111368"/>
    <s v="UTC-4"/>
    <d v="2021-05-26T07:51:45"/>
  </r>
  <r>
    <n v="344802"/>
    <d v="2021-07-23T21:00:51"/>
    <n v="-4"/>
    <d v="2021-07-23T17:00:51"/>
    <x v="7"/>
    <x v="2"/>
    <n v="307846"/>
    <n v="25268"/>
    <s v="UTC-4"/>
    <d v="2021-07-22T15:53:03"/>
  </r>
  <r>
    <n v="217906"/>
    <d v="2021-07-23T21:01:26"/>
    <n v="1"/>
    <d v="2021-07-23T22:01:26"/>
    <x v="20"/>
    <x v="2"/>
    <n v="307848"/>
    <n v="256570"/>
    <s v="UTC+1"/>
    <d v="2021-04-22T01:35:41"/>
  </r>
  <r>
    <n v="199910"/>
    <d v="2021-07-23T21:03:11"/>
    <n v="0"/>
    <d v="2021-07-23T21:03:11"/>
    <x v="19"/>
    <x v="2"/>
    <n v="307850"/>
    <n v="88863"/>
    <s v="UTC+0"/>
    <d v="2021-06-28T18:37:09"/>
  </r>
  <r>
    <n v="209602"/>
    <d v="2021-07-23T21:03:11"/>
    <n v="0"/>
    <d v="2021-07-23T21:03:11"/>
    <x v="19"/>
    <x v="2"/>
    <n v="307851"/>
    <n v="287022"/>
    <s v="UTC+0"/>
    <d v="2021-05-28T17:57:53"/>
  </r>
  <r>
    <n v="59468"/>
    <d v="2021-07-23T21:03:46"/>
    <n v="1"/>
    <d v="2021-07-23T22:03:46"/>
    <x v="20"/>
    <x v="2"/>
    <n v="307852"/>
    <n v="180863"/>
    <s v="UTC+1"/>
    <d v="2021-07-15T00:14:15"/>
  </r>
  <r>
    <n v="86962"/>
    <d v="2021-07-23T21:03:50"/>
    <n v="2"/>
    <d v="2021-07-23T23:03:50"/>
    <x v="22"/>
    <x v="2"/>
    <n v="307856"/>
    <n v="158978"/>
    <s v="UTC+2"/>
    <d v="2021-06-29T03:49:49"/>
  </r>
  <r>
    <n v="242801"/>
    <d v="2021-07-23T21:04:56"/>
    <n v="3"/>
    <d v="2021-07-24T00:04:56"/>
    <x v="1"/>
    <x v="2"/>
    <n v="307860"/>
    <n v="43842"/>
    <s v="UTC+3"/>
    <d v="2021-06-25T17:56:33"/>
  </r>
  <r>
    <n v="201294"/>
    <d v="2021-07-23T21:06:06"/>
    <n v="1"/>
    <d v="2021-07-23T22:06:06"/>
    <x v="20"/>
    <x v="2"/>
    <n v="307863"/>
    <n v="75550"/>
    <s v="UTC+1"/>
    <d v="2021-05-30T07:33:52"/>
  </r>
  <r>
    <n v="222812"/>
    <d v="2021-07-23T21:06:06"/>
    <n v="1"/>
    <d v="2021-07-23T22:06:06"/>
    <x v="20"/>
    <x v="2"/>
    <n v="307865"/>
    <n v="12738"/>
    <s v="UTC+1"/>
    <d v="2021-06-09T16:24:34"/>
  </r>
  <r>
    <n v="231789"/>
    <d v="2021-07-23T21:06:06"/>
    <n v="1"/>
    <d v="2021-07-23T22:06:06"/>
    <x v="20"/>
    <x v="2"/>
    <n v="307870"/>
    <n v="472585"/>
    <s v="UTC+1"/>
    <d v="2021-06-09T06:31:50"/>
  </r>
  <r>
    <n v="313292"/>
    <d v="2021-07-23T21:06:41"/>
    <n v="2"/>
    <d v="2021-07-23T23:06:41"/>
    <x v="22"/>
    <x v="2"/>
    <n v="307873"/>
    <n v="336965"/>
    <s v="UTC+2"/>
    <d v="2021-06-27T11:17:20"/>
  </r>
  <r>
    <n v="44712"/>
    <d v="2021-07-23T21:08:26"/>
    <n v="1"/>
    <d v="2021-07-23T22:08:26"/>
    <x v="20"/>
    <x v="2"/>
    <n v="307875"/>
    <n v="239565"/>
    <s v="UTC+1"/>
    <d v="2021-06-11T02:57:34"/>
  </r>
  <r>
    <n v="152559"/>
    <d v="2021-07-23T21:10:10"/>
    <n v="0"/>
    <d v="2021-07-23T21:10:10"/>
    <x v="19"/>
    <x v="2"/>
    <n v="307877"/>
    <n v="242428"/>
    <s v="UTC+0"/>
    <d v="2021-04-27T17:51:02"/>
  </r>
  <r>
    <n v="190304"/>
    <d v="2021-07-23T21:10:10"/>
    <n v="0"/>
    <d v="2021-07-23T21:10:10"/>
    <x v="19"/>
    <x v="2"/>
    <n v="307882"/>
    <n v="471403"/>
    <s v="UTC+0"/>
    <d v="2021-05-31T00:30:42"/>
  </r>
  <r>
    <n v="159324"/>
    <d v="2021-07-23T21:10:34"/>
    <n v="4"/>
    <d v="2021-07-24T01:10:34"/>
    <x v="0"/>
    <x v="2"/>
    <n v="307883"/>
    <n v="266075"/>
    <s v="UTC+4"/>
    <d v="2021-06-30T03:05:02"/>
  </r>
  <r>
    <n v="86375"/>
    <d v="2021-07-23T21:10:45"/>
    <n v="1"/>
    <d v="2021-07-23T22:10:45"/>
    <x v="20"/>
    <x v="2"/>
    <n v="307887"/>
    <n v="198326"/>
    <s v="UTC+1"/>
    <d v="2021-06-25T12:58:34"/>
  </r>
  <r>
    <n v="305490"/>
    <d v="2021-07-23T21:12:30"/>
    <n v="0"/>
    <d v="2021-07-23T21:12:30"/>
    <x v="19"/>
    <x v="2"/>
    <n v="307892"/>
    <n v="181651"/>
    <s v="UTC+0"/>
    <d v="2021-05-23T22:23:41"/>
  </r>
  <r>
    <n v="150933"/>
    <d v="2021-07-23T21:13:05"/>
    <n v="1"/>
    <d v="2021-07-23T22:13:05"/>
    <x v="20"/>
    <x v="2"/>
    <n v="307894"/>
    <n v="158978"/>
    <s v="UTC+1"/>
    <d v="2021-07-23T03:09:46"/>
  </r>
  <r>
    <n v="272921"/>
    <d v="2021-07-23T21:13:05"/>
    <n v="1"/>
    <d v="2021-07-23T22:13:05"/>
    <x v="20"/>
    <x v="2"/>
    <n v="307898"/>
    <n v="394819"/>
    <s v="UTC+1"/>
    <d v="2021-06-25T00:34:40"/>
  </r>
  <r>
    <n v="130913"/>
    <d v="2021-07-23T21:15:25"/>
    <n v="1"/>
    <d v="2021-07-23T22:15:25"/>
    <x v="20"/>
    <x v="2"/>
    <n v="307900"/>
    <n v="230507"/>
    <s v="UTC+1"/>
    <d v="2021-07-15T03:10:10"/>
  </r>
  <r>
    <n v="109920"/>
    <d v="2021-07-23T21:16:35"/>
    <n v="3"/>
    <d v="2021-07-24T00:16:35"/>
    <x v="1"/>
    <x v="2"/>
    <n v="307905"/>
    <n v="43697"/>
    <s v="UTC+3"/>
    <d v="2021-04-30T01:55:39"/>
  </r>
  <r>
    <n v="158779"/>
    <d v="2021-07-23T21:17:10"/>
    <n v="0"/>
    <d v="2021-07-23T21:17:10"/>
    <x v="19"/>
    <x v="2"/>
    <n v="307908"/>
    <n v="67858"/>
    <s v="UTC+0"/>
    <d v="2021-07-13T22:48:22"/>
  </r>
  <r>
    <n v="277328"/>
    <d v="2021-07-23T21:17:10"/>
    <n v="0"/>
    <d v="2021-07-23T21:17:10"/>
    <x v="19"/>
    <x v="2"/>
    <n v="307911"/>
    <n v="118549"/>
    <s v="UTC+0"/>
    <d v="2021-06-25T06:07:45"/>
  </r>
  <r>
    <n v="298373"/>
    <d v="2021-07-23T21:17:10"/>
    <n v="0"/>
    <d v="2021-07-23T21:17:10"/>
    <x v="19"/>
    <x v="2"/>
    <n v="307915"/>
    <n v="433572"/>
    <s v="UTC+0"/>
    <d v="2021-06-23T23:33:20"/>
  </r>
  <r>
    <n v="195116"/>
    <d v="2021-07-23T21:17:45"/>
    <n v="1"/>
    <d v="2021-07-23T22:17:45"/>
    <x v="20"/>
    <x v="2"/>
    <n v="307918"/>
    <n v="5151"/>
    <s v="UTC+1"/>
    <d v="2021-04-19T10:23:59"/>
  </r>
  <r>
    <n v="273144"/>
    <d v="2021-07-23T21:18:20"/>
    <n v="2"/>
    <d v="2021-07-23T23:18:20"/>
    <x v="22"/>
    <x v="2"/>
    <n v="307922"/>
    <n v="171702"/>
    <s v="UTC+2"/>
    <d v="2021-06-27T16:03:31"/>
  </r>
  <r>
    <n v="137554"/>
    <d v="2021-07-23T21:19:30"/>
    <n v="-4"/>
    <d v="2021-07-23T17:19:30"/>
    <x v="7"/>
    <x v="2"/>
    <n v="307926"/>
    <n v="347393"/>
    <s v="UTC-4"/>
    <d v="2021-05-29T15:44:50"/>
  </r>
  <r>
    <n v="5788"/>
    <d v="2021-07-23T21:19:30"/>
    <n v="0"/>
    <d v="2021-07-23T21:19:30"/>
    <x v="19"/>
    <x v="2"/>
    <n v="307931"/>
    <n v="439981"/>
    <s v="UTC+0"/>
    <d v="2021-05-16T15:01:11"/>
  </r>
  <r>
    <n v="341228"/>
    <d v="2021-07-23T21:19:30"/>
    <n v="0"/>
    <d v="2021-07-23T21:19:30"/>
    <x v="19"/>
    <x v="2"/>
    <n v="307936"/>
    <n v="123435"/>
    <s v="UTC+0"/>
    <d v="2021-04-24T02:48:36"/>
  </r>
  <r>
    <n v="210191"/>
    <d v="2021-07-23T21:20:05"/>
    <n v="1"/>
    <d v="2021-07-23T22:20:05"/>
    <x v="20"/>
    <x v="2"/>
    <n v="307938"/>
    <n v="241927"/>
    <s v="UTC+1"/>
    <d v="2021-06-25T21:06:23"/>
  </r>
  <r>
    <n v="201789"/>
    <d v="2021-07-23T21:21:14"/>
    <n v="3"/>
    <d v="2021-07-24T00:21:14"/>
    <x v="1"/>
    <x v="2"/>
    <n v="307940"/>
    <n v="351192"/>
    <s v="UTC+3"/>
    <d v="2021-07-23T02:29:57"/>
  </r>
  <r>
    <n v="175118"/>
    <d v="2021-07-23T21:21:49"/>
    <n v="0"/>
    <d v="2021-07-23T21:21:49"/>
    <x v="19"/>
    <x v="2"/>
    <n v="307942"/>
    <n v="122982"/>
    <s v="UTC+0"/>
    <d v="2021-05-25T21:53:49"/>
  </r>
  <r>
    <n v="340613"/>
    <d v="2021-07-23T21:21:49"/>
    <n v="0"/>
    <d v="2021-07-23T21:21:49"/>
    <x v="19"/>
    <x v="2"/>
    <n v="307945"/>
    <n v="347393"/>
    <s v="UTC+0"/>
    <d v="2021-06-26T22:59:13"/>
  </r>
  <r>
    <n v="114520"/>
    <d v="2021-07-23T21:22:24"/>
    <n v="1"/>
    <d v="2021-07-23T22:22:24"/>
    <x v="20"/>
    <x v="2"/>
    <n v="307947"/>
    <n v="180863"/>
    <s v="UTC+1"/>
    <d v="2021-05-28T07:33:06"/>
  </r>
  <r>
    <n v="91873"/>
    <d v="2021-07-23T21:24:09"/>
    <n v="0"/>
    <d v="2021-07-23T21:24:09"/>
    <x v="19"/>
    <x v="2"/>
    <n v="307951"/>
    <n v="155428"/>
    <s v="UTC+0"/>
    <d v="2021-06-24T12:35:30"/>
  </r>
  <r>
    <n v="40232"/>
    <d v="2021-07-23T21:24:44"/>
    <n v="1"/>
    <d v="2021-07-23T22:24:44"/>
    <x v="20"/>
    <x v="2"/>
    <n v="307954"/>
    <n v="165821"/>
    <s v="UTC+1"/>
    <d v="2021-07-20T07:22:29"/>
  </r>
  <r>
    <n v="57036"/>
    <d v="2021-07-23T21:24:44"/>
    <n v="1"/>
    <d v="2021-07-23T22:24:44"/>
    <x v="20"/>
    <x v="2"/>
    <n v="307955"/>
    <n v="42035"/>
    <s v="UTC+1"/>
    <d v="2021-06-26T03:36:21"/>
  </r>
  <r>
    <n v="244942"/>
    <d v="2021-07-23T21:24:44"/>
    <n v="1"/>
    <d v="2021-07-23T22:24:44"/>
    <x v="20"/>
    <x v="2"/>
    <n v="307960"/>
    <n v="328544"/>
    <s v="UTC+1"/>
    <d v="2021-05-28T19:00:34"/>
  </r>
  <r>
    <n v="265871"/>
    <d v="2021-07-23T21:24:44"/>
    <n v="1"/>
    <d v="2021-07-23T22:24:44"/>
    <x v="20"/>
    <x v="2"/>
    <n v="307965"/>
    <n v="189009"/>
    <s v="UTC+1"/>
    <d v="2021-04-27T15:43:40"/>
  </r>
  <r>
    <n v="161803"/>
    <d v="2021-07-23T21:25:19"/>
    <n v="2"/>
    <d v="2021-07-23T23:25:19"/>
    <x v="22"/>
    <x v="2"/>
    <n v="307967"/>
    <n v="470762"/>
    <s v="UTC+2"/>
    <d v="2021-05-28T04:57:35"/>
  </r>
  <r>
    <n v="85396"/>
    <d v="2021-07-23T21:26:24"/>
    <n v="1"/>
    <d v="2021-07-23T22:26:24"/>
    <x v="20"/>
    <x v="2"/>
    <n v="307969"/>
    <n v="309327"/>
    <s v="UTC+1"/>
    <d v="2021-04-16T11:43:55"/>
  </r>
  <r>
    <n v="125556"/>
    <d v="2021-07-23T21:26:24"/>
    <n v="1"/>
    <d v="2021-07-23T22:26:24"/>
    <x v="20"/>
    <x v="2"/>
    <n v="307970"/>
    <n v="411922"/>
    <s v="UTC+1"/>
    <d v="2021-05-26T22:22:59"/>
  </r>
  <r>
    <n v="109655"/>
    <d v="2021-07-23T21:26:29"/>
    <n v="-4"/>
    <d v="2021-07-23T17:26:29"/>
    <x v="7"/>
    <x v="2"/>
    <n v="307971"/>
    <n v="351192"/>
    <s v="UTC-4"/>
    <d v="2021-06-28T10:10:05"/>
  </r>
  <r>
    <n v="110392"/>
    <d v="2021-07-23T21:27:04"/>
    <n v="1"/>
    <d v="2021-07-23T22:27:04"/>
    <x v="20"/>
    <x v="2"/>
    <n v="307976"/>
    <n v="169042"/>
    <s v="UTC+1"/>
    <d v="2021-06-24T15:49:43"/>
  </r>
  <r>
    <n v="171101"/>
    <d v="2021-07-23T21:29:24"/>
    <n v="-3"/>
    <d v="2021-07-23T18:29:24"/>
    <x v="21"/>
    <x v="2"/>
    <n v="307978"/>
    <n v="250679"/>
    <s v="UTC-3"/>
    <d v="2021-07-22T23:12:24"/>
  </r>
  <r>
    <n v="149510"/>
    <d v="2021-07-23T21:29:59"/>
    <n v="2"/>
    <d v="2021-07-23T23:29:59"/>
    <x v="22"/>
    <x v="2"/>
    <n v="307981"/>
    <n v="215130"/>
    <s v="UTC+2"/>
    <d v="2021-05-26T05:10:45"/>
  </r>
  <r>
    <n v="89861"/>
    <d v="2021-07-23T21:31:09"/>
    <n v="0"/>
    <d v="2021-07-23T21:31:09"/>
    <x v="19"/>
    <x v="2"/>
    <n v="307983"/>
    <n v="359858"/>
    <s v="UTC+0"/>
    <d v="2021-04-09T05:12:46"/>
  </r>
  <r>
    <n v="117682"/>
    <d v="2021-07-23T21:31:41"/>
    <n v="3"/>
    <d v="2021-07-24T00:31:41"/>
    <x v="1"/>
    <x v="2"/>
    <n v="307985"/>
    <n v="153893"/>
    <s v="UTC+3"/>
    <d v="2021-05-29T12:38:02"/>
  </r>
  <r>
    <n v="307045"/>
    <d v="2021-07-23T21:31:44"/>
    <n v="-3"/>
    <d v="2021-07-23T18:31:44"/>
    <x v="21"/>
    <x v="2"/>
    <n v="307990"/>
    <n v="351192"/>
    <s v="UTC-3"/>
    <d v="2021-06-24T21:19:23"/>
  </r>
  <r>
    <n v="318358"/>
    <d v="2021-07-23T21:31:44"/>
    <n v="1"/>
    <d v="2021-07-23T22:31:44"/>
    <x v="20"/>
    <x v="2"/>
    <n v="307991"/>
    <n v="473323"/>
    <s v="UTC+1"/>
    <d v="2021-05-13T22:24:08"/>
  </r>
  <r>
    <n v="181785"/>
    <d v="2021-07-23T21:32:53"/>
    <n v="3"/>
    <d v="2021-07-24T00:32:53"/>
    <x v="1"/>
    <x v="2"/>
    <n v="307996"/>
    <n v="111368"/>
    <s v="UTC+3"/>
    <d v="2021-06-29T11:03:23"/>
  </r>
  <r>
    <n v="289378"/>
    <d v="2021-07-23T21:33:28"/>
    <n v="0"/>
    <d v="2021-07-23T21:33:28"/>
    <x v="19"/>
    <x v="2"/>
    <n v="308000"/>
    <n v="304598"/>
    <s v="UTC+0"/>
    <d v="2021-04-29T09:00:54"/>
  </r>
  <r>
    <n v="336573"/>
    <d v="2021-07-23T21:33:28"/>
    <n v="0"/>
    <d v="2021-07-23T21:33:28"/>
    <x v="19"/>
    <x v="2"/>
    <n v="308001"/>
    <n v="160718"/>
    <s v="UTC+0"/>
    <d v="2021-05-15T22:01:02"/>
  </r>
  <r>
    <n v="131658"/>
    <d v="2021-07-23T21:35:13"/>
    <n v="3"/>
    <d v="2021-07-24T00:35:13"/>
    <x v="1"/>
    <x v="2"/>
    <n v="308004"/>
    <n v="308577"/>
    <s v="UTC+3"/>
    <d v="2021-06-29T01:12:56"/>
  </r>
  <r>
    <n v="211671"/>
    <d v="2021-07-23T21:35:48"/>
    <n v="0"/>
    <d v="2021-07-23T21:35:48"/>
    <x v="19"/>
    <x v="2"/>
    <n v="308009"/>
    <n v="230723"/>
    <s v="UTC+0"/>
    <d v="2021-07-02T20:53:13"/>
  </r>
  <r>
    <n v="222670"/>
    <d v="2021-07-23T21:35:48"/>
    <n v="0"/>
    <d v="2021-07-23T21:35:48"/>
    <x v="19"/>
    <x v="2"/>
    <n v="308010"/>
    <n v="260065"/>
    <s v="UTC+0"/>
    <d v="2021-06-29T02:53:07"/>
  </r>
  <r>
    <n v="315639"/>
    <d v="2021-07-23T21:35:48"/>
    <n v="0"/>
    <d v="2021-07-23T21:35:48"/>
    <x v="19"/>
    <x v="2"/>
    <n v="308011"/>
    <n v="276751"/>
    <s v="UTC+0"/>
    <d v="2021-07-22T11:02:54"/>
  </r>
  <r>
    <n v="79535"/>
    <d v="2021-07-23T21:36:23"/>
    <n v="1"/>
    <d v="2021-07-23T22:36:23"/>
    <x v="20"/>
    <x v="2"/>
    <n v="308015"/>
    <n v="353381"/>
    <s v="UTC+1"/>
    <d v="2021-04-23T02:27:43"/>
  </r>
  <r>
    <n v="6496"/>
    <d v="2021-07-23T21:36:58"/>
    <n v="2"/>
    <d v="2021-07-23T23:36:58"/>
    <x v="22"/>
    <x v="2"/>
    <n v="308016"/>
    <n v="141139"/>
    <s v="UTC+2"/>
    <d v="2021-05-26T20:02:28"/>
  </r>
  <r>
    <n v="109295"/>
    <d v="2021-07-23T21:36:58"/>
    <n v="2"/>
    <d v="2021-07-23T23:36:58"/>
    <x v="22"/>
    <x v="2"/>
    <n v="308017"/>
    <n v="227775"/>
    <s v="UTC+2"/>
    <d v="2021-05-25T17:01:16"/>
  </r>
  <r>
    <n v="115522"/>
    <d v="2021-07-23T21:38:08"/>
    <n v="0"/>
    <d v="2021-07-23T21:38:08"/>
    <x v="19"/>
    <x v="2"/>
    <n v="308020"/>
    <n v="58674"/>
    <s v="UTC+0"/>
    <d v="2021-06-26T01:37:15"/>
  </r>
  <r>
    <n v="94540"/>
    <d v="2021-07-23T21:38:43"/>
    <n v="5"/>
    <d v="2021-07-24T02:38:43"/>
    <x v="2"/>
    <x v="2"/>
    <n v="308024"/>
    <n v="139440"/>
    <s v="UTC+5"/>
    <d v="2021-04-22T00:02:12"/>
  </r>
  <r>
    <n v="320472"/>
    <d v="2021-07-23T21:40:28"/>
    <n v="0"/>
    <d v="2021-07-23T21:40:28"/>
    <x v="19"/>
    <x v="2"/>
    <n v="308028"/>
    <n v="411922"/>
    <s v="UTC+0"/>
    <d v="2021-06-26T08:48:36"/>
  </r>
  <r>
    <n v="176643"/>
    <d v="2021-07-23T21:42:48"/>
    <n v="0"/>
    <d v="2021-07-23T21:42:48"/>
    <x v="19"/>
    <x v="2"/>
    <n v="308032"/>
    <n v="330333"/>
    <s v="UTC+0"/>
    <d v="2021-06-26T08:11:38"/>
  </r>
  <r>
    <n v="264160"/>
    <d v="2021-07-23T21:43:23"/>
    <n v="1"/>
    <d v="2021-07-23T22:43:23"/>
    <x v="20"/>
    <x v="2"/>
    <n v="308034"/>
    <n v="17083"/>
    <s v="UTC+1"/>
    <d v="2021-06-24T02:11:33"/>
  </r>
  <r>
    <n v="142895"/>
    <d v="2021-07-23T21:45:42"/>
    <n v="1"/>
    <d v="2021-07-23T22:45:42"/>
    <x v="20"/>
    <x v="2"/>
    <n v="308035"/>
    <n v="166809"/>
    <s v="UTC+1"/>
    <d v="2021-06-19T18:49:19"/>
  </r>
  <r>
    <n v="214443"/>
    <d v="2021-07-23T21:45:42"/>
    <n v="1"/>
    <d v="2021-07-23T22:45:42"/>
    <x v="20"/>
    <x v="2"/>
    <n v="308039"/>
    <n v="361821"/>
    <s v="UTC+1"/>
    <d v="2021-05-28T07:21:25"/>
  </r>
  <r>
    <n v="6552"/>
    <d v="2021-07-23T21:47:02"/>
    <n v="2"/>
    <d v="2021-07-23T23:47:02"/>
    <x v="22"/>
    <x v="2"/>
    <n v="308040"/>
    <n v="233626"/>
    <s v="UTC+2"/>
    <d v="2021-04-08T07:46:58"/>
  </r>
  <r>
    <n v="36113"/>
    <d v="2021-07-23T21:47:27"/>
    <n v="0"/>
    <d v="2021-07-23T21:47:27"/>
    <x v="19"/>
    <x v="2"/>
    <n v="308042"/>
    <n v="250679"/>
    <s v="UTC+0"/>
    <d v="2021-05-26T03:06:37"/>
  </r>
  <r>
    <n v="218969"/>
    <d v="2021-07-23T21:48:02"/>
    <n v="1"/>
    <d v="2021-07-23T22:48:02"/>
    <x v="20"/>
    <x v="2"/>
    <n v="308047"/>
    <n v="95024"/>
    <s v="UTC+1"/>
    <d v="2021-05-24T01:25:56"/>
  </r>
  <r>
    <n v="271808"/>
    <d v="2021-07-23T21:48:02"/>
    <n v="1"/>
    <d v="2021-07-23T22:48:02"/>
    <x v="20"/>
    <x v="2"/>
    <n v="308050"/>
    <n v="250679"/>
    <s v="UTC+1"/>
    <d v="2021-06-16T10:55:22"/>
  </r>
  <r>
    <n v="231882"/>
    <d v="2021-07-23T21:48:37"/>
    <n v="2"/>
    <d v="2021-07-23T23:48:37"/>
    <x v="22"/>
    <x v="2"/>
    <n v="308054"/>
    <n v="172942"/>
    <s v="UTC+2"/>
    <d v="2021-05-25T18:03:48"/>
  </r>
  <r>
    <n v="301493"/>
    <d v="2021-07-23T21:49:12"/>
    <n v="-5"/>
    <d v="2021-07-23T16:49:12"/>
    <x v="11"/>
    <x v="2"/>
    <n v="308058"/>
    <n v="246549"/>
    <s v="UTC-5"/>
    <d v="2021-06-28T19:20:18"/>
  </r>
  <r>
    <n v="228229"/>
    <d v="2021-07-23T21:50:22"/>
    <n v="1"/>
    <d v="2021-07-23T22:50:22"/>
    <x v="20"/>
    <x v="2"/>
    <n v="308062"/>
    <n v="411922"/>
    <s v="UTC+1"/>
    <d v="2021-05-16T07:07:40"/>
  </r>
  <r>
    <n v="249214"/>
    <d v="2021-07-23T21:50:22"/>
    <n v="1"/>
    <d v="2021-07-23T22:50:22"/>
    <x v="20"/>
    <x v="2"/>
    <n v="308066"/>
    <n v="470762"/>
    <s v="UTC+1"/>
    <d v="2021-06-24T11:08:42"/>
  </r>
  <r>
    <n v="44798"/>
    <d v="2021-07-23T21:50:57"/>
    <n v="2"/>
    <d v="2021-07-23T23:50:57"/>
    <x v="22"/>
    <x v="2"/>
    <n v="308071"/>
    <n v="304401"/>
    <s v="UTC+2"/>
    <d v="2021-07-21T12:24:54"/>
  </r>
  <r>
    <n v="259855"/>
    <d v="2021-07-23T21:53:52"/>
    <n v="3"/>
    <d v="2021-07-24T00:53:52"/>
    <x v="1"/>
    <x v="2"/>
    <n v="308072"/>
    <n v="250679"/>
    <s v="UTC+3"/>
    <d v="2021-06-26T04:07:17"/>
  </r>
  <r>
    <n v="198950"/>
    <d v="2021-07-23T21:54:27"/>
    <n v="0"/>
    <d v="2021-07-23T21:54:27"/>
    <x v="19"/>
    <x v="2"/>
    <n v="308075"/>
    <n v="325852"/>
    <s v="UTC+0"/>
    <d v="2021-05-11T23:57:27"/>
  </r>
  <r>
    <n v="253378"/>
    <d v="2021-07-23T21:54:27"/>
    <n v="0"/>
    <d v="2021-07-23T21:54:27"/>
    <x v="19"/>
    <x v="2"/>
    <n v="308080"/>
    <n v="161891"/>
    <s v="UTC+0"/>
    <d v="2021-05-28T03:24:06"/>
  </r>
  <r>
    <n v="217200"/>
    <d v="2021-07-23T21:55:02"/>
    <n v="1"/>
    <d v="2021-07-23T22:55:02"/>
    <x v="20"/>
    <x v="2"/>
    <n v="308081"/>
    <n v="309553"/>
    <s v="UTC+1"/>
    <d v="2021-05-15T06:56:25"/>
  </r>
  <r>
    <n v="181202"/>
    <d v="2021-07-23T21:56:12"/>
    <n v="-5"/>
    <d v="2021-07-23T16:56:12"/>
    <x v="11"/>
    <x v="2"/>
    <n v="308084"/>
    <n v="43697"/>
    <s v="UTC-5"/>
    <d v="2021-05-28T15:08:53"/>
  </r>
  <r>
    <n v="11384"/>
    <d v="2021-07-23T21:56:47"/>
    <n v="0"/>
    <d v="2021-07-23T21:56:47"/>
    <x v="19"/>
    <x v="2"/>
    <n v="308086"/>
    <n v="440181"/>
    <s v="UTC+0"/>
    <d v="2021-05-14T07:47:27"/>
  </r>
  <r>
    <n v="224514"/>
    <d v="2021-07-23T21:56:47"/>
    <n v="4"/>
    <d v="2021-07-24T01:56:47"/>
    <x v="0"/>
    <x v="2"/>
    <n v="308088"/>
    <n v="21136"/>
    <s v="UTC+4"/>
    <d v="2021-05-13T10:34:00"/>
  </r>
  <r>
    <n v="282570"/>
    <d v="2021-07-23T21:57:21"/>
    <n v="1"/>
    <d v="2021-07-23T22:57:21"/>
    <x v="20"/>
    <x v="2"/>
    <n v="308092"/>
    <n v="21760"/>
    <s v="UTC+1"/>
    <d v="2021-07-22T17:44:34"/>
  </r>
  <r>
    <n v="222595"/>
    <d v="2021-07-23T21:59:06"/>
    <n v="0"/>
    <d v="2021-07-23T21:59:06"/>
    <x v="19"/>
    <x v="2"/>
    <n v="308095"/>
    <n v="250679"/>
    <s v="UTC+0"/>
    <d v="2021-06-28T00:18:05"/>
  </r>
  <r>
    <n v="9853"/>
    <d v="2021-07-23T21:59:41"/>
    <n v="1"/>
    <d v="2021-07-23T22:59:41"/>
    <x v="20"/>
    <x v="2"/>
    <n v="308098"/>
    <n v="470762"/>
    <s v="UTC+1"/>
    <d v="2021-05-07T13:30:37"/>
  </r>
  <r>
    <n v="251393"/>
    <d v="2021-07-23T21:59:41"/>
    <n v="1"/>
    <d v="2021-07-23T22:59:41"/>
    <x v="20"/>
    <x v="2"/>
    <n v="308102"/>
    <n v="60239"/>
    <s v="UTC+1"/>
    <d v="2021-06-26T19:27:25"/>
  </r>
  <r>
    <n v="46061"/>
    <d v="2021-07-23T22:00:00"/>
    <n v="2"/>
    <d v="2021-07-24T00:00:00"/>
    <x v="1"/>
    <x v="2"/>
    <n v="308106"/>
    <n v="80167"/>
    <s v="UTC+2"/>
    <d v="2021-04-21T03:53:56"/>
  </r>
  <r>
    <n v="131304"/>
    <d v="2021-07-23T22:01:26"/>
    <n v="0"/>
    <d v="2021-07-23T22:01:26"/>
    <x v="20"/>
    <x v="2"/>
    <n v="308110"/>
    <n v="347393"/>
    <s v="UTC+0"/>
    <d v="2021-05-28T17:22:22"/>
  </r>
  <r>
    <n v="165654"/>
    <d v="2021-07-23T22:01:26"/>
    <n v="0"/>
    <d v="2021-07-23T22:01:26"/>
    <x v="20"/>
    <x v="2"/>
    <n v="308112"/>
    <n v="472330"/>
    <s v="UTC+0"/>
    <d v="2021-07-04T03:08:24"/>
  </r>
  <r>
    <n v="58133"/>
    <d v="2021-07-23T22:02:01"/>
    <n v="1"/>
    <d v="2021-07-23T23:02:01"/>
    <x v="22"/>
    <x v="2"/>
    <n v="308115"/>
    <n v="390546"/>
    <s v="UTC+1"/>
    <d v="2021-04-24T08:04:28"/>
  </r>
  <r>
    <n v="120399"/>
    <d v="2021-07-23T22:02:01"/>
    <n v="1"/>
    <d v="2021-07-23T23:02:01"/>
    <x v="22"/>
    <x v="2"/>
    <n v="308119"/>
    <n v="397531"/>
    <s v="UTC+1"/>
    <d v="2021-04-22T08:11:18"/>
  </r>
  <r>
    <n v="304665"/>
    <d v="2021-07-23T22:02:01"/>
    <n v="1"/>
    <d v="2021-07-23T23:02:01"/>
    <x v="22"/>
    <x v="2"/>
    <n v="308120"/>
    <n v="308577"/>
    <s v="UTC+1"/>
    <d v="2021-07-05T08:07:14"/>
  </r>
  <r>
    <n v="334692"/>
    <d v="2021-07-23T22:02:01"/>
    <n v="-3"/>
    <d v="2021-07-23T19:02:01"/>
    <x v="14"/>
    <x v="2"/>
    <n v="308123"/>
    <n v="380039"/>
    <s v="UTC-3"/>
    <d v="2021-04-26T00:59:04"/>
  </r>
  <r>
    <n v="11104"/>
    <d v="2021-07-23T22:02:36"/>
    <n v="2"/>
    <d v="2021-07-24T00:02:36"/>
    <x v="1"/>
    <x v="2"/>
    <n v="308124"/>
    <n v="248817"/>
    <s v="UTC+2"/>
    <d v="2021-07-09T19:10:27"/>
  </r>
  <r>
    <n v="296869"/>
    <d v="2021-07-23T22:02:36"/>
    <n v="2"/>
    <d v="2021-07-24T00:02:36"/>
    <x v="1"/>
    <x v="2"/>
    <n v="308125"/>
    <n v="285365"/>
    <s v="UTC+2"/>
    <d v="2021-06-26T08:04:48"/>
  </r>
  <r>
    <n v="119067"/>
    <d v="2021-07-23T22:08:26"/>
    <n v="0"/>
    <d v="2021-07-23T22:08:26"/>
    <x v="20"/>
    <x v="2"/>
    <n v="308128"/>
    <n v="441137"/>
    <s v="UTC+0"/>
    <d v="2021-05-29T04:41:14"/>
  </r>
  <r>
    <n v="48881"/>
    <d v="2021-07-23T22:09:00"/>
    <n v="1"/>
    <d v="2021-07-23T23:09:00"/>
    <x v="22"/>
    <x v="2"/>
    <n v="308130"/>
    <n v="182984"/>
    <s v="UTC+1"/>
    <d v="2021-05-29T23:27:46"/>
  </r>
  <r>
    <n v="142176"/>
    <d v="2021-07-23T22:09:00"/>
    <n v="1"/>
    <d v="2021-07-23T23:09:00"/>
    <x v="22"/>
    <x v="2"/>
    <n v="308133"/>
    <n v="230507"/>
    <s v="UTC+1"/>
    <d v="2021-06-09T10:44:30"/>
  </r>
  <r>
    <n v="177422"/>
    <d v="2021-07-23T22:09:00"/>
    <n v="1"/>
    <d v="2021-07-23T23:09:00"/>
    <x v="22"/>
    <x v="2"/>
    <n v="308138"/>
    <n v="230507"/>
    <s v="UTC+1"/>
    <d v="2021-06-04T00:41:10"/>
  </r>
  <r>
    <n v="119672"/>
    <d v="2021-07-23T22:10:45"/>
    <n v="0"/>
    <d v="2021-07-23T22:10:45"/>
    <x v="20"/>
    <x v="2"/>
    <n v="308143"/>
    <n v="102086"/>
    <s v="UTC+0"/>
    <d v="2021-07-22T22:56:09"/>
  </r>
  <r>
    <n v="269308"/>
    <d v="2021-07-23T22:10:45"/>
    <n v="0"/>
    <d v="2021-07-23T22:10:45"/>
    <x v="20"/>
    <x v="2"/>
    <n v="308146"/>
    <n v="343712"/>
    <s v="UTC+0"/>
    <d v="2021-06-24T13:50:47"/>
  </r>
  <r>
    <n v="336396"/>
    <d v="2021-07-23T22:10:45"/>
    <n v="0"/>
    <d v="2021-07-23T22:10:45"/>
    <x v="20"/>
    <x v="2"/>
    <n v="308147"/>
    <n v="118549"/>
    <s v="UTC+0"/>
    <d v="2021-07-14T22:02:29"/>
  </r>
  <r>
    <n v="38292"/>
    <d v="2021-07-23T22:11:55"/>
    <n v="2"/>
    <d v="2021-07-24T00:11:55"/>
    <x v="1"/>
    <x v="2"/>
    <n v="308149"/>
    <n v="259637"/>
    <s v="UTC+2"/>
    <d v="2021-06-27T18:41:53"/>
  </r>
  <r>
    <n v="250871"/>
    <d v="2021-07-23T22:15:25"/>
    <n v="0"/>
    <d v="2021-07-23T22:15:25"/>
    <x v="20"/>
    <x v="2"/>
    <n v="308154"/>
    <n v="21760"/>
    <s v="UTC+0"/>
    <d v="2021-06-26T06:22:29"/>
  </r>
  <r>
    <n v="247212"/>
    <d v="2021-07-23T22:16:00"/>
    <n v="1"/>
    <d v="2021-07-23T23:16:00"/>
    <x v="22"/>
    <x v="2"/>
    <n v="308155"/>
    <n v="97272"/>
    <s v="UTC+1"/>
    <d v="2021-07-06T17:35:02"/>
  </r>
  <r>
    <n v="72473"/>
    <d v="2021-07-23T22:16:35"/>
    <n v="2"/>
    <d v="2021-07-24T00:16:35"/>
    <x v="1"/>
    <x v="2"/>
    <n v="308159"/>
    <n v="118549"/>
    <s v="UTC+2"/>
    <d v="2021-04-27T21:27:11"/>
  </r>
  <r>
    <n v="330566"/>
    <d v="2021-07-23T22:17:45"/>
    <n v="0"/>
    <d v="2021-07-23T22:17:45"/>
    <x v="20"/>
    <x v="2"/>
    <n v="308161"/>
    <n v="469479"/>
    <s v="UTC+0"/>
    <d v="2021-07-17T15:48:01"/>
  </r>
  <r>
    <n v="151386"/>
    <d v="2021-07-23T22:18:14"/>
    <n v="1"/>
    <d v="2021-07-23T23:18:14"/>
    <x v="22"/>
    <x v="2"/>
    <n v="308164"/>
    <n v="411922"/>
    <s v="UTC+1"/>
    <d v="2021-06-29T20:17:50"/>
  </r>
  <r>
    <n v="224012"/>
    <d v="2021-07-23T22:20:05"/>
    <n v="-4"/>
    <d v="2021-07-23T18:20:05"/>
    <x v="21"/>
    <x v="2"/>
    <n v="308167"/>
    <n v="470762"/>
    <s v="UTC-4"/>
    <d v="2021-06-29T16:06:58"/>
  </r>
  <r>
    <n v="301931"/>
    <d v="2021-07-23T22:20:05"/>
    <n v="0"/>
    <d v="2021-07-23T22:20:05"/>
    <x v="20"/>
    <x v="2"/>
    <n v="308168"/>
    <n v="258219"/>
    <s v="UTC+0"/>
    <d v="2021-06-24T16:45:27"/>
  </r>
  <r>
    <n v="90306"/>
    <d v="2021-07-23T22:21:14"/>
    <n v="2"/>
    <d v="2021-07-24T00:21:14"/>
    <x v="1"/>
    <x v="2"/>
    <n v="308169"/>
    <n v="21760"/>
    <s v="UTC+2"/>
    <d v="2021-06-10T13:38:16"/>
  </r>
  <r>
    <n v="11996"/>
    <d v="2021-07-23T22:22:24"/>
    <n v="0"/>
    <d v="2021-07-23T22:22:24"/>
    <x v="20"/>
    <x v="2"/>
    <n v="308171"/>
    <n v="95638"/>
    <s v="UTC+0"/>
    <d v="2021-07-22T23:13:07"/>
  </r>
  <r>
    <n v="163182"/>
    <d v="2021-07-23T22:22:24"/>
    <n v="0"/>
    <d v="2021-07-23T22:22:24"/>
    <x v="20"/>
    <x v="2"/>
    <n v="308173"/>
    <n v="3876"/>
    <s v="UTC+0"/>
    <d v="2021-07-22T13:44:29"/>
  </r>
  <r>
    <n v="178010"/>
    <d v="2021-07-23T22:22:24"/>
    <n v="-8"/>
    <d v="2021-07-23T14:22:24"/>
    <x v="12"/>
    <x v="2"/>
    <n v="308175"/>
    <n v="351192"/>
    <s v="UTC-8"/>
    <d v="2021-07-13T15:35:17"/>
  </r>
  <r>
    <n v="8592"/>
    <d v="2021-07-23T22:23:34"/>
    <n v="2"/>
    <d v="2021-07-24T00:23:34"/>
    <x v="1"/>
    <x v="2"/>
    <n v="308180"/>
    <n v="411922"/>
    <s v="UTC+2"/>
    <d v="2021-06-13T01:09:34"/>
  </r>
  <r>
    <n v="178429"/>
    <d v="2021-07-23T22:23:34"/>
    <n v="2"/>
    <d v="2021-07-24T00:23:34"/>
    <x v="1"/>
    <x v="2"/>
    <n v="308183"/>
    <n v="411922"/>
    <s v="UTC+2"/>
    <d v="2021-07-02T21:06:30"/>
  </r>
  <r>
    <n v="269476"/>
    <d v="2021-07-23T22:24:44"/>
    <n v="-4"/>
    <d v="2021-07-23T18:24:44"/>
    <x v="21"/>
    <x v="2"/>
    <n v="308186"/>
    <n v="264283"/>
    <s v="UTC-4"/>
    <d v="2021-05-24T01:12:31"/>
  </r>
  <r>
    <n v="36040"/>
    <d v="2021-07-23T22:24:44"/>
    <n v="0"/>
    <d v="2021-07-23T22:24:44"/>
    <x v="20"/>
    <x v="2"/>
    <n v="308187"/>
    <n v="337155"/>
    <s v="UTC+0"/>
    <d v="2021-04-26T09:12:48"/>
  </r>
  <r>
    <n v="323511"/>
    <d v="2021-07-23T22:24:44"/>
    <n v="0"/>
    <d v="2021-07-23T22:24:44"/>
    <x v="20"/>
    <x v="2"/>
    <n v="308190"/>
    <n v="411922"/>
    <s v="UTC+0"/>
    <d v="2021-07-08T23:36:48"/>
  </r>
  <r>
    <n v="348715"/>
    <d v="2021-07-23T22:26:29"/>
    <n v="3"/>
    <d v="2021-07-24T01:26:29"/>
    <x v="0"/>
    <x v="2"/>
    <n v="308195"/>
    <n v="351192"/>
    <s v="UTC+3"/>
    <d v="2021-05-28T03:57:03"/>
  </r>
  <r>
    <n v="21340"/>
    <d v="2021-07-23T22:27:04"/>
    <n v="0"/>
    <d v="2021-07-23T22:27:04"/>
    <x v="20"/>
    <x v="2"/>
    <n v="308196"/>
    <n v="182191"/>
    <s v="UTC+0"/>
    <d v="2021-04-27T06:55:33"/>
  </r>
  <r>
    <n v="155820"/>
    <d v="2021-07-23T22:27:39"/>
    <n v="1"/>
    <d v="2021-07-23T23:27:39"/>
    <x v="22"/>
    <x v="2"/>
    <n v="308199"/>
    <n v="411922"/>
    <s v="UTC+1"/>
    <d v="2021-07-14T11:55:46"/>
  </r>
  <r>
    <n v="126404"/>
    <d v="2021-07-23T22:28:19"/>
    <n v="1"/>
    <d v="2021-07-23T23:28:19"/>
    <x v="22"/>
    <x v="2"/>
    <n v="308204"/>
    <n v="392434"/>
    <s v="UTC+1"/>
    <d v="2021-06-11T09:37:16"/>
  </r>
  <r>
    <n v="97526"/>
    <d v="2021-07-23T22:29:17"/>
    <n v="3"/>
    <d v="2021-07-24T01:29:17"/>
    <x v="0"/>
    <x v="2"/>
    <n v="308206"/>
    <n v="247075"/>
    <s v="UTC+3"/>
    <d v="2021-06-24T14:13:36"/>
  </r>
  <r>
    <n v="94020"/>
    <d v="2021-07-23T22:29:24"/>
    <n v="-4"/>
    <d v="2021-07-23T18:29:24"/>
    <x v="21"/>
    <x v="2"/>
    <n v="308208"/>
    <n v="176083"/>
    <s v="UTC-4"/>
    <d v="2021-07-22T06:43:38"/>
  </r>
  <r>
    <n v="333932"/>
    <d v="2021-07-23T22:29:59"/>
    <n v="1"/>
    <d v="2021-07-23T23:29:59"/>
    <x v="22"/>
    <x v="2"/>
    <n v="308212"/>
    <n v="34152"/>
    <s v="UTC+1"/>
    <d v="2021-07-21T16:31:34"/>
  </r>
  <r>
    <n v="89228"/>
    <d v="2021-07-23T22:30:14"/>
    <n v="2"/>
    <d v="2021-07-24T00:30:14"/>
    <x v="1"/>
    <x v="2"/>
    <n v="308214"/>
    <n v="139440"/>
    <s v="UTC+2"/>
    <d v="2021-06-30T06:26:37"/>
  </r>
  <r>
    <n v="101677"/>
    <d v="2021-07-23T22:30:34"/>
    <n v="2"/>
    <d v="2021-07-24T00:30:34"/>
    <x v="1"/>
    <x v="2"/>
    <n v="308219"/>
    <n v="309553"/>
    <s v="UTC+2"/>
    <d v="2021-05-26T16:58:19"/>
  </r>
  <r>
    <n v="219622"/>
    <d v="2021-07-23T22:30:34"/>
    <n v="2"/>
    <d v="2021-07-24T00:30:34"/>
    <x v="1"/>
    <x v="2"/>
    <n v="308222"/>
    <n v="430019"/>
    <s v="UTC+2"/>
    <d v="2021-05-28T13:03:25"/>
  </r>
  <r>
    <n v="83370"/>
    <d v="2021-07-23T22:30:43"/>
    <n v="0"/>
    <d v="2021-07-23T22:30:43"/>
    <x v="20"/>
    <x v="2"/>
    <n v="308223"/>
    <n v="158978"/>
    <s v="UTC+0"/>
    <d v="2021-05-23T14:24:15"/>
  </r>
  <r>
    <n v="179253"/>
    <d v="2021-07-23T22:31:09"/>
    <n v="3"/>
    <d v="2021-07-24T01:31:09"/>
    <x v="0"/>
    <x v="2"/>
    <n v="308224"/>
    <n v="351192"/>
    <s v="UTC+3"/>
    <d v="2021-05-23T11:29:56"/>
  </r>
  <r>
    <n v="139256"/>
    <d v="2021-07-23T22:32:19"/>
    <n v="-7"/>
    <d v="2021-07-23T15:32:19"/>
    <x v="10"/>
    <x v="2"/>
    <n v="308225"/>
    <n v="21760"/>
    <s v="UTC-7"/>
    <d v="2021-06-26T05:32:52"/>
  </r>
  <r>
    <n v="247637"/>
    <d v="2021-07-23T22:32:19"/>
    <n v="1"/>
    <d v="2021-07-23T23:32:19"/>
    <x v="22"/>
    <x v="2"/>
    <n v="308226"/>
    <n v="381626"/>
    <s v="UTC+1"/>
    <d v="2021-06-24T12:33:14"/>
  </r>
  <r>
    <n v="213555"/>
    <d v="2021-07-23T22:32:53"/>
    <n v="-6"/>
    <d v="2021-07-23T16:32:53"/>
    <x v="11"/>
    <x v="2"/>
    <n v="308230"/>
    <n v="84465"/>
    <s v="UTC-6"/>
    <d v="2021-06-17T06:08:35"/>
  </r>
  <r>
    <n v="210781"/>
    <d v="2021-07-23T22:33:28"/>
    <n v="3"/>
    <d v="2021-07-24T01:33:28"/>
    <x v="0"/>
    <x v="2"/>
    <n v="308232"/>
    <n v="158978"/>
    <s v="UTC+3"/>
    <d v="2021-07-23T05:09:19"/>
  </r>
  <r>
    <n v="48100"/>
    <d v="2021-07-23T22:34:03"/>
    <n v="0"/>
    <d v="2021-07-23T22:34:03"/>
    <x v="20"/>
    <x v="2"/>
    <n v="308233"/>
    <n v="240687"/>
    <s v="UTC+0"/>
    <d v="2021-04-28T02:59:07"/>
  </r>
  <r>
    <n v="290628"/>
    <d v="2021-07-23T22:35:48"/>
    <n v="-5"/>
    <d v="2021-07-23T17:35:48"/>
    <x v="7"/>
    <x v="2"/>
    <n v="308238"/>
    <n v="327633"/>
    <s v="UTC-5"/>
    <d v="2021-04-30T19:03:08"/>
  </r>
  <r>
    <n v="213254"/>
    <d v="2021-07-23T22:36:23"/>
    <n v="0"/>
    <d v="2021-07-23T22:36:23"/>
    <x v="20"/>
    <x v="2"/>
    <n v="308243"/>
    <n v="230507"/>
    <s v="UTC+0"/>
    <d v="2021-07-22T23:52:18"/>
  </r>
  <r>
    <n v="205014"/>
    <d v="2021-07-23T22:36:29"/>
    <n v="0"/>
    <d v="2021-07-23T22:36:29"/>
    <x v="20"/>
    <x v="2"/>
    <n v="308246"/>
    <n v="411922"/>
    <s v="UTC+0"/>
    <d v="2021-05-28T10:51:14"/>
  </r>
  <r>
    <n v="255303"/>
    <d v="2021-07-23T22:36:58"/>
    <n v="1"/>
    <d v="2021-07-23T23:36:58"/>
    <x v="22"/>
    <x v="2"/>
    <n v="308251"/>
    <n v="227775"/>
    <s v="UTC+1"/>
    <d v="2021-07-06T06:48:13"/>
  </r>
  <r>
    <n v="274905"/>
    <d v="2021-07-23T22:38:53"/>
    <n v="2"/>
    <d v="2021-07-24T00:38:53"/>
    <x v="1"/>
    <x v="2"/>
    <n v="308254"/>
    <n v="158978"/>
    <s v="UTC+2"/>
    <d v="2021-06-19T18:40:41"/>
  </r>
  <r>
    <n v="36663"/>
    <d v="2021-07-23T22:39:18"/>
    <n v="1"/>
    <d v="2021-07-23T23:39:18"/>
    <x v="22"/>
    <x v="2"/>
    <n v="308259"/>
    <n v="158978"/>
    <s v="UTC+1"/>
    <d v="2021-05-26T07:38:09"/>
  </r>
  <r>
    <n v="90950"/>
    <d v="2021-07-23T22:40:19"/>
    <n v="2"/>
    <d v="2021-07-24T00:40:19"/>
    <x v="1"/>
    <x v="2"/>
    <n v="308261"/>
    <n v="371545"/>
    <s v="UTC+2"/>
    <d v="2021-07-22T01:45:25"/>
  </r>
  <r>
    <n v="99623"/>
    <d v="2021-07-23T22:42:13"/>
    <n v="2"/>
    <d v="2021-07-24T00:42:13"/>
    <x v="1"/>
    <x v="2"/>
    <n v="308265"/>
    <n v="311670"/>
    <s v="UTC+2"/>
    <d v="2021-05-25T13:04:57"/>
  </r>
  <r>
    <n v="36730"/>
    <d v="2021-07-23T22:43:23"/>
    <n v="0"/>
    <d v="2021-07-23T22:43:23"/>
    <x v="20"/>
    <x v="2"/>
    <n v="308267"/>
    <n v="158978"/>
    <s v="UTC+0"/>
    <d v="2021-06-27T08:01:40"/>
  </r>
  <r>
    <n v="276663"/>
    <d v="2021-07-23T22:43:58"/>
    <n v="1"/>
    <d v="2021-07-23T23:43:58"/>
    <x v="22"/>
    <x v="2"/>
    <n v="308269"/>
    <n v="471403"/>
    <s v="UTC+1"/>
    <d v="2021-05-14T14:33:29"/>
  </r>
  <r>
    <n v="338471"/>
    <d v="2021-07-23T22:44:33"/>
    <n v="2"/>
    <d v="2021-07-24T00:44:33"/>
    <x v="1"/>
    <x v="2"/>
    <n v="308274"/>
    <n v="214224"/>
    <s v="UTC+2"/>
    <d v="2021-06-25T23:59:45"/>
  </r>
  <r>
    <n v="188297"/>
    <d v="2021-07-23T22:45:07"/>
    <n v="-5"/>
    <d v="2021-07-23T17:45:07"/>
    <x v="7"/>
    <x v="2"/>
    <n v="308275"/>
    <n v="230507"/>
    <s v="UTC-5"/>
    <d v="2021-04-17T08:29:16"/>
  </r>
  <r>
    <n v="142021"/>
    <d v="2021-07-23T22:45:36"/>
    <n v="1"/>
    <d v="2021-07-23T23:45:36"/>
    <x v="22"/>
    <x v="2"/>
    <n v="308280"/>
    <n v="230507"/>
    <s v="UTC+1"/>
    <d v="2021-06-26T01:13:27"/>
  </r>
  <r>
    <n v="85780"/>
    <d v="2021-07-23T22:45:42"/>
    <n v="0"/>
    <d v="2021-07-23T22:45:42"/>
    <x v="20"/>
    <x v="2"/>
    <n v="308283"/>
    <n v="351192"/>
    <s v="UTC+0"/>
    <d v="2021-06-28T20:02:12"/>
  </r>
  <r>
    <n v="106202"/>
    <d v="2021-07-23T22:47:31"/>
    <n v="2"/>
    <d v="2021-07-24T00:47:31"/>
    <x v="1"/>
    <x v="2"/>
    <n v="308288"/>
    <n v="258219"/>
    <s v="UTC+2"/>
    <d v="2021-06-24T02:53:31"/>
  </r>
  <r>
    <n v="156558"/>
    <d v="2021-07-23T22:48:29"/>
    <n v="1"/>
    <d v="2021-07-23T23:48:29"/>
    <x v="22"/>
    <x v="2"/>
    <n v="308292"/>
    <n v="310239"/>
    <s v="UTC+1"/>
    <d v="2021-06-24T18:42:15"/>
  </r>
  <r>
    <n v="225315"/>
    <d v="2021-07-23T22:48:37"/>
    <n v="1"/>
    <d v="2021-07-23T23:48:37"/>
    <x v="22"/>
    <x v="2"/>
    <n v="308297"/>
    <n v="21407"/>
    <s v="UTC+1"/>
    <d v="2021-07-11T10:35:05"/>
  </r>
  <r>
    <n v="248011"/>
    <d v="2021-07-23T22:48:37"/>
    <n v="1"/>
    <d v="2021-07-23T23:48:37"/>
    <x v="22"/>
    <x v="2"/>
    <n v="308302"/>
    <n v="336616"/>
    <s v="UTC+1"/>
    <d v="2021-05-28T08:31:29"/>
  </r>
  <r>
    <n v="273844"/>
    <d v="2021-07-23T22:53:17"/>
    <n v="1"/>
    <d v="2021-07-23T23:53:17"/>
    <x v="22"/>
    <x v="2"/>
    <n v="308303"/>
    <n v="88895"/>
    <s v="UTC+1"/>
    <d v="2021-05-28T13:21:00"/>
  </r>
  <r>
    <n v="214118"/>
    <d v="2021-07-23T22:56:10"/>
    <n v="2"/>
    <d v="2021-07-24T00:56:10"/>
    <x v="1"/>
    <x v="2"/>
    <n v="308308"/>
    <n v="347393"/>
    <s v="UTC+2"/>
    <d v="2021-04-16T00:02:58"/>
  </r>
  <r>
    <n v="82206"/>
    <d v="2021-07-23T22:56:12"/>
    <n v="2"/>
    <d v="2021-07-24T00:56:12"/>
    <x v="1"/>
    <x v="2"/>
    <n v="308313"/>
    <n v="472330"/>
    <s v="UTC+2"/>
    <d v="2021-04-23T00:22:23"/>
  </r>
  <r>
    <n v="301474"/>
    <d v="2021-07-23T23:00:16"/>
    <n v="1"/>
    <d v="2021-07-24T00:00:16"/>
    <x v="1"/>
    <x v="2"/>
    <n v="308316"/>
    <n v="182191"/>
    <s v="UTC+1"/>
    <d v="2021-05-28T15:14:56"/>
  </r>
  <r>
    <n v="133083"/>
    <d v="2021-07-23T23:00:51"/>
    <n v="2"/>
    <d v="2021-07-24T01:00:51"/>
    <x v="0"/>
    <x v="2"/>
    <n v="308318"/>
    <n v="233494"/>
    <s v="UTC+2"/>
    <d v="2021-05-28T09:18:08"/>
  </r>
  <r>
    <n v="11720"/>
    <d v="2021-07-23T23:02:36"/>
    <n v="-3"/>
    <d v="2021-07-23T20:02:36"/>
    <x v="23"/>
    <x v="2"/>
    <n v="308319"/>
    <n v="219309"/>
    <s v="UTC-3"/>
    <d v="2021-06-27T18:41:56"/>
  </r>
  <r>
    <n v="188746"/>
    <d v="2021-07-23T23:02:36"/>
    <n v="1"/>
    <d v="2021-07-24T00:02:36"/>
    <x v="1"/>
    <x v="2"/>
    <n v="308323"/>
    <n v="105352"/>
    <s v="UTC+1"/>
    <d v="2021-05-07T14:29:13"/>
  </r>
  <r>
    <n v="212991"/>
    <d v="2021-07-23T23:02:36"/>
    <n v="1"/>
    <d v="2021-07-24T00:02:36"/>
    <x v="1"/>
    <x v="2"/>
    <n v="308328"/>
    <n v="291168"/>
    <s v="UTC+1"/>
    <d v="2021-05-28T23:10:53"/>
  </r>
  <r>
    <n v="52364"/>
    <d v="2021-07-23T23:03:11"/>
    <n v="2"/>
    <d v="2021-07-24T01:03:11"/>
    <x v="0"/>
    <x v="2"/>
    <n v="308332"/>
    <n v="189009"/>
    <s v="UTC+2"/>
    <d v="2021-07-01T20:13:09"/>
  </r>
  <r>
    <n v="112939"/>
    <d v="2021-07-23T23:04:21"/>
    <n v="0"/>
    <d v="2021-07-23T23:04:21"/>
    <x v="22"/>
    <x v="2"/>
    <n v="308335"/>
    <n v="230507"/>
    <s v="UTC+0"/>
    <d v="2021-06-27T14:41:23"/>
  </r>
  <r>
    <n v="249647"/>
    <d v="2021-07-23T23:04:21"/>
    <n v="0"/>
    <d v="2021-07-23T23:04:21"/>
    <x v="22"/>
    <x v="2"/>
    <n v="308337"/>
    <n v="43623"/>
    <s v="UTC+0"/>
    <d v="2021-04-23T07:40:25"/>
  </r>
  <r>
    <n v="13625"/>
    <d v="2021-07-23T23:06:06"/>
    <n v="3"/>
    <d v="2021-07-24T02:06:06"/>
    <x v="2"/>
    <x v="2"/>
    <n v="308341"/>
    <n v="154256"/>
    <s v="UTC+3"/>
    <d v="2021-07-02T06:50:01"/>
  </r>
  <r>
    <n v="81082"/>
    <d v="2021-07-23T23:06:41"/>
    <n v="0"/>
    <d v="2021-07-23T23:06:41"/>
    <x v="22"/>
    <x v="2"/>
    <n v="308342"/>
    <n v="51317"/>
    <s v="UTC+0"/>
    <d v="2021-06-25T17:17:11"/>
  </r>
  <r>
    <n v="124407"/>
    <d v="2021-07-23T23:07:12"/>
    <n v="1"/>
    <d v="2021-07-24T00:07:12"/>
    <x v="1"/>
    <x v="2"/>
    <n v="308344"/>
    <n v="317932"/>
    <s v="UTC+1"/>
    <d v="2021-05-27T07:01:30"/>
  </r>
  <r>
    <n v="310918"/>
    <d v="2021-07-23T23:07:16"/>
    <n v="1"/>
    <d v="2021-07-24T00:07:16"/>
    <x v="1"/>
    <x v="2"/>
    <n v="308348"/>
    <n v="101979"/>
    <s v="UTC+1"/>
    <d v="2021-07-22T18:32:01"/>
  </r>
  <r>
    <n v="115755"/>
    <d v="2021-07-23T23:07:51"/>
    <n v="2"/>
    <d v="2021-07-24T01:07:51"/>
    <x v="0"/>
    <x v="2"/>
    <n v="308352"/>
    <n v="158978"/>
    <s v="UTC+2"/>
    <d v="2021-06-27T03:22:01"/>
  </r>
  <r>
    <n v="157696"/>
    <d v="2021-07-23T23:09:00"/>
    <n v="0"/>
    <d v="2021-07-23T23:09:00"/>
    <x v="22"/>
    <x v="2"/>
    <n v="308354"/>
    <n v="125562"/>
    <s v="UTC+0"/>
    <d v="2021-06-25T06:11:08"/>
  </r>
  <r>
    <n v="56578"/>
    <d v="2021-07-23T23:09:35"/>
    <n v="1"/>
    <d v="2021-07-24T00:09:35"/>
    <x v="1"/>
    <x v="2"/>
    <n v="308355"/>
    <n v="411922"/>
    <s v="UTC+1"/>
    <d v="2021-06-28T14:46:02"/>
  </r>
  <r>
    <n v="130389"/>
    <d v="2021-07-23T23:09:35"/>
    <n v="1"/>
    <d v="2021-07-24T00:09:35"/>
    <x v="1"/>
    <x v="2"/>
    <n v="308357"/>
    <n v="421914"/>
    <s v="UTC+1"/>
    <d v="2021-07-08T19:54:02"/>
  </r>
  <r>
    <n v="225767"/>
    <d v="2021-07-23T23:09:35"/>
    <n v="-3"/>
    <d v="2021-07-23T20:09:35"/>
    <x v="23"/>
    <x v="2"/>
    <n v="308358"/>
    <n v="372505"/>
    <s v="UTC-3"/>
    <d v="2021-06-26T08:22:19"/>
  </r>
  <r>
    <n v="274564"/>
    <d v="2021-07-23T23:10:10"/>
    <n v="2"/>
    <d v="2021-07-24T01:10:10"/>
    <x v="0"/>
    <x v="2"/>
    <n v="308360"/>
    <n v="343712"/>
    <s v="UTC+2"/>
    <d v="2021-06-29T23:49:58"/>
  </r>
  <r>
    <n v="149271"/>
    <d v="2021-07-23T23:10:45"/>
    <n v="3"/>
    <d v="2021-07-24T02:10:45"/>
    <x v="2"/>
    <x v="2"/>
    <n v="308364"/>
    <n v="405774"/>
    <s v="UTC+3"/>
    <d v="2021-06-24T22:49:13"/>
  </r>
  <r>
    <n v="88605"/>
    <d v="2021-07-23T23:11:20"/>
    <n v="0"/>
    <d v="2021-07-23T23:11:20"/>
    <x v="22"/>
    <x v="2"/>
    <n v="308368"/>
    <n v="208723"/>
    <s v="UTC+0"/>
    <d v="2021-06-09T00:17:31"/>
  </r>
  <r>
    <n v="24224"/>
    <d v="2021-07-23T23:11:55"/>
    <n v="1"/>
    <d v="2021-07-24T00:11:55"/>
    <x v="1"/>
    <x v="2"/>
    <n v="308369"/>
    <n v="178044"/>
    <s v="UTC+1"/>
    <d v="2021-05-26T06:45:23"/>
  </r>
  <r>
    <n v="241573"/>
    <d v="2021-07-23T23:11:55"/>
    <n v="1"/>
    <d v="2021-07-24T00:11:55"/>
    <x v="1"/>
    <x v="2"/>
    <n v="308374"/>
    <n v="21760"/>
    <s v="UTC+1"/>
    <d v="2021-07-19T18:17:00"/>
  </r>
  <r>
    <n v="320812"/>
    <d v="2021-07-23T23:13:40"/>
    <n v="0"/>
    <d v="2021-07-23T23:13:40"/>
    <x v="22"/>
    <x v="2"/>
    <n v="308376"/>
    <n v="388561"/>
    <s v="UTC+0"/>
    <d v="2021-06-18T23:20:45"/>
  </r>
  <r>
    <n v="286942"/>
    <d v="2021-07-23T23:14:50"/>
    <n v="-6"/>
    <d v="2021-07-23T17:14:50"/>
    <x v="7"/>
    <x v="2"/>
    <n v="308378"/>
    <n v="267359"/>
    <s v="UTC-6"/>
    <d v="2021-04-11T05:58:36"/>
  </r>
  <r>
    <n v="339654"/>
    <d v="2021-07-23T23:15:50"/>
    <n v="1"/>
    <d v="2021-07-24T00:15:50"/>
    <x v="1"/>
    <x v="2"/>
    <n v="308380"/>
    <n v="189009"/>
    <s v="UTC+1"/>
    <d v="2021-05-24T13:57:16"/>
  </r>
  <r>
    <n v="22086"/>
    <d v="2021-07-23T23:17:10"/>
    <n v="-6"/>
    <d v="2021-07-23T17:17:10"/>
    <x v="7"/>
    <x v="2"/>
    <n v="308385"/>
    <n v="473233"/>
    <s v="UTC-6"/>
    <d v="2021-07-17T14:49:07"/>
  </r>
  <r>
    <n v="248769"/>
    <d v="2021-07-23T23:17:17"/>
    <n v="1"/>
    <d v="2021-07-24T00:17:17"/>
    <x v="1"/>
    <x v="2"/>
    <n v="308386"/>
    <n v="118549"/>
    <s v="UTC+1"/>
    <d v="2021-05-27T01:02:06"/>
  </r>
  <r>
    <n v="340180"/>
    <d v="2021-07-23T23:17:17"/>
    <n v="1"/>
    <d v="2021-07-24T00:17:17"/>
    <x v="1"/>
    <x v="2"/>
    <n v="308389"/>
    <n v="153893"/>
    <s v="UTC+1"/>
    <d v="2021-06-29T04:52:16"/>
  </r>
  <r>
    <n v="188590"/>
    <d v="2021-07-23T23:18:20"/>
    <n v="0"/>
    <d v="2021-07-23T23:18:20"/>
    <x v="22"/>
    <x v="2"/>
    <n v="308394"/>
    <n v="396860"/>
    <s v="UTC+0"/>
    <d v="2021-04-16T05:28:51"/>
  </r>
  <r>
    <n v="37151"/>
    <d v="2021-07-23T23:18:55"/>
    <n v="1"/>
    <d v="2021-07-24T00:18:55"/>
    <x v="1"/>
    <x v="2"/>
    <n v="308396"/>
    <n v="411922"/>
    <s v="UTC+1"/>
    <d v="2021-07-09T06:11:41"/>
  </r>
  <r>
    <n v="98840"/>
    <d v="2021-07-23T23:18:55"/>
    <n v="1"/>
    <d v="2021-07-24T00:18:55"/>
    <x v="1"/>
    <x v="2"/>
    <n v="308398"/>
    <n v="158978"/>
    <s v="UTC+1"/>
    <d v="2021-05-02T07:11:13"/>
  </r>
  <r>
    <n v="101744"/>
    <d v="2021-07-23T23:18:55"/>
    <n v="1"/>
    <d v="2021-07-24T00:18:55"/>
    <x v="1"/>
    <x v="2"/>
    <n v="308403"/>
    <n v="411922"/>
    <s v="UTC+1"/>
    <d v="2021-07-16T16:06:19"/>
  </r>
  <r>
    <n v="46676"/>
    <d v="2021-07-23T23:20:40"/>
    <n v="0"/>
    <d v="2021-07-23T23:20:40"/>
    <x v="22"/>
    <x v="2"/>
    <n v="308404"/>
    <n v="321898"/>
    <s v="UTC+0"/>
    <d v="2021-05-16T18:01:57"/>
  </r>
  <r>
    <n v="134651"/>
    <d v="2021-07-23T23:20:40"/>
    <n v="0"/>
    <d v="2021-07-23T23:20:40"/>
    <x v="22"/>
    <x v="2"/>
    <n v="308406"/>
    <n v="250679"/>
    <s v="UTC+0"/>
    <d v="2021-05-23T14:18:49"/>
  </r>
  <r>
    <n v="280608"/>
    <d v="2021-07-23T23:22:59"/>
    <n v="0"/>
    <d v="2021-07-23T23:22:59"/>
    <x v="22"/>
    <x v="2"/>
    <n v="308408"/>
    <n v="411922"/>
    <s v="UTC+0"/>
    <d v="2021-07-08T18:40:45"/>
  </r>
  <r>
    <n v="5398"/>
    <d v="2021-07-23T23:23:34"/>
    <n v="1"/>
    <d v="2021-07-24T00:23:34"/>
    <x v="1"/>
    <x v="2"/>
    <n v="308410"/>
    <n v="320620"/>
    <s v="UTC+1"/>
    <d v="2021-05-17T14:51:26"/>
  </r>
  <r>
    <n v="195812"/>
    <d v="2021-07-23T23:26:53"/>
    <n v="6"/>
    <d v="2021-07-24T05:26:53"/>
    <x v="6"/>
    <x v="2"/>
    <n v="308413"/>
    <n v="241927"/>
    <s v="UTC+6"/>
    <d v="2021-04-05T09:15:41"/>
  </r>
  <r>
    <n v="91698"/>
    <d v="2021-07-23T23:28:14"/>
    <n v="1"/>
    <d v="2021-07-24T00:28:14"/>
    <x v="1"/>
    <x v="2"/>
    <n v="308415"/>
    <n v="343712"/>
    <s v="UTC+1"/>
    <d v="2021-07-23T01:16:25"/>
  </r>
  <r>
    <n v="183097"/>
    <d v="2021-07-23T23:29:59"/>
    <n v="0"/>
    <d v="2021-07-23T23:29:59"/>
    <x v="22"/>
    <x v="2"/>
    <n v="308419"/>
    <n v="347008"/>
    <s v="UTC+0"/>
    <d v="2021-07-18T02:23:03"/>
  </r>
  <r>
    <n v="337803"/>
    <d v="2021-07-23T23:31:09"/>
    <n v="2"/>
    <d v="2021-07-24T01:31:09"/>
    <x v="0"/>
    <x v="2"/>
    <n v="308422"/>
    <n v="347434"/>
    <s v="UTC+2"/>
    <d v="2021-04-24T22:26:12"/>
  </r>
  <r>
    <n v="42867"/>
    <d v="2021-07-23T23:31:12"/>
    <n v="3"/>
    <d v="2021-07-24T02:31:12"/>
    <x v="2"/>
    <x v="2"/>
    <n v="308424"/>
    <n v="436838"/>
    <s v="UTC+3"/>
    <d v="2021-06-11T03:37:25"/>
  </r>
  <r>
    <n v="181101"/>
    <d v="2021-07-23T23:32:19"/>
    <n v="-4"/>
    <d v="2021-07-23T19:32:19"/>
    <x v="14"/>
    <x v="2"/>
    <n v="308425"/>
    <n v="336965"/>
    <s v="UTC-4"/>
    <d v="2021-07-08T04:18:29"/>
  </r>
  <r>
    <n v="141934"/>
    <d v="2021-07-23T23:32:53"/>
    <n v="1"/>
    <d v="2021-07-24T00:32:53"/>
    <x v="1"/>
    <x v="2"/>
    <n v="308430"/>
    <n v="398070"/>
    <s v="UTC+1"/>
    <d v="2021-06-24T09:51:32"/>
  </r>
  <r>
    <n v="258147"/>
    <d v="2021-07-23T23:36:23"/>
    <n v="3"/>
    <d v="2021-07-24T02:36:23"/>
    <x v="2"/>
    <x v="2"/>
    <n v="308435"/>
    <n v="258219"/>
    <s v="UTC+3"/>
    <d v="2021-06-28T04:41:57"/>
  </r>
  <r>
    <n v="316366"/>
    <d v="2021-07-23T23:36:58"/>
    <n v="0"/>
    <d v="2021-07-23T23:36:58"/>
    <x v="22"/>
    <x v="2"/>
    <n v="308437"/>
    <n v="351192"/>
    <s v="UTC+0"/>
    <d v="2021-07-12T14:43:24"/>
  </r>
  <r>
    <n v="116718"/>
    <d v="2021-07-23T23:37:55"/>
    <n v="2"/>
    <d v="2021-07-24T01:37:55"/>
    <x v="0"/>
    <x v="2"/>
    <n v="308440"/>
    <n v="470762"/>
    <s v="UTC+2"/>
    <d v="2021-07-21T02:23:18"/>
  </r>
  <r>
    <n v="330482"/>
    <d v="2021-07-23T23:38:08"/>
    <n v="-6"/>
    <d v="2021-07-23T17:38:08"/>
    <x v="7"/>
    <x v="2"/>
    <n v="308441"/>
    <n v="194726"/>
    <s v="UTC-6"/>
    <d v="2021-06-27T22:24:41"/>
  </r>
  <r>
    <n v="301261"/>
    <d v="2021-07-23T23:38:53"/>
    <n v="1"/>
    <d v="2021-07-24T00:38:53"/>
    <x v="1"/>
    <x v="2"/>
    <n v="308444"/>
    <n v="4199"/>
    <s v="UTC+1"/>
    <d v="2021-04-09T05:46:31"/>
  </r>
  <r>
    <n v="212980"/>
    <d v="2021-07-23T23:39:18"/>
    <n v="0"/>
    <d v="2021-07-23T23:39:18"/>
    <x v="22"/>
    <x v="2"/>
    <n v="308447"/>
    <n v="268705"/>
    <s v="UTC+0"/>
    <d v="2021-06-24T16:26:38"/>
  </r>
  <r>
    <n v="251349"/>
    <d v="2021-07-23T23:39:18"/>
    <n v="0"/>
    <d v="2021-07-23T23:39:18"/>
    <x v="22"/>
    <x v="2"/>
    <n v="308452"/>
    <n v="88008"/>
    <s v="UTC+0"/>
    <d v="2021-06-25T10:24:44"/>
  </r>
  <r>
    <n v="259666"/>
    <d v="2021-07-23T23:39:18"/>
    <n v="0"/>
    <d v="2021-07-23T23:39:18"/>
    <x v="22"/>
    <x v="2"/>
    <n v="308454"/>
    <n v="62068"/>
    <s v="UTC+0"/>
    <d v="2021-04-25T04:56:29"/>
  </r>
  <r>
    <n v="35313"/>
    <d v="2021-07-23T23:39:53"/>
    <n v="1"/>
    <d v="2021-07-24T00:39:53"/>
    <x v="1"/>
    <x v="2"/>
    <n v="308455"/>
    <n v="21760"/>
    <s v="UTC+1"/>
    <d v="2021-03-30T16:12:55"/>
  </r>
  <r>
    <n v="185736"/>
    <d v="2021-07-23T23:43:58"/>
    <n v="0"/>
    <d v="2021-07-23T23:43:58"/>
    <x v="22"/>
    <x v="2"/>
    <n v="308460"/>
    <n v="120139"/>
    <s v="UTC+0"/>
    <d v="2021-06-27T14:38:42"/>
  </r>
  <r>
    <n v="267035"/>
    <d v="2021-07-23T23:44:38"/>
    <n v="1"/>
    <d v="2021-07-24T00:44:38"/>
    <x v="1"/>
    <x v="2"/>
    <n v="308464"/>
    <n v="439981"/>
    <s v="UTC+1"/>
    <d v="2021-07-03T00:04:10"/>
  </r>
  <r>
    <n v="604"/>
    <d v="2021-07-23T23:46:17"/>
    <n v="0"/>
    <d v="2021-07-23T23:46:17"/>
    <x v="22"/>
    <x v="2"/>
    <n v="308466"/>
    <n v="104590"/>
    <s v="UTC+0"/>
    <d v="2021-06-28T20:04:18"/>
  </r>
  <r>
    <n v="178324"/>
    <d v="2021-07-23T23:46:52"/>
    <n v="-3"/>
    <d v="2021-07-23T20:46:52"/>
    <x v="23"/>
    <x v="2"/>
    <n v="308467"/>
    <n v="230507"/>
    <s v="UTC-3"/>
    <d v="2021-05-28T02:46:09"/>
  </r>
  <r>
    <n v="211624"/>
    <d v="2021-07-23T23:48:37"/>
    <n v="-4"/>
    <d v="2021-07-23T19:48:37"/>
    <x v="14"/>
    <x v="2"/>
    <n v="308470"/>
    <n v="250679"/>
    <s v="UTC-4"/>
    <d v="2021-06-28T18:58:55"/>
  </r>
  <r>
    <n v="256926"/>
    <d v="2021-07-23T23:48:37"/>
    <n v="0"/>
    <d v="2021-07-23T23:48:37"/>
    <x v="22"/>
    <x v="2"/>
    <n v="308471"/>
    <n v="81226"/>
    <s v="UTC+0"/>
    <d v="2021-04-27T22:21:46"/>
  </r>
  <r>
    <n v="341097"/>
    <d v="2021-07-23T23:50:24"/>
    <n v="1"/>
    <d v="2021-07-24T00:50:24"/>
    <x v="1"/>
    <x v="2"/>
    <n v="308474"/>
    <n v="21760"/>
    <s v="UTC+1"/>
    <d v="2021-06-28T17:16:34"/>
  </r>
  <r>
    <n v="250942"/>
    <d v="2021-07-23T23:50:57"/>
    <n v="0"/>
    <d v="2021-07-23T23:50:57"/>
    <x v="22"/>
    <x v="2"/>
    <n v="308479"/>
    <n v="38735"/>
    <s v="UTC+0"/>
    <d v="2021-06-25T00:28:46"/>
  </r>
  <r>
    <n v="214269"/>
    <d v="2021-07-23T23:54:27"/>
    <n v="-6"/>
    <d v="2021-07-23T17:54:27"/>
    <x v="7"/>
    <x v="2"/>
    <n v="308481"/>
    <n v="158978"/>
    <s v="UTC-6"/>
    <d v="2021-07-23T01:35:00"/>
  </r>
  <r>
    <n v="301130"/>
    <d v="2021-07-23T23:55:02"/>
    <n v="3"/>
    <d v="2021-07-24T02:55:02"/>
    <x v="2"/>
    <x v="2"/>
    <n v="308484"/>
    <n v="398027"/>
    <s v="UTC+3"/>
    <d v="2021-06-30T18:48:27"/>
  </r>
  <r>
    <n v="175292"/>
    <d v="2021-07-23T23:56:47"/>
    <n v="2"/>
    <d v="2021-07-24T01:56:47"/>
    <x v="0"/>
    <x v="2"/>
    <n v="308485"/>
    <n v="411922"/>
    <s v="UTC+2"/>
    <d v="2021-05-30T16:04:25"/>
  </r>
  <r>
    <n v="169691"/>
    <d v="2021-07-23T23:57:21"/>
    <n v="-5"/>
    <d v="2021-07-23T18:57:21"/>
    <x v="21"/>
    <x v="2"/>
    <n v="308490"/>
    <n v="397390"/>
    <s v="UTC-5"/>
    <d v="2021-06-27T00:25:34"/>
  </r>
  <r>
    <n v="224505"/>
    <d v="2021-07-23T23:57:56"/>
    <n v="0"/>
    <d v="2021-07-23T23:57:56"/>
    <x v="22"/>
    <x v="2"/>
    <n v="308493"/>
    <n v="362672"/>
    <s v="UTC+0"/>
    <d v="2021-06-26T22:00:48"/>
  </r>
  <r>
    <n v="279071"/>
    <d v="2021-07-24T00:04:56"/>
    <n v="0"/>
    <d v="2021-07-24T00:04:56"/>
    <x v="1"/>
    <x v="3"/>
    <n v="308494"/>
    <n v="123413"/>
    <s v="UTC+0"/>
    <d v="2021-06-26T01:53:48"/>
  </r>
  <r>
    <n v="294176"/>
    <d v="2021-07-24T00:07:16"/>
    <n v="0"/>
    <d v="2021-07-24T00:07:16"/>
    <x v="1"/>
    <x v="3"/>
    <n v="308498"/>
    <n v="118549"/>
    <s v="UTC+0"/>
    <d v="2021-06-18T07:26:28"/>
  </r>
  <r>
    <n v="261549"/>
    <d v="2021-07-24T00:07:51"/>
    <n v="1"/>
    <d v="2021-07-24T01:07:51"/>
    <x v="0"/>
    <x v="3"/>
    <n v="308503"/>
    <n v="112334"/>
    <s v="UTC+1"/>
    <d v="2021-06-29T11:53:30"/>
  </r>
  <r>
    <n v="281469"/>
    <d v="2021-07-24T00:09:00"/>
    <n v="-5"/>
    <d v="2021-07-23T19:09:00"/>
    <x v="14"/>
    <x v="3"/>
    <n v="308505"/>
    <n v="472908"/>
    <s v="UTC-5"/>
    <d v="2021-06-07T20:07:17"/>
  </r>
  <r>
    <n v="133365"/>
    <d v="2021-07-24T00:09:35"/>
    <n v="0"/>
    <d v="2021-07-24T00:09:35"/>
    <x v="1"/>
    <x v="3"/>
    <n v="308506"/>
    <n v="227775"/>
    <s v="UTC+0"/>
    <d v="2021-06-24T18:29:41"/>
  </r>
  <r>
    <n v="322400"/>
    <d v="2021-07-24T00:10:10"/>
    <n v="1"/>
    <d v="2021-07-24T01:10:10"/>
    <x v="0"/>
    <x v="3"/>
    <n v="308508"/>
    <n v="304722"/>
    <s v="UTC+1"/>
    <d v="2021-06-27T22:08:48"/>
  </r>
  <r>
    <n v="168064"/>
    <d v="2021-07-24T00:11:47"/>
    <n v="3"/>
    <d v="2021-07-24T03:11:47"/>
    <x v="4"/>
    <x v="3"/>
    <n v="308512"/>
    <n v="157871"/>
    <s v="UTC+3"/>
    <d v="2021-05-28T18:15:06"/>
  </r>
  <r>
    <n v="277328"/>
    <d v="2021-07-24T00:11:57"/>
    <n v="0"/>
    <d v="2021-07-24T00:11:57"/>
    <x v="1"/>
    <x v="3"/>
    <n v="308517"/>
    <n v="411922"/>
    <s v="UTC+0"/>
    <d v="2021-06-25T06:07:45"/>
  </r>
  <r>
    <n v="244458"/>
    <d v="2021-07-24T00:12:18"/>
    <n v="2"/>
    <d v="2021-07-24T02:12:18"/>
    <x v="2"/>
    <x v="3"/>
    <n v="308518"/>
    <n v="250679"/>
    <s v="UTC+2"/>
    <d v="2021-07-19T21:53:59"/>
  </r>
  <r>
    <n v="238356"/>
    <d v="2021-07-24T00:13:11"/>
    <n v="2"/>
    <d v="2021-07-24T02:13:11"/>
    <x v="2"/>
    <x v="3"/>
    <n v="308522"/>
    <n v="272330"/>
    <s v="UTC+2"/>
    <d v="2021-04-28T00:50:56"/>
  </r>
  <r>
    <n v="136547"/>
    <d v="2021-07-24T00:14:53"/>
    <n v="1"/>
    <d v="2021-07-24T01:14:53"/>
    <x v="0"/>
    <x v="3"/>
    <n v="308526"/>
    <n v="347393"/>
    <s v="UTC+1"/>
    <d v="2021-04-08T04:21:29"/>
  </r>
  <r>
    <n v="275747"/>
    <d v="2021-07-24T00:15:25"/>
    <n v="2"/>
    <d v="2021-07-24T02:15:25"/>
    <x v="2"/>
    <x v="3"/>
    <n v="308527"/>
    <n v="94400"/>
    <s v="UTC+2"/>
    <d v="2021-05-29T08:04:59"/>
  </r>
  <r>
    <n v="103794"/>
    <d v="2021-07-24T00:17:14"/>
    <n v="-3"/>
    <d v="2021-07-23T21:17:14"/>
    <x v="19"/>
    <x v="3"/>
    <n v="308529"/>
    <n v="246093"/>
    <s v="UTC-3"/>
    <d v="2021-05-23T12:17:13"/>
  </r>
  <r>
    <n v="66974"/>
    <d v="2021-07-24T00:18:20"/>
    <n v="-5"/>
    <d v="2021-07-23T19:18:20"/>
    <x v="14"/>
    <x v="3"/>
    <n v="308531"/>
    <n v="217497"/>
    <s v="UTC-5"/>
    <d v="2021-05-02T11:42:38"/>
  </r>
  <r>
    <n v="190843"/>
    <d v="2021-07-24T00:18:43"/>
    <n v="0"/>
    <d v="2021-07-24T00:18:43"/>
    <x v="1"/>
    <x v="3"/>
    <n v="308533"/>
    <n v="470762"/>
    <s v="UTC+0"/>
    <d v="2021-06-28T20:10:09"/>
  </r>
  <r>
    <n v="292605"/>
    <d v="2021-07-24T00:18:56"/>
    <n v="0"/>
    <d v="2021-07-24T00:18:56"/>
    <x v="1"/>
    <x v="3"/>
    <n v="308535"/>
    <n v="258219"/>
    <s v="UTC+0"/>
    <d v="2021-07-04T04:06:43"/>
  </r>
  <r>
    <n v="11774"/>
    <d v="2021-07-24T00:19:07"/>
    <n v="0"/>
    <d v="2021-07-24T00:19:07"/>
    <x v="1"/>
    <x v="3"/>
    <n v="308539"/>
    <n v="173184"/>
    <s v="UTC+0"/>
    <d v="2021-07-12T14:51:52"/>
  </r>
  <r>
    <n v="85269"/>
    <d v="2021-07-24T00:21:14"/>
    <n v="0"/>
    <d v="2021-07-24T00:21:14"/>
    <x v="1"/>
    <x v="3"/>
    <n v="308543"/>
    <n v="467908"/>
    <s v="UTC+0"/>
    <d v="2021-06-11T09:14:13"/>
  </r>
  <r>
    <n v="316249"/>
    <d v="2021-07-24T00:23:34"/>
    <n v="0"/>
    <d v="2021-07-24T00:23:34"/>
    <x v="1"/>
    <x v="3"/>
    <n v="308545"/>
    <n v="463334"/>
    <s v="UTC+0"/>
    <d v="2021-06-14T06:38:06"/>
  </r>
  <r>
    <n v="38289"/>
    <d v="2021-07-24T00:26:25"/>
    <n v="3"/>
    <d v="2021-07-24T03:26:25"/>
    <x v="4"/>
    <x v="3"/>
    <n v="308550"/>
    <n v="369239"/>
    <s v="UTC+3"/>
    <d v="2021-05-08T03:55:23"/>
  </r>
  <r>
    <n v="116809"/>
    <d v="2021-07-24T00:26:29"/>
    <n v="1"/>
    <d v="2021-07-24T01:26:29"/>
    <x v="0"/>
    <x v="3"/>
    <n v="308554"/>
    <n v="239565"/>
    <s v="UTC+1"/>
    <d v="2021-05-18T00:30:01"/>
  </r>
  <r>
    <n v="194477"/>
    <d v="2021-07-24T00:28:55"/>
    <n v="1"/>
    <d v="2021-07-24T01:28:55"/>
    <x v="0"/>
    <x v="3"/>
    <n v="308559"/>
    <n v="112334"/>
    <s v="UTC+1"/>
    <d v="2021-06-24T17:55:51"/>
  </r>
  <r>
    <n v="72736"/>
    <d v="2021-07-24T00:29:58"/>
    <n v="0"/>
    <d v="2021-07-24T00:29:58"/>
    <x v="1"/>
    <x v="3"/>
    <n v="308560"/>
    <n v="477565"/>
    <s v="UTC+0"/>
    <d v="2021-07-21T21:13:40"/>
  </r>
  <r>
    <n v="147956"/>
    <d v="2021-07-24T00:30:34"/>
    <n v="0"/>
    <d v="2021-07-24T00:30:34"/>
    <x v="1"/>
    <x v="3"/>
    <n v="308564"/>
    <n v="154256"/>
    <s v="UTC+0"/>
    <d v="2021-04-24T19:10:44"/>
  </r>
  <r>
    <n v="142888"/>
    <d v="2021-07-24T00:31:09"/>
    <n v="1"/>
    <d v="2021-07-24T01:31:09"/>
    <x v="0"/>
    <x v="3"/>
    <n v="308566"/>
    <n v="298988"/>
    <s v="UTC+1"/>
    <d v="2021-04-27T13:14:48"/>
  </r>
  <r>
    <n v="141918"/>
    <d v="2021-07-24T00:32:34"/>
    <n v="2"/>
    <d v="2021-07-24T02:32:34"/>
    <x v="2"/>
    <x v="3"/>
    <n v="308571"/>
    <n v="317155"/>
    <s v="UTC+2"/>
    <d v="2021-05-01T20:55:18"/>
  </r>
  <r>
    <n v="250699"/>
    <d v="2021-07-24T00:35:48"/>
    <n v="1"/>
    <d v="2021-07-24T01:35:48"/>
    <x v="0"/>
    <x v="3"/>
    <n v="308574"/>
    <n v="158978"/>
    <s v="UTC+1"/>
    <d v="2021-06-24T21:46:23"/>
  </r>
  <r>
    <n v="174900"/>
    <d v="2021-07-24T00:39:36"/>
    <n v="2"/>
    <d v="2021-07-24T02:39:36"/>
    <x v="2"/>
    <x v="3"/>
    <n v="308579"/>
    <n v="196571"/>
    <s v="UTC+2"/>
    <d v="2021-06-21T08:07:08"/>
  </r>
  <r>
    <n v="17790"/>
    <d v="2021-07-24T00:39:53"/>
    <n v="0"/>
    <d v="2021-07-24T00:39:53"/>
    <x v="1"/>
    <x v="3"/>
    <n v="308584"/>
    <n v="411922"/>
    <s v="UTC+0"/>
    <d v="2021-07-23T12:25:26"/>
  </r>
  <r>
    <n v="3237"/>
    <d v="2021-07-24T00:42:13"/>
    <n v="0"/>
    <d v="2021-07-24T00:42:13"/>
    <x v="1"/>
    <x v="3"/>
    <n v="308585"/>
    <n v="35546"/>
    <s v="UTC+0"/>
    <d v="2021-05-27T06:09:21"/>
  </r>
  <r>
    <n v="75448"/>
    <d v="2021-07-24T00:43:58"/>
    <n v="-5"/>
    <d v="2021-07-23T19:43:58"/>
    <x v="14"/>
    <x v="3"/>
    <n v="308587"/>
    <n v="5151"/>
    <s v="UTC-5"/>
    <d v="2021-06-25T00:25:20"/>
  </r>
  <r>
    <n v="211714"/>
    <d v="2021-07-24T00:45:07"/>
    <n v="-3"/>
    <d v="2021-07-23T21:45:07"/>
    <x v="19"/>
    <x v="3"/>
    <n v="308590"/>
    <n v="88008"/>
    <s v="UTC-3"/>
    <d v="2021-04-24T00:13:36"/>
  </r>
  <r>
    <n v="195341"/>
    <d v="2021-07-24T00:46:17"/>
    <n v="-5"/>
    <d v="2021-07-23T19:46:17"/>
    <x v="14"/>
    <x v="3"/>
    <n v="308595"/>
    <n v="343491"/>
    <s v="UTC-5"/>
    <d v="2021-05-29T16:18:30"/>
  </r>
  <r>
    <n v="182979"/>
    <d v="2021-07-24T00:46:34"/>
    <n v="1"/>
    <d v="2021-07-24T01:46:34"/>
    <x v="0"/>
    <x v="3"/>
    <n v="308600"/>
    <n v="267535"/>
    <s v="UTC+1"/>
    <d v="2021-06-11T19:15:43"/>
  </r>
  <r>
    <n v="102980"/>
    <d v="2021-07-24T00:49:12"/>
    <n v="0"/>
    <d v="2021-07-24T00:49:12"/>
    <x v="1"/>
    <x v="3"/>
    <n v="308603"/>
    <n v="312449"/>
    <s v="UTC+0"/>
    <d v="2021-04-30T05:15:53"/>
  </r>
  <r>
    <n v="85149"/>
    <d v="2021-07-24T00:50:22"/>
    <n v="1"/>
    <d v="2021-07-24T01:50:22"/>
    <x v="0"/>
    <x v="3"/>
    <n v="308605"/>
    <n v="154256"/>
    <s v="UTC+1"/>
    <d v="2021-05-28T11:20:20"/>
  </r>
  <r>
    <n v="306953"/>
    <d v="2021-07-24T00:51:32"/>
    <n v="0"/>
    <d v="2021-07-24T00:51:32"/>
    <x v="1"/>
    <x v="3"/>
    <n v="308606"/>
    <n v="5151"/>
    <s v="UTC+0"/>
    <d v="2021-06-28T18:05:32"/>
  </r>
  <r>
    <n v="85094"/>
    <d v="2021-07-24T00:53:52"/>
    <n v="0"/>
    <d v="2021-07-24T00:53:52"/>
    <x v="1"/>
    <x v="3"/>
    <n v="308610"/>
    <n v="354849"/>
    <s v="UTC+0"/>
    <d v="2021-04-24T19:46:11"/>
  </r>
  <r>
    <n v="90331"/>
    <d v="2021-07-24T00:54:59"/>
    <n v="3"/>
    <d v="2021-07-24T03:54:59"/>
    <x v="4"/>
    <x v="3"/>
    <n v="308612"/>
    <n v="250679"/>
    <s v="UTC+3"/>
    <d v="2021-07-01T10:02:15"/>
  </r>
  <r>
    <n v="324520"/>
    <d v="2021-07-24T00:56:12"/>
    <n v="0"/>
    <d v="2021-07-24T00:56:12"/>
    <x v="1"/>
    <x v="3"/>
    <n v="308617"/>
    <n v="471403"/>
    <s v="UTC+0"/>
    <d v="2021-06-25T06:29:29"/>
  </r>
  <r>
    <n v="127347"/>
    <d v="2021-07-24T00:57:05"/>
    <n v="5"/>
    <d v="2021-07-24T05:57:05"/>
    <x v="6"/>
    <x v="3"/>
    <n v="308622"/>
    <n v="444323"/>
    <s v="UTC+5"/>
    <d v="2021-07-02T22:26:05"/>
  </r>
  <r>
    <n v="37152"/>
    <d v="2021-07-24T00:58:24"/>
    <n v="8"/>
    <d v="2021-07-24T08:58:24"/>
    <x v="13"/>
    <x v="3"/>
    <n v="308625"/>
    <n v="13019"/>
    <s v="UTC+8"/>
    <d v="2021-05-30T13:39:51"/>
  </r>
  <r>
    <n v="154547"/>
    <d v="2021-07-24T01:00:00"/>
    <n v="2"/>
    <d v="2021-07-24T03:00:00"/>
    <x v="4"/>
    <x v="3"/>
    <n v="308626"/>
    <n v="180863"/>
    <s v="UTC+2"/>
    <d v="2021-07-02T21:10:45"/>
  </r>
  <r>
    <n v="181578"/>
    <d v="2021-07-24T01:03:22"/>
    <n v="-6"/>
    <d v="2021-07-23T19:03:22"/>
    <x v="14"/>
    <x v="3"/>
    <n v="308627"/>
    <n v="111368"/>
    <s v="UTC-6"/>
    <d v="2021-07-03T22:03:18"/>
  </r>
  <r>
    <n v="22182"/>
    <d v="2021-07-24T01:03:54"/>
    <n v="1"/>
    <d v="2021-07-24T02:03:54"/>
    <x v="2"/>
    <x v="3"/>
    <n v="308629"/>
    <n v="291304"/>
    <s v="UTC+1"/>
    <d v="2021-06-04T05:49:37"/>
  </r>
  <r>
    <n v="14877"/>
    <d v="2021-07-24T01:05:17"/>
    <n v="1"/>
    <d v="2021-07-24T02:05:17"/>
    <x v="2"/>
    <x v="3"/>
    <n v="308630"/>
    <n v="20534"/>
    <s v="UTC+1"/>
    <d v="2021-04-21T05:28:55"/>
  </r>
  <r>
    <n v="59162"/>
    <d v="2021-07-24T01:06:56"/>
    <n v="0"/>
    <d v="2021-07-24T01:06:56"/>
    <x v="0"/>
    <x v="3"/>
    <n v="308631"/>
    <n v="351192"/>
    <s v="UTC+0"/>
    <d v="2021-06-29T04:39:38"/>
  </r>
  <r>
    <n v="82482"/>
    <d v="2021-07-24T01:07:33"/>
    <n v="1"/>
    <d v="2021-07-24T02:07:33"/>
    <x v="2"/>
    <x v="3"/>
    <n v="308632"/>
    <n v="104958"/>
    <s v="UTC+1"/>
    <d v="2021-07-15T17:14:52"/>
  </r>
  <r>
    <n v="193613"/>
    <d v="2021-07-24T01:07:49"/>
    <n v="1"/>
    <d v="2021-07-24T02:07:49"/>
    <x v="2"/>
    <x v="3"/>
    <n v="308633"/>
    <n v="111368"/>
    <s v="UTC+1"/>
    <d v="2021-07-16T08:54:51"/>
  </r>
  <r>
    <n v="342103"/>
    <d v="2021-07-24T01:10:06"/>
    <n v="0"/>
    <d v="2021-07-24T01:10:06"/>
    <x v="0"/>
    <x v="3"/>
    <n v="308638"/>
    <n v="447667"/>
    <s v="UTC+0"/>
    <d v="2021-06-29T07:04:06"/>
  </r>
  <r>
    <n v="178679"/>
    <d v="2021-07-24T01:12:31"/>
    <n v="7"/>
    <d v="2021-07-24T08:12:31"/>
    <x v="13"/>
    <x v="3"/>
    <n v="308643"/>
    <n v="351192"/>
    <s v="UTC+7"/>
    <d v="2021-04-25T20:58:38"/>
  </r>
  <r>
    <n v="295662"/>
    <d v="2021-07-24T01:14:43"/>
    <n v="0"/>
    <d v="2021-07-24T01:14:43"/>
    <x v="0"/>
    <x v="3"/>
    <n v="308646"/>
    <n v="192331"/>
    <s v="UTC+0"/>
    <d v="2021-06-25T04:48:12"/>
  </r>
  <r>
    <n v="30809"/>
    <d v="2021-07-24T01:16:15"/>
    <n v="3"/>
    <d v="2021-07-24T04:16:15"/>
    <x v="5"/>
    <x v="3"/>
    <n v="308648"/>
    <n v="250679"/>
    <s v="UTC+3"/>
    <d v="2021-07-03T01:19:46"/>
  </r>
  <r>
    <n v="128903"/>
    <d v="2021-07-24T01:18:00"/>
    <n v="0"/>
    <d v="2021-07-24T01:18:00"/>
    <x v="0"/>
    <x v="3"/>
    <n v="308649"/>
    <n v="118549"/>
    <s v="UTC+0"/>
    <d v="2021-05-31T03:54:53"/>
  </r>
  <r>
    <n v="275128"/>
    <d v="2021-07-24T01:19:30"/>
    <n v="0"/>
    <d v="2021-07-24T01:19:30"/>
    <x v="0"/>
    <x v="3"/>
    <n v="308653"/>
    <n v="377180"/>
    <s v="UTC+0"/>
    <d v="2021-05-29T20:04:47"/>
  </r>
  <r>
    <n v="217714"/>
    <d v="2021-07-24T01:20:05"/>
    <n v="-3"/>
    <d v="2021-07-23T22:20:05"/>
    <x v="20"/>
    <x v="3"/>
    <n v="308656"/>
    <n v="313585"/>
    <s v="UTC-3"/>
    <d v="2021-06-25T00:23:16"/>
  </r>
  <r>
    <n v="83760"/>
    <d v="2021-07-24T01:21:14"/>
    <n v="-5"/>
    <d v="2021-07-23T20:21:14"/>
    <x v="23"/>
    <x v="3"/>
    <n v="308659"/>
    <n v="305174"/>
    <s v="UTC-5"/>
    <d v="2021-05-31T10:43:30"/>
  </r>
  <r>
    <n v="62955"/>
    <d v="2021-07-24T01:21:37"/>
    <n v="1"/>
    <d v="2021-07-24T02:21:37"/>
    <x v="2"/>
    <x v="3"/>
    <n v="308662"/>
    <n v="127233"/>
    <s v="UTC+1"/>
    <d v="2021-05-02T05:30:55"/>
  </r>
  <r>
    <n v="14994"/>
    <d v="2021-07-24T01:22:37"/>
    <n v="2"/>
    <d v="2021-07-24T03:22:37"/>
    <x v="4"/>
    <x v="3"/>
    <n v="308664"/>
    <n v="243858"/>
    <s v="UTC+2"/>
    <d v="2021-06-30T00:07:44"/>
  </r>
  <r>
    <n v="96556"/>
    <d v="2021-07-24T01:23:30"/>
    <n v="4"/>
    <d v="2021-07-24T05:23:30"/>
    <x v="6"/>
    <x v="3"/>
    <n v="308669"/>
    <n v="411922"/>
    <s v="UTC+4"/>
    <d v="2021-06-24T06:14:07"/>
  </r>
  <r>
    <n v="52939"/>
    <d v="2021-07-24T01:23:43"/>
    <n v="-5"/>
    <d v="2021-07-23T20:23:43"/>
    <x v="23"/>
    <x v="3"/>
    <n v="308673"/>
    <n v="59082"/>
    <s v="UTC-5"/>
    <d v="2021-05-28T23:14:26"/>
  </r>
  <r>
    <n v="291525"/>
    <d v="2021-07-24T01:24:09"/>
    <n v="12"/>
    <d v="2021-07-24T13:24:09"/>
    <x v="18"/>
    <x v="3"/>
    <n v="308678"/>
    <n v="230507"/>
    <s v="UTC+12"/>
    <d v="2021-06-26T00:35:02"/>
  </r>
  <r>
    <n v="150113"/>
    <d v="2021-07-24T01:24:52"/>
    <n v="4"/>
    <d v="2021-07-24T05:24:52"/>
    <x v="6"/>
    <x v="3"/>
    <n v="308680"/>
    <n v="86587"/>
    <s v="UTC+4"/>
    <d v="2021-07-11T03:50:44"/>
  </r>
  <r>
    <n v="252630"/>
    <d v="2021-07-24T01:25:19"/>
    <n v="-6"/>
    <d v="2021-07-23T19:25:19"/>
    <x v="14"/>
    <x v="3"/>
    <n v="308683"/>
    <n v="4199"/>
    <s v="UTC-6"/>
    <d v="2021-04-26T17:06:24"/>
  </r>
  <r>
    <n v="187945"/>
    <d v="2021-07-24T01:25:21"/>
    <n v="1"/>
    <d v="2021-07-24T02:25:21"/>
    <x v="2"/>
    <x v="3"/>
    <n v="308684"/>
    <n v="343712"/>
    <s v="UTC+1"/>
    <d v="2021-05-28T10:58:42"/>
  </r>
  <r>
    <n v="130276"/>
    <d v="2021-07-24T01:25:29"/>
    <n v="2"/>
    <d v="2021-07-24T03:25:29"/>
    <x v="4"/>
    <x v="3"/>
    <n v="308689"/>
    <n v="142106"/>
    <s v="UTC+2"/>
    <d v="2021-06-28T22:16:39"/>
  </r>
  <r>
    <n v="158474"/>
    <d v="2021-07-24T01:26:53"/>
    <n v="1"/>
    <d v="2021-07-24T02:26:53"/>
    <x v="2"/>
    <x v="3"/>
    <n v="308693"/>
    <n v="411922"/>
    <s v="UTC+1"/>
    <d v="2021-06-09T23:07:15"/>
  </r>
  <r>
    <n v="142127"/>
    <d v="2021-07-24T01:28:44"/>
    <n v="2"/>
    <d v="2021-07-24T03:28:44"/>
    <x v="4"/>
    <x v="3"/>
    <n v="308696"/>
    <n v="141854"/>
    <s v="UTC+2"/>
    <d v="2021-05-24T12:02:33"/>
  </r>
  <r>
    <n v="5410"/>
    <d v="2021-07-24T01:30:56"/>
    <n v="9"/>
    <d v="2021-07-24T10:30:56"/>
    <x v="15"/>
    <x v="3"/>
    <n v="308698"/>
    <n v="158978"/>
    <s v="UTC+9"/>
    <d v="2021-04-29T12:24:46"/>
  </r>
  <r>
    <n v="164203"/>
    <d v="2021-07-24T01:31:44"/>
    <n v="1"/>
    <d v="2021-07-24T02:31:44"/>
    <x v="2"/>
    <x v="3"/>
    <n v="308699"/>
    <n v="133619"/>
    <s v="UTC+1"/>
    <d v="2021-06-11T06:20:13"/>
  </r>
  <r>
    <n v="44285"/>
    <d v="2021-07-24T01:34:03"/>
    <n v="1"/>
    <d v="2021-07-24T02:34:03"/>
    <x v="2"/>
    <x v="3"/>
    <n v="308703"/>
    <n v="182191"/>
    <s v="UTC+1"/>
    <d v="2021-05-31T05:55:30"/>
  </r>
  <r>
    <n v="285048"/>
    <d v="2021-07-24T01:35:48"/>
    <n v="0"/>
    <d v="2021-07-24T01:35:48"/>
    <x v="0"/>
    <x v="3"/>
    <n v="308705"/>
    <n v="152631"/>
    <s v="UTC+0"/>
    <d v="2021-05-02T16:28:55"/>
  </r>
  <r>
    <n v="88021"/>
    <d v="2021-07-24T01:36:28"/>
    <n v="3"/>
    <d v="2021-07-24T04:36:28"/>
    <x v="5"/>
    <x v="3"/>
    <n v="308707"/>
    <n v="95024"/>
    <s v="UTC+3"/>
    <d v="2021-04-03T04:31:39"/>
  </r>
  <r>
    <n v="222685"/>
    <d v="2021-07-24T01:39:53"/>
    <n v="-5"/>
    <d v="2021-07-23T20:39:53"/>
    <x v="23"/>
    <x v="3"/>
    <n v="308709"/>
    <n v="158978"/>
    <s v="UTC-5"/>
    <d v="2021-04-28T20:49:02"/>
  </r>
  <r>
    <n v="143439"/>
    <d v="2021-07-24T01:42:13"/>
    <n v="1"/>
    <d v="2021-07-24T02:42:13"/>
    <x v="2"/>
    <x v="3"/>
    <n v="308714"/>
    <n v="112334"/>
    <s v="UTC+1"/>
    <d v="2021-06-24T11:04:02"/>
  </r>
  <r>
    <n v="221163"/>
    <d v="2021-07-24T01:42:18"/>
    <n v="3"/>
    <d v="2021-07-24T04:42:18"/>
    <x v="5"/>
    <x v="3"/>
    <n v="308718"/>
    <n v="111368"/>
    <s v="UTC+3"/>
    <d v="2021-06-27T17:55:00"/>
  </r>
  <r>
    <n v="305485"/>
    <d v="2021-07-24T01:43:45"/>
    <n v="2"/>
    <d v="2021-07-24T03:43:45"/>
    <x v="4"/>
    <x v="3"/>
    <n v="308723"/>
    <n v="126642"/>
    <s v="UTC+2"/>
    <d v="2021-06-25T12:19:22"/>
  </r>
  <r>
    <n v="191681"/>
    <d v="2021-07-24T01:45:10"/>
    <n v="2"/>
    <d v="2021-07-24T03:45:10"/>
    <x v="4"/>
    <x v="3"/>
    <n v="308725"/>
    <n v="92799"/>
    <s v="UTC+2"/>
    <d v="2021-06-28T04:51:33"/>
  </r>
  <r>
    <n v="289665"/>
    <d v="2021-07-24T01:48:59"/>
    <n v="1"/>
    <d v="2021-07-24T02:48:59"/>
    <x v="2"/>
    <x v="3"/>
    <n v="308729"/>
    <n v="257471"/>
    <s v="UTC+1"/>
    <d v="2021-07-17T08:51:39"/>
  </r>
  <r>
    <n v="16486"/>
    <d v="2021-07-24T01:50:37"/>
    <n v="-4"/>
    <d v="2021-07-23T21:50:37"/>
    <x v="19"/>
    <x v="3"/>
    <n v="308732"/>
    <n v="227775"/>
    <s v="UTC-4"/>
    <d v="2021-04-27T21:41:47"/>
  </r>
  <r>
    <n v="162548"/>
    <d v="2021-07-24T01:50:50"/>
    <n v="0"/>
    <d v="2021-07-24T01:50:50"/>
    <x v="0"/>
    <x v="3"/>
    <n v="308736"/>
    <n v="454525"/>
    <s v="UTC+0"/>
    <d v="2021-05-29T17:06:48"/>
  </r>
  <r>
    <n v="49310"/>
    <d v="2021-07-24T01:52:07"/>
    <n v="-4"/>
    <d v="2021-07-23T21:52:07"/>
    <x v="19"/>
    <x v="3"/>
    <n v="308737"/>
    <n v="401945"/>
    <s v="UTC-4"/>
    <d v="2021-06-05T04:45:52"/>
  </r>
  <r>
    <n v="210548"/>
    <d v="2021-07-24T01:54:27"/>
    <n v="0"/>
    <d v="2021-07-24T01:54:27"/>
    <x v="0"/>
    <x v="3"/>
    <n v="308741"/>
    <n v="304128"/>
    <s v="UTC+0"/>
    <d v="2021-05-24T08:28:32"/>
  </r>
  <r>
    <n v="258024"/>
    <d v="2021-07-24T01:55:12"/>
    <n v="0"/>
    <d v="2021-07-24T01:55:12"/>
    <x v="0"/>
    <x v="3"/>
    <n v="308743"/>
    <n v="470762"/>
    <s v="UTC+0"/>
    <d v="2021-05-29T20:34:56"/>
  </r>
  <r>
    <n v="262657"/>
    <d v="2021-07-24T02:02:24"/>
    <n v="0"/>
    <d v="2021-07-24T02:02:24"/>
    <x v="2"/>
    <x v="3"/>
    <n v="308745"/>
    <n v="330333"/>
    <s v="UTC+0"/>
    <d v="2021-06-26T15:44:21"/>
  </r>
  <r>
    <n v="287551"/>
    <d v="2021-07-24T02:06:06"/>
    <n v="-8"/>
    <d v="2021-07-23T18:06:06"/>
    <x v="21"/>
    <x v="3"/>
    <n v="308750"/>
    <n v="102086"/>
    <s v="UTC-8"/>
    <d v="2021-06-30T06:51:23"/>
  </r>
  <r>
    <n v="256332"/>
    <d v="2021-07-24T02:08:56"/>
    <n v="2"/>
    <d v="2021-07-24T04:08:56"/>
    <x v="5"/>
    <x v="3"/>
    <n v="308753"/>
    <n v="347008"/>
    <s v="UTC+2"/>
    <d v="2021-06-16T17:46:35"/>
  </r>
  <r>
    <n v="259864"/>
    <d v="2021-07-24T02:09:25"/>
    <n v="2"/>
    <d v="2021-07-24T04:09:25"/>
    <x v="5"/>
    <x v="3"/>
    <n v="308758"/>
    <n v="214389"/>
    <s v="UTC+2"/>
    <d v="2021-04-28T07:30:37"/>
  </r>
  <r>
    <n v="287828"/>
    <d v="2021-07-24T02:12:58"/>
    <n v="1"/>
    <d v="2021-07-24T03:12:58"/>
    <x v="4"/>
    <x v="3"/>
    <n v="308759"/>
    <n v="74742"/>
    <s v="UTC+1"/>
    <d v="2021-04-20T19:46:12"/>
  </r>
  <r>
    <n v="302421"/>
    <d v="2021-07-24T02:13:25"/>
    <n v="3"/>
    <d v="2021-07-24T05:13:25"/>
    <x v="6"/>
    <x v="3"/>
    <n v="308763"/>
    <n v="158978"/>
    <s v="UTC+3"/>
    <d v="2021-05-07T04:25:30"/>
  </r>
  <r>
    <n v="283461"/>
    <d v="2021-07-24T02:15:24"/>
    <n v="3"/>
    <d v="2021-07-24T05:15:24"/>
    <x v="6"/>
    <x v="3"/>
    <n v="308766"/>
    <n v="250679"/>
    <s v="UTC+3"/>
    <d v="2021-05-27T22:13:01"/>
  </r>
  <r>
    <n v="88151"/>
    <d v="2021-07-24T02:18:26"/>
    <n v="7"/>
    <d v="2021-07-24T09:18:26"/>
    <x v="8"/>
    <x v="3"/>
    <n v="308771"/>
    <n v="411922"/>
    <s v="UTC+7"/>
    <d v="2021-07-23T13:55:20"/>
  </r>
  <r>
    <n v="24028"/>
    <d v="2021-07-24T02:21:46"/>
    <n v="1"/>
    <d v="2021-07-24T03:21:46"/>
    <x v="4"/>
    <x v="3"/>
    <n v="308775"/>
    <n v="445697"/>
    <s v="UTC+1"/>
    <d v="2021-04-09T19:14:09"/>
  </r>
  <r>
    <n v="211080"/>
    <d v="2021-07-24T02:21:49"/>
    <n v="2"/>
    <d v="2021-07-24T04:21:49"/>
    <x v="5"/>
    <x v="3"/>
    <n v="308777"/>
    <n v="341081"/>
    <s v="UTC+2"/>
    <d v="2021-07-02T03:57:13"/>
  </r>
  <r>
    <n v="56132"/>
    <d v="2021-07-24T02:22:24"/>
    <n v="0"/>
    <d v="2021-07-24T02:22:24"/>
    <x v="2"/>
    <x v="3"/>
    <n v="308778"/>
    <n v="325852"/>
    <s v="UTC+0"/>
    <d v="2021-04-28T16:32:38"/>
  </r>
  <r>
    <n v="254471"/>
    <d v="2021-07-24T02:27:13"/>
    <n v="12"/>
    <d v="2021-07-24T14:27:13"/>
    <x v="12"/>
    <x v="3"/>
    <n v="308780"/>
    <n v="245930"/>
    <s v="UTC+12"/>
    <d v="2021-06-27T04:31:26"/>
  </r>
  <r>
    <n v="313730"/>
    <d v="2021-07-24T02:27:53"/>
    <n v="0"/>
    <d v="2021-07-24T02:27:53"/>
    <x v="2"/>
    <x v="3"/>
    <n v="308784"/>
    <n v="451656"/>
    <s v="UTC+0"/>
    <d v="2021-05-23T20:45:39"/>
  </r>
  <r>
    <n v="234386"/>
    <d v="2021-07-24T02:31:09"/>
    <n v="-5"/>
    <d v="2021-07-23T21:31:09"/>
    <x v="19"/>
    <x v="3"/>
    <n v="308789"/>
    <n v="286726"/>
    <s v="UTC-5"/>
    <d v="2021-04-20T21:20:50"/>
  </r>
  <r>
    <n v="16379"/>
    <d v="2021-07-24T02:31:26"/>
    <n v="1"/>
    <d v="2021-07-24T03:31:26"/>
    <x v="4"/>
    <x v="3"/>
    <n v="308790"/>
    <n v="411922"/>
    <s v="UTC+1"/>
    <d v="2021-06-23T18:56:32"/>
  </r>
  <r>
    <n v="191777"/>
    <d v="2021-07-24T02:31:41"/>
    <n v="7"/>
    <d v="2021-07-24T09:31:41"/>
    <x v="8"/>
    <x v="3"/>
    <n v="308794"/>
    <n v="188321"/>
    <s v="UTC+7"/>
    <d v="2021-07-23T09:15:10"/>
  </r>
  <r>
    <n v="140343"/>
    <d v="2021-07-24T02:31:42"/>
    <n v="1"/>
    <d v="2021-07-24T03:31:42"/>
    <x v="4"/>
    <x v="3"/>
    <n v="308795"/>
    <n v="158978"/>
    <s v="UTC+1"/>
    <d v="2021-06-29T23:52:10"/>
  </r>
  <r>
    <n v="1126"/>
    <d v="2021-07-24T02:31:44"/>
    <n v="-4"/>
    <d v="2021-07-23T22:31:44"/>
    <x v="20"/>
    <x v="3"/>
    <n v="308800"/>
    <n v="303258"/>
    <s v="UTC-4"/>
    <d v="2021-07-23T02:36:57"/>
  </r>
  <r>
    <n v="127493"/>
    <d v="2021-07-24T02:32:38"/>
    <n v="1"/>
    <d v="2021-07-24T03:32:38"/>
    <x v="4"/>
    <x v="3"/>
    <n v="308803"/>
    <n v="384325"/>
    <s v="UTC+1"/>
    <d v="2021-07-22T11:13:04"/>
  </r>
  <r>
    <n v="238840"/>
    <d v="2021-07-24T02:33:25"/>
    <n v="0"/>
    <d v="2021-07-24T02:33:25"/>
    <x v="2"/>
    <x v="3"/>
    <n v="308805"/>
    <n v="258219"/>
    <s v="UTC+0"/>
    <d v="2021-04-16T05:00:03"/>
  </r>
  <r>
    <n v="252719"/>
    <d v="2021-07-24T02:34:03"/>
    <n v="0"/>
    <d v="2021-07-24T02:34:03"/>
    <x v="2"/>
    <x v="3"/>
    <n v="308809"/>
    <n v="351192"/>
    <s v="UTC+0"/>
    <d v="2021-07-23T13:44:28"/>
  </r>
  <r>
    <n v="224774"/>
    <d v="2021-07-24T02:34:38"/>
    <n v="1"/>
    <d v="2021-07-24T03:34:38"/>
    <x v="4"/>
    <x v="3"/>
    <n v="308810"/>
    <n v="88863"/>
    <s v="UTC+1"/>
    <d v="2021-07-14T17:28:19"/>
  </r>
  <r>
    <n v="193968"/>
    <d v="2021-07-24T02:36:59"/>
    <n v="0"/>
    <d v="2021-07-24T02:36:59"/>
    <x v="2"/>
    <x v="3"/>
    <n v="308813"/>
    <n v="192331"/>
    <s v="UTC+0"/>
    <d v="2021-04-26T15:10:06"/>
  </r>
  <r>
    <n v="96773"/>
    <d v="2021-07-24T02:42:02"/>
    <n v="3"/>
    <d v="2021-07-24T05:42:02"/>
    <x v="6"/>
    <x v="3"/>
    <n v="308814"/>
    <n v="343491"/>
    <s v="UTC+3"/>
    <d v="2021-06-09T15:26:45"/>
  </r>
  <r>
    <n v="40739"/>
    <d v="2021-07-24T02:47:05"/>
    <n v="12"/>
    <d v="2021-07-24T14:47:05"/>
    <x v="12"/>
    <x v="3"/>
    <n v="308816"/>
    <n v="258219"/>
    <s v="UTC+12"/>
    <d v="2021-05-22T18:49:37"/>
  </r>
  <r>
    <n v="119292"/>
    <d v="2021-07-24T02:48:29"/>
    <n v="0"/>
    <d v="2021-07-24T02:48:29"/>
    <x v="2"/>
    <x v="3"/>
    <n v="308820"/>
    <n v="33076"/>
    <s v="UTC+0"/>
    <d v="2021-04-29T18:22:02"/>
  </r>
  <r>
    <n v="38065"/>
    <d v="2021-07-24T02:49:49"/>
    <n v="2"/>
    <d v="2021-07-24T04:49:49"/>
    <x v="5"/>
    <x v="3"/>
    <n v="308824"/>
    <n v="60239"/>
    <s v="UTC+2"/>
    <d v="2021-06-06T11:57:53"/>
  </r>
  <r>
    <n v="121835"/>
    <d v="2021-07-24T02:50:26"/>
    <n v="9"/>
    <d v="2021-07-24T11:50:26"/>
    <x v="17"/>
    <x v="3"/>
    <n v="308827"/>
    <n v="145779"/>
    <s v="UTC+9"/>
    <d v="2021-04-23T05:03:47"/>
  </r>
  <r>
    <n v="232764"/>
    <d v="2021-07-24T02:53:30"/>
    <n v="2"/>
    <d v="2021-07-24T04:53:30"/>
    <x v="5"/>
    <x v="3"/>
    <n v="308832"/>
    <n v="411922"/>
    <s v="UTC+2"/>
    <d v="2021-07-10T13:34:08"/>
  </r>
  <r>
    <n v="134084"/>
    <d v="2021-07-24T02:55:12"/>
    <n v="2"/>
    <d v="2021-07-24T04:55:12"/>
    <x v="5"/>
    <x v="3"/>
    <n v="308833"/>
    <n v="233626"/>
    <s v="UTC+2"/>
    <d v="2021-07-03T09:42:26"/>
  </r>
  <r>
    <n v="134449"/>
    <d v="2021-07-24T02:55:26"/>
    <n v="2"/>
    <d v="2021-07-24T04:55:26"/>
    <x v="5"/>
    <x v="3"/>
    <n v="308835"/>
    <n v="347393"/>
    <s v="UTC+2"/>
    <d v="2021-04-23T01:41:40"/>
  </r>
  <r>
    <n v="54101"/>
    <d v="2021-07-24T02:56:19"/>
    <n v="2"/>
    <d v="2021-07-24T04:56:19"/>
    <x v="5"/>
    <x v="3"/>
    <n v="308840"/>
    <n v="250679"/>
    <s v="UTC+2"/>
    <d v="2021-06-29T02:09:12"/>
  </r>
  <r>
    <n v="205613"/>
    <d v="2021-07-24T02:59:23"/>
    <n v="7"/>
    <d v="2021-07-24T09:59:23"/>
    <x v="8"/>
    <x v="3"/>
    <n v="308841"/>
    <n v="250679"/>
    <s v="UTC+7"/>
    <d v="2021-06-29T01:25:53"/>
  </r>
  <r>
    <n v="274564"/>
    <d v="2021-07-24T03:00:16"/>
    <n v="2"/>
    <d v="2021-07-24T05:00:16"/>
    <x v="6"/>
    <x v="3"/>
    <n v="308844"/>
    <n v="18770"/>
    <s v="UTC+2"/>
    <d v="2021-06-29T23:49:58"/>
  </r>
  <r>
    <n v="104932"/>
    <d v="2021-07-24T03:00:37"/>
    <n v="2"/>
    <d v="2021-07-24T05:00:37"/>
    <x v="6"/>
    <x v="3"/>
    <n v="308845"/>
    <n v="365140"/>
    <s v="UTC+2"/>
    <d v="2021-06-28T07:17:51"/>
  </r>
  <r>
    <n v="39293"/>
    <d v="2021-07-24T03:01:59"/>
    <n v="1"/>
    <d v="2021-07-24T04:01:59"/>
    <x v="5"/>
    <x v="3"/>
    <n v="308847"/>
    <n v="440825"/>
    <s v="UTC+1"/>
    <d v="2021-06-06T02:19:58"/>
  </r>
  <r>
    <n v="97220"/>
    <d v="2021-07-24T03:05:04"/>
    <n v="3"/>
    <d v="2021-07-24T06:05:04"/>
    <x v="3"/>
    <x v="3"/>
    <n v="308848"/>
    <n v="75550"/>
    <s v="UTC+3"/>
    <d v="2021-07-11T13:34:40"/>
  </r>
  <r>
    <n v="211077"/>
    <d v="2021-07-24T03:07:07"/>
    <n v="1"/>
    <d v="2021-07-24T04:07:07"/>
    <x v="5"/>
    <x v="3"/>
    <n v="308849"/>
    <n v="351192"/>
    <s v="UTC+1"/>
    <d v="2021-07-22T17:49:14"/>
  </r>
  <r>
    <n v="341846"/>
    <d v="2021-07-24T03:07:39"/>
    <n v="1"/>
    <d v="2021-07-24T04:07:39"/>
    <x v="5"/>
    <x v="3"/>
    <n v="308854"/>
    <n v="411922"/>
    <s v="UTC+1"/>
    <d v="2021-06-06T03:38:56"/>
  </r>
  <r>
    <n v="316800"/>
    <d v="2021-07-24T03:09:25"/>
    <n v="0"/>
    <d v="2021-07-24T03:09:25"/>
    <x v="4"/>
    <x v="3"/>
    <n v="308858"/>
    <n v="411922"/>
    <s v="UTC+0"/>
    <d v="2021-07-04T10:29:51"/>
  </r>
  <r>
    <n v="247103"/>
    <d v="2021-07-24T03:15:50"/>
    <n v="3"/>
    <d v="2021-07-24T06:15:50"/>
    <x v="3"/>
    <x v="3"/>
    <n v="308860"/>
    <n v="328524"/>
    <s v="UTC+3"/>
    <d v="2021-07-15T03:28:23"/>
  </r>
  <r>
    <n v="240721"/>
    <d v="2021-07-24T03:17:46"/>
    <n v="2"/>
    <d v="2021-07-24T05:17:46"/>
    <x v="6"/>
    <x v="3"/>
    <n v="308861"/>
    <n v="74742"/>
    <s v="UTC+2"/>
    <d v="2021-07-02T01:19:22"/>
  </r>
  <r>
    <n v="344199"/>
    <d v="2021-07-24T03:17:46"/>
    <n v="3"/>
    <d v="2021-07-24T06:17:46"/>
    <x v="3"/>
    <x v="3"/>
    <n v="308866"/>
    <n v="351192"/>
    <s v="UTC+3"/>
    <d v="2021-06-24T09:16:13"/>
  </r>
  <r>
    <n v="263373"/>
    <d v="2021-07-24T03:23:02"/>
    <n v="6"/>
    <d v="2021-07-24T09:23:02"/>
    <x v="8"/>
    <x v="3"/>
    <n v="308868"/>
    <n v="250679"/>
    <s v="UTC+6"/>
    <d v="2021-05-26T03:58:29"/>
  </r>
  <r>
    <n v="328184"/>
    <d v="2021-07-24T03:27:34"/>
    <n v="3"/>
    <d v="2021-07-24T06:27:34"/>
    <x v="3"/>
    <x v="3"/>
    <n v="308871"/>
    <n v="133955"/>
    <s v="UTC+3"/>
    <d v="2021-06-23T20:38:06"/>
  </r>
  <r>
    <n v="261071"/>
    <d v="2021-07-24T03:27:39"/>
    <n v="12"/>
    <d v="2021-07-24T15:27:39"/>
    <x v="10"/>
    <x v="3"/>
    <n v="308872"/>
    <n v="21760"/>
    <s v="UTC+12"/>
    <d v="2021-06-12T21:47:25"/>
  </r>
  <r>
    <n v="285883"/>
    <d v="2021-07-24T03:28:26"/>
    <n v="-3"/>
    <d v="2021-07-24T00:28:26"/>
    <x v="1"/>
    <x v="3"/>
    <n v="308876"/>
    <n v="351192"/>
    <s v="UTC-3"/>
    <d v="2021-06-08T20:45:18"/>
  </r>
  <r>
    <n v="324009"/>
    <d v="2021-07-24T03:31:55"/>
    <n v="0"/>
    <d v="2021-07-24T03:31:55"/>
    <x v="4"/>
    <x v="3"/>
    <n v="308877"/>
    <n v="145209"/>
    <s v="UTC+0"/>
    <d v="2021-04-27T00:21:03"/>
  </r>
  <r>
    <n v="210002"/>
    <d v="2021-07-24T03:32:53"/>
    <n v="-7"/>
    <d v="2021-07-23T20:32:53"/>
    <x v="23"/>
    <x v="3"/>
    <n v="308880"/>
    <n v="28753"/>
    <s v="UTC-7"/>
    <d v="2021-04-29T17:44:37"/>
  </r>
  <r>
    <n v="46478"/>
    <d v="2021-07-24T03:35:13"/>
    <n v="-3"/>
    <d v="2021-07-24T00:35:13"/>
    <x v="1"/>
    <x v="3"/>
    <n v="308883"/>
    <n v="351192"/>
    <s v="UTC-3"/>
    <d v="2021-05-28T10:36:40"/>
  </r>
  <r>
    <n v="190446"/>
    <d v="2021-07-24T03:36:58"/>
    <n v="1"/>
    <d v="2021-07-24T04:36:58"/>
    <x v="5"/>
    <x v="3"/>
    <n v="308884"/>
    <n v="180863"/>
    <s v="UTC+1"/>
    <d v="2021-07-09T17:09:43"/>
  </r>
  <r>
    <n v="211481"/>
    <d v="2021-07-24T03:41:51"/>
    <n v="3"/>
    <d v="2021-07-24T06:41:51"/>
    <x v="3"/>
    <x v="3"/>
    <n v="308888"/>
    <n v="347008"/>
    <s v="UTC+3"/>
    <d v="2021-05-27T09:18:01"/>
  </r>
  <r>
    <n v="277477"/>
    <d v="2021-07-24T03:42:14"/>
    <n v="4"/>
    <d v="2021-07-24T07:42:14"/>
    <x v="9"/>
    <x v="3"/>
    <n v="308890"/>
    <n v="411922"/>
    <s v="UTC+4"/>
    <d v="2021-04-12T20:44:59"/>
  </r>
  <r>
    <n v="340867"/>
    <d v="2021-07-24T03:44:21"/>
    <n v="0"/>
    <d v="2021-07-24T03:44:21"/>
    <x v="4"/>
    <x v="3"/>
    <n v="308895"/>
    <n v="411922"/>
    <s v="UTC+0"/>
    <d v="2021-05-06T09:16:07"/>
  </r>
  <r>
    <n v="105850"/>
    <d v="2021-07-24T03:46:52"/>
    <n v="-3"/>
    <d v="2021-07-24T00:46:52"/>
    <x v="1"/>
    <x v="3"/>
    <n v="308899"/>
    <n v="147928"/>
    <s v="UTC-3"/>
    <d v="2021-05-28T14:45:29"/>
  </r>
  <r>
    <n v="50582"/>
    <d v="2021-07-24T03:52:48"/>
    <n v="2"/>
    <d v="2021-07-24T05:52:48"/>
    <x v="6"/>
    <x v="3"/>
    <n v="308904"/>
    <n v="118549"/>
    <s v="UTC+2"/>
    <d v="2021-07-11T08:47:40"/>
  </r>
  <r>
    <n v="211537"/>
    <d v="2021-07-24T03:54:01"/>
    <n v="4"/>
    <d v="2021-07-24T07:54:01"/>
    <x v="9"/>
    <x v="3"/>
    <n v="308906"/>
    <n v="419338"/>
    <s v="UTC+4"/>
    <d v="2021-06-27T09:19:41"/>
  </r>
  <r>
    <n v="127577"/>
    <d v="2021-07-24T03:57:45"/>
    <n v="2"/>
    <d v="2021-07-24T05:57:45"/>
    <x v="6"/>
    <x v="3"/>
    <n v="308907"/>
    <n v="12149"/>
    <s v="UTC+2"/>
    <d v="2021-07-06T12:30:41"/>
  </r>
  <r>
    <n v="82272"/>
    <d v="2021-07-24T04:03:07"/>
    <n v="2"/>
    <d v="2021-07-24T06:03:07"/>
    <x v="3"/>
    <x v="3"/>
    <n v="308909"/>
    <n v="351192"/>
    <s v="UTC+2"/>
    <d v="2021-06-25T07:07:35"/>
  </r>
  <r>
    <n v="62086"/>
    <d v="2021-07-24T04:03:11"/>
    <n v="-7"/>
    <d v="2021-07-23T21:03:11"/>
    <x v="19"/>
    <x v="3"/>
    <n v="308914"/>
    <n v="194335"/>
    <s v="UTC-7"/>
    <d v="2021-04-21T07:56:17"/>
  </r>
  <r>
    <n v="208932"/>
    <d v="2021-07-24T04:04:50"/>
    <n v="6"/>
    <d v="2021-07-24T10:04:50"/>
    <x v="15"/>
    <x v="3"/>
    <n v="308919"/>
    <n v="311201"/>
    <s v="UTC+6"/>
    <d v="2021-05-30T12:09:12"/>
  </r>
  <r>
    <n v="226027"/>
    <d v="2021-07-24T04:06:14"/>
    <n v="1"/>
    <d v="2021-07-24T05:06:14"/>
    <x v="6"/>
    <x v="3"/>
    <n v="308922"/>
    <n v="136827"/>
    <s v="UTC+1"/>
    <d v="2021-04-09T13:00:49"/>
  </r>
  <r>
    <n v="5410"/>
    <d v="2021-07-24T04:07:51"/>
    <n v="9"/>
    <d v="2021-07-24T13:07:51"/>
    <x v="18"/>
    <x v="3"/>
    <n v="308927"/>
    <n v="250679"/>
    <s v="UTC+9"/>
    <d v="2021-04-29T12:24:46"/>
  </r>
  <r>
    <n v="22656"/>
    <d v="2021-07-24T04:08:15"/>
    <n v="2"/>
    <d v="2021-07-24T06:08:15"/>
    <x v="3"/>
    <x v="3"/>
    <n v="308928"/>
    <n v="343712"/>
    <s v="UTC+2"/>
    <d v="2021-05-02T13:25:31"/>
  </r>
  <r>
    <n v="36040"/>
    <d v="2021-07-24T04:12:23"/>
    <n v="0"/>
    <d v="2021-07-24T04:12:23"/>
    <x v="5"/>
    <x v="3"/>
    <n v="308929"/>
    <n v="158978"/>
    <s v="UTC+0"/>
    <d v="2021-04-26T09:12:48"/>
  </r>
  <r>
    <n v="294176"/>
    <d v="2021-07-24T04:13:29"/>
    <n v="0"/>
    <d v="2021-07-24T04:13:29"/>
    <x v="5"/>
    <x v="3"/>
    <n v="308932"/>
    <n v="230507"/>
    <s v="UTC+0"/>
    <d v="2021-06-18T07:26:28"/>
  </r>
  <r>
    <n v="311899"/>
    <d v="2021-07-24T04:17:26"/>
    <n v="-2"/>
    <d v="2021-07-24T02:17:26"/>
    <x v="2"/>
    <x v="3"/>
    <n v="308934"/>
    <n v="347434"/>
    <s v="UTC-2"/>
    <d v="2021-04-09T20:33:09"/>
  </r>
  <r>
    <n v="170002"/>
    <d v="2021-07-24T04:17:45"/>
    <n v="-6"/>
    <d v="2021-07-23T22:17:45"/>
    <x v="20"/>
    <x v="3"/>
    <n v="308939"/>
    <n v="331902"/>
    <s v="UTC-6"/>
    <d v="2021-04-26T22:39:13"/>
  </r>
  <r>
    <n v="109991"/>
    <d v="2021-07-24T04:18:55"/>
    <n v="-4"/>
    <d v="2021-07-24T00:18:55"/>
    <x v="1"/>
    <x v="3"/>
    <n v="308940"/>
    <n v="351192"/>
    <s v="UTC-4"/>
    <d v="2021-06-25T20:50:29"/>
  </r>
  <r>
    <n v="229069"/>
    <d v="2021-07-24T04:20:38"/>
    <n v="0"/>
    <d v="2021-07-24T04:20:38"/>
    <x v="5"/>
    <x v="3"/>
    <n v="308941"/>
    <n v="341333"/>
    <s v="UTC+0"/>
    <d v="2021-06-26T08:17:50"/>
  </r>
  <r>
    <n v="103283"/>
    <d v="2021-07-24T04:21:05"/>
    <n v="6"/>
    <d v="2021-07-24T10:21:05"/>
    <x v="15"/>
    <x v="3"/>
    <n v="308942"/>
    <n v="301748"/>
    <s v="UTC+6"/>
    <d v="2021-04-22T22:57:50"/>
  </r>
  <r>
    <n v="328200"/>
    <d v="2021-07-24T04:22:59"/>
    <n v="11"/>
    <d v="2021-07-24T15:22:59"/>
    <x v="10"/>
    <x v="3"/>
    <n v="308945"/>
    <n v="95782"/>
    <s v="UTC+11"/>
    <d v="2021-06-29T02:49:45"/>
  </r>
  <r>
    <n v="173102"/>
    <d v="2021-07-24T04:23:25"/>
    <n v="2"/>
    <d v="2021-07-24T06:23:25"/>
    <x v="3"/>
    <x v="3"/>
    <n v="308950"/>
    <n v="472712"/>
    <s v="UTC+2"/>
    <d v="2021-05-29T15:49:44"/>
  </r>
  <r>
    <n v="244215"/>
    <d v="2021-07-24T04:25:13"/>
    <n v="2"/>
    <d v="2021-07-24T06:25:13"/>
    <x v="3"/>
    <x v="3"/>
    <n v="308953"/>
    <n v="258219"/>
    <s v="UTC+2"/>
    <d v="2021-04-28T05:48:36"/>
  </r>
  <r>
    <n v="176646"/>
    <d v="2021-07-24T04:26:27"/>
    <n v="6"/>
    <d v="2021-07-24T10:26:27"/>
    <x v="15"/>
    <x v="3"/>
    <n v="308955"/>
    <n v="118549"/>
    <s v="UTC+6"/>
    <d v="2021-06-26T10:41:32"/>
  </r>
  <r>
    <n v="339931"/>
    <d v="2021-07-24T04:28:31"/>
    <n v="3"/>
    <d v="2021-07-24T07:28:31"/>
    <x v="9"/>
    <x v="3"/>
    <n v="308957"/>
    <n v="153893"/>
    <s v="UTC+3"/>
    <d v="2021-07-23T06:22:06"/>
  </r>
  <r>
    <n v="256041"/>
    <d v="2021-07-24T04:29:24"/>
    <n v="2"/>
    <d v="2021-07-24T06:29:24"/>
    <x v="3"/>
    <x v="3"/>
    <n v="308961"/>
    <n v="297256"/>
    <s v="UTC+2"/>
    <d v="2021-05-22T07:24:58"/>
  </r>
  <r>
    <n v="176717"/>
    <d v="2021-07-24T04:31:49"/>
    <n v="2"/>
    <d v="2021-07-24T06:31:49"/>
    <x v="3"/>
    <x v="3"/>
    <n v="308966"/>
    <n v="212312"/>
    <s v="UTC+2"/>
    <d v="2021-05-28T15:59:58"/>
  </r>
  <r>
    <n v="92136"/>
    <d v="2021-07-24T04:33:28"/>
    <n v="-7"/>
    <d v="2021-07-23T21:33:28"/>
    <x v="19"/>
    <x v="3"/>
    <n v="308970"/>
    <n v="84715"/>
    <s v="UTC-7"/>
    <d v="2021-06-28T01:04:35"/>
  </r>
  <r>
    <n v="9115"/>
    <d v="2021-07-24T04:39:01"/>
    <n v="5"/>
    <d v="2021-07-24T09:39:01"/>
    <x v="8"/>
    <x v="3"/>
    <n v="308971"/>
    <n v="411922"/>
    <s v="UTC+5"/>
    <d v="2021-07-21T19:16:15"/>
  </r>
  <r>
    <n v="196054"/>
    <d v="2021-07-24T04:39:22"/>
    <n v="1"/>
    <d v="2021-07-24T05:39:22"/>
    <x v="6"/>
    <x v="3"/>
    <n v="308975"/>
    <n v="118549"/>
    <s v="UTC+1"/>
    <d v="2021-04-24T16:24:01"/>
  </r>
  <r>
    <n v="44062"/>
    <d v="2021-07-24T04:41:38"/>
    <n v="11"/>
    <d v="2021-07-24T15:41:38"/>
    <x v="10"/>
    <x v="3"/>
    <n v="308978"/>
    <n v="473327"/>
    <s v="UTC+11"/>
    <d v="2021-06-26T09:56:25"/>
  </r>
  <r>
    <n v="303287"/>
    <d v="2021-07-24T04:44:44"/>
    <n v="4"/>
    <d v="2021-07-24T08:44:44"/>
    <x v="13"/>
    <x v="3"/>
    <n v="308983"/>
    <n v="401945"/>
    <s v="UTC+4"/>
    <d v="2021-04-12T10:19:22"/>
  </r>
  <r>
    <n v="121959"/>
    <d v="2021-07-24T04:44:46"/>
    <n v="0"/>
    <d v="2021-07-24T04:44:46"/>
    <x v="5"/>
    <x v="3"/>
    <n v="308988"/>
    <n v="154256"/>
    <s v="UTC+0"/>
    <d v="2021-05-28T07:59:43"/>
  </r>
  <r>
    <n v="97125"/>
    <d v="2021-07-24T04:45:07"/>
    <n v="0"/>
    <d v="2021-07-24T04:45:07"/>
    <x v="5"/>
    <x v="3"/>
    <n v="308993"/>
    <n v="21760"/>
    <s v="UTC+0"/>
    <d v="2021-05-29T06:41:33"/>
  </r>
  <r>
    <n v="83537"/>
    <d v="2021-07-24T04:48:31"/>
    <n v="4"/>
    <d v="2021-07-24T08:48:31"/>
    <x v="13"/>
    <x v="3"/>
    <n v="308996"/>
    <n v="180863"/>
    <s v="UTC+4"/>
    <d v="2021-06-28T16:25:30"/>
  </r>
  <r>
    <n v="147237"/>
    <d v="2021-07-24T04:54:45"/>
    <n v="0"/>
    <d v="2021-07-24T04:54:45"/>
    <x v="5"/>
    <x v="3"/>
    <n v="308997"/>
    <n v="245181"/>
    <s v="UTC+0"/>
    <d v="2021-04-22T11:29:55"/>
  </r>
  <r>
    <n v="150087"/>
    <d v="2021-07-24T04:55:12"/>
    <n v="3"/>
    <d v="2021-07-24T07:55:12"/>
    <x v="9"/>
    <x v="3"/>
    <n v="308999"/>
    <n v="56136"/>
    <s v="UTC+3"/>
    <d v="2021-06-24T15:27:43"/>
  </r>
  <r>
    <n v="7768"/>
    <d v="2021-07-24T04:58:58"/>
    <n v="3"/>
    <d v="2021-07-24T07:58:58"/>
    <x v="9"/>
    <x v="3"/>
    <n v="309002"/>
    <n v="405914"/>
    <s v="UTC+3"/>
    <d v="2021-07-05T12:53:51"/>
  </r>
  <r>
    <n v="125915"/>
    <d v="2021-07-24T04:59:27"/>
    <n v="3"/>
    <d v="2021-07-24T07:59:27"/>
    <x v="9"/>
    <x v="3"/>
    <n v="309006"/>
    <n v="111368"/>
    <s v="UTC+3"/>
    <d v="2021-07-23T10:08:54"/>
  </r>
  <r>
    <n v="72786"/>
    <d v="2021-07-24T05:00:16"/>
    <n v="-5"/>
    <d v="2021-07-24T00:00:16"/>
    <x v="1"/>
    <x v="3"/>
    <n v="309007"/>
    <n v="411922"/>
    <s v="UTC-5"/>
    <d v="2021-06-26T11:09:42"/>
  </r>
  <r>
    <n v="172409"/>
    <d v="2021-07-24T05:00:16"/>
    <n v="-5"/>
    <d v="2021-07-24T00:00:16"/>
    <x v="1"/>
    <x v="3"/>
    <n v="309012"/>
    <n v="154256"/>
    <s v="UTC-5"/>
    <d v="2021-04-13T20:31:33"/>
  </r>
  <r>
    <n v="199274"/>
    <d v="2021-07-24T05:01:18"/>
    <n v="1"/>
    <d v="2021-07-24T06:01:18"/>
    <x v="3"/>
    <x v="3"/>
    <n v="309014"/>
    <n v="396686"/>
    <s v="UTC+1"/>
    <d v="2021-05-30T12:32:49"/>
  </r>
  <r>
    <n v="145218"/>
    <d v="2021-07-24T05:02:21"/>
    <n v="7"/>
    <d v="2021-07-24T12:02:21"/>
    <x v="16"/>
    <x v="3"/>
    <n v="309015"/>
    <n v="204394"/>
    <s v="UTC+7"/>
    <d v="2021-06-26T00:57:13"/>
  </r>
  <r>
    <n v="4533"/>
    <d v="2021-07-24T05:02:29"/>
    <n v="2"/>
    <d v="2021-07-24T07:02:29"/>
    <x v="9"/>
    <x v="3"/>
    <n v="309020"/>
    <n v="54565"/>
    <s v="UTC+2"/>
    <d v="2021-05-27T22:55:45"/>
  </r>
  <r>
    <n v="87278"/>
    <d v="2021-07-24T05:04:33"/>
    <n v="3"/>
    <d v="2021-07-24T08:04:33"/>
    <x v="13"/>
    <x v="3"/>
    <n v="309025"/>
    <n v="459239"/>
    <s v="UTC+3"/>
    <d v="2021-06-27T10:03:48"/>
  </r>
  <r>
    <n v="61594"/>
    <d v="2021-07-24T05:05:07"/>
    <n v="2"/>
    <d v="2021-07-24T07:05:07"/>
    <x v="9"/>
    <x v="3"/>
    <n v="309030"/>
    <n v="85094"/>
    <s v="UTC+2"/>
    <d v="2021-04-15T03:20:05"/>
  </r>
  <r>
    <n v="253236"/>
    <d v="2021-07-24T05:06:41"/>
    <n v="10"/>
    <d v="2021-07-24T15:06:41"/>
    <x v="10"/>
    <x v="3"/>
    <n v="309035"/>
    <n v="347008"/>
    <s v="UTC+10"/>
    <d v="2021-07-01T05:23:33"/>
  </r>
  <r>
    <n v="192800"/>
    <d v="2021-07-24T05:08:22"/>
    <n v="6"/>
    <d v="2021-07-24T11:08:22"/>
    <x v="17"/>
    <x v="3"/>
    <n v="309040"/>
    <n v="204394"/>
    <s v="UTC+6"/>
    <d v="2021-06-24T20:42:25"/>
  </r>
  <r>
    <n v="199762"/>
    <d v="2021-07-24T05:10:34"/>
    <n v="2"/>
    <d v="2021-07-24T07:10:34"/>
    <x v="9"/>
    <x v="3"/>
    <n v="309045"/>
    <n v="240442"/>
    <s v="UTC+2"/>
    <d v="2021-05-25T21:38:59"/>
  </r>
  <r>
    <n v="302089"/>
    <d v="2021-07-24T05:10:42"/>
    <n v="1"/>
    <d v="2021-07-24T06:10:42"/>
    <x v="3"/>
    <x v="3"/>
    <n v="309050"/>
    <n v="158978"/>
    <s v="UTC+1"/>
    <d v="2021-04-28T11:46:23"/>
  </r>
  <r>
    <n v="293209"/>
    <d v="2021-07-24T05:12:59"/>
    <n v="2"/>
    <d v="2021-07-24T07:12:59"/>
    <x v="9"/>
    <x v="3"/>
    <n v="309051"/>
    <n v="458519"/>
    <s v="UTC+2"/>
    <d v="2021-05-31T11:20:27"/>
  </r>
  <r>
    <n v="163624"/>
    <d v="2021-07-24T05:13:05"/>
    <n v="-7"/>
    <d v="2021-07-23T22:13:05"/>
    <x v="20"/>
    <x v="3"/>
    <n v="309053"/>
    <n v="440493"/>
    <s v="UTC-7"/>
    <d v="2021-07-22T13:28:02"/>
  </r>
  <r>
    <n v="67680"/>
    <d v="2021-07-24T05:14:45"/>
    <n v="2"/>
    <d v="2021-07-24T07:14:45"/>
    <x v="9"/>
    <x v="3"/>
    <n v="309054"/>
    <n v="371515"/>
    <s v="UTC+2"/>
    <d v="2021-04-29T14:14:52"/>
  </r>
  <r>
    <n v="260546"/>
    <d v="2021-07-24T05:15:16"/>
    <n v="3"/>
    <d v="2021-07-24T08:15:16"/>
    <x v="13"/>
    <x v="3"/>
    <n v="309056"/>
    <n v="198146"/>
    <s v="UTC+3"/>
    <d v="2021-05-23T15:22:28"/>
  </r>
  <r>
    <n v="175528"/>
    <d v="2021-07-24T05:15:22"/>
    <n v="1"/>
    <d v="2021-07-24T06:15:22"/>
    <x v="3"/>
    <x v="3"/>
    <n v="309060"/>
    <n v="41357"/>
    <s v="UTC+1"/>
    <d v="2021-06-14T04:11:19"/>
  </r>
  <r>
    <n v="222084"/>
    <d v="2021-07-24T05:16:30"/>
    <n v="-4"/>
    <d v="2021-07-24T01:16:30"/>
    <x v="0"/>
    <x v="3"/>
    <n v="309061"/>
    <n v="433247"/>
    <s v="UTC-4"/>
    <d v="2021-04-22T17:54:14"/>
  </r>
  <r>
    <n v="55778"/>
    <d v="2021-07-24T05:18:34"/>
    <n v="3"/>
    <d v="2021-07-24T08:18:34"/>
    <x v="13"/>
    <x v="3"/>
    <n v="309063"/>
    <n v="209122"/>
    <s v="UTC+3"/>
    <d v="2021-07-09T21:51:23"/>
  </r>
  <r>
    <n v="341386"/>
    <d v="2021-07-24T05:19:27"/>
    <n v="1"/>
    <d v="2021-07-24T06:19:27"/>
    <x v="3"/>
    <x v="3"/>
    <n v="309066"/>
    <n v="118549"/>
    <s v="UTC+1"/>
    <d v="2021-07-23T17:43:35"/>
  </r>
  <r>
    <n v="239527"/>
    <d v="2021-07-24T05:20:38"/>
    <n v="5"/>
    <d v="2021-07-24T10:20:38"/>
    <x v="15"/>
    <x v="3"/>
    <n v="309071"/>
    <n v="470762"/>
    <s v="UTC+5"/>
    <d v="2021-05-27T10:43:17"/>
  </r>
  <r>
    <n v="302358"/>
    <d v="2021-07-24T05:21:07"/>
    <n v="3"/>
    <d v="2021-07-24T08:21:07"/>
    <x v="13"/>
    <x v="3"/>
    <n v="309076"/>
    <n v="241927"/>
    <s v="UTC+3"/>
    <d v="2021-05-28T15:36:16"/>
  </r>
  <r>
    <n v="8791"/>
    <d v="2021-07-24T05:21:26"/>
    <n v="5"/>
    <d v="2021-07-24T10:21:26"/>
    <x v="15"/>
    <x v="3"/>
    <n v="309077"/>
    <n v="102086"/>
    <s v="UTC+5"/>
    <d v="2021-04-28T07:31:26"/>
  </r>
  <r>
    <n v="205754"/>
    <d v="2021-07-24T05:22:34"/>
    <n v="0"/>
    <d v="2021-07-24T05:22:34"/>
    <x v="6"/>
    <x v="3"/>
    <n v="309078"/>
    <n v="473233"/>
    <s v="UTC+0"/>
    <d v="2021-04-28T10:31:43"/>
  </r>
  <r>
    <n v="301832"/>
    <d v="2021-07-24T05:22:47"/>
    <n v="3"/>
    <d v="2021-07-24T08:22:47"/>
    <x v="13"/>
    <x v="3"/>
    <n v="309082"/>
    <n v="58674"/>
    <s v="UTC+3"/>
    <d v="2021-05-24T02:30:30"/>
  </r>
  <r>
    <n v="290829"/>
    <d v="2021-07-24T05:22:55"/>
    <n v="-6"/>
    <d v="2021-07-23T23:22:55"/>
    <x v="22"/>
    <x v="3"/>
    <n v="309084"/>
    <n v="200238"/>
    <s v="UTC-6"/>
    <d v="2021-05-26T08:30:56"/>
  </r>
  <r>
    <n v="71391"/>
    <d v="2021-07-24T05:23:22"/>
    <n v="2"/>
    <d v="2021-07-24T07:23:22"/>
    <x v="9"/>
    <x v="3"/>
    <n v="309087"/>
    <n v="37644"/>
    <s v="UTC+2"/>
    <d v="2021-04-22T15:53:18"/>
  </r>
  <r>
    <n v="252942"/>
    <d v="2021-07-24T05:24:22"/>
    <n v="2"/>
    <d v="2021-07-24T07:24:22"/>
    <x v="9"/>
    <x v="3"/>
    <n v="309090"/>
    <n v="206124"/>
    <s v="UTC+2"/>
    <d v="2021-04-23T11:06:52"/>
  </r>
  <r>
    <n v="27650"/>
    <d v="2021-07-24T05:24:59"/>
    <n v="4"/>
    <d v="2021-07-24T09:24:59"/>
    <x v="8"/>
    <x v="3"/>
    <n v="309094"/>
    <n v="172251"/>
    <s v="UTC+4"/>
    <d v="2021-06-25T20:53:03"/>
  </r>
  <r>
    <n v="90340"/>
    <d v="2021-07-24T05:26:00"/>
    <n v="1"/>
    <d v="2021-07-24T06:26:00"/>
    <x v="3"/>
    <x v="3"/>
    <n v="309099"/>
    <n v="155227"/>
    <s v="UTC+1"/>
    <d v="2021-06-28T00:21:15"/>
  </r>
  <r>
    <n v="40739"/>
    <d v="2021-07-24T05:26:29"/>
    <n v="12"/>
    <d v="2021-07-24T17:26:29"/>
    <x v="7"/>
    <x v="3"/>
    <n v="309102"/>
    <n v="74982"/>
    <s v="UTC+12"/>
    <d v="2021-05-22T18:49:37"/>
  </r>
  <r>
    <n v="304498"/>
    <d v="2021-07-24T05:30:10"/>
    <n v="5"/>
    <d v="2021-07-24T10:30:10"/>
    <x v="15"/>
    <x v="3"/>
    <n v="309106"/>
    <n v="148309"/>
    <s v="UTC+5"/>
    <d v="2021-04-23T18:53:48"/>
  </r>
  <r>
    <n v="232357"/>
    <d v="2021-07-24T05:30:21"/>
    <n v="1"/>
    <d v="2021-07-24T06:30:21"/>
    <x v="3"/>
    <x v="3"/>
    <n v="309108"/>
    <n v="5045"/>
    <s v="UTC+1"/>
    <d v="2021-04-28T20:47:43"/>
  </r>
  <r>
    <n v="130233"/>
    <d v="2021-07-24T05:31:53"/>
    <n v="0"/>
    <d v="2021-07-24T05:31:53"/>
    <x v="6"/>
    <x v="3"/>
    <n v="309110"/>
    <n v="206929"/>
    <s v="UTC+0"/>
    <d v="2021-05-30T22:51:58"/>
  </r>
  <r>
    <n v="139678"/>
    <d v="2021-07-24T05:32:14"/>
    <n v="5"/>
    <d v="2021-07-24T10:32:14"/>
    <x v="15"/>
    <x v="3"/>
    <n v="309113"/>
    <n v="139440"/>
    <s v="UTC+5"/>
    <d v="2021-05-10T20:35:54"/>
  </r>
  <r>
    <n v="240913"/>
    <d v="2021-07-24T05:32:22"/>
    <n v="-7"/>
    <d v="2021-07-23T22:32:22"/>
    <x v="20"/>
    <x v="3"/>
    <n v="309114"/>
    <n v="347008"/>
    <s v="UTC-7"/>
    <d v="2021-05-29T08:11:21"/>
  </r>
  <r>
    <n v="302694"/>
    <d v="2021-07-24T05:38:50"/>
    <n v="2"/>
    <d v="2021-07-24T07:38:50"/>
    <x v="9"/>
    <x v="3"/>
    <n v="309116"/>
    <n v="221600"/>
    <s v="UTC+2"/>
    <d v="2021-06-28T18:19:05"/>
  </r>
  <r>
    <n v="233595"/>
    <d v="2021-07-24T05:43:19"/>
    <n v="0"/>
    <d v="2021-07-24T05:43:19"/>
    <x v="6"/>
    <x v="3"/>
    <n v="309120"/>
    <n v="76511"/>
    <s v="UTC+0"/>
    <d v="2021-06-29T09:35:53"/>
  </r>
  <r>
    <n v="316592"/>
    <d v="2021-07-24T05:44:33"/>
    <n v="-9"/>
    <d v="2021-07-23T20:44:33"/>
    <x v="23"/>
    <x v="3"/>
    <n v="309123"/>
    <n v="411922"/>
    <s v="UTC-9"/>
    <d v="2021-07-16T13:13:54"/>
  </r>
  <r>
    <n v="87549"/>
    <d v="2021-07-24T05:45:33"/>
    <n v="2"/>
    <d v="2021-07-24T07:45:33"/>
    <x v="9"/>
    <x v="3"/>
    <n v="309128"/>
    <n v="3528"/>
    <s v="UTC+2"/>
    <d v="2021-06-26T14:06:52"/>
  </r>
  <r>
    <n v="122622"/>
    <d v="2021-07-24T05:46:13"/>
    <n v="1"/>
    <d v="2021-07-24T06:46:13"/>
    <x v="3"/>
    <x v="3"/>
    <n v="309132"/>
    <n v="212126"/>
    <s v="UTC+1"/>
    <d v="2021-04-16T21:40:15"/>
  </r>
  <r>
    <n v="122024"/>
    <d v="2021-07-24T05:46:23"/>
    <n v="0"/>
    <d v="2021-07-24T05:46:23"/>
    <x v="6"/>
    <x v="3"/>
    <n v="309134"/>
    <n v="13742"/>
    <s v="UTC+0"/>
    <d v="2021-04-23T04:24:14"/>
  </r>
  <r>
    <n v="192095"/>
    <d v="2021-07-24T05:46:52"/>
    <n v="2"/>
    <d v="2021-07-24T07:46:52"/>
    <x v="9"/>
    <x v="3"/>
    <n v="309138"/>
    <n v="388561"/>
    <s v="UTC+2"/>
    <d v="2021-05-28T06:58:06"/>
  </r>
  <r>
    <n v="137791"/>
    <d v="2021-07-24T05:48:56"/>
    <n v="1"/>
    <d v="2021-07-24T06:48:56"/>
    <x v="3"/>
    <x v="3"/>
    <n v="309141"/>
    <n v="129210"/>
    <s v="UTC+1"/>
    <d v="2021-04-23T03:38:12"/>
  </r>
  <r>
    <n v="239287"/>
    <d v="2021-07-24T05:49:55"/>
    <n v="3"/>
    <d v="2021-07-24T08:49:55"/>
    <x v="13"/>
    <x v="3"/>
    <n v="309143"/>
    <n v="325852"/>
    <s v="UTC+3"/>
    <d v="2021-04-04T09:39:35"/>
  </r>
  <r>
    <n v="315899"/>
    <d v="2021-07-24T05:52:17"/>
    <n v="3"/>
    <d v="2021-07-24T08:52:17"/>
    <x v="13"/>
    <x v="3"/>
    <n v="309147"/>
    <n v="204394"/>
    <s v="UTC+3"/>
    <d v="2021-06-28T06:37:45"/>
  </r>
  <r>
    <n v="24198"/>
    <d v="2021-07-24T05:57:33"/>
    <n v="2"/>
    <d v="2021-07-24T07:57:33"/>
    <x v="9"/>
    <x v="3"/>
    <n v="309150"/>
    <n v="158978"/>
    <s v="UTC+2"/>
    <d v="2021-05-27T18:21:32"/>
  </r>
  <r>
    <n v="86962"/>
    <d v="2021-07-24T05:57:44"/>
    <n v="2"/>
    <d v="2021-07-24T07:57:44"/>
    <x v="9"/>
    <x v="3"/>
    <n v="309151"/>
    <n v="351192"/>
    <s v="UTC+2"/>
    <d v="2021-06-29T03:49:49"/>
  </r>
  <r>
    <n v="280586"/>
    <d v="2021-07-24T05:57:57"/>
    <n v="0"/>
    <d v="2021-07-24T05:57:57"/>
    <x v="6"/>
    <x v="3"/>
    <n v="309152"/>
    <n v="339123"/>
    <s v="UTC+0"/>
    <d v="2021-05-25T12:35:34"/>
  </r>
  <r>
    <n v="259078"/>
    <d v="2021-07-24T05:59:29"/>
    <n v="0"/>
    <d v="2021-07-24T05:59:29"/>
    <x v="6"/>
    <x v="3"/>
    <n v="309154"/>
    <n v="118549"/>
    <s v="UTC+0"/>
    <d v="2021-06-27T23:37:53"/>
  </r>
  <r>
    <n v="33282"/>
    <d v="2021-07-24T06:03:32"/>
    <n v="1"/>
    <d v="2021-07-24T07:03:32"/>
    <x v="9"/>
    <x v="3"/>
    <n v="309155"/>
    <n v="230507"/>
    <s v="UTC+1"/>
    <d v="2021-06-24T20:36:24"/>
  </r>
  <r>
    <n v="182751"/>
    <d v="2021-07-24T06:04:45"/>
    <n v="11"/>
    <d v="2021-07-24T17:04:45"/>
    <x v="7"/>
    <x v="3"/>
    <n v="309156"/>
    <n v="241927"/>
    <s v="UTC+11"/>
    <d v="2021-06-23T23:32:02"/>
  </r>
  <r>
    <n v="91390"/>
    <d v="2021-07-24T06:09:41"/>
    <n v="1"/>
    <d v="2021-07-24T07:09:41"/>
    <x v="9"/>
    <x v="3"/>
    <n v="309157"/>
    <n v="411922"/>
    <s v="UTC+1"/>
    <d v="2021-06-24T17:38:09"/>
  </r>
  <r>
    <n v="254803"/>
    <d v="2021-07-24T06:10:55"/>
    <n v="0"/>
    <d v="2021-07-24T06:10:55"/>
    <x v="3"/>
    <x v="3"/>
    <n v="309159"/>
    <n v="182191"/>
    <s v="UTC+0"/>
    <d v="2021-06-24T06:33:55"/>
  </r>
  <r>
    <n v="140280"/>
    <d v="2021-07-24T06:13:12"/>
    <n v="0"/>
    <d v="2021-07-24T06:13:12"/>
    <x v="3"/>
    <x v="3"/>
    <n v="309160"/>
    <n v="154256"/>
    <s v="UTC+0"/>
    <d v="2021-05-23T02:10:15"/>
  </r>
  <r>
    <n v="91266"/>
    <d v="2021-07-24T06:16:00"/>
    <n v="9"/>
    <d v="2021-07-24T15:16:00"/>
    <x v="10"/>
    <x v="3"/>
    <n v="309163"/>
    <n v="278183"/>
    <s v="UTC+9"/>
    <d v="2021-06-16T03:11:29"/>
  </r>
  <r>
    <n v="49563"/>
    <d v="2021-07-24T06:17:45"/>
    <n v="12"/>
    <d v="2021-07-24T18:17:45"/>
    <x v="21"/>
    <x v="3"/>
    <n v="309164"/>
    <n v="176818"/>
    <s v="UTC+12"/>
    <d v="2021-05-24T01:05:04"/>
  </r>
  <r>
    <n v="243906"/>
    <d v="2021-07-24T06:17:46"/>
    <n v="1"/>
    <d v="2021-07-24T07:17:46"/>
    <x v="9"/>
    <x v="3"/>
    <n v="309166"/>
    <n v="158978"/>
    <s v="UTC+1"/>
    <d v="2021-07-22T14:00:19"/>
  </r>
  <r>
    <n v="144621"/>
    <d v="2021-07-24T06:24:45"/>
    <n v="5"/>
    <d v="2021-07-24T11:24:45"/>
    <x v="17"/>
    <x v="3"/>
    <n v="309167"/>
    <n v="79774"/>
    <s v="UTC+5"/>
    <d v="2021-05-06T04:13:26"/>
  </r>
  <r>
    <n v="179107"/>
    <d v="2021-07-24T06:26:36"/>
    <n v="3"/>
    <d v="2021-07-24T09:26:36"/>
    <x v="8"/>
    <x v="3"/>
    <n v="309168"/>
    <n v="204394"/>
    <s v="UTC+3"/>
    <d v="2021-06-28T23:54:07"/>
  </r>
  <r>
    <n v="219499"/>
    <d v="2021-07-24T06:26:44"/>
    <n v="1"/>
    <d v="2021-07-24T07:26:44"/>
    <x v="9"/>
    <x v="3"/>
    <n v="309171"/>
    <n v="180894"/>
    <s v="UTC+1"/>
    <d v="2021-04-30T05:49:47"/>
  </r>
  <r>
    <n v="232844"/>
    <d v="2021-07-24T06:32:03"/>
    <n v="3"/>
    <d v="2021-07-24T09:32:03"/>
    <x v="8"/>
    <x v="3"/>
    <n v="309173"/>
    <n v="189009"/>
    <s v="UTC+3"/>
    <d v="2021-07-13T15:36:09"/>
  </r>
  <r>
    <n v="158747"/>
    <d v="2021-07-24T06:35:26"/>
    <n v="0"/>
    <d v="2021-07-24T06:35:26"/>
    <x v="3"/>
    <x v="3"/>
    <n v="309174"/>
    <n v="230507"/>
    <s v="UTC+0"/>
    <d v="2021-06-26T04:47:33"/>
  </r>
  <r>
    <n v="93611"/>
    <d v="2021-07-24T06:35:50"/>
    <n v="1"/>
    <d v="2021-07-24T07:35:50"/>
    <x v="9"/>
    <x v="3"/>
    <n v="309179"/>
    <n v="119655"/>
    <s v="UTC+1"/>
    <d v="2021-05-26T03:32:38"/>
  </r>
  <r>
    <n v="82847"/>
    <d v="2021-07-24T06:36:00"/>
    <n v="0"/>
    <d v="2021-07-24T06:36:00"/>
    <x v="3"/>
    <x v="3"/>
    <n v="309181"/>
    <n v="118549"/>
    <s v="UTC+0"/>
    <d v="2021-04-09T22:51:11"/>
  </r>
  <r>
    <n v="217633"/>
    <d v="2021-07-24T06:36:29"/>
    <n v="1"/>
    <d v="2021-07-24T07:36:29"/>
    <x v="9"/>
    <x v="3"/>
    <n v="309186"/>
    <n v="347008"/>
    <s v="UTC+1"/>
    <d v="2021-07-08T23:32:41"/>
  </r>
  <r>
    <n v="81732"/>
    <d v="2021-07-24T06:39:21"/>
    <n v="1"/>
    <d v="2021-07-24T07:39:21"/>
    <x v="9"/>
    <x v="3"/>
    <n v="309191"/>
    <n v="369308"/>
    <s v="UTC+1"/>
    <d v="2021-06-06T00:26:40"/>
  </r>
  <r>
    <n v="62082"/>
    <d v="2021-07-24T06:40:00"/>
    <n v="0"/>
    <d v="2021-07-24T06:40:00"/>
    <x v="3"/>
    <x v="3"/>
    <n v="309195"/>
    <n v="54784"/>
    <s v="UTC+0"/>
    <d v="2021-07-23T11:41:06"/>
  </r>
  <r>
    <n v="289346"/>
    <d v="2021-07-24T06:45:09"/>
    <n v="2"/>
    <d v="2021-07-24T08:45:09"/>
    <x v="13"/>
    <x v="3"/>
    <n v="309197"/>
    <n v="208125"/>
    <s v="UTC+2"/>
    <d v="2021-07-22T19:52:31"/>
  </r>
  <r>
    <n v="93748"/>
    <d v="2021-07-24T06:46:46"/>
    <n v="0"/>
    <d v="2021-07-24T06:46:46"/>
    <x v="3"/>
    <x v="3"/>
    <n v="309198"/>
    <n v="122902"/>
    <s v="UTC+0"/>
    <d v="2021-06-05T18:50:21"/>
  </r>
  <r>
    <n v="309401"/>
    <d v="2021-07-24T06:49:40"/>
    <n v="1"/>
    <d v="2021-07-24T07:49:40"/>
    <x v="9"/>
    <x v="3"/>
    <n v="309201"/>
    <n v="311670"/>
    <s v="UTC+1"/>
    <d v="2021-06-02T15:40:07"/>
  </r>
  <r>
    <n v="319465"/>
    <d v="2021-07-24T06:50:12"/>
    <n v="1"/>
    <d v="2021-07-24T07:50:12"/>
    <x v="9"/>
    <x v="3"/>
    <n v="309206"/>
    <n v="147928"/>
    <s v="UTC+1"/>
    <d v="2021-07-14T02:55:32"/>
  </r>
  <r>
    <n v="136114"/>
    <d v="2021-07-24T06:50:49"/>
    <n v="2"/>
    <d v="2021-07-24T08:50:49"/>
    <x v="13"/>
    <x v="3"/>
    <n v="309207"/>
    <n v="250679"/>
    <s v="UTC+2"/>
    <d v="2021-06-24T21:46:10"/>
  </r>
  <r>
    <n v="120235"/>
    <d v="2021-07-24T06:54:46"/>
    <n v="1"/>
    <d v="2021-07-24T07:54:46"/>
    <x v="9"/>
    <x v="3"/>
    <n v="309211"/>
    <n v="191893"/>
    <s v="UTC+1"/>
    <d v="2021-05-10T21:17:17"/>
  </r>
  <r>
    <n v="138899"/>
    <d v="2021-07-24T06:58:05"/>
    <n v="7"/>
    <d v="2021-07-24T13:58:05"/>
    <x v="18"/>
    <x v="3"/>
    <n v="309213"/>
    <n v="215663"/>
    <s v="UTC+7"/>
    <d v="2021-06-29T01:29:30"/>
  </r>
  <r>
    <n v="60737"/>
    <d v="2021-07-24T07:00:16"/>
    <n v="9"/>
    <d v="2021-07-24T16:00:16"/>
    <x v="11"/>
    <x v="3"/>
    <n v="309216"/>
    <n v="118549"/>
    <s v="UTC+9"/>
    <d v="2021-06-29T08:39:18"/>
  </r>
  <r>
    <n v="176761"/>
    <d v="2021-07-24T07:00:29"/>
    <n v="3"/>
    <d v="2021-07-24T10:00:29"/>
    <x v="15"/>
    <x v="3"/>
    <n v="309219"/>
    <n v="267535"/>
    <s v="UTC+3"/>
    <d v="2021-04-30T00:32:25"/>
  </r>
  <r>
    <n v="279310"/>
    <d v="2021-07-24T07:06:06"/>
    <n v="3"/>
    <d v="2021-07-24T10:06:06"/>
    <x v="15"/>
    <x v="3"/>
    <n v="309221"/>
    <n v="457493"/>
    <s v="UTC+3"/>
    <d v="2021-04-29T00:42:12"/>
  </r>
  <r>
    <n v="288701"/>
    <d v="2021-07-24T07:06:27"/>
    <n v="-4"/>
    <d v="2021-07-24T03:06:27"/>
    <x v="4"/>
    <x v="3"/>
    <n v="309222"/>
    <n v="472908"/>
    <s v="UTC-4"/>
    <d v="2021-05-13T21:03:36"/>
  </r>
  <r>
    <n v="336583"/>
    <d v="2021-07-24T07:06:35"/>
    <n v="2"/>
    <d v="2021-07-24T09:06:35"/>
    <x v="8"/>
    <x v="3"/>
    <n v="309227"/>
    <n v="327968"/>
    <s v="UTC+2"/>
    <d v="2021-05-24T19:45:18"/>
  </r>
  <r>
    <n v="255303"/>
    <d v="2021-07-24T07:06:38"/>
    <n v="1"/>
    <d v="2021-07-24T08:06:38"/>
    <x v="13"/>
    <x v="3"/>
    <n v="309231"/>
    <n v="217497"/>
    <s v="UTC+1"/>
    <d v="2021-07-06T06:48:13"/>
  </r>
  <r>
    <n v="49897"/>
    <d v="2021-07-24T07:07:16"/>
    <n v="9"/>
    <d v="2021-07-24T16:07:16"/>
    <x v="11"/>
    <x v="3"/>
    <n v="309235"/>
    <n v="118549"/>
    <s v="UTC+9"/>
    <d v="2021-04-30T18:05:46"/>
  </r>
  <r>
    <n v="3470"/>
    <d v="2021-07-24T07:07:52"/>
    <n v="1"/>
    <d v="2021-07-24T08:07:52"/>
    <x v="13"/>
    <x v="3"/>
    <n v="309238"/>
    <n v="230507"/>
    <s v="UTC+1"/>
    <d v="2021-06-23T15:09:00"/>
  </r>
  <r>
    <n v="115355"/>
    <d v="2021-07-24T07:08:37"/>
    <n v="1"/>
    <d v="2021-07-24T08:08:37"/>
    <x v="13"/>
    <x v="3"/>
    <n v="309240"/>
    <n v="182841"/>
    <s v="UTC+1"/>
    <d v="2021-04-27T02:33:52"/>
  </r>
  <r>
    <n v="268292"/>
    <d v="2021-07-24T07:11:02"/>
    <n v="1"/>
    <d v="2021-07-24T08:11:02"/>
    <x v="13"/>
    <x v="3"/>
    <n v="309242"/>
    <n v="219046"/>
    <s v="UTC+1"/>
    <d v="2021-04-26T01:14:55"/>
  </r>
  <r>
    <n v="201789"/>
    <d v="2021-07-24T07:13:26"/>
    <n v="3"/>
    <d v="2021-07-24T10:13:26"/>
    <x v="15"/>
    <x v="3"/>
    <n v="309245"/>
    <n v="411922"/>
    <s v="UTC+3"/>
    <d v="2021-07-23T02:29:57"/>
  </r>
  <r>
    <n v="180040"/>
    <d v="2021-07-24T07:13:29"/>
    <n v="2"/>
    <d v="2021-07-24T09:13:29"/>
    <x v="8"/>
    <x v="3"/>
    <n v="309246"/>
    <n v="396715"/>
    <s v="UTC+2"/>
    <d v="2021-06-28T15:21:25"/>
  </r>
  <r>
    <n v="242545"/>
    <d v="2021-07-24T07:15:17"/>
    <n v="-2"/>
    <d v="2021-07-24T05:15:17"/>
    <x v="6"/>
    <x v="3"/>
    <n v="309251"/>
    <n v="214224"/>
    <s v="UTC-2"/>
    <d v="2021-07-17T08:59:21"/>
  </r>
  <r>
    <n v="48852"/>
    <d v="2021-07-24T07:15:22"/>
    <n v="1"/>
    <d v="2021-07-24T08:15:22"/>
    <x v="13"/>
    <x v="3"/>
    <n v="309255"/>
    <n v="405774"/>
    <s v="UTC+1"/>
    <d v="2021-05-29T14:07:23"/>
  </r>
  <r>
    <n v="70513"/>
    <d v="2021-07-24T07:16:05"/>
    <n v="1"/>
    <d v="2021-07-24T08:16:05"/>
    <x v="13"/>
    <x v="3"/>
    <n v="309258"/>
    <n v="387595"/>
    <s v="UTC+1"/>
    <d v="2021-06-27T08:30:40"/>
  </r>
  <r>
    <n v="305421"/>
    <d v="2021-07-24T07:16:16"/>
    <n v="2"/>
    <d v="2021-07-24T09:16:16"/>
    <x v="8"/>
    <x v="3"/>
    <n v="309262"/>
    <n v="411922"/>
    <s v="UTC+2"/>
    <d v="2021-06-25T10:51:04"/>
  </r>
  <r>
    <n v="106270"/>
    <d v="2021-07-24T07:16:18"/>
    <n v="3"/>
    <d v="2021-07-24T10:16:18"/>
    <x v="15"/>
    <x v="3"/>
    <n v="309265"/>
    <n v="12149"/>
    <s v="UTC+3"/>
    <d v="2021-06-26T21:43:03"/>
  </r>
  <r>
    <n v="295384"/>
    <d v="2021-07-24T07:17:58"/>
    <n v="4"/>
    <d v="2021-07-24T11:17:58"/>
    <x v="17"/>
    <x v="3"/>
    <n v="309268"/>
    <n v="442494"/>
    <s v="UTC+4"/>
    <d v="2021-07-16T11:20:18"/>
  </r>
  <r>
    <n v="239121"/>
    <d v="2021-07-24T07:19:12"/>
    <n v="3"/>
    <d v="2021-07-24T10:19:12"/>
    <x v="15"/>
    <x v="3"/>
    <n v="309270"/>
    <n v="154256"/>
    <s v="UTC+3"/>
    <d v="2021-05-09T07:17:17"/>
  </r>
  <r>
    <n v="216957"/>
    <d v="2021-07-24T07:20:10"/>
    <n v="2"/>
    <d v="2021-07-24T09:20:10"/>
    <x v="8"/>
    <x v="3"/>
    <n v="309271"/>
    <n v="240808"/>
    <s v="UTC+2"/>
    <d v="2021-05-09T23:08:15"/>
  </r>
  <r>
    <n v="4216"/>
    <d v="2021-07-24T07:20:58"/>
    <n v="1"/>
    <d v="2021-07-24T08:20:58"/>
    <x v="13"/>
    <x v="3"/>
    <n v="309273"/>
    <n v="154256"/>
    <s v="UTC+1"/>
    <d v="2021-07-05T23:34:29"/>
  </r>
  <r>
    <n v="195116"/>
    <d v="2021-07-24T07:21:07"/>
    <n v="1"/>
    <d v="2021-07-24T08:21:07"/>
    <x v="13"/>
    <x v="3"/>
    <n v="309276"/>
    <n v="451624"/>
    <s v="UTC+1"/>
    <d v="2021-04-19T10:23:59"/>
  </r>
  <r>
    <n v="99736"/>
    <d v="2021-07-24T07:26:29"/>
    <n v="6"/>
    <d v="2021-07-24T13:26:29"/>
    <x v="18"/>
    <x v="3"/>
    <n v="309279"/>
    <n v="351192"/>
    <s v="UTC+6"/>
    <d v="2021-06-27T07:51:48"/>
  </r>
  <r>
    <n v="326589"/>
    <d v="2021-07-24T07:26:33"/>
    <n v="1"/>
    <d v="2021-07-24T08:26:33"/>
    <x v="13"/>
    <x v="3"/>
    <n v="309281"/>
    <n v="222693"/>
    <s v="UTC+1"/>
    <d v="2021-04-23T03:27:37"/>
  </r>
  <r>
    <n v="89815"/>
    <d v="2021-07-24T07:26:59"/>
    <n v="0"/>
    <d v="2021-07-24T07:26:59"/>
    <x v="9"/>
    <x v="3"/>
    <n v="309282"/>
    <n v="273301"/>
    <s v="UTC+0"/>
    <d v="2021-04-28T11:52:55"/>
  </r>
  <r>
    <n v="63227"/>
    <d v="2021-07-24T07:27:23"/>
    <n v="2"/>
    <d v="2021-07-24T09:27:23"/>
    <x v="8"/>
    <x v="3"/>
    <n v="309286"/>
    <n v="118549"/>
    <s v="UTC+2"/>
    <d v="2021-06-25T17:55:47"/>
  </r>
  <r>
    <n v="8819"/>
    <d v="2021-07-24T07:28:23"/>
    <n v="1"/>
    <d v="2021-07-24T08:28:23"/>
    <x v="13"/>
    <x v="3"/>
    <n v="309287"/>
    <n v="16875"/>
    <s v="UTC+1"/>
    <d v="2021-07-09T20:20:23"/>
  </r>
  <r>
    <n v="184692"/>
    <d v="2021-07-24T07:30:14"/>
    <n v="2"/>
    <d v="2021-07-24T09:30:14"/>
    <x v="8"/>
    <x v="3"/>
    <n v="309290"/>
    <n v="411922"/>
    <s v="UTC+2"/>
    <d v="2021-07-23T13:57:09"/>
  </r>
  <r>
    <n v="149780"/>
    <d v="2021-07-24T07:31:01"/>
    <n v="2"/>
    <d v="2021-07-24T09:31:01"/>
    <x v="8"/>
    <x v="3"/>
    <n v="309294"/>
    <n v="114865"/>
    <s v="UTC+2"/>
    <d v="2021-07-17T08:47:14"/>
  </r>
  <r>
    <n v="107333"/>
    <d v="2021-07-24T07:31:12"/>
    <n v="1"/>
    <d v="2021-07-24T08:31:12"/>
    <x v="13"/>
    <x v="3"/>
    <n v="309297"/>
    <n v="158978"/>
    <s v="UTC+1"/>
    <d v="2021-04-23T17:07:59"/>
  </r>
  <r>
    <n v="19349"/>
    <d v="2021-07-24T07:32:28"/>
    <n v="0"/>
    <d v="2021-07-24T07:32:28"/>
    <x v="9"/>
    <x v="3"/>
    <n v="309300"/>
    <n v="158978"/>
    <s v="UTC+0"/>
    <d v="2021-05-29T01:06:36"/>
  </r>
  <r>
    <n v="287098"/>
    <d v="2021-07-24T07:39:07"/>
    <n v="0"/>
    <d v="2021-07-24T07:39:07"/>
    <x v="9"/>
    <x v="3"/>
    <n v="309303"/>
    <n v="291290"/>
    <s v="UTC+0"/>
    <d v="2021-04-11T05:49:08"/>
  </r>
  <r>
    <n v="53643"/>
    <d v="2021-07-24T07:43:23"/>
    <n v="7"/>
    <d v="2021-07-24T14:43:23"/>
    <x v="12"/>
    <x v="3"/>
    <n v="309306"/>
    <n v="169042"/>
    <s v="UTC+7"/>
    <d v="2021-04-24T20:23:01"/>
  </r>
  <r>
    <n v="71775"/>
    <d v="2021-07-24T07:43:30"/>
    <n v="2"/>
    <d v="2021-07-24T09:43:30"/>
    <x v="8"/>
    <x v="3"/>
    <n v="309310"/>
    <n v="341004"/>
    <s v="UTC+2"/>
    <d v="2021-05-24T06:21:19"/>
  </r>
  <r>
    <n v="207422"/>
    <d v="2021-07-24T07:43:58"/>
    <n v="8"/>
    <d v="2021-07-24T15:43:58"/>
    <x v="10"/>
    <x v="3"/>
    <n v="309311"/>
    <n v="472908"/>
    <s v="UTC+8"/>
    <d v="2021-06-29T04:50:13"/>
  </r>
  <r>
    <n v="252314"/>
    <d v="2021-07-24T07:45:21"/>
    <n v="3"/>
    <d v="2021-07-24T10:45:21"/>
    <x v="15"/>
    <x v="3"/>
    <n v="309312"/>
    <n v="250679"/>
    <s v="UTC+3"/>
    <d v="2021-05-29T23:51:46"/>
  </r>
  <r>
    <n v="310018"/>
    <d v="2021-07-24T07:45:37"/>
    <n v="7"/>
    <d v="2021-07-24T14:45:37"/>
    <x v="12"/>
    <x v="3"/>
    <n v="309315"/>
    <n v="304128"/>
    <s v="UTC+7"/>
    <d v="2021-06-22T08:54:52"/>
  </r>
  <r>
    <n v="99523"/>
    <d v="2021-07-24T07:47:01"/>
    <n v="10"/>
    <d v="2021-07-24T17:47:01"/>
    <x v="7"/>
    <x v="3"/>
    <n v="309319"/>
    <n v="347008"/>
    <s v="UTC+10"/>
    <d v="2021-05-23T22:04:22"/>
  </r>
  <r>
    <n v="252630"/>
    <d v="2021-07-24T07:47:27"/>
    <n v="-6"/>
    <d v="2021-07-24T01:47:27"/>
    <x v="0"/>
    <x v="3"/>
    <n v="309323"/>
    <n v="43073"/>
    <s v="UTC-6"/>
    <d v="2021-04-26T17:06:24"/>
  </r>
  <r>
    <n v="51864"/>
    <d v="2021-07-24T07:48:02"/>
    <n v="3"/>
    <d v="2021-07-24T10:48:02"/>
    <x v="15"/>
    <x v="3"/>
    <n v="309327"/>
    <n v="250679"/>
    <s v="UTC+3"/>
    <d v="2021-07-23T08:40:12"/>
  </r>
  <r>
    <n v="291055"/>
    <d v="2021-07-24T07:48:37"/>
    <n v="8"/>
    <d v="2021-07-24T15:48:37"/>
    <x v="10"/>
    <x v="3"/>
    <n v="309332"/>
    <n v="153808"/>
    <s v="UTC+8"/>
    <d v="2021-06-26T17:59:20"/>
  </r>
  <r>
    <n v="155213"/>
    <d v="2021-07-24T07:50:22"/>
    <n v="-9"/>
    <d v="2021-07-23T22:50:22"/>
    <x v="20"/>
    <x v="3"/>
    <n v="309337"/>
    <n v="104958"/>
    <s v="UTC-9"/>
    <d v="2021-06-24T22:11:56"/>
  </r>
  <r>
    <n v="257865"/>
    <d v="2021-07-24T07:50:24"/>
    <n v="2"/>
    <d v="2021-07-24T09:50:24"/>
    <x v="8"/>
    <x v="3"/>
    <n v="309338"/>
    <n v="158978"/>
    <s v="UTC+2"/>
    <d v="2021-04-25T06:26:39"/>
  </r>
  <r>
    <n v="78511"/>
    <d v="2021-07-24T07:51:12"/>
    <n v="1"/>
    <d v="2021-07-24T08:51:12"/>
    <x v="13"/>
    <x v="3"/>
    <n v="309339"/>
    <n v="397099"/>
    <s v="UTC+1"/>
    <d v="2021-07-19T17:32:18"/>
  </r>
  <r>
    <n v="248323"/>
    <d v="2021-07-24T07:57:21"/>
    <n v="11"/>
    <d v="2021-07-24T18:57:21"/>
    <x v="21"/>
    <x v="3"/>
    <n v="309341"/>
    <n v="268542"/>
    <s v="UTC+11"/>
    <d v="2021-05-21T20:45:29"/>
  </r>
  <r>
    <n v="194987"/>
    <d v="2021-07-24T08:04:02"/>
    <n v="4"/>
    <d v="2021-07-24T12:04:02"/>
    <x v="16"/>
    <x v="3"/>
    <n v="309345"/>
    <n v="411922"/>
    <s v="UTC+4"/>
    <d v="2021-06-24T01:59:28"/>
  </r>
  <r>
    <n v="282067"/>
    <d v="2021-07-24T08:04:10"/>
    <n v="0"/>
    <d v="2021-07-24T08:04:10"/>
    <x v="13"/>
    <x v="3"/>
    <n v="309346"/>
    <n v="351192"/>
    <s v="UTC+0"/>
    <d v="2021-06-25T01:47:20"/>
  </r>
  <r>
    <n v="22573"/>
    <d v="2021-07-24T08:09:50"/>
    <n v="1"/>
    <d v="2021-07-24T09:09:50"/>
    <x v="8"/>
    <x v="3"/>
    <n v="309349"/>
    <n v="470208"/>
    <s v="UTC+1"/>
    <d v="2021-04-21T20:52:16"/>
  </r>
  <r>
    <n v="274380"/>
    <d v="2021-07-24T08:11:31"/>
    <n v="4"/>
    <d v="2021-07-24T12:11:31"/>
    <x v="16"/>
    <x v="3"/>
    <n v="309353"/>
    <n v="150424"/>
    <s v="UTC+4"/>
    <d v="2021-04-19T22:06:33"/>
  </r>
  <r>
    <n v="134277"/>
    <d v="2021-07-24T08:15:25"/>
    <n v="6"/>
    <d v="2021-07-24T14:15:25"/>
    <x v="12"/>
    <x v="3"/>
    <n v="309355"/>
    <n v="382997"/>
    <s v="UTC+6"/>
    <d v="2021-06-30T07:59:32"/>
  </r>
  <r>
    <n v="313537"/>
    <d v="2021-07-24T08:15:38"/>
    <n v="-3"/>
    <d v="2021-07-24T05:15:38"/>
    <x v="6"/>
    <x v="3"/>
    <n v="309359"/>
    <n v="250679"/>
    <s v="UTC-3"/>
    <d v="2021-06-30T09:42:26"/>
  </r>
  <r>
    <n v="240651"/>
    <d v="2021-07-24T08:16:19"/>
    <n v="2"/>
    <d v="2021-07-24T10:16:19"/>
    <x v="15"/>
    <x v="3"/>
    <n v="309362"/>
    <n v="343500"/>
    <s v="UTC+2"/>
    <d v="2021-05-24T21:33:51"/>
  </r>
  <r>
    <n v="212065"/>
    <d v="2021-07-24T08:20:25"/>
    <n v="1"/>
    <d v="2021-07-24T09:20:25"/>
    <x v="8"/>
    <x v="3"/>
    <n v="309365"/>
    <n v="48280"/>
    <s v="UTC+1"/>
    <d v="2021-06-24T04:21:09"/>
  </r>
  <r>
    <n v="228001"/>
    <d v="2021-07-24T08:21:05"/>
    <n v="1"/>
    <d v="2021-07-24T09:21:05"/>
    <x v="8"/>
    <x v="3"/>
    <n v="309369"/>
    <n v="182191"/>
    <s v="UTC+1"/>
    <d v="2021-07-17T06:29:16"/>
  </r>
  <r>
    <n v="49751"/>
    <d v="2021-07-24T08:24:23"/>
    <n v="1"/>
    <d v="2021-07-24T09:24:23"/>
    <x v="8"/>
    <x v="3"/>
    <n v="309373"/>
    <n v="21407"/>
    <s v="UTC+1"/>
    <d v="2021-04-23T02:13:49"/>
  </r>
  <r>
    <n v="223058"/>
    <d v="2021-07-24T08:26:34"/>
    <n v="0"/>
    <d v="2021-07-24T08:26:34"/>
    <x v="13"/>
    <x v="3"/>
    <n v="309376"/>
    <n v="211614"/>
    <s v="UTC+0"/>
    <d v="2021-04-10T22:22:41"/>
  </r>
  <r>
    <n v="273306"/>
    <d v="2021-07-24T08:28:49"/>
    <n v="1"/>
    <d v="2021-07-24T09:28:49"/>
    <x v="8"/>
    <x v="3"/>
    <n v="309378"/>
    <n v="250679"/>
    <s v="UTC+1"/>
    <d v="2021-06-07T12:16:04"/>
  </r>
  <r>
    <n v="257883"/>
    <d v="2021-07-24T08:29:17"/>
    <n v="-4"/>
    <d v="2021-07-24T04:29:17"/>
    <x v="5"/>
    <x v="3"/>
    <n v="309382"/>
    <n v="440811"/>
    <s v="UTC-4"/>
    <d v="2021-06-25T18:57:39"/>
  </r>
  <r>
    <n v="199710"/>
    <d v="2021-07-24T08:31:53"/>
    <n v="1"/>
    <d v="2021-07-24T09:31:53"/>
    <x v="8"/>
    <x v="3"/>
    <n v="309385"/>
    <n v="330333"/>
    <s v="UTC+1"/>
    <d v="2021-05-10T15:51:10"/>
  </r>
  <r>
    <n v="289561"/>
    <d v="2021-07-24T08:32:33"/>
    <n v="-8"/>
    <d v="2021-07-24T00:32:33"/>
    <x v="1"/>
    <x v="3"/>
    <n v="309388"/>
    <n v="43842"/>
    <s v="UTC-8"/>
    <d v="2021-04-10T19:35:28"/>
  </r>
  <r>
    <n v="345200"/>
    <d v="2021-07-24T08:34:34"/>
    <n v="0"/>
    <d v="2021-07-24T08:34:34"/>
    <x v="13"/>
    <x v="3"/>
    <n v="309389"/>
    <n v="250679"/>
    <s v="UTC+0"/>
    <d v="2021-05-22T07:07:51"/>
  </r>
  <r>
    <n v="267873"/>
    <d v="2021-07-24T08:37:55"/>
    <n v="1"/>
    <d v="2021-07-24T09:37:55"/>
    <x v="8"/>
    <x v="3"/>
    <n v="309391"/>
    <n v="158978"/>
    <s v="UTC+1"/>
    <d v="2021-04-23T21:21:59"/>
  </r>
  <r>
    <n v="349218"/>
    <d v="2021-07-24T08:40:54"/>
    <n v="3"/>
    <d v="2021-07-24T11:40:54"/>
    <x v="17"/>
    <x v="3"/>
    <n v="309393"/>
    <n v="351192"/>
    <s v="UTC+3"/>
    <d v="2021-05-31T03:58:21"/>
  </r>
  <r>
    <n v="257096"/>
    <d v="2021-07-24T08:42:10"/>
    <n v="0"/>
    <d v="2021-07-24T08:42:10"/>
    <x v="13"/>
    <x v="3"/>
    <n v="309394"/>
    <n v="43697"/>
    <s v="UTC+0"/>
    <d v="2021-04-27T17:53:23"/>
  </r>
  <r>
    <n v="24902"/>
    <d v="2021-07-24T08:42:48"/>
    <n v="5"/>
    <d v="2021-07-24T13:42:48"/>
    <x v="18"/>
    <x v="3"/>
    <n v="309396"/>
    <n v="82776"/>
    <s v="UTC+5"/>
    <d v="2021-07-12T08:36:18"/>
  </r>
  <r>
    <n v="145811"/>
    <d v="2021-07-24T08:43:37"/>
    <n v="0"/>
    <d v="2021-07-24T08:43:37"/>
    <x v="13"/>
    <x v="3"/>
    <n v="309397"/>
    <n v="154256"/>
    <s v="UTC+0"/>
    <d v="2021-06-24T13:49:41"/>
  </r>
  <r>
    <n v="325727"/>
    <d v="2021-07-24T08:43:53"/>
    <n v="1"/>
    <d v="2021-07-24T09:43:53"/>
    <x v="8"/>
    <x v="3"/>
    <n v="309400"/>
    <n v="104958"/>
    <s v="UTC+1"/>
    <d v="2021-05-15T11:45:43"/>
  </r>
  <r>
    <n v="319166"/>
    <d v="2021-07-24T08:44:33"/>
    <n v="-8"/>
    <d v="2021-07-24T00:44:33"/>
    <x v="1"/>
    <x v="3"/>
    <n v="309402"/>
    <n v="9852"/>
    <s v="UTC-8"/>
    <d v="2021-06-26T17:36:14"/>
  </r>
  <r>
    <n v="196804"/>
    <d v="2021-07-24T08:45:23"/>
    <n v="0"/>
    <d v="2021-07-24T08:45:23"/>
    <x v="13"/>
    <x v="3"/>
    <n v="309404"/>
    <n v="250679"/>
    <s v="UTC+0"/>
    <d v="2021-06-14T02:56:13"/>
  </r>
  <r>
    <n v="20938"/>
    <d v="2021-07-24T08:46:02"/>
    <n v="2"/>
    <d v="2021-07-24T10:46:02"/>
    <x v="15"/>
    <x v="3"/>
    <n v="309406"/>
    <n v="387595"/>
    <s v="UTC+2"/>
    <d v="2021-05-02T22:01:40"/>
  </r>
  <r>
    <n v="138344"/>
    <d v="2021-07-24T08:47:02"/>
    <n v="3"/>
    <d v="2021-07-24T11:47:02"/>
    <x v="17"/>
    <x v="3"/>
    <n v="309411"/>
    <n v="230507"/>
    <s v="UTC+3"/>
    <d v="2021-04-20T23:54:11"/>
  </r>
  <r>
    <n v="111454"/>
    <d v="2021-07-24T08:48:01"/>
    <n v="1"/>
    <d v="2021-07-24T09:48:01"/>
    <x v="8"/>
    <x v="3"/>
    <n v="309416"/>
    <n v="271445"/>
    <s v="UTC+1"/>
    <d v="2021-05-25T18:20:34"/>
  </r>
  <r>
    <n v="51605"/>
    <d v="2021-07-24T08:48:29"/>
    <n v="-9"/>
    <d v="2021-07-23T23:48:29"/>
    <x v="22"/>
    <x v="3"/>
    <n v="309419"/>
    <n v="250679"/>
    <s v="UTC-9"/>
    <d v="2021-04-28T15:49:08"/>
  </r>
  <r>
    <n v="23233"/>
    <d v="2021-07-24T08:50:24"/>
    <n v="1"/>
    <d v="2021-07-24T09:50:24"/>
    <x v="8"/>
    <x v="3"/>
    <n v="309422"/>
    <n v="351192"/>
    <s v="UTC+1"/>
    <d v="2021-06-28T16:33:07"/>
  </r>
  <r>
    <n v="58461"/>
    <d v="2021-07-24T08:53:44"/>
    <n v="0"/>
    <d v="2021-07-24T08:53:44"/>
    <x v="13"/>
    <x v="3"/>
    <n v="309425"/>
    <n v="148630"/>
    <s v="UTC+0"/>
    <d v="2021-04-09T03:04:19"/>
  </r>
  <r>
    <n v="190444"/>
    <d v="2021-07-24T08:54:14"/>
    <n v="3"/>
    <d v="2021-07-24T11:54:14"/>
    <x v="17"/>
    <x v="3"/>
    <n v="309428"/>
    <n v="5151"/>
    <s v="UTC+3"/>
    <d v="2021-04-22T08:35:35"/>
  </r>
  <r>
    <n v="56039"/>
    <d v="2021-07-24T08:54:18"/>
    <n v="0"/>
    <d v="2021-07-24T08:54:18"/>
    <x v="13"/>
    <x v="3"/>
    <n v="309430"/>
    <n v="220951"/>
    <s v="UTC+0"/>
    <d v="2021-05-27T08:56:06"/>
  </r>
  <r>
    <n v="253129"/>
    <d v="2021-07-24T08:56:47"/>
    <n v="9"/>
    <d v="2021-07-24T17:56:47"/>
    <x v="7"/>
    <x v="3"/>
    <n v="309433"/>
    <n v="145209"/>
    <s v="UTC+9"/>
    <d v="2021-04-29T00:59:28"/>
  </r>
  <r>
    <n v="23131"/>
    <d v="2021-07-24T08:57:07"/>
    <n v="0"/>
    <d v="2021-07-24T08:57:07"/>
    <x v="13"/>
    <x v="3"/>
    <n v="309438"/>
    <n v="21760"/>
    <s v="UTC+0"/>
    <d v="2021-07-19T09:59:25"/>
  </r>
  <r>
    <n v="59159"/>
    <d v="2021-07-24T08:58:23"/>
    <n v="2"/>
    <d v="2021-07-24T10:58:23"/>
    <x v="15"/>
    <x v="3"/>
    <n v="309440"/>
    <n v="21760"/>
    <s v="UTC+2"/>
    <d v="2021-06-25T16:14:48"/>
  </r>
  <r>
    <n v="297818"/>
    <d v="2021-07-24T08:59:06"/>
    <n v="1"/>
    <d v="2021-07-24T09:59:06"/>
    <x v="8"/>
    <x v="3"/>
    <n v="309441"/>
    <n v="341333"/>
    <s v="UTC+1"/>
    <d v="2021-04-25T03:44:13"/>
  </r>
  <r>
    <n v="60313"/>
    <d v="2021-07-24T08:59:56"/>
    <n v="0"/>
    <d v="2021-07-24T08:59:56"/>
    <x v="13"/>
    <x v="3"/>
    <n v="309444"/>
    <n v="118549"/>
    <s v="UTC+0"/>
    <d v="2021-07-16T10:54:33"/>
  </r>
  <r>
    <n v="327048"/>
    <d v="2021-07-24T09:01:39"/>
    <n v="5"/>
    <d v="2021-07-24T14:01:39"/>
    <x v="12"/>
    <x v="3"/>
    <n v="309445"/>
    <n v="394819"/>
    <s v="UTC+5"/>
    <d v="2021-04-23T02:57:29"/>
  </r>
  <r>
    <n v="37090"/>
    <d v="2021-07-24T09:01:52"/>
    <n v="2"/>
    <d v="2021-07-24T11:01:52"/>
    <x v="17"/>
    <x v="3"/>
    <n v="309446"/>
    <n v="21760"/>
    <s v="UTC+2"/>
    <d v="2021-05-27T06:05:12"/>
  </r>
  <r>
    <n v="328509"/>
    <d v="2021-07-24T09:02:52"/>
    <n v="3"/>
    <d v="2021-07-24T12:02:52"/>
    <x v="16"/>
    <x v="3"/>
    <n v="309447"/>
    <n v="78899"/>
    <s v="UTC+3"/>
    <d v="2021-05-25T13:36:18"/>
  </r>
  <r>
    <n v="287496"/>
    <d v="2021-07-24T09:04:25"/>
    <n v="0"/>
    <d v="2021-07-24T09:04:25"/>
    <x v="8"/>
    <x v="3"/>
    <n v="309448"/>
    <n v="122902"/>
    <s v="UTC+0"/>
    <d v="2021-05-16T15:42:27"/>
  </r>
  <r>
    <n v="8992"/>
    <d v="2021-07-24T09:04:56"/>
    <n v="3"/>
    <d v="2021-07-24T12:04:56"/>
    <x v="16"/>
    <x v="3"/>
    <n v="309451"/>
    <n v="112334"/>
    <s v="UTC+3"/>
    <d v="2021-06-28T02:17:59"/>
  </r>
  <r>
    <n v="344254"/>
    <d v="2021-07-24T09:05:41"/>
    <n v="1"/>
    <d v="2021-07-24T10:05:41"/>
    <x v="15"/>
    <x v="3"/>
    <n v="309452"/>
    <n v="88863"/>
    <s v="UTC+1"/>
    <d v="2021-06-29T10:48:54"/>
  </r>
  <r>
    <n v="221995"/>
    <d v="2021-07-24T09:06:31"/>
    <n v="2"/>
    <d v="2021-07-24T11:06:31"/>
    <x v="17"/>
    <x v="3"/>
    <n v="309457"/>
    <n v="351192"/>
    <s v="UTC+2"/>
    <d v="2021-06-29T23:57:30"/>
  </r>
  <r>
    <n v="236697"/>
    <d v="2021-07-24T09:07:42"/>
    <n v="0"/>
    <d v="2021-07-24T09:07:42"/>
    <x v="8"/>
    <x v="3"/>
    <n v="309461"/>
    <n v="161398"/>
    <s v="UTC+0"/>
    <d v="2021-05-25T23:10:09"/>
  </r>
  <r>
    <n v="116962"/>
    <d v="2021-07-24T09:09:31"/>
    <n v="2"/>
    <d v="2021-07-24T11:09:31"/>
    <x v="17"/>
    <x v="3"/>
    <n v="309464"/>
    <n v="158978"/>
    <s v="UTC+2"/>
    <d v="2021-04-04T02:04:36"/>
  </r>
  <r>
    <n v="229840"/>
    <d v="2021-07-24T09:09:35"/>
    <n v="7"/>
    <d v="2021-07-24T16:09:35"/>
    <x v="11"/>
    <x v="3"/>
    <n v="309468"/>
    <n v="411922"/>
    <s v="UTC+7"/>
    <d v="2021-05-29T00:51:15"/>
  </r>
  <r>
    <n v="158327"/>
    <d v="2021-07-24T09:10:10"/>
    <n v="1"/>
    <d v="2021-07-24T10:10:10"/>
    <x v="15"/>
    <x v="3"/>
    <n v="309473"/>
    <n v="217307"/>
    <s v="UTC+1"/>
    <d v="2021-05-28T21:34:01"/>
  </r>
  <r>
    <n v="205833"/>
    <d v="2021-07-24T09:11:42"/>
    <n v="9"/>
    <d v="2021-07-24T18:11:42"/>
    <x v="21"/>
    <x v="3"/>
    <n v="309475"/>
    <n v="5151"/>
    <s v="UTC+9"/>
    <d v="2021-05-31T11:10:56"/>
  </r>
  <r>
    <n v="53264"/>
    <d v="2021-07-24T09:12:29"/>
    <n v="2"/>
    <d v="2021-07-24T11:12:29"/>
    <x v="17"/>
    <x v="3"/>
    <n v="309476"/>
    <n v="351192"/>
    <s v="UTC+2"/>
    <d v="2021-04-14T22:51:44"/>
  </r>
  <r>
    <n v="247637"/>
    <d v="2021-07-24T09:14:07"/>
    <n v="1"/>
    <d v="2021-07-24T10:14:07"/>
    <x v="15"/>
    <x v="3"/>
    <n v="309480"/>
    <n v="478200"/>
    <s v="UTC+1"/>
    <d v="2021-06-24T12:33:14"/>
  </r>
  <r>
    <n v="8102"/>
    <d v="2021-07-24T09:19:30"/>
    <n v="4"/>
    <d v="2021-07-24T13:19:30"/>
    <x v="18"/>
    <x v="3"/>
    <n v="309485"/>
    <n v="83485"/>
    <s v="UTC+4"/>
    <d v="2021-07-02T22:37:01"/>
  </r>
  <r>
    <n v="242846"/>
    <d v="2021-07-24T09:19:30"/>
    <n v="4"/>
    <d v="2021-07-24T13:19:30"/>
    <x v="18"/>
    <x v="3"/>
    <n v="309487"/>
    <n v="26408"/>
    <s v="UTC+4"/>
    <d v="2021-05-27T20:47:59"/>
  </r>
  <r>
    <n v="41037"/>
    <d v="2021-07-24T09:20:32"/>
    <n v="2"/>
    <d v="2021-07-24T11:20:32"/>
    <x v="17"/>
    <x v="3"/>
    <n v="309490"/>
    <n v="380039"/>
    <s v="UTC+2"/>
    <d v="2021-06-21T10:46:24"/>
  </r>
  <r>
    <n v="85583"/>
    <d v="2021-07-24T09:20:53"/>
    <n v="4"/>
    <d v="2021-07-24T13:20:53"/>
    <x v="18"/>
    <x v="3"/>
    <n v="309493"/>
    <n v="43842"/>
    <s v="UTC+4"/>
    <d v="2021-06-21T05:27:28"/>
  </r>
  <r>
    <n v="166134"/>
    <d v="2021-07-24T09:21:15"/>
    <n v="-3"/>
    <d v="2021-07-24T06:21:15"/>
    <x v="3"/>
    <x v="3"/>
    <n v="309494"/>
    <n v="472585"/>
    <s v="UTC-3"/>
    <d v="2021-04-22T20:47:47"/>
  </r>
  <r>
    <n v="165340"/>
    <d v="2021-07-24T09:21:59"/>
    <n v="3"/>
    <d v="2021-07-24T12:21:59"/>
    <x v="16"/>
    <x v="3"/>
    <n v="309497"/>
    <n v="254768"/>
    <s v="UTC+3"/>
    <d v="2021-06-23T06:35:42"/>
  </r>
  <r>
    <n v="277192"/>
    <d v="2021-07-24T09:25:19"/>
    <n v="2"/>
    <d v="2021-07-24T11:25:19"/>
    <x v="17"/>
    <x v="3"/>
    <n v="309498"/>
    <n v="392434"/>
    <s v="UTC+2"/>
    <d v="2021-06-27T15:23:17"/>
  </r>
  <r>
    <n v="294190"/>
    <d v="2021-07-24T09:26:07"/>
    <n v="1"/>
    <d v="2021-07-24T10:26:07"/>
    <x v="15"/>
    <x v="3"/>
    <n v="309503"/>
    <n v="351192"/>
    <s v="UTC+1"/>
    <d v="2021-04-20T12:10:40"/>
  </r>
  <r>
    <n v="267410"/>
    <d v="2021-07-24T09:27:22"/>
    <n v="3"/>
    <d v="2021-07-24T12:27:22"/>
    <x v="16"/>
    <x v="3"/>
    <n v="309507"/>
    <n v="143150"/>
    <s v="UTC+3"/>
    <d v="2021-06-24T02:53:32"/>
  </r>
  <r>
    <n v="287312"/>
    <d v="2021-07-24T09:28:14"/>
    <n v="1"/>
    <d v="2021-07-24T10:28:14"/>
    <x v="15"/>
    <x v="3"/>
    <n v="309508"/>
    <n v="21760"/>
    <s v="UTC+1"/>
    <d v="2021-06-25T09:05:33"/>
  </r>
  <r>
    <n v="305485"/>
    <d v="2021-07-24T09:29:46"/>
    <n v="2"/>
    <d v="2021-07-24T11:29:46"/>
    <x v="17"/>
    <x v="3"/>
    <n v="309513"/>
    <n v="411922"/>
    <s v="UTC+2"/>
    <d v="2021-06-25T12:19:22"/>
  </r>
  <r>
    <n v="220154"/>
    <d v="2021-07-24T09:30:18"/>
    <n v="7"/>
    <d v="2021-07-24T16:30:18"/>
    <x v="11"/>
    <x v="3"/>
    <n v="309517"/>
    <n v="131685"/>
    <s v="UTC+7"/>
    <d v="2021-07-21T16:35:54"/>
  </r>
  <r>
    <n v="348578"/>
    <d v="2021-07-24T09:30:55"/>
    <n v="1"/>
    <d v="2021-07-24T10:30:55"/>
    <x v="15"/>
    <x v="3"/>
    <n v="309518"/>
    <n v="214389"/>
    <s v="UTC+1"/>
    <d v="2021-07-23T16:27:47"/>
  </r>
  <r>
    <n v="99715"/>
    <d v="2021-07-24T09:36:58"/>
    <n v="10"/>
    <d v="2021-07-24T19:36:58"/>
    <x v="14"/>
    <x v="3"/>
    <n v="309521"/>
    <n v="386196"/>
    <s v="UTC+10"/>
    <d v="2021-06-24T19:47:18"/>
  </r>
  <r>
    <n v="61307"/>
    <d v="2021-07-24T09:40:00"/>
    <n v="1"/>
    <d v="2021-07-24T10:40:00"/>
    <x v="15"/>
    <x v="3"/>
    <n v="309524"/>
    <n v="296118"/>
    <s v="UTC+1"/>
    <d v="2021-07-03T12:58:23"/>
  </r>
  <r>
    <n v="140876"/>
    <d v="2021-07-24T09:40:48"/>
    <n v="1"/>
    <d v="2021-07-24T10:40:48"/>
    <x v="15"/>
    <x v="3"/>
    <n v="309526"/>
    <n v="394819"/>
    <s v="UTC+1"/>
    <d v="2021-07-23T21:00:34"/>
  </r>
  <r>
    <n v="220493"/>
    <d v="2021-07-24T09:41:33"/>
    <n v="3"/>
    <d v="2021-07-24T12:41:33"/>
    <x v="16"/>
    <x v="3"/>
    <n v="309531"/>
    <n v="191893"/>
    <s v="UTC+3"/>
    <d v="2021-04-27T12:57:04"/>
  </r>
  <r>
    <n v="171474"/>
    <d v="2021-07-24T09:41:49"/>
    <n v="2"/>
    <d v="2021-07-24T11:41:49"/>
    <x v="17"/>
    <x v="3"/>
    <n v="309532"/>
    <n v="361821"/>
    <s v="UTC+2"/>
    <d v="2021-07-23T09:48:46"/>
  </r>
  <r>
    <n v="109956"/>
    <d v="2021-07-24T09:42:02"/>
    <n v="12"/>
    <d v="2021-07-24T21:42:02"/>
    <x v="19"/>
    <x v="3"/>
    <n v="309536"/>
    <n v="21407"/>
    <s v="UTC+12"/>
    <d v="2021-05-23T09:12:30"/>
  </r>
  <r>
    <n v="169183"/>
    <d v="2021-07-24T09:42:48"/>
    <n v="4"/>
    <d v="2021-07-24T13:42:48"/>
    <x v="18"/>
    <x v="3"/>
    <n v="309539"/>
    <n v="35113"/>
    <s v="UTC+4"/>
    <d v="2021-06-27T05:24:55"/>
  </r>
  <r>
    <n v="237855"/>
    <d v="2021-07-24T09:44:16"/>
    <n v="-3"/>
    <d v="2021-07-24T06:44:16"/>
    <x v="3"/>
    <x v="3"/>
    <n v="309542"/>
    <n v="366922"/>
    <s v="UTC-3"/>
    <d v="2021-05-25T09:40:48"/>
  </r>
  <r>
    <n v="279215"/>
    <d v="2021-07-24T09:45:54"/>
    <n v="1"/>
    <d v="2021-07-24T10:45:54"/>
    <x v="15"/>
    <x v="3"/>
    <n v="309546"/>
    <n v="192331"/>
    <s v="UTC+1"/>
    <d v="2021-04-10T09:32:33"/>
  </r>
  <r>
    <n v="193381"/>
    <d v="2021-07-24T09:46:36"/>
    <n v="7"/>
    <d v="2021-07-24T16:46:36"/>
    <x v="11"/>
    <x v="3"/>
    <n v="309548"/>
    <n v="458081"/>
    <s v="UTC+7"/>
    <d v="2021-06-24T10:12:12"/>
  </r>
  <r>
    <n v="251112"/>
    <d v="2021-07-24T09:48:37"/>
    <n v="2"/>
    <d v="2021-07-24T11:48:37"/>
    <x v="17"/>
    <x v="3"/>
    <n v="309549"/>
    <n v="439981"/>
    <s v="UTC+2"/>
    <d v="2021-05-31T20:28:27"/>
  </r>
  <r>
    <n v="291769"/>
    <d v="2021-07-24T09:48:40"/>
    <n v="12"/>
    <d v="2021-07-24T21:48:40"/>
    <x v="19"/>
    <x v="3"/>
    <n v="309553"/>
    <n v="227775"/>
    <s v="UTC+12"/>
    <d v="2021-04-07T14:21:32"/>
  </r>
  <r>
    <n v="153587"/>
    <d v="2021-07-24T09:50:20"/>
    <n v="1"/>
    <d v="2021-07-24T10:50:20"/>
    <x v="15"/>
    <x v="3"/>
    <n v="309557"/>
    <n v="30180"/>
    <s v="UTC+1"/>
    <d v="2021-06-29T20:49:56"/>
  </r>
  <r>
    <n v="71751"/>
    <d v="2021-07-24T09:50:24"/>
    <n v="0"/>
    <d v="2021-07-24T09:50:24"/>
    <x v="8"/>
    <x v="3"/>
    <n v="309561"/>
    <n v="351192"/>
    <s v="UTC+0"/>
    <d v="2021-03-28T12:33:04"/>
  </r>
  <r>
    <n v="43582"/>
    <d v="2021-07-24T09:51:15"/>
    <n v="12"/>
    <d v="2021-07-24T21:51:15"/>
    <x v="19"/>
    <x v="3"/>
    <n v="309565"/>
    <n v="153893"/>
    <s v="UTC+12"/>
    <d v="2021-07-18T20:12:35"/>
  </r>
  <r>
    <n v="162579"/>
    <d v="2021-07-24T09:51:55"/>
    <n v="0"/>
    <d v="2021-07-24T09:51:55"/>
    <x v="8"/>
    <x v="3"/>
    <n v="309567"/>
    <n v="250679"/>
    <s v="UTC+0"/>
    <d v="2021-05-31T16:47:05"/>
  </r>
  <r>
    <n v="247442"/>
    <d v="2021-07-24T09:54:28"/>
    <n v="3"/>
    <d v="2021-07-24T12:54:28"/>
    <x v="16"/>
    <x v="3"/>
    <n v="309572"/>
    <n v="154256"/>
    <s v="UTC+3"/>
    <d v="2021-05-29T09:05:23"/>
  </r>
  <r>
    <n v="329431"/>
    <d v="2021-07-24T09:54:52"/>
    <n v="0"/>
    <d v="2021-07-24T09:54:52"/>
    <x v="8"/>
    <x v="3"/>
    <n v="309576"/>
    <n v="411922"/>
    <s v="UTC+0"/>
    <d v="2021-07-10T03:35:51"/>
  </r>
  <r>
    <n v="271050"/>
    <d v="2021-07-24T09:56:38"/>
    <n v="1"/>
    <d v="2021-07-24T10:56:38"/>
    <x v="15"/>
    <x v="3"/>
    <n v="309581"/>
    <n v="410033"/>
    <s v="UTC+1"/>
    <d v="2021-05-24T17:37:10"/>
  </r>
  <r>
    <n v="140331"/>
    <d v="2021-07-24T09:56:47"/>
    <n v="4"/>
    <d v="2021-07-24T13:56:47"/>
    <x v="18"/>
    <x v="3"/>
    <n v="309584"/>
    <n v="230507"/>
    <s v="UTC+4"/>
    <d v="2021-06-28T11:30:17"/>
  </r>
  <r>
    <n v="100412"/>
    <d v="2021-07-24T09:58:02"/>
    <n v="3"/>
    <d v="2021-07-24T12:58:02"/>
    <x v="16"/>
    <x v="3"/>
    <n v="309588"/>
    <n v="347008"/>
    <s v="UTC+3"/>
    <d v="2021-04-21T15:00:17"/>
  </r>
  <r>
    <n v="225444"/>
    <d v="2021-07-24T09:58:31"/>
    <n v="3"/>
    <d v="2021-07-24T12:58:31"/>
    <x v="16"/>
    <x v="3"/>
    <n v="309592"/>
    <n v="379102"/>
    <s v="UTC+3"/>
    <d v="2021-05-24T15:17:48"/>
  </r>
  <r>
    <n v="171589"/>
    <d v="2021-07-24T09:59:07"/>
    <n v="1"/>
    <d v="2021-07-24T10:59:07"/>
    <x v="15"/>
    <x v="3"/>
    <n v="309593"/>
    <n v="347008"/>
    <s v="UTC+1"/>
    <d v="2021-07-08T05:49:31"/>
  </r>
  <r>
    <n v="146591"/>
    <d v="2021-07-24T10:01:51"/>
    <n v="11"/>
    <d v="2021-07-24T21:01:51"/>
    <x v="19"/>
    <x v="3"/>
    <n v="309596"/>
    <n v="183290"/>
    <s v="UTC+11"/>
    <d v="2021-06-24T09:31:23"/>
  </r>
  <r>
    <n v="93264"/>
    <d v="2021-07-24T10:02:41"/>
    <n v="1"/>
    <d v="2021-07-24T11:02:41"/>
    <x v="17"/>
    <x v="3"/>
    <n v="309598"/>
    <n v="411922"/>
    <s v="UTC+1"/>
    <d v="2021-04-11T22:14:24"/>
  </r>
  <r>
    <n v="179820"/>
    <d v="2021-07-24T10:03:22"/>
    <n v="9"/>
    <d v="2021-07-24T19:03:22"/>
    <x v="14"/>
    <x v="3"/>
    <n v="309603"/>
    <n v="347008"/>
    <s v="UTC+9"/>
    <d v="2021-07-18T08:14:51"/>
  </r>
  <r>
    <n v="314692"/>
    <d v="2021-07-24T10:04:19"/>
    <n v="5"/>
    <d v="2021-07-24T15:04:19"/>
    <x v="10"/>
    <x v="3"/>
    <n v="309608"/>
    <n v="214389"/>
    <s v="UTC+5"/>
    <d v="2021-06-06T12:04:27"/>
  </r>
  <r>
    <n v="94886"/>
    <d v="2021-07-24T10:06:33"/>
    <n v="1"/>
    <d v="2021-07-24T11:06:33"/>
    <x v="17"/>
    <x v="3"/>
    <n v="309613"/>
    <n v="118596"/>
    <s v="UTC+1"/>
    <d v="2021-06-25T13:11:21"/>
  </r>
  <r>
    <n v="321891"/>
    <d v="2021-07-24T10:07:51"/>
    <n v="3"/>
    <d v="2021-07-24T13:07:51"/>
    <x v="18"/>
    <x v="3"/>
    <n v="309615"/>
    <n v="228405"/>
    <s v="UTC+3"/>
    <d v="2021-06-28T13:13:53"/>
  </r>
  <r>
    <n v="190972"/>
    <d v="2021-07-24T10:08:58"/>
    <n v="7"/>
    <d v="2021-07-24T17:08:58"/>
    <x v="7"/>
    <x v="3"/>
    <n v="309618"/>
    <n v="51162"/>
    <s v="UTC+7"/>
    <d v="2021-05-22T16:51:40"/>
  </r>
  <r>
    <n v="104180"/>
    <d v="2021-07-24T10:09:43"/>
    <n v="2"/>
    <d v="2021-07-24T12:09:43"/>
    <x v="16"/>
    <x v="3"/>
    <n v="309619"/>
    <n v="11674"/>
    <s v="UTC+2"/>
    <d v="2021-05-27T02:09:21"/>
  </r>
  <r>
    <n v="76613"/>
    <d v="2021-07-24T10:11:57"/>
    <n v="-4"/>
    <d v="2021-07-24T06:11:57"/>
    <x v="3"/>
    <x v="3"/>
    <n v="309624"/>
    <n v="452314"/>
    <s v="UTC-4"/>
    <d v="2021-06-29T10:46:01"/>
  </r>
  <r>
    <n v="294227"/>
    <d v="2021-07-24T10:12:00"/>
    <n v="0"/>
    <d v="2021-07-24T10:12:00"/>
    <x v="15"/>
    <x v="3"/>
    <n v="309626"/>
    <n v="115218"/>
    <s v="UTC+0"/>
    <d v="2021-06-26T02:37:16"/>
  </r>
  <r>
    <n v="50008"/>
    <d v="2021-07-24T10:12:48"/>
    <n v="3"/>
    <d v="2021-07-24T13:12:48"/>
    <x v="18"/>
    <x v="3"/>
    <n v="309630"/>
    <n v="70091"/>
    <s v="UTC+3"/>
    <d v="2021-04-28T14:52:06"/>
  </r>
  <r>
    <n v="270569"/>
    <d v="2021-07-24T10:13:24"/>
    <n v="3"/>
    <d v="2021-07-24T13:13:24"/>
    <x v="18"/>
    <x v="3"/>
    <n v="309635"/>
    <n v="230507"/>
    <s v="UTC+3"/>
    <d v="2021-07-14T06:12:49"/>
  </r>
  <r>
    <n v="105303"/>
    <d v="2021-07-24T10:14:50"/>
    <n v="7"/>
    <d v="2021-07-24T17:14:50"/>
    <x v="7"/>
    <x v="3"/>
    <n v="309637"/>
    <n v="158978"/>
    <s v="UTC+7"/>
    <d v="2021-05-24T00:17:15"/>
  </r>
  <r>
    <n v="174417"/>
    <d v="2021-07-24T10:16:19"/>
    <n v="0"/>
    <d v="2021-07-24T10:16:19"/>
    <x v="15"/>
    <x v="3"/>
    <n v="309640"/>
    <n v="74638"/>
    <s v="UTC+0"/>
    <d v="2021-07-18T09:03:42"/>
  </r>
  <r>
    <n v="90971"/>
    <d v="2021-07-24T10:16:35"/>
    <n v="6"/>
    <d v="2021-07-24T16:16:35"/>
    <x v="11"/>
    <x v="3"/>
    <n v="309643"/>
    <n v="189009"/>
    <s v="UTC+6"/>
    <d v="2021-07-23T22:48:21"/>
  </r>
  <r>
    <n v="7752"/>
    <d v="2021-07-24T10:18:55"/>
    <n v="6"/>
    <d v="2021-07-24T16:18:55"/>
    <x v="11"/>
    <x v="3"/>
    <n v="309646"/>
    <n v="452568"/>
    <s v="UTC+6"/>
    <d v="2021-04-30T03:29:14"/>
  </r>
  <r>
    <n v="25851"/>
    <d v="2021-07-24T10:24:45"/>
    <n v="4"/>
    <d v="2021-07-24T14:24:45"/>
    <x v="12"/>
    <x v="3"/>
    <n v="309651"/>
    <n v="347008"/>
    <s v="UTC+4"/>
    <d v="2021-06-28T22:47:16"/>
  </r>
  <r>
    <n v="332466"/>
    <d v="2021-07-24T10:25:54"/>
    <n v="10"/>
    <d v="2021-07-24T20:25:54"/>
    <x v="23"/>
    <x v="3"/>
    <n v="309655"/>
    <n v="172661"/>
    <s v="UTC+10"/>
    <d v="2021-04-24T12:00:32"/>
  </r>
  <r>
    <n v="227823"/>
    <d v="2021-07-24T10:27:39"/>
    <n v="1"/>
    <d v="2021-07-24T11:27:39"/>
    <x v="17"/>
    <x v="3"/>
    <n v="309656"/>
    <n v="341333"/>
    <s v="UTC+1"/>
    <d v="2021-05-27T15:53:08"/>
  </r>
  <r>
    <n v="187892"/>
    <d v="2021-07-24T10:29:03"/>
    <n v="2"/>
    <d v="2021-07-24T12:29:03"/>
    <x v="16"/>
    <x v="3"/>
    <n v="309659"/>
    <n v="217497"/>
    <s v="UTC+2"/>
    <d v="2021-05-07T07:25:12"/>
  </r>
  <r>
    <n v="63823"/>
    <d v="2021-07-24T10:30:46"/>
    <n v="2"/>
    <d v="2021-07-24T12:30:46"/>
    <x v="16"/>
    <x v="3"/>
    <n v="309661"/>
    <n v="341333"/>
    <s v="UTC+2"/>
    <d v="2021-06-26T07:51:52"/>
  </r>
  <r>
    <n v="176819"/>
    <d v="2021-07-24T10:30:46"/>
    <n v="2"/>
    <d v="2021-07-24T12:30:46"/>
    <x v="16"/>
    <x v="3"/>
    <n v="309666"/>
    <n v="403620"/>
    <s v="UTC+2"/>
    <d v="2021-07-05T00:33:47"/>
  </r>
  <r>
    <n v="29791"/>
    <d v="2021-07-24T10:32:19"/>
    <n v="9"/>
    <d v="2021-07-24T19:32:19"/>
    <x v="14"/>
    <x v="3"/>
    <n v="309669"/>
    <n v="411922"/>
    <s v="UTC+9"/>
    <d v="2021-07-23T12:02:21"/>
  </r>
  <r>
    <n v="167976"/>
    <d v="2021-07-24T10:32:53"/>
    <n v="6"/>
    <d v="2021-07-24T16:32:53"/>
    <x v="11"/>
    <x v="3"/>
    <n v="309672"/>
    <n v="163865"/>
    <s v="UTC+6"/>
    <d v="2021-06-24T21:32:18"/>
  </r>
  <r>
    <n v="271156"/>
    <d v="2021-07-24T10:33:28"/>
    <n v="7"/>
    <d v="2021-07-24T17:33:28"/>
    <x v="7"/>
    <x v="3"/>
    <n v="309674"/>
    <n v="414043"/>
    <s v="UTC+7"/>
    <d v="2021-05-07T01:01:11"/>
  </r>
  <r>
    <n v="122021"/>
    <d v="2021-07-24T10:34:38"/>
    <n v="1"/>
    <d v="2021-07-24T11:34:38"/>
    <x v="17"/>
    <x v="3"/>
    <n v="309675"/>
    <n v="127055"/>
    <s v="UTC+1"/>
    <d v="2021-05-02T10:08:13"/>
  </r>
  <r>
    <n v="269810"/>
    <d v="2021-07-24T10:39:50"/>
    <n v="1"/>
    <d v="2021-07-24T11:39:50"/>
    <x v="17"/>
    <x v="3"/>
    <n v="309680"/>
    <n v="411922"/>
    <s v="UTC+1"/>
    <d v="2021-06-25T02:02:31"/>
  </r>
  <r>
    <n v="56896"/>
    <d v="2021-07-24T10:43:12"/>
    <n v="5"/>
    <d v="2021-07-24T15:43:12"/>
    <x v="10"/>
    <x v="3"/>
    <n v="309684"/>
    <n v="78899"/>
    <s v="UTC+5"/>
    <d v="2021-05-31T15:32:42"/>
  </r>
  <r>
    <n v="114141"/>
    <d v="2021-07-24T10:43:58"/>
    <n v="5"/>
    <d v="2021-07-24T15:43:58"/>
    <x v="10"/>
    <x v="3"/>
    <n v="309688"/>
    <n v="158978"/>
    <s v="UTC+5"/>
    <d v="2021-04-29T05:30:21"/>
  </r>
  <r>
    <n v="270454"/>
    <d v="2021-07-24T10:48:00"/>
    <n v="3"/>
    <d v="2021-07-24T13:48:00"/>
    <x v="18"/>
    <x v="3"/>
    <n v="309692"/>
    <n v="254309"/>
    <s v="UTC+3"/>
    <d v="2021-05-28T21:40:45"/>
  </r>
  <r>
    <n v="296318"/>
    <d v="2021-07-24T10:48:02"/>
    <n v="8"/>
    <d v="2021-07-24T18:48:02"/>
    <x v="21"/>
    <x v="3"/>
    <n v="309693"/>
    <n v="394819"/>
    <s v="UTC+8"/>
    <d v="2021-05-24T09:34:12"/>
  </r>
  <r>
    <n v="83923"/>
    <d v="2021-07-24T10:50:57"/>
    <n v="5"/>
    <d v="2021-07-24T15:50:57"/>
    <x v="10"/>
    <x v="3"/>
    <n v="309694"/>
    <n v="30804"/>
    <s v="UTC+5"/>
    <d v="2021-07-15T01:19:43"/>
  </r>
  <r>
    <n v="24038"/>
    <d v="2021-07-24T10:53:52"/>
    <n v="10"/>
    <d v="2021-07-24T20:53:52"/>
    <x v="23"/>
    <x v="3"/>
    <n v="309698"/>
    <n v="347393"/>
    <s v="UTC+10"/>
    <d v="2021-07-17T12:20:10"/>
  </r>
  <r>
    <n v="186554"/>
    <d v="2021-07-24T10:54:48"/>
    <n v="1"/>
    <d v="2021-07-24T11:54:48"/>
    <x v="17"/>
    <x v="3"/>
    <n v="309700"/>
    <n v="373732"/>
    <s v="UTC+1"/>
    <d v="2021-04-25T05:21:42"/>
  </r>
  <r>
    <n v="5543"/>
    <d v="2021-07-24T10:55:54"/>
    <n v="1"/>
    <d v="2021-07-24T11:55:54"/>
    <x v="17"/>
    <x v="3"/>
    <n v="309703"/>
    <n v="106814"/>
    <s v="UTC+1"/>
    <d v="2021-05-28T06:35:30"/>
  </r>
  <r>
    <n v="342604"/>
    <d v="2021-07-24T10:59:25"/>
    <n v="-4"/>
    <d v="2021-07-24T06:59:25"/>
    <x v="3"/>
    <x v="3"/>
    <n v="309705"/>
    <n v="401945"/>
    <s v="UTC-4"/>
    <d v="2021-05-29T02:31:42"/>
  </r>
  <r>
    <n v="90693"/>
    <d v="2021-07-24T11:01:45"/>
    <n v="1"/>
    <d v="2021-07-24T12:01:45"/>
    <x v="16"/>
    <x v="3"/>
    <n v="309708"/>
    <n v="72762"/>
    <s v="UTC+1"/>
    <d v="2021-06-27T08:57:27"/>
  </r>
  <r>
    <n v="294134"/>
    <d v="2021-07-24T11:03:57"/>
    <n v="7"/>
    <d v="2021-07-24T18:03:57"/>
    <x v="21"/>
    <x v="3"/>
    <n v="309710"/>
    <n v="264032"/>
    <s v="UTC+7"/>
    <d v="2021-06-29T18:49:05"/>
  </r>
  <r>
    <n v="147282"/>
    <d v="2021-07-24T11:09:05"/>
    <n v="0"/>
    <d v="2021-07-24T11:09:05"/>
    <x v="17"/>
    <x v="3"/>
    <n v="309714"/>
    <n v="192331"/>
    <s v="UTC+0"/>
    <d v="2021-06-28T18:35:00"/>
  </r>
  <r>
    <n v="125556"/>
    <d v="2021-07-24T11:09:21"/>
    <n v="1"/>
    <d v="2021-07-24T12:09:21"/>
    <x v="16"/>
    <x v="3"/>
    <n v="309716"/>
    <n v="96200"/>
    <s v="UTC+1"/>
    <d v="2021-05-26T22:22:59"/>
  </r>
  <r>
    <n v="324682"/>
    <d v="2021-07-24T11:10:43"/>
    <n v="1"/>
    <d v="2021-07-24T12:10:43"/>
    <x v="16"/>
    <x v="3"/>
    <n v="309717"/>
    <n v="241927"/>
    <s v="UTC+1"/>
    <d v="2021-04-23T12:49:36"/>
  </r>
  <r>
    <n v="259131"/>
    <d v="2021-07-24T11:10:45"/>
    <n v="3"/>
    <d v="2021-07-24T14:10:45"/>
    <x v="12"/>
    <x v="3"/>
    <n v="309722"/>
    <n v="82901"/>
    <s v="UTC+3"/>
    <d v="2021-04-25T18:16:26"/>
  </r>
  <r>
    <n v="344198"/>
    <d v="2021-07-24T11:10:56"/>
    <n v="2"/>
    <d v="2021-07-24T13:10:56"/>
    <x v="18"/>
    <x v="3"/>
    <n v="309726"/>
    <n v="333426"/>
    <s v="UTC+2"/>
    <d v="2021-07-23T17:17:15"/>
  </r>
  <r>
    <n v="107651"/>
    <d v="2021-07-24T11:12:30"/>
    <n v="2"/>
    <d v="2021-07-24T13:12:30"/>
    <x v="18"/>
    <x v="3"/>
    <n v="309727"/>
    <n v="267852"/>
    <s v="UTC+2"/>
    <d v="2021-04-11T18:29:32"/>
  </r>
  <r>
    <n v="138522"/>
    <d v="2021-07-24T11:13:45"/>
    <n v="-5"/>
    <d v="2021-07-24T06:13:45"/>
    <x v="3"/>
    <x v="3"/>
    <n v="309730"/>
    <n v="304270"/>
    <s v="UTC-5"/>
    <d v="2021-04-09T19:46:40"/>
  </r>
  <r>
    <n v="238443"/>
    <d v="2021-07-24T11:14:53"/>
    <n v="5"/>
    <d v="2021-07-24T16:14:53"/>
    <x v="11"/>
    <x v="3"/>
    <n v="309733"/>
    <n v="394819"/>
    <s v="UTC+5"/>
    <d v="2021-06-24T20:03:10"/>
  </r>
  <r>
    <n v="140118"/>
    <d v="2021-07-24T11:17:17"/>
    <n v="7"/>
    <d v="2021-07-24T18:17:17"/>
    <x v="21"/>
    <x v="3"/>
    <n v="309735"/>
    <n v="301890"/>
    <s v="UTC+7"/>
    <d v="2021-04-28T10:38:37"/>
  </r>
  <r>
    <n v="162284"/>
    <d v="2021-07-24T11:17:17"/>
    <n v="1"/>
    <d v="2021-07-24T12:17:17"/>
    <x v="16"/>
    <x v="3"/>
    <n v="309740"/>
    <n v="388604"/>
    <s v="UTC+1"/>
    <d v="2021-05-25T19:23:38"/>
  </r>
  <r>
    <n v="3973"/>
    <d v="2021-07-24T11:17:18"/>
    <n v="-4"/>
    <d v="2021-07-24T07:17:18"/>
    <x v="9"/>
    <x v="3"/>
    <n v="309741"/>
    <n v="214389"/>
    <s v="UTC-4"/>
    <d v="2021-07-23T22:57:14"/>
  </r>
  <r>
    <n v="128321"/>
    <d v="2021-07-24T11:17:45"/>
    <n v="7"/>
    <d v="2021-07-24T18:17:45"/>
    <x v="21"/>
    <x v="3"/>
    <n v="309746"/>
    <n v="392434"/>
    <s v="UTC+7"/>
    <d v="2021-07-23T22:30:19"/>
  </r>
  <r>
    <n v="144858"/>
    <d v="2021-07-24T11:19:30"/>
    <n v="6"/>
    <d v="2021-07-24T17:19:30"/>
    <x v="7"/>
    <x v="3"/>
    <n v="309749"/>
    <n v="21760"/>
    <s v="UTC+6"/>
    <d v="2021-05-27T14:51:42"/>
  </r>
  <r>
    <n v="267054"/>
    <d v="2021-07-24T11:19:30"/>
    <n v="2"/>
    <d v="2021-07-24T13:19:30"/>
    <x v="18"/>
    <x v="3"/>
    <n v="309754"/>
    <n v="296118"/>
    <s v="UTC+2"/>
    <d v="2021-06-25T14:49:52"/>
  </r>
  <r>
    <n v="265184"/>
    <d v="2021-07-24T11:21:21"/>
    <n v="-7"/>
    <d v="2021-07-24T04:21:21"/>
    <x v="5"/>
    <x v="3"/>
    <n v="309759"/>
    <n v="153893"/>
    <s v="UTC-7"/>
    <d v="2021-06-26T10:40:39"/>
  </r>
  <r>
    <n v="200575"/>
    <d v="2021-07-24T11:27:04"/>
    <n v="3"/>
    <d v="2021-07-24T14:27:04"/>
    <x v="12"/>
    <x v="3"/>
    <n v="309762"/>
    <n v="21760"/>
    <s v="UTC+3"/>
    <d v="2021-04-19T08:20:24"/>
  </r>
  <r>
    <n v="332898"/>
    <d v="2021-07-24T11:27:04"/>
    <n v="7"/>
    <d v="2021-07-24T18:27:04"/>
    <x v="21"/>
    <x v="3"/>
    <n v="309763"/>
    <n v="377194"/>
    <s v="UTC+7"/>
    <d v="2021-07-24T03:40:42"/>
  </r>
  <r>
    <n v="110036"/>
    <d v="2021-07-24T11:27:38"/>
    <n v="3"/>
    <d v="2021-07-24T14:27:38"/>
    <x v="12"/>
    <x v="3"/>
    <n v="309765"/>
    <n v="155428"/>
    <s v="UTC+3"/>
    <d v="2021-04-28T06:19:39"/>
  </r>
  <r>
    <n v="150715"/>
    <d v="2021-07-24T11:27:59"/>
    <n v="1"/>
    <d v="2021-07-24T12:27:59"/>
    <x v="16"/>
    <x v="3"/>
    <n v="309768"/>
    <n v="86587"/>
    <s v="UTC+1"/>
    <d v="2021-07-23T12:06:19"/>
  </r>
  <r>
    <n v="61579"/>
    <d v="2021-07-24T11:29:24"/>
    <n v="3"/>
    <d v="2021-07-24T14:29:24"/>
    <x v="12"/>
    <x v="3"/>
    <n v="309771"/>
    <n v="411922"/>
    <s v="UTC+3"/>
    <d v="2021-06-17T14:19:00"/>
  </r>
  <r>
    <n v="327758"/>
    <d v="2021-07-24T11:33:07"/>
    <n v="1"/>
    <d v="2021-07-24T12:33:07"/>
    <x v="16"/>
    <x v="3"/>
    <n v="309775"/>
    <n v="236548"/>
    <s v="UTC+1"/>
    <d v="2021-05-27T23:34:09"/>
  </r>
  <r>
    <n v="242082"/>
    <d v="2021-07-24T11:34:03"/>
    <n v="3"/>
    <d v="2021-07-24T14:34:03"/>
    <x v="12"/>
    <x v="3"/>
    <n v="309779"/>
    <n v="145779"/>
    <s v="UTC+3"/>
    <d v="2021-07-02T03:41:12"/>
  </r>
  <r>
    <n v="259872"/>
    <d v="2021-07-24T11:34:03"/>
    <n v="3"/>
    <d v="2021-07-24T14:34:03"/>
    <x v="12"/>
    <x v="3"/>
    <n v="309783"/>
    <n v="82901"/>
    <s v="UTC+3"/>
    <d v="2021-04-15T20:52:00"/>
  </r>
  <r>
    <n v="246510"/>
    <d v="2021-07-24T11:34:03"/>
    <n v="7"/>
    <d v="2021-07-24T18:34:03"/>
    <x v="21"/>
    <x v="3"/>
    <n v="309787"/>
    <n v="250679"/>
    <s v="UTC+7"/>
    <d v="2021-05-20T05:16:31"/>
  </r>
  <r>
    <n v="295163"/>
    <d v="2021-07-24T11:34:03"/>
    <n v="7"/>
    <d v="2021-07-24T18:34:03"/>
    <x v="21"/>
    <x v="3"/>
    <n v="309792"/>
    <n v="411922"/>
    <s v="UTC+7"/>
    <d v="2021-07-04T06:28:52"/>
  </r>
  <r>
    <n v="288884"/>
    <d v="2021-07-24T11:36:12"/>
    <n v="1"/>
    <d v="2021-07-24T12:36:12"/>
    <x v="16"/>
    <x v="3"/>
    <n v="309797"/>
    <n v="122902"/>
    <s v="UTC+1"/>
    <d v="2021-06-28T18:38:51"/>
  </r>
  <r>
    <n v="56921"/>
    <d v="2021-07-24T11:37:33"/>
    <n v="5"/>
    <d v="2021-07-24T16:37:33"/>
    <x v="11"/>
    <x v="3"/>
    <n v="309802"/>
    <n v="433247"/>
    <s v="UTC+5"/>
    <d v="2021-07-23T07:41:37"/>
  </r>
  <r>
    <n v="114338"/>
    <d v="2021-07-24T11:37:33"/>
    <n v="1"/>
    <d v="2021-07-24T12:37:33"/>
    <x v="16"/>
    <x v="3"/>
    <n v="309804"/>
    <n v="409853"/>
    <s v="UTC+1"/>
    <d v="2021-05-13T20:44:34"/>
  </r>
  <r>
    <n v="263799"/>
    <d v="2021-07-24T11:41:38"/>
    <n v="0"/>
    <d v="2021-07-24T11:41:38"/>
    <x v="17"/>
    <x v="3"/>
    <n v="309808"/>
    <n v="182984"/>
    <s v="UTC+0"/>
    <d v="2021-06-27T01:51:22"/>
  </r>
  <r>
    <n v="282829"/>
    <d v="2021-07-24T11:41:38"/>
    <n v="8"/>
    <d v="2021-07-24T19:41:38"/>
    <x v="14"/>
    <x v="3"/>
    <n v="309812"/>
    <n v="250679"/>
    <s v="UTC+8"/>
    <d v="2021-04-26T07:25:30"/>
  </r>
  <r>
    <n v="97019"/>
    <d v="2021-07-24T11:42:08"/>
    <n v="1"/>
    <d v="2021-07-24T12:42:08"/>
    <x v="16"/>
    <x v="3"/>
    <n v="309813"/>
    <n v="396686"/>
    <s v="UTC+1"/>
    <d v="2021-07-23T17:00:56"/>
  </r>
  <r>
    <n v="2662"/>
    <d v="2021-07-24T11:42:13"/>
    <n v="1"/>
    <d v="2021-07-24T12:42:13"/>
    <x v="16"/>
    <x v="3"/>
    <n v="309814"/>
    <n v="411922"/>
    <s v="UTC+1"/>
    <d v="2021-05-02T18:19:59"/>
  </r>
  <r>
    <n v="201410"/>
    <d v="2021-07-24T11:42:58"/>
    <n v="4"/>
    <d v="2021-07-24T15:42:58"/>
    <x v="10"/>
    <x v="3"/>
    <n v="309818"/>
    <n v="336965"/>
    <s v="UTC+4"/>
    <d v="2021-07-23T01:33:32"/>
  </r>
  <r>
    <n v="34520"/>
    <d v="2021-07-24T11:43:58"/>
    <n v="4"/>
    <d v="2021-07-24T15:43:58"/>
    <x v="10"/>
    <x v="3"/>
    <n v="309820"/>
    <n v="347008"/>
    <s v="UTC+4"/>
    <d v="2021-05-27T11:44:50"/>
  </r>
  <r>
    <n v="7798"/>
    <d v="2021-07-24T11:44:12"/>
    <n v="3"/>
    <d v="2021-07-24T14:44:12"/>
    <x v="12"/>
    <x v="3"/>
    <n v="309822"/>
    <n v="118549"/>
    <s v="UTC+3"/>
    <d v="2021-07-16T23:28:40"/>
  </r>
  <r>
    <n v="204097"/>
    <d v="2021-07-24T11:45:36"/>
    <n v="0"/>
    <d v="2021-07-24T11:45:36"/>
    <x v="17"/>
    <x v="3"/>
    <n v="309826"/>
    <n v="183290"/>
    <s v="UTC+0"/>
    <d v="2021-07-17T03:24:35"/>
  </r>
  <r>
    <n v="342278"/>
    <d v="2021-07-24T11:45:36"/>
    <n v="-3"/>
    <d v="2021-07-24T08:45:36"/>
    <x v="13"/>
    <x v="3"/>
    <n v="309828"/>
    <n v="230507"/>
    <s v="UTC-3"/>
    <d v="2021-06-26T12:29:29"/>
  </r>
  <r>
    <n v="91413"/>
    <d v="2021-07-24T11:46:17"/>
    <n v="4"/>
    <d v="2021-07-24T15:46:17"/>
    <x v="10"/>
    <x v="3"/>
    <n v="309833"/>
    <n v="351192"/>
    <s v="UTC+4"/>
    <d v="2021-06-27T12:33:57"/>
  </r>
  <r>
    <n v="188649"/>
    <d v="2021-07-24T11:46:52"/>
    <n v="9"/>
    <d v="2021-07-24T20:46:52"/>
    <x v="23"/>
    <x v="3"/>
    <n v="309834"/>
    <n v="411922"/>
    <s v="UTC+9"/>
    <d v="2021-04-12T21:45:00"/>
  </r>
  <r>
    <n v="144526"/>
    <d v="2021-07-24T11:47:56"/>
    <n v="1"/>
    <d v="2021-07-24T12:47:56"/>
    <x v="16"/>
    <x v="3"/>
    <n v="309835"/>
    <n v="191893"/>
    <s v="UTC+1"/>
    <d v="2021-07-23T17:24:10"/>
  </r>
  <r>
    <n v="207758"/>
    <d v="2021-07-24T11:48:02"/>
    <n v="3"/>
    <d v="2021-07-24T14:48:02"/>
    <x v="12"/>
    <x v="3"/>
    <n v="309837"/>
    <n v="478377"/>
    <s v="UTC+3"/>
    <d v="2021-07-23T07:40:52"/>
  </r>
  <r>
    <n v="216252"/>
    <d v="2021-07-24T11:48:58"/>
    <n v="4"/>
    <d v="2021-07-24T15:48:58"/>
    <x v="10"/>
    <x v="3"/>
    <n v="309839"/>
    <n v="250679"/>
    <s v="UTC+4"/>
    <d v="2021-06-28T18:53:47"/>
  </r>
  <r>
    <n v="197760"/>
    <d v="2021-07-24T11:49:47"/>
    <n v="2"/>
    <d v="2021-07-24T13:49:47"/>
    <x v="18"/>
    <x v="3"/>
    <n v="309842"/>
    <n v="111706"/>
    <s v="UTC+2"/>
    <d v="2021-05-28T14:30:26"/>
  </r>
  <r>
    <n v="250846"/>
    <d v="2021-07-24T11:52:07"/>
    <n v="6"/>
    <d v="2021-07-24T17:52:07"/>
    <x v="7"/>
    <x v="3"/>
    <n v="309847"/>
    <n v="118549"/>
    <s v="UTC+6"/>
    <d v="2021-06-26T00:29:25"/>
  </r>
  <r>
    <n v="251514"/>
    <d v="2021-07-24T11:53:05"/>
    <n v="2"/>
    <d v="2021-07-24T13:53:05"/>
    <x v="18"/>
    <x v="3"/>
    <n v="309849"/>
    <n v="215130"/>
    <s v="UTC+2"/>
    <d v="2021-04-27T23:29:36"/>
  </r>
  <r>
    <n v="136238"/>
    <d v="2021-07-24T11:54:24"/>
    <n v="0"/>
    <d v="2021-07-24T11:54:24"/>
    <x v="17"/>
    <x v="3"/>
    <n v="309851"/>
    <n v="316541"/>
    <s v="UTC+0"/>
    <d v="2021-06-26T02:30:20"/>
  </r>
  <r>
    <n v="38832"/>
    <d v="2021-07-24T11:54:27"/>
    <n v="6"/>
    <d v="2021-07-24T17:54:27"/>
    <x v="7"/>
    <x v="3"/>
    <n v="309855"/>
    <n v="250679"/>
    <s v="UTC+6"/>
    <d v="2021-05-25T12:50:52"/>
  </r>
  <r>
    <n v="163674"/>
    <d v="2021-07-24T11:54:53"/>
    <n v="2"/>
    <d v="2021-07-24T13:54:53"/>
    <x v="18"/>
    <x v="3"/>
    <n v="309857"/>
    <n v="165821"/>
    <s v="UTC+2"/>
    <d v="2021-04-11T09:54:52"/>
  </r>
  <r>
    <n v="314822"/>
    <d v="2021-07-24T11:55:02"/>
    <n v="3"/>
    <d v="2021-07-24T14:55:02"/>
    <x v="12"/>
    <x v="3"/>
    <n v="309859"/>
    <n v="217307"/>
    <s v="UTC+3"/>
    <d v="2021-06-26T21:24:45"/>
  </r>
  <r>
    <n v="306873"/>
    <d v="2021-07-24T11:55:27"/>
    <n v="5"/>
    <d v="2021-07-24T16:55:27"/>
    <x v="11"/>
    <x v="3"/>
    <n v="309862"/>
    <n v="100412"/>
    <s v="UTC+5"/>
    <d v="2021-04-30T08:45:55"/>
  </r>
  <r>
    <n v="27141"/>
    <d v="2021-07-24T11:55:48"/>
    <n v="2"/>
    <d v="2021-07-24T13:55:48"/>
    <x v="18"/>
    <x v="3"/>
    <n v="309863"/>
    <n v="118549"/>
    <s v="UTC+2"/>
    <d v="2021-04-24T00:12:06"/>
  </r>
  <r>
    <n v="79380"/>
    <d v="2021-07-24T11:56:07"/>
    <n v="3"/>
    <d v="2021-07-24T14:56:07"/>
    <x v="12"/>
    <x v="3"/>
    <n v="309868"/>
    <n v="111368"/>
    <s v="UTC+3"/>
    <d v="2021-04-29T15:12:55"/>
  </r>
  <r>
    <n v="149432"/>
    <d v="2021-07-24T12:00:28"/>
    <n v="3"/>
    <d v="2021-07-24T15:00:28"/>
    <x v="10"/>
    <x v="3"/>
    <n v="309872"/>
    <n v="369308"/>
    <s v="UTC+3"/>
    <d v="2021-05-01T21:08:14"/>
  </r>
  <r>
    <n v="142123"/>
    <d v="2021-07-24T12:00:51"/>
    <n v="1"/>
    <d v="2021-07-24T13:00:51"/>
    <x v="18"/>
    <x v="3"/>
    <n v="309877"/>
    <n v="86587"/>
    <s v="UTC+1"/>
    <d v="2021-04-22T17:36:26"/>
  </r>
  <r>
    <n v="342809"/>
    <d v="2021-07-24T12:01:26"/>
    <n v="2"/>
    <d v="2021-07-24T14:01:26"/>
    <x v="12"/>
    <x v="3"/>
    <n v="309878"/>
    <n v="472712"/>
    <s v="UTC+2"/>
    <d v="2021-05-28T05:30:38"/>
  </r>
  <r>
    <n v="348116"/>
    <d v="2021-07-24T12:01:36"/>
    <n v="-4"/>
    <d v="2021-07-24T08:01:36"/>
    <x v="13"/>
    <x v="3"/>
    <n v="309879"/>
    <n v="189554"/>
    <s v="UTC-4"/>
    <d v="2021-04-26T14:13:41"/>
  </r>
  <r>
    <n v="58030"/>
    <d v="2021-07-24T12:07:19"/>
    <n v="0"/>
    <d v="2021-07-24T12:07:19"/>
    <x v="16"/>
    <x v="3"/>
    <n v="309882"/>
    <n v="416489"/>
    <s v="UTC+0"/>
    <d v="2021-06-24T16:36:28"/>
  </r>
  <r>
    <n v="238208"/>
    <d v="2021-07-24T12:08:38"/>
    <n v="3"/>
    <d v="2021-07-24T15:08:38"/>
    <x v="10"/>
    <x v="3"/>
    <n v="309886"/>
    <n v="217307"/>
    <s v="UTC+3"/>
    <d v="2021-06-24T06:06:43"/>
  </r>
  <r>
    <n v="58406"/>
    <d v="2021-07-24T12:09:00"/>
    <n v="3"/>
    <d v="2021-07-24T15:09:00"/>
    <x v="10"/>
    <x v="3"/>
    <n v="309891"/>
    <n v="182841"/>
    <s v="UTC+3"/>
    <d v="2021-07-08T05:17:43"/>
  </r>
  <r>
    <n v="293343"/>
    <d v="2021-07-24T12:09:02"/>
    <n v="9"/>
    <d v="2021-07-24T21:09:02"/>
    <x v="19"/>
    <x v="3"/>
    <n v="309892"/>
    <n v="149755"/>
    <s v="UTC+9"/>
    <d v="2021-07-23T11:54:57"/>
  </r>
  <r>
    <n v="139701"/>
    <d v="2021-07-24T12:09:35"/>
    <n v="0"/>
    <d v="2021-07-24T12:09:35"/>
    <x v="16"/>
    <x v="3"/>
    <n v="309894"/>
    <n v="411922"/>
    <s v="UTC+0"/>
    <d v="2021-07-23T13:35:18"/>
  </r>
  <r>
    <n v="242135"/>
    <d v="2021-07-24T12:11:35"/>
    <n v="0"/>
    <d v="2021-07-24T12:11:35"/>
    <x v="16"/>
    <x v="3"/>
    <n v="309895"/>
    <n v="301309"/>
    <s v="UTC+0"/>
    <d v="2021-07-23T02:27:21"/>
  </r>
  <r>
    <n v="261730"/>
    <d v="2021-07-24T12:11:35"/>
    <n v="0"/>
    <d v="2021-07-24T12:11:35"/>
    <x v="16"/>
    <x v="3"/>
    <n v="309900"/>
    <n v="230507"/>
    <s v="UTC+0"/>
    <d v="2021-04-29T21:24:37"/>
  </r>
  <r>
    <n v="39112"/>
    <d v="2021-07-24T12:12:20"/>
    <n v="0"/>
    <d v="2021-07-24T12:12:20"/>
    <x v="16"/>
    <x v="3"/>
    <n v="309902"/>
    <n v="401945"/>
    <s v="UTC+0"/>
    <d v="2021-06-26T04:37:47"/>
  </r>
  <r>
    <n v="182119"/>
    <d v="2021-07-24T12:13:05"/>
    <n v="6"/>
    <d v="2021-07-24T18:13:05"/>
    <x v="21"/>
    <x v="3"/>
    <n v="309907"/>
    <n v="179296"/>
    <s v="UTC+6"/>
    <d v="2021-05-26T23:15:54"/>
  </r>
  <r>
    <n v="2372"/>
    <d v="2021-07-24T12:15:25"/>
    <n v="2"/>
    <d v="2021-07-24T14:15:25"/>
    <x v="12"/>
    <x v="3"/>
    <n v="309912"/>
    <n v="230507"/>
    <s v="UTC+2"/>
    <d v="2021-04-19T01:26:17"/>
  </r>
  <r>
    <n v="281672"/>
    <d v="2021-07-24T12:16:20"/>
    <n v="12"/>
    <d v="2021-07-25T00:16:20"/>
    <x v="1"/>
    <x v="3"/>
    <n v="309913"/>
    <n v="347393"/>
    <s v="UTC+12"/>
    <d v="2021-04-01T16:34:10"/>
  </r>
  <r>
    <n v="223340"/>
    <d v="2021-07-24T12:17:17"/>
    <n v="3"/>
    <d v="2021-07-24T15:17:17"/>
    <x v="10"/>
    <x v="3"/>
    <n v="309915"/>
    <n v="347393"/>
    <s v="UTC+3"/>
    <d v="2021-07-11T09:41:13"/>
  </r>
  <r>
    <n v="150113"/>
    <d v="2021-07-24T12:19:14"/>
    <n v="4"/>
    <d v="2021-07-24T16:19:14"/>
    <x v="11"/>
    <x v="3"/>
    <n v="309919"/>
    <n v="298988"/>
    <s v="UTC+4"/>
    <d v="2021-07-11T03:50:44"/>
  </r>
  <r>
    <n v="282919"/>
    <d v="2021-07-24T12:19:30"/>
    <n v="1"/>
    <d v="2021-07-24T13:19:30"/>
    <x v="18"/>
    <x v="3"/>
    <n v="309922"/>
    <n v="162939"/>
    <s v="UTC+1"/>
    <d v="2021-04-24T13:11:00"/>
  </r>
  <r>
    <n v="16805"/>
    <d v="2021-07-24T12:21:49"/>
    <n v="5"/>
    <d v="2021-07-24T17:21:49"/>
    <x v="7"/>
    <x v="3"/>
    <n v="309924"/>
    <n v="144636"/>
    <s v="UTC+5"/>
    <d v="2021-06-01T23:03:01"/>
  </r>
  <r>
    <n v="233217"/>
    <d v="2021-07-24T12:21:49"/>
    <n v="1"/>
    <d v="2021-07-24T13:21:49"/>
    <x v="18"/>
    <x v="3"/>
    <n v="309928"/>
    <n v="273920"/>
    <s v="UTC+1"/>
    <d v="2021-06-25T06:09:54"/>
  </r>
  <r>
    <n v="101970"/>
    <d v="2021-07-24T12:22:24"/>
    <n v="2"/>
    <d v="2021-07-24T14:22:24"/>
    <x v="12"/>
    <x v="3"/>
    <n v="309933"/>
    <n v="154256"/>
    <s v="UTC+2"/>
    <d v="2021-06-28T19:42:42"/>
  </r>
  <r>
    <n v="8082"/>
    <d v="2021-07-24T12:23:14"/>
    <n v="6"/>
    <d v="2021-07-24T18:23:14"/>
    <x v="21"/>
    <x v="3"/>
    <n v="309937"/>
    <n v="204610"/>
    <s v="UTC+6"/>
    <d v="2021-06-27T13:36:14"/>
  </r>
  <r>
    <n v="291525"/>
    <d v="2021-07-24T12:23:34"/>
    <n v="12"/>
    <d v="2021-07-25T00:23:34"/>
    <x v="1"/>
    <x v="3"/>
    <n v="309942"/>
    <n v="470762"/>
    <s v="UTC+12"/>
    <d v="2021-06-26T00:35:02"/>
  </r>
  <r>
    <n v="174440"/>
    <d v="2021-07-24T12:25:10"/>
    <n v="1"/>
    <d v="2021-07-24T13:25:10"/>
    <x v="18"/>
    <x v="3"/>
    <n v="309946"/>
    <n v="182191"/>
    <s v="UTC+1"/>
    <d v="2021-04-28T04:24:52"/>
  </r>
  <r>
    <n v="323936"/>
    <d v="2021-07-24T12:25:10"/>
    <n v="1"/>
    <d v="2021-07-24T13:25:10"/>
    <x v="18"/>
    <x v="3"/>
    <n v="309947"/>
    <n v="313680"/>
    <s v="UTC+1"/>
    <d v="2021-04-29T22:26:26"/>
  </r>
  <r>
    <n v="120940"/>
    <d v="2021-07-24T12:25:19"/>
    <n v="7"/>
    <d v="2021-07-24T19:25:19"/>
    <x v="14"/>
    <x v="3"/>
    <n v="309950"/>
    <n v="312575"/>
    <s v="UTC+7"/>
    <d v="2021-06-15T05:56:06"/>
  </r>
  <r>
    <n v="326499"/>
    <d v="2021-07-24T12:25:54"/>
    <n v="0"/>
    <d v="2021-07-24T12:25:54"/>
    <x v="16"/>
    <x v="3"/>
    <n v="309953"/>
    <n v="411922"/>
    <s v="UTC+0"/>
    <d v="2021-07-13T19:18:12"/>
  </r>
  <r>
    <n v="83021"/>
    <d v="2021-07-24T12:26:29"/>
    <n v="1"/>
    <d v="2021-07-24T13:26:29"/>
    <x v="18"/>
    <x v="3"/>
    <n v="309958"/>
    <n v="112334"/>
    <s v="UTC+1"/>
    <d v="2021-05-24T22:34:47"/>
  </r>
  <r>
    <n v="19037"/>
    <d v="2021-07-24T12:26:52"/>
    <n v="2"/>
    <d v="2021-07-24T14:26:52"/>
    <x v="12"/>
    <x v="3"/>
    <n v="309960"/>
    <n v="158978"/>
    <s v="UTC+2"/>
    <d v="2021-06-25T22:21:05"/>
  </r>
  <r>
    <n v="302756"/>
    <d v="2021-07-24T12:28:14"/>
    <n v="4"/>
    <d v="2021-07-24T16:28:14"/>
    <x v="11"/>
    <x v="3"/>
    <n v="309964"/>
    <n v="230507"/>
    <s v="UTC+4"/>
    <d v="2021-05-26T18:05:41"/>
  </r>
  <r>
    <n v="173102"/>
    <d v="2021-07-24T12:28:46"/>
    <n v="2"/>
    <d v="2021-07-24T14:28:46"/>
    <x v="12"/>
    <x v="3"/>
    <n v="309969"/>
    <n v="244574"/>
    <s v="UTC+2"/>
    <d v="2021-05-29T15:49:44"/>
  </r>
  <r>
    <n v="24028"/>
    <d v="2021-07-24T12:28:49"/>
    <n v="1"/>
    <d v="2021-07-24T13:28:49"/>
    <x v="18"/>
    <x v="3"/>
    <n v="309971"/>
    <n v="347008"/>
    <s v="UTC+1"/>
    <d v="2021-04-09T19:14:09"/>
  </r>
  <r>
    <n v="86962"/>
    <d v="2021-07-24T12:29:46"/>
    <n v="2"/>
    <d v="2021-07-24T14:29:46"/>
    <x v="12"/>
    <x v="3"/>
    <n v="309975"/>
    <n v="5151"/>
    <s v="UTC+2"/>
    <d v="2021-06-29T03:49:49"/>
  </r>
  <r>
    <n v="112535"/>
    <d v="2021-07-24T12:29:59"/>
    <n v="11"/>
    <d v="2021-07-24T23:29:59"/>
    <x v="22"/>
    <x v="3"/>
    <n v="309978"/>
    <n v="444546"/>
    <s v="UTC+11"/>
    <d v="2021-06-25T10:29:31"/>
  </r>
  <r>
    <n v="18812"/>
    <d v="2021-07-24T12:29:59"/>
    <n v="7"/>
    <d v="2021-07-24T19:29:59"/>
    <x v="14"/>
    <x v="3"/>
    <n v="309982"/>
    <n v="45595"/>
    <s v="UTC+7"/>
    <d v="2021-05-27T11:28:38"/>
  </r>
  <r>
    <n v="121302"/>
    <d v="2021-07-24T12:29:59"/>
    <n v="3"/>
    <d v="2021-07-24T15:29:59"/>
    <x v="10"/>
    <x v="3"/>
    <n v="309984"/>
    <n v="258251"/>
    <s v="UTC+3"/>
    <d v="2021-07-22T19:53:53"/>
  </r>
  <r>
    <n v="120961"/>
    <d v="2021-07-24T12:31:09"/>
    <n v="5"/>
    <d v="2021-07-24T17:31:09"/>
    <x v="7"/>
    <x v="3"/>
    <n v="309988"/>
    <n v="470762"/>
    <s v="UTC+5"/>
    <d v="2021-04-29T00:48:54"/>
  </r>
  <r>
    <n v="147676"/>
    <d v="2021-07-24T12:31:41"/>
    <n v="0"/>
    <d v="2021-07-24T12:31:41"/>
    <x v="16"/>
    <x v="3"/>
    <n v="309993"/>
    <n v="468614"/>
    <s v="UTC+0"/>
    <d v="2021-05-27T00:05:37"/>
  </r>
  <r>
    <n v="275872"/>
    <d v="2021-07-24T12:31:44"/>
    <n v="2"/>
    <d v="2021-07-24T14:31:44"/>
    <x v="12"/>
    <x v="3"/>
    <n v="309996"/>
    <n v="157058"/>
    <s v="UTC+2"/>
    <d v="2021-06-30T00:27:04"/>
  </r>
  <r>
    <n v="307084"/>
    <d v="2021-07-24T12:32:53"/>
    <n v="0"/>
    <d v="2021-07-24T12:32:53"/>
    <x v="16"/>
    <x v="3"/>
    <n v="309997"/>
    <n v="182191"/>
    <s v="UTC+0"/>
    <d v="2021-06-25T21:28:18"/>
  </r>
  <r>
    <n v="225882"/>
    <d v="2021-07-24T12:33:15"/>
    <n v="2"/>
    <d v="2021-07-24T14:33:15"/>
    <x v="12"/>
    <x v="3"/>
    <n v="309998"/>
    <n v="117086"/>
    <s v="UTC+2"/>
    <d v="2021-05-24T18:46:01"/>
  </r>
  <r>
    <n v="154620"/>
    <d v="2021-07-24T12:33:28"/>
    <n v="1"/>
    <d v="2021-07-24T13:33:28"/>
    <x v="18"/>
    <x v="3"/>
    <n v="310003"/>
    <n v="95638"/>
    <s v="UTC+1"/>
    <d v="2021-04-28T09:42:05"/>
  </r>
  <r>
    <n v="206152"/>
    <d v="2021-07-24T12:33:28"/>
    <n v="1"/>
    <d v="2021-07-24T13:33:28"/>
    <x v="18"/>
    <x v="3"/>
    <n v="310004"/>
    <n v="179296"/>
    <s v="UTC+1"/>
    <d v="2021-04-24T08:25:26"/>
  </r>
  <r>
    <n v="275700"/>
    <d v="2021-07-24T12:34:05"/>
    <n v="8"/>
    <d v="2021-07-24T20:34:05"/>
    <x v="23"/>
    <x v="3"/>
    <n v="310008"/>
    <n v="344690"/>
    <s v="UTC+8"/>
    <d v="2021-04-11T02:49:40"/>
  </r>
  <r>
    <n v="49955"/>
    <d v="2021-07-24T12:34:44"/>
    <n v="4"/>
    <d v="2021-07-24T16:34:44"/>
    <x v="11"/>
    <x v="3"/>
    <n v="310012"/>
    <n v="413286"/>
    <s v="UTC+4"/>
    <d v="2021-06-28T19:44:03"/>
  </r>
  <r>
    <n v="288581"/>
    <d v="2021-07-24T12:35:13"/>
    <n v="4"/>
    <d v="2021-07-24T16:35:13"/>
    <x v="11"/>
    <x v="3"/>
    <n v="310016"/>
    <n v="326141"/>
    <s v="UTC+4"/>
    <d v="2021-07-10T20:24:57"/>
  </r>
  <r>
    <n v="320812"/>
    <d v="2021-07-24T12:35:13"/>
    <n v="0"/>
    <d v="2021-07-24T12:35:13"/>
    <x v="16"/>
    <x v="3"/>
    <n v="310018"/>
    <n v="230507"/>
    <s v="UTC+0"/>
    <d v="2021-06-18T23:20:45"/>
  </r>
  <r>
    <n v="201789"/>
    <d v="2021-07-24T12:35:53"/>
    <n v="3"/>
    <d v="2021-07-24T15:35:53"/>
    <x v="10"/>
    <x v="3"/>
    <n v="310022"/>
    <n v="455878"/>
    <s v="UTC+3"/>
    <d v="2021-07-23T02:29:57"/>
  </r>
  <r>
    <n v="278199"/>
    <d v="2021-07-24T12:36:23"/>
    <n v="2"/>
    <d v="2021-07-24T14:36:23"/>
    <x v="12"/>
    <x v="3"/>
    <n v="310025"/>
    <n v="52510"/>
    <s v="UTC+2"/>
    <d v="2021-04-10T07:48:17"/>
  </r>
  <r>
    <n v="196922"/>
    <d v="2021-07-24T12:37:25"/>
    <n v="2"/>
    <d v="2021-07-24T14:37:25"/>
    <x v="12"/>
    <x v="3"/>
    <n v="310029"/>
    <n v="153893"/>
    <s v="UTC+2"/>
    <d v="2021-05-19T04:46:26"/>
  </r>
  <r>
    <n v="348575"/>
    <d v="2021-07-24T12:37:54"/>
    <n v="0"/>
    <d v="2021-07-24T12:37:54"/>
    <x v="16"/>
    <x v="3"/>
    <n v="310031"/>
    <n v="411922"/>
    <s v="UTC+0"/>
    <d v="2021-07-16T10:24:08"/>
  </r>
  <r>
    <n v="81475"/>
    <d v="2021-07-24T12:38:08"/>
    <n v="5"/>
    <d v="2021-07-24T17:38:08"/>
    <x v="7"/>
    <x v="3"/>
    <n v="310034"/>
    <n v="411922"/>
    <s v="UTC+5"/>
    <d v="2021-05-25T18:20:34"/>
  </r>
  <r>
    <n v="321367"/>
    <d v="2021-07-24T12:38:08"/>
    <n v="1"/>
    <d v="2021-07-24T13:38:08"/>
    <x v="18"/>
    <x v="3"/>
    <n v="310035"/>
    <n v="351192"/>
    <s v="UTC+1"/>
    <d v="2021-05-24T18:56:29"/>
  </r>
  <r>
    <n v="52116"/>
    <d v="2021-07-24T12:39:18"/>
    <n v="7"/>
    <d v="2021-07-24T19:39:18"/>
    <x v="14"/>
    <x v="3"/>
    <n v="310036"/>
    <n v="154256"/>
    <s v="UTC+7"/>
    <d v="2021-05-28T20:48:05"/>
  </r>
  <r>
    <n v="224807"/>
    <d v="2021-07-24T12:39:53"/>
    <n v="4"/>
    <d v="2021-07-24T16:39:53"/>
    <x v="11"/>
    <x v="3"/>
    <n v="310040"/>
    <n v="258219"/>
    <s v="UTC+4"/>
    <d v="2021-05-06T19:35:47"/>
  </r>
  <r>
    <n v="291201"/>
    <d v="2021-07-24T12:39:53"/>
    <n v="4"/>
    <d v="2021-07-24T16:39:53"/>
    <x v="11"/>
    <x v="3"/>
    <n v="310045"/>
    <n v="308537"/>
    <s v="UTC+4"/>
    <d v="2021-07-12T01:46:08"/>
  </r>
  <r>
    <n v="77940"/>
    <d v="2021-07-24T12:40:28"/>
    <n v="1"/>
    <d v="2021-07-24T13:40:28"/>
    <x v="18"/>
    <x v="3"/>
    <n v="310050"/>
    <n v="209901"/>
    <s v="UTC+1"/>
    <d v="2021-06-24T04:10:58"/>
  </r>
  <r>
    <n v="313730"/>
    <d v="2021-07-24T12:42:13"/>
    <n v="0"/>
    <d v="2021-07-24T12:42:13"/>
    <x v="16"/>
    <x v="3"/>
    <n v="310052"/>
    <n v="143150"/>
    <s v="UTC+0"/>
    <d v="2021-05-23T20:45:39"/>
  </r>
  <r>
    <n v="157989"/>
    <d v="2021-07-24T12:42:34"/>
    <n v="2"/>
    <d v="2021-07-24T14:42:34"/>
    <x v="12"/>
    <x v="3"/>
    <n v="310053"/>
    <n v="118549"/>
    <s v="UTC+2"/>
    <d v="2021-05-18T10:43:46"/>
  </r>
  <r>
    <n v="15078"/>
    <d v="2021-07-24T12:43:00"/>
    <n v="0"/>
    <d v="2021-07-24T12:43:00"/>
    <x v="16"/>
    <x v="3"/>
    <n v="310055"/>
    <n v="21407"/>
    <s v="UTC+0"/>
    <d v="2021-06-28T07:37:11"/>
  </r>
  <r>
    <n v="202495"/>
    <d v="2021-07-24T12:43:23"/>
    <n v="2"/>
    <d v="2021-07-24T14:43:23"/>
    <x v="12"/>
    <x v="3"/>
    <n v="310059"/>
    <n v="105200"/>
    <s v="UTC+2"/>
    <d v="2021-06-06T17:44:17"/>
  </r>
  <r>
    <n v="284653"/>
    <d v="2021-07-24T12:45:42"/>
    <n v="6"/>
    <d v="2021-07-24T18:45:42"/>
    <x v="21"/>
    <x v="3"/>
    <n v="310063"/>
    <n v="4316"/>
    <s v="UTC+6"/>
    <d v="2021-05-23T13:39:11"/>
  </r>
  <r>
    <n v="1011"/>
    <d v="2021-07-24T12:48:02"/>
    <n v="2"/>
    <d v="2021-07-24T14:48:02"/>
    <x v="12"/>
    <x v="3"/>
    <n v="310065"/>
    <n v="238134"/>
    <s v="UTC+2"/>
    <d v="2021-07-21T21:56:23"/>
  </r>
  <r>
    <n v="295150"/>
    <d v="2021-07-24T12:50:57"/>
    <n v="3"/>
    <d v="2021-07-24T15:50:57"/>
    <x v="10"/>
    <x v="3"/>
    <n v="310069"/>
    <n v="372986"/>
    <s v="UTC+3"/>
    <d v="2021-05-27T19:01:17"/>
  </r>
  <r>
    <n v="304270"/>
    <d v="2021-07-24T12:51:08"/>
    <n v="4"/>
    <d v="2021-07-24T16:51:08"/>
    <x v="11"/>
    <x v="3"/>
    <n v="310070"/>
    <n v="251823"/>
    <s v="UTC+4"/>
    <d v="2021-06-26T17:11:31"/>
  </r>
  <r>
    <n v="196853"/>
    <d v="2021-07-24T12:51:32"/>
    <n v="-7"/>
    <d v="2021-07-24T05:51:32"/>
    <x v="6"/>
    <x v="3"/>
    <n v="310074"/>
    <n v="472908"/>
    <s v="UTC-7"/>
    <d v="2021-04-26T07:36:38"/>
  </r>
  <r>
    <n v="30758"/>
    <d v="2021-07-24T12:51:40"/>
    <n v="1"/>
    <d v="2021-07-24T13:51:40"/>
    <x v="18"/>
    <x v="3"/>
    <n v="310079"/>
    <n v="154256"/>
    <s v="UTC+1"/>
    <d v="2021-04-23T05:36:31"/>
  </r>
  <r>
    <n v="324485"/>
    <d v="2021-07-24T12:53:17"/>
    <n v="3"/>
    <d v="2021-07-24T15:53:17"/>
    <x v="10"/>
    <x v="3"/>
    <n v="310081"/>
    <n v="227775"/>
    <s v="UTC+3"/>
    <d v="2021-07-15T00:39:42"/>
  </r>
  <r>
    <n v="142811"/>
    <d v="2021-07-24T12:54:27"/>
    <n v="5"/>
    <d v="2021-07-24T17:54:27"/>
    <x v="7"/>
    <x v="3"/>
    <n v="310082"/>
    <n v="379466"/>
    <s v="UTC+5"/>
    <d v="2021-07-05T00:23:53"/>
  </r>
  <r>
    <n v="80209"/>
    <d v="2021-07-24T12:55:02"/>
    <n v="6"/>
    <d v="2021-07-24T18:55:02"/>
    <x v="21"/>
    <x v="3"/>
    <n v="310084"/>
    <n v="342693"/>
    <s v="UTC+6"/>
    <d v="2021-05-26T17:24:53"/>
  </r>
  <r>
    <n v="313825"/>
    <d v="2021-07-24T12:55:40"/>
    <n v="0"/>
    <d v="2021-07-24T12:55:40"/>
    <x v="16"/>
    <x v="3"/>
    <n v="310087"/>
    <n v="439981"/>
    <s v="UTC+0"/>
    <d v="2021-07-22T14:14:56"/>
  </r>
  <r>
    <n v="164129"/>
    <d v="2021-07-24T12:56:47"/>
    <n v="1"/>
    <d v="2021-07-24T13:56:47"/>
    <x v="18"/>
    <x v="3"/>
    <n v="310091"/>
    <n v="324893"/>
    <s v="UTC+1"/>
    <d v="2021-04-27T11:34:33"/>
  </r>
  <r>
    <n v="35191"/>
    <d v="2021-07-24T12:57:21"/>
    <n v="2"/>
    <d v="2021-07-24T14:57:21"/>
    <x v="12"/>
    <x v="3"/>
    <n v="310095"/>
    <n v="351192"/>
    <s v="UTC+2"/>
    <d v="2021-06-29T17:34:30"/>
  </r>
  <r>
    <n v="274523"/>
    <d v="2021-07-24T12:57:21"/>
    <n v="2"/>
    <d v="2021-07-24T14:57:21"/>
    <x v="12"/>
    <x v="3"/>
    <n v="310098"/>
    <n v="56919"/>
    <s v="UTC+2"/>
    <d v="2021-06-24T21:27:31"/>
  </r>
  <r>
    <n v="27227"/>
    <d v="2021-07-24T12:57:54"/>
    <n v="2"/>
    <d v="2021-07-24T14:57:54"/>
    <x v="12"/>
    <x v="3"/>
    <n v="310101"/>
    <n v="88863"/>
    <s v="UTC+2"/>
    <d v="2021-06-25T08:22:04"/>
  </r>
  <r>
    <n v="206574"/>
    <d v="2021-07-24T12:59:41"/>
    <n v="2"/>
    <d v="2021-07-24T14:59:41"/>
    <x v="12"/>
    <x v="3"/>
    <n v="310105"/>
    <n v="74742"/>
    <s v="UTC+2"/>
    <d v="2021-04-16T13:56:00"/>
  </r>
  <r>
    <n v="327012"/>
    <d v="2021-07-24T12:59:41"/>
    <n v="6"/>
    <d v="2021-07-24T18:59:41"/>
    <x v="21"/>
    <x v="3"/>
    <n v="310109"/>
    <n v="336616"/>
    <s v="UTC+6"/>
    <d v="2021-07-24T01:10:08"/>
  </r>
  <r>
    <n v="63591"/>
    <d v="2021-07-24T13:00:51"/>
    <n v="8"/>
    <d v="2021-07-24T21:00:51"/>
    <x v="19"/>
    <x v="3"/>
    <n v="310111"/>
    <n v="154256"/>
    <s v="UTC+8"/>
    <d v="2021-06-28T09:15:40"/>
  </r>
  <r>
    <n v="24187"/>
    <d v="2021-07-24T13:01:54"/>
    <n v="2"/>
    <d v="2021-07-24T15:01:54"/>
    <x v="10"/>
    <x v="3"/>
    <n v="310114"/>
    <n v="304128"/>
    <s v="UTC+2"/>
    <d v="2021-06-07T21:19:39"/>
  </r>
  <r>
    <n v="342157"/>
    <d v="2021-07-24T13:03:46"/>
    <n v="1"/>
    <d v="2021-07-24T14:03:46"/>
    <x v="12"/>
    <x v="3"/>
    <n v="310119"/>
    <n v="303258"/>
    <s v="UTC+1"/>
    <d v="2021-05-27T12:45:42"/>
  </r>
  <r>
    <n v="287657"/>
    <d v="2021-07-24T13:06:06"/>
    <n v="5"/>
    <d v="2021-07-24T18:06:06"/>
    <x v="21"/>
    <x v="3"/>
    <n v="310121"/>
    <n v="458420"/>
    <s v="UTC+5"/>
    <d v="2021-04-28T16:27:38"/>
  </r>
  <r>
    <n v="25713"/>
    <d v="2021-07-24T13:06:55"/>
    <n v="1"/>
    <d v="2021-07-24T14:06:55"/>
    <x v="12"/>
    <x v="3"/>
    <n v="310122"/>
    <n v="191893"/>
    <s v="UTC+1"/>
    <d v="2021-07-01T04:18:51"/>
  </r>
  <r>
    <n v="172170"/>
    <d v="2021-07-24T13:07:00"/>
    <n v="9"/>
    <d v="2021-07-24T22:07:00"/>
    <x v="20"/>
    <x v="3"/>
    <n v="310125"/>
    <n v="79351"/>
    <s v="UTC+9"/>
    <d v="2021-05-19T12:47:24"/>
  </r>
  <r>
    <n v="55955"/>
    <d v="2021-07-24T13:07:16"/>
    <n v="7"/>
    <d v="2021-07-24T20:07:16"/>
    <x v="23"/>
    <x v="3"/>
    <n v="310127"/>
    <n v="412978"/>
    <s v="UTC+7"/>
    <d v="2021-04-17T23:00:54"/>
  </r>
  <r>
    <n v="83498"/>
    <d v="2021-07-24T13:07:26"/>
    <n v="7"/>
    <d v="2021-07-24T20:07:26"/>
    <x v="23"/>
    <x v="3"/>
    <n v="310132"/>
    <n v="411922"/>
    <s v="UTC+7"/>
    <d v="2021-06-24T21:59:31"/>
  </r>
  <r>
    <n v="41075"/>
    <d v="2021-07-24T13:08:26"/>
    <n v="1"/>
    <d v="2021-07-24T14:08:26"/>
    <x v="12"/>
    <x v="3"/>
    <n v="310135"/>
    <n v="251574"/>
    <s v="UTC+1"/>
    <d v="2021-05-25T21:00:58"/>
  </r>
  <r>
    <n v="18894"/>
    <d v="2021-07-24T13:09:00"/>
    <n v="2"/>
    <d v="2021-07-24T15:09:00"/>
    <x v="10"/>
    <x v="3"/>
    <n v="310136"/>
    <n v="158978"/>
    <s v="UTC+2"/>
    <d v="2021-05-27T04:11:17"/>
  </r>
  <r>
    <n v="3926"/>
    <d v="2021-07-24T13:09:09"/>
    <n v="1"/>
    <d v="2021-07-24T14:09:09"/>
    <x v="12"/>
    <x v="3"/>
    <n v="310139"/>
    <n v="279808"/>
    <s v="UTC+1"/>
    <d v="2021-04-24T13:28:41"/>
  </r>
  <r>
    <n v="314195"/>
    <d v="2021-07-24T13:09:35"/>
    <n v="7"/>
    <d v="2021-07-24T20:09:35"/>
    <x v="23"/>
    <x v="3"/>
    <n v="310143"/>
    <n v="337155"/>
    <s v="UTC+7"/>
    <d v="2021-05-23T17:32:04"/>
  </r>
  <r>
    <n v="127290"/>
    <d v="2021-07-24T13:09:59"/>
    <n v="-7"/>
    <d v="2021-07-24T06:09:59"/>
    <x v="3"/>
    <x v="3"/>
    <n v="310148"/>
    <n v="462084"/>
    <s v="UTC-7"/>
    <d v="2021-04-14T09:03:28"/>
  </r>
  <r>
    <n v="132632"/>
    <d v="2021-07-24T13:10:07"/>
    <n v="1"/>
    <d v="2021-07-24T14:10:07"/>
    <x v="12"/>
    <x v="3"/>
    <n v="310153"/>
    <n v="179887"/>
    <s v="UTC+1"/>
    <d v="2021-07-18T16:59:17"/>
  </r>
  <r>
    <n v="31194"/>
    <d v="2021-07-24T13:10:45"/>
    <n v="1"/>
    <d v="2021-07-24T14:10:45"/>
    <x v="12"/>
    <x v="3"/>
    <n v="310156"/>
    <n v="280557"/>
    <s v="UTC+1"/>
    <d v="2021-06-29T01:35:15"/>
  </r>
  <r>
    <n v="291173"/>
    <d v="2021-07-24T13:11:20"/>
    <n v="6"/>
    <d v="2021-07-24T19:11:20"/>
    <x v="14"/>
    <x v="3"/>
    <n v="310161"/>
    <n v="86587"/>
    <s v="UTC+6"/>
    <d v="2021-05-04T07:28:14"/>
  </r>
  <r>
    <n v="138433"/>
    <d v="2021-07-24T13:11:31"/>
    <n v="2"/>
    <d v="2021-07-24T15:11:31"/>
    <x v="10"/>
    <x v="3"/>
    <n v="310165"/>
    <n v="472712"/>
    <s v="UTC+2"/>
    <d v="2021-07-22T16:28:43"/>
  </r>
  <r>
    <n v="248529"/>
    <d v="2021-07-24T13:11:55"/>
    <n v="3"/>
    <d v="2021-07-24T16:11:55"/>
    <x v="11"/>
    <x v="3"/>
    <n v="310168"/>
    <n v="230507"/>
    <s v="UTC+3"/>
    <d v="2021-06-26T04:31:35"/>
  </r>
  <r>
    <n v="281434"/>
    <d v="2021-07-24T13:11:55"/>
    <n v="3"/>
    <d v="2021-07-24T16:11:55"/>
    <x v="11"/>
    <x v="3"/>
    <n v="310173"/>
    <n v="258251"/>
    <s v="UTC+3"/>
    <d v="2021-04-29T08:59:50"/>
  </r>
  <r>
    <n v="77684"/>
    <d v="2021-07-24T13:11:55"/>
    <n v="7"/>
    <d v="2021-07-24T20:11:55"/>
    <x v="23"/>
    <x v="3"/>
    <n v="310177"/>
    <n v="172207"/>
    <s v="UTC+7"/>
    <d v="2021-06-27T04:57:36"/>
  </r>
  <r>
    <n v="284109"/>
    <d v="2021-07-24T13:11:55"/>
    <n v="7"/>
    <d v="2021-07-24T20:11:55"/>
    <x v="23"/>
    <x v="3"/>
    <n v="310180"/>
    <n v="304128"/>
    <s v="UTC+7"/>
    <d v="2021-06-09T01:00:15"/>
  </r>
  <r>
    <n v="33758"/>
    <d v="2021-07-24T13:13:05"/>
    <n v="9"/>
    <d v="2021-07-24T22:13:05"/>
    <x v="20"/>
    <x v="3"/>
    <n v="310181"/>
    <n v="91310"/>
    <s v="UTC+9"/>
    <d v="2021-05-24T17:02:13"/>
  </r>
  <r>
    <n v="37757"/>
    <d v="2021-07-24T13:14:50"/>
    <n v="0"/>
    <d v="2021-07-24T13:14:50"/>
    <x v="18"/>
    <x v="3"/>
    <n v="310183"/>
    <n v="86587"/>
    <s v="UTC+0"/>
    <d v="2021-05-25T13:48:21"/>
  </r>
  <r>
    <n v="330566"/>
    <d v="2021-07-24T13:15:39"/>
    <n v="0"/>
    <d v="2021-07-24T13:15:39"/>
    <x v="18"/>
    <x v="3"/>
    <n v="310187"/>
    <n v="37644"/>
    <s v="UTC+0"/>
    <d v="2021-07-17T15:48:01"/>
  </r>
  <r>
    <n v="18346"/>
    <d v="2021-07-24T13:16:35"/>
    <n v="3"/>
    <d v="2021-07-24T16:16:35"/>
    <x v="11"/>
    <x v="3"/>
    <n v="310189"/>
    <n v="245484"/>
    <s v="UTC+3"/>
    <d v="2021-06-25T22:04:00"/>
  </r>
  <r>
    <n v="303914"/>
    <d v="2021-07-24T13:16:35"/>
    <n v="11"/>
    <d v="2021-07-25T00:16:35"/>
    <x v="1"/>
    <x v="3"/>
    <n v="310192"/>
    <n v="458519"/>
    <s v="UTC+11"/>
    <d v="2021-05-22T03:23:04"/>
  </r>
  <r>
    <n v="345792"/>
    <d v="2021-07-24T13:16:35"/>
    <n v="3"/>
    <d v="2021-07-24T16:16:35"/>
    <x v="11"/>
    <x v="3"/>
    <n v="310196"/>
    <n v="301549"/>
    <s v="UTC+3"/>
    <d v="2021-05-28T12:53:49"/>
  </r>
  <r>
    <n v="277999"/>
    <d v="2021-07-24T13:17:10"/>
    <n v="0"/>
    <d v="2021-07-24T13:17:10"/>
    <x v="18"/>
    <x v="3"/>
    <n v="310198"/>
    <n v="230507"/>
    <s v="UTC+0"/>
    <d v="2021-05-26T05:20:12"/>
  </r>
  <r>
    <n v="106253"/>
    <d v="2021-07-24T13:17:27"/>
    <n v="2"/>
    <d v="2021-07-24T15:17:27"/>
    <x v="10"/>
    <x v="3"/>
    <n v="310202"/>
    <n v="477565"/>
    <s v="UTC+2"/>
    <d v="2021-04-13T18:32:40"/>
  </r>
  <r>
    <n v="219510"/>
    <d v="2021-07-24T13:17:45"/>
    <n v="1"/>
    <d v="2021-07-24T14:17:45"/>
    <x v="12"/>
    <x v="3"/>
    <n v="310205"/>
    <n v="158978"/>
    <s v="UTC+1"/>
    <d v="2021-06-26T02:27:12"/>
  </r>
  <r>
    <n v="324773"/>
    <d v="2021-07-24T13:17:45"/>
    <n v="1"/>
    <d v="2021-07-24T14:17:45"/>
    <x v="12"/>
    <x v="3"/>
    <n v="310210"/>
    <n v="103402"/>
    <s v="UTC+1"/>
    <d v="2021-05-28T20:50:23"/>
  </r>
  <r>
    <n v="304095"/>
    <d v="2021-07-24T13:18:20"/>
    <n v="2"/>
    <d v="2021-07-24T15:18:20"/>
    <x v="10"/>
    <x v="3"/>
    <n v="310212"/>
    <n v="153893"/>
    <s v="UTC+2"/>
    <d v="2021-06-25T05:20:41"/>
  </r>
  <r>
    <n v="308582"/>
    <d v="2021-07-24T13:18:28"/>
    <n v="2"/>
    <d v="2021-07-24T15:18:28"/>
    <x v="10"/>
    <x v="3"/>
    <n v="310216"/>
    <n v="100603"/>
    <s v="UTC+2"/>
    <d v="2021-04-26T15:42:46"/>
  </r>
  <r>
    <n v="247917"/>
    <d v="2021-07-24T13:18:55"/>
    <n v="3"/>
    <d v="2021-07-24T16:18:55"/>
    <x v="11"/>
    <x v="3"/>
    <n v="310218"/>
    <n v="228461"/>
    <s v="UTC+3"/>
    <d v="2021-04-08T21:52:23"/>
  </r>
  <r>
    <n v="333773"/>
    <d v="2021-07-24T13:20:06"/>
    <n v="3"/>
    <d v="2021-07-24T16:20:06"/>
    <x v="11"/>
    <x v="3"/>
    <n v="310220"/>
    <n v="441562"/>
    <s v="UTC+3"/>
    <d v="2021-04-16T06:41:13"/>
  </r>
  <r>
    <n v="24414"/>
    <d v="2021-07-24T13:21:14"/>
    <n v="3"/>
    <d v="2021-07-24T16:21:14"/>
    <x v="11"/>
    <x v="3"/>
    <n v="310224"/>
    <n v="21760"/>
    <s v="UTC+3"/>
    <d v="2021-06-29T18:12:35"/>
  </r>
  <r>
    <n v="273251"/>
    <d v="2021-07-24T13:21:14"/>
    <n v="7"/>
    <d v="2021-07-24T20:21:14"/>
    <x v="23"/>
    <x v="3"/>
    <n v="310226"/>
    <n v="302811"/>
    <s v="UTC+7"/>
    <d v="2021-04-22T18:28:13"/>
  </r>
  <r>
    <n v="348916"/>
    <d v="2021-07-24T13:21:49"/>
    <n v="4"/>
    <d v="2021-07-24T17:21:49"/>
    <x v="7"/>
    <x v="3"/>
    <n v="310228"/>
    <n v="230507"/>
    <s v="UTC+4"/>
    <d v="2021-04-24T05:01:35"/>
  </r>
  <r>
    <n v="243959"/>
    <d v="2021-07-24T13:22:59"/>
    <n v="2"/>
    <d v="2021-07-24T15:22:59"/>
    <x v="10"/>
    <x v="3"/>
    <n v="310229"/>
    <n v="127233"/>
    <s v="UTC+2"/>
    <d v="2021-04-24T07:01:14"/>
  </r>
  <r>
    <n v="275778"/>
    <d v="2021-07-24T13:22:59"/>
    <n v="2"/>
    <d v="2021-07-24T15:22:59"/>
    <x v="10"/>
    <x v="3"/>
    <n v="310231"/>
    <n v="473327"/>
    <s v="UTC+2"/>
    <d v="2021-04-30T18:07:42"/>
  </r>
  <r>
    <n v="99809"/>
    <d v="2021-07-24T13:25:11"/>
    <n v="1"/>
    <d v="2021-07-24T14:25:11"/>
    <x v="12"/>
    <x v="3"/>
    <n v="310234"/>
    <n v="403482"/>
    <s v="UTC+1"/>
    <d v="2021-05-01T00:28:14"/>
  </r>
  <r>
    <n v="154561"/>
    <d v="2021-07-24T13:27:04"/>
    <n v="1"/>
    <d v="2021-07-24T14:27:04"/>
    <x v="12"/>
    <x v="3"/>
    <n v="310235"/>
    <n v="410635"/>
    <s v="UTC+1"/>
    <d v="2021-07-16T07:58:25"/>
  </r>
  <r>
    <n v="249512"/>
    <d v="2021-07-24T13:27:04"/>
    <n v="1"/>
    <d v="2021-07-24T14:27:04"/>
    <x v="12"/>
    <x v="3"/>
    <n v="310237"/>
    <n v="155428"/>
    <s v="UTC+1"/>
    <d v="2021-04-14T09:46:00"/>
  </r>
  <r>
    <n v="31024"/>
    <d v="2021-07-24T13:27:39"/>
    <n v="2"/>
    <d v="2021-07-24T15:27:39"/>
    <x v="10"/>
    <x v="3"/>
    <n v="310239"/>
    <n v="259452"/>
    <s v="UTC+2"/>
    <d v="2021-04-09T09:19:46"/>
  </r>
  <r>
    <n v="317240"/>
    <d v="2021-07-24T13:27:39"/>
    <n v="6"/>
    <d v="2021-07-24T19:27:39"/>
    <x v="14"/>
    <x v="3"/>
    <n v="310240"/>
    <n v="23892"/>
    <s v="UTC+6"/>
    <d v="2021-04-29T13:17:59"/>
  </r>
  <r>
    <n v="333932"/>
    <d v="2021-07-24T13:28:48"/>
    <n v="1"/>
    <d v="2021-07-24T14:28:48"/>
    <x v="12"/>
    <x v="3"/>
    <n v="310243"/>
    <n v="182984"/>
    <s v="UTC+1"/>
    <d v="2021-07-21T16:31:34"/>
  </r>
  <r>
    <n v="107825"/>
    <d v="2021-07-24T13:29:17"/>
    <n v="3"/>
    <d v="2021-07-24T16:29:17"/>
    <x v="11"/>
    <x v="3"/>
    <n v="310247"/>
    <n v="182984"/>
    <s v="UTC+3"/>
    <d v="2021-04-23T11:49:46"/>
  </r>
  <r>
    <n v="220463"/>
    <d v="2021-07-24T13:29:24"/>
    <n v="1"/>
    <d v="2021-07-24T14:29:24"/>
    <x v="12"/>
    <x v="3"/>
    <n v="310249"/>
    <n v="181651"/>
    <s v="UTC+1"/>
    <d v="2021-06-28T08:49:37"/>
  </r>
  <r>
    <n v="301131"/>
    <d v="2021-07-24T13:29:24"/>
    <n v="1"/>
    <d v="2021-07-24T14:29:24"/>
    <x v="12"/>
    <x v="3"/>
    <n v="310254"/>
    <n v="42705"/>
    <s v="UTC+1"/>
    <d v="2021-04-26T14:19:06"/>
  </r>
  <r>
    <n v="176646"/>
    <d v="2021-07-24T13:32:19"/>
    <n v="6"/>
    <d v="2021-07-24T19:32:19"/>
    <x v="14"/>
    <x v="3"/>
    <n v="310255"/>
    <n v="343491"/>
    <s v="UTC+6"/>
    <d v="2021-06-26T10:41:32"/>
  </r>
  <r>
    <n v="204074"/>
    <d v="2021-07-24T13:32:42"/>
    <n v="-8"/>
    <d v="2021-07-24T05:32:42"/>
    <x v="6"/>
    <x v="3"/>
    <n v="310258"/>
    <n v="181584"/>
    <s v="UTC-8"/>
    <d v="2021-04-11T01:52:26"/>
  </r>
  <r>
    <n v="118843"/>
    <d v="2021-07-24T13:32:53"/>
    <n v="3"/>
    <d v="2021-07-24T16:32:53"/>
    <x v="11"/>
    <x v="3"/>
    <n v="310263"/>
    <n v="158978"/>
    <s v="UTC+3"/>
    <d v="2021-05-27T09:09:33"/>
  </r>
  <r>
    <n v="237474"/>
    <d v="2021-07-24T13:33:11"/>
    <n v="3"/>
    <d v="2021-07-24T16:33:11"/>
    <x v="11"/>
    <x v="3"/>
    <n v="310264"/>
    <n v="200351"/>
    <s v="UTC+3"/>
    <d v="2021-04-24T11:57:03"/>
  </r>
  <r>
    <n v="36704"/>
    <d v="2021-07-24T13:33:28"/>
    <n v="0"/>
    <d v="2021-07-24T13:33:28"/>
    <x v="18"/>
    <x v="3"/>
    <n v="310268"/>
    <n v="154256"/>
    <s v="UTC+0"/>
    <d v="2021-04-29T07:11:54"/>
  </r>
  <r>
    <n v="156540"/>
    <d v="2021-07-24T13:35:48"/>
    <n v="0"/>
    <d v="2021-07-24T13:35:48"/>
    <x v="18"/>
    <x v="3"/>
    <n v="310273"/>
    <n v="331056"/>
    <s v="UTC+0"/>
    <d v="2021-05-28T18:04:53"/>
  </r>
  <r>
    <n v="136466"/>
    <d v="2021-07-24T13:36:23"/>
    <n v="1"/>
    <d v="2021-07-24T14:36:23"/>
    <x v="12"/>
    <x v="3"/>
    <n v="310275"/>
    <n v="180863"/>
    <s v="UTC+1"/>
    <d v="2021-05-24T18:32:33"/>
  </r>
  <r>
    <n v="159048"/>
    <d v="2021-07-24T13:36:29"/>
    <n v="0"/>
    <d v="2021-07-24T13:36:29"/>
    <x v="18"/>
    <x v="3"/>
    <n v="310279"/>
    <n v="122902"/>
    <s v="UTC+0"/>
    <d v="2021-07-13T21:23:27"/>
  </r>
  <r>
    <n v="114140"/>
    <d v="2021-07-24T13:38:08"/>
    <n v="4"/>
    <d v="2021-07-24T17:38:08"/>
    <x v="7"/>
    <x v="3"/>
    <n v="310281"/>
    <n v="381626"/>
    <s v="UTC+4"/>
    <d v="2021-06-24T17:38:25"/>
  </r>
  <r>
    <n v="72793"/>
    <d v="2021-07-24T13:38:43"/>
    <n v="1"/>
    <d v="2021-07-24T14:38:43"/>
    <x v="12"/>
    <x v="3"/>
    <n v="310283"/>
    <n v="54565"/>
    <s v="UTC+1"/>
    <d v="2021-06-27T07:38:33"/>
  </r>
  <r>
    <n v="177327"/>
    <d v="2021-07-24T13:38:43"/>
    <n v="1"/>
    <d v="2021-07-24T14:38:43"/>
    <x v="12"/>
    <x v="3"/>
    <n v="310287"/>
    <n v="233494"/>
    <s v="UTC+1"/>
    <d v="2021-06-27T20:17:15"/>
  </r>
  <r>
    <n v="261144"/>
    <d v="2021-07-24T13:38:43"/>
    <n v="1"/>
    <d v="2021-07-24T14:38:43"/>
    <x v="12"/>
    <x v="3"/>
    <n v="310289"/>
    <n v="173184"/>
    <s v="UTC+1"/>
    <d v="2021-05-29T01:27:34"/>
  </r>
  <r>
    <n v="155142"/>
    <d v="2021-07-24T13:39:18"/>
    <n v="2"/>
    <d v="2021-07-24T15:39:18"/>
    <x v="10"/>
    <x v="3"/>
    <n v="310294"/>
    <n v="242428"/>
    <s v="UTC+2"/>
    <d v="2021-07-18T13:06:49"/>
  </r>
  <r>
    <n v="105330"/>
    <d v="2021-07-24T13:39:53"/>
    <n v="3"/>
    <d v="2021-07-24T16:39:53"/>
    <x v="11"/>
    <x v="3"/>
    <n v="310297"/>
    <n v="347008"/>
    <s v="UTC+3"/>
    <d v="2021-06-27T08:15:00"/>
  </r>
  <r>
    <n v="246226"/>
    <d v="2021-07-24T13:40:28"/>
    <n v="0"/>
    <d v="2021-07-24T13:40:28"/>
    <x v="18"/>
    <x v="3"/>
    <n v="310300"/>
    <n v="473327"/>
    <s v="UTC+0"/>
    <d v="2021-07-20T15:20:37"/>
  </r>
  <r>
    <n v="65260"/>
    <d v="2021-07-24T13:41:32"/>
    <n v="3"/>
    <d v="2021-07-24T16:41:32"/>
    <x v="11"/>
    <x v="3"/>
    <n v="310301"/>
    <n v="432277"/>
    <s v="UTC+3"/>
    <d v="2021-06-27T21:48:20"/>
  </r>
  <r>
    <n v="225289"/>
    <d v="2021-07-24T13:43:15"/>
    <n v="1"/>
    <d v="2021-07-24T14:43:15"/>
    <x v="12"/>
    <x v="3"/>
    <n v="310304"/>
    <n v="230507"/>
    <s v="UTC+1"/>
    <d v="2021-05-30T07:01:22"/>
  </r>
  <r>
    <n v="224612"/>
    <d v="2021-07-24T13:43:23"/>
    <n v="1"/>
    <d v="2021-07-24T14:43:23"/>
    <x v="12"/>
    <x v="3"/>
    <n v="310306"/>
    <n v="300617"/>
    <s v="UTC+1"/>
    <d v="2021-06-26T08:28:53"/>
  </r>
  <r>
    <n v="280214"/>
    <d v="2021-07-24T13:44:55"/>
    <n v="0"/>
    <d v="2021-07-24T13:44:55"/>
    <x v="18"/>
    <x v="3"/>
    <n v="310310"/>
    <n v="389368"/>
    <s v="UTC+0"/>
    <d v="2021-07-23T03:35:38"/>
  </r>
  <r>
    <n v="5879"/>
    <d v="2021-07-24T13:46:52"/>
    <n v="3"/>
    <d v="2021-07-24T16:46:52"/>
    <x v="11"/>
    <x v="3"/>
    <n v="310313"/>
    <n v="394819"/>
    <s v="UTC+3"/>
    <d v="2021-05-13T15:12:00"/>
  </r>
  <r>
    <n v="212311"/>
    <d v="2021-07-24T13:46:52"/>
    <n v="3"/>
    <d v="2021-07-24T16:46:52"/>
    <x v="11"/>
    <x v="3"/>
    <n v="310316"/>
    <n v="330333"/>
    <s v="UTC+3"/>
    <d v="2021-06-27T14:38:51"/>
  </r>
  <r>
    <n v="228676"/>
    <d v="2021-07-24T13:46:52"/>
    <n v="3"/>
    <d v="2021-07-24T16:46:52"/>
    <x v="11"/>
    <x v="3"/>
    <n v="310320"/>
    <n v="180863"/>
    <s v="UTC+3"/>
    <d v="2021-04-24T23:17:22"/>
  </r>
  <r>
    <n v="20094"/>
    <d v="2021-07-24T13:48:37"/>
    <n v="2"/>
    <d v="2021-07-24T15:48:37"/>
    <x v="10"/>
    <x v="3"/>
    <n v="310322"/>
    <n v="470762"/>
    <s v="UTC+2"/>
    <d v="2021-06-25T12:46:20"/>
  </r>
  <r>
    <n v="6020"/>
    <d v="2021-07-24T13:49:14"/>
    <n v="0"/>
    <d v="2021-07-24T13:49:14"/>
    <x v="18"/>
    <x v="3"/>
    <n v="310326"/>
    <n v="65828"/>
    <s v="UTC+0"/>
    <d v="2021-06-27T14:52:41"/>
  </r>
  <r>
    <n v="85581"/>
    <d v="2021-07-24T13:52:42"/>
    <n v="5"/>
    <d v="2021-07-24T18:52:42"/>
    <x v="21"/>
    <x v="3"/>
    <n v="310327"/>
    <n v="189009"/>
    <s v="UTC+5"/>
    <d v="2021-05-20T07:13:00"/>
  </r>
  <r>
    <n v="349258"/>
    <d v="2021-07-24T13:52:42"/>
    <n v="1"/>
    <d v="2021-07-24T14:52:42"/>
    <x v="12"/>
    <x v="3"/>
    <n v="310329"/>
    <n v="411922"/>
    <s v="UTC+1"/>
    <d v="2021-04-24T07:39:55"/>
  </r>
  <r>
    <n v="25189"/>
    <d v="2021-07-24T13:53:53"/>
    <n v="1"/>
    <d v="2021-07-24T14:53:53"/>
    <x v="12"/>
    <x v="3"/>
    <n v="310332"/>
    <n v="23892"/>
    <s v="UTC+1"/>
    <d v="2021-04-25T01:24:15"/>
  </r>
  <r>
    <n v="30412"/>
    <d v="2021-07-24T13:54:27"/>
    <n v="0"/>
    <d v="2021-07-24T13:54:27"/>
    <x v="18"/>
    <x v="3"/>
    <n v="310337"/>
    <n v="383738"/>
    <s v="UTC+0"/>
    <d v="2021-05-24T05:22:16"/>
  </r>
  <r>
    <n v="13599"/>
    <d v="2021-07-24T13:54:28"/>
    <n v="1"/>
    <d v="2021-07-24T14:54:28"/>
    <x v="12"/>
    <x v="3"/>
    <n v="310339"/>
    <n v="195606"/>
    <s v="UTC+1"/>
    <d v="2021-06-26T07:08:49"/>
  </r>
  <r>
    <n v="239494"/>
    <d v="2021-07-24T13:56:12"/>
    <n v="3"/>
    <d v="2021-07-24T16:56:12"/>
    <x v="11"/>
    <x v="3"/>
    <n v="310343"/>
    <n v="470762"/>
    <s v="UTC+3"/>
    <d v="2021-04-21T03:54:47"/>
  </r>
  <r>
    <n v="271906"/>
    <d v="2021-07-24T13:56:12"/>
    <n v="3"/>
    <d v="2021-07-24T16:56:12"/>
    <x v="11"/>
    <x v="3"/>
    <n v="310347"/>
    <n v="436070"/>
    <s v="UTC+3"/>
    <d v="2021-06-22T17:58:48"/>
  </r>
  <r>
    <n v="343964"/>
    <d v="2021-07-24T13:58:31"/>
    <n v="3"/>
    <d v="2021-07-24T16:58:31"/>
    <x v="11"/>
    <x v="3"/>
    <n v="310351"/>
    <n v="392434"/>
    <s v="UTC+3"/>
    <d v="2021-04-27T18:33:18"/>
  </r>
  <r>
    <n v="27620"/>
    <d v="2021-07-24T13:59:23"/>
    <n v="0"/>
    <d v="2021-07-24T13:59:23"/>
    <x v="18"/>
    <x v="3"/>
    <n v="310354"/>
    <n v="19714"/>
    <s v="UTC+0"/>
    <d v="2021-07-22T21:58:47"/>
  </r>
  <r>
    <n v="102760"/>
    <d v="2021-07-24T13:59:55"/>
    <n v="8"/>
    <d v="2021-07-24T21:59:55"/>
    <x v="19"/>
    <x v="3"/>
    <n v="310356"/>
    <n v="347008"/>
    <s v="UTC+8"/>
    <d v="2021-07-22T15:17:41"/>
  </r>
  <r>
    <n v="136927"/>
    <d v="2021-07-24T14:00:16"/>
    <n v="2"/>
    <d v="2021-07-24T16:00:16"/>
    <x v="11"/>
    <x v="3"/>
    <n v="310360"/>
    <n v="458567"/>
    <s v="UTC+2"/>
    <d v="2021-04-27T15:16:27"/>
  </r>
  <r>
    <n v="189411"/>
    <d v="2021-07-24T14:00:47"/>
    <n v="3"/>
    <d v="2021-07-24T17:00:47"/>
    <x v="7"/>
    <x v="3"/>
    <n v="310363"/>
    <n v="250679"/>
    <s v="UTC+3"/>
    <d v="2021-06-27T19:03:20"/>
  </r>
  <r>
    <n v="31272"/>
    <d v="2021-07-24T14:01:26"/>
    <n v="4"/>
    <d v="2021-07-24T18:01:26"/>
    <x v="21"/>
    <x v="3"/>
    <n v="310368"/>
    <n v="95288"/>
    <s v="UTC+4"/>
    <d v="2021-07-17T02:24:11"/>
  </r>
  <r>
    <n v="199379"/>
    <d v="2021-07-24T14:02:36"/>
    <n v="2"/>
    <d v="2021-07-24T16:02:36"/>
    <x v="11"/>
    <x v="3"/>
    <n v="310372"/>
    <n v="351192"/>
    <s v="UTC+2"/>
    <d v="2021-04-26T21:12:04"/>
  </r>
  <r>
    <n v="311331"/>
    <d v="2021-07-24T14:02:36"/>
    <n v="6"/>
    <d v="2021-07-24T20:02:36"/>
    <x v="23"/>
    <x v="3"/>
    <n v="310377"/>
    <n v="59172"/>
    <s v="UTC+6"/>
    <d v="2021-07-24T01:09:33"/>
  </r>
  <r>
    <n v="340647"/>
    <d v="2021-07-24T14:02:36"/>
    <n v="2"/>
    <d v="2021-07-24T16:02:36"/>
    <x v="11"/>
    <x v="3"/>
    <n v="310382"/>
    <n v="330333"/>
    <s v="UTC+2"/>
    <d v="2021-06-27T04:34:13"/>
  </r>
  <r>
    <n v="322674"/>
    <d v="2021-07-24T14:03:11"/>
    <n v="3"/>
    <d v="2021-07-24T17:03:11"/>
    <x v="7"/>
    <x v="3"/>
    <n v="310383"/>
    <n v="411922"/>
    <s v="UTC+3"/>
    <d v="2021-07-15T18:39:18"/>
  </r>
  <r>
    <n v="71004"/>
    <d v="2021-07-24T14:03:11"/>
    <n v="7"/>
    <d v="2021-07-24T21:03:11"/>
    <x v="19"/>
    <x v="3"/>
    <n v="310385"/>
    <n v="436459"/>
    <s v="UTC+7"/>
    <d v="2021-05-20T23:28:22"/>
  </r>
  <r>
    <n v="47977"/>
    <d v="2021-07-24T14:05:31"/>
    <n v="3"/>
    <d v="2021-07-24T17:05:31"/>
    <x v="7"/>
    <x v="3"/>
    <n v="310389"/>
    <n v="219311"/>
    <s v="UTC+3"/>
    <d v="2021-06-30T05:06:02"/>
  </r>
  <r>
    <n v="83581"/>
    <d v="2021-07-24T14:06:41"/>
    <n v="1"/>
    <d v="2021-07-24T15:06:41"/>
    <x v="10"/>
    <x v="3"/>
    <n v="310394"/>
    <n v="154256"/>
    <s v="UTC+1"/>
    <d v="2021-07-23T21:25:44"/>
  </r>
  <r>
    <n v="224746"/>
    <d v="2021-07-24T14:06:41"/>
    <n v="1"/>
    <d v="2021-07-24T15:06:41"/>
    <x v="10"/>
    <x v="3"/>
    <n v="310397"/>
    <n v="205518"/>
    <s v="UTC+1"/>
    <d v="2021-06-21T19:45:10"/>
  </r>
  <r>
    <n v="314048"/>
    <d v="2021-07-24T14:09:00"/>
    <n v="1"/>
    <d v="2021-07-24T15:09:00"/>
    <x v="10"/>
    <x v="3"/>
    <n v="310398"/>
    <n v="347008"/>
    <s v="UTC+1"/>
    <d v="2021-07-21T17:11:41"/>
  </r>
  <r>
    <n v="319880"/>
    <d v="2021-07-24T14:09:00"/>
    <n v="1"/>
    <d v="2021-07-24T15:09:00"/>
    <x v="10"/>
    <x v="3"/>
    <n v="310403"/>
    <n v="473327"/>
    <s v="UTC+1"/>
    <d v="2021-06-27T01:05:19"/>
  </r>
  <r>
    <n v="102746"/>
    <d v="2021-07-24T14:10:10"/>
    <n v="3"/>
    <d v="2021-07-24T17:10:10"/>
    <x v="7"/>
    <x v="3"/>
    <n v="310406"/>
    <n v="411922"/>
    <s v="UTC+3"/>
    <d v="2021-05-23T13:21:17"/>
  </r>
  <r>
    <n v="173270"/>
    <d v="2021-07-24T14:11:10"/>
    <n v="4"/>
    <d v="2021-07-24T18:11:10"/>
    <x v="21"/>
    <x v="3"/>
    <n v="310411"/>
    <n v="126317"/>
    <s v="UTC+4"/>
    <d v="2021-06-26T14:24:14"/>
  </r>
  <r>
    <n v="62538"/>
    <d v="2021-07-24T14:11:20"/>
    <n v="5"/>
    <d v="2021-07-24T19:11:20"/>
    <x v="14"/>
    <x v="3"/>
    <n v="310413"/>
    <n v="108961"/>
    <s v="UTC+5"/>
    <d v="2021-04-30T08:47:33"/>
  </r>
  <r>
    <n v="263013"/>
    <d v="2021-07-24T14:11:25"/>
    <n v="1"/>
    <d v="2021-07-24T15:11:25"/>
    <x v="10"/>
    <x v="3"/>
    <n v="310415"/>
    <n v="258219"/>
    <s v="UTC+1"/>
    <d v="2021-07-16T12:45:50"/>
  </r>
  <r>
    <n v="65044"/>
    <d v="2021-07-24T14:11:55"/>
    <n v="2"/>
    <d v="2021-07-24T16:11:55"/>
    <x v="11"/>
    <x v="3"/>
    <n v="310417"/>
    <n v="158978"/>
    <s v="UTC+2"/>
    <d v="2021-07-10T15:17:22"/>
  </r>
  <r>
    <n v="107629"/>
    <d v="2021-07-24T14:11:55"/>
    <n v="2"/>
    <d v="2021-07-24T16:11:55"/>
    <x v="11"/>
    <x v="3"/>
    <n v="310418"/>
    <n v="140147"/>
    <s v="UTC+2"/>
    <d v="2021-07-22T17:23:22"/>
  </r>
  <r>
    <n v="223690"/>
    <d v="2021-07-24T14:11:55"/>
    <n v="2"/>
    <d v="2021-07-24T16:11:55"/>
    <x v="11"/>
    <x v="3"/>
    <n v="310422"/>
    <n v="102086"/>
    <s v="UTC+2"/>
    <d v="2021-07-15T17:30:22"/>
  </r>
  <r>
    <n v="208743"/>
    <d v="2021-07-24T14:12:30"/>
    <n v="3"/>
    <d v="2021-07-24T17:12:30"/>
    <x v="7"/>
    <x v="3"/>
    <n v="310424"/>
    <n v="157871"/>
    <s v="UTC+3"/>
    <d v="2021-06-30T00:43:31"/>
  </r>
  <r>
    <n v="310214"/>
    <d v="2021-07-24T14:12:30"/>
    <n v="3"/>
    <d v="2021-07-24T17:12:30"/>
    <x v="7"/>
    <x v="3"/>
    <n v="310425"/>
    <n v="432277"/>
    <s v="UTC+3"/>
    <d v="2021-05-27T11:38:53"/>
  </r>
  <r>
    <n v="315785"/>
    <d v="2021-07-24T14:12:30"/>
    <n v="3"/>
    <d v="2021-07-24T17:12:30"/>
    <x v="7"/>
    <x v="3"/>
    <n v="310428"/>
    <n v="392434"/>
    <s v="UTC+3"/>
    <d v="2021-07-05T08:54:21"/>
  </r>
  <r>
    <n v="181202"/>
    <d v="2021-07-24T14:12:58"/>
    <n v="-5"/>
    <d v="2021-07-24T09:12:58"/>
    <x v="8"/>
    <x v="3"/>
    <n v="310431"/>
    <n v="411922"/>
    <s v="UTC-5"/>
    <d v="2021-05-28T15:08:53"/>
  </r>
  <r>
    <n v="195472"/>
    <d v="2021-07-24T14:15:57"/>
    <n v="1"/>
    <d v="2021-07-24T15:15:57"/>
    <x v="10"/>
    <x v="3"/>
    <n v="310435"/>
    <n v="324893"/>
    <s v="UTC+1"/>
    <d v="2021-05-28T12:49:28"/>
  </r>
  <r>
    <n v="302847"/>
    <d v="2021-07-24T14:16:00"/>
    <n v="1"/>
    <d v="2021-07-24T15:16:00"/>
    <x v="10"/>
    <x v="3"/>
    <n v="310438"/>
    <n v="250679"/>
    <s v="UTC+1"/>
    <d v="2021-05-28T10:55:44"/>
  </r>
  <r>
    <n v="171287"/>
    <d v="2021-07-24T14:16:35"/>
    <n v="2"/>
    <d v="2021-07-24T16:16:35"/>
    <x v="11"/>
    <x v="3"/>
    <n v="310442"/>
    <n v="244574"/>
    <s v="UTC+2"/>
    <d v="2021-04-23T15:34:31"/>
  </r>
  <r>
    <n v="197963"/>
    <d v="2021-07-24T14:16:35"/>
    <n v="2"/>
    <d v="2021-07-24T16:16:35"/>
    <x v="11"/>
    <x v="3"/>
    <n v="310444"/>
    <n v="357547"/>
    <s v="UTC+2"/>
    <d v="2021-05-28T03:39:44"/>
  </r>
  <r>
    <n v="217708"/>
    <d v="2021-07-24T14:17:00"/>
    <n v="1"/>
    <d v="2021-07-24T15:17:00"/>
    <x v="10"/>
    <x v="3"/>
    <n v="310445"/>
    <n v="128523"/>
    <s v="UTC+1"/>
    <d v="2021-06-07T04:59:18"/>
  </r>
  <r>
    <n v="293596"/>
    <d v="2021-07-24T14:18:20"/>
    <n v="1"/>
    <d v="2021-07-24T15:18:20"/>
    <x v="10"/>
    <x v="3"/>
    <n v="310450"/>
    <n v="103560"/>
    <s v="UTC+1"/>
    <d v="2021-04-29T17:01:38"/>
  </r>
  <r>
    <n v="272359"/>
    <d v="2021-07-24T14:18:35"/>
    <n v="3"/>
    <d v="2021-07-24T17:18:35"/>
    <x v="7"/>
    <x v="3"/>
    <n v="310454"/>
    <n v="230507"/>
    <s v="UTC+3"/>
    <d v="2021-04-24T16:49:55"/>
  </r>
  <r>
    <n v="57356"/>
    <d v="2021-07-24T14:18:55"/>
    <n v="2"/>
    <d v="2021-07-24T16:18:55"/>
    <x v="11"/>
    <x v="3"/>
    <n v="310457"/>
    <n v="191893"/>
    <s v="UTC+2"/>
    <d v="2021-04-30T20:16:09"/>
  </r>
  <r>
    <n v="137528"/>
    <d v="2021-07-24T14:20:29"/>
    <n v="2"/>
    <d v="2021-07-24T16:20:29"/>
    <x v="11"/>
    <x v="3"/>
    <n v="310462"/>
    <n v="227775"/>
    <s v="UTC+2"/>
    <d v="2021-04-10T03:29:31"/>
  </r>
  <r>
    <n v="8186"/>
    <d v="2021-07-24T14:20:40"/>
    <n v="1"/>
    <d v="2021-07-24T15:20:40"/>
    <x v="10"/>
    <x v="3"/>
    <n v="310465"/>
    <n v="86587"/>
    <s v="UTC+1"/>
    <d v="2021-04-12T15:07:25"/>
  </r>
  <r>
    <n v="251329"/>
    <d v="2021-07-24T14:21:49"/>
    <n v="3"/>
    <d v="2021-07-24T17:21:49"/>
    <x v="7"/>
    <x v="3"/>
    <n v="310469"/>
    <n v="230507"/>
    <s v="UTC+3"/>
    <d v="2021-05-26T01:50:03"/>
  </r>
  <r>
    <n v="215745"/>
    <d v="2021-07-24T14:21:56"/>
    <n v="0"/>
    <d v="2021-07-24T14:21:56"/>
    <x v="12"/>
    <x v="3"/>
    <n v="310472"/>
    <n v="153893"/>
    <s v="UTC+0"/>
    <d v="2021-07-05T14:31:06"/>
  </r>
  <r>
    <n v="14829"/>
    <d v="2021-07-24T14:22:59"/>
    <n v="1"/>
    <d v="2021-07-24T15:22:59"/>
    <x v="10"/>
    <x v="3"/>
    <n v="310476"/>
    <n v="392434"/>
    <s v="UTC+1"/>
    <d v="2021-04-27T08:53:14"/>
  </r>
  <r>
    <n v="50582"/>
    <d v="2021-07-24T14:23:34"/>
    <n v="2"/>
    <d v="2021-07-24T16:23:34"/>
    <x v="11"/>
    <x v="3"/>
    <n v="310480"/>
    <n v="411922"/>
    <s v="UTC+2"/>
    <d v="2021-07-11T08:47:40"/>
  </r>
  <r>
    <n v="62653"/>
    <d v="2021-07-24T14:24:09"/>
    <n v="3"/>
    <d v="2021-07-24T17:24:09"/>
    <x v="7"/>
    <x v="3"/>
    <n v="310483"/>
    <n v="153893"/>
    <s v="UTC+3"/>
    <d v="2021-07-01T05:24:20"/>
  </r>
  <r>
    <n v="133910"/>
    <d v="2021-07-24T14:24:44"/>
    <n v="0"/>
    <d v="2021-07-24T14:24:44"/>
    <x v="12"/>
    <x v="3"/>
    <n v="310486"/>
    <n v="158978"/>
    <s v="UTC+0"/>
    <d v="2021-06-25T06:47:56"/>
  </r>
  <r>
    <n v="101567"/>
    <d v="2021-07-24T14:24:50"/>
    <n v="1"/>
    <d v="2021-07-24T15:24:50"/>
    <x v="10"/>
    <x v="3"/>
    <n v="310487"/>
    <n v="62570"/>
    <s v="UTC+1"/>
    <d v="2021-06-29T22:17:50"/>
  </r>
  <r>
    <n v="144407"/>
    <d v="2021-07-24T14:25:11"/>
    <n v="4"/>
    <d v="2021-07-24T18:25:11"/>
    <x v="21"/>
    <x v="3"/>
    <n v="310490"/>
    <n v="252370"/>
    <s v="UTC+4"/>
    <d v="2021-06-30T21:53:39"/>
  </r>
  <r>
    <n v="80160"/>
    <d v="2021-07-24T14:25:19"/>
    <n v="1"/>
    <d v="2021-07-24T15:25:19"/>
    <x v="10"/>
    <x v="3"/>
    <n v="310493"/>
    <n v="394819"/>
    <s v="UTC+1"/>
    <d v="2021-07-08T16:45:02"/>
  </r>
  <r>
    <n v="117139"/>
    <d v="2021-07-24T14:25:19"/>
    <n v="1"/>
    <d v="2021-07-24T15:25:19"/>
    <x v="10"/>
    <x v="3"/>
    <n v="310496"/>
    <n v="14862"/>
    <s v="UTC+1"/>
    <d v="2021-04-05T06:05:31"/>
  </r>
  <r>
    <n v="341832"/>
    <d v="2021-07-24T14:26:29"/>
    <n v="3"/>
    <d v="2021-07-24T17:26:29"/>
    <x v="7"/>
    <x v="3"/>
    <n v="310498"/>
    <n v="242428"/>
    <s v="UTC+3"/>
    <d v="2021-05-24T17:59:36"/>
  </r>
  <r>
    <n v="312649"/>
    <d v="2021-07-24T14:27:38"/>
    <n v="2"/>
    <d v="2021-07-24T16:27:38"/>
    <x v="11"/>
    <x v="3"/>
    <n v="310500"/>
    <n v="470762"/>
    <s v="UTC+2"/>
    <d v="2021-05-28T20:53:01"/>
  </r>
  <r>
    <n v="239950"/>
    <d v="2021-07-24T14:27:39"/>
    <n v="1"/>
    <d v="2021-07-24T15:27:39"/>
    <x v="10"/>
    <x v="3"/>
    <n v="310501"/>
    <n v="134436"/>
    <s v="UTC+1"/>
    <d v="2021-06-25T20:06:34"/>
  </r>
  <r>
    <n v="212901"/>
    <d v="2021-07-24T14:28:49"/>
    <n v="3"/>
    <d v="2021-07-24T17:28:49"/>
    <x v="7"/>
    <x v="3"/>
    <n v="310504"/>
    <n v="182984"/>
    <s v="UTC+3"/>
    <d v="2021-06-18T04:16:12"/>
  </r>
  <r>
    <n v="197652"/>
    <d v="2021-07-24T14:30:32"/>
    <n v="-5"/>
    <d v="2021-07-24T09:30:32"/>
    <x v="8"/>
    <x v="3"/>
    <n v="310505"/>
    <n v="182191"/>
    <s v="UTC-5"/>
    <d v="2021-05-23T07:41:13"/>
  </r>
  <r>
    <n v="169895"/>
    <d v="2021-07-24T14:31:09"/>
    <n v="3"/>
    <d v="2021-07-24T17:31:09"/>
    <x v="7"/>
    <x v="3"/>
    <n v="310509"/>
    <n v="401945"/>
    <s v="UTC+3"/>
    <d v="2021-07-23T09:54:02"/>
  </r>
  <r>
    <n v="53350"/>
    <d v="2021-07-24T14:31:38"/>
    <n v="1"/>
    <d v="2021-07-24T15:31:38"/>
    <x v="10"/>
    <x v="3"/>
    <n v="310514"/>
    <n v="175663"/>
    <s v="UTC+1"/>
    <d v="2021-07-18T01:34:38"/>
  </r>
  <r>
    <n v="236272"/>
    <d v="2021-07-24T14:31:44"/>
    <n v="0"/>
    <d v="2021-07-24T14:31:44"/>
    <x v="12"/>
    <x v="3"/>
    <n v="310519"/>
    <n v="347393"/>
    <s v="UTC+0"/>
    <d v="2021-07-24T03:26:33"/>
  </r>
  <r>
    <n v="176823"/>
    <d v="2021-07-24T14:32:19"/>
    <n v="1"/>
    <d v="2021-07-24T15:32:19"/>
    <x v="10"/>
    <x v="3"/>
    <n v="310523"/>
    <n v="60239"/>
    <s v="UTC+1"/>
    <d v="2021-07-11T10:00:28"/>
  </r>
  <r>
    <n v="212081"/>
    <d v="2021-07-24T14:32:19"/>
    <n v="1"/>
    <d v="2021-07-24T15:32:19"/>
    <x v="10"/>
    <x v="3"/>
    <n v="310525"/>
    <n v="394819"/>
    <s v="UTC+1"/>
    <d v="2021-06-26T13:31:54"/>
  </r>
  <r>
    <n v="340057"/>
    <d v="2021-07-24T14:32:36"/>
    <n v="2"/>
    <d v="2021-07-24T16:32:36"/>
    <x v="11"/>
    <x v="3"/>
    <n v="310528"/>
    <n v="440657"/>
    <s v="UTC+2"/>
    <d v="2021-05-28T16:37:13"/>
  </r>
  <r>
    <n v="80767"/>
    <d v="2021-07-24T14:32:53"/>
    <n v="2"/>
    <d v="2021-07-24T16:32:53"/>
    <x v="11"/>
    <x v="3"/>
    <n v="310531"/>
    <n v="7084"/>
    <s v="UTC+2"/>
    <d v="2021-04-24T12:27:03"/>
  </r>
  <r>
    <n v="116962"/>
    <d v="2021-07-24T14:32:53"/>
    <n v="2"/>
    <d v="2021-07-24T16:32:53"/>
    <x v="11"/>
    <x v="3"/>
    <n v="310532"/>
    <n v="250679"/>
    <s v="UTC+2"/>
    <d v="2021-04-04T02:04:36"/>
  </r>
  <r>
    <n v="266661"/>
    <d v="2021-07-24T14:33:28"/>
    <n v="3"/>
    <d v="2021-07-24T17:33:28"/>
    <x v="7"/>
    <x v="3"/>
    <n v="310535"/>
    <n v="182191"/>
    <s v="UTC+3"/>
    <d v="2021-05-23T07:10:04"/>
  </r>
  <r>
    <n v="305490"/>
    <d v="2021-07-24T14:34:03"/>
    <n v="0"/>
    <d v="2021-07-24T14:34:03"/>
    <x v="12"/>
    <x v="3"/>
    <n v="310538"/>
    <n v="394819"/>
    <s v="UTC+0"/>
    <d v="2021-05-23T22:23:41"/>
  </r>
  <r>
    <n v="134111"/>
    <d v="2021-07-24T14:34:06"/>
    <n v="2"/>
    <d v="2021-07-24T16:34:06"/>
    <x v="11"/>
    <x v="3"/>
    <n v="310540"/>
    <n v="158978"/>
    <s v="UTC+2"/>
    <d v="2021-04-29T05:31:15"/>
  </r>
  <r>
    <n v="190229"/>
    <d v="2021-07-24T14:34:38"/>
    <n v="5"/>
    <d v="2021-07-24T19:34:38"/>
    <x v="14"/>
    <x v="3"/>
    <n v="310541"/>
    <n v="440825"/>
    <s v="UTC+5"/>
    <d v="2021-05-04T00:25:16"/>
  </r>
  <r>
    <n v="123499"/>
    <d v="2021-07-24T14:36:23"/>
    <n v="4"/>
    <d v="2021-07-24T18:36:23"/>
    <x v="21"/>
    <x v="3"/>
    <n v="310542"/>
    <n v="411922"/>
    <s v="UTC+4"/>
    <d v="2021-05-26T09:52:59"/>
  </r>
  <r>
    <n v="343295"/>
    <d v="2021-07-24T14:36:58"/>
    <n v="1"/>
    <d v="2021-07-24T15:36:58"/>
    <x v="10"/>
    <x v="3"/>
    <n v="310543"/>
    <n v="230507"/>
    <s v="UTC+1"/>
    <d v="2021-04-09T05:18:46"/>
  </r>
  <r>
    <n v="80162"/>
    <d v="2021-07-24T14:37:26"/>
    <n v="1"/>
    <d v="2021-07-24T15:37:26"/>
    <x v="10"/>
    <x v="3"/>
    <n v="310547"/>
    <n v="286645"/>
    <s v="UTC+1"/>
    <d v="2021-05-28T06:58:07"/>
  </r>
  <r>
    <n v="108403"/>
    <d v="2021-07-24T14:37:33"/>
    <n v="2"/>
    <d v="2021-07-24T16:37:33"/>
    <x v="11"/>
    <x v="3"/>
    <n v="310551"/>
    <n v="43697"/>
    <s v="UTC+2"/>
    <d v="2021-05-27T12:40:03"/>
  </r>
  <r>
    <n v="21982"/>
    <d v="2021-07-24T14:38:08"/>
    <n v="3"/>
    <d v="2021-07-24T17:38:08"/>
    <x v="7"/>
    <x v="3"/>
    <n v="310554"/>
    <n v="118"/>
    <s v="UTC+3"/>
    <d v="2021-07-11T02:28:47"/>
  </r>
  <r>
    <n v="270782"/>
    <d v="2021-07-24T14:38:16"/>
    <n v="0"/>
    <d v="2021-07-24T14:38:16"/>
    <x v="12"/>
    <x v="3"/>
    <n v="310556"/>
    <n v="89017"/>
    <s v="UTC+0"/>
    <d v="2021-04-21T22:13:51"/>
  </r>
  <r>
    <n v="37848"/>
    <d v="2021-07-24T14:38:19"/>
    <n v="0"/>
    <d v="2021-07-24T14:38:19"/>
    <x v="12"/>
    <x v="3"/>
    <n v="310560"/>
    <n v="43623"/>
    <s v="UTC+0"/>
    <d v="2021-06-23T13:21:03"/>
  </r>
  <r>
    <n v="43213"/>
    <d v="2021-07-24T14:39:41"/>
    <n v="3"/>
    <d v="2021-07-24T17:39:41"/>
    <x v="7"/>
    <x v="3"/>
    <n v="310561"/>
    <n v="330333"/>
    <s v="UTC+3"/>
    <d v="2021-04-29T03:02:19"/>
  </r>
  <r>
    <n v="69757"/>
    <d v="2021-07-24T14:40:39"/>
    <n v="2"/>
    <d v="2021-07-24T16:40:39"/>
    <x v="11"/>
    <x v="3"/>
    <n v="310562"/>
    <n v="360778"/>
    <s v="UTC+2"/>
    <d v="2021-05-14T02:40:12"/>
  </r>
  <r>
    <n v="190188"/>
    <d v="2021-07-24T14:41:00"/>
    <n v="0"/>
    <d v="2021-07-24T14:41:00"/>
    <x v="12"/>
    <x v="3"/>
    <n v="310567"/>
    <n v="411922"/>
    <s v="UTC+0"/>
    <d v="2021-07-09T05:02:23"/>
  </r>
  <r>
    <n v="195376"/>
    <d v="2021-07-24T14:41:38"/>
    <n v="1"/>
    <d v="2021-07-24T15:41:38"/>
    <x v="10"/>
    <x v="3"/>
    <n v="310571"/>
    <n v="7650"/>
    <s v="UTC+1"/>
    <d v="2021-06-27T13:46:44"/>
  </r>
  <r>
    <n v="226813"/>
    <d v="2021-07-24T14:41:38"/>
    <n v="1"/>
    <d v="2021-07-24T15:41:38"/>
    <x v="10"/>
    <x v="3"/>
    <n v="310574"/>
    <n v="447736"/>
    <s v="UTC+1"/>
    <d v="2021-04-30T16:49:38"/>
  </r>
  <r>
    <n v="344199"/>
    <d v="2021-07-24T14:42:48"/>
    <n v="3"/>
    <d v="2021-07-24T17:42:48"/>
    <x v="7"/>
    <x v="3"/>
    <n v="310576"/>
    <n v="343712"/>
    <s v="UTC+3"/>
    <d v="2021-06-24T09:16:13"/>
  </r>
  <r>
    <n v="299004"/>
    <d v="2021-07-24T14:43:23"/>
    <n v="4"/>
    <d v="2021-07-24T18:43:23"/>
    <x v="21"/>
    <x v="3"/>
    <n v="310577"/>
    <n v="410720"/>
    <s v="UTC+4"/>
    <d v="2021-04-27T08:50:27"/>
  </r>
  <r>
    <n v="101055"/>
    <d v="2021-07-24T14:43:58"/>
    <n v="1"/>
    <d v="2021-07-24T15:43:58"/>
    <x v="10"/>
    <x v="3"/>
    <n v="310581"/>
    <n v="150225"/>
    <s v="UTC+1"/>
    <d v="2021-04-12T13:54:54"/>
  </r>
  <r>
    <n v="75972"/>
    <d v="2021-07-24T14:45:07"/>
    <n v="7"/>
    <d v="2021-07-24T21:45:07"/>
    <x v="19"/>
    <x v="3"/>
    <n v="310582"/>
    <n v="182191"/>
    <s v="UTC+7"/>
    <d v="2021-05-08T13:32:24"/>
  </r>
  <r>
    <n v="220536"/>
    <d v="2021-07-24T14:45:32"/>
    <n v="2"/>
    <d v="2021-07-24T16:45:32"/>
    <x v="11"/>
    <x v="3"/>
    <n v="310585"/>
    <n v="347008"/>
    <s v="UTC+2"/>
    <d v="2021-05-24T01:06:35"/>
  </r>
  <r>
    <n v="279071"/>
    <d v="2021-07-24T14:45:39"/>
    <n v="0"/>
    <d v="2021-07-24T14:45:39"/>
    <x v="12"/>
    <x v="3"/>
    <n v="310590"/>
    <n v="158978"/>
    <s v="UTC+0"/>
    <d v="2021-06-26T01:53:48"/>
  </r>
  <r>
    <n v="122074"/>
    <d v="2021-07-24T14:45:42"/>
    <n v="0"/>
    <d v="2021-07-24T14:45:42"/>
    <x v="12"/>
    <x v="3"/>
    <n v="310593"/>
    <n v="31749"/>
    <s v="UTC+0"/>
    <d v="2021-05-28T16:37:07"/>
  </r>
  <r>
    <n v="234625"/>
    <d v="2021-07-24T14:46:52"/>
    <n v="2"/>
    <d v="2021-07-24T16:46:52"/>
    <x v="11"/>
    <x v="3"/>
    <n v="310595"/>
    <n v="153893"/>
    <s v="UTC+2"/>
    <d v="2021-04-05T21:26:48"/>
  </r>
  <r>
    <n v="31868"/>
    <d v="2021-07-24T14:47:46"/>
    <n v="1"/>
    <d v="2021-07-24T15:47:46"/>
    <x v="10"/>
    <x v="3"/>
    <n v="310599"/>
    <n v="401297"/>
    <s v="UTC+1"/>
    <d v="2021-05-25T22:46:29"/>
  </r>
  <r>
    <n v="33899"/>
    <d v="2021-07-24T14:48:37"/>
    <n v="1"/>
    <d v="2021-07-24T15:48:37"/>
    <x v="10"/>
    <x v="3"/>
    <n v="310604"/>
    <n v="351192"/>
    <s v="UTC+1"/>
    <d v="2021-07-22T23:52:49"/>
  </r>
  <r>
    <n v="267035"/>
    <d v="2021-07-24T14:48:37"/>
    <n v="1"/>
    <d v="2021-07-24T15:48:37"/>
    <x v="10"/>
    <x v="3"/>
    <n v="310609"/>
    <n v="350629"/>
    <s v="UTC+1"/>
    <d v="2021-07-03T00:04:10"/>
  </r>
  <r>
    <n v="185221"/>
    <d v="2021-07-24T14:49:12"/>
    <n v="2"/>
    <d v="2021-07-24T16:49:12"/>
    <x v="11"/>
    <x v="3"/>
    <n v="310611"/>
    <n v="411922"/>
    <s v="UTC+2"/>
    <d v="2021-07-20T18:28:29"/>
  </r>
  <r>
    <n v="338589"/>
    <d v="2021-07-24T14:49:47"/>
    <n v="-5"/>
    <d v="2021-07-24T09:49:47"/>
    <x v="8"/>
    <x v="3"/>
    <n v="310615"/>
    <n v="376706"/>
    <s v="UTC-5"/>
    <d v="2021-04-24T00:15:57"/>
  </r>
  <r>
    <n v="294953"/>
    <d v="2021-07-24T14:50:22"/>
    <n v="4"/>
    <d v="2021-07-24T18:50:22"/>
    <x v="21"/>
    <x v="3"/>
    <n v="310618"/>
    <n v="341333"/>
    <s v="UTC+4"/>
    <d v="2021-04-22T08:03:44"/>
  </r>
  <r>
    <n v="160977"/>
    <d v="2021-07-24T14:50:32"/>
    <n v="1"/>
    <d v="2021-07-24T15:50:32"/>
    <x v="10"/>
    <x v="3"/>
    <n v="310623"/>
    <n v="378818"/>
    <s v="UTC+1"/>
    <d v="2021-06-29T10:57:43"/>
  </r>
  <r>
    <n v="228003"/>
    <d v="2021-07-24T14:50:57"/>
    <n v="1"/>
    <d v="2021-07-24T15:50:57"/>
    <x v="10"/>
    <x v="3"/>
    <n v="310625"/>
    <n v="314092"/>
    <s v="UTC+1"/>
    <d v="2021-04-14T01:24:28"/>
  </r>
  <r>
    <n v="57949"/>
    <d v="2021-07-24T14:51:32"/>
    <n v="2"/>
    <d v="2021-07-24T16:51:32"/>
    <x v="11"/>
    <x v="3"/>
    <n v="310628"/>
    <n v="250679"/>
    <s v="UTC+2"/>
    <d v="2021-06-24T23:53:58"/>
  </r>
  <r>
    <n v="82206"/>
    <d v="2021-07-24T14:51:32"/>
    <n v="2"/>
    <d v="2021-07-24T16:51:32"/>
    <x v="11"/>
    <x v="3"/>
    <n v="310632"/>
    <n v="129210"/>
    <s v="UTC+2"/>
    <d v="2021-04-23T00:22:23"/>
  </r>
  <r>
    <n v="284620"/>
    <d v="2021-07-24T14:55:02"/>
    <n v="0"/>
    <d v="2021-07-24T14:55:02"/>
    <x v="12"/>
    <x v="3"/>
    <n v="310635"/>
    <n v="50702"/>
    <s v="UTC+0"/>
    <d v="2021-07-22T10:25:22"/>
  </r>
  <r>
    <n v="59094"/>
    <d v="2021-07-24T14:56:47"/>
    <n v="3"/>
    <d v="2021-07-24T17:56:47"/>
    <x v="7"/>
    <x v="3"/>
    <n v="310637"/>
    <n v="183290"/>
    <s v="UTC+3"/>
    <d v="2021-06-28T19:58:19"/>
  </r>
  <r>
    <n v="192664"/>
    <d v="2021-07-24T14:57:56"/>
    <n v="1"/>
    <d v="2021-07-24T15:57:56"/>
    <x v="10"/>
    <x v="3"/>
    <n v="310638"/>
    <n v="338092"/>
    <s v="UTC+1"/>
    <d v="2021-06-26T15:30:08"/>
  </r>
  <r>
    <n v="1975"/>
    <d v="2021-07-24T14:58:56"/>
    <n v="2"/>
    <d v="2021-07-24T16:58:56"/>
    <x v="11"/>
    <x v="3"/>
    <n v="310643"/>
    <n v="460633"/>
    <s v="UTC+2"/>
    <d v="2021-05-28T21:42:06"/>
  </r>
  <r>
    <n v="201029"/>
    <d v="2021-07-24T14:59:41"/>
    <n v="4"/>
    <d v="2021-07-24T18:59:41"/>
    <x v="21"/>
    <x v="3"/>
    <n v="310647"/>
    <n v="155428"/>
    <s v="UTC+4"/>
    <d v="2021-06-29T00:42:32"/>
  </r>
  <r>
    <n v="302135"/>
    <d v="2021-07-24T15:03:51"/>
    <n v="2"/>
    <d v="2021-07-24T17:03:51"/>
    <x v="7"/>
    <x v="3"/>
    <n v="310651"/>
    <n v="137327"/>
    <s v="UTC+2"/>
    <d v="2021-05-07T20:03:57"/>
  </r>
  <r>
    <n v="163651"/>
    <d v="2021-07-24T15:05:21"/>
    <n v="3"/>
    <d v="2021-07-24T18:05:21"/>
    <x v="21"/>
    <x v="3"/>
    <n v="310654"/>
    <n v="242428"/>
    <s v="UTC+3"/>
    <d v="2021-07-22T07:20:55"/>
  </r>
  <r>
    <n v="263374"/>
    <d v="2021-07-24T15:07:27"/>
    <n v="8"/>
    <d v="2021-07-24T23:07:27"/>
    <x v="22"/>
    <x v="3"/>
    <n v="310659"/>
    <n v="411922"/>
    <s v="UTC+8"/>
    <d v="2021-06-29T03:42:13"/>
  </r>
  <r>
    <n v="42150"/>
    <d v="2021-07-24T15:10:40"/>
    <n v="4"/>
    <d v="2021-07-24T19:10:40"/>
    <x v="14"/>
    <x v="3"/>
    <n v="310662"/>
    <n v="258251"/>
    <s v="UTC+4"/>
    <d v="2021-05-24T07:06:20"/>
  </r>
  <r>
    <n v="34107"/>
    <d v="2021-07-24T15:12:15"/>
    <n v="3"/>
    <d v="2021-07-24T18:12:15"/>
    <x v="21"/>
    <x v="3"/>
    <n v="310665"/>
    <n v="411922"/>
    <s v="UTC+3"/>
    <d v="2021-06-27T08:52:42"/>
  </r>
  <r>
    <n v="341983"/>
    <d v="2021-07-24T15:13:02"/>
    <n v="2"/>
    <d v="2021-07-24T17:13:02"/>
    <x v="7"/>
    <x v="3"/>
    <n v="310667"/>
    <n v="345147"/>
    <s v="UTC+2"/>
    <d v="2021-06-26T14:18:12"/>
  </r>
  <r>
    <n v="87278"/>
    <d v="2021-07-24T15:13:05"/>
    <n v="3"/>
    <d v="2021-07-24T18:13:05"/>
    <x v="21"/>
    <x v="3"/>
    <n v="310670"/>
    <n v="408587"/>
    <s v="UTC+3"/>
    <d v="2021-06-27T10:03:48"/>
  </r>
  <r>
    <n v="32545"/>
    <d v="2021-07-24T15:14:50"/>
    <n v="2"/>
    <d v="2021-07-24T17:14:50"/>
    <x v="7"/>
    <x v="3"/>
    <n v="310671"/>
    <n v="21760"/>
    <s v="UTC+2"/>
    <d v="2021-06-24T22:58:58"/>
  </r>
  <r>
    <n v="43335"/>
    <d v="2021-07-24T15:14:50"/>
    <n v="2"/>
    <d v="2021-07-24T17:14:50"/>
    <x v="7"/>
    <x v="3"/>
    <n v="310672"/>
    <n v="230507"/>
    <s v="UTC+2"/>
    <d v="2021-07-21T10:58:53"/>
  </r>
  <r>
    <n v="116263"/>
    <d v="2021-07-24T15:16:01"/>
    <n v="0"/>
    <d v="2021-07-24T15:16:01"/>
    <x v="10"/>
    <x v="3"/>
    <n v="310676"/>
    <n v="377285"/>
    <s v="UTC+0"/>
    <d v="2021-04-23T09:48:35"/>
  </r>
  <r>
    <n v="131268"/>
    <d v="2021-07-24T15:16:35"/>
    <n v="1"/>
    <d v="2021-07-24T16:16:35"/>
    <x v="11"/>
    <x v="3"/>
    <n v="310680"/>
    <n v="72841"/>
    <s v="UTC+1"/>
    <d v="2021-05-25T05:29:39"/>
  </r>
  <r>
    <n v="81079"/>
    <d v="2021-07-24T15:17:45"/>
    <n v="3"/>
    <d v="2021-07-24T18:17:45"/>
    <x v="21"/>
    <x v="3"/>
    <n v="310685"/>
    <n v="411922"/>
    <s v="UTC+3"/>
    <d v="2021-07-15T02:12:39"/>
  </r>
  <r>
    <n v="271948"/>
    <d v="2021-07-24T15:17:55"/>
    <n v="1"/>
    <d v="2021-07-24T16:17:55"/>
    <x v="11"/>
    <x v="3"/>
    <n v="310688"/>
    <n v="82901"/>
    <s v="UTC+1"/>
    <d v="2021-04-23T08:43:51"/>
  </r>
  <r>
    <n v="210282"/>
    <d v="2021-07-24T15:18:55"/>
    <n v="1"/>
    <d v="2021-07-24T16:18:55"/>
    <x v="11"/>
    <x v="3"/>
    <n v="310689"/>
    <n v="411922"/>
    <s v="UTC+1"/>
    <d v="2021-04-05T07:35:08"/>
  </r>
  <r>
    <n v="15048"/>
    <d v="2021-07-24T15:21:15"/>
    <n v="-6"/>
    <d v="2021-07-24T09:21:15"/>
    <x v="8"/>
    <x v="3"/>
    <n v="310692"/>
    <n v="209122"/>
    <s v="UTC-6"/>
    <d v="2021-07-23T09:38:45"/>
  </r>
  <r>
    <n v="205431"/>
    <d v="2021-07-24T15:23:06"/>
    <n v="1"/>
    <d v="2021-07-24T16:23:06"/>
    <x v="11"/>
    <x v="3"/>
    <n v="310694"/>
    <n v="230507"/>
    <s v="UTC+1"/>
    <d v="2021-04-29T08:08:17"/>
  </r>
  <r>
    <n v="11647"/>
    <d v="2021-07-24T15:23:34"/>
    <n v="1"/>
    <d v="2021-07-24T16:23:34"/>
    <x v="11"/>
    <x v="3"/>
    <n v="310697"/>
    <n v="250679"/>
    <s v="UTC+1"/>
    <d v="2021-06-25T13:27:33"/>
  </r>
  <r>
    <n v="229296"/>
    <d v="2021-07-24T15:24:01"/>
    <n v="1"/>
    <d v="2021-07-24T16:24:01"/>
    <x v="11"/>
    <x v="3"/>
    <n v="310700"/>
    <n v="118549"/>
    <s v="UTC+1"/>
    <d v="2021-05-26T18:53:09"/>
  </r>
  <r>
    <n v="259855"/>
    <d v="2021-07-24T15:24:44"/>
    <n v="3"/>
    <d v="2021-07-24T18:24:44"/>
    <x v="21"/>
    <x v="3"/>
    <n v="310702"/>
    <n v="441562"/>
    <s v="UTC+3"/>
    <d v="2021-06-26T04:07:17"/>
  </r>
  <r>
    <n v="270765"/>
    <d v="2021-07-24T15:26:29"/>
    <n v="6"/>
    <d v="2021-07-24T21:26:29"/>
    <x v="19"/>
    <x v="3"/>
    <n v="310707"/>
    <n v="230507"/>
    <s v="UTC+6"/>
    <d v="2021-07-19T16:59:05"/>
  </r>
  <r>
    <n v="210777"/>
    <d v="2021-07-24T15:28:49"/>
    <n v="2"/>
    <d v="2021-07-24T17:28:49"/>
    <x v="7"/>
    <x v="3"/>
    <n v="310712"/>
    <n v="158978"/>
    <s v="UTC+2"/>
    <d v="2021-04-21T21:28:28"/>
  </r>
  <r>
    <n v="337491"/>
    <d v="2021-07-24T15:29:24"/>
    <n v="3"/>
    <d v="2021-07-24T18:29:24"/>
    <x v="21"/>
    <x v="3"/>
    <n v="310714"/>
    <n v="19525"/>
    <s v="UTC+3"/>
    <d v="2021-05-29T10:10:46"/>
  </r>
  <r>
    <n v="162990"/>
    <d v="2021-07-24T15:29:26"/>
    <n v="3"/>
    <d v="2021-07-24T18:29:26"/>
    <x v="21"/>
    <x v="3"/>
    <n v="310719"/>
    <n v="21407"/>
    <s v="UTC+3"/>
    <d v="2021-07-09T01:34:54"/>
  </r>
  <r>
    <n v="208644"/>
    <d v="2021-07-24T15:30:47"/>
    <n v="3"/>
    <d v="2021-07-24T18:30:47"/>
    <x v="21"/>
    <x v="3"/>
    <n v="310723"/>
    <n v="82850"/>
    <s v="UTC+3"/>
    <d v="2021-06-26T05:10:53"/>
  </r>
  <r>
    <n v="243013"/>
    <d v="2021-07-24T15:31:09"/>
    <n v="2"/>
    <d v="2021-07-24T17:31:09"/>
    <x v="7"/>
    <x v="3"/>
    <n v="310725"/>
    <n v="411922"/>
    <s v="UTC+2"/>
    <d v="2021-06-25T17:09:00"/>
  </r>
  <r>
    <n v="270053"/>
    <d v="2021-07-24T15:31:48"/>
    <n v="0"/>
    <d v="2021-07-24T15:31:48"/>
    <x v="10"/>
    <x v="3"/>
    <n v="310728"/>
    <n v="189009"/>
    <s v="UTC+0"/>
    <d v="2021-07-03T19:18:11"/>
  </r>
  <r>
    <n v="254384"/>
    <d v="2021-07-24T15:32:36"/>
    <n v="0"/>
    <d v="2021-07-24T15:32:36"/>
    <x v="10"/>
    <x v="3"/>
    <n v="310730"/>
    <n v="397390"/>
    <s v="UTC+0"/>
    <d v="2021-05-27T18:29:43"/>
  </r>
  <r>
    <n v="67545"/>
    <d v="2021-07-24T15:32:53"/>
    <n v="1"/>
    <d v="2021-07-24T16:32:53"/>
    <x v="11"/>
    <x v="3"/>
    <n v="310734"/>
    <n v="184941"/>
    <s v="UTC+1"/>
    <d v="2021-07-23T15:14:03"/>
  </r>
  <r>
    <n v="93433"/>
    <d v="2021-07-24T15:33:07"/>
    <n v="-3"/>
    <d v="2021-07-24T12:33:07"/>
    <x v="16"/>
    <x v="3"/>
    <n v="310735"/>
    <n v="80726"/>
    <s v="UTC-3"/>
    <d v="2021-04-11T11:05:43"/>
  </r>
  <r>
    <n v="85371"/>
    <d v="2021-07-24T15:33:28"/>
    <n v="2"/>
    <d v="2021-07-24T17:33:28"/>
    <x v="7"/>
    <x v="3"/>
    <n v="310738"/>
    <n v="153893"/>
    <s v="UTC+2"/>
    <d v="2021-04-14T23:25:09"/>
  </r>
  <r>
    <n v="173402"/>
    <d v="2021-07-24T15:33:28"/>
    <n v="2"/>
    <d v="2021-07-24T17:33:28"/>
    <x v="7"/>
    <x v="3"/>
    <n v="310742"/>
    <n v="200862"/>
    <s v="UTC+2"/>
    <d v="2021-06-27T16:17:02"/>
  </r>
  <r>
    <n v="286068"/>
    <d v="2021-07-24T15:33:28"/>
    <n v="2"/>
    <d v="2021-07-24T17:33:28"/>
    <x v="7"/>
    <x v="3"/>
    <n v="310747"/>
    <n v="206227"/>
    <s v="UTC+2"/>
    <d v="2021-06-21T12:27:29"/>
  </r>
  <r>
    <n v="100371"/>
    <d v="2021-07-24T15:34:03"/>
    <n v="3"/>
    <d v="2021-07-24T18:34:03"/>
    <x v="21"/>
    <x v="3"/>
    <n v="310748"/>
    <n v="439981"/>
    <s v="UTC+3"/>
    <d v="2021-06-16T03:12:12"/>
  </r>
  <r>
    <n v="270851"/>
    <d v="2021-07-24T15:34:03"/>
    <n v="3"/>
    <d v="2021-07-24T18:34:03"/>
    <x v="21"/>
    <x v="3"/>
    <n v="310752"/>
    <n v="466283"/>
    <s v="UTC+3"/>
    <d v="2021-05-27T15:56:29"/>
  </r>
  <r>
    <n v="337093"/>
    <d v="2021-07-24T15:34:03"/>
    <n v="3"/>
    <d v="2021-07-24T18:34:03"/>
    <x v="21"/>
    <x v="3"/>
    <n v="310757"/>
    <n v="118549"/>
    <s v="UTC+3"/>
    <d v="2021-05-22T07:44:52"/>
  </r>
  <r>
    <n v="198084"/>
    <d v="2021-07-24T15:36:25"/>
    <n v="-4"/>
    <d v="2021-07-24T11:36:25"/>
    <x v="17"/>
    <x v="3"/>
    <n v="310761"/>
    <n v="345417"/>
    <s v="UTC-4"/>
    <d v="2021-06-27T10:05:57"/>
  </r>
  <r>
    <n v="48317"/>
    <d v="2021-07-24T15:39:18"/>
    <n v="4"/>
    <d v="2021-07-24T19:39:18"/>
    <x v="14"/>
    <x v="3"/>
    <n v="310766"/>
    <n v="204610"/>
    <s v="UTC+4"/>
    <d v="2021-04-22T18:41:36"/>
  </r>
  <r>
    <n v="60551"/>
    <d v="2021-07-24T15:39:45"/>
    <n v="3"/>
    <d v="2021-07-24T18:39:45"/>
    <x v="21"/>
    <x v="3"/>
    <n v="310767"/>
    <n v="21136"/>
    <s v="UTC+3"/>
    <d v="2021-07-23T11:03:30"/>
  </r>
  <r>
    <n v="102921"/>
    <d v="2021-07-24T15:39:58"/>
    <n v="0"/>
    <d v="2021-07-24T15:39:58"/>
    <x v="10"/>
    <x v="3"/>
    <n v="310771"/>
    <n v="394819"/>
    <s v="UTC+0"/>
    <d v="2021-06-24T16:15:41"/>
  </r>
  <r>
    <n v="205856"/>
    <d v="2021-07-24T15:43:23"/>
    <n v="-1"/>
    <d v="2021-07-24T14:43:23"/>
    <x v="12"/>
    <x v="3"/>
    <n v="310774"/>
    <n v="106813"/>
    <s v="UTC-1"/>
    <d v="2021-06-29T19:29:21"/>
  </r>
  <r>
    <n v="310458"/>
    <d v="2021-07-24T15:44:33"/>
    <n v="1"/>
    <d v="2021-07-24T16:44:33"/>
    <x v="11"/>
    <x v="3"/>
    <n v="310778"/>
    <n v="158978"/>
    <s v="UTC+1"/>
    <d v="2021-06-28T01:27:47"/>
  </r>
  <r>
    <n v="119377"/>
    <d v="2021-07-24T15:46:37"/>
    <n v="1"/>
    <d v="2021-07-24T16:46:37"/>
    <x v="11"/>
    <x v="3"/>
    <n v="310781"/>
    <n v="405774"/>
    <s v="UTC+1"/>
    <d v="2021-05-25T01:01:25"/>
  </r>
  <r>
    <n v="164924"/>
    <d v="2021-07-24T15:47:27"/>
    <n v="2"/>
    <d v="2021-07-24T17:47:27"/>
    <x v="7"/>
    <x v="3"/>
    <n v="310782"/>
    <n v="254768"/>
    <s v="UTC+2"/>
    <d v="2021-04-05T23:27:41"/>
  </r>
  <r>
    <n v="116580"/>
    <d v="2021-07-24T15:49:12"/>
    <n v="1"/>
    <d v="2021-07-24T16:49:12"/>
    <x v="11"/>
    <x v="3"/>
    <n v="310786"/>
    <n v="3528"/>
    <s v="UTC+1"/>
    <d v="2021-06-24T14:10:36"/>
  </r>
  <r>
    <n v="278816"/>
    <d v="2021-07-24T15:49:55"/>
    <n v="2"/>
    <d v="2021-07-24T17:49:55"/>
    <x v="7"/>
    <x v="3"/>
    <n v="310790"/>
    <n v="250679"/>
    <s v="UTC+2"/>
    <d v="2021-06-26T18:18:22"/>
  </r>
  <r>
    <n v="259373"/>
    <d v="2021-07-24T15:51:32"/>
    <n v="1"/>
    <d v="2021-07-24T16:51:32"/>
    <x v="11"/>
    <x v="3"/>
    <n v="310793"/>
    <n v="447858"/>
    <s v="UTC+1"/>
    <d v="2021-06-29T06:16:05"/>
  </r>
  <r>
    <n v="141467"/>
    <d v="2021-07-24T15:56:12"/>
    <n v="1"/>
    <d v="2021-07-24T16:56:12"/>
    <x v="11"/>
    <x v="3"/>
    <n v="310798"/>
    <n v="126642"/>
    <s v="UTC+1"/>
    <d v="2021-06-18T23:27:23"/>
  </r>
  <r>
    <n v="310476"/>
    <d v="2021-07-24T15:57:56"/>
    <n v="0"/>
    <d v="2021-07-24T15:57:56"/>
    <x v="10"/>
    <x v="3"/>
    <n v="310802"/>
    <n v="104958"/>
    <s v="UTC+0"/>
    <d v="2021-06-25T12:25:37"/>
  </r>
  <r>
    <n v="89848"/>
    <d v="2021-07-24T15:58:26"/>
    <n v="1"/>
    <d v="2021-07-24T16:58:26"/>
    <x v="11"/>
    <x v="3"/>
    <n v="310806"/>
    <n v="158978"/>
    <s v="UTC+1"/>
    <d v="2021-07-12T17:08:42"/>
  </r>
  <r>
    <n v="166754"/>
    <d v="2021-07-24T16:00:16"/>
    <n v="0"/>
    <d v="2021-07-24T16:00:16"/>
    <x v="11"/>
    <x v="3"/>
    <n v="310811"/>
    <n v="96007"/>
    <s v="UTC+0"/>
    <d v="2021-05-27T06:53:56"/>
  </r>
  <r>
    <n v="9521"/>
    <d v="2021-07-24T16:00:51"/>
    <n v="3"/>
    <d v="2021-07-24T19:00:51"/>
    <x v="14"/>
    <x v="3"/>
    <n v="310815"/>
    <n v="199629"/>
    <s v="UTC+3"/>
    <d v="2021-04-23T03:30:40"/>
  </r>
  <r>
    <n v="319631"/>
    <d v="2021-07-24T16:00:51"/>
    <n v="1"/>
    <d v="2021-07-24T17:00:51"/>
    <x v="7"/>
    <x v="3"/>
    <n v="310820"/>
    <n v="153893"/>
    <s v="UTC+1"/>
    <d v="2021-06-24T17:55:37"/>
  </r>
  <r>
    <n v="197008"/>
    <d v="2021-07-24T16:01:26"/>
    <n v="2"/>
    <d v="2021-07-24T18:01:26"/>
    <x v="21"/>
    <x v="3"/>
    <n v="310822"/>
    <n v="361821"/>
    <s v="UTC+2"/>
    <d v="2021-05-25T17:01:13"/>
  </r>
  <r>
    <n v="113305"/>
    <d v="2021-07-24T16:01:44"/>
    <n v="1"/>
    <d v="2021-07-24T17:01:44"/>
    <x v="7"/>
    <x v="3"/>
    <n v="310826"/>
    <n v="191893"/>
    <s v="UTC+1"/>
    <d v="2021-07-05T14:12:59"/>
  </r>
  <r>
    <n v="247442"/>
    <d v="2021-07-24T16:02:42"/>
    <n v="3"/>
    <d v="2021-07-24T19:02:42"/>
    <x v="14"/>
    <x v="3"/>
    <n v="310828"/>
    <n v="75211"/>
    <s v="UTC+3"/>
    <d v="2021-05-29T09:05:23"/>
  </r>
  <r>
    <n v="139678"/>
    <d v="2021-07-24T16:03:11"/>
    <n v="5"/>
    <d v="2021-07-24T21:03:11"/>
    <x v="19"/>
    <x v="3"/>
    <n v="310832"/>
    <n v="88863"/>
    <s v="UTC+5"/>
    <d v="2021-05-10T20:35:54"/>
  </r>
  <r>
    <n v="118825"/>
    <d v="2021-07-24T16:07:16"/>
    <n v="0"/>
    <d v="2021-07-24T16:07:16"/>
    <x v="11"/>
    <x v="3"/>
    <n v="310833"/>
    <n v="214224"/>
    <s v="UTC+0"/>
    <d v="2021-06-06T00:33:04"/>
  </r>
  <r>
    <n v="200985"/>
    <d v="2021-07-24T16:07:16"/>
    <n v="0"/>
    <d v="2021-07-24T16:07:16"/>
    <x v="11"/>
    <x v="3"/>
    <n v="310837"/>
    <n v="100603"/>
    <s v="UTC+0"/>
    <d v="2021-05-24T21:52:56"/>
  </r>
  <r>
    <n v="170976"/>
    <d v="2021-07-24T16:07:24"/>
    <n v="0"/>
    <d v="2021-07-24T16:07:24"/>
    <x v="11"/>
    <x v="3"/>
    <n v="310838"/>
    <n v="397390"/>
    <s v="UTC+0"/>
    <d v="2021-04-28T21:31:02"/>
  </r>
  <r>
    <n v="7664"/>
    <d v="2021-07-24T16:07:58"/>
    <n v="2"/>
    <d v="2021-07-24T18:07:58"/>
    <x v="21"/>
    <x v="3"/>
    <n v="310841"/>
    <n v="267896"/>
    <s v="UTC+2"/>
    <d v="2021-05-29T07:07:37"/>
  </r>
  <r>
    <n v="24795"/>
    <d v="2021-07-24T16:08:14"/>
    <n v="9"/>
    <d v="2021-07-25T01:08:14"/>
    <x v="0"/>
    <x v="3"/>
    <n v="310845"/>
    <n v="214224"/>
    <s v="UTC+9"/>
    <d v="2021-05-23T17:10:17"/>
  </r>
  <r>
    <n v="324517"/>
    <d v="2021-07-24T16:10:10"/>
    <n v="0"/>
    <d v="2021-07-24T16:10:10"/>
    <x v="11"/>
    <x v="3"/>
    <n v="310847"/>
    <n v="11684"/>
    <s v="UTC+0"/>
    <d v="2021-05-28T00:59:46"/>
  </r>
  <r>
    <n v="310628"/>
    <d v="2021-07-24T16:10:10"/>
    <n v="5"/>
    <d v="2021-07-24T21:10:10"/>
    <x v="19"/>
    <x v="3"/>
    <n v="310852"/>
    <n v="4316"/>
    <s v="UTC+5"/>
    <d v="2021-06-30T01:07:20"/>
  </r>
  <r>
    <n v="59065"/>
    <d v="2021-07-24T16:10:10"/>
    <n v="1"/>
    <d v="2021-07-24T17:10:10"/>
    <x v="7"/>
    <x v="3"/>
    <n v="310856"/>
    <n v="397"/>
    <s v="UTC+1"/>
    <d v="2021-05-28T07:25:21"/>
  </r>
  <r>
    <n v="117012"/>
    <d v="2021-07-24T16:10:45"/>
    <n v="2"/>
    <d v="2021-07-24T18:10:45"/>
    <x v="21"/>
    <x v="3"/>
    <n v="310857"/>
    <n v="253198"/>
    <s v="UTC+2"/>
    <d v="2021-04-30T17:24:55"/>
  </r>
  <r>
    <n v="225671"/>
    <d v="2021-07-24T16:10:45"/>
    <n v="2"/>
    <d v="2021-07-24T18:10:45"/>
    <x v="21"/>
    <x v="3"/>
    <n v="310862"/>
    <n v="135479"/>
    <s v="UTC+2"/>
    <d v="2021-06-25T10:27:06"/>
  </r>
  <r>
    <n v="326784"/>
    <d v="2021-07-24T16:12:30"/>
    <n v="1"/>
    <d v="2021-07-24T17:12:30"/>
    <x v="7"/>
    <x v="3"/>
    <n v="310864"/>
    <n v="68991"/>
    <s v="UTC+1"/>
    <d v="2021-04-15T07:23:01"/>
  </r>
  <r>
    <n v="271369"/>
    <d v="2021-07-24T16:13:05"/>
    <n v="-6"/>
    <d v="2021-07-24T10:13:05"/>
    <x v="15"/>
    <x v="3"/>
    <n v="310867"/>
    <n v="140460"/>
    <s v="UTC-6"/>
    <d v="2021-04-12T06:22:12"/>
  </r>
  <r>
    <n v="298373"/>
    <d v="2021-07-24T16:14:39"/>
    <n v="0"/>
    <d v="2021-07-24T16:14:39"/>
    <x v="11"/>
    <x v="3"/>
    <n v="310871"/>
    <n v="411922"/>
    <s v="UTC+0"/>
    <d v="2021-06-23T23:33:20"/>
  </r>
  <r>
    <n v="317316"/>
    <d v="2021-07-24T16:16:09"/>
    <n v="3"/>
    <d v="2021-07-24T19:16:09"/>
    <x v="14"/>
    <x v="3"/>
    <n v="310876"/>
    <n v="397"/>
    <s v="UTC+3"/>
    <d v="2021-07-18T08:11:38"/>
  </r>
  <r>
    <n v="11414"/>
    <d v="2021-07-24T16:16:24"/>
    <n v="2"/>
    <d v="2021-07-24T18:16:24"/>
    <x v="21"/>
    <x v="3"/>
    <n v="310881"/>
    <n v="230507"/>
    <s v="UTC+2"/>
    <d v="2021-07-05T15:12:02"/>
  </r>
  <r>
    <n v="331965"/>
    <d v="2021-07-24T16:16:48"/>
    <n v="0"/>
    <d v="2021-07-24T16:16:48"/>
    <x v="11"/>
    <x v="3"/>
    <n v="310886"/>
    <n v="243728"/>
    <s v="UTC+0"/>
    <d v="2021-04-23T12:27:31"/>
  </r>
  <r>
    <n v="5806"/>
    <d v="2021-07-24T16:17:38"/>
    <n v="7"/>
    <d v="2021-07-24T23:17:38"/>
    <x v="22"/>
    <x v="3"/>
    <n v="310887"/>
    <n v="438055"/>
    <s v="UTC+7"/>
    <d v="2021-06-20T08:50:14"/>
  </r>
  <r>
    <n v="177788"/>
    <d v="2021-07-24T16:18:44"/>
    <n v="1"/>
    <d v="2021-07-24T17:18:44"/>
    <x v="7"/>
    <x v="3"/>
    <n v="310891"/>
    <n v="146665"/>
    <s v="UTC+1"/>
    <d v="2021-05-24T17:22:29"/>
  </r>
  <r>
    <n v="28271"/>
    <d v="2021-07-24T16:19:30"/>
    <n v="1"/>
    <d v="2021-07-24T17:19:30"/>
    <x v="7"/>
    <x v="3"/>
    <n v="310896"/>
    <n v="411922"/>
    <s v="UTC+1"/>
    <d v="2021-06-25T07:18:36"/>
  </r>
  <r>
    <n v="198761"/>
    <d v="2021-07-24T16:20:05"/>
    <n v="2"/>
    <d v="2021-07-24T18:20:05"/>
    <x v="21"/>
    <x v="3"/>
    <n v="310898"/>
    <n v="470762"/>
    <s v="UTC+2"/>
    <d v="2021-05-26T20:25:17"/>
  </r>
  <r>
    <n v="309777"/>
    <d v="2021-07-24T16:21:14"/>
    <n v="0"/>
    <d v="2021-07-24T16:21:14"/>
    <x v="11"/>
    <x v="3"/>
    <n v="310902"/>
    <n v="296654"/>
    <s v="UTC+0"/>
    <d v="2021-07-06T02:58:18"/>
  </r>
  <r>
    <n v="302044"/>
    <d v="2021-07-24T16:21:51"/>
    <n v="0"/>
    <d v="2021-07-24T16:21:51"/>
    <x v="11"/>
    <x v="3"/>
    <n v="310907"/>
    <n v="68786"/>
    <s v="UTC+0"/>
    <d v="2021-06-26T08:03:10"/>
  </r>
  <r>
    <n v="164727"/>
    <d v="2021-07-24T16:22:59"/>
    <n v="3"/>
    <d v="2021-07-24T19:22:59"/>
    <x v="14"/>
    <x v="3"/>
    <n v="310912"/>
    <n v="439981"/>
    <s v="UTC+3"/>
    <d v="2021-06-25T05:53:25"/>
  </r>
  <r>
    <n v="158046"/>
    <d v="2021-07-24T16:24:14"/>
    <n v="1"/>
    <d v="2021-07-24T17:24:14"/>
    <x v="7"/>
    <x v="3"/>
    <n v="310916"/>
    <n v="131685"/>
    <s v="UTC+1"/>
    <d v="2021-04-23T06:56:55"/>
  </r>
  <r>
    <n v="56430"/>
    <d v="2021-07-24T16:24:44"/>
    <n v="2"/>
    <d v="2021-07-24T18:24:44"/>
    <x v="21"/>
    <x v="3"/>
    <n v="310918"/>
    <n v="441492"/>
    <s v="UTC+2"/>
    <d v="2021-04-21T13:56:40"/>
  </r>
  <r>
    <n v="146688"/>
    <d v="2021-07-24T16:25:28"/>
    <n v="1"/>
    <d v="2021-07-24T17:25:28"/>
    <x v="7"/>
    <x v="3"/>
    <n v="310919"/>
    <n v="324743"/>
    <s v="UTC+1"/>
    <d v="2021-06-30T00:13:10"/>
  </r>
  <r>
    <n v="149780"/>
    <d v="2021-07-24T16:27:42"/>
    <n v="2"/>
    <d v="2021-07-24T18:27:42"/>
    <x v="21"/>
    <x v="3"/>
    <n v="310923"/>
    <n v="411922"/>
    <s v="UTC+2"/>
    <d v="2021-07-17T08:47:14"/>
  </r>
  <r>
    <n v="150771"/>
    <d v="2021-07-24T16:28:14"/>
    <n v="4"/>
    <d v="2021-07-24T20:28:14"/>
    <x v="23"/>
    <x v="3"/>
    <n v="310927"/>
    <n v="52589"/>
    <s v="UTC+4"/>
    <d v="2021-05-27T20:20:02"/>
  </r>
  <r>
    <n v="90331"/>
    <d v="2021-07-24T16:28:32"/>
    <n v="3"/>
    <d v="2021-07-24T19:28:32"/>
    <x v="14"/>
    <x v="3"/>
    <n v="310931"/>
    <n v="230507"/>
    <s v="UTC+3"/>
    <d v="2021-07-01T10:02:15"/>
  </r>
  <r>
    <n v="322254"/>
    <d v="2021-07-24T16:29:46"/>
    <n v="2"/>
    <d v="2021-07-24T18:29:46"/>
    <x v="21"/>
    <x v="3"/>
    <n v="310932"/>
    <n v="240809"/>
    <s v="UTC+2"/>
    <d v="2021-06-26T08:09:20"/>
  </r>
  <r>
    <n v="80218"/>
    <d v="2021-07-24T16:31:09"/>
    <n v="1"/>
    <d v="2021-07-24T17:31:09"/>
    <x v="7"/>
    <x v="3"/>
    <n v="310933"/>
    <n v="250679"/>
    <s v="UTC+1"/>
    <d v="2021-06-26T16:41:06"/>
  </r>
  <r>
    <n v="140928"/>
    <d v="2021-07-24T16:32:22"/>
    <n v="3"/>
    <d v="2021-07-24T19:32:22"/>
    <x v="14"/>
    <x v="3"/>
    <n v="310937"/>
    <n v="279337"/>
    <s v="UTC+3"/>
    <d v="2021-07-09T21:23:27"/>
  </r>
  <r>
    <n v="194448"/>
    <d v="2021-07-24T16:35:13"/>
    <n v="0"/>
    <d v="2021-07-24T16:35:13"/>
    <x v="11"/>
    <x v="3"/>
    <n v="310938"/>
    <n v="154256"/>
    <s v="UTC+0"/>
    <d v="2021-05-28T19:22:10"/>
  </r>
  <r>
    <n v="250846"/>
    <d v="2021-07-24T16:35:47"/>
    <n v="6"/>
    <d v="2021-07-24T22:35:47"/>
    <x v="20"/>
    <x v="3"/>
    <n v="310940"/>
    <n v="189009"/>
    <s v="UTC+6"/>
    <d v="2021-06-26T00:29:25"/>
  </r>
  <r>
    <n v="267450"/>
    <d v="2021-07-24T16:35:48"/>
    <n v="-3"/>
    <d v="2021-07-24T13:35:48"/>
    <x v="18"/>
    <x v="3"/>
    <n v="310943"/>
    <n v="111153"/>
    <s v="UTC-3"/>
    <d v="2021-05-25T09:47:42"/>
  </r>
  <r>
    <n v="43812"/>
    <d v="2021-07-24T16:35:48"/>
    <n v="1"/>
    <d v="2021-07-24T17:35:48"/>
    <x v="7"/>
    <x v="3"/>
    <n v="310945"/>
    <n v="330333"/>
    <s v="UTC+1"/>
    <d v="2021-04-23T11:26:20"/>
  </r>
  <r>
    <n v="283571"/>
    <d v="2021-07-24T16:38:43"/>
    <n v="2"/>
    <d v="2021-07-24T18:38:43"/>
    <x v="21"/>
    <x v="3"/>
    <n v="310947"/>
    <n v="118549"/>
    <s v="UTC+2"/>
    <d v="2021-04-22T20:02:28"/>
  </r>
  <r>
    <n v="113254"/>
    <d v="2021-07-24T16:39:18"/>
    <n v="3"/>
    <d v="2021-07-24T19:39:18"/>
    <x v="14"/>
    <x v="3"/>
    <n v="310950"/>
    <n v="123584"/>
    <s v="UTC+3"/>
    <d v="2021-05-05T18:04:39"/>
  </r>
  <r>
    <n v="26335"/>
    <d v="2021-07-24T16:40:27"/>
    <n v="2"/>
    <d v="2021-07-24T18:40:27"/>
    <x v="21"/>
    <x v="3"/>
    <n v="310952"/>
    <n v="181651"/>
    <s v="UTC+2"/>
    <d v="2021-04-30T16:50:04"/>
  </r>
  <r>
    <n v="24183"/>
    <d v="2021-07-24T16:40:28"/>
    <n v="1"/>
    <d v="2021-07-24T17:40:28"/>
    <x v="7"/>
    <x v="3"/>
    <n v="310955"/>
    <n v="158978"/>
    <s v="UTC+1"/>
    <d v="2021-05-24T21:26:35"/>
  </r>
  <r>
    <n v="119898"/>
    <d v="2021-07-24T16:40:28"/>
    <n v="1"/>
    <d v="2021-07-24T17:40:28"/>
    <x v="7"/>
    <x v="3"/>
    <n v="310959"/>
    <n v="169042"/>
    <s v="UTC+1"/>
    <d v="2021-05-12T21:04:32"/>
  </r>
  <r>
    <n v="147744"/>
    <d v="2021-07-24T16:41:38"/>
    <n v="3"/>
    <d v="2021-07-24T19:41:38"/>
    <x v="14"/>
    <x v="3"/>
    <n v="310964"/>
    <n v="158978"/>
    <s v="UTC+3"/>
    <d v="2021-04-27T10:24:58"/>
  </r>
  <r>
    <n v="347912"/>
    <d v="2021-07-24T16:41:38"/>
    <n v="3"/>
    <d v="2021-07-24T19:41:38"/>
    <x v="14"/>
    <x v="3"/>
    <n v="310969"/>
    <n v="88863"/>
    <s v="UTC+3"/>
    <d v="2021-07-08T14:42:12"/>
  </r>
  <r>
    <n v="5861"/>
    <d v="2021-07-24T16:43:23"/>
    <n v="2"/>
    <d v="2021-07-24T18:43:23"/>
    <x v="21"/>
    <x v="3"/>
    <n v="310971"/>
    <n v="301748"/>
    <s v="UTC+2"/>
    <d v="2021-04-26T21:57:25"/>
  </r>
  <r>
    <n v="257483"/>
    <d v="2021-07-24T16:44:33"/>
    <n v="0"/>
    <d v="2021-07-24T16:44:33"/>
    <x v="11"/>
    <x v="3"/>
    <n v="310976"/>
    <n v="389195"/>
    <s v="UTC+0"/>
    <d v="2021-07-23T23:41:16"/>
  </r>
  <r>
    <n v="41411"/>
    <d v="2021-07-24T16:47:47"/>
    <n v="3"/>
    <d v="2021-07-24T19:47:47"/>
    <x v="14"/>
    <x v="3"/>
    <n v="310979"/>
    <n v="411922"/>
    <s v="UTC+3"/>
    <d v="2021-07-01T08:58:27"/>
  </r>
  <r>
    <n v="271611"/>
    <d v="2021-07-24T16:47:58"/>
    <n v="3"/>
    <d v="2021-07-24T19:47:58"/>
    <x v="14"/>
    <x v="3"/>
    <n v="310984"/>
    <n v="250679"/>
    <s v="UTC+3"/>
    <d v="2021-04-25T07:44:50"/>
  </r>
  <r>
    <n v="112223"/>
    <d v="2021-07-24T16:48:02"/>
    <n v="2"/>
    <d v="2021-07-24T18:48:02"/>
    <x v="21"/>
    <x v="3"/>
    <n v="310986"/>
    <n v="129210"/>
    <s v="UTC+2"/>
    <d v="2021-07-10T17:34:30"/>
  </r>
  <r>
    <n v="274477"/>
    <d v="2021-07-24T16:49:12"/>
    <n v="0"/>
    <d v="2021-07-24T16:49:12"/>
    <x v="11"/>
    <x v="3"/>
    <n v="310991"/>
    <n v="332256"/>
    <s v="UTC+0"/>
    <d v="2021-05-26T12:28:30"/>
  </r>
  <r>
    <n v="321297"/>
    <d v="2021-07-24T16:49:12"/>
    <n v="0"/>
    <d v="2021-07-24T16:49:12"/>
    <x v="11"/>
    <x v="3"/>
    <n v="310996"/>
    <n v="69845"/>
    <s v="UTC+0"/>
    <d v="2021-06-13T18:23:19"/>
  </r>
  <r>
    <n v="267010"/>
    <d v="2021-07-24T16:50:04"/>
    <n v="2"/>
    <d v="2021-07-24T18:50:04"/>
    <x v="21"/>
    <x v="3"/>
    <n v="310997"/>
    <n v="411922"/>
    <s v="UTC+2"/>
    <d v="2021-05-25T09:14:30"/>
  </r>
  <r>
    <n v="20928"/>
    <d v="2021-07-24T16:50:22"/>
    <n v="2"/>
    <d v="2021-07-24T18:50:22"/>
    <x v="21"/>
    <x v="3"/>
    <n v="310998"/>
    <n v="349014"/>
    <s v="UTC+2"/>
    <d v="2021-04-22T06:38:45"/>
  </r>
  <r>
    <n v="235724"/>
    <d v="2021-07-24T16:50:57"/>
    <n v="3"/>
    <d v="2021-07-24T19:50:57"/>
    <x v="14"/>
    <x v="3"/>
    <n v="311003"/>
    <n v="182191"/>
    <s v="UTC+3"/>
    <d v="2021-06-28T14:41:24"/>
  </r>
  <r>
    <n v="92490"/>
    <d v="2021-07-24T16:50:57"/>
    <n v="7"/>
    <d v="2021-07-24T23:50:57"/>
    <x v="22"/>
    <x v="3"/>
    <n v="311006"/>
    <n v="227775"/>
    <s v="UTC+7"/>
    <d v="2021-06-02T00:25:25"/>
  </r>
  <r>
    <n v="320541"/>
    <d v="2021-07-24T16:52:42"/>
    <n v="2"/>
    <d v="2021-07-24T18:52:42"/>
    <x v="21"/>
    <x v="3"/>
    <n v="311008"/>
    <n v="198146"/>
    <s v="UTC+2"/>
    <d v="2021-05-26T03:06:55"/>
  </r>
  <r>
    <n v="121850"/>
    <d v="2021-07-24T16:54:09"/>
    <n v="1"/>
    <d v="2021-07-24T17:54:09"/>
    <x v="7"/>
    <x v="3"/>
    <n v="311013"/>
    <n v="250679"/>
    <s v="UTC+1"/>
    <d v="2021-07-24T04:31:03"/>
  </r>
  <r>
    <n v="336996"/>
    <d v="2021-07-24T16:54:49"/>
    <n v="1"/>
    <d v="2021-07-24T17:54:49"/>
    <x v="7"/>
    <x v="3"/>
    <n v="311014"/>
    <n v="347393"/>
    <s v="UTC+1"/>
    <d v="2021-05-27T19:02:31"/>
  </r>
  <r>
    <n v="301131"/>
    <d v="2021-07-24T16:54:54"/>
    <n v="1"/>
    <d v="2021-07-24T17:54:54"/>
    <x v="7"/>
    <x v="3"/>
    <n v="311018"/>
    <n v="171529"/>
    <s v="UTC+1"/>
    <d v="2021-04-26T14:19:06"/>
  </r>
  <r>
    <n v="87744"/>
    <d v="2021-07-24T16:56:05"/>
    <n v="4"/>
    <d v="2021-07-24T20:56:05"/>
    <x v="23"/>
    <x v="3"/>
    <n v="311022"/>
    <n v="16029"/>
    <s v="UTC+4"/>
    <d v="2021-06-29T20:27:08"/>
  </r>
  <r>
    <n v="270482"/>
    <d v="2021-07-24T16:59:50"/>
    <n v="1"/>
    <d v="2021-07-24T17:59:50"/>
    <x v="7"/>
    <x v="3"/>
    <n v="311026"/>
    <n v="103966"/>
    <s v="UTC+1"/>
    <d v="2021-05-11T15:16:23"/>
  </r>
  <r>
    <n v="205014"/>
    <d v="2021-07-24T17:00:58"/>
    <n v="0"/>
    <d v="2021-07-24T17:00:58"/>
    <x v="7"/>
    <x v="3"/>
    <n v="311028"/>
    <n v="330333"/>
    <s v="UTC+0"/>
    <d v="2021-05-28T10:51:14"/>
  </r>
  <r>
    <n v="49955"/>
    <d v="2021-07-24T17:01:56"/>
    <n v="4"/>
    <d v="2021-07-24T21:01:56"/>
    <x v="19"/>
    <x v="3"/>
    <n v="311033"/>
    <n v="118549"/>
    <s v="UTC+4"/>
    <d v="2021-06-28T19:44:03"/>
  </r>
  <r>
    <n v="128665"/>
    <d v="2021-07-24T17:03:36"/>
    <n v="2"/>
    <d v="2021-07-24T19:03:36"/>
    <x v="14"/>
    <x v="3"/>
    <n v="311036"/>
    <n v="128701"/>
    <s v="UTC+2"/>
    <d v="2021-07-01T22:11:36"/>
  </r>
  <r>
    <n v="271232"/>
    <d v="2021-07-24T17:03:55"/>
    <n v="5"/>
    <d v="2021-07-24T22:03:55"/>
    <x v="20"/>
    <x v="3"/>
    <n v="311038"/>
    <n v="63666"/>
    <s v="UTC+5"/>
    <d v="2021-06-26T05:52:47"/>
  </r>
  <r>
    <n v="156422"/>
    <d v="2021-07-24T17:04:56"/>
    <n v="3"/>
    <d v="2021-07-24T20:04:56"/>
    <x v="23"/>
    <x v="3"/>
    <n v="311042"/>
    <n v="143750"/>
    <s v="UTC+3"/>
    <d v="2021-07-21T23:17:51"/>
  </r>
  <r>
    <n v="13176"/>
    <d v="2021-07-24T17:05:53"/>
    <n v="1"/>
    <d v="2021-07-24T18:05:53"/>
    <x v="21"/>
    <x v="3"/>
    <n v="311044"/>
    <n v="42042"/>
    <s v="UTC+1"/>
    <d v="2021-04-23T18:36:26"/>
  </r>
  <r>
    <n v="174474"/>
    <d v="2021-07-24T17:06:01"/>
    <n v="1"/>
    <d v="2021-07-24T18:06:01"/>
    <x v="21"/>
    <x v="3"/>
    <n v="311049"/>
    <n v="250679"/>
    <s v="UTC+1"/>
    <d v="2021-07-17T04:14:11"/>
  </r>
  <r>
    <n v="102760"/>
    <d v="2021-07-24T17:07:31"/>
    <n v="8"/>
    <d v="2021-07-25T01:07:31"/>
    <x v="0"/>
    <x v="3"/>
    <n v="311053"/>
    <n v="411922"/>
    <s v="UTC+8"/>
    <d v="2021-07-22T15:17:41"/>
  </r>
  <r>
    <n v="234787"/>
    <d v="2021-07-24T17:07:47"/>
    <n v="1"/>
    <d v="2021-07-24T18:07:47"/>
    <x v="21"/>
    <x v="3"/>
    <n v="311058"/>
    <n v="250679"/>
    <s v="UTC+1"/>
    <d v="2021-06-11T09:26:36"/>
  </r>
  <r>
    <n v="48825"/>
    <d v="2021-07-24T17:07:51"/>
    <n v="4"/>
    <d v="2021-07-24T21:07:51"/>
    <x v="19"/>
    <x v="3"/>
    <n v="311059"/>
    <n v="230893"/>
    <s v="UTC+4"/>
    <d v="2021-04-23T18:36:07"/>
  </r>
  <r>
    <n v="56203"/>
    <d v="2021-07-24T17:10:05"/>
    <n v="1"/>
    <d v="2021-07-24T18:10:05"/>
    <x v="21"/>
    <x v="3"/>
    <n v="311061"/>
    <n v="238334"/>
    <s v="UTC+1"/>
    <d v="2021-05-28T21:34:37"/>
  </r>
  <r>
    <n v="57195"/>
    <d v="2021-07-24T17:12:13"/>
    <n v="0"/>
    <d v="2021-07-24T17:12:13"/>
    <x v="7"/>
    <x v="3"/>
    <n v="311065"/>
    <n v="439981"/>
    <s v="UTC+0"/>
    <d v="2021-07-24T05:37:30"/>
  </r>
  <r>
    <n v="254408"/>
    <d v="2021-07-24T17:13:40"/>
    <n v="2"/>
    <d v="2021-07-24T19:13:40"/>
    <x v="14"/>
    <x v="3"/>
    <n v="311068"/>
    <n v="122902"/>
    <s v="UTC+2"/>
    <d v="2021-05-09T23:43:43"/>
  </r>
  <r>
    <n v="157703"/>
    <d v="2021-07-24T17:14:15"/>
    <n v="3"/>
    <d v="2021-07-24T20:14:15"/>
    <x v="23"/>
    <x v="3"/>
    <n v="311071"/>
    <n v="182984"/>
    <s v="UTC+3"/>
    <d v="2021-06-25T21:51:27"/>
  </r>
  <r>
    <n v="105272"/>
    <d v="2021-07-24T17:15:02"/>
    <n v="1"/>
    <d v="2021-07-24T18:15:02"/>
    <x v="21"/>
    <x v="3"/>
    <n v="311072"/>
    <n v="474478"/>
    <s v="UTC+1"/>
    <d v="2021-05-27T07:18:38"/>
  </r>
  <r>
    <n v="213555"/>
    <d v="2021-07-24T17:15:52"/>
    <n v="-6"/>
    <d v="2021-07-24T11:15:52"/>
    <x v="17"/>
    <x v="3"/>
    <n v="311073"/>
    <n v="411922"/>
    <s v="UTC-6"/>
    <d v="2021-06-17T06:08:35"/>
  </r>
  <r>
    <n v="72531"/>
    <d v="2021-07-24T17:16:35"/>
    <n v="3"/>
    <d v="2021-07-24T20:16:35"/>
    <x v="23"/>
    <x v="3"/>
    <n v="311075"/>
    <n v="258219"/>
    <s v="UTC+3"/>
    <d v="2021-07-02T07:48:27"/>
  </r>
  <r>
    <n v="232274"/>
    <d v="2021-07-24T17:19:26"/>
    <n v="1"/>
    <d v="2021-07-24T18:19:26"/>
    <x v="21"/>
    <x v="3"/>
    <n v="311078"/>
    <n v="230507"/>
    <s v="UTC+1"/>
    <d v="2021-07-23T07:55:05"/>
  </r>
  <r>
    <n v="247998"/>
    <d v="2021-07-24T17:19:30"/>
    <n v="0"/>
    <d v="2021-07-24T17:19:30"/>
    <x v="7"/>
    <x v="3"/>
    <n v="311081"/>
    <n v="158978"/>
    <s v="UTC+0"/>
    <d v="2021-06-27T14:01:05"/>
  </r>
  <r>
    <n v="83171"/>
    <d v="2021-07-24T17:20:05"/>
    <n v="1"/>
    <d v="2021-07-24T18:20:05"/>
    <x v="21"/>
    <x v="3"/>
    <n v="311085"/>
    <n v="251574"/>
    <s v="UTC+1"/>
    <d v="2021-05-24T19:12:00"/>
  </r>
  <r>
    <n v="93264"/>
    <d v="2021-07-24T17:20:05"/>
    <n v="1"/>
    <d v="2021-07-24T18:20:05"/>
    <x v="21"/>
    <x v="3"/>
    <n v="311086"/>
    <n v="107006"/>
    <s v="UTC+1"/>
    <d v="2021-04-11T22:14:24"/>
  </r>
  <r>
    <n v="16606"/>
    <d v="2021-07-24T17:20:42"/>
    <n v="2"/>
    <d v="2021-07-24T19:20:42"/>
    <x v="14"/>
    <x v="3"/>
    <n v="311090"/>
    <n v="86587"/>
    <s v="UTC+2"/>
    <d v="2021-07-24T06:10:19"/>
  </r>
  <r>
    <n v="218331"/>
    <d v="2021-07-24T17:20:53"/>
    <n v="2"/>
    <d v="2021-07-24T19:20:53"/>
    <x v="14"/>
    <x v="3"/>
    <n v="311094"/>
    <n v="394819"/>
    <s v="UTC+2"/>
    <d v="2021-04-29T04:17:59"/>
  </r>
  <r>
    <n v="28518"/>
    <d v="2021-07-24T17:21:49"/>
    <n v="0"/>
    <d v="2021-07-24T17:21:49"/>
    <x v="7"/>
    <x v="3"/>
    <n v="311095"/>
    <n v="184941"/>
    <s v="UTC+0"/>
    <d v="2021-07-12T08:43:59"/>
  </r>
  <r>
    <n v="339176"/>
    <d v="2021-07-24T17:21:49"/>
    <n v="0"/>
    <d v="2021-07-24T17:21:49"/>
    <x v="7"/>
    <x v="3"/>
    <n v="311096"/>
    <n v="328491"/>
    <s v="UTC+0"/>
    <d v="2021-07-09T22:39:53"/>
  </r>
  <r>
    <n v="322846"/>
    <d v="2021-07-24T17:22:24"/>
    <n v="-3"/>
    <d v="2021-07-24T14:22:24"/>
    <x v="12"/>
    <x v="3"/>
    <n v="311097"/>
    <n v="426727"/>
    <s v="UTC-3"/>
    <d v="2021-07-08T23:48:48"/>
  </r>
  <r>
    <n v="289158"/>
    <d v="2021-07-24T17:22:24"/>
    <n v="1"/>
    <d v="2021-07-24T18:22:24"/>
    <x v="21"/>
    <x v="3"/>
    <n v="311102"/>
    <n v="105200"/>
    <s v="UTC+1"/>
    <d v="2021-06-29T06:15:30"/>
  </r>
  <r>
    <n v="43091"/>
    <d v="2021-07-24T17:22:59"/>
    <n v="2"/>
    <d v="2021-07-24T19:22:59"/>
    <x v="14"/>
    <x v="3"/>
    <n v="311107"/>
    <n v="440379"/>
    <s v="UTC+2"/>
    <d v="2021-05-27T10:00:29"/>
  </r>
  <r>
    <n v="342485"/>
    <d v="2021-07-24T17:22:59"/>
    <n v="2"/>
    <d v="2021-07-24T19:22:59"/>
    <x v="14"/>
    <x v="3"/>
    <n v="311110"/>
    <n v="98398"/>
    <s v="UTC+2"/>
    <d v="2021-06-26T02:33:07"/>
  </r>
  <r>
    <n v="112464"/>
    <d v="2021-07-24T17:23:36"/>
    <n v="2"/>
    <d v="2021-07-24T19:23:36"/>
    <x v="14"/>
    <x v="3"/>
    <n v="311115"/>
    <n v="176645"/>
    <s v="UTC+2"/>
    <d v="2021-07-02T04:18:31"/>
  </r>
  <r>
    <n v="60455"/>
    <d v="2021-07-24T17:23:49"/>
    <n v="1"/>
    <d v="2021-07-24T18:23:49"/>
    <x v="21"/>
    <x v="3"/>
    <n v="311119"/>
    <n v="230507"/>
    <s v="UTC+1"/>
    <d v="2021-05-20T21:15:40"/>
  </r>
  <r>
    <n v="131212"/>
    <d v="2021-07-24T17:24:09"/>
    <n v="0"/>
    <d v="2021-07-24T17:24:09"/>
    <x v="7"/>
    <x v="3"/>
    <n v="311121"/>
    <n v="154256"/>
    <s v="UTC+0"/>
    <d v="2021-04-26T13:40:22"/>
  </r>
  <r>
    <n v="194656"/>
    <d v="2021-07-24T17:25:19"/>
    <n v="2"/>
    <d v="2021-07-24T19:25:19"/>
    <x v="14"/>
    <x v="3"/>
    <n v="311126"/>
    <n v="220182"/>
    <s v="UTC+2"/>
    <d v="2021-05-25T19:50:10"/>
  </r>
  <r>
    <n v="144119"/>
    <d v="2021-07-24T17:25:37"/>
    <n v="1"/>
    <d v="2021-07-24T18:25:37"/>
    <x v="21"/>
    <x v="3"/>
    <n v="311127"/>
    <n v="443594"/>
    <s v="UTC+1"/>
    <d v="2021-05-25T13:04:35"/>
  </r>
  <r>
    <n v="137196"/>
    <d v="2021-07-24T17:25:54"/>
    <n v="3"/>
    <d v="2021-07-24T20:25:54"/>
    <x v="23"/>
    <x v="3"/>
    <n v="311129"/>
    <n v="406210"/>
    <s v="UTC+3"/>
    <d v="2021-05-27T16:03:04"/>
  </r>
  <r>
    <n v="90803"/>
    <d v="2021-07-24T17:26:29"/>
    <n v="0"/>
    <d v="2021-07-24T17:26:29"/>
    <x v="7"/>
    <x v="3"/>
    <n v="311133"/>
    <n v="347393"/>
    <s v="UTC+0"/>
    <d v="2021-07-23T23:02:00"/>
  </r>
  <r>
    <n v="74607"/>
    <d v="2021-07-24T17:26:29"/>
    <n v="4"/>
    <d v="2021-07-24T21:26:29"/>
    <x v="19"/>
    <x v="3"/>
    <n v="311136"/>
    <n v="411879"/>
    <s v="UTC+4"/>
    <d v="2021-07-16T10:45:56"/>
  </r>
  <r>
    <n v="15479"/>
    <d v="2021-07-24T17:27:04"/>
    <n v="1"/>
    <d v="2021-07-24T18:27:04"/>
    <x v="21"/>
    <x v="3"/>
    <n v="311139"/>
    <n v="412293"/>
    <s v="UTC+1"/>
    <d v="2021-04-25T21:03:44"/>
  </r>
  <r>
    <n v="56132"/>
    <d v="2021-07-24T17:28:00"/>
    <n v="0"/>
    <d v="2021-07-24T17:28:00"/>
    <x v="7"/>
    <x v="3"/>
    <n v="311143"/>
    <n v="404226"/>
    <s v="UTC+0"/>
    <d v="2021-04-28T16:32:38"/>
  </r>
  <r>
    <n v="26005"/>
    <d v="2021-07-24T17:28:14"/>
    <n v="7"/>
    <d v="2021-07-25T00:28:14"/>
    <x v="1"/>
    <x v="3"/>
    <n v="311144"/>
    <n v="76405"/>
    <s v="UTC+7"/>
    <d v="2021-06-19T21:11:14"/>
  </r>
  <r>
    <n v="277127"/>
    <d v="2021-07-24T17:28:23"/>
    <n v="-4"/>
    <d v="2021-07-24T13:28:23"/>
    <x v="18"/>
    <x v="3"/>
    <n v="311146"/>
    <n v="394819"/>
    <s v="UTC-4"/>
    <d v="2021-07-01T21:53:58"/>
  </r>
  <r>
    <n v="320261"/>
    <d v="2021-07-24T17:28:49"/>
    <n v="0"/>
    <d v="2021-07-24T17:28:49"/>
    <x v="7"/>
    <x v="3"/>
    <n v="311147"/>
    <n v="470762"/>
    <s v="UTC+0"/>
    <d v="2021-06-24T16:30:13"/>
  </r>
  <r>
    <n v="234357"/>
    <d v="2021-07-24T17:29:59"/>
    <n v="2"/>
    <d v="2021-07-24T19:29:59"/>
    <x v="14"/>
    <x v="3"/>
    <n v="311151"/>
    <n v="132866"/>
    <s v="UTC+2"/>
    <d v="2021-04-25T11:18:07"/>
  </r>
  <r>
    <n v="235246"/>
    <d v="2021-07-24T17:31:09"/>
    <n v="4"/>
    <d v="2021-07-24T21:31:09"/>
    <x v="19"/>
    <x v="3"/>
    <n v="311154"/>
    <n v="387595"/>
    <s v="UTC+4"/>
    <d v="2021-06-24T00:18:33"/>
  </r>
  <r>
    <n v="57834"/>
    <d v="2021-07-24T17:31:12"/>
    <n v="3"/>
    <d v="2021-07-24T20:31:12"/>
    <x v="23"/>
    <x v="3"/>
    <n v="311157"/>
    <n v="250679"/>
    <s v="UTC+3"/>
    <d v="2021-06-25T12:49:48"/>
  </r>
  <r>
    <n v="110669"/>
    <d v="2021-07-24T17:31:44"/>
    <n v="5"/>
    <d v="2021-07-24T22:31:44"/>
    <x v="20"/>
    <x v="3"/>
    <n v="311161"/>
    <n v="21992"/>
    <s v="UTC+5"/>
    <d v="2021-06-28T12:35:27"/>
  </r>
  <r>
    <n v="67750"/>
    <d v="2021-07-24T17:31:44"/>
    <n v="1"/>
    <d v="2021-07-24T18:31:44"/>
    <x v="21"/>
    <x v="3"/>
    <n v="311162"/>
    <n v="351192"/>
    <s v="UTC+1"/>
    <d v="2021-03-30T17:27:41"/>
  </r>
  <r>
    <n v="187764"/>
    <d v="2021-07-24T17:31:44"/>
    <n v="1"/>
    <d v="2021-07-24T18:31:44"/>
    <x v="21"/>
    <x v="3"/>
    <n v="311165"/>
    <n v="230507"/>
    <s v="UTC+1"/>
    <d v="2021-04-24T16:21:10"/>
  </r>
  <r>
    <n v="212422"/>
    <d v="2021-07-24T17:32:19"/>
    <n v="2"/>
    <d v="2021-07-24T19:32:19"/>
    <x v="14"/>
    <x v="3"/>
    <n v="311169"/>
    <n v="433247"/>
    <s v="UTC+2"/>
    <d v="2021-04-10T19:41:23"/>
  </r>
  <r>
    <n v="277668"/>
    <d v="2021-07-24T17:32:19"/>
    <n v="2"/>
    <d v="2021-07-24T19:32:19"/>
    <x v="14"/>
    <x v="3"/>
    <n v="311170"/>
    <n v="433247"/>
    <s v="UTC+2"/>
    <d v="2021-05-26T10:06:17"/>
  </r>
  <r>
    <n v="63642"/>
    <d v="2021-07-24T17:33:14"/>
    <n v="2"/>
    <d v="2021-07-24T19:33:14"/>
    <x v="14"/>
    <x v="3"/>
    <n v="311172"/>
    <n v="21760"/>
    <s v="UTC+2"/>
    <d v="2021-06-11T17:08:13"/>
  </r>
  <r>
    <n v="256423"/>
    <d v="2021-07-24T17:34:38"/>
    <n v="2"/>
    <d v="2021-07-24T19:34:38"/>
    <x v="14"/>
    <x v="3"/>
    <n v="311175"/>
    <n v="411922"/>
    <s v="UTC+2"/>
    <d v="2021-05-26T10:14:59"/>
  </r>
  <r>
    <n v="294052"/>
    <d v="2021-07-24T17:34:38"/>
    <n v="2"/>
    <d v="2021-07-24T19:34:38"/>
    <x v="14"/>
    <x v="3"/>
    <n v="311178"/>
    <n v="285680"/>
    <s v="UTC+2"/>
    <d v="2021-04-16T14:50:16"/>
  </r>
  <r>
    <n v="255618"/>
    <d v="2021-07-24T17:34:59"/>
    <n v="-5"/>
    <d v="2021-07-24T12:34:59"/>
    <x v="16"/>
    <x v="3"/>
    <n v="311181"/>
    <n v="465778"/>
    <s v="UTC-5"/>
    <d v="2021-05-24T21:35:17"/>
  </r>
  <r>
    <n v="332755"/>
    <d v="2021-07-24T17:35:48"/>
    <n v="0"/>
    <d v="2021-07-24T17:35:48"/>
    <x v="7"/>
    <x v="3"/>
    <n v="311183"/>
    <n v="81226"/>
    <s v="UTC+0"/>
    <d v="2021-06-26T19:02:00"/>
  </r>
  <r>
    <n v="23862"/>
    <d v="2021-07-24T17:36:23"/>
    <n v="1"/>
    <d v="2021-07-24T18:36:23"/>
    <x v="21"/>
    <x v="3"/>
    <n v="311184"/>
    <n v="4199"/>
    <s v="UTC+1"/>
    <d v="2021-04-11T13:29:33"/>
  </r>
  <r>
    <n v="47651"/>
    <d v="2021-07-24T17:36:23"/>
    <n v="1"/>
    <d v="2021-07-24T18:36:23"/>
    <x v="21"/>
    <x v="3"/>
    <n v="311186"/>
    <n v="122982"/>
    <s v="UTC+1"/>
    <d v="2021-06-29T09:04:41"/>
  </r>
  <r>
    <n v="348578"/>
    <d v="2021-07-24T17:36:23"/>
    <n v="1"/>
    <d v="2021-07-24T18:36:23"/>
    <x v="21"/>
    <x v="3"/>
    <n v="311188"/>
    <n v="111368"/>
    <s v="UTC+1"/>
    <d v="2021-07-23T16:27:47"/>
  </r>
  <r>
    <n v="10514"/>
    <d v="2021-07-24T17:36:34"/>
    <n v="5"/>
    <d v="2021-07-24T22:36:34"/>
    <x v="20"/>
    <x v="3"/>
    <n v="311189"/>
    <n v="122902"/>
    <s v="UTC+5"/>
    <d v="2021-07-20T03:20:46"/>
  </r>
  <r>
    <n v="298354"/>
    <d v="2021-07-24T17:36:58"/>
    <n v="2"/>
    <d v="2021-07-24T19:36:58"/>
    <x v="14"/>
    <x v="3"/>
    <n v="311193"/>
    <n v="86587"/>
    <s v="UTC+2"/>
    <d v="2021-06-24T19:48:04"/>
  </r>
  <r>
    <n v="272908"/>
    <d v="2021-07-24T17:37:13"/>
    <n v="0"/>
    <d v="2021-07-24T17:37:13"/>
    <x v="7"/>
    <x v="3"/>
    <n v="311196"/>
    <n v="309079"/>
    <s v="UTC+0"/>
    <d v="2021-05-07T00:23:32"/>
  </r>
  <r>
    <n v="30177"/>
    <d v="2021-07-24T17:37:33"/>
    <n v="3"/>
    <d v="2021-07-24T20:37:33"/>
    <x v="23"/>
    <x v="3"/>
    <n v="311200"/>
    <n v="238334"/>
    <s v="UTC+3"/>
    <d v="2021-04-22T09:11:18"/>
  </r>
  <r>
    <n v="220270"/>
    <d v="2021-07-24T17:38:08"/>
    <n v="-4"/>
    <d v="2021-07-24T13:38:08"/>
    <x v="18"/>
    <x v="3"/>
    <n v="311203"/>
    <n v="465629"/>
    <s v="UTC-4"/>
    <d v="2021-07-01T16:56:48"/>
  </r>
  <r>
    <n v="316366"/>
    <d v="2021-07-24T17:38:08"/>
    <n v="0"/>
    <d v="2021-07-24T17:38:08"/>
    <x v="7"/>
    <x v="3"/>
    <n v="311206"/>
    <n v="357547"/>
    <s v="UTC+0"/>
    <d v="2021-07-12T14:43:24"/>
  </r>
  <r>
    <n v="321412"/>
    <d v="2021-07-24T17:38:43"/>
    <n v="1"/>
    <d v="2021-07-24T18:38:43"/>
    <x v="21"/>
    <x v="3"/>
    <n v="311209"/>
    <n v="153808"/>
    <s v="UTC+1"/>
    <d v="2021-05-28T16:46:06"/>
  </r>
  <r>
    <n v="123910"/>
    <d v="2021-07-24T17:39:18"/>
    <n v="2"/>
    <d v="2021-07-24T19:39:18"/>
    <x v="14"/>
    <x v="3"/>
    <n v="311214"/>
    <n v="139440"/>
    <s v="UTC+2"/>
    <d v="2021-06-26T07:29:48"/>
  </r>
  <r>
    <n v="127577"/>
    <d v="2021-07-24T17:39:18"/>
    <n v="2"/>
    <d v="2021-07-24T19:39:18"/>
    <x v="14"/>
    <x v="3"/>
    <n v="311215"/>
    <n v="360157"/>
    <s v="UTC+2"/>
    <d v="2021-07-06T12:30:41"/>
  </r>
  <r>
    <n v="231921"/>
    <d v="2021-07-24T17:39:18"/>
    <n v="2"/>
    <d v="2021-07-24T19:39:18"/>
    <x v="14"/>
    <x v="3"/>
    <n v="311219"/>
    <n v="140147"/>
    <s v="UTC+2"/>
    <d v="2021-07-09T09:08:49"/>
  </r>
  <r>
    <n v="287098"/>
    <d v="2021-07-24T17:40:28"/>
    <n v="0"/>
    <d v="2021-07-24T17:40:28"/>
    <x v="7"/>
    <x v="3"/>
    <n v="311222"/>
    <n v="250679"/>
    <s v="UTC+0"/>
    <d v="2021-04-11T05:49:08"/>
  </r>
  <r>
    <n v="347262"/>
    <d v="2021-07-24T17:42:11"/>
    <n v="1"/>
    <d v="2021-07-24T18:42:11"/>
    <x v="21"/>
    <x v="3"/>
    <n v="311225"/>
    <n v="250679"/>
    <s v="UTC+1"/>
    <d v="2021-04-25T07:45:27"/>
  </r>
  <r>
    <n v="326242"/>
    <d v="2021-07-24T17:42:43"/>
    <n v="-3"/>
    <d v="2021-07-24T14:42:43"/>
    <x v="12"/>
    <x v="3"/>
    <n v="311229"/>
    <n v="265164"/>
    <s v="UTC-3"/>
    <d v="2021-07-13T11:52:56"/>
  </r>
  <r>
    <n v="42362"/>
    <d v="2021-07-24T17:43:23"/>
    <n v="5"/>
    <d v="2021-07-24T22:43:23"/>
    <x v="20"/>
    <x v="3"/>
    <n v="311230"/>
    <n v="112334"/>
    <s v="UTC+5"/>
    <d v="2021-06-25T03:32:33"/>
  </r>
  <r>
    <n v="28638"/>
    <d v="2021-07-24T17:43:23"/>
    <n v="1"/>
    <d v="2021-07-24T18:43:23"/>
    <x v="21"/>
    <x v="3"/>
    <n v="311234"/>
    <n v="152578"/>
    <s v="UTC+1"/>
    <d v="2021-07-17T20:34:59"/>
  </r>
  <r>
    <n v="257121"/>
    <d v="2021-07-24T17:43:23"/>
    <n v="1"/>
    <d v="2021-07-24T18:43:23"/>
    <x v="21"/>
    <x v="3"/>
    <n v="311236"/>
    <n v="470762"/>
    <s v="UTC+1"/>
    <d v="2021-05-28T04:30:51"/>
  </r>
  <r>
    <n v="161416"/>
    <d v="2021-07-24T17:44:33"/>
    <n v="3"/>
    <d v="2021-07-24T20:44:33"/>
    <x v="23"/>
    <x v="3"/>
    <n v="311237"/>
    <n v="135843"/>
    <s v="UTC+3"/>
    <d v="2021-04-26T08:50:27"/>
  </r>
  <r>
    <n v="264280"/>
    <d v="2021-07-24T17:44:33"/>
    <n v="3"/>
    <d v="2021-07-24T20:44:33"/>
    <x v="23"/>
    <x v="3"/>
    <n v="311238"/>
    <n v="60239"/>
    <s v="UTC+3"/>
    <d v="2021-07-23T13:54:14"/>
  </r>
  <r>
    <n v="73198"/>
    <d v="2021-07-24T17:45:42"/>
    <n v="5"/>
    <d v="2021-07-24T22:45:42"/>
    <x v="20"/>
    <x v="3"/>
    <n v="311243"/>
    <n v="273920"/>
    <s v="UTC+5"/>
    <d v="2021-05-29T03:57:51"/>
  </r>
  <r>
    <n v="89375"/>
    <d v="2021-07-24T17:48:02"/>
    <n v="1"/>
    <d v="2021-07-24T18:48:02"/>
    <x v="21"/>
    <x v="3"/>
    <n v="311248"/>
    <n v="411922"/>
    <s v="UTC+1"/>
    <d v="2021-05-29T01:01:55"/>
  </r>
  <r>
    <n v="99150"/>
    <d v="2021-07-24T17:48:02"/>
    <n v="1"/>
    <d v="2021-07-24T18:48:02"/>
    <x v="21"/>
    <x v="3"/>
    <n v="311253"/>
    <n v="351192"/>
    <s v="UTC+1"/>
    <d v="2021-04-26T11:09:59"/>
  </r>
  <r>
    <n v="201753"/>
    <d v="2021-07-24T17:48:02"/>
    <n v="1"/>
    <d v="2021-07-24T18:48:02"/>
    <x v="21"/>
    <x v="3"/>
    <n v="311254"/>
    <n v="351192"/>
    <s v="UTC+1"/>
    <d v="2021-07-20T00:09:36"/>
  </r>
  <r>
    <n v="42616"/>
    <d v="2021-07-24T17:48:37"/>
    <n v="2"/>
    <d v="2021-07-24T19:48:37"/>
    <x v="14"/>
    <x v="3"/>
    <n v="311258"/>
    <n v="430433"/>
    <s v="UTC+2"/>
    <d v="2021-05-08T14:59:02"/>
  </r>
  <r>
    <n v="250563"/>
    <d v="2021-07-24T17:48:37"/>
    <n v="2"/>
    <d v="2021-07-24T19:48:37"/>
    <x v="14"/>
    <x v="3"/>
    <n v="311262"/>
    <n v="250679"/>
    <s v="UTC+2"/>
    <d v="2021-04-10T03:28:17"/>
  </r>
  <r>
    <n v="343813"/>
    <d v="2021-07-24T17:48:37"/>
    <n v="2"/>
    <d v="2021-07-24T19:48:37"/>
    <x v="14"/>
    <x v="3"/>
    <n v="311266"/>
    <n v="273920"/>
    <s v="UTC+2"/>
    <d v="2021-04-09T20:01:42"/>
  </r>
  <r>
    <n v="217369"/>
    <d v="2021-07-24T17:49:12"/>
    <n v="-5"/>
    <d v="2021-07-24T12:49:12"/>
    <x v="16"/>
    <x v="3"/>
    <n v="311269"/>
    <n v="305874"/>
    <s v="UTC-5"/>
    <d v="2021-04-03T04:29:07"/>
  </r>
  <r>
    <n v="160416"/>
    <d v="2021-07-24T17:49:47"/>
    <n v="0"/>
    <d v="2021-07-24T17:49:47"/>
    <x v="7"/>
    <x v="3"/>
    <n v="311271"/>
    <n v="411922"/>
    <s v="UTC+0"/>
    <d v="2021-05-28T07:43:17"/>
  </r>
  <r>
    <n v="146870"/>
    <d v="2021-07-24T17:50:22"/>
    <n v="1"/>
    <d v="2021-07-24T18:50:22"/>
    <x v="21"/>
    <x v="3"/>
    <n v="311276"/>
    <n v="21407"/>
    <s v="UTC+1"/>
    <d v="2021-05-26T05:42:47"/>
  </r>
  <r>
    <n v="284062"/>
    <d v="2021-07-24T17:50:57"/>
    <n v="2"/>
    <d v="2021-07-24T19:50:57"/>
    <x v="14"/>
    <x v="3"/>
    <n v="311278"/>
    <n v="343712"/>
    <s v="UTC+2"/>
    <d v="2021-04-18T19:03:18"/>
  </r>
  <r>
    <n v="235326"/>
    <d v="2021-07-24T17:50:57"/>
    <n v="6"/>
    <d v="2021-07-24T23:50:57"/>
    <x v="22"/>
    <x v="3"/>
    <n v="311281"/>
    <n v="21760"/>
    <s v="UTC+6"/>
    <d v="2021-05-28T01:19:49"/>
  </r>
  <r>
    <n v="291173"/>
    <d v="2021-07-24T17:50:57"/>
    <n v="6"/>
    <d v="2021-07-24T23:50:57"/>
    <x v="22"/>
    <x v="3"/>
    <n v="311282"/>
    <n v="189296"/>
    <s v="UTC+6"/>
    <d v="2021-05-04T07:28:14"/>
  </r>
  <r>
    <n v="109910"/>
    <d v="2021-07-24T17:51:32"/>
    <n v="3"/>
    <d v="2021-07-24T20:51:32"/>
    <x v="23"/>
    <x v="3"/>
    <n v="311286"/>
    <n v="394154"/>
    <s v="UTC+3"/>
    <d v="2021-05-29T21:05:23"/>
  </r>
  <r>
    <n v="328838"/>
    <d v="2021-07-24T17:52:42"/>
    <n v="1"/>
    <d v="2021-07-24T18:52:42"/>
    <x v="21"/>
    <x v="3"/>
    <n v="311287"/>
    <n v="347008"/>
    <s v="UTC+1"/>
    <d v="2021-06-10T21:50:36"/>
  </r>
  <r>
    <n v="18292"/>
    <d v="2021-07-24T17:53:17"/>
    <n v="2"/>
    <d v="2021-07-24T19:53:17"/>
    <x v="14"/>
    <x v="3"/>
    <n v="311290"/>
    <n v="118549"/>
    <s v="UTC+2"/>
    <d v="2021-04-28T11:07:35"/>
  </r>
  <r>
    <n v="217701"/>
    <d v="2021-07-24T17:53:17"/>
    <n v="2"/>
    <d v="2021-07-24T19:53:17"/>
    <x v="14"/>
    <x v="3"/>
    <n v="311294"/>
    <n v="88863"/>
    <s v="UTC+2"/>
    <d v="2021-06-25T15:17:56"/>
  </r>
  <r>
    <n v="222538"/>
    <d v="2021-07-24T17:53:52"/>
    <n v="3"/>
    <d v="2021-07-24T20:53:52"/>
    <x v="23"/>
    <x v="3"/>
    <n v="311297"/>
    <n v="394819"/>
    <s v="UTC+3"/>
    <d v="2021-05-07T19:07:13"/>
  </r>
  <r>
    <n v="65452"/>
    <d v="2021-07-24T17:54:27"/>
    <n v="0"/>
    <d v="2021-07-24T17:54:27"/>
    <x v="7"/>
    <x v="3"/>
    <n v="311301"/>
    <n v="42705"/>
    <s v="UTC+0"/>
    <d v="2021-07-08T15:12:30"/>
  </r>
  <r>
    <n v="142127"/>
    <d v="2021-07-24T17:55:37"/>
    <n v="2"/>
    <d v="2021-07-24T19:55:37"/>
    <x v="14"/>
    <x v="3"/>
    <n v="311302"/>
    <n v="302565"/>
    <s v="UTC+2"/>
    <d v="2021-05-24T12:02:33"/>
  </r>
  <r>
    <n v="5309"/>
    <d v="2021-07-24T17:55:41"/>
    <n v="6"/>
    <d v="2021-07-24T23:55:41"/>
    <x v="22"/>
    <x v="3"/>
    <n v="311305"/>
    <n v="56811"/>
    <s v="UTC+6"/>
    <d v="2021-06-24T09:07:10"/>
  </r>
  <r>
    <n v="145757"/>
    <d v="2021-07-24T17:56:12"/>
    <n v="3"/>
    <d v="2021-07-24T20:56:12"/>
    <x v="23"/>
    <x v="3"/>
    <n v="311308"/>
    <n v="151932"/>
    <s v="UTC+3"/>
    <d v="2021-06-29T19:14:07"/>
  </r>
  <r>
    <n v="276917"/>
    <d v="2021-07-24T17:57:21"/>
    <n v="5"/>
    <d v="2021-07-24T22:57:21"/>
    <x v="20"/>
    <x v="3"/>
    <n v="311310"/>
    <n v="325852"/>
    <s v="UTC+5"/>
    <d v="2021-06-25T19:38:47"/>
  </r>
  <r>
    <n v="1776"/>
    <d v="2021-07-24T17:57:21"/>
    <n v="1"/>
    <d v="2021-07-24T18:57:21"/>
    <x v="21"/>
    <x v="3"/>
    <n v="311312"/>
    <n v="327968"/>
    <s v="UTC+1"/>
    <d v="2021-07-24T00:12:19"/>
  </r>
  <r>
    <n v="190116"/>
    <d v="2021-07-24T17:57:21"/>
    <n v="1"/>
    <d v="2021-07-24T18:57:21"/>
    <x v="21"/>
    <x v="3"/>
    <n v="311313"/>
    <n v="74456"/>
    <s v="UTC+1"/>
    <d v="2021-04-16T13:19:09"/>
  </r>
  <r>
    <n v="330402"/>
    <d v="2021-07-24T17:57:21"/>
    <n v="1"/>
    <d v="2021-07-24T18:57:21"/>
    <x v="21"/>
    <x v="3"/>
    <n v="311317"/>
    <n v="413612"/>
    <s v="UTC+1"/>
    <d v="2021-07-05T02:49:57"/>
  </r>
  <r>
    <n v="69885"/>
    <d v="2021-07-24T17:58:09"/>
    <n v="0"/>
    <d v="2021-07-24T17:58:09"/>
    <x v="7"/>
    <x v="3"/>
    <n v="311322"/>
    <n v="192331"/>
    <s v="UTC+0"/>
    <d v="2021-04-25T19:21:16"/>
  </r>
  <r>
    <n v="330623"/>
    <d v="2021-07-24T17:58:31"/>
    <n v="3"/>
    <d v="2021-07-24T20:58:31"/>
    <x v="23"/>
    <x v="3"/>
    <n v="311327"/>
    <n v="392636"/>
    <s v="UTC+3"/>
    <d v="2021-06-24T18:47:14"/>
  </r>
  <r>
    <n v="193381"/>
    <d v="2021-07-24T17:58:31"/>
    <n v="7"/>
    <d v="2021-07-25T00:58:31"/>
    <x v="1"/>
    <x v="3"/>
    <n v="311328"/>
    <n v="440181"/>
    <s v="UTC+7"/>
    <d v="2021-06-24T10:12:12"/>
  </r>
  <r>
    <n v="85431"/>
    <d v="2021-07-24T17:59:06"/>
    <n v="0"/>
    <d v="2021-07-24T17:59:06"/>
    <x v="7"/>
    <x v="3"/>
    <n v="311329"/>
    <n v="103966"/>
    <s v="UTC+0"/>
    <d v="2021-06-27T23:30:28"/>
  </r>
  <r>
    <n v="155862"/>
    <d v="2021-07-24T17:59:06"/>
    <n v="0"/>
    <d v="2021-07-24T17:59:06"/>
    <x v="7"/>
    <x v="3"/>
    <n v="311332"/>
    <n v="443594"/>
    <s v="UTC+0"/>
    <d v="2021-04-26T22:20:33"/>
  </r>
  <r>
    <n v="94873"/>
    <d v="2021-07-24T18:00:15"/>
    <n v="1"/>
    <d v="2021-07-24T19:00:15"/>
    <x v="14"/>
    <x v="3"/>
    <n v="311336"/>
    <n v="434569"/>
    <s v="UTC+1"/>
    <d v="2021-06-13T11:23:14"/>
  </r>
  <r>
    <n v="66733"/>
    <d v="2021-07-24T18:01:26"/>
    <n v="0"/>
    <d v="2021-07-24T18:01:26"/>
    <x v="21"/>
    <x v="3"/>
    <n v="311337"/>
    <n v="347393"/>
    <s v="UTC+0"/>
    <d v="2021-06-24T06:09:23"/>
  </r>
  <r>
    <n v="116688"/>
    <d v="2021-07-24T18:02:01"/>
    <n v="1"/>
    <d v="2021-07-24T19:02:01"/>
    <x v="14"/>
    <x v="3"/>
    <n v="311342"/>
    <n v="298988"/>
    <s v="UTC+1"/>
    <d v="2021-05-24T11:55:40"/>
  </r>
  <r>
    <n v="307001"/>
    <d v="2021-07-24T18:03:11"/>
    <n v="3"/>
    <d v="2021-07-24T21:03:11"/>
    <x v="19"/>
    <x v="3"/>
    <n v="311345"/>
    <n v="214224"/>
    <s v="UTC+3"/>
    <d v="2021-07-09T18:10:19"/>
  </r>
  <r>
    <n v="17790"/>
    <d v="2021-07-24T18:03:46"/>
    <n v="0"/>
    <d v="2021-07-24T18:03:46"/>
    <x v="21"/>
    <x v="3"/>
    <n v="311346"/>
    <n v="230507"/>
    <s v="UTC+0"/>
    <d v="2021-07-23T12:25:26"/>
  </r>
  <r>
    <n v="128958"/>
    <d v="2021-07-24T18:03:46"/>
    <n v="0"/>
    <d v="2021-07-24T18:03:46"/>
    <x v="21"/>
    <x v="3"/>
    <n v="311348"/>
    <n v="112334"/>
    <s v="UTC+0"/>
    <d v="2021-04-24T02:49:21"/>
  </r>
  <r>
    <n v="41037"/>
    <d v="2021-07-24T18:04:56"/>
    <n v="2"/>
    <d v="2021-07-24T20:04:56"/>
    <x v="23"/>
    <x v="3"/>
    <n v="311351"/>
    <n v="202914"/>
    <s v="UTC+2"/>
    <d v="2021-06-21T10:46:24"/>
  </r>
  <r>
    <n v="254805"/>
    <d v="2021-07-24T18:06:06"/>
    <n v="0"/>
    <d v="2021-07-24T18:06:06"/>
    <x v="21"/>
    <x v="3"/>
    <n v="311356"/>
    <n v="351192"/>
    <s v="UTC+0"/>
    <d v="2021-04-22T08:33:51"/>
  </r>
  <r>
    <n v="306689"/>
    <d v="2021-07-24T18:06:06"/>
    <n v="0"/>
    <d v="2021-07-24T18:06:06"/>
    <x v="21"/>
    <x v="3"/>
    <n v="311358"/>
    <n v="258219"/>
    <s v="UTC+0"/>
    <d v="2021-07-23T17:39:47"/>
  </r>
  <r>
    <n v="96281"/>
    <d v="2021-07-24T18:07:16"/>
    <n v="2"/>
    <d v="2021-07-24T20:07:16"/>
    <x v="23"/>
    <x v="3"/>
    <n v="311363"/>
    <n v="284325"/>
    <s v="UTC+2"/>
    <d v="2021-07-22T15:25:00"/>
  </r>
  <r>
    <n v="106119"/>
    <d v="2021-07-24T18:07:16"/>
    <n v="2"/>
    <d v="2021-07-24T20:07:16"/>
    <x v="23"/>
    <x v="3"/>
    <n v="311367"/>
    <n v="209122"/>
    <s v="UTC+2"/>
    <d v="2021-04-21T21:35:57"/>
  </r>
  <r>
    <n v="190044"/>
    <d v="2021-07-24T18:08:26"/>
    <n v="4"/>
    <d v="2021-07-24T22:08:26"/>
    <x v="20"/>
    <x v="3"/>
    <n v="311368"/>
    <n v="230507"/>
    <s v="UTC+4"/>
    <d v="2021-06-26T20:42:28"/>
  </r>
  <r>
    <n v="57356"/>
    <d v="2021-07-24T18:09:35"/>
    <n v="2"/>
    <d v="2021-07-24T20:09:35"/>
    <x v="23"/>
    <x v="3"/>
    <n v="311371"/>
    <n v="118549"/>
    <s v="UTC+2"/>
    <d v="2021-04-30T20:16:09"/>
  </r>
  <r>
    <n v="145601"/>
    <d v="2021-07-24T18:09:37"/>
    <n v="1"/>
    <d v="2021-07-24T19:09:37"/>
    <x v="14"/>
    <x v="3"/>
    <n v="311372"/>
    <n v="65383"/>
    <s v="UTC+1"/>
    <d v="2021-04-30T07:36:35"/>
  </r>
  <r>
    <n v="63663"/>
    <d v="2021-07-24T18:10:10"/>
    <n v="3"/>
    <d v="2021-07-24T21:10:10"/>
    <x v="19"/>
    <x v="3"/>
    <n v="311374"/>
    <n v="459455"/>
    <s v="UTC+3"/>
    <d v="2021-05-25T11:42:18"/>
  </r>
  <r>
    <n v="43682"/>
    <d v="2021-07-24T18:10:45"/>
    <n v="0"/>
    <d v="2021-07-24T18:10:45"/>
    <x v="21"/>
    <x v="3"/>
    <n v="311376"/>
    <n v="258251"/>
    <s v="UTC+0"/>
    <d v="2021-05-08T13:56:15"/>
  </r>
  <r>
    <n v="190413"/>
    <d v="2021-07-24T18:10:45"/>
    <n v="0"/>
    <d v="2021-07-24T18:10:45"/>
    <x v="21"/>
    <x v="3"/>
    <n v="311380"/>
    <n v="440811"/>
    <s v="UTC+0"/>
    <d v="2021-06-11T06:11:40"/>
  </r>
  <r>
    <n v="189824"/>
    <d v="2021-07-24T18:12:58"/>
    <n v="6"/>
    <d v="2021-07-25T00:12:58"/>
    <x v="1"/>
    <x v="3"/>
    <n v="311384"/>
    <n v="255103"/>
    <s v="UTC+6"/>
    <d v="2021-05-27T04:26:17"/>
  </r>
  <r>
    <n v="31988"/>
    <d v="2021-07-24T18:13:40"/>
    <n v="1"/>
    <d v="2021-07-24T19:13:40"/>
    <x v="14"/>
    <x v="3"/>
    <n v="311385"/>
    <n v="254768"/>
    <s v="UTC+1"/>
    <d v="2021-04-04T02:37:08"/>
  </r>
  <r>
    <n v="178862"/>
    <d v="2021-07-24T18:13:40"/>
    <n v="1"/>
    <d v="2021-07-24T19:13:40"/>
    <x v="14"/>
    <x v="3"/>
    <n v="311386"/>
    <n v="411922"/>
    <s v="UTC+1"/>
    <d v="2021-07-24T11:29:39"/>
  </r>
  <r>
    <n v="120500"/>
    <d v="2021-07-24T18:14:15"/>
    <n v="2"/>
    <d v="2021-07-24T20:14:15"/>
    <x v="23"/>
    <x v="3"/>
    <n v="311391"/>
    <n v="158978"/>
    <s v="UTC+2"/>
    <d v="2021-07-23T17:58:53"/>
  </r>
  <r>
    <n v="206674"/>
    <d v="2021-07-24T18:14:15"/>
    <n v="2"/>
    <d v="2021-07-24T20:14:15"/>
    <x v="23"/>
    <x v="3"/>
    <n v="311394"/>
    <n v="411922"/>
    <s v="UTC+2"/>
    <d v="2021-04-22T19:21:03"/>
  </r>
  <r>
    <n v="322393"/>
    <d v="2021-07-24T18:14:29"/>
    <n v="0"/>
    <d v="2021-07-24T18:14:29"/>
    <x v="21"/>
    <x v="3"/>
    <n v="311396"/>
    <n v="88863"/>
    <s v="UTC+0"/>
    <d v="2021-05-22T20:37:23"/>
  </r>
  <r>
    <n v="263906"/>
    <d v="2021-07-24T18:16:00"/>
    <n v="1"/>
    <d v="2021-07-24T19:16:00"/>
    <x v="14"/>
    <x v="3"/>
    <n v="311400"/>
    <n v="37644"/>
    <s v="UTC+1"/>
    <d v="2021-06-24T07:19:19"/>
  </r>
  <r>
    <n v="116727"/>
    <d v="2021-07-24T18:16:35"/>
    <n v="2"/>
    <d v="2021-07-24T20:16:35"/>
    <x v="23"/>
    <x v="3"/>
    <n v="311402"/>
    <n v="192331"/>
    <s v="UTC+2"/>
    <d v="2021-05-30T07:26:52"/>
  </r>
  <r>
    <n v="208644"/>
    <d v="2021-07-24T18:17:10"/>
    <n v="3"/>
    <d v="2021-07-24T21:17:10"/>
    <x v="19"/>
    <x v="3"/>
    <n v="311404"/>
    <n v="230507"/>
    <s v="UTC+3"/>
    <d v="2021-06-26T05:10:53"/>
  </r>
  <r>
    <n v="253442"/>
    <d v="2021-07-24T18:17:10"/>
    <n v="3"/>
    <d v="2021-07-24T21:17:10"/>
    <x v="19"/>
    <x v="3"/>
    <n v="311408"/>
    <n v="475343"/>
    <s v="UTC+3"/>
    <d v="2021-05-25T00:05:50"/>
  </r>
  <r>
    <n v="326078"/>
    <d v="2021-07-24T18:17:10"/>
    <n v="3"/>
    <d v="2021-07-24T21:17:10"/>
    <x v="19"/>
    <x v="3"/>
    <n v="311411"/>
    <n v="158978"/>
    <s v="UTC+3"/>
    <d v="2021-06-29T23:29:09"/>
  </r>
  <r>
    <n v="33626"/>
    <d v="2021-07-24T18:17:45"/>
    <n v="4"/>
    <d v="2021-07-24T22:17:45"/>
    <x v="20"/>
    <x v="3"/>
    <n v="311415"/>
    <n v="411922"/>
    <s v="UTC+4"/>
    <d v="2021-06-24T20:19:16"/>
  </r>
  <r>
    <n v="96197"/>
    <d v="2021-07-24T18:18:20"/>
    <n v="5"/>
    <d v="2021-07-24T23:18:20"/>
    <x v="22"/>
    <x v="3"/>
    <n v="311417"/>
    <n v="273920"/>
    <s v="UTC+5"/>
    <d v="2021-05-24T05:16:30"/>
  </r>
  <r>
    <n v="139782"/>
    <d v="2021-07-24T18:18:55"/>
    <n v="2"/>
    <d v="2021-07-24T20:18:55"/>
    <x v="23"/>
    <x v="3"/>
    <n v="311419"/>
    <n v="75080"/>
    <s v="UTC+2"/>
    <d v="2021-04-22T17:16:15"/>
  </r>
  <r>
    <n v="133201"/>
    <d v="2021-07-24T18:20:05"/>
    <n v="0"/>
    <d v="2021-07-24T18:20:05"/>
    <x v="21"/>
    <x v="3"/>
    <n v="311421"/>
    <n v="347008"/>
    <s v="UTC+0"/>
    <d v="2021-06-26T19:24:52"/>
  </r>
  <r>
    <n v="42981"/>
    <d v="2021-07-24T18:20:20"/>
    <n v="1"/>
    <d v="2021-07-24T19:20:20"/>
    <x v="14"/>
    <x v="3"/>
    <n v="311424"/>
    <n v="139058"/>
    <s v="UTC+1"/>
    <d v="2021-07-18T11:56:09"/>
  </r>
  <r>
    <n v="82619"/>
    <d v="2021-07-24T18:20:20"/>
    <n v="0"/>
    <d v="2021-07-24T18:20:20"/>
    <x v="21"/>
    <x v="3"/>
    <n v="311425"/>
    <n v="411922"/>
    <s v="UTC+0"/>
    <d v="2021-07-01T19:14:31"/>
  </r>
  <r>
    <n v="108581"/>
    <d v="2021-07-24T18:20:40"/>
    <n v="1"/>
    <d v="2021-07-24T19:20:40"/>
    <x v="14"/>
    <x v="3"/>
    <n v="311427"/>
    <n v="230778"/>
    <s v="UTC+1"/>
    <d v="2021-06-27T12:44:30"/>
  </r>
  <r>
    <n v="128396"/>
    <d v="2021-07-24T18:20:40"/>
    <n v="1"/>
    <d v="2021-07-24T19:20:40"/>
    <x v="14"/>
    <x v="3"/>
    <n v="311428"/>
    <n v="86587"/>
    <s v="UTC+1"/>
    <d v="2021-04-19T15:03:10"/>
  </r>
  <r>
    <n v="142021"/>
    <d v="2021-07-24T18:20:40"/>
    <n v="1"/>
    <d v="2021-07-24T19:20:40"/>
    <x v="14"/>
    <x v="3"/>
    <n v="311431"/>
    <n v="351192"/>
    <s v="UTC+1"/>
    <d v="2021-06-26T01:13:27"/>
  </r>
  <r>
    <n v="63867"/>
    <d v="2021-07-24T18:21:14"/>
    <n v="2"/>
    <d v="2021-07-24T20:21:14"/>
    <x v="23"/>
    <x v="3"/>
    <n v="311435"/>
    <n v="273577"/>
    <s v="UTC+2"/>
    <d v="2021-05-30T09:03:02"/>
  </r>
  <r>
    <n v="173531"/>
    <d v="2021-07-24T18:21:14"/>
    <n v="2"/>
    <d v="2021-07-24T20:21:14"/>
    <x v="23"/>
    <x v="3"/>
    <n v="311437"/>
    <n v="330333"/>
    <s v="UTC+2"/>
    <d v="2021-05-26T08:48:40"/>
  </r>
  <r>
    <n v="233094"/>
    <d v="2021-07-24T18:21:14"/>
    <n v="2"/>
    <d v="2021-07-24T20:21:14"/>
    <x v="23"/>
    <x v="3"/>
    <n v="311439"/>
    <n v="118549"/>
    <s v="UTC+2"/>
    <d v="2021-04-27T04:39:03"/>
  </r>
  <r>
    <n v="109172"/>
    <d v="2021-07-24T18:21:49"/>
    <n v="3"/>
    <d v="2021-07-24T21:21:49"/>
    <x v="19"/>
    <x v="3"/>
    <n v="311444"/>
    <n v="318314"/>
    <s v="UTC+3"/>
    <d v="2021-06-24T20:14:11"/>
  </r>
  <r>
    <n v="253513"/>
    <d v="2021-07-24T18:22:05"/>
    <n v="-5"/>
    <d v="2021-07-24T13:22:05"/>
    <x v="18"/>
    <x v="3"/>
    <n v="311447"/>
    <n v="158978"/>
    <s v="UTC-5"/>
    <d v="2021-06-28T19:51:04"/>
  </r>
  <r>
    <n v="101355"/>
    <d v="2021-07-24T18:22:29"/>
    <n v="9"/>
    <d v="2021-07-25T03:22:29"/>
    <x v="4"/>
    <x v="3"/>
    <n v="311448"/>
    <n v="173184"/>
    <s v="UTC+9"/>
    <d v="2021-06-05T05:36:50"/>
  </r>
  <r>
    <n v="210356"/>
    <d v="2021-07-24T18:22:59"/>
    <n v="1"/>
    <d v="2021-07-24T19:22:59"/>
    <x v="14"/>
    <x v="3"/>
    <n v="311449"/>
    <n v="118950"/>
    <s v="UTC+1"/>
    <d v="2021-05-27T16:21:49"/>
  </r>
  <r>
    <n v="209572"/>
    <d v="2021-07-24T18:23:33"/>
    <n v="3"/>
    <d v="2021-07-24T21:23:33"/>
    <x v="19"/>
    <x v="3"/>
    <n v="311450"/>
    <n v="182191"/>
    <s v="UTC+3"/>
    <d v="2021-06-11T14:38:32"/>
  </r>
  <r>
    <n v="35191"/>
    <d v="2021-07-24T18:23:34"/>
    <n v="2"/>
    <d v="2021-07-24T20:23:34"/>
    <x v="23"/>
    <x v="3"/>
    <n v="311452"/>
    <n v="341333"/>
    <s v="UTC+2"/>
    <d v="2021-06-29T17:34:30"/>
  </r>
  <r>
    <n v="282877"/>
    <d v="2021-07-24T18:24:29"/>
    <n v="3"/>
    <d v="2021-07-24T21:24:29"/>
    <x v="19"/>
    <x v="3"/>
    <n v="311453"/>
    <n v="250679"/>
    <s v="UTC+3"/>
    <d v="2021-04-26T23:14:56"/>
  </r>
  <r>
    <n v="6175"/>
    <d v="2021-07-24T18:24:44"/>
    <n v="0"/>
    <d v="2021-07-24T18:24:44"/>
    <x v="21"/>
    <x v="3"/>
    <n v="311455"/>
    <n v="140573"/>
    <s v="UTC+0"/>
    <d v="2021-06-29T05:58:32"/>
  </r>
  <r>
    <n v="17799"/>
    <d v="2021-07-24T18:24:58"/>
    <n v="-5"/>
    <d v="2021-07-24T13:24:58"/>
    <x v="18"/>
    <x v="3"/>
    <n v="311457"/>
    <n v="411922"/>
    <s v="UTC-5"/>
    <d v="2021-06-08T04:57:27"/>
  </r>
  <r>
    <n v="265647"/>
    <d v="2021-07-24T18:25:19"/>
    <n v="1"/>
    <d v="2021-07-24T19:25:19"/>
    <x v="14"/>
    <x v="3"/>
    <n v="311460"/>
    <n v="251678"/>
    <s v="UTC+1"/>
    <d v="2021-06-15T22:28:56"/>
  </r>
  <r>
    <n v="21959"/>
    <d v="2021-07-24T18:25:54"/>
    <n v="2"/>
    <d v="2021-07-24T20:25:54"/>
    <x v="23"/>
    <x v="3"/>
    <n v="311463"/>
    <n v="312449"/>
    <s v="UTC+2"/>
    <d v="2021-07-14T19:47:39"/>
  </r>
  <r>
    <n v="118801"/>
    <d v="2021-07-24T18:25:54"/>
    <n v="2"/>
    <d v="2021-07-24T20:25:54"/>
    <x v="23"/>
    <x v="3"/>
    <n v="311464"/>
    <n v="258219"/>
    <s v="UTC+2"/>
    <d v="2021-05-28T20:24:41"/>
  </r>
  <r>
    <n v="247659"/>
    <d v="2021-07-24T18:25:54"/>
    <n v="2"/>
    <d v="2021-07-24T20:25:54"/>
    <x v="23"/>
    <x v="3"/>
    <n v="311465"/>
    <n v="230507"/>
    <s v="UTC+2"/>
    <d v="2021-05-29T00:39:38"/>
  </r>
  <r>
    <n v="163055"/>
    <d v="2021-07-24T18:26:29"/>
    <n v="-1"/>
    <d v="2021-07-24T17:26:29"/>
    <x v="7"/>
    <x v="3"/>
    <n v="311467"/>
    <n v="230507"/>
    <s v="UTC-1"/>
    <d v="2021-04-12T23:11:49"/>
  </r>
  <r>
    <n v="44348"/>
    <d v="2021-07-24T18:26:29"/>
    <n v="3"/>
    <d v="2021-07-24T21:26:29"/>
    <x v="19"/>
    <x v="3"/>
    <n v="311471"/>
    <n v="245484"/>
    <s v="UTC+3"/>
    <d v="2021-04-22T08:15:45"/>
  </r>
  <r>
    <n v="292603"/>
    <d v="2021-07-24T18:26:29"/>
    <n v="3"/>
    <d v="2021-07-24T21:26:29"/>
    <x v="19"/>
    <x v="3"/>
    <n v="311475"/>
    <n v="367605"/>
    <s v="UTC+3"/>
    <d v="2021-05-01T02:33:22"/>
  </r>
  <r>
    <n v="274384"/>
    <d v="2021-07-24T18:26:48"/>
    <n v="0"/>
    <d v="2021-07-24T18:26:48"/>
    <x v="21"/>
    <x v="3"/>
    <n v="311480"/>
    <n v="347008"/>
    <s v="UTC+0"/>
    <d v="2021-04-13T00:14:18"/>
  </r>
  <r>
    <n v="59468"/>
    <d v="2021-07-24T18:26:53"/>
    <n v="1"/>
    <d v="2021-07-24T19:26:53"/>
    <x v="14"/>
    <x v="3"/>
    <n v="311483"/>
    <n v="158978"/>
    <s v="UTC+1"/>
    <d v="2021-07-15T00:14:15"/>
  </r>
  <r>
    <n v="151594"/>
    <d v="2021-07-24T18:27:04"/>
    <n v="0"/>
    <d v="2021-07-24T18:27:04"/>
    <x v="21"/>
    <x v="3"/>
    <n v="311486"/>
    <n v="88863"/>
    <s v="UTC+0"/>
    <d v="2021-07-23T13:15:40"/>
  </r>
  <r>
    <n v="177253"/>
    <d v="2021-07-24T18:27:38"/>
    <n v="3"/>
    <d v="2021-07-24T21:27:38"/>
    <x v="19"/>
    <x v="3"/>
    <n v="311489"/>
    <n v="304722"/>
    <s v="UTC+3"/>
    <d v="2021-05-29T14:12:22"/>
  </r>
  <r>
    <n v="199710"/>
    <d v="2021-07-24T18:27:39"/>
    <n v="1"/>
    <d v="2021-07-24T19:27:39"/>
    <x v="14"/>
    <x v="3"/>
    <n v="311492"/>
    <n v="188971"/>
    <s v="UTC+1"/>
    <d v="2021-05-10T15:51:10"/>
  </r>
  <r>
    <n v="313038"/>
    <d v="2021-07-24T18:28:48"/>
    <n v="0"/>
    <d v="2021-07-24T18:28:48"/>
    <x v="21"/>
    <x v="3"/>
    <n v="311496"/>
    <n v="118549"/>
    <s v="UTC+0"/>
    <d v="2021-07-24T00:23:28"/>
  </r>
  <r>
    <n v="314934"/>
    <d v="2021-07-24T18:28:49"/>
    <n v="3"/>
    <d v="2021-07-24T21:28:49"/>
    <x v="19"/>
    <x v="3"/>
    <n v="311499"/>
    <n v="86587"/>
    <s v="UTC+3"/>
    <d v="2021-07-08T11:46:13"/>
  </r>
  <r>
    <n v="340670"/>
    <d v="2021-07-24T18:28:49"/>
    <n v="3"/>
    <d v="2021-07-24T21:28:49"/>
    <x v="19"/>
    <x v="3"/>
    <n v="311500"/>
    <n v="360618"/>
    <s v="UTC+3"/>
    <d v="2021-04-15T14:35:20"/>
  </r>
  <r>
    <n v="329183"/>
    <d v="2021-07-24T18:29:39"/>
    <n v="7"/>
    <d v="2021-07-25T01:29:39"/>
    <x v="0"/>
    <x v="3"/>
    <n v="311504"/>
    <n v="172251"/>
    <s v="UTC+7"/>
    <d v="2021-06-26T16:22:36"/>
  </r>
  <r>
    <n v="168128"/>
    <d v="2021-07-24T18:29:59"/>
    <n v="1"/>
    <d v="2021-07-24T19:29:59"/>
    <x v="14"/>
    <x v="3"/>
    <n v="311507"/>
    <n v="271435"/>
    <s v="UTC+1"/>
    <d v="2021-05-23T06:57:47"/>
  </r>
  <r>
    <n v="256637"/>
    <d v="2021-07-24T18:30:32"/>
    <n v="1"/>
    <d v="2021-07-24T19:30:32"/>
    <x v="14"/>
    <x v="3"/>
    <n v="311509"/>
    <n v="341333"/>
    <s v="UTC+1"/>
    <d v="2021-05-26T04:04:19"/>
  </r>
  <r>
    <n v="190184"/>
    <d v="2021-07-24T18:30:34"/>
    <n v="2"/>
    <d v="2021-07-24T20:30:34"/>
    <x v="23"/>
    <x v="3"/>
    <n v="311511"/>
    <n v="460633"/>
    <s v="UTC+2"/>
    <d v="2021-06-25T11:25:30"/>
  </r>
  <r>
    <n v="281085"/>
    <d v="2021-07-24T18:30:34"/>
    <n v="2"/>
    <d v="2021-07-24T20:30:34"/>
    <x v="23"/>
    <x v="3"/>
    <n v="311514"/>
    <n v="153808"/>
    <s v="UTC+2"/>
    <d v="2021-04-28T09:33:25"/>
  </r>
  <r>
    <n v="315262"/>
    <d v="2021-07-24T18:30:34"/>
    <n v="2"/>
    <d v="2021-07-24T20:30:34"/>
    <x v="23"/>
    <x v="3"/>
    <n v="311518"/>
    <n v="154256"/>
    <s v="UTC+2"/>
    <d v="2021-06-29T20:08:47"/>
  </r>
  <r>
    <n v="296042"/>
    <d v="2021-07-24T18:31:41"/>
    <n v="3"/>
    <d v="2021-07-24T21:31:41"/>
    <x v="19"/>
    <x v="3"/>
    <n v="311521"/>
    <n v="162725"/>
    <s v="UTC+3"/>
    <d v="2021-06-27T22:55:54"/>
  </r>
  <r>
    <n v="147576"/>
    <d v="2021-07-24T18:31:44"/>
    <n v="4"/>
    <d v="2021-07-24T22:31:44"/>
    <x v="20"/>
    <x v="3"/>
    <n v="311524"/>
    <n v="38789"/>
    <s v="UTC+4"/>
    <d v="2021-06-17T11:39:43"/>
  </r>
  <r>
    <n v="133006"/>
    <d v="2021-07-24T18:32:19"/>
    <n v="1"/>
    <d v="2021-07-24T19:32:19"/>
    <x v="14"/>
    <x v="3"/>
    <n v="311526"/>
    <n v="463334"/>
    <s v="UTC+1"/>
    <d v="2021-04-02T12:27:04"/>
  </r>
  <r>
    <n v="159404"/>
    <d v="2021-07-24T18:32:19"/>
    <n v="1"/>
    <d v="2021-07-24T19:32:19"/>
    <x v="14"/>
    <x v="3"/>
    <n v="311527"/>
    <n v="420981"/>
    <s v="UTC+1"/>
    <d v="2021-05-07T16:24:20"/>
  </r>
  <r>
    <n v="20052"/>
    <d v="2021-07-24T18:32:53"/>
    <n v="2"/>
    <d v="2021-07-24T20:32:53"/>
    <x v="23"/>
    <x v="3"/>
    <n v="311532"/>
    <n v="173184"/>
    <s v="UTC+2"/>
    <d v="2021-04-29T09:15:20"/>
  </r>
  <r>
    <n v="158638"/>
    <d v="2021-07-24T18:34:34"/>
    <n v="3"/>
    <d v="2021-07-24T21:34:34"/>
    <x v="19"/>
    <x v="3"/>
    <n v="311533"/>
    <n v="52509"/>
    <s v="UTC+3"/>
    <d v="2021-05-26T15:59:08"/>
  </r>
  <r>
    <n v="391"/>
    <d v="2021-07-24T18:35:13"/>
    <n v="2"/>
    <d v="2021-07-24T20:35:13"/>
    <x v="23"/>
    <x v="3"/>
    <n v="311535"/>
    <n v="118549"/>
    <s v="UTC+2"/>
    <d v="2021-06-24T07:48:19"/>
  </r>
  <r>
    <n v="127738"/>
    <d v="2021-07-24T18:35:48"/>
    <n v="3"/>
    <d v="2021-07-24T21:35:48"/>
    <x v="19"/>
    <x v="3"/>
    <n v="311540"/>
    <n v="327481"/>
    <s v="UTC+3"/>
    <d v="2021-06-24T03:21:35"/>
  </r>
  <r>
    <n v="71433"/>
    <d v="2021-07-24T18:36:58"/>
    <n v="1"/>
    <d v="2021-07-24T19:36:58"/>
    <x v="14"/>
    <x v="3"/>
    <n v="311544"/>
    <n v="21760"/>
    <s v="UTC+1"/>
    <d v="2021-06-14T19:55:24"/>
  </r>
  <r>
    <n v="200514"/>
    <d v="2021-07-24T18:36:58"/>
    <n v="1"/>
    <d v="2021-07-24T19:36:58"/>
    <x v="14"/>
    <x v="3"/>
    <n v="311545"/>
    <n v="118549"/>
    <s v="UTC+1"/>
    <d v="2021-05-30T02:24:01"/>
  </r>
  <r>
    <n v="24187"/>
    <d v="2021-07-24T18:37:33"/>
    <n v="2"/>
    <d v="2021-07-24T20:37:33"/>
    <x v="23"/>
    <x v="3"/>
    <n v="311548"/>
    <n v="428362"/>
    <s v="UTC+2"/>
    <d v="2021-06-07T21:19:39"/>
  </r>
  <r>
    <n v="182580"/>
    <d v="2021-07-24T18:37:33"/>
    <n v="2"/>
    <d v="2021-07-24T20:37:33"/>
    <x v="23"/>
    <x v="3"/>
    <n v="311550"/>
    <n v="261473"/>
    <s v="UTC+2"/>
    <d v="2021-04-28T04:56:53"/>
  </r>
  <r>
    <n v="273645"/>
    <d v="2021-07-24T18:37:33"/>
    <n v="2"/>
    <d v="2021-07-24T20:37:33"/>
    <x v="23"/>
    <x v="3"/>
    <n v="311555"/>
    <n v="191893"/>
    <s v="UTC+2"/>
    <d v="2021-07-07T15:27:23"/>
  </r>
  <r>
    <n v="249029"/>
    <d v="2021-07-24T18:38:08"/>
    <n v="3"/>
    <d v="2021-07-24T21:38:08"/>
    <x v="19"/>
    <x v="3"/>
    <n v="311560"/>
    <n v="411922"/>
    <s v="UTC+3"/>
    <d v="2021-05-27T00:55:35"/>
  </r>
  <r>
    <n v="342246"/>
    <d v="2021-07-24T18:38:08"/>
    <n v="3"/>
    <d v="2021-07-24T21:38:08"/>
    <x v="19"/>
    <x v="3"/>
    <n v="311565"/>
    <n v="420955"/>
    <s v="UTC+3"/>
    <d v="2021-04-16T20:09:19"/>
  </r>
  <r>
    <n v="247103"/>
    <d v="2021-07-24T18:40:28"/>
    <n v="3"/>
    <d v="2021-07-24T21:40:28"/>
    <x v="19"/>
    <x v="3"/>
    <n v="311567"/>
    <n v="228405"/>
    <s v="UTC+3"/>
    <d v="2021-07-15T03:28:23"/>
  </r>
  <r>
    <n v="341832"/>
    <d v="2021-07-24T18:40:28"/>
    <n v="3"/>
    <d v="2021-07-24T21:40:28"/>
    <x v="19"/>
    <x v="3"/>
    <n v="311570"/>
    <n v="272330"/>
    <s v="UTC+3"/>
    <d v="2021-05-24T17:59:36"/>
  </r>
  <r>
    <n v="201034"/>
    <d v="2021-07-24T18:41:03"/>
    <n v="4"/>
    <d v="2021-07-24T22:41:03"/>
    <x v="20"/>
    <x v="3"/>
    <n v="311573"/>
    <n v="347393"/>
    <s v="UTC+4"/>
    <d v="2021-05-30T03:09:47"/>
  </r>
  <r>
    <n v="279835"/>
    <d v="2021-07-24T18:41:03"/>
    <n v="4"/>
    <d v="2021-07-24T22:41:03"/>
    <x v="20"/>
    <x v="3"/>
    <n v="311574"/>
    <n v="347008"/>
    <s v="UTC+4"/>
    <d v="2021-06-24T20:14:49"/>
  </r>
  <r>
    <n v="45247"/>
    <d v="2021-07-24T18:41:26"/>
    <n v="3"/>
    <d v="2021-07-24T21:41:26"/>
    <x v="19"/>
    <x v="3"/>
    <n v="311575"/>
    <n v="21760"/>
    <s v="UTC+3"/>
    <d v="2021-05-28T05:23:49"/>
  </r>
  <r>
    <n v="138959"/>
    <d v="2021-07-24T18:42:13"/>
    <n v="2"/>
    <d v="2021-07-24T20:42:13"/>
    <x v="23"/>
    <x v="3"/>
    <n v="311577"/>
    <n v="294042"/>
    <s v="UTC+2"/>
    <d v="2021-07-22T16:07:40"/>
  </r>
  <r>
    <n v="158010"/>
    <d v="2021-07-24T18:42:48"/>
    <n v="-4"/>
    <d v="2021-07-24T14:42:48"/>
    <x v="12"/>
    <x v="3"/>
    <n v="311582"/>
    <n v="217246"/>
    <s v="UTC-4"/>
    <d v="2021-06-28T17:07:22"/>
  </r>
  <r>
    <n v="132871"/>
    <d v="2021-07-24T18:43:23"/>
    <n v="0"/>
    <d v="2021-07-24T18:43:23"/>
    <x v="21"/>
    <x v="3"/>
    <n v="311585"/>
    <n v="96007"/>
    <s v="UTC+0"/>
    <d v="2021-05-29T20:53:38"/>
  </r>
  <r>
    <n v="118554"/>
    <d v="2021-07-24T18:43:38"/>
    <n v="10"/>
    <d v="2021-07-25T04:43:38"/>
    <x v="5"/>
    <x v="3"/>
    <n v="311587"/>
    <n v="81226"/>
    <s v="UTC+10"/>
    <d v="2021-07-22T01:53:54"/>
  </r>
  <r>
    <n v="104590"/>
    <d v="2021-07-24T18:43:58"/>
    <n v="1"/>
    <d v="2021-07-24T19:43:58"/>
    <x v="14"/>
    <x v="3"/>
    <n v="311591"/>
    <n v="351192"/>
    <s v="UTC+1"/>
    <d v="2021-04-24T16:24:57"/>
  </r>
  <r>
    <n v="218814"/>
    <d v="2021-07-24T18:45:36"/>
    <n v="2"/>
    <d v="2021-07-24T20:45:36"/>
    <x v="23"/>
    <x v="3"/>
    <n v="311592"/>
    <n v="228405"/>
    <s v="UTC+2"/>
    <d v="2021-06-29T02:30:08"/>
  </r>
  <r>
    <n v="126958"/>
    <d v="2021-07-24T18:45:42"/>
    <n v="4"/>
    <d v="2021-07-24T22:45:42"/>
    <x v="20"/>
    <x v="3"/>
    <n v="311593"/>
    <n v="238134"/>
    <s v="UTC+4"/>
    <d v="2021-07-03T16:54:26"/>
  </r>
  <r>
    <n v="336905"/>
    <d v="2021-07-24T18:45:42"/>
    <n v="0"/>
    <d v="2021-07-24T18:45:42"/>
    <x v="21"/>
    <x v="3"/>
    <n v="311598"/>
    <n v="242428"/>
    <s v="UTC+0"/>
    <d v="2021-03-30T04:29:10"/>
  </r>
  <r>
    <n v="127191"/>
    <d v="2021-07-24T18:46:17"/>
    <n v="1"/>
    <d v="2021-07-24T19:46:17"/>
    <x v="14"/>
    <x v="3"/>
    <n v="311599"/>
    <n v="230507"/>
    <s v="UTC+1"/>
    <d v="2021-06-27T01:37:42"/>
  </r>
  <r>
    <n v="199564"/>
    <d v="2021-07-24T18:47:27"/>
    <n v="3"/>
    <d v="2021-07-24T21:47:27"/>
    <x v="19"/>
    <x v="3"/>
    <n v="311604"/>
    <n v="411922"/>
    <s v="UTC+3"/>
    <d v="2021-06-30T13:36:20"/>
  </r>
  <r>
    <n v="340103"/>
    <d v="2021-07-24T18:47:27"/>
    <n v="3"/>
    <d v="2021-07-24T21:47:27"/>
    <x v="19"/>
    <x v="3"/>
    <n v="311609"/>
    <n v="13764"/>
    <s v="UTC+3"/>
    <d v="2021-06-30T07:59:46"/>
  </r>
  <r>
    <n v="101509"/>
    <d v="2021-07-24T18:48:02"/>
    <n v="0"/>
    <d v="2021-07-24T18:48:02"/>
    <x v="21"/>
    <x v="3"/>
    <n v="311611"/>
    <n v="351192"/>
    <s v="UTC+0"/>
    <d v="2021-06-26T03:46:15"/>
  </r>
  <r>
    <n v="286455"/>
    <d v="2021-07-24T18:48:37"/>
    <n v="1"/>
    <d v="2021-07-24T19:48:37"/>
    <x v="14"/>
    <x v="3"/>
    <n v="311613"/>
    <n v="305363"/>
    <s v="UTC+1"/>
    <d v="2021-05-31T00:21:59"/>
  </r>
  <r>
    <n v="346663"/>
    <d v="2021-07-24T18:48:37"/>
    <n v="1"/>
    <d v="2021-07-24T19:48:37"/>
    <x v="14"/>
    <x v="3"/>
    <n v="311617"/>
    <n v="115463"/>
    <s v="UTC+1"/>
    <d v="2021-05-06T11:52:53"/>
  </r>
  <r>
    <n v="220043"/>
    <d v="2021-07-24T18:48:54"/>
    <n v="1"/>
    <d v="2021-07-24T19:48:54"/>
    <x v="14"/>
    <x v="3"/>
    <n v="311618"/>
    <n v="351192"/>
    <s v="UTC+1"/>
    <d v="2021-05-31T00:09:57"/>
  </r>
  <r>
    <n v="251118"/>
    <d v="2021-07-24T18:49:12"/>
    <n v="2"/>
    <d v="2021-07-24T20:49:12"/>
    <x v="23"/>
    <x v="3"/>
    <n v="311621"/>
    <n v="459455"/>
    <s v="UTC+2"/>
    <d v="2021-06-24T12:47:39"/>
  </r>
  <r>
    <n v="258143"/>
    <d v="2021-07-24T18:49:47"/>
    <n v="2"/>
    <d v="2021-07-24T20:49:47"/>
    <x v="23"/>
    <x v="3"/>
    <n v="311625"/>
    <n v="118549"/>
    <s v="UTC+2"/>
    <d v="2021-04-26T23:21:56"/>
  </r>
  <r>
    <n v="174796"/>
    <d v="2021-07-24T18:50:53"/>
    <n v="2"/>
    <d v="2021-07-24T20:50:53"/>
    <x v="23"/>
    <x v="3"/>
    <n v="311627"/>
    <n v="401945"/>
    <s v="UTC+2"/>
    <d v="2021-04-27T18:56:43"/>
  </r>
  <r>
    <n v="127505"/>
    <d v="2021-07-24T18:51:14"/>
    <n v="-4"/>
    <d v="2021-07-24T14:51:14"/>
    <x v="12"/>
    <x v="3"/>
    <n v="311629"/>
    <n v="43073"/>
    <s v="UTC-4"/>
    <d v="2021-06-25T23:15:07"/>
  </r>
  <r>
    <n v="113961"/>
    <d v="2021-07-24T18:51:32"/>
    <n v="2"/>
    <d v="2021-07-24T20:51:32"/>
    <x v="23"/>
    <x v="3"/>
    <n v="311630"/>
    <n v="81554"/>
    <s v="UTC+2"/>
    <d v="2021-04-24T02:02:53"/>
  </r>
  <r>
    <n v="211444"/>
    <d v="2021-07-24T18:51:32"/>
    <n v="2"/>
    <d v="2021-07-24T20:51:32"/>
    <x v="23"/>
    <x v="3"/>
    <n v="311631"/>
    <n v="343712"/>
    <s v="UTC+2"/>
    <d v="2021-06-26T06:31:23"/>
  </r>
  <r>
    <n v="220843"/>
    <d v="2021-07-24T18:51:32"/>
    <n v="2"/>
    <d v="2021-07-24T20:51:32"/>
    <x v="23"/>
    <x v="3"/>
    <n v="311633"/>
    <n v="122902"/>
    <s v="UTC+2"/>
    <d v="2021-07-21T06:31:31"/>
  </r>
  <r>
    <n v="31256"/>
    <d v="2021-07-24T18:52:07"/>
    <n v="3"/>
    <d v="2021-07-24T21:52:07"/>
    <x v="19"/>
    <x v="3"/>
    <n v="311636"/>
    <n v="327968"/>
    <s v="UTC+3"/>
    <d v="2021-04-22T19:58:56"/>
  </r>
  <r>
    <n v="161550"/>
    <d v="2021-07-24T18:53:18"/>
    <n v="1"/>
    <d v="2021-07-24T19:53:18"/>
    <x v="14"/>
    <x v="3"/>
    <n v="311639"/>
    <n v="256102"/>
    <s v="UTC+1"/>
    <d v="2021-05-22T14:57:49"/>
  </r>
  <r>
    <n v="14710"/>
    <d v="2021-07-24T18:53:52"/>
    <n v="2"/>
    <d v="2021-07-24T20:53:52"/>
    <x v="23"/>
    <x v="3"/>
    <n v="311640"/>
    <n v="411922"/>
    <s v="UTC+2"/>
    <d v="2021-03-30T17:52:04"/>
  </r>
  <r>
    <n v="173068"/>
    <d v="2021-07-24T18:53:52"/>
    <n v="2"/>
    <d v="2021-07-24T20:53:52"/>
    <x v="23"/>
    <x v="3"/>
    <n v="311643"/>
    <n v="228405"/>
    <s v="UTC+2"/>
    <d v="2021-04-23T10:45:55"/>
  </r>
  <r>
    <n v="280698"/>
    <d v="2021-07-24T18:55:02"/>
    <n v="0"/>
    <d v="2021-07-24T18:55:02"/>
    <x v="21"/>
    <x v="3"/>
    <n v="311645"/>
    <n v="255103"/>
    <s v="UTC+0"/>
    <d v="2021-07-24T07:40:55"/>
  </r>
  <r>
    <n v="66892"/>
    <d v="2021-07-24T18:55:19"/>
    <n v="3"/>
    <d v="2021-07-24T21:55:19"/>
    <x v="19"/>
    <x v="3"/>
    <n v="311647"/>
    <n v="396860"/>
    <s v="UTC+3"/>
    <d v="2021-05-27T11:38:30"/>
  </r>
  <r>
    <n v="116815"/>
    <d v="2021-07-24T18:55:37"/>
    <n v="1"/>
    <d v="2021-07-24T19:55:37"/>
    <x v="14"/>
    <x v="3"/>
    <n v="311650"/>
    <n v="83136"/>
    <s v="UTC+1"/>
    <d v="2021-07-19T05:06:01"/>
  </r>
  <r>
    <n v="213390"/>
    <d v="2021-07-24T18:55:37"/>
    <n v="1"/>
    <d v="2021-07-24T19:55:37"/>
    <x v="14"/>
    <x v="3"/>
    <n v="311655"/>
    <n v="250679"/>
    <s v="UTC+1"/>
    <d v="2021-04-27T16:25:09"/>
  </r>
  <r>
    <n v="85396"/>
    <d v="2021-07-24T18:56:09"/>
    <n v="1"/>
    <d v="2021-07-24T19:56:09"/>
    <x v="14"/>
    <x v="3"/>
    <n v="311658"/>
    <n v="268026"/>
    <s v="UTC+1"/>
    <d v="2021-04-16T11:43:55"/>
  </r>
  <r>
    <n v="169458"/>
    <d v="2021-07-24T18:56:49"/>
    <n v="6"/>
    <d v="2021-07-25T00:56:49"/>
    <x v="1"/>
    <x v="3"/>
    <n v="311662"/>
    <n v="88863"/>
    <s v="UTC+6"/>
    <d v="2021-04-29T17:49:09"/>
  </r>
  <r>
    <n v="70473"/>
    <d v="2021-07-24T18:57:21"/>
    <n v="0"/>
    <d v="2021-07-24T18:57:21"/>
    <x v="21"/>
    <x v="3"/>
    <n v="311666"/>
    <n v="141622"/>
    <s v="UTC+0"/>
    <d v="2021-05-23T21:19:13"/>
  </r>
  <r>
    <n v="151917"/>
    <d v="2021-07-24T18:57:21"/>
    <n v="0"/>
    <d v="2021-07-24T18:57:21"/>
    <x v="21"/>
    <x v="3"/>
    <n v="311671"/>
    <n v="158978"/>
    <s v="UTC+0"/>
    <d v="2021-07-16T03:04:25"/>
  </r>
  <r>
    <n v="337828"/>
    <d v="2021-07-24T18:57:21"/>
    <n v="0"/>
    <d v="2021-07-24T18:57:21"/>
    <x v="21"/>
    <x v="3"/>
    <n v="311674"/>
    <n v="176818"/>
    <s v="UTC+0"/>
    <d v="2021-04-15T13:37:11"/>
  </r>
  <r>
    <n v="11444"/>
    <d v="2021-07-24T18:57:56"/>
    <n v="1"/>
    <d v="2021-07-24T19:57:56"/>
    <x v="14"/>
    <x v="3"/>
    <n v="311675"/>
    <n v="5151"/>
    <s v="UTC+1"/>
    <d v="2021-07-08T02:40:11"/>
  </r>
  <r>
    <n v="169950"/>
    <d v="2021-07-24T18:57:56"/>
    <n v="1"/>
    <d v="2021-07-24T19:57:56"/>
    <x v="14"/>
    <x v="3"/>
    <n v="311679"/>
    <n v="182191"/>
    <s v="UTC+1"/>
    <d v="2021-07-21T19:29:22"/>
  </r>
  <r>
    <n v="302169"/>
    <d v="2021-07-24T18:57:56"/>
    <n v="1"/>
    <d v="2021-07-24T19:57:56"/>
    <x v="14"/>
    <x v="3"/>
    <n v="311684"/>
    <n v="305874"/>
    <s v="UTC+1"/>
    <d v="2021-05-25T02:34:04"/>
  </r>
  <r>
    <n v="287316"/>
    <d v="2021-07-24T18:58:18"/>
    <n v="1"/>
    <d v="2021-07-24T19:58:18"/>
    <x v="14"/>
    <x v="3"/>
    <n v="311686"/>
    <n v="239565"/>
    <s v="UTC+1"/>
    <d v="2021-05-30T05:59:45"/>
  </r>
  <r>
    <n v="340543"/>
    <d v="2021-07-24T18:58:31"/>
    <n v="2"/>
    <d v="2021-07-24T20:58:31"/>
    <x v="23"/>
    <x v="3"/>
    <n v="311689"/>
    <n v="392289"/>
    <s v="UTC+2"/>
    <d v="2021-05-28T07:10:04"/>
  </r>
  <r>
    <n v="182124"/>
    <d v="2021-07-24T18:58:39"/>
    <n v="2"/>
    <d v="2021-07-24T20:58:39"/>
    <x v="23"/>
    <x v="3"/>
    <n v="311690"/>
    <n v="222693"/>
    <s v="UTC+2"/>
    <d v="2021-06-05T03:08:39"/>
  </r>
  <r>
    <n v="100412"/>
    <d v="2021-07-24T18:59:06"/>
    <n v="3"/>
    <d v="2021-07-24T21:59:06"/>
    <x v="19"/>
    <x v="3"/>
    <n v="311694"/>
    <n v="288320"/>
    <s v="UTC+3"/>
    <d v="2021-04-21T15:00:17"/>
  </r>
  <r>
    <n v="277171"/>
    <d v="2021-07-24T18:59:06"/>
    <n v="3"/>
    <d v="2021-07-24T21:59:06"/>
    <x v="19"/>
    <x v="3"/>
    <n v="311699"/>
    <n v="347008"/>
    <s v="UTC+3"/>
    <d v="2021-05-23T21:59:57"/>
  </r>
  <r>
    <n v="121171"/>
    <d v="2021-07-24T19:00:00"/>
    <n v="2"/>
    <d v="2021-07-24T21:00:00"/>
    <x v="19"/>
    <x v="3"/>
    <n v="311701"/>
    <n v="208723"/>
    <s v="UTC+2"/>
    <d v="2021-03-30T19:22:58"/>
  </r>
  <r>
    <n v="150922"/>
    <d v="2021-07-24T19:00:16"/>
    <n v="1"/>
    <d v="2021-07-24T20:00:16"/>
    <x v="23"/>
    <x v="3"/>
    <n v="311704"/>
    <n v="138079"/>
    <s v="UTC+1"/>
    <d v="2021-05-27T20:30:32"/>
  </r>
  <r>
    <n v="341972"/>
    <d v="2021-07-24T19:00:35"/>
    <n v="2"/>
    <d v="2021-07-24T21:00:35"/>
    <x v="19"/>
    <x v="3"/>
    <n v="311705"/>
    <n v="428248"/>
    <s v="UTC+2"/>
    <d v="2021-07-02T06:43:31"/>
  </r>
  <r>
    <n v="88051"/>
    <d v="2021-07-24T19:00:51"/>
    <n v="2"/>
    <d v="2021-07-24T21:00:51"/>
    <x v="19"/>
    <x v="3"/>
    <n v="311706"/>
    <n v="317835"/>
    <s v="UTC+2"/>
    <d v="2021-07-04T10:01:56"/>
  </r>
  <r>
    <n v="217756"/>
    <d v="2021-07-24T19:00:51"/>
    <n v="2"/>
    <d v="2021-07-24T21:00:51"/>
    <x v="19"/>
    <x v="3"/>
    <n v="311711"/>
    <n v="347008"/>
    <s v="UTC+2"/>
    <d v="2021-07-23T14:14:48"/>
  </r>
  <r>
    <n v="232696"/>
    <d v="2021-07-24T19:00:51"/>
    <n v="2"/>
    <d v="2021-07-24T21:00:51"/>
    <x v="19"/>
    <x v="3"/>
    <n v="311714"/>
    <n v="230507"/>
    <s v="UTC+2"/>
    <d v="2021-06-20T10:04:53"/>
  </r>
  <r>
    <n v="263799"/>
    <d v="2021-07-24T19:02:01"/>
    <n v="0"/>
    <d v="2021-07-24T19:02:01"/>
    <x v="14"/>
    <x v="3"/>
    <n v="311715"/>
    <n v="182841"/>
    <s v="UTC+0"/>
    <d v="2021-06-27T01:51:22"/>
  </r>
  <r>
    <n v="239121"/>
    <d v="2021-07-24T19:03:46"/>
    <n v="3"/>
    <d v="2021-07-24T22:03:46"/>
    <x v="20"/>
    <x v="3"/>
    <n v="311716"/>
    <n v="155227"/>
    <s v="UTC+3"/>
    <d v="2021-05-09T07:17:17"/>
  </r>
  <r>
    <n v="311111"/>
    <d v="2021-07-24T19:04:21"/>
    <n v="0"/>
    <d v="2021-07-24T19:04:21"/>
    <x v="14"/>
    <x v="3"/>
    <n v="311719"/>
    <n v="208723"/>
    <s v="UTC+0"/>
    <d v="2021-07-01T15:18:35"/>
  </r>
  <r>
    <n v="300354"/>
    <d v="2021-07-24T19:04:56"/>
    <n v="1"/>
    <d v="2021-07-24T20:04:56"/>
    <x v="23"/>
    <x v="3"/>
    <n v="311723"/>
    <n v="430019"/>
    <s v="UTC+1"/>
    <d v="2021-04-26T14:21:54"/>
  </r>
  <r>
    <n v="324987"/>
    <d v="2021-07-24T19:05:23"/>
    <n v="0"/>
    <d v="2021-07-24T19:05:23"/>
    <x v="14"/>
    <x v="3"/>
    <n v="311724"/>
    <n v="158750"/>
    <s v="UTC+0"/>
    <d v="2021-07-15T01:16:10"/>
  </r>
  <r>
    <n v="626"/>
    <d v="2021-07-24T19:05:31"/>
    <n v="2"/>
    <d v="2021-07-24T21:05:31"/>
    <x v="19"/>
    <x v="3"/>
    <n v="311725"/>
    <n v="21407"/>
    <s v="UTC+2"/>
    <d v="2021-05-28T21:18:34"/>
  </r>
  <r>
    <n v="339223"/>
    <d v="2021-07-24T19:05:31"/>
    <n v="2"/>
    <d v="2021-07-24T21:05:31"/>
    <x v="19"/>
    <x v="3"/>
    <n v="311727"/>
    <n v="389368"/>
    <s v="UTC+2"/>
    <d v="2021-06-25T02:09:17"/>
  </r>
  <r>
    <n v="55911"/>
    <d v="2021-07-24T19:07:51"/>
    <n v="2"/>
    <d v="2021-07-24T21:07:51"/>
    <x v="19"/>
    <x v="3"/>
    <n v="311730"/>
    <n v="308796"/>
    <s v="UTC+2"/>
    <d v="2021-07-09T04:38:06"/>
  </r>
  <r>
    <n v="308830"/>
    <d v="2021-07-24T19:07:51"/>
    <n v="2"/>
    <d v="2021-07-24T21:07:51"/>
    <x v="19"/>
    <x v="3"/>
    <n v="311734"/>
    <n v="156268"/>
    <s v="UTC+2"/>
    <d v="2021-05-23T11:53:37"/>
  </r>
  <r>
    <n v="306959"/>
    <d v="2021-07-24T19:08:10"/>
    <n v="1"/>
    <d v="2021-07-24T20:08:10"/>
    <x v="23"/>
    <x v="3"/>
    <n v="311735"/>
    <n v="394087"/>
    <s v="UTC+1"/>
    <d v="2021-07-21T17:22:37"/>
  </r>
  <r>
    <n v="34363"/>
    <d v="2021-07-24T19:08:26"/>
    <n v="3"/>
    <d v="2021-07-24T22:08:26"/>
    <x v="20"/>
    <x v="3"/>
    <n v="311740"/>
    <n v="24262"/>
    <s v="UTC+3"/>
    <d v="2021-06-10T17:03:35"/>
  </r>
  <r>
    <n v="64761"/>
    <d v="2021-07-24T19:08:26"/>
    <n v="3"/>
    <d v="2021-07-24T22:08:26"/>
    <x v="20"/>
    <x v="3"/>
    <n v="311744"/>
    <n v="471865"/>
    <s v="UTC+3"/>
    <d v="2021-07-24T11:22:38"/>
  </r>
  <r>
    <n v="47070"/>
    <d v="2021-07-24T19:09:00"/>
    <n v="0"/>
    <d v="2021-07-24T19:09:00"/>
    <x v="14"/>
    <x v="3"/>
    <n v="311745"/>
    <n v="182670"/>
    <s v="UTC+0"/>
    <d v="2021-06-27T03:13:27"/>
  </r>
  <r>
    <n v="257974"/>
    <d v="2021-07-24T19:09:00"/>
    <n v="0"/>
    <d v="2021-07-24T19:09:00"/>
    <x v="14"/>
    <x v="3"/>
    <n v="311748"/>
    <n v="86587"/>
    <s v="UTC+0"/>
    <d v="2021-06-26T06:00:42"/>
  </r>
  <r>
    <n v="222391"/>
    <d v="2021-07-24T19:09:00"/>
    <n v="4"/>
    <d v="2021-07-24T23:09:00"/>
    <x v="22"/>
    <x v="3"/>
    <n v="311751"/>
    <n v="357547"/>
    <s v="UTC+4"/>
    <d v="2021-05-13T15:22:10"/>
  </r>
  <r>
    <n v="226426"/>
    <d v="2021-07-24T19:09:35"/>
    <n v="1"/>
    <d v="2021-07-24T20:09:35"/>
    <x v="23"/>
    <x v="3"/>
    <n v="311754"/>
    <n v="1019"/>
    <s v="UTC+1"/>
    <d v="2021-06-24T20:34:10"/>
  </r>
  <r>
    <n v="266381"/>
    <d v="2021-07-24T19:09:35"/>
    <n v="1"/>
    <d v="2021-07-24T20:09:35"/>
    <x v="23"/>
    <x v="3"/>
    <n v="311756"/>
    <n v="250679"/>
    <s v="UTC+1"/>
    <d v="2021-07-11T15:57:43"/>
  </r>
  <r>
    <n v="80218"/>
    <d v="2021-07-24T19:09:39"/>
    <n v="1"/>
    <d v="2021-07-24T20:09:39"/>
    <x v="23"/>
    <x v="3"/>
    <n v="311761"/>
    <n v="288320"/>
    <s v="UTC+1"/>
    <d v="2021-06-26T16:41:06"/>
  </r>
  <r>
    <n v="177045"/>
    <d v="2021-07-24T19:10:10"/>
    <n v="2"/>
    <d v="2021-07-24T21:10:10"/>
    <x v="19"/>
    <x v="3"/>
    <n v="311764"/>
    <n v="343491"/>
    <s v="UTC+2"/>
    <d v="2021-06-27T03:58:32"/>
  </r>
  <r>
    <n v="222499"/>
    <d v="2021-07-24T19:10:34"/>
    <n v="0"/>
    <d v="2021-07-24T19:10:34"/>
    <x v="14"/>
    <x v="3"/>
    <n v="311768"/>
    <n v="250679"/>
    <s v="UTC+0"/>
    <d v="2021-04-22T08:31:06"/>
  </r>
  <r>
    <n v="233571"/>
    <d v="2021-07-24T19:11:53"/>
    <n v="2"/>
    <d v="2021-07-24T21:11:53"/>
    <x v="19"/>
    <x v="3"/>
    <n v="311771"/>
    <n v="153893"/>
    <s v="UTC+2"/>
    <d v="2021-05-07T09:39:42"/>
  </r>
  <r>
    <n v="85516"/>
    <d v="2021-07-24T19:11:55"/>
    <n v="1"/>
    <d v="2021-07-24T20:11:55"/>
    <x v="23"/>
    <x v="3"/>
    <n v="311776"/>
    <n v="473327"/>
    <s v="UTC+1"/>
    <d v="2021-04-18T00:10:50"/>
  </r>
  <r>
    <n v="241961"/>
    <d v="2021-07-24T19:11:55"/>
    <n v="1"/>
    <d v="2021-07-24T20:11:55"/>
    <x v="23"/>
    <x v="3"/>
    <n v="311777"/>
    <n v="328491"/>
    <s v="UTC+1"/>
    <d v="2021-04-29T20:24:09"/>
  </r>
  <r>
    <n v="6763"/>
    <d v="2021-07-24T19:12:30"/>
    <n v="2"/>
    <d v="2021-07-24T21:12:30"/>
    <x v="19"/>
    <x v="3"/>
    <n v="311780"/>
    <n v="182648"/>
    <s v="UTC+2"/>
    <d v="2021-07-11T11:52:38"/>
  </r>
  <r>
    <n v="202181"/>
    <d v="2021-07-24T19:12:30"/>
    <n v="2"/>
    <d v="2021-07-24T21:12:30"/>
    <x v="19"/>
    <x v="3"/>
    <n v="311784"/>
    <n v="4316"/>
    <s v="UTC+2"/>
    <d v="2021-07-10T23:28:36"/>
  </r>
  <r>
    <n v="215014"/>
    <d v="2021-07-24T19:13:05"/>
    <n v="-5"/>
    <d v="2021-07-24T14:13:05"/>
    <x v="12"/>
    <x v="3"/>
    <n v="311785"/>
    <n v="439981"/>
    <s v="UTC-5"/>
    <d v="2021-07-21T07:41:39"/>
  </r>
  <r>
    <n v="315265"/>
    <d v="2021-07-24T19:14:15"/>
    <n v="1"/>
    <d v="2021-07-24T20:14:15"/>
    <x v="23"/>
    <x v="3"/>
    <n v="311787"/>
    <n v="440825"/>
    <s v="UTC+1"/>
    <d v="2021-05-28T12:21:57"/>
  </r>
  <r>
    <n v="144941"/>
    <d v="2021-07-24T19:15:22"/>
    <n v="1"/>
    <d v="2021-07-24T20:15:22"/>
    <x v="23"/>
    <x v="3"/>
    <n v="311788"/>
    <n v="160175"/>
    <s v="UTC+1"/>
    <d v="2021-04-30T17:20:02"/>
  </r>
  <r>
    <n v="88256"/>
    <d v="2021-07-24T19:16:00"/>
    <n v="0"/>
    <d v="2021-07-24T19:16:00"/>
    <x v="14"/>
    <x v="3"/>
    <n v="311791"/>
    <n v="118549"/>
    <s v="UTC+0"/>
    <d v="2021-06-26T11:57:31"/>
  </r>
  <r>
    <n v="119292"/>
    <d v="2021-07-24T19:16:00"/>
    <n v="0"/>
    <d v="2021-07-24T19:16:00"/>
    <x v="14"/>
    <x v="3"/>
    <n v="311793"/>
    <n v="154228"/>
    <s v="UTC+0"/>
    <d v="2021-04-29T18:22:02"/>
  </r>
  <r>
    <n v="322571"/>
    <d v="2021-07-24T19:16:00"/>
    <n v="0"/>
    <d v="2021-07-24T19:16:00"/>
    <x v="14"/>
    <x v="3"/>
    <n v="311795"/>
    <n v="343712"/>
    <s v="UTC+0"/>
    <d v="2021-04-14T11:18:25"/>
  </r>
  <r>
    <n v="55671"/>
    <d v="2021-07-24T19:17:45"/>
    <n v="3"/>
    <d v="2021-07-24T22:17:45"/>
    <x v="20"/>
    <x v="3"/>
    <n v="311797"/>
    <n v="472908"/>
    <s v="UTC+3"/>
    <d v="2021-04-16T12:48:04"/>
  </r>
  <r>
    <n v="122431"/>
    <d v="2021-07-24T19:18:20"/>
    <n v="0"/>
    <d v="2021-07-24T19:18:20"/>
    <x v="14"/>
    <x v="3"/>
    <n v="311800"/>
    <n v="122902"/>
    <s v="UTC+0"/>
    <d v="2021-07-24T11:58:36"/>
  </r>
  <r>
    <n v="60364"/>
    <d v="2021-07-24T19:18:55"/>
    <n v="1"/>
    <d v="2021-07-24T20:18:55"/>
    <x v="23"/>
    <x v="3"/>
    <n v="311804"/>
    <n v="380039"/>
    <s v="UTC+1"/>
    <d v="2021-05-29T20:56:26"/>
  </r>
  <r>
    <n v="147100"/>
    <d v="2021-07-24T19:18:55"/>
    <n v="1"/>
    <d v="2021-07-24T20:18:55"/>
    <x v="23"/>
    <x v="3"/>
    <n v="311809"/>
    <n v="230507"/>
    <s v="UTC+1"/>
    <d v="2021-04-27T08:30:46"/>
  </r>
  <r>
    <n v="323527"/>
    <d v="2021-07-24T19:18:55"/>
    <n v="1"/>
    <d v="2021-07-24T20:18:55"/>
    <x v="23"/>
    <x v="3"/>
    <n v="311811"/>
    <n v="182984"/>
    <s v="UTC+1"/>
    <d v="2021-07-02T02:58:04"/>
  </r>
  <r>
    <n v="326589"/>
    <d v="2021-07-24T19:18:55"/>
    <n v="1"/>
    <d v="2021-07-24T20:18:55"/>
    <x v="23"/>
    <x v="3"/>
    <n v="311814"/>
    <n v="111368"/>
    <s v="UTC+1"/>
    <d v="2021-04-23T03:27:37"/>
  </r>
  <r>
    <n v="286832"/>
    <d v="2021-07-24T19:19:00"/>
    <n v="2"/>
    <d v="2021-07-24T21:19:00"/>
    <x v="19"/>
    <x v="3"/>
    <n v="311816"/>
    <n v="189009"/>
    <s v="UTC+2"/>
    <d v="2021-06-13T13:32:21"/>
  </r>
  <r>
    <n v="293598"/>
    <d v="2021-07-24T19:20:05"/>
    <n v="3"/>
    <d v="2021-07-24T22:20:05"/>
    <x v="20"/>
    <x v="3"/>
    <n v="311820"/>
    <n v="158978"/>
    <s v="UTC+3"/>
    <d v="2021-06-08T15:38:04"/>
  </r>
  <r>
    <n v="87559"/>
    <d v="2021-07-24T19:21:14"/>
    <n v="1"/>
    <d v="2021-07-24T20:21:14"/>
    <x v="23"/>
    <x v="3"/>
    <n v="311825"/>
    <n v="241927"/>
    <s v="UTC+1"/>
    <d v="2021-07-08T11:08:06"/>
  </r>
  <r>
    <n v="316255"/>
    <d v="2021-07-24T19:21:14"/>
    <n v="1"/>
    <d v="2021-07-24T20:21:14"/>
    <x v="23"/>
    <x v="3"/>
    <n v="311830"/>
    <n v="241927"/>
    <s v="UTC+1"/>
    <d v="2021-06-03T16:51:37"/>
  </r>
  <r>
    <n v="57949"/>
    <d v="2021-07-24T19:21:23"/>
    <n v="2"/>
    <d v="2021-07-24T21:21:23"/>
    <x v="19"/>
    <x v="3"/>
    <n v="311835"/>
    <n v="351192"/>
    <s v="UTC+2"/>
    <d v="2021-06-24T23:53:58"/>
  </r>
  <r>
    <n v="203104"/>
    <d v="2021-07-24T19:21:49"/>
    <n v="2"/>
    <d v="2021-07-24T21:21:49"/>
    <x v="19"/>
    <x v="3"/>
    <n v="311840"/>
    <n v="409782"/>
    <s v="UTC+2"/>
    <d v="2021-06-11T15:20:50"/>
  </r>
  <r>
    <n v="304186"/>
    <d v="2021-07-24T19:21:49"/>
    <n v="2"/>
    <d v="2021-07-24T21:21:49"/>
    <x v="19"/>
    <x v="3"/>
    <n v="311843"/>
    <n v="327968"/>
    <s v="UTC+2"/>
    <d v="2021-06-28T18:57:15"/>
  </r>
  <r>
    <n v="185295"/>
    <d v="2021-07-24T19:22:05"/>
    <n v="1"/>
    <d v="2021-07-24T20:22:05"/>
    <x v="23"/>
    <x v="3"/>
    <n v="311847"/>
    <n v="145779"/>
    <s v="UTC+1"/>
    <d v="2021-05-22T23:03:30"/>
  </r>
  <r>
    <n v="35807"/>
    <d v="2021-07-24T19:22:24"/>
    <n v="3"/>
    <d v="2021-07-24T22:22:24"/>
    <x v="20"/>
    <x v="3"/>
    <n v="311851"/>
    <n v="230507"/>
    <s v="UTC+3"/>
    <d v="2021-05-28T16:18:56"/>
  </r>
  <r>
    <n v="85583"/>
    <d v="2021-07-24T19:22:59"/>
    <n v="4"/>
    <d v="2021-07-24T23:22:59"/>
    <x v="22"/>
    <x v="3"/>
    <n v="311852"/>
    <n v="158978"/>
    <s v="UTC+4"/>
    <d v="2021-06-21T05:27:28"/>
  </r>
  <r>
    <n v="5398"/>
    <d v="2021-07-24T19:23:34"/>
    <n v="1"/>
    <d v="2021-07-24T20:23:34"/>
    <x v="23"/>
    <x v="3"/>
    <n v="311857"/>
    <n v="19005"/>
    <s v="UTC+1"/>
    <d v="2021-05-17T14:51:26"/>
  </r>
  <r>
    <n v="182935"/>
    <d v="2021-07-24T19:23:45"/>
    <n v="1"/>
    <d v="2021-07-24T20:23:45"/>
    <x v="23"/>
    <x v="3"/>
    <n v="311861"/>
    <n v="298909"/>
    <s v="UTC+1"/>
    <d v="2021-05-03T05:54:55"/>
  </r>
  <r>
    <n v="171244"/>
    <d v="2021-07-24T19:24:09"/>
    <n v="6"/>
    <d v="2021-07-25T01:24:09"/>
    <x v="0"/>
    <x v="3"/>
    <n v="311866"/>
    <n v="409500"/>
    <s v="UTC+6"/>
    <d v="2021-04-17T01:29:58"/>
  </r>
  <r>
    <n v="94297"/>
    <d v="2021-07-24T19:24:44"/>
    <n v="3"/>
    <d v="2021-07-24T22:24:44"/>
    <x v="20"/>
    <x v="3"/>
    <n v="311870"/>
    <n v="68991"/>
    <s v="UTC+3"/>
    <d v="2021-06-25T19:57:52"/>
  </r>
  <r>
    <n v="132940"/>
    <d v="2021-07-24T19:25:54"/>
    <n v="1"/>
    <d v="2021-07-24T20:25:54"/>
    <x v="23"/>
    <x v="3"/>
    <n v="311874"/>
    <n v="103402"/>
    <s v="UTC+1"/>
    <d v="2021-05-28T13:35:15"/>
  </r>
  <r>
    <n v="185470"/>
    <d v="2021-07-24T19:25:54"/>
    <n v="1"/>
    <d v="2021-07-24T20:25:54"/>
    <x v="23"/>
    <x v="3"/>
    <n v="311875"/>
    <n v="21760"/>
    <s v="UTC+1"/>
    <d v="2021-04-21T09:48:28"/>
  </r>
  <r>
    <n v="87093"/>
    <d v="2021-07-24T19:26:29"/>
    <n v="2"/>
    <d v="2021-07-24T21:26:29"/>
    <x v="19"/>
    <x v="3"/>
    <n v="311876"/>
    <n v="250679"/>
    <s v="UTC+2"/>
    <d v="2021-07-09T11:29:50"/>
  </r>
  <r>
    <n v="146583"/>
    <d v="2021-07-24T19:27:39"/>
    <n v="-4"/>
    <d v="2021-07-24T15:27:39"/>
    <x v="10"/>
    <x v="3"/>
    <n v="311878"/>
    <n v="477565"/>
    <s v="UTC-4"/>
    <d v="2021-05-15T00:38:10"/>
  </r>
  <r>
    <n v="182390"/>
    <d v="2021-07-24T19:28:49"/>
    <n v="2"/>
    <d v="2021-07-24T21:28:49"/>
    <x v="19"/>
    <x v="3"/>
    <n v="311879"/>
    <n v="411922"/>
    <s v="UTC+2"/>
    <d v="2021-07-23T19:27:16"/>
  </r>
  <r>
    <n v="109804"/>
    <d v="2021-07-24T19:29:33"/>
    <n v="0"/>
    <d v="2021-07-24T19:29:33"/>
    <x v="14"/>
    <x v="3"/>
    <n v="311882"/>
    <n v="250679"/>
    <s v="UTC+0"/>
    <d v="2021-04-22T09:09:55"/>
  </r>
  <r>
    <n v="258840"/>
    <d v="2021-07-24T19:30:23"/>
    <n v="1"/>
    <d v="2021-07-24T20:30:23"/>
    <x v="23"/>
    <x v="3"/>
    <n v="311883"/>
    <n v="37644"/>
    <s v="UTC+1"/>
    <d v="2021-04-10T02:52:51"/>
  </r>
  <r>
    <n v="207028"/>
    <d v="2021-07-24T19:30:29"/>
    <n v="1"/>
    <d v="2021-07-24T20:30:29"/>
    <x v="23"/>
    <x v="3"/>
    <n v="311885"/>
    <n v="140573"/>
    <s v="UTC+1"/>
    <d v="2021-06-30T12:17:50"/>
  </r>
  <r>
    <n v="166036"/>
    <d v="2021-07-24T19:30:34"/>
    <n v="1"/>
    <d v="2021-07-24T20:30:34"/>
    <x v="23"/>
    <x v="3"/>
    <n v="311889"/>
    <n v="100218"/>
    <s v="UTC+1"/>
    <d v="2021-06-24T02:24:13"/>
  </r>
  <r>
    <n v="227129"/>
    <d v="2021-07-24T19:30:34"/>
    <n v="1"/>
    <d v="2021-07-24T20:30:34"/>
    <x v="23"/>
    <x v="3"/>
    <n v="311893"/>
    <n v="411922"/>
    <s v="UTC+1"/>
    <d v="2021-06-10T05:28:10"/>
  </r>
  <r>
    <n v="66963"/>
    <d v="2021-07-24T19:31:09"/>
    <n v="2"/>
    <d v="2021-07-24T21:31:09"/>
    <x v="19"/>
    <x v="3"/>
    <n v="311897"/>
    <n v="70091"/>
    <s v="UTC+2"/>
    <d v="2021-07-23T20:02:09"/>
  </r>
  <r>
    <n v="278060"/>
    <d v="2021-07-24T19:31:09"/>
    <n v="2"/>
    <d v="2021-07-24T21:31:09"/>
    <x v="19"/>
    <x v="3"/>
    <n v="311900"/>
    <n v="70091"/>
    <s v="UTC+2"/>
    <d v="2021-07-16T07:19:47"/>
  </r>
  <r>
    <n v="44091"/>
    <d v="2021-07-24T19:31:44"/>
    <n v="3"/>
    <d v="2021-07-24T22:31:44"/>
    <x v="20"/>
    <x v="3"/>
    <n v="311903"/>
    <n v="182191"/>
    <s v="UTC+3"/>
    <d v="2021-05-09T13:34:51"/>
  </r>
  <r>
    <n v="244492"/>
    <d v="2021-07-24T19:31:44"/>
    <n v="3"/>
    <d v="2021-07-24T22:31:44"/>
    <x v="20"/>
    <x v="3"/>
    <n v="311904"/>
    <n v="45803"/>
    <s v="UTC+3"/>
    <d v="2021-05-04T02:58:15"/>
  </r>
  <r>
    <n v="19883"/>
    <d v="2021-07-24T19:32:53"/>
    <n v="1"/>
    <d v="2021-07-24T20:32:53"/>
    <x v="23"/>
    <x v="3"/>
    <n v="311905"/>
    <n v="465525"/>
    <s v="UTC+1"/>
    <d v="2021-04-22T06:28:59"/>
  </r>
  <r>
    <n v="65143"/>
    <d v="2021-07-24T19:32:53"/>
    <n v="1"/>
    <d v="2021-07-24T20:32:53"/>
    <x v="23"/>
    <x v="3"/>
    <n v="311910"/>
    <n v="472712"/>
    <s v="UTC+1"/>
    <d v="2021-05-29T14:16:09"/>
  </r>
  <r>
    <n v="223589"/>
    <d v="2021-07-24T19:33:28"/>
    <n v="2"/>
    <d v="2021-07-24T21:33:28"/>
    <x v="19"/>
    <x v="3"/>
    <n v="311912"/>
    <n v="43842"/>
    <s v="UTC+2"/>
    <d v="2021-07-09T09:12:54"/>
  </r>
  <r>
    <n v="97335"/>
    <d v="2021-07-24T19:33:36"/>
    <n v="3"/>
    <d v="2021-07-24T22:33:36"/>
    <x v="20"/>
    <x v="3"/>
    <n v="311913"/>
    <n v="411922"/>
    <s v="UTC+3"/>
    <d v="2021-07-19T15:48:08"/>
  </r>
  <r>
    <n v="20281"/>
    <d v="2021-07-24T19:33:59"/>
    <n v="1"/>
    <d v="2021-07-24T20:33:59"/>
    <x v="23"/>
    <x v="3"/>
    <n v="311914"/>
    <n v="394819"/>
    <s v="UTC+1"/>
    <d v="2021-06-25T12:04:11"/>
  </r>
  <r>
    <n v="72149"/>
    <d v="2021-07-24T19:33:59"/>
    <n v="0"/>
    <d v="2021-07-24T19:33:59"/>
    <x v="14"/>
    <x v="3"/>
    <n v="311918"/>
    <n v="420674"/>
    <s v="UTC+0"/>
    <d v="2021-06-18T06:03:27"/>
  </r>
  <r>
    <n v="234720"/>
    <d v="2021-07-24T19:34:03"/>
    <n v="3"/>
    <d v="2021-07-24T22:34:03"/>
    <x v="20"/>
    <x v="3"/>
    <n v="311919"/>
    <n v="80850"/>
    <s v="UTC+3"/>
    <d v="2021-04-13T08:35:54"/>
  </r>
  <r>
    <n v="37757"/>
    <d v="2021-07-24T19:34:38"/>
    <n v="0"/>
    <d v="2021-07-24T19:34:38"/>
    <x v="14"/>
    <x v="3"/>
    <n v="311924"/>
    <n v="74982"/>
    <s v="UTC+0"/>
    <d v="2021-05-25T13:48:21"/>
  </r>
  <r>
    <n v="150160"/>
    <d v="2021-07-24T19:35:13"/>
    <n v="1"/>
    <d v="2021-07-24T20:35:13"/>
    <x v="23"/>
    <x v="3"/>
    <n v="311929"/>
    <n v="404226"/>
    <s v="UTC+1"/>
    <d v="2021-05-27T15:51:58"/>
  </r>
  <r>
    <n v="158362"/>
    <d v="2021-07-24T19:35:13"/>
    <n v="1"/>
    <d v="2021-07-24T20:35:13"/>
    <x v="23"/>
    <x v="3"/>
    <n v="311930"/>
    <n v="230507"/>
    <s v="UTC+1"/>
    <d v="2021-05-30T15:43:38"/>
  </r>
  <r>
    <n v="326228"/>
    <d v="2021-07-24T19:35:13"/>
    <n v="1"/>
    <d v="2021-07-24T20:35:13"/>
    <x v="23"/>
    <x v="3"/>
    <n v="311934"/>
    <n v="471409"/>
    <s v="UTC+1"/>
    <d v="2021-04-30T16:43:42"/>
  </r>
  <r>
    <n v="7513"/>
    <d v="2021-07-24T19:35:48"/>
    <n v="2"/>
    <d v="2021-07-24T21:35:48"/>
    <x v="19"/>
    <x v="3"/>
    <n v="311935"/>
    <n v="412429"/>
    <s v="UTC+2"/>
    <d v="2021-07-24T02:17:42"/>
  </r>
  <r>
    <n v="41122"/>
    <d v="2021-07-24T19:35:48"/>
    <n v="2"/>
    <d v="2021-07-24T21:35:48"/>
    <x v="19"/>
    <x v="3"/>
    <n v="311937"/>
    <n v="219311"/>
    <s v="UTC+2"/>
    <d v="2021-05-25T19:25:43"/>
  </r>
  <r>
    <n v="154630"/>
    <d v="2021-07-24T19:36:23"/>
    <n v="3"/>
    <d v="2021-07-24T22:36:23"/>
    <x v="20"/>
    <x v="3"/>
    <n v="311942"/>
    <n v="439981"/>
    <s v="UTC+3"/>
    <d v="2021-04-28T11:49:22"/>
  </r>
  <r>
    <n v="9692"/>
    <d v="2021-07-24T19:36:58"/>
    <n v="1"/>
    <d v="2021-07-24T20:36:58"/>
    <x v="23"/>
    <x v="3"/>
    <n v="311943"/>
    <n v="411922"/>
    <s v="UTC+1"/>
    <d v="2021-07-17T03:16:12"/>
  </r>
  <r>
    <n v="48100"/>
    <d v="2021-07-24T19:36:58"/>
    <n v="0"/>
    <d v="2021-07-24T19:36:58"/>
    <x v="14"/>
    <x v="3"/>
    <n v="311946"/>
    <n v="95783"/>
    <s v="UTC+0"/>
    <d v="2021-04-28T02:59:07"/>
  </r>
  <r>
    <n v="121261"/>
    <d v="2021-07-24T19:36:58"/>
    <n v="0"/>
    <d v="2021-07-24T19:36:58"/>
    <x v="14"/>
    <x v="3"/>
    <n v="311948"/>
    <n v="241927"/>
    <s v="UTC+0"/>
    <d v="2021-06-29T03:45:50"/>
  </r>
  <r>
    <n v="129123"/>
    <d v="2021-07-24T19:37:33"/>
    <n v="1"/>
    <d v="2021-07-24T20:37:33"/>
    <x v="23"/>
    <x v="3"/>
    <n v="311952"/>
    <n v="364816"/>
    <s v="UTC+1"/>
    <d v="2021-06-12T07:55:02"/>
  </r>
  <r>
    <n v="171402"/>
    <d v="2021-07-24T19:37:33"/>
    <n v="1"/>
    <d v="2021-07-24T20:37:33"/>
    <x v="23"/>
    <x v="3"/>
    <n v="311955"/>
    <n v="317932"/>
    <s v="UTC+1"/>
    <d v="2021-04-26T04:05:14"/>
  </r>
  <r>
    <n v="217096"/>
    <d v="2021-07-24T19:38:18"/>
    <n v="2"/>
    <d v="2021-07-24T21:38:18"/>
    <x v="19"/>
    <x v="3"/>
    <n v="311958"/>
    <n v="394819"/>
    <s v="UTC+2"/>
    <d v="2021-05-03T05:18:14"/>
  </r>
  <r>
    <n v="335868"/>
    <d v="2021-07-24T19:39:18"/>
    <n v="0"/>
    <d v="2021-07-24T19:39:18"/>
    <x v="14"/>
    <x v="3"/>
    <n v="311961"/>
    <n v="242428"/>
    <s v="UTC+0"/>
    <d v="2021-06-26T19:28:21"/>
  </r>
  <r>
    <n v="303510"/>
    <d v="2021-07-24T19:40:28"/>
    <n v="2"/>
    <d v="2021-07-24T21:40:28"/>
    <x v="19"/>
    <x v="3"/>
    <n v="311962"/>
    <n v="250679"/>
    <s v="UTC+2"/>
    <d v="2021-04-24T10:41:54"/>
  </r>
  <r>
    <n v="3665"/>
    <d v="2021-07-24T19:41:17"/>
    <n v="0"/>
    <d v="2021-07-24T19:41:17"/>
    <x v="14"/>
    <x v="3"/>
    <n v="311963"/>
    <n v="411922"/>
    <s v="UTC+0"/>
    <d v="2021-07-18T00:09:15"/>
  </r>
  <r>
    <n v="106118"/>
    <d v="2021-07-24T19:41:38"/>
    <n v="0"/>
    <d v="2021-07-24T19:41:38"/>
    <x v="14"/>
    <x v="3"/>
    <n v="311968"/>
    <n v="312857"/>
    <s v="UTC+0"/>
    <d v="2021-07-06T01:02:15"/>
  </r>
  <r>
    <n v="247122"/>
    <d v="2021-07-24T19:41:57"/>
    <n v="1"/>
    <d v="2021-07-24T20:41:57"/>
    <x v="23"/>
    <x v="3"/>
    <n v="311972"/>
    <n v="270401"/>
    <s v="UTC+1"/>
    <d v="2021-07-12T21:39:40"/>
  </r>
  <r>
    <n v="210804"/>
    <d v="2021-07-24T19:42:02"/>
    <n v="3"/>
    <d v="2021-07-24T22:42:02"/>
    <x v="20"/>
    <x v="3"/>
    <n v="311974"/>
    <n v="81927"/>
    <s v="UTC+3"/>
    <d v="2021-04-29T08:01:36"/>
  </r>
  <r>
    <n v="41957"/>
    <d v="2021-07-24T19:42:13"/>
    <n v="1"/>
    <d v="2021-07-24T20:42:13"/>
    <x v="23"/>
    <x v="3"/>
    <n v="311976"/>
    <n v="250679"/>
    <s v="UTC+1"/>
    <d v="2021-06-26T01:21:18"/>
  </r>
  <r>
    <n v="224746"/>
    <d v="2021-07-24T19:42:13"/>
    <n v="1"/>
    <d v="2021-07-24T20:42:13"/>
    <x v="23"/>
    <x v="3"/>
    <n v="311980"/>
    <n v="5151"/>
    <s v="UTC+1"/>
    <d v="2021-06-21T19:45:10"/>
  </r>
  <r>
    <n v="252452"/>
    <d v="2021-07-24T19:42:13"/>
    <n v="1"/>
    <d v="2021-07-24T20:42:13"/>
    <x v="23"/>
    <x v="3"/>
    <n v="311983"/>
    <n v="291304"/>
    <s v="UTC+1"/>
    <d v="2021-07-07T10:13:16"/>
  </r>
  <r>
    <n v="246488"/>
    <d v="2021-07-24T19:42:48"/>
    <n v="2"/>
    <d v="2021-07-24T21:42:48"/>
    <x v="19"/>
    <x v="3"/>
    <n v="311985"/>
    <n v="401297"/>
    <s v="UTC+2"/>
    <d v="2021-05-25T11:12:59"/>
  </r>
  <r>
    <n v="343827"/>
    <d v="2021-07-24T19:43:23"/>
    <n v="3"/>
    <d v="2021-07-24T22:43:23"/>
    <x v="20"/>
    <x v="3"/>
    <n v="311988"/>
    <n v="118549"/>
    <s v="UTC+3"/>
    <d v="2021-07-24T07:24:28"/>
  </r>
  <r>
    <n v="270776"/>
    <d v="2021-07-24T19:44:22"/>
    <n v="6"/>
    <d v="2021-07-25T01:44:22"/>
    <x v="0"/>
    <x v="3"/>
    <n v="311990"/>
    <n v="133259"/>
    <s v="UTC+6"/>
    <d v="2021-07-23T20:47:02"/>
  </r>
  <r>
    <n v="195044"/>
    <d v="2021-07-24T19:44:33"/>
    <n v="1"/>
    <d v="2021-07-24T20:44:33"/>
    <x v="23"/>
    <x v="3"/>
    <n v="311992"/>
    <n v="46093"/>
    <s v="UTC+1"/>
    <d v="2021-05-28T13:17:48"/>
  </r>
  <r>
    <n v="320433"/>
    <d v="2021-07-24T19:46:02"/>
    <n v="2"/>
    <d v="2021-07-24T21:46:02"/>
    <x v="19"/>
    <x v="3"/>
    <n v="311994"/>
    <n v="202397"/>
    <s v="UTC+2"/>
    <d v="2021-03-31T22:41:10"/>
  </r>
  <r>
    <n v="55538"/>
    <d v="2021-07-24T19:46:52"/>
    <n v="1"/>
    <d v="2021-07-24T20:46:52"/>
    <x v="23"/>
    <x v="3"/>
    <n v="311998"/>
    <n v="347393"/>
    <s v="UTC+1"/>
    <d v="2021-04-14T11:07:36"/>
  </r>
  <r>
    <n v="110392"/>
    <d v="2021-07-24T19:46:52"/>
    <n v="1"/>
    <d v="2021-07-24T20:46:52"/>
    <x v="23"/>
    <x v="3"/>
    <n v="311999"/>
    <n v="338092"/>
    <s v="UTC+1"/>
    <d v="2021-06-24T15:49:43"/>
  </r>
  <r>
    <n v="8992"/>
    <d v="2021-07-24T19:46:57"/>
    <n v="3"/>
    <d v="2021-07-24T22:46:57"/>
    <x v="20"/>
    <x v="3"/>
    <n v="312000"/>
    <n v="297015"/>
    <s v="UTC+3"/>
    <d v="2021-06-28T02:17:59"/>
  </r>
  <r>
    <n v="22549"/>
    <d v="2021-07-24T19:47:27"/>
    <n v="2"/>
    <d v="2021-07-24T21:47:27"/>
    <x v="19"/>
    <x v="3"/>
    <n v="312001"/>
    <n v="338248"/>
    <s v="UTC+2"/>
    <d v="2021-05-29T15:34:36"/>
  </r>
  <r>
    <n v="336869"/>
    <d v="2021-07-24T19:47:27"/>
    <n v="2"/>
    <d v="2021-07-24T21:47:27"/>
    <x v="19"/>
    <x v="3"/>
    <n v="312003"/>
    <n v="50995"/>
    <s v="UTC+2"/>
    <d v="2021-07-12T01:25:58"/>
  </r>
  <r>
    <n v="45955"/>
    <d v="2021-07-24T19:49:12"/>
    <n v="1"/>
    <d v="2021-07-24T20:49:12"/>
    <x v="23"/>
    <x v="3"/>
    <n v="312007"/>
    <n v="246005"/>
    <s v="UTC+1"/>
    <d v="2021-06-26T13:40:43"/>
  </r>
  <r>
    <n v="56670"/>
    <d v="2021-07-24T19:49:12"/>
    <n v="1"/>
    <d v="2021-07-24T20:49:12"/>
    <x v="23"/>
    <x v="3"/>
    <n v="312009"/>
    <n v="88863"/>
    <s v="UTC+1"/>
    <d v="2021-06-19T05:11:28"/>
  </r>
  <r>
    <n v="65123"/>
    <d v="2021-07-24T19:49:47"/>
    <n v="2"/>
    <d v="2021-07-24T21:49:47"/>
    <x v="19"/>
    <x v="3"/>
    <n v="312013"/>
    <n v="472908"/>
    <s v="UTC+2"/>
    <d v="2021-05-30T10:50:35"/>
  </r>
  <r>
    <n v="183553"/>
    <d v="2021-07-24T19:49:47"/>
    <n v="2"/>
    <d v="2021-07-24T21:49:47"/>
    <x v="19"/>
    <x v="3"/>
    <n v="312014"/>
    <n v="250679"/>
    <s v="UTC+2"/>
    <d v="2021-05-27T07:52:43"/>
  </r>
  <r>
    <n v="326958"/>
    <d v="2021-07-24T19:49:47"/>
    <n v="2"/>
    <d v="2021-07-24T21:49:47"/>
    <x v="19"/>
    <x v="3"/>
    <n v="312019"/>
    <n v="392434"/>
    <s v="UTC+2"/>
    <d v="2021-05-28T20:11:24"/>
  </r>
  <r>
    <n v="76711"/>
    <d v="2021-07-24T19:49:57"/>
    <n v="0"/>
    <d v="2021-07-24T19:49:57"/>
    <x v="14"/>
    <x v="3"/>
    <n v="312020"/>
    <n v="122902"/>
    <s v="UTC+0"/>
    <d v="2021-06-27T02:46:27"/>
  </r>
  <r>
    <n v="64319"/>
    <d v="2021-07-24T19:50:02"/>
    <n v="1"/>
    <d v="2021-07-24T20:50:02"/>
    <x v="23"/>
    <x v="3"/>
    <n v="312023"/>
    <n v="470762"/>
    <s v="UTC+1"/>
    <d v="2021-06-25T14:31:08"/>
  </r>
  <r>
    <n v="159430"/>
    <d v="2021-07-24T19:51:32"/>
    <n v="-3"/>
    <d v="2021-07-24T16:51:32"/>
    <x v="11"/>
    <x v="3"/>
    <n v="312028"/>
    <n v="158978"/>
    <s v="UTC-3"/>
    <d v="2021-04-24T14:16:36"/>
  </r>
  <r>
    <n v="304181"/>
    <d v="2021-07-24T19:51:32"/>
    <n v="1"/>
    <d v="2021-07-24T20:51:32"/>
    <x v="23"/>
    <x v="3"/>
    <n v="312030"/>
    <n v="123584"/>
    <s v="UTC+1"/>
    <d v="2021-06-29T23:10:56"/>
  </r>
  <r>
    <n v="239214"/>
    <d v="2021-07-24T19:53:17"/>
    <n v="0"/>
    <d v="2021-07-24T19:53:17"/>
    <x v="14"/>
    <x v="3"/>
    <n v="312031"/>
    <n v="190995"/>
    <s v="UTC+0"/>
    <d v="2021-03-30T00:42:45"/>
  </r>
  <r>
    <n v="47698"/>
    <d v="2021-07-24T19:54:14"/>
    <n v="1"/>
    <d v="2021-07-24T20:54:14"/>
    <x v="23"/>
    <x v="3"/>
    <n v="312035"/>
    <n v="16875"/>
    <s v="UTC+1"/>
    <d v="2021-06-24T23:45:18"/>
  </r>
  <r>
    <n v="117203"/>
    <d v="2021-07-24T19:55:10"/>
    <n v="3"/>
    <d v="2021-07-24T22:55:10"/>
    <x v="20"/>
    <x v="3"/>
    <n v="312038"/>
    <n v="145859"/>
    <s v="UTC+3"/>
    <d v="2021-07-20T21:35:29"/>
  </r>
  <r>
    <n v="146158"/>
    <d v="2021-07-24T19:55:12"/>
    <n v="0"/>
    <d v="2021-07-24T19:55:12"/>
    <x v="14"/>
    <x v="3"/>
    <n v="312040"/>
    <n v="343491"/>
    <s v="UTC+0"/>
    <d v="2021-06-24T18:42:18"/>
  </r>
  <r>
    <n v="44803"/>
    <d v="2021-07-24T19:55:37"/>
    <n v="0"/>
    <d v="2021-07-24T19:55:37"/>
    <x v="14"/>
    <x v="3"/>
    <n v="312043"/>
    <n v="330333"/>
    <s v="UTC+0"/>
    <d v="2021-06-27T11:54:19"/>
  </r>
  <r>
    <n v="58125"/>
    <d v="2021-07-24T19:55:37"/>
    <n v="0"/>
    <d v="2021-07-24T19:55:37"/>
    <x v="14"/>
    <x v="3"/>
    <n v="312044"/>
    <n v="437139"/>
    <s v="UTC+0"/>
    <d v="2021-06-29T08:57:18"/>
  </r>
  <r>
    <n v="313805"/>
    <d v="2021-07-24T19:55:37"/>
    <n v="0"/>
    <d v="2021-07-24T19:55:37"/>
    <x v="14"/>
    <x v="3"/>
    <n v="312047"/>
    <n v="230507"/>
    <s v="UTC+0"/>
    <d v="2021-05-31T04:29:34"/>
  </r>
  <r>
    <n v="33899"/>
    <d v="2021-07-24T19:56:12"/>
    <n v="1"/>
    <d v="2021-07-24T20:56:12"/>
    <x v="23"/>
    <x v="3"/>
    <n v="312052"/>
    <n v="464478"/>
    <s v="UTC+1"/>
    <d v="2021-07-22T23:52:49"/>
  </r>
  <r>
    <n v="78057"/>
    <d v="2021-07-24T19:56:12"/>
    <n v="1"/>
    <d v="2021-07-24T20:56:12"/>
    <x v="23"/>
    <x v="3"/>
    <n v="312056"/>
    <n v="43842"/>
    <s v="UTC+1"/>
    <d v="2021-07-14T02:11:28"/>
  </r>
  <r>
    <n v="287084"/>
    <d v="2021-07-24T19:57:21"/>
    <n v="3"/>
    <d v="2021-07-24T22:57:21"/>
    <x v="20"/>
    <x v="3"/>
    <n v="312059"/>
    <n v="238134"/>
    <s v="UTC+3"/>
    <d v="2021-04-05T18:57:04"/>
  </r>
  <r>
    <n v="284325"/>
    <d v="2021-07-24T19:57:36"/>
    <n v="2"/>
    <d v="2021-07-24T21:57:36"/>
    <x v="19"/>
    <x v="3"/>
    <n v="312063"/>
    <n v="233494"/>
    <s v="UTC+2"/>
    <d v="2021-05-14T10:45:26"/>
  </r>
  <r>
    <n v="130017"/>
    <d v="2021-07-24T19:57:56"/>
    <n v="0"/>
    <d v="2021-07-24T19:57:56"/>
    <x v="14"/>
    <x v="3"/>
    <n v="312065"/>
    <n v="423386"/>
    <s v="UTC+0"/>
    <d v="2021-07-03T04:48:49"/>
  </r>
  <r>
    <n v="59292"/>
    <d v="2021-07-24T19:58:31"/>
    <n v="1"/>
    <d v="2021-07-24T20:58:31"/>
    <x v="23"/>
    <x v="3"/>
    <n v="312068"/>
    <n v="311670"/>
    <s v="UTC+1"/>
    <d v="2021-04-16T07:55:20"/>
  </r>
  <r>
    <n v="212866"/>
    <d v="2021-07-24T19:58:33"/>
    <n v="3"/>
    <d v="2021-07-24T22:58:33"/>
    <x v="20"/>
    <x v="3"/>
    <n v="312073"/>
    <n v="405774"/>
    <s v="UTC+3"/>
    <d v="2021-06-28T03:35:02"/>
  </r>
  <r>
    <n v="232178"/>
    <d v="2021-07-24T19:59:41"/>
    <n v="3"/>
    <d v="2021-07-24T22:59:41"/>
    <x v="20"/>
    <x v="3"/>
    <n v="312074"/>
    <n v="372008"/>
    <s v="UTC+3"/>
    <d v="2021-05-25T22:31:25"/>
  </r>
  <r>
    <n v="205616"/>
    <d v="2021-07-24T19:59:41"/>
    <n v="-5"/>
    <d v="2021-07-24T14:59:41"/>
    <x v="12"/>
    <x v="3"/>
    <n v="312075"/>
    <n v="470762"/>
    <s v="UTC-5"/>
    <d v="2021-05-24T04:30:10"/>
  </r>
  <r>
    <n v="28025"/>
    <d v="2021-07-24T20:00:16"/>
    <n v="0"/>
    <d v="2021-07-24T20:00:16"/>
    <x v="23"/>
    <x v="3"/>
    <n v="312078"/>
    <n v="96200"/>
    <s v="UTC+0"/>
    <d v="2021-06-10T07:31:15"/>
  </r>
  <r>
    <n v="48250"/>
    <d v="2021-07-24T20:00:40"/>
    <n v="1"/>
    <d v="2021-07-24T21:00:40"/>
    <x v="19"/>
    <x v="3"/>
    <n v="312079"/>
    <n v="397531"/>
    <s v="UTC+1"/>
    <d v="2021-06-27T09:23:08"/>
  </r>
  <r>
    <n v="149915"/>
    <d v="2021-07-24T20:00:51"/>
    <n v="1"/>
    <d v="2021-07-24T21:00:51"/>
    <x v="19"/>
    <x v="3"/>
    <n v="312082"/>
    <n v="109410"/>
    <s v="UTC+1"/>
    <d v="2021-04-18T12:21:46"/>
  </r>
  <r>
    <n v="156832"/>
    <d v="2021-07-24T20:00:51"/>
    <n v="1"/>
    <d v="2021-07-24T21:00:51"/>
    <x v="19"/>
    <x v="3"/>
    <n v="312087"/>
    <n v="250679"/>
    <s v="UTC+1"/>
    <d v="2021-05-23T03:01:05"/>
  </r>
  <r>
    <n v="80472"/>
    <d v="2021-07-24T20:00:58"/>
    <n v="1"/>
    <d v="2021-07-24T21:00:58"/>
    <x v="19"/>
    <x v="3"/>
    <n v="312090"/>
    <n v="432277"/>
    <s v="UTC+1"/>
    <d v="2021-05-30T08:33:14"/>
  </r>
  <r>
    <n v="175292"/>
    <d v="2021-07-24T20:01:26"/>
    <n v="2"/>
    <d v="2021-07-24T22:01:26"/>
    <x v="20"/>
    <x v="3"/>
    <n v="312095"/>
    <n v="21407"/>
    <s v="UTC+2"/>
    <d v="2021-05-30T16:04:25"/>
  </r>
  <r>
    <n v="89623"/>
    <d v="2021-07-24T20:03:11"/>
    <n v="1"/>
    <d v="2021-07-24T21:03:11"/>
    <x v="19"/>
    <x v="3"/>
    <n v="312096"/>
    <n v="191893"/>
    <s v="UTC+1"/>
    <d v="2021-05-05T05:48:15"/>
  </r>
  <r>
    <n v="182736"/>
    <d v="2021-07-24T20:03:11"/>
    <n v="1"/>
    <d v="2021-07-24T21:03:11"/>
    <x v="19"/>
    <x v="3"/>
    <n v="312097"/>
    <n v="182676"/>
    <s v="UTC+1"/>
    <d v="2021-04-07T10:32:46"/>
  </r>
  <r>
    <n v="314833"/>
    <d v="2021-07-24T20:03:11"/>
    <n v="1"/>
    <d v="2021-07-24T21:03:11"/>
    <x v="19"/>
    <x v="3"/>
    <n v="312102"/>
    <n v="250679"/>
    <s v="UTC+1"/>
    <d v="2021-04-21T09:57:45"/>
  </r>
  <r>
    <n v="163208"/>
    <d v="2021-07-24T20:03:21"/>
    <n v="7"/>
    <d v="2021-07-25T03:03:21"/>
    <x v="4"/>
    <x v="3"/>
    <n v="312105"/>
    <n v="300568"/>
    <s v="UTC+7"/>
    <d v="2021-03-30T21:24:29"/>
  </r>
  <r>
    <n v="136706"/>
    <d v="2021-07-24T20:03:22"/>
    <n v="2"/>
    <d v="2021-07-24T22:03:22"/>
    <x v="20"/>
    <x v="3"/>
    <n v="312106"/>
    <n v="413014"/>
    <s v="UTC+2"/>
    <d v="2021-04-24T20:13:12"/>
  </r>
  <r>
    <n v="18702"/>
    <d v="2021-07-24T20:03:46"/>
    <n v="2"/>
    <d v="2021-07-24T22:03:46"/>
    <x v="20"/>
    <x v="3"/>
    <n v="312111"/>
    <n v="309648"/>
    <s v="UTC+2"/>
    <d v="2021-05-29T18:44:02"/>
  </r>
  <r>
    <n v="19570"/>
    <d v="2021-07-24T20:04:21"/>
    <n v="3"/>
    <d v="2021-07-24T23:04:21"/>
    <x v="22"/>
    <x v="3"/>
    <n v="312112"/>
    <n v="470762"/>
    <s v="UTC+3"/>
    <d v="2021-07-24T02:33:08"/>
  </r>
  <r>
    <n v="62644"/>
    <d v="2021-07-24T20:04:21"/>
    <n v="3"/>
    <d v="2021-07-24T23:04:21"/>
    <x v="22"/>
    <x v="3"/>
    <n v="312116"/>
    <n v="354876"/>
    <s v="UTC+3"/>
    <d v="2021-04-12T04:53:07"/>
  </r>
  <r>
    <n v="93748"/>
    <d v="2021-07-24T20:04:56"/>
    <n v="0"/>
    <d v="2021-07-24T20:04:56"/>
    <x v="23"/>
    <x v="3"/>
    <n v="312117"/>
    <n v="259488"/>
    <s v="UTC+0"/>
    <d v="2021-06-05T18:50:21"/>
  </r>
  <r>
    <n v="10979"/>
    <d v="2021-07-24T20:06:06"/>
    <n v="2"/>
    <d v="2021-07-24T22:06:06"/>
    <x v="20"/>
    <x v="3"/>
    <n v="312121"/>
    <n v="327968"/>
    <s v="UTC+2"/>
    <d v="2021-05-25T13:04:20"/>
  </r>
  <r>
    <n v="221339"/>
    <d v="2021-07-24T20:06:43"/>
    <n v="3"/>
    <d v="2021-07-24T23:06:43"/>
    <x v="22"/>
    <x v="3"/>
    <n v="312122"/>
    <n v="289759"/>
    <s v="UTC+3"/>
    <d v="2021-04-29T07:00:48"/>
  </r>
  <r>
    <n v="167412"/>
    <d v="2021-07-24T20:07:16"/>
    <n v="0"/>
    <d v="2021-07-24T20:07:16"/>
    <x v="23"/>
    <x v="3"/>
    <n v="312127"/>
    <n v="28360"/>
    <s v="UTC+0"/>
    <d v="2021-05-27T19:38:16"/>
  </r>
  <r>
    <n v="114377"/>
    <d v="2021-07-24T20:07:51"/>
    <n v="1"/>
    <d v="2021-07-24T21:07:51"/>
    <x v="19"/>
    <x v="3"/>
    <n v="312132"/>
    <n v="347393"/>
    <s v="UTC+1"/>
    <d v="2021-05-27T06:36:17"/>
  </r>
  <r>
    <n v="290827"/>
    <d v="2021-07-24T20:07:55"/>
    <n v="1"/>
    <d v="2021-07-24T21:07:55"/>
    <x v="19"/>
    <x v="3"/>
    <n v="312135"/>
    <n v="371795"/>
    <s v="UTC+1"/>
    <d v="2021-06-18T21:54:19"/>
  </r>
  <r>
    <n v="162577"/>
    <d v="2021-07-24T20:09:06"/>
    <n v="2"/>
    <d v="2021-07-24T22:09:06"/>
    <x v="20"/>
    <x v="3"/>
    <n v="312139"/>
    <n v="250679"/>
    <s v="UTC+2"/>
    <d v="2021-05-28T16:51:58"/>
  </r>
  <r>
    <n v="157238"/>
    <d v="2021-07-24T20:09:35"/>
    <n v="0"/>
    <d v="2021-07-24T20:09:35"/>
    <x v="23"/>
    <x v="3"/>
    <n v="312141"/>
    <n v="118549"/>
    <s v="UTC+0"/>
    <d v="2021-06-27T07:13:38"/>
  </r>
  <r>
    <n v="219635"/>
    <d v="2021-07-24T20:10:10"/>
    <n v="-3"/>
    <d v="2021-07-24T17:10:10"/>
    <x v="7"/>
    <x v="3"/>
    <n v="312144"/>
    <n v="100414"/>
    <s v="UTC-3"/>
    <d v="2021-04-08T18:06:37"/>
  </r>
  <r>
    <n v="53384"/>
    <d v="2021-07-24T20:11:55"/>
    <n v="0"/>
    <d v="2021-07-24T20:11:55"/>
    <x v="23"/>
    <x v="3"/>
    <n v="312148"/>
    <n v="469849"/>
    <s v="UTC+0"/>
    <d v="2021-07-13T06:12:20"/>
  </r>
  <r>
    <n v="252983"/>
    <d v="2021-07-24T20:11:55"/>
    <n v="0"/>
    <d v="2021-07-24T20:11:55"/>
    <x v="23"/>
    <x v="3"/>
    <n v="312150"/>
    <n v="324893"/>
    <s v="UTC+0"/>
    <d v="2021-05-28T23:44:52"/>
  </r>
  <r>
    <n v="201133"/>
    <d v="2021-07-24T20:12:08"/>
    <n v="1"/>
    <d v="2021-07-24T21:12:08"/>
    <x v="19"/>
    <x v="3"/>
    <n v="312152"/>
    <n v="230507"/>
    <s v="UTC+1"/>
    <d v="2021-04-04T09:40:51"/>
  </r>
  <r>
    <n v="38616"/>
    <d v="2021-07-24T20:12:30"/>
    <n v="1"/>
    <d v="2021-07-24T21:12:30"/>
    <x v="19"/>
    <x v="3"/>
    <n v="312157"/>
    <n v="172207"/>
    <s v="UTC+1"/>
    <d v="2021-05-26T14:04:25"/>
  </r>
  <r>
    <n v="119078"/>
    <d v="2021-07-24T20:12:30"/>
    <n v="1"/>
    <d v="2021-07-24T21:12:30"/>
    <x v="19"/>
    <x v="3"/>
    <n v="312162"/>
    <n v="325852"/>
    <s v="UTC+1"/>
    <d v="2021-06-28T08:05:13"/>
  </r>
  <r>
    <n v="90113"/>
    <d v="2021-07-24T20:13:05"/>
    <n v="2"/>
    <d v="2021-07-24T22:13:05"/>
    <x v="20"/>
    <x v="3"/>
    <n v="312167"/>
    <n v="18748"/>
    <s v="UTC+2"/>
    <d v="2021-07-18T05:25:41"/>
  </r>
  <r>
    <n v="225315"/>
    <d v="2021-07-24T20:13:17"/>
    <n v="1"/>
    <d v="2021-07-24T21:13:17"/>
    <x v="19"/>
    <x v="3"/>
    <n v="312170"/>
    <n v="230507"/>
    <s v="UTC+1"/>
    <d v="2021-07-11T10:35:05"/>
  </r>
  <r>
    <n v="138899"/>
    <d v="2021-07-24T20:13:27"/>
    <n v="7"/>
    <d v="2021-07-25T03:13:27"/>
    <x v="4"/>
    <x v="3"/>
    <n v="312175"/>
    <n v="262119"/>
    <s v="UTC+7"/>
    <d v="2021-06-29T01:29:30"/>
  </r>
  <r>
    <n v="169516"/>
    <d v="2021-07-24T20:13:40"/>
    <n v="3"/>
    <d v="2021-07-24T23:13:40"/>
    <x v="22"/>
    <x v="3"/>
    <n v="312180"/>
    <n v="439981"/>
    <s v="UTC+3"/>
    <d v="2021-05-28T19:14:32"/>
  </r>
  <r>
    <n v="30656"/>
    <d v="2021-07-24T20:15:25"/>
    <n v="2"/>
    <d v="2021-07-24T22:15:25"/>
    <x v="20"/>
    <x v="3"/>
    <n v="312185"/>
    <n v="258219"/>
    <s v="UTC+2"/>
    <d v="2021-05-27T02:55:34"/>
  </r>
  <r>
    <n v="69537"/>
    <d v="2021-07-24T20:15:25"/>
    <n v="-2"/>
    <d v="2021-07-24T18:15:25"/>
    <x v="21"/>
    <x v="3"/>
    <n v="312187"/>
    <n v="151932"/>
    <s v="UTC-2"/>
    <d v="2021-05-27T21:50:43"/>
  </r>
  <r>
    <n v="31504"/>
    <d v="2021-07-24T20:16:00"/>
    <n v="3"/>
    <d v="2021-07-24T23:16:00"/>
    <x v="22"/>
    <x v="3"/>
    <n v="312191"/>
    <n v="347393"/>
    <s v="UTC+3"/>
    <d v="2021-06-05T15:47:28"/>
  </r>
  <r>
    <n v="49206"/>
    <d v="2021-07-24T20:17:10"/>
    <n v="1"/>
    <d v="2021-07-24T21:17:10"/>
    <x v="19"/>
    <x v="3"/>
    <n v="312196"/>
    <n v="4316"/>
    <s v="UTC+1"/>
    <d v="2021-04-22T17:40:18"/>
  </r>
  <r>
    <n v="149639"/>
    <d v="2021-07-24T20:17:10"/>
    <n v="1"/>
    <d v="2021-07-24T21:17:10"/>
    <x v="19"/>
    <x v="3"/>
    <n v="312197"/>
    <n v="78646"/>
    <s v="UTC+1"/>
    <d v="2021-04-09T10:56:10"/>
  </r>
  <r>
    <n v="295339"/>
    <d v="2021-07-24T20:18:55"/>
    <n v="-4"/>
    <d v="2021-07-24T16:18:55"/>
    <x v="11"/>
    <x v="3"/>
    <n v="312199"/>
    <n v="103342"/>
    <s v="UTC-4"/>
    <d v="2021-05-29T20:17:43"/>
  </r>
  <r>
    <n v="81600"/>
    <d v="2021-07-24T20:19:30"/>
    <n v="1"/>
    <d v="2021-07-24T21:19:30"/>
    <x v="19"/>
    <x v="3"/>
    <n v="312201"/>
    <n v="238334"/>
    <s v="UTC+1"/>
    <d v="2021-07-09T07:35:14"/>
  </r>
  <r>
    <n v="188892"/>
    <d v="2021-07-24T20:19:30"/>
    <n v="1"/>
    <d v="2021-07-24T21:19:30"/>
    <x v="19"/>
    <x v="3"/>
    <n v="312202"/>
    <n v="397390"/>
    <s v="UTC+1"/>
    <d v="2021-07-24T02:03:56"/>
  </r>
  <r>
    <n v="234415"/>
    <d v="2021-07-24T20:20:05"/>
    <n v="2"/>
    <d v="2021-07-24T22:20:05"/>
    <x v="20"/>
    <x v="3"/>
    <n v="312204"/>
    <n v="473327"/>
    <s v="UTC+2"/>
    <d v="2021-06-26T00:08:49"/>
  </r>
  <r>
    <n v="168512"/>
    <d v="2021-07-24T20:20:19"/>
    <n v="4"/>
    <d v="2021-07-25T00:20:19"/>
    <x v="1"/>
    <x v="3"/>
    <n v="312207"/>
    <n v="351192"/>
    <s v="UTC+4"/>
    <d v="2021-06-25T10:39:38"/>
  </r>
  <r>
    <n v="1326"/>
    <d v="2021-07-24T20:20:37"/>
    <n v="0"/>
    <d v="2021-07-24T20:20:37"/>
    <x v="23"/>
    <x v="3"/>
    <n v="312210"/>
    <n v="123413"/>
    <s v="UTC+0"/>
    <d v="2021-05-27T20:11:47"/>
  </r>
  <r>
    <n v="39780"/>
    <d v="2021-07-24T20:20:40"/>
    <n v="3"/>
    <d v="2021-07-24T23:20:40"/>
    <x v="22"/>
    <x v="3"/>
    <n v="312213"/>
    <n v="230507"/>
    <s v="UTC+3"/>
    <d v="2021-05-19T11:56:08"/>
  </r>
  <r>
    <n v="160344"/>
    <d v="2021-07-24T20:21:11"/>
    <n v="1"/>
    <d v="2021-07-24T21:21:11"/>
    <x v="19"/>
    <x v="3"/>
    <n v="312217"/>
    <n v="179296"/>
    <s v="UTC+1"/>
    <d v="2021-06-15T02:41:34"/>
  </r>
  <r>
    <n v="295814"/>
    <d v="2021-07-24T20:21:14"/>
    <n v="0"/>
    <d v="2021-07-24T20:21:14"/>
    <x v="23"/>
    <x v="3"/>
    <n v="312222"/>
    <n v="230507"/>
    <s v="UTC+0"/>
    <d v="2021-05-30T18:33:09"/>
  </r>
  <r>
    <n v="198500"/>
    <d v="2021-07-24T20:21:49"/>
    <n v="1"/>
    <d v="2021-07-24T21:21:49"/>
    <x v="19"/>
    <x v="3"/>
    <n v="312226"/>
    <n v="396828"/>
    <s v="UTC+1"/>
    <d v="2021-07-16T06:02:05"/>
  </r>
  <r>
    <n v="119594"/>
    <d v="2021-07-24T20:22:24"/>
    <n v="2"/>
    <d v="2021-07-24T22:22:24"/>
    <x v="20"/>
    <x v="3"/>
    <n v="312227"/>
    <n v="343712"/>
    <s v="UTC+2"/>
    <d v="2021-06-19T20:31:25"/>
  </r>
  <r>
    <n v="219489"/>
    <d v="2021-07-24T20:23:34"/>
    <n v="0"/>
    <d v="2021-07-24T20:23:34"/>
    <x v="23"/>
    <x v="3"/>
    <n v="312232"/>
    <n v="43623"/>
    <s v="UTC+0"/>
    <d v="2021-06-28T19:44:19"/>
  </r>
  <r>
    <n v="186482"/>
    <d v="2021-07-24T20:24:09"/>
    <n v="1"/>
    <d v="2021-07-24T21:24:09"/>
    <x v="19"/>
    <x v="3"/>
    <n v="312235"/>
    <n v="118549"/>
    <s v="UTC+1"/>
    <d v="2021-06-22T12:50:51"/>
  </r>
  <r>
    <n v="217906"/>
    <d v="2021-07-24T20:24:09"/>
    <n v="1"/>
    <d v="2021-07-24T21:24:09"/>
    <x v="19"/>
    <x v="3"/>
    <n v="312238"/>
    <n v="423572"/>
    <s v="UTC+1"/>
    <d v="2021-04-22T01:35:41"/>
  </r>
  <r>
    <n v="137358"/>
    <d v="2021-07-24T20:26:29"/>
    <n v="1"/>
    <d v="2021-07-24T21:26:29"/>
    <x v="19"/>
    <x v="3"/>
    <n v="312241"/>
    <n v="258219"/>
    <s v="UTC+1"/>
    <d v="2021-05-24T08:25:05"/>
  </r>
  <r>
    <n v="215459"/>
    <d v="2021-07-24T20:26:29"/>
    <n v="1"/>
    <d v="2021-07-24T21:26:29"/>
    <x v="19"/>
    <x v="3"/>
    <n v="312242"/>
    <n v="122902"/>
    <s v="UTC+1"/>
    <d v="2021-07-09T16:45:56"/>
  </r>
  <r>
    <n v="19348"/>
    <d v="2021-07-24T20:27:04"/>
    <n v="2"/>
    <d v="2021-07-24T22:27:04"/>
    <x v="20"/>
    <x v="3"/>
    <n v="312246"/>
    <n v="158978"/>
    <s v="UTC+2"/>
    <d v="2021-06-09T07:12:12"/>
  </r>
  <r>
    <n v="191876"/>
    <d v="2021-07-24T20:27:04"/>
    <n v="2"/>
    <d v="2021-07-24T22:27:04"/>
    <x v="20"/>
    <x v="3"/>
    <n v="312249"/>
    <n v="252406"/>
    <s v="UTC+2"/>
    <d v="2021-05-04T19:42:34"/>
  </r>
  <r>
    <n v="193093"/>
    <d v="2021-07-24T20:28:14"/>
    <n v="0"/>
    <d v="2021-07-24T20:28:14"/>
    <x v="23"/>
    <x v="3"/>
    <n v="312251"/>
    <n v="396828"/>
    <s v="UTC+0"/>
    <d v="2021-05-28T08:28:45"/>
  </r>
  <r>
    <n v="344686"/>
    <d v="2021-07-24T20:28:14"/>
    <n v="0"/>
    <d v="2021-07-24T20:28:14"/>
    <x v="23"/>
    <x v="3"/>
    <n v="312252"/>
    <n v="123413"/>
    <s v="UTC+0"/>
    <d v="2021-07-01T14:46:30"/>
  </r>
  <r>
    <n v="139460"/>
    <d v="2021-07-24T20:28:24"/>
    <n v="3"/>
    <d v="2021-07-24T23:28:24"/>
    <x v="22"/>
    <x v="3"/>
    <n v="312256"/>
    <n v="351192"/>
    <s v="UTC+3"/>
    <d v="2021-06-24T16:34:18"/>
  </r>
  <r>
    <n v="213725"/>
    <d v="2021-07-24T20:28:49"/>
    <n v="1"/>
    <d v="2021-07-24T21:28:49"/>
    <x v="19"/>
    <x v="3"/>
    <n v="312260"/>
    <n v="347008"/>
    <s v="UTC+1"/>
    <d v="2021-05-02T19:04:39"/>
  </r>
  <r>
    <n v="32596"/>
    <d v="2021-07-24T20:28:53"/>
    <n v="2"/>
    <d v="2021-07-24T22:28:53"/>
    <x v="20"/>
    <x v="3"/>
    <n v="312264"/>
    <n v="135479"/>
    <s v="UTC+2"/>
    <d v="2021-06-13T11:54:40"/>
  </r>
  <r>
    <n v="241191"/>
    <d v="2021-07-24T20:29:09"/>
    <n v="-4"/>
    <d v="2021-07-24T16:29:09"/>
    <x v="11"/>
    <x v="3"/>
    <n v="312265"/>
    <n v="198150"/>
    <s v="UTC-4"/>
    <d v="2021-06-10T08:03:24"/>
  </r>
  <r>
    <n v="124057"/>
    <d v="2021-07-24T20:29:24"/>
    <n v="2"/>
    <d v="2021-07-24T22:29:24"/>
    <x v="20"/>
    <x v="3"/>
    <n v="312266"/>
    <n v="474478"/>
    <s v="UTC+2"/>
    <d v="2021-06-28T09:25:41"/>
  </r>
  <r>
    <n v="154683"/>
    <d v="2021-07-24T20:31:44"/>
    <n v="2"/>
    <d v="2021-07-24T22:31:44"/>
    <x v="20"/>
    <x v="3"/>
    <n v="312270"/>
    <n v="122982"/>
    <s v="UTC+2"/>
    <d v="2021-05-28T19:57:40"/>
  </r>
  <r>
    <n v="212040"/>
    <d v="2021-07-24T20:32:19"/>
    <n v="3"/>
    <d v="2021-07-24T23:32:19"/>
    <x v="22"/>
    <x v="3"/>
    <n v="312274"/>
    <n v="343491"/>
    <s v="UTC+3"/>
    <d v="2021-06-23T18:18:06"/>
  </r>
  <r>
    <n v="218834"/>
    <d v="2021-07-24T20:32:34"/>
    <n v="1"/>
    <d v="2021-07-24T21:32:34"/>
    <x v="19"/>
    <x v="3"/>
    <n v="312278"/>
    <n v="81558"/>
    <s v="UTC+1"/>
    <d v="2021-04-27T08:06:03"/>
  </r>
  <r>
    <n v="117761"/>
    <d v="2021-07-24T20:33:28"/>
    <n v="1"/>
    <d v="2021-07-24T21:33:28"/>
    <x v="19"/>
    <x v="3"/>
    <n v="312281"/>
    <n v="3528"/>
    <s v="UTC+1"/>
    <d v="2021-07-18T17:22:17"/>
  </r>
  <r>
    <n v="276453"/>
    <d v="2021-07-24T20:33:28"/>
    <n v="1"/>
    <d v="2021-07-24T21:33:28"/>
    <x v="19"/>
    <x v="3"/>
    <n v="312286"/>
    <n v="429494"/>
    <s v="UTC+1"/>
    <d v="2021-04-26T15:31:52"/>
  </r>
  <r>
    <n v="295941"/>
    <d v="2021-07-24T20:33:28"/>
    <n v="1"/>
    <d v="2021-07-24T21:33:28"/>
    <x v="19"/>
    <x v="3"/>
    <n v="312290"/>
    <n v="447119"/>
    <s v="UTC+1"/>
    <d v="2021-07-22T22:11:01"/>
  </r>
  <r>
    <n v="260139"/>
    <d v="2021-07-24T20:33:51"/>
    <n v="0"/>
    <d v="2021-07-24T20:33:51"/>
    <x v="23"/>
    <x v="3"/>
    <n v="312294"/>
    <n v="389710"/>
    <s v="UTC+0"/>
    <d v="2021-05-24T18:02:46"/>
  </r>
  <r>
    <n v="267362"/>
    <d v="2021-07-24T20:34:38"/>
    <n v="3"/>
    <d v="2021-07-24T23:34:38"/>
    <x v="22"/>
    <x v="3"/>
    <n v="312298"/>
    <n v="464478"/>
    <s v="UTC+3"/>
    <d v="2021-06-28T11:30:57"/>
  </r>
  <r>
    <n v="342014"/>
    <d v="2021-07-24T20:35:13"/>
    <n v="0"/>
    <d v="2021-07-24T20:35:13"/>
    <x v="23"/>
    <x v="3"/>
    <n v="312303"/>
    <n v="111153"/>
    <s v="UTC+0"/>
    <d v="2021-05-27T09:19:23"/>
  </r>
  <r>
    <n v="65200"/>
    <d v="2021-07-24T20:36:23"/>
    <n v="2"/>
    <d v="2021-07-24T22:36:23"/>
    <x v="20"/>
    <x v="3"/>
    <n v="312308"/>
    <n v="4199"/>
    <s v="UTC+2"/>
    <d v="2021-06-26T08:55:12"/>
  </r>
  <r>
    <n v="162477"/>
    <d v="2021-07-24T20:36:23"/>
    <n v="2"/>
    <d v="2021-07-24T22:36:23"/>
    <x v="20"/>
    <x v="3"/>
    <n v="312309"/>
    <n v="452314"/>
    <s v="UTC+2"/>
    <d v="2021-07-03T23:46:31"/>
  </r>
  <r>
    <n v="254183"/>
    <d v="2021-07-24T20:36:23"/>
    <n v="2"/>
    <d v="2021-07-24T22:36:23"/>
    <x v="20"/>
    <x v="3"/>
    <n v="312314"/>
    <n v="153808"/>
    <s v="UTC+2"/>
    <d v="2021-06-24T07:07:57"/>
  </r>
  <r>
    <n v="332556"/>
    <d v="2021-07-24T20:36:55"/>
    <n v="0"/>
    <d v="2021-07-24T20:36:55"/>
    <x v="23"/>
    <x v="3"/>
    <n v="312315"/>
    <n v="258251"/>
    <s v="UTC+0"/>
    <d v="2021-07-09T19:08:23"/>
  </r>
  <r>
    <n v="166205"/>
    <d v="2021-07-24T20:37:33"/>
    <n v="-4"/>
    <d v="2021-07-24T16:37:33"/>
    <x v="11"/>
    <x v="3"/>
    <n v="312316"/>
    <n v="145779"/>
    <s v="UTC-4"/>
    <d v="2021-06-23T22:50:02"/>
  </r>
  <r>
    <n v="138090"/>
    <d v="2021-07-24T20:38:08"/>
    <n v="1"/>
    <d v="2021-07-24T21:38:08"/>
    <x v="19"/>
    <x v="3"/>
    <n v="312321"/>
    <n v="126954"/>
    <s v="UTC+1"/>
    <d v="2021-06-03T10:01:53"/>
  </r>
  <r>
    <n v="92710"/>
    <d v="2021-07-24T20:39:39"/>
    <n v="3"/>
    <d v="2021-07-24T23:39:39"/>
    <x v="22"/>
    <x v="3"/>
    <n v="312322"/>
    <n v="411922"/>
    <s v="UTC+3"/>
    <d v="2021-06-24T18:23:02"/>
  </r>
  <r>
    <n v="102553"/>
    <d v="2021-07-24T20:39:53"/>
    <n v="0"/>
    <d v="2021-07-24T20:39:53"/>
    <x v="23"/>
    <x v="3"/>
    <n v="312323"/>
    <n v="176633"/>
    <s v="UTC+0"/>
    <d v="2021-04-27T07:36:23"/>
  </r>
  <r>
    <n v="160904"/>
    <d v="2021-07-24T20:40:28"/>
    <n v="1"/>
    <d v="2021-07-24T21:40:28"/>
    <x v="19"/>
    <x v="3"/>
    <n v="312325"/>
    <n v="347393"/>
    <s v="UTC+1"/>
    <d v="2021-04-22T21:31:52"/>
  </r>
  <r>
    <n v="199825"/>
    <d v="2021-07-24T20:40:28"/>
    <n v="1"/>
    <d v="2021-07-24T21:40:28"/>
    <x v="19"/>
    <x v="3"/>
    <n v="312327"/>
    <n v="472712"/>
    <s v="UTC+1"/>
    <d v="2021-05-06T03:50:39"/>
  </r>
  <r>
    <n v="211139"/>
    <d v="2021-07-24T20:40:28"/>
    <n v="1"/>
    <d v="2021-07-24T21:40:28"/>
    <x v="19"/>
    <x v="3"/>
    <n v="312328"/>
    <n v="242428"/>
    <s v="UTC+1"/>
    <d v="2021-05-25T08:16:30"/>
  </r>
  <r>
    <n v="148075"/>
    <d v="2021-07-24T20:41:38"/>
    <n v="-5"/>
    <d v="2021-07-24T15:41:38"/>
    <x v="10"/>
    <x v="3"/>
    <n v="312329"/>
    <n v="180863"/>
    <s v="UTC-5"/>
    <d v="2021-05-29T02:54:26"/>
  </r>
  <r>
    <n v="142431"/>
    <d v="2021-07-24T20:42:13"/>
    <n v="0"/>
    <d v="2021-07-24T20:42:13"/>
    <x v="23"/>
    <x v="3"/>
    <n v="312332"/>
    <n v="411922"/>
    <s v="UTC+0"/>
    <d v="2021-06-27T16:29:14"/>
  </r>
  <r>
    <n v="7331"/>
    <d v="2021-07-24T20:42:48"/>
    <n v="1"/>
    <d v="2021-07-24T21:42:48"/>
    <x v="19"/>
    <x v="3"/>
    <n v="312337"/>
    <n v="351192"/>
    <s v="UTC+1"/>
    <d v="2021-05-24T05:54:04"/>
  </r>
  <r>
    <n v="260457"/>
    <d v="2021-07-24T20:42:48"/>
    <n v="1"/>
    <d v="2021-07-24T21:42:48"/>
    <x v="19"/>
    <x v="3"/>
    <n v="312342"/>
    <n v="242428"/>
    <s v="UTC+1"/>
    <d v="2021-06-12T13:14:28"/>
  </r>
  <r>
    <n v="15044"/>
    <d v="2021-07-24T20:43:23"/>
    <n v="2"/>
    <d v="2021-07-24T22:43:23"/>
    <x v="20"/>
    <x v="3"/>
    <n v="312345"/>
    <n v="230778"/>
    <s v="UTC+2"/>
    <d v="2021-04-30T00:00:47"/>
  </r>
  <r>
    <n v="246744"/>
    <d v="2021-07-24T20:43:47"/>
    <n v="1"/>
    <d v="2021-07-24T21:43:47"/>
    <x v="19"/>
    <x v="3"/>
    <n v="312347"/>
    <n v="397390"/>
    <s v="UTC+1"/>
    <d v="2021-06-09T10:53:22"/>
  </r>
  <r>
    <n v="177211"/>
    <d v="2021-07-24T20:45:07"/>
    <n v="2"/>
    <d v="2021-07-24T22:45:07"/>
    <x v="20"/>
    <x v="3"/>
    <n v="312348"/>
    <n v="250679"/>
    <s v="UTC+2"/>
    <d v="2021-05-28T15:19:01"/>
  </r>
  <r>
    <n v="113444"/>
    <d v="2021-07-24T20:45:07"/>
    <n v="1"/>
    <d v="2021-07-24T21:45:07"/>
    <x v="19"/>
    <x v="3"/>
    <n v="312352"/>
    <n v="75550"/>
    <s v="UTC+1"/>
    <d v="2021-04-21T16:08:08"/>
  </r>
  <r>
    <n v="274099"/>
    <d v="2021-07-24T20:45:07"/>
    <n v="1"/>
    <d v="2021-07-24T21:45:07"/>
    <x v="19"/>
    <x v="3"/>
    <n v="312356"/>
    <n v="230507"/>
    <s v="UTC+1"/>
    <d v="2021-07-23T16:43:25"/>
  </r>
  <r>
    <n v="316758"/>
    <d v="2021-07-24T20:45:19"/>
    <n v="2"/>
    <d v="2021-07-24T22:45:19"/>
    <x v="20"/>
    <x v="3"/>
    <n v="312361"/>
    <n v="353059"/>
    <s v="UTC+2"/>
    <d v="2021-04-25T14:21:35"/>
  </r>
  <r>
    <n v="96426"/>
    <d v="2021-07-24T20:45:36"/>
    <n v="0"/>
    <d v="2021-07-24T20:45:36"/>
    <x v="23"/>
    <x v="3"/>
    <n v="312365"/>
    <n v="367203"/>
    <s v="UTC+0"/>
    <d v="2021-05-24T03:39:58"/>
  </r>
  <r>
    <n v="326105"/>
    <d v="2021-07-24T20:46:41"/>
    <n v="5"/>
    <d v="2021-07-25T01:46:41"/>
    <x v="0"/>
    <x v="3"/>
    <n v="312366"/>
    <n v="111457"/>
    <s v="UTC+5"/>
    <d v="2021-06-26T00:11:11"/>
  </r>
  <r>
    <n v="179330"/>
    <d v="2021-07-24T20:46:52"/>
    <n v="0"/>
    <d v="2021-07-24T20:46:52"/>
    <x v="23"/>
    <x v="3"/>
    <n v="312368"/>
    <n v="336965"/>
    <s v="UTC+0"/>
    <d v="2021-06-27T03:39:45"/>
  </r>
  <r>
    <n v="278574"/>
    <d v="2021-07-24T20:46:52"/>
    <n v="0"/>
    <d v="2021-07-24T20:46:52"/>
    <x v="23"/>
    <x v="3"/>
    <n v="312369"/>
    <n v="180863"/>
    <s v="UTC+0"/>
    <d v="2021-04-24T05:27:10"/>
  </r>
  <r>
    <n v="56203"/>
    <d v="2021-07-24T20:47:27"/>
    <n v="1"/>
    <d v="2021-07-24T21:47:27"/>
    <x v="19"/>
    <x v="3"/>
    <n v="312371"/>
    <n v="230507"/>
    <s v="UTC+1"/>
    <d v="2021-05-28T21:34:37"/>
  </r>
  <r>
    <n v="51279"/>
    <d v="2021-07-24T20:48:02"/>
    <n v="2"/>
    <d v="2021-07-24T22:48:02"/>
    <x v="20"/>
    <x v="3"/>
    <n v="312376"/>
    <n v="258251"/>
    <s v="UTC+2"/>
    <d v="2021-04-23T03:21:41"/>
  </r>
  <r>
    <n v="98352"/>
    <d v="2021-07-24T20:49:12"/>
    <n v="0"/>
    <d v="2021-07-24T20:49:12"/>
    <x v="23"/>
    <x v="3"/>
    <n v="312378"/>
    <n v="437440"/>
    <s v="UTC+0"/>
    <d v="2021-05-28T15:05:17"/>
  </r>
  <r>
    <n v="102423"/>
    <d v="2021-07-24T20:49:12"/>
    <n v="-4"/>
    <d v="2021-07-24T16:49:12"/>
    <x v="11"/>
    <x v="3"/>
    <n v="312379"/>
    <n v="343712"/>
    <s v="UTC-4"/>
    <d v="2021-07-10T06:03:15"/>
  </r>
  <r>
    <n v="130315"/>
    <d v="2021-07-24T20:51:32"/>
    <n v="0"/>
    <d v="2021-07-24T20:51:32"/>
    <x v="23"/>
    <x v="3"/>
    <n v="312380"/>
    <n v="152631"/>
    <s v="UTC+0"/>
    <d v="2021-07-08T03:15:44"/>
  </r>
  <r>
    <n v="239381"/>
    <d v="2021-07-24T20:54:27"/>
    <n v="1"/>
    <d v="2021-07-24T21:54:27"/>
    <x v="19"/>
    <x v="3"/>
    <n v="312385"/>
    <n v="73365"/>
    <s v="UTC+1"/>
    <d v="2021-04-27T01:44:24"/>
  </r>
  <r>
    <n v="224094"/>
    <d v="2021-07-24T20:54:35"/>
    <n v="2"/>
    <d v="2021-07-24T22:54:35"/>
    <x v="20"/>
    <x v="3"/>
    <n v="312386"/>
    <n v="412213"/>
    <s v="UTC+2"/>
    <d v="2021-05-27T14:49:42"/>
  </r>
  <r>
    <n v="53130"/>
    <d v="2021-07-24T20:55:02"/>
    <n v="2"/>
    <d v="2021-07-24T22:55:02"/>
    <x v="20"/>
    <x v="3"/>
    <n v="312390"/>
    <n v="347008"/>
    <s v="UTC+2"/>
    <d v="2021-07-21T23:55:05"/>
  </r>
  <r>
    <n v="190843"/>
    <d v="2021-07-24T20:56:12"/>
    <n v="0"/>
    <d v="2021-07-24T20:56:12"/>
    <x v="23"/>
    <x v="3"/>
    <n v="312394"/>
    <n v="467908"/>
    <s v="UTC+0"/>
    <d v="2021-06-28T20:10:09"/>
  </r>
  <r>
    <n v="223340"/>
    <d v="2021-07-24T20:57:56"/>
    <n v="3"/>
    <d v="2021-07-24T23:57:56"/>
    <x v="22"/>
    <x v="3"/>
    <n v="312399"/>
    <n v="411922"/>
    <s v="UTC+3"/>
    <d v="2021-07-11T09:41:13"/>
  </r>
  <r>
    <n v="315766"/>
    <d v="2021-07-24T20:57:56"/>
    <n v="3"/>
    <d v="2021-07-24T23:57:56"/>
    <x v="22"/>
    <x v="3"/>
    <n v="312402"/>
    <n v="79374"/>
    <s v="UTC+3"/>
    <d v="2021-05-22T12:42:18"/>
  </r>
  <r>
    <n v="27969"/>
    <d v="2021-07-24T20:58:31"/>
    <n v="0"/>
    <d v="2021-07-24T20:58:31"/>
    <x v="23"/>
    <x v="3"/>
    <n v="312403"/>
    <n v="90908"/>
    <s v="UTC+0"/>
    <d v="2021-04-27T09:12:41"/>
  </r>
  <r>
    <n v="107333"/>
    <d v="2021-07-24T20:59:06"/>
    <n v="1"/>
    <d v="2021-07-24T21:59:06"/>
    <x v="19"/>
    <x v="3"/>
    <n v="312408"/>
    <n v="118549"/>
    <s v="UTC+1"/>
    <d v="2021-04-23T17:07:59"/>
  </r>
  <r>
    <n v="285883"/>
    <d v="2021-07-24T20:59:06"/>
    <n v="-3"/>
    <d v="2021-07-24T17:59:06"/>
    <x v="7"/>
    <x v="3"/>
    <n v="312409"/>
    <n v="104355"/>
    <s v="UTC-3"/>
    <d v="2021-06-08T20:45:18"/>
  </r>
  <r>
    <n v="125458"/>
    <d v="2021-07-24T20:59:41"/>
    <n v="2"/>
    <d v="2021-07-24T22:59:41"/>
    <x v="20"/>
    <x v="3"/>
    <n v="312411"/>
    <n v="250679"/>
    <s v="UTC+2"/>
    <d v="2021-05-26T03:32:39"/>
  </r>
  <r>
    <n v="82847"/>
    <d v="2021-07-24T21:00:51"/>
    <n v="0"/>
    <d v="2021-07-24T21:00:51"/>
    <x v="19"/>
    <x v="3"/>
    <n v="312415"/>
    <n v="83380"/>
    <s v="UTC+0"/>
    <d v="2021-04-09T22:51:11"/>
  </r>
  <r>
    <n v="225594"/>
    <d v="2021-07-24T21:01:26"/>
    <n v="1"/>
    <d v="2021-07-24T22:01:26"/>
    <x v="20"/>
    <x v="3"/>
    <n v="312416"/>
    <n v="461728"/>
    <s v="UTC+1"/>
    <d v="2021-06-03T16:45:15"/>
  </r>
  <r>
    <n v="72216"/>
    <d v="2021-07-24T21:02:01"/>
    <n v="2"/>
    <d v="2021-07-24T23:02:01"/>
    <x v="22"/>
    <x v="3"/>
    <n v="312418"/>
    <n v="452568"/>
    <s v="UTC+2"/>
    <d v="2021-06-29T22:27:21"/>
  </r>
  <r>
    <n v="310110"/>
    <d v="2021-07-24T21:03:11"/>
    <n v="0"/>
    <d v="2021-07-24T21:03:11"/>
    <x v="19"/>
    <x v="3"/>
    <n v="312419"/>
    <n v="184652"/>
    <s v="UTC+0"/>
    <d v="2021-06-30T11:04:50"/>
  </r>
  <r>
    <n v="101304"/>
    <d v="2021-07-24T21:03:46"/>
    <n v="1"/>
    <d v="2021-07-24T22:03:46"/>
    <x v="20"/>
    <x v="3"/>
    <n v="312421"/>
    <n v="242428"/>
    <s v="UTC+1"/>
    <d v="2021-07-12T11:24:30"/>
  </r>
  <r>
    <n v="97636"/>
    <d v="2021-07-24T21:05:31"/>
    <n v="4"/>
    <d v="2021-07-25T01:05:31"/>
    <x v="0"/>
    <x v="3"/>
    <n v="312426"/>
    <n v="12149"/>
    <s v="UTC+4"/>
    <d v="2021-07-09T02:03:09"/>
  </r>
  <r>
    <n v="43812"/>
    <d v="2021-07-24T21:06:06"/>
    <n v="1"/>
    <d v="2021-07-24T22:06:06"/>
    <x v="20"/>
    <x v="3"/>
    <n v="312430"/>
    <n v="5151"/>
    <s v="UTC+1"/>
    <d v="2021-04-23T11:26:20"/>
  </r>
  <r>
    <n v="306689"/>
    <d v="2021-07-24T21:06:06"/>
    <n v="0"/>
    <d v="2021-07-24T21:06:06"/>
    <x v="19"/>
    <x v="3"/>
    <n v="312433"/>
    <n v="459455"/>
    <s v="UTC+0"/>
    <d v="2021-07-23T17:39:47"/>
  </r>
  <r>
    <n v="140610"/>
    <d v="2021-07-24T21:06:14"/>
    <n v="1"/>
    <d v="2021-07-24T22:06:14"/>
    <x v="20"/>
    <x v="3"/>
    <n v="312436"/>
    <n v="218531"/>
    <s v="UTC+1"/>
    <d v="2021-05-06T01:26:28"/>
  </r>
  <r>
    <n v="98446"/>
    <d v="2021-07-24T21:07:16"/>
    <n v="3"/>
    <d v="2021-07-25T00:07:16"/>
    <x v="1"/>
    <x v="3"/>
    <n v="312440"/>
    <n v="112334"/>
    <s v="UTC+3"/>
    <d v="2021-07-06T08:57:28"/>
  </r>
  <r>
    <n v="151473"/>
    <d v="2021-07-24T21:07:16"/>
    <n v="3"/>
    <d v="2021-07-25T00:07:16"/>
    <x v="1"/>
    <x v="3"/>
    <n v="312443"/>
    <n v="230507"/>
    <s v="UTC+3"/>
    <d v="2021-06-24T05:50:57"/>
  </r>
  <r>
    <n v="170673"/>
    <d v="2021-07-24T21:07:16"/>
    <n v="3"/>
    <d v="2021-07-25T00:07:16"/>
    <x v="1"/>
    <x v="3"/>
    <n v="312445"/>
    <n v="179119"/>
    <s v="UTC+3"/>
    <d v="2021-05-24T10:46:47"/>
  </r>
  <r>
    <n v="187417"/>
    <d v="2021-07-24T21:07:51"/>
    <n v="-4"/>
    <d v="2021-07-24T17:07:51"/>
    <x v="7"/>
    <x v="3"/>
    <n v="312446"/>
    <n v="351192"/>
    <s v="UTC-4"/>
    <d v="2021-04-22T00:30:14"/>
  </r>
  <r>
    <n v="120208"/>
    <d v="2021-07-24T21:07:54"/>
    <n v="3"/>
    <d v="2021-07-25T00:07:54"/>
    <x v="1"/>
    <x v="3"/>
    <n v="312447"/>
    <n v="150424"/>
    <s v="UTC+3"/>
    <d v="2021-07-03T01:52:45"/>
  </r>
  <r>
    <n v="100173"/>
    <d v="2021-07-24T21:10:10"/>
    <n v="-4"/>
    <d v="2021-07-24T17:10:10"/>
    <x v="7"/>
    <x v="3"/>
    <n v="312450"/>
    <n v="381557"/>
    <s v="UTC-4"/>
    <d v="2021-04-25T15:00:24"/>
  </r>
  <r>
    <n v="17507"/>
    <d v="2021-07-24T21:10:45"/>
    <n v="1"/>
    <d v="2021-07-24T22:10:45"/>
    <x v="20"/>
    <x v="3"/>
    <n v="312455"/>
    <n v="21760"/>
    <s v="UTC+1"/>
    <d v="2021-06-24T10:58:52"/>
  </r>
  <r>
    <n v="25805"/>
    <d v="2021-07-24T21:11:02"/>
    <n v="1"/>
    <d v="2021-07-24T22:11:02"/>
    <x v="20"/>
    <x v="3"/>
    <n v="312457"/>
    <n v="127233"/>
    <s v="UTC+1"/>
    <d v="2021-06-25T19:35:48"/>
  </r>
  <r>
    <n v="134813"/>
    <d v="2021-07-24T21:11:20"/>
    <n v="2"/>
    <d v="2021-07-24T23:11:20"/>
    <x v="22"/>
    <x v="3"/>
    <n v="312458"/>
    <n v="389710"/>
    <s v="UTC+2"/>
    <d v="2021-07-20T15:16:33"/>
  </r>
  <r>
    <n v="192095"/>
    <d v="2021-07-24T21:11:20"/>
    <n v="2"/>
    <d v="2021-07-24T23:11:20"/>
    <x v="22"/>
    <x v="3"/>
    <n v="312463"/>
    <n v="68991"/>
    <s v="UTC+2"/>
    <d v="2021-05-28T06:58:06"/>
  </r>
  <r>
    <n v="80072"/>
    <d v="2021-07-24T21:12:30"/>
    <n v="0"/>
    <d v="2021-07-24T21:12:30"/>
    <x v="19"/>
    <x v="3"/>
    <n v="312465"/>
    <n v="394819"/>
    <s v="UTC+0"/>
    <d v="2021-07-01T14:13:39"/>
  </r>
  <r>
    <n v="74414"/>
    <d v="2021-07-24T21:13:05"/>
    <n v="1"/>
    <d v="2021-07-24T22:13:05"/>
    <x v="20"/>
    <x v="3"/>
    <n v="312469"/>
    <n v="446536"/>
    <s v="UTC+1"/>
    <d v="2021-07-19T07:22:34"/>
  </r>
  <r>
    <n v="284773"/>
    <d v="2021-07-24T21:13:05"/>
    <n v="1"/>
    <d v="2021-07-24T22:13:05"/>
    <x v="20"/>
    <x v="3"/>
    <n v="312470"/>
    <n v="387595"/>
    <s v="UTC+1"/>
    <d v="2021-06-24T23:02:08"/>
  </r>
  <r>
    <n v="308582"/>
    <d v="2021-07-24T21:13:40"/>
    <n v="2"/>
    <d v="2021-07-24T23:13:40"/>
    <x v="22"/>
    <x v="3"/>
    <n v="312475"/>
    <n v="274664"/>
    <s v="UTC+2"/>
    <d v="2021-04-26T15:42:46"/>
  </r>
  <r>
    <n v="243013"/>
    <d v="2021-07-24T21:13:53"/>
    <n v="2"/>
    <d v="2021-07-24T23:13:53"/>
    <x v="22"/>
    <x v="3"/>
    <n v="312479"/>
    <n v="396686"/>
    <s v="UTC+2"/>
    <d v="2021-06-25T17:09:00"/>
  </r>
  <r>
    <n v="122370"/>
    <d v="2021-07-24T21:15:25"/>
    <n v="1"/>
    <d v="2021-07-24T22:15:25"/>
    <x v="20"/>
    <x v="3"/>
    <n v="312484"/>
    <n v="273825"/>
    <s v="UTC+1"/>
    <d v="2021-06-21T13:28:16"/>
  </r>
  <r>
    <n v="297818"/>
    <d v="2021-07-24T21:15:25"/>
    <n v="1"/>
    <d v="2021-07-24T22:15:25"/>
    <x v="20"/>
    <x v="3"/>
    <n v="312488"/>
    <n v="389689"/>
    <s v="UTC+1"/>
    <d v="2021-04-25T03:44:13"/>
  </r>
  <r>
    <n v="144841"/>
    <d v="2021-07-24T21:17:13"/>
    <n v="0"/>
    <d v="2021-07-24T21:17:13"/>
    <x v="19"/>
    <x v="3"/>
    <n v="312490"/>
    <n v="439981"/>
    <s v="UTC+0"/>
    <d v="2021-04-22T20:25:10"/>
  </r>
  <r>
    <n v="314361"/>
    <d v="2021-07-24T21:18:48"/>
    <n v="0"/>
    <d v="2021-07-24T21:18:48"/>
    <x v="19"/>
    <x v="3"/>
    <n v="312493"/>
    <n v="155428"/>
    <s v="UTC+0"/>
    <d v="2021-06-26T07:32:17"/>
  </r>
  <r>
    <n v="190749"/>
    <d v="2021-07-24T21:19:30"/>
    <n v="0"/>
    <d v="2021-07-24T21:19:30"/>
    <x v="19"/>
    <x v="3"/>
    <n v="312497"/>
    <n v="347008"/>
    <s v="UTC+0"/>
    <d v="2021-06-18T23:46:22"/>
  </r>
  <r>
    <n v="107963"/>
    <d v="2021-07-24T21:21:49"/>
    <n v="0"/>
    <d v="2021-07-24T21:21:49"/>
    <x v="19"/>
    <x v="3"/>
    <n v="312499"/>
    <n v="341333"/>
    <s v="UTC+0"/>
    <d v="2021-06-27T22:11:37"/>
  </r>
  <r>
    <n v="335012"/>
    <d v="2021-07-24T21:21:49"/>
    <n v="-4"/>
    <d v="2021-07-24T17:21:49"/>
    <x v="7"/>
    <x v="3"/>
    <n v="312503"/>
    <n v="111368"/>
    <s v="UTC-4"/>
    <d v="2021-05-27T12:34:56"/>
  </r>
  <r>
    <n v="39095"/>
    <d v="2021-07-24T21:22:24"/>
    <n v="1"/>
    <d v="2021-07-24T22:22:24"/>
    <x v="20"/>
    <x v="3"/>
    <n v="312507"/>
    <n v="158978"/>
    <s v="UTC+1"/>
    <d v="2021-05-28T18:29:42"/>
  </r>
  <r>
    <n v="144241"/>
    <d v="2021-07-24T21:22:24"/>
    <n v="1"/>
    <d v="2021-07-24T22:22:24"/>
    <x v="20"/>
    <x v="3"/>
    <n v="312511"/>
    <n v="217307"/>
    <s v="UTC+1"/>
    <d v="2021-06-28T06:27:56"/>
  </r>
  <r>
    <n v="309746"/>
    <d v="2021-07-24T21:22:59"/>
    <n v="2"/>
    <d v="2021-07-24T23:22:59"/>
    <x v="22"/>
    <x v="3"/>
    <n v="312513"/>
    <n v="383899"/>
    <s v="UTC+2"/>
    <d v="2021-06-28T03:14:42"/>
  </r>
  <r>
    <n v="227198"/>
    <d v="2021-07-24T21:23:41"/>
    <n v="4"/>
    <d v="2021-07-25T01:23:41"/>
    <x v="0"/>
    <x v="3"/>
    <n v="312518"/>
    <n v="122902"/>
    <s v="UTC+4"/>
    <d v="2021-06-28T13:51:55"/>
  </r>
  <r>
    <n v="13486"/>
    <d v="2021-07-24T21:23:49"/>
    <n v="2"/>
    <d v="2021-07-24T23:23:49"/>
    <x v="22"/>
    <x v="3"/>
    <n v="312522"/>
    <n v="470762"/>
    <s v="UTC+2"/>
    <d v="2021-04-12T14:16:37"/>
  </r>
  <r>
    <n v="280458"/>
    <d v="2021-07-24T21:24:44"/>
    <n v="1"/>
    <d v="2021-07-24T22:24:44"/>
    <x v="20"/>
    <x v="3"/>
    <n v="312525"/>
    <n v="411922"/>
    <s v="UTC+1"/>
    <d v="2021-07-24T08:38:45"/>
  </r>
  <r>
    <n v="230625"/>
    <d v="2021-07-24T21:25:19"/>
    <n v="2"/>
    <d v="2021-07-24T23:25:19"/>
    <x v="22"/>
    <x v="3"/>
    <n v="312526"/>
    <n v="347008"/>
    <s v="UTC+2"/>
    <d v="2021-05-25T12:01:24"/>
  </r>
  <r>
    <n v="69798"/>
    <d v="2021-07-24T21:29:21"/>
    <n v="3"/>
    <d v="2021-07-25T00:29:21"/>
    <x v="1"/>
    <x v="3"/>
    <n v="312529"/>
    <n v="347008"/>
    <s v="UTC+3"/>
    <d v="2021-04-23T17:43:13"/>
  </r>
  <r>
    <n v="98984"/>
    <d v="2021-07-24T21:29:24"/>
    <n v="1"/>
    <d v="2021-07-24T22:29:24"/>
    <x v="20"/>
    <x v="3"/>
    <n v="312531"/>
    <n v="158978"/>
    <s v="UTC+1"/>
    <d v="2021-06-26T12:15:50"/>
  </r>
  <r>
    <n v="194373"/>
    <d v="2021-07-24T21:29:24"/>
    <n v="1"/>
    <d v="2021-07-24T22:29:24"/>
    <x v="20"/>
    <x v="3"/>
    <n v="312535"/>
    <n v="232500"/>
    <s v="UTC+1"/>
    <d v="2021-04-24T19:30:34"/>
  </r>
  <r>
    <n v="282541"/>
    <d v="2021-07-24T21:30:35"/>
    <n v="2"/>
    <d v="2021-07-24T23:30:35"/>
    <x v="22"/>
    <x v="3"/>
    <n v="312538"/>
    <n v="182984"/>
    <s v="UTC+2"/>
    <d v="2021-06-25T21:36:23"/>
  </r>
  <r>
    <n v="181617"/>
    <d v="2021-07-24T21:31:09"/>
    <n v="0"/>
    <d v="2021-07-24T21:31:09"/>
    <x v="19"/>
    <x v="3"/>
    <n v="312539"/>
    <n v="198146"/>
    <s v="UTC+0"/>
    <d v="2021-04-28T05:00:18"/>
  </r>
  <r>
    <n v="287866"/>
    <d v="2021-07-24T21:31:09"/>
    <n v="0"/>
    <d v="2021-07-24T21:31:09"/>
    <x v="19"/>
    <x v="3"/>
    <n v="312543"/>
    <n v="351192"/>
    <s v="UTC+0"/>
    <d v="2021-04-06T03:45:32"/>
  </r>
  <r>
    <n v="132618"/>
    <d v="2021-07-24T21:31:12"/>
    <n v="2"/>
    <d v="2021-07-24T23:31:12"/>
    <x v="22"/>
    <x v="3"/>
    <n v="312544"/>
    <n v="62260"/>
    <s v="UTC+2"/>
    <d v="2021-06-25T05:10:54"/>
  </r>
  <r>
    <n v="337810"/>
    <d v="2021-07-24T21:33:05"/>
    <n v="0"/>
    <d v="2021-07-24T21:33:05"/>
    <x v="19"/>
    <x v="3"/>
    <n v="312548"/>
    <n v="355569"/>
    <s v="UTC+0"/>
    <d v="2021-07-21T05:16:30"/>
  </r>
  <r>
    <n v="276750"/>
    <d v="2021-07-24T21:35:17"/>
    <n v="7"/>
    <d v="2021-07-25T04:35:17"/>
    <x v="5"/>
    <x v="3"/>
    <n v="312550"/>
    <n v="407315"/>
    <s v="UTC+7"/>
    <d v="2021-04-29T05:24:42"/>
  </r>
  <r>
    <n v="80160"/>
    <d v="2021-07-24T21:36:23"/>
    <n v="1"/>
    <d v="2021-07-24T22:36:23"/>
    <x v="20"/>
    <x v="3"/>
    <n v="312555"/>
    <n v="439981"/>
    <s v="UTC+1"/>
    <d v="2021-07-08T16:45:02"/>
  </r>
  <r>
    <n v="105499"/>
    <d v="2021-07-24T21:36:23"/>
    <n v="1"/>
    <d v="2021-07-24T22:36:23"/>
    <x v="20"/>
    <x v="3"/>
    <n v="312559"/>
    <n v="20216"/>
    <s v="UTC+1"/>
    <d v="2021-05-26T00:57:57"/>
  </r>
  <r>
    <n v="257470"/>
    <d v="2021-07-24T21:36:58"/>
    <n v="-6"/>
    <d v="2021-07-24T15:36:58"/>
    <x v="10"/>
    <x v="3"/>
    <n v="312560"/>
    <n v="396686"/>
    <s v="UTC-6"/>
    <d v="2021-06-25T16:59:37"/>
  </r>
  <r>
    <n v="3917"/>
    <d v="2021-07-24T21:37:10"/>
    <n v="9"/>
    <d v="2021-07-25T06:37:10"/>
    <x v="3"/>
    <x v="3"/>
    <n v="312561"/>
    <n v="250679"/>
    <s v="UTC+9"/>
    <d v="2021-04-14T09:01:21"/>
  </r>
  <r>
    <n v="149526"/>
    <d v="2021-07-24T21:37:55"/>
    <n v="1"/>
    <d v="2021-07-24T22:37:55"/>
    <x v="20"/>
    <x v="3"/>
    <n v="312563"/>
    <n v="343712"/>
    <s v="UTC+1"/>
    <d v="2021-07-17T18:14:54"/>
  </r>
  <r>
    <n v="230456"/>
    <d v="2021-07-24T21:38:11"/>
    <n v="0"/>
    <d v="2021-07-24T21:38:11"/>
    <x v="19"/>
    <x v="3"/>
    <n v="312564"/>
    <n v="230507"/>
    <s v="UTC+0"/>
    <d v="2021-07-13T10:57:59"/>
  </r>
  <r>
    <n v="142895"/>
    <d v="2021-07-24T21:38:43"/>
    <n v="1"/>
    <d v="2021-07-24T22:38:43"/>
    <x v="20"/>
    <x v="3"/>
    <n v="312565"/>
    <n v="288529"/>
    <s v="UTC+1"/>
    <d v="2021-06-19T18:49:19"/>
  </r>
  <r>
    <n v="102705"/>
    <d v="2021-07-24T21:41:03"/>
    <n v="1"/>
    <d v="2021-07-24T22:41:03"/>
    <x v="20"/>
    <x v="3"/>
    <n v="312569"/>
    <n v="104958"/>
    <s v="UTC+1"/>
    <d v="2021-07-12T17:57:20"/>
  </r>
  <r>
    <n v="113673"/>
    <d v="2021-07-24T21:41:03"/>
    <n v="1"/>
    <d v="2021-07-24T22:41:03"/>
    <x v="20"/>
    <x v="3"/>
    <n v="312573"/>
    <n v="230507"/>
    <s v="UTC+1"/>
    <d v="2021-05-25T11:37:35"/>
  </r>
  <r>
    <n v="189341"/>
    <d v="2021-07-24T21:41:03"/>
    <n v="1"/>
    <d v="2021-07-24T22:41:03"/>
    <x v="20"/>
    <x v="3"/>
    <n v="312578"/>
    <n v="154256"/>
    <s v="UTC+1"/>
    <d v="2021-05-28T04:43:55"/>
  </r>
  <r>
    <n v="246929"/>
    <d v="2021-07-24T21:41:16"/>
    <n v="5"/>
    <d v="2021-07-25T02:41:16"/>
    <x v="2"/>
    <x v="3"/>
    <n v="312582"/>
    <n v="242428"/>
    <s v="UTC+5"/>
    <d v="2021-04-22T03:01:35"/>
  </r>
  <r>
    <n v="253376"/>
    <d v="2021-07-24T21:41:38"/>
    <n v="2"/>
    <d v="2021-07-24T23:41:38"/>
    <x v="22"/>
    <x v="3"/>
    <n v="312586"/>
    <n v="362672"/>
    <s v="UTC+2"/>
    <d v="2021-05-28T13:51:45"/>
  </r>
  <r>
    <n v="227870"/>
    <d v="2021-07-24T21:42:48"/>
    <n v="0"/>
    <d v="2021-07-24T21:42:48"/>
    <x v="19"/>
    <x v="3"/>
    <n v="312587"/>
    <n v="230507"/>
    <s v="UTC+0"/>
    <d v="2021-06-25T16:03:42"/>
  </r>
  <r>
    <n v="207033"/>
    <d v="2021-07-24T21:43:09"/>
    <n v="0"/>
    <d v="2021-07-24T21:43:09"/>
    <x v="19"/>
    <x v="3"/>
    <n v="312590"/>
    <n v="30731"/>
    <s v="UTC+0"/>
    <d v="2021-07-21T05:30:51"/>
  </r>
  <r>
    <n v="326559"/>
    <d v="2021-07-24T21:44:04"/>
    <n v="2"/>
    <d v="2021-07-24T23:44:04"/>
    <x v="22"/>
    <x v="3"/>
    <n v="312595"/>
    <n v="77874"/>
    <s v="UTC+2"/>
    <d v="2021-06-27T11:19:59"/>
  </r>
  <r>
    <n v="101126"/>
    <d v="2021-07-24T21:45:42"/>
    <n v="1"/>
    <d v="2021-07-24T22:45:42"/>
    <x v="20"/>
    <x v="3"/>
    <n v="312600"/>
    <n v="363403"/>
    <s v="UTC+1"/>
    <d v="2021-07-18T03:00:25"/>
  </r>
  <r>
    <n v="154970"/>
    <d v="2021-07-24T21:46:17"/>
    <n v="2"/>
    <d v="2021-07-24T23:46:17"/>
    <x v="22"/>
    <x v="3"/>
    <n v="312604"/>
    <n v="331902"/>
    <s v="UTC+2"/>
    <d v="2021-04-23T00:36:38"/>
  </r>
  <r>
    <n v="231484"/>
    <d v="2021-07-24T21:46:52"/>
    <n v="3"/>
    <d v="2021-07-25T00:46:52"/>
    <x v="1"/>
    <x v="3"/>
    <n v="312606"/>
    <n v="53319"/>
    <s v="UTC+3"/>
    <d v="2021-07-10T21:50:52"/>
  </r>
  <r>
    <n v="147273"/>
    <d v="2021-07-24T21:47:27"/>
    <n v="0"/>
    <d v="2021-07-24T21:47:27"/>
    <x v="19"/>
    <x v="3"/>
    <n v="312609"/>
    <n v="250679"/>
    <s v="UTC+0"/>
    <d v="2021-06-02T07:53:48"/>
  </r>
  <r>
    <n v="283034"/>
    <d v="2021-07-24T21:48:02"/>
    <n v="1"/>
    <d v="2021-07-24T22:48:02"/>
    <x v="20"/>
    <x v="3"/>
    <n v="312612"/>
    <n v="151932"/>
    <s v="UTC+1"/>
    <d v="2021-06-25T00:06:44"/>
  </r>
  <r>
    <n v="58627"/>
    <d v="2021-07-24T21:49:12"/>
    <n v="-5"/>
    <d v="2021-07-24T16:49:12"/>
    <x v="11"/>
    <x v="3"/>
    <n v="312614"/>
    <n v="282140"/>
    <s v="UTC-5"/>
    <d v="2021-05-17T15:56:59"/>
  </r>
  <r>
    <n v="118694"/>
    <d v="2021-07-24T21:49:45"/>
    <n v="0"/>
    <d v="2021-07-24T21:49:45"/>
    <x v="19"/>
    <x v="3"/>
    <n v="312617"/>
    <n v="390221"/>
    <s v="UTC+0"/>
    <d v="2021-04-15T06:58:25"/>
  </r>
  <r>
    <n v="339158"/>
    <d v="2021-07-24T21:50:22"/>
    <n v="1"/>
    <d v="2021-07-24T22:50:22"/>
    <x v="20"/>
    <x v="3"/>
    <n v="312622"/>
    <n v="16875"/>
    <s v="UTC+1"/>
    <d v="2021-04-11T21:55:42"/>
  </r>
  <r>
    <n v="69270"/>
    <d v="2021-07-24T21:51:54"/>
    <n v="0"/>
    <d v="2021-07-24T21:51:54"/>
    <x v="19"/>
    <x v="3"/>
    <n v="312626"/>
    <n v="182984"/>
    <s v="UTC+0"/>
    <d v="2021-06-26T02:40:24"/>
  </r>
  <r>
    <n v="133209"/>
    <d v="2021-07-24T21:52:42"/>
    <n v="1"/>
    <d v="2021-07-24T22:52:42"/>
    <x v="20"/>
    <x v="3"/>
    <n v="312628"/>
    <n v="346022"/>
    <s v="UTC+1"/>
    <d v="2021-05-11T03:24:28"/>
  </r>
  <r>
    <n v="146910"/>
    <d v="2021-07-24T21:52:42"/>
    <n v="1"/>
    <d v="2021-07-24T22:52:42"/>
    <x v="20"/>
    <x v="3"/>
    <n v="312630"/>
    <n v="388561"/>
    <s v="UTC+1"/>
    <d v="2021-05-30T01:55:31"/>
  </r>
  <r>
    <n v="279496"/>
    <d v="2021-07-24T21:54:27"/>
    <n v="0"/>
    <d v="2021-07-24T21:54:27"/>
    <x v="19"/>
    <x v="3"/>
    <n v="312633"/>
    <n v="122902"/>
    <s v="UTC+0"/>
    <d v="2021-07-24T04:13:18"/>
  </r>
  <r>
    <n v="155942"/>
    <d v="2021-07-24T21:55:40"/>
    <n v="8"/>
    <d v="2021-07-25T05:55:40"/>
    <x v="6"/>
    <x v="3"/>
    <n v="312634"/>
    <n v="182191"/>
    <s v="UTC+8"/>
    <d v="2021-03-30T08:14:29"/>
  </r>
  <r>
    <n v="27832"/>
    <d v="2021-07-24T21:56:17"/>
    <n v="0"/>
    <d v="2021-07-24T21:56:17"/>
    <x v="19"/>
    <x v="3"/>
    <n v="312637"/>
    <n v="318588"/>
    <s v="UTC+0"/>
    <d v="2021-06-26T02:33:04"/>
  </r>
  <r>
    <n v="6453"/>
    <d v="2021-07-24T21:57:21"/>
    <n v="1"/>
    <d v="2021-07-24T22:57:21"/>
    <x v="20"/>
    <x v="3"/>
    <n v="312640"/>
    <n v="175663"/>
    <s v="UTC+1"/>
    <d v="2021-06-25T21:24:51"/>
  </r>
  <r>
    <n v="9373"/>
    <d v="2021-07-24T21:57:21"/>
    <n v="1"/>
    <d v="2021-07-24T22:57:21"/>
    <x v="20"/>
    <x v="3"/>
    <n v="312643"/>
    <n v="170634"/>
    <s v="UTC+1"/>
    <d v="2021-05-15T13:19:13"/>
  </r>
  <r>
    <n v="265270"/>
    <d v="2021-07-24T21:57:21"/>
    <n v="1"/>
    <d v="2021-07-24T22:57:21"/>
    <x v="20"/>
    <x v="3"/>
    <n v="312645"/>
    <n v="439190"/>
    <s v="UTC+1"/>
    <d v="2021-05-26T21:10:16"/>
  </r>
  <r>
    <n v="176200"/>
    <d v="2021-07-24T21:59:41"/>
    <n v="1"/>
    <d v="2021-07-24T22:59:41"/>
    <x v="20"/>
    <x v="3"/>
    <n v="312646"/>
    <n v="4199"/>
    <s v="UTC+1"/>
    <d v="2021-07-05T09:36:06"/>
  </r>
  <r>
    <n v="295131"/>
    <d v="2021-07-24T21:59:41"/>
    <n v="1"/>
    <d v="2021-07-24T22:59:41"/>
    <x v="20"/>
    <x v="3"/>
    <n v="312649"/>
    <n v="398201"/>
    <s v="UTC+1"/>
    <d v="2021-04-25T21:37:23"/>
  </r>
  <r>
    <n v="343657"/>
    <d v="2021-07-24T21:59:41"/>
    <n v="1"/>
    <d v="2021-07-24T22:59:41"/>
    <x v="20"/>
    <x v="3"/>
    <n v="312654"/>
    <n v="411922"/>
    <s v="UTC+1"/>
    <d v="2021-06-25T19:50:53"/>
  </r>
  <r>
    <n v="104297"/>
    <d v="2021-07-24T22:00:09"/>
    <n v="3"/>
    <d v="2021-07-25T01:00:09"/>
    <x v="0"/>
    <x v="3"/>
    <n v="312658"/>
    <n v="347393"/>
    <s v="UTC+3"/>
    <d v="2021-05-25T12:36:20"/>
  </r>
  <r>
    <n v="171101"/>
    <d v="2021-07-24T22:00:17"/>
    <n v="-3"/>
    <d v="2021-07-24T19:00:17"/>
    <x v="14"/>
    <x v="3"/>
    <n v="312659"/>
    <n v="230507"/>
    <s v="UTC-3"/>
    <d v="2021-07-22T23:12:24"/>
  </r>
  <r>
    <n v="28271"/>
    <d v="2021-07-24T22:02:01"/>
    <n v="1"/>
    <d v="2021-07-24T23:02:01"/>
    <x v="22"/>
    <x v="3"/>
    <n v="312664"/>
    <n v="347008"/>
    <s v="UTC+1"/>
    <d v="2021-06-25T07:18:36"/>
  </r>
  <r>
    <n v="40520"/>
    <d v="2021-07-24T22:02:53"/>
    <n v="2"/>
    <d v="2021-07-25T00:02:53"/>
    <x v="1"/>
    <x v="3"/>
    <n v="312667"/>
    <n v="250679"/>
    <s v="UTC+2"/>
    <d v="2021-07-08T21:04:25"/>
  </r>
  <r>
    <n v="16232"/>
    <d v="2021-07-24T22:03:46"/>
    <n v="0"/>
    <d v="2021-07-24T22:03:46"/>
    <x v="20"/>
    <x v="3"/>
    <n v="312671"/>
    <n v="105174"/>
    <s v="UTC+0"/>
    <d v="2021-06-09T03:33:06"/>
  </r>
  <r>
    <n v="280748"/>
    <d v="2021-07-24T22:04:21"/>
    <n v="1"/>
    <d v="2021-07-24T23:04:21"/>
    <x v="22"/>
    <x v="3"/>
    <n v="312673"/>
    <n v="230507"/>
    <s v="UTC+1"/>
    <d v="2021-05-28T18:47:08"/>
  </r>
  <r>
    <n v="204589"/>
    <d v="2021-07-24T22:04:56"/>
    <n v="2"/>
    <d v="2021-07-25T00:04:56"/>
    <x v="1"/>
    <x v="3"/>
    <n v="312677"/>
    <n v="308796"/>
    <s v="UTC+2"/>
    <d v="2021-04-23T10:00:02"/>
  </r>
  <r>
    <n v="12874"/>
    <d v="2021-07-24T22:05:44"/>
    <n v="1"/>
    <d v="2021-07-24T23:05:44"/>
    <x v="22"/>
    <x v="3"/>
    <n v="312682"/>
    <n v="36799"/>
    <s v="UTC+1"/>
    <d v="2021-04-09T10:42:05"/>
  </r>
  <r>
    <n v="19209"/>
    <d v="2021-07-24T22:06:11"/>
    <n v="7"/>
    <d v="2021-07-25T05:06:11"/>
    <x v="6"/>
    <x v="3"/>
    <n v="312686"/>
    <n v="60239"/>
    <s v="UTC+7"/>
    <d v="2021-07-10T14:11:11"/>
  </r>
  <r>
    <n v="306879"/>
    <d v="2021-07-24T22:06:41"/>
    <n v="1"/>
    <d v="2021-07-24T23:06:41"/>
    <x v="22"/>
    <x v="3"/>
    <n v="312690"/>
    <n v="250679"/>
    <s v="UTC+1"/>
    <d v="2021-04-22T07:55:36"/>
  </r>
  <r>
    <n v="237701"/>
    <d v="2021-07-24T22:07:03"/>
    <n v="-8"/>
    <d v="2021-07-24T14:07:03"/>
    <x v="12"/>
    <x v="3"/>
    <n v="312691"/>
    <n v="158978"/>
    <s v="UTC-8"/>
    <d v="2021-07-09T07:43:58"/>
  </r>
  <r>
    <n v="7368"/>
    <d v="2021-07-24T22:08:26"/>
    <n v="0"/>
    <d v="2021-07-24T22:08:26"/>
    <x v="20"/>
    <x v="3"/>
    <n v="312696"/>
    <n v="170185"/>
    <s v="UTC+0"/>
    <d v="2021-05-27T09:49:03"/>
  </r>
  <r>
    <n v="118931"/>
    <d v="2021-07-24T22:08:26"/>
    <n v="0"/>
    <d v="2021-07-24T22:08:26"/>
    <x v="20"/>
    <x v="3"/>
    <n v="312700"/>
    <n v="31749"/>
    <s v="UTC+0"/>
    <d v="2021-05-29T15:22:58"/>
  </r>
  <r>
    <n v="220915"/>
    <d v="2021-07-24T22:09:00"/>
    <n v="1"/>
    <d v="2021-07-24T23:09:00"/>
    <x v="22"/>
    <x v="3"/>
    <n v="312705"/>
    <n v="404226"/>
    <s v="UTC+1"/>
    <d v="2021-06-24T05:22:20"/>
  </r>
  <r>
    <n v="219045"/>
    <d v="2021-07-24T22:09:55"/>
    <n v="-3"/>
    <d v="2021-07-24T19:09:55"/>
    <x v="14"/>
    <x v="3"/>
    <n v="312710"/>
    <n v="145779"/>
    <s v="UTC-3"/>
    <d v="2021-06-27T17:39:50"/>
  </r>
  <r>
    <n v="149843"/>
    <d v="2021-07-24T22:10:24"/>
    <n v="1"/>
    <d v="2021-07-24T23:10:24"/>
    <x v="22"/>
    <x v="3"/>
    <n v="312712"/>
    <n v="250679"/>
    <s v="UTC+1"/>
    <d v="2021-05-28T19:48:14"/>
  </r>
  <r>
    <n v="259196"/>
    <d v="2021-07-24T22:10:32"/>
    <n v="3"/>
    <d v="2021-07-25T01:10:32"/>
    <x v="0"/>
    <x v="3"/>
    <n v="312715"/>
    <n v="230507"/>
    <s v="UTC+3"/>
    <d v="2021-06-26T20:39:14"/>
  </r>
  <r>
    <n v="150922"/>
    <d v="2021-07-24T22:11:20"/>
    <n v="1"/>
    <d v="2021-07-24T23:11:20"/>
    <x v="22"/>
    <x v="3"/>
    <n v="312720"/>
    <n v="439981"/>
    <s v="UTC+1"/>
    <d v="2021-05-27T20:30:32"/>
  </r>
  <r>
    <n v="188432"/>
    <d v="2021-07-24T22:11:20"/>
    <n v="1"/>
    <d v="2021-07-24T23:11:20"/>
    <x v="22"/>
    <x v="3"/>
    <n v="312722"/>
    <n v="444546"/>
    <s v="UTC+1"/>
    <d v="2021-06-26T13:22:08"/>
  </r>
  <r>
    <n v="265575"/>
    <d v="2021-07-24T22:11:20"/>
    <n v="1"/>
    <d v="2021-07-24T23:11:20"/>
    <x v="22"/>
    <x v="3"/>
    <n v="312724"/>
    <n v="12149"/>
    <s v="UTC+1"/>
    <d v="2021-06-25T17:29:52"/>
  </r>
  <r>
    <n v="11444"/>
    <d v="2021-07-24T22:13:40"/>
    <n v="1"/>
    <d v="2021-07-24T23:13:40"/>
    <x v="22"/>
    <x v="3"/>
    <n v="312726"/>
    <n v="370651"/>
    <s v="UTC+1"/>
    <d v="2021-07-08T02:40:11"/>
  </r>
  <r>
    <n v="77707"/>
    <d v="2021-07-24T22:13:40"/>
    <n v="1"/>
    <d v="2021-07-24T23:13:40"/>
    <x v="22"/>
    <x v="3"/>
    <n v="312727"/>
    <n v="180863"/>
    <s v="UTC+1"/>
    <d v="2021-06-29T05:04:29"/>
  </r>
  <r>
    <n v="208387"/>
    <d v="2021-07-24T22:18:08"/>
    <n v="2"/>
    <d v="2021-07-25T00:18:08"/>
    <x v="1"/>
    <x v="3"/>
    <n v="312728"/>
    <n v="250679"/>
    <s v="UTC+2"/>
    <d v="2021-03-30T07:37:48"/>
  </r>
  <r>
    <n v="141934"/>
    <d v="2021-07-24T22:18:20"/>
    <n v="1"/>
    <d v="2021-07-24T23:18:20"/>
    <x v="22"/>
    <x v="3"/>
    <n v="312733"/>
    <n v="351192"/>
    <s v="UTC+1"/>
    <d v="2021-06-24T09:51:32"/>
  </r>
  <r>
    <n v="346141"/>
    <d v="2021-07-24T22:18:20"/>
    <n v="1"/>
    <d v="2021-07-24T23:18:20"/>
    <x v="22"/>
    <x v="3"/>
    <n v="312737"/>
    <n v="33890"/>
    <s v="UTC+1"/>
    <d v="2021-05-23T07:18:07"/>
  </r>
  <r>
    <n v="345864"/>
    <d v="2021-07-24T22:19:35"/>
    <n v="0"/>
    <d v="2021-07-24T22:19:35"/>
    <x v="20"/>
    <x v="3"/>
    <n v="312739"/>
    <n v="227775"/>
    <s v="UTC+0"/>
    <d v="2021-06-06T10:34:37"/>
  </r>
  <r>
    <n v="184225"/>
    <d v="2021-07-24T22:19:45"/>
    <n v="2"/>
    <d v="2021-07-25T00:19:45"/>
    <x v="1"/>
    <x v="3"/>
    <n v="312741"/>
    <n v="347008"/>
    <s v="UTC+2"/>
    <d v="2021-05-28T21:49:24"/>
  </r>
  <r>
    <n v="17904"/>
    <d v="2021-07-24T22:20:05"/>
    <n v="0"/>
    <d v="2021-07-24T22:20:05"/>
    <x v="20"/>
    <x v="3"/>
    <n v="312744"/>
    <n v="347008"/>
    <s v="UTC+0"/>
    <d v="2021-07-09T13:04:00"/>
  </r>
  <r>
    <n v="91698"/>
    <d v="2021-07-24T22:20:40"/>
    <n v="1"/>
    <d v="2021-07-24T23:20:40"/>
    <x v="22"/>
    <x v="3"/>
    <n v="312745"/>
    <n v="323812"/>
    <s v="UTC+1"/>
    <d v="2021-07-23T01:16:25"/>
  </r>
  <r>
    <n v="157556"/>
    <d v="2021-07-24T22:21:02"/>
    <n v="1"/>
    <d v="2021-07-24T23:21:02"/>
    <x v="22"/>
    <x v="3"/>
    <n v="312748"/>
    <n v="380039"/>
    <s v="UTC+1"/>
    <d v="2021-05-26T11:29:11"/>
  </r>
  <r>
    <n v="24866"/>
    <d v="2021-07-24T22:22:24"/>
    <n v="1"/>
    <d v="2021-07-24T23:22:24"/>
    <x v="22"/>
    <x v="3"/>
    <n v="312751"/>
    <n v="191893"/>
    <s v="UTC+1"/>
    <d v="2021-05-25T14:41:17"/>
  </r>
  <r>
    <n v="327348"/>
    <d v="2021-07-24T22:23:02"/>
    <n v="2"/>
    <d v="2021-07-25T00:23:02"/>
    <x v="1"/>
    <x v="3"/>
    <n v="312752"/>
    <n v="340447"/>
    <s v="UTC+2"/>
    <d v="2021-07-10T01:46:41"/>
  </r>
  <r>
    <n v="83581"/>
    <d v="2021-07-24T22:23:06"/>
    <n v="1"/>
    <d v="2021-07-24T23:23:06"/>
    <x v="22"/>
    <x v="3"/>
    <n v="312755"/>
    <n v="347393"/>
    <s v="UTC+1"/>
    <d v="2021-07-23T21:25:44"/>
  </r>
  <r>
    <n v="65123"/>
    <d v="2021-07-24T22:23:35"/>
    <n v="2"/>
    <d v="2021-07-25T00:23:35"/>
    <x v="1"/>
    <x v="3"/>
    <n v="312759"/>
    <n v="440113"/>
    <s v="UTC+2"/>
    <d v="2021-05-30T10:50:35"/>
  </r>
  <r>
    <n v="88652"/>
    <d v="2021-07-24T22:25:19"/>
    <n v="1"/>
    <d v="2021-07-24T23:25:19"/>
    <x v="22"/>
    <x v="3"/>
    <n v="312761"/>
    <n v="182191"/>
    <s v="UTC+1"/>
    <d v="2021-05-27T14:59:54"/>
  </r>
  <r>
    <n v="15479"/>
    <d v="2021-07-24T22:25:26"/>
    <n v="1"/>
    <d v="2021-07-24T23:25:26"/>
    <x v="22"/>
    <x v="3"/>
    <n v="312763"/>
    <n v="23892"/>
    <s v="UTC+1"/>
    <d v="2021-04-25T21:03:44"/>
  </r>
  <r>
    <n v="329436"/>
    <d v="2021-07-24T22:27:08"/>
    <n v="2"/>
    <d v="2021-07-25T00:27:08"/>
    <x v="1"/>
    <x v="3"/>
    <n v="312766"/>
    <n v="141622"/>
    <s v="UTC+2"/>
    <d v="2021-06-19T16:15:28"/>
  </r>
  <r>
    <n v="326507"/>
    <d v="2021-07-24T22:27:39"/>
    <n v="1"/>
    <d v="2021-07-24T23:27:39"/>
    <x v="22"/>
    <x v="3"/>
    <n v="312767"/>
    <n v="250679"/>
    <s v="UTC+1"/>
    <d v="2021-06-26T00:26:02"/>
  </r>
  <r>
    <n v="165017"/>
    <d v="2021-07-24T22:28:49"/>
    <n v="3"/>
    <d v="2021-07-25T01:28:49"/>
    <x v="0"/>
    <x v="3"/>
    <n v="312770"/>
    <n v="301518"/>
    <s v="UTC+3"/>
    <d v="2021-05-08T22:21:10"/>
  </r>
  <r>
    <n v="194716"/>
    <d v="2021-07-24T22:29:10"/>
    <n v="0"/>
    <d v="2021-07-24T22:29:10"/>
    <x v="20"/>
    <x v="3"/>
    <n v="312773"/>
    <n v="446536"/>
    <s v="UTC+0"/>
    <d v="2021-06-13T04:41:57"/>
  </r>
  <r>
    <n v="146583"/>
    <d v="2021-07-24T22:31:44"/>
    <n v="-4"/>
    <d v="2021-07-24T18:31:44"/>
    <x v="21"/>
    <x v="3"/>
    <n v="312774"/>
    <n v="405774"/>
    <s v="UTC-4"/>
    <d v="2021-05-15T00:38:10"/>
  </r>
  <r>
    <n v="187188"/>
    <d v="2021-07-24T22:31:44"/>
    <n v="0"/>
    <d v="2021-07-24T22:31:44"/>
    <x v="20"/>
    <x v="3"/>
    <n v="312776"/>
    <n v="70091"/>
    <s v="UTC+0"/>
    <d v="2021-04-29T19:45:36"/>
  </r>
  <r>
    <n v="342063"/>
    <d v="2021-07-24T22:31:44"/>
    <n v="-4"/>
    <d v="2021-07-24T18:31:44"/>
    <x v="21"/>
    <x v="3"/>
    <n v="312780"/>
    <n v="472908"/>
    <s v="UTC-4"/>
    <d v="2021-04-21T10:42:41"/>
  </r>
  <r>
    <n v="240360"/>
    <d v="2021-07-24T22:32:19"/>
    <n v="1"/>
    <d v="2021-07-24T23:32:19"/>
    <x v="22"/>
    <x v="3"/>
    <n v="312785"/>
    <n v="320620"/>
    <s v="UTC+1"/>
    <d v="2021-05-05T19:24:18"/>
  </r>
  <r>
    <n v="186856"/>
    <d v="2021-07-24T22:35:11"/>
    <n v="2"/>
    <d v="2021-07-25T00:35:11"/>
    <x v="1"/>
    <x v="3"/>
    <n v="312790"/>
    <n v="258219"/>
    <s v="UTC+2"/>
    <d v="2021-05-01T06:41:06"/>
  </r>
  <r>
    <n v="158586"/>
    <d v="2021-07-24T22:35:13"/>
    <n v="-6"/>
    <d v="2021-07-24T16:35:13"/>
    <x v="11"/>
    <x v="3"/>
    <n v="312792"/>
    <n v="74456"/>
    <s v="UTC-6"/>
    <d v="2021-04-22T12:08:38"/>
  </r>
  <r>
    <n v="161687"/>
    <d v="2021-07-24T22:36:23"/>
    <n v="0"/>
    <d v="2021-07-24T22:36:23"/>
    <x v="20"/>
    <x v="3"/>
    <n v="312793"/>
    <n v="258219"/>
    <s v="UTC+0"/>
    <d v="2021-05-21T16:44:24"/>
  </r>
  <r>
    <n v="219783"/>
    <d v="2021-07-24T22:38:34"/>
    <n v="1"/>
    <d v="2021-07-24T23:38:34"/>
    <x v="22"/>
    <x v="3"/>
    <n v="312795"/>
    <n v="199629"/>
    <s v="UTC+1"/>
    <d v="2021-05-22T18:09:14"/>
  </r>
  <r>
    <n v="185028"/>
    <d v="2021-07-24T22:40:38"/>
    <n v="1"/>
    <d v="2021-07-24T23:40:38"/>
    <x v="22"/>
    <x v="3"/>
    <n v="312797"/>
    <n v="179296"/>
    <s v="UTC+1"/>
    <d v="2021-06-27T08:29:07"/>
  </r>
  <r>
    <n v="117333"/>
    <d v="2021-07-24T22:41:03"/>
    <n v="0"/>
    <d v="2021-07-24T22:41:03"/>
    <x v="20"/>
    <x v="3"/>
    <n v="312798"/>
    <n v="470762"/>
    <s v="UTC+0"/>
    <d v="2021-06-23T12:21:05"/>
  </r>
  <r>
    <n v="234835"/>
    <d v="2021-07-24T22:41:03"/>
    <n v="0"/>
    <d v="2021-07-24T22:41:03"/>
    <x v="20"/>
    <x v="3"/>
    <n v="312802"/>
    <n v="258219"/>
    <s v="UTC+0"/>
    <d v="2021-05-28T19:03:32"/>
  </r>
  <r>
    <n v="271366"/>
    <d v="2021-07-24T22:41:03"/>
    <n v="0"/>
    <d v="2021-07-24T22:41:03"/>
    <x v="20"/>
    <x v="3"/>
    <n v="312807"/>
    <n v="230507"/>
    <s v="UTC+0"/>
    <d v="2021-05-28T14:55:40"/>
  </r>
  <r>
    <n v="107418"/>
    <d v="2021-07-24T22:41:38"/>
    <n v="1"/>
    <d v="2021-07-24T23:41:38"/>
    <x v="22"/>
    <x v="3"/>
    <n v="312810"/>
    <n v="21760"/>
    <s v="UTC+1"/>
    <d v="2021-05-28T00:26:23"/>
  </r>
  <r>
    <n v="113768"/>
    <d v="2021-07-24T22:41:38"/>
    <n v="1"/>
    <d v="2021-07-24T23:41:38"/>
    <x v="22"/>
    <x v="3"/>
    <n v="312811"/>
    <n v="241927"/>
    <s v="UTC+1"/>
    <d v="2021-05-29T14:24:26"/>
  </r>
  <r>
    <n v="232712"/>
    <d v="2021-07-24T22:42:13"/>
    <n v="2"/>
    <d v="2021-07-25T00:42:13"/>
    <x v="1"/>
    <x v="3"/>
    <n v="312813"/>
    <n v="230507"/>
    <s v="UTC+2"/>
    <d v="2021-07-20T22:15:51"/>
  </r>
  <r>
    <n v="283571"/>
    <d v="2021-07-24T22:42:13"/>
    <n v="2"/>
    <d v="2021-07-25T00:42:13"/>
    <x v="1"/>
    <x v="3"/>
    <n v="312818"/>
    <n v="81226"/>
    <s v="UTC+2"/>
    <d v="2021-04-22T20:02:28"/>
  </r>
  <r>
    <n v="267450"/>
    <d v="2021-07-24T22:43:58"/>
    <n v="-3"/>
    <d v="2021-07-24T19:43:58"/>
    <x v="14"/>
    <x v="3"/>
    <n v="312820"/>
    <n v="250679"/>
    <s v="UTC-3"/>
    <d v="2021-05-25T09:47:42"/>
  </r>
  <r>
    <n v="220658"/>
    <d v="2021-07-24T22:43:58"/>
    <n v="1"/>
    <d v="2021-07-24T23:43:58"/>
    <x v="22"/>
    <x v="3"/>
    <n v="312824"/>
    <n v="204610"/>
    <s v="UTC+1"/>
    <d v="2021-05-06T12:46:29"/>
  </r>
  <r>
    <n v="77070"/>
    <d v="2021-07-24T22:46:17"/>
    <n v="1"/>
    <d v="2021-07-24T23:46:17"/>
    <x v="22"/>
    <x v="3"/>
    <n v="312825"/>
    <n v="33890"/>
    <s v="UTC+1"/>
    <d v="2021-05-24T22:19:19"/>
  </r>
  <r>
    <n v="36982"/>
    <d v="2021-07-24T22:46:23"/>
    <n v="1"/>
    <d v="2021-07-24T23:46:23"/>
    <x v="22"/>
    <x v="3"/>
    <n v="312829"/>
    <n v="241927"/>
    <s v="UTC+1"/>
    <d v="2021-05-29T17:28:29"/>
  </r>
  <r>
    <n v="237674"/>
    <d v="2021-07-24T22:46:52"/>
    <n v="2"/>
    <d v="2021-07-25T00:46:52"/>
    <x v="1"/>
    <x v="3"/>
    <n v="312831"/>
    <n v="146115"/>
    <s v="UTC+2"/>
    <d v="2021-04-22T08:39:44"/>
  </r>
  <r>
    <n v="111924"/>
    <d v="2021-07-24T22:49:33"/>
    <n v="1"/>
    <d v="2021-07-24T23:49:33"/>
    <x v="22"/>
    <x v="3"/>
    <n v="312836"/>
    <n v="323264"/>
    <s v="UTC+1"/>
    <d v="2021-05-30T15:15:46"/>
  </r>
  <r>
    <n v="140014"/>
    <d v="2021-07-24T22:50:22"/>
    <n v="-4"/>
    <d v="2021-07-24T18:50:22"/>
    <x v="21"/>
    <x v="3"/>
    <n v="312839"/>
    <n v="84062"/>
    <s v="UTC-4"/>
    <d v="2021-06-27T13:57:38"/>
  </r>
  <r>
    <n v="142342"/>
    <d v="2021-07-24T22:50:57"/>
    <n v="1"/>
    <d v="2021-07-24T23:50:57"/>
    <x v="22"/>
    <x v="3"/>
    <n v="312843"/>
    <n v="343712"/>
    <s v="UTC+1"/>
    <d v="2021-07-04T11:03:55"/>
  </r>
  <r>
    <n v="241117"/>
    <d v="2021-07-24T22:51:50"/>
    <n v="-5"/>
    <d v="2021-07-24T17:51:50"/>
    <x v="7"/>
    <x v="3"/>
    <n v="312844"/>
    <n v="204394"/>
    <s v="UTC-5"/>
    <d v="2021-07-20T15:39:12"/>
  </r>
  <r>
    <n v="119535"/>
    <d v="2021-07-24T22:52:42"/>
    <n v="0"/>
    <d v="2021-07-24T22:52:42"/>
    <x v="20"/>
    <x v="3"/>
    <n v="312847"/>
    <n v="213618"/>
    <s v="UTC+0"/>
    <d v="2021-05-27T13:55:39"/>
  </r>
  <r>
    <n v="246866"/>
    <d v="2021-07-24T22:52:42"/>
    <n v="0"/>
    <d v="2021-07-24T22:52:42"/>
    <x v="20"/>
    <x v="3"/>
    <n v="312851"/>
    <n v="251823"/>
    <s v="UTC+0"/>
    <d v="2021-04-30T03:01:33"/>
  </r>
  <r>
    <n v="207158"/>
    <d v="2021-07-24T22:53:52"/>
    <n v="2"/>
    <d v="2021-07-25T00:53:52"/>
    <x v="1"/>
    <x v="3"/>
    <n v="312855"/>
    <n v="168327"/>
    <s v="UTC+2"/>
    <d v="2021-04-27T10:51:03"/>
  </r>
  <r>
    <n v="181924"/>
    <d v="2021-07-24T22:55:41"/>
    <n v="1"/>
    <d v="2021-07-24T23:55:41"/>
    <x v="22"/>
    <x v="3"/>
    <n v="312856"/>
    <n v="291066"/>
    <s v="UTC+1"/>
    <d v="2021-07-21T02:19:01"/>
  </r>
  <r>
    <n v="229485"/>
    <d v="2021-07-24T22:56:43"/>
    <n v="2"/>
    <d v="2021-07-25T00:56:43"/>
    <x v="1"/>
    <x v="3"/>
    <n v="312861"/>
    <n v="472712"/>
    <s v="UTC+2"/>
    <d v="2021-07-01T19:58:06"/>
  </r>
  <r>
    <n v="254655"/>
    <d v="2021-07-24T22:57:21"/>
    <n v="0"/>
    <d v="2021-07-24T22:57:21"/>
    <x v="20"/>
    <x v="3"/>
    <n v="312863"/>
    <n v="432277"/>
    <s v="UTC+0"/>
    <d v="2021-04-30T04:49:02"/>
  </r>
  <r>
    <n v="329087"/>
    <d v="2021-07-24T22:57:36"/>
    <n v="2"/>
    <d v="2021-07-25T00:57:36"/>
    <x v="1"/>
    <x v="3"/>
    <n v="312864"/>
    <n v="45595"/>
    <s v="UTC+2"/>
    <d v="2021-06-14T01:39:09"/>
  </r>
  <r>
    <n v="229459"/>
    <d v="2021-07-24T22:59:41"/>
    <n v="0"/>
    <d v="2021-07-24T22:59:41"/>
    <x v="20"/>
    <x v="3"/>
    <n v="312869"/>
    <n v="349014"/>
    <s v="UTC+0"/>
    <d v="2021-04-25T00:44:57"/>
  </r>
  <r>
    <n v="251942"/>
    <d v="2021-07-24T22:59:48"/>
    <n v="1"/>
    <d v="2021-07-24T23:59:48"/>
    <x v="22"/>
    <x v="3"/>
    <n v="312872"/>
    <n v="111153"/>
    <s v="UTC+1"/>
    <d v="2021-04-18T00:00:11"/>
  </r>
  <r>
    <n v="73474"/>
    <d v="2021-07-24T23:00:16"/>
    <n v="1"/>
    <d v="2021-07-25T00:00:16"/>
    <x v="1"/>
    <x v="3"/>
    <n v="312875"/>
    <n v="82901"/>
    <s v="UTC+1"/>
    <d v="2021-05-28T23:12:48"/>
  </r>
  <r>
    <n v="321322"/>
    <d v="2021-07-24T23:01:25"/>
    <n v="3"/>
    <d v="2021-07-25T02:01:25"/>
    <x v="2"/>
    <x v="3"/>
    <n v="312876"/>
    <n v="112334"/>
    <s v="UTC+3"/>
    <d v="2021-05-28T00:04:57"/>
  </r>
  <r>
    <n v="140218"/>
    <d v="2021-07-24T23:01:36"/>
    <n v="0"/>
    <d v="2021-07-24T23:01:36"/>
    <x v="22"/>
    <x v="3"/>
    <n v="312878"/>
    <n v="361821"/>
    <s v="UTC+0"/>
    <d v="2021-05-07T09:07:05"/>
  </r>
  <r>
    <n v="119003"/>
    <d v="2021-07-24T23:03:40"/>
    <n v="1"/>
    <d v="2021-07-25T00:03:40"/>
    <x v="1"/>
    <x v="3"/>
    <n v="312883"/>
    <n v="118549"/>
    <s v="UTC+1"/>
    <d v="2021-05-29T09:00:53"/>
  </r>
  <r>
    <n v="206954"/>
    <d v="2021-07-24T23:03:46"/>
    <n v="-5"/>
    <d v="2021-07-24T18:03:46"/>
    <x v="21"/>
    <x v="3"/>
    <n v="312887"/>
    <n v="306809"/>
    <s v="UTC-5"/>
    <d v="2021-06-27T17:36:48"/>
  </r>
  <r>
    <n v="277931"/>
    <d v="2021-07-24T23:04:19"/>
    <n v="-5"/>
    <d v="2021-07-24T18:04:19"/>
    <x v="21"/>
    <x v="3"/>
    <n v="312892"/>
    <n v="252898"/>
    <s v="UTC-5"/>
    <d v="2021-05-13T12:37:33"/>
  </r>
  <r>
    <n v="1397"/>
    <d v="2021-07-24T23:04:21"/>
    <n v="0"/>
    <d v="2021-07-24T23:04:21"/>
    <x v="22"/>
    <x v="3"/>
    <n v="312897"/>
    <n v="182191"/>
    <s v="UTC+0"/>
    <d v="2021-07-17T05:21:58"/>
  </r>
  <r>
    <n v="209409"/>
    <d v="2021-07-24T23:04:21"/>
    <n v="0"/>
    <d v="2021-07-24T23:04:21"/>
    <x v="22"/>
    <x v="3"/>
    <n v="312899"/>
    <n v="407315"/>
    <s v="UTC+0"/>
    <d v="2021-06-23T22:31:39"/>
  </r>
  <r>
    <n v="140180"/>
    <d v="2021-07-24T23:04:38"/>
    <n v="1"/>
    <d v="2021-07-25T00:04:38"/>
    <x v="1"/>
    <x v="3"/>
    <n v="312903"/>
    <n v="254309"/>
    <s v="UTC+1"/>
    <d v="2021-06-29T15:23:25"/>
  </r>
  <r>
    <n v="330032"/>
    <d v="2021-07-24T23:05:30"/>
    <n v="-3"/>
    <d v="2021-07-24T20:05:30"/>
    <x v="23"/>
    <x v="3"/>
    <n v="312907"/>
    <n v="347008"/>
    <s v="UTC-3"/>
    <d v="2021-04-12T14:36:15"/>
  </r>
  <r>
    <n v="168486"/>
    <d v="2021-07-24T23:06:49"/>
    <n v="1"/>
    <d v="2021-07-25T00:06:49"/>
    <x v="1"/>
    <x v="3"/>
    <n v="312912"/>
    <n v="304722"/>
    <s v="UTC+1"/>
    <d v="2021-05-26T22:57:23"/>
  </r>
  <r>
    <n v="3220"/>
    <d v="2021-07-24T23:06:52"/>
    <n v="2"/>
    <d v="2021-07-25T01:06:52"/>
    <x v="0"/>
    <x v="3"/>
    <n v="312914"/>
    <n v="347008"/>
    <s v="UTC+2"/>
    <d v="2021-06-24T17:08:53"/>
  </r>
  <r>
    <n v="99373"/>
    <d v="2021-07-24T23:07:05"/>
    <n v="3"/>
    <d v="2021-07-25T02:07:05"/>
    <x v="2"/>
    <x v="3"/>
    <n v="312915"/>
    <n v="250679"/>
    <s v="UTC+3"/>
    <d v="2021-04-28T04:18:47"/>
  </r>
  <r>
    <n v="150933"/>
    <d v="2021-07-24T23:08:09"/>
    <n v="1"/>
    <d v="2021-07-25T00:08:09"/>
    <x v="1"/>
    <x v="3"/>
    <n v="312916"/>
    <n v="117745"/>
    <s v="UTC+1"/>
    <d v="2021-07-23T03:09:46"/>
  </r>
  <r>
    <n v="189781"/>
    <d v="2021-07-24T23:08:16"/>
    <n v="1"/>
    <d v="2021-07-25T00:08:16"/>
    <x v="1"/>
    <x v="3"/>
    <n v="312920"/>
    <n v="29021"/>
    <s v="UTC+1"/>
    <d v="2021-06-27T23:06:22"/>
  </r>
  <r>
    <n v="295456"/>
    <d v="2021-07-24T23:08:56"/>
    <n v="0"/>
    <d v="2021-07-24T23:08:56"/>
    <x v="22"/>
    <x v="3"/>
    <n v="312922"/>
    <n v="4316"/>
    <s v="UTC+0"/>
    <d v="2021-05-07T09:40:51"/>
  </r>
  <r>
    <n v="197343"/>
    <d v="2021-07-24T23:09:00"/>
    <n v="0"/>
    <d v="2021-07-24T23:09:00"/>
    <x v="22"/>
    <x v="3"/>
    <n v="312925"/>
    <n v="182984"/>
    <s v="UTC+0"/>
    <d v="2021-05-27T16:46:18"/>
  </r>
  <r>
    <n v="296665"/>
    <d v="2021-07-24T23:09:00"/>
    <n v="0"/>
    <d v="2021-07-24T23:09:00"/>
    <x v="22"/>
    <x v="3"/>
    <n v="312926"/>
    <n v="182841"/>
    <s v="UTC+0"/>
    <d v="2021-06-03T09:43:25"/>
  </r>
  <r>
    <n v="114604"/>
    <d v="2021-07-24T23:10:45"/>
    <n v="3"/>
    <d v="2021-07-25T02:10:45"/>
    <x v="2"/>
    <x v="3"/>
    <n v="312930"/>
    <n v="394154"/>
    <s v="UTC+3"/>
    <d v="2021-04-26T03:29:04"/>
  </r>
  <r>
    <n v="126725"/>
    <d v="2021-07-24T23:10:45"/>
    <n v="3"/>
    <d v="2021-07-25T02:10:45"/>
    <x v="2"/>
    <x v="3"/>
    <n v="312932"/>
    <n v="130578"/>
    <s v="UTC+3"/>
    <d v="2021-05-26T23:43:10"/>
  </r>
  <r>
    <n v="253378"/>
    <d v="2021-07-24T23:11:20"/>
    <n v="0"/>
    <d v="2021-07-24T23:11:20"/>
    <x v="22"/>
    <x v="3"/>
    <n v="312933"/>
    <n v="88863"/>
    <s v="UTC+0"/>
    <d v="2021-05-28T03:24:06"/>
  </r>
  <r>
    <n v="252263"/>
    <d v="2021-07-24T23:11:55"/>
    <n v="-3"/>
    <d v="2021-07-24T20:11:55"/>
    <x v="23"/>
    <x v="3"/>
    <n v="312936"/>
    <n v="411922"/>
    <s v="UTC-3"/>
    <d v="2021-06-24T19:52:52"/>
  </r>
  <r>
    <n v="184121"/>
    <d v="2021-07-24T23:13:09"/>
    <n v="2"/>
    <d v="2021-07-25T01:13:09"/>
    <x v="0"/>
    <x v="3"/>
    <n v="312939"/>
    <n v="7215"/>
    <s v="UTC+2"/>
    <d v="2021-05-23T06:40:50"/>
  </r>
  <r>
    <n v="207028"/>
    <d v="2021-07-24T23:14:07"/>
    <n v="1"/>
    <d v="2021-07-25T00:14:07"/>
    <x v="1"/>
    <x v="3"/>
    <n v="312944"/>
    <n v="153893"/>
    <s v="UTC+1"/>
    <d v="2021-06-30T12:17:50"/>
  </r>
  <r>
    <n v="194910"/>
    <d v="2021-07-24T23:14:31"/>
    <n v="-3"/>
    <d v="2021-07-24T20:14:31"/>
    <x v="23"/>
    <x v="3"/>
    <n v="312945"/>
    <n v="148570"/>
    <s v="UTC-3"/>
    <d v="2021-07-23T17:40:14"/>
  </r>
  <r>
    <n v="220982"/>
    <d v="2021-07-24T23:15:29"/>
    <n v="3"/>
    <d v="2021-07-25T02:15:29"/>
    <x v="2"/>
    <x v="3"/>
    <n v="312950"/>
    <n v="401945"/>
    <s v="UTC+3"/>
    <d v="2021-05-26T23:48:56"/>
  </r>
  <r>
    <n v="174164"/>
    <d v="2021-07-24T23:16:00"/>
    <n v="0"/>
    <d v="2021-07-24T23:16:00"/>
    <x v="22"/>
    <x v="3"/>
    <n v="312954"/>
    <n v="297015"/>
    <s v="UTC+0"/>
    <d v="2021-04-28T14:34:04"/>
  </r>
  <r>
    <n v="162284"/>
    <d v="2021-07-24T23:16:35"/>
    <n v="1"/>
    <d v="2021-07-25T00:16:35"/>
    <x v="1"/>
    <x v="3"/>
    <n v="312959"/>
    <n v="183290"/>
    <s v="UTC+1"/>
    <d v="2021-05-25T19:23:38"/>
  </r>
  <r>
    <n v="312390"/>
    <d v="2021-07-24T23:16:35"/>
    <n v="1"/>
    <d v="2021-07-25T00:16:35"/>
    <x v="1"/>
    <x v="3"/>
    <n v="312964"/>
    <n v="153893"/>
    <s v="UTC+1"/>
    <d v="2021-06-03T21:16:05"/>
  </r>
  <r>
    <n v="170183"/>
    <d v="2021-07-24T23:17:10"/>
    <n v="2"/>
    <d v="2021-07-25T01:17:10"/>
    <x v="0"/>
    <x v="3"/>
    <n v="312965"/>
    <n v="185279"/>
    <s v="UTC+2"/>
    <d v="2021-06-18T14:34:54"/>
  </r>
  <r>
    <n v="96122"/>
    <d v="2021-07-24T23:18:07"/>
    <n v="1"/>
    <d v="2021-07-25T00:18:07"/>
    <x v="1"/>
    <x v="3"/>
    <n v="312970"/>
    <n v="153893"/>
    <s v="UTC+1"/>
    <d v="2021-05-25T14:38:57"/>
  </r>
  <r>
    <n v="278574"/>
    <d v="2021-07-24T23:18:20"/>
    <n v="0"/>
    <d v="2021-07-24T23:18:20"/>
    <x v="22"/>
    <x v="3"/>
    <n v="312975"/>
    <n v="21760"/>
    <s v="UTC+0"/>
    <d v="2021-04-24T05:27:10"/>
  </r>
  <r>
    <n v="164428"/>
    <d v="2021-07-24T23:18:39"/>
    <n v="0"/>
    <d v="2021-07-24T23:18:39"/>
    <x v="22"/>
    <x v="3"/>
    <n v="312976"/>
    <n v="357547"/>
    <s v="UTC+0"/>
    <d v="2021-05-26T09:44:30"/>
  </r>
  <r>
    <n v="267873"/>
    <d v="2021-07-24T23:18:55"/>
    <n v="1"/>
    <d v="2021-07-25T00:18:55"/>
    <x v="1"/>
    <x v="3"/>
    <n v="312977"/>
    <n v="430624"/>
    <s v="UTC+1"/>
    <d v="2021-04-23T21:21:59"/>
  </r>
  <r>
    <n v="238396"/>
    <d v="2021-07-24T23:19:37"/>
    <n v="3"/>
    <d v="2021-07-25T02:19:37"/>
    <x v="2"/>
    <x v="3"/>
    <n v="312979"/>
    <n v="230507"/>
    <s v="UTC+3"/>
    <d v="2021-05-29T05:11:28"/>
  </r>
  <r>
    <n v="171346"/>
    <d v="2021-07-24T23:20:40"/>
    <n v="-4"/>
    <d v="2021-07-24T19:20:40"/>
    <x v="14"/>
    <x v="3"/>
    <n v="312983"/>
    <n v="111153"/>
    <s v="UTC-4"/>
    <d v="2021-06-28T12:12:03"/>
  </r>
  <r>
    <n v="20284"/>
    <d v="2021-07-24T23:20:40"/>
    <n v="0"/>
    <d v="2021-07-24T23:20:40"/>
    <x v="22"/>
    <x v="3"/>
    <n v="312984"/>
    <n v="411922"/>
    <s v="UTC+0"/>
    <d v="2021-04-30T06:36:41"/>
  </r>
  <r>
    <n v="99690"/>
    <d v="2021-07-24T23:24:09"/>
    <n v="2"/>
    <d v="2021-07-25T01:24:09"/>
    <x v="0"/>
    <x v="3"/>
    <n v="312989"/>
    <n v="158978"/>
    <s v="UTC+2"/>
    <d v="2021-06-04T18:31:18"/>
  </r>
  <r>
    <n v="316123"/>
    <d v="2021-07-24T23:25:19"/>
    <n v="0"/>
    <d v="2021-07-24T23:25:19"/>
    <x v="22"/>
    <x v="3"/>
    <n v="312992"/>
    <n v="14478"/>
    <s v="UTC+0"/>
    <d v="2021-06-03T12:19:07"/>
  </r>
  <r>
    <n v="237855"/>
    <d v="2021-07-24T23:25:54"/>
    <n v="-3"/>
    <d v="2021-07-24T20:25:54"/>
    <x v="23"/>
    <x v="3"/>
    <n v="312995"/>
    <n v="470762"/>
    <s v="UTC-3"/>
    <d v="2021-05-25T09:40:48"/>
  </r>
  <r>
    <n v="214282"/>
    <d v="2021-07-24T23:29:46"/>
    <n v="0"/>
    <d v="2021-07-24T23:29:46"/>
    <x v="22"/>
    <x v="3"/>
    <n v="312996"/>
    <n v="403878"/>
    <s v="UTC+0"/>
    <d v="2021-04-15T15:58:19"/>
  </r>
  <r>
    <n v="326060"/>
    <d v="2021-07-24T23:34:38"/>
    <n v="0"/>
    <d v="2021-07-24T23:34:38"/>
    <x v="22"/>
    <x v="3"/>
    <n v="313001"/>
    <n v="95024"/>
    <s v="UTC+0"/>
    <d v="2021-05-26T08:24:47"/>
  </r>
  <r>
    <n v="93007"/>
    <d v="2021-07-24T23:34:38"/>
    <n v="-8"/>
    <d v="2021-07-24T15:34:38"/>
    <x v="10"/>
    <x v="3"/>
    <n v="313006"/>
    <n v="397"/>
    <s v="UTC-8"/>
    <d v="2021-07-07T05:04:15"/>
  </r>
  <r>
    <n v="114461"/>
    <d v="2021-07-24T23:36:58"/>
    <n v="0"/>
    <d v="2021-07-24T23:36:58"/>
    <x v="22"/>
    <x v="3"/>
    <n v="313010"/>
    <n v="227775"/>
    <s v="UTC+0"/>
    <d v="2021-06-26T00:21:06"/>
  </r>
  <r>
    <n v="126885"/>
    <d v="2021-07-24T23:37:38"/>
    <n v="3"/>
    <d v="2021-07-25T02:37:38"/>
    <x v="2"/>
    <x v="3"/>
    <n v="313012"/>
    <n v="218508"/>
    <s v="UTC+3"/>
    <d v="2021-04-23T21:38:33"/>
  </r>
  <r>
    <n v="257483"/>
    <d v="2021-07-24T23:39:18"/>
    <n v="0"/>
    <d v="2021-07-24T23:39:18"/>
    <x v="22"/>
    <x v="3"/>
    <n v="313016"/>
    <n v="347008"/>
    <s v="UTC+0"/>
    <d v="2021-07-23T23:41:16"/>
  </r>
  <r>
    <n v="325262"/>
    <d v="2021-07-24T23:39:18"/>
    <n v="0"/>
    <d v="2021-07-24T23:39:18"/>
    <x v="22"/>
    <x v="3"/>
    <n v="313018"/>
    <n v="370276"/>
    <s v="UTC+0"/>
    <d v="2021-05-27T17:04:34"/>
  </r>
  <r>
    <n v="87761"/>
    <d v="2021-07-24T23:43:47"/>
    <n v="0"/>
    <d v="2021-07-24T23:43:47"/>
    <x v="22"/>
    <x v="3"/>
    <n v="313021"/>
    <n v="325852"/>
    <s v="UTC+0"/>
    <d v="2021-04-27T16:42:15"/>
  </r>
  <r>
    <n v="7828"/>
    <d v="2021-07-24T23:43:52"/>
    <n v="1"/>
    <d v="2021-07-25T00:43:52"/>
    <x v="1"/>
    <x v="3"/>
    <n v="313025"/>
    <n v="103342"/>
    <s v="UTC+1"/>
    <d v="2021-04-27T09:58:18"/>
  </r>
  <r>
    <n v="258428"/>
    <d v="2021-07-24T23:44:33"/>
    <n v="1"/>
    <d v="2021-07-25T00:44:33"/>
    <x v="1"/>
    <x v="3"/>
    <n v="313029"/>
    <n v="428248"/>
    <s v="UTC+1"/>
    <d v="2021-05-26T21:30:17"/>
  </r>
  <r>
    <n v="94786"/>
    <d v="2021-07-24T23:46:17"/>
    <n v="-4"/>
    <d v="2021-07-24T19:46:17"/>
    <x v="14"/>
    <x v="3"/>
    <n v="313034"/>
    <n v="208723"/>
    <s v="UTC-4"/>
    <d v="2021-06-25T02:42:51"/>
  </r>
  <r>
    <n v="249252"/>
    <d v="2021-07-24T23:46:17"/>
    <n v="4"/>
    <d v="2021-07-25T03:46:17"/>
    <x v="4"/>
    <x v="3"/>
    <n v="313037"/>
    <n v="154256"/>
    <s v="UTC+4"/>
    <d v="2021-06-27T04:21:51"/>
  </r>
  <r>
    <n v="65767"/>
    <d v="2021-07-24T23:50:52"/>
    <n v="1"/>
    <d v="2021-07-25T00:50:52"/>
    <x v="1"/>
    <x v="3"/>
    <n v="313041"/>
    <n v="429494"/>
    <s v="UTC+1"/>
    <d v="2021-06-04T20:53:00"/>
  </r>
  <r>
    <n v="198950"/>
    <d v="2021-07-24T23:50:57"/>
    <n v="0"/>
    <d v="2021-07-24T23:50:57"/>
    <x v="22"/>
    <x v="3"/>
    <n v="313044"/>
    <n v="108961"/>
    <s v="UTC+0"/>
    <d v="2021-05-11T23:57:27"/>
  </r>
  <r>
    <n v="81495"/>
    <d v="2021-07-24T23:51:32"/>
    <n v="1"/>
    <d v="2021-07-25T00:51:32"/>
    <x v="1"/>
    <x v="3"/>
    <n v="313046"/>
    <n v="244574"/>
    <s v="UTC+1"/>
    <d v="2021-05-26T07:20:35"/>
  </r>
  <r>
    <n v="224005"/>
    <d v="2021-07-24T23:51:32"/>
    <n v="1"/>
    <d v="2021-07-25T00:51:32"/>
    <x v="1"/>
    <x v="3"/>
    <n v="313050"/>
    <n v="230507"/>
    <s v="UTC+1"/>
    <d v="2021-07-09T11:16:20"/>
  </r>
  <r>
    <n v="306754"/>
    <d v="2021-07-24T23:53:01"/>
    <n v="1"/>
    <d v="2021-07-25T00:53:01"/>
    <x v="1"/>
    <x v="3"/>
    <n v="313051"/>
    <n v="179296"/>
    <s v="UTC+1"/>
    <d v="2021-07-02T04:45:41"/>
  </r>
  <r>
    <n v="251678"/>
    <d v="2021-07-24T23:55:37"/>
    <n v="0"/>
    <d v="2021-07-24T23:55:37"/>
    <x v="22"/>
    <x v="3"/>
    <n v="313056"/>
    <n v="158978"/>
    <s v="UTC+0"/>
    <d v="2021-05-25T00:08:39"/>
  </r>
  <r>
    <n v="237202"/>
    <d v="2021-07-24T23:56:12"/>
    <n v="1"/>
    <d v="2021-07-25T00:56:12"/>
    <x v="1"/>
    <x v="3"/>
    <n v="313059"/>
    <n v="230507"/>
    <s v="UTC+1"/>
    <d v="2021-06-29T01:23:02"/>
  </r>
  <r>
    <n v="49509"/>
    <d v="2021-07-24T23:58:09"/>
    <n v="3"/>
    <d v="2021-07-25T02:58:09"/>
    <x v="2"/>
    <x v="3"/>
    <n v="313063"/>
    <n v="153808"/>
    <s v="UTC+3"/>
    <d v="2021-06-23T20:50:13"/>
  </r>
  <r>
    <n v="315489"/>
    <d v="2021-07-24T23:58:31"/>
    <n v="-3"/>
    <d v="2021-07-24T20:58:31"/>
    <x v="23"/>
    <x v="3"/>
    <n v="313066"/>
    <n v="133619"/>
    <s v="UTC-3"/>
    <d v="2021-05-28T14:21:08"/>
  </r>
  <r>
    <n v="108581"/>
    <d v="2021-07-24T23:58:31"/>
    <n v="1"/>
    <d v="2021-07-25T00:58:31"/>
    <x v="1"/>
    <x v="3"/>
    <n v="313068"/>
    <n v="12149"/>
    <s v="UTC+1"/>
    <d v="2021-06-27T12:44:30"/>
  </r>
  <r>
    <n v="338589"/>
    <d v="2021-07-25T00:02:01"/>
    <n v="-5"/>
    <d v="2021-07-24T19:02:01"/>
    <x v="14"/>
    <x v="4"/>
    <n v="313073"/>
    <n v="241927"/>
    <s v="UTC-5"/>
    <d v="2021-04-24T00:15:57"/>
  </r>
  <r>
    <n v="246656"/>
    <d v="2021-07-25T00:03:11"/>
    <n v="1"/>
    <d v="2021-07-25T01:03:11"/>
    <x v="0"/>
    <x v="4"/>
    <n v="313075"/>
    <n v="36482"/>
    <s v="UTC+1"/>
    <d v="2021-07-22T20:15:55"/>
  </r>
  <r>
    <n v="311919"/>
    <d v="2021-07-25T00:05:31"/>
    <n v="-3"/>
    <d v="2021-07-24T21:05:31"/>
    <x v="19"/>
    <x v="4"/>
    <n v="313079"/>
    <n v="394819"/>
    <s v="UTC-3"/>
    <d v="2021-04-24T19:07:29"/>
  </r>
  <r>
    <n v="143057"/>
    <d v="2021-07-25T00:05:31"/>
    <n v="1"/>
    <d v="2021-07-25T01:05:31"/>
    <x v="0"/>
    <x v="4"/>
    <n v="313083"/>
    <n v="104958"/>
    <s v="UTC+1"/>
    <d v="2021-06-25T23:21:03"/>
  </r>
  <r>
    <n v="288661"/>
    <d v="2021-07-25T00:07:16"/>
    <n v="0"/>
    <d v="2021-07-25T00:07:16"/>
    <x v="1"/>
    <x v="4"/>
    <n v="313085"/>
    <n v="8411"/>
    <s v="UTC+0"/>
    <d v="2021-06-25T20:14:58"/>
  </r>
  <r>
    <n v="6345"/>
    <d v="2021-07-25T00:13:05"/>
    <n v="2"/>
    <d v="2021-07-25T02:13:05"/>
    <x v="2"/>
    <x v="4"/>
    <n v="313089"/>
    <n v="276822"/>
    <s v="UTC+2"/>
    <d v="2021-04-12T17:30:34"/>
  </r>
  <r>
    <n v="280396"/>
    <d v="2021-07-25T00:14:04"/>
    <n v="1"/>
    <d v="2021-07-25T01:14:04"/>
    <x v="0"/>
    <x v="4"/>
    <n v="313091"/>
    <n v="250679"/>
    <s v="UTC+1"/>
    <d v="2021-05-30T09:16:21"/>
  </r>
  <r>
    <n v="4216"/>
    <d v="2021-07-25T00:16:19"/>
    <n v="1"/>
    <d v="2021-07-25T01:16:19"/>
    <x v="0"/>
    <x v="4"/>
    <n v="313096"/>
    <n v="473323"/>
    <s v="UTC+1"/>
    <d v="2021-07-05T23:34:29"/>
  </r>
  <r>
    <n v="190706"/>
    <d v="2021-07-25T00:16:35"/>
    <n v="0"/>
    <d v="2021-07-25T00:16:35"/>
    <x v="1"/>
    <x v="4"/>
    <n v="313098"/>
    <n v="341333"/>
    <s v="UTC+0"/>
    <d v="2021-06-24T16:49:01"/>
  </r>
  <r>
    <n v="267668"/>
    <d v="2021-07-25T00:16:35"/>
    <n v="-4"/>
    <d v="2021-07-24T20:16:35"/>
    <x v="23"/>
    <x v="4"/>
    <n v="313099"/>
    <n v="471403"/>
    <s v="UTC-4"/>
    <d v="2021-04-08T06:58:30"/>
  </r>
  <r>
    <n v="329480"/>
    <d v="2021-07-25T00:17:46"/>
    <n v="7"/>
    <d v="2021-07-25T07:17:46"/>
    <x v="9"/>
    <x v="4"/>
    <n v="313100"/>
    <n v="84382"/>
    <s v="UTC+7"/>
    <d v="2021-05-03T01:19:23"/>
  </r>
  <r>
    <n v="267465"/>
    <d v="2021-07-25T00:20:39"/>
    <n v="0"/>
    <d v="2021-07-25T00:20:39"/>
    <x v="1"/>
    <x v="4"/>
    <n v="313102"/>
    <n v="182648"/>
    <s v="UTC+0"/>
    <d v="2021-06-25T04:36:39"/>
  </r>
  <r>
    <n v="315360"/>
    <d v="2021-07-25T00:21:53"/>
    <n v="1"/>
    <d v="2021-07-25T01:21:53"/>
    <x v="0"/>
    <x v="4"/>
    <n v="313107"/>
    <n v="347008"/>
    <s v="UTC+1"/>
    <d v="2021-07-05T19:48:41"/>
  </r>
  <r>
    <n v="237740"/>
    <d v="2021-07-25T00:22:05"/>
    <n v="1"/>
    <d v="2021-07-25T01:22:05"/>
    <x v="0"/>
    <x v="4"/>
    <n v="313112"/>
    <n v="14386"/>
    <s v="UTC+1"/>
    <d v="2021-07-20T16:49:22"/>
  </r>
  <r>
    <n v="179690"/>
    <d v="2021-07-25T00:23:39"/>
    <n v="0"/>
    <d v="2021-07-25T00:23:39"/>
    <x v="1"/>
    <x v="4"/>
    <n v="313113"/>
    <n v="125262"/>
    <s v="UTC+0"/>
    <d v="2021-06-13T11:36:46"/>
  </r>
  <r>
    <n v="190969"/>
    <d v="2021-07-25T00:24:00"/>
    <n v="1"/>
    <d v="2021-07-25T01:24:00"/>
    <x v="0"/>
    <x v="4"/>
    <n v="313118"/>
    <n v="357547"/>
    <s v="UTC+1"/>
    <d v="2021-07-15T04:57:23"/>
  </r>
  <r>
    <n v="322162"/>
    <d v="2021-07-25T00:24:09"/>
    <n v="1"/>
    <d v="2021-07-25T01:24:09"/>
    <x v="0"/>
    <x v="4"/>
    <n v="313123"/>
    <n v="411922"/>
    <s v="UTC+1"/>
    <d v="2021-05-28T14:37:58"/>
  </r>
  <r>
    <n v="316800"/>
    <d v="2021-07-25T00:25:54"/>
    <n v="0"/>
    <d v="2021-07-25T00:25:54"/>
    <x v="1"/>
    <x v="4"/>
    <n v="313127"/>
    <n v="472712"/>
    <s v="UTC+0"/>
    <d v="2021-07-04T10:29:51"/>
  </r>
  <r>
    <n v="37151"/>
    <d v="2021-07-25T00:28:29"/>
    <n v="1"/>
    <d v="2021-07-25T01:28:29"/>
    <x v="0"/>
    <x v="4"/>
    <n v="313130"/>
    <n v="293657"/>
    <s v="UTC+1"/>
    <d v="2021-07-09T06:11:41"/>
  </r>
  <r>
    <n v="82730"/>
    <d v="2021-07-25T00:30:34"/>
    <n v="0"/>
    <d v="2021-07-25T00:30:34"/>
    <x v="1"/>
    <x v="4"/>
    <n v="313131"/>
    <n v="158978"/>
    <s v="UTC+0"/>
    <d v="2021-07-23T19:39:11"/>
  </r>
  <r>
    <n v="84461"/>
    <d v="2021-07-25T00:33:28"/>
    <n v="1"/>
    <d v="2021-07-25T01:33:28"/>
    <x v="0"/>
    <x v="4"/>
    <n v="313136"/>
    <n v="369021"/>
    <s v="UTC+1"/>
    <d v="2021-05-08T19:46:36"/>
  </r>
  <r>
    <n v="316994"/>
    <d v="2021-07-25T00:33:28"/>
    <n v="1"/>
    <d v="2021-07-25T01:33:28"/>
    <x v="0"/>
    <x v="4"/>
    <n v="313139"/>
    <n v="250679"/>
    <s v="UTC+1"/>
    <d v="2021-06-12T02:57:03"/>
  </r>
  <r>
    <n v="59094"/>
    <d v="2021-07-25T00:34:27"/>
    <n v="3"/>
    <d v="2021-07-25T03:34:27"/>
    <x v="4"/>
    <x v="4"/>
    <n v="313142"/>
    <n v="16360"/>
    <s v="UTC+3"/>
    <d v="2021-06-28T19:58:19"/>
  </r>
  <r>
    <n v="132669"/>
    <d v="2021-07-25T00:35:52"/>
    <n v="6"/>
    <d v="2021-07-25T06:35:52"/>
    <x v="3"/>
    <x v="4"/>
    <n v="313144"/>
    <n v="281274"/>
    <s v="UTC+6"/>
    <d v="2021-05-26T23:10:27"/>
  </r>
  <r>
    <n v="149326"/>
    <d v="2021-07-25T00:36:23"/>
    <n v="2"/>
    <d v="2021-07-25T02:36:23"/>
    <x v="2"/>
    <x v="4"/>
    <n v="313146"/>
    <n v="191893"/>
    <s v="UTC+2"/>
    <d v="2021-06-10T05:58:16"/>
  </r>
  <r>
    <n v="237976"/>
    <d v="2021-07-25T00:39:18"/>
    <n v="-5"/>
    <d v="2021-07-24T19:39:18"/>
    <x v="14"/>
    <x v="4"/>
    <n v="313148"/>
    <n v="470762"/>
    <s v="UTC-5"/>
    <d v="2021-07-06T12:29:22"/>
  </r>
  <r>
    <n v="140392"/>
    <d v="2021-07-25T00:40:28"/>
    <n v="1"/>
    <d v="2021-07-25T01:40:28"/>
    <x v="0"/>
    <x v="4"/>
    <n v="313152"/>
    <n v="347393"/>
    <s v="UTC+1"/>
    <d v="2021-06-24T12:09:16"/>
  </r>
  <r>
    <n v="85281"/>
    <d v="2021-07-25T00:43:41"/>
    <n v="8"/>
    <d v="2021-07-25T08:43:41"/>
    <x v="13"/>
    <x v="4"/>
    <n v="313157"/>
    <n v="266598"/>
    <s v="UTC+8"/>
    <d v="2021-05-24T10:43:51"/>
  </r>
  <r>
    <n v="295662"/>
    <d v="2021-07-25T00:44:33"/>
    <n v="0"/>
    <d v="2021-07-25T00:44:33"/>
    <x v="1"/>
    <x v="4"/>
    <n v="313158"/>
    <n v="182984"/>
    <s v="UTC+0"/>
    <d v="2021-06-25T04:48:12"/>
  </r>
  <r>
    <n v="49064"/>
    <d v="2021-07-25T00:46:34"/>
    <n v="1"/>
    <d v="2021-07-25T01:46:34"/>
    <x v="0"/>
    <x v="4"/>
    <n v="313162"/>
    <n v="88863"/>
    <s v="UTC+1"/>
    <d v="2021-05-28T01:49:19"/>
  </r>
  <r>
    <n v="112109"/>
    <d v="2021-07-25T00:51:15"/>
    <n v="3"/>
    <d v="2021-07-25T03:51:15"/>
    <x v="4"/>
    <x v="4"/>
    <n v="313165"/>
    <n v="233494"/>
    <s v="UTC+3"/>
    <d v="2021-06-24T11:51:57"/>
  </r>
  <r>
    <n v="205335"/>
    <d v="2021-07-25T00:52:07"/>
    <n v="1"/>
    <d v="2021-07-25T01:52:07"/>
    <x v="0"/>
    <x v="4"/>
    <n v="313168"/>
    <n v="351192"/>
    <s v="UTC+1"/>
    <d v="2021-07-11T07:26:15"/>
  </r>
  <r>
    <n v="281513"/>
    <d v="2021-07-25T00:52:07"/>
    <n v="1"/>
    <d v="2021-07-25T01:52:07"/>
    <x v="0"/>
    <x v="4"/>
    <n v="313173"/>
    <n v="230507"/>
    <s v="UTC+1"/>
    <d v="2021-05-28T07:26:10"/>
  </r>
  <r>
    <n v="41448"/>
    <d v="2021-07-25T00:52:31"/>
    <n v="4"/>
    <d v="2021-07-25T04:52:31"/>
    <x v="5"/>
    <x v="4"/>
    <n v="313177"/>
    <n v="227775"/>
    <s v="UTC+4"/>
    <d v="2021-05-26T15:35:34"/>
  </r>
  <r>
    <n v="116736"/>
    <d v="2021-07-25T00:52:42"/>
    <n v="-6"/>
    <d v="2021-07-24T18:52:42"/>
    <x v="21"/>
    <x v="4"/>
    <n v="313179"/>
    <n v="449291"/>
    <s v="UTC-6"/>
    <d v="2021-06-26T11:52:43"/>
  </r>
  <r>
    <n v="103443"/>
    <d v="2021-07-25T00:53:52"/>
    <n v="0"/>
    <d v="2021-07-25T00:53:52"/>
    <x v="1"/>
    <x v="4"/>
    <n v="313183"/>
    <n v="347008"/>
    <s v="UTC+0"/>
    <d v="2021-06-10T17:15:02"/>
  </r>
  <r>
    <n v="240913"/>
    <d v="2021-07-25T00:54:27"/>
    <n v="-7"/>
    <d v="2021-07-24T17:54:27"/>
    <x v="7"/>
    <x v="4"/>
    <n v="313184"/>
    <n v="127940"/>
    <s v="UTC-7"/>
    <d v="2021-05-29T08:11:21"/>
  </r>
  <r>
    <n v="345251"/>
    <d v="2021-07-25T00:56:10"/>
    <n v="6"/>
    <d v="2021-07-25T06:56:10"/>
    <x v="3"/>
    <x v="4"/>
    <n v="313189"/>
    <n v="397390"/>
    <s v="UTC+6"/>
    <d v="2021-04-09T20:06:55"/>
  </r>
  <r>
    <n v="194303"/>
    <d v="2021-07-25T00:56:12"/>
    <n v="-4"/>
    <d v="2021-07-24T20:56:12"/>
    <x v="23"/>
    <x v="4"/>
    <n v="313191"/>
    <n v="347367"/>
    <s v="UTC-4"/>
    <d v="2021-04-30T14:21:17"/>
  </r>
  <r>
    <n v="103753"/>
    <d v="2021-07-25T01:02:11"/>
    <n v="2"/>
    <d v="2021-07-25T03:02:11"/>
    <x v="4"/>
    <x v="4"/>
    <n v="313195"/>
    <n v="230507"/>
    <s v="UTC+2"/>
    <d v="2021-05-26T09:05:40"/>
  </r>
  <r>
    <n v="89375"/>
    <d v="2021-07-25T01:02:24"/>
    <n v="1"/>
    <d v="2021-07-25T02:02:24"/>
    <x v="2"/>
    <x v="4"/>
    <n v="313196"/>
    <n v="119655"/>
    <s v="UTC+1"/>
    <d v="2021-05-29T01:01:55"/>
  </r>
  <r>
    <n v="292615"/>
    <d v="2021-07-25T01:02:53"/>
    <n v="1"/>
    <d v="2021-07-25T02:02:53"/>
    <x v="2"/>
    <x v="4"/>
    <n v="313199"/>
    <n v="55354"/>
    <s v="UTC+1"/>
    <d v="2021-03-30T21:41:01"/>
  </r>
  <r>
    <n v="17605"/>
    <d v="2021-07-25T01:03:33"/>
    <n v="0"/>
    <d v="2021-07-25T01:03:33"/>
    <x v="0"/>
    <x v="4"/>
    <n v="313203"/>
    <n v="351192"/>
    <s v="UTC+0"/>
    <d v="2021-07-19T14:24:55"/>
  </r>
  <r>
    <n v="149180"/>
    <d v="2021-07-25T01:04:44"/>
    <n v="2"/>
    <d v="2021-07-25T03:04:44"/>
    <x v="4"/>
    <x v="4"/>
    <n v="313208"/>
    <n v="397531"/>
    <s v="UTC+2"/>
    <d v="2021-05-25T09:32:35"/>
  </r>
  <r>
    <n v="58624"/>
    <d v="2021-07-25T01:05:31"/>
    <n v="0"/>
    <d v="2021-07-25T01:05:31"/>
    <x v="0"/>
    <x v="4"/>
    <n v="313211"/>
    <n v="311590"/>
    <s v="UTC+0"/>
    <d v="2021-05-28T14:09:56"/>
  </r>
  <r>
    <n v="232896"/>
    <d v="2021-07-25T01:05:55"/>
    <n v="2"/>
    <d v="2021-07-25T03:05:55"/>
    <x v="4"/>
    <x v="4"/>
    <n v="313214"/>
    <n v="408587"/>
    <s v="UTC+2"/>
    <d v="2021-04-21T10:28:43"/>
  </r>
  <r>
    <n v="130896"/>
    <d v="2021-07-25T01:06:06"/>
    <n v="1"/>
    <d v="2021-07-25T02:06:06"/>
    <x v="2"/>
    <x v="4"/>
    <n v="313219"/>
    <n v="367087"/>
    <s v="UTC+1"/>
    <d v="2021-06-27T18:04:17"/>
  </r>
  <r>
    <n v="159823"/>
    <d v="2021-07-25T01:06:27"/>
    <n v="1"/>
    <d v="2021-07-25T02:06:27"/>
    <x v="2"/>
    <x v="4"/>
    <n v="313224"/>
    <n v="244574"/>
    <s v="UTC+1"/>
    <d v="2021-07-24T13:35:38"/>
  </r>
  <r>
    <n v="340404"/>
    <d v="2021-07-25T01:06:41"/>
    <n v="-6"/>
    <d v="2021-07-24T19:06:41"/>
    <x v="14"/>
    <x v="4"/>
    <n v="313229"/>
    <n v="411922"/>
    <s v="UTC-6"/>
    <d v="2021-06-27T10:49:26"/>
  </r>
  <r>
    <n v="112708"/>
    <d v="2021-07-25T01:07:22"/>
    <n v="1"/>
    <d v="2021-07-25T02:07:22"/>
    <x v="2"/>
    <x v="4"/>
    <n v="313234"/>
    <n v="341333"/>
    <s v="UTC+1"/>
    <d v="2021-04-23T15:28:52"/>
  </r>
  <r>
    <n v="63867"/>
    <d v="2021-07-25T01:09:00"/>
    <n v="2"/>
    <d v="2021-07-25T03:09:00"/>
    <x v="4"/>
    <x v="4"/>
    <n v="313235"/>
    <n v="323760"/>
    <s v="UTC+2"/>
    <d v="2021-05-30T09:03:02"/>
  </r>
  <r>
    <n v="1126"/>
    <d v="2021-07-25T01:10:10"/>
    <n v="-4"/>
    <d v="2021-07-24T21:10:10"/>
    <x v="19"/>
    <x v="4"/>
    <n v="313239"/>
    <n v="411922"/>
    <s v="UTC-4"/>
    <d v="2021-07-23T02:36:57"/>
  </r>
  <r>
    <n v="58865"/>
    <d v="2021-07-25T01:10:10"/>
    <n v="-4"/>
    <d v="2021-07-24T21:10:10"/>
    <x v="19"/>
    <x v="4"/>
    <n v="313244"/>
    <n v="158978"/>
    <s v="UTC-4"/>
    <d v="2021-05-06T23:10:16"/>
  </r>
  <r>
    <n v="148231"/>
    <d v="2021-07-25T01:10:45"/>
    <n v="-3"/>
    <d v="2021-07-24T22:10:45"/>
    <x v="20"/>
    <x v="4"/>
    <n v="313246"/>
    <n v="158978"/>
    <s v="UTC-3"/>
    <d v="2021-04-23T14:50:57"/>
  </r>
  <r>
    <n v="175141"/>
    <d v="2021-07-25T01:10:45"/>
    <n v="1"/>
    <d v="2021-07-25T02:10:45"/>
    <x v="2"/>
    <x v="4"/>
    <n v="313248"/>
    <n v="327968"/>
    <s v="UTC+1"/>
    <d v="2021-05-24T17:26:53"/>
  </r>
  <r>
    <n v="21833"/>
    <d v="2021-07-25T01:11:55"/>
    <n v="-5"/>
    <d v="2021-07-24T20:11:55"/>
    <x v="23"/>
    <x v="4"/>
    <n v="313252"/>
    <n v="470762"/>
    <s v="UTC-5"/>
    <d v="2021-06-19T09:52:57"/>
  </r>
  <r>
    <n v="279359"/>
    <d v="2021-07-25T01:13:39"/>
    <n v="0"/>
    <d v="2021-07-25T01:13:39"/>
    <x v="0"/>
    <x v="4"/>
    <n v="313255"/>
    <n v="349368"/>
    <s v="UTC+0"/>
    <d v="2021-04-19T01:08:28"/>
  </r>
  <r>
    <n v="246394"/>
    <d v="2021-07-25T01:17:34"/>
    <n v="2"/>
    <d v="2021-07-25T03:17:34"/>
    <x v="4"/>
    <x v="4"/>
    <n v="313257"/>
    <n v="420674"/>
    <s v="UTC+2"/>
    <d v="2021-07-13T06:30:30"/>
  </r>
  <r>
    <n v="53946"/>
    <d v="2021-07-25T01:18:35"/>
    <n v="1"/>
    <d v="2021-07-25T02:18:35"/>
    <x v="2"/>
    <x v="4"/>
    <n v="313261"/>
    <n v="248599"/>
    <s v="UTC+1"/>
    <d v="2021-04-24T04:57:51"/>
  </r>
  <r>
    <n v="203564"/>
    <d v="2021-07-25T01:19:22"/>
    <n v="1"/>
    <d v="2021-07-25T02:19:22"/>
    <x v="2"/>
    <x v="4"/>
    <n v="313264"/>
    <n v="359047"/>
    <s v="UTC+1"/>
    <d v="2021-04-23T00:54:23"/>
  </r>
  <r>
    <n v="291446"/>
    <d v="2021-07-25T01:21:18"/>
    <n v="-6"/>
    <d v="2021-07-24T19:21:18"/>
    <x v="14"/>
    <x v="4"/>
    <n v="313268"/>
    <n v="301535"/>
    <s v="UTC-6"/>
    <d v="2021-05-06T19:29:02"/>
  </r>
  <r>
    <n v="310214"/>
    <d v="2021-07-25T01:26:37"/>
    <n v="3"/>
    <d v="2021-07-25T04:26:37"/>
    <x v="5"/>
    <x v="4"/>
    <n v="313271"/>
    <n v="92666"/>
    <s v="UTC+3"/>
    <d v="2021-05-27T11:38:53"/>
  </r>
  <r>
    <n v="241079"/>
    <d v="2021-07-25T01:28:02"/>
    <n v="2"/>
    <d v="2021-07-25T03:28:02"/>
    <x v="4"/>
    <x v="4"/>
    <n v="313272"/>
    <n v="459455"/>
    <s v="UTC+2"/>
    <d v="2021-07-24T18:00:57"/>
  </r>
  <r>
    <n v="216957"/>
    <d v="2021-07-25T01:29:29"/>
    <n v="2"/>
    <d v="2021-07-25T03:29:29"/>
    <x v="4"/>
    <x v="4"/>
    <n v="313273"/>
    <n v="12149"/>
    <s v="UTC+2"/>
    <d v="2021-05-09T23:08:15"/>
  </r>
  <r>
    <n v="4438"/>
    <d v="2021-07-25T01:30:45"/>
    <n v="1"/>
    <d v="2021-07-25T02:30:45"/>
    <x v="2"/>
    <x v="4"/>
    <n v="313277"/>
    <n v="172957"/>
    <s v="UTC+1"/>
    <d v="2021-04-17T16:40:11"/>
  </r>
  <r>
    <n v="292855"/>
    <d v="2021-07-25T01:30:53"/>
    <n v="1"/>
    <d v="2021-07-25T02:30:53"/>
    <x v="2"/>
    <x v="4"/>
    <n v="313281"/>
    <n v="116857"/>
    <s v="UTC+1"/>
    <d v="2021-06-25T06:41:23"/>
  </r>
  <r>
    <n v="3582"/>
    <d v="2021-07-25T01:33:34"/>
    <n v="1"/>
    <d v="2021-07-25T02:33:34"/>
    <x v="2"/>
    <x v="4"/>
    <n v="313286"/>
    <n v="182191"/>
    <s v="UTC+1"/>
    <d v="2021-04-25T15:54:35"/>
  </r>
  <r>
    <n v="105586"/>
    <d v="2021-07-25T01:34:03"/>
    <n v="1"/>
    <d v="2021-07-25T02:34:03"/>
    <x v="2"/>
    <x v="4"/>
    <n v="313290"/>
    <n v="397390"/>
    <s v="UTC+1"/>
    <d v="2021-06-17T04:07:47"/>
  </r>
  <r>
    <n v="209082"/>
    <d v="2021-07-25T01:34:42"/>
    <n v="-6"/>
    <d v="2021-07-24T19:34:42"/>
    <x v="14"/>
    <x v="4"/>
    <n v="313294"/>
    <n v="395864"/>
    <s v="UTC-6"/>
    <d v="2021-05-12T14:28:33"/>
  </r>
  <r>
    <n v="200001"/>
    <d v="2021-07-25T01:35:48"/>
    <n v="0"/>
    <d v="2021-07-25T01:35:48"/>
    <x v="0"/>
    <x v="4"/>
    <n v="313299"/>
    <n v="267952"/>
    <s v="UTC+0"/>
    <d v="2021-05-27T19:09:32"/>
  </r>
  <r>
    <n v="105850"/>
    <d v="2021-07-25T01:36:23"/>
    <n v="-3"/>
    <d v="2021-07-24T22:36:23"/>
    <x v="20"/>
    <x v="4"/>
    <n v="313300"/>
    <n v="258219"/>
    <s v="UTC-3"/>
    <d v="2021-05-28T14:45:29"/>
  </r>
  <r>
    <n v="30222"/>
    <d v="2021-07-25T01:42:55"/>
    <n v="1"/>
    <d v="2021-07-25T02:42:55"/>
    <x v="2"/>
    <x v="4"/>
    <n v="313301"/>
    <n v="258219"/>
    <s v="UTC+1"/>
    <d v="2021-07-09T07:46:45"/>
  </r>
  <r>
    <n v="147576"/>
    <d v="2021-07-25T01:43:16"/>
    <n v="4"/>
    <d v="2021-07-25T05:43:16"/>
    <x v="6"/>
    <x v="4"/>
    <n v="313303"/>
    <n v="351192"/>
    <s v="UTC+4"/>
    <d v="2021-06-17T11:39:43"/>
  </r>
  <r>
    <n v="282403"/>
    <d v="2021-07-25T01:43:23"/>
    <n v="1"/>
    <d v="2021-07-25T02:43:23"/>
    <x v="2"/>
    <x v="4"/>
    <n v="313307"/>
    <n v="230778"/>
    <s v="UTC+1"/>
    <d v="2021-06-15T03:21:23"/>
  </r>
  <r>
    <n v="35797"/>
    <d v="2021-07-25T01:43:59"/>
    <n v="3"/>
    <d v="2021-07-25T04:43:59"/>
    <x v="5"/>
    <x v="4"/>
    <n v="313308"/>
    <n v="394819"/>
    <s v="UTC+3"/>
    <d v="2021-04-22T19:50:18"/>
  </r>
  <r>
    <n v="58924"/>
    <d v="2021-07-25T01:45:02"/>
    <n v="2"/>
    <d v="2021-07-25T03:45:02"/>
    <x v="4"/>
    <x v="4"/>
    <n v="313313"/>
    <n v="255966"/>
    <s v="UTC+2"/>
    <d v="2021-05-03T20:01:57"/>
  </r>
  <r>
    <n v="326716"/>
    <d v="2021-07-25T01:45:28"/>
    <n v="4"/>
    <d v="2021-07-25T05:45:28"/>
    <x v="6"/>
    <x v="4"/>
    <n v="313317"/>
    <n v="250679"/>
    <s v="UTC+4"/>
    <d v="2021-07-22T17:31:33"/>
  </r>
  <r>
    <n v="123684"/>
    <d v="2021-07-25T01:49:36"/>
    <n v="0"/>
    <d v="2021-07-25T01:49:36"/>
    <x v="0"/>
    <x v="4"/>
    <n v="313318"/>
    <n v="118549"/>
    <s v="UTC+0"/>
    <d v="2021-05-18T12:25:08"/>
  </r>
  <r>
    <n v="219739"/>
    <d v="2021-07-25T01:50:05"/>
    <n v="-6"/>
    <d v="2021-07-24T19:50:05"/>
    <x v="14"/>
    <x v="4"/>
    <n v="313320"/>
    <n v="248634"/>
    <s v="UTC-6"/>
    <d v="2021-05-21T00:57:32"/>
  </r>
  <r>
    <n v="309777"/>
    <d v="2021-07-25T01:50:53"/>
    <n v="0"/>
    <d v="2021-07-25T01:50:53"/>
    <x v="0"/>
    <x v="4"/>
    <n v="313323"/>
    <n v="78362"/>
    <s v="UTC+0"/>
    <d v="2021-07-06T02:58:18"/>
  </r>
  <r>
    <n v="144103"/>
    <d v="2021-07-25T01:55:30"/>
    <n v="1"/>
    <d v="2021-07-25T02:55:30"/>
    <x v="2"/>
    <x v="4"/>
    <n v="313325"/>
    <n v="401945"/>
    <s v="UTC+1"/>
    <d v="2021-04-25T03:35:07"/>
  </r>
  <r>
    <n v="336240"/>
    <d v="2021-07-25T01:57:20"/>
    <n v="-3"/>
    <d v="2021-07-24T22:57:20"/>
    <x v="20"/>
    <x v="4"/>
    <n v="313327"/>
    <n v="439981"/>
    <s v="UTC-3"/>
    <d v="2021-06-13T11:42:43"/>
  </r>
  <r>
    <n v="13536"/>
    <d v="2021-07-25T01:57:21"/>
    <n v="-3"/>
    <d v="2021-07-24T22:57:21"/>
    <x v="20"/>
    <x v="4"/>
    <n v="313330"/>
    <n v="250679"/>
    <s v="UTC-3"/>
    <d v="2021-05-24T18:56:00"/>
  </r>
  <r>
    <n v="137793"/>
    <d v="2021-07-25T02:00:09"/>
    <n v="1"/>
    <d v="2021-07-25T03:00:09"/>
    <x v="4"/>
    <x v="4"/>
    <n v="313335"/>
    <n v="13557"/>
    <s v="UTC+1"/>
    <d v="2021-05-25T10:56:58"/>
  </r>
  <r>
    <n v="250123"/>
    <d v="2021-07-25T02:00:33"/>
    <n v="2"/>
    <d v="2021-07-25T04:00:33"/>
    <x v="5"/>
    <x v="4"/>
    <n v="313340"/>
    <n v="432277"/>
    <s v="UTC+2"/>
    <d v="2021-06-08T23:49:35"/>
  </r>
  <r>
    <n v="243970"/>
    <d v="2021-07-25T02:02:01"/>
    <n v="-3"/>
    <d v="2021-07-24T23:02:01"/>
    <x v="22"/>
    <x v="4"/>
    <n v="313342"/>
    <n v="399866"/>
    <s v="UTC-3"/>
    <d v="2021-04-09T17:51:13"/>
  </r>
  <r>
    <n v="167385"/>
    <d v="2021-07-25T02:03:22"/>
    <n v="2"/>
    <d v="2021-07-25T04:03:22"/>
    <x v="5"/>
    <x v="4"/>
    <n v="313343"/>
    <n v="411922"/>
    <s v="UTC+2"/>
    <d v="2021-05-23T20:20:14"/>
  </r>
  <r>
    <n v="279496"/>
    <d v="2021-07-25T02:03:46"/>
    <n v="0"/>
    <d v="2021-07-25T02:03:46"/>
    <x v="2"/>
    <x v="4"/>
    <n v="313345"/>
    <n v="180863"/>
    <s v="UTC+0"/>
    <d v="2021-07-24T04:13:18"/>
  </r>
  <r>
    <n v="317392"/>
    <d v="2021-07-25T02:03:50"/>
    <n v="3"/>
    <d v="2021-07-25T05:03:50"/>
    <x v="6"/>
    <x v="4"/>
    <n v="313348"/>
    <n v="470762"/>
    <s v="UTC+3"/>
    <d v="2021-06-26T10:31:17"/>
  </r>
  <r>
    <n v="172458"/>
    <d v="2021-07-25T02:04:21"/>
    <n v="-7"/>
    <d v="2021-07-24T19:04:21"/>
    <x v="14"/>
    <x v="4"/>
    <n v="313350"/>
    <n v="177852"/>
    <s v="UTC-7"/>
    <d v="2021-05-18T20:15:21"/>
  </r>
  <r>
    <n v="142431"/>
    <d v="2021-07-25T02:04:51"/>
    <n v="0"/>
    <d v="2021-07-25T02:04:51"/>
    <x v="2"/>
    <x v="4"/>
    <n v="313355"/>
    <n v="324893"/>
    <s v="UTC+0"/>
    <d v="2021-06-27T16:29:14"/>
  </r>
  <r>
    <n v="91587"/>
    <d v="2021-07-25T02:06:05"/>
    <n v="3"/>
    <d v="2021-07-25T05:06:05"/>
    <x v="6"/>
    <x v="4"/>
    <n v="313356"/>
    <n v="457322"/>
    <s v="UTC+3"/>
    <d v="2021-05-27T01:53:17"/>
  </r>
  <r>
    <n v="107884"/>
    <d v="2021-07-25T02:06:31"/>
    <n v="2"/>
    <d v="2021-07-25T04:06:31"/>
    <x v="5"/>
    <x v="4"/>
    <n v="313359"/>
    <n v="21760"/>
    <s v="UTC+2"/>
    <d v="2021-03-31T19:09:49"/>
  </r>
  <r>
    <n v="296870"/>
    <d v="2021-07-25T02:06:37"/>
    <n v="6"/>
    <d v="2021-07-25T08:06:37"/>
    <x v="13"/>
    <x v="4"/>
    <n v="313361"/>
    <n v="393483"/>
    <s v="UTC+6"/>
    <d v="2021-05-28T23:22:35"/>
  </r>
  <r>
    <n v="209096"/>
    <d v="2021-07-25T02:07:41"/>
    <n v="2"/>
    <d v="2021-07-25T04:07:41"/>
    <x v="5"/>
    <x v="4"/>
    <n v="313366"/>
    <n v="454525"/>
    <s v="UTC+2"/>
    <d v="2021-06-24T20:41:21"/>
  </r>
  <r>
    <n v="299268"/>
    <d v="2021-07-25T02:08:10"/>
    <n v="3"/>
    <d v="2021-07-25T05:08:10"/>
    <x v="6"/>
    <x v="4"/>
    <n v="313370"/>
    <n v="184652"/>
    <s v="UTC+3"/>
    <d v="2021-04-16T21:09:21"/>
  </r>
  <r>
    <n v="59161"/>
    <d v="2021-07-25T02:08:54"/>
    <n v="2"/>
    <d v="2021-07-25T04:08:54"/>
    <x v="5"/>
    <x v="4"/>
    <n v="313371"/>
    <n v="98436"/>
    <s v="UTC+2"/>
    <d v="2021-07-24T03:19:21"/>
  </r>
  <r>
    <n v="241117"/>
    <d v="2021-07-25T02:10:10"/>
    <n v="-5"/>
    <d v="2021-07-24T21:10:10"/>
    <x v="19"/>
    <x v="4"/>
    <n v="313376"/>
    <n v="316827"/>
    <s v="UTC-5"/>
    <d v="2021-07-20T15:39:12"/>
  </r>
  <r>
    <n v="10099"/>
    <d v="2021-07-25T02:13:17"/>
    <n v="1"/>
    <d v="2021-07-25T03:13:17"/>
    <x v="4"/>
    <x v="4"/>
    <n v="313377"/>
    <n v="329376"/>
    <s v="UTC+1"/>
    <d v="2021-06-24T22:57:03"/>
  </r>
  <r>
    <n v="163208"/>
    <d v="2021-07-25T02:16:38"/>
    <n v="7"/>
    <d v="2021-07-25T09:16:38"/>
    <x v="8"/>
    <x v="4"/>
    <n v="313382"/>
    <n v="128523"/>
    <s v="UTC+7"/>
    <d v="2021-03-30T21:24:29"/>
  </r>
  <r>
    <n v="89228"/>
    <d v="2021-07-25T02:23:31"/>
    <n v="2"/>
    <d v="2021-07-25T04:23:31"/>
    <x v="5"/>
    <x v="4"/>
    <n v="313384"/>
    <n v="21527"/>
    <s v="UTC+2"/>
    <d v="2021-06-30T06:26:37"/>
  </r>
  <r>
    <n v="144441"/>
    <d v="2021-07-25T02:24:44"/>
    <n v="-4"/>
    <d v="2021-07-24T22:24:44"/>
    <x v="20"/>
    <x v="4"/>
    <n v="313388"/>
    <n v="189009"/>
    <s v="UTC-4"/>
    <d v="2021-06-17T04:30:05"/>
  </r>
  <r>
    <n v="201575"/>
    <d v="2021-07-25T02:26:29"/>
    <n v="-5"/>
    <d v="2021-07-24T21:26:29"/>
    <x v="19"/>
    <x v="4"/>
    <n v="313392"/>
    <n v="128523"/>
    <s v="UTC-5"/>
    <d v="2021-05-22T19:23:04"/>
  </r>
  <r>
    <n v="275546"/>
    <d v="2021-07-25T02:27:04"/>
    <n v="-8"/>
    <d v="2021-07-24T18:27:04"/>
    <x v="21"/>
    <x v="4"/>
    <n v="313395"/>
    <n v="411922"/>
    <s v="UTC-8"/>
    <d v="2021-06-25T21:40:26"/>
  </r>
  <r>
    <n v="51864"/>
    <d v="2021-07-25T02:27:50"/>
    <n v="3"/>
    <d v="2021-07-25T05:27:50"/>
    <x v="6"/>
    <x v="4"/>
    <n v="313398"/>
    <n v="182191"/>
    <s v="UTC+3"/>
    <d v="2021-07-23T08:40:12"/>
  </r>
  <r>
    <n v="147946"/>
    <d v="2021-07-25T02:32:38"/>
    <n v="0"/>
    <d v="2021-07-25T02:32:38"/>
    <x v="2"/>
    <x v="4"/>
    <n v="313399"/>
    <n v="16360"/>
    <s v="UTC+0"/>
    <d v="2021-05-27T05:21:32"/>
  </r>
  <r>
    <n v="85277"/>
    <d v="2021-07-25T02:37:14"/>
    <n v="3"/>
    <d v="2021-07-25T05:37:14"/>
    <x v="6"/>
    <x v="4"/>
    <n v="313403"/>
    <n v="182191"/>
    <s v="UTC+3"/>
    <d v="2021-06-26T23:12:08"/>
  </r>
  <r>
    <n v="4893"/>
    <d v="2021-07-25T02:40:32"/>
    <n v="2"/>
    <d v="2021-07-25T04:40:32"/>
    <x v="5"/>
    <x v="4"/>
    <n v="313405"/>
    <n v="244574"/>
    <s v="UTC+2"/>
    <d v="2021-05-26T22:09:27"/>
  </r>
  <r>
    <n v="88571"/>
    <d v="2021-07-25T02:41:03"/>
    <n v="8"/>
    <d v="2021-07-25T10:41:03"/>
    <x v="15"/>
    <x v="4"/>
    <n v="313407"/>
    <n v="158978"/>
    <s v="UTC+8"/>
    <d v="2021-04-16T01:02:25"/>
  </r>
  <r>
    <n v="153451"/>
    <d v="2021-07-25T02:42:14"/>
    <n v="-7"/>
    <d v="2021-07-24T19:42:14"/>
    <x v="14"/>
    <x v="4"/>
    <n v="313412"/>
    <n v="112119"/>
    <s v="UTC-7"/>
    <d v="2021-06-26T09:19:38"/>
  </r>
  <r>
    <n v="151734"/>
    <d v="2021-07-25T02:43:23"/>
    <n v="-8"/>
    <d v="2021-07-24T18:43:23"/>
    <x v="21"/>
    <x v="4"/>
    <n v="313416"/>
    <n v="257677"/>
    <s v="UTC-8"/>
    <d v="2021-04-21T04:04:13"/>
  </r>
  <r>
    <n v="296047"/>
    <d v="2021-07-25T02:43:50"/>
    <n v="3"/>
    <d v="2021-07-25T05:43:50"/>
    <x v="6"/>
    <x v="4"/>
    <n v="313421"/>
    <n v="36482"/>
    <s v="UTC+3"/>
    <d v="2021-04-21T00:24:06"/>
  </r>
  <r>
    <n v="32345"/>
    <d v="2021-07-25T02:44:03"/>
    <n v="4"/>
    <d v="2021-07-25T06:44:03"/>
    <x v="3"/>
    <x v="4"/>
    <n v="313425"/>
    <n v="250679"/>
    <s v="UTC+4"/>
    <d v="2021-07-24T14:28:35"/>
  </r>
  <r>
    <n v="76864"/>
    <d v="2021-07-25T02:46:05"/>
    <n v="1"/>
    <d v="2021-07-25T03:46:05"/>
    <x v="4"/>
    <x v="4"/>
    <n v="313427"/>
    <n v="394819"/>
    <s v="UTC+1"/>
    <d v="2021-05-25T21:07:09"/>
  </r>
  <r>
    <n v="89413"/>
    <d v="2021-07-25T02:46:07"/>
    <n v="-4"/>
    <d v="2021-07-24T22:46:07"/>
    <x v="20"/>
    <x v="4"/>
    <n v="313431"/>
    <n v="107303"/>
    <s v="UTC-4"/>
    <d v="2021-07-19T09:41:38"/>
  </r>
  <r>
    <n v="50465"/>
    <d v="2021-07-25T02:47:05"/>
    <n v="2"/>
    <d v="2021-07-25T04:47:05"/>
    <x v="5"/>
    <x v="4"/>
    <n v="313436"/>
    <n v="182191"/>
    <s v="UTC+2"/>
    <d v="2021-04-23T14:10:09"/>
  </r>
  <r>
    <n v="345590"/>
    <d v="2021-07-25T02:56:00"/>
    <n v="1"/>
    <d v="2021-07-25T03:56:00"/>
    <x v="4"/>
    <x v="4"/>
    <n v="313440"/>
    <n v="351192"/>
    <s v="UTC+1"/>
    <d v="2021-07-12T17:43:57"/>
  </r>
  <r>
    <n v="193015"/>
    <d v="2021-07-25T02:59:42"/>
    <n v="1"/>
    <d v="2021-07-25T03:59:42"/>
    <x v="4"/>
    <x v="4"/>
    <n v="313443"/>
    <n v="389238"/>
    <s v="UTC+1"/>
    <d v="2021-05-01T23:18:54"/>
  </r>
  <r>
    <n v="42554"/>
    <d v="2021-07-25T03:02:57"/>
    <n v="2"/>
    <d v="2021-07-25T05:02:57"/>
    <x v="6"/>
    <x v="4"/>
    <n v="313444"/>
    <n v="281236"/>
    <s v="UTC+2"/>
    <d v="2021-05-31T06:55:28"/>
  </r>
  <r>
    <n v="114264"/>
    <d v="2021-07-25T03:03:00"/>
    <n v="2"/>
    <d v="2021-07-25T05:03:00"/>
    <x v="6"/>
    <x v="4"/>
    <n v="313449"/>
    <n v="347008"/>
    <s v="UTC+2"/>
    <d v="2021-04-21T13:29:41"/>
  </r>
  <r>
    <n v="349215"/>
    <d v="2021-07-25T03:04:00"/>
    <n v="-4"/>
    <d v="2021-07-24T23:04:00"/>
    <x v="22"/>
    <x v="4"/>
    <n v="313450"/>
    <n v="250679"/>
    <s v="UTC-4"/>
    <d v="2021-07-21T23:57:13"/>
  </r>
  <r>
    <n v="155435"/>
    <d v="2021-07-25T03:06:02"/>
    <n v="1"/>
    <d v="2021-07-25T04:06:02"/>
    <x v="5"/>
    <x v="4"/>
    <n v="313455"/>
    <n v="417253"/>
    <s v="UTC+1"/>
    <d v="2021-06-06T04:21:33"/>
  </r>
  <r>
    <n v="234466"/>
    <d v="2021-07-25T03:08:48"/>
    <n v="3"/>
    <d v="2021-07-25T06:08:48"/>
    <x v="3"/>
    <x v="4"/>
    <n v="313459"/>
    <n v="374837"/>
    <s v="UTC+3"/>
    <d v="2021-04-24T17:25:11"/>
  </r>
  <r>
    <n v="62644"/>
    <d v="2021-07-25T03:10:05"/>
    <n v="3"/>
    <d v="2021-07-25T06:10:05"/>
    <x v="3"/>
    <x v="4"/>
    <n v="313462"/>
    <n v="27877"/>
    <s v="UTC+3"/>
    <d v="2021-04-12T04:53:07"/>
  </r>
  <r>
    <n v="50640"/>
    <d v="2021-07-25T03:11:20"/>
    <n v="12"/>
    <d v="2021-07-25T15:11:20"/>
    <x v="10"/>
    <x v="4"/>
    <n v="313464"/>
    <n v="226626"/>
    <s v="UTC+12"/>
    <d v="2021-05-27T14:10:42"/>
  </r>
  <r>
    <n v="332803"/>
    <d v="2021-07-25T03:14:01"/>
    <n v="0"/>
    <d v="2021-07-25T03:14:01"/>
    <x v="4"/>
    <x v="4"/>
    <n v="313465"/>
    <n v="411922"/>
    <s v="UTC+0"/>
    <d v="2021-06-26T16:15:25"/>
  </r>
  <r>
    <n v="127738"/>
    <d v="2021-07-25T03:17:17"/>
    <n v="3"/>
    <d v="2021-07-25T06:17:17"/>
    <x v="3"/>
    <x v="4"/>
    <n v="313466"/>
    <n v="354849"/>
    <s v="UTC+3"/>
    <d v="2021-06-24T03:21:35"/>
  </r>
  <r>
    <n v="167288"/>
    <d v="2021-07-25T03:20:26"/>
    <n v="2"/>
    <d v="2021-07-25T05:20:26"/>
    <x v="6"/>
    <x v="4"/>
    <n v="313471"/>
    <n v="4199"/>
    <s v="UTC+2"/>
    <d v="2021-05-17T00:04:46"/>
  </r>
  <r>
    <n v="109804"/>
    <d v="2021-07-25T03:23:13"/>
    <n v="0"/>
    <d v="2021-07-25T03:23:13"/>
    <x v="4"/>
    <x v="4"/>
    <n v="313473"/>
    <n v="327968"/>
    <s v="UTC+0"/>
    <d v="2021-04-22T09:09:55"/>
  </r>
  <r>
    <n v="201029"/>
    <d v="2021-07-25T03:23:23"/>
    <n v="4"/>
    <d v="2021-07-25T07:23:23"/>
    <x v="9"/>
    <x v="4"/>
    <n v="313474"/>
    <n v="301748"/>
    <s v="UTC+4"/>
    <d v="2021-06-29T00:42:32"/>
  </r>
  <r>
    <n v="147973"/>
    <d v="2021-07-25T03:25:59"/>
    <n v="3"/>
    <d v="2021-07-25T06:25:59"/>
    <x v="3"/>
    <x v="4"/>
    <n v="313479"/>
    <n v="398155"/>
    <s v="UTC+3"/>
    <d v="2021-06-24T12:54:43"/>
  </r>
  <r>
    <n v="345161"/>
    <d v="2021-07-25T03:26:33"/>
    <n v="2"/>
    <d v="2021-07-25T05:26:33"/>
    <x v="6"/>
    <x v="4"/>
    <n v="313481"/>
    <n v="258219"/>
    <s v="UTC+2"/>
    <d v="2021-07-24T05:11:34"/>
  </r>
  <r>
    <n v="249520"/>
    <d v="2021-07-25T03:26:51"/>
    <n v="2"/>
    <d v="2021-07-25T05:26:51"/>
    <x v="6"/>
    <x v="4"/>
    <n v="313483"/>
    <n v="82901"/>
    <s v="UTC+2"/>
    <d v="2021-05-22T01:00:59"/>
  </r>
  <r>
    <n v="120737"/>
    <d v="2021-07-25T03:28:14"/>
    <n v="-3"/>
    <d v="2021-07-25T00:28:14"/>
    <x v="1"/>
    <x v="4"/>
    <n v="313484"/>
    <n v="182191"/>
    <s v="UTC-3"/>
    <d v="2021-05-27T09:16:31"/>
  </r>
  <r>
    <n v="154561"/>
    <d v="2021-07-25T03:31:02"/>
    <n v="1"/>
    <d v="2021-07-25T04:31:02"/>
    <x v="5"/>
    <x v="4"/>
    <n v="313485"/>
    <n v="62570"/>
    <s v="UTC+1"/>
    <d v="2021-07-16T07:58:25"/>
  </r>
  <r>
    <n v="38678"/>
    <d v="2021-07-25T03:32:19"/>
    <n v="-4"/>
    <d v="2021-07-24T23:32:19"/>
    <x v="22"/>
    <x v="4"/>
    <n v="313487"/>
    <n v="347008"/>
    <s v="UTC-4"/>
    <d v="2021-04-26T16:04:25"/>
  </r>
  <r>
    <n v="108808"/>
    <d v="2021-07-25T03:33:37"/>
    <n v="-6"/>
    <d v="2021-07-24T21:33:37"/>
    <x v="19"/>
    <x v="4"/>
    <n v="313492"/>
    <n v="351192"/>
    <s v="UTC-6"/>
    <d v="2021-05-28T21:33:11"/>
  </r>
  <r>
    <n v="195280"/>
    <d v="2021-07-25T03:34:05"/>
    <n v="2"/>
    <d v="2021-07-25T05:34:05"/>
    <x v="6"/>
    <x v="4"/>
    <n v="313493"/>
    <n v="391293"/>
    <s v="UTC+2"/>
    <d v="2021-04-29T07:04:25"/>
  </r>
  <r>
    <n v="110285"/>
    <d v="2021-07-25T03:37:35"/>
    <n v="5"/>
    <d v="2021-07-25T08:37:35"/>
    <x v="13"/>
    <x v="4"/>
    <n v="313497"/>
    <n v="204315"/>
    <s v="UTC+5"/>
    <d v="2021-06-01T06:11:19"/>
  </r>
  <r>
    <n v="94859"/>
    <d v="2021-07-25T03:39:18"/>
    <n v="-4"/>
    <d v="2021-07-24T23:39:18"/>
    <x v="22"/>
    <x v="4"/>
    <n v="313499"/>
    <n v="75717"/>
    <s v="UTC-4"/>
    <d v="2021-04-24T09:30:59"/>
  </r>
  <r>
    <n v="242082"/>
    <d v="2021-07-25T03:42:25"/>
    <n v="3"/>
    <d v="2021-07-25T06:42:25"/>
    <x v="3"/>
    <x v="4"/>
    <n v="313503"/>
    <n v="411922"/>
    <s v="UTC+3"/>
    <d v="2021-07-02T03:41:12"/>
  </r>
  <r>
    <n v="12102"/>
    <d v="2021-07-25T03:46:17"/>
    <n v="-4"/>
    <d v="2021-07-24T23:46:17"/>
    <x v="22"/>
    <x v="4"/>
    <n v="313507"/>
    <n v="153893"/>
    <s v="UTC-4"/>
    <d v="2021-05-17T21:45:49"/>
  </r>
  <r>
    <n v="186409"/>
    <d v="2021-07-25T03:46:17"/>
    <n v="-8"/>
    <d v="2021-07-24T19:46:17"/>
    <x v="14"/>
    <x v="4"/>
    <n v="313511"/>
    <n v="122902"/>
    <s v="UTC-8"/>
    <d v="2021-06-27T07:23:54"/>
  </r>
  <r>
    <n v="187204"/>
    <d v="2021-07-25T03:46:43"/>
    <n v="3"/>
    <d v="2021-07-25T06:46:43"/>
    <x v="3"/>
    <x v="4"/>
    <n v="313516"/>
    <n v="230507"/>
    <s v="UTC+3"/>
    <d v="2021-06-05T19:40:01"/>
  </r>
  <r>
    <n v="67877"/>
    <d v="2021-07-25T03:49:06"/>
    <n v="5"/>
    <d v="2021-07-25T08:49:06"/>
    <x v="13"/>
    <x v="4"/>
    <n v="313517"/>
    <n v="226626"/>
    <s v="UTC+5"/>
    <d v="2021-05-06T18:30:24"/>
  </r>
  <r>
    <n v="254842"/>
    <d v="2021-07-25T03:54:27"/>
    <n v="0"/>
    <d v="2021-07-25T03:54:27"/>
    <x v="4"/>
    <x v="4"/>
    <n v="313520"/>
    <n v="250679"/>
    <s v="UTC+0"/>
    <d v="2021-06-27T01:40:14"/>
  </r>
  <r>
    <n v="342126"/>
    <d v="2021-07-25T03:56:44"/>
    <n v="2"/>
    <d v="2021-07-25T05:56:44"/>
    <x v="6"/>
    <x v="4"/>
    <n v="313525"/>
    <n v="343712"/>
    <s v="UTC+2"/>
    <d v="2021-05-06T05:22:14"/>
  </r>
  <r>
    <n v="215915"/>
    <d v="2021-07-25T03:58:05"/>
    <n v="4"/>
    <d v="2021-07-25T07:58:05"/>
    <x v="9"/>
    <x v="4"/>
    <n v="313530"/>
    <n v="118549"/>
    <s v="UTC+4"/>
    <d v="2021-05-28T20:00:19"/>
  </r>
  <r>
    <n v="31988"/>
    <d v="2021-07-25T03:58:27"/>
    <n v="1"/>
    <d v="2021-07-25T04:58:27"/>
    <x v="5"/>
    <x v="4"/>
    <n v="313532"/>
    <n v="266342"/>
    <s v="UTC+1"/>
    <d v="2021-04-04T02:37:08"/>
  </r>
  <r>
    <n v="80209"/>
    <d v="2021-07-25T03:59:36"/>
    <n v="6"/>
    <d v="2021-07-25T09:59:36"/>
    <x v="8"/>
    <x v="4"/>
    <n v="313533"/>
    <n v="108961"/>
    <s v="UTC+6"/>
    <d v="2021-05-26T17:24:53"/>
  </r>
  <r>
    <n v="228778"/>
    <d v="2021-07-25T04:03:54"/>
    <n v="2"/>
    <d v="2021-07-25T06:03:54"/>
    <x v="3"/>
    <x v="4"/>
    <n v="313537"/>
    <n v="180863"/>
    <s v="UTC+2"/>
    <d v="2021-06-05T18:03:59"/>
  </r>
  <r>
    <n v="314929"/>
    <d v="2021-07-25T04:06:41"/>
    <n v="-5"/>
    <d v="2021-07-24T23:06:41"/>
    <x v="22"/>
    <x v="4"/>
    <n v="313538"/>
    <n v="396686"/>
    <s v="UTC-5"/>
    <d v="2021-05-29T07:08:04"/>
  </r>
  <r>
    <n v="267953"/>
    <d v="2021-07-25T04:07:15"/>
    <n v="3"/>
    <d v="2021-07-25T07:07:15"/>
    <x v="9"/>
    <x v="4"/>
    <n v="313542"/>
    <n v="439981"/>
    <s v="UTC+3"/>
    <d v="2021-06-27T19:55:57"/>
  </r>
  <r>
    <n v="15325"/>
    <d v="2021-07-25T04:14:27"/>
    <n v="-3"/>
    <d v="2021-07-25T01:14:27"/>
    <x v="0"/>
    <x v="4"/>
    <n v="313546"/>
    <n v="402102"/>
    <s v="UTC-3"/>
    <d v="2021-07-16T13:50:16"/>
  </r>
  <r>
    <n v="219510"/>
    <d v="2021-07-25T04:24:26"/>
    <n v="1"/>
    <d v="2021-07-25T05:24:26"/>
    <x v="6"/>
    <x v="4"/>
    <n v="313551"/>
    <n v="154374"/>
    <s v="UTC+1"/>
    <d v="2021-06-26T02:27:12"/>
  </r>
  <r>
    <n v="131723"/>
    <d v="2021-07-25T04:24:41"/>
    <n v="4"/>
    <d v="2021-07-25T08:24:41"/>
    <x v="13"/>
    <x v="4"/>
    <n v="313552"/>
    <n v="28360"/>
    <s v="UTC+4"/>
    <d v="2021-04-21T16:38:23"/>
  </r>
  <r>
    <n v="86208"/>
    <d v="2021-07-25T04:26:03"/>
    <n v="1"/>
    <d v="2021-07-25T05:26:03"/>
    <x v="6"/>
    <x v="4"/>
    <n v="313556"/>
    <n v="347008"/>
    <s v="UTC+1"/>
    <d v="2021-06-23T16:58:23"/>
  </r>
  <r>
    <n v="249350"/>
    <d v="2021-07-25T04:27:41"/>
    <n v="3"/>
    <d v="2021-07-25T07:27:41"/>
    <x v="9"/>
    <x v="4"/>
    <n v="313560"/>
    <n v="411922"/>
    <s v="UTC+3"/>
    <d v="2021-06-28T01:04:35"/>
  </r>
  <r>
    <n v="15347"/>
    <d v="2021-07-25T04:31:12"/>
    <n v="1"/>
    <d v="2021-07-25T05:31:12"/>
    <x v="6"/>
    <x v="4"/>
    <n v="313562"/>
    <n v="345044"/>
    <s v="UTC+1"/>
    <d v="2021-05-31T11:23:09"/>
  </r>
  <r>
    <n v="333932"/>
    <d v="2021-07-25T04:32:26"/>
    <n v="1"/>
    <d v="2021-07-25T05:32:26"/>
    <x v="6"/>
    <x v="4"/>
    <n v="313563"/>
    <n v="463334"/>
    <s v="UTC+1"/>
    <d v="2021-07-21T16:31:34"/>
  </r>
  <r>
    <n v="81986"/>
    <d v="2021-07-25T04:35:20"/>
    <n v="3"/>
    <d v="2021-07-25T07:35:20"/>
    <x v="9"/>
    <x v="4"/>
    <n v="313564"/>
    <n v="149468"/>
    <s v="UTC+3"/>
    <d v="2021-05-31T07:28:07"/>
  </r>
  <r>
    <n v="32719"/>
    <d v="2021-07-25T04:35:59"/>
    <n v="5"/>
    <d v="2021-07-25T09:35:59"/>
    <x v="8"/>
    <x v="4"/>
    <n v="313569"/>
    <n v="411922"/>
    <s v="UTC+5"/>
    <d v="2021-07-11T16:19:06"/>
  </r>
  <r>
    <n v="20503"/>
    <d v="2021-07-25T04:38:35"/>
    <n v="8"/>
    <d v="2021-07-25T12:38:35"/>
    <x v="16"/>
    <x v="4"/>
    <n v="313574"/>
    <n v="111368"/>
    <s v="UTC+8"/>
    <d v="2021-06-29T08:17:37"/>
  </r>
  <r>
    <n v="133334"/>
    <d v="2021-07-25T04:38:50"/>
    <n v="0"/>
    <d v="2021-07-25T04:38:50"/>
    <x v="5"/>
    <x v="4"/>
    <n v="313575"/>
    <n v="186975"/>
    <s v="UTC+0"/>
    <d v="2021-05-24T21:48:29"/>
  </r>
  <r>
    <n v="74452"/>
    <d v="2021-07-25T04:42:40"/>
    <n v="-4"/>
    <d v="2021-07-25T00:42:40"/>
    <x v="1"/>
    <x v="4"/>
    <n v="313577"/>
    <n v="391572"/>
    <s v="UTC-4"/>
    <d v="2021-04-27T14:06:15"/>
  </r>
  <r>
    <n v="306041"/>
    <d v="2021-07-25T04:43:12"/>
    <n v="1"/>
    <d v="2021-07-25T05:43:12"/>
    <x v="6"/>
    <x v="4"/>
    <n v="313580"/>
    <n v="261685"/>
    <s v="UTC+1"/>
    <d v="2021-07-23T12:58:26"/>
  </r>
  <r>
    <n v="271906"/>
    <d v="2021-07-25T04:43:41"/>
    <n v="3"/>
    <d v="2021-07-25T07:43:41"/>
    <x v="9"/>
    <x v="4"/>
    <n v="313584"/>
    <n v="426727"/>
    <s v="UTC+3"/>
    <d v="2021-06-22T17:58:48"/>
  </r>
  <r>
    <n v="160175"/>
    <d v="2021-07-25T04:43:43"/>
    <n v="6"/>
    <d v="2021-07-25T10:43:43"/>
    <x v="15"/>
    <x v="4"/>
    <n v="313588"/>
    <n v="472908"/>
    <s v="UTC+6"/>
    <d v="2021-07-02T02:41:38"/>
  </r>
  <r>
    <n v="57677"/>
    <d v="2021-07-25T04:50:24"/>
    <n v="2"/>
    <d v="2021-07-25T06:50:24"/>
    <x v="3"/>
    <x v="4"/>
    <n v="313591"/>
    <n v="241927"/>
    <s v="UTC+2"/>
    <d v="2021-07-16T10:16:21"/>
  </r>
  <r>
    <n v="126957"/>
    <d v="2021-07-25T04:50:27"/>
    <n v="1"/>
    <d v="2021-07-25T05:50:27"/>
    <x v="6"/>
    <x v="4"/>
    <n v="313592"/>
    <n v="351192"/>
    <s v="UTC+1"/>
    <d v="2021-04-23T23:32:51"/>
  </r>
  <r>
    <n v="97610"/>
    <d v="2021-07-25T04:52:17"/>
    <n v="0"/>
    <d v="2021-07-25T04:52:17"/>
    <x v="5"/>
    <x v="4"/>
    <n v="313593"/>
    <n v="327968"/>
    <s v="UTC+0"/>
    <d v="2021-06-26T03:12:28"/>
  </r>
  <r>
    <n v="22640"/>
    <d v="2021-07-25T04:55:43"/>
    <n v="-4"/>
    <d v="2021-07-25T00:55:43"/>
    <x v="1"/>
    <x v="4"/>
    <n v="313597"/>
    <n v="118596"/>
    <s v="UTC-4"/>
    <d v="2021-04-17T23:57:19"/>
  </r>
  <r>
    <n v="281469"/>
    <d v="2021-07-25T04:56:20"/>
    <n v="-5"/>
    <d v="2021-07-24T23:56:20"/>
    <x v="22"/>
    <x v="4"/>
    <n v="313598"/>
    <n v="182984"/>
    <s v="UTC-5"/>
    <d v="2021-06-07T20:07:17"/>
  </r>
  <r>
    <n v="115264"/>
    <d v="2021-07-25T04:56:41"/>
    <n v="-5"/>
    <d v="2021-07-24T23:56:41"/>
    <x v="22"/>
    <x v="4"/>
    <n v="313601"/>
    <n v="411922"/>
    <s v="UTC-5"/>
    <d v="2021-05-06T15:56:12"/>
  </r>
  <r>
    <n v="278875"/>
    <d v="2021-07-25T05:00:51"/>
    <n v="-4"/>
    <d v="2021-07-25T01:00:51"/>
    <x v="0"/>
    <x v="4"/>
    <n v="313605"/>
    <n v="158978"/>
    <s v="UTC-4"/>
    <d v="2021-05-28T00:24:21"/>
  </r>
  <r>
    <n v="83760"/>
    <d v="2021-07-25T05:01:02"/>
    <n v="-5"/>
    <d v="2021-07-25T00:01:02"/>
    <x v="1"/>
    <x v="4"/>
    <n v="313607"/>
    <n v="411922"/>
    <s v="UTC-5"/>
    <d v="2021-05-31T10:43:30"/>
  </r>
  <r>
    <n v="68338"/>
    <d v="2021-07-25T05:01:21"/>
    <n v="1"/>
    <d v="2021-07-25T06:01:21"/>
    <x v="3"/>
    <x v="4"/>
    <n v="313612"/>
    <n v="472908"/>
    <s v="UTC+1"/>
    <d v="2021-04-13T07:21:58"/>
  </r>
  <r>
    <n v="146406"/>
    <d v="2021-07-25T05:03:59"/>
    <n v="3"/>
    <d v="2021-07-25T08:03:59"/>
    <x v="13"/>
    <x v="4"/>
    <n v="313617"/>
    <n v="346056"/>
    <s v="UTC+3"/>
    <d v="2021-06-24T14:25:24"/>
  </r>
  <r>
    <n v="174417"/>
    <d v="2021-07-25T05:08:33"/>
    <n v="0"/>
    <d v="2021-07-25T05:08:33"/>
    <x v="6"/>
    <x v="4"/>
    <n v="313620"/>
    <n v="250679"/>
    <s v="UTC+0"/>
    <d v="2021-07-18T09:03:42"/>
  </r>
  <r>
    <n v="332835"/>
    <d v="2021-07-25T05:08:33"/>
    <n v="2"/>
    <d v="2021-07-25T07:08:33"/>
    <x v="9"/>
    <x v="4"/>
    <n v="313625"/>
    <n v="752"/>
    <s v="UTC+2"/>
    <d v="2021-05-29T04:27:32"/>
  </r>
  <r>
    <n v="218216"/>
    <d v="2021-07-25T05:08:38"/>
    <n v="1"/>
    <d v="2021-07-25T06:08:38"/>
    <x v="3"/>
    <x v="4"/>
    <n v="313627"/>
    <n v="351192"/>
    <s v="UTC+1"/>
    <d v="2021-06-10T22:04:09"/>
  </r>
  <r>
    <n v="266332"/>
    <d v="2021-07-25T05:10:00"/>
    <n v="2"/>
    <d v="2021-07-25T07:10:00"/>
    <x v="9"/>
    <x v="4"/>
    <n v="313628"/>
    <n v="118549"/>
    <s v="UTC+2"/>
    <d v="2021-06-25T23:12:41"/>
  </r>
  <r>
    <n v="205930"/>
    <d v="2021-07-25T05:16:22"/>
    <n v="1"/>
    <d v="2021-07-25T06:16:22"/>
    <x v="3"/>
    <x v="4"/>
    <n v="313631"/>
    <n v="191893"/>
    <s v="UTC+1"/>
    <d v="2021-06-27T22:16:18"/>
  </r>
  <r>
    <n v="199967"/>
    <d v="2021-07-25T05:17:45"/>
    <n v="-7"/>
    <d v="2021-07-24T22:17:45"/>
    <x v="20"/>
    <x v="4"/>
    <n v="313632"/>
    <n v="95024"/>
    <s v="UTC-7"/>
    <d v="2021-06-29T23:21:58"/>
  </r>
  <r>
    <n v="146560"/>
    <d v="2021-07-25T05:18:10"/>
    <n v="2"/>
    <d v="2021-07-25T07:18:10"/>
    <x v="9"/>
    <x v="4"/>
    <n v="313633"/>
    <n v="425453"/>
    <s v="UTC+2"/>
    <d v="2021-03-30T15:17:42"/>
  </r>
  <r>
    <n v="172409"/>
    <d v="2021-07-25T05:18:55"/>
    <n v="-5"/>
    <d v="2021-07-25T00:18:55"/>
    <x v="1"/>
    <x v="4"/>
    <n v="313638"/>
    <n v="332256"/>
    <s v="UTC-5"/>
    <d v="2021-04-13T20:31:33"/>
  </r>
  <r>
    <n v="341983"/>
    <d v="2021-07-25T05:19:30"/>
    <n v="2"/>
    <d v="2021-07-25T07:19:30"/>
    <x v="9"/>
    <x v="4"/>
    <n v="313639"/>
    <n v="165628"/>
    <s v="UTC+2"/>
    <d v="2021-06-26T14:18:12"/>
  </r>
  <r>
    <n v="209301"/>
    <d v="2021-07-25T05:20:10"/>
    <n v="1"/>
    <d v="2021-07-25T06:20:10"/>
    <x v="3"/>
    <x v="4"/>
    <n v="313640"/>
    <n v="347008"/>
    <s v="UTC+1"/>
    <d v="2021-07-24T17:17:40"/>
  </r>
  <r>
    <n v="349152"/>
    <d v="2021-07-25T05:20:38"/>
    <n v="2"/>
    <d v="2021-07-25T07:20:38"/>
    <x v="9"/>
    <x v="4"/>
    <n v="313645"/>
    <n v="133985"/>
    <s v="UTC+2"/>
    <d v="2021-04-24T13:14:04"/>
  </r>
  <r>
    <n v="17985"/>
    <d v="2021-07-25T05:25:41"/>
    <n v="3"/>
    <d v="2021-07-25T08:25:41"/>
    <x v="13"/>
    <x v="4"/>
    <n v="313648"/>
    <n v="444323"/>
    <s v="UTC+3"/>
    <d v="2021-05-01T04:18:17"/>
  </r>
  <r>
    <n v="327021"/>
    <d v="2021-07-25T05:25:41"/>
    <n v="1"/>
    <d v="2021-07-25T06:25:41"/>
    <x v="3"/>
    <x v="4"/>
    <n v="313652"/>
    <n v="140573"/>
    <s v="UTC+1"/>
    <d v="2021-04-09T06:16:29"/>
  </r>
  <r>
    <n v="266125"/>
    <d v="2021-07-25T05:31:09"/>
    <n v="-8"/>
    <d v="2021-07-24T21:31:09"/>
    <x v="19"/>
    <x v="4"/>
    <n v="313654"/>
    <n v="154256"/>
    <s v="UTC-8"/>
    <d v="2021-04-18T03:09:19"/>
  </r>
  <r>
    <n v="78511"/>
    <d v="2021-07-25T05:32:06"/>
    <n v="1"/>
    <d v="2021-07-25T06:32:06"/>
    <x v="3"/>
    <x v="4"/>
    <n v="313655"/>
    <n v="273920"/>
    <s v="UTC+1"/>
    <d v="2021-07-19T17:32:18"/>
  </r>
  <r>
    <n v="204625"/>
    <d v="2021-07-25T05:32:06"/>
    <n v="2"/>
    <d v="2021-07-25T07:32:06"/>
    <x v="9"/>
    <x v="4"/>
    <n v="313657"/>
    <n v="294042"/>
    <s v="UTC+2"/>
    <d v="2021-05-25T06:12:10"/>
  </r>
  <r>
    <n v="69300"/>
    <d v="2021-07-25T05:32:51"/>
    <n v="3"/>
    <d v="2021-07-25T08:32:51"/>
    <x v="13"/>
    <x v="4"/>
    <n v="313662"/>
    <n v="104958"/>
    <s v="UTC+3"/>
    <d v="2021-04-29T05:43:24"/>
  </r>
  <r>
    <n v="26679"/>
    <d v="2021-07-25T05:33:20"/>
    <n v="1"/>
    <d v="2021-07-25T06:33:20"/>
    <x v="3"/>
    <x v="4"/>
    <n v="313664"/>
    <n v="81226"/>
    <s v="UTC+1"/>
    <d v="2021-06-24T07:14:14"/>
  </r>
  <r>
    <n v="111525"/>
    <d v="2021-07-25T05:33:44"/>
    <n v="0"/>
    <d v="2021-07-25T05:33:44"/>
    <x v="6"/>
    <x v="4"/>
    <n v="313667"/>
    <n v="363403"/>
    <s v="UTC+0"/>
    <d v="2021-05-29T00:00:54"/>
  </r>
  <r>
    <n v="149526"/>
    <d v="2021-07-25T05:34:39"/>
    <n v="1"/>
    <d v="2021-07-25T06:34:39"/>
    <x v="3"/>
    <x v="4"/>
    <n v="313671"/>
    <n v="42705"/>
    <s v="UTC+1"/>
    <d v="2021-07-17T18:14:54"/>
  </r>
  <r>
    <n v="319444"/>
    <d v="2021-07-25T05:38:08"/>
    <n v="-4"/>
    <d v="2021-07-25T01:38:08"/>
    <x v="0"/>
    <x v="4"/>
    <n v="313674"/>
    <n v="111706"/>
    <s v="UTC-4"/>
    <d v="2021-05-04T20:34:09"/>
  </r>
  <r>
    <n v="107318"/>
    <d v="2021-07-25T05:38:42"/>
    <n v="2"/>
    <d v="2021-07-25T07:38:42"/>
    <x v="9"/>
    <x v="4"/>
    <n v="313675"/>
    <n v="347008"/>
    <s v="UTC+2"/>
    <d v="2021-04-07T00:55:48"/>
  </r>
  <r>
    <n v="309298"/>
    <d v="2021-07-25T05:41:17"/>
    <n v="0"/>
    <d v="2021-07-25T05:41:17"/>
    <x v="6"/>
    <x v="4"/>
    <n v="313680"/>
    <n v="220182"/>
    <s v="UTC+0"/>
    <d v="2021-06-30T07:26:41"/>
  </r>
  <r>
    <n v="91018"/>
    <d v="2021-07-25T05:42:10"/>
    <n v="0"/>
    <d v="2021-07-25T05:42:10"/>
    <x v="6"/>
    <x v="4"/>
    <n v="313681"/>
    <n v="411922"/>
    <s v="UTC+0"/>
    <d v="2021-04-22T17:10:47"/>
  </r>
  <r>
    <n v="323976"/>
    <d v="2021-07-25T05:44:04"/>
    <n v="2"/>
    <d v="2021-07-25T07:44:04"/>
    <x v="9"/>
    <x v="4"/>
    <n v="313683"/>
    <n v="439981"/>
    <s v="UTC+2"/>
    <d v="2021-04-22T20:02:02"/>
  </r>
  <r>
    <n v="335436"/>
    <d v="2021-07-25T05:46:29"/>
    <n v="2"/>
    <d v="2021-07-25T07:46:29"/>
    <x v="9"/>
    <x v="4"/>
    <n v="313684"/>
    <n v="240646"/>
    <s v="UTC+2"/>
    <d v="2021-06-24T14:50:22"/>
  </r>
  <r>
    <n v="150685"/>
    <d v="2021-07-25T05:48:58"/>
    <n v="1"/>
    <d v="2021-07-25T06:48:58"/>
    <x v="3"/>
    <x v="4"/>
    <n v="313689"/>
    <n v="244574"/>
    <s v="UTC+1"/>
    <d v="2021-06-25T07:58:47"/>
  </r>
  <r>
    <n v="222580"/>
    <d v="2021-07-25T05:48:59"/>
    <n v="-3"/>
    <d v="2021-07-25T02:48:59"/>
    <x v="2"/>
    <x v="4"/>
    <n v="313691"/>
    <n v="476038"/>
    <s v="UTC-3"/>
    <d v="2021-04-10T23:04:31"/>
  </r>
  <r>
    <n v="124161"/>
    <d v="2021-07-25T05:51:19"/>
    <n v="1"/>
    <d v="2021-07-25T06:51:19"/>
    <x v="3"/>
    <x v="4"/>
    <n v="313692"/>
    <n v="118549"/>
    <s v="UTC+1"/>
    <d v="2021-05-30T01:17:44"/>
  </r>
  <r>
    <n v="324465"/>
    <d v="2021-07-25T05:51:26"/>
    <n v="1"/>
    <d v="2021-07-25T06:51:26"/>
    <x v="3"/>
    <x v="4"/>
    <n v="313697"/>
    <n v="118549"/>
    <s v="UTC+1"/>
    <d v="2021-05-28T17:44:54"/>
  </r>
  <r>
    <n v="148203"/>
    <d v="2021-07-25T05:56:38"/>
    <n v="-4"/>
    <d v="2021-07-25T01:56:38"/>
    <x v="0"/>
    <x v="4"/>
    <n v="313698"/>
    <n v="284325"/>
    <s v="UTC-4"/>
    <d v="2021-04-29T18:01:09"/>
  </r>
  <r>
    <n v="98657"/>
    <d v="2021-07-25T05:58:05"/>
    <n v="2"/>
    <d v="2021-07-25T07:58:05"/>
    <x v="9"/>
    <x v="4"/>
    <n v="313703"/>
    <n v="235658"/>
    <s v="UTC+2"/>
    <d v="2021-04-21T21:43:28"/>
  </r>
  <r>
    <n v="59304"/>
    <d v="2021-07-25T06:01:20"/>
    <n v="1"/>
    <d v="2021-07-25T07:01:20"/>
    <x v="9"/>
    <x v="4"/>
    <n v="313708"/>
    <n v="305874"/>
    <s v="UTC+1"/>
    <d v="2021-06-24T12:43:50"/>
  </r>
  <r>
    <n v="301875"/>
    <d v="2021-07-25T06:02:36"/>
    <n v="-6"/>
    <d v="2021-07-25T00:02:36"/>
    <x v="1"/>
    <x v="4"/>
    <n v="313710"/>
    <n v="298909"/>
    <s v="UTC-6"/>
    <d v="2021-06-09T14:35:30"/>
  </r>
  <r>
    <n v="2372"/>
    <d v="2021-07-25T06:06:31"/>
    <n v="2"/>
    <d v="2021-07-25T08:06:31"/>
    <x v="13"/>
    <x v="4"/>
    <n v="313713"/>
    <n v="77334"/>
    <s v="UTC+2"/>
    <d v="2021-04-19T01:26:17"/>
  </r>
  <r>
    <n v="153451"/>
    <d v="2021-07-25T06:06:41"/>
    <n v="-7"/>
    <d v="2021-07-24T23:06:41"/>
    <x v="22"/>
    <x v="4"/>
    <n v="313714"/>
    <n v="88863"/>
    <s v="UTC-7"/>
    <d v="2021-06-26T09:19:38"/>
  </r>
  <r>
    <n v="120961"/>
    <d v="2021-07-25T06:08:06"/>
    <n v="5"/>
    <d v="2021-07-25T11:08:06"/>
    <x v="17"/>
    <x v="4"/>
    <n v="313719"/>
    <n v="172207"/>
    <s v="UTC+5"/>
    <d v="2021-04-29T00:48:54"/>
  </r>
  <r>
    <n v="261215"/>
    <d v="2021-07-25T06:09:17"/>
    <n v="3"/>
    <d v="2021-07-25T09:09:17"/>
    <x v="8"/>
    <x v="4"/>
    <n v="313724"/>
    <n v="411922"/>
    <s v="UTC+3"/>
    <d v="2021-06-18T16:31:12"/>
  </r>
  <r>
    <n v="146371"/>
    <d v="2021-07-25T06:13:09"/>
    <n v="3"/>
    <d v="2021-07-25T09:13:09"/>
    <x v="8"/>
    <x v="4"/>
    <n v="313728"/>
    <n v="36482"/>
    <s v="UTC+3"/>
    <d v="2021-05-28T19:04:00"/>
  </r>
  <r>
    <n v="184572"/>
    <d v="2021-07-25T06:14:41"/>
    <n v="3"/>
    <d v="2021-07-25T09:14:41"/>
    <x v="8"/>
    <x v="4"/>
    <n v="313731"/>
    <n v="444546"/>
    <s v="UTC+3"/>
    <d v="2021-04-30T19:08:53"/>
  </r>
  <r>
    <n v="185293"/>
    <d v="2021-07-25T06:16:56"/>
    <n v="1"/>
    <d v="2021-07-25T07:16:56"/>
    <x v="9"/>
    <x v="4"/>
    <n v="313734"/>
    <n v="230507"/>
    <s v="UTC+1"/>
    <d v="2021-05-25T05:49:38"/>
  </r>
  <r>
    <n v="41074"/>
    <d v="2021-07-25T06:17:10"/>
    <n v="7"/>
    <d v="2021-07-25T13:17:10"/>
    <x v="18"/>
    <x v="4"/>
    <n v="313739"/>
    <n v="102086"/>
    <s v="UTC+7"/>
    <d v="2021-04-16T16:49:00"/>
  </r>
  <r>
    <n v="322899"/>
    <d v="2021-07-25T06:18:20"/>
    <n v="-7"/>
    <d v="2021-07-24T23:18:20"/>
    <x v="22"/>
    <x v="4"/>
    <n v="313742"/>
    <n v="411922"/>
    <s v="UTC-7"/>
    <d v="2021-05-27T12:53:08"/>
  </r>
  <r>
    <n v="143265"/>
    <d v="2021-07-25T06:18:20"/>
    <n v="9"/>
    <d v="2021-07-25T15:18:20"/>
    <x v="10"/>
    <x v="4"/>
    <n v="313747"/>
    <n v="182191"/>
    <s v="UTC+9"/>
    <d v="2021-05-22T19:45:41"/>
  </r>
  <r>
    <n v="297006"/>
    <d v="2021-07-25T06:19:13"/>
    <n v="1"/>
    <d v="2021-07-25T07:19:13"/>
    <x v="9"/>
    <x v="4"/>
    <n v="313750"/>
    <n v="311670"/>
    <s v="UTC+1"/>
    <d v="2021-05-27T12:53:08"/>
  </r>
  <r>
    <n v="186180"/>
    <d v="2021-07-25T06:22:49"/>
    <n v="0"/>
    <d v="2021-07-25T06:22:49"/>
    <x v="3"/>
    <x v="4"/>
    <n v="313751"/>
    <n v="330333"/>
    <s v="UTC+0"/>
    <d v="2021-06-16T05:36:56"/>
  </r>
  <r>
    <n v="277171"/>
    <d v="2021-07-25T06:23:55"/>
    <n v="3"/>
    <d v="2021-07-25T09:23:55"/>
    <x v="8"/>
    <x v="4"/>
    <n v="313752"/>
    <n v="325852"/>
    <s v="UTC+3"/>
    <d v="2021-05-23T21:59:57"/>
  </r>
  <r>
    <n v="207158"/>
    <d v="2021-07-25T06:26:12"/>
    <n v="2"/>
    <d v="2021-07-25T08:26:12"/>
    <x v="13"/>
    <x v="4"/>
    <n v="313756"/>
    <n v="473323"/>
    <s v="UTC+2"/>
    <d v="2021-04-27T10:51:03"/>
  </r>
  <r>
    <n v="100322"/>
    <d v="2021-07-25T06:28:19"/>
    <n v="0"/>
    <d v="2021-07-25T06:28:19"/>
    <x v="3"/>
    <x v="4"/>
    <n v="313760"/>
    <n v="93842"/>
    <s v="UTC+0"/>
    <d v="2021-04-21T00:58:55"/>
  </r>
  <r>
    <n v="112109"/>
    <d v="2021-07-25T06:29:54"/>
    <n v="3"/>
    <d v="2021-07-25T09:29:54"/>
    <x v="8"/>
    <x v="4"/>
    <n v="313762"/>
    <n v="204218"/>
    <s v="UTC+3"/>
    <d v="2021-06-24T11:51:57"/>
  </r>
  <r>
    <n v="287415"/>
    <d v="2021-07-25T06:30:43"/>
    <n v="1"/>
    <d v="2021-07-25T07:30:43"/>
    <x v="9"/>
    <x v="4"/>
    <n v="313764"/>
    <n v="398201"/>
    <s v="UTC+1"/>
    <d v="2021-07-06T10:39:44"/>
  </r>
  <r>
    <n v="292909"/>
    <d v="2021-07-25T06:37:56"/>
    <n v="2"/>
    <d v="2021-07-25T08:37:56"/>
    <x v="13"/>
    <x v="4"/>
    <n v="313765"/>
    <n v="105200"/>
    <s v="UTC+2"/>
    <d v="2021-07-09T16:49:26"/>
  </r>
  <r>
    <n v="162548"/>
    <d v="2021-07-25T06:45:48"/>
    <n v="0"/>
    <d v="2021-07-25T06:45:48"/>
    <x v="3"/>
    <x v="4"/>
    <n v="313768"/>
    <n v="36375"/>
    <s v="UTC+0"/>
    <d v="2021-05-29T17:06:48"/>
  </r>
  <r>
    <n v="257609"/>
    <d v="2021-07-25T06:47:36"/>
    <n v="3"/>
    <d v="2021-07-25T09:47:36"/>
    <x v="8"/>
    <x v="4"/>
    <n v="313773"/>
    <n v="149755"/>
    <s v="UTC+3"/>
    <d v="2021-05-25T12:46:04"/>
  </r>
  <r>
    <n v="178010"/>
    <d v="2021-07-25T06:48:37"/>
    <n v="-8"/>
    <d v="2021-07-24T22:48:37"/>
    <x v="20"/>
    <x v="4"/>
    <n v="313778"/>
    <n v="182984"/>
    <s v="UTC-8"/>
    <d v="2021-07-13T15:35:17"/>
  </r>
  <r>
    <n v="160222"/>
    <d v="2021-07-25T06:50:36"/>
    <n v="2"/>
    <d v="2021-07-25T08:50:36"/>
    <x v="13"/>
    <x v="4"/>
    <n v="313782"/>
    <n v="388677"/>
    <s v="UTC+2"/>
    <d v="2021-05-24T22:42:28"/>
  </r>
  <r>
    <n v="327915"/>
    <d v="2021-07-25T06:52:08"/>
    <n v="3"/>
    <d v="2021-07-25T09:52:08"/>
    <x v="8"/>
    <x v="4"/>
    <n v="313787"/>
    <n v="377285"/>
    <s v="UTC+3"/>
    <d v="2021-04-28T06:54:58"/>
  </r>
  <r>
    <n v="9692"/>
    <d v="2021-07-25T06:53:53"/>
    <n v="1"/>
    <d v="2021-07-25T07:53:53"/>
    <x v="9"/>
    <x v="4"/>
    <n v="313788"/>
    <n v="112456"/>
    <s v="UTC+1"/>
    <d v="2021-07-17T03:16:12"/>
  </r>
  <r>
    <n v="177135"/>
    <d v="2021-07-25T06:54:27"/>
    <n v="3"/>
    <d v="2021-07-25T09:54:27"/>
    <x v="8"/>
    <x v="4"/>
    <n v="313791"/>
    <n v="430433"/>
    <s v="UTC+3"/>
    <d v="2021-07-20T10:08:01"/>
  </r>
  <r>
    <n v="313611"/>
    <d v="2021-07-25T06:57:08"/>
    <n v="2"/>
    <d v="2021-07-25T08:57:08"/>
    <x v="13"/>
    <x v="4"/>
    <n v="313793"/>
    <n v="351192"/>
    <s v="UTC+2"/>
    <d v="2021-06-24T08:07:50"/>
  </r>
  <r>
    <n v="147912"/>
    <d v="2021-07-25T06:58:54"/>
    <n v="1"/>
    <d v="2021-07-25T07:58:54"/>
    <x v="9"/>
    <x v="4"/>
    <n v="313796"/>
    <n v="347393"/>
    <s v="UTC+1"/>
    <d v="2021-05-26T06:13:39"/>
  </r>
  <r>
    <n v="267133"/>
    <d v="2021-07-25T07:00:53"/>
    <n v="0"/>
    <d v="2021-07-25T07:00:53"/>
    <x v="9"/>
    <x v="4"/>
    <n v="313798"/>
    <n v="158978"/>
    <s v="UTC+0"/>
    <d v="2021-06-25T06:11:09"/>
  </r>
  <r>
    <n v="237851"/>
    <d v="2021-07-25T07:03:46"/>
    <n v="-9"/>
    <d v="2021-07-24T22:03:46"/>
    <x v="20"/>
    <x v="4"/>
    <n v="313800"/>
    <n v="347393"/>
    <s v="UTC-9"/>
    <d v="2021-04-24T16:30:40"/>
  </r>
  <r>
    <n v="79983"/>
    <d v="2021-07-25T07:03:47"/>
    <n v="1"/>
    <d v="2021-07-25T08:03:47"/>
    <x v="13"/>
    <x v="4"/>
    <n v="313804"/>
    <n v="250115"/>
    <s v="UTC+1"/>
    <d v="2021-06-26T04:33:34"/>
  </r>
  <r>
    <n v="102027"/>
    <d v="2021-07-25T07:04:39"/>
    <n v="0"/>
    <d v="2021-07-25T07:04:39"/>
    <x v="9"/>
    <x v="4"/>
    <n v="313805"/>
    <n v="376706"/>
    <s v="UTC+0"/>
    <d v="2021-07-09T23:12:24"/>
  </r>
  <r>
    <n v="262392"/>
    <d v="2021-07-25T07:07:26"/>
    <n v="1"/>
    <d v="2021-07-25T08:07:26"/>
    <x v="13"/>
    <x v="4"/>
    <n v="313809"/>
    <n v="118549"/>
    <s v="UTC+1"/>
    <d v="2021-06-26T08:33:01"/>
  </r>
  <r>
    <n v="90938"/>
    <d v="2021-07-25T07:09:48"/>
    <n v="2"/>
    <d v="2021-07-25T09:09:48"/>
    <x v="8"/>
    <x v="4"/>
    <n v="313813"/>
    <n v="187427"/>
    <s v="UTC+2"/>
    <d v="2021-04-21T19:39:06"/>
  </r>
  <r>
    <n v="56805"/>
    <d v="2021-07-25T07:12:29"/>
    <n v="1"/>
    <d v="2021-07-25T08:12:29"/>
    <x v="13"/>
    <x v="4"/>
    <n v="313814"/>
    <n v="250679"/>
    <s v="UTC+1"/>
    <d v="2021-06-22T07:35:14"/>
  </r>
  <r>
    <n v="265184"/>
    <d v="2021-07-25T07:12:55"/>
    <n v="-7"/>
    <d v="2021-07-25T00:12:55"/>
    <x v="1"/>
    <x v="4"/>
    <n v="313816"/>
    <n v="204394"/>
    <s v="UTC-7"/>
    <d v="2021-06-26T10:40:39"/>
  </r>
  <r>
    <n v="242801"/>
    <d v="2021-07-25T07:13:05"/>
    <n v="3"/>
    <d v="2021-07-25T10:13:05"/>
    <x v="15"/>
    <x v="4"/>
    <n v="313817"/>
    <n v="146115"/>
    <s v="UTC+3"/>
    <d v="2021-06-25T17:56:33"/>
  </r>
  <r>
    <n v="264978"/>
    <d v="2021-07-25T07:14:15"/>
    <n v="1"/>
    <d v="2021-07-25T08:14:15"/>
    <x v="13"/>
    <x v="4"/>
    <n v="313821"/>
    <n v="182191"/>
    <s v="UTC+1"/>
    <d v="2021-06-26T16:52:11"/>
  </r>
  <r>
    <n v="145707"/>
    <d v="2021-07-25T07:22:14"/>
    <n v="0"/>
    <d v="2021-07-25T07:22:14"/>
    <x v="9"/>
    <x v="4"/>
    <n v="313823"/>
    <n v="454629"/>
    <s v="UTC+0"/>
    <d v="2021-05-24T11:53:50"/>
  </r>
  <r>
    <n v="276234"/>
    <d v="2021-07-25T07:23:23"/>
    <n v="2"/>
    <d v="2021-07-25T09:23:23"/>
    <x v="8"/>
    <x v="4"/>
    <n v="313828"/>
    <n v="267896"/>
    <s v="UTC+2"/>
    <d v="2021-07-17T23:17:50"/>
  </r>
  <r>
    <n v="127505"/>
    <d v="2021-07-25T07:24:31"/>
    <n v="-4"/>
    <d v="2021-07-25T03:24:31"/>
    <x v="4"/>
    <x v="4"/>
    <n v="313832"/>
    <n v="306746"/>
    <s v="UTC-4"/>
    <d v="2021-06-25T23:15:07"/>
  </r>
  <r>
    <n v="253638"/>
    <d v="2021-07-25T07:24:52"/>
    <n v="0"/>
    <d v="2021-07-25T07:24:52"/>
    <x v="9"/>
    <x v="4"/>
    <n v="313834"/>
    <n v="411922"/>
    <s v="UTC+0"/>
    <d v="2021-06-26T04:01:07"/>
  </r>
  <r>
    <n v="114973"/>
    <d v="2021-07-25T07:25:21"/>
    <n v="0"/>
    <d v="2021-07-25T07:25:21"/>
    <x v="9"/>
    <x v="4"/>
    <n v="313836"/>
    <n v="351192"/>
    <s v="UTC+0"/>
    <d v="2021-05-25T20:03:29"/>
  </r>
  <r>
    <n v="141507"/>
    <d v="2021-07-25T07:25:58"/>
    <n v="1"/>
    <d v="2021-07-25T08:25:58"/>
    <x v="13"/>
    <x v="4"/>
    <n v="313839"/>
    <n v="227775"/>
    <s v="UTC+1"/>
    <d v="2021-07-01T21:46:09"/>
  </r>
  <r>
    <n v="261967"/>
    <d v="2021-07-25T07:26:19"/>
    <n v="0"/>
    <d v="2021-07-25T07:26:19"/>
    <x v="9"/>
    <x v="4"/>
    <n v="313840"/>
    <n v="448217"/>
    <s v="UTC+0"/>
    <d v="2021-04-16T03:33:51"/>
  </r>
  <r>
    <n v="60606"/>
    <d v="2021-07-25T07:27:02"/>
    <n v="6"/>
    <d v="2021-07-25T13:27:02"/>
    <x v="18"/>
    <x v="4"/>
    <n v="313843"/>
    <n v="21407"/>
    <s v="UTC+6"/>
    <d v="2021-06-18T17:02:50"/>
  </r>
  <r>
    <n v="35817"/>
    <d v="2021-07-25T07:27:04"/>
    <n v="0"/>
    <d v="2021-07-25T07:27:04"/>
    <x v="9"/>
    <x v="4"/>
    <n v="313844"/>
    <n v="339713"/>
    <s v="UTC+0"/>
    <d v="2021-05-05T08:21:45"/>
  </r>
  <r>
    <n v="142342"/>
    <d v="2021-07-25T07:31:54"/>
    <n v="1"/>
    <d v="2021-07-25T08:31:54"/>
    <x v="13"/>
    <x v="4"/>
    <n v="313846"/>
    <n v="118549"/>
    <s v="UTC+1"/>
    <d v="2021-07-04T11:03:55"/>
  </r>
  <r>
    <n v="195885"/>
    <d v="2021-07-25T07:34:54"/>
    <n v="1"/>
    <d v="2021-07-25T08:34:54"/>
    <x v="13"/>
    <x v="4"/>
    <n v="313849"/>
    <n v="242428"/>
    <s v="UTC+1"/>
    <d v="2021-06-25T14:10:38"/>
  </r>
  <r>
    <n v="171004"/>
    <d v="2021-07-25T07:38:30"/>
    <n v="4"/>
    <d v="2021-07-25T11:38:30"/>
    <x v="17"/>
    <x v="4"/>
    <n v="313854"/>
    <n v="351192"/>
    <s v="UTC+4"/>
    <d v="2021-06-23T09:35:17"/>
  </r>
  <r>
    <n v="83745"/>
    <d v="2021-07-25T07:38:53"/>
    <n v="7"/>
    <d v="2021-07-25T14:38:53"/>
    <x v="12"/>
    <x v="4"/>
    <n v="313858"/>
    <n v="158978"/>
    <s v="UTC+7"/>
    <d v="2021-05-11T11:11:31"/>
  </r>
  <r>
    <n v="25970"/>
    <d v="2021-07-25T07:40:28"/>
    <n v="6"/>
    <d v="2021-07-25T13:40:28"/>
    <x v="18"/>
    <x v="4"/>
    <n v="313863"/>
    <n v="172251"/>
    <s v="UTC+6"/>
    <d v="2021-05-23T21:08:53"/>
  </r>
  <r>
    <n v="91390"/>
    <d v="2021-07-25T07:47:33"/>
    <n v="1"/>
    <d v="2021-07-25T08:47:33"/>
    <x v="13"/>
    <x v="4"/>
    <n v="313865"/>
    <n v="353381"/>
    <s v="UTC+1"/>
    <d v="2021-06-24T17:38:09"/>
  </r>
  <r>
    <n v="265270"/>
    <d v="2021-07-25T07:51:17"/>
    <n v="1"/>
    <d v="2021-07-25T08:51:17"/>
    <x v="13"/>
    <x v="4"/>
    <n v="313867"/>
    <n v="341333"/>
    <s v="UTC+1"/>
    <d v="2021-05-26T21:10:16"/>
  </r>
  <r>
    <n v="21172"/>
    <d v="2021-07-25T07:53:32"/>
    <n v="2"/>
    <d v="2021-07-25T09:53:32"/>
    <x v="8"/>
    <x v="4"/>
    <n v="313871"/>
    <n v="242428"/>
    <s v="UTC+2"/>
    <d v="2021-06-19T15:16:50"/>
  </r>
  <r>
    <n v="7388"/>
    <d v="2021-07-25T07:54:37"/>
    <n v="1"/>
    <d v="2021-07-25T08:54:37"/>
    <x v="13"/>
    <x v="4"/>
    <n v="313872"/>
    <n v="300941"/>
    <s v="UTC+1"/>
    <d v="2021-05-30T10:52:55"/>
  </r>
  <r>
    <n v="52983"/>
    <d v="2021-07-25T07:57:37"/>
    <n v="2"/>
    <d v="2021-07-25T09:57:37"/>
    <x v="8"/>
    <x v="4"/>
    <n v="313874"/>
    <n v="6447"/>
    <s v="UTC+2"/>
    <d v="2021-07-23T10:49:20"/>
  </r>
  <r>
    <n v="339779"/>
    <d v="2021-07-25T07:58:11"/>
    <n v="7"/>
    <d v="2021-07-25T14:58:11"/>
    <x v="12"/>
    <x v="4"/>
    <n v="313876"/>
    <n v="165641"/>
    <s v="UTC+7"/>
    <d v="2021-07-12T23:13:48"/>
  </r>
  <r>
    <n v="253513"/>
    <d v="2021-07-25T07:58:34"/>
    <n v="-5"/>
    <d v="2021-07-25T02:58:34"/>
    <x v="2"/>
    <x v="4"/>
    <n v="313879"/>
    <n v="22006"/>
    <s v="UTC-5"/>
    <d v="2021-06-28T19:51:04"/>
  </r>
  <r>
    <n v="170305"/>
    <d v="2021-07-25T07:59:02"/>
    <n v="5"/>
    <d v="2021-07-25T12:59:02"/>
    <x v="16"/>
    <x v="4"/>
    <n v="313880"/>
    <n v="287277"/>
    <s v="UTC+5"/>
    <d v="2021-07-24T09:43:19"/>
  </r>
  <r>
    <n v="24196"/>
    <d v="2021-07-25T07:59:09"/>
    <n v="3"/>
    <d v="2021-07-25T10:59:09"/>
    <x v="15"/>
    <x v="4"/>
    <n v="313882"/>
    <n v="183290"/>
    <s v="UTC+3"/>
    <d v="2021-05-26T04:20:01"/>
  </r>
  <r>
    <n v="102579"/>
    <d v="2021-07-25T07:59:41"/>
    <n v="3"/>
    <d v="2021-07-25T10:59:41"/>
    <x v="15"/>
    <x v="4"/>
    <n v="313886"/>
    <n v="158978"/>
    <s v="UTC+3"/>
    <d v="2021-07-19T21:21:16"/>
  </r>
  <r>
    <n v="122370"/>
    <d v="2021-07-25T08:00:00"/>
    <n v="1"/>
    <d v="2021-07-25T09:00:00"/>
    <x v="8"/>
    <x v="4"/>
    <n v="313887"/>
    <n v="416865"/>
    <s v="UTC+1"/>
    <d v="2021-06-21T13:28:16"/>
  </r>
  <r>
    <n v="254807"/>
    <d v="2021-07-25T08:02:24"/>
    <n v="0"/>
    <d v="2021-07-25T08:02:24"/>
    <x v="13"/>
    <x v="4"/>
    <n v="313888"/>
    <n v="321129"/>
    <s v="UTC+0"/>
    <d v="2021-05-28T14:33:04"/>
  </r>
  <r>
    <n v="234771"/>
    <d v="2021-07-25T08:03:25"/>
    <n v="4"/>
    <d v="2021-07-25T12:03:25"/>
    <x v="16"/>
    <x v="4"/>
    <n v="313891"/>
    <n v="246229"/>
    <s v="UTC+4"/>
    <d v="2021-04-21T10:07:01"/>
  </r>
  <r>
    <n v="60488"/>
    <d v="2021-07-25T08:03:46"/>
    <n v="2"/>
    <d v="2021-07-25T10:03:46"/>
    <x v="15"/>
    <x v="4"/>
    <n v="313896"/>
    <n v="242428"/>
    <s v="UTC+2"/>
    <d v="2021-06-29T02:28:31"/>
  </r>
  <r>
    <n v="347878"/>
    <d v="2021-07-25T08:04:10"/>
    <n v="-8"/>
    <d v="2021-07-25T00:04:10"/>
    <x v="1"/>
    <x v="4"/>
    <n v="313897"/>
    <n v="23181"/>
    <s v="UTC-8"/>
    <d v="2021-07-06T10:49:27"/>
  </r>
  <r>
    <n v="99936"/>
    <d v="2021-07-25T08:05:31"/>
    <n v="2"/>
    <d v="2021-07-25T10:05:31"/>
    <x v="15"/>
    <x v="4"/>
    <n v="313899"/>
    <n v="409782"/>
    <s v="UTC+2"/>
    <d v="2021-04-21T23:03:17"/>
  </r>
  <r>
    <n v="127808"/>
    <d v="2021-07-25T08:06:45"/>
    <n v="1"/>
    <d v="2021-07-25T09:06:45"/>
    <x v="8"/>
    <x v="4"/>
    <n v="313901"/>
    <n v="327968"/>
    <s v="UTC+1"/>
    <d v="2021-06-29T10:40:13"/>
  </r>
  <r>
    <n v="101284"/>
    <d v="2021-07-25T08:10:45"/>
    <n v="-6"/>
    <d v="2021-07-25T02:10:45"/>
    <x v="2"/>
    <x v="4"/>
    <n v="313904"/>
    <n v="17862"/>
    <s v="UTC-6"/>
    <d v="2021-05-28T20:07:43"/>
  </r>
  <r>
    <n v="167254"/>
    <d v="2021-07-25T08:10:56"/>
    <n v="1"/>
    <d v="2021-07-25T09:10:56"/>
    <x v="8"/>
    <x v="4"/>
    <n v="313907"/>
    <n v="268009"/>
    <s v="UTC+1"/>
    <d v="2021-06-27T18:51:45"/>
  </r>
  <r>
    <n v="204408"/>
    <d v="2021-07-25T08:11:02"/>
    <n v="3"/>
    <d v="2021-07-25T11:11:02"/>
    <x v="17"/>
    <x v="4"/>
    <n v="313912"/>
    <n v="182984"/>
    <s v="UTC+3"/>
    <d v="2021-04-19T14:04:46"/>
  </r>
  <r>
    <n v="343682"/>
    <d v="2021-07-25T08:11:48"/>
    <n v="1"/>
    <d v="2021-07-25T09:11:48"/>
    <x v="8"/>
    <x v="4"/>
    <n v="313917"/>
    <n v="328312"/>
    <s v="UTC+1"/>
    <d v="2021-06-15T11:20:59"/>
  </r>
  <r>
    <n v="282055"/>
    <d v="2021-07-25T08:12:04"/>
    <n v="1"/>
    <d v="2021-07-25T09:12:04"/>
    <x v="8"/>
    <x v="4"/>
    <n v="313921"/>
    <n v="285365"/>
    <s v="UTC+1"/>
    <d v="2021-04-09T06:13:34"/>
  </r>
  <r>
    <n v="102938"/>
    <d v="2021-07-25T08:12:29"/>
    <n v="0"/>
    <d v="2021-07-25T08:12:29"/>
    <x v="13"/>
    <x v="4"/>
    <n v="313926"/>
    <n v="285680"/>
    <s v="UTC+0"/>
    <d v="2021-05-27T18:36:50"/>
  </r>
  <r>
    <n v="298714"/>
    <d v="2021-07-25T08:14:24"/>
    <n v="3"/>
    <d v="2021-07-25T11:14:24"/>
    <x v="17"/>
    <x v="4"/>
    <n v="313927"/>
    <n v="227775"/>
    <s v="UTC+3"/>
    <d v="2021-07-19T09:48:40"/>
  </r>
  <r>
    <n v="253191"/>
    <d v="2021-07-25T08:16:07"/>
    <n v="5"/>
    <d v="2021-07-25T13:16:07"/>
    <x v="18"/>
    <x v="4"/>
    <n v="313929"/>
    <n v="172863"/>
    <s v="UTC+5"/>
    <d v="2021-07-06T13:24:11"/>
  </r>
  <r>
    <n v="192664"/>
    <d v="2021-07-25T08:16:52"/>
    <n v="1"/>
    <d v="2021-07-25T09:16:52"/>
    <x v="8"/>
    <x v="4"/>
    <n v="313931"/>
    <n v="154256"/>
    <s v="UTC+1"/>
    <d v="2021-06-26T15:30:08"/>
  </r>
  <r>
    <n v="224774"/>
    <d v="2021-07-25T08:19:40"/>
    <n v="1"/>
    <d v="2021-07-25T09:19:40"/>
    <x v="8"/>
    <x v="4"/>
    <n v="313936"/>
    <n v="77124"/>
    <s v="UTC+1"/>
    <d v="2021-07-14T17:28:19"/>
  </r>
  <r>
    <n v="239005"/>
    <d v="2021-07-25T08:22:16"/>
    <n v="3"/>
    <d v="2021-07-25T11:22:16"/>
    <x v="17"/>
    <x v="4"/>
    <n v="313937"/>
    <n v="273307"/>
    <s v="UTC+3"/>
    <d v="2021-06-27T23:27:23"/>
  </r>
  <r>
    <n v="280285"/>
    <d v="2021-07-25T08:24:38"/>
    <n v="2"/>
    <d v="2021-07-25T10:24:38"/>
    <x v="15"/>
    <x v="4"/>
    <n v="313942"/>
    <n v="439981"/>
    <s v="UTC+2"/>
    <d v="2021-04-02T17:50:31"/>
  </r>
  <r>
    <n v="238239"/>
    <d v="2021-07-25T08:26:16"/>
    <n v="-7"/>
    <d v="2021-07-25T01:26:16"/>
    <x v="0"/>
    <x v="4"/>
    <n v="313943"/>
    <n v="472712"/>
    <s v="UTC-7"/>
    <d v="2021-05-28T16:02:08"/>
  </r>
  <r>
    <n v="269929"/>
    <d v="2021-07-25T08:27:04"/>
    <n v="2"/>
    <d v="2021-07-25T10:27:04"/>
    <x v="15"/>
    <x v="4"/>
    <n v="313944"/>
    <n v="343491"/>
    <s v="UTC+2"/>
    <d v="2021-05-27T10:44:22"/>
  </r>
  <r>
    <n v="152322"/>
    <d v="2021-07-25T08:29:17"/>
    <n v="2"/>
    <d v="2021-07-25T10:29:17"/>
    <x v="15"/>
    <x v="4"/>
    <n v="313949"/>
    <n v="83380"/>
    <s v="UTC+2"/>
    <d v="2021-05-24T01:17:46"/>
  </r>
  <r>
    <n v="288596"/>
    <d v="2021-07-25T08:32:53"/>
    <n v="8"/>
    <d v="2021-07-25T16:32:53"/>
    <x v="11"/>
    <x v="4"/>
    <n v="313954"/>
    <n v="382780"/>
    <s v="UTC+8"/>
    <d v="2021-06-26T00:09:58"/>
  </r>
  <r>
    <n v="38912"/>
    <d v="2021-07-25T08:33:10"/>
    <n v="0"/>
    <d v="2021-07-25T08:33:10"/>
    <x v="13"/>
    <x v="4"/>
    <n v="313958"/>
    <n v="104958"/>
    <s v="UTC+0"/>
    <d v="2021-04-23T19:02:24"/>
  </r>
  <r>
    <n v="236459"/>
    <d v="2021-07-25T08:34:03"/>
    <n v="-3"/>
    <d v="2021-07-25T05:34:03"/>
    <x v="6"/>
    <x v="4"/>
    <n v="313960"/>
    <n v="359166"/>
    <s v="UTC-3"/>
    <d v="2021-07-07T14:47:42"/>
  </r>
  <r>
    <n v="193381"/>
    <d v="2021-07-25T08:34:38"/>
    <n v="7"/>
    <d v="2021-07-25T15:34:38"/>
    <x v="10"/>
    <x v="4"/>
    <n v="313962"/>
    <n v="439981"/>
    <s v="UTC+7"/>
    <d v="2021-06-24T10:12:12"/>
  </r>
  <r>
    <n v="259213"/>
    <d v="2021-07-25T08:35:38"/>
    <n v="-6"/>
    <d v="2021-07-25T02:35:38"/>
    <x v="2"/>
    <x v="4"/>
    <n v="313967"/>
    <n v="112334"/>
    <s v="UTC-6"/>
    <d v="2021-04-24T02:29:46"/>
  </r>
  <r>
    <n v="222699"/>
    <d v="2021-07-25T08:36:23"/>
    <n v="10"/>
    <d v="2021-07-25T18:36:23"/>
    <x v="21"/>
    <x v="4"/>
    <n v="313969"/>
    <n v="409083"/>
    <s v="UTC+10"/>
    <d v="2021-05-07T08:37:08"/>
  </r>
  <r>
    <n v="222818"/>
    <d v="2021-07-25T08:36:58"/>
    <n v="0"/>
    <d v="2021-07-25T08:36:58"/>
    <x v="13"/>
    <x v="4"/>
    <n v="313973"/>
    <n v="428248"/>
    <s v="UTC+0"/>
    <d v="2021-05-01T08:59:54"/>
  </r>
  <r>
    <n v="349487"/>
    <d v="2021-07-25T08:37:20"/>
    <n v="8"/>
    <d v="2021-07-25T16:37:20"/>
    <x v="11"/>
    <x v="4"/>
    <n v="313977"/>
    <n v="238134"/>
    <s v="UTC+8"/>
    <d v="2021-05-06T17:03:40"/>
  </r>
  <r>
    <n v="151734"/>
    <d v="2021-07-25T08:37:23"/>
    <n v="-8"/>
    <d v="2021-07-25T00:37:23"/>
    <x v="1"/>
    <x v="4"/>
    <n v="313981"/>
    <n v="70091"/>
    <s v="UTC-8"/>
    <d v="2021-04-21T04:04:13"/>
  </r>
  <r>
    <n v="345172"/>
    <d v="2021-07-25T08:39:27"/>
    <n v="1"/>
    <d v="2021-07-25T09:39:27"/>
    <x v="8"/>
    <x v="4"/>
    <n v="313982"/>
    <n v="411922"/>
    <s v="UTC+1"/>
    <d v="2021-05-30T05:53:08"/>
  </r>
  <r>
    <n v="80373"/>
    <d v="2021-07-25T08:40:01"/>
    <n v="2"/>
    <d v="2021-07-25T10:40:01"/>
    <x v="15"/>
    <x v="4"/>
    <n v="313984"/>
    <n v="411922"/>
    <s v="UTC+2"/>
    <d v="2021-04-21T20:41:29"/>
  </r>
  <r>
    <n v="144624"/>
    <d v="2021-07-25T08:40:19"/>
    <n v="1"/>
    <d v="2021-07-25T09:40:19"/>
    <x v="8"/>
    <x v="4"/>
    <n v="313989"/>
    <n v="327968"/>
    <s v="UTC+1"/>
    <d v="2021-05-24T20:07:39"/>
  </r>
  <r>
    <n v="253376"/>
    <d v="2021-07-25T08:41:26"/>
    <n v="2"/>
    <d v="2021-07-25T10:41:26"/>
    <x v="15"/>
    <x v="4"/>
    <n v="313992"/>
    <n v="264283"/>
    <s v="UTC+2"/>
    <d v="2021-05-28T13:51:45"/>
  </r>
  <r>
    <n v="253235"/>
    <d v="2021-07-25T08:42:47"/>
    <n v="0"/>
    <d v="2021-07-25T08:42:47"/>
    <x v="13"/>
    <x v="4"/>
    <n v="313993"/>
    <n v="158978"/>
    <s v="UTC+0"/>
    <d v="2021-06-10T23:19:55"/>
  </r>
  <r>
    <n v="171101"/>
    <d v="2021-07-25T08:43:14"/>
    <n v="-3"/>
    <d v="2021-07-25T05:43:14"/>
    <x v="6"/>
    <x v="4"/>
    <n v="313996"/>
    <n v="471403"/>
    <s v="UTC-3"/>
    <d v="2021-07-22T23:12:24"/>
  </r>
  <r>
    <n v="273417"/>
    <d v="2021-07-25T08:44:54"/>
    <n v="2"/>
    <d v="2021-07-25T10:44:54"/>
    <x v="15"/>
    <x v="4"/>
    <n v="313997"/>
    <n v="325852"/>
    <s v="UTC+2"/>
    <d v="2021-05-29T19:35:11"/>
  </r>
  <r>
    <n v="239527"/>
    <d v="2021-07-25T08:51:24"/>
    <n v="5"/>
    <d v="2021-07-25T13:51:24"/>
    <x v="18"/>
    <x v="4"/>
    <n v="313998"/>
    <n v="273577"/>
    <s v="UTC+5"/>
    <d v="2021-05-27T10:43:17"/>
  </r>
  <r>
    <n v="17485"/>
    <d v="2021-07-25T09:00:51"/>
    <n v="8"/>
    <d v="2021-07-25T17:00:51"/>
    <x v="7"/>
    <x v="4"/>
    <n v="313999"/>
    <n v="432277"/>
    <s v="UTC+8"/>
    <d v="2021-05-10T00:29:03"/>
  </r>
  <r>
    <n v="313410"/>
    <d v="2021-07-25T09:01:26"/>
    <n v="5"/>
    <d v="2021-07-25T14:01:26"/>
    <x v="12"/>
    <x v="4"/>
    <n v="314001"/>
    <n v="260077"/>
    <s v="UTC+5"/>
    <d v="2021-05-06T17:14:52"/>
  </r>
  <r>
    <n v="88094"/>
    <d v="2021-07-25T09:04:06"/>
    <n v="7"/>
    <d v="2021-07-25T16:04:06"/>
    <x v="11"/>
    <x v="4"/>
    <n v="314003"/>
    <n v="304722"/>
    <s v="UTC+7"/>
    <d v="2021-06-12T04:29:20"/>
  </r>
  <r>
    <n v="317688"/>
    <d v="2021-07-25T09:05:02"/>
    <n v="2"/>
    <d v="2021-07-25T11:05:02"/>
    <x v="17"/>
    <x v="4"/>
    <n v="314008"/>
    <n v="154256"/>
    <s v="UTC+2"/>
    <d v="2021-06-07T04:40:35"/>
  </r>
  <r>
    <n v="346258"/>
    <d v="2021-07-25T09:06:05"/>
    <n v="1"/>
    <d v="2021-07-25T10:06:05"/>
    <x v="15"/>
    <x v="4"/>
    <n v="314010"/>
    <n v="301811"/>
    <s v="UTC+1"/>
    <d v="2021-06-28T10:32:50"/>
  </r>
  <r>
    <n v="187191"/>
    <d v="2021-07-25T09:07:51"/>
    <n v="8"/>
    <d v="2021-07-25T17:07:51"/>
    <x v="7"/>
    <x v="4"/>
    <n v="314012"/>
    <n v="306746"/>
    <s v="UTC+8"/>
    <d v="2021-05-25T06:25:27"/>
  </r>
  <r>
    <n v="99736"/>
    <d v="2021-07-25T09:09:00"/>
    <n v="6"/>
    <d v="2021-07-25T15:09:00"/>
    <x v="10"/>
    <x v="4"/>
    <n v="314016"/>
    <n v="456134"/>
    <s v="UTC+6"/>
    <d v="2021-06-27T07:51:48"/>
  </r>
  <r>
    <n v="290829"/>
    <d v="2021-07-25T09:09:00"/>
    <n v="-6"/>
    <d v="2021-07-25T03:09:00"/>
    <x v="4"/>
    <x v="4"/>
    <n v="314017"/>
    <n v="341333"/>
    <s v="UTC-6"/>
    <d v="2021-05-26T08:30:56"/>
  </r>
  <r>
    <n v="20864"/>
    <d v="2021-07-25T09:10:44"/>
    <n v="9"/>
    <d v="2021-07-25T18:10:44"/>
    <x v="21"/>
    <x v="4"/>
    <n v="314018"/>
    <n v="179296"/>
    <s v="UTC+9"/>
    <d v="2021-06-02T09:42:13"/>
  </r>
  <r>
    <n v="274094"/>
    <d v="2021-07-25T09:12:22"/>
    <n v="2"/>
    <d v="2021-07-25T11:12:22"/>
    <x v="17"/>
    <x v="4"/>
    <n v="314023"/>
    <n v="312954"/>
    <s v="UTC+2"/>
    <d v="2021-07-24T21:57:06"/>
  </r>
  <r>
    <n v="114377"/>
    <d v="2021-07-25T09:12:43"/>
    <n v="1"/>
    <d v="2021-07-25T10:12:43"/>
    <x v="15"/>
    <x v="4"/>
    <n v="314026"/>
    <n v="153808"/>
    <s v="UTC+1"/>
    <d v="2021-05-27T06:36:17"/>
  </r>
  <r>
    <n v="213845"/>
    <d v="2021-07-25T09:13:05"/>
    <n v="1"/>
    <d v="2021-07-25T10:13:05"/>
    <x v="15"/>
    <x v="4"/>
    <n v="314030"/>
    <n v="343712"/>
    <s v="UTC+1"/>
    <d v="2021-05-23T08:47:48"/>
  </r>
  <r>
    <n v="229064"/>
    <d v="2021-07-25T09:14:31"/>
    <n v="4"/>
    <d v="2021-07-25T13:14:31"/>
    <x v="18"/>
    <x v="4"/>
    <n v="314034"/>
    <n v="347008"/>
    <s v="UTC+4"/>
    <d v="2021-07-23T17:39:59"/>
  </r>
  <r>
    <n v="76532"/>
    <d v="2021-07-25T09:16:17"/>
    <n v="4"/>
    <d v="2021-07-25T13:16:17"/>
    <x v="18"/>
    <x v="4"/>
    <n v="314038"/>
    <n v="309678"/>
    <s v="UTC+4"/>
    <d v="2021-05-04T21:50:33"/>
  </r>
  <r>
    <n v="231881"/>
    <d v="2021-07-25T09:17:12"/>
    <n v="1"/>
    <d v="2021-07-25T10:17:12"/>
    <x v="15"/>
    <x v="4"/>
    <n v="314041"/>
    <n v="145209"/>
    <s v="UTC+1"/>
    <d v="2021-05-24T12:50:43"/>
  </r>
  <r>
    <n v="314929"/>
    <d v="2021-07-25T09:21:04"/>
    <n v="-5"/>
    <d v="2021-07-25T04:21:04"/>
    <x v="5"/>
    <x v="4"/>
    <n v="314046"/>
    <n v="21760"/>
    <s v="UTC-5"/>
    <d v="2021-05-29T07:08:04"/>
  </r>
  <r>
    <n v="28553"/>
    <d v="2021-07-25T09:23:31"/>
    <n v="1"/>
    <d v="2021-07-25T10:23:31"/>
    <x v="15"/>
    <x v="4"/>
    <n v="314047"/>
    <n v="43842"/>
    <s v="UTC+1"/>
    <d v="2021-05-23T20:00:24"/>
  </r>
  <r>
    <n v="262768"/>
    <d v="2021-07-25T09:25:17"/>
    <n v="-3"/>
    <d v="2021-07-25T06:25:17"/>
    <x v="3"/>
    <x v="4"/>
    <n v="314052"/>
    <n v="244574"/>
    <s v="UTC-3"/>
    <d v="2021-07-23T13:00:03"/>
  </r>
  <r>
    <n v="44646"/>
    <d v="2021-07-25T09:25:54"/>
    <n v="3"/>
    <d v="2021-07-25T12:25:54"/>
    <x v="16"/>
    <x v="4"/>
    <n v="314057"/>
    <n v="304722"/>
    <s v="UTC+3"/>
    <d v="2021-04-11T03:18:54"/>
  </r>
  <r>
    <n v="192404"/>
    <d v="2021-07-25T09:26:29"/>
    <n v="8"/>
    <d v="2021-07-25T17:26:29"/>
    <x v="7"/>
    <x v="4"/>
    <n v="314061"/>
    <n v="230507"/>
    <s v="UTC+8"/>
    <d v="2021-06-26T17:15:31"/>
  </r>
  <r>
    <n v="103240"/>
    <d v="2021-07-25T09:26:53"/>
    <n v="2"/>
    <d v="2021-07-25T11:26:53"/>
    <x v="17"/>
    <x v="4"/>
    <n v="314064"/>
    <n v="68798"/>
    <s v="UTC+2"/>
    <d v="2021-06-26T02:02:21"/>
  </r>
  <r>
    <n v="291525"/>
    <d v="2021-07-25T09:27:18"/>
    <n v="12"/>
    <d v="2021-07-25T21:27:18"/>
    <x v="19"/>
    <x v="4"/>
    <n v="314065"/>
    <n v="9427"/>
    <s v="UTC+12"/>
    <d v="2021-06-26T00:35:02"/>
  </r>
  <r>
    <n v="64795"/>
    <d v="2021-07-25T09:27:39"/>
    <n v="6"/>
    <d v="2021-07-25T15:27:39"/>
    <x v="10"/>
    <x v="4"/>
    <n v="314068"/>
    <n v="411922"/>
    <s v="UTC+6"/>
    <d v="2021-06-25T23:05:04"/>
  </r>
  <r>
    <n v="88809"/>
    <d v="2021-07-25T09:27:58"/>
    <n v="2"/>
    <d v="2021-07-25T11:27:58"/>
    <x v="17"/>
    <x v="4"/>
    <n v="314070"/>
    <n v="366873"/>
    <s v="UTC+2"/>
    <d v="2021-06-23T23:22:40"/>
  </r>
  <r>
    <n v="287552"/>
    <d v="2021-07-25T09:28:14"/>
    <n v="7"/>
    <d v="2021-07-25T16:28:14"/>
    <x v="11"/>
    <x v="4"/>
    <n v="314075"/>
    <n v="406570"/>
    <s v="UTC+7"/>
    <d v="2021-04-05T02:22:36"/>
  </r>
  <r>
    <n v="25071"/>
    <d v="2021-07-25T09:31:44"/>
    <n v="5"/>
    <d v="2021-07-25T14:31:44"/>
    <x v="12"/>
    <x v="4"/>
    <n v="314076"/>
    <n v="242428"/>
    <s v="UTC+5"/>
    <d v="2021-04-30T04:25:00"/>
  </r>
  <r>
    <n v="188892"/>
    <d v="2021-07-25T09:33:59"/>
    <n v="1"/>
    <d v="2021-07-25T10:33:59"/>
    <x v="15"/>
    <x v="4"/>
    <n v="314077"/>
    <n v="439981"/>
    <s v="UTC+1"/>
    <d v="2021-07-24T02:03:56"/>
  </r>
  <r>
    <n v="43642"/>
    <d v="2021-07-25T09:34:28"/>
    <n v="9"/>
    <d v="2021-07-25T18:34:28"/>
    <x v="21"/>
    <x v="4"/>
    <n v="314080"/>
    <n v="153893"/>
    <s v="UTC+9"/>
    <d v="2021-05-22T04:32:46"/>
  </r>
  <r>
    <n v="25800"/>
    <d v="2021-07-25T09:37:26"/>
    <n v="3"/>
    <d v="2021-07-25T12:37:26"/>
    <x v="16"/>
    <x v="4"/>
    <n v="314081"/>
    <n v="209122"/>
    <s v="UTC+3"/>
    <d v="2021-05-01T04:43:52"/>
  </r>
  <r>
    <n v="294802"/>
    <d v="2021-07-25T09:37:54"/>
    <n v="1"/>
    <d v="2021-07-25T10:37:54"/>
    <x v="15"/>
    <x v="4"/>
    <n v="314084"/>
    <n v="214179"/>
    <s v="UTC+1"/>
    <d v="2021-05-26T16:48:39"/>
  </r>
  <r>
    <n v="239910"/>
    <d v="2021-07-25T09:39:16"/>
    <n v="1"/>
    <d v="2021-07-25T10:39:16"/>
    <x v="15"/>
    <x v="4"/>
    <n v="314085"/>
    <n v="294042"/>
    <s v="UTC+1"/>
    <d v="2021-07-12T02:28:24"/>
  </r>
  <r>
    <n v="168809"/>
    <d v="2021-07-25T09:41:30"/>
    <n v="1"/>
    <d v="2021-07-25T10:41:30"/>
    <x v="15"/>
    <x v="4"/>
    <n v="314090"/>
    <n v="287759"/>
    <s v="UTC+1"/>
    <d v="2021-05-29T00:23:01"/>
  </r>
  <r>
    <n v="19574"/>
    <d v="2021-07-25T09:44:33"/>
    <n v="7"/>
    <d v="2021-07-25T16:44:33"/>
    <x v="11"/>
    <x v="4"/>
    <n v="314094"/>
    <n v="182984"/>
    <s v="UTC+7"/>
    <d v="2021-06-06T19:14:12"/>
  </r>
  <r>
    <n v="120035"/>
    <d v="2021-07-25T09:45:56"/>
    <n v="0"/>
    <d v="2021-07-25T09:45:56"/>
    <x v="8"/>
    <x v="4"/>
    <n v="314099"/>
    <n v="466414"/>
    <s v="UTC+0"/>
    <d v="2021-04-23T14:31:28"/>
  </r>
  <r>
    <n v="270594"/>
    <d v="2021-07-25T09:46:02"/>
    <n v="1"/>
    <d v="2021-07-25T10:46:02"/>
    <x v="15"/>
    <x v="4"/>
    <n v="314102"/>
    <n v="469479"/>
    <s v="UTC+1"/>
    <d v="2021-05-30T01:48:26"/>
  </r>
  <r>
    <n v="210213"/>
    <d v="2021-07-25T09:46:49"/>
    <n v="1"/>
    <d v="2021-07-25T10:46:49"/>
    <x v="15"/>
    <x v="4"/>
    <n v="314107"/>
    <n v="327968"/>
    <s v="UTC+1"/>
    <d v="2021-05-27T09:43:52"/>
  </r>
  <r>
    <n v="93752"/>
    <d v="2021-07-25T09:48:56"/>
    <n v="1"/>
    <d v="2021-07-25T10:48:56"/>
    <x v="15"/>
    <x v="4"/>
    <n v="314108"/>
    <n v="309678"/>
    <s v="UTC+1"/>
    <d v="2021-06-23T17:38:13"/>
  </r>
  <r>
    <n v="19304"/>
    <d v="2021-07-25T09:51:45"/>
    <n v="1"/>
    <d v="2021-07-25T10:51:45"/>
    <x v="15"/>
    <x v="4"/>
    <n v="314111"/>
    <n v="133619"/>
    <s v="UTC+1"/>
    <d v="2021-04-29T11:40:31"/>
  </r>
  <r>
    <n v="123206"/>
    <d v="2021-07-25T10:00:21"/>
    <n v="1"/>
    <d v="2021-07-25T11:00:21"/>
    <x v="17"/>
    <x v="4"/>
    <n v="314112"/>
    <n v="52509"/>
    <s v="UTC+1"/>
    <d v="2021-05-26T19:27:39"/>
  </r>
  <r>
    <n v="134188"/>
    <d v="2021-07-25T10:00:42"/>
    <n v="2"/>
    <d v="2021-07-25T12:00:42"/>
    <x v="16"/>
    <x v="4"/>
    <n v="314113"/>
    <n v="343403"/>
    <s v="UTC+2"/>
    <d v="2021-06-25T07:44:05"/>
  </r>
  <r>
    <n v="6095"/>
    <d v="2021-07-25T10:01:09"/>
    <n v="1"/>
    <d v="2021-07-25T11:01:09"/>
    <x v="17"/>
    <x v="4"/>
    <n v="314116"/>
    <n v="297015"/>
    <s v="UTC+1"/>
    <d v="2021-04-28T04:19:54"/>
  </r>
  <r>
    <n v="289139"/>
    <d v="2021-07-25T10:02:01"/>
    <n v="1"/>
    <d v="2021-07-25T11:02:01"/>
    <x v="17"/>
    <x v="4"/>
    <n v="314121"/>
    <n v="411922"/>
    <s v="UTC+1"/>
    <d v="2021-05-28T13:11:00"/>
  </r>
  <r>
    <n v="199664"/>
    <d v="2021-07-25T10:03:29"/>
    <n v="3"/>
    <d v="2021-07-25T13:03:29"/>
    <x v="18"/>
    <x v="4"/>
    <n v="314126"/>
    <n v="283642"/>
    <s v="UTC+3"/>
    <d v="2021-04-21T13:24:19"/>
  </r>
  <r>
    <n v="291055"/>
    <d v="2021-07-25T10:06:06"/>
    <n v="8"/>
    <d v="2021-07-25T18:06:06"/>
    <x v="21"/>
    <x v="4"/>
    <n v="314131"/>
    <n v="312954"/>
    <s v="UTC+8"/>
    <d v="2021-06-26T17:59:20"/>
  </r>
  <r>
    <n v="112939"/>
    <d v="2021-07-25T10:06:06"/>
    <n v="0"/>
    <d v="2021-07-25T10:06:06"/>
    <x v="15"/>
    <x v="4"/>
    <n v="314135"/>
    <n v="182191"/>
    <s v="UTC+0"/>
    <d v="2021-06-27T14:41:23"/>
  </r>
  <r>
    <n v="157331"/>
    <d v="2021-07-25T10:07:51"/>
    <n v="7"/>
    <d v="2021-07-25T17:07:51"/>
    <x v="7"/>
    <x v="4"/>
    <n v="314139"/>
    <n v="245484"/>
    <s v="UTC+7"/>
    <d v="2021-06-25T07:42:56"/>
  </r>
  <r>
    <n v="24414"/>
    <d v="2021-07-25T10:12:30"/>
    <n v="3"/>
    <d v="2021-07-25T13:12:30"/>
    <x v="18"/>
    <x v="4"/>
    <n v="314143"/>
    <n v="313585"/>
    <s v="UTC+3"/>
    <d v="2021-06-29T18:12:35"/>
  </r>
  <r>
    <n v="168619"/>
    <d v="2021-07-25T10:13:55"/>
    <n v="1"/>
    <d v="2021-07-25T11:13:55"/>
    <x v="17"/>
    <x v="4"/>
    <n v="314147"/>
    <n v="347008"/>
    <s v="UTC+1"/>
    <d v="2021-05-23T07:59:56"/>
  </r>
  <r>
    <n v="277668"/>
    <d v="2021-07-25T10:19:26"/>
    <n v="2"/>
    <d v="2021-07-25T12:19:26"/>
    <x v="16"/>
    <x v="4"/>
    <n v="314149"/>
    <n v="459455"/>
    <s v="UTC+2"/>
    <d v="2021-05-26T10:06:17"/>
  </r>
  <r>
    <n v="38519"/>
    <d v="2021-07-25T10:19:30"/>
    <n v="7"/>
    <d v="2021-07-25T17:19:30"/>
    <x v="7"/>
    <x v="4"/>
    <n v="314153"/>
    <n v="157696"/>
    <s v="UTC+7"/>
    <d v="2021-04-21T11:12:27"/>
  </r>
  <r>
    <n v="287121"/>
    <d v="2021-07-25T10:20:40"/>
    <n v="1"/>
    <d v="2021-07-25T11:20:40"/>
    <x v="17"/>
    <x v="4"/>
    <n v="314156"/>
    <n v="456134"/>
    <s v="UTC+1"/>
    <d v="2021-04-10T03:32:57"/>
  </r>
  <r>
    <n v="179628"/>
    <d v="2021-07-25T10:20:40"/>
    <n v="9"/>
    <d v="2021-07-25T19:20:40"/>
    <x v="14"/>
    <x v="4"/>
    <n v="314160"/>
    <n v="343712"/>
    <s v="UTC+9"/>
    <d v="2021-05-30T01:10:04"/>
  </r>
  <r>
    <n v="299476"/>
    <d v="2021-07-25T10:21:38"/>
    <n v="2"/>
    <d v="2021-07-25T12:21:38"/>
    <x v="16"/>
    <x v="4"/>
    <n v="314162"/>
    <n v="230507"/>
    <s v="UTC+2"/>
    <d v="2021-05-31T05:02:54"/>
  </r>
  <r>
    <n v="59198"/>
    <d v="2021-07-25T10:22:59"/>
    <n v="1"/>
    <d v="2021-07-25T11:22:59"/>
    <x v="17"/>
    <x v="4"/>
    <n v="314163"/>
    <n v="241927"/>
    <s v="UTC+1"/>
    <d v="2021-06-25T13:54:07"/>
  </r>
  <r>
    <n v="339775"/>
    <d v="2021-07-25T10:23:12"/>
    <n v="2"/>
    <d v="2021-07-25T12:23:12"/>
    <x v="16"/>
    <x v="4"/>
    <n v="314168"/>
    <n v="411922"/>
    <s v="UTC+2"/>
    <d v="2021-05-28T03:12:42"/>
  </r>
  <r>
    <n v="237904"/>
    <d v="2021-07-25T10:25:53"/>
    <n v="1"/>
    <d v="2021-07-25T11:25:53"/>
    <x v="17"/>
    <x v="4"/>
    <n v="314172"/>
    <n v="411922"/>
    <s v="UTC+1"/>
    <d v="2021-06-27T14:54:54"/>
  </r>
  <r>
    <n v="208024"/>
    <d v="2021-07-25T10:26:12"/>
    <n v="-4"/>
    <d v="2021-07-25T06:26:12"/>
    <x v="3"/>
    <x v="4"/>
    <n v="314177"/>
    <n v="250679"/>
    <s v="UTC-4"/>
    <d v="2021-06-28T23:26:57"/>
  </r>
  <r>
    <n v="151386"/>
    <d v="2021-07-25T10:26:35"/>
    <n v="1"/>
    <d v="2021-07-25T11:26:35"/>
    <x v="17"/>
    <x v="4"/>
    <n v="314182"/>
    <n v="161398"/>
    <s v="UTC+1"/>
    <d v="2021-06-29T20:17:50"/>
  </r>
  <r>
    <n v="183355"/>
    <d v="2021-07-25T10:28:48"/>
    <n v="-4"/>
    <d v="2021-07-25T06:28:48"/>
    <x v="3"/>
    <x v="4"/>
    <n v="314183"/>
    <n v="179296"/>
    <s v="UTC-4"/>
    <d v="2021-04-28T09:19:16"/>
  </r>
  <r>
    <n v="150463"/>
    <d v="2021-07-25T10:28:49"/>
    <n v="7"/>
    <d v="2021-07-25T17:28:49"/>
    <x v="7"/>
    <x v="4"/>
    <n v="314184"/>
    <n v="202865"/>
    <s v="UTC+7"/>
    <d v="2021-05-27T01:43:08"/>
  </r>
  <r>
    <n v="111806"/>
    <d v="2021-07-25T10:29:59"/>
    <n v="5"/>
    <d v="2021-07-25T15:29:59"/>
    <x v="10"/>
    <x v="4"/>
    <n v="314189"/>
    <n v="230507"/>
    <s v="UTC+5"/>
    <d v="2021-06-23T10:28:28"/>
  </r>
  <r>
    <n v="167354"/>
    <d v="2021-07-25T10:29:59"/>
    <n v="5"/>
    <d v="2021-07-25T15:29:59"/>
    <x v="10"/>
    <x v="4"/>
    <n v="314194"/>
    <n v="118549"/>
    <s v="UTC+5"/>
    <d v="2021-05-11T05:06:11"/>
  </r>
  <r>
    <n v="298052"/>
    <d v="2021-07-25T10:34:33"/>
    <n v="1"/>
    <d v="2021-07-25T11:34:33"/>
    <x v="17"/>
    <x v="4"/>
    <n v="314196"/>
    <n v="36491"/>
    <s v="UTC+1"/>
    <d v="2021-05-07T04:20:23"/>
  </r>
  <r>
    <n v="245881"/>
    <d v="2021-07-25T10:34:49"/>
    <n v="1"/>
    <d v="2021-07-25T11:34:49"/>
    <x v="17"/>
    <x v="4"/>
    <n v="314198"/>
    <n v="130244"/>
    <s v="UTC+1"/>
    <d v="2021-06-27T19:13:23"/>
  </r>
  <r>
    <n v="285883"/>
    <d v="2021-07-25T10:35:31"/>
    <n v="-3"/>
    <d v="2021-07-25T07:35:31"/>
    <x v="9"/>
    <x v="4"/>
    <n v="314201"/>
    <n v="381584"/>
    <s v="UTC-3"/>
    <d v="2021-06-08T20:45:18"/>
  </r>
  <r>
    <n v="313484"/>
    <d v="2021-07-25T10:36:45"/>
    <n v="2"/>
    <d v="2021-07-25T12:36:45"/>
    <x v="16"/>
    <x v="4"/>
    <n v="314204"/>
    <n v="30180"/>
    <s v="UTC+2"/>
    <d v="2021-07-12T12:54:48"/>
  </r>
  <r>
    <n v="282877"/>
    <d v="2021-07-25T10:38:08"/>
    <n v="3"/>
    <d v="2021-07-25T13:38:08"/>
    <x v="18"/>
    <x v="4"/>
    <n v="314205"/>
    <n v="347393"/>
    <s v="UTC+3"/>
    <d v="2021-04-26T23:14:56"/>
  </r>
  <r>
    <n v="211487"/>
    <d v="2021-07-25T10:38:14"/>
    <n v="11"/>
    <d v="2021-07-25T21:38:14"/>
    <x v="19"/>
    <x v="4"/>
    <n v="314208"/>
    <n v="209666"/>
    <s v="UTC+11"/>
    <d v="2021-06-27T22:27:15"/>
  </r>
  <r>
    <n v="291174"/>
    <d v="2021-07-25T10:42:04"/>
    <n v="1"/>
    <d v="2021-07-25T11:42:04"/>
    <x v="17"/>
    <x v="4"/>
    <n v="314209"/>
    <n v="274147"/>
    <s v="UTC+1"/>
    <d v="2021-05-29T06:57:03"/>
  </r>
  <r>
    <n v="46810"/>
    <d v="2021-07-25T10:42:13"/>
    <n v="6"/>
    <d v="2021-07-25T16:42:13"/>
    <x v="11"/>
    <x v="4"/>
    <n v="314214"/>
    <n v="122902"/>
    <s v="UTC+6"/>
    <d v="2021-07-12T03:21:30"/>
  </r>
  <r>
    <n v="341306"/>
    <d v="2021-07-25T10:43:23"/>
    <n v="8"/>
    <d v="2021-07-25T18:43:23"/>
    <x v="21"/>
    <x v="4"/>
    <n v="314216"/>
    <n v="432277"/>
    <s v="UTC+8"/>
    <d v="2021-04-24T19:46:19"/>
  </r>
  <r>
    <n v="349319"/>
    <d v="2021-07-25T10:46:52"/>
    <n v="6"/>
    <d v="2021-07-25T16:46:52"/>
    <x v="11"/>
    <x v="4"/>
    <n v="314219"/>
    <n v="242428"/>
    <s v="UTC+6"/>
    <d v="2021-07-11T07:43:04"/>
  </r>
  <r>
    <n v="132871"/>
    <d v="2021-07-25T10:48:00"/>
    <n v="0"/>
    <d v="2021-07-25T10:48:00"/>
    <x v="15"/>
    <x v="4"/>
    <n v="314220"/>
    <n v="4199"/>
    <s v="UTC+0"/>
    <d v="2021-05-29T20:53:38"/>
  </r>
  <r>
    <n v="75687"/>
    <d v="2021-07-25T10:49:26"/>
    <n v="0"/>
    <d v="2021-07-25T10:49:26"/>
    <x v="15"/>
    <x v="4"/>
    <n v="314224"/>
    <n v="473327"/>
    <s v="UTC+0"/>
    <d v="2021-06-25T23:32:38"/>
  </r>
  <r>
    <n v="310330"/>
    <d v="2021-07-25T10:49:47"/>
    <n v="3"/>
    <d v="2021-07-25T13:49:47"/>
    <x v="18"/>
    <x v="4"/>
    <n v="314229"/>
    <n v="411922"/>
    <s v="UTC+3"/>
    <d v="2021-06-26T19:04:03"/>
  </r>
  <r>
    <n v="75278"/>
    <d v="2021-07-25T10:49:58"/>
    <n v="0"/>
    <d v="2021-07-25T10:49:58"/>
    <x v="15"/>
    <x v="4"/>
    <n v="314231"/>
    <n v="472712"/>
    <s v="UTC+0"/>
    <d v="2021-04-23T12:04:41"/>
  </r>
  <r>
    <n v="246216"/>
    <d v="2021-07-25T10:50:22"/>
    <n v="8"/>
    <d v="2021-07-25T18:50:22"/>
    <x v="21"/>
    <x v="4"/>
    <n v="314232"/>
    <n v="321417"/>
    <s v="UTC+8"/>
    <d v="2021-06-26T21:27:03"/>
  </r>
  <r>
    <n v="314654"/>
    <d v="2021-07-25T10:54:03"/>
    <n v="-8"/>
    <d v="2021-07-25T02:54:03"/>
    <x v="2"/>
    <x v="4"/>
    <n v="314233"/>
    <n v="118549"/>
    <s v="UTC-8"/>
    <d v="2021-05-27T11:50:02"/>
  </r>
  <r>
    <n v="124118"/>
    <d v="2021-07-25T10:55:02"/>
    <n v="4"/>
    <d v="2021-07-25T14:55:02"/>
    <x v="12"/>
    <x v="4"/>
    <n v="314235"/>
    <n v="263296"/>
    <s v="UTC+4"/>
    <d v="2021-05-28T02:31:35"/>
  </r>
  <r>
    <n v="188375"/>
    <d v="2021-07-25T10:56:26"/>
    <n v="2"/>
    <d v="2021-07-25T12:56:26"/>
    <x v="16"/>
    <x v="4"/>
    <n v="314240"/>
    <n v="205718"/>
    <s v="UTC+2"/>
    <d v="2021-05-29T12:47:26"/>
  </r>
  <r>
    <n v="115535"/>
    <d v="2021-07-25T10:58:05"/>
    <n v="0"/>
    <d v="2021-07-25T10:58:05"/>
    <x v="15"/>
    <x v="4"/>
    <n v="314245"/>
    <n v="411922"/>
    <s v="UTC+0"/>
    <d v="2021-06-26T23:23:15"/>
  </r>
  <r>
    <n v="191777"/>
    <d v="2021-07-25T10:59:06"/>
    <n v="7"/>
    <d v="2021-07-25T17:59:06"/>
    <x v="7"/>
    <x v="4"/>
    <n v="314246"/>
    <n v="158978"/>
    <s v="UTC+7"/>
    <d v="2021-07-23T09:15:10"/>
  </r>
  <r>
    <n v="217430"/>
    <d v="2021-07-25T10:59:25"/>
    <n v="1"/>
    <d v="2021-07-25T11:59:25"/>
    <x v="17"/>
    <x v="4"/>
    <n v="314249"/>
    <n v="179296"/>
    <s v="UTC+1"/>
    <d v="2021-07-20T02:44:32"/>
  </r>
  <r>
    <n v="290152"/>
    <d v="2021-07-25T11:00:13"/>
    <n v="1"/>
    <d v="2021-07-25T12:00:13"/>
    <x v="16"/>
    <x v="4"/>
    <n v="314254"/>
    <n v="191893"/>
    <s v="UTC+1"/>
    <d v="2021-04-03T11:46:07"/>
  </r>
  <r>
    <n v="284129"/>
    <d v="2021-07-25T11:05:03"/>
    <n v="1"/>
    <d v="2021-07-25T12:05:03"/>
    <x v="16"/>
    <x v="4"/>
    <n v="314257"/>
    <n v="351192"/>
    <s v="UTC+1"/>
    <d v="2021-05-26T21:51:48"/>
  </r>
  <r>
    <n v="116718"/>
    <d v="2021-07-25T11:05:31"/>
    <n v="2"/>
    <d v="2021-07-25T13:05:31"/>
    <x v="18"/>
    <x v="4"/>
    <n v="314260"/>
    <n v="226824"/>
    <s v="UTC+2"/>
    <d v="2021-07-21T02:23:18"/>
  </r>
  <r>
    <n v="332644"/>
    <d v="2021-07-25T11:06:06"/>
    <n v="3"/>
    <d v="2021-07-25T14:06:06"/>
    <x v="12"/>
    <x v="4"/>
    <n v="314264"/>
    <n v="275232"/>
    <s v="UTC+3"/>
    <d v="2021-07-10T08:43:00"/>
  </r>
  <r>
    <n v="231397"/>
    <d v="2021-07-25T11:07:16"/>
    <n v="1"/>
    <d v="2021-07-25T12:07:16"/>
    <x v="16"/>
    <x v="4"/>
    <n v="314265"/>
    <n v="419338"/>
    <s v="UTC+1"/>
    <d v="2021-06-28T00:54:41"/>
  </r>
  <r>
    <n v="117718"/>
    <d v="2021-07-25T11:10:10"/>
    <n v="2"/>
    <d v="2021-07-25T13:10:10"/>
    <x v="18"/>
    <x v="4"/>
    <n v="314268"/>
    <n v="179296"/>
    <s v="UTC+2"/>
    <d v="2021-05-10T18:43:54"/>
  </r>
  <r>
    <n v="44479"/>
    <d v="2021-07-25T11:12:36"/>
    <n v="1"/>
    <d v="2021-07-25T12:12:36"/>
    <x v="16"/>
    <x v="4"/>
    <n v="314271"/>
    <n v="95092"/>
    <s v="UTC+1"/>
    <d v="2021-05-27T06:34:23"/>
  </r>
  <r>
    <n v="27135"/>
    <d v="2021-07-25T11:14:19"/>
    <n v="2"/>
    <d v="2021-07-25T13:14:19"/>
    <x v="18"/>
    <x v="4"/>
    <n v="314273"/>
    <n v="250679"/>
    <s v="UTC+2"/>
    <d v="2021-05-28T03:13:04"/>
  </r>
  <r>
    <n v="330108"/>
    <d v="2021-07-25T11:15:25"/>
    <n v="7"/>
    <d v="2021-07-25T18:15:25"/>
    <x v="21"/>
    <x v="4"/>
    <n v="314275"/>
    <n v="180863"/>
    <s v="UTC+7"/>
    <d v="2021-06-27T13:45:49"/>
  </r>
  <r>
    <n v="222084"/>
    <d v="2021-07-25T11:15:36"/>
    <n v="-4"/>
    <d v="2021-07-25T07:15:36"/>
    <x v="9"/>
    <x v="4"/>
    <n v="314279"/>
    <n v="157696"/>
    <s v="UTC-4"/>
    <d v="2021-04-22T17:54:14"/>
  </r>
  <r>
    <n v="49064"/>
    <d v="2021-07-25T11:17:32"/>
    <n v="1"/>
    <d v="2021-07-25T12:17:32"/>
    <x v="16"/>
    <x v="4"/>
    <n v="314284"/>
    <n v="411922"/>
    <s v="UTC+1"/>
    <d v="2021-05-28T01:49:19"/>
  </r>
  <r>
    <n v="272419"/>
    <d v="2021-07-25T11:19:30"/>
    <n v="6"/>
    <d v="2021-07-25T17:19:30"/>
    <x v="7"/>
    <x v="4"/>
    <n v="314285"/>
    <n v="347393"/>
    <s v="UTC+6"/>
    <d v="2021-06-08T22:07:37"/>
  </r>
  <r>
    <n v="19883"/>
    <d v="2021-07-25T11:27:20"/>
    <n v="1"/>
    <d v="2021-07-25T12:27:20"/>
    <x v="16"/>
    <x v="4"/>
    <n v="314286"/>
    <n v="154256"/>
    <s v="UTC+1"/>
    <d v="2021-04-22T06:28:59"/>
  </r>
  <r>
    <n v="84683"/>
    <d v="2021-07-25T11:28:47"/>
    <n v="3"/>
    <d v="2021-07-25T14:28:47"/>
    <x v="12"/>
    <x v="4"/>
    <n v="314291"/>
    <n v="90419"/>
    <s v="UTC+3"/>
    <d v="2021-05-31T01:59:30"/>
  </r>
  <r>
    <n v="227478"/>
    <d v="2021-07-25T11:29:52"/>
    <n v="3"/>
    <d v="2021-07-25T14:29:52"/>
    <x v="12"/>
    <x v="4"/>
    <n v="314296"/>
    <n v="318314"/>
    <s v="UTC+3"/>
    <d v="2021-05-19T00:35:18"/>
  </r>
  <r>
    <n v="294105"/>
    <d v="2021-07-25T11:30:27"/>
    <n v="1"/>
    <d v="2021-07-25T12:30:27"/>
    <x v="16"/>
    <x v="4"/>
    <n v="314301"/>
    <n v="361821"/>
    <s v="UTC+1"/>
    <d v="2021-06-25T01:37:51"/>
  </r>
  <r>
    <n v="326220"/>
    <d v="2021-07-25T11:31:35"/>
    <n v="1"/>
    <d v="2021-07-25T12:31:35"/>
    <x v="16"/>
    <x v="4"/>
    <n v="314302"/>
    <n v="154228"/>
    <s v="UTC+1"/>
    <d v="2021-06-30T21:50:36"/>
  </r>
  <r>
    <n v="207713"/>
    <d v="2021-07-25T11:32:53"/>
    <n v="1"/>
    <d v="2021-07-25T12:32:53"/>
    <x v="16"/>
    <x v="4"/>
    <n v="314305"/>
    <n v="241927"/>
    <s v="UTC+1"/>
    <d v="2021-07-25T04:42:06"/>
  </r>
  <r>
    <n v="286859"/>
    <d v="2021-07-25T11:33:13"/>
    <n v="1"/>
    <d v="2021-07-25T12:33:13"/>
    <x v="16"/>
    <x v="4"/>
    <n v="314306"/>
    <n v="68733"/>
    <s v="UTC+1"/>
    <d v="2021-06-23T21:59:57"/>
  </r>
  <r>
    <n v="933"/>
    <d v="2021-07-25T11:34:03"/>
    <n v="3"/>
    <d v="2021-07-25T14:34:03"/>
    <x v="12"/>
    <x v="4"/>
    <n v="314307"/>
    <n v="118549"/>
    <s v="UTC+3"/>
    <d v="2021-05-26T05:05:07"/>
  </r>
  <r>
    <n v="24196"/>
    <d v="2021-07-25T11:34:03"/>
    <n v="3"/>
    <d v="2021-07-25T14:34:03"/>
    <x v="12"/>
    <x v="4"/>
    <n v="314309"/>
    <n v="242428"/>
    <s v="UTC+3"/>
    <d v="2021-05-26T04:20:01"/>
  </r>
  <r>
    <n v="105222"/>
    <d v="2021-07-25T11:34:29"/>
    <n v="2"/>
    <d v="2021-07-25T13:34:29"/>
    <x v="18"/>
    <x v="4"/>
    <n v="314314"/>
    <n v="179296"/>
    <s v="UTC+2"/>
    <d v="2021-06-23T22:10:32"/>
  </r>
  <r>
    <n v="52747"/>
    <d v="2021-07-25T11:34:38"/>
    <n v="0"/>
    <d v="2021-07-25T11:34:38"/>
    <x v="17"/>
    <x v="4"/>
    <n v="314319"/>
    <n v="453042"/>
    <s v="UTC+0"/>
    <d v="2021-06-30T11:34:25"/>
  </r>
  <r>
    <n v="215886"/>
    <d v="2021-07-25T11:35:13"/>
    <n v="1"/>
    <d v="2021-07-25T12:35:13"/>
    <x v="16"/>
    <x v="4"/>
    <n v="314321"/>
    <n v="45163"/>
    <s v="UTC+1"/>
    <d v="2021-04-13T11:19:09"/>
  </r>
  <r>
    <n v="322953"/>
    <d v="2021-07-25T11:35:41"/>
    <n v="1"/>
    <d v="2021-07-25T12:35:41"/>
    <x v="16"/>
    <x v="4"/>
    <n v="314322"/>
    <n v="181651"/>
    <s v="UTC+1"/>
    <d v="2021-04-01T20:52:18"/>
  </r>
  <r>
    <n v="301806"/>
    <d v="2021-07-25T11:36:49"/>
    <n v="7"/>
    <d v="2021-07-25T18:36:49"/>
    <x v="21"/>
    <x v="4"/>
    <n v="314326"/>
    <n v="60814"/>
    <s v="UTC+7"/>
    <d v="2021-06-19T09:37:05"/>
  </r>
  <r>
    <n v="93592"/>
    <d v="2021-07-25T11:37:33"/>
    <n v="1"/>
    <d v="2021-07-25T12:37:33"/>
    <x v="16"/>
    <x v="4"/>
    <n v="314329"/>
    <n v="182676"/>
    <s v="UTC+1"/>
    <d v="2021-07-16T16:27:32"/>
  </r>
  <r>
    <n v="33091"/>
    <d v="2021-07-25T11:38:08"/>
    <n v="2"/>
    <d v="2021-07-25T13:38:08"/>
    <x v="18"/>
    <x v="4"/>
    <n v="314334"/>
    <n v="149755"/>
    <s v="UTC+2"/>
    <d v="2021-07-07T16:40:46"/>
  </r>
  <r>
    <n v="115730"/>
    <d v="2021-07-25T11:38:08"/>
    <n v="2"/>
    <d v="2021-07-25T13:38:08"/>
    <x v="18"/>
    <x v="4"/>
    <n v="314339"/>
    <n v="411922"/>
    <s v="UTC+2"/>
    <d v="2021-06-01T07:34:49"/>
  </r>
  <r>
    <n v="36132"/>
    <d v="2021-07-25T11:39:09"/>
    <n v="0"/>
    <d v="2021-07-25T11:39:09"/>
    <x v="17"/>
    <x v="4"/>
    <n v="314341"/>
    <n v="230507"/>
    <s v="UTC+0"/>
    <d v="2021-07-24T23:34:38"/>
  </r>
  <r>
    <n v="325223"/>
    <d v="2021-07-25T11:41:38"/>
    <n v="4"/>
    <d v="2021-07-25T15:41:38"/>
    <x v="10"/>
    <x v="4"/>
    <n v="314346"/>
    <n v="411922"/>
    <s v="UTC+4"/>
    <d v="2021-06-24T09:13:37"/>
  </r>
  <r>
    <n v="91957"/>
    <d v="2021-07-25T11:42:48"/>
    <n v="2"/>
    <d v="2021-07-25T13:42:48"/>
    <x v="18"/>
    <x v="4"/>
    <n v="314348"/>
    <n v="178044"/>
    <s v="UTC+2"/>
    <d v="2021-07-24T11:18:13"/>
  </r>
  <r>
    <n v="163978"/>
    <d v="2021-07-25T11:42:48"/>
    <n v="2"/>
    <d v="2021-07-25T13:42:48"/>
    <x v="18"/>
    <x v="4"/>
    <n v="314352"/>
    <n v="43842"/>
    <s v="UTC+2"/>
    <d v="2021-05-08T00:15:41"/>
  </r>
  <r>
    <n v="134514"/>
    <d v="2021-07-25T11:43:41"/>
    <n v="2"/>
    <d v="2021-07-25T13:43:41"/>
    <x v="18"/>
    <x v="4"/>
    <n v="314357"/>
    <n v="202914"/>
    <s v="UTC+2"/>
    <d v="2021-06-04T18:17:28"/>
  </r>
  <r>
    <n v="155942"/>
    <d v="2021-07-25T11:43:41"/>
    <n v="8"/>
    <d v="2021-07-25T19:43:41"/>
    <x v="14"/>
    <x v="4"/>
    <n v="314359"/>
    <n v="118549"/>
    <s v="UTC+8"/>
    <d v="2021-03-30T08:14:29"/>
  </r>
  <r>
    <n v="70304"/>
    <d v="2021-07-25T11:44:15"/>
    <n v="0"/>
    <d v="2021-07-25T11:44:15"/>
    <x v="17"/>
    <x v="4"/>
    <n v="314360"/>
    <n v="90331"/>
    <s v="UTC+0"/>
    <d v="2021-05-25T00:04:45"/>
  </r>
  <r>
    <n v="197008"/>
    <d v="2021-07-25T11:44:25"/>
    <n v="2"/>
    <d v="2021-07-25T13:44:25"/>
    <x v="18"/>
    <x v="4"/>
    <n v="314363"/>
    <n v="182984"/>
    <s v="UTC+2"/>
    <d v="2021-05-25T17:01:13"/>
  </r>
  <r>
    <n v="226516"/>
    <d v="2021-07-25T11:45:39"/>
    <n v="1"/>
    <d v="2021-07-25T12:45:39"/>
    <x v="16"/>
    <x v="4"/>
    <n v="314368"/>
    <n v="411922"/>
    <s v="UTC+1"/>
    <d v="2021-05-29T01:18:21"/>
  </r>
  <r>
    <n v="191521"/>
    <d v="2021-07-25T11:48:20"/>
    <n v="1"/>
    <d v="2021-07-25T12:48:20"/>
    <x v="16"/>
    <x v="4"/>
    <n v="314373"/>
    <n v="302811"/>
    <s v="UTC+1"/>
    <d v="2021-05-14T16:03:42"/>
  </r>
  <r>
    <n v="107901"/>
    <d v="2021-07-25T11:49:47"/>
    <n v="6"/>
    <d v="2021-07-25T17:49:47"/>
    <x v="7"/>
    <x v="4"/>
    <n v="314375"/>
    <n v="347008"/>
    <s v="UTC+6"/>
    <d v="2021-05-24T00:55:14"/>
  </r>
  <r>
    <n v="335093"/>
    <d v="2021-07-25T11:50:22"/>
    <n v="7"/>
    <d v="2021-07-25T18:50:22"/>
    <x v="21"/>
    <x v="4"/>
    <n v="314378"/>
    <n v="21407"/>
    <s v="UTC+7"/>
    <d v="2021-05-01T01:38:56"/>
  </r>
  <r>
    <n v="109194"/>
    <d v="2021-07-25T11:53:05"/>
    <n v="3"/>
    <d v="2021-07-25T14:53:05"/>
    <x v="12"/>
    <x v="4"/>
    <n v="314380"/>
    <n v="230507"/>
    <s v="UTC+3"/>
    <d v="2021-04-27T04:56:51"/>
  </r>
  <r>
    <n v="276173"/>
    <d v="2021-07-25T11:54:24"/>
    <n v="1"/>
    <d v="2021-07-25T12:54:24"/>
    <x v="16"/>
    <x v="4"/>
    <n v="314383"/>
    <n v="228405"/>
    <s v="UTC+1"/>
    <d v="2021-04-21T04:36:55"/>
  </r>
  <r>
    <n v="110227"/>
    <d v="2021-07-25T11:55:41"/>
    <n v="3"/>
    <d v="2021-07-25T14:55:41"/>
    <x v="12"/>
    <x v="4"/>
    <n v="314386"/>
    <n v="158978"/>
    <s v="UTC+3"/>
    <d v="2021-04-23T15:14:47"/>
  </r>
  <r>
    <n v="193381"/>
    <d v="2021-07-25T11:56:01"/>
    <n v="7"/>
    <d v="2021-07-25T18:56:01"/>
    <x v="21"/>
    <x v="4"/>
    <n v="314391"/>
    <n v="411922"/>
    <s v="UTC+7"/>
    <d v="2021-06-24T10:12:12"/>
  </r>
  <r>
    <n v="315813"/>
    <d v="2021-07-25T11:56:47"/>
    <n v="2"/>
    <d v="2021-07-25T13:56:47"/>
    <x v="18"/>
    <x v="4"/>
    <n v="314392"/>
    <n v="347393"/>
    <s v="UTC+2"/>
    <d v="2021-05-24T07:02:10"/>
  </r>
  <r>
    <n v="201029"/>
    <d v="2021-07-25T11:57:56"/>
    <n v="4"/>
    <d v="2021-07-25T15:57:56"/>
    <x v="10"/>
    <x v="4"/>
    <n v="314397"/>
    <n v="80150"/>
    <s v="UTC+4"/>
    <d v="2021-06-29T00:42:32"/>
  </r>
  <r>
    <n v="136914"/>
    <d v="2021-07-25T11:59:06"/>
    <n v="6"/>
    <d v="2021-07-25T17:59:06"/>
    <x v="7"/>
    <x v="4"/>
    <n v="314400"/>
    <n v="238334"/>
    <s v="UTC+6"/>
    <d v="2021-03-30T07:01:31"/>
  </r>
  <r>
    <n v="270058"/>
    <d v="2021-07-25T11:59:30"/>
    <n v="3"/>
    <d v="2021-07-25T14:59:30"/>
    <x v="12"/>
    <x v="4"/>
    <n v="314402"/>
    <n v="192331"/>
    <s v="UTC+3"/>
    <d v="2021-06-26T00:14:59"/>
  </r>
  <r>
    <n v="64795"/>
    <d v="2021-07-25T12:01:26"/>
    <n v="6"/>
    <d v="2021-07-25T18:01:26"/>
    <x v="21"/>
    <x v="4"/>
    <n v="314407"/>
    <n v="87238"/>
    <s v="UTC+6"/>
    <d v="2021-06-25T23:05:04"/>
  </r>
  <r>
    <n v="1180"/>
    <d v="2021-07-25T12:01:39"/>
    <n v="12"/>
    <d v="2021-07-26T00:01:39"/>
    <x v="1"/>
    <x v="4"/>
    <n v="314409"/>
    <n v="194335"/>
    <s v="UTC+12"/>
    <d v="2021-05-27T21:48:59"/>
  </r>
  <r>
    <n v="130276"/>
    <d v="2021-07-25T12:05:20"/>
    <n v="2"/>
    <d v="2021-07-25T14:05:20"/>
    <x v="12"/>
    <x v="4"/>
    <n v="314412"/>
    <n v="357547"/>
    <s v="UTC+2"/>
    <d v="2021-06-28T22:16:39"/>
  </r>
  <r>
    <n v="205833"/>
    <d v="2021-07-25T12:05:31"/>
    <n v="9"/>
    <d v="2021-07-25T21:05:31"/>
    <x v="19"/>
    <x v="4"/>
    <n v="314416"/>
    <n v="470762"/>
    <s v="UTC+9"/>
    <d v="2021-05-31T11:10:56"/>
  </r>
  <r>
    <n v="256182"/>
    <d v="2021-07-25T12:06:21"/>
    <n v="1"/>
    <d v="2021-07-25T13:06:21"/>
    <x v="18"/>
    <x v="4"/>
    <n v="314417"/>
    <n v="186975"/>
    <s v="UTC+1"/>
    <d v="2021-05-22T15:29:44"/>
  </r>
  <r>
    <n v="27305"/>
    <d v="2021-07-25T12:08:22"/>
    <n v="1"/>
    <d v="2021-07-25T13:08:22"/>
    <x v="18"/>
    <x v="4"/>
    <n v="314420"/>
    <n v="230507"/>
    <s v="UTC+1"/>
    <d v="2021-06-24T09:33:50"/>
  </r>
  <r>
    <n v="199540"/>
    <d v="2021-07-25T12:16:51"/>
    <n v="1"/>
    <d v="2021-07-25T13:16:51"/>
    <x v="18"/>
    <x v="4"/>
    <n v="314424"/>
    <n v="122902"/>
    <s v="UTC+1"/>
    <d v="2021-06-25T20:00:16"/>
  </r>
  <r>
    <n v="87825"/>
    <d v="2021-07-25T12:21:10"/>
    <n v="0"/>
    <d v="2021-07-25T12:21:10"/>
    <x v="16"/>
    <x v="4"/>
    <n v="314427"/>
    <n v="11963"/>
    <s v="UTC+0"/>
    <d v="2021-07-24T01:55:02"/>
  </r>
  <r>
    <n v="307423"/>
    <d v="2021-07-25T12:27:08"/>
    <n v="7"/>
    <d v="2021-07-25T19:27:08"/>
    <x v="14"/>
    <x v="4"/>
    <n v="314431"/>
    <n v="273920"/>
    <s v="UTC+7"/>
    <d v="2021-04-21T13:38:17"/>
  </r>
  <r>
    <n v="328425"/>
    <d v="2021-07-25T12:28:25"/>
    <n v="3"/>
    <d v="2021-07-25T15:28:25"/>
    <x v="10"/>
    <x v="4"/>
    <n v="314435"/>
    <n v="118549"/>
    <s v="UTC+3"/>
    <d v="2021-04-21T08:54:22"/>
  </r>
  <r>
    <n v="185918"/>
    <d v="2021-07-25T12:29:20"/>
    <n v="-1"/>
    <d v="2021-07-25T11:29:20"/>
    <x v="17"/>
    <x v="4"/>
    <n v="314437"/>
    <n v="325384"/>
    <s v="UTC-1"/>
    <d v="2021-05-28T18:51:25"/>
  </r>
  <r>
    <n v="98053"/>
    <d v="2021-07-25T12:33:20"/>
    <n v="0"/>
    <d v="2021-07-25T12:33:20"/>
    <x v="16"/>
    <x v="4"/>
    <n v="314439"/>
    <n v="420674"/>
    <s v="UTC+0"/>
    <d v="2021-06-28T22:12:24"/>
  </r>
  <r>
    <n v="176973"/>
    <d v="2021-07-25T12:40:46"/>
    <n v="1"/>
    <d v="2021-07-25T13:40:46"/>
    <x v="18"/>
    <x v="4"/>
    <n v="314443"/>
    <n v="239565"/>
    <s v="UTC+1"/>
    <d v="2021-06-04T09:58:42"/>
  </r>
  <r>
    <n v="27337"/>
    <d v="2021-07-25T12:42:48"/>
    <n v="1"/>
    <d v="2021-07-25T13:42:48"/>
    <x v="18"/>
    <x v="4"/>
    <n v="314446"/>
    <n v="250679"/>
    <s v="UTC+1"/>
    <d v="2021-03-30T16:04:53"/>
  </r>
  <r>
    <n v="158010"/>
    <d v="2021-07-25T12:43:21"/>
    <n v="-4"/>
    <d v="2021-07-25T08:43:21"/>
    <x v="13"/>
    <x v="4"/>
    <n v="314450"/>
    <n v="228405"/>
    <s v="UTC-4"/>
    <d v="2021-06-28T17:07:22"/>
  </r>
  <r>
    <n v="299892"/>
    <d v="2021-07-25T12:45:44"/>
    <n v="1"/>
    <d v="2021-07-25T13:45:44"/>
    <x v="18"/>
    <x v="4"/>
    <n v="314454"/>
    <n v="238334"/>
    <s v="UTC+1"/>
    <d v="2021-04-22T16:14:05"/>
  </r>
  <r>
    <n v="91852"/>
    <d v="2021-07-25T12:46:52"/>
    <n v="5"/>
    <d v="2021-07-25T17:46:52"/>
    <x v="7"/>
    <x v="4"/>
    <n v="314456"/>
    <n v="398027"/>
    <s v="UTC+5"/>
    <d v="2021-07-13T02:13:20"/>
  </r>
  <r>
    <n v="335759"/>
    <d v="2021-07-25T12:48:22"/>
    <n v="1"/>
    <d v="2021-07-25T13:48:22"/>
    <x v="18"/>
    <x v="4"/>
    <n v="314461"/>
    <n v="112334"/>
    <s v="UTC+1"/>
    <d v="2021-05-31T09:39:07"/>
  </r>
  <r>
    <n v="298963"/>
    <d v="2021-07-25T12:48:59"/>
    <n v="1"/>
    <d v="2021-07-25T13:48:59"/>
    <x v="18"/>
    <x v="4"/>
    <n v="314464"/>
    <n v="452383"/>
    <s v="UTC+1"/>
    <d v="2021-05-25T11:03:10"/>
  </r>
  <r>
    <n v="139330"/>
    <d v="2021-07-25T12:55:32"/>
    <n v="3"/>
    <d v="2021-07-25T15:55:32"/>
    <x v="10"/>
    <x v="4"/>
    <n v="314469"/>
    <n v="347393"/>
    <s v="UTC+3"/>
    <d v="2021-04-08T10:35:15"/>
  </r>
  <r>
    <n v="91372"/>
    <d v="2021-07-25T12:58:31"/>
    <n v="0"/>
    <d v="2021-07-25T12:58:31"/>
    <x v="16"/>
    <x v="4"/>
    <n v="314470"/>
    <n v="158978"/>
    <s v="UTC+0"/>
    <d v="2021-07-08T07:17:33"/>
  </r>
  <r>
    <n v="250107"/>
    <d v="2021-07-25T13:02:10"/>
    <n v="4"/>
    <d v="2021-07-25T17:02:10"/>
    <x v="7"/>
    <x v="4"/>
    <n v="314475"/>
    <n v="351192"/>
    <s v="UTC+4"/>
    <d v="2021-05-27T15:22:11"/>
  </r>
  <r>
    <n v="102747"/>
    <d v="2021-07-25T13:03:11"/>
    <n v="4"/>
    <d v="2021-07-25T17:03:11"/>
    <x v="7"/>
    <x v="4"/>
    <n v="314478"/>
    <n v="230507"/>
    <s v="UTC+4"/>
    <d v="2021-06-25T22:24:47"/>
  </r>
  <r>
    <n v="100251"/>
    <d v="2021-07-25T13:03:46"/>
    <n v="5"/>
    <d v="2021-07-25T18:03:46"/>
    <x v="21"/>
    <x v="4"/>
    <n v="314483"/>
    <n v="387595"/>
    <s v="UTC+5"/>
    <d v="2021-06-29T07:46:11"/>
  </r>
  <r>
    <n v="226935"/>
    <d v="2021-07-25T13:06:02"/>
    <n v="2"/>
    <d v="2021-07-25T15:06:02"/>
    <x v="10"/>
    <x v="4"/>
    <n v="314486"/>
    <n v="302552"/>
    <s v="UTC+2"/>
    <d v="2021-05-27T21:25:37"/>
  </r>
  <r>
    <n v="316182"/>
    <d v="2021-07-25T13:06:06"/>
    <n v="5"/>
    <d v="2021-07-25T18:06:06"/>
    <x v="21"/>
    <x v="4"/>
    <n v="314489"/>
    <n v="242428"/>
    <s v="UTC+5"/>
    <d v="2021-04-13T13:25:46"/>
  </r>
  <r>
    <n v="101973"/>
    <d v="2021-07-25T13:06:23"/>
    <n v="3"/>
    <d v="2021-07-25T16:06:23"/>
    <x v="11"/>
    <x v="4"/>
    <n v="314492"/>
    <n v="34009"/>
    <s v="UTC+3"/>
    <d v="2021-07-21T15:10:17"/>
  </r>
  <r>
    <n v="112464"/>
    <d v="2021-07-25T13:07:47"/>
    <n v="2"/>
    <d v="2021-07-25T15:07:47"/>
    <x v="10"/>
    <x v="4"/>
    <n v="314493"/>
    <n v="419438"/>
    <s v="UTC+2"/>
    <d v="2021-07-02T04:18:31"/>
  </r>
  <r>
    <n v="317749"/>
    <d v="2021-07-25T13:07:53"/>
    <n v="1"/>
    <d v="2021-07-25T14:07:53"/>
    <x v="12"/>
    <x v="4"/>
    <n v="314495"/>
    <n v="470762"/>
    <s v="UTC+1"/>
    <d v="2021-05-02T02:48:56"/>
  </r>
  <r>
    <n v="224973"/>
    <d v="2021-07-25T13:07:55"/>
    <n v="2"/>
    <d v="2021-07-25T15:07:55"/>
    <x v="10"/>
    <x v="4"/>
    <n v="314498"/>
    <n v="88268"/>
    <s v="UTC+2"/>
    <d v="2021-06-22T14:26:28"/>
  </r>
  <r>
    <n v="169880"/>
    <d v="2021-07-25T13:08:14"/>
    <n v="2"/>
    <d v="2021-07-25T15:08:14"/>
    <x v="10"/>
    <x v="4"/>
    <n v="314503"/>
    <n v="441908"/>
    <s v="UTC+2"/>
    <d v="2021-06-29T19:28:53"/>
  </r>
  <r>
    <n v="255078"/>
    <d v="2021-07-25T13:15:23"/>
    <n v="5"/>
    <d v="2021-07-25T18:15:23"/>
    <x v="21"/>
    <x v="4"/>
    <n v="314508"/>
    <n v="250679"/>
    <s v="UTC+5"/>
    <d v="2021-04-21T05:28:33"/>
  </r>
  <r>
    <n v="134449"/>
    <d v="2021-07-25T13:16:00"/>
    <n v="2"/>
    <d v="2021-07-25T15:16:00"/>
    <x v="10"/>
    <x v="4"/>
    <n v="314512"/>
    <n v="183290"/>
    <s v="UTC+2"/>
    <d v="2021-04-23T01:41:40"/>
  </r>
  <r>
    <n v="120547"/>
    <d v="2021-07-25T13:16:40"/>
    <n v="-5"/>
    <d v="2021-07-25T08:16:40"/>
    <x v="13"/>
    <x v="4"/>
    <n v="314514"/>
    <n v="308577"/>
    <s v="UTC-5"/>
    <d v="2021-06-29T23:18:54"/>
  </r>
  <r>
    <n v="194610"/>
    <d v="2021-07-25T13:17:54"/>
    <n v="1"/>
    <d v="2021-07-25T14:17:54"/>
    <x v="12"/>
    <x v="4"/>
    <n v="314515"/>
    <n v="54565"/>
    <s v="UTC+1"/>
    <d v="2021-06-17T15:57:53"/>
  </r>
  <r>
    <n v="242784"/>
    <d v="2021-07-25T13:18:43"/>
    <n v="2"/>
    <d v="2021-07-25T15:18:43"/>
    <x v="10"/>
    <x v="4"/>
    <n v="314517"/>
    <n v="137327"/>
    <s v="UTC+2"/>
    <d v="2021-04-24T15:06:05"/>
  </r>
  <r>
    <n v="267052"/>
    <d v="2021-07-25T13:19:13"/>
    <n v="2"/>
    <d v="2021-07-25T15:19:13"/>
    <x v="10"/>
    <x v="4"/>
    <n v="314519"/>
    <n v="29021"/>
    <s v="UTC+2"/>
    <d v="2021-05-30T21:29:02"/>
  </r>
  <r>
    <n v="179820"/>
    <d v="2021-07-25T13:20:58"/>
    <n v="9"/>
    <d v="2021-07-25T22:20:58"/>
    <x v="20"/>
    <x v="4"/>
    <n v="314523"/>
    <n v="114865"/>
    <s v="UTC+9"/>
    <d v="2021-07-18T08:14:51"/>
  </r>
  <r>
    <n v="246929"/>
    <d v="2021-07-25T13:22:04"/>
    <n v="5"/>
    <d v="2021-07-25T18:22:04"/>
    <x v="21"/>
    <x v="4"/>
    <n v="314525"/>
    <n v="244574"/>
    <s v="UTC+5"/>
    <d v="2021-04-22T03:01:35"/>
  </r>
  <r>
    <n v="21792"/>
    <d v="2021-07-25T13:26:44"/>
    <n v="9"/>
    <d v="2021-07-25T22:26:44"/>
    <x v="20"/>
    <x v="4"/>
    <n v="314529"/>
    <n v="286694"/>
    <s v="UTC+9"/>
    <d v="2021-04-21T01:01:54"/>
  </r>
  <r>
    <n v="91507"/>
    <d v="2021-07-25T13:27:42"/>
    <n v="1"/>
    <d v="2021-07-25T14:27:42"/>
    <x v="12"/>
    <x v="4"/>
    <n v="314533"/>
    <n v="337155"/>
    <s v="UTC+1"/>
    <d v="2021-05-26T17:25:08"/>
  </r>
  <r>
    <n v="27493"/>
    <d v="2021-07-25T13:27:47"/>
    <n v="0"/>
    <d v="2021-07-25T13:27:47"/>
    <x v="18"/>
    <x v="4"/>
    <n v="314534"/>
    <n v="243858"/>
    <s v="UTC+0"/>
    <d v="2021-05-25T20:04:20"/>
  </r>
  <r>
    <n v="79983"/>
    <d v="2021-07-25T13:29:46"/>
    <n v="1"/>
    <d v="2021-07-25T14:29:46"/>
    <x v="12"/>
    <x v="4"/>
    <n v="314536"/>
    <n v="301748"/>
    <s v="UTC+1"/>
    <d v="2021-06-26T04:33:34"/>
  </r>
  <r>
    <n v="306908"/>
    <d v="2021-07-25T13:30:43"/>
    <n v="-3"/>
    <d v="2021-07-25T10:30:43"/>
    <x v="15"/>
    <x v="4"/>
    <n v="314541"/>
    <n v="19525"/>
    <s v="UTC-3"/>
    <d v="2021-05-29T15:42:14"/>
  </r>
  <r>
    <n v="326228"/>
    <d v="2021-07-25T13:31:05"/>
    <n v="1"/>
    <d v="2021-07-25T14:31:05"/>
    <x v="12"/>
    <x v="4"/>
    <n v="314545"/>
    <n v="182191"/>
    <s v="UTC+1"/>
    <d v="2021-04-30T16:43:42"/>
  </r>
  <r>
    <n v="20687"/>
    <d v="2021-07-25T13:31:18"/>
    <n v="1"/>
    <d v="2021-07-25T14:31:18"/>
    <x v="12"/>
    <x v="4"/>
    <n v="314548"/>
    <n v="230507"/>
    <s v="UTC+1"/>
    <d v="2021-06-24T23:03:41"/>
  </r>
  <r>
    <n v="71391"/>
    <d v="2021-07-25T13:32:19"/>
    <n v="2"/>
    <d v="2021-07-25T15:32:19"/>
    <x v="10"/>
    <x v="4"/>
    <n v="314550"/>
    <n v="450933"/>
    <s v="UTC+2"/>
    <d v="2021-04-22T15:53:18"/>
  </r>
  <r>
    <n v="34645"/>
    <d v="2021-07-25T13:34:03"/>
    <n v="1"/>
    <d v="2021-07-25T14:34:03"/>
    <x v="12"/>
    <x v="4"/>
    <n v="314554"/>
    <n v="104958"/>
    <s v="UTC+1"/>
    <d v="2021-06-10T11:35:19"/>
  </r>
  <r>
    <n v="200463"/>
    <d v="2021-07-25T13:36:58"/>
    <n v="1"/>
    <d v="2021-07-25T14:36:58"/>
    <x v="12"/>
    <x v="4"/>
    <n v="314557"/>
    <n v="146115"/>
    <s v="UTC+1"/>
    <d v="2021-06-25T02:16:27"/>
  </r>
  <r>
    <n v="158444"/>
    <d v="2021-07-25T13:37:46"/>
    <n v="2"/>
    <d v="2021-07-25T15:37:46"/>
    <x v="10"/>
    <x v="4"/>
    <n v="314561"/>
    <n v="51317"/>
    <s v="UTC+2"/>
    <d v="2021-04-23T13:42:43"/>
  </r>
  <r>
    <n v="71775"/>
    <d v="2021-07-25T13:43:20"/>
    <n v="2"/>
    <d v="2021-07-25T15:43:20"/>
    <x v="10"/>
    <x v="4"/>
    <n v="314563"/>
    <n v="409506"/>
    <s v="UTC+2"/>
    <d v="2021-05-24T06:21:19"/>
  </r>
  <r>
    <n v="208054"/>
    <d v="2021-07-25T13:45:19"/>
    <n v="3"/>
    <d v="2021-07-25T16:45:19"/>
    <x v="11"/>
    <x v="4"/>
    <n v="314566"/>
    <n v="104958"/>
    <s v="UTC+3"/>
    <d v="2021-07-17T02:16:49"/>
  </r>
  <r>
    <n v="277879"/>
    <d v="2021-07-25T13:46:17"/>
    <n v="6"/>
    <d v="2021-07-25T19:46:17"/>
    <x v="14"/>
    <x v="4"/>
    <n v="314571"/>
    <n v="451624"/>
    <s v="UTC+6"/>
    <d v="2021-06-12T00:08:19"/>
  </r>
  <r>
    <n v="132940"/>
    <d v="2021-07-25T13:46:28"/>
    <n v="1"/>
    <d v="2021-07-25T14:46:28"/>
    <x v="12"/>
    <x v="4"/>
    <n v="314575"/>
    <n v="157711"/>
    <s v="UTC+1"/>
    <d v="2021-05-28T13:35:15"/>
  </r>
  <r>
    <n v="175141"/>
    <d v="2021-07-25T13:49:14"/>
    <n v="1"/>
    <d v="2021-07-25T14:49:14"/>
    <x v="12"/>
    <x v="4"/>
    <n v="314576"/>
    <n v="258583"/>
    <s v="UTC+1"/>
    <d v="2021-05-24T17:26:53"/>
  </r>
  <r>
    <n v="254425"/>
    <d v="2021-07-25T13:53:52"/>
    <n v="3"/>
    <d v="2021-07-25T16:53:52"/>
    <x v="11"/>
    <x v="4"/>
    <n v="314581"/>
    <n v="439981"/>
    <s v="UTC+3"/>
    <d v="2021-06-25T22:41:13"/>
  </r>
  <r>
    <n v="166714"/>
    <d v="2021-07-25T13:54:09"/>
    <n v="-4"/>
    <d v="2021-07-25T09:54:09"/>
    <x v="8"/>
    <x v="4"/>
    <n v="314586"/>
    <n v="393366"/>
    <s v="UTC-4"/>
    <d v="2021-05-24T19:07:29"/>
  </r>
  <r>
    <n v="203104"/>
    <d v="2021-07-25T13:55:37"/>
    <n v="2"/>
    <d v="2021-07-25T15:55:37"/>
    <x v="10"/>
    <x v="4"/>
    <n v="314591"/>
    <n v="242428"/>
    <s v="UTC+2"/>
    <d v="2021-06-11T15:20:50"/>
  </r>
  <r>
    <n v="90938"/>
    <d v="2021-07-25T14:07:44"/>
    <n v="2"/>
    <d v="2021-07-25T16:07:44"/>
    <x v="11"/>
    <x v="4"/>
    <n v="314594"/>
    <n v="424538"/>
    <s v="UTC+2"/>
    <d v="2021-04-21T19:39:06"/>
  </r>
  <r>
    <n v="85124"/>
    <d v="2021-07-25T14:08:26"/>
    <n v="0"/>
    <d v="2021-07-25T14:08:26"/>
    <x v="12"/>
    <x v="4"/>
    <n v="314595"/>
    <n v="320940"/>
    <s v="UTC+0"/>
    <d v="2021-05-26T12:22:23"/>
  </r>
  <r>
    <n v="211080"/>
    <d v="2021-07-25T14:13:35"/>
    <n v="2"/>
    <d v="2021-07-25T16:13:35"/>
    <x v="11"/>
    <x v="4"/>
    <n v="314599"/>
    <n v="394087"/>
    <s v="UTC+2"/>
    <d v="2021-07-02T03:57:13"/>
  </r>
  <r>
    <n v="17470"/>
    <d v="2021-07-25T14:15:31"/>
    <n v="5"/>
    <d v="2021-07-25T19:15:31"/>
    <x v="14"/>
    <x v="4"/>
    <n v="314604"/>
    <n v="182648"/>
    <s v="UTC+5"/>
    <d v="2021-05-30T07:42:03"/>
  </r>
  <r>
    <n v="98840"/>
    <d v="2021-07-25T14:15:54"/>
    <n v="1"/>
    <d v="2021-07-25T15:15:54"/>
    <x v="10"/>
    <x v="4"/>
    <n v="314606"/>
    <n v="41396"/>
    <s v="UTC+1"/>
    <d v="2021-05-02T07:11:13"/>
  </r>
  <r>
    <n v="308876"/>
    <d v="2021-07-25T14:16:35"/>
    <n v="2"/>
    <d v="2021-07-25T16:16:35"/>
    <x v="11"/>
    <x v="4"/>
    <n v="314609"/>
    <n v="241927"/>
    <s v="UTC+2"/>
    <d v="2021-04-28T06:47:26"/>
  </r>
  <r>
    <n v="14895"/>
    <d v="2021-07-25T14:19:12"/>
    <n v="1"/>
    <d v="2021-07-25T15:19:12"/>
    <x v="10"/>
    <x v="4"/>
    <n v="314610"/>
    <n v="250679"/>
    <s v="UTC+1"/>
    <d v="2021-06-27T02:02:59"/>
  </r>
  <r>
    <n v="261473"/>
    <d v="2021-07-25T14:24:13"/>
    <n v="1"/>
    <d v="2021-07-25T15:24:13"/>
    <x v="10"/>
    <x v="4"/>
    <n v="314614"/>
    <n v="325852"/>
    <s v="UTC+1"/>
    <d v="2021-06-26T03:46:29"/>
  </r>
  <r>
    <n v="83760"/>
    <d v="2021-07-25T14:24:21"/>
    <n v="-5"/>
    <d v="2021-07-25T09:24:21"/>
    <x v="8"/>
    <x v="4"/>
    <n v="314615"/>
    <n v="227775"/>
    <s v="UTC-5"/>
    <d v="2021-05-31T10:43:30"/>
  </r>
  <r>
    <n v="15713"/>
    <d v="2021-07-25T14:25:45"/>
    <n v="3"/>
    <d v="2021-07-25T17:25:45"/>
    <x v="7"/>
    <x v="4"/>
    <n v="314616"/>
    <n v="394819"/>
    <s v="UTC+3"/>
    <d v="2021-07-22T00:44:52"/>
  </r>
  <r>
    <n v="170183"/>
    <d v="2021-07-25T14:25:54"/>
    <n v="2"/>
    <d v="2021-07-25T16:25:54"/>
    <x v="11"/>
    <x v="4"/>
    <n v="314621"/>
    <n v="108961"/>
    <s v="UTC+2"/>
    <d v="2021-06-18T14:34:54"/>
  </r>
  <r>
    <n v="55076"/>
    <d v="2021-07-25T14:27:30"/>
    <n v="0"/>
    <d v="2021-07-25T14:27:30"/>
    <x v="12"/>
    <x v="4"/>
    <n v="314624"/>
    <n v="397987"/>
    <s v="UTC+0"/>
    <d v="2021-04-30T02:22:35"/>
  </r>
  <r>
    <n v="51959"/>
    <d v="2021-07-25T14:29:55"/>
    <n v="1"/>
    <d v="2021-07-25T15:29:55"/>
    <x v="10"/>
    <x v="4"/>
    <n v="314625"/>
    <n v="304128"/>
    <s v="UTC+1"/>
    <d v="2021-06-15T02:17:32"/>
  </r>
  <r>
    <n v="205702"/>
    <d v="2021-07-25T14:30:56"/>
    <n v="6"/>
    <d v="2021-07-25T20:30:56"/>
    <x v="23"/>
    <x v="4"/>
    <n v="314626"/>
    <n v="186975"/>
    <s v="UTC+6"/>
    <d v="2021-05-28T09:06:51"/>
  </r>
  <r>
    <n v="330665"/>
    <d v="2021-07-25T14:31:44"/>
    <n v="0"/>
    <d v="2021-07-25T14:31:44"/>
    <x v="12"/>
    <x v="4"/>
    <n v="314631"/>
    <n v="411922"/>
    <s v="UTC+0"/>
    <d v="2021-05-24T21:05:17"/>
  </r>
  <r>
    <n v="319342"/>
    <d v="2021-07-25T14:32:19"/>
    <n v="5"/>
    <d v="2021-07-25T19:32:19"/>
    <x v="14"/>
    <x v="4"/>
    <n v="314633"/>
    <n v="194335"/>
    <s v="UTC+5"/>
    <d v="2021-05-07T04:44:20"/>
  </r>
  <r>
    <n v="136386"/>
    <d v="2021-07-25T14:33:42"/>
    <n v="0"/>
    <d v="2021-07-25T14:33:42"/>
    <x v="12"/>
    <x v="4"/>
    <n v="314636"/>
    <n v="183290"/>
    <s v="UTC+0"/>
    <d v="2021-04-03T16:50:09"/>
  </r>
  <r>
    <n v="225275"/>
    <d v="2021-07-25T14:34:38"/>
    <n v="1"/>
    <d v="2021-07-25T15:34:38"/>
    <x v="10"/>
    <x v="4"/>
    <n v="314637"/>
    <n v="311670"/>
    <s v="UTC+1"/>
    <d v="2021-07-07T08:30:18"/>
  </r>
  <r>
    <n v="305974"/>
    <d v="2021-07-25T14:35:13"/>
    <n v="2"/>
    <d v="2021-07-25T16:35:13"/>
    <x v="11"/>
    <x v="4"/>
    <n v="314639"/>
    <n v="250679"/>
    <s v="UTC+2"/>
    <d v="2021-04-25T11:25:48"/>
  </r>
  <r>
    <n v="319755"/>
    <d v="2021-07-25T14:35:48"/>
    <n v="3"/>
    <d v="2021-07-25T17:35:48"/>
    <x v="7"/>
    <x v="4"/>
    <n v="314640"/>
    <n v="37644"/>
    <s v="UTC+3"/>
    <d v="2021-06-27T20:58:09"/>
  </r>
  <r>
    <n v="297141"/>
    <d v="2021-07-25T14:36:39"/>
    <n v="4"/>
    <d v="2021-07-25T18:36:39"/>
    <x v="21"/>
    <x v="4"/>
    <n v="314641"/>
    <n v="251823"/>
    <s v="UTC+4"/>
    <d v="2021-07-05T07:54:49"/>
  </r>
  <r>
    <n v="321320"/>
    <d v="2021-07-25T14:39:12"/>
    <n v="3"/>
    <d v="2021-07-25T17:39:12"/>
    <x v="7"/>
    <x v="4"/>
    <n v="314646"/>
    <n v="311670"/>
    <s v="UTC+3"/>
    <d v="2021-04-23T08:32:41"/>
  </r>
  <r>
    <n v="135192"/>
    <d v="2021-07-25T14:41:16"/>
    <n v="7"/>
    <d v="2021-07-25T21:41:16"/>
    <x v="19"/>
    <x v="4"/>
    <n v="314648"/>
    <n v="379466"/>
    <s v="UTC+7"/>
    <d v="2021-07-24T09:24:41"/>
  </r>
  <r>
    <n v="337093"/>
    <d v="2021-07-25T14:41:34"/>
    <n v="3"/>
    <d v="2021-07-25T17:41:34"/>
    <x v="7"/>
    <x v="4"/>
    <n v="314651"/>
    <n v="394819"/>
    <s v="UTC+3"/>
    <d v="2021-05-22T07:44:52"/>
  </r>
  <r>
    <n v="44348"/>
    <d v="2021-07-25T14:42:48"/>
    <n v="3"/>
    <d v="2021-07-25T17:42:48"/>
    <x v="7"/>
    <x v="4"/>
    <n v="314656"/>
    <n v="258251"/>
    <s v="UTC+3"/>
    <d v="2021-04-22T08:15:45"/>
  </r>
  <r>
    <n v="201618"/>
    <d v="2021-07-25T14:43:58"/>
    <n v="1"/>
    <d v="2021-07-25T15:43:58"/>
    <x v="10"/>
    <x v="4"/>
    <n v="314657"/>
    <n v="391555"/>
    <s v="UTC+1"/>
    <d v="2021-07-24T05:21:20"/>
  </r>
  <r>
    <n v="344267"/>
    <d v="2021-07-25T14:45:07"/>
    <n v="3"/>
    <d v="2021-07-25T17:45:07"/>
    <x v="7"/>
    <x v="4"/>
    <n v="314661"/>
    <n v="94440"/>
    <s v="UTC+3"/>
    <d v="2021-04-28T01:35:01"/>
  </r>
  <r>
    <n v="164338"/>
    <d v="2021-07-25T14:45:50"/>
    <n v="1"/>
    <d v="2021-07-25T15:45:50"/>
    <x v="10"/>
    <x v="4"/>
    <n v="314665"/>
    <n v="472712"/>
    <s v="UTC+1"/>
    <d v="2021-05-22T20:38:03"/>
  </r>
  <r>
    <n v="212444"/>
    <d v="2021-07-25T14:46:03"/>
    <n v="2"/>
    <d v="2021-07-25T16:46:03"/>
    <x v="11"/>
    <x v="4"/>
    <n v="314668"/>
    <n v="305103"/>
    <s v="UTC+2"/>
    <d v="2021-06-14T04:07:02"/>
  </r>
  <r>
    <n v="15608"/>
    <d v="2021-07-25T14:46:52"/>
    <n v="2"/>
    <d v="2021-07-25T16:46:52"/>
    <x v="11"/>
    <x v="4"/>
    <n v="314673"/>
    <n v="436459"/>
    <s v="UTC+2"/>
    <d v="2021-05-27T03:31:29"/>
  </r>
  <r>
    <n v="16606"/>
    <d v="2021-07-25T14:48:31"/>
    <n v="2"/>
    <d v="2021-07-25T16:48:31"/>
    <x v="11"/>
    <x v="4"/>
    <n v="314678"/>
    <n v="158978"/>
    <s v="UTC+2"/>
    <d v="2021-07-24T06:10:19"/>
  </r>
  <r>
    <n v="150922"/>
    <d v="2021-07-25T14:50:57"/>
    <n v="1"/>
    <d v="2021-07-25T15:50:57"/>
    <x v="10"/>
    <x v="4"/>
    <n v="314680"/>
    <n v="191893"/>
    <s v="UTC+1"/>
    <d v="2021-05-27T20:30:32"/>
  </r>
  <r>
    <n v="111998"/>
    <d v="2021-07-25T14:52:42"/>
    <n v="4"/>
    <d v="2021-07-25T18:52:42"/>
    <x v="21"/>
    <x v="4"/>
    <n v="314681"/>
    <n v="230507"/>
    <s v="UTC+4"/>
    <d v="2021-07-20T11:42:45"/>
  </r>
  <r>
    <n v="93264"/>
    <d v="2021-07-25T14:53:17"/>
    <n v="1"/>
    <d v="2021-07-25T15:53:17"/>
    <x v="10"/>
    <x v="4"/>
    <n v="314683"/>
    <n v="251574"/>
    <s v="UTC+1"/>
    <d v="2021-04-11T22:14:24"/>
  </r>
  <r>
    <n v="258998"/>
    <d v="2021-07-25T14:53:52"/>
    <n v="2"/>
    <d v="2021-07-25T16:53:52"/>
    <x v="11"/>
    <x v="4"/>
    <n v="314685"/>
    <n v="314516"/>
    <s v="UTC+2"/>
    <d v="2021-05-01T13:08:59"/>
  </r>
  <r>
    <n v="264858"/>
    <d v="2021-07-25T14:53:52"/>
    <n v="2"/>
    <d v="2021-07-25T16:53:52"/>
    <x v="11"/>
    <x v="4"/>
    <n v="314688"/>
    <n v="76405"/>
    <s v="UTC+2"/>
    <d v="2021-05-23T16:31:37"/>
  </r>
  <r>
    <n v="58960"/>
    <d v="2021-07-25T14:54:27"/>
    <n v="3"/>
    <d v="2021-07-25T17:54:27"/>
    <x v="7"/>
    <x v="4"/>
    <n v="314689"/>
    <n v="154256"/>
    <s v="UTC+3"/>
    <d v="2021-07-07T09:04:53"/>
  </r>
  <r>
    <n v="222793"/>
    <d v="2021-07-25T14:54:27"/>
    <n v="3"/>
    <d v="2021-07-25T17:54:27"/>
    <x v="7"/>
    <x v="4"/>
    <n v="314694"/>
    <n v="112334"/>
    <s v="UTC+3"/>
    <d v="2021-06-27T17:40:59"/>
  </r>
  <r>
    <n v="198663"/>
    <d v="2021-07-25T14:55:02"/>
    <n v="0"/>
    <d v="2021-07-25T14:55:02"/>
    <x v="12"/>
    <x v="4"/>
    <n v="314698"/>
    <n v="89186"/>
    <s v="UTC+0"/>
    <d v="2021-07-16T20:27:01"/>
  </r>
  <r>
    <n v="14387"/>
    <d v="2021-07-25T14:56:47"/>
    <n v="3"/>
    <d v="2021-07-25T17:56:47"/>
    <x v="7"/>
    <x v="4"/>
    <n v="314699"/>
    <n v="411922"/>
    <s v="UTC+3"/>
    <d v="2021-06-25T00:32:27"/>
  </r>
  <r>
    <n v="208644"/>
    <d v="2021-07-25T14:58:11"/>
    <n v="3"/>
    <d v="2021-07-25T17:58:11"/>
    <x v="7"/>
    <x v="4"/>
    <n v="314702"/>
    <n v="387595"/>
    <s v="UTC+3"/>
    <d v="2021-06-26T05:10:53"/>
  </r>
  <r>
    <n v="1446"/>
    <d v="2021-07-25T14:58:31"/>
    <n v="2"/>
    <d v="2021-07-25T16:58:31"/>
    <x v="11"/>
    <x v="4"/>
    <n v="314707"/>
    <n v="16029"/>
    <s v="UTC+2"/>
    <d v="2021-04-22T15:09:17"/>
  </r>
  <r>
    <n v="96942"/>
    <d v="2021-07-25T14:58:31"/>
    <n v="2"/>
    <d v="2021-07-25T16:58:31"/>
    <x v="11"/>
    <x v="4"/>
    <n v="314708"/>
    <n v="439981"/>
    <s v="UTC+2"/>
    <d v="2021-05-07T05:07:50"/>
  </r>
  <r>
    <n v="247975"/>
    <d v="2021-07-25T14:58:31"/>
    <n v="2"/>
    <d v="2021-07-25T16:58:31"/>
    <x v="11"/>
    <x v="4"/>
    <n v="314712"/>
    <n v="158978"/>
    <s v="UTC+2"/>
    <d v="2021-04-11T19:39:42"/>
  </r>
  <r>
    <n v="138353"/>
    <d v="2021-07-25T15:00:15"/>
    <n v="1"/>
    <d v="2021-07-25T16:00:15"/>
    <x v="11"/>
    <x v="4"/>
    <n v="314715"/>
    <n v="5151"/>
    <s v="UTC+1"/>
    <d v="2021-05-25T11:33:55"/>
  </r>
  <r>
    <n v="340638"/>
    <d v="2021-07-25T15:02:01"/>
    <n v="0"/>
    <d v="2021-07-25T15:02:01"/>
    <x v="10"/>
    <x v="4"/>
    <n v="314718"/>
    <n v="394087"/>
    <s v="UTC+0"/>
    <d v="2021-05-25T05:24:52"/>
  </r>
  <r>
    <n v="297023"/>
    <d v="2021-07-25T15:02:32"/>
    <n v="2"/>
    <d v="2021-07-25T17:02:32"/>
    <x v="7"/>
    <x v="4"/>
    <n v="314720"/>
    <n v="81226"/>
    <s v="UTC+2"/>
    <d v="2021-06-27T09:09:31"/>
  </r>
  <r>
    <n v="63830"/>
    <d v="2021-07-25T15:04:07"/>
    <n v="1"/>
    <d v="2021-07-25T16:04:07"/>
    <x v="11"/>
    <x v="4"/>
    <n v="314724"/>
    <n v="150985"/>
    <s v="UTC+1"/>
    <d v="2021-07-13T11:30:26"/>
  </r>
  <r>
    <n v="161687"/>
    <d v="2021-07-25T15:04:21"/>
    <n v="0"/>
    <d v="2021-07-25T15:04:21"/>
    <x v="10"/>
    <x v="4"/>
    <n v="314725"/>
    <n v="433596"/>
    <s v="UTC+0"/>
    <d v="2021-05-21T16:44:24"/>
  </r>
  <r>
    <n v="127737"/>
    <d v="2021-07-25T15:04:56"/>
    <n v="1"/>
    <d v="2021-07-25T16:04:56"/>
    <x v="11"/>
    <x v="4"/>
    <n v="314730"/>
    <n v="250679"/>
    <s v="UTC+1"/>
    <d v="2021-07-14T18:45:00"/>
  </r>
  <r>
    <n v="155447"/>
    <d v="2021-07-25T15:04:56"/>
    <n v="1"/>
    <d v="2021-07-25T16:04:56"/>
    <x v="11"/>
    <x v="4"/>
    <n v="314732"/>
    <n v="321883"/>
    <s v="UTC+1"/>
    <d v="2021-06-17T14:42:02"/>
  </r>
  <r>
    <n v="99690"/>
    <d v="2021-07-25T15:05:31"/>
    <n v="2"/>
    <d v="2021-07-25T17:05:31"/>
    <x v="7"/>
    <x v="4"/>
    <n v="314736"/>
    <n v="286726"/>
    <s v="UTC+2"/>
    <d v="2021-06-04T18:31:18"/>
  </r>
  <r>
    <n v="337325"/>
    <d v="2021-07-25T15:05:42"/>
    <n v="2"/>
    <d v="2021-07-25T17:05:42"/>
    <x v="7"/>
    <x v="4"/>
    <n v="314740"/>
    <n v="172251"/>
    <s v="UTC+2"/>
    <d v="2021-05-30T02:53:48"/>
  </r>
  <r>
    <n v="338857"/>
    <d v="2021-07-25T15:05:46"/>
    <n v="0"/>
    <d v="2021-07-25T15:05:46"/>
    <x v="10"/>
    <x v="4"/>
    <n v="314742"/>
    <n v="118549"/>
    <s v="UTC+0"/>
    <d v="2021-07-14T12:51:19"/>
  </r>
  <r>
    <n v="90202"/>
    <d v="2021-07-25T15:06:06"/>
    <n v="3"/>
    <d v="2021-07-25T18:06:06"/>
    <x v="21"/>
    <x v="4"/>
    <n v="314745"/>
    <n v="392434"/>
    <s v="UTC+3"/>
    <d v="2021-06-27T04:33:21"/>
  </r>
  <r>
    <n v="122689"/>
    <d v="2021-07-25T15:06:06"/>
    <n v="3"/>
    <d v="2021-07-25T18:06:06"/>
    <x v="21"/>
    <x v="4"/>
    <n v="314749"/>
    <n v="336965"/>
    <s v="UTC+3"/>
    <d v="2021-06-24T08:59:12"/>
  </r>
  <r>
    <n v="248822"/>
    <d v="2021-07-25T15:06:13"/>
    <n v="0"/>
    <d v="2021-07-25T15:06:13"/>
    <x v="10"/>
    <x v="4"/>
    <n v="314752"/>
    <n v="412293"/>
    <s v="UTC+0"/>
    <d v="2021-05-25T17:59:24"/>
  </r>
  <r>
    <n v="204271"/>
    <d v="2021-07-25T15:07:16"/>
    <n v="1"/>
    <d v="2021-07-25T16:07:16"/>
    <x v="11"/>
    <x v="4"/>
    <n v="314756"/>
    <n v="191893"/>
    <s v="UTC+1"/>
    <d v="2021-04-07T18:07:15"/>
  </r>
  <r>
    <n v="285007"/>
    <d v="2021-07-25T15:07:16"/>
    <n v="1"/>
    <d v="2021-07-25T16:07:16"/>
    <x v="11"/>
    <x v="4"/>
    <n v="314759"/>
    <n v="214389"/>
    <s v="UTC+1"/>
    <d v="2021-07-22T05:07:44"/>
  </r>
  <r>
    <n v="7752"/>
    <d v="2021-07-25T15:08:38"/>
    <n v="6"/>
    <d v="2021-07-25T21:08:38"/>
    <x v="19"/>
    <x v="4"/>
    <n v="314762"/>
    <n v="139440"/>
    <s v="UTC+6"/>
    <d v="2021-04-30T03:29:14"/>
  </r>
  <r>
    <n v="4893"/>
    <d v="2021-07-25T15:09:23"/>
    <n v="2"/>
    <d v="2021-07-25T17:09:23"/>
    <x v="7"/>
    <x v="4"/>
    <n v="314763"/>
    <n v="27877"/>
    <s v="UTC+2"/>
    <d v="2021-05-26T22:09:27"/>
  </r>
  <r>
    <n v="25838"/>
    <d v="2021-07-25T15:09:35"/>
    <n v="1"/>
    <d v="2021-07-25T16:09:35"/>
    <x v="11"/>
    <x v="4"/>
    <n v="314765"/>
    <n v="411922"/>
    <s v="UTC+1"/>
    <d v="2021-07-01T14:07:18"/>
  </r>
  <r>
    <n v="87511"/>
    <d v="2021-07-25T15:09:35"/>
    <n v="1"/>
    <d v="2021-07-25T16:09:35"/>
    <x v="11"/>
    <x v="4"/>
    <n v="314770"/>
    <n v="246229"/>
    <s v="UTC+1"/>
    <d v="2021-06-04T23:37:04"/>
  </r>
  <r>
    <n v="79984"/>
    <d v="2021-07-25T15:09:36"/>
    <n v="2"/>
    <d v="2021-07-25T17:09:36"/>
    <x v="7"/>
    <x v="4"/>
    <n v="314771"/>
    <n v="250679"/>
    <s v="UTC+2"/>
    <d v="2021-07-04T23:59:30"/>
  </r>
  <r>
    <n v="15135"/>
    <d v="2021-07-25T15:10:10"/>
    <n v="2"/>
    <d v="2021-07-25T17:10:10"/>
    <x v="7"/>
    <x v="4"/>
    <n v="314774"/>
    <n v="276856"/>
    <s v="UTC+2"/>
    <d v="2021-05-24T15:20:00"/>
  </r>
  <r>
    <n v="109021"/>
    <d v="2021-07-25T15:10:10"/>
    <n v="2"/>
    <d v="2021-07-25T17:10:10"/>
    <x v="7"/>
    <x v="4"/>
    <n v="314779"/>
    <n v="351192"/>
    <s v="UTC+2"/>
    <d v="2021-06-27T13:19:06"/>
  </r>
  <r>
    <n v="276234"/>
    <d v="2021-07-25T15:10:10"/>
    <n v="2"/>
    <d v="2021-07-25T17:10:10"/>
    <x v="7"/>
    <x v="4"/>
    <n v="314784"/>
    <n v="250679"/>
    <s v="UTC+2"/>
    <d v="2021-07-17T23:17:50"/>
  </r>
  <r>
    <n v="169863"/>
    <d v="2021-07-25T15:10:40"/>
    <n v="1"/>
    <d v="2021-07-25T16:10:40"/>
    <x v="11"/>
    <x v="4"/>
    <n v="314785"/>
    <n v="250679"/>
    <s v="UTC+1"/>
    <d v="2021-06-28T16:35:19"/>
  </r>
  <r>
    <n v="228543"/>
    <d v="2021-07-25T15:10:45"/>
    <n v="3"/>
    <d v="2021-07-25T18:10:45"/>
    <x v="21"/>
    <x v="4"/>
    <n v="314787"/>
    <n v="41396"/>
    <s v="UTC+3"/>
    <d v="2021-06-17T09:59:44"/>
  </r>
  <r>
    <n v="246866"/>
    <d v="2021-07-25T15:11:20"/>
    <n v="0"/>
    <d v="2021-07-25T15:11:20"/>
    <x v="10"/>
    <x v="4"/>
    <n v="314790"/>
    <n v="100412"/>
    <s v="UTC+0"/>
    <d v="2021-04-30T03:01:33"/>
  </r>
  <r>
    <n v="35191"/>
    <d v="2021-07-25T15:12:30"/>
    <n v="2"/>
    <d v="2021-07-25T17:12:30"/>
    <x v="7"/>
    <x v="4"/>
    <n v="314791"/>
    <n v="153893"/>
    <s v="UTC+2"/>
    <d v="2021-06-29T17:34:30"/>
  </r>
  <r>
    <n v="173531"/>
    <d v="2021-07-25T15:12:30"/>
    <n v="2"/>
    <d v="2021-07-25T17:12:30"/>
    <x v="7"/>
    <x v="4"/>
    <n v="314792"/>
    <n v="54917"/>
    <s v="UTC+2"/>
    <d v="2021-05-26T08:48:40"/>
  </r>
  <r>
    <n v="186291"/>
    <d v="2021-07-25T15:12:30"/>
    <n v="2"/>
    <d v="2021-07-25T17:12:30"/>
    <x v="7"/>
    <x v="4"/>
    <n v="314795"/>
    <n v="470762"/>
    <s v="UTC+2"/>
    <d v="2021-04-19T17:57:06"/>
  </r>
  <r>
    <n v="214424"/>
    <d v="2021-07-25T15:13:18"/>
    <n v="3"/>
    <d v="2021-07-25T18:13:18"/>
    <x v="21"/>
    <x v="4"/>
    <n v="314797"/>
    <n v="411922"/>
    <s v="UTC+3"/>
    <d v="2021-04-20T23:51:47"/>
  </r>
  <r>
    <n v="258350"/>
    <d v="2021-07-25T15:13:50"/>
    <n v="-6"/>
    <d v="2021-07-25T09:13:50"/>
    <x v="8"/>
    <x v="4"/>
    <n v="314802"/>
    <n v="141259"/>
    <s v="UTC-6"/>
    <d v="2021-05-25T23:17:13"/>
  </r>
  <r>
    <n v="107830"/>
    <d v="2021-07-25T15:14:15"/>
    <n v="5"/>
    <d v="2021-07-25T20:14:15"/>
    <x v="23"/>
    <x v="4"/>
    <n v="314803"/>
    <n v="88863"/>
    <s v="UTC+5"/>
    <d v="2021-06-19T04:52:46"/>
  </r>
  <r>
    <n v="336634"/>
    <d v="2021-07-25T15:14:15"/>
    <n v="1"/>
    <d v="2021-07-25T16:14:15"/>
    <x v="11"/>
    <x v="4"/>
    <n v="314806"/>
    <n v="158978"/>
    <s v="UTC+1"/>
    <d v="2021-07-25T02:56:03"/>
  </r>
  <r>
    <n v="53643"/>
    <d v="2021-07-25T15:16:09"/>
    <n v="7"/>
    <d v="2021-07-25T22:16:09"/>
    <x v="20"/>
    <x v="4"/>
    <n v="314808"/>
    <n v="425970"/>
    <s v="UTC+7"/>
    <d v="2021-04-24T20:23:01"/>
  </r>
  <r>
    <n v="73907"/>
    <d v="2021-07-25T15:16:41"/>
    <n v="1"/>
    <d v="2021-07-25T16:16:41"/>
    <x v="11"/>
    <x v="4"/>
    <n v="314810"/>
    <n v="333426"/>
    <s v="UTC+1"/>
    <d v="2021-06-28T13:32:20"/>
  </r>
  <r>
    <n v="75056"/>
    <d v="2021-07-25T15:17:18"/>
    <n v="1"/>
    <d v="2021-07-25T16:17:18"/>
    <x v="11"/>
    <x v="4"/>
    <n v="314815"/>
    <n v="349014"/>
    <s v="UTC+1"/>
    <d v="2021-05-25T17:46:07"/>
  </r>
  <r>
    <n v="106242"/>
    <d v="2021-07-25T15:17:45"/>
    <n v="3"/>
    <d v="2021-07-25T18:17:45"/>
    <x v="21"/>
    <x v="4"/>
    <n v="314816"/>
    <n v="153893"/>
    <s v="UTC+3"/>
    <d v="2021-06-27T16:51:57"/>
  </r>
  <r>
    <n v="270599"/>
    <d v="2021-07-25T15:17:45"/>
    <n v="3"/>
    <d v="2021-07-25T18:17:45"/>
    <x v="21"/>
    <x v="4"/>
    <n v="314820"/>
    <n v="182984"/>
    <s v="UTC+3"/>
    <d v="2021-05-23T22:28:47"/>
  </r>
  <r>
    <n v="126721"/>
    <d v="2021-07-25T15:18:55"/>
    <n v="1"/>
    <d v="2021-07-25T16:18:55"/>
    <x v="11"/>
    <x v="4"/>
    <n v="314824"/>
    <n v="439981"/>
    <s v="UTC+1"/>
    <d v="2021-04-18T04:56:05"/>
  </r>
  <r>
    <n v="277516"/>
    <d v="2021-07-25T15:20:38"/>
    <n v="1"/>
    <d v="2021-07-25T16:20:38"/>
    <x v="11"/>
    <x v="4"/>
    <n v="314827"/>
    <n v="394819"/>
    <s v="UTC+1"/>
    <d v="2021-04-24T03:21:20"/>
  </r>
  <r>
    <n v="205558"/>
    <d v="2021-07-25T15:22:05"/>
    <n v="3"/>
    <d v="2021-07-25T18:22:05"/>
    <x v="21"/>
    <x v="4"/>
    <n v="314831"/>
    <n v="108772"/>
    <s v="UTC+3"/>
    <d v="2021-07-25T09:45:45"/>
  </r>
  <r>
    <n v="295966"/>
    <d v="2021-07-25T15:23:27"/>
    <n v="-5"/>
    <d v="2021-07-25T10:23:27"/>
    <x v="15"/>
    <x v="4"/>
    <n v="314832"/>
    <n v="327968"/>
    <s v="UTC-5"/>
    <d v="2021-05-30T05:52:09"/>
  </r>
  <r>
    <n v="110992"/>
    <d v="2021-07-25T15:24:09"/>
    <n v="2"/>
    <d v="2021-07-25T17:24:09"/>
    <x v="7"/>
    <x v="4"/>
    <n v="314836"/>
    <n v="97272"/>
    <s v="UTC+2"/>
    <d v="2021-04-24T21:16:54"/>
  </r>
  <r>
    <n v="318311"/>
    <d v="2021-07-25T15:24:09"/>
    <n v="2"/>
    <d v="2021-07-25T17:24:09"/>
    <x v="7"/>
    <x v="4"/>
    <n v="314840"/>
    <n v="285680"/>
    <s v="UTC+2"/>
    <d v="2021-07-22T01:46:12"/>
  </r>
  <r>
    <n v="44062"/>
    <d v="2021-07-25T15:24:44"/>
    <n v="11"/>
    <d v="2021-07-26T02:24:44"/>
    <x v="2"/>
    <x v="4"/>
    <n v="314844"/>
    <n v="158978"/>
    <s v="UTC+11"/>
    <d v="2021-06-26T09:56:25"/>
  </r>
  <r>
    <n v="26042"/>
    <d v="2021-07-25T15:25:19"/>
    <n v="0"/>
    <d v="2021-07-25T15:25:19"/>
    <x v="10"/>
    <x v="4"/>
    <n v="314846"/>
    <n v="227775"/>
    <s v="UTC+0"/>
    <d v="2021-04-29T14:21:53"/>
  </r>
  <r>
    <n v="139073"/>
    <d v="2021-07-25T15:26:29"/>
    <n v="2"/>
    <d v="2021-07-25T17:26:29"/>
    <x v="7"/>
    <x v="4"/>
    <n v="314847"/>
    <n v="172797"/>
    <s v="UTC+2"/>
    <d v="2021-07-09T21:43:22"/>
  </r>
  <r>
    <n v="267065"/>
    <d v="2021-07-25T15:26:29"/>
    <n v="2"/>
    <d v="2021-07-25T17:26:29"/>
    <x v="7"/>
    <x v="4"/>
    <n v="314848"/>
    <n v="296654"/>
    <s v="UTC+2"/>
    <d v="2021-06-30T04:08:40"/>
  </r>
  <r>
    <n v="266125"/>
    <d v="2021-07-25T15:27:06"/>
    <n v="-8"/>
    <d v="2021-07-25T07:27:06"/>
    <x v="9"/>
    <x v="4"/>
    <n v="314850"/>
    <n v="259392"/>
    <s v="UTC-8"/>
    <d v="2021-04-18T03:09:19"/>
  </r>
  <r>
    <n v="391"/>
    <d v="2021-07-25T15:27:30"/>
    <n v="2"/>
    <d v="2021-07-25T17:27:30"/>
    <x v="7"/>
    <x v="4"/>
    <n v="314854"/>
    <n v="5151"/>
    <s v="UTC+2"/>
    <d v="2021-06-24T07:48:19"/>
  </r>
  <r>
    <n v="300906"/>
    <d v="2021-07-25T15:27:50"/>
    <n v="1"/>
    <d v="2021-07-25T16:27:50"/>
    <x v="11"/>
    <x v="4"/>
    <n v="314855"/>
    <n v="154256"/>
    <s v="UTC+1"/>
    <d v="2021-06-29T09:00:07"/>
  </r>
  <r>
    <n v="58778"/>
    <d v="2021-07-25T15:27:51"/>
    <n v="1"/>
    <d v="2021-07-25T16:27:51"/>
    <x v="11"/>
    <x v="4"/>
    <n v="314857"/>
    <n v="230507"/>
    <s v="UTC+1"/>
    <d v="2021-06-28T10:35:05"/>
  </r>
  <r>
    <n v="15813"/>
    <d v="2021-07-25T15:28:36"/>
    <n v="2"/>
    <d v="2021-07-25T17:28:36"/>
    <x v="7"/>
    <x v="4"/>
    <n v="314858"/>
    <n v="250679"/>
    <s v="UTC+2"/>
    <d v="2021-05-24T22:23:35"/>
  </r>
  <r>
    <n v="66071"/>
    <d v="2021-07-25T15:28:49"/>
    <n v="2"/>
    <d v="2021-07-25T17:28:49"/>
    <x v="7"/>
    <x v="4"/>
    <n v="314863"/>
    <n v="230416"/>
    <s v="UTC+2"/>
    <d v="2021-06-29T09:02:47"/>
  </r>
  <r>
    <n v="202654"/>
    <d v="2021-07-25T15:29:24"/>
    <n v="3"/>
    <d v="2021-07-25T18:29:24"/>
    <x v="21"/>
    <x v="4"/>
    <n v="314868"/>
    <n v="344775"/>
    <s v="UTC+3"/>
    <d v="2021-05-24T12:49:09"/>
  </r>
  <r>
    <n v="180129"/>
    <d v="2021-07-25T15:29:59"/>
    <n v="0"/>
    <d v="2021-07-25T15:29:59"/>
    <x v="10"/>
    <x v="4"/>
    <n v="314869"/>
    <n v="374837"/>
    <s v="UTC+0"/>
    <d v="2021-04-23T07:11:41"/>
  </r>
  <r>
    <n v="296665"/>
    <d v="2021-07-25T15:29:59"/>
    <n v="0"/>
    <d v="2021-07-25T15:29:59"/>
    <x v="10"/>
    <x v="4"/>
    <n v="314874"/>
    <n v="158978"/>
    <s v="UTC+0"/>
    <d v="2021-06-03T09:43:25"/>
  </r>
  <r>
    <n v="236272"/>
    <d v="2021-07-25T15:30:21"/>
    <n v="0"/>
    <d v="2021-07-25T15:30:21"/>
    <x v="10"/>
    <x v="4"/>
    <n v="314879"/>
    <n v="21760"/>
    <s v="UTC+0"/>
    <d v="2021-07-24T03:26:33"/>
  </r>
  <r>
    <n v="167676"/>
    <d v="2021-07-25T15:30:29"/>
    <n v="3"/>
    <d v="2021-07-25T18:30:29"/>
    <x v="21"/>
    <x v="4"/>
    <n v="314881"/>
    <n v="470762"/>
    <s v="UTC+3"/>
    <d v="2021-05-23T18:31:42"/>
  </r>
  <r>
    <n v="87302"/>
    <d v="2021-07-25T15:30:34"/>
    <n v="1"/>
    <d v="2021-07-25T16:30:34"/>
    <x v="11"/>
    <x v="4"/>
    <n v="314884"/>
    <n v="104958"/>
    <s v="UTC+1"/>
    <d v="2021-04-24T03:26:55"/>
  </r>
  <r>
    <n v="1066"/>
    <d v="2021-07-25T15:31:09"/>
    <n v="2"/>
    <d v="2021-07-25T17:31:09"/>
    <x v="7"/>
    <x v="4"/>
    <n v="314889"/>
    <n v="411922"/>
    <s v="UTC+2"/>
    <d v="2021-05-27T12:55:57"/>
  </r>
  <r>
    <n v="250802"/>
    <d v="2021-07-25T15:31:09"/>
    <n v="2"/>
    <d v="2021-07-25T17:31:09"/>
    <x v="7"/>
    <x v="4"/>
    <n v="314893"/>
    <n v="76405"/>
    <s v="UTC+2"/>
    <d v="2021-04-23T02:12:45"/>
  </r>
  <r>
    <n v="13228"/>
    <d v="2021-07-25T15:32:53"/>
    <n v="1"/>
    <d v="2021-07-25T16:32:53"/>
    <x v="11"/>
    <x v="4"/>
    <n v="314896"/>
    <n v="250247"/>
    <s v="UTC+1"/>
    <d v="2021-06-25T23:19:42"/>
  </r>
  <r>
    <n v="226738"/>
    <d v="2021-07-25T15:32:53"/>
    <n v="1"/>
    <d v="2021-07-25T16:32:53"/>
    <x v="11"/>
    <x v="4"/>
    <n v="314900"/>
    <n v="250679"/>
    <s v="UTC+1"/>
    <d v="2021-05-29T10:28:48"/>
  </r>
  <r>
    <n v="99620"/>
    <d v="2021-07-25T15:36:23"/>
    <n v="3"/>
    <d v="2021-07-25T18:36:23"/>
    <x v="21"/>
    <x v="4"/>
    <n v="314903"/>
    <n v="178230"/>
    <s v="UTC+3"/>
    <d v="2021-04-29T09:57:03"/>
  </r>
  <r>
    <n v="263487"/>
    <d v="2021-07-25T15:36:23"/>
    <n v="3"/>
    <d v="2021-07-25T18:36:23"/>
    <x v="21"/>
    <x v="4"/>
    <n v="314908"/>
    <n v="123413"/>
    <s v="UTC+3"/>
    <d v="2021-06-28T13:34:23"/>
  </r>
  <r>
    <n v="29913"/>
    <d v="2021-07-25T15:36:58"/>
    <n v="0"/>
    <d v="2021-07-25T15:36:58"/>
    <x v="10"/>
    <x v="4"/>
    <n v="314910"/>
    <n v="52510"/>
    <s v="UTC+0"/>
    <d v="2021-05-22T21:31:34"/>
  </r>
  <r>
    <n v="279496"/>
    <d v="2021-07-25T15:36:58"/>
    <n v="0"/>
    <d v="2021-07-25T15:36:58"/>
    <x v="10"/>
    <x v="4"/>
    <n v="314913"/>
    <n v="351192"/>
    <s v="UTC+0"/>
    <d v="2021-07-24T04:13:18"/>
  </r>
  <r>
    <n v="319064"/>
    <d v="2021-07-25T15:37:33"/>
    <n v="1"/>
    <d v="2021-07-25T16:37:33"/>
    <x v="11"/>
    <x v="4"/>
    <n v="314915"/>
    <n v="411922"/>
    <s v="UTC+1"/>
    <d v="2021-07-12T02:45:38"/>
  </r>
  <r>
    <n v="162722"/>
    <d v="2021-07-25T15:38:21"/>
    <n v="1"/>
    <d v="2021-07-25T16:38:21"/>
    <x v="11"/>
    <x v="4"/>
    <n v="314919"/>
    <n v="351192"/>
    <s v="UTC+1"/>
    <d v="2021-07-05T02:58:01"/>
  </r>
  <r>
    <n v="335563"/>
    <d v="2021-07-25T15:38:42"/>
    <n v="-8"/>
    <d v="2021-07-25T07:38:42"/>
    <x v="9"/>
    <x v="4"/>
    <n v="314923"/>
    <n v="203068"/>
    <s v="UTC-8"/>
    <d v="2021-05-29T12:05:09"/>
  </r>
  <r>
    <n v="111525"/>
    <d v="2021-07-25T15:39:18"/>
    <n v="0"/>
    <d v="2021-07-25T15:39:18"/>
    <x v="10"/>
    <x v="4"/>
    <n v="314924"/>
    <n v="413014"/>
    <s v="UTC+0"/>
    <d v="2021-05-29T00:00:54"/>
  </r>
  <r>
    <n v="219124"/>
    <d v="2021-07-25T15:39:18"/>
    <n v="0"/>
    <d v="2021-07-25T15:39:18"/>
    <x v="10"/>
    <x v="4"/>
    <n v="314925"/>
    <n v="15878"/>
    <s v="UTC+0"/>
    <d v="2021-05-27T20:37:42"/>
  </r>
  <r>
    <n v="284030"/>
    <d v="2021-07-25T15:40:28"/>
    <n v="2"/>
    <d v="2021-07-25T17:40:28"/>
    <x v="7"/>
    <x v="4"/>
    <n v="314928"/>
    <n v="218531"/>
    <s v="UTC+2"/>
    <d v="2021-04-25T08:49:22"/>
  </r>
  <r>
    <n v="124396"/>
    <d v="2021-07-25T15:41:38"/>
    <n v="0"/>
    <d v="2021-07-25T15:41:38"/>
    <x v="10"/>
    <x v="4"/>
    <n v="314932"/>
    <n v="411922"/>
    <s v="UTC+0"/>
    <d v="2021-05-24T01:25:10"/>
  </r>
  <r>
    <n v="268261"/>
    <d v="2021-07-25T15:42:48"/>
    <n v="2"/>
    <d v="2021-07-25T17:42:48"/>
    <x v="7"/>
    <x v="4"/>
    <n v="314936"/>
    <n v="411922"/>
    <s v="UTC+2"/>
    <d v="2021-05-28T02:53:25"/>
  </r>
  <r>
    <n v="297321"/>
    <d v="2021-07-25T15:43:23"/>
    <n v="3"/>
    <d v="2021-07-25T18:43:23"/>
    <x v="21"/>
    <x v="4"/>
    <n v="314941"/>
    <n v="129210"/>
    <s v="UTC+3"/>
    <d v="2021-07-24T21:20:54"/>
  </r>
  <r>
    <n v="85265"/>
    <d v="2021-07-25T15:44:33"/>
    <n v="5"/>
    <d v="2021-07-25T20:44:33"/>
    <x v="23"/>
    <x v="4"/>
    <n v="314946"/>
    <n v="239565"/>
    <s v="UTC+5"/>
    <d v="2021-05-27T23:23:59"/>
  </r>
  <r>
    <n v="92453"/>
    <d v="2021-07-25T15:45:42"/>
    <n v="3"/>
    <d v="2021-07-25T18:45:42"/>
    <x v="21"/>
    <x v="4"/>
    <n v="314951"/>
    <n v="258219"/>
    <s v="UTC+3"/>
    <d v="2021-06-14T21:56:43"/>
  </r>
  <r>
    <n v="169697"/>
    <d v="2021-07-25T15:45:42"/>
    <n v="3"/>
    <d v="2021-07-25T18:45:42"/>
    <x v="21"/>
    <x v="4"/>
    <n v="314954"/>
    <n v="392434"/>
    <s v="UTC+3"/>
    <d v="2021-06-04T04:50:55"/>
  </r>
  <r>
    <n v="179155"/>
    <d v="2021-07-25T15:45:44"/>
    <n v="1"/>
    <d v="2021-07-25T16:45:44"/>
    <x v="11"/>
    <x v="4"/>
    <n v="314957"/>
    <n v="288948"/>
    <s v="UTC+1"/>
    <d v="2021-04-23T06:12:00"/>
  </r>
  <r>
    <n v="335143"/>
    <d v="2021-07-25T15:46:17"/>
    <n v="0"/>
    <d v="2021-07-25T15:46:17"/>
    <x v="10"/>
    <x v="4"/>
    <n v="314958"/>
    <n v="184941"/>
    <s v="UTC+0"/>
    <d v="2021-06-26T19:50:56"/>
  </r>
  <r>
    <n v="326507"/>
    <d v="2021-07-25T15:46:52"/>
    <n v="1"/>
    <d v="2021-07-25T16:46:52"/>
    <x v="11"/>
    <x v="4"/>
    <n v="314961"/>
    <n v="296654"/>
    <s v="UTC+1"/>
    <d v="2021-06-26T00:26:02"/>
  </r>
  <r>
    <n v="52364"/>
    <d v="2021-07-25T15:47:27"/>
    <n v="2"/>
    <d v="2021-07-25T17:47:27"/>
    <x v="7"/>
    <x v="4"/>
    <n v="314965"/>
    <n v="316541"/>
    <s v="UTC+2"/>
    <d v="2021-07-01T20:13:09"/>
  </r>
  <r>
    <n v="163288"/>
    <d v="2021-07-25T15:47:27"/>
    <n v="2"/>
    <d v="2021-07-25T17:47:27"/>
    <x v="7"/>
    <x v="4"/>
    <n v="314968"/>
    <n v="11448"/>
    <s v="UTC+2"/>
    <d v="2021-06-27T11:04:23"/>
  </r>
  <r>
    <n v="219928"/>
    <d v="2021-07-25T15:47:27"/>
    <n v="2"/>
    <d v="2021-07-25T17:47:27"/>
    <x v="7"/>
    <x v="4"/>
    <n v="314970"/>
    <n v="103402"/>
    <s v="UTC+2"/>
    <d v="2021-05-24T09:13:18"/>
  </r>
  <r>
    <n v="303518"/>
    <d v="2021-07-25T15:48:37"/>
    <n v="0"/>
    <d v="2021-07-25T15:48:37"/>
    <x v="10"/>
    <x v="4"/>
    <n v="314972"/>
    <n v="3528"/>
    <s v="UTC+0"/>
    <d v="2021-06-04T01:29:55"/>
  </r>
  <r>
    <n v="34387"/>
    <d v="2021-07-25T15:49:47"/>
    <n v="2"/>
    <d v="2021-07-25T17:49:47"/>
    <x v="7"/>
    <x v="4"/>
    <n v="314976"/>
    <n v="477440"/>
    <s v="UTC+2"/>
    <d v="2021-06-30T06:28:04"/>
  </r>
  <r>
    <n v="88895"/>
    <d v="2021-07-25T15:49:47"/>
    <n v="2"/>
    <d v="2021-07-25T17:49:47"/>
    <x v="7"/>
    <x v="4"/>
    <n v="314980"/>
    <n v="226744"/>
    <s v="UTC+2"/>
    <d v="2021-05-28T00:44:43"/>
  </r>
  <r>
    <n v="313805"/>
    <d v="2021-07-25T15:50:21"/>
    <n v="0"/>
    <d v="2021-07-25T15:50:21"/>
    <x v="10"/>
    <x v="4"/>
    <n v="314983"/>
    <n v="129210"/>
    <s v="UTC+0"/>
    <d v="2021-05-31T04:29:34"/>
  </r>
  <r>
    <n v="89489"/>
    <d v="2021-07-25T15:50:22"/>
    <n v="3"/>
    <d v="2021-07-25T18:50:22"/>
    <x v="21"/>
    <x v="4"/>
    <n v="314985"/>
    <n v="182191"/>
    <s v="UTC+3"/>
    <d v="2021-04-07T00:04:21"/>
  </r>
  <r>
    <n v="221675"/>
    <d v="2021-07-25T15:50:24"/>
    <n v="3"/>
    <d v="2021-07-25T18:50:24"/>
    <x v="21"/>
    <x v="4"/>
    <n v="314989"/>
    <n v="230507"/>
    <s v="UTC+3"/>
    <d v="2021-06-25T21:53:32"/>
  </r>
  <r>
    <n v="57370"/>
    <d v="2021-07-25T15:50:57"/>
    <n v="0"/>
    <d v="2021-07-25T15:50:57"/>
    <x v="10"/>
    <x v="4"/>
    <n v="314991"/>
    <n v="230027"/>
    <s v="UTC+0"/>
    <d v="2021-06-21T05:45:24"/>
  </r>
  <r>
    <n v="198999"/>
    <d v="2021-07-25T15:51:32"/>
    <n v="1"/>
    <d v="2021-07-25T16:51:32"/>
    <x v="11"/>
    <x v="4"/>
    <n v="314995"/>
    <n v="343491"/>
    <s v="UTC+1"/>
    <d v="2021-05-24T13:20:13"/>
  </r>
  <r>
    <n v="309918"/>
    <d v="2021-07-25T15:51:32"/>
    <n v="1"/>
    <d v="2021-07-25T16:51:32"/>
    <x v="11"/>
    <x v="4"/>
    <n v="314997"/>
    <n v="242151"/>
    <s v="UTC+1"/>
    <d v="2021-05-06T18:41:48"/>
  </r>
  <r>
    <n v="219103"/>
    <d v="2021-07-25T15:53:17"/>
    <n v="0"/>
    <d v="2021-07-25T15:53:17"/>
    <x v="10"/>
    <x v="4"/>
    <n v="315002"/>
    <n v="418105"/>
    <s v="UTC+0"/>
    <d v="2021-06-17T03:46:48"/>
  </r>
  <r>
    <n v="295384"/>
    <d v="2021-07-25T15:53:17"/>
    <n v="4"/>
    <d v="2021-07-25T19:53:17"/>
    <x v="14"/>
    <x v="4"/>
    <n v="315004"/>
    <n v="111368"/>
    <s v="UTC+4"/>
    <d v="2021-07-16T11:20:18"/>
  </r>
  <r>
    <n v="7520"/>
    <d v="2021-07-25T15:53:52"/>
    <n v="-5"/>
    <d v="2021-07-25T10:53:52"/>
    <x v="15"/>
    <x v="4"/>
    <n v="315005"/>
    <n v="375895"/>
    <s v="UTC-5"/>
    <d v="2021-05-23T00:54:25"/>
  </r>
  <r>
    <n v="198500"/>
    <d v="2021-07-25T15:53:52"/>
    <n v="1"/>
    <d v="2021-07-25T16:53:52"/>
    <x v="11"/>
    <x v="4"/>
    <n v="315006"/>
    <n v="204534"/>
    <s v="UTC+1"/>
    <d v="2021-07-16T06:02:05"/>
  </r>
  <r>
    <n v="183986"/>
    <d v="2021-07-25T15:55:02"/>
    <n v="3"/>
    <d v="2021-07-25T18:55:02"/>
    <x v="21"/>
    <x v="4"/>
    <n v="315010"/>
    <n v="230507"/>
    <s v="UTC+3"/>
    <d v="2021-06-17T05:47:53"/>
  </r>
  <r>
    <n v="237122"/>
    <d v="2021-07-25T15:55:02"/>
    <n v="3"/>
    <d v="2021-07-25T18:55:02"/>
    <x v="21"/>
    <x v="4"/>
    <n v="315014"/>
    <n v="157591"/>
    <s v="UTC+3"/>
    <d v="2021-06-11T19:27:44"/>
  </r>
  <r>
    <n v="328804"/>
    <d v="2021-07-25T15:55:02"/>
    <n v="3"/>
    <d v="2021-07-25T18:55:02"/>
    <x v="21"/>
    <x v="4"/>
    <n v="315017"/>
    <n v="43842"/>
    <s v="UTC+3"/>
    <d v="2021-07-04T01:38:14"/>
  </r>
  <r>
    <n v="322400"/>
    <d v="2021-07-25T15:55:12"/>
    <n v="1"/>
    <d v="2021-07-25T16:55:12"/>
    <x v="11"/>
    <x v="4"/>
    <n v="315019"/>
    <n v="86587"/>
    <s v="UTC+1"/>
    <d v="2021-06-27T22:08:48"/>
  </r>
  <r>
    <n v="347745"/>
    <d v="2021-07-25T15:55:37"/>
    <n v="0"/>
    <d v="2021-07-25T15:55:37"/>
    <x v="10"/>
    <x v="4"/>
    <n v="315023"/>
    <n v="100414"/>
    <s v="UTC+0"/>
    <d v="2021-07-24T22:39:06"/>
  </r>
  <r>
    <n v="327021"/>
    <d v="2021-07-25T15:56:59"/>
    <n v="1"/>
    <d v="2021-07-25T16:56:59"/>
    <x v="11"/>
    <x v="4"/>
    <n v="315025"/>
    <n v="362198"/>
    <s v="UTC+1"/>
    <d v="2021-04-09T06:16:29"/>
  </r>
  <r>
    <n v="342943"/>
    <d v="2021-07-25T15:57:56"/>
    <n v="4"/>
    <d v="2021-07-25T19:57:56"/>
    <x v="14"/>
    <x v="4"/>
    <n v="315026"/>
    <n v="206760"/>
    <s v="UTC+4"/>
    <d v="2021-05-25T14:47:18"/>
  </r>
  <r>
    <n v="4848"/>
    <d v="2021-07-25T15:58:31"/>
    <n v="1"/>
    <d v="2021-07-25T16:58:31"/>
    <x v="11"/>
    <x v="4"/>
    <n v="315031"/>
    <n v="470762"/>
    <s v="UTC+1"/>
    <d v="2021-06-04T21:33:13"/>
  </r>
  <r>
    <n v="302135"/>
    <d v="2021-07-25T15:59:06"/>
    <n v="2"/>
    <d v="2021-07-25T17:59:06"/>
    <x v="7"/>
    <x v="4"/>
    <n v="315036"/>
    <n v="51668"/>
    <s v="UTC+2"/>
    <d v="2021-05-07T20:03:57"/>
  </r>
  <r>
    <n v="322457"/>
    <d v="2021-07-25T15:59:45"/>
    <n v="0"/>
    <d v="2021-07-25T15:59:45"/>
    <x v="10"/>
    <x v="4"/>
    <n v="315040"/>
    <n v="143750"/>
    <s v="UTC+0"/>
    <d v="2021-05-30T09:53:13"/>
  </r>
  <r>
    <n v="307600"/>
    <d v="2021-07-25T16:00:51"/>
    <n v="1"/>
    <d v="2021-07-25T17:00:51"/>
    <x v="7"/>
    <x v="4"/>
    <n v="315044"/>
    <n v="21760"/>
    <s v="UTC+1"/>
    <d v="2021-07-25T08:05:33"/>
  </r>
  <r>
    <n v="223157"/>
    <d v="2021-07-25T16:02:01"/>
    <n v="3"/>
    <d v="2021-07-25T19:02:01"/>
    <x v="14"/>
    <x v="4"/>
    <n v="315047"/>
    <n v="263296"/>
    <s v="UTC+3"/>
    <d v="2021-04-21T02:07:14"/>
  </r>
  <r>
    <n v="21344"/>
    <d v="2021-07-25T16:04:14"/>
    <n v="1"/>
    <d v="2021-07-25T17:04:14"/>
    <x v="7"/>
    <x v="4"/>
    <n v="315048"/>
    <n v="250679"/>
    <s v="UTC+1"/>
    <d v="2021-06-02T16:15:15"/>
  </r>
  <r>
    <n v="189169"/>
    <d v="2021-07-25T16:04:21"/>
    <n v="3"/>
    <d v="2021-07-25T19:04:21"/>
    <x v="14"/>
    <x v="4"/>
    <n v="315053"/>
    <n v="347393"/>
    <s v="UTC+3"/>
    <d v="2021-06-02T21:20:43"/>
  </r>
  <r>
    <n v="195980"/>
    <d v="2021-07-25T16:04:56"/>
    <n v="4"/>
    <d v="2021-07-25T20:04:56"/>
    <x v="23"/>
    <x v="4"/>
    <n v="315057"/>
    <n v="434569"/>
    <s v="UTC+4"/>
    <d v="2021-04-24T16:38:34"/>
  </r>
  <r>
    <n v="122866"/>
    <d v="2021-07-25T16:05:31"/>
    <n v="1"/>
    <d v="2021-07-25T17:05:31"/>
    <x v="7"/>
    <x v="4"/>
    <n v="315058"/>
    <n v="82776"/>
    <s v="UTC+1"/>
    <d v="2021-07-24T21:14:40"/>
  </r>
  <r>
    <n v="158099"/>
    <d v="2021-07-25T16:05:31"/>
    <n v="1"/>
    <d v="2021-07-25T17:05:31"/>
    <x v="7"/>
    <x v="4"/>
    <n v="315060"/>
    <n v="63666"/>
    <s v="UTC+1"/>
    <d v="2021-05-02T16:43:59"/>
  </r>
  <r>
    <n v="244691"/>
    <d v="2021-07-25T16:05:31"/>
    <n v="1"/>
    <d v="2021-07-25T17:05:31"/>
    <x v="7"/>
    <x v="4"/>
    <n v="315062"/>
    <n v="392434"/>
    <s v="UTC+1"/>
    <d v="2021-05-26T08:33:29"/>
  </r>
  <r>
    <n v="175119"/>
    <d v="2021-07-25T16:07:11"/>
    <n v="1"/>
    <d v="2021-07-25T17:07:11"/>
    <x v="7"/>
    <x v="4"/>
    <n v="315066"/>
    <n v="128523"/>
    <s v="UTC+1"/>
    <d v="2021-05-23T13:09:15"/>
  </r>
  <r>
    <n v="345515"/>
    <d v="2021-07-25T16:07:51"/>
    <n v="1"/>
    <d v="2021-07-25T17:07:51"/>
    <x v="7"/>
    <x v="4"/>
    <n v="315070"/>
    <n v="437341"/>
    <s v="UTC+1"/>
    <d v="2021-05-07T03:57:17"/>
  </r>
  <r>
    <n v="83901"/>
    <d v="2021-07-25T16:08:11"/>
    <n v="7"/>
    <d v="2021-07-25T23:08:11"/>
    <x v="22"/>
    <x v="4"/>
    <n v="315071"/>
    <n v="42705"/>
    <s v="UTC+7"/>
    <d v="2021-05-27T05:13:10"/>
  </r>
  <r>
    <n v="242194"/>
    <d v="2021-07-25T16:08:26"/>
    <n v="2"/>
    <d v="2021-07-25T18:08:26"/>
    <x v="21"/>
    <x v="4"/>
    <n v="315074"/>
    <n v="133619"/>
    <s v="UTC+2"/>
    <d v="2021-05-27T09:32:32"/>
  </r>
  <r>
    <n v="10574"/>
    <d v="2021-07-25T16:09:00"/>
    <n v="3"/>
    <d v="2021-07-25T19:09:00"/>
    <x v="14"/>
    <x v="4"/>
    <n v="315077"/>
    <n v="473327"/>
    <s v="UTC+3"/>
    <d v="2021-07-25T09:08:17"/>
  </r>
  <r>
    <n v="339251"/>
    <d v="2021-07-25T16:09:00"/>
    <n v="3"/>
    <d v="2021-07-25T19:09:00"/>
    <x v="14"/>
    <x v="4"/>
    <n v="315081"/>
    <n v="411922"/>
    <s v="UTC+3"/>
    <d v="2021-06-24T08:23:59"/>
  </r>
  <r>
    <n v="190135"/>
    <d v="2021-07-25T16:10:10"/>
    <n v="1"/>
    <d v="2021-07-25T17:10:10"/>
    <x v="7"/>
    <x v="4"/>
    <n v="315086"/>
    <n v="48991"/>
    <s v="UTC+1"/>
    <d v="2021-07-01T17:56:46"/>
  </r>
  <r>
    <n v="281079"/>
    <d v="2021-07-25T16:10:10"/>
    <n v="1"/>
    <d v="2021-07-25T17:10:10"/>
    <x v="7"/>
    <x v="4"/>
    <n v="315087"/>
    <n v="88863"/>
    <s v="UTC+1"/>
    <d v="2021-07-01T15:58:19"/>
  </r>
  <r>
    <n v="279240"/>
    <d v="2021-07-25T16:10:31"/>
    <n v="2"/>
    <d v="2021-07-25T18:10:31"/>
    <x v="21"/>
    <x v="4"/>
    <n v="315089"/>
    <n v="296654"/>
    <s v="UTC+2"/>
    <d v="2021-07-18T14:43:39"/>
  </r>
  <r>
    <n v="145671"/>
    <d v="2021-07-25T16:10:45"/>
    <n v="2"/>
    <d v="2021-07-25T18:10:45"/>
    <x v="21"/>
    <x v="4"/>
    <n v="315093"/>
    <n v="154256"/>
    <s v="UTC+2"/>
    <d v="2021-06-25T13:54:25"/>
  </r>
  <r>
    <n v="212311"/>
    <d v="2021-07-25T16:11:20"/>
    <n v="3"/>
    <d v="2021-07-25T19:11:20"/>
    <x v="14"/>
    <x v="4"/>
    <n v="315095"/>
    <n v="467908"/>
    <s v="UTC+3"/>
    <d v="2021-06-27T14:38:51"/>
  </r>
  <r>
    <n v="113540"/>
    <d v="2021-07-25T16:11:55"/>
    <n v="0"/>
    <d v="2021-07-25T16:11:55"/>
    <x v="11"/>
    <x v="4"/>
    <n v="315098"/>
    <n v="129210"/>
    <s v="UTC+0"/>
    <d v="2021-04-01T01:48:31"/>
  </r>
  <r>
    <n v="155271"/>
    <d v="2021-07-25T16:11:55"/>
    <n v="0"/>
    <d v="2021-07-25T16:11:55"/>
    <x v="11"/>
    <x v="4"/>
    <n v="315101"/>
    <n v="4199"/>
    <s v="UTC+0"/>
    <d v="2021-04-29T16:57:51"/>
  </r>
  <r>
    <n v="282134"/>
    <d v="2021-07-25T16:12:00"/>
    <n v="0"/>
    <d v="2021-07-25T16:12:00"/>
    <x v="11"/>
    <x v="4"/>
    <n v="315104"/>
    <n v="36482"/>
    <s v="UTC+0"/>
    <d v="2021-04-21T19:41:56"/>
  </r>
  <r>
    <n v="141123"/>
    <d v="2021-07-25T16:12:14"/>
    <n v="1"/>
    <d v="2021-07-25T17:12:14"/>
    <x v="7"/>
    <x v="4"/>
    <n v="315107"/>
    <n v="158978"/>
    <s v="UTC+1"/>
    <d v="2021-05-28T01:05:37"/>
  </r>
  <r>
    <n v="346464"/>
    <d v="2021-07-25T16:13:40"/>
    <n v="3"/>
    <d v="2021-07-25T19:13:40"/>
    <x v="14"/>
    <x v="4"/>
    <n v="315110"/>
    <n v="40767"/>
    <s v="UTC+3"/>
    <d v="2021-05-14T05:01:26"/>
  </r>
  <r>
    <n v="235637"/>
    <d v="2021-07-25T16:14:50"/>
    <n v="1"/>
    <d v="2021-07-25T17:14:50"/>
    <x v="7"/>
    <x v="4"/>
    <n v="315113"/>
    <n v="158978"/>
    <s v="UTC+1"/>
    <d v="2021-07-10T17:40:22"/>
  </r>
  <r>
    <n v="271247"/>
    <d v="2021-07-25T16:16:35"/>
    <n v="4"/>
    <d v="2021-07-25T20:16:35"/>
    <x v="23"/>
    <x v="4"/>
    <n v="315115"/>
    <n v="470762"/>
    <s v="UTC+4"/>
    <d v="2021-05-28T04:54:50"/>
  </r>
  <r>
    <n v="115535"/>
    <d v="2021-07-25T16:19:05"/>
    <n v="0"/>
    <d v="2021-07-25T16:19:05"/>
    <x v="11"/>
    <x v="4"/>
    <n v="315117"/>
    <n v="250679"/>
    <s v="UTC+0"/>
    <d v="2021-06-26T23:23:15"/>
  </r>
  <r>
    <n v="546"/>
    <d v="2021-07-25T16:20:05"/>
    <n v="2"/>
    <d v="2021-07-25T18:20:05"/>
    <x v="21"/>
    <x v="4"/>
    <n v="315121"/>
    <n v="258219"/>
    <s v="UTC+2"/>
    <d v="2021-06-24T20:54:54"/>
  </r>
  <r>
    <n v="299004"/>
    <d v="2021-07-25T16:21:14"/>
    <n v="4"/>
    <d v="2021-07-25T20:21:14"/>
    <x v="23"/>
    <x v="4"/>
    <n v="315125"/>
    <n v="118549"/>
    <s v="UTC+4"/>
    <d v="2021-04-27T08:50:27"/>
  </r>
  <r>
    <n v="339538"/>
    <d v="2021-07-25T16:21:14"/>
    <n v="0"/>
    <d v="2021-07-25T16:21:14"/>
    <x v="11"/>
    <x v="4"/>
    <n v="315127"/>
    <n v="401945"/>
    <s v="UTC+0"/>
    <d v="2021-04-26T06:24:03"/>
  </r>
  <r>
    <n v="11226"/>
    <d v="2021-07-25T16:21:49"/>
    <n v="1"/>
    <d v="2021-07-25T17:21:49"/>
    <x v="7"/>
    <x v="4"/>
    <n v="315129"/>
    <n v="194335"/>
    <s v="UTC+1"/>
    <d v="2021-07-24T10:42:03"/>
  </r>
  <r>
    <n v="113452"/>
    <d v="2021-07-25T16:22:24"/>
    <n v="2"/>
    <d v="2021-07-25T18:22:24"/>
    <x v="21"/>
    <x v="4"/>
    <n v="315134"/>
    <n v="34436"/>
    <s v="UTC+2"/>
    <d v="2021-06-26T07:14:51"/>
  </r>
  <r>
    <n v="213254"/>
    <d v="2021-07-25T16:22:39"/>
    <n v="0"/>
    <d v="2021-07-25T16:22:39"/>
    <x v="11"/>
    <x v="4"/>
    <n v="315139"/>
    <n v="411922"/>
    <s v="UTC+0"/>
    <d v="2021-07-22T23:52:18"/>
  </r>
  <r>
    <n v="208677"/>
    <d v="2021-07-25T16:25:19"/>
    <n v="3"/>
    <d v="2021-07-25T19:25:19"/>
    <x v="14"/>
    <x v="4"/>
    <n v="315142"/>
    <n v="180863"/>
    <s v="UTC+3"/>
    <d v="2021-07-09T23:18:50"/>
  </r>
  <r>
    <n v="345980"/>
    <d v="2021-07-25T16:25:49"/>
    <n v="2"/>
    <d v="2021-07-25T18:25:49"/>
    <x v="21"/>
    <x v="4"/>
    <n v="315143"/>
    <n v="421964"/>
    <s v="UTC+2"/>
    <d v="2021-05-28T11:00:37"/>
  </r>
  <r>
    <n v="27969"/>
    <d v="2021-07-25T16:25:54"/>
    <n v="0"/>
    <d v="2021-07-25T16:25:54"/>
    <x v="11"/>
    <x v="4"/>
    <n v="315148"/>
    <n v="206224"/>
    <s v="UTC+0"/>
    <d v="2021-04-27T09:12:41"/>
  </r>
  <r>
    <n v="237547"/>
    <d v="2021-07-25T16:25:54"/>
    <n v="0"/>
    <d v="2021-07-25T16:25:54"/>
    <x v="11"/>
    <x v="4"/>
    <n v="315152"/>
    <n v="20534"/>
    <s v="UTC+0"/>
    <d v="2021-06-16T09:24:26"/>
  </r>
  <r>
    <n v="144119"/>
    <d v="2021-07-25T16:26:29"/>
    <n v="1"/>
    <d v="2021-07-25T17:26:29"/>
    <x v="7"/>
    <x v="4"/>
    <n v="315156"/>
    <n v="419338"/>
    <s v="UTC+1"/>
    <d v="2021-05-25T13:04:35"/>
  </r>
  <r>
    <n v="24291"/>
    <d v="2021-07-25T16:27:04"/>
    <n v="2"/>
    <d v="2021-07-25T18:27:04"/>
    <x v="21"/>
    <x v="4"/>
    <n v="315159"/>
    <n v="330333"/>
    <s v="UTC+2"/>
    <d v="2021-07-02T21:42:55"/>
  </r>
  <r>
    <n v="230497"/>
    <d v="2021-07-25T16:27:04"/>
    <n v="2"/>
    <d v="2021-07-25T18:27:04"/>
    <x v="21"/>
    <x v="4"/>
    <n v="315161"/>
    <n v="227775"/>
    <s v="UTC+2"/>
    <d v="2021-04-29T09:29:06"/>
  </r>
  <r>
    <n v="300170"/>
    <d v="2021-07-25T16:27:04"/>
    <n v="2"/>
    <d v="2021-07-25T18:27:04"/>
    <x v="21"/>
    <x v="4"/>
    <n v="315164"/>
    <n v="443594"/>
    <s v="UTC+2"/>
    <d v="2021-06-29T16:20:35"/>
  </r>
  <r>
    <n v="103541"/>
    <d v="2021-07-25T16:27:05"/>
    <n v="2"/>
    <d v="2021-07-25T18:27:05"/>
    <x v="21"/>
    <x v="4"/>
    <n v="315166"/>
    <n v="318428"/>
    <s v="UTC+2"/>
    <d v="2021-06-19T04:15:28"/>
  </r>
  <r>
    <n v="193018"/>
    <d v="2021-07-25T16:28:14"/>
    <n v="0"/>
    <d v="2021-07-25T16:28:14"/>
    <x v="11"/>
    <x v="4"/>
    <n v="315170"/>
    <n v="330333"/>
    <s v="UTC+0"/>
    <d v="2021-04-21T13:58:53"/>
  </r>
  <r>
    <n v="165697"/>
    <d v="2021-07-25T16:28:14"/>
    <n v="4"/>
    <d v="2021-07-25T20:28:14"/>
    <x v="23"/>
    <x v="4"/>
    <n v="315171"/>
    <n v="434569"/>
    <s v="UTC+4"/>
    <d v="2021-05-27T02:56:21"/>
  </r>
  <r>
    <n v="2377"/>
    <d v="2021-07-25T16:28:19"/>
    <n v="1"/>
    <d v="2021-07-25T17:28:19"/>
    <x v="7"/>
    <x v="4"/>
    <n v="315175"/>
    <n v="48991"/>
    <s v="UTC+1"/>
    <d v="2021-05-13T03:49:04"/>
  </r>
  <r>
    <n v="28384"/>
    <d v="2021-07-25T16:29:24"/>
    <n v="2"/>
    <d v="2021-07-25T18:29:24"/>
    <x v="21"/>
    <x v="4"/>
    <n v="315178"/>
    <n v="241927"/>
    <s v="UTC+2"/>
    <d v="2021-04-20T11:56:14"/>
  </r>
  <r>
    <n v="323976"/>
    <d v="2021-07-25T16:30:14"/>
    <n v="2"/>
    <d v="2021-07-25T18:30:14"/>
    <x v="21"/>
    <x v="4"/>
    <n v="315183"/>
    <n v="392636"/>
    <s v="UTC+2"/>
    <d v="2021-04-22T20:02:02"/>
  </r>
  <r>
    <n v="15862"/>
    <d v="2021-07-25T16:31:09"/>
    <n v="1"/>
    <d v="2021-07-25T17:31:09"/>
    <x v="7"/>
    <x v="4"/>
    <n v="315186"/>
    <n v="347393"/>
    <s v="UTC+1"/>
    <d v="2021-04-27T00:00:26"/>
  </r>
  <r>
    <n v="192628"/>
    <d v="2021-07-25T16:31:12"/>
    <n v="1"/>
    <d v="2021-07-25T17:31:12"/>
    <x v="7"/>
    <x v="4"/>
    <n v="315187"/>
    <n v="185131"/>
    <s v="UTC+1"/>
    <d v="2021-04-26T02:27:22"/>
  </r>
  <r>
    <n v="22336"/>
    <d v="2021-07-25T16:31:44"/>
    <n v="2"/>
    <d v="2021-07-25T18:31:44"/>
    <x v="21"/>
    <x v="4"/>
    <n v="315189"/>
    <n v="230507"/>
    <s v="UTC+2"/>
    <d v="2021-06-24T00:18:21"/>
  </r>
  <r>
    <n v="303488"/>
    <d v="2021-07-25T16:31:44"/>
    <n v="2"/>
    <d v="2021-07-25T18:31:44"/>
    <x v="21"/>
    <x v="4"/>
    <n v="315193"/>
    <n v="180017"/>
    <s v="UTC+2"/>
    <d v="2021-04-18T06:36:45"/>
  </r>
  <r>
    <n v="50582"/>
    <d v="2021-07-25T16:32:22"/>
    <n v="2"/>
    <d v="2021-07-25T18:32:22"/>
    <x v="21"/>
    <x v="4"/>
    <n v="315197"/>
    <n v="21760"/>
    <s v="UTC+2"/>
    <d v="2021-07-11T08:47:40"/>
  </r>
  <r>
    <n v="53198"/>
    <d v="2021-07-25T16:32:53"/>
    <n v="0"/>
    <d v="2021-07-25T16:32:53"/>
    <x v="11"/>
    <x v="4"/>
    <n v="315200"/>
    <n v="394819"/>
    <s v="UTC+0"/>
    <d v="2021-05-02T01:36:37"/>
  </r>
  <r>
    <n v="125012"/>
    <d v="2021-07-25T16:32:53"/>
    <n v="0"/>
    <d v="2021-07-25T16:32:53"/>
    <x v="11"/>
    <x v="4"/>
    <n v="315202"/>
    <n v="273603"/>
    <s v="UTC+0"/>
    <d v="2021-04-29T06:00:01"/>
  </r>
  <r>
    <n v="192344"/>
    <d v="2021-07-25T16:33:28"/>
    <n v="5"/>
    <d v="2021-07-25T21:33:28"/>
    <x v="19"/>
    <x v="4"/>
    <n v="315204"/>
    <n v="155428"/>
    <s v="UTC+5"/>
    <d v="2021-06-29T17:00:33"/>
  </r>
  <r>
    <n v="227812"/>
    <d v="2021-07-25T16:34:34"/>
    <n v="-4"/>
    <d v="2021-07-25T12:34:34"/>
    <x v="16"/>
    <x v="4"/>
    <n v="315206"/>
    <n v="345906"/>
    <s v="UTC-4"/>
    <d v="2021-04-24T20:29:39"/>
  </r>
  <r>
    <n v="51583"/>
    <d v="2021-07-25T16:34:38"/>
    <n v="3"/>
    <d v="2021-07-25T19:34:38"/>
    <x v="14"/>
    <x v="4"/>
    <n v="315208"/>
    <n v="405774"/>
    <s v="UTC+3"/>
    <d v="2021-06-25T16:49:14"/>
  </r>
  <r>
    <n v="108480"/>
    <d v="2021-07-25T16:35:48"/>
    <n v="5"/>
    <d v="2021-07-25T21:35:48"/>
    <x v="19"/>
    <x v="4"/>
    <n v="315211"/>
    <n v="196571"/>
    <s v="UTC+5"/>
    <d v="2021-04-21T15:58:48"/>
  </r>
  <r>
    <n v="267747"/>
    <d v="2021-07-25T16:35:48"/>
    <n v="1"/>
    <d v="2021-07-25T17:35:48"/>
    <x v="7"/>
    <x v="4"/>
    <n v="315216"/>
    <n v="254309"/>
    <s v="UTC+1"/>
    <d v="2021-07-16T02:32:58"/>
  </r>
  <r>
    <n v="4533"/>
    <d v="2021-07-25T16:36:23"/>
    <n v="2"/>
    <d v="2021-07-25T18:36:23"/>
    <x v="21"/>
    <x v="4"/>
    <n v="315217"/>
    <n v="122902"/>
    <s v="UTC+2"/>
    <d v="2021-05-27T22:55:45"/>
  </r>
  <r>
    <n v="13486"/>
    <d v="2021-07-25T16:36:23"/>
    <n v="2"/>
    <d v="2021-07-25T18:36:23"/>
    <x v="21"/>
    <x v="4"/>
    <n v="315218"/>
    <n v="308321"/>
    <s v="UTC+2"/>
    <d v="2021-04-12T14:16:37"/>
  </r>
  <r>
    <n v="246990"/>
    <d v="2021-07-25T16:36:40"/>
    <n v="1"/>
    <d v="2021-07-25T17:36:40"/>
    <x v="7"/>
    <x v="4"/>
    <n v="315222"/>
    <n v="5151"/>
    <s v="UTC+1"/>
    <d v="2021-06-25T23:25:51"/>
  </r>
  <r>
    <n v="177327"/>
    <d v="2021-07-25T16:38:08"/>
    <n v="1"/>
    <d v="2021-07-25T17:38:08"/>
    <x v="7"/>
    <x v="4"/>
    <n v="315226"/>
    <n v="250679"/>
    <s v="UTC+1"/>
    <d v="2021-06-27T20:17:15"/>
  </r>
  <r>
    <n v="329890"/>
    <d v="2021-07-25T16:38:08"/>
    <n v="1"/>
    <d v="2021-07-25T17:38:08"/>
    <x v="7"/>
    <x v="4"/>
    <n v="315229"/>
    <n v="411922"/>
    <s v="UTC+1"/>
    <d v="2021-06-26T04:22:49"/>
  </r>
  <r>
    <n v="66044"/>
    <d v="2021-07-25T16:39:13"/>
    <n v="3"/>
    <d v="2021-07-25T19:39:13"/>
    <x v="14"/>
    <x v="4"/>
    <n v="315233"/>
    <n v="288818"/>
    <s v="UTC+3"/>
    <d v="2021-05-10T16:26:15"/>
  </r>
  <r>
    <n v="75972"/>
    <d v="2021-07-25T16:39:18"/>
    <n v="7"/>
    <d v="2021-07-25T23:39:18"/>
    <x v="22"/>
    <x v="4"/>
    <n v="315237"/>
    <n v="411922"/>
    <s v="UTC+7"/>
    <d v="2021-05-08T13:32:24"/>
  </r>
  <r>
    <n v="183097"/>
    <d v="2021-07-25T16:39:53"/>
    <n v="0"/>
    <d v="2021-07-25T16:39:53"/>
    <x v="11"/>
    <x v="4"/>
    <n v="315238"/>
    <n v="470762"/>
    <s v="UTC+0"/>
    <d v="2021-07-18T02:23:03"/>
  </r>
  <r>
    <n v="255900"/>
    <d v="2021-07-25T16:40:28"/>
    <n v="1"/>
    <d v="2021-07-25T17:40:28"/>
    <x v="7"/>
    <x v="4"/>
    <n v="315243"/>
    <n v="179296"/>
    <s v="UTC+1"/>
    <d v="2021-04-24T06:01:09"/>
  </r>
  <r>
    <n v="332508"/>
    <d v="2021-07-25T16:42:13"/>
    <n v="4"/>
    <d v="2021-07-25T20:42:13"/>
    <x v="23"/>
    <x v="4"/>
    <n v="315244"/>
    <n v="88863"/>
    <s v="UTC+4"/>
    <d v="2021-06-09T02:09:21"/>
  </r>
  <r>
    <n v="109263"/>
    <d v="2021-07-25T16:42:57"/>
    <n v="2"/>
    <d v="2021-07-25T18:42:57"/>
    <x v="21"/>
    <x v="4"/>
    <n v="315247"/>
    <n v="81226"/>
    <s v="UTC+2"/>
    <d v="2021-04-23T00:32:27"/>
  </r>
  <r>
    <n v="283587"/>
    <d v="2021-07-25T16:43:23"/>
    <n v="2"/>
    <d v="2021-07-25T18:43:23"/>
    <x v="21"/>
    <x v="4"/>
    <n v="315249"/>
    <n v="118596"/>
    <s v="UTC+2"/>
    <d v="2021-07-09T23:25:04"/>
  </r>
  <r>
    <n v="190633"/>
    <d v="2021-07-25T16:45:07"/>
    <n v="1"/>
    <d v="2021-07-25T17:45:07"/>
    <x v="7"/>
    <x v="4"/>
    <n v="315254"/>
    <n v="88863"/>
    <s v="UTC+1"/>
    <d v="2021-06-25T06:57:27"/>
  </r>
  <r>
    <n v="280447"/>
    <d v="2021-07-25T16:45:07"/>
    <n v="1"/>
    <d v="2021-07-25T17:45:07"/>
    <x v="7"/>
    <x v="4"/>
    <n v="315257"/>
    <n v="346617"/>
    <s v="UTC+1"/>
    <d v="2021-04-11T03:01:51"/>
  </r>
  <r>
    <n v="249914"/>
    <d v="2021-07-25T16:45:42"/>
    <n v="2"/>
    <d v="2021-07-25T18:45:42"/>
    <x v="21"/>
    <x v="4"/>
    <n v="315261"/>
    <n v="230507"/>
    <s v="UTC+2"/>
    <d v="2021-07-24T01:34:38"/>
  </r>
  <r>
    <n v="64867"/>
    <d v="2021-07-25T16:47:27"/>
    <n v="1"/>
    <d v="2021-07-25T17:47:27"/>
    <x v="7"/>
    <x v="4"/>
    <n v="315263"/>
    <n v="458081"/>
    <s v="UTC+1"/>
    <d v="2021-04-09T09:15:11"/>
  </r>
  <r>
    <n v="237202"/>
    <d v="2021-07-25T16:47:27"/>
    <n v="1"/>
    <d v="2021-07-25T17:47:27"/>
    <x v="7"/>
    <x v="4"/>
    <n v="315268"/>
    <n v="411922"/>
    <s v="UTC+1"/>
    <d v="2021-06-29T01:23:02"/>
  </r>
  <r>
    <n v="323517"/>
    <d v="2021-07-25T16:48:02"/>
    <n v="2"/>
    <d v="2021-07-25T18:48:02"/>
    <x v="21"/>
    <x v="4"/>
    <n v="315269"/>
    <n v="411922"/>
    <s v="UTC+2"/>
    <d v="2021-07-23T07:51:51"/>
  </r>
  <r>
    <n v="39339"/>
    <d v="2021-07-25T16:49:47"/>
    <n v="1"/>
    <d v="2021-07-25T17:49:47"/>
    <x v="7"/>
    <x v="4"/>
    <n v="315272"/>
    <n v="410635"/>
    <s v="UTC+1"/>
    <d v="2021-06-19T01:24:07"/>
  </r>
  <r>
    <n v="202150"/>
    <d v="2021-07-25T16:49:47"/>
    <n v="1"/>
    <d v="2021-07-25T17:49:47"/>
    <x v="7"/>
    <x v="4"/>
    <n v="315277"/>
    <n v="396575"/>
    <s v="UTC+1"/>
    <d v="2021-07-18T03:14:20"/>
  </r>
  <r>
    <n v="90390"/>
    <d v="2021-07-25T16:52:07"/>
    <n v="1"/>
    <d v="2021-07-25T17:52:07"/>
    <x v="7"/>
    <x v="4"/>
    <n v="315279"/>
    <n v="411922"/>
    <s v="UTC+1"/>
    <d v="2021-06-26T20:56:40"/>
  </r>
  <r>
    <n v="158327"/>
    <d v="2021-07-25T16:52:07"/>
    <n v="1"/>
    <d v="2021-07-25T17:52:07"/>
    <x v="7"/>
    <x v="4"/>
    <n v="315283"/>
    <n v="122902"/>
    <s v="UTC+1"/>
    <d v="2021-05-28T21:34:01"/>
  </r>
  <r>
    <n v="240964"/>
    <d v="2021-07-25T16:52:07"/>
    <n v="1"/>
    <d v="2021-07-25T17:52:07"/>
    <x v="7"/>
    <x v="4"/>
    <n v="315285"/>
    <n v="162940"/>
    <s v="UTC+1"/>
    <d v="2021-05-24T23:21:55"/>
  </r>
  <r>
    <n v="80209"/>
    <d v="2021-07-25T16:52:42"/>
    <n v="6"/>
    <d v="2021-07-25T22:52:42"/>
    <x v="20"/>
    <x v="4"/>
    <n v="315288"/>
    <n v="433508"/>
    <s v="UTC+6"/>
    <d v="2021-05-26T17:24:53"/>
  </r>
  <r>
    <n v="191197"/>
    <d v="2021-07-25T16:53:52"/>
    <n v="0"/>
    <d v="2021-07-25T16:53:52"/>
    <x v="11"/>
    <x v="4"/>
    <n v="315290"/>
    <n v="347393"/>
    <s v="UTC+0"/>
    <d v="2021-05-27T19:28:06"/>
  </r>
  <r>
    <n v="259507"/>
    <d v="2021-07-25T16:53:52"/>
    <n v="0"/>
    <d v="2021-07-25T16:53:52"/>
    <x v="11"/>
    <x v="4"/>
    <n v="315294"/>
    <n v="411922"/>
    <s v="UTC+0"/>
    <d v="2021-05-30T22:58:37"/>
  </r>
  <r>
    <n v="81600"/>
    <d v="2021-07-25T16:54:27"/>
    <n v="1"/>
    <d v="2021-07-25T17:54:27"/>
    <x v="7"/>
    <x v="4"/>
    <n v="315297"/>
    <n v="258219"/>
    <s v="UTC+1"/>
    <d v="2021-07-09T07:35:14"/>
  </r>
  <r>
    <n v="264354"/>
    <d v="2021-07-25T16:56:12"/>
    <n v="4"/>
    <d v="2021-07-25T20:56:12"/>
    <x v="23"/>
    <x v="4"/>
    <n v="315300"/>
    <n v="137327"/>
    <s v="UTC+4"/>
    <d v="2021-05-19T12:06:10"/>
  </r>
  <r>
    <n v="148003"/>
    <d v="2021-07-25T16:56:47"/>
    <n v="5"/>
    <d v="2021-07-25T21:56:47"/>
    <x v="19"/>
    <x v="4"/>
    <n v="315305"/>
    <n v="191893"/>
    <s v="UTC+5"/>
    <d v="2021-04-29T16:10:30"/>
  </r>
  <r>
    <n v="79997"/>
    <d v="2021-07-25T16:56:47"/>
    <n v="1"/>
    <d v="2021-07-25T17:56:47"/>
    <x v="7"/>
    <x v="4"/>
    <n v="315310"/>
    <n v="250679"/>
    <s v="UTC+1"/>
    <d v="2021-06-28T05:07:11"/>
  </r>
  <r>
    <n v="248039"/>
    <d v="2021-07-25T16:56:53"/>
    <n v="2"/>
    <d v="2021-07-25T18:56:53"/>
    <x v="21"/>
    <x v="4"/>
    <n v="315311"/>
    <n v="411922"/>
    <s v="UTC+2"/>
    <d v="2021-04-17T06:20:11"/>
  </r>
  <r>
    <n v="51147"/>
    <d v="2021-07-25T16:58:31"/>
    <n v="0"/>
    <d v="2021-07-25T16:58:31"/>
    <x v="11"/>
    <x v="4"/>
    <n v="315316"/>
    <n v="320620"/>
    <s v="UTC+0"/>
    <d v="2021-06-25T13:05:23"/>
  </r>
  <r>
    <n v="186682"/>
    <d v="2021-07-25T16:59:06"/>
    <n v="1"/>
    <d v="2021-07-25T17:59:06"/>
    <x v="7"/>
    <x v="4"/>
    <n v="315320"/>
    <n v="412795"/>
    <s v="UTC+1"/>
    <d v="2021-05-23T12:21:23"/>
  </r>
  <r>
    <n v="213184"/>
    <d v="2021-07-25T16:59:06"/>
    <n v="1"/>
    <d v="2021-07-25T17:59:06"/>
    <x v="7"/>
    <x v="4"/>
    <n v="315325"/>
    <n v="4199"/>
    <s v="UTC+1"/>
    <d v="2021-05-12T02:03:09"/>
  </r>
  <r>
    <n v="8384"/>
    <d v="2021-07-25T16:59:41"/>
    <n v="2"/>
    <d v="2021-07-25T18:59:41"/>
    <x v="21"/>
    <x v="4"/>
    <n v="315328"/>
    <n v="458081"/>
    <s v="UTC+2"/>
    <d v="2021-05-29T15:09:35"/>
  </r>
  <r>
    <n v="289710"/>
    <d v="2021-07-25T16:59:41"/>
    <n v="2"/>
    <d v="2021-07-25T18:59:41"/>
    <x v="21"/>
    <x v="4"/>
    <n v="315332"/>
    <n v="411922"/>
    <s v="UTC+2"/>
    <d v="2021-04-26T12:15:33"/>
  </r>
  <r>
    <n v="22182"/>
    <d v="2021-07-25T16:59:47"/>
    <n v="1"/>
    <d v="2021-07-25T17:59:47"/>
    <x v="7"/>
    <x v="4"/>
    <n v="315333"/>
    <n v="380527"/>
    <s v="UTC+1"/>
    <d v="2021-06-04T05:49:37"/>
  </r>
  <r>
    <n v="65143"/>
    <d v="2021-07-25T16:59:57"/>
    <n v="1"/>
    <d v="2021-07-25T17:59:57"/>
    <x v="7"/>
    <x v="4"/>
    <n v="315334"/>
    <n v="351192"/>
    <s v="UTC+1"/>
    <d v="2021-05-29T14:16:09"/>
  </r>
  <r>
    <n v="302334"/>
    <d v="2021-07-25T17:00:00"/>
    <n v="1"/>
    <d v="2021-07-25T18:00:00"/>
    <x v="21"/>
    <x v="4"/>
    <n v="315335"/>
    <n v="153893"/>
    <s v="UTC+1"/>
    <d v="2021-04-29T02:37:00"/>
  </r>
  <r>
    <n v="98489"/>
    <d v="2021-07-25T17:00:16"/>
    <n v="3"/>
    <d v="2021-07-25T20:00:16"/>
    <x v="23"/>
    <x v="4"/>
    <n v="315336"/>
    <n v="439981"/>
    <s v="UTC+3"/>
    <d v="2021-06-29T02:33:31"/>
  </r>
  <r>
    <n v="7360"/>
    <d v="2021-07-25T17:00:51"/>
    <n v="0"/>
    <d v="2021-07-25T17:00:51"/>
    <x v="7"/>
    <x v="4"/>
    <n v="315338"/>
    <n v="250679"/>
    <s v="UTC+0"/>
    <d v="2021-06-04T12:57:12"/>
  </r>
  <r>
    <n v="172295"/>
    <d v="2021-07-25T17:01:26"/>
    <n v="1"/>
    <d v="2021-07-25T18:01:26"/>
    <x v="21"/>
    <x v="4"/>
    <n v="315342"/>
    <n v="75211"/>
    <s v="UTC+1"/>
    <d v="2021-06-26T16:10:50"/>
  </r>
  <r>
    <n v="244902"/>
    <d v="2021-07-25T17:01:26"/>
    <n v="1"/>
    <d v="2021-07-25T18:01:26"/>
    <x v="21"/>
    <x v="4"/>
    <n v="315345"/>
    <n v="301890"/>
    <s v="UTC+1"/>
    <d v="2021-04-03T07:16:20"/>
  </r>
  <r>
    <n v="332422"/>
    <d v="2021-07-25T17:01:26"/>
    <n v="1"/>
    <d v="2021-07-25T18:01:26"/>
    <x v="21"/>
    <x v="4"/>
    <n v="315346"/>
    <n v="9427"/>
    <s v="UTC+1"/>
    <d v="2021-04-08T19:05:42"/>
  </r>
  <r>
    <n v="158474"/>
    <d v="2021-07-25T17:01:26"/>
    <n v="1"/>
    <d v="2021-07-25T18:01:26"/>
    <x v="21"/>
    <x v="4"/>
    <n v="315350"/>
    <n v="397"/>
    <s v="UTC+1"/>
    <d v="2021-06-09T23:07:15"/>
  </r>
  <r>
    <n v="59162"/>
    <d v="2021-07-25T17:01:48"/>
    <n v="0"/>
    <d v="2021-07-25T17:01:48"/>
    <x v="7"/>
    <x v="4"/>
    <n v="315352"/>
    <n v="41396"/>
    <s v="UTC+0"/>
    <d v="2021-06-29T04:39:38"/>
  </r>
  <r>
    <n v="131803"/>
    <d v="2021-07-25T17:02:01"/>
    <n v="6"/>
    <d v="2021-07-25T23:02:01"/>
    <x v="22"/>
    <x v="4"/>
    <n v="315357"/>
    <n v="106039"/>
    <s v="UTC+6"/>
    <d v="2021-05-28T22:58:40"/>
  </r>
  <r>
    <n v="165941"/>
    <d v="2021-07-25T17:02:01"/>
    <n v="2"/>
    <d v="2021-07-25T19:02:01"/>
    <x v="14"/>
    <x v="4"/>
    <n v="315361"/>
    <n v="346056"/>
    <s v="UTC+2"/>
    <d v="2021-06-25T02:03:15"/>
  </r>
  <r>
    <n v="14395"/>
    <d v="2021-07-25T17:03:46"/>
    <n v="1"/>
    <d v="2021-07-25T18:03:46"/>
    <x v="21"/>
    <x v="4"/>
    <n v="315363"/>
    <n v="258219"/>
    <s v="UTC+1"/>
    <d v="2021-07-24T00:37:58"/>
  </r>
  <r>
    <n v="135266"/>
    <d v="2021-07-25T17:03:46"/>
    <n v="1"/>
    <d v="2021-07-25T18:03:46"/>
    <x v="21"/>
    <x v="4"/>
    <n v="315364"/>
    <n v="250679"/>
    <s v="UTC+1"/>
    <d v="2021-05-01T14:48:29"/>
  </r>
  <r>
    <n v="306138"/>
    <d v="2021-07-25T17:04:56"/>
    <n v="-1"/>
    <d v="2021-07-25T16:04:56"/>
    <x v="11"/>
    <x v="4"/>
    <n v="315365"/>
    <n v="250679"/>
    <s v="UTC-1"/>
    <d v="2021-04-24T21:06:09"/>
  </r>
  <r>
    <n v="272437"/>
    <d v="2021-07-25T17:04:56"/>
    <n v="3"/>
    <d v="2021-07-25T20:04:56"/>
    <x v="23"/>
    <x v="4"/>
    <n v="315368"/>
    <n v="244574"/>
    <s v="UTC+3"/>
    <d v="2021-04-25T14:29:59"/>
  </r>
  <r>
    <n v="114946"/>
    <d v="2021-07-25T17:06:06"/>
    <n v="1"/>
    <d v="2021-07-25T18:06:06"/>
    <x v="21"/>
    <x v="4"/>
    <n v="315373"/>
    <n v="476038"/>
    <s v="UTC+1"/>
    <d v="2021-04-28T12:35:52"/>
  </r>
  <r>
    <n v="178513"/>
    <d v="2021-07-25T17:06:06"/>
    <n v="1"/>
    <d v="2021-07-25T18:06:06"/>
    <x v="21"/>
    <x v="4"/>
    <n v="315376"/>
    <n v="12149"/>
    <s v="UTC+1"/>
    <d v="2021-07-18T06:39:28"/>
  </r>
  <r>
    <n v="236132"/>
    <d v="2021-07-25T17:06:41"/>
    <n v="2"/>
    <d v="2021-07-25T19:06:41"/>
    <x v="14"/>
    <x v="4"/>
    <n v="315378"/>
    <n v="96200"/>
    <s v="UTC+2"/>
    <d v="2021-07-07T20:19:14"/>
  </r>
  <r>
    <n v="80376"/>
    <d v="2021-07-25T17:07:02"/>
    <n v="3"/>
    <d v="2021-07-25T20:07:02"/>
    <x v="23"/>
    <x v="4"/>
    <n v="315382"/>
    <n v="243858"/>
    <s v="UTC+3"/>
    <d v="2021-07-23T04:24:14"/>
  </r>
  <r>
    <n v="211198"/>
    <d v="2021-07-25T17:07:16"/>
    <n v="3"/>
    <d v="2021-07-25T20:07:16"/>
    <x v="23"/>
    <x v="4"/>
    <n v="315386"/>
    <n v="154228"/>
    <s v="UTC+3"/>
    <d v="2021-07-24T22:09:48"/>
  </r>
  <r>
    <n v="147744"/>
    <d v="2021-07-25T17:07:42"/>
    <n v="3"/>
    <d v="2021-07-25T20:07:42"/>
    <x v="23"/>
    <x v="4"/>
    <n v="315390"/>
    <n v="452568"/>
    <s v="UTC+3"/>
    <d v="2021-04-27T10:24:58"/>
  </r>
  <r>
    <n v="117027"/>
    <d v="2021-07-25T17:08:26"/>
    <n v="1"/>
    <d v="2021-07-25T18:08:26"/>
    <x v="21"/>
    <x v="4"/>
    <n v="315394"/>
    <n v="271248"/>
    <s v="UTC+1"/>
    <d v="2021-06-25T06:58:59"/>
  </r>
  <r>
    <n v="211537"/>
    <d v="2021-07-25T17:10:05"/>
    <n v="4"/>
    <d v="2021-07-25T21:10:05"/>
    <x v="19"/>
    <x v="4"/>
    <n v="315399"/>
    <n v="347393"/>
    <s v="UTC+4"/>
    <d v="2021-06-27T09:19:41"/>
  </r>
  <r>
    <n v="39273"/>
    <d v="2021-07-25T17:10:10"/>
    <n v="4"/>
    <d v="2021-07-25T21:10:10"/>
    <x v="19"/>
    <x v="4"/>
    <n v="315400"/>
    <n v="180017"/>
    <s v="UTC+4"/>
    <d v="2021-06-24T11:37:35"/>
  </r>
  <r>
    <n v="136284"/>
    <d v="2021-07-25T17:10:10"/>
    <n v="4"/>
    <d v="2021-07-25T21:10:10"/>
    <x v="19"/>
    <x v="4"/>
    <n v="315403"/>
    <n v="420981"/>
    <s v="UTC+4"/>
    <d v="2021-04-24T05:05:55"/>
  </r>
  <r>
    <n v="342278"/>
    <d v="2021-07-25T17:10:45"/>
    <n v="-3"/>
    <d v="2021-07-25T14:10:45"/>
    <x v="12"/>
    <x v="4"/>
    <n v="315407"/>
    <n v="265164"/>
    <s v="UTC-3"/>
    <d v="2021-06-26T12:29:29"/>
  </r>
  <r>
    <n v="133358"/>
    <d v="2021-07-25T17:10:45"/>
    <n v="1"/>
    <d v="2021-07-25T18:10:45"/>
    <x v="21"/>
    <x v="4"/>
    <n v="315411"/>
    <n v="297015"/>
    <s v="UTC+1"/>
    <d v="2021-05-29T13:08:31"/>
  </r>
  <r>
    <n v="131944"/>
    <d v="2021-07-25T17:10:59"/>
    <n v="1"/>
    <d v="2021-07-25T18:10:59"/>
    <x v="21"/>
    <x v="4"/>
    <n v="315413"/>
    <n v="258219"/>
    <s v="UTC+1"/>
    <d v="2021-07-24T22:43:54"/>
  </r>
  <r>
    <n v="73169"/>
    <d v="2021-07-25T17:11:20"/>
    <n v="2"/>
    <d v="2021-07-25T19:11:20"/>
    <x v="14"/>
    <x v="4"/>
    <n v="315416"/>
    <n v="21760"/>
    <s v="UTC+2"/>
    <d v="2021-04-29T01:42:08"/>
  </r>
  <r>
    <n v="258438"/>
    <d v="2021-07-25T17:11:55"/>
    <n v="3"/>
    <d v="2021-07-25T20:11:55"/>
    <x v="23"/>
    <x v="4"/>
    <n v="315418"/>
    <n v="176181"/>
    <s v="UTC+3"/>
    <d v="2021-07-25T00:13:50"/>
  </r>
  <r>
    <n v="72631"/>
    <d v="2021-07-25T17:13:05"/>
    <n v="1"/>
    <d v="2021-07-25T18:13:05"/>
    <x v="21"/>
    <x v="4"/>
    <n v="315423"/>
    <n v="411922"/>
    <s v="UTC+1"/>
    <d v="2021-06-05T04:43:43"/>
  </r>
  <r>
    <n v="160940"/>
    <d v="2021-07-25T17:13:40"/>
    <n v="2"/>
    <d v="2021-07-25T19:13:40"/>
    <x v="14"/>
    <x v="4"/>
    <n v="315425"/>
    <n v="182191"/>
    <s v="UTC+2"/>
    <d v="2021-04-22T22:28:02"/>
  </r>
  <r>
    <n v="332835"/>
    <d v="2021-07-25T17:13:40"/>
    <n v="2"/>
    <d v="2021-07-25T19:13:40"/>
    <x v="14"/>
    <x v="4"/>
    <n v="315429"/>
    <n v="443594"/>
    <s v="UTC+2"/>
    <d v="2021-05-29T04:27:32"/>
  </r>
  <r>
    <n v="69595"/>
    <d v="2021-07-25T17:13:45"/>
    <n v="0"/>
    <d v="2021-07-25T17:13:45"/>
    <x v="7"/>
    <x v="4"/>
    <n v="315431"/>
    <n v="92799"/>
    <s v="UTC+0"/>
    <d v="2021-04-09T05:17:52"/>
  </r>
  <r>
    <n v="208054"/>
    <d v="2021-07-25T17:14:15"/>
    <n v="3"/>
    <d v="2021-07-25T20:14:15"/>
    <x v="23"/>
    <x v="4"/>
    <n v="315434"/>
    <n v="472712"/>
    <s v="UTC+3"/>
    <d v="2021-07-17T02:16:49"/>
  </r>
  <r>
    <n v="32671"/>
    <d v="2021-07-25T17:14:38"/>
    <n v="1"/>
    <d v="2021-07-25T18:14:38"/>
    <x v="21"/>
    <x v="4"/>
    <n v="315439"/>
    <n v="379466"/>
    <s v="UTC+1"/>
    <d v="2021-05-21T00:55:03"/>
  </r>
  <r>
    <n v="38294"/>
    <d v="2021-07-25T17:15:25"/>
    <n v="1"/>
    <d v="2021-07-25T18:15:25"/>
    <x v="21"/>
    <x v="4"/>
    <n v="315444"/>
    <n v="411922"/>
    <s v="UTC+1"/>
    <d v="2021-07-22T15:33:57"/>
  </r>
  <r>
    <n v="308165"/>
    <d v="2021-07-25T17:16:10"/>
    <n v="4"/>
    <d v="2021-07-25T21:16:10"/>
    <x v="19"/>
    <x v="4"/>
    <n v="315447"/>
    <n v="351192"/>
    <s v="UTC+4"/>
    <d v="2021-06-06T04:46:19"/>
  </r>
  <r>
    <n v="20570"/>
    <d v="2021-07-25T17:16:35"/>
    <n v="3"/>
    <d v="2021-07-25T20:16:35"/>
    <x v="23"/>
    <x v="4"/>
    <n v="315449"/>
    <n v="105352"/>
    <s v="UTC+3"/>
    <d v="2021-06-24T20:19:33"/>
  </r>
  <r>
    <n v="176198"/>
    <d v="2021-07-25T17:17:35"/>
    <n v="12"/>
    <d v="2021-07-26T05:17:35"/>
    <x v="6"/>
    <x v="4"/>
    <n v="315451"/>
    <n v="267852"/>
    <s v="UTC+12"/>
    <d v="2021-06-16T23:51:20"/>
  </r>
  <r>
    <n v="180332"/>
    <d v="2021-07-25T17:17:45"/>
    <n v="1"/>
    <d v="2021-07-25T18:17:45"/>
    <x v="21"/>
    <x v="4"/>
    <n v="315453"/>
    <n v="466283"/>
    <s v="UTC+1"/>
    <d v="2021-04-06T10:47:25"/>
  </r>
  <r>
    <n v="316994"/>
    <d v="2021-07-25T17:18:28"/>
    <n v="1"/>
    <d v="2021-07-25T18:18:28"/>
    <x v="21"/>
    <x v="4"/>
    <n v="315458"/>
    <n v="84374"/>
    <s v="UTC+1"/>
    <d v="2021-06-12T02:57:03"/>
  </r>
  <r>
    <n v="94882"/>
    <d v="2021-07-25T17:18:55"/>
    <n v="3"/>
    <d v="2021-07-25T20:18:55"/>
    <x v="23"/>
    <x v="4"/>
    <n v="315462"/>
    <n v="345147"/>
    <s v="UTC+3"/>
    <d v="2021-05-19T12:42:33"/>
  </r>
  <r>
    <n v="234887"/>
    <d v="2021-07-25T17:19:28"/>
    <n v="3"/>
    <d v="2021-07-25T20:19:28"/>
    <x v="23"/>
    <x v="4"/>
    <n v="315464"/>
    <n v="347008"/>
    <s v="UTC+3"/>
    <d v="2021-05-27T10:14:07"/>
  </r>
  <r>
    <n v="79876"/>
    <d v="2021-07-25T17:19:30"/>
    <n v="0"/>
    <d v="2021-07-25T17:19:30"/>
    <x v="7"/>
    <x v="4"/>
    <n v="315468"/>
    <n v="245844"/>
    <s v="UTC+0"/>
    <d v="2021-07-11T23:06:14"/>
  </r>
  <r>
    <n v="173491"/>
    <d v="2021-07-25T17:19:44"/>
    <n v="3"/>
    <d v="2021-07-25T20:19:44"/>
    <x v="23"/>
    <x v="4"/>
    <n v="315473"/>
    <n v="34585"/>
    <s v="UTC+3"/>
    <d v="2021-06-09T23:09:01"/>
  </r>
  <r>
    <n v="284690"/>
    <d v="2021-07-25T17:21:14"/>
    <n v="3"/>
    <d v="2021-07-25T20:21:14"/>
    <x v="23"/>
    <x v="4"/>
    <n v="315478"/>
    <n v="293657"/>
    <s v="UTC+3"/>
    <d v="2021-04-16T15:45:43"/>
  </r>
  <r>
    <n v="123959"/>
    <d v="2021-07-25T17:22:24"/>
    <n v="1"/>
    <d v="2021-07-25T18:22:24"/>
    <x v="21"/>
    <x v="4"/>
    <n v="315482"/>
    <n v="43842"/>
    <s v="UTC+1"/>
    <d v="2021-04-30T03:04:17"/>
  </r>
  <r>
    <n v="164689"/>
    <d v="2021-07-25T17:22:24"/>
    <n v="1"/>
    <d v="2021-07-25T18:22:24"/>
    <x v="21"/>
    <x v="4"/>
    <n v="315487"/>
    <n v="179296"/>
    <s v="UTC+1"/>
    <d v="2021-07-16T12:32:39"/>
  </r>
  <r>
    <n v="178862"/>
    <d v="2021-07-25T17:22:24"/>
    <n v="1"/>
    <d v="2021-07-25T18:22:24"/>
    <x v="21"/>
    <x v="4"/>
    <n v="315489"/>
    <n v="284325"/>
    <s v="UTC+1"/>
    <d v="2021-07-24T11:29:39"/>
  </r>
  <r>
    <n v="186352"/>
    <d v="2021-07-25T17:22:24"/>
    <n v="1"/>
    <d v="2021-07-25T18:22:24"/>
    <x v="21"/>
    <x v="4"/>
    <n v="315490"/>
    <n v="354754"/>
    <s v="UTC+1"/>
    <d v="2021-05-28T17:10:42"/>
  </r>
  <r>
    <n v="162805"/>
    <d v="2021-07-25T17:22:59"/>
    <n v="2"/>
    <d v="2021-07-25T19:22:59"/>
    <x v="14"/>
    <x v="4"/>
    <n v="315491"/>
    <n v="117086"/>
    <s v="UTC+2"/>
    <d v="2021-07-21T18:55:46"/>
  </r>
  <r>
    <n v="313611"/>
    <d v="2021-07-25T17:22:59"/>
    <n v="2"/>
    <d v="2021-07-25T19:22:59"/>
    <x v="14"/>
    <x v="4"/>
    <n v="315495"/>
    <n v="154256"/>
    <s v="UTC+2"/>
    <d v="2021-06-24T08:07:50"/>
  </r>
  <r>
    <n v="54955"/>
    <d v="2021-07-25T17:23:34"/>
    <n v="3"/>
    <d v="2021-07-25T20:23:34"/>
    <x v="23"/>
    <x v="4"/>
    <n v="315500"/>
    <n v="242719"/>
    <s v="UTC+3"/>
    <d v="2021-07-24T23:30:11"/>
  </r>
  <r>
    <n v="209811"/>
    <d v="2021-07-25T17:23:34"/>
    <n v="3"/>
    <d v="2021-07-25T20:23:34"/>
    <x v="23"/>
    <x v="4"/>
    <n v="315503"/>
    <n v="235648"/>
    <s v="UTC+3"/>
    <d v="2021-05-26T17:11:21"/>
  </r>
  <r>
    <n v="337178"/>
    <d v="2021-07-25T17:23:34"/>
    <n v="3"/>
    <d v="2021-07-25T20:23:34"/>
    <x v="23"/>
    <x v="4"/>
    <n v="315505"/>
    <n v="39621"/>
    <s v="UTC+3"/>
    <d v="2021-06-28T10:17:49"/>
  </r>
  <r>
    <n v="71048"/>
    <d v="2021-07-25T17:24:44"/>
    <n v="1"/>
    <d v="2021-07-25T18:24:44"/>
    <x v="21"/>
    <x v="4"/>
    <n v="315510"/>
    <n v="472712"/>
    <s v="UTC+1"/>
    <d v="2021-06-27T06:26:16"/>
  </r>
  <r>
    <n v="258322"/>
    <d v="2021-07-25T17:24:44"/>
    <n v="1"/>
    <d v="2021-07-25T18:24:44"/>
    <x v="21"/>
    <x v="4"/>
    <n v="315515"/>
    <n v="89017"/>
    <s v="UTC+1"/>
    <d v="2021-06-29T03:20:31"/>
  </r>
  <r>
    <n v="131730"/>
    <d v="2021-07-25T17:24:53"/>
    <n v="1"/>
    <d v="2021-07-25T18:24:53"/>
    <x v="21"/>
    <x v="4"/>
    <n v="315519"/>
    <n v="65170"/>
    <s v="UTC+1"/>
    <d v="2021-04-23T04:24:45"/>
  </r>
  <r>
    <n v="12132"/>
    <d v="2021-07-25T17:25:19"/>
    <n v="2"/>
    <d v="2021-07-25T19:25:19"/>
    <x v="14"/>
    <x v="4"/>
    <n v="315521"/>
    <n v="472712"/>
    <s v="UTC+2"/>
    <d v="2021-06-28T01:27:12"/>
  </r>
  <r>
    <n v="54729"/>
    <d v="2021-07-25T17:27:04"/>
    <n v="1"/>
    <d v="2021-07-25T18:27:04"/>
    <x v="21"/>
    <x v="4"/>
    <n v="315524"/>
    <n v="19846"/>
    <s v="UTC+1"/>
    <d v="2021-06-17T21:03:36"/>
  </r>
  <r>
    <n v="269606"/>
    <d v="2021-07-25T17:27:04"/>
    <n v="1"/>
    <d v="2021-07-25T18:27:04"/>
    <x v="21"/>
    <x v="4"/>
    <n v="315528"/>
    <n v="230507"/>
    <s v="UTC+1"/>
    <d v="2021-05-26T23:13:15"/>
  </r>
  <r>
    <n v="342157"/>
    <d v="2021-07-25T17:27:04"/>
    <n v="1"/>
    <d v="2021-07-25T18:27:04"/>
    <x v="21"/>
    <x v="4"/>
    <n v="315532"/>
    <n v="21760"/>
    <s v="UTC+1"/>
    <d v="2021-05-27T12:45:42"/>
  </r>
  <r>
    <n v="134455"/>
    <d v="2021-07-25T17:27:07"/>
    <n v="2"/>
    <d v="2021-07-25T19:27:07"/>
    <x v="14"/>
    <x v="4"/>
    <n v="315537"/>
    <n v="230507"/>
    <s v="UTC+2"/>
    <d v="2021-07-10T08:44:51"/>
  </r>
  <r>
    <n v="331779"/>
    <d v="2021-07-25T17:27:39"/>
    <n v="2"/>
    <d v="2021-07-25T19:27:39"/>
    <x v="14"/>
    <x v="4"/>
    <n v="315538"/>
    <n v="474478"/>
    <s v="UTC+2"/>
    <d v="2021-06-26T12:59:53"/>
  </r>
  <r>
    <n v="152543"/>
    <d v="2021-07-25T17:28:14"/>
    <n v="3"/>
    <d v="2021-07-25T20:28:14"/>
    <x v="23"/>
    <x v="4"/>
    <n v="315543"/>
    <n v="448837"/>
    <s v="UTC+3"/>
    <d v="2021-04-03T23:02:09"/>
  </r>
  <r>
    <n v="161416"/>
    <d v="2021-07-25T17:28:14"/>
    <n v="3"/>
    <d v="2021-07-25T20:28:14"/>
    <x v="23"/>
    <x v="4"/>
    <n v="315544"/>
    <n v="21407"/>
    <s v="UTC+3"/>
    <d v="2021-04-26T08:50:27"/>
  </r>
  <r>
    <n v="104207"/>
    <d v="2021-07-25T17:28:49"/>
    <n v="0"/>
    <d v="2021-07-25T17:28:49"/>
    <x v="7"/>
    <x v="4"/>
    <n v="315549"/>
    <n v="223719"/>
    <s v="UTC+0"/>
    <d v="2021-06-24T18:42:47"/>
  </r>
  <r>
    <n v="53946"/>
    <d v="2021-07-25T17:29:24"/>
    <n v="1"/>
    <d v="2021-07-25T18:29:24"/>
    <x v="21"/>
    <x v="4"/>
    <n v="315552"/>
    <n v="383035"/>
    <s v="UTC+1"/>
    <d v="2021-04-24T04:57:51"/>
  </r>
  <r>
    <n v="35539"/>
    <d v="2021-07-25T17:29:59"/>
    <n v="2"/>
    <d v="2021-07-25T19:29:59"/>
    <x v="14"/>
    <x v="4"/>
    <n v="315557"/>
    <n v="274147"/>
    <s v="UTC+2"/>
    <d v="2021-04-23T07:16:06"/>
  </r>
  <r>
    <n v="110583"/>
    <d v="2021-07-25T17:29:59"/>
    <n v="2"/>
    <d v="2021-07-25T19:29:59"/>
    <x v="14"/>
    <x v="4"/>
    <n v="315558"/>
    <n v="470762"/>
    <s v="UTC+2"/>
    <d v="2021-05-19T13:43:55"/>
  </r>
  <r>
    <n v="124457"/>
    <d v="2021-07-25T17:29:59"/>
    <n v="2"/>
    <d v="2021-07-25T19:29:59"/>
    <x v="14"/>
    <x v="4"/>
    <n v="315562"/>
    <n v="118549"/>
    <s v="UTC+2"/>
    <d v="2021-04-29T22:51:21"/>
  </r>
  <r>
    <n v="193433"/>
    <d v="2021-07-25T17:29:59"/>
    <n v="2"/>
    <d v="2021-07-25T19:29:59"/>
    <x v="14"/>
    <x v="4"/>
    <n v="315564"/>
    <n v="401945"/>
    <s v="UTC+2"/>
    <d v="2021-05-04T08:25:06"/>
  </r>
  <r>
    <n v="91697"/>
    <d v="2021-07-25T17:31:44"/>
    <n v="1"/>
    <d v="2021-07-25T18:31:44"/>
    <x v="21"/>
    <x v="4"/>
    <n v="315567"/>
    <n v="4199"/>
    <s v="UTC+1"/>
    <d v="2021-04-02T07:24:16"/>
  </r>
  <r>
    <n v="123651"/>
    <d v="2021-07-25T17:32:19"/>
    <n v="2"/>
    <d v="2021-07-25T19:32:19"/>
    <x v="14"/>
    <x v="4"/>
    <n v="315568"/>
    <n v="314092"/>
    <s v="UTC+2"/>
    <d v="2021-06-25T20:50:39"/>
  </r>
  <r>
    <n v="220715"/>
    <d v="2021-07-25T17:32:19"/>
    <n v="2"/>
    <d v="2021-07-25T19:32:19"/>
    <x v="14"/>
    <x v="4"/>
    <n v="315573"/>
    <n v="153893"/>
    <s v="UTC+2"/>
    <d v="2021-04-25T12:20:23"/>
  </r>
  <r>
    <n v="143345"/>
    <d v="2021-07-25T17:32:26"/>
    <n v="2"/>
    <d v="2021-07-25T19:32:26"/>
    <x v="14"/>
    <x v="4"/>
    <n v="315574"/>
    <n v="5151"/>
    <s v="UTC+2"/>
    <d v="2021-04-12T04:30:37"/>
  </r>
  <r>
    <n v="283620"/>
    <d v="2021-07-25T17:32:53"/>
    <n v="3"/>
    <d v="2021-07-25T20:32:53"/>
    <x v="23"/>
    <x v="4"/>
    <n v="315575"/>
    <n v="158978"/>
    <s v="UTC+3"/>
    <d v="2021-05-17T11:23:42"/>
  </r>
  <r>
    <n v="129872"/>
    <d v="2021-07-25T17:33:28"/>
    <n v="0"/>
    <d v="2021-07-25T17:33:28"/>
    <x v="7"/>
    <x v="4"/>
    <n v="315578"/>
    <n v="351192"/>
    <s v="UTC+0"/>
    <d v="2021-05-27T15:29:37"/>
  </r>
  <r>
    <n v="24866"/>
    <d v="2021-07-25T17:34:03"/>
    <n v="1"/>
    <d v="2021-07-25T18:34:03"/>
    <x v="21"/>
    <x v="4"/>
    <n v="315580"/>
    <n v="25218"/>
    <s v="UTC+1"/>
    <d v="2021-05-25T14:41:17"/>
  </r>
  <r>
    <n v="293624"/>
    <d v="2021-07-25T17:34:35"/>
    <n v="0"/>
    <d v="2021-07-25T17:34:35"/>
    <x v="7"/>
    <x v="4"/>
    <n v="315583"/>
    <n v="357950"/>
    <s v="UTC+0"/>
    <d v="2021-05-02T06:50:26"/>
  </r>
  <r>
    <n v="45990"/>
    <d v="2021-07-25T17:34:38"/>
    <n v="2"/>
    <d v="2021-07-25T19:34:38"/>
    <x v="14"/>
    <x v="4"/>
    <n v="315584"/>
    <n v="408587"/>
    <s v="UTC+2"/>
    <d v="2021-05-27T15:57:17"/>
  </r>
  <r>
    <n v="340647"/>
    <d v="2021-07-25T17:34:38"/>
    <n v="2"/>
    <d v="2021-07-25T19:34:38"/>
    <x v="14"/>
    <x v="4"/>
    <n v="315588"/>
    <n v="327968"/>
    <s v="UTC+2"/>
    <d v="2021-06-27T04:34:13"/>
  </r>
  <r>
    <n v="312390"/>
    <d v="2021-07-25T17:34:59"/>
    <n v="1"/>
    <d v="2021-07-25T18:34:59"/>
    <x v="21"/>
    <x v="4"/>
    <n v="315593"/>
    <n v="389195"/>
    <s v="UTC+1"/>
    <d v="2021-06-03T21:16:05"/>
  </r>
  <r>
    <n v="37588"/>
    <d v="2021-07-25T17:35:13"/>
    <n v="3"/>
    <d v="2021-07-25T20:35:13"/>
    <x v="23"/>
    <x v="4"/>
    <n v="315594"/>
    <n v="182984"/>
    <s v="UTC+3"/>
    <d v="2021-04-08T13:51:29"/>
  </r>
  <r>
    <n v="225386"/>
    <d v="2021-07-25T17:35:13"/>
    <n v="3"/>
    <d v="2021-07-25T20:35:13"/>
    <x v="23"/>
    <x v="4"/>
    <n v="315595"/>
    <n v="119655"/>
    <s v="UTC+3"/>
    <d v="2021-06-27T17:47:48"/>
  </r>
  <r>
    <n v="235860"/>
    <d v="2021-07-25T17:35:13"/>
    <n v="3"/>
    <d v="2021-07-25T20:35:13"/>
    <x v="23"/>
    <x v="4"/>
    <n v="315600"/>
    <n v="351192"/>
    <s v="UTC+3"/>
    <d v="2021-07-16T19:43:55"/>
  </r>
  <r>
    <n v="85548"/>
    <d v="2021-07-25T17:36:23"/>
    <n v="1"/>
    <d v="2021-07-25T18:36:23"/>
    <x v="21"/>
    <x v="4"/>
    <n v="315602"/>
    <n v="347393"/>
    <s v="UTC+1"/>
    <d v="2021-05-06T07:35:21"/>
  </r>
  <r>
    <n v="219692"/>
    <d v="2021-07-25T17:36:58"/>
    <n v="2"/>
    <d v="2021-07-25T19:36:58"/>
    <x v="14"/>
    <x v="4"/>
    <n v="315606"/>
    <n v="411922"/>
    <s v="UTC+2"/>
    <d v="2021-06-24T19:34:09"/>
  </r>
  <r>
    <n v="294568"/>
    <d v="2021-07-25T17:36:58"/>
    <n v="2"/>
    <d v="2021-07-25T19:36:58"/>
    <x v="14"/>
    <x v="4"/>
    <n v="315608"/>
    <n v="474478"/>
    <s v="UTC+2"/>
    <d v="2021-04-22T22:07:59"/>
  </r>
  <r>
    <n v="90202"/>
    <d v="2021-07-25T17:37:33"/>
    <n v="3"/>
    <d v="2021-07-25T20:37:33"/>
    <x v="23"/>
    <x v="4"/>
    <n v="315613"/>
    <n v="411922"/>
    <s v="UTC+3"/>
    <d v="2021-06-27T04:33:21"/>
  </r>
  <r>
    <n v="128642"/>
    <d v="2021-07-25T17:38:08"/>
    <n v="8"/>
    <d v="2021-07-26T01:38:08"/>
    <x v="0"/>
    <x v="4"/>
    <n v="315614"/>
    <n v="386066"/>
    <s v="UTC+8"/>
    <d v="2021-04-10T07:24:51"/>
  </r>
  <r>
    <n v="326602"/>
    <d v="2021-07-25T17:38:08"/>
    <n v="0"/>
    <d v="2021-07-25T17:38:08"/>
    <x v="7"/>
    <x v="4"/>
    <n v="315617"/>
    <n v="21760"/>
    <s v="UTC+0"/>
    <d v="2021-07-06T12:48:10"/>
  </r>
  <r>
    <n v="230095"/>
    <d v="2021-07-25T17:38:24"/>
    <n v="3"/>
    <d v="2021-07-25T20:38:24"/>
    <x v="23"/>
    <x v="4"/>
    <n v="315618"/>
    <n v="456134"/>
    <s v="UTC+3"/>
    <d v="2021-06-26T02:27:10"/>
  </r>
  <r>
    <n v="196054"/>
    <d v="2021-07-25T17:38:43"/>
    <n v="1"/>
    <d v="2021-07-25T18:38:43"/>
    <x v="21"/>
    <x v="4"/>
    <n v="315620"/>
    <n v="141283"/>
    <s v="UTC+1"/>
    <d v="2021-04-24T16:24:01"/>
  </r>
  <r>
    <n v="214573"/>
    <d v="2021-07-25T17:38:43"/>
    <n v="1"/>
    <d v="2021-07-25T18:38:43"/>
    <x v="21"/>
    <x v="4"/>
    <n v="315624"/>
    <n v="233062"/>
    <s v="UTC+1"/>
    <d v="2021-06-02T08:00:30"/>
  </r>
  <r>
    <n v="170413"/>
    <d v="2021-07-25T17:39:07"/>
    <n v="4"/>
    <d v="2021-07-25T21:39:07"/>
    <x v="19"/>
    <x v="4"/>
    <n v="315625"/>
    <n v="185131"/>
    <s v="UTC+4"/>
    <d v="2021-07-15T01:23:22"/>
  </r>
  <r>
    <n v="55305"/>
    <d v="2021-07-25T17:39:18"/>
    <n v="2"/>
    <d v="2021-07-25T19:39:18"/>
    <x v="14"/>
    <x v="4"/>
    <n v="315626"/>
    <n v="158978"/>
    <s v="UTC+2"/>
    <d v="2021-07-02T12:46:22"/>
  </r>
  <r>
    <n v="286181"/>
    <d v="2021-07-25T17:40:28"/>
    <n v="0"/>
    <d v="2021-07-25T17:40:28"/>
    <x v="7"/>
    <x v="4"/>
    <n v="315630"/>
    <n v="325852"/>
    <s v="UTC+0"/>
    <d v="2021-05-24T02:51:54"/>
  </r>
  <r>
    <n v="76827"/>
    <d v="2021-07-25T17:41:00"/>
    <n v="1"/>
    <d v="2021-07-25T18:41:00"/>
    <x v="21"/>
    <x v="4"/>
    <n v="315633"/>
    <n v="230507"/>
    <s v="UTC+1"/>
    <d v="2021-06-28T12:10:37"/>
  </r>
  <r>
    <n v="199910"/>
    <d v="2021-07-25T17:41:19"/>
    <n v="0"/>
    <d v="2021-07-25T17:41:19"/>
    <x v="7"/>
    <x v="4"/>
    <n v="315638"/>
    <n v="196571"/>
    <s v="UTC+0"/>
    <d v="2021-06-28T18:37:09"/>
  </r>
  <r>
    <n v="22549"/>
    <d v="2021-07-25T17:41:38"/>
    <n v="2"/>
    <d v="2021-07-25T19:41:38"/>
    <x v="14"/>
    <x v="4"/>
    <n v="315639"/>
    <n v="143750"/>
    <s v="UTC+2"/>
    <d v="2021-05-29T15:34:36"/>
  </r>
  <r>
    <n v="95679"/>
    <d v="2021-07-25T17:41:38"/>
    <n v="2"/>
    <d v="2021-07-25T19:41:38"/>
    <x v="14"/>
    <x v="4"/>
    <n v="315644"/>
    <n v="42035"/>
    <s v="UTC+2"/>
    <d v="2021-05-18T05:15:33"/>
  </r>
  <r>
    <n v="202650"/>
    <d v="2021-07-25T17:41:46"/>
    <n v="1"/>
    <d v="2021-07-25T18:41:46"/>
    <x v="21"/>
    <x v="4"/>
    <n v="315649"/>
    <n v="315495"/>
    <s v="UTC+1"/>
    <d v="2021-04-24T01:03:30"/>
  </r>
  <r>
    <n v="241082"/>
    <d v="2021-07-25T17:41:46"/>
    <n v="1"/>
    <d v="2021-07-25T18:41:46"/>
    <x v="21"/>
    <x v="4"/>
    <n v="315650"/>
    <n v="259288"/>
    <s v="UTC+1"/>
    <d v="2021-04-23T22:27:00"/>
  </r>
  <r>
    <n v="163651"/>
    <d v="2021-07-25T17:42:13"/>
    <n v="3"/>
    <d v="2021-07-25T20:42:13"/>
    <x v="23"/>
    <x v="4"/>
    <n v="315652"/>
    <n v="437341"/>
    <s v="UTC+3"/>
    <d v="2021-07-22T07:20:55"/>
  </r>
  <r>
    <n v="161799"/>
    <d v="2021-07-25T17:43:23"/>
    <n v="1"/>
    <d v="2021-07-25T18:43:23"/>
    <x v="21"/>
    <x v="4"/>
    <n v="315653"/>
    <n v="256201"/>
    <s v="UTC+1"/>
    <d v="2021-04-13T09:14:53"/>
  </r>
  <r>
    <n v="259029"/>
    <d v="2021-07-25T17:45:42"/>
    <n v="1"/>
    <d v="2021-07-25T18:45:42"/>
    <x v="21"/>
    <x v="4"/>
    <n v="315654"/>
    <n v="280809"/>
    <s v="UTC+1"/>
    <d v="2021-06-23T23:29:30"/>
  </r>
  <r>
    <n v="282919"/>
    <d v="2021-07-25T17:45:42"/>
    <n v="1"/>
    <d v="2021-07-25T18:45:42"/>
    <x v="21"/>
    <x v="4"/>
    <n v="315658"/>
    <n v="182191"/>
    <s v="UTC+1"/>
    <d v="2021-04-24T13:11:00"/>
  </r>
  <r>
    <n v="333270"/>
    <d v="2021-07-25T17:45:42"/>
    <n v="1"/>
    <d v="2021-07-25T18:45:42"/>
    <x v="21"/>
    <x v="4"/>
    <n v="315660"/>
    <n v="473327"/>
    <s v="UTC+1"/>
    <d v="2021-06-27T04:12:32"/>
  </r>
  <r>
    <n v="274717"/>
    <d v="2021-07-25T17:45:56"/>
    <n v="2"/>
    <d v="2021-07-25T19:45:56"/>
    <x v="14"/>
    <x v="4"/>
    <n v="315665"/>
    <n v="264901"/>
    <s v="UTC+2"/>
    <d v="2021-07-11T15:21:22"/>
  </r>
  <r>
    <n v="264613"/>
    <d v="2021-07-25T17:46:17"/>
    <n v="2"/>
    <d v="2021-07-25T19:46:17"/>
    <x v="14"/>
    <x v="4"/>
    <n v="315667"/>
    <n v="74456"/>
    <s v="UTC+2"/>
    <d v="2021-04-09T03:19:06"/>
  </r>
  <r>
    <n v="271118"/>
    <d v="2021-07-25T17:46:17"/>
    <n v="2"/>
    <d v="2021-07-25T19:46:17"/>
    <x v="14"/>
    <x v="4"/>
    <n v="315669"/>
    <n v="180863"/>
    <s v="UTC+2"/>
    <d v="2021-06-27T15:08:00"/>
  </r>
  <r>
    <n v="209536"/>
    <d v="2021-07-25T17:46:52"/>
    <n v="3"/>
    <d v="2021-07-25T20:46:52"/>
    <x v="23"/>
    <x v="4"/>
    <n v="315674"/>
    <n v="158978"/>
    <s v="UTC+3"/>
    <d v="2021-06-26T23:32:54"/>
  </r>
  <r>
    <n v="278568"/>
    <d v="2021-07-25T17:46:52"/>
    <n v="3"/>
    <d v="2021-07-25T20:46:52"/>
    <x v="23"/>
    <x v="4"/>
    <n v="315676"/>
    <n v="411922"/>
    <s v="UTC+3"/>
    <d v="2021-07-25T05:52:17"/>
  </r>
  <r>
    <n v="161846"/>
    <d v="2021-07-25T17:48:13"/>
    <n v="1"/>
    <d v="2021-07-25T18:48:13"/>
    <x v="21"/>
    <x v="4"/>
    <n v="315677"/>
    <n v="341333"/>
    <s v="UTC+1"/>
    <d v="2021-04-11T16:54:08"/>
  </r>
  <r>
    <n v="1887"/>
    <d v="2021-07-25T17:48:37"/>
    <n v="2"/>
    <d v="2021-07-25T19:48:37"/>
    <x v="14"/>
    <x v="4"/>
    <n v="315680"/>
    <n v="411922"/>
    <s v="UTC+2"/>
    <d v="2021-06-27T03:28:09"/>
  </r>
  <r>
    <n v="48770"/>
    <d v="2021-07-25T17:49:12"/>
    <n v="3"/>
    <d v="2021-07-25T20:49:12"/>
    <x v="23"/>
    <x v="4"/>
    <n v="315684"/>
    <n v="432277"/>
    <s v="UTC+3"/>
    <d v="2021-05-28T12:21:05"/>
  </r>
  <r>
    <n v="220909"/>
    <d v="2021-07-25T17:49:12"/>
    <n v="3"/>
    <d v="2021-07-25T20:49:12"/>
    <x v="23"/>
    <x v="4"/>
    <n v="315686"/>
    <n v="158978"/>
    <s v="UTC+3"/>
    <d v="2021-04-11T02:36:05"/>
  </r>
  <r>
    <n v="74557"/>
    <d v="2021-07-25T17:49:47"/>
    <n v="0"/>
    <d v="2021-07-25T17:49:47"/>
    <x v="7"/>
    <x v="4"/>
    <n v="315691"/>
    <n v="351192"/>
    <s v="UTC+0"/>
    <d v="2021-06-02T11:20:37"/>
  </r>
  <r>
    <n v="222670"/>
    <d v="2021-07-25T17:49:47"/>
    <n v="0"/>
    <d v="2021-07-25T17:49:47"/>
    <x v="7"/>
    <x v="4"/>
    <n v="315693"/>
    <n v="347008"/>
    <s v="UTC+0"/>
    <d v="2021-06-29T02:53:07"/>
  </r>
  <r>
    <n v="295617"/>
    <d v="2021-07-25T17:49:47"/>
    <n v="0"/>
    <d v="2021-07-25T17:49:47"/>
    <x v="7"/>
    <x v="4"/>
    <n v="315697"/>
    <n v="324859"/>
    <s v="UTC+0"/>
    <d v="2021-04-28T12:44:18"/>
  </r>
  <r>
    <n v="302894"/>
    <d v="2021-07-25T17:50:19"/>
    <n v="0"/>
    <d v="2021-07-25T17:50:19"/>
    <x v="7"/>
    <x v="4"/>
    <n v="315702"/>
    <n v="53379"/>
    <s v="UTC+0"/>
    <d v="2021-05-16T08:05:35"/>
  </r>
  <r>
    <n v="31361"/>
    <d v="2021-07-25T17:50:22"/>
    <n v="1"/>
    <d v="2021-07-25T18:50:22"/>
    <x v="21"/>
    <x v="4"/>
    <n v="315705"/>
    <n v="439981"/>
    <s v="UTC+1"/>
    <d v="2021-04-21T21:25:29"/>
  </r>
  <r>
    <n v="193854"/>
    <d v="2021-07-25T17:50:57"/>
    <n v="2"/>
    <d v="2021-07-25T19:50:57"/>
    <x v="14"/>
    <x v="4"/>
    <n v="315710"/>
    <n v="194315"/>
    <s v="UTC+2"/>
    <d v="2021-04-10T05:50:31"/>
  </r>
  <r>
    <n v="111044"/>
    <d v="2021-07-25T17:51:32"/>
    <n v="3"/>
    <d v="2021-07-25T20:51:32"/>
    <x v="23"/>
    <x v="4"/>
    <n v="315714"/>
    <n v="29893"/>
    <s v="UTC+3"/>
    <d v="2021-04-16T03:29:29"/>
  </r>
  <r>
    <n v="27565"/>
    <d v="2021-07-25T17:52:07"/>
    <n v="0"/>
    <d v="2021-07-25T17:52:07"/>
    <x v="7"/>
    <x v="4"/>
    <n v="315718"/>
    <n v="284435"/>
    <s v="UTC+0"/>
    <d v="2021-04-20T12:56:31"/>
  </r>
  <r>
    <n v="136874"/>
    <d v="2021-07-25T17:52:21"/>
    <n v="-6"/>
    <d v="2021-07-25T11:52:21"/>
    <x v="17"/>
    <x v="4"/>
    <n v="315723"/>
    <n v="341081"/>
    <s v="UTC-6"/>
    <d v="2021-05-06T23:51:55"/>
  </r>
  <r>
    <n v="219269"/>
    <d v="2021-07-25T17:52:42"/>
    <n v="1"/>
    <d v="2021-07-25T18:52:42"/>
    <x v="21"/>
    <x v="4"/>
    <n v="315724"/>
    <n v="262099"/>
    <s v="UTC+1"/>
    <d v="2021-04-23T04:46:30"/>
  </r>
  <r>
    <n v="323988"/>
    <d v="2021-07-25T17:54:11"/>
    <n v="4"/>
    <d v="2021-07-25T21:54:11"/>
    <x v="19"/>
    <x v="4"/>
    <n v="315728"/>
    <n v="347008"/>
    <s v="UTC+4"/>
    <d v="2021-04-16T13:50:42"/>
  </r>
  <r>
    <n v="230323"/>
    <d v="2021-07-25T17:54:27"/>
    <n v="0"/>
    <d v="2021-07-25T17:54:27"/>
    <x v="7"/>
    <x v="4"/>
    <n v="315733"/>
    <n v="158978"/>
    <s v="UTC+0"/>
    <d v="2021-05-24T13:21:38"/>
  </r>
  <r>
    <n v="49955"/>
    <d v="2021-07-25T17:54:27"/>
    <n v="4"/>
    <d v="2021-07-25T21:54:27"/>
    <x v="19"/>
    <x v="4"/>
    <n v="315735"/>
    <n v="227775"/>
    <s v="UTC+4"/>
    <d v="2021-06-28T19:44:03"/>
  </r>
  <r>
    <n v="126628"/>
    <d v="2021-07-25T17:55:07"/>
    <n v="1"/>
    <d v="2021-07-25T18:55:07"/>
    <x v="21"/>
    <x v="4"/>
    <n v="315737"/>
    <n v="258219"/>
    <s v="UTC+1"/>
    <d v="2021-07-11T22:55:23"/>
  </r>
  <r>
    <n v="118932"/>
    <d v="2021-07-25T17:55:28"/>
    <n v="0"/>
    <d v="2021-07-25T17:55:28"/>
    <x v="7"/>
    <x v="4"/>
    <n v="315742"/>
    <n v="153893"/>
    <s v="UTC+0"/>
    <d v="2021-06-29T00:18:17"/>
  </r>
  <r>
    <n v="112223"/>
    <d v="2021-07-25T17:56:23"/>
    <n v="2"/>
    <d v="2021-07-25T19:56:23"/>
    <x v="14"/>
    <x v="4"/>
    <n v="315744"/>
    <n v="411922"/>
    <s v="UTC+2"/>
    <d v="2021-07-10T17:34:30"/>
  </r>
  <r>
    <n v="45120"/>
    <d v="2021-07-25T17:57:21"/>
    <n v="1"/>
    <d v="2021-07-25T18:57:21"/>
    <x v="21"/>
    <x v="4"/>
    <n v="315746"/>
    <n v="230778"/>
    <s v="UTC+1"/>
    <d v="2021-06-25T14:26:24"/>
  </r>
  <r>
    <n v="166036"/>
    <d v="2021-07-25T17:57:21"/>
    <n v="1"/>
    <d v="2021-07-25T18:57:21"/>
    <x v="21"/>
    <x v="4"/>
    <n v="315748"/>
    <n v="25218"/>
    <s v="UTC+1"/>
    <d v="2021-06-24T02:24:13"/>
  </r>
  <r>
    <n v="203210"/>
    <d v="2021-07-25T17:57:21"/>
    <n v="1"/>
    <d v="2021-07-25T18:57:21"/>
    <x v="21"/>
    <x v="4"/>
    <n v="315752"/>
    <n v="158978"/>
    <s v="UTC+1"/>
    <d v="2021-06-29T04:45:12"/>
  </r>
  <r>
    <n v="309596"/>
    <d v="2021-07-25T17:57:21"/>
    <n v="1"/>
    <d v="2021-07-25T18:57:21"/>
    <x v="21"/>
    <x v="4"/>
    <n v="315753"/>
    <n v="88008"/>
    <s v="UTC+1"/>
    <d v="2021-06-26T20:13:38"/>
  </r>
  <r>
    <n v="88021"/>
    <d v="2021-07-25T17:57:24"/>
    <n v="3"/>
    <d v="2021-07-25T20:57:24"/>
    <x v="23"/>
    <x v="4"/>
    <n v="315754"/>
    <n v="451624"/>
    <s v="UTC+3"/>
    <d v="2021-04-03T04:31:39"/>
  </r>
  <r>
    <n v="77322"/>
    <d v="2021-07-25T17:57:56"/>
    <n v="2"/>
    <d v="2021-07-25T19:57:56"/>
    <x v="14"/>
    <x v="4"/>
    <n v="315756"/>
    <n v="405624"/>
    <s v="UTC+2"/>
    <d v="2021-04-06T16:02:49"/>
  </r>
  <r>
    <n v="312132"/>
    <d v="2021-07-25T17:57:56"/>
    <n v="2"/>
    <d v="2021-07-25T19:57:56"/>
    <x v="14"/>
    <x v="4"/>
    <n v="315757"/>
    <n v="158978"/>
    <s v="UTC+2"/>
    <d v="2021-06-23T22:23:48"/>
  </r>
  <r>
    <n v="15078"/>
    <d v="2021-07-25T17:58:14"/>
    <n v="0"/>
    <d v="2021-07-25T17:58:14"/>
    <x v="7"/>
    <x v="4"/>
    <n v="315759"/>
    <n v="111368"/>
    <s v="UTC+0"/>
    <d v="2021-06-28T07:37:11"/>
  </r>
  <r>
    <n v="109080"/>
    <d v="2021-07-25T17:59:06"/>
    <n v="0"/>
    <d v="2021-07-25T17:59:06"/>
    <x v="7"/>
    <x v="4"/>
    <n v="315762"/>
    <n v="454629"/>
    <s v="UTC+0"/>
    <d v="2021-06-27T11:55:46"/>
  </r>
  <r>
    <n v="294719"/>
    <d v="2021-07-25T17:59:41"/>
    <n v="1"/>
    <d v="2021-07-25T18:59:41"/>
    <x v="21"/>
    <x v="4"/>
    <n v="315767"/>
    <n v="230507"/>
    <s v="UTC+1"/>
    <d v="2021-05-28T18:38:21"/>
  </r>
  <r>
    <n v="27337"/>
    <d v="2021-07-25T18:00:15"/>
    <n v="1"/>
    <d v="2021-07-25T19:00:15"/>
    <x v="14"/>
    <x v="4"/>
    <n v="315770"/>
    <n v="303686"/>
    <s v="UTC+1"/>
    <d v="2021-03-30T16:04:53"/>
  </r>
  <r>
    <n v="63867"/>
    <d v="2021-07-25T18:00:16"/>
    <n v="2"/>
    <d v="2021-07-25T20:00:16"/>
    <x v="23"/>
    <x v="4"/>
    <n v="315772"/>
    <n v="439981"/>
    <s v="UTC+2"/>
    <d v="2021-05-30T09:03:02"/>
  </r>
  <r>
    <n v="120440"/>
    <d v="2021-07-25T18:00:16"/>
    <n v="2"/>
    <d v="2021-07-25T20:00:16"/>
    <x v="23"/>
    <x v="4"/>
    <n v="315773"/>
    <n v="115825"/>
    <s v="UTC+2"/>
    <d v="2021-07-09T23:07:59"/>
  </r>
  <r>
    <n v="16712"/>
    <d v="2021-07-25T18:00:51"/>
    <n v="3"/>
    <d v="2021-07-25T21:00:51"/>
    <x v="19"/>
    <x v="4"/>
    <n v="315775"/>
    <n v="434458"/>
    <s v="UTC+3"/>
    <d v="2021-07-20T22:48:31"/>
  </r>
  <r>
    <n v="86061"/>
    <d v="2021-07-25T18:00:51"/>
    <n v="3"/>
    <d v="2021-07-25T21:00:51"/>
    <x v="19"/>
    <x v="4"/>
    <n v="315778"/>
    <n v="351192"/>
    <s v="UTC+3"/>
    <d v="2021-04-26T17:35:14"/>
  </r>
  <r>
    <n v="202654"/>
    <d v="2021-07-25T18:00:51"/>
    <n v="3"/>
    <d v="2021-07-25T21:00:51"/>
    <x v="19"/>
    <x v="4"/>
    <n v="315781"/>
    <n v="28903"/>
    <s v="UTC+3"/>
    <d v="2021-05-24T12:49:09"/>
  </r>
  <r>
    <n v="215885"/>
    <d v="2021-07-25T18:02:36"/>
    <n v="2"/>
    <d v="2021-07-25T20:02:36"/>
    <x v="23"/>
    <x v="4"/>
    <n v="315784"/>
    <n v="301890"/>
    <s v="UTC+2"/>
    <d v="2021-06-14T06:08:08"/>
  </r>
  <r>
    <n v="267736"/>
    <d v="2021-07-25T18:02:36"/>
    <n v="2"/>
    <d v="2021-07-25T20:02:36"/>
    <x v="23"/>
    <x v="4"/>
    <n v="315786"/>
    <n v="341333"/>
    <s v="UTC+2"/>
    <d v="2021-07-18T12:46:41"/>
  </r>
  <r>
    <n v="187165"/>
    <d v="2021-07-25T18:03:11"/>
    <n v="-1"/>
    <d v="2021-07-25T17:03:11"/>
    <x v="7"/>
    <x v="4"/>
    <n v="315788"/>
    <n v="153808"/>
    <s v="UTC-1"/>
    <d v="2021-05-29T16:37:21"/>
  </r>
  <r>
    <n v="34272"/>
    <d v="2021-07-25T18:03:46"/>
    <n v="0"/>
    <d v="2021-07-25T18:03:46"/>
    <x v="21"/>
    <x v="4"/>
    <n v="315791"/>
    <n v="65828"/>
    <s v="UTC+0"/>
    <d v="2021-04-20T21:02:43"/>
  </r>
  <r>
    <n v="223099"/>
    <d v="2021-07-25T18:03:46"/>
    <n v="0"/>
    <d v="2021-07-25T18:03:46"/>
    <x v="21"/>
    <x v="4"/>
    <n v="315792"/>
    <n v="182191"/>
    <s v="UTC+0"/>
    <d v="2021-07-06T21:59:47"/>
  </r>
  <r>
    <n v="155413"/>
    <d v="2021-07-25T18:04:21"/>
    <n v="1"/>
    <d v="2021-07-25T19:04:21"/>
    <x v="14"/>
    <x v="4"/>
    <n v="315797"/>
    <n v="154256"/>
    <s v="UTC+1"/>
    <d v="2021-06-24T23:58:43"/>
  </r>
  <r>
    <n v="232976"/>
    <d v="2021-07-25T18:04:21"/>
    <n v="1"/>
    <d v="2021-07-25T19:04:21"/>
    <x v="14"/>
    <x v="4"/>
    <n v="315798"/>
    <n v="77124"/>
    <s v="UTC+1"/>
    <d v="2021-06-28T13:43:57"/>
  </r>
  <r>
    <n v="323200"/>
    <d v="2021-07-25T18:05:31"/>
    <n v="7"/>
    <d v="2021-07-26T01:05:31"/>
    <x v="0"/>
    <x v="4"/>
    <n v="315800"/>
    <n v="5151"/>
    <s v="UTC+7"/>
    <d v="2021-04-26T02:32:34"/>
  </r>
  <r>
    <n v="333386"/>
    <d v="2021-07-25T18:05:34"/>
    <n v="6"/>
    <d v="2021-07-26T00:05:34"/>
    <x v="1"/>
    <x v="4"/>
    <n v="315802"/>
    <n v="330333"/>
    <s v="UTC+6"/>
    <d v="2021-05-27T04:46:52"/>
  </r>
  <r>
    <n v="137358"/>
    <d v="2021-07-25T18:05:42"/>
    <n v="1"/>
    <d v="2021-07-25T19:05:42"/>
    <x v="14"/>
    <x v="4"/>
    <n v="315807"/>
    <n v="288532"/>
    <s v="UTC+1"/>
    <d v="2021-05-24T08:25:05"/>
  </r>
  <r>
    <n v="202282"/>
    <d v="2021-07-25T18:06:41"/>
    <n v="1"/>
    <d v="2021-07-25T19:06:41"/>
    <x v="14"/>
    <x v="4"/>
    <n v="315810"/>
    <n v="401945"/>
    <s v="UTC+1"/>
    <d v="2021-04-26T22:50:13"/>
  </r>
  <r>
    <n v="203387"/>
    <d v="2021-07-25T18:06:41"/>
    <n v="1"/>
    <d v="2021-07-25T19:06:41"/>
    <x v="14"/>
    <x v="4"/>
    <n v="315815"/>
    <n v="76405"/>
    <s v="UTC+1"/>
    <d v="2021-04-26T14:33:03"/>
  </r>
  <r>
    <n v="41277"/>
    <d v="2021-07-25T18:08:02"/>
    <n v="3"/>
    <d v="2021-07-25T21:08:02"/>
    <x v="19"/>
    <x v="4"/>
    <n v="315817"/>
    <n v="351192"/>
    <s v="UTC+3"/>
    <d v="2021-06-24T14:37:16"/>
  </r>
  <r>
    <n v="335759"/>
    <d v="2021-07-25T18:09:00"/>
    <n v="1"/>
    <d v="2021-07-25T19:09:00"/>
    <x v="14"/>
    <x v="4"/>
    <n v="315822"/>
    <n v="250679"/>
    <s v="UTC+1"/>
    <d v="2021-05-31T09:39:07"/>
  </r>
  <r>
    <n v="27264"/>
    <d v="2021-07-25T18:09:35"/>
    <n v="2"/>
    <d v="2021-07-25T20:09:35"/>
    <x v="23"/>
    <x v="4"/>
    <n v="315825"/>
    <n v="411922"/>
    <s v="UTC+2"/>
    <d v="2021-07-12T15:17:28"/>
  </r>
  <r>
    <n v="305629"/>
    <d v="2021-07-25T18:09:35"/>
    <n v="2"/>
    <d v="2021-07-25T20:09:35"/>
    <x v="23"/>
    <x v="4"/>
    <n v="315828"/>
    <n v="106583"/>
    <s v="UTC+2"/>
    <d v="2021-04-23T17:47:40"/>
  </r>
  <r>
    <n v="5879"/>
    <d v="2021-07-25T18:10:10"/>
    <n v="3"/>
    <d v="2021-07-25T21:10:10"/>
    <x v="19"/>
    <x v="4"/>
    <n v="315832"/>
    <n v="436070"/>
    <s v="UTC+3"/>
    <d v="2021-05-13T15:12:00"/>
  </r>
  <r>
    <n v="104057"/>
    <d v="2021-07-25T18:10:51"/>
    <n v="0"/>
    <d v="2021-07-25T18:10:51"/>
    <x v="21"/>
    <x v="4"/>
    <n v="315837"/>
    <n v="419438"/>
    <s v="UTC+0"/>
    <d v="2021-07-03T01:27:51"/>
  </r>
  <r>
    <n v="91990"/>
    <d v="2021-07-25T18:10:53"/>
    <n v="2"/>
    <d v="2021-07-25T20:10:53"/>
    <x v="23"/>
    <x v="4"/>
    <n v="315839"/>
    <n v="57209"/>
    <s v="UTC+2"/>
    <d v="2021-05-27T13:27:57"/>
  </r>
  <r>
    <n v="44285"/>
    <d v="2021-07-25T18:11:20"/>
    <n v="1"/>
    <d v="2021-07-25T19:11:20"/>
    <x v="14"/>
    <x v="4"/>
    <n v="315844"/>
    <n v="439981"/>
    <s v="UTC+1"/>
    <d v="2021-05-31T05:55:30"/>
  </r>
  <r>
    <n v="292779"/>
    <d v="2021-07-25T18:11:20"/>
    <n v="1"/>
    <d v="2021-07-25T19:11:20"/>
    <x v="14"/>
    <x v="4"/>
    <n v="315845"/>
    <n v="381626"/>
    <s v="UTC+1"/>
    <d v="2021-04-16T01:54:14"/>
  </r>
  <r>
    <n v="143505"/>
    <d v="2021-07-25T18:11:55"/>
    <n v="2"/>
    <d v="2021-07-25T20:11:55"/>
    <x v="23"/>
    <x v="4"/>
    <n v="315846"/>
    <n v="221182"/>
    <s v="UTC+2"/>
    <d v="2021-04-06T18:49:24"/>
  </r>
  <r>
    <n v="162358"/>
    <d v="2021-07-25T18:11:55"/>
    <n v="2"/>
    <d v="2021-07-25T20:11:55"/>
    <x v="23"/>
    <x v="4"/>
    <n v="315848"/>
    <n v="327633"/>
    <s v="UTC+2"/>
    <d v="2021-04-16T15:13:15"/>
  </r>
  <r>
    <n v="181079"/>
    <d v="2021-07-25T18:11:55"/>
    <n v="2"/>
    <d v="2021-07-25T20:11:55"/>
    <x v="23"/>
    <x v="4"/>
    <n v="315851"/>
    <n v="150424"/>
    <s v="UTC+2"/>
    <d v="2021-05-27T15:50:14"/>
  </r>
  <r>
    <n v="315766"/>
    <d v="2021-07-25T18:12:30"/>
    <n v="3"/>
    <d v="2021-07-25T21:12:30"/>
    <x v="19"/>
    <x v="4"/>
    <n v="315853"/>
    <n v="300941"/>
    <s v="UTC+3"/>
    <d v="2021-05-22T12:42:18"/>
  </r>
  <r>
    <n v="184058"/>
    <d v="2021-07-25T18:13:05"/>
    <n v="0"/>
    <d v="2021-07-25T18:13:05"/>
    <x v="21"/>
    <x v="4"/>
    <n v="315854"/>
    <n v="473323"/>
    <s v="UTC+0"/>
    <d v="2021-06-07T07:10:07"/>
  </r>
  <r>
    <n v="218969"/>
    <d v="2021-07-25T18:13:40"/>
    <n v="1"/>
    <d v="2021-07-25T19:13:40"/>
    <x v="14"/>
    <x v="4"/>
    <n v="315858"/>
    <n v="281186"/>
    <s v="UTC+1"/>
    <d v="2021-05-24T01:25:56"/>
  </r>
  <r>
    <n v="13646"/>
    <d v="2021-07-25T18:14:15"/>
    <n v="2"/>
    <d v="2021-07-25T20:14:15"/>
    <x v="23"/>
    <x v="4"/>
    <n v="315862"/>
    <n v="209122"/>
    <s v="UTC+2"/>
    <d v="2021-06-24T18:15:28"/>
  </r>
  <r>
    <n v="142191"/>
    <d v="2021-07-25T18:14:24"/>
    <n v="2"/>
    <d v="2021-07-25T20:14:24"/>
    <x v="23"/>
    <x v="4"/>
    <n v="315866"/>
    <n v="330333"/>
    <s v="UTC+2"/>
    <d v="2021-07-03T09:23:19"/>
  </r>
  <r>
    <n v="160406"/>
    <d v="2021-07-25T18:15:25"/>
    <n v="0"/>
    <d v="2021-07-25T18:15:25"/>
    <x v="21"/>
    <x v="4"/>
    <n v="315870"/>
    <n v="430988"/>
    <s v="UTC+0"/>
    <d v="2021-06-10T05:03:01"/>
  </r>
  <r>
    <n v="265298"/>
    <d v="2021-07-25T18:16:00"/>
    <n v="1"/>
    <d v="2021-07-25T19:16:00"/>
    <x v="14"/>
    <x v="4"/>
    <n v="315875"/>
    <n v="351192"/>
    <s v="UTC+1"/>
    <d v="2021-06-26T04:07:19"/>
  </r>
  <r>
    <n v="229459"/>
    <d v="2021-07-25T18:17:45"/>
    <n v="0"/>
    <d v="2021-07-25T18:17:45"/>
    <x v="21"/>
    <x v="4"/>
    <n v="315878"/>
    <n v="37644"/>
    <s v="UTC+0"/>
    <d v="2021-04-25T00:44:57"/>
  </r>
  <r>
    <n v="194589"/>
    <d v="2021-07-25T18:18:20"/>
    <n v="1"/>
    <d v="2021-07-25T19:18:20"/>
    <x v="14"/>
    <x v="4"/>
    <n v="315881"/>
    <n v="36375"/>
    <s v="UTC+1"/>
    <d v="2021-07-24T19:30:22"/>
  </r>
  <r>
    <n v="304346"/>
    <d v="2021-07-25T18:19:30"/>
    <n v="3"/>
    <d v="2021-07-25T21:19:30"/>
    <x v="19"/>
    <x v="4"/>
    <n v="315885"/>
    <n v="347393"/>
    <s v="UTC+3"/>
    <d v="2021-06-26T04:47:22"/>
  </r>
  <r>
    <n v="175344"/>
    <d v="2021-07-25T18:19:59"/>
    <n v="3"/>
    <d v="2021-07-25T21:19:59"/>
    <x v="19"/>
    <x v="4"/>
    <n v="315889"/>
    <n v="182191"/>
    <s v="UTC+3"/>
    <d v="2021-06-28T05:18:55"/>
  </r>
  <r>
    <n v="194869"/>
    <d v="2021-07-25T18:20:05"/>
    <n v="0"/>
    <d v="2021-07-25T18:20:05"/>
    <x v="21"/>
    <x v="4"/>
    <n v="315894"/>
    <n v="473327"/>
    <s v="UTC+0"/>
    <d v="2021-06-29T07:56:53"/>
  </r>
  <r>
    <n v="149647"/>
    <d v="2021-07-25T18:20:12"/>
    <n v="-5"/>
    <d v="2021-07-25T13:20:12"/>
    <x v="18"/>
    <x v="4"/>
    <n v="315897"/>
    <n v="266896"/>
    <s v="UTC-5"/>
    <d v="2021-05-12T12:19:40"/>
  </r>
  <r>
    <n v="186482"/>
    <d v="2021-07-25T18:20:25"/>
    <n v="1"/>
    <d v="2021-07-25T19:20:25"/>
    <x v="14"/>
    <x v="4"/>
    <n v="315900"/>
    <n v="387595"/>
    <s v="UTC+1"/>
    <d v="2021-06-22T12:50:51"/>
  </r>
  <r>
    <n v="147265"/>
    <d v="2021-07-25T18:21:14"/>
    <n v="2"/>
    <d v="2021-07-25T20:21:14"/>
    <x v="23"/>
    <x v="4"/>
    <n v="315905"/>
    <n v="411922"/>
    <s v="UTC+2"/>
    <d v="2021-05-30T06:03:55"/>
  </r>
  <r>
    <n v="262071"/>
    <d v="2021-07-25T18:21:14"/>
    <n v="2"/>
    <d v="2021-07-25T20:21:14"/>
    <x v="23"/>
    <x v="4"/>
    <n v="315909"/>
    <n v="158978"/>
    <s v="UTC+2"/>
    <d v="2021-07-25T11:00:04"/>
  </r>
  <r>
    <n v="332924"/>
    <d v="2021-07-25T18:21:58"/>
    <n v="7"/>
    <d v="2021-07-26T01:21:58"/>
    <x v="0"/>
    <x v="4"/>
    <n v="315914"/>
    <n v="9110"/>
    <s v="UTC+7"/>
    <d v="2021-07-16T23:47:34"/>
  </r>
  <r>
    <n v="341023"/>
    <d v="2021-07-25T18:22:06"/>
    <n v="3"/>
    <d v="2021-07-25T21:22:06"/>
    <x v="19"/>
    <x v="4"/>
    <n v="315919"/>
    <n v="397"/>
    <s v="UTC+3"/>
    <d v="2021-05-29T17:05:05"/>
  </r>
  <r>
    <n v="44712"/>
    <d v="2021-07-25T18:22:59"/>
    <n v="1"/>
    <d v="2021-07-25T19:22:59"/>
    <x v="14"/>
    <x v="4"/>
    <n v="315922"/>
    <n v="158978"/>
    <s v="UTC+1"/>
    <d v="2021-06-11T02:57:34"/>
  </r>
  <r>
    <n v="211343"/>
    <d v="2021-07-25T18:23:02"/>
    <n v="0"/>
    <d v="2021-07-25T18:23:02"/>
    <x v="21"/>
    <x v="4"/>
    <n v="315926"/>
    <n v="347008"/>
    <s v="UTC+0"/>
    <d v="2021-06-26T15:40:03"/>
  </r>
  <r>
    <n v="292552"/>
    <d v="2021-07-25T18:23:34"/>
    <n v="2"/>
    <d v="2021-07-25T20:23:34"/>
    <x v="23"/>
    <x v="4"/>
    <n v="315928"/>
    <n v="21760"/>
    <s v="UTC+2"/>
    <d v="2021-06-27T10:48:06"/>
  </r>
  <r>
    <n v="167248"/>
    <d v="2021-07-25T18:24:09"/>
    <n v="3"/>
    <d v="2021-07-25T21:24:09"/>
    <x v="19"/>
    <x v="4"/>
    <n v="315930"/>
    <n v="158978"/>
    <s v="UTC+3"/>
    <d v="2021-07-14T02:51:45"/>
  </r>
  <r>
    <n v="14297"/>
    <d v="2021-07-25T18:24:29"/>
    <n v="0"/>
    <d v="2021-07-25T18:24:29"/>
    <x v="21"/>
    <x v="4"/>
    <n v="315931"/>
    <n v="158978"/>
    <s v="UTC+0"/>
    <d v="2021-05-27T06:07:29"/>
  </r>
  <r>
    <n v="161945"/>
    <d v="2021-07-25T18:24:44"/>
    <n v="0"/>
    <d v="2021-07-25T18:24:44"/>
    <x v="21"/>
    <x v="4"/>
    <n v="315935"/>
    <n v="351192"/>
    <s v="UTC+0"/>
    <d v="2021-05-30T00:42:28"/>
  </r>
  <r>
    <n v="263906"/>
    <d v="2021-07-25T18:25:19"/>
    <n v="1"/>
    <d v="2021-07-25T19:25:19"/>
    <x v="14"/>
    <x v="4"/>
    <n v="315936"/>
    <n v="386284"/>
    <s v="UTC+1"/>
    <d v="2021-06-24T07:19:19"/>
  </r>
  <r>
    <n v="71018"/>
    <d v="2021-07-25T18:26:29"/>
    <n v="3"/>
    <d v="2021-07-25T21:26:29"/>
    <x v="19"/>
    <x v="4"/>
    <n v="315937"/>
    <n v="129946"/>
    <s v="UTC+3"/>
    <d v="2021-07-24T12:36:38"/>
  </r>
  <r>
    <n v="121059"/>
    <d v="2021-07-25T18:26:29"/>
    <n v="3"/>
    <d v="2021-07-25T21:26:29"/>
    <x v="19"/>
    <x v="4"/>
    <n v="315940"/>
    <n v="153893"/>
    <s v="UTC+3"/>
    <d v="2021-04-29T23:09:21"/>
  </r>
  <r>
    <n v="156945"/>
    <d v="2021-07-25T18:26:29"/>
    <n v="3"/>
    <d v="2021-07-25T21:26:29"/>
    <x v="19"/>
    <x v="4"/>
    <n v="315941"/>
    <n v="227775"/>
    <s v="UTC+3"/>
    <d v="2021-04-22T11:53:54"/>
  </r>
  <r>
    <n v="17507"/>
    <d v="2021-07-25T18:27:39"/>
    <n v="1"/>
    <d v="2021-07-25T19:27:39"/>
    <x v="14"/>
    <x v="4"/>
    <n v="315943"/>
    <n v="473323"/>
    <s v="UTC+1"/>
    <d v="2021-06-24T10:58:52"/>
  </r>
  <r>
    <n v="52924"/>
    <d v="2021-07-25T18:27:39"/>
    <n v="1"/>
    <d v="2021-07-25T19:27:39"/>
    <x v="14"/>
    <x v="4"/>
    <n v="315945"/>
    <n v="345538"/>
    <s v="UTC+1"/>
    <d v="2021-04-22T21:41:57"/>
  </r>
  <r>
    <n v="225426"/>
    <d v="2021-07-25T18:27:39"/>
    <n v="1"/>
    <d v="2021-07-25T19:27:39"/>
    <x v="14"/>
    <x v="4"/>
    <n v="315946"/>
    <n v="21760"/>
    <s v="UTC+1"/>
    <d v="2021-05-25T17:26:07"/>
  </r>
  <r>
    <n v="194789"/>
    <d v="2021-07-25T18:28:02"/>
    <n v="0"/>
    <d v="2021-07-25T18:28:02"/>
    <x v="21"/>
    <x v="4"/>
    <n v="315948"/>
    <n v="477565"/>
    <s v="UTC+0"/>
    <d v="2021-06-04T00:45:30"/>
  </r>
  <r>
    <n v="282541"/>
    <d v="2021-07-25T18:28:14"/>
    <n v="2"/>
    <d v="2021-07-25T20:28:14"/>
    <x v="23"/>
    <x v="4"/>
    <n v="315950"/>
    <n v="267896"/>
    <s v="UTC+2"/>
    <d v="2021-06-25T21:36:23"/>
  </r>
  <r>
    <n v="117234"/>
    <d v="2021-07-25T18:29:59"/>
    <n v="1"/>
    <d v="2021-07-25T19:29:59"/>
    <x v="14"/>
    <x v="4"/>
    <n v="315954"/>
    <n v="285201"/>
    <s v="UTC+1"/>
    <d v="2021-05-28T10:57:37"/>
  </r>
  <r>
    <n v="182715"/>
    <d v="2021-07-25T18:30:34"/>
    <n v="2"/>
    <d v="2021-07-25T20:30:34"/>
    <x v="23"/>
    <x v="4"/>
    <n v="315956"/>
    <n v="416554"/>
    <s v="UTC+2"/>
    <d v="2021-04-28T10:15:13"/>
  </r>
  <r>
    <n v="308582"/>
    <d v="2021-07-25T18:30:34"/>
    <n v="2"/>
    <d v="2021-07-25T20:30:34"/>
    <x v="23"/>
    <x v="4"/>
    <n v="315959"/>
    <n v="364695"/>
    <s v="UTC+2"/>
    <d v="2021-04-26T15:42:46"/>
  </r>
  <r>
    <n v="54469"/>
    <d v="2021-07-25T18:32:15"/>
    <n v="0"/>
    <d v="2021-07-25T18:32:15"/>
    <x v="21"/>
    <x v="4"/>
    <n v="315964"/>
    <n v="13774"/>
    <s v="UTC+0"/>
    <d v="2021-06-30T03:00:03"/>
  </r>
  <r>
    <n v="82843"/>
    <d v="2021-07-25T18:32:53"/>
    <n v="6"/>
    <d v="2021-07-26T00:32:53"/>
    <x v="1"/>
    <x v="4"/>
    <n v="315969"/>
    <n v="118549"/>
    <s v="UTC+6"/>
    <d v="2021-05-28T10:08:42"/>
  </r>
  <r>
    <n v="187355"/>
    <d v="2021-07-25T18:32:53"/>
    <n v="2"/>
    <d v="2021-07-25T20:32:53"/>
    <x v="23"/>
    <x v="4"/>
    <n v="315972"/>
    <n v="158978"/>
    <s v="UTC+2"/>
    <d v="2021-04-15T13:30:44"/>
  </r>
  <r>
    <n v="326420"/>
    <d v="2021-07-25T18:32:53"/>
    <n v="2"/>
    <d v="2021-07-25T20:32:53"/>
    <x v="23"/>
    <x v="4"/>
    <n v="315974"/>
    <n v="472712"/>
    <s v="UTC+2"/>
    <d v="2021-05-30T02:54:24"/>
  </r>
  <r>
    <n v="114311"/>
    <d v="2021-07-25T18:33:28"/>
    <n v="3"/>
    <d v="2021-07-25T21:33:28"/>
    <x v="19"/>
    <x v="4"/>
    <n v="315978"/>
    <n v="305103"/>
    <s v="UTC+3"/>
    <d v="2021-06-28T12:57:03"/>
  </r>
  <r>
    <n v="250942"/>
    <d v="2021-07-25T18:34:03"/>
    <n v="0"/>
    <d v="2021-07-25T18:34:03"/>
    <x v="21"/>
    <x v="4"/>
    <n v="315979"/>
    <n v="158978"/>
    <s v="UTC+0"/>
    <d v="2021-06-25T00:28:46"/>
  </r>
  <r>
    <n v="218814"/>
    <d v="2021-07-25T18:34:13"/>
    <n v="2"/>
    <d v="2021-07-25T20:34:13"/>
    <x v="23"/>
    <x v="4"/>
    <n v="315983"/>
    <n v="429494"/>
    <s v="UTC+2"/>
    <d v="2021-06-29T02:30:08"/>
  </r>
  <r>
    <n v="124546"/>
    <d v="2021-07-25T18:34:38"/>
    <n v="5"/>
    <d v="2021-07-25T23:34:38"/>
    <x v="22"/>
    <x v="4"/>
    <n v="315985"/>
    <n v="347008"/>
    <s v="UTC+5"/>
    <d v="2021-05-06T05:38:25"/>
  </r>
  <r>
    <n v="22461"/>
    <d v="2021-07-25T18:34:38"/>
    <n v="1"/>
    <d v="2021-07-25T19:34:38"/>
    <x v="14"/>
    <x v="4"/>
    <n v="315988"/>
    <n v="351192"/>
    <s v="UTC+1"/>
    <d v="2021-05-24T23:46:34"/>
  </r>
  <r>
    <n v="233714"/>
    <d v="2021-07-25T18:34:38"/>
    <n v="1"/>
    <d v="2021-07-25T19:34:38"/>
    <x v="14"/>
    <x v="4"/>
    <n v="315992"/>
    <n v="411922"/>
    <s v="UTC+1"/>
    <d v="2021-07-24T19:00:35"/>
  </r>
  <r>
    <n v="307105"/>
    <d v="2021-07-25T18:34:38"/>
    <n v="1"/>
    <d v="2021-07-25T19:34:38"/>
    <x v="14"/>
    <x v="4"/>
    <n v="315995"/>
    <n v="351192"/>
    <s v="UTC+1"/>
    <d v="2021-04-15T07:00:16"/>
  </r>
  <r>
    <n v="26124"/>
    <d v="2021-07-25T18:35:48"/>
    <n v="3"/>
    <d v="2021-07-25T21:35:48"/>
    <x v="19"/>
    <x v="4"/>
    <n v="315998"/>
    <n v="439981"/>
    <s v="UTC+3"/>
    <d v="2021-06-28T00:14:02"/>
  </r>
  <r>
    <n v="90031"/>
    <d v="2021-07-25T18:35:56"/>
    <n v="7"/>
    <d v="2021-07-26T01:35:56"/>
    <x v="0"/>
    <x v="4"/>
    <n v="316003"/>
    <n v="128969"/>
    <s v="UTC+7"/>
    <d v="2021-07-13T17:00:09"/>
  </r>
  <r>
    <n v="238113"/>
    <d v="2021-07-25T18:36:57"/>
    <n v="1"/>
    <d v="2021-07-25T19:36:57"/>
    <x v="14"/>
    <x v="4"/>
    <n v="316005"/>
    <n v="104355"/>
    <s v="UTC+1"/>
    <d v="2021-05-24T08:15:24"/>
  </r>
  <r>
    <n v="198818"/>
    <d v="2021-07-25T18:36:58"/>
    <n v="1"/>
    <d v="2021-07-25T19:36:58"/>
    <x v="14"/>
    <x v="4"/>
    <n v="316010"/>
    <n v="230507"/>
    <s v="UTC+1"/>
    <d v="2021-06-29T00:54:14"/>
  </r>
  <r>
    <n v="217522"/>
    <d v="2021-07-25T18:37:33"/>
    <n v="2"/>
    <d v="2021-07-25T20:37:33"/>
    <x v="23"/>
    <x v="4"/>
    <n v="316014"/>
    <n v="351192"/>
    <s v="UTC+2"/>
    <d v="2021-07-14T01:19:15"/>
  </r>
  <r>
    <n v="197384"/>
    <d v="2021-07-25T18:37:55"/>
    <n v="1"/>
    <d v="2021-07-25T19:37:55"/>
    <x v="14"/>
    <x v="4"/>
    <n v="316015"/>
    <n v="156268"/>
    <s v="UTC+1"/>
    <d v="2021-04-21T13:41:04"/>
  </r>
  <r>
    <n v="340613"/>
    <d v="2021-07-25T18:39:06"/>
    <n v="0"/>
    <d v="2021-07-25T18:39:06"/>
    <x v="21"/>
    <x v="4"/>
    <n v="316020"/>
    <n v="411922"/>
    <s v="UTC+0"/>
    <d v="2021-06-26T22:59:13"/>
  </r>
  <r>
    <n v="47527"/>
    <d v="2021-07-25T18:39:53"/>
    <n v="2"/>
    <d v="2021-07-25T20:39:53"/>
    <x v="23"/>
    <x v="4"/>
    <n v="316024"/>
    <n v="304128"/>
    <s v="UTC+2"/>
    <d v="2021-04-16T20:45:28"/>
  </r>
  <r>
    <n v="85354"/>
    <d v="2021-07-25T18:39:53"/>
    <n v="2"/>
    <d v="2021-07-25T20:39:53"/>
    <x v="23"/>
    <x v="4"/>
    <n v="316027"/>
    <n v="473327"/>
    <s v="UTC+2"/>
    <d v="2021-07-12T18:29:16"/>
  </r>
  <r>
    <n v="54146"/>
    <d v="2021-07-25T18:40:28"/>
    <n v="1"/>
    <d v="2021-07-25T19:40:28"/>
    <x v="14"/>
    <x v="4"/>
    <n v="316031"/>
    <n v="198146"/>
    <s v="UTC+1"/>
    <d v="2021-04-27T10:21:06"/>
  </r>
  <r>
    <n v="299986"/>
    <d v="2021-07-25T18:41:38"/>
    <n v="1"/>
    <d v="2021-07-25T19:41:38"/>
    <x v="14"/>
    <x v="4"/>
    <n v="316036"/>
    <n v="182191"/>
    <s v="UTC+1"/>
    <d v="2021-06-27T04:00:33"/>
  </r>
  <r>
    <n v="306320"/>
    <d v="2021-07-25T18:41:38"/>
    <n v="1"/>
    <d v="2021-07-25T19:41:38"/>
    <x v="14"/>
    <x v="4"/>
    <n v="316041"/>
    <n v="63666"/>
    <s v="UTC+1"/>
    <d v="2021-06-28T03:01:20"/>
  </r>
  <r>
    <n v="193890"/>
    <d v="2021-07-25T18:41:52"/>
    <n v="4"/>
    <d v="2021-07-25T22:41:52"/>
    <x v="20"/>
    <x v="4"/>
    <n v="316042"/>
    <n v="6475"/>
    <s v="UTC+4"/>
    <d v="2021-05-28T03:20:57"/>
  </r>
  <r>
    <n v="225410"/>
    <d v="2021-07-25T18:42:14"/>
    <n v="1"/>
    <d v="2021-07-25T19:42:14"/>
    <x v="14"/>
    <x v="4"/>
    <n v="316044"/>
    <n v="471403"/>
    <s v="UTC+1"/>
    <d v="2021-06-25T01:35:49"/>
  </r>
  <r>
    <n v="188144"/>
    <d v="2021-07-25T18:43:17"/>
    <n v="1"/>
    <d v="2021-07-25T19:43:17"/>
    <x v="14"/>
    <x v="4"/>
    <n v="316049"/>
    <n v="204394"/>
    <s v="UTC+1"/>
    <d v="2021-05-24T13:20:50"/>
  </r>
  <r>
    <n v="345864"/>
    <d v="2021-07-25T18:43:23"/>
    <n v="0"/>
    <d v="2021-07-25T18:43:23"/>
    <x v="21"/>
    <x v="4"/>
    <n v="316051"/>
    <n v="473327"/>
    <s v="UTC+0"/>
    <d v="2021-06-06T10:34:37"/>
  </r>
  <r>
    <n v="314261"/>
    <d v="2021-07-25T18:43:58"/>
    <n v="1"/>
    <d v="2021-07-25T19:43:58"/>
    <x v="14"/>
    <x v="4"/>
    <n v="316053"/>
    <n v="250679"/>
    <s v="UTC+1"/>
    <d v="2021-05-30T11:31:22"/>
  </r>
  <r>
    <n v="175731"/>
    <d v="2021-07-25T18:44:17"/>
    <n v="1"/>
    <d v="2021-07-25T19:44:17"/>
    <x v="14"/>
    <x v="4"/>
    <n v="316057"/>
    <n v="318314"/>
    <s v="UTC+1"/>
    <d v="2021-04-17T12:43:03"/>
  </r>
  <r>
    <n v="292909"/>
    <d v="2021-07-25T18:44:33"/>
    <n v="2"/>
    <d v="2021-07-25T20:44:33"/>
    <x v="23"/>
    <x v="4"/>
    <n v="316061"/>
    <n v="181839"/>
    <s v="UTC+2"/>
    <d v="2021-07-09T16:49:26"/>
  </r>
  <r>
    <n v="294931"/>
    <d v="2021-07-25T18:44:33"/>
    <n v="2"/>
    <d v="2021-07-25T20:44:33"/>
    <x v="23"/>
    <x v="4"/>
    <n v="316063"/>
    <n v="239565"/>
    <s v="UTC+2"/>
    <d v="2021-05-23T02:37:52"/>
  </r>
  <r>
    <n v="341354"/>
    <d v="2021-07-25T18:45:26"/>
    <n v="-8"/>
    <d v="2021-07-25T10:45:26"/>
    <x v="15"/>
    <x v="4"/>
    <n v="316067"/>
    <n v="81558"/>
    <s v="UTC-8"/>
    <d v="2021-05-25T07:00:37"/>
  </r>
  <r>
    <n v="149029"/>
    <d v="2021-07-25T18:45:36"/>
    <n v="2"/>
    <d v="2021-07-25T20:45:36"/>
    <x v="23"/>
    <x v="4"/>
    <n v="316070"/>
    <n v="69774"/>
    <s v="UTC+2"/>
    <d v="2021-05-26T04:52:27"/>
  </r>
  <r>
    <n v="31043"/>
    <d v="2021-07-25T18:47:27"/>
    <n v="3"/>
    <d v="2021-07-25T21:47:27"/>
    <x v="19"/>
    <x v="4"/>
    <n v="316071"/>
    <n v="104958"/>
    <s v="UTC+3"/>
    <d v="2021-06-25T19:34:45"/>
  </r>
  <r>
    <n v="257267"/>
    <d v="2021-07-25T18:48:37"/>
    <n v="1"/>
    <d v="2021-07-25T19:48:37"/>
    <x v="14"/>
    <x v="4"/>
    <n v="316076"/>
    <n v="320620"/>
    <s v="UTC+1"/>
    <d v="2021-04-23T12:56:59"/>
  </r>
  <r>
    <n v="143373"/>
    <d v="2021-07-25T18:49:12"/>
    <n v="2"/>
    <d v="2021-07-25T20:49:12"/>
    <x v="23"/>
    <x v="4"/>
    <n v="316077"/>
    <n v="293657"/>
    <s v="UTC+2"/>
    <d v="2021-06-30T06:22:09"/>
  </r>
  <r>
    <n v="150759"/>
    <d v="2021-07-25T18:49:12"/>
    <n v="2"/>
    <d v="2021-07-25T20:49:12"/>
    <x v="23"/>
    <x v="4"/>
    <n v="316078"/>
    <n v="190676"/>
    <s v="UTC+2"/>
    <d v="2021-06-29T03:01:22"/>
  </r>
  <r>
    <n v="6352"/>
    <d v="2021-07-25T18:49:47"/>
    <n v="3"/>
    <d v="2021-07-25T21:49:47"/>
    <x v="19"/>
    <x v="4"/>
    <n v="316082"/>
    <n v="330333"/>
    <s v="UTC+3"/>
    <d v="2021-07-24T13:49:46"/>
  </r>
  <r>
    <n v="288581"/>
    <d v="2021-07-25T18:50:22"/>
    <n v="4"/>
    <d v="2021-07-25T22:50:22"/>
    <x v="20"/>
    <x v="4"/>
    <n v="316086"/>
    <n v="470762"/>
    <s v="UTC+4"/>
    <d v="2021-07-10T20:24:57"/>
  </r>
  <r>
    <n v="270650"/>
    <d v="2021-07-25T18:50:50"/>
    <n v="1"/>
    <d v="2021-07-25T19:50:50"/>
    <x v="14"/>
    <x v="4"/>
    <n v="316087"/>
    <n v="62570"/>
    <s v="UTC+1"/>
    <d v="2021-04-22T09:21:00"/>
  </r>
  <r>
    <n v="57036"/>
    <d v="2021-07-25T18:50:57"/>
    <n v="1"/>
    <d v="2021-07-25T19:50:57"/>
    <x v="14"/>
    <x v="4"/>
    <n v="316089"/>
    <n v="228405"/>
    <s v="UTC+1"/>
    <d v="2021-06-26T03:36:21"/>
  </r>
  <r>
    <n v="101304"/>
    <d v="2021-07-25T18:50:57"/>
    <n v="1"/>
    <d v="2021-07-25T19:50:57"/>
    <x v="14"/>
    <x v="4"/>
    <n v="316093"/>
    <n v="347367"/>
    <s v="UTC+1"/>
    <d v="2021-07-12T11:24:30"/>
  </r>
  <r>
    <n v="186339"/>
    <d v="2021-07-25T18:50:57"/>
    <n v="1"/>
    <d v="2021-07-25T19:50:57"/>
    <x v="14"/>
    <x v="4"/>
    <n v="316097"/>
    <n v="470762"/>
    <s v="UTC+1"/>
    <d v="2021-07-13T23:10:58"/>
  </r>
  <r>
    <n v="109910"/>
    <d v="2021-07-25T18:52:07"/>
    <n v="3"/>
    <d v="2021-07-25T21:52:07"/>
    <x v="19"/>
    <x v="4"/>
    <n v="316100"/>
    <n v="182984"/>
    <s v="UTC+3"/>
    <d v="2021-05-29T21:05:23"/>
  </r>
  <r>
    <n v="130709"/>
    <d v="2021-07-25T18:53:52"/>
    <n v="2"/>
    <d v="2021-07-25T20:53:52"/>
    <x v="23"/>
    <x v="4"/>
    <n v="316101"/>
    <n v="150985"/>
    <s v="UTC+2"/>
    <d v="2021-05-27T18:00:31"/>
  </r>
  <r>
    <n v="146158"/>
    <d v="2021-07-25T18:55:02"/>
    <n v="0"/>
    <d v="2021-07-25T18:55:02"/>
    <x v="21"/>
    <x v="4"/>
    <n v="316104"/>
    <n v="158978"/>
    <s v="UTC+0"/>
    <d v="2021-06-24T18:42:18"/>
  </r>
  <r>
    <n v="99091"/>
    <d v="2021-07-25T18:55:37"/>
    <n v="1"/>
    <d v="2021-07-25T19:55:37"/>
    <x v="14"/>
    <x v="4"/>
    <n v="316108"/>
    <n v="158978"/>
    <s v="UTC+1"/>
    <d v="2021-05-23T21:40:53"/>
  </r>
  <r>
    <n v="210213"/>
    <d v="2021-07-25T18:55:37"/>
    <n v="1"/>
    <d v="2021-07-25T19:55:37"/>
    <x v="14"/>
    <x v="4"/>
    <n v="316109"/>
    <n v="420981"/>
    <s v="UTC+1"/>
    <d v="2021-05-27T09:43:52"/>
  </r>
  <r>
    <n v="247212"/>
    <d v="2021-07-25T18:55:37"/>
    <n v="1"/>
    <d v="2021-07-25T19:55:37"/>
    <x v="14"/>
    <x v="4"/>
    <n v="316114"/>
    <n v="158978"/>
    <s v="UTC+1"/>
    <d v="2021-07-06T17:35:02"/>
  </r>
  <r>
    <n v="18313"/>
    <d v="2021-07-25T18:55:51"/>
    <n v="2"/>
    <d v="2021-07-25T20:55:51"/>
    <x v="23"/>
    <x v="4"/>
    <n v="316119"/>
    <n v="432277"/>
    <s v="UTC+2"/>
    <d v="2021-07-06T12:24:46"/>
  </r>
  <r>
    <n v="193724"/>
    <d v="2021-07-25T18:55:53"/>
    <n v="6"/>
    <d v="2021-07-26T00:55:53"/>
    <x v="1"/>
    <x v="4"/>
    <n v="316124"/>
    <n v="16599"/>
    <s v="UTC+6"/>
    <d v="2021-06-29T05:28:56"/>
  </r>
  <r>
    <n v="163055"/>
    <d v="2021-07-25T18:56:47"/>
    <n v="-1"/>
    <d v="2021-07-25T17:56:47"/>
    <x v="7"/>
    <x v="4"/>
    <n v="316125"/>
    <n v="80726"/>
    <s v="UTC-1"/>
    <d v="2021-04-12T23:11:49"/>
  </r>
  <r>
    <n v="75360"/>
    <d v="2021-07-25T18:57:10"/>
    <n v="1"/>
    <d v="2021-07-25T19:57:10"/>
    <x v="14"/>
    <x v="4"/>
    <n v="316130"/>
    <n v="347393"/>
    <s v="UTC+1"/>
    <d v="2021-06-27T12:32:26"/>
  </r>
  <r>
    <n v="46676"/>
    <d v="2021-07-25T18:57:21"/>
    <n v="0"/>
    <d v="2021-07-25T18:57:21"/>
    <x v="21"/>
    <x v="4"/>
    <n v="316134"/>
    <n v="48991"/>
    <s v="UTC+0"/>
    <d v="2021-05-16T18:01:57"/>
  </r>
  <r>
    <n v="51366"/>
    <d v="2021-07-25T18:57:21"/>
    <n v="4"/>
    <d v="2021-07-25T22:57:21"/>
    <x v="20"/>
    <x v="4"/>
    <n v="316139"/>
    <n v="293657"/>
    <s v="UTC+4"/>
    <d v="2021-04-11T14:57:13"/>
  </r>
  <r>
    <n v="150922"/>
    <d v="2021-07-25T18:57:56"/>
    <n v="1"/>
    <d v="2021-07-25T19:57:56"/>
    <x v="14"/>
    <x v="4"/>
    <n v="316143"/>
    <n v="463226"/>
    <s v="UTC+1"/>
    <d v="2021-05-27T20:30:32"/>
  </r>
  <r>
    <n v="347745"/>
    <d v="2021-07-25T18:59:41"/>
    <n v="0"/>
    <d v="2021-07-25T18:59:41"/>
    <x v="21"/>
    <x v="4"/>
    <n v="316146"/>
    <n v="294269"/>
    <s v="UTC+0"/>
    <d v="2021-07-24T22:39:06"/>
  </r>
  <r>
    <n v="298"/>
    <d v="2021-07-25T19:00:16"/>
    <n v="1"/>
    <d v="2021-07-25T20:00:16"/>
    <x v="23"/>
    <x v="4"/>
    <n v="316148"/>
    <n v="472712"/>
    <s v="UTC+1"/>
    <d v="2021-07-05T12:20:47"/>
  </r>
  <r>
    <n v="286003"/>
    <d v="2021-07-25T19:00:51"/>
    <n v="2"/>
    <d v="2021-07-25T21:00:51"/>
    <x v="19"/>
    <x v="4"/>
    <n v="316152"/>
    <n v="187118"/>
    <s v="UTC+2"/>
    <d v="2021-05-04T21:39:20"/>
  </r>
  <r>
    <n v="319946"/>
    <d v="2021-07-25T19:00:51"/>
    <n v="2"/>
    <d v="2021-07-25T21:00:51"/>
    <x v="19"/>
    <x v="4"/>
    <n v="316156"/>
    <n v="351192"/>
    <s v="UTC+2"/>
    <d v="2021-05-28T08:30:22"/>
  </r>
  <r>
    <n v="171170"/>
    <d v="2021-07-25T19:01:26"/>
    <n v="-5"/>
    <d v="2021-07-25T14:01:26"/>
    <x v="12"/>
    <x v="4"/>
    <n v="316158"/>
    <n v="411922"/>
    <s v="UTC-5"/>
    <d v="2021-05-26T21:08:51"/>
  </r>
  <r>
    <n v="166693"/>
    <d v="2021-07-25T19:02:32"/>
    <n v="1"/>
    <d v="2021-07-25T20:02:32"/>
    <x v="23"/>
    <x v="4"/>
    <n v="316159"/>
    <n v="258219"/>
    <s v="UTC+1"/>
    <d v="2021-05-26T06:43:38"/>
  </r>
  <r>
    <n v="8379"/>
    <d v="2021-07-25T19:02:36"/>
    <n v="1"/>
    <d v="2021-07-25T20:02:36"/>
    <x v="23"/>
    <x v="4"/>
    <n v="316160"/>
    <n v="250679"/>
    <s v="UTC+1"/>
    <d v="2021-05-26T14:15:39"/>
  </r>
  <r>
    <n v="11390"/>
    <d v="2021-07-25T19:02:36"/>
    <n v="1"/>
    <d v="2021-07-25T20:02:36"/>
    <x v="23"/>
    <x v="4"/>
    <n v="316164"/>
    <n v="433508"/>
    <s v="UTC+1"/>
    <d v="2021-04-23T12:45:03"/>
  </r>
  <r>
    <n v="13228"/>
    <d v="2021-07-25T19:02:36"/>
    <n v="1"/>
    <d v="2021-07-25T20:02:36"/>
    <x v="23"/>
    <x v="4"/>
    <n v="316169"/>
    <n v="130322"/>
    <s v="UTC+1"/>
    <d v="2021-06-25T23:19:42"/>
  </r>
  <r>
    <n v="311857"/>
    <d v="2021-07-25T19:02:36"/>
    <n v="1"/>
    <d v="2021-07-25T20:02:36"/>
    <x v="23"/>
    <x v="4"/>
    <n v="316174"/>
    <n v="241090"/>
    <s v="UTC+1"/>
    <d v="2021-06-07T16:55:48"/>
  </r>
  <r>
    <n v="77452"/>
    <d v="2021-07-25T19:04:21"/>
    <n v="0"/>
    <d v="2021-07-25T19:04:21"/>
    <x v="14"/>
    <x v="4"/>
    <n v="316175"/>
    <n v="404226"/>
    <s v="UTC+0"/>
    <d v="2021-06-30T11:22:37"/>
  </r>
  <r>
    <n v="199229"/>
    <d v="2021-07-25T19:04:21"/>
    <n v="0"/>
    <d v="2021-07-25T19:04:21"/>
    <x v="14"/>
    <x v="4"/>
    <n v="316177"/>
    <n v="343712"/>
    <s v="UTC+0"/>
    <d v="2021-06-20T11:29:14"/>
  </r>
  <r>
    <n v="317113"/>
    <d v="2021-07-25T19:04:21"/>
    <n v="0"/>
    <d v="2021-07-25T19:04:21"/>
    <x v="14"/>
    <x v="4"/>
    <n v="316182"/>
    <n v="122902"/>
    <s v="UTC+0"/>
    <d v="2021-07-24T19:50:45"/>
  </r>
  <r>
    <n v="96471"/>
    <d v="2021-07-25T19:04:56"/>
    <n v="1"/>
    <d v="2021-07-25T20:04:56"/>
    <x v="23"/>
    <x v="4"/>
    <n v="316185"/>
    <n v="136632"/>
    <s v="UTC+1"/>
    <d v="2021-05-29T00:01:01"/>
  </r>
  <r>
    <n v="228303"/>
    <d v="2021-07-25T19:06:41"/>
    <n v="0"/>
    <d v="2021-07-25T19:06:41"/>
    <x v="14"/>
    <x v="4"/>
    <n v="316187"/>
    <n v="452568"/>
    <s v="UTC+0"/>
    <d v="2021-06-26T05:09:46"/>
  </r>
  <r>
    <n v="25524"/>
    <d v="2021-07-25T19:07:51"/>
    <n v="2"/>
    <d v="2021-07-25T21:07:51"/>
    <x v="19"/>
    <x v="4"/>
    <n v="316189"/>
    <n v="93191"/>
    <s v="UTC+2"/>
    <d v="2021-04-23T13:00:59"/>
  </r>
  <r>
    <n v="199987"/>
    <d v="2021-07-25T19:08:12"/>
    <n v="11"/>
    <d v="2021-07-26T06:08:12"/>
    <x v="3"/>
    <x v="4"/>
    <n v="316193"/>
    <n v="284325"/>
    <s v="UTC+11"/>
    <d v="2021-05-28T00:21:12"/>
  </r>
  <r>
    <n v="149178"/>
    <d v="2021-07-25T19:08:26"/>
    <n v="-5"/>
    <d v="2021-07-25T14:08:26"/>
    <x v="12"/>
    <x v="4"/>
    <n v="316196"/>
    <n v="411922"/>
    <s v="UTC-5"/>
    <d v="2021-06-26T23:49:31"/>
  </r>
  <r>
    <n v="340867"/>
    <d v="2021-07-25T19:09:00"/>
    <n v="0"/>
    <d v="2021-07-25T19:09:00"/>
    <x v="14"/>
    <x v="4"/>
    <n v="316201"/>
    <n v="180863"/>
    <s v="UTC+0"/>
    <d v="2021-05-06T09:16:07"/>
  </r>
  <r>
    <n v="198456"/>
    <d v="2021-07-25T19:09:35"/>
    <n v="1"/>
    <d v="2021-07-25T20:09:35"/>
    <x v="23"/>
    <x v="4"/>
    <n v="316205"/>
    <n v="43623"/>
    <s v="UTC+1"/>
    <d v="2021-06-23T10:12:30"/>
  </r>
  <r>
    <n v="290595"/>
    <d v="2021-07-25T19:09:35"/>
    <n v="1"/>
    <d v="2021-07-25T20:09:35"/>
    <x v="23"/>
    <x v="4"/>
    <n v="316207"/>
    <n v="298909"/>
    <s v="UTC+1"/>
    <d v="2021-04-25T08:00:54"/>
  </r>
  <r>
    <n v="348832"/>
    <d v="2021-07-25T19:09:35"/>
    <n v="1"/>
    <d v="2021-07-25T20:09:35"/>
    <x v="23"/>
    <x v="4"/>
    <n v="316212"/>
    <n v="405624"/>
    <s v="UTC+1"/>
    <d v="2021-04-21T09:09:12"/>
  </r>
  <r>
    <n v="27788"/>
    <d v="2021-07-25T19:10:10"/>
    <n v="2"/>
    <d v="2021-07-25T21:10:10"/>
    <x v="19"/>
    <x v="4"/>
    <n v="316215"/>
    <n v="420955"/>
    <s v="UTC+2"/>
    <d v="2021-06-29T18:09:53"/>
  </r>
  <r>
    <n v="103469"/>
    <d v="2021-07-25T19:10:10"/>
    <n v="2"/>
    <d v="2021-07-25T21:10:10"/>
    <x v="19"/>
    <x v="4"/>
    <n v="316218"/>
    <n v="396828"/>
    <s v="UTC+2"/>
    <d v="2021-06-24T15:44:34"/>
  </r>
  <r>
    <n v="139422"/>
    <d v="2021-07-25T19:10:10"/>
    <n v="2"/>
    <d v="2021-07-25T21:10:10"/>
    <x v="19"/>
    <x v="4"/>
    <n v="316221"/>
    <n v="88863"/>
    <s v="UTC+2"/>
    <d v="2021-06-09T12:18:50"/>
  </r>
  <r>
    <n v="247577"/>
    <d v="2021-07-25T19:10:10"/>
    <n v="2"/>
    <d v="2021-07-25T21:10:10"/>
    <x v="19"/>
    <x v="4"/>
    <n v="316222"/>
    <n v="364695"/>
    <s v="UTC+2"/>
    <d v="2021-05-26T22:22:18"/>
  </r>
  <r>
    <n v="64095"/>
    <d v="2021-07-25T19:11:20"/>
    <n v="0"/>
    <d v="2021-07-25T19:11:20"/>
    <x v="14"/>
    <x v="4"/>
    <n v="316225"/>
    <n v="42035"/>
    <s v="UTC+0"/>
    <d v="2021-04-15T05:27:13"/>
  </r>
  <r>
    <n v="6175"/>
    <d v="2021-07-25T19:13:40"/>
    <n v="0"/>
    <d v="2021-07-25T19:13:40"/>
    <x v="14"/>
    <x v="4"/>
    <n v="316230"/>
    <n v="439981"/>
    <s v="UTC+0"/>
    <d v="2021-06-29T05:58:32"/>
  </r>
  <r>
    <n v="197724"/>
    <d v="2021-07-25T19:13:40"/>
    <n v="4"/>
    <d v="2021-07-25T23:13:40"/>
    <x v="22"/>
    <x v="4"/>
    <n v="316233"/>
    <n v="347008"/>
    <s v="UTC+4"/>
    <d v="2021-06-04T02:21:21"/>
  </r>
  <r>
    <n v="243915"/>
    <d v="2021-07-25T19:13:41"/>
    <n v="-4"/>
    <d v="2021-07-25T15:13:41"/>
    <x v="10"/>
    <x v="4"/>
    <n v="316236"/>
    <n v="158978"/>
    <s v="UTC-4"/>
    <d v="2021-05-27T22:31:47"/>
  </r>
  <r>
    <n v="21186"/>
    <d v="2021-07-25T19:14:15"/>
    <n v="1"/>
    <d v="2021-07-25T20:14:15"/>
    <x v="23"/>
    <x v="4"/>
    <n v="316238"/>
    <n v="311201"/>
    <s v="UTC+1"/>
    <d v="2021-04-25T14:18:39"/>
  </r>
  <r>
    <n v="331885"/>
    <d v="2021-07-25T19:14:23"/>
    <n v="1"/>
    <d v="2021-07-25T20:14:23"/>
    <x v="23"/>
    <x v="4"/>
    <n v="316240"/>
    <n v="158978"/>
    <s v="UTC+1"/>
    <d v="2021-07-09T01:04:13"/>
  </r>
  <r>
    <n v="90708"/>
    <d v="2021-07-25T19:14:50"/>
    <n v="6"/>
    <d v="2021-07-26T01:14:50"/>
    <x v="0"/>
    <x v="4"/>
    <n v="316245"/>
    <n v="472712"/>
    <s v="UTC+6"/>
    <d v="2021-05-30T05:49:55"/>
  </r>
  <r>
    <n v="25027"/>
    <d v="2021-07-25T19:16:00"/>
    <n v="0"/>
    <d v="2021-07-25T19:16:00"/>
    <x v="14"/>
    <x v="4"/>
    <n v="316249"/>
    <n v="37644"/>
    <s v="UTC+0"/>
    <d v="2021-06-29T15:17:41"/>
  </r>
  <r>
    <n v="55264"/>
    <d v="2021-07-25T19:16:00"/>
    <n v="0"/>
    <d v="2021-07-25T19:16:00"/>
    <x v="14"/>
    <x v="4"/>
    <n v="316253"/>
    <n v="3876"/>
    <s v="UTC+0"/>
    <d v="2021-06-26T21:05:42"/>
  </r>
  <r>
    <n v="237229"/>
    <d v="2021-07-25T19:17:02"/>
    <n v="3"/>
    <d v="2021-07-25T22:17:02"/>
    <x v="20"/>
    <x v="4"/>
    <n v="316258"/>
    <n v="104958"/>
    <s v="UTC+3"/>
    <d v="2021-04-24T01:52:16"/>
  </r>
  <r>
    <n v="82619"/>
    <d v="2021-07-25T19:17:57"/>
    <n v="0"/>
    <d v="2021-07-25T19:17:57"/>
    <x v="14"/>
    <x v="4"/>
    <n v="316263"/>
    <n v="191893"/>
    <s v="UTC+0"/>
    <d v="2021-07-01T19:14:31"/>
  </r>
  <r>
    <n v="336018"/>
    <d v="2021-07-25T19:18:55"/>
    <n v="1"/>
    <d v="2021-07-25T20:18:55"/>
    <x v="23"/>
    <x v="4"/>
    <n v="316264"/>
    <n v="104958"/>
    <s v="UTC+1"/>
    <d v="2021-04-13T17:12:12"/>
  </r>
  <r>
    <n v="148684"/>
    <d v="2021-07-25T19:19:30"/>
    <n v="2"/>
    <d v="2021-07-25T21:19:30"/>
    <x v="19"/>
    <x v="4"/>
    <n v="316267"/>
    <n v="357547"/>
    <s v="UTC+2"/>
    <d v="2021-07-24T20:33:24"/>
  </r>
  <r>
    <n v="170168"/>
    <d v="2021-07-25T19:19:30"/>
    <n v="2"/>
    <d v="2021-07-25T21:19:30"/>
    <x v="19"/>
    <x v="4"/>
    <n v="316270"/>
    <n v="301890"/>
    <s v="UTC+2"/>
    <d v="2021-07-03T00:11:14"/>
  </r>
  <r>
    <n v="216719"/>
    <d v="2021-07-25T19:19:30"/>
    <n v="2"/>
    <d v="2021-07-25T21:19:30"/>
    <x v="19"/>
    <x v="4"/>
    <n v="316274"/>
    <n v="361955"/>
    <s v="UTC+2"/>
    <d v="2021-07-24T19:38:41"/>
  </r>
  <r>
    <n v="273292"/>
    <d v="2021-07-25T19:19:30"/>
    <n v="2"/>
    <d v="2021-07-25T21:19:30"/>
    <x v="19"/>
    <x v="4"/>
    <n v="316279"/>
    <n v="137327"/>
    <s v="UTC+2"/>
    <d v="2021-06-07T04:38:18"/>
  </r>
  <r>
    <n v="339523"/>
    <d v="2021-07-25T19:20:25"/>
    <n v="2"/>
    <d v="2021-07-25T21:20:25"/>
    <x v="19"/>
    <x v="4"/>
    <n v="316283"/>
    <n v="230507"/>
    <s v="UTC+2"/>
    <d v="2021-06-29T10:02:58"/>
  </r>
  <r>
    <n v="284323"/>
    <d v="2021-07-25T19:20:40"/>
    <n v="0"/>
    <d v="2021-07-25T19:20:40"/>
    <x v="14"/>
    <x v="4"/>
    <n v="316284"/>
    <n v="328843"/>
    <s v="UTC+0"/>
    <d v="2021-05-29T18:36:47"/>
  </r>
  <r>
    <n v="45373"/>
    <d v="2021-07-25T19:20:46"/>
    <n v="0"/>
    <d v="2021-07-25T19:20:46"/>
    <x v="14"/>
    <x v="4"/>
    <n v="316288"/>
    <n v="111368"/>
    <s v="UTC+0"/>
    <d v="2021-06-30T09:48:58"/>
  </r>
  <r>
    <n v="9485"/>
    <d v="2021-07-25T19:22:34"/>
    <n v="11"/>
    <d v="2021-07-26T06:22:34"/>
    <x v="3"/>
    <x v="4"/>
    <n v="316290"/>
    <n v="178044"/>
    <s v="UTC+11"/>
    <d v="2021-07-03T00:32:18"/>
  </r>
  <r>
    <n v="174164"/>
    <d v="2021-07-25T19:22:59"/>
    <n v="0"/>
    <d v="2021-07-25T19:22:59"/>
    <x v="14"/>
    <x v="4"/>
    <n v="316291"/>
    <n v="473327"/>
    <s v="UTC+0"/>
    <d v="2021-04-28T14:34:04"/>
  </r>
  <r>
    <n v="296268"/>
    <d v="2021-07-25T19:23:34"/>
    <n v="1"/>
    <d v="2021-07-25T20:23:34"/>
    <x v="23"/>
    <x v="4"/>
    <n v="316296"/>
    <n v="158978"/>
    <s v="UTC+1"/>
    <d v="2021-05-24T13:25:08"/>
  </r>
  <r>
    <n v="291446"/>
    <d v="2021-07-25T19:23:45"/>
    <n v="-6"/>
    <d v="2021-07-25T13:23:45"/>
    <x v="18"/>
    <x v="4"/>
    <n v="316300"/>
    <n v="241927"/>
    <s v="UTC-6"/>
    <d v="2021-05-06T19:29:02"/>
  </r>
  <r>
    <n v="180047"/>
    <d v="2021-07-25T19:24:40"/>
    <n v="-8"/>
    <d v="2021-07-25T11:24:40"/>
    <x v="17"/>
    <x v="4"/>
    <n v="316303"/>
    <n v="189554"/>
    <s v="UTC-8"/>
    <d v="2021-04-26T04:23:47"/>
  </r>
  <r>
    <n v="31449"/>
    <d v="2021-07-25T19:25:19"/>
    <n v="0"/>
    <d v="2021-07-25T19:25:19"/>
    <x v="14"/>
    <x v="4"/>
    <n v="316306"/>
    <n v="227775"/>
    <s v="UTC+0"/>
    <d v="2021-04-23T21:35:59"/>
  </r>
  <r>
    <n v="155271"/>
    <d v="2021-07-25T19:25:19"/>
    <n v="0"/>
    <d v="2021-07-25T19:25:19"/>
    <x v="14"/>
    <x v="4"/>
    <n v="316309"/>
    <n v="385065"/>
    <s v="UTC+0"/>
    <d v="2021-04-29T16:57:51"/>
  </r>
  <r>
    <n v="178949"/>
    <d v="2021-07-25T19:25:19"/>
    <n v="0"/>
    <d v="2021-07-25T19:25:19"/>
    <x v="14"/>
    <x v="4"/>
    <n v="316310"/>
    <n v="217497"/>
    <s v="UTC+0"/>
    <d v="2021-05-14T23:42:02"/>
  </r>
  <r>
    <n v="90689"/>
    <d v="2021-07-25T19:25:52"/>
    <n v="2"/>
    <d v="2021-07-25T21:25:52"/>
    <x v="19"/>
    <x v="4"/>
    <n v="316311"/>
    <n v="182191"/>
    <s v="UTC+2"/>
    <d v="2021-04-30T00:04:28"/>
  </r>
  <r>
    <n v="59535"/>
    <d v="2021-07-25T19:25:54"/>
    <n v="1"/>
    <d v="2021-07-25T20:25:54"/>
    <x v="23"/>
    <x v="4"/>
    <n v="316313"/>
    <n v="473233"/>
    <s v="UTC+1"/>
    <d v="2021-05-25T01:47:58"/>
  </r>
  <r>
    <n v="318000"/>
    <d v="2021-07-25T19:25:54"/>
    <n v="1"/>
    <d v="2021-07-25T20:25:54"/>
    <x v="23"/>
    <x v="4"/>
    <n v="316315"/>
    <n v="230507"/>
    <s v="UTC+1"/>
    <d v="2021-06-01T21:31:41"/>
  </r>
  <r>
    <n v="29473"/>
    <d v="2021-07-25T19:26:10"/>
    <n v="3"/>
    <d v="2021-07-25T22:26:10"/>
    <x v="20"/>
    <x v="4"/>
    <n v="316317"/>
    <n v="88863"/>
    <s v="UTC+3"/>
    <d v="2021-07-14T05:02:22"/>
  </r>
  <r>
    <n v="206004"/>
    <d v="2021-07-25T19:27:11"/>
    <n v="3"/>
    <d v="2021-07-25T22:27:11"/>
    <x v="20"/>
    <x v="4"/>
    <n v="316321"/>
    <n v="158978"/>
    <s v="UTC+3"/>
    <d v="2021-06-21T11:38:17"/>
  </r>
  <r>
    <n v="346101"/>
    <d v="2021-07-25T19:28:49"/>
    <n v="2"/>
    <d v="2021-07-25T21:28:49"/>
    <x v="19"/>
    <x v="4"/>
    <n v="316324"/>
    <n v="154256"/>
    <s v="UTC+2"/>
    <d v="2021-04-21T18:25:34"/>
  </r>
  <r>
    <n v="39780"/>
    <d v="2021-07-25T19:29:15"/>
    <n v="3"/>
    <d v="2021-07-25T22:29:15"/>
    <x v="20"/>
    <x v="4"/>
    <n v="316327"/>
    <n v="158978"/>
    <s v="UTC+3"/>
    <d v="2021-05-19T11:56:08"/>
  </r>
  <r>
    <n v="237015"/>
    <d v="2021-07-25T19:29:59"/>
    <n v="0"/>
    <d v="2021-07-25T19:29:59"/>
    <x v="14"/>
    <x v="4"/>
    <n v="316328"/>
    <n v="411922"/>
    <s v="UTC+0"/>
    <d v="2021-07-11T02:37:38"/>
  </r>
  <r>
    <n v="151917"/>
    <d v="2021-07-25T19:30:13"/>
    <n v="0"/>
    <d v="2021-07-25T19:30:13"/>
    <x v="14"/>
    <x v="4"/>
    <n v="316332"/>
    <n v="206227"/>
    <s v="UTC+0"/>
    <d v="2021-07-16T03:04:25"/>
  </r>
  <r>
    <n v="171410"/>
    <d v="2021-07-25T19:30:34"/>
    <n v="1"/>
    <d v="2021-07-25T20:30:34"/>
    <x v="23"/>
    <x v="4"/>
    <n v="316335"/>
    <n v="180863"/>
    <s v="UTC+1"/>
    <d v="2021-06-17T17:49:38"/>
  </r>
  <r>
    <n v="241595"/>
    <d v="2021-07-25T19:31:08"/>
    <n v="0"/>
    <d v="2021-07-25T19:31:08"/>
    <x v="14"/>
    <x v="4"/>
    <n v="316339"/>
    <n v="18748"/>
    <s v="UTC+0"/>
    <d v="2021-05-18T03:11:38"/>
  </r>
  <r>
    <n v="261028"/>
    <d v="2021-07-25T19:31:42"/>
    <n v="1"/>
    <d v="2021-07-25T20:31:42"/>
    <x v="23"/>
    <x v="4"/>
    <n v="316341"/>
    <n v="118549"/>
    <s v="UTC+1"/>
    <d v="2021-06-26T09:35:31"/>
  </r>
  <r>
    <n v="101750"/>
    <d v="2021-07-25T19:31:44"/>
    <n v="3"/>
    <d v="2021-07-25T22:31:44"/>
    <x v="20"/>
    <x v="4"/>
    <n v="316344"/>
    <n v="179296"/>
    <s v="UTC+3"/>
    <d v="2021-06-20T16:31:30"/>
  </r>
  <r>
    <n v="128477"/>
    <d v="2021-07-25T19:32:19"/>
    <n v="0"/>
    <d v="2021-07-25T19:32:19"/>
    <x v="14"/>
    <x v="4"/>
    <n v="316346"/>
    <n v="264867"/>
    <s v="UTC+0"/>
    <d v="2021-04-23T18:09:26"/>
  </r>
  <r>
    <n v="174637"/>
    <d v="2021-07-25T19:32:19"/>
    <n v="0"/>
    <d v="2021-07-25T19:32:19"/>
    <x v="14"/>
    <x v="4"/>
    <n v="316349"/>
    <n v="417467"/>
    <s v="UTC+0"/>
    <d v="2021-04-27T16:26:05"/>
  </r>
  <r>
    <n v="33091"/>
    <d v="2021-07-25T19:33:28"/>
    <n v="2"/>
    <d v="2021-07-25T21:33:28"/>
    <x v="19"/>
    <x v="4"/>
    <n v="316351"/>
    <n v="250679"/>
    <s v="UTC+2"/>
    <d v="2021-07-07T16:40:46"/>
  </r>
  <r>
    <n v="84390"/>
    <d v="2021-07-25T19:35:19"/>
    <n v="2"/>
    <d v="2021-07-25T21:35:19"/>
    <x v="19"/>
    <x v="4"/>
    <n v="316356"/>
    <n v="118549"/>
    <s v="UTC+2"/>
    <d v="2021-07-08T21:47:46"/>
  </r>
  <r>
    <n v="88952"/>
    <d v="2021-07-25T19:35:48"/>
    <n v="2"/>
    <d v="2021-07-25T21:35:48"/>
    <x v="19"/>
    <x v="4"/>
    <n v="316357"/>
    <n v="200351"/>
    <s v="UTC+2"/>
    <d v="2021-05-25T03:20:37"/>
  </r>
  <r>
    <n v="212116"/>
    <d v="2021-07-25T19:35:48"/>
    <n v="2"/>
    <d v="2021-07-25T21:35:48"/>
    <x v="19"/>
    <x v="4"/>
    <n v="316361"/>
    <n v="458081"/>
    <s v="UTC+2"/>
    <d v="2021-06-28T10:58:49"/>
  </r>
  <r>
    <n v="105274"/>
    <d v="2021-07-25T19:36:23"/>
    <n v="3"/>
    <d v="2021-07-25T22:36:23"/>
    <x v="20"/>
    <x v="4"/>
    <n v="316363"/>
    <n v="411922"/>
    <s v="UTC+3"/>
    <d v="2021-06-25T17:31:35"/>
  </r>
  <r>
    <n v="149569"/>
    <d v="2021-07-25T19:36:58"/>
    <n v="0"/>
    <d v="2021-07-25T19:36:58"/>
    <x v="14"/>
    <x v="4"/>
    <n v="316367"/>
    <n v="66215"/>
    <s v="UTC+0"/>
    <d v="2021-06-26T10:37:29"/>
  </r>
  <r>
    <n v="170438"/>
    <d v="2021-07-25T19:36:58"/>
    <n v="0"/>
    <d v="2021-07-25T19:36:58"/>
    <x v="14"/>
    <x v="4"/>
    <n v="316368"/>
    <n v="347996"/>
    <s v="UTC+0"/>
    <d v="2021-07-22T03:38:14"/>
  </r>
  <r>
    <n v="145998"/>
    <d v="2021-07-25T19:37:33"/>
    <n v="1"/>
    <d v="2021-07-25T20:37:33"/>
    <x v="23"/>
    <x v="4"/>
    <n v="316369"/>
    <n v="216600"/>
    <s v="UTC+1"/>
    <d v="2021-05-28T13:59:21"/>
  </r>
  <r>
    <n v="262732"/>
    <d v="2021-07-25T19:37:33"/>
    <n v="1"/>
    <d v="2021-07-25T20:37:33"/>
    <x v="23"/>
    <x v="4"/>
    <n v="316370"/>
    <n v="394154"/>
    <s v="UTC+1"/>
    <d v="2021-05-24T12:04:49"/>
  </r>
  <r>
    <n v="70172"/>
    <d v="2021-07-25T19:38:08"/>
    <n v="2"/>
    <d v="2021-07-25T21:38:08"/>
    <x v="19"/>
    <x v="4"/>
    <n v="316373"/>
    <n v="470762"/>
    <s v="UTC+2"/>
    <d v="2021-05-25T07:00:55"/>
  </r>
  <r>
    <n v="305485"/>
    <d v="2021-07-25T19:38:08"/>
    <n v="2"/>
    <d v="2021-07-25T21:38:08"/>
    <x v="19"/>
    <x v="4"/>
    <n v="316374"/>
    <n v="351192"/>
    <s v="UTC+2"/>
    <d v="2021-06-25T12:19:22"/>
  </r>
  <r>
    <n v="315202"/>
    <d v="2021-07-25T19:39:18"/>
    <n v="0"/>
    <d v="2021-07-25T19:39:18"/>
    <x v="14"/>
    <x v="4"/>
    <n v="316375"/>
    <n v="327968"/>
    <s v="UTC+0"/>
    <d v="2021-04-26T10:30:31"/>
  </r>
  <r>
    <n v="199968"/>
    <d v="2021-07-25T19:40:28"/>
    <n v="2"/>
    <d v="2021-07-25T21:40:28"/>
    <x v="19"/>
    <x v="4"/>
    <n v="316378"/>
    <n v="286726"/>
    <s v="UTC+2"/>
    <d v="2021-07-14T06:05:57"/>
  </r>
  <r>
    <n v="258366"/>
    <d v="2021-07-25T19:40:30"/>
    <n v="7"/>
    <d v="2021-07-26T02:40:30"/>
    <x v="2"/>
    <x v="4"/>
    <n v="316379"/>
    <n v="463334"/>
    <s v="UTC+7"/>
    <d v="2021-06-23T17:59:29"/>
  </r>
  <r>
    <n v="149690"/>
    <d v="2021-07-25T19:41:46"/>
    <n v="1"/>
    <d v="2021-07-25T20:41:46"/>
    <x v="23"/>
    <x v="4"/>
    <n v="316381"/>
    <n v="250679"/>
    <s v="UTC+1"/>
    <d v="2021-06-30T17:00:07"/>
  </r>
  <r>
    <n v="54316"/>
    <d v="2021-07-25T19:42:13"/>
    <n v="1"/>
    <d v="2021-07-25T20:42:13"/>
    <x v="23"/>
    <x v="4"/>
    <n v="316384"/>
    <n v="472712"/>
    <s v="UTC+1"/>
    <d v="2021-07-25T01:05:46"/>
  </r>
  <r>
    <n v="173756"/>
    <d v="2021-07-25T19:43:58"/>
    <n v="0"/>
    <d v="2021-07-25T19:43:58"/>
    <x v="14"/>
    <x v="4"/>
    <n v="316387"/>
    <n v="55183"/>
    <s v="UTC+0"/>
    <d v="2021-05-27T03:34:16"/>
  </r>
  <r>
    <n v="34732"/>
    <d v="2021-07-25T19:44:33"/>
    <n v="1"/>
    <d v="2021-07-25T20:44:33"/>
    <x v="23"/>
    <x v="4"/>
    <n v="316389"/>
    <n v="351192"/>
    <s v="UTC+1"/>
    <d v="2021-07-25T11:50:59"/>
  </r>
  <r>
    <n v="216635"/>
    <d v="2021-07-25T19:44:33"/>
    <n v="1"/>
    <d v="2021-07-25T20:44:33"/>
    <x v="23"/>
    <x v="4"/>
    <n v="316393"/>
    <n v="7650"/>
    <s v="UTC+1"/>
    <d v="2021-05-31T00:15:08"/>
  </r>
  <r>
    <n v="2984"/>
    <d v="2021-07-25T19:46:17"/>
    <n v="0"/>
    <d v="2021-07-25T19:46:17"/>
    <x v="14"/>
    <x v="4"/>
    <n v="316396"/>
    <n v="63666"/>
    <s v="UTC+0"/>
    <d v="2021-05-28T06:04:33"/>
  </r>
  <r>
    <n v="19528"/>
    <d v="2021-07-25T19:46:17"/>
    <n v="0"/>
    <d v="2021-07-25T19:46:17"/>
    <x v="14"/>
    <x v="4"/>
    <n v="316401"/>
    <n v="227775"/>
    <s v="UTC+0"/>
    <d v="2021-04-16T11:36:20"/>
  </r>
  <r>
    <n v="347210"/>
    <d v="2021-07-25T19:46:52"/>
    <n v="1"/>
    <d v="2021-07-25T20:46:52"/>
    <x v="23"/>
    <x v="4"/>
    <n v="316406"/>
    <n v="88696"/>
    <s v="UTC+1"/>
    <d v="2021-04-30T00:06:58"/>
  </r>
  <r>
    <n v="55283"/>
    <d v="2021-07-25T19:48:37"/>
    <n v="0"/>
    <d v="2021-07-25T19:48:37"/>
    <x v="14"/>
    <x v="4"/>
    <n v="316407"/>
    <n v="390987"/>
    <s v="UTC+0"/>
    <d v="2021-05-04T10:38:44"/>
  </r>
  <r>
    <n v="207713"/>
    <d v="2021-07-25T19:49:12"/>
    <n v="1"/>
    <d v="2021-07-25T20:49:12"/>
    <x v="23"/>
    <x v="4"/>
    <n v="316411"/>
    <n v="230507"/>
    <s v="UTC+1"/>
    <d v="2021-07-25T04:42:06"/>
  </r>
  <r>
    <n v="80283"/>
    <d v="2021-07-25T19:50:57"/>
    <n v="0"/>
    <d v="2021-07-25T19:50:57"/>
    <x v="14"/>
    <x v="4"/>
    <n v="316413"/>
    <n v="396686"/>
    <s v="UTC+0"/>
    <d v="2021-04-23T13:32:58"/>
  </r>
  <r>
    <n v="159538"/>
    <d v="2021-07-25T19:51:32"/>
    <n v="1"/>
    <d v="2021-07-25T20:51:32"/>
    <x v="23"/>
    <x v="4"/>
    <n v="316414"/>
    <n v="397531"/>
    <s v="UTC+1"/>
    <d v="2021-06-18T15:35:59"/>
  </r>
  <r>
    <n v="47803"/>
    <d v="2021-07-25T19:52:07"/>
    <n v="2"/>
    <d v="2021-07-25T21:52:07"/>
    <x v="19"/>
    <x v="4"/>
    <n v="316419"/>
    <n v="250679"/>
    <s v="UTC+2"/>
    <d v="2021-04-28T06:31:29"/>
  </r>
  <r>
    <n v="216532"/>
    <d v="2021-07-25T19:53:52"/>
    <n v="1"/>
    <d v="2021-07-25T20:53:52"/>
    <x v="23"/>
    <x v="4"/>
    <n v="316421"/>
    <n v="194931"/>
    <s v="UTC+1"/>
    <d v="2021-04-25T15:21:41"/>
  </r>
  <r>
    <n v="166925"/>
    <d v="2021-07-25T19:54:27"/>
    <n v="2"/>
    <d v="2021-07-25T21:54:27"/>
    <x v="19"/>
    <x v="4"/>
    <n v="316423"/>
    <n v="140665"/>
    <s v="UTC+2"/>
    <d v="2021-06-24T23:11:48"/>
  </r>
  <r>
    <n v="180040"/>
    <d v="2021-07-25T19:54:27"/>
    <n v="2"/>
    <d v="2021-07-25T21:54:27"/>
    <x v="19"/>
    <x v="4"/>
    <n v="316424"/>
    <n v="265382"/>
    <s v="UTC+2"/>
    <d v="2021-06-28T15:21:25"/>
  </r>
  <r>
    <n v="143745"/>
    <d v="2021-07-25T19:55:37"/>
    <n v="0"/>
    <d v="2021-07-25T19:55:37"/>
    <x v="14"/>
    <x v="4"/>
    <n v="316427"/>
    <n v="449500"/>
    <s v="UTC+0"/>
    <d v="2021-06-25T06:05:58"/>
  </r>
  <r>
    <n v="193018"/>
    <d v="2021-07-25T19:55:37"/>
    <n v="0"/>
    <d v="2021-07-25T19:55:37"/>
    <x v="14"/>
    <x v="4"/>
    <n v="316430"/>
    <n v="394819"/>
    <s v="UTC+0"/>
    <d v="2021-04-21T13:58:53"/>
  </r>
  <r>
    <n v="200681"/>
    <d v="2021-07-25T19:55:47"/>
    <n v="1"/>
    <d v="2021-07-25T20:55:47"/>
    <x v="23"/>
    <x v="4"/>
    <n v="316435"/>
    <n v="390797"/>
    <s v="UTC+1"/>
    <d v="2021-07-24T03:37:20"/>
  </r>
  <r>
    <n v="76039"/>
    <d v="2021-07-25T19:56:12"/>
    <n v="1"/>
    <d v="2021-07-25T20:56:12"/>
    <x v="23"/>
    <x v="4"/>
    <n v="316440"/>
    <n v="122902"/>
    <s v="UTC+1"/>
    <d v="2021-04-29T10:49:43"/>
  </r>
  <r>
    <n v="186840"/>
    <d v="2021-07-25T19:56:12"/>
    <n v="1"/>
    <d v="2021-07-25T20:56:12"/>
    <x v="23"/>
    <x v="4"/>
    <n v="316443"/>
    <n v="396686"/>
    <s v="UTC+1"/>
    <d v="2021-04-24T13:49:40"/>
  </r>
  <r>
    <n v="225671"/>
    <d v="2021-07-25T19:59:06"/>
    <n v="2"/>
    <d v="2021-07-25T21:59:06"/>
    <x v="19"/>
    <x v="4"/>
    <n v="316445"/>
    <n v="54565"/>
    <s v="UTC+2"/>
    <d v="2021-06-25T10:27:06"/>
  </r>
  <r>
    <n v="319755"/>
    <d v="2021-07-25T19:59:41"/>
    <n v="3"/>
    <d v="2021-07-25T22:59:41"/>
    <x v="20"/>
    <x v="4"/>
    <n v="316449"/>
    <n v="250679"/>
    <s v="UTC+3"/>
    <d v="2021-06-27T20:58:09"/>
  </r>
  <r>
    <n v="238252"/>
    <d v="2021-07-25T19:59:41"/>
    <n v="7"/>
    <d v="2021-07-26T02:59:41"/>
    <x v="2"/>
    <x v="4"/>
    <n v="316450"/>
    <n v="226824"/>
    <s v="UTC+7"/>
    <d v="2021-05-23T02:20:15"/>
  </r>
  <r>
    <n v="295977"/>
    <d v="2021-07-25T20:00:16"/>
    <n v="0"/>
    <d v="2021-07-25T20:00:16"/>
    <x v="23"/>
    <x v="4"/>
    <n v="316455"/>
    <n v="347008"/>
    <s v="UTC+0"/>
    <d v="2021-04-06T14:47:57"/>
  </r>
  <r>
    <n v="59985"/>
    <d v="2021-07-25T20:00:51"/>
    <n v="1"/>
    <d v="2021-07-25T21:00:51"/>
    <x v="19"/>
    <x v="4"/>
    <n v="316457"/>
    <n v="77124"/>
    <s v="UTC+1"/>
    <d v="2021-05-23T21:10:32"/>
  </r>
  <r>
    <n v="49898"/>
    <d v="2021-07-25T20:01:12"/>
    <n v="2"/>
    <d v="2021-07-25T22:01:12"/>
    <x v="20"/>
    <x v="4"/>
    <n v="316461"/>
    <n v="78362"/>
    <s v="UTC+2"/>
    <d v="2021-06-28T09:19:00"/>
  </r>
  <r>
    <n v="217096"/>
    <d v="2021-07-25T20:01:26"/>
    <n v="2"/>
    <d v="2021-07-25T22:01:26"/>
    <x v="20"/>
    <x v="4"/>
    <n v="316466"/>
    <n v="5151"/>
    <s v="UTC+2"/>
    <d v="2021-05-03T05:18:14"/>
  </r>
  <r>
    <n v="257470"/>
    <d v="2021-07-25T20:01:26"/>
    <n v="-6"/>
    <d v="2021-07-25T14:01:26"/>
    <x v="12"/>
    <x v="4"/>
    <n v="316469"/>
    <n v="250679"/>
    <s v="UTC-6"/>
    <d v="2021-06-25T16:59:37"/>
  </r>
  <r>
    <n v="247601"/>
    <d v="2021-07-25T20:02:10"/>
    <n v="3"/>
    <d v="2021-07-25T23:02:10"/>
    <x v="22"/>
    <x v="4"/>
    <n v="316472"/>
    <n v="204315"/>
    <s v="UTC+3"/>
    <d v="2021-05-26T07:40:04"/>
  </r>
  <r>
    <n v="259987"/>
    <d v="2021-07-25T20:04:56"/>
    <n v="0"/>
    <d v="2021-07-25T20:04:56"/>
    <x v="23"/>
    <x v="4"/>
    <n v="316476"/>
    <n v="5151"/>
    <s v="UTC+0"/>
    <d v="2021-05-01T05:37:51"/>
  </r>
  <r>
    <n v="318349"/>
    <d v="2021-07-25T20:05:04"/>
    <n v="-8"/>
    <d v="2021-07-25T12:05:04"/>
    <x v="16"/>
    <x v="4"/>
    <n v="316481"/>
    <n v="383738"/>
    <s v="UTC-8"/>
    <d v="2021-06-25T07:38:38"/>
  </r>
  <r>
    <n v="298767"/>
    <d v="2021-07-25T20:05:31"/>
    <n v="1"/>
    <d v="2021-07-25T21:05:31"/>
    <x v="19"/>
    <x v="4"/>
    <n v="316485"/>
    <n v="411922"/>
    <s v="UTC+1"/>
    <d v="2021-07-24T21:29:47"/>
  </r>
  <r>
    <n v="35771"/>
    <d v="2021-07-25T20:06:41"/>
    <n v="3"/>
    <d v="2021-07-25T23:06:41"/>
    <x v="22"/>
    <x v="4"/>
    <n v="316487"/>
    <n v="347393"/>
    <s v="UTC+3"/>
    <d v="2021-06-27T10:06:07"/>
  </r>
  <r>
    <n v="233140"/>
    <d v="2021-07-25T20:07:16"/>
    <n v="0"/>
    <d v="2021-07-25T20:07:16"/>
    <x v="23"/>
    <x v="4"/>
    <n v="316489"/>
    <n v="411922"/>
    <s v="UTC+0"/>
    <d v="2021-06-24T22:54:03"/>
  </r>
  <r>
    <n v="194074"/>
    <d v="2021-07-25T20:07:51"/>
    <n v="1"/>
    <d v="2021-07-25T21:07:51"/>
    <x v="19"/>
    <x v="4"/>
    <n v="316491"/>
    <n v="473323"/>
    <s v="UTC+1"/>
    <d v="2021-07-21T14:16:01"/>
  </r>
  <r>
    <n v="348179"/>
    <d v="2021-07-25T20:07:51"/>
    <n v="1"/>
    <d v="2021-07-25T21:07:51"/>
    <x v="19"/>
    <x v="4"/>
    <n v="316495"/>
    <n v="258251"/>
    <s v="UTC+1"/>
    <d v="2021-07-20T09:22:35"/>
  </r>
  <r>
    <n v="176761"/>
    <d v="2021-07-25T20:08:10"/>
    <n v="3"/>
    <d v="2021-07-25T23:08:10"/>
    <x v="22"/>
    <x v="4"/>
    <n v="316500"/>
    <n v="21760"/>
    <s v="UTC+3"/>
    <d v="2021-04-30T00:32:25"/>
  </r>
  <r>
    <n v="88151"/>
    <d v="2021-07-25T20:09:00"/>
    <n v="7"/>
    <d v="2021-07-26T03:09:00"/>
    <x v="4"/>
    <x v="4"/>
    <n v="316504"/>
    <n v="256231"/>
    <s v="UTC+7"/>
    <d v="2021-07-23T13:55:20"/>
  </r>
  <r>
    <n v="81082"/>
    <d v="2021-07-25T20:09:35"/>
    <n v="0"/>
    <d v="2021-07-25T20:09:35"/>
    <x v="23"/>
    <x v="4"/>
    <n v="316508"/>
    <n v="118549"/>
    <s v="UTC+0"/>
    <d v="2021-06-25T17:17:11"/>
  </r>
  <r>
    <n v="103338"/>
    <d v="2021-07-25T20:10:25"/>
    <n v="2"/>
    <d v="2021-07-25T22:10:25"/>
    <x v="20"/>
    <x v="4"/>
    <n v="316510"/>
    <n v="235648"/>
    <s v="UTC+2"/>
    <d v="2021-05-25T22:08:18"/>
  </r>
  <r>
    <n v="117012"/>
    <d v="2021-07-25T20:10:45"/>
    <n v="2"/>
    <d v="2021-07-25T22:10:45"/>
    <x v="20"/>
    <x v="4"/>
    <n v="316513"/>
    <n v="411922"/>
    <s v="UTC+2"/>
    <d v="2021-04-30T17:24:55"/>
  </r>
  <r>
    <n v="157989"/>
    <d v="2021-07-25T20:10:45"/>
    <n v="2"/>
    <d v="2021-07-25T22:10:45"/>
    <x v="20"/>
    <x v="4"/>
    <n v="316517"/>
    <n v="419184"/>
    <s v="UTC+2"/>
    <d v="2021-05-18T10:43:46"/>
  </r>
  <r>
    <n v="184121"/>
    <d v="2021-07-25T20:10:45"/>
    <n v="2"/>
    <d v="2021-07-25T22:10:45"/>
    <x v="20"/>
    <x v="4"/>
    <n v="316521"/>
    <n v="250679"/>
    <s v="UTC+2"/>
    <d v="2021-05-23T06:40:50"/>
  </r>
  <r>
    <n v="258127"/>
    <d v="2021-07-25T20:11:55"/>
    <n v="0"/>
    <d v="2021-07-25T20:11:55"/>
    <x v="23"/>
    <x v="4"/>
    <n v="316522"/>
    <n v="244574"/>
    <s v="UTC+0"/>
    <d v="2021-06-23T22:19:39"/>
  </r>
  <r>
    <n v="28378"/>
    <d v="2021-07-25T20:12:30"/>
    <n v="1"/>
    <d v="2021-07-25T21:12:30"/>
    <x v="19"/>
    <x v="4"/>
    <n v="316527"/>
    <n v="114057"/>
    <s v="UTC+1"/>
    <d v="2021-05-12T01:42:23"/>
  </r>
  <r>
    <n v="49205"/>
    <d v="2021-07-25T20:12:30"/>
    <n v="1"/>
    <d v="2021-07-25T21:12:30"/>
    <x v="19"/>
    <x v="4"/>
    <n v="316528"/>
    <n v="112334"/>
    <s v="UTC+1"/>
    <d v="2021-05-30T04:32:05"/>
  </r>
  <r>
    <n v="167288"/>
    <d v="2021-07-25T20:13:05"/>
    <n v="2"/>
    <d v="2021-07-25T22:13:05"/>
    <x v="20"/>
    <x v="4"/>
    <n v="316530"/>
    <n v="439981"/>
    <s v="UTC+2"/>
    <d v="2021-05-17T00:04:46"/>
  </r>
  <r>
    <n v="235925"/>
    <d v="2021-07-25T20:13:05"/>
    <n v="2"/>
    <d v="2021-07-25T22:13:05"/>
    <x v="20"/>
    <x v="4"/>
    <n v="316533"/>
    <n v="458081"/>
    <s v="UTC+2"/>
    <d v="2021-06-27T05:05:28"/>
  </r>
  <r>
    <n v="170240"/>
    <d v="2021-07-25T20:14:15"/>
    <n v="0"/>
    <d v="2021-07-25T20:14:15"/>
    <x v="23"/>
    <x v="4"/>
    <n v="316538"/>
    <n v="204610"/>
    <s v="UTC+0"/>
    <d v="2021-07-24T10:30:44"/>
  </r>
  <r>
    <n v="18437"/>
    <d v="2021-07-25T20:14:41"/>
    <n v="1"/>
    <d v="2021-07-25T21:14:41"/>
    <x v="19"/>
    <x v="4"/>
    <n v="316543"/>
    <n v="473323"/>
    <s v="UTC+1"/>
    <d v="2021-07-14T17:24:33"/>
  </r>
  <r>
    <n v="292652"/>
    <d v="2021-07-25T20:15:25"/>
    <n v="6"/>
    <d v="2021-07-26T02:15:25"/>
    <x v="2"/>
    <x v="4"/>
    <n v="316548"/>
    <n v="117086"/>
    <s v="UTC+6"/>
    <d v="2021-07-09T11:11:56"/>
  </r>
  <r>
    <n v="216252"/>
    <d v="2021-07-25T20:16:35"/>
    <n v="4"/>
    <d v="2021-07-26T00:16:35"/>
    <x v="1"/>
    <x v="4"/>
    <n v="316552"/>
    <n v="470762"/>
    <s v="UTC+4"/>
    <d v="2021-06-28T18:53:47"/>
  </r>
  <r>
    <n v="205226"/>
    <d v="2021-07-25T20:17:10"/>
    <n v="1"/>
    <d v="2021-07-25T21:17:10"/>
    <x v="19"/>
    <x v="4"/>
    <n v="316557"/>
    <n v="95782"/>
    <s v="UTC+1"/>
    <d v="2021-06-29T00:17:30"/>
  </r>
  <r>
    <n v="180203"/>
    <d v="2021-07-25T20:17:45"/>
    <n v="2"/>
    <d v="2021-07-25T22:17:45"/>
    <x v="20"/>
    <x v="4"/>
    <n v="316558"/>
    <n v="81226"/>
    <s v="UTC+2"/>
    <d v="2021-04-26T05:32:09"/>
  </r>
  <r>
    <n v="288748"/>
    <d v="2021-07-25T20:17:45"/>
    <n v="2"/>
    <d v="2021-07-25T22:17:45"/>
    <x v="20"/>
    <x v="4"/>
    <n v="316563"/>
    <n v="172588"/>
    <s v="UTC+2"/>
    <d v="2021-05-24T09:35:11"/>
  </r>
  <r>
    <n v="345601"/>
    <d v="2021-07-25T20:19:30"/>
    <n v="1"/>
    <d v="2021-07-25T21:19:30"/>
    <x v="19"/>
    <x v="4"/>
    <n v="316565"/>
    <n v="192331"/>
    <s v="UTC+1"/>
    <d v="2021-05-01T18:43:08"/>
  </r>
  <r>
    <n v="337166"/>
    <d v="2021-07-25T20:19:55"/>
    <n v="1"/>
    <d v="2021-07-25T21:19:55"/>
    <x v="19"/>
    <x v="4"/>
    <n v="316568"/>
    <n v="122902"/>
    <s v="UTC+1"/>
    <d v="2021-06-24T22:36:48"/>
  </r>
  <r>
    <n v="41411"/>
    <d v="2021-07-25T20:20:05"/>
    <n v="3"/>
    <d v="2021-07-25T23:20:05"/>
    <x v="22"/>
    <x v="4"/>
    <n v="316571"/>
    <n v="106585"/>
    <s v="UTC+3"/>
    <d v="2021-07-01T08:58:27"/>
  </r>
  <r>
    <n v="109018"/>
    <d v="2021-07-25T20:21:49"/>
    <n v="1"/>
    <d v="2021-07-25T21:21:49"/>
    <x v="19"/>
    <x v="4"/>
    <n v="316574"/>
    <n v="347008"/>
    <s v="UTC+1"/>
    <d v="2021-06-24T09:30:56"/>
  </r>
  <r>
    <n v="67063"/>
    <d v="2021-07-25T20:23:34"/>
    <n v="0"/>
    <d v="2021-07-25T20:23:34"/>
    <x v="23"/>
    <x v="4"/>
    <n v="316579"/>
    <n v="118549"/>
    <s v="UTC+0"/>
    <d v="2021-05-27T20:45:32"/>
  </r>
  <r>
    <n v="215735"/>
    <d v="2021-07-25T20:24:09"/>
    <n v="1"/>
    <d v="2021-07-25T21:24:09"/>
    <x v="19"/>
    <x v="4"/>
    <n v="316584"/>
    <n v="250679"/>
    <s v="UTC+1"/>
    <d v="2021-06-25T15:40:25"/>
  </r>
  <r>
    <n v="282919"/>
    <d v="2021-07-25T20:24:09"/>
    <n v="1"/>
    <d v="2021-07-25T21:24:09"/>
    <x v="19"/>
    <x v="4"/>
    <n v="316588"/>
    <n v="298988"/>
    <s v="UTC+1"/>
    <d v="2021-04-24T13:11:00"/>
  </r>
  <r>
    <n v="135181"/>
    <d v="2021-07-25T20:24:58"/>
    <n v="2"/>
    <d v="2021-07-25T22:24:58"/>
    <x v="20"/>
    <x v="4"/>
    <n v="316593"/>
    <n v="394819"/>
    <s v="UTC+2"/>
    <d v="2021-04-23T18:50:38"/>
  </r>
  <r>
    <n v="281078"/>
    <d v="2021-07-25T20:28:14"/>
    <n v="0"/>
    <d v="2021-07-25T20:28:14"/>
    <x v="23"/>
    <x v="4"/>
    <n v="316598"/>
    <n v="42035"/>
    <s v="UTC+0"/>
    <d v="2021-06-20T13:46:45"/>
  </r>
  <r>
    <n v="264009"/>
    <d v="2021-07-25T20:28:24"/>
    <n v="3"/>
    <d v="2021-07-25T23:28:24"/>
    <x v="22"/>
    <x v="4"/>
    <n v="316601"/>
    <n v="80748"/>
    <s v="UTC+3"/>
    <d v="2021-04-27T15:26:56"/>
  </r>
  <r>
    <n v="303398"/>
    <d v="2021-07-25T20:29:56"/>
    <n v="2"/>
    <d v="2021-07-25T22:29:56"/>
    <x v="20"/>
    <x v="4"/>
    <n v="316606"/>
    <n v="320264"/>
    <s v="UTC+2"/>
    <d v="2021-06-23T16:40:36"/>
  </r>
  <r>
    <n v="295729"/>
    <d v="2021-07-25T20:30:17"/>
    <n v="3"/>
    <d v="2021-07-25T23:30:17"/>
    <x v="22"/>
    <x v="4"/>
    <n v="316608"/>
    <n v="244574"/>
    <s v="UTC+3"/>
    <d v="2021-05-31T11:26:09"/>
  </r>
  <r>
    <n v="325851"/>
    <d v="2021-07-25T20:34:03"/>
    <n v="2"/>
    <d v="2021-07-25T22:34:03"/>
    <x v="20"/>
    <x v="4"/>
    <n v="316613"/>
    <n v="122902"/>
    <s v="UTC+2"/>
    <d v="2021-04-24T04:29:59"/>
  </r>
  <r>
    <n v="1403"/>
    <d v="2021-07-25T20:35:48"/>
    <n v="1"/>
    <d v="2021-07-25T21:35:48"/>
    <x v="19"/>
    <x v="4"/>
    <n v="316617"/>
    <n v="209122"/>
    <s v="UTC+1"/>
    <d v="2021-04-16T16:12:42"/>
  </r>
  <r>
    <n v="20414"/>
    <d v="2021-07-25T20:35:48"/>
    <n v="1"/>
    <d v="2021-07-25T21:35:48"/>
    <x v="19"/>
    <x v="4"/>
    <n v="316618"/>
    <n v="227775"/>
    <s v="UTC+1"/>
    <d v="2021-05-23T08:28:17"/>
  </r>
  <r>
    <n v="46838"/>
    <d v="2021-07-25T20:35:48"/>
    <n v="1"/>
    <d v="2021-07-25T21:35:48"/>
    <x v="19"/>
    <x v="4"/>
    <n v="316619"/>
    <n v="230507"/>
    <s v="UTC+1"/>
    <d v="2021-05-22T14:42:46"/>
  </r>
  <r>
    <n v="78983"/>
    <d v="2021-07-25T20:36:21"/>
    <n v="3"/>
    <d v="2021-07-25T23:36:21"/>
    <x v="22"/>
    <x v="4"/>
    <n v="316623"/>
    <n v="43623"/>
    <s v="UTC+3"/>
    <d v="2021-04-25T09:06:14"/>
  </r>
  <r>
    <n v="189548"/>
    <d v="2021-07-25T20:36:23"/>
    <n v="2"/>
    <d v="2021-07-25T22:36:23"/>
    <x v="20"/>
    <x v="4"/>
    <n v="316628"/>
    <n v="128523"/>
    <s v="UTC+2"/>
    <d v="2021-05-29T00:47:20"/>
  </r>
  <r>
    <n v="25765"/>
    <d v="2021-07-25T20:36:23"/>
    <n v="-6"/>
    <d v="2021-07-25T14:36:23"/>
    <x v="12"/>
    <x v="4"/>
    <n v="316632"/>
    <n v="235960"/>
    <s v="UTC-6"/>
    <d v="2021-04-24T11:57:44"/>
  </r>
  <r>
    <n v="128665"/>
    <d v="2021-07-25T20:37:22"/>
    <n v="2"/>
    <d v="2021-07-25T22:37:22"/>
    <x v="20"/>
    <x v="4"/>
    <n v="316634"/>
    <n v="417467"/>
    <s v="UTC+2"/>
    <d v="2021-07-01T22:11:36"/>
  </r>
  <r>
    <n v="143833"/>
    <d v="2021-07-25T20:38:08"/>
    <n v="1"/>
    <d v="2021-07-25T21:38:08"/>
    <x v="19"/>
    <x v="4"/>
    <n v="316636"/>
    <n v="411922"/>
    <s v="UTC+1"/>
    <d v="2021-07-17T21:08:11"/>
  </r>
  <r>
    <n v="226163"/>
    <d v="2021-07-25T20:38:08"/>
    <n v="1"/>
    <d v="2021-07-25T21:38:08"/>
    <x v="19"/>
    <x v="4"/>
    <n v="316639"/>
    <n v="347393"/>
    <s v="UTC+1"/>
    <d v="2021-04-28T21:38:25"/>
  </r>
  <r>
    <n v="50839"/>
    <d v="2021-07-25T20:39:47"/>
    <n v="3"/>
    <d v="2021-07-25T23:39:47"/>
    <x v="22"/>
    <x v="4"/>
    <n v="316644"/>
    <n v="184770"/>
    <s v="UTC+3"/>
    <d v="2021-04-20T21:49:23"/>
  </r>
  <r>
    <n v="331812"/>
    <d v="2021-07-25T20:39:53"/>
    <n v="0"/>
    <d v="2021-07-25T20:39:53"/>
    <x v="23"/>
    <x v="4"/>
    <n v="316646"/>
    <n v="261469"/>
    <s v="UTC+0"/>
    <d v="2021-05-25T07:11:04"/>
  </r>
  <r>
    <n v="227894"/>
    <d v="2021-07-25T20:39:57"/>
    <n v="2"/>
    <d v="2021-07-25T22:39:57"/>
    <x v="20"/>
    <x v="4"/>
    <n v="316650"/>
    <n v="250679"/>
    <s v="UTC+2"/>
    <d v="2021-05-25T19:47:58"/>
  </r>
  <r>
    <n v="127399"/>
    <d v="2021-07-25T20:42:38"/>
    <n v="1"/>
    <d v="2021-07-25T21:42:38"/>
    <x v="19"/>
    <x v="4"/>
    <n v="316652"/>
    <n v="42035"/>
    <s v="UTC+1"/>
    <d v="2021-04-21T07:15:31"/>
  </r>
  <r>
    <n v="211950"/>
    <d v="2021-07-25T20:43:02"/>
    <n v="-7"/>
    <d v="2021-07-25T13:43:02"/>
    <x v="18"/>
    <x v="4"/>
    <n v="316656"/>
    <n v="118"/>
    <s v="UTC-7"/>
    <d v="2021-05-27T10:31:38"/>
  </r>
  <r>
    <n v="193608"/>
    <d v="2021-07-25T20:43:23"/>
    <n v="2"/>
    <d v="2021-07-25T22:43:23"/>
    <x v="20"/>
    <x v="4"/>
    <n v="316658"/>
    <n v="191893"/>
    <s v="UTC+2"/>
    <d v="2021-07-18T16:58:01"/>
  </r>
  <r>
    <n v="80160"/>
    <d v="2021-07-25T20:44:10"/>
    <n v="1"/>
    <d v="2021-07-25T21:44:10"/>
    <x v="19"/>
    <x v="4"/>
    <n v="316663"/>
    <n v="327968"/>
    <s v="UTC+1"/>
    <d v="2021-07-08T16:45:02"/>
  </r>
  <r>
    <n v="124087"/>
    <d v="2021-07-25T20:45:42"/>
    <n v="2"/>
    <d v="2021-07-25T22:45:42"/>
    <x v="20"/>
    <x v="4"/>
    <n v="316668"/>
    <n v="293021"/>
    <s v="UTC+2"/>
    <d v="2021-06-26T20:01:35"/>
  </r>
  <r>
    <n v="141573"/>
    <d v="2021-07-25T20:46:17"/>
    <n v="3"/>
    <d v="2021-07-25T23:46:17"/>
    <x v="22"/>
    <x v="4"/>
    <n v="316670"/>
    <n v="397531"/>
    <s v="UTC+3"/>
    <d v="2021-06-03T11:15:39"/>
  </r>
  <r>
    <n v="312998"/>
    <d v="2021-07-25T20:46:17"/>
    <n v="-5"/>
    <d v="2021-07-25T15:46:17"/>
    <x v="10"/>
    <x v="4"/>
    <n v="316674"/>
    <n v="347008"/>
    <s v="UTC-5"/>
    <d v="2021-05-27T16:03:16"/>
  </r>
  <r>
    <n v="283559"/>
    <d v="2021-07-25T20:46:52"/>
    <n v="0"/>
    <d v="2021-07-25T20:46:52"/>
    <x v="23"/>
    <x v="4"/>
    <n v="316678"/>
    <n v="112334"/>
    <s v="UTC+0"/>
    <d v="2021-03-29T19:56:21"/>
  </r>
  <r>
    <n v="55912"/>
    <d v="2021-07-25T20:47:27"/>
    <n v="1"/>
    <d v="2021-07-25T21:47:27"/>
    <x v="19"/>
    <x v="4"/>
    <n v="316683"/>
    <n v="151749"/>
    <s v="UTC+1"/>
    <d v="2021-04-26T02:30:49"/>
  </r>
  <r>
    <n v="91698"/>
    <d v="2021-07-25T20:47:27"/>
    <n v="1"/>
    <d v="2021-07-25T21:47:27"/>
    <x v="19"/>
    <x v="4"/>
    <n v="316685"/>
    <n v="351192"/>
    <s v="UTC+1"/>
    <d v="2021-07-23T01:16:25"/>
  </r>
  <r>
    <n v="169950"/>
    <d v="2021-07-25T20:47:27"/>
    <n v="1"/>
    <d v="2021-07-25T21:47:27"/>
    <x v="19"/>
    <x v="4"/>
    <n v="316687"/>
    <n v="120139"/>
    <s v="UTC+1"/>
    <d v="2021-07-21T19:29:22"/>
  </r>
  <r>
    <n v="202645"/>
    <d v="2021-07-25T20:47:27"/>
    <n v="1"/>
    <d v="2021-07-25T21:47:27"/>
    <x v="19"/>
    <x v="4"/>
    <n v="316692"/>
    <n v="411922"/>
    <s v="UTC+1"/>
    <d v="2021-06-03T09:40:27"/>
  </r>
  <r>
    <n v="9839"/>
    <d v="2021-07-25T20:48:00"/>
    <n v="2"/>
    <d v="2021-07-25T22:48:00"/>
    <x v="20"/>
    <x v="4"/>
    <n v="316694"/>
    <n v="118549"/>
    <s v="UTC+2"/>
    <d v="2021-07-18T22:35:29"/>
  </r>
  <r>
    <n v="98840"/>
    <d v="2021-07-25T20:49:08"/>
    <n v="1"/>
    <d v="2021-07-25T21:49:08"/>
    <x v="19"/>
    <x v="4"/>
    <n v="316698"/>
    <n v="449923"/>
    <s v="UTC+1"/>
    <d v="2021-05-02T07:11:13"/>
  </r>
  <r>
    <n v="264541"/>
    <d v="2021-07-25T20:49:12"/>
    <n v="-4"/>
    <d v="2021-07-25T16:49:12"/>
    <x v="11"/>
    <x v="4"/>
    <n v="316700"/>
    <n v="273301"/>
    <s v="UTC-4"/>
    <d v="2021-04-24T13:40:14"/>
  </r>
  <r>
    <n v="57783"/>
    <d v="2021-07-25T20:50:01"/>
    <n v="0"/>
    <d v="2021-07-25T20:50:01"/>
    <x v="23"/>
    <x v="4"/>
    <n v="316702"/>
    <n v="470762"/>
    <s v="UTC+0"/>
    <d v="2021-06-28T10:42:16"/>
  </r>
  <r>
    <n v="312205"/>
    <d v="2021-07-25T20:50:57"/>
    <n v="3"/>
    <d v="2021-07-25T23:50:57"/>
    <x v="22"/>
    <x v="4"/>
    <n v="316705"/>
    <n v="115256"/>
    <s v="UTC+3"/>
    <d v="2021-05-28T05:47:48"/>
  </r>
  <r>
    <n v="160699"/>
    <d v="2021-07-25T20:53:24"/>
    <n v="2"/>
    <d v="2021-07-25T22:53:24"/>
    <x v="20"/>
    <x v="4"/>
    <n v="316708"/>
    <n v="437309"/>
    <s v="UTC+2"/>
    <d v="2021-07-19T23:21:34"/>
  </r>
  <r>
    <n v="229459"/>
    <d v="2021-07-25T20:53:52"/>
    <n v="0"/>
    <d v="2021-07-25T20:53:52"/>
    <x v="23"/>
    <x v="4"/>
    <n v="316712"/>
    <n v="122982"/>
    <s v="UTC+0"/>
    <d v="2021-04-25T00:44:57"/>
  </r>
  <r>
    <n v="80465"/>
    <d v="2021-07-25T20:54:20"/>
    <n v="0"/>
    <d v="2021-07-25T20:54:20"/>
    <x v="23"/>
    <x v="4"/>
    <n v="316717"/>
    <n v="252370"/>
    <s v="UTC+0"/>
    <d v="2021-06-25T02:04:52"/>
  </r>
  <r>
    <n v="38458"/>
    <d v="2021-07-25T20:55:02"/>
    <n v="2"/>
    <d v="2021-07-25T22:55:02"/>
    <x v="20"/>
    <x v="4"/>
    <n v="316718"/>
    <n v="347393"/>
    <s v="UTC+2"/>
    <d v="2021-04-28T04:03:47"/>
  </r>
  <r>
    <n v="269247"/>
    <d v="2021-07-25T20:56:47"/>
    <n v="1"/>
    <d v="2021-07-25T21:56:47"/>
    <x v="19"/>
    <x v="4"/>
    <n v="316721"/>
    <n v="456882"/>
    <s v="UTC+1"/>
    <d v="2021-07-17T15:16:51"/>
  </r>
  <r>
    <n v="61051"/>
    <d v="2021-07-25T20:57:21"/>
    <n v="2"/>
    <d v="2021-07-25T22:57:21"/>
    <x v="20"/>
    <x v="4"/>
    <n v="316722"/>
    <n v="347393"/>
    <s v="UTC+2"/>
    <d v="2021-07-09T22:41:58"/>
  </r>
  <r>
    <n v="271369"/>
    <d v="2021-07-25T20:57:21"/>
    <n v="-6"/>
    <d v="2021-07-25T14:57:21"/>
    <x v="12"/>
    <x v="4"/>
    <n v="316723"/>
    <n v="186937"/>
    <s v="UTC-6"/>
    <d v="2021-04-12T06:22:12"/>
  </r>
  <r>
    <n v="298373"/>
    <d v="2021-07-25T20:58:31"/>
    <n v="0"/>
    <d v="2021-07-25T20:58:31"/>
    <x v="23"/>
    <x v="4"/>
    <n v="316726"/>
    <n v="411922"/>
    <s v="UTC+0"/>
    <d v="2021-06-23T23:33:20"/>
  </r>
  <r>
    <n v="318988"/>
    <d v="2021-07-25T20:59:06"/>
    <n v="1"/>
    <d v="2021-07-25T21:59:06"/>
    <x v="19"/>
    <x v="4"/>
    <n v="316731"/>
    <n v="387595"/>
    <s v="UTC+1"/>
    <d v="2021-05-13T21:43:07"/>
  </r>
  <r>
    <n v="295757"/>
    <d v="2021-07-25T20:59:41"/>
    <n v="2"/>
    <d v="2021-07-25T22:59:41"/>
    <x v="20"/>
    <x v="4"/>
    <n v="316735"/>
    <n v="250679"/>
    <s v="UTC+2"/>
    <d v="2021-07-21T11:00:15"/>
  </r>
  <r>
    <n v="183193"/>
    <d v="2021-07-25T21:01:26"/>
    <n v="1"/>
    <d v="2021-07-25T22:01:26"/>
    <x v="20"/>
    <x v="4"/>
    <n v="316738"/>
    <n v="250679"/>
    <s v="UTC+1"/>
    <d v="2021-06-26T12:27:21"/>
  </r>
  <r>
    <n v="111882"/>
    <d v="2021-07-25T21:02:36"/>
    <n v="3"/>
    <d v="2021-07-26T00:02:36"/>
    <x v="1"/>
    <x v="4"/>
    <n v="316740"/>
    <n v="258219"/>
    <s v="UTC+3"/>
    <d v="2021-06-23T16:03:21"/>
  </r>
  <r>
    <n v="103686"/>
    <d v="2021-07-25T21:03:11"/>
    <n v="0"/>
    <d v="2021-07-25T21:03:11"/>
    <x v="19"/>
    <x v="4"/>
    <n v="316744"/>
    <n v="334111"/>
    <s v="UTC+0"/>
    <d v="2021-05-26T03:21:49"/>
  </r>
  <r>
    <n v="48392"/>
    <d v="2021-07-25T21:06:06"/>
    <n v="1"/>
    <d v="2021-07-25T22:06:06"/>
    <x v="20"/>
    <x v="4"/>
    <n v="316748"/>
    <n v="154256"/>
    <s v="UTC+1"/>
    <d v="2021-05-28T19:13:01"/>
  </r>
  <r>
    <n v="191261"/>
    <d v="2021-07-25T21:06:06"/>
    <n v="1"/>
    <d v="2021-07-25T22:06:06"/>
    <x v="20"/>
    <x v="4"/>
    <n v="316753"/>
    <n v="169042"/>
    <s v="UTC+1"/>
    <d v="2021-05-28T17:09:27"/>
  </r>
  <r>
    <n v="38738"/>
    <d v="2021-07-25T21:08:13"/>
    <n v="1"/>
    <d v="2021-07-25T22:08:13"/>
    <x v="20"/>
    <x v="4"/>
    <n v="316758"/>
    <n v="411922"/>
    <s v="UTC+1"/>
    <d v="2021-04-30T18:18:07"/>
  </r>
  <r>
    <n v="249611"/>
    <d v="2021-07-25T21:08:18"/>
    <n v="3"/>
    <d v="2021-07-26T00:08:18"/>
    <x v="1"/>
    <x v="4"/>
    <n v="316760"/>
    <n v="143150"/>
    <s v="UTC+3"/>
    <d v="2021-05-29T14:02:08"/>
  </r>
  <r>
    <n v="190656"/>
    <d v="2021-07-25T21:08:26"/>
    <n v="1"/>
    <d v="2021-07-25T22:08:26"/>
    <x v="20"/>
    <x v="4"/>
    <n v="316764"/>
    <n v="154256"/>
    <s v="UTC+1"/>
    <d v="2021-04-28T17:07:33"/>
  </r>
  <r>
    <n v="252365"/>
    <d v="2021-07-25T21:08:26"/>
    <n v="1"/>
    <d v="2021-07-25T22:08:26"/>
    <x v="20"/>
    <x v="4"/>
    <n v="316765"/>
    <n v="351192"/>
    <s v="UTC+1"/>
    <d v="2021-04-22T09:40:05"/>
  </r>
  <r>
    <n v="56198"/>
    <d v="2021-07-25T21:08:36"/>
    <n v="1"/>
    <d v="2021-07-25T22:08:36"/>
    <x v="20"/>
    <x v="4"/>
    <n v="316769"/>
    <n v="351192"/>
    <s v="UTC+1"/>
    <d v="2021-06-24T21:53:27"/>
  </r>
  <r>
    <n v="231298"/>
    <d v="2021-07-25T21:09:00"/>
    <n v="2"/>
    <d v="2021-07-25T23:09:00"/>
    <x v="22"/>
    <x v="4"/>
    <n v="316774"/>
    <n v="439981"/>
    <s v="UTC+2"/>
    <d v="2021-05-27T14:42:46"/>
  </r>
  <r>
    <n v="271808"/>
    <d v="2021-07-25T21:09:19"/>
    <n v="1"/>
    <d v="2021-07-25T22:09:19"/>
    <x v="20"/>
    <x v="4"/>
    <n v="316778"/>
    <n v="440825"/>
    <s v="UTC+1"/>
    <d v="2021-06-16T10:55:22"/>
  </r>
  <r>
    <n v="336783"/>
    <d v="2021-07-25T21:10:25"/>
    <n v="1"/>
    <d v="2021-07-25T22:10:25"/>
    <x v="20"/>
    <x v="4"/>
    <n v="316781"/>
    <n v="181651"/>
    <s v="UTC+1"/>
    <d v="2021-07-23T03:01:47"/>
  </r>
  <r>
    <n v="41957"/>
    <d v="2021-07-25T21:10:34"/>
    <n v="1"/>
    <d v="2021-07-25T22:10:34"/>
    <x v="20"/>
    <x v="4"/>
    <n v="316785"/>
    <n v="104958"/>
    <s v="UTC+1"/>
    <d v="2021-06-26T01:21:18"/>
  </r>
  <r>
    <n v="274524"/>
    <d v="2021-07-25T21:11:20"/>
    <n v="2"/>
    <d v="2021-07-25T23:11:20"/>
    <x v="22"/>
    <x v="4"/>
    <n v="316790"/>
    <n v="381626"/>
    <s v="UTC+2"/>
    <d v="2021-05-26T03:03:21"/>
  </r>
  <r>
    <n v="182944"/>
    <d v="2021-07-25T21:13:05"/>
    <n v="1"/>
    <d v="2021-07-25T22:13:05"/>
    <x v="20"/>
    <x v="4"/>
    <n v="316791"/>
    <n v="230507"/>
    <s v="UTC+1"/>
    <d v="2021-06-03T17:08:07"/>
  </r>
  <r>
    <n v="328186"/>
    <d v="2021-07-25T21:13:05"/>
    <n v="1"/>
    <d v="2021-07-25T22:13:05"/>
    <x v="20"/>
    <x v="4"/>
    <n v="316795"/>
    <n v="244574"/>
    <s v="UTC+1"/>
    <d v="2021-07-20T04:24:27"/>
  </r>
  <r>
    <n v="77594"/>
    <d v="2021-07-25T21:13:40"/>
    <n v="2"/>
    <d v="2021-07-25T23:13:40"/>
    <x v="22"/>
    <x v="4"/>
    <n v="316798"/>
    <n v="251150"/>
    <s v="UTC+2"/>
    <d v="2021-05-25T04:45:34"/>
  </r>
  <r>
    <n v="48080"/>
    <d v="2021-07-25T21:14:50"/>
    <n v="-4"/>
    <d v="2021-07-25T17:14:50"/>
    <x v="7"/>
    <x v="4"/>
    <n v="316803"/>
    <n v="62068"/>
    <s v="UTC-4"/>
    <d v="2021-05-06T22:22:36"/>
  </r>
  <r>
    <n v="330635"/>
    <d v="2021-07-25T21:14:50"/>
    <n v="0"/>
    <d v="2021-07-25T21:14:50"/>
    <x v="19"/>
    <x v="4"/>
    <n v="316806"/>
    <n v="118549"/>
    <s v="UTC+0"/>
    <d v="2021-05-14T04:08:10"/>
  </r>
  <r>
    <n v="313358"/>
    <d v="2021-07-25T21:15:38"/>
    <n v="-5"/>
    <d v="2021-07-25T16:15:38"/>
    <x v="11"/>
    <x v="4"/>
    <n v="316810"/>
    <n v="81725"/>
    <s v="UTC-5"/>
    <d v="2021-05-30T02:00:48"/>
  </r>
  <r>
    <n v="127398"/>
    <d v="2021-07-25T21:16:05"/>
    <n v="0"/>
    <d v="2021-07-25T21:16:05"/>
    <x v="19"/>
    <x v="4"/>
    <n v="316813"/>
    <n v="298026"/>
    <s v="UTC+0"/>
    <d v="2021-05-26T12:20:46"/>
  </r>
  <r>
    <n v="118955"/>
    <d v="2021-07-25T21:17:10"/>
    <n v="-4"/>
    <d v="2021-07-25T17:17:10"/>
    <x v="7"/>
    <x v="4"/>
    <n v="316814"/>
    <n v="112456"/>
    <s v="UTC-4"/>
    <d v="2021-04-23T06:34:45"/>
  </r>
  <r>
    <n v="22182"/>
    <d v="2021-07-25T21:17:45"/>
    <n v="1"/>
    <d v="2021-07-25T22:17:45"/>
    <x v="20"/>
    <x v="4"/>
    <n v="316815"/>
    <n v="472908"/>
    <s v="UTC+1"/>
    <d v="2021-06-04T05:49:37"/>
  </r>
  <r>
    <n v="282443"/>
    <d v="2021-07-25T21:17:45"/>
    <n v="1"/>
    <d v="2021-07-25T22:17:45"/>
    <x v="20"/>
    <x v="4"/>
    <n v="316816"/>
    <n v="158978"/>
    <s v="UTC+1"/>
    <d v="2021-04-27T16:57:47"/>
  </r>
  <r>
    <n v="213303"/>
    <d v="2021-07-25T21:19:12"/>
    <n v="3"/>
    <d v="2021-07-26T00:19:12"/>
    <x v="1"/>
    <x v="4"/>
    <n v="316820"/>
    <n v="103966"/>
    <s v="UTC+3"/>
    <d v="2021-06-16T23:56:44"/>
  </r>
  <r>
    <n v="285048"/>
    <d v="2021-07-25T21:19:30"/>
    <n v="0"/>
    <d v="2021-07-25T21:19:30"/>
    <x v="19"/>
    <x v="4"/>
    <n v="316822"/>
    <n v="330333"/>
    <s v="UTC+0"/>
    <d v="2021-05-02T16:28:55"/>
  </r>
  <r>
    <n v="199637"/>
    <d v="2021-07-25T21:22:24"/>
    <n v="1"/>
    <d v="2021-07-25T22:22:24"/>
    <x v="20"/>
    <x v="4"/>
    <n v="316827"/>
    <n v="250679"/>
    <s v="UTC+1"/>
    <d v="2021-06-24T12:20:46"/>
  </r>
  <r>
    <n v="73682"/>
    <d v="2021-07-25T21:23:34"/>
    <n v="-5"/>
    <d v="2021-07-25T16:23:34"/>
    <x v="11"/>
    <x v="4"/>
    <n v="316832"/>
    <n v="439981"/>
    <s v="UTC-5"/>
    <d v="2021-06-28T03:09:56"/>
  </r>
  <r>
    <n v="314419"/>
    <d v="2021-07-25T21:24:09"/>
    <n v="0"/>
    <d v="2021-07-25T21:24:09"/>
    <x v="19"/>
    <x v="4"/>
    <n v="316833"/>
    <n v="419338"/>
    <s v="UTC+0"/>
    <d v="2021-04-22T19:10:44"/>
  </r>
  <r>
    <n v="58043"/>
    <d v="2021-07-25T21:24:44"/>
    <n v="1"/>
    <d v="2021-07-25T22:24:44"/>
    <x v="20"/>
    <x v="4"/>
    <n v="316834"/>
    <n v="68042"/>
    <s v="UTC+1"/>
    <d v="2021-07-24T17:03:27"/>
  </r>
  <r>
    <n v="247114"/>
    <d v="2021-07-25T21:25:19"/>
    <n v="2"/>
    <d v="2021-07-25T23:25:19"/>
    <x v="22"/>
    <x v="4"/>
    <n v="316838"/>
    <n v="389985"/>
    <s v="UTC+2"/>
    <d v="2021-07-22T08:15:11"/>
  </r>
  <r>
    <n v="278048"/>
    <d v="2021-07-25T21:26:29"/>
    <n v="0"/>
    <d v="2021-07-25T21:26:29"/>
    <x v="19"/>
    <x v="4"/>
    <n v="316843"/>
    <n v="47691"/>
    <s v="UTC+0"/>
    <d v="2021-06-11T22:45:03"/>
  </r>
  <r>
    <n v="41277"/>
    <d v="2021-07-25T21:26:30"/>
    <n v="3"/>
    <d v="2021-07-26T00:26:30"/>
    <x v="1"/>
    <x v="4"/>
    <n v="316846"/>
    <n v="274147"/>
    <s v="UTC+3"/>
    <d v="2021-06-24T14:37:16"/>
  </r>
  <r>
    <n v="99441"/>
    <d v="2021-07-25T21:27:04"/>
    <n v="1"/>
    <d v="2021-07-25T22:27:04"/>
    <x v="20"/>
    <x v="4"/>
    <n v="316849"/>
    <n v="411922"/>
    <s v="UTC+1"/>
    <d v="2021-06-24T04:44:38"/>
  </r>
  <r>
    <n v="217008"/>
    <d v="2021-07-25T21:27:04"/>
    <n v="1"/>
    <d v="2021-07-25T22:27:04"/>
    <x v="20"/>
    <x v="4"/>
    <n v="316854"/>
    <n v="228405"/>
    <s v="UTC+1"/>
    <d v="2021-06-01T21:38:51"/>
  </r>
  <r>
    <n v="336704"/>
    <d v="2021-07-25T21:27:04"/>
    <n v="1"/>
    <d v="2021-07-25T22:27:04"/>
    <x v="20"/>
    <x v="4"/>
    <n v="316858"/>
    <n v="160515"/>
    <s v="UTC+1"/>
    <d v="2021-06-26T15:28:22"/>
  </r>
  <r>
    <n v="264280"/>
    <d v="2021-07-25T21:29:11"/>
    <n v="3"/>
    <d v="2021-07-26T00:29:11"/>
    <x v="1"/>
    <x v="4"/>
    <n v="316862"/>
    <n v="411922"/>
    <s v="UTC+3"/>
    <d v="2021-07-23T13:54:14"/>
  </r>
  <r>
    <n v="52954"/>
    <d v="2021-07-25T21:30:38"/>
    <n v="0"/>
    <d v="2021-07-25T21:30:38"/>
    <x v="19"/>
    <x v="4"/>
    <n v="316863"/>
    <n v="88863"/>
    <s v="UTC+0"/>
    <d v="2021-04-21T04:17:44"/>
  </r>
  <r>
    <n v="50728"/>
    <d v="2021-07-25T21:31:09"/>
    <n v="0"/>
    <d v="2021-07-25T21:31:09"/>
    <x v="19"/>
    <x v="4"/>
    <n v="316868"/>
    <n v="405774"/>
    <s v="UTC+0"/>
    <d v="2021-06-25T06:11:26"/>
  </r>
  <r>
    <n v="83370"/>
    <d v="2021-07-25T21:31:09"/>
    <n v="0"/>
    <d v="2021-07-25T21:31:09"/>
    <x v="19"/>
    <x v="4"/>
    <n v="316873"/>
    <n v="204725"/>
    <s v="UTC+0"/>
    <d v="2021-05-23T14:24:15"/>
  </r>
  <r>
    <n v="94408"/>
    <d v="2021-07-25T21:31:44"/>
    <n v="1"/>
    <d v="2021-07-25T22:31:44"/>
    <x v="20"/>
    <x v="4"/>
    <n v="316874"/>
    <n v="259452"/>
    <s v="UTC+1"/>
    <d v="2021-07-03T06:51:34"/>
  </r>
  <r>
    <n v="197175"/>
    <d v="2021-07-25T21:32:02"/>
    <n v="2"/>
    <d v="2021-07-25T23:32:02"/>
    <x v="22"/>
    <x v="4"/>
    <n v="316877"/>
    <n v="191893"/>
    <s v="UTC+2"/>
    <d v="2021-06-27T01:23:52"/>
  </r>
  <r>
    <n v="214306"/>
    <d v="2021-07-25T21:32:19"/>
    <n v="2"/>
    <d v="2021-07-25T23:32:19"/>
    <x v="22"/>
    <x v="4"/>
    <n v="316882"/>
    <n v="119030"/>
    <s v="UTC+2"/>
    <d v="2021-07-23T08:00:28"/>
  </r>
  <r>
    <n v="58627"/>
    <d v="2021-07-25T21:32:53"/>
    <n v="-5"/>
    <d v="2021-07-25T16:32:53"/>
    <x v="11"/>
    <x v="4"/>
    <n v="316886"/>
    <n v="63666"/>
    <s v="UTC-5"/>
    <d v="2021-05-17T15:56:59"/>
  </r>
  <r>
    <n v="10814"/>
    <d v="2021-07-25T21:33:00"/>
    <n v="0"/>
    <d v="2021-07-25T21:33:00"/>
    <x v="19"/>
    <x v="4"/>
    <n v="316889"/>
    <n v="51162"/>
    <s v="UTC+0"/>
    <d v="2021-05-28T10:20:39"/>
  </r>
  <r>
    <n v="315877"/>
    <d v="2021-07-25T21:33:28"/>
    <n v="0"/>
    <d v="2021-07-25T21:33:28"/>
    <x v="19"/>
    <x v="4"/>
    <n v="316891"/>
    <n v="175948"/>
    <s v="UTC+0"/>
    <d v="2021-06-28T22:14:32"/>
  </r>
  <r>
    <n v="122113"/>
    <d v="2021-07-25T21:36:15"/>
    <n v="2"/>
    <d v="2021-07-25T23:36:15"/>
    <x v="22"/>
    <x v="4"/>
    <n v="316894"/>
    <n v="251823"/>
    <s v="UTC+2"/>
    <d v="2021-06-25T12:53:55"/>
  </r>
  <r>
    <n v="311982"/>
    <d v="2021-07-25T21:36:23"/>
    <n v="1"/>
    <d v="2021-07-25T22:36:23"/>
    <x v="20"/>
    <x v="4"/>
    <n v="316896"/>
    <n v="405774"/>
    <s v="UTC+1"/>
    <d v="2021-06-28T11:22:05"/>
  </r>
  <r>
    <n v="199979"/>
    <d v="2021-07-25T21:36:29"/>
    <n v="1"/>
    <d v="2021-07-25T22:36:29"/>
    <x v="20"/>
    <x v="4"/>
    <n v="316897"/>
    <n v="351192"/>
    <s v="UTC+1"/>
    <d v="2021-05-25T03:47:59"/>
  </r>
  <r>
    <n v="273260"/>
    <d v="2021-07-25T21:38:43"/>
    <n v="-3"/>
    <d v="2021-07-25T18:38:43"/>
    <x v="21"/>
    <x v="4"/>
    <n v="316898"/>
    <n v="8805"/>
    <s v="UTC-3"/>
    <d v="2021-03-31T11:11:36"/>
  </r>
  <r>
    <n v="346515"/>
    <d v="2021-07-25T21:39:22"/>
    <n v="1"/>
    <d v="2021-07-25T22:39:22"/>
    <x v="20"/>
    <x v="4"/>
    <n v="316901"/>
    <n v="357547"/>
    <s v="UTC+1"/>
    <d v="2021-06-21T12:51:24"/>
  </r>
  <r>
    <n v="93351"/>
    <d v="2021-07-25T21:40:26"/>
    <n v="1"/>
    <d v="2021-07-25T22:40:26"/>
    <x v="20"/>
    <x v="4"/>
    <n v="316904"/>
    <n v="250679"/>
    <s v="UTC+1"/>
    <d v="2021-04-27T10:51:14"/>
  </r>
  <r>
    <n v="329968"/>
    <d v="2021-07-25T21:41:03"/>
    <n v="-3"/>
    <d v="2021-07-25T18:41:03"/>
    <x v="21"/>
    <x v="4"/>
    <n v="316907"/>
    <n v="288948"/>
    <s v="UTC-3"/>
    <d v="2021-06-28T08:20:09"/>
  </r>
  <r>
    <n v="137944"/>
    <d v="2021-07-25T21:41:03"/>
    <n v="1"/>
    <d v="2021-07-25T22:41:03"/>
    <x v="20"/>
    <x v="4"/>
    <n v="316908"/>
    <n v="250679"/>
    <s v="UTC+1"/>
    <d v="2021-04-21T22:10:43"/>
  </r>
  <r>
    <n v="233357"/>
    <d v="2021-07-25T21:41:03"/>
    <n v="1"/>
    <d v="2021-07-25T22:41:03"/>
    <x v="20"/>
    <x v="4"/>
    <n v="316911"/>
    <n v="88863"/>
    <s v="UTC+1"/>
    <d v="2021-04-22T18:57:24"/>
  </r>
  <r>
    <n v="179177"/>
    <d v="2021-07-25T21:42:48"/>
    <n v="0"/>
    <d v="2021-07-25T21:42:48"/>
    <x v="19"/>
    <x v="4"/>
    <n v="316915"/>
    <n v="379466"/>
    <s v="UTC+0"/>
    <d v="2021-04-24T02:33:39"/>
  </r>
  <r>
    <n v="278845"/>
    <d v="2021-07-25T21:43:58"/>
    <n v="2"/>
    <d v="2021-07-25T23:43:58"/>
    <x v="22"/>
    <x v="4"/>
    <n v="316920"/>
    <n v="473327"/>
    <s v="UTC+2"/>
    <d v="2021-04-22T21:30:44"/>
  </r>
  <r>
    <n v="313825"/>
    <d v="2021-07-25T21:45:07"/>
    <n v="0"/>
    <d v="2021-07-25T21:45:07"/>
    <x v="19"/>
    <x v="4"/>
    <n v="316923"/>
    <n v="347393"/>
    <s v="UTC+0"/>
    <d v="2021-07-22T14:14:56"/>
  </r>
  <r>
    <n v="131007"/>
    <d v="2021-07-25T21:45:42"/>
    <n v="1"/>
    <d v="2021-07-25T22:45:42"/>
    <x v="20"/>
    <x v="4"/>
    <n v="316926"/>
    <n v="21760"/>
    <s v="UTC+1"/>
    <d v="2021-04-23T17:44:34"/>
  </r>
  <r>
    <n v="184608"/>
    <d v="2021-07-25T21:46:52"/>
    <n v="3"/>
    <d v="2021-07-26T00:46:52"/>
    <x v="1"/>
    <x v="4"/>
    <n v="316931"/>
    <n v="230507"/>
    <s v="UTC+3"/>
    <d v="2021-06-26T19:59:14"/>
  </r>
  <r>
    <n v="18659"/>
    <d v="2021-07-25T21:47:14"/>
    <n v="3"/>
    <d v="2021-07-26T00:47:14"/>
    <x v="1"/>
    <x v="4"/>
    <n v="316932"/>
    <n v="361821"/>
    <s v="UTC+3"/>
    <d v="2021-05-28T17:04:50"/>
  </r>
  <r>
    <n v="106453"/>
    <d v="2021-07-25T21:47:27"/>
    <n v="0"/>
    <d v="2021-07-25T21:47:27"/>
    <x v="19"/>
    <x v="4"/>
    <n v="316936"/>
    <n v="250679"/>
    <s v="UTC+0"/>
    <d v="2021-04-22T14:22:36"/>
  </r>
  <r>
    <n v="258375"/>
    <d v="2021-07-25T21:47:27"/>
    <n v="0"/>
    <d v="2021-07-25T21:47:27"/>
    <x v="19"/>
    <x v="4"/>
    <n v="316940"/>
    <n v="230507"/>
    <s v="UTC+0"/>
    <d v="2021-04-13T19:51:58"/>
  </r>
  <r>
    <n v="298700"/>
    <d v="2021-07-25T21:48:02"/>
    <n v="1"/>
    <d v="2021-07-25T22:48:02"/>
    <x v="20"/>
    <x v="4"/>
    <n v="316941"/>
    <n v="347008"/>
    <s v="UTC+1"/>
    <d v="2021-04-24T15:50:13"/>
  </r>
  <r>
    <n v="31105"/>
    <d v="2021-07-25T21:49:47"/>
    <n v="-4"/>
    <d v="2021-07-25T17:49:47"/>
    <x v="7"/>
    <x v="4"/>
    <n v="316943"/>
    <n v="94400"/>
    <s v="UTC-4"/>
    <d v="2021-07-02T05:17:01"/>
  </r>
  <r>
    <n v="285919"/>
    <d v="2021-07-25T21:49:47"/>
    <n v="-4"/>
    <d v="2021-07-25T17:49:47"/>
    <x v="7"/>
    <x v="4"/>
    <n v="316947"/>
    <n v="341333"/>
    <s v="UTC-4"/>
    <d v="2021-06-27T19:49:51"/>
  </r>
  <r>
    <n v="266307"/>
    <d v="2021-07-25T21:49:47"/>
    <n v="0"/>
    <d v="2021-07-25T21:49:47"/>
    <x v="19"/>
    <x v="4"/>
    <n v="316948"/>
    <n v="318588"/>
    <s v="UTC+0"/>
    <d v="2021-07-10T03:21:54"/>
  </r>
  <r>
    <n v="66081"/>
    <d v="2021-07-25T21:50:22"/>
    <n v="1"/>
    <d v="2021-07-25T22:50:22"/>
    <x v="20"/>
    <x v="4"/>
    <n v="316951"/>
    <n v="217497"/>
    <s v="UTC+1"/>
    <d v="2021-04-15T12:09:50"/>
  </r>
  <r>
    <n v="235248"/>
    <d v="2021-07-25T21:51:48"/>
    <n v="1"/>
    <d v="2021-07-25T22:51:48"/>
    <x v="20"/>
    <x v="4"/>
    <n v="316955"/>
    <n v="16360"/>
    <s v="UTC+1"/>
    <d v="2021-05-31T00:53:35"/>
  </r>
  <r>
    <n v="130233"/>
    <d v="2021-07-25T21:52:07"/>
    <n v="0"/>
    <d v="2021-07-25T21:52:07"/>
    <x v="19"/>
    <x v="4"/>
    <n v="316958"/>
    <n v="179296"/>
    <s v="UTC+0"/>
    <d v="2021-05-30T22:51:58"/>
  </r>
  <r>
    <n v="205856"/>
    <d v="2021-07-25T21:53:52"/>
    <n v="-1"/>
    <d v="2021-07-25T20:53:52"/>
    <x v="23"/>
    <x v="4"/>
    <n v="316960"/>
    <n v="258313"/>
    <s v="UTC-1"/>
    <d v="2021-06-29T19:29:21"/>
  </r>
  <r>
    <n v="337142"/>
    <d v="2021-07-25T21:54:19"/>
    <n v="4"/>
    <d v="2021-07-26T01:54:19"/>
    <x v="0"/>
    <x v="4"/>
    <n v="316963"/>
    <n v="238334"/>
    <s v="UTC+4"/>
    <d v="2021-05-20T15:46:35"/>
  </r>
  <r>
    <n v="12298"/>
    <d v="2021-07-25T21:54:24"/>
    <n v="2"/>
    <d v="2021-07-25T23:54:24"/>
    <x v="22"/>
    <x v="4"/>
    <n v="316964"/>
    <n v="2004"/>
    <s v="UTC+2"/>
    <d v="2021-05-21T00:27:54"/>
  </r>
  <r>
    <n v="127505"/>
    <d v="2021-07-25T21:54:27"/>
    <n v="-4"/>
    <d v="2021-07-25T17:54:27"/>
    <x v="7"/>
    <x v="4"/>
    <n v="316965"/>
    <n v="457493"/>
    <s v="UTC-4"/>
    <d v="2021-06-25T23:15:07"/>
  </r>
  <r>
    <n v="12100"/>
    <d v="2021-07-25T21:54:27"/>
    <n v="0"/>
    <d v="2021-07-25T21:54:27"/>
    <x v="19"/>
    <x v="4"/>
    <n v="316970"/>
    <n v="250679"/>
    <s v="UTC+0"/>
    <d v="2021-04-29T19:29:19"/>
  </r>
  <r>
    <n v="121744"/>
    <d v="2021-07-25T21:55:02"/>
    <n v="1"/>
    <d v="2021-07-25T22:55:02"/>
    <x v="20"/>
    <x v="4"/>
    <n v="316972"/>
    <n v="4469"/>
    <s v="UTC+1"/>
    <d v="2021-06-14T03:39:28"/>
  </r>
  <r>
    <n v="142176"/>
    <d v="2021-07-25T21:55:02"/>
    <n v="1"/>
    <d v="2021-07-25T22:55:02"/>
    <x v="20"/>
    <x v="4"/>
    <n v="316976"/>
    <n v="191893"/>
    <s v="UTC+1"/>
    <d v="2021-06-09T10:44:30"/>
  </r>
  <r>
    <n v="264257"/>
    <d v="2021-07-25T21:55:02"/>
    <n v="1"/>
    <d v="2021-07-25T22:55:02"/>
    <x v="20"/>
    <x v="4"/>
    <n v="316979"/>
    <n v="223759"/>
    <s v="UTC+1"/>
    <d v="2021-06-28T17:42:33"/>
  </r>
  <r>
    <n v="90226"/>
    <d v="2021-07-25T21:57:21"/>
    <n v="1"/>
    <d v="2021-07-25T22:57:21"/>
    <x v="20"/>
    <x v="4"/>
    <n v="316982"/>
    <n v="242719"/>
    <s v="UTC+1"/>
    <d v="2021-06-27T19:07:14"/>
  </r>
  <r>
    <n v="72028"/>
    <d v="2021-07-25T21:57:47"/>
    <n v="0"/>
    <d v="2021-07-25T21:57:47"/>
    <x v="19"/>
    <x v="4"/>
    <n v="316983"/>
    <n v="104958"/>
    <s v="UTC+0"/>
    <d v="2021-04-24T18:17:35"/>
  </r>
  <r>
    <n v="175138"/>
    <d v="2021-07-25T21:57:55"/>
    <n v="3"/>
    <d v="2021-07-26T00:57:55"/>
    <x v="1"/>
    <x v="4"/>
    <n v="316987"/>
    <n v="294042"/>
    <s v="UTC+3"/>
    <d v="2021-05-27T10:44:06"/>
  </r>
  <r>
    <n v="296759"/>
    <d v="2021-07-25T21:57:56"/>
    <n v="2"/>
    <d v="2021-07-25T23:57:56"/>
    <x v="22"/>
    <x v="4"/>
    <n v="316991"/>
    <n v="91930"/>
    <s v="UTC+2"/>
    <d v="2021-04-23T13:03:40"/>
  </r>
  <r>
    <n v="297006"/>
    <d v="2021-07-25T21:59:04"/>
    <n v="1"/>
    <d v="2021-07-25T22:59:04"/>
    <x v="20"/>
    <x v="4"/>
    <n v="316994"/>
    <n v="394087"/>
    <s v="UTC+1"/>
    <d v="2021-05-27T12:53:08"/>
  </r>
  <r>
    <n v="99829"/>
    <d v="2021-07-25T21:59:06"/>
    <n v="0"/>
    <d v="2021-07-25T21:59:06"/>
    <x v="19"/>
    <x v="4"/>
    <n v="316995"/>
    <n v="198050"/>
    <s v="UTC+0"/>
    <d v="2021-06-28T13:51:22"/>
  </r>
  <r>
    <n v="233146"/>
    <d v="2021-07-25T21:59:41"/>
    <n v="1"/>
    <d v="2021-07-25T22:59:41"/>
    <x v="20"/>
    <x v="4"/>
    <n v="316998"/>
    <n v="190995"/>
    <s v="UTC+1"/>
    <d v="2021-04-22T20:57:22"/>
  </r>
  <r>
    <n v="54955"/>
    <d v="2021-07-25T22:01:05"/>
    <n v="3"/>
    <d v="2021-07-26T01:01:05"/>
    <x v="0"/>
    <x v="4"/>
    <n v="317002"/>
    <n v="178668"/>
    <s v="UTC+3"/>
    <d v="2021-07-24T23:30:11"/>
  </r>
  <r>
    <n v="310339"/>
    <d v="2021-07-25T22:01:26"/>
    <n v="-8"/>
    <d v="2021-07-25T14:01:26"/>
    <x v="12"/>
    <x v="4"/>
    <n v="317004"/>
    <n v="125262"/>
    <s v="UTC-8"/>
    <d v="2021-06-26T11:28:31"/>
  </r>
  <r>
    <n v="102916"/>
    <d v="2021-07-25T22:02:01"/>
    <n v="1"/>
    <d v="2021-07-25T23:02:01"/>
    <x v="22"/>
    <x v="4"/>
    <n v="317006"/>
    <n v="198326"/>
    <s v="UTC+1"/>
    <d v="2021-05-25T19:21:02"/>
  </r>
  <r>
    <n v="245229"/>
    <d v="2021-07-25T22:03:27"/>
    <n v="2"/>
    <d v="2021-07-26T00:03:27"/>
    <x v="1"/>
    <x v="4"/>
    <n v="317009"/>
    <n v="331902"/>
    <s v="UTC+2"/>
    <d v="2021-05-27T02:41:43"/>
  </r>
  <r>
    <n v="288701"/>
    <d v="2021-07-25T22:03:46"/>
    <n v="-4"/>
    <d v="2021-07-25T18:03:46"/>
    <x v="21"/>
    <x v="4"/>
    <n v="317014"/>
    <n v="347008"/>
    <s v="UTC-4"/>
    <d v="2021-05-13T21:03:36"/>
  </r>
  <r>
    <n v="294190"/>
    <d v="2021-07-25T22:03:48"/>
    <n v="1"/>
    <d v="2021-07-25T23:03:48"/>
    <x v="22"/>
    <x v="4"/>
    <n v="317015"/>
    <n v="365461"/>
    <s v="UTC+1"/>
    <d v="2021-04-20T12:10:40"/>
  </r>
  <r>
    <n v="89908"/>
    <d v="2021-07-25T22:04:21"/>
    <n v="1"/>
    <d v="2021-07-25T23:04:21"/>
    <x v="22"/>
    <x v="4"/>
    <n v="317020"/>
    <n v="468566"/>
    <s v="UTC+1"/>
    <d v="2021-06-25T04:52:37"/>
  </r>
  <r>
    <n v="149530"/>
    <d v="2021-07-25T22:04:21"/>
    <n v="1"/>
    <d v="2021-07-25T23:04:21"/>
    <x v="22"/>
    <x v="4"/>
    <n v="317023"/>
    <n v="188971"/>
    <s v="UTC+1"/>
    <d v="2021-05-29T12:44:15"/>
  </r>
  <r>
    <n v="83035"/>
    <d v="2021-07-25T22:04:46"/>
    <n v="4"/>
    <d v="2021-07-26T02:04:46"/>
    <x v="2"/>
    <x v="4"/>
    <n v="317027"/>
    <n v="158978"/>
    <s v="UTC+4"/>
    <d v="2021-04-22T06:53:11"/>
  </r>
  <r>
    <n v="115465"/>
    <d v="2021-07-25T22:05:46"/>
    <n v="8"/>
    <d v="2021-07-26T06:05:46"/>
    <x v="3"/>
    <x v="4"/>
    <n v="317029"/>
    <n v="266474"/>
    <s v="UTC+8"/>
    <d v="2021-05-12T10:18:09"/>
  </r>
  <r>
    <n v="158099"/>
    <d v="2021-07-25T22:09:00"/>
    <n v="1"/>
    <d v="2021-07-25T23:09:00"/>
    <x v="22"/>
    <x v="4"/>
    <n v="317033"/>
    <n v="172973"/>
    <s v="UTC+1"/>
    <d v="2021-05-02T16:43:59"/>
  </r>
  <r>
    <n v="133330"/>
    <d v="2021-07-25T22:12:01"/>
    <n v="2"/>
    <d v="2021-07-26T00:12:01"/>
    <x v="1"/>
    <x v="4"/>
    <n v="317038"/>
    <n v="153893"/>
    <s v="UTC+2"/>
    <d v="2021-04-27T05:48:11"/>
  </r>
  <r>
    <n v="222530"/>
    <d v="2021-07-25T22:14:08"/>
    <n v="0"/>
    <d v="2021-07-25T22:14:08"/>
    <x v="20"/>
    <x v="4"/>
    <n v="317043"/>
    <n v="478377"/>
    <s v="UTC+0"/>
    <d v="2021-07-19T07:01:42"/>
  </r>
  <r>
    <n v="331013"/>
    <d v="2021-07-25T22:14:08"/>
    <n v="-4"/>
    <d v="2021-07-25T18:14:08"/>
    <x v="21"/>
    <x v="4"/>
    <n v="317047"/>
    <n v="411922"/>
    <s v="UTC-4"/>
    <d v="2021-07-25T03:17:15"/>
  </r>
  <r>
    <n v="265647"/>
    <d v="2021-07-25T22:15:06"/>
    <n v="1"/>
    <d v="2021-07-25T23:15:06"/>
    <x v="22"/>
    <x v="4"/>
    <n v="317049"/>
    <n v="41372"/>
    <s v="UTC+1"/>
    <d v="2021-06-15T22:28:56"/>
  </r>
  <r>
    <n v="101064"/>
    <d v="2021-07-25T22:15:25"/>
    <n v="0"/>
    <d v="2021-07-25T22:15:25"/>
    <x v="20"/>
    <x v="4"/>
    <n v="317054"/>
    <n v="122902"/>
    <s v="UTC+0"/>
    <d v="2021-06-26T18:52:48"/>
  </r>
  <r>
    <n v="86449"/>
    <d v="2021-07-25T22:15:43"/>
    <n v="1"/>
    <d v="2021-07-25T23:15:43"/>
    <x v="22"/>
    <x v="4"/>
    <n v="317055"/>
    <n v="60239"/>
    <s v="UTC+1"/>
    <d v="2021-06-07T03:37:14"/>
  </r>
  <r>
    <n v="330255"/>
    <d v="2021-07-25T22:17:10"/>
    <n v="1"/>
    <d v="2021-07-25T23:17:10"/>
    <x v="22"/>
    <x v="4"/>
    <n v="317057"/>
    <n v="21480"/>
    <s v="UTC+1"/>
    <d v="2021-05-13T13:35:18"/>
  </r>
  <r>
    <n v="184282"/>
    <d v="2021-07-25T22:17:45"/>
    <n v="0"/>
    <d v="2021-07-25T22:17:45"/>
    <x v="20"/>
    <x v="4"/>
    <n v="317059"/>
    <n v="459455"/>
    <s v="UTC+0"/>
    <d v="2021-05-07T06:13:21"/>
  </r>
  <r>
    <n v="67397"/>
    <d v="2021-07-25T22:20:05"/>
    <n v="0"/>
    <d v="2021-07-25T22:20:05"/>
    <x v="20"/>
    <x v="4"/>
    <n v="317061"/>
    <n v="327968"/>
    <s v="UTC+0"/>
    <d v="2021-05-01T06:52:57"/>
  </r>
  <r>
    <n v="94922"/>
    <d v="2021-07-25T22:20:40"/>
    <n v="1"/>
    <d v="2021-07-25T23:20:40"/>
    <x v="22"/>
    <x v="4"/>
    <n v="317065"/>
    <n v="13764"/>
    <s v="UTC+1"/>
    <d v="2021-04-03T00:08:00"/>
  </r>
  <r>
    <n v="177412"/>
    <d v="2021-07-25T22:22:24"/>
    <n v="0"/>
    <d v="2021-07-25T22:22:24"/>
    <x v="20"/>
    <x v="4"/>
    <n v="317068"/>
    <n v="463778"/>
    <s v="UTC+0"/>
    <d v="2021-06-27T18:45:40"/>
  </r>
  <r>
    <n v="21344"/>
    <d v="2021-07-25T22:22:59"/>
    <n v="1"/>
    <d v="2021-07-25T23:22:59"/>
    <x v="22"/>
    <x v="4"/>
    <n v="317071"/>
    <n v="297256"/>
    <s v="UTC+1"/>
    <d v="2021-06-02T16:15:15"/>
  </r>
  <r>
    <n v="179137"/>
    <d v="2021-07-25T22:22:59"/>
    <n v="1"/>
    <d v="2021-07-25T23:22:59"/>
    <x v="22"/>
    <x v="4"/>
    <n v="317075"/>
    <n v="182984"/>
    <s v="UTC+1"/>
    <d v="2021-05-30T21:10:04"/>
  </r>
  <r>
    <n v="128910"/>
    <d v="2021-07-25T22:24:49"/>
    <n v="2"/>
    <d v="2021-07-26T00:24:49"/>
    <x v="1"/>
    <x v="4"/>
    <n v="317079"/>
    <n v="324893"/>
    <s v="UTC+2"/>
    <d v="2021-06-04T06:15:07"/>
  </r>
  <r>
    <n v="90458"/>
    <d v="2021-07-25T22:25:18"/>
    <n v="1"/>
    <d v="2021-07-25T23:25:18"/>
    <x v="22"/>
    <x v="4"/>
    <n v="317082"/>
    <n v="252165"/>
    <s v="UTC+1"/>
    <d v="2021-04-27T00:22:07"/>
  </r>
  <r>
    <n v="223690"/>
    <d v="2021-07-25T22:25:54"/>
    <n v="2"/>
    <d v="2021-07-26T00:25:54"/>
    <x v="1"/>
    <x v="4"/>
    <n v="317086"/>
    <n v="80150"/>
    <s v="UTC+2"/>
    <d v="2021-07-15T17:30:22"/>
  </r>
  <r>
    <n v="132341"/>
    <d v="2021-07-25T22:27:39"/>
    <n v="1"/>
    <d v="2021-07-25T23:27:39"/>
    <x v="22"/>
    <x v="4"/>
    <n v="317088"/>
    <n v="21760"/>
    <s v="UTC+1"/>
    <d v="2021-06-17T06:49:31"/>
  </r>
  <r>
    <n v="129378"/>
    <d v="2021-07-25T22:28:41"/>
    <n v="3"/>
    <d v="2021-07-26T01:28:41"/>
    <x v="0"/>
    <x v="4"/>
    <n v="317091"/>
    <n v="208919"/>
    <s v="UTC+3"/>
    <d v="2021-05-30T17:34:28"/>
  </r>
  <r>
    <n v="232178"/>
    <d v="2021-07-25T22:28:49"/>
    <n v="3"/>
    <d v="2021-07-26T01:28:49"/>
    <x v="0"/>
    <x v="4"/>
    <n v="317094"/>
    <n v="467908"/>
    <s v="UTC+3"/>
    <d v="2021-05-25T22:31:25"/>
  </r>
  <r>
    <n v="23451"/>
    <d v="2021-07-25T22:28:57"/>
    <n v="0"/>
    <d v="2021-07-25T22:28:57"/>
    <x v="20"/>
    <x v="4"/>
    <n v="317096"/>
    <n v="254043"/>
    <s v="UTC+0"/>
    <d v="2021-04-17T18:03:45"/>
  </r>
  <r>
    <n v="41193"/>
    <d v="2021-07-25T22:29:24"/>
    <n v="0"/>
    <d v="2021-07-25T22:29:24"/>
    <x v="20"/>
    <x v="4"/>
    <n v="317097"/>
    <n v="182984"/>
    <s v="UTC+0"/>
    <d v="2021-04-18T02:03:19"/>
  </r>
  <r>
    <n v="47845"/>
    <d v="2021-07-25T22:29:24"/>
    <n v="0"/>
    <d v="2021-07-25T22:29:24"/>
    <x v="20"/>
    <x v="4"/>
    <n v="317101"/>
    <n v="250679"/>
    <s v="UTC+0"/>
    <d v="2021-04-30T05:35:38"/>
  </r>
  <r>
    <n v="200001"/>
    <d v="2021-07-25T22:29:24"/>
    <n v="0"/>
    <d v="2021-07-25T22:29:24"/>
    <x v="20"/>
    <x v="4"/>
    <n v="317102"/>
    <n v="471403"/>
    <s v="UTC+0"/>
    <d v="2021-05-27T19:09:32"/>
  </r>
  <r>
    <n v="212234"/>
    <d v="2021-07-25T22:29:24"/>
    <n v="0"/>
    <d v="2021-07-25T22:29:24"/>
    <x v="20"/>
    <x v="4"/>
    <n v="317103"/>
    <n v="104958"/>
    <s v="UTC+0"/>
    <d v="2021-07-13T13:24:43"/>
  </r>
  <r>
    <n v="340867"/>
    <d v="2021-07-25T22:29:24"/>
    <n v="0"/>
    <d v="2021-07-25T22:29:24"/>
    <x v="20"/>
    <x v="4"/>
    <n v="317106"/>
    <n v="473323"/>
    <s v="UTC+0"/>
    <d v="2021-05-06T09:16:07"/>
  </r>
  <r>
    <n v="304087"/>
    <d v="2021-07-25T22:29:59"/>
    <n v="1"/>
    <d v="2021-07-25T23:29:59"/>
    <x v="22"/>
    <x v="4"/>
    <n v="317109"/>
    <n v="446731"/>
    <s v="UTC+1"/>
    <d v="2021-06-13T10:21:52"/>
  </r>
  <r>
    <n v="161625"/>
    <d v="2021-07-25T22:30:13"/>
    <n v="0"/>
    <d v="2021-07-25T22:30:13"/>
    <x v="20"/>
    <x v="4"/>
    <n v="317111"/>
    <n v="318588"/>
    <s v="UTC+0"/>
    <d v="2021-06-27T02:40:05"/>
  </r>
  <r>
    <n v="341593"/>
    <d v="2021-07-25T22:30:53"/>
    <n v="-1"/>
    <d v="2021-07-25T21:30:53"/>
    <x v="19"/>
    <x v="4"/>
    <n v="317112"/>
    <n v="105716"/>
    <s v="UTC-1"/>
    <d v="2021-05-27T23:10:21"/>
  </r>
  <r>
    <n v="45100"/>
    <d v="2021-07-25T22:31:09"/>
    <n v="-5"/>
    <d v="2021-07-25T17:31:09"/>
    <x v="7"/>
    <x v="4"/>
    <n v="317115"/>
    <n v="411922"/>
    <s v="UTC-5"/>
    <d v="2021-06-25T08:08:18"/>
  </r>
  <r>
    <n v="54625"/>
    <d v="2021-07-25T22:31:35"/>
    <n v="0"/>
    <d v="2021-07-25T22:31:35"/>
    <x v="20"/>
    <x v="4"/>
    <n v="317117"/>
    <n v="230507"/>
    <s v="UTC+0"/>
    <d v="2021-05-26T13:56:08"/>
  </r>
  <r>
    <n v="57180"/>
    <d v="2021-07-25T22:33:07"/>
    <n v="1"/>
    <d v="2021-07-25T23:33:07"/>
    <x v="22"/>
    <x v="4"/>
    <n v="317119"/>
    <n v="347367"/>
    <s v="UTC+1"/>
    <d v="2021-04-24T12:42:24"/>
  </r>
  <r>
    <n v="17007"/>
    <d v="2021-07-25T22:34:03"/>
    <n v="0"/>
    <d v="2021-07-25T22:34:03"/>
    <x v="20"/>
    <x v="4"/>
    <n v="317120"/>
    <n v="112334"/>
    <s v="UTC+0"/>
    <d v="2021-04-23T13:02:24"/>
  </r>
  <r>
    <n v="30222"/>
    <d v="2021-07-25T22:34:38"/>
    <n v="1"/>
    <d v="2021-07-25T23:34:38"/>
    <x v="22"/>
    <x v="4"/>
    <n v="317124"/>
    <n v="255262"/>
    <s v="UTC+1"/>
    <d v="2021-07-09T07:46:45"/>
  </r>
  <r>
    <n v="211791"/>
    <d v="2021-07-25T22:34:38"/>
    <n v="-3"/>
    <d v="2021-07-25T19:34:38"/>
    <x v="14"/>
    <x v="4"/>
    <n v="317126"/>
    <n v="100603"/>
    <s v="UTC-3"/>
    <d v="2021-06-25T02:46:05"/>
  </r>
  <r>
    <n v="299642"/>
    <d v="2021-07-25T22:35:48"/>
    <n v="3"/>
    <d v="2021-07-26T01:35:48"/>
    <x v="0"/>
    <x v="4"/>
    <n v="317128"/>
    <n v="351192"/>
    <s v="UTC+3"/>
    <d v="2021-05-23T21:44:55"/>
  </r>
  <r>
    <n v="319064"/>
    <d v="2021-07-25T22:36:01"/>
    <n v="1"/>
    <d v="2021-07-25T23:36:01"/>
    <x v="22"/>
    <x v="4"/>
    <n v="317130"/>
    <n v="472330"/>
    <s v="UTC+1"/>
    <d v="2021-07-12T02:45:38"/>
  </r>
  <r>
    <n v="255343"/>
    <d v="2021-07-25T22:36:23"/>
    <n v="0"/>
    <d v="2021-07-25T22:36:23"/>
    <x v="20"/>
    <x v="4"/>
    <n v="317133"/>
    <n v="155428"/>
    <s v="UTC+0"/>
    <d v="2021-05-25T07:06:39"/>
  </r>
  <r>
    <n v="83180"/>
    <d v="2021-07-25T22:36:58"/>
    <n v="1"/>
    <d v="2021-07-25T23:36:58"/>
    <x v="22"/>
    <x v="4"/>
    <n v="317137"/>
    <n v="171529"/>
    <s v="UTC+1"/>
    <d v="2021-05-27T07:16:42"/>
  </r>
  <r>
    <n v="287828"/>
    <d v="2021-07-25T22:37:41"/>
    <n v="1"/>
    <d v="2021-07-25T23:37:41"/>
    <x v="22"/>
    <x v="4"/>
    <n v="317142"/>
    <n v="242428"/>
    <s v="UTC+1"/>
    <d v="2021-04-20T19:46:12"/>
  </r>
  <r>
    <n v="49803"/>
    <d v="2021-07-25T22:37:57"/>
    <n v="5"/>
    <d v="2021-07-26T03:37:57"/>
    <x v="4"/>
    <x v="4"/>
    <n v="317144"/>
    <n v="470762"/>
    <s v="UTC+5"/>
    <d v="2021-07-03T15:43:56"/>
  </r>
  <r>
    <n v="301493"/>
    <d v="2021-07-25T22:38:08"/>
    <n v="-5"/>
    <d v="2021-07-25T17:38:08"/>
    <x v="7"/>
    <x v="4"/>
    <n v="317147"/>
    <n v="451656"/>
    <s v="UTC-5"/>
    <d v="2021-06-28T19:20:18"/>
  </r>
  <r>
    <n v="314261"/>
    <d v="2021-07-25T22:40:56"/>
    <n v="1"/>
    <d v="2021-07-25T23:40:56"/>
    <x v="22"/>
    <x v="4"/>
    <n v="317151"/>
    <n v="466283"/>
    <s v="UTC+1"/>
    <d v="2021-05-30T11:31:22"/>
  </r>
  <r>
    <n v="98352"/>
    <d v="2021-07-25T22:41:03"/>
    <n v="0"/>
    <d v="2021-07-25T22:41:03"/>
    <x v="20"/>
    <x v="4"/>
    <n v="317152"/>
    <n v="45803"/>
    <s v="UTC+0"/>
    <d v="2021-05-28T15:05:17"/>
  </r>
  <r>
    <n v="286003"/>
    <d v="2021-07-25T22:42:00"/>
    <n v="2"/>
    <d v="2021-07-26T00:42:00"/>
    <x v="1"/>
    <x v="4"/>
    <n v="317157"/>
    <n v="176510"/>
    <s v="UTC+2"/>
    <d v="2021-05-04T21:39:20"/>
  </r>
  <r>
    <n v="71992"/>
    <d v="2021-07-25T22:43:12"/>
    <n v="2"/>
    <d v="2021-07-26T00:43:12"/>
    <x v="1"/>
    <x v="4"/>
    <n v="317161"/>
    <n v="396686"/>
    <s v="UTC+2"/>
    <d v="2021-06-26T04:17:18"/>
  </r>
  <r>
    <n v="170961"/>
    <d v="2021-07-25T22:44:12"/>
    <n v="0"/>
    <d v="2021-07-25T22:44:12"/>
    <x v="20"/>
    <x v="4"/>
    <n v="317165"/>
    <n v="304128"/>
    <s v="UTC+0"/>
    <d v="2021-05-04T19:13:22"/>
  </r>
  <r>
    <n v="125087"/>
    <d v="2021-07-25T22:46:02"/>
    <n v="3"/>
    <d v="2021-07-26T01:46:02"/>
    <x v="0"/>
    <x v="4"/>
    <n v="317166"/>
    <n v="433508"/>
    <s v="UTC+3"/>
    <d v="2021-06-10T07:50:35"/>
  </r>
  <r>
    <n v="181924"/>
    <d v="2021-07-25T22:46:17"/>
    <n v="1"/>
    <d v="2021-07-25T23:46:17"/>
    <x v="22"/>
    <x v="4"/>
    <n v="317169"/>
    <n v="241927"/>
    <s v="UTC+1"/>
    <d v="2021-07-21T02:19:01"/>
  </r>
  <r>
    <n v="300354"/>
    <d v="2021-07-25T22:46:17"/>
    <n v="1"/>
    <d v="2021-07-25T23:46:17"/>
    <x v="22"/>
    <x v="4"/>
    <n v="317170"/>
    <n v="347393"/>
    <s v="UTC+1"/>
    <d v="2021-04-26T14:21:54"/>
  </r>
  <r>
    <n v="314654"/>
    <d v="2021-07-25T22:47:00"/>
    <n v="-8"/>
    <d v="2021-07-25T14:47:00"/>
    <x v="12"/>
    <x v="4"/>
    <n v="317174"/>
    <n v="230507"/>
    <s v="UTC-8"/>
    <d v="2021-05-27T11:50:02"/>
  </r>
  <r>
    <n v="57074"/>
    <d v="2021-07-25T22:47:02"/>
    <n v="-5"/>
    <d v="2021-07-25T17:47:02"/>
    <x v="7"/>
    <x v="4"/>
    <n v="317176"/>
    <n v="63063"/>
    <s v="UTC-5"/>
    <d v="2021-05-29T07:50:54"/>
  </r>
  <r>
    <n v="261004"/>
    <d v="2021-07-25T22:48:02"/>
    <n v="0"/>
    <d v="2021-07-25T22:48:02"/>
    <x v="20"/>
    <x v="4"/>
    <n v="317178"/>
    <n v="250679"/>
    <s v="UTC+0"/>
    <d v="2021-06-23T07:37:03"/>
  </r>
  <r>
    <n v="125889"/>
    <d v="2021-07-25T22:49:12"/>
    <n v="0"/>
    <d v="2021-07-25T22:49:12"/>
    <x v="20"/>
    <x v="4"/>
    <n v="317182"/>
    <n v="182191"/>
    <s v="UTC+0"/>
    <d v="2021-05-29T14:02:31"/>
  </r>
  <r>
    <n v="81520"/>
    <d v="2021-07-25T22:49:23"/>
    <n v="2"/>
    <d v="2021-07-26T00:49:23"/>
    <x v="1"/>
    <x v="4"/>
    <n v="317183"/>
    <n v="250679"/>
    <s v="UTC+2"/>
    <d v="2021-07-25T05:05:21"/>
  </r>
  <r>
    <n v="96773"/>
    <d v="2021-07-25T22:49:44"/>
    <n v="3"/>
    <d v="2021-07-26T01:49:44"/>
    <x v="0"/>
    <x v="4"/>
    <n v="317188"/>
    <n v="112334"/>
    <s v="UTC+3"/>
    <d v="2021-06-09T15:26:45"/>
  </r>
  <r>
    <n v="253203"/>
    <d v="2021-07-25T22:50:55"/>
    <n v="3"/>
    <d v="2021-07-26T01:50:55"/>
    <x v="0"/>
    <x v="4"/>
    <n v="317193"/>
    <n v="241927"/>
    <s v="UTC+3"/>
    <d v="2021-05-26T03:13:16"/>
  </r>
  <r>
    <n v="100298"/>
    <d v="2021-07-25T22:50:57"/>
    <n v="1"/>
    <d v="2021-07-25T23:50:57"/>
    <x v="22"/>
    <x v="4"/>
    <n v="317194"/>
    <n v="362672"/>
    <s v="UTC+1"/>
    <d v="2021-06-04T11:12:39"/>
  </r>
  <r>
    <n v="171245"/>
    <d v="2021-07-25T22:55:37"/>
    <n v="-7"/>
    <d v="2021-07-25T15:55:37"/>
    <x v="10"/>
    <x v="4"/>
    <n v="317199"/>
    <n v="179296"/>
    <s v="UTC-7"/>
    <d v="2021-04-27T12:04:53"/>
  </r>
  <r>
    <n v="257885"/>
    <d v="2021-07-25T22:55:37"/>
    <n v="1"/>
    <d v="2021-07-25T23:55:37"/>
    <x v="22"/>
    <x v="4"/>
    <n v="317202"/>
    <n v="227775"/>
    <s v="UTC+1"/>
    <d v="2021-04-24T17:32:43"/>
  </r>
  <r>
    <n v="276234"/>
    <d v="2021-07-25T22:55:40"/>
    <n v="2"/>
    <d v="2021-07-26T00:55:40"/>
    <x v="1"/>
    <x v="4"/>
    <n v="317207"/>
    <n v="411922"/>
    <s v="UTC+2"/>
    <d v="2021-07-17T23:17:50"/>
  </r>
  <r>
    <n v="339523"/>
    <d v="2021-07-25T22:56:12"/>
    <n v="2"/>
    <d v="2021-07-26T00:56:12"/>
    <x v="1"/>
    <x v="4"/>
    <n v="317212"/>
    <n v="112456"/>
    <s v="UTC+2"/>
    <d v="2021-06-29T10:02:58"/>
  </r>
  <r>
    <n v="85872"/>
    <d v="2021-07-25T22:57:21"/>
    <n v="0"/>
    <d v="2021-07-25T22:57:21"/>
    <x v="20"/>
    <x v="4"/>
    <n v="317215"/>
    <n v="281186"/>
    <s v="UTC+0"/>
    <d v="2021-07-25T05:37:05"/>
  </r>
  <r>
    <n v="199173"/>
    <d v="2021-07-25T22:57:21"/>
    <n v="0"/>
    <d v="2021-07-25T22:57:21"/>
    <x v="20"/>
    <x v="4"/>
    <n v="317219"/>
    <n v="21760"/>
    <s v="UTC+0"/>
    <d v="2021-07-15T09:37:23"/>
  </r>
  <r>
    <n v="348137"/>
    <d v="2021-07-25T22:57:56"/>
    <n v="1"/>
    <d v="2021-07-25T23:57:56"/>
    <x v="22"/>
    <x v="4"/>
    <n v="317224"/>
    <n v="411922"/>
    <s v="UTC+1"/>
    <d v="2021-07-25T15:16:27"/>
  </r>
  <r>
    <n v="214269"/>
    <d v="2021-07-25T23:00:11"/>
    <n v="-6"/>
    <d v="2021-07-25T17:00:11"/>
    <x v="7"/>
    <x v="4"/>
    <n v="317227"/>
    <n v="1828"/>
    <s v="UTC-6"/>
    <d v="2021-07-23T01:35:00"/>
  </r>
  <r>
    <n v="37462"/>
    <d v="2021-07-25T23:01:44"/>
    <n v="2"/>
    <d v="2021-07-26T01:01:44"/>
    <x v="0"/>
    <x v="4"/>
    <n v="317228"/>
    <n v="80726"/>
    <s v="UTC+2"/>
    <d v="2021-04-22T20:18:33"/>
  </r>
  <r>
    <n v="334907"/>
    <d v="2021-07-25T23:02:24"/>
    <n v="3"/>
    <d v="2021-07-26T02:02:24"/>
    <x v="2"/>
    <x v="4"/>
    <n v="317229"/>
    <n v="347393"/>
    <s v="UTC+3"/>
    <d v="2021-06-30T01:12:00"/>
  </r>
  <r>
    <n v="250218"/>
    <d v="2021-07-25T23:02:36"/>
    <n v="1"/>
    <d v="2021-07-26T00:02:36"/>
    <x v="1"/>
    <x v="4"/>
    <n v="317234"/>
    <n v="82901"/>
    <s v="UTC+1"/>
    <d v="2021-05-28T14:50:03"/>
  </r>
  <r>
    <n v="172788"/>
    <d v="2021-07-25T23:06:52"/>
    <n v="1"/>
    <d v="2021-07-26T00:06:52"/>
    <x v="1"/>
    <x v="4"/>
    <n v="317235"/>
    <n v="148630"/>
    <s v="UTC+1"/>
    <d v="2021-05-07T04:23:23"/>
  </r>
  <r>
    <n v="150354"/>
    <d v="2021-07-25T23:07:47"/>
    <n v="0"/>
    <d v="2021-07-25T23:07:47"/>
    <x v="22"/>
    <x v="4"/>
    <n v="317237"/>
    <n v="439981"/>
    <s v="UTC+0"/>
    <d v="2021-05-28T00:02:49"/>
  </r>
  <r>
    <n v="21003"/>
    <d v="2021-07-25T23:07:51"/>
    <n v="2"/>
    <d v="2021-07-26T01:07:51"/>
    <x v="0"/>
    <x v="4"/>
    <n v="317239"/>
    <n v="301748"/>
    <s v="UTC+2"/>
    <d v="2021-05-28T02:06:08"/>
  </r>
  <r>
    <n v="54492"/>
    <d v="2021-07-25T23:08:38"/>
    <n v="1"/>
    <d v="2021-07-26T00:08:38"/>
    <x v="1"/>
    <x v="4"/>
    <n v="317242"/>
    <n v="394591"/>
    <s v="UTC+1"/>
    <d v="2021-06-26T19:17:32"/>
  </r>
  <r>
    <n v="41510"/>
    <d v="2021-07-25T23:09:12"/>
    <n v="2"/>
    <d v="2021-07-26T01:09:12"/>
    <x v="0"/>
    <x v="4"/>
    <n v="317244"/>
    <n v="336965"/>
    <s v="UTC+2"/>
    <d v="2021-05-14T18:58:03"/>
  </r>
  <r>
    <n v="257723"/>
    <d v="2021-07-25T23:09:59"/>
    <n v="1"/>
    <d v="2021-07-26T00:09:59"/>
    <x v="1"/>
    <x v="4"/>
    <n v="317249"/>
    <n v="411922"/>
    <s v="UTC+1"/>
    <d v="2021-06-28T14:31:07"/>
  </r>
  <r>
    <n v="252895"/>
    <d v="2021-07-25T23:10:05"/>
    <n v="1"/>
    <d v="2021-07-26T00:10:05"/>
    <x v="1"/>
    <x v="4"/>
    <n v="317251"/>
    <n v="248725"/>
    <s v="UTC+1"/>
    <d v="2021-04-28T07:27:28"/>
  </r>
  <r>
    <n v="160904"/>
    <d v="2021-07-25T23:11:55"/>
    <n v="1"/>
    <d v="2021-07-26T00:11:55"/>
    <x v="1"/>
    <x v="4"/>
    <n v="317252"/>
    <n v="154256"/>
    <s v="UTC+1"/>
    <d v="2021-04-22T21:31:52"/>
  </r>
  <r>
    <n v="192442"/>
    <d v="2021-07-25T23:11:55"/>
    <n v="1"/>
    <d v="2021-07-26T00:11:55"/>
    <x v="1"/>
    <x v="4"/>
    <n v="317254"/>
    <n v="346056"/>
    <s v="UTC+1"/>
    <d v="2021-04-24T13:59:39"/>
  </r>
  <r>
    <n v="114877"/>
    <d v="2021-07-25T23:11:55"/>
    <n v="2"/>
    <d v="2021-07-26T01:11:55"/>
    <x v="0"/>
    <x v="4"/>
    <n v="317258"/>
    <n v="21760"/>
    <s v="UTC+2"/>
    <d v="2021-06-28T01:41:50"/>
  </r>
  <r>
    <n v="261099"/>
    <d v="2021-07-25T23:13:04"/>
    <n v="0"/>
    <d v="2021-07-25T23:13:04"/>
    <x v="22"/>
    <x v="4"/>
    <n v="317261"/>
    <n v="158978"/>
    <s v="UTC+0"/>
    <d v="2021-06-27T15:19:46"/>
  </r>
  <r>
    <n v="5543"/>
    <d v="2021-07-25T23:14:15"/>
    <n v="1"/>
    <d v="2021-07-26T00:14:15"/>
    <x v="1"/>
    <x v="4"/>
    <n v="317262"/>
    <n v="59485"/>
    <s v="UTC+1"/>
    <d v="2021-05-28T06:35:30"/>
  </r>
  <r>
    <n v="70485"/>
    <d v="2021-07-25T23:14:15"/>
    <n v="1"/>
    <d v="2021-07-26T00:14:15"/>
    <x v="1"/>
    <x v="4"/>
    <n v="317264"/>
    <n v="351192"/>
    <s v="UTC+1"/>
    <d v="2021-06-27T08:59:37"/>
  </r>
  <r>
    <n v="193143"/>
    <d v="2021-07-25T23:14:20"/>
    <n v="3"/>
    <d v="2021-07-26T02:14:20"/>
    <x v="2"/>
    <x v="4"/>
    <n v="317267"/>
    <n v="158978"/>
    <s v="UTC+3"/>
    <d v="2021-03-30T18:26:40"/>
  </r>
  <r>
    <n v="191555"/>
    <d v="2021-07-25T23:14:39"/>
    <n v="7"/>
    <d v="2021-07-26T06:14:39"/>
    <x v="3"/>
    <x v="4"/>
    <n v="317271"/>
    <n v="249345"/>
    <s v="UTC+7"/>
    <d v="2021-05-27T20:06:54"/>
  </r>
  <r>
    <n v="91587"/>
    <d v="2021-07-25T23:15:22"/>
    <n v="3"/>
    <d v="2021-07-26T02:15:22"/>
    <x v="2"/>
    <x v="4"/>
    <n v="317275"/>
    <n v="246000"/>
    <s v="UTC+3"/>
    <d v="2021-05-27T01:53:17"/>
  </r>
  <r>
    <n v="198914"/>
    <d v="2021-07-25T23:16:08"/>
    <n v="-5"/>
    <d v="2021-07-25T18:16:08"/>
    <x v="21"/>
    <x v="4"/>
    <n v="317276"/>
    <n v="145779"/>
    <s v="UTC-5"/>
    <d v="2021-06-28T06:06:05"/>
  </r>
  <r>
    <n v="87814"/>
    <d v="2021-07-25T23:16:16"/>
    <n v="1"/>
    <d v="2021-07-26T00:16:16"/>
    <x v="1"/>
    <x v="4"/>
    <n v="317281"/>
    <n v="433247"/>
    <s v="UTC+1"/>
    <d v="2021-04-27T04:56:39"/>
  </r>
  <r>
    <n v="277677"/>
    <d v="2021-07-25T23:16:35"/>
    <n v="-3"/>
    <d v="2021-07-25T20:16:35"/>
    <x v="23"/>
    <x v="4"/>
    <n v="317286"/>
    <n v="370893"/>
    <s v="UTC-3"/>
    <d v="2021-06-27T12:00:18"/>
  </r>
  <r>
    <n v="234315"/>
    <d v="2021-07-25T23:18:55"/>
    <n v="1"/>
    <d v="2021-07-26T00:18:55"/>
    <x v="1"/>
    <x v="4"/>
    <n v="317287"/>
    <n v="264283"/>
    <s v="UTC+1"/>
    <d v="2021-06-11T17:41:35"/>
  </r>
  <r>
    <n v="144571"/>
    <d v="2021-07-25T23:19:18"/>
    <n v="1"/>
    <d v="2021-07-26T00:19:18"/>
    <x v="1"/>
    <x v="4"/>
    <n v="317290"/>
    <n v="241927"/>
    <s v="UTC+1"/>
    <d v="2021-06-28T09:37:00"/>
  </r>
  <r>
    <n v="192449"/>
    <d v="2021-07-25T23:20:40"/>
    <n v="0"/>
    <d v="2021-07-25T23:20:40"/>
    <x v="22"/>
    <x v="4"/>
    <n v="317293"/>
    <n v="154256"/>
    <s v="UTC+0"/>
    <d v="2021-05-27T08:45:58"/>
  </r>
  <r>
    <n v="31191"/>
    <d v="2021-07-25T23:21:07"/>
    <n v="3"/>
    <d v="2021-07-26T02:21:07"/>
    <x v="2"/>
    <x v="4"/>
    <n v="317294"/>
    <n v="310582"/>
    <s v="UTC+3"/>
    <d v="2021-04-28T08:10:47"/>
  </r>
  <r>
    <n v="228003"/>
    <d v="2021-07-25T23:21:14"/>
    <n v="1"/>
    <d v="2021-07-26T00:21:14"/>
    <x v="1"/>
    <x v="4"/>
    <n v="317297"/>
    <n v="432534"/>
    <s v="UTC+1"/>
    <d v="2021-04-14T01:24:28"/>
  </r>
  <r>
    <n v="126642"/>
    <d v="2021-07-25T23:22:59"/>
    <n v="0"/>
    <d v="2021-07-25T23:22:59"/>
    <x v="22"/>
    <x v="4"/>
    <n v="317300"/>
    <n v="182984"/>
    <s v="UTC+0"/>
    <d v="2021-06-16T10:07:06"/>
  </r>
  <r>
    <n v="285759"/>
    <d v="2021-07-25T23:23:34"/>
    <n v="1"/>
    <d v="2021-07-26T00:23:34"/>
    <x v="1"/>
    <x v="4"/>
    <n v="317305"/>
    <n v="36003"/>
    <s v="UTC+1"/>
    <d v="2021-06-22T02:31:37"/>
  </r>
  <r>
    <n v="204625"/>
    <d v="2021-07-25T23:24:08"/>
    <n v="2"/>
    <d v="2021-07-26T01:24:08"/>
    <x v="0"/>
    <x v="4"/>
    <n v="317309"/>
    <n v="251243"/>
    <s v="UTC+2"/>
    <d v="2021-05-25T06:12:10"/>
  </r>
  <r>
    <n v="213555"/>
    <d v="2021-07-25T23:24:09"/>
    <n v="-6"/>
    <d v="2021-07-25T17:24:09"/>
    <x v="7"/>
    <x v="4"/>
    <n v="317311"/>
    <n v="351192"/>
    <s v="UTC-6"/>
    <d v="2021-06-17T06:08:35"/>
  </r>
  <r>
    <n v="149843"/>
    <d v="2021-07-25T23:25:17"/>
    <n v="1"/>
    <d v="2021-07-26T00:25:17"/>
    <x v="1"/>
    <x v="4"/>
    <n v="317315"/>
    <n v="153893"/>
    <s v="UTC+1"/>
    <d v="2021-05-28T19:48:14"/>
  </r>
  <r>
    <n v="116025"/>
    <d v="2021-07-25T23:27:39"/>
    <n v="0"/>
    <d v="2021-07-25T23:27:39"/>
    <x v="22"/>
    <x v="4"/>
    <n v="317318"/>
    <n v="182191"/>
    <s v="UTC+0"/>
    <d v="2021-05-11T09:58:53"/>
  </r>
  <r>
    <n v="316800"/>
    <d v="2021-07-25T23:27:39"/>
    <n v="0"/>
    <d v="2021-07-25T23:27:39"/>
    <x v="22"/>
    <x v="4"/>
    <n v="317322"/>
    <n v="314964"/>
    <s v="UTC+0"/>
    <d v="2021-07-04T10:29:51"/>
  </r>
  <r>
    <n v="267088"/>
    <d v="2021-07-25T23:28:06"/>
    <n v="0"/>
    <d v="2021-07-25T23:28:06"/>
    <x v="22"/>
    <x v="4"/>
    <n v="317325"/>
    <n v="351192"/>
    <s v="UTC+0"/>
    <d v="2021-06-28T00:28:43"/>
  </r>
  <r>
    <n v="166186"/>
    <d v="2021-07-25T23:30:28"/>
    <n v="1"/>
    <d v="2021-07-26T00:30:28"/>
    <x v="1"/>
    <x v="4"/>
    <n v="317330"/>
    <n v="105352"/>
    <s v="UTC+1"/>
    <d v="2021-06-06T01:12:01"/>
  </r>
  <r>
    <n v="94479"/>
    <d v="2021-07-25T23:31:10"/>
    <n v="1"/>
    <d v="2021-07-26T00:31:10"/>
    <x v="1"/>
    <x v="4"/>
    <n v="317331"/>
    <n v="4316"/>
    <s v="UTC+1"/>
    <d v="2021-04-18T23:38:57"/>
  </r>
  <r>
    <n v="93592"/>
    <d v="2021-07-25T23:31:31"/>
    <n v="1"/>
    <d v="2021-07-26T00:31:31"/>
    <x v="1"/>
    <x v="4"/>
    <n v="317335"/>
    <n v="175184"/>
    <s v="UTC+1"/>
    <d v="2021-07-16T16:27:32"/>
  </r>
  <r>
    <n v="340613"/>
    <d v="2021-07-25T23:34:25"/>
    <n v="0"/>
    <d v="2021-07-25T23:34:25"/>
    <x v="22"/>
    <x v="4"/>
    <n v="317340"/>
    <n v="351192"/>
    <s v="UTC+0"/>
    <d v="2021-06-26T22:59:13"/>
  </r>
  <r>
    <n v="179197"/>
    <d v="2021-07-25T23:34:39"/>
    <n v="1"/>
    <d v="2021-07-26T00:34:39"/>
    <x v="1"/>
    <x v="4"/>
    <n v="317343"/>
    <n v="373415"/>
    <s v="UTC+1"/>
    <d v="2021-06-28T19:28:55"/>
  </r>
  <r>
    <n v="339386"/>
    <d v="2021-07-25T23:35:13"/>
    <n v="1"/>
    <d v="2021-07-26T00:35:13"/>
    <x v="1"/>
    <x v="4"/>
    <n v="317347"/>
    <n v="3215"/>
    <s v="UTC+1"/>
    <d v="2021-05-23T21:35:45"/>
  </r>
  <r>
    <n v="109090"/>
    <d v="2021-07-25T23:35:52"/>
    <n v="2"/>
    <d v="2021-07-26T01:35:52"/>
    <x v="0"/>
    <x v="4"/>
    <n v="317348"/>
    <n v="387595"/>
    <s v="UTC+2"/>
    <d v="2021-04-10T14:12:11"/>
  </r>
  <r>
    <n v="334857"/>
    <d v="2021-07-25T23:36:42"/>
    <n v="1"/>
    <d v="2021-07-26T00:36:42"/>
    <x v="1"/>
    <x v="4"/>
    <n v="317353"/>
    <n v="304267"/>
    <s v="UTC+1"/>
    <d v="2021-04-05T18:06:32"/>
  </r>
  <r>
    <n v="72434"/>
    <d v="2021-07-25T23:36:58"/>
    <n v="-4"/>
    <d v="2021-07-25T19:36:58"/>
    <x v="14"/>
    <x v="4"/>
    <n v="317354"/>
    <n v="250679"/>
    <s v="UTC-4"/>
    <d v="2021-05-27T08:38:48"/>
  </r>
  <r>
    <n v="59162"/>
    <d v="2021-07-25T23:39:18"/>
    <n v="0"/>
    <d v="2021-07-25T23:39:18"/>
    <x v="22"/>
    <x v="4"/>
    <n v="317356"/>
    <n v="339123"/>
    <s v="UTC+0"/>
    <d v="2021-06-29T04:39:38"/>
  </r>
  <r>
    <n v="3973"/>
    <d v="2021-07-25T23:43:58"/>
    <n v="-4"/>
    <d v="2021-07-25T19:43:58"/>
    <x v="14"/>
    <x v="4"/>
    <n v="317361"/>
    <n v="347393"/>
    <s v="UTC-4"/>
    <d v="2021-07-23T22:57:14"/>
  </r>
  <r>
    <n v="58873"/>
    <d v="2021-07-25T23:44:13"/>
    <n v="3"/>
    <d v="2021-07-26T02:44:13"/>
    <x v="2"/>
    <x v="4"/>
    <n v="317364"/>
    <n v="411922"/>
    <s v="UTC+3"/>
    <d v="2021-07-01T19:52:26"/>
  </r>
  <r>
    <n v="142123"/>
    <d v="2021-07-25T23:44:33"/>
    <n v="1"/>
    <d v="2021-07-26T00:44:33"/>
    <x v="1"/>
    <x v="4"/>
    <n v="317369"/>
    <n v="351192"/>
    <s v="UTC+1"/>
    <d v="2021-04-22T17:36:26"/>
  </r>
  <r>
    <n v="275684"/>
    <d v="2021-07-25T23:44:56"/>
    <n v="4"/>
    <d v="2021-07-26T03:44:56"/>
    <x v="4"/>
    <x v="4"/>
    <n v="317373"/>
    <n v="471403"/>
    <s v="UTC+4"/>
    <d v="2021-05-26T04:42:18"/>
  </r>
  <r>
    <n v="122053"/>
    <d v="2021-07-25T23:46:17"/>
    <n v="0"/>
    <d v="2021-07-25T23:46:17"/>
    <x v="22"/>
    <x v="4"/>
    <n v="317377"/>
    <n v="5151"/>
    <s v="UTC+0"/>
    <d v="2021-06-24T17:18:06"/>
  </r>
  <r>
    <n v="257470"/>
    <d v="2021-07-25T23:47:27"/>
    <n v="-6"/>
    <d v="2021-07-25T17:47:27"/>
    <x v="7"/>
    <x v="4"/>
    <n v="317378"/>
    <n v="81226"/>
    <s v="UTC-6"/>
    <d v="2021-06-25T16:59:37"/>
  </r>
  <r>
    <n v="304270"/>
    <d v="2021-07-25T23:47:58"/>
    <n v="4"/>
    <d v="2021-07-26T03:47:58"/>
    <x v="4"/>
    <x v="4"/>
    <n v="317383"/>
    <n v="41396"/>
    <s v="UTC+4"/>
    <d v="2021-06-26T17:11:31"/>
  </r>
  <r>
    <n v="20000"/>
    <d v="2021-07-25T23:48:45"/>
    <n v="0"/>
    <d v="2021-07-25T23:48:45"/>
    <x v="22"/>
    <x v="4"/>
    <n v="317385"/>
    <n v="54852"/>
    <s v="UTC+0"/>
    <d v="2021-05-26T14:14:37"/>
  </r>
  <r>
    <n v="75881"/>
    <d v="2021-07-25T23:50:53"/>
    <n v="-4"/>
    <d v="2021-07-25T19:50:53"/>
    <x v="14"/>
    <x v="4"/>
    <n v="317387"/>
    <n v="118549"/>
    <s v="UTC-4"/>
    <d v="2021-05-26T22:33:00"/>
  </r>
  <r>
    <n v="260956"/>
    <d v="2021-07-25T23:51:32"/>
    <n v="1"/>
    <d v="2021-07-26T00:51:32"/>
    <x v="1"/>
    <x v="4"/>
    <n v="317390"/>
    <n v="217497"/>
    <s v="UTC+1"/>
    <d v="2021-06-28T17:37:00"/>
  </r>
  <r>
    <n v="305177"/>
    <d v="2021-07-25T23:51:32"/>
    <n v="1"/>
    <d v="2021-07-26T00:51:32"/>
    <x v="1"/>
    <x v="4"/>
    <n v="317394"/>
    <n v="401945"/>
    <s v="UTC+1"/>
    <d v="2021-07-18T11:01:40"/>
  </r>
  <r>
    <n v="335161"/>
    <d v="2021-07-25T23:53:17"/>
    <n v="7"/>
    <d v="2021-07-26T06:53:17"/>
    <x v="3"/>
    <x v="4"/>
    <n v="317395"/>
    <n v="468237"/>
    <s v="UTC+7"/>
    <d v="2021-04-29T18:01:48"/>
  </r>
  <r>
    <n v="185845"/>
    <d v="2021-07-25T23:53:46"/>
    <n v="-4"/>
    <d v="2021-07-25T19:53:46"/>
    <x v="14"/>
    <x v="4"/>
    <n v="317399"/>
    <n v="476288"/>
    <s v="UTC-4"/>
    <d v="2021-05-26T04:56:55"/>
  </r>
  <r>
    <n v="16723"/>
    <d v="2021-07-25T23:53:52"/>
    <n v="1"/>
    <d v="2021-07-26T00:53:52"/>
    <x v="1"/>
    <x v="4"/>
    <n v="317402"/>
    <n v="478200"/>
    <s v="UTC+1"/>
    <d v="2021-07-25T00:01:41"/>
  </r>
  <r>
    <n v="80767"/>
    <d v="2021-07-25T23:54:22"/>
    <n v="2"/>
    <d v="2021-07-26T01:54:22"/>
    <x v="0"/>
    <x v="4"/>
    <n v="317407"/>
    <n v="445697"/>
    <s v="UTC+2"/>
    <d v="2021-04-24T12:27:03"/>
  </r>
  <r>
    <n v="209409"/>
    <d v="2021-07-25T23:54:41"/>
    <n v="0"/>
    <d v="2021-07-25T23:54:41"/>
    <x v="22"/>
    <x v="4"/>
    <n v="317409"/>
    <n v="470762"/>
    <s v="UTC+0"/>
    <d v="2021-06-23T22:31:39"/>
  </r>
  <r>
    <n v="92642"/>
    <d v="2021-07-25T23:57:07"/>
    <n v="3"/>
    <d v="2021-07-26T02:57:07"/>
    <x v="2"/>
    <x v="4"/>
    <n v="317413"/>
    <n v="249762"/>
    <s v="UTC+3"/>
    <d v="2021-07-14T04:23:38"/>
  </r>
  <r>
    <n v="82847"/>
    <d v="2021-07-25T23:57:56"/>
    <n v="0"/>
    <d v="2021-07-25T23:57:56"/>
    <x v="22"/>
    <x v="4"/>
    <n v="317417"/>
    <n v="209122"/>
    <s v="UTC+0"/>
    <d v="2021-04-09T22:51:11"/>
  </r>
  <r>
    <n v="113254"/>
    <d v="2021-07-25T23:58:17"/>
    <n v="3"/>
    <d v="2021-07-26T02:58:17"/>
    <x v="2"/>
    <x v="4"/>
    <n v="317421"/>
    <n v="165821"/>
    <s v="UTC+3"/>
    <d v="2021-05-05T18:04:39"/>
  </r>
  <r>
    <n v="128477"/>
    <d v="2021-07-26T00:00:16"/>
    <n v="0"/>
    <d v="2021-07-26T00:00:16"/>
    <x v="1"/>
    <x v="5"/>
    <n v="317426"/>
    <n v="112334"/>
    <s v="UTC+0"/>
    <d v="2021-04-23T18:09:26"/>
  </r>
  <r>
    <n v="255239"/>
    <d v="2021-07-26T00:02:36"/>
    <n v="-4"/>
    <d v="2021-07-25T20:02:36"/>
    <x v="23"/>
    <x v="5"/>
    <n v="317428"/>
    <n v="330333"/>
    <s v="UTC-4"/>
    <d v="2021-04-27T21:33:02"/>
  </r>
  <r>
    <n v="219045"/>
    <d v="2021-07-26T00:03:11"/>
    <n v="-3"/>
    <d v="2021-07-25T21:03:11"/>
    <x v="19"/>
    <x v="5"/>
    <n v="317430"/>
    <n v="182191"/>
    <s v="UTC-3"/>
    <d v="2021-06-27T17:39:50"/>
  </r>
  <r>
    <n v="264193"/>
    <d v="2021-07-26T00:06:41"/>
    <n v="-5"/>
    <d v="2021-07-25T19:06:41"/>
    <x v="14"/>
    <x v="5"/>
    <n v="317432"/>
    <n v="327968"/>
    <s v="UTC-5"/>
    <d v="2021-04-24T05:34:13"/>
  </r>
  <r>
    <n v="278020"/>
    <d v="2021-07-26T00:08:26"/>
    <n v="2"/>
    <d v="2021-07-26T02:08:26"/>
    <x v="2"/>
    <x v="5"/>
    <n v="317434"/>
    <n v="404226"/>
    <s v="UTC+2"/>
    <d v="2021-04-30T04:47:53"/>
  </r>
  <r>
    <n v="273848"/>
    <d v="2021-07-26T00:09:35"/>
    <n v="0"/>
    <d v="2021-07-26T00:09:35"/>
    <x v="1"/>
    <x v="5"/>
    <n v="317436"/>
    <n v="198743"/>
    <s v="UTC+0"/>
    <d v="2021-05-25T07:00:50"/>
  </r>
  <r>
    <n v="159441"/>
    <d v="2021-07-26T00:10:34"/>
    <n v="-5"/>
    <d v="2021-07-25T19:10:34"/>
    <x v="14"/>
    <x v="5"/>
    <n v="317440"/>
    <n v="259488"/>
    <s v="UTC-5"/>
    <d v="2021-06-26T01:50:42"/>
  </r>
  <r>
    <n v="185928"/>
    <d v="2021-07-26T00:10:45"/>
    <n v="-6"/>
    <d v="2021-07-25T18:10:45"/>
    <x v="21"/>
    <x v="5"/>
    <n v="317442"/>
    <n v="242428"/>
    <s v="UTC-6"/>
    <d v="2021-04-24T08:19:38"/>
  </r>
  <r>
    <n v="322899"/>
    <d v="2021-07-26T00:12:30"/>
    <n v="-7"/>
    <d v="2021-07-25T17:12:30"/>
    <x v="7"/>
    <x v="5"/>
    <n v="317447"/>
    <n v="209122"/>
    <s v="UTC-7"/>
    <d v="2021-05-27T12:53:08"/>
  </r>
  <r>
    <n v="201294"/>
    <d v="2021-07-26T00:17:10"/>
    <n v="1"/>
    <d v="2021-07-26T01:17:10"/>
    <x v="0"/>
    <x v="5"/>
    <n v="317449"/>
    <n v="129210"/>
    <s v="UTC+1"/>
    <d v="2021-05-30T07:33:52"/>
  </r>
  <r>
    <n v="182423"/>
    <d v="2021-07-26T00:18:55"/>
    <n v="0"/>
    <d v="2021-07-26T00:18:55"/>
    <x v="1"/>
    <x v="5"/>
    <n v="317450"/>
    <n v="123413"/>
    <s v="UTC+0"/>
    <d v="2021-07-19T00:07:01"/>
  </r>
  <r>
    <n v="234037"/>
    <d v="2021-07-26T00:21:14"/>
    <n v="-8"/>
    <d v="2021-07-25T16:21:14"/>
    <x v="11"/>
    <x v="5"/>
    <n v="317452"/>
    <n v="404226"/>
    <s v="UTC-8"/>
    <d v="2021-06-26T16:45:34"/>
  </r>
  <r>
    <n v="281844"/>
    <d v="2021-07-26T00:23:34"/>
    <n v="0"/>
    <d v="2021-07-26T00:23:34"/>
    <x v="1"/>
    <x v="5"/>
    <n v="317455"/>
    <n v="315988"/>
    <s v="UTC+0"/>
    <d v="2021-07-15T23:12:29"/>
  </r>
  <r>
    <n v="156508"/>
    <d v="2021-07-26T00:28:14"/>
    <n v="12"/>
    <d v="2021-07-26T12:28:14"/>
    <x v="16"/>
    <x v="5"/>
    <n v="317458"/>
    <n v="369523"/>
    <s v="UTC+12"/>
    <d v="2021-04-29T02:43:41"/>
  </r>
  <r>
    <n v="157734"/>
    <d v="2021-07-26T00:28:14"/>
    <n v="0"/>
    <d v="2021-07-26T00:28:14"/>
    <x v="1"/>
    <x v="5"/>
    <n v="317461"/>
    <n v="162482"/>
    <s v="UTC+0"/>
    <d v="2021-06-26T09:27:38"/>
  </r>
  <r>
    <n v="162154"/>
    <d v="2021-07-26T00:28:14"/>
    <n v="-4"/>
    <d v="2021-07-25T20:28:14"/>
    <x v="23"/>
    <x v="5"/>
    <n v="317465"/>
    <n v="230507"/>
    <s v="UTC-4"/>
    <d v="2021-04-28T02:21:05"/>
  </r>
  <r>
    <n v="27221"/>
    <d v="2021-07-26T00:28:49"/>
    <n v="1"/>
    <d v="2021-07-26T01:28:49"/>
    <x v="0"/>
    <x v="5"/>
    <n v="317467"/>
    <n v="391162"/>
    <s v="UTC+1"/>
    <d v="2021-06-23T18:02:38"/>
  </r>
  <r>
    <n v="161812"/>
    <d v="2021-07-26T00:28:49"/>
    <n v="1"/>
    <d v="2021-07-26T01:28:49"/>
    <x v="0"/>
    <x v="5"/>
    <n v="317469"/>
    <n v="335057"/>
    <s v="UTC+1"/>
    <d v="2021-07-11T08:55:14"/>
  </r>
  <r>
    <n v="157701"/>
    <d v="2021-07-26T00:31:09"/>
    <n v="1"/>
    <d v="2021-07-26T01:31:09"/>
    <x v="0"/>
    <x v="5"/>
    <n v="317470"/>
    <n v="171529"/>
    <s v="UTC+1"/>
    <d v="2021-06-25T06:46:34"/>
  </r>
  <r>
    <n v="279215"/>
    <d v="2021-07-26T00:33:28"/>
    <n v="1"/>
    <d v="2021-07-26T01:33:28"/>
    <x v="0"/>
    <x v="5"/>
    <n v="317472"/>
    <n v="182191"/>
    <s v="UTC+1"/>
    <d v="2021-04-10T09:32:33"/>
  </r>
  <r>
    <n v="209798"/>
    <d v="2021-07-26T00:36:23"/>
    <n v="-6"/>
    <d v="2021-07-25T18:36:23"/>
    <x v="21"/>
    <x v="5"/>
    <n v="317474"/>
    <n v="325852"/>
    <s v="UTC-6"/>
    <d v="2021-07-14T12:54:33"/>
  </r>
  <r>
    <n v="187417"/>
    <d v="2021-07-26T00:42:13"/>
    <n v="-4"/>
    <d v="2021-07-25T20:42:13"/>
    <x v="23"/>
    <x v="5"/>
    <n v="317479"/>
    <n v="386284"/>
    <s v="UTC-4"/>
    <d v="2021-04-22T00:30:14"/>
  </r>
  <r>
    <n v="110335"/>
    <d v="2021-07-26T00:45:07"/>
    <n v="1"/>
    <d v="2021-07-26T01:45:07"/>
    <x v="0"/>
    <x v="5"/>
    <n v="317481"/>
    <n v="170185"/>
    <s v="UTC+1"/>
    <d v="2021-05-07T19:54:18"/>
  </r>
  <r>
    <n v="76697"/>
    <d v="2021-07-26T00:49:47"/>
    <n v="-7"/>
    <d v="2021-07-25T17:49:47"/>
    <x v="7"/>
    <x v="5"/>
    <n v="317485"/>
    <n v="324991"/>
    <s v="UTC-7"/>
    <d v="2021-05-21T07:21:29"/>
  </r>
  <r>
    <n v="205754"/>
    <d v="2021-07-26T00:50:24"/>
    <n v="0"/>
    <d v="2021-07-26T00:50:24"/>
    <x v="1"/>
    <x v="5"/>
    <n v="317487"/>
    <n v="401945"/>
    <s v="UTC+0"/>
    <d v="2021-04-28T10:31:43"/>
  </r>
  <r>
    <n v="52162"/>
    <d v="2021-07-26T00:54:27"/>
    <n v="1"/>
    <d v="2021-07-26T01:54:27"/>
    <x v="0"/>
    <x v="5"/>
    <n v="317489"/>
    <n v="474478"/>
    <s v="UTC+1"/>
    <d v="2021-05-28T23:03:57"/>
  </r>
  <r>
    <n v="322846"/>
    <d v="2021-07-26T00:54:27"/>
    <n v="-3"/>
    <d v="2021-07-25T21:54:27"/>
    <x v="19"/>
    <x v="5"/>
    <n v="317494"/>
    <n v="357547"/>
    <s v="UTC-3"/>
    <d v="2021-07-08T23:48:48"/>
  </r>
  <r>
    <n v="50138"/>
    <d v="2021-07-26T00:57:21"/>
    <n v="2"/>
    <d v="2021-07-26T02:57:21"/>
    <x v="2"/>
    <x v="5"/>
    <n v="317499"/>
    <n v="139904"/>
    <s v="UTC+2"/>
    <d v="2021-04-17T22:36:28"/>
  </r>
  <r>
    <n v="167121"/>
    <d v="2021-07-26T00:59:41"/>
    <n v="-6"/>
    <d v="2021-07-25T18:59:41"/>
    <x v="21"/>
    <x v="5"/>
    <n v="317504"/>
    <n v="4938"/>
    <s v="UTC-6"/>
    <d v="2021-04-24T15:55:53"/>
  </r>
  <r>
    <n v="253285"/>
    <d v="2021-07-26T01:00:51"/>
    <n v="-4"/>
    <d v="2021-07-25T21:00:51"/>
    <x v="19"/>
    <x v="5"/>
    <n v="317509"/>
    <n v="411922"/>
    <s v="UTC-4"/>
    <d v="2021-07-10T20:35:10"/>
  </r>
  <r>
    <n v="278535"/>
    <d v="2021-07-26T01:03:11"/>
    <n v="-8"/>
    <d v="2021-07-25T17:03:11"/>
    <x v="7"/>
    <x v="5"/>
    <n v="317512"/>
    <n v="470762"/>
    <s v="UTC-8"/>
    <d v="2021-04-30T09:05:30"/>
  </r>
  <r>
    <n v="247070"/>
    <d v="2021-07-26T01:06:06"/>
    <n v="1"/>
    <d v="2021-07-26T02:06:06"/>
    <x v="2"/>
    <x v="5"/>
    <n v="317515"/>
    <n v="376155"/>
    <s v="UTC+1"/>
    <d v="2021-07-25T18:36:03"/>
  </r>
  <r>
    <n v="14216"/>
    <d v="2021-07-26T01:07:51"/>
    <n v="-4"/>
    <d v="2021-07-25T21:07:51"/>
    <x v="19"/>
    <x v="5"/>
    <n v="317520"/>
    <n v="268989"/>
    <s v="UTC-4"/>
    <d v="2021-04-28T01:55:37"/>
  </r>
  <r>
    <n v="94344"/>
    <d v="2021-07-26T01:12:00"/>
    <n v="3"/>
    <d v="2021-07-26T04:12:00"/>
    <x v="5"/>
    <x v="5"/>
    <n v="317524"/>
    <n v="411922"/>
    <s v="UTC+3"/>
    <d v="2021-04-27T03:48:11"/>
  </r>
  <r>
    <n v="21507"/>
    <d v="2021-07-26T01:14:53"/>
    <n v="3"/>
    <d v="2021-07-26T04:14:53"/>
    <x v="5"/>
    <x v="5"/>
    <n v="317528"/>
    <n v="473323"/>
    <s v="UTC+3"/>
    <d v="2021-04-02T03:24:56"/>
  </r>
  <r>
    <n v="205616"/>
    <d v="2021-07-26T01:30:34"/>
    <n v="-5"/>
    <d v="2021-07-25T20:30:34"/>
    <x v="23"/>
    <x v="5"/>
    <n v="317531"/>
    <n v="4199"/>
    <s v="UTC-5"/>
    <d v="2021-05-24T04:30:10"/>
  </r>
  <r>
    <n v="280622"/>
    <d v="2021-07-26T01:30:43"/>
    <n v="3"/>
    <d v="2021-07-26T04:30:43"/>
    <x v="5"/>
    <x v="5"/>
    <n v="317532"/>
    <n v="249721"/>
    <s v="UTC+3"/>
    <d v="2021-05-30T21:52:23"/>
  </r>
  <r>
    <n v="245279"/>
    <d v="2021-07-26T01:35:31"/>
    <n v="1"/>
    <d v="2021-07-26T02:35:31"/>
    <x v="2"/>
    <x v="5"/>
    <n v="317536"/>
    <n v="419338"/>
    <s v="UTC+1"/>
    <d v="2021-04-21T02:40:55"/>
  </r>
  <r>
    <n v="158010"/>
    <d v="2021-07-26T01:40:28"/>
    <n v="-4"/>
    <d v="2021-07-25T21:40:28"/>
    <x v="19"/>
    <x v="5"/>
    <n v="317541"/>
    <n v="446536"/>
    <s v="UTC-4"/>
    <d v="2021-06-28T17:07:22"/>
  </r>
  <r>
    <n v="289229"/>
    <d v="2021-07-26T01:42:14"/>
    <n v="0"/>
    <d v="2021-07-26T01:42:14"/>
    <x v="0"/>
    <x v="5"/>
    <n v="317545"/>
    <n v="333889"/>
    <s v="UTC+0"/>
    <d v="2021-05-27T10:00:51"/>
  </r>
  <r>
    <n v="320616"/>
    <d v="2021-07-26T01:42:14"/>
    <n v="3"/>
    <d v="2021-07-26T04:42:14"/>
    <x v="5"/>
    <x v="5"/>
    <n v="317550"/>
    <n v="442077"/>
    <s v="UTC+3"/>
    <d v="2021-07-25T08:03:32"/>
  </r>
  <r>
    <n v="198914"/>
    <d v="2021-07-26T01:44:33"/>
    <n v="-5"/>
    <d v="2021-07-25T20:44:33"/>
    <x v="23"/>
    <x v="5"/>
    <n v="317554"/>
    <n v="244574"/>
    <s v="UTC-5"/>
    <d v="2021-06-28T06:06:05"/>
  </r>
  <r>
    <n v="194019"/>
    <d v="2021-07-26T01:48:37"/>
    <n v="-6"/>
    <d v="2021-07-25T19:48:37"/>
    <x v="14"/>
    <x v="5"/>
    <n v="317559"/>
    <n v="468237"/>
    <s v="UTC-6"/>
    <d v="2021-06-25T16:53:38"/>
  </r>
  <r>
    <n v="274821"/>
    <d v="2021-07-26T01:49:12"/>
    <n v="-5"/>
    <d v="2021-07-25T20:49:12"/>
    <x v="23"/>
    <x v="5"/>
    <n v="317562"/>
    <n v="411922"/>
    <s v="UTC-5"/>
    <d v="2021-07-10T10:48:54"/>
  </r>
  <r>
    <n v="167748"/>
    <d v="2021-07-26T01:52:07"/>
    <n v="-4"/>
    <d v="2021-07-25T21:52:07"/>
    <x v="19"/>
    <x v="5"/>
    <n v="317563"/>
    <n v="416489"/>
    <s v="UTC-4"/>
    <d v="2021-05-26T17:39:42"/>
  </r>
  <r>
    <n v="36031"/>
    <d v="2021-07-26T01:52:07"/>
    <n v="-8"/>
    <d v="2021-07-25T17:52:07"/>
    <x v="7"/>
    <x v="5"/>
    <n v="317566"/>
    <n v="380527"/>
    <s v="UTC-8"/>
    <d v="2021-07-25T01:35:35"/>
  </r>
  <r>
    <n v="163624"/>
    <d v="2021-07-26T01:52:42"/>
    <n v="-7"/>
    <d v="2021-07-25T18:52:42"/>
    <x v="21"/>
    <x v="5"/>
    <n v="317571"/>
    <n v="78410"/>
    <s v="UTC-7"/>
    <d v="2021-07-22T13:28:02"/>
  </r>
  <r>
    <n v="80465"/>
    <d v="2021-07-26T01:56:47"/>
    <n v="0"/>
    <d v="2021-07-26T01:56:47"/>
    <x v="0"/>
    <x v="5"/>
    <n v="317576"/>
    <n v="318372"/>
    <s v="UTC+0"/>
    <d v="2021-06-25T02:04:52"/>
  </r>
  <r>
    <n v="303727"/>
    <d v="2021-07-26T02:04:19"/>
    <n v="1"/>
    <d v="2021-07-26T03:04:19"/>
    <x v="4"/>
    <x v="5"/>
    <n v="317581"/>
    <n v="388677"/>
    <s v="UTC+1"/>
    <d v="2021-04-19T09:44:13"/>
  </r>
  <r>
    <n v="348528"/>
    <d v="2021-07-26T02:10:34"/>
    <n v="2"/>
    <d v="2021-07-26T04:10:34"/>
    <x v="5"/>
    <x v="5"/>
    <n v="317583"/>
    <n v="52293"/>
    <s v="UTC+2"/>
    <d v="2021-05-28T21:46:21"/>
  </r>
  <r>
    <n v="341477"/>
    <d v="2021-07-26T02:20:38"/>
    <n v="2"/>
    <d v="2021-07-26T04:20:38"/>
    <x v="5"/>
    <x v="5"/>
    <n v="317584"/>
    <n v="389985"/>
    <s v="UTC+2"/>
    <d v="2021-06-27T23:32:14"/>
  </r>
  <r>
    <n v="9867"/>
    <d v="2021-07-26T02:20:40"/>
    <n v="-7"/>
    <d v="2021-07-25T19:20:40"/>
    <x v="14"/>
    <x v="5"/>
    <n v="317588"/>
    <n v="21760"/>
    <s v="UTC-7"/>
    <d v="2021-05-27T03:33:21"/>
  </r>
  <r>
    <n v="243915"/>
    <d v="2021-07-26T02:22:24"/>
    <n v="-4"/>
    <d v="2021-07-25T22:22:24"/>
    <x v="20"/>
    <x v="5"/>
    <n v="317589"/>
    <n v="88863"/>
    <s v="UTC-4"/>
    <d v="2021-05-27T22:31:47"/>
  </r>
  <r>
    <n v="211624"/>
    <d v="2021-07-26T02:27:50"/>
    <n v="-4"/>
    <d v="2021-07-25T22:27:50"/>
    <x v="20"/>
    <x v="5"/>
    <n v="317593"/>
    <n v="471403"/>
    <s v="UTC-4"/>
    <d v="2021-06-28T18:58:55"/>
  </r>
  <r>
    <n v="196853"/>
    <d v="2021-07-26T02:29:59"/>
    <n v="-7"/>
    <d v="2021-07-25T19:29:59"/>
    <x v="14"/>
    <x v="5"/>
    <n v="317598"/>
    <n v="238134"/>
    <s v="UTC-7"/>
    <d v="2021-04-26T07:36:38"/>
  </r>
  <r>
    <n v="152008"/>
    <d v="2021-07-26T02:36:00"/>
    <n v="1"/>
    <d v="2021-07-26T03:36:00"/>
    <x v="4"/>
    <x v="5"/>
    <n v="317603"/>
    <n v="264032"/>
    <s v="UTC+1"/>
    <d v="2021-06-05T17:10:35"/>
  </r>
  <r>
    <n v="288681"/>
    <d v="2021-07-26T02:38:08"/>
    <n v="11"/>
    <d v="2021-07-26T13:38:08"/>
    <x v="18"/>
    <x v="5"/>
    <n v="317606"/>
    <n v="439981"/>
    <s v="UTC+11"/>
    <d v="2021-05-29T16:56:26"/>
  </r>
  <r>
    <n v="110352"/>
    <d v="2021-07-26T02:38:43"/>
    <n v="0"/>
    <d v="2021-07-26T02:38:43"/>
    <x v="2"/>
    <x v="5"/>
    <n v="317610"/>
    <n v="351192"/>
    <s v="UTC+0"/>
    <d v="2021-07-08T18:24:14"/>
  </r>
  <r>
    <n v="255979"/>
    <d v="2021-07-26T02:43:23"/>
    <n v="12"/>
    <d v="2021-07-26T14:43:23"/>
    <x v="12"/>
    <x v="5"/>
    <n v="317613"/>
    <n v="230507"/>
    <s v="UTC+12"/>
    <d v="2021-05-29T16:48:45"/>
  </r>
  <r>
    <n v="146158"/>
    <d v="2021-07-26T02:45:36"/>
    <n v="0"/>
    <d v="2021-07-26T02:45:36"/>
    <x v="2"/>
    <x v="5"/>
    <n v="317614"/>
    <n v="468614"/>
    <s v="UTC+0"/>
    <d v="2021-06-24T18:42:18"/>
  </r>
  <r>
    <n v="92178"/>
    <d v="2021-07-26T02:46:52"/>
    <n v="-6"/>
    <d v="2021-07-25T20:46:52"/>
    <x v="23"/>
    <x v="5"/>
    <n v="317615"/>
    <n v="239565"/>
    <s v="UTC-6"/>
    <d v="2021-05-02T10:39:28"/>
  </r>
  <r>
    <n v="70151"/>
    <d v="2021-07-26T02:59:41"/>
    <n v="-4"/>
    <d v="2021-07-25T22:59:41"/>
    <x v="20"/>
    <x v="5"/>
    <n v="317619"/>
    <n v="189009"/>
    <s v="UTC-4"/>
    <d v="2021-07-02T02:32:15"/>
  </r>
  <r>
    <n v="193280"/>
    <d v="2021-07-26T03:08:26"/>
    <n v="-5"/>
    <d v="2021-07-25T22:08:26"/>
    <x v="20"/>
    <x v="5"/>
    <n v="317622"/>
    <n v="294183"/>
    <s v="UTC-5"/>
    <d v="2021-07-25T03:51:57"/>
  </r>
  <r>
    <n v="248323"/>
    <d v="2021-07-26T03:16:48"/>
    <n v="11"/>
    <d v="2021-07-26T14:16:48"/>
    <x v="12"/>
    <x v="5"/>
    <n v="317626"/>
    <n v="40767"/>
    <s v="UTC+11"/>
    <d v="2021-05-21T20:45:29"/>
  </r>
  <r>
    <n v="252028"/>
    <d v="2021-07-26T03:19:12"/>
    <n v="1"/>
    <d v="2021-07-26T04:19:12"/>
    <x v="5"/>
    <x v="5"/>
    <n v="317631"/>
    <n v="158978"/>
    <s v="UTC+1"/>
    <d v="2021-06-24T20:36:25"/>
  </r>
  <r>
    <n v="154045"/>
    <d v="2021-07-26T03:20:38"/>
    <n v="1"/>
    <d v="2021-07-26T04:20:38"/>
    <x v="5"/>
    <x v="5"/>
    <n v="317635"/>
    <n v="425360"/>
    <s v="UTC+1"/>
    <d v="2021-04-24T06:10:05"/>
  </r>
  <r>
    <n v="63592"/>
    <d v="2021-07-26T03:21:49"/>
    <n v="-6"/>
    <d v="2021-07-25T21:21:49"/>
    <x v="19"/>
    <x v="5"/>
    <n v="317640"/>
    <n v="226626"/>
    <s v="UTC-6"/>
    <d v="2021-03-30T16:18:06"/>
  </r>
  <r>
    <n v="268593"/>
    <d v="2021-07-26T03:24:44"/>
    <n v="-5"/>
    <d v="2021-07-25T22:24:44"/>
    <x v="20"/>
    <x v="5"/>
    <n v="317645"/>
    <n v="107006"/>
    <s v="UTC-5"/>
    <d v="2021-06-26T22:43:31"/>
  </r>
  <r>
    <n v="63927"/>
    <d v="2021-07-26T03:25:26"/>
    <n v="2"/>
    <d v="2021-07-26T05:25:26"/>
    <x v="6"/>
    <x v="5"/>
    <n v="317648"/>
    <n v="111706"/>
    <s v="UTC+2"/>
    <d v="2021-05-29T20:35:51"/>
  </r>
  <r>
    <n v="164146"/>
    <d v="2021-07-26T03:32:10"/>
    <n v="1"/>
    <d v="2021-07-26T04:32:10"/>
    <x v="5"/>
    <x v="5"/>
    <n v="317650"/>
    <n v="439981"/>
    <s v="UTC+1"/>
    <d v="2021-07-25T10:21:33"/>
  </r>
  <r>
    <n v="255059"/>
    <d v="2021-07-26T03:35:13"/>
    <n v="-3"/>
    <d v="2021-07-26T00:35:13"/>
    <x v="1"/>
    <x v="5"/>
    <n v="317653"/>
    <n v="394819"/>
    <s v="UTC-3"/>
    <d v="2021-04-19T05:37:26"/>
  </r>
  <r>
    <n v="185928"/>
    <d v="2021-07-26T03:38:08"/>
    <n v="-6"/>
    <d v="2021-07-25T21:38:08"/>
    <x v="19"/>
    <x v="5"/>
    <n v="317657"/>
    <n v="111368"/>
    <s v="UTC-6"/>
    <d v="2021-04-24T08:19:38"/>
  </r>
  <r>
    <n v="46478"/>
    <d v="2021-07-26T03:49:12"/>
    <n v="-3"/>
    <d v="2021-07-26T00:49:12"/>
    <x v="1"/>
    <x v="5"/>
    <n v="317659"/>
    <n v="153893"/>
    <s v="UTC-3"/>
    <d v="2021-05-28T10:36:40"/>
  </r>
  <r>
    <n v="25071"/>
    <d v="2021-07-26T03:56:12"/>
    <n v="5"/>
    <d v="2021-07-26T08:56:12"/>
    <x v="13"/>
    <x v="5"/>
    <n v="317662"/>
    <n v="347367"/>
    <s v="UTC+5"/>
    <d v="2021-04-30T04:25:00"/>
  </r>
  <r>
    <n v="66093"/>
    <d v="2021-07-26T04:11:55"/>
    <n v="-8"/>
    <d v="2021-07-25T20:11:55"/>
    <x v="23"/>
    <x v="5"/>
    <n v="317665"/>
    <n v="83615"/>
    <s v="UTC-8"/>
    <d v="2021-04-20T20:14:34"/>
  </r>
  <r>
    <n v="119399"/>
    <d v="2021-07-26T04:27:04"/>
    <n v="-6"/>
    <d v="2021-07-25T22:27:04"/>
    <x v="20"/>
    <x v="5"/>
    <n v="317667"/>
    <n v="351192"/>
    <s v="UTC-6"/>
    <d v="2021-07-03T05:43:14"/>
  </r>
  <r>
    <n v="237851"/>
    <d v="2021-07-26T04:27:39"/>
    <n v="-9"/>
    <d v="2021-07-25T19:27:39"/>
    <x v="14"/>
    <x v="5"/>
    <n v="317670"/>
    <n v="301748"/>
    <s v="UTC-9"/>
    <d v="2021-04-24T16:30:40"/>
  </r>
  <r>
    <n v="107476"/>
    <d v="2021-07-26T04:36:58"/>
    <n v="-5"/>
    <d v="2021-07-25T23:36:58"/>
    <x v="22"/>
    <x v="5"/>
    <n v="317675"/>
    <n v="22793"/>
    <s v="UTC-5"/>
    <d v="2021-06-28T04:50:25"/>
  </r>
  <r>
    <n v="241976"/>
    <d v="2021-07-26T04:57:36"/>
    <n v="2"/>
    <d v="2021-07-26T06:57:36"/>
    <x v="3"/>
    <x v="5"/>
    <n v="317678"/>
    <n v="411922"/>
    <s v="UTC+2"/>
    <d v="2021-06-27T14:12:52"/>
  </r>
  <r>
    <n v="10872"/>
    <d v="2021-07-26T04:59:02"/>
    <n v="2"/>
    <d v="2021-07-26T06:59:02"/>
    <x v="3"/>
    <x v="5"/>
    <n v="317680"/>
    <n v="347008"/>
    <s v="UTC+2"/>
    <d v="2021-06-26T22:44:46"/>
  </r>
  <r>
    <n v="114033"/>
    <d v="2021-07-26T05:00:00"/>
    <n v="7"/>
    <d v="2021-07-26T12:00:00"/>
    <x v="16"/>
    <x v="5"/>
    <n v="317683"/>
    <n v="347008"/>
    <s v="UTC+7"/>
    <d v="2021-04-26T16:34:23"/>
  </r>
  <r>
    <n v="204522"/>
    <d v="2021-07-26T05:03:46"/>
    <n v="-7"/>
    <d v="2021-07-25T22:03:46"/>
    <x v="20"/>
    <x v="5"/>
    <n v="317687"/>
    <n v="122982"/>
    <s v="UTC-7"/>
    <d v="2021-07-14T22:24:46"/>
  </r>
  <r>
    <n v="50188"/>
    <d v="2021-07-26T05:26:29"/>
    <n v="8"/>
    <d v="2021-07-26T13:26:29"/>
    <x v="18"/>
    <x v="5"/>
    <n v="317690"/>
    <n v="324893"/>
    <s v="UTC+8"/>
    <d v="2021-07-25T06:57:49"/>
  </r>
  <r>
    <n v="298533"/>
    <d v="2021-07-26T05:35:31"/>
    <n v="3"/>
    <d v="2021-07-26T08:35:31"/>
    <x v="13"/>
    <x v="5"/>
    <n v="317693"/>
    <n v="21760"/>
    <s v="UTC+3"/>
    <d v="2021-05-27T14:24:09"/>
  </r>
  <r>
    <n v="99047"/>
    <d v="2021-07-26T05:37:26"/>
    <n v="1"/>
    <d v="2021-07-26T06:37:26"/>
    <x v="3"/>
    <x v="5"/>
    <n v="317697"/>
    <n v="392434"/>
    <s v="UTC+1"/>
    <d v="2021-07-08T04:20:14"/>
  </r>
  <r>
    <n v="244373"/>
    <d v="2021-07-26T05:39:22"/>
    <n v="2"/>
    <d v="2021-07-26T07:39:22"/>
    <x v="9"/>
    <x v="5"/>
    <n v="317702"/>
    <n v="417467"/>
    <s v="UTC+2"/>
    <d v="2021-06-24T11:29:22"/>
  </r>
  <r>
    <n v="278875"/>
    <d v="2021-07-26T05:42:14"/>
    <n v="-4"/>
    <d v="2021-07-26T01:42:14"/>
    <x v="0"/>
    <x v="5"/>
    <n v="317703"/>
    <n v="21992"/>
    <s v="UTC-4"/>
    <d v="2021-05-28T00:24:21"/>
  </r>
  <r>
    <n v="280750"/>
    <d v="2021-07-26T05:49:55"/>
    <n v="0"/>
    <d v="2021-07-26T05:49:55"/>
    <x v="6"/>
    <x v="5"/>
    <n v="317706"/>
    <n v="382270"/>
    <s v="UTC+0"/>
    <d v="2021-06-28T21:00:22"/>
  </r>
  <r>
    <n v="305370"/>
    <d v="2021-07-26T06:00:51"/>
    <n v="11"/>
    <d v="2021-07-26T17:00:51"/>
    <x v="7"/>
    <x v="5"/>
    <n v="317711"/>
    <n v="40804"/>
    <s v="UTC+11"/>
    <d v="2021-07-25T18:48:36"/>
  </r>
  <r>
    <n v="298015"/>
    <d v="2021-07-26T06:04:56"/>
    <n v="-6"/>
    <d v="2021-07-26T00:04:56"/>
    <x v="1"/>
    <x v="5"/>
    <n v="317716"/>
    <n v="250679"/>
    <s v="UTC-6"/>
    <d v="2021-07-24T14:46:14"/>
  </r>
  <r>
    <n v="226382"/>
    <d v="2021-07-26T06:10:05"/>
    <n v="-3"/>
    <d v="2021-07-26T03:10:05"/>
    <x v="4"/>
    <x v="5"/>
    <n v="317719"/>
    <n v="250679"/>
    <s v="UTC-3"/>
    <d v="2021-06-26T21:54:37"/>
  </r>
  <r>
    <n v="244794"/>
    <d v="2021-07-26T06:13:05"/>
    <n v="-8"/>
    <d v="2021-07-25T22:13:05"/>
    <x v="20"/>
    <x v="5"/>
    <n v="317722"/>
    <n v="241927"/>
    <s v="UTC-8"/>
    <d v="2021-06-20T04:42:27"/>
  </r>
  <r>
    <n v="298181"/>
    <d v="2021-07-26T06:17:10"/>
    <n v="11"/>
    <d v="2021-07-26T17:17:10"/>
    <x v="7"/>
    <x v="5"/>
    <n v="317723"/>
    <n v="347008"/>
    <s v="UTC+11"/>
    <d v="2021-07-02T10:53:30"/>
  </r>
  <r>
    <n v="328469"/>
    <d v="2021-07-26T06:17:10"/>
    <n v="-9"/>
    <d v="2021-07-25T21:17:10"/>
    <x v="19"/>
    <x v="5"/>
    <n v="317724"/>
    <n v="158978"/>
    <s v="UTC-9"/>
    <d v="2021-04-19T17:33:53"/>
  </r>
  <r>
    <n v="3973"/>
    <d v="2021-07-26T06:27:04"/>
    <n v="-4"/>
    <d v="2021-07-26T02:27:04"/>
    <x v="2"/>
    <x v="5"/>
    <n v="317729"/>
    <n v="170184"/>
    <s v="UTC-4"/>
    <d v="2021-07-23T22:57:14"/>
  </r>
  <r>
    <n v="277477"/>
    <d v="2021-07-26T06:29:17"/>
    <n v="4"/>
    <d v="2021-07-26T10:29:17"/>
    <x v="15"/>
    <x v="5"/>
    <n v="317730"/>
    <n v="239565"/>
    <s v="UTC+4"/>
    <d v="2021-04-12T20:44:59"/>
  </r>
  <r>
    <n v="286942"/>
    <d v="2021-07-26T06:37:33"/>
    <n v="-6"/>
    <d v="2021-07-26T00:37:33"/>
    <x v="1"/>
    <x v="5"/>
    <n v="317735"/>
    <n v="367087"/>
    <s v="UTC-6"/>
    <d v="2021-04-11T05:58:36"/>
  </r>
  <r>
    <n v="318349"/>
    <d v="2021-07-26T06:41:03"/>
    <n v="-8"/>
    <d v="2021-07-25T22:41:03"/>
    <x v="20"/>
    <x v="5"/>
    <n v="317740"/>
    <n v="250679"/>
    <s v="UTC-8"/>
    <d v="2021-06-25T07:38:38"/>
  </r>
  <r>
    <n v="325260"/>
    <d v="2021-07-26T06:42:48"/>
    <n v="7"/>
    <d v="2021-07-26T13:42:48"/>
    <x v="18"/>
    <x v="5"/>
    <n v="317742"/>
    <n v="86587"/>
    <s v="UTC+7"/>
    <d v="2021-05-30T10:33:18"/>
  </r>
  <r>
    <n v="207613"/>
    <d v="2021-07-26T06:46:34"/>
    <n v="1"/>
    <d v="2021-07-26T07:46:34"/>
    <x v="9"/>
    <x v="5"/>
    <n v="317746"/>
    <n v="269454"/>
    <s v="UTC+1"/>
    <d v="2021-06-24T18:38:33"/>
  </r>
  <r>
    <n v="295729"/>
    <d v="2021-07-26T06:52:07"/>
    <n v="3"/>
    <d v="2021-07-26T09:52:07"/>
    <x v="8"/>
    <x v="5"/>
    <n v="317747"/>
    <n v="347393"/>
    <s v="UTC+3"/>
    <d v="2021-05-31T11:26:09"/>
  </r>
  <r>
    <n v="321696"/>
    <d v="2021-07-26T06:55:02"/>
    <n v="4"/>
    <d v="2021-07-26T10:55:02"/>
    <x v="15"/>
    <x v="5"/>
    <n v="317748"/>
    <n v="158978"/>
    <s v="UTC+4"/>
    <d v="2021-04-21T21:33:58"/>
  </r>
  <r>
    <n v="166232"/>
    <d v="2021-07-26T06:57:07"/>
    <n v="2"/>
    <d v="2021-07-26T08:57:07"/>
    <x v="13"/>
    <x v="5"/>
    <n v="317752"/>
    <n v="411922"/>
    <s v="UTC+2"/>
    <d v="2021-05-23T11:06:59"/>
  </r>
  <r>
    <n v="301875"/>
    <d v="2021-07-26T07:05:31"/>
    <n v="-6"/>
    <d v="2021-07-26T01:05:31"/>
    <x v="0"/>
    <x v="5"/>
    <n v="317753"/>
    <n v="113947"/>
    <s v="UTC-6"/>
    <d v="2021-06-09T14:35:30"/>
  </r>
  <r>
    <n v="79952"/>
    <d v="2021-07-26T07:08:26"/>
    <n v="-9"/>
    <d v="2021-07-25T22:08:26"/>
    <x v="20"/>
    <x v="5"/>
    <n v="317756"/>
    <n v="8501"/>
    <s v="UTC-9"/>
    <d v="2021-05-11T19:22:56"/>
  </r>
  <r>
    <n v="124266"/>
    <d v="2021-07-26T07:21:14"/>
    <n v="1"/>
    <d v="2021-07-26T08:21:14"/>
    <x v="13"/>
    <x v="5"/>
    <n v="317760"/>
    <n v="306524"/>
    <s v="UTC+1"/>
    <d v="2021-07-23T08:04:35"/>
  </r>
  <r>
    <n v="69885"/>
    <d v="2021-07-26T07:24:58"/>
    <n v="0"/>
    <d v="2021-07-26T07:24:58"/>
    <x v="9"/>
    <x v="5"/>
    <n v="317764"/>
    <n v="460633"/>
    <s v="UTC+0"/>
    <d v="2021-04-25T19:21:16"/>
  </r>
  <r>
    <n v="49897"/>
    <d v="2021-07-26T07:37:33"/>
    <n v="9"/>
    <d v="2021-07-26T16:37:33"/>
    <x v="11"/>
    <x v="5"/>
    <n v="317769"/>
    <n v="202914"/>
    <s v="UTC+9"/>
    <d v="2021-04-30T18:05:46"/>
  </r>
  <r>
    <n v="229535"/>
    <d v="2021-07-26T07:37:33"/>
    <n v="9"/>
    <d v="2021-07-26T16:37:33"/>
    <x v="11"/>
    <x v="5"/>
    <n v="317774"/>
    <n v="323760"/>
    <s v="UTC+9"/>
    <d v="2021-07-05T05:20:28"/>
  </r>
  <r>
    <n v="42701"/>
    <d v="2021-07-26T07:37:55"/>
    <n v="0"/>
    <d v="2021-07-26T07:37:55"/>
    <x v="9"/>
    <x v="5"/>
    <n v="317779"/>
    <n v="250679"/>
    <s v="UTC+0"/>
    <d v="2021-05-26T14:00:51"/>
  </r>
  <r>
    <n v="206674"/>
    <d v="2021-07-26T07:38:53"/>
    <n v="2"/>
    <d v="2021-07-26T09:38:53"/>
    <x v="8"/>
    <x v="5"/>
    <n v="317783"/>
    <n v="133933"/>
    <s v="UTC+2"/>
    <d v="2021-04-22T19:21:03"/>
  </r>
  <r>
    <n v="301948"/>
    <d v="2021-07-26T07:56:47"/>
    <n v="6"/>
    <d v="2021-07-26T13:56:47"/>
    <x v="18"/>
    <x v="5"/>
    <n v="317786"/>
    <n v="227775"/>
    <s v="UTC+6"/>
    <d v="2021-06-28T00:04:59"/>
  </r>
  <r>
    <n v="96281"/>
    <d v="2021-07-26T07:59:06"/>
    <n v="2"/>
    <d v="2021-07-26T09:59:06"/>
    <x v="8"/>
    <x v="5"/>
    <n v="317791"/>
    <n v="215014"/>
    <s v="UTC+2"/>
    <d v="2021-07-22T15:25:00"/>
  </r>
  <r>
    <n v="239605"/>
    <d v="2021-07-26T08:09:35"/>
    <n v="-8"/>
    <d v="2021-07-26T00:09:35"/>
    <x v="1"/>
    <x v="5"/>
    <n v="317795"/>
    <n v="230507"/>
    <s v="UTC-8"/>
    <d v="2021-06-18T06:43:40"/>
  </r>
  <r>
    <n v="31396"/>
    <d v="2021-07-26T08:10:10"/>
    <n v="9"/>
    <d v="2021-07-26T17:10:10"/>
    <x v="7"/>
    <x v="5"/>
    <n v="317800"/>
    <n v="270383"/>
    <s v="UTC+9"/>
    <d v="2021-06-17T22:33:05"/>
  </r>
  <r>
    <n v="157331"/>
    <d v="2021-07-26T08:34:38"/>
    <n v="7"/>
    <d v="2021-07-26T15:34:38"/>
    <x v="10"/>
    <x v="5"/>
    <n v="317802"/>
    <n v="391285"/>
    <s v="UTC+7"/>
    <d v="2021-06-25T07:42:56"/>
  </r>
  <r>
    <n v="61774"/>
    <d v="2021-07-26T08:36:23"/>
    <n v="6"/>
    <d v="2021-07-26T14:36:23"/>
    <x v="12"/>
    <x v="5"/>
    <n v="317807"/>
    <n v="81226"/>
    <s v="UTC+6"/>
    <d v="2021-05-28T11:35:14"/>
  </r>
  <r>
    <n v="334857"/>
    <d v="2021-07-26T08:40:19"/>
    <n v="1"/>
    <d v="2021-07-26T09:40:19"/>
    <x v="8"/>
    <x v="5"/>
    <n v="317811"/>
    <n v="153893"/>
    <s v="UTC+1"/>
    <d v="2021-04-05T18:06:32"/>
  </r>
  <r>
    <n v="203480"/>
    <d v="2021-07-26T08:40:28"/>
    <n v="9"/>
    <d v="2021-07-26T17:40:28"/>
    <x v="7"/>
    <x v="5"/>
    <n v="317812"/>
    <n v="354754"/>
    <s v="UTC+9"/>
    <d v="2021-04-23T08:13:55"/>
  </r>
  <r>
    <n v="282829"/>
    <d v="2021-07-26T08:49:12"/>
    <n v="8"/>
    <d v="2021-07-26T16:49:12"/>
    <x v="11"/>
    <x v="5"/>
    <n v="317815"/>
    <n v="473327"/>
    <s v="UTC+8"/>
    <d v="2021-04-26T07:25:30"/>
  </r>
  <r>
    <n v="241275"/>
    <d v="2021-07-26T08:54:27"/>
    <n v="1"/>
    <d v="2021-07-26T09:54:27"/>
    <x v="8"/>
    <x v="5"/>
    <n v="317819"/>
    <n v="158978"/>
    <s v="UTC+1"/>
    <d v="2021-04-20T17:38:03"/>
  </r>
  <r>
    <n v="284653"/>
    <d v="2021-07-26T08:57:21"/>
    <n v="6"/>
    <d v="2021-07-26T14:57:21"/>
    <x v="12"/>
    <x v="5"/>
    <n v="317822"/>
    <n v="81550"/>
    <s v="UTC+6"/>
    <d v="2021-05-23T13:39:11"/>
  </r>
  <r>
    <n v="72893"/>
    <d v="2021-07-26T08:59:41"/>
    <n v="2"/>
    <d v="2021-07-26T10:59:41"/>
    <x v="15"/>
    <x v="5"/>
    <n v="317824"/>
    <n v="397390"/>
    <s v="UTC+2"/>
    <d v="2021-07-14T02:58:10"/>
  </r>
  <r>
    <n v="276186"/>
    <d v="2021-07-26T09:00:16"/>
    <n v="7"/>
    <d v="2021-07-26T16:00:16"/>
    <x v="11"/>
    <x v="5"/>
    <n v="317825"/>
    <n v="473323"/>
    <s v="UTC+7"/>
    <d v="2021-04-23T09:12:47"/>
  </r>
  <r>
    <n v="238480"/>
    <d v="2021-07-26T09:11:31"/>
    <n v="0"/>
    <d v="2021-07-26T09:11:31"/>
    <x v="8"/>
    <x v="5"/>
    <n v="317828"/>
    <n v="403878"/>
    <s v="UTC+0"/>
    <d v="2021-04-07T15:26:52"/>
  </r>
  <r>
    <n v="127808"/>
    <d v="2021-07-26T09:14:53"/>
    <n v="1"/>
    <d v="2021-07-26T10:14:53"/>
    <x v="15"/>
    <x v="5"/>
    <n v="317833"/>
    <n v="420674"/>
    <s v="UTC+1"/>
    <d v="2021-06-29T10:40:13"/>
  </r>
  <r>
    <n v="214727"/>
    <d v="2021-07-26T09:17:10"/>
    <n v="8"/>
    <d v="2021-07-26T17:17:10"/>
    <x v="7"/>
    <x v="5"/>
    <n v="317834"/>
    <n v="470762"/>
    <s v="UTC+8"/>
    <d v="2021-06-11T12:53:25"/>
  </r>
  <r>
    <n v="87672"/>
    <d v="2021-07-26T09:18:20"/>
    <n v="6"/>
    <d v="2021-07-26T15:18:20"/>
    <x v="10"/>
    <x v="5"/>
    <n v="317835"/>
    <n v="68095"/>
    <s v="UTC+6"/>
    <d v="2021-05-23T13:11:50"/>
  </r>
  <r>
    <n v="325731"/>
    <d v="2021-07-26T09:23:34"/>
    <n v="3"/>
    <d v="2021-07-26T12:23:34"/>
    <x v="16"/>
    <x v="5"/>
    <n v="317840"/>
    <n v="376706"/>
    <s v="UTC+3"/>
    <d v="2021-07-20T00:39:06"/>
  </r>
  <r>
    <n v="254283"/>
    <d v="2021-07-26T09:27:04"/>
    <n v="9"/>
    <d v="2021-07-26T18:27:04"/>
    <x v="21"/>
    <x v="5"/>
    <n v="317841"/>
    <n v="360778"/>
    <s v="UTC+9"/>
    <d v="2021-05-28T09:54:42"/>
  </r>
  <r>
    <n v="229306"/>
    <d v="2021-07-26T09:27:50"/>
    <n v="7"/>
    <d v="2021-07-26T16:27:50"/>
    <x v="11"/>
    <x v="5"/>
    <n v="317845"/>
    <n v="472712"/>
    <s v="UTC+7"/>
    <d v="2021-07-26T09:12:17"/>
  </r>
  <r>
    <n v="162548"/>
    <d v="2021-07-26T09:28:48"/>
    <n v="0"/>
    <d v="2021-07-26T09:28:48"/>
    <x v="8"/>
    <x v="5"/>
    <n v="317847"/>
    <n v="157883"/>
    <s v="UTC+0"/>
    <d v="2021-05-29T17:06:48"/>
  </r>
  <r>
    <n v="107963"/>
    <d v="2021-07-26T09:30:14"/>
    <n v="0"/>
    <d v="2021-07-26T09:30:14"/>
    <x v="8"/>
    <x v="5"/>
    <n v="317848"/>
    <n v="206501"/>
    <s v="UTC+0"/>
    <d v="2021-06-27T22:11:37"/>
  </r>
  <r>
    <n v="310393"/>
    <d v="2021-07-26T09:31:12"/>
    <n v="2"/>
    <d v="2021-07-26T11:31:12"/>
    <x v="17"/>
    <x v="5"/>
    <n v="317851"/>
    <n v="311565"/>
    <s v="UTC+2"/>
    <d v="2021-06-08T07:24:13"/>
  </r>
  <r>
    <n v="154833"/>
    <d v="2021-07-26T09:32:53"/>
    <n v="3"/>
    <d v="2021-07-26T12:32:53"/>
    <x v="16"/>
    <x v="5"/>
    <n v="317852"/>
    <n v="135843"/>
    <s v="UTC+3"/>
    <d v="2021-05-28T05:50:08"/>
  </r>
  <r>
    <n v="88151"/>
    <d v="2021-07-26T09:32:53"/>
    <n v="7"/>
    <d v="2021-07-26T16:32:53"/>
    <x v="11"/>
    <x v="5"/>
    <n v="317853"/>
    <n v="472908"/>
    <s v="UTC+7"/>
    <d v="2021-07-23T13:55:20"/>
  </r>
  <r>
    <n v="102876"/>
    <d v="2021-07-26T09:34:38"/>
    <n v="2"/>
    <d v="2021-07-26T11:34:38"/>
    <x v="17"/>
    <x v="5"/>
    <n v="317857"/>
    <n v="444323"/>
    <s v="UTC+2"/>
    <d v="2021-06-02T23:04:15"/>
  </r>
  <r>
    <n v="274270"/>
    <d v="2021-07-26T09:38:53"/>
    <n v="3"/>
    <d v="2021-07-26T12:38:53"/>
    <x v="16"/>
    <x v="5"/>
    <n v="317860"/>
    <n v="204394"/>
    <s v="UTC+3"/>
    <d v="2021-06-24T12:52:54"/>
  </r>
  <r>
    <n v="314066"/>
    <d v="2021-07-26T09:50:22"/>
    <n v="1"/>
    <d v="2021-07-26T10:50:22"/>
    <x v="15"/>
    <x v="5"/>
    <n v="317864"/>
    <n v="354126"/>
    <s v="UTC+1"/>
    <d v="2021-06-29T13:55:34"/>
  </r>
  <r>
    <n v="90629"/>
    <d v="2021-07-26T09:50:57"/>
    <n v="6"/>
    <d v="2021-07-26T15:50:57"/>
    <x v="10"/>
    <x v="5"/>
    <n v="317867"/>
    <n v="326533"/>
    <s v="UTC+6"/>
    <d v="2021-04-25T20:47:47"/>
  </r>
  <r>
    <n v="15139"/>
    <d v="2021-07-26T09:54:27"/>
    <n v="8"/>
    <d v="2021-07-26T17:54:27"/>
    <x v="7"/>
    <x v="5"/>
    <n v="317870"/>
    <n v="158978"/>
    <s v="UTC+8"/>
    <d v="2021-04-24T12:32:25"/>
  </r>
  <r>
    <n v="115264"/>
    <d v="2021-07-26T09:56:38"/>
    <n v="-5"/>
    <d v="2021-07-26T04:56:38"/>
    <x v="5"/>
    <x v="5"/>
    <n v="317874"/>
    <n v="269548"/>
    <s v="UTC-5"/>
    <d v="2021-05-06T15:56:12"/>
  </r>
  <r>
    <n v="183949"/>
    <d v="2021-07-26T09:57:21"/>
    <n v="1"/>
    <d v="2021-07-26T10:57:21"/>
    <x v="15"/>
    <x v="5"/>
    <n v="317876"/>
    <n v="347008"/>
    <s v="UTC+1"/>
    <d v="2021-04-29T05:11:59"/>
  </r>
  <r>
    <n v="85094"/>
    <d v="2021-07-26T09:59:06"/>
    <n v="0"/>
    <d v="2021-07-26T09:59:06"/>
    <x v="8"/>
    <x v="5"/>
    <n v="317877"/>
    <n v="153893"/>
    <s v="UTC+0"/>
    <d v="2021-04-24T19:46:11"/>
  </r>
  <r>
    <n v="283861"/>
    <d v="2021-07-26T10:07:51"/>
    <n v="3"/>
    <d v="2021-07-26T13:07:51"/>
    <x v="18"/>
    <x v="5"/>
    <n v="317881"/>
    <n v="250679"/>
    <s v="UTC+3"/>
    <d v="2021-05-26T15:09:07"/>
  </r>
  <r>
    <n v="241082"/>
    <d v="2021-07-26T10:11:20"/>
    <n v="1"/>
    <d v="2021-07-26T11:11:20"/>
    <x v="17"/>
    <x v="5"/>
    <n v="317885"/>
    <n v="250679"/>
    <s v="UTC+1"/>
    <d v="2021-04-23T22:27:00"/>
  </r>
  <r>
    <n v="213872"/>
    <d v="2021-07-26T10:12:29"/>
    <n v="1"/>
    <d v="2021-07-26T11:12:29"/>
    <x v="17"/>
    <x v="5"/>
    <n v="317890"/>
    <n v="351192"/>
    <s v="UTC+1"/>
    <d v="2021-05-08T18:11:16"/>
  </r>
  <r>
    <n v="292710"/>
    <d v="2021-07-26T10:16:35"/>
    <n v="6"/>
    <d v="2021-07-26T16:16:35"/>
    <x v="11"/>
    <x v="5"/>
    <n v="317894"/>
    <n v="182984"/>
    <s v="UTC+6"/>
    <d v="2021-05-25T21:43:15"/>
  </r>
  <r>
    <n v="63812"/>
    <d v="2021-07-26T10:16:35"/>
    <n v="10"/>
    <d v="2021-07-26T20:16:35"/>
    <x v="23"/>
    <x v="5"/>
    <n v="317897"/>
    <n v="250679"/>
    <s v="UTC+10"/>
    <d v="2021-07-07T14:47:34"/>
  </r>
  <r>
    <n v="291284"/>
    <d v="2021-07-26T10:20:05"/>
    <n v="4"/>
    <d v="2021-07-26T14:20:05"/>
    <x v="12"/>
    <x v="5"/>
    <n v="317901"/>
    <n v="472712"/>
    <s v="UTC+4"/>
    <d v="2021-05-28T00:12:11"/>
  </r>
  <r>
    <n v="262830"/>
    <d v="2021-07-26T10:21:36"/>
    <n v="2"/>
    <d v="2021-07-26T12:21:36"/>
    <x v="16"/>
    <x v="5"/>
    <n v="317906"/>
    <n v="68991"/>
    <s v="UTC+2"/>
    <d v="2021-06-24T17:53:13"/>
  </r>
  <r>
    <n v="329132"/>
    <d v="2021-07-26T10:21:36"/>
    <n v="2"/>
    <d v="2021-07-26T12:21:36"/>
    <x v="16"/>
    <x v="5"/>
    <n v="317911"/>
    <n v="249070"/>
    <s v="UTC+2"/>
    <d v="2021-07-11T01:07:53"/>
  </r>
  <r>
    <n v="33758"/>
    <d v="2021-07-26T10:22:59"/>
    <n v="9"/>
    <d v="2021-07-26T19:22:59"/>
    <x v="14"/>
    <x v="5"/>
    <n v="317916"/>
    <n v="347008"/>
    <s v="UTC+9"/>
    <d v="2021-05-24T17:02:13"/>
  </r>
  <r>
    <n v="267123"/>
    <d v="2021-07-26T10:23:02"/>
    <n v="2"/>
    <d v="2021-07-26T12:23:02"/>
    <x v="16"/>
    <x v="5"/>
    <n v="317921"/>
    <n v="237520"/>
    <s v="UTC+2"/>
    <d v="2021-04-26T22:25:48"/>
  </r>
  <r>
    <n v="151473"/>
    <d v="2021-07-26T10:24:58"/>
    <n v="3"/>
    <d v="2021-07-26T13:24:58"/>
    <x v="18"/>
    <x v="5"/>
    <n v="317922"/>
    <n v="133619"/>
    <s v="UTC+3"/>
    <d v="2021-06-24T05:50:57"/>
  </r>
  <r>
    <n v="151547"/>
    <d v="2021-07-26T10:26:29"/>
    <n v="3"/>
    <d v="2021-07-26T13:26:29"/>
    <x v="18"/>
    <x v="5"/>
    <n v="317927"/>
    <n v="388173"/>
    <s v="UTC+3"/>
    <d v="2021-07-25T06:40:12"/>
  </r>
  <r>
    <n v="278066"/>
    <d v="2021-07-26T10:29:59"/>
    <n v="1"/>
    <d v="2021-07-26T11:29:59"/>
    <x v="17"/>
    <x v="5"/>
    <n v="317929"/>
    <n v="309553"/>
    <s v="UTC+1"/>
    <d v="2021-04-29T01:42:08"/>
  </r>
  <r>
    <n v="109348"/>
    <d v="2021-07-26T10:32:53"/>
    <n v="6"/>
    <d v="2021-07-26T16:32:53"/>
    <x v="11"/>
    <x v="5"/>
    <n v="317930"/>
    <n v="442573"/>
    <s v="UTC+6"/>
    <d v="2021-06-24T21:22:10"/>
  </r>
  <r>
    <n v="8587"/>
    <d v="2021-07-26T10:35:48"/>
    <n v="3"/>
    <d v="2021-07-26T13:35:48"/>
    <x v="18"/>
    <x v="5"/>
    <n v="317934"/>
    <n v="463334"/>
    <s v="UTC+3"/>
    <d v="2021-05-27T17:52:50"/>
  </r>
  <r>
    <n v="50613"/>
    <d v="2021-07-26T10:35:48"/>
    <n v="3"/>
    <d v="2021-07-26T13:35:48"/>
    <x v="18"/>
    <x v="5"/>
    <n v="317937"/>
    <n v="250679"/>
    <s v="UTC+3"/>
    <d v="2021-06-25T10:06:41"/>
  </r>
  <r>
    <n v="14102"/>
    <d v="2021-07-26T10:36:29"/>
    <n v="3"/>
    <d v="2021-07-26T13:36:29"/>
    <x v="18"/>
    <x v="5"/>
    <n v="317941"/>
    <n v="439981"/>
    <s v="UTC+3"/>
    <d v="2021-07-01T10:28:21"/>
  </r>
  <r>
    <n v="91430"/>
    <d v="2021-07-26T10:44:33"/>
    <n v="2"/>
    <d v="2021-07-26T12:44:33"/>
    <x v="16"/>
    <x v="5"/>
    <n v="317946"/>
    <n v="351192"/>
    <s v="UTC+2"/>
    <d v="2021-04-21T10:07:14"/>
  </r>
  <r>
    <n v="345213"/>
    <d v="2021-07-26T10:47:27"/>
    <n v="3"/>
    <d v="2021-07-26T13:47:27"/>
    <x v="18"/>
    <x v="5"/>
    <n v="317950"/>
    <n v="13774"/>
    <s v="UTC+3"/>
    <d v="2021-07-09T22:38:16"/>
  </r>
  <r>
    <n v="281414"/>
    <d v="2021-07-26T10:49:47"/>
    <n v="3"/>
    <d v="2021-07-26T13:49:47"/>
    <x v="18"/>
    <x v="5"/>
    <n v="317954"/>
    <n v="158978"/>
    <s v="UTC+3"/>
    <d v="2021-06-17T12:08:41"/>
  </r>
  <r>
    <n v="24795"/>
    <d v="2021-07-26T10:53:17"/>
    <n v="9"/>
    <d v="2021-07-26T19:53:17"/>
    <x v="14"/>
    <x v="5"/>
    <n v="317957"/>
    <n v="118549"/>
    <s v="UTC+9"/>
    <d v="2021-05-23T17:10:17"/>
  </r>
  <r>
    <n v="229855"/>
    <d v="2021-07-26T10:56:12"/>
    <n v="6"/>
    <d v="2021-07-26T16:56:12"/>
    <x v="11"/>
    <x v="5"/>
    <n v="317961"/>
    <n v="289620"/>
    <s v="UTC+6"/>
    <d v="2021-05-23T12:33:33"/>
  </r>
  <r>
    <n v="89601"/>
    <d v="2021-07-26T10:57:56"/>
    <n v="1"/>
    <d v="2021-07-26T11:57:56"/>
    <x v="17"/>
    <x v="5"/>
    <n v="317965"/>
    <n v="306524"/>
    <s v="UTC+1"/>
    <d v="2021-05-24T04:09:28"/>
  </r>
  <r>
    <n v="5309"/>
    <d v="2021-07-26T10:58:31"/>
    <n v="6"/>
    <d v="2021-07-26T16:58:31"/>
    <x v="11"/>
    <x v="5"/>
    <n v="317970"/>
    <n v="411922"/>
    <s v="UTC+6"/>
    <d v="2021-06-24T09:07:10"/>
  </r>
  <r>
    <n v="80042"/>
    <d v="2021-07-26T11:00:29"/>
    <n v="2"/>
    <d v="2021-07-26T13:00:29"/>
    <x v="18"/>
    <x v="5"/>
    <n v="317974"/>
    <n v="79694"/>
    <s v="UTC+2"/>
    <d v="2021-06-26T18:01:17"/>
  </r>
  <r>
    <n v="304581"/>
    <d v="2021-07-26T11:02:36"/>
    <n v="1"/>
    <d v="2021-07-26T12:02:36"/>
    <x v="16"/>
    <x v="5"/>
    <n v="317976"/>
    <n v="304128"/>
    <s v="UTC+1"/>
    <d v="2021-07-22T15:16:18"/>
  </r>
  <r>
    <n v="126978"/>
    <d v="2021-07-26T12:05:31"/>
    <n v="1"/>
    <d v="2021-07-26T13:05:31"/>
    <x v="18"/>
    <x v="5"/>
    <n v="317981"/>
    <n v="245930"/>
    <s v="UTC+1"/>
    <d v="2021-06-01T18:01:32"/>
  </r>
  <r>
    <n v="69557"/>
    <d v="2021-07-26T12:06:06"/>
    <n v="2"/>
    <d v="2021-07-26T14:06:06"/>
    <x v="12"/>
    <x v="5"/>
    <n v="317986"/>
    <n v="33482"/>
    <s v="UTC+2"/>
    <d v="2021-05-30T15:34:29"/>
  </r>
  <r>
    <n v="277668"/>
    <d v="2021-07-26T12:06:06"/>
    <n v="2"/>
    <d v="2021-07-26T14:06:06"/>
    <x v="12"/>
    <x v="5"/>
    <n v="317989"/>
    <n v="411922"/>
    <s v="UTC+2"/>
    <d v="2021-05-26T10:06:17"/>
  </r>
  <r>
    <n v="297023"/>
    <d v="2021-07-26T12:06:06"/>
    <n v="2"/>
    <d v="2021-07-26T14:06:06"/>
    <x v="12"/>
    <x v="5"/>
    <n v="317993"/>
    <n v="433596"/>
    <s v="UTC+2"/>
    <d v="2021-06-27T09:09:31"/>
  </r>
  <r>
    <n v="103291"/>
    <d v="2021-07-26T12:09:35"/>
    <n v="4"/>
    <d v="2021-07-26T16:09:35"/>
    <x v="11"/>
    <x v="5"/>
    <n v="317995"/>
    <n v="336965"/>
    <s v="UTC+4"/>
    <d v="2021-07-24T08:39:10"/>
  </r>
  <r>
    <n v="242846"/>
    <d v="2021-07-26T12:09:35"/>
    <n v="4"/>
    <d v="2021-07-26T16:09:35"/>
    <x v="11"/>
    <x v="5"/>
    <n v="317997"/>
    <n v="250679"/>
    <s v="UTC+4"/>
    <d v="2021-05-27T20:47:59"/>
  </r>
  <r>
    <n v="121059"/>
    <d v="2021-07-26T12:11:20"/>
    <n v="3"/>
    <d v="2021-07-26T15:11:20"/>
    <x v="10"/>
    <x v="5"/>
    <n v="318002"/>
    <n v="467908"/>
    <s v="UTC+3"/>
    <d v="2021-04-29T23:09:21"/>
  </r>
  <r>
    <n v="299010"/>
    <d v="2021-07-26T12:11:20"/>
    <n v="7"/>
    <d v="2021-07-26T19:11:20"/>
    <x v="14"/>
    <x v="5"/>
    <n v="318004"/>
    <n v="81226"/>
    <s v="UTC+7"/>
    <d v="2021-05-20T08:22:32"/>
  </r>
  <r>
    <n v="95519"/>
    <d v="2021-07-26T12:12:29"/>
    <n v="2"/>
    <d v="2021-07-26T14:12:29"/>
    <x v="12"/>
    <x v="5"/>
    <n v="318006"/>
    <n v="389877"/>
    <s v="UTC+2"/>
    <d v="2021-04-04T02:59:45"/>
  </r>
  <r>
    <n v="133845"/>
    <d v="2021-07-26T12:16:00"/>
    <n v="3"/>
    <d v="2021-07-26T15:16:00"/>
    <x v="10"/>
    <x v="5"/>
    <n v="318011"/>
    <n v="347008"/>
    <s v="UTC+3"/>
    <d v="2021-06-28T01:15:23"/>
  </r>
  <r>
    <n v="45067"/>
    <d v="2021-07-26T12:17:45"/>
    <n v="2"/>
    <d v="2021-07-26T14:17:45"/>
    <x v="12"/>
    <x v="5"/>
    <n v="318015"/>
    <n v="153893"/>
    <s v="UTC+2"/>
    <d v="2021-04-21T07:30:47"/>
  </r>
  <r>
    <n v="70291"/>
    <d v="2021-07-26T12:17:46"/>
    <n v="1"/>
    <d v="2021-07-26T13:17:46"/>
    <x v="18"/>
    <x v="5"/>
    <n v="318019"/>
    <n v="230507"/>
    <s v="UTC+1"/>
    <d v="2021-05-30T17:36:56"/>
  </r>
  <r>
    <n v="112708"/>
    <d v="2021-07-26T12:21:49"/>
    <n v="1"/>
    <d v="2021-07-26T13:21:49"/>
    <x v="18"/>
    <x v="5"/>
    <n v="318023"/>
    <n v="158978"/>
    <s v="UTC+1"/>
    <d v="2021-04-23T15:28:52"/>
  </r>
  <r>
    <n v="80538"/>
    <d v="2021-07-26T12:22:59"/>
    <n v="7"/>
    <d v="2021-07-26T19:22:59"/>
    <x v="14"/>
    <x v="5"/>
    <n v="318028"/>
    <n v="97787"/>
    <s v="UTC+7"/>
    <d v="2021-03-30T17:33:25"/>
  </r>
  <r>
    <n v="110566"/>
    <d v="2021-07-26T12:23:34"/>
    <n v="4"/>
    <d v="2021-07-26T16:23:34"/>
    <x v="11"/>
    <x v="5"/>
    <n v="318031"/>
    <n v="357547"/>
    <s v="UTC+4"/>
    <d v="2021-05-27T15:43:57"/>
  </r>
  <r>
    <n v="242082"/>
    <d v="2021-07-26T12:25:19"/>
    <n v="3"/>
    <d v="2021-07-26T15:25:19"/>
    <x v="10"/>
    <x v="5"/>
    <n v="318032"/>
    <n v="405997"/>
    <s v="UTC+3"/>
    <d v="2021-07-02T03:41:12"/>
  </r>
  <r>
    <n v="58398"/>
    <d v="2021-07-26T12:28:14"/>
    <n v="8"/>
    <d v="2021-07-26T20:28:14"/>
    <x v="23"/>
    <x v="5"/>
    <n v="318036"/>
    <n v="320102"/>
    <s v="UTC+8"/>
    <d v="2021-05-25T09:23:37"/>
  </r>
  <r>
    <n v="39279"/>
    <d v="2021-07-26T12:28:49"/>
    <n v="1"/>
    <d v="2021-07-26T13:28:49"/>
    <x v="18"/>
    <x v="5"/>
    <n v="318039"/>
    <n v="245930"/>
    <s v="UTC+1"/>
    <d v="2021-05-31T01:11:44"/>
  </r>
  <r>
    <n v="89725"/>
    <d v="2021-07-26T12:28:49"/>
    <n v="1"/>
    <d v="2021-07-26T13:28:49"/>
    <x v="18"/>
    <x v="5"/>
    <n v="318043"/>
    <n v="411922"/>
    <s v="UTC+1"/>
    <d v="2021-07-25T19:44:16"/>
  </r>
  <r>
    <n v="324600"/>
    <d v="2021-07-26T12:28:49"/>
    <n v="1"/>
    <d v="2021-07-26T13:28:49"/>
    <x v="18"/>
    <x v="5"/>
    <n v="318044"/>
    <n v="394819"/>
    <s v="UTC+1"/>
    <d v="2021-06-28T14:58:47"/>
  </r>
  <r>
    <n v="165108"/>
    <d v="2021-07-26T12:31:41"/>
    <n v="0"/>
    <d v="2021-07-26T12:31:41"/>
    <x v="16"/>
    <x v="5"/>
    <n v="318049"/>
    <n v="281236"/>
    <s v="UTC+0"/>
    <d v="2021-06-26T00:37:42"/>
  </r>
  <r>
    <n v="128665"/>
    <d v="2021-07-26T12:31:44"/>
    <n v="2"/>
    <d v="2021-07-26T14:31:44"/>
    <x v="12"/>
    <x v="5"/>
    <n v="318054"/>
    <n v="285365"/>
    <s v="UTC+2"/>
    <d v="2021-07-01T22:11:36"/>
  </r>
  <r>
    <n v="94882"/>
    <d v="2021-07-26T12:32:19"/>
    <n v="3"/>
    <d v="2021-07-26T15:32:19"/>
    <x v="10"/>
    <x v="5"/>
    <n v="318058"/>
    <n v="88863"/>
    <s v="UTC+3"/>
    <d v="2021-05-19T12:42:33"/>
  </r>
  <r>
    <n v="91266"/>
    <d v="2021-07-26T12:33:28"/>
    <n v="9"/>
    <d v="2021-07-26T21:33:28"/>
    <x v="19"/>
    <x v="5"/>
    <n v="318060"/>
    <n v="411922"/>
    <s v="UTC+9"/>
    <d v="2021-06-16T03:11:29"/>
  </r>
  <r>
    <n v="326054"/>
    <d v="2021-07-26T12:36:23"/>
    <n v="2"/>
    <d v="2021-07-26T14:36:23"/>
    <x v="12"/>
    <x v="5"/>
    <n v="318062"/>
    <n v="21760"/>
    <s v="UTC+2"/>
    <d v="2021-05-27T17:11:16"/>
  </r>
  <r>
    <n v="225478"/>
    <d v="2021-07-26T12:36:58"/>
    <n v="3"/>
    <d v="2021-07-26T15:36:58"/>
    <x v="10"/>
    <x v="5"/>
    <n v="318065"/>
    <n v="114057"/>
    <s v="UTC+3"/>
    <d v="2021-04-29T16:01:34"/>
  </r>
  <r>
    <n v="39867"/>
    <d v="2021-07-26T12:38:08"/>
    <n v="1"/>
    <d v="2021-07-26T13:38:08"/>
    <x v="18"/>
    <x v="5"/>
    <n v="318070"/>
    <n v="118549"/>
    <s v="UTC+1"/>
    <d v="2021-04-22T10:32:41"/>
  </r>
  <r>
    <n v="139782"/>
    <d v="2021-07-26T12:38:43"/>
    <n v="2"/>
    <d v="2021-07-26T14:38:43"/>
    <x v="12"/>
    <x v="5"/>
    <n v="318075"/>
    <n v="100412"/>
    <s v="UTC+2"/>
    <d v="2021-04-22T17:16:15"/>
  </r>
  <r>
    <n v="17739"/>
    <d v="2021-07-26T12:43:23"/>
    <n v="2"/>
    <d v="2021-07-26T14:43:23"/>
    <x v="12"/>
    <x v="5"/>
    <n v="318077"/>
    <n v="394154"/>
    <s v="UTC+2"/>
    <d v="2021-06-25T20:45:59"/>
  </r>
  <r>
    <n v="247038"/>
    <d v="2021-07-26T12:46:52"/>
    <n v="0"/>
    <d v="2021-07-26T12:46:52"/>
    <x v="16"/>
    <x v="5"/>
    <n v="318078"/>
    <n v="308317"/>
    <s v="UTC+0"/>
    <d v="2021-06-06T18:58:55"/>
  </r>
  <r>
    <n v="216463"/>
    <d v="2021-07-26T12:47:27"/>
    <n v="1"/>
    <d v="2021-07-26T13:47:27"/>
    <x v="18"/>
    <x v="5"/>
    <n v="318082"/>
    <n v="347008"/>
    <s v="UTC+1"/>
    <d v="2021-06-24T23:40:09"/>
  </r>
  <r>
    <n v="137196"/>
    <d v="2021-07-26T12:48:37"/>
    <n v="3"/>
    <d v="2021-07-26T15:48:37"/>
    <x v="10"/>
    <x v="5"/>
    <n v="318083"/>
    <n v="250679"/>
    <s v="UTC+3"/>
    <d v="2021-05-27T16:03:04"/>
  </r>
  <r>
    <n v="289245"/>
    <d v="2021-07-26T12:50:22"/>
    <n v="2"/>
    <d v="2021-07-26T14:50:22"/>
    <x v="12"/>
    <x v="5"/>
    <n v="318087"/>
    <n v="386196"/>
    <s v="UTC+2"/>
    <d v="2021-04-14T01:16:46"/>
  </r>
  <r>
    <n v="208259"/>
    <d v="2021-07-26T12:50:57"/>
    <n v="3"/>
    <d v="2021-07-26T15:50:57"/>
    <x v="10"/>
    <x v="5"/>
    <n v="318088"/>
    <n v="267852"/>
    <s v="UTC+3"/>
    <d v="2021-06-28T05:35:11"/>
  </r>
  <r>
    <n v="150659"/>
    <d v="2021-07-26T12:51:32"/>
    <n v="0"/>
    <d v="2021-07-26T12:51:32"/>
    <x v="16"/>
    <x v="5"/>
    <n v="318089"/>
    <n v="25218"/>
    <s v="UTC+0"/>
    <d v="2021-06-26T22:27:26"/>
  </r>
  <r>
    <n v="19938"/>
    <d v="2021-07-26T12:51:50"/>
    <n v="-6"/>
    <d v="2021-07-26T06:51:50"/>
    <x v="3"/>
    <x v="5"/>
    <n v="318092"/>
    <n v="137670"/>
    <s v="UTC-6"/>
    <d v="2021-06-26T01:23:06"/>
  </r>
  <r>
    <n v="247070"/>
    <d v="2021-07-26T12:52:07"/>
    <n v="1"/>
    <d v="2021-07-26T13:52:07"/>
    <x v="18"/>
    <x v="5"/>
    <n v="318097"/>
    <n v="183290"/>
    <s v="UTC+1"/>
    <d v="2021-07-25T18:36:03"/>
  </r>
  <r>
    <n v="29919"/>
    <d v="2021-07-26T12:52:48"/>
    <n v="11"/>
    <d v="2021-07-26T23:52:48"/>
    <x v="22"/>
    <x v="5"/>
    <n v="318099"/>
    <n v="189009"/>
    <s v="UTC+11"/>
    <d v="2021-06-25T01:39:17"/>
  </r>
  <r>
    <n v="145878"/>
    <d v="2021-07-26T12:55:37"/>
    <n v="7"/>
    <d v="2021-07-26T19:55:37"/>
    <x v="14"/>
    <x v="5"/>
    <n v="318100"/>
    <n v="21760"/>
    <s v="UTC+7"/>
    <d v="2021-04-16T07:53:19"/>
  </r>
  <r>
    <n v="205955"/>
    <d v="2021-07-26T12:55:37"/>
    <n v="3"/>
    <d v="2021-07-26T15:55:37"/>
    <x v="10"/>
    <x v="5"/>
    <n v="318102"/>
    <n v="36341"/>
    <s v="UTC+3"/>
    <d v="2021-05-21T20:36:31"/>
  </r>
  <r>
    <n v="63510"/>
    <d v="2021-07-26T12:56:12"/>
    <n v="4"/>
    <d v="2021-07-26T16:56:12"/>
    <x v="11"/>
    <x v="5"/>
    <n v="318107"/>
    <n v="153893"/>
    <s v="UTC+4"/>
    <d v="2021-05-26T01:04:26"/>
  </r>
  <r>
    <n v="11678"/>
    <d v="2021-07-26T12:56:47"/>
    <n v="1"/>
    <d v="2021-07-26T13:56:47"/>
    <x v="18"/>
    <x v="5"/>
    <n v="318108"/>
    <n v="379466"/>
    <s v="UTC+1"/>
    <d v="2021-05-28T00:58:29"/>
  </r>
  <r>
    <n v="93756"/>
    <d v="2021-07-26T12:59:41"/>
    <n v="2"/>
    <d v="2021-07-26T14:59:41"/>
    <x v="12"/>
    <x v="5"/>
    <n v="318110"/>
    <n v="104958"/>
    <s v="UTC+2"/>
    <d v="2021-07-19T11:04:59"/>
  </r>
  <r>
    <n v="159022"/>
    <d v="2021-07-26T13:02:01"/>
    <n v="2"/>
    <d v="2021-07-26T15:02:01"/>
    <x v="10"/>
    <x v="5"/>
    <n v="318111"/>
    <n v="20000"/>
    <s v="UTC+2"/>
    <d v="2021-04-29T14:00:29"/>
  </r>
  <r>
    <n v="91406"/>
    <d v="2021-07-26T13:03:50"/>
    <n v="1"/>
    <d v="2021-07-26T14:03:50"/>
    <x v="12"/>
    <x v="5"/>
    <n v="318113"/>
    <n v="250679"/>
    <s v="UTC+1"/>
    <d v="2021-07-17T16:29:32"/>
  </r>
  <r>
    <n v="239955"/>
    <d v="2021-07-26T13:04:21"/>
    <n v="2"/>
    <d v="2021-07-26T15:04:21"/>
    <x v="10"/>
    <x v="5"/>
    <n v="318118"/>
    <n v="351192"/>
    <s v="UTC+2"/>
    <d v="2021-07-25T23:46:15"/>
  </r>
  <r>
    <n v="303287"/>
    <d v="2021-07-26T13:10:10"/>
    <n v="4"/>
    <d v="2021-07-26T17:10:10"/>
    <x v="7"/>
    <x v="5"/>
    <n v="318123"/>
    <n v="316155"/>
    <s v="UTC+4"/>
    <d v="2021-04-12T10:19:22"/>
  </r>
  <r>
    <n v="336982"/>
    <d v="2021-07-26T13:10:34"/>
    <n v="3"/>
    <d v="2021-07-26T16:10:34"/>
    <x v="11"/>
    <x v="5"/>
    <n v="318126"/>
    <n v="33076"/>
    <s v="UTC+3"/>
    <d v="2021-06-20T13:04:28"/>
  </r>
  <r>
    <n v="45530"/>
    <d v="2021-07-26T13:10:45"/>
    <n v="1"/>
    <d v="2021-07-26T14:10:45"/>
    <x v="12"/>
    <x v="5"/>
    <n v="318128"/>
    <n v="330333"/>
    <s v="UTC+1"/>
    <d v="2021-06-06T01:59:22"/>
  </r>
  <r>
    <n v="49803"/>
    <d v="2021-07-26T13:13:05"/>
    <n v="5"/>
    <d v="2021-07-26T18:13:05"/>
    <x v="21"/>
    <x v="5"/>
    <n v="318130"/>
    <n v="343403"/>
    <s v="UTC+5"/>
    <d v="2021-07-03T15:43:56"/>
  </r>
  <r>
    <n v="265199"/>
    <d v="2021-07-26T13:13:05"/>
    <n v="1"/>
    <d v="2021-07-26T14:13:05"/>
    <x v="12"/>
    <x v="5"/>
    <n v="318135"/>
    <n v="411922"/>
    <s v="UTC+1"/>
    <d v="2021-06-26T12:24:08"/>
  </r>
  <r>
    <n v="249914"/>
    <d v="2021-07-26T13:13:40"/>
    <n v="2"/>
    <d v="2021-07-26T15:13:40"/>
    <x v="10"/>
    <x v="5"/>
    <n v="318139"/>
    <n v="74742"/>
    <s v="UTC+2"/>
    <d v="2021-07-24T01:34:38"/>
  </r>
  <r>
    <n v="42340"/>
    <d v="2021-07-26T13:16:00"/>
    <n v="2"/>
    <d v="2021-07-26T15:16:00"/>
    <x v="10"/>
    <x v="5"/>
    <n v="318144"/>
    <n v="242428"/>
    <s v="UTC+2"/>
    <d v="2021-05-02T00:40:49"/>
  </r>
  <r>
    <n v="91475"/>
    <d v="2021-07-26T13:16:00"/>
    <n v="2"/>
    <d v="2021-07-26T15:16:00"/>
    <x v="10"/>
    <x v="5"/>
    <n v="318148"/>
    <n v="114865"/>
    <s v="UTC+2"/>
    <d v="2021-06-30T05:47:09"/>
  </r>
  <r>
    <n v="219388"/>
    <d v="2021-07-26T13:16:00"/>
    <n v="2"/>
    <d v="2021-07-26T15:16:00"/>
    <x v="10"/>
    <x v="5"/>
    <n v="318149"/>
    <n v="261368"/>
    <s v="UTC+2"/>
    <d v="2021-04-23T02:41:54"/>
  </r>
  <r>
    <n v="192525"/>
    <d v="2021-07-26T13:16:19"/>
    <n v="0"/>
    <d v="2021-07-26T13:16:19"/>
    <x v="18"/>
    <x v="5"/>
    <n v="318154"/>
    <n v="325852"/>
    <s v="UTC+0"/>
    <d v="2021-07-21T13:15:13"/>
  </r>
  <r>
    <n v="27859"/>
    <d v="2021-07-26T13:18:55"/>
    <n v="3"/>
    <d v="2021-07-26T16:18:55"/>
    <x v="11"/>
    <x v="5"/>
    <n v="318158"/>
    <n v="230507"/>
    <s v="UTC+3"/>
    <d v="2021-04-29T17:06:14"/>
  </r>
  <r>
    <n v="33805"/>
    <d v="2021-07-26T13:19:30"/>
    <n v="4"/>
    <d v="2021-07-26T17:19:30"/>
    <x v="7"/>
    <x v="5"/>
    <n v="318162"/>
    <n v="250679"/>
    <s v="UTC+4"/>
    <d v="2021-07-16T15:20:24"/>
  </r>
  <r>
    <n v="331232"/>
    <d v="2021-07-26T13:20:40"/>
    <n v="2"/>
    <d v="2021-07-26T15:20:40"/>
    <x v="10"/>
    <x v="5"/>
    <n v="318167"/>
    <n v="245181"/>
    <s v="UTC+2"/>
    <d v="2021-05-21T23:23:12"/>
  </r>
  <r>
    <n v="333766"/>
    <d v="2021-07-26T13:21:49"/>
    <n v="4"/>
    <d v="2021-07-26T17:21:49"/>
    <x v="7"/>
    <x v="5"/>
    <n v="318170"/>
    <n v="251574"/>
    <s v="UTC+4"/>
    <d v="2021-04-22T14:26:13"/>
  </r>
  <r>
    <n v="45172"/>
    <d v="2021-07-26T13:22:24"/>
    <n v="1"/>
    <d v="2021-07-26T14:22:24"/>
    <x v="12"/>
    <x v="5"/>
    <n v="318171"/>
    <n v="439981"/>
    <s v="UTC+1"/>
    <d v="2021-05-27T05:04:34"/>
  </r>
  <r>
    <n v="89124"/>
    <d v="2021-07-26T13:22:24"/>
    <n v="5"/>
    <d v="2021-07-26T18:22:24"/>
    <x v="21"/>
    <x v="5"/>
    <n v="318172"/>
    <n v="313862"/>
    <s v="UTC+5"/>
    <d v="2021-04-29T16:15:35"/>
  </r>
  <r>
    <n v="317826"/>
    <d v="2021-07-26T13:22:24"/>
    <n v="1"/>
    <d v="2021-07-26T14:22:24"/>
    <x v="12"/>
    <x v="5"/>
    <n v="318176"/>
    <n v="10881"/>
    <s v="UTC+1"/>
    <d v="2021-05-31T09:11:28"/>
  </r>
  <r>
    <n v="110181"/>
    <d v="2021-07-26T13:23:34"/>
    <n v="3"/>
    <d v="2021-07-26T16:23:34"/>
    <x v="11"/>
    <x v="5"/>
    <n v="318180"/>
    <n v="179296"/>
    <s v="UTC+3"/>
    <d v="2021-06-29T18:16:45"/>
  </r>
  <r>
    <n v="306802"/>
    <d v="2021-07-26T13:24:09"/>
    <n v="0"/>
    <d v="2021-07-26T13:24:09"/>
    <x v="18"/>
    <x v="5"/>
    <n v="318184"/>
    <n v="242428"/>
    <s v="UTC+0"/>
    <d v="2021-05-27T19:40:23"/>
  </r>
  <r>
    <n v="250821"/>
    <d v="2021-07-26T13:24:29"/>
    <n v="2"/>
    <d v="2021-07-26T15:24:29"/>
    <x v="10"/>
    <x v="5"/>
    <n v="318186"/>
    <n v="230507"/>
    <s v="UTC+2"/>
    <d v="2021-06-28T06:47:54"/>
  </r>
  <r>
    <n v="234593"/>
    <d v="2021-07-26T13:24:44"/>
    <n v="1"/>
    <d v="2021-07-26T14:24:44"/>
    <x v="12"/>
    <x v="5"/>
    <n v="318188"/>
    <n v="408587"/>
    <s v="UTC+1"/>
    <d v="2021-05-27T19:40:09"/>
  </r>
  <r>
    <n v="77103"/>
    <d v="2021-07-26T13:25:19"/>
    <n v="2"/>
    <d v="2021-07-26T15:25:19"/>
    <x v="10"/>
    <x v="5"/>
    <n v="318192"/>
    <n v="189009"/>
    <s v="UTC+2"/>
    <d v="2021-06-28T00:49:31"/>
  </r>
  <r>
    <n v="285260"/>
    <d v="2021-07-26T13:25:54"/>
    <n v="3"/>
    <d v="2021-07-26T16:25:54"/>
    <x v="11"/>
    <x v="5"/>
    <n v="318197"/>
    <n v="182191"/>
    <s v="UTC+3"/>
    <d v="2021-07-16T15:15:02"/>
  </r>
  <r>
    <n v="334399"/>
    <d v="2021-07-26T13:27:04"/>
    <n v="5"/>
    <d v="2021-07-26T18:27:04"/>
    <x v="21"/>
    <x v="5"/>
    <n v="318200"/>
    <n v="323097"/>
    <s v="UTC+5"/>
    <d v="2021-04-25T19:48:34"/>
  </r>
  <r>
    <n v="265706"/>
    <d v="2021-07-26T13:27:39"/>
    <n v="2"/>
    <d v="2021-07-26T15:27:39"/>
    <x v="10"/>
    <x v="5"/>
    <n v="318204"/>
    <n v="180863"/>
    <s v="UTC+2"/>
    <d v="2021-07-25T02:00:10"/>
  </r>
  <r>
    <n v="94759"/>
    <d v="2021-07-26T13:28:49"/>
    <n v="0"/>
    <d v="2021-07-26T13:28:49"/>
    <x v="18"/>
    <x v="5"/>
    <n v="318206"/>
    <n v="168307"/>
    <s v="UTC+0"/>
    <d v="2021-04-28T08:09:08"/>
  </r>
  <r>
    <n v="345525"/>
    <d v="2021-07-26T13:28:49"/>
    <n v="0"/>
    <d v="2021-07-26T13:28:49"/>
    <x v="18"/>
    <x v="5"/>
    <n v="318211"/>
    <n v="411922"/>
    <s v="UTC+0"/>
    <d v="2021-06-24T03:08:06"/>
  </r>
  <r>
    <n v="15139"/>
    <d v="2021-07-26T13:31:09"/>
    <n v="8"/>
    <d v="2021-07-26T21:31:09"/>
    <x v="19"/>
    <x v="5"/>
    <n v="318216"/>
    <n v="401282"/>
    <s v="UTC+8"/>
    <d v="2021-04-24T12:32:25"/>
  </r>
  <r>
    <n v="75667"/>
    <d v="2021-07-26T13:31:09"/>
    <n v="4"/>
    <d v="2021-07-26T17:31:09"/>
    <x v="7"/>
    <x v="5"/>
    <n v="318220"/>
    <n v="324893"/>
    <s v="UTC+4"/>
    <d v="2021-05-27T07:03:15"/>
  </r>
  <r>
    <n v="254331"/>
    <d v="2021-07-26T13:31:09"/>
    <n v="0"/>
    <d v="2021-07-26T13:31:09"/>
    <x v="18"/>
    <x v="5"/>
    <n v="318222"/>
    <n v="186975"/>
    <s v="UTC+0"/>
    <d v="2021-05-23T21:22:19"/>
  </r>
  <r>
    <n v="73907"/>
    <d v="2021-07-26T13:31:44"/>
    <n v="1"/>
    <d v="2021-07-26T14:31:44"/>
    <x v="12"/>
    <x v="5"/>
    <n v="318226"/>
    <n v="411922"/>
    <s v="UTC+1"/>
    <d v="2021-06-28T13:32:20"/>
  </r>
  <r>
    <n v="323406"/>
    <d v="2021-07-26T13:31:44"/>
    <n v="1"/>
    <d v="2021-07-26T14:31:44"/>
    <x v="12"/>
    <x v="5"/>
    <n v="318231"/>
    <n v="238576"/>
    <s v="UTC+1"/>
    <d v="2021-07-16T00:08:55"/>
  </r>
  <r>
    <n v="86986"/>
    <d v="2021-07-26T13:32:19"/>
    <n v="2"/>
    <d v="2021-07-26T15:32:19"/>
    <x v="10"/>
    <x v="5"/>
    <n v="318232"/>
    <n v="21407"/>
    <s v="UTC+2"/>
    <d v="2021-06-25T03:30:06"/>
  </r>
  <r>
    <n v="19574"/>
    <d v="2021-07-26T13:32:53"/>
    <n v="7"/>
    <d v="2021-07-26T20:32:53"/>
    <x v="23"/>
    <x v="5"/>
    <n v="318234"/>
    <n v="118549"/>
    <s v="UTC+7"/>
    <d v="2021-06-06T19:14:12"/>
  </r>
  <r>
    <n v="325260"/>
    <d v="2021-07-26T13:32:53"/>
    <n v="7"/>
    <d v="2021-07-26T20:32:53"/>
    <x v="23"/>
    <x v="5"/>
    <n v="318238"/>
    <n v="414410"/>
    <s v="UTC+7"/>
    <d v="2021-05-30T10:33:18"/>
  </r>
  <r>
    <n v="326716"/>
    <d v="2021-07-26T13:34:05"/>
    <n v="4"/>
    <d v="2021-07-26T17:34:05"/>
    <x v="7"/>
    <x v="5"/>
    <n v="318240"/>
    <n v="158978"/>
    <s v="UTC+4"/>
    <d v="2021-07-22T17:31:33"/>
  </r>
  <r>
    <n v="7752"/>
    <d v="2021-07-26T13:35:02"/>
    <n v="6"/>
    <d v="2021-07-26T19:35:02"/>
    <x v="14"/>
    <x v="5"/>
    <n v="318241"/>
    <n v="473867"/>
    <s v="UTC+6"/>
    <d v="2021-04-30T03:29:14"/>
  </r>
  <r>
    <n v="316141"/>
    <d v="2021-07-26T13:36:23"/>
    <n v="1"/>
    <d v="2021-07-26T14:36:23"/>
    <x v="12"/>
    <x v="5"/>
    <n v="318243"/>
    <n v="88863"/>
    <s v="UTC+1"/>
    <d v="2021-04-21T22:52:46"/>
  </r>
  <r>
    <n v="313506"/>
    <d v="2021-07-26T13:36:58"/>
    <n v="2"/>
    <d v="2021-07-26T15:36:58"/>
    <x v="10"/>
    <x v="5"/>
    <n v="318247"/>
    <n v="411922"/>
    <s v="UTC+2"/>
    <d v="2021-07-17T07:10:24"/>
  </r>
  <r>
    <n v="77720"/>
    <d v="2021-07-26T13:38:43"/>
    <n v="1"/>
    <d v="2021-07-26T14:38:43"/>
    <x v="12"/>
    <x v="5"/>
    <n v="318248"/>
    <n v="4316"/>
    <s v="UTC+1"/>
    <d v="2021-04-17T15:04:20"/>
  </r>
  <r>
    <n v="300926"/>
    <d v="2021-07-26T13:38:43"/>
    <n v="1"/>
    <d v="2021-07-26T14:38:43"/>
    <x v="12"/>
    <x v="5"/>
    <n v="318252"/>
    <n v="51162"/>
    <s v="UTC+1"/>
    <d v="2021-05-03T17:59:48"/>
  </r>
  <r>
    <n v="188362"/>
    <d v="2021-07-26T13:39:18"/>
    <n v="2"/>
    <d v="2021-07-26T15:39:18"/>
    <x v="10"/>
    <x v="5"/>
    <n v="318255"/>
    <n v="433247"/>
    <s v="UTC+2"/>
    <d v="2021-07-26T07:59:39"/>
  </r>
  <r>
    <n v="254244"/>
    <d v="2021-07-26T13:39:18"/>
    <n v="2"/>
    <d v="2021-07-26T15:39:18"/>
    <x v="10"/>
    <x v="5"/>
    <n v="318258"/>
    <n v="63666"/>
    <s v="UTC+2"/>
    <d v="2021-06-23T09:36:15"/>
  </r>
  <r>
    <n v="276099"/>
    <d v="2021-07-26T13:39:53"/>
    <n v="3"/>
    <d v="2021-07-26T16:39:53"/>
    <x v="11"/>
    <x v="5"/>
    <n v="318261"/>
    <n v="347393"/>
    <s v="UTC+3"/>
    <d v="2021-06-15T13:39:29"/>
  </r>
  <r>
    <n v="336133"/>
    <d v="2021-07-26T13:39:53"/>
    <n v="3"/>
    <d v="2021-07-26T16:39:53"/>
    <x v="11"/>
    <x v="5"/>
    <n v="318263"/>
    <n v="329902"/>
    <s v="UTC+3"/>
    <d v="2021-07-20T17:42:56"/>
  </r>
  <r>
    <n v="123191"/>
    <d v="2021-07-26T13:41:38"/>
    <n v="2"/>
    <d v="2021-07-26T15:41:38"/>
    <x v="10"/>
    <x v="5"/>
    <n v="318265"/>
    <n v="182191"/>
    <s v="UTC+2"/>
    <d v="2021-06-25T07:47:11"/>
  </r>
  <r>
    <n v="123910"/>
    <d v="2021-07-26T13:41:38"/>
    <n v="2"/>
    <d v="2021-07-26T15:41:38"/>
    <x v="10"/>
    <x v="5"/>
    <n v="318269"/>
    <n v="129210"/>
    <s v="UTC+2"/>
    <d v="2021-06-26T07:29:48"/>
  </r>
  <r>
    <n v="115502"/>
    <d v="2021-07-26T13:42:13"/>
    <n v="3"/>
    <d v="2021-07-26T16:42:13"/>
    <x v="11"/>
    <x v="5"/>
    <n v="318270"/>
    <n v="304128"/>
    <s v="UTC+3"/>
    <d v="2021-06-29T05:34:32"/>
  </r>
  <r>
    <n v="191952"/>
    <d v="2021-07-26T13:42:13"/>
    <n v="3"/>
    <d v="2021-07-26T16:42:13"/>
    <x v="11"/>
    <x v="5"/>
    <n v="318271"/>
    <n v="118549"/>
    <s v="UTC+3"/>
    <d v="2021-05-28T05:37:18"/>
  </r>
  <r>
    <n v="271958"/>
    <d v="2021-07-26T13:42:13"/>
    <n v="3"/>
    <d v="2021-07-26T16:42:13"/>
    <x v="11"/>
    <x v="5"/>
    <n v="318274"/>
    <n v="33890"/>
    <s v="UTC+3"/>
    <d v="2021-04-22T04:05:25"/>
  </r>
  <r>
    <n v="99333"/>
    <d v="2021-07-26T13:43:23"/>
    <n v="1"/>
    <d v="2021-07-26T14:43:23"/>
    <x v="12"/>
    <x v="5"/>
    <n v="318277"/>
    <n v="250679"/>
    <s v="UTC+1"/>
    <d v="2021-06-26T01:05:00"/>
  </r>
  <r>
    <n v="158478"/>
    <d v="2021-07-26T13:43:23"/>
    <n v="1"/>
    <d v="2021-07-26T14:43:23"/>
    <x v="12"/>
    <x v="5"/>
    <n v="318278"/>
    <n v="43842"/>
    <s v="UTC+1"/>
    <d v="2021-05-27T13:53:12"/>
  </r>
  <r>
    <n v="117640"/>
    <d v="2021-07-26T13:44:33"/>
    <n v="7"/>
    <d v="2021-07-26T20:44:33"/>
    <x v="23"/>
    <x v="5"/>
    <n v="318279"/>
    <n v="102086"/>
    <s v="UTC+7"/>
    <d v="2021-05-12T01:55:01"/>
  </r>
  <r>
    <n v="222699"/>
    <d v="2021-07-26T13:46:17"/>
    <n v="10"/>
    <d v="2021-07-26T23:46:17"/>
    <x v="22"/>
    <x v="5"/>
    <n v="318280"/>
    <n v="81226"/>
    <s v="UTC+10"/>
    <d v="2021-05-07T08:37:08"/>
  </r>
  <r>
    <n v="329751"/>
    <d v="2021-07-26T13:46:17"/>
    <n v="2"/>
    <d v="2021-07-26T15:46:17"/>
    <x v="10"/>
    <x v="5"/>
    <n v="318283"/>
    <n v="327633"/>
    <s v="UTC+2"/>
    <d v="2021-05-05T15:18:53"/>
  </r>
  <r>
    <n v="74414"/>
    <d v="2021-07-26T13:48:02"/>
    <n v="1"/>
    <d v="2021-07-26T14:48:02"/>
    <x v="12"/>
    <x v="5"/>
    <n v="318287"/>
    <n v="119655"/>
    <s v="UTC+1"/>
    <d v="2021-07-19T07:22:34"/>
  </r>
  <r>
    <n v="31060"/>
    <d v="2021-07-26T13:50:22"/>
    <n v="1"/>
    <d v="2021-07-26T14:50:22"/>
    <x v="12"/>
    <x v="5"/>
    <n v="318291"/>
    <n v="104958"/>
    <s v="UTC+1"/>
    <d v="2021-06-26T04:00:47"/>
  </r>
  <r>
    <n v="56355"/>
    <d v="2021-07-26T13:50:57"/>
    <n v="2"/>
    <d v="2021-07-26T15:50:57"/>
    <x v="10"/>
    <x v="5"/>
    <n v="318296"/>
    <n v="330333"/>
    <s v="UTC+2"/>
    <d v="2021-04-09T02:28:51"/>
  </r>
  <r>
    <n v="74419"/>
    <d v="2021-07-26T13:51:32"/>
    <n v="3"/>
    <d v="2021-07-26T16:51:32"/>
    <x v="11"/>
    <x v="5"/>
    <n v="318298"/>
    <n v="182191"/>
    <s v="UTC+3"/>
    <d v="2021-06-25T19:34:29"/>
  </r>
  <r>
    <n v="237015"/>
    <d v="2021-07-26T13:52:07"/>
    <n v="0"/>
    <d v="2021-07-26T13:52:07"/>
    <x v="18"/>
    <x v="5"/>
    <n v="318302"/>
    <n v="330333"/>
    <s v="UTC+0"/>
    <d v="2021-07-11T02:37:38"/>
  </r>
  <r>
    <n v="105124"/>
    <d v="2021-07-26T13:56:12"/>
    <n v="3"/>
    <d v="2021-07-26T16:56:12"/>
    <x v="11"/>
    <x v="5"/>
    <n v="318306"/>
    <n v="5151"/>
    <s v="UTC+3"/>
    <d v="2021-04-23T05:11:46"/>
  </r>
  <r>
    <n v="220909"/>
    <d v="2021-07-26T13:56:12"/>
    <n v="3"/>
    <d v="2021-07-26T16:56:12"/>
    <x v="11"/>
    <x v="5"/>
    <n v="318308"/>
    <n v="19525"/>
    <s v="UTC+3"/>
    <d v="2021-04-11T02:36:05"/>
  </r>
  <r>
    <n v="319880"/>
    <d v="2021-07-26T13:57:21"/>
    <n v="1"/>
    <d v="2021-07-26T14:57:21"/>
    <x v="12"/>
    <x v="5"/>
    <n v="318313"/>
    <n v="327968"/>
    <s v="UTC+1"/>
    <d v="2021-06-27T01:05:19"/>
  </r>
  <r>
    <n v="85583"/>
    <d v="2021-07-26T13:59:06"/>
    <n v="4"/>
    <d v="2021-07-26T17:59:06"/>
    <x v="7"/>
    <x v="5"/>
    <n v="318314"/>
    <n v="250679"/>
    <s v="UTC+4"/>
    <d v="2021-06-21T05:27:28"/>
  </r>
  <r>
    <n v="97636"/>
    <d v="2021-07-26T13:59:06"/>
    <n v="4"/>
    <d v="2021-07-26T17:59:06"/>
    <x v="7"/>
    <x v="5"/>
    <n v="318317"/>
    <n v="256102"/>
    <s v="UTC+4"/>
    <d v="2021-07-09T02:03:09"/>
  </r>
  <r>
    <n v="61594"/>
    <d v="2021-07-26T14:00:16"/>
    <n v="2"/>
    <d v="2021-07-26T16:00:16"/>
    <x v="11"/>
    <x v="5"/>
    <n v="318319"/>
    <n v="97699"/>
    <s v="UTC+2"/>
    <d v="2021-04-15T03:20:05"/>
  </r>
  <r>
    <n v="102114"/>
    <d v="2021-07-26T14:02:01"/>
    <n v="1"/>
    <d v="2021-07-26T15:02:01"/>
    <x v="10"/>
    <x v="5"/>
    <n v="318321"/>
    <n v="118549"/>
    <s v="UTC+1"/>
    <d v="2021-05-29T03:08:52"/>
  </r>
  <r>
    <n v="6585"/>
    <d v="2021-07-26T14:02:36"/>
    <n v="2"/>
    <d v="2021-07-26T16:02:36"/>
    <x v="11"/>
    <x v="5"/>
    <n v="318322"/>
    <n v="411922"/>
    <s v="UTC+2"/>
    <d v="2021-04-28T11:53:17"/>
  </r>
  <r>
    <n v="148296"/>
    <d v="2021-07-26T14:02:36"/>
    <n v="2"/>
    <d v="2021-07-26T16:02:36"/>
    <x v="11"/>
    <x v="5"/>
    <n v="318325"/>
    <n v="351192"/>
    <s v="UTC+2"/>
    <d v="2021-07-25T14:52:19"/>
  </r>
  <r>
    <n v="306873"/>
    <d v="2021-07-26T14:04:21"/>
    <n v="5"/>
    <d v="2021-07-26T19:04:21"/>
    <x v="14"/>
    <x v="5"/>
    <n v="318330"/>
    <n v="341333"/>
    <s v="UTC+5"/>
    <d v="2021-04-30T08:45:55"/>
  </r>
  <r>
    <n v="12874"/>
    <d v="2021-07-26T14:04:21"/>
    <n v="1"/>
    <d v="2021-07-26T15:04:21"/>
    <x v="10"/>
    <x v="5"/>
    <n v="318333"/>
    <n v="38593"/>
    <s v="UTC+1"/>
    <d v="2021-04-09T10:42:05"/>
  </r>
  <r>
    <n v="86582"/>
    <d v="2021-07-26T14:04:21"/>
    <n v="1"/>
    <d v="2021-07-26T15:04:21"/>
    <x v="10"/>
    <x v="5"/>
    <n v="318337"/>
    <n v="189009"/>
    <s v="UTC+1"/>
    <d v="2021-07-08T04:38:38"/>
  </r>
  <r>
    <n v="86329"/>
    <d v="2021-07-26T14:04:56"/>
    <n v="6"/>
    <d v="2021-07-26T20:04:56"/>
    <x v="23"/>
    <x v="5"/>
    <n v="318338"/>
    <n v="36482"/>
    <s v="UTC+6"/>
    <d v="2021-04-12T21:14:48"/>
  </r>
  <r>
    <n v="167412"/>
    <d v="2021-07-26T14:06:06"/>
    <n v="0"/>
    <d v="2021-07-26T14:06:06"/>
    <x v="12"/>
    <x v="5"/>
    <n v="318342"/>
    <n v="291304"/>
    <s v="UTC+0"/>
    <d v="2021-05-27T19:38:16"/>
  </r>
  <r>
    <n v="250218"/>
    <d v="2021-07-26T14:06:41"/>
    <n v="1"/>
    <d v="2021-07-26T15:06:41"/>
    <x v="10"/>
    <x v="5"/>
    <n v="318345"/>
    <n v="249086"/>
    <s v="UTC+1"/>
    <d v="2021-05-28T14:50:03"/>
  </r>
  <r>
    <n v="273144"/>
    <d v="2021-07-26T14:07:16"/>
    <n v="2"/>
    <d v="2021-07-26T16:07:16"/>
    <x v="11"/>
    <x v="5"/>
    <n v="318347"/>
    <n v="250679"/>
    <s v="UTC+2"/>
    <d v="2021-06-27T16:03:31"/>
  </r>
  <r>
    <n v="303007"/>
    <d v="2021-07-26T14:07:51"/>
    <n v="3"/>
    <d v="2021-07-26T17:07:51"/>
    <x v="7"/>
    <x v="5"/>
    <n v="318351"/>
    <n v="4199"/>
    <s v="UTC+3"/>
    <d v="2021-04-21T16:58:03"/>
  </r>
  <r>
    <n v="51147"/>
    <d v="2021-07-26T14:08:10"/>
    <n v="0"/>
    <d v="2021-07-26T14:08:10"/>
    <x v="12"/>
    <x v="5"/>
    <n v="318352"/>
    <n v="30899"/>
    <s v="UTC+0"/>
    <d v="2021-06-25T13:05:23"/>
  </r>
  <r>
    <n v="150771"/>
    <d v="2021-07-26T14:08:26"/>
    <n v="4"/>
    <d v="2021-07-26T18:08:26"/>
    <x v="21"/>
    <x v="5"/>
    <n v="318353"/>
    <n v="347008"/>
    <s v="UTC+4"/>
    <d v="2021-05-27T20:20:02"/>
  </r>
  <r>
    <n v="334974"/>
    <d v="2021-07-26T14:09:35"/>
    <n v="2"/>
    <d v="2021-07-26T16:09:35"/>
    <x v="11"/>
    <x v="5"/>
    <n v="318356"/>
    <n v="273920"/>
    <s v="UTC+2"/>
    <d v="2021-04-19T14:36:01"/>
  </r>
  <r>
    <n v="325568"/>
    <d v="2021-07-26T14:11:20"/>
    <n v="1"/>
    <d v="2021-07-26T15:11:20"/>
    <x v="10"/>
    <x v="5"/>
    <n v="318360"/>
    <n v="230507"/>
    <s v="UTC+1"/>
    <d v="2021-06-29T18:05:54"/>
  </r>
  <r>
    <n v="312649"/>
    <d v="2021-07-26T14:11:55"/>
    <n v="2"/>
    <d v="2021-07-26T16:11:55"/>
    <x v="11"/>
    <x v="5"/>
    <n v="318362"/>
    <n v="182191"/>
    <s v="UTC+2"/>
    <d v="2021-05-28T20:53:01"/>
  </r>
  <r>
    <n v="340670"/>
    <d v="2021-07-26T14:14:50"/>
    <n v="3"/>
    <d v="2021-07-26T17:14:50"/>
    <x v="7"/>
    <x v="5"/>
    <n v="318366"/>
    <n v="304128"/>
    <s v="UTC+3"/>
    <d v="2021-04-15T14:35:20"/>
  </r>
  <r>
    <n v="216449"/>
    <d v="2021-07-26T14:16:00"/>
    <n v="1"/>
    <d v="2021-07-26T15:16:00"/>
    <x v="10"/>
    <x v="5"/>
    <n v="318369"/>
    <n v="380039"/>
    <s v="UTC+1"/>
    <d v="2021-04-26T00:27:30"/>
  </r>
  <r>
    <n v="303730"/>
    <d v="2021-07-26T14:16:00"/>
    <n v="1"/>
    <d v="2021-07-26T15:16:00"/>
    <x v="10"/>
    <x v="5"/>
    <n v="318370"/>
    <n v="405774"/>
    <s v="UTC+1"/>
    <d v="2021-06-30T03:18:38"/>
  </r>
  <r>
    <n v="82843"/>
    <d v="2021-07-26T14:18:55"/>
    <n v="6"/>
    <d v="2021-07-26T20:18:55"/>
    <x v="23"/>
    <x v="5"/>
    <n v="318374"/>
    <n v="129210"/>
    <s v="UTC+6"/>
    <d v="2021-05-28T10:08:42"/>
  </r>
  <r>
    <n v="285121"/>
    <d v="2021-07-26T14:18:55"/>
    <n v="2"/>
    <d v="2021-07-26T16:18:55"/>
    <x v="11"/>
    <x v="5"/>
    <n v="318379"/>
    <n v="158978"/>
    <s v="UTC+2"/>
    <d v="2021-05-07T03:02:49"/>
  </r>
  <r>
    <n v="35220"/>
    <d v="2021-07-26T14:19:41"/>
    <n v="3"/>
    <d v="2021-07-26T17:19:41"/>
    <x v="7"/>
    <x v="5"/>
    <n v="318382"/>
    <n v="27877"/>
    <s v="UTC+3"/>
    <d v="2021-06-27T11:24:34"/>
  </r>
  <r>
    <n v="173270"/>
    <d v="2021-07-26T14:20:05"/>
    <n v="4"/>
    <d v="2021-07-26T18:20:05"/>
    <x v="21"/>
    <x v="5"/>
    <n v="318385"/>
    <n v="250679"/>
    <s v="UTC+4"/>
    <d v="2021-06-26T14:24:14"/>
  </r>
  <r>
    <n v="296869"/>
    <d v="2021-07-26T14:21:14"/>
    <n v="2"/>
    <d v="2021-07-26T16:21:14"/>
    <x v="11"/>
    <x v="5"/>
    <n v="318389"/>
    <n v="118549"/>
    <s v="UTC+2"/>
    <d v="2021-06-26T08:04:48"/>
  </r>
  <r>
    <n v="77856"/>
    <d v="2021-07-26T14:21:49"/>
    <n v="3"/>
    <d v="2021-07-26T17:21:49"/>
    <x v="7"/>
    <x v="5"/>
    <n v="318390"/>
    <n v="388561"/>
    <s v="UTC+3"/>
    <d v="2021-06-05T20:07:25"/>
  </r>
  <r>
    <n v="298304"/>
    <d v="2021-07-26T14:23:34"/>
    <n v="2"/>
    <d v="2021-07-26T16:23:34"/>
    <x v="11"/>
    <x v="5"/>
    <n v="318395"/>
    <n v="154256"/>
    <s v="UTC+2"/>
    <d v="2021-06-04T12:22:56"/>
  </r>
  <r>
    <n v="153104"/>
    <d v="2021-07-26T14:24:09"/>
    <n v="3"/>
    <d v="2021-07-26T17:24:09"/>
    <x v="7"/>
    <x v="5"/>
    <n v="318400"/>
    <n v="304722"/>
    <s v="UTC+3"/>
    <d v="2021-07-02T20:16:43"/>
  </r>
  <r>
    <n v="287552"/>
    <d v="2021-07-26T14:24:09"/>
    <n v="7"/>
    <d v="2021-07-26T21:24:09"/>
    <x v="19"/>
    <x v="5"/>
    <n v="318402"/>
    <n v="123584"/>
    <s v="UTC+7"/>
    <d v="2021-04-05T02:22:36"/>
  </r>
  <r>
    <n v="119335"/>
    <d v="2021-07-26T14:24:44"/>
    <n v="0"/>
    <d v="2021-07-26T14:24:44"/>
    <x v="12"/>
    <x v="5"/>
    <n v="318405"/>
    <n v="43842"/>
    <s v="UTC+0"/>
    <d v="2021-06-26T06:01:57"/>
  </r>
  <r>
    <n v="21570"/>
    <d v="2021-07-26T14:24:58"/>
    <n v="2"/>
    <d v="2021-07-26T16:24:58"/>
    <x v="11"/>
    <x v="5"/>
    <n v="318407"/>
    <n v="170185"/>
    <s v="UTC+2"/>
    <d v="2021-06-27T02:25:58"/>
  </r>
  <r>
    <n v="13400"/>
    <d v="2021-07-26T14:25:19"/>
    <n v="1"/>
    <d v="2021-07-26T15:25:19"/>
    <x v="10"/>
    <x v="5"/>
    <n v="318408"/>
    <n v="440181"/>
    <s v="UTC+1"/>
    <d v="2021-07-21T09:40:36"/>
  </r>
  <r>
    <n v="113810"/>
    <d v="2021-07-26T14:27:22"/>
    <n v="1"/>
    <d v="2021-07-26T15:27:22"/>
    <x v="10"/>
    <x v="5"/>
    <n v="318411"/>
    <n v="32415"/>
    <s v="UTC+1"/>
    <d v="2021-04-08T19:50:56"/>
  </r>
  <r>
    <n v="72893"/>
    <d v="2021-07-26T14:28:14"/>
    <n v="2"/>
    <d v="2021-07-26T16:28:14"/>
    <x v="11"/>
    <x v="5"/>
    <n v="318412"/>
    <n v="411922"/>
    <s v="UTC+2"/>
    <d v="2021-07-14T02:58:10"/>
  </r>
  <r>
    <n v="74593"/>
    <d v="2021-07-26T14:29:59"/>
    <n v="1"/>
    <d v="2021-07-26T15:29:59"/>
    <x v="10"/>
    <x v="5"/>
    <n v="318415"/>
    <n v="2345"/>
    <s v="UTC+1"/>
    <d v="2021-04-25T03:44:33"/>
  </r>
  <r>
    <n v="232636"/>
    <d v="2021-07-26T14:29:59"/>
    <n v="1"/>
    <d v="2021-07-26T15:29:59"/>
    <x v="10"/>
    <x v="5"/>
    <n v="318417"/>
    <n v="203035"/>
    <s v="UTC+1"/>
    <d v="2021-05-17T23:35:33"/>
  </r>
  <r>
    <n v="277171"/>
    <d v="2021-07-26T14:31:09"/>
    <n v="3"/>
    <d v="2021-07-26T17:31:09"/>
    <x v="7"/>
    <x v="5"/>
    <n v="318420"/>
    <n v="191893"/>
    <s v="UTC+3"/>
    <d v="2021-05-23T21:59:57"/>
  </r>
  <r>
    <n v="88021"/>
    <d v="2021-07-26T14:31:12"/>
    <n v="3"/>
    <d v="2021-07-26T17:31:12"/>
    <x v="7"/>
    <x v="5"/>
    <n v="318421"/>
    <n v="153893"/>
    <s v="UTC+3"/>
    <d v="2021-04-03T04:31:39"/>
  </r>
  <r>
    <n v="310086"/>
    <d v="2021-07-26T14:32:19"/>
    <n v="1"/>
    <d v="2021-07-26T15:32:19"/>
    <x v="10"/>
    <x v="5"/>
    <n v="318425"/>
    <n v="320264"/>
    <s v="UTC+1"/>
    <d v="2021-05-26T15:31:37"/>
  </r>
  <r>
    <n v="284653"/>
    <d v="2021-07-26T14:32:53"/>
    <n v="6"/>
    <d v="2021-07-26T20:32:53"/>
    <x v="23"/>
    <x v="5"/>
    <n v="318428"/>
    <n v="250679"/>
    <s v="UTC+6"/>
    <d v="2021-05-23T13:39:11"/>
  </r>
  <r>
    <n v="62951"/>
    <d v="2021-07-26T14:34:38"/>
    <n v="1"/>
    <d v="2021-07-26T15:34:38"/>
    <x v="10"/>
    <x v="5"/>
    <n v="318431"/>
    <n v="352397"/>
    <s v="UTC+1"/>
    <d v="2021-06-18T06:08:21"/>
  </r>
  <r>
    <n v="314261"/>
    <d v="2021-07-26T14:34:38"/>
    <n v="1"/>
    <d v="2021-07-26T15:34:38"/>
    <x v="10"/>
    <x v="5"/>
    <n v="318434"/>
    <n v="351192"/>
    <s v="UTC+1"/>
    <d v="2021-05-30T11:31:22"/>
  </r>
  <r>
    <n v="130709"/>
    <d v="2021-07-26T14:35:13"/>
    <n v="2"/>
    <d v="2021-07-26T16:35:13"/>
    <x v="11"/>
    <x v="5"/>
    <n v="318435"/>
    <n v="459455"/>
    <s v="UTC+2"/>
    <d v="2021-05-27T18:00:31"/>
  </r>
  <r>
    <n v="112651"/>
    <d v="2021-07-26T14:35:48"/>
    <n v="3"/>
    <d v="2021-07-26T17:35:48"/>
    <x v="7"/>
    <x v="5"/>
    <n v="318437"/>
    <n v="413612"/>
    <s v="UTC+3"/>
    <d v="2021-04-22T18:17:46"/>
  </r>
  <r>
    <n v="45058"/>
    <d v="2021-07-26T14:36:58"/>
    <n v="1"/>
    <d v="2021-07-26T15:36:58"/>
    <x v="10"/>
    <x v="5"/>
    <n v="318439"/>
    <n v="411922"/>
    <s v="UTC+1"/>
    <d v="2021-05-28T17:33:11"/>
  </r>
  <r>
    <n v="254662"/>
    <d v="2021-07-26T14:36:58"/>
    <n v="1"/>
    <d v="2021-07-26T15:36:58"/>
    <x v="10"/>
    <x v="5"/>
    <n v="318441"/>
    <n v="344690"/>
    <s v="UTC+1"/>
    <d v="2021-06-26T11:41:29"/>
  </r>
  <r>
    <n v="80209"/>
    <d v="2021-07-26T14:37:33"/>
    <n v="6"/>
    <d v="2021-07-26T20:37:33"/>
    <x v="23"/>
    <x v="5"/>
    <n v="318444"/>
    <n v="351192"/>
    <s v="UTC+6"/>
    <d v="2021-05-26T17:24:53"/>
  </r>
  <r>
    <n v="181418"/>
    <d v="2021-07-26T14:38:43"/>
    <n v="8"/>
    <d v="2021-07-26T22:38:43"/>
    <x v="20"/>
    <x v="5"/>
    <n v="318445"/>
    <n v="467195"/>
    <s v="UTC+8"/>
    <d v="2021-07-19T23:34:38"/>
  </r>
  <r>
    <n v="251412"/>
    <d v="2021-07-26T14:40:28"/>
    <n v="3"/>
    <d v="2021-07-26T17:40:28"/>
    <x v="7"/>
    <x v="5"/>
    <n v="318448"/>
    <n v="230507"/>
    <s v="UTC+3"/>
    <d v="2021-07-02T17:22:25"/>
  </r>
  <r>
    <n v="135466"/>
    <d v="2021-07-26T14:41:38"/>
    <n v="1"/>
    <d v="2021-07-26T15:41:38"/>
    <x v="10"/>
    <x v="5"/>
    <n v="318453"/>
    <n v="347393"/>
    <s v="UTC+1"/>
    <d v="2021-06-26T22:02:38"/>
  </r>
  <r>
    <n v="333265"/>
    <d v="2021-07-26T14:41:38"/>
    <n v="1"/>
    <d v="2021-07-26T15:41:38"/>
    <x v="10"/>
    <x v="5"/>
    <n v="318456"/>
    <n v="411922"/>
    <s v="UTC+1"/>
    <d v="2021-07-03T06:10:32"/>
  </r>
  <r>
    <n v="87549"/>
    <d v="2021-07-26T14:42:13"/>
    <n v="2"/>
    <d v="2021-07-26T16:42:13"/>
    <x v="11"/>
    <x v="5"/>
    <n v="318457"/>
    <n v="351192"/>
    <s v="UTC+2"/>
    <d v="2021-06-26T14:06:52"/>
  </r>
  <r>
    <n v="105806"/>
    <d v="2021-07-26T14:42:13"/>
    <n v="2"/>
    <d v="2021-07-26T16:42:13"/>
    <x v="11"/>
    <x v="5"/>
    <n v="318458"/>
    <n v="12149"/>
    <s v="UTC+2"/>
    <d v="2021-07-02T11:57:26"/>
  </r>
  <r>
    <n v="154037"/>
    <d v="2021-07-26T14:42:13"/>
    <n v="2"/>
    <d v="2021-07-26T16:42:13"/>
    <x v="11"/>
    <x v="5"/>
    <n v="318462"/>
    <n v="416554"/>
    <s v="UTC+2"/>
    <d v="2021-04-13T00:26:34"/>
  </r>
  <r>
    <n v="106270"/>
    <d v="2021-07-26T14:42:48"/>
    <n v="3"/>
    <d v="2021-07-26T17:42:48"/>
    <x v="7"/>
    <x v="5"/>
    <n v="318464"/>
    <n v="374048"/>
    <s v="UTC+3"/>
    <d v="2021-06-26T21:43:03"/>
  </r>
  <r>
    <n v="341732"/>
    <d v="2021-07-26T14:42:48"/>
    <n v="3"/>
    <d v="2021-07-26T17:42:48"/>
    <x v="7"/>
    <x v="5"/>
    <n v="318469"/>
    <n v="235960"/>
    <s v="UTC+3"/>
    <d v="2021-05-26T04:42:06"/>
  </r>
  <r>
    <n v="319408"/>
    <d v="2021-07-26T14:43:23"/>
    <n v="0"/>
    <d v="2021-07-26T14:43:23"/>
    <x v="12"/>
    <x v="5"/>
    <n v="318473"/>
    <n v="83474"/>
    <s v="UTC+0"/>
    <d v="2021-04-02T06:19:57"/>
  </r>
  <r>
    <n v="234466"/>
    <d v="2021-07-26T14:45:07"/>
    <n v="3"/>
    <d v="2021-07-26T17:45:07"/>
    <x v="7"/>
    <x v="5"/>
    <n v="318476"/>
    <n v="230507"/>
    <s v="UTC+3"/>
    <d v="2021-04-24T17:25:11"/>
  </r>
  <r>
    <n v="8384"/>
    <d v="2021-07-26T14:46:52"/>
    <n v="2"/>
    <d v="2021-07-26T16:46:52"/>
    <x v="11"/>
    <x v="5"/>
    <n v="318480"/>
    <n v="250679"/>
    <s v="UTC+2"/>
    <d v="2021-05-29T15:09:35"/>
  </r>
  <r>
    <n v="54110"/>
    <d v="2021-07-26T14:46:52"/>
    <n v="2"/>
    <d v="2021-07-26T16:46:52"/>
    <x v="11"/>
    <x v="5"/>
    <n v="318482"/>
    <n v="330576"/>
    <s v="UTC+2"/>
    <d v="2021-04-19T18:30:32"/>
  </r>
  <r>
    <n v="57168"/>
    <d v="2021-07-26T14:48:37"/>
    <n v="9"/>
    <d v="2021-07-26T23:48:37"/>
    <x v="22"/>
    <x v="5"/>
    <n v="318485"/>
    <n v="411922"/>
    <s v="UTC+9"/>
    <d v="2021-06-24T14:14:47"/>
  </r>
  <r>
    <n v="178432"/>
    <d v="2021-07-26T14:48:37"/>
    <n v="1"/>
    <d v="2021-07-26T15:48:37"/>
    <x v="10"/>
    <x v="5"/>
    <n v="318486"/>
    <n v="78410"/>
    <s v="UTC+1"/>
    <d v="2021-04-28T12:40:28"/>
  </r>
  <r>
    <n v="264145"/>
    <d v="2021-07-26T14:48:37"/>
    <n v="5"/>
    <d v="2021-07-26T19:48:37"/>
    <x v="14"/>
    <x v="5"/>
    <n v="318487"/>
    <n v="470762"/>
    <s v="UTC+5"/>
    <d v="2021-06-25T11:45:57"/>
  </r>
  <r>
    <n v="203555"/>
    <d v="2021-07-26T14:49:12"/>
    <n v="2"/>
    <d v="2021-07-26T16:49:12"/>
    <x v="11"/>
    <x v="5"/>
    <n v="318488"/>
    <n v="344487"/>
    <s v="UTC+2"/>
    <d v="2021-06-02T14:33:52"/>
  </r>
  <r>
    <n v="139838"/>
    <d v="2021-07-26T14:50:57"/>
    <n v="1"/>
    <d v="2021-07-26T15:50:57"/>
    <x v="10"/>
    <x v="5"/>
    <n v="318491"/>
    <n v="250679"/>
    <s v="UTC+1"/>
    <d v="2021-07-25T09:32:13"/>
  </r>
  <r>
    <n v="292032"/>
    <d v="2021-07-26T14:51:32"/>
    <n v="2"/>
    <d v="2021-07-26T16:51:32"/>
    <x v="11"/>
    <x v="5"/>
    <n v="318496"/>
    <n v="43842"/>
    <s v="UTC+2"/>
    <d v="2021-06-24T14:43:01"/>
  </r>
  <r>
    <n v="214197"/>
    <d v="2021-07-26T14:51:32"/>
    <n v="6"/>
    <d v="2021-07-26T20:51:32"/>
    <x v="23"/>
    <x v="5"/>
    <n v="318497"/>
    <n v="129210"/>
    <s v="UTC+6"/>
    <d v="2021-04-23T03:15:18"/>
  </r>
  <r>
    <n v="339194"/>
    <d v="2021-07-26T14:52:07"/>
    <n v="3"/>
    <d v="2021-07-26T17:52:07"/>
    <x v="7"/>
    <x v="5"/>
    <n v="318500"/>
    <n v="12149"/>
    <s v="UTC+3"/>
    <d v="2021-07-25T14:46:32"/>
  </r>
  <r>
    <n v="2456"/>
    <d v="2021-07-26T14:53:17"/>
    <n v="1"/>
    <d v="2021-07-26T15:53:17"/>
    <x v="10"/>
    <x v="5"/>
    <n v="318502"/>
    <n v="470762"/>
    <s v="UTC+1"/>
    <d v="2021-05-11T20:35:14"/>
  </r>
  <r>
    <n v="76106"/>
    <d v="2021-07-26T14:53:17"/>
    <n v="1"/>
    <d v="2021-07-26T15:53:17"/>
    <x v="10"/>
    <x v="5"/>
    <n v="318503"/>
    <n v="111368"/>
    <s v="UTC+1"/>
    <d v="2021-05-27T02:42:14"/>
  </r>
  <r>
    <n v="933"/>
    <d v="2021-07-26T14:54:27"/>
    <n v="3"/>
    <d v="2021-07-26T17:54:27"/>
    <x v="7"/>
    <x v="5"/>
    <n v="318508"/>
    <n v="468237"/>
    <s v="UTC+3"/>
    <d v="2021-05-26T05:05:07"/>
  </r>
  <r>
    <n v="69497"/>
    <d v="2021-07-26T14:55:02"/>
    <n v="4"/>
    <d v="2021-07-26T18:55:02"/>
    <x v="21"/>
    <x v="5"/>
    <n v="318512"/>
    <n v="276751"/>
    <s v="UTC+4"/>
    <d v="2021-04-04T13:43:43"/>
  </r>
  <r>
    <n v="230012"/>
    <d v="2021-07-26T14:59:06"/>
    <n v="3"/>
    <d v="2021-07-26T17:59:06"/>
    <x v="7"/>
    <x v="5"/>
    <n v="318517"/>
    <n v="394819"/>
    <s v="UTC+3"/>
    <d v="2021-06-24T08:59:42"/>
  </r>
  <r>
    <n v="211891"/>
    <d v="2021-07-26T15:00:16"/>
    <n v="1"/>
    <d v="2021-07-26T16:00:16"/>
    <x v="11"/>
    <x v="5"/>
    <n v="318521"/>
    <n v="303699"/>
    <s v="UTC+1"/>
    <d v="2021-06-29T20:19:22"/>
  </r>
  <r>
    <n v="223768"/>
    <d v="2021-07-26T15:00:16"/>
    <n v="1"/>
    <d v="2021-07-26T16:00:16"/>
    <x v="11"/>
    <x v="5"/>
    <n v="318525"/>
    <n v="204315"/>
    <s v="UTC+1"/>
    <d v="2021-06-10T22:56:00"/>
  </r>
  <r>
    <n v="239008"/>
    <d v="2021-07-26T15:00:16"/>
    <n v="5"/>
    <d v="2021-07-26T20:00:16"/>
    <x v="23"/>
    <x v="5"/>
    <n v="318529"/>
    <n v="241927"/>
    <s v="UTC+5"/>
    <d v="2021-04-17T06:25:15"/>
  </r>
  <r>
    <n v="167621"/>
    <d v="2021-07-26T15:00:51"/>
    <n v="2"/>
    <d v="2021-07-26T17:00:51"/>
    <x v="7"/>
    <x v="5"/>
    <n v="318533"/>
    <n v="308577"/>
    <s v="UTC+2"/>
    <d v="2021-07-18T06:06:30"/>
  </r>
  <r>
    <n v="50839"/>
    <d v="2021-07-26T15:01:26"/>
    <n v="3"/>
    <d v="2021-07-26T18:01:26"/>
    <x v="21"/>
    <x v="5"/>
    <n v="318538"/>
    <n v="250679"/>
    <s v="UTC+3"/>
    <d v="2021-04-20T21:49:23"/>
  </r>
  <r>
    <n v="275593"/>
    <d v="2021-07-26T15:01:26"/>
    <n v="3"/>
    <d v="2021-07-26T18:01:26"/>
    <x v="21"/>
    <x v="5"/>
    <n v="318539"/>
    <n v="124786"/>
    <s v="UTC+3"/>
    <d v="2021-06-24T17:06:38"/>
  </r>
  <r>
    <n v="333136"/>
    <d v="2021-07-26T15:02:01"/>
    <n v="0"/>
    <d v="2021-07-26T15:02:01"/>
    <x v="10"/>
    <x v="5"/>
    <n v="318542"/>
    <n v="50669"/>
    <s v="UTC+0"/>
    <d v="2021-05-05T00:39:05"/>
  </r>
  <r>
    <n v="220154"/>
    <d v="2021-07-26T15:03:46"/>
    <n v="7"/>
    <d v="2021-07-26T22:03:46"/>
    <x v="20"/>
    <x v="5"/>
    <n v="318546"/>
    <n v="158978"/>
    <s v="UTC+7"/>
    <d v="2021-07-21T16:35:54"/>
  </r>
  <r>
    <n v="58461"/>
    <d v="2021-07-26T15:04:21"/>
    <n v="0"/>
    <d v="2021-07-26T15:04:21"/>
    <x v="10"/>
    <x v="5"/>
    <n v="318551"/>
    <n v="347008"/>
    <s v="UTC+0"/>
    <d v="2021-04-09T03:04:19"/>
  </r>
  <r>
    <n v="131472"/>
    <d v="2021-07-26T15:04:21"/>
    <n v="4"/>
    <d v="2021-07-26T19:04:21"/>
    <x v="14"/>
    <x v="5"/>
    <n v="318553"/>
    <n v="122902"/>
    <s v="UTC+4"/>
    <d v="2021-04-24T05:47:14"/>
  </r>
  <r>
    <n v="190002"/>
    <d v="2021-07-26T15:04:21"/>
    <n v="4"/>
    <d v="2021-07-26T19:04:21"/>
    <x v="14"/>
    <x v="5"/>
    <n v="318554"/>
    <n v="104958"/>
    <s v="UTC+4"/>
    <d v="2021-04-16T17:58:02"/>
  </r>
  <r>
    <n v="259291"/>
    <d v="2021-07-26T15:04:56"/>
    <n v="1"/>
    <d v="2021-07-26T16:04:56"/>
    <x v="11"/>
    <x v="5"/>
    <n v="318556"/>
    <n v="182191"/>
    <s v="UTC+1"/>
    <d v="2021-05-05T13:34:17"/>
  </r>
  <r>
    <n v="127304"/>
    <d v="2021-07-26T15:06:06"/>
    <n v="3"/>
    <d v="2021-07-26T18:06:06"/>
    <x v="21"/>
    <x v="5"/>
    <n v="318559"/>
    <n v="122982"/>
    <s v="UTC+3"/>
    <d v="2021-06-24T04:12:17"/>
  </r>
  <r>
    <n v="4062"/>
    <d v="2021-07-26T15:06:41"/>
    <n v="4"/>
    <d v="2021-07-26T19:06:41"/>
    <x v="14"/>
    <x v="5"/>
    <n v="318564"/>
    <n v="118549"/>
    <s v="UTC+4"/>
    <d v="2021-06-25T14:26:55"/>
  </r>
  <r>
    <n v="168858"/>
    <d v="2021-07-26T15:07:51"/>
    <n v="2"/>
    <d v="2021-07-26T17:07:51"/>
    <x v="7"/>
    <x v="5"/>
    <n v="318566"/>
    <n v="351192"/>
    <s v="UTC+2"/>
    <d v="2021-07-03T12:24:30"/>
  </r>
  <r>
    <n v="259254"/>
    <d v="2021-07-26T15:07:51"/>
    <n v="2"/>
    <d v="2021-07-26T17:07:51"/>
    <x v="7"/>
    <x v="5"/>
    <n v="318570"/>
    <n v="347008"/>
    <s v="UTC+2"/>
    <d v="2021-06-02T11:37:29"/>
  </r>
  <r>
    <n v="215704"/>
    <d v="2021-07-26T15:09:35"/>
    <n v="5"/>
    <d v="2021-07-26T20:09:35"/>
    <x v="23"/>
    <x v="5"/>
    <n v="318573"/>
    <n v="351192"/>
    <s v="UTC+5"/>
    <d v="2021-04-27T08:47:42"/>
  </r>
  <r>
    <n v="45466"/>
    <d v="2021-07-26T15:09:35"/>
    <n v="1"/>
    <d v="2021-07-26T16:09:35"/>
    <x v="11"/>
    <x v="5"/>
    <n v="318575"/>
    <n v="411922"/>
    <s v="UTC+1"/>
    <d v="2021-06-26T09:49:54"/>
  </r>
  <r>
    <n v="117867"/>
    <d v="2021-07-26T15:09:35"/>
    <n v="1"/>
    <d v="2021-07-26T16:09:35"/>
    <x v="11"/>
    <x v="5"/>
    <n v="318576"/>
    <n v="153893"/>
    <s v="UTC+1"/>
    <d v="2021-06-30T05:26:57"/>
  </r>
  <r>
    <n v="290135"/>
    <d v="2021-07-26T15:10:45"/>
    <n v="3"/>
    <d v="2021-07-26T18:10:45"/>
    <x v="21"/>
    <x v="5"/>
    <n v="318581"/>
    <n v="229106"/>
    <s v="UTC+3"/>
    <d v="2021-05-28T15:37:07"/>
  </r>
  <r>
    <n v="14395"/>
    <d v="2021-07-26T15:11:55"/>
    <n v="1"/>
    <d v="2021-07-26T16:11:55"/>
    <x v="11"/>
    <x v="5"/>
    <n v="318583"/>
    <n v="351192"/>
    <s v="UTC+1"/>
    <d v="2021-07-24T00:37:58"/>
  </r>
  <r>
    <n v="42634"/>
    <d v="2021-07-26T15:12:30"/>
    <n v="2"/>
    <d v="2021-07-26T17:12:30"/>
    <x v="7"/>
    <x v="5"/>
    <n v="318588"/>
    <n v="411922"/>
    <s v="UTC+2"/>
    <d v="2021-06-30T20:19:49"/>
  </r>
  <r>
    <n v="50799"/>
    <d v="2021-07-26T15:13:05"/>
    <n v="3"/>
    <d v="2021-07-26T18:13:05"/>
    <x v="21"/>
    <x v="5"/>
    <n v="318589"/>
    <n v="241927"/>
    <s v="UTC+3"/>
    <d v="2021-07-02T06:04:14"/>
  </r>
  <r>
    <n v="90031"/>
    <d v="2021-07-26T15:15:25"/>
    <n v="7"/>
    <d v="2021-07-26T22:15:25"/>
    <x v="20"/>
    <x v="5"/>
    <n v="318590"/>
    <n v="4199"/>
    <s v="UTC+7"/>
    <d v="2021-07-13T17:00:09"/>
  </r>
  <r>
    <n v="152672"/>
    <d v="2021-07-26T15:17:45"/>
    <n v="3"/>
    <d v="2021-07-26T18:17:45"/>
    <x v="21"/>
    <x v="5"/>
    <n v="318594"/>
    <n v="308537"/>
    <s v="UTC+3"/>
    <d v="2021-07-02T13:25:36"/>
  </r>
  <r>
    <n v="147175"/>
    <d v="2021-07-26T15:18:20"/>
    <n v="4"/>
    <d v="2021-07-26T19:18:20"/>
    <x v="14"/>
    <x v="5"/>
    <n v="318595"/>
    <n v="411922"/>
    <s v="UTC+4"/>
    <d v="2021-05-31T02:00:37"/>
  </r>
  <r>
    <n v="184225"/>
    <d v="2021-07-26T15:19:30"/>
    <n v="2"/>
    <d v="2021-07-26T17:19:30"/>
    <x v="7"/>
    <x v="5"/>
    <n v="318600"/>
    <n v="418854"/>
    <s v="UTC+2"/>
    <d v="2021-05-28T21:49:24"/>
  </r>
  <r>
    <n v="141785"/>
    <d v="2021-07-26T15:21:49"/>
    <n v="2"/>
    <d v="2021-07-26T17:21:49"/>
    <x v="7"/>
    <x v="5"/>
    <n v="318601"/>
    <n v="327968"/>
    <s v="UTC+2"/>
    <d v="2021-05-23T11:01:21"/>
  </r>
  <r>
    <n v="217477"/>
    <d v="2021-07-26T15:21:49"/>
    <n v="6"/>
    <d v="2021-07-26T21:21:49"/>
    <x v="19"/>
    <x v="5"/>
    <n v="318603"/>
    <n v="389195"/>
    <s v="UTC+6"/>
    <d v="2021-04-20T19:15:14"/>
  </r>
  <r>
    <n v="204786"/>
    <d v="2021-07-26T15:24:09"/>
    <n v="2"/>
    <d v="2021-07-26T17:24:09"/>
    <x v="7"/>
    <x v="5"/>
    <n v="318604"/>
    <n v="129210"/>
    <s v="UTC+2"/>
    <d v="2021-04-23T14:55:30"/>
  </r>
  <r>
    <n v="150937"/>
    <d v="2021-07-26T15:24:44"/>
    <n v="3"/>
    <d v="2021-07-26T18:24:44"/>
    <x v="21"/>
    <x v="5"/>
    <n v="318606"/>
    <n v="104958"/>
    <s v="UTC+3"/>
    <d v="2021-06-26T21:42:04"/>
  </r>
  <r>
    <n v="32345"/>
    <d v="2021-07-26T15:25:19"/>
    <n v="4"/>
    <d v="2021-07-26T19:25:19"/>
    <x v="14"/>
    <x v="5"/>
    <n v="318611"/>
    <n v="411922"/>
    <s v="UTC+4"/>
    <d v="2021-07-24T14:28:35"/>
  </r>
  <r>
    <n v="290596"/>
    <d v="2021-07-26T15:25:54"/>
    <n v="1"/>
    <d v="2021-07-26T16:25:54"/>
    <x v="11"/>
    <x v="5"/>
    <n v="318613"/>
    <n v="182191"/>
    <s v="UTC+1"/>
    <d v="2021-05-25T20:54:58"/>
  </r>
  <r>
    <n v="283533"/>
    <d v="2021-07-26T15:26:29"/>
    <n v="2"/>
    <d v="2021-07-26T17:26:29"/>
    <x v="7"/>
    <x v="5"/>
    <n v="318614"/>
    <n v="347393"/>
    <s v="UTC+2"/>
    <d v="2021-05-28T16:17:55"/>
  </r>
  <r>
    <n v="61482"/>
    <d v="2021-07-26T15:27:04"/>
    <n v="7"/>
    <d v="2021-07-26T22:27:04"/>
    <x v="20"/>
    <x v="5"/>
    <n v="318619"/>
    <n v="380039"/>
    <s v="UTC+7"/>
    <d v="2021-06-25T07:21:07"/>
  </r>
  <r>
    <n v="145434"/>
    <d v="2021-07-26T15:27:04"/>
    <n v="3"/>
    <d v="2021-07-26T18:27:04"/>
    <x v="21"/>
    <x v="5"/>
    <n v="318622"/>
    <n v="429790"/>
    <s v="UTC+3"/>
    <d v="2021-07-21T05:25:52"/>
  </r>
  <r>
    <n v="271243"/>
    <d v="2021-07-26T15:28:49"/>
    <n v="2"/>
    <d v="2021-07-26T17:28:49"/>
    <x v="7"/>
    <x v="5"/>
    <n v="318624"/>
    <n v="227775"/>
    <s v="UTC+2"/>
    <d v="2021-05-27T01:11:53"/>
  </r>
  <r>
    <n v="271723"/>
    <d v="2021-07-26T15:30:34"/>
    <n v="1"/>
    <d v="2021-07-26T16:30:34"/>
    <x v="11"/>
    <x v="5"/>
    <n v="318629"/>
    <n v="118549"/>
    <s v="UTC+1"/>
    <d v="2021-07-26T02:25:51"/>
  </r>
  <r>
    <n v="108082"/>
    <d v="2021-07-26T15:31:09"/>
    <n v="6"/>
    <d v="2021-07-26T21:31:09"/>
    <x v="19"/>
    <x v="5"/>
    <n v="318631"/>
    <n v="444323"/>
    <s v="UTC+6"/>
    <d v="2021-06-23T04:46:12"/>
  </r>
  <r>
    <n v="152186"/>
    <d v="2021-07-26T15:33:28"/>
    <n v="6"/>
    <d v="2021-07-26T21:33:28"/>
    <x v="19"/>
    <x v="5"/>
    <n v="318635"/>
    <n v="285365"/>
    <s v="UTC+6"/>
    <d v="2021-04-12T19:54:11"/>
  </r>
  <r>
    <n v="333010"/>
    <d v="2021-07-26T15:33:28"/>
    <n v="2"/>
    <d v="2021-07-26T17:33:28"/>
    <x v="7"/>
    <x v="5"/>
    <n v="318636"/>
    <n v="347393"/>
    <s v="UTC+2"/>
    <d v="2021-04-23T02:30:39"/>
  </r>
  <r>
    <n v="41330"/>
    <d v="2021-07-26T15:34:38"/>
    <n v="0"/>
    <d v="2021-07-26T15:34:38"/>
    <x v="10"/>
    <x v="5"/>
    <n v="318638"/>
    <n v="288983"/>
    <s v="UTC+0"/>
    <d v="2021-06-05T02:14:28"/>
  </r>
  <r>
    <n v="133047"/>
    <d v="2021-07-26T15:34:38"/>
    <n v="0"/>
    <d v="2021-07-26T15:34:38"/>
    <x v="10"/>
    <x v="5"/>
    <n v="318641"/>
    <n v="244574"/>
    <s v="UTC+0"/>
    <d v="2021-04-21T16:01:46"/>
  </r>
  <r>
    <n v="12260"/>
    <d v="2021-07-26T15:35:13"/>
    <n v="1"/>
    <d v="2021-07-26T16:35:13"/>
    <x v="11"/>
    <x v="5"/>
    <n v="318644"/>
    <n v="63666"/>
    <s v="UTC+1"/>
    <d v="2021-05-25T00:24:04"/>
  </r>
  <r>
    <n v="171506"/>
    <d v="2021-07-26T15:35:13"/>
    <n v="1"/>
    <d v="2021-07-26T16:35:13"/>
    <x v="11"/>
    <x v="5"/>
    <n v="318647"/>
    <n v="296118"/>
    <s v="UTC+1"/>
    <d v="2021-06-25T00:25:03"/>
  </r>
  <r>
    <n v="178463"/>
    <d v="2021-07-26T15:35:13"/>
    <n v="1"/>
    <d v="2021-07-26T16:35:13"/>
    <x v="11"/>
    <x v="5"/>
    <n v="318652"/>
    <n v="214224"/>
    <s v="UTC+1"/>
    <d v="2021-04-28T02:41:24"/>
  </r>
  <r>
    <n v="219691"/>
    <d v="2021-07-26T15:35:48"/>
    <n v="6"/>
    <d v="2021-07-26T21:35:48"/>
    <x v="19"/>
    <x v="5"/>
    <n v="318655"/>
    <n v="19714"/>
    <s v="UTC+6"/>
    <d v="2021-06-25T11:57:10"/>
  </r>
  <r>
    <n v="25376"/>
    <d v="2021-07-26T15:36:58"/>
    <n v="0"/>
    <d v="2021-07-26T15:36:58"/>
    <x v="10"/>
    <x v="5"/>
    <n v="318659"/>
    <n v="100414"/>
    <s v="UTC+0"/>
    <d v="2021-04-23T12:09:26"/>
  </r>
  <r>
    <n v="187336"/>
    <d v="2021-07-26T15:37:33"/>
    <n v="1"/>
    <d v="2021-07-26T16:37:33"/>
    <x v="11"/>
    <x v="5"/>
    <n v="318660"/>
    <n v="411922"/>
    <s v="UTC+1"/>
    <d v="2021-07-26T04:05:00"/>
  </r>
  <r>
    <n v="187764"/>
    <d v="2021-07-26T15:37:33"/>
    <n v="1"/>
    <d v="2021-07-26T16:37:33"/>
    <x v="11"/>
    <x v="5"/>
    <n v="318661"/>
    <n v="327633"/>
    <s v="UTC+1"/>
    <d v="2021-04-24T16:21:10"/>
  </r>
  <r>
    <n v="206996"/>
    <d v="2021-07-26T15:37:33"/>
    <n v="1"/>
    <d v="2021-07-26T16:37:33"/>
    <x v="11"/>
    <x v="5"/>
    <n v="318663"/>
    <n v="411922"/>
    <s v="UTC+1"/>
    <d v="2021-06-25T14:49:15"/>
  </r>
  <r>
    <n v="233217"/>
    <d v="2021-07-26T15:37:33"/>
    <n v="1"/>
    <d v="2021-07-26T16:37:33"/>
    <x v="11"/>
    <x v="5"/>
    <n v="318668"/>
    <n v="250679"/>
    <s v="UTC+1"/>
    <d v="2021-06-25T06:09:54"/>
  </r>
  <r>
    <n v="320879"/>
    <d v="2021-07-26T15:38:43"/>
    <n v="3"/>
    <d v="2021-07-26T18:38:43"/>
    <x v="21"/>
    <x v="5"/>
    <n v="318670"/>
    <n v="351192"/>
    <s v="UTC+3"/>
    <d v="2021-06-26T20:03:13"/>
  </r>
  <r>
    <n v="107418"/>
    <d v="2021-07-26T15:39:53"/>
    <n v="1"/>
    <d v="2021-07-26T16:39:53"/>
    <x v="11"/>
    <x v="5"/>
    <n v="318674"/>
    <n v="162940"/>
    <s v="UTC+1"/>
    <d v="2021-05-28T00:26:23"/>
  </r>
  <r>
    <n v="194373"/>
    <d v="2021-07-26T15:39:53"/>
    <n v="1"/>
    <d v="2021-07-26T16:39:53"/>
    <x v="11"/>
    <x v="5"/>
    <n v="318675"/>
    <n v="117699"/>
    <s v="UTC+1"/>
    <d v="2021-04-24T19:30:34"/>
  </r>
  <r>
    <n v="287321"/>
    <d v="2021-07-26T15:39:53"/>
    <n v="1"/>
    <d v="2021-07-26T16:39:53"/>
    <x v="11"/>
    <x v="5"/>
    <n v="318676"/>
    <n v="63666"/>
    <s v="UTC+1"/>
    <d v="2021-05-15T03:03:33"/>
  </r>
  <r>
    <n v="185918"/>
    <d v="2021-07-26T15:41:03"/>
    <n v="-1"/>
    <d v="2021-07-26T14:41:03"/>
    <x v="12"/>
    <x v="5"/>
    <n v="318677"/>
    <n v="470762"/>
    <s v="UTC-1"/>
    <d v="2021-05-28T18:51:25"/>
  </r>
  <r>
    <n v="53307"/>
    <d v="2021-07-26T15:41:03"/>
    <n v="7"/>
    <d v="2021-07-26T22:41:03"/>
    <x v="20"/>
    <x v="5"/>
    <n v="318679"/>
    <n v="250679"/>
    <s v="UTC+7"/>
    <d v="2021-05-23T22:19:35"/>
  </r>
  <r>
    <n v="226924"/>
    <d v="2021-07-26T15:41:03"/>
    <n v="7"/>
    <d v="2021-07-26T22:41:03"/>
    <x v="20"/>
    <x v="5"/>
    <n v="318681"/>
    <n v="176645"/>
    <s v="UTC+7"/>
    <d v="2021-04-12T09:41:08"/>
  </r>
  <r>
    <n v="63830"/>
    <d v="2021-07-26T15:42:13"/>
    <n v="1"/>
    <d v="2021-07-26T16:42:13"/>
    <x v="11"/>
    <x v="5"/>
    <n v="318685"/>
    <n v="161088"/>
    <s v="UTC+1"/>
    <d v="2021-07-13T11:30:26"/>
  </r>
  <r>
    <n v="155447"/>
    <d v="2021-07-26T15:42:13"/>
    <n v="1"/>
    <d v="2021-07-26T16:42:13"/>
    <x v="11"/>
    <x v="5"/>
    <n v="318690"/>
    <n v="116857"/>
    <s v="UTC+1"/>
    <d v="2021-06-17T14:42:02"/>
  </r>
  <r>
    <n v="186339"/>
    <d v="2021-07-26T15:42:13"/>
    <n v="1"/>
    <d v="2021-07-26T16:42:13"/>
    <x v="11"/>
    <x v="5"/>
    <n v="318693"/>
    <n v="191706"/>
    <s v="UTC+1"/>
    <d v="2021-07-13T23:10:58"/>
  </r>
  <r>
    <n v="54080"/>
    <d v="2021-07-26T15:44:33"/>
    <n v="1"/>
    <d v="2021-07-26T16:44:33"/>
    <x v="11"/>
    <x v="5"/>
    <n v="318698"/>
    <n v="158978"/>
    <s v="UTC+1"/>
    <d v="2021-05-21T15:28:58"/>
  </r>
  <r>
    <n v="187023"/>
    <d v="2021-07-26T15:44:33"/>
    <n v="1"/>
    <d v="2021-07-26T16:44:33"/>
    <x v="11"/>
    <x v="5"/>
    <n v="318701"/>
    <n v="279956"/>
    <s v="UTC+1"/>
    <d v="2021-05-04T17:37:10"/>
  </r>
  <r>
    <n v="117912"/>
    <d v="2021-07-26T15:45:07"/>
    <n v="1"/>
    <d v="2021-07-26T16:45:07"/>
    <x v="11"/>
    <x v="5"/>
    <n v="318705"/>
    <n v="209551"/>
    <s v="UTC+1"/>
    <d v="2021-07-11T11:16:03"/>
  </r>
  <r>
    <n v="175622"/>
    <d v="2021-07-26T15:45:07"/>
    <n v="2"/>
    <d v="2021-07-26T17:45:07"/>
    <x v="7"/>
    <x v="5"/>
    <n v="318706"/>
    <n v="73039"/>
    <s v="UTC+2"/>
    <d v="2021-05-30T18:12:26"/>
  </r>
  <r>
    <n v="179918"/>
    <d v="2021-07-26T15:48:37"/>
    <n v="0"/>
    <d v="2021-07-26T15:48:37"/>
    <x v="10"/>
    <x v="5"/>
    <n v="318711"/>
    <n v="130005"/>
    <s v="UTC+0"/>
    <d v="2021-05-26T11:46:13"/>
  </r>
  <r>
    <n v="264354"/>
    <d v="2021-07-26T15:48:37"/>
    <n v="4"/>
    <d v="2021-07-26T19:48:37"/>
    <x v="14"/>
    <x v="5"/>
    <n v="318716"/>
    <n v="140573"/>
    <s v="UTC+4"/>
    <d v="2021-05-19T12:06:10"/>
  </r>
  <r>
    <n v="145601"/>
    <d v="2021-07-26T15:49:12"/>
    <n v="1"/>
    <d v="2021-07-26T16:49:12"/>
    <x v="11"/>
    <x v="5"/>
    <n v="318720"/>
    <n v="230778"/>
    <s v="UTC+1"/>
    <d v="2021-04-30T07:36:35"/>
  </r>
  <r>
    <n v="157979"/>
    <d v="2021-07-26T15:50:57"/>
    <n v="4"/>
    <d v="2021-07-26T19:50:57"/>
    <x v="14"/>
    <x v="5"/>
    <n v="318723"/>
    <n v="419338"/>
    <s v="UTC+4"/>
    <d v="2021-07-16T11:54:54"/>
  </r>
  <r>
    <n v="83021"/>
    <d v="2021-07-26T15:51:32"/>
    <n v="1"/>
    <d v="2021-07-26T16:51:32"/>
    <x v="11"/>
    <x v="5"/>
    <n v="318725"/>
    <n v="95782"/>
    <s v="UTC+1"/>
    <d v="2021-05-24T22:34:47"/>
  </r>
  <r>
    <n v="128838"/>
    <d v="2021-07-26T15:51:32"/>
    <n v="1"/>
    <d v="2021-07-26T16:51:32"/>
    <x v="11"/>
    <x v="5"/>
    <n v="318727"/>
    <n v="158978"/>
    <s v="UTC+1"/>
    <d v="2021-04-21T06:59:52"/>
  </r>
  <r>
    <n v="294802"/>
    <d v="2021-07-26T15:51:32"/>
    <n v="1"/>
    <d v="2021-07-26T16:51:32"/>
    <x v="11"/>
    <x v="5"/>
    <n v="318729"/>
    <n v="286726"/>
    <s v="UTC+1"/>
    <d v="2021-05-26T16:48:39"/>
  </r>
  <r>
    <n v="195200"/>
    <d v="2021-07-26T15:53:17"/>
    <n v="-4"/>
    <d v="2021-07-26T11:53:17"/>
    <x v="17"/>
    <x v="5"/>
    <n v="318734"/>
    <n v="52293"/>
    <s v="UTC-4"/>
    <d v="2021-05-26T22:34:24"/>
  </r>
  <r>
    <n v="340404"/>
    <d v="2021-07-26T15:54:43"/>
    <n v="-6"/>
    <d v="2021-07-26T09:54:43"/>
    <x v="8"/>
    <x v="5"/>
    <n v="318736"/>
    <n v="458325"/>
    <s v="UTC-6"/>
    <d v="2021-06-27T10:49:26"/>
  </r>
  <r>
    <n v="37588"/>
    <d v="2021-07-26T15:55:02"/>
    <n v="3"/>
    <d v="2021-07-26T18:55:02"/>
    <x v="21"/>
    <x v="5"/>
    <n v="318738"/>
    <n v="478200"/>
    <s v="UTC+3"/>
    <d v="2021-04-08T13:51:29"/>
  </r>
  <r>
    <n v="54270"/>
    <d v="2021-07-26T15:56:12"/>
    <n v="1"/>
    <d v="2021-07-26T16:56:12"/>
    <x v="11"/>
    <x v="5"/>
    <n v="318739"/>
    <n v="21760"/>
    <s v="UTC+1"/>
    <d v="2021-05-23T14:57:30"/>
  </r>
  <r>
    <n v="285759"/>
    <d v="2021-07-26T15:56:12"/>
    <n v="1"/>
    <d v="2021-07-26T16:56:12"/>
    <x v="11"/>
    <x v="5"/>
    <n v="318740"/>
    <n v="351192"/>
    <s v="UTC+1"/>
    <d v="2021-06-22T02:31:37"/>
  </r>
  <r>
    <n v="125588"/>
    <d v="2021-07-26T15:56:47"/>
    <n v="2"/>
    <d v="2021-07-26T17:56:47"/>
    <x v="7"/>
    <x v="5"/>
    <n v="318743"/>
    <n v="411922"/>
    <s v="UTC+2"/>
    <d v="2021-06-25T06:54:09"/>
  </r>
  <r>
    <n v="153730"/>
    <d v="2021-07-26T15:56:47"/>
    <n v="2"/>
    <d v="2021-07-26T17:56:47"/>
    <x v="7"/>
    <x v="5"/>
    <n v="318747"/>
    <n v="155428"/>
    <s v="UTC+2"/>
    <d v="2021-07-01T13:29:44"/>
  </r>
  <r>
    <n v="304095"/>
    <d v="2021-07-26T15:56:47"/>
    <n v="2"/>
    <d v="2021-07-26T17:56:47"/>
    <x v="7"/>
    <x v="5"/>
    <n v="318748"/>
    <n v="180863"/>
    <s v="UTC+2"/>
    <d v="2021-06-25T05:20:41"/>
  </r>
  <r>
    <n v="257301"/>
    <d v="2021-07-26T15:57:21"/>
    <n v="3"/>
    <d v="2021-07-26T18:57:21"/>
    <x v="21"/>
    <x v="5"/>
    <n v="318751"/>
    <n v="353381"/>
    <s v="UTC+3"/>
    <d v="2021-05-27T01:16:25"/>
  </r>
  <r>
    <n v="287892"/>
    <d v="2021-07-26T15:57:21"/>
    <n v="3"/>
    <d v="2021-07-26T18:57:21"/>
    <x v="21"/>
    <x v="5"/>
    <n v="318753"/>
    <n v="264283"/>
    <s v="UTC+3"/>
    <d v="2021-05-29T14:06:43"/>
  </r>
  <r>
    <n v="303711"/>
    <d v="2021-07-26T15:57:21"/>
    <n v="3"/>
    <d v="2021-07-26T18:57:21"/>
    <x v="21"/>
    <x v="5"/>
    <n v="318758"/>
    <n v="122902"/>
    <s v="UTC+3"/>
    <d v="2021-04-21T12:46:03"/>
  </r>
  <r>
    <n v="80218"/>
    <d v="2021-07-26T15:58:31"/>
    <n v="1"/>
    <d v="2021-07-26T16:58:31"/>
    <x v="11"/>
    <x v="5"/>
    <n v="318759"/>
    <n v="304128"/>
    <s v="UTC+1"/>
    <d v="2021-06-26T16:41:06"/>
  </r>
  <r>
    <n v="276765"/>
    <d v="2021-07-26T15:59:02"/>
    <n v="12"/>
    <d v="2021-07-27T03:59:02"/>
    <x v="4"/>
    <x v="5"/>
    <n v="318760"/>
    <n v="285253"/>
    <s v="UTC+12"/>
    <d v="2021-06-25T23:53:26"/>
  </r>
  <r>
    <n v="318695"/>
    <d v="2021-07-26T15:59:06"/>
    <n v="2"/>
    <d v="2021-07-26T17:59:06"/>
    <x v="7"/>
    <x v="5"/>
    <n v="318765"/>
    <n v="82901"/>
    <s v="UTC+2"/>
    <d v="2021-04-23T10:01:15"/>
  </r>
  <r>
    <n v="193280"/>
    <d v="2021-07-26T15:59:41"/>
    <n v="-5"/>
    <d v="2021-07-26T10:59:41"/>
    <x v="15"/>
    <x v="5"/>
    <n v="318768"/>
    <n v="115825"/>
    <s v="UTC-5"/>
    <d v="2021-07-25T03:51:57"/>
  </r>
  <r>
    <n v="220559"/>
    <d v="2021-07-26T16:00:51"/>
    <n v="1"/>
    <d v="2021-07-26T17:00:51"/>
    <x v="7"/>
    <x v="5"/>
    <n v="318769"/>
    <n v="351192"/>
    <s v="UTC+1"/>
    <d v="2021-06-27T09:51:32"/>
  </r>
  <r>
    <n v="261560"/>
    <d v="2021-07-26T16:02:36"/>
    <n v="0"/>
    <d v="2021-07-26T16:02:36"/>
    <x v="11"/>
    <x v="5"/>
    <n v="318770"/>
    <n v="155463"/>
    <s v="UTC+0"/>
    <d v="2021-05-28T12:26:25"/>
  </r>
  <r>
    <n v="92731"/>
    <d v="2021-07-26T16:03:11"/>
    <n v="1"/>
    <d v="2021-07-26T17:03:11"/>
    <x v="7"/>
    <x v="5"/>
    <n v="318771"/>
    <n v="419338"/>
    <s v="UTC+1"/>
    <d v="2021-06-24T04:22:28"/>
  </r>
  <r>
    <n v="183117"/>
    <d v="2021-07-26T16:03:11"/>
    <n v="1"/>
    <d v="2021-07-26T17:03:11"/>
    <x v="7"/>
    <x v="5"/>
    <n v="318773"/>
    <n v="111368"/>
    <s v="UTC+1"/>
    <d v="2021-07-19T06:34:19"/>
  </r>
  <r>
    <n v="267642"/>
    <d v="2021-07-26T16:03:11"/>
    <n v="1"/>
    <d v="2021-07-26T17:03:11"/>
    <x v="7"/>
    <x v="5"/>
    <n v="318777"/>
    <n v="305174"/>
    <s v="UTC+1"/>
    <d v="2021-04-21T00:49:22"/>
  </r>
  <r>
    <n v="249348"/>
    <d v="2021-07-26T16:04:21"/>
    <n v="3"/>
    <d v="2021-07-26T19:04:21"/>
    <x v="14"/>
    <x v="5"/>
    <n v="318781"/>
    <n v="118549"/>
    <s v="UTC+3"/>
    <d v="2021-03-30T18:52:16"/>
  </r>
  <r>
    <n v="193093"/>
    <d v="2021-07-26T16:04:56"/>
    <n v="0"/>
    <d v="2021-07-26T16:04:56"/>
    <x v="11"/>
    <x v="5"/>
    <n v="318784"/>
    <n v="88863"/>
    <s v="UTC+0"/>
    <d v="2021-05-28T08:28:45"/>
  </r>
  <r>
    <n v="49581"/>
    <d v="2021-07-26T16:04:56"/>
    <n v="4"/>
    <d v="2021-07-26T20:04:56"/>
    <x v="23"/>
    <x v="5"/>
    <n v="318789"/>
    <n v="48991"/>
    <s v="UTC+4"/>
    <d v="2021-04-29T18:29:10"/>
  </r>
  <r>
    <n v="318988"/>
    <d v="2021-07-26T16:05:31"/>
    <n v="1"/>
    <d v="2021-07-26T17:05:31"/>
    <x v="7"/>
    <x v="5"/>
    <n v="318793"/>
    <n v="313721"/>
    <s v="UTC+1"/>
    <d v="2021-05-13T21:43:07"/>
  </r>
  <r>
    <n v="24008"/>
    <d v="2021-07-26T16:06:06"/>
    <n v="2"/>
    <d v="2021-07-26T18:06:06"/>
    <x v="21"/>
    <x v="5"/>
    <n v="318797"/>
    <n v="96633"/>
    <s v="UTC+2"/>
    <d v="2021-04-23T11:59:05"/>
  </r>
  <r>
    <n v="47527"/>
    <d v="2021-07-26T16:06:06"/>
    <n v="2"/>
    <d v="2021-07-26T18:06:06"/>
    <x v="21"/>
    <x v="5"/>
    <n v="318798"/>
    <n v="153893"/>
    <s v="UTC+2"/>
    <d v="2021-04-16T20:45:28"/>
  </r>
  <r>
    <n v="225386"/>
    <d v="2021-07-26T16:06:41"/>
    <n v="3"/>
    <d v="2021-07-26T19:06:41"/>
    <x v="14"/>
    <x v="5"/>
    <n v="318803"/>
    <n v="299851"/>
    <s v="UTC+3"/>
    <d v="2021-06-27T17:47:48"/>
  </r>
  <r>
    <n v="58281"/>
    <d v="2021-07-26T16:07:51"/>
    <n v="1"/>
    <d v="2021-07-26T17:07:51"/>
    <x v="7"/>
    <x v="5"/>
    <n v="318804"/>
    <n v="351192"/>
    <s v="UTC+1"/>
    <d v="2021-05-30T01:36:59"/>
  </r>
  <r>
    <n v="99586"/>
    <d v="2021-07-26T16:07:51"/>
    <n v="1"/>
    <d v="2021-07-26T17:07:51"/>
    <x v="7"/>
    <x v="5"/>
    <n v="318809"/>
    <n v="343712"/>
    <s v="UTC+1"/>
    <d v="2021-05-29T11:51:49"/>
  </r>
  <r>
    <n v="144571"/>
    <d v="2021-07-26T16:10:10"/>
    <n v="1"/>
    <d v="2021-07-26T17:10:10"/>
    <x v="7"/>
    <x v="5"/>
    <n v="318812"/>
    <n v="411922"/>
    <s v="UTC+1"/>
    <d v="2021-06-28T09:37:00"/>
  </r>
  <r>
    <n v="226620"/>
    <d v="2021-07-26T16:10:10"/>
    <n v="1"/>
    <d v="2021-07-26T17:10:10"/>
    <x v="7"/>
    <x v="5"/>
    <n v="318816"/>
    <n v="122902"/>
    <s v="UTC+1"/>
    <d v="2021-05-25T15:19:37"/>
  </r>
  <r>
    <n v="302847"/>
    <d v="2021-07-26T16:10:10"/>
    <n v="1"/>
    <d v="2021-07-26T17:10:10"/>
    <x v="7"/>
    <x v="5"/>
    <n v="318819"/>
    <n v="356531"/>
    <s v="UTC+1"/>
    <d v="2021-05-28T10:55:44"/>
  </r>
  <r>
    <n v="149321"/>
    <d v="2021-07-26T16:12:29"/>
    <n v="1"/>
    <d v="2021-07-26T17:12:29"/>
    <x v="7"/>
    <x v="5"/>
    <n v="318824"/>
    <n v="217497"/>
    <s v="UTC+1"/>
    <d v="2021-06-24T21:51:48"/>
  </r>
  <r>
    <n v="251659"/>
    <d v="2021-07-26T16:12:30"/>
    <n v="1"/>
    <d v="2021-07-26T17:12:30"/>
    <x v="7"/>
    <x v="5"/>
    <n v="318825"/>
    <n v="246507"/>
    <s v="UTC+1"/>
    <d v="2021-07-10T05:17:17"/>
  </r>
  <r>
    <n v="62028"/>
    <d v="2021-07-26T16:13:05"/>
    <n v="2"/>
    <d v="2021-07-26T18:13:05"/>
    <x v="21"/>
    <x v="5"/>
    <n v="318830"/>
    <n v="472712"/>
    <s v="UTC+2"/>
    <d v="2021-04-25T18:39:12"/>
  </r>
  <r>
    <n v="307569"/>
    <d v="2021-07-26T16:13:40"/>
    <n v="3"/>
    <d v="2021-07-26T19:13:40"/>
    <x v="14"/>
    <x v="5"/>
    <n v="318832"/>
    <n v="472358"/>
    <s v="UTC+3"/>
    <d v="2021-06-27T10:48:20"/>
  </r>
  <r>
    <n v="224807"/>
    <d v="2021-07-26T16:14:15"/>
    <n v="4"/>
    <d v="2021-07-26T20:14:15"/>
    <x v="23"/>
    <x v="5"/>
    <n v="318833"/>
    <n v="34585"/>
    <s v="UTC+4"/>
    <d v="2021-05-06T19:35:47"/>
  </r>
  <r>
    <n v="6964"/>
    <d v="2021-07-26T16:14:50"/>
    <n v="1"/>
    <d v="2021-07-26T17:14:50"/>
    <x v="7"/>
    <x v="5"/>
    <n v="318834"/>
    <n v="288529"/>
    <s v="UTC+1"/>
    <d v="2021-04-30T18:48:06"/>
  </r>
  <r>
    <n v="87521"/>
    <d v="2021-07-26T16:14:50"/>
    <n v="1"/>
    <d v="2021-07-26T17:14:50"/>
    <x v="7"/>
    <x v="5"/>
    <n v="318836"/>
    <n v="351192"/>
    <s v="UTC+1"/>
    <d v="2021-05-24T15:19:38"/>
  </r>
  <r>
    <n v="27956"/>
    <d v="2021-07-26T16:15:25"/>
    <n v="2"/>
    <d v="2021-07-26T18:15:25"/>
    <x v="21"/>
    <x v="5"/>
    <n v="318838"/>
    <n v="172263"/>
    <s v="UTC+2"/>
    <d v="2021-07-25T15:44:21"/>
  </r>
  <r>
    <n v="101619"/>
    <d v="2021-07-26T16:15:25"/>
    <n v="2"/>
    <d v="2021-07-26T18:15:25"/>
    <x v="21"/>
    <x v="5"/>
    <n v="318841"/>
    <n v="411922"/>
    <s v="UTC+2"/>
    <d v="2021-07-15T01:46:21"/>
  </r>
  <r>
    <n v="28384"/>
    <d v="2021-07-26T16:17:45"/>
    <n v="2"/>
    <d v="2021-07-26T18:17:45"/>
    <x v="21"/>
    <x v="5"/>
    <n v="318842"/>
    <n v="208036"/>
    <s v="UTC+2"/>
    <d v="2021-04-20T11:56:14"/>
  </r>
  <r>
    <n v="274553"/>
    <d v="2021-07-26T16:17:45"/>
    <n v="2"/>
    <d v="2021-07-26T18:17:45"/>
    <x v="21"/>
    <x v="5"/>
    <n v="318847"/>
    <n v="37644"/>
    <s v="UTC+2"/>
    <d v="2021-07-08T10:54:53"/>
  </r>
  <r>
    <n v="99091"/>
    <d v="2021-07-26T16:19:30"/>
    <n v="1"/>
    <d v="2021-07-26T17:19:30"/>
    <x v="7"/>
    <x v="5"/>
    <n v="318848"/>
    <n v="439981"/>
    <s v="UTC+1"/>
    <d v="2021-05-23T21:40:53"/>
  </r>
  <r>
    <n v="175486"/>
    <d v="2021-07-26T16:19:30"/>
    <n v="1"/>
    <d v="2021-07-26T17:19:30"/>
    <x v="7"/>
    <x v="5"/>
    <n v="318849"/>
    <n v="108086"/>
    <s v="UTC+1"/>
    <d v="2021-04-22T06:11:58"/>
  </r>
  <r>
    <n v="313017"/>
    <d v="2021-07-26T16:19:30"/>
    <n v="1"/>
    <d v="2021-07-26T17:19:30"/>
    <x v="7"/>
    <x v="5"/>
    <n v="318851"/>
    <n v="102524"/>
    <s v="UTC+1"/>
    <d v="2021-07-11T16:15:34"/>
  </r>
  <r>
    <n v="218549"/>
    <d v="2021-07-26T16:19:41"/>
    <n v="1"/>
    <d v="2021-07-26T17:19:41"/>
    <x v="7"/>
    <x v="5"/>
    <n v="318856"/>
    <n v="122982"/>
    <s v="UTC+1"/>
    <d v="2021-05-24T10:20:01"/>
  </r>
  <r>
    <n v="146756"/>
    <d v="2021-07-26T16:21:14"/>
    <n v="4"/>
    <d v="2021-07-26T20:21:14"/>
    <x v="23"/>
    <x v="5"/>
    <n v="318857"/>
    <n v="65828"/>
    <s v="UTC+4"/>
    <d v="2021-07-02T22:59:33"/>
  </r>
  <r>
    <n v="190229"/>
    <d v="2021-07-26T16:21:49"/>
    <n v="5"/>
    <d v="2021-07-26T21:21:49"/>
    <x v="19"/>
    <x v="5"/>
    <n v="318862"/>
    <n v="89126"/>
    <s v="UTC+5"/>
    <d v="2021-05-04T00:25:16"/>
  </r>
  <r>
    <n v="25953"/>
    <d v="2021-07-26T16:21:49"/>
    <n v="1"/>
    <d v="2021-07-26T17:21:49"/>
    <x v="7"/>
    <x v="5"/>
    <n v="318865"/>
    <n v="308796"/>
    <s v="UTC+1"/>
    <d v="2021-04-24T14:10:06"/>
  </r>
  <r>
    <n v="177470"/>
    <d v="2021-07-26T16:21:49"/>
    <n v="1"/>
    <d v="2021-07-26T17:21:49"/>
    <x v="7"/>
    <x v="5"/>
    <n v="318870"/>
    <n v="158978"/>
    <s v="UTC+1"/>
    <d v="2021-07-25T22:28:00"/>
  </r>
  <r>
    <n v="79595"/>
    <d v="2021-07-26T16:22:24"/>
    <n v="2"/>
    <d v="2021-07-26T18:22:24"/>
    <x v="21"/>
    <x v="5"/>
    <n v="318873"/>
    <n v="263328"/>
    <s v="UTC+2"/>
    <d v="2021-06-03T02:42:49"/>
  </r>
  <r>
    <n v="85335"/>
    <d v="2021-07-26T16:23:34"/>
    <n v="0"/>
    <d v="2021-07-26T16:23:34"/>
    <x v="11"/>
    <x v="5"/>
    <n v="318874"/>
    <n v="230507"/>
    <s v="UTC+0"/>
    <d v="2021-04-28T07:33:39"/>
  </r>
  <r>
    <n v="129488"/>
    <d v="2021-07-26T16:24:44"/>
    <n v="2"/>
    <d v="2021-07-26T18:24:44"/>
    <x v="21"/>
    <x v="5"/>
    <n v="318878"/>
    <n v="230507"/>
    <s v="UTC+2"/>
    <d v="2021-07-25T22:37:50"/>
  </r>
  <r>
    <n v="257109"/>
    <d v="2021-07-26T16:24:44"/>
    <n v="2"/>
    <d v="2021-07-26T18:24:44"/>
    <x v="21"/>
    <x v="5"/>
    <n v="318882"/>
    <n v="5151"/>
    <s v="UTC+2"/>
    <d v="2021-06-01T08:44:38"/>
  </r>
  <r>
    <n v="327941"/>
    <d v="2021-07-26T16:24:44"/>
    <n v="2"/>
    <d v="2021-07-26T18:24:44"/>
    <x v="21"/>
    <x v="5"/>
    <n v="318887"/>
    <n v="214373"/>
    <s v="UTC+2"/>
    <d v="2021-06-25T13:49:58"/>
  </r>
  <r>
    <n v="194083"/>
    <d v="2021-07-26T16:25:19"/>
    <n v="3"/>
    <d v="2021-07-26T19:25:19"/>
    <x v="14"/>
    <x v="5"/>
    <n v="318892"/>
    <n v="176645"/>
    <s v="UTC+3"/>
    <d v="2021-06-27T01:57:52"/>
  </r>
  <r>
    <n v="158747"/>
    <d v="2021-07-26T16:25:54"/>
    <n v="0"/>
    <d v="2021-07-26T16:25:54"/>
    <x v="11"/>
    <x v="5"/>
    <n v="318896"/>
    <n v="220611"/>
    <s v="UTC+0"/>
    <d v="2021-06-26T04:47:33"/>
  </r>
  <r>
    <n v="291573"/>
    <d v="2021-07-26T16:27:04"/>
    <n v="2"/>
    <d v="2021-07-26T18:27:04"/>
    <x v="21"/>
    <x v="5"/>
    <n v="318901"/>
    <n v="471403"/>
    <s v="UTC+2"/>
    <d v="2021-04-16T15:11:27"/>
  </r>
  <r>
    <n v="93877"/>
    <d v="2021-07-26T16:27:39"/>
    <n v="3"/>
    <d v="2021-07-26T19:27:39"/>
    <x v="14"/>
    <x v="5"/>
    <n v="318906"/>
    <n v="138209"/>
    <s v="UTC+3"/>
    <d v="2021-04-25T04:12:07"/>
  </r>
  <r>
    <n v="210075"/>
    <d v="2021-07-26T16:27:39"/>
    <n v="3"/>
    <d v="2021-07-26T19:27:39"/>
    <x v="14"/>
    <x v="5"/>
    <n v="318908"/>
    <n v="104958"/>
    <s v="UTC+3"/>
    <d v="2021-04-24T05:25:20"/>
  </r>
  <r>
    <n v="224199"/>
    <d v="2021-07-26T16:27:39"/>
    <n v="3"/>
    <d v="2021-07-26T19:27:39"/>
    <x v="14"/>
    <x v="5"/>
    <n v="318912"/>
    <n v="411922"/>
    <s v="UTC+3"/>
    <d v="2021-06-03T06:34:04"/>
  </r>
  <r>
    <n v="327012"/>
    <d v="2021-07-26T16:29:24"/>
    <n v="6"/>
    <d v="2021-07-26T22:29:24"/>
    <x v="20"/>
    <x v="5"/>
    <n v="318915"/>
    <n v="411922"/>
    <s v="UTC+6"/>
    <d v="2021-07-24T01:10:08"/>
  </r>
  <r>
    <n v="2877"/>
    <d v="2021-07-26T16:31:41"/>
    <n v="5"/>
    <d v="2021-07-26T21:31:41"/>
    <x v="19"/>
    <x v="5"/>
    <n v="318920"/>
    <n v="154256"/>
    <s v="UTC+5"/>
    <d v="2021-05-25T19:23:16"/>
  </r>
  <r>
    <n v="84438"/>
    <d v="2021-07-26T16:32:19"/>
    <n v="3"/>
    <d v="2021-07-26T19:32:19"/>
    <x v="14"/>
    <x v="5"/>
    <n v="318925"/>
    <n v="158978"/>
    <s v="UTC+3"/>
    <d v="2021-04-26T00:44:41"/>
  </r>
  <r>
    <n v="298373"/>
    <d v="2021-07-26T16:32:53"/>
    <n v="0"/>
    <d v="2021-07-26T16:32:53"/>
    <x v="11"/>
    <x v="5"/>
    <n v="318927"/>
    <n v="351192"/>
    <s v="UTC+0"/>
    <d v="2021-06-23T23:33:20"/>
  </r>
  <r>
    <n v="93859"/>
    <d v="2021-07-26T16:34:03"/>
    <n v="2"/>
    <d v="2021-07-26T18:34:03"/>
    <x v="21"/>
    <x v="5"/>
    <n v="318928"/>
    <n v="188440"/>
    <s v="UTC+2"/>
    <d v="2021-05-27T00:09:05"/>
  </r>
  <r>
    <n v="107008"/>
    <d v="2021-07-26T16:34:03"/>
    <n v="6"/>
    <d v="2021-07-26T22:34:03"/>
    <x v="20"/>
    <x v="5"/>
    <n v="318932"/>
    <n v="324859"/>
    <s v="UTC+6"/>
    <d v="2021-06-29T13:51:32"/>
  </r>
  <r>
    <n v="167905"/>
    <d v="2021-07-26T16:34:03"/>
    <n v="2"/>
    <d v="2021-07-26T18:34:03"/>
    <x v="21"/>
    <x v="5"/>
    <n v="318934"/>
    <n v="227775"/>
    <s v="UTC+2"/>
    <d v="2021-06-28T03:06:46"/>
  </r>
  <r>
    <n v="274564"/>
    <d v="2021-07-26T16:34:03"/>
    <n v="2"/>
    <d v="2021-07-26T18:34:03"/>
    <x v="21"/>
    <x v="5"/>
    <n v="318939"/>
    <n v="304128"/>
    <s v="UTC+2"/>
    <d v="2021-06-29T23:49:58"/>
  </r>
  <r>
    <n v="279306"/>
    <d v="2021-07-26T16:35:13"/>
    <n v="0"/>
    <d v="2021-07-26T16:35:13"/>
    <x v="11"/>
    <x v="5"/>
    <n v="318940"/>
    <n v="411922"/>
    <s v="UTC+0"/>
    <d v="2021-06-25T16:39:11"/>
  </r>
  <r>
    <n v="213872"/>
    <d v="2021-07-26T16:35:48"/>
    <n v="1"/>
    <d v="2021-07-26T17:35:48"/>
    <x v="7"/>
    <x v="5"/>
    <n v="318944"/>
    <n v="76205"/>
    <s v="UTC+1"/>
    <d v="2021-05-08T18:11:16"/>
  </r>
  <r>
    <n v="138569"/>
    <d v="2021-07-26T16:37:33"/>
    <n v="0"/>
    <d v="2021-07-26T16:37:33"/>
    <x v="11"/>
    <x v="5"/>
    <n v="318949"/>
    <n v="70091"/>
    <s v="UTC+0"/>
    <d v="2021-04-26T23:23:47"/>
  </r>
  <r>
    <n v="155004"/>
    <d v="2021-07-26T16:37:33"/>
    <n v="4"/>
    <d v="2021-07-26T20:37:33"/>
    <x v="23"/>
    <x v="5"/>
    <n v="318950"/>
    <n v="7084"/>
    <s v="UTC+4"/>
    <d v="2021-04-19T08:45:10"/>
  </r>
  <r>
    <n v="308541"/>
    <d v="2021-07-26T16:37:33"/>
    <n v="0"/>
    <d v="2021-07-26T16:37:33"/>
    <x v="11"/>
    <x v="5"/>
    <n v="318954"/>
    <n v="474478"/>
    <s v="UTC+0"/>
    <d v="2021-04-22T11:22:22"/>
  </r>
  <r>
    <n v="241082"/>
    <d v="2021-07-26T16:40:28"/>
    <n v="1"/>
    <d v="2021-07-26T17:40:28"/>
    <x v="7"/>
    <x v="5"/>
    <n v="318956"/>
    <n v="405774"/>
    <s v="UTC+1"/>
    <d v="2021-04-23T22:27:00"/>
  </r>
  <r>
    <n v="333932"/>
    <d v="2021-07-26T16:40:28"/>
    <n v="1"/>
    <d v="2021-07-26T17:40:28"/>
    <x v="7"/>
    <x v="5"/>
    <n v="318959"/>
    <n v="217287"/>
    <s v="UTC+1"/>
    <d v="2021-07-21T16:31:34"/>
  </r>
  <r>
    <n v="80056"/>
    <d v="2021-07-26T16:41:03"/>
    <n v="2"/>
    <d v="2021-07-26T18:41:03"/>
    <x v="21"/>
    <x v="5"/>
    <n v="318962"/>
    <n v="270904"/>
    <s v="UTC+2"/>
    <d v="2021-05-23T15:41:53"/>
  </r>
  <r>
    <n v="18313"/>
    <d v="2021-07-26T16:43:23"/>
    <n v="2"/>
    <d v="2021-07-26T18:43:23"/>
    <x v="21"/>
    <x v="5"/>
    <n v="318964"/>
    <n v="250679"/>
    <s v="UTC+2"/>
    <d v="2021-07-06T12:24:46"/>
  </r>
  <r>
    <n v="133330"/>
    <d v="2021-07-26T16:43:23"/>
    <n v="2"/>
    <d v="2021-07-26T18:43:23"/>
    <x v="21"/>
    <x v="5"/>
    <n v="318965"/>
    <n v="345496"/>
    <s v="UTC+2"/>
    <d v="2021-04-27T05:48:11"/>
  </r>
  <r>
    <n v="182580"/>
    <d v="2021-07-26T16:43:23"/>
    <n v="2"/>
    <d v="2021-07-26T18:43:23"/>
    <x v="21"/>
    <x v="5"/>
    <n v="318969"/>
    <n v="198326"/>
    <s v="UTC+2"/>
    <d v="2021-04-28T04:56:53"/>
  </r>
  <r>
    <n v="144841"/>
    <d v="2021-07-26T16:45:07"/>
    <n v="0"/>
    <d v="2021-07-26T16:45:07"/>
    <x v="11"/>
    <x v="5"/>
    <n v="318974"/>
    <n v="209122"/>
    <s v="UTC+0"/>
    <d v="2021-04-22T20:25:10"/>
  </r>
  <r>
    <n v="70485"/>
    <d v="2021-07-26T16:45:07"/>
    <n v="1"/>
    <d v="2021-07-26T17:45:07"/>
    <x v="7"/>
    <x v="5"/>
    <n v="318976"/>
    <n v="394819"/>
    <s v="UTC+1"/>
    <d v="2021-06-27T08:59:37"/>
  </r>
  <r>
    <n v="84859"/>
    <d v="2021-07-26T16:45:07"/>
    <n v="1"/>
    <d v="2021-07-26T17:45:07"/>
    <x v="7"/>
    <x v="5"/>
    <n v="318977"/>
    <n v="118549"/>
    <s v="UTC+1"/>
    <d v="2021-07-24T23:53:32"/>
  </r>
  <r>
    <n v="211077"/>
    <d v="2021-07-26T16:45:07"/>
    <n v="1"/>
    <d v="2021-07-26T17:45:07"/>
    <x v="7"/>
    <x v="5"/>
    <n v="318980"/>
    <n v="125190"/>
    <s v="UTC+1"/>
    <d v="2021-07-22T17:49:14"/>
  </r>
  <r>
    <n v="331930"/>
    <d v="2021-07-26T16:45:07"/>
    <n v="1"/>
    <d v="2021-07-26T17:45:07"/>
    <x v="7"/>
    <x v="5"/>
    <n v="318983"/>
    <n v="250679"/>
    <s v="UTC+1"/>
    <d v="2021-06-28T15:25:47"/>
  </r>
  <r>
    <n v="14189"/>
    <d v="2021-07-26T16:45:42"/>
    <n v="6"/>
    <d v="2021-07-26T22:45:42"/>
    <x v="20"/>
    <x v="5"/>
    <n v="318986"/>
    <n v="439981"/>
    <s v="UTC+6"/>
    <d v="2021-05-21T17:29:00"/>
  </r>
  <r>
    <n v="40016"/>
    <d v="2021-07-26T16:46:17"/>
    <n v="3"/>
    <d v="2021-07-26T19:46:17"/>
    <x v="14"/>
    <x v="5"/>
    <n v="318989"/>
    <n v="230507"/>
    <s v="UTC+3"/>
    <d v="2021-07-25T22:04:22"/>
  </r>
  <r>
    <n v="74971"/>
    <d v="2021-07-26T16:46:34"/>
    <n v="0"/>
    <d v="2021-07-26T16:46:34"/>
    <x v="11"/>
    <x v="5"/>
    <n v="318991"/>
    <n v="158978"/>
    <s v="UTC+0"/>
    <d v="2021-07-13T10:23:08"/>
  </r>
  <r>
    <n v="216911"/>
    <d v="2021-07-26T16:46:52"/>
    <n v="0"/>
    <d v="2021-07-26T16:46:52"/>
    <x v="11"/>
    <x v="5"/>
    <n v="318994"/>
    <n v="19124"/>
    <s v="UTC+0"/>
    <d v="2021-07-10T08:49:45"/>
  </r>
  <r>
    <n v="79953"/>
    <d v="2021-07-26T16:48:02"/>
    <n v="2"/>
    <d v="2021-07-26T18:48:02"/>
    <x v="21"/>
    <x v="5"/>
    <n v="318996"/>
    <n v="21407"/>
    <s v="UTC+2"/>
    <d v="2021-06-28T20:59:04"/>
  </r>
  <r>
    <n v="172204"/>
    <d v="2021-07-26T16:48:02"/>
    <n v="2"/>
    <d v="2021-07-26T18:48:02"/>
    <x v="21"/>
    <x v="5"/>
    <n v="319000"/>
    <n v="351192"/>
    <s v="UTC+2"/>
    <d v="2021-05-14T04:05:18"/>
  </r>
  <r>
    <n v="232022"/>
    <d v="2021-07-26T16:48:02"/>
    <n v="6"/>
    <d v="2021-07-26T22:48:02"/>
    <x v="20"/>
    <x v="5"/>
    <n v="319002"/>
    <n v="180863"/>
    <s v="UTC+6"/>
    <d v="2021-05-24T08:54:23"/>
  </r>
  <r>
    <n v="146236"/>
    <d v="2021-07-26T16:49:12"/>
    <n v="0"/>
    <d v="2021-07-26T16:49:12"/>
    <x v="11"/>
    <x v="5"/>
    <n v="319005"/>
    <n v="367358"/>
    <s v="UTC+0"/>
    <d v="2021-04-25T02:49:16"/>
  </r>
  <r>
    <n v="15862"/>
    <d v="2021-07-26T16:49:47"/>
    <n v="1"/>
    <d v="2021-07-26T17:49:47"/>
    <x v="7"/>
    <x v="5"/>
    <n v="319010"/>
    <n v="104958"/>
    <s v="UTC+1"/>
    <d v="2021-04-27T00:00:26"/>
  </r>
  <r>
    <n v="170357"/>
    <d v="2021-07-26T16:49:47"/>
    <n v="1"/>
    <d v="2021-07-26T17:49:47"/>
    <x v="7"/>
    <x v="5"/>
    <n v="319014"/>
    <n v="330333"/>
    <s v="UTC+1"/>
    <d v="2021-04-27T13:30:24"/>
  </r>
  <r>
    <n v="160367"/>
    <d v="2021-07-26T16:49:55"/>
    <n v="1"/>
    <d v="2021-07-26T17:49:55"/>
    <x v="7"/>
    <x v="5"/>
    <n v="319018"/>
    <n v="436070"/>
    <s v="UTC+1"/>
    <d v="2021-06-27T16:21:30"/>
  </r>
  <r>
    <n v="342157"/>
    <d v="2021-07-26T16:49:55"/>
    <n v="1"/>
    <d v="2021-07-26T17:49:55"/>
    <x v="7"/>
    <x v="5"/>
    <n v="319021"/>
    <n v="168327"/>
    <s v="UTC+1"/>
    <d v="2021-05-27T12:45:42"/>
  </r>
  <r>
    <n v="275974"/>
    <d v="2021-07-26T16:50:57"/>
    <n v="3"/>
    <d v="2021-07-26T19:50:57"/>
    <x v="14"/>
    <x v="5"/>
    <n v="319023"/>
    <n v="254768"/>
    <s v="UTC+3"/>
    <d v="2021-04-15T14:42:29"/>
  </r>
  <r>
    <n v="241272"/>
    <d v="2021-07-26T16:50:57"/>
    <n v="7"/>
    <d v="2021-07-26T23:50:57"/>
    <x v="22"/>
    <x v="5"/>
    <n v="319027"/>
    <n v="304128"/>
    <s v="UTC+7"/>
    <d v="2021-07-25T17:27:25"/>
  </r>
  <r>
    <n v="188135"/>
    <d v="2021-07-26T16:51:22"/>
    <n v="1"/>
    <d v="2021-07-26T17:51:22"/>
    <x v="7"/>
    <x v="5"/>
    <n v="319031"/>
    <n v="472712"/>
    <s v="UTC+1"/>
    <d v="2021-06-26T06:07:56"/>
  </r>
  <r>
    <n v="10979"/>
    <d v="2021-07-26T16:52:42"/>
    <n v="2"/>
    <d v="2021-07-26T18:52:42"/>
    <x v="21"/>
    <x v="5"/>
    <n v="319033"/>
    <n v="320523"/>
    <s v="UTC+2"/>
    <d v="2021-05-25T13:04:20"/>
  </r>
  <r>
    <n v="52335"/>
    <d v="2021-07-26T16:52:42"/>
    <n v="2"/>
    <d v="2021-07-26T18:52:42"/>
    <x v="21"/>
    <x v="5"/>
    <n v="319035"/>
    <n v="21407"/>
    <s v="UTC+2"/>
    <d v="2021-06-03T18:51:57"/>
  </r>
  <r>
    <n v="284254"/>
    <d v="2021-07-26T16:52:42"/>
    <n v="2"/>
    <d v="2021-07-26T18:52:42"/>
    <x v="21"/>
    <x v="5"/>
    <n v="319038"/>
    <n v="127055"/>
    <s v="UTC+2"/>
    <d v="2021-04-21T08:50:48"/>
  </r>
  <r>
    <n v="303967"/>
    <d v="2021-07-26T16:52:42"/>
    <n v="2"/>
    <d v="2021-07-26T18:52:42"/>
    <x v="21"/>
    <x v="5"/>
    <n v="319043"/>
    <n v="2004"/>
    <s v="UTC+2"/>
    <d v="2021-04-23T18:28:43"/>
  </r>
  <r>
    <n v="333624"/>
    <d v="2021-07-26T16:53:52"/>
    <n v="0"/>
    <d v="2021-07-26T16:53:52"/>
    <x v="11"/>
    <x v="5"/>
    <n v="319048"/>
    <n v="470762"/>
    <s v="UTC+0"/>
    <d v="2021-05-27T20:37:57"/>
  </r>
  <r>
    <n v="132341"/>
    <d v="2021-07-26T16:54:27"/>
    <n v="1"/>
    <d v="2021-07-26T17:54:27"/>
    <x v="7"/>
    <x v="5"/>
    <n v="319053"/>
    <n v="351192"/>
    <s v="UTC+1"/>
    <d v="2021-06-17T06:49:31"/>
  </r>
  <r>
    <n v="161550"/>
    <d v="2021-07-26T16:54:27"/>
    <n v="1"/>
    <d v="2021-07-26T17:54:27"/>
    <x v="7"/>
    <x v="5"/>
    <n v="319057"/>
    <n v="437686"/>
    <s v="UTC+1"/>
    <d v="2021-05-22T14:57:49"/>
  </r>
  <r>
    <n v="323976"/>
    <d v="2021-07-26T16:55:02"/>
    <n v="2"/>
    <d v="2021-07-26T18:55:02"/>
    <x v="21"/>
    <x v="5"/>
    <n v="319060"/>
    <n v="360618"/>
    <s v="UTC+2"/>
    <d v="2021-04-22T20:02:02"/>
  </r>
  <r>
    <n v="94393"/>
    <d v="2021-07-26T16:55:37"/>
    <n v="3"/>
    <d v="2021-07-26T19:55:37"/>
    <x v="14"/>
    <x v="5"/>
    <n v="319061"/>
    <n v="325758"/>
    <s v="UTC+3"/>
    <d v="2021-05-31T16:38:44"/>
  </r>
  <r>
    <n v="30222"/>
    <d v="2021-07-26T16:56:47"/>
    <n v="1"/>
    <d v="2021-07-26T17:56:47"/>
    <x v="7"/>
    <x v="5"/>
    <n v="319066"/>
    <n v="126107"/>
    <s v="UTC+1"/>
    <d v="2021-07-09T07:46:45"/>
  </r>
  <r>
    <n v="349465"/>
    <d v="2021-07-26T16:57:21"/>
    <n v="6"/>
    <d v="2021-07-26T22:57:21"/>
    <x v="20"/>
    <x v="5"/>
    <n v="319068"/>
    <n v="4316"/>
    <s v="UTC+6"/>
    <d v="2021-05-18T23:28:17"/>
  </r>
  <r>
    <n v="111843"/>
    <d v="2021-07-26T16:58:31"/>
    <n v="0"/>
    <d v="2021-07-26T16:58:31"/>
    <x v="11"/>
    <x v="5"/>
    <n v="319071"/>
    <n v="242428"/>
    <s v="UTC+0"/>
    <d v="2021-04-22T06:42:13"/>
  </r>
  <r>
    <n v="143833"/>
    <d v="2021-07-26T16:59:06"/>
    <n v="1"/>
    <d v="2021-07-26T17:59:06"/>
    <x v="7"/>
    <x v="5"/>
    <n v="319072"/>
    <n v="339039"/>
    <s v="UTC+1"/>
    <d v="2021-07-17T21:08:11"/>
  </r>
  <r>
    <n v="191261"/>
    <d v="2021-07-26T16:59:06"/>
    <n v="1"/>
    <d v="2021-07-26T17:59:06"/>
    <x v="7"/>
    <x v="5"/>
    <n v="319074"/>
    <n v="148630"/>
    <s v="UTC+1"/>
    <d v="2021-05-28T17:09:27"/>
  </r>
  <r>
    <n v="232274"/>
    <d v="2021-07-26T16:59:06"/>
    <n v="1"/>
    <d v="2021-07-26T17:59:06"/>
    <x v="7"/>
    <x v="5"/>
    <n v="319076"/>
    <n v="158978"/>
    <s v="UTC+1"/>
    <d v="2021-07-23T07:55:05"/>
  </r>
  <r>
    <n v="149250"/>
    <d v="2021-07-26T17:00:16"/>
    <n v="-5"/>
    <d v="2021-07-26T12:00:16"/>
    <x v="16"/>
    <x v="5"/>
    <n v="319081"/>
    <n v="347393"/>
    <s v="UTC-5"/>
    <d v="2021-07-25T13:16:34"/>
  </r>
  <r>
    <n v="25140"/>
    <d v="2021-07-26T17:00:51"/>
    <n v="0"/>
    <d v="2021-07-26T17:00:51"/>
    <x v="7"/>
    <x v="5"/>
    <n v="319086"/>
    <n v="41357"/>
    <s v="UTC+0"/>
    <d v="2021-06-27T23:21:30"/>
  </r>
  <r>
    <n v="240154"/>
    <d v="2021-07-26T17:02:01"/>
    <n v="2"/>
    <d v="2021-07-26T19:02:01"/>
    <x v="14"/>
    <x v="5"/>
    <n v="319089"/>
    <n v="470762"/>
    <s v="UTC+2"/>
    <d v="2021-04-28T10:01:09"/>
  </r>
  <r>
    <n v="96389"/>
    <d v="2021-07-26T17:02:36"/>
    <n v="3"/>
    <d v="2021-07-26T20:02:36"/>
    <x v="23"/>
    <x v="5"/>
    <n v="319094"/>
    <n v="200789"/>
    <s v="UTC+3"/>
    <d v="2021-05-28T20:12:42"/>
  </r>
  <r>
    <n v="291407"/>
    <d v="2021-07-26T17:02:36"/>
    <n v="3"/>
    <d v="2021-07-26T20:02:36"/>
    <x v="23"/>
    <x v="5"/>
    <n v="319098"/>
    <n v="300617"/>
    <s v="UTC+3"/>
    <d v="2021-07-25T07:23:25"/>
  </r>
  <r>
    <n v="337178"/>
    <d v="2021-07-26T17:02:36"/>
    <n v="3"/>
    <d v="2021-07-26T20:02:36"/>
    <x v="23"/>
    <x v="5"/>
    <n v="319099"/>
    <n v="125006"/>
    <s v="UTC+3"/>
    <d v="2021-06-28T10:17:49"/>
  </r>
  <r>
    <n v="251597"/>
    <d v="2021-07-26T17:03:11"/>
    <n v="0"/>
    <d v="2021-07-26T17:03:11"/>
    <x v="7"/>
    <x v="5"/>
    <n v="319101"/>
    <n v="343491"/>
    <s v="UTC+0"/>
    <d v="2021-05-06T10:21:44"/>
  </r>
  <r>
    <n v="14647"/>
    <d v="2021-07-26T17:03:46"/>
    <n v="1"/>
    <d v="2021-07-26T18:03:46"/>
    <x v="21"/>
    <x v="5"/>
    <n v="319106"/>
    <n v="182984"/>
    <s v="UTC+1"/>
    <d v="2021-06-02T16:55:27"/>
  </r>
  <r>
    <n v="52116"/>
    <d v="2021-07-26T17:04:56"/>
    <n v="7"/>
    <d v="2021-07-27T00:04:56"/>
    <x v="1"/>
    <x v="5"/>
    <n v="319111"/>
    <n v="118549"/>
    <s v="UTC+7"/>
    <d v="2021-05-28T20:48:05"/>
  </r>
  <r>
    <n v="85978"/>
    <d v="2021-07-26T17:04:56"/>
    <n v="3"/>
    <d v="2021-07-26T20:04:56"/>
    <x v="23"/>
    <x v="5"/>
    <n v="319113"/>
    <n v="473323"/>
    <s v="UTC+3"/>
    <d v="2021-04-16T17:40:23"/>
  </r>
  <r>
    <n v="138241"/>
    <d v="2021-07-26T17:05:31"/>
    <n v="0"/>
    <d v="2021-07-26T17:05:31"/>
    <x v="7"/>
    <x v="5"/>
    <n v="319117"/>
    <n v="145779"/>
    <s v="UTC+0"/>
    <d v="2021-07-03T02:29:35"/>
  </r>
  <r>
    <n v="305974"/>
    <d v="2021-07-26T17:06:41"/>
    <n v="2"/>
    <d v="2021-07-26T19:06:41"/>
    <x v="14"/>
    <x v="5"/>
    <n v="319119"/>
    <n v="54586"/>
    <s v="UTC+2"/>
    <d v="2021-04-25T11:25:48"/>
  </r>
  <r>
    <n v="287082"/>
    <d v="2021-07-26T17:09:00"/>
    <n v="2"/>
    <d v="2021-07-26T19:09:00"/>
    <x v="14"/>
    <x v="5"/>
    <n v="319120"/>
    <n v="46273"/>
    <s v="UTC+2"/>
    <d v="2021-07-01T20:15:50"/>
  </r>
  <r>
    <n v="133845"/>
    <d v="2021-07-26T17:09:35"/>
    <n v="3"/>
    <d v="2021-07-26T20:09:35"/>
    <x v="23"/>
    <x v="5"/>
    <n v="319125"/>
    <n v="320264"/>
    <s v="UTC+3"/>
    <d v="2021-06-28T01:15:23"/>
  </r>
  <r>
    <n v="94636"/>
    <d v="2021-07-26T17:10:10"/>
    <n v="0"/>
    <d v="2021-07-26T17:10:10"/>
    <x v="7"/>
    <x v="5"/>
    <n v="319127"/>
    <n v="250679"/>
    <s v="UTC+0"/>
    <d v="2021-05-24T19:46:27"/>
  </r>
  <r>
    <n v="171346"/>
    <d v="2021-07-26T17:10:10"/>
    <n v="-4"/>
    <d v="2021-07-26T13:10:10"/>
    <x v="18"/>
    <x v="5"/>
    <n v="319129"/>
    <n v="158978"/>
    <s v="UTC-4"/>
    <d v="2021-06-28T12:12:03"/>
  </r>
  <r>
    <n v="329124"/>
    <d v="2021-07-26T17:10:10"/>
    <n v="0"/>
    <d v="2021-07-26T17:10:10"/>
    <x v="7"/>
    <x v="5"/>
    <n v="319131"/>
    <n v="103966"/>
    <s v="UTC+0"/>
    <d v="2021-05-13T21:20:33"/>
  </r>
  <r>
    <n v="83923"/>
    <d v="2021-07-26T17:10:45"/>
    <n v="5"/>
    <d v="2021-07-26T22:10:45"/>
    <x v="20"/>
    <x v="5"/>
    <n v="319135"/>
    <n v="53136"/>
    <s v="UTC+5"/>
    <d v="2021-07-15T01:19:43"/>
  </r>
  <r>
    <n v="96471"/>
    <d v="2021-07-26T17:10:45"/>
    <n v="1"/>
    <d v="2021-07-26T18:10:45"/>
    <x v="21"/>
    <x v="5"/>
    <n v="319139"/>
    <n v="347393"/>
    <s v="UTC+1"/>
    <d v="2021-05-29T00:01:01"/>
  </r>
  <r>
    <n v="202980"/>
    <d v="2021-07-26T17:10:45"/>
    <n v="1"/>
    <d v="2021-07-26T18:10:45"/>
    <x v="21"/>
    <x v="5"/>
    <n v="319141"/>
    <n v="74456"/>
    <s v="UTC+1"/>
    <d v="2021-07-10T22:13:13"/>
  </r>
  <r>
    <n v="15311"/>
    <d v="2021-07-26T17:13:05"/>
    <n v="1"/>
    <d v="2021-07-26T18:13:05"/>
    <x v="21"/>
    <x v="5"/>
    <n v="319145"/>
    <n v="43842"/>
    <s v="UTC+1"/>
    <d v="2021-07-15T21:30:55"/>
  </r>
  <r>
    <n v="296749"/>
    <d v="2021-07-26T17:13:40"/>
    <n v="2"/>
    <d v="2021-07-26T19:13:40"/>
    <x v="14"/>
    <x v="5"/>
    <n v="319149"/>
    <n v="268009"/>
    <s v="UTC+2"/>
    <d v="2021-05-21T00:10:41"/>
  </r>
  <r>
    <n v="338471"/>
    <d v="2021-07-26T17:13:40"/>
    <n v="2"/>
    <d v="2021-07-26T19:13:40"/>
    <x v="14"/>
    <x v="5"/>
    <n v="319150"/>
    <n v="411922"/>
    <s v="UTC+2"/>
    <d v="2021-06-25T23:59:45"/>
  </r>
  <r>
    <n v="137995"/>
    <d v="2021-07-26T17:14:50"/>
    <n v="0"/>
    <d v="2021-07-26T17:14:50"/>
    <x v="7"/>
    <x v="5"/>
    <n v="319154"/>
    <n v="259049"/>
    <s v="UTC+0"/>
    <d v="2021-06-23T19:17:27"/>
  </r>
  <r>
    <n v="142100"/>
    <d v="2021-07-26T17:15:25"/>
    <n v="1"/>
    <d v="2021-07-26T18:15:25"/>
    <x v="21"/>
    <x v="5"/>
    <n v="319158"/>
    <n v="308796"/>
    <s v="UTC+1"/>
    <d v="2021-07-25T22:54:06"/>
  </r>
  <r>
    <n v="257795"/>
    <d v="2021-07-26T17:15:25"/>
    <n v="1"/>
    <d v="2021-07-26T18:15:25"/>
    <x v="21"/>
    <x v="5"/>
    <n v="319161"/>
    <n v="118549"/>
    <s v="UTC+1"/>
    <d v="2021-07-24T14:19:34"/>
  </r>
  <r>
    <n v="12986"/>
    <d v="2021-07-26T17:15:50"/>
    <n v="1"/>
    <d v="2021-07-26T18:15:50"/>
    <x v="21"/>
    <x v="5"/>
    <n v="319165"/>
    <n v="289295"/>
    <s v="UTC+1"/>
    <d v="2021-07-25T23:50:23"/>
  </r>
  <r>
    <n v="117196"/>
    <d v="2021-07-26T17:16:00"/>
    <n v="2"/>
    <d v="2021-07-26T19:16:00"/>
    <x v="14"/>
    <x v="5"/>
    <n v="319169"/>
    <n v="122902"/>
    <s v="UTC+2"/>
    <d v="2021-05-24T23:24:06"/>
  </r>
  <r>
    <n v="105533"/>
    <d v="2021-07-26T17:16:19"/>
    <n v="2"/>
    <d v="2021-07-26T19:16:19"/>
    <x v="14"/>
    <x v="5"/>
    <n v="319174"/>
    <n v="180863"/>
    <s v="UTC+2"/>
    <d v="2021-06-26T13:36:00"/>
  </r>
  <r>
    <n v="76017"/>
    <d v="2021-07-26T17:16:35"/>
    <n v="3"/>
    <d v="2021-07-26T20:16:35"/>
    <x v="23"/>
    <x v="5"/>
    <n v="319178"/>
    <n v="253125"/>
    <s v="UTC+3"/>
    <d v="2021-05-27T06:58:53"/>
  </r>
  <r>
    <n v="165095"/>
    <d v="2021-07-26T17:18:20"/>
    <n v="6"/>
    <d v="2021-07-26T23:18:20"/>
    <x v="22"/>
    <x v="5"/>
    <n v="319181"/>
    <n v="191893"/>
    <s v="UTC+6"/>
    <d v="2021-04-28T00:45:59"/>
  </r>
  <r>
    <n v="268766"/>
    <d v="2021-07-26T17:18:20"/>
    <n v="2"/>
    <d v="2021-07-26T19:18:20"/>
    <x v="14"/>
    <x v="5"/>
    <n v="319184"/>
    <n v="351192"/>
    <s v="UTC+2"/>
    <d v="2021-07-23T21:43:58"/>
  </r>
  <r>
    <n v="193712"/>
    <d v="2021-07-26T17:19:30"/>
    <n v="0"/>
    <d v="2021-07-26T17:19:30"/>
    <x v="7"/>
    <x v="5"/>
    <n v="319189"/>
    <n v="13019"/>
    <s v="UTC+0"/>
    <d v="2021-07-24T15:00:39"/>
  </r>
  <r>
    <n v="76039"/>
    <d v="2021-07-26T17:22:24"/>
    <n v="1"/>
    <d v="2021-07-26T18:22:24"/>
    <x v="21"/>
    <x v="5"/>
    <n v="319190"/>
    <n v="411922"/>
    <s v="UTC+1"/>
    <d v="2021-04-29T10:49:43"/>
  </r>
  <r>
    <n v="178862"/>
    <d v="2021-07-26T17:22:24"/>
    <n v="1"/>
    <d v="2021-07-26T18:22:24"/>
    <x v="21"/>
    <x v="5"/>
    <n v="319195"/>
    <n v="249070"/>
    <s v="UTC+1"/>
    <d v="2021-07-24T11:29:39"/>
  </r>
  <r>
    <n v="341282"/>
    <d v="2021-07-26T17:22:24"/>
    <n v="1"/>
    <d v="2021-07-26T18:22:24"/>
    <x v="21"/>
    <x v="5"/>
    <n v="319199"/>
    <n v="158978"/>
    <s v="UTC+1"/>
    <d v="2021-06-03T16:51:06"/>
  </r>
  <r>
    <n v="91430"/>
    <d v="2021-07-26T17:22:59"/>
    <n v="2"/>
    <d v="2021-07-26T19:22:59"/>
    <x v="14"/>
    <x v="5"/>
    <n v="319204"/>
    <n v="213133"/>
    <s v="UTC+2"/>
    <d v="2021-04-21T10:07:14"/>
  </r>
  <r>
    <n v="200641"/>
    <d v="2021-07-26T17:23:34"/>
    <n v="3"/>
    <d v="2021-07-26T20:23:34"/>
    <x v="23"/>
    <x v="5"/>
    <n v="319209"/>
    <n v="242428"/>
    <s v="UTC+3"/>
    <d v="2021-05-29T13:47:21"/>
  </r>
  <r>
    <n v="19072"/>
    <d v="2021-07-26T17:27:04"/>
    <n v="1"/>
    <d v="2021-07-26T18:27:04"/>
    <x v="21"/>
    <x v="5"/>
    <n v="319212"/>
    <n v="118549"/>
    <s v="UTC+1"/>
    <d v="2021-07-09T01:22:21"/>
  </r>
  <r>
    <n v="192931"/>
    <d v="2021-07-26T17:27:04"/>
    <n v="1"/>
    <d v="2021-07-26T18:27:04"/>
    <x v="21"/>
    <x v="5"/>
    <n v="319215"/>
    <n v="470762"/>
    <s v="UTC+1"/>
    <d v="2021-05-07T05:11:54"/>
  </r>
  <r>
    <n v="1446"/>
    <d v="2021-07-26T17:27:39"/>
    <n v="2"/>
    <d v="2021-07-26T19:27:39"/>
    <x v="14"/>
    <x v="5"/>
    <n v="319220"/>
    <n v="394819"/>
    <s v="UTC+2"/>
    <d v="2021-04-22T15:09:17"/>
  </r>
  <r>
    <n v="249131"/>
    <d v="2021-07-26T17:27:39"/>
    <n v="2"/>
    <d v="2021-07-26T19:27:39"/>
    <x v="14"/>
    <x v="5"/>
    <n v="319222"/>
    <n v="59225"/>
    <s v="UTC+2"/>
    <d v="2021-07-26T16:00:23"/>
  </r>
  <r>
    <n v="131635"/>
    <d v="2021-07-26T17:28:14"/>
    <n v="3"/>
    <d v="2021-07-26T20:28:14"/>
    <x v="23"/>
    <x v="5"/>
    <n v="319224"/>
    <n v="47419"/>
    <s v="UTC+3"/>
    <d v="2021-06-26T02:36:10"/>
  </r>
  <r>
    <n v="237561"/>
    <d v="2021-07-26T17:28:49"/>
    <n v="4"/>
    <d v="2021-07-26T21:28:49"/>
    <x v="19"/>
    <x v="5"/>
    <n v="319228"/>
    <n v="184941"/>
    <s v="UTC+4"/>
    <d v="2021-04-16T11:02:45"/>
  </r>
  <r>
    <n v="199274"/>
    <d v="2021-07-26T17:29:24"/>
    <n v="1"/>
    <d v="2021-07-26T18:29:24"/>
    <x v="21"/>
    <x v="5"/>
    <n v="319233"/>
    <n v="117699"/>
    <s v="UTC+1"/>
    <d v="2021-05-30T12:32:49"/>
  </r>
  <r>
    <n v="4076"/>
    <d v="2021-07-26T17:29:59"/>
    <n v="2"/>
    <d v="2021-07-26T19:29:59"/>
    <x v="14"/>
    <x v="5"/>
    <n v="319238"/>
    <n v="153893"/>
    <s v="UTC+2"/>
    <d v="2021-04-21T02:38:00"/>
  </r>
  <r>
    <n v="44658"/>
    <d v="2021-07-26T17:29:59"/>
    <n v="2"/>
    <d v="2021-07-26T19:29:59"/>
    <x v="14"/>
    <x v="5"/>
    <n v="319242"/>
    <n v="473327"/>
    <s v="UTC+2"/>
    <d v="2021-07-09T04:02:35"/>
  </r>
  <r>
    <n v="65881"/>
    <d v="2021-07-26T17:29:59"/>
    <n v="2"/>
    <d v="2021-07-26T19:29:59"/>
    <x v="14"/>
    <x v="5"/>
    <n v="319245"/>
    <n v="347008"/>
    <s v="UTC+2"/>
    <d v="2021-06-25T18:03:47"/>
  </r>
  <r>
    <n v="339598"/>
    <d v="2021-07-26T17:29:59"/>
    <n v="2"/>
    <d v="2021-07-26T19:29:59"/>
    <x v="14"/>
    <x v="5"/>
    <n v="319249"/>
    <n v="230507"/>
    <s v="UTC+2"/>
    <d v="2021-03-31T00:01:17"/>
  </r>
  <r>
    <n v="159774"/>
    <d v="2021-07-26T17:31:44"/>
    <n v="1"/>
    <d v="2021-07-26T18:31:44"/>
    <x v="21"/>
    <x v="5"/>
    <n v="319254"/>
    <n v="440811"/>
    <s v="UTC+1"/>
    <d v="2021-04-23T06:19:14"/>
  </r>
  <r>
    <n v="306754"/>
    <d v="2021-07-26T17:31:44"/>
    <n v="1"/>
    <d v="2021-07-26T18:31:44"/>
    <x v="21"/>
    <x v="5"/>
    <n v="319256"/>
    <n v="470762"/>
    <s v="UTC+1"/>
    <d v="2021-07-02T04:45:41"/>
  </r>
  <r>
    <n v="131222"/>
    <d v="2021-07-26T17:32:19"/>
    <n v="2"/>
    <d v="2021-07-26T19:32:19"/>
    <x v="14"/>
    <x v="5"/>
    <n v="319261"/>
    <n v="436459"/>
    <s v="UTC+2"/>
    <d v="2021-06-28T13:06:42"/>
  </r>
  <r>
    <n v="274455"/>
    <d v="2021-07-26T17:33:28"/>
    <n v="0"/>
    <d v="2021-07-26T17:33:28"/>
    <x v="7"/>
    <x v="5"/>
    <n v="319265"/>
    <n v="324893"/>
    <s v="UTC+0"/>
    <d v="2021-04-22T15:03:26"/>
  </r>
  <r>
    <n v="26679"/>
    <d v="2021-07-26T17:34:03"/>
    <n v="1"/>
    <d v="2021-07-26T18:34:03"/>
    <x v="21"/>
    <x v="5"/>
    <n v="319269"/>
    <n v="239086"/>
    <s v="UTC+1"/>
    <d v="2021-06-24T07:14:14"/>
  </r>
  <r>
    <n v="103074"/>
    <d v="2021-07-26T17:34:03"/>
    <n v="1"/>
    <d v="2021-07-26T18:34:03"/>
    <x v="21"/>
    <x v="5"/>
    <n v="319272"/>
    <n v="473327"/>
    <s v="UTC+1"/>
    <d v="2021-06-29T11:53:59"/>
  </r>
  <r>
    <n v="270380"/>
    <d v="2021-07-26T17:34:34"/>
    <n v="4"/>
    <d v="2021-07-26T21:34:34"/>
    <x v="19"/>
    <x v="5"/>
    <n v="319273"/>
    <n v="68095"/>
    <s v="UTC+4"/>
    <d v="2021-05-23T00:46:32"/>
  </r>
  <r>
    <n v="139051"/>
    <d v="2021-07-26T17:35:48"/>
    <n v="0"/>
    <d v="2021-07-26T17:35:48"/>
    <x v="7"/>
    <x v="5"/>
    <n v="319276"/>
    <n v="444323"/>
    <s v="UTC+0"/>
    <d v="2021-07-25T12:40:23"/>
  </r>
  <r>
    <n v="342573"/>
    <d v="2021-07-26T17:36:23"/>
    <n v="5"/>
    <d v="2021-07-26T22:36:23"/>
    <x v="20"/>
    <x v="5"/>
    <n v="319281"/>
    <n v="68899"/>
    <s v="UTC+5"/>
    <d v="2021-04-23T15:35:15"/>
  </r>
  <r>
    <n v="70946"/>
    <d v="2021-07-26T17:36:23"/>
    <n v="1"/>
    <d v="2021-07-26T18:36:23"/>
    <x v="21"/>
    <x v="5"/>
    <n v="319284"/>
    <n v="339386"/>
    <s v="UTC+1"/>
    <d v="2021-07-25T18:50:00"/>
  </r>
  <r>
    <n v="101055"/>
    <d v="2021-07-26T17:36:23"/>
    <n v="1"/>
    <d v="2021-07-26T18:36:23"/>
    <x v="21"/>
    <x v="5"/>
    <n v="319288"/>
    <n v="357547"/>
    <s v="UTC+1"/>
    <d v="2021-04-12T13:54:54"/>
  </r>
  <r>
    <n v="314242"/>
    <d v="2021-07-26T17:36:23"/>
    <n v="1"/>
    <d v="2021-07-26T18:36:23"/>
    <x v="21"/>
    <x v="5"/>
    <n v="319291"/>
    <n v="209122"/>
    <s v="UTC+1"/>
    <d v="2021-05-26T06:33:41"/>
  </r>
  <r>
    <n v="14399"/>
    <d v="2021-07-26T17:36:58"/>
    <n v="2"/>
    <d v="2021-07-26T19:36:58"/>
    <x v="14"/>
    <x v="5"/>
    <n v="319294"/>
    <n v="104958"/>
    <s v="UTC+2"/>
    <d v="2021-03-31T03:02:00"/>
  </r>
  <r>
    <n v="45078"/>
    <d v="2021-07-26T17:36:58"/>
    <n v="2"/>
    <d v="2021-07-26T19:36:58"/>
    <x v="14"/>
    <x v="5"/>
    <n v="319295"/>
    <n v="473323"/>
    <s v="UTC+2"/>
    <d v="2021-04-29T01:14:36"/>
  </r>
  <r>
    <n v="185696"/>
    <d v="2021-07-26T17:36:58"/>
    <n v="2"/>
    <d v="2021-07-26T19:36:58"/>
    <x v="14"/>
    <x v="5"/>
    <n v="319299"/>
    <n v="312575"/>
    <s v="UTC+2"/>
    <d v="2021-06-27T06:54:57"/>
  </r>
  <r>
    <n v="131347"/>
    <d v="2021-07-26T17:37:33"/>
    <n v="3"/>
    <d v="2021-07-26T20:37:33"/>
    <x v="23"/>
    <x v="5"/>
    <n v="319302"/>
    <n v="347008"/>
    <s v="UTC+3"/>
    <d v="2021-06-26T11:46:20"/>
  </r>
  <r>
    <n v="139305"/>
    <d v="2021-07-26T17:38:08"/>
    <n v="0"/>
    <d v="2021-07-26T17:38:08"/>
    <x v="7"/>
    <x v="5"/>
    <n v="319306"/>
    <n v="411922"/>
    <s v="UTC+0"/>
    <d v="2021-07-04T19:43:35"/>
  </r>
  <r>
    <n v="293624"/>
    <d v="2021-07-26T17:38:08"/>
    <n v="0"/>
    <d v="2021-07-26T17:38:08"/>
    <x v="7"/>
    <x v="5"/>
    <n v="319310"/>
    <n v="20822"/>
    <s v="UTC+0"/>
    <d v="2021-05-02T06:50:26"/>
  </r>
  <r>
    <n v="215885"/>
    <d v="2021-07-26T17:39:18"/>
    <n v="2"/>
    <d v="2021-07-26T19:39:18"/>
    <x v="14"/>
    <x v="5"/>
    <n v="319315"/>
    <n v="189009"/>
    <s v="UTC+2"/>
    <d v="2021-06-14T06:08:08"/>
  </r>
  <r>
    <n v="244458"/>
    <d v="2021-07-26T17:39:18"/>
    <n v="2"/>
    <d v="2021-07-26T19:39:18"/>
    <x v="14"/>
    <x v="5"/>
    <n v="319317"/>
    <n v="294042"/>
    <s v="UTC+2"/>
    <d v="2021-07-19T21:53:59"/>
  </r>
  <r>
    <n v="5053"/>
    <d v="2021-07-26T17:39:53"/>
    <n v="3"/>
    <d v="2021-07-26T20:39:53"/>
    <x v="23"/>
    <x v="5"/>
    <n v="319322"/>
    <n v="432277"/>
    <s v="UTC+3"/>
    <d v="2021-04-09T14:48:28"/>
  </r>
  <r>
    <n v="212859"/>
    <d v="2021-07-26T17:40:28"/>
    <n v="0"/>
    <d v="2021-07-26T17:40:28"/>
    <x v="7"/>
    <x v="5"/>
    <n v="319323"/>
    <n v="215014"/>
    <s v="UTC+0"/>
    <d v="2021-06-24T23:15:21"/>
  </r>
  <r>
    <n v="203460"/>
    <d v="2021-07-26T17:41:38"/>
    <n v="2"/>
    <d v="2021-07-26T19:41:38"/>
    <x v="14"/>
    <x v="5"/>
    <n v="319328"/>
    <n v="242428"/>
    <s v="UTC+2"/>
    <d v="2021-07-25T02:23:31"/>
  </r>
  <r>
    <n v="331885"/>
    <d v="2021-07-26T17:43:23"/>
    <n v="1"/>
    <d v="2021-07-26T18:43:23"/>
    <x v="21"/>
    <x v="5"/>
    <n v="319333"/>
    <n v="405774"/>
    <s v="UTC+1"/>
    <d v="2021-07-09T01:04:13"/>
  </r>
  <r>
    <n v="292909"/>
    <d v="2021-07-26T17:43:58"/>
    <n v="2"/>
    <d v="2021-07-26T19:43:58"/>
    <x v="14"/>
    <x v="5"/>
    <n v="319338"/>
    <n v="439981"/>
    <s v="UTC+2"/>
    <d v="2021-07-09T16:49:26"/>
  </r>
  <r>
    <n v="344459"/>
    <d v="2021-07-26T17:43:58"/>
    <n v="2"/>
    <d v="2021-07-26T19:43:58"/>
    <x v="14"/>
    <x v="5"/>
    <n v="319342"/>
    <n v="201884"/>
    <s v="UTC+2"/>
    <d v="2021-07-16T16:38:18"/>
  </r>
  <r>
    <n v="199229"/>
    <d v="2021-07-26T17:45:07"/>
    <n v="0"/>
    <d v="2021-07-26T17:45:07"/>
    <x v="7"/>
    <x v="5"/>
    <n v="319346"/>
    <n v="21760"/>
    <s v="UTC+0"/>
    <d v="2021-06-20T11:29:14"/>
  </r>
  <r>
    <n v="261841"/>
    <d v="2021-07-26T17:45:36"/>
    <n v="0"/>
    <d v="2021-07-26T17:45:36"/>
    <x v="7"/>
    <x v="5"/>
    <n v="319349"/>
    <n v="347008"/>
    <s v="UTC+0"/>
    <d v="2021-07-02T13:50:24"/>
  </r>
  <r>
    <n v="119898"/>
    <d v="2021-07-26T17:45:42"/>
    <n v="1"/>
    <d v="2021-07-26T18:45:42"/>
    <x v="21"/>
    <x v="5"/>
    <n v="319354"/>
    <n v="402459"/>
    <s v="UTC+1"/>
    <d v="2021-05-12T21:04:32"/>
  </r>
  <r>
    <n v="179137"/>
    <d v="2021-07-26T17:45:42"/>
    <n v="1"/>
    <d v="2021-07-26T18:45:42"/>
    <x v="21"/>
    <x v="5"/>
    <n v="319358"/>
    <n v="351192"/>
    <s v="UTC+1"/>
    <d v="2021-05-30T21:10:04"/>
  </r>
  <r>
    <n v="192886"/>
    <d v="2021-07-26T17:45:42"/>
    <n v="1"/>
    <d v="2021-07-26T18:45:42"/>
    <x v="21"/>
    <x v="5"/>
    <n v="319363"/>
    <n v="347008"/>
    <s v="UTC+1"/>
    <d v="2021-07-26T00:05:34"/>
  </r>
  <r>
    <n v="346663"/>
    <d v="2021-07-26T17:45:42"/>
    <n v="1"/>
    <d v="2021-07-26T18:45:42"/>
    <x v="21"/>
    <x v="5"/>
    <n v="319366"/>
    <n v="180055"/>
    <s v="UTC+1"/>
    <d v="2021-05-06T11:52:53"/>
  </r>
  <r>
    <n v="174900"/>
    <d v="2021-07-26T17:46:17"/>
    <n v="2"/>
    <d v="2021-07-26T19:46:17"/>
    <x v="14"/>
    <x v="5"/>
    <n v="319367"/>
    <n v="158978"/>
    <s v="UTC+2"/>
    <d v="2021-06-21T08:07:08"/>
  </r>
  <r>
    <n v="231571"/>
    <d v="2021-07-26T17:47:27"/>
    <n v="0"/>
    <d v="2021-07-26T17:47:27"/>
    <x v="7"/>
    <x v="5"/>
    <n v="319371"/>
    <n v="381626"/>
    <s v="UTC+0"/>
    <d v="2021-07-24T20:38:27"/>
  </r>
  <r>
    <n v="53341"/>
    <d v="2021-07-26T17:48:02"/>
    <n v="1"/>
    <d v="2021-07-26T18:48:02"/>
    <x v="21"/>
    <x v="5"/>
    <n v="319376"/>
    <n v="470099"/>
    <s v="UTC+1"/>
    <d v="2021-04-23T00:14:43"/>
  </r>
  <r>
    <n v="153393"/>
    <d v="2021-07-26T17:50:22"/>
    <n v="1"/>
    <d v="2021-07-26T18:50:22"/>
    <x v="21"/>
    <x v="5"/>
    <n v="319380"/>
    <n v="388677"/>
    <s v="UTC+1"/>
    <d v="2021-05-27T21:20:09"/>
  </r>
  <r>
    <n v="185646"/>
    <d v="2021-07-26T17:50:22"/>
    <n v="1"/>
    <d v="2021-07-26T18:50:22"/>
    <x v="21"/>
    <x v="5"/>
    <n v="319382"/>
    <n v="250679"/>
    <s v="UTC+1"/>
    <d v="2021-07-17T19:14:48"/>
  </r>
  <r>
    <n v="235627"/>
    <d v="2021-07-26T17:50:22"/>
    <n v="1"/>
    <d v="2021-07-26T18:50:22"/>
    <x v="21"/>
    <x v="5"/>
    <n v="319383"/>
    <n v="466283"/>
    <s v="UTC+1"/>
    <d v="2021-05-28T22:30:18"/>
  </r>
  <r>
    <n v="234449"/>
    <d v="2021-07-26T17:50:57"/>
    <n v="2"/>
    <d v="2021-07-26T19:50:57"/>
    <x v="14"/>
    <x v="5"/>
    <n v="319387"/>
    <n v="100412"/>
    <s v="UTC+2"/>
    <d v="2021-07-04T23:46:50"/>
  </r>
  <r>
    <n v="295988"/>
    <d v="2021-07-26T17:53:17"/>
    <n v="2"/>
    <d v="2021-07-26T19:53:17"/>
    <x v="14"/>
    <x v="5"/>
    <n v="319392"/>
    <n v="472712"/>
    <s v="UTC+2"/>
    <d v="2021-05-05T08:54:44"/>
  </r>
  <r>
    <n v="28426"/>
    <d v="2021-07-26T17:54:27"/>
    <n v="0"/>
    <d v="2021-07-26T17:54:27"/>
    <x v="7"/>
    <x v="5"/>
    <n v="319397"/>
    <n v="411922"/>
    <s v="UTC+0"/>
    <d v="2021-06-25T06:03:23"/>
  </r>
  <r>
    <n v="141507"/>
    <d v="2021-07-26T17:55:02"/>
    <n v="1"/>
    <d v="2021-07-26T18:55:02"/>
    <x v="21"/>
    <x v="5"/>
    <n v="319399"/>
    <n v="87812"/>
    <s v="UTC+1"/>
    <d v="2021-07-01T21:46:09"/>
  </r>
  <r>
    <n v="217259"/>
    <d v="2021-07-26T17:55:02"/>
    <n v="1"/>
    <d v="2021-07-26T18:55:02"/>
    <x v="21"/>
    <x v="5"/>
    <n v="319402"/>
    <n v="346056"/>
    <s v="UTC+1"/>
    <d v="2021-06-24T15:18:01"/>
  </r>
  <r>
    <n v="25336"/>
    <d v="2021-07-26T17:56:12"/>
    <n v="3"/>
    <d v="2021-07-26T20:56:12"/>
    <x v="23"/>
    <x v="5"/>
    <n v="319406"/>
    <n v="250679"/>
    <s v="UTC+3"/>
    <d v="2021-06-27T06:07:03"/>
  </r>
  <r>
    <n v="208259"/>
    <d v="2021-07-26T17:56:12"/>
    <n v="3"/>
    <d v="2021-07-26T20:56:12"/>
    <x v="23"/>
    <x v="5"/>
    <n v="319407"/>
    <n v="411922"/>
    <s v="UTC+3"/>
    <d v="2021-06-28T05:35:11"/>
  </r>
  <r>
    <n v="337093"/>
    <d v="2021-07-26T17:56:12"/>
    <n v="3"/>
    <d v="2021-07-26T20:56:12"/>
    <x v="23"/>
    <x v="5"/>
    <n v="319411"/>
    <n v="97326"/>
    <s v="UTC+3"/>
    <d v="2021-05-22T07:44:52"/>
  </r>
  <r>
    <n v="16486"/>
    <d v="2021-07-26T17:56:47"/>
    <n v="-4"/>
    <d v="2021-07-26T13:56:47"/>
    <x v="18"/>
    <x v="5"/>
    <n v="319415"/>
    <n v="330333"/>
    <s v="UTC-4"/>
    <d v="2021-04-27T21:41:47"/>
  </r>
  <r>
    <n v="262732"/>
    <d v="2021-07-26T17:57:21"/>
    <n v="1"/>
    <d v="2021-07-26T18:57:21"/>
    <x v="21"/>
    <x v="5"/>
    <n v="319420"/>
    <n v="7084"/>
    <s v="UTC+1"/>
    <d v="2021-05-24T12:04:49"/>
  </r>
  <r>
    <n v="90340"/>
    <d v="2021-07-26T17:59:41"/>
    <n v="1"/>
    <d v="2021-07-26T18:59:41"/>
    <x v="21"/>
    <x v="5"/>
    <n v="319425"/>
    <n v="129210"/>
    <s v="UTC+1"/>
    <d v="2021-06-28T00:21:15"/>
  </r>
  <r>
    <n v="154470"/>
    <d v="2021-07-26T17:59:41"/>
    <n v="1"/>
    <d v="2021-07-26T18:59:41"/>
    <x v="21"/>
    <x v="5"/>
    <n v="319426"/>
    <n v="119655"/>
    <s v="UTC+1"/>
    <d v="2021-05-29T09:09:07"/>
  </r>
  <r>
    <n v="195424"/>
    <d v="2021-07-26T18:00:16"/>
    <n v="2"/>
    <d v="2021-07-26T20:00:16"/>
    <x v="23"/>
    <x v="5"/>
    <n v="319427"/>
    <n v="296654"/>
    <s v="UTC+2"/>
    <d v="2021-04-10T12:15:15"/>
  </r>
  <r>
    <n v="343146"/>
    <d v="2021-07-26T18:02:01"/>
    <n v="1"/>
    <d v="2021-07-26T19:02:01"/>
    <x v="14"/>
    <x v="5"/>
    <n v="319428"/>
    <n v="242428"/>
    <s v="UTC+1"/>
    <d v="2021-07-25T03:00:19"/>
  </r>
  <r>
    <n v="127251"/>
    <d v="2021-07-26T18:03:46"/>
    <n v="0"/>
    <d v="2021-07-26T18:03:46"/>
    <x v="21"/>
    <x v="5"/>
    <n v="319430"/>
    <n v="119655"/>
    <s v="UTC+0"/>
    <d v="2021-07-05T03:37:11"/>
  </r>
  <r>
    <n v="226960"/>
    <d v="2021-07-26T18:04:21"/>
    <n v="1"/>
    <d v="2021-07-26T19:04:21"/>
    <x v="14"/>
    <x v="5"/>
    <n v="319434"/>
    <n v="143150"/>
    <s v="UTC+1"/>
    <d v="2021-07-25T13:55:01"/>
  </r>
  <r>
    <n v="171170"/>
    <d v="2021-07-26T18:05:31"/>
    <n v="-5"/>
    <d v="2021-07-26T13:05:31"/>
    <x v="18"/>
    <x v="5"/>
    <n v="319438"/>
    <n v="472712"/>
    <s v="UTC-5"/>
    <d v="2021-05-26T21:08:51"/>
  </r>
  <r>
    <n v="43624"/>
    <d v="2021-07-26T18:06:06"/>
    <n v="0"/>
    <d v="2021-07-26T18:06:06"/>
    <x v="21"/>
    <x v="5"/>
    <n v="319442"/>
    <n v="463334"/>
    <s v="UTC+0"/>
    <d v="2021-06-29T00:42:24"/>
  </r>
  <r>
    <n v="131066"/>
    <d v="2021-07-26T18:06:41"/>
    <n v="1"/>
    <d v="2021-07-26T19:06:41"/>
    <x v="14"/>
    <x v="5"/>
    <n v="319446"/>
    <n v="171935"/>
    <s v="UTC+1"/>
    <d v="2021-07-03T23:02:09"/>
  </r>
  <r>
    <n v="153183"/>
    <d v="2021-07-26T18:06:41"/>
    <n v="1"/>
    <d v="2021-07-26T19:06:41"/>
    <x v="14"/>
    <x v="5"/>
    <n v="319447"/>
    <n v="381434"/>
    <s v="UTC+1"/>
    <d v="2021-05-26T15:57:55"/>
  </r>
  <r>
    <n v="269810"/>
    <d v="2021-07-26T18:06:41"/>
    <n v="1"/>
    <d v="2021-07-26T19:06:41"/>
    <x v="14"/>
    <x v="5"/>
    <n v="319449"/>
    <n v="241927"/>
    <s v="UTC+1"/>
    <d v="2021-06-25T02:02:31"/>
  </r>
  <r>
    <n v="270488"/>
    <d v="2021-07-26T18:09:00"/>
    <n v="1"/>
    <d v="2021-07-26T19:09:00"/>
    <x v="14"/>
    <x v="5"/>
    <n v="319451"/>
    <n v="60239"/>
    <s v="UTC+1"/>
    <d v="2021-05-28T16:05:54"/>
  </r>
  <r>
    <n v="288082"/>
    <d v="2021-07-26T18:10:10"/>
    <n v="3"/>
    <d v="2021-07-26T21:10:10"/>
    <x v="19"/>
    <x v="5"/>
    <n v="319456"/>
    <n v="458081"/>
    <s v="UTC+3"/>
    <d v="2021-04-26T02:25:08"/>
  </r>
  <r>
    <n v="55076"/>
    <d v="2021-07-26T18:10:45"/>
    <n v="0"/>
    <d v="2021-07-26T18:10:45"/>
    <x v="21"/>
    <x v="5"/>
    <n v="319457"/>
    <n v="330576"/>
    <s v="UTC+0"/>
    <d v="2021-04-30T02:22:35"/>
  </r>
  <r>
    <n v="133718"/>
    <d v="2021-07-26T18:11:55"/>
    <n v="2"/>
    <d v="2021-07-26T20:11:55"/>
    <x v="23"/>
    <x v="5"/>
    <n v="319462"/>
    <n v="217307"/>
    <s v="UTC+2"/>
    <d v="2021-06-28T10:38:10"/>
  </r>
  <r>
    <n v="205754"/>
    <d v="2021-07-26T18:13:05"/>
    <n v="0"/>
    <d v="2021-07-26T18:13:05"/>
    <x v="21"/>
    <x v="5"/>
    <n v="319466"/>
    <n v="214224"/>
    <s v="UTC+0"/>
    <d v="2021-04-28T10:31:43"/>
  </r>
  <r>
    <n v="239360"/>
    <d v="2021-07-26T18:13:05"/>
    <n v="0"/>
    <d v="2021-07-26T18:13:05"/>
    <x v="21"/>
    <x v="5"/>
    <n v="319471"/>
    <n v="474508"/>
    <s v="UTC+0"/>
    <d v="2021-06-29T05:05:37"/>
  </r>
  <r>
    <n v="38738"/>
    <d v="2021-07-26T18:13:40"/>
    <n v="1"/>
    <d v="2021-07-26T19:13:40"/>
    <x v="14"/>
    <x v="5"/>
    <n v="319476"/>
    <n v="302879"/>
    <s v="UTC+1"/>
    <d v="2021-04-30T18:18:07"/>
  </r>
  <r>
    <n v="104472"/>
    <d v="2021-07-26T18:13:40"/>
    <n v="1"/>
    <d v="2021-07-26T19:13:40"/>
    <x v="14"/>
    <x v="5"/>
    <n v="319479"/>
    <n v="215243"/>
    <s v="UTC+1"/>
    <d v="2021-06-09T08:24:52"/>
  </r>
  <r>
    <n v="323354"/>
    <d v="2021-07-26T18:13:40"/>
    <n v="1"/>
    <d v="2021-07-26T19:13:40"/>
    <x v="14"/>
    <x v="5"/>
    <n v="319481"/>
    <n v="411922"/>
    <s v="UTC+1"/>
    <d v="2021-07-04T10:31:24"/>
  </r>
  <r>
    <n v="37685"/>
    <d v="2021-07-26T18:14:15"/>
    <n v="2"/>
    <d v="2021-07-26T20:14:15"/>
    <x v="23"/>
    <x v="5"/>
    <n v="319482"/>
    <n v="325852"/>
    <s v="UTC+2"/>
    <d v="2021-06-28T06:30:29"/>
  </r>
  <r>
    <n v="255816"/>
    <d v="2021-07-26T18:14:15"/>
    <n v="2"/>
    <d v="2021-07-26T20:14:15"/>
    <x v="23"/>
    <x v="5"/>
    <n v="319486"/>
    <n v="244574"/>
    <s v="UTC+2"/>
    <d v="2021-05-27T02:06:12"/>
  </r>
  <r>
    <n v="333773"/>
    <d v="2021-07-26T18:14:50"/>
    <n v="3"/>
    <d v="2021-07-26T21:14:50"/>
    <x v="19"/>
    <x v="5"/>
    <n v="319488"/>
    <n v="258251"/>
    <s v="UTC+3"/>
    <d v="2021-04-16T06:41:13"/>
  </r>
  <r>
    <n v="34039"/>
    <d v="2021-07-26T18:15:25"/>
    <n v="0"/>
    <d v="2021-07-26T18:15:25"/>
    <x v="21"/>
    <x v="5"/>
    <n v="319489"/>
    <n v="21760"/>
    <s v="UTC+0"/>
    <d v="2021-04-13T07:23:47"/>
  </r>
  <r>
    <n v="291829"/>
    <d v="2021-07-26T18:16:00"/>
    <n v="1"/>
    <d v="2021-07-26T19:16:00"/>
    <x v="14"/>
    <x v="5"/>
    <n v="319492"/>
    <n v="178044"/>
    <s v="UTC+1"/>
    <d v="2021-07-26T05:52:20"/>
  </r>
  <r>
    <n v="160406"/>
    <d v="2021-07-26T18:17:45"/>
    <n v="0"/>
    <d v="2021-07-26T18:17:45"/>
    <x v="21"/>
    <x v="5"/>
    <n v="319496"/>
    <n v="250679"/>
    <s v="UTC+0"/>
    <d v="2021-06-10T05:03:01"/>
  </r>
  <r>
    <n v="223359"/>
    <d v="2021-07-26T18:17:45"/>
    <n v="0"/>
    <d v="2021-07-26T18:17:45"/>
    <x v="21"/>
    <x v="5"/>
    <n v="319498"/>
    <n v="4316"/>
    <s v="UTC+0"/>
    <d v="2021-04-30T18:57:28"/>
  </r>
  <r>
    <n v="5398"/>
    <d v="2021-07-26T18:18:20"/>
    <n v="1"/>
    <d v="2021-07-26T19:18:20"/>
    <x v="14"/>
    <x v="5"/>
    <n v="319503"/>
    <n v="227775"/>
    <s v="UTC+1"/>
    <d v="2021-05-17T14:51:26"/>
  </r>
  <r>
    <n v="28553"/>
    <d v="2021-07-26T18:18:20"/>
    <n v="1"/>
    <d v="2021-07-26T19:18:20"/>
    <x v="14"/>
    <x v="5"/>
    <n v="319505"/>
    <n v="21760"/>
    <s v="UTC+1"/>
    <d v="2021-05-23T20:00:24"/>
  </r>
  <r>
    <n v="317969"/>
    <d v="2021-07-26T18:18:20"/>
    <n v="1"/>
    <d v="2021-07-26T19:18:20"/>
    <x v="14"/>
    <x v="5"/>
    <n v="319508"/>
    <n v="154256"/>
    <s v="UTC+1"/>
    <d v="2021-05-18T07:02:53"/>
  </r>
  <r>
    <n v="339719"/>
    <d v="2021-07-26T18:18:20"/>
    <n v="1"/>
    <d v="2021-07-26T19:18:20"/>
    <x v="14"/>
    <x v="5"/>
    <n v="319512"/>
    <n v="438887"/>
    <s v="UTC+1"/>
    <d v="2021-04-12T05:10:28"/>
  </r>
  <r>
    <n v="273144"/>
    <d v="2021-07-26T18:18:55"/>
    <n v="2"/>
    <d v="2021-07-26T20:18:55"/>
    <x v="23"/>
    <x v="5"/>
    <n v="319514"/>
    <n v="347008"/>
    <s v="UTC+2"/>
    <d v="2021-06-27T16:03:31"/>
  </r>
  <r>
    <n v="117679"/>
    <d v="2021-07-26T18:19:30"/>
    <n v="3"/>
    <d v="2021-07-26T21:19:30"/>
    <x v="19"/>
    <x v="5"/>
    <n v="319518"/>
    <n v="428248"/>
    <s v="UTC+3"/>
    <d v="2021-06-11T02:05:56"/>
  </r>
  <r>
    <n v="173953"/>
    <d v="2021-07-26T18:19:30"/>
    <n v="3"/>
    <d v="2021-07-26T21:19:30"/>
    <x v="19"/>
    <x v="5"/>
    <n v="319519"/>
    <n v="62570"/>
    <s v="UTC+3"/>
    <d v="2021-06-28T10:58:24"/>
  </r>
  <r>
    <n v="79224"/>
    <d v="2021-07-26T18:19:41"/>
    <n v="5"/>
    <d v="2021-07-26T23:19:41"/>
    <x v="22"/>
    <x v="5"/>
    <n v="319521"/>
    <n v="138209"/>
    <s v="UTC+5"/>
    <d v="2021-07-10T17:08:23"/>
  </r>
  <r>
    <n v="81801"/>
    <d v="2021-07-26T18:20:05"/>
    <n v="0"/>
    <d v="2021-07-26T18:20:05"/>
    <x v="21"/>
    <x v="5"/>
    <n v="319524"/>
    <n v="17483"/>
    <s v="UTC+0"/>
    <d v="2021-07-10T17:12:43"/>
  </r>
  <r>
    <n v="215598"/>
    <d v="2021-07-26T18:20:05"/>
    <n v="-4"/>
    <d v="2021-07-26T14:20:05"/>
    <x v="12"/>
    <x v="5"/>
    <n v="319527"/>
    <n v="438599"/>
    <s v="UTC-4"/>
    <d v="2021-07-26T00:33:28"/>
  </r>
  <r>
    <n v="123684"/>
    <d v="2021-07-26T18:22:24"/>
    <n v="0"/>
    <d v="2021-07-26T18:22:24"/>
    <x v="21"/>
    <x v="5"/>
    <n v="319531"/>
    <n v="108801"/>
    <s v="UTC+0"/>
    <d v="2021-05-18T12:25:08"/>
  </r>
  <r>
    <n v="210356"/>
    <d v="2021-07-26T18:22:59"/>
    <n v="1"/>
    <d v="2021-07-26T19:22:59"/>
    <x v="14"/>
    <x v="5"/>
    <n v="319534"/>
    <n v="62570"/>
    <s v="UTC+1"/>
    <d v="2021-05-27T16:21:49"/>
  </r>
  <r>
    <n v="253451"/>
    <d v="2021-07-26T18:22:59"/>
    <n v="1"/>
    <d v="2021-07-26T19:22:59"/>
    <x v="14"/>
    <x v="5"/>
    <n v="319536"/>
    <n v="396686"/>
    <s v="UTC+1"/>
    <d v="2021-07-16T10:28:42"/>
  </r>
  <r>
    <n v="147801"/>
    <d v="2021-07-26T18:23:34"/>
    <n v="2"/>
    <d v="2021-07-26T20:23:34"/>
    <x v="23"/>
    <x v="5"/>
    <n v="319538"/>
    <n v="347393"/>
    <s v="UTC+2"/>
    <d v="2021-05-27T22:28:01"/>
  </r>
  <r>
    <n v="36819"/>
    <d v="2021-07-26T18:25:19"/>
    <n v="1"/>
    <d v="2021-07-26T19:25:19"/>
    <x v="14"/>
    <x v="5"/>
    <n v="319543"/>
    <n v="132699"/>
    <s v="UTC+1"/>
    <d v="2021-07-26T05:00:18"/>
  </r>
  <r>
    <n v="157024"/>
    <d v="2021-07-26T18:25:19"/>
    <n v="1"/>
    <d v="2021-07-26T19:25:19"/>
    <x v="14"/>
    <x v="5"/>
    <n v="319544"/>
    <n v="3876"/>
    <s v="UTC+1"/>
    <d v="2021-06-25T23:15:09"/>
  </r>
  <r>
    <n v="264924"/>
    <d v="2021-07-26T18:25:19"/>
    <n v="1"/>
    <d v="2021-07-26T19:25:19"/>
    <x v="14"/>
    <x v="5"/>
    <n v="319545"/>
    <n v="158978"/>
    <s v="UTC+1"/>
    <d v="2021-07-08T19:24:44"/>
  </r>
  <r>
    <n v="175105"/>
    <d v="2021-07-26T18:27:39"/>
    <n v="1"/>
    <d v="2021-07-26T19:27:39"/>
    <x v="14"/>
    <x v="5"/>
    <n v="319546"/>
    <n v="112334"/>
    <s v="UTC+1"/>
    <d v="2021-05-30T20:00:43"/>
  </r>
  <r>
    <n v="279871"/>
    <d v="2021-07-26T18:28:14"/>
    <n v="2"/>
    <d v="2021-07-26T20:28:14"/>
    <x v="23"/>
    <x v="5"/>
    <n v="319547"/>
    <n v="36482"/>
    <s v="UTC+2"/>
    <d v="2021-06-27T21:56:02"/>
  </r>
  <r>
    <n v="46604"/>
    <d v="2021-07-26T18:28:49"/>
    <n v="3"/>
    <d v="2021-07-26T21:28:49"/>
    <x v="19"/>
    <x v="5"/>
    <n v="319551"/>
    <n v="347008"/>
    <s v="UTC+3"/>
    <d v="2021-07-11T08:19:39"/>
  </r>
  <r>
    <n v="119781"/>
    <d v="2021-07-26T18:29:59"/>
    <n v="1"/>
    <d v="2021-07-26T19:29:59"/>
    <x v="14"/>
    <x v="5"/>
    <n v="319556"/>
    <n v="230507"/>
    <s v="UTC+1"/>
    <d v="2021-04-15T09:56:16"/>
  </r>
  <r>
    <n v="255400"/>
    <d v="2021-07-26T18:29:59"/>
    <n v="1"/>
    <d v="2021-07-26T19:29:59"/>
    <x v="14"/>
    <x v="5"/>
    <n v="319560"/>
    <n v="351192"/>
    <s v="UTC+1"/>
    <d v="2021-06-28T12:07:38"/>
  </r>
  <r>
    <n v="19135"/>
    <d v="2021-07-26T18:31:09"/>
    <n v="3"/>
    <d v="2021-07-26T21:31:09"/>
    <x v="19"/>
    <x v="5"/>
    <n v="319562"/>
    <n v="352892"/>
    <s v="UTC+3"/>
    <d v="2021-05-24T04:02:13"/>
  </r>
  <r>
    <n v="168319"/>
    <d v="2021-07-26T18:31:44"/>
    <n v="0"/>
    <d v="2021-07-26T18:31:44"/>
    <x v="21"/>
    <x v="5"/>
    <n v="319563"/>
    <n v="35968"/>
    <s v="UTC+0"/>
    <d v="2021-05-23T11:39:37"/>
  </r>
  <r>
    <n v="60628"/>
    <d v="2021-07-26T18:32:19"/>
    <n v="1"/>
    <d v="2021-07-26T19:32:19"/>
    <x v="14"/>
    <x v="5"/>
    <n v="319566"/>
    <n v="227775"/>
    <s v="UTC+1"/>
    <d v="2021-05-29T10:40:06"/>
  </r>
  <r>
    <n v="76989"/>
    <d v="2021-07-26T18:32:19"/>
    <n v="-3"/>
    <d v="2021-07-26T15:32:19"/>
    <x v="10"/>
    <x v="5"/>
    <n v="319570"/>
    <n v="385215"/>
    <s v="UTC-3"/>
    <d v="2021-05-26T22:57:29"/>
  </r>
  <r>
    <n v="210464"/>
    <d v="2021-07-26T18:32:19"/>
    <n v="1"/>
    <d v="2021-07-26T19:32:19"/>
    <x v="14"/>
    <x v="5"/>
    <n v="319572"/>
    <n v="292258"/>
    <s v="UTC+1"/>
    <d v="2021-05-26T11:45:47"/>
  </r>
  <r>
    <n v="36869"/>
    <d v="2021-07-26T18:33:28"/>
    <n v="3"/>
    <d v="2021-07-26T21:33:28"/>
    <x v="19"/>
    <x v="5"/>
    <n v="319573"/>
    <n v="250679"/>
    <s v="UTC+3"/>
    <d v="2021-06-13T16:30:31"/>
  </r>
  <r>
    <n v="149271"/>
    <d v="2021-07-26T18:35:48"/>
    <n v="3"/>
    <d v="2021-07-26T21:35:48"/>
    <x v="19"/>
    <x v="5"/>
    <n v="319576"/>
    <n v="235960"/>
    <s v="UTC+3"/>
    <d v="2021-06-24T22:49:13"/>
  </r>
  <r>
    <n v="348179"/>
    <d v="2021-07-26T18:36:58"/>
    <n v="1"/>
    <d v="2021-07-26T19:36:58"/>
    <x v="14"/>
    <x v="5"/>
    <n v="319581"/>
    <n v="387595"/>
    <s v="UTC+1"/>
    <d v="2021-07-20T09:22:35"/>
  </r>
  <r>
    <n v="47977"/>
    <d v="2021-07-26T18:38:08"/>
    <n v="3"/>
    <d v="2021-07-26T21:38:08"/>
    <x v="19"/>
    <x v="5"/>
    <n v="319582"/>
    <n v="153893"/>
    <s v="UTC+3"/>
    <d v="2021-06-30T05:06:02"/>
  </r>
  <r>
    <n v="128336"/>
    <d v="2021-07-26T18:38:08"/>
    <n v="3"/>
    <d v="2021-07-26T21:38:08"/>
    <x v="19"/>
    <x v="5"/>
    <n v="319586"/>
    <n v="197508"/>
    <s v="UTC+3"/>
    <d v="2021-04-18T22:58:03"/>
  </r>
  <r>
    <n v="261225"/>
    <d v="2021-07-26T18:38:08"/>
    <n v="3"/>
    <d v="2021-07-26T21:38:08"/>
    <x v="19"/>
    <x v="5"/>
    <n v="319590"/>
    <n v="464030"/>
    <s v="UTC+3"/>
    <d v="2021-05-15T14:31:15"/>
  </r>
  <r>
    <n v="344267"/>
    <d v="2021-07-26T18:38:08"/>
    <n v="3"/>
    <d v="2021-07-26T21:38:08"/>
    <x v="19"/>
    <x v="5"/>
    <n v="319592"/>
    <n v="121219"/>
    <s v="UTC+3"/>
    <d v="2021-04-28T01:35:01"/>
  </r>
  <r>
    <n v="22517"/>
    <d v="2021-07-26T18:39:18"/>
    <n v="1"/>
    <d v="2021-07-26T19:39:18"/>
    <x v="14"/>
    <x v="5"/>
    <n v="319597"/>
    <n v="347008"/>
    <s v="UTC+1"/>
    <d v="2021-06-24T20:40:21"/>
  </r>
  <r>
    <n v="282188"/>
    <d v="2021-07-26T18:39:53"/>
    <n v="2"/>
    <d v="2021-07-26T20:39:53"/>
    <x v="23"/>
    <x v="5"/>
    <n v="319601"/>
    <n v="412882"/>
    <s v="UTC+2"/>
    <d v="2021-06-21T18:24:40"/>
  </r>
  <r>
    <n v="96426"/>
    <d v="2021-07-26T18:41:03"/>
    <n v="0"/>
    <d v="2021-07-26T18:41:03"/>
    <x v="21"/>
    <x v="5"/>
    <n v="319604"/>
    <n v="119030"/>
    <s v="UTC+0"/>
    <d v="2021-05-24T03:39:58"/>
  </r>
  <r>
    <n v="325002"/>
    <d v="2021-07-26T18:41:03"/>
    <n v="0"/>
    <d v="2021-07-26T18:41:03"/>
    <x v="21"/>
    <x v="5"/>
    <n v="319607"/>
    <n v="82901"/>
    <s v="UTC+0"/>
    <d v="2021-06-26T18:08:25"/>
  </r>
  <r>
    <n v="268396"/>
    <d v="2021-07-26T18:41:38"/>
    <n v="1"/>
    <d v="2021-07-26T19:41:38"/>
    <x v="14"/>
    <x v="5"/>
    <n v="319609"/>
    <n v="189009"/>
    <s v="UTC+1"/>
    <d v="2021-05-24T21:13:42"/>
  </r>
  <r>
    <n v="281900"/>
    <d v="2021-07-26T18:42:13"/>
    <n v="2"/>
    <d v="2021-07-26T20:42:13"/>
    <x v="23"/>
    <x v="5"/>
    <n v="319611"/>
    <n v="411922"/>
    <s v="UTC+2"/>
    <d v="2021-06-24T20:26:23"/>
  </r>
  <r>
    <n v="74544"/>
    <d v="2021-07-26T18:43:58"/>
    <n v="1"/>
    <d v="2021-07-26T19:43:58"/>
    <x v="14"/>
    <x v="5"/>
    <n v="319614"/>
    <n v="182984"/>
    <s v="UTC+1"/>
    <d v="2021-06-23T10:48:03"/>
  </r>
  <r>
    <n v="324127"/>
    <d v="2021-07-26T18:43:58"/>
    <n v="1"/>
    <d v="2021-07-26T19:43:58"/>
    <x v="14"/>
    <x v="5"/>
    <n v="319617"/>
    <n v="411922"/>
    <s v="UTC+1"/>
    <d v="2021-06-25T03:42:08"/>
  </r>
  <r>
    <n v="41510"/>
    <d v="2021-07-26T18:44:33"/>
    <n v="2"/>
    <d v="2021-07-26T20:44:33"/>
    <x v="23"/>
    <x v="5"/>
    <n v="319619"/>
    <n v="31749"/>
    <s v="UTC+2"/>
    <d v="2021-05-14T18:58:03"/>
  </r>
  <r>
    <n v="318327"/>
    <d v="2021-07-26T18:44:33"/>
    <n v="2"/>
    <d v="2021-07-26T20:44:33"/>
    <x v="23"/>
    <x v="5"/>
    <n v="319620"/>
    <n v="230507"/>
    <s v="UTC+2"/>
    <d v="2021-04-24T03:13:04"/>
  </r>
  <r>
    <n v="102746"/>
    <d v="2021-07-26T18:47:27"/>
    <n v="3"/>
    <d v="2021-07-26T21:47:27"/>
    <x v="19"/>
    <x v="5"/>
    <n v="319621"/>
    <n v="85026"/>
    <s v="UTC+3"/>
    <d v="2021-05-23T13:21:17"/>
  </r>
  <r>
    <n v="212072"/>
    <d v="2021-07-26T18:47:27"/>
    <n v="3"/>
    <d v="2021-07-26T21:47:27"/>
    <x v="19"/>
    <x v="5"/>
    <n v="319622"/>
    <n v="277361"/>
    <s v="UTC+3"/>
    <d v="2021-04-23T10:45:54"/>
  </r>
  <r>
    <n v="254655"/>
    <d v="2021-07-26T18:48:02"/>
    <n v="0"/>
    <d v="2021-07-26T18:48:02"/>
    <x v="21"/>
    <x v="5"/>
    <n v="319626"/>
    <n v="371515"/>
    <s v="UTC+0"/>
    <d v="2021-04-30T04:49:02"/>
  </r>
  <r>
    <n v="40586"/>
    <d v="2021-07-26T18:50:22"/>
    <n v="0"/>
    <d v="2021-07-26T18:50:22"/>
    <x v="21"/>
    <x v="5"/>
    <n v="319630"/>
    <n v="85026"/>
    <s v="UTC+0"/>
    <d v="2021-05-26T18:31:50"/>
  </r>
  <r>
    <n v="341079"/>
    <d v="2021-07-26T18:50:53"/>
    <n v="4"/>
    <d v="2021-07-26T22:50:53"/>
    <x v="20"/>
    <x v="5"/>
    <n v="319631"/>
    <n v="411922"/>
    <s v="UTC+4"/>
    <d v="2021-05-29T03:09:34"/>
  </r>
  <r>
    <n v="66175"/>
    <d v="2021-07-26T18:50:57"/>
    <n v="1"/>
    <d v="2021-07-26T19:50:57"/>
    <x v="14"/>
    <x v="5"/>
    <n v="319634"/>
    <n v="230507"/>
    <s v="UTC+1"/>
    <d v="2021-05-25T18:06:54"/>
  </r>
  <r>
    <n v="269303"/>
    <d v="2021-07-26T18:50:57"/>
    <n v="1"/>
    <d v="2021-07-26T19:50:57"/>
    <x v="14"/>
    <x v="5"/>
    <n v="319639"/>
    <n v="291168"/>
    <s v="UTC+1"/>
    <d v="2021-04-29T11:14:28"/>
  </r>
  <r>
    <n v="338922"/>
    <d v="2021-07-26T18:50:57"/>
    <n v="1"/>
    <d v="2021-07-26T19:50:57"/>
    <x v="14"/>
    <x v="5"/>
    <n v="319641"/>
    <n v="104958"/>
    <s v="UTC+1"/>
    <d v="2021-04-29T23:42:21"/>
  </r>
  <r>
    <n v="5019"/>
    <d v="2021-07-26T18:53:17"/>
    <n v="1"/>
    <d v="2021-07-26T19:53:17"/>
    <x v="14"/>
    <x v="5"/>
    <n v="319646"/>
    <n v="438599"/>
    <s v="UTC+1"/>
    <d v="2021-04-23T15:10:26"/>
  </r>
  <r>
    <n v="224636"/>
    <d v="2021-07-26T18:54:27"/>
    <n v="3"/>
    <d v="2021-07-26T21:54:27"/>
    <x v="19"/>
    <x v="5"/>
    <n v="319647"/>
    <n v="119655"/>
    <s v="UTC+3"/>
    <d v="2021-07-15T23:40:20"/>
  </r>
  <r>
    <n v="246794"/>
    <d v="2021-07-26T18:56:47"/>
    <n v="3"/>
    <d v="2021-07-26T21:56:47"/>
    <x v="19"/>
    <x v="5"/>
    <n v="319651"/>
    <n v="411922"/>
    <s v="UTC+3"/>
    <d v="2021-07-09T17:34:25"/>
  </r>
  <r>
    <n v="223584"/>
    <d v="2021-07-26T18:57:21"/>
    <n v="-4"/>
    <d v="2021-07-26T14:57:21"/>
    <x v="12"/>
    <x v="5"/>
    <n v="319655"/>
    <n v="471403"/>
    <s v="UTC-4"/>
    <d v="2021-06-27T03:41:42"/>
  </r>
  <r>
    <n v="150808"/>
    <d v="2021-07-26T18:57:56"/>
    <n v="1"/>
    <d v="2021-07-26T19:57:56"/>
    <x v="14"/>
    <x v="5"/>
    <n v="319656"/>
    <n v="182191"/>
    <s v="UTC+1"/>
    <d v="2021-05-27T20:53:12"/>
  </r>
  <r>
    <n v="330032"/>
    <d v="2021-07-26T18:57:56"/>
    <n v="-3"/>
    <d v="2021-07-26T15:57:56"/>
    <x v="10"/>
    <x v="5"/>
    <n v="319657"/>
    <n v="313853"/>
    <s v="UTC-3"/>
    <d v="2021-04-12T14:36:15"/>
  </r>
  <r>
    <n v="117463"/>
    <d v="2021-07-26T18:59:06"/>
    <n v="-1"/>
    <d v="2021-07-26T17:59:06"/>
    <x v="7"/>
    <x v="5"/>
    <n v="319662"/>
    <n v="250679"/>
    <s v="UTC-1"/>
    <d v="2021-04-23T23:48:03"/>
  </r>
  <r>
    <n v="190424"/>
    <d v="2021-07-26T18:59:06"/>
    <n v="3"/>
    <d v="2021-07-26T21:59:06"/>
    <x v="19"/>
    <x v="5"/>
    <n v="319667"/>
    <n v="250679"/>
    <s v="UTC+3"/>
    <d v="2021-07-01T07:40:48"/>
  </r>
  <r>
    <n v="65503"/>
    <d v="2021-07-26T18:59:41"/>
    <n v="0"/>
    <d v="2021-07-26T18:59:41"/>
    <x v="21"/>
    <x v="5"/>
    <n v="319668"/>
    <n v="262099"/>
    <s v="UTC+0"/>
    <d v="2021-06-28T13:54:57"/>
  </r>
  <r>
    <n v="151912"/>
    <d v="2021-07-26T18:59:41"/>
    <n v="4"/>
    <d v="2021-07-26T22:59:41"/>
    <x v="20"/>
    <x v="5"/>
    <n v="319670"/>
    <n v="62068"/>
    <s v="UTC+4"/>
    <d v="2021-05-23T20:12:42"/>
  </r>
  <r>
    <n v="257883"/>
    <d v="2021-07-26T18:59:41"/>
    <n v="-4"/>
    <d v="2021-07-26T14:59:41"/>
    <x v="12"/>
    <x v="5"/>
    <n v="319672"/>
    <n v="81554"/>
    <s v="UTC-4"/>
    <d v="2021-06-25T18:57:39"/>
  </r>
  <r>
    <n v="142021"/>
    <d v="2021-07-26T19:00:16"/>
    <n v="1"/>
    <d v="2021-07-26T20:00:16"/>
    <x v="23"/>
    <x v="5"/>
    <n v="319674"/>
    <n v="326622"/>
    <s v="UTC+1"/>
    <d v="2021-06-26T01:13:27"/>
  </r>
  <r>
    <n v="99158"/>
    <d v="2021-07-26T19:00:51"/>
    <n v="2"/>
    <d v="2021-07-26T21:00:51"/>
    <x v="19"/>
    <x v="5"/>
    <n v="319678"/>
    <n v="472712"/>
    <s v="UTC+2"/>
    <d v="2021-04-13T04:03:17"/>
  </r>
  <r>
    <n v="173851"/>
    <d v="2021-07-26T19:03:11"/>
    <n v="2"/>
    <d v="2021-07-26T21:03:11"/>
    <x v="19"/>
    <x v="5"/>
    <n v="319683"/>
    <n v="254150"/>
    <s v="UTC+2"/>
    <d v="2021-06-25T11:05:36"/>
  </r>
  <r>
    <n v="345313"/>
    <d v="2021-07-26T19:03:11"/>
    <n v="2"/>
    <d v="2021-07-26T21:03:11"/>
    <x v="19"/>
    <x v="5"/>
    <n v="319685"/>
    <n v="411922"/>
    <s v="UTC+2"/>
    <d v="2021-06-19T04:20:40"/>
  </r>
  <r>
    <n v="30462"/>
    <d v="2021-07-26T19:03:46"/>
    <n v="3"/>
    <d v="2021-07-26T22:03:46"/>
    <x v="20"/>
    <x v="5"/>
    <n v="319690"/>
    <n v="411922"/>
    <s v="UTC+3"/>
    <d v="2021-07-26T07:42:01"/>
  </r>
  <r>
    <n v="179166"/>
    <d v="2021-07-26T19:04:21"/>
    <n v="0"/>
    <d v="2021-07-26T19:04:21"/>
    <x v="14"/>
    <x v="5"/>
    <n v="319695"/>
    <n v="48991"/>
    <s v="UTC+0"/>
    <d v="2021-04-27T04:03:51"/>
  </r>
  <r>
    <n v="122401"/>
    <d v="2021-07-26T19:04:56"/>
    <n v="1"/>
    <d v="2021-07-26T20:04:56"/>
    <x v="23"/>
    <x v="5"/>
    <n v="319697"/>
    <n v="191893"/>
    <s v="UTC+1"/>
    <d v="2021-06-11T17:25:37"/>
  </r>
  <r>
    <n v="159076"/>
    <d v="2021-07-26T19:04:56"/>
    <n v="1"/>
    <d v="2021-07-26T20:04:56"/>
    <x v="23"/>
    <x v="5"/>
    <n v="319700"/>
    <n v="21999"/>
    <s v="UTC+1"/>
    <d v="2021-04-03T22:14:00"/>
  </r>
  <r>
    <n v="31060"/>
    <d v="2021-07-26T19:07:16"/>
    <n v="1"/>
    <d v="2021-07-26T20:07:16"/>
    <x v="23"/>
    <x v="5"/>
    <n v="319705"/>
    <n v="347008"/>
    <s v="UTC+1"/>
    <d v="2021-06-26T04:00:47"/>
  </r>
  <r>
    <n v="176270"/>
    <d v="2021-07-26T19:07:16"/>
    <n v="1"/>
    <d v="2021-07-26T20:07:16"/>
    <x v="23"/>
    <x v="5"/>
    <n v="319710"/>
    <n v="193898"/>
    <s v="UTC+1"/>
    <d v="2021-04-04T20:08:10"/>
  </r>
  <r>
    <n v="220278"/>
    <d v="2021-07-26T19:07:16"/>
    <n v="1"/>
    <d v="2021-07-26T20:07:16"/>
    <x v="23"/>
    <x v="5"/>
    <n v="319712"/>
    <n v="168838"/>
    <s v="UTC+1"/>
    <d v="2021-06-29T20:58:58"/>
  </r>
  <r>
    <n v="329706"/>
    <d v="2021-07-26T19:07:16"/>
    <n v="1"/>
    <d v="2021-07-26T20:07:16"/>
    <x v="23"/>
    <x v="5"/>
    <n v="319715"/>
    <n v="96007"/>
    <s v="UTC+1"/>
    <d v="2021-06-26T12:39:10"/>
  </r>
  <r>
    <n v="295384"/>
    <d v="2021-07-26T19:09:00"/>
    <n v="4"/>
    <d v="2021-07-26T23:09:00"/>
    <x v="22"/>
    <x v="5"/>
    <n v="319716"/>
    <n v="243858"/>
    <s v="UTC+4"/>
    <d v="2021-07-16T11:20:18"/>
  </r>
  <r>
    <n v="23063"/>
    <d v="2021-07-26T19:09:35"/>
    <n v="1"/>
    <d v="2021-07-26T20:09:35"/>
    <x v="23"/>
    <x v="5"/>
    <n v="319717"/>
    <n v="250679"/>
    <s v="UTC+1"/>
    <d v="2021-07-26T12:57:49"/>
  </r>
  <r>
    <n v="307045"/>
    <d v="2021-07-26T19:09:35"/>
    <n v="-3"/>
    <d v="2021-07-26T16:09:35"/>
    <x v="11"/>
    <x v="5"/>
    <n v="319722"/>
    <n v="242428"/>
    <s v="UTC-3"/>
    <d v="2021-06-24T21:19:23"/>
  </r>
  <r>
    <n v="340069"/>
    <d v="2021-07-26T19:09:35"/>
    <n v="1"/>
    <d v="2021-07-26T20:09:35"/>
    <x v="23"/>
    <x v="5"/>
    <n v="319727"/>
    <n v="112334"/>
    <s v="UTC+1"/>
    <d v="2021-05-04T18:42:46"/>
  </r>
  <r>
    <n v="27135"/>
    <d v="2021-07-26T19:12:30"/>
    <n v="2"/>
    <d v="2021-07-26T21:12:30"/>
    <x v="19"/>
    <x v="5"/>
    <n v="319730"/>
    <n v="459455"/>
    <s v="UTC+2"/>
    <d v="2021-05-28T03:13:04"/>
  </r>
  <r>
    <n v="80472"/>
    <d v="2021-07-26T19:14:15"/>
    <n v="1"/>
    <d v="2021-07-26T20:14:15"/>
    <x v="23"/>
    <x v="5"/>
    <n v="319733"/>
    <n v="73365"/>
    <s v="UTC+1"/>
    <d v="2021-05-30T08:33:14"/>
  </r>
  <r>
    <n v="228699"/>
    <d v="2021-07-26T19:14:15"/>
    <n v="1"/>
    <d v="2021-07-26T20:14:15"/>
    <x v="23"/>
    <x v="5"/>
    <n v="319736"/>
    <n v="367358"/>
    <s v="UTC+1"/>
    <d v="2021-05-25T15:00:19"/>
  </r>
  <r>
    <n v="257913"/>
    <d v="2021-07-26T19:14:15"/>
    <n v="-3"/>
    <d v="2021-07-26T16:14:15"/>
    <x v="11"/>
    <x v="5"/>
    <n v="319741"/>
    <n v="470762"/>
    <s v="UTC-3"/>
    <d v="2021-06-29T19:55:29"/>
  </r>
  <r>
    <n v="287721"/>
    <d v="2021-07-26T19:14:50"/>
    <n v="2"/>
    <d v="2021-07-26T21:14:50"/>
    <x v="19"/>
    <x v="5"/>
    <n v="319743"/>
    <n v="439981"/>
    <s v="UTC+2"/>
    <d v="2021-05-28T08:54:26"/>
  </r>
  <r>
    <n v="63113"/>
    <d v="2021-07-26T19:15:25"/>
    <n v="3"/>
    <d v="2021-07-26T22:15:25"/>
    <x v="20"/>
    <x v="5"/>
    <n v="319748"/>
    <n v="37644"/>
    <s v="UTC+3"/>
    <d v="2021-04-27T09:25:25"/>
  </r>
  <r>
    <n v="1424"/>
    <d v="2021-07-26T19:16:00"/>
    <n v="0"/>
    <d v="2021-07-26T19:16:00"/>
    <x v="14"/>
    <x v="5"/>
    <n v="319750"/>
    <n v="138209"/>
    <s v="UTC+0"/>
    <d v="2021-05-28T01:17:41"/>
  </r>
  <r>
    <n v="96003"/>
    <d v="2021-07-26T19:16:00"/>
    <n v="0"/>
    <d v="2021-07-26T19:16:00"/>
    <x v="14"/>
    <x v="5"/>
    <n v="319751"/>
    <n v="153893"/>
    <s v="UTC+0"/>
    <d v="2021-05-29T20:07:36"/>
  </r>
  <r>
    <n v="48250"/>
    <d v="2021-07-26T19:16:35"/>
    <n v="1"/>
    <d v="2021-07-26T20:16:35"/>
    <x v="23"/>
    <x v="5"/>
    <n v="319754"/>
    <n v="136783"/>
    <s v="UTC+1"/>
    <d v="2021-06-27T09:23:08"/>
  </r>
  <r>
    <n v="62672"/>
    <d v="2021-07-26T19:16:35"/>
    <n v="1"/>
    <d v="2021-07-26T20:16:35"/>
    <x v="23"/>
    <x v="5"/>
    <n v="319755"/>
    <n v="55961"/>
    <s v="UTC+1"/>
    <d v="2021-04-17T02:06:00"/>
  </r>
  <r>
    <n v="124087"/>
    <d v="2021-07-26T19:17:10"/>
    <n v="2"/>
    <d v="2021-07-26T21:17:10"/>
    <x v="19"/>
    <x v="5"/>
    <n v="319757"/>
    <n v="187477"/>
    <s v="UTC+2"/>
    <d v="2021-06-26T20:01:35"/>
  </r>
  <r>
    <n v="261393"/>
    <d v="2021-07-26T19:17:17"/>
    <n v="-4"/>
    <d v="2021-07-26T15:17:17"/>
    <x v="10"/>
    <x v="5"/>
    <n v="319761"/>
    <n v="215163"/>
    <s v="UTC-4"/>
    <d v="2021-04-14T09:34:39"/>
  </r>
  <r>
    <n v="65291"/>
    <d v="2021-07-26T19:17:45"/>
    <n v="3"/>
    <d v="2021-07-26T22:17:45"/>
    <x v="20"/>
    <x v="5"/>
    <n v="319764"/>
    <n v="417467"/>
    <s v="UTC+3"/>
    <d v="2021-04-24T19:19:43"/>
  </r>
  <r>
    <n v="76908"/>
    <d v="2021-07-26T19:18:20"/>
    <n v="-4"/>
    <d v="2021-07-26T15:18:20"/>
    <x v="10"/>
    <x v="5"/>
    <n v="319767"/>
    <n v="249070"/>
    <s v="UTC-4"/>
    <d v="2021-05-25T06:12:35"/>
  </r>
  <r>
    <n v="147946"/>
    <d v="2021-07-26T19:18:20"/>
    <n v="0"/>
    <d v="2021-07-26T19:18:20"/>
    <x v="14"/>
    <x v="5"/>
    <n v="319768"/>
    <n v="53136"/>
    <s v="UTC+0"/>
    <d v="2021-05-27T05:21:32"/>
  </r>
  <r>
    <n v="199762"/>
    <d v="2021-07-26T19:19:30"/>
    <n v="2"/>
    <d v="2021-07-26T21:19:30"/>
    <x v="19"/>
    <x v="5"/>
    <n v="319770"/>
    <n v="279044"/>
    <s v="UTC+2"/>
    <d v="2021-05-25T21:38:59"/>
  </r>
  <r>
    <n v="106772"/>
    <d v="2021-07-26T19:23:34"/>
    <n v="1"/>
    <d v="2021-07-26T20:23:34"/>
    <x v="23"/>
    <x v="5"/>
    <n v="319774"/>
    <n v="347008"/>
    <s v="UTC+1"/>
    <d v="2021-05-30T05:45:50"/>
  </r>
  <r>
    <n v="240303"/>
    <d v="2021-07-26T19:23:34"/>
    <n v="1"/>
    <d v="2021-07-26T20:23:34"/>
    <x v="23"/>
    <x v="5"/>
    <n v="319777"/>
    <n v="14478"/>
    <s v="UTC+1"/>
    <d v="2021-06-27T08:21:46"/>
  </r>
  <r>
    <n v="257752"/>
    <d v="2021-07-26T19:23:34"/>
    <n v="1"/>
    <d v="2021-07-26T20:23:34"/>
    <x v="23"/>
    <x v="5"/>
    <n v="319781"/>
    <n v="47849"/>
    <s v="UTC+1"/>
    <d v="2021-07-07T07:22:04"/>
  </r>
  <r>
    <n v="289825"/>
    <d v="2021-07-26T19:23:34"/>
    <n v="1"/>
    <d v="2021-07-26T20:23:34"/>
    <x v="23"/>
    <x v="5"/>
    <n v="319786"/>
    <n v="88863"/>
    <s v="UTC+1"/>
    <d v="2021-07-11T18:20:00"/>
  </r>
  <r>
    <n v="168218"/>
    <d v="2021-07-26T19:25:54"/>
    <n v="1"/>
    <d v="2021-07-26T20:25:54"/>
    <x v="23"/>
    <x v="5"/>
    <n v="319788"/>
    <n v="230507"/>
    <s v="UTC+1"/>
    <d v="2021-07-13T13:05:38"/>
  </r>
  <r>
    <n v="20938"/>
    <d v="2021-07-26T19:26:29"/>
    <n v="2"/>
    <d v="2021-07-26T21:26:29"/>
    <x v="19"/>
    <x v="5"/>
    <n v="319790"/>
    <n v="314092"/>
    <s v="UTC+2"/>
    <d v="2021-05-02T22:01:40"/>
  </r>
  <r>
    <n v="91990"/>
    <d v="2021-07-26T19:26:29"/>
    <n v="2"/>
    <d v="2021-07-26T21:26:29"/>
    <x v="19"/>
    <x v="5"/>
    <n v="319795"/>
    <n v="182191"/>
    <s v="UTC+2"/>
    <d v="2021-05-27T13:27:57"/>
  </r>
  <r>
    <n v="188047"/>
    <d v="2021-07-26T19:26:29"/>
    <n v="2"/>
    <d v="2021-07-26T21:26:29"/>
    <x v="19"/>
    <x v="5"/>
    <n v="319796"/>
    <n v="357547"/>
    <s v="UTC+2"/>
    <d v="2021-07-25T03:58:17"/>
  </r>
  <r>
    <n v="24183"/>
    <d v="2021-07-26T19:28:14"/>
    <n v="1"/>
    <d v="2021-07-26T20:28:14"/>
    <x v="23"/>
    <x v="5"/>
    <n v="319800"/>
    <n v="301748"/>
    <s v="UTC+1"/>
    <d v="2021-05-24T21:26:35"/>
  </r>
  <r>
    <n v="337828"/>
    <d v="2021-07-26T19:29:59"/>
    <n v="0"/>
    <d v="2021-07-26T19:29:59"/>
    <x v="14"/>
    <x v="5"/>
    <n v="319803"/>
    <n v="182191"/>
    <s v="UTC+0"/>
    <d v="2021-04-15T13:37:11"/>
  </r>
  <r>
    <n v="224005"/>
    <d v="2021-07-26T19:30:34"/>
    <n v="1"/>
    <d v="2021-07-26T20:30:34"/>
    <x v="23"/>
    <x v="5"/>
    <n v="319808"/>
    <n v="393691"/>
    <s v="UTC+1"/>
    <d v="2021-07-09T11:16:20"/>
  </r>
  <r>
    <n v="271243"/>
    <d v="2021-07-26T19:31:09"/>
    <n v="2"/>
    <d v="2021-07-26T21:31:09"/>
    <x v="19"/>
    <x v="5"/>
    <n v="319813"/>
    <n v="230507"/>
    <s v="UTC+2"/>
    <d v="2021-05-27T01:11:53"/>
  </r>
  <r>
    <n v="176852"/>
    <d v="2021-07-26T19:32:19"/>
    <n v="0"/>
    <d v="2021-07-26T19:32:19"/>
    <x v="14"/>
    <x v="5"/>
    <n v="319815"/>
    <n v="285365"/>
    <s v="UTC+0"/>
    <d v="2021-04-19T23:04:23"/>
  </r>
  <r>
    <n v="112821"/>
    <d v="2021-07-26T19:33:28"/>
    <n v="6"/>
    <d v="2021-07-27T01:33:28"/>
    <x v="0"/>
    <x v="5"/>
    <n v="319818"/>
    <n v="230507"/>
    <s v="UTC+6"/>
    <d v="2021-07-21T04:52:38"/>
  </r>
  <r>
    <n v="162549"/>
    <d v="2021-07-26T19:35:13"/>
    <n v="1"/>
    <d v="2021-07-26T20:35:13"/>
    <x v="23"/>
    <x v="5"/>
    <n v="319819"/>
    <n v="273920"/>
    <s v="UTC+1"/>
    <d v="2021-06-25T21:28:16"/>
  </r>
  <r>
    <n v="85525"/>
    <d v="2021-07-26T19:36:23"/>
    <n v="3"/>
    <d v="2021-07-26T22:36:23"/>
    <x v="20"/>
    <x v="5"/>
    <n v="319821"/>
    <n v="439981"/>
    <s v="UTC+3"/>
    <d v="2021-05-23T15:19:38"/>
  </r>
  <r>
    <n v="47739"/>
    <d v="2021-07-26T19:39:18"/>
    <n v="0"/>
    <d v="2021-07-26T19:39:18"/>
    <x v="14"/>
    <x v="5"/>
    <n v="319823"/>
    <n v="270101"/>
    <s v="UTC+0"/>
    <d v="2021-05-26T20:56:07"/>
  </r>
  <r>
    <n v="286860"/>
    <d v="2021-07-26T19:39:53"/>
    <n v="1"/>
    <d v="2021-07-26T20:39:53"/>
    <x v="23"/>
    <x v="5"/>
    <n v="319825"/>
    <n v="158978"/>
    <s v="UTC+1"/>
    <d v="2021-05-01T08:14:45"/>
  </r>
  <r>
    <n v="261020"/>
    <d v="2021-07-26T19:41:03"/>
    <n v="3"/>
    <d v="2021-07-26T22:41:03"/>
    <x v="20"/>
    <x v="5"/>
    <n v="319830"/>
    <n v="315541"/>
    <s v="UTC+3"/>
    <d v="2021-04-28T10:59:00"/>
  </r>
  <r>
    <n v="163817"/>
    <d v="2021-07-26T19:41:38"/>
    <n v="4"/>
    <d v="2021-07-26T23:41:38"/>
    <x v="22"/>
    <x v="5"/>
    <n v="319831"/>
    <n v="351192"/>
    <s v="UTC+4"/>
    <d v="2021-04-24T11:12:31"/>
  </r>
  <r>
    <n v="21876"/>
    <d v="2021-07-26T19:42:13"/>
    <n v="1"/>
    <d v="2021-07-26T20:42:13"/>
    <x v="23"/>
    <x v="5"/>
    <n v="319833"/>
    <n v="154256"/>
    <s v="UTC+1"/>
    <d v="2021-06-24T10:46:39"/>
  </r>
  <r>
    <n v="73474"/>
    <d v="2021-07-26T19:42:13"/>
    <n v="1"/>
    <d v="2021-07-26T20:42:13"/>
    <x v="23"/>
    <x v="5"/>
    <n v="319836"/>
    <n v="46923"/>
    <s v="UTC+1"/>
    <d v="2021-05-28T23:12:48"/>
  </r>
  <r>
    <n v="161870"/>
    <d v="2021-07-26T19:42:13"/>
    <n v="1"/>
    <d v="2021-07-26T20:42:13"/>
    <x v="23"/>
    <x v="5"/>
    <n v="319839"/>
    <n v="135188"/>
    <s v="UTC+1"/>
    <d v="2021-05-26T08:11:49"/>
  </r>
  <r>
    <n v="192710"/>
    <d v="2021-07-26T19:42:13"/>
    <n v="1"/>
    <d v="2021-07-26T20:42:13"/>
    <x v="23"/>
    <x v="5"/>
    <n v="319844"/>
    <n v="203035"/>
    <s v="UTC+1"/>
    <d v="2021-04-30T06:24:27"/>
  </r>
  <r>
    <n v="211481"/>
    <d v="2021-07-26T19:43:41"/>
    <n v="3"/>
    <d v="2021-07-26T22:43:41"/>
    <x v="20"/>
    <x v="5"/>
    <n v="319846"/>
    <n v="309553"/>
    <s v="UTC+3"/>
    <d v="2021-05-27T09:18:01"/>
  </r>
  <r>
    <n v="126958"/>
    <d v="2021-07-26T19:43:58"/>
    <n v="4"/>
    <d v="2021-07-26T23:43:58"/>
    <x v="22"/>
    <x v="5"/>
    <n v="319848"/>
    <n v="470762"/>
    <s v="UTC+4"/>
    <d v="2021-07-03T16:54:26"/>
  </r>
  <r>
    <n v="284644"/>
    <d v="2021-07-26T19:45:42"/>
    <n v="3"/>
    <d v="2021-07-26T22:45:42"/>
    <x v="20"/>
    <x v="5"/>
    <n v="319853"/>
    <n v="168465"/>
    <s v="UTC+3"/>
    <d v="2021-04-14T15:21:53"/>
  </r>
  <r>
    <n v="84789"/>
    <d v="2021-07-26T19:46:52"/>
    <n v="1"/>
    <d v="2021-07-26T20:46:52"/>
    <x v="23"/>
    <x v="5"/>
    <n v="319854"/>
    <n v="226626"/>
    <s v="UTC+1"/>
    <d v="2021-06-30T17:09:10"/>
  </r>
  <r>
    <n v="211077"/>
    <d v="2021-07-26T19:46:52"/>
    <n v="1"/>
    <d v="2021-07-26T20:46:52"/>
    <x v="23"/>
    <x v="5"/>
    <n v="319857"/>
    <n v="250679"/>
    <s v="UTC+1"/>
    <d v="2021-07-22T17:49:14"/>
  </r>
  <r>
    <n v="24008"/>
    <d v="2021-07-26T19:47:27"/>
    <n v="2"/>
    <d v="2021-07-26T21:47:27"/>
    <x v="19"/>
    <x v="5"/>
    <n v="319860"/>
    <n v="347008"/>
    <s v="UTC+2"/>
    <d v="2021-04-23T11:59:05"/>
  </r>
  <r>
    <n v="144841"/>
    <d v="2021-07-26T19:48:37"/>
    <n v="0"/>
    <d v="2021-07-26T19:48:37"/>
    <x v="14"/>
    <x v="5"/>
    <n v="319861"/>
    <n v="58674"/>
    <s v="UTC+0"/>
    <d v="2021-04-22T20:25:10"/>
  </r>
  <r>
    <n v="67725"/>
    <d v="2021-07-26T19:49:12"/>
    <n v="1"/>
    <d v="2021-07-26T20:49:12"/>
    <x v="23"/>
    <x v="5"/>
    <n v="319863"/>
    <n v="82901"/>
    <s v="UTC+1"/>
    <d v="2021-05-16T11:35:26"/>
  </r>
  <r>
    <n v="151574"/>
    <d v="2021-07-26T19:49:12"/>
    <n v="1"/>
    <d v="2021-07-26T20:49:12"/>
    <x v="23"/>
    <x v="5"/>
    <n v="319866"/>
    <n v="344118"/>
    <s v="UTC+1"/>
    <d v="2021-06-19T05:07:39"/>
  </r>
  <r>
    <n v="176484"/>
    <d v="2021-07-26T19:49:12"/>
    <n v="1"/>
    <d v="2021-07-26T20:49:12"/>
    <x v="23"/>
    <x v="5"/>
    <n v="319869"/>
    <n v="351192"/>
    <s v="UTC+1"/>
    <d v="2021-05-25T09:26:43"/>
  </r>
  <r>
    <n v="226516"/>
    <d v="2021-07-26T19:49:12"/>
    <n v="1"/>
    <d v="2021-07-26T20:49:12"/>
    <x v="23"/>
    <x v="5"/>
    <n v="319872"/>
    <n v="230507"/>
    <s v="UTC+1"/>
    <d v="2021-05-29T01:18:21"/>
  </r>
  <r>
    <n v="336783"/>
    <d v="2021-07-26T19:49:12"/>
    <n v="1"/>
    <d v="2021-07-26T20:49:12"/>
    <x v="23"/>
    <x v="5"/>
    <n v="319876"/>
    <n v="76405"/>
    <s v="UTC+1"/>
    <d v="2021-07-23T03:01:47"/>
  </r>
  <r>
    <n v="93859"/>
    <d v="2021-07-26T19:49:47"/>
    <n v="2"/>
    <d v="2021-07-26T21:49:47"/>
    <x v="19"/>
    <x v="5"/>
    <n v="319881"/>
    <n v="198326"/>
    <s v="UTC+2"/>
    <d v="2021-05-27T00:09:05"/>
  </r>
  <r>
    <n v="235584"/>
    <d v="2021-07-26T19:53:52"/>
    <n v="1"/>
    <d v="2021-07-26T20:53:52"/>
    <x v="23"/>
    <x v="5"/>
    <n v="319885"/>
    <n v="258251"/>
    <s v="UTC+1"/>
    <d v="2021-06-25T14:28:57"/>
  </r>
  <r>
    <n v="214118"/>
    <d v="2021-07-26T19:54:27"/>
    <n v="2"/>
    <d v="2021-07-26T21:54:27"/>
    <x v="19"/>
    <x v="5"/>
    <n v="319886"/>
    <n v="411922"/>
    <s v="UTC+2"/>
    <d v="2021-04-16T00:02:58"/>
  </r>
  <r>
    <n v="76017"/>
    <d v="2021-07-26T19:55:02"/>
    <n v="3"/>
    <d v="2021-07-26T22:55:02"/>
    <x v="20"/>
    <x v="5"/>
    <n v="319889"/>
    <n v="411922"/>
    <s v="UTC+3"/>
    <d v="2021-05-27T06:58:53"/>
  </r>
  <r>
    <n v="11996"/>
    <d v="2021-07-26T19:55:37"/>
    <n v="0"/>
    <d v="2021-07-26T19:55:37"/>
    <x v="14"/>
    <x v="5"/>
    <n v="319894"/>
    <n v="84382"/>
    <s v="UTC+0"/>
    <d v="2021-07-22T23:13:07"/>
  </r>
  <r>
    <n v="158650"/>
    <d v="2021-07-26T19:55:37"/>
    <n v="0"/>
    <d v="2021-07-26T19:55:37"/>
    <x v="14"/>
    <x v="5"/>
    <n v="319895"/>
    <n v="168838"/>
    <s v="UTC+0"/>
    <d v="2021-05-25T22:47:22"/>
  </r>
  <r>
    <n v="330635"/>
    <d v="2021-07-26T19:55:37"/>
    <n v="0"/>
    <d v="2021-07-26T19:55:37"/>
    <x v="14"/>
    <x v="5"/>
    <n v="319896"/>
    <n v="81725"/>
    <s v="UTC+0"/>
    <d v="2021-05-14T04:08:10"/>
  </r>
  <r>
    <n v="198999"/>
    <d v="2021-07-26T19:55:41"/>
    <n v="1"/>
    <d v="2021-07-26T20:55:41"/>
    <x v="23"/>
    <x v="5"/>
    <n v="319900"/>
    <n v="389195"/>
    <s v="UTC+1"/>
    <d v="2021-05-24T13:20:13"/>
  </r>
  <r>
    <n v="181395"/>
    <d v="2021-07-26T19:57:21"/>
    <n v="3"/>
    <d v="2021-07-26T22:57:21"/>
    <x v="20"/>
    <x v="5"/>
    <n v="319903"/>
    <n v="262755"/>
    <s v="UTC+3"/>
    <d v="2021-04-15T16:39:55"/>
  </r>
  <r>
    <n v="101231"/>
    <d v="2021-07-26T19:58:31"/>
    <n v="1"/>
    <d v="2021-07-26T20:58:31"/>
    <x v="23"/>
    <x v="5"/>
    <n v="319904"/>
    <n v="82850"/>
    <s v="UTC+1"/>
    <d v="2021-07-08T01:19:54"/>
  </r>
  <r>
    <n v="89048"/>
    <d v="2021-07-26T20:00:51"/>
    <n v="1"/>
    <d v="2021-07-26T21:00:51"/>
    <x v="19"/>
    <x v="5"/>
    <n v="319905"/>
    <n v="102086"/>
    <s v="UTC+1"/>
    <d v="2021-07-26T02:28:12"/>
  </r>
  <r>
    <n v="311841"/>
    <d v="2021-07-26T20:00:51"/>
    <n v="1"/>
    <d v="2021-07-26T21:00:51"/>
    <x v="19"/>
    <x v="5"/>
    <n v="319907"/>
    <n v="11963"/>
    <s v="UTC+1"/>
    <d v="2021-04-07T23:51:02"/>
  </r>
  <r>
    <n v="116306"/>
    <d v="2021-07-26T20:01:26"/>
    <n v="2"/>
    <d v="2021-07-26T22:01:26"/>
    <x v="20"/>
    <x v="5"/>
    <n v="319910"/>
    <n v="347008"/>
    <s v="UTC+2"/>
    <d v="2021-04-23T04:11:35"/>
  </r>
  <r>
    <n v="305082"/>
    <d v="2021-07-26T20:01:26"/>
    <n v="2"/>
    <d v="2021-07-26T22:01:26"/>
    <x v="20"/>
    <x v="5"/>
    <n v="319913"/>
    <n v="122902"/>
    <s v="UTC+2"/>
    <d v="2021-07-02T14:48:22"/>
  </r>
  <r>
    <n v="348715"/>
    <d v="2021-07-26T20:02:01"/>
    <n v="3"/>
    <d v="2021-07-26T23:02:01"/>
    <x v="22"/>
    <x v="5"/>
    <n v="319917"/>
    <n v="118549"/>
    <s v="UTC+3"/>
    <d v="2021-05-28T03:57:03"/>
  </r>
  <r>
    <n v="316627"/>
    <d v="2021-07-26T20:02:36"/>
    <n v="-4"/>
    <d v="2021-07-26T16:02:36"/>
    <x v="11"/>
    <x v="5"/>
    <n v="319922"/>
    <n v="104958"/>
    <s v="UTC-4"/>
    <d v="2021-05-25T09:10:54"/>
  </r>
  <r>
    <n v="214424"/>
    <d v="2021-07-26T20:04:21"/>
    <n v="3"/>
    <d v="2021-07-26T23:04:21"/>
    <x v="22"/>
    <x v="5"/>
    <n v="319926"/>
    <n v="305608"/>
    <s v="UTC+3"/>
    <d v="2021-04-20T23:51:47"/>
  </r>
  <r>
    <n v="226813"/>
    <d v="2021-07-26T20:05:31"/>
    <n v="1"/>
    <d v="2021-07-26T21:05:31"/>
    <x v="19"/>
    <x v="5"/>
    <n v="319928"/>
    <n v="68991"/>
    <s v="UTC+1"/>
    <d v="2021-04-30T16:49:38"/>
  </r>
  <r>
    <n v="136869"/>
    <d v="2021-07-26T20:08:26"/>
    <n v="2"/>
    <d v="2021-07-26T22:08:26"/>
    <x v="20"/>
    <x v="5"/>
    <n v="319929"/>
    <n v="110241"/>
    <s v="UTC+2"/>
    <d v="2021-05-28T18:33:15"/>
  </r>
  <r>
    <n v="101387"/>
    <d v="2021-07-26T20:09:35"/>
    <n v="4"/>
    <d v="2021-07-27T00:09:35"/>
    <x v="1"/>
    <x v="5"/>
    <n v="319934"/>
    <n v="351192"/>
    <s v="UTC+4"/>
    <d v="2021-07-01T11:47:57"/>
  </r>
  <r>
    <n v="181225"/>
    <d v="2021-07-26T20:09:35"/>
    <n v="0"/>
    <d v="2021-07-26T20:09:35"/>
    <x v="23"/>
    <x v="5"/>
    <n v="319937"/>
    <n v="155383"/>
    <s v="UTC+0"/>
    <d v="2021-06-28T02:23:05"/>
  </r>
  <r>
    <n v="215915"/>
    <d v="2021-07-26T20:09:35"/>
    <n v="4"/>
    <d v="2021-07-27T00:09:35"/>
    <x v="1"/>
    <x v="5"/>
    <n v="319941"/>
    <n v="154374"/>
    <s v="UTC+4"/>
    <d v="2021-05-28T20:00:19"/>
  </r>
  <r>
    <n v="268432"/>
    <d v="2021-07-26T20:09:35"/>
    <n v="0"/>
    <d v="2021-07-26T20:09:35"/>
    <x v="23"/>
    <x v="5"/>
    <n v="319945"/>
    <n v="285365"/>
    <s v="UTC+0"/>
    <d v="2021-05-29T09:04:20"/>
  </r>
  <r>
    <n v="153587"/>
    <d v="2021-07-26T20:10:10"/>
    <n v="1"/>
    <d v="2021-07-26T21:10:10"/>
    <x v="19"/>
    <x v="5"/>
    <n v="319948"/>
    <n v="363218"/>
    <s v="UTC+1"/>
    <d v="2021-06-29T20:49:56"/>
  </r>
  <r>
    <n v="50138"/>
    <d v="2021-07-26T20:10:45"/>
    <n v="2"/>
    <d v="2021-07-26T22:10:45"/>
    <x v="20"/>
    <x v="5"/>
    <n v="319951"/>
    <n v="202914"/>
    <s v="UTC+2"/>
    <d v="2021-04-17T22:36:28"/>
  </r>
  <r>
    <n v="175318"/>
    <d v="2021-07-26T20:11:55"/>
    <n v="0"/>
    <d v="2021-07-26T20:11:55"/>
    <x v="23"/>
    <x v="5"/>
    <n v="319954"/>
    <n v="43842"/>
    <s v="UTC+0"/>
    <d v="2021-04-22T08:23:54"/>
  </r>
  <r>
    <n v="270594"/>
    <d v="2021-07-26T20:12:30"/>
    <n v="1"/>
    <d v="2021-07-26T21:12:30"/>
    <x v="19"/>
    <x v="5"/>
    <n v="319957"/>
    <n v="463334"/>
    <s v="UTC+1"/>
    <d v="2021-05-30T01:48:26"/>
  </r>
  <r>
    <n v="28384"/>
    <d v="2021-07-26T20:13:05"/>
    <n v="2"/>
    <d v="2021-07-26T22:13:05"/>
    <x v="20"/>
    <x v="5"/>
    <n v="319961"/>
    <n v="191645"/>
    <s v="UTC+2"/>
    <d v="2021-04-20T11:56:14"/>
  </r>
  <r>
    <n v="147474"/>
    <d v="2021-07-26T20:14:15"/>
    <n v="0"/>
    <d v="2021-07-26T20:14:15"/>
    <x v="23"/>
    <x v="5"/>
    <n v="319963"/>
    <n v="314278"/>
    <s v="UTC+0"/>
    <d v="2021-05-30T04:56:14"/>
  </r>
  <r>
    <n v="306855"/>
    <d v="2021-07-26T20:14:50"/>
    <n v="1"/>
    <d v="2021-07-26T21:14:50"/>
    <x v="19"/>
    <x v="5"/>
    <n v="319964"/>
    <n v="242428"/>
    <s v="UTC+1"/>
    <d v="2021-06-25T07:16:57"/>
  </r>
  <r>
    <n v="96281"/>
    <d v="2021-07-26T20:15:25"/>
    <n v="2"/>
    <d v="2021-07-26T22:15:25"/>
    <x v="20"/>
    <x v="5"/>
    <n v="319968"/>
    <n v="5151"/>
    <s v="UTC+2"/>
    <d v="2021-07-22T15:25:00"/>
  </r>
  <r>
    <n v="191517"/>
    <d v="2021-07-26T20:15:25"/>
    <n v="2"/>
    <d v="2021-07-26T22:15:25"/>
    <x v="20"/>
    <x v="5"/>
    <n v="319971"/>
    <n v="153893"/>
    <s v="UTC+2"/>
    <d v="2021-04-21T13:39:31"/>
  </r>
  <r>
    <n v="74419"/>
    <d v="2021-07-26T20:16:00"/>
    <n v="3"/>
    <d v="2021-07-26T23:16:00"/>
    <x v="22"/>
    <x v="5"/>
    <n v="319974"/>
    <n v="341081"/>
    <s v="UTC+3"/>
    <d v="2021-06-25T19:34:29"/>
  </r>
  <r>
    <n v="267668"/>
    <d v="2021-07-26T20:16:35"/>
    <n v="-4"/>
    <d v="2021-07-26T16:16:35"/>
    <x v="11"/>
    <x v="5"/>
    <n v="319976"/>
    <n v="182984"/>
    <s v="UTC-4"/>
    <d v="2021-04-08T06:58:30"/>
  </r>
  <r>
    <n v="78525"/>
    <d v="2021-07-26T20:17:10"/>
    <n v="1"/>
    <d v="2021-07-26T21:17:10"/>
    <x v="19"/>
    <x v="5"/>
    <n v="319979"/>
    <n v="142989"/>
    <s v="UTC+1"/>
    <d v="2021-06-23T21:12:19"/>
  </r>
  <r>
    <n v="217244"/>
    <d v="2021-07-26T20:17:10"/>
    <n v="1"/>
    <d v="2021-07-26T21:17:10"/>
    <x v="19"/>
    <x v="5"/>
    <n v="319981"/>
    <n v="369308"/>
    <s v="UTC+1"/>
    <d v="2021-07-06T21:27:56"/>
  </r>
  <r>
    <n v="156115"/>
    <d v="2021-07-26T20:18:55"/>
    <n v="0"/>
    <d v="2021-07-26T20:18:55"/>
    <x v="23"/>
    <x v="5"/>
    <n v="319983"/>
    <n v="118549"/>
    <s v="UTC+0"/>
    <d v="2021-07-18T19:41:15"/>
  </r>
  <r>
    <n v="346101"/>
    <d v="2021-07-26T20:20:05"/>
    <n v="2"/>
    <d v="2021-07-26T22:20:05"/>
    <x v="20"/>
    <x v="5"/>
    <n v="319988"/>
    <n v="353381"/>
    <s v="UTC+2"/>
    <d v="2021-04-21T18:25:34"/>
  </r>
  <r>
    <n v="336870"/>
    <d v="2021-07-26T20:20:40"/>
    <n v="3"/>
    <d v="2021-07-26T23:20:40"/>
    <x v="22"/>
    <x v="5"/>
    <n v="319993"/>
    <n v="439981"/>
    <s v="UTC+3"/>
    <d v="2021-06-28T22:18:33"/>
  </r>
  <r>
    <n v="267088"/>
    <d v="2021-07-26T20:21:14"/>
    <n v="0"/>
    <d v="2021-07-26T20:21:14"/>
    <x v="23"/>
    <x v="5"/>
    <n v="319995"/>
    <n v="20534"/>
    <s v="UTC+0"/>
    <d v="2021-06-28T00:28:43"/>
  </r>
  <r>
    <n v="236132"/>
    <d v="2021-07-26T20:22:24"/>
    <n v="2"/>
    <d v="2021-07-26T22:22:24"/>
    <x v="20"/>
    <x v="5"/>
    <n v="319999"/>
    <n v="449839"/>
    <s v="UTC+2"/>
    <d v="2021-07-07T20:19:14"/>
  </r>
  <r>
    <n v="79252"/>
    <d v="2021-07-26T20:22:59"/>
    <n v="3"/>
    <d v="2021-07-26T23:22:59"/>
    <x v="22"/>
    <x v="5"/>
    <n v="320001"/>
    <n v="200351"/>
    <s v="UTC+3"/>
    <d v="2021-05-15T00:22:25"/>
  </r>
  <r>
    <n v="6111"/>
    <d v="2021-07-26T20:24:09"/>
    <n v="1"/>
    <d v="2021-07-26T21:24:09"/>
    <x v="19"/>
    <x v="5"/>
    <n v="320005"/>
    <n v="214668"/>
    <s v="UTC+1"/>
    <d v="2021-07-13T20:23:49"/>
  </r>
  <r>
    <n v="27832"/>
    <d v="2021-07-26T20:25:54"/>
    <n v="0"/>
    <d v="2021-07-26T20:25:54"/>
    <x v="23"/>
    <x v="5"/>
    <n v="320008"/>
    <n v="433247"/>
    <s v="UTC+0"/>
    <d v="2021-06-26T02:33:04"/>
  </r>
  <r>
    <n v="117333"/>
    <d v="2021-07-26T20:25:54"/>
    <n v="0"/>
    <d v="2021-07-26T20:25:54"/>
    <x v="23"/>
    <x v="5"/>
    <n v="320010"/>
    <n v="95782"/>
    <s v="UTC+0"/>
    <d v="2021-06-23T12:21:05"/>
  </r>
  <r>
    <n v="333532"/>
    <d v="2021-07-26T20:25:54"/>
    <n v="4"/>
    <d v="2021-07-27T00:25:54"/>
    <x v="1"/>
    <x v="5"/>
    <n v="320013"/>
    <n v="351192"/>
    <s v="UTC+4"/>
    <d v="2021-04-22T19:32:24"/>
  </r>
  <r>
    <n v="205127"/>
    <d v="2021-07-26T20:26:29"/>
    <n v="1"/>
    <d v="2021-07-26T21:26:29"/>
    <x v="19"/>
    <x v="5"/>
    <n v="320015"/>
    <n v="17083"/>
    <s v="UTC+1"/>
    <d v="2021-04-20T22:17:06"/>
  </r>
  <r>
    <n v="209681"/>
    <d v="2021-07-26T20:26:29"/>
    <n v="1"/>
    <d v="2021-07-26T21:26:29"/>
    <x v="19"/>
    <x v="5"/>
    <n v="320016"/>
    <n v="327968"/>
    <s v="UTC+1"/>
    <d v="2021-04-29T15:54:47"/>
  </r>
  <r>
    <n v="212112"/>
    <d v="2021-07-26T20:26:29"/>
    <n v="1"/>
    <d v="2021-07-26T21:26:29"/>
    <x v="19"/>
    <x v="5"/>
    <n v="320020"/>
    <n v="258219"/>
    <s v="UTC+1"/>
    <d v="2021-05-08T18:50:27"/>
  </r>
  <r>
    <n v="275664"/>
    <d v="2021-07-26T20:26:53"/>
    <n v="9"/>
    <d v="2021-07-27T05:26:53"/>
    <x v="6"/>
    <x v="5"/>
    <n v="320022"/>
    <n v="230507"/>
    <s v="UTC+9"/>
    <d v="2021-04-12T23:17:57"/>
  </r>
  <r>
    <n v="261907"/>
    <d v="2021-07-26T20:28:14"/>
    <n v="0"/>
    <d v="2021-07-26T20:28:14"/>
    <x v="23"/>
    <x v="5"/>
    <n v="320026"/>
    <n v="191893"/>
    <s v="UTC+0"/>
    <d v="2021-06-26T04:48:10"/>
  </r>
  <r>
    <n v="179899"/>
    <d v="2021-07-26T20:28:49"/>
    <n v="1"/>
    <d v="2021-07-26T21:28:49"/>
    <x v="19"/>
    <x v="5"/>
    <n v="320028"/>
    <n v="128523"/>
    <s v="UTC+1"/>
    <d v="2021-06-27T20:55:55"/>
  </r>
  <r>
    <n v="176819"/>
    <d v="2021-07-26T20:29:24"/>
    <n v="2"/>
    <d v="2021-07-26T22:29:24"/>
    <x v="20"/>
    <x v="5"/>
    <n v="320030"/>
    <n v="119655"/>
    <s v="UTC+2"/>
    <d v="2021-07-05T00:33:47"/>
  </r>
  <r>
    <n v="217756"/>
    <d v="2021-07-26T20:29:24"/>
    <n v="2"/>
    <d v="2021-07-26T22:29:24"/>
    <x v="20"/>
    <x v="5"/>
    <n v="320032"/>
    <n v="252370"/>
    <s v="UTC+2"/>
    <d v="2021-07-23T14:14:48"/>
  </r>
  <r>
    <n v="16112"/>
    <d v="2021-07-26T20:30:43"/>
    <n v="2"/>
    <d v="2021-07-26T22:30:43"/>
    <x v="20"/>
    <x v="5"/>
    <n v="320036"/>
    <n v="33076"/>
    <s v="UTC+2"/>
    <d v="2021-04-24T10:10:07"/>
  </r>
  <r>
    <n v="136466"/>
    <d v="2021-07-26T20:31:09"/>
    <n v="1"/>
    <d v="2021-07-26T21:31:09"/>
    <x v="19"/>
    <x v="5"/>
    <n v="320041"/>
    <n v="347393"/>
    <s v="UTC+1"/>
    <d v="2021-05-24T18:32:33"/>
  </r>
  <r>
    <n v="322773"/>
    <d v="2021-07-26T20:31:44"/>
    <n v="2"/>
    <d v="2021-07-26T22:31:44"/>
    <x v="20"/>
    <x v="5"/>
    <n v="320042"/>
    <n v="411922"/>
    <s v="UTC+2"/>
    <d v="2021-05-29T09:37:42"/>
  </r>
  <r>
    <n v="120269"/>
    <d v="2021-07-26T20:32:53"/>
    <n v="0"/>
    <d v="2021-07-26T20:32:53"/>
    <x v="23"/>
    <x v="5"/>
    <n v="320045"/>
    <n v="180863"/>
    <s v="UTC+0"/>
    <d v="2021-06-05T20:07:52"/>
  </r>
  <r>
    <n v="250139"/>
    <d v="2021-07-26T20:34:03"/>
    <n v="-6"/>
    <d v="2021-07-26T14:34:03"/>
    <x v="12"/>
    <x v="5"/>
    <n v="320049"/>
    <n v="411922"/>
    <s v="UTC-6"/>
    <d v="2021-07-11T12:59:28"/>
  </r>
  <r>
    <n v="171728"/>
    <d v="2021-07-26T20:35:13"/>
    <n v="0"/>
    <d v="2021-07-26T20:35:13"/>
    <x v="23"/>
    <x v="5"/>
    <n v="320054"/>
    <n v="343712"/>
    <s v="UTC+0"/>
    <d v="2021-06-23T21:35:37"/>
  </r>
  <r>
    <n v="40402"/>
    <d v="2021-07-26T20:35:48"/>
    <n v="1"/>
    <d v="2021-07-26T21:35:48"/>
    <x v="19"/>
    <x v="5"/>
    <n v="320056"/>
    <n v="20216"/>
    <s v="UTC+1"/>
    <d v="2021-05-13T14:39:25"/>
  </r>
  <r>
    <n v="70774"/>
    <d v="2021-07-26T20:37:33"/>
    <n v="0"/>
    <d v="2021-07-26T20:37:33"/>
    <x v="23"/>
    <x v="5"/>
    <n v="320057"/>
    <n v="244823"/>
    <s v="UTC+0"/>
    <d v="2021-04-19T00:06:02"/>
  </r>
  <r>
    <n v="182781"/>
    <d v="2021-07-26T20:37:33"/>
    <n v="0"/>
    <d v="2021-07-26T20:37:33"/>
    <x v="23"/>
    <x v="5"/>
    <n v="320060"/>
    <n v="258219"/>
    <s v="UTC+0"/>
    <d v="2021-05-19T06:51:52"/>
  </r>
  <r>
    <n v="223948"/>
    <d v="2021-07-26T20:38:43"/>
    <n v="2"/>
    <d v="2021-07-26T22:38:43"/>
    <x v="20"/>
    <x v="5"/>
    <n v="320062"/>
    <n v="470762"/>
    <s v="UTC+2"/>
    <d v="2021-05-25T07:02:06"/>
  </r>
  <r>
    <n v="233343"/>
    <d v="2021-07-26T20:38:43"/>
    <n v="2"/>
    <d v="2021-07-26T22:38:43"/>
    <x v="20"/>
    <x v="5"/>
    <n v="320064"/>
    <n v="295496"/>
    <s v="UTC+2"/>
    <d v="2021-06-18T01:07:38"/>
  </r>
  <r>
    <n v="314557"/>
    <d v="2021-07-26T20:40:28"/>
    <n v="1"/>
    <d v="2021-07-26T21:40:28"/>
    <x v="19"/>
    <x v="5"/>
    <n v="320066"/>
    <n v="345906"/>
    <s v="UTC+1"/>
    <d v="2021-07-01T22:36:00"/>
  </r>
  <r>
    <n v="37816"/>
    <d v="2021-07-26T20:41:03"/>
    <n v="2"/>
    <d v="2021-07-26T22:41:03"/>
    <x v="20"/>
    <x v="5"/>
    <n v="320069"/>
    <n v="465849"/>
    <s v="UTC+2"/>
    <d v="2021-06-29T13:07:16"/>
  </r>
  <r>
    <n v="277146"/>
    <d v="2021-07-26T20:44:33"/>
    <n v="0"/>
    <d v="2021-07-26T20:44:33"/>
    <x v="23"/>
    <x v="5"/>
    <n v="320071"/>
    <n v="374837"/>
    <s v="UTC+0"/>
    <d v="2021-07-24T22:46:35"/>
  </r>
  <r>
    <n v="323167"/>
    <d v="2021-07-26T20:46:52"/>
    <n v="0"/>
    <d v="2021-07-26T20:46:52"/>
    <x v="23"/>
    <x v="5"/>
    <n v="320076"/>
    <n v="243728"/>
    <s v="UTC+0"/>
    <d v="2021-07-16T04:39:19"/>
  </r>
  <r>
    <n v="326602"/>
    <d v="2021-07-26T20:46:52"/>
    <n v="0"/>
    <d v="2021-07-26T20:46:52"/>
    <x v="23"/>
    <x v="5"/>
    <n v="320078"/>
    <n v="250679"/>
    <s v="UTC+0"/>
    <d v="2021-07-06T12:48:10"/>
  </r>
  <r>
    <n v="245816"/>
    <d v="2021-07-26T20:46:52"/>
    <n v="-8"/>
    <d v="2021-07-26T12:46:52"/>
    <x v="16"/>
    <x v="5"/>
    <n v="320083"/>
    <n v="347008"/>
    <s v="UTC-8"/>
    <d v="2021-07-25T04:22:04"/>
  </r>
  <r>
    <n v="164338"/>
    <d v="2021-07-26T20:47:27"/>
    <n v="1"/>
    <d v="2021-07-26T21:47:27"/>
    <x v="19"/>
    <x v="5"/>
    <n v="320088"/>
    <n v="473323"/>
    <s v="UTC+1"/>
    <d v="2021-05-22T20:38:03"/>
  </r>
  <r>
    <n v="89128"/>
    <d v="2021-07-26T20:48:02"/>
    <n v="2"/>
    <d v="2021-07-26T22:48:02"/>
    <x v="20"/>
    <x v="5"/>
    <n v="320091"/>
    <n v="250679"/>
    <s v="UTC+2"/>
    <d v="2021-06-12T02:05:02"/>
  </r>
  <r>
    <n v="208307"/>
    <d v="2021-07-26T20:49:26"/>
    <n v="2"/>
    <d v="2021-07-26T22:49:26"/>
    <x v="20"/>
    <x v="5"/>
    <n v="320092"/>
    <n v="202914"/>
    <s v="UTC+2"/>
    <d v="2021-05-01T02:30:33"/>
  </r>
  <r>
    <n v="120381"/>
    <d v="2021-07-26T20:50:22"/>
    <n v="2"/>
    <d v="2021-07-26T22:50:22"/>
    <x v="20"/>
    <x v="5"/>
    <n v="320093"/>
    <n v="125514"/>
    <s v="UTC+2"/>
    <d v="2021-06-25T16:08:05"/>
  </r>
  <r>
    <n v="341594"/>
    <d v="2021-07-26T20:50:22"/>
    <n v="2"/>
    <d v="2021-07-26T22:50:22"/>
    <x v="20"/>
    <x v="5"/>
    <n v="320096"/>
    <n v="251439"/>
    <s v="UTC+2"/>
    <d v="2021-05-29T21:40:30"/>
  </r>
  <r>
    <n v="155021"/>
    <d v="2021-07-26T20:51:32"/>
    <n v="0"/>
    <d v="2021-07-26T20:51:32"/>
    <x v="23"/>
    <x v="5"/>
    <n v="320099"/>
    <n v="182984"/>
    <s v="UTC+0"/>
    <d v="2021-07-08T22:57:45"/>
  </r>
  <r>
    <n v="112322"/>
    <d v="2021-07-26T20:52:07"/>
    <n v="1"/>
    <d v="2021-07-26T21:52:07"/>
    <x v="19"/>
    <x v="5"/>
    <n v="320100"/>
    <n v="104958"/>
    <s v="UTC+1"/>
    <d v="2021-05-20T09:18:19"/>
  </r>
  <r>
    <n v="320126"/>
    <d v="2021-07-26T20:52:07"/>
    <n v="1"/>
    <d v="2021-07-26T21:52:07"/>
    <x v="19"/>
    <x v="5"/>
    <n v="320104"/>
    <n v="347393"/>
    <s v="UTC+1"/>
    <d v="2021-07-20T08:47:07"/>
  </r>
  <r>
    <n v="1203"/>
    <d v="2021-07-26T20:54:27"/>
    <n v="-3"/>
    <d v="2021-07-26T17:54:27"/>
    <x v="7"/>
    <x v="5"/>
    <n v="320107"/>
    <n v="54565"/>
    <s v="UTC-3"/>
    <d v="2021-06-27T20:47:26"/>
  </r>
  <r>
    <n v="126127"/>
    <d v="2021-07-26T20:54:27"/>
    <n v="1"/>
    <d v="2021-07-26T21:54:27"/>
    <x v="19"/>
    <x v="5"/>
    <n v="320110"/>
    <n v="347393"/>
    <s v="UTC+1"/>
    <d v="2021-05-27T17:52:45"/>
  </r>
  <r>
    <n v="188375"/>
    <d v="2021-07-26T20:55:12"/>
    <n v="2"/>
    <d v="2021-07-26T22:55:12"/>
    <x v="20"/>
    <x v="5"/>
    <n v="320114"/>
    <n v="179296"/>
    <s v="UTC+2"/>
    <d v="2021-05-29T12:47:26"/>
  </r>
  <r>
    <n v="64753"/>
    <d v="2021-07-26T20:56:47"/>
    <n v="1"/>
    <d v="2021-07-26T21:56:47"/>
    <x v="19"/>
    <x v="5"/>
    <n v="320116"/>
    <n v="213133"/>
    <s v="UTC+1"/>
    <d v="2021-04-12T13:42:52"/>
  </r>
  <r>
    <n v="48080"/>
    <d v="2021-07-26T20:58:31"/>
    <n v="-4"/>
    <d v="2021-07-26T16:58:31"/>
    <x v="11"/>
    <x v="5"/>
    <n v="320119"/>
    <n v="88863"/>
    <s v="UTC-4"/>
    <d v="2021-05-06T22:22:36"/>
  </r>
  <r>
    <n v="129933"/>
    <d v="2021-07-26T20:58:31"/>
    <n v="0"/>
    <d v="2021-07-26T20:58:31"/>
    <x v="23"/>
    <x v="5"/>
    <n v="320123"/>
    <n v="198073"/>
    <s v="UTC+0"/>
    <d v="2021-07-17T13:26:54"/>
  </r>
  <r>
    <n v="156104"/>
    <d v="2021-07-26T20:59:06"/>
    <n v="1"/>
    <d v="2021-07-26T21:59:06"/>
    <x v="19"/>
    <x v="5"/>
    <n v="320126"/>
    <n v="376706"/>
    <s v="UTC+1"/>
    <d v="2021-04-09T01:18:15"/>
  </r>
  <r>
    <n v="89285"/>
    <d v="2021-07-26T21:00:51"/>
    <n v="0"/>
    <d v="2021-07-26T21:00:51"/>
    <x v="19"/>
    <x v="5"/>
    <n v="320128"/>
    <n v="249345"/>
    <s v="UTC+0"/>
    <d v="2021-04-16T01:05:19"/>
  </r>
  <r>
    <n v="226935"/>
    <d v="2021-07-26T21:00:58"/>
    <n v="2"/>
    <d v="2021-07-26T23:00:58"/>
    <x v="22"/>
    <x v="5"/>
    <n v="320133"/>
    <n v="119655"/>
    <s v="UTC+2"/>
    <d v="2021-05-27T21:25:37"/>
  </r>
  <r>
    <n v="159430"/>
    <d v="2021-07-26T21:01:26"/>
    <n v="-3"/>
    <d v="2021-07-26T18:01:26"/>
    <x v="21"/>
    <x v="5"/>
    <n v="320134"/>
    <n v="281236"/>
    <s v="UTC-3"/>
    <d v="2021-04-24T14:16:36"/>
  </r>
  <r>
    <n v="222580"/>
    <d v="2021-07-26T21:01:26"/>
    <n v="-3"/>
    <d v="2021-07-26T18:01:26"/>
    <x v="21"/>
    <x v="5"/>
    <n v="320137"/>
    <n v="378749"/>
    <s v="UTC-3"/>
    <d v="2021-04-10T23:04:31"/>
  </r>
  <r>
    <n v="122021"/>
    <d v="2021-07-26T21:01:26"/>
    <n v="1"/>
    <d v="2021-07-26T22:01:26"/>
    <x v="20"/>
    <x v="5"/>
    <n v="320139"/>
    <n v="95024"/>
    <s v="UTC+1"/>
    <d v="2021-05-02T10:08:13"/>
  </r>
  <r>
    <n v="115301"/>
    <d v="2021-07-26T21:02:01"/>
    <n v="2"/>
    <d v="2021-07-26T23:02:01"/>
    <x v="22"/>
    <x v="5"/>
    <n v="320140"/>
    <n v="182191"/>
    <s v="UTC+2"/>
    <d v="2021-05-27T12:33:22"/>
  </r>
  <r>
    <n v="227091"/>
    <d v="2021-07-26T21:02:01"/>
    <n v="2"/>
    <d v="2021-07-26T23:02:01"/>
    <x v="22"/>
    <x v="5"/>
    <n v="320142"/>
    <n v="130005"/>
    <s v="UTC+2"/>
    <d v="2021-07-26T13:29:54"/>
  </r>
  <r>
    <n v="213162"/>
    <d v="2021-07-26T21:03:11"/>
    <n v="-4"/>
    <d v="2021-07-26T17:03:11"/>
    <x v="7"/>
    <x v="5"/>
    <n v="320145"/>
    <n v="70345"/>
    <s v="UTC-4"/>
    <d v="2021-07-12T10:18:10"/>
  </r>
  <r>
    <n v="135859"/>
    <d v="2021-07-26T21:03:46"/>
    <n v="1"/>
    <d v="2021-07-26T22:03:46"/>
    <x v="20"/>
    <x v="5"/>
    <n v="320150"/>
    <n v="251150"/>
    <s v="UTC+1"/>
    <d v="2021-04-28T09:33:32"/>
  </r>
  <r>
    <n v="173123"/>
    <d v="2021-07-26T21:03:46"/>
    <n v="1"/>
    <d v="2021-07-26T22:03:46"/>
    <x v="20"/>
    <x v="5"/>
    <n v="320155"/>
    <n v="351192"/>
    <s v="UTC+1"/>
    <d v="2021-06-25T01:24:16"/>
  </r>
  <r>
    <n v="301657"/>
    <d v="2021-07-26T21:03:46"/>
    <n v="1"/>
    <d v="2021-07-26T22:03:46"/>
    <x v="20"/>
    <x v="5"/>
    <n v="320158"/>
    <n v="470762"/>
    <s v="UTC+1"/>
    <d v="2021-06-25T03:28:47"/>
  </r>
  <r>
    <n v="151949"/>
    <d v="2021-07-26T21:04:56"/>
    <n v="3"/>
    <d v="2021-07-27T00:04:56"/>
    <x v="1"/>
    <x v="5"/>
    <n v="320160"/>
    <n v="80850"/>
    <s v="UTC+3"/>
    <d v="2021-04-29T13:59:34"/>
  </r>
  <r>
    <n v="330714"/>
    <d v="2021-07-26T21:04:56"/>
    <n v="3"/>
    <d v="2021-07-27T00:04:56"/>
    <x v="1"/>
    <x v="5"/>
    <n v="320165"/>
    <n v="182191"/>
    <s v="UTC+3"/>
    <d v="2021-04-13T03:25:58"/>
  </r>
  <r>
    <n v="325262"/>
    <d v="2021-07-26T21:05:31"/>
    <n v="0"/>
    <d v="2021-07-26T21:05:31"/>
    <x v="19"/>
    <x v="5"/>
    <n v="320166"/>
    <n v="411922"/>
    <s v="UTC+0"/>
    <d v="2021-05-27T17:04:34"/>
  </r>
  <r>
    <n v="228957"/>
    <d v="2021-07-26T21:06:06"/>
    <n v="1"/>
    <d v="2021-07-26T22:06:06"/>
    <x v="20"/>
    <x v="5"/>
    <n v="320170"/>
    <n v="60239"/>
    <s v="UTC+1"/>
    <d v="2021-05-24T11:17:25"/>
  </r>
  <r>
    <n v="264924"/>
    <d v="2021-07-26T21:06:06"/>
    <n v="1"/>
    <d v="2021-07-26T22:06:06"/>
    <x v="20"/>
    <x v="5"/>
    <n v="320173"/>
    <n v="460633"/>
    <s v="UTC+1"/>
    <d v="2021-07-08T19:24:44"/>
  </r>
  <r>
    <n v="90731"/>
    <d v="2021-07-26T21:08:26"/>
    <n v="1"/>
    <d v="2021-07-26T22:08:26"/>
    <x v="20"/>
    <x v="5"/>
    <n v="320178"/>
    <n v="227903"/>
    <s v="UTC+1"/>
    <d v="2021-05-23T20:48:36"/>
  </r>
  <r>
    <n v="120823"/>
    <d v="2021-07-26T21:09:00"/>
    <n v="2"/>
    <d v="2021-07-26T23:09:00"/>
    <x v="22"/>
    <x v="5"/>
    <n v="320180"/>
    <n v="4316"/>
    <s v="UTC+2"/>
    <d v="2021-07-15T01:32:15"/>
  </r>
  <r>
    <n v="210781"/>
    <d v="2021-07-26T21:09:35"/>
    <n v="3"/>
    <d v="2021-07-27T00:09:35"/>
    <x v="1"/>
    <x v="5"/>
    <n v="320182"/>
    <n v="153893"/>
    <s v="UTC+3"/>
    <d v="2021-07-23T05:09:19"/>
  </r>
  <r>
    <n v="345442"/>
    <d v="2021-07-26T21:10:10"/>
    <n v="0"/>
    <d v="2021-07-26T21:10:10"/>
    <x v="19"/>
    <x v="5"/>
    <n v="320185"/>
    <n v="411922"/>
    <s v="UTC+0"/>
    <d v="2021-05-24T13:53:32"/>
  </r>
  <r>
    <n v="130617"/>
    <d v="2021-07-26T21:11:20"/>
    <n v="2"/>
    <d v="2021-07-26T23:11:20"/>
    <x v="22"/>
    <x v="5"/>
    <n v="320186"/>
    <n v="196347"/>
    <s v="UTC+2"/>
    <d v="2021-07-25T22:45:24"/>
  </r>
  <r>
    <n v="146353"/>
    <d v="2021-07-26T21:14:50"/>
    <n v="0"/>
    <d v="2021-07-26T21:14:50"/>
    <x v="19"/>
    <x v="5"/>
    <n v="320190"/>
    <n v="149755"/>
    <s v="UTC+0"/>
    <d v="2021-04-27T19:42:13"/>
  </r>
  <r>
    <n v="21507"/>
    <d v="2021-07-26T21:18:55"/>
    <n v="3"/>
    <d v="2021-07-27T00:18:55"/>
    <x v="1"/>
    <x v="5"/>
    <n v="320191"/>
    <n v="162859"/>
    <s v="UTC+3"/>
    <d v="2021-04-02T03:24:56"/>
  </r>
  <r>
    <n v="247917"/>
    <d v="2021-07-26T21:18:55"/>
    <n v="3"/>
    <d v="2021-07-27T00:18:55"/>
    <x v="1"/>
    <x v="5"/>
    <n v="320194"/>
    <n v="339123"/>
    <s v="UTC+3"/>
    <d v="2021-04-08T21:52:23"/>
  </r>
  <r>
    <n v="302894"/>
    <d v="2021-07-26T21:19:30"/>
    <n v="0"/>
    <d v="2021-07-26T21:19:30"/>
    <x v="19"/>
    <x v="5"/>
    <n v="320197"/>
    <n v="347393"/>
    <s v="UTC+0"/>
    <d v="2021-05-16T08:05:35"/>
  </r>
  <r>
    <n v="198010"/>
    <d v="2021-07-26T21:20:05"/>
    <n v="1"/>
    <d v="2021-07-26T22:20:05"/>
    <x v="20"/>
    <x v="5"/>
    <n v="320199"/>
    <n v="397390"/>
    <s v="UTC+1"/>
    <d v="2021-05-08T19:39:12"/>
  </r>
  <r>
    <n v="87357"/>
    <d v="2021-07-26T21:21:49"/>
    <n v="0"/>
    <d v="2021-07-26T21:21:49"/>
    <x v="19"/>
    <x v="5"/>
    <n v="320201"/>
    <n v="28275"/>
    <s v="UTC+0"/>
    <d v="2021-04-28T08:37:47"/>
  </r>
  <r>
    <n v="278755"/>
    <d v="2021-07-26T21:23:31"/>
    <n v="1"/>
    <d v="2021-07-26T22:23:31"/>
    <x v="20"/>
    <x v="5"/>
    <n v="320205"/>
    <n v="88863"/>
    <s v="UTC+1"/>
    <d v="2021-07-22T11:06:54"/>
  </r>
  <r>
    <n v="43627"/>
    <d v="2021-07-26T21:24:09"/>
    <n v="0"/>
    <d v="2021-07-26T21:24:09"/>
    <x v="19"/>
    <x v="5"/>
    <n v="320208"/>
    <n v="409083"/>
    <s v="UTC+0"/>
    <d v="2021-06-25T01:50:20"/>
  </r>
  <r>
    <n v="58723"/>
    <d v="2021-07-26T21:25:19"/>
    <n v="2"/>
    <d v="2021-07-26T23:25:19"/>
    <x v="22"/>
    <x v="5"/>
    <n v="320209"/>
    <n v="180340"/>
    <s v="UTC+2"/>
    <d v="2021-04-11T09:56:53"/>
  </r>
  <r>
    <n v="91406"/>
    <d v="2021-07-26T21:27:04"/>
    <n v="1"/>
    <d v="2021-07-26T22:27:04"/>
    <x v="20"/>
    <x v="5"/>
    <n v="320214"/>
    <n v="5151"/>
    <s v="UTC+1"/>
    <d v="2021-07-17T16:29:32"/>
  </r>
  <r>
    <n v="119003"/>
    <d v="2021-07-26T21:27:04"/>
    <n v="1"/>
    <d v="2021-07-26T22:27:04"/>
    <x v="20"/>
    <x v="5"/>
    <n v="320218"/>
    <n v="411922"/>
    <s v="UTC+1"/>
    <d v="2021-05-29T09:00:53"/>
  </r>
  <r>
    <n v="148633"/>
    <d v="2021-07-26T21:27:39"/>
    <n v="2"/>
    <d v="2021-07-26T23:27:39"/>
    <x v="22"/>
    <x v="5"/>
    <n v="320223"/>
    <n v="169042"/>
    <s v="UTC+2"/>
    <d v="2021-04-23T23:30:21"/>
  </r>
  <r>
    <n v="206094"/>
    <d v="2021-07-26T21:27:39"/>
    <n v="2"/>
    <d v="2021-07-26T23:27:39"/>
    <x v="22"/>
    <x v="5"/>
    <n v="320226"/>
    <n v="42705"/>
    <s v="UTC+2"/>
    <d v="2021-07-07T19:02:25"/>
  </r>
  <r>
    <n v="56068"/>
    <d v="2021-07-26T21:28:14"/>
    <n v="3"/>
    <d v="2021-07-27T00:28:14"/>
    <x v="1"/>
    <x v="5"/>
    <n v="320229"/>
    <n v="100412"/>
    <s v="UTC+3"/>
    <d v="2021-04-26T03:07:37"/>
  </r>
  <r>
    <n v="335556"/>
    <d v="2021-07-26T21:29:24"/>
    <n v="1"/>
    <d v="2021-07-26T22:29:24"/>
    <x v="20"/>
    <x v="5"/>
    <n v="320233"/>
    <n v="60752"/>
    <s v="UTC+1"/>
    <d v="2021-05-24T19:06:42"/>
  </r>
  <r>
    <n v="106966"/>
    <d v="2021-07-26T21:31:09"/>
    <n v="0"/>
    <d v="2021-07-26T21:31:09"/>
    <x v="19"/>
    <x v="5"/>
    <n v="320234"/>
    <n v="155428"/>
    <s v="UTC+0"/>
    <d v="2021-05-02T20:20:41"/>
  </r>
  <r>
    <n v="88771"/>
    <d v="2021-07-26T21:32:53"/>
    <n v="3"/>
    <d v="2021-07-27T00:32:53"/>
    <x v="1"/>
    <x v="5"/>
    <n v="320239"/>
    <n v="471403"/>
    <s v="UTC+3"/>
    <d v="2021-05-24T06:36:31"/>
  </r>
  <r>
    <n v="172662"/>
    <d v="2021-07-26T21:32:53"/>
    <n v="3"/>
    <d v="2021-07-27T00:32:53"/>
    <x v="1"/>
    <x v="5"/>
    <n v="320241"/>
    <n v="144636"/>
    <s v="UTC+3"/>
    <d v="2021-04-08T08:47:21"/>
  </r>
  <r>
    <n v="22573"/>
    <d v="2021-07-26T21:34:03"/>
    <n v="1"/>
    <d v="2021-07-26T22:34:03"/>
    <x v="20"/>
    <x v="5"/>
    <n v="320245"/>
    <n v="347393"/>
    <s v="UTC+1"/>
    <d v="2021-04-21T20:52:16"/>
  </r>
  <r>
    <n v="323354"/>
    <d v="2021-07-26T21:34:03"/>
    <n v="1"/>
    <d v="2021-07-26T22:34:03"/>
    <x v="20"/>
    <x v="5"/>
    <n v="320247"/>
    <n v="463334"/>
    <s v="UTC+1"/>
    <d v="2021-07-04T10:31:24"/>
  </r>
  <r>
    <n v="251290"/>
    <d v="2021-07-26T21:35:48"/>
    <n v="0"/>
    <d v="2021-07-26T21:35:48"/>
    <x v="19"/>
    <x v="5"/>
    <n v="320252"/>
    <n v="258219"/>
    <s v="UTC+0"/>
    <d v="2021-07-26T08:56:52"/>
  </r>
  <r>
    <n v="322966"/>
    <d v="2021-07-26T21:36:58"/>
    <n v="2"/>
    <d v="2021-07-26T23:36:58"/>
    <x v="22"/>
    <x v="5"/>
    <n v="320254"/>
    <n v="250679"/>
    <s v="UTC+2"/>
    <d v="2021-07-26T09:47:25"/>
  </r>
  <r>
    <n v="314419"/>
    <d v="2021-07-26T21:38:08"/>
    <n v="0"/>
    <d v="2021-07-26T21:38:08"/>
    <x v="19"/>
    <x v="5"/>
    <n v="320258"/>
    <n v="182191"/>
    <s v="UTC+0"/>
    <d v="2021-04-22T19:10:44"/>
  </r>
  <r>
    <n v="1261"/>
    <d v="2021-07-26T21:40:28"/>
    <n v="0"/>
    <d v="2021-07-26T21:40:28"/>
    <x v="19"/>
    <x v="5"/>
    <n v="320261"/>
    <n v="230507"/>
    <s v="UTC+0"/>
    <d v="2021-06-05T06:57:58"/>
  </r>
  <r>
    <n v="330203"/>
    <d v="2021-07-26T21:41:38"/>
    <n v="2"/>
    <d v="2021-07-26T23:41:38"/>
    <x v="22"/>
    <x v="5"/>
    <n v="320262"/>
    <n v="478233"/>
    <s v="UTC+2"/>
    <d v="2021-06-29T11:34:47"/>
  </r>
  <r>
    <n v="119292"/>
    <d v="2021-07-26T21:42:48"/>
    <n v="0"/>
    <d v="2021-07-26T21:42:48"/>
    <x v="19"/>
    <x v="5"/>
    <n v="320267"/>
    <n v="286726"/>
    <s v="UTC+0"/>
    <d v="2021-04-29T18:22:02"/>
  </r>
  <r>
    <n v="239780"/>
    <d v="2021-07-26T21:43:23"/>
    <n v="1"/>
    <d v="2021-07-26T22:43:23"/>
    <x v="20"/>
    <x v="5"/>
    <n v="320272"/>
    <n v="119655"/>
    <s v="UTC+1"/>
    <d v="2021-06-25T06:01:13"/>
  </r>
  <r>
    <n v="209536"/>
    <d v="2021-07-26T21:46:52"/>
    <n v="3"/>
    <d v="2021-07-27T00:46:52"/>
    <x v="1"/>
    <x v="5"/>
    <n v="320275"/>
    <n v="250679"/>
    <s v="UTC+3"/>
    <d v="2021-06-26T23:32:54"/>
  </r>
  <r>
    <n v="58071"/>
    <d v="2021-07-26T21:47:27"/>
    <n v="0"/>
    <d v="2021-07-26T21:47:27"/>
    <x v="19"/>
    <x v="5"/>
    <n v="320276"/>
    <n v="178044"/>
    <s v="UTC+0"/>
    <d v="2021-05-23T06:08:46"/>
  </r>
  <r>
    <n v="130070"/>
    <d v="2021-07-26T21:48:02"/>
    <n v="1"/>
    <d v="2021-07-26T22:48:02"/>
    <x v="20"/>
    <x v="5"/>
    <n v="320281"/>
    <n v="420674"/>
    <s v="UTC+1"/>
    <d v="2021-06-30T06:10:17"/>
  </r>
  <r>
    <n v="272857"/>
    <d v="2021-07-26T21:49:47"/>
    <n v="0"/>
    <d v="2021-07-26T21:49:47"/>
    <x v="19"/>
    <x v="5"/>
    <n v="320284"/>
    <n v="451624"/>
    <s v="UTC+0"/>
    <d v="2021-07-25T11:55:02"/>
  </r>
  <r>
    <n v="229962"/>
    <d v="2021-07-26T21:50:22"/>
    <n v="1"/>
    <d v="2021-07-26T22:50:22"/>
    <x v="20"/>
    <x v="5"/>
    <n v="320288"/>
    <n v="345201"/>
    <s v="UTC+1"/>
    <d v="2021-05-23T15:03:37"/>
  </r>
  <r>
    <n v="248190"/>
    <d v="2021-07-26T21:50:22"/>
    <n v="1"/>
    <d v="2021-07-26T22:50:22"/>
    <x v="20"/>
    <x v="5"/>
    <n v="320293"/>
    <n v="136029"/>
    <s v="UTC+1"/>
    <d v="2021-04-26T11:18:21"/>
  </r>
  <r>
    <n v="101551"/>
    <d v="2021-07-26T21:52:07"/>
    <n v="0"/>
    <d v="2021-07-26T21:52:07"/>
    <x v="19"/>
    <x v="5"/>
    <n v="320295"/>
    <n v="60239"/>
    <s v="UTC+0"/>
    <d v="2021-04-25T07:25:02"/>
  </r>
  <r>
    <n v="53879"/>
    <d v="2021-07-26T21:52:42"/>
    <n v="1"/>
    <d v="2021-07-26T22:52:42"/>
    <x v="20"/>
    <x v="5"/>
    <n v="320299"/>
    <n v="411922"/>
    <s v="UTC+1"/>
    <d v="2021-04-17T15:02:47"/>
  </r>
  <r>
    <n v="60455"/>
    <d v="2021-07-26T21:52:42"/>
    <n v="1"/>
    <d v="2021-07-26T22:52:42"/>
    <x v="20"/>
    <x v="5"/>
    <n v="320300"/>
    <n v="452049"/>
    <s v="UTC+1"/>
    <d v="2021-05-20T21:15:40"/>
  </r>
  <r>
    <n v="291914"/>
    <d v="2021-07-26T21:52:42"/>
    <n v="1"/>
    <d v="2021-07-26T22:52:42"/>
    <x v="20"/>
    <x v="5"/>
    <n v="320303"/>
    <n v="246229"/>
    <s v="UTC+1"/>
    <d v="2021-07-25T06:09:05"/>
  </r>
  <r>
    <n v="26679"/>
    <d v="2021-07-26T21:55:02"/>
    <n v="1"/>
    <d v="2021-07-26T22:55:02"/>
    <x v="20"/>
    <x v="5"/>
    <n v="320306"/>
    <n v="111368"/>
    <s v="UTC+1"/>
    <d v="2021-06-24T07:14:14"/>
  </r>
  <r>
    <n v="37104"/>
    <d v="2021-07-26T21:56:47"/>
    <n v="0"/>
    <d v="2021-07-26T21:56:47"/>
    <x v="19"/>
    <x v="5"/>
    <n v="320308"/>
    <n v="119030"/>
    <s v="UTC+0"/>
    <d v="2021-07-25T18:12:22"/>
  </r>
  <r>
    <n v="331220"/>
    <d v="2021-07-26T21:57:36"/>
    <n v="3"/>
    <d v="2021-07-27T00:57:36"/>
    <x v="1"/>
    <x v="5"/>
    <n v="320312"/>
    <n v="258219"/>
    <s v="UTC+3"/>
    <d v="2021-07-25T12:28:38"/>
  </r>
  <r>
    <n v="337192"/>
    <d v="2021-07-26T22:00:16"/>
    <n v="2"/>
    <d v="2021-07-27T00:00:16"/>
    <x v="1"/>
    <x v="5"/>
    <n v="320316"/>
    <n v="351192"/>
    <s v="UTC+2"/>
    <d v="2021-06-30T03:42:34"/>
  </r>
  <r>
    <n v="79846"/>
    <d v="2021-07-26T22:01:26"/>
    <n v="0"/>
    <d v="2021-07-26T22:01:26"/>
    <x v="20"/>
    <x v="5"/>
    <n v="320318"/>
    <n v="411922"/>
    <s v="UTC+0"/>
    <d v="2021-06-26T02:43:07"/>
  </r>
  <r>
    <n v="326228"/>
    <d v="2021-07-26T22:02:01"/>
    <n v="1"/>
    <d v="2021-07-26T23:02:01"/>
    <x v="22"/>
    <x v="5"/>
    <n v="320322"/>
    <n v="308303"/>
    <s v="UTC+1"/>
    <d v="2021-04-30T16:43:42"/>
  </r>
  <r>
    <n v="15048"/>
    <d v="2021-07-26T22:02:36"/>
    <n v="-6"/>
    <d v="2021-07-26T16:02:36"/>
    <x v="11"/>
    <x v="5"/>
    <n v="320327"/>
    <n v="153893"/>
    <s v="UTC-6"/>
    <d v="2021-07-23T09:38:45"/>
  </r>
  <r>
    <n v="88926"/>
    <d v="2021-07-26T22:04:21"/>
    <n v="1"/>
    <d v="2021-07-26T23:04:21"/>
    <x v="22"/>
    <x v="5"/>
    <n v="320331"/>
    <n v="436070"/>
    <s v="UTC+1"/>
    <d v="2021-05-28T20:10:33"/>
  </r>
  <r>
    <n v="255440"/>
    <d v="2021-07-26T22:04:21"/>
    <n v="1"/>
    <d v="2021-07-26T23:04:21"/>
    <x v="22"/>
    <x v="5"/>
    <n v="320332"/>
    <n v="52509"/>
    <s v="UTC+1"/>
    <d v="2021-07-14T05:30:25"/>
  </r>
  <r>
    <n v="119399"/>
    <d v="2021-07-26T22:04:56"/>
    <n v="-6"/>
    <d v="2021-07-26T16:04:56"/>
    <x v="11"/>
    <x v="5"/>
    <n v="320337"/>
    <n v="145859"/>
    <s v="UTC-6"/>
    <d v="2021-07-03T05:43:14"/>
  </r>
  <r>
    <n v="204625"/>
    <d v="2021-07-26T22:04:56"/>
    <n v="2"/>
    <d v="2021-07-27T00:04:56"/>
    <x v="1"/>
    <x v="5"/>
    <n v="320338"/>
    <n v="242428"/>
    <s v="UTC+2"/>
    <d v="2021-05-25T06:12:10"/>
  </r>
  <r>
    <n v="318702"/>
    <d v="2021-07-26T22:04:56"/>
    <n v="2"/>
    <d v="2021-07-27T00:04:56"/>
    <x v="1"/>
    <x v="5"/>
    <n v="320339"/>
    <n v="191893"/>
    <s v="UTC+2"/>
    <d v="2021-07-01T08:37:51"/>
  </r>
  <r>
    <n v="339080"/>
    <d v="2021-07-26T22:05:17"/>
    <n v="1"/>
    <d v="2021-07-26T23:05:17"/>
    <x v="22"/>
    <x v="5"/>
    <n v="320340"/>
    <n v="411922"/>
    <s v="UTC+1"/>
    <d v="2021-06-27T04:12:29"/>
  </r>
  <r>
    <n v="131222"/>
    <d v="2021-07-26T22:05:46"/>
    <n v="2"/>
    <d v="2021-07-27T00:05:46"/>
    <x v="1"/>
    <x v="5"/>
    <n v="320341"/>
    <n v="364730"/>
    <s v="UTC+2"/>
    <d v="2021-06-28T13:06:42"/>
  </r>
  <r>
    <n v="104879"/>
    <d v="2021-07-26T22:07:51"/>
    <n v="3"/>
    <d v="2021-07-27T01:07:51"/>
    <x v="0"/>
    <x v="5"/>
    <n v="320343"/>
    <n v="370651"/>
    <s v="UTC+3"/>
    <d v="2021-06-25T02:38:58"/>
  </r>
  <r>
    <n v="81082"/>
    <d v="2021-07-26T22:10:45"/>
    <n v="0"/>
    <d v="2021-07-26T22:10:45"/>
    <x v="20"/>
    <x v="5"/>
    <n v="320346"/>
    <n v="405278"/>
    <s v="UTC+0"/>
    <d v="2021-06-25T17:17:11"/>
  </r>
  <r>
    <n v="54469"/>
    <d v="2021-07-26T22:13:05"/>
    <n v="0"/>
    <d v="2021-07-26T22:13:05"/>
    <x v="20"/>
    <x v="5"/>
    <n v="320351"/>
    <n v="279264"/>
    <s v="UTC+0"/>
    <d v="2021-06-30T03:00:03"/>
  </r>
  <r>
    <n v="126721"/>
    <d v="2021-07-26T22:13:40"/>
    <n v="1"/>
    <d v="2021-07-26T23:13:40"/>
    <x v="22"/>
    <x v="5"/>
    <n v="320352"/>
    <n v="305874"/>
    <s v="UTC+1"/>
    <d v="2021-04-18T04:56:05"/>
  </r>
  <r>
    <n v="24971"/>
    <d v="2021-07-26T22:14:15"/>
    <n v="2"/>
    <d v="2021-07-27T00:14:15"/>
    <x v="1"/>
    <x v="5"/>
    <n v="320356"/>
    <n v="230507"/>
    <s v="UTC+2"/>
    <d v="2021-05-29T02:51:51"/>
  </r>
  <r>
    <n v="34288"/>
    <d v="2021-07-26T22:14:15"/>
    <n v="2"/>
    <d v="2021-07-27T00:14:15"/>
    <x v="1"/>
    <x v="5"/>
    <n v="320359"/>
    <n v="118549"/>
    <s v="UTC+2"/>
    <d v="2021-07-16T07:14:36"/>
  </r>
  <r>
    <n v="314241"/>
    <d v="2021-07-26T22:16:00"/>
    <n v="1"/>
    <d v="2021-07-26T23:16:00"/>
    <x v="22"/>
    <x v="5"/>
    <n v="320363"/>
    <n v="118549"/>
    <s v="UTC+1"/>
    <d v="2021-04-10T17:49:16"/>
  </r>
  <r>
    <n v="6175"/>
    <d v="2021-07-26T22:17:45"/>
    <n v="0"/>
    <d v="2021-07-26T22:17:45"/>
    <x v="20"/>
    <x v="5"/>
    <n v="320364"/>
    <n v="86587"/>
    <s v="UTC+0"/>
    <d v="2021-06-29T05:58:32"/>
  </r>
  <r>
    <n v="192449"/>
    <d v="2021-07-26T22:17:45"/>
    <n v="0"/>
    <d v="2021-07-26T22:17:45"/>
    <x v="20"/>
    <x v="5"/>
    <n v="320369"/>
    <n v="347393"/>
    <s v="UTC+0"/>
    <d v="2021-05-27T08:45:58"/>
  </r>
  <r>
    <n v="277999"/>
    <d v="2021-07-26T22:17:45"/>
    <n v="0"/>
    <d v="2021-07-26T22:17:45"/>
    <x v="20"/>
    <x v="5"/>
    <n v="320374"/>
    <n v="180863"/>
    <s v="UTC+0"/>
    <d v="2021-05-26T05:20:12"/>
  </r>
  <r>
    <n v="111687"/>
    <d v="2021-07-26T22:18:20"/>
    <n v="1"/>
    <d v="2021-07-26T23:18:20"/>
    <x v="22"/>
    <x v="5"/>
    <n v="320379"/>
    <n v="341004"/>
    <s v="UTC+1"/>
    <d v="2021-04-17T20:59:39"/>
  </r>
  <r>
    <n v="81322"/>
    <d v="2021-07-26T22:22:24"/>
    <n v="0"/>
    <d v="2021-07-26T22:22:24"/>
    <x v="20"/>
    <x v="5"/>
    <n v="320381"/>
    <n v="119030"/>
    <s v="UTC+0"/>
    <d v="2021-06-26T04:47:07"/>
  </r>
  <r>
    <n v="59178"/>
    <d v="2021-07-26T22:22:59"/>
    <n v="1"/>
    <d v="2021-07-26T23:22:59"/>
    <x v="22"/>
    <x v="5"/>
    <n v="320384"/>
    <n v="351192"/>
    <s v="UTC+1"/>
    <d v="2021-05-27T01:18:25"/>
  </r>
  <r>
    <n v="229940"/>
    <d v="2021-07-26T22:24:09"/>
    <n v="3"/>
    <d v="2021-07-27T01:24:09"/>
    <x v="0"/>
    <x v="5"/>
    <n v="320385"/>
    <n v="470762"/>
    <s v="UTC+3"/>
    <d v="2021-06-30T00:36:56"/>
  </r>
  <r>
    <n v="26092"/>
    <d v="2021-07-26T22:26:29"/>
    <n v="3"/>
    <d v="2021-07-27T01:26:29"/>
    <x v="0"/>
    <x v="5"/>
    <n v="320390"/>
    <n v="74546"/>
    <s v="UTC+3"/>
    <d v="2021-04-01T04:43:44"/>
  </r>
  <r>
    <n v="18753"/>
    <d v="2021-07-26T22:27:04"/>
    <n v="0"/>
    <d v="2021-07-26T22:27:04"/>
    <x v="20"/>
    <x v="5"/>
    <n v="320392"/>
    <n v="82181"/>
    <s v="UTC+0"/>
    <d v="2021-04-21T07:32:06"/>
  </r>
  <r>
    <n v="13997"/>
    <d v="2021-07-26T22:28:14"/>
    <n v="-2"/>
    <d v="2021-07-26T20:28:14"/>
    <x v="23"/>
    <x v="5"/>
    <n v="320396"/>
    <n v="111368"/>
    <s v="UTC-2"/>
    <d v="2021-06-12T13:10:56"/>
  </r>
  <r>
    <n v="303198"/>
    <d v="2021-07-26T22:29:59"/>
    <n v="1"/>
    <d v="2021-07-26T23:29:59"/>
    <x v="22"/>
    <x v="5"/>
    <n v="320399"/>
    <n v="129507"/>
    <s v="UTC+1"/>
    <d v="2021-05-30T17:02:30"/>
  </r>
  <r>
    <n v="317019"/>
    <d v="2021-07-26T22:32:19"/>
    <n v="1"/>
    <d v="2021-07-26T23:32:19"/>
    <x v="22"/>
    <x v="5"/>
    <n v="320404"/>
    <n v="411922"/>
    <s v="UTC+1"/>
    <d v="2021-05-26T14:30:07"/>
  </r>
  <r>
    <n v="7864"/>
    <d v="2021-07-26T22:35:48"/>
    <n v="-5"/>
    <d v="2021-07-26T17:35:48"/>
    <x v="7"/>
    <x v="5"/>
    <n v="320405"/>
    <n v="273920"/>
    <s v="UTC-5"/>
    <d v="2021-07-16T05:17:01"/>
  </r>
  <r>
    <n v="201154"/>
    <d v="2021-07-26T22:38:08"/>
    <n v="3"/>
    <d v="2021-07-27T01:38:08"/>
    <x v="0"/>
    <x v="5"/>
    <n v="320408"/>
    <n v="118549"/>
    <s v="UTC+3"/>
    <d v="2021-06-24T19:42:24"/>
  </r>
  <r>
    <n v="188432"/>
    <d v="2021-07-26T22:39:18"/>
    <n v="1"/>
    <d v="2021-07-26T23:39:18"/>
    <x v="22"/>
    <x v="5"/>
    <n v="320411"/>
    <n v="411922"/>
    <s v="UTC+1"/>
    <d v="2021-06-26T13:22:08"/>
  </r>
  <r>
    <n v="284655"/>
    <d v="2021-07-26T22:39:18"/>
    <n v="1"/>
    <d v="2021-07-26T23:39:18"/>
    <x v="22"/>
    <x v="5"/>
    <n v="320414"/>
    <n v="228405"/>
    <s v="UTC+1"/>
    <d v="2021-05-23T18:13:20"/>
  </r>
  <r>
    <n v="293300"/>
    <d v="2021-07-26T22:39:18"/>
    <n v="1"/>
    <d v="2021-07-26T23:39:18"/>
    <x v="22"/>
    <x v="5"/>
    <n v="320418"/>
    <n v="411922"/>
    <s v="UTC+1"/>
    <d v="2021-07-06T09:22:27"/>
  </r>
  <r>
    <n v="204247"/>
    <d v="2021-07-26T22:43:23"/>
    <n v="0"/>
    <d v="2021-07-26T22:43:23"/>
    <x v="20"/>
    <x v="5"/>
    <n v="320420"/>
    <n v="154256"/>
    <s v="UTC+0"/>
    <d v="2021-06-24T14:22:07"/>
  </r>
  <r>
    <n v="329107"/>
    <d v="2021-07-26T22:43:23"/>
    <n v="0"/>
    <d v="2021-07-26T22:43:23"/>
    <x v="20"/>
    <x v="5"/>
    <n v="320422"/>
    <n v="411922"/>
    <s v="UTC+0"/>
    <d v="2021-05-24T08:09:46"/>
  </r>
  <r>
    <n v="63229"/>
    <d v="2021-07-26T22:44:10"/>
    <n v="1"/>
    <d v="2021-07-26T23:44:10"/>
    <x v="22"/>
    <x v="5"/>
    <n v="320424"/>
    <n v="139058"/>
    <s v="UTC+1"/>
    <d v="2021-04-24T14:49:00"/>
  </r>
  <r>
    <n v="169523"/>
    <d v="2021-07-26T22:47:27"/>
    <n v="3"/>
    <d v="2021-07-27T01:47:27"/>
    <x v="0"/>
    <x v="5"/>
    <n v="320426"/>
    <n v="153893"/>
    <s v="UTC+3"/>
    <d v="2021-05-09T07:00:50"/>
  </r>
  <r>
    <n v="1397"/>
    <d v="2021-07-26T22:48:02"/>
    <n v="0"/>
    <d v="2021-07-26T22:48:02"/>
    <x v="20"/>
    <x v="5"/>
    <n v="320430"/>
    <n v="166409"/>
    <s v="UTC+0"/>
    <d v="2021-07-17T05:21:58"/>
  </r>
  <r>
    <n v="64588"/>
    <d v="2021-07-26T22:50:22"/>
    <n v="0"/>
    <d v="2021-07-26T22:50:22"/>
    <x v="20"/>
    <x v="5"/>
    <n v="320432"/>
    <n v="258219"/>
    <s v="UTC+0"/>
    <d v="2021-05-30T08:07:46"/>
  </r>
  <r>
    <n v="95211"/>
    <d v="2021-07-26T22:52:07"/>
    <n v="3"/>
    <d v="2021-07-27T01:52:07"/>
    <x v="0"/>
    <x v="5"/>
    <n v="320436"/>
    <n v="111368"/>
    <s v="UTC+3"/>
    <d v="2021-04-27T16:29:33"/>
  </r>
  <r>
    <n v="20000"/>
    <d v="2021-07-26T22:52:42"/>
    <n v="0"/>
    <d v="2021-07-26T22:52:42"/>
    <x v="20"/>
    <x v="5"/>
    <n v="320439"/>
    <n v="333889"/>
    <s v="UTC+0"/>
    <d v="2021-05-26T14:14:37"/>
  </r>
  <r>
    <n v="310561"/>
    <d v="2021-07-26T22:55:37"/>
    <n v="1"/>
    <d v="2021-07-26T23:55:37"/>
    <x v="22"/>
    <x v="5"/>
    <n v="320442"/>
    <n v="250679"/>
    <s v="UTC+1"/>
    <d v="2021-07-13T04:16:49"/>
  </r>
  <r>
    <n v="174417"/>
    <d v="2021-07-26T22:56:38"/>
    <n v="0"/>
    <d v="2021-07-26T22:56:38"/>
    <x v="20"/>
    <x v="5"/>
    <n v="320446"/>
    <n v="261473"/>
    <s v="UTC+0"/>
    <d v="2021-07-18T09:03:42"/>
  </r>
  <r>
    <n v="10747"/>
    <d v="2021-07-26T22:58:31"/>
    <n v="2"/>
    <d v="2021-07-27T00:58:31"/>
    <x v="1"/>
    <x v="5"/>
    <n v="320447"/>
    <n v="262099"/>
    <s v="UTC+2"/>
    <d v="2021-05-30T09:51:39"/>
  </r>
  <r>
    <n v="136238"/>
    <d v="2021-07-26T22:59:41"/>
    <n v="0"/>
    <d v="2021-07-26T22:59:41"/>
    <x v="20"/>
    <x v="5"/>
    <n v="320452"/>
    <n v="19846"/>
    <s v="UTC+0"/>
    <d v="2021-06-26T02:30:20"/>
  </r>
  <r>
    <n v="80162"/>
    <d v="2021-07-26T23:04:56"/>
    <n v="1"/>
    <d v="2021-07-27T00:04:56"/>
    <x v="1"/>
    <x v="5"/>
    <n v="320453"/>
    <n v="118549"/>
    <s v="UTC+1"/>
    <d v="2021-05-28T06:58:07"/>
  </r>
  <r>
    <n v="122866"/>
    <d v="2021-07-26T23:04:56"/>
    <n v="1"/>
    <d v="2021-07-27T00:04:56"/>
    <x v="1"/>
    <x v="5"/>
    <n v="320456"/>
    <n v="351192"/>
    <s v="UTC+1"/>
    <d v="2021-07-24T21:14:40"/>
  </r>
  <r>
    <n v="283342"/>
    <d v="2021-07-26T23:04:56"/>
    <n v="1"/>
    <d v="2021-07-27T00:04:56"/>
    <x v="1"/>
    <x v="5"/>
    <n v="320459"/>
    <n v="436070"/>
    <s v="UTC+1"/>
    <d v="2021-06-25T12:02:29"/>
  </r>
  <r>
    <n v="124"/>
    <d v="2021-07-26T23:11:55"/>
    <n v="1"/>
    <d v="2021-07-27T00:11:55"/>
    <x v="1"/>
    <x v="5"/>
    <n v="320463"/>
    <n v="327615"/>
    <s v="UTC+1"/>
    <d v="2021-03-30T22:14:27"/>
  </r>
  <r>
    <n v="285854"/>
    <d v="2021-07-26T23:12:30"/>
    <n v="2"/>
    <d v="2021-07-27T01:12:30"/>
    <x v="0"/>
    <x v="5"/>
    <n v="320468"/>
    <n v="251574"/>
    <s v="UTC+2"/>
    <d v="2021-05-27T23:23:56"/>
  </r>
  <r>
    <n v="329679"/>
    <d v="2021-07-26T23:13:40"/>
    <n v="0"/>
    <d v="2021-07-26T23:13:40"/>
    <x v="22"/>
    <x v="5"/>
    <n v="320471"/>
    <n v="118549"/>
    <s v="UTC+0"/>
    <d v="2021-07-15T17:11:16"/>
  </r>
  <r>
    <n v="49206"/>
    <d v="2021-07-26T23:14:15"/>
    <n v="1"/>
    <d v="2021-07-27T00:14:15"/>
    <x v="1"/>
    <x v="5"/>
    <n v="320473"/>
    <n v="118549"/>
    <s v="UTC+1"/>
    <d v="2021-04-22T17:40:18"/>
  </r>
  <r>
    <n v="237416"/>
    <d v="2021-07-26T23:14:53"/>
    <n v="2"/>
    <d v="2021-07-27T01:14:53"/>
    <x v="0"/>
    <x v="5"/>
    <n v="320477"/>
    <n v="182191"/>
    <s v="UTC+2"/>
    <d v="2021-06-28T14:38:13"/>
  </r>
  <r>
    <n v="116435"/>
    <d v="2021-07-26T23:16:35"/>
    <n v="1"/>
    <d v="2021-07-27T00:16:35"/>
    <x v="1"/>
    <x v="5"/>
    <n v="320481"/>
    <n v="4316"/>
    <s v="UTC+1"/>
    <d v="2021-07-10T09:25:47"/>
  </r>
  <r>
    <n v="156669"/>
    <d v="2021-07-26T23:16:35"/>
    <n v="1"/>
    <d v="2021-07-27T00:16:35"/>
    <x v="1"/>
    <x v="5"/>
    <n v="320482"/>
    <n v="367087"/>
    <s v="UTC+1"/>
    <d v="2021-05-23T15:10:17"/>
  </r>
  <r>
    <n v="193288"/>
    <d v="2021-07-26T23:16:35"/>
    <n v="1"/>
    <d v="2021-07-27T00:16:35"/>
    <x v="1"/>
    <x v="5"/>
    <n v="320485"/>
    <n v="39621"/>
    <s v="UTC+1"/>
    <d v="2021-04-27T04:52:56"/>
  </r>
  <r>
    <n v="17470"/>
    <d v="2021-07-26T23:19:12"/>
    <n v="5"/>
    <d v="2021-07-27T04:19:12"/>
    <x v="5"/>
    <x v="5"/>
    <n v="320486"/>
    <n v="476070"/>
    <s v="UTC+5"/>
    <d v="2021-05-30T07:42:03"/>
  </r>
  <r>
    <n v="103753"/>
    <d v="2021-07-26T23:19:30"/>
    <n v="2"/>
    <d v="2021-07-27T01:19:30"/>
    <x v="0"/>
    <x v="5"/>
    <n v="320490"/>
    <n v="403878"/>
    <s v="UTC+2"/>
    <d v="2021-05-26T09:05:40"/>
  </r>
  <r>
    <n v="185736"/>
    <d v="2021-07-26T23:20:40"/>
    <n v="0"/>
    <d v="2021-07-26T23:20:40"/>
    <x v="22"/>
    <x v="5"/>
    <n v="320495"/>
    <n v="5151"/>
    <s v="UTC+0"/>
    <d v="2021-06-27T14:38:42"/>
  </r>
  <r>
    <n v="234713"/>
    <d v="2021-07-26T23:21:14"/>
    <n v="1"/>
    <d v="2021-07-27T00:21:14"/>
    <x v="1"/>
    <x v="5"/>
    <n v="320500"/>
    <n v="250679"/>
    <s v="UTC+1"/>
    <d v="2021-06-26T22:00:35"/>
  </r>
  <r>
    <n v="340103"/>
    <d v="2021-07-26T23:22:24"/>
    <n v="3"/>
    <d v="2021-07-27T02:22:24"/>
    <x v="2"/>
    <x v="5"/>
    <n v="320502"/>
    <n v="250679"/>
    <s v="UTC+3"/>
    <d v="2021-06-30T07:59:46"/>
  </r>
  <r>
    <n v="223424"/>
    <d v="2021-07-26T23:25:19"/>
    <n v="0"/>
    <d v="2021-07-26T23:25:19"/>
    <x v="22"/>
    <x v="5"/>
    <n v="320505"/>
    <n v="135479"/>
    <s v="UTC+0"/>
    <d v="2021-06-28T01:23:02"/>
  </r>
  <r>
    <n v="264613"/>
    <d v="2021-07-26T23:28:49"/>
    <n v="2"/>
    <d v="2021-07-27T01:28:49"/>
    <x v="0"/>
    <x v="5"/>
    <n v="320510"/>
    <n v="219311"/>
    <s v="UTC+2"/>
    <d v="2021-04-09T03:19:06"/>
  </r>
  <r>
    <n v="148563"/>
    <d v="2021-07-26T23:29:24"/>
    <n v="-5"/>
    <d v="2021-07-26T18:29:24"/>
    <x v="21"/>
    <x v="5"/>
    <n v="320511"/>
    <n v="155428"/>
    <s v="UTC-5"/>
    <d v="2021-07-03T12:32:57"/>
  </r>
  <r>
    <n v="100759"/>
    <d v="2021-07-26T23:32:19"/>
    <n v="0"/>
    <d v="2021-07-26T23:32:19"/>
    <x v="22"/>
    <x v="5"/>
    <n v="320514"/>
    <n v="31749"/>
    <s v="UTC+0"/>
    <d v="2021-04-24T08:41:34"/>
  </r>
  <r>
    <n v="128253"/>
    <d v="2021-07-26T23:32:53"/>
    <n v="-7"/>
    <d v="2021-07-26T16:32:53"/>
    <x v="11"/>
    <x v="5"/>
    <n v="320516"/>
    <n v="420981"/>
    <s v="UTC-7"/>
    <d v="2021-07-12T02:03:26"/>
  </r>
  <r>
    <n v="153183"/>
    <d v="2021-07-26T23:32:53"/>
    <n v="1"/>
    <d v="2021-07-27T00:32:53"/>
    <x v="1"/>
    <x v="5"/>
    <n v="320519"/>
    <n v="81550"/>
    <s v="UTC+1"/>
    <d v="2021-05-26T15:57:55"/>
  </r>
  <r>
    <n v="267947"/>
    <d v="2021-07-26T23:33:28"/>
    <n v="2"/>
    <d v="2021-07-27T01:33:28"/>
    <x v="0"/>
    <x v="5"/>
    <n v="320520"/>
    <n v="472908"/>
    <s v="UTC+2"/>
    <d v="2021-04-20T19:04:13"/>
  </r>
  <r>
    <n v="224467"/>
    <d v="2021-07-26T23:35:48"/>
    <n v="2"/>
    <d v="2021-07-27T01:35:48"/>
    <x v="0"/>
    <x v="5"/>
    <n v="320523"/>
    <n v="189009"/>
    <s v="UTC+2"/>
    <d v="2021-05-30T19:11:44"/>
  </r>
  <r>
    <n v="111932"/>
    <d v="2021-07-26T23:36:58"/>
    <n v="-4"/>
    <d v="2021-07-26T19:36:58"/>
    <x v="14"/>
    <x v="5"/>
    <n v="320525"/>
    <n v="409837"/>
    <s v="UTC-4"/>
    <d v="2021-05-07T06:40:35"/>
  </r>
  <r>
    <n v="333404"/>
    <d v="2021-07-26T23:36:58"/>
    <n v="-8"/>
    <d v="2021-07-26T15:36:58"/>
    <x v="10"/>
    <x v="5"/>
    <n v="320530"/>
    <n v="303258"/>
    <s v="UTC-8"/>
    <d v="2021-07-19T17:15:43"/>
  </r>
  <r>
    <n v="209970"/>
    <d v="2021-07-26T23:39:53"/>
    <n v="1"/>
    <d v="2021-07-27T00:39:53"/>
    <x v="1"/>
    <x v="5"/>
    <n v="320531"/>
    <n v="136902"/>
    <s v="UTC+1"/>
    <d v="2021-07-25T01:10:32"/>
  </r>
  <r>
    <n v="314833"/>
    <d v="2021-07-26T23:44:33"/>
    <n v="1"/>
    <d v="2021-07-27T00:44:33"/>
    <x v="1"/>
    <x v="5"/>
    <n v="320535"/>
    <n v="391162"/>
    <s v="UTC+1"/>
    <d v="2021-04-21T09:57:45"/>
  </r>
  <r>
    <n v="299865"/>
    <d v="2021-07-26T23:46:52"/>
    <n v="-7"/>
    <d v="2021-07-26T16:46:52"/>
    <x v="11"/>
    <x v="5"/>
    <n v="320537"/>
    <n v="250679"/>
    <s v="UTC-7"/>
    <d v="2021-05-25T11:38:21"/>
  </r>
  <r>
    <n v="109080"/>
    <d v="2021-07-26T23:48:37"/>
    <n v="0"/>
    <d v="2021-07-26T23:48:37"/>
    <x v="22"/>
    <x v="5"/>
    <n v="320540"/>
    <n v="382997"/>
    <s v="UTC+0"/>
    <d v="2021-06-27T11:55:46"/>
  </r>
  <r>
    <n v="182124"/>
    <d v="2021-07-26T23:49:26"/>
    <n v="2"/>
    <d v="2021-07-27T01:49:26"/>
    <x v="0"/>
    <x v="5"/>
    <n v="320544"/>
    <n v="459455"/>
    <s v="UTC+2"/>
    <d v="2021-06-05T03:08:39"/>
  </r>
  <r>
    <n v="276575"/>
    <d v="2021-07-26T23:50:57"/>
    <n v="-4"/>
    <d v="2021-07-26T19:50:57"/>
    <x v="14"/>
    <x v="5"/>
    <n v="320545"/>
    <n v="391958"/>
    <s v="UTC-4"/>
    <d v="2021-06-26T02:24:23"/>
  </r>
  <r>
    <n v="181101"/>
    <d v="2021-07-26T23:53:17"/>
    <n v="-4"/>
    <d v="2021-07-26T19:53:17"/>
    <x v="14"/>
    <x v="5"/>
    <n v="320549"/>
    <n v="46923"/>
    <s v="UTC-4"/>
    <d v="2021-07-08T04:18:29"/>
  </r>
  <r>
    <n v="168619"/>
    <d v="2021-07-26T23:53:52"/>
    <n v="1"/>
    <d v="2021-07-27T00:53:52"/>
    <x v="1"/>
    <x v="5"/>
    <n v="320550"/>
    <n v="254768"/>
    <s v="UTC+1"/>
    <d v="2021-05-23T07:59:56"/>
  </r>
  <r>
    <n v="7614"/>
    <d v="2021-07-26T23:57:56"/>
    <n v="0"/>
    <d v="2021-07-26T23:57:56"/>
    <x v="22"/>
    <x v="5"/>
    <n v="320552"/>
    <n v="347393"/>
    <s v="UTC+0"/>
    <d v="2021-06-27T10:58:04"/>
  </r>
  <r>
    <n v="74731"/>
    <d v="2021-07-26T23:57:56"/>
    <n v="0"/>
    <d v="2021-07-26T23:57:56"/>
    <x v="22"/>
    <x v="5"/>
    <n v="320556"/>
    <n v="436070"/>
    <s v="UTC+0"/>
    <d v="2021-07-08T10:24:09"/>
  </r>
  <r>
    <n v="131966"/>
    <d v="2021-07-26T23:58:31"/>
    <n v="1"/>
    <d v="2021-07-27T00:58:31"/>
    <x v="1"/>
    <x v="5"/>
    <n v="320559"/>
    <n v="411922"/>
    <s v="UTC+1"/>
    <d v="2021-05-25T22:37:49"/>
  </r>
  <r>
    <n v="162047"/>
    <d v="2021-07-26T23:58:31"/>
    <n v="1"/>
    <d v="2021-07-27T00:58:31"/>
    <x v="1"/>
    <x v="5"/>
    <n v="320563"/>
    <n v="347393"/>
    <s v="UTC+1"/>
    <d v="2021-06-14T03:05:01"/>
  </r>
  <r>
    <n v="133555"/>
    <d v="2021-07-26T23:59:31"/>
    <n v="2"/>
    <d v="2021-07-27T01:59:31"/>
    <x v="0"/>
    <x v="5"/>
    <n v="320568"/>
    <n v="52293"/>
    <s v="UTC+2"/>
    <d v="2021-05-30T07:22:33"/>
  </r>
  <r>
    <n v="199967"/>
    <d v="2021-07-27T00:03:11"/>
    <n v="-7"/>
    <d v="2021-07-26T17:03:11"/>
    <x v="7"/>
    <x v="6"/>
    <n v="320571"/>
    <n v="308796"/>
    <s v="UTC-7"/>
    <d v="2021-06-29T23:21:58"/>
  </r>
  <r>
    <n v="245279"/>
    <d v="2021-07-27T00:03:11"/>
    <n v="1"/>
    <d v="2021-07-27T01:03:11"/>
    <x v="0"/>
    <x v="6"/>
    <n v="320573"/>
    <n v="153893"/>
    <s v="UTC+1"/>
    <d v="2021-04-21T02:40:55"/>
  </r>
  <r>
    <n v="272223"/>
    <d v="2021-07-27T00:04:56"/>
    <n v="0"/>
    <d v="2021-07-27T00:04:56"/>
    <x v="1"/>
    <x v="6"/>
    <n v="320577"/>
    <n v="258219"/>
    <s v="UTC+0"/>
    <d v="2021-04-08T18:37:47"/>
  </r>
  <r>
    <n v="157077"/>
    <d v="2021-07-27T00:16:00"/>
    <n v="3"/>
    <d v="2021-07-27T03:16:00"/>
    <x v="4"/>
    <x v="6"/>
    <n v="320578"/>
    <n v="4316"/>
    <s v="UTC+3"/>
    <d v="2021-05-03T15:10:43"/>
  </r>
  <r>
    <n v="10599"/>
    <d v="2021-07-27T00:17:10"/>
    <n v="1"/>
    <d v="2021-07-27T01:17:10"/>
    <x v="0"/>
    <x v="6"/>
    <n v="320582"/>
    <n v="242428"/>
    <s v="UTC+1"/>
    <d v="2021-05-25T17:26:17"/>
  </r>
  <r>
    <n v="193018"/>
    <d v="2021-07-27T00:17:17"/>
    <n v="0"/>
    <d v="2021-07-27T00:17:17"/>
    <x v="1"/>
    <x v="6"/>
    <n v="320583"/>
    <n v="258219"/>
    <s v="UTC+0"/>
    <d v="2021-04-21T13:58:53"/>
  </r>
  <r>
    <n v="157077"/>
    <d v="2021-07-27T11:03:46"/>
    <n v="3"/>
    <d v="2021-07-27T14:03:46"/>
    <x v="12"/>
    <x v="6"/>
    <n v="320586"/>
    <n v="394819"/>
    <s v="UTC+3"/>
    <d v="2021-05-03T15:10:43"/>
  </r>
  <r>
    <n v="85632"/>
    <d v="2021-07-27T11:03:46"/>
    <n v="7"/>
    <d v="2021-07-27T18:03:46"/>
    <x v="21"/>
    <x v="6"/>
    <n v="320588"/>
    <n v="351192"/>
    <s v="UTC+7"/>
    <d v="2021-07-26T21:47:06"/>
  </r>
  <r>
    <n v="322563"/>
    <d v="2021-07-27T11:04:56"/>
    <n v="1"/>
    <d v="2021-07-27T12:04:56"/>
    <x v="16"/>
    <x v="6"/>
    <n v="320592"/>
    <n v="100412"/>
    <s v="UTC+1"/>
    <d v="2021-07-05T04:52:36"/>
  </r>
  <r>
    <n v="320147"/>
    <d v="2021-07-27T11:11:55"/>
    <n v="1"/>
    <d v="2021-07-27T12:11:55"/>
    <x v="16"/>
    <x v="6"/>
    <n v="320595"/>
    <n v="111368"/>
    <s v="UTC+1"/>
    <d v="2021-06-01T04:21:36"/>
  </r>
  <r>
    <n v="247114"/>
    <d v="2021-07-27T11:16:19"/>
    <n v="2"/>
    <d v="2021-07-27T13:16:19"/>
    <x v="18"/>
    <x v="6"/>
    <n v="320596"/>
    <n v="5151"/>
    <s v="UTC+2"/>
    <d v="2021-07-22T08:15:11"/>
  </r>
  <r>
    <n v="338285"/>
    <d v="2021-07-27T11:16:35"/>
    <n v="5"/>
    <d v="2021-07-27T16:16:35"/>
    <x v="11"/>
    <x v="6"/>
    <n v="320601"/>
    <n v="192331"/>
    <s v="UTC+5"/>
    <d v="2021-06-24T11:38:15"/>
  </r>
  <r>
    <n v="49384"/>
    <d v="2021-07-27T11:21:49"/>
    <n v="6"/>
    <d v="2021-07-27T17:21:49"/>
    <x v="7"/>
    <x v="6"/>
    <n v="320604"/>
    <n v="347393"/>
    <s v="UTC+6"/>
    <d v="2021-05-24T03:56:40"/>
  </r>
  <r>
    <n v="278722"/>
    <d v="2021-07-27T11:22:24"/>
    <n v="7"/>
    <d v="2021-07-27T18:22:24"/>
    <x v="21"/>
    <x v="6"/>
    <n v="320609"/>
    <n v="245930"/>
    <s v="UTC+7"/>
    <d v="2021-06-27T22:08:28"/>
  </r>
  <r>
    <n v="316153"/>
    <d v="2021-07-27T11:25:55"/>
    <n v="1"/>
    <d v="2021-07-27T12:25:55"/>
    <x v="16"/>
    <x v="6"/>
    <n v="320612"/>
    <n v="81220"/>
    <s v="UTC+1"/>
    <d v="2021-05-27T00:51:54"/>
  </r>
  <r>
    <n v="158110"/>
    <d v="2021-07-27T11:31:09"/>
    <n v="6"/>
    <d v="2021-07-27T17:31:09"/>
    <x v="7"/>
    <x v="6"/>
    <n v="320614"/>
    <n v="254768"/>
    <s v="UTC+6"/>
    <d v="2021-07-20T07:57:27"/>
  </r>
  <r>
    <n v="23295"/>
    <d v="2021-07-27T11:35:31"/>
    <n v="3"/>
    <d v="2021-07-27T14:35:31"/>
    <x v="12"/>
    <x v="6"/>
    <n v="320619"/>
    <n v="51317"/>
    <s v="UTC+3"/>
    <d v="2021-06-26T00:20:46"/>
  </r>
  <r>
    <n v="176819"/>
    <d v="2021-07-27T11:35:48"/>
    <n v="2"/>
    <d v="2021-07-27T13:35:48"/>
    <x v="18"/>
    <x v="6"/>
    <n v="320622"/>
    <n v="461671"/>
    <s v="UTC+2"/>
    <d v="2021-07-05T00:33:47"/>
  </r>
  <r>
    <n v="254193"/>
    <d v="2021-07-27T11:41:03"/>
    <n v="7"/>
    <d v="2021-07-27T18:41:03"/>
    <x v="21"/>
    <x v="6"/>
    <n v="320627"/>
    <n v="284325"/>
    <s v="UTC+7"/>
    <d v="2021-06-26T13:53:08"/>
  </r>
  <r>
    <n v="178783"/>
    <d v="2021-07-27T11:52:07"/>
    <n v="2"/>
    <d v="2021-07-27T13:52:07"/>
    <x v="18"/>
    <x v="6"/>
    <n v="320629"/>
    <n v="250679"/>
    <s v="UTC+2"/>
    <d v="2021-05-28T18:42:16"/>
  </r>
  <r>
    <n v="331930"/>
    <d v="2021-07-27T11:53:52"/>
    <n v="1"/>
    <d v="2021-07-27T12:53:52"/>
    <x v="16"/>
    <x v="6"/>
    <n v="320632"/>
    <n v="470762"/>
    <s v="UTC+1"/>
    <d v="2021-06-28T15:25:47"/>
  </r>
  <r>
    <n v="327348"/>
    <d v="2021-07-27T11:54:27"/>
    <n v="2"/>
    <d v="2021-07-27T13:54:27"/>
    <x v="18"/>
    <x v="6"/>
    <n v="320636"/>
    <n v="403878"/>
    <s v="UTC+2"/>
    <d v="2021-07-10T01:46:41"/>
  </r>
  <r>
    <n v="43309"/>
    <d v="2021-07-27T11:57:21"/>
    <n v="3"/>
    <d v="2021-07-27T14:57:21"/>
    <x v="12"/>
    <x v="6"/>
    <n v="320638"/>
    <n v="127055"/>
    <s v="UTC+3"/>
    <d v="2021-07-08T09:36:26"/>
  </r>
  <r>
    <n v="293624"/>
    <d v="2021-07-27T12:00:16"/>
    <n v="0"/>
    <d v="2021-07-27T12:00:16"/>
    <x v="16"/>
    <x v="6"/>
    <n v="320643"/>
    <n v="230507"/>
    <s v="UTC+0"/>
    <d v="2021-05-02T06:50:26"/>
  </r>
  <r>
    <n v="316182"/>
    <d v="2021-07-27T12:00:51"/>
    <n v="5"/>
    <d v="2021-07-27T17:00:51"/>
    <x v="7"/>
    <x v="6"/>
    <n v="320647"/>
    <n v="111320"/>
    <s v="UTC+5"/>
    <d v="2021-04-13T13:25:46"/>
  </r>
  <r>
    <n v="232357"/>
    <d v="2021-07-27T12:05:31"/>
    <n v="1"/>
    <d v="2021-07-27T13:05:31"/>
    <x v="18"/>
    <x v="6"/>
    <n v="320648"/>
    <n v="227775"/>
    <s v="UTC+1"/>
    <d v="2021-04-28T20:47:43"/>
  </r>
  <r>
    <n v="201577"/>
    <d v="2021-07-27T12:07:51"/>
    <n v="1"/>
    <d v="2021-07-27T13:07:51"/>
    <x v="18"/>
    <x v="6"/>
    <n v="320650"/>
    <n v="351192"/>
    <s v="UTC+1"/>
    <d v="2021-06-26T11:59:01"/>
  </r>
  <r>
    <n v="66996"/>
    <d v="2021-07-27T12:10:10"/>
    <n v="5"/>
    <d v="2021-07-27T17:10:10"/>
    <x v="7"/>
    <x v="6"/>
    <n v="320655"/>
    <n v="140573"/>
    <s v="UTC+5"/>
    <d v="2021-06-23T04:15:50"/>
  </r>
  <r>
    <n v="241211"/>
    <d v="2021-07-27T12:10:34"/>
    <n v="1"/>
    <d v="2021-07-27T13:10:34"/>
    <x v="18"/>
    <x v="6"/>
    <n v="320660"/>
    <n v="293657"/>
    <s v="UTC+1"/>
    <d v="2021-07-10T03:00:39"/>
  </r>
  <r>
    <n v="53995"/>
    <d v="2021-07-27T12:16:35"/>
    <n v="0"/>
    <d v="2021-07-27T12:16:35"/>
    <x v="16"/>
    <x v="6"/>
    <n v="320664"/>
    <n v="230507"/>
    <s v="UTC+0"/>
    <d v="2021-07-15T23:13:00"/>
  </r>
  <r>
    <n v="237870"/>
    <d v="2021-07-27T12:16:35"/>
    <n v="4"/>
    <d v="2021-07-27T16:16:35"/>
    <x v="11"/>
    <x v="6"/>
    <n v="320666"/>
    <n v="82901"/>
    <s v="UTC+4"/>
    <d v="2021-05-30T16:56:23"/>
  </r>
  <r>
    <n v="311111"/>
    <d v="2021-07-27T12:16:35"/>
    <n v="0"/>
    <d v="2021-07-27T12:16:35"/>
    <x v="16"/>
    <x v="6"/>
    <n v="320667"/>
    <n v="351192"/>
    <s v="UTC+0"/>
    <d v="2021-07-01T15:18:35"/>
  </r>
  <r>
    <n v="113444"/>
    <d v="2021-07-27T12:17:10"/>
    <n v="1"/>
    <d v="2021-07-27T13:17:10"/>
    <x v="18"/>
    <x v="6"/>
    <n v="320671"/>
    <n v="81226"/>
    <s v="UTC+1"/>
    <d v="2021-04-21T16:08:08"/>
  </r>
  <r>
    <n v="78759"/>
    <d v="2021-07-27T12:22:24"/>
    <n v="2"/>
    <d v="2021-07-27T14:22:24"/>
    <x v="12"/>
    <x v="6"/>
    <n v="320676"/>
    <n v="15669"/>
    <s v="UTC+2"/>
    <d v="2021-04-26T14:24:34"/>
  </r>
  <r>
    <n v="345515"/>
    <d v="2021-07-27T12:24:09"/>
    <n v="1"/>
    <d v="2021-07-27T13:24:09"/>
    <x v="18"/>
    <x v="6"/>
    <n v="320677"/>
    <n v="343712"/>
    <s v="UTC+1"/>
    <d v="2021-05-07T03:57:17"/>
  </r>
  <r>
    <n v="181843"/>
    <d v="2021-07-27T12:24:44"/>
    <n v="2"/>
    <d v="2021-07-27T14:24:44"/>
    <x v="12"/>
    <x v="6"/>
    <n v="320681"/>
    <n v="60752"/>
    <s v="UTC+2"/>
    <d v="2021-04-05T20:46:03"/>
  </r>
  <r>
    <n v="81420"/>
    <d v="2021-07-27T12:25:19"/>
    <n v="3"/>
    <d v="2021-07-27T15:25:19"/>
    <x v="10"/>
    <x v="6"/>
    <n v="320686"/>
    <n v="54532"/>
    <s v="UTC+3"/>
    <d v="2021-05-04T18:04:23"/>
  </r>
  <r>
    <n v="329236"/>
    <d v="2021-07-27T12:25:54"/>
    <n v="4"/>
    <d v="2021-07-27T16:25:54"/>
    <x v="11"/>
    <x v="6"/>
    <n v="320691"/>
    <n v="93599"/>
    <s v="UTC+4"/>
    <d v="2021-06-24T05:30:08"/>
  </r>
  <r>
    <n v="93077"/>
    <d v="2021-07-27T12:27:04"/>
    <n v="2"/>
    <d v="2021-07-27T14:27:04"/>
    <x v="12"/>
    <x v="6"/>
    <n v="320696"/>
    <n v="396686"/>
    <s v="UTC+2"/>
    <d v="2021-05-27T08:43:55"/>
  </r>
  <r>
    <n v="308856"/>
    <d v="2021-07-27T12:27:04"/>
    <n v="2"/>
    <d v="2021-07-27T14:27:04"/>
    <x v="12"/>
    <x v="6"/>
    <n v="320700"/>
    <n v="203952"/>
    <s v="UTC+2"/>
    <d v="2021-06-24T10:28:06"/>
  </r>
  <r>
    <n v="336945"/>
    <d v="2021-07-27T12:27:22"/>
    <n v="3"/>
    <d v="2021-07-27T15:27:22"/>
    <x v="10"/>
    <x v="6"/>
    <n v="320702"/>
    <n v="258219"/>
    <s v="UTC+3"/>
    <d v="2021-04-21T14:42:53"/>
  </r>
  <r>
    <n v="282522"/>
    <d v="2021-07-27T12:29:59"/>
    <n v="3"/>
    <d v="2021-07-27T15:29:59"/>
    <x v="10"/>
    <x v="6"/>
    <n v="320707"/>
    <n v="158978"/>
    <s v="UTC+3"/>
    <d v="2021-05-24T12:12:58"/>
  </r>
  <r>
    <n v="74607"/>
    <d v="2021-07-27T12:32:53"/>
    <n v="4"/>
    <d v="2021-07-27T16:32:53"/>
    <x v="11"/>
    <x v="6"/>
    <n v="320708"/>
    <n v="5151"/>
    <s v="UTC+4"/>
    <d v="2021-07-16T10:45:56"/>
  </r>
  <r>
    <n v="8450"/>
    <d v="2021-07-27T12:35:48"/>
    <n v="9"/>
    <d v="2021-07-27T21:35:48"/>
    <x v="19"/>
    <x v="6"/>
    <n v="320712"/>
    <n v="293657"/>
    <s v="UTC+9"/>
    <d v="2021-06-15T07:12:43"/>
  </r>
  <r>
    <n v="46924"/>
    <d v="2021-07-27T12:36:23"/>
    <n v="2"/>
    <d v="2021-07-27T14:36:23"/>
    <x v="12"/>
    <x v="6"/>
    <n v="320716"/>
    <n v="456553"/>
    <s v="UTC+2"/>
    <d v="2021-05-07T04:45:03"/>
  </r>
  <r>
    <n v="212072"/>
    <d v="2021-07-27T12:39:18"/>
    <n v="3"/>
    <d v="2021-07-27T15:39:18"/>
    <x v="10"/>
    <x v="6"/>
    <n v="320721"/>
    <n v="258359"/>
    <s v="UTC+3"/>
    <d v="2021-04-23T10:45:54"/>
  </r>
  <r>
    <n v="220213"/>
    <d v="2021-07-27T12:41:03"/>
    <n v="2"/>
    <d v="2021-07-27T14:41:03"/>
    <x v="12"/>
    <x v="6"/>
    <n v="320725"/>
    <n v="88863"/>
    <s v="UTC+2"/>
    <d v="2021-05-23T01:55:25"/>
  </r>
  <r>
    <n v="203591"/>
    <d v="2021-07-27T12:43:58"/>
    <n v="3"/>
    <d v="2021-07-27T15:43:58"/>
    <x v="10"/>
    <x v="6"/>
    <n v="320728"/>
    <n v="347393"/>
    <s v="UTC+3"/>
    <d v="2021-06-30T21:23:14"/>
  </r>
  <r>
    <n v="68786"/>
    <d v="2021-07-27T12:45:07"/>
    <n v="1"/>
    <d v="2021-07-27T13:45:07"/>
    <x v="18"/>
    <x v="6"/>
    <n v="320731"/>
    <n v="31749"/>
    <s v="UTC+1"/>
    <d v="2021-07-05T22:21:19"/>
  </r>
  <r>
    <n v="2372"/>
    <d v="2021-07-27T12:45:42"/>
    <n v="2"/>
    <d v="2021-07-27T14:45:42"/>
    <x v="12"/>
    <x v="6"/>
    <n v="320736"/>
    <n v="473323"/>
    <s v="UTC+2"/>
    <d v="2021-04-19T01:26:17"/>
  </r>
  <r>
    <n v="337142"/>
    <d v="2021-07-27T12:46:52"/>
    <n v="4"/>
    <d v="2021-07-27T16:46:52"/>
    <x v="11"/>
    <x v="6"/>
    <n v="320741"/>
    <n v="313721"/>
    <s v="UTC+4"/>
    <d v="2021-05-20T15:46:35"/>
  </r>
  <r>
    <n v="87549"/>
    <d v="2021-07-27T12:48:02"/>
    <n v="2"/>
    <d v="2021-07-27T14:48:02"/>
    <x v="12"/>
    <x v="6"/>
    <n v="320746"/>
    <n v="182191"/>
    <s v="UTC+2"/>
    <d v="2021-06-26T14:06:52"/>
  </r>
  <r>
    <n v="162477"/>
    <d v="2021-07-27T12:50:22"/>
    <n v="2"/>
    <d v="2021-07-27T14:50:22"/>
    <x v="12"/>
    <x v="6"/>
    <n v="320748"/>
    <n v="267654"/>
    <s v="UTC+2"/>
    <d v="2021-07-03T23:46:31"/>
  </r>
  <r>
    <n v="41074"/>
    <d v="2021-07-27T12:50:57"/>
    <n v="7"/>
    <d v="2021-07-27T19:50:57"/>
    <x v="14"/>
    <x v="6"/>
    <n v="320752"/>
    <n v="276845"/>
    <s v="UTC+7"/>
    <d v="2021-04-16T16:49:00"/>
  </r>
  <r>
    <n v="179868"/>
    <d v="2021-07-27T12:53:17"/>
    <n v="3"/>
    <d v="2021-07-27T15:53:17"/>
    <x v="10"/>
    <x v="6"/>
    <n v="320755"/>
    <n v="455346"/>
    <s v="UTC+3"/>
    <d v="2021-05-29T13:03:31"/>
  </r>
  <r>
    <n v="242221"/>
    <d v="2021-07-27T12:53:17"/>
    <n v="7"/>
    <d v="2021-07-27T19:53:17"/>
    <x v="14"/>
    <x v="6"/>
    <n v="320758"/>
    <n v="153893"/>
    <s v="UTC+7"/>
    <d v="2021-03-30T17:59:30"/>
  </r>
  <r>
    <n v="154137"/>
    <d v="2021-07-27T12:55:02"/>
    <n v="2"/>
    <d v="2021-07-27T14:55:02"/>
    <x v="12"/>
    <x v="6"/>
    <n v="320763"/>
    <n v="454895"/>
    <s v="UTC+2"/>
    <d v="2021-04-09T05:30:19"/>
  </r>
  <r>
    <n v="130798"/>
    <d v="2021-07-27T12:57:21"/>
    <n v="2"/>
    <d v="2021-07-27T14:57:21"/>
    <x v="12"/>
    <x v="6"/>
    <n v="320766"/>
    <n v="37644"/>
    <s v="UTC+2"/>
    <d v="2021-05-17T00:41:36"/>
  </r>
  <r>
    <n v="239493"/>
    <d v="2021-07-27T12:57:21"/>
    <n v="2"/>
    <d v="2021-07-27T14:57:21"/>
    <x v="12"/>
    <x v="6"/>
    <n v="320768"/>
    <n v="421608"/>
    <s v="UTC+2"/>
    <d v="2021-06-25T21:42:39"/>
  </r>
  <r>
    <n v="94020"/>
    <d v="2021-07-27T12:58:34"/>
    <n v="-4"/>
    <d v="2021-07-27T08:58:34"/>
    <x v="13"/>
    <x v="6"/>
    <n v="320773"/>
    <n v="351192"/>
    <s v="UTC-4"/>
    <d v="2021-07-22T06:43:38"/>
  </r>
  <r>
    <n v="16748"/>
    <d v="2021-07-27T13:00:16"/>
    <n v="3"/>
    <d v="2021-07-27T16:00:16"/>
    <x v="11"/>
    <x v="6"/>
    <n v="320774"/>
    <n v="169563"/>
    <s v="UTC+3"/>
    <d v="2021-06-12T16:49:58"/>
  </r>
  <r>
    <n v="70227"/>
    <d v="2021-07-27T13:00:51"/>
    <n v="0"/>
    <d v="2021-07-27T13:00:51"/>
    <x v="18"/>
    <x v="6"/>
    <n v="320777"/>
    <n v="250679"/>
    <s v="UTC+0"/>
    <d v="2021-05-29T18:23:36"/>
  </r>
  <r>
    <n v="341477"/>
    <d v="2021-07-27T13:04:21"/>
    <n v="2"/>
    <d v="2021-07-27T15:04:21"/>
    <x v="10"/>
    <x v="6"/>
    <n v="320781"/>
    <n v="158978"/>
    <s v="UTC+2"/>
    <d v="2021-06-27T23:32:14"/>
  </r>
  <r>
    <n v="302756"/>
    <d v="2021-07-27T13:07:51"/>
    <n v="4"/>
    <d v="2021-07-27T17:07:51"/>
    <x v="7"/>
    <x v="6"/>
    <n v="320786"/>
    <n v="478377"/>
    <s v="UTC+4"/>
    <d v="2021-05-26T18:05:41"/>
  </r>
  <r>
    <n v="299486"/>
    <d v="2021-07-27T13:08:26"/>
    <n v="1"/>
    <d v="2021-07-27T14:08:26"/>
    <x v="12"/>
    <x v="6"/>
    <n v="320788"/>
    <n v="250679"/>
    <s v="UTC+1"/>
    <d v="2021-07-08T15:38:58"/>
  </r>
  <r>
    <n v="279310"/>
    <d v="2021-07-27T13:09:35"/>
    <n v="3"/>
    <d v="2021-07-27T16:09:35"/>
    <x v="11"/>
    <x v="6"/>
    <n v="320789"/>
    <n v="333426"/>
    <s v="UTC+3"/>
    <d v="2021-04-29T00:42:12"/>
  </r>
  <r>
    <n v="223107"/>
    <d v="2021-07-27T13:10:45"/>
    <n v="1"/>
    <d v="2021-07-27T14:10:45"/>
    <x v="12"/>
    <x v="6"/>
    <n v="320791"/>
    <n v="103966"/>
    <s v="UTC+1"/>
    <d v="2021-07-09T06:22:06"/>
  </r>
  <r>
    <n v="243536"/>
    <d v="2021-07-27T13:10:45"/>
    <n v="1"/>
    <d v="2021-07-27T14:10:45"/>
    <x v="12"/>
    <x v="6"/>
    <n v="320792"/>
    <n v="250679"/>
    <s v="UTC+1"/>
    <d v="2021-05-28T06:31:57"/>
  </r>
  <r>
    <n v="292662"/>
    <d v="2021-07-27T13:11:20"/>
    <n v="2"/>
    <d v="2021-07-27T15:11:20"/>
    <x v="10"/>
    <x v="6"/>
    <n v="320795"/>
    <n v="74456"/>
    <s v="UTC+2"/>
    <d v="2021-06-23T07:21:19"/>
  </r>
  <r>
    <n v="209822"/>
    <d v="2021-07-27T13:13:05"/>
    <n v="1"/>
    <d v="2021-07-27T14:13:05"/>
    <x v="12"/>
    <x v="6"/>
    <n v="320800"/>
    <n v="88863"/>
    <s v="UTC+1"/>
    <d v="2021-05-26T23:48:32"/>
  </r>
  <r>
    <n v="324682"/>
    <d v="2021-07-27T13:15:25"/>
    <n v="1"/>
    <d v="2021-07-27T14:15:25"/>
    <x v="12"/>
    <x v="6"/>
    <n v="320805"/>
    <n v="406570"/>
    <s v="UTC+1"/>
    <d v="2021-04-23T12:49:36"/>
  </r>
  <r>
    <n v="297846"/>
    <d v="2021-07-27T13:16:00"/>
    <n v="2"/>
    <d v="2021-07-27T15:16:00"/>
    <x v="10"/>
    <x v="6"/>
    <n v="320807"/>
    <n v="266896"/>
    <s v="UTC+2"/>
    <d v="2021-06-28T20:52:06"/>
  </r>
  <r>
    <n v="27940"/>
    <d v="2021-07-27T13:17:45"/>
    <n v="1"/>
    <d v="2021-07-27T14:17:45"/>
    <x v="12"/>
    <x v="6"/>
    <n v="320808"/>
    <n v="5151"/>
    <s v="UTC+1"/>
    <d v="2021-07-05T10:31:47"/>
  </r>
  <r>
    <n v="44552"/>
    <d v="2021-07-27T13:18:20"/>
    <n v="2"/>
    <d v="2021-07-27T15:18:20"/>
    <x v="10"/>
    <x v="6"/>
    <n v="320809"/>
    <n v="230507"/>
    <s v="UTC+2"/>
    <d v="2021-06-06T06:07:46"/>
  </r>
  <r>
    <n v="278971"/>
    <d v="2021-07-27T13:20:05"/>
    <n v="9"/>
    <d v="2021-07-27T22:20:05"/>
    <x v="20"/>
    <x v="6"/>
    <n v="320812"/>
    <n v="230507"/>
    <s v="UTC+9"/>
    <d v="2021-04-25T07:43:25"/>
  </r>
  <r>
    <n v="295150"/>
    <d v="2021-07-27T13:23:34"/>
    <n v="3"/>
    <d v="2021-07-27T16:23:34"/>
    <x v="11"/>
    <x v="6"/>
    <n v="320815"/>
    <n v="344690"/>
    <s v="UTC+3"/>
    <d v="2021-05-27T19:01:17"/>
  </r>
  <r>
    <n v="330745"/>
    <d v="2021-07-27T13:24:09"/>
    <n v="0"/>
    <d v="2021-07-27T13:24:09"/>
    <x v="18"/>
    <x v="6"/>
    <n v="320818"/>
    <n v="303258"/>
    <s v="UTC+0"/>
    <d v="2021-05-24T21:23:21"/>
  </r>
  <r>
    <n v="66539"/>
    <d v="2021-07-27T13:27:39"/>
    <n v="2"/>
    <d v="2021-07-27T15:27:39"/>
    <x v="10"/>
    <x v="6"/>
    <n v="320821"/>
    <n v="242428"/>
    <s v="UTC+2"/>
    <d v="2021-05-18T19:38:57"/>
  </r>
  <r>
    <n v="226813"/>
    <d v="2021-07-27T13:29:24"/>
    <n v="1"/>
    <d v="2021-07-27T14:29:24"/>
    <x v="12"/>
    <x v="6"/>
    <n v="320823"/>
    <n v="300941"/>
    <s v="UTC+1"/>
    <d v="2021-04-30T16:49:38"/>
  </r>
  <r>
    <n v="237632"/>
    <d v="2021-07-27T13:29:24"/>
    <n v="1"/>
    <d v="2021-07-27T14:29:24"/>
    <x v="12"/>
    <x v="6"/>
    <n v="320826"/>
    <n v="343491"/>
    <s v="UTC+1"/>
    <d v="2021-06-27T10:11:18"/>
  </r>
  <r>
    <n v="237674"/>
    <d v="2021-07-27T13:29:59"/>
    <n v="2"/>
    <d v="2021-07-27T15:29:59"/>
    <x v="10"/>
    <x v="6"/>
    <n v="320830"/>
    <n v="398027"/>
    <s v="UTC+2"/>
    <d v="2021-04-22T08:39:44"/>
  </r>
  <r>
    <n v="267010"/>
    <d v="2021-07-27T13:29:59"/>
    <n v="2"/>
    <d v="2021-07-27T15:29:59"/>
    <x v="10"/>
    <x v="6"/>
    <n v="320833"/>
    <n v="343491"/>
    <s v="UTC+2"/>
    <d v="2021-05-25T09:14:30"/>
  </r>
  <r>
    <n v="8112"/>
    <d v="2021-07-27T13:30:34"/>
    <n v="3"/>
    <d v="2021-07-27T16:30:34"/>
    <x v="11"/>
    <x v="6"/>
    <n v="320834"/>
    <n v="249345"/>
    <s v="UTC+3"/>
    <d v="2021-07-17T16:23:26"/>
  </r>
  <r>
    <n v="87744"/>
    <d v="2021-07-27T13:31:09"/>
    <n v="4"/>
    <d v="2021-07-27T17:31:09"/>
    <x v="7"/>
    <x v="6"/>
    <n v="320835"/>
    <n v="258251"/>
    <s v="UTC+4"/>
    <d v="2021-06-29T20:27:08"/>
  </r>
  <r>
    <n v="12020"/>
    <d v="2021-07-27T13:32:19"/>
    <n v="2"/>
    <d v="2021-07-27T15:32:19"/>
    <x v="10"/>
    <x v="6"/>
    <n v="320837"/>
    <n v="433508"/>
    <s v="UTC+2"/>
    <d v="2021-06-23T11:31:01"/>
  </r>
  <r>
    <n v="160064"/>
    <d v="2021-07-27T13:32:53"/>
    <n v="3"/>
    <d v="2021-07-27T16:32:53"/>
    <x v="11"/>
    <x v="6"/>
    <n v="320842"/>
    <n v="327481"/>
    <s v="UTC+3"/>
    <d v="2021-05-05T22:42:13"/>
  </r>
  <r>
    <n v="188375"/>
    <d v="2021-07-27T13:33:07"/>
    <n v="2"/>
    <d v="2021-07-27T15:33:07"/>
    <x v="10"/>
    <x v="6"/>
    <n v="320846"/>
    <n v="251718"/>
    <s v="UTC+2"/>
    <d v="2021-05-29T12:47:26"/>
  </r>
  <r>
    <n v="14626"/>
    <d v="2021-07-27T13:34:03"/>
    <n v="1"/>
    <d v="2021-07-27T14:34:03"/>
    <x v="12"/>
    <x v="6"/>
    <n v="320849"/>
    <n v="250679"/>
    <s v="UTC+1"/>
    <d v="2021-05-11T14:03:49"/>
  </r>
  <r>
    <n v="294128"/>
    <d v="2021-07-27T13:34:38"/>
    <n v="2"/>
    <d v="2021-07-27T15:34:38"/>
    <x v="10"/>
    <x v="6"/>
    <n v="320852"/>
    <n v="312954"/>
    <s v="UTC+2"/>
    <d v="2021-06-25T03:32:49"/>
  </r>
  <r>
    <n v="72743"/>
    <d v="2021-07-27T13:37:26"/>
    <n v="2"/>
    <d v="2021-07-27T15:37:26"/>
    <x v="10"/>
    <x v="6"/>
    <n v="320856"/>
    <n v="293021"/>
    <s v="UTC+2"/>
    <d v="2021-07-26T03:50:45"/>
  </r>
  <r>
    <n v="92642"/>
    <d v="2021-07-27T13:39:53"/>
    <n v="3"/>
    <d v="2021-07-27T16:39:53"/>
    <x v="11"/>
    <x v="6"/>
    <n v="320858"/>
    <n v="42705"/>
    <s v="UTC+3"/>
    <d v="2021-07-14T04:23:38"/>
  </r>
  <r>
    <n v="45061"/>
    <d v="2021-07-27T13:40:28"/>
    <n v="4"/>
    <d v="2021-07-27T17:40:28"/>
    <x v="7"/>
    <x v="6"/>
    <n v="320861"/>
    <n v="357547"/>
    <s v="UTC+4"/>
    <d v="2021-06-22T20:23:23"/>
  </r>
  <r>
    <n v="7459"/>
    <d v="2021-07-27T13:41:17"/>
    <n v="1"/>
    <d v="2021-07-27T14:41:17"/>
    <x v="12"/>
    <x v="6"/>
    <n v="320866"/>
    <n v="104958"/>
    <s v="UTC+1"/>
    <d v="2021-06-28T12:29:54"/>
  </r>
  <r>
    <n v="58463"/>
    <d v="2021-07-27T13:41:38"/>
    <n v="2"/>
    <d v="2021-07-27T15:41:38"/>
    <x v="10"/>
    <x v="6"/>
    <n v="320871"/>
    <n v="347008"/>
    <s v="UTC+2"/>
    <d v="2021-06-26T07:52:24"/>
  </r>
  <r>
    <n v="13671"/>
    <d v="2021-07-27T13:42:14"/>
    <n v="3"/>
    <d v="2021-07-27T16:42:14"/>
    <x v="11"/>
    <x v="6"/>
    <n v="320875"/>
    <n v="230507"/>
    <s v="UTC+3"/>
    <d v="2021-06-24T06:56:09"/>
  </r>
  <r>
    <n v="49894"/>
    <d v="2021-07-27T13:42:48"/>
    <n v="4"/>
    <d v="2021-07-27T17:42:48"/>
    <x v="7"/>
    <x v="6"/>
    <n v="320879"/>
    <n v="297015"/>
    <s v="UTC+4"/>
    <d v="2021-07-26T14:08:28"/>
  </r>
  <r>
    <n v="24183"/>
    <d v="2021-07-27T13:45:42"/>
    <n v="1"/>
    <d v="2021-07-27T14:45:42"/>
    <x v="12"/>
    <x v="6"/>
    <n v="320883"/>
    <n v="351192"/>
    <s v="UTC+1"/>
    <d v="2021-05-24T21:26:35"/>
  </r>
  <r>
    <n v="340168"/>
    <d v="2021-07-27T13:46:17"/>
    <n v="2"/>
    <d v="2021-07-27T15:46:17"/>
    <x v="10"/>
    <x v="6"/>
    <n v="320888"/>
    <n v="471403"/>
    <s v="UTC+2"/>
    <d v="2021-07-12T13:07:15"/>
  </r>
  <r>
    <n v="152184"/>
    <d v="2021-07-27T13:46:52"/>
    <n v="7"/>
    <d v="2021-07-27T20:46:52"/>
    <x v="23"/>
    <x v="6"/>
    <n v="320889"/>
    <n v="238576"/>
    <s v="UTC+7"/>
    <d v="2021-05-29T05:54:05"/>
  </r>
  <r>
    <n v="345956"/>
    <d v="2021-07-27T13:46:52"/>
    <n v="3"/>
    <d v="2021-07-27T16:46:52"/>
    <x v="11"/>
    <x v="6"/>
    <n v="320893"/>
    <n v="128523"/>
    <s v="UTC+3"/>
    <d v="2021-04-09T01:37:15"/>
  </r>
  <r>
    <n v="277778"/>
    <d v="2021-07-27T13:47:27"/>
    <n v="4"/>
    <d v="2021-07-27T17:47:27"/>
    <x v="7"/>
    <x v="6"/>
    <n v="320895"/>
    <n v="230778"/>
    <s v="UTC+4"/>
    <d v="2021-05-29T00:07:01"/>
  </r>
  <r>
    <n v="3258"/>
    <d v="2021-07-27T13:49:47"/>
    <n v="0"/>
    <d v="2021-07-27T13:49:47"/>
    <x v="18"/>
    <x v="6"/>
    <n v="320898"/>
    <n v="158978"/>
    <s v="UTC+0"/>
    <d v="2021-06-29T03:27:23"/>
  </r>
  <r>
    <n v="207036"/>
    <d v="2021-07-27T13:50:22"/>
    <n v="1"/>
    <d v="2021-07-27T14:50:22"/>
    <x v="12"/>
    <x v="6"/>
    <n v="320903"/>
    <n v="29021"/>
    <s v="UTC+1"/>
    <d v="2021-04-26T10:27:58"/>
  </r>
  <r>
    <n v="239816"/>
    <d v="2021-07-27T13:50:22"/>
    <n v="1"/>
    <d v="2021-07-27T14:50:22"/>
    <x v="12"/>
    <x v="6"/>
    <n v="320906"/>
    <n v="347393"/>
    <s v="UTC+1"/>
    <d v="2021-06-24T13:35:55"/>
  </r>
  <r>
    <n v="159349"/>
    <d v="2021-07-27T13:51:32"/>
    <n v="7"/>
    <d v="2021-07-27T20:51:32"/>
    <x v="23"/>
    <x v="6"/>
    <n v="320908"/>
    <n v="220852"/>
    <s v="UTC+7"/>
    <d v="2021-06-19T00:08:19"/>
  </r>
  <r>
    <n v="255288"/>
    <d v="2021-07-27T13:52:07"/>
    <n v="8"/>
    <d v="2021-07-27T21:52:07"/>
    <x v="19"/>
    <x v="6"/>
    <n v="320909"/>
    <n v="105352"/>
    <s v="UTC+8"/>
    <d v="2021-07-24T12:10:19"/>
  </r>
  <r>
    <n v="276900"/>
    <d v="2021-07-27T13:53:17"/>
    <n v="2"/>
    <d v="2021-07-27T15:53:17"/>
    <x v="10"/>
    <x v="6"/>
    <n v="320911"/>
    <n v="5151"/>
    <s v="UTC+2"/>
    <d v="2021-07-22T22:24:31"/>
  </r>
  <r>
    <n v="301590"/>
    <d v="2021-07-27T13:57:21"/>
    <n v="1"/>
    <d v="2021-07-27T14:57:21"/>
    <x v="12"/>
    <x v="6"/>
    <n v="320914"/>
    <n v="29893"/>
    <s v="UTC+1"/>
    <d v="2021-05-27T08:56:41"/>
  </r>
  <r>
    <n v="265779"/>
    <d v="2021-07-27T13:58:31"/>
    <n v="3"/>
    <d v="2021-07-27T16:58:31"/>
    <x v="11"/>
    <x v="6"/>
    <n v="320918"/>
    <n v="86587"/>
    <s v="UTC+3"/>
    <d v="2021-07-26T08:11:33"/>
  </r>
  <r>
    <n v="160767"/>
    <d v="2021-07-27T13:59:06"/>
    <n v="0"/>
    <d v="2021-07-27T13:59:06"/>
    <x v="18"/>
    <x v="6"/>
    <n v="320921"/>
    <n v="158978"/>
    <s v="UTC+0"/>
    <d v="2021-04-23T14:19:08"/>
  </r>
  <r>
    <n v="310476"/>
    <d v="2021-07-27T13:59:06"/>
    <n v="0"/>
    <d v="2021-07-27T13:59:06"/>
    <x v="18"/>
    <x v="6"/>
    <n v="320925"/>
    <n v="347008"/>
    <s v="UTC+0"/>
    <d v="2021-06-25T12:25:37"/>
  </r>
  <r>
    <n v="162305"/>
    <d v="2021-07-27T14:00:16"/>
    <n v="2"/>
    <d v="2021-07-27T16:00:16"/>
    <x v="11"/>
    <x v="6"/>
    <n v="320930"/>
    <n v="467908"/>
    <s v="UTC+2"/>
    <d v="2021-06-29T08:23:34"/>
  </r>
  <r>
    <n v="292779"/>
    <d v="2021-07-27T14:02:01"/>
    <n v="1"/>
    <d v="2021-07-27T15:02:01"/>
    <x v="10"/>
    <x v="6"/>
    <n v="320935"/>
    <n v="250679"/>
    <s v="UTC+1"/>
    <d v="2021-04-16T01:54:14"/>
  </r>
  <r>
    <n v="83257"/>
    <d v="2021-07-27T14:02:24"/>
    <n v="3"/>
    <d v="2021-07-27T17:02:24"/>
    <x v="7"/>
    <x v="6"/>
    <n v="320939"/>
    <n v="381626"/>
    <s v="UTC+3"/>
    <d v="2021-06-26T12:37:35"/>
  </r>
  <r>
    <n v="16112"/>
    <d v="2021-07-27T14:04:56"/>
    <n v="2"/>
    <d v="2021-07-27T16:04:56"/>
    <x v="11"/>
    <x v="6"/>
    <n v="320942"/>
    <n v="115256"/>
    <s v="UTC+2"/>
    <d v="2021-04-24T10:10:07"/>
  </r>
  <r>
    <n v="310206"/>
    <d v="2021-07-27T14:07:51"/>
    <n v="3"/>
    <d v="2021-07-27T17:07:51"/>
    <x v="7"/>
    <x v="6"/>
    <n v="320945"/>
    <n v="283467"/>
    <s v="UTC+3"/>
    <d v="2021-07-12T01:31:36"/>
  </r>
  <r>
    <n v="277104"/>
    <d v="2021-07-27T14:08:26"/>
    <n v="0"/>
    <d v="2021-07-27T14:08:26"/>
    <x v="12"/>
    <x v="6"/>
    <n v="320948"/>
    <n v="162482"/>
    <s v="UTC+0"/>
    <d v="2021-07-27T02:52:52"/>
  </r>
  <r>
    <n v="223768"/>
    <d v="2021-07-27T14:09:00"/>
    <n v="1"/>
    <d v="2021-07-27T15:09:00"/>
    <x v="10"/>
    <x v="6"/>
    <n v="320951"/>
    <n v="301748"/>
    <s v="UTC+1"/>
    <d v="2021-06-10T22:56:00"/>
  </r>
  <r>
    <n v="234887"/>
    <d v="2021-07-27T14:10:10"/>
    <n v="3"/>
    <d v="2021-07-27T17:10:10"/>
    <x v="7"/>
    <x v="6"/>
    <n v="320952"/>
    <n v="158978"/>
    <s v="UTC+3"/>
    <d v="2021-05-27T10:14:07"/>
  </r>
  <r>
    <n v="348955"/>
    <d v="2021-07-27T14:11:55"/>
    <n v="2"/>
    <d v="2021-07-27T16:11:55"/>
    <x v="11"/>
    <x v="6"/>
    <n v="320955"/>
    <n v="4199"/>
    <s v="UTC+2"/>
    <d v="2021-04-29T14:05:54"/>
  </r>
  <r>
    <n v="319126"/>
    <d v="2021-07-27T14:12:30"/>
    <n v="7"/>
    <d v="2021-07-27T21:12:30"/>
    <x v="19"/>
    <x v="6"/>
    <n v="320956"/>
    <n v="402346"/>
    <s v="UTC+7"/>
    <d v="2021-04-22T20:24:50"/>
  </r>
  <r>
    <n v="230447"/>
    <d v="2021-07-27T14:13:05"/>
    <n v="0"/>
    <d v="2021-07-27T14:13:05"/>
    <x v="12"/>
    <x v="6"/>
    <n v="320957"/>
    <n v="411922"/>
    <s v="UTC+0"/>
    <d v="2021-07-26T09:23:43"/>
  </r>
  <r>
    <n v="247637"/>
    <d v="2021-07-27T14:13:40"/>
    <n v="1"/>
    <d v="2021-07-27T15:13:40"/>
    <x v="10"/>
    <x v="6"/>
    <n v="320960"/>
    <n v="411922"/>
    <s v="UTC+1"/>
    <d v="2021-06-24T12:33:14"/>
  </r>
  <r>
    <n v="289012"/>
    <d v="2021-07-27T14:13:40"/>
    <n v="1"/>
    <d v="2021-07-27T15:13:40"/>
    <x v="10"/>
    <x v="6"/>
    <n v="320961"/>
    <n v="253722"/>
    <s v="UTC+1"/>
    <d v="2021-04-04T01:16:17"/>
  </r>
  <r>
    <n v="30106"/>
    <d v="2021-07-27T14:14:15"/>
    <n v="2"/>
    <d v="2021-07-27T16:14:15"/>
    <x v="11"/>
    <x v="6"/>
    <n v="320962"/>
    <n v="411922"/>
    <s v="UTC+2"/>
    <d v="2021-06-25T17:07:45"/>
  </r>
  <r>
    <n v="94676"/>
    <d v="2021-07-27T14:16:00"/>
    <n v="1"/>
    <d v="2021-07-27T15:16:00"/>
    <x v="10"/>
    <x v="6"/>
    <n v="320967"/>
    <n v="428248"/>
    <s v="UTC+1"/>
    <d v="2021-04-23T07:29:41"/>
  </r>
  <r>
    <n v="128569"/>
    <d v="2021-07-27T14:16:00"/>
    <n v="1"/>
    <d v="2021-07-27T15:16:00"/>
    <x v="10"/>
    <x v="6"/>
    <n v="320969"/>
    <n v="43842"/>
    <s v="UTC+1"/>
    <d v="2021-06-27T10:18:33"/>
  </r>
  <r>
    <n v="221995"/>
    <d v="2021-07-27T14:16:35"/>
    <n v="2"/>
    <d v="2021-07-27T16:16:35"/>
    <x v="11"/>
    <x v="6"/>
    <n v="320974"/>
    <n v="244574"/>
    <s v="UTC+2"/>
    <d v="2021-06-29T23:57:30"/>
  </r>
  <r>
    <n v="60589"/>
    <d v="2021-07-27T14:17:10"/>
    <n v="3"/>
    <d v="2021-07-27T17:17:10"/>
    <x v="7"/>
    <x v="6"/>
    <n v="320975"/>
    <n v="180863"/>
    <s v="UTC+3"/>
    <d v="2021-04-22T18:22:15"/>
  </r>
  <r>
    <n v="60737"/>
    <d v="2021-07-27T14:18:20"/>
    <n v="9"/>
    <d v="2021-07-27T23:18:20"/>
    <x v="22"/>
    <x v="6"/>
    <n v="320980"/>
    <n v="466283"/>
    <s v="UTC+9"/>
    <d v="2021-06-29T08:39:18"/>
  </r>
  <r>
    <n v="53350"/>
    <d v="2021-07-27T14:18:20"/>
    <n v="1"/>
    <d v="2021-07-27T15:18:20"/>
    <x v="10"/>
    <x v="6"/>
    <n v="320985"/>
    <n v="343491"/>
    <s v="UTC+1"/>
    <d v="2021-07-18T01:34:38"/>
  </r>
  <r>
    <n v="7857"/>
    <d v="2021-07-27T14:18:55"/>
    <n v="2"/>
    <d v="2021-07-27T16:18:55"/>
    <x v="11"/>
    <x v="6"/>
    <n v="320988"/>
    <n v="262099"/>
    <s v="UTC+2"/>
    <d v="2021-04-29T22:52:26"/>
  </r>
  <r>
    <n v="176717"/>
    <d v="2021-07-27T14:18:55"/>
    <n v="2"/>
    <d v="2021-07-27T16:18:55"/>
    <x v="11"/>
    <x v="6"/>
    <n v="320993"/>
    <n v="204394"/>
    <s v="UTC+2"/>
    <d v="2021-05-28T15:59:58"/>
  </r>
  <r>
    <n v="318311"/>
    <d v="2021-07-27T14:18:55"/>
    <n v="2"/>
    <d v="2021-07-27T16:18:55"/>
    <x v="11"/>
    <x v="6"/>
    <n v="320995"/>
    <n v="388561"/>
    <s v="UTC+2"/>
    <d v="2021-07-22T01:46:12"/>
  </r>
  <r>
    <n v="73610"/>
    <d v="2021-07-27T14:19:30"/>
    <n v="3"/>
    <d v="2021-07-27T17:19:30"/>
    <x v="7"/>
    <x v="6"/>
    <n v="320997"/>
    <n v="283524"/>
    <s v="UTC+3"/>
    <d v="2021-07-26T14:30:37"/>
  </r>
  <r>
    <n v="177135"/>
    <d v="2021-07-27T14:19:30"/>
    <n v="3"/>
    <d v="2021-07-27T17:19:30"/>
    <x v="7"/>
    <x v="6"/>
    <n v="321001"/>
    <n v="370223"/>
    <s v="UTC+3"/>
    <d v="2021-07-20T10:08:01"/>
  </r>
  <r>
    <n v="4614"/>
    <d v="2021-07-27T14:21:14"/>
    <n v="2"/>
    <d v="2021-07-27T16:21:14"/>
    <x v="11"/>
    <x v="6"/>
    <n v="321003"/>
    <n v="214224"/>
    <s v="UTC+2"/>
    <d v="2021-06-24T17:07:52"/>
  </r>
  <r>
    <n v="34288"/>
    <d v="2021-07-27T14:21:14"/>
    <n v="2"/>
    <d v="2021-07-27T16:21:14"/>
    <x v="11"/>
    <x v="6"/>
    <n v="321007"/>
    <n v="429494"/>
    <s v="UTC+2"/>
    <d v="2021-07-16T07:14:36"/>
  </r>
  <r>
    <n v="66963"/>
    <d v="2021-07-27T14:21:14"/>
    <n v="2"/>
    <d v="2021-07-27T16:21:14"/>
    <x v="11"/>
    <x v="6"/>
    <n v="321010"/>
    <n v="157696"/>
    <s v="UTC+2"/>
    <d v="2021-07-23T20:02:09"/>
  </r>
  <r>
    <n v="290660"/>
    <d v="2021-07-27T14:21:14"/>
    <n v="6"/>
    <d v="2021-07-27T20:21:14"/>
    <x v="23"/>
    <x v="6"/>
    <n v="321011"/>
    <n v="351192"/>
    <s v="UTC+6"/>
    <d v="2021-07-02T16:02:21"/>
  </r>
  <r>
    <n v="297336"/>
    <d v="2021-07-27T14:21:14"/>
    <n v="2"/>
    <d v="2021-07-27T16:21:14"/>
    <x v="11"/>
    <x v="6"/>
    <n v="321013"/>
    <n v="411922"/>
    <s v="UTC+2"/>
    <d v="2021-07-26T21:14:47"/>
  </r>
  <r>
    <n v="73897"/>
    <d v="2021-07-27T14:22:24"/>
    <n v="0"/>
    <d v="2021-07-27T14:22:24"/>
    <x v="12"/>
    <x v="6"/>
    <n v="321017"/>
    <n v="394819"/>
    <s v="UTC+0"/>
    <d v="2021-06-21T14:54:00"/>
  </r>
  <r>
    <n v="170240"/>
    <d v="2021-07-27T14:22:24"/>
    <n v="0"/>
    <d v="2021-07-27T14:22:24"/>
    <x v="12"/>
    <x v="6"/>
    <n v="321020"/>
    <n v="154256"/>
    <s v="UTC+0"/>
    <d v="2021-07-24T10:30:44"/>
  </r>
  <r>
    <n v="285919"/>
    <d v="2021-07-27T14:22:24"/>
    <n v="-4"/>
    <d v="2021-07-27T10:22:24"/>
    <x v="15"/>
    <x v="6"/>
    <n v="321021"/>
    <n v="158978"/>
    <s v="UTC-4"/>
    <d v="2021-06-27T19:49:51"/>
  </r>
  <r>
    <n v="237561"/>
    <d v="2021-07-27T14:22:24"/>
    <n v="4"/>
    <d v="2021-07-27T18:22:24"/>
    <x v="21"/>
    <x v="6"/>
    <n v="321026"/>
    <n v="57103"/>
    <s v="UTC+4"/>
    <d v="2021-04-16T11:02:45"/>
  </r>
  <r>
    <n v="35961"/>
    <d v="2021-07-27T14:22:59"/>
    <n v="1"/>
    <d v="2021-07-27T15:22:59"/>
    <x v="10"/>
    <x v="6"/>
    <n v="321027"/>
    <n v="324991"/>
    <s v="UTC+1"/>
    <d v="2021-04-07T23:02:58"/>
  </r>
  <r>
    <n v="7664"/>
    <d v="2021-07-27T14:23:34"/>
    <n v="2"/>
    <d v="2021-07-27T16:23:34"/>
    <x v="11"/>
    <x v="6"/>
    <n v="321032"/>
    <n v="343491"/>
    <s v="UTC+2"/>
    <d v="2021-05-29T07:07:37"/>
  </r>
  <r>
    <n v="103104"/>
    <d v="2021-07-27T14:23:34"/>
    <n v="2"/>
    <d v="2021-07-27T16:23:34"/>
    <x v="11"/>
    <x v="6"/>
    <n v="321036"/>
    <n v="138840"/>
    <s v="UTC+2"/>
    <d v="2021-07-09T02:27:23"/>
  </r>
  <r>
    <n v="87186"/>
    <d v="2021-07-27T14:25:19"/>
    <n v="1"/>
    <d v="2021-07-27T15:25:19"/>
    <x v="10"/>
    <x v="6"/>
    <n v="321041"/>
    <n v="344690"/>
    <s v="UTC+1"/>
    <d v="2021-06-26T03:10:23"/>
  </r>
  <r>
    <n v="96197"/>
    <d v="2021-07-27T14:25:19"/>
    <n v="5"/>
    <d v="2021-07-27T19:25:19"/>
    <x v="14"/>
    <x v="6"/>
    <n v="321043"/>
    <n v="180863"/>
    <s v="UTC+5"/>
    <d v="2021-05-24T05:16:30"/>
  </r>
  <r>
    <n v="167092"/>
    <d v="2021-07-27T14:26:24"/>
    <n v="5"/>
    <d v="2021-07-27T19:26:24"/>
    <x v="14"/>
    <x v="6"/>
    <n v="321044"/>
    <n v="411922"/>
    <s v="UTC+5"/>
    <d v="2021-07-10T12:11:55"/>
  </r>
  <r>
    <n v="246901"/>
    <d v="2021-07-27T14:26:29"/>
    <n v="3"/>
    <d v="2021-07-27T17:26:29"/>
    <x v="7"/>
    <x v="6"/>
    <n v="321046"/>
    <n v="258251"/>
    <s v="UTC+3"/>
    <d v="2021-05-25T02:54:20"/>
  </r>
  <r>
    <n v="1885"/>
    <d v="2021-07-27T14:27:04"/>
    <n v="4"/>
    <d v="2021-07-27T18:27:04"/>
    <x v="21"/>
    <x v="6"/>
    <n v="321049"/>
    <n v="158978"/>
    <s v="UTC+4"/>
    <d v="2021-07-27T07:47:57"/>
  </r>
  <r>
    <n v="344198"/>
    <d v="2021-07-27T14:28:14"/>
    <n v="2"/>
    <d v="2021-07-27T16:28:14"/>
    <x v="11"/>
    <x v="6"/>
    <n v="321054"/>
    <n v="469849"/>
    <s v="UTC+2"/>
    <d v="2021-07-23T17:17:15"/>
  </r>
  <r>
    <n v="300307"/>
    <d v="2021-07-27T14:28:49"/>
    <n v="3"/>
    <d v="2021-07-27T17:28:49"/>
    <x v="7"/>
    <x v="6"/>
    <n v="321058"/>
    <n v="60239"/>
    <s v="UTC+3"/>
    <d v="2021-05-28T09:07:01"/>
  </r>
  <r>
    <n v="200701"/>
    <d v="2021-07-27T14:29:24"/>
    <n v="0"/>
    <d v="2021-07-27T14:29:24"/>
    <x v="12"/>
    <x v="6"/>
    <n v="321059"/>
    <n v="305103"/>
    <s v="UTC+0"/>
    <d v="2021-06-28T01:57:03"/>
  </r>
  <r>
    <n v="53379"/>
    <d v="2021-07-27T14:29:59"/>
    <n v="1"/>
    <d v="2021-07-27T15:29:59"/>
    <x v="10"/>
    <x v="6"/>
    <n v="321064"/>
    <n v="429494"/>
    <s v="UTC+1"/>
    <d v="2021-05-27T17:36:08"/>
  </r>
  <r>
    <n v="197344"/>
    <d v="2021-07-27T14:29:59"/>
    <n v="1"/>
    <d v="2021-07-27T15:29:59"/>
    <x v="10"/>
    <x v="6"/>
    <n v="321066"/>
    <n v="45595"/>
    <s v="UTC+1"/>
    <d v="2021-06-28T01:44:22"/>
  </r>
  <r>
    <n v="171269"/>
    <d v="2021-07-27T14:30:34"/>
    <n v="2"/>
    <d v="2021-07-27T16:30:34"/>
    <x v="11"/>
    <x v="6"/>
    <n v="321068"/>
    <n v="230507"/>
    <s v="UTC+2"/>
    <d v="2021-05-30T17:19:16"/>
  </r>
  <r>
    <n v="301971"/>
    <d v="2021-07-27T14:31:09"/>
    <n v="3"/>
    <d v="2021-07-27T17:31:09"/>
    <x v="7"/>
    <x v="6"/>
    <n v="321072"/>
    <n v="98704"/>
    <s v="UTC+3"/>
    <d v="2021-06-24T09:28:10"/>
  </r>
  <r>
    <n v="114563"/>
    <d v="2021-07-27T14:32:19"/>
    <n v="1"/>
    <d v="2021-07-27T15:32:19"/>
    <x v="10"/>
    <x v="6"/>
    <n v="321077"/>
    <n v="51317"/>
    <s v="UTC+1"/>
    <d v="2021-06-23T22:55:46"/>
  </r>
  <r>
    <n v="29990"/>
    <d v="2021-07-27T14:32:53"/>
    <n v="2"/>
    <d v="2021-07-27T16:32:53"/>
    <x v="11"/>
    <x v="6"/>
    <n v="321078"/>
    <n v="279337"/>
    <s v="UTC+2"/>
    <d v="2021-06-30T10:27:02"/>
  </r>
  <r>
    <n v="183161"/>
    <d v="2021-07-27T14:32:53"/>
    <n v="2"/>
    <d v="2021-07-27T16:32:53"/>
    <x v="11"/>
    <x v="6"/>
    <n v="321083"/>
    <n v="438887"/>
    <s v="UTC+2"/>
    <d v="2021-07-19T06:20:15"/>
  </r>
  <r>
    <n v="65200"/>
    <d v="2021-07-27T14:35:13"/>
    <n v="2"/>
    <d v="2021-07-27T16:35:13"/>
    <x v="11"/>
    <x v="6"/>
    <n v="321085"/>
    <n v="128523"/>
    <s v="UTC+2"/>
    <d v="2021-06-26T08:55:12"/>
  </r>
  <r>
    <n v="134188"/>
    <d v="2021-07-27T14:35:13"/>
    <n v="2"/>
    <d v="2021-07-27T16:35:13"/>
    <x v="11"/>
    <x v="6"/>
    <n v="321086"/>
    <n v="304128"/>
    <s v="UTC+2"/>
    <d v="2021-06-25T07:44:05"/>
  </r>
  <r>
    <n v="91949"/>
    <d v="2021-07-27T14:36:58"/>
    <n v="5"/>
    <d v="2021-07-27T19:36:58"/>
    <x v="14"/>
    <x v="6"/>
    <n v="321087"/>
    <n v="82901"/>
    <s v="UTC+5"/>
    <d v="2021-07-04T02:32:40"/>
  </r>
  <r>
    <n v="322040"/>
    <d v="2021-07-27T14:36:58"/>
    <n v="1"/>
    <d v="2021-07-27T15:36:58"/>
    <x v="10"/>
    <x v="6"/>
    <n v="321091"/>
    <n v="21760"/>
    <s v="UTC+1"/>
    <d v="2021-06-28T01:13:03"/>
  </r>
  <r>
    <n v="146406"/>
    <d v="2021-07-27T14:38:08"/>
    <n v="3"/>
    <d v="2021-07-27T17:38:08"/>
    <x v="7"/>
    <x v="6"/>
    <n v="321092"/>
    <n v="183290"/>
    <s v="UTC+3"/>
    <d v="2021-06-24T14:25:24"/>
  </r>
  <r>
    <n v="185293"/>
    <d v="2021-07-27T14:41:38"/>
    <n v="1"/>
    <d v="2021-07-27T15:41:38"/>
    <x v="10"/>
    <x v="6"/>
    <n v="321093"/>
    <n v="21407"/>
    <s v="UTC+1"/>
    <d v="2021-05-25T05:49:38"/>
  </r>
  <r>
    <n v="181225"/>
    <d v="2021-07-27T14:43:23"/>
    <n v="0"/>
    <d v="2021-07-27T14:43:23"/>
    <x v="12"/>
    <x v="6"/>
    <n v="321095"/>
    <n v="439981"/>
    <s v="UTC+0"/>
    <d v="2021-06-28T02:23:05"/>
  </r>
  <r>
    <n v="340638"/>
    <d v="2021-07-27T14:43:23"/>
    <n v="0"/>
    <d v="2021-07-27T14:43:23"/>
    <x v="12"/>
    <x v="6"/>
    <n v="321096"/>
    <n v="227775"/>
    <s v="UTC+0"/>
    <d v="2021-05-25T05:24:52"/>
  </r>
  <r>
    <n v="61307"/>
    <d v="2021-07-27T14:43:58"/>
    <n v="1"/>
    <d v="2021-07-27T15:43:58"/>
    <x v="10"/>
    <x v="6"/>
    <n v="321099"/>
    <n v="23892"/>
    <s v="UTC+1"/>
    <d v="2021-07-03T12:58:23"/>
  </r>
  <r>
    <n v="304087"/>
    <d v="2021-07-27T14:43:58"/>
    <n v="1"/>
    <d v="2021-07-27T15:43:58"/>
    <x v="10"/>
    <x v="6"/>
    <n v="321102"/>
    <n v="207760"/>
    <s v="UTC+1"/>
    <d v="2021-06-13T10:21:52"/>
  </r>
  <r>
    <n v="24224"/>
    <d v="2021-07-27T14:46:17"/>
    <n v="1"/>
    <d v="2021-07-27T15:46:17"/>
    <x v="10"/>
    <x v="6"/>
    <n v="321105"/>
    <n v="238891"/>
    <s v="UTC+1"/>
    <d v="2021-05-26T06:45:23"/>
  </r>
  <r>
    <n v="190840"/>
    <d v="2021-07-27T14:47:27"/>
    <n v="3"/>
    <d v="2021-07-27T17:47:27"/>
    <x v="7"/>
    <x v="6"/>
    <n v="321110"/>
    <n v="153893"/>
    <s v="UTC+3"/>
    <d v="2021-05-02T05:28:56"/>
  </r>
  <r>
    <n v="18395"/>
    <d v="2021-07-27T14:49:47"/>
    <n v="3"/>
    <d v="2021-07-27T17:49:47"/>
    <x v="7"/>
    <x v="6"/>
    <n v="321112"/>
    <n v="401945"/>
    <s v="UTC+3"/>
    <d v="2021-05-16T02:13:07"/>
  </r>
  <r>
    <n v="63867"/>
    <d v="2021-07-27T14:51:32"/>
    <n v="2"/>
    <d v="2021-07-27T16:51:32"/>
    <x v="11"/>
    <x v="6"/>
    <n v="321116"/>
    <n v="156650"/>
    <s v="UTC+2"/>
    <d v="2021-05-30T09:03:02"/>
  </r>
  <r>
    <n v="209572"/>
    <d v="2021-07-27T14:52:07"/>
    <n v="3"/>
    <d v="2021-07-27T17:52:07"/>
    <x v="7"/>
    <x v="6"/>
    <n v="321119"/>
    <n v="420674"/>
    <s v="UTC+3"/>
    <d v="2021-06-11T14:38:32"/>
  </r>
  <r>
    <n v="271479"/>
    <d v="2021-07-27T14:52:07"/>
    <n v="3"/>
    <d v="2021-07-27T17:52:07"/>
    <x v="7"/>
    <x v="6"/>
    <n v="321123"/>
    <n v="470762"/>
    <s v="UTC+3"/>
    <d v="2021-05-24T18:24:20"/>
  </r>
  <r>
    <n v="340186"/>
    <d v="2021-07-27T14:53:52"/>
    <n v="2"/>
    <d v="2021-07-27T16:53:52"/>
    <x v="11"/>
    <x v="6"/>
    <n v="321125"/>
    <n v="388328"/>
    <s v="UTC+2"/>
    <d v="2021-07-12T22:08:34"/>
  </r>
  <r>
    <n v="194789"/>
    <d v="2021-07-27T14:55:02"/>
    <n v="0"/>
    <d v="2021-07-27T14:55:02"/>
    <x v="12"/>
    <x v="6"/>
    <n v="321129"/>
    <n v="470762"/>
    <s v="UTC+0"/>
    <d v="2021-06-04T00:45:30"/>
  </r>
  <r>
    <n v="165697"/>
    <d v="2021-07-27T14:57:21"/>
    <n v="4"/>
    <d v="2021-07-27T18:57:21"/>
    <x v="21"/>
    <x v="6"/>
    <n v="321134"/>
    <n v="347008"/>
    <s v="UTC+4"/>
    <d v="2021-05-27T02:56:21"/>
  </r>
  <r>
    <n v="219338"/>
    <d v="2021-07-27T14:57:56"/>
    <n v="5"/>
    <d v="2021-07-27T19:57:56"/>
    <x v="14"/>
    <x v="6"/>
    <n v="321139"/>
    <n v="347008"/>
    <s v="UTC+5"/>
    <d v="2021-05-28T11:42:08"/>
  </r>
  <r>
    <n v="14189"/>
    <d v="2021-07-27T14:58:31"/>
    <n v="6"/>
    <d v="2021-07-27T20:58:31"/>
    <x v="23"/>
    <x v="6"/>
    <n v="321142"/>
    <n v="452568"/>
    <s v="UTC+6"/>
    <d v="2021-05-21T17:29:00"/>
  </r>
  <r>
    <n v="210482"/>
    <d v="2021-07-27T14:58:31"/>
    <n v="2"/>
    <d v="2021-07-27T16:58:31"/>
    <x v="11"/>
    <x v="6"/>
    <n v="321147"/>
    <n v="86587"/>
    <s v="UTC+2"/>
    <d v="2021-06-28T08:13:38"/>
  </r>
  <r>
    <n v="286003"/>
    <d v="2021-07-27T14:58:31"/>
    <n v="2"/>
    <d v="2021-07-27T16:58:31"/>
    <x v="11"/>
    <x v="6"/>
    <n v="321148"/>
    <n v="349014"/>
    <s v="UTC+2"/>
    <d v="2021-05-04T21:39:20"/>
  </r>
  <r>
    <n v="66056"/>
    <d v="2021-07-27T14:59:06"/>
    <n v="7"/>
    <d v="2021-07-27T21:59:06"/>
    <x v="19"/>
    <x v="6"/>
    <n v="321152"/>
    <n v="375654"/>
    <s v="UTC+7"/>
    <d v="2021-07-26T04:41:54"/>
  </r>
  <r>
    <n v="340446"/>
    <d v="2021-07-27T15:00:16"/>
    <n v="-3"/>
    <d v="2021-07-27T12:00:16"/>
    <x v="16"/>
    <x v="6"/>
    <n v="321155"/>
    <n v="20534"/>
    <s v="UTC-3"/>
    <d v="2021-04-07T12:58:27"/>
  </r>
  <r>
    <n v="204686"/>
    <d v="2021-07-27T15:00:51"/>
    <n v="2"/>
    <d v="2021-07-27T17:00:51"/>
    <x v="7"/>
    <x v="6"/>
    <n v="321156"/>
    <n v="351192"/>
    <s v="UTC+2"/>
    <d v="2021-05-26T14:43:17"/>
  </r>
  <r>
    <n v="223931"/>
    <d v="2021-07-27T15:02:01"/>
    <n v="4"/>
    <d v="2021-07-27T19:02:01"/>
    <x v="14"/>
    <x v="6"/>
    <n v="321161"/>
    <n v="43842"/>
    <s v="UTC+4"/>
    <d v="2021-04-16T18:38:41"/>
  </r>
  <r>
    <n v="95758"/>
    <d v="2021-07-27T15:02:53"/>
    <n v="6"/>
    <d v="2021-07-27T21:02:53"/>
    <x v="19"/>
    <x v="6"/>
    <n v="321165"/>
    <n v="108086"/>
    <s v="UTC+6"/>
    <d v="2021-05-29T14:58:41"/>
  </r>
  <r>
    <n v="319946"/>
    <d v="2021-07-27T15:03:11"/>
    <n v="2"/>
    <d v="2021-07-27T17:03:11"/>
    <x v="7"/>
    <x v="6"/>
    <n v="321168"/>
    <n v="48930"/>
    <s v="UTC+2"/>
    <d v="2021-05-28T08:30:22"/>
  </r>
  <r>
    <n v="140118"/>
    <d v="2021-07-27T15:03:46"/>
    <n v="7"/>
    <d v="2021-07-27T22:03:46"/>
    <x v="20"/>
    <x v="6"/>
    <n v="321173"/>
    <n v="347008"/>
    <s v="UTC+7"/>
    <d v="2021-04-28T10:38:37"/>
  </r>
  <r>
    <n v="339931"/>
    <d v="2021-07-27T15:03:46"/>
    <n v="3"/>
    <d v="2021-07-27T18:03:46"/>
    <x v="21"/>
    <x v="6"/>
    <n v="321178"/>
    <n v="82850"/>
    <s v="UTC+3"/>
    <d v="2021-07-23T06:22:06"/>
  </r>
  <r>
    <n v="40659"/>
    <d v="2021-07-27T15:05:31"/>
    <n v="2"/>
    <d v="2021-07-27T17:05:31"/>
    <x v="7"/>
    <x v="6"/>
    <n v="321181"/>
    <n v="411922"/>
    <s v="UTC+2"/>
    <d v="2021-06-25T01:11:09"/>
  </r>
  <r>
    <n v="5098"/>
    <d v="2021-07-27T15:07:51"/>
    <n v="2"/>
    <d v="2021-07-27T17:07:51"/>
    <x v="7"/>
    <x v="6"/>
    <n v="321186"/>
    <n v="413764"/>
    <s v="UTC+2"/>
    <d v="2021-06-26T03:43:46"/>
  </r>
  <r>
    <n v="74401"/>
    <d v="2021-07-27T15:08:26"/>
    <n v="3"/>
    <d v="2021-07-27T18:08:26"/>
    <x v="21"/>
    <x v="6"/>
    <n v="321190"/>
    <n v="42705"/>
    <s v="UTC+3"/>
    <d v="2021-06-25T06:29:41"/>
  </r>
  <r>
    <n v="255080"/>
    <d v="2021-07-27T15:08:26"/>
    <n v="3"/>
    <d v="2021-07-27T18:08:26"/>
    <x v="21"/>
    <x v="6"/>
    <n v="321193"/>
    <n v="122902"/>
    <s v="UTC+3"/>
    <d v="2021-05-28T10:55:03"/>
  </r>
  <r>
    <n v="119161"/>
    <d v="2021-07-27T15:09:00"/>
    <n v="0"/>
    <d v="2021-07-27T15:09:00"/>
    <x v="10"/>
    <x v="6"/>
    <n v="321197"/>
    <n v="43842"/>
    <s v="UTC+0"/>
    <d v="2021-06-26T06:22:17"/>
  </r>
  <r>
    <n v="335581"/>
    <d v="2021-07-27T15:09:00"/>
    <n v="0"/>
    <d v="2021-07-27T15:09:00"/>
    <x v="10"/>
    <x v="6"/>
    <n v="321198"/>
    <n v="95024"/>
    <s v="UTC+0"/>
    <d v="2021-06-25T18:50:08"/>
  </r>
  <r>
    <n v="323976"/>
    <d v="2021-07-27T15:10:10"/>
    <n v="2"/>
    <d v="2021-07-27T17:10:10"/>
    <x v="7"/>
    <x v="6"/>
    <n v="321202"/>
    <n v="176818"/>
    <s v="UTC+2"/>
    <d v="2021-04-22T20:02:02"/>
  </r>
  <r>
    <n v="58453"/>
    <d v="2021-07-27T15:11:20"/>
    <n v="4"/>
    <d v="2021-07-27T19:11:20"/>
    <x v="14"/>
    <x v="6"/>
    <n v="321205"/>
    <n v="158978"/>
    <s v="UTC+4"/>
    <d v="2021-03-30T05:22:20"/>
  </r>
  <r>
    <n v="87814"/>
    <d v="2021-07-27T15:11:55"/>
    <n v="1"/>
    <d v="2021-07-27T16:11:55"/>
    <x v="11"/>
    <x v="6"/>
    <n v="321207"/>
    <n v="346056"/>
    <s v="UTC+1"/>
    <d v="2021-04-27T04:56:39"/>
  </r>
  <r>
    <n v="131732"/>
    <d v="2021-07-27T15:13:40"/>
    <n v="4"/>
    <d v="2021-07-27T19:13:40"/>
    <x v="14"/>
    <x v="6"/>
    <n v="321209"/>
    <n v="227775"/>
    <s v="UTC+4"/>
    <d v="2021-05-26T18:24:03"/>
  </r>
  <r>
    <n v="103651"/>
    <d v="2021-07-27T15:16:00"/>
    <n v="0"/>
    <d v="2021-07-27T15:16:00"/>
    <x v="10"/>
    <x v="6"/>
    <n v="321211"/>
    <n v="17150"/>
    <s v="UTC+0"/>
    <d v="2021-07-10T21:59:07"/>
  </r>
  <r>
    <n v="265298"/>
    <d v="2021-07-27T15:16:35"/>
    <n v="1"/>
    <d v="2021-07-27T16:16:35"/>
    <x v="11"/>
    <x v="6"/>
    <n v="321214"/>
    <n v="411922"/>
    <s v="UTC+1"/>
    <d v="2021-06-26T04:07:19"/>
  </r>
  <r>
    <n v="329332"/>
    <d v="2021-07-27T15:17:10"/>
    <n v="2"/>
    <d v="2021-07-27T17:17:10"/>
    <x v="7"/>
    <x v="6"/>
    <n v="321217"/>
    <n v="421199"/>
    <s v="UTC+2"/>
    <d v="2021-05-30T15:42:02"/>
  </r>
  <r>
    <n v="13994"/>
    <d v="2021-07-27T15:17:45"/>
    <n v="3"/>
    <d v="2021-07-27T18:17:45"/>
    <x v="21"/>
    <x v="6"/>
    <n v="321221"/>
    <n v="158978"/>
    <s v="UTC+3"/>
    <d v="2021-06-27T07:55:15"/>
  </r>
  <r>
    <n v="346785"/>
    <d v="2021-07-27T15:17:45"/>
    <n v="3"/>
    <d v="2021-07-27T18:17:45"/>
    <x v="21"/>
    <x v="6"/>
    <n v="321225"/>
    <n v="472712"/>
    <s v="UTC+3"/>
    <d v="2021-05-26T09:50:59"/>
  </r>
  <r>
    <n v="53748"/>
    <d v="2021-07-27T15:18:55"/>
    <n v="1"/>
    <d v="2021-07-27T16:18:55"/>
    <x v="11"/>
    <x v="6"/>
    <n v="321230"/>
    <n v="230507"/>
    <s v="UTC+1"/>
    <d v="2021-07-02T08:58:30"/>
  </r>
  <r>
    <n v="89336"/>
    <d v="2021-07-27T15:18:55"/>
    <n v="1"/>
    <d v="2021-07-27T16:18:55"/>
    <x v="11"/>
    <x v="6"/>
    <n v="321235"/>
    <n v="168838"/>
    <s v="UTC+1"/>
    <d v="2021-07-27T02:09:19"/>
  </r>
  <r>
    <n v="224774"/>
    <d v="2021-07-27T15:18:55"/>
    <n v="1"/>
    <d v="2021-07-27T16:18:55"/>
    <x v="11"/>
    <x v="6"/>
    <n v="321236"/>
    <n v="347008"/>
    <s v="UTC+1"/>
    <d v="2021-07-14T17:28:19"/>
  </r>
  <r>
    <n v="255400"/>
    <d v="2021-07-27T15:18:55"/>
    <n v="1"/>
    <d v="2021-07-27T16:18:55"/>
    <x v="11"/>
    <x v="6"/>
    <n v="321237"/>
    <n v="411922"/>
    <s v="UTC+1"/>
    <d v="2021-06-28T12:07:38"/>
  </r>
  <r>
    <n v="319083"/>
    <d v="2021-07-27T15:20:05"/>
    <n v="3"/>
    <d v="2021-07-27T18:20:05"/>
    <x v="21"/>
    <x v="6"/>
    <n v="321242"/>
    <n v="396596"/>
    <s v="UTC+3"/>
    <d v="2021-07-16T13:33:22"/>
  </r>
  <r>
    <n v="182871"/>
    <d v="2021-07-27T15:21:14"/>
    <n v="1"/>
    <d v="2021-07-27T16:21:14"/>
    <x v="11"/>
    <x v="6"/>
    <n v="321244"/>
    <n v="117745"/>
    <s v="UTC+1"/>
    <d v="2021-06-27T04:21:34"/>
  </r>
  <r>
    <n v="310330"/>
    <d v="2021-07-27T15:22:24"/>
    <n v="3"/>
    <d v="2021-07-27T18:22:24"/>
    <x v="21"/>
    <x v="6"/>
    <n v="321247"/>
    <n v="401945"/>
    <s v="UTC+3"/>
    <d v="2021-06-26T19:04:03"/>
  </r>
  <r>
    <n v="219622"/>
    <d v="2021-07-27T15:24:09"/>
    <n v="2"/>
    <d v="2021-07-27T17:24:09"/>
    <x v="7"/>
    <x v="6"/>
    <n v="321251"/>
    <n v="301748"/>
    <s v="UTC+2"/>
    <d v="2021-05-28T13:03:25"/>
  </r>
  <r>
    <n v="15310"/>
    <d v="2021-07-27T15:27:39"/>
    <n v="0"/>
    <d v="2021-07-27T15:27:39"/>
    <x v="10"/>
    <x v="6"/>
    <n v="321252"/>
    <n v="122902"/>
    <s v="UTC+0"/>
    <d v="2021-04-08T05:47:37"/>
  </r>
  <r>
    <n v="51147"/>
    <d v="2021-07-27T15:27:39"/>
    <n v="0"/>
    <d v="2021-07-27T15:27:39"/>
    <x v="10"/>
    <x v="6"/>
    <n v="321253"/>
    <n v="304722"/>
    <s v="UTC+0"/>
    <d v="2021-06-25T13:05:23"/>
  </r>
  <r>
    <n v="71880"/>
    <d v="2021-07-27T15:28:14"/>
    <n v="1"/>
    <d v="2021-07-27T16:28:14"/>
    <x v="11"/>
    <x v="6"/>
    <n v="321257"/>
    <n v="470762"/>
    <s v="UTC+1"/>
    <d v="2021-05-23T05:02:06"/>
  </r>
  <r>
    <n v="250123"/>
    <d v="2021-07-27T15:28:49"/>
    <n v="2"/>
    <d v="2021-07-27T17:28:49"/>
    <x v="7"/>
    <x v="6"/>
    <n v="321260"/>
    <n v="394819"/>
    <s v="UTC+2"/>
    <d v="2021-06-08T23:49:35"/>
  </r>
  <r>
    <n v="102698"/>
    <d v="2021-07-27T15:29:24"/>
    <n v="3"/>
    <d v="2021-07-27T18:29:24"/>
    <x v="21"/>
    <x v="6"/>
    <n v="321263"/>
    <n v="230507"/>
    <s v="UTC+3"/>
    <d v="2021-05-30T08:08:34"/>
  </r>
  <r>
    <n v="177332"/>
    <d v="2021-07-27T15:29:24"/>
    <n v="3"/>
    <d v="2021-07-27T18:29:24"/>
    <x v="21"/>
    <x v="6"/>
    <n v="321265"/>
    <n v="154256"/>
    <s v="UTC+3"/>
    <d v="2021-04-17T01:55:49"/>
  </r>
  <r>
    <n v="200184"/>
    <d v="2021-07-27T15:29:24"/>
    <n v="3"/>
    <d v="2021-07-27T18:29:24"/>
    <x v="21"/>
    <x v="6"/>
    <n v="321269"/>
    <n v="129210"/>
    <s v="UTC+3"/>
    <d v="2021-06-11T09:07:18"/>
  </r>
  <r>
    <n v="48860"/>
    <d v="2021-07-27T15:29:59"/>
    <n v="0"/>
    <d v="2021-07-27T15:29:59"/>
    <x v="10"/>
    <x v="6"/>
    <n v="321270"/>
    <n v="313862"/>
    <s v="UTC+0"/>
    <d v="2021-06-30T00:16:12"/>
  </r>
  <r>
    <n v="168964"/>
    <d v="2021-07-27T15:30:34"/>
    <n v="1"/>
    <d v="2021-07-27T16:30:34"/>
    <x v="11"/>
    <x v="6"/>
    <n v="321271"/>
    <n v="227775"/>
    <s v="UTC+1"/>
    <d v="2021-05-25T01:31:19"/>
  </r>
  <r>
    <n v="311982"/>
    <d v="2021-07-27T15:30:34"/>
    <n v="1"/>
    <d v="2021-07-27T16:30:34"/>
    <x v="11"/>
    <x v="6"/>
    <n v="321274"/>
    <n v="297015"/>
    <s v="UTC+1"/>
    <d v="2021-06-28T11:22:05"/>
  </r>
  <r>
    <n v="123336"/>
    <d v="2021-07-27T15:32:53"/>
    <n v="5"/>
    <d v="2021-07-27T20:32:53"/>
    <x v="23"/>
    <x v="6"/>
    <n v="321277"/>
    <n v="411922"/>
    <s v="UTC+5"/>
    <d v="2021-05-27T17:38:39"/>
  </r>
  <r>
    <n v="101619"/>
    <d v="2021-07-27T15:33:28"/>
    <n v="2"/>
    <d v="2021-07-27T17:33:28"/>
    <x v="7"/>
    <x v="6"/>
    <n v="321278"/>
    <n v="158978"/>
    <s v="UTC+2"/>
    <d v="2021-07-15T01:46:21"/>
  </r>
  <r>
    <n v="281012"/>
    <d v="2021-07-27T15:33:28"/>
    <n v="2"/>
    <d v="2021-07-27T17:33:28"/>
    <x v="7"/>
    <x v="6"/>
    <n v="321283"/>
    <n v="80850"/>
    <s v="UTC+2"/>
    <d v="2021-04-20T11:09:52"/>
  </r>
  <r>
    <n v="348348"/>
    <d v="2021-07-27T15:34:38"/>
    <n v="0"/>
    <d v="2021-07-27T15:34:38"/>
    <x v="10"/>
    <x v="6"/>
    <n v="321284"/>
    <n v="347008"/>
    <s v="UTC+0"/>
    <d v="2021-05-30T08:06:55"/>
  </r>
  <r>
    <n v="86992"/>
    <d v="2021-07-27T15:35:48"/>
    <n v="2"/>
    <d v="2021-07-27T17:35:48"/>
    <x v="7"/>
    <x v="6"/>
    <n v="321287"/>
    <n v="88863"/>
    <s v="UTC+2"/>
    <d v="2021-05-16T07:44:03"/>
  </r>
  <r>
    <n v="36455"/>
    <d v="2021-07-27T15:36:23"/>
    <n v="3"/>
    <d v="2021-07-27T18:36:23"/>
    <x v="21"/>
    <x v="6"/>
    <n v="321290"/>
    <n v="158978"/>
    <s v="UTC+3"/>
    <d v="2021-06-28T09:24:48"/>
  </r>
  <r>
    <n v="335161"/>
    <d v="2021-07-27T15:36:23"/>
    <n v="7"/>
    <d v="2021-07-27T22:36:23"/>
    <x v="20"/>
    <x v="6"/>
    <n v="321291"/>
    <n v="246657"/>
    <s v="UTC+7"/>
    <d v="2021-04-29T18:01:48"/>
  </r>
  <r>
    <n v="5543"/>
    <d v="2021-07-27T15:37:33"/>
    <n v="1"/>
    <d v="2021-07-27T16:37:33"/>
    <x v="11"/>
    <x v="6"/>
    <n v="321293"/>
    <n v="52509"/>
    <s v="UTC+1"/>
    <d v="2021-05-28T06:35:30"/>
  </r>
  <r>
    <n v="93111"/>
    <d v="2021-07-27T15:37:33"/>
    <n v="1"/>
    <d v="2021-07-27T16:37:33"/>
    <x v="11"/>
    <x v="6"/>
    <n v="321296"/>
    <n v="227775"/>
    <s v="UTC+1"/>
    <d v="2021-06-13T21:47:42"/>
  </r>
  <r>
    <n v="310932"/>
    <d v="2021-07-27T15:38:08"/>
    <n v="2"/>
    <d v="2021-07-27T17:38:08"/>
    <x v="7"/>
    <x v="6"/>
    <n v="321299"/>
    <n v="351192"/>
    <s v="UTC+2"/>
    <d v="2021-06-28T07:29:13"/>
  </r>
  <r>
    <n v="175344"/>
    <d v="2021-07-27T15:38:43"/>
    <n v="3"/>
    <d v="2021-07-27T18:38:43"/>
    <x v="21"/>
    <x v="6"/>
    <n v="321302"/>
    <n v="460633"/>
    <s v="UTC+3"/>
    <d v="2021-06-28T05:18:55"/>
  </r>
  <r>
    <n v="336133"/>
    <d v="2021-07-27T15:38:43"/>
    <n v="3"/>
    <d v="2021-07-27T18:38:43"/>
    <x v="21"/>
    <x v="6"/>
    <n v="321307"/>
    <n v="153893"/>
    <s v="UTC+3"/>
    <d v="2021-07-20T17:42:56"/>
  </r>
  <r>
    <n v="198884"/>
    <d v="2021-07-27T15:39:18"/>
    <n v="0"/>
    <d v="2021-07-27T15:39:18"/>
    <x v="10"/>
    <x v="6"/>
    <n v="321309"/>
    <n v="287893"/>
    <s v="UTC+0"/>
    <d v="2021-04-24T23:10:31"/>
  </r>
  <r>
    <n v="128806"/>
    <d v="2021-07-27T15:39:53"/>
    <n v="1"/>
    <d v="2021-07-27T16:39:53"/>
    <x v="11"/>
    <x v="6"/>
    <n v="321314"/>
    <n v="411922"/>
    <s v="UTC+1"/>
    <d v="2021-06-29T00:45:47"/>
  </r>
  <r>
    <n v="130736"/>
    <d v="2021-07-27T15:39:53"/>
    <n v="1"/>
    <d v="2021-07-27T16:39:53"/>
    <x v="11"/>
    <x v="6"/>
    <n v="321317"/>
    <n v="404226"/>
    <s v="UTC+1"/>
    <d v="2021-04-12T12:37:57"/>
  </r>
  <r>
    <n v="275778"/>
    <d v="2021-07-27T15:40:28"/>
    <n v="2"/>
    <d v="2021-07-27T17:40:28"/>
    <x v="7"/>
    <x v="6"/>
    <n v="321319"/>
    <n v="227775"/>
    <s v="UTC+2"/>
    <d v="2021-04-30T18:07:42"/>
  </r>
  <r>
    <n v="196279"/>
    <d v="2021-07-27T15:42:13"/>
    <n v="1"/>
    <d v="2021-07-27T16:42:13"/>
    <x v="11"/>
    <x v="6"/>
    <n v="321320"/>
    <n v="4199"/>
    <s v="UTC+1"/>
    <d v="2021-07-26T11:35:03"/>
  </r>
  <r>
    <n v="261984"/>
    <d v="2021-07-27T15:42:13"/>
    <n v="1"/>
    <d v="2021-07-27T16:42:13"/>
    <x v="11"/>
    <x v="6"/>
    <n v="321323"/>
    <n v="397531"/>
    <s v="UTC+1"/>
    <d v="2021-06-28T15:57:26"/>
  </r>
  <r>
    <n v="41305"/>
    <d v="2021-07-27T15:43:23"/>
    <n v="3"/>
    <d v="2021-07-27T18:43:23"/>
    <x v="21"/>
    <x v="6"/>
    <n v="321324"/>
    <n v="158978"/>
    <s v="UTC+3"/>
    <d v="2021-07-10T13:31:51"/>
  </r>
  <r>
    <n v="17470"/>
    <d v="2021-07-27T15:44:33"/>
    <n v="5"/>
    <d v="2021-07-27T20:44:33"/>
    <x v="23"/>
    <x v="6"/>
    <n v="321329"/>
    <n v="347393"/>
    <s v="UTC+5"/>
    <d v="2021-05-30T07:42:03"/>
  </r>
  <r>
    <n v="258322"/>
    <d v="2021-07-27T15:44:33"/>
    <n v="1"/>
    <d v="2021-07-27T16:44:33"/>
    <x v="11"/>
    <x v="6"/>
    <n v="321333"/>
    <n v="118549"/>
    <s v="UTC+1"/>
    <d v="2021-06-29T03:20:31"/>
  </r>
  <r>
    <n v="22461"/>
    <d v="2021-07-27T15:46:52"/>
    <n v="1"/>
    <d v="2021-07-27T16:46:52"/>
    <x v="11"/>
    <x v="6"/>
    <n v="321334"/>
    <n v="394819"/>
    <s v="UTC+1"/>
    <d v="2021-05-24T23:46:34"/>
  </r>
  <r>
    <n v="97335"/>
    <d v="2021-07-27T15:48:02"/>
    <n v="3"/>
    <d v="2021-07-27T18:48:02"/>
    <x v="21"/>
    <x v="6"/>
    <n v="321339"/>
    <n v="230507"/>
    <s v="UTC+3"/>
    <d v="2021-07-19T15:48:08"/>
  </r>
  <r>
    <n v="116368"/>
    <d v="2021-07-27T15:50:22"/>
    <n v="7"/>
    <d v="2021-07-27T22:50:22"/>
    <x v="20"/>
    <x v="6"/>
    <n v="321344"/>
    <n v="411922"/>
    <s v="UTC+7"/>
    <d v="2021-04-10T23:00:34"/>
  </r>
  <r>
    <n v="337873"/>
    <d v="2021-07-27T15:52:07"/>
    <n v="2"/>
    <d v="2021-07-27T17:52:07"/>
    <x v="7"/>
    <x v="6"/>
    <n v="321346"/>
    <n v="301748"/>
    <s v="UTC+2"/>
    <d v="2021-04-21T21:08:30"/>
  </r>
  <r>
    <n v="16907"/>
    <d v="2021-07-27T15:52:42"/>
    <n v="3"/>
    <d v="2021-07-27T18:52:42"/>
    <x v="21"/>
    <x v="6"/>
    <n v="321350"/>
    <n v="37644"/>
    <s v="UTC+3"/>
    <d v="2021-05-02T20:46:33"/>
  </r>
  <r>
    <n v="51904"/>
    <d v="2021-07-27T15:53:17"/>
    <n v="0"/>
    <d v="2021-07-27T15:53:17"/>
    <x v="10"/>
    <x v="6"/>
    <n v="321353"/>
    <n v="294042"/>
    <s v="UTC+0"/>
    <d v="2021-07-27T13:50:53"/>
  </r>
  <r>
    <n v="150685"/>
    <d v="2021-07-27T15:53:52"/>
    <n v="1"/>
    <d v="2021-07-27T16:53:52"/>
    <x v="11"/>
    <x v="6"/>
    <n v="321357"/>
    <n v="397099"/>
    <s v="UTC+1"/>
    <d v="2021-06-25T07:58:47"/>
  </r>
  <r>
    <n v="190633"/>
    <d v="2021-07-27T15:53:52"/>
    <n v="1"/>
    <d v="2021-07-27T16:53:52"/>
    <x v="11"/>
    <x v="6"/>
    <n v="321360"/>
    <n v="411922"/>
    <s v="UTC+1"/>
    <d v="2021-06-25T06:57:27"/>
  </r>
  <r>
    <n v="4893"/>
    <d v="2021-07-27T15:54:27"/>
    <n v="2"/>
    <d v="2021-07-27T17:54:27"/>
    <x v="7"/>
    <x v="6"/>
    <n v="321364"/>
    <n v="175663"/>
    <s v="UTC+2"/>
    <d v="2021-05-26T22:09:27"/>
  </r>
  <r>
    <n v="223660"/>
    <d v="2021-07-27T15:54:27"/>
    <n v="2"/>
    <d v="2021-07-27T17:54:27"/>
    <x v="7"/>
    <x v="6"/>
    <n v="321365"/>
    <n v="258219"/>
    <s v="UTC+2"/>
    <d v="2021-05-24T14:27:49"/>
  </r>
  <r>
    <n v="337545"/>
    <d v="2021-07-27T15:54:27"/>
    <n v="2"/>
    <d v="2021-07-27T17:54:27"/>
    <x v="7"/>
    <x v="6"/>
    <n v="321368"/>
    <n v="410809"/>
    <s v="UTC+2"/>
    <d v="2021-04-22T23:55:00"/>
  </r>
  <r>
    <n v="18346"/>
    <d v="2021-07-27T15:55:02"/>
    <n v="3"/>
    <d v="2021-07-27T18:55:02"/>
    <x v="21"/>
    <x v="6"/>
    <n v="321372"/>
    <n v="244574"/>
    <s v="UTC+3"/>
    <d v="2021-06-25T22:04:00"/>
  </r>
  <r>
    <n v="10814"/>
    <d v="2021-07-27T15:55:37"/>
    <n v="0"/>
    <d v="2021-07-27T15:55:37"/>
    <x v="10"/>
    <x v="6"/>
    <n v="321377"/>
    <n v="230507"/>
    <s v="UTC+0"/>
    <d v="2021-05-28T10:20:39"/>
  </r>
  <r>
    <n v="239675"/>
    <d v="2021-07-27T15:56:12"/>
    <n v="1"/>
    <d v="2021-07-27T16:56:12"/>
    <x v="11"/>
    <x v="6"/>
    <n v="321379"/>
    <n v="122902"/>
    <s v="UTC+1"/>
    <d v="2021-07-09T16:15:34"/>
  </r>
  <r>
    <n v="173118"/>
    <d v="2021-07-27T15:57:21"/>
    <n v="3"/>
    <d v="2021-07-27T18:57:21"/>
    <x v="21"/>
    <x v="6"/>
    <n v="321380"/>
    <n v="192331"/>
    <s v="UTC+3"/>
    <d v="2021-06-25T23:23:51"/>
  </r>
  <r>
    <n v="259078"/>
    <d v="2021-07-27T15:57:56"/>
    <n v="0"/>
    <d v="2021-07-27T15:57:56"/>
    <x v="10"/>
    <x v="6"/>
    <n v="321382"/>
    <n v="153893"/>
    <s v="UTC+0"/>
    <d v="2021-06-27T23:37:53"/>
  </r>
  <r>
    <n v="117497"/>
    <d v="2021-07-27T15:58:31"/>
    <n v="1"/>
    <d v="2021-07-27T16:58:31"/>
    <x v="11"/>
    <x v="6"/>
    <n v="321386"/>
    <n v="180863"/>
    <s v="UTC+1"/>
    <d v="2021-04-26T17:11:48"/>
  </r>
  <r>
    <n v="243959"/>
    <d v="2021-07-27T16:00:00"/>
    <n v="2"/>
    <d v="2021-07-27T18:00:00"/>
    <x v="21"/>
    <x v="6"/>
    <n v="321390"/>
    <n v="351192"/>
    <s v="UTC+2"/>
    <d v="2021-04-24T07:01:14"/>
  </r>
  <r>
    <n v="8819"/>
    <d v="2021-07-27T16:00:51"/>
    <n v="1"/>
    <d v="2021-07-27T17:00:51"/>
    <x v="7"/>
    <x v="6"/>
    <n v="321394"/>
    <n v="189009"/>
    <s v="UTC+1"/>
    <d v="2021-07-09T20:20:23"/>
  </r>
  <r>
    <n v="50465"/>
    <d v="2021-07-27T16:01:26"/>
    <n v="2"/>
    <d v="2021-07-27T18:01:26"/>
    <x v="21"/>
    <x v="6"/>
    <n v="321397"/>
    <n v="250711"/>
    <s v="UTC+2"/>
    <d v="2021-04-23T14:10:09"/>
  </r>
  <r>
    <n v="213039"/>
    <d v="2021-07-27T16:01:26"/>
    <n v="2"/>
    <d v="2021-07-27T18:01:26"/>
    <x v="21"/>
    <x v="6"/>
    <n v="321399"/>
    <n v="230507"/>
    <s v="UTC+2"/>
    <d v="2021-06-28T06:59:40"/>
  </r>
  <r>
    <n v="269918"/>
    <d v="2021-07-27T16:02:36"/>
    <n v="0"/>
    <d v="2021-07-27T16:02:36"/>
    <x v="11"/>
    <x v="6"/>
    <n v="321404"/>
    <n v="118549"/>
    <s v="UTC+0"/>
    <d v="2021-05-30T03:22:32"/>
  </r>
  <r>
    <n v="67725"/>
    <d v="2021-07-27T16:03:11"/>
    <n v="1"/>
    <d v="2021-07-27T17:03:11"/>
    <x v="7"/>
    <x v="6"/>
    <n v="321405"/>
    <n v="182984"/>
    <s v="UTC+1"/>
    <d v="2021-05-16T11:35:26"/>
  </r>
  <r>
    <n v="109021"/>
    <d v="2021-07-27T16:03:46"/>
    <n v="2"/>
    <d v="2021-07-27T18:03:46"/>
    <x v="21"/>
    <x v="6"/>
    <n v="321410"/>
    <n v="158978"/>
    <s v="UTC+2"/>
    <d v="2021-06-27T13:19:06"/>
  </r>
  <r>
    <n v="109920"/>
    <d v="2021-07-27T16:04:21"/>
    <n v="3"/>
    <d v="2021-07-27T19:04:21"/>
    <x v="14"/>
    <x v="6"/>
    <n v="321412"/>
    <n v="351192"/>
    <s v="UTC+3"/>
    <d v="2021-04-30T01:55:39"/>
  </r>
  <r>
    <n v="91359"/>
    <d v="2021-07-27T16:05:31"/>
    <n v="1"/>
    <d v="2021-07-27T17:05:31"/>
    <x v="7"/>
    <x v="6"/>
    <n v="321413"/>
    <n v="38735"/>
    <s v="UTC+1"/>
    <d v="2021-05-25T19:19:28"/>
  </r>
  <r>
    <n v="326507"/>
    <d v="2021-07-27T16:05:31"/>
    <n v="1"/>
    <d v="2021-07-27T17:05:31"/>
    <x v="7"/>
    <x v="6"/>
    <n v="321414"/>
    <n v="304722"/>
    <s v="UTC+1"/>
    <d v="2021-06-26T00:26:02"/>
  </r>
  <r>
    <n v="41172"/>
    <d v="2021-07-27T16:06:06"/>
    <n v="2"/>
    <d v="2021-07-27T18:06:06"/>
    <x v="21"/>
    <x v="6"/>
    <n v="321416"/>
    <n v="21665"/>
    <s v="UTC+2"/>
    <d v="2021-06-28T15:26:53"/>
  </r>
  <r>
    <n v="305660"/>
    <d v="2021-07-27T16:06:06"/>
    <n v="2"/>
    <d v="2021-07-27T18:06:06"/>
    <x v="21"/>
    <x v="6"/>
    <n v="321421"/>
    <n v="181651"/>
    <s v="UTC+2"/>
    <d v="2021-07-02T17:48:20"/>
  </r>
  <r>
    <n v="317316"/>
    <d v="2021-07-27T16:06:41"/>
    <n v="3"/>
    <d v="2021-07-27T19:06:41"/>
    <x v="14"/>
    <x v="6"/>
    <n v="321423"/>
    <n v="221600"/>
    <s v="UTC+3"/>
    <d v="2021-07-18T08:11:38"/>
  </r>
  <r>
    <n v="56039"/>
    <d v="2021-07-27T16:07:16"/>
    <n v="0"/>
    <d v="2021-07-27T16:07:16"/>
    <x v="11"/>
    <x v="6"/>
    <n v="321428"/>
    <n v="141259"/>
    <s v="UTC+0"/>
    <d v="2021-05-27T08:56:06"/>
  </r>
  <r>
    <n v="66996"/>
    <d v="2021-07-27T16:07:51"/>
    <n v="5"/>
    <d v="2021-07-27T21:07:51"/>
    <x v="19"/>
    <x v="6"/>
    <n v="321433"/>
    <n v="250679"/>
    <s v="UTC+5"/>
    <d v="2021-06-23T04:15:50"/>
  </r>
  <r>
    <n v="263799"/>
    <d v="2021-07-27T16:09:35"/>
    <n v="0"/>
    <d v="2021-07-27T16:09:35"/>
    <x v="11"/>
    <x v="6"/>
    <n v="321438"/>
    <n v="141682"/>
    <s v="UTC+0"/>
    <d v="2021-06-27T01:51:22"/>
  </r>
  <r>
    <n v="76728"/>
    <d v="2021-07-27T16:11:20"/>
    <n v="3"/>
    <d v="2021-07-27T19:11:20"/>
    <x v="14"/>
    <x v="6"/>
    <n v="321441"/>
    <n v="349014"/>
    <s v="UTC+3"/>
    <d v="2021-05-02T23:51:15"/>
  </r>
  <r>
    <n v="20000"/>
    <d v="2021-07-27T16:11:55"/>
    <n v="0"/>
    <d v="2021-07-27T16:11:55"/>
    <x v="11"/>
    <x v="6"/>
    <n v="321443"/>
    <n v="351192"/>
    <s v="UTC+0"/>
    <d v="2021-05-26T14:14:37"/>
  </r>
  <r>
    <n v="158966"/>
    <d v="2021-07-27T16:12:30"/>
    <n v="1"/>
    <d v="2021-07-27T17:12:30"/>
    <x v="7"/>
    <x v="6"/>
    <n v="321448"/>
    <n v="176818"/>
    <s v="UTC+1"/>
    <d v="2021-04-21T21:28:09"/>
  </r>
  <r>
    <n v="322846"/>
    <d v="2021-07-27T16:13:26"/>
    <n v="-3"/>
    <d v="2021-07-27T13:13:26"/>
    <x v="18"/>
    <x v="6"/>
    <n v="321452"/>
    <n v="436459"/>
    <s v="UTC-3"/>
    <d v="2021-07-08T23:48:48"/>
  </r>
  <r>
    <n v="90031"/>
    <d v="2021-07-27T16:13:40"/>
    <n v="7"/>
    <d v="2021-07-27T23:13:40"/>
    <x v="22"/>
    <x v="6"/>
    <n v="321453"/>
    <n v="54565"/>
    <s v="UTC+7"/>
    <d v="2021-07-13T17:00:09"/>
  </r>
  <r>
    <n v="214727"/>
    <d v="2021-07-27T16:14:15"/>
    <n v="8"/>
    <d v="2021-07-28T00:14:15"/>
    <x v="1"/>
    <x v="6"/>
    <n v="321456"/>
    <n v="62068"/>
    <s v="UTC+8"/>
    <d v="2021-06-11T12:53:25"/>
  </r>
  <r>
    <n v="154045"/>
    <d v="2021-07-27T16:14:50"/>
    <n v="1"/>
    <d v="2021-07-27T17:14:50"/>
    <x v="7"/>
    <x v="6"/>
    <n v="321458"/>
    <n v="102086"/>
    <s v="UTC+1"/>
    <d v="2021-04-24T06:10:05"/>
  </r>
  <r>
    <n v="119053"/>
    <d v="2021-07-27T16:16:00"/>
    <n v="3"/>
    <d v="2021-07-27T19:16:00"/>
    <x v="14"/>
    <x v="6"/>
    <n v="321462"/>
    <n v="347008"/>
    <s v="UTC+3"/>
    <d v="2021-06-28T08:54:28"/>
  </r>
  <r>
    <n v="271527"/>
    <d v="2021-07-27T16:16:35"/>
    <n v="0"/>
    <d v="2021-07-27T16:16:35"/>
    <x v="11"/>
    <x v="6"/>
    <n v="321463"/>
    <n v="341333"/>
    <s v="UTC+0"/>
    <d v="2021-04-24T20:12:57"/>
  </r>
  <r>
    <n v="281908"/>
    <d v="2021-07-27T16:16:35"/>
    <n v="0"/>
    <d v="2021-07-27T16:16:35"/>
    <x v="11"/>
    <x v="6"/>
    <n v="321468"/>
    <n v="419184"/>
    <s v="UTC+0"/>
    <d v="2021-04-26T09:04:16"/>
  </r>
  <r>
    <n v="51696"/>
    <d v="2021-07-27T16:17:10"/>
    <n v="1"/>
    <d v="2021-07-27T17:17:10"/>
    <x v="7"/>
    <x v="6"/>
    <n v="321469"/>
    <n v="230507"/>
    <s v="UTC+1"/>
    <d v="2021-06-25T11:23:05"/>
  </r>
  <r>
    <n v="127399"/>
    <d v="2021-07-27T16:17:10"/>
    <n v="1"/>
    <d v="2021-07-27T17:17:10"/>
    <x v="7"/>
    <x v="6"/>
    <n v="321472"/>
    <n v="241927"/>
    <s v="UTC+1"/>
    <d v="2021-04-21T07:15:31"/>
  </r>
  <r>
    <n v="321533"/>
    <d v="2021-07-27T16:17:45"/>
    <n v="6"/>
    <d v="2021-07-27T22:17:45"/>
    <x v="20"/>
    <x v="6"/>
    <n v="321473"/>
    <n v="230507"/>
    <s v="UTC+6"/>
    <d v="2021-07-26T06:58:09"/>
  </r>
  <r>
    <n v="183554"/>
    <d v="2021-07-27T16:21:14"/>
    <n v="0"/>
    <d v="2021-07-27T16:21:14"/>
    <x v="11"/>
    <x v="6"/>
    <n v="321477"/>
    <n v="297506"/>
    <s v="UTC+0"/>
    <d v="2021-06-29T11:14:39"/>
  </r>
  <r>
    <n v="202849"/>
    <d v="2021-07-27T16:21:14"/>
    <n v="0"/>
    <d v="2021-07-27T16:21:14"/>
    <x v="11"/>
    <x v="6"/>
    <n v="321479"/>
    <n v="452568"/>
    <s v="UTC+0"/>
    <d v="2021-05-27T11:31:46"/>
  </r>
  <r>
    <n v="311344"/>
    <d v="2021-07-27T16:21:14"/>
    <n v="4"/>
    <d v="2021-07-27T20:21:14"/>
    <x v="23"/>
    <x v="6"/>
    <n v="321482"/>
    <n v="411922"/>
    <s v="UTC+4"/>
    <d v="2021-05-29T00:46:36"/>
  </r>
  <r>
    <n v="160764"/>
    <d v="2021-07-27T16:21:49"/>
    <n v="1"/>
    <d v="2021-07-27T17:21:49"/>
    <x v="7"/>
    <x v="6"/>
    <n v="321485"/>
    <n v="473327"/>
    <s v="UTC+1"/>
    <d v="2021-04-22T06:17:53"/>
  </r>
  <r>
    <n v="321412"/>
    <d v="2021-07-27T16:24:09"/>
    <n v="1"/>
    <d v="2021-07-27T17:24:09"/>
    <x v="7"/>
    <x v="6"/>
    <n v="321486"/>
    <n v="111153"/>
    <s v="UTC+1"/>
    <d v="2021-05-28T16:46:06"/>
  </r>
  <r>
    <n v="192095"/>
    <d v="2021-07-27T16:24:44"/>
    <n v="2"/>
    <d v="2021-07-27T18:24:44"/>
    <x v="21"/>
    <x v="6"/>
    <n v="321490"/>
    <n v="250679"/>
    <s v="UTC+2"/>
    <d v="2021-05-28T06:58:06"/>
  </r>
  <r>
    <n v="178629"/>
    <d v="2021-07-27T16:24:58"/>
    <n v="3"/>
    <d v="2021-07-27T19:24:58"/>
    <x v="14"/>
    <x v="6"/>
    <n v="321492"/>
    <n v="182984"/>
    <s v="UTC+3"/>
    <d v="2021-06-29T01:25:53"/>
  </r>
  <r>
    <n v="91805"/>
    <d v="2021-07-27T16:25:19"/>
    <n v="3"/>
    <d v="2021-07-27T19:25:19"/>
    <x v="14"/>
    <x v="6"/>
    <n v="321494"/>
    <n v="472908"/>
    <s v="UTC+3"/>
    <d v="2021-04-12T21:41:03"/>
  </r>
  <r>
    <n v="75360"/>
    <d v="2021-07-27T16:26:29"/>
    <n v="1"/>
    <d v="2021-07-27T17:26:29"/>
    <x v="7"/>
    <x v="6"/>
    <n v="321497"/>
    <n v="370651"/>
    <s v="UTC+1"/>
    <d v="2021-06-27T12:32:26"/>
  </r>
  <r>
    <n v="346258"/>
    <d v="2021-07-27T16:26:29"/>
    <n v="1"/>
    <d v="2021-07-27T17:26:29"/>
    <x v="7"/>
    <x v="6"/>
    <n v="321498"/>
    <n v="411922"/>
    <s v="UTC+1"/>
    <d v="2021-06-28T10:32:50"/>
  </r>
  <r>
    <n v="154630"/>
    <d v="2021-07-27T16:27:39"/>
    <n v="3"/>
    <d v="2021-07-27T19:27:39"/>
    <x v="14"/>
    <x v="6"/>
    <n v="321499"/>
    <n v="36491"/>
    <s v="UTC+3"/>
    <d v="2021-04-28T11:49:22"/>
  </r>
  <r>
    <n v="218463"/>
    <d v="2021-07-27T16:27:39"/>
    <n v="7"/>
    <d v="2021-07-27T23:27:39"/>
    <x v="22"/>
    <x v="6"/>
    <n v="321502"/>
    <n v="78646"/>
    <s v="UTC+7"/>
    <d v="2021-07-21T19:11:02"/>
  </r>
  <r>
    <n v="31326"/>
    <d v="2021-07-27T16:29:24"/>
    <n v="2"/>
    <d v="2021-07-27T18:29:24"/>
    <x v="21"/>
    <x v="6"/>
    <n v="321504"/>
    <n v="98398"/>
    <s v="UTC+2"/>
    <d v="2021-05-14T16:44:54"/>
  </r>
  <r>
    <n v="252118"/>
    <d v="2021-07-27T16:29:24"/>
    <n v="2"/>
    <d v="2021-07-27T18:29:24"/>
    <x v="21"/>
    <x v="6"/>
    <n v="321505"/>
    <n v="411922"/>
    <s v="UTC+2"/>
    <d v="2021-07-21T18:54:25"/>
  </r>
  <r>
    <n v="46588"/>
    <d v="2021-07-27T16:29:59"/>
    <n v="3"/>
    <d v="2021-07-27T19:29:59"/>
    <x v="14"/>
    <x v="6"/>
    <n v="321510"/>
    <n v="439981"/>
    <s v="UTC+3"/>
    <d v="2021-05-22T11:59:07"/>
  </r>
  <r>
    <n v="90347"/>
    <d v="2021-07-27T16:30:34"/>
    <n v="0"/>
    <d v="2021-07-27T16:30:34"/>
    <x v="11"/>
    <x v="6"/>
    <n v="321511"/>
    <n v="339039"/>
    <s v="UTC+0"/>
    <d v="2021-07-02T08:38:18"/>
  </r>
  <r>
    <n v="137793"/>
    <d v="2021-07-27T16:31:09"/>
    <n v="1"/>
    <d v="2021-07-27T17:31:09"/>
    <x v="7"/>
    <x v="6"/>
    <n v="321514"/>
    <n v="410892"/>
    <s v="UTC+1"/>
    <d v="2021-05-25T10:56:58"/>
  </r>
  <r>
    <n v="141203"/>
    <d v="2021-07-27T16:31:44"/>
    <n v="2"/>
    <d v="2021-07-27T18:31:44"/>
    <x v="21"/>
    <x v="6"/>
    <n v="321518"/>
    <n v="432175"/>
    <s v="UTC+2"/>
    <d v="2021-04-22T15:33:00"/>
  </r>
  <r>
    <n v="177268"/>
    <d v="2021-07-27T16:32:19"/>
    <n v="3"/>
    <d v="2021-07-27T19:32:19"/>
    <x v="14"/>
    <x v="6"/>
    <n v="321521"/>
    <n v="294042"/>
    <s v="UTC+3"/>
    <d v="2021-05-01T14:55:43"/>
  </r>
  <r>
    <n v="42465"/>
    <d v="2021-07-27T16:34:03"/>
    <n v="2"/>
    <d v="2021-07-27T18:34:03"/>
    <x v="21"/>
    <x v="6"/>
    <n v="321525"/>
    <n v="162482"/>
    <s v="UTC+2"/>
    <d v="2021-05-23T16:20:50"/>
  </r>
  <r>
    <n v="249029"/>
    <d v="2021-07-27T16:34:38"/>
    <n v="3"/>
    <d v="2021-07-27T19:34:38"/>
    <x v="14"/>
    <x v="6"/>
    <n v="321529"/>
    <n v="82901"/>
    <s v="UTC+3"/>
    <d v="2021-05-27T00:55:35"/>
  </r>
  <r>
    <n v="141211"/>
    <d v="2021-07-27T16:35:13"/>
    <n v="0"/>
    <d v="2021-07-27T16:35:13"/>
    <x v="11"/>
    <x v="6"/>
    <n v="321531"/>
    <n v="232500"/>
    <s v="UTC+0"/>
    <d v="2021-06-09T10:40:35"/>
  </r>
  <r>
    <n v="341386"/>
    <d v="2021-07-27T16:35:31"/>
    <n v="1"/>
    <d v="2021-07-27T17:35:31"/>
    <x v="7"/>
    <x v="6"/>
    <n v="321536"/>
    <n v="21407"/>
    <s v="UTC+1"/>
    <d v="2021-07-23T17:43:35"/>
  </r>
  <r>
    <n v="225140"/>
    <d v="2021-07-27T16:35:48"/>
    <n v="1"/>
    <d v="2021-07-27T17:35:48"/>
    <x v="7"/>
    <x v="6"/>
    <n v="321537"/>
    <n v="62570"/>
    <s v="UTC+1"/>
    <d v="2021-06-24T11:27:54"/>
  </r>
  <r>
    <n v="89128"/>
    <d v="2021-07-27T16:36:23"/>
    <n v="2"/>
    <d v="2021-07-27T18:36:23"/>
    <x v="21"/>
    <x v="6"/>
    <n v="321542"/>
    <n v="351192"/>
    <s v="UTC+2"/>
    <d v="2021-06-12T02:05:02"/>
  </r>
  <r>
    <n v="84683"/>
    <d v="2021-07-27T16:36:58"/>
    <n v="3"/>
    <d v="2021-07-27T19:36:58"/>
    <x v="14"/>
    <x v="6"/>
    <n v="321543"/>
    <n v="346056"/>
    <s v="UTC+3"/>
    <d v="2021-05-31T01:59:30"/>
  </r>
  <r>
    <n v="247936"/>
    <d v="2021-07-27T16:36:58"/>
    <n v="3"/>
    <d v="2021-07-27T19:36:58"/>
    <x v="14"/>
    <x v="6"/>
    <n v="321544"/>
    <n v="73365"/>
    <s v="UTC+3"/>
    <d v="2021-07-16T07:39:27"/>
  </r>
  <r>
    <n v="44304"/>
    <d v="2021-07-27T16:37:33"/>
    <n v="4"/>
    <d v="2021-07-27T20:37:33"/>
    <x v="23"/>
    <x v="6"/>
    <n v="321549"/>
    <n v="81226"/>
    <s v="UTC+4"/>
    <d v="2021-07-19T08:52:01"/>
  </r>
  <r>
    <n v="142811"/>
    <d v="2021-07-27T16:38:08"/>
    <n v="5"/>
    <d v="2021-07-27T21:38:08"/>
    <x v="19"/>
    <x v="6"/>
    <n v="321553"/>
    <n v="143024"/>
    <s v="UTC+5"/>
    <d v="2021-07-05T00:23:53"/>
  </r>
  <r>
    <n v="121591"/>
    <d v="2021-07-27T16:38:43"/>
    <n v="2"/>
    <d v="2021-07-27T18:38:43"/>
    <x v="21"/>
    <x v="6"/>
    <n v="321556"/>
    <n v="278351"/>
    <s v="UTC+2"/>
    <d v="2021-05-30T12:07:31"/>
  </r>
  <r>
    <n v="190996"/>
    <d v="2021-07-27T16:38:43"/>
    <n v="2"/>
    <d v="2021-07-27T18:38:43"/>
    <x v="21"/>
    <x v="6"/>
    <n v="321559"/>
    <n v="118549"/>
    <s v="UTC+2"/>
    <d v="2021-07-26T00:25:44"/>
  </r>
  <r>
    <n v="302889"/>
    <d v="2021-07-27T16:39:53"/>
    <n v="0"/>
    <d v="2021-07-27T16:39:53"/>
    <x v="11"/>
    <x v="6"/>
    <n v="321562"/>
    <n v="364695"/>
    <s v="UTC+0"/>
    <d v="2021-05-02T01:45:34"/>
  </r>
  <r>
    <n v="97956"/>
    <d v="2021-07-27T16:40:28"/>
    <n v="1"/>
    <d v="2021-07-27T17:40:28"/>
    <x v="7"/>
    <x v="6"/>
    <n v="321564"/>
    <n v="470830"/>
    <s v="UTC+1"/>
    <d v="2021-05-11T01:17:35"/>
  </r>
  <r>
    <n v="122477"/>
    <d v="2021-07-27T16:40:28"/>
    <n v="1"/>
    <d v="2021-07-27T17:40:28"/>
    <x v="7"/>
    <x v="6"/>
    <n v="321566"/>
    <n v="250679"/>
    <s v="UTC+1"/>
    <d v="2021-07-08T17:30:37"/>
  </r>
  <r>
    <n v="213254"/>
    <d v="2021-07-27T16:40:48"/>
    <n v="0"/>
    <d v="2021-07-27T16:40:48"/>
    <x v="11"/>
    <x v="6"/>
    <n v="321568"/>
    <n v="245484"/>
    <s v="UTC+0"/>
    <d v="2021-07-22T23:52:18"/>
  </r>
  <r>
    <n v="30117"/>
    <d v="2021-07-27T16:41:03"/>
    <n v="2"/>
    <d v="2021-07-27T18:41:03"/>
    <x v="21"/>
    <x v="6"/>
    <n v="321569"/>
    <n v="428041"/>
    <s v="UTC+2"/>
    <d v="2021-07-03T00:11:06"/>
  </r>
  <r>
    <n v="341761"/>
    <d v="2021-07-27T16:42:48"/>
    <n v="1"/>
    <d v="2021-07-27T17:42:48"/>
    <x v="7"/>
    <x v="6"/>
    <n v="321571"/>
    <n v="393483"/>
    <s v="UTC+1"/>
    <d v="2021-05-28T09:43:44"/>
  </r>
  <r>
    <n v="206963"/>
    <d v="2021-07-27T16:43:23"/>
    <n v="2"/>
    <d v="2021-07-27T18:43:23"/>
    <x v="21"/>
    <x v="6"/>
    <n v="321573"/>
    <n v="121577"/>
    <s v="UTC+2"/>
    <d v="2021-06-30T10:14:59"/>
  </r>
  <r>
    <n v="195980"/>
    <d v="2021-07-27T16:44:33"/>
    <n v="4"/>
    <d v="2021-07-27T20:44:33"/>
    <x v="23"/>
    <x v="6"/>
    <n v="321577"/>
    <n v="153893"/>
    <s v="UTC+4"/>
    <d v="2021-04-24T16:38:34"/>
  </r>
  <r>
    <n v="157989"/>
    <d v="2021-07-27T16:45:42"/>
    <n v="2"/>
    <d v="2021-07-27T18:45:42"/>
    <x v="21"/>
    <x v="6"/>
    <n v="321582"/>
    <n v="397390"/>
    <s v="UTC+2"/>
    <d v="2021-05-18T10:43:46"/>
  </r>
  <r>
    <n v="159505"/>
    <d v="2021-07-27T16:45:42"/>
    <n v="2"/>
    <d v="2021-07-27T18:45:42"/>
    <x v="21"/>
    <x v="6"/>
    <n v="321587"/>
    <n v="458081"/>
    <s v="UTC+2"/>
    <d v="2021-05-30T06:14:21"/>
  </r>
  <r>
    <n v="191413"/>
    <d v="2021-07-27T16:46:52"/>
    <n v="8"/>
    <d v="2021-07-28T00:46:52"/>
    <x v="1"/>
    <x v="6"/>
    <n v="321592"/>
    <n v="411922"/>
    <s v="UTC+8"/>
    <d v="2021-06-26T06:09:51"/>
  </r>
  <r>
    <n v="243222"/>
    <d v="2021-07-27T16:46:52"/>
    <n v="0"/>
    <d v="2021-07-27T16:46:52"/>
    <x v="11"/>
    <x v="6"/>
    <n v="321595"/>
    <n v="158978"/>
    <s v="UTC+0"/>
    <d v="2021-06-24T05:31:46"/>
  </r>
  <r>
    <n v="37816"/>
    <d v="2021-07-27T16:48:02"/>
    <n v="2"/>
    <d v="2021-07-27T18:48:02"/>
    <x v="21"/>
    <x v="6"/>
    <n v="321599"/>
    <n v="112334"/>
    <s v="UTC+2"/>
    <d v="2021-06-29T13:07:16"/>
  </r>
  <r>
    <n v="96955"/>
    <d v="2021-07-27T16:48:02"/>
    <n v="2"/>
    <d v="2021-07-27T18:48:02"/>
    <x v="21"/>
    <x v="6"/>
    <n v="321603"/>
    <n v="4316"/>
    <s v="UTC+2"/>
    <d v="2021-07-26T16:23:01"/>
  </r>
  <r>
    <n v="178745"/>
    <d v="2021-07-27T16:48:37"/>
    <n v="3"/>
    <d v="2021-07-27T19:48:37"/>
    <x v="14"/>
    <x v="6"/>
    <n v="321604"/>
    <n v="473323"/>
    <s v="UTC+3"/>
    <d v="2021-06-23T18:40:43"/>
  </r>
  <r>
    <n v="311039"/>
    <d v="2021-07-27T16:48:37"/>
    <n v="3"/>
    <d v="2021-07-27T19:48:37"/>
    <x v="14"/>
    <x v="6"/>
    <n v="321607"/>
    <n v="149755"/>
    <s v="UTC+3"/>
    <d v="2021-04-21T10:42:08"/>
  </r>
  <r>
    <n v="6095"/>
    <d v="2021-07-27T16:49:47"/>
    <n v="1"/>
    <d v="2021-07-27T17:49:47"/>
    <x v="7"/>
    <x v="6"/>
    <n v="321608"/>
    <n v="230507"/>
    <s v="UTC+1"/>
    <d v="2021-04-28T04:19:54"/>
  </r>
  <r>
    <n v="123652"/>
    <d v="2021-07-27T16:49:47"/>
    <n v="1"/>
    <d v="2021-07-27T17:49:47"/>
    <x v="7"/>
    <x v="6"/>
    <n v="321611"/>
    <n v="411922"/>
    <s v="UTC+1"/>
    <d v="2021-05-26T13:30:08"/>
  </r>
  <r>
    <n v="80767"/>
    <d v="2021-07-27T16:50:22"/>
    <n v="2"/>
    <d v="2021-07-27T18:50:22"/>
    <x v="21"/>
    <x v="6"/>
    <n v="321615"/>
    <n v="331057"/>
    <s v="UTC+2"/>
    <d v="2021-04-24T12:27:03"/>
  </r>
  <r>
    <n v="280908"/>
    <d v="2021-07-27T16:50:22"/>
    <n v="2"/>
    <d v="2021-07-27T18:50:22"/>
    <x v="21"/>
    <x v="6"/>
    <n v="321620"/>
    <n v="326622"/>
    <s v="UTC+2"/>
    <d v="2021-05-30T16:47:30"/>
  </r>
  <r>
    <n v="155862"/>
    <d v="2021-07-27T16:51:32"/>
    <n v="0"/>
    <d v="2021-07-27T16:51:32"/>
    <x v="11"/>
    <x v="6"/>
    <n v="321623"/>
    <n v="250679"/>
    <s v="UTC+0"/>
    <d v="2021-04-26T22:20:33"/>
  </r>
  <r>
    <n v="131570"/>
    <d v="2021-07-27T16:52:07"/>
    <n v="1"/>
    <d v="2021-07-27T17:52:07"/>
    <x v="7"/>
    <x v="6"/>
    <n v="321628"/>
    <n v="74742"/>
    <s v="UTC+1"/>
    <d v="2021-05-29T05:29:14"/>
  </r>
  <r>
    <n v="185454"/>
    <d v="2021-07-27T16:52:42"/>
    <n v="2"/>
    <d v="2021-07-27T18:52:42"/>
    <x v="21"/>
    <x v="6"/>
    <n v="321630"/>
    <n v="258219"/>
    <s v="UTC+2"/>
    <d v="2021-04-27T06:15:56"/>
  </r>
  <r>
    <n v="10574"/>
    <d v="2021-07-27T16:53:17"/>
    <n v="3"/>
    <d v="2021-07-27T19:53:17"/>
    <x v="14"/>
    <x v="6"/>
    <n v="321634"/>
    <n v="343712"/>
    <s v="UTC+3"/>
    <d v="2021-07-25T09:08:17"/>
  </r>
  <r>
    <n v="262186"/>
    <d v="2021-07-27T16:53:52"/>
    <n v="4"/>
    <d v="2021-07-27T20:53:52"/>
    <x v="23"/>
    <x v="6"/>
    <n v="321635"/>
    <n v="470762"/>
    <s v="UTC+4"/>
    <d v="2021-04-29T15:36:25"/>
  </r>
  <r>
    <n v="35166"/>
    <d v="2021-07-27T16:54:27"/>
    <n v="1"/>
    <d v="2021-07-27T17:54:27"/>
    <x v="7"/>
    <x v="6"/>
    <n v="321636"/>
    <n v="207760"/>
    <s v="UTC+1"/>
    <d v="2021-05-25T01:12:17"/>
  </r>
  <r>
    <n v="179397"/>
    <d v="2021-07-27T16:54:27"/>
    <n v="1"/>
    <d v="2021-07-27T17:54:27"/>
    <x v="7"/>
    <x v="6"/>
    <n v="321640"/>
    <n v="230507"/>
    <s v="UTC+1"/>
    <d v="2021-06-29T12:14:41"/>
  </r>
  <r>
    <n v="195071"/>
    <d v="2021-07-27T16:54:27"/>
    <n v="1"/>
    <d v="2021-07-27T17:54:27"/>
    <x v="7"/>
    <x v="6"/>
    <n v="321642"/>
    <n v="191893"/>
    <s v="UTC+1"/>
    <d v="2021-07-26T17:13:21"/>
  </r>
  <r>
    <n v="129197"/>
    <d v="2021-07-27T16:55:02"/>
    <n v="2"/>
    <d v="2021-07-27T18:55:02"/>
    <x v="21"/>
    <x v="6"/>
    <n v="321643"/>
    <n v="108772"/>
    <s v="UTC+2"/>
    <d v="2021-05-26T22:55:37"/>
  </r>
  <r>
    <n v="249339"/>
    <d v="2021-07-27T16:55:02"/>
    <n v="2"/>
    <d v="2021-07-27T18:55:02"/>
    <x v="21"/>
    <x v="6"/>
    <n v="321647"/>
    <n v="33890"/>
    <s v="UTC+2"/>
    <d v="2021-05-27T02:18:40"/>
  </r>
  <r>
    <n v="340103"/>
    <d v="2021-07-27T16:55:37"/>
    <n v="3"/>
    <d v="2021-07-27T19:55:37"/>
    <x v="14"/>
    <x v="6"/>
    <n v="321652"/>
    <n v="381434"/>
    <s v="UTC+3"/>
    <d v="2021-06-30T07:59:46"/>
  </r>
  <r>
    <n v="42981"/>
    <d v="2021-07-27T16:56:47"/>
    <n v="1"/>
    <d v="2021-07-27T17:56:47"/>
    <x v="7"/>
    <x v="6"/>
    <n v="321655"/>
    <n v="298988"/>
    <s v="UTC+1"/>
    <d v="2021-07-18T11:56:09"/>
  </r>
  <r>
    <n v="306576"/>
    <d v="2021-07-27T16:57:56"/>
    <n v="3"/>
    <d v="2021-07-27T19:57:56"/>
    <x v="14"/>
    <x v="6"/>
    <n v="321658"/>
    <n v="272201"/>
    <s v="UTC+3"/>
    <d v="2021-06-28T23:47:45"/>
  </r>
  <r>
    <n v="214603"/>
    <d v="2021-07-27T16:58:31"/>
    <n v="0"/>
    <d v="2021-07-27T16:58:31"/>
    <x v="11"/>
    <x v="6"/>
    <n v="321661"/>
    <n v="310239"/>
    <s v="UTC+0"/>
    <d v="2021-06-25T06:30:14"/>
  </r>
  <r>
    <n v="78746"/>
    <d v="2021-07-27T16:59:06"/>
    <n v="5"/>
    <d v="2021-07-27T21:59:06"/>
    <x v="19"/>
    <x v="6"/>
    <n v="321664"/>
    <n v="134080"/>
    <s v="UTC+5"/>
    <d v="2021-05-01T08:19:18"/>
  </r>
  <r>
    <n v="33213"/>
    <d v="2021-07-27T17:00:51"/>
    <n v="0"/>
    <d v="2021-07-27T17:00:51"/>
    <x v="7"/>
    <x v="6"/>
    <n v="321666"/>
    <n v="411922"/>
    <s v="UTC+0"/>
    <d v="2021-06-29T14:21:57"/>
  </r>
  <r>
    <n v="80072"/>
    <d v="2021-07-27T17:00:51"/>
    <n v="0"/>
    <d v="2021-07-27T17:00:51"/>
    <x v="7"/>
    <x v="6"/>
    <n v="321667"/>
    <n v="379466"/>
    <s v="UTC+0"/>
    <d v="2021-07-01T14:13:39"/>
  </r>
  <r>
    <n v="133743"/>
    <d v="2021-07-27T17:00:51"/>
    <n v="0"/>
    <d v="2021-07-27T17:00:51"/>
    <x v="7"/>
    <x v="6"/>
    <n v="321670"/>
    <n v="106039"/>
    <s v="UTC+0"/>
    <d v="2021-04-28T10:07:54"/>
  </r>
  <r>
    <n v="290373"/>
    <d v="2021-07-27T17:02:01"/>
    <n v="2"/>
    <d v="2021-07-27T19:02:01"/>
    <x v="14"/>
    <x v="6"/>
    <n v="321675"/>
    <n v="284325"/>
    <s v="UTC+2"/>
    <d v="2021-06-12T04:41:32"/>
  </r>
  <r>
    <n v="292032"/>
    <d v="2021-07-27T17:02:01"/>
    <n v="2"/>
    <d v="2021-07-27T19:02:01"/>
    <x v="14"/>
    <x v="6"/>
    <n v="321680"/>
    <n v="80658"/>
    <s v="UTC+2"/>
    <d v="2021-06-24T14:43:01"/>
  </r>
  <r>
    <n v="334907"/>
    <d v="2021-07-27T17:02:36"/>
    <n v="3"/>
    <d v="2021-07-27T20:02:36"/>
    <x v="23"/>
    <x v="6"/>
    <n v="321683"/>
    <n v="206501"/>
    <s v="UTC+3"/>
    <d v="2021-06-30T01:12:00"/>
  </r>
  <r>
    <n v="209530"/>
    <d v="2021-07-27T17:03:46"/>
    <n v="1"/>
    <d v="2021-07-27T18:03:46"/>
    <x v="21"/>
    <x v="6"/>
    <n v="321684"/>
    <n v="372505"/>
    <s v="UTC+1"/>
    <d v="2021-07-13T20:38:37"/>
  </r>
  <r>
    <n v="334510"/>
    <d v="2021-07-27T17:03:46"/>
    <n v="1"/>
    <d v="2021-07-27T18:03:46"/>
    <x v="21"/>
    <x v="6"/>
    <n v="321685"/>
    <n v="21760"/>
    <s v="UTC+1"/>
    <d v="2021-06-26T22:57:19"/>
  </r>
  <r>
    <n v="13743"/>
    <d v="2021-07-27T17:04:21"/>
    <n v="6"/>
    <d v="2021-07-27T23:04:21"/>
    <x v="22"/>
    <x v="6"/>
    <n v="321689"/>
    <n v="230507"/>
    <s v="UTC+6"/>
    <d v="2021-06-28T17:11:32"/>
  </r>
  <r>
    <n v="39470"/>
    <d v="2021-07-27T17:04:56"/>
    <n v="3"/>
    <d v="2021-07-27T20:04:56"/>
    <x v="23"/>
    <x v="6"/>
    <n v="321693"/>
    <n v="227775"/>
    <s v="UTC+3"/>
    <d v="2021-05-23T02:28:35"/>
  </r>
  <r>
    <n v="206237"/>
    <d v="2021-07-27T17:04:56"/>
    <n v="3"/>
    <d v="2021-07-27T20:04:56"/>
    <x v="23"/>
    <x v="6"/>
    <n v="321694"/>
    <n v="198995"/>
    <s v="UTC+3"/>
    <d v="2021-04-28T07:11:34"/>
  </r>
  <r>
    <n v="188029"/>
    <d v="2021-07-27T17:07:16"/>
    <n v="3"/>
    <d v="2021-07-27T20:07:16"/>
    <x v="23"/>
    <x v="6"/>
    <n v="321695"/>
    <n v="46923"/>
    <s v="UTC+3"/>
    <d v="2021-06-25T13:42:14"/>
  </r>
  <r>
    <n v="28025"/>
    <d v="2021-07-27T17:07:51"/>
    <n v="0"/>
    <d v="2021-07-27T17:07:51"/>
    <x v="7"/>
    <x v="6"/>
    <n v="321696"/>
    <n v="143750"/>
    <s v="UTC+0"/>
    <d v="2021-06-10T07:31:15"/>
  </r>
  <r>
    <n v="281188"/>
    <d v="2021-07-27T17:08:26"/>
    <n v="1"/>
    <d v="2021-07-27T18:08:26"/>
    <x v="21"/>
    <x v="6"/>
    <n v="321701"/>
    <n v="123413"/>
    <s v="UTC+1"/>
    <d v="2021-05-26T16:48:54"/>
  </r>
  <r>
    <n v="73161"/>
    <d v="2021-07-27T17:09:00"/>
    <n v="2"/>
    <d v="2021-07-27T19:09:00"/>
    <x v="14"/>
    <x v="6"/>
    <n v="321706"/>
    <n v="250679"/>
    <s v="UTC+2"/>
    <d v="2021-06-27T21:35:11"/>
  </r>
  <r>
    <n v="315877"/>
    <d v="2021-07-27T17:10:10"/>
    <n v="0"/>
    <d v="2021-07-27T17:10:10"/>
    <x v="7"/>
    <x v="6"/>
    <n v="321707"/>
    <n v="470762"/>
    <s v="UTC+0"/>
    <d v="2021-06-28T22:14:32"/>
  </r>
  <r>
    <n v="150749"/>
    <d v="2021-07-27T17:11:55"/>
    <n v="7"/>
    <d v="2021-07-28T00:11:55"/>
    <x v="1"/>
    <x v="6"/>
    <n v="321712"/>
    <n v="285680"/>
    <s v="UTC+7"/>
    <d v="2021-06-24T00:37:25"/>
  </r>
  <r>
    <n v="80472"/>
    <d v="2021-07-27T17:13:05"/>
    <n v="1"/>
    <d v="2021-07-27T18:13:05"/>
    <x v="21"/>
    <x v="6"/>
    <n v="321717"/>
    <n v="394819"/>
    <s v="UTC+1"/>
    <d v="2021-05-30T08:33:14"/>
  </r>
  <r>
    <n v="334163"/>
    <d v="2021-07-27T17:14:15"/>
    <n v="3"/>
    <d v="2021-07-27T20:14:15"/>
    <x v="23"/>
    <x v="6"/>
    <n v="321720"/>
    <n v="411922"/>
    <s v="UTC+3"/>
    <d v="2021-05-26T09:47:41"/>
  </r>
  <r>
    <n v="6131"/>
    <d v="2021-07-27T17:15:25"/>
    <n v="1"/>
    <d v="2021-07-27T18:15:25"/>
    <x v="21"/>
    <x v="6"/>
    <n v="321721"/>
    <n v="343712"/>
    <s v="UTC+1"/>
    <d v="2021-07-02T23:32:46"/>
  </r>
  <r>
    <n v="209681"/>
    <d v="2021-07-27T17:15:25"/>
    <n v="1"/>
    <d v="2021-07-27T18:15:25"/>
    <x v="21"/>
    <x v="6"/>
    <n v="321724"/>
    <n v="37644"/>
    <s v="UTC+1"/>
    <d v="2021-04-29T15:54:47"/>
  </r>
  <r>
    <n v="235637"/>
    <d v="2021-07-27T17:15:25"/>
    <n v="1"/>
    <d v="2021-07-27T18:15:25"/>
    <x v="21"/>
    <x v="6"/>
    <n v="321726"/>
    <n v="347393"/>
    <s v="UTC+1"/>
    <d v="2021-07-10T17:40:22"/>
  </r>
  <r>
    <n v="243993"/>
    <d v="2021-07-27T17:16:00"/>
    <n v="2"/>
    <d v="2021-07-27T19:16:00"/>
    <x v="14"/>
    <x v="6"/>
    <n v="321731"/>
    <n v="242428"/>
    <s v="UTC+2"/>
    <d v="2021-07-03T22:23:16"/>
  </r>
  <r>
    <n v="10640"/>
    <d v="2021-07-27T17:16:35"/>
    <n v="3"/>
    <d v="2021-07-27T20:16:35"/>
    <x v="23"/>
    <x v="6"/>
    <n v="321734"/>
    <n v="180863"/>
    <s v="UTC+3"/>
    <d v="2021-04-22T22:39:10"/>
  </r>
  <r>
    <n v="20075"/>
    <d v="2021-07-27T17:16:35"/>
    <n v="3"/>
    <d v="2021-07-27T20:16:35"/>
    <x v="23"/>
    <x v="6"/>
    <n v="321739"/>
    <n v="258219"/>
    <s v="UTC+3"/>
    <d v="2021-06-28T20:16:16"/>
  </r>
  <r>
    <n v="209811"/>
    <d v="2021-07-27T17:16:35"/>
    <n v="3"/>
    <d v="2021-07-27T20:16:35"/>
    <x v="23"/>
    <x v="6"/>
    <n v="321741"/>
    <n v="439981"/>
    <s v="UTC+3"/>
    <d v="2021-05-26T17:11:21"/>
  </r>
  <r>
    <n v="249214"/>
    <d v="2021-07-27T17:17:45"/>
    <n v="1"/>
    <d v="2021-07-27T18:17:45"/>
    <x v="21"/>
    <x v="6"/>
    <n v="321746"/>
    <n v="117745"/>
    <s v="UTC+1"/>
    <d v="2021-06-24T11:08:42"/>
  </r>
  <r>
    <n v="203656"/>
    <d v="2021-07-27T17:18:14"/>
    <n v="3"/>
    <d v="2021-07-27T20:18:14"/>
    <x v="23"/>
    <x v="6"/>
    <n v="321749"/>
    <n v="153893"/>
    <s v="UTC+3"/>
    <d v="2021-04-20T06:03:02"/>
  </r>
  <r>
    <n v="325719"/>
    <d v="2021-07-27T17:18:20"/>
    <n v="-6"/>
    <d v="2021-07-27T11:18:20"/>
    <x v="17"/>
    <x v="6"/>
    <n v="321751"/>
    <n v="158978"/>
    <s v="UTC-6"/>
    <d v="2021-06-23T11:13:33"/>
  </r>
  <r>
    <n v="58924"/>
    <d v="2021-07-27T17:20:40"/>
    <n v="2"/>
    <d v="2021-07-27T19:20:40"/>
    <x v="14"/>
    <x v="6"/>
    <n v="321753"/>
    <n v="179296"/>
    <s v="UTC+2"/>
    <d v="2021-05-03T20:01:57"/>
  </r>
  <r>
    <n v="202520"/>
    <d v="2021-07-27T17:20:40"/>
    <n v="2"/>
    <d v="2021-07-27T19:20:40"/>
    <x v="14"/>
    <x v="6"/>
    <n v="321758"/>
    <n v="411922"/>
    <s v="UTC+2"/>
    <d v="2021-05-29T14:47:19"/>
  </r>
  <r>
    <n v="218678"/>
    <d v="2021-07-27T17:20:40"/>
    <n v="2"/>
    <d v="2021-07-27T19:20:40"/>
    <x v="14"/>
    <x v="6"/>
    <n v="321759"/>
    <n v="4199"/>
    <s v="UTC+2"/>
    <d v="2021-06-24T19:11:18"/>
  </r>
  <r>
    <n v="16712"/>
    <d v="2021-07-27T17:21:14"/>
    <n v="3"/>
    <d v="2021-07-27T20:21:14"/>
    <x v="23"/>
    <x v="6"/>
    <n v="321760"/>
    <n v="56432"/>
    <s v="UTC+3"/>
    <d v="2021-07-20T22:48:31"/>
  </r>
  <r>
    <n v="194716"/>
    <d v="2021-07-27T17:21:49"/>
    <n v="0"/>
    <d v="2021-07-27T17:21:49"/>
    <x v="7"/>
    <x v="6"/>
    <n v="321763"/>
    <n v="338172"/>
    <s v="UTC+0"/>
    <d v="2021-06-13T04:41:57"/>
  </r>
  <r>
    <n v="124917"/>
    <d v="2021-07-27T17:22:24"/>
    <n v="1"/>
    <d v="2021-07-27T18:22:24"/>
    <x v="21"/>
    <x v="6"/>
    <n v="321767"/>
    <n v="153893"/>
    <s v="UTC+1"/>
    <d v="2021-05-25T23:14:46"/>
  </r>
  <r>
    <n v="198761"/>
    <d v="2021-07-27T17:22:59"/>
    <n v="2"/>
    <d v="2021-07-27T19:22:59"/>
    <x v="14"/>
    <x v="6"/>
    <n v="321772"/>
    <n v="74456"/>
    <s v="UTC+2"/>
    <d v="2021-05-26T20:25:17"/>
  </r>
  <r>
    <n v="27940"/>
    <d v="2021-07-27T17:24:44"/>
    <n v="1"/>
    <d v="2021-07-27T18:24:44"/>
    <x v="21"/>
    <x v="6"/>
    <n v="321776"/>
    <n v="158978"/>
    <s v="UTC+1"/>
    <d v="2021-07-05T10:31:47"/>
  </r>
  <r>
    <n v="133689"/>
    <d v="2021-07-27T17:26:29"/>
    <n v="0"/>
    <d v="2021-07-27T17:26:29"/>
    <x v="7"/>
    <x v="6"/>
    <n v="321777"/>
    <n v="393606"/>
    <s v="UTC+0"/>
    <d v="2021-06-24T04:09:25"/>
  </r>
  <r>
    <n v="31060"/>
    <d v="2021-07-27T17:27:04"/>
    <n v="1"/>
    <d v="2021-07-27T18:27:04"/>
    <x v="21"/>
    <x v="6"/>
    <n v="321778"/>
    <n v="305608"/>
    <s v="UTC+1"/>
    <d v="2021-06-26T04:00:47"/>
  </r>
  <r>
    <n v="212065"/>
    <d v="2021-07-27T17:27:04"/>
    <n v="1"/>
    <d v="2021-07-27T18:27:04"/>
    <x v="21"/>
    <x v="6"/>
    <n v="321783"/>
    <n v="306825"/>
    <s v="UTC+1"/>
    <d v="2021-06-24T04:21:09"/>
  </r>
  <r>
    <n v="82272"/>
    <d v="2021-07-27T17:27:39"/>
    <n v="2"/>
    <d v="2021-07-27T19:27:39"/>
    <x v="14"/>
    <x v="6"/>
    <n v="321786"/>
    <n v="101979"/>
    <s v="UTC+2"/>
    <d v="2021-06-25T07:07:35"/>
  </r>
  <r>
    <n v="291813"/>
    <d v="2021-07-27T17:29:24"/>
    <n v="1"/>
    <d v="2021-07-27T18:29:24"/>
    <x v="21"/>
    <x v="6"/>
    <n v="321790"/>
    <n v="463334"/>
    <s v="UTC+1"/>
    <d v="2021-07-21T06:52:24"/>
  </r>
  <r>
    <n v="247340"/>
    <d v="2021-07-27T17:30:34"/>
    <n v="3"/>
    <d v="2021-07-27T20:30:34"/>
    <x v="23"/>
    <x v="6"/>
    <n v="321795"/>
    <n v="411922"/>
    <s v="UTC+3"/>
    <d v="2021-06-24T15:39:00"/>
  </r>
  <r>
    <n v="234835"/>
    <d v="2021-07-27T17:31:09"/>
    <n v="0"/>
    <d v="2021-07-27T17:31:09"/>
    <x v="7"/>
    <x v="6"/>
    <n v="321800"/>
    <n v="227775"/>
    <s v="UTC+0"/>
    <d v="2021-05-28T19:03:32"/>
  </r>
  <r>
    <n v="62498"/>
    <d v="2021-07-27T17:31:41"/>
    <n v="1"/>
    <d v="2021-07-27T18:31:41"/>
    <x v="21"/>
    <x v="6"/>
    <n v="321801"/>
    <n v="306524"/>
    <s v="UTC+1"/>
    <d v="2021-07-26T11:37:40"/>
  </r>
  <r>
    <n v="226426"/>
    <d v="2021-07-27T17:31:44"/>
    <n v="1"/>
    <d v="2021-07-27T18:31:44"/>
    <x v="21"/>
    <x v="6"/>
    <n v="321804"/>
    <n v="128523"/>
    <s v="UTC+1"/>
    <d v="2021-06-24T20:34:10"/>
  </r>
  <r>
    <n v="44350"/>
    <d v="2021-07-27T17:34:03"/>
    <n v="1"/>
    <d v="2021-07-27T18:34:03"/>
    <x v="21"/>
    <x v="6"/>
    <n v="321807"/>
    <n v="250679"/>
    <s v="UTC+1"/>
    <d v="2021-04-28T08:08:58"/>
  </r>
  <r>
    <n v="34645"/>
    <d v="2021-07-27T17:36:23"/>
    <n v="1"/>
    <d v="2021-07-27T18:36:23"/>
    <x v="21"/>
    <x v="6"/>
    <n v="321808"/>
    <n v="404226"/>
    <s v="UTC+1"/>
    <d v="2021-06-10T11:35:19"/>
  </r>
  <r>
    <n v="95319"/>
    <d v="2021-07-27T17:36:58"/>
    <n v="2"/>
    <d v="2021-07-27T19:36:58"/>
    <x v="14"/>
    <x v="6"/>
    <n v="321809"/>
    <n v="472330"/>
    <s v="UTC+2"/>
    <d v="2021-07-10T02:19:04"/>
  </r>
  <r>
    <n v="135161"/>
    <d v="2021-07-27T17:36:58"/>
    <n v="2"/>
    <d v="2021-07-27T19:36:58"/>
    <x v="14"/>
    <x v="6"/>
    <n v="321810"/>
    <n v="358602"/>
    <s v="UTC+2"/>
    <d v="2021-05-30T22:25:40"/>
  </r>
  <r>
    <n v="191681"/>
    <d v="2021-07-27T17:36:58"/>
    <n v="2"/>
    <d v="2021-07-27T19:36:58"/>
    <x v="14"/>
    <x v="6"/>
    <n v="321815"/>
    <n v="23892"/>
    <s v="UTC+2"/>
    <d v="2021-06-28T04:51:33"/>
  </r>
  <r>
    <n v="130297"/>
    <d v="2021-07-27T17:38:43"/>
    <n v="1"/>
    <d v="2021-07-27T18:38:43"/>
    <x v="21"/>
    <x v="6"/>
    <n v="321820"/>
    <n v="411922"/>
    <s v="UTC+1"/>
    <d v="2021-06-24T11:50:39"/>
  </r>
  <r>
    <n v="198456"/>
    <d v="2021-07-27T17:38:43"/>
    <n v="1"/>
    <d v="2021-07-27T18:38:43"/>
    <x v="21"/>
    <x v="6"/>
    <n v="321824"/>
    <n v="226626"/>
    <s v="UTC+1"/>
    <d v="2021-06-23T10:12:30"/>
  </r>
  <r>
    <n v="272690"/>
    <d v="2021-07-27T17:38:43"/>
    <n v="1"/>
    <d v="2021-07-27T18:38:43"/>
    <x v="21"/>
    <x v="6"/>
    <n v="321825"/>
    <n v="347393"/>
    <s v="UTC+1"/>
    <d v="2021-04-27T16:26:54"/>
  </r>
  <r>
    <n v="144329"/>
    <d v="2021-07-27T17:39:18"/>
    <n v="2"/>
    <d v="2021-07-27T19:39:18"/>
    <x v="14"/>
    <x v="6"/>
    <n v="321827"/>
    <n v="230507"/>
    <s v="UTC+2"/>
    <d v="2021-06-27T10:42:48"/>
  </r>
  <r>
    <n v="233958"/>
    <d v="2021-07-27T17:39:53"/>
    <n v="3"/>
    <d v="2021-07-27T20:39:53"/>
    <x v="23"/>
    <x v="6"/>
    <n v="321829"/>
    <n v="266557"/>
    <s v="UTC+3"/>
    <d v="2021-06-25T07:07:15"/>
  </r>
  <r>
    <n v="171972"/>
    <d v="2021-07-27T17:40:28"/>
    <n v="0"/>
    <d v="2021-07-27T17:40:28"/>
    <x v="7"/>
    <x v="6"/>
    <n v="321832"/>
    <n v="20822"/>
    <s v="UTC+0"/>
    <d v="2021-04-26T10:31:48"/>
  </r>
  <r>
    <n v="325731"/>
    <d v="2021-07-27T17:42:43"/>
    <n v="3"/>
    <d v="2021-07-27T20:42:43"/>
    <x v="23"/>
    <x v="6"/>
    <n v="321833"/>
    <n v="304128"/>
    <s v="UTC+3"/>
    <d v="2021-07-20T00:39:06"/>
  </r>
  <r>
    <n v="197343"/>
    <d v="2021-07-27T17:42:48"/>
    <n v="0"/>
    <d v="2021-07-27T17:42:48"/>
    <x v="7"/>
    <x v="6"/>
    <n v="321837"/>
    <n v="230507"/>
    <s v="UTC+0"/>
    <d v="2021-05-27T16:46:18"/>
  </r>
  <r>
    <n v="324987"/>
    <d v="2021-07-27T17:42:48"/>
    <n v="0"/>
    <d v="2021-07-27T17:42:48"/>
    <x v="7"/>
    <x v="6"/>
    <n v="321838"/>
    <n v="75080"/>
    <s v="UTC+0"/>
    <d v="2021-07-15T01:16:10"/>
  </r>
  <r>
    <n v="30688"/>
    <d v="2021-07-27T17:43:23"/>
    <n v="1"/>
    <d v="2021-07-27T18:43:23"/>
    <x v="21"/>
    <x v="6"/>
    <n v="321840"/>
    <n v="426727"/>
    <s v="UTC+1"/>
    <d v="2021-04-23T15:31:30"/>
  </r>
  <r>
    <n v="185595"/>
    <d v="2021-07-27T17:43:23"/>
    <n v="1"/>
    <d v="2021-07-27T18:43:23"/>
    <x v="21"/>
    <x v="6"/>
    <n v="321845"/>
    <n v="398027"/>
    <s v="UTC+1"/>
    <d v="2021-04-24T14:04:44"/>
  </r>
  <r>
    <n v="309363"/>
    <d v="2021-07-27T17:43:58"/>
    <n v="6"/>
    <d v="2021-07-27T23:43:58"/>
    <x v="22"/>
    <x v="6"/>
    <n v="321846"/>
    <n v="351192"/>
    <s v="UTC+6"/>
    <d v="2021-05-24T03:37:40"/>
  </r>
  <r>
    <n v="24224"/>
    <d v="2021-07-27T17:45:42"/>
    <n v="1"/>
    <d v="2021-07-27T18:45:42"/>
    <x v="21"/>
    <x v="6"/>
    <n v="321851"/>
    <n v="308317"/>
    <s v="UTC+1"/>
    <d v="2021-05-26T06:45:23"/>
  </r>
  <r>
    <n v="284880"/>
    <d v="2021-07-27T17:45:42"/>
    <n v="1"/>
    <d v="2021-07-27T18:45:42"/>
    <x v="21"/>
    <x v="6"/>
    <n v="321852"/>
    <n v="82901"/>
    <s v="UTC+1"/>
    <d v="2021-04-28T22:01:51"/>
  </r>
  <r>
    <n v="144507"/>
    <d v="2021-07-27T17:48:02"/>
    <n v="1"/>
    <d v="2021-07-27T18:48:02"/>
    <x v="21"/>
    <x v="6"/>
    <n v="321855"/>
    <n v="111368"/>
    <s v="UTC+1"/>
    <d v="2021-05-27T04:11:20"/>
  </r>
  <r>
    <n v="342620"/>
    <d v="2021-07-27T17:48:02"/>
    <n v="1"/>
    <d v="2021-07-27T18:48:02"/>
    <x v="21"/>
    <x v="6"/>
    <n v="321858"/>
    <n v="177699"/>
    <s v="UTC+1"/>
    <d v="2021-05-16T03:32:58"/>
  </r>
  <r>
    <n v="90629"/>
    <d v="2021-07-27T17:48:37"/>
    <n v="6"/>
    <d v="2021-07-27T23:48:37"/>
    <x v="22"/>
    <x v="6"/>
    <n v="321860"/>
    <n v="148630"/>
    <s v="UTC+6"/>
    <d v="2021-04-25T20:47:47"/>
  </r>
  <r>
    <n v="298304"/>
    <d v="2021-07-27T17:48:37"/>
    <n v="2"/>
    <d v="2021-07-27T19:48:37"/>
    <x v="14"/>
    <x v="6"/>
    <n v="321862"/>
    <n v="73643"/>
    <s v="UTC+2"/>
    <d v="2021-06-04T12:22:56"/>
  </r>
  <r>
    <n v="258329"/>
    <d v="2021-07-27T17:49:12"/>
    <n v="3"/>
    <d v="2021-07-27T20:49:12"/>
    <x v="23"/>
    <x v="6"/>
    <n v="321865"/>
    <n v="111368"/>
    <s v="UTC+3"/>
    <d v="2021-06-27T19:35:18"/>
  </r>
  <r>
    <n v="278574"/>
    <d v="2021-07-27T17:49:47"/>
    <n v="0"/>
    <d v="2021-07-27T17:49:47"/>
    <x v="7"/>
    <x v="6"/>
    <n v="321867"/>
    <n v="16360"/>
    <s v="UTC+0"/>
    <d v="2021-04-24T05:27:10"/>
  </r>
  <r>
    <n v="27660"/>
    <d v="2021-07-27T17:52:42"/>
    <n v="1"/>
    <d v="2021-07-27T18:52:42"/>
    <x v="21"/>
    <x v="6"/>
    <n v="321869"/>
    <n v="351192"/>
    <s v="UTC+1"/>
    <d v="2021-07-16T07:52:36"/>
  </r>
  <r>
    <n v="89114"/>
    <d v="2021-07-27T17:52:42"/>
    <n v="1"/>
    <d v="2021-07-27T18:52:42"/>
    <x v="21"/>
    <x v="6"/>
    <n v="321871"/>
    <n v="37644"/>
    <s v="UTC+1"/>
    <d v="2021-04-25T01:47:39"/>
  </r>
  <r>
    <n v="316603"/>
    <d v="2021-07-27T17:53:52"/>
    <n v="3"/>
    <d v="2021-07-27T20:53:52"/>
    <x v="23"/>
    <x v="6"/>
    <n v="321876"/>
    <n v="472712"/>
    <s v="UTC+3"/>
    <d v="2021-07-08T23:40:40"/>
  </r>
  <r>
    <n v="197384"/>
    <d v="2021-07-27T17:55:02"/>
    <n v="1"/>
    <d v="2021-07-27T18:55:02"/>
    <x v="21"/>
    <x v="6"/>
    <n v="321879"/>
    <n v="351192"/>
    <s v="UTC+1"/>
    <d v="2021-04-21T13:41:04"/>
  </r>
  <r>
    <n v="349319"/>
    <d v="2021-07-27T17:55:37"/>
    <n v="6"/>
    <d v="2021-07-27T23:55:37"/>
    <x v="22"/>
    <x v="6"/>
    <n v="321880"/>
    <n v="13764"/>
    <s v="UTC+6"/>
    <d v="2021-07-11T07:43:04"/>
  </r>
  <r>
    <n v="181202"/>
    <d v="2021-07-27T17:56:10"/>
    <n v="-5"/>
    <d v="2021-07-27T12:56:10"/>
    <x v="16"/>
    <x v="6"/>
    <n v="321881"/>
    <n v="472712"/>
    <s v="UTC-5"/>
    <d v="2021-05-28T15:08:53"/>
  </r>
  <r>
    <n v="122431"/>
    <d v="2021-07-27T17:56:47"/>
    <n v="0"/>
    <d v="2021-07-27T17:56:47"/>
    <x v="7"/>
    <x v="6"/>
    <n v="321884"/>
    <n v="258219"/>
    <s v="UTC+0"/>
    <d v="2021-07-24T11:58:36"/>
  </r>
  <r>
    <n v="331260"/>
    <d v="2021-07-27T17:57:21"/>
    <n v="1"/>
    <d v="2021-07-27T18:57:21"/>
    <x v="21"/>
    <x v="6"/>
    <n v="321887"/>
    <n v="439981"/>
    <s v="UTC+1"/>
    <d v="2021-06-28T20:03:55"/>
  </r>
  <r>
    <n v="120007"/>
    <d v="2021-07-27T17:58:31"/>
    <n v="3"/>
    <d v="2021-07-27T20:58:31"/>
    <x v="23"/>
    <x v="6"/>
    <n v="321889"/>
    <n v="230507"/>
    <s v="UTC+3"/>
    <d v="2021-06-24T14:04:10"/>
  </r>
  <r>
    <n v="86582"/>
    <d v="2021-07-27T17:59:41"/>
    <n v="1"/>
    <d v="2021-07-27T18:59:41"/>
    <x v="21"/>
    <x v="6"/>
    <n v="321894"/>
    <n v="237"/>
    <s v="UTC+1"/>
    <d v="2021-07-08T04:38:38"/>
  </r>
  <r>
    <n v="66928"/>
    <d v="2021-07-27T18:00:16"/>
    <n v="2"/>
    <d v="2021-07-27T20:00:16"/>
    <x v="23"/>
    <x v="6"/>
    <n v="321896"/>
    <n v="325852"/>
    <s v="UTC+2"/>
    <d v="2021-04-08T03:49:19"/>
  </r>
  <r>
    <n v="139261"/>
    <d v="2021-07-27T18:00:16"/>
    <n v="2"/>
    <d v="2021-07-27T20:00:16"/>
    <x v="23"/>
    <x v="6"/>
    <n v="321898"/>
    <n v="43842"/>
    <s v="UTC+2"/>
    <d v="2021-04-20T13:50:45"/>
  </r>
  <r>
    <n v="271359"/>
    <d v="2021-07-27T18:02:01"/>
    <n v="1"/>
    <d v="2021-07-27T19:02:01"/>
    <x v="14"/>
    <x v="6"/>
    <n v="321899"/>
    <n v="411922"/>
    <s v="UTC+1"/>
    <d v="2021-06-29T05:23:13"/>
  </r>
  <r>
    <n v="345925"/>
    <d v="2021-07-27T18:03:46"/>
    <n v="0"/>
    <d v="2021-07-27T18:03:46"/>
    <x v="21"/>
    <x v="6"/>
    <n v="321904"/>
    <n v="128701"/>
    <s v="UTC+0"/>
    <d v="2021-07-27T11:07:48"/>
  </r>
  <r>
    <n v="202226"/>
    <d v="2021-07-27T18:04:56"/>
    <n v="6"/>
    <d v="2021-07-28T00:04:56"/>
    <x v="1"/>
    <x v="6"/>
    <n v="321906"/>
    <n v="118549"/>
    <s v="UTC+6"/>
    <d v="2021-06-26T05:58:33"/>
  </r>
  <r>
    <n v="128725"/>
    <d v="2021-07-27T18:06:06"/>
    <n v="0"/>
    <d v="2021-07-27T18:06:06"/>
    <x v="21"/>
    <x v="6"/>
    <n v="321908"/>
    <n v="268528"/>
    <s v="UTC+0"/>
    <d v="2021-06-28T01:21:19"/>
  </r>
  <r>
    <n v="322393"/>
    <d v="2021-07-27T18:06:06"/>
    <n v="0"/>
    <d v="2021-07-27T18:06:06"/>
    <x v="21"/>
    <x v="6"/>
    <n v="321912"/>
    <n v="17577"/>
    <s v="UTC+0"/>
    <d v="2021-05-22T20:37:23"/>
  </r>
  <r>
    <n v="137367"/>
    <d v="2021-07-27T18:07:16"/>
    <n v="2"/>
    <d v="2021-07-27T20:07:16"/>
    <x v="23"/>
    <x v="6"/>
    <n v="321916"/>
    <n v="213133"/>
    <s v="UTC+2"/>
    <d v="2021-05-27T06:58:03"/>
  </r>
  <r>
    <n v="68094"/>
    <d v="2021-07-27T18:09:00"/>
    <n v="1"/>
    <d v="2021-07-27T19:09:00"/>
    <x v="14"/>
    <x v="6"/>
    <n v="321917"/>
    <n v="88863"/>
    <s v="UTC+1"/>
    <d v="2021-06-29T17:32:58"/>
  </r>
  <r>
    <n v="180040"/>
    <d v="2021-07-27T18:09:36"/>
    <n v="2"/>
    <d v="2021-07-27T20:09:36"/>
    <x v="23"/>
    <x v="6"/>
    <n v="321920"/>
    <n v="118549"/>
    <s v="UTC+2"/>
    <d v="2021-06-28T15:21:25"/>
  </r>
  <r>
    <n v="92679"/>
    <d v="2021-07-27T18:11:55"/>
    <n v="2"/>
    <d v="2021-07-27T20:11:55"/>
    <x v="23"/>
    <x v="6"/>
    <n v="321923"/>
    <n v="2004"/>
    <s v="UTC+2"/>
    <d v="2021-06-30T02:35:48"/>
  </r>
  <r>
    <n v="274858"/>
    <d v="2021-07-27T18:12:00"/>
    <n v="-8"/>
    <d v="2021-07-27T10:12:00"/>
    <x v="15"/>
    <x v="6"/>
    <n v="321924"/>
    <n v="331902"/>
    <s v="UTC-8"/>
    <d v="2021-06-29T07:38:45"/>
  </r>
  <r>
    <n v="147882"/>
    <d v="2021-07-27T18:12:30"/>
    <n v="3"/>
    <d v="2021-07-27T21:12:30"/>
    <x v="19"/>
    <x v="6"/>
    <n v="321928"/>
    <n v="153893"/>
    <s v="UTC+3"/>
    <d v="2021-05-28T23:59:06"/>
  </r>
  <r>
    <n v="99158"/>
    <d v="2021-07-27T18:14:15"/>
    <n v="2"/>
    <d v="2021-07-27T20:14:15"/>
    <x v="23"/>
    <x v="6"/>
    <n v="321933"/>
    <n v="83380"/>
    <s v="UTC+2"/>
    <d v="2021-04-13T04:03:17"/>
  </r>
  <r>
    <n v="278085"/>
    <d v="2021-07-27T18:15:22"/>
    <n v="2"/>
    <d v="2021-07-27T20:15:22"/>
    <x v="23"/>
    <x v="6"/>
    <n v="321934"/>
    <n v="370651"/>
    <s v="UTC+2"/>
    <d v="2021-06-28T03:46:33"/>
  </r>
  <r>
    <n v="338282"/>
    <d v="2021-07-27T18:15:22"/>
    <n v="2"/>
    <d v="2021-07-27T20:15:22"/>
    <x v="23"/>
    <x v="6"/>
    <n v="321938"/>
    <n v="125006"/>
    <s v="UTC+2"/>
    <d v="2021-07-07T09:48:52"/>
  </r>
  <r>
    <n v="53220"/>
    <d v="2021-07-27T18:15:25"/>
    <n v="0"/>
    <d v="2021-07-27T18:15:25"/>
    <x v="21"/>
    <x v="6"/>
    <n v="321940"/>
    <n v="182984"/>
    <s v="UTC+0"/>
    <d v="2021-04-29T11:59:41"/>
  </r>
  <r>
    <n v="201585"/>
    <d v="2021-07-27T18:15:25"/>
    <n v="0"/>
    <d v="2021-07-27T18:15:25"/>
    <x v="21"/>
    <x v="6"/>
    <n v="321941"/>
    <n v="156268"/>
    <s v="UTC+0"/>
    <d v="2021-05-25T19:45:13"/>
  </r>
  <r>
    <n v="263177"/>
    <d v="2021-07-27T18:15:25"/>
    <n v="0"/>
    <d v="2021-07-27T18:15:25"/>
    <x v="21"/>
    <x v="6"/>
    <n v="321942"/>
    <n v="411922"/>
    <s v="UTC+0"/>
    <d v="2021-06-13T14:18:33"/>
  </r>
  <r>
    <n v="70544"/>
    <d v="2021-07-27T18:16:35"/>
    <n v="2"/>
    <d v="2021-07-27T20:16:35"/>
    <x v="23"/>
    <x v="6"/>
    <n v="321943"/>
    <n v="301748"/>
    <s v="UTC+2"/>
    <d v="2021-07-27T01:31:27"/>
  </r>
  <r>
    <n v="319749"/>
    <d v="2021-07-27T18:17:17"/>
    <n v="3"/>
    <d v="2021-07-27T21:17:17"/>
    <x v="19"/>
    <x v="6"/>
    <n v="321945"/>
    <n v="351192"/>
    <s v="UTC+3"/>
    <d v="2021-04-10T04:57:33"/>
  </r>
  <r>
    <n v="33062"/>
    <d v="2021-07-27T18:18:20"/>
    <n v="1"/>
    <d v="2021-07-27T19:18:20"/>
    <x v="14"/>
    <x v="6"/>
    <n v="321946"/>
    <n v="250679"/>
    <s v="UTC+1"/>
    <d v="2021-04-23T17:36:17"/>
  </r>
  <r>
    <n v="56395"/>
    <d v="2021-07-27T18:18:20"/>
    <n v="1"/>
    <d v="2021-07-27T19:18:20"/>
    <x v="14"/>
    <x v="6"/>
    <n v="321950"/>
    <n v="186975"/>
    <s v="UTC+1"/>
    <d v="2021-07-05T03:45:17"/>
  </r>
  <r>
    <n v="98327"/>
    <d v="2021-07-27T18:18:20"/>
    <n v="1"/>
    <d v="2021-07-27T19:18:20"/>
    <x v="14"/>
    <x v="6"/>
    <n v="321954"/>
    <n v="218037"/>
    <s v="UTC+1"/>
    <d v="2021-07-18T18:25:18"/>
  </r>
  <r>
    <n v="107819"/>
    <d v="2021-07-27T18:18:20"/>
    <n v="1"/>
    <d v="2021-07-27T19:18:20"/>
    <x v="14"/>
    <x v="6"/>
    <n v="321958"/>
    <n v="5151"/>
    <s v="UTC+1"/>
    <d v="2021-06-26T05:50:00"/>
  </r>
  <r>
    <n v="33145"/>
    <d v="2021-07-27T18:20:40"/>
    <n v="1"/>
    <d v="2021-07-27T19:20:40"/>
    <x v="14"/>
    <x v="6"/>
    <n v="321963"/>
    <n v="380039"/>
    <s v="UTC+1"/>
    <d v="2021-04-29T11:10:26"/>
  </r>
  <r>
    <n v="78011"/>
    <d v="2021-07-27T18:21:49"/>
    <n v="3"/>
    <d v="2021-07-27T21:21:49"/>
    <x v="19"/>
    <x v="6"/>
    <n v="321964"/>
    <n v="91310"/>
    <s v="UTC+3"/>
    <d v="2021-04-02T06:29:30"/>
  </r>
  <r>
    <n v="25851"/>
    <d v="2021-07-27T18:22:24"/>
    <n v="4"/>
    <d v="2021-07-27T22:22:24"/>
    <x v="20"/>
    <x v="6"/>
    <n v="321966"/>
    <n v="328259"/>
    <s v="UTC+4"/>
    <d v="2021-06-28T22:47:16"/>
  </r>
  <r>
    <n v="299564"/>
    <d v="2021-07-27T18:24:09"/>
    <n v="3"/>
    <d v="2021-07-27T21:24:09"/>
    <x v="19"/>
    <x v="6"/>
    <n v="321970"/>
    <n v="452383"/>
    <s v="UTC+3"/>
    <d v="2021-05-27T19:36:21"/>
  </r>
  <r>
    <n v="94636"/>
    <d v="2021-07-27T18:24:44"/>
    <n v="0"/>
    <d v="2021-07-27T18:24:44"/>
    <x v="21"/>
    <x v="6"/>
    <n v="321972"/>
    <n v="459455"/>
    <s v="UTC+0"/>
    <d v="2021-05-24T19:46:27"/>
  </r>
  <r>
    <n v="79578"/>
    <d v="2021-07-27T18:25:19"/>
    <n v="1"/>
    <d v="2021-07-27T19:25:19"/>
    <x v="14"/>
    <x v="6"/>
    <n v="321974"/>
    <n v="27281"/>
    <s v="UTC+1"/>
    <d v="2021-04-24T21:25:23"/>
  </r>
  <r>
    <n v="295859"/>
    <d v="2021-07-27T18:25:54"/>
    <n v="2"/>
    <d v="2021-07-27T20:25:54"/>
    <x v="23"/>
    <x v="6"/>
    <n v="321979"/>
    <n v="285430"/>
    <s v="UTC+2"/>
    <d v="2021-04-28T18:19:08"/>
  </r>
  <r>
    <n v="109069"/>
    <d v="2021-07-27T18:26:24"/>
    <n v="7"/>
    <d v="2021-07-28T01:26:24"/>
    <x v="0"/>
    <x v="6"/>
    <n v="321983"/>
    <n v="347393"/>
    <s v="UTC+7"/>
    <d v="2021-04-23T23:03:23"/>
  </r>
  <r>
    <n v="162722"/>
    <d v="2021-07-27T18:27:39"/>
    <n v="1"/>
    <d v="2021-07-27T19:27:39"/>
    <x v="14"/>
    <x v="6"/>
    <n v="321985"/>
    <n v="192331"/>
    <s v="UTC+1"/>
    <d v="2021-07-05T02:58:01"/>
  </r>
  <r>
    <n v="244838"/>
    <d v="2021-07-27T18:27:39"/>
    <n v="1"/>
    <d v="2021-07-27T19:27:39"/>
    <x v="14"/>
    <x v="6"/>
    <n v="321986"/>
    <n v="261685"/>
    <s v="UTC+1"/>
    <d v="2021-04-23T09:57:44"/>
  </r>
  <r>
    <n v="243201"/>
    <d v="2021-07-27T18:28:14"/>
    <n v="2"/>
    <d v="2021-07-27T20:28:14"/>
    <x v="23"/>
    <x v="6"/>
    <n v="321987"/>
    <n v="242428"/>
    <s v="UTC+2"/>
    <d v="2021-07-26T13:58:27"/>
  </r>
  <r>
    <n v="245000"/>
    <d v="2021-07-27T18:28:14"/>
    <n v="2"/>
    <d v="2021-07-27T20:28:14"/>
    <x v="23"/>
    <x v="6"/>
    <n v="321991"/>
    <n v="432277"/>
    <s v="UTC+2"/>
    <d v="2021-04-29T12:38:35"/>
  </r>
  <r>
    <n v="2847"/>
    <d v="2021-07-27T18:28:49"/>
    <n v="3"/>
    <d v="2021-07-27T21:28:49"/>
    <x v="19"/>
    <x v="6"/>
    <n v="321995"/>
    <n v="439981"/>
    <s v="UTC+3"/>
    <d v="2021-04-21T00:05:10"/>
  </r>
  <r>
    <n v="58111"/>
    <d v="2021-07-27T18:28:49"/>
    <n v="3"/>
    <d v="2021-07-27T21:28:49"/>
    <x v="19"/>
    <x v="6"/>
    <n v="321997"/>
    <n v="232500"/>
    <s v="UTC+3"/>
    <d v="2021-04-21T16:05:05"/>
  </r>
  <r>
    <n v="120208"/>
    <d v="2021-07-27T18:28:49"/>
    <n v="3"/>
    <d v="2021-07-27T21:28:49"/>
    <x v="19"/>
    <x v="6"/>
    <n v="322000"/>
    <n v="381557"/>
    <s v="UTC+3"/>
    <d v="2021-07-03T01:52:45"/>
  </r>
  <r>
    <n v="54080"/>
    <d v="2021-07-27T18:29:59"/>
    <n v="1"/>
    <d v="2021-07-27T19:29:59"/>
    <x v="14"/>
    <x v="6"/>
    <n v="322003"/>
    <n v="473323"/>
    <s v="UTC+1"/>
    <d v="2021-05-21T15:28:58"/>
  </r>
  <r>
    <n v="113349"/>
    <d v="2021-07-27T18:29:59"/>
    <n v="1"/>
    <d v="2021-07-27T19:29:59"/>
    <x v="14"/>
    <x v="6"/>
    <n v="322006"/>
    <n v="158978"/>
    <s v="UTC+1"/>
    <d v="2021-06-02T19:28:14"/>
  </r>
  <r>
    <n v="198255"/>
    <d v="2021-07-27T18:29:59"/>
    <n v="1"/>
    <d v="2021-07-27T19:29:59"/>
    <x v="14"/>
    <x v="6"/>
    <n v="322008"/>
    <n v="437047"/>
    <s v="UTC+1"/>
    <d v="2021-06-19T11:26:12"/>
  </r>
  <r>
    <n v="236782"/>
    <d v="2021-07-27T18:29:59"/>
    <n v="1"/>
    <d v="2021-07-27T19:29:59"/>
    <x v="14"/>
    <x v="6"/>
    <n v="322010"/>
    <n v="478488"/>
    <s v="UTC+1"/>
    <d v="2021-07-05T20:54:05"/>
  </r>
  <r>
    <n v="203004"/>
    <d v="2021-07-27T18:30:34"/>
    <n v="2"/>
    <d v="2021-07-27T20:30:34"/>
    <x v="23"/>
    <x v="6"/>
    <n v="322014"/>
    <n v="470762"/>
    <s v="UTC+2"/>
    <d v="2021-05-31T09:31:05"/>
  </r>
  <r>
    <n v="20094"/>
    <d v="2021-07-27T18:32:53"/>
    <n v="2"/>
    <d v="2021-07-27T20:32:53"/>
    <x v="23"/>
    <x v="6"/>
    <n v="322015"/>
    <n v="473327"/>
    <s v="UTC+2"/>
    <d v="2021-06-25T12:46:20"/>
  </r>
  <r>
    <n v="27715"/>
    <d v="2021-07-27T18:32:53"/>
    <n v="2"/>
    <d v="2021-07-27T20:32:53"/>
    <x v="23"/>
    <x v="6"/>
    <n v="322016"/>
    <n v="183290"/>
    <s v="UTC+2"/>
    <d v="2021-06-17T20:15:01"/>
  </r>
  <r>
    <n v="249444"/>
    <d v="2021-07-27T18:34:03"/>
    <n v="0"/>
    <d v="2021-07-27T18:34:03"/>
    <x v="21"/>
    <x v="6"/>
    <n v="322020"/>
    <n v="230507"/>
    <s v="UTC+0"/>
    <d v="2021-06-27T12:50:35"/>
  </r>
  <r>
    <n v="80162"/>
    <d v="2021-07-27T18:34:38"/>
    <n v="1"/>
    <d v="2021-07-27T19:34:38"/>
    <x v="14"/>
    <x v="6"/>
    <n v="322021"/>
    <n v="187136"/>
    <s v="UTC+1"/>
    <d v="2021-05-28T06:58:07"/>
  </r>
  <r>
    <n v="118482"/>
    <d v="2021-07-27T18:34:38"/>
    <n v="1"/>
    <d v="2021-07-27T19:34:38"/>
    <x v="14"/>
    <x v="6"/>
    <n v="322024"/>
    <n v="367087"/>
    <s v="UTC+1"/>
    <d v="2021-07-20T12:52:54"/>
  </r>
  <r>
    <n v="294645"/>
    <d v="2021-07-27T18:34:38"/>
    <n v="1"/>
    <d v="2021-07-27T19:34:38"/>
    <x v="14"/>
    <x v="6"/>
    <n v="322025"/>
    <n v="327633"/>
    <s v="UTC+1"/>
    <d v="2021-06-29T18:35:21"/>
  </r>
  <r>
    <n v="273650"/>
    <d v="2021-07-27T18:35:13"/>
    <n v="2"/>
    <d v="2021-07-27T20:35:13"/>
    <x v="23"/>
    <x v="6"/>
    <n v="322029"/>
    <n v="227775"/>
    <s v="UTC+2"/>
    <d v="2021-06-24T07:59:30"/>
  </r>
  <r>
    <n v="7052"/>
    <d v="2021-07-27T18:38:43"/>
    <n v="0"/>
    <d v="2021-07-27T18:38:43"/>
    <x v="21"/>
    <x v="6"/>
    <n v="322033"/>
    <n v="439981"/>
    <s v="UTC+0"/>
    <d v="2021-05-25T15:10:34"/>
  </r>
  <r>
    <n v="298295"/>
    <d v="2021-07-27T18:38:43"/>
    <n v="0"/>
    <d v="2021-07-27T18:38:43"/>
    <x v="21"/>
    <x v="6"/>
    <n v="322037"/>
    <n v="189009"/>
    <s v="UTC+0"/>
    <d v="2021-05-30T17:48:38"/>
  </r>
  <r>
    <n v="205226"/>
    <d v="2021-07-27T18:39:18"/>
    <n v="1"/>
    <d v="2021-07-27T19:39:18"/>
    <x v="14"/>
    <x v="6"/>
    <n v="322038"/>
    <n v="230507"/>
    <s v="UTC+1"/>
    <d v="2021-06-29T00:17:30"/>
  </r>
  <r>
    <n v="65204"/>
    <d v="2021-07-27T18:40:28"/>
    <n v="3"/>
    <d v="2021-07-27T21:40:28"/>
    <x v="19"/>
    <x v="6"/>
    <n v="322042"/>
    <n v="324094"/>
    <s v="UTC+3"/>
    <d v="2021-05-22T23:06:50"/>
  </r>
  <r>
    <n v="57566"/>
    <d v="2021-07-27T18:41:38"/>
    <n v="1"/>
    <d v="2021-07-27T19:41:38"/>
    <x v="14"/>
    <x v="6"/>
    <n v="322046"/>
    <n v="118549"/>
    <s v="UTC+1"/>
    <d v="2021-04-25T19:46:58"/>
  </r>
  <r>
    <n v="90693"/>
    <d v="2021-07-27T18:41:38"/>
    <n v="1"/>
    <d v="2021-07-27T19:41:38"/>
    <x v="14"/>
    <x v="6"/>
    <n v="322048"/>
    <n v="128545"/>
    <s v="UTC+1"/>
    <d v="2021-06-27T08:57:27"/>
  </r>
  <r>
    <n v="330402"/>
    <d v="2021-07-27T18:41:38"/>
    <n v="1"/>
    <d v="2021-07-27T19:41:38"/>
    <x v="14"/>
    <x v="6"/>
    <n v="322053"/>
    <n v="411922"/>
    <s v="UTC+1"/>
    <d v="2021-07-05T02:49:57"/>
  </r>
  <r>
    <n v="91296"/>
    <d v="2021-07-27T18:42:13"/>
    <n v="2"/>
    <d v="2021-07-27T20:42:13"/>
    <x v="23"/>
    <x v="6"/>
    <n v="322057"/>
    <n v="362672"/>
    <s v="UTC+2"/>
    <d v="2021-06-23T23:16:52"/>
  </r>
  <r>
    <n v="270045"/>
    <d v="2021-07-27T18:42:48"/>
    <n v="3"/>
    <d v="2021-07-27T21:42:48"/>
    <x v="19"/>
    <x v="6"/>
    <n v="322062"/>
    <n v="46386"/>
    <s v="UTC+3"/>
    <d v="2021-04-14T00:30:17"/>
  </r>
  <r>
    <n v="159152"/>
    <d v="2021-07-27T18:43:58"/>
    <n v="1"/>
    <d v="2021-07-27T19:43:58"/>
    <x v="14"/>
    <x v="6"/>
    <n v="322067"/>
    <n v="72841"/>
    <s v="UTC+1"/>
    <d v="2021-06-29T21:56:39"/>
  </r>
  <r>
    <n v="186705"/>
    <d v="2021-07-27T18:45:07"/>
    <n v="3"/>
    <d v="2021-07-27T21:45:07"/>
    <x v="19"/>
    <x v="6"/>
    <n v="322070"/>
    <n v="111368"/>
    <s v="UTC+3"/>
    <d v="2021-06-26T00:20:08"/>
  </r>
  <r>
    <n v="116914"/>
    <d v="2021-07-27T18:45:42"/>
    <n v="0"/>
    <d v="2021-07-27T18:45:42"/>
    <x v="21"/>
    <x v="6"/>
    <n v="322075"/>
    <n v="297509"/>
    <s v="UTC+0"/>
    <d v="2021-07-06T08:29:23"/>
  </r>
  <r>
    <n v="321060"/>
    <d v="2021-07-27T18:45:42"/>
    <n v="4"/>
    <d v="2021-07-27T22:45:42"/>
    <x v="20"/>
    <x v="6"/>
    <n v="322079"/>
    <n v="182191"/>
    <s v="UTC+4"/>
    <d v="2021-06-23T17:58:45"/>
  </r>
  <r>
    <n v="15077"/>
    <d v="2021-07-27T18:46:17"/>
    <n v="1"/>
    <d v="2021-07-27T19:46:17"/>
    <x v="14"/>
    <x v="6"/>
    <n v="322080"/>
    <n v="227775"/>
    <s v="UTC+1"/>
    <d v="2021-06-29T06:15:15"/>
  </r>
  <r>
    <n v="25713"/>
    <d v="2021-07-27T18:46:17"/>
    <n v="1"/>
    <d v="2021-07-27T19:46:17"/>
    <x v="14"/>
    <x v="6"/>
    <n v="322084"/>
    <n v="158978"/>
    <s v="UTC+1"/>
    <d v="2021-07-01T04:18:51"/>
  </r>
  <r>
    <n v="53258"/>
    <d v="2021-07-27T18:46:17"/>
    <n v="1"/>
    <d v="2021-07-27T19:46:17"/>
    <x v="14"/>
    <x v="6"/>
    <n v="322087"/>
    <n v="349014"/>
    <s v="UTC+1"/>
    <d v="2021-07-18T23:51:40"/>
  </r>
  <r>
    <n v="134246"/>
    <d v="2021-07-27T18:46:17"/>
    <n v="1"/>
    <d v="2021-07-27T19:46:17"/>
    <x v="14"/>
    <x v="6"/>
    <n v="322090"/>
    <n v="54917"/>
    <s v="UTC+1"/>
    <d v="2021-05-02T04:44:49"/>
  </r>
  <r>
    <n v="185696"/>
    <d v="2021-07-27T18:46:52"/>
    <n v="2"/>
    <d v="2021-07-27T20:46:52"/>
    <x v="23"/>
    <x v="6"/>
    <n v="322093"/>
    <n v="250679"/>
    <s v="UTC+2"/>
    <d v="2021-06-27T06:54:57"/>
  </r>
  <r>
    <n v="92500"/>
    <d v="2021-07-27T18:47:27"/>
    <n v="3"/>
    <d v="2021-07-27T21:47:27"/>
    <x v="19"/>
    <x v="6"/>
    <n v="322098"/>
    <n v="351192"/>
    <s v="UTC+3"/>
    <d v="2021-07-26T03:06:26"/>
  </r>
  <r>
    <n v="111281"/>
    <d v="2021-07-27T18:48:02"/>
    <n v="0"/>
    <d v="2021-07-27T18:48:02"/>
    <x v="21"/>
    <x v="6"/>
    <n v="322103"/>
    <n v="251574"/>
    <s v="UTC+0"/>
    <d v="2021-05-27T06:51:37"/>
  </r>
  <r>
    <n v="340422"/>
    <d v="2021-07-27T18:49:12"/>
    <n v="2"/>
    <d v="2021-07-27T20:49:12"/>
    <x v="23"/>
    <x v="6"/>
    <n v="322108"/>
    <n v="88863"/>
    <s v="UTC+2"/>
    <d v="2021-06-03T18:20:28"/>
  </r>
  <r>
    <n v="182984"/>
    <d v="2021-07-27T18:49:26"/>
    <n v="1"/>
    <d v="2021-07-27T19:49:26"/>
    <x v="14"/>
    <x v="6"/>
    <n v="322111"/>
    <n v="452568"/>
    <s v="UTC+1"/>
    <d v="2021-05-28T00:32:23"/>
  </r>
  <r>
    <n v="3297"/>
    <d v="2021-07-27T18:50:22"/>
    <n v="0"/>
    <d v="2021-07-27T18:50:22"/>
    <x v="21"/>
    <x v="6"/>
    <n v="322114"/>
    <n v="242428"/>
    <s v="UTC+0"/>
    <d v="2021-04-29T02:42:37"/>
  </r>
  <r>
    <n v="7981"/>
    <d v="2021-07-27T18:50:57"/>
    <n v="1"/>
    <d v="2021-07-27T19:50:57"/>
    <x v="14"/>
    <x v="6"/>
    <n v="322119"/>
    <n v="472908"/>
    <s v="UTC+1"/>
    <d v="2021-04-03T03:40:30"/>
  </r>
  <r>
    <n v="312132"/>
    <d v="2021-07-27T18:51:32"/>
    <n v="2"/>
    <d v="2021-07-27T20:51:32"/>
    <x v="23"/>
    <x v="6"/>
    <n v="322123"/>
    <n v="392434"/>
    <s v="UTC+2"/>
    <d v="2021-06-23T22:23:48"/>
  </r>
  <r>
    <n v="88843"/>
    <d v="2021-07-27T18:52:42"/>
    <n v="0"/>
    <d v="2021-07-27T18:52:42"/>
    <x v="21"/>
    <x v="6"/>
    <n v="322126"/>
    <n v="439807"/>
    <s v="UTC+0"/>
    <d v="2021-04-24T13:24:30"/>
  </r>
  <r>
    <n v="344081"/>
    <d v="2021-07-27T18:52:42"/>
    <n v="0"/>
    <d v="2021-07-27T18:52:42"/>
    <x v="21"/>
    <x v="6"/>
    <n v="322128"/>
    <n v="88863"/>
    <s v="UTC+0"/>
    <d v="2021-04-27T05:52:30"/>
  </r>
  <r>
    <n v="22520"/>
    <d v="2021-07-27T18:53:17"/>
    <n v="1"/>
    <d v="2021-07-27T19:53:17"/>
    <x v="14"/>
    <x v="6"/>
    <n v="322132"/>
    <n v="347008"/>
    <s v="UTC+1"/>
    <d v="2021-06-21T06:39:44"/>
  </r>
  <r>
    <n v="47958"/>
    <d v="2021-07-27T18:53:17"/>
    <n v="1"/>
    <d v="2021-07-27T19:53:17"/>
    <x v="14"/>
    <x v="6"/>
    <n v="322137"/>
    <n v="54565"/>
    <s v="UTC+1"/>
    <d v="2021-07-26T18:51:35"/>
  </r>
  <r>
    <n v="213081"/>
    <d v="2021-07-27T18:53:17"/>
    <n v="1"/>
    <d v="2021-07-27T19:53:17"/>
    <x v="14"/>
    <x v="6"/>
    <n v="322138"/>
    <n v="411922"/>
    <s v="UTC+1"/>
    <d v="2021-07-12T01:41:45"/>
  </r>
  <r>
    <n v="15108"/>
    <d v="2021-07-27T18:53:52"/>
    <n v="2"/>
    <d v="2021-07-27T20:53:52"/>
    <x v="23"/>
    <x v="6"/>
    <n v="322142"/>
    <n v="62570"/>
    <s v="UTC+2"/>
    <d v="2021-05-15T01:20:41"/>
  </r>
  <r>
    <n v="277677"/>
    <d v="2021-07-27T18:54:43"/>
    <n v="-3"/>
    <d v="2021-07-27T15:54:43"/>
    <x v="10"/>
    <x v="6"/>
    <n v="322146"/>
    <n v="394819"/>
    <s v="UTC-3"/>
    <d v="2021-06-27T12:00:18"/>
  </r>
  <r>
    <n v="139363"/>
    <d v="2021-07-27T18:55:02"/>
    <n v="-4"/>
    <d v="2021-07-27T14:55:02"/>
    <x v="12"/>
    <x v="6"/>
    <n v="322151"/>
    <n v="472712"/>
    <s v="UTC-4"/>
    <d v="2021-06-11T21:14:08"/>
  </r>
  <r>
    <n v="176360"/>
    <d v="2021-07-27T18:56:12"/>
    <n v="2"/>
    <d v="2021-07-27T20:56:12"/>
    <x v="23"/>
    <x v="6"/>
    <n v="322156"/>
    <n v="388677"/>
    <s v="UTC+2"/>
    <d v="2021-06-25T01:49:26"/>
  </r>
  <r>
    <n v="229478"/>
    <d v="2021-07-27T18:57:21"/>
    <n v="0"/>
    <d v="2021-07-27T18:57:21"/>
    <x v="21"/>
    <x v="6"/>
    <n v="322158"/>
    <n v="145209"/>
    <s v="UTC+0"/>
    <d v="2021-06-26T18:29:27"/>
  </r>
  <r>
    <n v="77302"/>
    <d v="2021-07-27T18:57:56"/>
    <n v="1"/>
    <d v="2021-07-27T19:57:56"/>
    <x v="14"/>
    <x v="6"/>
    <n v="322162"/>
    <n v="408075"/>
    <s v="UTC+1"/>
    <d v="2021-06-07T21:37:14"/>
  </r>
  <r>
    <n v="326988"/>
    <d v="2021-07-27T18:57:56"/>
    <n v="1"/>
    <d v="2021-07-27T19:57:56"/>
    <x v="14"/>
    <x v="6"/>
    <n v="322165"/>
    <n v="83380"/>
    <s v="UTC+1"/>
    <d v="2021-04-27T21:07:36"/>
  </r>
  <r>
    <n v="23497"/>
    <d v="2021-07-27T18:59:41"/>
    <n v="0"/>
    <d v="2021-07-27T18:59:41"/>
    <x v="21"/>
    <x v="6"/>
    <n v="322166"/>
    <n v="158978"/>
    <s v="UTC+0"/>
    <d v="2021-04-21T17:08:42"/>
  </r>
  <r>
    <n v="144480"/>
    <d v="2021-07-27T19:00:16"/>
    <n v="1"/>
    <d v="2021-07-27T20:00:16"/>
    <x v="23"/>
    <x v="6"/>
    <n v="322169"/>
    <n v="141622"/>
    <s v="UTC+1"/>
    <d v="2021-07-16T12:29:42"/>
  </r>
  <r>
    <n v="168820"/>
    <d v="2021-07-27T19:00:16"/>
    <n v="1"/>
    <d v="2021-07-27T20:00:16"/>
    <x v="23"/>
    <x v="6"/>
    <n v="322171"/>
    <n v="156678"/>
    <s v="UTC+1"/>
    <d v="2021-07-04T03:17:27"/>
  </r>
  <r>
    <n v="110583"/>
    <d v="2021-07-27T19:00:51"/>
    <n v="2"/>
    <d v="2021-07-27T21:00:51"/>
    <x v="19"/>
    <x v="6"/>
    <n v="322175"/>
    <n v="3556"/>
    <s v="UTC+2"/>
    <d v="2021-05-19T13:43:55"/>
  </r>
  <r>
    <n v="90720"/>
    <d v="2021-07-27T19:01:26"/>
    <n v="3"/>
    <d v="2021-07-27T22:01:26"/>
    <x v="20"/>
    <x v="6"/>
    <n v="322180"/>
    <n v="68991"/>
    <s v="UTC+3"/>
    <d v="2021-04-23T01:26:16"/>
  </r>
  <r>
    <n v="279835"/>
    <d v="2021-07-27T19:02:01"/>
    <n v="4"/>
    <d v="2021-07-27T23:02:01"/>
    <x v="22"/>
    <x v="6"/>
    <n v="322185"/>
    <n v="227775"/>
    <s v="UTC+4"/>
    <d v="2021-06-24T20:14:49"/>
  </r>
  <r>
    <n v="292232"/>
    <d v="2021-07-27T19:05:31"/>
    <n v="2"/>
    <d v="2021-07-27T21:05:31"/>
    <x v="19"/>
    <x v="6"/>
    <n v="322188"/>
    <n v="411922"/>
    <s v="UTC+2"/>
    <d v="2021-07-09T12:08:18"/>
  </r>
  <r>
    <n v="333838"/>
    <d v="2021-07-27T19:06:06"/>
    <n v="3"/>
    <d v="2021-07-27T22:06:06"/>
    <x v="20"/>
    <x v="6"/>
    <n v="322190"/>
    <n v="205718"/>
    <s v="UTC+3"/>
    <d v="2021-06-24T17:40:13"/>
  </r>
  <r>
    <n v="83999"/>
    <d v="2021-07-27T19:06:41"/>
    <n v="0"/>
    <d v="2021-07-27T19:06:41"/>
    <x v="14"/>
    <x v="6"/>
    <n v="322192"/>
    <n v="23892"/>
    <s v="UTC+0"/>
    <d v="2021-06-08T16:06:15"/>
  </r>
  <r>
    <n v="85872"/>
    <d v="2021-07-27T19:06:41"/>
    <n v="0"/>
    <d v="2021-07-27T19:06:41"/>
    <x v="14"/>
    <x v="6"/>
    <n v="322196"/>
    <n v="118549"/>
    <s v="UTC+0"/>
    <d v="2021-07-25T05:37:05"/>
  </r>
  <r>
    <n v="341228"/>
    <d v="2021-07-27T19:06:41"/>
    <n v="0"/>
    <d v="2021-07-27T19:06:41"/>
    <x v="14"/>
    <x v="6"/>
    <n v="322198"/>
    <n v="241927"/>
    <s v="UTC+0"/>
    <d v="2021-04-24T02:48:36"/>
  </r>
  <r>
    <n v="58275"/>
    <d v="2021-07-27T19:07:16"/>
    <n v="1"/>
    <d v="2021-07-27T20:07:16"/>
    <x v="23"/>
    <x v="6"/>
    <n v="322203"/>
    <n v="388561"/>
    <s v="UTC+1"/>
    <d v="2021-05-03T05:19:51"/>
  </r>
  <r>
    <n v="104777"/>
    <d v="2021-07-27T19:07:16"/>
    <n v="1"/>
    <d v="2021-07-27T20:07:16"/>
    <x v="23"/>
    <x v="6"/>
    <n v="322206"/>
    <n v="411922"/>
    <s v="UTC+1"/>
    <d v="2021-06-29T21:56:00"/>
  </r>
  <r>
    <n v="279032"/>
    <d v="2021-07-27T19:07:16"/>
    <n v="1"/>
    <d v="2021-07-27T20:07:16"/>
    <x v="23"/>
    <x v="6"/>
    <n v="322209"/>
    <n v="243728"/>
    <s v="UTC+1"/>
    <d v="2021-04-21T12:34:38"/>
  </r>
  <r>
    <n v="320664"/>
    <d v="2021-07-27T19:07:16"/>
    <n v="1"/>
    <d v="2021-07-27T20:07:16"/>
    <x v="23"/>
    <x v="6"/>
    <n v="322213"/>
    <n v="404408"/>
    <s v="UTC+1"/>
    <d v="2021-04-26T23:34:09"/>
  </r>
  <r>
    <n v="198628"/>
    <d v="2021-07-27T19:07:51"/>
    <n v="2"/>
    <d v="2021-07-27T21:07:51"/>
    <x v="19"/>
    <x v="6"/>
    <n v="322217"/>
    <n v="439981"/>
    <s v="UTC+2"/>
    <d v="2021-05-27T04:59:59"/>
  </r>
  <r>
    <n v="76810"/>
    <d v="2021-07-27T19:09:00"/>
    <n v="0"/>
    <d v="2021-07-27T19:09:00"/>
    <x v="14"/>
    <x v="6"/>
    <n v="322220"/>
    <n v="318588"/>
    <s v="UTC+0"/>
    <d v="2021-04-28T14:21:00"/>
  </r>
  <r>
    <n v="337192"/>
    <d v="2021-07-27T19:10:10"/>
    <n v="2"/>
    <d v="2021-07-27T21:10:10"/>
    <x v="19"/>
    <x v="6"/>
    <n v="322225"/>
    <n v="5151"/>
    <s v="UTC+2"/>
    <d v="2021-06-30T03:42:34"/>
  </r>
  <r>
    <n v="242318"/>
    <d v="2021-07-27T19:10:34"/>
    <n v="0"/>
    <d v="2021-07-27T19:10:34"/>
    <x v="14"/>
    <x v="6"/>
    <n v="322229"/>
    <n v="470762"/>
    <s v="UTC+0"/>
    <d v="2021-04-23T14:20:51"/>
  </r>
  <r>
    <n v="187764"/>
    <d v="2021-07-27T19:11:55"/>
    <n v="1"/>
    <d v="2021-07-27T20:11:55"/>
    <x v="23"/>
    <x v="6"/>
    <n v="322230"/>
    <n v="351192"/>
    <s v="UTC+1"/>
    <d v="2021-04-24T16:21:10"/>
  </r>
  <r>
    <n v="233146"/>
    <d v="2021-07-27T19:11:55"/>
    <n v="1"/>
    <d v="2021-07-27T20:11:55"/>
    <x v="23"/>
    <x v="6"/>
    <n v="322234"/>
    <n v="31302"/>
    <s v="UTC+1"/>
    <d v="2021-04-22T20:57:22"/>
  </r>
  <r>
    <n v="118036"/>
    <d v="2021-07-27T19:13:40"/>
    <n v="0"/>
    <d v="2021-07-27T19:13:40"/>
    <x v="14"/>
    <x v="6"/>
    <n v="322236"/>
    <n v="182191"/>
    <s v="UTC+0"/>
    <d v="2021-05-29T21:39:48"/>
  </r>
  <r>
    <n v="47466"/>
    <d v="2021-07-27T19:14:15"/>
    <n v="1"/>
    <d v="2021-07-27T20:14:15"/>
    <x v="23"/>
    <x v="6"/>
    <n v="322238"/>
    <n v="351192"/>
    <s v="UTC+1"/>
    <d v="2021-06-25T11:09:09"/>
  </r>
  <r>
    <n v="109018"/>
    <d v="2021-07-27T19:14:15"/>
    <n v="1"/>
    <d v="2021-07-27T20:14:15"/>
    <x v="23"/>
    <x v="6"/>
    <n v="322242"/>
    <n v="301748"/>
    <s v="UTC+1"/>
    <d v="2021-06-24T09:30:56"/>
  </r>
  <r>
    <n v="183942"/>
    <d v="2021-07-27T19:14:15"/>
    <n v="1"/>
    <d v="2021-07-27T20:14:15"/>
    <x v="23"/>
    <x v="6"/>
    <n v="322243"/>
    <n v="208822"/>
    <s v="UTC+1"/>
    <d v="2021-06-28T15:11:13"/>
  </r>
  <r>
    <n v="34288"/>
    <d v="2021-07-27T19:14:50"/>
    <n v="2"/>
    <d v="2021-07-27T21:14:50"/>
    <x v="19"/>
    <x v="6"/>
    <n v="322247"/>
    <n v="200862"/>
    <s v="UTC+2"/>
    <d v="2021-07-16T07:14:36"/>
  </r>
  <r>
    <n v="116021"/>
    <d v="2021-07-27T19:15:25"/>
    <n v="3"/>
    <d v="2021-07-27T22:15:25"/>
    <x v="20"/>
    <x v="6"/>
    <n v="322250"/>
    <n v="272330"/>
    <s v="UTC+3"/>
    <d v="2021-04-26T07:43:55"/>
  </r>
  <r>
    <n v="311931"/>
    <d v="2021-07-27T19:16:00"/>
    <n v="0"/>
    <d v="2021-07-27T19:16:00"/>
    <x v="14"/>
    <x v="6"/>
    <n v="322251"/>
    <n v="343712"/>
    <s v="UTC+0"/>
    <d v="2021-06-27T05:26:08"/>
  </r>
  <r>
    <n v="52566"/>
    <d v="2021-07-27T19:16:35"/>
    <n v="1"/>
    <d v="2021-07-27T20:16:35"/>
    <x v="23"/>
    <x v="6"/>
    <n v="322253"/>
    <n v="179296"/>
    <s v="UTC+1"/>
    <d v="2021-07-26T04:14:01"/>
  </r>
  <r>
    <n v="276968"/>
    <d v="2021-07-27T19:16:35"/>
    <n v="1"/>
    <d v="2021-07-27T20:16:35"/>
    <x v="23"/>
    <x v="6"/>
    <n v="322258"/>
    <n v="21760"/>
    <s v="UTC+1"/>
    <d v="2021-05-23T22:48:46"/>
  </r>
  <r>
    <n v="211343"/>
    <d v="2021-07-27T19:18:20"/>
    <n v="0"/>
    <d v="2021-07-27T19:18:20"/>
    <x v="14"/>
    <x v="6"/>
    <n v="322263"/>
    <n v="154256"/>
    <s v="UTC+0"/>
    <d v="2021-06-26T15:40:03"/>
  </r>
  <r>
    <n v="247113"/>
    <d v="2021-07-27T19:18:55"/>
    <n v="1"/>
    <d v="2021-07-27T20:18:55"/>
    <x v="23"/>
    <x v="6"/>
    <n v="322265"/>
    <n v="447933"/>
    <s v="UTC+1"/>
    <d v="2021-07-27T12:57:39"/>
  </r>
  <r>
    <n v="210482"/>
    <d v="2021-07-27T19:19:30"/>
    <n v="2"/>
    <d v="2021-07-27T21:19:30"/>
    <x v="19"/>
    <x v="6"/>
    <n v="322266"/>
    <n v="250679"/>
    <s v="UTC+2"/>
    <d v="2021-06-28T08:13:38"/>
  </r>
  <r>
    <n v="278020"/>
    <d v="2021-07-27T19:20:10"/>
    <n v="2"/>
    <d v="2021-07-27T21:20:10"/>
    <x v="19"/>
    <x v="6"/>
    <n v="322267"/>
    <n v="197508"/>
    <s v="UTC+2"/>
    <d v="2021-04-30T04:47:53"/>
  </r>
  <r>
    <n v="245272"/>
    <d v="2021-07-27T19:20:40"/>
    <n v="0"/>
    <d v="2021-07-27T19:20:40"/>
    <x v="14"/>
    <x v="6"/>
    <n v="322269"/>
    <n v="411922"/>
    <s v="UTC+0"/>
    <d v="2021-07-26T20:29:49"/>
  </r>
  <r>
    <n v="103871"/>
    <d v="2021-07-27T19:21:14"/>
    <n v="1"/>
    <d v="2021-07-27T20:21:14"/>
    <x v="23"/>
    <x v="6"/>
    <n v="322273"/>
    <n v="347393"/>
    <s v="UTC+1"/>
    <d v="2021-07-20T15:25:08"/>
  </r>
  <r>
    <n v="83349"/>
    <d v="2021-07-27T19:21:49"/>
    <n v="2"/>
    <d v="2021-07-27T21:21:49"/>
    <x v="19"/>
    <x v="6"/>
    <n v="322274"/>
    <n v="191437"/>
    <s v="UTC+2"/>
    <d v="2021-05-28T12:20:48"/>
  </r>
  <r>
    <n v="320433"/>
    <d v="2021-07-27T19:21:49"/>
    <n v="2"/>
    <d v="2021-07-27T21:21:49"/>
    <x v="19"/>
    <x v="6"/>
    <n v="322276"/>
    <n v="242428"/>
    <s v="UTC+2"/>
    <d v="2021-03-31T22:41:10"/>
  </r>
  <r>
    <n v="176643"/>
    <d v="2021-07-27T19:22:59"/>
    <n v="0"/>
    <d v="2021-07-27T19:22:59"/>
    <x v="14"/>
    <x v="6"/>
    <n v="322278"/>
    <n v="227775"/>
    <s v="UTC+0"/>
    <d v="2021-06-26T08:11:38"/>
  </r>
  <r>
    <n v="27848"/>
    <d v="2021-07-27T19:24:09"/>
    <n v="2"/>
    <d v="2021-07-27T21:24:09"/>
    <x v="19"/>
    <x v="6"/>
    <n v="322281"/>
    <n v="263550"/>
    <s v="UTC+2"/>
    <d v="2021-07-26T14:27:18"/>
  </r>
  <r>
    <n v="72893"/>
    <d v="2021-07-27T19:24:09"/>
    <n v="2"/>
    <d v="2021-07-27T21:24:09"/>
    <x v="19"/>
    <x v="6"/>
    <n v="322286"/>
    <n v="438887"/>
    <s v="UTC+2"/>
    <d v="2021-07-14T02:58:10"/>
  </r>
  <r>
    <n v="294931"/>
    <d v="2021-07-27T19:24:29"/>
    <n v="2"/>
    <d v="2021-07-27T21:24:29"/>
    <x v="19"/>
    <x v="6"/>
    <n v="322290"/>
    <n v="85026"/>
    <s v="UTC+2"/>
    <d v="2021-05-23T02:37:52"/>
  </r>
  <r>
    <n v="64753"/>
    <d v="2021-07-27T19:25:54"/>
    <n v="1"/>
    <d v="2021-07-27T20:25:54"/>
    <x v="23"/>
    <x v="6"/>
    <n v="322291"/>
    <n v="343712"/>
    <s v="UTC+1"/>
    <d v="2021-04-12T13:42:52"/>
  </r>
  <r>
    <n v="92566"/>
    <d v="2021-07-27T19:25:54"/>
    <n v="1"/>
    <d v="2021-07-27T20:25:54"/>
    <x v="23"/>
    <x v="6"/>
    <n v="322292"/>
    <n v="50702"/>
    <s v="UTC+1"/>
    <d v="2021-05-25T10:40:05"/>
  </r>
  <r>
    <n v="134804"/>
    <d v="2021-07-27T19:26:29"/>
    <n v="2"/>
    <d v="2021-07-27T21:26:29"/>
    <x v="19"/>
    <x v="6"/>
    <n v="322296"/>
    <n v="349069"/>
    <s v="UTC+2"/>
    <d v="2021-06-06T07:50:54"/>
  </r>
  <r>
    <n v="239243"/>
    <d v="2021-07-27T19:26:29"/>
    <n v="6"/>
    <d v="2021-07-28T01:26:29"/>
    <x v="0"/>
    <x v="6"/>
    <n v="322299"/>
    <n v="88863"/>
    <s v="UTC+6"/>
    <d v="2021-04-20T12:22:09"/>
  </r>
  <r>
    <n v="309227"/>
    <d v="2021-07-27T19:26:29"/>
    <n v="2"/>
    <d v="2021-07-27T21:26:29"/>
    <x v="19"/>
    <x v="6"/>
    <n v="322301"/>
    <n v="311933"/>
    <s v="UTC+2"/>
    <d v="2021-05-20T19:48:02"/>
  </r>
  <r>
    <n v="4623"/>
    <d v="2021-07-27T19:27:39"/>
    <n v="0"/>
    <d v="2021-07-27T19:27:39"/>
    <x v="14"/>
    <x v="6"/>
    <n v="322306"/>
    <n v="347008"/>
    <s v="UTC+0"/>
    <d v="2021-06-03T03:15:20"/>
  </r>
  <r>
    <n v="312558"/>
    <d v="2021-07-27T19:28:14"/>
    <n v="1"/>
    <d v="2021-07-27T20:28:14"/>
    <x v="23"/>
    <x v="6"/>
    <n v="322308"/>
    <n v="192331"/>
    <s v="UTC+1"/>
    <d v="2021-06-02T11:21:13"/>
  </r>
  <r>
    <n v="134021"/>
    <d v="2021-07-27T19:29:59"/>
    <n v="0"/>
    <d v="2021-07-27T19:29:59"/>
    <x v="14"/>
    <x v="6"/>
    <n v="322312"/>
    <n v="341081"/>
    <s v="UTC+0"/>
    <d v="2021-04-29T03:38:38"/>
  </r>
  <r>
    <n v="338040"/>
    <d v="2021-07-27T19:30:34"/>
    <n v="1"/>
    <d v="2021-07-27T20:30:34"/>
    <x v="23"/>
    <x v="6"/>
    <n v="322314"/>
    <n v="471403"/>
    <s v="UTC+1"/>
    <d v="2021-05-25T22:56:40"/>
  </r>
  <r>
    <n v="133910"/>
    <d v="2021-07-27T19:32:19"/>
    <n v="0"/>
    <d v="2021-07-27T19:32:19"/>
    <x v="14"/>
    <x v="6"/>
    <n v="322315"/>
    <n v="411922"/>
    <s v="UTC+0"/>
    <d v="2021-06-25T06:47:56"/>
  </r>
  <r>
    <n v="29999"/>
    <d v="2021-07-27T19:32:53"/>
    <n v="1"/>
    <d v="2021-07-27T20:32:53"/>
    <x v="23"/>
    <x v="6"/>
    <n v="322320"/>
    <n v="182984"/>
    <s v="UTC+1"/>
    <d v="2021-05-28T04:21:37"/>
  </r>
  <r>
    <n v="216328"/>
    <d v="2021-07-27T19:32:53"/>
    <n v="1"/>
    <d v="2021-07-27T20:32:53"/>
    <x v="23"/>
    <x v="6"/>
    <n v="322323"/>
    <n v="68605"/>
    <s v="UTC+1"/>
    <d v="2021-04-17T07:40:20"/>
  </r>
  <r>
    <n v="321533"/>
    <d v="2021-07-27T19:33:36"/>
    <n v="6"/>
    <d v="2021-07-28T01:33:36"/>
    <x v="0"/>
    <x v="6"/>
    <n v="322328"/>
    <n v="357547"/>
    <s v="UTC+6"/>
    <d v="2021-07-26T06:58:09"/>
  </r>
  <r>
    <n v="100561"/>
    <d v="2021-07-27T19:34:38"/>
    <n v="0"/>
    <d v="2021-07-27T19:34:38"/>
    <x v="14"/>
    <x v="6"/>
    <n v="322330"/>
    <n v="436838"/>
    <s v="UTC+0"/>
    <d v="2021-04-15T02:36:26"/>
  </r>
  <r>
    <n v="263776"/>
    <d v="2021-07-27T19:35:13"/>
    <n v="1"/>
    <d v="2021-07-27T20:35:13"/>
    <x v="23"/>
    <x v="6"/>
    <n v="322334"/>
    <n v="95702"/>
    <s v="UTC+1"/>
    <d v="2021-05-27T16:31:29"/>
  </r>
  <r>
    <n v="19087"/>
    <d v="2021-07-27T19:36:58"/>
    <n v="0"/>
    <d v="2021-07-27T19:36:58"/>
    <x v="14"/>
    <x v="6"/>
    <n v="322338"/>
    <n v="170012"/>
    <s v="UTC+0"/>
    <d v="2021-05-30T05:45:12"/>
  </r>
  <r>
    <n v="259096"/>
    <d v="2021-07-27T19:37:33"/>
    <n v="1"/>
    <d v="2021-07-27T20:37:33"/>
    <x v="23"/>
    <x v="6"/>
    <n v="322342"/>
    <n v="351192"/>
    <s v="UTC+1"/>
    <d v="2021-04-27T07:12:04"/>
  </r>
  <r>
    <n v="341983"/>
    <d v="2021-07-27T19:38:53"/>
    <n v="2"/>
    <d v="2021-07-27T21:38:53"/>
    <x v="19"/>
    <x v="6"/>
    <n v="322343"/>
    <n v="411922"/>
    <s v="UTC+2"/>
    <d v="2021-06-26T14:18:12"/>
  </r>
  <r>
    <n v="26999"/>
    <d v="2021-07-27T19:39:53"/>
    <n v="1"/>
    <d v="2021-07-27T20:39:53"/>
    <x v="23"/>
    <x v="6"/>
    <n v="322348"/>
    <n v="60239"/>
    <s v="UTC+1"/>
    <d v="2021-06-05T07:46:20"/>
  </r>
  <r>
    <n v="246744"/>
    <d v="2021-07-27T19:39:53"/>
    <n v="1"/>
    <d v="2021-07-27T20:39:53"/>
    <x v="23"/>
    <x v="6"/>
    <n v="322351"/>
    <n v="86587"/>
    <s v="UTC+1"/>
    <d v="2021-06-09T10:53:22"/>
  </r>
  <r>
    <n v="44013"/>
    <d v="2021-07-27T19:41:38"/>
    <n v="0"/>
    <d v="2021-07-27T19:41:38"/>
    <x v="14"/>
    <x v="6"/>
    <n v="322353"/>
    <n v="325852"/>
    <s v="UTC+0"/>
    <d v="2021-05-24T03:14:21"/>
  </r>
  <r>
    <n v="178463"/>
    <d v="2021-07-27T19:42:13"/>
    <n v="1"/>
    <d v="2021-07-27T20:42:13"/>
    <x v="23"/>
    <x v="6"/>
    <n v="322358"/>
    <n v="273185"/>
    <s v="UTC+1"/>
    <d v="2021-04-28T02:41:24"/>
  </r>
  <r>
    <n v="218216"/>
    <d v="2021-07-27T19:42:13"/>
    <n v="1"/>
    <d v="2021-07-27T20:42:13"/>
    <x v="23"/>
    <x v="6"/>
    <n v="322362"/>
    <n v="49538"/>
    <s v="UTC+1"/>
    <d v="2021-06-10T22:04:09"/>
  </r>
  <r>
    <n v="319631"/>
    <d v="2021-07-27T19:42:13"/>
    <n v="1"/>
    <d v="2021-07-27T20:42:13"/>
    <x v="23"/>
    <x v="6"/>
    <n v="322363"/>
    <n v="438599"/>
    <s v="UTC+1"/>
    <d v="2021-06-24T17:55:37"/>
  </r>
  <r>
    <n v="34387"/>
    <d v="2021-07-27T19:42:48"/>
    <n v="2"/>
    <d v="2021-07-27T21:42:48"/>
    <x v="19"/>
    <x v="6"/>
    <n v="322366"/>
    <n v="327633"/>
    <s v="UTC+2"/>
    <d v="2021-06-30T06:28:04"/>
  </r>
  <r>
    <n v="346932"/>
    <d v="2021-07-27T19:43:23"/>
    <n v="3"/>
    <d v="2021-07-27T22:43:23"/>
    <x v="20"/>
    <x v="6"/>
    <n v="322367"/>
    <n v="153893"/>
    <s v="UTC+3"/>
    <d v="2021-05-26T13:51:32"/>
  </r>
  <r>
    <n v="295384"/>
    <d v="2021-07-27T19:43:58"/>
    <n v="4"/>
    <d v="2021-07-27T23:43:58"/>
    <x v="22"/>
    <x v="6"/>
    <n v="322371"/>
    <n v="472712"/>
    <s v="UTC+4"/>
    <d v="2021-07-16T11:20:18"/>
  </r>
  <r>
    <n v="293596"/>
    <d v="2021-07-27T19:46:52"/>
    <n v="1"/>
    <d v="2021-07-27T20:46:52"/>
    <x v="23"/>
    <x v="6"/>
    <n v="322374"/>
    <n v="112334"/>
    <s v="UTC+1"/>
    <d v="2021-04-29T17:01:38"/>
  </r>
  <r>
    <n v="90255"/>
    <d v="2021-07-27T19:48:02"/>
    <n v="3"/>
    <d v="2021-07-27T22:48:02"/>
    <x v="20"/>
    <x v="6"/>
    <n v="322377"/>
    <n v="341844"/>
    <s v="UTC+3"/>
    <d v="2021-05-30T20:29:44"/>
  </r>
  <r>
    <n v="314833"/>
    <d v="2021-07-27T19:48:29"/>
    <n v="1"/>
    <d v="2021-07-27T20:48:29"/>
    <x v="23"/>
    <x v="6"/>
    <n v="322378"/>
    <n v="217307"/>
    <s v="UTC+1"/>
    <d v="2021-04-21T09:57:45"/>
  </r>
  <r>
    <n v="82619"/>
    <d v="2021-07-27T19:48:37"/>
    <n v="0"/>
    <d v="2021-07-27T19:48:37"/>
    <x v="14"/>
    <x v="6"/>
    <n v="322380"/>
    <n v="154256"/>
    <s v="UTC+0"/>
    <d v="2021-07-01T19:14:31"/>
  </r>
  <r>
    <n v="139768"/>
    <d v="2021-07-27T19:48:58"/>
    <n v="2"/>
    <d v="2021-07-27T21:48:58"/>
    <x v="19"/>
    <x v="6"/>
    <n v="322385"/>
    <n v="219311"/>
    <s v="UTC+2"/>
    <d v="2021-04-12T01:48:59"/>
  </r>
  <r>
    <n v="191521"/>
    <d v="2021-07-27T19:49:12"/>
    <n v="1"/>
    <d v="2021-07-27T20:49:12"/>
    <x v="23"/>
    <x v="6"/>
    <n v="322389"/>
    <n v="386333"/>
    <s v="UTC+1"/>
    <d v="2021-05-14T16:03:42"/>
  </r>
  <r>
    <n v="243924"/>
    <d v="2021-07-27T19:49:12"/>
    <n v="1"/>
    <d v="2021-07-27T20:49:12"/>
    <x v="23"/>
    <x v="6"/>
    <n v="322390"/>
    <n v="357547"/>
    <s v="UTC+1"/>
    <d v="2021-06-27T21:31:40"/>
  </r>
  <r>
    <n v="342154"/>
    <d v="2021-07-27T19:49:12"/>
    <n v="1"/>
    <d v="2021-07-27T20:49:12"/>
    <x v="23"/>
    <x v="6"/>
    <n v="322393"/>
    <n v="88863"/>
    <s v="UTC+1"/>
    <d v="2021-05-06T17:30:35"/>
  </r>
  <r>
    <n v="13435"/>
    <d v="2021-07-27T19:51:32"/>
    <n v="1"/>
    <d v="2021-07-27T20:51:32"/>
    <x v="23"/>
    <x v="6"/>
    <n v="322398"/>
    <n v="180863"/>
    <s v="UTC+1"/>
    <d v="2021-07-14T19:09:48"/>
  </r>
  <r>
    <n v="62054"/>
    <d v="2021-07-27T19:51:32"/>
    <n v="1"/>
    <d v="2021-07-27T20:51:32"/>
    <x v="23"/>
    <x v="6"/>
    <n v="322401"/>
    <n v="56396"/>
    <s v="UTC+1"/>
    <d v="2021-05-09T14:30:24"/>
  </r>
  <r>
    <n v="223149"/>
    <d v="2021-07-27T19:51:32"/>
    <n v="1"/>
    <d v="2021-07-27T20:51:32"/>
    <x v="23"/>
    <x v="6"/>
    <n v="322402"/>
    <n v="444546"/>
    <s v="UTC+1"/>
    <d v="2021-07-14T19:54:58"/>
  </r>
  <r>
    <n v="5399"/>
    <d v="2021-07-27T19:52:07"/>
    <n v="2"/>
    <d v="2021-07-27T21:52:07"/>
    <x v="19"/>
    <x v="6"/>
    <n v="322405"/>
    <n v="96471"/>
    <s v="UTC+2"/>
    <d v="2021-05-04T07:02:35"/>
  </r>
  <r>
    <n v="259266"/>
    <d v="2021-07-27T19:52:07"/>
    <n v="2"/>
    <d v="2021-07-27T21:52:07"/>
    <x v="19"/>
    <x v="6"/>
    <n v="322410"/>
    <n v="124015"/>
    <s v="UTC+2"/>
    <d v="2021-07-09T19:59:44"/>
  </r>
  <r>
    <n v="6431"/>
    <d v="2021-07-27T19:53:17"/>
    <n v="0"/>
    <d v="2021-07-27T19:53:17"/>
    <x v="14"/>
    <x v="6"/>
    <n v="322413"/>
    <n v="348814"/>
    <s v="UTC+0"/>
    <d v="2021-05-20T09:59:08"/>
  </r>
  <r>
    <n v="175318"/>
    <d v="2021-07-27T19:53:17"/>
    <n v="0"/>
    <d v="2021-07-27T19:53:17"/>
    <x v="14"/>
    <x v="6"/>
    <n v="322418"/>
    <n v="156678"/>
    <s v="UTC+0"/>
    <d v="2021-04-22T08:23:54"/>
  </r>
  <r>
    <n v="245152"/>
    <d v="2021-07-27T19:53:52"/>
    <n v="1"/>
    <d v="2021-07-27T20:53:52"/>
    <x v="23"/>
    <x v="6"/>
    <n v="322421"/>
    <n v="353238"/>
    <s v="UTC+1"/>
    <d v="2021-06-25T08:43:06"/>
  </r>
  <r>
    <n v="250609"/>
    <d v="2021-07-27T19:53:52"/>
    <n v="1"/>
    <d v="2021-07-27T20:53:52"/>
    <x v="23"/>
    <x v="6"/>
    <n v="322424"/>
    <n v="60239"/>
    <s v="UTC+1"/>
    <d v="2021-04-24T00:16:16"/>
  </r>
  <r>
    <n v="255059"/>
    <d v="2021-07-27T19:53:52"/>
    <n v="-3"/>
    <d v="2021-07-27T16:53:52"/>
    <x v="11"/>
    <x v="6"/>
    <n v="322425"/>
    <n v="378738"/>
    <s v="UTC-3"/>
    <d v="2021-04-19T05:37:26"/>
  </r>
  <r>
    <n v="186945"/>
    <d v="2021-07-27T19:54:27"/>
    <n v="2"/>
    <d v="2021-07-27T21:54:27"/>
    <x v="19"/>
    <x v="6"/>
    <n v="322426"/>
    <n v="411922"/>
    <s v="UTC+2"/>
    <d v="2021-06-29T17:54:29"/>
  </r>
  <r>
    <n v="26092"/>
    <d v="2021-07-27T19:55:02"/>
    <n v="3"/>
    <d v="2021-07-27T22:55:02"/>
    <x v="20"/>
    <x v="6"/>
    <n v="322427"/>
    <n v="279337"/>
    <s v="UTC+3"/>
    <d v="2021-04-01T04:43:44"/>
  </r>
  <r>
    <n v="340613"/>
    <d v="2021-07-27T19:55:12"/>
    <n v="0"/>
    <d v="2021-07-27T19:55:12"/>
    <x v="14"/>
    <x v="6"/>
    <n v="322432"/>
    <n v="228405"/>
    <s v="UTC+0"/>
    <d v="2021-06-26T22:59:13"/>
  </r>
  <r>
    <n v="7501"/>
    <d v="2021-07-27T19:56:12"/>
    <n v="1"/>
    <d v="2021-07-27T20:56:12"/>
    <x v="23"/>
    <x v="6"/>
    <n v="322435"/>
    <n v="230507"/>
    <s v="UTC+1"/>
    <d v="2021-07-09T08:58:40"/>
  </r>
  <r>
    <n v="14876"/>
    <d v="2021-07-27T19:56:12"/>
    <n v="1"/>
    <d v="2021-07-27T20:56:12"/>
    <x v="23"/>
    <x v="6"/>
    <n v="322437"/>
    <n v="17483"/>
    <s v="UTC+1"/>
    <d v="2021-05-24T22:25:14"/>
  </r>
  <r>
    <n v="93592"/>
    <d v="2021-07-27T19:56:12"/>
    <n v="1"/>
    <d v="2021-07-27T20:56:12"/>
    <x v="23"/>
    <x v="6"/>
    <n v="322441"/>
    <n v="387595"/>
    <s v="UTC+1"/>
    <d v="2021-07-16T16:27:32"/>
  </r>
  <r>
    <n v="271948"/>
    <d v="2021-07-27T19:56:12"/>
    <n v="1"/>
    <d v="2021-07-27T20:56:12"/>
    <x v="23"/>
    <x v="6"/>
    <n v="322444"/>
    <n v="330333"/>
    <s v="UTC+1"/>
    <d v="2021-04-23T08:43:51"/>
  </r>
  <r>
    <n v="197344"/>
    <d v="2021-07-27T19:58:31"/>
    <n v="1"/>
    <d v="2021-07-27T20:58:31"/>
    <x v="23"/>
    <x v="6"/>
    <n v="322447"/>
    <n v="137184"/>
    <s v="UTC+1"/>
    <d v="2021-06-28T01:44:22"/>
  </r>
  <r>
    <n v="189676"/>
    <d v="2021-07-27T19:59:06"/>
    <n v="2"/>
    <d v="2021-07-27T21:59:06"/>
    <x v="19"/>
    <x v="6"/>
    <n v="322451"/>
    <n v="390221"/>
    <s v="UTC+2"/>
    <d v="2021-07-27T07:53:17"/>
  </r>
  <r>
    <n v="184058"/>
    <d v="2021-07-27T20:00:16"/>
    <n v="0"/>
    <d v="2021-07-27T20:00:16"/>
    <x v="23"/>
    <x v="6"/>
    <n v="322454"/>
    <n v="5151"/>
    <s v="UTC+0"/>
    <d v="2021-06-07T07:10:07"/>
  </r>
  <r>
    <n v="178429"/>
    <d v="2021-07-27T20:01:26"/>
    <n v="2"/>
    <d v="2021-07-27T22:01:26"/>
    <x v="20"/>
    <x v="6"/>
    <n v="322455"/>
    <n v="5151"/>
    <s v="UTC+2"/>
    <d v="2021-07-02T21:06:30"/>
  </r>
  <r>
    <n v="184103"/>
    <d v="2021-07-27T20:02:36"/>
    <n v="-4"/>
    <d v="2021-07-27T16:02:36"/>
    <x v="11"/>
    <x v="6"/>
    <n v="322459"/>
    <n v="118549"/>
    <s v="UTC-4"/>
    <d v="2021-06-24T14:13:23"/>
  </r>
  <r>
    <n v="335516"/>
    <d v="2021-07-27T20:02:36"/>
    <n v="0"/>
    <d v="2021-07-27T20:02:36"/>
    <x v="23"/>
    <x v="6"/>
    <n v="322462"/>
    <n v="230507"/>
    <s v="UTC+0"/>
    <d v="2021-05-25T15:19:15"/>
  </r>
  <r>
    <n v="252365"/>
    <d v="2021-07-27T20:03:11"/>
    <n v="1"/>
    <d v="2021-07-27T21:03:11"/>
    <x v="19"/>
    <x v="6"/>
    <n v="322467"/>
    <n v="347008"/>
    <s v="UTC+1"/>
    <d v="2021-04-22T09:40:05"/>
  </r>
  <r>
    <n v="192886"/>
    <d v="2021-07-27T20:04:19"/>
    <n v="1"/>
    <d v="2021-07-27T21:04:19"/>
    <x v="19"/>
    <x v="6"/>
    <n v="322468"/>
    <n v="158978"/>
    <s v="UTC+1"/>
    <d v="2021-07-26T00:05:34"/>
  </r>
  <r>
    <n v="55671"/>
    <d v="2021-07-27T20:04:21"/>
    <n v="3"/>
    <d v="2021-07-27T23:04:21"/>
    <x v="22"/>
    <x v="6"/>
    <n v="322472"/>
    <n v="36482"/>
    <s v="UTC+3"/>
    <d v="2021-04-16T12:48:04"/>
  </r>
  <r>
    <n v="343985"/>
    <d v="2021-07-27T20:04:21"/>
    <n v="3"/>
    <d v="2021-07-27T23:04:21"/>
    <x v="22"/>
    <x v="6"/>
    <n v="322476"/>
    <n v="410635"/>
    <s v="UTC+3"/>
    <d v="2021-07-08T09:50:35"/>
  </r>
  <r>
    <n v="80472"/>
    <d v="2021-07-27T20:05:31"/>
    <n v="1"/>
    <d v="2021-07-27T21:05:31"/>
    <x v="19"/>
    <x v="6"/>
    <n v="322477"/>
    <n v="397390"/>
    <s v="UTC+1"/>
    <d v="2021-05-30T08:33:14"/>
  </r>
  <r>
    <n v="129879"/>
    <d v="2021-07-27T20:05:31"/>
    <n v="1"/>
    <d v="2021-07-27T21:05:31"/>
    <x v="19"/>
    <x v="6"/>
    <n v="322482"/>
    <n v="175883"/>
    <s v="UTC+1"/>
    <d v="2021-04-29T04:35:54"/>
  </r>
  <r>
    <n v="209970"/>
    <d v="2021-07-27T20:05:31"/>
    <n v="1"/>
    <d v="2021-07-27T21:05:31"/>
    <x v="19"/>
    <x v="6"/>
    <n v="322487"/>
    <n v="411922"/>
    <s v="UTC+1"/>
    <d v="2021-07-25T01:10:32"/>
  </r>
  <r>
    <n v="153860"/>
    <d v="2021-07-27T20:06:06"/>
    <n v="2"/>
    <d v="2021-07-27T22:06:06"/>
    <x v="20"/>
    <x v="6"/>
    <n v="322489"/>
    <n v="118549"/>
    <s v="UTC+2"/>
    <d v="2021-07-27T13:36:37"/>
  </r>
  <r>
    <n v="305687"/>
    <d v="2021-07-27T20:08:26"/>
    <n v="2"/>
    <d v="2021-07-27T22:08:26"/>
    <x v="20"/>
    <x v="6"/>
    <n v="322491"/>
    <n v="330333"/>
    <s v="UTC+2"/>
    <d v="2021-07-26T09:41:17"/>
  </r>
  <r>
    <n v="137270"/>
    <d v="2021-07-27T20:10:45"/>
    <n v="2"/>
    <d v="2021-07-27T22:10:45"/>
    <x v="20"/>
    <x v="6"/>
    <n v="322495"/>
    <n v="411922"/>
    <s v="UTC+2"/>
    <d v="2021-05-23T22:17:27"/>
  </r>
  <r>
    <n v="176636"/>
    <d v="2021-07-27T20:10:45"/>
    <n v="2"/>
    <d v="2021-07-27T22:10:45"/>
    <x v="20"/>
    <x v="6"/>
    <n v="322500"/>
    <n v="411922"/>
    <s v="UTC+2"/>
    <d v="2021-06-27T11:10:38"/>
  </r>
  <r>
    <n v="162154"/>
    <d v="2021-07-27T20:11:55"/>
    <n v="-4"/>
    <d v="2021-07-27T16:11:55"/>
    <x v="11"/>
    <x v="6"/>
    <n v="322503"/>
    <n v="270383"/>
    <s v="UTC-4"/>
    <d v="2021-04-28T02:21:05"/>
  </r>
  <r>
    <n v="41920"/>
    <d v="2021-07-27T20:11:55"/>
    <n v="4"/>
    <d v="2021-07-28T00:11:55"/>
    <x v="1"/>
    <x v="6"/>
    <n v="322504"/>
    <n v="118549"/>
    <s v="UTC+4"/>
    <d v="2021-07-05T04:42:41"/>
  </r>
  <r>
    <n v="54469"/>
    <d v="2021-07-27T20:11:55"/>
    <n v="0"/>
    <d v="2021-07-27T20:11:55"/>
    <x v="23"/>
    <x v="6"/>
    <n v="322509"/>
    <n v="88863"/>
    <s v="UTC+0"/>
    <d v="2021-06-30T03:00:03"/>
  </r>
  <r>
    <n v="122053"/>
    <d v="2021-07-27T20:14:15"/>
    <n v="0"/>
    <d v="2021-07-27T20:14:15"/>
    <x v="23"/>
    <x v="6"/>
    <n v="322511"/>
    <n v="118549"/>
    <s v="UTC+0"/>
    <d v="2021-06-24T17:18:06"/>
  </r>
  <r>
    <n v="138834"/>
    <d v="2021-07-27T20:14:15"/>
    <n v="0"/>
    <d v="2021-07-27T20:14:15"/>
    <x v="23"/>
    <x v="6"/>
    <n v="322515"/>
    <n v="154256"/>
    <s v="UTC+0"/>
    <d v="2021-06-28T04:33:27"/>
  </r>
  <r>
    <n v="108054"/>
    <d v="2021-07-27T20:14:50"/>
    <n v="1"/>
    <d v="2021-07-27T21:14:50"/>
    <x v="19"/>
    <x v="6"/>
    <n v="322520"/>
    <n v="104958"/>
    <s v="UTC+1"/>
    <d v="2021-07-21T10:12:44"/>
  </r>
  <r>
    <n v="297246"/>
    <d v="2021-07-27T20:16:35"/>
    <n v="0"/>
    <d v="2021-07-27T20:16:35"/>
    <x v="23"/>
    <x v="6"/>
    <n v="322521"/>
    <n v="227903"/>
    <s v="UTC+0"/>
    <d v="2021-05-05T03:41:22"/>
  </r>
  <r>
    <n v="191950"/>
    <d v="2021-07-27T20:17:45"/>
    <n v="2"/>
    <d v="2021-07-27T22:17:45"/>
    <x v="20"/>
    <x v="6"/>
    <n v="322523"/>
    <n v="100218"/>
    <s v="UTC+2"/>
    <d v="2021-06-27T18:47:10"/>
  </r>
  <r>
    <n v="31449"/>
    <d v="2021-07-27T20:18:55"/>
    <n v="0"/>
    <d v="2021-07-27T20:18:55"/>
    <x v="23"/>
    <x v="6"/>
    <n v="322526"/>
    <n v="172207"/>
    <s v="UTC+0"/>
    <d v="2021-04-23T21:35:59"/>
  </r>
  <r>
    <n v="175718"/>
    <d v="2021-07-27T20:20:05"/>
    <n v="2"/>
    <d v="2021-07-27T22:20:05"/>
    <x v="20"/>
    <x v="6"/>
    <n v="322531"/>
    <n v="325852"/>
    <s v="UTC+2"/>
    <d v="2021-06-23T06:55:51"/>
  </r>
  <r>
    <n v="248706"/>
    <d v="2021-07-27T20:20:40"/>
    <n v="3"/>
    <d v="2021-07-27T23:20:40"/>
    <x v="22"/>
    <x v="6"/>
    <n v="322536"/>
    <n v="472712"/>
    <s v="UTC+3"/>
    <d v="2021-04-20T11:53:55"/>
  </r>
  <r>
    <n v="82766"/>
    <d v="2021-07-27T20:21:49"/>
    <n v="1"/>
    <d v="2021-07-27T21:21:49"/>
    <x v="19"/>
    <x v="6"/>
    <n v="322540"/>
    <n v="405278"/>
    <s v="UTC+1"/>
    <d v="2021-05-28T14:40:20"/>
  </r>
  <r>
    <n v="88895"/>
    <d v="2021-07-27T20:22:24"/>
    <n v="2"/>
    <d v="2021-07-27T22:22:24"/>
    <x v="20"/>
    <x v="6"/>
    <n v="322544"/>
    <n v="191893"/>
    <s v="UTC+2"/>
    <d v="2021-05-28T00:44:43"/>
  </r>
  <r>
    <n v="40261"/>
    <d v="2021-07-27T20:23:34"/>
    <n v="0"/>
    <d v="2021-07-27T20:23:34"/>
    <x v="23"/>
    <x v="6"/>
    <n v="322549"/>
    <n v="300941"/>
    <s v="UTC+0"/>
    <d v="2021-03-29T17:20:57"/>
  </r>
  <r>
    <n v="251349"/>
    <d v="2021-07-27T20:23:34"/>
    <n v="0"/>
    <d v="2021-07-27T20:23:34"/>
    <x v="23"/>
    <x v="6"/>
    <n v="322553"/>
    <n v="250679"/>
    <s v="UTC+0"/>
    <d v="2021-06-25T10:24:44"/>
  </r>
  <r>
    <n v="253408"/>
    <d v="2021-07-27T20:24:09"/>
    <n v="1"/>
    <d v="2021-07-27T21:24:09"/>
    <x v="19"/>
    <x v="6"/>
    <n v="322556"/>
    <n v="88863"/>
    <s v="UTC+1"/>
    <d v="2021-04-24T02:35:41"/>
  </r>
  <r>
    <n v="1446"/>
    <d v="2021-07-27T20:24:44"/>
    <n v="2"/>
    <d v="2021-07-27T22:24:44"/>
    <x v="20"/>
    <x v="6"/>
    <n v="322560"/>
    <n v="406570"/>
    <s v="UTC+2"/>
    <d v="2021-04-22T15:09:17"/>
  </r>
  <r>
    <n v="60420"/>
    <d v="2021-07-27T20:25:19"/>
    <n v="3"/>
    <d v="2021-07-27T23:25:19"/>
    <x v="22"/>
    <x v="6"/>
    <n v="322562"/>
    <n v="411922"/>
    <s v="UTC+3"/>
    <d v="2021-07-14T03:30:38"/>
  </r>
  <r>
    <n v="72631"/>
    <d v="2021-07-27T20:26:29"/>
    <n v="1"/>
    <d v="2021-07-27T21:26:29"/>
    <x v="19"/>
    <x v="6"/>
    <n v="322565"/>
    <n v="5151"/>
    <s v="UTC+1"/>
    <d v="2021-06-05T04:43:43"/>
  </r>
  <r>
    <n v="212601"/>
    <d v="2021-07-27T20:26:29"/>
    <n v="1"/>
    <d v="2021-07-27T21:26:29"/>
    <x v="19"/>
    <x v="6"/>
    <n v="322569"/>
    <n v="258251"/>
    <s v="UTC+1"/>
    <d v="2021-05-23T08:03:36"/>
  </r>
  <r>
    <n v="247038"/>
    <d v="2021-07-27T20:28:14"/>
    <n v="0"/>
    <d v="2021-07-27T20:28:14"/>
    <x v="23"/>
    <x v="6"/>
    <n v="322572"/>
    <n v="158978"/>
    <s v="UTC+0"/>
    <d v="2021-06-06T18:58:55"/>
  </r>
  <r>
    <n v="179902"/>
    <d v="2021-07-27T20:28:49"/>
    <n v="1"/>
    <d v="2021-07-27T21:28:49"/>
    <x v="19"/>
    <x v="6"/>
    <n v="322575"/>
    <n v="4199"/>
    <s v="UTC+1"/>
    <d v="2021-06-25T19:44:32"/>
  </r>
  <r>
    <n v="203288"/>
    <d v="2021-07-27T20:28:49"/>
    <n v="1"/>
    <d v="2021-07-27T21:28:49"/>
    <x v="19"/>
    <x v="6"/>
    <n v="322580"/>
    <n v="370972"/>
    <s v="UTC+1"/>
    <d v="2021-05-27T13:12:08"/>
  </r>
  <r>
    <n v="12296"/>
    <d v="2021-07-27T20:30:34"/>
    <n v="-4"/>
    <d v="2021-07-27T16:30:34"/>
    <x v="11"/>
    <x v="6"/>
    <n v="322582"/>
    <n v="158978"/>
    <s v="UTC-4"/>
    <d v="2021-05-16T03:20:52"/>
  </r>
  <r>
    <n v="48080"/>
    <d v="2021-07-27T20:30:34"/>
    <n v="-4"/>
    <d v="2021-07-27T16:30:34"/>
    <x v="11"/>
    <x v="6"/>
    <n v="322584"/>
    <n v="234768"/>
    <s v="UTC-4"/>
    <d v="2021-05-06T22:22:36"/>
  </r>
  <r>
    <n v="109912"/>
    <d v="2021-07-27T20:30:34"/>
    <n v="0"/>
    <d v="2021-07-27T20:30:34"/>
    <x v="23"/>
    <x v="6"/>
    <n v="322585"/>
    <n v="470762"/>
    <s v="UTC+0"/>
    <d v="2021-06-28T04:55:38"/>
  </r>
  <r>
    <n v="62951"/>
    <d v="2021-07-27T20:31:09"/>
    <n v="1"/>
    <d v="2021-07-27T21:31:09"/>
    <x v="19"/>
    <x v="6"/>
    <n v="322588"/>
    <n v="394591"/>
    <s v="UTC+1"/>
    <d v="2021-06-18T06:08:21"/>
  </r>
  <r>
    <n v="154620"/>
    <d v="2021-07-27T20:31:09"/>
    <n v="1"/>
    <d v="2021-07-27T21:31:09"/>
    <x v="19"/>
    <x v="6"/>
    <n v="322593"/>
    <n v="35426"/>
    <s v="UTC+1"/>
    <d v="2021-04-28T09:42:05"/>
  </r>
  <r>
    <n v="282477"/>
    <d v="2021-07-27T20:31:09"/>
    <n v="1"/>
    <d v="2021-07-27T21:31:09"/>
    <x v="19"/>
    <x v="6"/>
    <n v="322594"/>
    <n v="16029"/>
    <s v="UTC+1"/>
    <d v="2021-06-26T21:34:55"/>
  </r>
  <r>
    <n v="14901"/>
    <d v="2021-07-27T20:33:28"/>
    <n v="1"/>
    <d v="2021-07-27T21:33:28"/>
    <x v="19"/>
    <x v="6"/>
    <n v="322595"/>
    <n v="291168"/>
    <s v="UTC+1"/>
    <d v="2021-07-27T08:57:10"/>
  </r>
  <r>
    <n v="98785"/>
    <d v="2021-07-27T20:33:28"/>
    <n v="1"/>
    <d v="2021-07-27T21:33:28"/>
    <x v="19"/>
    <x v="6"/>
    <n v="322597"/>
    <n v="78410"/>
    <s v="UTC+1"/>
    <d v="2021-05-27T00:43:27"/>
  </r>
  <r>
    <n v="27832"/>
    <d v="2021-07-27T20:35:13"/>
    <n v="0"/>
    <d v="2021-07-27T20:35:13"/>
    <x v="23"/>
    <x v="6"/>
    <n v="322602"/>
    <n v="104958"/>
    <s v="UTC+0"/>
    <d v="2021-06-26T02:33:04"/>
  </r>
  <r>
    <n v="225594"/>
    <d v="2021-07-27T20:35:48"/>
    <n v="1"/>
    <d v="2021-07-27T21:35:48"/>
    <x v="19"/>
    <x v="6"/>
    <n v="322604"/>
    <n v="455878"/>
    <s v="UTC+1"/>
    <d v="2021-06-03T16:45:15"/>
  </r>
  <r>
    <n v="269721"/>
    <d v="2021-07-27T20:35:48"/>
    <n v="1"/>
    <d v="2021-07-27T21:35:48"/>
    <x v="19"/>
    <x v="6"/>
    <n v="322607"/>
    <n v="310939"/>
    <s v="UTC+1"/>
    <d v="2021-04-22T02:57:15"/>
  </r>
  <r>
    <n v="270650"/>
    <d v="2021-07-27T20:35:48"/>
    <n v="1"/>
    <d v="2021-07-27T21:35:48"/>
    <x v="19"/>
    <x v="6"/>
    <n v="322612"/>
    <n v="437139"/>
    <s v="UTC+1"/>
    <d v="2021-04-22T09:21:00"/>
  </r>
  <r>
    <n v="166663"/>
    <d v="2021-07-27T20:36:23"/>
    <n v="2"/>
    <d v="2021-07-27T22:36:23"/>
    <x v="20"/>
    <x v="6"/>
    <n v="322614"/>
    <n v="351192"/>
    <s v="UTC+2"/>
    <d v="2021-05-25T20:44:14"/>
  </r>
  <r>
    <n v="55497"/>
    <d v="2021-07-27T20:37:33"/>
    <n v="0"/>
    <d v="2021-07-27T20:37:33"/>
    <x v="23"/>
    <x v="6"/>
    <n v="322615"/>
    <n v="242428"/>
    <s v="UTC+0"/>
    <d v="2021-06-30T08:08:43"/>
  </r>
  <r>
    <n v="284910"/>
    <d v="2021-07-27T20:38:43"/>
    <n v="2"/>
    <d v="2021-07-27T22:38:43"/>
    <x v="20"/>
    <x v="6"/>
    <n v="322616"/>
    <n v="410033"/>
    <s v="UTC+2"/>
    <d v="2021-06-29T07:04:20"/>
  </r>
  <r>
    <n v="269684"/>
    <d v="2021-07-27T20:39:18"/>
    <n v="3"/>
    <d v="2021-07-27T23:39:18"/>
    <x v="22"/>
    <x v="6"/>
    <n v="322620"/>
    <n v="411922"/>
    <s v="UTC+3"/>
    <d v="2021-06-26T10:43:47"/>
  </r>
  <r>
    <n v="182822"/>
    <d v="2021-07-27T20:42:13"/>
    <n v="0"/>
    <d v="2021-07-27T20:42:13"/>
    <x v="23"/>
    <x v="6"/>
    <n v="322624"/>
    <n v="182191"/>
    <s v="UTC+0"/>
    <d v="2021-04-23T08:26:00"/>
  </r>
  <r>
    <n v="103699"/>
    <d v="2021-07-27T20:44:33"/>
    <n v="0"/>
    <d v="2021-07-27T20:44:33"/>
    <x v="23"/>
    <x v="6"/>
    <n v="322625"/>
    <n v="230507"/>
    <s v="UTC+0"/>
    <d v="2021-06-26T12:39:07"/>
  </r>
  <r>
    <n v="119672"/>
    <d v="2021-07-27T20:44:33"/>
    <n v="0"/>
    <d v="2021-07-27T20:44:33"/>
    <x v="23"/>
    <x v="6"/>
    <n v="322626"/>
    <n v="189554"/>
    <s v="UTC+0"/>
    <d v="2021-07-22T22:56:09"/>
  </r>
  <r>
    <n v="251290"/>
    <d v="2021-07-27T20:44:33"/>
    <n v="0"/>
    <d v="2021-07-27T20:44:33"/>
    <x v="23"/>
    <x v="6"/>
    <n v="322630"/>
    <n v="411922"/>
    <s v="UTC+0"/>
    <d v="2021-07-26T08:56:52"/>
  </r>
  <r>
    <n v="37430"/>
    <d v="2021-07-27T20:45:07"/>
    <n v="1"/>
    <d v="2021-07-27T21:45:07"/>
    <x v="19"/>
    <x v="6"/>
    <n v="322631"/>
    <n v="182841"/>
    <s v="UTC+1"/>
    <d v="2021-05-25T01:29:22"/>
  </r>
  <r>
    <n v="295309"/>
    <d v="2021-07-27T20:45:07"/>
    <n v="1"/>
    <d v="2021-07-27T21:45:07"/>
    <x v="19"/>
    <x v="6"/>
    <n v="322636"/>
    <n v="182191"/>
    <s v="UTC+1"/>
    <d v="2021-07-26T20:51:12"/>
  </r>
  <r>
    <n v="327255"/>
    <d v="2021-07-27T20:45:42"/>
    <n v="2"/>
    <d v="2021-07-27T22:45:42"/>
    <x v="20"/>
    <x v="6"/>
    <n v="322641"/>
    <n v="40049"/>
    <s v="UTC+2"/>
    <d v="2021-04-05T05:52:04"/>
  </r>
  <r>
    <n v="259987"/>
    <d v="2021-07-27T20:46:52"/>
    <n v="0"/>
    <d v="2021-07-27T20:46:52"/>
    <x v="23"/>
    <x v="6"/>
    <n v="322644"/>
    <n v="21760"/>
    <s v="UTC+0"/>
    <d v="2021-05-01T05:37:51"/>
  </r>
  <r>
    <n v="348619"/>
    <d v="2021-07-27T20:46:52"/>
    <n v="0"/>
    <d v="2021-07-27T20:46:52"/>
    <x v="23"/>
    <x v="6"/>
    <n v="322647"/>
    <n v="236548"/>
    <s v="UTC+0"/>
    <d v="2021-06-24T22:47:32"/>
  </r>
  <r>
    <n v="226205"/>
    <d v="2021-07-27T20:47:27"/>
    <n v="1"/>
    <d v="2021-07-27T21:47:27"/>
    <x v="19"/>
    <x v="6"/>
    <n v="322651"/>
    <n v="137899"/>
    <s v="UTC+1"/>
    <d v="2021-06-08T11:36:20"/>
  </r>
  <r>
    <n v="279346"/>
    <d v="2021-07-27T20:49:12"/>
    <n v="0"/>
    <d v="2021-07-27T20:49:12"/>
    <x v="23"/>
    <x v="6"/>
    <n v="322655"/>
    <n v="179296"/>
    <s v="UTC+0"/>
    <d v="2021-07-10T10:54:48"/>
  </r>
  <r>
    <n v="19072"/>
    <d v="2021-07-27T20:49:47"/>
    <n v="1"/>
    <d v="2021-07-27T21:49:47"/>
    <x v="19"/>
    <x v="6"/>
    <n v="322658"/>
    <n v="439981"/>
    <s v="UTC+1"/>
    <d v="2021-07-09T01:22:21"/>
  </r>
  <r>
    <n v="127191"/>
    <d v="2021-07-27T20:49:47"/>
    <n v="1"/>
    <d v="2021-07-27T21:49:47"/>
    <x v="19"/>
    <x v="6"/>
    <n v="322661"/>
    <n v="411922"/>
    <s v="UTC+1"/>
    <d v="2021-06-27T01:37:42"/>
  </r>
  <r>
    <n v="8575"/>
    <d v="2021-07-27T20:53:52"/>
    <n v="0"/>
    <d v="2021-07-27T20:53:52"/>
    <x v="23"/>
    <x v="6"/>
    <n v="322664"/>
    <n v="255868"/>
    <s v="UTC+0"/>
    <d v="2021-07-25T22:59:47"/>
  </r>
  <r>
    <n v="186856"/>
    <d v="2021-07-27T20:55:02"/>
    <n v="2"/>
    <d v="2021-07-27T22:55:02"/>
    <x v="20"/>
    <x v="6"/>
    <n v="322669"/>
    <n v="42035"/>
    <s v="UTC+2"/>
    <d v="2021-05-01T06:41:06"/>
  </r>
  <r>
    <n v="141221"/>
    <d v="2021-07-27T20:55:37"/>
    <n v="3"/>
    <d v="2021-07-27T23:55:37"/>
    <x v="22"/>
    <x v="6"/>
    <n v="322671"/>
    <n v="89660"/>
    <s v="UTC+3"/>
    <d v="2021-06-28T15:57:36"/>
  </r>
  <r>
    <n v="242150"/>
    <d v="2021-07-27T20:58:31"/>
    <n v="0"/>
    <d v="2021-07-27T20:58:31"/>
    <x v="23"/>
    <x v="6"/>
    <n v="322672"/>
    <n v="351192"/>
    <s v="UTC+0"/>
    <d v="2021-05-25T13:33:38"/>
  </r>
  <r>
    <n v="183139"/>
    <d v="2021-07-27T20:59:06"/>
    <n v="-7"/>
    <d v="2021-07-27T13:59:06"/>
    <x v="18"/>
    <x v="6"/>
    <n v="322677"/>
    <n v="258219"/>
    <s v="UTC-7"/>
    <d v="2021-07-16T21:39:00"/>
  </r>
  <r>
    <n v="253065"/>
    <d v="2021-07-27T21:00:00"/>
    <n v="3"/>
    <d v="2021-07-28T00:00:00"/>
    <x v="1"/>
    <x v="6"/>
    <n v="322682"/>
    <n v="110687"/>
    <s v="UTC+3"/>
    <d v="2021-06-28T03:03:58"/>
  </r>
  <r>
    <n v="137358"/>
    <d v="2021-07-27T21:01:26"/>
    <n v="1"/>
    <d v="2021-07-27T22:01:26"/>
    <x v="20"/>
    <x v="6"/>
    <n v="322685"/>
    <n v="43842"/>
    <s v="UTC+1"/>
    <d v="2021-05-24T08:25:05"/>
  </r>
  <r>
    <n v="218969"/>
    <d v="2021-07-27T21:01:26"/>
    <n v="1"/>
    <d v="2021-07-27T22:01:26"/>
    <x v="20"/>
    <x v="6"/>
    <n v="322686"/>
    <n v="362198"/>
    <s v="UTC+1"/>
    <d v="2021-05-24T01:25:56"/>
  </r>
  <r>
    <n v="27810"/>
    <d v="2021-07-27T21:02:36"/>
    <n v="3"/>
    <d v="2021-07-28T00:02:36"/>
    <x v="1"/>
    <x v="6"/>
    <n v="322688"/>
    <n v="245484"/>
    <s v="UTC+3"/>
    <d v="2021-06-18T02:41:47"/>
  </r>
  <r>
    <n v="225470"/>
    <d v="2021-07-27T21:02:36"/>
    <n v="3"/>
    <d v="2021-07-28T00:02:36"/>
    <x v="1"/>
    <x v="6"/>
    <n v="322690"/>
    <n v="226682"/>
    <s v="UTC+3"/>
    <d v="2021-05-11T05:31:54"/>
  </r>
  <r>
    <n v="7460"/>
    <d v="2021-07-27T21:03:46"/>
    <n v="1"/>
    <d v="2021-07-27T22:03:46"/>
    <x v="20"/>
    <x v="6"/>
    <n v="322691"/>
    <n v="411922"/>
    <s v="UTC+1"/>
    <d v="2021-07-05T15:40:44"/>
  </r>
  <r>
    <n v="143914"/>
    <d v="2021-07-27T21:03:46"/>
    <n v="-3"/>
    <d v="2021-07-27T18:03:46"/>
    <x v="21"/>
    <x v="6"/>
    <n v="322696"/>
    <n v="145946"/>
    <s v="UTC-3"/>
    <d v="2021-06-28T10:57:23"/>
  </r>
  <r>
    <n v="312390"/>
    <d v="2021-07-27T21:03:46"/>
    <n v="1"/>
    <d v="2021-07-27T22:03:46"/>
    <x v="20"/>
    <x v="6"/>
    <n v="322697"/>
    <n v="191893"/>
    <s v="UTC+1"/>
    <d v="2021-06-03T21:16:05"/>
  </r>
  <r>
    <n v="221675"/>
    <d v="2021-07-27T21:04:56"/>
    <n v="3"/>
    <d v="2021-07-28T00:04:56"/>
    <x v="1"/>
    <x v="6"/>
    <n v="322699"/>
    <n v="170185"/>
    <s v="UTC+3"/>
    <d v="2021-06-25T21:53:32"/>
  </r>
  <r>
    <n v="57472"/>
    <d v="2021-07-27T21:05:17"/>
    <n v="-7"/>
    <d v="2021-07-27T14:05:17"/>
    <x v="12"/>
    <x v="6"/>
    <n v="322702"/>
    <n v="449373"/>
    <s v="UTC-7"/>
    <d v="2021-07-15T00:58:15"/>
  </r>
  <r>
    <n v="101551"/>
    <d v="2021-07-27T21:05:31"/>
    <n v="0"/>
    <d v="2021-07-27T21:05:31"/>
    <x v="19"/>
    <x v="6"/>
    <n v="322704"/>
    <n v="133619"/>
    <s v="UTC+0"/>
    <d v="2021-04-25T07:25:02"/>
  </r>
  <r>
    <n v="251659"/>
    <d v="2021-07-27T21:06:06"/>
    <n v="1"/>
    <d v="2021-07-27T22:06:06"/>
    <x v="20"/>
    <x v="6"/>
    <n v="322706"/>
    <n v="436600"/>
    <s v="UTC+1"/>
    <d v="2021-07-10T05:17:17"/>
  </r>
  <r>
    <n v="277477"/>
    <d v="2021-07-27T21:07:51"/>
    <n v="4"/>
    <d v="2021-07-28T01:07:51"/>
    <x v="0"/>
    <x v="6"/>
    <n v="322707"/>
    <n v="133619"/>
    <s v="UTC+4"/>
    <d v="2021-04-12T20:44:59"/>
  </r>
  <r>
    <n v="279071"/>
    <d v="2021-07-27T21:07:51"/>
    <n v="0"/>
    <d v="2021-07-27T21:07:51"/>
    <x v="19"/>
    <x v="6"/>
    <n v="322711"/>
    <n v="109473"/>
    <s v="UTC+0"/>
    <d v="2021-06-26T01:53:48"/>
  </r>
  <r>
    <n v="166036"/>
    <d v="2021-07-27T21:08:26"/>
    <n v="1"/>
    <d v="2021-07-27T22:08:26"/>
    <x v="20"/>
    <x v="6"/>
    <n v="322713"/>
    <n v="383738"/>
    <s v="UTC+1"/>
    <d v="2021-06-24T02:24:13"/>
  </r>
  <r>
    <n v="37773"/>
    <d v="2021-07-27T21:10:10"/>
    <n v="0"/>
    <d v="2021-07-27T21:10:10"/>
    <x v="19"/>
    <x v="6"/>
    <n v="322717"/>
    <n v="412213"/>
    <s v="UTC+0"/>
    <d v="2021-07-26T16:55:05"/>
  </r>
  <r>
    <n v="179166"/>
    <d v="2021-07-27T21:10:10"/>
    <n v="0"/>
    <d v="2021-07-27T21:10:10"/>
    <x v="19"/>
    <x v="6"/>
    <n v="322721"/>
    <n v="230507"/>
    <s v="UTC+0"/>
    <d v="2021-04-27T04:03:51"/>
  </r>
  <r>
    <n v="48250"/>
    <d v="2021-07-27T21:10:45"/>
    <n v="1"/>
    <d v="2021-07-27T22:10:45"/>
    <x v="20"/>
    <x v="6"/>
    <n v="322725"/>
    <n v="158978"/>
    <s v="UTC+1"/>
    <d v="2021-06-27T09:23:08"/>
  </r>
  <r>
    <n v="251942"/>
    <d v="2021-07-27T21:10:45"/>
    <n v="1"/>
    <d v="2021-07-27T22:10:45"/>
    <x v="20"/>
    <x v="6"/>
    <n v="322726"/>
    <n v="175663"/>
    <s v="UTC+1"/>
    <d v="2021-04-18T00:00:11"/>
  </r>
  <r>
    <n v="320750"/>
    <d v="2021-07-27T21:10:45"/>
    <n v="1"/>
    <d v="2021-07-27T22:10:45"/>
    <x v="20"/>
    <x v="6"/>
    <n v="322731"/>
    <n v="311670"/>
    <s v="UTC+1"/>
    <d v="2021-05-14T04:47:49"/>
  </r>
  <r>
    <n v="35132"/>
    <d v="2021-07-27T21:12:30"/>
    <n v="4"/>
    <d v="2021-07-28T01:12:30"/>
    <x v="0"/>
    <x v="6"/>
    <n v="322732"/>
    <n v="104958"/>
    <s v="UTC+4"/>
    <d v="2021-06-26T08:25:29"/>
  </r>
  <r>
    <n v="182871"/>
    <d v="2021-07-27T21:13:05"/>
    <n v="1"/>
    <d v="2021-07-27T22:13:05"/>
    <x v="20"/>
    <x v="6"/>
    <n v="322733"/>
    <n v="230507"/>
    <s v="UTC+1"/>
    <d v="2021-06-27T04:21:34"/>
  </r>
  <r>
    <n v="319527"/>
    <d v="2021-07-27T21:13:05"/>
    <n v="1"/>
    <d v="2021-07-27T22:13:05"/>
    <x v="20"/>
    <x v="6"/>
    <n v="322734"/>
    <n v="341333"/>
    <s v="UTC+1"/>
    <d v="2021-04-09T22:48:44"/>
  </r>
  <r>
    <n v="342585"/>
    <d v="2021-07-27T21:13:05"/>
    <n v="1"/>
    <d v="2021-07-27T22:13:05"/>
    <x v="20"/>
    <x v="6"/>
    <n v="322735"/>
    <n v="41396"/>
    <s v="UTC+1"/>
    <d v="2021-04-29T14:28:35"/>
  </r>
  <r>
    <n v="173234"/>
    <d v="2021-07-27T21:14:50"/>
    <n v="0"/>
    <d v="2021-07-27T21:14:50"/>
    <x v="19"/>
    <x v="6"/>
    <n v="322738"/>
    <n v="351192"/>
    <s v="UTC+0"/>
    <d v="2021-06-27T19:47:26"/>
  </r>
  <r>
    <n v="268396"/>
    <d v="2021-07-27T21:14:53"/>
    <n v="1"/>
    <d v="2021-07-27T22:14:53"/>
    <x v="20"/>
    <x v="6"/>
    <n v="322741"/>
    <n v="140665"/>
    <s v="UTC+1"/>
    <d v="2021-05-24T21:13:42"/>
  </r>
  <r>
    <n v="126404"/>
    <d v="2021-07-27T21:15:25"/>
    <n v="1"/>
    <d v="2021-07-27T22:15:25"/>
    <x v="20"/>
    <x v="6"/>
    <n v="322742"/>
    <n v="30648"/>
    <s v="UTC+1"/>
    <d v="2021-06-11T09:37:16"/>
  </r>
  <r>
    <n v="153517"/>
    <d v="2021-07-27T21:15:25"/>
    <n v="1"/>
    <d v="2021-07-27T22:15:25"/>
    <x v="20"/>
    <x v="6"/>
    <n v="322747"/>
    <n v="12149"/>
    <s v="UTC+1"/>
    <d v="2021-06-25T11:32:27"/>
  </r>
  <r>
    <n v="32415"/>
    <d v="2021-07-27T21:17:10"/>
    <n v="0"/>
    <d v="2021-07-27T21:17:10"/>
    <x v="19"/>
    <x v="6"/>
    <n v="322750"/>
    <n v="436070"/>
    <s v="UTC+0"/>
    <d v="2021-07-13T11:14:07"/>
  </r>
  <r>
    <n v="255501"/>
    <d v="2021-07-27T21:17:10"/>
    <n v="0"/>
    <d v="2021-07-27T21:17:10"/>
    <x v="19"/>
    <x v="6"/>
    <n v="322754"/>
    <n v="181584"/>
    <s v="UTC+0"/>
    <d v="2021-07-26T21:17:03"/>
  </r>
  <r>
    <n v="331812"/>
    <d v="2021-07-27T21:17:10"/>
    <n v="0"/>
    <d v="2021-07-27T21:17:10"/>
    <x v="19"/>
    <x v="6"/>
    <n v="322757"/>
    <n v="118549"/>
    <s v="UTC+0"/>
    <d v="2021-05-25T07:11:04"/>
  </r>
  <r>
    <n v="287496"/>
    <d v="2021-07-27T21:17:17"/>
    <n v="0"/>
    <d v="2021-07-27T21:17:17"/>
    <x v="19"/>
    <x v="6"/>
    <n v="322761"/>
    <n v="293657"/>
    <s v="UTC+0"/>
    <d v="2021-05-16T15:42:27"/>
  </r>
  <r>
    <n v="58281"/>
    <d v="2021-07-27T21:17:46"/>
    <n v="1"/>
    <d v="2021-07-27T22:17:46"/>
    <x v="20"/>
    <x v="6"/>
    <n v="322763"/>
    <n v="250679"/>
    <s v="UTC+1"/>
    <d v="2021-05-30T01:36:59"/>
  </r>
  <r>
    <n v="203104"/>
    <d v="2021-07-27T21:18:20"/>
    <n v="2"/>
    <d v="2021-07-27T23:18:20"/>
    <x v="22"/>
    <x v="6"/>
    <n v="322768"/>
    <n v="250679"/>
    <s v="UTC+2"/>
    <d v="2021-06-11T15:20:50"/>
  </r>
  <r>
    <n v="275128"/>
    <d v="2021-07-27T21:19:30"/>
    <n v="0"/>
    <d v="2021-07-27T21:19:30"/>
    <x v="19"/>
    <x v="6"/>
    <n v="322772"/>
    <n v="89126"/>
    <s v="UTC+0"/>
    <d v="2021-05-29T20:04:47"/>
  </r>
  <r>
    <n v="291820"/>
    <d v="2021-07-27T21:21:49"/>
    <n v="0"/>
    <d v="2021-07-27T21:21:49"/>
    <x v="19"/>
    <x v="6"/>
    <n v="322775"/>
    <n v="25268"/>
    <s v="UTC+0"/>
    <d v="2021-06-26T03:23:24"/>
  </r>
  <r>
    <n v="248822"/>
    <d v="2021-07-27T21:23:02"/>
    <n v="0"/>
    <d v="2021-07-27T21:23:02"/>
    <x v="19"/>
    <x v="6"/>
    <n v="322777"/>
    <n v="38789"/>
    <s v="UTC+0"/>
    <d v="2021-05-25T17:59:24"/>
  </r>
  <r>
    <n v="161381"/>
    <d v="2021-07-27T21:25:19"/>
    <n v="2"/>
    <d v="2021-07-27T23:25:19"/>
    <x v="22"/>
    <x v="6"/>
    <n v="322782"/>
    <n v="297948"/>
    <s v="UTC+2"/>
    <d v="2021-06-19T17:13:06"/>
  </r>
  <r>
    <n v="181079"/>
    <d v="2021-07-27T21:25:19"/>
    <n v="2"/>
    <d v="2021-07-27T23:25:19"/>
    <x v="22"/>
    <x v="6"/>
    <n v="322786"/>
    <n v="230507"/>
    <s v="UTC+2"/>
    <d v="2021-05-27T15:50:14"/>
  </r>
  <r>
    <n v="187511"/>
    <d v="2021-07-27T21:25:54"/>
    <n v="3"/>
    <d v="2021-07-28T00:25:54"/>
    <x v="1"/>
    <x v="6"/>
    <n v="322787"/>
    <n v="204281"/>
    <s v="UTC+3"/>
    <d v="2021-04-24T05:21:59"/>
  </r>
  <r>
    <n v="82847"/>
    <d v="2021-07-27T21:26:29"/>
    <n v="0"/>
    <d v="2021-07-27T21:26:29"/>
    <x v="19"/>
    <x v="6"/>
    <n v="322792"/>
    <n v="183290"/>
    <s v="UTC+0"/>
    <d v="2021-04-09T22:51:11"/>
  </r>
  <r>
    <n v="302089"/>
    <d v="2021-07-27T21:27:04"/>
    <n v="1"/>
    <d v="2021-07-27T22:27:04"/>
    <x v="20"/>
    <x v="6"/>
    <n v="322797"/>
    <n v="341692"/>
    <s v="UTC+1"/>
    <d v="2021-04-28T11:46:23"/>
  </r>
  <r>
    <n v="129487"/>
    <d v="2021-07-27T21:28:14"/>
    <n v="3"/>
    <d v="2021-07-28T00:28:14"/>
    <x v="1"/>
    <x v="6"/>
    <n v="322802"/>
    <n v="411922"/>
    <s v="UTC+3"/>
    <d v="2021-07-26T09:54:08"/>
  </r>
  <r>
    <n v="231627"/>
    <d v="2021-07-27T21:29:24"/>
    <n v="1"/>
    <d v="2021-07-27T22:29:24"/>
    <x v="20"/>
    <x v="6"/>
    <n v="322804"/>
    <n v="351192"/>
    <s v="UTC+1"/>
    <d v="2021-06-19T14:37:57"/>
  </r>
  <r>
    <n v="7404"/>
    <d v="2021-07-27T21:31:44"/>
    <n v="1"/>
    <d v="2021-07-27T22:31:44"/>
    <x v="20"/>
    <x v="6"/>
    <n v="322806"/>
    <n v="472712"/>
    <s v="UTC+1"/>
    <d v="2021-04-27T10:05:06"/>
  </r>
  <r>
    <n v="93433"/>
    <d v="2021-07-27T21:31:44"/>
    <n v="-3"/>
    <d v="2021-07-27T18:31:44"/>
    <x v="21"/>
    <x v="6"/>
    <n v="322811"/>
    <n v="372627"/>
    <s v="UTC-3"/>
    <d v="2021-04-11T11:05:43"/>
  </r>
  <r>
    <n v="266372"/>
    <d v="2021-07-27T21:31:44"/>
    <n v="1"/>
    <d v="2021-07-27T22:31:44"/>
    <x v="20"/>
    <x v="6"/>
    <n v="322814"/>
    <n v="250679"/>
    <s v="UTC+1"/>
    <d v="2021-06-04T13:49:04"/>
  </r>
  <r>
    <n v="329332"/>
    <d v="2021-07-27T21:32:19"/>
    <n v="2"/>
    <d v="2021-07-27T23:32:19"/>
    <x v="22"/>
    <x v="6"/>
    <n v="322819"/>
    <n v="345417"/>
    <s v="UTC+2"/>
    <d v="2021-05-30T15:42:02"/>
  </r>
  <r>
    <n v="39531"/>
    <d v="2021-07-27T21:32:38"/>
    <n v="5"/>
    <d v="2021-07-28T02:32:38"/>
    <x v="2"/>
    <x v="6"/>
    <n v="322820"/>
    <n v="40694"/>
    <s v="UTC+5"/>
    <d v="2021-07-05T02:41:29"/>
  </r>
  <r>
    <n v="49955"/>
    <d v="2021-07-27T21:33:28"/>
    <n v="4"/>
    <d v="2021-07-28T01:33:28"/>
    <x v="0"/>
    <x v="6"/>
    <n v="322825"/>
    <n v="347008"/>
    <s v="UTC+4"/>
    <d v="2021-06-28T19:44:03"/>
  </r>
  <r>
    <n v="177274"/>
    <d v="2021-07-27T21:36:23"/>
    <n v="1"/>
    <d v="2021-07-27T22:36:23"/>
    <x v="20"/>
    <x v="6"/>
    <n v="322826"/>
    <n v="118549"/>
    <s v="UTC+1"/>
    <d v="2021-06-26T18:41:05"/>
  </r>
  <r>
    <n v="12946"/>
    <d v="2021-07-27T21:36:58"/>
    <n v="2"/>
    <d v="2021-07-27T23:36:58"/>
    <x v="22"/>
    <x v="6"/>
    <n v="322828"/>
    <n v="182984"/>
    <s v="UTC+2"/>
    <d v="2021-05-30T14:32:06"/>
  </r>
  <r>
    <n v="32900"/>
    <d v="2021-07-27T21:39:18"/>
    <n v="2"/>
    <d v="2021-07-27T23:39:18"/>
    <x v="22"/>
    <x v="6"/>
    <n v="322830"/>
    <n v="378749"/>
    <s v="UTC+2"/>
    <d v="2021-07-27T03:29:13"/>
  </r>
  <r>
    <n v="215735"/>
    <d v="2021-07-27T21:43:23"/>
    <n v="1"/>
    <d v="2021-07-27T22:43:23"/>
    <x v="20"/>
    <x v="6"/>
    <n v="322834"/>
    <n v="439981"/>
    <s v="UTC+1"/>
    <d v="2021-06-25T15:40:25"/>
  </r>
  <r>
    <n v="18702"/>
    <d v="2021-07-27T21:43:58"/>
    <n v="2"/>
    <d v="2021-07-27T23:43:58"/>
    <x v="22"/>
    <x v="6"/>
    <n v="322838"/>
    <n v="16599"/>
    <s v="UTC+2"/>
    <d v="2021-05-29T18:44:02"/>
  </r>
  <r>
    <n v="320664"/>
    <d v="2021-07-27T21:45:42"/>
    <n v="1"/>
    <d v="2021-07-27T22:45:42"/>
    <x v="20"/>
    <x v="6"/>
    <n v="322842"/>
    <n v="250679"/>
    <s v="UTC+1"/>
    <d v="2021-04-26T23:34:09"/>
  </r>
  <r>
    <n v="343691"/>
    <d v="2021-07-27T21:47:02"/>
    <n v="2"/>
    <d v="2021-07-27T23:47:02"/>
    <x v="22"/>
    <x v="6"/>
    <n v="322843"/>
    <n v="284325"/>
    <s v="UTC+2"/>
    <d v="2021-05-06T14:41:11"/>
  </r>
  <r>
    <n v="19902"/>
    <d v="2021-07-27T21:47:27"/>
    <n v="0"/>
    <d v="2021-07-27T21:47:27"/>
    <x v="19"/>
    <x v="6"/>
    <n v="322845"/>
    <n v="347393"/>
    <s v="UTC+0"/>
    <d v="2021-04-22T11:25:43"/>
  </r>
  <r>
    <n v="89336"/>
    <d v="2021-07-27T21:48:02"/>
    <n v="1"/>
    <d v="2021-07-27T22:48:02"/>
    <x v="20"/>
    <x v="6"/>
    <n v="322849"/>
    <n v="411922"/>
    <s v="UTC+1"/>
    <d v="2021-07-27T02:09:19"/>
  </r>
  <r>
    <n v="95511"/>
    <d v="2021-07-27T21:48:02"/>
    <n v="1"/>
    <d v="2021-07-27T22:48:02"/>
    <x v="20"/>
    <x v="6"/>
    <n v="322853"/>
    <n v="154256"/>
    <s v="UTC+1"/>
    <d v="2021-07-22T05:33:52"/>
  </r>
  <r>
    <n v="117203"/>
    <d v="2021-07-27T21:49:12"/>
    <n v="3"/>
    <d v="2021-07-28T00:49:12"/>
    <x v="1"/>
    <x v="6"/>
    <n v="322855"/>
    <n v="310369"/>
    <s v="UTC+3"/>
    <d v="2021-07-20T21:35:29"/>
  </r>
  <r>
    <n v="156115"/>
    <d v="2021-07-27T21:49:47"/>
    <n v="0"/>
    <d v="2021-07-27T21:49:47"/>
    <x v="19"/>
    <x v="6"/>
    <n v="322860"/>
    <n v="95782"/>
    <s v="UTC+0"/>
    <d v="2021-07-18T19:41:15"/>
  </r>
  <r>
    <n v="283604"/>
    <d v="2021-07-27T21:49:47"/>
    <n v="0"/>
    <d v="2021-07-27T21:49:47"/>
    <x v="19"/>
    <x v="6"/>
    <n v="322861"/>
    <n v="349014"/>
    <s v="UTC+0"/>
    <d v="2021-07-16T04:50:52"/>
  </r>
  <r>
    <n v="203210"/>
    <d v="2021-07-27T21:50:22"/>
    <n v="1"/>
    <d v="2021-07-27T22:50:22"/>
    <x v="20"/>
    <x v="6"/>
    <n v="322863"/>
    <n v="325852"/>
    <s v="UTC+1"/>
    <d v="2021-06-29T04:45:12"/>
  </r>
  <r>
    <n v="97748"/>
    <d v="2021-07-27T21:53:17"/>
    <n v="2"/>
    <d v="2021-07-27T23:53:17"/>
    <x v="22"/>
    <x v="6"/>
    <n v="322865"/>
    <n v="370276"/>
    <s v="UTC+2"/>
    <d v="2021-06-27T06:26:00"/>
  </r>
  <r>
    <n v="123371"/>
    <d v="2021-07-27T21:53:17"/>
    <n v="2"/>
    <d v="2021-07-27T23:53:17"/>
    <x v="22"/>
    <x v="6"/>
    <n v="322869"/>
    <n v="411922"/>
    <s v="UTC+2"/>
    <d v="2021-06-29T12:08:28"/>
  </r>
  <r>
    <n v="326949"/>
    <d v="2021-07-27T21:53:17"/>
    <n v="2"/>
    <d v="2021-07-27T23:53:17"/>
    <x v="22"/>
    <x v="6"/>
    <n v="322874"/>
    <n v="472712"/>
    <s v="UTC+2"/>
    <d v="2021-07-27T03:32:49"/>
  </r>
  <r>
    <n v="261841"/>
    <d v="2021-07-27T21:54:27"/>
    <n v="0"/>
    <d v="2021-07-27T21:54:27"/>
    <x v="19"/>
    <x v="6"/>
    <n v="322879"/>
    <n v="238576"/>
    <s v="UTC+0"/>
    <d v="2021-07-02T13:50:24"/>
  </r>
  <r>
    <n v="210896"/>
    <d v="2021-07-27T21:55:02"/>
    <n v="1"/>
    <d v="2021-07-27T22:55:02"/>
    <x v="20"/>
    <x v="6"/>
    <n v="322883"/>
    <n v="179296"/>
    <s v="UTC+1"/>
    <d v="2021-06-25T11:01:31"/>
  </r>
  <r>
    <n v="94949"/>
    <d v="2021-07-27T21:56:47"/>
    <n v="0"/>
    <d v="2021-07-27T21:56:47"/>
    <x v="19"/>
    <x v="6"/>
    <n v="322885"/>
    <n v="228415"/>
    <s v="UTC+0"/>
    <d v="2021-04-11T02:29:22"/>
  </r>
  <r>
    <n v="326415"/>
    <d v="2021-07-27T21:56:47"/>
    <n v="0"/>
    <d v="2021-07-27T21:56:47"/>
    <x v="19"/>
    <x v="6"/>
    <n v="322887"/>
    <n v="266185"/>
    <s v="UTC+0"/>
    <d v="2021-04-18T13:51:43"/>
  </r>
  <r>
    <n v="341023"/>
    <d v="2021-07-27T21:58:31"/>
    <n v="3"/>
    <d v="2021-07-28T00:58:31"/>
    <x v="1"/>
    <x v="6"/>
    <n v="322889"/>
    <n v="153893"/>
    <s v="UTC+3"/>
    <d v="2021-05-29T17:05:05"/>
  </r>
  <r>
    <n v="148633"/>
    <d v="2021-07-27T21:58:34"/>
    <n v="2"/>
    <d v="2021-07-27T23:58:34"/>
    <x v="22"/>
    <x v="6"/>
    <n v="322892"/>
    <n v="29544"/>
    <s v="UTC+2"/>
    <d v="2021-04-23T23:30:21"/>
  </r>
  <r>
    <n v="273848"/>
    <d v="2021-07-27T21:59:06"/>
    <n v="0"/>
    <d v="2021-07-27T21:59:06"/>
    <x v="19"/>
    <x v="6"/>
    <n v="322895"/>
    <n v="191893"/>
    <s v="UTC+0"/>
    <d v="2021-05-25T07:00:50"/>
  </r>
  <r>
    <n v="15291"/>
    <d v="2021-07-27T21:59:31"/>
    <n v="1"/>
    <d v="2021-07-27T22:59:31"/>
    <x v="20"/>
    <x v="6"/>
    <n v="322898"/>
    <n v="258251"/>
    <s v="UTC+1"/>
    <d v="2021-07-11T15:02:36"/>
  </r>
  <r>
    <n v="163214"/>
    <d v="2021-07-27T21:59:41"/>
    <n v="1"/>
    <d v="2021-07-27T22:59:41"/>
    <x v="20"/>
    <x v="6"/>
    <n v="322902"/>
    <n v="449373"/>
    <s v="UTC+1"/>
    <d v="2021-06-24T11:38:24"/>
  </r>
  <r>
    <n v="324682"/>
    <d v="2021-07-27T21:59:41"/>
    <n v="1"/>
    <d v="2021-07-27T22:59:41"/>
    <x v="20"/>
    <x v="6"/>
    <n v="322906"/>
    <n v="151932"/>
    <s v="UTC+1"/>
    <d v="2021-04-23T12:49:36"/>
  </r>
  <r>
    <n v="284824"/>
    <d v="2021-07-27T22:00:00"/>
    <n v="2"/>
    <d v="2021-07-28T00:00:00"/>
    <x v="1"/>
    <x v="6"/>
    <n v="322911"/>
    <n v="154228"/>
    <s v="UTC+2"/>
    <d v="2021-05-28T02:43:37"/>
  </r>
  <r>
    <n v="61904"/>
    <d v="2021-07-27T22:01:26"/>
    <n v="-8"/>
    <d v="2021-07-27T14:01:26"/>
    <x v="12"/>
    <x v="6"/>
    <n v="322912"/>
    <n v="347393"/>
    <s v="UTC-8"/>
    <d v="2021-05-24T02:26:30"/>
  </r>
  <r>
    <n v="272908"/>
    <d v="2021-07-27T22:01:26"/>
    <n v="0"/>
    <d v="2021-07-27T22:01:26"/>
    <x v="20"/>
    <x v="6"/>
    <n v="322915"/>
    <n v="182191"/>
    <s v="UTC+0"/>
    <d v="2021-05-07T00:23:32"/>
  </r>
  <r>
    <n v="245509"/>
    <d v="2021-07-27T22:02:36"/>
    <n v="2"/>
    <d v="2021-07-28T00:02:36"/>
    <x v="1"/>
    <x v="6"/>
    <n v="322918"/>
    <n v="230507"/>
    <s v="UTC+2"/>
    <d v="2021-07-15T22:13:29"/>
  </r>
  <r>
    <n v="166594"/>
    <d v="2021-07-27T22:06:06"/>
    <n v="0"/>
    <d v="2021-07-27T22:06:06"/>
    <x v="20"/>
    <x v="6"/>
    <n v="322922"/>
    <n v="287493"/>
    <s v="UTC+0"/>
    <d v="2021-05-28T17:23:10"/>
  </r>
  <r>
    <n v="28107"/>
    <d v="2021-07-27T22:07:16"/>
    <n v="2"/>
    <d v="2021-07-28T00:07:16"/>
    <x v="1"/>
    <x v="6"/>
    <n v="322924"/>
    <n v="389689"/>
    <s v="UTC+2"/>
    <d v="2021-04-24T18:27:52"/>
  </r>
  <r>
    <n v="276420"/>
    <d v="2021-07-27T22:07:41"/>
    <n v="0"/>
    <d v="2021-07-27T22:07:41"/>
    <x v="20"/>
    <x v="6"/>
    <n v="322926"/>
    <n v="258219"/>
    <s v="UTC+0"/>
    <d v="2021-05-31T20:48:34"/>
  </r>
  <r>
    <n v="113059"/>
    <d v="2021-07-27T22:08:10"/>
    <n v="1"/>
    <d v="2021-07-27T23:08:10"/>
    <x v="22"/>
    <x v="6"/>
    <n v="322927"/>
    <n v="242135"/>
    <s v="UTC+1"/>
    <d v="2021-07-22T04:45:51"/>
  </r>
  <r>
    <n v="107970"/>
    <d v="2021-07-27T22:08:26"/>
    <n v="0"/>
    <d v="2021-07-27T22:08:26"/>
    <x v="20"/>
    <x v="6"/>
    <n v="322931"/>
    <n v="182648"/>
    <s v="UTC+0"/>
    <d v="2021-05-28T08:45:21"/>
  </r>
  <r>
    <n v="300914"/>
    <d v="2021-07-27T22:09:00"/>
    <n v="1"/>
    <d v="2021-07-27T23:09:00"/>
    <x v="22"/>
    <x v="6"/>
    <n v="322935"/>
    <n v="428248"/>
    <s v="UTC+1"/>
    <d v="2021-06-26T08:57:04"/>
  </r>
  <r>
    <n v="178960"/>
    <d v="2021-07-27T22:09:35"/>
    <n v="2"/>
    <d v="2021-07-28T00:09:35"/>
    <x v="1"/>
    <x v="6"/>
    <n v="322940"/>
    <n v="347393"/>
    <s v="UTC+2"/>
    <d v="2021-05-29T16:57:52"/>
  </r>
  <r>
    <n v="332803"/>
    <d v="2021-07-27T22:10:45"/>
    <n v="0"/>
    <d v="2021-07-27T22:10:45"/>
    <x v="20"/>
    <x v="6"/>
    <n v="322945"/>
    <n v="191893"/>
    <s v="UTC+0"/>
    <d v="2021-06-26T16:15:25"/>
  </r>
  <r>
    <n v="144086"/>
    <d v="2021-07-27T22:11:55"/>
    <n v="2"/>
    <d v="2021-07-28T00:11:55"/>
    <x v="1"/>
    <x v="6"/>
    <n v="322950"/>
    <n v="230507"/>
    <s v="UTC+2"/>
    <d v="2021-05-29T04:31:49"/>
  </r>
  <r>
    <n v="182124"/>
    <d v="2021-07-27T22:11:55"/>
    <n v="2"/>
    <d v="2021-07-28T00:11:55"/>
    <x v="1"/>
    <x v="6"/>
    <n v="322954"/>
    <n v="158978"/>
    <s v="UTC+2"/>
    <d v="2021-06-05T03:08:39"/>
  </r>
  <r>
    <n v="52335"/>
    <d v="2021-07-27T22:12:58"/>
    <n v="2"/>
    <d v="2021-07-28T00:12:58"/>
    <x v="1"/>
    <x v="6"/>
    <n v="322958"/>
    <n v="21527"/>
    <s v="UTC+2"/>
    <d v="2021-06-03T18:51:57"/>
  </r>
  <r>
    <n v="17685"/>
    <d v="2021-07-27T22:14:50"/>
    <n v="-1"/>
    <d v="2021-07-27T21:14:50"/>
    <x v="19"/>
    <x v="6"/>
    <n v="322962"/>
    <n v="326622"/>
    <s v="UTC-1"/>
    <d v="2021-04-17T18:21:08"/>
  </r>
  <r>
    <n v="283675"/>
    <d v="2021-07-27T22:14:50"/>
    <n v="-1"/>
    <d v="2021-07-27T21:14:50"/>
    <x v="19"/>
    <x v="6"/>
    <n v="322967"/>
    <n v="472712"/>
    <s v="UTC-1"/>
    <d v="2021-06-16T16:29:02"/>
  </r>
  <r>
    <n v="230330"/>
    <d v="2021-07-27T22:16:35"/>
    <n v="2"/>
    <d v="2021-07-28T00:16:35"/>
    <x v="1"/>
    <x v="6"/>
    <n v="322968"/>
    <n v="181651"/>
    <s v="UTC+2"/>
    <d v="2021-06-25T20:55:54"/>
  </r>
  <r>
    <n v="128806"/>
    <d v="2021-07-27T22:18:20"/>
    <n v="1"/>
    <d v="2021-07-27T23:18:20"/>
    <x v="22"/>
    <x v="6"/>
    <n v="322969"/>
    <n v="250679"/>
    <s v="UTC+1"/>
    <d v="2021-06-29T00:45:47"/>
  </r>
  <r>
    <n v="145332"/>
    <d v="2021-07-27T22:18:20"/>
    <n v="1"/>
    <d v="2021-07-27T23:18:20"/>
    <x v="22"/>
    <x v="6"/>
    <n v="322971"/>
    <n v="297015"/>
    <s v="UTC+1"/>
    <d v="2021-07-08T21:05:56"/>
  </r>
  <r>
    <n v="168128"/>
    <d v="2021-07-27T22:18:20"/>
    <n v="1"/>
    <d v="2021-07-27T23:18:20"/>
    <x v="22"/>
    <x v="6"/>
    <n v="322975"/>
    <n v="189009"/>
    <s v="UTC+1"/>
    <d v="2021-05-23T06:57:47"/>
  </r>
  <r>
    <n v="109794"/>
    <d v="2021-07-27T22:18:43"/>
    <n v="2"/>
    <d v="2021-07-28T00:18:43"/>
    <x v="1"/>
    <x v="6"/>
    <n v="322980"/>
    <n v="158978"/>
    <s v="UTC+2"/>
    <d v="2021-06-30T07:59:29"/>
  </r>
  <r>
    <n v="122074"/>
    <d v="2021-07-27T22:22:24"/>
    <n v="0"/>
    <d v="2021-07-27T22:22:24"/>
    <x v="20"/>
    <x v="6"/>
    <n v="322982"/>
    <n v="347393"/>
    <s v="UTC+0"/>
    <d v="2021-05-28T16:37:07"/>
  </r>
  <r>
    <n v="13934"/>
    <d v="2021-07-27T22:26:29"/>
    <n v="-5"/>
    <d v="2021-07-27T17:26:29"/>
    <x v="7"/>
    <x v="6"/>
    <n v="322983"/>
    <n v="233494"/>
    <s v="UTC-5"/>
    <d v="2021-07-02T10:49:13"/>
  </r>
  <r>
    <n v="126496"/>
    <d v="2021-07-27T22:27:04"/>
    <n v="0"/>
    <d v="2021-07-27T22:27:04"/>
    <x v="20"/>
    <x v="6"/>
    <n v="322985"/>
    <n v="42035"/>
    <s v="UTC+0"/>
    <d v="2021-05-24T05:22:44"/>
  </r>
  <r>
    <n v="289742"/>
    <d v="2021-07-27T22:27:39"/>
    <n v="1"/>
    <d v="2021-07-27T23:27:39"/>
    <x v="22"/>
    <x v="6"/>
    <n v="322988"/>
    <n v="118549"/>
    <s v="UTC+1"/>
    <d v="2021-06-30T22:45:35"/>
  </r>
  <r>
    <n v="74463"/>
    <d v="2021-07-27T22:28:14"/>
    <n v="2"/>
    <d v="2021-07-28T00:28:14"/>
    <x v="1"/>
    <x v="6"/>
    <n v="322993"/>
    <n v="455878"/>
    <s v="UTC+2"/>
    <d v="2021-05-26T11:27:00"/>
  </r>
  <r>
    <n v="221808"/>
    <d v="2021-07-27T22:29:24"/>
    <n v="0"/>
    <d v="2021-07-27T22:29:24"/>
    <x v="20"/>
    <x v="6"/>
    <n v="322997"/>
    <n v="304722"/>
    <s v="UTC+0"/>
    <d v="2021-05-28T15:50:46"/>
  </r>
  <r>
    <n v="188649"/>
    <d v="2021-07-27T22:30:43"/>
    <n v="9"/>
    <d v="2021-07-28T07:30:43"/>
    <x v="9"/>
    <x v="6"/>
    <n v="323001"/>
    <n v="258219"/>
    <s v="UTC+9"/>
    <d v="2021-04-12T21:45:00"/>
  </r>
  <r>
    <n v="96975"/>
    <d v="2021-07-27T22:31:44"/>
    <n v="0"/>
    <d v="2021-07-27T22:31:44"/>
    <x v="20"/>
    <x v="6"/>
    <n v="323002"/>
    <n v="329376"/>
    <s v="UTC+0"/>
    <d v="2021-07-13T18:58:21"/>
  </r>
  <r>
    <n v="78346"/>
    <d v="2021-07-27T22:34:03"/>
    <n v="0"/>
    <d v="2021-07-27T22:34:03"/>
    <x v="20"/>
    <x v="6"/>
    <n v="323005"/>
    <n v="29745"/>
    <s v="UTC+0"/>
    <d v="2021-07-02T18:23:34"/>
  </r>
  <r>
    <n v="48317"/>
    <d v="2021-07-27T22:36:23"/>
    <n v="4"/>
    <d v="2021-07-28T02:36:23"/>
    <x v="2"/>
    <x v="6"/>
    <n v="323010"/>
    <n v="358602"/>
    <s v="UTC+4"/>
    <d v="2021-04-22T18:41:36"/>
  </r>
  <r>
    <n v="86279"/>
    <d v="2021-07-27T22:36:29"/>
    <n v="6"/>
    <d v="2021-07-28T04:36:29"/>
    <x v="5"/>
    <x v="6"/>
    <n v="323013"/>
    <n v="296523"/>
    <s v="UTC+6"/>
    <d v="2021-04-22T10:09:29"/>
  </r>
  <r>
    <n v="292368"/>
    <d v="2021-07-27T22:36:58"/>
    <n v="1"/>
    <d v="2021-07-27T23:36:58"/>
    <x v="22"/>
    <x v="6"/>
    <n v="323014"/>
    <n v="305248"/>
    <s v="UTC+1"/>
    <d v="2021-06-07T11:04:30"/>
  </r>
  <r>
    <n v="331186"/>
    <d v="2021-07-27T22:39:18"/>
    <n v="1"/>
    <d v="2021-07-27T23:39:18"/>
    <x v="22"/>
    <x v="6"/>
    <n v="323018"/>
    <n v="124015"/>
    <s v="UTC+1"/>
    <d v="2021-06-24T21:34:59"/>
  </r>
  <r>
    <n v="25765"/>
    <d v="2021-07-27T22:39:53"/>
    <n v="-6"/>
    <d v="2021-07-27T16:39:53"/>
    <x v="11"/>
    <x v="6"/>
    <n v="323023"/>
    <n v="396686"/>
    <s v="UTC-6"/>
    <d v="2021-04-24T11:57:44"/>
  </r>
  <r>
    <n v="138394"/>
    <d v="2021-07-27T22:41:03"/>
    <n v="0"/>
    <d v="2021-07-27T22:41:03"/>
    <x v="20"/>
    <x v="6"/>
    <n v="323026"/>
    <n v="449839"/>
    <s v="UTC+0"/>
    <d v="2021-04-26T18:19:30"/>
  </r>
  <r>
    <n v="201015"/>
    <d v="2021-07-27T22:42:48"/>
    <n v="-5"/>
    <d v="2021-07-27T17:42:48"/>
    <x v="7"/>
    <x v="6"/>
    <n v="323030"/>
    <n v="146115"/>
    <s v="UTC-5"/>
    <d v="2021-04-17T04:55:55"/>
  </r>
  <r>
    <n v="342278"/>
    <d v="2021-07-27T22:45:07"/>
    <n v="-3"/>
    <d v="2021-07-27T19:45:07"/>
    <x v="14"/>
    <x v="6"/>
    <n v="323031"/>
    <n v="381626"/>
    <s v="UTC-3"/>
    <d v="2021-06-26T12:29:29"/>
  </r>
  <r>
    <n v="117333"/>
    <d v="2021-07-27T22:45:42"/>
    <n v="0"/>
    <d v="2021-07-27T22:45:42"/>
    <x v="20"/>
    <x v="6"/>
    <n v="323034"/>
    <n v="404226"/>
    <s v="UTC+0"/>
    <d v="2021-06-23T12:21:05"/>
  </r>
  <r>
    <n v="15813"/>
    <d v="2021-07-27T22:48:58"/>
    <n v="2"/>
    <d v="2021-07-28T00:48:58"/>
    <x v="1"/>
    <x v="6"/>
    <n v="323036"/>
    <n v="148570"/>
    <s v="UTC+2"/>
    <d v="2021-05-24T22:23:35"/>
  </r>
  <r>
    <n v="23233"/>
    <d v="2021-07-27T22:50:57"/>
    <n v="1"/>
    <d v="2021-07-27T23:50:57"/>
    <x v="22"/>
    <x v="6"/>
    <n v="323041"/>
    <n v="104958"/>
    <s v="UTC+1"/>
    <d v="2021-06-28T16:33:07"/>
  </r>
  <r>
    <n v="27583"/>
    <d v="2021-07-27T22:55:37"/>
    <n v="1"/>
    <d v="2021-07-27T23:55:37"/>
    <x v="22"/>
    <x v="6"/>
    <n v="323044"/>
    <n v="230507"/>
    <s v="UTC+1"/>
    <d v="2021-05-23T17:04:52"/>
  </r>
  <r>
    <n v="222682"/>
    <d v="2021-07-27T22:56:12"/>
    <n v="-6"/>
    <d v="2021-07-27T16:56:12"/>
    <x v="11"/>
    <x v="6"/>
    <n v="323049"/>
    <n v="251574"/>
    <s v="UTC-6"/>
    <d v="2021-04-29T03:37:46"/>
  </r>
  <r>
    <n v="102263"/>
    <d v="2021-07-27T23:04:19"/>
    <n v="-8"/>
    <d v="2021-07-27T15:04:19"/>
    <x v="10"/>
    <x v="6"/>
    <n v="323054"/>
    <n v="108812"/>
    <s v="UTC-8"/>
    <d v="2021-06-09T11:06:28"/>
  </r>
  <r>
    <n v="309187"/>
    <d v="2021-07-27T23:05:17"/>
    <n v="3"/>
    <d v="2021-07-28T02:05:17"/>
    <x v="2"/>
    <x v="6"/>
    <n v="323056"/>
    <n v="153808"/>
    <s v="UTC+3"/>
    <d v="2021-04-15T02:54:58"/>
  </r>
  <r>
    <n v="195290"/>
    <d v="2021-07-27T23:06:06"/>
    <n v="-1"/>
    <d v="2021-07-27T22:06:06"/>
    <x v="20"/>
    <x v="6"/>
    <n v="323061"/>
    <n v="241927"/>
    <s v="UTC-1"/>
    <d v="2021-06-24T14:44:00"/>
  </r>
  <r>
    <n v="4623"/>
    <d v="2021-07-27T23:06:41"/>
    <n v="0"/>
    <d v="2021-07-27T23:06:41"/>
    <x v="22"/>
    <x v="6"/>
    <n v="323065"/>
    <n v="98704"/>
    <s v="UTC+0"/>
    <d v="2021-06-03T03:15:20"/>
  </r>
  <r>
    <n v="9105"/>
    <d v="2021-07-27T23:06:41"/>
    <n v="0"/>
    <d v="2021-07-27T23:06:41"/>
    <x v="22"/>
    <x v="6"/>
    <n v="323068"/>
    <n v="140573"/>
    <s v="UTC+0"/>
    <d v="2021-07-15T01:11:14"/>
  </r>
  <r>
    <n v="259863"/>
    <d v="2021-07-27T23:06:41"/>
    <n v="-8"/>
    <d v="2021-07-27T15:06:41"/>
    <x v="10"/>
    <x v="6"/>
    <n v="323070"/>
    <n v="394819"/>
    <s v="UTC-8"/>
    <d v="2021-04-30T20:16:45"/>
  </r>
  <r>
    <n v="223107"/>
    <d v="2021-07-27T23:09:35"/>
    <n v="1"/>
    <d v="2021-07-28T00:09:35"/>
    <x v="1"/>
    <x v="6"/>
    <n v="323072"/>
    <n v="115218"/>
    <s v="UTC+1"/>
    <d v="2021-07-09T06:22:06"/>
  </r>
  <r>
    <n v="314563"/>
    <d v="2021-07-27T23:09:35"/>
    <n v="1"/>
    <d v="2021-07-28T00:09:35"/>
    <x v="1"/>
    <x v="6"/>
    <n v="323076"/>
    <n v="242428"/>
    <s v="UTC+1"/>
    <d v="2021-06-28T11:52:09"/>
  </r>
  <r>
    <n v="285919"/>
    <d v="2021-07-27T23:11:20"/>
    <n v="-4"/>
    <d v="2021-07-27T19:11:20"/>
    <x v="14"/>
    <x v="6"/>
    <n v="323081"/>
    <n v="60239"/>
    <s v="UTC-4"/>
    <d v="2021-06-27T19:49:51"/>
  </r>
  <r>
    <n v="122532"/>
    <d v="2021-07-27T23:13:55"/>
    <n v="3"/>
    <d v="2021-07-28T02:13:55"/>
    <x v="2"/>
    <x v="6"/>
    <n v="323086"/>
    <n v="230507"/>
    <s v="UTC+3"/>
    <d v="2021-06-09T07:30:54"/>
  </r>
  <r>
    <n v="105216"/>
    <d v="2021-07-27T23:14:50"/>
    <n v="2"/>
    <d v="2021-07-28T01:14:50"/>
    <x v="0"/>
    <x v="6"/>
    <n v="323091"/>
    <n v="250679"/>
    <s v="UTC+2"/>
    <d v="2021-05-23T22:56:55"/>
  </r>
  <r>
    <n v="66081"/>
    <d v="2021-07-27T23:18:55"/>
    <n v="1"/>
    <d v="2021-07-28T00:18:55"/>
    <x v="1"/>
    <x v="6"/>
    <n v="323094"/>
    <n v="472330"/>
    <s v="UTC+1"/>
    <d v="2021-04-15T12:09:50"/>
  </r>
  <r>
    <n v="178429"/>
    <d v="2021-07-27T23:21:49"/>
    <n v="2"/>
    <d v="2021-07-28T01:21:49"/>
    <x v="0"/>
    <x v="6"/>
    <n v="323097"/>
    <n v="4938"/>
    <s v="UTC+2"/>
    <d v="2021-07-02T21:06:30"/>
  </r>
  <r>
    <n v="264257"/>
    <d v="2021-07-27T23:23:34"/>
    <n v="1"/>
    <d v="2021-07-28T00:23:34"/>
    <x v="1"/>
    <x v="6"/>
    <n v="323100"/>
    <n v="401945"/>
    <s v="UTC+1"/>
    <d v="2021-06-28T17:42:33"/>
  </r>
  <r>
    <n v="44798"/>
    <d v="2021-07-27T23:24:09"/>
    <n v="2"/>
    <d v="2021-07-28T01:24:09"/>
    <x v="0"/>
    <x v="6"/>
    <n v="323105"/>
    <n v="239248"/>
    <s v="UTC+2"/>
    <d v="2021-07-21T12:24:54"/>
  </r>
  <r>
    <n v="130617"/>
    <d v="2021-07-27T23:26:29"/>
    <n v="2"/>
    <d v="2021-07-28T01:26:29"/>
    <x v="0"/>
    <x v="6"/>
    <n v="323108"/>
    <n v="221580"/>
    <s v="UTC+2"/>
    <d v="2021-07-25T22:45:24"/>
  </r>
  <r>
    <n v="329890"/>
    <d v="2021-07-27T23:28:14"/>
    <n v="1"/>
    <d v="2021-07-28T00:28:14"/>
    <x v="1"/>
    <x v="6"/>
    <n v="323109"/>
    <n v="250679"/>
    <s v="UTC+1"/>
    <d v="2021-06-26T04:22:49"/>
  </r>
  <r>
    <n v="195137"/>
    <d v="2021-07-27T23:28:49"/>
    <n v="2"/>
    <d v="2021-07-28T01:28:49"/>
    <x v="0"/>
    <x v="6"/>
    <n v="323112"/>
    <n v="251243"/>
    <s v="UTC+2"/>
    <d v="2021-04-29T03:32:14"/>
  </r>
  <r>
    <n v="326499"/>
    <d v="2021-07-27T23:29:59"/>
    <n v="0"/>
    <d v="2021-07-27T23:29:59"/>
    <x v="22"/>
    <x v="6"/>
    <n v="323114"/>
    <n v="241927"/>
    <s v="UTC+0"/>
    <d v="2021-07-13T19:18:12"/>
  </r>
  <r>
    <n v="238316"/>
    <d v="2021-07-27T23:36:58"/>
    <n v="-4"/>
    <d v="2021-07-27T19:36:58"/>
    <x v="14"/>
    <x v="6"/>
    <n v="323116"/>
    <n v="217497"/>
    <s v="UTC-4"/>
    <d v="2021-06-02T03:58:07"/>
  </r>
  <r>
    <n v="57248"/>
    <d v="2021-07-27T23:38:53"/>
    <n v="1"/>
    <d v="2021-07-28T00:38:53"/>
    <x v="1"/>
    <x v="6"/>
    <n v="323120"/>
    <n v="112025"/>
    <s v="UTC+1"/>
    <d v="2021-07-10T16:00:25"/>
  </r>
  <r>
    <n v="277127"/>
    <d v="2021-07-27T23:41:38"/>
    <n v="-4"/>
    <d v="2021-07-27T19:41:38"/>
    <x v="14"/>
    <x v="6"/>
    <n v="323121"/>
    <n v="472712"/>
    <s v="UTC-4"/>
    <d v="2021-07-01T21:53:58"/>
  </r>
  <r>
    <n v="207013"/>
    <d v="2021-07-27T23:41:46"/>
    <n v="4"/>
    <d v="2021-07-28T03:41:46"/>
    <x v="4"/>
    <x v="6"/>
    <n v="323124"/>
    <n v="250679"/>
    <s v="UTC+4"/>
    <d v="2021-07-25T15:10:09"/>
  </r>
  <r>
    <n v="210002"/>
    <d v="2021-07-27T23:44:33"/>
    <n v="-7"/>
    <d v="2021-07-27T16:44:33"/>
    <x v="11"/>
    <x v="6"/>
    <n v="323125"/>
    <n v="227775"/>
    <s v="UTC-7"/>
    <d v="2021-04-29T17:44:37"/>
  </r>
  <r>
    <n v="229339"/>
    <d v="2021-07-27T23:44:33"/>
    <n v="1"/>
    <d v="2021-07-28T00:44:33"/>
    <x v="1"/>
    <x v="6"/>
    <n v="323126"/>
    <n v="158978"/>
    <s v="UTC+1"/>
    <d v="2021-07-26T08:57:49"/>
  </r>
  <r>
    <n v="157873"/>
    <d v="2021-07-27T23:48:02"/>
    <n v="11"/>
    <d v="2021-07-28T10:48:02"/>
    <x v="15"/>
    <x v="6"/>
    <n v="323130"/>
    <n v="112334"/>
    <s v="UTC+11"/>
    <d v="2021-07-04T17:54:22"/>
  </r>
  <r>
    <n v="323266"/>
    <d v="2021-07-27T23:50:22"/>
    <n v="-5"/>
    <d v="2021-07-27T18:50:22"/>
    <x v="21"/>
    <x v="6"/>
    <n v="323135"/>
    <n v="158978"/>
    <s v="UTC-5"/>
    <d v="2021-06-27T07:38:42"/>
  </r>
  <r>
    <n v="45100"/>
    <d v="2021-07-27T23:52:42"/>
    <n v="-5"/>
    <d v="2021-07-27T18:52:42"/>
    <x v="21"/>
    <x v="6"/>
    <n v="323139"/>
    <n v="158978"/>
    <s v="UTC-5"/>
    <d v="2021-06-25T08:08:18"/>
  </r>
  <r>
    <n v="175649"/>
    <d v="2021-07-27T23:53:52"/>
    <n v="1"/>
    <d v="2021-07-28T00:53:52"/>
    <x v="1"/>
    <x v="6"/>
    <n v="323144"/>
    <n v="327633"/>
    <s v="UTC+1"/>
    <d v="2021-05-30T03:25:01"/>
  </r>
  <r>
    <n v="113298"/>
    <d v="2021-07-27T23:54:27"/>
    <n v="2"/>
    <d v="2021-07-28T01:54:27"/>
    <x v="0"/>
    <x v="6"/>
    <n v="323148"/>
    <n v="321129"/>
    <s v="UTC+2"/>
    <d v="2021-05-25T23:43:31"/>
  </r>
  <r>
    <n v="187165"/>
    <d v="2021-07-27T23:55:02"/>
    <n v="-1"/>
    <d v="2021-07-27T22:55:02"/>
    <x v="20"/>
    <x v="6"/>
    <n v="323149"/>
    <n v="43842"/>
    <s v="UTC-1"/>
    <d v="2021-05-29T16:37:21"/>
  </r>
  <r>
    <n v="56672"/>
    <d v="2021-07-27T23:55:37"/>
    <n v="0"/>
    <d v="2021-07-27T23:55:37"/>
    <x v="22"/>
    <x v="6"/>
    <n v="323151"/>
    <n v="86587"/>
    <s v="UTC+0"/>
    <d v="2021-06-24T11:06:51"/>
  </r>
  <r>
    <n v="265874"/>
    <d v="2021-07-27T23:55:37"/>
    <n v="0"/>
    <d v="2021-07-27T23:55:37"/>
    <x v="22"/>
    <x v="6"/>
    <n v="323154"/>
    <n v="351192"/>
    <s v="UTC+0"/>
    <d v="2021-07-26T19:44:33"/>
  </r>
  <r>
    <n v="83826"/>
    <d v="2021-07-27T23:56:12"/>
    <n v="1"/>
    <d v="2021-07-28T00:56:12"/>
    <x v="1"/>
    <x v="6"/>
    <n v="323155"/>
    <n v="80850"/>
    <s v="UTC+1"/>
    <d v="2021-06-27T19:39:01"/>
  </r>
  <r>
    <n v="240014"/>
    <d v="2021-07-27T23:56:12"/>
    <n v="1"/>
    <d v="2021-07-28T00:56:12"/>
    <x v="1"/>
    <x v="6"/>
    <n v="323156"/>
    <n v="111368"/>
    <s v="UTC+1"/>
    <d v="2021-05-30T11:56:21"/>
  </r>
  <r>
    <n v="102220"/>
    <d v="2021-07-28T00:18:55"/>
    <n v="0"/>
    <d v="2021-07-28T00:18:55"/>
    <x v="1"/>
    <x v="0"/>
    <n v="323157"/>
    <n v="153893"/>
    <s v="UTC+0"/>
    <d v="2021-04-13T06:12:39"/>
  </r>
  <r>
    <n v="342679"/>
    <d v="2021-07-28T00:26:29"/>
    <n v="1"/>
    <d v="2021-07-28T01:26:29"/>
    <x v="0"/>
    <x v="0"/>
    <n v="323162"/>
    <n v="81725"/>
    <s v="UTC+1"/>
    <d v="2021-04-23T15:05:20"/>
  </r>
  <r>
    <n v="34878"/>
    <d v="2021-07-28T00:28:49"/>
    <n v="1"/>
    <d v="2021-07-28T01:28:49"/>
    <x v="0"/>
    <x v="0"/>
    <n v="323167"/>
    <n v="244574"/>
    <s v="UTC+1"/>
    <d v="2021-06-23T20:11:15"/>
  </r>
  <r>
    <n v="52891"/>
    <d v="2021-07-28T00:30:34"/>
    <n v="-8"/>
    <d v="2021-07-27T16:30:34"/>
    <x v="11"/>
    <x v="0"/>
    <n v="323171"/>
    <n v="168838"/>
    <s v="UTC-8"/>
    <d v="2021-04-22T06:02:16"/>
  </r>
  <r>
    <n v="143439"/>
    <d v="2021-07-28T00:31:09"/>
    <n v="1"/>
    <d v="2021-07-28T01:31:09"/>
    <x v="0"/>
    <x v="0"/>
    <n v="323173"/>
    <n v="241927"/>
    <s v="UTC+1"/>
    <d v="2021-06-24T11:04:02"/>
  </r>
  <r>
    <n v="161698"/>
    <d v="2021-07-28T00:31:09"/>
    <n v="-3"/>
    <d v="2021-07-27T21:31:09"/>
    <x v="19"/>
    <x v="0"/>
    <n v="323175"/>
    <n v="230507"/>
    <s v="UTC-3"/>
    <d v="2021-06-26T06:34:44"/>
  </r>
  <r>
    <n v="102554"/>
    <d v="2021-07-28T00:32:19"/>
    <n v="-5"/>
    <d v="2021-07-27T19:32:19"/>
    <x v="14"/>
    <x v="0"/>
    <n v="323177"/>
    <n v="394819"/>
    <s v="UTC-5"/>
    <d v="2021-05-02T01:42:27"/>
  </r>
  <r>
    <n v="161870"/>
    <d v="2021-07-28T00:35:48"/>
    <n v="1"/>
    <d v="2021-07-28T01:35:48"/>
    <x v="0"/>
    <x v="0"/>
    <n v="323178"/>
    <n v="205518"/>
    <s v="UTC+1"/>
    <d v="2021-05-26T08:11:49"/>
  </r>
  <r>
    <n v="18313"/>
    <d v="2021-07-28T00:38:43"/>
    <n v="2"/>
    <d v="2021-07-28T02:38:43"/>
    <x v="2"/>
    <x v="0"/>
    <n v="323181"/>
    <n v="439981"/>
    <s v="UTC+2"/>
    <d v="2021-07-06T12:24:46"/>
  </r>
  <r>
    <n v="282444"/>
    <d v="2021-07-28T00:38:43"/>
    <n v="2"/>
    <d v="2021-07-28T02:38:43"/>
    <x v="2"/>
    <x v="0"/>
    <n v="323184"/>
    <n v="85026"/>
    <s v="UTC+2"/>
    <d v="2021-05-27T00:16:53"/>
  </r>
  <r>
    <n v="246429"/>
    <d v="2021-07-28T00:39:50"/>
    <n v="2"/>
    <d v="2021-07-28T02:39:50"/>
    <x v="2"/>
    <x v="0"/>
    <n v="323186"/>
    <n v="88863"/>
    <s v="UTC+2"/>
    <d v="2021-04-30T04:54:07"/>
  </r>
  <r>
    <n v="257284"/>
    <d v="2021-07-28T00:39:53"/>
    <n v="0"/>
    <d v="2021-07-28T00:39:53"/>
    <x v="1"/>
    <x v="0"/>
    <n v="323187"/>
    <n v="226626"/>
    <s v="UTC+0"/>
    <d v="2021-06-28T07:24:42"/>
  </r>
  <r>
    <n v="118955"/>
    <d v="2021-07-28T00:42:13"/>
    <n v="-4"/>
    <d v="2021-07-27T20:42:13"/>
    <x v="23"/>
    <x v="0"/>
    <n v="323191"/>
    <n v="446536"/>
    <s v="UTC-4"/>
    <d v="2021-04-23T06:34:45"/>
  </r>
  <r>
    <n v="16097"/>
    <d v="2021-07-28T00:51:32"/>
    <n v="-4"/>
    <d v="2021-07-27T20:51:32"/>
    <x v="23"/>
    <x v="0"/>
    <n v="323193"/>
    <n v="182191"/>
    <s v="UTC-4"/>
    <d v="2021-07-26T13:57:19"/>
  </r>
  <r>
    <n v="171230"/>
    <d v="2021-07-28T00:53:52"/>
    <n v="0"/>
    <d v="2021-07-28T00:53:52"/>
    <x v="1"/>
    <x v="0"/>
    <n v="323194"/>
    <n v="250679"/>
    <s v="UTC+0"/>
    <d v="2021-07-27T17:16:25"/>
  </r>
  <r>
    <n v="289561"/>
    <d v="2021-07-28T00:53:52"/>
    <n v="-8"/>
    <d v="2021-07-27T16:53:52"/>
    <x v="11"/>
    <x v="0"/>
    <n v="323197"/>
    <n v="470762"/>
    <s v="UTC-8"/>
    <d v="2021-04-10T19:35:28"/>
  </r>
  <r>
    <n v="37220"/>
    <d v="2021-07-28T01:01:26"/>
    <n v="1"/>
    <d v="2021-07-28T02:01:26"/>
    <x v="2"/>
    <x v="0"/>
    <n v="323202"/>
    <n v="230507"/>
    <s v="UTC+1"/>
    <d v="2021-05-02T08:05:02"/>
  </r>
  <r>
    <n v="266742"/>
    <d v="2021-07-28T01:04:21"/>
    <n v="-6"/>
    <d v="2021-07-27T19:04:21"/>
    <x v="14"/>
    <x v="0"/>
    <n v="323206"/>
    <n v="421145"/>
    <s v="UTC-6"/>
    <d v="2021-06-25T02:53:22"/>
  </r>
  <r>
    <n v="337546"/>
    <d v="2021-07-28T01:05:31"/>
    <n v="0"/>
    <d v="2021-07-28T01:05:31"/>
    <x v="0"/>
    <x v="0"/>
    <n v="323207"/>
    <n v="127233"/>
    <s v="UTC+0"/>
    <d v="2021-04-29T14:21:43"/>
  </r>
  <r>
    <n v="243915"/>
    <d v="2021-07-28T01:12:30"/>
    <n v="-4"/>
    <d v="2021-07-27T21:12:30"/>
    <x v="19"/>
    <x v="0"/>
    <n v="323212"/>
    <n v="467908"/>
    <s v="UTC-4"/>
    <d v="2021-05-27T22:31:47"/>
  </r>
  <r>
    <n v="221354"/>
    <d v="2021-07-28T01:13:05"/>
    <n v="-7"/>
    <d v="2021-07-27T18:13:05"/>
    <x v="21"/>
    <x v="0"/>
    <n v="323216"/>
    <n v="293468"/>
    <s v="UTC-7"/>
    <d v="2021-05-22T13:35:49"/>
  </r>
  <r>
    <n v="182822"/>
    <d v="2021-07-28T01:13:26"/>
    <n v="0"/>
    <d v="2021-07-28T01:13:26"/>
    <x v="0"/>
    <x v="0"/>
    <n v="323218"/>
    <n v="439981"/>
    <s v="UTC+0"/>
    <d v="2021-04-23T08:26:00"/>
  </r>
  <r>
    <n v="94859"/>
    <d v="2021-07-28T01:14:50"/>
    <n v="-4"/>
    <d v="2021-07-27T21:14:50"/>
    <x v="19"/>
    <x v="0"/>
    <n v="323222"/>
    <n v="339123"/>
    <s v="UTC-4"/>
    <d v="2021-04-24T09:30:59"/>
  </r>
  <r>
    <n v="209409"/>
    <d v="2021-07-28T01:14:50"/>
    <n v="0"/>
    <d v="2021-07-28T01:14:50"/>
    <x v="0"/>
    <x v="0"/>
    <n v="323225"/>
    <n v="83136"/>
    <s v="UTC+0"/>
    <d v="2021-06-23T22:31:39"/>
  </r>
  <r>
    <n v="64076"/>
    <d v="2021-07-28T01:16:00"/>
    <n v="2"/>
    <d v="2021-07-28T03:16:00"/>
    <x v="4"/>
    <x v="0"/>
    <n v="323230"/>
    <n v="304128"/>
    <s v="UTC+2"/>
    <d v="2021-05-21T07:22:06"/>
  </r>
  <r>
    <n v="267225"/>
    <d v="2021-07-28T01:17:17"/>
    <n v="-4"/>
    <d v="2021-07-27T21:17:17"/>
    <x v="19"/>
    <x v="0"/>
    <n v="323235"/>
    <n v="201884"/>
    <s v="UTC-4"/>
    <d v="2021-06-18T15:08:35"/>
  </r>
  <r>
    <n v="62086"/>
    <d v="2021-07-28T01:17:45"/>
    <n v="-7"/>
    <d v="2021-07-27T18:17:45"/>
    <x v="21"/>
    <x v="0"/>
    <n v="323240"/>
    <n v="451831"/>
    <s v="UTC-7"/>
    <d v="2021-04-21T07:56:17"/>
  </r>
  <r>
    <n v="53643"/>
    <d v="2021-07-28T01:18:14"/>
    <n v="7"/>
    <d v="2021-07-28T08:18:14"/>
    <x v="13"/>
    <x v="0"/>
    <n v="323241"/>
    <n v="49538"/>
    <s v="UTC+7"/>
    <d v="2021-04-24T20:23:01"/>
  </r>
  <r>
    <n v="176392"/>
    <d v="2021-07-28T01:18:20"/>
    <n v="2"/>
    <d v="2021-07-28T03:18:20"/>
    <x v="4"/>
    <x v="0"/>
    <n v="323246"/>
    <n v="351192"/>
    <s v="UTC+2"/>
    <d v="2021-05-30T21:47:45"/>
  </r>
  <r>
    <n v="270053"/>
    <d v="2021-07-28T01:19:30"/>
    <n v="0"/>
    <d v="2021-07-28T01:19:30"/>
    <x v="0"/>
    <x v="0"/>
    <n v="323251"/>
    <n v="279337"/>
    <s v="UTC+0"/>
    <d v="2021-07-03T19:18:11"/>
  </r>
  <r>
    <n v="288707"/>
    <d v="2021-07-28T01:20:10"/>
    <n v="2"/>
    <d v="2021-07-28T03:20:10"/>
    <x v="4"/>
    <x v="0"/>
    <n v="323256"/>
    <n v="40892"/>
    <s v="UTC+2"/>
    <d v="2021-07-15T11:32:14"/>
  </r>
  <r>
    <n v="104705"/>
    <d v="2021-07-28T01:22:24"/>
    <n v="1"/>
    <d v="2021-07-28T02:22:24"/>
    <x v="2"/>
    <x v="0"/>
    <n v="323261"/>
    <n v="314219"/>
    <s v="UTC+1"/>
    <d v="2021-04-09T08:17:59"/>
  </r>
  <r>
    <n v="283875"/>
    <d v="2021-07-28T01:23:02"/>
    <n v="2"/>
    <d v="2021-07-28T03:23:02"/>
    <x v="4"/>
    <x v="0"/>
    <n v="323262"/>
    <n v="411922"/>
    <s v="UTC+2"/>
    <d v="2021-07-09T01:42:25"/>
  </r>
  <r>
    <n v="79248"/>
    <d v="2021-07-28T01:24:29"/>
    <n v="5"/>
    <d v="2021-07-28T06:24:29"/>
    <x v="3"/>
    <x v="0"/>
    <n v="323265"/>
    <n v="105352"/>
    <s v="UTC+5"/>
    <d v="2021-05-24T17:15:50"/>
  </r>
  <r>
    <n v="280872"/>
    <d v="2021-07-28T01:27:39"/>
    <n v="-6"/>
    <d v="2021-07-27T19:27:39"/>
    <x v="14"/>
    <x v="0"/>
    <n v="323267"/>
    <n v="346966"/>
    <s v="UTC-6"/>
    <d v="2021-04-26T20:08:32"/>
  </r>
  <r>
    <n v="330931"/>
    <d v="2021-07-28T01:32:10"/>
    <n v="0"/>
    <d v="2021-07-28T01:32:10"/>
    <x v="0"/>
    <x v="0"/>
    <n v="323272"/>
    <n v="458519"/>
    <s v="UTC+0"/>
    <d v="2021-04-21T16:15:05"/>
  </r>
  <r>
    <n v="147416"/>
    <d v="2021-07-28T01:35:48"/>
    <n v="-8"/>
    <d v="2021-07-27T17:35:48"/>
    <x v="7"/>
    <x v="0"/>
    <n v="323276"/>
    <n v="227775"/>
    <s v="UTC-8"/>
    <d v="2021-05-28T21:45:11"/>
  </r>
  <r>
    <n v="105806"/>
    <d v="2021-07-28T01:36:00"/>
    <n v="2"/>
    <d v="2021-07-28T03:36:00"/>
    <x v="4"/>
    <x v="0"/>
    <n v="323281"/>
    <n v="330333"/>
    <s v="UTC+2"/>
    <d v="2021-07-02T11:57:26"/>
  </r>
  <r>
    <n v="188413"/>
    <d v="2021-07-28T01:40:28"/>
    <n v="0"/>
    <d v="2021-07-28T01:40:28"/>
    <x v="0"/>
    <x v="0"/>
    <n v="323282"/>
    <n v="164398"/>
    <s v="UTC+0"/>
    <d v="2021-05-25T14:30:38"/>
  </r>
  <r>
    <n v="198663"/>
    <d v="2021-07-28T01:43:41"/>
    <n v="0"/>
    <d v="2021-07-28T01:43:41"/>
    <x v="0"/>
    <x v="0"/>
    <n v="323284"/>
    <n v="392434"/>
    <s v="UTC+0"/>
    <d v="2021-07-16T20:27:01"/>
  </r>
  <r>
    <n v="326220"/>
    <d v="2021-07-28T01:45:42"/>
    <n v="1"/>
    <d v="2021-07-28T02:45:42"/>
    <x v="2"/>
    <x v="0"/>
    <n v="323287"/>
    <n v="290088"/>
    <s v="UTC+1"/>
    <d v="2021-06-30T21:50:36"/>
  </r>
  <r>
    <n v="86279"/>
    <d v="2021-07-28T01:46:34"/>
    <n v="6"/>
    <d v="2021-07-28T07:46:34"/>
    <x v="9"/>
    <x v="0"/>
    <n v="323289"/>
    <n v="182191"/>
    <s v="UTC+6"/>
    <d v="2021-04-22T10:09:29"/>
  </r>
  <r>
    <n v="3404"/>
    <d v="2021-07-28T01:46:52"/>
    <n v="-5"/>
    <d v="2021-07-27T20:46:52"/>
    <x v="23"/>
    <x v="0"/>
    <n v="323292"/>
    <n v="16029"/>
    <s v="UTC-5"/>
    <d v="2021-07-27T08:32:13"/>
  </r>
  <r>
    <n v="341228"/>
    <d v="2021-07-28T01:47:27"/>
    <n v="0"/>
    <d v="2021-07-28T01:47:27"/>
    <x v="0"/>
    <x v="0"/>
    <n v="323297"/>
    <n v="264283"/>
    <s v="UTC+0"/>
    <d v="2021-04-24T02:48:36"/>
  </r>
  <r>
    <n v="215598"/>
    <d v="2021-07-28T01:54:27"/>
    <n v="-4"/>
    <d v="2021-07-27T21:54:27"/>
    <x v="19"/>
    <x v="0"/>
    <n v="323301"/>
    <n v="287922"/>
    <s v="UTC-4"/>
    <d v="2021-07-26T00:33:28"/>
  </r>
  <r>
    <n v="6898"/>
    <d v="2021-07-28T01:55:12"/>
    <n v="0"/>
    <d v="2021-07-28T01:55:12"/>
    <x v="0"/>
    <x v="0"/>
    <n v="323305"/>
    <n v="258219"/>
    <s v="UTC+0"/>
    <d v="2021-04-24T05:58:12"/>
  </r>
  <r>
    <n v="235298"/>
    <d v="2021-07-28T02:11:31"/>
    <n v="7"/>
    <d v="2021-07-28T09:11:31"/>
    <x v="8"/>
    <x v="0"/>
    <n v="323309"/>
    <n v="248241"/>
    <s v="UTC+7"/>
    <d v="2021-06-14T18:29:46"/>
  </r>
  <r>
    <n v="171233"/>
    <d v="2021-07-28T02:14:15"/>
    <n v="-6"/>
    <d v="2021-07-27T20:14:15"/>
    <x v="23"/>
    <x v="0"/>
    <n v="323313"/>
    <n v="4199"/>
    <s v="UTC-6"/>
    <d v="2021-06-26T05:16:18"/>
  </r>
  <r>
    <n v="105319"/>
    <d v="2021-07-28T02:17:45"/>
    <n v="-8"/>
    <d v="2021-07-27T18:17:45"/>
    <x v="21"/>
    <x v="0"/>
    <n v="323316"/>
    <n v="467908"/>
    <s v="UTC-8"/>
    <d v="2021-06-16T22:49:19"/>
  </r>
  <r>
    <n v="252719"/>
    <d v="2021-07-28T02:20:05"/>
    <n v="0"/>
    <d v="2021-07-28T02:20:05"/>
    <x v="2"/>
    <x v="0"/>
    <n v="323319"/>
    <n v="397390"/>
    <s v="UTC+0"/>
    <d v="2021-07-23T13:44:28"/>
  </r>
  <r>
    <n v="264924"/>
    <d v="2021-07-28T02:25:55"/>
    <n v="1"/>
    <d v="2021-07-28T03:25:55"/>
    <x v="4"/>
    <x v="0"/>
    <n v="323322"/>
    <n v="411922"/>
    <s v="UTC+1"/>
    <d v="2021-07-08T19:24:44"/>
  </r>
  <r>
    <n v="11720"/>
    <d v="2021-07-28T02:27:39"/>
    <n v="-3"/>
    <d v="2021-07-27T23:27:39"/>
    <x v="22"/>
    <x v="0"/>
    <n v="323324"/>
    <n v="230507"/>
    <s v="UTC-3"/>
    <d v="2021-06-27T18:41:56"/>
  </r>
  <r>
    <n v="258375"/>
    <d v="2021-07-28T02:29:24"/>
    <n v="0"/>
    <d v="2021-07-28T02:29:24"/>
    <x v="2"/>
    <x v="0"/>
    <n v="323328"/>
    <n v="7084"/>
    <s v="UTC+0"/>
    <d v="2021-04-13T19:51:58"/>
  </r>
  <r>
    <n v="339775"/>
    <d v="2021-07-28T02:32:10"/>
    <n v="2"/>
    <d v="2021-07-28T04:32:10"/>
    <x v="5"/>
    <x v="0"/>
    <n v="323332"/>
    <n v="48634"/>
    <s v="UTC+2"/>
    <d v="2021-05-28T03:12:42"/>
  </r>
  <r>
    <n v="198398"/>
    <d v="2021-07-28T02:34:38"/>
    <n v="1"/>
    <d v="2021-07-28T03:34:38"/>
    <x v="4"/>
    <x v="0"/>
    <n v="323335"/>
    <n v="190676"/>
    <s v="UTC+1"/>
    <d v="2021-05-27T06:22:19"/>
  </r>
  <r>
    <n v="22064"/>
    <d v="2021-07-28T02:35:13"/>
    <n v="-6"/>
    <d v="2021-07-27T20:35:13"/>
    <x v="23"/>
    <x v="0"/>
    <n v="323336"/>
    <n v="244507"/>
    <s v="UTC-6"/>
    <d v="2021-05-24T11:51:59"/>
  </r>
  <r>
    <n v="333404"/>
    <d v="2021-07-28T02:38:43"/>
    <n v="-8"/>
    <d v="2021-07-27T18:38:43"/>
    <x v="21"/>
    <x v="0"/>
    <n v="323337"/>
    <n v="330333"/>
    <s v="UTC-8"/>
    <d v="2021-07-19T17:15:43"/>
  </r>
  <r>
    <n v="66285"/>
    <d v="2021-07-28T02:40:19"/>
    <n v="7"/>
    <d v="2021-07-28T09:40:19"/>
    <x v="8"/>
    <x v="0"/>
    <n v="323342"/>
    <n v="118549"/>
    <s v="UTC+7"/>
    <d v="2021-05-02T09:06:20"/>
  </r>
  <r>
    <n v="260410"/>
    <d v="2021-07-28T02:42:43"/>
    <n v="0"/>
    <d v="2021-07-28T02:42:43"/>
    <x v="2"/>
    <x v="0"/>
    <n v="323346"/>
    <n v="230507"/>
    <s v="UTC+0"/>
    <d v="2021-06-28T03:18:32"/>
  </r>
  <r>
    <n v="66974"/>
    <d v="2021-07-28T02:47:27"/>
    <n v="-5"/>
    <d v="2021-07-27T21:47:27"/>
    <x v="19"/>
    <x v="0"/>
    <n v="323349"/>
    <n v="21760"/>
    <s v="UTC-5"/>
    <d v="2021-05-02T11:42:38"/>
  </r>
  <r>
    <n v="305080"/>
    <d v="2021-07-28T03:02:01"/>
    <n v="-8"/>
    <d v="2021-07-27T19:02:01"/>
    <x v="14"/>
    <x v="0"/>
    <n v="323351"/>
    <n v="411922"/>
    <s v="UTC-8"/>
    <d v="2021-07-21T06:13:30"/>
  </r>
  <r>
    <n v="217676"/>
    <d v="2021-07-28T03:31:09"/>
    <n v="-6"/>
    <d v="2021-07-27T21:31:09"/>
    <x v="19"/>
    <x v="0"/>
    <n v="323355"/>
    <n v="118549"/>
    <s v="UTC-6"/>
    <d v="2021-05-28T08:19:46"/>
  </r>
  <r>
    <n v="219096"/>
    <d v="2021-07-28T03:33:36"/>
    <n v="1"/>
    <d v="2021-07-28T04:33:36"/>
    <x v="5"/>
    <x v="0"/>
    <n v="323359"/>
    <n v="118549"/>
    <s v="UTC+1"/>
    <d v="2021-07-27T10:30:19"/>
  </r>
  <r>
    <n v="201761"/>
    <d v="2021-07-28T03:35:48"/>
    <n v="-6"/>
    <d v="2021-07-27T21:35:48"/>
    <x v="19"/>
    <x v="0"/>
    <n v="323362"/>
    <n v="439981"/>
    <s v="UTC-6"/>
    <d v="2021-05-28T05:21:01"/>
  </r>
  <r>
    <n v="250841"/>
    <d v="2021-07-28T03:39:18"/>
    <n v="12"/>
    <d v="2021-07-28T15:39:18"/>
    <x v="10"/>
    <x v="0"/>
    <n v="323365"/>
    <n v="21760"/>
    <s v="UTC+12"/>
    <d v="2021-07-21T15:12:09"/>
  </r>
  <r>
    <n v="178010"/>
    <d v="2021-07-28T03:41:38"/>
    <n v="-8"/>
    <d v="2021-07-27T19:41:38"/>
    <x v="14"/>
    <x v="0"/>
    <n v="323370"/>
    <n v="250679"/>
    <s v="UTC-8"/>
    <d v="2021-07-13T15:35:17"/>
  </r>
  <r>
    <n v="298026"/>
    <d v="2021-07-28T03:48:29"/>
    <n v="5"/>
    <d v="2021-07-28T08:48:29"/>
    <x v="13"/>
    <x v="0"/>
    <n v="323371"/>
    <n v="428248"/>
    <s v="UTC+5"/>
    <d v="2021-03-31T19:40:53"/>
  </r>
  <r>
    <n v="102261"/>
    <d v="2021-07-28T04:00:58"/>
    <n v="1"/>
    <d v="2021-07-28T05:00:58"/>
    <x v="6"/>
    <x v="0"/>
    <n v="323376"/>
    <n v="158978"/>
    <s v="UTC+1"/>
    <d v="2021-06-22T00:07:51"/>
  </r>
  <r>
    <n v="31865"/>
    <d v="2021-07-28T04:02:36"/>
    <n v="-4"/>
    <d v="2021-07-28T00:02:36"/>
    <x v="1"/>
    <x v="0"/>
    <n v="323380"/>
    <n v="118549"/>
    <s v="UTC-4"/>
    <d v="2021-05-24T10:32:33"/>
  </r>
  <r>
    <n v="268942"/>
    <d v="2021-07-28T04:14:50"/>
    <n v="9"/>
    <d v="2021-07-28T13:14:50"/>
    <x v="18"/>
    <x v="0"/>
    <n v="323385"/>
    <n v="347008"/>
    <s v="UTC+9"/>
    <d v="2021-07-10T01:48:31"/>
  </r>
  <r>
    <n v="342799"/>
    <d v="2021-07-28T04:20:38"/>
    <n v="3"/>
    <d v="2021-07-28T07:20:38"/>
    <x v="9"/>
    <x v="0"/>
    <n v="323389"/>
    <n v="264283"/>
    <s v="UTC+3"/>
    <d v="2021-04-29T04:29:24"/>
  </r>
  <r>
    <n v="159404"/>
    <d v="2021-07-28T04:32:38"/>
    <n v="1"/>
    <d v="2021-07-28T05:32:38"/>
    <x v="6"/>
    <x v="0"/>
    <n v="323393"/>
    <n v="251784"/>
    <s v="UTC+1"/>
    <d v="2021-05-07T16:24:20"/>
  </r>
  <r>
    <n v="243246"/>
    <d v="2021-07-28T04:48:00"/>
    <n v="0"/>
    <d v="2021-07-28T04:48:00"/>
    <x v="5"/>
    <x v="0"/>
    <n v="323397"/>
    <n v="105352"/>
    <s v="UTC+0"/>
    <d v="2021-07-17T02:35:05"/>
  </r>
  <r>
    <n v="66093"/>
    <d v="2021-07-28T04:51:32"/>
    <n v="-8"/>
    <d v="2021-07-27T20:51:32"/>
    <x v="23"/>
    <x v="0"/>
    <n v="323402"/>
    <n v="239565"/>
    <s v="UTC-8"/>
    <d v="2021-04-20T20:14:34"/>
  </r>
  <r>
    <n v="186540"/>
    <d v="2021-07-28T05:07:51"/>
    <n v="-8"/>
    <d v="2021-07-27T21:07:51"/>
    <x v="19"/>
    <x v="0"/>
    <n v="323406"/>
    <n v="341333"/>
    <s v="UTC-8"/>
    <d v="2021-07-10T17:23:01"/>
  </r>
  <r>
    <n v="202580"/>
    <d v="2021-07-28T05:08:26"/>
    <n v="9"/>
    <d v="2021-07-28T14:08:26"/>
    <x v="12"/>
    <x v="0"/>
    <n v="323409"/>
    <n v="279808"/>
    <s v="UTC+9"/>
    <d v="2021-05-28T23:03:12"/>
  </r>
  <r>
    <n v="172458"/>
    <d v="2021-07-28T05:20:38"/>
    <n v="-7"/>
    <d v="2021-07-27T22:20:38"/>
    <x v="20"/>
    <x v="0"/>
    <n v="323412"/>
    <n v="53136"/>
    <s v="UTC-7"/>
    <d v="2021-05-18T20:15:21"/>
  </r>
  <r>
    <n v="204017"/>
    <d v="2021-07-28T05:40:28"/>
    <n v="12"/>
    <d v="2021-07-28T17:40:28"/>
    <x v="7"/>
    <x v="0"/>
    <n v="323413"/>
    <n v="440825"/>
    <s v="UTC+12"/>
    <d v="2021-06-25T00:07:35"/>
  </r>
  <r>
    <n v="25140"/>
    <d v="2021-07-28T05:45:36"/>
    <n v="0"/>
    <d v="2021-07-28T05:45:36"/>
    <x v="6"/>
    <x v="0"/>
    <n v="323417"/>
    <n v="34712"/>
    <s v="UTC+0"/>
    <d v="2021-06-27T23:21:30"/>
  </r>
  <r>
    <n v="77322"/>
    <d v="2021-07-28T05:48:37"/>
    <n v="2"/>
    <d v="2021-07-28T07:48:37"/>
    <x v="9"/>
    <x v="0"/>
    <n v="323419"/>
    <n v="392434"/>
    <s v="UTC+2"/>
    <d v="2021-04-06T16:02:49"/>
  </r>
  <r>
    <n v="158406"/>
    <d v="2021-07-28T05:56:47"/>
    <n v="12"/>
    <d v="2021-07-28T17:56:47"/>
    <x v="7"/>
    <x v="0"/>
    <n v="323422"/>
    <n v="171335"/>
    <s v="UTC+12"/>
    <d v="2021-03-30T00:55:45"/>
  </r>
  <r>
    <n v="55640"/>
    <d v="2021-07-28T06:03:22"/>
    <n v="1"/>
    <d v="2021-07-28T07:03:22"/>
    <x v="9"/>
    <x v="0"/>
    <n v="323423"/>
    <n v="182984"/>
    <s v="UTC+1"/>
    <d v="2021-05-27T03:51:54"/>
  </r>
  <r>
    <n v="198884"/>
    <d v="2021-07-28T06:05:46"/>
    <n v="0"/>
    <d v="2021-07-28T06:05:46"/>
    <x v="3"/>
    <x v="0"/>
    <n v="323424"/>
    <n v="82901"/>
    <s v="UTC+0"/>
    <d v="2021-04-24T23:10:31"/>
  </r>
  <r>
    <n v="226288"/>
    <d v="2021-07-28T06:08:26"/>
    <n v="-4"/>
    <d v="2021-07-28T02:08:26"/>
    <x v="2"/>
    <x v="0"/>
    <n v="323426"/>
    <n v="347008"/>
    <s v="UTC-4"/>
    <d v="2021-05-11T11:51:46"/>
  </r>
  <r>
    <n v="223523"/>
    <d v="2021-07-28T06:10:10"/>
    <n v="11"/>
    <d v="2021-07-28T17:10:10"/>
    <x v="7"/>
    <x v="0"/>
    <n v="323431"/>
    <n v="323088"/>
    <s v="UTC+11"/>
    <d v="2021-06-02T07:56:53"/>
  </r>
  <r>
    <n v="229475"/>
    <d v="2021-07-28T06:22:05"/>
    <n v="1"/>
    <d v="2021-07-28T07:22:05"/>
    <x v="9"/>
    <x v="0"/>
    <n v="323435"/>
    <n v="444546"/>
    <s v="UTC+1"/>
    <d v="2021-07-05T21:35:36"/>
  </r>
  <r>
    <n v="105432"/>
    <d v="2021-07-28T06:24:44"/>
    <n v="-4"/>
    <d v="2021-07-28T02:24:44"/>
    <x v="2"/>
    <x v="0"/>
    <n v="323438"/>
    <n v="183880"/>
    <s v="UTC-4"/>
    <d v="2021-07-02T21:26:12"/>
  </r>
  <r>
    <n v="74401"/>
    <d v="2021-07-28T06:27:22"/>
    <n v="3"/>
    <d v="2021-07-28T09:27:22"/>
    <x v="8"/>
    <x v="0"/>
    <n v="323439"/>
    <n v="191893"/>
    <s v="UTC+3"/>
    <d v="2021-06-25T06:29:41"/>
  </r>
  <r>
    <n v="194612"/>
    <d v="2021-07-28T06:33:07"/>
    <n v="0"/>
    <d v="2021-07-28T06:33:07"/>
    <x v="3"/>
    <x v="0"/>
    <n v="323442"/>
    <n v="154256"/>
    <s v="UTC+0"/>
    <d v="2021-05-29T05:26:25"/>
  </r>
  <r>
    <n v="168619"/>
    <d v="2021-07-28T06:40:48"/>
    <n v="1"/>
    <d v="2021-07-28T07:40:48"/>
    <x v="9"/>
    <x v="0"/>
    <n v="323444"/>
    <n v="397390"/>
    <s v="UTC+1"/>
    <d v="2021-05-23T07:59:56"/>
  </r>
  <r>
    <n v="150937"/>
    <d v="2021-07-28T06:41:46"/>
    <n v="3"/>
    <d v="2021-07-28T09:41:46"/>
    <x v="8"/>
    <x v="0"/>
    <n v="323447"/>
    <n v="5151"/>
    <s v="UTC+3"/>
    <d v="2021-06-26T21:42:04"/>
  </r>
  <r>
    <n v="109069"/>
    <d v="2021-07-28T06:47:27"/>
    <n v="7"/>
    <d v="2021-07-28T13:47:27"/>
    <x v="18"/>
    <x v="0"/>
    <n v="323448"/>
    <n v="158978"/>
    <s v="UTC+7"/>
    <d v="2021-04-23T23:03:23"/>
  </r>
  <r>
    <n v="254662"/>
    <d v="2021-07-28T06:48:00"/>
    <n v="1"/>
    <d v="2021-07-28T07:48:00"/>
    <x v="9"/>
    <x v="0"/>
    <n v="323451"/>
    <n v="421199"/>
    <s v="UTC+1"/>
    <d v="2021-06-26T11:41:29"/>
  </r>
  <r>
    <n v="150885"/>
    <d v="2021-07-28T06:49:47"/>
    <n v="7"/>
    <d v="2021-07-28T13:49:47"/>
    <x v="18"/>
    <x v="0"/>
    <n v="323453"/>
    <n v="106585"/>
    <s v="UTC+7"/>
    <d v="2021-07-22T15:39:28"/>
  </r>
  <r>
    <n v="121850"/>
    <d v="2021-07-28T06:52:19"/>
    <n v="1"/>
    <d v="2021-07-28T07:52:19"/>
    <x v="9"/>
    <x v="0"/>
    <n v="323454"/>
    <n v="21760"/>
    <s v="UTC+1"/>
    <d v="2021-07-24T04:31:03"/>
  </r>
  <r>
    <n v="280586"/>
    <d v="2021-07-28T06:54:43"/>
    <n v="0"/>
    <d v="2021-07-28T06:54:43"/>
    <x v="3"/>
    <x v="0"/>
    <n v="323458"/>
    <n v="311590"/>
    <s v="UTC+0"/>
    <d v="2021-05-25T12:35:34"/>
  </r>
  <r>
    <n v="100153"/>
    <d v="2021-07-28T06:57:56"/>
    <n v="9"/>
    <d v="2021-07-28T15:57:56"/>
    <x v="10"/>
    <x v="0"/>
    <n v="323463"/>
    <n v="458519"/>
    <s v="UTC+9"/>
    <d v="2021-06-24T08:21:44"/>
  </r>
  <r>
    <n v="268917"/>
    <d v="2021-07-28T07:08:26"/>
    <n v="11"/>
    <d v="2021-07-28T18:08:26"/>
    <x v="21"/>
    <x v="0"/>
    <n v="323467"/>
    <n v="284435"/>
    <s v="UTC+11"/>
    <d v="2021-04-23T04:50:24"/>
  </r>
  <r>
    <n v="107606"/>
    <d v="2021-07-28T07:11:20"/>
    <n v="-8"/>
    <d v="2021-07-27T23:11:20"/>
    <x v="22"/>
    <x v="0"/>
    <n v="323471"/>
    <n v="448217"/>
    <s v="UTC-8"/>
    <d v="2021-04-13T21:06:32"/>
  </r>
  <r>
    <n v="328509"/>
    <d v="2021-07-28T07:15:25"/>
    <n v="3"/>
    <d v="2021-07-28T10:15:25"/>
    <x v="15"/>
    <x v="0"/>
    <n v="323476"/>
    <n v="230507"/>
    <s v="UTC+3"/>
    <d v="2021-05-25T13:36:18"/>
  </r>
  <r>
    <n v="104770"/>
    <d v="2021-07-28T07:22:24"/>
    <n v="-5"/>
    <d v="2021-07-28T02:22:24"/>
    <x v="2"/>
    <x v="0"/>
    <n v="323480"/>
    <n v="351192"/>
    <s v="UTC-5"/>
    <d v="2021-04-30T07:17:37"/>
  </r>
  <r>
    <n v="124118"/>
    <d v="2021-07-28T07:32:19"/>
    <n v="4"/>
    <d v="2021-07-28T11:32:19"/>
    <x v="17"/>
    <x v="0"/>
    <n v="323485"/>
    <n v="347008"/>
    <s v="UTC+4"/>
    <d v="2021-05-28T02:31:35"/>
  </r>
  <r>
    <n v="309914"/>
    <d v="2021-07-28T07:35:31"/>
    <n v="1"/>
    <d v="2021-07-28T08:35:31"/>
    <x v="13"/>
    <x v="0"/>
    <n v="323486"/>
    <n v="250679"/>
    <s v="UTC+1"/>
    <d v="2021-04-23T04:07:14"/>
  </r>
  <r>
    <n v="102261"/>
    <d v="2021-07-28T07:37:33"/>
    <n v="1"/>
    <d v="2021-07-28T08:37:33"/>
    <x v="13"/>
    <x v="0"/>
    <n v="323490"/>
    <n v="250679"/>
    <s v="UTC+1"/>
    <d v="2021-06-22T00:07:51"/>
  </r>
  <r>
    <n v="314796"/>
    <d v="2021-07-28T07:39:18"/>
    <n v="8"/>
    <d v="2021-07-28T15:39:18"/>
    <x v="10"/>
    <x v="0"/>
    <n v="323495"/>
    <n v="21527"/>
    <s v="UTC+8"/>
    <d v="2021-07-18T10:04:50"/>
  </r>
  <r>
    <n v="349487"/>
    <d v="2021-07-28T07:39:18"/>
    <n v="8"/>
    <d v="2021-07-28T15:39:18"/>
    <x v="10"/>
    <x v="0"/>
    <n v="323499"/>
    <n v="242428"/>
    <s v="UTC+8"/>
    <d v="2021-05-06T17:03:40"/>
  </r>
  <r>
    <n v="201029"/>
    <d v="2021-07-28T07:39:18"/>
    <n v="4"/>
    <d v="2021-07-28T11:39:18"/>
    <x v="17"/>
    <x v="0"/>
    <n v="323503"/>
    <n v="82145"/>
    <s v="UTC+4"/>
    <d v="2021-06-29T00:42:32"/>
  </r>
  <r>
    <n v="146591"/>
    <d v="2021-07-28T07:41:03"/>
    <n v="11"/>
    <d v="2021-07-28T18:41:03"/>
    <x v="21"/>
    <x v="0"/>
    <n v="323504"/>
    <n v="40892"/>
    <s v="UTC+11"/>
    <d v="2021-06-24T09:31:23"/>
  </r>
  <r>
    <n v="57741"/>
    <d v="2021-07-28T07:46:52"/>
    <n v="-7"/>
    <d v="2021-07-28T00:46:52"/>
    <x v="1"/>
    <x v="0"/>
    <n v="323509"/>
    <n v="411922"/>
    <s v="UTC-7"/>
    <d v="2021-05-29T09:45:13"/>
  </r>
  <r>
    <n v="210241"/>
    <d v="2021-07-28T07:49:12"/>
    <n v="5"/>
    <d v="2021-07-28T12:49:12"/>
    <x v="16"/>
    <x v="0"/>
    <n v="323513"/>
    <n v="258583"/>
    <s v="UTC+5"/>
    <d v="2021-06-24T09:06:24"/>
  </r>
  <r>
    <n v="338189"/>
    <d v="2021-07-28T07:49:26"/>
    <n v="12"/>
    <d v="2021-07-28T19:49:26"/>
    <x v="14"/>
    <x v="0"/>
    <n v="323516"/>
    <n v="347008"/>
    <s v="UTC+12"/>
    <d v="2021-05-23T21:05:05"/>
  </r>
  <r>
    <n v="87357"/>
    <d v="2021-07-28T07:50:53"/>
    <n v="0"/>
    <d v="2021-07-28T07:50:53"/>
    <x v="9"/>
    <x v="0"/>
    <n v="323520"/>
    <n v="473327"/>
    <s v="UTC+0"/>
    <d v="2021-04-28T08:37:47"/>
  </r>
  <r>
    <n v="63258"/>
    <d v="2021-07-28T07:54:14"/>
    <n v="1"/>
    <d v="2021-07-28T08:54:14"/>
    <x v="13"/>
    <x v="0"/>
    <n v="323522"/>
    <n v="84465"/>
    <s v="UTC+1"/>
    <d v="2021-05-29T02:39:25"/>
  </r>
  <r>
    <n v="32844"/>
    <d v="2021-07-28T07:58:34"/>
    <n v="1"/>
    <d v="2021-07-28T08:58:34"/>
    <x v="13"/>
    <x v="0"/>
    <n v="323523"/>
    <n v="347393"/>
    <s v="UTC+1"/>
    <d v="2021-05-28T19:58:32"/>
  </r>
  <r>
    <n v="112535"/>
    <d v="2021-07-28T08:06:41"/>
    <n v="11"/>
    <d v="2021-07-28T19:06:41"/>
    <x v="14"/>
    <x v="0"/>
    <n v="323525"/>
    <n v="250679"/>
    <s v="UTC+11"/>
    <d v="2021-06-25T10:29:31"/>
  </r>
  <r>
    <n v="95998"/>
    <d v="2021-07-28T08:12:29"/>
    <n v="3"/>
    <d v="2021-07-28T11:12:29"/>
    <x v="17"/>
    <x v="0"/>
    <n v="323530"/>
    <n v="251784"/>
    <s v="UTC+3"/>
    <d v="2021-06-28T21:29:55"/>
  </r>
  <r>
    <n v="26965"/>
    <d v="2021-07-28T08:13:40"/>
    <n v="11"/>
    <d v="2021-07-28T19:13:40"/>
    <x v="14"/>
    <x v="0"/>
    <n v="323533"/>
    <n v="304128"/>
    <s v="UTC+11"/>
    <d v="2021-04-25T17:52:53"/>
  </r>
  <r>
    <n v="139701"/>
    <d v="2021-07-28T08:31:12"/>
    <n v="0"/>
    <d v="2021-07-28T08:31:12"/>
    <x v="13"/>
    <x v="0"/>
    <n v="323538"/>
    <n v="472712"/>
    <s v="UTC+0"/>
    <d v="2021-07-23T13:35:18"/>
  </r>
  <r>
    <n v="231360"/>
    <d v="2021-07-28T08:31:41"/>
    <n v="1"/>
    <d v="2021-07-28T09:31:41"/>
    <x v="8"/>
    <x v="0"/>
    <n v="323542"/>
    <n v="158978"/>
    <s v="UTC+1"/>
    <d v="2021-06-25T21:14:19"/>
  </r>
  <r>
    <n v="339779"/>
    <d v="2021-07-28T08:32:19"/>
    <n v="7"/>
    <d v="2021-07-28T15:32:19"/>
    <x v="10"/>
    <x v="0"/>
    <n v="323546"/>
    <n v="105089"/>
    <s v="UTC+7"/>
    <d v="2021-07-12T23:13:48"/>
  </r>
  <r>
    <n v="170673"/>
    <d v="2021-07-28T08:34:05"/>
    <n v="3"/>
    <d v="2021-07-28T11:34:05"/>
    <x v="17"/>
    <x v="0"/>
    <n v="323548"/>
    <n v="313585"/>
    <s v="UTC+3"/>
    <d v="2021-05-24T10:46:47"/>
  </r>
  <r>
    <n v="176198"/>
    <d v="2021-07-28T08:37:33"/>
    <n v="12"/>
    <d v="2021-07-28T20:37:33"/>
    <x v="23"/>
    <x v="0"/>
    <n v="323549"/>
    <n v="185441"/>
    <s v="UTC+12"/>
    <d v="2021-06-16T23:51:20"/>
  </r>
  <r>
    <n v="172824"/>
    <d v="2021-07-28T08:38:08"/>
    <n v="5"/>
    <d v="2021-07-28T13:38:08"/>
    <x v="18"/>
    <x v="0"/>
    <n v="323552"/>
    <n v="349014"/>
    <s v="UTC+5"/>
    <d v="2021-07-15T19:07:43"/>
  </r>
  <r>
    <n v="328200"/>
    <d v="2021-07-28T08:43:58"/>
    <n v="11"/>
    <d v="2021-07-28T19:43:58"/>
    <x v="14"/>
    <x v="0"/>
    <n v="323554"/>
    <n v="183290"/>
    <s v="UTC+11"/>
    <d v="2021-06-29T02:49:45"/>
  </r>
  <r>
    <n v="292041"/>
    <d v="2021-07-28T08:48:37"/>
    <n v="7"/>
    <d v="2021-07-28T15:48:37"/>
    <x v="10"/>
    <x v="0"/>
    <n v="323559"/>
    <n v="161398"/>
    <s v="UTC+7"/>
    <d v="2021-04-13T14:35:57"/>
  </r>
  <r>
    <n v="254384"/>
    <d v="2021-07-28T08:54:14"/>
    <n v="0"/>
    <d v="2021-07-28T08:54:14"/>
    <x v="13"/>
    <x v="0"/>
    <n v="323561"/>
    <n v="452568"/>
    <s v="UTC+0"/>
    <d v="2021-05-27T18:29:43"/>
  </r>
  <r>
    <n v="261145"/>
    <d v="2021-07-28T08:55:02"/>
    <n v="6"/>
    <d v="2021-07-28T14:55:02"/>
    <x v="12"/>
    <x v="0"/>
    <n v="323564"/>
    <n v="411922"/>
    <s v="UTC+6"/>
    <d v="2021-05-30T16:14:21"/>
  </r>
  <r>
    <n v="15556"/>
    <d v="2021-07-28T09:00:16"/>
    <n v="7"/>
    <d v="2021-07-28T16:00:16"/>
    <x v="11"/>
    <x v="0"/>
    <n v="323566"/>
    <n v="473327"/>
    <s v="UTC+7"/>
    <d v="2021-04-26T12:21:35"/>
  </r>
  <r>
    <n v="175230"/>
    <d v="2021-07-28T09:00:16"/>
    <n v="7"/>
    <d v="2021-07-28T16:00:16"/>
    <x v="11"/>
    <x v="0"/>
    <n v="323569"/>
    <n v="4199"/>
    <s v="UTC+7"/>
    <d v="2021-04-23T18:56:38"/>
  </r>
  <r>
    <n v="338040"/>
    <d v="2021-07-28T09:00:29"/>
    <n v="1"/>
    <d v="2021-07-28T10:00:29"/>
    <x v="15"/>
    <x v="0"/>
    <n v="323573"/>
    <n v="347008"/>
    <s v="UTC+1"/>
    <d v="2021-05-25T22:56:40"/>
  </r>
  <r>
    <n v="66972"/>
    <d v="2021-07-28T09:02:24"/>
    <n v="2"/>
    <d v="2021-07-28T11:02:24"/>
    <x v="17"/>
    <x v="0"/>
    <n v="323577"/>
    <n v="468614"/>
    <s v="UTC+2"/>
    <d v="2021-06-30T03:33:59"/>
  </r>
  <r>
    <n v="237848"/>
    <d v="2021-07-28T09:09:00"/>
    <n v="6"/>
    <d v="2021-07-28T15:09:00"/>
    <x v="10"/>
    <x v="0"/>
    <n v="323581"/>
    <n v="411922"/>
    <s v="UTC+6"/>
    <d v="2021-06-24T21:07:01"/>
  </r>
  <r>
    <n v="7360"/>
    <d v="2021-07-28T09:15:50"/>
    <n v="0"/>
    <d v="2021-07-28T09:15:50"/>
    <x v="8"/>
    <x v="0"/>
    <n v="323585"/>
    <n v="118549"/>
    <s v="UTC+0"/>
    <d v="2021-06-04T12:57:12"/>
  </r>
  <r>
    <n v="164171"/>
    <d v="2021-07-28T09:16:19"/>
    <n v="1"/>
    <d v="2021-07-28T10:16:19"/>
    <x v="15"/>
    <x v="0"/>
    <n v="323587"/>
    <n v="111368"/>
    <s v="UTC+1"/>
    <d v="2021-06-15T17:34:14"/>
  </r>
  <r>
    <n v="13743"/>
    <d v="2021-07-28T09:20:40"/>
    <n v="6"/>
    <d v="2021-07-28T15:20:40"/>
    <x v="10"/>
    <x v="0"/>
    <n v="323590"/>
    <n v="473323"/>
    <s v="UTC+6"/>
    <d v="2021-06-28T17:11:32"/>
  </r>
  <r>
    <n v="249131"/>
    <d v="2021-07-28T09:22:59"/>
    <n v="2"/>
    <d v="2021-07-28T11:22:59"/>
    <x v="17"/>
    <x v="0"/>
    <n v="323591"/>
    <n v="336965"/>
    <s v="UTC+2"/>
    <d v="2021-07-26T16:00:23"/>
  </r>
  <r>
    <n v="211427"/>
    <d v="2021-07-28T09:24:44"/>
    <n v="5"/>
    <d v="2021-07-28T14:24:44"/>
    <x v="12"/>
    <x v="0"/>
    <n v="323594"/>
    <n v="5151"/>
    <s v="UTC+5"/>
    <d v="2021-07-15T15:43:57"/>
  </r>
  <r>
    <n v="88051"/>
    <d v="2021-07-28T09:32:19"/>
    <n v="2"/>
    <d v="2021-07-28T11:32:19"/>
    <x v="17"/>
    <x v="0"/>
    <n v="323596"/>
    <n v="158978"/>
    <s v="UTC+2"/>
    <d v="2021-07-04T10:01:56"/>
  </r>
  <r>
    <n v="229855"/>
    <d v="2021-07-28T09:41:38"/>
    <n v="6"/>
    <d v="2021-07-28T15:41:38"/>
    <x v="10"/>
    <x v="0"/>
    <n v="323599"/>
    <n v="287006"/>
    <s v="UTC+6"/>
    <d v="2021-05-23T12:33:33"/>
  </r>
  <r>
    <n v="251772"/>
    <d v="2021-07-28T09:44:38"/>
    <n v="3"/>
    <d v="2021-07-28T12:44:38"/>
    <x v="16"/>
    <x v="0"/>
    <n v="323601"/>
    <n v="180863"/>
    <s v="UTC+3"/>
    <d v="2021-07-20T17:47:22"/>
  </r>
  <r>
    <n v="83462"/>
    <d v="2021-07-28T09:50:22"/>
    <n v="9"/>
    <d v="2021-07-28T18:50:22"/>
    <x v="21"/>
    <x v="0"/>
    <n v="323603"/>
    <n v="166809"/>
    <s v="UTC+9"/>
    <d v="2021-06-26T22:08:23"/>
  </r>
  <r>
    <n v="276173"/>
    <d v="2021-07-28T09:50:22"/>
    <n v="1"/>
    <d v="2021-07-28T10:50:22"/>
    <x v="15"/>
    <x v="0"/>
    <n v="323606"/>
    <n v="394819"/>
    <s v="UTC+1"/>
    <d v="2021-04-21T04:36:55"/>
  </r>
  <r>
    <n v="233285"/>
    <d v="2021-07-28T09:50:57"/>
    <n v="6"/>
    <d v="2021-07-28T15:50:57"/>
    <x v="10"/>
    <x v="0"/>
    <n v="323611"/>
    <n v="179410"/>
    <s v="UTC+6"/>
    <d v="2021-07-22T10:40:58"/>
  </r>
  <r>
    <n v="271243"/>
    <d v="2021-07-28T10:02:36"/>
    <n v="2"/>
    <d v="2021-07-28T12:02:36"/>
    <x v="16"/>
    <x v="0"/>
    <n v="323615"/>
    <n v="473327"/>
    <s v="UTC+2"/>
    <d v="2021-05-27T01:11:53"/>
  </r>
  <r>
    <n v="17667"/>
    <d v="2021-07-28T10:11:55"/>
    <n v="2"/>
    <d v="2021-07-28T12:11:55"/>
    <x v="16"/>
    <x v="0"/>
    <n v="323617"/>
    <n v="228405"/>
    <s v="UTC+2"/>
    <d v="2021-04-05T16:36:30"/>
  </r>
  <r>
    <n v="59214"/>
    <d v="2021-07-28T10:12:29"/>
    <n v="10"/>
    <d v="2021-07-28T20:12:29"/>
    <x v="23"/>
    <x v="0"/>
    <n v="323621"/>
    <n v="269108"/>
    <s v="UTC+10"/>
    <d v="2021-04-28T17:33:50"/>
  </r>
  <r>
    <n v="340103"/>
    <d v="2021-07-28T10:12:30"/>
    <n v="3"/>
    <d v="2021-07-28T13:12:30"/>
    <x v="18"/>
    <x v="0"/>
    <n v="323626"/>
    <n v="343712"/>
    <s v="UTC+3"/>
    <d v="2021-06-30T07:59:46"/>
  </r>
  <r>
    <n v="32464"/>
    <d v="2021-07-28T10:16:35"/>
    <n v="6"/>
    <d v="2021-07-28T16:16:35"/>
    <x v="11"/>
    <x v="0"/>
    <n v="323630"/>
    <n v="308796"/>
    <s v="UTC+6"/>
    <d v="2021-07-13T05:35:40"/>
  </r>
  <r>
    <n v="1180"/>
    <d v="2021-07-28T10:17:45"/>
    <n v="12"/>
    <d v="2021-07-28T22:17:45"/>
    <x v="20"/>
    <x v="0"/>
    <n v="323631"/>
    <n v="472908"/>
    <s v="UTC+12"/>
    <d v="2021-05-27T21:48:59"/>
  </r>
  <r>
    <n v="45061"/>
    <d v="2021-07-28T10:17:45"/>
    <n v="4"/>
    <d v="2021-07-28T14:17:45"/>
    <x v="12"/>
    <x v="0"/>
    <n v="323634"/>
    <n v="178076"/>
    <s v="UTC+4"/>
    <d v="2021-06-22T20:23:23"/>
  </r>
  <r>
    <n v="165143"/>
    <d v="2021-07-28T10:25:55"/>
    <n v="2"/>
    <d v="2021-07-28T12:25:55"/>
    <x v="16"/>
    <x v="0"/>
    <n v="323635"/>
    <n v="217497"/>
    <s v="UTC+2"/>
    <d v="2021-05-08T08:17:37"/>
  </r>
  <r>
    <n v="44043"/>
    <d v="2021-07-28T10:28:14"/>
    <n v="6"/>
    <d v="2021-07-28T16:28:14"/>
    <x v="11"/>
    <x v="0"/>
    <n v="323640"/>
    <n v="21760"/>
    <s v="UTC+6"/>
    <d v="2021-07-07T06:07:02"/>
  </r>
  <r>
    <n v="196538"/>
    <d v="2021-07-28T10:28:14"/>
    <n v="2"/>
    <d v="2021-07-28T12:28:14"/>
    <x v="16"/>
    <x v="0"/>
    <n v="323644"/>
    <n v="235960"/>
    <s v="UTC+2"/>
    <d v="2021-04-21T13:04:03"/>
  </r>
  <r>
    <n v="130862"/>
    <d v="2021-07-28T10:34:38"/>
    <n v="5"/>
    <d v="2021-07-28T15:34:38"/>
    <x v="10"/>
    <x v="0"/>
    <n v="323645"/>
    <n v="397"/>
    <s v="UTC+5"/>
    <d v="2021-06-28T02:09:10"/>
  </r>
  <r>
    <n v="232610"/>
    <d v="2021-07-28T10:42:14"/>
    <n v="-3"/>
    <d v="2021-07-28T07:42:14"/>
    <x v="9"/>
    <x v="0"/>
    <n v="323649"/>
    <n v="339369"/>
    <s v="UTC-3"/>
    <d v="2021-05-26T21:06:24"/>
  </r>
  <r>
    <n v="330007"/>
    <d v="2021-07-28T10:44:33"/>
    <n v="2"/>
    <d v="2021-07-28T12:44:33"/>
    <x v="16"/>
    <x v="0"/>
    <n v="323650"/>
    <n v="439981"/>
    <s v="UTC+2"/>
    <d v="2021-06-29T02:00:31"/>
  </r>
  <r>
    <n v="156679"/>
    <d v="2021-07-28T10:52:07"/>
    <n v="7"/>
    <d v="2021-07-28T17:52:07"/>
    <x v="7"/>
    <x v="0"/>
    <n v="323653"/>
    <n v="5151"/>
    <s v="UTC+7"/>
    <d v="2021-03-30T05:45:05"/>
  </r>
  <r>
    <n v="84143"/>
    <d v="2021-07-28T10:52:48"/>
    <n v="1"/>
    <d v="2021-07-28T11:52:48"/>
    <x v="17"/>
    <x v="0"/>
    <n v="323656"/>
    <n v="54565"/>
    <s v="UTC+1"/>
    <d v="2021-06-13T14:07:41"/>
  </r>
  <r>
    <n v="330234"/>
    <d v="2021-07-28T10:54:27"/>
    <n v="7"/>
    <d v="2021-07-28T17:54:27"/>
    <x v="7"/>
    <x v="0"/>
    <n v="323658"/>
    <n v="137435"/>
    <s v="UTC+7"/>
    <d v="2021-06-24T13:51:21"/>
  </r>
  <r>
    <n v="338285"/>
    <d v="2021-07-28T10:54:43"/>
    <n v="5"/>
    <d v="2021-07-28T15:54:43"/>
    <x v="10"/>
    <x v="0"/>
    <n v="323662"/>
    <n v="270383"/>
    <s v="UTC+5"/>
    <d v="2021-06-24T11:38:15"/>
  </r>
  <r>
    <n v="161652"/>
    <d v="2021-07-28T11:01:26"/>
    <n v="7"/>
    <d v="2021-07-28T18:01:26"/>
    <x v="21"/>
    <x v="0"/>
    <n v="323664"/>
    <n v="118549"/>
    <s v="UTC+7"/>
    <d v="2021-04-24T00:44:33"/>
  </r>
  <r>
    <n v="265115"/>
    <d v="2021-07-28T11:02:01"/>
    <n v="0"/>
    <d v="2021-07-28T11:02:01"/>
    <x v="17"/>
    <x v="0"/>
    <n v="323669"/>
    <n v="182841"/>
    <s v="UTC+0"/>
    <d v="2021-06-25T02:13:42"/>
  </r>
  <r>
    <n v="234625"/>
    <d v="2021-07-28T11:05:31"/>
    <n v="2"/>
    <d v="2021-07-28T13:05:31"/>
    <x v="18"/>
    <x v="0"/>
    <n v="323674"/>
    <n v="158978"/>
    <s v="UTC+2"/>
    <d v="2021-04-05T21:26:48"/>
  </r>
  <r>
    <n v="861"/>
    <d v="2021-07-28T11:06:06"/>
    <n v="7"/>
    <d v="2021-07-28T18:06:06"/>
    <x v="21"/>
    <x v="0"/>
    <n v="323678"/>
    <n v="362707"/>
    <s v="UTC+7"/>
    <d v="2021-04-25T23:00:11"/>
  </r>
  <r>
    <n v="18812"/>
    <d v="2021-07-28T11:08:26"/>
    <n v="7"/>
    <d v="2021-07-28T18:08:26"/>
    <x v="21"/>
    <x v="0"/>
    <n v="323680"/>
    <n v="154228"/>
    <s v="UTC+7"/>
    <d v="2021-05-27T11:28:38"/>
  </r>
  <r>
    <n v="304220"/>
    <d v="2021-07-28T11:12:00"/>
    <n v="2"/>
    <d v="2021-07-28T13:12:00"/>
    <x v="18"/>
    <x v="0"/>
    <n v="323681"/>
    <n v="473327"/>
    <s v="UTC+2"/>
    <d v="2021-04-28T21:20:37"/>
  </r>
  <r>
    <n v="328509"/>
    <d v="2021-07-28T11:13:05"/>
    <n v="3"/>
    <d v="2021-07-28T14:13:05"/>
    <x v="12"/>
    <x v="0"/>
    <n v="323682"/>
    <n v="250679"/>
    <s v="UTC+3"/>
    <d v="2021-05-25T13:36:18"/>
  </r>
  <r>
    <n v="263717"/>
    <d v="2021-07-28T11:13:40"/>
    <n v="0"/>
    <d v="2021-07-28T11:13:40"/>
    <x v="17"/>
    <x v="0"/>
    <n v="323686"/>
    <n v="336356"/>
    <s v="UTC+0"/>
    <d v="2021-06-04T23:56:26"/>
  </r>
  <r>
    <n v="280071"/>
    <d v="2021-07-28T11:14:24"/>
    <n v="1"/>
    <d v="2021-07-28T12:14:24"/>
    <x v="16"/>
    <x v="0"/>
    <n v="323690"/>
    <n v="357547"/>
    <s v="UTC+1"/>
    <d v="2021-06-26T02:11:35"/>
  </r>
  <r>
    <n v="193053"/>
    <d v="2021-07-28T11:16:35"/>
    <n v="1"/>
    <d v="2021-07-28T12:16:35"/>
    <x v="16"/>
    <x v="0"/>
    <n v="323695"/>
    <n v="179119"/>
    <s v="UTC+1"/>
    <d v="2021-06-10T03:33:05"/>
  </r>
  <r>
    <n v="91062"/>
    <d v="2021-07-28T11:21:49"/>
    <n v="6"/>
    <d v="2021-07-28T17:21:49"/>
    <x v="7"/>
    <x v="0"/>
    <n v="323696"/>
    <n v="118549"/>
    <s v="UTC+6"/>
    <d v="2021-04-13T01:58:33"/>
  </r>
  <r>
    <n v="296749"/>
    <d v="2021-07-28T11:26:29"/>
    <n v="2"/>
    <d v="2021-07-28T13:26:29"/>
    <x v="18"/>
    <x v="0"/>
    <n v="323700"/>
    <n v="385374"/>
    <s v="UTC+2"/>
    <d v="2021-05-21T00:10:41"/>
  </r>
  <r>
    <n v="301966"/>
    <d v="2021-07-28T11:27:04"/>
    <n v="3"/>
    <d v="2021-07-28T14:27:04"/>
    <x v="12"/>
    <x v="0"/>
    <n v="323705"/>
    <n v="254768"/>
    <s v="UTC+3"/>
    <d v="2021-04-25T08:44:12"/>
  </r>
  <r>
    <n v="301261"/>
    <d v="2021-07-28T11:30:34"/>
    <n v="1"/>
    <d v="2021-07-28T12:30:34"/>
    <x v="16"/>
    <x v="0"/>
    <n v="323710"/>
    <n v="52382"/>
    <s v="UTC+1"/>
    <d v="2021-04-09T05:46:31"/>
  </r>
  <r>
    <n v="195071"/>
    <d v="2021-07-28T11:31:41"/>
    <n v="1"/>
    <d v="2021-07-28T12:31:41"/>
    <x v="16"/>
    <x v="0"/>
    <n v="323711"/>
    <n v="473327"/>
    <s v="UTC+1"/>
    <d v="2021-07-26T17:13:21"/>
  </r>
  <r>
    <n v="73459"/>
    <d v="2021-07-28T11:32:19"/>
    <n v="4"/>
    <d v="2021-07-28T15:32:19"/>
    <x v="10"/>
    <x v="0"/>
    <n v="323715"/>
    <n v="330333"/>
    <s v="UTC+4"/>
    <d v="2021-05-25T16:45:18"/>
  </r>
  <r>
    <n v="149029"/>
    <d v="2021-07-28T11:33:28"/>
    <n v="2"/>
    <d v="2021-07-28T13:33:28"/>
    <x v="18"/>
    <x v="0"/>
    <n v="323718"/>
    <n v="88863"/>
    <s v="UTC+2"/>
    <d v="2021-05-26T04:52:27"/>
  </r>
  <r>
    <n v="315375"/>
    <d v="2021-07-28T11:34:03"/>
    <n v="3"/>
    <d v="2021-07-28T14:34:03"/>
    <x v="12"/>
    <x v="0"/>
    <n v="323719"/>
    <n v="411922"/>
    <s v="UTC+3"/>
    <d v="2021-07-27T07:43:52"/>
  </r>
  <r>
    <n v="313484"/>
    <d v="2021-07-28T11:38:08"/>
    <n v="2"/>
    <d v="2021-07-28T13:38:08"/>
    <x v="18"/>
    <x v="0"/>
    <n v="323720"/>
    <n v="411922"/>
    <s v="UTC+2"/>
    <d v="2021-07-12T12:54:48"/>
  </r>
  <r>
    <n v="193080"/>
    <d v="2021-07-28T11:38:24"/>
    <n v="0"/>
    <d v="2021-07-28T11:38:24"/>
    <x v="17"/>
    <x v="0"/>
    <n v="323722"/>
    <n v="170007"/>
    <s v="UTC+0"/>
    <d v="2021-07-27T12:18:28"/>
  </r>
  <r>
    <n v="237367"/>
    <d v="2021-07-28T11:41:03"/>
    <n v="7"/>
    <d v="2021-07-28T18:41:03"/>
    <x v="21"/>
    <x v="0"/>
    <n v="323723"/>
    <n v="80850"/>
    <s v="UTC+7"/>
    <d v="2021-03-30T12:26:09"/>
  </r>
  <r>
    <n v="87744"/>
    <d v="2021-07-28T11:46:17"/>
    <n v="4"/>
    <d v="2021-07-28T15:46:17"/>
    <x v="10"/>
    <x v="0"/>
    <n v="323724"/>
    <n v="429494"/>
    <s v="UTC+4"/>
    <d v="2021-06-29T20:27:08"/>
  </r>
  <r>
    <n v="102261"/>
    <d v="2021-07-28T11:46:52"/>
    <n v="1"/>
    <d v="2021-07-28T12:46:52"/>
    <x v="16"/>
    <x v="0"/>
    <n v="323725"/>
    <n v="213883"/>
    <s v="UTC+1"/>
    <d v="2021-06-22T00:07:51"/>
  </r>
  <r>
    <n v="14387"/>
    <d v="2021-07-28T11:48:02"/>
    <n v="3"/>
    <d v="2021-07-28T14:48:02"/>
    <x v="12"/>
    <x v="0"/>
    <n v="323727"/>
    <n v="351192"/>
    <s v="UTC+3"/>
    <d v="2021-06-25T00:32:27"/>
  </r>
  <r>
    <n v="273251"/>
    <d v="2021-07-28T11:48:02"/>
    <n v="7"/>
    <d v="2021-07-28T18:48:02"/>
    <x v="21"/>
    <x v="0"/>
    <n v="323728"/>
    <n v="88863"/>
    <s v="UTC+7"/>
    <d v="2021-04-22T18:28:13"/>
  </r>
  <r>
    <n v="18395"/>
    <d v="2021-07-28T11:52:42"/>
    <n v="3"/>
    <d v="2021-07-28T14:52:42"/>
    <x v="12"/>
    <x v="0"/>
    <n v="323732"/>
    <n v="211614"/>
    <s v="UTC+3"/>
    <d v="2021-05-16T02:13:07"/>
  </r>
  <r>
    <n v="320219"/>
    <d v="2021-07-28T11:53:17"/>
    <n v="1"/>
    <d v="2021-07-28T12:53:17"/>
    <x v="16"/>
    <x v="0"/>
    <n v="323733"/>
    <n v="411922"/>
    <s v="UTC+1"/>
    <d v="2021-07-27T22:35:28"/>
  </r>
  <r>
    <n v="64647"/>
    <d v="2021-07-28T11:54:27"/>
    <n v="2"/>
    <d v="2021-07-28T13:54:27"/>
    <x v="18"/>
    <x v="0"/>
    <n v="323734"/>
    <n v="249086"/>
    <s v="UTC+2"/>
    <d v="2021-06-11T04:47:30"/>
  </r>
  <r>
    <n v="53695"/>
    <d v="2021-07-28T11:56:47"/>
    <n v="6"/>
    <d v="2021-07-28T17:56:47"/>
    <x v="7"/>
    <x v="0"/>
    <n v="323738"/>
    <n v="418854"/>
    <s v="UTC+6"/>
    <d v="2021-04-13T23:35:59"/>
  </r>
  <r>
    <n v="233958"/>
    <d v="2021-07-28T12:02:01"/>
    <n v="3"/>
    <d v="2021-07-28T15:02:01"/>
    <x v="10"/>
    <x v="0"/>
    <n v="323742"/>
    <n v="242428"/>
    <s v="UTC+3"/>
    <d v="2021-06-25T07:07:15"/>
  </r>
  <r>
    <n v="313469"/>
    <d v="2021-07-28T12:04:21"/>
    <n v="3"/>
    <d v="2021-07-28T15:04:21"/>
    <x v="10"/>
    <x v="0"/>
    <n v="323744"/>
    <n v="303686"/>
    <s v="UTC+3"/>
    <d v="2021-04-27T10:28:43"/>
  </r>
  <r>
    <n v="321397"/>
    <d v="2021-07-28T12:09:00"/>
    <n v="3"/>
    <d v="2021-07-28T15:09:00"/>
    <x v="10"/>
    <x v="0"/>
    <n v="323749"/>
    <n v="118549"/>
    <s v="UTC+3"/>
    <d v="2021-05-08T09:31:47"/>
  </r>
  <r>
    <n v="318453"/>
    <d v="2021-07-28T12:10:45"/>
    <n v="2"/>
    <d v="2021-07-28T14:10:45"/>
    <x v="12"/>
    <x v="0"/>
    <n v="323753"/>
    <n v="308577"/>
    <s v="UTC+2"/>
    <d v="2021-05-28T00:27:33"/>
  </r>
  <r>
    <n v="113632"/>
    <d v="2021-07-28T12:11:55"/>
    <n v="0"/>
    <d v="2021-07-28T12:11:55"/>
    <x v="16"/>
    <x v="0"/>
    <n v="323754"/>
    <n v="347008"/>
    <s v="UTC+0"/>
    <d v="2021-04-28T08:06:27"/>
  </r>
  <r>
    <n v="270692"/>
    <d v="2021-07-28T12:12:30"/>
    <n v="5"/>
    <d v="2021-07-28T17:12:30"/>
    <x v="7"/>
    <x v="0"/>
    <n v="323757"/>
    <n v="387595"/>
    <s v="UTC+5"/>
    <d v="2021-04-18T22:18:24"/>
  </r>
  <r>
    <n v="325857"/>
    <d v="2021-07-28T12:17:10"/>
    <n v="5"/>
    <d v="2021-07-28T17:17:10"/>
    <x v="7"/>
    <x v="0"/>
    <n v="323762"/>
    <n v="214224"/>
    <s v="UTC+5"/>
    <d v="2021-06-25T06:15:36"/>
  </r>
  <r>
    <n v="131966"/>
    <d v="2021-07-28T12:17:10"/>
    <n v="1"/>
    <d v="2021-07-28T13:17:10"/>
    <x v="18"/>
    <x v="0"/>
    <n v="323764"/>
    <n v="134938"/>
    <s v="UTC+1"/>
    <d v="2021-05-25T22:37:49"/>
  </r>
  <r>
    <n v="245229"/>
    <d v="2021-07-28T12:17:45"/>
    <n v="2"/>
    <d v="2021-07-28T14:17:45"/>
    <x v="12"/>
    <x v="0"/>
    <n v="323765"/>
    <n v="104958"/>
    <s v="UTC+2"/>
    <d v="2021-05-27T02:41:43"/>
  </r>
  <r>
    <n v="212311"/>
    <d v="2021-07-28T12:18:43"/>
    <n v="3"/>
    <d v="2021-07-28T15:18:43"/>
    <x v="10"/>
    <x v="0"/>
    <n v="323766"/>
    <n v="301748"/>
    <s v="UTC+3"/>
    <d v="2021-06-27T14:38:51"/>
  </r>
  <r>
    <n v="141732"/>
    <d v="2021-07-28T12:20:40"/>
    <n v="7"/>
    <d v="2021-07-28T19:20:40"/>
    <x v="14"/>
    <x v="0"/>
    <n v="323769"/>
    <n v="350756"/>
    <s v="UTC+7"/>
    <d v="2021-06-29T21:52:22"/>
  </r>
  <r>
    <n v="31396"/>
    <d v="2021-07-28T12:21:49"/>
    <n v="9"/>
    <d v="2021-07-28T21:21:49"/>
    <x v="19"/>
    <x v="0"/>
    <n v="323773"/>
    <n v="472712"/>
    <s v="UTC+9"/>
    <d v="2021-06-17T22:33:05"/>
  </r>
  <r>
    <n v="211427"/>
    <d v="2021-07-28T12:22:34"/>
    <n v="5"/>
    <d v="2021-07-28T17:22:34"/>
    <x v="7"/>
    <x v="0"/>
    <n v="323775"/>
    <n v="411922"/>
    <s v="UTC+5"/>
    <d v="2021-07-15T15:43:57"/>
  </r>
  <r>
    <n v="292603"/>
    <d v="2021-07-28T12:22:59"/>
    <n v="3"/>
    <d v="2021-07-28T15:22:59"/>
    <x v="10"/>
    <x v="0"/>
    <n v="323776"/>
    <n v="250679"/>
    <s v="UTC+3"/>
    <d v="2021-05-01T02:33:22"/>
  </r>
  <r>
    <n v="264446"/>
    <d v="2021-07-28T12:23:34"/>
    <n v="4"/>
    <d v="2021-07-28T16:23:34"/>
    <x v="11"/>
    <x v="0"/>
    <n v="323778"/>
    <n v="351192"/>
    <s v="UTC+4"/>
    <d v="2021-05-29T04:33:48"/>
  </r>
  <r>
    <n v="265779"/>
    <d v="2021-07-28T12:27:22"/>
    <n v="3"/>
    <d v="2021-07-28T15:27:22"/>
    <x v="10"/>
    <x v="0"/>
    <n v="323781"/>
    <n v="351192"/>
    <s v="UTC+3"/>
    <d v="2021-07-26T08:11:33"/>
  </r>
  <r>
    <n v="43309"/>
    <d v="2021-07-28T12:27:39"/>
    <n v="3"/>
    <d v="2021-07-28T15:27:39"/>
    <x v="10"/>
    <x v="0"/>
    <n v="323786"/>
    <n v="411922"/>
    <s v="UTC+3"/>
    <d v="2021-07-08T09:36:26"/>
  </r>
  <r>
    <n v="72832"/>
    <d v="2021-07-28T12:28:49"/>
    <n v="1"/>
    <d v="2021-07-28T13:28:49"/>
    <x v="18"/>
    <x v="0"/>
    <n v="323787"/>
    <n v="393606"/>
    <s v="UTC+1"/>
    <d v="2021-06-24T05:14:11"/>
  </r>
  <r>
    <n v="254409"/>
    <d v="2021-07-28T12:29:24"/>
    <n v="6"/>
    <d v="2021-07-28T18:29:24"/>
    <x v="21"/>
    <x v="0"/>
    <n v="323788"/>
    <n v="357941"/>
    <s v="UTC+6"/>
    <d v="2021-04-24T10:09:11"/>
  </r>
  <r>
    <n v="64704"/>
    <d v="2021-07-28T12:31:44"/>
    <n v="6"/>
    <d v="2021-07-28T18:31:44"/>
    <x v="21"/>
    <x v="0"/>
    <n v="323792"/>
    <n v="158978"/>
    <s v="UTC+6"/>
    <d v="2021-07-27T07:39:04"/>
  </r>
  <r>
    <n v="88751"/>
    <d v="2021-07-28T12:32:19"/>
    <n v="3"/>
    <d v="2021-07-28T15:32:19"/>
    <x v="10"/>
    <x v="0"/>
    <n v="323797"/>
    <n v="408587"/>
    <s v="UTC+3"/>
    <d v="2021-06-10T10:34:04"/>
  </r>
  <r>
    <n v="245015"/>
    <d v="2021-07-28T12:33:28"/>
    <n v="1"/>
    <d v="2021-07-28T13:33:28"/>
    <x v="18"/>
    <x v="0"/>
    <n v="323800"/>
    <n v="309648"/>
    <s v="UTC+1"/>
    <d v="2021-06-24T13:03:45"/>
  </r>
  <r>
    <n v="198048"/>
    <d v="2021-07-28T12:34:03"/>
    <n v="2"/>
    <d v="2021-07-28T14:34:03"/>
    <x v="12"/>
    <x v="0"/>
    <n v="323805"/>
    <n v="351192"/>
    <s v="UTC+2"/>
    <d v="2021-05-17T17:10:16"/>
  </r>
  <r>
    <n v="289011"/>
    <d v="2021-07-28T12:34:38"/>
    <n v="7"/>
    <d v="2021-07-28T19:34:38"/>
    <x v="14"/>
    <x v="0"/>
    <n v="323806"/>
    <n v="250679"/>
    <s v="UTC+7"/>
    <d v="2021-06-29T18:09:41"/>
  </r>
  <r>
    <n v="57446"/>
    <d v="2021-07-28T12:35:48"/>
    <n v="1"/>
    <d v="2021-07-28T13:35:48"/>
    <x v="18"/>
    <x v="0"/>
    <n v="323810"/>
    <n v="191893"/>
    <s v="UTC+1"/>
    <d v="2021-06-25T02:08:27"/>
  </r>
  <r>
    <n v="65576"/>
    <d v="2021-07-28T12:35:48"/>
    <n v="1"/>
    <d v="2021-07-28T13:35:48"/>
    <x v="18"/>
    <x v="0"/>
    <n v="323814"/>
    <n v="73643"/>
    <s v="UTC+1"/>
    <d v="2021-06-24T21:55:00"/>
  </r>
  <r>
    <n v="120381"/>
    <d v="2021-07-28T12:36:23"/>
    <n v="2"/>
    <d v="2021-07-28T14:36:23"/>
    <x v="12"/>
    <x v="0"/>
    <n v="323817"/>
    <n v="347393"/>
    <s v="UTC+2"/>
    <d v="2021-06-25T16:08:05"/>
  </r>
  <r>
    <n v="264357"/>
    <d v="2021-07-28T12:37:33"/>
    <n v="0"/>
    <d v="2021-07-28T12:37:33"/>
    <x v="16"/>
    <x v="0"/>
    <n v="323819"/>
    <n v="266042"/>
    <s v="UTC+0"/>
    <d v="2021-07-17T08:59:28"/>
  </r>
  <r>
    <n v="667"/>
    <d v="2021-07-28T12:41:03"/>
    <n v="2"/>
    <d v="2021-07-28T14:41:03"/>
    <x v="12"/>
    <x v="0"/>
    <n v="323821"/>
    <n v="172251"/>
    <s v="UTC+2"/>
    <d v="2021-05-14T12:05:19"/>
  </r>
  <r>
    <n v="330714"/>
    <d v="2021-07-28T12:46:17"/>
    <n v="3"/>
    <d v="2021-07-28T15:46:17"/>
    <x v="10"/>
    <x v="0"/>
    <n v="323824"/>
    <n v="293021"/>
    <s v="UTC+3"/>
    <d v="2021-04-13T03:25:58"/>
  </r>
  <r>
    <n v="329036"/>
    <d v="2021-07-28T12:50:57"/>
    <n v="3"/>
    <d v="2021-07-28T15:50:57"/>
    <x v="10"/>
    <x v="0"/>
    <n v="323825"/>
    <n v="357547"/>
    <s v="UTC+3"/>
    <d v="2021-06-26T17:39:27"/>
  </r>
  <r>
    <n v="17854"/>
    <d v="2021-07-28T12:52:42"/>
    <n v="2"/>
    <d v="2021-07-28T14:52:42"/>
    <x v="12"/>
    <x v="0"/>
    <n v="323828"/>
    <n v="414043"/>
    <s v="UTC+2"/>
    <d v="2021-06-28T22:57:31"/>
  </r>
  <r>
    <n v="259254"/>
    <d v="2021-07-28T12:52:42"/>
    <n v="2"/>
    <d v="2021-07-28T14:52:42"/>
    <x v="12"/>
    <x v="0"/>
    <n v="323829"/>
    <n v="405342"/>
    <s v="UTC+2"/>
    <d v="2021-06-02T11:37:29"/>
  </r>
  <r>
    <n v="270765"/>
    <d v="2021-07-28T12:52:42"/>
    <n v="6"/>
    <d v="2021-07-28T18:52:42"/>
    <x v="21"/>
    <x v="0"/>
    <n v="323833"/>
    <n v="81735"/>
    <s v="UTC+6"/>
    <d v="2021-07-19T16:59:05"/>
  </r>
  <r>
    <n v="318695"/>
    <d v="2021-07-28T12:55:02"/>
    <n v="2"/>
    <d v="2021-07-28T14:55:02"/>
    <x v="12"/>
    <x v="0"/>
    <n v="323835"/>
    <n v="112334"/>
    <s v="UTC+2"/>
    <d v="2021-04-23T10:01:15"/>
  </r>
  <r>
    <n v="169895"/>
    <d v="2021-07-28T12:55:37"/>
    <n v="3"/>
    <d v="2021-07-28T15:55:37"/>
    <x v="10"/>
    <x v="0"/>
    <n v="323840"/>
    <n v="206501"/>
    <s v="UTC+3"/>
    <d v="2021-07-23T09:54:02"/>
  </r>
  <r>
    <n v="326948"/>
    <d v="2021-07-28T12:55:37"/>
    <n v="3"/>
    <d v="2021-07-28T15:55:37"/>
    <x v="10"/>
    <x v="0"/>
    <n v="323841"/>
    <n v="449379"/>
    <s v="UTC+3"/>
    <d v="2021-04-23T22:28:01"/>
  </r>
  <r>
    <n v="220213"/>
    <d v="2021-07-28T12:57:21"/>
    <n v="2"/>
    <d v="2021-07-28T14:57:21"/>
    <x v="12"/>
    <x v="0"/>
    <n v="323845"/>
    <n v="62570"/>
    <s v="UTC+2"/>
    <d v="2021-05-23T01:55:25"/>
  </r>
  <r>
    <n v="271232"/>
    <d v="2021-07-28T12:59:06"/>
    <n v="5"/>
    <d v="2021-07-28T17:59:06"/>
    <x v="7"/>
    <x v="0"/>
    <n v="323848"/>
    <n v="21760"/>
    <s v="UTC+5"/>
    <d v="2021-06-26T05:52:47"/>
  </r>
  <r>
    <n v="340647"/>
    <d v="2021-07-28T12:59:41"/>
    <n v="2"/>
    <d v="2021-07-28T14:59:41"/>
    <x v="12"/>
    <x v="0"/>
    <n v="323853"/>
    <n v="158978"/>
    <s v="UTC+2"/>
    <d v="2021-06-27T04:34:13"/>
  </r>
  <r>
    <n v="1122"/>
    <d v="2021-07-28T13:00:00"/>
    <n v="5"/>
    <d v="2021-07-28T18:00:00"/>
    <x v="21"/>
    <x v="0"/>
    <n v="323854"/>
    <n v="421124"/>
    <s v="UTC+5"/>
    <d v="2021-05-17T19:09:47"/>
  </r>
  <r>
    <n v="294640"/>
    <d v="2021-07-28T13:00:29"/>
    <n v="0"/>
    <d v="2021-07-28T13:00:29"/>
    <x v="18"/>
    <x v="0"/>
    <n v="323855"/>
    <n v="292531"/>
    <s v="UTC+0"/>
    <d v="2021-06-30T00:38:37"/>
  </r>
  <r>
    <n v="304346"/>
    <d v="2021-07-28T13:00:29"/>
    <n v="3"/>
    <d v="2021-07-28T16:00:29"/>
    <x v="11"/>
    <x v="0"/>
    <n v="323857"/>
    <n v="340320"/>
    <s v="UTC+3"/>
    <d v="2021-06-26T04:47:22"/>
  </r>
  <r>
    <n v="73232"/>
    <d v="2021-07-28T13:01:26"/>
    <n v="1"/>
    <d v="2021-07-28T14:01:26"/>
    <x v="12"/>
    <x v="0"/>
    <n v="323860"/>
    <n v="439981"/>
    <s v="UTC+1"/>
    <d v="2021-04-24T17:11:20"/>
  </r>
  <r>
    <n v="124266"/>
    <d v="2021-07-28T13:01:26"/>
    <n v="1"/>
    <d v="2021-07-28T14:01:26"/>
    <x v="12"/>
    <x v="0"/>
    <n v="323864"/>
    <n v="4199"/>
    <s v="UTC+1"/>
    <d v="2021-07-23T08:04:35"/>
  </r>
  <r>
    <n v="222385"/>
    <d v="2021-07-28T13:02:36"/>
    <n v="3"/>
    <d v="2021-07-28T16:02:36"/>
    <x v="11"/>
    <x v="0"/>
    <n v="323868"/>
    <n v="230507"/>
    <s v="UTC+3"/>
    <d v="2021-06-28T01:06:17"/>
  </r>
  <r>
    <n v="24795"/>
    <d v="2021-07-28T13:03:46"/>
    <n v="9"/>
    <d v="2021-07-28T22:03:46"/>
    <x v="20"/>
    <x v="0"/>
    <n v="323871"/>
    <n v="176818"/>
    <s v="UTC+9"/>
    <d v="2021-05-23T17:10:17"/>
  </r>
  <r>
    <n v="230046"/>
    <d v="2021-07-28T13:03:46"/>
    <n v="1"/>
    <d v="2021-07-28T14:03:46"/>
    <x v="12"/>
    <x v="0"/>
    <n v="323875"/>
    <n v="411922"/>
    <s v="UTC+1"/>
    <d v="2021-06-25T23:57:24"/>
  </r>
  <r>
    <n v="238316"/>
    <d v="2021-07-28T13:04:19"/>
    <n v="-4"/>
    <d v="2021-07-28T09:04:19"/>
    <x v="8"/>
    <x v="0"/>
    <n v="323876"/>
    <n v="230507"/>
    <s v="UTC-4"/>
    <d v="2021-06-02T03:58:07"/>
  </r>
  <r>
    <n v="277631"/>
    <d v="2021-07-28T13:04:21"/>
    <n v="6"/>
    <d v="2021-07-28T19:04:21"/>
    <x v="14"/>
    <x v="0"/>
    <n v="323881"/>
    <n v="180863"/>
    <s v="UTC+6"/>
    <d v="2021-04-15T04:27:11"/>
  </r>
  <r>
    <n v="261473"/>
    <d v="2021-07-28T13:06:06"/>
    <n v="1"/>
    <d v="2021-07-28T14:06:06"/>
    <x v="12"/>
    <x v="0"/>
    <n v="323884"/>
    <n v="432277"/>
    <s v="UTC+1"/>
    <d v="2021-06-26T03:46:29"/>
  </r>
  <r>
    <n v="164294"/>
    <d v="2021-07-28T13:06:41"/>
    <n v="2"/>
    <d v="2021-07-28T15:06:41"/>
    <x v="10"/>
    <x v="0"/>
    <n v="323888"/>
    <n v="437309"/>
    <s v="UTC+2"/>
    <d v="2021-04-21T05:25:56"/>
  </r>
  <r>
    <n v="51045"/>
    <d v="2021-07-28T13:09:00"/>
    <n v="2"/>
    <d v="2021-07-28T15:09:00"/>
    <x v="10"/>
    <x v="0"/>
    <n v="323890"/>
    <n v="36482"/>
    <s v="UTC+2"/>
    <d v="2021-04-17T01:45:55"/>
  </r>
  <r>
    <n v="99837"/>
    <d v="2021-07-28T13:10:10"/>
    <n v="0"/>
    <d v="2021-07-28T13:10:10"/>
    <x v="18"/>
    <x v="0"/>
    <n v="323894"/>
    <n v="258251"/>
    <s v="UTC+0"/>
    <d v="2021-04-28T14:20:14"/>
  </r>
  <r>
    <n v="128167"/>
    <d v="2021-07-28T13:13:40"/>
    <n v="2"/>
    <d v="2021-07-28T15:13:40"/>
    <x v="10"/>
    <x v="0"/>
    <n v="323898"/>
    <n v="60239"/>
    <s v="UTC+2"/>
    <d v="2021-07-02T18:53:16"/>
  </r>
  <r>
    <n v="109910"/>
    <d v="2021-07-28T13:14:15"/>
    <n v="3"/>
    <d v="2021-07-28T16:14:15"/>
    <x v="11"/>
    <x v="0"/>
    <n v="323899"/>
    <n v="242428"/>
    <s v="UTC+3"/>
    <d v="2021-05-29T21:05:23"/>
  </r>
  <r>
    <n v="1743"/>
    <d v="2021-07-28T13:16:35"/>
    <n v="7"/>
    <d v="2021-07-28T20:16:35"/>
    <x v="23"/>
    <x v="0"/>
    <n v="323900"/>
    <n v="241927"/>
    <s v="UTC+7"/>
    <d v="2021-05-28T08:42:48"/>
  </r>
  <r>
    <n v="103753"/>
    <d v="2021-07-28T13:17:17"/>
    <n v="2"/>
    <d v="2021-07-28T15:17:17"/>
    <x v="10"/>
    <x v="0"/>
    <n v="323905"/>
    <n v="30774"/>
    <s v="UTC+2"/>
    <d v="2021-05-26T09:05:40"/>
  </r>
  <r>
    <n v="248039"/>
    <d v="2021-07-28T13:18:20"/>
    <n v="2"/>
    <d v="2021-07-28T15:18:20"/>
    <x v="10"/>
    <x v="0"/>
    <n v="323908"/>
    <n v="60239"/>
    <s v="UTC+2"/>
    <d v="2021-04-17T06:20:11"/>
  </r>
  <r>
    <n v="247357"/>
    <d v="2021-07-28T13:19:30"/>
    <n v="4"/>
    <d v="2021-07-28T17:19:30"/>
    <x v="7"/>
    <x v="0"/>
    <n v="323912"/>
    <n v="125461"/>
    <s v="UTC+4"/>
    <d v="2021-05-29T16:57:38"/>
  </r>
  <r>
    <n v="316141"/>
    <d v="2021-07-28T13:20:05"/>
    <n v="1"/>
    <d v="2021-07-28T14:20:05"/>
    <x v="12"/>
    <x v="0"/>
    <n v="323913"/>
    <n v="411922"/>
    <s v="UTC+1"/>
    <d v="2021-04-21T22:52:46"/>
  </r>
  <r>
    <n v="333265"/>
    <d v="2021-07-28T13:20:05"/>
    <n v="1"/>
    <d v="2021-07-28T14:20:05"/>
    <x v="12"/>
    <x v="0"/>
    <n v="323915"/>
    <n v="470762"/>
    <s v="UTC+1"/>
    <d v="2021-07-03T06:10:32"/>
  </r>
  <r>
    <n v="25411"/>
    <d v="2021-07-28T13:22:05"/>
    <n v="0"/>
    <d v="2021-07-28T13:22:05"/>
    <x v="18"/>
    <x v="0"/>
    <n v="323916"/>
    <n v="258583"/>
    <s v="UTC+0"/>
    <d v="2021-05-09T00:14:30"/>
  </r>
  <r>
    <n v="269482"/>
    <d v="2021-07-28T13:22:24"/>
    <n v="1"/>
    <d v="2021-07-28T14:22:24"/>
    <x v="12"/>
    <x v="0"/>
    <n v="323921"/>
    <n v="246541"/>
    <s v="UTC+1"/>
    <d v="2021-04-28T10:32:56"/>
  </r>
  <r>
    <n v="91957"/>
    <d v="2021-07-28T13:22:59"/>
    <n v="2"/>
    <d v="2021-07-28T15:22:59"/>
    <x v="10"/>
    <x v="0"/>
    <n v="323925"/>
    <n v="60239"/>
    <s v="UTC+2"/>
    <d v="2021-07-24T11:18:13"/>
  </r>
  <r>
    <n v="309831"/>
    <d v="2021-07-28T13:22:59"/>
    <n v="2"/>
    <d v="2021-07-28T15:22:59"/>
    <x v="10"/>
    <x v="0"/>
    <n v="323930"/>
    <n v="394819"/>
    <s v="UTC+2"/>
    <d v="2021-06-27T12:13:00"/>
  </r>
  <r>
    <n v="296047"/>
    <d v="2021-07-28T13:23:34"/>
    <n v="3"/>
    <d v="2021-07-28T16:23:34"/>
    <x v="11"/>
    <x v="0"/>
    <n v="323935"/>
    <n v="21760"/>
    <s v="UTC+3"/>
    <d v="2021-04-21T00:24:06"/>
  </r>
  <r>
    <n v="231789"/>
    <d v="2021-07-28T13:24:44"/>
    <n v="1"/>
    <d v="2021-07-28T14:24:44"/>
    <x v="12"/>
    <x v="0"/>
    <n v="323939"/>
    <n v="21665"/>
    <s v="UTC+1"/>
    <d v="2021-06-09T06:31:50"/>
  </r>
  <r>
    <n v="281558"/>
    <d v="2021-07-28T13:25:19"/>
    <n v="2"/>
    <d v="2021-07-28T15:25:19"/>
    <x v="10"/>
    <x v="0"/>
    <n v="323940"/>
    <n v="347008"/>
    <s v="UTC+2"/>
    <d v="2021-05-24T11:05:40"/>
  </r>
  <r>
    <n v="144858"/>
    <d v="2021-07-28T13:25:19"/>
    <n v="6"/>
    <d v="2021-07-28T19:25:19"/>
    <x v="14"/>
    <x v="0"/>
    <n v="323941"/>
    <n v="105200"/>
    <s v="UTC+6"/>
    <d v="2021-05-27T14:51:42"/>
  </r>
  <r>
    <n v="53223"/>
    <d v="2021-07-28T13:25:26"/>
    <n v="1"/>
    <d v="2021-07-28T14:25:26"/>
    <x v="12"/>
    <x v="0"/>
    <n v="323944"/>
    <n v="181171"/>
    <s v="UTC+1"/>
    <d v="2021-06-26T00:50:42"/>
  </r>
  <r>
    <n v="111714"/>
    <d v="2021-07-28T13:27:39"/>
    <n v="2"/>
    <d v="2021-07-28T15:27:39"/>
    <x v="10"/>
    <x v="0"/>
    <n v="323949"/>
    <n v="244574"/>
    <s v="UTC+2"/>
    <d v="2021-06-25T19:34:54"/>
  </r>
  <r>
    <n v="284030"/>
    <d v="2021-07-28T13:27:39"/>
    <n v="2"/>
    <d v="2021-07-28T15:27:39"/>
    <x v="10"/>
    <x v="0"/>
    <n v="323953"/>
    <n v="119655"/>
    <s v="UTC+2"/>
    <d v="2021-04-25T08:49:22"/>
  </r>
  <r>
    <n v="48977"/>
    <d v="2021-07-28T13:28:14"/>
    <n v="3"/>
    <d v="2021-07-28T16:28:14"/>
    <x v="11"/>
    <x v="0"/>
    <n v="323955"/>
    <n v="333889"/>
    <s v="UTC+3"/>
    <d v="2021-07-03T19:31:32"/>
  </r>
  <r>
    <n v="94759"/>
    <d v="2021-07-28T13:28:49"/>
    <n v="0"/>
    <d v="2021-07-28T13:28:49"/>
    <x v="18"/>
    <x v="0"/>
    <n v="323956"/>
    <n v="468614"/>
    <s v="UTC+0"/>
    <d v="2021-04-28T08:09:08"/>
  </r>
  <r>
    <n v="329838"/>
    <d v="2021-07-28T13:29:24"/>
    <n v="1"/>
    <d v="2021-07-28T14:29:24"/>
    <x v="12"/>
    <x v="0"/>
    <n v="323957"/>
    <n v="293905"/>
    <s v="UTC+1"/>
    <d v="2021-06-08T10:37:43"/>
  </r>
  <r>
    <n v="48852"/>
    <d v="2021-07-28T13:31:44"/>
    <n v="1"/>
    <d v="2021-07-28T14:31:44"/>
    <x v="12"/>
    <x v="0"/>
    <n v="323959"/>
    <n v="3876"/>
    <s v="UTC+1"/>
    <d v="2021-05-29T14:07:23"/>
  </r>
  <r>
    <n v="179149"/>
    <d v="2021-07-28T13:31:44"/>
    <n v="1"/>
    <d v="2021-07-28T14:31:44"/>
    <x v="12"/>
    <x v="0"/>
    <n v="323962"/>
    <n v="440181"/>
    <s v="UTC+1"/>
    <d v="2021-04-10T14:57:29"/>
  </r>
  <r>
    <n v="91991"/>
    <d v="2021-07-28T13:32:53"/>
    <n v="3"/>
    <d v="2021-07-28T16:32:53"/>
    <x v="11"/>
    <x v="0"/>
    <n v="323963"/>
    <n v="112334"/>
    <s v="UTC+3"/>
    <d v="2021-05-27T21:21:44"/>
  </r>
  <r>
    <n v="2102"/>
    <d v="2021-07-28T13:34:03"/>
    <n v="1"/>
    <d v="2021-07-28T14:34:03"/>
    <x v="12"/>
    <x v="0"/>
    <n v="323967"/>
    <n v="379466"/>
    <s v="UTC+1"/>
    <d v="2021-07-27T15:15:28"/>
  </r>
  <r>
    <n v="304365"/>
    <d v="2021-07-28T13:35:48"/>
    <n v="0"/>
    <d v="2021-07-28T13:35:48"/>
    <x v="18"/>
    <x v="0"/>
    <n v="323971"/>
    <n v="100412"/>
    <s v="UTC+0"/>
    <d v="2021-07-16T06:25:11"/>
  </r>
  <r>
    <n v="4893"/>
    <d v="2021-07-28T13:41:38"/>
    <n v="2"/>
    <d v="2021-07-28T15:41:38"/>
    <x v="10"/>
    <x v="0"/>
    <n v="323974"/>
    <n v="217908"/>
    <s v="UTC+2"/>
    <d v="2021-05-26T22:09:27"/>
  </r>
  <r>
    <n v="273256"/>
    <d v="2021-07-28T13:41:38"/>
    <n v="2"/>
    <d v="2021-07-28T15:41:38"/>
    <x v="10"/>
    <x v="0"/>
    <n v="323978"/>
    <n v="387595"/>
    <s v="UTC+2"/>
    <d v="2021-05-28T20:44:32"/>
  </r>
  <r>
    <n v="60539"/>
    <d v="2021-07-28T13:42:48"/>
    <n v="8"/>
    <d v="2021-07-28T21:42:48"/>
    <x v="19"/>
    <x v="0"/>
    <n v="323980"/>
    <n v="411922"/>
    <s v="UTC+8"/>
    <d v="2021-04-22T00:36:32"/>
  </r>
  <r>
    <n v="276518"/>
    <d v="2021-07-28T13:42:48"/>
    <n v="4"/>
    <d v="2021-07-28T17:42:48"/>
    <x v="7"/>
    <x v="0"/>
    <n v="323984"/>
    <n v="112119"/>
    <s v="UTC+4"/>
    <d v="2021-07-27T19:01:45"/>
  </r>
  <r>
    <n v="151870"/>
    <d v="2021-07-28T13:44:10"/>
    <n v="7"/>
    <d v="2021-07-28T20:44:10"/>
    <x v="23"/>
    <x v="0"/>
    <n v="323985"/>
    <n v="3528"/>
    <s v="UTC+7"/>
    <d v="2021-05-17T01:58:03"/>
  </r>
  <r>
    <n v="2847"/>
    <d v="2021-07-28T13:48:00"/>
    <n v="3"/>
    <d v="2021-07-28T16:48:00"/>
    <x v="11"/>
    <x v="0"/>
    <n v="323987"/>
    <n v="309255"/>
    <s v="UTC+3"/>
    <d v="2021-04-21T00:05:10"/>
  </r>
  <r>
    <n v="218432"/>
    <d v="2021-07-28T13:48:37"/>
    <n v="2"/>
    <d v="2021-07-28T15:48:37"/>
    <x v="10"/>
    <x v="0"/>
    <n v="323989"/>
    <n v="230507"/>
    <s v="UTC+2"/>
    <d v="2021-07-27T02:45:37"/>
  </r>
  <r>
    <n v="275896"/>
    <d v="2021-07-28T13:49:12"/>
    <n v="3"/>
    <d v="2021-07-28T16:49:12"/>
    <x v="11"/>
    <x v="0"/>
    <n v="323991"/>
    <n v="347008"/>
    <s v="UTC+3"/>
    <d v="2021-07-27T19:54:05"/>
  </r>
  <r>
    <n v="115131"/>
    <d v="2021-07-28T13:49:47"/>
    <n v="0"/>
    <d v="2021-07-28T13:49:47"/>
    <x v="18"/>
    <x v="0"/>
    <n v="323994"/>
    <n v="357547"/>
    <s v="UTC+0"/>
    <d v="2021-04-23T07:36:32"/>
  </r>
  <r>
    <n v="123499"/>
    <d v="2021-07-28T13:49:47"/>
    <n v="4"/>
    <d v="2021-07-28T17:49:47"/>
    <x v="7"/>
    <x v="0"/>
    <n v="323999"/>
    <n v="52130"/>
    <s v="UTC+4"/>
    <d v="2021-05-26T09:52:59"/>
  </r>
  <r>
    <n v="296318"/>
    <d v="2021-07-28T13:52:07"/>
    <n v="8"/>
    <d v="2021-07-28T21:52:07"/>
    <x v="19"/>
    <x v="0"/>
    <n v="324000"/>
    <n v="215749"/>
    <s v="UTC+8"/>
    <d v="2021-05-24T09:34:12"/>
  </r>
  <r>
    <n v="180841"/>
    <d v="2021-07-28T13:53:17"/>
    <n v="2"/>
    <d v="2021-07-28T15:53:17"/>
    <x v="10"/>
    <x v="0"/>
    <n v="324003"/>
    <n v="385636"/>
    <s v="UTC+2"/>
    <d v="2021-05-25T14:42:12"/>
  </r>
  <r>
    <n v="130315"/>
    <d v="2021-07-28T13:54:27"/>
    <n v="0"/>
    <d v="2021-07-28T13:54:27"/>
    <x v="18"/>
    <x v="0"/>
    <n v="324005"/>
    <n v="405685"/>
    <s v="UTC+0"/>
    <d v="2021-07-08T03:15:44"/>
  </r>
  <r>
    <n v="189781"/>
    <d v="2021-07-28T13:55:02"/>
    <n v="1"/>
    <d v="2021-07-28T14:55:02"/>
    <x v="12"/>
    <x v="0"/>
    <n v="324009"/>
    <n v="351192"/>
    <s v="UTC+1"/>
    <d v="2021-06-27T23:06:22"/>
  </r>
  <r>
    <n v="195280"/>
    <d v="2021-07-28T13:55:37"/>
    <n v="2"/>
    <d v="2021-07-28T15:55:37"/>
    <x v="10"/>
    <x v="0"/>
    <n v="324012"/>
    <n v="340447"/>
    <s v="UTC+2"/>
    <d v="2021-04-29T07:04:25"/>
  </r>
  <r>
    <n v="106772"/>
    <d v="2021-07-28T13:57:21"/>
    <n v="1"/>
    <d v="2021-07-28T14:57:21"/>
    <x v="12"/>
    <x v="0"/>
    <n v="324013"/>
    <n v="212452"/>
    <s v="UTC+1"/>
    <d v="2021-05-30T05:45:50"/>
  </r>
  <r>
    <n v="274744"/>
    <d v="2021-07-28T13:57:21"/>
    <n v="5"/>
    <d v="2021-07-28T18:57:21"/>
    <x v="21"/>
    <x v="0"/>
    <n v="324014"/>
    <n v="396686"/>
    <s v="UTC+5"/>
    <d v="2021-06-27T04:42:42"/>
  </r>
  <r>
    <n v="249029"/>
    <d v="2021-07-28T13:58:31"/>
    <n v="3"/>
    <d v="2021-07-28T16:58:31"/>
    <x v="11"/>
    <x v="0"/>
    <n v="324017"/>
    <n v="250679"/>
    <s v="UTC+3"/>
    <d v="2021-05-27T00:55:35"/>
  </r>
  <r>
    <n v="257539"/>
    <d v="2021-07-28T13:58:31"/>
    <n v="3"/>
    <d v="2021-07-28T16:58:31"/>
    <x v="11"/>
    <x v="0"/>
    <n v="324018"/>
    <n v="49390"/>
    <s v="UTC+3"/>
    <d v="2021-07-27T19:21:56"/>
  </r>
  <r>
    <n v="51780"/>
    <d v="2021-07-28T13:58:34"/>
    <n v="1"/>
    <d v="2021-07-28T14:58:34"/>
    <x v="12"/>
    <x v="0"/>
    <n v="324020"/>
    <n v="158978"/>
    <s v="UTC+1"/>
    <d v="2021-07-19T17:09:17"/>
  </r>
  <r>
    <n v="329236"/>
    <d v="2021-07-28T13:59:06"/>
    <n v="4"/>
    <d v="2021-07-28T17:59:06"/>
    <x v="7"/>
    <x v="0"/>
    <n v="324024"/>
    <n v="318588"/>
    <s v="UTC+4"/>
    <d v="2021-06-24T05:30:08"/>
  </r>
  <r>
    <n v="234788"/>
    <d v="2021-07-28T13:59:41"/>
    <n v="1"/>
    <d v="2021-07-28T14:59:41"/>
    <x v="12"/>
    <x v="0"/>
    <n v="324026"/>
    <n v="180467"/>
    <s v="UTC+1"/>
    <d v="2021-04-24T08:48:25"/>
  </r>
  <r>
    <n v="99372"/>
    <d v="2021-07-28T14:00:16"/>
    <n v="2"/>
    <d v="2021-07-28T16:00:16"/>
    <x v="11"/>
    <x v="0"/>
    <n v="324027"/>
    <n v="411922"/>
    <s v="UTC+2"/>
    <d v="2021-06-25T19:32:22"/>
  </r>
  <r>
    <n v="300163"/>
    <d v="2021-07-28T14:00:51"/>
    <n v="3"/>
    <d v="2021-07-28T17:00:51"/>
    <x v="7"/>
    <x v="0"/>
    <n v="324031"/>
    <n v="411922"/>
    <s v="UTC+3"/>
    <d v="2021-05-26T08:56:53"/>
  </r>
  <r>
    <n v="15813"/>
    <d v="2021-07-28T14:02:36"/>
    <n v="2"/>
    <d v="2021-07-28T16:02:36"/>
    <x v="11"/>
    <x v="0"/>
    <n v="324034"/>
    <n v="436838"/>
    <s v="UTC+2"/>
    <d v="2021-05-24T22:23:35"/>
  </r>
  <r>
    <n v="295339"/>
    <d v="2021-07-28T14:03:46"/>
    <n v="-4"/>
    <d v="2021-07-28T10:03:46"/>
    <x v="15"/>
    <x v="0"/>
    <n v="324038"/>
    <n v="162482"/>
    <s v="UTC-4"/>
    <d v="2021-05-29T20:17:43"/>
  </r>
  <r>
    <n v="251923"/>
    <d v="2021-07-28T14:04:21"/>
    <n v="5"/>
    <d v="2021-07-28T19:04:21"/>
    <x v="14"/>
    <x v="0"/>
    <n v="324042"/>
    <n v="389195"/>
    <s v="UTC+5"/>
    <d v="2021-04-23T06:32:52"/>
  </r>
  <r>
    <n v="294289"/>
    <d v="2021-07-28T14:04:21"/>
    <n v="1"/>
    <d v="2021-07-28T15:04:21"/>
    <x v="10"/>
    <x v="0"/>
    <n v="324045"/>
    <n v="368115"/>
    <s v="UTC+1"/>
    <d v="2021-06-28T19:12:32"/>
  </r>
  <r>
    <n v="172519"/>
    <d v="2021-07-28T14:06:41"/>
    <n v="1"/>
    <d v="2021-07-28T15:06:41"/>
    <x v="10"/>
    <x v="0"/>
    <n v="324050"/>
    <n v="118549"/>
    <s v="UTC+1"/>
    <d v="2021-07-21T16:24:34"/>
  </r>
  <r>
    <n v="81520"/>
    <d v="2021-07-28T14:07:16"/>
    <n v="2"/>
    <d v="2021-07-28T16:07:16"/>
    <x v="11"/>
    <x v="0"/>
    <n v="324052"/>
    <n v="250679"/>
    <s v="UTC+2"/>
    <d v="2021-07-25T05:05:21"/>
  </r>
  <r>
    <n v="8450"/>
    <d v="2021-07-28T14:08:10"/>
    <n v="9"/>
    <d v="2021-07-28T23:08:10"/>
    <x v="22"/>
    <x v="0"/>
    <n v="324053"/>
    <n v="183290"/>
    <s v="UTC+9"/>
    <d v="2021-06-15T07:12:43"/>
  </r>
  <r>
    <n v="179628"/>
    <d v="2021-07-28T14:09:00"/>
    <n v="9"/>
    <d v="2021-07-28T23:09:00"/>
    <x v="22"/>
    <x v="0"/>
    <n v="324054"/>
    <n v="118549"/>
    <s v="UTC+9"/>
    <d v="2021-05-30T01:10:04"/>
  </r>
  <r>
    <n v="157976"/>
    <d v="2021-07-28T14:09:35"/>
    <n v="2"/>
    <d v="2021-07-28T16:09:35"/>
    <x v="11"/>
    <x v="0"/>
    <n v="324057"/>
    <n v="154256"/>
    <s v="UTC+2"/>
    <d v="2021-05-27T22:24:02"/>
  </r>
  <r>
    <n v="84642"/>
    <d v="2021-07-28T14:11:20"/>
    <n v="1"/>
    <d v="2021-07-28T15:11:20"/>
    <x v="10"/>
    <x v="0"/>
    <n v="324058"/>
    <n v="303258"/>
    <s v="UTC+1"/>
    <d v="2021-05-31T05:31:00"/>
  </r>
  <r>
    <n v="240428"/>
    <d v="2021-07-28T14:11:20"/>
    <n v="1"/>
    <d v="2021-07-28T15:11:20"/>
    <x v="10"/>
    <x v="0"/>
    <n v="324060"/>
    <n v="118549"/>
    <s v="UTC+1"/>
    <d v="2021-06-17T22:22:28"/>
  </r>
  <r>
    <n v="90991"/>
    <d v="2021-07-28T14:11:55"/>
    <n v="2"/>
    <d v="2021-07-28T16:11:55"/>
    <x v="11"/>
    <x v="0"/>
    <n v="324063"/>
    <n v="427230"/>
    <s v="UTC+2"/>
    <d v="2021-06-15T05:16:12"/>
  </r>
  <r>
    <n v="223532"/>
    <d v="2021-07-28T14:12:30"/>
    <n v="3"/>
    <d v="2021-07-28T17:12:30"/>
    <x v="7"/>
    <x v="0"/>
    <n v="324068"/>
    <n v="472712"/>
    <s v="UTC+3"/>
    <d v="2021-05-28T01:35:06"/>
  </r>
  <r>
    <n v="238443"/>
    <d v="2021-07-28T14:13:40"/>
    <n v="5"/>
    <d v="2021-07-28T19:13:40"/>
    <x v="14"/>
    <x v="0"/>
    <n v="324071"/>
    <n v="461441"/>
    <s v="UTC+5"/>
    <d v="2021-06-24T20:03:10"/>
  </r>
  <r>
    <n v="127953"/>
    <d v="2021-07-28T14:14:15"/>
    <n v="6"/>
    <d v="2021-07-28T20:14:15"/>
    <x v="23"/>
    <x v="0"/>
    <n v="324076"/>
    <n v="343491"/>
    <s v="UTC+6"/>
    <d v="2021-06-23T17:49:13"/>
  </r>
  <r>
    <n v="305687"/>
    <d v="2021-07-28T14:14:15"/>
    <n v="2"/>
    <d v="2021-07-28T16:14:15"/>
    <x v="11"/>
    <x v="0"/>
    <n v="324080"/>
    <n v="341081"/>
    <s v="UTC+2"/>
    <d v="2021-07-26T09:41:17"/>
  </r>
  <r>
    <n v="111998"/>
    <d v="2021-07-28T14:15:25"/>
    <n v="4"/>
    <d v="2021-07-28T18:15:25"/>
    <x v="21"/>
    <x v="0"/>
    <n v="324081"/>
    <n v="250679"/>
    <s v="UTC+4"/>
    <d v="2021-07-20T11:42:45"/>
  </r>
  <r>
    <n v="13088"/>
    <d v="2021-07-28T14:16:00"/>
    <n v="1"/>
    <d v="2021-07-28T15:16:00"/>
    <x v="10"/>
    <x v="0"/>
    <n v="324083"/>
    <n v="321129"/>
    <s v="UTC+1"/>
    <d v="2021-06-07T07:32:27"/>
  </r>
  <r>
    <n v="19746"/>
    <d v="2021-07-28T14:16:35"/>
    <n v="2"/>
    <d v="2021-07-28T16:16:35"/>
    <x v="11"/>
    <x v="0"/>
    <n v="324085"/>
    <n v="62570"/>
    <s v="UTC+2"/>
    <d v="2021-04-03T12:44:27"/>
  </r>
  <r>
    <n v="274553"/>
    <d v="2021-07-28T14:16:35"/>
    <n v="2"/>
    <d v="2021-07-28T16:16:35"/>
    <x v="11"/>
    <x v="0"/>
    <n v="324089"/>
    <n v="311670"/>
    <s v="UTC+2"/>
    <d v="2021-07-08T10:54:53"/>
  </r>
  <r>
    <n v="28955"/>
    <d v="2021-07-28T14:17:10"/>
    <n v="3"/>
    <d v="2021-07-28T17:17:10"/>
    <x v="7"/>
    <x v="0"/>
    <n v="324094"/>
    <n v="182841"/>
    <s v="UTC+3"/>
    <d v="2021-07-16T09:18:12"/>
  </r>
  <r>
    <n v="87511"/>
    <d v="2021-07-28T14:18:20"/>
    <n v="1"/>
    <d v="2021-07-28T15:18:20"/>
    <x v="10"/>
    <x v="0"/>
    <n v="324097"/>
    <n v="411922"/>
    <s v="UTC+1"/>
    <d v="2021-06-04T23:37:04"/>
  </r>
  <r>
    <n v="322966"/>
    <d v="2021-07-28T14:18:55"/>
    <n v="2"/>
    <d v="2021-07-28T16:18:55"/>
    <x v="11"/>
    <x v="0"/>
    <n v="324101"/>
    <n v="411922"/>
    <s v="UTC+2"/>
    <d v="2021-07-26T09:47:25"/>
  </r>
  <r>
    <n v="326307"/>
    <d v="2021-07-28T14:19:30"/>
    <n v="3"/>
    <d v="2021-07-28T17:19:30"/>
    <x v="7"/>
    <x v="0"/>
    <n v="324104"/>
    <n v="80850"/>
    <s v="UTC+3"/>
    <d v="2021-07-27T20:58:31"/>
  </r>
  <r>
    <n v="338823"/>
    <d v="2021-07-28T14:21:14"/>
    <n v="2"/>
    <d v="2021-07-28T16:21:14"/>
    <x v="11"/>
    <x v="0"/>
    <n v="324107"/>
    <n v="472330"/>
    <s v="UTC+2"/>
    <d v="2021-04-21T09:45:52"/>
  </r>
  <r>
    <n v="130497"/>
    <d v="2021-07-28T14:21:49"/>
    <n v="3"/>
    <d v="2021-07-28T17:21:49"/>
    <x v="7"/>
    <x v="0"/>
    <n v="324109"/>
    <n v="173184"/>
    <s v="UTC+3"/>
    <d v="2021-05-30T15:50:01"/>
  </r>
  <r>
    <n v="239287"/>
    <d v="2021-07-28T14:21:49"/>
    <n v="3"/>
    <d v="2021-07-28T17:21:49"/>
    <x v="7"/>
    <x v="0"/>
    <n v="324113"/>
    <n v="208036"/>
    <s v="UTC+3"/>
    <d v="2021-04-04T09:39:35"/>
  </r>
  <r>
    <n v="287914"/>
    <d v="2021-07-28T14:21:49"/>
    <n v="7"/>
    <d v="2021-07-28T21:21:49"/>
    <x v="19"/>
    <x v="0"/>
    <n v="324115"/>
    <n v="112456"/>
    <s v="UTC+7"/>
    <d v="2021-07-18T17:39:24"/>
  </r>
  <r>
    <n v="37385"/>
    <d v="2021-07-28T14:22:59"/>
    <n v="1"/>
    <d v="2021-07-28T15:22:59"/>
    <x v="10"/>
    <x v="0"/>
    <n v="324116"/>
    <n v="343491"/>
    <s v="UTC+1"/>
    <d v="2021-07-02T08:01:22"/>
  </r>
  <r>
    <n v="164338"/>
    <d v="2021-07-28T14:22:59"/>
    <n v="1"/>
    <d v="2021-07-28T15:22:59"/>
    <x v="10"/>
    <x v="0"/>
    <n v="324120"/>
    <n v="250679"/>
    <s v="UTC+1"/>
    <d v="2021-05-22T20:38:03"/>
  </r>
  <r>
    <n v="164952"/>
    <d v="2021-07-28T14:25:54"/>
    <n v="2"/>
    <d v="2021-07-28T16:25:54"/>
    <x v="11"/>
    <x v="0"/>
    <n v="324121"/>
    <n v="189009"/>
    <s v="UTC+2"/>
    <d v="2021-07-27T14:31:33"/>
  </r>
  <r>
    <n v="314955"/>
    <d v="2021-07-28T14:25:54"/>
    <n v="2"/>
    <d v="2021-07-28T16:25:54"/>
    <x v="11"/>
    <x v="0"/>
    <n v="324124"/>
    <n v="279799"/>
    <s v="UTC+2"/>
    <d v="2021-05-26T13:03:12"/>
  </r>
  <r>
    <n v="129254"/>
    <d v="2021-07-28T14:26:24"/>
    <n v="2"/>
    <d v="2021-07-28T16:26:24"/>
    <x v="11"/>
    <x v="0"/>
    <n v="324129"/>
    <n v="411922"/>
    <s v="UTC+2"/>
    <d v="2021-05-21T18:16:59"/>
  </r>
  <r>
    <n v="171871"/>
    <d v="2021-07-28T14:27:39"/>
    <n v="1"/>
    <d v="2021-07-28T15:27:39"/>
    <x v="10"/>
    <x v="0"/>
    <n v="324130"/>
    <n v="371795"/>
    <s v="UTC+1"/>
    <d v="2021-04-09T23:31:34"/>
  </r>
  <r>
    <n v="18574"/>
    <d v="2021-07-28T14:28:49"/>
    <n v="3"/>
    <d v="2021-07-28T17:28:49"/>
    <x v="7"/>
    <x v="0"/>
    <n v="324134"/>
    <n v="264283"/>
    <s v="UTC+3"/>
    <d v="2021-05-01T20:44:38"/>
  </r>
  <r>
    <n v="245972"/>
    <d v="2021-07-28T14:28:49"/>
    <n v="3"/>
    <d v="2021-07-28T17:28:49"/>
    <x v="7"/>
    <x v="0"/>
    <n v="324138"/>
    <n v="410033"/>
    <s v="UTC+3"/>
    <d v="2021-07-08T12:48:29"/>
  </r>
  <r>
    <n v="301715"/>
    <d v="2021-07-28T14:28:49"/>
    <n v="3"/>
    <d v="2021-07-28T17:28:49"/>
    <x v="7"/>
    <x v="0"/>
    <n v="324140"/>
    <n v="244574"/>
    <s v="UTC+3"/>
    <d v="2021-05-01T09:02:21"/>
  </r>
  <r>
    <n v="167530"/>
    <d v="2021-07-28T14:29:24"/>
    <n v="4"/>
    <d v="2021-07-28T18:29:24"/>
    <x v="21"/>
    <x v="0"/>
    <n v="324142"/>
    <n v="154228"/>
    <s v="UTC+4"/>
    <d v="2021-05-29T07:10:37"/>
  </r>
  <r>
    <n v="210896"/>
    <d v="2021-07-28T14:29:59"/>
    <n v="1"/>
    <d v="2021-07-28T15:29:59"/>
    <x v="10"/>
    <x v="0"/>
    <n v="324146"/>
    <n v="250679"/>
    <s v="UTC+1"/>
    <d v="2021-06-25T11:01:31"/>
  </r>
  <r>
    <n v="169622"/>
    <d v="2021-07-28T14:31:09"/>
    <n v="3"/>
    <d v="2021-07-28T17:31:09"/>
    <x v="7"/>
    <x v="0"/>
    <n v="324150"/>
    <n v="233494"/>
    <s v="UTC+3"/>
    <d v="2021-04-27T14:49:27"/>
  </r>
  <r>
    <n v="188381"/>
    <d v="2021-07-28T14:31:09"/>
    <n v="3"/>
    <d v="2021-07-28T17:31:09"/>
    <x v="7"/>
    <x v="0"/>
    <n v="324155"/>
    <n v="257769"/>
    <s v="UTC+3"/>
    <d v="2021-06-26T02:54:28"/>
  </r>
  <r>
    <n v="170589"/>
    <d v="2021-07-28T14:31:09"/>
    <n v="7"/>
    <d v="2021-07-28T21:31:09"/>
    <x v="19"/>
    <x v="0"/>
    <n v="324156"/>
    <n v="118549"/>
    <s v="UTC+7"/>
    <d v="2021-06-29T22:31:20"/>
  </r>
  <r>
    <n v="163475"/>
    <d v="2021-07-28T14:31:44"/>
    <n v="0"/>
    <d v="2021-07-28T14:31:44"/>
    <x v="12"/>
    <x v="0"/>
    <n v="324160"/>
    <n v="179296"/>
    <s v="UTC+0"/>
    <d v="2021-07-17T13:27:02"/>
  </r>
  <r>
    <n v="106640"/>
    <d v="2021-07-28T14:32:19"/>
    <n v="1"/>
    <d v="2021-07-28T15:32:19"/>
    <x v="10"/>
    <x v="0"/>
    <n v="324163"/>
    <n v="324951"/>
    <s v="UTC+1"/>
    <d v="2021-05-23T00:58:09"/>
  </r>
  <r>
    <n v="214306"/>
    <d v="2021-07-28T14:32:53"/>
    <n v="2"/>
    <d v="2021-07-28T16:32:53"/>
    <x v="11"/>
    <x v="0"/>
    <n v="324167"/>
    <n v="250679"/>
    <s v="UTC+2"/>
    <d v="2021-07-23T08:00:28"/>
  </r>
  <r>
    <n v="340558"/>
    <d v="2021-07-28T14:33:28"/>
    <n v="3"/>
    <d v="2021-07-28T17:33:28"/>
    <x v="7"/>
    <x v="0"/>
    <n v="324168"/>
    <n v="251678"/>
    <s v="UTC+3"/>
    <d v="2021-07-04T09:56:31"/>
  </r>
  <r>
    <n v="83015"/>
    <d v="2021-07-28T14:35:31"/>
    <n v="0"/>
    <d v="2021-07-28T14:35:31"/>
    <x v="12"/>
    <x v="0"/>
    <n v="324170"/>
    <n v="281236"/>
    <s v="UTC+0"/>
    <d v="2021-05-17T12:56:52"/>
  </r>
  <r>
    <n v="57148"/>
    <d v="2021-07-28T14:36:23"/>
    <n v="4"/>
    <d v="2021-07-28T18:36:23"/>
    <x v="21"/>
    <x v="0"/>
    <n v="324172"/>
    <n v="21407"/>
    <s v="UTC+4"/>
    <d v="2021-05-08T23:30:51"/>
  </r>
  <r>
    <n v="115057"/>
    <d v="2021-07-28T14:36:23"/>
    <n v="0"/>
    <d v="2021-07-28T14:36:23"/>
    <x v="12"/>
    <x v="0"/>
    <n v="324177"/>
    <n v="250679"/>
    <s v="UTC+0"/>
    <d v="2021-05-29T21:54:36"/>
  </r>
  <r>
    <n v="204786"/>
    <d v="2021-07-28T14:37:33"/>
    <n v="2"/>
    <d v="2021-07-28T16:37:33"/>
    <x v="11"/>
    <x v="0"/>
    <n v="324178"/>
    <n v="158978"/>
    <s v="UTC+2"/>
    <d v="2021-04-23T14:55:30"/>
  </r>
  <r>
    <n v="173102"/>
    <d v="2021-07-28T14:37:55"/>
    <n v="2"/>
    <d v="2021-07-28T16:37:55"/>
    <x v="11"/>
    <x v="0"/>
    <n v="324179"/>
    <n v="43842"/>
    <s v="UTC+2"/>
    <d v="2021-05-29T15:49:44"/>
  </r>
  <r>
    <n v="69072"/>
    <d v="2021-07-28T14:38:08"/>
    <n v="3"/>
    <d v="2021-07-28T17:38:08"/>
    <x v="7"/>
    <x v="0"/>
    <n v="324183"/>
    <n v="5151"/>
    <s v="UTC+3"/>
    <d v="2021-06-23T23:23:46"/>
  </r>
  <r>
    <n v="65204"/>
    <d v="2021-07-28T14:40:28"/>
    <n v="3"/>
    <d v="2021-07-28T17:40:28"/>
    <x v="7"/>
    <x v="0"/>
    <n v="324188"/>
    <n v="104958"/>
    <s v="UTC+3"/>
    <d v="2021-05-22T23:06:50"/>
  </r>
  <r>
    <n v="214424"/>
    <d v="2021-07-28T14:40:28"/>
    <n v="3"/>
    <d v="2021-07-28T17:40:28"/>
    <x v="7"/>
    <x v="0"/>
    <n v="324192"/>
    <n v="473323"/>
    <s v="UTC+3"/>
    <d v="2021-04-20T23:51:47"/>
  </r>
  <r>
    <n v="311002"/>
    <d v="2021-07-28T14:40:28"/>
    <n v="3"/>
    <d v="2021-07-28T17:40:28"/>
    <x v="7"/>
    <x v="0"/>
    <n v="324194"/>
    <n v="262099"/>
    <s v="UTC+3"/>
    <d v="2021-05-03T09:29:14"/>
  </r>
  <r>
    <n v="70304"/>
    <d v="2021-07-28T14:41:03"/>
    <n v="0"/>
    <d v="2021-07-28T14:41:03"/>
    <x v="12"/>
    <x v="0"/>
    <n v="324195"/>
    <n v="230507"/>
    <s v="UTC+0"/>
    <d v="2021-05-25T00:04:45"/>
  </r>
  <r>
    <n v="91685"/>
    <d v="2021-07-28T14:41:38"/>
    <n v="5"/>
    <d v="2021-07-28T19:41:38"/>
    <x v="14"/>
    <x v="0"/>
    <n v="324198"/>
    <n v="470762"/>
    <s v="UTC+5"/>
    <d v="2021-05-04T23:35:31"/>
  </r>
  <r>
    <n v="287552"/>
    <d v="2021-07-28T14:42:48"/>
    <n v="7"/>
    <d v="2021-07-28T21:42:48"/>
    <x v="19"/>
    <x v="0"/>
    <n v="324199"/>
    <n v="139440"/>
    <s v="UTC+7"/>
    <d v="2021-04-05T02:22:36"/>
  </r>
  <r>
    <n v="14878"/>
    <d v="2021-07-28T14:43:58"/>
    <n v="1"/>
    <d v="2021-07-28T15:43:58"/>
    <x v="10"/>
    <x v="0"/>
    <n v="324203"/>
    <n v="436459"/>
    <s v="UTC+1"/>
    <d v="2021-05-03T12:06:21"/>
  </r>
  <r>
    <n v="133393"/>
    <d v="2021-07-28T14:44:33"/>
    <n v="2"/>
    <d v="2021-07-28T16:44:33"/>
    <x v="11"/>
    <x v="0"/>
    <n v="324207"/>
    <n v="118549"/>
    <s v="UTC+2"/>
    <d v="2021-06-25T07:06:00"/>
  </r>
  <r>
    <n v="171022"/>
    <d v="2021-07-28T14:46:52"/>
    <n v="2"/>
    <d v="2021-07-28T16:46:52"/>
    <x v="11"/>
    <x v="0"/>
    <n v="324208"/>
    <n v="88863"/>
    <s v="UTC+2"/>
    <d v="2021-06-28T02:27:48"/>
  </r>
  <r>
    <n v="276755"/>
    <d v="2021-07-28T14:46:52"/>
    <n v="2"/>
    <d v="2021-07-28T16:46:52"/>
    <x v="11"/>
    <x v="0"/>
    <n v="324210"/>
    <n v="413014"/>
    <s v="UTC+2"/>
    <d v="2021-07-28T02:37:10"/>
  </r>
  <r>
    <n v="212866"/>
    <d v="2021-07-28T14:47:27"/>
    <n v="3"/>
    <d v="2021-07-28T17:47:27"/>
    <x v="7"/>
    <x v="0"/>
    <n v="324211"/>
    <n v="125645"/>
    <s v="UTC+3"/>
    <d v="2021-06-28T03:35:02"/>
  </r>
  <r>
    <n v="226806"/>
    <d v="2021-07-28T14:48:37"/>
    <n v="1"/>
    <d v="2021-07-28T15:48:37"/>
    <x v="10"/>
    <x v="0"/>
    <n v="324214"/>
    <n v="62570"/>
    <s v="UTC+1"/>
    <d v="2021-05-26T00:31:24"/>
  </r>
  <r>
    <n v="344681"/>
    <d v="2021-07-28T14:48:37"/>
    <n v="1"/>
    <d v="2021-07-28T15:48:37"/>
    <x v="10"/>
    <x v="0"/>
    <n v="324217"/>
    <n v="325852"/>
    <s v="UTC+1"/>
    <d v="2021-05-24T00:58:07"/>
  </r>
  <r>
    <n v="75972"/>
    <d v="2021-07-28T14:52:07"/>
    <n v="7"/>
    <d v="2021-07-28T21:52:07"/>
    <x v="19"/>
    <x v="0"/>
    <n v="324220"/>
    <n v="242428"/>
    <s v="UTC+7"/>
    <d v="2021-05-08T13:32:24"/>
  </r>
  <r>
    <n v="124958"/>
    <d v="2021-07-28T14:52:07"/>
    <n v="3"/>
    <d v="2021-07-28T17:52:07"/>
    <x v="7"/>
    <x v="0"/>
    <n v="324222"/>
    <n v="463334"/>
    <s v="UTC+3"/>
    <d v="2021-05-28T08:52:27"/>
  </r>
  <r>
    <n v="336870"/>
    <d v="2021-07-28T14:54:27"/>
    <n v="3"/>
    <d v="2021-07-28T17:54:27"/>
    <x v="7"/>
    <x v="0"/>
    <n v="324223"/>
    <n v="446639"/>
    <s v="UTC+3"/>
    <d v="2021-06-28T22:18:33"/>
  </r>
  <r>
    <n v="263469"/>
    <d v="2021-07-28T14:54:27"/>
    <n v="7"/>
    <d v="2021-07-28T21:54:27"/>
    <x v="19"/>
    <x v="0"/>
    <n v="324225"/>
    <n v="339437"/>
    <s v="UTC+7"/>
    <d v="2021-04-03T20:44:35"/>
  </r>
  <r>
    <n v="107830"/>
    <d v="2021-07-28T14:55:37"/>
    <n v="5"/>
    <d v="2021-07-28T19:55:37"/>
    <x v="14"/>
    <x v="0"/>
    <n v="324226"/>
    <n v="70091"/>
    <s v="UTC+5"/>
    <d v="2021-06-19T04:52:46"/>
  </r>
  <r>
    <n v="65767"/>
    <d v="2021-07-28T14:55:37"/>
    <n v="1"/>
    <d v="2021-07-28T15:55:37"/>
    <x v="10"/>
    <x v="0"/>
    <n v="324229"/>
    <n v="398903"/>
    <s v="UTC+1"/>
    <d v="2021-06-04T20:53:00"/>
  </r>
  <r>
    <n v="316153"/>
    <d v="2021-07-28T14:55:37"/>
    <n v="1"/>
    <d v="2021-07-28T15:55:37"/>
    <x v="10"/>
    <x v="0"/>
    <n v="324234"/>
    <n v="230027"/>
    <s v="UTC+1"/>
    <d v="2021-05-27T00:51:54"/>
  </r>
  <r>
    <n v="230625"/>
    <d v="2021-07-28T14:56:12"/>
    <n v="2"/>
    <d v="2021-07-28T16:56:12"/>
    <x v="11"/>
    <x v="0"/>
    <n v="324235"/>
    <n v="250679"/>
    <s v="UTC+2"/>
    <d v="2021-05-25T12:01:24"/>
  </r>
  <r>
    <n v="276750"/>
    <d v="2021-07-28T14:56:47"/>
    <n v="7"/>
    <d v="2021-07-28T21:56:47"/>
    <x v="19"/>
    <x v="0"/>
    <n v="324238"/>
    <n v="37644"/>
    <s v="UTC+7"/>
    <d v="2021-04-29T05:24:42"/>
  </r>
  <r>
    <n v="179731"/>
    <d v="2021-07-28T14:59:06"/>
    <n v="7"/>
    <d v="2021-07-28T21:59:06"/>
    <x v="19"/>
    <x v="0"/>
    <n v="324240"/>
    <n v="241927"/>
    <s v="UTC+7"/>
    <d v="2021-06-26T04:27:57"/>
  </r>
  <r>
    <n v="313361"/>
    <d v="2021-07-28T15:00:16"/>
    <n v="1"/>
    <d v="2021-07-28T16:00:16"/>
    <x v="11"/>
    <x v="0"/>
    <n v="324241"/>
    <n v="273920"/>
    <s v="UTC+1"/>
    <d v="2021-07-02T23:10:29"/>
  </r>
  <r>
    <n v="80145"/>
    <d v="2021-07-28T15:00:29"/>
    <n v="1"/>
    <d v="2021-07-28T16:00:29"/>
    <x v="11"/>
    <x v="0"/>
    <n v="324242"/>
    <n v="172536"/>
    <s v="UTC+1"/>
    <d v="2021-07-15T15:39:38"/>
  </r>
  <r>
    <n v="122113"/>
    <d v="2021-07-28T15:03:11"/>
    <n v="2"/>
    <d v="2021-07-28T17:03:11"/>
    <x v="7"/>
    <x v="0"/>
    <n v="324245"/>
    <n v="461611"/>
    <s v="UTC+2"/>
    <d v="2021-06-25T12:53:55"/>
  </r>
  <r>
    <n v="265201"/>
    <d v="2021-07-28T15:03:11"/>
    <n v="2"/>
    <d v="2021-07-28T17:03:11"/>
    <x v="7"/>
    <x v="0"/>
    <n v="324248"/>
    <n v="60239"/>
    <s v="UTC+2"/>
    <d v="2021-06-18T23:39:57"/>
  </r>
  <r>
    <n v="228775"/>
    <d v="2021-07-28T15:04:56"/>
    <n v="5"/>
    <d v="2021-07-28T20:04:56"/>
    <x v="23"/>
    <x v="0"/>
    <n v="324249"/>
    <n v="419184"/>
    <s v="UTC+5"/>
    <d v="2021-05-23T05:16:04"/>
  </r>
  <r>
    <n v="39401"/>
    <d v="2021-07-28T15:05:31"/>
    <n v="2"/>
    <d v="2021-07-28T17:05:31"/>
    <x v="7"/>
    <x v="0"/>
    <n v="324251"/>
    <n v="279337"/>
    <s v="UTC+2"/>
    <d v="2021-07-23T03:50:09"/>
  </r>
  <r>
    <n v="219422"/>
    <d v="2021-07-28T15:06:06"/>
    <n v="3"/>
    <d v="2021-07-28T18:06:06"/>
    <x v="21"/>
    <x v="0"/>
    <n v="324254"/>
    <n v="118549"/>
    <s v="UTC+3"/>
    <d v="2021-04-26T22:42:58"/>
  </r>
  <r>
    <n v="22950"/>
    <d v="2021-07-28T15:06:14"/>
    <n v="1"/>
    <d v="2021-07-28T16:06:14"/>
    <x v="11"/>
    <x v="0"/>
    <n v="324256"/>
    <n v="230507"/>
    <s v="UTC+1"/>
    <d v="2021-04-10T05:52:09"/>
  </r>
  <r>
    <n v="258321"/>
    <d v="2021-07-28T15:09:07"/>
    <n v="1"/>
    <d v="2021-07-28T16:09:07"/>
    <x v="11"/>
    <x v="0"/>
    <n v="324259"/>
    <n v="351192"/>
    <s v="UTC+1"/>
    <d v="2021-04-23T04:12:09"/>
  </r>
  <r>
    <n v="41277"/>
    <d v="2021-07-28T15:10:45"/>
    <n v="3"/>
    <d v="2021-07-28T18:10:45"/>
    <x v="21"/>
    <x v="0"/>
    <n v="324263"/>
    <n v="21760"/>
    <s v="UTC+3"/>
    <d v="2021-06-24T14:37:16"/>
  </r>
  <r>
    <n v="122074"/>
    <d v="2021-07-28T15:11:20"/>
    <n v="0"/>
    <d v="2021-07-28T15:11:20"/>
    <x v="10"/>
    <x v="0"/>
    <n v="324265"/>
    <n v="78646"/>
    <s v="UTC+0"/>
    <d v="2021-05-28T16:37:07"/>
  </r>
  <r>
    <n v="105272"/>
    <d v="2021-07-28T15:11:55"/>
    <n v="1"/>
    <d v="2021-07-28T16:11:55"/>
    <x v="11"/>
    <x v="0"/>
    <n v="324270"/>
    <n v="149755"/>
    <s v="UTC+1"/>
    <d v="2021-05-27T07:18:38"/>
  </r>
  <r>
    <n v="70295"/>
    <d v="2021-07-28T15:12:30"/>
    <n v="2"/>
    <d v="2021-07-28T17:12:30"/>
    <x v="7"/>
    <x v="0"/>
    <n v="324273"/>
    <n v="411922"/>
    <s v="UTC+2"/>
    <d v="2021-06-01T06:02:08"/>
  </r>
  <r>
    <n v="14401"/>
    <d v="2021-07-28T15:13:05"/>
    <n v="3"/>
    <d v="2021-07-28T18:13:05"/>
    <x v="21"/>
    <x v="0"/>
    <n v="324277"/>
    <n v="347008"/>
    <s v="UTC+3"/>
    <d v="2021-04-26T13:25:35"/>
  </r>
  <r>
    <n v="117333"/>
    <d v="2021-07-28T15:13:40"/>
    <n v="0"/>
    <d v="2021-07-28T15:13:40"/>
    <x v="10"/>
    <x v="0"/>
    <n v="324281"/>
    <n v="417467"/>
    <s v="UTC+0"/>
    <d v="2021-06-23T12:21:05"/>
  </r>
  <r>
    <n v="209643"/>
    <d v="2021-07-28T15:14:15"/>
    <n v="9"/>
    <d v="2021-07-29T00:14:15"/>
    <x v="1"/>
    <x v="0"/>
    <n v="324282"/>
    <n v="189296"/>
    <s v="UTC+9"/>
    <d v="2021-04-09T22:10:03"/>
  </r>
  <r>
    <n v="112464"/>
    <d v="2021-07-28T15:14:50"/>
    <n v="2"/>
    <d v="2021-07-28T17:14:50"/>
    <x v="7"/>
    <x v="0"/>
    <n v="324285"/>
    <n v="439981"/>
    <s v="UTC+2"/>
    <d v="2021-07-02T04:18:31"/>
  </r>
  <r>
    <n v="166635"/>
    <d v="2021-07-28T15:14:50"/>
    <n v="2"/>
    <d v="2021-07-28T17:14:50"/>
    <x v="7"/>
    <x v="0"/>
    <n v="324289"/>
    <n v="244574"/>
    <s v="UTC+2"/>
    <d v="2021-05-25T23:35:34"/>
  </r>
  <r>
    <n v="288714"/>
    <d v="2021-07-28T15:14:50"/>
    <n v="2"/>
    <d v="2021-07-28T17:14:50"/>
    <x v="7"/>
    <x v="0"/>
    <n v="324293"/>
    <n v="123413"/>
    <s v="UTC+2"/>
    <d v="2021-06-26T06:14:46"/>
  </r>
  <r>
    <n v="320219"/>
    <d v="2021-07-28T15:16:35"/>
    <n v="1"/>
    <d v="2021-07-28T16:16:35"/>
    <x v="11"/>
    <x v="0"/>
    <n v="324298"/>
    <n v="294042"/>
    <s v="UTC+1"/>
    <d v="2021-07-27T22:35:28"/>
  </r>
  <r>
    <n v="94602"/>
    <d v="2021-07-28T15:17:10"/>
    <n v="2"/>
    <d v="2021-07-28T17:17:10"/>
    <x v="7"/>
    <x v="0"/>
    <n v="324303"/>
    <n v="158978"/>
    <s v="UTC+2"/>
    <d v="2021-05-25T10:24:20"/>
  </r>
  <r>
    <n v="283886"/>
    <d v="2021-07-28T15:17:10"/>
    <n v="2"/>
    <d v="2021-07-28T17:17:10"/>
    <x v="7"/>
    <x v="0"/>
    <n v="324308"/>
    <n v="390503"/>
    <s v="UTC+2"/>
    <d v="2021-05-23T17:25:03"/>
  </r>
  <r>
    <n v="126725"/>
    <d v="2021-07-28T15:17:45"/>
    <n v="3"/>
    <d v="2021-07-28T18:17:45"/>
    <x v="21"/>
    <x v="0"/>
    <n v="324313"/>
    <n v="298196"/>
    <s v="UTC+3"/>
    <d v="2021-05-26T23:43:10"/>
  </r>
  <r>
    <n v="201789"/>
    <d v="2021-07-28T15:20:05"/>
    <n v="3"/>
    <d v="2021-07-28T18:20:05"/>
    <x v="21"/>
    <x v="0"/>
    <n v="324314"/>
    <n v="304128"/>
    <s v="UTC+3"/>
    <d v="2021-07-23T02:29:57"/>
  </r>
  <r>
    <n v="105533"/>
    <d v="2021-07-28T15:21:07"/>
    <n v="2"/>
    <d v="2021-07-28T17:21:07"/>
    <x v="7"/>
    <x v="0"/>
    <n v="324316"/>
    <n v="328426"/>
    <s v="UTC+2"/>
    <d v="2021-06-26T13:36:00"/>
  </r>
  <r>
    <n v="213300"/>
    <d v="2021-07-28T15:21:14"/>
    <n v="5"/>
    <d v="2021-07-28T20:21:14"/>
    <x v="23"/>
    <x v="0"/>
    <n v="324321"/>
    <n v="412978"/>
    <s v="UTC+5"/>
    <d v="2021-04-26T22:10:06"/>
  </r>
  <r>
    <n v="59151"/>
    <d v="2021-07-28T15:21:49"/>
    <n v="2"/>
    <d v="2021-07-28T17:21:49"/>
    <x v="7"/>
    <x v="0"/>
    <n v="324326"/>
    <n v="313862"/>
    <s v="UTC+2"/>
    <d v="2021-07-16T15:13:26"/>
  </r>
  <r>
    <n v="304186"/>
    <d v="2021-07-28T15:21:49"/>
    <n v="2"/>
    <d v="2021-07-28T17:21:49"/>
    <x v="7"/>
    <x v="0"/>
    <n v="324327"/>
    <n v="250679"/>
    <s v="UTC+2"/>
    <d v="2021-06-28T18:57:15"/>
  </r>
  <r>
    <n v="155242"/>
    <d v="2021-07-28T15:22:24"/>
    <n v="3"/>
    <d v="2021-07-28T18:22:24"/>
    <x v="21"/>
    <x v="0"/>
    <n v="324330"/>
    <n v="469849"/>
    <s v="UTC+3"/>
    <d v="2021-04-25T10:51:24"/>
  </r>
  <r>
    <n v="9771"/>
    <d v="2021-07-28T15:23:34"/>
    <n v="1"/>
    <d v="2021-07-28T16:23:34"/>
    <x v="11"/>
    <x v="0"/>
    <n v="324335"/>
    <n v="242428"/>
    <s v="UTC+1"/>
    <d v="2021-04-16T16:14:25"/>
  </r>
  <r>
    <n v="171367"/>
    <d v="2021-07-28T15:23:34"/>
    <n v="1"/>
    <d v="2021-07-28T16:23:34"/>
    <x v="11"/>
    <x v="0"/>
    <n v="324340"/>
    <n v="18620"/>
    <s v="UTC+1"/>
    <d v="2021-04-25T15:43:30"/>
  </r>
  <r>
    <n v="66972"/>
    <d v="2021-07-28T15:24:09"/>
    <n v="2"/>
    <d v="2021-07-28T17:24:09"/>
    <x v="7"/>
    <x v="0"/>
    <n v="324341"/>
    <n v="148570"/>
    <s v="UTC+2"/>
    <d v="2021-06-30T03:33:59"/>
  </r>
  <r>
    <n v="32275"/>
    <d v="2021-07-28T15:24:44"/>
    <n v="3"/>
    <d v="2021-07-28T18:24:44"/>
    <x v="21"/>
    <x v="0"/>
    <n v="324344"/>
    <n v="260065"/>
    <s v="UTC+3"/>
    <d v="2021-04-21T22:11:49"/>
  </r>
  <r>
    <n v="179899"/>
    <d v="2021-07-28T15:25:54"/>
    <n v="1"/>
    <d v="2021-07-28T16:25:54"/>
    <x v="11"/>
    <x v="0"/>
    <n v="324348"/>
    <n v="351192"/>
    <s v="UTC+1"/>
    <d v="2021-06-27T20:55:55"/>
  </r>
  <r>
    <n v="222818"/>
    <d v="2021-07-28T15:27:39"/>
    <n v="0"/>
    <d v="2021-07-28T15:27:39"/>
    <x v="10"/>
    <x v="0"/>
    <n v="324350"/>
    <n v="182191"/>
    <s v="UTC+0"/>
    <d v="2021-05-01T08:59:54"/>
  </r>
  <r>
    <n v="251399"/>
    <d v="2021-07-28T15:27:39"/>
    <n v="0"/>
    <d v="2021-07-28T15:27:39"/>
    <x v="10"/>
    <x v="0"/>
    <n v="324354"/>
    <n v="351192"/>
    <s v="UTC+0"/>
    <d v="2021-06-29T03:59:54"/>
  </r>
  <r>
    <n v="233146"/>
    <d v="2021-07-28T15:28:14"/>
    <n v="1"/>
    <d v="2021-07-28T16:28:14"/>
    <x v="11"/>
    <x v="0"/>
    <n v="324358"/>
    <n v="325852"/>
    <s v="UTC+1"/>
    <d v="2021-04-22T20:57:22"/>
  </r>
  <r>
    <n v="313375"/>
    <d v="2021-07-28T15:28:14"/>
    <n v="1"/>
    <d v="2021-07-28T16:28:14"/>
    <x v="11"/>
    <x v="0"/>
    <n v="324362"/>
    <n v="155428"/>
    <s v="UTC+1"/>
    <d v="2021-05-25T08:14:13"/>
  </r>
  <r>
    <n v="326693"/>
    <d v="2021-07-28T15:28:14"/>
    <n v="1"/>
    <d v="2021-07-28T16:28:14"/>
    <x v="11"/>
    <x v="0"/>
    <n v="324363"/>
    <n v="108086"/>
    <s v="UTC+1"/>
    <d v="2021-06-25T18:10:47"/>
  </r>
  <r>
    <n v="208932"/>
    <d v="2021-07-28T15:28:49"/>
    <n v="6"/>
    <d v="2021-07-28T21:28:49"/>
    <x v="19"/>
    <x v="0"/>
    <n v="324364"/>
    <n v="250679"/>
    <s v="UTC+6"/>
    <d v="2021-05-30T12:09:12"/>
  </r>
  <r>
    <n v="131966"/>
    <d v="2021-07-28T15:30:34"/>
    <n v="1"/>
    <d v="2021-07-28T16:30:34"/>
    <x v="11"/>
    <x v="0"/>
    <n v="324368"/>
    <n v="152578"/>
    <s v="UTC+1"/>
    <d v="2021-05-25T22:37:49"/>
  </r>
  <r>
    <n v="287828"/>
    <d v="2021-07-28T15:30:34"/>
    <n v="1"/>
    <d v="2021-07-28T16:30:34"/>
    <x v="11"/>
    <x v="0"/>
    <n v="324372"/>
    <n v="17862"/>
    <s v="UTC+1"/>
    <d v="2021-04-20T19:46:12"/>
  </r>
  <r>
    <n v="222433"/>
    <d v="2021-07-28T15:32:19"/>
    <n v="0"/>
    <d v="2021-07-28T15:32:19"/>
    <x v="10"/>
    <x v="0"/>
    <n v="324375"/>
    <n v="111153"/>
    <s v="UTC+0"/>
    <d v="2021-06-14T07:46:28"/>
  </r>
  <r>
    <n v="232005"/>
    <d v="2021-07-28T15:32:53"/>
    <n v="1"/>
    <d v="2021-07-28T16:32:53"/>
    <x v="11"/>
    <x v="0"/>
    <n v="324377"/>
    <n v="351192"/>
    <s v="UTC+1"/>
    <d v="2021-04-24T10:56:03"/>
  </r>
  <r>
    <n v="233328"/>
    <d v="2021-07-28T15:34:03"/>
    <n v="7"/>
    <d v="2021-07-28T22:34:03"/>
    <x v="20"/>
    <x v="0"/>
    <n v="324382"/>
    <n v="313721"/>
    <s v="UTC+7"/>
    <d v="2021-06-02T11:56:57"/>
  </r>
  <r>
    <n v="259855"/>
    <d v="2021-07-28T15:34:03"/>
    <n v="3"/>
    <d v="2021-07-28T18:34:03"/>
    <x v="21"/>
    <x v="0"/>
    <n v="324385"/>
    <n v="154256"/>
    <s v="UTC+3"/>
    <d v="2021-06-26T04:07:17"/>
  </r>
  <r>
    <n v="336798"/>
    <d v="2021-07-28T15:35:48"/>
    <n v="2"/>
    <d v="2021-07-28T17:35:48"/>
    <x v="7"/>
    <x v="0"/>
    <n v="324387"/>
    <n v="230507"/>
    <s v="UTC+2"/>
    <d v="2021-05-25T21:07:01"/>
  </r>
  <r>
    <n v="1446"/>
    <d v="2021-07-28T15:38:08"/>
    <n v="2"/>
    <d v="2021-07-28T17:38:08"/>
    <x v="7"/>
    <x v="0"/>
    <n v="324390"/>
    <n v="122982"/>
    <s v="UTC+2"/>
    <d v="2021-04-22T15:09:17"/>
  </r>
  <r>
    <n v="51192"/>
    <d v="2021-07-28T15:39:53"/>
    <n v="1"/>
    <d v="2021-07-28T16:39:53"/>
    <x v="11"/>
    <x v="0"/>
    <n v="324392"/>
    <n v="158978"/>
    <s v="UTC+1"/>
    <d v="2021-05-24T10:38:11"/>
  </r>
  <r>
    <n v="125787"/>
    <d v="2021-07-28T15:39:53"/>
    <n v="1"/>
    <d v="2021-07-28T16:39:53"/>
    <x v="11"/>
    <x v="0"/>
    <n v="324393"/>
    <n v="94541"/>
    <s v="UTC+1"/>
    <d v="2021-06-21T15:00:18"/>
  </r>
  <r>
    <n v="41216"/>
    <d v="2021-07-28T15:40:28"/>
    <n v="2"/>
    <d v="2021-07-28T17:40:28"/>
    <x v="7"/>
    <x v="0"/>
    <n v="324397"/>
    <n v="267896"/>
    <s v="UTC+2"/>
    <d v="2021-05-20T13:23:08"/>
  </r>
  <r>
    <n v="105859"/>
    <d v="2021-07-28T15:40:28"/>
    <n v="6"/>
    <d v="2021-07-28T21:40:28"/>
    <x v="19"/>
    <x v="0"/>
    <n v="324398"/>
    <n v="153893"/>
    <s v="UTC+6"/>
    <d v="2021-07-04T07:31:01"/>
  </r>
  <r>
    <n v="262774"/>
    <d v="2021-07-28T15:41:38"/>
    <n v="0"/>
    <d v="2021-07-28T15:41:38"/>
    <x v="10"/>
    <x v="0"/>
    <n v="324400"/>
    <n v="35970"/>
    <s v="UTC+0"/>
    <d v="2021-04-24T02:57:01"/>
  </r>
  <r>
    <n v="120453"/>
    <d v="2021-07-28T15:43:58"/>
    <n v="4"/>
    <d v="2021-07-28T19:43:58"/>
    <x v="14"/>
    <x v="0"/>
    <n v="324402"/>
    <n v="250679"/>
    <s v="UTC+4"/>
    <d v="2021-05-24T02:42:04"/>
  </r>
  <r>
    <n v="275460"/>
    <d v="2021-07-28T15:44:33"/>
    <n v="5"/>
    <d v="2021-07-28T20:44:33"/>
    <x v="23"/>
    <x v="0"/>
    <n v="324406"/>
    <n v="470762"/>
    <s v="UTC+5"/>
    <d v="2021-06-28T01:25:19"/>
  </r>
  <r>
    <n v="281885"/>
    <d v="2021-07-28T15:44:33"/>
    <n v="1"/>
    <d v="2021-07-28T16:44:33"/>
    <x v="11"/>
    <x v="0"/>
    <n v="324408"/>
    <n v="230507"/>
    <s v="UTC+1"/>
    <d v="2021-06-29T00:00:04"/>
  </r>
  <r>
    <n v="814"/>
    <d v="2021-07-28T15:45:07"/>
    <n v="2"/>
    <d v="2021-07-28T17:45:07"/>
    <x v="7"/>
    <x v="0"/>
    <n v="324410"/>
    <n v="136029"/>
    <s v="UTC+2"/>
    <d v="2021-06-29T11:10:22"/>
  </r>
  <r>
    <n v="101970"/>
    <d v="2021-07-28T15:45:07"/>
    <n v="2"/>
    <d v="2021-07-28T17:45:07"/>
    <x v="7"/>
    <x v="0"/>
    <n v="324413"/>
    <n v="466283"/>
    <s v="UTC+2"/>
    <d v="2021-06-28T19:42:42"/>
  </r>
  <r>
    <n v="122021"/>
    <d v="2021-07-28T15:46:52"/>
    <n v="1"/>
    <d v="2021-07-28T16:46:52"/>
    <x v="11"/>
    <x v="0"/>
    <n v="324417"/>
    <n v="294433"/>
    <s v="UTC+1"/>
    <d v="2021-05-02T10:08:13"/>
  </r>
  <r>
    <n v="330091"/>
    <d v="2021-07-28T15:46:52"/>
    <n v="1"/>
    <d v="2021-07-28T16:46:52"/>
    <x v="11"/>
    <x v="0"/>
    <n v="324419"/>
    <n v="203952"/>
    <s v="UTC+1"/>
    <d v="2021-05-01T01:09:12"/>
  </r>
  <r>
    <n v="143507"/>
    <d v="2021-07-28T15:48:02"/>
    <n v="3"/>
    <d v="2021-07-28T18:48:02"/>
    <x v="21"/>
    <x v="0"/>
    <n v="324422"/>
    <n v="145101"/>
    <s v="UTC+3"/>
    <d v="2021-05-23T19:41:14"/>
  </r>
  <r>
    <n v="101064"/>
    <d v="2021-07-28T15:48:37"/>
    <n v="0"/>
    <d v="2021-07-28T15:48:37"/>
    <x v="10"/>
    <x v="0"/>
    <n v="324424"/>
    <n v="284525"/>
    <s v="UTC+0"/>
    <d v="2021-06-26T18:52:48"/>
  </r>
  <r>
    <n v="144086"/>
    <d v="2021-07-28T15:49:47"/>
    <n v="2"/>
    <d v="2021-07-28T17:49:47"/>
    <x v="7"/>
    <x v="0"/>
    <n v="324426"/>
    <n v="250679"/>
    <s v="UTC+2"/>
    <d v="2021-05-29T04:31:49"/>
  </r>
  <r>
    <n v="19446"/>
    <d v="2021-07-28T15:50:53"/>
    <n v="1"/>
    <d v="2021-07-28T16:50:53"/>
    <x v="11"/>
    <x v="0"/>
    <n v="324429"/>
    <n v="154256"/>
    <s v="UTC+1"/>
    <d v="2021-06-27T03:35:11"/>
  </r>
  <r>
    <n v="299993"/>
    <d v="2021-07-28T15:50:57"/>
    <n v="8"/>
    <d v="2021-07-28T23:50:57"/>
    <x v="22"/>
    <x v="0"/>
    <n v="324431"/>
    <n v="341333"/>
    <s v="UTC+8"/>
    <d v="2021-04-23T08:05:45"/>
  </r>
  <r>
    <n v="89340"/>
    <d v="2021-07-28T15:51:32"/>
    <n v="1"/>
    <d v="2021-07-28T16:51:32"/>
    <x v="11"/>
    <x v="0"/>
    <n v="324434"/>
    <n v="351192"/>
    <s v="UTC+1"/>
    <d v="2021-05-24T11:32:34"/>
  </r>
  <r>
    <n v="319755"/>
    <d v="2021-07-28T15:52:42"/>
    <n v="3"/>
    <d v="2021-07-28T18:52:42"/>
    <x v="21"/>
    <x v="0"/>
    <n v="324436"/>
    <n v="4316"/>
    <s v="UTC+3"/>
    <d v="2021-06-27T20:58:09"/>
  </r>
  <r>
    <n v="333997"/>
    <d v="2021-07-28T15:53:17"/>
    <n v="0"/>
    <d v="2021-07-28T15:53:17"/>
    <x v="10"/>
    <x v="0"/>
    <n v="324441"/>
    <n v="325852"/>
    <s v="UTC+0"/>
    <d v="2021-04-16T05:26:57"/>
  </r>
  <r>
    <n v="57527"/>
    <d v="2021-07-28T15:53:52"/>
    <n v="1"/>
    <d v="2021-07-28T16:53:52"/>
    <x v="11"/>
    <x v="0"/>
    <n v="324446"/>
    <n v="50669"/>
    <s v="UTC+1"/>
    <d v="2021-06-26T03:57:39"/>
  </r>
  <r>
    <n v="189976"/>
    <d v="2021-07-28T15:53:52"/>
    <n v="1"/>
    <d v="2021-07-28T16:53:52"/>
    <x v="11"/>
    <x v="0"/>
    <n v="324447"/>
    <n v="405774"/>
    <s v="UTC+1"/>
    <d v="2021-04-22T00:30:57"/>
  </r>
  <r>
    <n v="65200"/>
    <d v="2021-07-28T15:54:27"/>
    <n v="2"/>
    <d v="2021-07-28T17:54:27"/>
    <x v="7"/>
    <x v="0"/>
    <n v="324450"/>
    <n v="322273"/>
    <s v="UTC+2"/>
    <d v="2021-06-26T08:55:12"/>
  </r>
  <r>
    <n v="71492"/>
    <d v="2021-07-28T15:54:27"/>
    <n v="2"/>
    <d v="2021-07-28T17:54:27"/>
    <x v="7"/>
    <x v="0"/>
    <n v="324452"/>
    <n v="250679"/>
    <s v="UTC+2"/>
    <d v="2021-06-26T14:17:42"/>
  </r>
  <r>
    <n v="103918"/>
    <d v="2021-07-28T15:54:27"/>
    <n v="2"/>
    <d v="2021-07-28T17:54:27"/>
    <x v="7"/>
    <x v="0"/>
    <n v="324456"/>
    <n v="347008"/>
    <s v="UTC+2"/>
    <d v="2021-05-29T04:53:16"/>
  </r>
  <r>
    <n v="254948"/>
    <d v="2021-07-28T15:54:27"/>
    <n v="2"/>
    <d v="2021-07-28T17:54:27"/>
    <x v="7"/>
    <x v="0"/>
    <n v="324457"/>
    <n v="347008"/>
    <s v="UTC+2"/>
    <d v="2021-06-09T22:37:27"/>
  </r>
  <r>
    <n v="119594"/>
    <d v="2021-07-28T15:56:47"/>
    <n v="2"/>
    <d v="2021-07-28T17:56:47"/>
    <x v="7"/>
    <x v="0"/>
    <n v="324461"/>
    <n v="453374"/>
    <s v="UTC+2"/>
    <d v="2021-06-19T20:31:25"/>
  </r>
  <r>
    <n v="34107"/>
    <d v="2021-07-28T15:57:21"/>
    <n v="3"/>
    <d v="2021-07-28T18:57:21"/>
    <x v="21"/>
    <x v="0"/>
    <n v="324465"/>
    <n v="362157"/>
    <s v="UTC+3"/>
    <d v="2021-06-27T08:52:42"/>
  </r>
  <r>
    <n v="185313"/>
    <d v="2021-07-28T15:57:56"/>
    <n v="4"/>
    <d v="2021-07-28T19:57:56"/>
    <x v="14"/>
    <x v="0"/>
    <n v="324466"/>
    <n v="285680"/>
    <s v="UTC+4"/>
    <d v="2021-05-31T00:15:42"/>
  </r>
  <r>
    <n v="220854"/>
    <d v="2021-07-28T15:57:56"/>
    <n v="0"/>
    <d v="2021-07-28T15:57:56"/>
    <x v="10"/>
    <x v="0"/>
    <n v="324467"/>
    <n v="478593"/>
    <s v="UTC+0"/>
    <d v="2021-04-26T06:20:11"/>
  </r>
  <r>
    <n v="64364"/>
    <d v="2021-07-28T15:58:34"/>
    <n v="2"/>
    <d v="2021-07-28T17:58:34"/>
    <x v="7"/>
    <x v="0"/>
    <n v="324468"/>
    <n v="158978"/>
    <s v="UTC+2"/>
    <d v="2021-07-03T03:05:39"/>
  </r>
  <r>
    <n v="167354"/>
    <d v="2021-07-28T16:00:51"/>
    <n v="5"/>
    <d v="2021-07-28T21:00:51"/>
    <x v="19"/>
    <x v="0"/>
    <n v="324469"/>
    <n v="182984"/>
    <s v="UTC+5"/>
    <d v="2021-05-11T05:06:11"/>
  </r>
  <r>
    <n v="195137"/>
    <d v="2021-07-28T16:01:26"/>
    <n v="2"/>
    <d v="2021-07-28T18:01:26"/>
    <x v="21"/>
    <x v="0"/>
    <n v="324473"/>
    <n v="360778"/>
    <s v="UTC+2"/>
    <d v="2021-04-29T03:32:14"/>
  </r>
  <r>
    <n v="67593"/>
    <d v="2021-07-28T16:02:01"/>
    <n v="3"/>
    <d v="2021-07-28T19:02:01"/>
    <x v="14"/>
    <x v="0"/>
    <n v="324474"/>
    <n v="442025"/>
    <s v="UTC+3"/>
    <d v="2021-05-19T05:48:27"/>
  </r>
  <r>
    <n v="136762"/>
    <d v="2021-07-28T16:02:01"/>
    <n v="3"/>
    <d v="2021-07-28T19:02:01"/>
    <x v="14"/>
    <x v="0"/>
    <n v="324479"/>
    <n v="394154"/>
    <s v="UTC+3"/>
    <d v="2021-05-09T07:42:11"/>
  </r>
  <r>
    <n v="59925"/>
    <d v="2021-07-28T16:03:11"/>
    <n v="1"/>
    <d v="2021-07-28T17:03:11"/>
    <x v="7"/>
    <x v="0"/>
    <n v="324481"/>
    <n v="230507"/>
    <s v="UTC+1"/>
    <d v="2021-06-17T01:15:59"/>
  </r>
  <r>
    <n v="93949"/>
    <d v="2021-07-28T16:03:11"/>
    <n v="1"/>
    <d v="2021-07-28T17:03:11"/>
    <x v="7"/>
    <x v="0"/>
    <n v="324486"/>
    <n v="158978"/>
    <s v="UTC+1"/>
    <d v="2021-06-26T01:47:01"/>
  </r>
  <r>
    <n v="214573"/>
    <d v="2021-07-28T16:03:11"/>
    <n v="1"/>
    <d v="2021-07-28T17:03:11"/>
    <x v="7"/>
    <x v="0"/>
    <n v="324491"/>
    <n v="351192"/>
    <s v="UTC+1"/>
    <d v="2021-06-02T08:00:30"/>
  </r>
  <r>
    <n v="94882"/>
    <d v="2021-07-28T16:04:21"/>
    <n v="3"/>
    <d v="2021-07-28T19:04:21"/>
    <x v="14"/>
    <x v="0"/>
    <n v="324496"/>
    <n v="264569"/>
    <s v="UTC+3"/>
    <d v="2021-05-19T12:42:33"/>
  </r>
  <r>
    <n v="290534"/>
    <d v="2021-07-28T16:04:21"/>
    <n v="3"/>
    <d v="2021-07-28T19:04:21"/>
    <x v="14"/>
    <x v="0"/>
    <n v="324501"/>
    <n v="269156"/>
    <s v="UTC+3"/>
    <d v="2021-06-23T01:12:43"/>
  </r>
  <r>
    <n v="8598"/>
    <d v="2021-07-28T16:05:31"/>
    <n v="1"/>
    <d v="2021-07-28T17:05:31"/>
    <x v="7"/>
    <x v="0"/>
    <n v="324505"/>
    <n v="351192"/>
    <s v="UTC+1"/>
    <d v="2021-04-29T04:13:53"/>
  </r>
  <r>
    <n v="294645"/>
    <d v="2021-07-28T16:05:31"/>
    <n v="1"/>
    <d v="2021-07-28T17:05:31"/>
    <x v="7"/>
    <x v="0"/>
    <n v="324510"/>
    <n v="158978"/>
    <s v="UTC+1"/>
    <d v="2021-06-29T18:35:21"/>
  </r>
  <r>
    <n v="64647"/>
    <d v="2021-07-28T16:06:06"/>
    <n v="2"/>
    <d v="2021-07-28T18:06:06"/>
    <x v="21"/>
    <x v="0"/>
    <n v="324511"/>
    <n v="182191"/>
    <s v="UTC+2"/>
    <d v="2021-06-11T04:47:30"/>
  </r>
  <r>
    <n v="106966"/>
    <d v="2021-07-28T16:07:16"/>
    <n v="0"/>
    <d v="2021-07-28T16:07:16"/>
    <x v="11"/>
    <x v="0"/>
    <n v="324514"/>
    <n v="43623"/>
    <s v="UTC+0"/>
    <d v="2021-05-02T20:20:41"/>
  </r>
  <r>
    <n v="228319"/>
    <d v="2021-07-28T16:07:51"/>
    <n v="1"/>
    <d v="2021-07-28T17:07:51"/>
    <x v="7"/>
    <x v="0"/>
    <n v="324517"/>
    <n v="80850"/>
    <s v="UTC+1"/>
    <d v="2021-06-28T08:56:31"/>
  </r>
  <r>
    <n v="179107"/>
    <d v="2021-07-28T16:09:00"/>
    <n v="3"/>
    <d v="2021-07-28T19:09:00"/>
    <x v="14"/>
    <x v="0"/>
    <n v="324519"/>
    <n v="31749"/>
    <s v="UTC+3"/>
    <d v="2021-06-28T23:54:07"/>
  </r>
  <r>
    <n v="187023"/>
    <d v="2021-07-28T16:10:10"/>
    <n v="1"/>
    <d v="2021-07-28T17:10:10"/>
    <x v="7"/>
    <x v="0"/>
    <n v="324520"/>
    <n v="281236"/>
    <s v="UTC+1"/>
    <d v="2021-05-04T17:37:10"/>
  </r>
  <r>
    <n v="183161"/>
    <d v="2021-07-28T16:10:45"/>
    <n v="2"/>
    <d v="2021-07-28T18:10:45"/>
    <x v="21"/>
    <x v="0"/>
    <n v="324525"/>
    <n v="180863"/>
    <s v="UTC+2"/>
    <d v="2021-07-19T06:20:15"/>
  </r>
  <r>
    <n v="346746"/>
    <d v="2021-07-28T16:11:20"/>
    <n v="3"/>
    <d v="2021-07-28T19:11:20"/>
    <x v="14"/>
    <x v="0"/>
    <n v="324528"/>
    <n v="394819"/>
    <s v="UTC+3"/>
    <d v="2021-04-23T06:08:24"/>
  </r>
  <r>
    <n v="194716"/>
    <d v="2021-07-28T16:11:55"/>
    <n v="0"/>
    <d v="2021-07-28T16:11:55"/>
    <x v="11"/>
    <x v="0"/>
    <n v="324529"/>
    <n v="244574"/>
    <s v="UTC+0"/>
    <d v="2021-06-13T04:41:57"/>
  </r>
  <r>
    <n v="59324"/>
    <d v="2021-07-28T16:13:05"/>
    <n v="2"/>
    <d v="2021-07-28T18:13:05"/>
    <x v="21"/>
    <x v="0"/>
    <n v="324533"/>
    <n v="154256"/>
    <s v="UTC+2"/>
    <d v="2021-07-13T08:33:24"/>
  </r>
  <r>
    <n v="96389"/>
    <d v="2021-07-28T16:13:40"/>
    <n v="3"/>
    <d v="2021-07-28T19:13:40"/>
    <x v="14"/>
    <x v="0"/>
    <n v="324536"/>
    <n v="244574"/>
    <s v="UTC+3"/>
    <d v="2021-05-28T20:12:42"/>
  </r>
  <r>
    <n v="59162"/>
    <d v="2021-07-28T16:14:15"/>
    <n v="0"/>
    <d v="2021-07-28T16:14:15"/>
    <x v="11"/>
    <x v="0"/>
    <n v="324539"/>
    <n v="16599"/>
    <s v="UTC+0"/>
    <d v="2021-06-29T04:39:38"/>
  </r>
  <r>
    <n v="33860"/>
    <d v="2021-07-28T16:14:50"/>
    <n v="1"/>
    <d v="2021-07-28T17:14:50"/>
    <x v="7"/>
    <x v="0"/>
    <n v="324544"/>
    <n v="333491"/>
    <s v="UTC+1"/>
    <d v="2021-06-27T05:55:44"/>
  </r>
  <r>
    <n v="102705"/>
    <d v="2021-07-28T16:14:50"/>
    <n v="1"/>
    <d v="2021-07-28T17:14:50"/>
    <x v="7"/>
    <x v="0"/>
    <n v="324547"/>
    <n v="411922"/>
    <s v="UTC+1"/>
    <d v="2021-07-12T17:57:20"/>
  </r>
  <r>
    <n v="153553"/>
    <d v="2021-07-28T16:14:53"/>
    <n v="0"/>
    <d v="2021-07-28T16:14:53"/>
    <x v="11"/>
    <x v="0"/>
    <n v="324549"/>
    <n v="472712"/>
    <s v="UTC+0"/>
    <d v="2021-05-23T21:04:48"/>
  </r>
  <r>
    <n v="135181"/>
    <d v="2021-07-28T16:15:25"/>
    <n v="2"/>
    <d v="2021-07-28T18:15:25"/>
    <x v="21"/>
    <x v="0"/>
    <n v="324554"/>
    <n v="182841"/>
    <s v="UTC+2"/>
    <d v="2021-04-23T18:50:38"/>
  </r>
  <r>
    <n v="154327"/>
    <d v="2021-07-28T16:15:25"/>
    <n v="2"/>
    <d v="2021-07-28T18:15:25"/>
    <x v="21"/>
    <x v="0"/>
    <n v="324557"/>
    <n v="227775"/>
    <s v="UTC+2"/>
    <d v="2021-04-29T23:00:37"/>
  </r>
  <r>
    <n v="9223"/>
    <d v="2021-07-28T16:16:00"/>
    <n v="3"/>
    <d v="2021-07-28T19:16:00"/>
    <x v="14"/>
    <x v="0"/>
    <n v="324560"/>
    <n v="104958"/>
    <s v="UTC+3"/>
    <d v="2021-07-13T10:30:12"/>
  </r>
  <r>
    <n v="304585"/>
    <d v="2021-07-28T16:17:10"/>
    <n v="1"/>
    <d v="2021-07-28T17:17:10"/>
    <x v="7"/>
    <x v="0"/>
    <n v="324562"/>
    <n v="308796"/>
    <s v="UTC+1"/>
    <d v="2021-06-02T00:36:51"/>
  </r>
  <r>
    <n v="193143"/>
    <d v="2021-07-28T16:18:20"/>
    <n v="3"/>
    <d v="2021-07-28T19:18:20"/>
    <x v="14"/>
    <x v="0"/>
    <n v="324564"/>
    <n v="189009"/>
    <s v="UTC+3"/>
    <d v="2021-03-30T18:26:40"/>
  </r>
  <r>
    <n v="150243"/>
    <d v="2021-07-28T16:19:30"/>
    <n v="1"/>
    <d v="2021-07-28T17:19:30"/>
    <x v="7"/>
    <x v="0"/>
    <n v="324566"/>
    <n v="351192"/>
    <s v="UTC+1"/>
    <d v="2021-07-11T11:24:35"/>
  </r>
  <r>
    <n v="313218"/>
    <d v="2021-07-28T16:20:05"/>
    <n v="2"/>
    <d v="2021-07-28T18:20:05"/>
    <x v="21"/>
    <x v="0"/>
    <n v="324569"/>
    <n v="331584"/>
    <s v="UTC+2"/>
    <d v="2021-04-23T09:35:34"/>
  </r>
  <r>
    <n v="130862"/>
    <d v="2021-07-28T16:21:49"/>
    <n v="5"/>
    <d v="2021-07-28T21:21:49"/>
    <x v="19"/>
    <x v="0"/>
    <n v="324573"/>
    <n v="123443"/>
    <s v="UTC+5"/>
    <d v="2021-06-28T02:09:10"/>
  </r>
  <r>
    <n v="250781"/>
    <d v="2021-07-28T16:21:49"/>
    <n v="1"/>
    <d v="2021-07-28T17:21:49"/>
    <x v="7"/>
    <x v="0"/>
    <n v="324578"/>
    <n v="150658"/>
    <s v="UTC+1"/>
    <d v="2021-06-25T20:35:36"/>
  </r>
  <r>
    <n v="347955"/>
    <d v="2021-07-28T16:22:24"/>
    <n v="-2"/>
    <d v="2021-07-28T14:22:24"/>
    <x v="12"/>
    <x v="0"/>
    <n v="324581"/>
    <n v="21760"/>
    <s v="UTC-2"/>
    <d v="2021-07-28T03:14:31"/>
  </r>
  <r>
    <n v="300682"/>
    <d v="2021-07-28T16:23:34"/>
    <n v="4"/>
    <d v="2021-07-28T20:23:34"/>
    <x v="23"/>
    <x v="0"/>
    <n v="324586"/>
    <n v="158978"/>
    <s v="UTC+4"/>
    <d v="2021-05-23T23:25:01"/>
  </r>
  <r>
    <n v="66996"/>
    <d v="2021-07-28T16:24:09"/>
    <n v="5"/>
    <d v="2021-07-28T21:24:09"/>
    <x v="19"/>
    <x v="0"/>
    <n v="324587"/>
    <n v="75717"/>
    <s v="UTC+5"/>
    <d v="2021-06-23T04:15:50"/>
  </r>
  <r>
    <n v="334179"/>
    <d v="2021-07-28T16:24:09"/>
    <n v="1"/>
    <d v="2021-07-28T17:24:09"/>
    <x v="7"/>
    <x v="0"/>
    <n v="324592"/>
    <n v="145893"/>
    <s v="UTC+1"/>
    <d v="2021-04-07T19:26:02"/>
  </r>
  <r>
    <n v="346394"/>
    <d v="2021-07-28T16:24:44"/>
    <n v="2"/>
    <d v="2021-07-28T18:24:44"/>
    <x v="21"/>
    <x v="0"/>
    <n v="324594"/>
    <n v="304128"/>
    <s v="UTC+2"/>
    <d v="2021-05-30T03:51:33"/>
  </r>
  <r>
    <n v="87761"/>
    <d v="2021-07-28T16:25:54"/>
    <n v="0"/>
    <d v="2021-07-28T16:25:54"/>
    <x v="11"/>
    <x v="0"/>
    <n v="324597"/>
    <n v="8501"/>
    <s v="UTC+0"/>
    <d v="2021-04-27T16:42:15"/>
  </r>
  <r>
    <n v="284323"/>
    <d v="2021-07-28T16:25:54"/>
    <n v="0"/>
    <d v="2021-07-28T16:25:54"/>
    <x v="11"/>
    <x v="0"/>
    <n v="324600"/>
    <n v="82850"/>
    <s v="UTC+0"/>
    <d v="2021-05-29T18:36:47"/>
  </r>
  <r>
    <n v="45091"/>
    <d v="2021-07-28T16:26:29"/>
    <n v="1"/>
    <d v="2021-07-28T17:26:29"/>
    <x v="7"/>
    <x v="0"/>
    <n v="324604"/>
    <n v="148309"/>
    <s v="UTC+1"/>
    <d v="2021-04-25T00:12:29"/>
  </r>
  <r>
    <n v="21003"/>
    <d v="2021-07-28T16:27:04"/>
    <n v="2"/>
    <d v="2021-07-28T18:27:04"/>
    <x v="21"/>
    <x v="0"/>
    <n v="324607"/>
    <n v="92843"/>
    <s v="UTC+2"/>
    <d v="2021-05-28T02:06:08"/>
  </r>
  <r>
    <n v="61774"/>
    <d v="2021-07-28T16:27:04"/>
    <n v="6"/>
    <d v="2021-07-28T22:27:04"/>
    <x v="20"/>
    <x v="0"/>
    <n v="324612"/>
    <n v="157696"/>
    <s v="UTC+6"/>
    <d v="2021-05-28T11:35:14"/>
  </r>
  <r>
    <n v="160699"/>
    <d v="2021-07-28T16:27:04"/>
    <n v="2"/>
    <d v="2021-07-28T18:27:04"/>
    <x v="21"/>
    <x v="0"/>
    <n v="324617"/>
    <n v="394819"/>
    <s v="UTC+2"/>
    <d v="2021-07-19T23:21:34"/>
  </r>
  <r>
    <n v="318948"/>
    <d v="2021-07-28T16:27:04"/>
    <n v="2"/>
    <d v="2021-07-28T18:27:04"/>
    <x v="21"/>
    <x v="0"/>
    <n v="324620"/>
    <n v="111153"/>
    <s v="UTC+2"/>
    <d v="2021-05-08T00:00:25"/>
  </r>
  <r>
    <n v="119946"/>
    <d v="2021-07-28T16:27:39"/>
    <n v="3"/>
    <d v="2021-07-28T19:27:39"/>
    <x v="14"/>
    <x v="0"/>
    <n v="324624"/>
    <n v="349014"/>
    <s v="UTC+3"/>
    <d v="2021-05-03T23:12:17"/>
  </r>
  <r>
    <n v="338285"/>
    <d v="2021-07-28T16:28:49"/>
    <n v="5"/>
    <d v="2021-07-28T21:28:49"/>
    <x v="19"/>
    <x v="0"/>
    <n v="324628"/>
    <n v="230507"/>
    <s v="UTC+5"/>
    <d v="2021-06-24T11:38:15"/>
  </r>
  <r>
    <n v="248769"/>
    <d v="2021-07-28T16:28:49"/>
    <n v="1"/>
    <d v="2021-07-28T17:28:49"/>
    <x v="7"/>
    <x v="0"/>
    <n v="324631"/>
    <n v="258219"/>
    <s v="UTC+1"/>
    <d v="2021-05-27T01:02:06"/>
  </r>
  <r>
    <n v="304088"/>
    <d v="2021-07-28T16:29:24"/>
    <n v="2"/>
    <d v="2021-07-28T18:29:24"/>
    <x v="21"/>
    <x v="0"/>
    <n v="324633"/>
    <n v="325758"/>
    <s v="UTC+2"/>
    <d v="2021-04-28T22:07:17"/>
  </r>
  <r>
    <n v="319788"/>
    <d v="2021-07-28T16:29:59"/>
    <n v="3"/>
    <d v="2021-07-28T19:29:59"/>
    <x v="14"/>
    <x v="0"/>
    <n v="324635"/>
    <n v="191893"/>
    <s v="UTC+3"/>
    <d v="2021-07-28T04:29:21"/>
  </r>
  <r>
    <n v="60016"/>
    <d v="2021-07-28T16:30:34"/>
    <n v="0"/>
    <d v="2021-07-28T16:30:34"/>
    <x v="11"/>
    <x v="0"/>
    <n v="324638"/>
    <n v="283433"/>
    <s v="UTC+0"/>
    <d v="2021-06-24T19:07:48"/>
  </r>
  <r>
    <n v="78429"/>
    <d v="2021-07-28T16:31:44"/>
    <n v="2"/>
    <d v="2021-07-28T18:31:44"/>
    <x v="21"/>
    <x v="0"/>
    <n v="324641"/>
    <n v="347008"/>
    <s v="UTC+2"/>
    <d v="2021-06-26T17:01:04"/>
  </r>
  <r>
    <n v="194477"/>
    <d v="2021-07-28T16:33:28"/>
    <n v="1"/>
    <d v="2021-07-28T17:33:28"/>
    <x v="7"/>
    <x v="0"/>
    <n v="324643"/>
    <n v="360778"/>
    <s v="UTC+1"/>
    <d v="2021-06-24T17:55:51"/>
  </r>
  <r>
    <n v="289896"/>
    <d v="2021-07-28T16:33:28"/>
    <n v="1"/>
    <d v="2021-07-28T17:33:28"/>
    <x v="7"/>
    <x v="0"/>
    <n v="324647"/>
    <n v="242428"/>
    <s v="UTC+1"/>
    <d v="2021-04-14T12:43:33"/>
  </r>
  <r>
    <n v="339061"/>
    <d v="2021-07-28T16:33:28"/>
    <n v="1"/>
    <d v="2021-07-28T17:33:28"/>
    <x v="7"/>
    <x v="0"/>
    <n v="324651"/>
    <n v="140573"/>
    <s v="UTC+1"/>
    <d v="2021-06-26T13:31:09"/>
  </r>
  <r>
    <n v="15890"/>
    <d v="2021-07-28T16:34:03"/>
    <n v="2"/>
    <d v="2021-07-28T18:34:03"/>
    <x v="21"/>
    <x v="0"/>
    <n v="324656"/>
    <n v="60239"/>
    <s v="UTC+2"/>
    <d v="2021-06-24T08:49:00"/>
  </r>
  <r>
    <n v="345342"/>
    <d v="2021-07-28T16:34:03"/>
    <n v="2"/>
    <d v="2021-07-28T18:34:03"/>
    <x v="21"/>
    <x v="0"/>
    <n v="324660"/>
    <n v="88863"/>
    <s v="UTC+2"/>
    <d v="2021-05-01T17:04:12"/>
  </r>
  <r>
    <n v="260139"/>
    <d v="2021-07-28T16:35:13"/>
    <n v="0"/>
    <d v="2021-07-28T16:35:13"/>
    <x v="11"/>
    <x v="0"/>
    <n v="324662"/>
    <n v="389195"/>
    <s v="UTC+0"/>
    <d v="2021-05-24T18:02:46"/>
  </r>
  <r>
    <n v="60222"/>
    <d v="2021-07-28T16:36:23"/>
    <n v="2"/>
    <d v="2021-07-28T18:36:23"/>
    <x v="21"/>
    <x v="0"/>
    <n v="324666"/>
    <n v="316155"/>
    <s v="UTC+2"/>
    <d v="2021-04-24T20:15:40"/>
  </r>
  <r>
    <n v="272419"/>
    <d v="2021-07-28T16:36:23"/>
    <n v="6"/>
    <d v="2021-07-28T22:36:23"/>
    <x v="20"/>
    <x v="0"/>
    <n v="324669"/>
    <n v="439981"/>
    <s v="UTC+6"/>
    <d v="2021-06-08T22:07:37"/>
  </r>
  <r>
    <n v="160767"/>
    <d v="2021-07-28T16:37:33"/>
    <n v="0"/>
    <d v="2021-07-28T16:37:33"/>
    <x v="11"/>
    <x v="0"/>
    <n v="324673"/>
    <n v="397390"/>
    <s v="UTC+0"/>
    <d v="2021-04-23T14:19:08"/>
  </r>
  <r>
    <n v="220393"/>
    <d v="2021-07-28T16:38:08"/>
    <n v="1"/>
    <d v="2021-07-28T17:38:08"/>
    <x v="7"/>
    <x v="0"/>
    <n v="324675"/>
    <n v="411922"/>
    <s v="UTC+1"/>
    <d v="2021-06-14T23:56:57"/>
  </r>
  <r>
    <n v="295895"/>
    <d v="2021-07-28T16:38:08"/>
    <n v="1"/>
    <d v="2021-07-28T17:38:08"/>
    <x v="7"/>
    <x v="0"/>
    <n v="324677"/>
    <n v="258219"/>
    <s v="UTC+1"/>
    <d v="2021-06-30T16:17:55"/>
  </r>
  <r>
    <n v="290172"/>
    <d v="2021-07-28T16:38:43"/>
    <n v="2"/>
    <d v="2021-07-28T18:38:43"/>
    <x v="21"/>
    <x v="0"/>
    <n v="324679"/>
    <n v="396686"/>
    <s v="UTC+2"/>
    <d v="2021-05-09T05:10:12"/>
  </r>
  <r>
    <n v="317943"/>
    <d v="2021-07-28T16:38:43"/>
    <n v="2"/>
    <d v="2021-07-28T18:38:43"/>
    <x v="21"/>
    <x v="0"/>
    <n v="324683"/>
    <n v="12845"/>
    <s v="UTC+2"/>
    <d v="2021-06-25T06:09:35"/>
  </r>
  <r>
    <n v="49384"/>
    <d v="2021-07-28T16:40:48"/>
    <n v="6"/>
    <d v="2021-07-28T22:40:48"/>
    <x v="20"/>
    <x v="0"/>
    <n v="324685"/>
    <n v="183290"/>
    <s v="UTC+6"/>
    <d v="2021-05-24T03:56:40"/>
  </r>
  <r>
    <n v="274769"/>
    <d v="2021-07-28T16:41:03"/>
    <n v="6"/>
    <d v="2021-07-28T22:41:03"/>
    <x v="20"/>
    <x v="0"/>
    <n v="324686"/>
    <n v="250679"/>
    <s v="UTC+6"/>
    <d v="2021-07-17T11:55:59"/>
  </r>
  <r>
    <n v="271549"/>
    <d v="2021-07-28T16:42:48"/>
    <n v="1"/>
    <d v="2021-07-28T17:42:48"/>
    <x v="7"/>
    <x v="0"/>
    <n v="324688"/>
    <n v="426784"/>
    <s v="UTC+1"/>
    <d v="2021-06-28T23:39:52"/>
  </r>
  <r>
    <n v="339775"/>
    <d v="2021-07-28T16:43:23"/>
    <n v="2"/>
    <d v="2021-07-28T18:43:23"/>
    <x v="21"/>
    <x v="0"/>
    <n v="324693"/>
    <n v="97699"/>
    <s v="UTC+2"/>
    <d v="2021-05-28T03:12:42"/>
  </r>
  <r>
    <n v="20316"/>
    <d v="2021-07-28T16:44:33"/>
    <n v="0"/>
    <d v="2021-07-28T16:44:33"/>
    <x v="11"/>
    <x v="0"/>
    <n v="324698"/>
    <n v="161398"/>
    <s v="UTC+0"/>
    <d v="2021-05-05T05:56:12"/>
  </r>
  <r>
    <n v="147973"/>
    <d v="2021-07-28T16:46:17"/>
    <n v="3"/>
    <d v="2021-07-28T19:46:17"/>
    <x v="14"/>
    <x v="0"/>
    <n v="324699"/>
    <n v="158978"/>
    <s v="UTC+3"/>
    <d v="2021-06-24T12:54:43"/>
  </r>
  <r>
    <n v="206625"/>
    <d v="2021-07-28T16:46:17"/>
    <n v="3"/>
    <d v="2021-07-28T19:46:17"/>
    <x v="14"/>
    <x v="0"/>
    <n v="324700"/>
    <n v="241927"/>
    <s v="UTC+3"/>
    <d v="2021-04-18T02:30:15"/>
  </r>
  <r>
    <n v="134021"/>
    <d v="2021-07-28T16:46:52"/>
    <n v="0"/>
    <d v="2021-07-28T16:46:52"/>
    <x v="11"/>
    <x v="0"/>
    <n v="324703"/>
    <n v="62068"/>
    <s v="UTC+0"/>
    <d v="2021-04-29T03:38:38"/>
  </r>
  <r>
    <n v="272857"/>
    <d v="2021-07-28T16:46:52"/>
    <n v="0"/>
    <d v="2021-07-28T16:46:52"/>
    <x v="11"/>
    <x v="0"/>
    <n v="324704"/>
    <n v="88008"/>
    <s v="UTC+0"/>
    <d v="2021-07-25T11:55:02"/>
  </r>
  <r>
    <n v="207229"/>
    <d v="2021-07-28T16:47:27"/>
    <n v="1"/>
    <d v="2021-07-28T17:47:27"/>
    <x v="7"/>
    <x v="0"/>
    <n v="324708"/>
    <n v="58435"/>
    <s v="UTC+1"/>
    <d v="2021-04-30T15:42:59"/>
  </r>
  <r>
    <n v="276453"/>
    <d v="2021-07-28T16:47:27"/>
    <n v="1"/>
    <d v="2021-07-28T17:47:27"/>
    <x v="7"/>
    <x v="0"/>
    <n v="324709"/>
    <n v="251823"/>
    <s v="UTC+1"/>
    <d v="2021-04-26T15:31:52"/>
  </r>
  <r>
    <n v="232531"/>
    <d v="2021-07-28T16:48:00"/>
    <n v="3"/>
    <d v="2021-07-28T19:48:00"/>
    <x v="14"/>
    <x v="0"/>
    <n v="324711"/>
    <n v="297506"/>
    <s v="UTC+3"/>
    <d v="2021-04-24T08:47:19"/>
  </r>
  <r>
    <n v="10640"/>
    <d v="2021-07-28T16:48:37"/>
    <n v="3"/>
    <d v="2021-07-28T19:48:37"/>
    <x v="14"/>
    <x v="0"/>
    <n v="324715"/>
    <n v="87048"/>
    <s v="UTC+3"/>
    <d v="2021-04-22T22:39:10"/>
  </r>
  <r>
    <n v="262643"/>
    <d v="2021-07-28T16:49:47"/>
    <n v="1"/>
    <d v="2021-07-28T17:49:47"/>
    <x v="7"/>
    <x v="0"/>
    <n v="324717"/>
    <n v="250679"/>
    <s v="UTC+1"/>
    <d v="2021-07-09T18:17:26"/>
  </r>
  <r>
    <n v="334729"/>
    <d v="2021-07-28T16:51:50"/>
    <n v="2"/>
    <d v="2021-07-28T18:51:50"/>
    <x v="21"/>
    <x v="0"/>
    <n v="324720"/>
    <n v="145779"/>
    <s v="UTC+2"/>
    <d v="2021-05-11T06:26:13"/>
  </r>
  <r>
    <n v="70535"/>
    <d v="2021-07-28T16:52:07"/>
    <n v="1"/>
    <d v="2021-07-28T17:52:07"/>
    <x v="7"/>
    <x v="0"/>
    <n v="324723"/>
    <n v="463650"/>
    <s v="UTC+1"/>
    <d v="2021-06-26T03:22:21"/>
  </r>
  <r>
    <n v="87665"/>
    <d v="2021-07-28T16:52:07"/>
    <n v="1"/>
    <d v="2021-07-28T17:52:07"/>
    <x v="7"/>
    <x v="0"/>
    <n v="324726"/>
    <n v="111368"/>
    <s v="UTC+1"/>
    <d v="2021-07-08T22:01:17"/>
  </r>
  <r>
    <n v="50465"/>
    <d v="2021-07-28T16:52:42"/>
    <n v="2"/>
    <d v="2021-07-28T18:52:42"/>
    <x v="21"/>
    <x v="0"/>
    <n v="324730"/>
    <n v="345044"/>
    <s v="UTC+2"/>
    <d v="2021-04-23T14:10:09"/>
  </r>
  <r>
    <n v="107651"/>
    <d v="2021-07-28T16:52:42"/>
    <n v="2"/>
    <d v="2021-07-28T18:52:42"/>
    <x v="21"/>
    <x v="0"/>
    <n v="324734"/>
    <n v="89660"/>
    <s v="UTC+2"/>
    <d v="2021-04-11T18:29:32"/>
  </r>
  <r>
    <n v="153860"/>
    <d v="2021-07-28T16:52:42"/>
    <n v="2"/>
    <d v="2021-07-28T18:52:42"/>
    <x v="21"/>
    <x v="0"/>
    <n v="324737"/>
    <n v="266557"/>
    <s v="UTC+2"/>
    <d v="2021-07-27T13:36:37"/>
  </r>
  <r>
    <n v="91008"/>
    <d v="2021-07-28T16:53:17"/>
    <n v="3"/>
    <d v="2021-07-28T19:53:17"/>
    <x v="14"/>
    <x v="0"/>
    <n v="324741"/>
    <n v="158978"/>
    <s v="UTC+3"/>
    <d v="2021-06-04T20:05:23"/>
  </r>
  <r>
    <n v="216232"/>
    <d v="2021-07-28T16:53:17"/>
    <n v="3"/>
    <d v="2021-07-28T19:53:17"/>
    <x v="14"/>
    <x v="0"/>
    <n v="324744"/>
    <n v="191893"/>
    <s v="UTC+3"/>
    <d v="2021-05-30T14:42:49"/>
  </r>
  <r>
    <n v="90421"/>
    <d v="2021-07-28T16:53:52"/>
    <n v="0"/>
    <d v="2021-07-28T16:53:52"/>
    <x v="11"/>
    <x v="0"/>
    <n v="324747"/>
    <n v="347393"/>
    <s v="UTC+0"/>
    <d v="2021-04-16T14:43:21"/>
  </r>
  <r>
    <n v="270162"/>
    <d v="2021-07-28T16:54:27"/>
    <n v="1"/>
    <d v="2021-07-28T17:54:27"/>
    <x v="7"/>
    <x v="0"/>
    <n v="324751"/>
    <n v="360778"/>
    <s v="UTC+1"/>
    <d v="2021-07-16T09:22:57"/>
  </r>
  <r>
    <n v="58127"/>
    <d v="2021-07-28T16:56:47"/>
    <n v="1"/>
    <d v="2021-07-28T17:56:47"/>
    <x v="7"/>
    <x v="0"/>
    <n v="324756"/>
    <n v="74862"/>
    <s v="UTC+1"/>
    <d v="2021-04-28T15:34:53"/>
  </r>
  <r>
    <n v="162722"/>
    <d v="2021-07-28T16:56:47"/>
    <n v="1"/>
    <d v="2021-07-28T17:56:47"/>
    <x v="7"/>
    <x v="0"/>
    <n v="324761"/>
    <n v="43842"/>
    <s v="UTC+1"/>
    <d v="2021-07-05T02:58:01"/>
  </r>
  <r>
    <n v="223692"/>
    <d v="2021-07-28T16:56:47"/>
    <n v="1"/>
    <d v="2021-07-28T17:56:47"/>
    <x v="7"/>
    <x v="0"/>
    <n v="324765"/>
    <n v="383738"/>
    <s v="UTC+1"/>
    <d v="2021-07-15T04:46:04"/>
  </r>
  <r>
    <n v="269473"/>
    <d v="2021-07-28T16:56:47"/>
    <n v="1"/>
    <d v="2021-07-28T17:56:47"/>
    <x v="7"/>
    <x v="0"/>
    <n v="324766"/>
    <n v="436838"/>
    <s v="UTC+1"/>
    <d v="2021-05-27T14:58:28"/>
  </r>
  <r>
    <n v="277603"/>
    <d v="2021-07-28T16:57:21"/>
    <n v="2"/>
    <d v="2021-07-28T18:57:21"/>
    <x v="21"/>
    <x v="0"/>
    <n v="324771"/>
    <n v="401945"/>
    <s v="UTC+2"/>
    <d v="2021-04-22T04:43:06"/>
  </r>
  <r>
    <n v="197352"/>
    <d v="2021-07-28T16:57:56"/>
    <n v="3"/>
    <d v="2021-07-28T19:57:56"/>
    <x v="14"/>
    <x v="0"/>
    <n v="324773"/>
    <n v="100368"/>
    <s v="UTC+3"/>
    <d v="2021-05-27T11:37:16"/>
  </r>
  <r>
    <n v="330083"/>
    <d v="2021-07-28T16:58:31"/>
    <n v="0"/>
    <d v="2021-07-28T16:58:31"/>
    <x v="11"/>
    <x v="0"/>
    <n v="324774"/>
    <n v="371920"/>
    <s v="UTC+0"/>
    <d v="2021-06-26T04:47:45"/>
  </r>
  <r>
    <n v="253426"/>
    <d v="2021-07-28T16:59:06"/>
    <n v="1"/>
    <d v="2021-07-28T17:59:06"/>
    <x v="7"/>
    <x v="0"/>
    <n v="324775"/>
    <n v="472330"/>
    <s v="UTC+1"/>
    <d v="2021-06-27T22:58:33"/>
  </r>
  <r>
    <n v="220213"/>
    <d v="2021-07-28T16:59:41"/>
    <n v="2"/>
    <d v="2021-07-28T18:59:41"/>
    <x v="21"/>
    <x v="0"/>
    <n v="324779"/>
    <n v="242428"/>
    <s v="UTC+2"/>
    <d v="2021-05-23T01:55:25"/>
  </r>
  <r>
    <n v="292032"/>
    <d v="2021-07-28T16:59:41"/>
    <n v="2"/>
    <d v="2021-07-28T18:59:41"/>
    <x v="21"/>
    <x v="0"/>
    <n v="324781"/>
    <n v="11684"/>
    <s v="UTC+2"/>
    <d v="2021-06-24T14:43:01"/>
  </r>
  <r>
    <n v="107770"/>
    <d v="2021-07-28T17:02:01"/>
    <n v="2"/>
    <d v="2021-07-28T19:02:01"/>
    <x v="14"/>
    <x v="0"/>
    <n v="324783"/>
    <n v="182191"/>
    <s v="UTC+2"/>
    <d v="2021-06-29T07:29:11"/>
  </r>
  <r>
    <n v="124087"/>
    <d v="2021-07-28T17:02:01"/>
    <n v="2"/>
    <d v="2021-07-28T19:02:01"/>
    <x v="14"/>
    <x v="0"/>
    <n v="324785"/>
    <n v="251150"/>
    <s v="UTC+2"/>
    <d v="2021-06-26T20:01:35"/>
  </r>
  <r>
    <n v="326307"/>
    <d v="2021-07-28T17:02:36"/>
    <n v="3"/>
    <d v="2021-07-28T20:02:36"/>
    <x v="23"/>
    <x v="0"/>
    <n v="324790"/>
    <n v="411922"/>
    <s v="UTC+3"/>
    <d v="2021-07-27T20:58:31"/>
  </r>
  <r>
    <n v="336945"/>
    <d v="2021-07-28T17:02:36"/>
    <n v="3"/>
    <d v="2021-07-28T20:02:36"/>
    <x v="23"/>
    <x v="0"/>
    <n v="324795"/>
    <n v="5151"/>
    <s v="UTC+3"/>
    <d v="2021-04-21T14:42:53"/>
  </r>
  <r>
    <n v="203210"/>
    <d v="2021-07-28T17:02:53"/>
    <n v="1"/>
    <d v="2021-07-28T18:02:53"/>
    <x v="21"/>
    <x v="0"/>
    <n v="324798"/>
    <n v="357547"/>
    <s v="UTC+1"/>
    <d v="2021-06-29T04:45:12"/>
  </r>
  <r>
    <n v="156310"/>
    <d v="2021-07-28T17:03:46"/>
    <n v="1"/>
    <d v="2021-07-28T18:03:46"/>
    <x v="21"/>
    <x v="0"/>
    <n v="324799"/>
    <n v="154256"/>
    <s v="UTC+1"/>
    <d v="2021-04-25T13:22:26"/>
  </r>
  <r>
    <n v="15291"/>
    <d v="2021-07-28T17:06:06"/>
    <n v="1"/>
    <d v="2021-07-28T18:06:06"/>
    <x v="21"/>
    <x v="0"/>
    <n v="324801"/>
    <n v="452568"/>
    <s v="UTC+1"/>
    <d v="2021-07-11T15:02:36"/>
  </r>
  <r>
    <n v="80472"/>
    <d v="2021-07-28T17:06:06"/>
    <n v="1"/>
    <d v="2021-07-28T18:06:06"/>
    <x v="21"/>
    <x v="0"/>
    <n v="324804"/>
    <n v="411922"/>
    <s v="UTC+1"/>
    <d v="2021-05-30T08:33:14"/>
  </r>
  <r>
    <n v="4737"/>
    <d v="2021-07-28T17:06:41"/>
    <n v="2"/>
    <d v="2021-07-28T19:06:41"/>
    <x v="14"/>
    <x v="0"/>
    <n v="324806"/>
    <n v="75550"/>
    <s v="UTC+2"/>
    <d v="2021-04-29T11:08:24"/>
  </r>
  <r>
    <n v="97220"/>
    <d v="2021-07-28T17:07:16"/>
    <n v="3"/>
    <d v="2021-07-28T20:07:16"/>
    <x v="23"/>
    <x v="0"/>
    <n v="324808"/>
    <n v="154256"/>
    <s v="UTC+3"/>
    <d v="2021-07-11T13:34:40"/>
  </r>
  <r>
    <n v="328509"/>
    <d v="2021-07-28T17:07:16"/>
    <n v="3"/>
    <d v="2021-07-28T20:07:16"/>
    <x v="23"/>
    <x v="0"/>
    <n v="324810"/>
    <n v="316935"/>
    <s v="UTC+3"/>
    <d v="2021-05-25T13:36:18"/>
  </r>
  <r>
    <n v="152936"/>
    <d v="2021-07-28T17:08:26"/>
    <n v="1"/>
    <d v="2021-07-28T18:08:26"/>
    <x v="21"/>
    <x v="0"/>
    <n v="324813"/>
    <n v="238999"/>
    <s v="UTC+1"/>
    <d v="2021-04-29T00:56:53"/>
  </r>
  <r>
    <n v="243507"/>
    <d v="2021-07-28T17:09:35"/>
    <n v="3"/>
    <d v="2021-07-28T20:09:35"/>
    <x v="23"/>
    <x v="0"/>
    <n v="324814"/>
    <n v="191893"/>
    <s v="UTC+3"/>
    <d v="2021-05-28T11:01:45"/>
  </r>
  <r>
    <n v="329140"/>
    <d v="2021-07-28T17:09:35"/>
    <n v="3"/>
    <d v="2021-07-28T20:09:35"/>
    <x v="23"/>
    <x v="0"/>
    <n v="324818"/>
    <n v="393606"/>
    <s v="UTC+3"/>
    <d v="2021-05-27T23:31:31"/>
  </r>
  <r>
    <n v="341216"/>
    <d v="2021-07-28T17:09:35"/>
    <n v="3"/>
    <d v="2021-07-28T20:09:35"/>
    <x v="23"/>
    <x v="0"/>
    <n v="324821"/>
    <n v="62570"/>
    <s v="UTC+3"/>
    <d v="2021-07-07T21:04:52"/>
  </r>
  <r>
    <n v="118932"/>
    <d v="2021-07-28T17:10:10"/>
    <n v="0"/>
    <d v="2021-07-28T17:10:10"/>
    <x v="7"/>
    <x v="0"/>
    <n v="324826"/>
    <n v="74695"/>
    <s v="UTC+0"/>
    <d v="2021-06-29T00:18:17"/>
  </r>
  <r>
    <n v="263799"/>
    <d v="2021-07-28T17:10:10"/>
    <n v="0"/>
    <d v="2021-07-28T17:10:10"/>
    <x v="7"/>
    <x v="0"/>
    <n v="324827"/>
    <n v="347393"/>
    <s v="UTC+0"/>
    <d v="2021-06-27T01:51:22"/>
  </r>
  <r>
    <n v="268847"/>
    <d v="2021-07-28T17:10:45"/>
    <n v="1"/>
    <d v="2021-07-28T18:10:45"/>
    <x v="21"/>
    <x v="0"/>
    <n v="324832"/>
    <n v="218380"/>
    <s v="UTC+1"/>
    <d v="2021-05-31T02:01:24"/>
  </r>
  <r>
    <n v="284935"/>
    <d v="2021-07-28T17:11:20"/>
    <n v="2"/>
    <d v="2021-07-28T19:11:20"/>
    <x v="14"/>
    <x v="0"/>
    <n v="324833"/>
    <n v="355664"/>
    <s v="UTC+2"/>
    <d v="2021-05-23T14:50:45"/>
  </r>
  <r>
    <n v="85525"/>
    <d v="2021-07-28T17:11:55"/>
    <n v="3"/>
    <d v="2021-07-28T20:11:55"/>
    <x v="23"/>
    <x v="0"/>
    <n v="324834"/>
    <n v="435668"/>
    <s v="UTC+3"/>
    <d v="2021-05-23T15:19:38"/>
  </r>
  <r>
    <n v="344661"/>
    <d v="2021-07-28T17:13:40"/>
    <n v="2"/>
    <d v="2021-07-28T19:13:40"/>
    <x v="14"/>
    <x v="0"/>
    <n v="324839"/>
    <n v="351192"/>
    <s v="UTC+2"/>
    <d v="2021-05-31T11:37:40"/>
  </r>
  <r>
    <n v="99441"/>
    <d v="2021-07-28T17:15:25"/>
    <n v="1"/>
    <d v="2021-07-28T18:15:25"/>
    <x v="21"/>
    <x v="0"/>
    <n v="324842"/>
    <n v="89186"/>
    <s v="UTC+1"/>
    <d v="2021-06-24T04:44:38"/>
  </r>
  <r>
    <n v="274270"/>
    <d v="2021-07-28T17:16:35"/>
    <n v="3"/>
    <d v="2021-07-28T20:16:35"/>
    <x v="23"/>
    <x v="0"/>
    <n v="324843"/>
    <n v="466283"/>
    <s v="UTC+3"/>
    <d v="2021-06-24T12:52:54"/>
  </r>
  <r>
    <n v="126127"/>
    <d v="2021-07-28T17:17:45"/>
    <n v="1"/>
    <d v="2021-07-28T18:17:45"/>
    <x v="21"/>
    <x v="0"/>
    <n v="324848"/>
    <n v="230507"/>
    <s v="UTC+1"/>
    <d v="2021-05-27T17:52:45"/>
  </r>
  <r>
    <n v="157188"/>
    <d v="2021-07-28T17:17:45"/>
    <n v="1"/>
    <d v="2021-07-28T18:17:45"/>
    <x v="21"/>
    <x v="0"/>
    <n v="324851"/>
    <n v="123443"/>
    <s v="UTC+1"/>
    <d v="2021-07-10T05:26:18"/>
  </r>
  <r>
    <n v="208801"/>
    <d v="2021-07-28T17:18:20"/>
    <n v="2"/>
    <d v="2021-07-28T19:18:20"/>
    <x v="14"/>
    <x v="0"/>
    <n v="324854"/>
    <n v="182841"/>
    <s v="UTC+2"/>
    <d v="2021-04-28T23:42:59"/>
  </r>
  <r>
    <n v="308876"/>
    <d v="2021-07-28T17:18:20"/>
    <n v="2"/>
    <d v="2021-07-28T19:18:20"/>
    <x v="14"/>
    <x v="0"/>
    <n v="324856"/>
    <n v="379466"/>
    <s v="UTC+2"/>
    <d v="2021-04-28T06:47:26"/>
  </r>
  <r>
    <n v="181992"/>
    <d v="2021-07-28T17:18:55"/>
    <n v="-5"/>
    <d v="2021-07-28T12:18:55"/>
    <x v="16"/>
    <x v="0"/>
    <n v="324861"/>
    <n v="378581"/>
    <s v="UTC-5"/>
    <d v="2021-07-28T05:34:51"/>
  </r>
  <r>
    <n v="143745"/>
    <d v="2021-07-28T17:19:30"/>
    <n v="0"/>
    <d v="2021-07-28T17:19:30"/>
    <x v="7"/>
    <x v="0"/>
    <n v="324864"/>
    <n v="182191"/>
    <s v="UTC+0"/>
    <d v="2021-06-25T06:05:58"/>
  </r>
  <r>
    <n v="182790"/>
    <d v="2021-07-28T17:20:05"/>
    <n v="1"/>
    <d v="2021-07-28T18:20:05"/>
    <x v="21"/>
    <x v="0"/>
    <n v="324868"/>
    <n v="328888"/>
    <s v="UTC+1"/>
    <d v="2021-07-14T19:04:26"/>
  </r>
  <r>
    <n v="318695"/>
    <d v="2021-07-28T17:20:40"/>
    <n v="2"/>
    <d v="2021-07-28T19:20:40"/>
    <x v="14"/>
    <x v="0"/>
    <n v="324872"/>
    <n v="95782"/>
    <s v="UTC+2"/>
    <d v="2021-04-23T10:01:15"/>
  </r>
  <r>
    <n v="140642"/>
    <d v="2021-07-28T17:21:49"/>
    <n v="0"/>
    <d v="2021-07-28T17:21:49"/>
    <x v="7"/>
    <x v="0"/>
    <n v="324877"/>
    <n v="239248"/>
    <s v="UTC+0"/>
    <d v="2021-05-27T10:29:05"/>
  </r>
  <r>
    <n v="43327"/>
    <d v="2021-07-28T17:22:24"/>
    <n v="1"/>
    <d v="2021-07-28T18:22:24"/>
    <x v="21"/>
    <x v="0"/>
    <n v="324881"/>
    <n v="118549"/>
    <s v="UTC+1"/>
    <d v="2021-07-27T12:42:24"/>
  </r>
  <r>
    <n v="237920"/>
    <d v="2021-07-28T17:22:24"/>
    <n v="1"/>
    <d v="2021-07-28T18:22:24"/>
    <x v="21"/>
    <x v="0"/>
    <n v="324882"/>
    <n v="380039"/>
    <s v="UTC+1"/>
    <d v="2021-07-27T17:37:59"/>
  </r>
  <r>
    <n v="294843"/>
    <d v="2021-07-28T17:25:19"/>
    <n v="2"/>
    <d v="2021-07-28T19:25:19"/>
    <x v="14"/>
    <x v="0"/>
    <n v="324883"/>
    <n v="179296"/>
    <s v="UTC+2"/>
    <d v="2021-07-02T22:58:54"/>
  </r>
  <r>
    <n v="347912"/>
    <d v="2021-07-28T17:25:54"/>
    <n v="3"/>
    <d v="2021-07-28T20:25:54"/>
    <x v="23"/>
    <x v="0"/>
    <n v="324887"/>
    <n v="122982"/>
    <s v="UTC+3"/>
    <d v="2021-07-08T14:42:12"/>
  </r>
  <r>
    <n v="171963"/>
    <d v="2021-07-28T17:27:39"/>
    <n v="2"/>
    <d v="2021-07-28T19:27:39"/>
    <x v="14"/>
    <x v="0"/>
    <n v="324889"/>
    <n v="278351"/>
    <s v="UTC+2"/>
    <d v="2021-05-23T21:52:34"/>
  </r>
  <r>
    <n v="75817"/>
    <d v="2021-07-28T17:28:49"/>
    <n v="0"/>
    <d v="2021-07-28T17:28:49"/>
    <x v="7"/>
    <x v="0"/>
    <n v="324890"/>
    <n v="154256"/>
    <s v="UTC+0"/>
    <d v="2021-05-24T07:59:59"/>
  </r>
  <r>
    <n v="83047"/>
    <d v="2021-07-28T17:28:49"/>
    <n v="-4"/>
    <d v="2021-07-28T13:28:49"/>
    <x v="18"/>
    <x v="0"/>
    <n v="324894"/>
    <n v="395999"/>
    <s v="UTC-4"/>
    <d v="2021-05-24T12:22:18"/>
  </r>
  <r>
    <n v="174370"/>
    <d v="2021-07-28T17:28:49"/>
    <n v="0"/>
    <d v="2021-07-28T17:28:49"/>
    <x v="7"/>
    <x v="0"/>
    <n v="324898"/>
    <n v="3528"/>
    <s v="UTC+0"/>
    <d v="2021-05-25T18:01:43"/>
  </r>
  <r>
    <n v="28312"/>
    <d v="2021-07-28T17:31:44"/>
    <n v="1"/>
    <d v="2021-07-28T18:31:44"/>
    <x v="21"/>
    <x v="0"/>
    <n v="324901"/>
    <n v="42705"/>
    <s v="UTC+1"/>
    <d v="2021-06-08T19:45:06"/>
  </r>
  <r>
    <n v="35195"/>
    <d v="2021-07-28T17:31:44"/>
    <n v="1"/>
    <d v="2021-07-28T18:31:44"/>
    <x v="21"/>
    <x v="0"/>
    <n v="324903"/>
    <n v="473323"/>
    <s v="UTC+1"/>
    <d v="2021-06-13T08:15:12"/>
  </r>
  <r>
    <n v="185293"/>
    <d v="2021-07-28T17:31:44"/>
    <n v="1"/>
    <d v="2021-07-28T18:31:44"/>
    <x v="21"/>
    <x v="0"/>
    <n v="324906"/>
    <n v="5151"/>
    <s v="UTC+1"/>
    <d v="2021-05-25T05:49:38"/>
  </r>
  <r>
    <n v="233140"/>
    <d v="2021-07-28T17:33:28"/>
    <n v="0"/>
    <d v="2021-07-28T17:33:28"/>
    <x v="7"/>
    <x v="0"/>
    <n v="324907"/>
    <n v="86587"/>
    <s v="UTC+0"/>
    <d v="2021-06-24T22:54:03"/>
  </r>
  <r>
    <n v="237870"/>
    <d v="2021-07-28T17:33:28"/>
    <n v="4"/>
    <d v="2021-07-28T21:33:28"/>
    <x v="19"/>
    <x v="0"/>
    <n v="324910"/>
    <n v="292782"/>
    <s v="UTC+4"/>
    <d v="2021-05-30T16:56:23"/>
  </r>
  <r>
    <n v="30639"/>
    <d v="2021-07-28T17:34:03"/>
    <n v="1"/>
    <d v="2021-07-28T18:34:03"/>
    <x v="21"/>
    <x v="0"/>
    <n v="324913"/>
    <n v="21760"/>
    <s v="UTC+1"/>
    <d v="2021-04-17T18:06:43"/>
  </r>
  <r>
    <n v="296722"/>
    <d v="2021-07-28T17:34:03"/>
    <n v="1"/>
    <d v="2021-07-28T18:34:03"/>
    <x v="21"/>
    <x v="0"/>
    <n v="324915"/>
    <n v="341333"/>
    <s v="UTC+1"/>
    <d v="2021-04-27T16:57:35"/>
  </r>
  <r>
    <n v="58463"/>
    <d v="2021-07-28T17:34:38"/>
    <n v="2"/>
    <d v="2021-07-28T19:34:38"/>
    <x v="14"/>
    <x v="0"/>
    <n v="324917"/>
    <n v="250679"/>
    <s v="UTC+2"/>
    <d v="2021-06-26T07:52:24"/>
  </r>
  <r>
    <n v="181241"/>
    <d v="2021-07-28T17:35:13"/>
    <n v="3"/>
    <d v="2021-07-28T20:35:13"/>
    <x v="23"/>
    <x v="0"/>
    <n v="324921"/>
    <n v="244574"/>
    <s v="UTC+3"/>
    <d v="2021-04-28T03:07:00"/>
  </r>
  <r>
    <n v="82619"/>
    <d v="2021-07-28T17:35:48"/>
    <n v="0"/>
    <d v="2021-07-28T17:35:48"/>
    <x v="7"/>
    <x v="0"/>
    <n v="324925"/>
    <n v="470762"/>
    <s v="UTC+0"/>
    <d v="2021-07-01T19:14:31"/>
  </r>
  <r>
    <n v="114027"/>
    <d v="2021-07-28T17:35:48"/>
    <n v="0"/>
    <d v="2021-07-28T17:35:48"/>
    <x v="7"/>
    <x v="0"/>
    <n v="324930"/>
    <n v="470762"/>
    <s v="UTC+0"/>
    <d v="2021-07-27T06:48:13"/>
  </r>
  <r>
    <n v="288110"/>
    <d v="2021-07-28T17:35:48"/>
    <n v="0"/>
    <d v="2021-07-28T17:35:48"/>
    <x v="7"/>
    <x v="0"/>
    <n v="324933"/>
    <n v="471403"/>
    <s v="UTC+0"/>
    <d v="2021-05-27T15:37:02"/>
  </r>
  <r>
    <n v="11444"/>
    <d v="2021-07-28T17:36:23"/>
    <n v="1"/>
    <d v="2021-07-28T18:36:23"/>
    <x v="21"/>
    <x v="0"/>
    <n v="324936"/>
    <n v="472060"/>
    <s v="UTC+1"/>
    <d v="2021-07-08T02:40:11"/>
  </r>
  <r>
    <n v="315911"/>
    <d v="2021-07-28T17:37:33"/>
    <n v="3"/>
    <d v="2021-07-28T20:37:33"/>
    <x v="23"/>
    <x v="0"/>
    <n v="324939"/>
    <n v="347393"/>
    <s v="UTC+3"/>
    <d v="2021-07-27T07:23:48"/>
  </r>
  <r>
    <n v="280362"/>
    <d v="2021-07-28T17:38:08"/>
    <n v="0"/>
    <d v="2021-07-28T17:38:08"/>
    <x v="7"/>
    <x v="0"/>
    <n v="324942"/>
    <n v="98704"/>
    <s v="UTC+0"/>
    <d v="2021-04-25T11:10:43"/>
  </r>
  <r>
    <n v="16805"/>
    <d v="2021-07-28T17:38:43"/>
    <n v="5"/>
    <d v="2021-07-28T22:38:43"/>
    <x v="20"/>
    <x v="0"/>
    <n v="324945"/>
    <n v="88863"/>
    <s v="UTC+5"/>
    <d v="2021-06-01T23:03:01"/>
  </r>
  <r>
    <n v="14780"/>
    <d v="2021-07-28T17:38:43"/>
    <n v="1"/>
    <d v="2021-07-28T18:38:43"/>
    <x v="21"/>
    <x v="0"/>
    <n v="324946"/>
    <n v="380039"/>
    <s v="UTC+1"/>
    <d v="2021-05-29T21:46:56"/>
  </r>
  <r>
    <n v="31060"/>
    <d v="2021-07-28T17:38:43"/>
    <n v="1"/>
    <d v="2021-07-28T18:38:43"/>
    <x v="21"/>
    <x v="0"/>
    <n v="324948"/>
    <n v="149335"/>
    <s v="UTC+1"/>
    <d v="2021-06-26T04:00:47"/>
  </r>
  <r>
    <n v="227316"/>
    <d v="2021-07-28T17:39:53"/>
    <n v="3"/>
    <d v="2021-07-28T20:39:53"/>
    <x v="23"/>
    <x v="0"/>
    <n v="324951"/>
    <n v="73635"/>
    <s v="UTC+3"/>
    <d v="2021-06-27T20:58:48"/>
  </r>
  <r>
    <n v="43812"/>
    <d v="2021-07-28T17:41:03"/>
    <n v="1"/>
    <d v="2021-07-28T18:41:03"/>
    <x v="21"/>
    <x v="0"/>
    <n v="324955"/>
    <n v="182191"/>
    <s v="UTC+1"/>
    <d v="2021-04-23T11:26:20"/>
  </r>
  <r>
    <n v="236272"/>
    <d v="2021-07-28T17:42:48"/>
    <n v="0"/>
    <d v="2021-07-28T17:42:48"/>
    <x v="7"/>
    <x v="0"/>
    <n v="324959"/>
    <n v="111368"/>
    <s v="UTC+0"/>
    <d v="2021-07-24T03:26:33"/>
  </r>
  <r>
    <n v="293192"/>
    <d v="2021-07-28T17:43:23"/>
    <n v="5"/>
    <d v="2021-07-28T22:43:23"/>
    <x v="20"/>
    <x v="0"/>
    <n v="324963"/>
    <n v="194315"/>
    <s v="UTC+5"/>
    <d v="2021-05-29T19:32:07"/>
  </r>
  <r>
    <n v="152518"/>
    <d v="2021-07-28T17:43:23"/>
    <n v="1"/>
    <d v="2021-07-28T18:43:23"/>
    <x v="21"/>
    <x v="0"/>
    <n v="324967"/>
    <n v="347393"/>
    <s v="UTC+1"/>
    <d v="2021-05-29T19:31:43"/>
  </r>
  <r>
    <n v="159538"/>
    <d v="2021-07-28T17:43:23"/>
    <n v="1"/>
    <d v="2021-07-28T18:43:23"/>
    <x v="21"/>
    <x v="0"/>
    <n v="324970"/>
    <n v="14862"/>
    <s v="UTC+1"/>
    <d v="2021-06-18T15:35:59"/>
  </r>
  <r>
    <n v="56203"/>
    <d v="2021-07-28T17:45:42"/>
    <n v="1"/>
    <d v="2021-07-28T18:45:42"/>
    <x v="21"/>
    <x v="0"/>
    <n v="324974"/>
    <n v="153893"/>
    <s v="UTC+1"/>
    <d v="2021-05-28T21:34:37"/>
  </r>
  <r>
    <n v="193288"/>
    <d v="2021-07-28T17:45:42"/>
    <n v="1"/>
    <d v="2021-07-28T18:45:42"/>
    <x v="21"/>
    <x v="0"/>
    <n v="324977"/>
    <n v="153893"/>
    <s v="UTC+1"/>
    <d v="2021-04-27T04:52:56"/>
  </r>
  <r>
    <n v="298445"/>
    <d v="2021-07-28T17:46:05"/>
    <n v="7"/>
    <d v="2021-07-29T00:46:05"/>
    <x v="1"/>
    <x v="0"/>
    <n v="324981"/>
    <n v="249345"/>
    <s v="UTC+7"/>
    <d v="2021-06-23T18:32:44"/>
  </r>
  <r>
    <n v="146218"/>
    <d v="2021-07-28T17:46:17"/>
    <n v="2"/>
    <d v="2021-07-28T19:46:17"/>
    <x v="14"/>
    <x v="0"/>
    <n v="324984"/>
    <n v="60239"/>
    <s v="UTC+2"/>
    <d v="2021-04-24T13:00:38"/>
  </r>
  <r>
    <n v="164952"/>
    <d v="2021-07-28T17:46:17"/>
    <n v="2"/>
    <d v="2021-07-28T19:46:17"/>
    <x v="14"/>
    <x v="0"/>
    <n v="324986"/>
    <n v="104958"/>
    <s v="UTC+2"/>
    <d v="2021-07-27T14:31:33"/>
  </r>
  <r>
    <n v="279240"/>
    <d v="2021-07-28T17:46:17"/>
    <n v="2"/>
    <d v="2021-07-28T19:46:17"/>
    <x v="14"/>
    <x v="0"/>
    <n v="324989"/>
    <n v="250679"/>
    <s v="UTC+2"/>
    <d v="2021-07-18T14:43:39"/>
  </r>
  <r>
    <n v="19570"/>
    <d v="2021-07-28T17:46:52"/>
    <n v="3"/>
    <d v="2021-07-28T20:46:52"/>
    <x v="23"/>
    <x v="0"/>
    <n v="324990"/>
    <n v="425453"/>
    <s v="UTC+3"/>
    <d v="2021-07-24T02:33:08"/>
  </r>
  <r>
    <n v="344254"/>
    <d v="2021-07-28T17:47:31"/>
    <n v="1"/>
    <d v="2021-07-28T18:47:31"/>
    <x v="21"/>
    <x v="0"/>
    <n v="324991"/>
    <n v="62570"/>
    <s v="UTC+1"/>
    <d v="2021-06-29T10:48:54"/>
  </r>
  <r>
    <n v="87277"/>
    <d v="2021-07-28T17:48:02"/>
    <n v="1"/>
    <d v="2021-07-28T18:48:02"/>
    <x v="21"/>
    <x v="0"/>
    <n v="324993"/>
    <n v="105352"/>
    <s v="UTC+1"/>
    <d v="2021-04-30T08:34:30"/>
  </r>
  <r>
    <n v="153497"/>
    <d v="2021-07-28T17:48:02"/>
    <n v="1"/>
    <d v="2021-07-28T18:48:02"/>
    <x v="21"/>
    <x v="0"/>
    <n v="324995"/>
    <n v="227775"/>
    <s v="UTC+1"/>
    <d v="2021-06-27T10:06:14"/>
  </r>
  <r>
    <n v="166932"/>
    <d v="2021-07-28T17:48:02"/>
    <n v="1"/>
    <d v="2021-07-28T18:48:02"/>
    <x v="21"/>
    <x v="0"/>
    <n v="324999"/>
    <n v="472585"/>
    <s v="UTC+1"/>
    <d v="2021-07-27T22:57:03"/>
  </r>
  <r>
    <n v="269929"/>
    <d v="2021-07-28T17:48:37"/>
    <n v="2"/>
    <d v="2021-07-28T19:48:37"/>
    <x v="14"/>
    <x v="0"/>
    <n v="325003"/>
    <n v="158978"/>
    <s v="UTC+2"/>
    <d v="2021-05-27T10:44:22"/>
  </r>
  <r>
    <n v="200943"/>
    <d v="2021-07-28T17:50:22"/>
    <n v="1"/>
    <d v="2021-07-28T18:50:22"/>
    <x v="21"/>
    <x v="0"/>
    <n v="325008"/>
    <n v="133933"/>
    <s v="UTC+1"/>
    <d v="2021-06-26T01:37:34"/>
  </r>
  <r>
    <n v="274721"/>
    <d v="2021-07-28T17:50:22"/>
    <n v="1"/>
    <d v="2021-07-28T18:50:22"/>
    <x v="21"/>
    <x v="0"/>
    <n v="325010"/>
    <n v="472221"/>
    <s v="UTC+1"/>
    <d v="2021-06-01T10:59:20"/>
  </r>
  <r>
    <n v="50421"/>
    <d v="2021-07-28T17:50:57"/>
    <n v="2"/>
    <d v="2021-07-28T19:50:57"/>
    <x v="14"/>
    <x v="0"/>
    <n v="325013"/>
    <n v="191893"/>
    <s v="UTC+2"/>
    <d v="2021-05-26T13:40:18"/>
  </r>
  <r>
    <n v="212492"/>
    <d v="2021-07-28T17:52:42"/>
    <n v="1"/>
    <d v="2021-07-28T18:52:42"/>
    <x v="21"/>
    <x v="0"/>
    <n v="325017"/>
    <n v="449373"/>
    <s v="UTC+1"/>
    <d v="2021-06-25T17:31:46"/>
  </r>
  <r>
    <n v="276765"/>
    <d v="2021-07-28T17:52:48"/>
    <n v="12"/>
    <d v="2021-07-29T05:52:48"/>
    <x v="6"/>
    <x v="0"/>
    <n v="325021"/>
    <n v="347393"/>
    <s v="UTC+12"/>
    <d v="2021-06-25T23:53:26"/>
  </r>
  <r>
    <n v="391"/>
    <d v="2021-07-28T17:53:17"/>
    <n v="2"/>
    <d v="2021-07-28T19:53:17"/>
    <x v="14"/>
    <x v="0"/>
    <n v="325025"/>
    <n v="93023"/>
    <s v="UTC+2"/>
    <d v="2021-06-24T07:48:19"/>
  </r>
  <r>
    <n v="199157"/>
    <d v="2021-07-28T17:54:27"/>
    <n v="0"/>
    <d v="2021-07-28T17:54:27"/>
    <x v="7"/>
    <x v="0"/>
    <n v="325028"/>
    <n v="122982"/>
    <s v="UTC+0"/>
    <d v="2021-07-27T13:26:24"/>
  </r>
  <r>
    <n v="330566"/>
    <d v="2021-07-28T17:54:27"/>
    <n v="0"/>
    <d v="2021-07-28T17:54:27"/>
    <x v="7"/>
    <x v="0"/>
    <n v="325033"/>
    <n v="411922"/>
    <s v="UTC+0"/>
    <d v="2021-07-17T15:48:01"/>
  </r>
  <r>
    <n v="184870"/>
    <d v="2021-07-28T17:55:02"/>
    <n v="5"/>
    <d v="2021-07-28T22:55:02"/>
    <x v="20"/>
    <x v="0"/>
    <n v="325038"/>
    <n v="239307"/>
    <s v="UTC+5"/>
    <d v="2021-05-29T21:56:14"/>
  </r>
  <r>
    <n v="280458"/>
    <d v="2021-07-28T17:55:02"/>
    <n v="1"/>
    <d v="2021-07-28T18:55:02"/>
    <x v="21"/>
    <x v="0"/>
    <n v="325040"/>
    <n v="158978"/>
    <s v="UTC+1"/>
    <d v="2021-07-24T08:38:45"/>
  </r>
  <r>
    <n v="14155"/>
    <d v="2021-07-28T17:55:37"/>
    <n v="2"/>
    <d v="2021-07-28T19:55:37"/>
    <x v="14"/>
    <x v="0"/>
    <n v="325045"/>
    <n v="296654"/>
    <s v="UTC+2"/>
    <d v="2021-07-20T15:13:55"/>
  </r>
  <r>
    <n v="325389"/>
    <d v="2021-07-28T17:56:12"/>
    <n v="3"/>
    <d v="2021-07-28T20:56:12"/>
    <x v="23"/>
    <x v="0"/>
    <n v="325049"/>
    <n v="122902"/>
    <s v="UTC+3"/>
    <d v="2021-05-27T09:35:22"/>
  </r>
  <r>
    <n v="83826"/>
    <d v="2021-07-28T17:57:21"/>
    <n v="1"/>
    <d v="2021-07-28T18:57:21"/>
    <x v="21"/>
    <x v="0"/>
    <n v="325050"/>
    <n v="89660"/>
    <s v="UTC+1"/>
    <d v="2021-06-27T19:39:01"/>
  </r>
  <r>
    <n v="232976"/>
    <d v="2021-07-28T17:57:21"/>
    <n v="1"/>
    <d v="2021-07-28T18:57:21"/>
    <x v="21"/>
    <x v="0"/>
    <n v="325053"/>
    <n v="202914"/>
    <s v="UTC+1"/>
    <d v="2021-06-28T13:43:57"/>
  </r>
  <r>
    <n v="190749"/>
    <d v="2021-07-28T17:59:06"/>
    <n v="0"/>
    <d v="2021-07-28T17:59:06"/>
    <x v="7"/>
    <x v="0"/>
    <n v="325056"/>
    <n v="284325"/>
    <s v="UTC+0"/>
    <d v="2021-06-18T23:46:22"/>
  </r>
  <r>
    <n v="204625"/>
    <d v="2021-07-28T18:00:16"/>
    <n v="2"/>
    <d v="2021-07-28T20:00:16"/>
    <x v="23"/>
    <x v="0"/>
    <n v="325061"/>
    <n v="30180"/>
    <s v="UTC+2"/>
    <d v="2021-05-25T06:12:10"/>
  </r>
  <r>
    <n v="245470"/>
    <d v="2021-07-28T18:00:16"/>
    <n v="2"/>
    <d v="2021-07-28T20:00:16"/>
    <x v="23"/>
    <x v="0"/>
    <n v="325064"/>
    <n v="357547"/>
    <s v="UTC+2"/>
    <d v="2021-05-15T16:57:13"/>
  </r>
  <r>
    <n v="284254"/>
    <d v="2021-07-28T18:00:16"/>
    <n v="2"/>
    <d v="2021-07-28T20:00:16"/>
    <x v="23"/>
    <x v="0"/>
    <n v="325068"/>
    <n v="125262"/>
    <s v="UTC+2"/>
    <d v="2021-04-21T08:50:48"/>
  </r>
  <r>
    <n v="190843"/>
    <d v="2021-07-28T18:01:26"/>
    <n v="0"/>
    <d v="2021-07-28T18:01:26"/>
    <x v="21"/>
    <x v="0"/>
    <n v="325072"/>
    <n v="160166"/>
    <s v="UTC+0"/>
    <d v="2021-06-28T20:10:09"/>
  </r>
  <r>
    <n v="264357"/>
    <d v="2021-07-28T18:01:26"/>
    <n v="0"/>
    <d v="2021-07-28T18:01:26"/>
    <x v="21"/>
    <x v="0"/>
    <n v="325077"/>
    <n v="230507"/>
    <s v="UTC+0"/>
    <d v="2021-07-17T08:59:28"/>
  </r>
  <r>
    <n v="340867"/>
    <d v="2021-07-28T18:01:26"/>
    <n v="0"/>
    <d v="2021-07-28T18:01:26"/>
    <x v="21"/>
    <x v="0"/>
    <n v="325079"/>
    <n v="433247"/>
    <s v="UTC+0"/>
    <d v="2021-05-06T09:16:07"/>
  </r>
  <r>
    <n v="167288"/>
    <d v="2021-07-28T18:02:36"/>
    <n v="2"/>
    <d v="2021-07-28T20:02:36"/>
    <x v="23"/>
    <x v="0"/>
    <n v="325081"/>
    <n v="325852"/>
    <s v="UTC+2"/>
    <d v="2021-05-17T00:04:46"/>
  </r>
  <r>
    <n v="220715"/>
    <d v="2021-07-28T18:02:36"/>
    <n v="2"/>
    <d v="2021-07-28T20:02:36"/>
    <x v="23"/>
    <x v="0"/>
    <n v="325083"/>
    <n v="99975"/>
    <s v="UTC+2"/>
    <d v="2021-04-25T12:20:23"/>
  </r>
  <r>
    <n v="150111"/>
    <d v="2021-07-28T18:03:11"/>
    <n v="3"/>
    <d v="2021-07-28T21:03:11"/>
    <x v="19"/>
    <x v="0"/>
    <n v="325087"/>
    <n v="217307"/>
    <s v="UTC+3"/>
    <d v="2021-06-30T05:34:56"/>
  </r>
  <r>
    <n v="223545"/>
    <d v="2021-07-28T18:04:56"/>
    <n v="2"/>
    <d v="2021-07-28T20:04:56"/>
    <x v="23"/>
    <x v="0"/>
    <n v="325088"/>
    <n v="76511"/>
    <s v="UTC+2"/>
    <d v="2021-05-01T20:21:40"/>
  </r>
  <r>
    <n v="224146"/>
    <d v="2021-07-28T18:04:56"/>
    <n v="2"/>
    <d v="2021-07-28T20:04:56"/>
    <x v="23"/>
    <x v="0"/>
    <n v="325089"/>
    <n v="411922"/>
    <s v="UTC+2"/>
    <d v="2021-07-10T00:53:04"/>
  </r>
  <r>
    <n v="278982"/>
    <d v="2021-07-28T18:05:31"/>
    <n v="7"/>
    <d v="2021-07-29T01:05:31"/>
    <x v="0"/>
    <x v="0"/>
    <n v="325094"/>
    <n v="169042"/>
    <s v="UTC+7"/>
    <d v="2021-05-27T04:40:05"/>
  </r>
  <r>
    <n v="324987"/>
    <d v="2021-07-28T18:06:06"/>
    <n v="0"/>
    <d v="2021-07-28T18:06:06"/>
    <x v="21"/>
    <x v="0"/>
    <n v="325096"/>
    <n v="288529"/>
    <s v="UTC+0"/>
    <d v="2021-07-15T01:16:10"/>
  </r>
  <r>
    <n v="130087"/>
    <d v="2021-07-28T18:06:41"/>
    <n v="1"/>
    <d v="2021-07-28T19:06:41"/>
    <x v="14"/>
    <x v="0"/>
    <n v="325099"/>
    <n v="448450"/>
    <s v="UTC+1"/>
    <d v="2021-06-28T23:25:03"/>
  </r>
  <r>
    <n v="62091"/>
    <d v="2021-07-28T18:07:16"/>
    <n v="2"/>
    <d v="2021-07-28T20:07:16"/>
    <x v="23"/>
    <x v="0"/>
    <n v="325104"/>
    <n v="230507"/>
    <s v="UTC+2"/>
    <d v="2021-07-16T19:26:50"/>
  </r>
  <r>
    <n v="19349"/>
    <d v="2021-07-28T18:08:26"/>
    <n v="0"/>
    <d v="2021-07-28T18:08:26"/>
    <x v="21"/>
    <x v="0"/>
    <n v="325108"/>
    <n v="271248"/>
    <s v="UTC+0"/>
    <d v="2021-05-29T01:06:36"/>
  </r>
  <r>
    <n v="75956"/>
    <d v="2021-07-28T18:08:26"/>
    <n v="0"/>
    <d v="2021-07-28T18:08:26"/>
    <x v="21"/>
    <x v="0"/>
    <n v="325111"/>
    <n v="254150"/>
    <s v="UTC+0"/>
    <d v="2021-04-30T05:11:58"/>
  </r>
  <r>
    <n v="321160"/>
    <d v="2021-07-28T18:09:00"/>
    <n v="1"/>
    <d v="2021-07-28T19:09:00"/>
    <x v="14"/>
    <x v="0"/>
    <n v="325115"/>
    <n v="153808"/>
    <s v="UTC+1"/>
    <d v="2021-07-27T17:46:34"/>
  </r>
  <r>
    <n v="300770"/>
    <d v="2021-07-28T18:09:35"/>
    <n v="2"/>
    <d v="2021-07-28T20:09:35"/>
    <x v="23"/>
    <x v="0"/>
    <n v="325120"/>
    <n v="86587"/>
    <s v="UTC+2"/>
    <d v="2021-06-20T03:06:16"/>
  </r>
  <r>
    <n v="83474"/>
    <d v="2021-07-28T18:10:10"/>
    <n v="-1"/>
    <d v="2021-07-28T17:10:10"/>
    <x v="7"/>
    <x v="0"/>
    <n v="325123"/>
    <n v="347393"/>
    <s v="UTC-1"/>
    <d v="2021-07-27T01:15:25"/>
  </r>
  <r>
    <n v="235248"/>
    <d v="2021-07-28T18:11:20"/>
    <n v="1"/>
    <d v="2021-07-28T19:11:20"/>
    <x v="14"/>
    <x v="0"/>
    <n v="325125"/>
    <n v="441799"/>
    <s v="UTC+1"/>
    <d v="2021-05-31T00:53:35"/>
  </r>
  <r>
    <n v="103935"/>
    <d v="2021-07-28T18:13:05"/>
    <n v="0"/>
    <d v="2021-07-28T18:13:05"/>
    <x v="21"/>
    <x v="0"/>
    <n v="325129"/>
    <n v="28360"/>
    <s v="UTC+0"/>
    <d v="2021-07-09T06:48:54"/>
  </r>
  <r>
    <n v="199229"/>
    <d v="2021-07-28T18:13:05"/>
    <n v="0"/>
    <d v="2021-07-28T18:13:05"/>
    <x v="21"/>
    <x v="0"/>
    <n v="325134"/>
    <n v="436838"/>
    <s v="UTC+0"/>
    <d v="2021-06-20T11:29:14"/>
  </r>
  <r>
    <n v="138511"/>
    <d v="2021-07-28T18:16:00"/>
    <n v="1"/>
    <d v="2021-07-28T19:16:00"/>
    <x v="14"/>
    <x v="0"/>
    <n v="325135"/>
    <n v="80850"/>
    <s v="UTC+1"/>
    <d v="2021-05-05T05:07:50"/>
  </r>
  <r>
    <n v="240181"/>
    <d v="2021-07-28T18:16:00"/>
    <n v="1"/>
    <d v="2021-07-28T19:16:00"/>
    <x v="14"/>
    <x v="0"/>
    <n v="325137"/>
    <n v="411922"/>
    <s v="UTC+1"/>
    <d v="2021-06-25T21:33:50"/>
  </r>
  <r>
    <n v="15857"/>
    <d v="2021-07-28T18:16:19"/>
    <n v="1"/>
    <d v="2021-07-28T19:16:19"/>
    <x v="14"/>
    <x v="0"/>
    <n v="325142"/>
    <n v="405774"/>
    <s v="UTC+1"/>
    <d v="2021-06-29T13:30:12"/>
  </r>
  <r>
    <n v="257121"/>
    <d v="2021-07-28T18:17:46"/>
    <n v="1"/>
    <d v="2021-07-28T19:17:46"/>
    <x v="14"/>
    <x v="0"/>
    <n v="325143"/>
    <n v="156268"/>
    <s v="UTC+1"/>
    <d v="2021-05-28T04:30:51"/>
  </r>
  <r>
    <n v="266399"/>
    <d v="2021-07-28T18:18:20"/>
    <n v="1"/>
    <d v="2021-07-28T19:18:20"/>
    <x v="14"/>
    <x v="0"/>
    <n v="325148"/>
    <n v="250679"/>
    <s v="UTC+1"/>
    <d v="2021-05-29T04:48:04"/>
  </r>
  <r>
    <n v="198264"/>
    <d v="2021-07-28T18:18:55"/>
    <n v="2"/>
    <d v="2021-07-28T20:18:55"/>
    <x v="23"/>
    <x v="0"/>
    <n v="325149"/>
    <n v="284536"/>
    <s v="UTC+2"/>
    <d v="2021-06-26T05:03:22"/>
  </r>
  <r>
    <n v="113741"/>
    <d v="2021-07-28T18:18:55"/>
    <n v="6"/>
    <d v="2021-07-29T00:18:55"/>
    <x v="1"/>
    <x v="0"/>
    <n v="325152"/>
    <n v="21760"/>
    <s v="UTC+6"/>
    <d v="2021-07-10T11:46:30"/>
  </r>
  <r>
    <n v="262765"/>
    <d v="2021-07-28T18:19:30"/>
    <n v="3"/>
    <d v="2021-07-28T21:19:30"/>
    <x v="19"/>
    <x v="0"/>
    <n v="325157"/>
    <n v="286726"/>
    <s v="UTC+3"/>
    <d v="2021-05-23T22:20:17"/>
  </r>
  <r>
    <n v="303740"/>
    <d v="2021-07-28T18:20:40"/>
    <n v="1"/>
    <d v="2021-07-28T19:20:40"/>
    <x v="14"/>
    <x v="0"/>
    <n v="325162"/>
    <n v="135377"/>
    <s v="UTC+1"/>
    <d v="2021-05-27T19:21:39"/>
  </r>
  <r>
    <n v="167412"/>
    <d v="2021-07-28T18:22:24"/>
    <n v="0"/>
    <d v="2021-07-28T18:22:24"/>
    <x v="21"/>
    <x v="0"/>
    <n v="325166"/>
    <n v="370276"/>
    <s v="UTC+0"/>
    <d v="2021-05-27T19:38:16"/>
  </r>
  <r>
    <n v="63229"/>
    <d v="2021-07-28T18:22:59"/>
    <n v="1"/>
    <d v="2021-07-28T19:22:59"/>
    <x v="14"/>
    <x v="0"/>
    <n v="325170"/>
    <n v="423117"/>
    <s v="UTC+1"/>
    <d v="2021-04-24T14:49:00"/>
  </r>
  <r>
    <n v="275226"/>
    <d v="2021-07-28T18:22:59"/>
    <n v="1"/>
    <d v="2021-07-28T19:22:59"/>
    <x v="14"/>
    <x v="0"/>
    <n v="325172"/>
    <n v="351192"/>
    <s v="UTC+1"/>
    <d v="2021-06-24T09:45:43"/>
  </r>
  <r>
    <n v="323518"/>
    <d v="2021-07-28T18:22:59"/>
    <n v="1"/>
    <d v="2021-07-28T19:22:59"/>
    <x v="14"/>
    <x v="0"/>
    <n v="325175"/>
    <n v="184983"/>
    <s v="UTC+1"/>
    <d v="2021-05-31T12:36:12"/>
  </r>
  <r>
    <n v="3297"/>
    <d v="2021-07-28T18:24:44"/>
    <n v="0"/>
    <d v="2021-07-28T18:24:44"/>
    <x v="21"/>
    <x v="0"/>
    <n v="325178"/>
    <n v="379466"/>
    <s v="UTC+0"/>
    <d v="2021-04-29T02:42:37"/>
  </r>
  <r>
    <n v="178432"/>
    <d v="2021-07-28T18:25:19"/>
    <n v="1"/>
    <d v="2021-07-28T19:25:19"/>
    <x v="14"/>
    <x v="0"/>
    <n v="325183"/>
    <n v="75550"/>
    <s v="UTC+1"/>
    <d v="2021-04-28T12:40:28"/>
  </r>
  <r>
    <n v="245881"/>
    <d v="2021-07-28T18:25:19"/>
    <n v="1"/>
    <d v="2021-07-28T19:25:19"/>
    <x v="14"/>
    <x v="0"/>
    <n v="325185"/>
    <n v="249345"/>
    <s v="UTC+1"/>
    <d v="2021-06-27T19:13:23"/>
  </r>
  <r>
    <n v="317019"/>
    <d v="2021-07-28T18:25:19"/>
    <n v="1"/>
    <d v="2021-07-28T19:25:19"/>
    <x v="14"/>
    <x v="0"/>
    <n v="325189"/>
    <n v="346282"/>
    <s v="UTC+1"/>
    <d v="2021-05-26T14:30:07"/>
  </r>
  <r>
    <n v="61051"/>
    <d v="2021-07-28T18:25:54"/>
    <n v="2"/>
    <d v="2021-07-28T20:25:54"/>
    <x v="23"/>
    <x v="0"/>
    <n v="325192"/>
    <n v="432277"/>
    <s v="UTC+2"/>
    <d v="2021-07-09T22:41:58"/>
  </r>
  <r>
    <n v="185736"/>
    <d v="2021-07-28T18:27:04"/>
    <n v="0"/>
    <d v="2021-07-28T18:27:04"/>
    <x v="21"/>
    <x v="0"/>
    <n v="325197"/>
    <n v="158978"/>
    <s v="UTC+0"/>
    <d v="2021-06-27T14:38:42"/>
  </r>
  <r>
    <n v="330635"/>
    <d v="2021-07-28T18:27:04"/>
    <n v="0"/>
    <d v="2021-07-28T18:27:04"/>
    <x v="21"/>
    <x v="0"/>
    <n v="325202"/>
    <n v="249264"/>
    <s v="UTC+0"/>
    <d v="2021-05-14T04:08:10"/>
  </r>
  <r>
    <n v="283342"/>
    <d v="2021-07-28T18:27:39"/>
    <n v="1"/>
    <d v="2021-07-28T19:27:39"/>
    <x v="14"/>
    <x v="0"/>
    <n v="325204"/>
    <n v="191893"/>
    <s v="UTC+1"/>
    <d v="2021-06-25T12:02:29"/>
  </r>
  <r>
    <n v="327466"/>
    <d v="2021-07-28T18:28:14"/>
    <n v="2"/>
    <d v="2021-07-28T20:28:14"/>
    <x v="23"/>
    <x v="0"/>
    <n v="325205"/>
    <n v="250771"/>
    <s v="UTC+2"/>
    <d v="2021-07-28T06:14:56"/>
  </r>
  <r>
    <n v="236132"/>
    <d v="2021-07-28T18:30:34"/>
    <n v="2"/>
    <d v="2021-07-28T20:30:34"/>
    <x v="23"/>
    <x v="0"/>
    <n v="325207"/>
    <n v="188971"/>
    <s v="UTC+2"/>
    <d v="2021-07-07T20:19:14"/>
  </r>
  <r>
    <n v="28025"/>
    <d v="2021-07-28T18:31:44"/>
    <n v="0"/>
    <d v="2021-07-28T18:31:44"/>
    <x v="21"/>
    <x v="0"/>
    <n v="325211"/>
    <n v="75550"/>
    <s v="UTC+0"/>
    <d v="2021-06-10T07:31:15"/>
  </r>
  <r>
    <n v="293791"/>
    <d v="2021-07-28T18:32:19"/>
    <n v="1"/>
    <d v="2021-07-28T19:32:19"/>
    <x v="14"/>
    <x v="0"/>
    <n v="325212"/>
    <n v="433247"/>
    <s v="UTC+1"/>
    <d v="2021-04-21T03:46:14"/>
  </r>
  <r>
    <n v="165143"/>
    <d v="2021-07-28T18:32:53"/>
    <n v="2"/>
    <d v="2021-07-28T20:32:53"/>
    <x v="23"/>
    <x v="0"/>
    <n v="325214"/>
    <n v="235960"/>
    <s v="UTC+2"/>
    <d v="2021-05-08T08:17:37"/>
  </r>
  <r>
    <n v="122210"/>
    <d v="2021-07-28T18:33:28"/>
    <n v="3"/>
    <d v="2021-07-28T21:33:28"/>
    <x v="19"/>
    <x v="0"/>
    <n v="325215"/>
    <n v="392434"/>
    <s v="UTC+3"/>
    <d v="2021-06-28T15:46:39"/>
  </r>
  <r>
    <n v="321297"/>
    <d v="2021-07-28T18:34:03"/>
    <n v="0"/>
    <d v="2021-07-28T18:34:03"/>
    <x v="21"/>
    <x v="0"/>
    <n v="325217"/>
    <n v="309648"/>
    <s v="UTC+0"/>
    <d v="2021-06-13T18:23:19"/>
  </r>
  <r>
    <n v="15443"/>
    <d v="2021-07-28T18:34:38"/>
    <n v="1"/>
    <d v="2021-07-28T19:34:38"/>
    <x v="14"/>
    <x v="0"/>
    <n v="325219"/>
    <n v="411922"/>
    <s v="UTC+1"/>
    <d v="2021-06-27T18:20:19"/>
  </r>
  <r>
    <n v="32671"/>
    <d v="2021-07-28T18:34:38"/>
    <n v="1"/>
    <d v="2021-07-28T19:34:38"/>
    <x v="14"/>
    <x v="0"/>
    <n v="325220"/>
    <n v="250679"/>
    <s v="UTC+1"/>
    <d v="2021-05-21T00:55:03"/>
  </r>
  <r>
    <n v="207028"/>
    <d v="2021-07-28T18:34:38"/>
    <n v="1"/>
    <d v="2021-07-28T19:34:38"/>
    <x v="14"/>
    <x v="0"/>
    <n v="325222"/>
    <n v="108961"/>
    <s v="UTC+1"/>
    <d v="2021-06-30T12:17:50"/>
  </r>
  <r>
    <n v="17904"/>
    <d v="2021-07-28T18:36:23"/>
    <n v="0"/>
    <d v="2021-07-28T18:36:23"/>
    <x v="21"/>
    <x v="0"/>
    <n v="325227"/>
    <n v="162482"/>
    <s v="UTC+0"/>
    <d v="2021-07-09T13:04:00"/>
  </r>
  <r>
    <n v="52031"/>
    <d v="2021-07-28T18:36:23"/>
    <n v="4"/>
    <d v="2021-07-28T22:36:23"/>
    <x v="20"/>
    <x v="0"/>
    <n v="325229"/>
    <n v="122982"/>
    <s v="UTC+4"/>
    <d v="2021-05-06T01:56:48"/>
  </r>
  <r>
    <n v="170942"/>
    <d v="2021-07-28T18:36:23"/>
    <n v="0"/>
    <d v="2021-07-28T18:36:23"/>
    <x v="21"/>
    <x v="0"/>
    <n v="325231"/>
    <n v="89186"/>
    <s v="UTC+0"/>
    <d v="2021-06-27T15:56:45"/>
  </r>
  <r>
    <n v="211537"/>
    <d v="2021-07-28T18:36:23"/>
    <n v="4"/>
    <d v="2021-07-28T22:36:23"/>
    <x v="20"/>
    <x v="0"/>
    <n v="325235"/>
    <n v="345201"/>
    <s v="UTC+4"/>
    <d v="2021-06-27T09:19:41"/>
  </r>
  <r>
    <n v="218449"/>
    <d v="2021-07-28T18:36:23"/>
    <n v="0"/>
    <d v="2021-07-28T18:36:23"/>
    <x v="21"/>
    <x v="0"/>
    <n v="325239"/>
    <n v="272856"/>
    <s v="UTC+0"/>
    <d v="2021-06-29T11:19:44"/>
  </r>
  <r>
    <n v="220854"/>
    <d v="2021-07-28T18:36:23"/>
    <n v="0"/>
    <d v="2021-07-28T18:36:23"/>
    <x v="21"/>
    <x v="0"/>
    <n v="325241"/>
    <n v="152985"/>
    <s v="UTC+0"/>
    <d v="2021-04-26T06:20:11"/>
  </r>
  <r>
    <n v="300499"/>
    <d v="2021-07-28T18:36:58"/>
    <n v="1"/>
    <d v="2021-07-28T19:36:58"/>
    <x v="14"/>
    <x v="0"/>
    <n v="325244"/>
    <n v="86587"/>
    <s v="UTC+1"/>
    <d v="2021-04-15T21:05:08"/>
  </r>
  <r>
    <n v="6095"/>
    <d v="2021-07-28T18:39:18"/>
    <n v="1"/>
    <d v="2021-07-28T19:39:18"/>
    <x v="14"/>
    <x v="0"/>
    <n v="325247"/>
    <n v="113137"/>
    <s v="UTC+1"/>
    <d v="2021-04-28T04:19:54"/>
  </r>
  <r>
    <n v="173586"/>
    <d v="2021-07-28T18:39:18"/>
    <n v="1"/>
    <d v="2021-07-28T19:39:18"/>
    <x v="14"/>
    <x v="0"/>
    <n v="325248"/>
    <n v="445443"/>
    <s v="UTC+1"/>
    <d v="2021-05-22T10:27:00"/>
  </r>
  <r>
    <n v="158159"/>
    <d v="2021-07-28T18:41:03"/>
    <n v="0"/>
    <d v="2021-07-28T18:41:03"/>
    <x v="21"/>
    <x v="0"/>
    <n v="325252"/>
    <n v="286745"/>
    <s v="UTC+0"/>
    <d v="2021-04-17T22:57:40"/>
  </r>
  <r>
    <n v="4028"/>
    <d v="2021-07-28T18:41:38"/>
    <n v="1"/>
    <d v="2021-07-28T19:41:38"/>
    <x v="14"/>
    <x v="0"/>
    <n v="325256"/>
    <n v="250679"/>
    <s v="UTC+1"/>
    <d v="2021-04-23T03:19:06"/>
  </r>
  <r>
    <n v="53414"/>
    <d v="2021-07-28T18:41:38"/>
    <n v="1"/>
    <d v="2021-07-28T19:41:38"/>
    <x v="14"/>
    <x v="0"/>
    <n v="325261"/>
    <n v="43623"/>
    <s v="UTC+1"/>
    <d v="2021-06-24T21:58:22"/>
  </r>
  <r>
    <n v="156104"/>
    <d v="2021-07-28T18:41:38"/>
    <n v="1"/>
    <d v="2021-07-28T19:41:38"/>
    <x v="14"/>
    <x v="0"/>
    <n v="325266"/>
    <n v="387595"/>
    <s v="UTC+1"/>
    <d v="2021-04-09T01:18:15"/>
  </r>
  <r>
    <n v="194610"/>
    <d v="2021-07-28T18:41:38"/>
    <n v="1"/>
    <d v="2021-07-28T19:41:38"/>
    <x v="14"/>
    <x v="0"/>
    <n v="325267"/>
    <n v="304128"/>
    <s v="UTC+1"/>
    <d v="2021-06-17T15:57:53"/>
  </r>
  <r>
    <n v="308855"/>
    <d v="2021-07-28T18:41:38"/>
    <n v="1"/>
    <d v="2021-07-28T19:41:38"/>
    <x v="14"/>
    <x v="0"/>
    <n v="325268"/>
    <n v="118549"/>
    <s v="UTC+1"/>
    <d v="2021-07-28T13:04:17"/>
  </r>
  <r>
    <n v="30087"/>
    <d v="2021-07-28T18:42:13"/>
    <n v="2"/>
    <d v="2021-07-28T20:42:13"/>
    <x v="23"/>
    <x v="0"/>
    <n v="325271"/>
    <n v="172263"/>
    <s v="UTC+2"/>
    <d v="2021-05-24T22:01:43"/>
  </r>
  <r>
    <n v="124504"/>
    <d v="2021-07-28T18:42:13"/>
    <n v="2"/>
    <d v="2021-07-28T20:42:13"/>
    <x v="23"/>
    <x v="0"/>
    <n v="325274"/>
    <n v="411922"/>
    <s v="UTC+2"/>
    <d v="2021-05-08T17:15:07"/>
  </r>
  <r>
    <n v="197229"/>
    <d v="2021-07-28T18:42:13"/>
    <n v="2"/>
    <d v="2021-07-28T20:42:13"/>
    <x v="23"/>
    <x v="0"/>
    <n v="325278"/>
    <n v="429494"/>
    <s v="UTC+2"/>
    <d v="2021-05-23T20:43:51"/>
  </r>
  <r>
    <n v="244727"/>
    <d v="2021-07-28T18:42:13"/>
    <n v="2"/>
    <d v="2021-07-28T20:42:13"/>
    <x v="23"/>
    <x v="0"/>
    <n v="325280"/>
    <n v="470762"/>
    <s v="UTC+2"/>
    <d v="2021-06-29T06:54:07"/>
  </r>
  <r>
    <n v="252154"/>
    <d v="2021-07-28T18:42:13"/>
    <n v="2"/>
    <d v="2021-07-28T20:42:13"/>
    <x v="23"/>
    <x v="0"/>
    <n v="325282"/>
    <n v="83380"/>
    <s v="UTC+2"/>
    <d v="2021-05-29T04:53:11"/>
  </r>
  <r>
    <n v="235696"/>
    <d v="2021-07-28T18:42:14"/>
    <n v="1"/>
    <d v="2021-07-28T19:42:14"/>
    <x v="14"/>
    <x v="0"/>
    <n v="325284"/>
    <n v="227775"/>
    <s v="UTC+1"/>
    <d v="2021-05-28T17:54:02"/>
  </r>
  <r>
    <n v="119672"/>
    <d v="2021-07-28T18:43:23"/>
    <n v="0"/>
    <d v="2021-07-28T18:43:23"/>
    <x v="21"/>
    <x v="0"/>
    <n v="325287"/>
    <n v="351192"/>
    <s v="UTC+0"/>
    <d v="2021-07-22T22:56:09"/>
  </r>
  <r>
    <n v="342485"/>
    <d v="2021-07-28T18:44:33"/>
    <n v="2"/>
    <d v="2021-07-28T20:44:33"/>
    <x v="23"/>
    <x v="0"/>
    <n v="325289"/>
    <n v="351192"/>
    <s v="UTC+2"/>
    <d v="2021-06-26T02:33:07"/>
  </r>
  <r>
    <n v="342660"/>
    <d v="2021-07-28T18:44:33"/>
    <n v="2"/>
    <d v="2021-07-28T20:44:33"/>
    <x v="23"/>
    <x v="0"/>
    <n v="325290"/>
    <n v="411922"/>
    <s v="UTC+2"/>
    <d v="2021-07-19T03:54:37"/>
  </r>
  <r>
    <n v="243866"/>
    <d v="2021-07-28T18:45:42"/>
    <n v="0"/>
    <d v="2021-07-28T18:45:42"/>
    <x v="21"/>
    <x v="0"/>
    <n v="325294"/>
    <n v="303686"/>
    <s v="UTC+0"/>
    <d v="2021-07-15T06:34:23"/>
  </r>
  <r>
    <n v="270692"/>
    <d v="2021-07-28T18:46:17"/>
    <n v="5"/>
    <d v="2021-07-28T23:46:17"/>
    <x v="22"/>
    <x v="0"/>
    <n v="325297"/>
    <n v="119655"/>
    <s v="UTC+5"/>
    <d v="2021-04-18T22:18:24"/>
  </r>
  <r>
    <n v="176130"/>
    <d v="2021-07-28T18:46:17"/>
    <n v="1"/>
    <d v="2021-07-28T19:46:17"/>
    <x v="14"/>
    <x v="0"/>
    <n v="325299"/>
    <n v="117886"/>
    <s v="UTC+1"/>
    <d v="2021-04-08T19:36:04"/>
  </r>
  <r>
    <n v="316924"/>
    <d v="2021-07-28T18:48:02"/>
    <n v="-4"/>
    <d v="2021-07-28T14:48:02"/>
    <x v="12"/>
    <x v="0"/>
    <n v="325304"/>
    <n v="347393"/>
    <s v="UTC-4"/>
    <d v="2021-05-26T07:51:45"/>
  </r>
  <r>
    <n v="329107"/>
    <d v="2021-07-28T18:48:02"/>
    <n v="0"/>
    <d v="2021-07-28T18:48:02"/>
    <x v="21"/>
    <x v="0"/>
    <n v="325307"/>
    <n v="404226"/>
    <s v="UTC+0"/>
    <d v="2021-05-24T08:09:46"/>
  </r>
  <r>
    <n v="206608"/>
    <d v="2021-07-28T18:48:37"/>
    <n v="1"/>
    <d v="2021-07-28T19:48:37"/>
    <x v="14"/>
    <x v="0"/>
    <n v="325311"/>
    <n v="192331"/>
    <s v="UTC+1"/>
    <d v="2021-05-17T22:31:33"/>
  </r>
  <r>
    <n v="209114"/>
    <d v="2021-07-28T18:48:37"/>
    <n v="1"/>
    <d v="2021-07-28T19:48:37"/>
    <x v="14"/>
    <x v="0"/>
    <n v="325312"/>
    <n v="162482"/>
    <s v="UTC+1"/>
    <d v="2021-05-28T17:46:22"/>
  </r>
  <r>
    <n v="333945"/>
    <d v="2021-07-28T18:49:12"/>
    <n v="2"/>
    <d v="2021-07-28T20:49:12"/>
    <x v="23"/>
    <x v="0"/>
    <n v="325313"/>
    <n v="230507"/>
    <s v="UTC+2"/>
    <d v="2021-05-26T09:28:19"/>
  </r>
  <r>
    <n v="247038"/>
    <d v="2021-07-28T18:50:22"/>
    <n v="0"/>
    <d v="2021-07-28T18:50:22"/>
    <x v="21"/>
    <x v="0"/>
    <n v="325315"/>
    <n v="244574"/>
    <s v="UTC+0"/>
    <d v="2021-06-06T18:58:55"/>
  </r>
  <r>
    <n v="273260"/>
    <d v="2021-07-28T18:50:57"/>
    <n v="-3"/>
    <d v="2021-07-28T15:50:57"/>
    <x v="10"/>
    <x v="0"/>
    <n v="325316"/>
    <n v="146804"/>
    <s v="UTC-3"/>
    <d v="2021-03-31T11:11:36"/>
  </r>
  <r>
    <n v="303928"/>
    <d v="2021-07-28T18:50:57"/>
    <n v="1"/>
    <d v="2021-07-28T19:50:57"/>
    <x v="14"/>
    <x v="0"/>
    <n v="325319"/>
    <n v="347008"/>
    <s v="UTC+1"/>
    <d v="2021-05-11T00:27:12"/>
  </r>
  <r>
    <n v="44350"/>
    <d v="2021-07-28T18:53:17"/>
    <n v="1"/>
    <d v="2021-07-28T19:53:17"/>
    <x v="14"/>
    <x v="0"/>
    <n v="325323"/>
    <n v="214224"/>
    <s v="UTC+1"/>
    <d v="2021-04-28T08:08:58"/>
  </r>
  <r>
    <n v="101055"/>
    <d v="2021-07-28T18:53:17"/>
    <n v="1"/>
    <d v="2021-07-28T19:53:17"/>
    <x v="14"/>
    <x v="0"/>
    <n v="325326"/>
    <n v="439981"/>
    <s v="UTC+1"/>
    <d v="2021-04-12T13:54:54"/>
  </r>
  <r>
    <n v="82662"/>
    <d v="2021-07-28T18:53:52"/>
    <n v="2"/>
    <d v="2021-07-28T20:53:52"/>
    <x v="23"/>
    <x v="0"/>
    <n v="325329"/>
    <n v="392434"/>
    <s v="UTC+2"/>
    <d v="2021-07-02T10:17:14"/>
  </r>
  <r>
    <n v="341972"/>
    <d v="2021-07-28T18:53:52"/>
    <n v="2"/>
    <d v="2021-07-28T20:53:52"/>
    <x v="23"/>
    <x v="0"/>
    <n v="325331"/>
    <n v="411922"/>
    <s v="UTC+2"/>
    <d v="2021-07-02T06:43:31"/>
  </r>
  <r>
    <n v="166134"/>
    <d v="2021-07-28T18:55:37"/>
    <n v="-3"/>
    <d v="2021-07-28T15:55:37"/>
    <x v="10"/>
    <x v="0"/>
    <n v="325335"/>
    <n v="122902"/>
    <s v="UTC-3"/>
    <d v="2021-04-22T20:47:47"/>
  </r>
  <r>
    <n v="114877"/>
    <d v="2021-07-28T18:56:12"/>
    <n v="2"/>
    <d v="2021-07-28T20:56:12"/>
    <x v="23"/>
    <x v="0"/>
    <n v="325339"/>
    <n v="81226"/>
    <s v="UTC+2"/>
    <d v="2021-06-28T01:41:50"/>
  </r>
  <r>
    <n v="25411"/>
    <d v="2021-07-28T18:57:21"/>
    <n v="0"/>
    <d v="2021-07-28T18:57:21"/>
    <x v="21"/>
    <x v="0"/>
    <n v="325342"/>
    <n v="36482"/>
    <s v="UTC+0"/>
    <d v="2021-05-09T00:14:30"/>
  </r>
  <r>
    <n v="104705"/>
    <d v="2021-07-28T18:57:56"/>
    <n v="1"/>
    <d v="2021-07-28T19:57:56"/>
    <x v="14"/>
    <x v="0"/>
    <n v="325346"/>
    <n v="87048"/>
    <s v="UTC+1"/>
    <d v="2021-04-09T08:17:59"/>
  </r>
  <r>
    <n v="305485"/>
    <d v="2021-07-28T18:58:31"/>
    <n v="2"/>
    <d v="2021-07-28T20:58:31"/>
    <x v="23"/>
    <x v="0"/>
    <n v="325348"/>
    <n v="189554"/>
    <s v="UTC+2"/>
    <d v="2021-06-25T12:19:22"/>
  </r>
  <r>
    <n v="278568"/>
    <d v="2021-07-28T18:59:06"/>
    <n v="3"/>
    <d v="2021-07-28T21:59:06"/>
    <x v="19"/>
    <x v="0"/>
    <n v="325352"/>
    <n v="187729"/>
    <s v="UTC+3"/>
    <d v="2021-07-25T05:52:17"/>
  </r>
  <r>
    <n v="271696"/>
    <d v="2021-07-28T18:59:41"/>
    <n v="0"/>
    <d v="2021-07-28T18:59:41"/>
    <x v="21"/>
    <x v="0"/>
    <n v="325354"/>
    <n v="397390"/>
    <s v="UTC+0"/>
    <d v="2021-07-27T14:09:36"/>
  </r>
  <r>
    <n v="21959"/>
    <d v="2021-07-28T19:03:11"/>
    <n v="2"/>
    <d v="2021-07-28T21:03:11"/>
    <x v="19"/>
    <x v="0"/>
    <n v="325356"/>
    <n v="230507"/>
    <s v="UTC+2"/>
    <d v="2021-07-14T19:47:39"/>
  </r>
  <r>
    <n v="182124"/>
    <d v="2021-07-28T19:03:11"/>
    <n v="2"/>
    <d v="2021-07-28T21:03:11"/>
    <x v="19"/>
    <x v="0"/>
    <n v="325360"/>
    <n v="469849"/>
    <s v="UTC+2"/>
    <d v="2021-06-05T03:08:39"/>
  </r>
  <r>
    <n v="21628"/>
    <d v="2021-07-28T19:04:56"/>
    <n v="1"/>
    <d v="2021-07-28T20:04:56"/>
    <x v="23"/>
    <x v="0"/>
    <n v="325365"/>
    <n v="37644"/>
    <s v="UTC+1"/>
    <d v="2021-07-05T14:15:28"/>
  </r>
  <r>
    <n v="147175"/>
    <d v="2021-07-28T19:05:17"/>
    <n v="4"/>
    <d v="2021-07-28T23:05:17"/>
    <x v="22"/>
    <x v="0"/>
    <n v="325368"/>
    <n v="204394"/>
    <s v="UTC+4"/>
    <d v="2021-05-31T02:00:37"/>
  </r>
  <r>
    <n v="94360"/>
    <d v="2021-07-28T19:05:31"/>
    <n v="2"/>
    <d v="2021-07-28T21:05:31"/>
    <x v="19"/>
    <x v="0"/>
    <n v="325372"/>
    <n v="478377"/>
    <s v="UTC+2"/>
    <d v="2021-06-29T03:14:50"/>
  </r>
  <r>
    <n v="243147"/>
    <d v="2021-07-28T19:07:16"/>
    <n v="1"/>
    <d v="2021-07-28T20:07:16"/>
    <x v="23"/>
    <x v="0"/>
    <n v="325376"/>
    <n v="397613"/>
    <s v="UTC+1"/>
    <d v="2021-06-28T05:52:39"/>
  </r>
  <r>
    <n v="61726"/>
    <d v="2021-07-28T19:07:51"/>
    <n v="2"/>
    <d v="2021-07-28T21:07:51"/>
    <x v="19"/>
    <x v="0"/>
    <n v="325380"/>
    <n v="331056"/>
    <s v="UTC+2"/>
    <d v="2021-04-30T07:27:06"/>
  </r>
  <r>
    <n v="87879"/>
    <d v="2021-07-28T19:07:51"/>
    <n v="6"/>
    <d v="2021-07-29T01:07:51"/>
    <x v="0"/>
    <x v="0"/>
    <n v="325381"/>
    <n v="170498"/>
    <s v="UTC+6"/>
    <d v="2021-05-28T07:07:06"/>
  </r>
  <r>
    <n v="88751"/>
    <d v="2021-07-28T19:08:26"/>
    <n v="3"/>
    <d v="2021-07-28T22:08:26"/>
    <x v="20"/>
    <x v="0"/>
    <n v="325384"/>
    <n v="397390"/>
    <s v="UTC+3"/>
    <d v="2021-06-10T10:34:04"/>
  </r>
  <r>
    <n v="44062"/>
    <d v="2021-07-28T19:08:38"/>
    <n v="11"/>
    <d v="2021-07-29T06:08:38"/>
    <x v="3"/>
    <x v="0"/>
    <n v="325385"/>
    <n v="140885"/>
    <s v="UTC+11"/>
    <d v="2021-06-26T09:56:25"/>
  </r>
  <r>
    <n v="209409"/>
    <d v="2021-07-28T19:09:00"/>
    <n v="0"/>
    <d v="2021-07-28T19:09:00"/>
    <x v="14"/>
    <x v="0"/>
    <n v="325389"/>
    <n v="356531"/>
    <s v="UTC+0"/>
    <d v="2021-06-23T22:31:39"/>
  </r>
  <r>
    <n v="348174"/>
    <d v="2021-07-28T19:09:35"/>
    <n v="1"/>
    <d v="2021-07-28T20:09:35"/>
    <x v="23"/>
    <x v="0"/>
    <n v="325394"/>
    <n v="320940"/>
    <s v="UTC+1"/>
    <d v="2021-04-23T08:26:39"/>
  </r>
  <r>
    <n v="143505"/>
    <d v="2021-07-28T19:10:10"/>
    <n v="2"/>
    <d v="2021-07-28T21:10:10"/>
    <x v="19"/>
    <x v="0"/>
    <n v="325395"/>
    <n v="158978"/>
    <s v="UTC+2"/>
    <d v="2021-04-06T18:49:24"/>
  </r>
  <r>
    <n v="290655"/>
    <d v="2021-07-28T19:10:45"/>
    <n v="3"/>
    <d v="2021-07-28T22:10:45"/>
    <x v="20"/>
    <x v="0"/>
    <n v="325396"/>
    <n v="149755"/>
    <s v="UTC+3"/>
    <d v="2021-06-27T08:27:23"/>
  </r>
  <r>
    <n v="86375"/>
    <d v="2021-07-28T19:11:55"/>
    <n v="1"/>
    <d v="2021-07-28T20:11:55"/>
    <x v="23"/>
    <x v="0"/>
    <n v="325399"/>
    <n v="117745"/>
    <s v="UTC+1"/>
    <d v="2021-06-25T12:58:34"/>
  </r>
  <r>
    <n v="275473"/>
    <d v="2021-07-28T19:12:30"/>
    <n v="2"/>
    <d v="2021-07-28T21:12:30"/>
    <x v="19"/>
    <x v="0"/>
    <n v="325403"/>
    <n v="294042"/>
    <s v="UTC+2"/>
    <d v="2021-05-09T07:46:03"/>
  </r>
  <r>
    <n v="202725"/>
    <d v="2021-07-28T19:13:05"/>
    <n v="3"/>
    <d v="2021-07-28T22:13:05"/>
    <x v="20"/>
    <x v="0"/>
    <n v="325406"/>
    <n v="158978"/>
    <s v="UTC+3"/>
    <d v="2021-04-29T20:10:06"/>
  </r>
  <r>
    <n v="344267"/>
    <d v="2021-07-28T19:13:05"/>
    <n v="3"/>
    <d v="2021-07-28T22:13:05"/>
    <x v="20"/>
    <x v="0"/>
    <n v="325407"/>
    <n v="104581"/>
    <s v="UTC+3"/>
    <d v="2021-04-28T01:35:01"/>
  </r>
  <r>
    <n v="340422"/>
    <d v="2021-07-28T19:14:50"/>
    <n v="2"/>
    <d v="2021-07-28T21:14:50"/>
    <x v="19"/>
    <x v="0"/>
    <n v="325411"/>
    <n v="96007"/>
    <s v="UTC+2"/>
    <d v="2021-06-03T18:20:28"/>
  </r>
  <r>
    <n v="333203"/>
    <d v="2021-07-28T19:16:00"/>
    <n v="0"/>
    <d v="2021-07-28T19:16:00"/>
    <x v="14"/>
    <x v="0"/>
    <n v="325416"/>
    <n v="241927"/>
    <s v="UTC+0"/>
    <d v="2021-03-30T01:32:21"/>
  </r>
  <r>
    <n v="197804"/>
    <d v="2021-07-28T19:17:10"/>
    <n v="2"/>
    <d v="2021-07-28T21:17:10"/>
    <x v="19"/>
    <x v="0"/>
    <n v="325418"/>
    <n v="153893"/>
    <s v="UTC+2"/>
    <d v="2021-05-29T06:02:11"/>
  </r>
  <r>
    <n v="107333"/>
    <d v="2021-07-28T19:18:55"/>
    <n v="1"/>
    <d v="2021-07-28T20:18:55"/>
    <x v="23"/>
    <x v="0"/>
    <n v="325421"/>
    <n v="341333"/>
    <s v="UTC+1"/>
    <d v="2021-04-23T17:07:59"/>
  </r>
  <r>
    <n v="326798"/>
    <d v="2021-07-28T19:18:55"/>
    <n v="1"/>
    <d v="2021-07-28T20:18:55"/>
    <x v="23"/>
    <x v="0"/>
    <n v="325423"/>
    <n v="432277"/>
    <s v="UTC+1"/>
    <d v="2021-06-25T07:59:45"/>
  </r>
  <r>
    <n v="283861"/>
    <d v="2021-07-28T19:20:05"/>
    <n v="3"/>
    <d v="2021-07-28T22:20:05"/>
    <x v="20"/>
    <x v="0"/>
    <n v="325424"/>
    <n v="371545"/>
    <s v="UTC+3"/>
    <d v="2021-05-26T15:09:07"/>
  </r>
  <r>
    <n v="347184"/>
    <d v="2021-07-28T19:21:14"/>
    <n v="1"/>
    <d v="2021-07-28T20:21:14"/>
    <x v="23"/>
    <x v="0"/>
    <n v="325427"/>
    <n v="96200"/>
    <s v="UTC+1"/>
    <d v="2021-04-12T04:14:54"/>
  </r>
  <r>
    <n v="19618"/>
    <d v="2021-07-28T19:21:49"/>
    <n v="2"/>
    <d v="2021-07-28T21:21:49"/>
    <x v="19"/>
    <x v="0"/>
    <n v="325432"/>
    <n v="473323"/>
    <s v="UTC+2"/>
    <d v="2021-06-30T13:16:08"/>
  </r>
  <r>
    <n v="272525"/>
    <d v="2021-07-28T19:21:49"/>
    <n v="2"/>
    <d v="2021-07-28T21:21:49"/>
    <x v="19"/>
    <x v="0"/>
    <n v="325435"/>
    <n v="325852"/>
    <s v="UTC+2"/>
    <d v="2021-05-27T10:01:09"/>
  </r>
  <r>
    <n v="38289"/>
    <d v="2021-07-28T19:22:24"/>
    <n v="3"/>
    <d v="2021-07-28T22:22:24"/>
    <x v="20"/>
    <x v="0"/>
    <n v="325440"/>
    <n v="467908"/>
    <s v="UTC+3"/>
    <d v="2021-05-08T03:55:23"/>
  </r>
  <r>
    <n v="171506"/>
    <d v="2021-07-28T19:23:34"/>
    <n v="1"/>
    <d v="2021-07-28T20:23:34"/>
    <x v="23"/>
    <x v="0"/>
    <n v="325443"/>
    <n v="103334"/>
    <s v="UTC+1"/>
    <d v="2021-06-25T00:25:03"/>
  </r>
  <r>
    <n v="208866"/>
    <d v="2021-07-28T19:23:34"/>
    <n v="1"/>
    <d v="2021-07-28T20:23:34"/>
    <x v="23"/>
    <x v="0"/>
    <n v="325446"/>
    <n v="100218"/>
    <s v="UTC+1"/>
    <d v="2021-04-09T13:48:02"/>
  </r>
  <r>
    <n v="174827"/>
    <d v="2021-07-28T19:25:19"/>
    <n v="0"/>
    <d v="2021-07-28T19:25:19"/>
    <x v="14"/>
    <x v="0"/>
    <n v="325447"/>
    <n v="125006"/>
    <s v="UTC+0"/>
    <d v="2021-06-24T12:38:58"/>
  </r>
  <r>
    <n v="11678"/>
    <d v="2021-07-28T19:25:54"/>
    <n v="1"/>
    <d v="2021-07-28T20:25:54"/>
    <x v="23"/>
    <x v="0"/>
    <n v="325449"/>
    <n v="398916"/>
    <s v="UTC+1"/>
    <d v="2021-05-28T00:58:29"/>
  </r>
  <r>
    <n v="72793"/>
    <d v="2021-07-28T19:25:54"/>
    <n v="1"/>
    <d v="2021-07-28T20:25:54"/>
    <x v="23"/>
    <x v="0"/>
    <n v="325454"/>
    <n v="53136"/>
    <s v="UTC+1"/>
    <d v="2021-06-27T07:38:33"/>
  </r>
  <r>
    <n v="270559"/>
    <d v="2021-07-28T19:26:29"/>
    <n v="2"/>
    <d v="2021-07-28T21:26:29"/>
    <x v="19"/>
    <x v="0"/>
    <n v="325455"/>
    <n v="477780"/>
    <s v="UTC+2"/>
    <d v="2021-04-20T06:26:12"/>
  </r>
  <r>
    <n v="216"/>
    <d v="2021-07-28T19:27:04"/>
    <n v="3"/>
    <d v="2021-07-28T22:27:04"/>
    <x v="20"/>
    <x v="0"/>
    <n v="325460"/>
    <n v="37644"/>
    <s v="UTC+3"/>
    <d v="2021-06-24T10:25:26"/>
  </r>
  <r>
    <n v="47070"/>
    <d v="2021-07-28T19:27:39"/>
    <n v="0"/>
    <d v="2021-07-28T19:27:39"/>
    <x v="14"/>
    <x v="0"/>
    <n v="325464"/>
    <n v="198146"/>
    <s v="UTC+0"/>
    <d v="2021-06-27T03:13:27"/>
  </r>
  <r>
    <n v="108650"/>
    <d v="2021-07-28T19:27:39"/>
    <n v="0"/>
    <d v="2021-07-28T19:27:39"/>
    <x v="14"/>
    <x v="0"/>
    <n v="325469"/>
    <n v="258219"/>
    <s v="UTC+0"/>
    <d v="2021-05-16T23:53:08"/>
  </r>
  <r>
    <n v="56082"/>
    <d v="2021-07-28T19:28:14"/>
    <n v="1"/>
    <d v="2021-07-28T20:28:14"/>
    <x v="23"/>
    <x v="0"/>
    <n v="325473"/>
    <n v="347393"/>
    <s v="UTC+1"/>
    <d v="2021-06-27T21:55:46"/>
  </r>
  <r>
    <n v="310616"/>
    <d v="2021-07-28T19:28:49"/>
    <n v="2"/>
    <d v="2021-07-28T21:28:49"/>
    <x v="19"/>
    <x v="0"/>
    <n v="325477"/>
    <n v="351192"/>
    <s v="UTC+2"/>
    <d v="2021-06-29T13:04:11"/>
  </r>
  <r>
    <n v="344198"/>
    <d v="2021-07-28T19:28:49"/>
    <n v="2"/>
    <d v="2021-07-28T21:28:49"/>
    <x v="19"/>
    <x v="0"/>
    <n v="325478"/>
    <n v="411922"/>
    <s v="UTC+2"/>
    <d v="2021-07-23T17:17:15"/>
  </r>
  <r>
    <n v="180571"/>
    <d v="2021-07-28T19:31:41"/>
    <n v="2"/>
    <d v="2021-07-28T21:31:41"/>
    <x v="19"/>
    <x v="0"/>
    <n v="325479"/>
    <n v="471403"/>
    <s v="UTC+2"/>
    <d v="2021-06-23T12:08:20"/>
  </r>
  <r>
    <n v="258377"/>
    <d v="2021-07-28T19:31:44"/>
    <n v="3"/>
    <d v="2021-07-28T22:31:44"/>
    <x v="20"/>
    <x v="0"/>
    <n v="325484"/>
    <n v="209122"/>
    <s v="UTC+3"/>
    <d v="2021-05-28T09:25:42"/>
  </r>
  <r>
    <n v="57370"/>
    <d v="2021-07-28T19:34:38"/>
    <n v="0"/>
    <d v="2021-07-28T19:34:38"/>
    <x v="14"/>
    <x v="0"/>
    <n v="325488"/>
    <n v="158978"/>
    <s v="UTC+0"/>
    <d v="2021-06-21T05:45:24"/>
  </r>
  <r>
    <n v="96946"/>
    <d v="2021-07-28T19:34:38"/>
    <n v="0"/>
    <d v="2021-07-28T19:34:38"/>
    <x v="14"/>
    <x v="0"/>
    <n v="325493"/>
    <n v="230369"/>
    <s v="UTC+0"/>
    <d v="2021-06-30T03:39:14"/>
  </r>
  <r>
    <n v="312207"/>
    <d v="2021-07-28T19:34:38"/>
    <n v="0"/>
    <d v="2021-07-28T19:34:38"/>
    <x v="14"/>
    <x v="0"/>
    <n v="325498"/>
    <n v="230507"/>
    <s v="UTC+0"/>
    <d v="2021-07-27T14:23:49"/>
  </r>
  <r>
    <n v="283198"/>
    <d v="2021-07-28T19:35:02"/>
    <n v="0"/>
    <d v="2021-07-28T19:35:02"/>
    <x v="14"/>
    <x v="0"/>
    <n v="325499"/>
    <n v="86587"/>
    <s v="UTC+0"/>
    <d v="2021-07-27T20:29:39"/>
  </r>
  <r>
    <n v="270162"/>
    <d v="2021-07-28T19:35:13"/>
    <n v="1"/>
    <d v="2021-07-28T20:35:13"/>
    <x v="23"/>
    <x v="0"/>
    <n v="325503"/>
    <n v="128523"/>
    <s v="UTC+1"/>
    <d v="2021-07-16T09:22:57"/>
  </r>
  <r>
    <n v="45199"/>
    <d v="2021-07-28T19:35:48"/>
    <n v="2"/>
    <d v="2021-07-28T21:35:48"/>
    <x v="19"/>
    <x v="0"/>
    <n v="325508"/>
    <n v="424561"/>
    <s v="UTC+2"/>
    <d v="2021-07-20T03:34:57"/>
  </r>
  <r>
    <n v="337810"/>
    <d v="2021-07-28T19:36:58"/>
    <n v="0"/>
    <d v="2021-07-28T19:36:58"/>
    <x v="14"/>
    <x v="0"/>
    <n v="325512"/>
    <n v="139440"/>
    <s v="UTC+0"/>
    <d v="2021-07-21T05:16:30"/>
  </r>
  <r>
    <n v="40610"/>
    <d v="2021-07-28T19:38:08"/>
    <n v="6"/>
    <d v="2021-07-29T01:38:08"/>
    <x v="0"/>
    <x v="0"/>
    <n v="325513"/>
    <n v="70456"/>
    <s v="UTC+6"/>
    <d v="2021-05-29T16:36:49"/>
  </r>
  <r>
    <n v="220228"/>
    <d v="2021-07-28T19:38:43"/>
    <n v="3"/>
    <d v="2021-07-28T22:38:43"/>
    <x v="20"/>
    <x v="0"/>
    <n v="325514"/>
    <n v="230507"/>
    <s v="UTC+3"/>
    <d v="2021-06-25T02:58:44"/>
  </r>
  <r>
    <n v="27221"/>
    <d v="2021-07-28T19:39:53"/>
    <n v="1"/>
    <d v="2021-07-28T20:39:53"/>
    <x v="23"/>
    <x v="0"/>
    <n v="325517"/>
    <n v="240687"/>
    <s v="UTC+1"/>
    <d v="2021-06-23T18:02:38"/>
  </r>
  <r>
    <n v="305150"/>
    <d v="2021-07-28T19:39:53"/>
    <n v="1"/>
    <d v="2021-07-28T20:39:53"/>
    <x v="23"/>
    <x v="0"/>
    <n v="325521"/>
    <n v="42584"/>
    <s v="UTC+1"/>
    <d v="2021-07-18T02:32:29"/>
  </r>
  <r>
    <n v="180038"/>
    <d v="2021-07-28T19:41:38"/>
    <n v="0"/>
    <d v="2021-07-28T19:41:38"/>
    <x v="14"/>
    <x v="0"/>
    <n v="325522"/>
    <n v="239565"/>
    <s v="UTC+0"/>
    <d v="2021-06-30T08:04:02"/>
  </r>
  <r>
    <n v="106017"/>
    <d v="2021-07-28T19:42:13"/>
    <n v="1"/>
    <d v="2021-07-28T20:42:13"/>
    <x v="23"/>
    <x v="0"/>
    <n v="325526"/>
    <n v="411922"/>
    <s v="UTC+1"/>
    <d v="2021-04-19T18:07:37"/>
  </r>
  <r>
    <n v="288864"/>
    <d v="2021-07-28T19:46:17"/>
    <n v="4"/>
    <d v="2021-07-28T23:46:17"/>
    <x v="22"/>
    <x v="0"/>
    <n v="325529"/>
    <n v="303186"/>
    <s v="UTC+4"/>
    <d v="2021-05-28T18:27:01"/>
  </r>
  <r>
    <n v="195044"/>
    <d v="2021-07-28T19:46:52"/>
    <n v="1"/>
    <d v="2021-07-28T20:46:52"/>
    <x v="23"/>
    <x v="0"/>
    <n v="325534"/>
    <n v="411922"/>
    <s v="UTC+1"/>
    <d v="2021-05-28T13:17:48"/>
  </r>
  <r>
    <n v="221354"/>
    <d v="2021-07-28T19:46:52"/>
    <n v="-7"/>
    <d v="2021-07-28T12:46:52"/>
    <x v="16"/>
    <x v="0"/>
    <n v="325539"/>
    <n v="250679"/>
    <s v="UTC-7"/>
    <d v="2021-05-22T13:35:49"/>
  </r>
  <r>
    <n v="257826"/>
    <d v="2021-07-28T19:46:52"/>
    <n v="1"/>
    <d v="2021-07-28T20:46:52"/>
    <x v="23"/>
    <x v="0"/>
    <n v="325541"/>
    <n v="111368"/>
    <s v="UTC+1"/>
    <d v="2021-05-29T05:49:44"/>
  </r>
  <r>
    <n v="16606"/>
    <d v="2021-07-28T19:47:27"/>
    <n v="2"/>
    <d v="2021-07-28T21:47:27"/>
    <x v="19"/>
    <x v="0"/>
    <n v="325545"/>
    <n v="208036"/>
    <s v="UTC+2"/>
    <d v="2021-07-24T06:10:19"/>
  </r>
  <r>
    <n v="58924"/>
    <d v="2021-07-28T19:47:27"/>
    <n v="2"/>
    <d v="2021-07-28T21:47:27"/>
    <x v="19"/>
    <x v="0"/>
    <n v="325547"/>
    <n v="351192"/>
    <s v="UTC+2"/>
    <d v="2021-05-03T20:01:57"/>
  </r>
  <r>
    <n v="149660"/>
    <d v="2021-07-28T19:49:12"/>
    <n v="1"/>
    <d v="2021-07-28T20:49:12"/>
    <x v="23"/>
    <x v="0"/>
    <n v="325549"/>
    <n v="373732"/>
    <s v="UTC+1"/>
    <d v="2021-04-16T02:09:48"/>
  </r>
  <r>
    <n v="214268"/>
    <d v="2021-07-28T19:49:12"/>
    <n v="1"/>
    <d v="2021-07-28T20:49:12"/>
    <x v="23"/>
    <x v="0"/>
    <n v="325551"/>
    <n v="291304"/>
    <s v="UTC+1"/>
    <d v="2021-04-22T07:43:24"/>
  </r>
  <r>
    <n v="232456"/>
    <d v="2021-07-28T19:49:47"/>
    <n v="2"/>
    <d v="2021-07-28T21:49:47"/>
    <x v="19"/>
    <x v="0"/>
    <n v="325556"/>
    <n v="263550"/>
    <s v="UTC+2"/>
    <d v="2021-03-30T09:08:15"/>
  </r>
  <r>
    <n v="254244"/>
    <d v="2021-07-28T19:49:47"/>
    <n v="2"/>
    <d v="2021-07-28T21:49:47"/>
    <x v="19"/>
    <x v="0"/>
    <n v="325558"/>
    <n v="404226"/>
    <s v="UTC+2"/>
    <d v="2021-06-23T09:36:15"/>
  </r>
  <r>
    <n v="261560"/>
    <d v="2021-07-28T19:50:57"/>
    <n v="0"/>
    <d v="2021-07-28T19:50:57"/>
    <x v="14"/>
    <x v="0"/>
    <n v="325560"/>
    <n v="176645"/>
    <s v="UTC+0"/>
    <d v="2021-05-28T12:26:25"/>
  </r>
  <r>
    <n v="315825"/>
    <d v="2021-07-28T19:50:57"/>
    <n v="0"/>
    <d v="2021-07-28T19:50:57"/>
    <x v="14"/>
    <x v="0"/>
    <n v="325561"/>
    <n v="347393"/>
    <s v="UTC+0"/>
    <d v="2021-04-16T02:14:01"/>
  </r>
  <r>
    <n v="203807"/>
    <d v="2021-07-28T19:51:32"/>
    <n v="1"/>
    <d v="2021-07-28T20:51:32"/>
    <x v="23"/>
    <x v="0"/>
    <n v="325564"/>
    <n v="118549"/>
    <s v="UTC+1"/>
    <d v="2021-07-27T14:42:27"/>
  </r>
  <r>
    <n v="129525"/>
    <d v="2021-07-28T19:52:42"/>
    <n v="3"/>
    <d v="2021-07-28T22:52:42"/>
    <x v="20"/>
    <x v="0"/>
    <n v="325566"/>
    <n v="182191"/>
    <s v="UTC+3"/>
    <d v="2021-06-24T22:05:10"/>
  </r>
  <r>
    <n v="191658"/>
    <d v="2021-07-28T19:52:42"/>
    <n v="3"/>
    <d v="2021-07-28T22:52:42"/>
    <x v="20"/>
    <x v="0"/>
    <n v="325568"/>
    <n v="182191"/>
    <s v="UTC+3"/>
    <d v="2021-07-16T14:30:01"/>
  </r>
  <r>
    <n v="212859"/>
    <d v="2021-07-28T19:53:17"/>
    <n v="0"/>
    <d v="2021-07-28T19:53:17"/>
    <x v="14"/>
    <x v="0"/>
    <n v="325570"/>
    <n v="250679"/>
    <s v="UTC+0"/>
    <d v="2021-06-24T23:15:21"/>
  </r>
  <r>
    <n v="274602"/>
    <d v="2021-07-28T19:53:46"/>
    <n v="3"/>
    <d v="2021-07-28T22:53:46"/>
    <x v="20"/>
    <x v="0"/>
    <n v="325572"/>
    <n v="175689"/>
    <s v="UTC+3"/>
    <d v="2021-05-27T09:14:29"/>
  </r>
  <r>
    <n v="298304"/>
    <d v="2021-07-28T19:54:27"/>
    <n v="2"/>
    <d v="2021-07-28T21:54:27"/>
    <x v="19"/>
    <x v="0"/>
    <n v="325577"/>
    <n v="137327"/>
    <s v="UTC+2"/>
    <d v="2021-06-04T12:22:56"/>
  </r>
  <r>
    <n v="32299"/>
    <d v="2021-07-28T19:55:02"/>
    <n v="3"/>
    <d v="2021-07-28T22:55:02"/>
    <x v="20"/>
    <x v="0"/>
    <n v="325579"/>
    <n v="54565"/>
    <s v="UTC+3"/>
    <d v="2021-04-23T01:14:08"/>
  </r>
  <r>
    <n v="326337"/>
    <d v="2021-07-28T19:55:37"/>
    <n v="0"/>
    <d v="2021-07-28T19:55:37"/>
    <x v="14"/>
    <x v="0"/>
    <n v="325582"/>
    <n v="472712"/>
    <s v="UTC+0"/>
    <d v="2021-04-25T22:57:28"/>
  </r>
  <r>
    <n v="320167"/>
    <d v="2021-07-28T19:56:38"/>
    <n v="3"/>
    <d v="2021-07-28T22:56:38"/>
    <x v="20"/>
    <x v="0"/>
    <n v="325586"/>
    <n v="250679"/>
    <s v="UTC+3"/>
    <d v="2021-05-28T11:10:13"/>
  </r>
  <r>
    <n v="261061"/>
    <d v="2021-07-28T19:56:47"/>
    <n v="2"/>
    <d v="2021-07-28T21:56:47"/>
    <x v="19"/>
    <x v="0"/>
    <n v="325587"/>
    <n v="244574"/>
    <s v="UTC+2"/>
    <d v="2021-06-28T10:07:59"/>
  </r>
  <r>
    <n v="301971"/>
    <d v="2021-07-28T19:57:21"/>
    <n v="3"/>
    <d v="2021-07-28T22:57:21"/>
    <x v="20"/>
    <x v="0"/>
    <n v="325589"/>
    <n v="411922"/>
    <s v="UTC+3"/>
    <d v="2021-06-24T09:28:10"/>
  </r>
  <r>
    <n v="27305"/>
    <d v="2021-07-28T19:58:31"/>
    <n v="1"/>
    <d v="2021-07-28T20:58:31"/>
    <x v="23"/>
    <x v="0"/>
    <n v="325592"/>
    <n v="154228"/>
    <s v="UTC+1"/>
    <d v="2021-06-24T09:33:50"/>
  </r>
  <r>
    <n v="161956"/>
    <d v="2021-07-28T19:59:06"/>
    <n v="2"/>
    <d v="2021-07-28T21:59:06"/>
    <x v="19"/>
    <x v="0"/>
    <n v="325597"/>
    <n v="351192"/>
    <s v="UTC+2"/>
    <d v="2021-06-06T15:21:05"/>
  </r>
  <r>
    <n v="332803"/>
    <d v="2021-07-28T20:00:16"/>
    <n v="0"/>
    <d v="2021-07-28T20:00:16"/>
    <x v="23"/>
    <x v="0"/>
    <n v="325599"/>
    <n v="62068"/>
    <s v="UTC+0"/>
    <d v="2021-06-26T16:15:25"/>
  </r>
  <r>
    <n v="243766"/>
    <d v="2021-07-28T20:00:51"/>
    <n v="1"/>
    <d v="2021-07-28T21:00:51"/>
    <x v="19"/>
    <x v="0"/>
    <n v="325600"/>
    <n v="294042"/>
    <s v="UTC+1"/>
    <d v="2021-06-23T05:58:31"/>
  </r>
  <r>
    <n v="144017"/>
    <d v="2021-07-28T20:01:26"/>
    <n v="2"/>
    <d v="2021-07-28T22:01:26"/>
    <x v="20"/>
    <x v="0"/>
    <n v="325603"/>
    <n v="411922"/>
    <s v="UTC+2"/>
    <d v="2021-06-26T16:22:49"/>
  </r>
  <r>
    <n v="297336"/>
    <d v="2021-07-28T20:01:26"/>
    <n v="2"/>
    <d v="2021-07-28T22:01:26"/>
    <x v="20"/>
    <x v="0"/>
    <n v="325604"/>
    <n v="297015"/>
    <s v="UTC+2"/>
    <d v="2021-07-26T21:14:47"/>
  </r>
  <r>
    <n v="13671"/>
    <d v="2021-07-28T20:02:01"/>
    <n v="3"/>
    <d v="2021-07-28T23:02:01"/>
    <x v="22"/>
    <x v="0"/>
    <n v="325608"/>
    <n v="254766"/>
    <s v="UTC+3"/>
    <d v="2021-06-24T06:56:09"/>
  </r>
  <r>
    <n v="139585"/>
    <d v="2021-07-28T20:02:01"/>
    <n v="3"/>
    <d v="2021-07-28T23:02:01"/>
    <x v="22"/>
    <x v="0"/>
    <n v="325611"/>
    <n v="245930"/>
    <s v="UTC+3"/>
    <d v="2021-05-31T17:20:18"/>
  </r>
  <r>
    <n v="161945"/>
    <d v="2021-07-28T20:02:36"/>
    <n v="0"/>
    <d v="2021-07-28T20:02:36"/>
    <x v="23"/>
    <x v="0"/>
    <n v="325614"/>
    <n v="168838"/>
    <s v="UTC+0"/>
    <d v="2021-05-30T00:42:28"/>
  </r>
  <r>
    <n v="91184"/>
    <d v="2021-07-28T20:03:11"/>
    <n v="1"/>
    <d v="2021-07-28T21:03:11"/>
    <x v="19"/>
    <x v="0"/>
    <n v="325615"/>
    <n v="347008"/>
    <s v="UTC+1"/>
    <d v="2021-06-26T02:30:34"/>
  </r>
  <r>
    <n v="1885"/>
    <d v="2021-07-28T20:04:56"/>
    <n v="4"/>
    <d v="2021-07-29T00:04:56"/>
    <x v="1"/>
    <x v="0"/>
    <n v="325620"/>
    <n v="138209"/>
    <s v="UTC+4"/>
    <d v="2021-07-27T07:47:57"/>
  </r>
  <r>
    <n v="102114"/>
    <d v="2021-07-28T20:05:31"/>
    <n v="1"/>
    <d v="2021-07-28T21:05:31"/>
    <x v="19"/>
    <x v="0"/>
    <n v="325622"/>
    <n v="12149"/>
    <s v="UTC+1"/>
    <d v="2021-05-29T03:08:52"/>
  </r>
  <r>
    <n v="122689"/>
    <d v="2021-07-28T20:06:41"/>
    <n v="3"/>
    <d v="2021-07-28T23:06:41"/>
    <x v="22"/>
    <x v="0"/>
    <n v="325627"/>
    <n v="39969"/>
    <s v="UTC+3"/>
    <d v="2021-06-24T08:59:12"/>
  </r>
  <r>
    <n v="18313"/>
    <d v="2021-07-28T20:08:26"/>
    <n v="2"/>
    <d v="2021-07-28T22:08:26"/>
    <x v="20"/>
    <x v="0"/>
    <n v="325632"/>
    <n v="91100"/>
    <s v="UTC+2"/>
    <d v="2021-07-06T12:24:46"/>
  </r>
  <r>
    <n v="38294"/>
    <d v="2021-07-28T20:10:10"/>
    <n v="1"/>
    <d v="2021-07-28T21:10:10"/>
    <x v="19"/>
    <x v="0"/>
    <n v="325637"/>
    <n v="360778"/>
    <s v="UTC+1"/>
    <d v="2021-07-22T15:33:57"/>
  </r>
  <r>
    <n v="13268"/>
    <d v="2021-07-28T20:10:45"/>
    <n v="2"/>
    <d v="2021-07-28T22:10:45"/>
    <x v="20"/>
    <x v="0"/>
    <n v="325639"/>
    <n v="48991"/>
    <s v="UTC+2"/>
    <d v="2021-04-07T06:04:32"/>
  </r>
  <r>
    <n v="226935"/>
    <d v="2021-07-28T20:10:45"/>
    <n v="2"/>
    <d v="2021-07-28T22:10:45"/>
    <x v="20"/>
    <x v="0"/>
    <n v="325643"/>
    <n v="399866"/>
    <s v="UTC+2"/>
    <d v="2021-05-27T21:25:37"/>
  </r>
  <r>
    <n v="334718"/>
    <d v="2021-07-28T20:10:45"/>
    <n v="2"/>
    <d v="2021-07-28T22:10:45"/>
    <x v="20"/>
    <x v="0"/>
    <n v="325647"/>
    <n v="97125"/>
    <s v="UTC+2"/>
    <d v="2021-04-29T01:41:40"/>
  </r>
  <r>
    <n v="46588"/>
    <d v="2021-07-28T20:11:20"/>
    <n v="3"/>
    <d v="2021-07-28T23:11:20"/>
    <x v="22"/>
    <x v="0"/>
    <n v="325651"/>
    <n v="95024"/>
    <s v="UTC+3"/>
    <d v="2021-05-22T11:59:07"/>
  </r>
  <r>
    <n v="99658"/>
    <d v="2021-07-28T20:11:20"/>
    <n v="3"/>
    <d v="2021-07-28T23:11:20"/>
    <x v="22"/>
    <x v="0"/>
    <n v="325656"/>
    <n v="296523"/>
    <s v="UTC+3"/>
    <d v="2021-05-25T10:13:43"/>
  </r>
  <r>
    <n v="97610"/>
    <d v="2021-07-28T20:11:55"/>
    <n v="0"/>
    <d v="2021-07-28T20:11:55"/>
    <x v="23"/>
    <x v="0"/>
    <n v="325660"/>
    <n v="411922"/>
    <s v="UTC+0"/>
    <d v="2021-06-26T03:12:28"/>
  </r>
  <r>
    <n v="333127"/>
    <d v="2021-07-28T20:11:55"/>
    <n v="0"/>
    <d v="2021-07-28T20:11:55"/>
    <x v="23"/>
    <x v="0"/>
    <n v="325664"/>
    <n v="367087"/>
    <s v="UTC+0"/>
    <d v="2021-04-29T23:33:28"/>
  </r>
  <r>
    <n v="1203"/>
    <d v="2021-07-28T20:12:30"/>
    <n v="-3"/>
    <d v="2021-07-28T17:12:30"/>
    <x v="7"/>
    <x v="0"/>
    <n v="325668"/>
    <n v="205809"/>
    <s v="UTC-3"/>
    <d v="2021-06-27T20:47:26"/>
  </r>
  <r>
    <n v="205558"/>
    <d v="2021-07-28T20:13:40"/>
    <n v="3"/>
    <d v="2021-07-28T23:13:40"/>
    <x v="22"/>
    <x v="0"/>
    <n v="325670"/>
    <n v="297015"/>
    <s v="UTC+3"/>
    <d v="2021-07-25T09:45:45"/>
  </r>
  <r>
    <n v="118931"/>
    <d v="2021-07-28T20:14:15"/>
    <n v="0"/>
    <d v="2021-07-28T20:14:15"/>
    <x v="23"/>
    <x v="0"/>
    <n v="325674"/>
    <n v="108086"/>
    <s v="UTC+0"/>
    <d v="2021-05-29T15:22:58"/>
  </r>
  <r>
    <n v="24655"/>
    <d v="2021-07-28T20:14:50"/>
    <n v="1"/>
    <d v="2021-07-28T21:14:50"/>
    <x v="19"/>
    <x v="0"/>
    <n v="325679"/>
    <n v="267917"/>
    <s v="UTC+1"/>
    <d v="2021-06-27T19:47:21"/>
  </r>
  <r>
    <n v="27854"/>
    <d v="2021-07-28T20:14:50"/>
    <n v="1"/>
    <d v="2021-07-28T21:14:50"/>
    <x v="19"/>
    <x v="0"/>
    <n v="325682"/>
    <n v="94496"/>
    <s v="UTC+1"/>
    <d v="2021-05-29T20:41:24"/>
  </r>
  <r>
    <n v="331138"/>
    <d v="2021-07-28T20:15:50"/>
    <n v="1"/>
    <d v="2021-07-28T21:15:50"/>
    <x v="19"/>
    <x v="0"/>
    <n v="325685"/>
    <n v="170012"/>
    <s v="UTC+1"/>
    <d v="2021-06-26T12:57:03"/>
  </r>
  <r>
    <n v="322457"/>
    <d v="2021-07-28T20:16:35"/>
    <n v="0"/>
    <d v="2021-07-28T20:16:35"/>
    <x v="23"/>
    <x v="0"/>
    <n v="325687"/>
    <n v="429494"/>
    <s v="UTC+0"/>
    <d v="2021-05-30T09:53:13"/>
  </r>
  <r>
    <n v="37698"/>
    <d v="2021-07-28T20:17:10"/>
    <n v="1"/>
    <d v="2021-07-28T21:17:10"/>
    <x v="19"/>
    <x v="0"/>
    <n v="325689"/>
    <n v="137670"/>
    <s v="UTC+1"/>
    <d v="2021-05-05T02:51:18"/>
  </r>
  <r>
    <n v="64322"/>
    <d v="2021-07-28T20:17:10"/>
    <n v="1"/>
    <d v="2021-07-28T21:17:10"/>
    <x v="19"/>
    <x v="0"/>
    <n v="325691"/>
    <n v="230507"/>
    <s v="UTC+1"/>
    <d v="2021-04-29T00:32:41"/>
  </r>
  <r>
    <n v="192531"/>
    <d v="2021-07-28T20:17:10"/>
    <n v="1"/>
    <d v="2021-07-28T21:17:10"/>
    <x v="19"/>
    <x v="0"/>
    <n v="325695"/>
    <n v="242428"/>
    <s v="UTC+1"/>
    <d v="2021-04-22T10:15:38"/>
  </r>
  <r>
    <n v="196525"/>
    <d v="2021-07-28T20:19:30"/>
    <n v="5"/>
    <d v="2021-07-29T01:19:30"/>
    <x v="0"/>
    <x v="0"/>
    <n v="325696"/>
    <n v="242428"/>
    <s v="UTC+5"/>
    <d v="2021-04-21T18:49:33"/>
  </r>
  <r>
    <n v="56670"/>
    <d v="2021-07-28T20:19:30"/>
    <n v="1"/>
    <d v="2021-07-28T21:19:30"/>
    <x v="19"/>
    <x v="0"/>
    <n v="325700"/>
    <n v="323760"/>
    <s v="UTC+1"/>
    <d v="2021-06-19T05:11:28"/>
  </r>
  <r>
    <n v="34701"/>
    <d v="2021-07-28T20:20:40"/>
    <n v="3"/>
    <d v="2021-07-28T23:20:40"/>
    <x v="22"/>
    <x v="0"/>
    <n v="325702"/>
    <n v="469849"/>
    <s v="UTC+3"/>
    <d v="2021-04-02T03:56:17"/>
  </r>
  <r>
    <n v="220712"/>
    <d v="2021-07-28T20:21:49"/>
    <n v="1"/>
    <d v="2021-07-28T21:21:49"/>
    <x v="19"/>
    <x v="0"/>
    <n v="325706"/>
    <n v="396575"/>
    <s v="UTC+1"/>
    <d v="2021-05-25T15:46:38"/>
  </r>
  <r>
    <n v="296759"/>
    <d v="2021-07-28T20:22:24"/>
    <n v="2"/>
    <d v="2021-07-28T22:22:24"/>
    <x v="20"/>
    <x v="0"/>
    <n v="325710"/>
    <n v="328843"/>
    <s v="UTC+2"/>
    <d v="2021-04-23T13:03:40"/>
  </r>
  <r>
    <n v="326926"/>
    <d v="2021-07-28T20:22:24"/>
    <n v="2"/>
    <d v="2021-07-28T22:22:24"/>
    <x v="20"/>
    <x v="0"/>
    <n v="325712"/>
    <n v="411922"/>
    <s v="UTC+2"/>
    <d v="2021-07-12T01:58:12"/>
  </r>
  <r>
    <n v="105564"/>
    <d v="2021-07-28T20:23:34"/>
    <n v="0"/>
    <d v="2021-07-28T20:23:34"/>
    <x v="23"/>
    <x v="0"/>
    <n v="325713"/>
    <n v="344776"/>
    <s v="UTC+0"/>
    <d v="2021-05-29T10:03:19"/>
  </r>
  <r>
    <n v="323527"/>
    <d v="2021-07-28T20:26:29"/>
    <n v="1"/>
    <d v="2021-07-28T21:26:29"/>
    <x v="19"/>
    <x v="0"/>
    <n v="325716"/>
    <n v="250679"/>
    <s v="UTC+1"/>
    <d v="2021-07-02T02:58:04"/>
  </r>
  <r>
    <n v="5694"/>
    <d v="2021-07-28T20:28:14"/>
    <n v="0"/>
    <d v="2021-07-28T20:28:14"/>
    <x v="23"/>
    <x v="0"/>
    <n v="325719"/>
    <n v="239565"/>
    <s v="UTC+0"/>
    <d v="2021-07-26T18:21:55"/>
  </r>
  <r>
    <n v="15386"/>
    <d v="2021-07-28T20:29:59"/>
    <n v="3"/>
    <d v="2021-07-28T23:29:59"/>
    <x v="22"/>
    <x v="0"/>
    <n v="325723"/>
    <n v="114865"/>
    <s v="UTC+3"/>
    <d v="2021-05-30T17:00:38"/>
  </r>
  <r>
    <n v="27069"/>
    <d v="2021-07-28T20:29:59"/>
    <n v="3"/>
    <d v="2021-07-28T23:29:59"/>
    <x v="22"/>
    <x v="0"/>
    <n v="325724"/>
    <n v="208723"/>
    <s v="UTC+3"/>
    <d v="2021-07-13T15:01:10"/>
  </r>
  <r>
    <n v="132570"/>
    <d v="2021-07-28T20:29:59"/>
    <n v="-5"/>
    <d v="2021-07-28T15:29:59"/>
    <x v="10"/>
    <x v="0"/>
    <n v="325726"/>
    <n v="158978"/>
    <s v="UTC-5"/>
    <d v="2021-06-05T05:00:09"/>
  </r>
  <r>
    <n v="129123"/>
    <d v="2021-07-28T20:30:14"/>
    <n v="1"/>
    <d v="2021-07-28T21:30:14"/>
    <x v="19"/>
    <x v="0"/>
    <n v="325731"/>
    <n v="347008"/>
    <s v="UTC+1"/>
    <d v="2021-06-12T07:55:02"/>
  </r>
  <r>
    <n v="313730"/>
    <d v="2021-07-28T20:30:34"/>
    <n v="0"/>
    <d v="2021-07-28T20:30:34"/>
    <x v="23"/>
    <x v="0"/>
    <n v="325734"/>
    <n v="250771"/>
    <s v="UTC+0"/>
    <d v="2021-05-23T20:45:39"/>
  </r>
  <r>
    <n v="101389"/>
    <d v="2021-07-28T20:30:43"/>
    <n v="2"/>
    <d v="2021-07-28T22:30:43"/>
    <x v="20"/>
    <x v="0"/>
    <n v="325735"/>
    <n v="189009"/>
    <s v="UTC+2"/>
    <d v="2021-06-26T08:39:55"/>
  </r>
  <r>
    <n v="262768"/>
    <d v="2021-07-28T20:31:09"/>
    <n v="-3"/>
    <d v="2021-07-28T17:31:09"/>
    <x v="7"/>
    <x v="0"/>
    <n v="325740"/>
    <n v="156678"/>
    <s v="UTC-3"/>
    <d v="2021-07-23T13:00:03"/>
  </r>
  <r>
    <n v="113349"/>
    <d v="2021-07-28T20:31:09"/>
    <n v="1"/>
    <d v="2021-07-28T21:31:09"/>
    <x v="19"/>
    <x v="0"/>
    <n v="325744"/>
    <n v="153893"/>
    <s v="UTC+1"/>
    <d v="2021-06-02T19:28:14"/>
  </r>
  <r>
    <n v="117145"/>
    <d v="2021-07-28T20:31:09"/>
    <n v="1"/>
    <d v="2021-07-28T21:31:09"/>
    <x v="19"/>
    <x v="0"/>
    <n v="325746"/>
    <n v="372101"/>
    <s v="UTC+1"/>
    <d v="2021-07-06T08:19:44"/>
  </r>
  <r>
    <n v="128246"/>
    <d v="2021-07-28T20:31:12"/>
    <n v="0"/>
    <d v="2021-07-28T20:31:12"/>
    <x v="23"/>
    <x v="0"/>
    <n v="325750"/>
    <n v="250679"/>
    <s v="UTC+0"/>
    <d v="2021-07-14T01:24:11"/>
  </r>
  <r>
    <n v="19037"/>
    <d v="2021-07-28T20:31:44"/>
    <n v="2"/>
    <d v="2021-07-28T22:31:44"/>
    <x v="20"/>
    <x v="0"/>
    <n v="325755"/>
    <n v="57648"/>
    <s v="UTC+2"/>
    <d v="2021-06-25T22:21:05"/>
  </r>
  <r>
    <n v="32255"/>
    <d v="2021-07-28T20:31:44"/>
    <n v="2"/>
    <d v="2021-07-28T22:31:44"/>
    <x v="20"/>
    <x v="0"/>
    <n v="325756"/>
    <n v="324410"/>
    <s v="UTC+2"/>
    <d v="2021-06-27T12:28:13"/>
  </r>
  <r>
    <n v="142191"/>
    <d v="2021-07-28T20:31:44"/>
    <n v="2"/>
    <d v="2021-07-28T22:31:44"/>
    <x v="20"/>
    <x v="0"/>
    <n v="325758"/>
    <n v="462580"/>
    <s v="UTC+2"/>
    <d v="2021-07-03T09:23:19"/>
  </r>
  <r>
    <n v="253616"/>
    <d v="2021-07-28T20:31:44"/>
    <n v="2"/>
    <d v="2021-07-28T22:31:44"/>
    <x v="20"/>
    <x v="0"/>
    <n v="325760"/>
    <n v="172251"/>
    <s v="UTC+2"/>
    <d v="2021-05-29T19:16:34"/>
  </r>
  <r>
    <n v="235637"/>
    <d v="2021-07-28T20:33:28"/>
    <n v="1"/>
    <d v="2021-07-28T21:33:28"/>
    <x v="19"/>
    <x v="0"/>
    <n v="325761"/>
    <n v="258219"/>
    <s v="UTC+1"/>
    <d v="2021-07-10T17:40:22"/>
  </r>
  <r>
    <n v="127095"/>
    <d v="2021-07-28T20:34:38"/>
    <n v="3"/>
    <d v="2021-07-28T23:34:38"/>
    <x v="22"/>
    <x v="0"/>
    <n v="325763"/>
    <n v="46923"/>
    <s v="UTC+3"/>
    <d v="2021-07-09T15:18:33"/>
  </r>
  <r>
    <n v="189169"/>
    <d v="2021-07-28T20:34:38"/>
    <n v="3"/>
    <d v="2021-07-28T23:34:38"/>
    <x v="22"/>
    <x v="0"/>
    <n v="325764"/>
    <n v="325852"/>
    <s v="UTC+3"/>
    <d v="2021-06-02T21:20:43"/>
  </r>
  <r>
    <n v="135641"/>
    <d v="2021-07-28T20:35:48"/>
    <n v="1"/>
    <d v="2021-07-28T21:35:48"/>
    <x v="19"/>
    <x v="0"/>
    <n v="325767"/>
    <n v="273920"/>
    <s v="UTC+1"/>
    <d v="2021-04-17T19:13:34"/>
  </r>
  <r>
    <n v="76298"/>
    <d v="2021-07-28T20:38:43"/>
    <n v="2"/>
    <d v="2021-07-28T22:38:43"/>
    <x v="20"/>
    <x v="0"/>
    <n v="325769"/>
    <n v="394087"/>
    <s v="UTC+2"/>
    <d v="2021-06-26T21:15:01"/>
  </r>
  <r>
    <n v="8819"/>
    <d v="2021-07-28T20:40:28"/>
    <n v="1"/>
    <d v="2021-07-28T21:40:28"/>
    <x v="19"/>
    <x v="0"/>
    <n v="325772"/>
    <n v="477440"/>
    <s v="UTC+1"/>
    <d v="2021-07-09T20:20:23"/>
  </r>
  <r>
    <n v="78669"/>
    <d v="2021-07-28T20:40:28"/>
    <n v="1"/>
    <d v="2021-07-28T21:40:28"/>
    <x v="19"/>
    <x v="0"/>
    <n v="325776"/>
    <n v="388297"/>
    <s v="UTC+1"/>
    <d v="2021-06-30T03:56:53"/>
  </r>
  <r>
    <n v="198955"/>
    <d v="2021-07-28T20:40:28"/>
    <n v="1"/>
    <d v="2021-07-28T21:40:28"/>
    <x v="19"/>
    <x v="0"/>
    <n v="325778"/>
    <n v="305874"/>
    <s v="UTC+1"/>
    <d v="2021-06-27T02:47:10"/>
  </r>
  <r>
    <n v="141382"/>
    <d v="2021-07-28T20:41:03"/>
    <n v="2"/>
    <d v="2021-07-28T22:41:03"/>
    <x v="20"/>
    <x v="0"/>
    <n v="325783"/>
    <n v="242428"/>
    <s v="UTC+2"/>
    <d v="2021-06-26T09:23:41"/>
  </r>
  <r>
    <n v="53722"/>
    <d v="2021-07-28T20:42:48"/>
    <n v="1"/>
    <d v="2021-07-28T21:42:48"/>
    <x v="19"/>
    <x v="0"/>
    <n v="325784"/>
    <n v="75550"/>
    <s v="UTC+1"/>
    <d v="2021-05-30T06:14:46"/>
  </r>
  <r>
    <n v="338490"/>
    <d v="2021-07-28T20:42:48"/>
    <n v="1"/>
    <d v="2021-07-28T21:42:48"/>
    <x v="19"/>
    <x v="0"/>
    <n v="325787"/>
    <n v="17150"/>
    <s v="UTC+1"/>
    <d v="2021-07-14T03:12:20"/>
  </r>
  <r>
    <n v="154937"/>
    <d v="2021-07-28T20:43:58"/>
    <n v="3"/>
    <d v="2021-07-28T23:43:58"/>
    <x v="22"/>
    <x v="0"/>
    <n v="325788"/>
    <n v="86587"/>
    <s v="UTC+3"/>
    <d v="2021-07-18T23:14:27"/>
  </r>
  <r>
    <n v="266307"/>
    <d v="2021-07-28T20:44:33"/>
    <n v="0"/>
    <d v="2021-07-28T20:44:33"/>
    <x v="23"/>
    <x v="0"/>
    <n v="325792"/>
    <n v="472712"/>
    <s v="UTC+0"/>
    <d v="2021-07-10T03:21:54"/>
  </r>
  <r>
    <n v="271954"/>
    <d v="2021-07-28T20:45:07"/>
    <n v="1"/>
    <d v="2021-07-28T21:45:07"/>
    <x v="19"/>
    <x v="0"/>
    <n v="325796"/>
    <n v="74456"/>
    <s v="UTC+1"/>
    <d v="2021-05-25T00:11:00"/>
  </r>
  <r>
    <n v="326577"/>
    <d v="2021-07-28T20:45:36"/>
    <n v="0"/>
    <d v="2021-07-28T20:45:36"/>
    <x v="23"/>
    <x v="0"/>
    <n v="325798"/>
    <n v="155428"/>
    <s v="UTC+0"/>
    <d v="2021-05-11T02:26:20"/>
  </r>
  <r>
    <n v="106253"/>
    <d v="2021-07-28T20:45:42"/>
    <n v="2"/>
    <d v="2021-07-28T22:45:42"/>
    <x v="20"/>
    <x v="0"/>
    <n v="325802"/>
    <n v="194335"/>
    <s v="UTC+2"/>
    <d v="2021-04-13T18:32:40"/>
  </r>
  <r>
    <n v="225153"/>
    <d v="2021-07-28T20:45:42"/>
    <n v="2"/>
    <d v="2021-07-28T22:45:42"/>
    <x v="20"/>
    <x v="0"/>
    <n v="325804"/>
    <n v="227151"/>
    <s v="UTC+2"/>
    <d v="2021-06-21T03:58:30"/>
  </r>
  <r>
    <n v="213039"/>
    <d v="2021-07-28T20:48:00"/>
    <n v="2"/>
    <d v="2021-07-28T22:48:00"/>
    <x v="20"/>
    <x v="0"/>
    <n v="325806"/>
    <n v="250771"/>
    <s v="UTC+2"/>
    <d v="2021-06-28T06:59:40"/>
  </r>
  <r>
    <n v="226432"/>
    <d v="2021-07-28T20:48:00"/>
    <n v="2"/>
    <d v="2021-07-28T22:48:00"/>
    <x v="20"/>
    <x v="0"/>
    <n v="325807"/>
    <n v="326141"/>
    <s v="UTC+2"/>
    <d v="2021-04-30T08:57:20"/>
  </r>
  <r>
    <n v="22412"/>
    <d v="2021-07-28T20:49:12"/>
    <n v="0"/>
    <d v="2021-07-28T20:49:12"/>
    <x v="23"/>
    <x v="0"/>
    <n v="325810"/>
    <n v="83380"/>
    <s v="UTC+0"/>
    <d v="2021-05-05T14:01:23"/>
  </r>
  <r>
    <n v="326589"/>
    <d v="2021-07-28T20:49:47"/>
    <n v="1"/>
    <d v="2021-07-28T21:49:47"/>
    <x v="19"/>
    <x v="0"/>
    <n v="325812"/>
    <n v="394819"/>
    <s v="UTC+1"/>
    <d v="2021-04-23T03:27:37"/>
  </r>
  <r>
    <n v="339911"/>
    <d v="2021-07-28T20:49:47"/>
    <n v="1"/>
    <d v="2021-07-28T21:49:47"/>
    <x v="19"/>
    <x v="0"/>
    <n v="325817"/>
    <n v="229531"/>
    <s v="UTC+1"/>
    <d v="2021-07-19T07:38:53"/>
  </r>
  <r>
    <n v="308036"/>
    <d v="2021-07-28T20:50:22"/>
    <n v="2"/>
    <d v="2021-07-28T22:50:22"/>
    <x v="20"/>
    <x v="0"/>
    <n v="325820"/>
    <n v="415952"/>
    <s v="UTC+2"/>
    <d v="2021-07-09T21:53:14"/>
  </r>
  <r>
    <n v="133843"/>
    <d v="2021-07-28T20:50:57"/>
    <n v="-5"/>
    <d v="2021-07-28T15:50:57"/>
    <x v="10"/>
    <x v="0"/>
    <n v="325821"/>
    <n v="154256"/>
    <s v="UTC-5"/>
    <d v="2021-06-29T08:48:48"/>
  </r>
  <r>
    <n v="176423"/>
    <d v="2021-07-28T20:51:32"/>
    <n v="0"/>
    <d v="2021-07-28T20:51:32"/>
    <x v="23"/>
    <x v="0"/>
    <n v="325824"/>
    <n v="397390"/>
    <s v="UTC+0"/>
    <d v="2021-04-22T19:32:21"/>
  </r>
  <r>
    <n v="111488"/>
    <d v="2021-07-28T20:52:07"/>
    <n v="1"/>
    <d v="2021-07-28T21:52:07"/>
    <x v="19"/>
    <x v="0"/>
    <n v="325825"/>
    <n v="304128"/>
    <s v="UTC+1"/>
    <d v="2021-06-25T04:56:31"/>
  </r>
  <r>
    <n v="141181"/>
    <d v="2021-07-28T20:52:07"/>
    <n v="1"/>
    <d v="2021-07-28T21:52:07"/>
    <x v="19"/>
    <x v="0"/>
    <n v="325827"/>
    <n v="458567"/>
    <s v="UTC+1"/>
    <d v="2021-04-22T04:32:29"/>
  </r>
  <r>
    <n v="141734"/>
    <d v="2021-07-28T20:52:07"/>
    <n v="1"/>
    <d v="2021-07-28T21:52:07"/>
    <x v="19"/>
    <x v="0"/>
    <n v="325831"/>
    <n v="130031"/>
    <s v="UTC+1"/>
    <d v="2021-06-24T20:30:21"/>
  </r>
  <r>
    <n v="198362"/>
    <d v="2021-07-28T20:52:42"/>
    <n v="2"/>
    <d v="2021-07-28T22:52:42"/>
    <x v="20"/>
    <x v="0"/>
    <n v="325834"/>
    <n v="271140"/>
    <s v="UTC+2"/>
    <d v="2021-04-21T05:51:48"/>
  </r>
  <r>
    <n v="172824"/>
    <d v="2021-07-28T20:53:46"/>
    <n v="5"/>
    <d v="2021-07-29T01:53:46"/>
    <x v="0"/>
    <x v="0"/>
    <n v="325837"/>
    <n v="227775"/>
    <s v="UTC+5"/>
    <d v="2021-07-15T19:07:43"/>
  </r>
  <r>
    <n v="34132"/>
    <d v="2021-07-28T20:53:52"/>
    <n v="0"/>
    <d v="2021-07-28T20:53:52"/>
    <x v="23"/>
    <x v="0"/>
    <n v="325842"/>
    <n v="303258"/>
    <s v="UTC+0"/>
    <d v="2021-07-21T02:29:01"/>
  </r>
  <r>
    <n v="7331"/>
    <d v="2021-07-28T20:54:27"/>
    <n v="1"/>
    <d v="2021-07-28T21:54:27"/>
    <x v="19"/>
    <x v="0"/>
    <n v="325843"/>
    <n v="172418"/>
    <s v="UTC+1"/>
    <d v="2021-05-24T05:54:04"/>
  </r>
  <r>
    <n v="31199"/>
    <d v="2021-07-28T20:54:27"/>
    <n v="1"/>
    <d v="2021-07-28T21:54:27"/>
    <x v="19"/>
    <x v="0"/>
    <n v="325846"/>
    <n v="172797"/>
    <s v="UTC+1"/>
    <d v="2021-04-25T03:08:19"/>
  </r>
  <r>
    <n v="42307"/>
    <d v="2021-07-28T20:54:27"/>
    <n v="1"/>
    <d v="2021-07-28T21:54:27"/>
    <x v="19"/>
    <x v="0"/>
    <n v="325848"/>
    <n v="411922"/>
    <s v="UTC+1"/>
    <d v="2021-05-30T17:15:17"/>
  </r>
  <r>
    <n v="58461"/>
    <d v="2021-07-28T20:56:12"/>
    <n v="0"/>
    <d v="2021-07-28T20:56:12"/>
    <x v="23"/>
    <x v="0"/>
    <n v="325849"/>
    <n v="345044"/>
    <s v="UTC+0"/>
    <d v="2021-04-09T03:04:19"/>
  </r>
  <r>
    <n v="5456"/>
    <d v="2021-07-28T20:56:47"/>
    <n v="1"/>
    <d v="2021-07-28T21:56:47"/>
    <x v="19"/>
    <x v="0"/>
    <n v="325853"/>
    <n v="371920"/>
    <s v="UTC+1"/>
    <d v="2021-07-27T21:37:08"/>
  </r>
  <r>
    <n v="223099"/>
    <d v="2021-07-28T20:58:31"/>
    <n v="0"/>
    <d v="2021-07-28T20:58:31"/>
    <x v="23"/>
    <x v="0"/>
    <n v="325857"/>
    <n v="411922"/>
    <s v="UTC+0"/>
    <d v="2021-07-06T21:59:47"/>
  </r>
  <r>
    <n v="202654"/>
    <d v="2021-07-28T20:58:34"/>
    <n v="3"/>
    <d v="2021-07-28T23:58:34"/>
    <x v="22"/>
    <x v="0"/>
    <n v="325859"/>
    <n v="172957"/>
    <s v="UTC+3"/>
    <d v="2021-05-24T12:49:09"/>
  </r>
  <r>
    <n v="30420"/>
    <d v="2021-07-28T20:59:41"/>
    <n v="2"/>
    <d v="2021-07-28T22:59:41"/>
    <x v="20"/>
    <x v="0"/>
    <n v="325862"/>
    <n v="294042"/>
    <s v="UTC+2"/>
    <d v="2021-05-28T18:21:26"/>
  </r>
  <r>
    <n v="95211"/>
    <d v="2021-07-28T21:00:16"/>
    <n v="3"/>
    <d v="2021-07-29T00:00:16"/>
    <x v="1"/>
    <x v="0"/>
    <n v="325867"/>
    <n v="34930"/>
    <s v="UTC+3"/>
    <d v="2021-04-27T16:29:33"/>
  </r>
  <r>
    <n v="144941"/>
    <d v="2021-07-28T21:01:26"/>
    <n v="1"/>
    <d v="2021-07-28T22:01:26"/>
    <x v="20"/>
    <x v="0"/>
    <n v="325871"/>
    <n v="88863"/>
    <s v="UTC+1"/>
    <d v="2021-04-30T17:20:02"/>
  </r>
  <r>
    <n v="201133"/>
    <d v="2021-07-28T21:01:26"/>
    <n v="1"/>
    <d v="2021-07-28T22:01:26"/>
    <x v="20"/>
    <x v="0"/>
    <n v="325873"/>
    <n v="122902"/>
    <s v="UTC+1"/>
    <d v="2021-04-04T09:40:51"/>
  </r>
  <r>
    <n v="286523"/>
    <d v="2021-07-28T21:01:26"/>
    <n v="1"/>
    <d v="2021-07-28T22:01:26"/>
    <x v="20"/>
    <x v="0"/>
    <n v="325875"/>
    <n v="34585"/>
    <s v="UTC+1"/>
    <d v="2021-05-30T21:25:08"/>
  </r>
  <r>
    <n v="322162"/>
    <d v="2021-07-28T21:01:26"/>
    <n v="1"/>
    <d v="2021-07-28T22:01:26"/>
    <x v="20"/>
    <x v="0"/>
    <n v="325879"/>
    <n v="300941"/>
    <s v="UTC+1"/>
    <d v="2021-05-28T14:37:58"/>
  </r>
  <r>
    <n v="51040"/>
    <d v="2021-07-28T21:03:11"/>
    <n v="-4"/>
    <d v="2021-07-28T17:03:11"/>
    <x v="7"/>
    <x v="0"/>
    <n v="325880"/>
    <n v="347393"/>
    <s v="UTC-4"/>
    <d v="2021-04-30T05:59:11"/>
  </r>
  <r>
    <n v="171361"/>
    <d v="2021-07-28T21:03:46"/>
    <n v="1"/>
    <d v="2021-07-28T22:03:46"/>
    <x v="20"/>
    <x v="0"/>
    <n v="325883"/>
    <n v="8411"/>
    <s v="UTC+1"/>
    <d v="2021-05-25T04:27:23"/>
  </r>
  <r>
    <n v="2102"/>
    <d v="2021-07-28T21:06:06"/>
    <n v="1"/>
    <d v="2021-07-28T22:06:06"/>
    <x v="20"/>
    <x v="0"/>
    <n v="325885"/>
    <n v="317550"/>
    <s v="UTC+1"/>
    <d v="2021-07-27T15:15:28"/>
  </r>
  <r>
    <n v="45955"/>
    <d v="2021-07-28T21:06:06"/>
    <n v="1"/>
    <d v="2021-07-28T22:06:06"/>
    <x v="20"/>
    <x v="0"/>
    <n v="325886"/>
    <n v="474412"/>
    <s v="UTC+1"/>
    <d v="2021-06-26T13:40:43"/>
  </r>
  <r>
    <n v="129879"/>
    <d v="2021-07-28T21:06:06"/>
    <n v="1"/>
    <d v="2021-07-28T22:06:06"/>
    <x v="20"/>
    <x v="0"/>
    <n v="325891"/>
    <n v="230507"/>
    <s v="UTC+1"/>
    <d v="2021-04-29T04:35:54"/>
  </r>
  <r>
    <n v="170516"/>
    <d v="2021-07-28T21:06:14"/>
    <n v="1"/>
    <d v="2021-07-28T22:06:14"/>
    <x v="20"/>
    <x v="0"/>
    <n v="325896"/>
    <n v="341333"/>
    <s v="UTC+1"/>
    <d v="2021-04-23T09:51:13"/>
  </r>
  <r>
    <n v="83968"/>
    <d v="2021-07-28T21:07:51"/>
    <n v="0"/>
    <d v="2021-07-28T21:07:51"/>
    <x v="19"/>
    <x v="0"/>
    <n v="325898"/>
    <n v="387595"/>
    <s v="UTC+0"/>
    <d v="2021-04-09T10:03:05"/>
  </r>
  <r>
    <n v="257321"/>
    <d v="2021-07-28T21:07:51"/>
    <n v="0"/>
    <d v="2021-07-28T21:07:51"/>
    <x v="19"/>
    <x v="0"/>
    <n v="325899"/>
    <n v="81226"/>
    <s v="UTC+0"/>
    <d v="2021-04-25T08:50:47"/>
  </r>
  <r>
    <n v="316255"/>
    <d v="2021-07-28T21:08:26"/>
    <n v="1"/>
    <d v="2021-07-28T22:08:26"/>
    <x v="20"/>
    <x v="0"/>
    <n v="325900"/>
    <n v="250679"/>
    <s v="UTC+1"/>
    <d v="2021-06-03T16:51:37"/>
  </r>
  <r>
    <n v="31487"/>
    <d v="2021-07-28T21:10:10"/>
    <n v="0"/>
    <d v="2021-07-28T21:10:10"/>
    <x v="19"/>
    <x v="0"/>
    <n v="325903"/>
    <n v="241927"/>
    <s v="UTC+0"/>
    <d v="2021-05-26T05:16:43"/>
  </r>
  <r>
    <n v="53223"/>
    <d v="2021-07-28T21:10:45"/>
    <n v="1"/>
    <d v="2021-07-28T22:10:45"/>
    <x v="20"/>
    <x v="0"/>
    <n v="325906"/>
    <n v="80748"/>
    <s v="UTC+1"/>
    <d v="2021-06-26T00:50:42"/>
  </r>
  <r>
    <n v="115057"/>
    <d v="2021-07-28T21:12:30"/>
    <n v="0"/>
    <d v="2021-07-28T21:12:30"/>
    <x v="19"/>
    <x v="0"/>
    <n v="325910"/>
    <n v="288818"/>
    <s v="UTC+0"/>
    <d v="2021-05-29T21:54:36"/>
  </r>
  <r>
    <n v="247998"/>
    <d v="2021-07-28T21:12:30"/>
    <n v="0"/>
    <d v="2021-07-28T21:12:30"/>
    <x v="19"/>
    <x v="0"/>
    <n v="325911"/>
    <n v="148630"/>
    <s v="UTC+0"/>
    <d v="2021-06-27T14:01:05"/>
  </r>
  <r>
    <n v="290750"/>
    <d v="2021-07-28T21:13:05"/>
    <n v="1"/>
    <d v="2021-07-28T22:13:05"/>
    <x v="20"/>
    <x v="0"/>
    <n v="325912"/>
    <n v="153893"/>
    <s v="UTC+1"/>
    <d v="2021-04-24T12:54:07"/>
  </r>
  <r>
    <n v="57974"/>
    <d v="2021-07-28T21:13:40"/>
    <n v="2"/>
    <d v="2021-07-28T23:13:40"/>
    <x v="22"/>
    <x v="0"/>
    <n v="325916"/>
    <n v="388677"/>
    <s v="UTC+2"/>
    <d v="2021-04-23T15:18:06"/>
  </r>
  <r>
    <n v="299953"/>
    <d v="2021-07-28T21:14:15"/>
    <n v="3"/>
    <d v="2021-07-29T00:14:15"/>
    <x v="1"/>
    <x v="0"/>
    <n v="325921"/>
    <n v="104274"/>
    <s v="UTC+3"/>
    <d v="2021-05-25T00:34:44"/>
  </r>
  <r>
    <n v="93748"/>
    <d v="2021-07-28T21:14:50"/>
    <n v="0"/>
    <d v="2021-07-28T21:14:50"/>
    <x v="19"/>
    <x v="0"/>
    <n v="325923"/>
    <n v="436070"/>
    <s v="UTC+0"/>
    <d v="2021-06-05T18:50:21"/>
  </r>
  <r>
    <n v="106113"/>
    <d v="2021-07-28T21:15:25"/>
    <n v="1"/>
    <d v="2021-07-28T22:15:25"/>
    <x v="20"/>
    <x v="0"/>
    <n v="325924"/>
    <n v="271248"/>
    <s v="UTC+1"/>
    <d v="2021-04-17T21:39:13"/>
  </r>
  <r>
    <n v="174555"/>
    <d v="2021-07-28T21:17:45"/>
    <n v="1"/>
    <d v="2021-07-28T22:17:45"/>
    <x v="20"/>
    <x v="0"/>
    <n v="325925"/>
    <n v="470762"/>
    <s v="UTC+1"/>
    <d v="2021-05-23T11:49:52"/>
  </r>
  <r>
    <n v="150113"/>
    <d v="2021-07-28T21:17:46"/>
    <n v="4"/>
    <d v="2021-07-29T01:17:46"/>
    <x v="0"/>
    <x v="0"/>
    <n v="325929"/>
    <n v="347393"/>
    <s v="UTC+4"/>
    <d v="2021-07-11T03:50:44"/>
  </r>
  <r>
    <n v="227091"/>
    <d v="2021-07-28T21:18:20"/>
    <n v="2"/>
    <d v="2021-07-28T23:18:20"/>
    <x v="22"/>
    <x v="0"/>
    <n v="325932"/>
    <n v="394819"/>
    <s v="UTC+2"/>
    <d v="2021-07-26T13:29:54"/>
  </r>
  <r>
    <n v="74273"/>
    <d v="2021-07-28T21:18:55"/>
    <n v="3"/>
    <d v="2021-07-29T00:18:55"/>
    <x v="1"/>
    <x v="0"/>
    <n v="325935"/>
    <n v="250679"/>
    <s v="UTC+3"/>
    <d v="2021-04-25T16:47:52"/>
  </r>
  <r>
    <n v="314819"/>
    <d v="2021-07-28T21:20:40"/>
    <n v="2"/>
    <d v="2021-07-28T23:20:40"/>
    <x v="22"/>
    <x v="0"/>
    <n v="325937"/>
    <n v="370223"/>
    <s v="UTC+2"/>
    <d v="2021-06-22T14:39:39"/>
  </r>
  <r>
    <n v="147273"/>
    <d v="2021-07-28T21:21:49"/>
    <n v="0"/>
    <d v="2021-07-28T21:21:49"/>
    <x v="19"/>
    <x v="0"/>
    <n v="325942"/>
    <n v="392434"/>
    <s v="UTC+0"/>
    <d v="2021-06-02T07:53:48"/>
  </r>
  <r>
    <n v="100437"/>
    <d v="2021-07-28T21:22:24"/>
    <n v="1"/>
    <d v="2021-07-28T22:22:24"/>
    <x v="20"/>
    <x v="0"/>
    <n v="325943"/>
    <n v="100134"/>
    <s v="UTC+1"/>
    <d v="2021-05-27T17:12:39"/>
  </r>
  <r>
    <n v="104705"/>
    <d v="2021-07-28T21:22:24"/>
    <n v="1"/>
    <d v="2021-07-28T22:22:24"/>
    <x v="20"/>
    <x v="0"/>
    <n v="325944"/>
    <n v="96200"/>
    <s v="UTC+1"/>
    <d v="2021-04-09T08:17:59"/>
  </r>
  <r>
    <n v="160919"/>
    <d v="2021-07-28T21:23:34"/>
    <n v="3"/>
    <d v="2021-07-29T00:23:34"/>
    <x v="1"/>
    <x v="0"/>
    <n v="325946"/>
    <n v="347393"/>
    <s v="UTC+3"/>
    <d v="2021-07-19T13:29:44"/>
  </r>
  <r>
    <n v="99689"/>
    <d v="2021-07-28T21:25:19"/>
    <n v="2"/>
    <d v="2021-07-28T23:25:19"/>
    <x v="22"/>
    <x v="0"/>
    <n v="325949"/>
    <n v="43842"/>
    <s v="UTC+2"/>
    <d v="2021-07-10T22:06:39"/>
  </r>
  <r>
    <n v="229339"/>
    <d v="2021-07-28T21:27:04"/>
    <n v="1"/>
    <d v="2021-07-28T22:27:04"/>
    <x v="20"/>
    <x v="0"/>
    <n v="325953"/>
    <n v="347393"/>
    <s v="UTC+1"/>
    <d v="2021-07-26T08:57:49"/>
  </r>
  <r>
    <n v="102318"/>
    <d v="2021-07-28T21:28:49"/>
    <n v="0"/>
    <d v="2021-07-28T21:28:49"/>
    <x v="19"/>
    <x v="0"/>
    <n v="325958"/>
    <n v="224670"/>
    <s v="UTC+0"/>
    <d v="2021-06-26T17:32:03"/>
  </r>
  <r>
    <n v="245227"/>
    <d v="2021-07-28T21:31:09"/>
    <n v="0"/>
    <d v="2021-07-28T21:31:09"/>
    <x v="19"/>
    <x v="0"/>
    <n v="325959"/>
    <n v="466283"/>
    <s v="UTC+0"/>
    <d v="2021-04-24T08:04:37"/>
  </r>
  <r>
    <n v="329039"/>
    <d v="2021-07-28T21:31:44"/>
    <n v="1"/>
    <d v="2021-07-28T22:31:44"/>
    <x v="20"/>
    <x v="0"/>
    <n v="325960"/>
    <n v="158978"/>
    <s v="UTC+1"/>
    <d v="2021-05-29T06:11:29"/>
  </r>
  <r>
    <n v="188892"/>
    <d v="2021-07-28T21:32:10"/>
    <n v="1"/>
    <d v="2021-07-28T22:32:10"/>
    <x v="20"/>
    <x v="0"/>
    <n v="325963"/>
    <n v="369021"/>
    <s v="UTC+1"/>
    <d v="2021-07-24T02:03:56"/>
  </r>
  <r>
    <n v="181241"/>
    <d v="2021-07-28T21:32:53"/>
    <n v="3"/>
    <d v="2021-07-29T00:32:53"/>
    <x v="1"/>
    <x v="0"/>
    <n v="325964"/>
    <n v="301309"/>
    <s v="UTC+3"/>
    <d v="2021-04-28T03:07:00"/>
  </r>
  <r>
    <n v="88441"/>
    <d v="2021-07-28T21:32:53"/>
    <n v="-5"/>
    <d v="2021-07-28T16:32:53"/>
    <x v="11"/>
    <x v="0"/>
    <n v="325968"/>
    <n v="21760"/>
    <s v="UTC-5"/>
    <d v="2021-06-24T19:32:43"/>
  </r>
  <r>
    <n v="325151"/>
    <d v="2021-07-28T21:33:28"/>
    <n v="0"/>
    <d v="2021-07-28T21:33:28"/>
    <x v="19"/>
    <x v="0"/>
    <n v="325972"/>
    <n v="367087"/>
    <s v="UTC+0"/>
    <d v="2021-06-01T09:41:08"/>
  </r>
  <r>
    <n v="234867"/>
    <d v="2021-07-28T21:34:03"/>
    <n v="1"/>
    <d v="2021-07-28T22:34:03"/>
    <x v="20"/>
    <x v="0"/>
    <n v="325974"/>
    <n v="108961"/>
    <s v="UTC+1"/>
    <d v="2021-04-10T00:33:16"/>
  </r>
  <r>
    <n v="253757"/>
    <d v="2021-07-28T21:34:38"/>
    <n v="2"/>
    <d v="2021-07-28T23:34:38"/>
    <x v="22"/>
    <x v="0"/>
    <n v="325976"/>
    <n v="215130"/>
    <s v="UTC+2"/>
    <d v="2021-06-23T23:55:53"/>
  </r>
  <r>
    <n v="133358"/>
    <d v="2021-07-28T21:36:23"/>
    <n v="1"/>
    <d v="2021-07-28T22:36:23"/>
    <x v="20"/>
    <x v="0"/>
    <n v="325980"/>
    <n v="118549"/>
    <s v="UTC+1"/>
    <d v="2021-05-29T13:08:31"/>
  </r>
  <r>
    <n v="199508"/>
    <d v="2021-07-28T21:38:08"/>
    <n v="0"/>
    <d v="2021-07-28T21:38:08"/>
    <x v="19"/>
    <x v="0"/>
    <n v="325982"/>
    <n v="242428"/>
    <s v="UTC+0"/>
    <d v="2021-05-27T06:17:15"/>
  </r>
  <r>
    <n v="60455"/>
    <d v="2021-07-28T21:38:43"/>
    <n v="1"/>
    <d v="2021-07-28T22:38:43"/>
    <x v="20"/>
    <x v="0"/>
    <n v="325985"/>
    <n v="347008"/>
    <s v="UTC+1"/>
    <d v="2021-05-20T21:15:40"/>
  </r>
  <r>
    <n v="166431"/>
    <d v="2021-07-28T21:38:43"/>
    <n v="1"/>
    <d v="2021-07-28T22:38:43"/>
    <x v="20"/>
    <x v="0"/>
    <n v="325986"/>
    <n v="305248"/>
    <s v="UTC+1"/>
    <d v="2021-07-19T04:01:10"/>
  </r>
  <r>
    <n v="175106"/>
    <d v="2021-07-28T21:39:53"/>
    <n v="-1"/>
    <d v="2021-07-28T20:39:53"/>
    <x v="23"/>
    <x v="0"/>
    <n v="325987"/>
    <n v="242428"/>
    <s v="UTC-1"/>
    <d v="2021-07-27T17:38:02"/>
  </r>
  <r>
    <n v="52087"/>
    <d v="2021-07-28T21:40:28"/>
    <n v="0"/>
    <d v="2021-07-28T21:40:28"/>
    <x v="19"/>
    <x v="0"/>
    <n v="325989"/>
    <n v="180863"/>
    <s v="UTC+0"/>
    <d v="2021-05-28T07:59:32"/>
  </r>
  <r>
    <n v="254719"/>
    <d v="2021-07-28T21:40:28"/>
    <n v="0"/>
    <d v="2021-07-28T21:40:28"/>
    <x v="19"/>
    <x v="0"/>
    <n v="325992"/>
    <n v="391162"/>
    <s v="UTC+0"/>
    <d v="2021-07-10T17:46:25"/>
  </r>
  <r>
    <n v="282919"/>
    <d v="2021-07-28T21:43:23"/>
    <n v="1"/>
    <d v="2021-07-28T22:43:23"/>
    <x v="20"/>
    <x v="0"/>
    <n v="325993"/>
    <n v="294042"/>
    <s v="UTC+1"/>
    <d v="2021-04-24T13:11:00"/>
  </r>
  <r>
    <n v="326420"/>
    <d v="2021-07-28T21:43:58"/>
    <n v="2"/>
    <d v="2021-07-28T23:43:58"/>
    <x v="22"/>
    <x v="0"/>
    <n v="325995"/>
    <n v="21760"/>
    <s v="UTC+2"/>
    <d v="2021-05-30T02:54:24"/>
  </r>
  <r>
    <n v="341983"/>
    <d v="2021-07-28T21:43:58"/>
    <n v="2"/>
    <d v="2021-07-28T23:43:58"/>
    <x v="22"/>
    <x v="0"/>
    <n v="325996"/>
    <n v="293021"/>
    <s v="UTC+2"/>
    <d v="2021-06-26T14:18:12"/>
  </r>
  <r>
    <n v="259125"/>
    <d v="2021-07-28T21:44:38"/>
    <n v="3"/>
    <d v="2021-07-29T00:44:38"/>
    <x v="1"/>
    <x v="0"/>
    <n v="325997"/>
    <n v="472908"/>
    <s v="UTC+3"/>
    <d v="2021-05-09T07:48:54"/>
  </r>
  <r>
    <n v="207335"/>
    <d v="2021-07-28T21:45:07"/>
    <n v="0"/>
    <d v="2021-07-28T21:45:07"/>
    <x v="19"/>
    <x v="0"/>
    <n v="326000"/>
    <n v="320264"/>
    <s v="UTC+0"/>
    <d v="2021-04-27T22:12:41"/>
  </r>
  <r>
    <n v="330083"/>
    <d v="2021-07-28T21:45:07"/>
    <n v="0"/>
    <d v="2021-07-28T21:45:07"/>
    <x v="19"/>
    <x v="0"/>
    <n v="326003"/>
    <n v="439981"/>
    <s v="UTC+0"/>
    <d v="2021-06-26T04:47:45"/>
  </r>
  <r>
    <n v="49641"/>
    <d v="2021-07-28T21:46:34"/>
    <n v="1"/>
    <d v="2021-07-28T22:46:34"/>
    <x v="20"/>
    <x v="0"/>
    <n v="326006"/>
    <n v="347008"/>
    <s v="UTC+1"/>
    <d v="2021-04-26T23:21:59"/>
  </r>
  <r>
    <n v="7864"/>
    <d v="2021-07-28T21:46:52"/>
    <n v="-5"/>
    <d v="2021-07-28T16:46:52"/>
    <x v="11"/>
    <x v="0"/>
    <n v="326011"/>
    <n v="378581"/>
    <s v="UTC-5"/>
    <d v="2021-07-16T05:17:01"/>
  </r>
  <r>
    <n v="212444"/>
    <d v="2021-07-28T21:48:37"/>
    <n v="2"/>
    <d v="2021-07-28T23:48:37"/>
    <x v="22"/>
    <x v="0"/>
    <n v="326015"/>
    <n v="227653"/>
    <s v="UTC+2"/>
    <d v="2021-06-14T04:07:02"/>
  </r>
  <r>
    <n v="43374"/>
    <d v="2021-07-28T21:49:47"/>
    <n v="0"/>
    <d v="2021-07-28T21:49:47"/>
    <x v="19"/>
    <x v="0"/>
    <n v="326016"/>
    <n v="392434"/>
    <s v="UTC+0"/>
    <d v="2021-07-23T07:08:35"/>
  </r>
  <r>
    <n v="201016"/>
    <d v="2021-07-28T21:49:47"/>
    <n v="0"/>
    <d v="2021-07-28T21:49:47"/>
    <x v="19"/>
    <x v="0"/>
    <n v="326020"/>
    <n v="304722"/>
    <s v="UTC+0"/>
    <d v="2021-05-24T14:50:55"/>
  </r>
  <r>
    <n v="233714"/>
    <d v="2021-07-28T21:50:22"/>
    <n v="1"/>
    <d v="2021-07-28T22:50:22"/>
    <x v="20"/>
    <x v="0"/>
    <n v="326022"/>
    <n v="152780"/>
    <s v="UTC+1"/>
    <d v="2021-07-24T19:00:35"/>
  </r>
  <r>
    <n v="181617"/>
    <d v="2021-07-28T21:52:07"/>
    <n v="0"/>
    <d v="2021-07-28T21:52:07"/>
    <x v="19"/>
    <x v="0"/>
    <n v="326027"/>
    <n v="411922"/>
    <s v="UTC+0"/>
    <d v="2021-04-28T05:00:18"/>
  </r>
  <r>
    <n v="250489"/>
    <d v="2021-07-28T21:52:42"/>
    <n v="-3"/>
    <d v="2021-07-28T18:52:42"/>
    <x v="21"/>
    <x v="0"/>
    <n v="326031"/>
    <n v="280177"/>
    <s v="UTC-3"/>
    <d v="2021-05-29T06:34:28"/>
  </r>
  <r>
    <n v="38142"/>
    <d v="2021-07-28T21:53:17"/>
    <n v="2"/>
    <d v="2021-07-28T23:53:17"/>
    <x v="22"/>
    <x v="0"/>
    <n v="326036"/>
    <n v="351192"/>
    <s v="UTC+2"/>
    <d v="2021-06-25T22:44:54"/>
  </r>
  <r>
    <n v="105222"/>
    <d v="2021-07-28T21:53:17"/>
    <n v="2"/>
    <d v="2021-07-28T23:53:17"/>
    <x v="22"/>
    <x v="0"/>
    <n v="326041"/>
    <n v="452568"/>
    <s v="UTC+2"/>
    <d v="2021-06-23T22:10:32"/>
  </r>
  <r>
    <n v="306138"/>
    <d v="2021-07-28T21:53:52"/>
    <n v="-1"/>
    <d v="2021-07-28T20:53:52"/>
    <x v="23"/>
    <x v="0"/>
    <n v="326046"/>
    <n v="204394"/>
    <s v="UTC-1"/>
    <d v="2021-04-24T21:06:09"/>
  </r>
  <r>
    <n v="118584"/>
    <d v="2021-07-28T21:55:02"/>
    <n v="1"/>
    <d v="2021-07-28T22:55:02"/>
    <x v="20"/>
    <x v="0"/>
    <n v="326050"/>
    <n v="389702"/>
    <s v="UTC+1"/>
    <d v="2021-06-26T16:31:45"/>
  </r>
  <r>
    <n v="347184"/>
    <d v="2021-07-28T21:55:02"/>
    <n v="1"/>
    <d v="2021-07-28T22:55:02"/>
    <x v="20"/>
    <x v="0"/>
    <n v="326053"/>
    <n v="118549"/>
    <s v="UTC+1"/>
    <d v="2021-04-12T04:14:54"/>
  </r>
  <r>
    <n v="11414"/>
    <d v="2021-07-28T21:57:07"/>
    <n v="2"/>
    <d v="2021-07-28T23:57:07"/>
    <x v="22"/>
    <x v="0"/>
    <n v="326058"/>
    <n v="388561"/>
    <s v="UTC+2"/>
    <d v="2021-07-05T15:12:02"/>
  </r>
  <r>
    <n v="348696"/>
    <d v="2021-07-28T21:59:41"/>
    <n v="1"/>
    <d v="2021-07-28T22:59:41"/>
    <x v="20"/>
    <x v="0"/>
    <n v="326063"/>
    <n v="347393"/>
    <s v="UTC+1"/>
    <d v="2021-04-23T03:56:18"/>
  </r>
  <r>
    <n v="103585"/>
    <d v="2021-07-28T22:00:16"/>
    <n v="2"/>
    <d v="2021-07-29T00:00:16"/>
    <x v="1"/>
    <x v="0"/>
    <n v="326067"/>
    <n v="40892"/>
    <s v="UTC+2"/>
    <d v="2021-07-05T11:30:35"/>
  </r>
  <r>
    <n v="165143"/>
    <d v="2021-07-28T22:00:16"/>
    <n v="2"/>
    <d v="2021-07-29T00:00:16"/>
    <x v="1"/>
    <x v="0"/>
    <n v="326070"/>
    <n v="242428"/>
    <s v="UTC+2"/>
    <d v="2021-05-08T08:17:37"/>
  </r>
  <r>
    <n v="267953"/>
    <d v="2021-07-28T22:00:51"/>
    <n v="3"/>
    <d v="2021-07-29T01:00:51"/>
    <x v="0"/>
    <x v="0"/>
    <n v="326072"/>
    <n v="250679"/>
    <s v="UTC+3"/>
    <d v="2021-06-27T19:55:57"/>
  </r>
  <r>
    <n v="342753"/>
    <d v="2021-07-28T22:02:01"/>
    <n v="1"/>
    <d v="2021-07-28T23:02:01"/>
    <x v="22"/>
    <x v="0"/>
    <n v="326076"/>
    <n v="423117"/>
    <s v="UTC+1"/>
    <d v="2021-07-04T11:35:56"/>
  </r>
  <r>
    <n v="107651"/>
    <d v="2021-07-28T22:02:36"/>
    <n v="2"/>
    <d v="2021-07-29T00:02:36"/>
    <x v="1"/>
    <x v="0"/>
    <n v="326081"/>
    <n v="5151"/>
    <s v="UTC+2"/>
    <d v="2021-04-11T18:29:32"/>
  </r>
  <r>
    <n v="87521"/>
    <d v="2021-07-28T22:04:21"/>
    <n v="1"/>
    <d v="2021-07-28T23:04:21"/>
    <x v="22"/>
    <x v="0"/>
    <n v="326083"/>
    <n v="172251"/>
    <s v="UTC+1"/>
    <d v="2021-05-24T15:19:38"/>
  </r>
  <r>
    <n v="305485"/>
    <d v="2021-07-28T22:07:16"/>
    <n v="2"/>
    <d v="2021-07-29T00:07:16"/>
    <x v="1"/>
    <x v="0"/>
    <n v="326084"/>
    <n v="361821"/>
    <s v="UTC+2"/>
    <d v="2021-06-25T12:19:22"/>
  </r>
  <r>
    <n v="186806"/>
    <d v="2021-07-28T22:08:26"/>
    <n v="0"/>
    <d v="2021-07-28T22:08:26"/>
    <x v="20"/>
    <x v="0"/>
    <n v="326088"/>
    <n v="436070"/>
    <s v="UTC+0"/>
    <d v="2021-04-23T18:42:04"/>
  </r>
  <r>
    <n v="188385"/>
    <d v="2021-07-28T22:09:00"/>
    <n v="1"/>
    <d v="2021-07-28T23:09:00"/>
    <x v="22"/>
    <x v="0"/>
    <n v="326093"/>
    <n v="432277"/>
    <s v="UTC+1"/>
    <d v="2021-04-29T22:39:35"/>
  </r>
  <r>
    <n v="35739"/>
    <d v="2021-07-28T22:09:35"/>
    <n v="2"/>
    <d v="2021-07-29T00:09:35"/>
    <x v="1"/>
    <x v="0"/>
    <n v="326095"/>
    <n v="411922"/>
    <s v="UTC+2"/>
    <d v="2021-07-16T14:06:57"/>
  </r>
  <r>
    <n v="349472"/>
    <d v="2021-07-28T22:11:20"/>
    <n v="1"/>
    <d v="2021-07-28T23:11:20"/>
    <x v="22"/>
    <x v="0"/>
    <n v="326096"/>
    <n v="228415"/>
    <s v="UTC+1"/>
    <d v="2021-04-24T10:25:05"/>
  </r>
  <r>
    <n v="1975"/>
    <d v="2021-07-28T22:11:55"/>
    <n v="2"/>
    <d v="2021-07-29T00:11:55"/>
    <x v="1"/>
    <x v="0"/>
    <n v="326097"/>
    <n v="313585"/>
    <s v="UTC+2"/>
    <d v="2021-05-28T21:42:06"/>
  </r>
  <r>
    <n v="322254"/>
    <d v="2021-07-28T22:11:55"/>
    <n v="2"/>
    <d v="2021-07-29T00:11:55"/>
    <x v="1"/>
    <x v="0"/>
    <n v="326099"/>
    <n v="411922"/>
    <s v="UTC+2"/>
    <d v="2021-06-26T08:09:20"/>
  </r>
  <r>
    <n v="107970"/>
    <d v="2021-07-28T22:13:05"/>
    <n v="0"/>
    <d v="2021-07-28T22:13:05"/>
    <x v="20"/>
    <x v="0"/>
    <n v="326100"/>
    <n v="411922"/>
    <s v="UTC+0"/>
    <d v="2021-05-28T08:45:21"/>
  </r>
  <r>
    <n v="211080"/>
    <d v="2021-07-28T22:16:35"/>
    <n v="2"/>
    <d v="2021-07-29T00:16:35"/>
    <x v="1"/>
    <x v="0"/>
    <n v="326102"/>
    <n v="439981"/>
    <s v="UTC+2"/>
    <d v="2021-07-02T03:57:13"/>
  </r>
  <r>
    <n v="152849"/>
    <d v="2021-07-28T22:17:45"/>
    <n v="0"/>
    <d v="2021-07-28T22:17:45"/>
    <x v="20"/>
    <x v="0"/>
    <n v="326106"/>
    <n v="246229"/>
    <s v="UTC+0"/>
    <d v="2021-05-21T19:18:52"/>
  </r>
  <r>
    <n v="198486"/>
    <d v="2021-07-28T22:17:45"/>
    <n v="0"/>
    <d v="2021-07-28T22:17:45"/>
    <x v="20"/>
    <x v="0"/>
    <n v="326108"/>
    <n v="472712"/>
    <s v="UTC+0"/>
    <d v="2021-06-21T12:58:27"/>
  </r>
  <r>
    <n v="180766"/>
    <d v="2021-07-28T22:18:14"/>
    <n v="1"/>
    <d v="2021-07-28T23:18:14"/>
    <x v="22"/>
    <x v="0"/>
    <n v="326113"/>
    <n v="242719"/>
    <s v="UTC+1"/>
    <d v="2021-06-25T02:21:40"/>
  </r>
  <r>
    <n v="330402"/>
    <d v="2021-07-28T22:18:20"/>
    <n v="1"/>
    <d v="2021-07-28T23:18:20"/>
    <x v="22"/>
    <x v="0"/>
    <n v="326116"/>
    <n v="245484"/>
    <s v="UTC+1"/>
    <d v="2021-07-05T02:49:57"/>
  </r>
  <r>
    <n v="265874"/>
    <d v="2021-07-28T22:20:05"/>
    <n v="0"/>
    <d v="2021-07-28T22:20:05"/>
    <x v="20"/>
    <x v="0"/>
    <n v="326120"/>
    <n v="230507"/>
    <s v="UTC+0"/>
    <d v="2021-07-26T19:44:33"/>
  </r>
  <r>
    <n v="300729"/>
    <d v="2021-07-28T22:20:40"/>
    <n v="1"/>
    <d v="2021-07-28T23:20:40"/>
    <x v="22"/>
    <x v="0"/>
    <n v="326124"/>
    <n v="341004"/>
    <s v="UTC+1"/>
    <d v="2021-07-19T16:03:06"/>
  </r>
  <r>
    <n v="41305"/>
    <d v="2021-07-28T22:21:49"/>
    <n v="3"/>
    <d v="2021-07-29T01:21:49"/>
    <x v="0"/>
    <x v="0"/>
    <n v="326126"/>
    <n v="330333"/>
    <s v="UTC+3"/>
    <d v="2021-07-10T13:31:51"/>
  </r>
  <r>
    <n v="21859"/>
    <d v="2021-07-28T22:22:59"/>
    <n v="1"/>
    <d v="2021-07-28T23:22:59"/>
    <x v="22"/>
    <x v="0"/>
    <n v="326127"/>
    <n v="63866"/>
    <s v="UTC+1"/>
    <d v="2021-04-29T18:17:20"/>
  </r>
  <r>
    <n v="51063"/>
    <d v="2021-07-28T22:23:34"/>
    <n v="2"/>
    <d v="2021-07-29T00:23:34"/>
    <x v="1"/>
    <x v="0"/>
    <n v="326128"/>
    <n v="343491"/>
    <s v="UTC+2"/>
    <d v="2021-07-27T17:06:07"/>
  </r>
  <r>
    <n v="130357"/>
    <d v="2021-07-28T22:23:34"/>
    <n v="2"/>
    <d v="2021-07-29T00:23:34"/>
    <x v="1"/>
    <x v="0"/>
    <n v="326131"/>
    <n v="389883"/>
    <s v="UTC+2"/>
    <d v="2021-06-26T11:16:56"/>
  </r>
  <r>
    <n v="320979"/>
    <d v="2021-07-28T22:24:44"/>
    <n v="0"/>
    <d v="2021-07-28T22:24:44"/>
    <x v="20"/>
    <x v="0"/>
    <n v="326133"/>
    <n v="80850"/>
    <s v="UTC+0"/>
    <d v="2021-04-22T06:44:16"/>
  </r>
  <r>
    <n v="29705"/>
    <d v="2021-07-28T22:25:54"/>
    <n v="2"/>
    <d v="2021-07-29T00:25:54"/>
    <x v="1"/>
    <x v="0"/>
    <n v="326136"/>
    <n v="230507"/>
    <s v="UTC+2"/>
    <d v="2021-07-27T22:30:32"/>
  </r>
  <r>
    <n v="3582"/>
    <d v="2021-07-29T00:03:11"/>
    <n v="1"/>
    <d v="2021-07-29T01:03:11"/>
    <x v="0"/>
    <x v="1"/>
    <n v="326141"/>
    <n v="184941"/>
    <s v="UTC+1"/>
    <d v="2021-04-25T15:54:35"/>
  </r>
  <r>
    <n v="44285"/>
    <d v="2021-07-29T00:05:31"/>
    <n v="1"/>
    <d v="2021-07-29T01:05:31"/>
    <x v="0"/>
    <x v="1"/>
    <n v="326143"/>
    <n v="472712"/>
    <s v="UTC+1"/>
    <d v="2021-05-31T05:55:30"/>
  </r>
  <r>
    <n v="65503"/>
    <d v="2021-07-29T00:07:16"/>
    <n v="0"/>
    <d v="2021-07-29T00:07:16"/>
    <x v="1"/>
    <x v="1"/>
    <n v="326147"/>
    <n v="274276"/>
    <s v="UTC+0"/>
    <d v="2021-06-28T13:54:57"/>
  </r>
  <r>
    <n v="238267"/>
    <d v="2021-07-29T00:07:16"/>
    <n v="0"/>
    <d v="2021-07-29T00:07:16"/>
    <x v="1"/>
    <x v="1"/>
    <n v="326149"/>
    <n v="347393"/>
    <s v="UTC+0"/>
    <d v="2021-06-28T23:56:32"/>
  </r>
  <r>
    <n v="292987"/>
    <d v="2021-07-29T00:08:10"/>
    <n v="2"/>
    <d v="2021-07-29T02:08:10"/>
    <x v="2"/>
    <x v="1"/>
    <n v="326154"/>
    <n v="131571"/>
    <s v="UTC+2"/>
    <d v="2021-06-24T23:17:46"/>
  </r>
  <r>
    <n v="134651"/>
    <d v="2021-07-29T00:09:35"/>
    <n v="0"/>
    <d v="2021-07-29T00:09:35"/>
    <x v="1"/>
    <x v="1"/>
    <n v="326158"/>
    <n v="429041"/>
    <s v="UTC+0"/>
    <d v="2021-05-23T14:18:49"/>
  </r>
  <r>
    <n v="162154"/>
    <d v="2021-07-29T00:14:15"/>
    <n v="-4"/>
    <d v="2021-07-28T20:14:15"/>
    <x v="23"/>
    <x v="1"/>
    <n v="326161"/>
    <n v="140717"/>
    <s v="UTC-4"/>
    <d v="2021-04-28T02:21:05"/>
  </r>
  <r>
    <n v="282105"/>
    <d v="2021-07-29T00:14:15"/>
    <n v="0"/>
    <d v="2021-07-29T00:14:15"/>
    <x v="1"/>
    <x v="1"/>
    <n v="326163"/>
    <n v="196571"/>
    <s v="UTC+0"/>
    <d v="2021-05-28T09:32:41"/>
  </r>
  <r>
    <n v="233926"/>
    <d v="2021-07-29T00:14:50"/>
    <n v="1"/>
    <d v="2021-07-29T01:14:50"/>
    <x v="0"/>
    <x v="1"/>
    <n v="326165"/>
    <n v="394819"/>
    <s v="UTC+1"/>
    <d v="2021-06-26T10:41:11"/>
  </r>
  <r>
    <n v="252452"/>
    <d v="2021-07-29T00:14:50"/>
    <n v="1"/>
    <d v="2021-07-29T01:14:50"/>
    <x v="0"/>
    <x v="1"/>
    <n v="326168"/>
    <n v="81735"/>
    <s v="UTC+1"/>
    <d v="2021-07-07T10:13:16"/>
  </r>
  <r>
    <n v="319215"/>
    <d v="2021-07-29T00:14:53"/>
    <n v="1"/>
    <d v="2021-07-29T01:14:53"/>
    <x v="0"/>
    <x v="1"/>
    <n v="326172"/>
    <n v="5151"/>
    <s v="UTC+1"/>
    <d v="2021-06-24T01:32:48"/>
  </r>
  <r>
    <n v="325381"/>
    <d v="2021-07-29T00:17:10"/>
    <n v="1"/>
    <d v="2021-07-29T01:17:10"/>
    <x v="0"/>
    <x v="1"/>
    <n v="326176"/>
    <n v="182191"/>
    <s v="UTC+1"/>
    <d v="2021-04-22T22:58:22"/>
  </r>
  <r>
    <n v="138165"/>
    <d v="2021-07-29T00:17:17"/>
    <n v="0"/>
    <d v="2021-07-29T00:17:17"/>
    <x v="1"/>
    <x v="1"/>
    <n v="326180"/>
    <n v="351192"/>
    <s v="UTC+0"/>
    <d v="2021-06-27T08:47:19"/>
  </r>
  <r>
    <n v="119153"/>
    <d v="2021-07-29T00:21:49"/>
    <n v="1"/>
    <d v="2021-07-29T01:21:49"/>
    <x v="0"/>
    <x v="1"/>
    <n v="326183"/>
    <n v="103966"/>
    <s v="UTC+1"/>
    <d v="2021-07-07T01:06:36"/>
  </r>
  <r>
    <n v="324971"/>
    <d v="2021-07-29T00:23:34"/>
    <n v="0"/>
    <d v="2021-07-29T00:23:34"/>
    <x v="1"/>
    <x v="1"/>
    <n v="326184"/>
    <n v="347393"/>
    <s v="UTC+0"/>
    <d v="2021-07-27T12:53:13"/>
  </r>
  <r>
    <n v="191261"/>
    <d v="2021-07-29T00:26:24"/>
    <n v="1"/>
    <d v="2021-07-29T01:26:24"/>
    <x v="0"/>
    <x v="1"/>
    <n v="326188"/>
    <n v="309648"/>
    <s v="UTC+1"/>
    <d v="2021-05-28T17:09:27"/>
  </r>
  <r>
    <n v="158814"/>
    <d v="2021-07-29T00:26:29"/>
    <n v="1"/>
    <d v="2021-07-29T01:26:29"/>
    <x v="0"/>
    <x v="1"/>
    <n v="326191"/>
    <n v="230507"/>
    <s v="UTC+1"/>
    <d v="2021-06-26T09:22:42"/>
  </r>
  <r>
    <n v="242079"/>
    <d v="2021-07-29T00:30:34"/>
    <n v="0"/>
    <d v="2021-07-29T00:30:34"/>
    <x v="1"/>
    <x v="1"/>
    <n v="326195"/>
    <n v="43842"/>
    <s v="UTC+0"/>
    <d v="2021-06-27T16:20:52"/>
  </r>
  <r>
    <n v="6583"/>
    <d v="2021-07-29T00:33:28"/>
    <n v="1"/>
    <d v="2021-07-29T01:33:28"/>
    <x v="0"/>
    <x v="1"/>
    <n v="326198"/>
    <n v="70091"/>
    <s v="UTC+1"/>
    <d v="2021-06-18T15:53:28"/>
  </r>
  <r>
    <n v="113673"/>
    <d v="2021-07-29T00:33:28"/>
    <n v="1"/>
    <d v="2021-07-29T01:33:28"/>
    <x v="0"/>
    <x v="1"/>
    <n v="326200"/>
    <n v="122982"/>
    <s v="UTC+1"/>
    <d v="2021-05-25T11:37:35"/>
  </r>
  <r>
    <n v="27848"/>
    <d v="2021-07-29T00:38:24"/>
    <n v="2"/>
    <d v="2021-07-29T02:38:24"/>
    <x v="2"/>
    <x v="1"/>
    <n v="326202"/>
    <n v="70091"/>
    <s v="UTC+2"/>
    <d v="2021-07-26T14:27:18"/>
  </r>
  <r>
    <n v="334456"/>
    <d v="2021-07-29T00:40:19"/>
    <n v="6"/>
    <d v="2021-07-29T06:40:19"/>
    <x v="3"/>
    <x v="1"/>
    <n v="326204"/>
    <n v="341333"/>
    <s v="UTC+6"/>
    <d v="2021-04-28T02:16:50"/>
  </r>
  <r>
    <n v="209009"/>
    <d v="2021-07-29T00:40:28"/>
    <n v="1"/>
    <d v="2021-07-29T01:40:28"/>
    <x v="0"/>
    <x v="1"/>
    <n v="326206"/>
    <n v="351192"/>
    <s v="UTC+1"/>
    <d v="2021-06-09T18:26:46"/>
  </r>
  <r>
    <n v="290991"/>
    <d v="2021-07-29T00:40:48"/>
    <n v="1"/>
    <d v="2021-07-29T01:40:48"/>
    <x v="0"/>
    <x v="1"/>
    <n v="326209"/>
    <n v="137670"/>
    <s v="UTC+1"/>
    <d v="2021-06-17T17:07:27"/>
  </r>
  <r>
    <n v="160786"/>
    <d v="2021-07-29T00:43:23"/>
    <n v="-6"/>
    <d v="2021-07-28T18:43:23"/>
    <x v="21"/>
    <x v="1"/>
    <n v="326213"/>
    <n v="445697"/>
    <s v="UTC-6"/>
    <d v="2021-06-29T10:46:59"/>
  </r>
  <r>
    <n v="309682"/>
    <d v="2021-07-29T00:46:17"/>
    <n v="3"/>
    <d v="2021-07-29T03:46:17"/>
    <x v="4"/>
    <x v="1"/>
    <n v="326216"/>
    <n v="331472"/>
    <s v="UTC+3"/>
    <d v="2021-04-23T17:44:27"/>
  </r>
  <r>
    <n v="186713"/>
    <d v="2021-07-29T00:51:32"/>
    <n v="0"/>
    <d v="2021-07-29T00:51:32"/>
    <x v="1"/>
    <x v="1"/>
    <n v="326220"/>
    <n v="454525"/>
    <s v="UTC+0"/>
    <d v="2021-07-12T17:23:42"/>
  </r>
  <r>
    <n v="41502"/>
    <d v="2021-07-29T00:54:27"/>
    <n v="1"/>
    <d v="2021-07-29T01:54:27"/>
    <x v="0"/>
    <x v="1"/>
    <n v="326224"/>
    <n v="396686"/>
    <s v="UTC+1"/>
    <d v="2021-05-27T04:15:06"/>
  </r>
  <r>
    <n v="205613"/>
    <d v="2021-07-29T00:56:38"/>
    <n v="7"/>
    <d v="2021-07-29T07:56:38"/>
    <x v="9"/>
    <x v="1"/>
    <n v="326225"/>
    <n v="76405"/>
    <s v="UTC+7"/>
    <d v="2021-06-29T01:25:53"/>
  </r>
  <r>
    <n v="299642"/>
    <d v="2021-07-29T00:59:02"/>
    <n v="3"/>
    <d v="2021-07-29T03:59:02"/>
    <x v="4"/>
    <x v="1"/>
    <n v="326226"/>
    <n v="363403"/>
    <s v="UTC+3"/>
    <d v="2021-05-23T21:44:55"/>
  </r>
  <r>
    <n v="318997"/>
    <d v="2021-07-29T01:01:55"/>
    <n v="6"/>
    <d v="2021-07-29T07:01:55"/>
    <x v="9"/>
    <x v="1"/>
    <n v="326231"/>
    <n v="328491"/>
    <s v="UTC+6"/>
    <d v="2021-05-25T08:42:39"/>
  </r>
  <r>
    <n v="88051"/>
    <d v="2021-07-29T01:02:01"/>
    <n v="2"/>
    <d v="2021-07-29T03:02:01"/>
    <x v="4"/>
    <x v="1"/>
    <n v="326233"/>
    <n v="230507"/>
    <s v="UTC+2"/>
    <d v="2021-07-04T10:01:56"/>
  </r>
  <r>
    <n v="1203"/>
    <d v="2021-07-29T01:06:06"/>
    <n v="-3"/>
    <d v="2021-07-28T22:06:06"/>
    <x v="20"/>
    <x v="1"/>
    <n v="326237"/>
    <n v="77124"/>
    <s v="UTC-3"/>
    <d v="2021-06-27T20:47:26"/>
  </r>
  <r>
    <n v="301931"/>
    <d v="2021-07-29T01:12:30"/>
    <n v="0"/>
    <d v="2021-07-29T01:12:30"/>
    <x v="0"/>
    <x v="1"/>
    <n v="326239"/>
    <n v="241927"/>
    <s v="UTC+0"/>
    <d v="2021-06-24T16:45:27"/>
  </r>
  <r>
    <n v="306112"/>
    <d v="2021-07-29T01:13:05"/>
    <n v="-3"/>
    <d v="2021-07-28T22:13:05"/>
    <x v="20"/>
    <x v="1"/>
    <n v="326244"/>
    <n v="182676"/>
    <s v="UTC-3"/>
    <d v="2021-06-25T11:58:44"/>
  </r>
  <r>
    <n v="92545"/>
    <d v="2021-07-29T01:13:40"/>
    <n v="-6"/>
    <d v="2021-07-28T19:13:40"/>
    <x v="14"/>
    <x v="1"/>
    <n v="326245"/>
    <n v="182191"/>
    <s v="UTC-6"/>
    <d v="2021-06-29T00:05:36"/>
  </r>
  <r>
    <n v="120208"/>
    <d v="2021-07-29T01:26:24"/>
    <n v="3"/>
    <d v="2021-07-29T04:26:24"/>
    <x v="5"/>
    <x v="1"/>
    <n v="326247"/>
    <n v="241927"/>
    <s v="UTC+3"/>
    <d v="2021-07-03T01:52:45"/>
  </r>
  <r>
    <n v="182810"/>
    <d v="2021-07-29T01:28:49"/>
    <n v="-4"/>
    <d v="2021-07-28T21:28:49"/>
    <x v="19"/>
    <x v="1"/>
    <n v="326249"/>
    <n v="137899"/>
    <s v="UTC-4"/>
    <d v="2021-07-15T05:08:20"/>
  </r>
  <r>
    <n v="169691"/>
    <d v="2021-07-29T01:30:34"/>
    <n v="-5"/>
    <d v="2021-07-28T20:30:34"/>
    <x v="23"/>
    <x v="1"/>
    <n v="326253"/>
    <n v="294042"/>
    <s v="UTC-5"/>
    <d v="2021-06-27T00:25:34"/>
  </r>
  <r>
    <n v="336240"/>
    <d v="2021-07-29T01:31:44"/>
    <n v="-3"/>
    <d v="2021-07-28T22:31:44"/>
    <x v="20"/>
    <x v="1"/>
    <n v="326257"/>
    <n v="4199"/>
    <s v="UTC-3"/>
    <d v="2021-06-13T11:42:43"/>
  </r>
  <r>
    <n v="14395"/>
    <d v="2021-07-29T01:31:44"/>
    <n v="1"/>
    <d v="2021-07-29T02:31:44"/>
    <x v="2"/>
    <x v="1"/>
    <n v="326258"/>
    <n v="158978"/>
    <s v="UTC+1"/>
    <d v="2021-07-24T00:37:58"/>
  </r>
  <r>
    <n v="252511"/>
    <d v="2021-07-29T01:35:48"/>
    <n v="-4"/>
    <d v="2021-07-28T21:35:48"/>
    <x v="19"/>
    <x v="1"/>
    <n v="326259"/>
    <n v="416554"/>
    <s v="UTC-4"/>
    <d v="2021-07-02T06:50:14"/>
  </r>
  <r>
    <n v="57312"/>
    <d v="2021-07-29T01:46:34"/>
    <n v="3"/>
    <d v="2021-07-29T04:46:34"/>
    <x v="5"/>
    <x v="1"/>
    <n v="326260"/>
    <n v="262099"/>
    <s v="UTC+3"/>
    <d v="2021-07-20T06:41:21"/>
  </r>
  <r>
    <n v="147416"/>
    <d v="2021-07-29T01:52:07"/>
    <n v="-8"/>
    <d v="2021-07-28T17:52:07"/>
    <x v="7"/>
    <x v="1"/>
    <n v="326262"/>
    <n v="471403"/>
    <s v="UTC-8"/>
    <d v="2021-05-28T21:45:11"/>
  </r>
  <r>
    <n v="72609"/>
    <d v="2021-07-29T01:56:12"/>
    <n v="11"/>
    <d v="2021-07-29T12:56:12"/>
    <x v="16"/>
    <x v="1"/>
    <n v="326267"/>
    <n v="25268"/>
    <s v="UTC+11"/>
    <d v="2021-06-26T18:35:24"/>
  </r>
  <r>
    <n v="29886"/>
    <d v="2021-07-29T01:59:41"/>
    <n v="1"/>
    <d v="2021-07-29T02:59:41"/>
    <x v="2"/>
    <x v="1"/>
    <n v="326268"/>
    <n v="182191"/>
    <s v="UTC+1"/>
    <d v="2021-06-28T13:55:03"/>
  </r>
  <r>
    <n v="217399"/>
    <d v="2021-07-29T02:01:26"/>
    <n v="-8"/>
    <d v="2021-07-28T18:01:26"/>
    <x v="21"/>
    <x v="1"/>
    <n v="326270"/>
    <n v="81554"/>
    <s v="UTC-8"/>
    <d v="2021-04-25T13:35:26"/>
  </r>
  <r>
    <n v="57446"/>
    <d v="2021-07-29T02:02:01"/>
    <n v="1"/>
    <d v="2021-07-29T03:02:01"/>
    <x v="4"/>
    <x v="1"/>
    <n v="326271"/>
    <n v="449257"/>
    <s v="UTC+1"/>
    <d v="2021-06-25T02:08:27"/>
  </r>
  <r>
    <n v="327488"/>
    <d v="2021-07-29T02:10:45"/>
    <n v="-8"/>
    <d v="2021-07-28T18:10:45"/>
    <x v="21"/>
    <x v="1"/>
    <n v="326276"/>
    <n v="154256"/>
    <s v="UTC-8"/>
    <d v="2021-07-14T16:31:54"/>
  </r>
  <r>
    <n v="45108"/>
    <d v="2021-07-29T02:15:25"/>
    <n v="-4"/>
    <d v="2021-07-28T22:15:25"/>
    <x v="20"/>
    <x v="1"/>
    <n v="326281"/>
    <n v="402346"/>
    <s v="UTC-4"/>
    <d v="2021-07-28T14:28:11"/>
  </r>
  <r>
    <n v="196386"/>
    <d v="2021-07-29T02:16:00"/>
    <n v="-7"/>
    <d v="2021-07-28T19:16:00"/>
    <x v="14"/>
    <x v="1"/>
    <n v="326284"/>
    <n v="304722"/>
    <s v="UTC-7"/>
    <d v="2021-06-26T19:44:22"/>
  </r>
  <r>
    <n v="87218"/>
    <d v="2021-07-29T02:25:19"/>
    <n v="-7"/>
    <d v="2021-07-28T19:25:19"/>
    <x v="14"/>
    <x v="1"/>
    <n v="326285"/>
    <n v="42035"/>
    <s v="UTC-7"/>
    <d v="2021-05-27T08:02:55"/>
  </r>
  <r>
    <n v="44561"/>
    <d v="2021-07-29T02:35:31"/>
    <n v="3"/>
    <d v="2021-07-29T05:35:31"/>
    <x v="6"/>
    <x v="1"/>
    <n v="326287"/>
    <n v="251574"/>
    <s v="UTC+3"/>
    <d v="2021-05-14T02:42:52"/>
  </r>
  <r>
    <n v="156508"/>
    <d v="2021-07-29T02:45:42"/>
    <n v="12"/>
    <d v="2021-07-29T14:45:42"/>
    <x v="12"/>
    <x v="1"/>
    <n v="326290"/>
    <n v="18620"/>
    <s v="UTC+12"/>
    <d v="2021-04-29T02:43:41"/>
  </r>
  <r>
    <n v="269476"/>
    <d v="2021-07-29T02:45:42"/>
    <n v="-4"/>
    <d v="2021-07-28T22:45:42"/>
    <x v="20"/>
    <x v="1"/>
    <n v="326293"/>
    <n v="191893"/>
    <s v="UTC-4"/>
    <d v="2021-05-24T01:12:31"/>
  </r>
  <r>
    <n v="330032"/>
    <d v="2021-07-29T03:00:16"/>
    <n v="-3"/>
    <d v="2021-07-29T00:00:16"/>
    <x v="1"/>
    <x v="1"/>
    <n v="326297"/>
    <n v="202914"/>
    <s v="UTC-3"/>
    <d v="2021-04-12T14:36:15"/>
  </r>
  <r>
    <n v="285405"/>
    <d v="2021-07-29T03:16:00"/>
    <n v="-4"/>
    <d v="2021-07-28T23:16:00"/>
    <x v="22"/>
    <x v="1"/>
    <n v="326300"/>
    <n v="144501"/>
    <s v="UTC-4"/>
    <d v="2021-06-25T10:58:59"/>
  </r>
  <r>
    <n v="90950"/>
    <d v="2021-07-29T03:22:34"/>
    <n v="2"/>
    <d v="2021-07-29T05:22:34"/>
    <x v="6"/>
    <x v="1"/>
    <n v="326304"/>
    <n v="158978"/>
    <s v="UTC+2"/>
    <d v="2021-07-22T01:45:25"/>
  </r>
  <r>
    <n v="227812"/>
    <d v="2021-07-29T03:27:39"/>
    <n v="-4"/>
    <d v="2021-07-28T23:27:39"/>
    <x v="22"/>
    <x v="1"/>
    <n v="326305"/>
    <n v="389195"/>
    <s v="UTC-4"/>
    <d v="2021-04-24T20:29:39"/>
  </r>
  <r>
    <n v="47422"/>
    <d v="2021-07-29T03:29:59"/>
    <n v="-4"/>
    <d v="2021-07-28T23:29:59"/>
    <x v="22"/>
    <x v="1"/>
    <n v="326310"/>
    <n v="182191"/>
    <s v="UTC-4"/>
    <d v="2021-05-05T06:54:11"/>
  </r>
  <r>
    <n v="293432"/>
    <d v="2021-07-29T03:41:17"/>
    <n v="2"/>
    <d v="2021-07-29T05:41:17"/>
    <x v="6"/>
    <x v="1"/>
    <n v="326313"/>
    <n v="305103"/>
    <s v="UTC+2"/>
    <d v="2021-05-25T05:12:46"/>
  </r>
  <r>
    <n v="34372"/>
    <d v="2021-07-29T03:48:29"/>
    <n v="2"/>
    <d v="2021-07-29T05:48:29"/>
    <x v="6"/>
    <x v="1"/>
    <n v="326317"/>
    <n v="250679"/>
    <s v="UTC+2"/>
    <d v="2021-07-07T23:48:11"/>
  </r>
  <r>
    <n v="340430"/>
    <d v="2021-07-29T03:50:57"/>
    <n v="-8"/>
    <d v="2021-07-28T19:50:57"/>
    <x v="14"/>
    <x v="1"/>
    <n v="326321"/>
    <n v="351192"/>
    <s v="UTC-8"/>
    <d v="2021-06-26T19:27:01"/>
  </r>
  <r>
    <n v="204247"/>
    <d v="2021-07-29T03:51:50"/>
    <n v="0"/>
    <d v="2021-07-29T03:51:50"/>
    <x v="4"/>
    <x v="1"/>
    <n v="326322"/>
    <n v="249070"/>
    <s v="UTC+0"/>
    <d v="2021-06-24T14:22:07"/>
  </r>
  <r>
    <n v="150930"/>
    <d v="2021-07-29T04:00:51"/>
    <n v="-7"/>
    <d v="2021-07-28T21:00:51"/>
    <x v="19"/>
    <x v="1"/>
    <n v="326324"/>
    <n v="300941"/>
    <s v="UTC-7"/>
    <d v="2021-05-29T02:09:56"/>
  </r>
  <r>
    <n v="28768"/>
    <d v="2021-07-29T04:05:17"/>
    <n v="1"/>
    <d v="2021-07-29T05:05:17"/>
    <x v="6"/>
    <x v="1"/>
    <n v="326328"/>
    <n v="158978"/>
    <s v="UTC+1"/>
    <d v="2021-04-26T05:21:57"/>
  </r>
  <r>
    <n v="204522"/>
    <d v="2021-07-29T04:05:31"/>
    <n v="-7"/>
    <d v="2021-07-28T21:05:31"/>
    <x v="19"/>
    <x v="1"/>
    <n v="326331"/>
    <n v="182191"/>
    <s v="UTC-7"/>
    <d v="2021-07-14T22:24:46"/>
  </r>
  <r>
    <n v="158010"/>
    <d v="2021-07-29T04:09:35"/>
    <n v="-4"/>
    <d v="2021-07-29T00:09:35"/>
    <x v="1"/>
    <x v="1"/>
    <n v="326335"/>
    <n v="230507"/>
    <s v="UTC-4"/>
    <d v="2021-06-28T17:07:22"/>
  </r>
  <r>
    <n v="198999"/>
    <d v="2021-07-29T04:12:29"/>
    <n v="1"/>
    <d v="2021-07-29T05:12:29"/>
    <x v="6"/>
    <x v="1"/>
    <n v="326339"/>
    <n v="215696"/>
    <s v="UTC+1"/>
    <d v="2021-05-24T13:20:13"/>
  </r>
  <r>
    <n v="120235"/>
    <d v="2021-07-29T04:16:48"/>
    <n v="1"/>
    <d v="2021-07-29T05:16:48"/>
    <x v="6"/>
    <x v="1"/>
    <n v="326344"/>
    <n v="122902"/>
    <s v="UTC+1"/>
    <d v="2021-05-10T21:17:17"/>
  </r>
  <r>
    <n v="116736"/>
    <d v="2021-07-29T04:22:24"/>
    <n v="-6"/>
    <d v="2021-07-28T22:22:24"/>
    <x v="20"/>
    <x v="1"/>
    <n v="326349"/>
    <n v="185279"/>
    <s v="UTC-6"/>
    <d v="2021-06-26T11:52:43"/>
  </r>
  <r>
    <n v="163391"/>
    <d v="2021-07-29T04:25:54"/>
    <n v="-4"/>
    <d v="2021-07-29T00:25:54"/>
    <x v="1"/>
    <x v="1"/>
    <n v="326350"/>
    <n v="458519"/>
    <s v="UTC-4"/>
    <d v="2021-06-27T04:08:36"/>
  </r>
  <r>
    <n v="159724"/>
    <d v="2021-07-29T04:27:04"/>
    <n v="10"/>
    <d v="2021-07-29T14:27:04"/>
    <x v="12"/>
    <x v="1"/>
    <n v="326354"/>
    <n v="301748"/>
    <s v="UTC+10"/>
    <d v="2021-06-30T02:31:51"/>
  </r>
  <r>
    <n v="57834"/>
    <d v="2021-07-29T04:30:43"/>
    <n v="3"/>
    <d v="2021-07-29T07:30:43"/>
    <x v="9"/>
    <x v="1"/>
    <n v="326357"/>
    <n v="438887"/>
    <s v="UTC+3"/>
    <d v="2021-06-25T12:49:48"/>
  </r>
  <r>
    <n v="39531"/>
    <d v="2021-07-29T04:38:08"/>
    <n v="5"/>
    <d v="2021-07-29T09:38:08"/>
    <x v="8"/>
    <x v="1"/>
    <n v="326358"/>
    <n v="466283"/>
    <s v="UTC+5"/>
    <d v="2021-07-05T02:41:29"/>
  </r>
  <r>
    <n v="91864"/>
    <d v="2021-07-29T04:38:08"/>
    <n v="-3"/>
    <d v="2021-07-29T01:38:08"/>
    <x v="0"/>
    <x v="1"/>
    <n v="326360"/>
    <n v="4316"/>
    <s v="UTC-3"/>
    <d v="2021-05-24T05:25:44"/>
  </r>
  <r>
    <n v="94856"/>
    <d v="2021-07-29T04:39:53"/>
    <n v="-8"/>
    <d v="2021-07-28T20:39:53"/>
    <x v="23"/>
    <x v="1"/>
    <n v="326361"/>
    <n v="254844"/>
    <s v="UTC-8"/>
    <d v="2021-07-16T19:37:46"/>
  </r>
  <r>
    <n v="141785"/>
    <d v="2021-07-29T04:40:19"/>
    <n v="2"/>
    <d v="2021-07-29T06:40:19"/>
    <x v="3"/>
    <x v="1"/>
    <n v="326365"/>
    <n v="250679"/>
    <s v="UTC+2"/>
    <d v="2021-05-23T11:01:21"/>
  </r>
  <r>
    <n v="187289"/>
    <d v="2021-07-29T04:48:37"/>
    <n v="-5"/>
    <d v="2021-07-28T23:48:37"/>
    <x v="22"/>
    <x v="1"/>
    <n v="326367"/>
    <n v="227775"/>
    <s v="UTC-5"/>
    <d v="2021-05-28T13:58:23"/>
  </r>
  <r>
    <n v="65020"/>
    <d v="2021-07-29T05:00:58"/>
    <n v="-3"/>
    <d v="2021-07-29T02:00:58"/>
    <x v="2"/>
    <x v="1"/>
    <n v="326369"/>
    <n v="250679"/>
    <s v="UTC-3"/>
    <d v="2021-06-27T22:19:52"/>
  </r>
  <r>
    <n v="218463"/>
    <d v="2021-07-29T05:09:35"/>
    <n v="7"/>
    <d v="2021-07-29T12:09:35"/>
    <x v="16"/>
    <x v="1"/>
    <n v="326372"/>
    <n v="357547"/>
    <s v="UTC+7"/>
    <d v="2021-07-21T19:11:02"/>
  </r>
  <r>
    <n v="339208"/>
    <d v="2021-07-29T05:10:10"/>
    <n v="12"/>
    <d v="2021-07-29T17:10:10"/>
    <x v="7"/>
    <x v="1"/>
    <n v="326375"/>
    <n v="158978"/>
    <s v="UTC+12"/>
    <d v="2021-06-26T21:08:35"/>
  </r>
  <r>
    <n v="27371"/>
    <d v="2021-07-29T05:25:26"/>
    <n v="6"/>
    <d v="2021-07-29T11:25:26"/>
    <x v="17"/>
    <x v="1"/>
    <n v="326377"/>
    <n v="81226"/>
    <s v="UTC+6"/>
    <d v="2021-06-24T02:37:04"/>
  </r>
  <r>
    <n v="136914"/>
    <d v="2021-07-29T05:29:59"/>
    <n v="6"/>
    <d v="2021-07-29T11:29:59"/>
    <x v="17"/>
    <x v="1"/>
    <n v="326380"/>
    <n v="421199"/>
    <s v="UTC+6"/>
    <d v="2021-03-30T07:01:31"/>
  </r>
  <r>
    <n v="45100"/>
    <d v="2021-07-29T05:30:34"/>
    <n v="-5"/>
    <d v="2021-07-29T00:30:34"/>
    <x v="1"/>
    <x v="1"/>
    <n v="326385"/>
    <n v="122902"/>
    <s v="UTC-5"/>
    <d v="2021-06-25T08:08:18"/>
  </r>
  <r>
    <n v="8736"/>
    <d v="2021-07-29T05:31:41"/>
    <n v="1"/>
    <d v="2021-07-29T06:31:41"/>
    <x v="3"/>
    <x v="1"/>
    <n v="326389"/>
    <n v="404226"/>
    <s v="UTC+1"/>
    <d v="2021-07-28T00:25:20"/>
  </r>
  <r>
    <n v="344342"/>
    <d v="2021-07-29T05:45:07"/>
    <n v="-8"/>
    <d v="2021-07-28T21:45:07"/>
    <x v="19"/>
    <x v="1"/>
    <n v="326393"/>
    <n v="250679"/>
    <s v="UTC-8"/>
    <d v="2021-07-28T10:56:35"/>
  </r>
  <r>
    <n v="306416"/>
    <d v="2021-07-29T05:46:05"/>
    <n v="1"/>
    <d v="2021-07-29T06:46:05"/>
    <x v="3"/>
    <x v="1"/>
    <n v="326395"/>
    <n v="351192"/>
    <s v="UTC+1"/>
    <d v="2021-05-26T02:24:53"/>
  </r>
  <r>
    <n v="227905"/>
    <d v="2021-07-29T06:00:29"/>
    <n v="1"/>
    <d v="2021-07-29T07:00:29"/>
    <x v="9"/>
    <x v="1"/>
    <n v="326396"/>
    <n v="158978"/>
    <s v="UTC+1"/>
    <d v="2021-05-28T01:51:45"/>
  </r>
  <r>
    <n v="229535"/>
    <d v="2021-07-29T06:02:01"/>
    <n v="9"/>
    <d v="2021-07-29T15:02:01"/>
    <x v="10"/>
    <x v="1"/>
    <n v="326397"/>
    <n v="178052"/>
    <s v="UTC+9"/>
    <d v="2021-07-05T05:20:28"/>
  </r>
  <r>
    <n v="172170"/>
    <d v="2021-07-29T06:15:50"/>
    <n v="9"/>
    <d v="2021-07-29T15:15:50"/>
    <x v="10"/>
    <x v="1"/>
    <n v="326398"/>
    <n v="394819"/>
    <s v="UTC+9"/>
    <d v="2021-05-19T12:47:24"/>
  </r>
  <r>
    <n v="209320"/>
    <d v="2021-07-29T06:28:48"/>
    <n v="0"/>
    <d v="2021-07-29T06:28:48"/>
    <x v="3"/>
    <x v="1"/>
    <n v="326402"/>
    <n v="305103"/>
    <s v="UTC+0"/>
    <d v="2021-05-03T15:57:03"/>
  </r>
  <r>
    <n v="128642"/>
    <d v="2021-07-29T06:31:44"/>
    <n v="8"/>
    <d v="2021-07-29T14:31:44"/>
    <x v="12"/>
    <x v="1"/>
    <n v="326407"/>
    <n v="432277"/>
    <s v="UTC+8"/>
    <d v="2021-04-10T07:24:51"/>
  </r>
  <r>
    <n v="66472"/>
    <d v="2021-07-29T06:38:24"/>
    <n v="-7"/>
    <d v="2021-07-28T23:38:24"/>
    <x v="22"/>
    <x v="1"/>
    <n v="326408"/>
    <n v="230507"/>
    <s v="UTC-7"/>
    <d v="2021-05-28T03:21:16"/>
  </r>
  <r>
    <n v="64421"/>
    <d v="2021-07-29T06:45:36"/>
    <n v="2"/>
    <d v="2021-07-29T08:45:36"/>
    <x v="13"/>
    <x v="1"/>
    <n v="326413"/>
    <n v="347393"/>
    <s v="UTC+2"/>
    <d v="2021-05-24T15:00:52"/>
  </r>
  <r>
    <n v="133121"/>
    <d v="2021-07-29T07:11:02"/>
    <n v="1"/>
    <d v="2021-07-29T08:11:02"/>
    <x v="13"/>
    <x v="1"/>
    <n v="326415"/>
    <n v="112334"/>
    <s v="UTC+1"/>
    <d v="2021-05-23T01:22:18"/>
  </r>
  <r>
    <n v="3917"/>
    <d v="2021-07-29T07:23:34"/>
    <n v="9"/>
    <d v="2021-07-29T16:23:34"/>
    <x v="11"/>
    <x v="1"/>
    <n v="326418"/>
    <n v="250679"/>
    <s v="UTC+9"/>
    <d v="2021-04-14T09:01:21"/>
  </r>
  <r>
    <n v="182822"/>
    <d v="2021-07-29T07:35:02"/>
    <n v="0"/>
    <d v="2021-07-29T07:35:02"/>
    <x v="9"/>
    <x v="1"/>
    <n v="326422"/>
    <n v="86587"/>
    <s v="UTC+0"/>
    <d v="2021-04-23T08:26:00"/>
  </r>
  <r>
    <n v="116584"/>
    <d v="2021-07-29T07:36:00"/>
    <n v="2"/>
    <d v="2021-07-29T09:36:00"/>
    <x v="8"/>
    <x v="1"/>
    <n v="326424"/>
    <n v="349014"/>
    <s v="UTC+2"/>
    <d v="2021-04-30T11:26:27"/>
  </r>
  <r>
    <n v="235125"/>
    <d v="2021-07-29T07:40:28"/>
    <n v="10"/>
    <d v="2021-07-29T17:40:28"/>
    <x v="7"/>
    <x v="1"/>
    <n v="326425"/>
    <n v="411922"/>
    <s v="UTC+10"/>
    <d v="2021-07-08T14:05:50"/>
  </r>
  <r>
    <n v="18218"/>
    <d v="2021-07-29T07:48:37"/>
    <n v="8"/>
    <d v="2021-07-29T15:48:37"/>
    <x v="10"/>
    <x v="1"/>
    <n v="326427"/>
    <n v="165114"/>
    <s v="UTC+8"/>
    <d v="2021-04-25T07:13:25"/>
  </r>
  <r>
    <n v="291769"/>
    <d v="2021-07-29T07:50:57"/>
    <n v="12"/>
    <d v="2021-07-29T19:50:57"/>
    <x v="14"/>
    <x v="1"/>
    <n v="326430"/>
    <n v="258219"/>
    <s v="UTC+12"/>
    <d v="2021-04-07T14:21:32"/>
  </r>
  <r>
    <n v="118335"/>
    <d v="2021-07-29T08:04:21"/>
    <n v="3"/>
    <d v="2021-07-29T11:04:21"/>
    <x v="17"/>
    <x v="1"/>
    <n v="326432"/>
    <n v="17436"/>
    <s v="UTC+3"/>
    <d v="2021-06-25T01:45:23"/>
  </r>
  <r>
    <n v="136706"/>
    <d v="2021-07-29T08:06:14"/>
    <n v="2"/>
    <d v="2021-07-29T10:06:14"/>
    <x v="15"/>
    <x v="1"/>
    <n v="326436"/>
    <n v="182670"/>
    <s v="UTC+2"/>
    <d v="2021-04-24T20:13:12"/>
  </r>
  <r>
    <n v="99523"/>
    <d v="2021-07-29T08:10:45"/>
    <n v="10"/>
    <d v="2021-07-29T18:10:45"/>
    <x v="21"/>
    <x v="1"/>
    <n v="326440"/>
    <n v="230507"/>
    <s v="UTC+10"/>
    <d v="2021-05-23T22:04:22"/>
  </r>
  <r>
    <n v="274270"/>
    <d v="2021-07-29T08:18:20"/>
    <n v="3"/>
    <d v="2021-07-29T11:18:20"/>
    <x v="17"/>
    <x v="1"/>
    <n v="326443"/>
    <n v="230507"/>
    <s v="UTC+3"/>
    <d v="2021-06-24T12:52:54"/>
  </r>
  <r>
    <n v="24038"/>
    <d v="2021-07-29T08:34:03"/>
    <n v="10"/>
    <d v="2021-07-29T18:34:03"/>
    <x v="21"/>
    <x v="1"/>
    <n v="326446"/>
    <n v="161398"/>
    <s v="UTC+10"/>
    <d v="2021-07-17T12:20:10"/>
  </r>
  <r>
    <n v="245152"/>
    <d v="2021-07-29T08:40:19"/>
    <n v="1"/>
    <d v="2021-07-29T09:40:19"/>
    <x v="8"/>
    <x v="1"/>
    <n v="326450"/>
    <n v="240724"/>
    <s v="UTC+1"/>
    <d v="2021-06-25T08:43:06"/>
  </r>
  <r>
    <n v="83410"/>
    <d v="2021-07-29T08:42:43"/>
    <n v="0"/>
    <d v="2021-07-29T08:42:43"/>
    <x v="13"/>
    <x v="1"/>
    <n v="326451"/>
    <n v="180863"/>
    <s v="UTC+0"/>
    <d v="2021-06-30T13:07:31"/>
  </r>
  <r>
    <n v="151574"/>
    <d v="2021-07-29T08:49:47"/>
    <n v="1"/>
    <d v="2021-07-29T09:49:47"/>
    <x v="8"/>
    <x v="1"/>
    <n v="326452"/>
    <n v="60239"/>
    <s v="UTC+1"/>
    <d v="2021-06-19T05:07:39"/>
  </r>
  <r>
    <n v="83537"/>
    <d v="2021-07-29T08:56:12"/>
    <n v="4"/>
    <d v="2021-07-29T12:56:12"/>
    <x v="16"/>
    <x v="1"/>
    <n v="326457"/>
    <n v="411922"/>
    <s v="UTC+4"/>
    <d v="2021-06-28T16:25:30"/>
  </r>
  <r>
    <n v="216684"/>
    <d v="2021-07-29T08:56:12"/>
    <n v="4"/>
    <d v="2021-07-29T12:56:12"/>
    <x v="16"/>
    <x v="1"/>
    <n v="326462"/>
    <n v="388561"/>
    <s v="UTC+4"/>
    <d v="2021-05-11T02:16:23"/>
  </r>
  <r>
    <n v="8450"/>
    <d v="2021-07-29T09:06:06"/>
    <n v="9"/>
    <d v="2021-07-29T18:06:06"/>
    <x v="21"/>
    <x v="1"/>
    <n v="326465"/>
    <n v="347393"/>
    <s v="UTC+9"/>
    <d v="2021-06-15T07:12:43"/>
  </r>
  <r>
    <n v="308296"/>
    <d v="2021-07-29T09:11:55"/>
    <n v="3"/>
    <d v="2021-07-29T12:11:55"/>
    <x v="16"/>
    <x v="1"/>
    <n v="326466"/>
    <n v="228405"/>
    <s v="UTC+3"/>
    <d v="2021-06-25T15:25:48"/>
  </r>
  <r>
    <n v="106895"/>
    <d v="2021-07-29T09:12:30"/>
    <n v="8"/>
    <d v="2021-07-29T17:12:30"/>
    <x v="7"/>
    <x v="1"/>
    <n v="326470"/>
    <n v="209901"/>
    <s v="UTC+8"/>
    <d v="2021-06-22T14:18:19"/>
  </r>
  <r>
    <n v="279476"/>
    <d v="2021-07-29T09:17:10"/>
    <n v="0"/>
    <d v="2021-07-29T09:17:10"/>
    <x v="8"/>
    <x v="1"/>
    <n v="326473"/>
    <n v="87018"/>
    <s v="UTC+0"/>
    <d v="2021-04-30T00:19:34"/>
  </r>
  <r>
    <n v="4076"/>
    <d v="2021-07-29T09:18:14"/>
    <n v="2"/>
    <d v="2021-07-29T11:18:14"/>
    <x v="17"/>
    <x v="1"/>
    <n v="326475"/>
    <n v="357547"/>
    <s v="UTC+2"/>
    <d v="2021-04-21T02:38:00"/>
  </r>
  <r>
    <n v="28248"/>
    <d v="2021-07-29T09:18:20"/>
    <n v="2"/>
    <d v="2021-07-29T11:18:20"/>
    <x v="17"/>
    <x v="1"/>
    <n v="326479"/>
    <n v="366922"/>
    <s v="UTC+2"/>
    <d v="2021-05-25T18:06:25"/>
  </r>
  <r>
    <n v="103585"/>
    <d v="2021-07-29T09:21:07"/>
    <n v="2"/>
    <d v="2021-07-29T11:21:07"/>
    <x v="17"/>
    <x v="1"/>
    <n v="326484"/>
    <n v="411922"/>
    <s v="UTC+2"/>
    <d v="2021-07-05T11:30:35"/>
  </r>
  <r>
    <n v="239605"/>
    <d v="2021-07-29T09:28:49"/>
    <n v="-8"/>
    <d v="2021-07-29T01:28:49"/>
    <x v="0"/>
    <x v="1"/>
    <n v="326486"/>
    <n v="471403"/>
    <s v="UTC-8"/>
    <d v="2021-06-18T06:43:40"/>
  </r>
  <r>
    <n v="237701"/>
    <d v="2021-07-29T09:40:28"/>
    <n v="-8"/>
    <d v="2021-07-29T01:40:28"/>
    <x v="0"/>
    <x v="1"/>
    <n v="326487"/>
    <n v="351192"/>
    <s v="UTC-8"/>
    <d v="2021-07-09T07:43:58"/>
  </r>
  <r>
    <n v="21338"/>
    <d v="2021-07-29T09:43:23"/>
    <n v="1"/>
    <d v="2021-07-29T10:43:23"/>
    <x v="15"/>
    <x v="1"/>
    <n v="326492"/>
    <n v="154256"/>
    <s v="UTC+1"/>
    <d v="2021-07-06T17:16:10"/>
  </r>
  <r>
    <n v="332803"/>
    <d v="2021-07-29T09:44:38"/>
    <n v="0"/>
    <d v="2021-07-29T09:44:38"/>
    <x v="8"/>
    <x v="1"/>
    <n v="326495"/>
    <n v="105352"/>
    <s v="UTC+0"/>
    <d v="2021-06-26T16:15:25"/>
  </r>
  <r>
    <n v="317240"/>
    <d v="2021-07-29T09:48:37"/>
    <n v="6"/>
    <d v="2021-07-29T15:48:37"/>
    <x v="10"/>
    <x v="1"/>
    <n v="326500"/>
    <n v="217497"/>
    <s v="UTC+6"/>
    <d v="2021-04-29T13:17:59"/>
  </r>
  <r>
    <n v="77856"/>
    <d v="2021-07-29T09:51:32"/>
    <n v="3"/>
    <d v="2021-07-29T12:51:32"/>
    <x v="16"/>
    <x v="1"/>
    <n v="326501"/>
    <n v="401945"/>
    <s v="UTC+3"/>
    <d v="2021-06-05T20:07:25"/>
  </r>
  <r>
    <n v="194789"/>
    <d v="2021-07-29T09:53:17"/>
    <n v="0"/>
    <d v="2021-07-29T09:53:17"/>
    <x v="8"/>
    <x v="1"/>
    <n v="326502"/>
    <n v="250679"/>
    <s v="UTC+0"/>
    <d v="2021-06-04T00:45:30"/>
  </r>
  <r>
    <n v="256486"/>
    <d v="2021-07-29T09:55:37"/>
    <n v="2"/>
    <d v="2021-07-29T11:55:37"/>
    <x v="17"/>
    <x v="1"/>
    <n v="326503"/>
    <n v="21760"/>
    <s v="UTC+2"/>
    <d v="2021-05-31T07:11:08"/>
  </r>
  <r>
    <n v="175488"/>
    <d v="2021-07-29T09:58:31"/>
    <n v="7"/>
    <d v="2021-07-29T16:58:31"/>
    <x v="11"/>
    <x v="1"/>
    <n v="326506"/>
    <n v="241927"/>
    <s v="UTC+7"/>
    <d v="2021-04-24T19:40:16"/>
  </r>
  <r>
    <n v="289011"/>
    <d v="2021-07-29T09:58:31"/>
    <n v="7"/>
    <d v="2021-07-29T16:58:31"/>
    <x v="11"/>
    <x v="1"/>
    <n v="326509"/>
    <n v="471403"/>
    <s v="UTC+7"/>
    <d v="2021-06-29T18:09:41"/>
  </r>
  <r>
    <n v="88151"/>
    <d v="2021-07-29T10:03:11"/>
    <n v="7"/>
    <d v="2021-07-29T17:03:11"/>
    <x v="7"/>
    <x v="1"/>
    <n v="326514"/>
    <n v="347008"/>
    <s v="UTC+7"/>
    <d v="2021-07-23T13:55:20"/>
  </r>
  <r>
    <n v="244702"/>
    <d v="2021-07-29T10:06:06"/>
    <n v="4"/>
    <d v="2021-07-29T14:06:06"/>
    <x v="12"/>
    <x v="1"/>
    <n v="326518"/>
    <n v="158978"/>
    <s v="UTC+4"/>
    <d v="2021-07-12T14:24:59"/>
  </r>
  <r>
    <n v="33145"/>
    <d v="2021-07-29T10:08:10"/>
    <n v="1"/>
    <d v="2021-07-29T11:08:10"/>
    <x v="17"/>
    <x v="1"/>
    <n v="326521"/>
    <n v="83136"/>
    <s v="UTC+1"/>
    <d v="2021-04-29T11:10:26"/>
  </r>
  <r>
    <n v="13998"/>
    <d v="2021-07-29T10:10:10"/>
    <n v="3"/>
    <d v="2021-07-29T13:10:10"/>
    <x v="18"/>
    <x v="1"/>
    <n v="326524"/>
    <n v="62570"/>
    <s v="UTC+3"/>
    <d v="2021-06-27T19:58:08"/>
  </r>
  <r>
    <n v="96773"/>
    <d v="2021-07-29T10:12:30"/>
    <n v="3"/>
    <d v="2021-07-29T13:12:30"/>
    <x v="18"/>
    <x v="1"/>
    <n v="326526"/>
    <n v="8805"/>
    <s v="UTC+3"/>
    <d v="2021-06-09T15:26:45"/>
  </r>
  <r>
    <n v="193381"/>
    <d v="2021-07-29T10:15:22"/>
    <n v="7"/>
    <d v="2021-07-29T17:15:22"/>
    <x v="7"/>
    <x v="1"/>
    <n v="326527"/>
    <n v="204394"/>
    <s v="UTC+7"/>
    <d v="2021-06-24T10:12:12"/>
  </r>
  <r>
    <n v="24852"/>
    <d v="2021-07-29T10:20:05"/>
    <n v="4"/>
    <d v="2021-07-29T14:20:05"/>
    <x v="12"/>
    <x v="1"/>
    <n v="326528"/>
    <n v="347008"/>
    <s v="UTC+4"/>
    <d v="2021-05-25T15:56:56"/>
  </r>
  <r>
    <n v="102760"/>
    <d v="2021-07-29T10:22:24"/>
    <n v="8"/>
    <d v="2021-07-29T18:22:24"/>
    <x v="21"/>
    <x v="1"/>
    <n v="326530"/>
    <n v="40049"/>
    <s v="UTC+8"/>
    <d v="2021-07-22T15:17:41"/>
  </r>
  <r>
    <n v="328775"/>
    <d v="2021-07-29T10:32:19"/>
    <n v="9"/>
    <d v="2021-07-29T19:32:19"/>
    <x v="14"/>
    <x v="1"/>
    <n v="326534"/>
    <n v="264283"/>
    <s v="UTC+9"/>
    <d v="2021-07-09T05:20:47"/>
  </r>
  <r>
    <n v="319017"/>
    <d v="2021-07-29T10:34:38"/>
    <n v="5"/>
    <d v="2021-07-29T15:34:38"/>
    <x v="10"/>
    <x v="1"/>
    <n v="326538"/>
    <n v="107006"/>
    <s v="UTC+5"/>
    <d v="2021-05-28T19:35:34"/>
  </r>
  <r>
    <n v="162225"/>
    <d v="2021-07-29T10:39:18"/>
    <n v="5"/>
    <d v="2021-07-29T15:39:18"/>
    <x v="10"/>
    <x v="1"/>
    <n v="326542"/>
    <n v="449373"/>
    <s v="UTC+5"/>
    <d v="2021-05-26T11:27:26"/>
  </r>
  <r>
    <n v="92500"/>
    <d v="2021-07-29T10:42:48"/>
    <n v="3"/>
    <d v="2021-07-29T13:42:48"/>
    <x v="18"/>
    <x v="1"/>
    <n v="326543"/>
    <n v="158978"/>
    <s v="UTC+3"/>
    <d v="2021-07-26T03:06:26"/>
  </r>
  <r>
    <n v="64570"/>
    <d v="2021-07-29T10:46:05"/>
    <n v="2"/>
    <d v="2021-07-29T12:46:05"/>
    <x v="16"/>
    <x v="1"/>
    <n v="326545"/>
    <n v="259597"/>
    <s v="UTC+2"/>
    <d v="2021-04-21T15:14:07"/>
  </r>
  <r>
    <n v="327048"/>
    <d v="2021-07-29T10:46:17"/>
    <n v="5"/>
    <d v="2021-07-29T15:46:17"/>
    <x v="10"/>
    <x v="1"/>
    <n v="326546"/>
    <n v="153893"/>
    <s v="UTC+5"/>
    <d v="2021-04-23T02:57:29"/>
  </r>
  <r>
    <n v="113635"/>
    <d v="2021-07-29T10:47:27"/>
    <n v="3"/>
    <d v="2021-07-29T13:47:27"/>
    <x v="18"/>
    <x v="1"/>
    <n v="326549"/>
    <n v="206264"/>
    <s v="UTC+3"/>
    <d v="2021-07-28T18:05:46"/>
  </r>
  <r>
    <n v="62596"/>
    <d v="2021-07-29T10:48:02"/>
    <n v="0"/>
    <d v="2021-07-29T10:48:02"/>
    <x v="15"/>
    <x v="1"/>
    <n v="326552"/>
    <n v="68733"/>
    <s v="UTC+0"/>
    <d v="2021-06-25T19:19:09"/>
  </r>
  <r>
    <n v="324987"/>
    <d v="2021-07-29T10:48:02"/>
    <n v="0"/>
    <d v="2021-07-29T10:48:02"/>
    <x v="15"/>
    <x v="1"/>
    <n v="326557"/>
    <n v="158978"/>
    <s v="UTC+0"/>
    <d v="2021-07-15T01:16:10"/>
  </r>
  <r>
    <n v="40206"/>
    <d v="2021-07-29T10:48:29"/>
    <n v="1"/>
    <d v="2021-07-29T11:48:29"/>
    <x v="17"/>
    <x v="1"/>
    <n v="326559"/>
    <n v="411922"/>
    <s v="UTC+1"/>
    <d v="2021-04-25T10:46:46"/>
  </r>
  <r>
    <n v="124657"/>
    <d v="2021-07-29T10:50:22"/>
    <n v="8"/>
    <d v="2021-07-29T18:50:22"/>
    <x v="21"/>
    <x v="1"/>
    <n v="326564"/>
    <n v="145779"/>
    <s v="UTC+8"/>
    <d v="2021-06-04T23:45:21"/>
  </r>
  <r>
    <n v="273236"/>
    <d v="2021-07-29T10:52:07"/>
    <n v="3"/>
    <d v="2021-07-29T13:52:07"/>
    <x v="18"/>
    <x v="1"/>
    <n v="326565"/>
    <n v="118549"/>
    <s v="UTC+3"/>
    <d v="2021-06-29T00:06:25"/>
  </r>
  <r>
    <n v="143265"/>
    <d v="2021-07-29T10:53:17"/>
    <n v="9"/>
    <d v="2021-07-29T19:53:17"/>
    <x v="14"/>
    <x v="1"/>
    <n v="326570"/>
    <n v="38593"/>
    <s v="UTC+9"/>
    <d v="2021-05-22T19:45:41"/>
  </r>
  <r>
    <n v="27715"/>
    <d v="2021-07-29T10:56:12"/>
    <n v="2"/>
    <d v="2021-07-29T12:56:12"/>
    <x v="16"/>
    <x v="1"/>
    <n v="326574"/>
    <n v="440811"/>
    <s v="UTC+2"/>
    <d v="2021-06-17T20:15:01"/>
  </r>
  <r>
    <n v="226892"/>
    <d v="2021-07-29T10:56:12"/>
    <n v="6"/>
    <d v="2021-07-29T16:56:12"/>
    <x v="11"/>
    <x v="1"/>
    <n v="326578"/>
    <n v="470762"/>
    <s v="UTC+6"/>
    <d v="2021-04-21T23:13:31"/>
  </r>
  <r>
    <n v="165340"/>
    <d v="2021-07-29T10:56:38"/>
    <n v="3"/>
    <d v="2021-07-29T13:56:38"/>
    <x v="18"/>
    <x v="1"/>
    <n v="326580"/>
    <n v="244574"/>
    <s v="UTC+3"/>
    <d v="2021-06-23T06:35:42"/>
  </r>
  <r>
    <n v="52719"/>
    <d v="2021-07-29T11:00:51"/>
    <n v="2"/>
    <d v="2021-07-29T13:00:51"/>
    <x v="18"/>
    <x v="1"/>
    <n v="326581"/>
    <n v="250679"/>
    <s v="UTC+2"/>
    <d v="2021-06-29T04:40:06"/>
  </r>
  <r>
    <n v="141522"/>
    <d v="2021-07-29T11:00:51"/>
    <n v="6"/>
    <d v="2021-07-29T17:00:51"/>
    <x v="7"/>
    <x v="1"/>
    <n v="326584"/>
    <n v="343491"/>
    <s v="UTC+6"/>
    <d v="2021-06-25T23:48:36"/>
  </r>
  <r>
    <n v="263373"/>
    <d v="2021-07-29T11:00:51"/>
    <n v="6"/>
    <d v="2021-07-29T17:00:51"/>
    <x v="7"/>
    <x v="1"/>
    <n v="326587"/>
    <n v="351192"/>
    <s v="UTC+6"/>
    <d v="2021-05-26T03:58:29"/>
  </r>
  <r>
    <n v="32169"/>
    <d v="2021-07-29T11:00:58"/>
    <n v="0"/>
    <d v="2021-07-29T11:00:58"/>
    <x v="17"/>
    <x v="1"/>
    <n v="326591"/>
    <n v="4199"/>
    <s v="UTC+0"/>
    <d v="2021-04-30T04:44:10"/>
  </r>
  <r>
    <n v="28450"/>
    <d v="2021-07-29T11:02:24"/>
    <n v="3"/>
    <d v="2021-07-29T14:02:24"/>
    <x v="12"/>
    <x v="1"/>
    <n v="326592"/>
    <n v="299979"/>
    <s v="UTC+3"/>
    <d v="2021-06-29T00:27:28"/>
  </r>
  <r>
    <n v="296318"/>
    <d v="2021-07-29T11:04:21"/>
    <n v="8"/>
    <d v="2021-07-29T19:04:21"/>
    <x v="14"/>
    <x v="1"/>
    <n v="326595"/>
    <n v="283524"/>
    <s v="UTC+8"/>
    <d v="2021-05-24T09:34:12"/>
  </r>
  <r>
    <n v="237752"/>
    <d v="2021-07-29T11:04:21"/>
    <n v="4"/>
    <d v="2021-07-29T15:04:21"/>
    <x v="10"/>
    <x v="1"/>
    <n v="326598"/>
    <n v="119030"/>
    <s v="UTC+4"/>
    <d v="2021-05-28T10:03:20"/>
  </r>
  <r>
    <n v="303301"/>
    <d v="2021-07-29T11:05:31"/>
    <n v="2"/>
    <d v="2021-07-29T13:05:31"/>
    <x v="18"/>
    <x v="1"/>
    <n v="326602"/>
    <n v="450380"/>
    <s v="UTC+2"/>
    <d v="2021-06-17T23:44:17"/>
  </r>
  <r>
    <n v="315930"/>
    <d v="2021-07-29T11:06:06"/>
    <n v="7"/>
    <d v="2021-07-29T18:06:06"/>
    <x v="21"/>
    <x v="1"/>
    <n v="326607"/>
    <n v="347393"/>
    <s v="UTC+7"/>
    <d v="2021-06-24T14:04:30"/>
  </r>
  <r>
    <n v="253787"/>
    <d v="2021-07-29T11:13:05"/>
    <n v="3"/>
    <d v="2021-07-29T14:13:05"/>
    <x v="12"/>
    <x v="1"/>
    <n v="326608"/>
    <n v="182191"/>
    <s v="UTC+3"/>
    <d v="2021-03-31T02:47:19"/>
  </r>
  <r>
    <n v="311657"/>
    <d v="2021-07-29T11:13:40"/>
    <n v="0"/>
    <d v="2021-07-29T11:13:40"/>
    <x v="17"/>
    <x v="1"/>
    <n v="326610"/>
    <n v="460633"/>
    <s v="UTC+0"/>
    <d v="2021-06-24T08:11:33"/>
  </r>
  <r>
    <n v="9046"/>
    <d v="2021-07-29T11:18:55"/>
    <n v="9"/>
    <d v="2021-07-29T20:18:55"/>
    <x v="23"/>
    <x v="1"/>
    <n v="326611"/>
    <n v="389195"/>
    <s v="UTC+9"/>
    <d v="2021-07-13T22:23:00"/>
  </r>
  <r>
    <n v="311678"/>
    <d v="2021-07-29T11:24:09"/>
    <n v="6"/>
    <d v="2021-07-29T17:24:09"/>
    <x v="7"/>
    <x v="1"/>
    <n v="326612"/>
    <n v="377180"/>
    <s v="UTC+6"/>
    <d v="2021-06-03T10:50:46"/>
  </r>
  <r>
    <n v="96757"/>
    <d v="2021-07-29T11:24:44"/>
    <n v="3"/>
    <d v="2021-07-29T14:24:44"/>
    <x v="12"/>
    <x v="1"/>
    <n v="326614"/>
    <n v="250679"/>
    <s v="UTC+3"/>
    <d v="2021-07-06T16:23:07"/>
  </r>
  <r>
    <n v="285370"/>
    <d v="2021-07-29T11:26:29"/>
    <n v="2"/>
    <d v="2021-07-29T13:26:29"/>
    <x v="18"/>
    <x v="1"/>
    <n v="326615"/>
    <n v="347008"/>
    <s v="UTC+2"/>
    <d v="2021-06-26T00:16:56"/>
  </r>
  <r>
    <n v="302127"/>
    <d v="2021-07-29T11:27:39"/>
    <n v="4"/>
    <d v="2021-07-29T15:27:39"/>
    <x v="10"/>
    <x v="1"/>
    <n v="326619"/>
    <n v="324991"/>
    <s v="UTC+4"/>
    <d v="2021-07-23T03:59:05"/>
  </r>
  <r>
    <n v="345592"/>
    <d v="2021-07-29T11:28:14"/>
    <n v="1"/>
    <d v="2021-07-29T12:28:14"/>
    <x v="16"/>
    <x v="1"/>
    <n v="326620"/>
    <n v="153893"/>
    <s v="UTC+1"/>
    <d v="2021-06-29T12:14:06"/>
  </r>
  <r>
    <n v="313146"/>
    <d v="2021-07-29T11:28:49"/>
    <n v="2"/>
    <d v="2021-07-29T13:28:49"/>
    <x v="18"/>
    <x v="1"/>
    <n v="326624"/>
    <n v="119030"/>
    <s v="UTC+2"/>
    <d v="2021-05-30T19:38:45"/>
  </r>
  <r>
    <n v="251085"/>
    <d v="2021-07-29T11:34:38"/>
    <n v="4"/>
    <d v="2021-07-29T15:34:38"/>
    <x v="10"/>
    <x v="1"/>
    <n v="326627"/>
    <n v="412429"/>
    <s v="UTC+4"/>
    <d v="2021-05-25T09:14:17"/>
  </r>
  <r>
    <n v="144952"/>
    <d v="2021-07-29T11:35:31"/>
    <n v="3"/>
    <d v="2021-07-29T14:35:31"/>
    <x v="12"/>
    <x v="1"/>
    <n v="326631"/>
    <n v="227775"/>
    <s v="UTC+3"/>
    <d v="2021-04-08T20:36:06"/>
  </r>
  <r>
    <n v="235326"/>
    <d v="2021-07-29T11:35:48"/>
    <n v="6"/>
    <d v="2021-07-29T17:35:48"/>
    <x v="7"/>
    <x v="1"/>
    <n v="326632"/>
    <n v="401945"/>
    <s v="UTC+6"/>
    <d v="2021-05-28T01:19:49"/>
  </r>
  <r>
    <n v="175302"/>
    <d v="2021-07-29T11:37:33"/>
    <n v="1"/>
    <d v="2021-07-29T12:37:33"/>
    <x v="16"/>
    <x v="1"/>
    <n v="326634"/>
    <n v="388561"/>
    <s v="UTC+1"/>
    <d v="2021-06-30T00:47:19"/>
  </r>
  <r>
    <n v="214997"/>
    <d v="2021-07-29T11:38:43"/>
    <n v="3"/>
    <d v="2021-07-29T14:38:43"/>
    <x v="12"/>
    <x v="1"/>
    <n v="326637"/>
    <n v="296636"/>
    <s v="UTC+3"/>
    <d v="2021-04-25T19:35:07"/>
  </r>
  <r>
    <n v="156679"/>
    <d v="2021-07-29T11:38:43"/>
    <n v="7"/>
    <d v="2021-07-29T18:38:43"/>
    <x v="21"/>
    <x v="1"/>
    <n v="326642"/>
    <n v="165114"/>
    <s v="UTC+7"/>
    <d v="2021-03-30T05:45:05"/>
  </r>
  <r>
    <n v="108704"/>
    <d v="2021-07-29T11:42:48"/>
    <n v="6"/>
    <d v="2021-07-29T17:42:48"/>
    <x v="7"/>
    <x v="1"/>
    <n v="326647"/>
    <n v="411922"/>
    <s v="UTC+6"/>
    <d v="2021-06-25T08:25:48"/>
  </r>
  <r>
    <n v="184398"/>
    <d v="2021-07-29T11:43:23"/>
    <n v="7"/>
    <d v="2021-07-29T18:43:23"/>
    <x v="21"/>
    <x v="1"/>
    <n v="326650"/>
    <n v="238334"/>
    <s v="UTC+7"/>
    <d v="2021-06-25T15:00:23"/>
  </r>
  <r>
    <n v="84539"/>
    <d v="2021-07-29T11:44:33"/>
    <n v="5"/>
    <d v="2021-07-29T16:44:33"/>
    <x v="11"/>
    <x v="1"/>
    <n v="326653"/>
    <n v="258219"/>
    <s v="UTC+5"/>
    <d v="2021-05-27T22:54:13"/>
  </r>
  <r>
    <n v="205930"/>
    <d v="2021-07-29T11:44:33"/>
    <n v="1"/>
    <d v="2021-07-29T12:44:33"/>
    <x v="16"/>
    <x v="1"/>
    <n v="326655"/>
    <n v="250679"/>
    <s v="UTC+1"/>
    <d v="2021-06-27T22:16:18"/>
  </r>
  <r>
    <n v="119946"/>
    <d v="2021-07-29T11:45:42"/>
    <n v="3"/>
    <d v="2021-07-29T14:45:42"/>
    <x v="12"/>
    <x v="1"/>
    <n v="326657"/>
    <n v="112334"/>
    <s v="UTC+3"/>
    <d v="2021-05-03T23:12:17"/>
  </r>
  <r>
    <n v="261861"/>
    <d v="2021-07-29T11:46:52"/>
    <n v="9"/>
    <d v="2021-07-29T20:46:52"/>
    <x v="23"/>
    <x v="1"/>
    <n v="326662"/>
    <n v="53640"/>
    <s v="UTC+9"/>
    <d v="2021-05-30T05:05:06"/>
  </r>
  <r>
    <n v="293343"/>
    <d v="2021-07-29T11:46:52"/>
    <n v="9"/>
    <d v="2021-07-29T20:46:52"/>
    <x v="23"/>
    <x v="1"/>
    <n v="326666"/>
    <n v="153893"/>
    <s v="UTC+9"/>
    <d v="2021-07-23T11:54:57"/>
  </r>
  <r>
    <n v="39230"/>
    <d v="2021-07-29T11:47:27"/>
    <n v="6"/>
    <d v="2021-07-29T17:47:27"/>
    <x v="7"/>
    <x v="1"/>
    <n v="326671"/>
    <n v="224330"/>
    <s v="UTC+6"/>
    <d v="2021-05-26T09:38:14"/>
  </r>
  <r>
    <n v="291173"/>
    <d v="2021-07-29T11:49:47"/>
    <n v="6"/>
    <d v="2021-07-29T17:49:47"/>
    <x v="7"/>
    <x v="1"/>
    <n v="326675"/>
    <n v="241927"/>
    <s v="UTC+6"/>
    <d v="2021-05-04T07:28:14"/>
  </r>
  <r>
    <n v="181418"/>
    <d v="2021-07-29T11:50:57"/>
    <n v="8"/>
    <d v="2021-07-29T19:50:57"/>
    <x v="14"/>
    <x v="1"/>
    <n v="326677"/>
    <n v="411922"/>
    <s v="UTC+8"/>
    <d v="2021-07-19T23:34:38"/>
  </r>
  <r>
    <n v="277749"/>
    <d v="2021-07-29T11:52:07"/>
    <n v="2"/>
    <d v="2021-07-29T13:52:07"/>
    <x v="18"/>
    <x v="1"/>
    <n v="326679"/>
    <n v="250679"/>
    <s v="UTC+2"/>
    <d v="2021-05-29T04:05:17"/>
  </r>
  <r>
    <n v="93756"/>
    <d v="2021-07-29T11:52:19"/>
    <n v="2"/>
    <d v="2021-07-29T13:52:19"/>
    <x v="18"/>
    <x v="1"/>
    <n v="326682"/>
    <n v="191893"/>
    <s v="UTC+2"/>
    <d v="2021-07-19T11:04:59"/>
  </r>
  <r>
    <n v="330234"/>
    <d v="2021-07-29T11:52:42"/>
    <n v="7"/>
    <d v="2021-07-29T18:52:42"/>
    <x v="21"/>
    <x v="1"/>
    <n v="326683"/>
    <n v="459697"/>
    <s v="UTC+7"/>
    <d v="2021-06-24T13:51:21"/>
  </r>
  <r>
    <n v="278568"/>
    <d v="2021-07-29T11:55:02"/>
    <n v="3"/>
    <d v="2021-07-29T14:55:02"/>
    <x v="12"/>
    <x v="1"/>
    <n v="326687"/>
    <n v="135346"/>
    <s v="UTC+3"/>
    <d v="2021-07-25T05:52:17"/>
  </r>
  <r>
    <n v="189960"/>
    <d v="2021-07-29T11:56:10"/>
    <n v="1"/>
    <d v="2021-07-29T12:56:10"/>
    <x v="16"/>
    <x v="1"/>
    <n v="326692"/>
    <n v="351192"/>
    <s v="UTC+1"/>
    <d v="2021-05-25T02:15:45"/>
  </r>
  <r>
    <n v="166036"/>
    <d v="2021-07-29T11:58:31"/>
    <n v="1"/>
    <d v="2021-07-29T12:58:31"/>
    <x v="16"/>
    <x v="1"/>
    <n v="326696"/>
    <n v="82901"/>
    <s v="UTC+1"/>
    <d v="2021-06-24T02:24:13"/>
  </r>
  <r>
    <n v="271126"/>
    <d v="2021-07-29T11:59:41"/>
    <n v="3"/>
    <d v="2021-07-29T14:59:41"/>
    <x v="12"/>
    <x v="1"/>
    <n v="326700"/>
    <n v="182191"/>
    <s v="UTC+3"/>
    <d v="2021-04-07T16:14:58"/>
  </r>
  <r>
    <n v="72473"/>
    <d v="2021-07-29T12:01:26"/>
    <n v="2"/>
    <d v="2021-07-29T14:01:26"/>
    <x v="12"/>
    <x v="1"/>
    <n v="326701"/>
    <n v="411922"/>
    <s v="UTC+2"/>
    <d v="2021-04-27T21:27:11"/>
  </r>
  <r>
    <n v="290296"/>
    <d v="2021-07-29T12:01:26"/>
    <n v="2"/>
    <d v="2021-07-29T14:01:26"/>
    <x v="12"/>
    <x v="1"/>
    <n v="326706"/>
    <n v="85094"/>
    <s v="UTC+2"/>
    <d v="2021-06-25T05:17:38"/>
  </r>
  <r>
    <n v="276765"/>
    <d v="2021-07-29T12:04:56"/>
    <n v="12"/>
    <d v="2021-07-30T00:04:56"/>
    <x v="1"/>
    <x v="1"/>
    <n v="326709"/>
    <n v="291304"/>
    <s v="UTC+12"/>
    <d v="2021-06-25T23:53:26"/>
  </r>
  <r>
    <n v="341532"/>
    <d v="2021-07-29T12:07:16"/>
    <n v="4"/>
    <d v="2021-07-29T16:07:16"/>
    <x v="11"/>
    <x v="1"/>
    <n v="326712"/>
    <n v="208822"/>
    <s v="UTC+4"/>
    <d v="2021-06-30T00:41:27"/>
  </r>
  <r>
    <n v="305370"/>
    <d v="2021-07-29T12:11:20"/>
    <n v="11"/>
    <d v="2021-07-29T23:11:20"/>
    <x v="22"/>
    <x v="1"/>
    <n v="326717"/>
    <n v="238134"/>
    <s v="UTC+11"/>
    <d v="2021-07-25T18:48:36"/>
  </r>
  <r>
    <n v="187473"/>
    <d v="2021-07-29T12:11:20"/>
    <n v="3"/>
    <d v="2021-07-29T15:11:20"/>
    <x v="10"/>
    <x v="1"/>
    <n v="326720"/>
    <n v="26408"/>
    <s v="UTC+3"/>
    <d v="2021-07-09T17:16:32"/>
  </r>
  <r>
    <n v="41448"/>
    <d v="2021-07-29T12:11:55"/>
    <n v="4"/>
    <d v="2021-07-29T16:11:55"/>
    <x v="11"/>
    <x v="1"/>
    <n v="326721"/>
    <n v="411922"/>
    <s v="UTC+4"/>
    <d v="2021-05-26T15:35:34"/>
  </r>
  <r>
    <n v="49581"/>
    <d v="2021-07-29T12:11:55"/>
    <n v="4"/>
    <d v="2021-07-29T16:11:55"/>
    <x v="11"/>
    <x v="1"/>
    <n v="326723"/>
    <n v="287493"/>
    <s v="UTC+4"/>
    <d v="2021-04-29T18:29:10"/>
  </r>
  <r>
    <n v="188362"/>
    <d v="2021-07-29T12:13:05"/>
    <n v="2"/>
    <d v="2021-07-29T14:13:05"/>
    <x v="12"/>
    <x v="1"/>
    <n v="326724"/>
    <n v="411922"/>
    <s v="UTC+2"/>
    <d v="2021-07-26T07:59:39"/>
  </r>
  <r>
    <n v="251923"/>
    <d v="2021-07-29T12:14:50"/>
    <n v="5"/>
    <d v="2021-07-29T17:14:50"/>
    <x v="7"/>
    <x v="1"/>
    <n v="326727"/>
    <n v="266896"/>
    <s v="UTC+5"/>
    <d v="2021-04-23T06:32:52"/>
  </r>
  <r>
    <n v="255233"/>
    <d v="2021-07-29T12:14:50"/>
    <n v="1"/>
    <d v="2021-07-29T13:14:50"/>
    <x v="18"/>
    <x v="1"/>
    <n v="326729"/>
    <n v="237461"/>
    <s v="UTC+1"/>
    <d v="2021-06-27T03:22:37"/>
  </r>
  <r>
    <n v="255951"/>
    <d v="2021-07-29T12:15:25"/>
    <n v="2"/>
    <d v="2021-07-29T14:15:25"/>
    <x v="12"/>
    <x v="1"/>
    <n v="326732"/>
    <n v="250679"/>
    <s v="UTC+2"/>
    <d v="2021-04-29T21:28:31"/>
  </r>
  <r>
    <n v="23233"/>
    <d v="2021-07-29T12:17:10"/>
    <n v="1"/>
    <d v="2021-07-29T13:17:10"/>
    <x v="18"/>
    <x v="1"/>
    <n v="326735"/>
    <n v="37644"/>
    <s v="UTC+1"/>
    <d v="2021-06-28T16:33:07"/>
  </r>
  <r>
    <n v="329480"/>
    <d v="2021-07-29T12:18:20"/>
    <n v="7"/>
    <d v="2021-07-29T19:18:20"/>
    <x v="14"/>
    <x v="1"/>
    <n v="326738"/>
    <n v="43842"/>
    <s v="UTC+7"/>
    <d v="2021-05-03T01:19:23"/>
  </r>
  <r>
    <n v="215915"/>
    <d v="2021-07-29T12:18:55"/>
    <n v="4"/>
    <d v="2021-07-29T16:18:55"/>
    <x v="11"/>
    <x v="1"/>
    <n v="326741"/>
    <n v="37430"/>
    <s v="UTC+4"/>
    <d v="2021-05-28T20:00:19"/>
  </r>
  <r>
    <n v="159044"/>
    <d v="2021-07-29T12:20:05"/>
    <n v="2"/>
    <d v="2021-07-29T14:20:05"/>
    <x v="12"/>
    <x v="1"/>
    <n v="326743"/>
    <n v="411922"/>
    <s v="UTC+2"/>
    <d v="2021-07-09T05:49:56"/>
  </r>
  <r>
    <n v="121375"/>
    <d v="2021-07-29T12:22:24"/>
    <n v="2"/>
    <d v="2021-07-29T14:22:24"/>
    <x v="12"/>
    <x v="1"/>
    <n v="326748"/>
    <n v="60239"/>
    <s v="UTC+2"/>
    <d v="2021-07-28T18:42:07"/>
  </r>
  <r>
    <n v="327825"/>
    <d v="2021-07-29T12:23:34"/>
    <n v="4"/>
    <d v="2021-07-29T16:23:34"/>
    <x v="11"/>
    <x v="1"/>
    <n v="326749"/>
    <n v="250679"/>
    <s v="UTC+4"/>
    <d v="2021-05-27T18:04:22"/>
  </r>
  <r>
    <n v="330635"/>
    <d v="2021-07-29T12:23:34"/>
    <n v="0"/>
    <d v="2021-07-29T12:23:34"/>
    <x v="16"/>
    <x v="1"/>
    <n v="326754"/>
    <n v="470762"/>
    <s v="UTC+0"/>
    <d v="2021-05-14T04:08:10"/>
  </r>
  <r>
    <n v="19446"/>
    <d v="2021-07-29T12:24:09"/>
    <n v="1"/>
    <d v="2021-07-29T13:24:09"/>
    <x v="18"/>
    <x v="1"/>
    <n v="326758"/>
    <n v="68023"/>
    <s v="UTC+1"/>
    <d v="2021-06-27T03:35:11"/>
  </r>
  <r>
    <n v="314833"/>
    <d v="2021-07-29T12:24:58"/>
    <n v="1"/>
    <d v="2021-07-29T13:24:58"/>
    <x v="18"/>
    <x v="1"/>
    <n v="326762"/>
    <n v="1106"/>
    <s v="UTC+1"/>
    <d v="2021-04-21T09:57:45"/>
  </r>
  <r>
    <n v="14401"/>
    <d v="2021-07-29T12:25:19"/>
    <n v="3"/>
    <d v="2021-07-29T15:25:19"/>
    <x v="10"/>
    <x v="1"/>
    <n v="326765"/>
    <n v="4199"/>
    <s v="UTC+3"/>
    <d v="2021-04-26T13:25:35"/>
  </r>
  <r>
    <n v="151949"/>
    <d v="2021-07-29T12:25:19"/>
    <n v="3"/>
    <d v="2021-07-29T15:25:19"/>
    <x v="10"/>
    <x v="1"/>
    <n v="326766"/>
    <n v="303008"/>
    <s v="UTC+3"/>
    <d v="2021-04-29T13:59:34"/>
  </r>
  <r>
    <n v="36355"/>
    <d v="2021-07-29T12:26:29"/>
    <n v="5"/>
    <d v="2021-07-29T17:26:29"/>
    <x v="7"/>
    <x v="1"/>
    <n v="326770"/>
    <n v="344668"/>
    <s v="UTC+5"/>
    <d v="2021-05-02T14:38:50"/>
  </r>
  <r>
    <n v="79535"/>
    <d v="2021-07-29T12:26:29"/>
    <n v="1"/>
    <d v="2021-07-29T13:26:29"/>
    <x v="18"/>
    <x v="1"/>
    <n v="326771"/>
    <n v="30799"/>
    <s v="UTC+1"/>
    <d v="2021-04-23T02:27:43"/>
  </r>
  <r>
    <n v="136706"/>
    <d v="2021-07-29T12:27:04"/>
    <n v="2"/>
    <d v="2021-07-29T14:27:04"/>
    <x v="12"/>
    <x v="1"/>
    <n v="326775"/>
    <n v="379729"/>
    <s v="UTC+2"/>
    <d v="2021-04-24T20:13:12"/>
  </r>
  <r>
    <n v="146353"/>
    <d v="2021-07-29T12:28:14"/>
    <n v="0"/>
    <d v="2021-07-29T12:28:14"/>
    <x v="16"/>
    <x v="1"/>
    <n v="326778"/>
    <n v="316436"/>
    <s v="UTC+0"/>
    <d v="2021-04-27T19:42:13"/>
  </r>
  <r>
    <n v="79248"/>
    <d v="2021-07-29T12:28:49"/>
    <n v="5"/>
    <d v="2021-07-29T17:28:49"/>
    <x v="7"/>
    <x v="1"/>
    <n v="326780"/>
    <n v="157696"/>
    <s v="UTC+5"/>
    <d v="2021-05-24T17:15:50"/>
  </r>
  <r>
    <n v="80667"/>
    <d v="2021-07-29T12:29:17"/>
    <n v="1"/>
    <d v="2021-07-29T13:29:17"/>
    <x v="18"/>
    <x v="1"/>
    <n v="326781"/>
    <n v="283433"/>
    <s v="UTC+1"/>
    <d v="2021-04-09T22:09:12"/>
  </r>
  <r>
    <n v="215705"/>
    <d v="2021-07-29T12:29:24"/>
    <n v="6"/>
    <d v="2021-07-29T18:29:24"/>
    <x v="21"/>
    <x v="1"/>
    <n v="326785"/>
    <n v="347393"/>
    <s v="UTC+6"/>
    <d v="2021-06-27T19:22:38"/>
  </r>
  <r>
    <n v="104881"/>
    <d v="2021-07-29T12:29:24"/>
    <n v="10"/>
    <d v="2021-07-29T22:29:24"/>
    <x v="20"/>
    <x v="1"/>
    <n v="326788"/>
    <n v="19525"/>
    <s v="UTC+10"/>
    <d v="2021-07-08T23:59:27"/>
  </r>
  <r>
    <n v="42867"/>
    <d v="2021-07-29T12:29:59"/>
    <n v="3"/>
    <d v="2021-07-29T15:29:59"/>
    <x v="10"/>
    <x v="1"/>
    <n v="326792"/>
    <n v="362672"/>
    <s v="UTC+3"/>
    <d v="2021-06-11T03:37:25"/>
  </r>
  <r>
    <n v="290750"/>
    <d v="2021-07-29T12:30:43"/>
    <n v="1"/>
    <d v="2021-07-29T13:30:43"/>
    <x v="18"/>
    <x v="1"/>
    <n v="326794"/>
    <n v="230507"/>
    <s v="UTC+1"/>
    <d v="2021-04-24T12:54:07"/>
  </r>
  <r>
    <n v="327766"/>
    <d v="2021-07-29T12:34:03"/>
    <n v="2"/>
    <d v="2021-07-29T14:34:03"/>
    <x v="12"/>
    <x v="1"/>
    <n v="326796"/>
    <n v="188971"/>
    <s v="UTC+2"/>
    <d v="2021-07-28T08:37:06"/>
  </r>
  <r>
    <n v="195832"/>
    <d v="2021-07-29T12:34:38"/>
    <n v="3"/>
    <d v="2021-07-29T15:34:38"/>
    <x v="10"/>
    <x v="1"/>
    <n v="326797"/>
    <n v="250679"/>
    <s v="UTC+3"/>
    <d v="2021-06-11T12:50:27"/>
  </r>
  <r>
    <n v="214686"/>
    <d v="2021-07-29T12:35:13"/>
    <n v="8"/>
    <d v="2021-07-29T20:35:13"/>
    <x v="23"/>
    <x v="1"/>
    <n v="326798"/>
    <n v="250679"/>
    <s v="UTC+8"/>
    <d v="2021-07-28T01:38:51"/>
  </r>
  <r>
    <n v="9485"/>
    <d v="2021-07-29T12:35:31"/>
    <n v="11"/>
    <d v="2021-07-29T23:35:31"/>
    <x v="22"/>
    <x v="1"/>
    <n v="326800"/>
    <n v="347008"/>
    <s v="UTC+11"/>
    <d v="2021-07-03T00:32:18"/>
  </r>
  <r>
    <n v="218216"/>
    <d v="2021-07-29T12:35:48"/>
    <n v="1"/>
    <d v="2021-07-29T13:35:48"/>
    <x v="18"/>
    <x v="1"/>
    <n v="326804"/>
    <n v="111742"/>
    <s v="UTC+1"/>
    <d v="2021-06-10T22:04:09"/>
  </r>
  <r>
    <n v="23517"/>
    <d v="2021-07-29T12:42:48"/>
    <n v="1"/>
    <d v="2021-07-29T13:42:48"/>
    <x v="18"/>
    <x v="1"/>
    <n v="326806"/>
    <n v="369557"/>
    <s v="UTC+1"/>
    <d v="2021-06-26T10:02:15"/>
  </r>
  <r>
    <n v="83457"/>
    <d v="2021-07-29T12:42:48"/>
    <n v="1"/>
    <d v="2021-07-29T13:42:48"/>
    <x v="18"/>
    <x v="1"/>
    <n v="326807"/>
    <n v="74456"/>
    <s v="UTC+1"/>
    <d v="2021-04-14T07:03:14"/>
  </r>
  <r>
    <n v="161865"/>
    <d v="2021-07-29T12:43:58"/>
    <n v="3"/>
    <d v="2021-07-29T15:43:58"/>
    <x v="10"/>
    <x v="1"/>
    <n v="326808"/>
    <n v="411922"/>
    <s v="UTC+3"/>
    <d v="2021-07-13T23:16:35"/>
  </r>
  <r>
    <n v="229016"/>
    <d v="2021-07-29T12:47:27"/>
    <n v="1"/>
    <d v="2021-07-29T13:47:27"/>
    <x v="18"/>
    <x v="1"/>
    <n v="326811"/>
    <n v="58996"/>
    <s v="UTC+1"/>
    <d v="2021-05-16T21:02:05"/>
  </r>
  <r>
    <n v="96281"/>
    <d v="2021-07-29T12:48:02"/>
    <n v="2"/>
    <d v="2021-07-29T14:48:02"/>
    <x v="12"/>
    <x v="1"/>
    <n v="326812"/>
    <n v="432277"/>
    <s v="UTC+2"/>
    <d v="2021-07-22T15:25:00"/>
  </r>
  <r>
    <n v="200943"/>
    <d v="2021-07-29T12:49:47"/>
    <n v="1"/>
    <d v="2021-07-29T13:49:47"/>
    <x v="18"/>
    <x v="1"/>
    <n v="326816"/>
    <n v="473327"/>
    <s v="UTC+1"/>
    <d v="2021-06-26T01:37:34"/>
  </r>
  <r>
    <n v="285423"/>
    <d v="2021-07-29T12:49:47"/>
    <n v="9"/>
    <d v="2021-07-29T21:49:47"/>
    <x v="19"/>
    <x v="1"/>
    <n v="326817"/>
    <n v="172251"/>
    <s v="UTC+9"/>
    <d v="2021-04-12T04:52:41"/>
  </r>
  <r>
    <n v="1446"/>
    <d v="2021-07-29T12:52:42"/>
    <n v="2"/>
    <d v="2021-07-29T14:52:42"/>
    <x v="12"/>
    <x v="1"/>
    <n v="326822"/>
    <n v="187118"/>
    <s v="UTC+2"/>
    <d v="2021-04-22T15:09:17"/>
  </r>
  <r>
    <n v="188381"/>
    <d v="2021-07-29T12:53:17"/>
    <n v="3"/>
    <d v="2021-07-29T15:53:17"/>
    <x v="10"/>
    <x v="1"/>
    <n v="326824"/>
    <n v="388328"/>
    <s v="UTC+3"/>
    <d v="2021-06-26T02:54:28"/>
  </r>
  <r>
    <n v="199910"/>
    <d v="2021-07-29T12:53:17"/>
    <n v="0"/>
    <d v="2021-07-29T12:53:17"/>
    <x v="16"/>
    <x v="1"/>
    <n v="326829"/>
    <n v="284325"/>
    <s v="UTC+0"/>
    <d v="2021-06-28T18:37:09"/>
  </r>
  <r>
    <n v="132940"/>
    <d v="2021-07-29T12:54:27"/>
    <n v="1"/>
    <d v="2021-07-29T13:54:27"/>
    <x v="18"/>
    <x v="1"/>
    <n v="326831"/>
    <n v="192331"/>
    <s v="UTC+1"/>
    <d v="2021-05-28T13:35:15"/>
  </r>
  <r>
    <n v="108059"/>
    <d v="2021-07-29T12:55:02"/>
    <n v="6"/>
    <d v="2021-07-29T18:55:02"/>
    <x v="21"/>
    <x v="1"/>
    <n v="326835"/>
    <n v="347393"/>
    <s v="UTC+6"/>
    <d v="2021-05-04T08:12:49"/>
  </r>
  <r>
    <n v="24828"/>
    <d v="2021-07-29T12:57:56"/>
    <n v="3"/>
    <d v="2021-07-29T15:57:56"/>
    <x v="10"/>
    <x v="1"/>
    <n v="326837"/>
    <n v="245484"/>
    <s v="UTC+3"/>
    <d v="2021-07-28T01:38:31"/>
  </r>
  <r>
    <n v="47560"/>
    <d v="2021-07-29T12:58:31"/>
    <n v="4"/>
    <d v="2021-07-29T16:58:31"/>
    <x v="11"/>
    <x v="1"/>
    <n v="326840"/>
    <n v="339123"/>
    <s v="UTC+4"/>
    <d v="2021-07-04T15:42:32"/>
  </r>
  <r>
    <n v="294578"/>
    <d v="2021-07-29T12:59:41"/>
    <n v="6"/>
    <d v="2021-07-29T18:59:41"/>
    <x v="21"/>
    <x v="1"/>
    <n v="326841"/>
    <n v="204394"/>
    <s v="UTC+6"/>
    <d v="2021-05-24T09:57:55"/>
  </r>
  <r>
    <n v="108417"/>
    <d v="2021-07-29T13:01:26"/>
    <n v="1"/>
    <d v="2021-07-29T14:01:26"/>
    <x v="12"/>
    <x v="1"/>
    <n v="326842"/>
    <n v="30276"/>
    <s v="UTC+1"/>
    <d v="2021-06-25T04:30:28"/>
  </r>
  <r>
    <n v="69130"/>
    <d v="2021-07-29T13:02:36"/>
    <n v="3"/>
    <d v="2021-07-29T16:02:36"/>
    <x v="11"/>
    <x v="1"/>
    <n v="326844"/>
    <n v="122982"/>
    <s v="UTC+3"/>
    <d v="2021-07-28T18:14:04"/>
  </r>
  <r>
    <n v="100371"/>
    <d v="2021-07-29T13:02:36"/>
    <n v="3"/>
    <d v="2021-07-29T16:02:36"/>
    <x v="11"/>
    <x v="1"/>
    <n v="326845"/>
    <n v="150870"/>
    <s v="UTC+3"/>
    <d v="2021-06-16T03:12:12"/>
  </r>
  <r>
    <n v="294802"/>
    <d v="2021-07-29T13:03:46"/>
    <n v="1"/>
    <d v="2021-07-29T14:03:46"/>
    <x v="12"/>
    <x v="1"/>
    <n v="326847"/>
    <n v="122902"/>
    <s v="UTC+1"/>
    <d v="2021-05-26T16:48:39"/>
  </r>
  <r>
    <n v="230066"/>
    <d v="2021-07-29T13:04:21"/>
    <n v="2"/>
    <d v="2021-07-29T15:04:21"/>
    <x v="10"/>
    <x v="1"/>
    <n v="326849"/>
    <n v="351192"/>
    <s v="UTC+2"/>
    <d v="2021-05-01T14:52:59"/>
  </r>
  <r>
    <n v="274717"/>
    <d v="2021-07-29T13:06:41"/>
    <n v="2"/>
    <d v="2021-07-29T15:06:41"/>
    <x v="10"/>
    <x v="1"/>
    <n v="326854"/>
    <n v="381626"/>
    <s v="UTC+2"/>
    <d v="2021-07-11T15:21:22"/>
  </r>
  <r>
    <n v="73298"/>
    <d v="2021-07-29T13:08:26"/>
    <n v="1"/>
    <d v="2021-07-29T14:08:26"/>
    <x v="12"/>
    <x v="1"/>
    <n v="326857"/>
    <n v="53640"/>
    <s v="UTC+1"/>
    <d v="2021-04-27T21:48:08"/>
  </r>
  <r>
    <n v="276524"/>
    <d v="2021-07-29T13:10:10"/>
    <n v="4"/>
    <d v="2021-07-29T17:10:10"/>
    <x v="7"/>
    <x v="1"/>
    <n v="326860"/>
    <n v="129074"/>
    <s v="UTC+4"/>
    <d v="2021-04-16T00:05:02"/>
  </r>
  <r>
    <n v="148296"/>
    <d v="2021-07-29T13:11:20"/>
    <n v="2"/>
    <d v="2021-07-29T15:11:20"/>
    <x v="10"/>
    <x v="1"/>
    <n v="326865"/>
    <n v="137327"/>
    <s v="UTC+2"/>
    <d v="2021-07-25T14:52:19"/>
  </r>
  <r>
    <n v="175622"/>
    <d v="2021-07-29T13:11:20"/>
    <n v="2"/>
    <d v="2021-07-29T15:11:20"/>
    <x v="10"/>
    <x v="1"/>
    <n v="326866"/>
    <n v="214224"/>
    <s v="UTC+2"/>
    <d v="2021-05-30T18:12:26"/>
  </r>
  <r>
    <n v="298354"/>
    <d v="2021-07-29T13:11:20"/>
    <n v="2"/>
    <d v="2021-07-29T15:11:20"/>
    <x v="10"/>
    <x v="1"/>
    <n v="326867"/>
    <n v="248599"/>
    <s v="UTC+2"/>
    <d v="2021-06-24T19:48:04"/>
  </r>
  <r>
    <n v="99394"/>
    <d v="2021-07-29T13:11:55"/>
    <n v="7"/>
    <d v="2021-07-29T20:11:55"/>
    <x v="23"/>
    <x v="1"/>
    <n v="326869"/>
    <n v="118549"/>
    <s v="UTC+7"/>
    <d v="2021-06-26T01:59:43"/>
  </r>
  <r>
    <n v="76908"/>
    <d v="2021-07-29T13:14:24"/>
    <n v="-4"/>
    <d v="2021-07-29T09:14:24"/>
    <x v="8"/>
    <x v="1"/>
    <n v="326870"/>
    <n v="250679"/>
    <s v="UTC-4"/>
    <d v="2021-05-25T06:12:35"/>
  </r>
  <r>
    <n v="189283"/>
    <d v="2021-07-29T13:15:22"/>
    <n v="1"/>
    <d v="2021-07-29T14:15:22"/>
    <x v="12"/>
    <x v="1"/>
    <n v="326873"/>
    <n v="221125"/>
    <s v="UTC+1"/>
    <d v="2021-04-24T06:23:54"/>
  </r>
  <r>
    <n v="142960"/>
    <d v="2021-07-29T13:16:00"/>
    <n v="6"/>
    <d v="2021-07-29T19:16:00"/>
    <x v="14"/>
    <x v="1"/>
    <n v="326876"/>
    <n v="227775"/>
    <s v="UTC+6"/>
    <d v="2021-07-15T12:33:24"/>
  </r>
  <r>
    <n v="103753"/>
    <d v="2021-07-29T13:18:20"/>
    <n v="2"/>
    <d v="2021-07-29T15:18:20"/>
    <x v="10"/>
    <x v="1"/>
    <n v="326879"/>
    <n v="168465"/>
    <s v="UTC+2"/>
    <d v="2021-05-26T09:05:40"/>
  </r>
  <r>
    <n v="105303"/>
    <d v="2021-07-29T13:18:55"/>
    <n v="7"/>
    <d v="2021-07-29T20:18:55"/>
    <x v="23"/>
    <x v="1"/>
    <n v="326881"/>
    <n v="4316"/>
    <s v="UTC+7"/>
    <d v="2021-05-24T00:17:15"/>
  </r>
  <r>
    <n v="190444"/>
    <d v="2021-07-29T13:18:55"/>
    <n v="3"/>
    <d v="2021-07-29T16:18:55"/>
    <x v="11"/>
    <x v="1"/>
    <n v="326885"/>
    <n v="230507"/>
    <s v="UTC+3"/>
    <d v="2021-04-22T08:35:35"/>
  </r>
  <r>
    <n v="231284"/>
    <d v="2021-07-29T13:18:55"/>
    <n v="3"/>
    <d v="2021-07-29T16:18:55"/>
    <x v="11"/>
    <x v="1"/>
    <n v="326886"/>
    <n v="467908"/>
    <s v="UTC+3"/>
    <d v="2021-06-26T06:40:09"/>
  </r>
  <r>
    <n v="330714"/>
    <d v="2021-07-29T13:18:55"/>
    <n v="3"/>
    <d v="2021-07-29T16:18:55"/>
    <x v="11"/>
    <x v="1"/>
    <n v="326888"/>
    <n v="412213"/>
    <s v="UTC+3"/>
    <d v="2021-04-13T03:25:58"/>
  </r>
  <r>
    <n v="291820"/>
    <d v="2021-07-29T13:19:30"/>
    <n v="0"/>
    <d v="2021-07-29T13:19:30"/>
    <x v="18"/>
    <x v="1"/>
    <n v="326889"/>
    <n v="411922"/>
    <s v="UTC+0"/>
    <d v="2021-06-26T03:23:24"/>
  </r>
  <r>
    <n v="13435"/>
    <d v="2021-07-29T13:20:05"/>
    <n v="1"/>
    <d v="2021-07-29T14:20:05"/>
    <x v="12"/>
    <x v="1"/>
    <n v="326891"/>
    <n v="86587"/>
    <s v="UTC+1"/>
    <d v="2021-07-14T19:09:48"/>
  </r>
  <r>
    <n v="193298"/>
    <d v="2021-07-29T13:20:05"/>
    <n v="1"/>
    <d v="2021-07-29T14:20:05"/>
    <x v="12"/>
    <x v="1"/>
    <n v="326893"/>
    <n v="143150"/>
    <s v="UTC+1"/>
    <d v="2021-05-25T15:45:20"/>
  </r>
  <r>
    <n v="295131"/>
    <d v="2021-07-29T13:20:05"/>
    <n v="1"/>
    <d v="2021-07-29T14:20:05"/>
    <x v="12"/>
    <x v="1"/>
    <n v="326896"/>
    <n v="112334"/>
    <s v="UTC+1"/>
    <d v="2021-04-25T21:37:23"/>
  </r>
  <r>
    <n v="44062"/>
    <d v="2021-07-29T13:23:34"/>
    <n v="11"/>
    <d v="2021-07-30T00:23:34"/>
    <x v="1"/>
    <x v="1"/>
    <n v="326901"/>
    <n v="262778"/>
    <s v="UTC+11"/>
    <d v="2021-06-26T09:56:25"/>
  </r>
  <r>
    <n v="88605"/>
    <d v="2021-07-29T13:24:09"/>
    <n v="0"/>
    <d v="2021-07-29T13:24:09"/>
    <x v="18"/>
    <x v="1"/>
    <n v="326905"/>
    <n v="201884"/>
    <s v="UTC+0"/>
    <d v="2021-06-09T00:17:31"/>
  </r>
  <r>
    <n v="150968"/>
    <d v="2021-07-29T13:24:09"/>
    <n v="4"/>
    <d v="2021-07-29T17:24:09"/>
    <x v="7"/>
    <x v="1"/>
    <n v="326910"/>
    <n v="320940"/>
    <s v="UTC+4"/>
    <d v="2021-05-27T12:52:35"/>
  </r>
  <r>
    <n v="228352"/>
    <d v="2021-07-29T13:24:44"/>
    <n v="5"/>
    <d v="2021-07-29T18:24:44"/>
    <x v="21"/>
    <x v="1"/>
    <n v="326913"/>
    <n v="257392"/>
    <s v="UTC+5"/>
    <d v="2021-06-29T13:28:00"/>
  </r>
  <r>
    <n v="205244"/>
    <d v="2021-07-29T13:27:04"/>
    <n v="5"/>
    <d v="2021-07-29T18:27:04"/>
    <x v="21"/>
    <x v="1"/>
    <n v="326916"/>
    <n v="369021"/>
    <s v="UTC+5"/>
    <d v="2021-07-17T16:09:57"/>
  </r>
  <r>
    <n v="293300"/>
    <d v="2021-07-29T13:27:04"/>
    <n v="1"/>
    <d v="2021-07-29T14:27:04"/>
    <x v="12"/>
    <x v="1"/>
    <n v="326918"/>
    <n v="182191"/>
    <s v="UTC+1"/>
    <d v="2021-07-06T09:22:27"/>
  </r>
  <r>
    <n v="101619"/>
    <d v="2021-07-29T13:27:39"/>
    <n v="2"/>
    <d v="2021-07-29T15:27:39"/>
    <x v="10"/>
    <x v="1"/>
    <n v="326921"/>
    <n v="439981"/>
    <s v="UTC+2"/>
    <d v="2021-07-15T01:46:21"/>
  </r>
  <r>
    <n v="337491"/>
    <d v="2021-07-29T13:28:14"/>
    <n v="3"/>
    <d v="2021-07-29T16:28:14"/>
    <x v="11"/>
    <x v="1"/>
    <n v="326923"/>
    <n v="474412"/>
    <s v="UTC+3"/>
    <d v="2021-05-29T10:10:46"/>
  </r>
  <r>
    <n v="267789"/>
    <d v="2021-07-29T13:28:14"/>
    <n v="7"/>
    <d v="2021-07-29T20:28:14"/>
    <x v="23"/>
    <x v="1"/>
    <n v="326926"/>
    <n v="242428"/>
    <s v="UTC+7"/>
    <d v="2021-06-28T10:36:31"/>
  </r>
  <r>
    <n v="218463"/>
    <d v="2021-07-29T13:30:34"/>
    <n v="7"/>
    <d v="2021-07-29T20:30:34"/>
    <x v="23"/>
    <x v="1"/>
    <n v="326931"/>
    <n v="102086"/>
    <s v="UTC+7"/>
    <d v="2021-07-21T19:11:02"/>
  </r>
  <r>
    <n v="199173"/>
    <d v="2021-07-29T13:31:09"/>
    <n v="0"/>
    <d v="2021-07-29T13:31:09"/>
    <x v="18"/>
    <x v="1"/>
    <n v="326936"/>
    <n v="26847"/>
    <s v="UTC+0"/>
    <d v="2021-07-15T09:37:23"/>
  </r>
  <r>
    <n v="344644"/>
    <d v="2021-07-29T13:35:13"/>
    <n v="7"/>
    <d v="2021-07-29T20:35:13"/>
    <x v="23"/>
    <x v="1"/>
    <n v="326941"/>
    <n v="388677"/>
    <s v="UTC+7"/>
    <d v="2021-07-28T20:29:56"/>
  </r>
  <r>
    <n v="68928"/>
    <d v="2021-07-29T13:38:08"/>
    <n v="4"/>
    <d v="2021-07-29T17:38:08"/>
    <x v="7"/>
    <x v="1"/>
    <n v="326946"/>
    <n v="347008"/>
    <s v="UTC+4"/>
    <d v="2021-04-01T05:34:27"/>
  </r>
  <r>
    <n v="315877"/>
    <d v="2021-07-29T13:38:08"/>
    <n v="0"/>
    <d v="2021-07-29T13:38:08"/>
    <x v="18"/>
    <x v="1"/>
    <n v="326949"/>
    <n v="42705"/>
    <s v="UTC+0"/>
    <d v="2021-06-28T22:14:32"/>
  </r>
  <r>
    <n v="26005"/>
    <d v="2021-07-29T13:39:53"/>
    <n v="7"/>
    <d v="2021-07-29T20:39:53"/>
    <x v="23"/>
    <x v="1"/>
    <n v="326953"/>
    <n v="74982"/>
    <s v="UTC+7"/>
    <d v="2021-06-19T21:11:14"/>
  </r>
  <r>
    <n v="44624"/>
    <d v="2021-07-29T13:41:38"/>
    <n v="2"/>
    <d v="2021-07-29T15:41:38"/>
    <x v="10"/>
    <x v="1"/>
    <n v="326954"/>
    <n v="179296"/>
    <s v="UTC+2"/>
    <d v="2021-05-26T13:40:21"/>
  </r>
  <r>
    <n v="160699"/>
    <d v="2021-07-29T13:41:38"/>
    <n v="2"/>
    <d v="2021-07-29T15:41:38"/>
    <x v="10"/>
    <x v="1"/>
    <n v="326959"/>
    <n v="48813"/>
    <s v="UTC+2"/>
    <d v="2021-07-19T23:21:34"/>
  </r>
  <r>
    <n v="45326"/>
    <d v="2021-07-29T13:42:13"/>
    <n v="3"/>
    <d v="2021-07-29T16:42:13"/>
    <x v="11"/>
    <x v="1"/>
    <n v="326963"/>
    <n v="471403"/>
    <s v="UTC+3"/>
    <d v="2021-05-09T01:09:32"/>
  </r>
  <r>
    <n v="340586"/>
    <d v="2021-07-29T13:43:23"/>
    <n v="1"/>
    <d v="2021-07-29T14:43:23"/>
    <x v="12"/>
    <x v="1"/>
    <n v="326964"/>
    <n v="411922"/>
    <s v="UTC+1"/>
    <d v="2021-07-20T20:32:39"/>
  </r>
  <r>
    <n v="329036"/>
    <d v="2021-07-29T13:44:33"/>
    <n v="3"/>
    <d v="2021-07-29T16:44:33"/>
    <x v="11"/>
    <x v="1"/>
    <n v="326967"/>
    <n v="139440"/>
    <s v="UTC+3"/>
    <d v="2021-06-26T17:39:27"/>
  </r>
  <r>
    <n v="81495"/>
    <d v="2021-07-29T13:45:42"/>
    <n v="1"/>
    <d v="2021-07-29T14:45:42"/>
    <x v="12"/>
    <x v="1"/>
    <n v="326972"/>
    <n v="5151"/>
    <s v="UTC+1"/>
    <d v="2021-05-26T07:20:35"/>
  </r>
  <r>
    <n v="225185"/>
    <d v="2021-07-29T13:45:42"/>
    <n v="1"/>
    <d v="2021-07-29T14:45:42"/>
    <x v="12"/>
    <x v="1"/>
    <n v="326975"/>
    <n v="411922"/>
    <s v="UTC+1"/>
    <d v="2021-07-28T08:07:57"/>
  </r>
  <r>
    <n v="270272"/>
    <d v="2021-07-29T13:45:42"/>
    <n v="1"/>
    <d v="2021-07-29T14:45:42"/>
    <x v="12"/>
    <x v="1"/>
    <n v="326979"/>
    <n v="10768"/>
    <s v="UTC+1"/>
    <d v="2021-06-26T10:19:57"/>
  </r>
  <r>
    <n v="5945"/>
    <d v="2021-07-29T13:46:17"/>
    <n v="2"/>
    <d v="2021-07-29T15:46:17"/>
    <x v="10"/>
    <x v="1"/>
    <n v="326980"/>
    <n v="22056"/>
    <s v="UTC+2"/>
    <d v="2021-05-19T15:14:56"/>
  </r>
  <r>
    <n v="127704"/>
    <d v="2021-07-29T13:46:17"/>
    <n v="6"/>
    <d v="2021-07-29T19:46:17"/>
    <x v="14"/>
    <x v="1"/>
    <n v="326984"/>
    <n v="443594"/>
    <s v="UTC+6"/>
    <d v="2021-05-14T19:45:10"/>
  </r>
  <r>
    <n v="93877"/>
    <d v="2021-07-29T13:46:52"/>
    <n v="3"/>
    <d v="2021-07-29T16:46:52"/>
    <x v="11"/>
    <x v="1"/>
    <n v="326989"/>
    <n v="241927"/>
    <s v="UTC+3"/>
    <d v="2021-04-25T04:12:07"/>
  </r>
  <r>
    <n v="168577"/>
    <d v="2021-07-29T13:47:27"/>
    <n v="4"/>
    <d v="2021-07-29T17:47:27"/>
    <x v="7"/>
    <x v="1"/>
    <n v="326992"/>
    <n v="158978"/>
    <s v="UTC+4"/>
    <d v="2021-04-28T20:16:48"/>
  </r>
  <r>
    <n v="170589"/>
    <d v="2021-07-29T13:49:12"/>
    <n v="7"/>
    <d v="2021-07-29T20:49:12"/>
    <x v="23"/>
    <x v="1"/>
    <n v="326994"/>
    <n v="250679"/>
    <s v="UTC+7"/>
    <d v="2021-06-29T22:31:20"/>
  </r>
  <r>
    <n v="229840"/>
    <d v="2021-07-29T13:49:12"/>
    <n v="7"/>
    <d v="2021-07-29T20:49:12"/>
    <x v="23"/>
    <x v="1"/>
    <n v="326999"/>
    <n v="392434"/>
    <s v="UTC+7"/>
    <d v="2021-05-29T00:51:15"/>
  </r>
  <r>
    <n v="212065"/>
    <d v="2021-07-29T13:50:22"/>
    <n v="1"/>
    <d v="2021-07-29T14:50:22"/>
    <x v="12"/>
    <x v="1"/>
    <n v="327002"/>
    <n v="458081"/>
    <s v="UTC+1"/>
    <d v="2021-06-24T04:21:09"/>
  </r>
  <r>
    <n v="17854"/>
    <d v="2021-07-29T13:50:57"/>
    <n v="2"/>
    <d v="2021-07-29T15:50:57"/>
    <x v="10"/>
    <x v="1"/>
    <n v="327007"/>
    <n v="411922"/>
    <s v="UTC+2"/>
    <d v="2021-06-28T22:57:31"/>
  </r>
  <r>
    <n v="338264"/>
    <d v="2021-07-29T13:51:32"/>
    <n v="3"/>
    <d v="2021-07-29T16:51:32"/>
    <x v="11"/>
    <x v="1"/>
    <n v="327010"/>
    <n v="347393"/>
    <s v="UTC+3"/>
    <d v="2021-06-25T20:29:58"/>
  </r>
  <r>
    <n v="107970"/>
    <d v="2021-07-29T13:52:19"/>
    <n v="0"/>
    <d v="2021-07-29T13:52:19"/>
    <x v="18"/>
    <x v="1"/>
    <n v="327015"/>
    <n v="249345"/>
    <s v="UTC+0"/>
    <d v="2021-05-28T08:45:21"/>
  </r>
  <r>
    <n v="59161"/>
    <d v="2021-07-29T13:53:17"/>
    <n v="2"/>
    <d v="2021-07-29T15:53:17"/>
    <x v="10"/>
    <x v="1"/>
    <n v="327020"/>
    <n v="347393"/>
    <s v="UTC+2"/>
    <d v="2021-07-24T03:19:21"/>
  </r>
  <r>
    <n v="21172"/>
    <d v="2021-07-29T13:54:43"/>
    <n v="2"/>
    <d v="2021-07-29T15:54:43"/>
    <x v="10"/>
    <x v="1"/>
    <n v="327024"/>
    <n v="153893"/>
    <s v="UTC+2"/>
    <d v="2021-06-19T15:16:50"/>
  </r>
  <r>
    <n v="50265"/>
    <d v="2021-07-29T13:55:37"/>
    <n v="2"/>
    <d v="2021-07-29T15:55:37"/>
    <x v="10"/>
    <x v="1"/>
    <n v="327028"/>
    <n v="172536"/>
    <s v="UTC+2"/>
    <d v="2021-05-28T17:00:02"/>
  </r>
  <r>
    <n v="34363"/>
    <d v="2021-07-29T13:56:12"/>
    <n v="3"/>
    <d v="2021-07-29T16:56:12"/>
    <x v="11"/>
    <x v="1"/>
    <n v="327031"/>
    <n v="369021"/>
    <s v="UTC+3"/>
    <d v="2021-06-10T17:03:35"/>
  </r>
  <r>
    <n v="34520"/>
    <d v="2021-07-29T13:56:47"/>
    <n v="4"/>
    <d v="2021-07-29T17:56:47"/>
    <x v="7"/>
    <x v="1"/>
    <n v="327035"/>
    <n v="158978"/>
    <s v="UTC+4"/>
    <d v="2021-05-27T11:44:50"/>
  </r>
  <r>
    <n v="287657"/>
    <d v="2021-07-29T13:57:21"/>
    <n v="5"/>
    <d v="2021-07-29T18:57:21"/>
    <x v="21"/>
    <x v="1"/>
    <n v="327038"/>
    <n v="332714"/>
    <s v="UTC+5"/>
    <d v="2021-04-28T16:27:38"/>
  </r>
  <r>
    <n v="238309"/>
    <d v="2021-07-29T13:57:56"/>
    <n v="2"/>
    <d v="2021-07-29T15:57:56"/>
    <x v="10"/>
    <x v="1"/>
    <n v="327043"/>
    <n v="43842"/>
    <s v="UTC+2"/>
    <d v="2021-07-14T23:19:21"/>
  </r>
  <r>
    <n v="301832"/>
    <d v="2021-07-29T13:58:31"/>
    <n v="3"/>
    <d v="2021-07-29T16:58:31"/>
    <x v="11"/>
    <x v="1"/>
    <n v="327044"/>
    <n v="319840"/>
    <s v="UTC+3"/>
    <d v="2021-05-24T02:30:30"/>
  </r>
  <r>
    <n v="42825"/>
    <d v="2021-07-29T13:59:02"/>
    <n v="2"/>
    <d v="2021-07-29T15:59:02"/>
    <x v="10"/>
    <x v="1"/>
    <n v="327049"/>
    <n v="176818"/>
    <s v="UTC+2"/>
    <d v="2021-06-06T21:19:10"/>
  </r>
  <r>
    <n v="145389"/>
    <d v="2021-07-29T14:00:16"/>
    <n v="2"/>
    <d v="2021-07-29T16:00:16"/>
    <x v="11"/>
    <x v="1"/>
    <n v="327052"/>
    <n v="351192"/>
    <s v="UTC+2"/>
    <d v="2021-07-15T03:57:34"/>
  </r>
  <r>
    <n v="222391"/>
    <d v="2021-07-29T14:01:26"/>
    <n v="4"/>
    <d v="2021-07-29T18:01:26"/>
    <x v="21"/>
    <x v="1"/>
    <n v="327057"/>
    <n v="182676"/>
    <s v="UTC+4"/>
    <d v="2021-05-13T15:22:10"/>
  </r>
  <r>
    <n v="226297"/>
    <d v="2021-07-29T14:01:26"/>
    <n v="4"/>
    <d v="2021-07-29T18:01:26"/>
    <x v="21"/>
    <x v="1"/>
    <n v="327058"/>
    <n v="188004"/>
    <s v="UTC+4"/>
    <d v="2021-06-28T17:20:56"/>
  </r>
  <r>
    <n v="246050"/>
    <d v="2021-07-29T14:02:36"/>
    <n v="2"/>
    <d v="2021-07-29T16:02:36"/>
    <x v="11"/>
    <x v="1"/>
    <n v="327063"/>
    <n v="347393"/>
    <s v="UTC+2"/>
    <d v="2021-06-08T01:22:42"/>
  </r>
  <r>
    <n v="133358"/>
    <d v="2021-07-29T14:04:19"/>
    <n v="1"/>
    <d v="2021-07-29T15:04:19"/>
    <x v="10"/>
    <x v="1"/>
    <n v="327065"/>
    <n v="100414"/>
    <s v="UTC+1"/>
    <d v="2021-05-29T13:08:31"/>
  </r>
  <r>
    <n v="327137"/>
    <d v="2021-07-29T14:04:21"/>
    <n v="1"/>
    <d v="2021-07-29T15:04:21"/>
    <x v="10"/>
    <x v="1"/>
    <n v="327068"/>
    <n v="179296"/>
    <s v="UTC+1"/>
    <d v="2021-04-26T04:29:31"/>
  </r>
  <r>
    <n v="69923"/>
    <d v="2021-07-29T14:06:06"/>
    <n v="0"/>
    <d v="2021-07-29T14:06:06"/>
    <x v="12"/>
    <x v="1"/>
    <n v="327072"/>
    <n v="271435"/>
    <s v="UTC+0"/>
    <d v="2021-04-29T16:38:35"/>
  </r>
  <r>
    <n v="32530"/>
    <d v="2021-07-29T14:07:16"/>
    <n v="6"/>
    <d v="2021-07-29T20:07:16"/>
    <x v="23"/>
    <x v="1"/>
    <n v="327077"/>
    <n v="2004"/>
    <s v="UTC+6"/>
    <d v="2021-04-26T15:39:44"/>
  </r>
  <r>
    <n v="318695"/>
    <d v="2021-07-29T14:07:16"/>
    <n v="2"/>
    <d v="2021-07-29T16:07:16"/>
    <x v="11"/>
    <x v="1"/>
    <n v="327081"/>
    <n v="362304"/>
    <s v="UTC+2"/>
    <d v="2021-04-23T10:01:15"/>
  </r>
  <r>
    <n v="139460"/>
    <d v="2021-07-29T14:07:51"/>
    <n v="3"/>
    <d v="2021-07-29T17:07:51"/>
    <x v="7"/>
    <x v="1"/>
    <n v="327086"/>
    <n v="305874"/>
    <s v="UTC+3"/>
    <d v="2021-06-24T16:34:18"/>
  </r>
  <r>
    <n v="298869"/>
    <d v="2021-07-29T14:07:51"/>
    <n v="3"/>
    <d v="2021-07-29T17:07:51"/>
    <x v="7"/>
    <x v="1"/>
    <n v="327089"/>
    <n v="270067"/>
    <s v="UTC+3"/>
    <d v="2021-04-21T18:57:24"/>
  </r>
  <r>
    <n v="340069"/>
    <d v="2021-07-29T14:08:38"/>
    <n v="1"/>
    <d v="2021-07-29T15:08:38"/>
    <x v="10"/>
    <x v="1"/>
    <n v="327093"/>
    <n v="204394"/>
    <s v="UTC+1"/>
    <d v="2021-05-04T18:42:46"/>
  </r>
  <r>
    <n v="41618"/>
    <d v="2021-07-29T14:09:35"/>
    <n v="2"/>
    <d v="2021-07-29T16:09:35"/>
    <x v="11"/>
    <x v="1"/>
    <n v="327098"/>
    <n v="389335"/>
    <s v="UTC+2"/>
    <d v="2021-05-23T09:50:50"/>
  </r>
  <r>
    <n v="131222"/>
    <d v="2021-07-29T14:11:55"/>
    <n v="2"/>
    <d v="2021-07-29T16:11:55"/>
    <x v="11"/>
    <x v="1"/>
    <n v="327102"/>
    <n v="346056"/>
    <s v="UTC+2"/>
    <d v="2021-06-28T13:06:42"/>
  </r>
  <r>
    <n v="332644"/>
    <d v="2021-07-29T14:12:30"/>
    <n v="3"/>
    <d v="2021-07-29T17:12:30"/>
    <x v="7"/>
    <x v="1"/>
    <n v="327105"/>
    <n v="212452"/>
    <s v="UTC+3"/>
    <d v="2021-07-10T08:43:00"/>
  </r>
  <r>
    <n v="226205"/>
    <d v="2021-07-29T14:13:40"/>
    <n v="1"/>
    <d v="2021-07-29T15:13:40"/>
    <x v="10"/>
    <x v="1"/>
    <n v="327108"/>
    <n v="449379"/>
    <s v="UTC+1"/>
    <d v="2021-06-08T11:36:20"/>
  </r>
  <r>
    <n v="249472"/>
    <d v="2021-07-29T14:13:40"/>
    <n v="1"/>
    <d v="2021-07-29T15:13:40"/>
    <x v="10"/>
    <x v="1"/>
    <n v="327109"/>
    <n v="351192"/>
    <s v="UTC+1"/>
    <d v="2021-06-24T22:06:20"/>
  </r>
  <r>
    <n v="3416"/>
    <d v="2021-07-29T14:14:15"/>
    <n v="2"/>
    <d v="2021-07-29T16:14:15"/>
    <x v="11"/>
    <x v="1"/>
    <n v="327113"/>
    <n v="470762"/>
    <s v="UTC+2"/>
    <d v="2021-06-29T07:10:22"/>
  </r>
  <r>
    <n v="184761"/>
    <d v="2021-07-29T14:14:50"/>
    <n v="7"/>
    <d v="2021-07-29T21:14:50"/>
    <x v="19"/>
    <x v="1"/>
    <n v="327117"/>
    <n v="111153"/>
    <s v="UTC+7"/>
    <d v="2021-04-24T08:37:10"/>
  </r>
  <r>
    <n v="44304"/>
    <d v="2021-07-29T14:15:25"/>
    <n v="4"/>
    <d v="2021-07-29T18:15:25"/>
    <x v="21"/>
    <x v="1"/>
    <n v="327120"/>
    <n v="411922"/>
    <s v="UTC+4"/>
    <d v="2021-07-19T08:52:01"/>
  </r>
  <r>
    <n v="158930"/>
    <d v="2021-07-29T14:16:00"/>
    <n v="1"/>
    <d v="2021-07-29T15:16:00"/>
    <x v="10"/>
    <x v="1"/>
    <n v="327122"/>
    <n v="199629"/>
    <s v="UTC+1"/>
    <d v="2021-05-24T19:08:51"/>
  </r>
  <r>
    <n v="107901"/>
    <d v="2021-07-29T14:16:35"/>
    <n v="6"/>
    <d v="2021-07-29T20:16:35"/>
    <x v="23"/>
    <x v="1"/>
    <n v="327125"/>
    <n v="410033"/>
    <s v="UTC+6"/>
    <d v="2021-05-24T00:55:14"/>
  </r>
  <r>
    <n v="263595"/>
    <d v="2021-07-29T14:17:10"/>
    <n v="3"/>
    <d v="2021-07-29T17:17:10"/>
    <x v="7"/>
    <x v="1"/>
    <n v="327126"/>
    <n v="111368"/>
    <s v="UTC+3"/>
    <d v="2021-04-28T20:04:34"/>
  </r>
  <r>
    <n v="326307"/>
    <d v="2021-07-29T14:17:10"/>
    <n v="3"/>
    <d v="2021-07-29T17:17:10"/>
    <x v="7"/>
    <x v="1"/>
    <n v="327129"/>
    <n v="239248"/>
    <s v="UTC+3"/>
    <d v="2021-07-27T20:58:31"/>
  </r>
  <r>
    <n v="49894"/>
    <d v="2021-07-29T14:17:45"/>
    <n v="4"/>
    <d v="2021-07-29T18:17:45"/>
    <x v="21"/>
    <x v="1"/>
    <n v="327130"/>
    <n v="122902"/>
    <s v="UTC+4"/>
    <d v="2021-07-26T14:08:28"/>
  </r>
  <r>
    <n v="108082"/>
    <d v="2021-07-29T14:18:55"/>
    <n v="6"/>
    <d v="2021-07-29T20:18:55"/>
    <x v="23"/>
    <x v="1"/>
    <n v="327132"/>
    <n v="370893"/>
    <s v="UTC+6"/>
    <d v="2021-06-23T04:46:12"/>
  </r>
  <r>
    <n v="149510"/>
    <d v="2021-07-29T14:18:55"/>
    <n v="2"/>
    <d v="2021-07-29T16:18:55"/>
    <x v="11"/>
    <x v="1"/>
    <n v="327134"/>
    <n v="43842"/>
    <s v="UTC+2"/>
    <d v="2021-05-26T05:10:45"/>
  </r>
  <r>
    <n v="86208"/>
    <d v="2021-07-29T14:20:40"/>
    <n v="1"/>
    <d v="2021-07-29T15:20:40"/>
    <x v="10"/>
    <x v="1"/>
    <n v="327138"/>
    <n v="77124"/>
    <s v="UTC+1"/>
    <d v="2021-06-23T16:58:23"/>
  </r>
  <r>
    <n v="252017"/>
    <d v="2021-07-29T14:21:49"/>
    <n v="7"/>
    <d v="2021-07-29T21:21:49"/>
    <x v="19"/>
    <x v="1"/>
    <n v="327142"/>
    <n v="208723"/>
    <s v="UTC+7"/>
    <d v="2021-06-02T12:06:13"/>
  </r>
  <r>
    <n v="268766"/>
    <d v="2021-07-29T14:23:31"/>
    <n v="2"/>
    <d v="2021-07-29T16:23:31"/>
    <x v="11"/>
    <x v="1"/>
    <n v="327145"/>
    <n v="436838"/>
    <s v="UTC+2"/>
    <d v="2021-07-23T21:43:58"/>
  </r>
  <r>
    <n v="218164"/>
    <d v="2021-07-29T14:24:09"/>
    <n v="3"/>
    <d v="2021-07-29T17:24:09"/>
    <x v="7"/>
    <x v="1"/>
    <n v="327149"/>
    <n v="267917"/>
    <s v="UTC+3"/>
    <d v="2021-06-30T22:56:23"/>
  </r>
  <r>
    <n v="71409"/>
    <d v="2021-07-29T14:25:54"/>
    <n v="2"/>
    <d v="2021-07-29T16:25:54"/>
    <x v="11"/>
    <x v="1"/>
    <n v="327152"/>
    <n v="176818"/>
    <s v="UTC+2"/>
    <d v="2021-07-27T22:48:55"/>
  </r>
  <r>
    <n v="241126"/>
    <d v="2021-07-29T14:25:54"/>
    <n v="2"/>
    <d v="2021-07-29T16:25:54"/>
    <x v="11"/>
    <x v="1"/>
    <n v="327155"/>
    <n v="419338"/>
    <s v="UTC+2"/>
    <d v="2021-04-30T05:59:15"/>
  </r>
  <r>
    <n v="43682"/>
    <d v="2021-07-29T14:26:53"/>
    <n v="0"/>
    <d v="2021-07-29T14:26:53"/>
    <x v="12"/>
    <x v="1"/>
    <n v="327157"/>
    <n v="387595"/>
    <s v="UTC+0"/>
    <d v="2021-05-08T13:56:15"/>
  </r>
  <r>
    <n v="342304"/>
    <d v="2021-07-29T14:27:39"/>
    <n v="1"/>
    <d v="2021-07-29T15:27:39"/>
    <x v="10"/>
    <x v="1"/>
    <n v="327160"/>
    <n v="411922"/>
    <s v="UTC+1"/>
    <d v="2021-06-26T20:50:43"/>
  </r>
  <r>
    <n v="92715"/>
    <d v="2021-07-29T14:28:14"/>
    <n v="2"/>
    <d v="2021-07-29T16:28:14"/>
    <x v="11"/>
    <x v="1"/>
    <n v="327162"/>
    <n v="76120"/>
    <s v="UTC+2"/>
    <d v="2021-04-23T10:38:37"/>
  </r>
  <r>
    <n v="321055"/>
    <d v="2021-07-29T14:29:17"/>
    <n v="2"/>
    <d v="2021-07-29T16:29:17"/>
    <x v="11"/>
    <x v="1"/>
    <n v="327163"/>
    <n v="267896"/>
    <s v="UTC+2"/>
    <d v="2021-04-27T19:20:21"/>
  </r>
  <r>
    <n v="52359"/>
    <d v="2021-07-29T14:29:59"/>
    <n v="1"/>
    <d v="2021-07-29T15:29:59"/>
    <x v="10"/>
    <x v="1"/>
    <n v="327166"/>
    <n v="298909"/>
    <s v="UTC+1"/>
    <d v="2021-06-29T07:08:59"/>
  </r>
  <r>
    <n v="235325"/>
    <d v="2021-07-29T14:29:59"/>
    <n v="1"/>
    <d v="2021-07-29T15:29:59"/>
    <x v="10"/>
    <x v="1"/>
    <n v="327169"/>
    <n v="379466"/>
    <s v="UTC+1"/>
    <d v="2021-06-26T06:12:07"/>
  </r>
  <r>
    <n v="264160"/>
    <d v="2021-07-29T14:29:59"/>
    <n v="1"/>
    <d v="2021-07-29T15:29:59"/>
    <x v="10"/>
    <x v="1"/>
    <n v="327171"/>
    <n v="250679"/>
    <s v="UTC+1"/>
    <d v="2021-06-24T02:11:33"/>
  </r>
  <r>
    <n v="28248"/>
    <d v="2021-07-29T14:30:34"/>
    <n v="2"/>
    <d v="2021-07-29T16:30:34"/>
    <x v="11"/>
    <x v="1"/>
    <n v="327173"/>
    <n v="472712"/>
    <s v="UTC+2"/>
    <d v="2021-05-25T18:06:25"/>
  </r>
  <r>
    <n v="78759"/>
    <d v="2021-07-29T14:30:34"/>
    <n v="2"/>
    <d v="2021-07-29T16:30:34"/>
    <x v="11"/>
    <x v="1"/>
    <n v="327174"/>
    <n v="346056"/>
    <s v="UTC+2"/>
    <d v="2021-04-26T14:24:34"/>
  </r>
  <r>
    <n v="136905"/>
    <d v="2021-07-29T14:30:43"/>
    <n v="2"/>
    <d v="2021-07-29T16:30:43"/>
    <x v="11"/>
    <x v="1"/>
    <n v="327178"/>
    <n v="138209"/>
    <s v="UTC+2"/>
    <d v="2021-03-30T00:27:31"/>
  </r>
  <r>
    <n v="149432"/>
    <d v="2021-07-29T14:31:09"/>
    <n v="3"/>
    <d v="2021-07-29T17:31:09"/>
    <x v="7"/>
    <x v="1"/>
    <n v="327183"/>
    <n v="410635"/>
    <s v="UTC+3"/>
    <d v="2021-05-01T21:08:14"/>
  </r>
  <r>
    <n v="9408"/>
    <d v="2021-07-29T14:32:19"/>
    <n v="1"/>
    <d v="2021-07-29T15:32:19"/>
    <x v="10"/>
    <x v="1"/>
    <n v="327185"/>
    <n v="68991"/>
    <s v="UTC+1"/>
    <d v="2021-06-27T14:45:59"/>
  </r>
  <r>
    <n v="312132"/>
    <d v="2021-07-29T14:35:13"/>
    <n v="2"/>
    <d v="2021-07-29T16:35:13"/>
    <x v="11"/>
    <x v="1"/>
    <n v="327190"/>
    <n v="230723"/>
    <s v="UTC+2"/>
    <d v="2021-06-23T22:23:48"/>
  </r>
  <r>
    <n v="301006"/>
    <d v="2021-07-29T14:36:58"/>
    <n v="0"/>
    <d v="2021-07-29T14:36:58"/>
    <x v="12"/>
    <x v="1"/>
    <n v="327192"/>
    <n v="251574"/>
    <s v="UTC+0"/>
    <d v="2021-05-15T18:13:53"/>
  </r>
  <r>
    <n v="133845"/>
    <d v="2021-07-29T14:38:08"/>
    <n v="3"/>
    <d v="2021-07-29T17:38:08"/>
    <x v="7"/>
    <x v="1"/>
    <n v="327196"/>
    <n v="250679"/>
    <s v="UTC+3"/>
    <d v="2021-06-28T01:15:23"/>
  </r>
  <r>
    <n v="182781"/>
    <d v="2021-07-29T14:38:43"/>
    <n v="0"/>
    <d v="2021-07-29T14:38:43"/>
    <x v="12"/>
    <x v="1"/>
    <n v="327201"/>
    <n v="402346"/>
    <s v="UTC+0"/>
    <d v="2021-05-19T06:51:52"/>
  </r>
  <r>
    <n v="114338"/>
    <d v="2021-07-29T14:39:18"/>
    <n v="1"/>
    <d v="2021-07-29T15:39:18"/>
    <x v="10"/>
    <x v="1"/>
    <n v="327205"/>
    <n v="88863"/>
    <s v="UTC+1"/>
    <d v="2021-05-13T20:44:34"/>
  </r>
  <r>
    <n v="137764"/>
    <d v="2021-07-29T14:39:53"/>
    <n v="2"/>
    <d v="2021-07-29T16:39:53"/>
    <x v="11"/>
    <x v="1"/>
    <n v="327209"/>
    <n v="454733"/>
    <s v="UTC+2"/>
    <d v="2021-04-24T11:50:02"/>
  </r>
  <r>
    <n v="58406"/>
    <d v="2021-07-29T14:40:28"/>
    <n v="3"/>
    <d v="2021-07-29T17:40:28"/>
    <x v="7"/>
    <x v="1"/>
    <n v="327213"/>
    <n v="323966"/>
    <s v="UTC+3"/>
    <d v="2021-07-08T05:17:43"/>
  </r>
  <r>
    <n v="145878"/>
    <d v="2021-07-29T14:40:28"/>
    <n v="7"/>
    <d v="2021-07-29T21:40:28"/>
    <x v="19"/>
    <x v="1"/>
    <n v="327217"/>
    <n v="129210"/>
    <s v="UTC+7"/>
    <d v="2021-04-16T07:53:19"/>
  </r>
  <r>
    <n v="247601"/>
    <d v="2021-07-29T14:40:28"/>
    <n v="3"/>
    <d v="2021-07-29T17:40:28"/>
    <x v="7"/>
    <x v="1"/>
    <n v="327218"/>
    <n v="102086"/>
    <s v="UTC+3"/>
    <d v="2021-05-26T07:40:04"/>
  </r>
  <r>
    <n v="283618"/>
    <d v="2021-07-29T14:42:13"/>
    <n v="2"/>
    <d v="2021-07-29T16:42:13"/>
    <x v="11"/>
    <x v="1"/>
    <n v="327221"/>
    <n v="258251"/>
    <s v="UTC+2"/>
    <d v="2021-06-16T15:32:41"/>
  </r>
  <r>
    <n v="339194"/>
    <d v="2021-07-29T14:42:48"/>
    <n v="3"/>
    <d v="2021-07-29T17:42:48"/>
    <x v="7"/>
    <x v="1"/>
    <n v="327225"/>
    <n v="158978"/>
    <s v="UTC+3"/>
    <d v="2021-07-25T14:46:32"/>
  </r>
  <r>
    <n v="276887"/>
    <d v="2021-07-29T14:45:07"/>
    <n v="2"/>
    <d v="2021-07-29T16:45:07"/>
    <x v="11"/>
    <x v="1"/>
    <n v="327230"/>
    <n v="258587"/>
    <s v="UTC+2"/>
    <d v="2021-04-13T22:04:23"/>
  </r>
  <r>
    <n v="12166"/>
    <d v="2021-07-29T14:46:17"/>
    <n v="1"/>
    <d v="2021-07-29T15:46:17"/>
    <x v="10"/>
    <x v="1"/>
    <n v="327234"/>
    <n v="42035"/>
    <s v="UTC+1"/>
    <d v="2021-07-29T01:59:52"/>
  </r>
  <r>
    <n v="90642"/>
    <d v="2021-07-29T14:46:17"/>
    <n v="1"/>
    <d v="2021-07-29T15:46:17"/>
    <x v="10"/>
    <x v="1"/>
    <n v="327239"/>
    <n v="443594"/>
    <s v="UTC+1"/>
    <d v="2021-03-30T13:49:10"/>
  </r>
  <r>
    <n v="60055"/>
    <d v="2021-07-29T14:46:52"/>
    <n v="2"/>
    <d v="2021-07-29T16:46:52"/>
    <x v="11"/>
    <x v="1"/>
    <n v="327241"/>
    <n v="143750"/>
    <s v="UTC+2"/>
    <d v="2021-06-26T00:31:40"/>
  </r>
  <r>
    <n v="160437"/>
    <d v="2021-07-29T14:46:52"/>
    <n v="2"/>
    <d v="2021-07-29T16:46:52"/>
    <x v="11"/>
    <x v="1"/>
    <n v="327245"/>
    <n v="111153"/>
    <s v="UTC+2"/>
    <d v="2021-06-14T05:48:20"/>
  </r>
  <r>
    <n v="220658"/>
    <d v="2021-07-29T14:50:57"/>
    <n v="1"/>
    <d v="2021-07-29T15:50:57"/>
    <x v="10"/>
    <x v="1"/>
    <n v="327248"/>
    <n v="439981"/>
    <s v="UTC+1"/>
    <d v="2021-05-06T12:46:29"/>
  </r>
  <r>
    <n v="238365"/>
    <d v="2021-07-29T14:51:32"/>
    <n v="2"/>
    <d v="2021-07-29T16:51:32"/>
    <x v="11"/>
    <x v="1"/>
    <n v="327251"/>
    <n v="304722"/>
    <s v="UTC+2"/>
    <d v="2021-05-03T18:17:06"/>
  </r>
  <r>
    <n v="294893"/>
    <d v="2021-07-29T14:51:32"/>
    <n v="2"/>
    <d v="2021-07-29T16:51:32"/>
    <x v="11"/>
    <x v="1"/>
    <n v="327252"/>
    <n v="191893"/>
    <s v="UTC+2"/>
    <d v="2021-07-16T13:34:15"/>
  </r>
  <r>
    <n v="322761"/>
    <d v="2021-07-29T14:52:07"/>
    <n v="3"/>
    <d v="2021-07-29T17:52:07"/>
    <x v="7"/>
    <x v="1"/>
    <n v="327255"/>
    <n v="219311"/>
    <s v="UTC+3"/>
    <d v="2021-05-06T15:19:39"/>
  </r>
  <r>
    <n v="190787"/>
    <d v="2021-07-29T14:53:17"/>
    <n v="1"/>
    <d v="2021-07-29T15:53:17"/>
    <x v="10"/>
    <x v="1"/>
    <n v="327260"/>
    <n v="118549"/>
    <s v="UTC+1"/>
    <d v="2021-06-25T02:53:56"/>
  </r>
  <r>
    <n v="273594"/>
    <d v="2021-07-29T14:53:17"/>
    <n v="1"/>
    <d v="2021-07-29T15:53:17"/>
    <x v="10"/>
    <x v="1"/>
    <n v="327262"/>
    <n v="323966"/>
    <s v="UTC+1"/>
    <d v="2021-04-22T05:50:59"/>
  </r>
  <r>
    <n v="333010"/>
    <d v="2021-07-29T14:53:52"/>
    <n v="2"/>
    <d v="2021-07-29T16:53:52"/>
    <x v="11"/>
    <x v="1"/>
    <n v="327263"/>
    <n v="250679"/>
    <s v="UTC+2"/>
    <d v="2021-04-23T02:30:39"/>
  </r>
  <r>
    <n v="109172"/>
    <d v="2021-07-29T14:54:14"/>
    <n v="3"/>
    <d v="2021-07-29T17:54:14"/>
    <x v="7"/>
    <x v="1"/>
    <n v="327267"/>
    <n v="437992"/>
    <s v="UTC+3"/>
    <d v="2021-06-24T20:14:11"/>
  </r>
  <r>
    <n v="311344"/>
    <d v="2021-07-29T14:54:43"/>
    <n v="4"/>
    <d v="2021-07-29T18:54:43"/>
    <x v="21"/>
    <x v="1"/>
    <n v="327270"/>
    <n v="351192"/>
    <s v="UTC+4"/>
    <d v="2021-05-29T00:46:36"/>
  </r>
  <r>
    <n v="99077"/>
    <d v="2021-07-29T14:56:12"/>
    <n v="2"/>
    <d v="2021-07-29T16:56:12"/>
    <x v="11"/>
    <x v="1"/>
    <n v="327272"/>
    <n v="82901"/>
    <s v="UTC+2"/>
    <d v="2021-05-28T19:15:08"/>
  </r>
  <r>
    <n v="213895"/>
    <d v="2021-07-29T14:57:21"/>
    <n v="0"/>
    <d v="2021-07-29T14:57:21"/>
    <x v="12"/>
    <x v="1"/>
    <n v="327273"/>
    <n v="5151"/>
    <s v="UTC+0"/>
    <d v="2021-05-24T19:05:27"/>
  </r>
  <r>
    <n v="71751"/>
    <d v="2021-07-29T14:59:41"/>
    <n v="0"/>
    <d v="2021-07-29T14:59:41"/>
    <x v="12"/>
    <x v="1"/>
    <n v="327275"/>
    <n v="279264"/>
    <s v="UTC+0"/>
    <d v="2021-03-28T12:33:04"/>
  </r>
  <r>
    <n v="296883"/>
    <d v="2021-07-29T15:00:16"/>
    <n v="1"/>
    <d v="2021-07-29T16:00:16"/>
    <x v="11"/>
    <x v="1"/>
    <n v="327278"/>
    <n v="104958"/>
    <s v="UTC+1"/>
    <d v="2021-04-16T02:52:30"/>
  </r>
  <r>
    <n v="163651"/>
    <d v="2021-07-29T15:01:26"/>
    <n v="3"/>
    <d v="2021-07-29T18:01:26"/>
    <x v="21"/>
    <x v="1"/>
    <n v="327282"/>
    <n v="43217"/>
    <s v="UTC+3"/>
    <d v="2021-07-22T07:20:55"/>
  </r>
  <r>
    <n v="253442"/>
    <d v="2021-07-29T15:01:26"/>
    <n v="3"/>
    <d v="2021-07-29T18:01:26"/>
    <x v="21"/>
    <x v="1"/>
    <n v="327286"/>
    <n v="267535"/>
    <s v="UTC+3"/>
    <d v="2021-05-25T00:05:50"/>
  </r>
  <r>
    <n v="270692"/>
    <d v="2021-07-29T15:02:36"/>
    <n v="5"/>
    <d v="2021-07-29T20:02:36"/>
    <x v="23"/>
    <x v="1"/>
    <n v="327289"/>
    <n v="347393"/>
    <s v="UTC+5"/>
    <d v="2021-04-18T22:18:24"/>
  </r>
  <r>
    <n v="313410"/>
    <d v="2021-07-29T15:02:36"/>
    <n v="5"/>
    <d v="2021-07-29T20:02:36"/>
    <x v="23"/>
    <x v="1"/>
    <n v="327290"/>
    <n v="227775"/>
    <s v="UTC+5"/>
    <d v="2021-05-06T17:14:52"/>
  </r>
  <r>
    <n v="159972"/>
    <d v="2021-07-29T15:03:11"/>
    <n v="2"/>
    <d v="2021-07-29T17:03:11"/>
    <x v="7"/>
    <x v="1"/>
    <n v="327292"/>
    <n v="311670"/>
    <s v="UTC+2"/>
    <d v="2021-06-26T03:23:57"/>
  </r>
  <r>
    <n v="300770"/>
    <d v="2021-07-29T15:03:11"/>
    <n v="2"/>
    <d v="2021-07-29T17:03:11"/>
    <x v="7"/>
    <x v="1"/>
    <n v="327296"/>
    <n v="357547"/>
    <s v="UTC+2"/>
    <d v="2021-06-20T03:06:16"/>
  </r>
  <r>
    <n v="106545"/>
    <d v="2021-07-29T15:04:21"/>
    <n v="0"/>
    <d v="2021-07-29T15:04:21"/>
    <x v="10"/>
    <x v="1"/>
    <n v="327300"/>
    <n v="143150"/>
    <s v="UTC+0"/>
    <d v="2021-07-09T17:34:58"/>
  </r>
  <r>
    <n v="61482"/>
    <d v="2021-07-29T15:06:06"/>
    <n v="7"/>
    <d v="2021-07-29T22:06:06"/>
    <x v="20"/>
    <x v="1"/>
    <n v="327303"/>
    <n v="288567"/>
    <s v="UTC+7"/>
    <d v="2021-06-25T07:21:07"/>
  </r>
  <r>
    <n v="259666"/>
    <d v="2021-07-29T15:06:41"/>
    <n v="0"/>
    <d v="2021-07-29T15:06:41"/>
    <x v="10"/>
    <x v="1"/>
    <n v="327306"/>
    <n v="203279"/>
    <s v="UTC+0"/>
    <d v="2021-04-25T04:56:29"/>
  </r>
  <r>
    <n v="27574"/>
    <d v="2021-07-29T15:07:16"/>
    <n v="1"/>
    <d v="2021-07-29T16:07:16"/>
    <x v="11"/>
    <x v="1"/>
    <n v="327307"/>
    <n v="242428"/>
    <s v="UTC+1"/>
    <d v="2021-06-07T06:51:38"/>
  </r>
  <r>
    <n v="141734"/>
    <d v="2021-07-29T15:07:16"/>
    <n v="1"/>
    <d v="2021-07-29T16:07:16"/>
    <x v="11"/>
    <x v="1"/>
    <n v="327312"/>
    <n v="264283"/>
    <s v="UTC+1"/>
    <d v="2021-06-24T20:30:21"/>
  </r>
  <r>
    <n v="150466"/>
    <d v="2021-07-29T15:07:51"/>
    <n v="2"/>
    <d v="2021-07-29T17:07:51"/>
    <x v="7"/>
    <x v="1"/>
    <n v="327314"/>
    <n v="255262"/>
    <s v="UTC+2"/>
    <d v="2021-04-09T17:57:44"/>
  </r>
  <r>
    <n v="153921"/>
    <d v="2021-07-29T15:07:51"/>
    <n v="6"/>
    <d v="2021-07-29T21:07:51"/>
    <x v="19"/>
    <x v="1"/>
    <n v="327319"/>
    <n v="361821"/>
    <s v="UTC+6"/>
    <d v="2021-06-26T03:31:35"/>
  </r>
  <r>
    <n v="206963"/>
    <d v="2021-07-29T15:07:51"/>
    <n v="2"/>
    <d v="2021-07-29T17:07:51"/>
    <x v="7"/>
    <x v="1"/>
    <n v="327324"/>
    <n v="293657"/>
    <s v="UTC+2"/>
    <d v="2021-06-30T10:14:59"/>
  </r>
  <r>
    <n v="233579"/>
    <d v="2021-07-29T15:07:51"/>
    <n v="2"/>
    <d v="2021-07-29T17:07:51"/>
    <x v="7"/>
    <x v="1"/>
    <n v="327326"/>
    <n v="397531"/>
    <s v="UTC+2"/>
    <d v="2021-04-13T19:43:22"/>
  </r>
  <r>
    <n v="298526"/>
    <d v="2021-07-29T15:09:00"/>
    <n v="0"/>
    <d v="2021-07-29T15:09:00"/>
    <x v="10"/>
    <x v="1"/>
    <n v="327329"/>
    <n v="17150"/>
    <s v="UTC+0"/>
    <d v="2021-07-12T00:45:09"/>
  </r>
  <r>
    <n v="243201"/>
    <d v="2021-07-29T15:10:10"/>
    <n v="2"/>
    <d v="2021-07-29T17:10:10"/>
    <x v="7"/>
    <x v="1"/>
    <n v="327331"/>
    <n v="411922"/>
    <s v="UTC+2"/>
    <d v="2021-07-26T13:58:27"/>
  </r>
  <r>
    <n v="181225"/>
    <d v="2021-07-29T15:11:20"/>
    <n v="0"/>
    <d v="2021-07-29T15:11:20"/>
    <x v="10"/>
    <x v="1"/>
    <n v="327332"/>
    <n v="271139"/>
    <s v="UTC+0"/>
    <d v="2021-06-28T02:23:05"/>
  </r>
  <r>
    <n v="4782"/>
    <d v="2021-07-29T15:11:55"/>
    <n v="1"/>
    <d v="2021-07-29T16:11:55"/>
    <x v="11"/>
    <x v="1"/>
    <n v="327336"/>
    <n v="114865"/>
    <s v="UTC+1"/>
    <d v="2021-05-31T16:52:28"/>
  </r>
  <r>
    <n v="175302"/>
    <d v="2021-07-29T15:11:55"/>
    <n v="1"/>
    <d v="2021-07-29T16:11:55"/>
    <x v="11"/>
    <x v="1"/>
    <n v="327338"/>
    <n v="118549"/>
    <s v="UTC+1"/>
    <d v="2021-06-30T00:47:19"/>
  </r>
  <r>
    <n v="285571"/>
    <d v="2021-07-29T15:11:55"/>
    <n v="1"/>
    <d v="2021-07-29T16:11:55"/>
    <x v="11"/>
    <x v="1"/>
    <n v="327340"/>
    <n v="83136"/>
    <s v="UTC+1"/>
    <d v="2021-06-26T15:01:49"/>
  </r>
  <r>
    <n v="15862"/>
    <d v="2021-07-29T15:16:35"/>
    <n v="1"/>
    <d v="2021-07-29T16:16:35"/>
    <x v="11"/>
    <x v="1"/>
    <n v="327345"/>
    <n v="343491"/>
    <s v="UTC+1"/>
    <d v="2021-04-27T00:00:26"/>
  </r>
  <r>
    <n v="170305"/>
    <d v="2021-07-29T15:16:35"/>
    <n v="5"/>
    <d v="2021-07-29T20:16:35"/>
    <x v="23"/>
    <x v="1"/>
    <n v="327346"/>
    <n v="182648"/>
    <s v="UTC+5"/>
    <d v="2021-07-24T09:43:19"/>
  </r>
  <r>
    <n v="289753"/>
    <d v="2021-07-29T15:16:35"/>
    <n v="1"/>
    <d v="2021-07-29T16:16:35"/>
    <x v="11"/>
    <x v="1"/>
    <n v="327351"/>
    <n v="170012"/>
    <s v="UTC+1"/>
    <d v="2021-04-18T10:01:32"/>
  </r>
  <r>
    <n v="320451"/>
    <d v="2021-07-29T15:16:35"/>
    <n v="1"/>
    <d v="2021-07-29T16:16:35"/>
    <x v="11"/>
    <x v="1"/>
    <n v="327352"/>
    <n v="209122"/>
    <s v="UTC+1"/>
    <d v="2021-04-22T03:28:55"/>
  </r>
  <r>
    <n v="334456"/>
    <d v="2021-07-29T15:17:10"/>
    <n v="6"/>
    <d v="2021-07-29T21:17:10"/>
    <x v="19"/>
    <x v="1"/>
    <n v="327353"/>
    <n v="182191"/>
    <s v="UTC+6"/>
    <d v="2021-04-28T02:16:50"/>
  </r>
  <r>
    <n v="271522"/>
    <d v="2021-07-29T15:19:30"/>
    <n v="2"/>
    <d v="2021-07-29T17:19:30"/>
    <x v="7"/>
    <x v="1"/>
    <n v="327354"/>
    <n v="34585"/>
    <s v="UTC+2"/>
    <d v="2021-04-17T05:53:04"/>
  </r>
  <r>
    <n v="328975"/>
    <d v="2021-07-29T15:20:40"/>
    <n v="8"/>
    <d v="2021-07-29T23:20:40"/>
    <x v="22"/>
    <x v="1"/>
    <n v="327359"/>
    <n v="347008"/>
    <s v="UTC+8"/>
    <d v="2021-05-02T01:01:55"/>
  </r>
  <r>
    <n v="97335"/>
    <d v="2021-07-29T15:22:24"/>
    <n v="3"/>
    <d v="2021-07-29T18:22:24"/>
    <x v="21"/>
    <x v="1"/>
    <n v="327362"/>
    <n v="272330"/>
    <s v="UTC+3"/>
    <d v="2021-07-19T15:48:08"/>
  </r>
  <r>
    <n v="189169"/>
    <d v="2021-07-29T15:22:24"/>
    <n v="3"/>
    <d v="2021-07-29T18:22:24"/>
    <x v="21"/>
    <x v="1"/>
    <n v="327364"/>
    <n v="258219"/>
    <s v="UTC+3"/>
    <d v="2021-06-02T21:20:43"/>
  </r>
  <r>
    <n v="137543"/>
    <d v="2021-07-29T15:22:34"/>
    <n v="2"/>
    <d v="2021-07-29T17:22:34"/>
    <x v="7"/>
    <x v="1"/>
    <n v="327367"/>
    <n v="311590"/>
    <s v="UTC+2"/>
    <d v="2021-05-13T18:38:28"/>
  </r>
  <r>
    <n v="124087"/>
    <d v="2021-07-29T15:24:09"/>
    <n v="2"/>
    <d v="2021-07-29T17:24:09"/>
    <x v="7"/>
    <x v="1"/>
    <n v="327370"/>
    <n v="347393"/>
    <s v="UTC+2"/>
    <d v="2021-06-26T20:01:35"/>
  </r>
  <r>
    <n v="291120"/>
    <d v="2021-07-29T15:24:09"/>
    <n v="2"/>
    <d v="2021-07-29T17:24:09"/>
    <x v="7"/>
    <x v="1"/>
    <n v="327375"/>
    <n v="411922"/>
    <s v="UTC+2"/>
    <d v="2021-07-28T09:20:12"/>
  </r>
  <r>
    <n v="197724"/>
    <d v="2021-07-29T15:25:19"/>
    <n v="4"/>
    <d v="2021-07-29T19:25:19"/>
    <x v="14"/>
    <x v="1"/>
    <n v="327376"/>
    <n v="191706"/>
    <s v="UTC+4"/>
    <d v="2021-06-04T02:21:21"/>
  </r>
  <r>
    <n v="112708"/>
    <d v="2021-07-29T15:25:54"/>
    <n v="1"/>
    <d v="2021-07-29T16:25:54"/>
    <x v="11"/>
    <x v="1"/>
    <n v="327377"/>
    <n v="145448"/>
    <s v="UTC+1"/>
    <d v="2021-04-23T15:28:52"/>
  </r>
  <r>
    <n v="136114"/>
    <d v="2021-07-29T15:26:29"/>
    <n v="2"/>
    <d v="2021-07-29T17:26:29"/>
    <x v="7"/>
    <x v="1"/>
    <n v="327379"/>
    <n v="182676"/>
    <s v="UTC+2"/>
    <d v="2021-06-24T21:46:10"/>
  </r>
  <r>
    <n v="186291"/>
    <d v="2021-07-29T15:26:29"/>
    <n v="2"/>
    <d v="2021-07-29T17:26:29"/>
    <x v="7"/>
    <x v="1"/>
    <n v="327384"/>
    <n v="290088"/>
    <s v="UTC+2"/>
    <d v="2021-04-19T17:57:06"/>
  </r>
  <r>
    <n v="76160"/>
    <d v="2021-07-29T15:27:39"/>
    <n v="0"/>
    <d v="2021-07-29T15:27:39"/>
    <x v="10"/>
    <x v="1"/>
    <n v="327385"/>
    <n v="397531"/>
    <s v="UTC+0"/>
    <d v="2021-04-16T06:05:51"/>
  </r>
  <r>
    <n v="151090"/>
    <d v="2021-07-29T15:27:39"/>
    <n v="0"/>
    <d v="2021-07-29T15:27:39"/>
    <x v="10"/>
    <x v="1"/>
    <n v="327389"/>
    <n v="196347"/>
    <s v="UTC+0"/>
    <d v="2021-07-28T21:37:00"/>
  </r>
  <r>
    <n v="170315"/>
    <d v="2021-07-29T15:27:39"/>
    <n v="0"/>
    <d v="2021-07-29T15:27:39"/>
    <x v="10"/>
    <x v="1"/>
    <n v="327392"/>
    <n v="138209"/>
    <s v="UTC+0"/>
    <d v="2021-05-28T08:46:58"/>
  </r>
  <r>
    <n v="137813"/>
    <d v="2021-07-29T15:28:14"/>
    <n v="1"/>
    <d v="2021-07-29T16:28:14"/>
    <x v="11"/>
    <x v="1"/>
    <n v="327395"/>
    <n v="153893"/>
    <s v="UTC+1"/>
    <d v="2021-05-15T14:14:22"/>
  </r>
  <r>
    <n v="303727"/>
    <d v="2021-07-29T15:28:14"/>
    <n v="1"/>
    <d v="2021-07-29T16:28:14"/>
    <x v="11"/>
    <x v="1"/>
    <n v="327397"/>
    <n v="429494"/>
    <s v="UTC+1"/>
    <d v="2021-04-19T09:44:13"/>
  </r>
  <r>
    <n v="53678"/>
    <d v="2021-07-29T15:28:49"/>
    <n v="2"/>
    <d v="2021-07-29T17:28:49"/>
    <x v="7"/>
    <x v="1"/>
    <n v="327401"/>
    <n v="411922"/>
    <s v="UTC+2"/>
    <d v="2021-05-10T10:25:33"/>
  </r>
  <r>
    <n v="158110"/>
    <d v="2021-07-29T15:28:49"/>
    <n v="6"/>
    <d v="2021-07-29T21:28:49"/>
    <x v="19"/>
    <x v="1"/>
    <n v="327406"/>
    <n v="250679"/>
    <s v="UTC+6"/>
    <d v="2021-07-20T07:57:27"/>
  </r>
  <r>
    <n v="15015"/>
    <d v="2021-07-29T15:30:34"/>
    <n v="1"/>
    <d v="2021-07-29T16:30:34"/>
    <x v="11"/>
    <x v="1"/>
    <n v="327410"/>
    <n v="411922"/>
    <s v="UTC+1"/>
    <d v="2021-07-29T02:06:25"/>
  </r>
  <r>
    <n v="330345"/>
    <d v="2021-07-29T15:30:34"/>
    <n v="1"/>
    <d v="2021-07-29T16:30:34"/>
    <x v="11"/>
    <x v="1"/>
    <n v="327413"/>
    <n v="176645"/>
    <s v="UTC+1"/>
    <d v="2021-04-28T10:30:03"/>
  </r>
  <r>
    <n v="51063"/>
    <d v="2021-07-29T15:31:09"/>
    <n v="2"/>
    <d v="2021-07-29T17:31:09"/>
    <x v="7"/>
    <x v="1"/>
    <n v="327414"/>
    <n v="114865"/>
    <s v="UTC+2"/>
    <d v="2021-07-27T17:06:07"/>
  </r>
  <r>
    <n v="119594"/>
    <d v="2021-07-29T15:31:09"/>
    <n v="2"/>
    <d v="2021-07-29T17:31:09"/>
    <x v="7"/>
    <x v="1"/>
    <n v="327417"/>
    <n v="341333"/>
    <s v="UTC+2"/>
    <d v="2021-06-19T20:31:25"/>
  </r>
  <r>
    <n v="206094"/>
    <d v="2021-07-29T15:31:09"/>
    <n v="2"/>
    <d v="2021-07-29T17:31:09"/>
    <x v="7"/>
    <x v="1"/>
    <n v="327418"/>
    <n v="154256"/>
    <s v="UTC+2"/>
    <d v="2021-07-07T19:02:25"/>
  </r>
  <r>
    <n v="267900"/>
    <d v="2021-07-29T15:31:09"/>
    <n v="2"/>
    <d v="2021-07-29T17:31:09"/>
    <x v="7"/>
    <x v="1"/>
    <n v="327419"/>
    <n v="122902"/>
    <s v="UTC+2"/>
    <d v="2021-05-23T06:20:26"/>
  </r>
  <r>
    <n v="307665"/>
    <d v="2021-07-29T15:32:19"/>
    <n v="4"/>
    <d v="2021-07-29T19:32:19"/>
    <x v="14"/>
    <x v="1"/>
    <n v="327422"/>
    <n v="347393"/>
    <s v="UTC+4"/>
    <d v="2021-05-29T15:01:40"/>
  </r>
  <r>
    <n v="21966"/>
    <d v="2021-07-29T15:32:53"/>
    <n v="-3"/>
    <d v="2021-07-29T12:32:53"/>
    <x v="16"/>
    <x v="1"/>
    <n v="327427"/>
    <n v="404226"/>
    <s v="UTC-3"/>
    <d v="2021-06-25T03:47:56"/>
  </r>
  <r>
    <n v="255078"/>
    <d v="2021-07-29T15:32:53"/>
    <n v="5"/>
    <d v="2021-07-29T20:32:53"/>
    <x v="23"/>
    <x v="1"/>
    <n v="327432"/>
    <n v="347008"/>
    <s v="UTC+5"/>
    <d v="2021-04-21T05:28:33"/>
  </r>
  <r>
    <n v="109105"/>
    <d v="2021-07-29T15:33:28"/>
    <n v="2"/>
    <d v="2021-07-29T17:33:28"/>
    <x v="7"/>
    <x v="1"/>
    <n v="327434"/>
    <n v="347008"/>
    <s v="UTC+2"/>
    <d v="2021-07-20T00:22:51"/>
  </r>
  <r>
    <n v="176392"/>
    <d v="2021-07-29T15:33:28"/>
    <n v="2"/>
    <d v="2021-07-29T17:33:28"/>
    <x v="7"/>
    <x v="1"/>
    <n v="327436"/>
    <n v="435616"/>
    <s v="UTC+2"/>
    <d v="2021-05-30T21:47:45"/>
  </r>
  <r>
    <n v="125991"/>
    <d v="2021-07-29T15:34:34"/>
    <n v="0"/>
    <d v="2021-07-29T15:34:34"/>
    <x v="10"/>
    <x v="1"/>
    <n v="327437"/>
    <n v="316155"/>
    <s v="UTC+0"/>
    <d v="2021-05-27T07:14:05"/>
  </r>
  <r>
    <n v="340436"/>
    <d v="2021-07-29T15:34:38"/>
    <n v="0"/>
    <d v="2021-07-29T15:34:38"/>
    <x v="10"/>
    <x v="1"/>
    <n v="327442"/>
    <n v="185435"/>
    <s v="UTC+0"/>
    <d v="2021-06-30T00:47:49"/>
  </r>
  <r>
    <n v="178463"/>
    <d v="2021-07-29T15:35:13"/>
    <n v="1"/>
    <d v="2021-07-29T16:35:13"/>
    <x v="11"/>
    <x v="1"/>
    <n v="327445"/>
    <n v="36482"/>
    <s v="UTC+1"/>
    <d v="2021-04-28T02:41:24"/>
  </r>
  <r>
    <n v="228579"/>
    <d v="2021-07-29T15:35:13"/>
    <n v="1"/>
    <d v="2021-07-29T16:35:13"/>
    <x v="11"/>
    <x v="1"/>
    <n v="327448"/>
    <n v="158978"/>
    <s v="UTC+1"/>
    <d v="2021-06-26T06:13:44"/>
  </r>
  <r>
    <n v="151606"/>
    <d v="2021-07-29T15:36:23"/>
    <n v="3"/>
    <d v="2021-07-29T18:36:23"/>
    <x v="21"/>
    <x v="1"/>
    <n v="327450"/>
    <n v="141918"/>
    <s v="UTC+3"/>
    <d v="2021-06-25T03:01:51"/>
  </r>
  <r>
    <n v="170455"/>
    <d v="2021-07-29T15:37:33"/>
    <n v="1"/>
    <d v="2021-07-29T16:37:33"/>
    <x v="11"/>
    <x v="1"/>
    <n v="327454"/>
    <n v="264283"/>
    <s v="UTC+1"/>
    <d v="2021-07-28T10:27:27"/>
  </r>
  <r>
    <n v="19197"/>
    <d v="2021-07-29T15:38:08"/>
    <n v="2"/>
    <d v="2021-07-29T17:38:08"/>
    <x v="7"/>
    <x v="1"/>
    <n v="327456"/>
    <n v="250679"/>
    <s v="UTC+2"/>
    <d v="2021-05-23T09:53:09"/>
  </r>
  <r>
    <n v="247577"/>
    <d v="2021-07-29T15:38:08"/>
    <n v="2"/>
    <d v="2021-07-29T17:38:08"/>
    <x v="7"/>
    <x v="1"/>
    <n v="327458"/>
    <n v="397"/>
    <s v="UTC+2"/>
    <d v="2021-05-26T22:22:18"/>
  </r>
  <r>
    <n v="232531"/>
    <d v="2021-07-29T15:38:43"/>
    <n v="3"/>
    <d v="2021-07-29T18:38:43"/>
    <x v="21"/>
    <x v="1"/>
    <n v="327460"/>
    <n v="82901"/>
    <s v="UTC+3"/>
    <d v="2021-04-24T08:47:19"/>
  </r>
  <r>
    <n v="270599"/>
    <d v="2021-07-29T15:38:43"/>
    <n v="3"/>
    <d v="2021-07-29T18:38:43"/>
    <x v="21"/>
    <x v="1"/>
    <n v="327462"/>
    <n v="153893"/>
    <s v="UTC+3"/>
    <d v="2021-05-23T22:28:47"/>
  </r>
  <r>
    <n v="267010"/>
    <d v="2021-07-29T15:39:50"/>
    <n v="2"/>
    <d v="2021-07-29T17:39:50"/>
    <x v="7"/>
    <x v="1"/>
    <n v="327467"/>
    <n v="8805"/>
    <s v="UTC+2"/>
    <d v="2021-05-25T09:14:30"/>
  </r>
  <r>
    <n v="323511"/>
    <d v="2021-07-29T15:40:19"/>
    <n v="0"/>
    <d v="2021-07-29T15:40:19"/>
    <x v="10"/>
    <x v="1"/>
    <n v="327471"/>
    <n v="439981"/>
    <s v="UTC+0"/>
    <d v="2021-07-08T23:36:48"/>
  </r>
  <r>
    <n v="108291"/>
    <d v="2021-07-29T15:40:28"/>
    <n v="2"/>
    <d v="2021-07-29T17:40:28"/>
    <x v="7"/>
    <x v="1"/>
    <n v="327473"/>
    <n v="217497"/>
    <s v="UTC+2"/>
    <d v="2021-06-25T07:11:58"/>
  </r>
  <r>
    <n v="234233"/>
    <d v="2021-07-29T15:41:03"/>
    <n v="3"/>
    <d v="2021-07-29T18:41:03"/>
    <x v="21"/>
    <x v="1"/>
    <n v="327478"/>
    <n v="250679"/>
    <s v="UTC+3"/>
    <d v="2021-05-28T22:12:25"/>
  </r>
  <r>
    <n v="291852"/>
    <d v="2021-07-29T15:42:14"/>
    <n v="1"/>
    <d v="2021-07-29T16:42:14"/>
    <x v="11"/>
    <x v="1"/>
    <n v="327479"/>
    <n v="154256"/>
    <s v="UTC+1"/>
    <d v="2021-07-28T15:45:17"/>
  </r>
  <r>
    <n v="303488"/>
    <d v="2021-07-29T15:42:48"/>
    <n v="2"/>
    <d v="2021-07-29T17:42:48"/>
    <x v="7"/>
    <x v="1"/>
    <n v="327484"/>
    <n v="191608"/>
    <s v="UTC+2"/>
    <d v="2021-04-18T06:36:45"/>
  </r>
  <r>
    <n v="146637"/>
    <d v="2021-07-29T15:44:38"/>
    <n v="0"/>
    <d v="2021-07-29T15:44:38"/>
    <x v="10"/>
    <x v="1"/>
    <n v="327486"/>
    <n v="411922"/>
    <s v="UTC+0"/>
    <d v="2021-07-29T03:41:07"/>
  </r>
  <r>
    <n v="250521"/>
    <d v="2021-07-29T15:45:42"/>
    <n v="3"/>
    <d v="2021-07-29T18:45:42"/>
    <x v="21"/>
    <x v="1"/>
    <n v="327491"/>
    <n v="179862"/>
    <s v="UTC+3"/>
    <d v="2021-06-26T09:26:34"/>
  </r>
  <r>
    <n v="39531"/>
    <d v="2021-07-29T15:46:52"/>
    <n v="5"/>
    <d v="2021-07-29T20:46:52"/>
    <x v="23"/>
    <x v="1"/>
    <n v="327495"/>
    <n v="111368"/>
    <s v="UTC+5"/>
    <d v="2021-07-05T02:41:29"/>
  </r>
  <r>
    <n v="109080"/>
    <d v="2021-07-29T15:48:37"/>
    <n v="0"/>
    <d v="2021-07-29T15:48:37"/>
    <x v="10"/>
    <x v="1"/>
    <n v="327498"/>
    <n v="163865"/>
    <s v="UTC+0"/>
    <d v="2021-06-27T11:55:46"/>
  </r>
  <r>
    <n v="107511"/>
    <d v="2021-07-29T15:49:47"/>
    <n v="2"/>
    <d v="2021-07-29T17:49:47"/>
    <x v="7"/>
    <x v="1"/>
    <n v="327501"/>
    <n v="470762"/>
    <s v="UTC+2"/>
    <d v="2021-04-14T02:36:47"/>
  </r>
  <r>
    <n v="95896"/>
    <d v="2021-07-29T15:51:32"/>
    <n v="1"/>
    <d v="2021-07-29T16:51:32"/>
    <x v="11"/>
    <x v="1"/>
    <n v="327504"/>
    <n v="432534"/>
    <s v="UTC+1"/>
    <d v="2021-04-28T15:42:47"/>
  </r>
  <r>
    <n v="46758"/>
    <d v="2021-07-29T15:51:50"/>
    <n v="0"/>
    <d v="2021-07-29T15:51:50"/>
    <x v="10"/>
    <x v="1"/>
    <n v="327507"/>
    <n v="361821"/>
    <s v="UTC+0"/>
    <d v="2021-07-06T17:57:17"/>
  </r>
  <r>
    <n v="160051"/>
    <d v="2021-07-29T15:52:42"/>
    <n v="3"/>
    <d v="2021-07-29T18:52:42"/>
    <x v="21"/>
    <x v="1"/>
    <n v="327509"/>
    <n v="2345"/>
    <s v="UTC+3"/>
    <d v="2021-07-28T10:16:41"/>
  </r>
  <r>
    <n v="326273"/>
    <d v="2021-07-29T15:53:17"/>
    <n v="0"/>
    <d v="2021-07-29T15:53:17"/>
    <x v="10"/>
    <x v="1"/>
    <n v="327514"/>
    <n v="86587"/>
    <s v="UTC+0"/>
    <d v="2021-04-09T13:45:06"/>
  </r>
  <r>
    <n v="42711"/>
    <d v="2021-07-29T15:53:52"/>
    <n v="1"/>
    <d v="2021-07-29T16:53:52"/>
    <x v="11"/>
    <x v="1"/>
    <n v="327519"/>
    <n v="245484"/>
    <s v="UTC+1"/>
    <d v="2021-06-21T22:40:13"/>
  </r>
  <r>
    <n v="326395"/>
    <d v="2021-07-29T15:53:52"/>
    <n v="1"/>
    <d v="2021-07-29T16:53:52"/>
    <x v="11"/>
    <x v="1"/>
    <n v="327521"/>
    <n v="75550"/>
    <s v="UTC+1"/>
    <d v="2021-06-08T23:09:37"/>
  </r>
  <r>
    <n v="45619"/>
    <d v="2021-07-29T15:56:12"/>
    <n v="1"/>
    <d v="2021-07-29T16:56:12"/>
    <x v="11"/>
    <x v="1"/>
    <n v="327522"/>
    <n v="439981"/>
    <s v="UTC+1"/>
    <d v="2021-04-23T02:01:08"/>
  </r>
  <r>
    <n v="333565"/>
    <d v="2021-07-29T15:56:12"/>
    <n v="1"/>
    <d v="2021-07-29T16:56:12"/>
    <x v="11"/>
    <x v="1"/>
    <n v="327525"/>
    <n v="158978"/>
    <s v="UTC+1"/>
    <d v="2021-06-29T21:56:54"/>
  </r>
  <r>
    <n v="193608"/>
    <d v="2021-07-29T15:56:47"/>
    <n v="2"/>
    <d v="2021-07-29T17:56:47"/>
    <x v="7"/>
    <x v="1"/>
    <n v="327530"/>
    <n v="469849"/>
    <s v="UTC+2"/>
    <d v="2021-07-18T16:58:01"/>
  </r>
  <r>
    <n v="234357"/>
    <d v="2021-07-29T15:56:47"/>
    <n v="2"/>
    <d v="2021-07-29T17:56:47"/>
    <x v="7"/>
    <x v="1"/>
    <n v="327531"/>
    <n v="379729"/>
    <s v="UTC+2"/>
    <d v="2021-04-25T11:18:07"/>
  </r>
  <r>
    <n v="160919"/>
    <d v="2021-07-29T15:57:21"/>
    <n v="3"/>
    <d v="2021-07-29T18:57:21"/>
    <x v="21"/>
    <x v="1"/>
    <n v="327534"/>
    <n v="158978"/>
    <s v="UTC+3"/>
    <d v="2021-07-19T13:29:44"/>
  </r>
  <r>
    <n v="16802"/>
    <d v="2021-07-29T15:58:31"/>
    <n v="1"/>
    <d v="2021-07-29T16:58:31"/>
    <x v="11"/>
    <x v="1"/>
    <n v="327537"/>
    <n v="324991"/>
    <s v="UTC+1"/>
    <d v="2021-06-24T16:11:35"/>
  </r>
  <r>
    <n v="22882"/>
    <d v="2021-07-29T15:58:31"/>
    <n v="1"/>
    <d v="2021-07-29T16:58:31"/>
    <x v="11"/>
    <x v="1"/>
    <n v="327539"/>
    <n v="250679"/>
    <s v="UTC+1"/>
    <d v="2021-07-02T22:39:35"/>
  </r>
  <r>
    <n v="203288"/>
    <d v="2021-07-29T15:58:31"/>
    <n v="1"/>
    <d v="2021-07-29T16:58:31"/>
    <x v="11"/>
    <x v="1"/>
    <n v="327543"/>
    <n v="294042"/>
    <s v="UTC+1"/>
    <d v="2021-05-27T13:12:08"/>
  </r>
  <r>
    <n v="244691"/>
    <d v="2021-07-29T15:58:31"/>
    <n v="1"/>
    <d v="2021-07-29T16:58:31"/>
    <x v="11"/>
    <x v="1"/>
    <n v="327545"/>
    <n v="347393"/>
    <s v="UTC+1"/>
    <d v="2021-05-26T08:33:29"/>
  </r>
  <r>
    <n v="162153"/>
    <d v="2021-07-29T15:59:06"/>
    <n v="2"/>
    <d v="2021-07-29T17:59:06"/>
    <x v="7"/>
    <x v="1"/>
    <n v="327546"/>
    <n v="104958"/>
    <s v="UTC+2"/>
    <d v="2021-06-27T02:11:05"/>
  </r>
  <r>
    <n v="288581"/>
    <d v="2021-07-29T16:00:16"/>
    <n v="4"/>
    <d v="2021-07-29T20:00:16"/>
    <x v="23"/>
    <x v="1"/>
    <n v="327548"/>
    <n v="411922"/>
    <s v="UTC+4"/>
    <d v="2021-07-10T20:24:57"/>
  </r>
  <r>
    <n v="296759"/>
    <d v="2021-07-29T16:01:26"/>
    <n v="2"/>
    <d v="2021-07-29T18:01:26"/>
    <x v="21"/>
    <x v="1"/>
    <n v="327552"/>
    <n v="369308"/>
    <s v="UTC+2"/>
    <d v="2021-04-23T13:03:40"/>
  </r>
  <r>
    <n v="211443"/>
    <d v="2021-07-29T16:02:01"/>
    <n v="3"/>
    <d v="2021-07-29T19:02:01"/>
    <x v="14"/>
    <x v="1"/>
    <n v="327553"/>
    <n v="251574"/>
    <s v="UTC+3"/>
    <d v="2021-07-08T13:25:08"/>
  </r>
  <r>
    <n v="272359"/>
    <d v="2021-07-29T16:02:01"/>
    <n v="3"/>
    <d v="2021-07-29T19:02:01"/>
    <x v="14"/>
    <x v="1"/>
    <n v="327558"/>
    <n v="173984"/>
    <s v="UTC+3"/>
    <d v="2021-04-24T16:49:55"/>
  </r>
  <r>
    <n v="27496"/>
    <d v="2021-07-29T16:02:36"/>
    <n v="4"/>
    <d v="2021-07-29T20:02:36"/>
    <x v="23"/>
    <x v="1"/>
    <n v="327563"/>
    <n v="230507"/>
    <s v="UTC+4"/>
    <d v="2021-07-28T17:21:33"/>
  </r>
  <r>
    <n v="140925"/>
    <d v="2021-07-29T16:02:36"/>
    <n v="4"/>
    <d v="2021-07-29T20:02:36"/>
    <x v="23"/>
    <x v="1"/>
    <n v="327564"/>
    <n v="252370"/>
    <s v="UTC+4"/>
    <d v="2021-05-26T02:03:49"/>
  </r>
  <r>
    <n v="142176"/>
    <d v="2021-07-29T16:03:11"/>
    <n v="1"/>
    <d v="2021-07-29T17:03:11"/>
    <x v="7"/>
    <x v="1"/>
    <n v="327565"/>
    <n v="74456"/>
    <s v="UTC+1"/>
    <d v="2021-06-09T10:44:30"/>
  </r>
  <r>
    <n v="62087"/>
    <d v="2021-07-29T16:03:46"/>
    <n v="2"/>
    <d v="2021-07-29T18:03:46"/>
    <x v="21"/>
    <x v="1"/>
    <n v="327568"/>
    <n v="371920"/>
    <s v="UTC+2"/>
    <d v="2021-04-22T21:19:31"/>
  </r>
  <r>
    <n v="149765"/>
    <d v="2021-07-29T16:05:31"/>
    <n v="5"/>
    <d v="2021-07-29T21:05:31"/>
    <x v="19"/>
    <x v="1"/>
    <n v="327573"/>
    <n v="158978"/>
    <s v="UTC+5"/>
    <d v="2021-07-28T15:38:29"/>
  </r>
  <r>
    <n v="37094"/>
    <d v="2021-07-29T16:05:31"/>
    <n v="1"/>
    <d v="2021-07-29T17:05:31"/>
    <x v="7"/>
    <x v="1"/>
    <n v="327576"/>
    <n v="341333"/>
    <s v="UTC+1"/>
    <d v="2021-07-08T00:49:49"/>
  </r>
  <r>
    <n v="58281"/>
    <d v="2021-07-29T16:05:31"/>
    <n v="1"/>
    <d v="2021-07-29T17:05:31"/>
    <x v="7"/>
    <x v="1"/>
    <n v="327578"/>
    <n v="230507"/>
    <s v="UTC+1"/>
    <d v="2021-05-30T01:36:59"/>
  </r>
  <r>
    <n v="139253"/>
    <d v="2021-07-29T16:05:31"/>
    <n v="1"/>
    <d v="2021-07-29T17:05:31"/>
    <x v="7"/>
    <x v="1"/>
    <n v="327583"/>
    <n v="157591"/>
    <s v="UTC+1"/>
    <d v="2021-06-11T13:19:30"/>
  </r>
  <r>
    <n v="73274"/>
    <d v="2021-07-29T16:06:06"/>
    <n v="2"/>
    <d v="2021-07-29T18:06:06"/>
    <x v="21"/>
    <x v="1"/>
    <n v="327588"/>
    <n v="118549"/>
    <s v="UTC+2"/>
    <d v="2021-04-20T16:13:52"/>
  </r>
  <r>
    <n v="165059"/>
    <d v="2021-07-29T16:06:41"/>
    <n v="3"/>
    <d v="2021-07-29T19:06:41"/>
    <x v="14"/>
    <x v="1"/>
    <n v="327592"/>
    <n v="182191"/>
    <s v="UTC+3"/>
    <d v="2021-04-24T14:59:47"/>
  </r>
  <r>
    <n v="298597"/>
    <d v="2021-07-29T16:07:51"/>
    <n v="5"/>
    <d v="2021-07-29T21:07:51"/>
    <x v="19"/>
    <x v="1"/>
    <n v="327597"/>
    <n v="1106"/>
    <s v="UTC+5"/>
    <d v="2021-05-11T07:46:41"/>
  </r>
  <r>
    <n v="15443"/>
    <d v="2021-07-29T16:07:51"/>
    <n v="1"/>
    <d v="2021-07-29T17:07:51"/>
    <x v="7"/>
    <x v="1"/>
    <n v="327601"/>
    <n v="230507"/>
    <s v="UTC+1"/>
    <d v="2021-06-27T18:20:19"/>
  </r>
  <r>
    <n v="210302"/>
    <d v="2021-07-29T16:08:26"/>
    <n v="2"/>
    <d v="2021-07-29T18:08:26"/>
    <x v="21"/>
    <x v="1"/>
    <n v="327602"/>
    <n v="167074"/>
    <s v="UTC+2"/>
    <d v="2021-04-27T00:59:29"/>
  </r>
  <r>
    <n v="340647"/>
    <d v="2021-07-29T16:08:26"/>
    <n v="2"/>
    <d v="2021-07-29T18:08:26"/>
    <x v="21"/>
    <x v="1"/>
    <n v="327604"/>
    <n v="415978"/>
    <s v="UTC+2"/>
    <d v="2021-06-27T04:34:13"/>
  </r>
  <r>
    <n v="50613"/>
    <d v="2021-07-29T16:09:00"/>
    <n v="3"/>
    <d v="2021-07-29T19:09:00"/>
    <x v="14"/>
    <x v="1"/>
    <n v="327606"/>
    <n v="51713"/>
    <s v="UTC+3"/>
    <d v="2021-06-25T10:06:41"/>
  </r>
  <r>
    <n v="115522"/>
    <d v="2021-07-29T16:09:35"/>
    <n v="0"/>
    <d v="2021-07-29T16:09:35"/>
    <x v="11"/>
    <x v="1"/>
    <n v="327607"/>
    <n v="84382"/>
    <s v="UTC+0"/>
    <d v="2021-06-26T01:37:15"/>
  </r>
  <r>
    <n v="322309"/>
    <d v="2021-07-29T16:09:35"/>
    <n v="0"/>
    <d v="2021-07-29T16:09:35"/>
    <x v="11"/>
    <x v="1"/>
    <n v="327608"/>
    <n v="37644"/>
    <s v="UTC+0"/>
    <d v="2021-06-19T16:22:11"/>
  </r>
  <r>
    <n v="252375"/>
    <d v="2021-07-29T16:10:10"/>
    <n v="1"/>
    <d v="2021-07-29T17:10:10"/>
    <x v="7"/>
    <x v="1"/>
    <n v="327609"/>
    <n v="281236"/>
    <s v="UTC+1"/>
    <d v="2021-05-28T13:17:27"/>
  </r>
  <r>
    <n v="37462"/>
    <d v="2021-07-29T16:10:45"/>
    <n v="2"/>
    <d v="2021-07-29T18:10:45"/>
    <x v="21"/>
    <x v="1"/>
    <n v="327614"/>
    <n v="230507"/>
    <s v="UTC+2"/>
    <d v="2021-04-22T20:18:33"/>
  </r>
  <r>
    <n v="245093"/>
    <d v="2021-07-29T16:10:45"/>
    <n v="2"/>
    <d v="2021-07-29T18:10:45"/>
    <x v="21"/>
    <x v="1"/>
    <n v="327616"/>
    <n v="258251"/>
    <s v="UTC+2"/>
    <d v="2021-04-01T16:58:56"/>
  </r>
  <r>
    <n v="92642"/>
    <d v="2021-07-29T16:11:20"/>
    <n v="3"/>
    <d v="2021-07-29T19:11:20"/>
    <x v="14"/>
    <x v="1"/>
    <n v="327621"/>
    <n v="118549"/>
    <s v="UTC+3"/>
    <d v="2021-07-14T04:23:38"/>
  </r>
  <r>
    <n v="166932"/>
    <d v="2021-07-29T16:12:30"/>
    <n v="1"/>
    <d v="2021-07-29T17:12:30"/>
    <x v="7"/>
    <x v="1"/>
    <n v="327623"/>
    <n v="258219"/>
    <s v="UTC+1"/>
    <d v="2021-07-27T22:57:03"/>
  </r>
  <r>
    <n v="297726"/>
    <d v="2021-07-29T16:16:00"/>
    <n v="7"/>
    <d v="2021-07-29T23:16:00"/>
    <x v="22"/>
    <x v="1"/>
    <n v="327626"/>
    <n v="11963"/>
    <s v="UTC+7"/>
    <d v="2021-05-07T06:44:41"/>
  </r>
  <r>
    <n v="127191"/>
    <d v="2021-07-29T16:17:10"/>
    <n v="1"/>
    <d v="2021-07-29T17:17:10"/>
    <x v="7"/>
    <x v="1"/>
    <n v="327627"/>
    <n v="244574"/>
    <s v="UTC+1"/>
    <d v="2021-06-27T01:37:42"/>
  </r>
  <r>
    <n v="90885"/>
    <d v="2021-07-29T16:17:45"/>
    <n v="2"/>
    <d v="2021-07-29T18:17:45"/>
    <x v="21"/>
    <x v="1"/>
    <n v="327630"/>
    <n v="351192"/>
    <s v="UTC+2"/>
    <d v="2021-04-24T05:49:58"/>
  </r>
  <r>
    <n v="191876"/>
    <d v="2021-07-29T16:17:45"/>
    <n v="2"/>
    <d v="2021-07-29T18:17:45"/>
    <x v="21"/>
    <x v="1"/>
    <n v="327634"/>
    <n v="328888"/>
    <s v="UTC+2"/>
    <d v="2021-05-04T19:42:34"/>
  </r>
  <r>
    <n v="327493"/>
    <d v="2021-07-29T16:17:45"/>
    <n v="2"/>
    <d v="2021-07-29T18:17:45"/>
    <x v="21"/>
    <x v="1"/>
    <n v="327635"/>
    <n v="325852"/>
    <s v="UTC+2"/>
    <d v="2021-04-20T21:27:57"/>
  </r>
  <r>
    <n v="313297"/>
    <d v="2021-07-29T16:18:20"/>
    <n v="7"/>
    <d v="2021-07-29T23:18:20"/>
    <x v="22"/>
    <x v="1"/>
    <n v="327638"/>
    <n v="357547"/>
    <s v="UTC+7"/>
    <d v="2021-07-28T06:09:46"/>
  </r>
  <r>
    <n v="325262"/>
    <d v="2021-07-29T16:21:14"/>
    <n v="0"/>
    <d v="2021-07-29T16:21:14"/>
    <x v="11"/>
    <x v="1"/>
    <n v="327643"/>
    <n v="351192"/>
    <s v="UTC+0"/>
    <d v="2021-05-27T17:04:34"/>
  </r>
  <r>
    <n v="258772"/>
    <d v="2021-07-29T16:22:59"/>
    <n v="3"/>
    <d v="2021-07-29T19:22:59"/>
    <x v="14"/>
    <x v="1"/>
    <n v="327647"/>
    <n v="357547"/>
    <s v="UTC+3"/>
    <d v="2021-07-15T23:39:17"/>
  </r>
  <r>
    <n v="46177"/>
    <d v="2021-07-29T16:24:09"/>
    <n v="1"/>
    <d v="2021-07-29T17:24:09"/>
    <x v="7"/>
    <x v="1"/>
    <n v="327650"/>
    <n v="436070"/>
    <s v="UTC+1"/>
    <d v="2021-05-30T04:55:35"/>
  </r>
  <r>
    <n v="145434"/>
    <d v="2021-07-29T16:25:19"/>
    <n v="3"/>
    <d v="2021-07-29T19:25:19"/>
    <x v="14"/>
    <x v="1"/>
    <n v="327653"/>
    <n v="394819"/>
    <s v="UTC+3"/>
    <d v="2021-07-21T05:25:52"/>
  </r>
  <r>
    <n v="66963"/>
    <d v="2021-07-29T16:27:04"/>
    <n v="2"/>
    <d v="2021-07-29T18:27:04"/>
    <x v="21"/>
    <x v="1"/>
    <n v="327658"/>
    <n v="258219"/>
    <s v="UTC+2"/>
    <d v="2021-07-23T20:02:09"/>
  </r>
  <r>
    <n v="112700"/>
    <d v="2021-07-29T16:27:04"/>
    <n v="2"/>
    <d v="2021-07-29T18:27:04"/>
    <x v="21"/>
    <x v="1"/>
    <n v="327662"/>
    <n v="387595"/>
    <s v="UTC+2"/>
    <d v="2021-06-26T15:11:59"/>
  </r>
  <r>
    <n v="327327"/>
    <d v="2021-07-29T16:27:04"/>
    <n v="2"/>
    <d v="2021-07-29T18:27:04"/>
    <x v="21"/>
    <x v="1"/>
    <n v="327667"/>
    <n v="204394"/>
    <s v="UTC+2"/>
    <d v="2021-06-25T16:29:21"/>
  </r>
  <r>
    <n v="337491"/>
    <d v="2021-07-29T16:27:39"/>
    <n v="3"/>
    <d v="2021-07-29T19:27:39"/>
    <x v="14"/>
    <x v="1"/>
    <n v="327672"/>
    <n v="158978"/>
    <s v="UTC+3"/>
    <d v="2021-05-29T10:10:46"/>
  </r>
  <r>
    <n v="326415"/>
    <d v="2021-07-29T16:28:14"/>
    <n v="0"/>
    <d v="2021-07-29T16:28:14"/>
    <x v="11"/>
    <x v="1"/>
    <n v="327676"/>
    <n v="180017"/>
    <s v="UTC+0"/>
    <d v="2021-04-18T13:51:43"/>
  </r>
  <r>
    <n v="42362"/>
    <d v="2021-07-29T16:28:49"/>
    <n v="5"/>
    <d v="2021-07-29T21:28:49"/>
    <x v="19"/>
    <x v="1"/>
    <n v="327681"/>
    <n v="470762"/>
    <s v="UTC+5"/>
    <d v="2021-06-25T03:32:33"/>
  </r>
  <r>
    <n v="174417"/>
    <d v="2021-07-29T16:30:34"/>
    <n v="0"/>
    <d v="2021-07-29T16:30:34"/>
    <x v="11"/>
    <x v="1"/>
    <n v="327682"/>
    <n v="230507"/>
    <s v="UTC+0"/>
    <d v="2021-07-18T09:03:42"/>
  </r>
  <r>
    <n v="278574"/>
    <d v="2021-07-29T16:30:34"/>
    <n v="0"/>
    <d v="2021-07-29T16:30:34"/>
    <x v="11"/>
    <x v="1"/>
    <n v="327686"/>
    <n v="411922"/>
    <s v="UTC+0"/>
    <d v="2021-04-24T05:27:10"/>
  </r>
  <r>
    <n v="117145"/>
    <d v="2021-07-29T16:31:09"/>
    <n v="1"/>
    <d v="2021-07-29T17:31:09"/>
    <x v="7"/>
    <x v="1"/>
    <n v="327688"/>
    <n v="204534"/>
    <s v="UTC+1"/>
    <d v="2021-07-06T08:19:44"/>
  </r>
  <r>
    <n v="26124"/>
    <d v="2021-07-29T16:32:19"/>
    <n v="3"/>
    <d v="2021-07-29T19:32:19"/>
    <x v="14"/>
    <x v="1"/>
    <n v="327693"/>
    <n v="186975"/>
    <s v="UTC+3"/>
    <d v="2021-06-28T00:14:02"/>
  </r>
  <r>
    <n v="336133"/>
    <d v="2021-07-29T16:32:19"/>
    <n v="3"/>
    <d v="2021-07-29T19:32:19"/>
    <x v="14"/>
    <x v="1"/>
    <n v="327697"/>
    <n v="21760"/>
    <s v="UTC+3"/>
    <d v="2021-07-20T17:42:56"/>
  </r>
  <r>
    <n v="135269"/>
    <d v="2021-07-29T16:33:28"/>
    <n v="1"/>
    <d v="2021-07-29T17:33:28"/>
    <x v="7"/>
    <x v="1"/>
    <n v="327698"/>
    <n v="241927"/>
    <s v="UTC+1"/>
    <d v="2021-04-03T04:08:24"/>
  </r>
  <r>
    <n v="326430"/>
    <d v="2021-07-29T16:33:28"/>
    <n v="1"/>
    <d v="2021-07-29T17:33:28"/>
    <x v="7"/>
    <x v="1"/>
    <n v="327703"/>
    <n v="187118"/>
    <s v="UTC+1"/>
    <d v="2021-07-28T00:41:56"/>
  </r>
  <r>
    <n v="315036"/>
    <d v="2021-07-29T16:34:38"/>
    <n v="3"/>
    <d v="2021-07-29T19:34:38"/>
    <x v="14"/>
    <x v="1"/>
    <n v="327705"/>
    <n v="347393"/>
    <s v="UTC+3"/>
    <d v="2021-04-29T16:21:23"/>
  </r>
  <r>
    <n v="338086"/>
    <d v="2021-07-29T16:34:38"/>
    <n v="3"/>
    <d v="2021-07-29T19:34:38"/>
    <x v="14"/>
    <x v="1"/>
    <n v="327708"/>
    <n v="454895"/>
    <s v="UTC+3"/>
    <d v="2021-04-16T22:18:05"/>
  </r>
  <r>
    <n v="208801"/>
    <d v="2021-07-29T16:36:23"/>
    <n v="2"/>
    <d v="2021-07-29T18:36:23"/>
    <x v="21"/>
    <x v="1"/>
    <n v="327712"/>
    <n v="230507"/>
    <s v="UTC+2"/>
    <d v="2021-04-28T23:42:59"/>
  </r>
  <r>
    <n v="145811"/>
    <d v="2021-07-29T16:37:33"/>
    <n v="0"/>
    <d v="2021-07-29T16:37:33"/>
    <x v="11"/>
    <x v="1"/>
    <n v="327713"/>
    <n v="17862"/>
    <s v="UTC+0"/>
    <d v="2021-06-24T13:49:41"/>
  </r>
  <r>
    <n v="222433"/>
    <d v="2021-07-29T16:37:33"/>
    <n v="0"/>
    <d v="2021-07-29T16:37:33"/>
    <x v="11"/>
    <x v="1"/>
    <n v="327716"/>
    <n v="351192"/>
    <s v="UTC+0"/>
    <d v="2021-06-14T07:46:28"/>
  </r>
  <r>
    <n v="104180"/>
    <d v="2021-07-29T16:38:43"/>
    <n v="2"/>
    <d v="2021-07-29T18:38:43"/>
    <x v="21"/>
    <x v="1"/>
    <n v="327718"/>
    <n v="251823"/>
    <s v="UTC+2"/>
    <d v="2021-05-27T02:09:21"/>
  </r>
  <r>
    <n v="107230"/>
    <d v="2021-07-29T16:38:43"/>
    <n v="2"/>
    <d v="2021-07-29T18:38:43"/>
    <x v="21"/>
    <x v="1"/>
    <n v="327722"/>
    <n v="145101"/>
    <s v="UTC+2"/>
    <d v="2021-04-25T03:33:12"/>
  </r>
  <r>
    <n v="162305"/>
    <d v="2021-07-29T16:38:43"/>
    <n v="2"/>
    <d v="2021-07-29T18:38:43"/>
    <x v="21"/>
    <x v="1"/>
    <n v="327723"/>
    <n v="458567"/>
    <s v="UTC+2"/>
    <d v="2021-06-29T08:23:34"/>
  </r>
  <r>
    <n v="60941"/>
    <d v="2021-07-29T16:39:18"/>
    <n v="3"/>
    <d v="2021-07-29T19:39:18"/>
    <x v="14"/>
    <x v="1"/>
    <n v="327727"/>
    <n v="217497"/>
    <s v="UTC+3"/>
    <d v="2021-05-01T22:57:27"/>
  </r>
  <r>
    <n v="333766"/>
    <d v="2021-07-29T16:39:53"/>
    <n v="4"/>
    <d v="2021-07-29T20:39:53"/>
    <x v="23"/>
    <x v="1"/>
    <n v="327730"/>
    <n v="109410"/>
    <s v="UTC+4"/>
    <d v="2021-04-22T14:26:13"/>
  </r>
  <r>
    <n v="89623"/>
    <d v="2021-07-29T16:40:28"/>
    <n v="1"/>
    <d v="2021-07-29T17:40:28"/>
    <x v="7"/>
    <x v="1"/>
    <n v="327732"/>
    <n v="89583"/>
    <s v="UTC+1"/>
    <d v="2021-05-05T05:48:15"/>
  </r>
  <r>
    <n v="64770"/>
    <d v="2021-07-29T16:41:38"/>
    <n v="7"/>
    <d v="2021-07-29T23:41:38"/>
    <x v="22"/>
    <x v="1"/>
    <n v="327734"/>
    <n v="396686"/>
    <s v="UTC+7"/>
    <d v="2021-05-28T13:15:53"/>
  </r>
  <r>
    <n v="57129"/>
    <d v="2021-07-29T16:42:13"/>
    <n v="0"/>
    <d v="2021-07-29T16:42:13"/>
    <x v="11"/>
    <x v="1"/>
    <n v="327735"/>
    <n v="175883"/>
    <s v="UTC+0"/>
    <d v="2021-04-24T07:21:25"/>
  </r>
  <r>
    <n v="120965"/>
    <d v="2021-07-29T16:42:13"/>
    <n v="0"/>
    <d v="2021-07-29T16:42:13"/>
    <x v="11"/>
    <x v="1"/>
    <n v="327738"/>
    <n v="217497"/>
    <s v="UTC+0"/>
    <d v="2021-06-09T04:34:38"/>
  </r>
  <r>
    <n v="259850"/>
    <d v="2021-07-29T16:42:13"/>
    <n v="0"/>
    <d v="2021-07-29T16:42:13"/>
    <x v="11"/>
    <x v="1"/>
    <n v="327743"/>
    <n v="21760"/>
    <s v="UTC+0"/>
    <d v="2021-04-23T05:19:48"/>
  </r>
  <r>
    <n v="72473"/>
    <d v="2021-07-29T16:43:23"/>
    <n v="2"/>
    <d v="2021-07-29T18:43:23"/>
    <x v="21"/>
    <x v="1"/>
    <n v="327747"/>
    <n v="230507"/>
    <s v="UTC+2"/>
    <d v="2021-04-27T21:27:11"/>
  </r>
  <r>
    <n v="250590"/>
    <d v="2021-07-29T16:43:23"/>
    <n v="2"/>
    <d v="2021-07-29T18:43:23"/>
    <x v="21"/>
    <x v="1"/>
    <n v="327748"/>
    <n v="118549"/>
    <s v="UTC+2"/>
    <d v="2021-05-24T16:50:55"/>
  </r>
  <r>
    <n v="282444"/>
    <d v="2021-07-29T16:43:23"/>
    <n v="2"/>
    <d v="2021-07-29T18:43:23"/>
    <x v="21"/>
    <x v="1"/>
    <n v="327749"/>
    <n v="381626"/>
    <s v="UTC+2"/>
    <d v="2021-05-27T00:16:53"/>
  </r>
  <r>
    <n v="24414"/>
    <d v="2021-07-29T16:43:58"/>
    <n v="3"/>
    <d v="2021-07-29T19:43:58"/>
    <x v="14"/>
    <x v="1"/>
    <n v="327752"/>
    <n v="30899"/>
    <s v="UTC+3"/>
    <d v="2021-06-29T18:12:35"/>
  </r>
  <r>
    <n v="215718"/>
    <d v="2021-07-29T16:43:58"/>
    <n v="3"/>
    <d v="2021-07-29T19:43:58"/>
    <x v="14"/>
    <x v="1"/>
    <n v="327753"/>
    <n v="250679"/>
    <s v="UTC+3"/>
    <d v="2021-04-18T15:26:10"/>
  </r>
  <r>
    <n v="135538"/>
    <d v="2021-07-29T16:45:07"/>
    <n v="1"/>
    <d v="2021-07-29T17:45:07"/>
    <x v="7"/>
    <x v="1"/>
    <n v="327755"/>
    <n v="250679"/>
    <s v="UTC+1"/>
    <d v="2021-06-27T18:12:31"/>
  </r>
  <r>
    <n v="259864"/>
    <d v="2021-07-29T16:45:42"/>
    <n v="2"/>
    <d v="2021-07-29T18:45:42"/>
    <x v="21"/>
    <x v="1"/>
    <n v="327760"/>
    <n v="325094"/>
    <s v="UTC+2"/>
    <d v="2021-04-28T07:30:37"/>
  </r>
  <r>
    <n v="202554"/>
    <d v="2021-07-29T16:46:52"/>
    <n v="4"/>
    <d v="2021-07-29T20:46:52"/>
    <x v="23"/>
    <x v="1"/>
    <n v="327764"/>
    <n v="154256"/>
    <s v="UTC+4"/>
    <d v="2021-07-29T03:47:38"/>
  </r>
  <r>
    <n v="7311"/>
    <d v="2021-07-29T16:47:27"/>
    <n v="1"/>
    <d v="2021-07-29T17:47:27"/>
    <x v="7"/>
    <x v="1"/>
    <n v="327766"/>
    <n v="397390"/>
    <s v="UTC+1"/>
    <d v="2021-06-29T16:19:08"/>
  </r>
  <r>
    <n v="40919"/>
    <d v="2021-07-29T16:48:37"/>
    <n v="3"/>
    <d v="2021-07-29T19:48:37"/>
    <x v="14"/>
    <x v="1"/>
    <n v="327767"/>
    <n v="35004"/>
    <s v="UTC+3"/>
    <d v="2021-06-25T04:38:12"/>
  </r>
  <r>
    <n v="136762"/>
    <d v="2021-07-29T16:48:37"/>
    <n v="3"/>
    <d v="2021-07-29T19:48:37"/>
    <x v="14"/>
    <x v="1"/>
    <n v="327772"/>
    <n v="102086"/>
    <s v="UTC+3"/>
    <d v="2021-05-09T07:42:11"/>
  </r>
  <r>
    <n v="275896"/>
    <d v="2021-07-29T16:48:37"/>
    <n v="3"/>
    <d v="2021-07-29T19:48:37"/>
    <x v="14"/>
    <x v="1"/>
    <n v="327773"/>
    <n v="333426"/>
    <s v="UTC+3"/>
    <d v="2021-07-27T19:54:05"/>
  </r>
  <r>
    <n v="52924"/>
    <d v="2021-07-29T16:49:47"/>
    <n v="1"/>
    <d v="2021-07-29T17:49:47"/>
    <x v="7"/>
    <x v="1"/>
    <n v="327778"/>
    <n v="315199"/>
    <s v="UTC+1"/>
    <d v="2021-04-22T21:41:57"/>
  </r>
  <r>
    <n v="21003"/>
    <d v="2021-07-29T16:50:22"/>
    <n v="2"/>
    <d v="2021-07-29T18:50:22"/>
    <x v="21"/>
    <x v="1"/>
    <n v="327781"/>
    <n v="351192"/>
    <s v="UTC+2"/>
    <d v="2021-05-28T02:06:08"/>
  </r>
  <r>
    <n v="181731"/>
    <d v="2021-07-29T16:51:32"/>
    <n v="0"/>
    <d v="2021-07-29T16:51:32"/>
    <x v="11"/>
    <x v="1"/>
    <n v="327783"/>
    <n v="158978"/>
    <s v="UTC+0"/>
    <d v="2021-06-26T13:30:05"/>
  </r>
  <r>
    <n v="265270"/>
    <d v="2021-07-29T16:52:07"/>
    <n v="1"/>
    <d v="2021-07-29T17:52:07"/>
    <x v="7"/>
    <x v="1"/>
    <n v="327786"/>
    <n v="396860"/>
    <s v="UTC+1"/>
    <d v="2021-05-26T21:10:16"/>
  </r>
  <r>
    <n v="98657"/>
    <d v="2021-07-29T16:52:42"/>
    <n v="2"/>
    <d v="2021-07-29T18:52:42"/>
    <x v="21"/>
    <x v="1"/>
    <n v="327789"/>
    <n v="230723"/>
    <s v="UTC+2"/>
    <d v="2021-04-21T21:43:28"/>
  </r>
  <r>
    <n v="296146"/>
    <d v="2021-07-29T16:52:42"/>
    <n v="2"/>
    <d v="2021-07-29T18:52:42"/>
    <x v="21"/>
    <x v="1"/>
    <n v="327792"/>
    <n v="4199"/>
    <s v="UTC+2"/>
    <d v="2021-05-26T17:40:58"/>
  </r>
  <r>
    <n v="144480"/>
    <d v="2021-07-29T16:54:27"/>
    <n v="1"/>
    <d v="2021-07-29T17:54:27"/>
    <x v="7"/>
    <x v="1"/>
    <n v="327796"/>
    <n v="70091"/>
    <s v="UTC+1"/>
    <d v="2021-07-16T12:29:42"/>
  </r>
  <r>
    <n v="263689"/>
    <d v="2021-07-29T16:54:27"/>
    <n v="5"/>
    <d v="2021-07-29T21:54:27"/>
    <x v="19"/>
    <x v="1"/>
    <n v="327800"/>
    <n v="258219"/>
    <s v="UTC+5"/>
    <d v="2021-07-28T16:29:17"/>
  </r>
  <r>
    <n v="169622"/>
    <d v="2021-07-29T16:55:37"/>
    <n v="3"/>
    <d v="2021-07-29T19:55:37"/>
    <x v="14"/>
    <x v="1"/>
    <n v="327805"/>
    <n v="458236"/>
    <s v="UTC+3"/>
    <d v="2021-04-27T14:49:27"/>
  </r>
  <r>
    <n v="262451"/>
    <d v="2021-07-29T16:55:37"/>
    <n v="3"/>
    <d v="2021-07-29T19:55:37"/>
    <x v="14"/>
    <x v="1"/>
    <n v="327806"/>
    <n v="330333"/>
    <s v="UTC+3"/>
    <d v="2021-06-28T07:47:14"/>
  </r>
  <r>
    <n v="135141"/>
    <d v="2021-07-29T16:56:12"/>
    <n v="0"/>
    <d v="2021-07-29T16:56:12"/>
    <x v="11"/>
    <x v="1"/>
    <n v="327811"/>
    <n v="43842"/>
    <s v="UTC+0"/>
    <d v="2021-04-24T18:33:31"/>
  </r>
  <r>
    <n v="56258"/>
    <d v="2021-07-29T16:56:47"/>
    <n v="5"/>
    <d v="2021-07-29T21:56:47"/>
    <x v="19"/>
    <x v="1"/>
    <n v="327815"/>
    <n v="386284"/>
    <s v="UTC+5"/>
    <d v="2021-04-04T02:18:00"/>
  </r>
  <r>
    <n v="229306"/>
    <d v="2021-07-29T16:57:56"/>
    <n v="7"/>
    <d v="2021-07-29T23:57:56"/>
    <x v="22"/>
    <x v="1"/>
    <n v="327819"/>
    <n v="466283"/>
    <s v="UTC+7"/>
    <d v="2021-07-26T09:12:17"/>
  </r>
  <r>
    <n v="233427"/>
    <d v="2021-07-29T16:57:56"/>
    <n v="3"/>
    <d v="2021-07-29T19:57:56"/>
    <x v="14"/>
    <x v="1"/>
    <n v="327820"/>
    <n v="68991"/>
    <s v="UTC+3"/>
    <d v="2021-05-28T19:48:18"/>
  </r>
  <r>
    <n v="261215"/>
    <d v="2021-07-29T16:57:56"/>
    <n v="3"/>
    <d v="2021-07-29T19:57:56"/>
    <x v="14"/>
    <x v="1"/>
    <n v="327821"/>
    <n v="454895"/>
    <s v="UTC+3"/>
    <d v="2021-06-18T16:31:12"/>
  </r>
  <r>
    <n v="126127"/>
    <d v="2021-07-29T16:59:06"/>
    <n v="1"/>
    <d v="2021-07-29T17:59:06"/>
    <x v="7"/>
    <x v="1"/>
    <n v="327825"/>
    <n v="198146"/>
    <s v="UTC+1"/>
    <d v="2021-05-27T17:52:45"/>
  </r>
  <r>
    <n v="66056"/>
    <d v="2021-07-29T17:00:16"/>
    <n v="7"/>
    <d v="2021-07-30T00:00:16"/>
    <x v="1"/>
    <x v="1"/>
    <n v="327829"/>
    <n v="345550"/>
    <s v="UTC+7"/>
    <d v="2021-07-26T04:41:54"/>
  </r>
  <r>
    <n v="346785"/>
    <d v="2021-07-29T17:00:16"/>
    <n v="3"/>
    <d v="2021-07-29T20:00:16"/>
    <x v="23"/>
    <x v="1"/>
    <n v="327832"/>
    <n v="158978"/>
    <s v="UTC+3"/>
    <d v="2021-05-26T09:50:59"/>
  </r>
  <r>
    <n v="124653"/>
    <d v="2021-07-29T17:02:01"/>
    <n v="2"/>
    <d v="2021-07-29T19:02:01"/>
    <x v="14"/>
    <x v="1"/>
    <n v="327836"/>
    <n v="371795"/>
    <s v="UTC+2"/>
    <d v="2021-07-21T05:45:54"/>
  </r>
  <r>
    <n v="270607"/>
    <d v="2021-07-29T17:02:01"/>
    <n v="6"/>
    <d v="2021-07-29T23:02:01"/>
    <x v="22"/>
    <x v="1"/>
    <n v="327837"/>
    <n v="331902"/>
    <s v="UTC+6"/>
    <d v="2021-07-12T13:08:29"/>
  </r>
  <r>
    <n v="255900"/>
    <d v="2021-07-29T17:03:46"/>
    <n v="1"/>
    <d v="2021-07-29T18:03:46"/>
    <x v="21"/>
    <x v="1"/>
    <n v="327839"/>
    <n v="420674"/>
    <s v="UTC+1"/>
    <d v="2021-04-24T06:01:09"/>
  </r>
  <r>
    <n v="48762"/>
    <d v="2021-07-29T17:06:06"/>
    <n v="1"/>
    <d v="2021-07-29T18:06:06"/>
    <x v="21"/>
    <x v="1"/>
    <n v="327842"/>
    <n v="153893"/>
    <s v="UTC+1"/>
    <d v="2021-07-28T00:03:09"/>
  </r>
  <r>
    <n v="174474"/>
    <d v="2021-07-29T17:06:06"/>
    <n v="1"/>
    <d v="2021-07-29T18:06:06"/>
    <x v="21"/>
    <x v="1"/>
    <n v="327844"/>
    <n v="118549"/>
    <s v="UTC+1"/>
    <d v="2021-07-17T04:14:11"/>
  </r>
  <r>
    <n v="240805"/>
    <d v="2021-07-29T17:06:06"/>
    <n v="1"/>
    <d v="2021-07-29T18:06:06"/>
    <x v="21"/>
    <x v="1"/>
    <n v="327847"/>
    <n v="118"/>
    <s v="UTC+1"/>
    <d v="2021-06-24T07:30:28"/>
  </r>
  <r>
    <n v="276173"/>
    <d v="2021-07-29T17:06:06"/>
    <n v="1"/>
    <d v="2021-07-29T18:06:06"/>
    <x v="21"/>
    <x v="1"/>
    <n v="327849"/>
    <n v="137327"/>
    <s v="UTC+1"/>
    <d v="2021-04-21T04:36:55"/>
  </r>
  <r>
    <n v="324600"/>
    <d v="2021-07-29T17:06:06"/>
    <n v="1"/>
    <d v="2021-07-29T18:06:06"/>
    <x v="21"/>
    <x v="1"/>
    <n v="327854"/>
    <n v="230507"/>
    <s v="UTC+1"/>
    <d v="2021-06-28T14:58:47"/>
  </r>
  <r>
    <n v="102876"/>
    <d v="2021-07-29T17:06:41"/>
    <n v="2"/>
    <d v="2021-07-29T19:06:41"/>
    <x v="14"/>
    <x v="1"/>
    <n v="327856"/>
    <n v="189296"/>
    <s v="UTC+2"/>
    <d v="2021-06-02T23:04:15"/>
  </r>
  <r>
    <n v="15706"/>
    <d v="2021-07-29T17:07:51"/>
    <n v="0"/>
    <d v="2021-07-29T17:07:51"/>
    <x v="7"/>
    <x v="1"/>
    <n v="327859"/>
    <n v="250679"/>
    <s v="UTC+0"/>
    <d v="2021-05-27T11:02:29"/>
  </r>
  <r>
    <n v="59162"/>
    <d v="2021-07-29T17:07:51"/>
    <n v="0"/>
    <d v="2021-07-29T17:07:51"/>
    <x v="7"/>
    <x v="1"/>
    <n v="327861"/>
    <n v="189009"/>
    <s v="UTC+0"/>
    <d v="2021-06-29T04:39:38"/>
  </r>
  <r>
    <n v="198301"/>
    <d v="2021-07-29T17:09:35"/>
    <n v="3"/>
    <d v="2021-07-29T20:09:35"/>
    <x v="23"/>
    <x v="1"/>
    <n v="327865"/>
    <n v="230507"/>
    <s v="UTC+3"/>
    <d v="2021-07-01T09:51:12"/>
  </r>
  <r>
    <n v="163834"/>
    <d v="2021-07-29T17:10:10"/>
    <n v="0"/>
    <d v="2021-07-29T17:10:10"/>
    <x v="7"/>
    <x v="1"/>
    <n v="327870"/>
    <n v="250679"/>
    <s v="UTC+0"/>
    <d v="2021-04-21T16:44:42"/>
  </r>
  <r>
    <n v="208554"/>
    <d v="2021-07-29T17:10:45"/>
    <n v="1"/>
    <d v="2021-07-29T18:10:45"/>
    <x v="21"/>
    <x v="1"/>
    <n v="327873"/>
    <n v="133359"/>
    <s v="UTC+1"/>
    <d v="2021-06-27T18:54:05"/>
  </r>
  <r>
    <n v="13193"/>
    <d v="2021-07-29T17:11:20"/>
    <n v="2"/>
    <d v="2021-07-29T19:11:20"/>
    <x v="14"/>
    <x v="1"/>
    <n v="327875"/>
    <n v="474065"/>
    <s v="UTC+2"/>
    <d v="2021-06-26T20:47:54"/>
  </r>
  <r>
    <n v="24993"/>
    <d v="2021-07-29T17:11:20"/>
    <n v="2"/>
    <d v="2021-07-29T19:11:20"/>
    <x v="14"/>
    <x v="1"/>
    <n v="327878"/>
    <n v="274147"/>
    <s v="UTC+2"/>
    <d v="2021-04-04T19:35:58"/>
  </r>
  <r>
    <n v="284062"/>
    <d v="2021-07-29T17:11:20"/>
    <n v="2"/>
    <d v="2021-07-29T19:11:20"/>
    <x v="14"/>
    <x v="1"/>
    <n v="327879"/>
    <n v="264283"/>
    <s v="UTC+2"/>
    <d v="2021-04-18T19:03:18"/>
  </r>
  <r>
    <n v="337868"/>
    <d v="2021-07-29T17:13:05"/>
    <n v="1"/>
    <d v="2021-07-29T18:13:05"/>
    <x v="21"/>
    <x v="1"/>
    <n v="327882"/>
    <n v="266896"/>
    <s v="UTC+1"/>
    <d v="2021-06-23T07:00:00"/>
  </r>
  <r>
    <n v="205702"/>
    <d v="2021-07-29T17:13:40"/>
    <n v="6"/>
    <d v="2021-07-29T23:13:40"/>
    <x v="22"/>
    <x v="1"/>
    <n v="327884"/>
    <n v="404226"/>
    <s v="UTC+6"/>
    <d v="2021-05-28T09:06:51"/>
  </r>
  <r>
    <n v="216544"/>
    <d v="2021-07-29T17:13:40"/>
    <n v="2"/>
    <d v="2021-07-29T19:13:40"/>
    <x v="14"/>
    <x v="1"/>
    <n v="327885"/>
    <n v="181666"/>
    <s v="UTC+2"/>
    <d v="2021-07-12T08:24:52"/>
  </r>
  <r>
    <n v="229485"/>
    <d v="2021-07-29T17:13:40"/>
    <n v="2"/>
    <d v="2021-07-29T19:13:40"/>
    <x v="14"/>
    <x v="1"/>
    <n v="327886"/>
    <n v="16360"/>
    <s v="UTC+2"/>
    <d v="2021-07-01T19:58:06"/>
  </r>
  <r>
    <n v="147956"/>
    <d v="2021-07-29T17:13:55"/>
    <n v="0"/>
    <d v="2021-07-29T17:13:55"/>
    <x v="7"/>
    <x v="1"/>
    <n v="327887"/>
    <n v="340447"/>
    <s v="UTC+0"/>
    <d v="2021-04-24T19:10:44"/>
  </r>
  <r>
    <n v="169523"/>
    <d v="2021-07-29T17:14:15"/>
    <n v="3"/>
    <d v="2021-07-29T20:14:15"/>
    <x v="23"/>
    <x v="1"/>
    <n v="327888"/>
    <n v="314593"/>
    <s v="UTC+3"/>
    <d v="2021-05-09T07:00:50"/>
  </r>
  <r>
    <n v="341832"/>
    <d v="2021-07-29T17:14:15"/>
    <n v="3"/>
    <d v="2021-07-29T20:14:15"/>
    <x v="23"/>
    <x v="1"/>
    <n v="327891"/>
    <n v="21760"/>
    <s v="UTC+3"/>
    <d v="2021-05-24T17:59:36"/>
  </r>
  <r>
    <n v="14660"/>
    <d v="2021-07-29T17:14:24"/>
    <n v="4"/>
    <d v="2021-07-29T21:14:24"/>
    <x v="19"/>
    <x v="1"/>
    <n v="327896"/>
    <n v="250679"/>
    <s v="UTC+4"/>
    <d v="2021-05-26T13:52:22"/>
  </r>
  <r>
    <n v="97019"/>
    <d v="2021-07-29T17:15:25"/>
    <n v="1"/>
    <d v="2021-07-29T18:15:25"/>
    <x v="21"/>
    <x v="1"/>
    <n v="327900"/>
    <n v="60239"/>
    <s v="UTC+1"/>
    <d v="2021-07-23T17:00:56"/>
  </r>
  <r>
    <n v="22587"/>
    <d v="2021-07-29T17:16:00"/>
    <n v="2"/>
    <d v="2021-07-29T19:16:00"/>
    <x v="14"/>
    <x v="1"/>
    <n v="327901"/>
    <n v="461671"/>
    <s v="UTC+2"/>
    <d v="2021-06-25T02:31:45"/>
  </r>
  <r>
    <n v="7513"/>
    <d v="2021-07-29T17:16:19"/>
    <n v="2"/>
    <d v="2021-07-29T19:16:19"/>
    <x v="14"/>
    <x v="1"/>
    <n v="327902"/>
    <n v="385636"/>
    <s v="UTC+2"/>
    <d v="2021-07-24T02:17:42"/>
  </r>
  <r>
    <n v="55778"/>
    <d v="2021-07-29T17:16:35"/>
    <n v="3"/>
    <d v="2021-07-29T20:16:35"/>
    <x v="23"/>
    <x v="1"/>
    <n v="327903"/>
    <n v="250679"/>
    <s v="UTC+3"/>
    <d v="2021-07-09T21:51:23"/>
  </r>
  <r>
    <n v="146371"/>
    <d v="2021-07-29T17:16:35"/>
    <n v="3"/>
    <d v="2021-07-29T20:16:35"/>
    <x v="23"/>
    <x v="1"/>
    <n v="327905"/>
    <n v="143750"/>
    <s v="UTC+3"/>
    <d v="2021-05-28T19:04:00"/>
  </r>
  <r>
    <n v="57248"/>
    <d v="2021-07-29T17:17:45"/>
    <n v="1"/>
    <d v="2021-07-29T18:17:45"/>
    <x v="21"/>
    <x v="1"/>
    <n v="327908"/>
    <n v="357547"/>
    <s v="UTC+1"/>
    <d v="2021-07-10T16:00:25"/>
  </r>
  <r>
    <n v="188926"/>
    <d v="2021-07-29T17:17:45"/>
    <n v="5"/>
    <d v="2021-07-29T22:17:45"/>
    <x v="20"/>
    <x v="1"/>
    <n v="327911"/>
    <n v="218248"/>
    <s v="UTC+5"/>
    <d v="2021-06-28T09:26:37"/>
  </r>
  <r>
    <n v="88018"/>
    <d v="2021-07-29T17:18:14"/>
    <n v="0"/>
    <d v="2021-07-29T17:18:14"/>
    <x v="7"/>
    <x v="1"/>
    <n v="327913"/>
    <n v="131571"/>
    <s v="UTC+0"/>
    <d v="2021-07-04T17:58:04"/>
  </r>
  <r>
    <n v="39748"/>
    <d v="2021-07-29T17:18:20"/>
    <n v="2"/>
    <d v="2021-07-29T19:18:20"/>
    <x v="14"/>
    <x v="1"/>
    <n v="327916"/>
    <n v="88863"/>
    <s v="UTC+2"/>
    <d v="2021-07-17T07:27:09"/>
  </r>
  <r>
    <n v="146209"/>
    <d v="2021-07-29T17:19:30"/>
    <n v="0"/>
    <d v="2021-07-29T17:19:30"/>
    <x v="7"/>
    <x v="1"/>
    <n v="327918"/>
    <n v="184941"/>
    <s v="UTC+0"/>
    <d v="2021-04-09T09:41:28"/>
  </r>
  <r>
    <n v="99091"/>
    <d v="2021-07-29T17:20:05"/>
    <n v="1"/>
    <d v="2021-07-29T18:20:05"/>
    <x v="21"/>
    <x v="1"/>
    <n v="327922"/>
    <n v="184941"/>
    <s v="UTC+1"/>
    <d v="2021-05-23T21:40:53"/>
  </r>
  <r>
    <n v="124048"/>
    <d v="2021-07-29T17:20:05"/>
    <n v="1"/>
    <d v="2021-07-29T18:20:05"/>
    <x v="21"/>
    <x v="1"/>
    <n v="327924"/>
    <n v="103966"/>
    <s v="UTC+1"/>
    <d v="2021-07-02T19:11:28"/>
  </r>
  <r>
    <n v="331232"/>
    <d v="2021-07-29T17:20:38"/>
    <n v="2"/>
    <d v="2021-07-29T19:20:38"/>
    <x v="14"/>
    <x v="1"/>
    <n v="327927"/>
    <n v="182676"/>
    <s v="UTC+2"/>
    <d v="2021-05-21T23:23:12"/>
  </r>
  <r>
    <n v="308619"/>
    <d v="2021-07-29T17:21:14"/>
    <n v="3"/>
    <d v="2021-07-29T20:21:14"/>
    <x v="23"/>
    <x v="1"/>
    <n v="327931"/>
    <n v="217497"/>
    <s v="UTC+3"/>
    <d v="2021-05-20T13:24:31"/>
  </r>
  <r>
    <n v="138834"/>
    <d v="2021-07-29T17:21:49"/>
    <n v="0"/>
    <d v="2021-07-29T17:21:49"/>
    <x v="7"/>
    <x v="1"/>
    <n v="327936"/>
    <n v="443594"/>
    <s v="UTC+0"/>
    <d v="2021-06-28T04:33:27"/>
  </r>
  <r>
    <n v="285048"/>
    <d v="2021-07-29T17:21:49"/>
    <n v="0"/>
    <d v="2021-07-29T17:21:49"/>
    <x v="7"/>
    <x v="1"/>
    <n v="327938"/>
    <n v="250679"/>
    <s v="UTC+0"/>
    <d v="2021-05-02T16:28:55"/>
  </r>
  <r>
    <n v="27251"/>
    <d v="2021-07-29T17:22:24"/>
    <n v="1"/>
    <d v="2021-07-29T18:22:24"/>
    <x v="21"/>
    <x v="1"/>
    <n v="327940"/>
    <n v="250679"/>
    <s v="UTC+1"/>
    <d v="2021-06-01T04:13:39"/>
  </r>
  <r>
    <n v="253451"/>
    <d v="2021-07-29T17:22:24"/>
    <n v="1"/>
    <d v="2021-07-29T18:22:24"/>
    <x v="21"/>
    <x v="1"/>
    <n v="327945"/>
    <n v="401945"/>
    <s v="UTC+1"/>
    <d v="2021-07-16T10:28:42"/>
  </r>
  <r>
    <n v="54909"/>
    <d v="2021-07-29T17:22:59"/>
    <n v="2"/>
    <d v="2021-07-29T19:22:59"/>
    <x v="14"/>
    <x v="1"/>
    <n v="327950"/>
    <n v="158978"/>
    <s v="UTC+2"/>
    <d v="2021-05-27T17:29:35"/>
  </r>
  <r>
    <n v="69300"/>
    <d v="2021-07-29T17:24:00"/>
    <n v="3"/>
    <d v="2021-07-29T20:24:00"/>
    <x v="23"/>
    <x v="1"/>
    <n v="327951"/>
    <n v="304128"/>
    <s v="UTC+3"/>
    <d v="2021-04-29T05:43:24"/>
  </r>
  <r>
    <n v="344254"/>
    <d v="2021-07-29T17:24:44"/>
    <n v="1"/>
    <d v="2021-07-29T18:24:44"/>
    <x v="21"/>
    <x v="1"/>
    <n v="327952"/>
    <n v="428248"/>
    <s v="UTC+1"/>
    <d v="2021-06-29T10:48:54"/>
  </r>
  <r>
    <n v="91589"/>
    <d v="2021-07-29T17:25:26"/>
    <n v="0"/>
    <d v="2021-07-29T17:25:26"/>
    <x v="7"/>
    <x v="1"/>
    <n v="327956"/>
    <n v="517"/>
    <s v="UTC+0"/>
    <d v="2021-06-27T13:13:37"/>
  </r>
  <r>
    <n v="55538"/>
    <d v="2021-07-29T17:27:22"/>
    <n v="1"/>
    <d v="2021-07-29T18:27:22"/>
    <x v="21"/>
    <x v="1"/>
    <n v="327960"/>
    <n v="118549"/>
    <s v="UTC+1"/>
    <d v="2021-04-14T11:07:36"/>
  </r>
  <r>
    <n v="252314"/>
    <d v="2021-07-29T17:28:14"/>
    <n v="3"/>
    <d v="2021-07-29T20:28:14"/>
    <x v="23"/>
    <x v="1"/>
    <n v="327964"/>
    <n v="62570"/>
    <s v="UTC+3"/>
    <d v="2021-05-29T23:51:46"/>
  </r>
  <r>
    <n v="203392"/>
    <d v="2021-07-29T17:28:48"/>
    <n v="1"/>
    <d v="2021-07-29T18:28:48"/>
    <x v="21"/>
    <x v="1"/>
    <n v="327965"/>
    <n v="131161"/>
    <s v="UTC+1"/>
    <d v="2021-06-23T05:47:46"/>
  </r>
  <r>
    <n v="68099"/>
    <d v="2021-07-29T17:28:49"/>
    <n v="0"/>
    <d v="2021-07-29T17:28:49"/>
    <x v="7"/>
    <x v="1"/>
    <n v="327968"/>
    <n v="119655"/>
    <s v="UTC+0"/>
    <d v="2021-06-02T06:27:25"/>
  </r>
  <r>
    <n v="244727"/>
    <d v="2021-07-29T17:29:59"/>
    <n v="2"/>
    <d v="2021-07-29T19:29:59"/>
    <x v="14"/>
    <x v="1"/>
    <n v="327973"/>
    <n v="180863"/>
    <s v="UTC+2"/>
    <d v="2021-06-29T06:54:07"/>
  </r>
  <r>
    <n v="265486"/>
    <d v="2021-07-29T17:30:34"/>
    <n v="3"/>
    <d v="2021-07-29T20:30:34"/>
    <x v="23"/>
    <x v="1"/>
    <n v="327978"/>
    <n v="53136"/>
    <s v="UTC+3"/>
    <d v="2021-04-30T07:31:18"/>
  </r>
  <r>
    <n v="257974"/>
    <d v="2021-07-29T17:31:09"/>
    <n v="0"/>
    <d v="2021-07-29T17:31:09"/>
    <x v="7"/>
    <x v="1"/>
    <n v="327979"/>
    <n v="241927"/>
    <s v="UTC+0"/>
    <d v="2021-06-26T06:00:42"/>
  </r>
  <r>
    <n v="6131"/>
    <d v="2021-07-29T17:31:44"/>
    <n v="1"/>
    <d v="2021-07-29T18:31:44"/>
    <x v="21"/>
    <x v="1"/>
    <n v="327980"/>
    <n v="17577"/>
    <s v="UTC+1"/>
    <d v="2021-07-02T23:32:46"/>
  </r>
  <r>
    <n v="320657"/>
    <d v="2021-07-29T17:31:44"/>
    <n v="1"/>
    <d v="2021-07-29T18:31:44"/>
    <x v="21"/>
    <x v="1"/>
    <n v="327982"/>
    <n v="274276"/>
    <s v="UTC+1"/>
    <d v="2021-07-22T01:59:18"/>
  </r>
  <r>
    <n v="337540"/>
    <d v="2021-07-29T17:34:38"/>
    <n v="2"/>
    <d v="2021-07-29T19:34:38"/>
    <x v="14"/>
    <x v="1"/>
    <n v="327983"/>
    <n v="436838"/>
    <s v="UTC+2"/>
    <d v="2021-07-15T07:06:56"/>
  </r>
  <r>
    <n v="189156"/>
    <d v="2021-07-29T17:35:48"/>
    <n v="0"/>
    <d v="2021-07-29T17:35:48"/>
    <x v="7"/>
    <x v="1"/>
    <n v="327984"/>
    <n v="95024"/>
    <s v="UTC+0"/>
    <d v="2021-06-26T17:22:47"/>
  </r>
  <r>
    <n v="205504"/>
    <d v="2021-07-29T17:36:23"/>
    <n v="1"/>
    <d v="2021-07-29T18:36:23"/>
    <x v="21"/>
    <x v="1"/>
    <n v="327986"/>
    <n v="25218"/>
    <s v="UTC+1"/>
    <d v="2021-05-26T23:39:43"/>
  </r>
  <r>
    <n v="129254"/>
    <d v="2021-07-29T17:36:58"/>
    <n v="2"/>
    <d v="2021-07-29T19:36:58"/>
    <x v="14"/>
    <x v="1"/>
    <n v="327989"/>
    <n v="309678"/>
    <s v="UTC+2"/>
    <d v="2021-05-21T18:16:59"/>
  </r>
  <r>
    <n v="282188"/>
    <d v="2021-07-29T17:36:58"/>
    <n v="2"/>
    <d v="2021-07-29T19:36:58"/>
    <x v="14"/>
    <x v="1"/>
    <n v="327990"/>
    <n v="357547"/>
    <s v="UTC+2"/>
    <d v="2021-06-21T18:24:40"/>
  </r>
  <r>
    <n v="40633"/>
    <d v="2021-07-29T17:37:33"/>
    <n v="3"/>
    <d v="2021-07-29T20:37:33"/>
    <x v="23"/>
    <x v="1"/>
    <n v="327991"/>
    <n v="297577"/>
    <s v="UTC+3"/>
    <d v="2021-04-04T05:16:17"/>
  </r>
  <r>
    <n v="342990"/>
    <d v="2021-07-29T17:37:33"/>
    <n v="3"/>
    <d v="2021-07-29T20:37:33"/>
    <x v="23"/>
    <x v="1"/>
    <n v="327993"/>
    <n v="412293"/>
    <s v="UTC+3"/>
    <d v="2021-05-28T14:43:50"/>
  </r>
  <r>
    <n v="226297"/>
    <d v="2021-07-29T17:38:08"/>
    <n v="4"/>
    <d v="2021-07-29T21:38:08"/>
    <x v="19"/>
    <x v="1"/>
    <n v="327996"/>
    <n v="258219"/>
    <s v="UTC+4"/>
    <d v="2021-06-28T17:20:56"/>
  </r>
  <r>
    <n v="214744"/>
    <d v="2021-07-29T17:39:50"/>
    <n v="6"/>
    <d v="2021-07-29T23:39:50"/>
    <x v="22"/>
    <x v="1"/>
    <n v="327997"/>
    <n v="397531"/>
    <s v="UTC+6"/>
    <d v="2021-06-09T20:06:29"/>
  </r>
  <r>
    <n v="226960"/>
    <d v="2021-07-29T17:41:03"/>
    <n v="1"/>
    <d v="2021-07-29T18:41:03"/>
    <x v="21"/>
    <x v="1"/>
    <n v="327998"/>
    <n v="242428"/>
    <s v="UTC+1"/>
    <d v="2021-07-25T13:55:01"/>
  </r>
  <r>
    <n v="240294"/>
    <d v="2021-07-29T17:41:03"/>
    <n v="1"/>
    <d v="2021-07-29T18:41:03"/>
    <x v="21"/>
    <x v="1"/>
    <n v="327999"/>
    <n v="344487"/>
    <s v="UTC+1"/>
    <d v="2021-05-28T00:39:03"/>
  </r>
  <r>
    <n v="64417"/>
    <d v="2021-07-29T17:41:38"/>
    <n v="2"/>
    <d v="2021-07-29T19:41:38"/>
    <x v="14"/>
    <x v="1"/>
    <n v="328002"/>
    <n v="79694"/>
    <s v="UTC+2"/>
    <d v="2021-05-24T12:13:50"/>
  </r>
  <r>
    <n v="182715"/>
    <d v="2021-07-29T17:41:38"/>
    <n v="2"/>
    <d v="2021-07-29T19:41:38"/>
    <x v="14"/>
    <x v="1"/>
    <n v="328005"/>
    <n v="347393"/>
    <s v="UTC+2"/>
    <d v="2021-04-28T10:15:13"/>
  </r>
  <r>
    <n v="334974"/>
    <d v="2021-07-29T17:41:38"/>
    <n v="2"/>
    <d v="2021-07-29T19:41:38"/>
    <x v="14"/>
    <x v="1"/>
    <n v="328010"/>
    <n v="242719"/>
    <s v="UTC+2"/>
    <d v="2021-04-19T14:36:01"/>
  </r>
  <r>
    <n v="210191"/>
    <d v="2021-07-29T17:43:23"/>
    <n v="1"/>
    <d v="2021-07-29T18:43:23"/>
    <x v="21"/>
    <x v="1"/>
    <n v="328012"/>
    <n v="347008"/>
    <s v="UTC+1"/>
    <d v="2021-06-25T21:06:23"/>
  </r>
  <r>
    <n v="82272"/>
    <d v="2021-07-29T17:43:41"/>
    <n v="2"/>
    <d v="2021-07-29T19:43:41"/>
    <x v="14"/>
    <x v="1"/>
    <n v="328017"/>
    <n v="411922"/>
    <s v="UTC+2"/>
    <d v="2021-06-25T07:07:35"/>
  </r>
  <r>
    <n v="16854"/>
    <d v="2021-07-29T17:43:58"/>
    <n v="2"/>
    <d v="2021-07-29T19:43:58"/>
    <x v="14"/>
    <x v="1"/>
    <n v="328022"/>
    <n v="4722"/>
    <s v="UTC+2"/>
    <d v="2021-07-29T06:37:55"/>
  </r>
  <r>
    <n v="48770"/>
    <d v="2021-07-29T17:46:52"/>
    <n v="3"/>
    <d v="2021-07-29T20:46:52"/>
    <x v="23"/>
    <x v="1"/>
    <n v="328024"/>
    <n v="388561"/>
    <s v="UTC+3"/>
    <d v="2021-05-28T12:21:05"/>
  </r>
  <r>
    <n v="76961"/>
    <d v="2021-07-29T17:48:02"/>
    <n v="1"/>
    <d v="2021-07-29T18:48:02"/>
    <x v="21"/>
    <x v="1"/>
    <n v="328027"/>
    <n v="108167"/>
    <s v="UTC+1"/>
    <d v="2021-05-27T07:12:14"/>
  </r>
  <r>
    <n v="90182"/>
    <d v="2021-07-29T17:48:02"/>
    <n v="1"/>
    <d v="2021-07-29T18:48:02"/>
    <x v="21"/>
    <x v="1"/>
    <n v="328032"/>
    <n v="347393"/>
    <s v="UTC+1"/>
    <d v="2021-06-03T17:05:06"/>
  </r>
  <r>
    <n v="346808"/>
    <d v="2021-07-29T17:48:02"/>
    <n v="1"/>
    <d v="2021-07-29T18:48:02"/>
    <x v="21"/>
    <x v="1"/>
    <n v="328033"/>
    <n v="19124"/>
    <s v="UTC+1"/>
    <d v="2021-07-04T11:38:28"/>
  </r>
  <r>
    <n v="45990"/>
    <d v="2021-07-29T17:48:37"/>
    <n v="2"/>
    <d v="2021-07-29T19:48:37"/>
    <x v="14"/>
    <x v="1"/>
    <n v="328037"/>
    <n v="19124"/>
    <s v="UTC+2"/>
    <d v="2021-05-27T15:57:17"/>
  </r>
  <r>
    <n v="342623"/>
    <d v="2021-07-29T17:49:12"/>
    <n v="3"/>
    <d v="2021-07-29T20:49:12"/>
    <x v="23"/>
    <x v="1"/>
    <n v="328041"/>
    <n v="336040"/>
    <s v="UTC+3"/>
    <d v="2021-05-24T02:18:58"/>
  </r>
  <r>
    <n v="349416"/>
    <d v="2021-07-29T17:49:12"/>
    <n v="3"/>
    <d v="2021-07-29T20:49:12"/>
    <x v="23"/>
    <x v="1"/>
    <n v="328045"/>
    <n v="389238"/>
    <s v="UTC+3"/>
    <d v="2021-05-22T00:49:41"/>
  </r>
  <r>
    <n v="15044"/>
    <d v="2021-07-29T17:50:57"/>
    <n v="2"/>
    <d v="2021-07-29T19:50:57"/>
    <x v="14"/>
    <x v="1"/>
    <n v="328048"/>
    <n v="60239"/>
    <s v="UTC+2"/>
    <d v="2021-04-30T00:00:47"/>
  </r>
  <r>
    <n v="29990"/>
    <d v="2021-07-29T17:50:57"/>
    <n v="2"/>
    <d v="2021-07-29T19:50:57"/>
    <x v="14"/>
    <x v="1"/>
    <n v="328051"/>
    <n v="43842"/>
    <s v="UTC+2"/>
    <d v="2021-06-30T10:27:02"/>
  </r>
  <r>
    <n v="92747"/>
    <d v="2021-07-29T17:50:57"/>
    <n v="2"/>
    <d v="2021-07-29T19:50:57"/>
    <x v="14"/>
    <x v="1"/>
    <n v="328052"/>
    <n v="180863"/>
    <s v="UTC+2"/>
    <d v="2021-04-28T14:48:51"/>
  </r>
  <r>
    <n v="274717"/>
    <d v="2021-07-29T17:50:57"/>
    <n v="2"/>
    <d v="2021-07-29T19:50:57"/>
    <x v="14"/>
    <x v="1"/>
    <n v="328055"/>
    <n v="429041"/>
    <s v="UTC+2"/>
    <d v="2021-07-11T15:21:22"/>
  </r>
  <r>
    <n v="284824"/>
    <d v="2021-07-29T17:53:46"/>
    <n v="2"/>
    <d v="2021-07-29T19:53:46"/>
    <x v="14"/>
    <x v="1"/>
    <n v="328056"/>
    <n v="258219"/>
    <s v="UTC+2"/>
    <d v="2021-05-28T02:43:37"/>
  </r>
  <r>
    <n v="56898"/>
    <d v="2021-07-29T17:55:02"/>
    <n v="1"/>
    <d v="2021-07-29T18:55:02"/>
    <x v="21"/>
    <x v="1"/>
    <n v="328060"/>
    <n v="230507"/>
    <s v="UTC+1"/>
    <d v="2021-05-24T20:20:57"/>
  </r>
  <r>
    <n v="38738"/>
    <d v="2021-07-29T17:57:21"/>
    <n v="1"/>
    <d v="2021-07-29T18:57:21"/>
    <x v="21"/>
    <x v="1"/>
    <n v="328064"/>
    <n v="86587"/>
    <s v="UTC+1"/>
    <d v="2021-04-30T18:18:07"/>
  </r>
  <r>
    <n v="227894"/>
    <d v="2021-07-29T17:57:56"/>
    <n v="2"/>
    <d v="2021-07-29T19:57:56"/>
    <x v="14"/>
    <x v="1"/>
    <n v="328066"/>
    <n v="79042"/>
    <s v="UTC+2"/>
    <d v="2021-05-25T19:47:58"/>
  </r>
  <r>
    <n v="24876"/>
    <d v="2021-07-29T17:59:06"/>
    <n v="0"/>
    <d v="2021-07-29T17:59:06"/>
    <x v="7"/>
    <x v="1"/>
    <n v="328067"/>
    <n v="411922"/>
    <s v="UTC+0"/>
    <d v="2021-06-18T16:36:52"/>
  </r>
  <r>
    <n v="31449"/>
    <d v="2021-07-29T17:59:06"/>
    <n v="0"/>
    <d v="2021-07-29T17:59:06"/>
    <x v="7"/>
    <x v="1"/>
    <n v="328068"/>
    <n v="364695"/>
    <s v="UTC+0"/>
    <d v="2021-04-23T21:35:59"/>
  </r>
  <r>
    <n v="231360"/>
    <d v="2021-07-29T17:59:41"/>
    <n v="1"/>
    <d v="2021-07-29T18:59:41"/>
    <x v="21"/>
    <x v="1"/>
    <n v="328073"/>
    <n v="58996"/>
    <s v="UTC+1"/>
    <d v="2021-06-25T21:14:19"/>
  </r>
  <r>
    <n v="235799"/>
    <d v="2021-07-29T17:59:41"/>
    <n v="1"/>
    <d v="2021-07-29T18:59:41"/>
    <x v="21"/>
    <x v="1"/>
    <n v="328075"/>
    <n v="410033"/>
    <s v="UTC+1"/>
    <d v="2021-04-27T22:50:47"/>
  </r>
  <r>
    <n v="39355"/>
    <d v="2021-07-29T18:00:51"/>
    <n v="3"/>
    <d v="2021-07-29T21:00:51"/>
    <x v="19"/>
    <x v="1"/>
    <n v="328080"/>
    <n v="175663"/>
    <s v="UTC+3"/>
    <d v="2021-05-25T06:49:26"/>
  </r>
  <r>
    <n v="311714"/>
    <d v="2021-07-29T18:00:51"/>
    <n v="3"/>
    <d v="2021-07-29T21:00:51"/>
    <x v="19"/>
    <x v="1"/>
    <n v="328083"/>
    <n v="411922"/>
    <s v="UTC+3"/>
    <d v="2021-05-27T17:03:34"/>
  </r>
  <r>
    <n v="200463"/>
    <d v="2021-07-29T18:02:01"/>
    <n v="1"/>
    <d v="2021-07-29T19:02:01"/>
    <x v="14"/>
    <x v="1"/>
    <n v="328084"/>
    <n v="386066"/>
    <s v="UTC+1"/>
    <d v="2021-06-25T02:16:27"/>
  </r>
  <r>
    <n v="302205"/>
    <d v="2021-07-29T18:02:01"/>
    <n v="1"/>
    <d v="2021-07-29T19:02:01"/>
    <x v="14"/>
    <x v="1"/>
    <n v="328086"/>
    <n v="251572"/>
    <s v="UTC+1"/>
    <d v="2021-06-09T06:46:19"/>
  </r>
  <r>
    <n v="303376"/>
    <d v="2021-07-29T18:02:36"/>
    <n v="2"/>
    <d v="2021-07-29T20:02:36"/>
    <x v="23"/>
    <x v="1"/>
    <n v="328087"/>
    <n v="18620"/>
    <s v="UTC+2"/>
    <d v="2021-07-28T08:24:25"/>
  </r>
  <r>
    <n v="343141"/>
    <d v="2021-07-29T18:03:46"/>
    <n v="0"/>
    <d v="2021-07-29T18:03:46"/>
    <x v="21"/>
    <x v="1"/>
    <n v="328091"/>
    <n v="260077"/>
    <s v="UTC+0"/>
    <d v="2021-05-12T20:26:17"/>
  </r>
  <r>
    <n v="109794"/>
    <d v="2021-07-29T18:04:56"/>
    <n v="2"/>
    <d v="2021-07-29T20:04:56"/>
    <x v="23"/>
    <x v="1"/>
    <n v="328092"/>
    <n v="352892"/>
    <s v="UTC+2"/>
    <d v="2021-06-30T07:59:29"/>
  </r>
  <r>
    <n v="102318"/>
    <d v="2021-07-29T18:06:06"/>
    <n v="0"/>
    <d v="2021-07-29T18:06:06"/>
    <x v="21"/>
    <x v="1"/>
    <n v="328093"/>
    <n v="130005"/>
    <s v="UTC+0"/>
    <d v="2021-06-26T17:32:03"/>
  </r>
  <r>
    <n v="307189"/>
    <d v="2021-07-29T18:06:41"/>
    <n v="5"/>
    <d v="2021-07-29T23:06:41"/>
    <x v="22"/>
    <x v="1"/>
    <n v="328097"/>
    <n v="347008"/>
    <s v="UTC+5"/>
    <d v="2021-06-25T05:10:34"/>
  </r>
  <r>
    <n v="190943"/>
    <d v="2021-07-29T18:06:41"/>
    <n v="1"/>
    <d v="2021-07-29T19:06:41"/>
    <x v="14"/>
    <x v="1"/>
    <n v="328100"/>
    <n v="293905"/>
    <s v="UTC+1"/>
    <d v="2021-07-09T09:48:58"/>
  </r>
  <r>
    <n v="274477"/>
    <d v="2021-07-29T18:08:26"/>
    <n v="0"/>
    <d v="2021-07-29T18:08:26"/>
    <x v="21"/>
    <x v="1"/>
    <n v="328103"/>
    <n v="112334"/>
    <s v="UTC+0"/>
    <d v="2021-05-26T12:28:30"/>
  </r>
  <r>
    <n v="90985"/>
    <d v="2021-07-29T18:09:35"/>
    <n v="2"/>
    <d v="2021-07-29T20:09:35"/>
    <x v="23"/>
    <x v="1"/>
    <n v="328106"/>
    <n v="343712"/>
    <s v="UTC+2"/>
    <d v="2021-06-24T06:13:41"/>
  </r>
  <r>
    <n v="64121"/>
    <d v="2021-07-29T18:10:10"/>
    <n v="3"/>
    <d v="2021-07-29T21:10:10"/>
    <x v="19"/>
    <x v="1"/>
    <n v="328110"/>
    <n v="472712"/>
    <s v="UTC+3"/>
    <d v="2021-06-25T05:21:23"/>
  </r>
  <r>
    <n v="218064"/>
    <d v="2021-07-29T18:10:10"/>
    <n v="3"/>
    <d v="2021-07-29T21:10:10"/>
    <x v="19"/>
    <x v="1"/>
    <n v="328112"/>
    <n v="347008"/>
    <s v="UTC+3"/>
    <d v="2021-05-19T03:27:12"/>
  </r>
  <r>
    <n v="342620"/>
    <d v="2021-07-29T18:11:20"/>
    <n v="1"/>
    <d v="2021-07-29T19:11:20"/>
    <x v="14"/>
    <x v="1"/>
    <n v="328115"/>
    <n v="285680"/>
    <s v="UTC+1"/>
    <d v="2021-05-16T03:32:58"/>
  </r>
  <r>
    <n v="225783"/>
    <d v="2021-07-29T18:11:31"/>
    <n v="3"/>
    <d v="2021-07-29T21:11:31"/>
    <x v="19"/>
    <x v="1"/>
    <n v="328120"/>
    <n v="182191"/>
    <s v="UTC+3"/>
    <d v="2021-04-23T06:39:55"/>
  </r>
  <r>
    <n v="178429"/>
    <d v="2021-07-29T18:11:55"/>
    <n v="2"/>
    <d v="2021-07-29T20:11:55"/>
    <x v="23"/>
    <x v="1"/>
    <n v="328123"/>
    <n v="138209"/>
    <s v="UTC+2"/>
    <d v="2021-07-02T21:06:30"/>
  </r>
  <r>
    <n v="262657"/>
    <d v="2021-07-29T18:13:05"/>
    <n v="0"/>
    <d v="2021-07-29T18:13:05"/>
    <x v="21"/>
    <x v="1"/>
    <n v="328124"/>
    <n v="411922"/>
    <s v="UTC+0"/>
    <d v="2021-06-26T15:44:21"/>
  </r>
  <r>
    <n v="279346"/>
    <d v="2021-07-29T18:13:05"/>
    <n v="0"/>
    <d v="2021-07-29T18:13:05"/>
    <x v="21"/>
    <x v="1"/>
    <n v="328125"/>
    <n v="182984"/>
    <s v="UTC+0"/>
    <d v="2021-07-10T10:54:48"/>
  </r>
  <r>
    <n v="49064"/>
    <d v="2021-07-29T18:13:40"/>
    <n v="1"/>
    <d v="2021-07-29T19:13:40"/>
    <x v="14"/>
    <x v="1"/>
    <n v="328129"/>
    <n v="470762"/>
    <s v="UTC+1"/>
    <d v="2021-05-28T01:49:19"/>
  </r>
  <r>
    <n v="67545"/>
    <d v="2021-07-29T18:13:40"/>
    <n v="1"/>
    <d v="2021-07-29T19:13:40"/>
    <x v="14"/>
    <x v="1"/>
    <n v="328130"/>
    <n v="258219"/>
    <s v="UTC+1"/>
    <d v="2021-07-23T15:14:03"/>
  </r>
  <r>
    <n v="315173"/>
    <d v="2021-07-29T18:13:40"/>
    <n v="1"/>
    <d v="2021-07-29T19:13:40"/>
    <x v="14"/>
    <x v="1"/>
    <n v="328131"/>
    <n v="385636"/>
    <s v="UTC+1"/>
    <d v="2021-06-27T08:16:45"/>
  </r>
  <r>
    <n v="70903"/>
    <d v="2021-07-29T18:14:15"/>
    <n v="2"/>
    <d v="2021-07-29T20:14:15"/>
    <x v="23"/>
    <x v="1"/>
    <n v="328135"/>
    <n v="230507"/>
    <s v="UTC+2"/>
    <d v="2021-07-07T13:14:40"/>
  </r>
  <r>
    <n v="116727"/>
    <d v="2021-07-29T18:14:15"/>
    <n v="2"/>
    <d v="2021-07-29T20:14:15"/>
    <x v="23"/>
    <x v="1"/>
    <n v="328138"/>
    <n v="74982"/>
    <s v="UTC+2"/>
    <d v="2021-05-30T07:26:52"/>
  </r>
  <r>
    <n v="122113"/>
    <d v="2021-07-29T18:14:15"/>
    <n v="2"/>
    <d v="2021-07-29T20:14:15"/>
    <x v="23"/>
    <x v="1"/>
    <n v="328139"/>
    <n v="191893"/>
    <s v="UTC+2"/>
    <d v="2021-06-25T12:53:55"/>
  </r>
  <r>
    <n v="188362"/>
    <d v="2021-07-29T18:14:15"/>
    <n v="2"/>
    <d v="2021-07-29T20:14:15"/>
    <x v="23"/>
    <x v="1"/>
    <n v="328140"/>
    <n v="401945"/>
    <s v="UTC+2"/>
    <d v="2021-07-26T07:59:39"/>
  </r>
  <r>
    <n v="188496"/>
    <d v="2021-07-29T18:14:15"/>
    <n v="2"/>
    <d v="2021-07-29T20:14:15"/>
    <x v="23"/>
    <x v="1"/>
    <n v="328141"/>
    <n v="251574"/>
    <s v="UTC+2"/>
    <d v="2021-05-24T17:01:52"/>
  </r>
  <r>
    <n v="39483"/>
    <d v="2021-07-29T18:14:50"/>
    <n v="-1"/>
    <d v="2021-07-29T17:14:50"/>
    <x v="7"/>
    <x v="1"/>
    <n v="328144"/>
    <n v="347393"/>
    <s v="UTC-1"/>
    <d v="2021-05-06T07:16:45"/>
  </r>
  <r>
    <n v="185799"/>
    <d v="2021-07-29T18:15:25"/>
    <n v="-4"/>
    <d v="2021-07-29T14:15:25"/>
    <x v="12"/>
    <x v="1"/>
    <n v="328145"/>
    <n v="230507"/>
    <s v="UTC-4"/>
    <d v="2021-05-27T14:41:59"/>
  </r>
  <r>
    <n v="304823"/>
    <d v="2021-07-29T18:15:25"/>
    <n v="0"/>
    <d v="2021-07-29T18:15:25"/>
    <x v="21"/>
    <x v="1"/>
    <n v="328146"/>
    <n v="411922"/>
    <s v="UTC+0"/>
    <d v="2021-06-12T14:18:26"/>
  </r>
  <r>
    <n v="40402"/>
    <d v="2021-07-29T18:16:00"/>
    <n v="1"/>
    <d v="2021-07-29T19:16:00"/>
    <x v="14"/>
    <x v="1"/>
    <n v="328149"/>
    <n v="316436"/>
    <s v="UTC+1"/>
    <d v="2021-05-13T14:39:25"/>
  </r>
  <r>
    <n v="276663"/>
    <d v="2021-07-29T18:16:00"/>
    <n v="1"/>
    <d v="2021-07-29T19:16:00"/>
    <x v="14"/>
    <x v="1"/>
    <n v="328154"/>
    <n v="251718"/>
    <s v="UTC+1"/>
    <d v="2021-05-14T14:33:29"/>
  </r>
  <r>
    <n v="300717"/>
    <d v="2021-07-29T18:16:00"/>
    <n v="1"/>
    <d v="2021-07-29T19:16:00"/>
    <x v="14"/>
    <x v="1"/>
    <n v="328157"/>
    <n v="373415"/>
    <s v="UTC+1"/>
    <d v="2021-04-21T21:11:58"/>
  </r>
  <r>
    <n v="44091"/>
    <d v="2021-07-29T18:17:10"/>
    <n v="3"/>
    <d v="2021-07-29T21:17:10"/>
    <x v="19"/>
    <x v="1"/>
    <n v="328162"/>
    <n v="154256"/>
    <s v="UTC+3"/>
    <d v="2021-05-09T13:34:51"/>
  </r>
  <r>
    <n v="87761"/>
    <d v="2021-07-29T18:17:45"/>
    <n v="0"/>
    <d v="2021-07-29T18:17:45"/>
    <x v="21"/>
    <x v="1"/>
    <n v="328166"/>
    <n v="190676"/>
    <s v="UTC+0"/>
    <d v="2021-04-27T16:42:15"/>
  </r>
  <r>
    <n v="99330"/>
    <d v="2021-07-29T18:17:45"/>
    <n v="0"/>
    <d v="2021-07-29T18:17:45"/>
    <x v="21"/>
    <x v="1"/>
    <n v="328171"/>
    <n v="258219"/>
    <s v="UTC+0"/>
    <d v="2021-05-26T13:18:50"/>
  </r>
  <r>
    <n v="49836"/>
    <d v="2021-07-29T18:19:30"/>
    <n v="3"/>
    <d v="2021-07-29T21:19:30"/>
    <x v="19"/>
    <x v="1"/>
    <n v="328172"/>
    <n v="389288"/>
    <s v="UTC+3"/>
    <d v="2021-05-19T13:13:36"/>
  </r>
  <r>
    <n v="212072"/>
    <d v="2021-07-29T18:19:30"/>
    <n v="3"/>
    <d v="2021-07-29T21:19:30"/>
    <x v="19"/>
    <x v="1"/>
    <n v="328177"/>
    <n v="21760"/>
    <s v="UTC+3"/>
    <d v="2021-04-23T10:45:54"/>
  </r>
  <r>
    <n v="60217"/>
    <d v="2021-07-29T18:20:05"/>
    <n v="0"/>
    <d v="2021-07-29T18:20:05"/>
    <x v="21"/>
    <x v="1"/>
    <n v="328178"/>
    <n v="182984"/>
    <s v="UTC+0"/>
    <d v="2021-04-12T14:22:29"/>
  </r>
  <r>
    <n v="39278"/>
    <d v="2021-07-29T18:20:40"/>
    <n v="1"/>
    <d v="2021-07-29T19:20:40"/>
    <x v="14"/>
    <x v="1"/>
    <n v="328180"/>
    <n v="347008"/>
    <s v="UTC+1"/>
    <d v="2021-07-27T20:18:40"/>
  </r>
  <r>
    <n v="209409"/>
    <d v="2021-07-29T18:22:24"/>
    <n v="0"/>
    <d v="2021-07-29T18:22:24"/>
    <x v="21"/>
    <x v="1"/>
    <n v="328182"/>
    <n v="21760"/>
    <s v="UTC+0"/>
    <d v="2021-06-23T22:31:39"/>
  </r>
  <r>
    <n v="182218"/>
    <d v="2021-07-29T18:23:31"/>
    <n v="1"/>
    <d v="2021-07-29T19:23:31"/>
    <x v="14"/>
    <x v="1"/>
    <n v="328185"/>
    <n v="250679"/>
    <s v="UTC+1"/>
    <d v="2021-06-26T08:32:44"/>
  </r>
  <r>
    <n v="7798"/>
    <d v="2021-07-29T18:24:09"/>
    <n v="3"/>
    <d v="2021-07-29T21:24:09"/>
    <x v="19"/>
    <x v="1"/>
    <n v="328187"/>
    <n v="362672"/>
    <s v="UTC+3"/>
    <d v="2021-07-16T23:28:40"/>
  </r>
  <r>
    <n v="288581"/>
    <d v="2021-07-29T18:24:44"/>
    <n v="4"/>
    <d v="2021-07-29T22:24:44"/>
    <x v="20"/>
    <x v="1"/>
    <n v="328188"/>
    <n v="305608"/>
    <s v="UTC+4"/>
    <d v="2021-07-10T20:24:57"/>
  </r>
  <r>
    <n v="119898"/>
    <d v="2021-07-29T18:25:19"/>
    <n v="1"/>
    <d v="2021-07-29T19:25:19"/>
    <x v="14"/>
    <x v="1"/>
    <n v="328191"/>
    <n v="137670"/>
    <s v="UTC+1"/>
    <d v="2021-05-12T21:04:32"/>
  </r>
  <r>
    <n v="225599"/>
    <d v="2021-07-29T18:25:19"/>
    <n v="1"/>
    <d v="2021-07-29T19:25:19"/>
    <x v="14"/>
    <x v="1"/>
    <n v="328195"/>
    <n v="9427"/>
    <s v="UTC+1"/>
    <d v="2021-07-14T19:46:53"/>
  </r>
  <r>
    <n v="173531"/>
    <d v="2021-07-29T18:25:54"/>
    <n v="2"/>
    <d v="2021-07-29T20:25:54"/>
    <x v="23"/>
    <x v="1"/>
    <n v="328198"/>
    <n v="476451"/>
    <s v="UTC+2"/>
    <d v="2021-05-26T08:48:40"/>
  </r>
  <r>
    <n v="251835"/>
    <d v="2021-07-29T18:27:04"/>
    <n v="0"/>
    <d v="2021-07-29T18:27:04"/>
    <x v="21"/>
    <x v="1"/>
    <n v="328200"/>
    <n v="162482"/>
    <s v="UTC+0"/>
    <d v="2021-06-13T08:33:59"/>
  </r>
  <r>
    <n v="64867"/>
    <d v="2021-07-29T18:27:39"/>
    <n v="1"/>
    <d v="2021-07-29T19:27:39"/>
    <x v="14"/>
    <x v="1"/>
    <n v="328205"/>
    <n v="230507"/>
    <s v="UTC+1"/>
    <d v="2021-04-09T09:15:11"/>
  </r>
  <r>
    <n v="20924"/>
    <d v="2021-07-29T18:30:34"/>
    <n v="2"/>
    <d v="2021-07-29T20:30:34"/>
    <x v="23"/>
    <x v="1"/>
    <n v="328206"/>
    <n v="192331"/>
    <s v="UTC+2"/>
    <d v="2021-05-05T19:37:40"/>
  </r>
  <r>
    <n v="74974"/>
    <d v="2021-07-29T18:31:09"/>
    <n v="3"/>
    <d v="2021-07-29T21:31:09"/>
    <x v="19"/>
    <x v="1"/>
    <n v="328211"/>
    <n v="470762"/>
    <s v="UTC+3"/>
    <d v="2021-05-26T23:44:02"/>
  </r>
  <r>
    <n v="121302"/>
    <d v="2021-07-29T18:31:09"/>
    <n v="3"/>
    <d v="2021-07-29T21:31:09"/>
    <x v="19"/>
    <x v="1"/>
    <n v="328213"/>
    <n v="172207"/>
    <s v="UTC+3"/>
    <d v="2021-07-22T19:53:53"/>
  </r>
  <r>
    <n v="235831"/>
    <d v="2021-07-29T18:31:44"/>
    <n v="0"/>
    <d v="2021-07-29T18:31:44"/>
    <x v="21"/>
    <x v="1"/>
    <n v="328216"/>
    <n v="244574"/>
    <s v="UTC+0"/>
    <d v="2021-06-29T19:29:31"/>
  </r>
  <r>
    <n v="75360"/>
    <d v="2021-07-29T18:32:19"/>
    <n v="1"/>
    <d v="2021-07-29T19:32:19"/>
    <x v="14"/>
    <x v="1"/>
    <n v="328218"/>
    <n v="443594"/>
    <s v="UTC+1"/>
    <d v="2021-06-27T12:32:26"/>
  </r>
  <r>
    <n v="196525"/>
    <d v="2021-07-29T18:32:19"/>
    <n v="5"/>
    <d v="2021-07-29T23:32:19"/>
    <x v="22"/>
    <x v="1"/>
    <n v="328222"/>
    <n v="208125"/>
    <s v="UTC+5"/>
    <d v="2021-04-21T18:49:33"/>
  </r>
  <r>
    <n v="289514"/>
    <d v="2021-07-29T18:32:19"/>
    <n v="1"/>
    <d v="2021-07-29T19:32:19"/>
    <x v="14"/>
    <x v="1"/>
    <n v="328223"/>
    <n v="347008"/>
    <s v="UTC+1"/>
    <d v="2021-04-30T18:21:51"/>
  </r>
  <r>
    <n v="344198"/>
    <d v="2021-07-29T18:32:53"/>
    <n v="2"/>
    <d v="2021-07-29T20:32:53"/>
    <x v="23"/>
    <x v="1"/>
    <n v="328228"/>
    <n v="230507"/>
    <s v="UTC+2"/>
    <d v="2021-07-23T17:17:15"/>
  </r>
  <r>
    <n v="280622"/>
    <d v="2021-07-29T18:33:28"/>
    <n v="3"/>
    <d v="2021-07-29T21:33:28"/>
    <x v="19"/>
    <x v="1"/>
    <n v="328233"/>
    <n v="73643"/>
    <s v="UTC+3"/>
    <d v="2021-05-30T21:52:23"/>
  </r>
  <r>
    <n v="306138"/>
    <d v="2021-07-29T18:33:28"/>
    <n v="-1"/>
    <d v="2021-07-29T17:33:28"/>
    <x v="7"/>
    <x v="1"/>
    <n v="328234"/>
    <n v="347008"/>
    <s v="UTC-1"/>
    <d v="2021-04-24T21:06:09"/>
  </r>
  <r>
    <n v="73388"/>
    <d v="2021-07-29T18:34:03"/>
    <n v="0"/>
    <d v="2021-07-29T18:34:03"/>
    <x v="21"/>
    <x v="1"/>
    <n v="328236"/>
    <n v="315199"/>
    <s v="UTC+0"/>
    <d v="2021-06-27T21:53:34"/>
  </r>
  <r>
    <n v="85780"/>
    <d v="2021-07-29T18:34:03"/>
    <n v="0"/>
    <d v="2021-07-29T18:34:03"/>
    <x v="21"/>
    <x v="1"/>
    <n v="328239"/>
    <n v="297506"/>
    <s v="UTC+0"/>
    <d v="2021-06-28T20:02:12"/>
  </r>
  <r>
    <n v="160904"/>
    <d v="2021-07-29T18:34:38"/>
    <n v="1"/>
    <d v="2021-07-29T19:34:38"/>
    <x v="14"/>
    <x v="1"/>
    <n v="328241"/>
    <n v="118549"/>
    <s v="UTC+1"/>
    <d v="2021-04-22T21:31:52"/>
  </r>
  <r>
    <n v="145757"/>
    <d v="2021-07-29T18:35:48"/>
    <n v="3"/>
    <d v="2021-07-29T21:35:48"/>
    <x v="19"/>
    <x v="1"/>
    <n v="328243"/>
    <n v="148630"/>
    <s v="UTC+3"/>
    <d v="2021-06-29T19:14:07"/>
  </r>
  <r>
    <n v="237547"/>
    <d v="2021-07-29T18:36:23"/>
    <n v="0"/>
    <d v="2021-07-29T18:36:23"/>
    <x v="21"/>
    <x v="1"/>
    <n v="328244"/>
    <n v="88863"/>
    <s v="UTC+0"/>
    <d v="2021-06-16T09:24:26"/>
  </r>
  <r>
    <n v="267450"/>
    <d v="2021-07-29T18:36:58"/>
    <n v="-3"/>
    <d v="2021-07-29T15:36:58"/>
    <x v="10"/>
    <x v="1"/>
    <n v="328245"/>
    <n v="273920"/>
    <s v="UTC-3"/>
    <d v="2021-05-25T09:47:42"/>
  </r>
  <r>
    <n v="58911"/>
    <d v="2021-07-29T18:36:58"/>
    <n v="1"/>
    <d v="2021-07-29T19:36:58"/>
    <x v="14"/>
    <x v="1"/>
    <n v="328249"/>
    <n v="74982"/>
    <s v="UTC+1"/>
    <d v="2021-04-23T23:11:26"/>
  </r>
  <r>
    <n v="309746"/>
    <d v="2021-07-29T18:37:33"/>
    <n v="2"/>
    <d v="2021-07-29T20:37:33"/>
    <x v="23"/>
    <x v="1"/>
    <n v="328250"/>
    <n v="158978"/>
    <s v="UTC+2"/>
    <d v="2021-06-28T03:14:42"/>
  </r>
  <r>
    <n v="263468"/>
    <d v="2021-07-29T18:38:08"/>
    <n v="3"/>
    <d v="2021-07-29T21:38:08"/>
    <x v="19"/>
    <x v="1"/>
    <n v="328251"/>
    <n v="381626"/>
    <s v="UTC+3"/>
    <d v="2021-05-23T22:42:02"/>
  </r>
  <r>
    <n v="331787"/>
    <d v="2021-07-29T18:38:43"/>
    <n v="-4"/>
    <d v="2021-07-29T14:38:43"/>
    <x v="12"/>
    <x v="1"/>
    <n v="328254"/>
    <n v="179410"/>
    <s v="UTC-4"/>
    <d v="2021-07-06T00:17:46"/>
  </r>
  <r>
    <n v="283023"/>
    <d v="2021-07-29T18:39:18"/>
    <n v="1"/>
    <d v="2021-07-29T19:39:18"/>
    <x v="14"/>
    <x v="1"/>
    <n v="328258"/>
    <n v="419338"/>
    <s v="UTC+1"/>
    <d v="2021-05-24T14:46:22"/>
  </r>
  <r>
    <n v="170085"/>
    <d v="2021-07-29T18:40:28"/>
    <n v="3"/>
    <d v="2021-07-29T21:40:28"/>
    <x v="19"/>
    <x v="1"/>
    <n v="328259"/>
    <n v="351192"/>
    <s v="UTC+3"/>
    <d v="2021-04-27T19:13:35"/>
  </r>
  <r>
    <n v="218009"/>
    <d v="2021-07-29T18:40:28"/>
    <n v="3"/>
    <d v="2021-07-29T21:40:28"/>
    <x v="19"/>
    <x v="1"/>
    <n v="328264"/>
    <n v="122982"/>
    <s v="UTC+3"/>
    <d v="2021-04-21T05:29:06"/>
  </r>
  <r>
    <n v="280698"/>
    <d v="2021-07-29T18:41:03"/>
    <n v="0"/>
    <d v="2021-07-29T18:41:03"/>
    <x v="21"/>
    <x v="1"/>
    <n v="328265"/>
    <n v="60239"/>
    <s v="UTC+0"/>
    <d v="2021-07-24T07:40:55"/>
  </r>
  <r>
    <n v="164595"/>
    <d v="2021-07-29T18:41:38"/>
    <n v="1"/>
    <d v="2021-07-29T19:41:38"/>
    <x v="14"/>
    <x v="1"/>
    <n v="328267"/>
    <n v="5151"/>
    <s v="UTC+1"/>
    <d v="2021-06-23T23:34:08"/>
  </r>
  <r>
    <n v="292338"/>
    <d v="2021-07-29T18:41:38"/>
    <n v="1"/>
    <d v="2021-07-29T19:41:38"/>
    <x v="14"/>
    <x v="1"/>
    <n v="328270"/>
    <n v="297256"/>
    <s v="UTC+1"/>
    <d v="2021-06-23T23:32:16"/>
  </r>
  <r>
    <n v="176717"/>
    <d v="2021-07-29T18:42:13"/>
    <n v="2"/>
    <d v="2021-07-29T20:42:13"/>
    <x v="23"/>
    <x v="1"/>
    <n v="328271"/>
    <n v="230507"/>
    <s v="UTC+2"/>
    <d v="2021-05-28T15:59:58"/>
  </r>
  <r>
    <n v="59292"/>
    <d v="2021-07-29T18:43:58"/>
    <n v="1"/>
    <d v="2021-07-29T19:43:58"/>
    <x v="14"/>
    <x v="1"/>
    <n v="328275"/>
    <n v="444546"/>
    <s v="UTC+1"/>
    <d v="2021-04-16T07:55:20"/>
  </r>
  <r>
    <n v="269303"/>
    <d v="2021-07-29T18:43:58"/>
    <n v="1"/>
    <d v="2021-07-29T19:43:58"/>
    <x v="14"/>
    <x v="1"/>
    <n v="328278"/>
    <n v="88863"/>
    <s v="UTC+1"/>
    <d v="2021-04-29T11:14:28"/>
  </r>
  <r>
    <n v="318532"/>
    <d v="2021-07-29T18:44:33"/>
    <n v="2"/>
    <d v="2021-07-29T20:44:33"/>
    <x v="23"/>
    <x v="1"/>
    <n v="328281"/>
    <n v="347393"/>
    <s v="UTC+2"/>
    <d v="2021-06-22T21:49:03"/>
  </r>
  <r>
    <n v="120108"/>
    <d v="2021-07-29T18:45:07"/>
    <n v="3"/>
    <d v="2021-07-29T21:45:07"/>
    <x v="19"/>
    <x v="1"/>
    <n v="328285"/>
    <n v="411922"/>
    <s v="UTC+3"/>
    <d v="2021-07-29T00:00:19"/>
  </r>
  <r>
    <n v="161511"/>
    <d v="2021-07-29T18:45:07"/>
    <n v="3"/>
    <d v="2021-07-29T21:45:07"/>
    <x v="19"/>
    <x v="1"/>
    <n v="328288"/>
    <n v="158978"/>
    <s v="UTC+3"/>
    <d v="2021-05-27T14:25:25"/>
  </r>
  <r>
    <n v="191626"/>
    <d v="2021-07-29T18:45:07"/>
    <n v="3"/>
    <d v="2021-07-29T21:45:07"/>
    <x v="19"/>
    <x v="1"/>
    <n v="328289"/>
    <n v="405774"/>
    <s v="UTC+3"/>
    <d v="2021-05-25T00:54:12"/>
  </r>
  <r>
    <n v="27854"/>
    <d v="2021-07-29T18:46:17"/>
    <n v="1"/>
    <d v="2021-07-29T19:46:17"/>
    <x v="14"/>
    <x v="1"/>
    <n v="328291"/>
    <n v="21760"/>
    <s v="UTC+1"/>
    <d v="2021-05-29T20:41:24"/>
  </r>
  <r>
    <n v="103619"/>
    <d v="2021-07-29T18:46:17"/>
    <n v="1"/>
    <d v="2021-07-29T19:46:17"/>
    <x v="14"/>
    <x v="1"/>
    <n v="328293"/>
    <n v="250679"/>
    <s v="UTC+1"/>
    <d v="2021-05-27T14:40:25"/>
  </r>
  <r>
    <n v="110392"/>
    <d v="2021-07-29T18:46:17"/>
    <n v="1"/>
    <d v="2021-07-29T19:46:17"/>
    <x v="14"/>
    <x v="1"/>
    <n v="328297"/>
    <n v="82901"/>
    <s v="UTC+1"/>
    <d v="2021-06-24T15:49:43"/>
  </r>
  <r>
    <n v="113332"/>
    <d v="2021-07-29T18:46:52"/>
    <n v="2"/>
    <d v="2021-07-29T20:46:52"/>
    <x v="23"/>
    <x v="1"/>
    <n v="328299"/>
    <n v="470762"/>
    <s v="UTC+2"/>
    <d v="2021-06-11T17:42:38"/>
  </r>
  <r>
    <n v="144086"/>
    <d v="2021-07-29T18:49:12"/>
    <n v="2"/>
    <d v="2021-07-29T20:49:12"/>
    <x v="23"/>
    <x v="1"/>
    <n v="328301"/>
    <n v="182191"/>
    <s v="UTC+2"/>
    <d v="2021-05-29T04:31:49"/>
  </r>
  <r>
    <n v="149432"/>
    <d v="2021-07-29T18:49:47"/>
    <n v="3"/>
    <d v="2021-07-29T21:49:47"/>
    <x v="19"/>
    <x v="1"/>
    <n v="328306"/>
    <n v="470762"/>
    <s v="UTC+3"/>
    <d v="2021-05-01T21:08:14"/>
  </r>
  <r>
    <n v="277953"/>
    <d v="2021-07-29T18:49:47"/>
    <n v="7"/>
    <d v="2021-07-30T01:49:47"/>
    <x v="0"/>
    <x v="1"/>
    <n v="328310"/>
    <n v="88863"/>
    <s v="UTC+7"/>
    <d v="2021-04-27T08:50:23"/>
  </r>
  <r>
    <n v="220854"/>
    <d v="2021-07-29T18:52:42"/>
    <n v="0"/>
    <d v="2021-07-29T18:52:42"/>
    <x v="21"/>
    <x v="1"/>
    <n v="328315"/>
    <n v="468237"/>
    <s v="UTC+0"/>
    <d v="2021-04-26T06:20:11"/>
  </r>
  <r>
    <n v="178862"/>
    <d v="2021-07-29T18:53:17"/>
    <n v="1"/>
    <d v="2021-07-29T19:53:17"/>
    <x v="14"/>
    <x v="1"/>
    <n v="328317"/>
    <n v="471403"/>
    <s v="UTC+1"/>
    <d v="2021-07-24T11:29:39"/>
  </r>
  <r>
    <n v="254662"/>
    <d v="2021-07-29T18:55:37"/>
    <n v="1"/>
    <d v="2021-07-29T19:55:37"/>
    <x v="14"/>
    <x v="1"/>
    <n v="328321"/>
    <n v="128523"/>
    <s v="UTC+1"/>
    <d v="2021-06-26T11:41:29"/>
  </r>
  <r>
    <n v="282443"/>
    <d v="2021-07-29T18:55:37"/>
    <n v="1"/>
    <d v="2021-07-29T19:55:37"/>
    <x v="14"/>
    <x v="1"/>
    <n v="328325"/>
    <n v="183290"/>
    <s v="UTC+1"/>
    <d v="2021-04-27T16:57:47"/>
  </r>
  <r>
    <n v="148633"/>
    <d v="2021-07-29T18:56:12"/>
    <n v="2"/>
    <d v="2021-07-29T20:56:12"/>
    <x v="23"/>
    <x v="1"/>
    <n v="328326"/>
    <n v="467346"/>
    <s v="UTC+2"/>
    <d v="2021-04-23T23:30:21"/>
  </r>
  <r>
    <n v="13464"/>
    <d v="2021-07-29T18:56:47"/>
    <n v="3"/>
    <d v="2021-07-29T21:56:47"/>
    <x v="19"/>
    <x v="1"/>
    <n v="328328"/>
    <n v="95024"/>
    <s v="UTC+3"/>
    <d v="2021-04-15T18:59:17"/>
  </r>
  <r>
    <n v="83526"/>
    <d v="2021-07-29T18:56:47"/>
    <n v="7"/>
    <d v="2021-07-30T01:56:47"/>
    <x v="0"/>
    <x v="1"/>
    <n v="328330"/>
    <n v="370651"/>
    <s v="UTC+7"/>
    <d v="2021-06-24T16:00:10"/>
  </r>
  <r>
    <n v="283198"/>
    <d v="2021-07-29T18:57:21"/>
    <n v="0"/>
    <d v="2021-07-29T18:57:21"/>
    <x v="21"/>
    <x v="1"/>
    <n v="328335"/>
    <n v="182984"/>
    <s v="UTC+0"/>
    <d v="2021-07-27T20:29:39"/>
  </r>
  <r>
    <n v="134027"/>
    <d v="2021-07-29T18:58:31"/>
    <n v="2"/>
    <d v="2021-07-29T20:58:31"/>
    <x v="23"/>
    <x v="1"/>
    <n v="328338"/>
    <n v="122902"/>
    <s v="UTC+2"/>
    <d v="2021-06-27T05:59:44"/>
  </r>
  <r>
    <n v="3260"/>
    <d v="2021-07-29T18:59:06"/>
    <n v="3"/>
    <d v="2021-07-29T21:59:06"/>
    <x v="19"/>
    <x v="1"/>
    <n v="328340"/>
    <n v="308577"/>
    <s v="UTC+3"/>
    <d v="2021-05-25T04:07:14"/>
  </r>
  <r>
    <n v="78525"/>
    <d v="2021-07-29T19:00:16"/>
    <n v="1"/>
    <d v="2021-07-29T20:00:16"/>
    <x v="23"/>
    <x v="1"/>
    <n v="328345"/>
    <n v="351192"/>
    <s v="UTC+1"/>
    <d v="2021-06-23T21:12:19"/>
  </r>
  <r>
    <n v="312558"/>
    <d v="2021-07-29T19:00:16"/>
    <n v="1"/>
    <d v="2021-07-29T20:00:16"/>
    <x v="23"/>
    <x v="1"/>
    <n v="328346"/>
    <n v="397531"/>
    <s v="UTC+1"/>
    <d v="2021-06-02T11:21:13"/>
  </r>
  <r>
    <n v="100297"/>
    <d v="2021-07-29T19:00:58"/>
    <n v="7"/>
    <d v="2021-07-30T02:00:58"/>
    <x v="2"/>
    <x v="1"/>
    <n v="328350"/>
    <n v="411922"/>
    <s v="UTC+7"/>
    <d v="2021-06-29T12:30:37"/>
  </r>
  <r>
    <n v="49382"/>
    <d v="2021-07-29T19:01:26"/>
    <n v="3"/>
    <d v="2021-07-29T22:01:26"/>
    <x v="20"/>
    <x v="1"/>
    <n v="328355"/>
    <n v="235960"/>
    <s v="UTC+3"/>
    <d v="2021-07-03T09:22:21"/>
  </r>
  <r>
    <n v="177080"/>
    <d v="2021-07-29T19:01:26"/>
    <n v="3"/>
    <d v="2021-07-29T22:01:26"/>
    <x v="20"/>
    <x v="1"/>
    <n v="328357"/>
    <n v="81226"/>
    <s v="UTC+3"/>
    <d v="2021-04-24T13:29:31"/>
  </r>
  <r>
    <n v="7501"/>
    <d v="2021-07-29T19:02:36"/>
    <n v="1"/>
    <d v="2021-07-29T20:02:36"/>
    <x v="23"/>
    <x v="1"/>
    <n v="328360"/>
    <n v="392434"/>
    <s v="UTC+1"/>
    <d v="2021-07-09T08:58:40"/>
  </r>
  <r>
    <n v="258773"/>
    <d v="2021-07-29T19:02:36"/>
    <n v="1"/>
    <d v="2021-07-29T20:02:36"/>
    <x v="23"/>
    <x v="1"/>
    <n v="328363"/>
    <n v="100414"/>
    <s v="UTC+1"/>
    <d v="2021-05-28T18:18:41"/>
  </r>
  <r>
    <n v="346862"/>
    <d v="2021-07-29T19:02:36"/>
    <n v="1"/>
    <d v="2021-07-29T20:02:36"/>
    <x v="23"/>
    <x v="1"/>
    <n v="328367"/>
    <n v="230507"/>
    <s v="UTC+1"/>
    <d v="2021-04-27T21:17:59"/>
  </r>
  <r>
    <n v="280699"/>
    <d v="2021-07-29T19:03:11"/>
    <n v="2"/>
    <d v="2021-07-29T21:03:11"/>
    <x v="19"/>
    <x v="1"/>
    <n v="328368"/>
    <n v="437309"/>
    <s v="UTC+2"/>
    <d v="2021-07-16T14:44:10"/>
  </r>
  <r>
    <n v="12229"/>
    <d v="2021-07-29T19:04:56"/>
    <n v="1"/>
    <d v="2021-07-29T20:04:56"/>
    <x v="23"/>
    <x v="1"/>
    <n v="328373"/>
    <n v="402346"/>
    <s v="UTC+1"/>
    <d v="2021-06-25T16:38:21"/>
  </r>
  <r>
    <n v="136914"/>
    <d v="2021-07-29T19:05:31"/>
    <n v="6"/>
    <d v="2021-07-30T01:05:31"/>
    <x v="0"/>
    <x v="1"/>
    <n v="328377"/>
    <n v="118549"/>
    <s v="UTC+6"/>
    <d v="2021-03-30T07:01:31"/>
  </r>
  <r>
    <n v="247998"/>
    <d v="2021-07-29T19:06:41"/>
    <n v="0"/>
    <d v="2021-07-29T19:06:41"/>
    <x v="14"/>
    <x v="1"/>
    <n v="328381"/>
    <n v="285365"/>
    <s v="UTC+0"/>
    <d v="2021-06-27T14:01:05"/>
  </r>
  <r>
    <n v="289139"/>
    <d v="2021-07-29T19:07:16"/>
    <n v="1"/>
    <d v="2021-07-29T20:07:16"/>
    <x v="23"/>
    <x v="1"/>
    <n v="328386"/>
    <n v="21760"/>
    <s v="UTC+1"/>
    <d v="2021-05-28T13:11:00"/>
  </r>
  <r>
    <n v="346258"/>
    <d v="2021-07-29T19:07:16"/>
    <n v="1"/>
    <d v="2021-07-29T20:07:16"/>
    <x v="23"/>
    <x v="1"/>
    <n v="328390"/>
    <n v="118549"/>
    <s v="UTC+1"/>
    <d v="2021-06-28T10:32:50"/>
  </r>
  <r>
    <n v="75956"/>
    <d v="2021-07-29T19:09:00"/>
    <n v="0"/>
    <d v="2021-07-29T19:09:00"/>
    <x v="14"/>
    <x v="1"/>
    <n v="328391"/>
    <n v="351192"/>
    <s v="UTC+0"/>
    <d v="2021-04-30T05:11:58"/>
  </r>
  <r>
    <n v="250871"/>
    <d v="2021-07-29T19:09:00"/>
    <n v="0"/>
    <d v="2021-07-29T19:09:00"/>
    <x v="14"/>
    <x v="1"/>
    <n v="328395"/>
    <n v="217497"/>
    <s v="UTC+0"/>
    <d v="2021-06-26T06:22:29"/>
  </r>
  <r>
    <n v="24028"/>
    <d v="2021-07-29T19:09:35"/>
    <n v="1"/>
    <d v="2021-07-29T20:09:35"/>
    <x v="23"/>
    <x v="1"/>
    <n v="328397"/>
    <n v="397"/>
    <s v="UTC+1"/>
    <d v="2021-04-09T19:14:09"/>
  </r>
  <r>
    <n v="142100"/>
    <d v="2021-07-29T19:09:35"/>
    <n v="1"/>
    <d v="2021-07-29T20:09:35"/>
    <x v="23"/>
    <x v="1"/>
    <n v="328400"/>
    <n v="201615"/>
    <s v="UTC+1"/>
    <d v="2021-07-25T22:54:06"/>
  </r>
  <r>
    <n v="174224"/>
    <d v="2021-07-29T19:09:35"/>
    <n v="1"/>
    <d v="2021-07-29T20:09:35"/>
    <x v="23"/>
    <x v="1"/>
    <n v="328404"/>
    <n v="395249"/>
    <s v="UTC+1"/>
    <d v="2021-07-04T01:13:48"/>
  </r>
  <r>
    <n v="77103"/>
    <d v="2021-07-29T19:10:10"/>
    <n v="2"/>
    <d v="2021-07-29T21:10:10"/>
    <x v="19"/>
    <x v="1"/>
    <n v="328405"/>
    <n v="231227"/>
    <s v="UTC+2"/>
    <d v="2021-06-28T00:49:31"/>
  </r>
  <r>
    <n v="120737"/>
    <d v="2021-07-29T19:11:55"/>
    <n v="-3"/>
    <d v="2021-07-29T16:11:55"/>
    <x v="11"/>
    <x v="1"/>
    <n v="328408"/>
    <n v="411922"/>
    <s v="UTC-3"/>
    <d v="2021-05-27T09:16:31"/>
  </r>
  <r>
    <n v="99441"/>
    <d v="2021-07-29T19:11:55"/>
    <n v="1"/>
    <d v="2021-07-29T20:11:55"/>
    <x v="23"/>
    <x v="1"/>
    <n v="328413"/>
    <n v="112456"/>
    <s v="UTC+1"/>
    <d v="2021-06-24T04:44:38"/>
  </r>
  <r>
    <n v="216564"/>
    <d v="2021-07-29T19:11:55"/>
    <n v="1"/>
    <d v="2021-07-29T20:11:55"/>
    <x v="23"/>
    <x v="1"/>
    <n v="328414"/>
    <n v="411922"/>
    <s v="UTC+1"/>
    <d v="2021-06-24T19:28:19"/>
  </r>
  <r>
    <n v="204786"/>
    <d v="2021-07-29T19:12:30"/>
    <n v="2"/>
    <d v="2021-07-29T21:12:30"/>
    <x v="19"/>
    <x v="1"/>
    <n v="328415"/>
    <n v="291304"/>
    <s v="UTC+2"/>
    <d v="2021-04-23T14:55:30"/>
  </r>
  <r>
    <n v="326974"/>
    <d v="2021-07-29T19:13:40"/>
    <n v="0"/>
    <d v="2021-07-29T19:13:40"/>
    <x v="14"/>
    <x v="1"/>
    <n v="328420"/>
    <n v="347008"/>
    <s v="UTC+0"/>
    <d v="2021-04-07T09:12:45"/>
  </r>
  <r>
    <n v="90629"/>
    <d v="2021-07-29T19:52:19"/>
    <n v="6"/>
    <d v="2021-07-30T01:52:19"/>
    <x v="0"/>
    <x v="1"/>
    <n v="328425"/>
    <n v="311670"/>
    <s v="UTC+6"/>
    <d v="2021-04-25T20:47:47"/>
  </r>
  <r>
    <n v="80030"/>
    <d v="2021-07-29T22:09:35"/>
    <n v="2"/>
    <d v="2021-07-30T00:09:35"/>
    <x v="1"/>
    <x v="1"/>
    <n v="328427"/>
    <n v="21407"/>
    <s v="UTC+2"/>
    <d v="2021-06-27T22:40:53"/>
  </r>
  <r>
    <n v="2163"/>
    <d v="2021-07-29T22:18:55"/>
    <n v="2"/>
    <d v="2021-07-30T00:18:55"/>
    <x v="1"/>
    <x v="1"/>
    <n v="328430"/>
    <n v="158978"/>
    <s v="UTC+2"/>
    <d v="2021-05-30T08:18:24"/>
  </r>
  <r>
    <n v="276575"/>
    <d v="2021-07-29T22:27:04"/>
    <n v="-4"/>
    <d v="2021-07-29T18:27:04"/>
    <x v="21"/>
    <x v="1"/>
    <n v="328432"/>
    <n v="21760"/>
    <s v="UTC-4"/>
    <d v="2021-06-26T02:24:23"/>
  </r>
  <r>
    <n v="97919"/>
    <d v="2021-07-29T22:27:39"/>
    <n v="-7"/>
    <d v="2021-07-29T15:27:39"/>
    <x v="10"/>
    <x v="1"/>
    <n v="328436"/>
    <n v="149755"/>
    <s v="UTC-7"/>
    <d v="2021-04-29T18:12:21"/>
  </r>
  <r>
    <n v="61307"/>
    <d v="2021-07-29T22:29:59"/>
    <n v="1"/>
    <d v="2021-07-29T23:29:59"/>
    <x v="22"/>
    <x v="1"/>
    <n v="328441"/>
    <n v="411922"/>
    <s v="UTC+1"/>
    <d v="2021-07-03T12:58:23"/>
  </r>
  <r>
    <n v="197460"/>
    <d v="2021-07-29T22:32:19"/>
    <n v="1"/>
    <d v="2021-07-29T23:32:19"/>
    <x v="22"/>
    <x v="1"/>
    <n v="328445"/>
    <n v="230507"/>
    <s v="UTC+1"/>
    <d v="2021-06-26T13:49:12"/>
  </r>
  <r>
    <n v="188590"/>
    <d v="2021-07-29T22:34:03"/>
    <n v="0"/>
    <d v="2021-07-29T22:34:03"/>
    <x v="20"/>
    <x v="1"/>
    <n v="328447"/>
    <n v="65828"/>
    <s v="UTC+0"/>
    <d v="2021-04-16T05:28:51"/>
  </r>
  <r>
    <n v="297455"/>
    <d v="2021-07-29T22:34:03"/>
    <n v="-4"/>
    <d v="2021-07-29T18:34:03"/>
    <x v="21"/>
    <x v="1"/>
    <n v="328451"/>
    <n v="241927"/>
    <s v="UTC-4"/>
    <d v="2021-04-22T18:09:49"/>
  </r>
  <r>
    <n v="21172"/>
    <d v="2021-07-29T22:35:13"/>
    <n v="2"/>
    <d v="2021-07-30T00:35:13"/>
    <x v="1"/>
    <x v="1"/>
    <n v="328456"/>
    <n v="250679"/>
    <s v="UTC+2"/>
    <d v="2021-06-19T15:16:50"/>
  </r>
  <r>
    <n v="95833"/>
    <d v="2021-07-29T22:38:08"/>
    <n v="3"/>
    <d v="2021-07-30T01:38:08"/>
    <x v="0"/>
    <x v="1"/>
    <n v="328459"/>
    <n v="471403"/>
    <s v="UTC+3"/>
    <d v="2021-04-09T08:49:51"/>
  </r>
  <r>
    <n v="46478"/>
    <d v="2021-07-29T22:39:18"/>
    <n v="-3"/>
    <d v="2021-07-29T19:39:18"/>
    <x v="14"/>
    <x v="1"/>
    <n v="328462"/>
    <n v="231092"/>
    <s v="UTC-3"/>
    <d v="2021-05-28T10:36:40"/>
  </r>
  <r>
    <n v="45014"/>
    <d v="2021-07-29T22:41:03"/>
    <n v="0"/>
    <d v="2021-07-29T22:41:03"/>
    <x v="20"/>
    <x v="1"/>
    <n v="328465"/>
    <n v="300941"/>
    <s v="UTC+0"/>
    <d v="2021-05-26T07:16:43"/>
  </r>
  <r>
    <n v="221247"/>
    <d v="2021-07-29T22:41:38"/>
    <n v="-7"/>
    <d v="2021-07-29T15:41:38"/>
    <x v="10"/>
    <x v="1"/>
    <n v="328468"/>
    <n v="104958"/>
    <s v="UTC-7"/>
    <d v="2021-04-26T17:16:39"/>
  </r>
  <r>
    <n v="314750"/>
    <d v="2021-07-29T22:41:38"/>
    <n v="1"/>
    <d v="2021-07-29T23:41:38"/>
    <x v="22"/>
    <x v="1"/>
    <n v="328469"/>
    <n v="439981"/>
    <s v="UTC+1"/>
    <d v="2021-04-27T22:56:27"/>
  </r>
  <r>
    <n v="268847"/>
    <d v="2021-07-29T22:44:10"/>
    <n v="1"/>
    <d v="2021-07-29T23:44:10"/>
    <x v="22"/>
    <x v="1"/>
    <n v="328472"/>
    <n v="123276"/>
    <s v="UTC+1"/>
    <d v="2021-05-31T02:01:24"/>
  </r>
  <r>
    <n v="308726"/>
    <d v="2021-07-29T22:46:52"/>
    <n v="2"/>
    <d v="2021-07-30T00:46:52"/>
    <x v="1"/>
    <x v="1"/>
    <n v="328474"/>
    <n v="227775"/>
    <s v="UTC+2"/>
    <d v="2021-07-28T12:56:18"/>
  </r>
  <r>
    <n v="332897"/>
    <d v="2021-07-29T22:46:52"/>
    <n v="2"/>
    <d v="2021-07-30T00:46:52"/>
    <x v="1"/>
    <x v="1"/>
    <n v="328476"/>
    <n v="227775"/>
    <s v="UTC+2"/>
    <d v="2021-06-09T10:15:35"/>
  </r>
  <r>
    <n v="149569"/>
    <d v="2021-07-29T22:48:02"/>
    <n v="0"/>
    <d v="2021-07-29T22:48:02"/>
    <x v="20"/>
    <x v="1"/>
    <n v="328477"/>
    <n v="81198"/>
    <s v="UTC+0"/>
    <d v="2021-06-26T10:37:29"/>
  </r>
  <r>
    <n v="177698"/>
    <d v="2021-07-29T22:48:02"/>
    <n v="0"/>
    <d v="2021-07-29T22:48:02"/>
    <x v="20"/>
    <x v="1"/>
    <n v="328482"/>
    <n v="81226"/>
    <s v="UTC+0"/>
    <d v="2021-06-26T14:27:19"/>
  </r>
  <r>
    <n v="272857"/>
    <d v="2021-07-29T22:48:02"/>
    <n v="0"/>
    <d v="2021-07-29T22:48:02"/>
    <x v="20"/>
    <x v="1"/>
    <n v="328483"/>
    <n v="151749"/>
    <s v="UTC+0"/>
    <d v="2021-07-25T11:55:02"/>
  </r>
  <r>
    <n v="342578"/>
    <d v="2021-07-29T22:48:02"/>
    <n v="0"/>
    <d v="2021-07-29T22:48:02"/>
    <x v="20"/>
    <x v="1"/>
    <n v="328486"/>
    <n v="38593"/>
    <s v="UTC+0"/>
    <d v="2021-06-26T16:50:25"/>
  </r>
  <r>
    <n v="77594"/>
    <d v="2021-07-29T22:49:12"/>
    <n v="2"/>
    <d v="2021-07-30T00:49:12"/>
    <x v="1"/>
    <x v="1"/>
    <n v="328489"/>
    <n v="458081"/>
    <s v="UTC+2"/>
    <d v="2021-05-25T04:45:34"/>
  </r>
  <r>
    <n v="146709"/>
    <d v="2021-07-29T22:50:57"/>
    <n v="-3"/>
    <d v="2021-07-29T19:50:57"/>
    <x v="14"/>
    <x v="1"/>
    <n v="328490"/>
    <n v="258251"/>
    <s v="UTC-3"/>
    <d v="2021-07-29T05:21:45"/>
  </r>
  <r>
    <n v="113619"/>
    <d v="2021-07-29T22:51:32"/>
    <n v="2"/>
    <d v="2021-07-30T00:51:32"/>
    <x v="1"/>
    <x v="1"/>
    <n v="328495"/>
    <n v="78273"/>
    <s v="UTC+2"/>
    <d v="2021-05-25T13:04:08"/>
  </r>
  <r>
    <n v="25027"/>
    <d v="2021-07-29T22:52:42"/>
    <n v="0"/>
    <d v="2021-07-29T22:52:42"/>
    <x v="20"/>
    <x v="1"/>
    <n v="328498"/>
    <n v="401945"/>
    <s v="UTC+0"/>
    <d v="2021-06-29T15:17:41"/>
  </r>
  <r>
    <n v="26318"/>
    <d v="2021-07-29T22:53:17"/>
    <n v="1"/>
    <d v="2021-07-29T23:53:17"/>
    <x v="22"/>
    <x v="1"/>
    <n v="328499"/>
    <n v="250679"/>
    <s v="UTC+1"/>
    <d v="2021-07-29T10:12:03"/>
  </r>
  <r>
    <n v="30790"/>
    <d v="2021-07-29T22:53:52"/>
    <n v="-6"/>
    <d v="2021-07-29T16:53:52"/>
    <x v="11"/>
    <x v="1"/>
    <n v="328503"/>
    <n v="411922"/>
    <s v="UTC-6"/>
    <d v="2021-07-05T06:53:09"/>
  </r>
  <r>
    <n v="211444"/>
    <d v="2021-07-29T22:53:52"/>
    <n v="2"/>
    <d v="2021-07-30T00:53:52"/>
    <x v="1"/>
    <x v="1"/>
    <n v="328508"/>
    <n v="74870"/>
    <s v="UTC+2"/>
    <d v="2021-06-26T06:31:23"/>
  </r>
  <r>
    <n v="287706"/>
    <d v="2021-07-29T22:55:02"/>
    <n v="0"/>
    <d v="2021-07-29T22:55:02"/>
    <x v="20"/>
    <x v="1"/>
    <n v="328512"/>
    <n v="326690"/>
    <s v="UTC+0"/>
    <d v="2021-05-27T05:46:29"/>
  </r>
  <r>
    <n v="28852"/>
    <d v="2021-07-29T22:55:37"/>
    <n v="1"/>
    <d v="2021-07-29T23:55:37"/>
    <x v="22"/>
    <x v="1"/>
    <n v="328516"/>
    <n v="321441"/>
    <s v="UTC+1"/>
    <d v="2021-06-26T09:05:14"/>
  </r>
  <r>
    <n v="200461"/>
    <d v="2021-07-29T22:57:21"/>
    <n v="0"/>
    <d v="2021-07-29T22:57:21"/>
    <x v="20"/>
    <x v="1"/>
    <n v="328518"/>
    <n v="343712"/>
    <s v="UTC+0"/>
    <d v="2021-04-22T19:23:32"/>
  </r>
  <r>
    <n v="144308"/>
    <d v="2021-07-29T22:57:56"/>
    <n v="1"/>
    <d v="2021-07-29T23:57:56"/>
    <x v="22"/>
    <x v="1"/>
    <n v="328520"/>
    <n v="78646"/>
    <s v="UTC+1"/>
    <d v="2021-05-29T01:51:10"/>
  </r>
  <r>
    <n v="173895"/>
    <d v="2021-07-29T22:57:56"/>
    <n v="1"/>
    <d v="2021-07-29T23:57:56"/>
    <x v="22"/>
    <x v="1"/>
    <n v="328524"/>
    <n v="343491"/>
    <s v="UTC+1"/>
    <d v="2021-07-17T17:57:57"/>
  </r>
  <r>
    <n v="88926"/>
    <d v="2021-07-29T23:00:16"/>
    <n v="1"/>
    <d v="2021-07-30T00:00:16"/>
    <x v="1"/>
    <x v="1"/>
    <n v="328528"/>
    <n v="4722"/>
    <s v="UTC+1"/>
    <d v="2021-05-28T20:10:33"/>
  </r>
  <r>
    <n v="46780"/>
    <d v="2021-07-29T23:02:36"/>
    <n v="1"/>
    <d v="2021-07-30T00:02:36"/>
    <x v="1"/>
    <x v="1"/>
    <n v="328529"/>
    <n v="411922"/>
    <s v="UTC+1"/>
    <d v="2021-06-27T14:46:20"/>
  </r>
  <r>
    <n v="328186"/>
    <d v="2021-07-29T23:02:53"/>
    <n v="1"/>
    <d v="2021-07-30T00:02:53"/>
    <x v="1"/>
    <x v="1"/>
    <n v="328530"/>
    <n v="471403"/>
    <s v="UTC+1"/>
    <d v="2021-07-20T04:24:27"/>
  </r>
  <r>
    <n v="27715"/>
    <d v="2021-07-29T23:05:31"/>
    <n v="2"/>
    <d v="2021-07-30T01:05:31"/>
    <x v="0"/>
    <x v="1"/>
    <n v="328534"/>
    <n v="452568"/>
    <s v="UTC+2"/>
    <d v="2021-06-17T20:15:01"/>
  </r>
  <r>
    <n v="13270"/>
    <d v="2021-07-29T23:06:41"/>
    <n v="0"/>
    <d v="2021-07-29T23:06:41"/>
    <x v="22"/>
    <x v="1"/>
    <n v="328535"/>
    <n v="125091"/>
    <s v="UTC+0"/>
    <d v="2021-06-18T19:26:53"/>
  </r>
  <r>
    <n v="16723"/>
    <d v="2021-07-29T23:07:16"/>
    <n v="1"/>
    <d v="2021-07-30T00:07:16"/>
    <x v="1"/>
    <x v="1"/>
    <n v="328537"/>
    <n v="258219"/>
    <s v="UTC+1"/>
    <d v="2021-07-25T00:01:41"/>
  </r>
  <r>
    <n v="140488"/>
    <d v="2021-07-29T23:09:00"/>
    <n v="-4"/>
    <d v="2021-07-29T19:09:00"/>
    <x v="14"/>
    <x v="1"/>
    <n v="328539"/>
    <n v="227775"/>
    <s v="UTC-4"/>
    <d v="2021-04-26T10:49:23"/>
  </r>
  <r>
    <n v="235696"/>
    <d v="2021-07-29T23:10:05"/>
    <n v="1"/>
    <d v="2021-07-30T00:10:05"/>
    <x v="1"/>
    <x v="1"/>
    <n v="328541"/>
    <n v="347367"/>
    <s v="UTC+1"/>
    <d v="2021-05-28T17:54:02"/>
  </r>
  <r>
    <n v="299635"/>
    <d v="2021-07-29T23:11:20"/>
    <n v="0"/>
    <d v="2021-07-29T23:11:20"/>
    <x v="22"/>
    <x v="1"/>
    <n v="328545"/>
    <n v="411922"/>
    <s v="UTC+0"/>
    <d v="2021-07-02T05:34:20"/>
  </r>
  <r>
    <n v="70946"/>
    <d v="2021-07-29T23:11:55"/>
    <n v="1"/>
    <d v="2021-07-30T00:11:55"/>
    <x v="1"/>
    <x v="1"/>
    <n v="328549"/>
    <n v="40767"/>
    <s v="UTC+1"/>
    <d v="2021-07-25T18:50:00"/>
  </r>
  <r>
    <n v="203011"/>
    <d v="2021-07-29T23:12:30"/>
    <n v="2"/>
    <d v="2021-07-30T01:12:30"/>
    <x v="0"/>
    <x v="1"/>
    <n v="328551"/>
    <n v="411922"/>
    <s v="UTC+2"/>
    <d v="2021-05-27T16:01:29"/>
  </r>
  <r>
    <n v="348528"/>
    <d v="2021-07-29T23:12:30"/>
    <n v="2"/>
    <d v="2021-07-30T01:12:30"/>
    <x v="0"/>
    <x v="1"/>
    <n v="328556"/>
    <n v="471403"/>
    <s v="UTC+2"/>
    <d v="2021-05-28T21:46:21"/>
  </r>
  <r>
    <n v="162358"/>
    <d v="2021-07-29T23:13:26"/>
    <n v="2"/>
    <d v="2021-07-30T01:13:26"/>
    <x v="0"/>
    <x v="1"/>
    <n v="328559"/>
    <n v="456868"/>
    <s v="UTC+2"/>
    <d v="2021-04-16T15:13:15"/>
  </r>
  <r>
    <n v="78759"/>
    <d v="2021-07-29T23:14:50"/>
    <n v="2"/>
    <d v="2021-07-30T01:14:50"/>
    <x v="0"/>
    <x v="1"/>
    <n v="328564"/>
    <n v="472712"/>
    <s v="UTC+2"/>
    <d v="2021-04-26T14:24:34"/>
  </r>
  <r>
    <n v="28081"/>
    <d v="2021-07-29T23:16:00"/>
    <n v="-4"/>
    <d v="2021-07-29T19:16:00"/>
    <x v="14"/>
    <x v="1"/>
    <n v="328567"/>
    <n v="43842"/>
    <s v="UTC-4"/>
    <d v="2021-04-25T22:50:22"/>
  </r>
  <r>
    <n v="123371"/>
    <d v="2021-07-29T23:17:10"/>
    <n v="2"/>
    <d v="2021-07-30T01:17:10"/>
    <x v="0"/>
    <x v="1"/>
    <n v="328568"/>
    <n v="13742"/>
    <s v="UTC+2"/>
    <d v="2021-06-29T12:08:28"/>
  </r>
  <r>
    <n v="333921"/>
    <d v="2021-07-29T23:18:55"/>
    <n v="1"/>
    <d v="2021-07-30T00:18:55"/>
    <x v="1"/>
    <x v="1"/>
    <n v="328573"/>
    <n v="411922"/>
    <s v="UTC+1"/>
    <d v="2021-07-14T21:26:01"/>
  </r>
  <r>
    <n v="181965"/>
    <d v="2021-07-29T23:21:49"/>
    <n v="2"/>
    <d v="2021-07-30T01:21:49"/>
    <x v="0"/>
    <x v="1"/>
    <n v="328578"/>
    <n v="238334"/>
    <s v="UTC+2"/>
    <d v="2021-04-22T09:23:25"/>
  </r>
  <r>
    <n v="56315"/>
    <d v="2021-07-29T23:22:24"/>
    <n v="-5"/>
    <d v="2021-07-29T18:22:24"/>
    <x v="21"/>
    <x v="1"/>
    <n v="328579"/>
    <n v="92799"/>
    <s v="UTC-5"/>
    <d v="2021-06-27T17:47:42"/>
  </r>
  <r>
    <n v="215014"/>
    <d v="2021-07-29T23:22:24"/>
    <n v="-5"/>
    <d v="2021-07-29T18:22:24"/>
    <x v="21"/>
    <x v="1"/>
    <n v="328584"/>
    <n v="411922"/>
    <s v="UTC-5"/>
    <d v="2021-07-21T07:41:39"/>
  </r>
  <r>
    <n v="272063"/>
    <d v="2021-07-29T23:22:59"/>
    <n v="0"/>
    <d v="2021-07-29T23:22:59"/>
    <x v="22"/>
    <x v="1"/>
    <n v="328586"/>
    <n v="304270"/>
    <s v="UTC+0"/>
    <d v="2021-06-28T22:33:32"/>
  </r>
  <r>
    <n v="69757"/>
    <d v="2021-07-29T23:23:31"/>
    <n v="2"/>
    <d v="2021-07-30T01:23:31"/>
    <x v="0"/>
    <x v="1"/>
    <n v="328589"/>
    <n v="182984"/>
    <s v="UTC+2"/>
    <d v="2021-05-14T02:40:12"/>
  </r>
  <r>
    <n v="238396"/>
    <d v="2021-07-29T23:24:44"/>
    <n v="3"/>
    <d v="2021-07-30T02:24:44"/>
    <x v="2"/>
    <x v="1"/>
    <n v="328591"/>
    <n v="459572"/>
    <s v="UTC+3"/>
    <d v="2021-05-29T05:11:28"/>
  </r>
  <r>
    <n v="224505"/>
    <d v="2021-07-29T23:32:38"/>
    <n v="0"/>
    <d v="2021-07-29T23:32:38"/>
    <x v="22"/>
    <x v="1"/>
    <n v="328594"/>
    <n v="136029"/>
    <s v="UTC+0"/>
    <d v="2021-06-26T22:00:48"/>
  </r>
  <r>
    <n v="129479"/>
    <d v="2021-07-29T23:35:13"/>
    <n v="-7"/>
    <d v="2021-07-29T16:35:13"/>
    <x v="11"/>
    <x v="1"/>
    <n v="328597"/>
    <n v="115256"/>
    <s v="UTC-7"/>
    <d v="2021-06-26T22:25:17"/>
  </r>
  <r>
    <n v="53195"/>
    <d v="2021-07-29T23:35:13"/>
    <n v="1"/>
    <d v="2021-07-30T00:35:13"/>
    <x v="1"/>
    <x v="1"/>
    <n v="328599"/>
    <n v="258219"/>
    <s v="UTC+1"/>
    <d v="2021-06-26T12:36:00"/>
  </r>
  <r>
    <n v="182015"/>
    <d v="2021-07-29T23:37:33"/>
    <n v="1"/>
    <d v="2021-07-30T00:37:33"/>
    <x v="1"/>
    <x v="1"/>
    <n v="328603"/>
    <n v="218028"/>
    <s v="UTC+1"/>
    <d v="2021-05-23T15:47:57"/>
  </r>
  <r>
    <n v="222595"/>
    <d v="2021-07-29T23:39:18"/>
    <n v="0"/>
    <d v="2021-07-29T23:39:18"/>
    <x v="22"/>
    <x v="1"/>
    <n v="328606"/>
    <n v="401945"/>
    <s v="UTC+0"/>
    <d v="2021-06-28T00:18:05"/>
  </r>
  <r>
    <n v="69270"/>
    <d v="2021-07-29T23:41:38"/>
    <n v="0"/>
    <d v="2021-07-29T23:41:38"/>
    <x v="22"/>
    <x v="1"/>
    <n v="328608"/>
    <n v="206501"/>
    <s v="UTC+0"/>
    <d v="2021-06-26T02:40:24"/>
  </r>
  <r>
    <n v="247340"/>
    <d v="2021-07-29T23:43:23"/>
    <n v="3"/>
    <d v="2021-07-30T02:43:23"/>
    <x v="2"/>
    <x v="1"/>
    <n v="328613"/>
    <n v="347008"/>
    <s v="UTC+3"/>
    <d v="2021-06-24T15:39:00"/>
  </r>
  <r>
    <n v="299910"/>
    <d v="2021-07-29T23:44:33"/>
    <n v="1"/>
    <d v="2021-07-30T00:44:33"/>
    <x v="1"/>
    <x v="1"/>
    <n v="328615"/>
    <n v="154228"/>
    <s v="UTC+1"/>
    <d v="2021-07-29T00:23:36"/>
  </r>
  <r>
    <n v="107511"/>
    <d v="2021-07-29T23:45:07"/>
    <n v="2"/>
    <d v="2021-07-30T01:45:07"/>
    <x v="0"/>
    <x v="1"/>
    <n v="328620"/>
    <n v="119655"/>
    <s v="UTC+2"/>
    <d v="2021-04-14T02:36:47"/>
  </r>
  <r>
    <n v="197842"/>
    <d v="2021-07-29T23:46:17"/>
    <n v="0"/>
    <d v="2021-07-29T23:46:17"/>
    <x v="22"/>
    <x v="1"/>
    <n v="328625"/>
    <n v="155428"/>
    <s v="UTC+0"/>
    <d v="2021-04-26T21:47:28"/>
  </r>
  <r>
    <n v="47698"/>
    <d v="2021-07-29T23:46:52"/>
    <n v="1"/>
    <d v="2021-07-30T00:46:52"/>
    <x v="1"/>
    <x v="1"/>
    <n v="328630"/>
    <n v="411922"/>
    <s v="UTC+1"/>
    <d v="2021-06-24T23:45:18"/>
  </r>
  <r>
    <n v="105901"/>
    <d v="2021-07-29T23:48:37"/>
    <n v="0"/>
    <d v="2021-07-29T23:48:37"/>
    <x v="22"/>
    <x v="1"/>
    <n v="328632"/>
    <n v="190676"/>
    <s v="UTC+0"/>
    <d v="2021-04-17T07:29:38"/>
  </r>
  <r>
    <n v="285451"/>
    <d v="2021-07-29T23:48:37"/>
    <n v="-4"/>
    <d v="2021-07-29T19:48:37"/>
    <x v="14"/>
    <x v="1"/>
    <n v="328636"/>
    <n v="347008"/>
    <s v="UTC-4"/>
    <d v="2021-06-26T11:06:36"/>
  </r>
  <r>
    <n v="3470"/>
    <d v="2021-07-29T23:51:32"/>
    <n v="1"/>
    <d v="2021-07-30T00:51:32"/>
    <x v="1"/>
    <x v="1"/>
    <n v="328639"/>
    <n v="258251"/>
    <s v="UTC+1"/>
    <d v="2021-06-23T15:09:00"/>
  </r>
  <r>
    <n v="278295"/>
    <d v="2021-07-29T23:53:17"/>
    <n v="-4"/>
    <d v="2021-07-29T19:53:17"/>
    <x v="14"/>
    <x v="1"/>
    <n v="328643"/>
    <n v="137327"/>
    <s v="UTC-4"/>
    <d v="2021-04-27T08:19:32"/>
  </r>
  <r>
    <n v="341097"/>
    <d v="2021-07-29T23:53:52"/>
    <n v="1"/>
    <d v="2021-07-30T00:53:52"/>
    <x v="1"/>
    <x v="1"/>
    <n v="328645"/>
    <n v="420674"/>
    <s v="UTC+1"/>
    <d v="2021-06-28T17:16:34"/>
  </r>
  <r>
    <n v="82206"/>
    <d v="2021-07-29T23:54:27"/>
    <n v="2"/>
    <d v="2021-07-30T01:54:27"/>
    <x v="0"/>
    <x v="1"/>
    <n v="328647"/>
    <n v="450900"/>
    <s v="UTC+2"/>
    <d v="2021-04-23T00:22:23"/>
  </r>
  <r>
    <n v="152559"/>
    <d v="2021-07-29T23:55:37"/>
    <n v="0"/>
    <d v="2021-07-29T23:55:37"/>
    <x v="22"/>
    <x v="1"/>
    <n v="328648"/>
    <n v="78899"/>
    <s v="UTC+0"/>
    <d v="2021-04-27T17:51:02"/>
  </r>
  <r>
    <n v="119970"/>
    <d v="2021-07-29T23:56:12"/>
    <n v="-3"/>
    <d v="2021-07-29T20:56:12"/>
    <x v="23"/>
    <x v="1"/>
    <n v="328650"/>
    <n v="162482"/>
    <s v="UTC-3"/>
    <d v="2021-06-24T03:00:34"/>
  </r>
  <r>
    <n v="32671"/>
    <d v="2021-07-29T23:58:31"/>
    <n v="1"/>
    <d v="2021-07-30T00:58:31"/>
    <x v="1"/>
    <x v="1"/>
    <n v="328653"/>
    <n v="109999"/>
    <s v="UTC+1"/>
    <d v="2021-05-21T00:55:03"/>
  </r>
  <r>
    <n v="234386"/>
    <d v="2021-07-30T00:02:01"/>
    <n v="-5"/>
    <d v="2021-07-29T19:02:01"/>
    <x v="14"/>
    <x v="2"/>
    <n v="328655"/>
    <n v="21760"/>
    <s v="UTC-5"/>
    <d v="2021-04-20T21:20:50"/>
  </r>
  <r>
    <n v="122401"/>
    <d v="2021-07-30T00:03:11"/>
    <n v="1"/>
    <d v="2021-07-30T01:03:11"/>
    <x v="0"/>
    <x v="2"/>
    <n v="328658"/>
    <n v="43842"/>
    <s v="UTC+1"/>
    <d v="2021-06-11T17:25:37"/>
  </r>
  <r>
    <n v="264160"/>
    <d v="2021-07-30T00:03:11"/>
    <n v="1"/>
    <d v="2021-07-30T01:03:11"/>
    <x v="0"/>
    <x v="2"/>
    <n v="328661"/>
    <n v="76405"/>
    <s v="UTC+1"/>
    <d v="2021-06-24T02:11:33"/>
  </r>
  <r>
    <n v="22336"/>
    <d v="2021-07-30T00:03:46"/>
    <n v="2"/>
    <d v="2021-07-30T02:03:46"/>
    <x v="2"/>
    <x v="2"/>
    <n v="328666"/>
    <n v="142974"/>
    <s v="UTC+2"/>
    <d v="2021-06-24T00:18:21"/>
  </r>
  <r>
    <n v="304885"/>
    <d v="2021-07-30T00:04:21"/>
    <n v="-5"/>
    <d v="2021-07-29T19:04:21"/>
    <x v="14"/>
    <x v="2"/>
    <n v="328669"/>
    <n v="204394"/>
    <s v="UTC-5"/>
    <d v="2021-06-27T12:32:59"/>
  </r>
  <r>
    <n v="34272"/>
    <d v="2021-07-30T00:07:16"/>
    <n v="0"/>
    <d v="2021-07-30T00:07:16"/>
    <x v="1"/>
    <x v="2"/>
    <n v="328671"/>
    <n v="362707"/>
    <s v="UTC+0"/>
    <d v="2021-04-20T21:02:43"/>
  </r>
  <r>
    <n v="83945"/>
    <d v="2021-07-30T00:07:16"/>
    <n v="0"/>
    <d v="2021-07-30T00:07:16"/>
    <x v="1"/>
    <x v="2"/>
    <n v="328675"/>
    <n v="250679"/>
    <s v="UTC+0"/>
    <d v="2021-05-30T13:52:00"/>
  </r>
  <r>
    <n v="5456"/>
    <d v="2021-07-30T00:07:51"/>
    <n v="1"/>
    <d v="2021-07-30T01:07:51"/>
    <x v="0"/>
    <x v="2"/>
    <n v="328679"/>
    <n v="439981"/>
    <s v="UTC+1"/>
    <d v="2021-07-27T21:37:08"/>
  </r>
  <r>
    <n v="124212"/>
    <d v="2021-07-30T00:09:35"/>
    <n v="0"/>
    <d v="2021-07-30T00:09:35"/>
    <x v="1"/>
    <x v="2"/>
    <n v="328682"/>
    <n v="369141"/>
    <s v="UTC+0"/>
    <d v="2021-06-25T03:03:16"/>
  </r>
  <r>
    <n v="235831"/>
    <d v="2021-07-30T00:09:35"/>
    <n v="0"/>
    <d v="2021-07-30T00:09:35"/>
    <x v="1"/>
    <x v="2"/>
    <n v="328687"/>
    <n v="104958"/>
    <s v="UTC+0"/>
    <d v="2021-06-29T19:29:31"/>
  </r>
  <r>
    <n v="335129"/>
    <d v="2021-07-30T00:10:45"/>
    <n v="2"/>
    <d v="2021-07-30T02:10:45"/>
    <x v="2"/>
    <x v="2"/>
    <n v="328692"/>
    <n v="389195"/>
    <s v="UTC+2"/>
    <d v="2021-04-21T10:51:09"/>
  </r>
  <r>
    <n v="292535"/>
    <d v="2021-07-30T00:11:55"/>
    <n v="0"/>
    <d v="2021-07-30T00:11:55"/>
    <x v="1"/>
    <x v="2"/>
    <n v="328694"/>
    <n v="381300"/>
    <s v="UTC+0"/>
    <d v="2021-05-02T04:46:31"/>
  </r>
  <r>
    <n v="324961"/>
    <d v="2021-07-30T00:17:10"/>
    <n v="1"/>
    <d v="2021-07-30T01:17:10"/>
    <x v="0"/>
    <x v="2"/>
    <n v="328699"/>
    <n v="462175"/>
    <s v="UTC+1"/>
    <d v="2021-06-13T02:46:54"/>
  </r>
  <r>
    <n v="96447"/>
    <d v="2021-07-30T00:28:49"/>
    <n v="1"/>
    <d v="2021-07-30T01:28:49"/>
    <x v="0"/>
    <x v="2"/>
    <n v="328703"/>
    <n v="351192"/>
    <s v="UTC+1"/>
    <d v="2021-07-14T15:52:40"/>
  </r>
  <r>
    <n v="229907"/>
    <d v="2021-07-30T00:28:49"/>
    <n v="1"/>
    <d v="2021-07-30T01:28:49"/>
    <x v="0"/>
    <x v="2"/>
    <n v="328705"/>
    <n v="143750"/>
    <s v="UTC+1"/>
    <d v="2021-07-09T03:43:15"/>
  </r>
  <r>
    <n v="193280"/>
    <d v="2021-07-30T00:32:19"/>
    <n v="-5"/>
    <d v="2021-07-29T19:32:19"/>
    <x v="14"/>
    <x v="2"/>
    <n v="328706"/>
    <n v="75080"/>
    <s v="UTC-5"/>
    <d v="2021-07-25T03:51:57"/>
  </r>
  <r>
    <n v="230447"/>
    <d v="2021-07-30T00:32:53"/>
    <n v="0"/>
    <d v="2021-07-30T00:32:53"/>
    <x v="1"/>
    <x v="2"/>
    <n v="328708"/>
    <n v="158978"/>
    <s v="UTC+0"/>
    <d v="2021-07-26T09:23:43"/>
  </r>
  <r>
    <n v="117409"/>
    <d v="2021-07-30T00:35:13"/>
    <n v="0"/>
    <d v="2021-07-30T00:35:13"/>
    <x v="1"/>
    <x v="2"/>
    <n v="328713"/>
    <n v="387595"/>
    <s v="UTC+0"/>
    <d v="2021-06-25T08:44:49"/>
  </r>
  <r>
    <n v="203205"/>
    <d v="2021-07-30T00:36:23"/>
    <n v="-6"/>
    <d v="2021-07-29T18:36:23"/>
    <x v="21"/>
    <x v="2"/>
    <n v="328716"/>
    <n v="227775"/>
    <s v="UTC-6"/>
    <d v="2021-06-27T20:21:12"/>
  </r>
  <r>
    <n v="208259"/>
    <d v="2021-07-30T00:39:18"/>
    <n v="3"/>
    <d v="2021-07-30T03:39:18"/>
    <x v="4"/>
    <x v="2"/>
    <n v="328720"/>
    <n v="219046"/>
    <s v="UTC+3"/>
    <d v="2021-06-28T05:35:11"/>
  </r>
  <r>
    <n v="124793"/>
    <d v="2021-07-30T00:39:53"/>
    <n v="-8"/>
    <d v="2021-07-29T16:39:53"/>
    <x v="11"/>
    <x v="2"/>
    <n v="328722"/>
    <n v="357547"/>
    <s v="UTC-8"/>
    <d v="2021-05-28T14:42:15"/>
  </r>
  <r>
    <n v="185845"/>
    <d v="2021-07-30T00:39:53"/>
    <n v="-4"/>
    <d v="2021-07-29T20:39:53"/>
    <x v="23"/>
    <x v="2"/>
    <n v="328723"/>
    <n v="230507"/>
    <s v="UTC-4"/>
    <d v="2021-05-26T04:56:55"/>
  </r>
  <r>
    <n v="257321"/>
    <d v="2021-07-30T00:39:53"/>
    <n v="0"/>
    <d v="2021-07-30T00:39:53"/>
    <x v="1"/>
    <x v="2"/>
    <n v="328727"/>
    <n v="179296"/>
    <s v="UTC+0"/>
    <d v="2021-04-25T08:50:47"/>
  </r>
  <r>
    <n v="27493"/>
    <d v="2021-07-30T00:42:13"/>
    <n v="0"/>
    <d v="2021-07-30T00:42:13"/>
    <x v="1"/>
    <x v="2"/>
    <n v="328728"/>
    <n v="452568"/>
    <s v="UTC+0"/>
    <d v="2021-05-25T20:04:20"/>
  </r>
  <r>
    <n v="338159"/>
    <d v="2021-07-30T00:49:26"/>
    <n v="1"/>
    <d v="2021-07-30T01:49:26"/>
    <x v="0"/>
    <x v="2"/>
    <n v="328733"/>
    <n v="127233"/>
    <s v="UTC+1"/>
    <d v="2021-04-22T05:59:38"/>
  </r>
  <r>
    <n v="264941"/>
    <d v="2021-07-30T00:51:32"/>
    <n v="0"/>
    <d v="2021-07-30T00:51:32"/>
    <x v="1"/>
    <x v="2"/>
    <n v="328738"/>
    <n v="351192"/>
    <s v="UTC+0"/>
    <d v="2021-05-06T09:51:52"/>
  </r>
  <r>
    <n v="281811"/>
    <d v="2021-07-30T00:56:12"/>
    <n v="0"/>
    <d v="2021-07-30T00:56:12"/>
    <x v="1"/>
    <x v="2"/>
    <n v="328741"/>
    <n v="285365"/>
    <s v="UTC+0"/>
    <d v="2021-06-25T02:49:26"/>
  </r>
  <r>
    <n v="61863"/>
    <d v="2021-07-30T01:06:06"/>
    <n v="1"/>
    <d v="2021-07-30T02:06:06"/>
    <x v="2"/>
    <x v="2"/>
    <n v="328742"/>
    <n v="37644"/>
    <s v="UTC+1"/>
    <d v="2021-06-18T06:02:01"/>
  </r>
  <r>
    <n v="227842"/>
    <d v="2021-07-30T01:13:05"/>
    <n v="-3"/>
    <d v="2021-07-29T22:13:05"/>
    <x v="20"/>
    <x v="2"/>
    <n v="328745"/>
    <n v="351192"/>
    <s v="UTC-3"/>
    <d v="2021-06-10T11:19:28"/>
  </r>
  <r>
    <n v="238840"/>
    <d v="2021-07-30T01:14:50"/>
    <n v="0"/>
    <d v="2021-07-30T01:14:50"/>
    <x v="0"/>
    <x v="2"/>
    <n v="328749"/>
    <n v="439981"/>
    <s v="UTC+0"/>
    <d v="2021-04-16T05:00:03"/>
  </r>
  <r>
    <n v="11073"/>
    <d v="2021-07-30T01:17:10"/>
    <n v="0"/>
    <d v="2021-07-30T01:17:10"/>
    <x v="0"/>
    <x v="2"/>
    <n v="328750"/>
    <n v="143150"/>
    <s v="UTC+0"/>
    <d v="2021-05-24T04:13:17"/>
  </r>
  <r>
    <n v="67392"/>
    <d v="2021-07-30T01:17:10"/>
    <n v="0"/>
    <d v="2021-07-30T01:17:10"/>
    <x v="0"/>
    <x v="2"/>
    <n v="328751"/>
    <n v="141682"/>
    <s v="UTC+0"/>
    <d v="2021-05-13T19:36:27"/>
  </r>
  <r>
    <n v="179010"/>
    <d v="2021-07-30T01:21:36"/>
    <n v="2"/>
    <d v="2021-07-30T03:21:36"/>
    <x v="4"/>
    <x v="2"/>
    <n v="328754"/>
    <n v="310239"/>
    <s v="UTC+2"/>
    <d v="2021-04-23T21:25:16"/>
  </r>
  <r>
    <n v="126957"/>
    <d v="2021-07-30T01:22:24"/>
    <n v="1"/>
    <d v="2021-07-30T02:22:24"/>
    <x v="2"/>
    <x v="2"/>
    <n v="328756"/>
    <n v="284325"/>
    <s v="UTC+1"/>
    <d v="2021-04-23T23:32:51"/>
  </r>
  <r>
    <n v="296379"/>
    <d v="2021-07-30T01:24:09"/>
    <n v="-4"/>
    <d v="2021-07-29T21:24:09"/>
    <x v="19"/>
    <x v="2"/>
    <n v="328761"/>
    <n v="411922"/>
    <s v="UTC-4"/>
    <d v="2021-07-28T19:20:55"/>
  </r>
  <r>
    <n v="228291"/>
    <d v="2021-07-30T01:24:44"/>
    <n v="1"/>
    <d v="2021-07-30T02:24:44"/>
    <x v="2"/>
    <x v="2"/>
    <n v="328765"/>
    <n v="387595"/>
    <s v="UTC+1"/>
    <d v="2021-07-29T02:12:34"/>
  </r>
  <r>
    <n v="145083"/>
    <d v="2021-07-30T01:27:50"/>
    <n v="6"/>
    <d v="2021-07-30T07:27:50"/>
    <x v="9"/>
    <x v="2"/>
    <n v="328769"/>
    <n v="73643"/>
    <s v="UTC+6"/>
    <d v="2021-07-28T20:51:17"/>
  </r>
  <r>
    <n v="32092"/>
    <d v="2021-07-30T01:28:49"/>
    <n v="-4"/>
    <d v="2021-07-29T21:28:49"/>
    <x v="19"/>
    <x v="2"/>
    <n v="328774"/>
    <n v="105200"/>
    <s v="UTC-4"/>
    <d v="2021-06-25T06:56:00"/>
  </r>
  <r>
    <n v="231963"/>
    <d v="2021-07-30T01:37:26"/>
    <n v="2"/>
    <d v="2021-07-30T03:37:26"/>
    <x v="4"/>
    <x v="2"/>
    <n v="328779"/>
    <n v="191706"/>
    <s v="UTC+2"/>
    <d v="2021-06-23T20:22:39"/>
  </r>
  <r>
    <n v="27660"/>
    <d v="2021-07-30T01:41:17"/>
    <n v="1"/>
    <d v="2021-07-30T02:41:17"/>
    <x v="2"/>
    <x v="2"/>
    <n v="328782"/>
    <n v="182191"/>
    <s v="UTC+1"/>
    <d v="2021-07-16T07:52:36"/>
  </r>
  <r>
    <n v="174261"/>
    <d v="2021-07-30T01:42:48"/>
    <n v="-8"/>
    <d v="2021-07-29T17:42:48"/>
    <x v="7"/>
    <x v="2"/>
    <n v="328786"/>
    <n v="111368"/>
    <s v="UTC-8"/>
    <d v="2021-07-29T19:31:37"/>
  </r>
  <r>
    <n v="304276"/>
    <d v="2021-07-30T01:49:47"/>
    <n v="0"/>
    <d v="2021-07-30T01:49:47"/>
    <x v="0"/>
    <x v="2"/>
    <n v="328789"/>
    <n v="379466"/>
    <s v="UTC+0"/>
    <d v="2021-07-14T19:49:32"/>
  </r>
  <r>
    <n v="9867"/>
    <d v="2021-07-30T01:57:21"/>
    <n v="-7"/>
    <d v="2021-07-29T18:57:21"/>
    <x v="21"/>
    <x v="2"/>
    <n v="328790"/>
    <n v="324859"/>
    <s v="UTC-7"/>
    <d v="2021-05-27T03:33:21"/>
  </r>
  <r>
    <n v="237976"/>
    <d v="2021-07-30T01:58:31"/>
    <n v="-5"/>
    <d v="2021-07-29T20:58:31"/>
    <x v="23"/>
    <x v="2"/>
    <n v="328793"/>
    <n v="439981"/>
    <s v="UTC-5"/>
    <d v="2021-07-06T12:29:22"/>
  </r>
  <r>
    <n v="173213"/>
    <d v="2021-07-30T02:11:31"/>
    <n v="1"/>
    <d v="2021-07-30T03:11:31"/>
    <x v="4"/>
    <x v="2"/>
    <n v="328798"/>
    <n v="129210"/>
    <s v="UTC+1"/>
    <d v="2021-06-18T12:41:53"/>
  </r>
  <r>
    <n v="94786"/>
    <d v="2021-07-30T02:15:25"/>
    <n v="-4"/>
    <d v="2021-07-29T22:15:25"/>
    <x v="20"/>
    <x v="2"/>
    <n v="328803"/>
    <n v="304722"/>
    <s v="UTC-4"/>
    <d v="2021-06-25T02:42:51"/>
  </r>
  <r>
    <n v="247465"/>
    <d v="2021-07-30T02:21:07"/>
    <n v="-6"/>
    <d v="2021-07-29T20:21:07"/>
    <x v="23"/>
    <x v="2"/>
    <n v="328804"/>
    <n v="290391"/>
    <s v="UTC-6"/>
    <d v="2021-06-27T08:40:24"/>
  </r>
  <r>
    <n v="294219"/>
    <d v="2021-07-30T02:24:29"/>
    <n v="1"/>
    <d v="2021-07-30T03:24:29"/>
    <x v="4"/>
    <x v="2"/>
    <n v="328806"/>
    <n v="449818"/>
    <s v="UTC+1"/>
    <d v="2021-04-09T21:40:42"/>
  </r>
  <r>
    <n v="64877"/>
    <d v="2021-07-30T02:29:59"/>
    <n v="1"/>
    <d v="2021-07-30T03:29:59"/>
    <x v="4"/>
    <x v="2"/>
    <n v="328808"/>
    <n v="230507"/>
    <s v="UTC+1"/>
    <d v="2021-06-26T21:35:42"/>
  </r>
  <r>
    <n v="301875"/>
    <d v="2021-07-30T02:32:53"/>
    <n v="-6"/>
    <d v="2021-07-29T20:32:53"/>
    <x v="23"/>
    <x v="2"/>
    <n v="328812"/>
    <n v="230347"/>
    <s v="UTC-6"/>
    <d v="2021-06-09T14:35:30"/>
  </r>
  <r>
    <n v="261030"/>
    <d v="2021-07-30T02:33:07"/>
    <n v="1"/>
    <d v="2021-07-30T03:33:07"/>
    <x v="4"/>
    <x v="2"/>
    <n v="328813"/>
    <n v="166857"/>
    <s v="UTC+1"/>
    <d v="2021-07-27T17:22:11"/>
  </r>
  <r>
    <n v="272961"/>
    <d v="2021-07-30T02:33:36"/>
    <n v="2"/>
    <d v="2021-07-30T04:33:36"/>
    <x v="5"/>
    <x v="2"/>
    <n v="328815"/>
    <n v="343491"/>
    <s v="UTC+2"/>
    <d v="2021-05-26T01:45:33"/>
  </r>
  <r>
    <n v="61904"/>
    <d v="2021-07-30T02:38:43"/>
    <n v="-8"/>
    <d v="2021-07-29T18:38:43"/>
    <x v="21"/>
    <x v="2"/>
    <n v="328817"/>
    <n v="112334"/>
    <s v="UTC-8"/>
    <d v="2021-05-24T02:26:30"/>
  </r>
  <r>
    <n v="330032"/>
    <d v="2021-07-30T02:41:38"/>
    <n v="-3"/>
    <d v="2021-07-29T23:41:38"/>
    <x v="22"/>
    <x v="2"/>
    <n v="328819"/>
    <n v="123413"/>
    <s v="UTC-3"/>
    <d v="2021-04-12T14:36:15"/>
  </r>
  <r>
    <n v="330477"/>
    <d v="2021-07-30T02:43:58"/>
    <n v="-7"/>
    <d v="2021-07-29T19:43:58"/>
    <x v="14"/>
    <x v="2"/>
    <n v="328820"/>
    <n v="347393"/>
    <s v="UTC-7"/>
    <d v="2021-07-29T09:56:41"/>
  </r>
  <r>
    <n v="199690"/>
    <d v="2021-07-30T02:48:00"/>
    <n v="2"/>
    <d v="2021-07-30T04:48:00"/>
    <x v="5"/>
    <x v="2"/>
    <n v="328822"/>
    <n v="388328"/>
    <s v="UTC+2"/>
    <d v="2021-07-08T22:00:03"/>
  </r>
  <r>
    <n v="198677"/>
    <d v="2021-07-30T02:51:50"/>
    <n v="1"/>
    <d v="2021-07-30T03:51:50"/>
    <x v="4"/>
    <x v="2"/>
    <n v="328826"/>
    <n v="266896"/>
    <s v="UTC+1"/>
    <d v="2021-06-26T08:08:14"/>
  </r>
  <r>
    <n v="250841"/>
    <d v="2021-07-30T02:52:42"/>
    <n v="12"/>
    <d v="2021-07-30T14:52:42"/>
    <x v="12"/>
    <x v="2"/>
    <n v="328827"/>
    <n v="242428"/>
    <s v="UTC+12"/>
    <d v="2021-07-21T15:12:09"/>
  </r>
  <r>
    <n v="148548"/>
    <d v="2021-07-30T03:02:01"/>
    <n v="-8"/>
    <d v="2021-07-29T19:02:01"/>
    <x v="14"/>
    <x v="2"/>
    <n v="328831"/>
    <n v="118549"/>
    <s v="UTC-8"/>
    <d v="2021-06-29T07:24:58"/>
  </r>
  <r>
    <n v="335563"/>
    <d v="2021-07-30T03:09:00"/>
    <n v="-8"/>
    <d v="2021-07-29T19:09:00"/>
    <x v="14"/>
    <x v="2"/>
    <n v="328836"/>
    <n v="182191"/>
    <s v="UTC-8"/>
    <d v="2021-05-29T12:05:09"/>
  </r>
  <r>
    <n v="272981"/>
    <d v="2021-07-30T03:15:50"/>
    <n v="3"/>
    <d v="2021-07-30T06:15:50"/>
    <x v="3"/>
    <x v="2"/>
    <n v="328839"/>
    <n v="411922"/>
    <s v="UTC+3"/>
    <d v="2021-05-13T07:20:59"/>
  </r>
  <r>
    <n v="195597"/>
    <d v="2021-07-30T03:21:49"/>
    <n v="-6"/>
    <d v="2021-07-29T21:21:49"/>
    <x v="19"/>
    <x v="2"/>
    <n v="328843"/>
    <n v="142974"/>
    <s v="UTC-6"/>
    <d v="2021-05-29T05:16:48"/>
  </r>
  <r>
    <n v="6344"/>
    <d v="2021-07-30T03:31:12"/>
    <n v="2"/>
    <d v="2021-07-30T05:31:12"/>
    <x v="6"/>
    <x v="2"/>
    <n v="328845"/>
    <n v="191893"/>
    <s v="UTC+2"/>
    <d v="2021-07-18T21:15:39"/>
  </r>
  <r>
    <n v="47422"/>
    <d v="2021-07-30T03:39:50"/>
    <n v="-4"/>
    <d v="2021-07-29T23:39:50"/>
    <x v="22"/>
    <x v="2"/>
    <n v="328849"/>
    <n v="82901"/>
    <s v="UTC-4"/>
    <d v="2021-05-05T06:54:11"/>
  </r>
  <r>
    <n v="306112"/>
    <d v="2021-07-30T03:42:13"/>
    <n v="-3"/>
    <d v="2021-07-30T00:42:13"/>
    <x v="1"/>
    <x v="2"/>
    <n v="328854"/>
    <n v="242428"/>
    <s v="UTC-3"/>
    <d v="2021-06-25T11:58:44"/>
  </r>
  <r>
    <n v="326974"/>
    <d v="2021-07-30T03:46:17"/>
    <n v="0"/>
    <d v="2021-07-30T03:46:17"/>
    <x v="4"/>
    <x v="2"/>
    <n v="328855"/>
    <n v="351192"/>
    <s v="UTC+0"/>
    <d v="2021-04-07T09:12:45"/>
  </r>
  <r>
    <n v="16907"/>
    <d v="2021-07-30T03:50:24"/>
    <n v="3"/>
    <d v="2021-07-30T06:50:24"/>
    <x v="3"/>
    <x v="2"/>
    <n v="328859"/>
    <n v="50898"/>
    <s v="UTC+3"/>
    <d v="2021-05-02T20:46:33"/>
  </r>
  <r>
    <n v="210002"/>
    <d v="2021-07-30T03:56:12"/>
    <n v="-7"/>
    <d v="2021-07-29T20:56:12"/>
    <x v="23"/>
    <x v="2"/>
    <n v="328864"/>
    <n v="438887"/>
    <s v="UTC-7"/>
    <d v="2021-04-29T17:44:37"/>
  </r>
  <r>
    <n v="121934"/>
    <d v="2021-07-30T03:57:56"/>
    <n v="-8"/>
    <d v="2021-07-29T19:57:56"/>
    <x v="14"/>
    <x v="2"/>
    <n v="328867"/>
    <n v="347393"/>
    <s v="UTC-8"/>
    <d v="2021-06-13T16:55:19"/>
  </r>
  <r>
    <n v="178324"/>
    <d v="2021-07-30T03:58:31"/>
    <n v="-3"/>
    <d v="2021-07-30T00:58:31"/>
    <x v="1"/>
    <x v="2"/>
    <n v="328869"/>
    <n v="374994"/>
    <s v="UTC-3"/>
    <d v="2021-05-28T02:46:09"/>
  </r>
  <r>
    <n v="67067"/>
    <d v="2021-07-30T04:00:16"/>
    <n v="-4"/>
    <d v="2021-07-30T00:00:16"/>
    <x v="1"/>
    <x v="2"/>
    <n v="328874"/>
    <n v="416624"/>
    <s v="UTC-4"/>
    <d v="2021-06-26T14:04:28"/>
  </r>
  <r>
    <n v="257470"/>
    <d v="2021-07-30T04:01:26"/>
    <n v="-6"/>
    <d v="2021-07-29T22:01:26"/>
    <x v="20"/>
    <x v="2"/>
    <n v="328877"/>
    <n v="324893"/>
    <s v="UTC-6"/>
    <d v="2021-06-25T16:59:37"/>
  </r>
  <r>
    <n v="41491"/>
    <d v="2021-07-30T04:01:55"/>
    <n v="3"/>
    <d v="2021-07-30T07:01:55"/>
    <x v="9"/>
    <x v="2"/>
    <n v="328878"/>
    <n v="204218"/>
    <s v="UTC+3"/>
    <d v="2021-06-29T05:21:16"/>
  </r>
  <r>
    <n v="46810"/>
    <d v="2021-07-30T04:03:46"/>
    <n v="6"/>
    <d v="2021-07-30T10:03:46"/>
    <x v="15"/>
    <x v="2"/>
    <n v="328880"/>
    <n v="320788"/>
    <s v="UTC+6"/>
    <d v="2021-07-12T03:21:30"/>
  </r>
  <r>
    <n v="56998"/>
    <d v="2021-07-30T04:06:41"/>
    <n v="-9"/>
    <d v="2021-07-29T19:06:41"/>
    <x v="14"/>
    <x v="2"/>
    <n v="328881"/>
    <n v="120139"/>
    <s v="UTC-9"/>
    <d v="2021-07-29T05:34:59"/>
  </r>
  <r>
    <n v="138394"/>
    <d v="2021-07-30T04:10:34"/>
    <n v="0"/>
    <d v="2021-07-30T04:10:34"/>
    <x v="5"/>
    <x v="2"/>
    <n v="328886"/>
    <n v="330333"/>
    <s v="UTC+0"/>
    <d v="2021-04-26T18:19:30"/>
  </r>
  <r>
    <n v="339464"/>
    <d v="2021-07-30T04:15:22"/>
    <n v="1"/>
    <d v="2021-07-30T05:15:22"/>
    <x v="6"/>
    <x v="2"/>
    <n v="328891"/>
    <n v="113183"/>
    <s v="UTC+1"/>
    <d v="2021-04-24T01:06:50"/>
  </r>
  <r>
    <n v="274686"/>
    <d v="2021-07-30T04:15:25"/>
    <n v="6"/>
    <d v="2021-07-30T10:15:25"/>
    <x v="15"/>
    <x v="2"/>
    <n v="328892"/>
    <n v="130244"/>
    <s v="UTC+6"/>
    <d v="2021-06-26T07:24:58"/>
  </r>
  <r>
    <n v="121078"/>
    <d v="2021-07-30T04:21:07"/>
    <n v="1"/>
    <d v="2021-07-30T05:21:07"/>
    <x v="6"/>
    <x v="2"/>
    <n v="328894"/>
    <n v="467667"/>
    <s v="UTC+1"/>
    <d v="2021-06-24T12:36:03"/>
  </r>
  <r>
    <n v="90900"/>
    <d v="2021-07-30T04:28:19"/>
    <n v="1"/>
    <d v="2021-07-30T05:28:19"/>
    <x v="6"/>
    <x v="2"/>
    <n v="328897"/>
    <n v="254150"/>
    <s v="UTC+1"/>
    <d v="2021-06-27T09:16:35"/>
  </r>
  <r>
    <n v="206152"/>
    <d v="2021-07-30T04:47:02"/>
    <n v="1"/>
    <d v="2021-07-30T05:47:02"/>
    <x v="6"/>
    <x v="2"/>
    <n v="328898"/>
    <n v="204735"/>
    <s v="UTC+1"/>
    <d v="2021-04-24T08:25:26"/>
  </r>
  <r>
    <n v="258321"/>
    <d v="2021-07-30T04:47:02"/>
    <n v="1"/>
    <d v="2021-07-30T05:47:02"/>
    <x v="6"/>
    <x v="2"/>
    <n v="328900"/>
    <n v="209551"/>
    <s v="UTC+1"/>
    <d v="2021-04-23T04:12:09"/>
  </r>
  <r>
    <n v="138522"/>
    <d v="2021-07-30T04:55:37"/>
    <n v="-5"/>
    <d v="2021-07-29T23:55:37"/>
    <x v="22"/>
    <x v="2"/>
    <n v="328905"/>
    <n v="3876"/>
    <s v="UTC-5"/>
    <d v="2021-04-09T19:46:40"/>
  </r>
  <r>
    <n v="189715"/>
    <d v="2021-07-30T04:57:56"/>
    <n v="-5"/>
    <d v="2021-07-29T23:57:56"/>
    <x v="22"/>
    <x v="2"/>
    <n v="328906"/>
    <n v="471403"/>
    <s v="UTC-5"/>
    <d v="2021-06-28T03:27:41"/>
  </r>
  <r>
    <n v="249542"/>
    <d v="2021-07-30T05:02:01"/>
    <n v="10"/>
    <d v="2021-07-30T15:02:01"/>
    <x v="10"/>
    <x v="2"/>
    <n v="328911"/>
    <n v="26829"/>
    <s v="UTC+10"/>
    <d v="2021-06-24T10:20:16"/>
  </r>
  <r>
    <n v="281811"/>
    <d v="2021-07-30T05:03:50"/>
    <n v="0"/>
    <d v="2021-07-30T05:03:50"/>
    <x v="6"/>
    <x v="2"/>
    <n v="328914"/>
    <n v="52912"/>
    <s v="UTC+0"/>
    <d v="2021-06-25T02:49:26"/>
  </r>
  <r>
    <n v="66472"/>
    <d v="2021-07-30T05:06:06"/>
    <n v="-7"/>
    <d v="2021-07-29T22:06:06"/>
    <x v="20"/>
    <x v="2"/>
    <n v="328917"/>
    <n v="158978"/>
    <s v="UTC-7"/>
    <d v="2021-05-28T03:21:16"/>
  </r>
  <r>
    <n v="14994"/>
    <d v="2021-07-30T05:13:26"/>
    <n v="2"/>
    <d v="2021-07-30T07:13:26"/>
    <x v="9"/>
    <x v="2"/>
    <n v="328921"/>
    <n v="138209"/>
    <s v="UTC+2"/>
    <d v="2021-06-30T00:07:44"/>
  </r>
  <r>
    <n v="98024"/>
    <d v="2021-07-30T05:13:55"/>
    <n v="-6"/>
    <d v="2021-07-29T23:13:55"/>
    <x v="22"/>
    <x v="2"/>
    <n v="328923"/>
    <n v="21760"/>
    <s v="UTC-6"/>
    <d v="2021-05-24T21:52:18"/>
  </r>
  <r>
    <n v="86279"/>
    <d v="2021-07-30T05:18:20"/>
    <n v="6"/>
    <d v="2021-07-30T11:18:20"/>
    <x v="17"/>
    <x v="2"/>
    <n v="328928"/>
    <n v="388561"/>
    <s v="UTC+6"/>
    <d v="2021-04-22T10:09:29"/>
  </r>
  <r>
    <n v="203205"/>
    <d v="2021-07-30T05:22:59"/>
    <n v="-6"/>
    <d v="2021-07-29T23:22:59"/>
    <x v="22"/>
    <x v="2"/>
    <n v="328931"/>
    <n v="347008"/>
    <s v="UTC-6"/>
    <d v="2021-06-27T20:21:12"/>
  </r>
  <r>
    <n v="112323"/>
    <d v="2021-07-30T05:36:29"/>
    <n v="2"/>
    <d v="2021-07-30T07:36:29"/>
    <x v="9"/>
    <x v="2"/>
    <n v="328933"/>
    <n v="145779"/>
    <s v="UTC+2"/>
    <d v="2021-04-28T08:56:27"/>
  </r>
  <r>
    <n v="32100"/>
    <d v="2021-07-30T05:42:13"/>
    <n v="11"/>
    <d v="2021-07-30T16:42:13"/>
    <x v="11"/>
    <x v="2"/>
    <n v="328935"/>
    <n v="42035"/>
    <s v="UTC+11"/>
    <d v="2021-05-22T03:29:54"/>
  </r>
  <r>
    <n v="44385"/>
    <d v="2021-07-30T05:49:47"/>
    <n v="-8"/>
    <d v="2021-07-29T21:49:47"/>
    <x v="19"/>
    <x v="2"/>
    <n v="328936"/>
    <n v="432277"/>
    <s v="UTC-8"/>
    <d v="2021-04-26T09:56:12"/>
  </r>
  <r>
    <n v="181578"/>
    <d v="2021-07-30T05:50:57"/>
    <n v="-6"/>
    <d v="2021-07-29T23:50:57"/>
    <x v="22"/>
    <x v="2"/>
    <n v="328940"/>
    <n v="180467"/>
    <s v="UTC-6"/>
    <d v="2021-07-03T22:03:18"/>
  </r>
  <r>
    <n v="161554"/>
    <d v="2021-07-30T05:52:07"/>
    <n v="12"/>
    <d v="2021-07-30T17:52:07"/>
    <x v="7"/>
    <x v="2"/>
    <n v="328944"/>
    <n v="42035"/>
    <s v="UTC+12"/>
    <d v="2021-05-23T20:25:15"/>
  </r>
  <r>
    <n v="155942"/>
    <d v="2021-07-30T06:01:26"/>
    <n v="8"/>
    <d v="2021-07-30T14:01:26"/>
    <x v="12"/>
    <x v="2"/>
    <n v="328949"/>
    <n v="20534"/>
    <s v="UTC+8"/>
    <d v="2021-03-30T08:14:29"/>
  </r>
  <r>
    <n v="280959"/>
    <d v="2021-07-30T06:10:05"/>
    <n v="0"/>
    <d v="2021-07-30T06:10:05"/>
    <x v="3"/>
    <x v="2"/>
    <n v="328954"/>
    <n v="411922"/>
    <s v="UTC+0"/>
    <d v="2021-07-28T20:55:57"/>
  </r>
  <r>
    <n v="253442"/>
    <d v="2021-07-30T06:12:30"/>
    <n v="3"/>
    <d v="2021-07-30T09:12:30"/>
    <x v="8"/>
    <x v="2"/>
    <n v="328956"/>
    <n v="380039"/>
    <s v="UTC+3"/>
    <d v="2021-05-25T00:05:50"/>
  </r>
  <r>
    <n v="319755"/>
    <d v="2021-07-30T06:18:43"/>
    <n v="3"/>
    <d v="2021-07-30T09:18:43"/>
    <x v="8"/>
    <x v="2"/>
    <n v="328957"/>
    <n v="343712"/>
    <s v="UTC+3"/>
    <d v="2021-06-27T20:58:09"/>
  </r>
  <r>
    <n v="145601"/>
    <d v="2021-07-30T06:29:17"/>
    <n v="1"/>
    <d v="2021-07-30T07:29:17"/>
    <x v="9"/>
    <x v="2"/>
    <n v="328958"/>
    <n v="87048"/>
    <s v="UTC+1"/>
    <d v="2021-04-30T07:36:35"/>
  </r>
  <r>
    <n v="268432"/>
    <d v="2021-07-30T06:33:07"/>
    <n v="0"/>
    <d v="2021-07-30T06:33:07"/>
    <x v="3"/>
    <x v="2"/>
    <n v="328963"/>
    <n v="118549"/>
    <s v="UTC+0"/>
    <d v="2021-05-29T09:04:20"/>
  </r>
  <r>
    <n v="29919"/>
    <d v="2021-07-30T06:47:27"/>
    <n v="11"/>
    <d v="2021-07-30T17:47:27"/>
    <x v="7"/>
    <x v="2"/>
    <n v="328964"/>
    <n v="275636"/>
    <s v="UTC+11"/>
    <d v="2021-06-25T01:39:17"/>
  </r>
  <r>
    <n v="119515"/>
    <d v="2021-07-30T06:49:12"/>
    <n v="-6"/>
    <d v="2021-07-30T00:49:12"/>
    <x v="1"/>
    <x v="2"/>
    <n v="328968"/>
    <n v="411922"/>
    <s v="UTC-6"/>
    <d v="2021-07-29T17:33:59"/>
  </r>
  <r>
    <n v="99086"/>
    <d v="2021-07-30T07:01:26"/>
    <n v="3"/>
    <d v="2021-07-30T10:01:26"/>
    <x v="15"/>
    <x v="2"/>
    <n v="328972"/>
    <n v="284325"/>
    <s v="UTC+3"/>
    <d v="2021-05-07T00:57:44"/>
  </r>
  <r>
    <n v="172145"/>
    <d v="2021-07-30T07:03:50"/>
    <n v="7"/>
    <d v="2021-07-30T14:03:50"/>
    <x v="12"/>
    <x v="2"/>
    <n v="328977"/>
    <n v="397531"/>
    <s v="UTC+7"/>
    <d v="2021-07-29T12:19:28"/>
  </r>
  <r>
    <n v="166678"/>
    <d v="2021-07-30T07:06:43"/>
    <n v="1"/>
    <d v="2021-07-30T08:06:43"/>
    <x v="13"/>
    <x v="2"/>
    <n v="328979"/>
    <n v="148256"/>
    <s v="UTC+1"/>
    <d v="2021-06-26T12:21:14"/>
  </r>
  <r>
    <n v="78100"/>
    <d v="2021-07-30T07:07:41"/>
    <n v="3"/>
    <d v="2021-07-30T10:07:41"/>
    <x v="15"/>
    <x v="2"/>
    <n v="328980"/>
    <n v="226626"/>
    <s v="UTC+3"/>
    <d v="2021-05-28T06:27:22"/>
  </r>
  <r>
    <n v="196853"/>
    <d v="2021-07-30T07:16:35"/>
    <n v="-7"/>
    <d v="2021-07-30T00:16:35"/>
    <x v="1"/>
    <x v="2"/>
    <n v="328984"/>
    <n v="4199"/>
    <s v="UTC-7"/>
    <d v="2021-04-26T07:36:38"/>
  </r>
  <r>
    <n v="216366"/>
    <d v="2021-07-30T07:34:38"/>
    <n v="12"/>
    <d v="2021-07-30T19:34:38"/>
    <x v="14"/>
    <x v="2"/>
    <n v="328989"/>
    <n v="21760"/>
    <s v="UTC+12"/>
    <d v="2021-06-27T07:27:14"/>
  </r>
  <r>
    <n v="105825"/>
    <d v="2021-07-30T07:43:23"/>
    <n v="11"/>
    <d v="2021-07-30T18:43:23"/>
    <x v="21"/>
    <x v="2"/>
    <n v="328991"/>
    <n v="4199"/>
    <s v="UTC+11"/>
    <d v="2021-07-17T08:28:36"/>
  </r>
  <r>
    <n v="54270"/>
    <d v="2021-07-30T07:51:22"/>
    <n v="1"/>
    <d v="2021-07-30T08:51:22"/>
    <x v="13"/>
    <x v="2"/>
    <n v="328992"/>
    <n v="102086"/>
    <s v="UTC+1"/>
    <d v="2021-05-23T14:57:30"/>
  </r>
  <r>
    <n v="240962"/>
    <d v="2021-07-30T08:07:51"/>
    <n v="9"/>
    <d v="2021-07-30T17:07:51"/>
    <x v="7"/>
    <x v="2"/>
    <n v="328996"/>
    <n v="292276"/>
    <s v="UTC+9"/>
    <d v="2021-04-26T10:27:13"/>
  </r>
  <r>
    <n v="88094"/>
    <d v="2021-07-30T08:13:40"/>
    <n v="7"/>
    <d v="2021-07-30T15:13:40"/>
    <x v="10"/>
    <x v="2"/>
    <n v="328997"/>
    <n v="63666"/>
    <s v="UTC+7"/>
    <d v="2021-06-12T04:29:20"/>
  </r>
  <r>
    <n v="259850"/>
    <d v="2021-07-30T08:13:55"/>
    <n v="0"/>
    <d v="2021-07-30T08:13:55"/>
    <x v="13"/>
    <x v="2"/>
    <n v="328999"/>
    <n v="19714"/>
    <s v="UTC+0"/>
    <d v="2021-04-23T05:19:48"/>
  </r>
  <r>
    <n v="98053"/>
    <d v="2021-07-30T08:29:46"/>
    <n v="0"/>
    <d v="2021-07-30T08:29:46"/>
    <x v="13"/>
    <x v="2"/>
    <n v="329001"/>
    <n v="371515"/>
    <s v="UTC+0"/>
    <d v="2021-06-28T22:12:24"/>
  </r>
  <r>
    <n v="7114"/>
    <d v="2021-07-30T08:32:19"/>
    <n v="7"/>
    <d v="2021-07-30T15:32:19"/>
    <x v="10"/>
    <x v="2"/>
    <n v="329006"/>
    <n v="250679"/>
    <s v="UTC+7"/>
    <d v="2021-05-24T08:28:40"/>
  </r>
  <r>
    <n v="107606"/>
    <d v="2021-07-30T08:38:53"/>
    <n v="-8"/>
    <d v="2021-07-30T00:38:53"/>
    <x v="1"/>
    <x v="2"/>
    <n v="329008"/>
    <n v="5151"/>
    <s v="UTC-8"/>
    <d v="2021-04-13T21:06:32"/>
  </r>
  <r>
    <n v="140488"/>
    <d v="2021-07-30T08:42:14"/>
    <n v="-4"/>
    <d v="2021-07-30T04:42:14"/>
    <x v="5"/>
    <x v="2"/>
    <n v="329012"/>
    <n v="154256"/>
    <s v="UTC-4"/>
    <d v="2021-04-26T10:49:23"/>
  </r>
  <r>
    <n v="188649"/>
    <d v="2021-07-30T08:42:48"/>
    <n v="9"/>
    <d v="2021-07-30T17:42:48"/>
    <x v="7"/>
    <x v="2"/>
    <n v="329013"/>
    <n v="234153"/>
    <s v="UTC+9"/>
    <d v="2021-04-12T21:45:00"/>
  </r>
  <r>
    <n v="188278"/>
    <d v="2021-07-30T08:43:58"/>
    <n v="11"/>
    <d v="2021-07-30T19:43:58"/>
    <x v="14"/>
    <x v="2"/>
    <n v="329018"/>
    <n v="411922"/>
    <s v="UTC+11"/>
    <d v="2021-05-30T10:23:55"/>
  </r>
  <r>
    <n v="260956"/>
    <d v="2021-07-30T08:44:38"/>
    <n v="1"/>
    <d v="2021-07-30T09:44:38"/>
    <x v="8"/>
    <x v="2"/>
    <n v="329019"/>
    <n v="347008"/>
    <s v="UTC+1"/>
    <d v="2021-06-28T17:37:00"/>
  </r>
  <r>
    <n v="86582"/>
    <d v="2021-07-30T08:53:17"/>
    <n v="1"/>
    <d v="2021-07-30T09:53:17"/>
    <x v="8"/>
    <x v="2"/>
    <n v="329023"/>
    <n v="137435"/>
    <s v="UTC+1"/>
    <d v="2021-07-08T04:38:38"/>
  </r>
  <r>
    <n v="323417"/>
    <d v="2021-07-30T08:59:06"/>
    <n v="9"/>
    <d v="2021-07-30T17:59:06"/>
    <x v="7"/>
    <x v="2"/>
    <n v="329027"/>
    <n v="320264"/>
    <s v="UTC+9"/>
    <d v="2021-05-29T22:17:42"/>
  </r>
  <r>
    <n v="297727"/>
    <d v="2021-07-30T09:00:51"/>
    <n v="8"/>
    <d v="2021-07-30T17:00:51"/>
    <x v="7"/>
    <x v="2"/>
    <n v="329032"/>
    <n v="411922"/>
    <s v="UTC+8"/>
    <d v="2021-07-11T11:00:29"/>
  </r>
  <r>
    <n v="137758"/>
    <d v="2021-07-30T09:06:06"/>
    <n v="1"/>
    <d v="2021-07-30T10:06:06"/>
    <x v="15"/>
    <x v="2"/>
    <n v="329033"/>
    <n v="433247"/>
    <s v="UTC+1"/>
    <d v="2021-06-25T17:41:45"/>
  </r>
  <r>
    <n v="192344"/>
    <d v="2021-07-30T09:13:55"/>
    <n v="5"/>
    <d v="2021-07-30T14:13:55"/>
    <x v="12"/>
    <x v="2"/>
    <n v="329034"/>
    <n v="112334"/>
    <s v="UTC+5"/>
    <d v="2021-06-29T17:00:33"/>
  </r>
  <r>
    <n v="239243"/>
    <d v="2021-07-30T09:16:00"/>
    <n v="6"/>
    <d v="2021-07-30T15:16:00"/>
    <x v="10"/>
    <x v="2"/>
    <n v="329035"/>
    <n v="329362"/>
    <s v="UTC+6"/>
    <d v="2021-04-20T12:22:09"/>
  </r>
  <r>
    <n v="267789"/>
    <d v="2021-07-30T09:23:34"/>
    <n v="7"/>
    <d v="2021-07-30T16:23:34"/>
    <x v="11"/>
    <x v="2"/>
    <n v="329036"/>
    <n v="258251"/>
    <s v="UTC+7"/>
    <d v="2021-06-28T10:36:31"/>
  </r>
  <r>
    <n v="239005"/>
    <d v="2021-07-30T09:25:54"/>
    <n v="3"/>
    <d v="2021-07-30T12:25:54"/>
    <x v="16"/>
    <x v="2"/>
    <n v="329038"/>
    <n v="285680"/>
    <s v="UTC+3"/>
    <d v="2021-06-27T23:27:23"/>
  </r>
  <r>
    <n v="69130"/>
    <d v="2021-07-30T09:28:14"/>
    <n v="3"/>
    <d v="2021-07-30T12:28:14"/>
    <x v="16"/>
    <x v="2"/>
    <n v="329040"/>
    <n v="351192"/>
    <s v="UTC+3"/>
    <d v="2021-07-28T18:14:04"/>
  </r>
  <r>
    <n v="302858"/>
    <d v="2021-07-30T09:28:14"/>
    <n v="3"/>
    <d v="2021-07-30T12:28:14"/>
    <x v="16"/>
    <x v="2"/>
    <n v="329043"/>
    <n v="328843"/>
    <s v="UTC+3"/>
    <d v="2021-05-25T13:21:59"/>
  </r>
  <r>
    <n v="259863"/>
    <d v="2021-07-30T09:32:10"/>
    <n v="-8"/>
    <d v="2021-07-30T01:32:10"/>
    <x v="0"/>
    <x v="2"/>
    <n v="329046"/>
    <n v="5151"/>
    <s v="UTC-8"/>
    <d v="2021-04-30T20:16:45"/>
  </r>
  <r>
    <n v="31520"/>
    <d v="2021-07-30T09:33:07"/>
    <n v="3"/>
    <d v="2021-07-30T12:33:07"/>
    <x v="16"/>
    <x v="2"/>
    <n v="329049"/>
    <n v="112334"/>
    <s v="UTC+3"/>
    <d v="2021-07-28T23:51:20"/>
  </r>
  <r>
    <n v="54955"/>
    <d v="2021-07-30T09:33:07"/>
    <n v="3"/>
    <d v="2021-07-30T12:33:07"/>
    <x v="16"/>
    <x v="2"/>
    <n v="329050"/>
    <n v="394819"/>
    <s v="UTC+3"/>
    <d v="2021-07-24T23:30:11"/>
  </r>
  <r>
    <n v="161625"/>
    <d v="2021-07-30T09:34:34"/>
    <n v="0"/>
    <d v="2021-07-30T09:34:34"/>
    <x v="8"/>
    <x v="2"/>
    <n v="329053"/>
    <n v="89017"/>
    <s v="UTC+0"/>
    <d v="2021-06-27T02:40:05"/>
  </r>
  <r>
    <n v="309227"/>
    <d v="2021-07-30T09:36:58"/>
    <n v="2"/>
    <d v="2021-07-30T11:36:58"/>
    <x v="17"/>
    <x v="2"/>
    <n v="329054"/>
    <n v="320620"/>
    <s v="UTC+2"/>
    <d v="2021-05-20T19:48:02"/>
  </r>
  <r>
    <n v="122014"/>
    <d v="2021-07-30T09:37:33"/>
    <n v="3"/>
    <d v="2021-07-30T12:37:33"/>
    <x v="16"/>
    <x v="2"/>
    <n v="329055"/>
    <n v="82901"/>
    <s v="UTC+3"/>
    <d v="2021-05-24T12:55:44"/>
  </r>
  <r>
    <n v="19618"/>
    <d v="2021-07-30T09:41:17"/>
    <n v="2"/>
    <d v="2021-07-30T11:41:17"/>
    <x v="17"/>
    <x v="2"/>
    <n v="329056"/>
    <n v="450285"/>
    <s v="UTC+2"/>
    <d v="2021-06-30T13:16:08"/>
  </r>
  <r>
    <n v="235627"/>
    <d v="2021-07-30T09:48:02"/>
    <n v="1"/>
    <d v="2021-07-30T10:48:02"/>
    <x v="15"/>
    <x v="2"/>
    <n v="329057"/>
    <n v="385901"/>
    <s v="UTC+1"/>
    <d v="2021-05-28T22:30:18"/>
  </r>
  <r>
    <n v="167530"/>
    <d v="2021-07-30T09:49:47"/>
    <n v="4"/>
    <d v="2021-07-30T13:49:47"/>
    <x v="18"/>
    <x v="2"/>
    <n v="329060"/>
    <n v="286745"/>
    <s v="UTC+4"/>
    <d v="2021-05-29T07:10:37"/>
  </r>
  <r>
    <n v="97235"/>
    <d v="2021-07-30T09:52:07"/>
    <n v="4"/>
    <d v="2021-07-30T13:52:07"/>
    <x v="18"/>
    <x v="2"/>
    <n v="329062"/>
    <n v="172698"/>
    <s v="UTC+4"/>
    <d v="2021-07-28T23:56:13"/>
  </r>
  <r>
    <n v="146005"/>
    <d v="2021-07-30T09:57:21"/>
    <n v="5"/>
    <d v="2021-07-30T14:57:21"/>
    <x v="12"/>
    <x v="2"/>
    <n v="329064"/>
    <n v="341333"/>
    <s v="UTC+5"/>
    <d v="2021-06-25T20:52:56"/>
  </r>
  <r>
    <n v="255777"/>
    <d v="2021-07-30T09:58:31"/>
    <n v="3"/>
    <d v="2021-07-30T12:58:31"/>
    <x v="16"/>
    <x v="2"/>
    <n v="329066"/>
    <n v="271445"/>
    <s v="UTC+3"/>
    <d v="2021-06-25T03:09:52"/>
  </r>
  <r>
    <n v="60737"/>
    <d v="2021-07-30T10:02:01"/>
    <n v="9"/>
    <d v="2021-07-30T19:02:01"/>
    <x v="14"/>
    <x v="2"/>
    <n v="329069"/>
    <n v="250679"/>
    <s v="UTC+9"/>
    <d v="2021-06-29T08:39:18"/>
  </r>
  <r>
    <n v="97828"/>
    <d v="2021-07-30T10:02:53"/>
    <n v="2"/>
    <d v="2021-07-30T12:02:53"/>
    <x v="16"/>
    <x v="2"/>
    <n v="329074"/>
    <n v="133619"/>
    <s v="UTC+2"/>
    <d v="2021-06-29T21:42:39"/>
  </r>
  <r>
    <n v="329183"/>
    <d v="2021-07-30T10:10:10"/>
    <n v="7"/>
    <d v="2021-07-30T17:10:10"/>
    <x v="7"/>
    <x v="2"/>
    <n v="329076"/>
    <n v="154256"/>
    <s v="UTC+7"/>
    <d v="2021-06-26T16:22:36"/>
  </r>
  <r>
    <n v="15078"/>
    <d v="2021-07-30T10:10:34"/>
    <n v="0"/>
    <d v="2021-07-30T10:10:34"/>
    <x v="15"/>
    <x v="2"/>
    <n v="329078"/>
    <n v="376706"/>
    <s v="UTC+0"/>
    <d v="2021-06-28T07:37:11"/>
  </r>
  <r>
    <n v="215858"/>
    <d v="2021-07-30T10:11:55"/>
    <n v="2"/>
    <d v="2021-07-30T12:11:55"/>
    <x v="16"/>
    <x v="2"/>
    <n v="329082"/>
    <n v="180863"/>
    <s v="UTC+2"/>
    <d v="2021-05-30T06:00:42"/>
  </r>
  <r>
    <n v="121959"/>
    <d v="2021-07-30T10:13:05"/>
    <n v="0"/>
    <d v="2021-07-30T10:13:05"/>
    <x v="15"/>
    <x v="2"/>
    <n v="329087"/>
    <n v="351192"/>
    <s v="UTC+0"/>
    <d v="2021-05-28T07:59:43"/>
  </r>
  <r>
    <n v="170305"/>
    <d v="2021-07-30T10:13:40"/>
    <n v="5"/>
    <d v="2021-07-30T15:13:40"/>
    <x v="10"/>
    <x v="2"/>
    <n v="329089"/>
    <n v="411922"/>
    <s v="UTC+5"/>
    <d v="2021-07-24T09:43:19"/>
  </r>
  <r>
    <n v="299010"/>
    <d v="2021-07-30T10:19:30"/>
    <n v="7"/>
    <d v="2021-07-30T17:19:30"/>
    <x v="7"/>
    <x v="2"/>
    <n v="329092"/>
    <n v="88863"/>
    <s v="UTC+7"/>
    <d v="2021-05-20T08:22:32"/>
  </r>
  <r>
    <n v="282205"/>
    <d v="2021-07-30T10:20:05"/>
    <n v="8"/>
    <d v="2021-07-30T18:20:05"/>
    <x v="21"/>
    <x v="2"/>
    <n v="329096"/>
    <n v="176181"/>
    <s v="UTC+8"/>
    <d v="2021-05-28T17:46:14"/>
  </r>
  <r>
    <n v="26965"/>
    <d v="2021-07-30T10:24:09"/>
    <n v="11"/>
    <d v="2021-07-30T21:24:09"/>
    <x v="19"/>
    <x v="2"/>
    <n v="329097"/>
    <n v="439981"/>
    <s v="UTC+11"/>
    <d v="2021-04-25T17:52:53"/>
  </r>
  <r>
    <n v="73610"/>
    <d v="2021-07-30T10:28:49"/>
    <n v="3"/>
    <d v="2021-07-30T13:28:49"/>
    <x v="18"/>
    <x v="2"/>
    <n v="329098"/>
    <n v="112334"/>
    <s v="UTC+3"/>
    <d v="2021-07-26T14:30:37"/>
  </r>
  <r>
    <n v="80113"/>
    <d v="2021-07-30T10:29:59"/>
    <n v="1"/>
    <d v="2021-07-30T11:29:59"/>
    <x v="17"/>
    <x v="2"/>
    <n v="329101"/>
    <n v="230778"/>
    <s v="UTC+1"/>
    <d v="2021-07-28T23:01:21"/>
  </r>
  <r>
    <n v="121835"/>
    <d v="2021-07-30T10:32:19"/>
    <n v="9"/>
    <d v="2021-07-30T19:32:19"/>
    <x v="14"/>
    <x v="2"/>
    <n v="329106"/>
    <n v="413446"/>
    <s v="UTC+9"/>
    <d v="2021-04-23T05:03:47"/>
  </r>
  <r>
    <n v="328775"/>
    <d v="2021-07-30T10:32:19"/>
    <n v="9"/>
    <d v="2021-07-30T19:32:19"/>
    <x v="14"/>
    <x v="2"/>
    <n v="329111"/>
    <n v="81226"/>
    <s v="UTC+9"/>
    <d v="2021-07-09T05:20:47"/>
  </r>
  <r>
    <n v="282105"/>
    <d v="2021-07-30T10:33:36"/>
    <n v="0"/>
    <d v="2021-07-30T10:33:36"/>
    <x v="15"/>
    <x v="2"/>
    <n v="329113"/>
    <n v="411922"/>
    <s v="UTC+0"/>
    <d v="2021-05-28T09:32:41"/>
  </r>
  <r>
    <n v="70903"/>
    <d v="2021-07-30T10:35:13"/>
    <n v="2"/>
    <d v="2021-07-30T12:35:13"/>
    <x v="16"/>
    <x v="2"/>
    <n v="329115"/>
    <n v="62068"/>
    <s v="UTC+2"/>
    <d v="2021-07-07T13:14:40"/>
  </r>
  <r>
    <n v="217096"/>
    <d v="2021-07-30T10:35:13"/>
    <n v="2"/>
    <d v="2021-07-30T12:35:13"/>
    <x v="16"/>
    <x v="2"/>
    <n v="329118"/>
    <n v="360778"/>
    <s v="UTC+2"/>
    <d v="2021-05-03T05:18:14"/>
  </r>
  <r>
    <n v="168820"/>
    <d v="2021-07-30T10:38:24"/>
    <n v="1"/>
    <d v="2021-07-30T11:38:24"/>
    <x v="17"/>
    <x v="2"/>
    <n v="329121"/>
    <n v="305608"/>
    <s v="UTC+1"/>
    <d v="2021-07-04T03:17:27"/>
  </r>
  <r>
    <n v="42362"/>
    <d v="2021-07-30T10:39:18"/>
    <n v="5"/>
    <d v="2021-07-30T15:39:18"/>
    <x v="10"/>
    <x v="2"/>
    <n v="329126"/>
    <n v="339123"/>
    <s v="UTC+5"/>
    <d v="2021-06-25T03:32:33"/>
  </r>
  <r>
    <n v="99373"/>
    <d v="2021-07-30T10:40:28"/>
    <n v="3"/>
    <d v="2021-07-30T13:40:28"/>
    <x v="18"/>
    <x v="2"/>
    <n v="329127"/>
    <n v="100368"/>
    <s v="UTC+3"/>
    <d v="2021-04-28T04:18:47"/>
  </r>
  <r>
    <n v="171319"/>
    <d v="2021-07-30T10:45:07"/>
    <n v="7"/>
    <d v="2021-07-30T17:45:07"/>
    <x v="7"/>
    <x v="2"/>
    <n v="329132"/>
    <n v="242428"/>
    <s v="UTC+7"/>
    <d v="2021-04-23T17:16:09"/>
  </r>
  <r>
    <n v="207812"/>
    <d v="2021-07-30T10:45:07"/>
    <n v="3"/>
    <d v="2021-07-30T13:45:07"/>
    <x v="18"/>
    <x v="2"/>
    <n v="329134"/>
    <n v="357547"/>
    <s v="UTC+3"/>
    <d v="2021-07-04T15:39:27"/>
  </r>
  <r>
    <n v="241272"/>
    <d v="2021-07-30T10:47:27"/>
    <n v="7"/>
    <d v="2021-07-30T17:47:27"/>
    <x v="7"/>
    <x v="2"/>
    <n v="329139"/>
    <n v="347008"/>
    <s v="UTC+7"/>
    <d v="2021-07-25T17:27:25"/>
  </r>
  <r>
    <n v="79952"/>
    <d v="2021-07-30T10:49:47"/>
    <n v="-9"/>
    <d v="2021-07-30T01:49:47"/>
    <x v="0"/>
    <x v="2"/>
    <n v="329143"/>
    <n v="230507"/>
    <s v="UTC-9"/>
    <d v="2021-05-11T19:22:56"/>
  </r>
  <r>
    <n v="191413"/>
    <d v="2021-07-30T10:50:22"/>
    <n v="8"/>
    <d v="2021-07-30T18:50:22"/>
    <x v="21"/>
    <x v="2"/>
    <n v="329145"/>
    <n v="299102"/>
    <s v="UTC+8"/>
    <d v="2021-06-26T06:09:51"/>
  </r>
  <r>
    <n v="198866"/>
    <d v="2021-07-30T10:51:22"/>
    <n v="1"/>
    <d v="2021-07-30T11:51:22"/>
    <x v="17"/>
    <x v="2"/>
    <n v="329150"/>
    <n v="76405"/>
    <s v="UTC+1"/>
    <d v="2021-07-29T10:38:35"/>
  </r>
  <r>
    <n v="60198"/>
    <d v="2021-07-30T10:51:32"/>
    <n v="2"/>
    <d v="2021-07-30T12:51:32"/>
    <x v="16"/>
    <x v="2"/>
    <n v="329154"/>
    <n v="401945"/>
    <s v="UTC+2"/>
    <d v="2021-04-30T05:46:07"/>
  </r>
  <r>
    <n v="151403"/>
    <d v="2021-07-30T10:55:41"/>
    <n v="1"/>
    <d v="2021-07-30T11:55:41"/>
    <x v="17"/>
    <x v="2"/>
    <n v="329158"/>
    <n v="60239"/>
    <s v="UTC+1"/>
    <d v="2021-06-12T12:30:39"/>
  </r>
  <r>
    <n v="32100"/>
    <d v="2021-07-30T10:56:47"/>
    <n v="11"/>
    <d v="2021-07-30T21:56:47"/>
    <x v="19"/>
    <x v="2"/>
    <n v="329159"/>
    <n v="411922"/>
    <s v="UTC+11"/>
    <d v="2021-05-22T03:29:54"/>
  </r>
  <r>
    <n v="40016"/>
    <d v="2021-07-30T10:56:47"/>
    <n v="3"/>
    <d v="2021-07-30T13:56:47"/>
    <x v="18"/>
    <x v="2"/>
    <n v="329160"/>
    <n v="112025"/>
    <s v="UTC+3"/>
    <d v="2021-07-25T22:04:22"/>
  </r>
  <r>
    <n v="94511"/>
    <d v="2021-07-30T10:57:07"/>
    <n v="1"/>
    <d v="2021-07-30T11:57:07"/>
    <x v="17"/>
    <x v="2"/>
    <n v="329164"/>
    <n v="396686"/>
    <s v="UTC+1"/>
    <d v="2021-06-23T12:49:47"/>
  </r>
  <r>
    <n v="66996"/>
    <d v="2021-07-30T11:00:16"/>
    <n v="5"/>
    <d v="2021-07-30T16:00:16"/>
    <x v="11"/>
    <x v="2"/>
    <n v="329167"/>
    <n v="62068"/>
    <s v="UTC+5"/>
    <d v="2021-06-23T04:15:50"/>
  </r>
  <r>
    <n v="99884"/>
    <d v="2021-07-30T11:01:26"/>
    <n v="7"/>
    <d v="2021-07-30T18:01:26"/>
    <x v="21"/>
    <x v="2"/>
    <n v="329168"/>
    <n v="470762"/>
    <s v="UTC+7"/>
    <d v="2021-06-18T19:00:52"/>
  </r>
  <r>
    <n v="46838"/>
    <d v="2021-07-30T11:02:36"/>
    <n v="1"/>
    <d v="2021-07-30T12:02:36"/>
    <x v="16"/>
    <x v="2"/>
    <n v="329169"/>
    <n v="328843"/>
    <s v="UTC+1"/>
    <d v="2021-05-22T14:42:46"/>
  </r>
  <r>
    <n v="321044"/>
    <d v="2021-07-30T11:06:14"/>
    <n v="5"/>
    <d v="2021-07-30T16:06:14"/>
    <x v="11"/>
    <x v="2"/>
    <n v="329172"/>
    <n v="118549"/>
    <s v="UTC+5"/>
    <d v="2021-07-29T17:22:30"/>
  </r>
  <r>
    <n v="126002"/>
    <d v="2021-07-30T11:08:26"/>
    <n v="3"/>
    <d v="2021-07-30T14:08:26"/>
    <x v="12"/>
    <x v="2"/>
    <n v="329176"/>
    <n v="411922"/>
    <s v="UTC+3"/>
    <d v="2021-04-30T22:50:33"/>
  </r>
  <r>
    <n v="337810"/>
    <d v="2021-07-30T11:09:36"/>
    <n v="0"/>
    <d v="2021-07-30T11:09:36"/>
    <x v="17"/>
    <x v="2"/>
    <n v="329177"/>
    <n v="470762"/>
    <s v="UTC+0"/>
    <d v="2021-07-21T05:16:30"/>
  </r>
  <r>
    <n v="336945"/>
    <d v="2021-07-30T11:13:05"/>
    <n v="3"/>
    <d v="2021-07-30T14:13:05"/>
    <x v="12"/>
    <x v="2"/>
    <n v="329182"/>
    <n v="439981"/>
    <s v="UTC+3"/>
    <d v="2021-04-21T14:42:53"/>
  </r>
  <r>
    <n v="173491"/>
    <d v="2021-07-30T11:17:45"/>
    <n v="3"/>
    <d v="2021-07-30T14:17:45"/>
    <x v="12"/>
    <x v="2"/>
    <n v="329183"/>
    <n v="354863"/>
    <s v="UTC+3"/>
    <d v="2021-06-09T23:09:01"/>
  </r>
  <r>
    <n v="218109"/>
    <d v="2021-07-30T11:17:45"/>
    <n v="3"/>
    <d v="2021-07-30T14:17:45"/>
    <x v="12"/>
    <x v="2"/>
    <n v="329186"/>
    <n v="293468"/>
    <s v="UTC+3"/>
    <d v="2021-04-04T04:23:09"/>
  </r>
  <r>
    <n v="264712"/>
    <d v="2021-07-30T11:19:12"/>
    <n v="2"/>
    <d v="2021-07-30T13:19:12"/>
    <x v="18"/>
    <x v="2"/>
    <n v="329191"/>
    <n v="37644"/>
    <s v="UTC+2"/>
    <d v="2021-05-28T20:33:36"/>
  </r>
  <r>
    <n v="110315"/>
    <d v="2021-07-30T11:22:24"/>
    <n v="3"/>
    <d v="2021-07-30T14:22:24"/>
    <x v="12"/>
    <x v="2"/>
    <n v="329194"/>
    <n v="153893"/>
    <s v="UTC+3"/>
    <d v="2021-06-27T23:05:38"/>
  </r>
  <r>
    <n v="17741"/>
    <d v="2021-07-30T11:22:59"/>
    <n v="4"/>
    <d v="2021-07-30T15:22:59"/>
    <x v="10"/>
    <x v="2"/>
    <n v="329196"/>
    <n v="191893"/>
    <s v="UTC+4"/>
    <d v="2021-04-29T11:42:54"/>
  </r>
  <r>
    <n v="41984"/>
    <d v="2021-07-30T11:23:34"/>
    <n v="9"/>
    <d v="2021-07-30T20:23:34"/>
    <x v="23"/>
    <x v="2"/>
    <n v="329198"/>
    <n v="291168"/>
    <s v="UTC+9"/>
    <d v="2021-06-28T13:13:46"/>
  </r>
  <r>
    <n v="82410"/>
    <d v="2021-07-30T11:25:19"/>
    <n v="8"/>
    <d v="2021-07-30T19:25:19"/>
    <x v="14"/>
    <x v="2"/>
    <n v="329200"/>
    <n v="347393"/>
    <s v="UTC+8"/>
    <d v="2021-06-24T11:47:14"/>
  </r>
  <r>
    <n v="201774"/>
    <d v="2021-07-30T11:25:54"/>
    <n v="1"/>
    <d v="2021-07-30T12:25:54"/>
    <x v="16"/>
    <x v="2"/>
    <n v="329205"/>
    <n v="411922"/>
    <s v="UTC+1"/>
    <d v="2021-07-29T18:29:24"/>
  </r>
  <r>
    <n v="286523"/>
    <d v="2021-07-30T11:25:54"/>
    <n v="1"/>
    <d v="2021-07-30T12:25:54"/>
    <x v="16"/>
    <x v="2"/>
    <n v="329207"/>
    <n v="424059"/>
    <s v="UTC+1"/>
    <d v="2021-05-30T21:25:08"/>
  </r>
  <r>
    <n v="336018"/>
    <d v="2021-07-30T11:25:54"/>
    <n v="1"/>
    <d v="2021-07-30T12:25:54"/>
    <x v="16"/>
    <x v="2"/>
    <n v="329209"/>
    <n v="250679"/>
    <s v="UTC+1"/>
    <d v="2021-04-13T17:12:12"/>
  </r>
  <r>
    <n v="306041"/>
    <d v="2021-07-30T11:28:48"/>
    <n v="1"/>
    <d v="2021-07-30T12:28:48"/>
    <x v="16"/>
    <x v="2"/>
    <n v="329210"/>
    <n v="154256"/>
    <s v="UTC+1"/>
    <d v="2021-07-23T12:58:26"/>
  </r>
  <r>
    <n v="259775"/>
    <d v="2021-07-30T11:29:24"/>
    <n v="3"/>
    <d v="2021-07-30T14:29:24"/>
    <x v="12"/>
    <x v="2"/>
    <n v="329212"/>
    <n v="83615"/>
    <s v="UTC+3"/>
    <d v="2021-05-24T09:04:18"/>
  </r>
  <r>
    <n v="349416"/>
    <d v="2021-07-30T11:29:24"/>
    <n v="3"/>
    <d v="2021-07-30T14:29:24"/>
    <x v="12"/>
    <x v="2"/>
    <n v="329217"/>
    <n v="158978"/>
    <s v="UTC+3"/>
    <d v="2021-05-22T00:49:41"/>
  </r>
  <r>
    <n v="201701"/>
    <d v="2021-07-30T11:29:59"/>
    <n v="0"/>
    <d v="2021-07-30T11:29:59"/>
    <x v="17"/>
    <x v="2"/>
    <n v="329220"/>
    <n v="182191"/>
    <s v="UTC+0"/>
    <d v="2021-05-28T04:32:01"/>
  </r>
  <r>
    <n v="64647"/>
    <d v="2021-07-30T11:31:09"/>
    <n v="2"/>
    <d v="2021-07-30T13:31:09"/>
    <x v="18"/>
    <x v="2"/>
    <n v="329221"/>
    <n v="82901"/>
    <s v="UTC+2"/>
    <d v="2021-06-11T04:47:30"/>
  </r>
  <r>
    <n v="170938"/>
    <d v="2021-07-30T11:31:09"/>
    <n v="2"/>
    <d v="2021-07-30T13:31:09"/>
    <x v="18"/>
    <x v="2"/>
    <n v="329225"/>
    <n v="470762"/>
    <s v="UTC+2"/>
    <d v="2021-04-27T15:32:58"/>
  </r>
  <r>
    <n v="251588"/>
    <d v="2021-07-30T11:31:09"/>
    <n v="2"/>
    <d v="2021-07-30T13:31:09"/>
    <x v="18"/>
    <x v="2"/>
    <n v="329226"/>
    <n v="206264"/>
    <s v="UTC+2"/>
    <d v="2021-06-27T21:31:53"/>
  </r>
  <r>
    <n v="209450"/>
    <d v="2021-07-30T11:31:41"/>
    <n v="-2"/>
    <d v="2021-07-30T09:31:41"/>
    <x v="8"/>
    <x v="2"/>
    <n v="329227"/>
    <n v="309553"/>
    <s v="UTC-2"/>
    <d v="2021-07-29T07:09:41"/>
  </r>
  <r>
    <n v="168577"/>
    <d v="2021-07-30T11:32:19"/>
    <n v="4"/>
    <d v="2021-07-30T15:32:19"/>
    <x v="10"/>
    <x v="2"/>
    <n v="329229"/>
    <n v="250679"/>
    <s v="UTC+4"/>
    <d v="2021-04-28T20:16:48"/>
  </r>
  <r>
    <n v="332897"/>
    <d v="2021-07-30T11:33:28"/>
    <n v="2"/>
    <d v="2021-07-30T13:33:28"/>
    <x v="18"/>
    <x v="2"/>
    <n v="329234"/>
    <n v="285211"/>
    <s v="UTC+2"/>
    <d v="2021-06-09T10:15:35"/>
  </r>
  <r>
    <n v="290305"/>
    <d v="2021-07-30T11:35:48"/>
    <n v="2"/>
    <d v="2021-07-30T13:35:48"/>
    <x v="18"/>
    <x v="2"/>
    <n v="329239"/>
    <n v="21760"/>
    <s v="UTC+2"/>
    <d v="2021-05-25T08:45:39"/>
  </r>
  <r>
    <n v="237575"/>
    <d v="2021-07-30T11:37:33"/>
    <n v="1"/>
    <d v="2021-07-30T12:37:33"/>
    <x v="16"/>
    <x v="2"/>
    <n v="329244"/>
    <n v="459455"/>
    <s v="UTC+1"/>
    <d v="2021-06-23T12:59:00"/>
  </r>
  <r>
    <n v="60831"/>
    <d v="2021-07-30T11:41:03"/>
    <n v="7"/>
    <d v="2021-07-30T18:41:03"/>
    <x v="21"/>
    <x v="2"/>
    <n v="329249"/>
    <n v="196292"/>
    <s v="UTC+7"/>
    <d v="2021-06-26T11:50:34"/>
  </r>
  <r>
    <n v="74264"/>
    <d v="2021-07-30T11:41:03"/>
    <n v="3"/>
    <d v="2021-07-30T14:41:03"/>
    <x v="12"/>
    <x v="2"/>
    <n v="329254"/>
    <n v="473323"/>
    <s v="UTC+3"/>
    <d v="2021-06-25T08:01:19"/>
  </r>
  <r>
    <n v="258329"/>
    <d v="2021-07-30T11:41:03"/>
    <n v="3"/>
    <d v="2021-07-30T14:41:03"/>
    <x v="12"/>
    <x v="2"/>
    <n v="329258"/>
    <n v="473323"/>
    <s v="UTC+3"/>
    <d v="2021-06-27T19:35:18"/>
  </r>
  <r>
    <n v="264902"/>
    <d v="2021-07-30T11:41:46"/>
    <n v="1"/>
    <d v="2021-07-30T12:41:46"/>
    <x v="16"/>
    <x v="2"/>
    <n v="329261"/>
    <n v="117830"/>
    <s v="UTC+1"/>
    <d v="2021-04-24T09:54:48"/>
  </r>
  <r>
    <n v="3419"/>
    <d v="2021-07-30T11:42:13"/>
    <n v="1"/>
    <d v="2021-07-30T12:42:13"/>
    <x v="16"/>
    <x v="2"/>
    <n v="329265"/>
    <n v="112334"/>
    <s v="UTC+1"/>
    <d v="2021-05-27T14:21:20"/>
  </r>
  <r>
    <n v="303398"/>
    <d v="2021-07-30T11:42:48"/>
    <n v="2"/>
    <d v="2021-07-30T13:42:48"/>
    <x v="18"/>
    <x v="2"/>
    <n v="329270"/>
    <n v="297015"/>
    <s v="UTC+2"/>
    <d v="2021-06-23T16:40:36"/>
  </r>
  <r>
    <n v="315017"/>
    <d v="2021-07-30T11:43:23"/>
    <n v="7"/>
    <d v="2021-07-30T18:43:23"/>
    <x v="21"/>
    <x v="2"/>
    <n v="329274"/>
    <n v="119655"/>
    <s v="UTC+7"/>
    <d v="2021-06-26T16:57:31"/>
  </r>
  <r>
    <n v="82573"/>
    <d v="2021-07-30T11:44:33"/>
    <n v="9"/>
    <d v="2021-07-30T20:44:33"/>
    <x v="23"/>
    <x v="2"/>
    <n v="329277"/>
    <n v="204394"/>
    <s v="UTC+9"/>
    <d v="2021-05-27T18:42:42"/>
  </r>
  <r>
    <n v="99736"/>
    <d v="2021-07-30T11:45:07"/>
    <n v="6"/>
    <d v="2021-07-30T17:45:07"/>
    <x v="7"/>
    <x v="2"/>
    <n v="329279"/>
    <n v="123413"/>
    <s v="UTC+6"/>
    <d v="2021-06-27T07:51:48"/>
  </r>
  <r>
    <n v="73941"/>
    <d v="2021-07-30T11:48:37"/>
    <n v="4"/>
    <d v="2021-07-30T15:48:37"/>
    <x v="10"/>
    <x v="2"/>
    <n v="329282"/>
    <n v="386196"/>
    <s v="UTC+4"/>
    <d v="2021-04-28T16:19:38"/>
  </r>
  <r>
    <n v="150749"/>
    <d v="2021-07-30T11:50:22"/>
    <n v="7"/>
    <d v="2021-07-30T18:50:22"/>
    <x v="21"/>
    <x v="2"/>
    <n v="329284"/>
    <n v="466473"/>
    <s v="UTC+7"/>
    <d v="2021-06-24T00:37:25"/>
  </r>
  <r>
    <n v="238443"/>
    <d v="2021-07-30T11:53:52"/>
    <n v="5"/>
    <d v="2021-07-30T16:53:52"/>
    <x v="11"/>
    <x v="2"/>
    <n v="329289"/>
    <n v="250679"/>
    <s v="UTC+5"/>
    <d v="2021-06-24T20:03:10"/>
  </r>
  <r>
    <n v="286832"/>
    <d v="2021-07-30T11:54:27"/>
    <n v="2"/>
    <d v="2021-07-30T13:54:27"/>
    <x v="18"/>
    <x v="2"/>
    <n v="329291"/>
    <n v="250679"/>
    <s v="UTC+2"/>
    <d v="2021-06-13T13:32:21"/>
  </r>
  <r>
    <n v="341216"/>
    <d v="2021-07-30T11:57:21"/>
    <n v="3"/>
    <d v="2021-07-30T14:57:21"/>
    <x v="12"/>
    <x v="2"/>
    <n v="329292"/>
    <n v="154256"/>
    <s v="UTC+3"/>
    <d v="2021-07-07T21:04:52"/>
  </r>
  <r>
    <n v="46035"/>
    <d v="2021-07-30T12:00:16"/>
    <n v="4"/>
    <d v="2021-07-30T16:00:16"/>
    <x v="11"/>
    <x v="2"/>
    <n v="329297"/>
    <n v="198051"/>
    <s v="UTC+4"/>
    <d v="2021-06-13T00:05:16"/>
  </r>
  <r>
    <n v="166301"/>
    <d v="2021-07-30T12:00:16"/>
    <n v="8"/>
    <d v="2021-07-30T20:00:16"/>
    <x v="23"/>
    <x v="2"/>
    <n v="329298"/>
    <n v="88863"/>
    <s v="UTC+8"/>
    <d v="2021-06-26T07:25:05"/>
  </r>
  <r>
    <n v="17470"/>
    <d v="2021-07-30T12:05:31"/>
    <n v="5"/>
    <d v="2021-07-30T17:05:31"/>
    <x v="7"/>
    <x v="2"/>
    <n v="329299"/>
    <n v="227775"/>
    <s v="UTC+5"/>
    <d v="2021-05-30T07:42:03"/>
  </r>
  <r>
    <n v="48965"/>
    <d v="2021-07-30T12:07:16"/>
    <n v="0"/>
    <d v="2021-07-30T12:07:16"/>
    <x v="16"/>
    <x v="2"/>
    <n v="329302"/>
    <n v="230507"/>
    <s v="UTC+0"/>
    <d v="2021-05-23T14:31:38"/>
  </r>
  <r>
    <n v="51192"/>
    <d v="2021-07-30T12:07:51"/>
    <n v="1"/>
    <d v="2021-07-30T13:07:51"/>
    <x v="18"/>
    <x v="2"/>
    <n v="329306"/>
    <n v="357941"/>
    <s v="UTC+1"/>
    <d v="2021-05-24T10:38:11"/>
  </r>
  <r>
    <n v="246476"/>
    <d v="2021-07-30T12:10:10"/>
    <n v="1"/>
    <d v="2021-07-30T13:10:10"/>
    <x v="18"/>
    <x v="2"/>
    <n v="329308"/>
    <n v="250679"/>
    <s v="UTC+1"/>
    <d v="2021-04-28T11:01:28"/>
  </r>
  <r>
    <n v="159505"/>
    <d v="2021-07-30T12:10:45"/>
    <n v="2"/>
    <d v="2021-07-30T14:10:45"/>
    <x v="12"/>
    <x v="2"/>
    <n v="329311"/>
    <n v="347008"/>
    <s v="UTC+2"/>
    <d v="2021-05-30T06:14:21"/>
  </r>
  <r>
    <n v="33351"/>
    <d v="2021-07-30T12:11:31"/>
    <n v="0"/>
    <d v="2021-07-30T12:11:31"/>
    <x v="16"/>
    <x v="2"/>
    <n v="329313"/>
    <n v="300479"/>
    <s v="UTC+0"/>
    <d v="2021-05-24T13:15:31"/>
  </r>
  <r>
    <n v="66496"/>
    <d v="2021-07-30T12:11:55"/>
    <n v="0"/>
    <d v="2021-07-30T12:11:55"/>
    <x v="16"/>
    <x v="2"/>
    <n v="329318"/>
    <n v="419338"/>
    <s v="UTC+0"/>
    <d v="2021-04-29T01:07:35"/>
  </r>
  <r>
    <n v="185242"/>
    <d v="2021-07-30T12:12:30"/>
    <n v="9"/>
    <d v="2021-07-30T21:12:30"/>
    <x v="19"/>
    <x v="2"/>
    <n v="329322"/>
    <n v="117860"/>
    <s v="UTC+9"/>
    <d v="2021-07-18T18:46:46"/>
  </r>
  <r>
    <n v="190229"/>
    <d v="2021-07-30T12:12:30"/>
    <n v="5"/>
    <d v="2021-07-30T17:12:30"/>
    <x v="7"/>
    <x v="2"/>
    <n v="329326"/>
    <n v="230507"/>
    <s v="UTC+5"/>
    <d v="2021-05-04T00:25:16"/>
  </r>
  <r>
    <n v="259958"/>
    <d v="2021-07-30T12:12:30"/>
    <n v="-3"/>
    <d v="2021-07-30T09:12:30"/>
    <x v="8"/>
    <x v="2"/>
    <n v="329330"/>
    <n v="182191"/>
    <s v="UTC-3"/>
    <d v="2021-04-23T12:12:21"/>
  </r>
  <r>
    <n v="134092"/>
    <d v="2021-07-30T12:13:05"/>
    <n v="2"/>
    <d v="2021-07-30T14:13:05"/>
    <x v="12"/>
    <x v="2"/>
    <n v="329332"/>
    <n v="41396"/>
    <s v="UTC+2"/>
    <d v="2021-06-24T03:08:57"/>
  </r>
  <r>
    <n v="223659"/>
    <d v="2021-07-30T12:13:40"/>
    <n v="3"/>
    <d v="2021-07-30T15:13:40"/>
    <x v="10"/>
    <x v="2"/>
    <n v="329333"/>
    <n v="189009"/>
    <s v="UTC+3"/>
    <d v="2021-05-25T16:59:09"/>
  </r>
  <r>
    <n v="157331"/>
    <d v="2021-07-30T12:16:00"/>
    <n v="7"/>
    <d v="2021-07-30T19:16:00"/>
    <x v="14"/>
    <x v="2"/>
    <n v="329334"/>
    <n v="39969"/>
    <s v="UTC+7"/>
    <d v="2021-06-25T07:42:56"/>
  </r>
  <r>
    <n v="36132"/>
    <d v="2021-07-30T12:16:35"/>
    <n v="0"/>
    <d v="2021-07-30T12:16:35"/>
    <x v="16"/>
    <x v="2"/>
    <n v="329336"/>
    <n v="411922"/>
    <s v="UTC+0"/>
    <d v="2021-07-24T23:34:38"/>
  </r>
  <r>
    <n v="32255"/>
    <d v="2021-07-30T12:17:45"/>
    <n v="2"/>
    <d v="2021-07-30T14:17:45"/>
    <x v="12"/>
    <x v="2"/>
    <n v="329337"/>
    <n v="438887"/>
    <s v="UTC+2"/>
    <d v="2021-06-27T12:28:13"/>
  </r>
  <r>
    <n v="222036"/>
    <d v="2021-07-30T12:17:45"/>
    <n v="6"/>
    <d v="2021-07-30T18:17:45"/>
    <x v="21"/>
    <x v="2"/>
    <n v="329341"/>
    <n v="298909"/>
    <s v="UTC+6"/>
    <d v="2021-05-28T21:29:56"/>
  </r>
  <r>
    <n v="331083"/>
    <d v="2021-07-30T12:17:45"/>
    <n v="2"/>
    <d v="2021-07-30T14:17:45"/>
    <x v="12"/>
    <x v="2"/>
    <n v="329346"/>
    <n v="250679"/>
    <s v="UTC+2"/>
    <d v="2021-06-01T05:12:50"/>
  </r>
  <r>
    <n v="8992"/>
    <d v="2021-07-30T12:18:20"/>
    <n v="3"/>
    <d v="2021-07-30T15:18:20"/>
    <x v="10"/>
    <x v="2"/>
    <n v="329347"/>
    <n v="390987"/>
    <s v="UTC+3"/>
    <d v="2021-06-28T02:17:59"/>
  </r>
  <r>
    <n v="53334"/>
    <d v="2021-07-30T12:18:20"/>
    <n v="3"/>
    <d v="2021-07-30T15:18:20"/>
    <x v="10"/>
    <x v="2"/>
    <n v="329351"/>
    <n v="143750"/>
    <s v="UTC+3"/>
    <d v="2021-04-23T22:48:36"/>
  </r>
  <r>
    <n v="242146"/>
    <d v="2021-07-30T12:22:24"/>
    <n v="6"/>
    <d v="2021-07-30T18:22:24"/>
    <x v="21"/>
    <x v="2"/>
    <n v="329355"/>
    <n v="274147"/>
    <s v="UTC+6"/>
    <d v="2021-06-01T09:18:46"/>
  </r>
  <r>
    <n v="246525"/>
    <d v="2021-07-30T12:22:59"/>
    <n v="3"/>
    <d v="2021-07-30T15:22:59"/>
    <x v="10"/>
    <x v="2"/>
    <n v="329356"/>
    <n v="88863"/>
    <s v="UTC+3"/>
    <d v="2021-04-08T11:45:52"/>
  </r>
  <r>
    <n v="236317"/>
    <d v="2021-07-30T12:24:44"/>
    <n v="2"/>
    <d v="2021-07-30T14:24:44"/>
    <x v="12"/>
    <x v="2"/>
    <n v="329360"/>
    <n v="51162"/>
    <s v="UTC+2"/>
    <d v="2021-06-28T23:45:35"/>
  </r>
  <r>
    <n v="114140"/>
    <d v="2021-07-30T12:25:54"/>
    <n v="4"/>
    <d v="2021-07-30T16:25:54"/>
    <x v="11"/>
    <x v="2"/>
    <n v="329361"/>
    <n v="153893"/>
    <s v="UTC+4"/>
    <d v="2021-06-24T17:38:25"/>
  </r>
  <r>
    <n v="303287"/>
    <d v="2021-07-30T12:26:24"/>
    <n v="4"/>
    <d v="2021-07-30T16:26:24"/>
    <x v="11"/>
    <x v="2"/>
    <n v="329363"/>
    <n v="191048"/>
    <s v="UTC+4"/>
    <d v="2021-04-12T10:19:22"/>
  </r>
  <r>
    <n v="213300"/>
    <d v="2021-07-30T12:26:29"/>
    <n v="5"/>
    <d v="2021-07-30T17:26:29"/>
    <x v="7"/>
    <x v="2"/>
    <n v="329368"/>
    <n v="371071"/>
    <s v="UTC+5"/>
    <d v="2021-04-26T22:10:06"/>
  </r>
  <r>
    <n v="99658"/>
    <d v="2021-07-30T12:27:39"/>
    <n v="3"/>
    <d v="2021-07-30T15:27:39"/>
    <x v="10"/>
    <x v="2"/>
    <n v="329370"/>
    <n v="351192"/>
    <s v="UTC+3"/>
    <d v="2021-05-25T10:13:43"/>
  </r>
  <r>
    <n v="132095"/>
    <d v="2021-07-30T12:27:39"/>
    <n v="11"/>
    <d v="2021-07-30T23:27:39"/>
    <x v="22"/>
    <x v="2"/>
    <n v="329374"/>
    <n v="230507"/>
    <s v="UTC+11"/>
    <d v="2021-07-29T23:13:00"/>
  </r>
  <r>
    <n v="30330"/>
    <d v="2021-07-30T12:28:48"/>
    <n v="0"/>
    <d v="2021-07-30T12:28:48"/>
    <x v="16"/>
    <x v="2"/>
    <n v="329376"/>
    <n v="411922"/>
    <s v="UTC+0"/>
    <d v="2021-07-29T17:54:22"/>
  </r>
  <r>
    <n v="64562"/>
    <d v="2021-07-30T12:28:48"/>
    <n v="0"/>
    <d v="2021-07-30T12:28:48"/>
    <x v="16"/>
    <x v="2"/>
    <n v="329381"/>
    <n v="10768"/>
    <s v="UTC+0"/>
    <d v="2021-06-26T19:31:38"/>
  </r>
  <r>
    <n v="99883"/>
    <d v="2021-07-30T12:29:24"/>
    <n v="2"/>
    <d v="2021-07-30T14:29:24"/>
    <x v="12"/>
    <x v="2"/>
    <n v="329386"/>
    <n v="294269"/>
    <s v="UTC+2"/>
    <d v="2021-06-26T20:15:57"/>
  </r>
  <r>
    <n v="255339"/>
    <d v="2021-07-30T12:31:09"/>
    <n v="5"/>
    <d v="2021-07-30T17:31:09"/>
    <x v="7"/>
    <x v="2"/>
    <n v="329390"/>
    <n v="112334"/>
    <s v="UTC+5"/>
    <d v="2021-07-15T07:00:49"/>
  </r>
  <r>
    <n v="348806"/>
    <d v="2021-07-30T12:31:12"/>
    <n v="2"/>
    <d v="2021-07-30T14:31:12"/>
    <x v="12"/>
    <x v="2"/>
    <n v="329394"/>
    <n v="341333"/>
    <s v="UTC+2"/>
    <d v="2021-07-28T10:32:48"/>
  </r>
  <r>
    <n v="128101"/>
    <d v="2021-07-30T12:31:41"/>
    <n v="3"/>
    <d v="2021-07-30T15:31:41"/>
    <x v="10"/>
    <x v="2"/>
    <n v="329396"/>
    <n v="36890"/>
    <s v="UTC+3"/>
    <d v="2021-06-22T09:19:09"/>
  </r>
  <r>
    <n v="122021"/>
    <d v="2021-07-30T12:32:10"/>
    <n v="1"/>
    <d v="2021-07-30T13:32:10"/>
    <x v="18"/>
    <x v="2"/>
    <n v="329399"/>
    <n v="363218"/>
    <s v="UTC+1"/>
    <d v="2021-05-02T10:08:13"/>
  </r>
  <r>
    <n v="120208"/>
    <d v="2021-07-30T12:32:19"/>
    <n v="3"/>
    <d v="2021-07-30T15:32:19"/>
    <x v="10"/>
    <x v="2"/>
    <n v="329403"/>
    <n v="411922"/>
    <s v="UTC+3"/>
    <d v="2021-07-03T01:52:45"/>
  </r>
  <r>
    <n v="288518"/>
    <d v="2021-07-30T12:33:28"/>
    <n v="1"/>
    <d v="2021-07-30T13:33:28"/>
    <x v="18"/>
    <x v="2"/>
    <n v="329404"/>
    <n v="153893"/>
    <s v="UTC+1"/>
    <d v="2021-05-25T07:51:27"/>
  </r>
  <r>
    <n v="102622"/>
    <d v="2021-07-30T12:34:03"/>
    <n v="6"/>
    <d v="2021-07-30T18:34:03"/>
    <x v="21"/>
    <x v="2"/>
    <n v="329406"/>
    <n v="394154"/>
    <s v="UTC+6"/>
    <d v="2021-05-21T16:03:36"/>
  </r>
  <r>
    <n v="109910"/>
    <d v="2021-07-30T12:34:38"/>
    <n v="3"/>
    <d v="2021-07-30T15:34:38"/>
    <x v="10"/>
    <x v="2"/>
    <n v="329410"/>
    <n v="351192"/>
    <s v="UTC+3"/>
    <d v="2021-05-29T21:05:23"/>
  </r>
  <r>
    <n v="143507"/>
    <d v="2021-07-30T12:34:38"/>
    <n v="3"/>
    <d v="2021-07-30T15:34:38"/>
    <x v="10"/>
    <x v="2"/>
    <n v="329412"/>
    <n v="258219"/>
    <s v="UTC+3"/>
    <d v="2021-05-23T19:41:14"/>
  </r>
  <r>
    <n v="310393"/>
    <d v="2021-07-30T12:38:43"/>
    <n v="2"/>
    <d v="2021-07-30T14:38:43"/>
    <x v="12"/>
    <x v="2"/>
    <n v="329416"/>
    <n v="397390"/>
    <s v="UTC+2"/>
    <d v="2021-06-08T07:24:13"/>
  </r>
  <r>
    <n v="43151"/>
    <d v="2021-07-30T12:40:28"/>
    <n v="1"/>
    <d v="2021-07-30T13:40:28"/>
    <x v="18"/>
    <x v="2"/>
    <n v="329418"/>
    <n v="394819"/>
    <s v="UTC+1"/>
    <d v="2021-05-25T07:56:09"/>
  </r>
  <r>
    <n v="309187"/>
    <d v="2021-07-30T12:41:38"/>
    <n v="3"/>
    <d v="2021-07-30T15:41:38"/>
    <x v="10"/>
    <x v="2"/>
    <n v="329421"/>
    <n v="440181"/>
    <s v="UTC+3"/>
    <d v="2021-04-15T02:54:58"/>
  </r>
  <r>
    <n v="158638"/>
    <d v="2021-07-30T12:43:12"/>
    <n v="3"/>
    <d v="2021-07-30T15:43:12"/>
    <x v="10"/>
    <x v="2"/>
    <n v="329424"/>
    <n v="383061"/>
    <s v="UTC+3"/>
    <d v="2021-05-26T15:59:08"/>
  </r>
  <r>
    <n v="69506"/>
    <d v="2021-07-30T12:44:33"/>
    <n v="8"/>
    <d v="2021-07-30T20:44:33"/>
    <x v="23"/>
    <x v="2"/>
    <n v="329427"/>
    <n v="438609"/>
    <s v="UTC+8"/>
    <d v="2021-05-24T15:54:58"/>
  </r>
  <r>
    <n v="94234"/>
    <d v="2021-07-30T12:45:42"/>
    <n v="2"/>
    <d v="2021-07-30T14:45:42"/>
    <x v="12"/>
    <x v="2"/>
    <n v="329428"/>
    <n v="464030"/>
    <s v="UTC+2"/>
    <d v="2021-04-25T07:55:44"/>
  </r>
  <r>
    <n v="145218"/>
    <d v="2021-07-30T12:46:17"/>
    <n v="7"/>
    <d v="2021-07-30T19:46:17"/>
    <x v="14"/>
    <x v="2"/>
    <n v="329431"/>
    <n v="5151"/>
    <s v="UTC+7"/>
    <d v="2021-06-26T00:57:13"/>
  </r>
  <r>
    <n v="313375"/>
    <d v="2021-07-30T12:47:27"/>
    <n v="1"/>
    <d v="2021-07-30T13:47:27"/>
    <x v="18"/>
    <x v="2"/>
    <n v="329432"/>
    <n v="301748"/>
    <s v="UTC+1"/>
    <d v="2021-05-25T08:14:13"/>
  </r>
  <r>
    <n v="141522"/>
    <d v="2021-07-30T12:48:02"/>
    <n v="6"/>
    <d v="2021-07-30T18:48:02"/>
    <x v="21"/>
    <x v="2"/>
    <n v="329433"/>
    <n v="103560"/>
    <s v="UTC+6"/>
    <d v="2021-06-25T23:48:36"/>
  </r>
  <r>
    <n v="143307"/>
    <d v="2021-07-30T12:48:37"/>
    <n v="11"/>
    <d v="2021-07-30T23:48:37"/>
    <x v="22"/>
    <x v="2"/>
    <n v="329438"/>
    <n v="157871"/>
    <s v="UTC+11"/>
    <d v="2021-05-14T16:36:31"/>
  </r>
  <r>
    <n v="316211"/>
    <d v="2021-07-30T12:49:12"/>
    <n v="4"/>
    <d v="2021-07-30T16:49:12"/>
    <x v="11"/>
    <x v="2"/>
    <n v="329439"/>
    <n v="110983"/>
    <s v="UTC+4"/>
    <d v="2021-04-09T08:13:34"/>
  </r>
  <r>
    <n v="157873"/>
    <d v="2021-07-30T12:50:57"/>
    <n v="11"/>
    <d v="2021-07-30T23:50:57"/>
    <x v="22"/>
    <x v="2"/>
    <n v="329440"/>
    <n v="347008"/>
    <s v="UTC+11"/>
    <d v="2021-07-04T17:54:22"/>
  </r>
  <r>
    <n v="200410"/>
    <d v="2021-07-30T12:50:57"/>
    <n v="7"/>
    <d v="2021-07-30T19:50:57"/>
    <x v="14"/>
    <x v="2"/>
    <n v="329443"/>
    <n v="401945"/>
    <s v="UTC+7"/>
    <d v="2021-06-25T07:01:12"/>
  </r>
  <r>
    <n v="43091"/>
    <d v="2021-07-30T12:52:42"/>
    <n v="2"/>
    <d v="2021-07-30T14:52:42"/>
    <x v="12"/>
    <x v="2"/>
    <n v="329444"/>
    <n v="182984"/>
    <s v="UTC+2"/>
    <d v="2021-05-27T10:00:29"/>
  </r>
  <r>
    <n v="339223"/>
    <d v="2021-07-30T12:52:48"/>
    <n v="2"/>
    <d v="2021-07-30T14:52:48"/>
    <x v="12"/>
    <x v="2"/>
    <n v="329449"/>
    <n v="252478"/>
    <s v="UTC+2"/>
    <d v="2021-06-25T02:09:17"/>
  </r>
  <r>
    <n v="135706"/>
    <d v="2021-07-30T12:53:52"/>
    <n v="0"/>
    <d v="2021-07-30T12:53:52"/>
    <x v="16"/>
    <x v="2"/>
    <n v="329450"/>
    <n v="116201"/>
    <s v="UTC+0"/>
    <d v="2021-06-21T12:53:29"/>
  </r>
  <r>
    <n v="280496"/>
    <d v="2021-07-30T12:54:27"/>
    <n v="5"/>
    <d v="2021-07-30T17:54:27"/>
    <x v="7"/>
    <x v="2"/>
    <n v="329455"/>
    <n v="158978"/>
    <s v="UTC+5"/>
    <d v="2021-06-03T13:33:35"/>
  </r>
  <r>
    <n v="1743"/>
    <d v="2021-07-30T12:55:37"/>
    <n v="7"/>
    <d v="2021-07-30T19:55:37"/>
    <x v="14"/>
    <x v="2"/>
    <n v="329459"/>
    <n v="43623"/>
    <s v="UTC+7"/>
    <d v="2021-05-28T08:42:48"/>
  </r>
  <r>
    <n v="131723"/>
    <d v="2021-07-30T12:56:12"/>
    <n v="4"/>
    <d v="2021-07-30T16:56:12"/>
    <x v="11"/>
    <x v="2"/>
    <n v="329462"/>
    <n v="347008"/>
    <s v="UTC+4"/>
    <d v="2021-04-21T16:38:23"/>
  </r>
  <r>
    <n v="207848"/>
    <d v="2021-07-30T12:56:38"/>
    <n v="1"/>
    <d v="2021-07-30T13:56:38"/>
    <x v="18"/>
    <x v="2"/>
    <n v="329466"/>
    <n v="158978"/>
    <s v="UTC+1"/>
    <d v="2021-07-30T01:21:29"/>
  </r>
  <r>
    <n v="282541"/>
    <d v="2021-07-30T12:59:41"/>
    <n v="2"/>
    <d v="2021-07-30T14:59:41"/>
    <x v="12"/>
    <x v="2"/>
    <n v="329467"/>
    <n v="172957"/>
    <s v="UTC+2"/>
    <d v="2021-06-25T21:36:23"/>
  </r>
  <r>
    <n v="23796"/>
    <d v="2021-07-30T13:00:51"/>
    <n v="0"/>
    <d v="2021-07-30T13:00:51"/>
    <x v="18"/>
    <x v="2"/>
    <n v="329468"/>
    <n v="270383"/>
    <s v="UTC+0"/>
    <d v="2021-05-26T08:36:28"/>
  </r>
  <r>
    <n v="164398"/>
    <d v="2021-07-30T13:01:26"/>
    <n v="5"/>
    <d v="2021-07-30T18:01:26"/>
    <x v="21"/>
    <x v="2"/>
    <n v="329472"/>
    <n v="123413"/>
    <s v="UTC+5"/>
    <d v="2021-04-21T10:00:53"/>
  </r>
  <r>
    <n v="281131"/>
    <d v="2021-07-30T13:03:50"/>
    <n v="1"/>
    <d v="2021-07-30T14:03:50"/>
    <x v="12"/>
    <x v="2"/>
    <n v="329475"/>
    <n v="351192"/>
    <s v="UTC+1"/>
    <d v="2021-06-26T04:17:18"/>
  </r>
  <r>
    <n v="121078"/>
    <d v="2021-07-30T13:06:06"/>
    <n v="1"/>
    <d v="2021-07-30T14:06:06"/>
    <x v="12"/>
    <x v="2"/>
    <n v="329476"/>
    <n v="97867"/>
    <s v="UTC+1"/>
    <d v="2021-06-24T12:36:03"/>
  </r>
  <r>
    <n v="328775"/>
    <d v="2021-07-30T13:06:06"/>
    <n v="9"/>
    <d v="2021-07-30T22:06:06"/>
    <x v="20"/>
    <x v="2"/>
    <n v="329480"/>
    <n v="147928"/>
    <s v="UTC+9"/>
    <d v="2021-07-09T05:20:47"/>
  </r>
  <r>
    <n v="27135"/>
    <d v="2021-07-30T13:06:41"/>
    <n v="2"/>
    <d v="2021-07-30T15:06:41"/>
    <x v="10"/>
    <x v="2"/>
    <n v="329485"/>
    <n v="411922"/>
    <s v="UTC+2"/>
    <d v="2021-05-28T03:13:04"/>
  </r>
  <r>
    <n v="228778"/>
    <d v="2021-07-30T13:06:41"/>
    <n v="2"/>
    <d v="2021-07-30T15:06:41"/>
    <x v="10"/>
    <x v="2"/>
    <n v="329488"/>
    <n v="351192"/>
    <s v="UTC+2"/>
    <d v="2021-06-05T18:03:59"/>
  </r>
  <r>
    <n v="74202"/>
    <d v="2021-07-30T13:07:51"/>
    <n v="0"/>
    <d v="2021-07-30T13:07:51"/>
    <x v="18"/>
    <x v="2"/>
    <n v="329489"/>
    <n v="70091"/>
    <s v="UTC+0"/>
    <d v="2021-06-26T04:28:05"/>
  </r>
  <r>
    <n v="111056"/>
    <d v="2021-07-30T13:08:26"/>
    <n v="1"/>
    <d v="2021-07-30T14:08:26"/>
    <x v="12"/>
    <x v="2"/>
    <n v="329494"/>
    <n v="23892"/>
    <s v="UTC+1"/>
    <d v="2021-07-14T01:14:51"/>
  </r>
  <r>
    <n v="244942"/>
    <d v="2021-07-30T13:08:26"/>
    <n v="1"/>
    <d v="2021-07-30T14:08:26"/>
    <x v="12"/>
    <x v="2"/>
    <n v="329497"/>
    <n v="304128"/>
    <s v="UTC+1"/>
    <d v="2021-05-28T19:00:34"/>
  </r>
  <r>
    <n v="182816"/>
    <d v="2021-07-30T13:09:00"/>
    <n v="2"/>
    <d v="2021-07-30T15:09:00"/>
    <x v="10"/>
    <x v="2"/>
    <n v="329499"/>
    <n v="104958"/>
    <s v="UTC+2"/>
    <d v="2021-06-30T05:16:49"/>
  </r>
  <r>
    <n v="40803"/>
    <d v="2021-07-30T13:09:35"/>
    <n v="3"/>
    <d v="2021-07-30T16:09:35"/>
    <x v="11"/>
    <x v="2"/>
    <n v="329501"/>
    <n v="230369"/>
    <s v="UTC+3"/>
    <d v="2021-06-24T21:34:28"/>
  </r>
  <r>
    <n v="8186"/>
    <d v="2021-07-30T13:10:45"/>
    <n v="1"/>
    <d v="2021-07-30T14:10:45"/>
    <x v="12"/>
    <x v="2"/>
    <n v="329504"/>
    <n v="304722"/>
    <s v="UTC+1"/>
    <d v="2021-04-12T15:07:25"/>
  </r>
  <r>
    <n v="166558"/>
    <d v="2021-07-30T13:12:30"/>
    <n v="0"/>
    <d v="2021-07-30T13:12:30"/>
    <x v="18"/>
    <x v="2"/>
    <n v="329505"/>
    <n v="158978"/>
    <s v="UTC+0"/>
    <d v="2021-06-24T02:59:10"/>
  </r>
  <r>
    <n v="251659"/>
    <d v="2021-07-30T13:13:05"/>
    <n v="1"/>
    <d v="2021-07-30T14:13:05"/>
    <x v="12"/>
    <x v="2"/>
    <n v="329509"/>
    <n v="109473"/>
    <s v="UTC+1"/>
    <d v="2021-07-10T05:17:17"/>
  </r>
  <r>
    <n v="103818"/>
    <d v="2021-07-30T13:13:40"/>
    <n v="2"/>
    <d v="2021-07-30T15:13:40"/>
    <x v="10"/>
    <x v="2"/>
    <n v="329514"/>
    <n v="230507"/>
    <s v="UTC+2"/>
    <d v="2021-06-24T22:47:07"/>
  </r>
  <r>
    <n v="247577"/>
    <d v="2021-07-30T13:13:40"/>
    <n v="2"/>
    <d v="2021-07-30T15:13:40"/>
    <x v="10"/>
    <x v="2"/>
    <n v="329517"/>
    <n v="470762"/>
    <s v="UTC+2"/>
    <d v="2021-05-26T22:22:18"/>
  </r>
  <r>
    <n v="279251"/>
    <d v="2021-07-30T13:13:40"/>
    <n v="2"/>
    <d v="2021-07-30T15:13:40"/>
    <x v="10"/>
    <x v="2"/>
    <n v="329522"/>
    <n v="175663"/>
    <s v="UTC+2"/>
    <d v="2021-07-18T01:26:24"/>
  </r>
  <r>
    <n v="227316"/>
    <d v="2021-07-30T13:14:15"/>
    <n v="3"/>
    <d v="2021-07-30T16:14:15"/>
    <x v="11"/>
    <x v="2"/>
    <n v="329526"/>
    <n v="112334"/>
    <s v="UTC+3"/>
    <d v="2021-06-27T20:58:48"/>
  </r>
  <r>
    <n v="295214"/>
    <d v="2021-07-30T13:15:25"/>
    <n v="5"/>
    <d v="2021-07-30T18:15:25"/>
    <x v="21"/>
    <x v="2"/>
    <n v="329530"/>
    <n v="158978"/>
    <s v="UTC+5"/>
    <d v="2021-06-26T20:20:16"/>
  </r>
  <r>
    <n v="342530"/>
    <d v="2021-07-30T13:16:35"/>
    <n v="7"/>
    <d v="2021-07-30T20:16:35"/>
    <x v="23"/>
    <x v="2"/>
    <n v="329534"/>
    <n v="473323"/>
    <s v="UTC+7"/>
    <d v="2021-07-29T13:11:09"/>
  </r>
  <r>
    <n v="150968"/>
    <d v="2021-07-30T13:17:10"/>
    <n v="4"/>
    <d v="2021-07-30T17:17:10"/>
    <x v="7"/>
    <x v="2"/>
    <n v="329539"/>
    <n v="230507"/>
    <s v="UTC+4"/>
    <d v="2021-05-27T12:52:35"/>
  </r>
  <r>
    <n v="94540"/>
    <d v="2021-07-30T13:17:45"/>
    <n v="5"/>
    <d v="2021-07-30T18:17:45"/>
    <x v="21"/>
    <x v="2"/>
    <n v="329544"/>
    <n v="230507"/>
    <s v="UTC+5"/>
    <d v="2021-04-22T00:02:12"/>
  </r>
  <r>
    <n v="10808"/>
    <d v="2021-07-30T13:20:40"/>
    <n v="2"/>
    <d v="2021-07-30T15:20:40"/>
    <x v="10"/>
    <x v="2"/>
    <n v="329549"/>
    <n v="153893"/>
    <s v="UTC+2"/>
    <d v="2021-05-01T05:53:46"/>
  </r>
  <r>
    <n v="128539"/>
    <d v="2021-07-30T13:20:40"/>
    <n v="2"/>
    <d v="2021-07-30T15:20:40"/>
    <x v="10"/>
    <x v="2"/>
    <n v="329554"/>
    <n v="472330"/>
    <s v="UTC+2"/>
    <d v="2021-05-29T16:35:30"/>
  </r>
  <r>
    <n v="258127"/>
    <d v="2021-07-30T13:22:05"/>
    <n v="0"/>
    <d v="2021-07-30T13:22:05"/>
    <x v="18"/>
    <x v="2"/>
    <n v="329557"/>
    <n v="104958"/>
    <s v="UTC+0"/>
    <d v="2021-06-23T22:19:39"/>
  </r>
  <r>
    <n v="297864"/>
    <d v="2021-07-30T13:22:24"/>
    <n v="1"/>
    <d v="2021-07-30T14:22:24"/>
    <x v="12"/>
    <x v="2"/>
    <n v="329558"/>
    <n v="347393"/>
    <s v="UTC+1"/>
    <d v="2021-07-29T15:09:51"/>
  </r>
  <r>
    <n v="16097"/>
    <d v="2021-07-30T13:23:02"/>
    <n v="-4"/>
    <d v="2021-07-30T09:23:02"/>
    <x v="8"/>
    <x v="2"/>
    <n v="329563"/>
    <n v="414410"/>
    <s v="UTC-4"/>
    <d v="2021-07-26T13:57:19"/>
  </r>
  <r>
    <n v="322221"/>
    <d v="2021-07-30T13:23:34"/>
    <n v="3"/>
    <d v="2021-07-30T16:23:34"/>
    <x v="11"/>
    <x v="2"/>
    <n v="329568"/>
    <n v="351192"/>
    <s v="UTC+3"/>
    <d v="2021-07-29T20:36:51"/>
  </r>
  <r>
    <n v="343985"/>
    <d v="2021-07-30T13:23:34"/>
    <n v="3"/>
    <d v="2021-07-30T16:23:34"/>
    <x v="11"/>
    <x v="2"/>
    <n v="329569"/>
    <n v="158978"/>
    <s v="UTC+3"/>
    <d v="2021-07-08T09:50:35"/>
  </r>
  <r>
    <n v="316182"/>
    <d v="2021-07-30T13:24:44"/>
    <n v="5"/>
    <d v="2021-07-30T18:24:44"/>
    <x v="21"/>
    <x v="2"/>
    <n v="329571"/>
    <n v="317239"/>
    <s v="UTC+5"/>
    <d v="2021-04-13T13:25:46"/>
  </r>
  <r>
    <n v="91018"/>
    <d v="2021-07-30T13:24:58"/>
    <n v="0"/>
    <d v="2021-07-30T13:24:58"/>
    <x v="18"/>
    <x v="2"/>
    <n v="329576"/>
    <n v="50669"/>
    <s v="UTC+0"/>
    <d v="2021-04-22T17:10:47"/>
  </r>
  <r>
    <n v="21628"/>
    <d v="2021-07-30T13:26:53"/>
    <n v="1"/>
    <d v="2021-07-30T14:26:53"/>
    <x v="12"/>
    <x v="2"/>
    <n v="329579"/>
    <n v="343712"/>
    <s v="UTC+1"/>
    <d v="2021-07-05T14:15:28"/>
  </r>
  <r>
    <n v="130777"/>
    <d v="2021-07-30T13:27:39"/>
    <n v="2"/>
    <d v="2021-07-30T15:27:39"/>
    <x v="10"/>
    <x v="2"/>
    <n v="329581"/>
    <n v="118549"/>
    <s v="UTC+2"/>
    <d v="2021-07-19T04:45:46"/>
  </r>
  <r>
    <n v="106202"/>
    <d v="2021-07-30T13:29:59"/>
    <n v="2"/>
    <d v="2021-07-30T15:29:59"/>
    <x v="10"/>
    <x v="2"/>
    <n v="329586"/>
    <n v="313721"/>
    <s v="UTC+2"/>
    <d v="2021-06-24T02:53:31"/>
  </r>
  <r>
    <n v="250013"/>
    <d v="2021-07-30T13:29:59"/>
    <n v="2"/>
    <d v="2021-07-30T15:29:59"/>
    <x v="10"/>
    <x v="2"/>
    <n v="329591"/>
    <n v="457470"/>
    <s v="UTC+2"/>
    <d v="2021-05-03T18:35:05"/>
  </r>
  <r>
    <n v="20202"/>
    <d v="2021-07-30T13:31:09"/>
    <n v="4"/>
    <d v="2021-07-30T17:31:09"/>
    <x v="7"/>
    <x v="2"/>
    <n v="329596"/>
    <n v="154256"/>
    <s v="UTC+4"/>
    <d v="2021-04-23T12:13:10"/>
  </r>
  <r>
    <n v="92231"/>
    <d v="2021-07-30T13:31:44"/>
    <n v="1"/>
    <d v="2021-07-30T14:31:44"/>
    <x v="12"/>
    <x v="2"/>
    <n v="329601"/>
    <n v="264100"/>
    <s v="UTC+1"/>
    <d v="2021-07-30T01:39:45"/>
  </r>
  <r>
    <n v="18894"/>
    <d v="2021-07-30T13:32:19"/>
    <n v="2"/>
    <d v="2021-07-30T15:32:19"/>
    <x v="10"/>
    <x v="2"/>
    <n v="329602"/>
    <n v="31749"/>
    <s v="UTC+2"/>
    <d v="2021-05-27T04:11:17"/>
  </r>
  <r>
    <n v="127588"/>
    <d v="2021-07-30T13:32:19"/>
    <n v="2"/>
    <d v="2021-07-30T15:32:19"/>
    <x v="10"/>
    <x v="2"/>
    <n v="329606"/>
    <n v="12149"/>
    <s v="UTC+2"/>
    <d v="2021-06-23T13:34:39"/>
  </r>
  <r>
    <n v="260857"/>
    <d v="2021-07-30T13:34:03"/>
    <n v="1"/>
    <d v="2021-07-30T14:34:03"/>
    <x v="12"/>
    <x v="2"/>
    <n v="329611"/>
    <n v="141135"/>
    <s v="UTC+1"/>
    <d v="2021-04-25T21:19:27"/>
  </r>
  <r>
    <n v="110279"/>
    <d v="2021-07-30T13:34:38"/>
    <n v="2"/>
    <d v="2021-07-30T15:34:38"/>
    <x v="10"/>
    <x v="2"/>
    <n v="329612"/>
    <n v="439981"/>
    <s v="UTC+2"/>
    <d v="2021-05-25T01:09:05"/>
  </r>
  <r>
    <n v="88151"/>
    <d v="2021-07-30T13:35:13"/>
    <n v="7"/>
    <d v="2021-07-30T20:35:13"/>
    <x v="23"/>
    <x v="2"/>
    <n v="329617"/>
    <n v="158978"/>
    <s v="UTC+7"/>
    <d v="2021-07-23T13:55:20"/>
  </r>
  <r>
    <n v="81386"/>
    <d v="2021-07-30T13:37:33"/>
    <n v="3"/>
    <d v="2021-07-30T16:37:33"/>
    <x v="11"/>
    <x v="2"/>
    <n v="329620"/>
    <n v="273324"/>
    <s v="UTC+3"/>
    <d v="2021-06-09T17:24:44"/>
  </r>
  <r>
    <n v="178629"/>
    <d v="2021-07-30T13:37:33"/>
    <n v="3"/>
    <d v="2021-07-30T16:37:33"/>
    <x v="11"/>
    <x v="2"/>
    <n v="329624"/>
    <n v="470762"/>
    <s v="UTC+3"/>
    <d v="2021-06-29T01:25:53"/>
  </r>
  <r>
    <n v="229339"/>
    <d v="2021-07-30T13:38:43"/>
    <n v="1"/>
    <d v="2021-07-30T14:38:43"/>
    <x v="12"/>
    <x v="2"/>
    <n v="329628"/>
    <n v="399760"/>
    <s v="UTC+1"/>
    <d v="2021-07-26T08:57:49"/>
  </r>
  <r>
    <n v="139585"/>
    <d v="2021-07-30T13:39:53"/>
    <n v="3"/>
    <d v="2021-07-30T16:39:53"/>
    <x v="11"/>
    <x v="2"/>
    <n v="329631"/>
    <n v="12149"/>
    <s v="UTC+3"/>
    <d v="2021-05-31T17:20:18"/>
  </r>
  <r>
    <n v="337132"/>
    <d v="2021-07-30T13:41:03"/>
    <n v="1"/>
    <d v="2021-07-30T14:41:03"/>
    <x v="12"/>
    <x v="2"/>
    <n v="329634"/>
    <n v="153893"/>
    <s v="UTC+1"/>
    <d v="2021-06-28T10:47:43"/>
  </r>
  <r>
    <n v="286068"/>
    <d v="2021-07-30T13:41:38"/>
    <n v="2"/>
    <d v="2021-07-30T15:41:38"/>
    <x v="10"/>
    <x v="2"/>
    <n v="329636"/>
    <n v="230507"/>
    <s v="UTC+2"/>
    <d v="2021-06-21T12:27:29"/>
  </r>
  <r>
    <n v="102110"/>
    <d v="2021-07-30T13:45:42"/>
    <n v="1"/>
    <d v="2021-07-30T14:45:42"/>
    <x v="12"/>
    <x v="2"/>
    <n v="329637"/>
    <n v="343712"/>
    <s v="UTC+1"/>
    <d v="2021-07-01T08:31:33"/>
  </r>
  <r>
    <n v="165059"/>
    <d v="2021-07-30T13:46:52"/>
    <n v="3"/>
    <d v="2021-07-30T16:46:52"/>
    <x v="11"/>
    <x v="2"/>
    <n v="329642"/>
    <n v="10148"/>
    <s v="UTC+3"/>
    <d v="2021-04-24T14:59:47"/>
  </r>
  <r>
    <n v="312724"/>
    <d v="2021-07-30T13:47:27"/>
    <n v="0"/>
    <d v="2021-07-30T13:47:27"/>
    <x v="18"/>
    <x v="2"/>
    <n v="329646"/>
    <n v="150873"/>
    <s v="UTC+0"/>
    <d v="2021-07-05T16:35:31"/>
  </r>
  <r>
    <n v="102169"/>
    <d v="2021-07-30T13:48:02"/>
    <n v="1"/>
    <d v="2021-07-30T14:48:02"/>
    <x v="12"/>
    <x v="2"/>
    <n v="329649"/>
    <n v="118549"/>
    <s v="UTC+1"/>
    <d v="2021-06-07T01:25:48"/>
  </r>
  <r>
    <n v="7311"/>
    <d v="2021-07-30T13:50:22"/>
    <n v="1"/>
    <d v="2021-07-30T14:50:22"/>
    <x v="12"/>
    <x v="2"/>
    <n v="329654"/>
    <n v="230507"/>
    <s v="UTC+1"/>
    <d v="2021-06-29T16:19:08"/>
  </r>
  <r>
    <n v="147265"/>
    <d v="2021-07-30T13:50:57"/>
    <n v="2"/>
    <d v="2021-07-30T15:50:57"/>
    <x v="10"/>
    <x v="2"/>
    <n v="329658"/>
    <n v="430624"/>
    <s v="UTC+2"/>
    <d v="2021-05-30T06:03:55"/>
  </r>
  <r>
    <n v="109194"/>
    <d v="2021-07-30T13:51:32"/>
    <n v="3"/>
    <d v="2021-07-30T16:51:32"/>
    <x v="11"/>
    <x v="2"/>
    <n v="329662"/>
    <n v="105200"/>
    <s v="UTC+3"/>
    <d v="2021-04-27T04:56:51"/>
  </r>
  <r>
    <n v="109260"/>
    <d v="2021-07-30T13:52:42"/>
    <n v="1"/>
    <d v="2021-07-30T14:52:42"/>
    <x v="12"/>
    <x v="2"/>
    <n v="329666"/>
    <n v="129210"/>
    <s v="UTC+1"/>
    <d v="2021-07-06T13:27:58"/>
  </r>
  <r>
    <n v="25970"/>
    <d v="2021-07-30T13:55:37"/>
    <n v="6"/>
    <d v="2021-07-30T19:55:37"/>
    <x v="14"/>
    <x v="2"/>
    <n v="329671"/>
    <n v="112119"/>
    <s v="UTC+6"/>
    <d v="2021-05-23T21:08:53"/>
  </r>
  <r>
    <n v="294227"/>
    <d v="2021-07-30T13:56:47"/>
    <n v="0"/>
    <d v="2021-07-30T13:56:47"/>
    <x v="18"/>
    <x v="2"/>
    <n v="329672"/>
    <n v="254768"/>
    <s v="UTC+0"/>
    <d v="2021-06-26T02:37:16"/>
  </r>
  <r>
    <n v="179397"/>
    <d v="2021-07-30T13:57:07"/>
    <n v="1"/>
    <d v="2021-07-30T14:57:07"/>
    <x v="12"/>
    <x v="2"/>
    <n v="329677"/>
    <n v="219311"/>
    <s v="UTC+1"/>
    <d v="2021-06-29T12:14:41"/>
  </r>
  <r>
    <n v="1066"/>
    <d v="2021-07-30T13:57:56"/>
    <n v="2"/>
    <d v="2021-07-30T15:57:56"/>
    <x v="10"/>
    <x v="2"/>
    <n v="329681"/>
    <n v="19714"/>
    <s v="UTC+2"/>
    <d v="2021-05-27T12:55:57"/>
  </r>
  <r>
    <n v="70239"/>
    <d v="2021-07-30T13:57:56"/>
    <n v="2"/>
    <d v="2021-07-30T15:57:56"/>
    <x v="10"/>
    <x v="2"/>
    <n v="329684"/>
    <n v="165821"/>
    <s v="UTC+2"/>
    <d v="2021-06-24T14:22:51"/>
  </r>
  <r>
    <n v="260081"/>
    <d v="2021-07-30T14:00:16"/>
    <n v="2"/>
    <d v="2021-07-30T16:00:16"/>
    <x v="11"/>
    <x v="2"/>
    <n v="329689"/>
    <n v="345793"/>
    <s v="UTC+2"/>
    <d v="2021-07-16T10:10:21"/>
  </r>
  <r>
    <n v="277192"/>
    <d v="2021-07-30T14:00:16"/>
    <n v="2"/>
    <d v="2021-07-30T16:00:16"/>
    <x v="11"/>
    <x v="2"/>
    <n v="329692"/>
    <n v="189009"/>
    <s v="UTC+2"/>
    <d v="2021-06-27T15:23:17"/>
  </r>
  <r>
    <n v="292232"/>
    <d v="2021-07-30T14:00:16"/>
    <n v="2"/>
    <d v="2021-07-30T16:00:16"/>
    <x v="11"/>
    <x v="2"/>
    <n v="329695"/>
    <n v="21760"/>
    <s v="UTC+2"/>
    <d v="2021-07-09T12:08:18"/>
  </r>
  <r>
    <n v="49894"/>
    <d v="2021-07-30T14:01:26"/>
    <n v="4"/>
    <d v="2021-07-30T18:01:26"/>
    <x v="21"/>
    <x v="2"/>
    <n v="329698"/>
    <n v="250679"/>
    <s v="UTC+4"/>
    <d v="2021-07-26T14:08:28"/>
  </r>
  <r>
    <n v="3917"/>
    <d v="2021-07-30T14:02:01"/>
    <n v="9"/>
    <d v="2021-07-30T23:02:01"/>
    <x v="22"/>
    <x v="2"/>
    <n v="329699"/>
    <n v="194697"/>
    <s v="UTC+9"/>
    <d v="2021-04-14T09:01:21"/>
  </r>
  <r>
    <n v="109845"/>
    <d v="2021-07-30T14:02:01"/>
    <n v="5"/>
    <d v="2021-07-30T19:02:01"/>
    <x v="14"/>
    <x v="2"/>
    <n v="329703"/>
    <n v="180017"/>
    <s v="UTC+5"/>
    <d v="2021-04-04T11:18:44"/>
  </r>
  <r>
    <n v="15813"/>
    <d v="2021-07-30T14:02:36"/>
    <n v="2"/>
    <d v="2021-07-30T16:02:36"/>
    <x v="11"/>
    <x v="2"/>
    <n v="329706"/>
    <n v="458325"/>
    <s v="UTC+2"/>
    <d v="2021-05-24T22:23:35"/>
  </r>
  <r>
    <n v="23508"/>
    <d v="2021-07-30T14:04:21"/>
    <n v="1"/>
    <d v="2021-07-30T15:04:21"/>
    <x v="10"/>
    <x v="2"/>
    <n v="329707"/>
    <n v="308577"/>
    <s v="UTC+1"/>
    <d v="2021-06-28T04:00:21"/>
  </r>
  <r>
    <n v="302430"/>
    <d v="2021-07-30T14:04:56"/>
    <n v="2"/>
    <d v="2021-07-30T16:04:56"/>
    <x v="11"/>
    <x v="2"/>
    <n v="329712"/>
    <n v="118549"/>
    <s v="UTC+2"/>
    <d v="2021-06-08T01:24:07"/>
  </r>
  <r>
    <n v="167354"/>
    <d v="2021-07-30T14:06:41"/>
    <n v="5"/>
    <d v="2021-07-30T19:06:41"/>
    <x v="14"/>
    <x v="2"/>
    <n v="329713"/>
    <n v="408587"/>
    <s v="UTC+5"/>
    <d v="2021-05-11T05:06:11"/>
  </r>
  <r>
    <n v="21310"/>
    <d v="2021-07-30T14:06:41"/>
    <n v="1"/>
    <d v="2021-07-30T15:06:41"/>
    <x v="10"/>
    <x v="2"/>
    <n v="329714"/>
    <n v="158978"/>
    <s v="UTC+1"/>
    <d v="2021-07-29T04:12:14"/>
  </r>
  <r>
    <n v="334857"/>
    <d v="2021-07-30T14:06:41"/>
    <n v="1"/>
    <d v="2021-07-30T15:06:41"/>
    <x v="10"/>
    <x v="2"/>
    <n v="329717"/>
    <n v="196949"/>
    <s v="UTC+1"/>
    <d v="2021-04-05T18:06:32"/>
  </r>
  <r>
    <n v="244458"/>
    <d v="2021-07-30T14:07:16"/>
    <n v="2"/>
    <d v="2021-07-30T16:07:16"/>
    <x v="11"/>
    <x v="2"/>
    <n v="329720"/>
    <n v="119030"/>
    <s v="UTC+2"/>
    <d v="2021-07-19T21:53:59"/>
  </r>
  <r>
    <n v="323817"/>
    <d v="2021-07-30T14:07:16"/>
    <n v="2"/>
    <d v="2021-07-30T16:07:16"/>
    <x v="11"/>
    <x v="2"/>
    <n v="329723"/>
    <n v="88863"/>
    <s v="UTC+2"/>
    <d v="2021-06-18T23:19:17"/>
  </r>
  <r>
    <n v="71843"/>
    <d v="2021-07-30T14:08:26"/>
    <n v="0"/>
    <d v="2021-07-30T14:08:26"/>
    <x v="12"/>
    <x v="2"/>
    <n v="329724"/>
    <n v="285253"/>
    <s v="UTC+0"/>
    <d v="2021-07-29T20:52:03"/>
  </r>
  <r>
    <n v="162577"/>
    <d v="2021-07-30T14:09:35"/>
    <n v="2"/>
    <d v="2021-07-30T16:09:35"/>
    <x v="11"/>
    <x v="2"/>
    <n v="329729"/>
    <n v="21407"/>
    <s v="UTC+2"/>
    <d v="2021-05-28T16:51:58"/>
  </r>
  <r>
    <n v="303643"/>
    <d v="2021-07-30T14:09:35"/>
    <n v="10"/>
    <d v="2021-07-31T00:09:35"/>
    <x v="1"/>
    <x v="2"/>
    <n v="329732"/>
    <n v="394819"/>
    <s v="UTC+10"/>
    <d v="2021-05-22T17:26:27"/>
  </r>
  <r>
    <n v="168281"/>
    <d v="2021-07-30T14:10:10"/>
    <n v="3"/>
    <d v="2021-07-30T17:10:10"/>
    <x v="7"/>
    <x v="2"/>
    <n v="329733"/>
    <n v="76405"/>
    <s v="UTC+3"/>
    <d v="2021-06-28T17:04:02"/>
  </r>
  <r>
    <n v="315911"/>
    <d v="2021-07-30T14:10:10"/>
    <n v="3"/>
    <d v="2021-07-30T17:10:10"/>
    <x v="7"/>
    <x v="2"/>
    <n v="329734"/>
    <n v="303625"/>
    <s v="UTC+3"/>
    <d v="2021-07-27T07:23:48"/>
  </r>
  <r>
    <n v="121059"/>
    <d v="2021-07-30T14:14:50"/>
    <n v="3"/>
    <d v="2021-07-30T17:14:50"/>
    <x v="7"/>
    <x v="2"/>
    <n v="329735"/>
    <n v="259488"/>
    <s v="UTC+3"/>
    <d v="2021-04-29T23:09:21"/>
  </r>
  <r>
    <n v="236174"/>
    <d v="2021-07-30T14:14:50"/>
    <n v="3"/>
    <d v="2021-07-30T17:14:50"/>
    <x v="7"/>
    <x v="2"/>
    <n v="329738"/>
    <n v="310369"/>
    <s v="UTC+3"/>
    <d v="2021-07-13T10:03:34"/>
  </r>
  <r>
    <n v="150885"/>
    <d v="2021-07-30T14:14:50"/>
    <n v="7"/>
    <d v="2021-07-30T21:14:50"/>
    <x v="19"/>
    <x v="2"/>
    <n v="329741"/>
    <n v="439981"/>
    <s v="UTC+7"/>
    <d v="2021-07-22T15:39:28"/>
  </r>
  <r>
    <n v="2527"/>
    <d v="2021-07-30T14:17:10"/>
    <n v="3"/>
    <d v="2021-07-30T17:17:10"/>
    <x v="7"/>
    <x v="2"/>
    <n v="329745"/>
    <n v="204394"/>
    <s v="UTC+3"/>
    <d v="2021-05-27T06:39:06"/>
  </r>
  <r>
    <n v="337093"/>
    <d v="2021-07-30T14:17:10"/>
    <n v="3"/>
    <d v="2021-07-30T17:17:10"/>
    <x v="7"/>
    <x v="2"/>
    <n v="329747"/>
    <n v="330333"/>
    <s v="UTC+3"/>
    <d v="2021-05-22T07:44:52"/>
  </r>
  <r>
    <n v="336830"/>
    <d v="2021-07-30T14:18:55"/>
    <n v="2"/>
    <d v="2021-07-30T16:18:55"/>
    <x v="11"/>
    <x v="2"/>
    <n v="329750"/>
    <n v="27486"/>
    <s v="UTC+2"/>
    <d v="2021-07-30T07:19:38"/>
  </r>
  <r>
    <n v="231921"/>
    <d v="2021-07-30T14:20:38"/>
    <n v="2"/>
    <d v="2021-07-30T16:20:38"/>
    <x v="11"/>
    <x v="2"/>
    <n v="329755"/>
    <n v="392434"/>
    <s v="UTC+2"/>
    <d v="2021-07-09T09:08:49"/>
  </r>
  <r>
    <n v="82482"/>
    <d v="2021-07-30T14:20:40"/>
    <n v="1"/>
    <d v="2021-07-30T15:20:40"/>
    <x v="10"/>
    <x v="2"/>
    <n v="329758"/>
    <n v="160701"/>
    <s v="UTC+1"/>
    <d v="2021-07-15T17:14:52"/>
  </r>
  <r>
    <n v="153073"/>
    <d v="2021-07-30T14:21:14"/>
    <n v="6"/>
    <d v="2021-07-30T20:21:14"/>
    <x v="23"/>
    <x v="2"/>
    <n v="329763"/>
    <n v="470762"/>
    <s v="UTC+6"/>
    <d v="2021-07-09T18:27:44"/>
  </r>
  <r>
    <n v="135251"/>
    <d v="2021-07-30T14:21:49"/>
    <n v="3"/>
    <d v="2021-07-30T17:21:49"/>
    <x v="7"/>
    <x v="2"/>
    <n v="329765"/>
    <n v="155428"/>
    <s v="UTC+3"/>
    <d v="2021-03-30T10:29:24"/>
  </r>
  <r>
    <n v="208644"/>
    <d v="2021-07-30T14:21:49"/>
    <n v="3"/>
    <d v="2021-07-30T17:21:49"/>
    <x v="7"/>
    <x v="2"/>
    <n v="329767"/>
    <n v="249345"/>
    <s v="UTC+3"/>
    <d v="2021-06-26T05:10:53"/>
  </r>
  <r>
    <n v="122431"/>
    <d v="2021-07-30T14:22:24"/>
    <n v="0"/>
    <d v="2021-07-30T14:22:24"/>
    <x v="12"/>
    <x v="2"/>
    <n v="329769"/>
    <n v="135843"/>
    <s v="UTC+0"/>
    <d v="2021-07-24T11:58:36"/>
  </r>
  <r>
    <n v="213396"/>
    <d v="2021-07-30T14:22:59"/>
    <n v="1"/>
    <d v="2021-07-30T15:22:59"/>
    <x v="10"/>
    <x v="2"/>
    <n v="329772"/>
    <n v="470762"/>
    <s v="UTC+1"/>
    <d v="2021-05-30T17:20:16"/>
  </r>
  <r>
    <n v="72893"/>
    <d v="2021-07-30T14:23:34"/>
    <n v="2"/>
    <d v="2021-07-30T16:23:34"/>
    <x v="11"/>
    <x v="2"/>
    <n v="329775"/>
    <n v="466473"/>
    <s v="UTC+2"/>
    <d v="2021-07-14T02:58:10"/>
  </r>
  <r>
    <n v="90113"/>
    <d v="2021-07-30T14:23:34"/>
    <n v="2"/>
    <d v="2021-07-30T16:23:34"/>
    <x v="11"/>
    <x v="2"/>
    <n v="329776"/>
    <n v="230507"/>
    <s v="UTC+2"/>
    <d v="2021-07-18T05:25:41"/>
  </r>
  <r>
    <n v="275865"/>
    <d v="2021-07-30T14:24:58"/>
    <n v="5"/>
    <d v="2021-07-30T19:24:58"/>
    <x v="14"/>
    <x v="2"/>
    <n v="329777"/>
    <n v="198146"/>
    <s v="UTC+5"/>
    <d v="2021-04-16T13:16:36"/>
  </r>
  <r>
    <n v="1399"/>
    <d v="2021-07-30T14:25:19"/>
    <n v="1"/>
    <d v="2021-07-30T15:25:19"/>
    <x v="10"/>
    <x v="2"/>
    <n v="329780"/>
    <n v="411922"/>
    <s v="UTC+1"/>
    <d v="2021-07-29T10:21:45"/>
  </r>
  <r>
    <n v="90731"/>
    <d v="2021-07-30T14:25:19"/>
    <n v="1"/>
    <d v="2021-07-30T15:25:19"/>
    <x v="10"/>
    <x v="2"/>
    <n v="329783"/>
    <n v="147928"/>
    <s v="UTC+1"/>
    <d v="2021-05-23T20:48:36"/>
  </r>
  <r>
    <n v="299892"/>
    <d v="2021-07-30T14:25:19"/>
    <n v="1"/>
    <d v="2021-07-30T15:25:19"/>
    <x v="10"/>
    <x v="2"/>
    <n v="329787"/>
    <n v="43842"/>
    <s v="UTC+1"/>
    <d v="2021-04-22T16:14:05"/>
  </r>
  <r>
    <n v="104192"/>
    <d v="2021-07-30T14:25:54"/>
    <n v="2"/>
    <d v="2021-07-30T16:25:54"/>
    <x v="11"/>
    <x v="2"/>
    <n v="329790"/>
    <n v="75550"/>
    <s v="UTC+2"/>
    <d v="2021-05-27T01:50:16"/>
  </r>
  <r>
    <n v="163220"/>
    <d v="2021-07-30T14:25:54"/>
    <n v="2"/>
    <d v="2021-07-30T16:25:54"/>
    <x v="11"/>
    <x v="2"/>
    <n v="329792"/>
    <n v="397531"/>
    <s v="UTC+2"/>
    <d v="2021-04-12T08:34:25"/>
  </r>
  <r>
    <n v="286542"/>
    <d v="2021-07-30T14:26:29"/>
    <n v="3"/>
    <d v="2021-07-30T17:26:29"/>
    <x v="7"/>
    <x v="2"/>
    <n v="329796"/>
    <n v="258251"/>
    <s v="UTC+3"/>
    <d v="2021-07-05T05:44:43"/>
  </r>
  <r>
    <n v="169390"/>
    <d v="2021-07-30T14:27:04"/>
    <n v="4"/>
    <d v="2021-07-30T18:27:04"/>
    <x v="21"/>
    <x v="2"/>
    <n v="329797"/>
    <n v="324893"/>
    <s v="UTC+4"/>
    <d v="2021-06-09T01:44:38"/>
  </r>
  <r>
    <n v="75970"/>
    <d v="2021-07-30T14:27:39"/>
    <n v="1"/>
    <d v="2021-07-30T15:27:39"/>
    <x v="10"/>
    <x v="2"/>
    <n v="329798"/>
    <n v="230507"/>
    <s v="UTC+1"/>
    <d v="2021-07-30T02:09:44"/>
  </r>
  <r>
    <n v="210356"/>
    <d v="2021-07-30T14:27:39"/>
    <n v="1"/>
    <d v="2021-07-30T15:27:39"/>
    <x v="10"/>
    <x v="2"/>
    <n v="329801"/>
    <n v="143102"/>
    <s v="UTC+1"/>
    <d v="2021-05-27T16:21:49"/>
  </r>
  <r>
    <n v="338471"/>
    <d v="2021-07-30T14:28:14"/>
    <n v="2"/>
    <d v="2021-07-30T16:28:14"/>
    <x v="11"/>
    <x v="2"/>
    <n v="329805"/>
    <n v="448560"/>
    <s v="UTC+2"/>
    <d v="2021-06-25T23:59:45"/>
  </r>
  <r>
    <n v="40633"/>
    <d v="2021-07-30T14:28:49"/>
    <n v="3"/>
    <d v="2021-07-30T17:28:49"/>
    <x v="7"/>
    <x v="2"/>
    <n v="329809"/>
    <n v="371795"/>
    <s v="UTC+3"/>
    <d v="2021-04-04T05:16:17"/>
  </r>
  <r>
    <n v="36203"/>
    <d v="2021-07-30T14:30:34"/>
    <n v="2"/>
    <d v="2021-07-30T16:30:34"/>
    <x v="11"/>
    <x v="2"/>
    <n v="329811"/>
    <n v="158978"/>
    <s v="UTC+2"/>
    <d v="2021-05-06T01:07:40"/>
  </r>
  <r>
    <n v="263487"/>
    <d v="2021-07-30T14:31:09"/>
    <n v="3"/>
    <d v="2021-07-30T17:31:09"/>
    <x v="7"/>
    <x v="2"/>
    <n v="329813"/>
    <n v="477440"/>
    <s v="UTC+3"/>
    <d v="2021-06-28T13:34:23"/>
  </r>
  <r>
    <n v="81475"/>
    <d v="2021-07-30T14:32:19"/>
    <n v="5"/>
    <d v="2021-07-30T19:32:19"/>
    <x v="14"/>
    <x v="2"/>
    <n v="329814"/>
    <n v="146115"/>
    <s v="UTC+5"/>
    <d v="2021-05-25T18:20:34"/>
  </r>
  <r>
    <n v="327581"/>
    <d v="2021-07-30T14:32:19"/>
    <n v="1"/>
    <d v="2021-07-30T15:32:19"/>
    <x v="10"/>
    <x v="2"/>
    <n v="329818"/>
    <n v="154256"/>
    <s v="UTC+1"/>
    <d v="2021-04-24T01:31:02"/>
  </r>
  <r>
    <n v="3258"/>
    <d v="2021-07-30T14:34:03"/>
    <n v="0"/>
    <d v="2021-07-30T14:34:03"/>
    <x v="12"/>
    <x v="2"/>
    <n v="329820"/>
    <n v="473323"/>
    <s v="UTC+0"/>
    <d v="2021-06-29T03:27:23"/>
  </r>
  <r>
    <n v="327074"/>
    <d v="2021-07-30T14:34:38"/>
    <n v="1"/>
    <d v="2021-07-30T15:34:38"/>
    <x v="10"/>
    <x v="2"/>
    <n v="329821"/>
    <n v="385636"/>
    <s v="UTC+1"/>
    <d v="2021-04-25T10:48:34"/>
  </r>
  <r>
    <n v="64047"/>
    <d v="2021-07-30T14:35:13"/>
    <n v="2"/>
    <d v="2021-07-30T16:35:13"/>
    <x v="11"/>
    <x v="2"/>
    <n v="329823"/>
    <n v="237"/>
    <s v="UTC+2"/>
    <d v="2021-05-27T18:52:26"/>
  </r>
  <r>
    <n v="82079"/>
    <d v="2021-07-30T14:35:13"/>
    <n v="2"/>
    <d v="2021-07-30T16:35:13"/>
    <x v="11"/>
    <x v="2"/>
    <n v="329827"/>
    <n v="411922"/>
    <s v="UTC+2"/>
    <d v="2021-06-27T05:28:08"/>
  </r>
  <r>
    <n v="294578"/>
    <d v="2021-07-30T14:35:13"/>
    <n v="6"/>
    <d v="2021-07-30T20:35:13"/>
    <x v="23"/>
    <x v="2"/>
    <n v="329830"/>
    <n v="182984"/>
    <s v="UTC+6"/>
    <d v="2021-05-24T09:57:55"/>
  </r>
  <r>
    <n v="118932"/>
    <d v="2021-07-30T14:36:23"/>
    <n v="0"/>
    <d v="2021-07-30T14:36:23"/>
    <x v="12"/>
    <x v="2"/>
    <n v="329832"/>
    <n v="471403"/>
    <s v="UTC+0"/>
    <d v="2021-06-29T00:18:17"/>
  </r>
  <r>
    <n v="72743"/>
    <d v="2021-07-30T14:37:33"/>
    <n v="2"/>
    <d v="2021-07-30T16:37:33"/>
    <x v="11"/>
    <x v="2"/>
    <n v="329837"/>
    <n v="251574"/>
    <s v="UTC+2"/>
    <d v="2021-07-26T03:50:45"/>
  </r>
  <r>
    <n v="111570"/>
    <d v="2021-07-30T14:39:18"/>
    <n v="1"/>
    <d v="2021-07-30T15:39:18"/>
    <x v="10"/>
    <x v="2"/>
    <n v="329842"/>
    <n v="86587"/>
    <s v="UTC+1"/>
    <d v="2021-05-27T01:22:15"/>
  </r>
  <r>
    <n v="247212"/>
    <d v="2021-07-30T14:39:18"/>
    <n v="1"/>
    <d v="2021-07-30T15:39:18"/>
    <x v="10"/>
    <x v="2"/>
    <n v="329846"/>
    <n v="227775"/>
    <s v="UTC+1"/>
    <d v="2021-07-06T17:35:02"/>
  </r>
  <r>
    <n v="258360"/>
    <d v="2021-07-30T14:39:53"/>
    <n v="2"/>
    <d v="2021-07-30T16:39:53"/>
    <x v="11"/>
    <x v="2"/>
    <n v="329848"/>
    <n v="351192"/>
    <s v="UTC+2"/>
    <d v="2021-07-29T14:09:23"/>
  </r>
  <r>
    <n v="274303"/>
    <d v="2021-07-30T14:39:53"/>
    <n v="2"/>
    <d v="2021-07-30T16:39:53"/>
    <x v="11"/>
    <x v="2"/>
    <n v="329853"/>
    <n v="207809"/>
    <s v="UTC+2"/>
    <d v="2021-04-30T09:41:19"/>
  </r>
  <r>
    <n v="159301"/>
    <d v="2021-07-30T14:40:28"/>
    <n v="3"/>
    <d v="2021-07-30T17:40:28"/>
    <x v="7"/>
    <x v="2"/>
    <n v="329856"/>
    <n v="36375"/>
    <s v="UTC+3"/>
    <d v="2021-05-30T13:53:09"/>
  </r>
  <r>
    <n v="31487"/>
    <d v="2021-07-30T14:41:03"/>
    <n v="0"/>
    <d v="2021-07-30T14:41:03"/>
    <x v="12"/>
    <x v="2"/>
    <n v="329859"/>
    <n v="341333"/>
    <s v="UTC+0"/>
    <d v="2021-05-26T05:16:43"/>
  </r>
  <r>
    <n v="88256"/>
    <d v="2021-07-30T14:41:03"/>
    <n v="0"/>
    <d v="2021-07-30T14:41:03"/>
    <x v="12"/>
    <x v="2"/>
    <n v="329861"/>
    <n v="158978"/>
    <s v="UTC+0"/>
    <d v="2021-06-26T11:57:31"/>
  </r>
  <r>
    <n v="336018"/>
    <d v="2021-07-30T14:41:38"/>
    <n v="1"/>
    <d v="2021-07-30T15:41:38"/>
    <x v="10"/>
    <x v="2"/>
    <n v="329866"/>
    <n v="113827"/>
    <s v="UTC+1"/>
    <d v="2021-04-13T17:12:12"/>
  </r>
  <r>
    <n v="137270"/>
    <d v="2021-07-30T14:42:13"/>
    <n v="2"/>
    <d v="2021-07-30T16:42:13"/>
    <x v="11"/>
    <x v="2"/>
    <n v="329868"/>
    <n v="191893"/>
    <s v="UTC+2"/>
    <d v="2021-05-23T22:17:27"/>
  </r>
  <r>
    <n v="264858"/>
    <d v="2021-07-30T14:42:13"/>
    <n v="2"/>
    <d v="2021-07-30T16:42:13"/>
    <x v="11"/>
    <x v="2"/>
    <n v="329870"/>
    <n v="196709"/>
    <s v="UTC+2"/>
    <d v="2021-05-23T16:31:37"/>
  </r>
  <r>
    <n v="348725"/>
    <d v="2021-07-30T14:42:13"/>
    <n v="2"/>
    <d v="2021-07-30T16:42:13"/>
    <x v="11"/>
    <x v="2"/>
    <n v="329872"/>
    <n v="411922"/>
    <s v="UTC+2"/>
    <d v="2021-06-26T12:06:03"/>
  </r>
  <r>
    <n v="19323"/>
    <d v="2021-07-30T14:43:23"/>
    <n v="0"/>
    <d v="2021-07-30T14:43:23"/>
    <x v="12"/>
    <x v="2"/>
    <n v="329875"/>
    <n v="369021"/>
    <s v="UTC+0"/>
    <d v="2021-04-30T01:56:36"/>
  </r>
  <r>
    <n v="101551"/>
    <d v="2021-07-30T14:43:23"/>
    <n v="0"/>
    <d v="2021-07-30T14:43:23"/>
    <x v="12"/>
    <x v="2"/>
    <n v="329877"/>
    <n v="470762"/>
    <s v="UTC+0"/>
    <d v="2021-04-25T07:25:02"/>
  </r>
  <r>
    <n v="151090"/>
    <d v="2021-07-30T14:43:23"/>
    <n v="0"/>
    <d v="2021-07-30T14:43:23"/>
    <x v="12"/>
    <x v="2"/>
    <n v="329880"/>
    <n v="153808"/>
    <s v="UTC+0"/>
    <d v="2021-07-28T21:37:00"/>
  </r>
  <r>
    <n v="289742"/>
    <d v="2021-07-30T14:43:58"/>
    <n v="1"/>
    <d v="2021-07-30T15:43:58"/>
    <x v="10"/>
    <x v="2"/>
    <n v="329882"/>
    <n v="21136"/>
    <s v="UTC+1"/>
    <d v="2021-06-30T22:45:35"/>
  </r>
  <r>
    <n v="83257"/>
    <d v="2021-07-30T14:45:07"/>
    <n v="3"/>
    <d v="2021-07-30T17:45:07"/>
    <x v="7"/>
    <x v="2"/>
    <n v="329885"/>
    <n v="347393"/>
    <s v="UTC+3"/>
    <d v="2021-06-26T12:37:35"/>
  </r>
  <r>
    <n v="287321"/>
    <d v="2021-07-30T14:46:17"/>
    <n v="1"/>
    <d v="2021-07-30T15:46:17"/>
    <x v="10"/>
    <x v="2"/>
    <n v="329887"/>
    <n v="191893"/>
    <s v="UTC+1"/>
    <d v="2021-05-15T03:03:33"/>
  </r>
  <r>
    <n v="345956"/>
    <d v="2021-07-30T14:47:27"/>
    <n v="3"/>
    <d v="2021-07-30T17:47:27"/>
    <x v="7"/>
    <x v="2"/>
    <n v="329890"/>
    <n v="153893"/>
    <s v="UTC+3"/>
    <d v="2021-04-09T01:37:15"/>
  </r>
  <r>
    <n v="102318"/>
    <d v="2021-07-30T14:48:02"/>
    <n v="0"/>
    <d v="2021-07-30T14:48:02"/>
    <x v="12"/>
    <x v="2"/>
    <n v="329895"/>
    <n v="170185"/>
    <s v="UTC+0"/>
    <d v="2021-06-26T17:32:03"/>
  </r>
  <r>
    <n v="173586"/>
    <d v="2021-07-30T14:48:37"/>
    <n v="1"/>
    <d v="2021-07-30T15:48:37"/>
    <x v="10"/>
    <x v="2"/>
    <n v="329900"/>
    <n v="80850"/>
    <s v="UTC+1"/>
    <d v="2021-05-22T10:27:00"/>
  </r>
  <r>
    <n v="69633"/>
    <d v="2021-07-30T14:50:57"/>
    <n v="9"/>
    <d v="2021-07-30T23:50:57"/>
    <x v="22"/>
    <x v="2"/>
    <n v="329905"/>
    <n v="472330"/>
    <s v="UTC+9"/>
    <d v="2021-04-28T02:04:19"/>
  </r>
  <r>
    <n v="171361"/>
    <d v="2021-07-30T14:50:57"/>
    <n v="1"/>
    <d v="2021-07-30T15:50:57"/>
    <x v="10"/>
    <x v="2"/>
    <n v="329909"/>
    <n v="304128"/>
    <s v="UTC+1"/>
    <d v="2021-05-25T04:27:23"/>
  </r>
  <r>
    <n v="173531"/>
    <d v="2021-07-30T14:51:32"/>
    <n v="2"/>
    <d v="2021-07-30T16:51:32"/>
    <x v="11"/>
    <x v="2"/>
    <n v="329911"/>
    <n v="411922"/>
    <s v="UTC+2"/>
    <d v="2021-05-26T08:48:40"/>
  </r>
  <r>
    <n v="344459"/>
    <d v="2021-07-30T14:51:32"/>
    <n v="2"/>
    <d v="2021-07-30T16:51:32"/>
    <x v="11"/>
    <x v="2"/>
    <n v="329914"/>
    <n v="280682"/>
    <s v="UTC+2"/>
    <d v="2021-07-16T16:38:18"/>
  </r>
  <r>
    <n v="29630"/>
    <d v="2021-07-30T14:51:32"/>
    <n v="6"/>
    <d v="2021-07-30T20:51:32"/>
    <x v="23"/>
    <x v="2"/>
    <n v="329919"/>
    <n v="386066"/>
    <s v="UTC+6"/>
    <d v="2021-06-18T14:31:32"/>
  </r>
  <r>
    <n v="185373"/>
    <d v="2021-07-30T14:51:50"/>
    <n v="1"/>
    <d v="2021-07-30T15:51:50"/>
    <x v="10"/>
    <x v="2"/>
    <n v="329922"/>
    <n v="63666"/>
    <s v="UTC+1"/>
    <d v="2021-07-29T09:24:45"/>
  </r>
  <r>
    <n v="49897"/>
    <d v="2021-07-30T14:53:17"/>
    <n v="9"/>
    <d v="2021-07-30T23:53:17"/>
    <x v="22"/>
    <x v="2"/>
    <n v="329923"/>
    <n v="105352"/>
    <s v="UTC+9"/>
    <d v="2021-04-30T18:05:46"/>
  </r>
  <r>
    <n v="41829"/>
    <d v="2021-07-30T14:55:02"/>
    <n v="0"/>
    <d v="2021-07-30T14:55:02"/>
    <x v="12"/>
    <x v="2"/>
    <n v="329925"/>
    <n v="349014"/>
    <s v="UTC+0"/>
    <d v="2021-05-25T01:08:16"/>
  </r>
  <r>
    <n v="66016"/>
    <d v="2021-07-30T14:55:02"/>
    <n v="0"/>
    <d v="2021-07-30T14:55:02"/>
    <x v="12"/>
    <x v="2"/>
    <n v="329928"/>
    <n v="411922"/>
    <s v="UTC+0"/>
    <d v="2021-04-29T07:34:54"/>
  </r>
  <r>
    <n v="148101"/>
    <d v="2021-07-30T14:55:37"/>
    <n v="1"/>
    <d v="2021-07-30T15:55:37"/>
    <x v="10"/>
    <x v="2"/>
    <n v="329929"/>
    <n v="272330"/>
    <s v="UTC+1"/>
    <d v="2021-05-29T00:21:33"/>
  </r>
  <r>
    <n v="189770"/>
    <d v="2021-07-30T14:56:12"/>
    <n v="6"/>
    <d v="2021-07-30T20:56:12"/>
    <x v="23"/>
    <x v="2"/>
    <n v="329930"/>
    <n v="328524"/>
    <s v="UTC+6"/>
    <d v="2021-05-29T00:15:09"/>
  </r>
  <r>
    <n v="348899"/>
    <d v="2021-07-30T14:56:47"/>
    <n v="3"/>
    <d v="2021-07-30T17:56:47"/>
    <x v="7"/>
    <x v="2"/>
    <n v="329934"/>
    <n v="325852"/>
    <s v="UTC+3"/>
    <d v="2021-06-28T04:52:19"/>
  </r>
  <r>
    <n v="296295"/>
    <d v="2021-07-30T14:57:07"/>
    <n v="3"/>
    <d v="2021-07-30T17:57:07"/>
    <x v="7"/>
    <x v="2"/>
    <n v="329938"/>
    <n v="320620"/>
    <s v="UTC+3"/>
    <d v="2021-06-28T07:47:43"/>
  </r>
  <r>
    <n v="119672"/>
    <d v="2021-07-30T14:57:21"/>
    <n v="0"/>
    <d v="2021-07-30T14:57:21"/>
    <x v="12"/>
    <x v="2"/>
    <n v="329942"/>
    <n v="21760"/>
    <s v="UTC+0"/>
    <d v="2021-07-22T22:56:09"/>
  </r>
  <r>
    <n v="118736"/>
    <d v="2021-07-30T14:57:56"/>
    <n v="1"/>
    <d v="2021-07-30T15:57:56"/>
    <x v="10"/>
    <x v="2"/>
    <n v="329943"/>
    <n v="258219"/>
    <s v="UTC+1"/>
    <d v="2021-06-27T12:21:25"/>
  </r>
  <r>
    <n v="201753"/>
    <d v="2021-07-30T14:57:56"/>
    <n v="1"/>
    <d v="2021-07-30T15:57:56"/>
    <x v="10"/>
    <x v="2"/>
    <n v="329944"/>
    <n v="347393"/>
    <s v="UTC+1"/>
    <d v="2021-07-20T00:09:36"/>
  </r>
  <r>
    <n v="209009"/>
    <d v="2021-07-30T14:57:56"/>
    <n v="1"/>
    <d v="2021-07-30T15:57:56"/>
    <x v="10"/>
    <x v="2"/>
    <n v="329945"/>
    <n v="182191"/>
    <s v="UTC+1"/>
    <d v="2021-06-09T18:26:46"/>
  </r>
  <r>
    <n v="38309"/>
    <d v="2021-07-30T14:58:31"/>
    <n v="2"/>
    <d v="2021-07-30T16:58:31"/>
    <x v="11"/>
    <x v="2"/>
    <n v="329949"/>
    <n v="428248"/>
    <s v="UTC+2"/>
    <d v="2021-06-10T23:08:59"/>
  </r>
  <r>
    <n v="171056"/>
    <d v="2021-07-30T14:58:31"/>
    <n v="2"/>
    <d v="2021-07-30T16:58:31"/>
    <x v="11"/>
    <x v="2"/>
    <n v="329952"/>
    <n v="411922"/>
    <s v="UTC+2"/>
    <d v="2021-07-19T01:10:56"/>
  </r>
  <r>
    <n v="50008"/>
    <d v="2021-07-30T14:59:06"/>
    <n v="3"/>
    <d v="2021-07-30T17:59:06"/>
    <x v="7"/>
    <x v="2"/>
    <n v="329956"/>
    <n v="299451"/>
    <s v="UTC+3"/>
    <d v="2021-04-28T14:52:06"/>
  </r>
  <r>
    <n v="319408"/>
    <d v="2021-07-30T14:59:41"/>
    <n v="0"/>
    <d v="2021-07-30T14:59:41"/>
    <x v="12"/>
    <x v="2"/>
    <n v="329957"/>
    <n v="328544"/>
    <s v="UTC+0"/>
    <d v="2021-04-02T06:19:57"/>
  </r>
  <r>
    <n v="1122"/>
    <d v="2021-07-30T15:00:16"/>
    <n v="5"/>
    <d v="2021-07-30T20:00:16"/>
    <x v="23"/>
    <x v="2"/>
    <n v="329959"/>
    <n v="472330"/>
    <s v="UTC+5"/>
    <d v="2021-05-17T19:09:47"/>
  </r>
  <r>
    <n v="6001"/>
    <d v="2021-07-30T15:00:29"/>
    <n v="4"/>
    <d v="2021-07-30T19:00:29"/>
    <x v="14"/>
    <x v="2"/>
    <n v="329961"/>
    <n v="170185"/>
    <s v="UTC+4"/>
    <d v="2021-06-27T03:41:54"/>
  </r>
  <r>
    <n v="223659"/>
    <d v="2021-07-30T15:01:26"/>
    <n v="3"/>
    <d v="2021-07-30T18:01:26"/>
    <x v="21"/>
    <x v="2"/>
    <n v="329962"/>
    <n v="459600"/>
    <s v="UTC+3"/>
    <d v="2021-05-25T16:59:09"/>
  </r>
  <r>
    <n v="196205"/>
    <d v="2021-07-30T15:04:21"/>
    <n v="0"/>
    <d v="2021-07-30T15:04:21"/>
    <x v="10"/>
    <x v="2"/>
    <n v="329964"/>
    <n v="241927"/>
    <s v="UTC+0"/>
    <d v="2021-07-29T21:46:32"/>
  </r>
  <r>
    <n v="63927"/>
    <d v="2021-07-30T15:05:31"/>
    <n v="2"/>
    <d v="2021-07-30T17:05:31"/>
    <x v="7"/>
    <x v="2"/>
    <n v="329967"/>
    <n v="341333"/>
    <s v="UTC+2"/>
    <d v="2021-05-29T20:35:51"/>
  </r>
  <r>
    <n v="105154"/>
    <d v="2021-07-30T15:07:51"/>
    <n v="2"/>
    <d v="2021-07-30T17:07:51"/>
    <x v="7"/>
    <x v="2"/>
    <n v="329969"/>
    <n v="208814"/>
    <s v="UTC+2"/>
    <d v="2021-07-07T00:46:56"/>
  </r>
  <r>
    <n v="62644"/>
    <d v="2021-07-30T15:08:26"/>
    <n v="3"/>
    <d v="2021-07-30T18:08:26"/>
    <x v="21"/>
    <x v="2"/>
    <n v="329974"/>
    <n v="78410"/>
    <s v="UTC+3"/>
    <d v="2021-04-12T04:53:07"/>
  </r>
  <r>
    <n v="197724"/>
    <d v="2021-07-30T15:09:00"/>
    <n v="4"/>
    <d v="2021-07-30T19:09:00"/>
    <x v="14"/>
    <x v="2"/>
    <n v="329976"/>
    <n v="188971"/>
    <s v="UTC+4"/>
    <d v="2021-06-04T02:21:21"/>
  </r>
  <r>
    <n v="182711"/>
    <d v="2021-07-30T15:09:35"/>
    <n v="1"/>
    <d v="2021-07-30T16:09:35"/>
    <x v="11"/>
    <x v="2"/>
    <n v="329978"/>
    <n v="459455"/>
    <s v="UTC+1"/>
    <d v="2021-06-24T16:28:53"/>
  </r>
  <r>
    <n v="188445"/>
    <d v="2021-07-30T15:10:10"/>
    <n v="2"/>
    <d v="2021-07-30T17:10:10"/>
    <x v="7"/>
    <x v="2"/>
    <n v="329982"/>
    <n v="297541"/>
    <s v="UTC+2"/>
    <d v="2021-07-29T15:46:55"/>
  </r>
  <r>
    <n v="31504"/>
    <d v="2021-07-30T15:10:45"/>
    <n v="3"/>
    <d v="2021-07-30T18:10:45"/>
    <x v="21"/>
    <x v="2"/>
    <n v="329983"/>
    <n v="16360"/>
    <s v="UTC+3"/>
    <d v="2021-06-05T15:47:28"/>
  </r>
  <r>
    <n v="239430"/>
    <d v="2021-07-30T15:10:45"/>
    <n v="3"/>
    <d v="2021-07-30T18:10:45"/>
    <x v="21"/>
    <x v="2"/>
    <n v="329987"/>
    <n v="279337"/>
    <s v="UTC+3"/>
    <d v="2021-05-24T23:41:46"/>
  </r>
  <r>
    <n v="53341"/>
    <d v="2021-07-30T15:11:55"/>
    <n v="1"/>
    <d v="2021-07-30T16:11:55"/>
    <x v="11"/>
    <x v="2"/>
    <n v="329991"/>
    <n v="291304"/>
    <s v="UTC+1"/>
    <d v="2021-04-23T00:14:43"/>
  </r>
  <r>
    <n v="41957"/>
    <d v="2021-07-30T15:13:26"/>
    <n v="1"/>
    <d v="2021-07-30T16:13:26"/>
    <x v="11"/>
    <x v="2"/>
    <n v="329994"/>
    <n v="394819"/>
    <s v="UTC+1"/>
    <d v="2021-06-26T01:21:18"/>
  </r>
  <r>
    <n v="3139"/>
    <d v="2021-07-30T15:14:15"/>
    <n v="5"/>
    <d v="2021-07-30T20:14:15"/>
    <x v="23"/>
    <x v="2"/>
    <n v="329995"/>
    <n v="293657"/>
    <s v="UTC+5"/>
    <d v="2021-06-27T08:39:13"/>
  </r>
  <r>
    <n v="95679"/>
    <d v="2021-07-30T15:14:50"/>
    <n v="2"/>
    <d v="2021-07-30T17:14:50"/>
    <x v="7"/>
    <x v="2"/>
    <n v="329996"/>
    <n v="233494"/>
    <s v="UTC+2"/>
    <d v="2021-05-18T05:15:33"/>
  </r>
  <r>
    <n v="127095"/>
    <d v="2021-07-30T15:15:25"/>
    <n v="3"/>
    <d v="2021-07-30T18:15:25"/>
    <x v="21"/>
    <x v="2"/>
    <n v="330001"/>
    <n v="411922"/>
    <s v="UTC+3"/>
    <d v="2021-07-09T15:18:33"/>
  </r>
  <r>
    <n v="167773"/>
    <d v="2021-07-30T15:16:00"/>
    <n v="4"/>
    <d v="2021-07-30T19:16:00"/>
    <x v="14"/>
    <x v="2"/>
    <n v="330006"/>
    <n v="258219"/>
    <s v="UTC+4"/>
    <d v="2021-07-29T21:39:36"/>
  </r>
  <r>
    <n v="278607"/>
    <d v="2021-07-30T15:16:35"/>
    <n v="1"/>
    <d v="2021-07-30T16:16:35"/>
    <x v="11"/>
    <x v="2"/>
    <n v="330011"/>
    <n v="347008"/>
    <s v="UTC+1"/>
    <d v="2021-05-28T21:46:02"/>
  </r>
  <r>
    <n v="101625"/>
    <d v="2021-07-30T15:17:10"/>
    <n v="2"/>
    <d v="2021-07-30T17:17:10"/>
    <x v="7"/>
    <x v="2"/>
    <n v="330016"/>
    <n v="347008"/>
    <s v="UTC+2"/>
    <d v="2021-05-05T18:31:50"/>
  </r>
  <r>
    <n v="163978"/>
    <d v="2021-07-30T15:17:10"/>
    <n v="2"/>
    <d v="2021-07-30T17:17:10"/>
    <x v="7"/>
    <x v="2"/>
    <n v="330019"/>
    <n v="114993"/>
    <s v="UTC+2"/>
    <d v="2021-05-08T00:15:41"/>
  </r>
  <r>
    <n v="291284"/>
    <d v="2021-07-30T15:18:20"/>
    <n v="4"/>
    <d v="2021-07-30T19:18:20"/>
    <x v="14"/>
    <x v="2"/>
    <n v="330023"/>
    <n v="468237"/>
    <s v="UTC+4"/>
    <d v="2021-05-28T00:12:11"/>
  </r>
  <r>
    <n v="173216"/>
    <d v="2021-07-30T15:20:05"/>
    <n v="3"/>
    <d v="2021-07-30T18:20:05"/>
    <x v="21"/>
    <x v="2"/>
    <n v="330024"/>
    <n v="450900"/>
    <s v="UTC+3"/>
    <d v="2021-07-30T02:41:09"/>
  </r>
  <r>
    <n v="154327"/>
    <d v="2021-07-30T15:21:07"/>
    <n v="2"/>
    <d v="2021-07-30T17:21:07"/>
    <x v="7"/>
    <x v="2"/>
    <n v="330025"/>
    <n v="4572"/>
    <s v="UTC+2"/>
    <d v="2021-04-29T23:00:37"/>
  </r>
  <r>
    <n v="190787"/>
    <d v="2021-07-30T15:21:14"/>
    <n v="1"/>
    <d v="2021-07-30T16:21:14"/>
    <x v="11"/>
    <x v="2"/>
    <n v="330030"/>
    <n v="31749"/>
    <s v="UTC+1"/>
    <d v="2021-06-25T02:53:56"/>
  </r>
  <r>
    <n v="227382"/>
    <d v="2021-07-30T15:21:14"/>
    <n v="1"/>
    <d v="2021-07-30T16:21:14"/>
    <x v="11"/>
    <x v="2"/>
    <n v="330035"/>
    <n v="285680"/>
    <s v="UTC+1"/>
    <d v="2021-05-18T22:30:21"/>
  </r>
  <r>
    <n v="94602"/>
    <d v="2021-07-30T15:21:49"/>
    <n v="2"/>
    <d v="2021-07-30T17:21:49"/>
    <x v="7"/>
    <x v="2"/>
    <n v="330038"/>
    <n v="381626"/>
    <s v="UTC+2"/>
    <d v="2021-05-25T10:24:20"/>
  </r>
  <r>
    <n v="3460"/>
    <d v="2021-07-30T15:23:34"/>
    <n v="1"/>
    <d v="2021-07-30T16:23:34"/>
    <x v="11"/>
    <x v="2"/>
    <n v="330040"/>
    <n v="180863"/>
    <s v="UTC+1"/>
    <d v="2021-05-25T13:00:48"/>
  </r>
  <r>
    <n v="87511"/>
    <d v="2021-07-30T15:23:34"/>
    <n v="1"/>
    <d v="2021-07-30T16:23:34"/>
    <x v="11"/>
    <x v="2"/>
    <n v="330044"/>
    <n v="325094"/>
    <s v="UTC+1"/>
    <d v="2021-06-04T23:37:04"/>
  </r>
  <r>
    <n v="147599"/>
    <d v="2021-07-30T15:23:34"/>
    <n v="1"/>
    <d v="2021-07-30T16:23:34"/>
    <x v="11"/>
    <x v="2"/>
    <n v="330046"/>
    <n v="472712"/>
    <s v="UTC+1"/>
    <d v="2021-05-27T02:32:17"/>
  </r>
  <r>
    <n v="206674"/>
    <d v="2021-07-30T15:24:09"/>
    <n v="2"/>
    <d v="2021-07-30T17:24:09"/>
    <x v="7"/>
    <x v="2"/>
    <n v="330051"/>
    <n v="362629"/>
    <s v="UTC+2"/>
    <d v="2021-04-22T19:21:03"/>
  </r>
  <r>
    <n v="87761"/>
    <d v="2021-07-30T15:24:29"/>
    <n v="0"/>
    <d v="2021-07-30T15:24:29"/>
    <x v="10"/>
    <x v="2"/>
    <n v="330055"/>
    <n v="88863"/>
    <s v="UTC+0"/>
    <d v="2021-04-27T16:42:15"/>
  </r>
  <r>
    <n v="133942"/>
    <d v="2021-07-30T15:25:54"/>
    <n v="1"/>
    <d v="2021-07-30T16:25:54"/>
    <x v="11"/>
    <x v="2"/>
    <n v="330058"/>
    <n v="217307"/>
    <s v="UTC+1"/>
    <d v="2021-05-31T00:28:28"/>
  </r>
  <r>
    <n v="141522"/>
    <d v="2021-07-30T15:26:29"/>
    <n v="6"/>
    <d v="2021-07-30T21:26:29"/>
    <x v="19"/>
    <x v="2"/>
    <n v="330059"/>
    <n v="347008"/>
    <s v="UTC+6"/>
    <d v="2021-06-25T23:48:36"/>
  </r>
  <r>
    <n v="82681"/>
    <d v="2021-07-30T15:29:24"/>
    <n v="3"/>
    <d v="2021-07-30T18:29:24"/>
    <x v="21"/>
    <x v="2"/>
    <n v="330060"/>
    <n v="250679"/>
    <s v="UTC+3"/>
    <d v="2021-07-17T04:32:38"/>
  </r>
  <r>
    <n v="167676"/>
    <d v="2021-07-30T15:29:24"/>
    <n v="3"/>
    <d v="2021-07-30T18:29:24"/>
    <x v="21"/>
    <x v="2"/>
    <n v="330061"/>
    <n v="228405"/>
    <s v="UTC+3"/>
    <d v="2021-05-23T18:31:42"/>
  </r>
  <r>
    <n v="97235"/>
    <d v="2021-07-30T15:29:59"/>
    <n v="4"/>
    <d v="2021-07-30T19:29:59"/>
    <x v="14"/>
    <x v="2"/>
    <n v="330066"/>
    <n v="134973"/>
    <s v="UTC+4"/>
    <d v="2021-07-28T23:56:13"/>
  </r>
  <r>
    <n v="139688"/>
    <d v="2021-07-30T15:30:34"/>
    <n v="-3"/>
    <d v="2021-07-30T12:30:34"/>
    <x v="16"/>
    <x v="2"/>
    <n v="330068"/>
    <n v="376706"/>
    <s v="UTC-3"/>
    <d v="2021-04-12T16:25:56"/>
  </r>
  <r>
    <n v="255303"/>
    <d v="2021-07-30T15:30:34"/>
    <n v="1"/>
    <d v="2021-07-30T16:30:34"/>
    <x v="11"/>
    <x v="2"/>
    <n v="330070"/>
    <n v="248241"/>
    <s v="UTC+1"/>
    <d v="2021-07-06T06:48:13"/>
  </r>
  <r>
    <n v="292761"/>
    <d v="2021-07-30T15:30:34"/>
    <n v="1"/>
    <d v="2021-07-30T16:30:34"/>
    <x v="11"/>
    <x v="2"/>
    <n v="330073"/>
    <n v="241927"/>
    <s v="UTC+1"/>
    <d v="2021-07-30T04:08:49"/>
  </r>
  <r>
    <n v="37462"/>
    <d v="2021-07-30T15:31:09"/>
    <n v="2"/>
    <d v="2021-07-30T17:31:09"/>
    <x v="7"/>
    <x v="2"/>
    <n v="330074"/>
    <n v="471403"/>
    <s v="UTC+2"/>
    <d v="2021-04-22T20:18:33"/>
  </r>
  <r>
    <n v="126002"/>
    <d v="2021-07-30T15:31:41"/>
    <n v="3"/>
    <d v="2021-07-30T18:31:41"/>
    <x v="21"/>
    <x v="2"/>
    <n v="330078"/>
    <n v="158978"/>
    <s v="UTC+3"/>
    <d v="2021-04-30T22:50:33"/>
  </r>
  <r>
    <n v="299932"/>
    <d v="2021-07-30T15:31:44"/>
    <n v="3"/>
    <d v="2021-07-30T18:31:44"/>
    <x v="21"/>
    <x v="2"/>
    <n v="330080"/>
    <n v="244574"/>
    <s v="UTC+3"/>
    <d v="2021-07-20T05:38:19"/>
  </r>
  <r>
    <n v="158471"/>
    <d v="2021-07-30T15:32:53"/>
    <n v="1"/>
    <d v="2021-07-30T16:32:53"/>
    <x v="11"/>
    <x v="2"/>
    <n v="330082"/>
    <n v="470099"/>
    <s v="UTC+1"/>
    <d v="2021-07-07T02:34:08"/>
  </r>
  <r>
    <n v="41122"/>
    <d v="2021-07-30T15:33:28"/>
    <n v="2"/>
    <d v="2021-07-30T17:33:28"/>
    <x v="7"/>
    <x v="2"/>
    <n v="330087"/>
    <n v="53620"/>
    <s v="UTC+2"/>
    <d v="2021-05-25T19:25:43"/>
  </r>
  <r>
    <n v="342990"/>
    <d v="2021-07-30T15:34:03"/>
    <n v="3"/>
    <d v="2021-07-30T18:34:03"/>
    <x v="21"/>
    <x v="2"/>
    <n v="330092"/>
    <n v="230507"/>
    <s v="UTC+3"/>
    <d v="2021-05-28T14:43:50"/>
  </r>
  <r>
    <n v="268242"/>
    <d v="2021-07-30T15:34:34"/>
    <n v="0"/>
    <d v="2021-07-30T15:34:34"/>
    <x v="10"/>
    <x v="2"/>
    <n v="330093"/>
    <n v="182676"/>
    <s v="UTC+0"/>
    <d v="2021-05-25T10:33:35"/>
  </r>
  <r>
    <n v="199637"/>
    <d v="2021-07-30T15:35:02"/>
    <n v="1"/>
    <d v="2021-07-30T16:35:02"/>
    <x v="11"/>
    <x v="2"/>
    <n v="330098"/>
    <n v="424456"/>
    <s v="UTC+1"/>
    <d v="2021-06-24T12:20:46"/>
  </r>
  <r>
    <n v="26318"/>
    <d v="2021-07-30T15:37:33"/>
    <n v="1"/>
    <d v="2021-07-30T16:37:33"/>
    <x v="11"/>
    <x v="2"/>
    <n v="330101"/>
    <n v="40892"/>
    <s v="UTC+1"/>
    <d v="2021-07-29T10:12:03"/>
  </r>
  <r>
    <n v="109018"/>
    <d v="2021-07-30T15:37:33"/>
    <n v="1"/>
    <d v="2021-07-30T16:37:33"/>
    <x v="11"/>
    <x v="2"/>
    <n v="330104"/>
    <n v="182191"/>
    <s v="UTC+1"/>
    <d v="2021-06-24T09:30:56"/>
  </r>
  <r>
    <n v="221166"/>
    <d v="2021-07-30T15:39:18"/>
    <n v="0"/>
    <d v="2021-07-30T15:39:18"/>
    <x v="10"/>
    <x v="2"/>
    <n v="330107"/>
    <n v="351714"/>
    <s v="UTC+0"/>
    <d v="2021-06-25T12:45:31"/>
  </r>
  <r>
    <n v="47527"/>
    <d v="2021-07-30T15:40:28"/>
    <n v="2"/>
    <d v="2021-07-30T17:40:28"/>
    <x v="7"/>
    <x v="2"/>
    <n v="330109"/>
    <n v="476894"/>
    <s v="UTC+2"/>
    <d v="2021-04-16T20:45:28"/>
  </r>
  <r>
    <n v="21982"/>
    <d v="2021-07-30T15:41:03"/>
    <n v="3"/>
    <d v="2021-07-30T18:41:03"/>
    <x v="21"/>
    <x v="2"/>
    <n v="330114"/>
    <n v="394154"/>
    <s v="UTC+3"/>
    <d v="2021-07-11T02:28:47"/>
  </r>
  <r>
    <n v="24224"/>
    <d v="2021-07-30T15:42:13"/>
    <n v="1"/>
    <d v="2021-07-30T16:42:13"/>
    <x v="11"/>
    <x v="2"/>
    <n v="330119"/>
    <n v="470762"/>
    <s v="UTC+1"/>
    <d v="2021-05-26T06:45:23"/>
  </r>
  <r>
    <n v="342809"/>
    <d v="2021-07-30T15:42:48"/>
    <n v="2"/>
    <d v="2021-07-30T17:42:48"/>
    <x v="7"/>
    <x v="2"/>
    <n v="330123"/>
    <n v="60239"/>
    <s v="UTC+2"/>
    <d v="2021-05-28T05:30:38"/>
  </r>
  <r>
    <n v="213189"/>
    <d v="2021-07-30T15:42:48"/>
    <n v="6"/>
    <d v="2021-07-30T21:42:48"/>
    <x v="19"/>
    <x v="2"/>
    <n v="330125"/>
    <n v="122982"/>
    <s v="UTC+6"/>
    <d v="2021-05-24T02:37:24"/>
  </r>
  <r>
    <n v="171972"/>
    <d v="2021-07-30T15:43:58"/>
    <n v="0"/>
    <d v="2021-07-30T15:43:58"/>
    <x v="10"/>
    <x v="2"/>
    <n v="330128"/>
    <n v="109999"/>
    <s v="UTC+0"/>
    <d v="2021-04-26T10:31:48"/>
  </r>
  <r>
    <n v="210979"/>
    <d v="2021-07-30T15:43:58"/>
    <n v="4"/>
    <d v="2021-07-30T19:43:58"/>
    <x v="14"/>
    <x v="2"/>
    <n v="330132"/>
    <n v="419338"/>
    <s v="UTC+4"/>
    <d v="2021-04-26T12:32:46"/>
  </r>
  <r>
    <n v="292605"/>
    <d v="2021-07-30T15:43:58"/>
    <n v="0"/>
    <d v="2021-07-30T15:43:58"/>
    <x v="10"/>
    <x v="2"/>
    <n v="330137"/>
    <n v="245930"/>
    <s v="UTC+0"/>
    <d v="2021-07-04T04:06:43"/>
  </r>
  <r>
    <n v="240181"/>
    <d v="2021-07-30T15:44:33"/>
    <n v="1"/>
    <d v="2021-07-30T16:44:33"/>
    <x v="11"/>
    <x v="2"/>
    <n v="330142"/>
    <n v="110241"/>
    <s v="UTC+1"/>
    <d v="2021-06-25T21:33:50"/>
  </r>
  <r>
    <n v="232896"/>
    <d v="2021-07-30T15:45:07"/>
    <n v="2"/>
    <d v="2021-07-30T17:45:07"/>
    <x v="7"/>
    <x v="2"/>
    <n v="330147"/>
    <n v="158978"/>
    <s v="UTC+2"/>
    <d v="2021-04-21T10:28:43"/>
  </r>
  <r>
    <n v="202157"/>
    <d v="2021-07-30T15:45:42"/>
    <n v="3"/>
    <d v="2021-07-30T18:45:42"/>
    <x v="21"/>
    <x v="2"/>
    <n v="330151"/>
    <n v="439981"/>
    <s v="UTC+3"/>
    <d v="2021-07-09T05:12:31"/>
  </r>
  <r>
    <n v="20945"/>
    <d v="2021-07-30T15:46:17"/>
    <n v="4"/>
    <d v="2021-07-30T19:46:17"/>
    <x v="14"/>
    <x v="2"/>
    <n v="330155"/>
    <n v="343712"/>
    <s v="UTC+4"/>
    <d v="2021-05-17T22:29:27"/>
  </r>
  <r>
    <n v="286008"/>
    <d v="2021-07-30T15:46:52"/>
    <n v="5"/>
    <d v="2021-07-30T20:46:52"/>
    <x v="23"/>
    <x v="2"/>
    <n v="330160"/>
    <n v="258219"/>
    <s v="UTC+5"/>
    <d v="2021-04-24T11:32:44"/>
  </r>
  <r>
    <n v="12229"/>
    <d v="2021-07-30T15:46:52"/>
    <n v="1"/>
    <d v="2021-07-30T16:46:52"/>
    <x v="11"/>
    <x v="2"/>
    <n v="330161"/>
    <n v="343491"/>
    <s v="UTC+1"/>
    <d v="2021-06-25T16:38:21"/>
  </r>
  <r>
    <n v="204445"/>
    <d v="2021-07-30T15:46:52"/>
    <n v="1"/>
    <d v="2021-07-30T16:46:52"/>
    <x v="11"/>
    <x v="2"/>
    <n v="330166"/>
    <n v="235960"/>
    <s v="UTC+1"/>
    <d v="2021-05-25T08:41:23"/>
  </r>
  <r>
    <n v="32464"/>
    <d v="2021-07-30T15:47:27"/>
    <n v="6"/>
    <d v="2021-07-30T21:47:27"/>
    <x v="19"/>
    <x v="2"/>
    <n v="330170"/>
    <n v="298909"/>
    <s v="UTC+6"/>
    <d v="2021-07-13T05:35:40"/>
  </r>
  <r>
    <n v="124504"/>
    <d v="2021-07-30T15:47:27"/>
    <n v="2"/>
    <d v="2021-07-30T17:47:27"/>
    <x v="7"/>
    <x v="2"/>
    <n v="330171"/>
    <n v="347008"/>
    <s v="UTC+2"/>
    <d v="2021-05-08T17:15:07"/>
  </r>
  <r>
    <n v="37766"/>
    <d v="2021-07-30T15:48:02"/>
    <n v="3"/>
    <d v="2021-07-30T18:48:02"/>
    <x v="21"/>
    <x v="2"/>
    <n v="330172"/>
    <n v="176818"/>
    <s v="UTC+3"/>
    <d v="2021-04-14T04:47:13"/>
  </r>
  <r>
    <n v="268636"/>
    <d v="2021-07-30T15:48:02"/>
    <n v="3"/>
    <d v="2021-07-30T18:48:02"/>
    <x v="21"/>
    <x v="2"/>
    <n v="330177"/>
    <n v="351192"/>
    <s v="UTC+3"/>
    <d v="2021-07-29T22:50:05"/>
  </r>
  <r>
    <n v="90390"/>
    <d v="2021-07-30T15:49:12"/>
    <n v="1"/>
    <d v="2021-07-30T16:49:12"/>
    <x v="11"/>
    <x v="2"/>
    <n v="330182"/>
    <n v="293657"/>
    <s v="UTC+1"/>
    <d v="2021-06-26T20:56:40"/>
  </r>
  <r>
    <n v="283587"/>
    <d v="2021-07-30T15:49:47"/>
    <n v="2"/>
    <d v="2021-07-30T17:49:47"/>
    <x v="7"/>
    <x v="2"/>
    <n v="330184"/>
    <n v="472712"/>
    <s v="UTC+2"/>
    <d v="2021-07-09T23:25:04"/>
  </r>
  <r>
    <n v="122250"/>
    <d v="2021-07-30T15:50:57"/>
    <n v="0"/>
    <d v="2021-07-30T15:50:57"/>
    <x v="10"/>
    <x v="2"/>
    <n v="330187"/>
    <n v="241713"/>
    <s v="UTC+0"/>
    <d v="2021-05-28T03:46:45"/>
  </r>
  <r>
    <n v="271527"/>
    <d v="2021-07-30T15:50:57"/>
    <n v="0"/>
    <d v="2021-07-30T15:50:57"/>
    <x v="10"/>
    <x v="2"/>
    <n v="330188"/>
    <n v="411922"/>
    <s v="UTC+0"/>
    <d v="2021-04-24T20:12:57"/>
  </r>
  <r>
    <n v="66597"/>
    <d v="2021-07-30T15:51:32"/>
    <n v="1"/>
    <d v="2021-07-30T16:51:32"/>
    <x v="11"/>
    <x v="2"/>
    <n v="330191"/>
    <n v="267852"/>
    <s v="UTC+1"/>
    <d v="2021-05-28T20:05:07"/>
  </r>
  <r>
    <n v="189411"/>
    <d v="2021-07-30T15:52:42"/>
    <n v="3"/>
    <d v="2021-07-30T18:52:42"/>
    <x v="21"/>
    <x v="2"/>
    <n v="330194"/>
    <n v="347008"/>
    <s v="UTC+3"/>
    <d v="2021-06-27T19:03:20"/>
  </r>
  <r>
    <n v="53775"/>
    <d v="2021-07-30T15:53:52"/>
    <n v="1"/>
    <d v="2021-07-30T16:53:52"/>
    <x v="11"/>
    <x v="2"/>
    <n v="330199"/>
    <n v="241927"/>
    <s v="UTC+1"/>
    <d v="2021-06-26T09:02:43"/>
  </r>
  <r>
    <n v="52983"/>
    <d v="2021-07-30T15:54:27"/>
    <n v="2"/>
    <d v="2021-07-30T17:54:27"/>
    <x v="7"/>
    <x v="2"/>
    <n v="330203"/>
    <n v="83281"/>
    <s v="UTC+2"/>
    <d v="2021-07-23T10:49:20"/>
  </r>
  <r>
    <n v="111044"/>
    <d v="2021-07-30T15:55:02"/>
    <n v="3"/>
    <d v="2021-07-30T18:55:02"/>
    <x v="21"/>
    <x v="2"/>
    <n v="330206"/>
    <n v="330333"/>
    <s v="UTC+3"/>
    <d v="2021-04-16T03:29:29"/>
  </r>
  <r>
    <n v="330179"/>
    <d v="2021-07-30T15:56:12"/>
    <n v="1"/>
    <d v="2021-07-30T16:56:12"/>
    <x v="11"/>
    <x v="2"/>
    <n v="330209"/>
    <n v="250679"/>
    <s v="UTC+1"/>
    <d v="2021-06-06T20:43:24"/>
  </r>
  <r>
    <n v="295510"/>
    <d v="2021-07-30T15:56:47"/>
    <n v="2"/>
    <d v="2021-07-30T17:56:47"/>
    <x v="7"/>
    <x v="2"/>
    <n v="330210"/>
    <n v="254768"/>
    <s v="UTC+2"/>
    <d v="2021-04-24T16:08:00"/>
  </r>
  <r>
    <n v="249124"/>
    <d v="2021-07-30T15:57:21"/>
    <n v="3"/>
    <d v="2021-07-30T18:57:21"/>
    <x v="21"/>
    <x v="2"/>
    <n v="330213"/>
    <n v="182191"/>
    <s v="UTC+3"/>
    <d v="2021-04-29T19:36:32"/>
  </r>
  <r>
    <n v="39854"/>
    <d v="2021-07-30T15:57:56"/>
    <n v="0"/>
    <d v="2021-07-30T15:57:56"/>
    <x v="10"/>
    <x v="2"/>
    <n v="330218"/>
    <n v="156650"/>
    <s v="UTC+0"/>
    <d v="2021-04-25T18:35:49"/>
  </r>
  <r>
    <n v="243841"/>
    <d v="2021-07-30T15:57:56"/>
    <n v="0"/>
    <d v="2021-07-30T15:57:56"/>
    <x v="10"/>
    <x v="2"/>
    <n v="330223"/>
    <n v="347393"/>
    <s v="UTC+0"/>
    <d v="2021-05-28T02:16:26"/>
  </r>
  <r>
    <n v="190229"/>
    <d v="2021-07-30T15:58:31"/>
    <n v="5"/>
    <d v="2021-07-30T20:58:31"/>
    <x v="23"/>
    <x v="2"/>
    <n v="330226"/>
    <n v="447858"/>
    <s v="UTC+5"/>
    <d v="2021-05-04T00:25:16"/>
  </r>
  <r>
    <n v="166238"/>
    <d v="2021-07-30T15:58:31"/>
    <n v="1"/>
    <d v="2021-07-30T16:58:31"/>
    <x v="11"/>
    <x v="2"/>
    <n v="330231"/>
    <n v="439981"/>
    <s v="UTC+1"/>
    <d v="2021-07-20T17:47:24"/>
  </r>
  <r>
    <n v="34387"/>
    <d v="2021-07-30T15:59:06"/>
    <n v="2"/>
    <d v="2021-07-30T17:59:06"/>
    <x v="7"/>
    <x v="2"/>
    <n v="330235"/>
    <n v="80850"/>
    <s v="UTC+2"/>
    <d v="2021-06-30T06:28:04"/>
  </r>
  <r>
    <n v="98874"/>
    <d v="2021-07-30T15:59:06"/>
    <n v="6"/>
    <d v="2021-07-30T21:59:06"/>
    <x v="19"/>
    <x v="2"/>
    <n v="330236"/>
    <n v="217246"/>
    <s v="UTC+6"/>
    <d v="2021-05-29T21:01:37"/>
  </r>
  <r>
    <n v="128246"/>
    <d v="2021-07-30T16:00:16"/>
    <n v="0"/>
    <d v="2021-07-30T16:00:16"/>
    <x v="11"/>
    <x v="2"/>
    <n v="330238"/>
    <n v="411922"/>
    <s v="UTC+0"/>
    <d v="2021-07-14T01:24:11"/>
  </r>
  <r>
    <n v="17701"/>
    <d v="2021-07-30T16:00:29"/>
    <n v="0"/>
    <d v="2021-07-30T16:00:29"/>
    <x v="11"/>
    <x v="2"/>
    <n v="330241"/>
    <n v="325852"/>
    <s v="UTC+0"/>
    <d v="2021-07-09T08:05:39"/>
  </r>
  <r>
    <n v="182182"/>
    <d v="2021-07-30T16:00:51"/>
    <n v="1"/>
    <d v="2021-07-30T17:00:51"/>
    <x v="7"/>
    <x v="2"/>
    <n v="330245"/>
    <n v="258251"/>
    <s v="UTC+1"/>
    <d v="2021-07-14T20:56:51"/>
  </r>
  <r>
    <n v="224612"/>
    <d v="2021-07-30T16:00:51"/>
    <n v="1"/>
    <d v="2021-07-30T17:00:51"/>
    <x v="7"/>
    <x v="2"/>
    <n v="330248"/>
    <n v="374994"/>
    <s v="UTC+1"/>
    <d v="2021-06-26T08:28:53"/>
  </r>
  <r>
    <n v="224774"/>
    <d v="2021-07-30T16:00:51"/>
    <n v="1"/>
    <d v="2021-07-30T17:00:51"/>
    <x v="7"/>
    <x v="2"/>
    <n v="330253"/>
    <n v="396686"/>
    <s v="UTC+1"/>
    <d v="2021-07-14T17:28:19"/>
  </r>
  <r>
    <n v="171963"/>
    <d v="2021-07-30T16:01:26"/>
    <n v="2"/>
    <d v="2021-07-30T18:01:26"/>
    <x v="21"/>
    <x v="2"/>
    <n v="330254"/>
    <n v="419002"/>
    <s v="UTC+2"/>
    <d v="2021-05-23T21:52:34"/>
  </r>
  <r>
    <n v="291573"/>
    <d v="2021-07-30T16:01:26"/>
    <n v="2"/>
    <d v="2021-07-30T18:01:26"/>
    <x v="21"/>
    <x v="2"/>
    <n v="330259"/>
    <n v="447567"/>
    <s v="UTC+2"/>
    <d v="2021-04-16T15:11:27"/>
  </r>
  <r>
    <n v="307569"/>
    <d v="2021-07-30T16:02:01"/>
    <n v="3"/>
    <d v="2021-07-30T19:02:01"/>
    <x v="14"/>
    <x v="2"/>
    <n v="330263"/>
    <n v="21760"/>
    <s v="UTC+3"/>
    <d v="2021-06-27T10:48:20"/>
  </r>
  <r>
    <n v="322254"/>
    <d v="2021-07-30T16:03:46"/>
    <n v="2"/>
    <d v="2021-07-30T18:03:46"/>
    <x v="21"/>
    <x v="2"/>
    <n v="330266"/>
    <n v="476808"/>
    <s v="UTC+2"/>
    <d v="2021-06-26T08:09:20"/>
  </r>
  <r>
    <n v="240850"/>
    <d v="2021-07-30T16:04:21"/>
    <n v="3"/>
    <d v="2021-07-30T19:04:21"/>
    <x v="14"/>
    <x v="2"/>
    <n v="330269"/>
    <n v="344776"/>
    <s v="UTC+3"/>
    <d v="2021-04-27T22:08:39"/>
  </r>
  <r>
    <n v="251772"/>
    <d v="2021-07-30T16:04:21"/>
    <n v="3"/>
    <d v="2021-07-30T19:04:21"/>
    <x v="14"/>
    <x v="2"/>
    <n v="330273"/>
    <n v="347393"/>
    <s v="UTC+3"/>
    <d v="2021-07-20T17:47:22"/>
  </r>
  <r>
    <n v="97350"/>
    <d v="2021-07-30T16:07:16"/>
    <n v="0"/>
    <d v="2021-07-30T16:07:16"/>
    <x v="11"/>
    <x v="2"/>
    <n v="330275"/>
    <n v="404226"/>
    <s v="UTC+0"/>
    <d v="2021-07-30T03:41:52"/>
  </r>
  <r>
    <n v="184447"/>
    <d v="2021-07-30T16:07:51"/>
    <n v="5"/>
    <d v="2021-07-30T21:07:51"/>
    <x v="19"/>
    <x v="2"/>
    <n v="330280"/>
    <n v="246071"/>
    <s v="UTC+5"/>
    <d v="2021-07-03T12:54:56"/>
  </r>
  <r>
    <n v="320133"/>
    <d v="2021-07-30T16:07:51"/>
    <n v="1"/>
    <d v="2021-07-30T17:07:51"/>
    <x v="7"/>
    <x v="2"/>
    <n v="330285"/>
    <n v="43842"/>
    <s v="UTC+1"/>
    <d v="2021-07-29T16:54:24"/>
  </r>
  <r>
    <n v="111714"/>
    <d v="2021-07-30T16:08:26"/>
    <n v="2"/>
    <d v="2021-07-30T18:08:26"/>
    <x v="21"/>
    <x v="2"/>
    <n v="330289"/>
    <n v="250679"/>
    <s v="UTC+2"/>
    <d v="2021-06-25T19:34:54"/>
  </r>
  <r>
    <n v="251304"/>
    <d v="2021-07-30T16:10:10"/>
    <n v="1"/>
    <d v="2021-07-30T17:10:10"/>
    <x v="7"/>
    <x v="2"/>
    <n v="330294"/>
    <n v="76405"/>
    <s v="UTC+1"/>
    <d v="2021-04-24T02:05:20"/>
  </r>
  <r>
    <n v="287316"/>
    <d v="2021-07-30T16:10:10"/>
    <n v="1"/>
    <d v="2021-07-30T17:10:10"/>
    <x v="7"/>
    <x v="2"/>
    <n v="330299"/>
    <n v="17577"/>
    <s v="UTC+1"/>
    <d v="2021-05-30T05:59:45"/>
  </r>
  <r>
    <n v="161263"/>
    <d v="2021-07-30T16:10:45"/>
    <n v="2"/>
    <d v="2021-07-30T18:10:45"/>
    <x v="21"/>
    <x v="2"/>
    <n v="330303"/>
    <n v="227775"/>
    <s v="UTC+2"/>
    <d v="2021-06-29T05:09:35"/>
  </r>
  <r>
    <n v="274769"/>
    <d v="2021-07-30T16:10:45"/>
    <n v="6"/>
    <d v="2021-07-30T22:10:45"/>
    <x v="20"/>
    <x v="2"/>
    <n v="330307"/>
    <n v="331096"/>
    <s v="UTC+6"/>
    <d v="2021-07-17T11:55:59"/>
  </r>
  <r>
    <n v="125915"/>
    <d v="2021-07-30T16:11:20"/>
    <n v="3"/>
    <d v="2021-07-30T19:11:20"/>
    <x v="14"/>
    <x v="2"/>
    <n v="330309"/>
    <n v="436070"/>
    <s v="UTC+3"/>
    <d v="2021-07-23T10:08:54"/>
  </r>
  <r>
    <n v="253191"/>
    <d v="2021-07-30T16:12:30"/>
    <n v="5"/>
    <d v="2021-07-30T21:12:30"/>
    <x v="19"/>
    <x v="2"/>
    <n v="330313"/>
    <n v="325852"/>
    <s v="UTC+5"/>
    <d v="2021-07-06T13:24:11"/>
  </r>
  <r>
    <n v="276453"/>
    <d v="2021-07-30T16:12:30"/>
    <n v="1"/>
    <d v="2021-07-30T17:12:30"/>
    <x v="7"/>
    <x v="2"/>
    <n v="330317"/>
    <n v="250679"/>
    <s v="UTC+1"/>
    <d v="2021-04-26T15:31:52"/>
  </r>
  <r>
    <n v="95519"/>
    <d v="2021-07-30T16:13:05"/>
    <n v="2"/>
    <d v="2021-07-30T18:13:05"/>
    <x v="21"/>
    <x v="2"/>
    <n v="330320"/>
    <n v="230507"/>
    <s v="UTC+2"/>
    <d v="2021-04-04T02:59:45"/>
  </r>
  <r>
    <n v="7930"/>
    <d v="2021-07-30T16:14:50"/>
    <n v="1"/>
    <d v="2021-07-30T17:14:50"/>
    <x v="7"/>
    <x v="2"/>
    <n v="330322"/>
    <n v="219311"/>
    <s v="UTC+1"/>
    <d v="2021-05-02T00:22:49"/>
  </r>
  <r>
    <n v="160334"/>
    <d v="2021-07-30T16:15:22"/>
    <n v="4"/>
    <d v="2021-07-30T20:15:22"/>
    <x v="23"/>
    <x v="2"/>
    <n v="330325"/>
    <n v="194335"/>
    <s v="UTC+4"/>
    <d v="2021-04-14T20:42:09"/>
  </r>
  <r>
    <n v="32194"/>
    <d v="2021-07-30T16:17:10"/>
    <n v="1"/>
    <d v="2021-07-30T17:17:10"/>
    <x v="7"/>
    <x v="2"/>
    <n v="330329"/>
    <n v="86587"/>
    <s v="UTC+1"/>
    <d v="2021-06-26T05:05:40"/>
  </r>
  <r>
    <n v="51359"/>
    <d v="2021-07-30T16:17:45"/>
    <n v="2"/>
    <d v="2021-07-30T18:17:45"/>
    <x v="21"/>
    <x v="2"/>
    <n v="330333"/>
    <n v="432277"/>
    <s v="UTC+2"/>
    <d v="2021-04-21T09:13:29"/>
  </r>
  <r>
    <n v="233343"/>
    <d v="2021-07-30T16:17:45"/>
    <n v="2"/>
    <d v="2021-07-30T18:17:45"/>
    <x v="21"/>
    <x v="2"/>
    <n v="330337"/>
    <n v="242428"/>
    <s v="UTC+2"/>
    <d v="2021-06-18T01:07:38"/>
  </r>
  <r>
    <n v="93508"/>
    <d v="2021-07-30T16:18:20"/>
    <n v="3"/>
    <d v="2021-07-30T19:18:20"/>
    <x v="14"/>
    <x v="2"/>
    <n v="330339"/>
    <n v="112334"/>
    <s v="UTC+3"/>
    <d v="2021-05-24T10:00:13"/>
  </r>
  <r>
    <n v="201034"/>
    <d v="2021-07-30T16:18:55"/>
    <n v="4"/>
    <d v="2021-07-30T20:18:55"/>
    <x v="23"/>
    <x v="2"/>
    <n v="330341"/>
    <n v="250679"/>
    <s v="UTC+4"/>
    <d v="2021-05-30T03:09:47"/>
  </r>
  <r>
    <n v="217579"/>
    <d v="2021-07-30T16:18:55"/>
    <n v="4"/>
    <d v="2021-07-30T20:18:55"/>
    <x v="23"/>
    <x v="2"/>
    <n v="330346"/>
    <n v="347008"/>
    <s v="UTC+4"/>
    <d v="2021-05-09T12:48:10"/>
  </r>
  <r>
    <n v="119335"/>
    <d v="2021-07-30T16:19:12"/>
    <n v="0"/>
    <d v="2021-07-30T16:19:12"/>
    <x v="11"/>
    <x v="2"/>
    <n v="330347"/>
    <n v="324951"/>
    <s v="UTC+0"/>
    <d v="2021-06-26T06:01:57"/>
  </r>
  <r>
    <n v="282403"/>
    <d v="2021-07-30T16:19:30"/>
    <n v="1"/>
    <d v="2021-07-30T17:19:30"/>
    <x v="7"/>
    <x v="2"/>
    <n v="330351"/>
    <n v="318297"/>
    <s v="UTC+1"/>
    <d v="2021-06-15T03:21:23"/>
  </r>
  <r>
    <n v="338040"/>
    <d v="2021-07-30T16:19:30"/>
    <n v="1"/>
    <d v="2021-07-30T17:19:30"/>
    <x v="7"/>
    <x v="2"/>
    <n v="330354"/>
    <n v="75550"/>
    <s v="UTC+1"/>
    <d v="2021-05-25T22:56:40"/>
  </r>
  <r>
    <n v="91064"/>
    <d v="2021-07-30T16:20:05"/>
    <n v="2"/>
    <d v="2021-07-30T18:20:05"/>
    <x v="21"/>
    <x v="2"/>
    <n v="330355"/>
    <n v="396686"/>
    <s v="UTC+2"/>
    <d v="2021-07-30T03:11:46"/>
  </r>
  <r>
    <n v="190044"/>
    <d v="2021-07-30T16:21:14"/>
    <n v="4"/>
    <d v="2021-07-30T20:21:14"/>
    <x v="23"/>
    <x v="2"/>
    <n v="330357"/>
    <n v="250679"/>
    <s v="UTC+4"/>
    <d v="2021-06-26T20:42:28"/>
  </r>
  <r>
    <n v="288661"/>
    <d v="2021-07-30T16:21:14"/>
    <n v="0"/>
    <d v="2021-07-30T16:21:14"/>
    <x v="11"/>
    <x v="2"/>
    <n v="330359"/>
    <n v="165114"/>
    <s v="UTC+0"/>
    <d v="2021-06-25T20:14:58"/>
  </r>
  <r>
    <n v="14829"/>
    <d v="2021-07-30T16:21:49"/>
    <n v="1"/>
    <d v="2021-07-30T17:21:49"/>
    <x v="7"/>
    <x v="2"/>
    <n v="330362"/>
    <n v="347393"/>
    <s v="UTC+1"/>
    <d v="2021-04-27T08:53:14"/>
  </r>
  <r>
    <n v="31199"/>
    <d v="2021-07-30T16:21:49"/>
    <n v="1"/>
    <d v="2021-07-30T17:21:49"/>
    <x v="7"/>
    <x v="2"/>
    <n v="330364"/>
    <n v="325683"/>
    <s v="UTC+1"/>
    <d v="2021-04-25T03:08:19"/>
  </r>
  <r>
    <n v="279987"/>
    <d v="2021-07-30T16:22:24"/>
    <n v="2"/>
    <d v="2021-07-30T18:22:24"/>
    <x v="21"/>
    <x v="2"/>
    <n v="330369"/>
    <n v="347008"/>
    <s v="UTC+2"/>
    <d v="2021-06-25T05:13:20"/>
  </r>
  <r>
    <n v="278971"/>
    <d v="2021-07-30T16:23:31"/>
    <n v="9"/>
    <d v="2021-07-31T01:23:31"/>
    <x v="0"/>
    <x v="2"/>
    <n v="330373"/>
    <n v="298988"/>
    <s v="UTC+9"/>
    <d v="2021-04-25T07:43:25"/>
  </r>
  <r>
    <n v="314241"/>
    <d v="2021-07-30T16:26:29"/>
    <n v="1"/>
    <d v="2021-07-30T17:26:29"/>
    <x v="7"/>
    <x v="2"/>
    <n v="330378"/>
    <n v="367087"/>
    <s v="UTC+1"/>
    <d v="2021-04-10T17:49:16"/>
  </r>
  <r>
    <n v="50302"/>
    <d v="2021-07-30T16:27:04"/>
    <n v="2"/>
    <d v="2021-07-30T18:27:04"/>
    <x v="21"/>
    <x v="2"/>
    <n v="330380"/>
    <n v="4316"/>
    <s v="UTC+2"/>
    <d v="2021-06-13T17:38:09"/>
  </r>
  <r>
    <n v="62115"/>
    <d v="2021-07-30T16:27:04"/>
    <n v="2"/>
    <d v="2021-07-30T18:27:04"/>
    <x v="21"/>
    <x v="2"/>
    <n v="330383"/>
    <n v="443594"/>
    <s v="UTC+2"/>
    <d v="2021-05-20T09:23:30"/>
  </r>
  <r>
    <n v="109794"/>
    <d v="2021-07-30T16:27:04"/>
    <n v="2"/>
    <d v="2021-07-30T18:27:04"/>
    <x v="21"/>
    <x v="2"/>
    <n v="330385"/>
    <n v="137327"/>
    <s v="UTC+2"/>
    <d v="2021-06-30T07:59:29"/>
  </r>
  <r>
    <n v="51583"/>
    <d v="2021-07-30T16:27:39"/>
    <n v="3"/>
    <d v="2021-07-30T19:27:39"/>
    <x v="14"/>
    <x v="2"/>
    <n v="330387"/>
    <n v="251823"/>
    <s v="UTC+3"/>
    <d v="2021-06-25T16:49:14"/>
  </r>
  <r>
    <n v="106242"/>
    <d v="2021-07-30T16:27:39"/>
    <n v="3"/>
    <d v="2021-07-30T19:27:39"/>
    <x v="14"/>
    <x v="2"/>
    <n v="330388"/>
    <n v="191893"/>
    <s v="UTC+3"/>
    <d v="2021-06-27T16:51:57"/>
  </r>
  <r>
    <n v="171042"/>
    <d v="2021-07-30T16:27:39"/>
    <n v="3"/>
    <d v="2021-07-30T19:27:39"/>
    <x v="14"/>
    <x v="2"/>
    <n v="330390"/>
    <n v="328371"/>
    <s v="UTC+3"/>
    <d v="2021-06-24T20:14:54"/>
  </r>
  <r>
    <n v="60198"/>
    <d v="2021-07-30T16:29:24"/>
    <n v="2"/>
    <d v="2021-07-30T18:29:24"/>
    <x v="21"/>
    <x v="2"/>
    <n v="330392"/>
    <n v="364222"/>
    <s v="UTC+2"/>
    <d v="2021-04-30T05:46:07"/>
  </r>
  <r>
    <n v="90689"/>
    <d v="2021-07-30T16:29:24"/>
    <n v="2"/>
    <d v="2021-07-30T18:29:24"/>
    <x v="21"/>
    <x v="2"/>
    <n v="330396"/>
    <n v="21760"/>
    <s v="UTC+2"/>
    <d v="2021-04-30T00:04:28"/>
  </r>
  <r>
    <n v="186856"/>
    <d v="2021-07-30T16:29:24"/>
    <n v="2"/>
    <d v="2021-07-30T18:29:24"/>
    <x v="21"/>
    <x v="2"/>
    <n v="330397"/>
    <n v="347393"/>
    <s v="UTC+2"/>
    <d v="2021-05-01T06:41:06"/>
  </r>
  <r>
    <n v="21624"/>
    <d v="2021-07-30T16:29:59"/>
    <n v="3"/>
    <d v="2021-07-30T19:29:59"/>
    <x v="14"/>
    <x v="2"/>
    <n v="330400"/>
    <n v="169639"/>
    <s v="UTC+3"/>
    <d v="2021-05-28T16:17:40"/>
  </r>
  <r>
    <n v="222538"/>
    <d v="2021-07-30T16:30:43"/>
    <n v="3"/>
    <d v="2021-07-30T19:30:43"/>
    <x v="14"/>
    <x v="2"/>
    <n v="330404"/>
    <n v="250679"/>
    <s v="UTC+3"/>
    <d v="2021-05-07T19:07:13"/>
  </r>
  <r>
    <n v="14395"/>
    <d v="2021-07-30T16:31:09"/>
    <n v="1"/>
    <d v="2021-07-30T17:31:09"/>
    <x v="7"/>
    <x v="2"/>
    <n v="330408"/>
    <n v="154256"/>
    <s v="UTC+1"/>
    <d v="2021-07-24T00:37:58"/>
  </r>
  <r>
    <n v="137758"/>
    <d v="2021-07-30T16:31:09"/>
    <n v="1"/>
    <d v="2021-07-30T17:31:09"/>
    <x v="7"/>
    <x v="2"/>
    <n v="330410"/>
    <n v="345550"/>
    <s v="UTC+1"/>
    <d v="2021-06-25T17:41:45"/>
  </r>
  <r>
    <n v="6405"/>
    <d v="2021-07-30T16:31:44"/>
    <n v="2"/>
    <d v="2021-07-30T18:31:44"/>
    <x v="21"/>
    <x v="2"/>
    <n v="330415"/>
    <n v="217497"/>
    <s v="UTC+2"/>
    <d v="2021-07-20T16:39:20"/>
  </r>
  <r>
    <n v="181843"/>
    <d v="2021-07-30T16:31:44"/>
    <n v="2"/>
    <d v="2021-07-30T18:31:44"/>
    <x v="21"/>
    <x v="2"/>
    <n v="330417"/>
    <n v="351192"/>
    <s v="UTC+2"/>
    <d v="2021-04-05T20:46:03"/>
  </r>
  <r>
    <n v="138344"/>
    <d v="2021-07-30T16:32:19"/>
    <n v="3"/>
    <d v="2021-07-30T19:32:19"/>
    <x v="14"/>
    <x v="2"/>
    <n v="330422"/>
    <n v="477565"/>
    <s v="UTC+3"/>
    <d v="2021-04-20T23:54:11"/>
  </r>
  <r>
    <n v="341306"/>
    <d v="2021-07-30T16:32:53"/>
    <n v="8"/>
    <d v="2021-07-31T00:32:53"/>
    <x v="1"/>
    <x v="2"/>
    <n v="330424"/>
    <n v="251784"/>
    <s v="UTC+8"/>
    <d v="2021-04-24T19:46:19"/>
  </r>
  <r>
    <n v="295384"/>
    <d v="2021-07-30T16:32:53"/>
    <n v="4"/>
    <d v="2021-07-30T20:32:53"/>
    <x v="23"/>
    <x v="2"/>
    <n v="330429"/>
    <n v="389195"/>
    <s v="UTC+4"/>
    <d v="2021-07-16T11:20:18"/>
  </r>
  <r>
    <n v="3419"/>
    <d v="2021-07-30T16:33:28"/>
    <n v="1"/>
    <d v="2021-07-30T17:33:28"/>
    <x v="7"/>
    <x v="2"/>
    <n v="330433"/>
    <n v="108086"/>
    <s v="UTC+1"/>
    <d v="2021-05-27T14:21:20"/>
  </r>
  <r>
    <n v="40232"/>
    <d v="2021-07-30T16:33:28"/>
    <n v="1"/>
    <d v="2021-07-30T17:33:28"/>
    <x v="7"/>
    <x v="2"/>
    <n v="330437"/>
    <n v="474370"/>
    <s v="UTC+1"/>
    <d v="2021-07-20T07:22:29"/>
  </r>
  <r>
    <n v="232712"/>
    <d v="2021-07-30T16:34:03"/>
    <n v="2"/>
    <d v="2021-07-30T18:34:03"/>
    <x v="21"/>
    <x v="2"/>
    <n v="330438"/>
    <n v="118549"/>
    <s v="UTC+2"/>
    <d v="2021-07-20T22:15:51"/>
  </r>
  <r>
    <n v="42018"/>
    <d v="2021-07-30T16:34:38"/>
    <n v="3"/>
    <d v="2021-07-30T19:34:38"/>
    <x v="14"/>
    <x v="2"/>
    <n v="330443"/>
    <n v="447920"/>
    <s v="UTC+3"/>
    <d v="2021-04-26T12:41:23"/>
  </r>
  <r>
    <n v="194572"/>
    <d v="2021-07-30T16:34:38"/>
    <n v="7"/>
    <d v="2021-07-30T23:34:38"/>
    <x v="22"/>
    <x v="2"/>
    <n v="330448"/>
    <n v="292782"/>
    <s v="UTC+7"/>
    <d v="2021-04-29T02:59:10"/>
  </r>
  <r>
    <n v="245272"/>
    <d v="2021-07-30T16:35:13"/>
    <n v="0"/>
    <d v="2021-07-30T16:35:13"/>
    <x v="11"/>
    <x v="2"/>
    <n v="330451"/>
    <n v="145209"/>
    <s v="UTC+0"/>
    <d v="2021-07-26T20:29:49"/>
  </r>
  <r>
    <n v="186315"/>
    <d v="2021-07-30T16:36:58"/>
    <n v="7"/>
    <d v="2021-07-30T23:36:58"/>
    <x v="22"/>
    <x v="2"/>
    <n v="330452"/>
    <n v="228405"/>
    <s v="UTC+7"/>
    <d v="2021-03-30T08:27:45"/>
  </r>
  <r>
    <n v="305421"/>
    <d v="2021-07-30T16:38:43"/>
    <n v="2"/>
    <d v="2021-07-30T18:38:43"/>
    <x v="21"/>
    <x v="2"/>
    <n v="330456"/>
    <n v="250679"/>
    <s v="UTC+2"/>
    <d v="2021-06-25T10:51:04"/>
  </r>
  <r>
    <n v="103686"/>
    <d v="2021-07-30T16:39:53"/>
    <n v="0"/>
    <d v="2021-07-30T16:39:53"/>
    <x v="11"/>
    <x v="2"/>
    <n v="330460"/>
    <n v="228405"/>
    <s v="UTC+0"/>
    <d v="2021-05-26T03:21:49"/>
  </r>
  <r>
    <n v="57563"/>
    <d v="2021-07-30T16:40:28"/>
    <n v="1"/>
    <d v="2021-07-30T17:40:28"/>
    <x v="7"/>
    <x v="2"/>
    <n v="330463"/>
    <n v="230507"/>
    <s v="UTC+1"/>
    <d v="2021-04-08T19:45:17"/>
  </r>
  <r>
    <n v="343175"/>
    <d v="2021-07-30T16:40:28"/>
    <n v="1"/>
    <d v="2021-07-30T17:40:28"/>
    <x v="7"/>
    <x v="2"/>
    <n v="330465"/>
    <n v="21407"/>
    <s v="UTC+1"/>
    <d v="2021-07-10T01:15:14"/>
  </r>
  <r>
    <n v="107884"/>
    <d v="2021-07-30T16:41:03"/>
    <n v="2"/>
    <d v="2021-07-30T18:41:03"/>
    <x v="21"/>
    <x v="2"/>
    <n v="330466"/>
    <n v="21407"/>
    <s v="UTC+2"/>
    <d v="2021-03-31T19:09:49"/>
  </r>
  <r>
    <n v="349349"/>
    <d v="2021-07-30T16:42:13"/>
    <n v="0"/>
    <d v="2021-07-30T16:42:13"/>
    <x v="11"/>
    <x v="2"/>
    <n v="330468"/>
    <n v="343712"/>
    <s v="UTC+0"/>
    <d v="2021-07-14T17:38:20"/>
  </r>
  <r>
    <n v="339080"/>
    <d v="2021-07-30T16:42:48"/>
    <n v="1"/>
    <d v="2021-07-30T17:42:48"/>
    <x v="7"/>
    <x v="2"/>
    <n v="330470"/>
    <n v="153893"/>
    <s v="UTC+1"/>
    <d v="2021-06-27T04:12:29"/>
  </r>
  <r>
    <n v="162477"/>
    <d v="2021-07-30T16:43:23"/>
    <n v="2"/>
    <d v="2021-07-30T18:43:23"/>
    <x v="21"/>
    <x v="2"/>
    <n v="330475"/>
    <n v="397390"/>
    <s v="UTC+2"/>
    <d v="2021-07-03T23:46:31"/>
  </r>
  <r>
    <n v="269958"/>
    <d v="2021-07-30T16:43:23"/>
    <n v="2"/>
    <d v="2021-07-30T18:43:23"/>
    <x v="21"/>
    <x v="2"/>
    <n v="330480"/>
    <n v="347008"/>
    <s v="UTC+2"/>
    <d v="2021-07-05T20:06:05"/>
  </r>
  <r>
    <n v="45172"/>
    <d v="2021-07-30T16:45:07"/>
    <n v="1"/>
    <d v="2021-07-30T17:45:07"/>
    <x v="7"/>
    <x v="2"/>
    <n v="330483"/>
    <n v="230507"/>
    <s v="UTC+1"/>
    <d v="2021-05-27T05:04:34"/>
  </r>
  <r>
    <n v="282055"/>
    <d v="2021-07-30T16:45:07"/>
    <n v="1"/>
    <d v="2021-07-30T17:45:07"/>
    <x v="7"/>
    <x v="2"/>
    <n v="330484"/>
    <n v="81226"/>
    <s v="UTC+1"/>
    <d v="2021-04-09T06:13:34"/>
  </r>
  <r>
    <n v="19618"/>
    <d v="2021-07-30T16:45:42"/>
    <n v="2"/>
    <d v="2021-07-30T18:45:42"/>
    <x v="21"/>
    <x v="2"/>
    <n v="330485"/>
    <n v="43842"/>
    <s v="UTC+2"/>
    <d v="2021-06-30T13:16:08"/>
  </r>
  <r>
    <n v="305660"/>
    <d v="2021-07-30T16:45:42"/>
    <n v="2"/>
    <d v="2021-07-30T18:45:42"/>
    <x v="21"/>
    <x v="2"/>
    <n v="330486"/>
    <n v="242428"/>
    <s v="UTC+2"/>
    <d v="2021-07-02T17:48:20"/>
  </r>
  <r>
    <n v="305687"/>
    <d v="2021-07-30T16:45:42"/>
    <n v="2"/>
    <d v="2021-07-30T18:45:42"/>
    <x v="21"/>
    <x v="2"/>
    <n v="330491"/>
    <n v="386196"/>
    <s v="UTC+2"/>
    <d v="2021-07-26T09:41:17"/>
  </r>
  <r>
    <n v="151992"/>
    <d v="2021-07-30T16:47:27"/>
    <n v="5"/>
    <d v="2021-07-30T21:47:27"/>
    <x v="19"/>
    <x v="2"/>
    <n v="330494"/>
    <n v="250679"/>
    <s v="UTC+5"/>
    <d v="2021-07-30T05:23:41"/>
  </r>
  <r>
    <n v="333534"/>
    <d v="2021-07-30T16:47:27"/>
    <n v="-3"/>
    <d v="2021-07-30T13:47:27"/>
    <x v="18"/>
    <x v="2"/>
    <n v="330498"/>
    <n v="347393"/>
    <s v="UTC-3"/>
    <d v="2021-06-28T03:22:48"/>
  </r>
  <r>
    <n v="135538"/>
    <d v="2021-07-30T16:47:27"/>
    <n v="1"/>
    <d v="2021-07-30T17:47:27"/>
    <x v="7"/>
    <x v="2"/>
    <n v="330499"/>
    <n v="425645"/>
    <s v="UTC+1"/>
    <d v="2021-06-27T18:12:31"/>
  </r>
  <r>
    <n v="190715"/>
    <d v="2021-07-30T16:48:02"/>
    <n v="2"/>
    <d v="2021-07-30T18:48:02"/>
    <x v="21"/>
    <x v="2"/>
    <n v="330504"/>
    <n v="182191"/>
    <s v="UTC+2"/>
    <d v="2021-04-25T22:21:09"/>
  </r>
  <r>
    <n v="87744"/>
    <d v="2021-07-30T16:49:12"/>
    <n v="4"/>
    <d v="2021-07-30T20:49:12"/>
    <x v="23"/>
    <x v="2"/>
    <n v="330507"/>
    <n v="75211"/>
    <s v="UTC+4"/>
    <d v="2021-06-29T20:27:08"/>
  </r>
  <r>
    <n v="267968"/>
    <d v="2021-07-30T16:49:12"/>
    <n v="0"/>
    <d v="2021-07-30T16:49:12"/>
    <x v="11"/>
    <x v="2"/>
    <n v="330508"/>
    <n v="118549"/>
    <s v="UTC+0"/>
    <d v="2021-07-29T18:06:08"/>
  </r>
  <r>
    <n v="106611"/>
    <d v="2021-07-30T16:50:22"/>
    <n v="2"/>
    <d v="2021-07-30T18:50:22"/>
    <x v="21"/>
    <x v="2"/>
    <n v="330509"/>
    <n v="153893"/>
    <s v="UTC+2"/>
    <d v="2021-06-27T22:05:43"/>
  </r>
  <r>
    <n v="175663"/>
    <d v="2021-07-30T16:50:53"/>
    <n v="0"/>
    <d v="2021-07-30T16:50:53"/>
    <x v="11"/>
    <x v="2"/>
    <n v="330513"/>
    <n v="388677"/>
    <s v="UTC+0"/>
    <d v="2021-07-29T17:59:02"/>
  </r>
  <r>
    <n v="274094"/>
    <d v="2021-07-30T16:52:42"/>
    <n v="2"/>
    <d v="2021-07-30T18:52:42"/>
    <x v="21"/>
    <x v="2"/>
    <n v="330514"/>
    <n v="209122"/>
    <s v="UTC+2"/>
    <d v="2021-07-24T21:57:06"/>
  </r>
  <r>
    <n v="45739"/>
    <d v="2021-07-30T16:53:52"/>
    <n v="0"/>
    <d v="2021-07-30T16:53:52"/>
    <x v="11"/>
    <x v="2"/>
    <n v="330516"/>
    <n v="230507"/>
    <s v="UTC+0"/>
    <d v="2021-05-13T16:27:28"/>
  </r>
  <r>
    <n v="237024"/>
    <d v="2021-07-30T16:54:27"/>
    <n v="1"/>
    <d v="2021-07-30T17:54:27"/>
    <x v="7"/>
    <x v="2"/>
    <n v="330518"/>
    <n v="351192"/>
    <s v="UTC+1"/>
    <d v="2021-06-28T15:28:50"/>
  </r>
  <r>
    <n v="200410"/>
    <d v="2021-07-30T16:55:37"/>
    <n v="7"/>
    <d v="2021-07-30T23:55:37"/>
    <x v="22"/>
    <x v="2"/>
    <n v="330519"/>
    <n v="230507"/>
    <s v="UTC+7"/>
    <d v="2021-06-25T07:01:12"/>
  </r>
  <r>
    <n v="41618"/>
    <d v="2021-07-30T16:57:21"/>
    <n v="2"/>
    <d v="2021-07-30T18:57:21"/>
    <x v="21"/>
    <x v="2"/>
    <n v="330523"/>
    <n v="238800"/>
    <s v="UTC+2"/>
    <d v="2021-05-23T09:50:50"/>
  </r>
  <r>
    <n v="304088"/>
    <d v="2021-07-30T16:57:21"/>
    <n v="2"/>
    <d v="2021-07-30T18:57:21"/>
    <x v="21"/>
    <x v="2"/>
    <n v="330527"/>
    <n v="155428"/>
    <s v="UTC+2"/>
    <d v="2021-04-28T22:07:17"/>
  </r>
  <r>
    <n v="326949"/>
    <d v="2021-07-30T16:57:21"/>
    <n v="2"/>
    <d v="2021-07-30T18:57:21"/>
    <x v="21"/>
    <x v="2"/>
    <n v="330532"/>
    <n v="401945"/>
    <s v="UTC+2"/>
    <d v="2021-07-27T03:32:49"/>
  </r>
  <r>
    <n v="122014"/>
    <d v="2021-07-30T16:57:56"/>
    <n v="3"/>
    <d v="2021-07-30T19:57:56"/>
    <x v="14"/>
    <x v="2"/>
    <n v="330534"/>
    <n v="250679"/>
    <s v="UTC+3"/>
    <d v="2021-05-24T12:55:44"/>
  </r>
  <r>
    <n v="135466"/>
    <d v="2021-07-30T16:59:06"/>
    <n v="1"/>
    <d v="2021-07-30T17:59:06"/>
    <x v="7"/>
    <x v="2"/>
    <n v="330536"/>
    <n v="252406"/>
    <s v="UTC+1"/>
    <d v="2021-06-26T22:02:38"/>
  </r>
  <r>
    <n v="110227"/>
    <d v="2021-07-30T17:00:16"/>
    <n v="3"/>
    <d v="2021-07-30T20:00:16"/>
    <x v="23"/>
    <x v="2"/>
    <n v="330540"/>
    <n v="23892"/>
    <s v="UTC+3"/>
    <d v="2021-04-23T15:14:47"/>
  </r>
  <r>
    <n v="8819"/>
    <d v="2021-07-30T17:01:26"/>
    <n v="1"/>
    <d v="2021-07-30T18:01:26"/>
    <x v="21"/>
    <x v="2"/>
    <n v="330542"/>
    <n v="230507"/>
    <s v="UTC+1"/>
    <d v="2021-07-09T20:20:23"/>
  </r>
  <r>
    <n v="65342"/>
    <d v="2021-07-30T17:01:26"/>
    <n v="1"/>
    <d v="2021-07-30T18:01:26"/>
    <x v="21"/>
    <x v="2"/>
    <n v="330545"/>
    <n v="230507"/>
    <s v="UTC+1"/>
    <d v="2021-05-27T15:50:52"/>
  </r>
  <r>
    <n v="334482"/>
    <d v="2021-07-30T17:02:01"/>
    <n v="2"/>
    <d v="2021-07-30T19:02:01"/>
    <x v="14"/>
    <x v="2"/>
    <n v="330546"/>
    <n v="242428"/>
    <s v="UTC+2"/>
    <d v="2021-05-01T14:32:51"/>
  </r>
  <r>
    <n v="216985"/>
    <d v="2021-07-30T17:02:36"/>
    <n v="3"/>
    <d v="2021-07-30T20:02:36"/>
    <x v="23"/>
    <x v="2"/>
    <n v="330549"/>
    <n v="411922"/>
    <s v="UTC+3"/>
    <d v="2021-07-05T23:53:44"/>
  </r>
  <r>
    <n v="15015"/>
    <d v="2021-07-30T17:03:46"/>
    <n v="1"/>
    <d v="2021-07-30T18:03:46"/>
    <x v="21"/>
    <x v="2"/>
    <n v="330551"/>
    <n v="182984"/>
    <s v="UTC+1"/>
    <d v="2021-07-29T02:06:25"/>
  </r>
  <r>
    <n v="105634"/>
    <d v="2021-07-30T17:03:46"/>
    <n v="1"/>
    <d v="2021-07-30T18:03:46"/>
    <x v="21"/>
    <x v="2"/>
    <n v="330555"/>
    <n v="350756"/>
    <s v="UTC+1"/>
    <d v="2021-07-29T23:01:01"/>
  </r>
  <r>
    <n v="297684"/>
    <d v="2021-07-30T17:03:46"/>
    <n v="1"/>
    <d v="2021-07-30T18:03:46"/>
    <x v="21"/>
    <x v="2"/>
    <n v="330557"/>
    <n v="351192"/>
    <s v="UTC+1"/>
    <d v="2021-06-28T11:54:18"/>
  </r>
  <r>
    <n v="17547"/>
    <d v="2021-07-30T17:04:56"/>
    <n v="3"/>
    <d v="2021-07-30T20:04:56"/>
    <x v="23"/>
    <x v="2"/>
    <n v="330559"/>
    <n v="330333"/>
    <s v="UTC+3"/>
    <d v="2021-07-29T00:56:25"/>
  </r>
  <r>
    <n v="44868"/>
    <d v="2021-07-30T17:05:31"/>
    <n v="0"/>
    <d v="2021-07-30T17:05:31"/>
    <x v="7"/>
    <x v="2"/>
    <n v="330560"/>
    <n v="230507"/>
    <s v="UTC+0"/>
    <d v="2021-05-29T01:31:00"/>
  </r>
  <r>
    <n v="77069"/>
    <d v="2021-07-30T17:05:31"/>
    <n v="0"/>
    <d v="2021-07-30T17:05:31"/>
    <x v="7"/>
    <x v="2"/>
    <n v="330562"/>
    <n v="347008"/>
    <s v="UTC+0"/>
    <d v="2021-05-29T04:04:57"/>
  </r>
  <r>
    <n v="272223"/>
    <d v="2021-07-30T17:05:31"/>
    <n v="0"/>
    <d v="2021-07-30T17:05:31"/>
    <x v="7"/>
    <x v="2"/>
    <n v="330565"/>
    <n v="343491"/>
    <s v="UTC+0"/>
    <d v="2021-04-08T18:37:47"/>
  </r>
  <r>
    <n v="191521"/>
    <d v="2021-07-30T17:06:06"/>
    <n v="1"/>
    <d v="2021-07-30T18:06:06"/>
    <x v="21"/>
    <x v="2"/>
    <n v="330566"/>
    <n v="476038"/>
    <s v="UTC+1"/>
    <d v="2021-05-14T16:03:42"/>
  </r>
  <r>
    <n v="1803"/>
    <d v="2021-07-30T17:07:51"/>
    <n v="0"/>
    <d v="2021-07-30T17:07:51"/>
    <x v="7"/>
    <x v="2"/>
    <n v="330569"/>
    <n v="149755"/>
    <s v="UTC+0"/>
    <d v="2021-04-24T16:34:47"/>
  </r>
  <r>
    <n v="213055"/>
    <d v="2021-07-30T17:08:26"/>
    <n v="1"/>
    <d v="2021-07-30T18:08:26"/>
    <x v="21"/>
    <x v="2"/>
    <n v="330573"/>
    <n v="88696"/>
    <s v="UTC+1"/>
    <d v="2021-07-28T08:13:29"/>
  </r>
  <r>
    <n v="293300"/>
    <d v="2021-07-30T17:08:26"/>
    <n v="1"/>
    <d v="2021-07-30T18:08:26"/>
    <x v="21"/>
    <x v="2"/>
    <n v="330575"/>
    <n v="102086"/>
    <s v="UTC+1"/>
    <d v="2021-07-06T09:22:27"/>
  </r>
  <r>
    <n v="220536"/>
    <d v="2021-07-30T17:11:20"/>
    <n v="2"/>
    <d v="2021-07-30T19:11:20"/>
    <x v="14"/>
    <x v="2"/>
    <n v="330580"/>
    <n v="88863"/>
    <s v="UTC+2"/>
    <d v="2021-05-24T01:06:35"/>
  </r>
  <r>
    <n v="229972"/>
    <d v="2021-07-30T17:11:20"/>
    <n v="2"/>
    <d v="2021-07-30T19:11:20"/>
    <x v="14"/>
    <x v="2"/>
    <n v="330583"/>
    <n v="182841"/>
    <s v="UTC+2"/>
    <d v="2021-05-30T16:02:33"/>
  </r>
  <r>
    <n v="98190"/>
    <d v="2021-07-30T17:12:30"/>
    <n v="0"/>
    <d v="2021-07-30T17:12:30"/>
    <x v="7"/>
    <x v="2"/>
    <n v="330586"/>
    <n v="72860"/>
    <s v="UTC+0"/>
    <d v="2021-06-06T06:00:12"/>
  </r>
  <r>
    <n v="114307"/>
    <d v="2021-07-30T17:12:30"/>
    <n v="0"/>
    <d v="2021-07-30T17:12:30"/>
    <x v="7"/>
    <x v="2"/>
    <n v="330590"/>
    <n v="130721"/>
    <s v="UTC+0"/>
    <d v="2021-06-26T11:52:23"/>
  </r>
  <r>
    <n v="238018"/>
    <d v="2021-07-30T17:12:30"/>
    <n v="0"/>
    <d v="2021-07-30T17:12:30"/>
    <x v="7"/>
    <x v="2"/>
    <n v="330593"/>
    <n v="304128"/>
    <s v="UTC+0"/>
    <d v="2021-06-12T02:45:50"/>
  </r>
  <r>
    <n v="40712"/>
    <d v="2021-07-30T17:13:40"/>
    <n v="2"/>
    <d v="2021-07-30T19:13:40"/>
    <x v="14"/>
    <x v="2"/>
    <n v="330594"/>
    <n v="230507"/>
    <s v="UTC+2"/>
    <d v="2021-07-29T13:22:03"/>
  </r>
  <r>
    <n v="330857"/>
    <d v="2021-07-30T17:13:40"/>
    <n v="2"/>
    <d v="2021-07-30T19:13:40"/>
    <x v="14"/>
    <x v="2"/>
    <n v="330598"/>
    <n v="158978"/>
    <s v="UTC+2"/>
    <d v="2021-07-29T07:31:44"/>
  </r>
  <r>
    <n v="8992"/>
    <d v="2021-07-30T17:14:15"/>
    <n v="3"/>
    <d v="2021-07-30T20:14:15"/>
    <x v="23"/>
    <x v="2"/>
    <n v="330602"/>
    <n v="122902"/>
    <s v="UTC+3"/>
    <d v="2021-06-28T02:17:59"/>
  </r>
  <r>
    <n v="12166"/>
    <d v="2021-07-30T17:15:25"/>
    <n v="1"/>
    <d v="2021-07-30T18:15:25"/>
    <x v="21"/>
    <x v="2"/>
    <n v="330605"/>
    <n v="148309"/>
    <s v="UTC+1"/>
    <d v="2021-07-29T01:59:52"/>
  </r>
  <r>
    <n v="277825"/>
    <d v="2021-07-30T17:15:25"/>
    <n v="1"/>
    <d v="2021-07-30T18:15:25"/>
    <x v="21"/>
    <x v="2"/>
    <n v="330610"/>
    <n v="340447"/>
    <s v="UTC+1"/>
    <d v="2021-06-30T04:24:03"/>
  </r>
  <r>
    <n v="44706"/>
    <d v="2021-07-30T17:16:00"/>
    <n v="2"/>
    <d v="2021-07-30T19:16:00"/>
    <x v="14"/>
    <x v="2"/>
    <n v="330614"/>
    <n v="179296"/>
    <s v="UTC+2"/>
    <d v="2021-05-24T03:43:37"/>
  </r>
  <r>
    <n v="246226"/>
    <d v="2021-07-30T17:17:10"/>
    <n v="0"/>
    <d v="2021-07-30T17:17:10"/>
    <x v="7"/>
    <x v="2"/>
    <n v="330615"/>
    <n v="175689"/>
    <s v="UTC+0"/>
    <d v="2021-07-20T15:20:37"/>
  </r>
  <r>
    <n v="296722"/>
    <d v="2021-07-30T17:17:45"/>
    <n v="1"/>
    <d v="2021-07-30T18:17:45"/>
    <x v="21"/>
    <x v="2"/>
    <n v="330617"/>
    <n v="111368"/>
    <s v="UTC+1"/>
    <d v="2021-04-27T16:57:35"/>
  </r>
  <r>
    <n v="340180"/>
    <d v="2021-07-30T17:17:45"/>
    <n v="1"/>
    <d v="2021-07-30T18:17:45"/>
    <x v="21"/>
    <x v="2"/>
    <n v="330619"/>
    <n v="197561"/>
    <s v="UTC+1"/>
    <d v="2021-06-29T04:52:16"/>
  </r>
  <r>
    <n v="111115"/>
    <d v="2021-07-30T17:18:20"/>
    <n v="2"/>
    <d v="2021-07-30T19:18:20"/>
    <x v="14"/>
    <x v="2"/>
    <n v="330621"/>
    <n v="368115"/>
    <s v="UTC+2"/>
    <d v="2021-07-08T18:58:34"/>
  </r>
  <r>
    <n v="251764"/>
    <d v="2021-07-30T17:18:20"/>
    <n v="2"/>
    <d v="2021-07-30T19:18:20"/>
    <x v="14"/>
    <x v="2"/>
    <n v="330625"/>
    <n v="347393"/>
    <s v="UTC+2"/>
    <d v="2021-06-26T18:54:55"/>
  </r>
  <r>
    <n v="32369"/>
    <d v="2021-07-30T17:19:30"/>
    <n v="0"/>
    <d v="2021-07-30T17:19:30"/>
    <x v="7"/>
    <x v="2"/>
    <n v="330630"/>
    <n v="204218"/>
    <s v="UTC+0"/>
    <d v="2021-04-24T08:22:43"/>
  </r>
  <r>
    <n v="49703"/>
    <d v="2021-07-30T17:19:30"/>
    <n v="0"/>
    <d v="2021-07-30T17:19:30"/>
    <x v="7"/>
    <x v="2"/>
    <n v="330634"/>
    <n v="470762"/>
    <s v="UTC+0"/>
    <d v="2021-07-29T17:21:33"/>
  </r>
  <r>
    <n v="25805"/>
    <d v="2021-07-30T17:20:05"/>
    <n v="1"/>
    <d v="2021-07-30T18:20:05"/>
    <x v="21"/>
    <x v="2"/>
    <n v="330637"/>
    <n v="455878"/>
    <s v="UTC+1"/>
    <d v="2021-06-25T19:35:48"/>
  </r>
  <r>
    <n v="327466"/>
    <d v="2021-07-30T17:20:40"/>
    <n v="2"/>
    <d v="2021-07-30T19:20:40"/>
    <x v="14"/>
    <x v="2"/>
    <n v="330638"/>
    <n v="439190"/>
    <s v="UTC+2"/>
    <d v="2021-07-28T06:14:56"/>
  </r>
  <r>
    <n v="114320"/>
    <d v="2021-07-30T17:22:24"/>
    <n v="1"/>
    <d v="2021-07-30T18:22:24"/>
    <x v="21"/>
    <x v="2"/>
    <n v="330641"/>
    <n v="184941"/>
    <s v="UTC+1"/>
    <d v="2021-05-23T21:59:05"/>
  </r>
  <r>
    <n v="2163"/>
    <d v="2021-07-30T17:22:59"/>
    <n v="2"/>
    <d v="2021-07-30T19:22:59"/>
    <x v="14"/>
    <x v="2"/>
    <n v="330645"/>
    <n v="470762"/>
    <s v="UTC+2"/>
    <d v="2021-05-30T08:18:24"/>
  </r>
  <r>
    <n v="4639"/>
    <d v="2021-07-30T17:23:34"/>
    <n v="3"/>
    <d v="2021-07-30T20:23:34"/>
    <x v="23"/>
    <x v="2"/>
    <n v="330649"/>
    <n v="250679"/>
    <s v="UTC+3"/>
    <d v="2021-06-26T02:54:01"/>
  </r>
  <r>
    <n v="41491"/>
    <d v="2021-07-30T17:23:34"/>
    <n v="3"/>
    <d v="2021-07-30T20:23:34"/>
    <x v="23"/>
    <x v="2"/>
    <n v="330652"/>
    <n v="21760"/>
    <s v="UTC+3"/>
    <d v="2021-06-29T05:21:16"/>
  </r>
  <r>
    <n v="94673"/>
    <d v="2021-07-30T17:23:34"/>
    <n v="3"/>
    <d v="2021-07-30T20:23:34"/>
    <x v="23"/>
    <x v="2"/>
    <n v="330657"/>
    <n v="98921"/>
    <s v="UTC+3"/>
    <d v="2021-06-11T07:32:35"/>
  </r>
  <r>
    <n v="159324"/>
    <d v="2021-07-30T17:24:09"/>
    <n v="4"/>
    <d v="2021-07-30T21:24:09"/>
    <x v="19"/>
    <x v="2"/>
    <n v="330659"/>
    <n v="242428"/>
    <s v="UTC+4"/>
    <d v="2021-06-30T03:05:02"/>
  </r>
  <r>
    <n v="39589"/>
    <d v="2021-07-30T17:24:44"/>
    <n v="5"/>
    <d v="2021-07-30T22:24:44"/>
    <x v="20"/>
    <x v="2"/>
    <n v="330664"/>
    <n v="380039"/>
    <s v="UTC+5"/>
    <d v="2021-05-15T00:59:10"/>
  </r>
  <r>
    <n v="227842"/>
    <d v="2021-07-30T17:24:44"/>
    <n v="-3"/>
    <d v="2021-07-30T14:24:44"/>
    <x v="12"/>
    <x v="2"/>
    <n v="330667"/>
    <n v="270904"/>
    <s v="UTC-3"/>
    <d v="2021-06-10T11:19:28"/>
  </r>
  <r>
    <n v="333713"/>
    <d v="2021-07-30T17:24:44"/>
    <n v="1"/>
    <d v="2021-07-30T18:24:44"/>
    <x v="21"/>
    <x v="2"/>
    <n v="330670"/>
    <n v="88863"/>
    <s v="UTC+1"/>
    <d v="2021-06-29T07:02:42"/>
  </r>
  <r>
    <n v="274485"/>
    <d v="2021-07-30T17:25:54"/>
    <n v="3"/>
    <d v="2021-07-30T20:25:54"/>
    <x v="23"/>
    <x v="2"/>
    <n v="330672"/>
    <n v="85026"/>
    <s v="UTC+3"/>
    <d v="2021-06-24T12:02:46"/>
  </r>
  <r>
    <n v="41330"/>
    <d v="2021-07-30T17:26:29"/>
    <n v="0"/>
    <d v="2021-07-30T17:26:29"/>
    <x v="7"/>
    <x v="2"/>
    <n v="330677"/>
    <n v="241927"/>
    <s v="UTC+0"/>
    <d v="2021-06-05T02:14:28"/>
  </r>
  <r>
    <n v="49144"/>
    <d v="2021-07-30T17:27:04"/>
    <n v="1"/>
    <d v="2021-07-30T18:27:04"/>
    <x v="21"/>
    <x v="2"/>
    <n v="330682"/>
    <n v="68991"/>
    <s v="UTC+1"/>
    <d v="2021-07-13T06:06:15"/>
  </r>
  <r>
    <n v="187105"/>
    <d v="2021-07-30T17:27:04"/>
    <n v="1"/>
    <d v="2021-07-30T18:27:04"/>
    <x v="21"/>
    <x v="2"/>
    <n v="330684"/>
    <n v="183290"/>
    <s v="UTC+1"/>
    <d v="2021-06-27T10:15:31"/>
  </r>
  <r>
    <n v="309363"/>
    <d v="2021-07-30T17:27:39"/>
    <n v="6"/>
    <d v="2021-07-30T23:27:39"/>
    <x v="22"/>
    <x v="2"/>
    <n v="330687"/>
    <n v="294042"/>
    <s v="UTC+6"/>
    <d v="2021-05-24T03:37:40"/>
  </r>
  <r>
    <n v="44646"/>
    <d v="2021-07-30T17:28:14"/>
    <n v="3"/>
    <d v="2021-07-30T20:28:14"/>
    <x v="23"/>
    <x v="2"/>
    <n v="330691"/>
    <n v="23892"/>
    <s v="UTC+3"/>
    <d v="2021-04-11T03:18:54"/>
  </r>
  <r>
    <n v="200890"/>
    <d v="2021-07-30T17:28:49"/>
    <n v="0"/>
    <d v="2021-07-30T17:28:49"/>
    <x v="7"/>
    <x v="2"/>
    <n v="330694"/>
    <n v="347393"/>
    <s v="UTC+0"/>
    <d v="2021-07-29T23:37:09"/>
  </r>
  <r>
    <n v="25713"/>
    <d v="2021-07-30T17:29:24"/>
    <n v="1"/>
    <d v="2021-07-30T18:29:24"/>
    <x v="21"/>
    <x v="2"/>
    <n v="330695"/>
    <n v="380039"/>
    <s v="UTC+1"/>
    <d v="2021-07-01T04:18:51"/>
  </r>
  <r>
    <n v="123371"/>
    <d v="2021-07-30T17:29:59"/>
    <n v="2"/>
    <d v="2021-07-30T19:29:59"/>
    <x v="14"/>
    <x v="2"/>
    <n v="330699"/>
    <n v="100317"/>
    <s v="UTC+2"/>
    <d v="2021-06-29T12:08:28"/>
  </r>
  <r>
    <n v="74401"/>
    <d v="2021-07-30T17:30:34"/>
    <n v="3"/>
    <d v="2021-07-30T20:30:34"/>
    <x v="23"/>
    <x v="2"/>
    <n v="330700"/>
    <n v="150424"/>
    <s v="UTC+3"/>
    <d v="2021-06-25T06:29:41"/>
  </r>
  <r>
    <n v="94949"/>
    <d v="2021-07-30T17:31:09"/>
    <n v="0"/>
    <d v="2021-07-30T17:31:09"/>
    <x v="7"/>
    <x v="2"/>
    <n v="330701"/>
    <n v="104958"/>
    <s v="UTC+0"/>
    <d v="2021-04-11T02:29:22"/>
  </r>
  <r>
    <n v="201410"/>
    <d v="2021-07-30T17:31:09"/>
    <n v="4"/>
    <d v="2021-07-30T21:31:09"/>
    <x v="19"/>
    <x v="2"/>
    <n v="330704"/>
    <n v="149881"/>
    <s v="UTC+4"/>
    <d v="2021-07-23T01:33:32"/>
  </r>
  <r>
    <n v="320147"/>
    <d v="2021-07-30T17:31:44"/>
    <n v="1"/>
    <d v="2021-07-30T18:31:44"/>
    <x v="21"/>
    <x v="2"/>
    <n v="330708"/>
    <n v="198146"/>
    <s v="UTC+1"/>
    <d v="2021-06-01T04:21:36"/>
  </r>
  <r>
    <n v="33561"/>
    <d v="2021-07-30T17:34:03"/>
    <n v="5"/>
    <d v="2021-07-30T22:34:03"/>
    <x v="20"/>
    <x v="2"/>
    <n v="330712"/>
    <n v="305248"/>
    <s v="UTC+5"/>
    <d v="2021-04-28T10:05:07"/>
  </r>
  <r>
    <n v="17507"/>
    <d v="2021-07-30T17:34:03"/>
    <n v="1"/>
    <d v="2021-07-30T18:34:03"/>
    <x v="21"/>
    <x v="2"/>
    <n v="330716"/>
    <n v="351192"/>
    <s v="UTC+1"/>
    <d v="2021-06-24T10:58:52"/>
  </r>
  <r>
    <n v="30007"/>
    <d v="2021-07-30T17:34:03"/>
    <n v="1"/>
    <d v="2021-07-30T18:34:03"/>
    <x v="21"/>
    <x v="2"/>
    <n v="330718"/>
    <n v="327968"/>
    <s v="UTC+1"/>
    <d v="2021-04-29T13:56:12"/>
  </r>
  <r>
    <n v="282541"/>
    <d v="2021-07-30T17:34:38"/>
    <n v="2"/>
    <d v="2021-07-30T19:34:38"/>
    <x v="14"/>
    <x v="2"/>
    <n v="330723"/>
    <n v="21760"/>
    <s v="UTC+2"/>
    <d v="2021-06-25T21:36:23"/>
  </r>
  <r>
    <n v="124981"/>
    <d v="2021-07-30T17:35:13"/>
    <n v="3"/>
    <d v="2021-07-30T20:35:13"/>
    <x v="23"/>
    <x v="2"/>
    <n v="330728"/>
    <n v="102086"/>
    <s v="UTC+3"/>
    <d v="2021-05-28T18:25:25"/>
  </r>
  <r>
    <n v="55989"/>
    <d v="2021-07-30T17:35:48"/>
    <n v="0"/>
    <d v="2021-07-30T17:35:48"/>
    <x v="7"/>
    <x v="2"/>
    <n v="330733"/>
    <n v="176002"/>
    <s v="UTC+0"/>
    <d v="2021-06-29T05:04:46"/>
  </r>
  <r>
    <n v="80869"/>
    <d v="2021-07-30T17:36:23"/>
    <n v="1"/>
    <d v="2021-07-30T18:36:23"/>
    <x v="21"/>
    <x v="2"/>
    <n v="330737"/>
    <n v="202914"/>
    <s v="UTC+1"/>
    <d v="2021-04-26T14:04:42"/>
  </r>
  <r>
    <n v="220043"/>
    <d v="2021-07-30T17:36:23"/>
    <n v="1"/>
    <d v="2021-07-30T18:36:23"/>
    <x v="21"/>
    <x v="2"/>
    <n v="330738"/>
    <n v="82901"/>
    <s v="UTC+1"/>
    <d v="2021-05-31T00:09:57"/>
  </r>
  <r>
    <n v="225185"/>
    <d v="2021-07-30T17:36:23"/>
    <n v="1"/>
    <d v="2021-07-30T18:36:23"/>
    <x v="21"/>
    <x v="2"/>
    <n v="330739"/>
    <n v="60475"/>
    <s v="UTC+1"/>
    <d v="2021-07-28T08:07:57"/>
  </r>
  <r>
    <n v="41996"/>
    <d v="2021-07-30T17:36:58"/>
    <n v="2"/>
    <d v="2021-07-30T19:36:58"/>
    <x v="14"/>
    <x v="2"/>
    <n v="330741"/>
    <n v="258219"/>
    <s v="UTC+2"/>
    <d v="2021-05-29T20:03:06"/>
  </r>
  <r>
    <n v="69923"/>
    <d v="2021-07-30T17:38:08"/>
    <n v="0"/>
    <d v="2021-07-30T17:38:08"/>
    <x v="7"/>
    <x v="2"/>
    <n v="330744"/>
    <n v="347008"/>
    <s v="UTC+0"/>
    <d v="2021-04-29T16:38:35"/>
  </r>
  <r>
    <n v="145014"/>
    <d v="2021-07-30T17:38:08"/>
    <n v="0"/>
    <d v="2021-07-30T17:38:08"/>
    <x v="7"/>
    <x v="2"/>
    <n v="330745"/>
    <n v="436070"/>
    <s v="UTC+0"/>
    <d v="2021-07-05T10:16:14"/>
  </r>
  <r>
    <n v="216684"/>
    <d v="2021-07-30T17:38:08"/>
    <n v="4"/>
    <d v="2021-07-30T21:38:08"/>
    <x v="19"/>
    <x v="2"/>
    <n v="330746"/>
    <n v="285680"/>
    <s v="UTC+4"/>
    <d v="2021-05-11T02:16:23"/>
  </r>
  <r>
    <n v="265647"/>
    <d v="2021-07-30T17:38:43"/>
    <n v="1"/>
    <d v="2021-07-30T18:38:43"/>
    <x v="21"/>
    <x v="2"/>
    <n v="330747"/>
    <n v="330576"/>
    <s v="UTC+1"/>
    <d v="2021-06-15T22:28:56"/>
  </r>
  <r>
    <n v="75182"/>
    <d v="2021-07-30T17:39:18"/>
    <n v="2"/>
    <d v="2021-07-30T19:39:18"/>
    <x v="14"/>
    <x v="2"/>
    <n v="330752"/>
    <n v="250679"/>
    <s v="UTC+2"/>
    <d v="2021-06-28T08:54:58"/>
  </r>
  <r>
    <n v="121171"/>
    <d v="2021-07-30T17:39:18"/>
    <n v="2"/>
    <d v="2021-07-30T19:39:18"/>
    <x v="14"/>
    <x v="2"/>
    <n v="330756"/>
    <n v="191048"/>
    <s v="UTC+2"/>
    <d v="2021-03-30T19:22:58"/>
  </r>
  <r>
    <n v="336869"/>
    <d v="2021-07-30T17:39:18"/>
    <n v="2"/>
    <d v="2021-07-30T19:39:18"/>
    <x v="14"/>
    <x v="2"/>
    <n v="330761"/>
    <n v="138209"/>
    <s v="UTC+2"/>
    <d v="2021-07-12T01:25:58"/>
  </r>
  <r>
    <n v="60831"/>
    <d v="2021-07-30T17:39:53"/>
    <n v="7"/>
    <d v="2021-07-31T00:39:53"/>
    <x v="1"/>
    <x v="2"/>
    <n v="330764"/>
    <n v="230507"/>
    <s v="UTC+7"/>
    <d v="2021-06-26T11:50:34"/>
  </r>
  <r>
    <n v="231933"/>
    <d v="2021-07-30T17:40:28"/>
    <n v="0"/>
    <d v="2021-07-30T17:40:28"/>
    <x v="7"/>
    <x v="2"/>
    <n v="330769"/>
    <n v="351192"/>
    <s v="UTC+0"/>
    <d v="2021-07-29T13:34:18"/>
  </r>
  <r>
    <n v="333899"/>
    <d v="2021-07-30T17:40:28"/>
    <n v="0"/>
    <d v="2021-07-30T17:40:28"/>
    <x v="7"/>
    <x v="2"/>
    <n v="330770"/>
    <n v="154256"/>
    <s v="UTC+0"/>
    <d v="2021-05-29T03:22:23"/>
  </r>
  <r>
    <n v="14876"/>
    <d v="2021-07-30T17:41:03"/>
    <n v="1"/>
    <d v="2021-07-30T18:41:03"/>
    <x v="21"/>
    <x v="2"/>
    <n v="330774"/>
    <n v="351192"/>
    <s v="UTC+1"/>
    <d v="2021-05-24T22:25:14"/>
  </r>
  <r>
    <n v="34336"/>
    <d v="2021-07-30T17:41:03"/>
    <n v="1"/>
    <d v="2021-07-30T18:41:03"/>
    <x v="21"/>
    <x v="2"/>
    <n v="330776"/>
    <n v="250679"/>
    <s v="UTC+1"/>
    <d v="2021-06-19T22:08:47"/>
  </r>
  <r>
    <n v="49064"/>
    <d v="2021-07-30T17:41:03"/>
    <n v="1"/>
    <d v="2021-07-30T18:41:03"/>
    <x v="21"/>
    <x v="2"/>
    <n v="330779"/>
    <n v="110241"/>
    <s v="UTC+1"/>
    <d v="2021-05-28T01:49:19"/>
  </r>
  <r>
    <n v="49751"/>
    <d v="2021-07-30T17:41:03"/>
    <n v="1"/>
    <d v="2021-07-30T18:41:03"/>
    <x v="21"/>
    <x v="2"/>
    <n v="330781"/>
    <n v="21760"/>
    <s v="UTC+1"/>
    <d v="2021-04-23T02:13:49"/>
  </r>
  <r>
    <n v="237049"/>
    <d v="2021-07-30T17:41:03"/>
    <n v="1"/>
    <d v="2021-07-30T18:41:03"/>
    <x v="21"/>
    <x v="2"/>
    <n v="330785"/>
    <n v="51668"/>
    <s v="UTC+1"/>
    <d v="2021-04-25T10:34:19"/>
  </r>
  <r>
    <n v="36455"/>
    <d v="2021-07-30T17:42:13"/>
    <n v="3"/>
    <d v="2021-07-30T20:42:13"/>
    <x v="23"/>
    <x v="2"/>
    <n v="330786"/>
    <n v="347008"/>
    <s v="UTC+3"/>
    <d v="2021-06-28T09:24:48"/>
  </r>
  <r>
    <n v="153782"/>
    <d v="2021-07-30T17:42:13"/>
    <n v="3"/>
    <d v="2021-07-30T20:42:13"/>
    <x v="23"/>
    <x v="2"/>
    <n v="330788"/>
    <n v="21407"/>
    <s v="UTC+3"/>
    <d v="2021-05-01T02:00:47"/>
  </r>
  <r>
    <n v="66448"/>
    <d v="2021-07-30T17:42:14"/>
    <n v="2"/>
    <d v="2021-07-30T19:42:14"/>
    <x v="14"/>
    <x v="2"/>
    <n v="330791"/>
    <n v="177669"/>
    <s v="UTC+2"/>
    <d v="2021-04-22T02:31:11"/>
  </r>
  <r>
    <n v="125842"/>
    <d v="2021-07-30T17:43:23"/>
    <n v="1"/>
    <d v="2021-07-30T18:43:23"/>
    <x v="21"/>
    <x v="2"/>
    <n v="330796"/>
    <n v="182841"/>
    <s v="UTC+1"/>
    <d v="2021-04-23T07:36:06"/>
  </r>
  <r>
    <n v="190135"/>
    <d v="2021-07-30T17:43:23"/>
    <n v="1"/>
    <d v="2021-07-30T18:43:23"/>
    <x v="21"/>
    <x v="2"/>
    <n v="330801"/>
    <n v="145779"/>
    <s v="UTC+1"/>
    <d v="2021-07-01T17:56:46"/>
  </r>
  <r>
    <n v="310691"/>
    <d v="2021-07-30T17:43:23"/>
    <n v="1"/>
    <d v="2021-07-30T18:43:23"/>
    <x v="21"/>
    <x v="2"/>
    <n v="330802"/>
    <n v="226824"/>
    <s v="UTC+1"/>
    <d v="2021-04-25T01:28:53"/>
  </r>
  <r>
    <n v="15386"/>
    <d v="2021-07-30T17:44:33"/>
    <n v="3"/>
    <d v="2021-07-30T20:44:33"/>
    <x v="23"/>
    <x v="2"/>
    <n v="330807"/>
    <n v="361821"/>
    <s v="UTC+3"/>
    <d v="2021-05-30T17:00:38"/>
  </r>
  <r>
    <n v="177135"/>
    <d v="2021-07-30T17:44:33"/>
    <n v="3"/>
    <d v="2021-07-30T20:44:33"/>
    <x v="23"/>
    <x v="2"/>
    <n v="330810"/>
    <n v="202865"/>
    <s v="UTC+3"/>
    <d v="2021-07-20T10:08:01"/>
  </r>
  <r>
    <n v="46073"/>
    <d v="2021-07-30T17:45:07"/>
    <n v="4"/>
    <d v="2021-07-30T21:45:07"/>
    <x v="19"/>
    <x v="2"/>
    <n v="330814"/>
    <n v="371564"/>
    <s v="UTC+4"/>
    <d v="2021-06-12T19:18:53"/>
  </r>
  <r>
    <n v="18437"/>
    <d v="2021-07-30T17:45:42"/>
    <n v="1"/>
    <d v="2021-07-30T18:45:42"/>
    <x v="21"/>
    <x v="2"/>
    <n v="330818"/>
    <n v="176818"/>
    <s v="UTC+1"/>
    <d v="2021-07-14T17:24:33"/>
  </r>
  <r>
    <n v="62054"/>
    <d v="2021-07-30T17:45:42"/>
    <n v="1"/>
    <d v="2021-07-30T18:45:42"/>
    <x v="21"/>
    <x v="2"/>
    <n v="330822"/>
    <n v="325629"/>
    <s v="UTC+1"/>
    <d v="2021-05-09T14:30:24"/>
  </r>
  <r>
    <n v="61122"/>
    <d v="2021-07-30T17:46:05"/>
    <n v="1"/>
    <d v="2021-07-30T18:46:05"/>
    <x v="21"/>
    <x v="2"/>
    <n v="330823"/>
    <n v="357547"/>
    <s v="UTC+1"/>
    <d v="2021-06-28T20:09:03"/>
  </r>
  <r>
    <n v="46791"/>
    <d v="2021-07-30T17:46:17"/>
    <n v="2"/>
    <d v="2021-07-30T19:46:17"/>
    <x v="14"/>
    <x v="2"/>
    <n v="330828"/>
    <n v="254768"/>
    <s v="UTC+2"/>
    <d v="2021-04-28T14:53:28"/>
  </r>
  <r>
    <n v="169458"/>
    <d v="2021-07-30T17:46:17"/>
    <n v="6"/>
    <d v="2021-07-30T23:46:17"/>
    <x v="22"/>
    <x v="2"/>
    <n v="330832"/>
    <n v="81226"/>
    <s v="UTC+6"/>
    <d v="2021-04-29T17:49:09"/>
  </r>
  <r>
    <n v="120653"/>
    <d v="2021-07-30T17:48:02"/>
    <n v="1"/>
    <d v="2021-07-30T18:48:02"/>
    <x v="21"/>
    <x v="2"/>
    <n v="330834"/>
    <n v="250679"/>
    <s v="UTC+1"/>
    <d v="2021-07-10T23:15:29"/>
  </r>
  <r>
    <n v="203387"/>
    <d v="2021-07-30T17:48:02"/>
    <n v="1"/>
    <d v="2021-07-30T18:48:02"/>
    <x v="21"/>
    <x v="2"/>
    <n v="330838"/>
    <n v="209122"/>
    <s v="UTC+1"/>
    <d v="2021-04-26T14:33:03"/>
  </r>
  <r>
    <n v="297726"/>
    <d v="2021-07-30T17:49:12"/>
    <n v="7"/>
    <d v="2021-07-31T00:49:12"/>
    <x v="1"/>
    <x v="2"/>
    <n v="330841"/>
    <n v="153808"/>
    <s v="UTC+7"/>
    <d v="2021-05-07T06:44:41"/>
  </r>
  <r>
    <n v="214619"/>
    <d v="2021-07-30T17:49:26"/>
    <n v="2"/>
    <d v="2021-07-30T19:49:26"/>
    <x v="14"/>
    <x v="2"/>
    <n v="330845"/>
    <n v="158978"/>
    <s v="UTC+2"/>
    <d v="2021-06-26T20:10:27"/>
  </r>
  <r>
    <n v="336996"/>
    <d v="2021-07-30T17:50:22"/>
    <n v="1"/>
    <d v="2021-07-30T18:50:22"/>
    <x v="21"/>
    <x v="2"/>
    <n v="330847"/>
    <n v="331902"/>
    <s v="UTC+1"/>
    <d v="2021-05-27T19:02:31"/>
  </r>
  <r>
    <n v="301283"/>
    <d v="2021-07-30T17:50:57"/>
    <n v="2"/>
    <d v="2021-07-30T19:50:57"/>
    <x v="14"/>
    <x v="2"/>
    <n v="330852"/>
    <n v="158978"/>
    <s v="UTC+2"/>
    <d v="2021-07-30T10:11:12"/>
  </r>
  <r>
    <n v="15078"/>
    <d v="2021-07-30T17:52:07"/>
    <n v="0"/>
    <d v="2021-07-30T17:52:07"/>
    <x v="7"/>
    <x v="2"/>
    <n v="330856"/>
    <n v="445443"/>
    <s v="UTC+0"/>
    <d v="2021-06-28T07:37:11"/>
  </r>
  <r>
    <n v="311175"/>
    <d v="2021-07-30T17:52:42"/>
    <n v="1"/>
    <d v="2021-07-30T18:52:42"/>
    <x v="21"/>
    <x v="2"/>
    <n v="330861"/>
    <n v="230507"/>
    <s v="UTC+1"/>
    <d v="2021-05-30T15:17:48"/>
  </r>
  <r>
    <n v="334522"/>
    <d v="2021-07-30T17:52:42"/>
    <n v="1"/>
    <d v="2021-07-30T18:52:42"/>
    <x v="21"/>
    <x v="2"/>
    <n v="330863"/>
    <n v="411922"/>
    <s v="UTC+1"/>
    <d v="2021-07-30T11:35:19"/>
  </r>
  <r>
    <n v="128344"/>
    <d v="2021-07-30T17:53:52"/>
    <n v="3"/>
    <d v="2021-07-30T20:53:52"/>
    <x v="23"/>
    <x v="2"/>
    <n v="330868"/>
    <n v="250115"/>
    <s v="UTC+3"/>
    <d v="2021-05-27T15:29:28"/>
  </r>
  <r>
    <n v="285260"/>
    <d v="2021-07-30T17:53:52"/>
    <n v="3"/>
    <d v="2021-07-30T20:53:52"/>
    <x v="23"/>
    <x v="2"/>
    <n v="330871"/>
    <n v="230507"/>
    <s v="UTC+3"/>
    <d v="2021-07-16T15:15:02"/>
  </r>
  <r>
    <n v="34466"/>
    <d v="2021-07-30T17:54:27"/>
    <n v="0"/>
    <d v="2021-07-30T17:54:27"/>
    <x v="7"/>
    <x v="2"/>
    <n v="330873"/>
    <n v="294042"/>
    <s v="UTC+0"/>
    <d v="2021-06-29T13:15:19"/>
  </r>
  <r>
    <n v="170187"/>
    <d v="2021-07-30T17:54:27"/>
    <n v="0"/>
    <d v="2021-07-30T17:54:27"/>
    <x v="7"/>
    <x v="2"/>
    <n v="330875"/>
    <n v="220611"/>
    <s v="UTC+0"/>
    <d v="2021-05-01T19:11:52"/>
  </r>
  <r>
    <n v="127399"/>
    <d v="2021-07-30T17:55:02"/>
    <n v="1"/>
    <d v="2021-07-30T18:55:02"/>
    <x v="21"/>
    <x v="2"/>
    <n v="330876"/>
    <n v="325852"/>
    <s v="UTC+1"/>
    <d v="2021-04-21T07:15:31"/>
  </r>
  <r>
    <n v="231963"/>
    <d v="2021-07-30T17:55:37"/>
    <n v="2"/>
    <d v="2021-07-30T19:55:37"/>
    <x v="14"/>
    <x v="2"/>
    <n v="330877"/>
    <n v="411922"/>
    <s v="UTC+2"/>
    <d v="2021-06-23T20:22:39"/>
  </r>
  <r>
    <n v="78983"/>
    <d v="2021-07-30T17:56:12"/>
    <n v="3"/>
    <d v="2021-07-30T20:56:12"/>
    <x v="23"/>
    <x v="2"/>
    <n v="330882"/>
    <n v="227775"/>
    <s v="UTC+3"/>
    <d v="2021-04-25T09:06:14"/>
  </r>
  <r>
    <n v="215718"/>
    <d v="2021-07-30T17:58:31"/>
    <n v="3"/>
    <d v="2021-07-30T20:58:31"/>
    <x v="23"/>
    <x v="2"/>
    <n v="330884"/>
    <n v="11684"/>
    <s v="UTC+3"/>
    <d v="2021-04-18T15:26:10"/>
  </r>
  <r>
    <n v="299932"/>
    <d v="2021-07-30T17:58:31"/>
    <n v="3"/>
    <d v="2021-07-30T20:58:31"/>
    <x v="23"/>
    <x v="2"/>
    <n v="330889"/>
    <n v="411922"/>
    <s v="UTC+3"/>
    <d v="2021-07-20T05:38:19"/>
  </r>
  <r>
    <n v="234844"/>
    <d v="2021-07-30T17:59:02"/>
    <n v="1"/>
    <d v="2021-07-30T18:59:02"/>
    <x v="21"/>
    <x v="2"/>
    <n v="330893"/>
    <n v="397390"/>
    <s v="UTC+1"/>
    <d v="2021-04-14T11:25:10"/>
  </r>
  <r>
    <n v="319465"/>
    <d v="2021-07-30T17:59:41"/>
    <n v="1"/>
    <d v="2021-07-30T18:59:41"/>
    <x v="21"/>
    <x v="2"/>
    <n v="330898"/>
    <n v="405774"/>
    <s v="UTC+1"/>
    <d v="2021-07-14T02:55:32"/>
  </r>
  <r>
    <n v="329436"/>
    <d v="2021-07-30T18:00:16"/>
    <n v="2"/>
    <d v="2021-07-30T20:00:16"/>
    <x v="23"/>
    <x v="2"/>
    <n v="330899"/>
    <n v="252661"/>
    <s v="UTC+2"/>
    <d v="2021-06-19T16:15:28"/>
  </r>
  <r>
    <n v="248706"/>
    <d v="2021-07-30T18:00:51"/>
    <n v="3"/>
    <d v="2021-07-30T21:00:51"/>
    <x v="19"/>
    <x v="2"/>
    <n v="330901"/>
    <n v="188971"/>
    <s v="UTC+3"/>
    <d v="2021-04-20T11:53:55"/>
  </r>
  <r>
    <n v="102921"/>
    <d v="2021-07-30T18:01:26"/>
    <n v="0"/>
    <d v="2021-07-30T18:01:26"/>
    <x v="21"/>
    <x v="2"/>
    <n v="330903"/>
    <n v="297015"/>
    <s v="UTC+0"/>
    <d v="2021-06-24T16:15:41"/>
  </r>
  <r>
    <n v="184292"/>
    <d v="2021-07-30T18:02:01"/>
    <n v="1"/>
    <d v="2021-07-30T19:02:01"/>
    <x v="14"/>
    <x v="2"/>
    <n v="330907"/>
    <n v="233626"/>
    <s v="UTC+1"/>
    <d v="2021-07-28T15:35:41"/>
  </r>
  <r>
    <n v="156637"/>
    <d v="2021-07-30T18:02:36"/>
    <n v="2"/>
    <d v="2021-07-30T20:02:36"/>
    <x v="23"/>
    <x v="2"/>
    <n v="330908"/>
    <n v="21760"/>
    <s v="UTC+2"/>
    <d v="2021-07-30T05:25:15"/>
  </r>
  <r>
    <n v="117524"/>
    <d v="2021-07-30T18:03:11"/>
    <n v="3"/>
    <d v="2021-07-30T21:03:11"/>
    <x v="19"/>
    <x v="2"/>
    <n v="330909"/>
    <n v="362157"/>
    <s v="UTC+3"/>
    <d v="2021-06-25T15:56:41"/>
  </r>
  <r>
    <n v="322221"/>
    <d v="2021-07-30T18:03:11"/>
    <n v="3"/>
    <d v="2021-07-30T21:03:11"/>
    <x v="19"/>
    <x v="2"/>
    <n v="330914"/>
    <n v="193518"/>
    <s v="UTC+3"/>
    <d v="2021-07-29T20:36:51"/>
  </r>
  <r>
    <n v="83363"/>
    <d v="2021-07-30T18:04:21"/>
    <n v="1"/>
    <d v="2021-07-30T19:04:21"/>
    <x v="14"/>
    <x v="2"/>
    <n v="330919"/>
    <n v="180863"/>
    <s v="UTC+1"/>
    <d v="2021-04-24T08:51:02"/>
  </r>
  <r>
    <n v="278845"/>
    <d v="2021-07-30T18:04:56"/>
    <n v="2"/>
    <d v="2021-07-30T20:04:56"/>
    <x v="23"/>
    <x v="2"/>
    <n v="330920"/>
    <n v="149721"/>
    <s v="UTC+2"/>
    <d v="2021-04-22T21:30:44"/>
  </r>
  <r>
    <n v="344000"/>
    <d v="2021-07-30T18:05:31"/>
    <n v="3"/>
    <d v="2021-07-30T21:05:31"/>
    <x v="19"/>
    <x v="2"/>
    <n v="330923"/>
    <n v="158978"/>
    <s v="UTC+3"/>
    <d v="2021-04-26T04:18:28"/>
  </r>
  <r>
    <n v="211427"/>
    <d v="2021-07-30T18:06:43"/>
    <n v="5"/>
    <d v="2021-07-30T23:06:43"/>
    <x v="22"/>
    <x v="2"/>
    <n v="330928"/>
    <n v="351192"/>
    <s v="UTC+5"/>
    <d v="2021-07-15T15:43:57"/>
  </r>
  <r>
    <n v="59880"/>
    <d v="2021-07-30T18:07:16"/>
    <n v="6"/>
    <d v="2021-07-31T00:07:16"/>
    <x v="1"/>
    <x v="2"/>
    <n v="330929"/>
    <n v="472908"/>
    <s v="UTC+6"/>
    <d v="2021-07-18T20:15:18"/>
  </r>
  <r>
    <n v="348899"/>
    <d v="2021-07-30T18:07:51"/>
    <n v="3"/>
    <d v="2021-07-30T21:07:51"/>
    <x v="19"/>
    <x v="2"/>
    <n v="330930"/>
    <n v="1047"/>
    <s v="UTC+3"/>
    <d v="2021-06-28T04:52:19"/>
  </r>
  <r>
    <n v="184716"/>
    <d v="2021-07-30T18:08:26"/>
    <n v="0"/>
    <d v="2021-07-30T18:08:26"/>
    <x v="21"/>
    <x v="2"/>
    <n v="330935"/>
    <n v="250679"/>
    <s v="UTC+0"/>
    <d v="2021-04-05T16:55:58"/>
  </r>
  <r>
    <n v="223359"/>
    <d v="2021-07-30T18:08:26"/>
    <n v="0"/>
    <d v="2021-07-30T18:08:26"/>
    <x v="21"/>
    <x v="2"/>
    <n v="330940"/>
    <n v="43842"/>
    <s v="UTC+0"/>
    <d v="2021-04-30T18:57:28"/>
  </r>
  <r>
    <n v="310715"/>
    <d v="2021-07-30T18:08:26"/>
    <n v="0"/>
    <d v="2021-07-30T18:08:26"/>
    <x v="21"/>
    <x v="2"/>
    <n v="330943"/>
    <n v="352112"/>
    <s v="UTC+0"/>
    <d v="2021-07-06T10:23:06"/>
  </r>
  <r>
    <n v="194744"/>
    <d v="2021-07-30T18:09:00"/>
    <n v="1"/>
    <d v="2021-07-30T19:09:00"/>
    <x v="14"/>
    <x v="2"/>
    <n v="330945"/>
    <n v="158978"/>
    <s v="UTC+1"/>
    <d v="2021-03-31T12:36:00"/>
  </r>
  <r>
    <n v="255570"/>
    <d v="2021-07-30T18:09:00"/>
    <n v="1"/>
    <d v="2021-07-30T19:09:00"/>
    <x v="14"/>
    <x v="2"/>
    <n v="330946"/>
    <n v="21527"/>
    <s v="UTC+1"/>
    <d v="2021-06-28T06:07:21"/>
  </r>
  <r>
    <n v="256765"/>
    <d v="2021-07-30T18:09:35"/>
    <n v="2"/>
    <d v="2021-07-30T20:09:35"/>
    <x v="23"/>
    <x v="2"/>
    <n v="330948"/>
    <n v="196146"/>
    <s v="UTC+2"/>
    <d v="2021-04-26T16:21:49"/>
  </r>
  <r>
    <n v="323517"/>
    <d v="2021-07-30T18:09:35"/>
    <n v="2"/>
    <d v="2021-07-30T20:09:35"/>
    <x v="23"/>
    <x v="2"/>
    <n v="330952"/>
    <n v="118549"/>
    <s v="UTC+2"/>
    <d v="2021-07-23T07:51:51"/>
  </r>
  <r>
    <n v="336982"/>
    <d v="2021-07-30T18:10:10"/>
    <n v="3"/>
    <d v="2021-07-30T21:10:10"/>
    <x v="19"/>
    <x v="2"/>
    <n v="330956"/>
    <n v="238576"/>
    <s v="UTC+3"/>
    <d v="2021-06-20T13:04:28"/>
  </r>
  <r>
    <n v="12874"/>
    <d v="2021-07-30T18:11:20"/>
    <n v="1"/>
    <d v="2021-07-30T19:11:20"/>
    <x v="14"/>
    <x v="2"/>
    <n v="330959"/>
    <n v="182191"/>
    <s v="UTC+1"/>
    <d v="2021-04-09T10:42:05"/>
  </r>
  <r>
    <n v="191204"/>
    <d v="2021-07-30T18:11:20"/>
    <n v="1"/>
    <d v="2021-07-30T19:11:20"/>
    <x v="14"/>
    <x v="2"/>
    <n v="330961"/>
    <n v="250679"/>
    <s v="UTC+1"/>
    <d v="2021-06-25T17:33:04"/>
  </r>
  <r>
    <n v="131304"/>
    <d v="2021-07-30T18:13:05"/>
    <n v="0"/>
    <d v="2021-07-30T18:13:05"/>
    <x v="21"/>
    <x v="2"/>
    <n v="330963"/>
    <n v="80850"/>
    <s v="UTC+0"/>
    <d v="2021-05-28T17:22:22"/>
  </r>
  <r>
    <n v="83459"/>
    <d v="2021-07-30T18:14:15"/>
    <n v="2"/>
    <d v="2021-07-30T20:14:15"/>
    <x v="23"/>
    <x v="2"/>
    <n v="330964"/>
    <n v="230507"/>
    <s v="UTC+2"/>
    <d v="2021-05-29T04:14:45"/>
  </r>
  <r>
    <n v="335560"/>
    <d v="2021-07-30T18:14:15"/>
    <n v="2"/>
    <d v="2021-07-30T20:14:15"/>
    <x v="23"/>
    <x v="2"/>
    <n v="330968"/>
    <n v="228405"/>
    <s v="UTC+2"/>
    <d v="2021-04-24T03:30:10"/>
  </r>
  <r>
    <n v="9223"/>
    <d v="2021-07-30T18:14:50"/>
    <n v="3"/>
    <d v="2021-07-30T21:14:50"/>
    <x v="19"/>
    <x v="2"/>
    <n v="330972"/>
    <n v="282346"/>
    <s v="UTC+3"/>
    <d v="2021-07-13T10:30:12"/>
  </r>
  <r>
    <n v="33351"/>
    <d v="2021-07-30T18:15:25"/>
    <n v="0"/>
    <d v="2021-07-30T18:15:25"/>
    <x v="21"/>
    <x v="2"/>
    <n v="330973"/>
    <n v="95024"/>
    <s v="UTC+0"/>
    <d v="2021-05-24T13:15:31"/>
  </r>
  <r>
    <n v="233595"/>
    <d v="2021-07-30T18:15:25"/>
    <n v="0"/>
    <d v="2021-07-30T18:15:25"/>
    <x v="21"/>
    <x v="2"/>
    <n v="330977"/>
    <n v="244574"/>
    <s v="UTC+0"/>
    <d v="2021-06-29T09:35:53"/>
  </r>
  <r>
    <n v="295131"/>
    <d v="2021-07-30T18:16:00"/>
    <n v="1"/>
    <d v="2021-07-30T19:16:00"/>
    <x v="14"/>
    <x v="2"/>
    <n v="330981"/>
    <n v="439981"/>
    <s v="UTC+1"/>
    <d v="2021-04-25T21:37:23"/>
  </r>
  <r>
    <n v="93186"/>
    <d v="2021-07-30T18:16:35"/>
    <n v="2"/>
    <d v="2021-07-30T20:16:35"/>
    <x v="23"/>
    <x v="2"/>
    <n v="330982"/>
    <n v="180055"/>
    <s v="UTC+2"/>
    <d v="2021-07-30T10:53:41"/>
  </r>
  <r>
    <n v="218678"/>
    <d v="2021-07-30T18:16:35"/>
    <n v="2"/>
    <d v="2021-07-30T20:16:35"/>
    <x v="23"/>
    <x v="2"/>
    <n v="330985"/>
    <n v="153893"/>
    <s v="UTC+2"/>
    <d v="2021-06-24T19:11:18"/>
  </r>
  <r>
    <n v="219269"/>
    <d v="2021-07-30T18:18:20"/>
    <n v="1"/>
    <d v="2021-07-30T19:18:20"/>
    <x v="14"/>
    <x v="2"/>
    <n v="330987"/>
    <n v="411922"/>
    <s v="UTC+1"/>
    <d v="2021-04-23T04:46:30"/>
  </r>
  <r>
    <n v="222295"/>
    <d v="2021-07-30T18:18:20"/>
    <n v="1"/>
    <d v="2021-07-30T19:18:20"/>
    <x v="14"/>
    <x v="2"/>
    <n v="330988"/>
    <n v="21760"/>
    <s v="UTC+1"/>
    <d v="2021-05-16T23:17:21"/>
  </r>
  <r>
    <n v="71409"/>
    <d v="2021-07-30T18:18:55"/>
    <n v="2"/>
    <d v="2021-07-30T20:18:55"/>
    <x v="23"/>
    <x v="2"/>
    <n v="330992"/>
    <n v="147928"/>
    <s v="UTC+2"/>
    <d v="2021-07-27T22:48:55"/>
  </r>
  <r>
    <n v="3260"/>
    <d v="2021-07-30T18:19:30"/>
    <n v="3"/>
    <d v="2021-07-30T21:19:30"/>
    <x v="19"/>
    <x v="2"/>
    <n v="330994"/>
    <n v="470762"/>
    <s v="UTC+3"/>
    <d v="2021-05-25T04:07:14"/>
  </r>
  <r>
    <n v="68338"/>
    <d v="2021-07-30T18:20:40"/>
    <n v="1"/>
    <d v="2021-07-30T19:20:40"/>
    <x v="14"/>
    <x v="2"/>
    <n v="330997"/>
    <n v="394819"/>
    <s v="UTC+1"/>
    <d v="2021-04-13T07:21:58"/>
  </r>
  <r>
    <n v="219823"/>
    <d v="2021-07-30T18:21:14"/>
    <n v="2"/>
    <d v="2021-07-30T20:21:14"/>
    <x v="23"/>
    <x v="2"/>
    <n v="330999"/>
    <n v="411922"/>
    <s v="UTC+2"/>
    <d v="2021-07-19T22:48:39"/>
  </r>
  <r>
    <n v="290305"/>
    <d v="2021-07-30T18:21:14"/>
    <n v="2"/>
    <d v="2021-07-30T20:21:14"/>
    <x v="23"/>
    <x v="2"/>
    <n v="331000"/>
    <n v="81198"/>
    <s v="UTC+2"/>
    <d v="2021-05-25T08:45:39"/>
  </r>
  <r>
    <n v="14216"/>
    <d v="2021-07-30T18:22:24"/>
    <n v="-4"/>
    <d v="2021-07-30T14:22:24"/>
    <x v="12"/>
    <x v="2"/>
    <n v="331001"/>
    <n v="304128"/>
    <s v="UTC-4"/>
    <d v="2021-04-28T01:55:37"/>
  </r>
  <r>
    <n v="236697"/>
    <d v="2021-07-30T18:22:24"/>
    <n v="0"/>
    <d v="2021-07-30T18:22:24"/>
    <x v="21"/>
    <x v="2"/>
    <n v="331005"/>
    <n v="196571"/>
    <s v="UTC+0"/>
    <d v="2021-05-25T23:10:09"/>
  </r>
  <r>
    <n v="313410"/>
    <d v="2021-07-30T18:22:59"/>
    <n v="5"/>
    <d v="2021-07-30T23:22:59"/>
    <x v="22"/>
    <x v="2"/>
    <n v="331010"/>
    <n v="19714"/>
    <s v="UTC+5"/>
    <d v="2021-05-06T17:14:52"/>
  </r>
  <r>
    <n v="243834"/>
    <d v="2021-07-30T18:22:59"/>
    <n v="1"/>
    <d v="2021-07-30T19:22:59"/>
    <x v="14"/>
    <x v="2"/>
    <n v="331015"/>
    <n v="347008"/>
    <s v="UTC+1"/>
    <d v="2021-03-30T18:33:16"/>
  </r>
  <r>
    <n v="133718"/>
    <d v="2021-07-30T18:23:34"/>
    <n v="2"/>
    <d v="2021-07-30T20:23:34"/>
    <x v="23"/>
    <x v="2"/>
    <n v="331018"/>
    <n v="227775"/>
    <s v="UTC+2"/>
    <d v="2021-06-28T10:38:10"/>
  </r>
  <r>
    <n v="102423"/>
    <d v="2021-07-30T18:24:44"/>
    <n v="-4"/>
    <d v="2021-07-30T14:24:44"/>
    <x v="12"/>
    <x v="2"/>
    <n v="331022"/>
    <n v="347393"/>
    <s v="UTC-4"/>
    <d v="2021-07-10T06:03:15"/>
  </r>
  <r>
    <n v="205014"/>
    <d v="2021-07-30T18:24:44"/>
    <n v="0"/>
    <d v="2021-07-30T18:24:44"/>
    <x v="21"/>
    <x v="2"/>
    <n v="331023"/>
    <n v="180863"/>
    <s v="UTC+0"/>
    <d v="2021-05-28T10:51:14"/>
  </r>
  <r>
    <n v="241000"/>
    <d v="2021-07-30T18:24:44"/>
    <n v="0"/>
    <d v="2021-07-30T18:24:44"/>
    <x v="21"/>
    <x v="2"/>
    <n v="331028"/>
    <n v="5151"/>
    <s v="UTC+0"/>
    <d v="2021-04-08T21:43:26"/>
  </r>
  <r>
    <n v="143484"/>
    <d v="2021-07-30T18:25:19"/>
    <n v="1"/>
    <d v="2021-07-30T19:25:19"/>
    <x v="14"/>
    <x v="2"/>
    <n v="331029"/>
    <n v="347393"/>
    <s v="UTC+1"/>
    <d v="2021-07-30T07:04:26"/>
  </r>
  <r>
    <n v="187785"/>
    <d v="2021-07-30T18:25:19"/>
    <n v="1"/>
    <d v="2021-07-30T19:25:19"/>
    <x v="14"/>
    <x v="2"/>
    <n v="331034"/>
    <n v="376706"/>
    <s v="UTC+1"/>
    <d v="2021-04-07T07:24:08"/>
  </r>
  <r>
    <n v="129488"/>
    <d v="2021-07-30T18:25:54"/>
    <n v="2"/>
    <d v="2021-07-30T20:25:54"/>
    <x v="23"/>
    <x v="2"/>
    <n v="331035"/>
    <n v="115218"/>
    <s v="UTC+2"/>
    <d v="2021-07-25T22:37:50"/>
  </r>
  <r>
    <n v="297846"/>
    <d v="2021-07-30T18:25:54"/>
    <n v="2"/>
    <d v="2021-07-30T20:25:54"/>
    <x v="23"/>
    <x v="2"/>
    <n v="331040"/>
    <n v="478377"/>
    <s v="UTC+2"/>
    <d v="2021-06-28T20:52:06"/>
  </r>
  <r>
    <n v="97335"/>
    <d v="2021-07-30T18:26:29"/>
    <n v="3"/>
    <d v="2021-07-30T21:26:29"/>
    <x v="19"/>
    <x v="2"/>
    <n v="331043"/>
    <n v="273920"/>
    <s v="UTC+3"/>
    <d v="2021-07-19T15:48:08"/>
  </r>
  <r>
    <n v="345525"/>
    <d v="2021-07-30T18:27:04"/>
    <n v="0"/>
    <d v="2021-07-30T18:27:04"/>
    <x v="21"/>
    <x v="2"/>
    <n v="331044"/>
    <n v="404226"/>
    <s v="UTC+0"/>
    <d v="2021-06-24T03:08:06"/>
  </r>
  <r>
    <n v="118482"/>
    <d v="2021-07-30T18:27:39"/>
    <n v="1"/>
    <d v="2021-07-30T19:27:39"/>
    <x v="14"/>
    <x v="2"/>
    <n v="331048"/>
    <n v="108086"/>
    <s v="UTC+1"/>
    <d v="2021-07-20T12:52:54"/>
  </r>
  <r>
    <n v="304333"/>
    <d v="2021-07-30T18:27:39"/>
    <n v="1"/>
    <d v="2021-07-30T19:27:39"/>
    <x v="14"/>
    <x v="2"/>
    <n v="331050"/>
    <n v="282234"/>
    <s v="UTC+1"/>
    <d v="2021-05-14T04:54:31"/>
  </r>
  <r>
    <n v="129259"/>
    <d v="2021-07-30T18:28:14"/>
    <n v="6"/>
    <d v="2021-07-31T00:28:14"/>
    <x v="1"/>
    <x v="2"/>
    <n v="331051"/>
    <n v="250679"/>
    <s v="UTC+6"/>
    <d v="2021-06-12T03:25:02"/>
  </r>
  <r>
    <n v="141918"/>
    <d v="2021-07-30T18:28:14"/>
    <n v="2"/>
    <d v="2021-07-30T20:28:14"/>
    <x v="23"/>
    <x v="2"/>
    <n v="331056"/>
    <n v="351192"/>
    <s v="UTC+2"/>
    <d v="2021-05-01T20:55:18"/>
  </r>
  <r>
    <n v="148925"/>
    <d v="2021-07-30T18:28:14"/>
    <n v="2"/>
    <d v="2021-07-30T20:28:14"/>
    <x v="23"/>
    <x v="2"/>
    <n v="331061"/>
    <n v="380039"/>
    <s v="UTC+2"/>
    <d v="2021-04-26T10:51:18"/>
  </r>
  <r>
    <n v="259196"/>
    <d v="2021-07-30T18:28:49"/>
    <n v="3"/>
    <d v="2021-07-30T21:28:49"/>
    <x v="19"/>
    <x v="2"/>
    <n v="331063"/>
    <n v="471403"/>
    <s v="UTC+3"/>
    <d v="2021-06-26T20:39:14"/>
  </r>
  <r>
    <n v="28666"/>
    <d v="2021-07-30T18:29:24"/>
    <n v="0"/>
    <d v="2021-07-30T18:29:24"/>
    <x v="21"/>
    <x v="2"/>
    <n v="331067"/>
    <n v="230507"/>
    <s v="UTC+0"/>
    <d v="2021-06-24T10:17:30"/>
  </r>
  <r>
    <n v="130233"/>
    <d v="2021-07-30T18:29:24"/>
    <n v="0"/>
    <d v="2021-07-30T18:29:24"/>
    <x v="21"/>
    <x v="2"/>
    <n v="331070"/>
    <n v="357547"/>
    <s v="UTC+0"/>
    <d v="2021-05-30T22:51:58"/>
  </r>
  <r>
    <n v="322292"/>
    <d v="2021-07-30T18:29:24"/>
    <n v="0"/>
    <d v="2021-07-30T18:29:24"/>
    <x v="21"/>
    <x v="2"/>
    <n v="331072"/>
    <n v="191893"/>
    <s v="UTC+0"/>
    <d v="2021-05-30T19:59:11"/>
  </r>
  <r>
    <n v="89908"/>
    <d v="2021-07-30T18:29:59"/>
    <n v="1"/>
    <d v="2021-07-30T19:29:59"/>
    <x v="14"/>
    <x v="2"/>
    <n v="331075"/>
    <n v="440825"/>
    <s v="UTC+1"/>
    <d v="2021-06-25T04:52:37"/>
  </r>
  <r>
    <n v="261030"/>
    <d v="2021-07-30T18:29:59"/>
    <n v="1"/>
    <d v="2021-07-30T19:29:59"/>
    <x v="14"/>
    <x v="2"/>
    <n v="331077"/>
    <n v="182191"/>
    <s v="UTC+1"/>
    <d v="2021-07-27T17:22:11"/>
  </r>
  <r>
    <n v="25336"/>
    <d v="2021-07-30T18:31:09"/>
    <n v="3"/>
    <d v="2021-07-30T21:31:09"/>
    <x v="19"/>
    <x v="2"/>
    <n v="331080"/>
    <n v="343712"/>
    <s v="UTC+3"/>
    <d v="2021-06-27T06:07:03"/>
  </r>
  <r>
    <n v="73897"/>
    <d v="2021-07-30T18:31:44"/>
    <n v="0"/>
    <d v="2021-07-30T18:31:44"/>
    <x v="21"/>
    <x v="2"/>
    <n v="331083"/>
    <n v="362672"/>
    <s v="UTC+0"/>
    <d v="2021-06-21T14:54:00"/>
  </r>
  <r>
    <n v="245997"/>
    <d v="2021-07-30T18:31:44"/>
    <n v="8"/>
    <d v="2021-07-31T02:31:44"/>
    <x v="2"/>
    <x v="2"/>
    <n v="331085"/>
    <n v="86587"/>
    <s v="UTC+8"/>
    <d v="2021-04-25T14:49:55"/>
  </r>
  <r>
    <n v="2235"/>
    <d v="2021-07-30T18:32:19"/>
    <n v="1"/>
    <d v="2021-07-30T19:32:19"/>
    <x v="14"/>
    <x v="2"/>
    <n v="331088"/>
    <n v="347008"/>
    <s v="UTC+1"/>
    <d v="2021-04-30T05:14:18"/>
  </r>
  <r>
    <n v="129526"/>
    <d v="2021-07-30T18:32:19"/>
    <n v="1"/>
    <d v="2021-07-30T19:32:19"/>
    <x v="14"/>
    <x v="2"/>
    <n v="331092"/>
    <n v="194726"/>
    <s v="UTC+1"/>
    <d v="2021-06-28T14:09:18"/>
  </r>
  <r>
    <n v="182944"/>
    <d v="2021-07-30T18:32:19"/>
    <n v="1"/>
    <d v="2021-07-30T19:32:19"/>
    <x v="14"/>
    <x v="2"/>
    <n v="331095"/>
    <n v="347008"/>
    <s v="UTC+1"/>
    <d v="2021-06-03T17:08:07"/>
  </r>
  <r>
    <n v="247601"/>
    <d v="2021-07-30T18:33:28"/>
    <n v="3"/>
    <d v="2021-07-30T21:33:28"/>
    <x v="19"/>
    <x v="2"/>
    <n v="331099"/>
    <n v="402089"/>
    <s v="UTC+3"/>
    <d v="2021-05-26T07:40:04"/>
  </r>
  <r>
    <n v="247917"/>
    <d v="2021-07-30T18:33:28"/>
    <n v="3"/>
    <d v="2021-07-30T21:33:28"/>
    <x v="19"/>
    <x v="2"/>
    <n v="331102"/>
    <n v="296608"/>
    <s v="UTC+3"/>
    <d v="2021-04-08T21:52:23"/>
  </r>
  <r>
    <n v="112905"/>
    <d v="2021-07-30T18:33:28"/>
    <n v="7"/>
    <d v="2021-07-31T01:33:28"/>
    <x v="0"/>
    <x v="2"/>
    <n v="331105"/>
    <n v="147899"/>
    <s v="UTC+7"/>
    <d v="2021-07-01T17:43:46"/>
  </r>
  <r>
    <n v="67689"/>
    <d v="2021-07-30T18:34:38"/>
    <n v="1"/>
    <d v="2021-07-30T19:34:38"/>
    <x v="14"/>
    <x v="2"/>
    <n v="331107"/>
    <n v="273307"/>
    <s v="UTC+1"/>
    <d v="2021-07-02T10:41:58"/>
  </r>
  <r>
    <n v="155447"/>
    <d v="2021-07-30T18:34:38"/>
    <n v="1"/>
    <d v="2021-07-30T19:34:38"/>
    <x v="14"/>
    <x v="2"/>
    <n v="331109"/>
    <n v="471403"/>
    <s v="UTC+1"/>
    <d v="2021-06-17T14:42:02"/>
  </r>
  <r>
    <n v="251112"/>
    <d v="2021-07-30T18:35:13"/>
    <n v="2"/>
    <d v="2021-07-30T20:35:13"/>
    <x v="23"/>
    <x v="2"/>
    <n v="331114"/>
    <n v="86587"/>
    <s v="UTC+2"/>
    <d v="2021-05-31T20:28:27"/>
  </r>
  <r>
    <n v="2527"/>
    <d v="2021-07-30T18:35:48"/>
    <n v="3"/>
    <d v="2021-07-30T21:35:48"/>
    <x v="19"/>
    <x v="2"/>
    <n v="331117"/>
    <n v="436070"/>
    <s v="UTC+3"/>
    <d v="2021-05-27T06:39:06"/>
  </r>
  <r>
    <n v="132961"/>
    <d v="2021-07-30T18:36:23"/>
    <n v="0"/>
    <d v="2021-07-30T18:36:23"/>
    <x v="21"/>
    <x v="2"/>
    <n v="331118"/>
    <n v="240687"/>
    <s v="UTC+0"/>
    <d v="2021-07-22T18:30:52"/>
  </r>
  <r>
    <n v="39340"/>
    <d v="2021-07-30T18:36:58"/>
    <n v="1"/>
    <d v="2021-07-30T19:36:58"/>
    <x v="14"/>
    <x v="2"/>
    <n v="331123"/>
    <n v="301748"/>
    <s v="UTC+1"/>
    <d v="2021-06-06T11:14:51"/>
  </r>
  <r>
    <n v="150187"/>
    <d v="2021-07-30T18:36:58"/>
    <n v="1"/>
    <d v="2021-07-30T19:36:58"/>
    <x v="14"/>
    <x v="2"/>
    <n v="331128"/>
    <n v="112334"/>
    <s v="UTC+1"/>
    <d v="2021-05-26T09:00:08"/>
  </r>
  <r>
    <n v="44032"/>
    <d v="2021-07-30T18:41:03"/>
    <n v="0"/>
    <d v="2021-07-30T18:41:03"/>
    <x v="21"/>
    <x v="2"/>
    <n v="331131"/>
    <n v="472712"/>
    <s v="UTC+0"/>
    <d v="2021-06-27T13:16:03"/>
  </r>
  <r>
    <n v="46239"/>
    <d v="2021-07-30T18:41:03"/>
    <n v="8"/>
    <d v="2021-07-31T02:41:03"/>
    <x v="2"/>
    <x v="2"/>
    <n v="331133"/>
    <n v="191893"/>
    <s v="UTC+8"/>
    <d v="2021-06-28T08:44:34"/>
  </r>
  <r>
    <n v="87761"/>
    <d v="2021-07-30T18:41:03"/>
    <n v="0"/>
    <d v="2021-07-30T18:41:03"/>
    <x v="21"/>
    <x v="2"/>
    <n v="331137"/>
    <n v="109999"/>
    <s v="UTC+0"/>
    <d v="2021-04-27T16:42:15"/>
  </r>
  <r>
    <n v="59198"/>
    <d v="2021-07-30T18:41:38"/>
    <n v="1"/>
    <d v="2021-07-30T19:41:38"/>
    <x v="14"/>
    <x v="2"/>
    <n v="331142"/>
    <n v="419429"/>
    <s v="UTC+1"/>
    <d v="2021-06-25T13:54:07"/>
  </r>
  <r>
    <n v="116815"/>
    <d v="2021-07-30T18:41:38"/>
    <n v="1"/>
    <d v="2021-07-30T19:41:38"/>
    <x v="14"/>
    <x v="2"/>
    <n v="331146"/>
    <n v="158978"/>
    <s v="UTC+1"/>
    <d v="2021-07-19T05:06:01"/>
  </r>
  <r>
    <n v="347955"/>
    <d v="2021-07-30T18:42:13"/>
    <n v="-2"/>
    <d v="2021-07-30T16:42:13"/>
    <x v="11"/>
    <x v="2"/>
    <n v="331149"/>
    <n v="154256"/>
    <s v="UTC-2"/>
    <d v="2021-07-28T03:14:31"/>
  </r>
  <r>
    <n v="85950"/>
    <d v="2021-07-30T18:42:48"/>
    <n v="3"/>
    <d v="2021-07-30T21:42:48"/>
    <x v="19"/>
    <x v="2"/>
    <n v="331152"/>
    <n v="21760"/>
    <s v="UTC+3"/>
    <d v="2021-07-01T20:59:02"/>
  </r>
  <r>
    <n v="189374"/>
    <d v="2021-07-30T18:45:07"/>
    <n v="3"/>
    <d v="2021-07-30T21:45:07"/>
    <x v="19"/>
    <x v="2"/>
    <n v="331154"/>
    <n v="351192"/>
    <s v="UTC+3"/>
    <d v="2021-07-30T07:18:28"/>
  </r>
  <r>
    <n v="36704"/>
    <d v="2021-07-30T18:45:42"/>
    <n v="0"/>
    <d v="2021-07-30T18:45:42"/>
    <x v="21"/>
    <x v="2"/>
    <n v="331155"/>
    <n v="269697"/>
    <s v="UTC+0"/>
    <d v="2021-04-29T07:11:54"/>
  </r>
  <r>
    <n v="281921"/>
    <d v="2021-07-30T18:46:17"/>
    <n v="1"/>
    <d v="2021-07-30T19:46:17"/>
    <x v="14"/>
    <x v="2"/>
    <n v="331156"/>
    <n v="208814"/>
    <s v="UTC+1"/>
    <d v="2021-06-25T01:58:56"/>
  </r>
  <r>
    <n v="219445"/>
    <d v="2021-07-30T18:48:02"/>
    <n v="0"/>
    <d v="2021-07-30T18:48:02"/>
    <x v="21"/>
    <x v="2"/>
    <n v="331158"/>
    <n v="439981"/>
    <s v="UTC+0"/>
    <d v="2021-07-20T02:58:01"/>
  </r>
  <r>
    <n v="298"/>
    <d v="2021-07-30T18:48:37"/>
    <n v="1"/>
    <d v="2021-07-30T19:48:37"/>
    <x v="14"/>
    <x v="2"/>
    <n v="331162"/>
    <n v="182191"/>
    <s v="UTC+1"/>
    <d v="2021-07-05T12:20:47"/>
  </r>
  <r>
    <n v="105020"/>
    <d v="2021-07-30T18:48:37"/>
    <n v="1"/>
    <d v="2021-07-30T19:48:37"/>
    <x v="14"/>
    <x v="2"/>
    <n v="331166"/>
    <n v="172251"/>
    <s v="UTC+1"/>
    <d v="2021-04-28T10:55:28"/>
  </r>
  <r>
    <n v="168345"/>
    <d v="2021-07-30T18:49:12"/>
    <n v="6"/>
    <d v="2021-07-31T00:49:12"/>
    <x v="1"/>
    <x v="2"/>
    <n v="331168"/>
    <n v="347008"/>
    <s v="UTC+6"/>
    <d v="2021-05-23T09:33:03"/>
  </r>
  <r>
    <n v="199898"/>
    <d v="2021-07-30T18:49:12"/>
    <n v="2"/>
    <d v="2021-07-30T20:49:12"/>
    <x v="23"/>
    <x v="2"/>
    <n v="331172"/>
    <n v="173184"/>
    <s v="UTC+2"/>
    <d v="2021-06-28T14:37:50"/>
  </r>
  <r>
    <n v="106113"/>
    <d v="2021-07-30T18:50:57"/>
    <n v="1"/>
    <d v="2021-07-30T19:50:57"/>
    <x v="14"/>
    <x v="2"/>
    <n v="331174"/>
    <n v="70091"/>
    <s v="UTC+1"/>
    <d v="2021-04-17T21:39:13"/>
  </r>
  <r>
    <n v="171871"/>
    <d v="2021-07-30T18:50:57"/>
    <n v="1"/>
    <d v="2021-07-30T19:50:57"/>
    <x v="14"/>
    <x v="2"/>
    <n v="331178"/>
    <n v="158978"/>
    <s v="UTC+1"/>
    <d v="2021-04-09T23:31:34"/>
  </r>
  <r>
    <n v="33482"/>
    <d v="2021-07-30T18:53:52"/>
    <n v="2"/>
    <d v="2021-07-30T20:53:52"/>
    <x v="23"/>
    <x v="2"/>
    <n v="331179"/>
    <n v="303258"/>
    <s v="UTC+2"/>
    <d v="2021-06-24T09:07:48"/>
  </r>
  <r>
    <n v="199811"/>
    <d v="2021-07-30T18:55:37"/>
    <n v="1"/>
    <d v="2021-07-30T19:55:37"/>
    <x v="14"/>
    <x v="2"/>
    <n v="331183"/>
    <n v="51317"/>
    <s v="UTC+1"/>
    <d v="2021-06-08T08:34:16"/>
  </r>
  <r>
    <n v="298740"/>
    <d v="2021-07-30T18:55:37"/>
    <n v="1"/>
    <d v="2021-07-30T19:55:37"/>
    <x v="14"/>
    <x v="2"/>
    <n v="331185"/>
    <n v="146775"/>
    <s v="UTC+1"/>
    <d v="2021-05-01T04:47:16"/>
  </r>
  <r>
    <n v="299486"/>
    <d v="2021-07-30T18:57:56"/>
    <n v="1"/>
    <d v="2021-07-30T19:57:56"/>
    <x v="14"/>
    <x v="2"/>
    <n v="331189"/>
    <n v="351192"/>
    <s v="UTC+1"/>
    <d v="2021-07-08T15:38:58"/>
  </r>
  <r>
    <n v="93611"/>
    <d v="2021-07-30T18:59:31"/>
    <n v="1"/>
    <d v="2021-07-30T19:59:31"/>
    <x v="14"/>
    <x v="2"/>
    <n v="331191"/>
    <n v="88863"/>
    <s v="UTC+1"/>
    <d v="2021-05-26T03:32:38"/>
  </r>
  <r>
    <n v="131323"/>
    <d v="2021-07-30T19:00:16"/>
    <n v="1"/>
    <d v="2021-07-30T20:00:16"/>
    <x v="23"/>
    <x v="2"/>
    <n v="331193"/>
    <n v="347008"/>
    <s v="UTC+1"/>
    <d v="2021-06-30T04:55:29"/>
  </r>
  <r>
    <n v="158267"/>
    <d v="2021-07-30T19:00:16"/>
    <n v="1"/>
    <d v="2021-07-30T20:00:16"/>
    <x v="23"/>
    <x v="2"/>
    <n v="331194"/>
    <n v="158978"/>
    <s v="UTC+1"/>
    <d v="2021-07-29T20:45:08"/>
  </r>
  <r>
    <n v="258375"/>
    <d v="2021-07-30T19:02:01"/>
    <n v="0"/>
    <d v="2021-07-30T19:02:01"/>
    <x v="14"/>
    <x v="2"/>
    <n v="331198"/>
    <n v="153893"/>
    <s v="UTC+0"/>
    <d v="2021-04-13T19:51:58"/>
  </r>
  <r>
    <n v="177654"/>
    <d v="2021-07-30T19:02:36"/>
    <n v="1"/>
    <d v="2021-07-30T20:02:36"/>
    <x v="23"/>
    <x v="2"/>
    <n v="331200"/>
    <n v="217497"/>
    <s v="UTC+1"/>
    <d v="2021-06-30T16:10:22"/>
  </r>
  <r>
    <n v="286211"/>
    <d v="2021-07-30T19:02:36"/>
    <n v="1"/>
    <d v="2021-07-30T20:02:36"/>
    <x v="23"/>
    <x v="2"/>
    <n v="331202"/>
    <n v="230507"/>
    <s v="UTC+1"/>
    <d v="2021-05-28T01:05:44"/>
  </r>
  <r>
    <n v="27660"/>
    <d v="2021-07-30T19:03:50"/>
    <n v="1"/>
    <d v="2021-07-30T20:03:50"/>
    <x v="23"/>
    <x v="2"/>
    <n v="331205"/>
    <n v="158978"/>
    <s v="UTC+1"/>
    <d v="2021-07-16T07:52:36"/>
  </r>
  <r>
    <n v="221310"/>
    <d v="2021-07-30T19:04:56"/>
    <n v="1"/>
    <d v="2021-07-30T20:04:56"/>
    <x v="23"/>
    <x v="2"/>
    <n v="331208"/>
    <n v="153893"/>
    <s v="UTC+1"/>
    <d v="2021-06-14T15:58:40"/>
  </r>
  <r>
    <n v="245974"/>
    <d v="2021-07-30T19:04:56"/>
    <n v="1"/>
    <d v="2021-07-30T20:04:56"/>
    <x v="23"/>
    <x v="2"/>
    <n v="331211"/>
    <n v="274664"/>
    <s v="UTC+1"/>
    <d v="2021-06-05T08:09:42"/>
  </r>
  <r>
    <n v="70304"/>
    <d v="2021-07-30T19:06:41"/>
    <n v="0"/>
    <d v="2021-07-30T19:06:41"/>
    <x v="14"/>
    <x v="2"/>
    <n v="331216"/>
    <n v="329376"/>
    <s v="UTC+0"/>
    <d v="2021-05-25T00:04:45"/>
  </r>
  <r>
    <n v="108121"/>
    <d v="2021-07-30T19:07:16"/>
    <n v="1"/>
    <d v="2021-07-30T20:07:16"/>
    <x v="23"/>
    <x v="2"/>
    <n v="331221"/>
    <n v="226626"/>
    <s v="UTC+1"/>
    <d v="2021-05-09T11:14:19"/>
  </r>
  <r>
    <n v="252826"/>
    <d v="2021-07-30T19:07:16"/>
    <n v="1"/>
    <d v="2021-07-30T20:07:16"/>
    <x v="23"/>
    <x v="2"/>
    <n v="331222"/>
    <n v="182984"/>
    <s v="UTC+1"/>
    <d v="2021-05-25T06:27:14"/>
  </r>
  <r>
    <n v="133743"/>
    <d v="2021-07-30T19:07:41"/>
    <n v="0"/>
    <d v="2021-07-30T19:07:41"/>
    <x v="14"/>
    <x v="2"/>
    <n v="331223"/>
    <n v="155428"/>
    <s v="UTC+0"/>
    <d v="2021-04-28T10:07:54"/>
  </r>
  <r>
    <n v="30656"/>
    <d v="2021-07-30T19:07:51"/>
    <n v="2"/>
    <d v="2021-07-30T21:07:51"/>
    <x v="19"/>
    <x v="2"/>
    <n v="331224"/>
    <n v="397531"/>
    <s v="UTC+2"/>
    <d v="2021-05-27T02:55:34"/>
  </r>
  <r>
    <n v="44658"/>
    <d v="2021-07-30T19:07:51"/>
    <n v="2"/>
    <d v="2021-07-30T21:07:51"/>
    <x v="19"/>
    <x v="2"/>
    <n v="331228"/>
    <n v="471403"/>
    <s v="UTC+2"/>
    <d v="2021-07-09T04:02:35"/>
  </r>
  <r>
    <n v="123985"/>
    <d v="2021-07-30T19:07:51"/>
    <n v="2"/>
    <d v="2021-07-30T21:07:51"/>
    <x v="19"/>
    <x v="2"/>
    <n v="331232"/>
    <n v="104958"/>
    <s v="UTC+2"/>
    <d v="2021-05-27T20:31:46"/>
  </r>
  <r>
    <n v="82681"/>
    <d v="2021-07-30T19:08:26"/>
    <n v="3"/>
    <d v="2021-07-30T22:08:26"/>
    <x v="20"/>
    <x v="2"/>
    <n v="331236"/>
    <n v="466283"/>
    <s v="UTC+3"/>
    <d v="2021-07-17T04:32:38"/>
  </r>
  <r>
    <n v="57857"/>
    <d v="2021-07-30T19:09:35"/>
    <n v="1"/>
    <d v="2021-07-30T20:09:35"/>
    <x v="23"/>
    <x v="2"/>
    <n v="331241"/>
    <n v="182191"/>
    <s v="UTC+1"/>
    <d v="2021-05-28T05:59:21"/>
  </r>
  <r>
    <n v="39780"/>
    <d v="2021-07-30T19:10:45"/>
    <n v="3"/>
    <d v="2021-07-30T22:10:45"/>
    <x v="20"/>
    <x v="2"/>
    <n v="331245"/>
    <n v="82901"/>
    <s v="UTC+3"/>
    <d v="2021-05-19T11:56:08"/>
  </r>
  <r>
    <n v="45014"/>
    <d v="2021-07-30T19:11:20"/>
    <n v="0"/>
    <d v="2021-07-30T19:11:20"/>
    <x v="14"/>
    <x v="2"/>
    <n v="331247"/>
    <n v="85094"/>
    <s v="UTC+0"/>
    <d v="2021-05-26T07:16:43"/>
  </r>
  <r>
    <n v="128715"/>
    <d v="2021-07-30T19:12:30"/>
    <n v="2"/>
    <d v="2021-07-30T21:12:30"/>
    <x v="19"/>
    <x v="2"/>
    <n v="331248"/>
    <n v="5151"/>
    <s v="UTC+2"/>
    <d v="2021-04-26T03:30:51"/>
  </r>
  <r>
    <n v="306958"/>
    <d v="2021-07-30T19:13:40"/>
    <n v="0"/>
    <d v="2021-07-30T19:13:40"/>
    <x v="14"/>
    <x v="2"/>
    <n v="331250"/>
    <n v="347393"/>
    <s v="UTC+0"/>
    <d v="2021-05-28T20:30:20"/>
  </r>
  <r>
    <n v="41075"/>
    <d v="2021-07-30T19:14:15"/>
    <n v="1"/>
    <d v="2021-07-30T20:14:15"/>
    <x v="23"/>
    <x v="2"/>
    <n v="331251"/>
    <n v="82901"/>
    <s v="UTC+1"/>
    <d v="2021-05-25T21:00:58"/>
  </r>
  <r>
    <n v="43327"/>
    <d v="2021-07-30T19:14:15"/>
    <n v="1"/>
    <d v="2021-07-30T20:14:15"/>
    <x v="23"/>
    <x v="2"/>
    <n v="331255"/>
    <n v="448217"/>
    <s v="UTC+1"/>
    <d v="2021-07-27T12:42:24"/>
  </r>
  <r>
    <n v="151403"/>
    <d v="2021-07-30T19:14:15"/>
    <n v="1"/>
    <d v="2021-07-30T20:14:15"/>
    <x v="23"/>
    <x v="2"/>
    <n v="331259"/>
    <n v="153893"/>
    <s v="UTC+1"/>
    <d v="2021-06-12T12:30:39"/>
  </r>
  <r>
    <n v="343095"/>
    <d v="2021-07-30T19:14:15"/>
    <n v="1"/>
    <d v="2021-07-30T20:14:15"/>
    <x v="23"/>
    <x v="2"/>
    <n v="331262"/>
    <n v="311590"/>
    <s v="UTC+1"/>
    <d v="2021-06-09T10:46:26"/>
  </r>
  <r>
    <n v="9990"/>
    <d v="2021-07-30T19:14:50"/>
    <n v="2"/>
    <d v="2021-07-30T21:14:50"/>
    <x v="19"/>
    <x v="2"/>
    <n v="331263"/>
    <n v="467908"/>
    <s v="UTC+2"/>
    <d v="2021-05-28T06:19:00"/>
  </r>
  <r>
    <n v="82272"/>
    <d v="2021-07-30T19:14:50"/>
    <n v="2"/>
    <d v="2021-07-30T21:14:50"/>
    <x v="19"/>
    <x v="2"/>
    <n v="331266"/>
    <n v="347393"/>
    <s v="UTC+2"/>
    <d v="2021-06-25T07:07:35"/>
  </r>
  <r>
    <n v="92911"/>
    <d v="2021-07-30T19:15:25"/>
    <n v="3"/>
    <d v="2021-07-30T22:15:25"/>
    <x v="20"/>
    <x v="2"/>
    <n v="331267"/>
    <n v="238800"/>
    <s v="UTC+3"/>
    <d v="2021-04-23T21:34:52"/>
  </r>
  <r>
    <n v="100093"/>
    <d v="2021-07-30T19:15:25"/>
    <n v="3"/>
    <d v="2021-07-30T22:15:25"/>
    <x v="20"/>
    <x v="2"/>
    <n v="331272"/>
    <n v="230507"/>
    <s v="UTC+3"/>
    <d v="2021-05-19T20:03:01"/>
  </r>
  <r>
    <n v="94922"/>
    <d v="2021-07-30T19:16:35"/>
    <n v="1"/>
    <d v="2021-07-30T20:16:35"/>
    <x v="23"/>
    <x v="2"/>
    <n v="331273"/>
    <n v="132149"/>
    <s v="UTC+1"/>
    <d v="2021-04-03T00:08:00"/>
  </r>
  <r>
    <n v="101055"/>
    <d v="2021-07-30T19:16:35"/>
    <n v="1"/>
    <d v="2021-07-30T20:16:35"/>
    <x v="23"/>
    <x v="2"/>
    <n v="331276"/>
    <n v="161398"/>
    <s v="UTC+1"/>
    <d v="2021-04-12T13:54:54"/>
  </r>
  <r>
    <n v="137134"/>
    <d v="2021-07-30T19:16:35"/>
    <n v="1"/>
    <d v="2021-07-30T20:16:35"/>
    <x v="23"/>
    <x v="2"/>
    <n v="331281"/>
    <n v="309264"/>
    <s v="UTC+1"/>
    <d v="2021-07-29T20:45:37"/>
  </r>
  <r>
    <n v="140876"/>
    <d v="2021-07-30T19:16:35"/>
    <n v="1"/>
    <d v="2021-07-30T20:16:35"/>
    <x v="23"/>
    <x v="2"/>
    <n v="331284"/>
    <n v="250679"/>
    <s v="UTC+1"/>
    <d v="2021-07-23T21:00:34"/>
  </r>
  <r>
    <n v="16321"/>
    <d v="2021-07-30T19:17:10"/>
    <n v="2"/>
    <d v="2021-07-30T21:17:10"/>
    <x v="19"/>
    <x v="2"/>
    <n v="331285"/>
    <n v="242428"/>
    <s v="UTC+2"/>
    <d v="2021-07-03T04:20:44"/>
  </r>
  <r>
    <n v="107963"/>
    <d v="2021-07-30T19:18:20"/>
    <n v="0"/>
    <d v="2021-07-30T19:18:20"/>
    <x v="14"/>
    <x v="2"/>
    <n v="331287"/>
    <n v="471403"/>
    <s v="UTC+0"/>
    <d v="2021-06-27T22:11:37"/>
  </r>
  <r>
    <n v="130943"/>
    <d v="2021-07-30T19:18:20"/>
    <n v="0"/>
    <d v="2021-07-30T19:18:20"/>
    <x v="14"/>
    <x v="2"/>
    <n v="331292"/>
    <n v="411922"/>
    <s v="UTC+0"/>
    <d v="2021-06-26T22:38:36"/>
  </r>
  <r>
    <n v="219819"/>
    <d v="2021-07-30T19:18:20"/>
    <n v="0"/>
    <d v="2021-07-30T19:18:20"/>
    <x v="14"/>
    <x v="2"/>
    <n v="331295"/>
    <n v="208036"/>
    <s v="UTC+0"/>
    <d v="2021-04-23T06:49:30"/>
  </r>
  <r>
    <n v="250713"/>
    <d v="2021-07-30T19:18:20"/>
    <n v="0"/>
    <d v="2021-07-30T19:18:20"/>
    <x v="14"/>
    <x v="2"/>
    <n v="331300"/>
    <n v="5151"/>
    <s v="UTC+0"/>
    <d v="2021-06-27T21:14:08"/>
  </r>
  <r>
    <n v="270053"/>
    <d v="2021-07-30T19:18:20"/>
    <n v="0"/>
    <d v="2021-07-30T19:18:20"/>
    <x v="14"/>
    <x v="2"/>
    <n v="331302"/>
    <n v="412882"/>
    <s v="UTC+0"/>
    <d v="2021-07-03T19:18:11"/>
  </r>
  <r>
    <n v="6673"/>
    <d v="2021-07-30T19:18:55"/>
    <n v="5"/>
    <d v="2021-07-31T00:18:55"/>
    <x v="1"/>
    <x v="2"/>
    <n v="331305"/>
    <n v="244574"/>
    <s v="UTC+5"/>
    <d v="2021-04-25T23:26:01"/>
  </r>
  <r>
    <n v="259655"/>
    <d v="2021-07-30T19:18:55"/>
    <n v="1"/>
    <d v="2021-07-30T20:18:55"/>
    <x v="23"/>
    <x v="2"/>
    <n v="331307"/>
    <n v="97272"/>
    <s v="UTC+1"/>
    <d v="2021-06-24T20:56:44"/>
  </r>
  <r>
    <n v="274447"/>
    <d v="2021-07-30T19:18:55"/>
    <n v="1"/>
    <d v="2021-07-30T20:18:55"/>
    <x v="23"/>
    <x v="2"/>
    <n v="331309"/>
    <n v="217307"/>
    <s v="UTC+1"/>
    <d v="2021-06-25T20:32:48"/>
  </r>
  <r>
    <n v="59194"/>
    <d v="2021-07-30T19:19:12"/>
    <n v="3"/>
    <d v="2021-07-30T22:19:12"/>
    <x v="20"/>
    <x v="2"/>
    <n v="331314"/>
    <n v="230507"/>
    <s v="UTC+3"/>
    <d v="2021-07-15T09:53:33"/>
  </r>
  <r>
    <n v="70295"/>
    <d v="2021-07-30T19:19:30"/>
    <n v="2"/>
    <d v="2021-07-30T21:19:30"/>
    <x v="19"/>
    <x v="2"/>
    <n v="331318"/>
    <n v="5151"/>
    <s v="UTC+2"/>
    <d v="2021-06-01T06:02:08"/>
  </r>
  <r>
    <n v="90780"/>
    <d v="2021-07-30T19:19:30"/>
    <n v="2"/>
    <d v="2021-07-30T21:19:30"/>
    <x v="19"/>
    <x v="2"/>
    <n v="331323"/>
    <n v="415790"/>
    <s v="UTC+2"/>
    <d v="2021-05-28T10:11:19"/>
  </r>
  <r>
    <n v="160786"/>
    <d v="2021-07-30T19:19:30"/>
    <n v="-6"/>
    <d v="2021-07-30T13:19:30"/>
    <x v="18"/>
    <x v="2"/>
    <n v="331325"/>
    <n v="172797"/>
    <s v="UTC-6"/>
    <d v="2021-06-29T10:46:59"/>
  </r>
  <r>
    <n v="211915"/>
    <d v="2021-07-30T19:20:05"/>
    <n v="3"/>
    <d v="2021-07-30T22:20:05"/>
    <x v="20"/>
    <x v="2"/>
    <n v="331328"/>
    <n v="158978"/>
    <s v="UTC+3"/>
    <d v="2021-04-23T15:51:58"/>
  </r>
  <r>
    <n v="247442"/>
    <d v="2021-07-30T19:20:05"/>
    <n v="3"/>
    <d v="2021-07-30T22:20:05"/>
    <x v="20"/>
    <x v="2"/>
    <n v="331330"/>
    <n v="230507"/>
    <s v="UTC+3"/>
    <d v="2021-05-29T09:05:23"/>
  </r>
  <r>
    <n v="176423"/>
    <d v="2021-07-30T19:20:40"/>
    <n v="0"/>
    <d v="2021-07-30T19:20:40"/>
    <x v="14"/>
    <x v="2"/>
    <n v="331331"/>
    <n v="21407"/>
    <s v="UTC+0"/>
    <d v="2021-04-22T19:32:21"/>
  </r>
  <r>
    <n v="286181"/>
    <d v="2021-07-30T19:20:40"/>
    <n v="0"/>
    <d v="2021-07-30T19:20:40"/>
    <x v="14"/>
    <x v="2"/>
    <n v="331332"/>
    <n v="41396"/>
    <s v="UTC+0"/>
    <d v="2021-05-24T02:51:54"/>
  </r>
  <r>
    <n v="289588"/>
    <d v="2021-07-30T19:20:40"/>
    <n v="0"/>
    <d v="2021-07-30T19:20:40"/>
    <x v="14"/>
    <x v="2"/>
    <n v="331336"/>
    <n v="157711"/>
    <s v="UTC+0"/>
    <d v="2021-07-30T02:28:03"/>
  </r>
  <r>
    <n v="218549"/>
    <d v="2021-07-30T19:21:07"/>
    <n v="1"/>
    <d v="2021-07-30T20:21:07"/>
    <x v="23"/>
    <x v="2"/>
    <n v="331340"/>
    <n v="250679"/>
    <s v="UTC+1"/>
    <d v="2021-05-24T10:20:01"/>
  </r>
  <r>
    <n v="315391"/>
    <d v="2021-07-30T19:21:14"/>
    <n v="1"/>
    <d v="2021-07-30T20:21:14"/>
    <x v="23"/>
    <x v="2"/>
    <n v="331342"/>
    <n v="439981"/>
    <s v="UTC+1"/>
    <d v="2021-06-26T14:46:34"/>
  </r>
  <r>
    <n v="326383"/>
    <d v="2021-07-30T19:21:14"/>
    <n v="1"/>
    <d v="2021-07-30T20:21:14"/>
    <x v="23"/>
    <x v="2"/>
    <n v="331347"/>
    <n v="139440"/>
    <s v="UTC+1"/>
    <d v="2021-05-29T11:53:02"/>
  </r>
  <r>
    <n v="127269"/>
    <d v="2021-07-30T19:22:24"/>
    <n v="3"/>
    <d v="2021-07-30T22:22:24"/>
    <x v="20"/>
    <x v="2"/>
    <n v="331350"/>
    <n v="97125"/>
    <s v="UTC+3"/>
    <d v="2021-04-25T19:50:09"/>
  </r>
  <r>
    <n v="167530"/>
    <d v="2021-07-30T19:22:59"/>
    <n v="4"/>
    <d v="2021-07-30T23:22:59"/>
    <x v="22"/>
    <x v="2"/>
    <n v="331352"/>
    <n v="258219"/>
    <s v="UTC+4"/>
    <d v="2021-05-29T07:10:37"/>
  </r>
  <r>
    <n v="193080"/>
    <d v="2021-07-30T19:22:59"/>
    <n v="0"/>
    <d v="2021-07-30T19:22:59"/>
    <x v="14"/>
    <x v="2"/>
    <n v="331354"/>
    <n v="399318"/>
    <s v="UTC+0"/>
    <d v="2021-07-27T12:18:28"/>
  </r>
  <r>
    <n v="39339"/>
    <d v="2021-07-30T19:23:34"/>
    <n v="1"/>
    <d v="2021-07-30T20:23:34"/>
    <x v="23"/>
    <x v="2"/>
    <n v="331355"/>
    <n v="347008"/>
    <s v="UTC+1"/>
    <d v="2021-06-19T01:24:07"/>
  </r>
  <r>
    <n v="99441"/>
    <d v="2021-07-30T19:23:34"/>
    <n v="1"/>
    <d v="2021-07-30T20:23:34"/>
    <x v="23"/>
    <x v="2"/>
    <n v="331359"/>
    <n v="449373"/>
    <s v="UTC+1"/>
    <d v="2021-06-24T04:44:38"/>
  </r>
  <r>
    <n v="235325"/>
    <d v="2021-07-30T19:23:34"/>
    <n v="1"/>
    <d v="2021-07-30T20:23:34"/>
    <x v="23"/>
    <x v="2"/>
    <n v="331361"/>
    <n v="411922"/>
    <s v="UTC+1"/>
    <d v="2021-06-26T06:12:07"/>
  </r>
  <r>
    <n v="319064"/>
    <d v="2021-07-30T19:23:34"/>
    <n v="1"/>
    <d v="2021-07-30T20:23:34"/>
    <x v="23"/>
    <x v="2"/>
    <n v="331364"/>
    <n v="154256"/>
    <s v="UTC+1"/>
    <d v="2021-07-12T02:45:38"/>
  </r>
  <r>
    <n v="297487"/>
    <d v="2021-07-30T19:24:09"/>
    <n v="2"/>
    <d v="2021-07-30T21:24:09"/>
    <x v="19"/>
    <x v="2"/>
    <n v="331367"/>
    <n v="217497"/>
    <s v="UTC+2"/>
    <d v="2021-04-23T18:00:22"/>
  </r>
  <r>
    <n v="65204"/>
    <d v="2021-07-30T19:24:44"/>
    <n v="3"/>
    <d v="2021-07-30T22:24:44"/>
    <x v="20"/>
    <x v="2"/>
    <n v="331368"/>
    <n v="463334"/>
    <s v="UTC+3"/>
    <d v="2021-05-22T23:06:50"/>
  </r>
  <r>
    <n v="181102"/>
    <d v="2021-07-30T19:24:44"/>
    <n v="-5"/>
    <d v="2021-07-30T14:24:44"/>
    <x v="12"/>
    <x v="2"/>
    <n v="331372"/>
    <n v="42035"/>
    <s v="UTC-5"/>
    <d v="2021-06-29T06:26:01"/>
  </r>
  <r>
    <n v="74557"/>
    <d v="2021-07-30T19:25:19"/>
    <n v="0"/>
    <d v="2021-07-30T19:25:19"/>
    <x v="14"/>
    <x v="2"/>
    <n v="331373"/>
    <n v="123413"/>
    <s v="UTC+0"/>
    <d v="2021-06-02T11:20:37"/>
  </r>
  <r>
    <n v="91529"/>
    <d v="2021-07-30T19:25:19"/>
    <n v="4"/>
    <d v="2021-07-30T23:25:19"/>
    <x v="22"/>
    <x v="2"/>
    <n v="331375"/>
    <n v="158978"/>
    <s v="UTC+4"/>
    <d v="2021-04-23T23:48:26"/>
  </r>
  <r>
    <n v="91873"/>
    <d v="2021-07-30T19:25:19"/>
    <n v="0"/>
    <d v="2021-07-30T19:25:19"/>
    <x v="14"/>
    <x v="2"/>
    <n v="331376"/>
    <n v="470762"/>
    <s v="UTC+0"/>
    <d v="2021-06-24T12:35:30"/>
  </r>
  <r>
    <n v="174076"/>
    <d v="2021-07-30T19:25:19"/>
    <n v="0"/>
    <d v="2021-07-30T19:25:19"/>
    <x v="14"/>
    <x v="2"/>
    <n v="331378"/>
    <n v="122982"/>
    <s v="UTC+0"/>
    <d v="2021-07-09T22:53:09"/>
  </r>
  <r>
    <n v="182113"/>
    <d v="2021-07-30T19:25:19"/>
    <n v="0"/>
    <d v="2021-07-30T19:25:19"/>
    <x v="14"/>
    <x v="2"/>
    <n v="331381"/>
    <n v="439981"/>
    <s v="UTC+0"/>
    <d v="2021-06-24T12:24:48"/>
  </r>
  <r>
    <n v="338078"/>
    <d v="2021-07-30T19:25:19"/>
    <n v="0"/>
    <d v="2021-07-30T19:25:19"/>
    <x v="14"/>
    <x v="2"/>
    <n v="331382"/>
    <n v="250679"/>
    <s v="UTC+0"/>
    <d v="2021-05-23T02:58:58"/>
  </r>
  <r>
    <n v="316182"/>
    <d v="2021-07-30T19:25:54"/>
    <n v="5"/>
    <d v="2021-07-31T00:25:54"/>
    <x v="1"/>
    <x v="2"/>
    <n v="331383"/>
    <n v="153808"/>
    <s v="UTC+5"/>
    <d v="2021-04-13T13:25:46"/>
  </r>
  <r>
    <n v="14895"/>
    <d v="2021-07-30T19:25:54"/>
    <n v="1"/>
    <d v="2021-07-30T20:25:54"/>
    <x v="23"/>
    <x v="2"/>
    <n v="331388"/>
    <n v="304722"/>
    <s v="UTC+1"/>
    <d v="2021-06-27T02:02:59"/>
  </r>
  <r>
    <n v="20687"/>
    <d v="2021-07-30T19:25:54"/>
    <n v="1"/>
    <d v="2021-07-30T20:25:54"/>
    <x v="23"/>
    <x v="2"/>
    <n v="331393"/>
    <n v="301748"/>
    <s v="UTC+1"/>
    <d v="2021-06-24T23:03:41"/>
  </r>
  <r>
    <n v="198398"/>
    <d v="2021-07-30T19:25:54"/>
    <n v="1"/>
    <d v="2021-07-30T20:25:54"/>
    <x v="23"/>
    <x v="2"/>
    <n v="331397"/>
    <n v="12149"/>
    <s v="UTC+1"/>
    <d v="2021-05-27T06:22:19"/>
  </r>
  <r>
    <n v="99690"/>
    <d v="2021-07-30T19:26:29"/>
    <n v="2"/>
    <d v="2021-07-30T21:26:29"/>
    <x v="19"/>
    <x v="2"/>
    <n v="331400"/>
    <n v="196571"/>
    <s v="UTC+2"/>
    <d v="2021-06-04T18:31:18"/>
  </r>
  <r>
    <n v="189085"/>
    <d v="2021-07-30T19:26:29"/>
    <n v="2"/>
    <d v="2021-07-30T21:26:29"/>
    <x v="19"/>
    <x v="2"/>
    <n v="331405"/>
    <n v="326622"/>
    <s v="UTC+2"/>
    <d v="2021-06-24T12:03:22"/>
  </r>
  <r>
    <n v="30546"/>
    <d v="2021-07-30T19:27:04"/>
    <n v="3"/>
    <d v="2021-07-30T22:27:04"/>
    <x v="20"/>
    <x v="2"/>
    <n v="331409"/>
    <n v="118549"/>
    <s v="UTC+3"/>
    <d v="2021-07-08T15:41:54"/>
  </r>
  <r>
    <n v="249336"/>
    <d v="2021-07-30T19:27:04"/>
    <n v="3"/>
    <d v="2021-07-30T22:27:04"/>
    <x v="20"/>
    <x v="2"/>
    <n v="331413"/>
    <n v="258251"/>
    <s v="UTC+3"/>
    <d v="2021-06-30T08:28:16"/>
  </r>
  <r>
    <n v="64153"/>
    <d v="2021-07-30T19:27:39"/>
    <n v="0"/>
    <d v="2021-07-30T19:27:39"/>
    <x v="14"/>
    <x v="2"/>
    <n v="331417"/>
    <n v="369021"/>
    <s v="UTC+0"/>
    <d v="2021-05-13T12:21:58"/>
  </r>
  <r>
    <n v="171682"/>
    <d v="2021-07-30T19:27:39"/>
    <n v="0"/>
    <d v="2021-07-30T19:27:39"/>
    <x v="14"/>
    <x v="2"/>
    <n v="331418"/>
    <n v="214179"/>
    <s v="UTC+0"/>
    <d v="2021-05-28T10:31:13"/>
  </r>
  <r>
    <n v="282105"/>
    <d v="2021-07-30T19:27:39"/>
    <n v="0"/>
    <d v="2021-07-30T19:27:39"/>
    <x v="14"/>
    <x v="2"/>
    <n v="331423"/>
    <n v="472712"/>
    <s v="UTC+0"/>
    <d v="2021-05-28T09:32:41"/>
  </r>
  <r>
    <n v="315639"/>
    <d v="2021-07-30T19:27:39"/>
    <n v="0"/>
    <d v="2021-07-30T19:27:39"/>
    <x v="14"/>
    <x v="2"/>
    <n v="331428"/>
    <n v="182191"/>
    <s v="UTC+0"/>
    <d v="2021-07-22T11:02:54"/>
  </r>
  <r>
    <n v="237632"/>
    <d v="2021-07-30T19:28:14"/>
    <n v="1"/>
    <d v="2021-07-30T20:28:14"/>
    <x v="23"/>
    <x v="2"/>
    <n v="331430"/>
    <n v="455878"/>
    <s v="UTC+1"/>
    <d v="2021-06-27T10:11:18"/>
  </r>
  <r>
    <n v="19197"/>
    <d v="2021-07-30T19:28:49"/>
    <n v="2"/>
    <d v="2021-07-30T21:28:49"/>
    <x v="19"/>
    <x v="2"/>
    <n v="331432"/>
    <n v="273324"/>
    <s v="UTC+2"/>
    <d v="2021-05-23T09:53:09"/>
  </r>
  <r>
    <n v="112724"/>
    <d v="2021-07-30T19:28:49"/>
    <n v="2"/>
    <d v="2021-07-30T21:28:49"/>
    <x v="19"/>
    <x v="2"/>
    <n v="331437"/>
    <n v="82776"/>
    <s v="UTC+2"/>
    <d v="2021-05-10T00:42:46"/>
  </r>
  <r>
    <n v="14537"/>
    <d v="2021-07-30T19:29:24"/>
    <n v="3"/>
    <d v="2021-07-30T22:29:24"/>
    <x v="20"/>
    <x v="2"/>
    <n v="331442"/>
    <n v="238800"/>
    <s v="UTC+3"/>
    <d v="2021-04-30T20:51:30"/>
  </r>
  <r>
    <n v="73609"/>
    <d v="2021-07-30T19:29:24"/>
    <n v="3"/>
    <d v="2021-07-30T22:29:24"/>
    <x v="20"/>
    <x v="2"/>
    <n v="331446"/>
    <n v="241134"/>
    <s v="UTC+3"/>
    <d v="2021-04-24T19:46:52"/>
  </r>
  <r>
    <n v="52747"/>
    <d v="2021-07-30T19:29:59"/>
    <n v="0"/>
    <d v="2021-07-30T19:29:59"/>
    <x v="14"/>
    <x v="2"/>
    <n v="331449"/>
    <n v="304128"/>
    <s v="UTC+0"/>
    <d v="2021-06-30T11:34:25"/>
  </r>
  <r>
    <n v="252511"/>
    <d v="2021-07-30T19:29:59"/>
    <n v="-4"/>
    <d v="2021-07-30T15:29:59"/>
    <x v="10"/>
    <x v="2"/>
    <n v="331453"/>
    <n v="429494"/>
    <s v="UTC-4"/>
    <d v="2021-07-02T06:50:14"/>
  </r>
  <r>
    <n v="305387"/>
    <d v="2021-07-30T19:30:34"/>
    <n v="1"/>
    <d v="2021-07-30T20:30:34"/>
    <x v="23"/>
    <x v="2"/>
    <n v="331457"/>
    <n v="370972"/>
    <s v="UTC+1"/>
    <d v="2021-05-26T13:19:45"/>
  </r>
  <r>
    <n v="124831"/>
    <d v="2021-07-30T19:31:09"/>
    <n v="2"/>
    <d v="2021-07-30T21:31:09"/>
    <x v="19"/>
    <x v="2"/>
    <n v="331461"/>
    <n v="336965"/>
    <s v="UTC+2"/>
    <d v="2021-06-25T22:48:22"/>
  </r>
  <r>
    <n v="122250"/>
    <d v="2021-07-30T19:32:19"/>
    <n v="0"/>
    <d v="2021-07-30T19:32:19"/>
    <x v="14"/>
    <x v="2"/>
    <n v="331465"/>
    <n v="118549"/>
    <s v="UTC+0"/>
    <d v="2021-05-28T03:46:45"/>
  </r>
  <r>
    <n v="145707"/>
    <d v="2021-07-30T19:32:19"/>
    <n v="0"/>
    <d v="2021-07-30T19:32:19"/>
    <x v="14"/>
    <x v="2"/>
    <n v="331467"/>
    <n v="428248"/>
    <s v="UTC+0"/>
    <d v="2021-05-24T11:53:50"/>
  </r>
  <r>
    <n v="162154"/>
    <d v="2021-07-30T19:32:19"/>
    <n v="-4"/>
    <d v="2021-07-30T15:32:19"/>
    <x v="10"/>
    <x v="2"/>
    <n v="331468"/>
    <n v="142127"/>
    <s v="UTC-4"/>
    <d v="2021-04-28T02:21:05"/>
  </r>
  <r>
    <n v="147175"/>
    <d v="2021-07-30T19:32:38"/>
    <n v="4"/>
    <d v="2021-07-30T23:32:38"/>
    <x v="22"/>
    <x v="2"/>
    <n v="331472"/>
    <n v="344776"/>
    <s v="UTC+4"/>
    <d v="2021-05-31T02:00:37"/>
  </r>
  <r>
    <n v="190300"/>
    <d v="2021-07-30T19:32:53"/>
    <n v="1"/>
    <d v="2021-07-30T20:32:53"/>
    <x v="23"/>
    <x v="2"/>
    <n v="331477"/>
    <n v="347393"/>
    <s v="UTC+1"/>
    <d v="2021-07-30T08:17:02"/>
  </r>
  <r>
    <n v="300914"/>
    <d v="2021-07-30T19:32:53"/>
    <n v="1"/>
    <d v="2021-07-30T20:32:53"/>
    <x v="23"/>
    <x v="2"/>
    <n v="331482"/>
    <n v="42162"/>
    <s v="UTC+1"/>
    <d v="2021-06-26T08:57:04"/>
  </r>
  <r>
    <n v="306041"/>
    <d v="2021-07-30T19:32:53"/>
    <n v="1"/>
    <d v="2021-07-30T20:32:53"/>
    <x v="23"/>
    <x v="2"/>
    <n v="331485"/>
    <n v="405158"/>
    <s v="UTC+1"/>
    <d v="2021-07-23T12:58:26"/>
  </r>
  <r>
    <n v="159774"/>
    <d v="2021-07-30T19:34:05"/>
    <n v="1"/>
    <d v="2021-07-30T20:34:05"/>
    <x v="23"/>
    <x v="2"/>
    <n v="331490"/>
    <n v="472712"/>
    <s v="UTC+1"/>
    <d v="2021-04-23T06:19:14"/>
  </r>
  <r>
    <n v="43443"/>
    <d v="2021-07-30T19:34:38"/>
    <n v="0"/>
    <d v="2021-07-30T19:34:38"/>
    <x v="14"/>
    <x v="2"/>
    <n v="331493"/>
    <n v="424163"/>
    <s v="UTC+0"/>
    <d v="2021-06-30T10:39:25"/>
  </r>
  <r>
    <n v="217294"/>
    <d v="2021-07-30T19:34:38"/>
    <n v="0"/>
    <d v="2021-07-30T19:34:38"/>
    <x v="14"/>
    <x v="2"/>
    <n v="331495"/>
    <n v="172418"/>
    <s v="UTC+0"/>
    <d v="2021-05-29T13:05:50"/>
  </r>
  <r>
    <n v="329679"/>
    <d v="2021-07-30T19:34:38"/>
    <n v="0"/>
    <d v="2021-07-30T19:34:38"/>
    <x v="14"/>
    <x v="2"/>
    <n v="331499"/>
    <n v="158978"/>
    <s v="UTC+0"/>
    <d v="2021-07-15T17:11:16"/>
  </r>
  <r>
    <n v="345442"/>
    <d v="2021-07-30T19:34:38"/>
    <n v="0"/>
    <d v="2021-07-30T19:34:38"/>
    <x v="14"/>
    <x v="2"/>
    <n v="331503"/>
    <n v="230507"/>
    <s v="UTC+0"/>
    <d v="2021-05-24T13:53:32"/>
  </r>
  <r>
    <n v="277957"/>
    <d v="2021-07-30T19:35:13"/>
    <n v="-3"/>
    <d v="2021-07-30T16:35:13"/>
    <x v="11"/>
    <x v="2"/>
    <n v="331506"/>
    <n v="367087"/>
    <s v="UTC-3"/>
    <d v="2021-07-30T01:00:47"/>
  </r>
  <r>
    <n v="48852"/>
    <d v="2021-07-30T19:35:13"/>
    <n v="1"/>
    <d v="2021-07-30T20:35:13"/>
    <x v="23"/>
    <x v="2"/>
    <n v="331508"/>
    <n v="258219"/>
    <s v="UTC+1"/>
    <d v="2021-05-29T14:07:23"/>
  </r>
  <r>
    <n v="66403"/>
    <d v="2021-07-30T19:35:13"/>
    <n v="1"/>
    <d v="2021-07-30T20:35:13"/>
    <x v="23"/>
    <x v="2"/>
    <n v="331509"/>
    <n v="241927"/>
    <s v="UTC+1"/>
    <d v="2021-06-28T14:23:14"/>
  </r>
  <r>
    <n v="203210"/>
    <d v="2021-07-30T19:35:13"/>
    <n v="1"/>
    <d v="2021-07-30T20:35:13"/>
    <x v="23"/>
    <x v="2"/>
    <n v="331510"/>
    <n v="180863"/>
    <s v="UTC+1"/>
    <d v="2021-06-29T04:45:12"/>
  </r>
  <r>
    <n v="247113"/>
    <d v="2021-07-30T19:35:13"/>
    <n v="1"/>
    <d v="2021-07-30T20:35:13"/>
    <x v="23"/>
    <x v="2"/>
    <n v="331511"/>
    <n v="185435"/>
    <s v="UTC+1"/>
    <d v="2021-07-27T12:57:39"/>
  </r>
  <r>
    <n v="252028"/>
    <d v="2021-07-30T19:35:13"/>
    <n v="1"/>
    <d v="2021-07-30T20:35:13"/>
    <x v="23"/>
    <x v="2"/>
    <n v="331516"/>
    <n v="241927"/>
    <s v="UTC+1"/>
    <d v="2021-06-24T20:36:25"/>
  </r>
  <r>
    <n v="253426"/>
    <d v="2021-07-30T19:35:13"/>
    <n v="1"/>
    <d v="2021-07-30T20:35:13"/>
    <x v="23"/>
    <x v="2"/>
    <n v="331517"/>
    <n v="411922"/>
    <s v="UTC+1"/>
    <d v="2021-06-27T22:58:33"/>
  </r>
  <r>
    <n v="31326"/>
    <d v="2021-07-30T19:35:48"/>
    <n v="2"/>
    <d v="2021-07-30T21:35:48"/>
    <x v="19"/>
    <x v="2"/>
    <n v="331519"/>
    <n v="221580"/>
    <s v="UTC+2"/>
    <d v="2021-05-14T16:44:54"/>
  </r>
  <r>
    <n v="133764"/>
    <d v="2021-07-30T19:35:48"/>
    <n v="2"/>
    <d v="2021-07-30T21:35:48"/>
    <x v="19"/>
    <x v="2"/>
    <n v="331521"/>
    <n v="293021"/>
    <s v="UTC+2"/>
    <d v="2021-06-18T08:45:35"/>
  </r>
  <r>
    <n v="198761"/>
    <d v="2021-07-30T19:35:48"/>
    <n v="2"/>
    <d v="2021-07-30T21:35:48"/>
    <x v="19"/>
    <x v="2"/>
    <n v="331522"/>
    <n v="452314"/>
    <s v="UTC+2"/>
    <d v="2021-05-26T20:25:17"/>
  </r>
  <r>
    <n v="100412"/>
    <d v="2021-07-30T19:36:23"/>
    <n v="3"/>
    <d v="2021-07-30T22:36:23"/>
    <x v="20"/>
    <x v="2"/>
    <n v="331523"/>
    <n v="436838"/>
    <s v="UTC+3"/>
    <d v="2021-04-21T15:00:17"/>
  </r>
  <r>
    <n v="48677"/>
    <d v="2021-07-30T19:37:33"/>
    <n v="1"/>
    <d v="2021-07-30T20:37:33"/>
    <x v="23"/>
    <x v="2"/>
    <n v="331525"/>
    <n v="250679"/>
    <s v="UTC+1"/>
    <d v="2021-04-01T23:59:52"/>
  </r>
  <r>
    <n v="66259"/>
    <d v="2021-07-30T19:37:33"/>
    <n v="1"/>
    <d v="2021-07-30T20:37:33"/>
    <x v="23"/>
    <x v="2"/>
    <n v="331528"/>
    <n v="294042"/>
    <s v="UTC+1"/>
    <d v="2021-07-10T23:56:34"/>
  </r>
  <r>
    <n v="188164"/>
    <d v="2021-07-30T19:38:08"/>
    <n v="2"/>
    <d v="2021-07-30T21:38:08"/>
    <x v="19"/>
    <x v="2"/>
    <n v="331530"/>
    <n v="213133"/>
    <s v="UTC+2"/>
    <d v="2021-04-03T04:09:54"/>
  </r>
  <r>
    <n v="203460"/>
    <d v="2021-07-30T19:38:08"/>
    <n v="2"/>
    <d v="2021-07-30T21:38:08"/>
    <x v="19"/>
    <x v="2"/>
    <n v="331531"/>
    <n v="230507"/>
    <s v="UTC+2"/>
    <d v="2021-07-25T02:23:31"/>
  </r>
  <r>
    <n v="28450"/>
    <d v="2021-07-30T19:38:43"/>
    <n v="3"/>
    <d v="2021-07-30T22:38:43"/>
    <x v="20"/>
    <x v="2"/>
    <n v="331532"/>
    <n v="230507"/>
    <s v="UTC+3"/>
    <d v="2021-06-29T00:27:28"/>
  </r>
  <r>
    <n v="199401"/>
    <d v="2021-07-30T19:38:43"/>
    <n v="3"/>
    <d v="2021-07-30T22:38:43"/>
    <x v="20"/>
    <x v="2"/>
    <n v="331536"/>
    <n v="153808"/>
    <s v="UTC+3"/>
    <d v="2021-06-25T12:52:42"/>
  </r>
  <r>
    <n v="201789"/>
    <d v="2021-07-30T19:38:43"/>
    <n v="3"/>
    <d v="2021-07-30T22:38:43"/>
    <x v="20"/>
    <x v="2"/>
    <n v="331540"/>
    <n v="266896"/>
    <s v="UTC+3"/>
    <d v="2021-07-23T02:29:57"/>
  </r>
  <r>
    <n v="66496"/>
    <d v="2021-07-30T19:39:18"/>
    <n v="0"/>
    <d v="2021-07-30T19:39:18"/>
    <x v="14"/>
    <x v="2"/>
    <n v="331545"/>
    <n v="357547"/>
    <s v="UTC+0"/>
    <d v="2021-04-29T01:07:35"/>
  </r>
  <r>
    <n v="141902"/>
    <d v="2021-07-30T19:39:18"/>
    <n v="0"/>
    <d v="2021-07-30T19:39:18"/>
    <x v="14"/>
    <x v="2"/>
    <n v="331549"/>
    <n v="21407"/>
    <s v="UTC+0"/>
    <d v="2021-05-02T23:55:38"/>
  </r>
  <r>
    <n v="176290"/>
    <d v="2021-07-30T19:39:18"/>
    <n v="-4"/>
    <d v="2021-07-30T15:39:18"/>
    <x v="10"/>
    <x v="2"/>
    <n v="331552"/>
    <n v="347008"/>
    <s v="UTC-4"/>
    <d v="2021-06-28T18:17:54"/>
  </r>
  <r>
    <n v="5448"/>
    <d v="2021-07-30T19:39:18"/>
    <n v="4"/>
    <d v="2021-07-30T23:39:18"/>
    <x v="22"/>
    <x v="2"/>
    <n v="331554"/>
    <n v="78362"/>
    <s v="UTC+4"/>
    <d v="2021-06-26T07:05:07"/>
  </r>
  <r>
    <n v="142775"/>
    <d v="2021-07-30T19:39:53"/>
    <n v="1"/>
    <d v="2021-07-30T20:39:53"/>
    <x v="23"/>
    <x v="2"/>
    <n v="331556"/>
    <n v="149755"/>
    <s v="UTC+1"/>
    <d v="2021-04-23T01:14:44"/>
  </r>
  <r>
    <n v="282477"/>
    <d v="2021-07-30T19:39:53"/>
    <n v="1"/>
    <d v="2021-07-30T20:39:53"/>
    <x v="23"/>
    <x v="2"/>
    <n v="331561"/>
    <n v="411922"/>
    <s v="UTC+1"/>
    <d v="2021-06-26T21:34:55"/>
  </r>
  <r>
    <n v="285759"/>
    <d v="2021-07-30T19:39:53"/>
    <n v="1"/>
    <d v="2021-07-30T20:39:53"/>
    <x v="23"/>
    <x v="2"/>
    <n v="331565"/>
    <n v="250679"/>
    <s v="UTC+1"/>
    <d v="2021-06-22T02:31:37"/>
  </r>
  <r>
    <n v="335561"/>
    <d v="2021-07-30T19:39:53"/>
    <n v="1"/>
    <d v="2021-07-30T20:39:53"/>
    <x v="23"/>
    <x v="2"/>
    <n v="331567"/>
    <n v="127699"/>
    <s v="UTC+1"/>
    <d v="2021-06-26T14:00:40"/>
  </r>
  <r>
    <n v="116306"/>
    <d v="2021-07-30T19:40:28"/>
    <n v="2"/>
    <d v="2021-07-30T21:40:28"/>
    <x v="19"/>
    <x v="2"/>
    <n v="331568"/>
    <n v="470762"/>
    <s v="UTC+2"/>
    <d v="2021-04-23T04:11:35"/>
  </r>
  <r>
    <n v="134084"/>
    <d v="2021-07-30T19:40:28"/>
    <n v="2"/>
    <d v="2021-07-30T21:40:28"/>
    <x v="19"/>
    <x v="2"/>
    <n v="331573"/>
    <n v="241927"/>
    <s v="UTC+2"/>
    <d v="2021-07-03T09:42:26"/>
  </r>
  <r>
    <n v="183161"/>
    <d v="2021-07-30T19:40:28"/>
    <n v="2"/>
    <d v="2021-07-30T21:40:28"/>
    <x v="19"/>
    <x v="2"/>
    <n v="331575"/>
    <n v="397531"/>
    <s v="UTC+2"/>
    <d v="2021-07-19T06:20:15"/>
  </r>
  <r>
    <n v="234274"/>
    <d v="2021-07-30T19:40:28"/>
    <n v="2"/>
    <d v="2021-07-30T21:40:28"/>
    <x v="19"/>
    <x v="2"/>
    <n v="331579"/>
    <n v="112334"/>
    <s v="UTC+2"/>
    <d v="2021-04-11T13:54:07"/>
  </r>
  <r>
    <n v="254948"/>
    <d v="2021-07-30T19:40:28"/>
    <n v="2"/>
    <d v="2021-07-30T21:40:28"/>
    <x v="19"/>
    <x v="2"/>
    <n v="331580"/>
    <n v="250679"/>
    <s v="UTC+2"/>
    <d v="2021-06-09T22:37:27"/>
  </r>
  <r>
    <n v="288303"/>
    <d v="2021-07-30T19:40:28"/>
    <n v="2"/>
    <d v="2021-07-30T21:40:28"/>
    <x v="19"/>
    <x v="2"/>
    <n v="331581"/>
    <n v="86587"/>
    <s v="UTC+2"/>
    <d v="2021-07-02T19:18:42"/>
  </r>
  <r>
    <n v="193381"/>
    <d v="2021-07-30T19:41:17"/>
    <n v="7"/>
    <d v="2021-07-31T02:41:17"/>
    <x v="2"/>
    <x v="2"/>
    <n v="331582"/>
    <n v="87607"/>
    <s v="UTC+7"/>
    <d v="2021-06-24T10:12:12"/>
  </r>
  <r>
    <n v="48965"/>
    <d v="2021-07-30T19:41:38"/>
    <n v="0"/>
    <d v="2021-07-30T19:41:38"/>
    <x v="14"/>
    <x v="2"/>
    <n v="331586"/>
    <n v="411922"/>
    <s v="UTC+0"/>
    <d v="2021-05-23T14:31:38"/>
  </r>
  <r>
    <n v="184575"/>
    <d v="2021-07-30T19:41:38"/>
    <n v="0"/>
    <d v="2021-07-30T19:41:38"/>
    <x v="14"/>
    <x v="2"/>
    <n v="331590"/>
    <n v="118549"/>
    <s v="UTC+0"/>
    <d v="2021-04-16T23:30:04"/>
  </r>
  <r>
    <n v="1273"/>
    <d v="2021-07-30T19:42:13"/>
    <n v="1"/>
    <d v="2021-07-30T20:42:13"/>
    <x v="23"/>
    <x v="2"/>
    <n v="331594"/>
    <n v="153893"/>
    <s v="UTC+1"/>
    <d v="2021-07-12T19:03:38"/>
  </r>
  <r>
    <n v="237202"/>
    <d v="2021-07-30T19:42:13"/>
    <n v="1"/>
    <d v="2021-07-30T20:42:13"/>
    <x v="23"/>
    <x v="2"/>
    <n v="331599"/>
    <n v="38593"/>
    <s v="UTC+1"/>
    <d v="2021-06-29T01:23:02"/>
  </r>
  <r>
    <n v="333921"/>
    <d v="2021-07-30T19:42:13"/>
    <n v="1"/>
    <d v="2021-07-30T20:42:13"/>
    <x v="23"/>
    <x v="2"/>
    <n v="331603"/>
    <n v="261180"/>
    <s v="UTC+1"/>
    <d v="2021-07-14T21:26:01"/>
  </r>
  <r>
    <n v="340056"/>
    <d v="2021-07-30T19:42:13"/>
    <n v="1"/>
    <d v="2021-07-30T20:42:13"/>
    <x v="23"/>
    <x v="2"/>
    <n v="331605"/>
    <n v="324893"/>
    <s v="UTC+1"/>
    <d v="2021-05-28T16:46:33"/>
  </r>
  <r>
    <n v="273724"/>
    <d v="2021-07-30T19:42:48"/>
    <n v="2"/>
    <d v="2021-07-30T21:42:48"/>
    <x v="19"/>
    <x v="2"/>
    <n v="331609"/>
    <n v="411922"/>
    <s v="UTC+2"/>
    <d v="2021-05-27T00:22:44"/>
  </r>
  <r>
    <n v="298026"/>
    <d v="2021-07-30T19:44:33"/>
    <n v="5"/>
    <d v="2021-07-31T00:44:33"/>
    <x v="1"/>
    <x v="2"/>
    <n v="331610"/>
    <n v="243728"/>
    <s v="UTC+5"/>
    <d v="2021-03-31T19:40:53"/>
  </r>
  <r>
    <n v="162549"/>
    <d v="2021-07-30T19:44:33"/>
    <n v="1"/>
    <d v="2021-07-30T20:44:33"/>
    <x v="23"/>
    <x v="2"/>
    <n v="331614"/>
    <n v="393703"/>
    <s v="UTC+1"/>
    <d v="2021-06-25T21:28:16"/>
  </r>
  <r>
    <n v="244769"/>
    <d v="2021-07-30T19:44:33"/>
    <n v="1"/>
    <d v="2021-07-30T20:44:33"/>
    <x v="23"/>
    <x v="2"/>
    <n v="331617"/>
    <n v="209122"/>
    <s v="UTC+1"/>
    <d v="2021-05-29T03:19:05"/>
  </r>
  <r>
    <n v="289139"/>
    <d v="2021-07-30T19:44:33"/>
    <n v="1"/>
    <d v="2021-07-30T20:44:33"/>
    <x v="23"/>
    <x v="2"/>
    <n v="331622"/>
    <n v="438887"/>
    <s v="UTC+1"/>
    <d v="2021-05-28T13:11:00"/>
  </r>
  <r>
    <n v="336634"/>
    <d v="2021-07-30T19:44:33"/>
    <n v="1"/>
    <d v="2021-07-30T20:44:33"/>
    <x v="23"/>
    <x v="2"/>
    <n v="331623"/>
    <n v="75211"/>
    <s v="UTC+1"/>
    <d v="2021-07-25T02:56:03"/>
  </r>
  <r>
    <n v="221953"/>
    <d v="2021-07-30T19:45:07"/>
    <n v="2"/>
    <d v="2021-07-30T21:45:07"/>
    <x v="19"/>
    <x v="2"/>
    <n v="331624"/>
    <n v="473323"/>
    <s v="UTC+2"/>
    <d v="2021-06-24T04:07:17"/>
  </r>
  <r>
    <n v="232628"/>
    <d v="2021-07-30T19:45:42"/>
    <n v="-5"/>
    <d v="2021-07-30T14:45:42"/>
    <x v="12"/>
    <x v="2"/>
    <n v="331629"/>
    <n v="470762"/>
    <s v="UTC-5"/>
    <d v="2021-07-18T12:06:24"/>
  </r>
  <r>
    <n v="77069"/>
    <d v="2021-07-30T19:46:17"/>
    <n v="0"/>
    <d v="2021-07-30T19:46:17"/>
    <x v="14"/>
    <x v="2"/>
    <n v="331632"/>
    <n v="455878"/>
    <s v="UTC+0"/>
    <d v="2021-05-29T04:04:57"/>
  </r>
  <r>
    <n v="15291"/>
    <d v="2021-07-30T19:46:52"/>
    <n v="1"/>
    <d v="2021-07-30T20:46:52"/>
    <x v="23"/>
    <x v="2"/>
    <n v="331636"/>
    <n v="293905"/>
    <s v="UTC+1"/>
    <d v="2021-07-11T15:02:36"/>
  </r>
  <r>
    <n v="21901"/>
    <d v="2021-07-30T19:46:52"/>
    <n v="1"/>
    <d v="2021-07-30T20:46:52"/>
    <x v="23"/>
    <x v="2"/>
    <n v="331637"/>
    <n v="325852"/>
    <s v="UTC+1"/>
    <d v="2021-06-26T23:41:57"/>
  </r>
  <r>
    <n v="43151"/>
    <d v="2021-07-30T19:46:52"/>
    <n v="1"/>
    <d v="2021-07-30T20:46:52"/>
    <x v="23"/>
    <x v="2"/>
    <n v="331640"/>
    <n v="154256"/>
    <s v="UTC+1"/>
    <d v="2021-05-25T07:56:09"/>
  </r>
  <r>
    <n v="198380"/>
    <d v="2021-07-30T19:46:52"/>
    <n v="1"/>
    <d v="2021-07-30T20:46:52"/>
    <x v="23"/>
    <x v="2"/>
    <n v="331642"/>
    <n v="411922"/>
    <s v="UTC+1"/>
    <d v="2021-06-27T14:21:49"/>
  </r>
  <r>
    <n v="50421"/>
    <d v="2021-07-30T19:47:27"/>
    <n v="2"/>
    <d v="2021-07-30T21:47:27"/>
    <x v="19"/>
    <x v="2"/>
    <n v="331647"/>
    <n v="250679"/>
    <s v="UTC+2"/>
    <d v="2021-05-26T13:40:18"/>
  </r>
  <r>
    <n v="103669"/>
    <d v="2021-07-30T19:47:27"/>
    <n v="2"/>
    <d v="2021-07-30T21:47:27"/>
    <x v="19"/>
    <x v="2"/>
    <n v="331648"/>
    <n v="439981"/>
    <s v="UTC+2"/>
    <d v="2021-05-24T22:48:49"/>
  </r>
  <r>
    <n v="144121"/>
    <d v="2021-07-30T19:47:27"/>
    <n v="2"/>
    <d v="2021-07-30T21:47:27"/>
    <x v="19"/>
    <x v="2"/>
    <n v="331651"/>
    <n v="341333"/>
    <s v="UTC+2"/>
    <d v="2021-06-21T04:05:13"/>
  </r>
  <r>
    <n v="181843"/>
    <d v="2021-07-30T19:47:27"/>
    <n v="2"/>
    <d v="2021-07-30T21:47:27"/>
    <x v="19"/>
    <x v="2"/>
    <n v="331654"/>
    <n v="244574"/>
    <s v="UTC+2"/>
    <d v="2021-04-05T20:46:03"/>
  </r>
  <r>
    <n v="277115"/>
    <d v="2021-07-30T19:47:27"/>
    <n v="2"/>
    <d v="2021-07-30T21:47:27"/>
    <x v="19"/>
    <x v="2"/>
    <n v="331655"/>
    <n v="250679"/>
    <s v="UTC+2"/>
    <d v="2021-04-29T21:13:58"/>
  </r>
  <r>
    <n v="284325"/>
    <d v="2021-07-30T19:47:27"/>
    <n v="2"/>
    <d v="2021-07-30T21:47:27"/>
    <x v="19"/>
    <x v="2"/>
    <n v="331659"/>
    <n v="262099"/>
    <s v="UTC+2"/>
    <d v="2021-05-14T10:45:26"/>
  </r>
  <r>
    <n v="329332"/>
    <d v="2021-07-30T19:47:27"/>
    <n v="2"/>
    <d v="2021-07-30T21:47:27"/>
    <x v="19"/>
    <x v="2"/>
    <n v="331662"/>
    <n v="42705"/>
    <s v="UTC+2"/>
    <d v="2021-05-30T15:42:02"/>
  </r>
  <r>
    <n v="198301"/>
    <d v="2021-07-30T19:48:02"/>
    <n v="3"/>
    <d v="2021-07-30T22:48:02"/>
    <x v="20"/>
    <x v="2"/>
    <n v="331665"/>
    <n v="251823"/>
    <s v="UTC+3"/>
    <d v="2021-07-01T09:51:12"/>
  </r>
  <r>
    <n v="70293"/>
    <d v="2021-07-30T19:48:37"/>
    <n v="-4"/>
    <d v="2021-07-30T15:48:37"/>
    <x v="10"/>
    <x v="2"/>
    <n v="331670"/>
    <n v="82901"/>
    <s v="UTC-4"/>
    <d v="2021-05-24T08:32:21"/>
  </r>
  <r>
    <n v="340845"/>
    <d v="2021-07-30T19:48:37"/>
    <n v="0"/>
    <d v="2021-07-30T19:48:37"/>
    <x v="14"/>
    <x v="2"/>
    <n v="331674"/>
    <n v="138209"/>
    <s v="UTC+0"/>
    <d v="2021-05-24T02:40:20"/>
  </r>
  <r>
    <n v="111153"/>
    <d v="2021-07-30T19:49:12"/>
    <n v="1"/>
    <d v="2021-07-30T20:49:12"/>
    <x v="23"/>
    <x v="2"/>
    <n v="331677"/>
    <n v="108086"/>
    <s v="UTC+1"/>
    <d v="2021-05-30T00:32:03"/>
  </r>
  <r>
    <n v="115558"/>
    <d v="2021-07-30T19:49:12"/>
    <n v="1"/>
    <d v="2021-07-30T20:49:12"/>
    <x v="23"/>
    <x v="2"/>
    <n v="331682"/>
    <n v="154256"/>
    <s v="UTC+1"/>
    <d v="2021-06-26T17:19:05"/>
  </r>
  <r>
    <n v="336704"/>
    <d v="2021-07-30T19:49:12"/>
    <n v="1"/>
    <d v="2021-07-30T20:49:12"/>
    <x v="23"/>
    <x v="2"/>
    <n v="331685"/>
    <n v="301401"/>
    <s v="UTC+1"/>
    <d v="2021-06-26T15:28:22"/>
  </r>
  <r>
    <n v="255470"/>
    <d v="2021-07-30T19:50:22"/>
    <n v="3"/>
    <d v="2021-07-30T22:50:22"/>
    <x v="20"/>
    <x v="2"/>
    <n v="331687"/>
    <n v="227775"/>
    <s v="UTC+3"/>
    <d v="2021-06-24T23:36:14"/>
  </r>
  <r>
    <n v="56430"/>
    <d v="2021-07-30T19:50:24"/>
    <n v="2"/>
    <d v="2021-07-30T21:50:24"/>
    <x v="19"/>
    <x v="2"/>
    <n v="331688"/>
    <n v="236548"/>
    <s v="UTC+2"/>
    <d v="2021-04-21T13:56:40"/>
  </r>
  <r>
    <n v="148458"/>
    <d v="2021-07-30T19:50:57"/>
    <n v="0"/>
    <d v="2021-07-30T19:50:57"/>
    <x v="14"/>
    <x v="2"/>
    <n v="331690"/>
    <n v="468614"/>
    <s v="UTC+0"/>
    <d v="2021-04-27T21:55:10"/>
  </r>
  <r>
    <n v="146303"/>
    <d v="2021-07-30T19:51:32"/>
    <n v="1"/>
    <d v="2021-07-30T20:51:32"/>
    <x v="23"/>
    <x v="2"/>
    <n v="331692"/>
    <n v="316541"/>
    <s v="UTC+1"/>
    <d v="2021-05-28T19:13:35"/>
  </r>
  <r>
    <n v="200681"/>
    <d v="2021-07-30T19:51:32"/>
    <n v="1"/>
    <d v="2021-07-30T20:51:32"/>
    <x v="23"/>
    <x v="2"/>
    <n v="331696"/>
    <n v="182191"/>
    <s v="UTC+1"/>
    <d v="2021-07-24T03:37:20"/>
  </r>
  <r>
    <n v="139261"/>
    <d v="2021-07-30T19:52:07"/>
    <n v="2"/>
    <d v="2021-07-30T21:52:07"/>
    <x v="19"/>
    <x v="2"/>
    <n v="331701"/>
    <n v="250679"/>
    <s v="UTC+2"/>
    <d v="2021-04-20T13:50:45"/>
  </r>
  <r>
    <n v="170000"/>
    <d v="2021-07-30T19:52:07"/>
    <n v="2"/>
    <d v="2021-07-30T21:52:07"/>
    <x v="19"/>
    <x v="2"/>
    <n v="331705"/>
    <n v="227775"/>
    <s v="UTC+2"/>
    <d v="2021-07-28T21:36:35"/>
  </r>
  <r>
    <n v="54833"/>
    <d v="2021-07-30T19:52:42"/>
    <n v="3"/>
    <d v="2021-07-30T22:52:42"/>
    <x v="20"/>
    <x v="2"/>
    <n v="331708"/>
    <n v="227775"/>
    <s v="UTC+3"/>
    <d v="2021-04-23T11:04:20"/>
  </r>
  <r>
    <n v="239340"/>
    <d v="2021-07-30T19:53:17"/>
    <n v="0"/>
    <d v="2021-07-30T19:53:17"/>
    <x v="14"/>
    <x v="2"/>
    <n v="331710"/>
    <n v="311565"/>
    <s v="UTC+0"/>
    <d v="2021-06-08T15:24:46"/>
  </r>
  <r>
    <n v="294493"/>
    <d v="2021-07-30T19:53:52"/>
    <n v="1"/>
    <d v="2021-07-30T20:53:52"/>
    <x v="23"/>
    <x v="2"/>
    <n v="331713"/>
    <n v="421199"/>
    <s v="UTC+1"/>
    <d v="2021-05-27T20:59:16"/>
  </r>
  <r>
    <n v="98185"/>
    <d v="2021-07-30T19:54:27"/>
    <n v="2"/>
    <d v="2021-07-30T21:54:27"/>
    <x v="19"/>
    <x v="2"/>
    <n v="331715"/>
    <n v="62570"/>
    <s v="UTC+2"/>
    <d v="2021-06-26T21:10:33"/>
  </r>
  <r>
    <n v="102356"/>
    <d v="2021-07-30T19:54:27"/>
    <n v="2"/>
    <d v="2021-07-30T21:54:27"/>
    <x v="19"/>
    <x v="2"/>
    <n v="331720"/>
    <n v="111320"/>
    <s v="UTC+2"/>
    <d v="2021-06-27T04:21:27"/>
  </r>
  <r>
    <n v="87167"/>
    <d v="2021-07-30T19:55:37"/>
    <n v="0"/>
    <d v="2021-07-30T19:55:37"/>
    <x v="14"/>
    <x v="2"/>
    <n v="331721"/>
    <n v="119655"/>
    <s v="UTC+0"/>
    <d v="2021-05-30T10:24:42"/>
  </r>
  <r>
    <n v="203954"/>
    <d v="2021-07-30T19:55:37"/>
    <n v="0"/>
    <d v="2021-07-30T19:55:37"/>
    <x v="14"/>
    <x v="2"/>
    <n v="331724"/>
    <n v="217497"/>
    <s v="UTC+0"/>
    <d v="2021-06-25T23:06:29"/>
  </r>
  <r>
    <n v="285919"/>
    <d v="2021-07-30T19:55:37"/>
    <n v="-4"/>
    <d v="2021-07-30T15:55:37"/>
    <x v="10"/>
    <x v="2"/>
    <n v="331726"/>
    <n v="316541"/>
    <s v="UTC-4"/>
    <d v="2021-06-27T19:49:51"/>
  </r>
  <r>
    <n v="51959"/>
    <d v="2021-07-30T19:56:12"/>
    <n v="1"/>
    <d v="2021-07-30T20:56:12"/>
    <x v="23"/>
    <x v="2"/>
    <n v="331730"/>
    <n v="233626"/>
    <s v="UTC+1"/>
    <d v="2021-06-15T02:17:32"/>
  </r>
  <r>
    <n v="125034"/>
    <d v="2021-07-30T19:56:12"/>
    <n v="1"/>
    <d v="2021-07-30T20:56:12"/>
    <x v="23"/>
    <x v="2"/>
    <n v="331735"/>
    <n v="143031"/>
    <s v="UTC+1"/>
    <d v="2021-04-22T04:46:54"/>
  </r>
  <r>
    <n v="154713"/>
    <d v="2021-07-30T19:56:12"/>
    <n v="1"/>
    <d v="2021-07-30T20:56:12"/>
    <x v="23"/>
    <x v="2"/>
    <n v="331737"/>
    <n v="330333"/>
    <s v="UTC+1"/>
    <d v="2021-06-25T23:29:40"/>
  </r>
  <r>
    <n v="305177"/>
    <d v="2021-07-30T19:56:12"/>
    <n v="1"/>
    <d v="2021-07-30T20:56:12"/>
    <x v="23"/>
    <x v="2"/>
    <n v="331740"/>
    <n v="153893"/>
    <s v="UTC+1"/>
    <d v="2021-07-18T11:01:40"/>
  </r>
  <r>
    <n v="72062"/>
    <d v="2021-07-30T19:56:47"/>
    <n v="2"/>
    <d v="2021-07-30T21:56:47"/>
    <x v="19"/>
    <x v="2"/>
    <n v="331743"/>
    <n v="182191"/>
    <s v="UTC+2"/>
    <d v="2021-04-22T09:56:57"/>
  </r>
  <r>
    <n v="121375"/>
    <d v="2021-07-30T19:56:47"/>
    <n v="2"/>
    <d v="2021-07-30T21:56:47"/>
    <x v="19"/>
    <x v="2"/>
    <n v="331745"/>
    <n v="88863"/>
    <s v="UTC+2"/>
    <d v="2021-07-28T18:42:07"/>
  </r>
  <r>
    <n v="51557"/>
    <d v="2021-07-30T19:57:21"/>
    <n v="-5"/>
    <d v="2021-07-30T14:57:21"/>
    <x v="12"/>
    <x v="2"/>
    <n v="331747"/>
    <n v="461832"/>
    <s v="UTC-5"/>
    <d v="2021-07-29T14:40:55"/>
  </r>
  <r>
    <n v="185215"/>
    <d v="2021-07-30T19:57:56"/>
    <n v="0"/>
    <d v="2021-07-30T19:57:56"/>
    <x v="14"/>
    <x v="2"/>
    <n v="331751"/>
    <n v="432277"/>
    <s v="UTC+0"/>
    <d v="2021-06-25T21:11:22"/>
  </r>
  <r>
    <n v="252949"/>
    <d v="2021-07-30T19:58:05"/>
    <n v="0"/>
    <d v="2021-07-30T19:58:05"/>
    <x v="14"/>
    <x v="2"/>
    <n v="331752"/>
    <n v="347008"/>
    <s v="UTC+0"/>
    <d v="2021-05-03T00:08:00"/>
  </r>
  <r>
    <n v="277668"/>
    <d v="2021-07-30T19:59:06"/>
    <n v="2"/>
    <d v="2021-07-30T21:59:06"/>
    <x v="19"/>
    <x v="2"/>
    <n v="331757"/>
    <n v="304267"/>
    <s v="UTC+2"/>
    <d v="2021-05-26T10:06:17"/>
  </r>
  <r>
    <n v="297303"/>
    <d v="2021-07-30T19:59:06"/>
    <n v="2"/>
    <d v="2021-07-30T21:59:06"/>
    <x v="19"/>
    <x v="2"/>
    <n v="331758"/>
    <n v="153893"/>
    <s v="UTC+2"/>
    <d v="2021-04-23T16:03:07"/>
  </r>
  <r>
    <n v="146406"/>
    <d v="2021-07-30T19:59:41"/>
    <n v="3"/>
    <d v="2021-07-30T22:59:41"/>
    <x v="20"/>
    <x v="2"/>
    <n v="331763"/>
    <n v="192331"/>
    <s v="UTC+3"/>
    <d v="2021-06-24T14:25:24"/>
  </r>
  <r>
    <n v="37705"/>
    <d v="2021-07-30T20:00:16"/>
    <n v="0"/>
    <d v="2021-07-30T20:00:16"/>
    <x v="23"/>
    <x v="2"/>
    <n v="331764"/>
    <n v="347008"/>
    <s v="UTC+0"/>
    <d v="2021-06-26T12:08:25"/>
  </r>
  <r>
    <n v="232627"/>
    <d v="2021-07-30T20:00:16"/>
    <n v="0"/>
    <d v="2021-07-30T20:00:16"/>
    <x v="23"/>
    <x v="2"/>
    <n v="331768"/>
    <n v="470762"/>
    <s v="UTC+0"/>
    <d v="2021-07-02T23:31:43"/>
  </r>
  <r>
    <n v="232819"/>
    <d v="2021-07-30T20:00:16"/>
    <n v="0"/>
    <d v="2021-07-30T20:00:16"/>
    <x v="23"/>
    <x v="2"/>
    <n v="331773"/>
    <n v="194335"/>
    <s v="UTC+0"/>
    <d v="2021-04-22T15:48:05"/>
  </r>
  <r>
    <n v="113595"/>
    <d v="2021-07-30T20:00:51"/>
    <n v="1"/>
    <d v="2021-07-30T21:00:51"/>
    <x v="19"/>
    <x v="2"/>
    <n v="331777"/>
    <n v="154228"/>
    <s v="UTC+1"/>
    <d v="2021-06-28T13:08:05"/>
  </r>
  <r>
    <n v="140392"/>
    <d v="2021-07-30T20:00:51"/>
    <n v="1"/>
    <d v="2021-07-30T21:00:51"/>
    <x v="19"/>
    <x v="2"/>
    <n v="331782"/>
    <n v="5151"/>
    <s v="UTC+1"/>
    <d v="2021-06-24T12:09:16"/>
  </r>
  <r>
    <n v="258439"/>
    <d v="2021-07-30T20:00:51"/>
    <n v="1"/>
    <d v="2021-07-30T21:00:51"/>
    <x v="19"/>
    <x v="2"/>
    <n v="331784"/>
    <n v="122631"/>
    <s v="UTC+1"/>
    <d v="2021-07-29T14:56:05"/>
  </r>
  <r>
    <n v="261473"/>
    <d v="2021-07-30T20:00:51"/>
    <n v="1"/>
    <d v="2021-07-30T21:00:51"/>
    <x v="19"/>
    <x v="2"/>
    <n v="331786"/>
    <n v="318588"/>
    <s v="UTC+1"/>
    <d v="2021-06-26T03:46:29"/>
  </r>
  <r>
    <n v="105216"/>
    <d v="2021-07-30T20:01:26"/>
    <n v="2"/>
    <d v="2021-07-30T22:01:26"/>
    <x v="20"/>
    <x v="2"/>
    <n v="331791"/>
    <n v="312509"/>
    <s v="UTC+2"/>
    <d v="2021-05-23T22:56:55"/>
  </r>
  <r>
    <n v="102698"/>
    <d v="2021-07-30T20:02:01"/>
    <n v="3"/>
    <d v="2021-07-30T23:02:01"/>
    <x v="22"/>
    <x v="2"/>
    <n v="331794"/>
    <n v="118549"/>
    <s v="UTC+3"/>
    <d v="2021-05-30T08:08:34"/>
  </r>
  <r>
    <n v="177332"/>
    <d v="2021-07-30T20:02:01"/>
    <n v="3"/>
    <d v="2021-07-30T23:02:01"/>
    <x v="22"/>
    <x v="2"/>
    <n v="331798"/>
    <n v="438887"/>
    <s v="UTC+3"/>
    <d v="2021-04-17T01:55:49"/>
  </r>
  <r>
    <n v="154016"/>
    <d v="2021-07-30T20:02:36"/>
    <n v="0"/>
    <d v="2021-07-30T20:02:36"/>
    <x v="23"/>
    <x v="2"/>
    <n v="331800"/>
    <n v="285177"/>
    <s v="UTC+0"/>
    <d v="2021-07-21T08:23:16"/>
  </r>
  <r>
    <n v="137358"/>
    <d v="2021-07-30T20:03:11"/>
    <n v="1"/>
    <d v="2021-07-30T21:03:11"/>
    <x v="19"/>
    <x v="2"/>
    <n v="331805"/>
    <n v="330333"/>
    <s v="UTC+1"/>
    <d v="2021-05-24T08:25:05"/>
  </r>
  <r>
    <n v="69757"/>
    <d v="2021-07-30T20:03:46"/>
    <n v="2"/>
    <d v="2021-07-30T22:03:46"/>
    <x v="20"/>
    <x v="2"/>
    <n v="331809"/>
    <n v="12145"/>
    <s v="UTC+2"/>
    <d v="2021-05-14T02:40:12"/>
  </r>
  <r>
    <n v="94360"/>
    <d v="2021-07-30T20:03:46"/>
    <n v="2"/>
    <d v="2021-07-30T22:03:46"/>
    <x v="20"/>
    <x v="2"/>
    <n v="331814"/>
    <n v="112504"/>
    <s v="UTC+2"/>
    <d v="2021-06-29T03:14:50"/>
  </r>
  <r>
    <n v="108300"/>
    <d v="2021-07-30T20:03:46"/>
    <n v="2"/>
    <d v="2021-07-30T22:03:46"/>
    <x v="20"/>
    <x v="2"/>
    <n v="331815"/>
    <n v="302879"/>
    <s v="UTC+2"/>
    <d v="2021-05-27T17:52:50"/>
  </r>
  <r>
    <n v="154292"/>
    <d v="2021-07-30T20:03:46"/>
    <n v="2"/>
    <d v="2021-07-30T22:03:46"/>
    <x v="20"/>
    <x v="2"/>
    <n v="331817"/>
    <n v="432277"/>
    <s v="UTC+2"/>
    <d v="2021-04-27T19:12:48"/>
  </r>
  <r>
    <n v="339523"/>
    <d v="2021-07-30T20:03:46"/>
    <n v="2"/>
    <d v="2021-07-30T22:03:46"/>
    <x v="20"/>
    <x v="2"/>
    <n v="331818"/>
    <n v="214179"/>
    <s v="UTC+2"/>
    <d v="2021-06-29T10:02:58"/>
  </r>
  <r>
    <n v="109348"/>
    <d v="2021-07-30T20:03:50"/>
    <n v="6"/>
    <d v="2021-07-31T02:03:50"/>
    <x v="2"/>
    <x v="2"/>
    <n v="331820"/>
    <n v="118549"/>
    <s v="UTC+6"/>
    <d v="2021-06-24T21:22:10"/>
  </r>
  <r>
    <n v="18685"/>
    <d v="2021-07-30T20:04:21"/>
    <n v="3"/>
    <d v="2021-07-30T23:04:21"/>
    <x v="22"/>
    <x v="2"/>
    <n v="331825"/>
    <n v="143150"/>
    <s v="UTC+3"/>
    <d v="2021-06-25T13:37:45"/>
  </r>
  <r>
    <n v="64944"/>
    <d v="2021-07-30T20:04:21"/>
    <n v="3"/>
    <d v="2021-07-30T23:04:21"/>
    <x v="22"/>
    <x v="2"/>
    <n v="331829"/>
    <n v="427521"/>
    <s v="UTC+3"/>
    <d v="2021-04-12T10:57:48"/>
  </r>
  <r>
    <n v="181992"/>
    <d v="2021-07-30T20:04:21"/>
    <n v="-5"/>
    <d v="2021-07-30T15:04:21"/>
    <x v="10"/>
    <x v="2"/>
    <n v="331831"/>
    <n v="153893"/>
    <s v="UTC-5"/>
    <d v="2021-07-28T05:34:51"/>
  </r>
  <r>
    <n v="144836"/>
    <d v="2021-07-30T20:04:56"/>
    <n v="0"/>
    <d v="2021-07-30T20:04:56"/>
    <x v="23"/>
    <x v="2"/>
    <n v="331833"/>
    <n v="397973"/>
    <s v="UTC+0"/>
    <d v="2021-04-06T22:16:10"/>
  </r>
  <r>
    <n v="289378"/>
    <d v="2021-07-30T20:04:56"/>
    <n v="0"/>
    <d v="2021-07-30T20:04:56"/>
    <x v="23"/>
    <x v="2"/>
    <n v="331837"/>
    <n v="436459"/>
    <s v="UTC+0"/>
    <d v="2021-04-29T09:00:54"/>
  </r>
  <r>
    <n v="111924"/>
    <d v="2021-07-30T20:05:31"/>
    <n v="1"/>
    <d v="2021-07-30T21:05:31"/>
    <x v="19"/>
    <x v="2"/>
    <n v="331841"/>
    <n v="251150"/>
    <s v="UTC+1"/>
    <d v="2021-05-30T15:15:46"/>
  </r>
  <r>
    <n v="258694"/>
    <d v="2021-07-30T20:05:31"/>
    <n v="1"/>
    <d v="2021-07-30T21:05:31"/>
    <x v="19"/>
    <x v="2"/>
    <n v="331843"/>
    <n v="294269"/>
    <s v="UTC+1"/>
    <d v="2021-04-06T09:03:24"/>
  </r>
  <r>
    <n v="122800"/>
    <d v="2021-07-30T20:05:46"/>
    <n v="1"/>
    <d v="2021-07-30T21:05:46"/>
    <x v="19"/>
    <x v="2"/>
    <n v="331846"/>
    <n v="324893"/>
    <s v="UTC+1"/>
    <d v="2021-07-30T13:06:20"/>
  </r>
  <r>
    <n v="124057"/>
    <d v="2021-07-30T20:06:06"/>
    <n v="2"/>
    <d v="2021-07-30T22:06:06"/>
    <x v="20"/>
    <x v="2"/>
    <n v="331847"/>
    <n v="367087"/>
    <s v="UTC+2"/>
    <d v="2021-06-28T09:25:41"/>
  </r>
  <r>
    <n v="283886"/>
    <d v="2021-07-30T20:06:06"/>
    <n v="2"/>
    <d v="2021-07-30T22:06:06"/>
    <x v="20"/>
    <x v="2"/>
    <n v="331848"/>
    <n v="96633"/>
    <s v="UTC+2"/>
    <d v="2021-05-23T17:25:03"/>
  </r>
  <r>
    <n v="200985"/>
    <d v="2021-07-30T20:07:16"/>
    <n v="0"/>
    <d v="2021-07-30T20:07:16"/>
    <x v="23"/>
    <x v="2"/>
    <n v="331853"/>
    <n v="237520"/>
    <s v="UTC+0"/>
    <d v="2021-05-24T21:52:56"/>
  </r>
  <r>
    <n v="243841"/>
    <d v="2021-07-30T20:07:16"/>
    <n v="0"/>
    <d v="2021-07-30T20:07:16"/>
    <x v="23"/>
    <x v="2"/>
    <n v="331858"/>
    <n v="258219"/>
    <s v="UTC+0"/>
    <d v="2021-05-28T02:16:26"/>
  </r>
  <r>
    <n v="323511"/>
    <d v="2021-07-30T20:07:16"/>
    <n v="0"/>
    <d v="2021-07-30T20:07:16"/>
    <x v="23"/>
    <x v="2"/>
    <n v="331859"/>
    <n v="459697"/>
    <s v="UTC+0"/>
    <d v="2021-07-08T23:36:48"/>
  </r>
  <r>
    <n v="22461"/>
    <d v="2021-07-30T20:07:51"/>
    <n v="1"/>
    <d v="2021-07-30T21:07:51"/>
    <x v="19"/>
    <x v="2"/>
    <n v="331861"/>
    <n v="182191"/>
    <s v="UTC+1"/>
    <d v="2021-05-24T23:46:34"/>
  </r>
  <r>
    <n v="68806"/>
    <d v="2021-07-30T20:07:51"/>
    <n v="1"/>
    <d v="2021-07-30T21:07:51"/>
    <x v="19"/>
    <x v="2"/>
    <n v="331864"/>
    <n v="329785"/>
    <s v="UTC+1"/>
    <d v="2021-06-26T06:43:12"/>
  </r>
  <r>
    <n v="211139"/>
    <d v="2021-07-30T20:07:51"/>
    <n v="1"/>
    <d v="2021-07-30T21:07:51"/>
    <x v="19"/>
    <x v="2"/>
    <n v="331867"/>
    <n v="312954"/>
    <s v="UTC+1"/>
    <d v="2021-05-25T08:16:30"/>
  </r>
  <r>
    <n v="61670"/>
    <d v="2021-07-30T20:09:35"/>
    <n v="0"/>
    <d v="2021-07-30T20:09:35"/>
    <x v="23"/>
    <x v="2"/>
    <n v="331871"/>
    <n v="88863"/>
    <s v="UTC+0"/>
    <d v="2021-05-26T23:24:38"/>
  </r>
  <r>
    <n v="30937"/>
    <d v="2021-07-30T20:10:10"/>
    <n v="1"/>
    <d v="2021-07-30T21:10:10"/>
    <x v="19"/>
    <x v="2"/>
    <n v="331872"/>
    <n v="182191"/>
    <s v="UTC+1"/>
    <d v="2021-06-29T04:36:18"/>
  </r>
  <r>
    <n v="39293"/>
    <d v="2021-07-30T20:10:10"/>
    <n v="1"/>
    <d v="2021-07-30T21:10:10"/>
    <x v="19"/>
    <x v="2"/>
    <n v="331873"/>
    <n v="324859"/>
    <s v="UTC+1"/>
    <d v="2021-06-06T02:19:58"/>
  </r>
  <r>
    <n v="172458"/>
    <d v="2021-07-30T20:10:10"/>
    <n v="-7"/>
    <d v="2021-07-30T13:10:10"/>
    <x v="18"/>
    <x v="2"/>
    <n v="331877"/>
    <n v="192331"/>
    <s v="UTC-7"/>
    <d v="2021-05-18T20:15:21"/>
  </r>
  <r>
    <n v="252464"/>
    <d v="2021-07-30T20:10:10"/>
    <n v="1"/>
    <d v="2021-07-30T21:10:10"/>
    <x v="19"/>
    <x v="2"/>
    <n v="331879"/>
    <n v="464478"/>
    <s v="UTC+1"/>
    <d v="2021-05-24T23:25:37"/>
  </r>
  <r>
    <n v="244489"/>
    <d v="2021-07-30T20:10:45"/>
    <n v="2"/>
    <d v="2021-07-30T22:10:45"/>
    <x v="20"/>
    <x v="2"/>
    <n v="331884"/>
    <n v="347393"/>
    <s v="UTC+2"/>
    <d v="2021-05-27T01:14:12"/>
  </r>
  <r>
    <n v="283875"/>
    <d v="2021-07-30T20:10:45"/>
    <n v="2"/>
    <d v="2021-07-30T22:10:45"/>
    <x v="20"/>
    <x v="2"/>
    <n v="331886"/>
    <n v="118549"/>
    <s v="UTC+2"/>
    <d v="2021-07-09T01:42:25"/>
  </r>
  <r>
    <n v="184874"/>
    <d v="2021-07-30T20:11:55"/>
    <n v="4"/>
    <d v="2021-07-31T00:11:55"/>
    <x v="1"/>
    <x v="2"/>
    <n v="331891"/>
    <n v="324991"/>
    <s v="UTC+4"/>
    <d v="2021-05-31T12:01:32"/>
  </r>
  <r>
    <n v="194789"/>
    <d v="2021-07-30T20:11:55"/>
    <n v="0"/>
    <d v="2021-07-30T20:11:55"/>
    <x v="23"/>
    <x v="2"/>
    <n v="331893"/>
    <n v="143750"/>
    <s v="UTC+0"/>
    <d v="2021-06-04T00:45:30"/>
  </r>
  <r>
    <n v="190693"/>
    <d v="2021-07-30T20:12:00"/>
    <n v="2"/>
    <d v="2021-07-30T22:12:00"/>
    <x v="20"/>
    <x v="2"/>
    <n v="331894"/>
    <n v="209551"/>
    <s v="UTC+2"/>
    <d v="2021-05-28T12:03:44"/>
  </r>
  <r>
    <n v="71621"/>
    <d v="2021-07-30T20:12:30"/>
    <n v="1"/>
    <d v="2021-07-30T21:12:30"/>
    <x v="19"/>
    <x v="2"/>
    <n v="331897"/>
    <n v="21550"/>
    <s v="UTC+1"/>
    <d v="2021-04-22T08:49:49"/>
  </r>
  <r>
    <n v="96230"/>
    <d v="2021-07-30T20:12:30"/>
    <n v="1"/>
    <d v="2021-07-30T21:12:30"/>
    <x v="19"/>
    <x v="2"/>
    <n v="331898"/>
    <n v="411922"/>
    <s v="UTC+1"/>
    <d v="2021-05-17T16:31:52"/>
  </r>
  <r>
    <n v="192628"/>
    <d v="2021-07-30T20:12:30"/>
    <n v="1"/>
    <d v="2021-07-30T21:12:30"/>
    <x v="19"/>
    <x v="2"/>
    <n v="331899"/>
    <n v="473327"/>
    <s v="UTC+1"/>
    <d v="2021-04-26T02:27:22"/>
  </r>
  <r>
    <n v="210937"/>
    <d v="2021-07-30T20:12:30"/>
    <n v="1"/>
    <d v="2021-07-30T21:12:30"/>
    <x v="19"/>
    <x v="2"/>
    <n v="331904"/>
    <n v="209122"/>
    <s v="UTC+1"/>
    <d v="2021-05-01T08:53:03"/>
  </r>
  <r>
    <n v="213390"/>
    <d v="2021-07-30T20:12:30"/>
    <n v="1"/>
    <d v="2021-07-30T21:12:30"/>
    <x v="19"/>
    <x v="2"/>
    <n v="331907"/>
    <n v="60239"/>
    <s v="UTC+1"/>
    <d v="2021-04-27T16:25:09"/>
  </r>
  <r>
    <n v="247122"/>
    <d v="2021-07-30T20:12:30"/>
    <n v="1"/>
    <d v="2021-07-30T21:12:30"/>
    <x v="19"/>
    <x v="2"/>
    <n v="331909"/>
    <n v="147928"/>
    <s v="UTC+1"/>
    <d v="2021-07-12T21:39:40"/>
  </r>
  <r>
    <n v="271359"/>
    <d v="2021-07-30T20:12:30"/>
    <n v="1"/>
    <d v="2021-07-30T21:12:30"/>
    <x v="19"/>
    <x v="2"/>
    <n v="331913"/>
    <n v="107006"/>
    <s v="UTC+1"/>
    <d v="2021-06-29T05:23:13"/>
  </r>
  <r>
    <n v="315930"/>
    <d v="2021-07-30T20:12:58"/>
    <n v="7"/>
    <d v="2021-07-31T03:12:58"/>
    <x v="4"/>
    <x v="2"/>
    <n v="331917"/>
    <n v="458081"/>
    <s v="UTC+7"/>
    <d v="2021-06-24T14:04:30"/>
  </r>
  <r>
    <n v="285828"/>
    <d v="2021-07-30T20:13:05"/>
    <n v="2"/>
    <d v="2021-07-30T22:13:05"/>
    <x v="20"/>
    <x v="2"/>
    <n v="331921"/>
    <n v="456134"/>
    <s v="UTC+2"/>
    <d v="2021-07-30T06:54:59"/>
  </r>
  <r>
    <n v="131820"/>
    <d v="2021-07-30T20:13:40"/>
    <n v="3"/>
    <d v="2021-07-30T23:13:40"/>
    <x v="22"/>
    <x v="2"/>
    <n v="331925"/>
    <n v="187427"/>
    <s v="UTC+3"/>
    <d v="2021-04-24T01:37:24"/>
  </r>
  <r>
    <n v="4993"/>
    <d v="2021-07-30T20:14:15"/>
    <n v="0"/>
    <d v="2021-07-30T20:14:15"/>
    <x v="23"/>
    <x v="2"/>
    <n v="331928"/>
    <n v="84062"/>
    <s v="UTC+0"/>
    <d v="2021-07-29T21:18:56"/>
  </r>
  <r>
    <n v="133006"/>
    <d v="2021-07-30T20:14:50"/>
    <n v="1"/>
    <d v="2021-07-30T21:14:50"/>
    <x v="19"/>
    <x v="2"/>
    <n v="331930"/>
    <n v="405774"/>
    <s v="UTC+1"/>
    <d v="2021-04-02T12:27:04"/>
  </r>
  <r>
    <n v="144480"/>
    <d v="2021-07-30T20:14:50"/>
    <n v="1"/>
    <d v="2021-07-30T21:14:50"/>
    <x v="19"/>
    <x v="2"/>
    <n v="331935"/>
    <n v="230507"/>
    <s v="UTC+1"/>
    <d v="2021-07-16T12:29:42"/>
  </r>
  <r>
    <n v="243924"/>
    <d v="2021-07-30T20:14:50"/>
    <n v="1"/>
    <d v="2021-07-30T21:14:50"/>
    <x v="19"/>
    <x v="2"/>
    <n v="331938"/>
    <n v="158750"/>
    <s v="UTC+1"/>
    <d v="2021-06-27T21:31:40"/>
  </r>
  <r>
    <n v="317749"/>
    <d v="2021-07-30T20:14:50"/>
    <n v="1"/>
    <d v="2021-07-30T21:14:50"/>
    <x v="19"/>
    <x v="2"/>
    <n v="331939"/>
    <n v="439298"/>
    <s v="UTC+1"/>
    <d v="2021-05-02T02:48:56"/>
  </r>
  <r>
    <n v="216544"/>
    <d v="2021-07-30T20:15:25"/>
    <n v="2"/>
    <d v="2021-07-30T22:15:25"/>
    <x v="20"/>
    <x v="2"/>
    <n v="331943"/>
    <n v="182841"/>
    <s v="UTC+2"/>
    <d v="2021-07-12T08:24:52"/>
  </r>
  <r>
    <n v="286741"/>
    <d v="2021-07-30T20:15:25"/>
    <n v="2"/>
    <d v="2021-07-30T22:15:25"/>
    <x v="20"/>
    <x v="2"/>
    <n v="331946"/>
    <n v="369308"/>
    <s v="UTC+2"/>
    <d v="2021-06-18T15:46:58"/>
  </r>
  <r>
    <n v="306834"/>
    <d v="2021-07-30T20:15:25"/>
    <n v="2"/>
    <d v="2021-07-30T22:15:25"/>
    <x v="20"/>
    <x v="2"/>
    <n v="331948"/>
    <n v="21527"/>
    <s v="UTC+2"/>
    <d v="2021-05-26T14:26:37"/>
  </r>
  <r>
    <n v="219422"/>
    <d v="2021-07-30T20:16:00"/>
    <n v="3"/>
    <d v="2021-07-30T23:16:00"/>
    <x v="22"/>
    <x v="2"/>
    <n v="331951"/>
    <n v="327968"/>
    <s v="UTC+3"/>
    <d v="2021-04-26T22:42:58"/>
  </r>
  <r>
    <n v="257403"/>
    <d v="2021-07-30T20:16:00"/>
    <n v="3"/>
    <d v="2021-07-30T23:16:00"/>
    <x v="22"/>
    <x v="2"/>
    <n v="331952"/>
    <n v="250679"/>
    <s v="UTC+3"/>
    <d v="2021-06-24T08:49:05"/>
  </r>
  <r>
    <n v="249214"/>
    <d v="2021-07-30T20:17:10"/>
    <n v="1"/>
    <d v="2021-07-30T21:17:10"/>
    <x v="19"/>
    <x v="2"/>
    <n v="331956"/>
    <n v="293657"/>
    <s v="UTC+1"/>
    <d v="2021-06-24T11:08:42"/>
  </r>
  <r>
    <n v="301131"/>
    <d v="2021-07-30T20:17:10"/>
    <n v="1"/>
    <d v="2021-07-30T21:17:10"/>
    <x v="19"/>
    <x v="2"/>
    <n v="331961"/>
    <n v="182191"/>
    <s v="UTC+1"/>
    <d v="2021-04-26T14:19:06"/>
  </r>
  <r>
    <n v="44624"/>
    <d v="2021-07-30T20:17:45"/>
    <n v="2"/>
    <d v="2021-07-30T22:17:45"/>
    <x v="20"/>
    <x v="2"/>
    <n v="331962"/>
    <n v="41396"/>
    <s v="UTC+2"/>
    <d v="2021-05-26T13:40:21"/>
  </r>
  <r>
    <n v="162305"/>
    <d v="2021-07-30T20:17:45"/>
    <n v="2"/>
    <d v="2021-07-30T22:17:45"/>
    <x v="20"/>
    <x v="2"/>
    <n v="331963"/>
    <n v="293657"/>
    <s v="UTC+2"/>
    <d v="2021-06-29T08:23:34"/>
  </r>
  <r>
    <n v="182115"/>
    <d v="2021-07-30T20:17:45"/>
    <n v="2"/>
    <d v="2021-07-30T22:17:45"/>
    <x v="20"/>
    <x v="2"/>
    <n v="331968"/>
    <n v="230507"/>
    <s v="UTC+2"/>
    <d v="2021-07-30T08:07:28"/>
  </r>
  <r>
    <n v="204483"/>
    <d v="2021-07-30T20:17:45"/>
    <n v="2"/>
    <d v="2021-07-30T22:17:45"/>
    <x v="20"/>
    <x v="2"/>
    <n v="331973"/>
    <n v="76511"/>
    <s v="UTC+2"/>
    <d v="2021-05-25T03:30:39"/>
  </r>
  <r>
    <n v="289539"/>
    <d v="2021-07-30T20:18:20"/>
    <n v="3"/>
    <d v="2021-07-30T23:18:20"/>
    <x v="22"/>
    <x v="2"/>
    <n v="331976"/>
    <n v="192331"/>
    <s v="UTC+3"/>
    <d v="2021-07-01T01:16:25"/>
  </r>
  <r>
    <n v="336702"/>
    <d v="2021-07-30T20:18:55"/>
    <n v="0"/>
    <d v="2021-07-30T20:18:55"/>
    <x v="23"/>
    <x v="2"/>
    <n v="331978"/>
    <n v="230507"/>
    <s v="UTC+0"/>
    <d v="2021-06-29T04:53:30"/>
  </r>
  <r>
    <n v="195980"/>
    <d v="2021-07-30T20:18:55"/>
    <n v="4"/>
    <d v="2021-07-31T00:18:55"/>
    <x v="1"/>
    <x v="2"/>
    <n v="331981"/>
    <n v="230507"/>
    <s v="UTC+4"/>
    <d v="2021-04-24T16:38:34"/>
  </r>
  <r>
    <n v="229531"/>
    <d v="2021-07-30T20:18:55"/>
    <n v="4"/>
    <d v="2021-07-31T00:18:55"/>
    <x v="1"/>
    <x v="2"/>
    <n v="331983"/>
    <n v="347008"/>
    <s v="UTC+4"/>
    <d v="2021-07-14T23:37:39"/>
  </r>
  <r>
    <n v="27305"/>
    <d v="2021-07-30T20:19:30"/>
    <n v="1"/>
    <d v="2021-07-30T21:19:30"/>
    <x v="19"/>
    <x v="2"/>
    <n v="331987"/>
    <n v="42824"/>
    <s v="UTC+1"/>
    <d v="2021-06-24T09:33:50"/>
  </r>
  <r>
    <n v="127191"/>
    <d v="2021-07-30T20:19:30"/>
    <n v="1"/>
    <d v="2021-07-30T21:19:30"/>
    <x v="19"/>
    <x v="2"/>
    <n v="331989"/>
    <n v="250679"/>
    <s v="UTC+1"/>
    <d v="2021-06-27T01:37:42"/>
  </r>
  <r>
    <n v="107439"/>
    <d v="2021-07-30T20:20:05"/>
    <n v="-6"/>
    <d v="2021-07-30T14:20:05"/>
    <x v="12"/>
    <x v="2"/>
    <n v="331994"/>
    <n v="230507"/>
    <s v="UTC-6"/>
    <d v="2021-07-09T18:01:51"/>
  </r>
  <r>
    <n v="329331"/>
    <d v="2021-07-30T20:20:05"/>
    <n v="-6"/>
    <d v="2021-07-30T14:20:05"/>
    <x v="12"/>
    <x v="2"/>
    <n v="331999"/>
    <n v="450076"/>
    <s v="UTC-6"/>
    <d v="2021-05-28T01:15:13"/>
  </r>
  <r>
    <n v="172662"/>
    <d v="2021-07-30T20:20:40"/>
    <n v="3"/>
    <d v="2021-07-30T23:20:40"/>
    <x v="22"/>
    <x v="2"/>
    <n v="332004"/>
    <n v="394819"/>
    <s v="UTC+3"/>
    <d v="2021-04-08T08:47:21"/>
  </r>
  <r>
    <n v="61398"/>
    <d v="2021-07-30T20:21:14"/>
    <n v="0"/>
    <d v="2021-07-30T20:21:14"/>
    <x v="23"/>
    <x v="2"/>
    <n v="332005"/>
    <n v="137327"/>
    <s v="UTC+0"/>
    <d v="2021-05-28T16:15:36"/>
  </r>
  <r>
    <n v="133763"/>
    <d v="2021-07-30T20:21:14"/>
    <n v="0"/>
    <d v="2021-07-30T20:21:14"/>
    <x v="23"/>
    <x v="2"/>
    <n v="332007"/>
    <n v="193898"/>
    <s v="UTC+0"/>
    <d v="2021-04-16T21:10:29"/>
  </r>
  <r>
    <n v="34957"/>
    <d v="2021-07-30T20:21:49"/>
    <n v="1"/>
    <d v="2021-07-30T21:21:49"/>
    <x v="19"/>
    <x v="2"/>
    <n v="332009"/>
    <n v="333426"/>
    <s v="UTC+1"/>
    <d v="2021-07-15T20:39:38"/>
  </r>
  <r>
    <n v="161266"/>
    <d v="2021-07-30T20:21:49"/>
    <n v="1"/>
    <d v="2021-07-30T21:21:49"/>
    <x v="19"/>
    <x v="2"/>
    <n v="332012"/>
    <n v="439981"/>
    <s v="UTC+1"/>
    <d v="2021-07-20T00:04:29"/>
  </r>
  <r>
    <n v="327758"/>
    <d v="2021-07-30T20:21:49"/>
    <n v="1"/>
    <d v="2021-07-30T21:21:49"/>
    <x v="19"/>
    <x v="2"/>
    <n v="332015"/>
    <n v="250679"/>
    <s v="UTC+1"/>
    <d v="2021-05-27T23:34:09"/>
  </r>
  <r>
    <n v="294568"/>
    <d v="2021-07-30T20:22:24"/>
    <n v="2"/>
    <d v="2021-07-30T22:22:24"/>
    <x v="20"/>
    <x v="2"/>
    <n v="332016"/>
    <n v="266419"/>
    <s v="UTC+2"/>
    <d v="2021-04-22T22:07:59"/>
  </r>
  <r>
    <n v="206674"/>
    <d v="2021-07-30T20:23:31"/>
    <n v="2"/>
    <d v="2021-07-30T22:23:31"/>
    <x v="20"/>
    <x v="2"/>
    <n v="332021"/>
    <n v="119655"/>
    <s v="UTC+2"/>
    <d v="2021-04-22T19:21:03"/>
  </r>
  <r>
    <n v="335056"/>
    <d v="2021-07-30T20:23:34"/>
    <n v="0"/>
    <d v="2021-07-30T20:23:34"/>
    <x v="23"/>
    <x v="2"/>
    <n v="332022"/>
    <n v="250679"/>
    <s v="UTC+0"/>
    <d v="2021-05-10T01:38:18"/>
  </r>
  <r>
    <n v="207983"/>
    <d v="2021-07-30T20:24:09"/>
    <n v="1"/>
    <d v="2021-07-30T21:24:09"/>
    <x v="19"/>
    <x v="2"/>
    <n v="332025"/>
    <n v="346022"/>
    <s v="UTC+1"/>
    <d v="2021-06-25T02:35:52"/>
  </r>
  <r>
    <n v="4614"/>
    <d v="2021-07-30T20:24:44"/>
    <n v="2"/>
    <d v="2021-07-30T22:24:44"/>
    <x v="20"/>
    <x v="2"/>
    <n v="332026"/>
    <n v="158978"/>
    <s v="UTC+2"/>
    <d v="2021-06-24T17:07:52"/>
  </r>
  <r>
    <n v="11955"/>
    <d v="2021-07-30T20:25:19"/>
    <n v="3"/>
    <d v="2021-07-30T23:25:19"/>
    <x v="22"/>
    <x v="2"/>
    <n v="332028"/>
    <n v="470762"/>
    <s v="UTC+3"/>
    <d v="2021-07-06T10:47:50"/>
  </r>
  <r>
    <n v="12007"/>
    <d v="2021-07-30T20:26:29"/>
    <n v="1"/>
    <d v="2021-07-30T21:26:29"/>
    <x v="19"/>
    <x v="2"/>
    <n v="332029"/>
    <n v="343626"/>
    <s v="UTC+1"/>
    <d v="2021-07-08T11:02:44"/>
  </r>
  <r>
    <n v="247212"/>
    <d v="2021-07-30T20:26:29"/>
    <n v="1"/>
    <d v="2021-07-30T21:26:29"/>
    <x v="19"/>
    <x v="2"/>
    <n v="332031"/>
    <n v="145779"/>
    <s v="UTC+1"/>
    <d v="2021-07-06T17:35:02"/>
  </r>
  <r>
    <n v="304181"/>
    <d v="2021-07-30T20:26:29"/>
    <n v="1"/>
    <d v="2021-07-30T21:26:29"/>
    <x v="19"/>
    <x v="2"/>
    <n v="332035"/>
    <n v="341333"/>
    <s v="UTC+1"/>
    <d v="2021-06-29T23:10:56"/>
  </r>
  <r>
    <n v="13625"/>
    <d v="2021-07-30T20:27:39"/>
    <n v="3"/>
    <d v="2021-07-30T23:27:39"/>
    <x v="22"/>
    <x v="2"/>
    <n v="332036"/>
    <n v="371564"/>
    <s v="UTC+3"/>
    <d v="2021-07-02T06:50:01"/>
  </r>
  <r>
    <n v="71971"/>
    <d v="2021-07-30T20:27:39"/>
    <n v="3"/>
    <d v="2021-07-30T23:27:39"/>
    <x v="22"/>
    <x v="2"/>
    <n v="332041"/>
    <n v="154256"/>
    <s v="UTC+3"/>
    <d v="2021-07-29T16:11:50"/>
  </r>
  <r>
    <n v="122454"/>
    <d v="2021-07-30T20:28:49"/>
    <n v="1"/>
    <d v="2021-07-30T21:28:49"/>
    <x v="19"/>
    <x v="2"/>
    <n v="332042"/>
    <n v="411922"/>
    <s v="UTC+1"/>
    <d v="2021-04-16T05:58:42"/>
  </r>
  <r>
    <n v="178702"/>
    <d v="2021-07-30T20:28:49"/>
    <n v="1"/>
    <d v="2021-07-30T21:28:49"/>
    <x v="19"/>
    <x v="2"/>
    <n v="332046"/>
    <n v="209666"/>
    <s v="UTC+1"/>
    <d v="2021-06-27T14:01:32"/>
  </r>
  <r>
    <n v="257752"/>
    <d v="2021-07-30T20:28:49"/>
    <n v="1"/>
    <d v="2021-07-30T21:28:49"/>
    <x v="19"/>
    <x v="2"/>
    <n v="332051"/>
    <n v="343491"/>
    <s v="UTC+1"/>
    <d v="2021-07-07T07:22:04"/>
  </r>
  <r>
    <n v="248461"/>
    <d v="2021-07-30T20:29:24"/>
    <n v="2"/>
    <d v="2021-07-30T22:29:24"/>
    <x v="20"/>
    <x v="2"/>
    <n v="332055"/>
    <n v="439981"/>
    <s v="UTC+2"/>
    <d v="2021-07-29T10:14:04"/>
  </r>
  <r>
    <n v="178745"/>
    <d v="2021-07-30T20:29:59"/>
    <n v="3"/>
    <d v="2021-07-30T23:29:59"/>
    <x v="22"/>
    <x v="2"/>
    <n v="332058"/>
    <n v="347393"/>
    <s v="UTC+3"/>
    <d v="2021-06-23T18:40:43"/>
  </r>
  <r>
    <n v="254842"/>
    <d v="2021-07-30T20:30:34"/>
    <n v="0"/>
    <d v="2021-07-30T20:30:34"/>
    <x v="23"/>
    <x v="2"/>
    <n v="332063"/>
    <n v="347393"/>
    <s v="UTC+0"/>
    <d v="2021-06-27T01:40:14"/>
  </r>
  <r>
    <n v="306802"/>
    <d v="2021-07-30T20:30:34"/>
    <n v="0"/>
    <d v="2021-07-30T20:30:34"/>
    <x v="23"/>
    <x v="2"/>
    <n v="332064"/>
    <n v="250679"/>
    <s v="UTC+0"/>
    <d v="2021-05-27T19:40:23"/>
  </r>
  <r>
    <n v="13088"/>
    <d v="2021-07-30T20:31:09"/>
    <n v="1"/>
    <d v="2021-07-30T21:31:09"/>
    <x v="19"/>
    <x v="2"/>
    <n v="332067"/>
    <n v="360931"/>
    <s v="UTC+1"/>
    <d v="2021-06-07T07:32:27"/>
  </r>
  <r>
    <n v="152008"/>
    <d v="2021-07-30T20:31:09"/>
    <n v="1"/>
    <d v="2021-07-30T21:31:09"/>
    <x v="19"/>
    <x v="2"/>
    <n v="332069"/>
    <n v="43697"/>
    <s v="UTC+1"/>
    <d v="2021-06-05T17:10:35"/>
  </r>
  <r>
    <n v="238133"/>
    <d v="2021-07-30T20:31:09"/>
    <n v="1"/>
    <d v="2021-07-30T21:31:09"/>
    <x v="19"/>
    <x v="2"/>
    <n v="332074"/>
    <n v="13448"/>
    <s v="UTC+1"/>
    <d v="2021-04-22T10:10:13"/>
  </r>
  <r>
    <n v="260956"/>
    <d v="2021-07-30T20:31:09"/>
    <n v="1"/>
    <d v="2021-07-30T21:31:09"/>
    <x v="19"/>
    <x v="2"/>
    <n v="332077"/>
    <n v="362672"/>
    <s v="UTC+1"/>
    <d v="2021-06-28T17:37:00"/>
  </r>
  <r>
    <n v="329706"/>
    <d v="2021-07-30T20:31:09"/>
    <n v="1"/>
    <d v="2021-07-30T21:31:09"/>
    <x v="19"/>
    <x v="2"/>
    <n v="332082"/>
    <n v="103966"/>
    <s v="UTC+1"/>
    <d v="2021-06-26T12:39:10"/>
  </r>
  <r>
    <n v="310932"/>
    <d v="2021-07-30T20:31:44"/>
    <n v="2"/>
    <d v="2021-07-30T22:31:44"/>
    <x v="20"/>
    <x v="2"/>
    <n v="332084"/>
    <n v="37644"/>
    <s v="UTC+2"/>
    <d v="2021-06-28T07:29:13"/>
  </r>
  <r>
    <n v="27852"/>
    <d v="2021-07-30T20:32:19"/>
    <n v="3"/>
    <d v="2021-07-30T23:32:19"/>
    <x v="22"/>
    <x v="2"/>
    <n v="332087"/>
    <n v="242428"/>
    <s v="UTC+3"/>
    <d v="2021-07-29T11:07:40"/>
  </r>
  <r>
    <n v="147781"/>
    <d v="2021-07-30T20:32:53"/>
    <n v="0"/>
    <d v="2021-07-30T20:32:53"/>
    <x v="23"/>
    <x v="2"/>
    <n v="332091"/>
    <n v="17150"/>
    <s v="UTC+0"/>
    <d v="2021-05-26T04:49:11"/>
  </r>
  <r>
    <n v="311344"/>
    <d v="2021-07-30T20:32:53"/>
    <n v="4"/>
    <d v="2021-07-31T00:32:53"/>
    <x v="1"/>
    <x v="2"/>
    <n v="332093"/>
    <n v="473327"/>
    <s v="UTC+4"/>
    <d v="2021-05-29T00:46:36"/>
  </r>
  <r>
    <n v="25584"/>
    <d v="2021-07-30T20:33:28"/>
    <n v="1"/>
    <d v="2021-07-30T21:33:28"/>
    <x v="19"/>
    <x v="2"/>
    <n v="332094"/>
    <n v="241927"/>
    <s v="UTC+1"/>
    <d v="2021-05-24T07:51:24"/>
  </r>
  <r>
    <n v="160977"/>
    <d v="2021-07-30T20:33:28"/>
    <n v="1"/>
    <d v="2021-07-30T21:33:28"/>
    <x v="19"/>
    <x v="2"/>
    <n v="332095"/>
    <n v="114865"/>
    <s v="UTC+1"/>
    <d v="2021-06-29T10:57:43"/>
  </r>
  <r>
    <n v="178176"/>
    <d v="2021-07-30T20:33:28"/>
    <n v="1"/>
    <d v="2021-07-30T21:33:28"/>
    <x v="19"/>
    <x v="2"/>
    <n v="332096"/>
    <n v="471403"/>
    <s v="UTC+1"/>
    <d v="2021-06-27T20:37:09"/>
  </r>
  <r>
    <n v="41122"/>
    <d v="2021-07-30T20:34:03"/>
    <n v="2"/>
    <d v="2021-07-30T22:34:03"/>
    <x v="20"/>
    <x v="2"/>
    <n v="332098"/>
    <n v="362672"/>
    <s v="UTC+2"/>
    <d v="2021-05-25T19:25:43"/>
  </r>
  <r>
    <n v="254311"/>
    <d v="2021-07-30T20:34:03"/>
    <n v="2"/>
    <d v="2021-07-30T22:34:03"/>
    <x v="20"/>
    <x v="2"/>
    <n v="332100"/>
    <n v="43842"/>
    <s v="UTC+2"/>
    <d v="2021-05-14T13:31:35"/>
  </r>
  <r>
    <n v="99620"/>
    <d v="2021-07-30T20:34:38"/>
    <n v="3"/>
    <d v="2021-07-30T23:34:38"/>
    <x v="22"/>
    <x v="2"/>
    <n v="332104"/>
    <n v="111320"/>
    <s v="UTC+3"/>
    <d v="2021-04-29T09:57:03"/>
  </r>
  <r>
    <n v="151547"/>
    <d v="2021-07-30T20:34:38"/>
    <n v="3"/>
    <d v="2021-07-30T23:34:38"/>
    <x v="22"/>
    <x v="2"/>
    <n v="332106"/>
    <n v="444323"/>
    <s v="UTC+3"/>
    <d v="2021-07-25T06:40:12"/>
  </r>
  <r>
    <n v="105432"/>
    <d v="2021-07-30T20:35:13"/>
    <n v="-4"/>
    <d v="2021-07-30T16:35:13"/>
    <x v="11"/>
    <x v="2"/>
    <n v="332111"/>
    <n v="154256"/>
    <s v="UTC-4"/>
    <d v="2021-07-02T21:26:12"/>
  </r>
  <r>
    <n v="273417"/>
    <d v="2021-07-30T20:36:23"/>
    <n v="2"/>
    <d v="2021-07-30T22:36:23"/>
    <x v="20"/>
    <x v="2"/>
    <n v="332114"/>
    <n v="347393"/>
    <s v="UTC+2"/>
    <d v="2021-05-29T19:35:11"/>
  </r>
  <r>
    <n v="210579"/>
    <d v="2021-07-30T20:37:33"/>
    <n v="0"/>
    <d v="2021-07-30T20:37:33"/>
    <x v="23"/>
    <x v="2"/>
    <n v="332115"/>
    <n v="347008"/>
    <s v="UTC+0"/>
    <d v="2021-06-25T16:00:46"/>
  </r>
  <r>
    <n v="12166"/>
    <d v="2021-07-30T20:38:08"/>
    <n v="1"/>
    <d v="2021-07-30T21:38:08"/>
    <x v="19"/>
    <x v="2"/>
    <n v="332118"/>
    <n v="158978"/>
    <s v="UTC+1"/>
    <d v="2021-07-29T01:59:52"/>
  </r>
  <r>
    <n v="45120"/>
    <d v="2021-07-30T20:38:08"/>
    <n v="1"/>
    <d v="2021-07-30T21:38:08"/>
    <x v="19"/>
    <x v="2"/>
    <n v="332120"/>
    <n v="20534"/>
    <s v="UTC+1"/>
    <d v="2021-06-25T14:26:24"/>
  </r>
  <r>
    <n v="72108"/>
    <d v="2021-07-30T20:38:08"/>
    <n v="1"/>
    <d v="2021-07-30T21:38:08"/>
    <x v="19"/>
    <x v="2"/>
    <n v="332121"/>
    <n v="439981"/>
    <s v="UTC+1"/>
    <d v="2021-04-27T17:44:33"/>
  </r>
  <r>
    <n v="33702"/>
    <d v="2021-07-30T20:38:43"/>
    <n v="2"/>
    <d v="2021-07-30T22:38:43"/>
    <x v="20"/>
    <x v="2"/>
    <n v="332125"/>
    <n v="42705"/>
    <s v="UTC+2"/>
    <d v="2021-07-29T15:37:15"/>
  </r>
  <r>
    <n v="231514"/>
    <d v="2021-07-30T20:38:43"/>
    <n v="2"/>
    <d v="2021-07-30T22:38:43"/>
    <x v="20"/>
    <x v="2"/>
    <n v="332126"/>
    <n v="301890"/>
    <s v="UTC+2"/>
    <d v="2021-05-27T21:37:00"/>
  </r>
  <r>
    <n v="278816"/>
    <d v="2021-07-30T20:38:43"/>
    <n v="2"/>
    <d v="2021-07-30T22:38:43"/>
    <x v="20"/>
    <x v="2"/>
    <n v="332129"/>
    <n v="347008"/>
    <s v="UTC+2"/>
    <d v="2021-06-26T18:18:22"/>
  </r>
  <r>
    <n v="16712"/>
    <d v="2021-07-30T20:39:18"/>
    <n v="3"/>
    <d v="2021-07-30T23:39:18"/>
    <x v="22"/>
    <x v="2"/>
    <n v="332132"/>
    <n v="123413"/>
    <s v="UTC+3"/>
    <d v="2021-07-20T22:48:31"/>
  </r>
  <r>
    <n v="91018"/>
    <d v="2021-07-30T20:39:53"/>
    <n v="0"/>
    <d v="2021-07-30T20:39:53"/>
    <x v="23"/>
    <x v="2"/>
    <n v="332137"/>
    <n v="5151"/>
    <s v="UTC+0"/>
    <d v="2021-04-22T17:10:47"/>
  </r>
  <r>
    <n v="128253"/>
    <d v="2021-07-30T20:40:28"/>
    <n v="-7"/>
    <d v="2021-07-30T13:40:28"/>
    <x v="18"/>
    <x v="2"/>
    <n v="332139"/>
    <n v="154228"/>
    <s v="UTC-7"/>
    <d v="2021-07-12T02:03:26"/>
  </r>
  <r>
    <n v="186554"/>
    <d v="2021-07-30T20:40:28"/>
    <n v="1"/>
    <d v="2021-07-30T21:40:28"/>
    <x v="19"/>
    <x v="2"/>
    <n v="332141"/>
    <n v="12149"/>
    <s v="UTC+1"/>
    <d v="2021-04-25T05:21:42"/>
  </r>
  <r>
    <n v="167288"/>
    <d v="2021-07-30T20:41:03"/>
    <n v="2"/>
    <d v="2021-07-30T22:41:03"/>
    <x v="20"/>
    <x v="2"/>
    <n v="332143"/>
    <n v="316541"/>
    <s v="UTC+2"/>
    <d v="2021-05-17T00:04:46"/>
  </r>
  <r>
    <n v="337729"/>
    <d v="2021-07-30T20:41:03"/>
    <n v="2"/>
    <d v="2021-07-30T22:41:03"/>
    <x v="20"/>
    <x v="2"/>
    <n v="332148"/>
    <n v="182676"/>
    <s v="UTC+2"/>
    <d v="2021-04-07T06:55:20"/>
  </r>
  <r>
    <n v="58487"/>
    <d v="2021-07-30T20:42:13"/>
    <n v="-4"/>
    <d v="2021-07-30T16:42:13"/>
    <x v="11"/>
    <x v="2"/>
    <n v="332151"/>
    <n v="191893"/>
    <s v="UTC-4"/>
    <d v="2021-06-25T06:48:26"/>
  </r>
  <r>
    <n v="85872"/>
    <d v="2021-07-30T20:42:13"/>
    <n v="0"/>
    <d v="2021-07-30T20:42:13"/>
    <x v="23"/>
    <x v="2"/>
    <n v="332152"/>
    <n v="21760"/>
    <s v="UTC+0"/>
    <d v="2021-07-25T05:37:05"/>
  </r>
  <r>
    <n v="221247"/>
    <d v="2021-07-30T20:42:48"/>
    <n v="-7"/>
    <d v="2021-07-30T13:42:48"/>
    <x v="18"/>
    <x v="2"/>
    <n v="332154"/>
    <n v="478377"/>
    <s v="UTC-7"/>
    <d v="2021-04-26T17:16:39"/>
  </r>
  <r>
    <n v="322953"/>
    <d v="2021-07-30T20:42:48"/>
    <n v="1"/>
    <d v="2021-07-30T21:42:48"/>
    <x v="19"/>
    <x v="2"/>
    <n v="332155"/>
    <n v="330333"/>
    <s v="UTC+1"/>
    <d v="2021-04-01T20:52:18"/>
  </r>
  <r>
    <n v="180047"/>
    <d v="2021-07-30T20:43:12"/>
    <n v="-8"/>
    <d v="2021-07-30T12:43:12"/>
    <x v="16"/>
    <x v="2"/>
    <n v="332159"/>
    <n v="82901"/>
    <s v="UTC-8"/>
    <d v="2021-04-26T04:23:47"/>
  </r>
  <r>
    <n v="176360"/>
    <d v="2021-07-30T20:43:23"/>
    <n v="2"/>
    <d v="2021-07-30T22:43:23"/>
    <x v="20"/>
    <x v="2"/>
    <n v="332163"/>
    <n v="51317"/>
    <s v="UTC+2"/>
    <d v="2021-06-25T01:49:26"/>
  </r>
  <r>
    <n v="200357"/>
    <d v="2021-07-30T20:43:23"/>
    <n v="2"/>
    <d v="2021-07-30T22:43:23"/>
    <x v="20"/>
    <x v="2"/>
    <n v="332165"/>
    <n v="181651"/>
    <s v="UTC+2"/>
    <d v="2021-04-24T05:32:23"/>
  </r>
  <r>
    <n v="289990"/>
    <d v="2021-07-30T20:43:23"/>
    <n v="2"/>
    <d v="2021-07-30T22:43:23"/>
    <x v="20"/>
    <x v="2"/>
    <n v="332168"/>
    <n v="118549"/>
    <s v="UTC+2"/>
    <d v="2021-05-31T00:46:07"/>
  </r>
  <r>
    <n v="342809"/>
    <d v="2021-07-30T20:43:23"/>
    <n v="2"/>
    <d v="2021-07-30T22:43:23"/>
    <x v="20"/>
    <x v="2"/>
    <n v="332169"/>
    <n v="5151"/>
    <s v="UTC+2"/>
    <d v="2021-05-28T05:30:38"/>
  </r>
  <r>
    <n v="13934"/>
    <d v="2021-07-30T20:43:58"/>
    <n v="-5"/>
    <d v="2021-07-30T15:43:58"/>
    <x v="10"/>
    <x v="2"/>
    <n v="332171"/>
    <n v="180863"/>
    <s v="UTC-5"/>
    <d v="2021-07-02T10:49:13"/>
  </r>
  <r>
    <n v="64562"/>
    <d v="2021-07-30T20:44:33"/>
    <n v="0"/>
    <d v="2021-07-30T20:44:33"/>
    <x v="23"/>
    <x v="2"/>
    <n v="332173"/>
    <n v="112334"/>
    <s v="UTC+0"/>
    <d v="2021-06-26T19:31:38"/>
  </r>
  <r>
    <n v="165697"/>
    <d v="2021-07-30T20:44:33"/>
    <n v="4"/>
    <d v="2021-07-31T00:44:33"/>
    <x v="1"/>
    <x v="2"/>
    <n v="332175"/>
    <n v="148325"/>
    <s v="UTC+4"/>
    <d v="2021-05-27T02:56:21"/>
  </r>
  <r>
    <n v="225315"/>
    <d v="2021-07-30T20:45:07"/>
    <n v="1"/>
    <d v="2021-07-30T21:45:07"/>
    <x v="19"/>
    <x v="2"/>
    <n v="332178"/>
    <n v="463334"/>
    <s v="UTC+1"/>
    <d v="2021-07-11T10:35:05"/>
  </r>
  <r>
    <n v="320750"/>
    <d v="2021-07-30T20:45:07"/>
    <n v="1"/>
    <d v="2021-07-30T21:45:07"/>
    <x v="19"/>
    <x v="2"/>
    <n v="332181"/>
    <n v="123844"/>
    <s v="UTC+1"/>
    <d v="2021-05-14T04:47:49"/>
  </r>
  <r>
    <n v="73927"/>
    <d v="2021-07-30T20:45:42"/>
    <n v="2"/>
    <d v="2021-07-30T22:45:42"/>
    <x v="20"/>
    <x v="2"/>
    <n v="332182"/>
    <n v="466497"/>
    <s v="UTC+2"/>
    <d v="2021-04-24T05:29:50"/>
  </r>
  <r>
    <n v="103338"/>
    <d v="2021-07-30T20:45:42"/>
    <n v="2"/>
    <d v="2021-07-30T22:45:42"/>
    <x v="20"/>
    <x v="2"/>
    <n v="332187"/>
    <n v="86587"/>
    <s v="UTC+2"/>
    <d v="2021-05-25T22:08:18"/>
  </r>
  <r>
    <n v="107102"/>
    <d v="2021-07-30T20:46:52"/>
    <n v="0"/>
    <d v="2021-07-30T20:46:52"/>
    <x v="23"/>
    <x v="2"/>
    <n v="332192"/>
    <n v="103334"/>
    <s v="UTC+0"/>
    <d v="2021-05-22T07:34:22"/>
  </r>
  <r>
    <n v="233779"/>
    <d v="2021-07-30T20:46:52"/>
    <n v="0"/>
    <d v="2021-07-30T20:46:52"/>
    <x v="23"/>
    <x v="2"/>
    <n v="332195"/>
    <n v="268009"/>
    <s v="UTC+0"/>
    <d v="2021-05-28T14:31:35"/>
  </r>
  <r>
    <n v="73621"/>
    <d v="2021-07-30T20:47:27"/>
    <n v="1"/>
    <d v="2021-07-30T21:47:27"/>
    <x v="19"/>
    <x v="2"/>
    <n v="332198"/>
    <n v="302879"/>
    <s v="UTC+1"/>
    <d v="2021-05-03T02:13:54"/>
  </r>
  <r>
    <n v="103794"/>
    <d v="2021-07-30T20:47:27"/>
    <n v="-3"/>
    <d v="2021-07-30T17:47:27"/>
    <x v="7"/>
    <x v="2"/>
    <n v="332200"/>
    <n v="301890"/>
    <s v="UTC-3"/>
    <d v="2021-05-23T12:17:13"/>
  </r>
  <r>
    <n v="266372"/>
    <d v="2021-07-30T20:47:27"/>
    <n v="1"/>
    <d v="2021-07-30T21:47:27"/>
    <x v="19"/>
    <x v="2"/>
    <n v="332202"/>
    <n v="158978"/>
    <s v="UTC+1"/>
    <d v="2021-06-04T13:49:04"/>
  </r>
  <r>
    <n v="492"/>
    <d v="2021-07-30T20:48:02"/>
    <n v="2"/>
    <d v="2021-07-30T22:48:02"/>
    <x v="20"/>
    <x v="2"/>
    <n v="332207"/>
    <n v="250679"/>
    <s v="UTC+2"/>
    <d v="2021-07-01T07:27:07"/>
  </r>
  <r>
    <n v="306112"/>
    <d v="2021-07-30T20:49:47"/>
    <n v="-3"/>
    <d v="2021-07-30T17:49:47"/>
    <x v="7"/>
    <x v="2"/>
    <n v="332211"/>
    <n v="325630"/>
    <s v="UTC-3"/>
    <d v="2021-06-25T11:58:44"/>
  </r>
  <r>
    <n v="13400"/>
    <d v="2021-07-30T20:49:47"/>
    <n v="1"/>
    <d v="2021-07-30T21:49:47"/>
    <x v="19"/>
    <x v="2"/>
    <n v="332212"/>
    <n v="477440"/>
    <s v="UTC+1"/>
    <d v="2021-07-21T09:40:36"/>
  </r>
  <r>
    <n v="71880"/>
    <d v="2021-07-30T20:49:47"/>
    <n v="1"/>
    <d v="2021-07-30T21:49:47"/>
    <x v="19"/>
    <x v="2"/>
    <n v="332216"/>
    <n v="62068"/>
    <s v="UTC+1"/>
    <d v="2021-05-23T05:02:06"/>
  </r>
  <r>
    <n v="254504"/>
    <d v="2021-07-30T20:49:47"/>
    <n v="1"/>
    <d v="2021-07-30T21:49:47"/>
    <x v="19"/>
    <x v="2"/>
    <n v="332220"/>
    <n v="230507"/>
    <s v="UTC+1"/>
    <d v="2021-06-28T16:29:49"/>
  </r>
  <r>
    <n v="16854"/>
    <d v="2021-07-30T20:50:22"/>
    <n v="2"/>
    <d v="2021-07-30T22:50:22"/>
    <x v="20"/>
    <x v="2"/>
    <n v="332221"/>
    <n v="5151"/>
    <s v="UTC+2"/>
    <d v="2021-07-29T06:37:55"/>
  </r>
  <r>
    <n v="89128"/>
    <d v="2021-07-30T20:50:22"/>
    <n v="2"/>
    <d v="2021-07-30T22:50:22"/>
    <x v="20"/>
    <x v="2"/>
    <n v="332226"/>
    <n v="347393"/>
    <s v="UTC+2"/>
    <d v="2021-06-12T02:05:02"/>
  </r>
  <r>
    <n v="86061"/>
    <d v="2021-07-30T20:50:57"/>
    <n v="3"/>
    <d v="2021-07-30T23:50:57"/>
    <x v="22"/>
    <x v="2"/>
    <n v="332227"/>
    <n v="69971"/>
    <s v="UTC+3"/>
    <d v="2021-04-26T17:35:14"/>
  </r>
  <r>
    <n v="209834"/>
    <d v="2021-07-30T20:50:57"/>
    <n v="-5"/>
    <d v="2021-07-30T15:50:57"/>
    <x v="10"/>
    <x v="2"/>
    <n v="332228"/>
    <n v="472712"/>
    <s v="UTC-5"/>
    <d v="2021-06-25T20:06:08"/>
  </r>
  <r>
    <n v="154452"/>
    <d v="2021-07-30T20:51:22"/>
    <n v="0"/>
    <d v="2021-07-30T20:51:22"/>
    <x v="23"/>
    <x v="2"/>
    <n v="332233"/>
    <n v="471403"/>
    <s v="UTC+0"/>
    <d v="2021-06-28T02:43:57"/>
  </r>
  <r>
    <n v="263206"/>
    <d v="2021-07-30T20:51:22"/>
    <n v="-3"/>
    <d v="2021-07-30T17:51:22"/>
    <x v="7"/>
    <x v="2"/>
    <n v="332235"/>
    <n v="379466"/>
    <s v="UTC-3"/>
    <d v="2021-06-30T03:17:56"/>
  </r>
  <r>
    <n v="100288"/>
    <d v="2021-07-30T20:51:32"/>
    <n v="0"/>
    <d v="2021-07-30T20:51:32"/>
    <x v="23"/>
    <x v="2"/>
    <n v="332239"/>
    <n v="422512"/>
    <s v="UTC+0"/>
    <d v="2021-05-13T23:39:52"/>
  </r>
  <r>
    <n v="291636"/>
    <d v="2021-07-30T20:52:07"/>
    <n v="1"/>
    <d v="2021-07-30T21:52:07"/>
    <x v="19"/>
    <x v="2"/>
    <n v="332240"/>
    <n v="209122"/>
    <s v="UTC+1"/>
    <d v="2021-07-05T00:00:31"/>
  </r>
  <r>
    <n v="322966"/>
    <d v="2021-07-30T20:52:42"/>
    <n v="2"/>
    <d v="2021-07-30T22:52:42"/>
    <x v="20"/>
    <x v="2"/>
    <n v="332244"/>
    <n v="105174"/>
    <s v="UTC+2"/>
    <d v="2021-07-26T09:47:25"/>
  </r>
  <r>
    <n v="277931"/>
    <d v="2021-07-30T20:53:17"/>
    <n v="-5"/>
    <d v="2021-07-30T15:53:17"/>
    <x v="10"/>
    <x v="2"/>
    <n v="332247"/>
    <n v="441137"/>
    <s v="UTC-5"/>
    <d v="2021-05-13T12:37:33"/>
  </r>
  <r>
    <n v="87357"/>
    <d v="2021-07-30T20:53:52"/>
    <n v="0"/>
    <d v="2021-07-30T20:53:52"/>
    <x v="23"/>
    <x v="2"/>
    <n v="332252"/>
    <n v="347434"/>
    <s v="UTC+0"/>
    <d v="2021-04-28T08:37:47"/>
  </r>
  <r>
    <n v="190522"/>
    <d v="2021-07-30T20:53:52"/>
    <n v="0"/>
    <d v="2021-07-30T20:53:52"/>
    <x v="23"/>
    <x v="2"/>
    <n v="332257"/>
    <n v="182984"/>
    <s v="UTC+0"/>
    <d v="2021-05-29T21:14:06"/>
  </r>
  <r>
    <n v="192019"/>
    <d v="2021-07-30T20:53:52"/>
    <n v="0"/>
    <d v="2021-07-30T20:53:52"/>
    <x v="23"/>
    <x v="2"/>
    <n v="332258"/>
    <n v="357547"/>
    <s v="UTC+0"/>
    <d v="2021-05-25T06:34:05"/>
  </r>
  <r>
    <n v="334179"/>
    <d v="2021-07-30T20:54:43"/>
    <n v="1"/>
    <d v="2021-07-30T21:54:43"/>
    <x v="19"/>
    <x v="2"/>
    <n v="332263"/>
    <n v="250679"/>
    <s v="UTC+1"/>
    <d v="2021-04-07T19:26:02"/>
  </r>
  <r>
    <n v="167390"/>
    <d v="2021-07-30T20:55:02"/>
    <n v="2"/>
    <d v="2021-07-30T22:55:02"/>
    <x v="20"/>
    <x v="2"/>
    <n v="332267"/>
    <n v="230507"/>
    <s v="UTC+2"/>
    <d v="2021-07-29T14:57:25"/>
  </r>
  <r>
    <n v="60004"/>
    <d v="2021-07-30T20:56:47"/>
    <n v="1"/>
    <d v="2021-07-30T21:56:47"/>
    <x v="19"/>
    <x v="2"/>
    <n v="332270"/>
    <n v="74456"/>
    <s v="UTC+1"/>
    <d v="2021-06-03T16:39:13"/>
  </r>
  <r>
    <n v="234449"/>
    <d v="2021-07-30T20:57:21"/>
    <n v="2"/>
    <d v="2021-07-30T22:57:21"/>
    <x v="20"/>
    <x v="2"/>
    <n v="332271"/>
    <n v="472712"/>
    <s v="UTC+2"/>
    <d v="2021-07-04T23:46:50"/>
  </r>
  <r>
    <n v="249339"/>
    <d v="2021-07-30T20:57:21"/>
    <n v="2"/>
    <d v="2021-07-30T22:57:21"/>
    <x v="20"/>
    <x v="2"/>
    <n v="332274"/>
    <n v="298909"/>
    <s v="UTC+2"/>
    <d v="2021-05-27T02:18:40"/>
  </r>
  <r>
    <n v="280314"/>
    <d v="2021-07-30T20:57:21"/>
    <n v="2"/>
    <d v="2021-07-30T22:57:21"/>
    <x v="20"/>
    <x v="2"/>
    <n v="332278"/>
    <n v="264867"/>
    <s v="UTC+2"/>
    <d v="2021-06-25T23:57:58"/>
  </r>
  <r>
    <n v="198533"/>
    <d v="2021-07-30T20:57:56"/>
    <n v="3"/>
    <d v="2021-07-30T23:57:56"/>
    <x v="22"/>
    <x v="2"/>
    <n v="332282"/>
    <n v="258219"/>
    <s v="UTC+3"/>
    <d v="2021-06-26T15:42:23"/>
  </r>
  <r>
    <n v="321774"/>
    <d v="2021-07-30T20:58:31"/>
    <n v="0"/>
    <d v="2021-07-30T20:58:31"/>
    <x v="23"/>
    <x v="2"/>
    <n v="332283"/>
    <n v="158978"/>
    <s v="UTC+0"/>
    <d v="2021-04-25T08:49:54"/>
  </r>
  <r>
    <n v="93748"/>
    <d v="2021-07-30T21:00:51"/>
    <n v="0"/>
    <d v="2021-07-30T21:00:51"/>
    <x v="19"/>
    <x v="2"/>
    <n v="332287"/>
    <n v="472712"/>
    <s v="UTC+0"/>
    <d v="2021-06-05T18:50:21"/>
  </r>
  <r>
    <n v="140280"/>
    <d v="2021-07-30T21:00:51"/>
    <n v="0"/>
    <d v="2021-07-30T21:00:51"/>
    <x v="19"/>
    <x v="2"/>
    <n v="332292"/>
    <n v="304128"/>
    <s v="UTC+0"/>
    <d v="2021-05-23T02:10:15"/>
  </r>
  <r>
    <n v="278295"/>
    <d v="2021-07-30T21:00:51"/>
    <n v="-4"/>
    <d v="2021-07-30T17:00:51"/>
    <x v="7"/>
    <x v="2"/>
    <n v="332296"/>
    <n v="297015"/>
    <s v="UTC-4"/>
    <d v="2021-04-27T08:19:32"/>
  </r>
  <r>
    <n v="219635"/>
    <d v="2021-07-30T21:01:26"/>
    <n v="-3"/>
    <d v="2021-07-30T18:01:26"/>
    <x v="21"/>
    <x v="2"/>
    <n v="332300"/>
    <n v="238922"/>
    <s v="UTC-3"/>
    <d v="2021-04-08T18:06:37"/>
  </r>
  <r>
    <n v="117079"/>
    <d v="2021-07-30T21:01:26"/>
    <n v="1"/>
    <d v="2021-07-30T22:01:26"/>
    <x v="20"/>
    <x v="2"/>
    <n v="332303"/>
    <n v="175948"/>
    <s v="UTC+1"/>
    <d v="2021-04-22T14:12:25"/>
  </r>
  <r>
    <n v="252467"/>
    <d v="2021-07-30T21:01:26"/>
    <n v="1"/>
    <d v="2021-07-30T22:01:26"/>
    <x v="20"/>
    <x v="2"/>
    <n v="332308"/>
    <n v="345550"/>
    <s v="UTC+1"/>
    <d v="2021-05-30T02:04:41"/>
  </r>
  <r>
    <n v="265871"/>
    <d v="2021-07-30T21:01:26"/>
    <n v="1"/>
    <d v="2021-07-30T22:01:26"/>
    <x v="20"/>
    <x v="2"/>
    <n v="332313"/>
    <n v="111368"/>
    <s v="UTC+1"/>
    <d v="2021-04-27T15:43:40"/>
  </r>
  <r>
    <n v="274927"/>
    <d v="2021-07-30T21:01:26"/>
    <n v="1"/>
    <d v="2021-07-30T22:01:26"/>
    <x v="20"/>
    <x v="2"/>
    <n v="332317"/>
    <n v="112334"/>
    <s v="UTC+1"/>
    <d v="2021-06-29T20:10:52"/>
  </r>
  <r>
    <n v="60595"/>
    <d v="2021-07-30T21:02:01"/>
    <n v="2"/>
    <d v="2021-07-30T23:02:01"/>
    <x v="22"/>
    <x v="2"/>
    <n v="332321"/>
    <n v="347008"/>
    <s v="UTC+2"/>
    <d v="2021-05-10T09:28:28"/>
  </r>
  <r>
    <n v="339785"/>
    <d v="2021-07-30T21:02:01"/>
    <n v="2"/>
    <d v="2021-07-30T23:02:01"/>
    <x v="22"/>
    <x v="2"/>
    <n v="332324"/>
    <n v="194230"/>
    <s v="UTC+2"/>
    <d v="2021-06-26T14:13:09"/>
  </r>
  <r>
    <n v="9365"/>
    <d v="2021-07-30T21:03:11"/>
    <n v="0"/>
    <d v="2021-07-30T21:03:11"/>
    <x v="19"/>
    <x v="2"/>
    <n v="332326"/>
    <n v="238134"/>
    <s v="UTC+0"/>
    <d v="2021-04-21T02:29:53"/>
  </r>
  <r>
    <n v="67397"/>
    <d v="2021-07-30T21:03:11"/>
    <n v="0"/>
    <d v="2021-07-30T21:03:11"/>
    <x v="19"/>
    <x v="2"/>
    <n v="332328"/>
    <n v="75080"/>
    <s v="UTC+0"/>
    <d v="2021-05-01T06:52:57"/>
  </r>
  <r>
    <n v="268432"/>
    <d v="2021-07-30T21:03:11"/>
    <n v="0"/>
    <d v="2021-07-30T21:03:11"/>
    <x v="19"/>
    <x v="2"/>
    <n v="332331"/>
    <n v="21760"/>
    <s v="UTC+0"/>
    <d v="2021-05-29T09:04:20"/>
  </r>
  <r>
    <n v="33860"/>
    <d v="2021-07-30T21:03:46"/>
    <n v="1"/>
    <d v="2021-07-30T22:03:46"/>
    <x v="20"/>
    <x v="2"/>
    <n v="332333"/>
    <n v="206501"/>
    <s v="UTC+1"/>
    <d v="2021-06-27T05:55:44"/>
  </r>
  <r>
    <n v="73907"/>
    <d v="2021-07-30T21:03:46"/>
    <n v="1"/>
    <d v="2021-07-30T22:03:46"/>
    <x v="20"/>
    <x v="2"/>
    <n v="332338"/>
    <n v="180863"/>
    <s v="UTC+1"/>
    <d v="2021-06-28T13:32:20"/>
  </r>
  <r>
    <n v="127808"/>
    <d v="2021-07-30T21:03:46"/>
    <n v="1"/>
    <d v="2021-07-30T22:03:46"/>
    <x v="20"/>
    <x v="2"/>
    <n v="332340"/>
    <n v="241927"/>
    <s v="UTC+1"/>
    <d v="2021-06-29T10:40:13"/>
  </r>
  <r>
    <n v="177422"/>
    <d v="2021-07-30T21:03:46"/>
    <n v="1"/>
    <d v="2021-07-30T22:03:46"/>
    <x v="20"/>
    <x v="2"/>
    <n v="332341"/>
    <n v="250679"/>
    <s v="UTC+1"/>
    <d v="2021-06-04T00:41:10"/>
  </r>
  <r>
    <n v="216532"/>
    <d v="2021-07-30T21:03:46"/>
    <n v="1"/>
    <d v="2021-07-30T22:03:46"/>
    <x v="20"/>
    <x v="2"/>
    <n v="332346"/>
    <n v="204281"/>
    <s v="UTC+1"/>
    <d v="2021-04-25T15:21:41"/>
  </r>
  <r>
    <n v="240294"/>
    <d v="2021-07-30T21:03:46"/>
    <n v="1"/>
    <d v="2021-07-30T22:03:46"/>
    <x v="20"/>
    <x v="2"/>
    <n v="332347"/>
    <n v="4316"/>
    <s v="UTC+1"/>
    <d v="2021-05-28T00:39:03"/>
  </r>
  <r>
    <n v="91297"/>
    <d v="2021-07-30T21:04:21"/>
    <n v="2"/>
    <d v="2021-07-30T23:04:21"/>
    <x v="22"/>
    <x v="2"/>
    <n v="332348"/>
    <n v="388561"/>
    <s v="UTC+2"/>
    <d v="2021-05-28T12:02:20"/>
  </r>
  <r>
    <n v="83474"/>
    <d v="2021-07-30T21:04:56"/>
    <n v="-1"/>
    <d v="2021-07-30T20:04:56"/>
    <x v="23"/>
    <x v="2"/>
    <n v="332352"/>
    <n v="475508"/>
    <s v="UTC-1"/>
    <d v="2021-07-27T01:15:25"/>
  </r>
  <r>
    <n v="102169"/>
    <d v="2021-07-30T21:06:06"/>
    <n v="1"/>
    <d v="2021-07-30T22:06:06"/>
    <x v="20"/>
    <x v="2"/>
    <n v="332353"/>
    <n v="215663"/>
    <s v="UTC+1"/>
    <d v="2021-06-07T01:25:48"/>
  </r>
  <r>
    <n v="304445"/>
    <d v="2021-07-30T21:06:06"/>
    <n v="1"/>
    <d v="2021-07-30T22:06:06"/>
    <x v="20"/>
    <x v="2"/>
    <n v="332356"/>
    <n v="248241"/>
    <s v="UTC+1"/>
    <d v="2021-04-22T04:11:13"/>
  </r>
  <r>
    <n v="42465"/>
    <d v="2021-07-30T21:06:41"/>
    <n v="2"/>
    <d v="2021-07-30T23:06:41"/>
    <x v="22"/>
    <x v="2"/>
    <n v="332361"/>
    <n v="200351"/>
    <s v="UTC+2"/>
    <d v="2021-05-23T16:20:50"/>
  </r>
  <r>
    <n v="169526"/>
    <d v="2021-07-30T21:06:41"/>
    <n v="2"/>
    <d v="2021-07-30T23:06:41"/>
    <x v="22"/>
    <x v="2"/>
    <n v="332366"/>
    <n v="189474"/>
    <s v="UTC+2"/>
    <d v="2021-05-26T05:42:55"/>
  </r>
  <r>
    <n v="90720"/>
    <d v="2021-07-30T21:07:16"/>
    <n v="3"/>
    <d v="2021-07-31T00:07:16"/>
    <x v="1"/>
    <x v="2"/>
    <n v="332368"/>
    <n v="327633"/>
    <s v="UTC+3"/>
    <d v="2021-04-23T01:26:16"/>
  </r>
  <r>
    <n v="8463"/>
    <d v="2021-07-30T21:07:51"/>
    <n v="0"/>
    <d v="2021-07-30T21:07:51"/>
    <x v="19"/>
    <x v="2"/>
    <n v="332371"/>
    <n v="313862"/>
    <s v="UTC+0"/>
    <d v="2021-05-25T09:03:26"/>
  </r>
  <r>
    <n v="111932"/>
    <d v="2021-07-30T21:07:51"/>
    <n v="-4"/>
    <d v="2021-07-30T17:07:51"/>
    <x v="7"/>
    <x v="2"/>
    <n v="332376"/>
    <n v="347393"/>
    <s v="UTC-4"/>
    <d v="2021-05-07T06:40:35"/>
  </r>
  <r>
    <n v="296300"/>
    <d v="2021-07-30T21:09:35"/>
    <n v="3"/>
    <d v="2021-07-31T00:09:35"/>
    <x v="1"/>
    <x v="2"/>
    <n v="332379"/>
    <n v="21760"/>
    <s v="UTC+3"/>
    <d v="2021-06-25T08:52:37"/>
  </r>
  <r>
    <n v="344686"/>
    <d v="2021-07-30T21:10:10"/>
    <n v="0"/>
    <d v="2021-07-30T21:10:10"/>
    <x v="19"/>
    <x v="2"/>
    <n v="332384"/>
    <n v="411922"/>
    <s v="UTC+0"/>
    <d v="2021-07-01T14:46:30"/>
  </r>
  <r>
    <n v="44552"/>
    <d v="2021-07-30T21:11:20"/>
    <n v="2"/>
    <d v="2021-07-30T23:11:20"/>
    <x v="22"/>
    <x v="2"/>
    <n v="332388"/>
    <n v="324893"/>
    <s v="UTC+2"/>
    <d v="2021-06-06T06:07:46"/>
  </r>
  <r>
    <n v="254331"/>
    <d v="2021-07-30T21:12:30"/>
    <n v="0"/>
    <d v="2021-07-30T21:12:30"/>
    <x v="19"/>
    <x v="2"/>
    <n v="332391"/>
    <n v="404126"/>
    <s v="UTC+0"/>
    <d v="2021-05-23T21:22:19"/>
  </r>
  <r>
    <n v="175202"/>
    <d v="2021-07-30T21:13:05"/>
    <n v="-3"/>
    <d v="2021-07-30T18:13:05"/>
    <x v="21"/>
    <x v="2"/>
    <n v="332395"/>
    <n v="436070"/>
    <s v="UTC-3"/>
    <d v="2021-04-26T04:04:47"/>
  </r>
  <r>
    <n v="35220"/>
    <d v="2021-07-30T21:14:15"/>
    <n v="3"/>
    <d v="2021-07-31T00:14:15"/>
    <x v="1"/>
    <x v="2"/>
    <n v="332399"/>
    <n v="357547"/>
    <s v="UTC+3"/>
    <d v="2021-06-27T11:24:34"/>
  </r>
  <r>
    <n v="301898"/>
    <d v="2021-07-30T21:14:15"/>
    <n v="3"/>
    <d v="2021-07-31T00:14:15"/>
    <x v="1"/>
    <x v="2"/>
    <n v="332403"/>
    <n v="463334"/>
    <s v="UTC+3"/>
    <d v="2021-04-11T07:22:23"/>
  </r>
  <r>
    <n v="320167"/>
    <d v="2021-07-30T21:14:15"/>
    <n v="3"/>
    <d v="2021-07-31T00:14:15"/>
    <x v="1"/>
    <x v="2"/>
    <n v="332405"/>
    <n v="478377"/>
    <s v="UTC+3"/>
    <d v="2021-05-28T11:10:13"/>
  </r>
  <r>
    <n v="111799"/>
    <d v="2021-07-30T21:14:50"/>
    <n v="-4"/>
    <d v="2021-07-30T17:14:50"/>
    <x v="7"/>
    <x v="2"/>
    <n v="332407"/>
    <n v="437992"/>
    <s v="UTC-4"/>
    <d v="2021-05-26T17:09:37"/>
  </r>
  <r>
    <n v="221166"/>
    <d v="2021-07-30T21:14:50"/>
    <n v="0"/>
    <d v="2021-07-30T21:14:50"/>
    <x v="19"/>
    <x v="2"/>
    <n v="332408"/>
    <n v="454895"/>
    <s v="UTC+0"/>
    <d v="2021-06-25T12:45:31"/>
  </r>
  <r>
    <n v="69036"/>
    <d v="2021-07-30T21:15:25"/>
    <n v="1"/>
    <d v="2021-07-30T22:15:25"/>
    <x v="20"/>
    <x v="2"/>
    <n v="332410"/>
    <n v="328843"/>
    <s v="UTC+1"/>
    <d v="2021-05-26T15:08:05"/>
  </r>
  <r>
    <n v="60222"/>
    <d v="2021-07-30T21:16:00"/>
    <n v="2"/>
    <d v="2021-07-30T23:16:00"/>
    <x v="22"/>
    <x v="2"/>
    <n v="332413"/>
    <n v="238334"/>
    <s v="UTC+2"/>
    <d v="2021-04-24T20:15:40"/>
  </r>
  <r>
    <n v="340168"/>
    <d v="2021-07-30T21:16:00"/>
    <n v="2"/>
    <d v="2021-07-30T23:16:00"/>
    <x v="22"/>
    <x v="2"/>
    <n v="332418"/>
    <n v="21407"/>
    <s v="UTC+2"/>
    <d v="2021-07-12T13:07:15"/>
  </r>
  <r>
    <n v="37385"/>
    <d v="2021-07-30T21:16:19"/>
    <n v="1"/>
    <d v="2021-07-30T22:16:19"/>
    <x v="20"/>
    <x v="2"/>
    <n v="332421"/>
    <n v="21760"/>
    <s v="UTC+1"/>
    <d v="2021-07-02T08:01:22"/>
  </r>
  <r>
    <n v="324009"/>
    <d v="2021-07-30T21:19:30"/>
    <n v="0"/>
    <d v="2021-07-30T21:19:30"/>
    <x v="19"/>
    <x v="2"/>
    <n v="332422"/>
    <n v="81226"/>
    <s v="UTC+0"/>
    <d v="2021-04-27T00:21:03"/>
  </r>
  <r>
    <n v="175995"/>
    <d v="2021-07-30T21:20:40"/>
    <n v="2"/>
    <d v="2021-07-30T23:20:40"/>
    <x v="22"/>
    <x v="2"/>
    <n v="332423"/>
    <n v="4316"/>
    <s v="UTC+2"/>
    <d v="2021-05-29T10:18:46"/>
  </r>
  <r>
    <n v="282869"/>
    <d v="2021-07-30T21:20:40"/>
    <n v="2"/>
    <d v="2021-07-30T23:20:40"/>
    <x v="22"/>
    <x v="2"/>
    <n v="332427"/>
    <n v="367087"/>
    <s v="UTC+2"/>
    <d v="2021-04-24T17:49:57"/>
  </r>
  <r>
    <n v="139460"/>
    <d v="2021-07-30T21:21:14"/>
    <n v="3"/>
    <d v="2021-07-31T00:21:14"/>
    <x v="1"/>
    <x v="2"/>
    <n v="332428"/>
    <n v="154256"/>
    <s v="UTC+3"/>
    <d v="2021-06-24T16:34:18"/>
  </r>
  <r>
    <n v="158527"/>
    <d v="2021-07-30T21:21:36"/>
    <n v="3"/>
    <d v="2021-07-31T00:21:36"/>
    <x v="1"/>
    <x v="2"/>
    <n v="332429"/>
    <n v="338202"/>
    <s v="UTC+3"/>
    <d v="2021-05-30T12:40:25"/>
  </r>
  <r>
    <n v="158779"/>
    <d v="2021-07-30T21:21:49"/>
    <n v="0"/>
    <d v="2021-07-30T21:21:49"/>
    <x v="19"/>
    <x v="2"/>
    <n v="332434"/>
    <n v="227775"/>
    <s v="UTC+0"/>
    <d v="2021-07-13T22:48:22"/>
  </r>
  <r>
    <n v="239214"/>
    <d v="2021-07-30T21:21:49"/>
    <n v="0"/>
    <d v="2021-07-30T21:21:49"/>
    <x v="19"/>
    <x v="2"/>
    <n v="332438"/>
    <n v="81226"/>
    <s v="UTC+0"/>
    <d v="2021-03-30T00:42:45"/>
  </r>
  <r>
    <n v="325262"/>
    <d v="2021-07-30T21:21:49"/>
    <n v="0"/>
    <d v="2021-07-30T21:21:49"/>
    <x v="19"/>
    <x v="2"/>
    <n v="332442"/>
    <n v="185535"/>
    <s v="UTC+0"/>
    <d v="2021-05-27T17:04:34"/>
  </r>
  <r>
    <n v="14901"/>
    <d v="2021-07-30T21:22:24"/>
    <n v="1"/>
    <d v="2021-07-30T22:22:24"/>
    <x v="20"/>
    <x v="2"/>
    <n v="332443"/>
    <n v="285680"/>
    <s v="UTC+1"/>
    <d v="2021-07-27T08:57:10"/>
  </r>
  <r>
    <n v="45654"/>
    <d v="2021-07-30T21:22:59"/>
    <n v="-2"/>
    <d v="2021-07-30T19:22:59"/>
    <x v="14"/>
    <x v="2"/>
    <n v="332446"/>
    <n v="458567"/>
    <s v="UTC-2"/>
    <d v="2021-07-16T13:01:05"/>
  </r>
  <r>
    <n v="67819"/>
    <d v="2021-07-30T21:24:44"/>
    <n v="1"/>
    <d v="2021-07-30T22:24:44"/>
    <x v="20"/>
    <x v="2"/>
    <n v="332449"/>
    <n v="183290"/>
    <s v="UTC+1"/>
    <d v="2021-05-28T11:29:44"/>
  </r>
  <r>
    <n v="104777"/>
    <d v="2021-07-30T21:24:44"/>
    <n v="1"/>
    <d v="2021-07-30T22:24:44"/>
    <x v="20"/>
    <x v="2"/>
    <n v="332450"/>
    <n v="145779"/>
    <s v="UTC+1"/>
    <d v="2021-06-29T21:56:00"/>
  </r>
  <r>
    <n v="119399"/>
    <d v="2021-07-30T21:25:19"/>
    <n v="-6"/>
    <d v="2021-07-30T15:25:19"/>
    <x v="10"/>
    <x v="2"/>
    <n v="332451"/>
    <n v="333091"/>
    <s v="UTC-6"/>
    <d v="2021-07-03T05:43:14"/>
  </r>
  <r>
    <n v="142365"/>
    <d v="2021-07-30T21:25:54"/>
    <n v="3"/>
    <d v="2021-07-31T00:25:54"/>
    <x v="1"/>
    <x v="2"/>
    <n v="332454"/>
    <n v="251243"/>
    <s v="UTC+3"/>
    <d v="2021-07-08T19:45:35"/>
  </r>
  <r>
    <n v="149647"/>
    <d v="2021-07-30T21:25:54"/>
    <n v="-5"/>
    <d v="2021-07-30T16:25:54"/>
    <x v="11"/>
    <x v="2"/>
    <n v="332459"/>
    <n v="392434"/>
    <s v="UTC-5"/>
    <d v="2021-05-12T12:19:40"/>
  </r>
  <r>
    <n v="184761"/>
    <d v="2021-07-30T21:26:24"/>
    <n v="7"/>
    <d v="2021-07-31T04:26:24"/>
    <x v="5"/>
    <x v="2"/>
    <n v="332464"/>
    <n v="63666"/>
    <s v="UTC+7"/>
    <d v="2021-04-24T08:37:10"/>
  </r>
  <r>
    <n v="70403"/>
    <d v="2021-07-30T21:26:29"/>
    <n v="0"/>
    <d v="2021-07-30T21:26:29"/>
    <x v="19"/>
    <x v="2"/>
    <n v="332466"/>
    <n v="111368"/>
    <s v="UTC+0"/>
    <d v="2021-05-29T07:40:25"/>
  </r>
  <r>
    <n v="4705"/>
    <d v="2021-07-30T21:27:04"/>
    <n v="1"/>
    <d v="2021-07-30T22:27:04"/>
    <x v="20"/>
    <x v="2"/>
    <n v="332468"/>
    <n v="6101"/>
    <s v="UTC+1"/>
    <d v="2021-04-22T17:50:51"/>
  </r>
  <r>
    <n v="33899"/>
    <d v="2021-07-30T21:27:04"/>
    <n v="1"/>
    <d v="2021-07-30T22:27:04"/>
    <x v="20"/>
    <x v="2"/>
    <n v="332473"/>
    <n v="230507"/>
    <s v="UTC+1"/>
    <d v="2021-07-22T23:52:49"/>
  </r>
  <r>
    <n v="265647"/>
    <d v="2021-07-30T21:27:04"/>
    <n v="1"/>
    <d v="2021-07-30T22:27:04"/>
    <x v="20"/>
    <x v="2"/>
    <n v="332477"/>
    <n v="238334"/>
    <s v="UTC+1"/>
    <d v="2021-06-15T22:28:56"/>
  </r>
  <r>
    <n v="164924"/>
    <d v="2021-07-30T21:27:39"/>
    <n v="2"/>
    <d v="2021-07-30T23:27:39"/>
    <x v="22"/>
    <x v="2"/>
    <n v="332480"/>
    <n v="21407"/>
    <s v="UTC+2"/>
    <d v="2021-04-05T23:27:41"/>
  </r>
  <r>
    <n v="118694"/>
    <d v="2021-07-30T21:28:49"/>
    <n v="0"/>
    <d v="2021-07-30T21:28:49"/>
    <x v="19"/>
    <x v="2"/>
    <n v="332483"/>
    <n v="341333"/>
    <s v="UTC+0"/>
    <d v="2021-04-15T06:58:25"/>
  </r>
  <r>
    <n v="335417"/>
    <d v="2021-07-30T21:29:24"/>
    <n v="1"/>
    <d v="2021-07-30T22:29:24"/>
    <x v="20"/>
    <x v="2"/>
    <n v="332487"/>
    <n v="258219"/>
    <s v="UTC+1"/>
    <d v="2021-04-23T09:44:24"/>
  </r>
  <r>
    <n v="117203"/>
    <d v="2021-07-30T21:30:34"/>
    <n v="3"/>
    <d v="2021-07-31T00:30:34"/>
    <x v="1"/>
    <x v="2"/>
    <n v="332489"/>
    <n v="411922"/>
    <s v="UTC+3"/>
    <d v="2021-07-20T21:35:29"/>
  </r>
  <r>
    <n v="58133"/>
    <d v="2021-07-30T21:31:44"/>
    <n v="1"/>
    <d v="2021-07-30T22:31:44"/>
    <x v="20"/>
    <x v="2"/>
    <n v="332491"/>
    <n v="154256"/>
    <s v="UTC+1"/>
    <d v="2021-04-24T08:04:28"/>
  </r>
  <r>
    <n v="86449"/>
    <d v="2021-07-30T21:31:44"/>
    <n v="1"/>
    <d v="2021-07-30T22:31:44"/>
    <x v="20"/>
    <x v="2"/>
    <n v="332494"/>
    <n v="405774"/>
    <s v="UTC+1"/>
    <d v="2021-06-07T03:37:14"/>
  </r>
  <r>
    <n v="331891"/>
    <d v="2021-07-30T21:31:44"/>
    <n v="1"/>
    <d v="2021-07-30T22:31:44"/>
    <x v="20"/>
    <x v="2"/>
    <n v="332496"/>
    <n v="351192"/>
    <s v="UTC+1"/>
    <d v="2021-06-28T06:06:40"/>
  </r>
  <r>
    <n v="86957"/>
    <d v="2021-07-30T21:32:19"/>
    <n v="2"/>
    <d v="2021-07-30T23:32:19"/>
    <x v="22"/>
    <x v="2"/>
    <n v="332501"/>
    <n v="472712"/>
    <s v="UTC+2"/>
    <d v="2021-07-30T04:50:13"/>
  </r>
  <r>
    <n v="135622"/>
    <d v="2021-07-30T21:33:28"/>
    <n v="-4"/>
    <d v="2021-07-30T17:33:28"/>
    <x v="7"/>
    <x v="2"/>
    <n v="332503"/>
    <n v="112334"/>
    <s v="UTC-4"/>
    <d v="2021-05-15T02:13:37"/>
  </r>
  <r>
    <n v="96146"/>
    <d v="2021-07-30T21:34:03"/>
    <n v="1"/>
    <d v="2021-07-30T22:34:03"/>
    <x v="20"/>
    <x v="2"/>
    <n v="332508"/>
    <n v="424394"/>
    <s v="UTC+1"/>
    <d v="2021-06-24T04:24:57"/>
  </r>
  <r>
    <n v="124917"/>
    <d v="2021-07-30T21:34:03"/>
    <n v="1"/>
    <d v="2021-07-30T22:34:03"/>
    <x v="20"/>
    <x v="2"/>
    <n v="332510"/>
    <n v="189009"/>
    <s v="UTC+1"/>
    <d v="2021-05-25T23:14:46"/>
  </r>
  <r>
    <n v="307311"/>
    <d v="2021-07-30T21:34:03"/>
    <n v="1"/>
    <d v="2021-07-30T22:34:03"/>
    <x v="20"/>
    <x v="2"/>
    <n v="332512"/>
    <n v="153893"/>
    <s v="UTC+1"/>
    <d v="2021-05-27T09:55:12"/>
  </r>
  <r>
    <n v="79815"/>
    <d v="2021-07-30T21:34:38"/>
    <n v="2"/>
    <d v="2021-07-30T23:34:38"/>
    <x v="22"/>
    <x v="2"/>
    <n v="332513"/>
    <n v="276687"/>
    <s v="UTC+2"/>
    <d v="2021-05-30T15:03:49"/>
  </r>
  <r>
    <n v="329132"/>
    <d v="2021-07-30T21:34:38"/>
    <n v="2"/>
    <d v="2021-07-30T23:34:38"/>
    <x v="22"/>
    <x v="2"/>
    <n v="332514"/>
    <n v="244574"/>
    <s v="UTC+2"/>
    <d v="2021-07-11T01:07:53"/>
  </r>
  <r>
    <n v="280396"/>
    <d v="2021-07-30T21:36:23"/>
    <n v="1"/>
    <d v="2021-07-30T22:36:23"/>
    <x v="20"/>
    <x v="2"/>
    <n v="332515"/>
    <n v="68189"/>
    <s v="UTC+1"/>
    <d v="2021-05-30T09:16:21"/>
  </r>
  <r>
    <n v="90694"/>
    <d v="2021-07-30T21:37:26"/>
    <n v="3"/>
    <d v="2021-07-31T00:37:26"/>
    <x v="1"/>
    <x v="2"/>
    <n v="332516"/>
    <n v="347008"/>
    <s v="UTC+3"/>
    <d v="2021-05-26T20:55:30"/>
  </r>
  <r>
    <n v="51468"/>
    <d v="2021-07-30T21:37:33"/>
    <n v="3"/>
    <d v="2021-07-31T00:37:33"/>
    <x v="1"/>
    <x v="2"/>
    <n v="332517"/>
    <n v="202865"/>
    <s v="UTC+3"/>
    <d v="2021-06-27T07:19:43"/>
  </r>
  <r>
    <n v="195667"/>
    <d v="2021-07-30T21:38:08"/>
    <n v="0"/>
    <d v="2021-07-30T21:38:08"/>
    <x v="19"/>
    <x v="2"/>
    <n v="332519"/>
    <n v="351192"/>
    <s v="UTC+0"/>
    <d v="2021-04-26T09:37:23"/>
  </r>
  <r>
    <n v="264257"/>
    <d v="2021-07-30T21:38:43"/>
    <n v="1"/>
    <d v="2021-07-30T22:38:43"/>
    <x v="20"/>
    <x v="2"/>
    <n v="332522"/>
    <n v="112334"/>
    <s v="UTC+1"/>
    <d v="2021-06-28T17:42:33"/>
  </r>
  <r>
    <n v="42701"/>
    <d v="2021-07-30T21:40:28"/>
    <n v="0"/>
    <d v="2021-07-30T21:40:28"/>
    <x v="19"/>
    <x v="2"/>
    <n v="332527"/>
    <n v="32779"/>
    <s v="UTC+0"/>
    <d v="2021-05-26T14:00:51"/>
  </r>
  <r>
    <n v="43624"/>
    <d v="2021-07-30T21:40:28"/>
    <n v="0"/>
    <d v="2021-07-30T21:40:28"/>
    <x v="19"/>
    <x v="2"/>
    <n v="332532"/>
    <n v="70091"/>
    <s v="UTC+0"/>
    <d v="2021-06-29T00:42:24"/>
  </r>
  <r>
    <n v="121911"/>
    <d v="2021-07-30T21:40:28"/>
    <n v="0"/>
    <d v="2021-07-30T21:40:28"/>
    <x v="19"/>
    <x v="2"/>
    <n v="332533"/>
    <n v="343712"/>
    <s v="UTC+0"/>
    <d v="2021-05-25T14:08:05"/>
  </r>
  <r>
    <n v="279359"/>
    <d v="2021-07-30T21:40:28"/>
    <n v="0"/>
    <d v="2021-07-30T21:40:28"/>
    <x v="19"/>
    <x v="2"/>
    <n v="332537"/>
    <n v="436838"/>
    <s v="UTC+0"/>
    <d v="2021-04-19T01:08:28"/>
  </r>
  <r>
    <n v="216328"/>
    <d v="2021-07-30T21:41:03"/>
    <n v="1"/>
    <d v="2021-07-30T22:41:03"/>
    <x v="20"/>
    <x v="2"/>
    <n v="332539"/>
    <n v="182191"/>
    <s v="UTC+1"/>
    <d v="2021-04-17T07:40:20"/>
  </r>
  <r>
    <n v="14877"/>
    <d v="2021-07-30T21:43:23"/>
    <n v="1"/>
    <d v="2021-07-30T22:43:23"/>
    <x v="20"/>
    <x v="2"/>
    <n v="332541"/>
    <n v="347393"/>
    <s v="UTC+1"/>
    <d v="2021-04-21T05:28:55"/>
  </r>
  <r>
    <n v="289825"/>
    <d v="2021-07-30T21:43:23"/>
    <n v="1"/>
    <d v="2021-07-30T22:43:23"/>
    <x v="20"/>
    <x v="2"/>
    <n v="332545"/>
    <n v="157871"/>
    <s v="UTC+1"/>
    <d v="2021-07-11T18:20:00"/>
  </r>
  <r>
    <n v="314261"/>
    <d v="2021-07-30T21:43:23"/>
    <n v="1"/>
    <d v="2021-07-30T22:43:23"/>
    <x v="20"/>
    <x v="2"/>
    <n v="332548"/>
    <n v="248241"/>
    <s v="UTC+1"/>
    <d v="2021-05-30T11:31:22"/>
  </r>
  <r>
    <n v="50008"/>
    <d v="2021-07-30T21:44:33"/>
    <n v="3"/>
    <d v="2021-07-31T00:44:33"/>
    <x v="1"/>
    <x v="2"/>
    <n v="332549"/>
    <n v="407648"/>
    <s v="UTC+3"/>
    <d v="2021-04-28T14:52:06"/>
  </r>
  <r>
    <n v="68889"/>
    <d v="2021-07-30T21:45:42"/>
    <n v="1"/>
    <d v="2021-07-30T22:45:42"/>
    <x v="20"/>
    <x v="2"/>
    <n v="332552"/>
    <n v="326622"/>
    <s v="UTC+1"/>
    <d v="2021-04-29T19:41:13"/>
  </r>
  <r>
    <n v="165350"/>
    <d v="2021-07-30T21:47:27"/>
    <n v="4"/>
    <d v="2021-07-31T01:47:27"/>
    <x v="0"/>
    <x v="2"/>
    <n v="332553"/>
    <n v="206501"/>
    <s v="UTC+4"/>
    <d v="2021-06-10T23:43:16"/>
  </r>
  <r>
    <n v="251835"/>
    <d v="2021-07-30T21:47:27"/>
    <n v="0"/>
    <d v="2021-07-30T21:47:27"/>
    <x v="19"/>
    <x v="2"/>
    <n v="332557"/>
    <n v="122902"/>
    <s v="UTC+0"/>
    <d v="2021-06-13T08:33:59"/>
  </r>
  <r>
    <n v="23508"/>
    <d v="2021-07-30T21:48:02"/>
    <n v="1"/>
    <d v="2021-07-30T22:48:02"/>
    <x v="20"/>
    <x v="2"/>
    <n v="332559"/>
    <n v="279337"/>
    <s v="UTC+1"/>
    <d v="2021-06-28T04:00:21"/>
  </r>
  <r>
    <n v="245015"/>
    <d v="2021-07-30T21:48:02"/>
    <n v="1"/>
    <d v="2021-07-30T22:48:02"/>
    <x v="20"/>
    <x v="2"/>
    <n v="332560"/>
    <n v="336040"/>
    <s v="UTC+1"/>
    <d v="2021-06-24T13:03:45"/>
  </r>
  <r>
    <n v="181241"/>
    <d v="2021-07-30T21:49:12"/>
    <n v="3"/>
    <d v="2021-07-31T00:49:12"/>
    <x v="1"/>
    <x v="2"/>
    <n v="332564"/>
    <n v="344776"/>
    <s v="UTC+3"/>
    <d v="2021-04-28T03:07:00"/>
  </r>
  <r>
    <n v="185503"/>
    <d v="2021-07-30T21:50:22"/>
    <n v="1"/>
    <d v="2021-07-30T22:50:22"/>
    <x v="20"/>
    <x v="2"/>
    <n v="332565"/>
    <n v="347393"/>
    <s v="UTC+1"/>
    <d v="2021-04-18T03:11:38"/>
  </r>
  <r>
    <n v="217369"/>
    <d v="2021-07-30T21:51:32"/>
    <n v="-5"/>
    <d v="2021-07-30T16:51:32"/>
    <x v="11"/>
    <x v="2"/>
    <n v="332567"/>
    <n v="343491"/>
    <s v="UTC-5"/>
    <d v="2021-04-03T04:29:07"/>
  </r>
  <r>
    <n v="209602"/>
    <d v="2021-07-30T21:52:07"/>
    <n v="0"/>
    <d v="2021-07-30T21:52:07"/>
    <x v="19"/>
    <x v="2"/>
    <n v="332571"/>
    <n v="88863"/>
    <s v="UTC+0"/>
    <d v="2021-05-28T17:57:53"/>
  </r>
  <r>
    <n v="115888"/>
    <d v="2021-07-30T21:53:17"/>
    <n v="2"/>
    <d v="2021-07-30T23:53:17"/>
    <x v="22"/>
    <x v="2"/>
    <n v="332572"/>
    <n v="470762"/>
    <s v="UTC+2"/>
    <d v="2021-06-24T21:10:50"/>
  </r>
  <r>
    <n v="225410"/>
    <d v="2021-07-30T21:53:46"/>
    <n v="1"/>
    <d v="2021-07-30T22:53:46"/>
    <x v="20"/>
    <x v="2"/>
    <n v="332574"/>
    <n v="301748"/>
    <s v="UTC+1"/>
    <d v="2021-06-25T01:35:49"/>
  </r>
  <r>
    <n v="31405"/>
    <d v="2021-07-30T21:54:27"/>
    <n v="0"/>
    <d v="2021-07-30T21:54:27"/>
    <x v="19"/>
    <x v="2"/>
    <n v="332578"/>
    <n v="58504"/>
    <s v="UTC+0"/>
    <d v="2021-04-26T07:28:53"/>
  </r>
  <r>
    <n v="79846"/>
    <d v="2021-07-30T21:54:27"/>
    <n v="0"/>
    <d v="2021-07-30T21:54:27"/>
    <x v="19"/>
    <x v="2"/>
    <n v="332581"/>
    <n v="12149"/>
    <s v="UTC+0"/>
    <d v="2021-06-26T02:43:07"/>
  </r>
  <r>
    <n v="83545"/>
    <d v="2021-07-30T21:55:02"/>
    <n v="1"/>
    <d v="2021-07-30T22:55:02"/>
    <x v="20"/>
    <x v="2"/>
    <n v="332584"/>
    <n v="294042"/>
    <s v="UTC+1"/>
    <d v="2021-05-12T21:22:29"/>
  </r>
  <r>
    <n v="134938"/>
    <d v="2021-07-30T21:55:02"/>
    <n v="1"/>
    <d v="2021-07-30T22:55:02"/>
    <x v="20"/>
    <x v="2"/>
    <n v="332586"/>
    <n v="250679"/>
    <s v="UTC+1"/>
    <d v="2021-07-01T17:17:37"/>
  </r>
  <r>
    <n v="253247"/>
    <d v="2021-07-30T21:56:12"/>
    <n v="3"/>
    <d v="2021-07-31T00:56:12"/>
    <x v="1"/>
    <x v="2"/>
    <n v="332590"/>
    <n v="381584"/>
    <s v="UTC+3"/>
    <d v="2021-07-19T11:38:59"/>
  </r>
  <r>
    <n v="291174"/>
    <d v="2021-07-30T21:56:38"/>
    <n v="1"/>
    <d v="2021-07-30T22:56:38"/>
    <x v="20"/>
    <x v="2"/>
    <n v="332594"/>
    <n v="182191"/>
    <s v="UTC+1"/>
    <d v="2021-05-29T06:57:03"/>
  </r>
  <r>
    <n v="215459"/>
    <d v="2021-07-30T21:57:21"/>
    <n v="1"/>
    <d v="2021-07-30T22:57:21"/>
    <x v="20"/>
    <x v="2"/>
    <n v="332596"/>
    <n v="250212"/>
    <s v="UTC+1"/>
    <d v="2021-07-09T16:45:56"/>
  </r>
  <r>
    <n v="244691"/>
    <d v="2021-07-30T21:57:21"/>
    <n v="1"/>
    <d v="2021-07-30T22:57:21"/>
    <x v="20"/>
    <x v="2"/>
    <n v="332600"/>
    <n v="439981"/>
    <s v="UTC+1"/>
    <d v="2021-05-26T08:33:29"/>
  </r>
  <r>
    <n v="85431"/>
    <d v="2021-07-30T21:59:06"/>
    <n v="0"/>
    <d v="2021-07-30T21:59:06"/>
    <x v="19"/>
    <x v="2"/>
    <n v="332605"/>
    <n v="465525"/>
    <s v="UTC+0"/>
    <d v="2021-06-27T23:30:28"/>
  </r>
  <r>
    <n v="36437"/>
    <d v="2021-07-30T21:59:41"/>
    <n v="1"/>
    <d v="2021-07-30T22:59:41"/>
    <x v="20"/>
    <x v="2"/>
    <n v="332610"/>
    <n v="393632"/>
    <s v="UTC+1"/>
    <d v="2021-04-21T06:59:04"/>
  </r>
  <r>
    <n v="281245"/>
    <d v="2021-07-30T22:00:16"/>
    <n v="2"/>
    <d v="2021-07-31T00:00:16"/>
    <x v="1"/>
    <x v="2"/>
    <n v="332614"/>
    <n v="250679"/>
    <s v="UTC+2"/>
    <d v="2021-06-30T00:20:29"/>
  </r>
  <r>
    <n v="281469"/>
    <d v="2021-07-30T22:00:51"/>
    <n v="-5"/>
    <d v="2021-07-30T17:00:51"/>
    <x v="7"/>
    <x v="2"/>
    <n v="332617"/>
    <n v="351192"/>
    <s v="UTC-5"/>
    <d v="2021-06-07T20:07:17"/>
  </r>
  <r>
    <n v="65576"/>
    <d v="2021-07-30T22:02:01"/>
    <n v="1"/>
    <d v="2021-07-30T23:02:01"/>
    <x v="22"/>
    <x v="2"/>
    <n v="332621"/>
    <n v="176684"/>
    <s v="UTC+1"/>
    <d v="2021-06-24T21:55:00"/>
  </r>
  <r>
    <n v="130070"/>
    <d v="2021-07-30T22:02:01"/>
    <n v="1"/>
    <d v="2021-07-30T23:02:01"/>
    <x v="22"/>
    <x v="2"/>
    <n v="332625"/>
    <n v="351192"/>
    <s v="UTC+1"/>
    <d v="2021-06-30T06:10:17"/>
  </r>
  <r>
    <n v="112700"/>
    <d v="2021-07-30T22:02:36"/>
    <n v="2"/>
    <d v="2021-07-31T00:02:36"/>
    <x v="1"/>
    <x v="2"/>
    <n v="332629"/>
    <n v="60239"/>
    <s v="UTC+2"/>
    <d v="2021-06-26T15:11:59"/>
  </r>
  <r>
    <n v="179177"/>
    <d v="2021-07-30T22:03:46"/>
    <n v="0"/>
    <d v="2021-07-30T22:03:46"/>
    <x v="20"/>
    <x v="2"/>
    <n v="332630"/>
    <n v="301535"/>
    <s v="UTC+0"/>
    <d v="2021-04-24T02:33:39"/>
  </r>
  <r>
    <n v="285451"/>
    <d v="2021-07-30T22:03:46"/>
    <n v="-4"/>
    <d v="2021-07-30T18:03:46"/>
    <x v="21"/>
    <x v="2"/>
    <n v="332631"/>
    <n v="118549"/>
    <s v="UTC-4"/>
    <d v="2021-06-26T11:06:36"/>
  </r>
  <r>
    <n v="175105"/>
    <d v="2021-07-30T22:04:21"/>
    <n v="1"/>
    <d v="2021-07-30T23:04:21"/>
    <x v="22"/>
    <x v="2"/>
    <n v="332632"/>
    <n v="411922"/>
    <s v="UTC+1"/>
    <d v="2021-05-30T20:00:43"/>
  </r>
  <r>
    <n v="216763"/>
    <d v="2021-07-30T22:04:21"/>
    <n v="1"/>
    <d v="2021-07-30T23:04:21"/>
    <x v="22"/>
    <x v="2"/>
    <n v="332634"/>
    <n v="458081"/>
    <s v="UTC+1"/>
    <d v="2021-04-26T16:18:46"/>
  </r>
  <r>
    <n v="231931"/>
    <d v="2021-07-30T22:04:21"/>
    <n v="1"/>
    <d v="2021-07-30T23:04:21"/>
    <x v="22"/>
    <x v="2"/>
    <n v="332639"/>
    <n v="411922"/>
    <s v="UTC+1"/>
    <d v="2021-06-26T14:47:03"/>
  </r>
  <r>
    <n v="236697"/>
    <d v="2021-07-30T22:06:06"/>
    <n v="0"/>
    <d v="2021-07-30T22:06:06"/>
    <x v="20"/>
    <x v="2"/>
    <n v="332644"/>
    <n v="396686"/>
    <s v="UTC+0"/>
    <d v="2021-05-25T23:10:09"/>
  </r>
  <r>
    <n v="147676"/>
    <d v="2021-07-30T22:06:14"/>
    <n v="0"/>
    <d v="2021-07-30T22:06:14"/>
    <x v="20"/>
    <x v="2"/>
    <n v="332649"/>
    <n v="226626"/>
    <s v="UTC+0"/>
    <d v="2021-05-27T00:05:37"/>
  </r>
  <r>
    <n v="93950"/>
    <d v="2021-07-30T22:06:41"/>
    <n v="1"/>
    <d v="2021-07-30T23:06:41"/>
    <x v="22"/>
    <x v="2"/>
    <n v="332651"/>
    <n v="411922"/>
    <s v="UTC+1"/>
    <d v="2021-06-26T04:08:26"/>
  </r>
  <r>
    <n v="261813"/>
    <d v="2021-07-30T22:06:41"/>
    <n v="-3"/>
    <d v="2021-07-30T19:06:41"/>
    <x v="14"/>
    <x v="2"/>
    <n v="332652"/>
    <n v="43623"/>
    <s v="UTC-3"/>
    <d v="2021-05-26T06:08:06"/>
  </r>
  <r>
    <n v="183279"/>
    <d v="2021-07-30T22:07:16"/>
    <n v="2"/>
    <d v="2021-07-31T00:07:16"/>
    <x v="1"/>
    <x v="2"/>
    <n v="332656"/>
    <n v="201884"/>
    <s v="UTC+2"/>
    <d v="2021-05-26T17:05:02"/>
  </r>
  <r>
    <n v="281677"/>
    <d v="2021-07-30T22:07:51"/>
    <n v="3"/>
    <d v="2021-07-31T01:07:51"/>
    <x v="0"/>
    <x v="2"/>
    <n v="332661"/>
    <n v="401945"/>
    <s v="UTC+3"/>
    <d v="2021-06-24T22:45:51"/>
  </r>
  <r>
    <n v="235471"/>
    <d v="2021-07-30T22:09:07"/>
    <n v="3"/>
    <d v="2021-07-31T01:09:07"/>
    <x v="0"/>
    <x v="2"/>
    <n v="332664"/>
    <n v="470762"/>
    <s v="UTC+3"/>
    <d v="2021-07-19T11:13:27"/>
  </r>
  <r>
    <n v="149600"/>
    <d v="2021-07-30T22:09:36"/>
    <n v="1"/>
    <d v="2021-07-30T23:09:36"/>
    <x v="22"/>
    <x v="2"/>
    <n v="332669"/>
    <n v="215663"/>
    <s v="UTC+1"/>
    <d v="2021-06-01T12:57:56"/>
  </r>
  <r>
    <n v="73682"/>
    <d v="2021-07-30T22:10:10"/>
    <n v="-5"/>
    <d v="2021-07-30T17:10:10"/>
    <x v="7"/>
    <x v="2"/>
    <n v="332673"/>
    <n v="158978"/>
    <s v="UTC-5"/>
    <d v="2021-06-28T03:09:56"/>
  </r>
  <r>
    <n v="227843"/>
    <d v="2021-07-30T22:10:34"/>
    <n v="6"/>
    <d v="2021-07-31T04:10:34"/>
    <x v="5"/>
    <x v="2"/>
    <n v="332678"/>
    <n v="158978"/>
    <s v="UTC+6"/>
    <d v="2021-05-13T11:46:02"/>
  </r>
  <r>
    <n v="297113"/>
    <d v="2021-07-30T22:12:29"/>
    <n v="1"/>
    <d v="2021-07-30T23:12:29"/>
    <x v="22"/>
    <x v="2"/>
    <n v="332680"/>
    <n v="439981"/>
    <s v="UTC+1"/>
    <d v="2021-05-26T02:55:56"/>
  </r>
  <r>
    <n v="220270"/>
    <d v="2021-07-30T22:12:58"/>
    <n v="-4"/>
    <d v="2021-07-30T18:12:58"/>
    <x v="21"/>
    <x v="2"/>
    <n v="332685"/>
    <n v="191893"/>
    <s v="UTC-4"/>
    <d v="2021-07-01T16:56:48"/>
  </r>
  <r>
    <n v="221995"/>
    <d v="2021-07-30T22:12:58"/>
    <n v="2"/>
    <d v="2021-07-31T00:12:58"/>
    <x v="1"/>
    <x v="2"/>
    <n v="332686"/>
    <n v="153893"/>
    <s v="UTC+2"/>
    <d v="2021-06-29T23:57:30"/>
  </r>
  <r>
    <n v="338159"/>
    <d v="2021-07-30T22:16:00"/>
    <n v="1"/>
    <d v="2021-07-30T23:16:00"/>
    <x v="22"/>
    <x v="2"/>
    <n v="332687"/>
    <n v="4316"/>
    <s v="UTC+1"/>
    <d v="2021-04-22T05:59:38"/>
  </r>
  <r>
    <n v="104764"/>
    <d v="2021-07-30T22:17:10"/>
    <n v="3"/>
    <d v="2021-07-31T01:17:10"/>
    <x v="0"/>
    <x v="2"/>
    <n v="332690"/>
    <n v="351192"/>
    <s v="UTC+3"/>
    <d v="2021-05-27T13:54:40"/>
  </r>
  <r>
    <n v="143917"/>
    <d v="2021-07-30T22:18:55"/>
    <n v="2"/>
    <d v="2021-07-31T00:18:55"/>
    <x v="1"/>
    <x v="2"/>
    <n v="332693"/>
    <n v="343491"/>
    <s v="UTC+2"/>
    <d v="2021-05-25T04:03:00"/>
  </r>
  <r>
    <n v="193712"/>
    <d v="2021-07-30T22:20:05"/>
    <n v="0"/>
    <d v="2021-07-30T22:20:05"/>
    <x v="20"/>
    <x v="2"/>
    <n v="332697"/>
    <n v="82901"/>
    <s v="UTC+0"/>
    <d v="2021-07-24T15:00:39"/>
  </r>
  <r>
    <n v="242846"/>
    <d v="2021-07-30T22:20:05"/>
    <n v="4"/>
    <d v="2021-07-31T02:20:05"/>
    <x v="2"/>
    <x v="2"/>
    <n v="332699"/>
    <n v="97699"/>
    <s v="UTC+4"/>
    <d v="2021-05-27T20:47:59"/>
  </r>
  <r>
    <n v="139838"/>
    <d v="2021-07-30T22:20:40"/>
    <n v="1"/>
    <d v="2021-07-30T23:20:40"/>
    <x v="22"/>
    <x v="2"/>
    <n v="332702"/>
    <n v="351192"/>
    <s v="UTC+1"/>
    <d v="2021-07-25T09:32:13"/>
  </r>
  <r>
    <n v="22368"/>
    <d v="2021-07-30T22:21:49"/>
    <n v="3"/>
    <d v="2021-07-31T01:21:49"/>
    <x v="0"/>
    <x v="2"/>
    <n v="332706"/>
    <n v="227775"/>
    <s v="UTC+3"/>
    <d v="2021-04-20T09:32:52"/>
  </r>
  <r>
    <n v="119443"/>
    <d v="2021-07-30T22:22:24"/>
    <n v="-4"/>
    <d v="2021-07-30T18:22:24"/>
    <x v="21"/>
    <x v="2"/>
    <n v="332707"/>
    <n v="137327"/>
    <s v="UTC-4"/>
    <d v="2021-06-29T06:37:03"/>
  </r>
  <r>
    <n v="69409"/>
    <d v="2021-07-30T22:22:34"/>
    <n v="4"/>
    <d v="2021-07-31T02:22:34"/>
    <x v="2"/>
    <x v="2"/>
    <n v="332710"/>
    <n v="359800"/>
    <s v="UTC+4"/>
    <d v="2021-06-27T23:08:50"/>
  </r>
  <r>
    <n v="97019"/>
    <d v="2021-07-30T22:22:59"/>
    <n v="1"/>
    <d v="2021-07-30T23:22:59"/>
    <x v="22"/>
    <x v="2"/>
    <n v="332715"/>
    <n v="188971"/>
    <s v="UTC+1"/>
    <d v="2021-07-23T17:00:56"/>
  </r>
  <r>
    <n v="75817"/>
    <d v="2021-07-30T22:24:44"/>
    <n v="0"/>
    <d v="2021-07-30T22:24:44"/>
    <x v="20"/>
    <x v="2"/>
    <n v="332717"/>
    <n v="250679"/>
    <s v="UTC+0"/>
    <d v="2021-05-24T07:59:59"/>
  </r>
  <r>
    <n v="13435"/>
    <d v="2021-07-30T22:25:19"/>
    <n v="1"/>
    <d v="2021-07-30T23:25:19"/>
    <x v="22"/>
    <x v="2"/>
    <n v="332721"/>
    <n v="133619"/>
    <s v="UTC+1"/>
    <d v="2021-07-14T19:09:48"/>
  </r>
  <r>
    <n v="51780"/>
    <d v="2021-07-30T22:25:19"/>
    <n v="1"/>
    <d v="2021-07-30T23:25:19"/>
    <x v="22"/>
    <x v="2"/>
    <n v="332722"/>
    <n v="394154"/>
    <s v="UTC+1"/>
    <d v="2021-07-19T17:09:17"/>
  </r>
  <r>
    <n v="231651"/>
    <d v="2021-07-30T22:27:04"/>
    <n v="0"/>
    <d v="2021-07-30T22:27:04"/>
    <x v="20"/>
    <x v="2"/>
    <n v="332723"/>
    <n v="141622"/>
    <s v="UTC+0"/>
    <d v="2021-06-28T02:04:18"/>
  </r>
  <r>
    <n v="204522"/>
    <d v="2021-07-30T22:27:39"/>
    <n v="-7"/>
    <d v="2021-07-30T15:27:39"/>
    <x v="10"/>
    <x v="2"/>
    <n v="332725"/>
    <n v="117745"/>
    <s v="UTC-7"/>
    <d v="2021-07-14T22:24:46"/>
  </r>
  <r>
    <n v="90376"/>
    <d v="2021-07-30T22:29:24"/>
    <n v="-8"/>
    <d v="2021-07-30T14:29:24"/>
    <x v="12"/>
    <x v="2"/>
    <n v="332727"/>
    <n v="154374"/>
    <s v="UTC-8"/>
    <d v="2021-05-24T19:32:32"/>
  </r>
  <r>
    <n v="128903"/>
    <d v="2021-07-30T22:29:24"/>
    <n v="0"/>
    <d v="2021-07-30T22:29:24"/>
    <x v="20"/>
    <x v="2"/>
    <n v="332729"/>
    <n v="154256"/>
    <s v="UTC+0"/>
    <d v="2021-05-31T03:54:53"/>
  </r>
  <r>
    <n v="237632"/>
    <d v="2021-07-30T22:29:59"/>
    <n v="1"/>
    <d v="2021-07-30T23:29:59"/>
    <x v="22"/>
    <x v="2"/>
    <n v="332733"/>
    <n v="35297"/>
    <s v="UTC+1"/>
    <d v="2021-06-27T10:11:18"/>
  </r>
  <r>
    <n v="255355"/>
    <d v="2021-07-30T22:30:14"/>
    <n v="2"/>
    <d v="2021-07-31T00:30:14"/>
    <x v="1"/>
    <x v="2"/>
    <n v="332737"/>
    <n v="105200"/>
    <s v="UTC+2"/>
    <d v="2021-04-25T04:01:47"/>
  </r>
  <r>
    <n v="338304"/>
    <d v="2021-07-30T22:33:28"/>
    <n v="3"/>
    <d v="2021-07-31T01:33:28"/>
    <x v="0"/>
    <x v="2"/>
    <n v="332738"/>
    <n v="244574"/>
    <s v="UTC+3"/>
    <d v="2021-06-03T12:30:30"/>
  </r>
  <r>
    <n v="3237"/>
    <d v="2021-07-30T22:34:03"/>
    <n v="0"/>
    <d v="2021-07-30T22:34:03"/>
    <x v="20"/>
    <x v="2"/>
    <n v="332741"/>
    <n v="347008"/>
    <s v="UTC+0"/>
    <d v="2021-05-27T06:09:21"/>
  </r>
  <r>
    <n v="174261"/>
    <d v="2021-07-30T22:34:03"/>
    <n v="-8"/>
    <d v="2021-07-30T14:34:03"/>
    <x v="12"/>
    <x v="2"/>
    <n v="332743"/>
    <n v="471403"/>
    <s v="UTC-8"/>
    <d v="2021-07-29T19:31:37"/>
  </r>
  <r>
    <n v="260787"/>
    <d v="2021-07-30T22:34:03"/>
    <n v="0"/>
    <d v="2021-07-30T22:34:03"/>
    <x v="20"/>
    <x v="2"/>
    <n v="332748"/>
    <n v="346056"/>
    <s v="UTC+0"/>
    <d v="2021-07-29T12:59:02"/>
  </r>
  <r>
    <n v="44973"/>
    <d v="2021-07-30T22:34:38"/>
    <n v="1"/>
    <d v="2021-07-30T23:34:38"/>
    <x v="22"/>
    <x v="2"/>
    <n v="332752"/>
    <n v="347393"/>
    <s v="UTC+1"/>
    <d v="2021-06-26T22:48:09"/>
  </r>
  <r>
    <n v="317113"/>
    <d v="2021-07-30T22:36:23"/>
    <n v="0"/>
    <d v="2021-07-30T22:36:23"/>
    <x v="20"/>
    <x v="2"/>
    <n v="332757"/>
    <n v="304722"/>
    <s v="UTC+0"/>
    <d v="2021-07-24T19:50:45"/>
  </r>
  <r>
    <n v="219148"/>
    <d v="2021-07-30T22:38:08"/>
    <n v="3"/>
    <d v="2021-07-31T01:38:08"/>
    <x v="0"/>
    <x v="2"/>
    <n v="332760"/>
    <n v="196571"/>
    <s v="UTC+3"/>
    <d v="2021-06-24T06:24:46"/>
  </r>
  <r>
    <n v="176852"/>
    <d v="2021-07-30T22:38:43"/>
    <n v="0"/>
    <d v="2021-07-30T22:38:43"/>
    <x v="20"/>
    <x v="2"/>
    <n v="332764"/>
    <n v="31749"/>
    <s v="UTC+0"/>
    <d v="2021-04-19T23:04:23"/>
  </r>
  <r>
    <n v="274455"/>
    <d v="2021-07-30T22:38:43"/>
    <n v="0"/>
    <d v="2021-07-30T22:38:43"/>
    <x v="20"/>
    <x v="2"/>
    <n v="332769"/>
    <n v="258251"/>
    <s v="UTC+0"/>
    <d v="2021-04-22T15:03:26"/>
  </r>
  <r>
    <n v="80373"/>
    <d v="2021-07-30T22:39:53"/>
    <n v="2"/>
    <d v="2021-07-31T00:39:53"/>
    <x v="1"/>
    <x v="2"/>
    <n v="332773"/>
    <n v="347008"/>
    <s v="UTC+2"/>
    <d v="2021-04-21T20:41:29"/>
  </r>
  <r>
    <n v="87677"/>
    <d v="2021-07-30T22:39:53"/>
    <n v="2"/>
    <d v="2021-07-31T00:39:53"/>
    <x v="1"/>
    <x v="2"/>
    <n v="332775"/>
    <n v="191893"/>
    <s v="UTC+2"/>
    <d v="2021-05-26T05:51:47"/>
  </r>
  <r>
    <n v="93633"/>
    <d v="2021-07-30T22:41:38"/>
    <n v="1"/>
    <d v="2021-07-30T23:41:38"/>
    <x v="22"/>
    <x v="2"/>
    <n v="332778"/>
    <n v="471403"/>
    <s v="UTC+1"/>
    <d v="2021-07-30T04:39:54"/>
  </r>
  <r>
    <n v="150605"/>
    <d v="2021-07-30T22:43:58"/>
    <n v="1"/>
    <d v="2021-07-30T23:43:58"/>
    <x v="22"/>
    <x v="2"/>
    <n v="332780"/>
    <n v="338279"/>
    <s v="UTC+1"/>
    <d v="2021-06-08T09:23:57"/>
  </r>
  <r>
    <n v="66842"/>
    <d v="2021-07-30T22:45:42"/>
    <n v="-4"/>
    <d v="2021-07-30T18:45:42"/>
    <x v="21"/>
    <x v="2"/>
    <n v="332784"/>
    <n v="304128"/>
    <s v="UTC-4"/>
    <d v="2021-06-28T16:41:04"/>
  </r>
  <r>
    <n v="253638"/>
    <d v="2021-07-30T22:48:02"/>
    <n v="0"/>
    <d v="2021-07-30T22:48:02"/>
    <x v="20"/>
    <x v="2"/>
    <n v="332788"/>
    <n v="40908"/>
    <s v="UTC+0"/>
    <d v="2021-06-26T04:01:07"/>
  </r>
  <r>
    <n v="264199"/>
    <d v="2021-07-30T22:49:12"/>
    <n v="2"/>
    <d v="2021-07-31T00:49:12"/>
    <x v="1"/>
    <x v="2"/>
    <n v="332791"/>
    <n v="158978"/>
    <s v="UTC+2"/>
    <d v="2021-04-30T02:46:18"/>
  </r>
  <r>
    <n v="51194"/>
    <d v="2021-07-30T22:50:22"/>
    <n v="-4"/>
    <d v="2021-07-30T18:50:22"/>
    <x v="21"/>
    <x v="2"/>
    <n v="332796"/>
    <n v="114865"/>
    <s v="UTC-4"/>
    <d v="2021-06-25T21:17:39"/>
  </r>
  <r>
    <n v="61307"/>
    <d v="2021-07-30T22:50:57"/>
    <n v="1"/>
    <d v="2021-07-30T23:50:57"/>
    <x v="22"/>
    <x v="2"/>
    <n v="332797"/>
    <n v="116761"/>
    <s v="UTC+1"/>
    <d v="2021-07-03T12:58:23"/>
  </r>
  <r>
    <n v="39633"/>
    <d v="2021-07-30T22:52:42"/>
    <n v="0"/>
    <d v="2021-07-30T22:52:42"/>
    <x v="20"/>
    <x v="2"/>
    <n v="332798"/>
    <n v="351192"/>
    <s v="UTC+0"/>
    <d v="2021-05-29T13:36:43"/>
  </r>
  <r>
    <n v="18004"/>
    <d v="2021-07-30T22:53:17"/>
    <n v="1"/>
    <d v="2021-07-30T23:53:17"/>
    <x v="22"/>
    <x v="2"/>
    <n v="332803"/>
    <n v="388677"/>
    <s v="UTC+1"/>
    <d v="2021-06-28T23:18:46"/>
  </r>
  <r>
    <n v="75425"/>
    <d v="2021-07-30T22:53:17"/>
    <n v="-3"/>
    <d v="2021-07-30T19:53:17"/>
    <x v="14"/>
    <x v="2"/>
    <n v="332805"/>
    <n v="108086"/>
    <s v="UTC-3"/>
    <d v="2021-05-31T01:44:46"/>
  </r>
  <r>
    <n v="271485"/>
    <d v="2021-07-30T22:53:17"/>
    <n v="1"/>
    <d v="2021-07-30T23:53:17"/>
    <x v="22"/>
    <x v="2"/>
    <n v="332808"/>
    <n v="305329"/>
    <s v="UTC+1"/>
    <d v="2021-06-24T17:27:03"/>
  </r>
  <r>
    <n v="99502"/>
    <d v="2021-07-30T22:53:52"/>
    <n v="2"/>
    <d v="2021-07-31T00:53:52"/>
    <x v="1"/>
    <x v="2"/>
    <n v="332812"/>
    <n v="308537"/>
    <s v="UTC+2"/>
    <d v="2021-06-29T03:29:20"/>
  </r>
  <r>
    <n v="210285"/>
    <d v="2021-07-30T22:55:02"/>
    <n v="0"/>
    <d v="2021-07-30T22:55:02"/>
    <x v="20"/>
    <x v="2"/>
    <n v="332817"/>
    <n v="411922"/>
    <s v="UTC+0"/>
    <d v="2021-07-29T23:37:41"/>
  </r>
  <r>
    <n v="264275"/>
    <d v="2021-07-30T22:57:21"/>
    <n v="0"/>
    <d v="2021-07-30T22:57:21"/>
    <x v="20"/>
    <x v="2"/>
    <n v="332822"/>
    <n v="12696"/>
    <s v="UTC+0"/>
    <d v="2021-07-30T05:37:57"/>
  </r>
  <r>
    <n v="88652"/>
    <d v="2021-07-30T22:57:56"/>
    <n v="1"/>
    <d v="2021-07-30T23:57:56"/>
    <x v="22"/>
    <x v="2"/>
    <n v="332827"/>
    <n v="470762"/>
    <s v="UTC+1"/>
    <d v="2021-05-27T14:59:54"/>
  </r>
  <r>
    <n v="330931"/>
    <d v="2021-07-30T22:59:41"/>
    <n v="0"/>
    <d v="2021-07-30T22:59:41"/>
    <x v="20"/>
    <x v="2"/>
    <n v="332830"/>
    <n v="273920"/>
    <s v="UTC+0"/>
    <d v="2021-04-21T16:15:05"/>
  </r>
  <r>
    <n v="87814"/>
    <d v="2021-07-30T23:00:16"/>
    <n v="1"/>
    <d v="2021-07-31T00:00:16"/>
    <x v="1"/>
    <x v="2"/>
    <n v="332833"/>
    <n v="40892"/>
    <s v="UTC+1"/>
    <d v="2021-04-27T04:56:39"/>
  </r>
  <r>
    <n v="137117"/>
    <d v="2021-07-30T23:00:16"/>
    <n v="1"/>
    <d v="2021-07-31T00:00:16"/>
    <x v="1"/>
    <x v="2"/>
    <n v="332838"/>
    <n v="304722"/>
    <s v="UTC+1"/>
    <d v="2021-05-29T02:23:26"/>
  </r>
  <r>
    <n v="154037"/>
    <d v="2021-07-30T23:00:51"/>
    <n v="2"/>
    <d v="2021-07-31T01:00:51"/>
    <x v="0"/>
    <x v="2"/>
    <n v="332839"/>
    <n v="88008"/>
    <s v="UTC+2"/>
    <d v="2021-04-13T00:26:34"/>
  </r>
  <r>
    <n v="122053"/>
    <d v="2021-07-30T23:02:01"/>
    <n v="0"/>
    <d v="2021-07-30T23:02:01"/>
    <x v="22"/>
    <x v="2"/>
    <n v="332840"/>
    <n v="318588"/>
    <s v="UTC+0"/>
    <d v="2021-06-24T17:18:06"/>
  </r>
  <r>
    <n v="207335"/>
    <d v="2021-07-30T23:02:01"/>
    <n v="0"/>
    <d v="2021-07-30T23:02:01"/>
    <x v="22"/>
    <x v="2"/>
    <n v="332841"/>
    <n v="143750"/>
    <s v="UTC+0"/>
    <d v="2021-04-27T22:12:41"/>
  </r>
  <r>
    <n v="129526"/>
    <d v="2021-07-30T23:02:36"/>
    <n v="1"/>
    <d v="2021-07-31T00:02:36"/>
    <x v="1"/>
    <x v="2"/>
    <n v="332845"/>
    <n v="250679"/>
    <s v="UTC+1"/>
    <d v="2021-06-28T14:09:18"/>
  </r>
  <r>
    <n v="217784"/>
    <d v="2021-07-30T23:02:36"/>
    <n v="1"/>
    <d v="2021-07-31T00:02:36"/>
    <x v="1"/>
    <x v="2"/>
    <n v="332846"/>
    <n v="189554"/>
    <s v="UTC+1"/>
    <d v="2021-05-26T20:41:54"/>
  </r>
  <r>
    <n v="259213"/>
    <d v="2021-07-30T23:03:11"/>
    <n v="-6"/>
    <d v="2021-07-30T17:03:11"/>
    <x v="7"/>
    <x v="2"/>
    <n v="332851"/>
    <n v="415536"/>
    <s v="UTC-6"/>
    <d v="2021-04-24T02:29:46"/>
  </r>
  <r>
    <n v="27832"/>
    <d v="2021-07-30T23:06:41"/>
    <n v="0"/>
    <d v="2021-07-30T23:06:41"/>
    <x v="22"/>
    <x v="2"/>
    <n v="332855"/>
    <n v="43842"/>
    <s v="UTC+0"/>
    <d v="2021-06-26T02:33:04"/>
  </r>
  <r>
    <n v="295049"/>
    <d v="2021-07-30T23:06:41"/>
    <n v="0"/>
    <d v="2021-07-30T23:06:41"/>
    <x v="22"/>
    <x v="2"/>
    <n v="332856"/>
    <n v="190995"/>
    <s v="UTC+0"/>
    <d v="2021-07-30T05:05:57"/>
  </r>
  <r>
    <n v="50638"/>
    <d v="2021-07-30T23:08:10"/>
    <n v="0"/>
    <d v="2021-07-30T23:08:10"/>
    <x v="22"/>
    <x v="2"/>
    <n v="332858"/>
    <n v="467908"/>
    <s v="UTC+0"/>
    <d v="2021-04-29T22:54:36"/>
  </r>
  <r>
    <n v="201294"/>
    <d v="2021-07-30T23:09:35"/>
    <n v="1"/>
    <d v="2021-07-31T00:09:35"/>
    <x v="1"/>
    <x v="2"/>
    <n v="332863"/>
    <n v="347008"/>
    <s v="UTC+1"/>
    <d v="2021-05-30T07:33:52"/>
  </r>
  <r>
    <n v="267968"/>
    <d v="2021-07-30T23:13:40"/>
    <n v="0"/>
    <d v="2021-07-30T23:13:40"/>
    <x v="22"/>
    <x v="2"/>
    <n v="332866"/>
    <n v="411922"/>
    <s v="UTC+0"/>
    <d v="2021-07-29T18:06:08"/>
  </r>
  <r>
    <n v="230055"/>
    <d v="2021-07-30T23:20:05"/>
    <n v="-5"/>
    <d v="2021-07-30T18:20:05"/>
    <x v="21"/>
    <x v="2"/>
    <n v="332870"/>
    <n v="104355"/>
    <s v="UTC-5"/>
    <d v="2021-04-10T05:59:52"/>
  </r>
  <r>
    <n v="16097"/>
    <d v="2021-07-30T23:20:40"/>
    <n v="-4"/>
    <d v="2021-07-30T19:20:40"/>
    <x v="14"/>
    <x v="2"/>
    <n v="332874"/>
    <n v="466283"/>
    <s v="UTC-4"/>
    <d v="2021-07-26T13:57:19"/>
  </r>
  <r>
    <n v="329124"/>
    <d v="2021-07-30T23:20:40"/>
    <n v="0"/>
    <d v="2021-07-30T23:20:40"/>
    <x v="22"/>
    <x v="2"/>
    <n v="332878"/>
    <n v="470762"/>
    <s v="UTC+0"/>
    <d v="2021-05-13T21:20:33"/>
  </r>
  <r>
    <n v="41432"/>
    <d v="2021-07-30T23:21:49"/>
    <n v="2"/>
    <d v="2021-07-31T01:21:49"/>
    <x v="0"/>
    <x v="2"/>
    <n v="332881"/>
    <n v="250679"/>
    <s v="UTC+2"/>
    <d v="2021-06-29T04:41:59"/>
  </r>
  <r>
    <n v="115264"/>
    <d v="2021-07-30T23:22:24"/>
    <n v="-5"/>
    <d v="2021-07-30T18:22:24"/>
    <x v="21"/>
    <x v="2"/>
    <n v="332882"/>
    <n v="264283"/>
    <s v="UTC-5"/>
    <d v="2021-05-06T15:56:12"/>
  </r>
  <r>
    <n v="90203"/>
    <d v="2021-07-30T23:23:34"/>
    <n v="1"/>
    <d v="2021-07-31T00:23:34"/>
    <x v="1"/>
    <x v="2"/>
    <n v="332887"/>
    <n v="250679"/>
    <s v="UTC+1"/>
    <d v="2021-06-24T09:55:58"/>
  </r>
  <r>
    <n v="130282"/>
    <d v="2021-07-30T23:23:34"/>
    <n v="1"/>
    <d v="2021-07-31T00:23:34"/>
    <x v="1"/>
    <x v="2"/>
    <n v="332889"/>
    <n v="75550"/>
    <s v="UTC+1"/>
    <d v="2021-06-09T06:55:24"/>
  </r>
  <r>
    <n v="130357"/>
    <d v="2021-07-30T23:24:09"/>
    <n v="2"/>
    <d v="2021-07-31T01:24:09"/>
    <x v="0"/>
    <x v="2"/>
    <n v="332893"/>
    <n v="317922"/>
    <s v="UTC+2"/>
    <d v="2021-06-26T11:16:56"/>
  </r>
  <r>
    <n v="209082"/>
    <d v="2021-07-30T23:24:09"/>
    <n v="-6"/>
    <d v="2021-07-30T17:24:09"/>
    <x v="7"/>
    <x v="2"/>
    <n v="332894"/>
    <n v="305248"/>
    <s v="UTC-6"/>
    <d v="2021-05-12T14:28:33"/>
  </r>
  <r>
    <n v="59029"/>
    <d v="2021-07-30T23:25:19"/>
    <n v="0"/>
    <d v="2021-07-30T23:25:19"/>
    <x v="22"/>
    <x v="2"/>
    <n v="332897"/>
    <n v="375710"/>
    <s v="UTC+0"/>
    <d v="2021-05-24T19:26:20"/>
  </r>
  <r>
    <n v="210914"/>
    <d v="2021-07-30T23:25:19"/>
    <n v="0"/>
    <d v="2021-07-30T23:25:19"/>
    <x v="22"/>
    <x v="2"/>
    <n v="332900"/>
    <n v="158978"/>
    <s v="UTC+0"/>
    <d v="2021-04-24T12:42:11"/>
  </r>
  <r>
    <n v="178362"/>
    <d v="2021-07-30T23:26:29"/>
    <n v="2"/>
    <d v="2021-07-31T01:26:29"/>
    <x v="0"/>
    <x v="2"/>
    <n v="332903"/>
    <n v="105231"/>
    <s v="UTC+2"/>
    <d v="2021-07-29T17:59:15"/>
  </r>
  <r>
    <n v="253108"/>
    <d v="2021-07-30T23:26:29"/>
    <n v="2"/>
    <d v="2021-07-31T01:26:29"/>
    <x v="0"/>
    <x v="2"/>
    <n v="332904"/>
    <n v="451624"/>
    <s v="UTC+2"/>
    <d v="2021-05-29T19:54:28"/>
  </r>
  <r>
    <n v="164089"/>
    <d v="2021-07-30T23:27:22"/>
    <n v="7"/>
    <d v="2021-07-31T06:27:22"/>
    <x v="3"/>
    <x v="2"/>
    <n v="332905"/>
    <n v="189009"/>
    <s v="UTC+7"/>
    <d v="2021-04-19T17:42:39"/>
  </r>
  <r>
    <n v="342246"/>
    <d v="2021-07-30T23:29:24"/>
    <n v="3"/>
    <d v="2021-07-31T02:29:24"/>
    <x v="2"/>
    <x v="2"/>
    <n v="332909"/>
    <n v="346056"/>
    <s v="UTC+3"/>
    <d v="2021-04-16T20:09:19"/>
  </r>
  <r>
    <n v="261355"/>
    <d v="2021-07-30T23:31:09"/>
    <n v="2"/>
    <d v="2021-07-31T01:31:09"/>
    <x v="0"/>
    <x v="2"/>
    <n v="332914"/>
    <n v="188971"/>
    <s v="UTC+2"/>
    <d v="2021-04-18T04:14:59"/>
  </r>
  <r>
    <n v="66441"/>
    <d v="2021-07-30T23:32:53"/>
    <n v="1"/>
    <d v="2021-07-31T00:32:53"/>
    <x v="1"/>
    <x v="2"/>
    <n v="332916"/>
    <n v="343491"/>
    <s v="UTC+1"/>
    <d v="2021-05-20T08:20:41"/>
  </r>
  <r>
    <n v="273844"/>
    <d v="2021-07-30T23:32:53"/>
    <n v="1"/>
    <d v="2021-07-31T00:32:53"/>
    <x v="1"/>
    <x v="2"/>
    <n v="332920"/>
    <n v="331056"/>
    <s v="UTC+1"/>
    <d v="2021-05-28T13:21:00"/>
  </r>
  <r>
    <n v="339061"/>
    <d v="2021-07-30T23:35:13"/>
    <n v="1"/>
    <d v="2021-07-31T00:35:13"/>
    <x v="1"/>
    <x v="2"/>
    <n v="332921"/>
    <n v="359047"/>
    <s v="UTC+1"/>
    <d v="2021-06-26T13:31:09"/>
  </r>
  <r>
    <n v="201575"/>
    <d v="2021-07-30T23:36:23"/>
    <n v="-5"/>
    <d v="2021-07-30T18:36:23"/>
    <x v="21"/>
    <x v="2"/>
    <n v="332925"/>
    <n v="447567"/>
    <s v="UTC-5"/>
    <d v="2021-05-22T19:23:04"/>
  </r>
  <r>
    <n v="218881"/>
    <d v="2021-07-30T23:39:18"/>
    <n v="-4"/>
    <d v="2021-07-30T19:39:18"/>
    <x v="14"/>
    <x v="2"/>
    <n v="332926"/>
    <n v="254768"/>
    <s v="UTC-4"/>
    <d v="2021-06-30T07:54:56"/>
  </r>
  <r>
    <n v="169831"/>
    <d v="2021-07-30T23:39:18"/>
    <n v="0"/>
    <d v="2021-07-30T23:39:18"/>
    <x v="22"/>
    <x v="2"/>
    <n v="332930"/>
    <n v="379466"/>
    <s v="UTC+0"/>
    <d v="2021-06-26T17:43:46"/>
  </r>
  <r>
    <n v="305753"/>
    <d v="2021-07-30T23:39:53"/>
    <n v="-7"/>
    <d v="2021-07-30T16:39:53"/>
    <x v="11"/>
    <x v="2"/>
    <n v="332934"/>
    <n v="472712"/>
    <s v="UTC-7"/>
    <d v="2021-07-29T23:16:44"/>
  </r>
  <r>
    <n v="39401"/>
    <d v="2021-07-30T23:42:48"/>
    <n v="2"/>
    <d v="2021-07-31T01:42:48"/>
    <x v="0"/>
    <x v="2"/>
    <n v="332937"/>
    <n v="206501"/>
    <s v="UTC+2"/>
    <d v="2021-07-23T03:50:09"/>
  </r>
  <r>
    <n v="274384"/>
    <d v="2021-07-30T23:43:58"/>
    <n v="0"/>
    <d v="2021-07-30T23:43:58"/>
    <x v="22"/>
    <x v="2"/>
    <n v="332942"/>
    <n v="4316"/>
    <s v="UTC+0"/>
    <d v="2021-04-13T00:14:18"/>
  </r>
  <r>
    <n v="315489"/>
    <d v="2021-07-30T23:46:52"/>
    <n v="-3"/>
    <d v="2021-07-30T20:46:52"/>
    <x v="23"/>
    <x v="2"/>
    <n v="332943"/>
    <n v="129210"/>
    <s v="UTC-3"/>
    <d v="2021-05-28T14:21:08"/>
  </r>
  <r>
    <n v="59589"/>
    <d v="2021-07-30T23:48:00"/>
    <n v="8"/>
    <d v="2021-07-31T07:48:00"/>
    <x v="9"/>
    <x v="2"/>
    <n v="332945"/>
    <n v="88863"/>
    <s v="UTC+8"/>
    <d v="2021-05-27T09:11:35"/>
  </r>
  <r>
    <n v="339523"/>
    <d v="2021-07-30T23:50:53"/>
    <n v="2"/>
    <d v="2021-07-31T01:50:53"/>
    <x v="0"/>
    <x v="2"/>
    <n v="332950"/>
    <n v="212452"/>
    <s v="UTC+2"/>
    <d v="2021-06-29T10:02:58"/>
  </r>
  <r>
    <n v="326000"/>
    <d v="2021-07-30T23:51:22"/>
    <n v="3"/>
    <d v="2021-07-31T02:51:22"/>
    <x v="2"/>
    <x v="2"/>
    <n v="332953"/>
    <n v="420375"/>
    <s v="UTC+3"/>
    <d v="2021-04-26T11:50:40"/>
  </r>
  <r>
    <n v="59178"/>
    <d v="2021-07-30T23:51:32"/>
    <n v="1"/>
    <d v="2021-07-31T00:51:32"/>
    <x v="1"/>
    <x v="2"/>
    <n v="332954"/>
    <n v="95024"/>
    <s v="UTC+1"/>
    <d v="2021-05-27T01:18:25"/>
  </r>
  <r>
    <n v="170002"/>
    <d v="2021-07-30T23:52:07"/>
    <n v="-6"/>
    <d v="2021-07-30T17:52:07"/>
    <x v="7"/>
    <x v="2"/>
    <n v="332956"/>
    <n v="169042"/>
    <s v="UTC-6"/>
    <d v="2021-04-26T22:39:13"/>
  </r>
  <r>
    <n v="342280"/>
    <d v="2021-07-30T23:52:07"/>
    <n v="-6"/>
    <d v="2021-07-30T17:52:07"/>
    <x v="7"/>
    <x v="2"/>
    <n v="332960"/>
    <n v="463334"/>
    <s v="UTC-6"/>
    <d v="2021-06-18T02:57:05"/>
  </r>
  <r>
    <n v="50799"/>
    <d v="2021-07-30T23:52:42"/>
    <n v="3"/>
    <d v="2021-07-31T02:52:42"/>
    <x v="2"/>
    <x v="2"/>
    <n v="332965"/>
    <n v="274147"/>
    <s v="UTC+3"/>
    <d v="2021-07-02T06:04:14"/>
  </r>
  <r>
    <n v="125027"/>
    <d v="2021-07-30T23:56:12"/>
    <n v="1"/>
    <d v="2021-07-31T00:56:12"/>
    <x v="1"/>
    <x v="2"/>
    <n v="332969"/>
    <n v="172207"/>
    <s v="UTC+1"/>
    <d v="2021-06-10T22:04:53"/>
  </r>
  <r>
    <n v="40712"/>
    <d v="2021-07-30T23:56:38"/>
    <n v="2"/>
    <d v="2021-07-31T01:56:38"/>
    <x v="0"/>
    <x v="2"/>
    <n v="332973"/>
    <n v="72388"/>
    <s v="UTC+2"/>
    <d v="2021-07-29T13:22:03"/>
  </r>
  <r>
    <n v="187417"/>
    <d v="2021-07-31T00:00:16"/>
    <n v="-4"/>
    <d v="2021-07-30T20:00:16"/>
    <x v="23"/>
    <x v="3"/>
    <n v="332978"/>
    <n v="208723"/>
    <s v="UTC-4"/>
    <d v="2021-04-22T00:30:14"/>
  </r>
  <r>
    <n v="126398"/>
    <d v="2021-07-31T00:02:36"/>
    <n v="0"/>
    <d v="2021-07-31T00:02:36"/>
    <x v="1"/>
    <x v="3"/>
    <n v="332981"/>
    <n v="179296"/>
    <s v="UTC+0"/>
    <d v="2021-07-30T06:09:39"/>
  </r>
  <r>
    <n v="287866"/>
    <d v="2021-07-31T00:03:28"/>
    <n v="0"/>
    <d v="2021-07-31T00:03:28"/>
    <x v="1"/>
    <x v="3"/>
    <n v="332984"/>
    <n v="347393"/>
    <s v="UTC+0"/>
    <d v="2021-04-06T03:45:32"/>
  </r>
  <r>
    <n v="108808"/>
    <d v="2021-07-31T00:03:46"/>
    <n v="-6"/>
    <d v="2021-07-30T18:03:46"/>
    <x v="21"/>
    <x v="3"/>
    <n v="332989"/>
    <n v="73707"/>
    <s v="UTC-6"/>
    <d v="2021-05-28T21:33:11"/>
  </r>
  <r>
    <n v="284694"/>
    <d v="2021-07-31T00:06:17"/>
    <n v="1"/>
    <d v="2021-07-31T01:06:17"/>
    <x v="0"/>
    <x v="3"/>
    <n v="332990"/>
    <n v="420674"/>
    <s v="UTC+1"/>
    <d v="2021-05-26T22:20:00"/>
  </r>
  <r>
    <n v="268593"/>
    <d v="2021-07-31T00:06:41"/>
    <n v="-5"/>
    <d v="2021-07-30T19:06:41"/>
    <x v="14"/>
    <x v="3"/>
    <n v="332995"/>
    <n v="158978"/>
    <s v="UTC-5"/>
    <d v="2021-06-26T22:43:31"/>
  </r>
  <r>
    <n v="313717"/>
    <d v="2021-07-31T00:07:02"/>
    <n v="2"/>
    <d v="2021-07-31T02:07:02"/>
    <x v="2"/>
    <x v="3"/>
    <n v="332999"/>
    <n v="16360"/>
    <s v="UTC+2"/>
    <d v="2021-04-27T16:45:14"/>
  </r>
  <r>
    <n v="218606"/>
    <d v="2021-07-31T00:08:05"/>
    <n v="1"/>
    <d v="2021-07-31T01:08:05"/>
    <x v="0"/>
    <x v="3"/>
    <n v="333001"/>
    <n v="392434"/>
    <s v="UTC+1"/>
    <d v="2021-07-16T21:30:44"/>
  </r>
  <r>
    <n v="100523"/>
    <d v="2021-07-31T00:09:19"/>
    <n v="-5"/>
    <d v="2021-07-30T19:09:19"/>
    <x v="14"/>
    <x v="3"/>
    <n v="333002"/>
    <n v="96633"/>
    <s v="UTC-5"/>
    <d v="2021-06-26T12:30:30"/>
  </r>
  <r>
    <n v="45247"/>
    <d v="2021-07-31T00:12:53"/>
    <n v="3"/>
    <d v="2021-07-31T03:12:53"/>
    <x v="4"/>
    <x v="3"/>
    <n v="333004"/>
    <n v="466374"/>
    <s v="UTC+3"/>
    <d v="2021-05-28T05:23:49"/>
  </r>
  <r>
    <n v="313262"/>
    <d v="2021-07-31T00:14:15"/>
    <n v="0"/>
    <d v="2021-07-31T00:14:15"/>
    <x v="1"/>
    <x v="3"/>
    <n v="333008"/>
    <n v="402089"/>
    <s v="UTC+0"/>
    <d v="2021-04-24T19:59:08"/>
  </r>
  <r>
    <n v="56430"/>
    <d v="2021-07-31T00:16:31"/>
    <n v="2"/>
    <d v="2021-07-31T02:16:31"/>
    <x v="2"/>
    <x v="3"/>
    <n v="333009"/>
    <n v="238334"/>
    <s v="UTC+2"/>
    <d v="2021-04-21T13:56:40"/>
  </r>
  <r>
    <n v="94673"/>
    <d v="2021-07-31T00:16:34"/>
    <n v="3"/>
    <d v="2021-07-31T03:16:34"/>
    <x v="4"/>
    <x v="3"/>
    <n v="333013"/>
    <n v="250679"/>
    <s v="UTC+3"/>
    <d v="2021-06-11T07:32:35"/>
  </r>
  <r>
    <n v="269035"/>
    <d v="2021-07-31T00:17:46"/>
    <n v="4"/>
    <d v="2021-07-31T04:17:46"/>
    <x v="5"/>
    <x v="3"/>
    <n v="333014"/>
    <n v="153893"/>
    <s v="UTC+4"/>
    <d v="2021-07-09T12:06:39"/>
  </r>
  <r>
    <n v="142176"/>
    <d v="2021-07-31T00:19:30"/>
    <n v="1"/>
    <d v="2021-07-31T01:19:30"/>
    <x v="0"/>
    <x v="3"/>
    <n v="333016"/>
    <n v="81226"/>
    <s v="UTC+1"/>
    <d v="2021-06-09T10:44:30"/>
  </r>
  <r>
    <n v="17838"/>
    <d v="2021-07-31T00:21:16"/>
    <n v="1"/>
    <d v="2021-07-31T01:21:16"/>
    <x v="0"/>
    <x v="3"/>
    <n v="333020"/>
    <n v="160175"/>
    <s v="UTC+1"/>
    <d v="2021-07-09T05:24:13"/>
  </r>
  <r>
    <n v="240536"/>
    <d v="2021-07-31T00:23:25"/>
    <n v="2"/>
    <d v="2021-07-31T02:23:25"/>
    <x v="2"/>
    <x v="3"/>
    <n v="333025"/>
    <n v="289295"/>
    <s v="UTC+2"/>
    <d v="2021-05-29T06:13:07"/>
  </r>
  <r>
    <n v="258377"/>
    <d v="2021-07-31T00:24:39"/>
    <n v="3"/>
    <d v="2021-07-31T03:24:39"/>
    <x v="4"/>
    <x v="3"/>
    <n v="333030"/>
    <n v="179296"/>
    <s v="UTC+3"/>
    <d v="2021-05-28T09:25:42"/>
  </r>
  <r>
    <n v="259855"/>
    <d v="2021-07-31T00:25:37"/>
    <n v="3"/>
    <d v="2021-07-31T03:25:37"/>
    <x v="4"/>
    <x v="3"/>
    <n v="333032"/>
    <n v="402459"/>
    <s v="UTC+3"/>
    <d v="2021-06-26T04:07:17"/>
  </r>
  <r>
    <n v="245980"/>
    <d v="2021-07-31T00:28:49"/>
    <n v="1"/>
    <d v="2021-07-31T01:28:49"/>
    <x v="0"/>
    <x v="3"/>
    <n v="333034"/>
    <n v="105200"/>
    <s v="UTC+1"/>
    <d v="2021-06-28T14:41:15"/>
  </r>
  <r>
    <n v="240891"/>
    <d v="2021-07-31T00:29:08"/>
    <n v="0"/>
    <d v="2021-07-31T00:29:08"/>
    <x v="1"/>
    <x v="3"/>
    <n v="333039"/>
    <n v="347008"/>
    <s v="UTC+0"/>
    <d v="2021-07-13T00:16:28"/>
  </r>
  <r>
    <n v="131374"/>
    <d v="2021-07-31T00:29:59"/>
    <n v="-1"/>
    <d v="2021-07-30T23:29:59"/>
    <x v="22"/>
    <x v="3"/>
    <n v="333044"/>
    <n v="68023"/>
    <s v="UTC-1"/>
    <d v="2021-05-27T22:26:55"/>
  </r>
  <r>
    <n v="37773"/>
    <d v="2021-07-31T00:30:40"/>
    <n v="0"/>
    <d v="2021-07-31T00:30:40"/>
    <x v="1"/>
    <x v="3"/>
    <n v="333047"/>
    <n v="373415"/>
    <s v="UTC+0"/>
    <d v="2021-07-26T16:55:05"/>
  </r>
  <r>
    <n v="304545"/>
    <d v="2021-07-31T00:31:09"/>
    <n v="1"/>
    <d v="2021-07-31T01:31:09"/>
    <x v="0"/>
    <x v="3"/>
    <n v="333050"/>
    <n v="158978"/>
    <s v="UTC+1"/>
    <d v="2021-06-30T01:02:48"/>
  </r>
  <r>
    <n v="347955"/>
    <d v="2021-07-31T00:31:44"/>
    <n v="-2"/>
    <d v="2021-07-30T22:31:44"/>
    <x v="20"/>
    <x v="3"/>
    <n v="333055"/>
    <n v="411922"/>
    <s v="UTC-2"/>
    <d v="2021-07-28T03:14:31"/>
  </r>
  <r>
    <n v="285652"/>
    <d v="2021-07-31T00:32:19"/>
    <n v="-1"/>
    <d v="2021-07-30T23:32:19"/>
    <x v="22"/>
    <x v="3"/>
    <n v="333058"/>
    <n v="158978"/>
    <s v="UTC-1"/>
    <d v="2021-05-12T22:36:49"/>
  </r>
  <r>
    <n v="9731"/>
    <d v="2021-07-31T00:35:17"/>
    <n v="2"/>
    <d v="2021-07-31T02:35:17"/>
    <x v="2"/>
    <x v="3"/>
    <n v="333062"/>
    <n v="351192"/>
    <s v="UTC+2"/>
    <d v="2021-05-17T14:05:11"/>
  </r>
  <r>
    <n v="35797"/>
    <d v="2021-07-31T00:37:26"/>
    <n v="3"/>
    <d v="2021-07-31T03:37:26"/>
    <x v="4"/>
    <x v="3"/>
    <n v="333065"/>
    <n v="180863"/>
    <s v="UTC+3"/>
    <d v="2021-04-22T19:50:18"/>
  </r>
  <r>
    <n v="32749"/>
    <d v="2021-07-31T00:37:33"/>
    <n v="0"/>
    <d v="2021-07-31T00:37:33"/>
    <x v="1"/>
    <x v="3"/>
    <n v="333068"/>
    <n v="215696"/>
    <s v="UTC+0"/>
    <d v="2021-05-24T22:36:13"/>
  </r>
  <r>
    <n v="141902"/>
    <d v="2021-07-31T00:37:33"/>
    <n v="0"/>
    <d v="2021-07-31T00:37:33"/>
    <x v="1"/>
    <x v="3"/>
    <n v="333069"/>
    <n v="394819"/>
    <s v="UTC+0"/>
    <d v="2021-05-02T23:55:38"/>
  </r>
  <r>
    <n v="25027"/>
    <d v="2021-07-31T00:38:53"/>
    <n v="0"/>
    <d v="2021-07-31T00:38:53"/>
    <x v="1"/>
    <x v="3"/>
    <n v="333072"/>
    <n v="21760"/>
    <s v="UTC+0"/>
    <d v="2021-06-29T15:17:41"/>
  </r>
  <r>
    <n v="314654"/>
    <d v="2021-07-31T00:39:53"/>
    <n v="-8"/>
    <d v="2021-07-30T16:39:53"/>
    <x v="11"/>
    <x v="3"/>
    <n v="333074"/>
    <n v="250679"/>
    <s v="UTC-8"/>
    <d v="2021-05-27T11:50:02"/>
  </r>
  <r>
    <n v="150930"/>
    <d v="2021-07-31T00:40:28"/>
    <n v="-7"/>
    <d v="2021-07-30T17:40:28"/>
    <x v="7"/>
    <x v="3"/>
    <n v="333079"/>
    <n v="86587"/>
    <s v="UTC-7"/>
    <d v="2021-05-29T02:09:56"/>
  </r>
  <r>
    <n v="97526"/>
    <d v="2021-07-31T00:42:43"/>
    <n v="3"/>
    <d v="2021-07-31T03:42:43"/>
    <x v="4"/>
    <x v="3"/>
    <n v="333082"/>
    <n v="88863"/>
    <s v="UTC+3"/>
    <d v="2021-06-24T14:13:36"/>
  </r>
  <r>
    <n v="252005"/>
    <d v="2021-07-31T00:43:41"/>
    <n v="1"/>
    <d v="2021-07-31T01:43:41"/>
    <x v="0"/>
    <x v="3"/>
    <n v="333086"/>
    <n v="149755"/>
    <s v="UTC+1"/>
    <d v="2021-04-10T19:41:49"/>
  </r>
  <r>
    <n v="169577"/>
    <d v="2021-07-31T00:43:54"/>
    <n v="2"/>
    <d v="2021-07-31T02:43:54"/>
    <x v="2"/>
    <x v="3"/>
    <n v="333090"/>
    <n v="343712"/>
    <s v="UTC+2"/>
    <d v="2021-06-25T18:05:24"/>
  </r>
  <r>
    <n v="58865"/>
    <d v="2021-07-31T00:44:33"/>
    <n v="-4"/>
    <d v="2021-07-30T20:44:33"/>
    <x v="23"/>
    <x v="3"/>
    <n v="333093"/>
    <n v="5151"/>
    <s v="UTC-4"/>
    <d v="2021-05-06T23:10:16"/>
  </r>
  <r>
    <n v="80162"/>
    <d v="2021-07-31T00:46:19"/>
    <n v="1"/>
    <d v="2021-07-31T01:46:19"/>
    <x v="0"/>
    <x v="3"/>
    <n v="333095"/>
    <n v="42705"/>
    <s v="UTC+1"/>
    <d v="2021-05-28T06:58:07"/>
  </r>
  <r>
    <n v="57180"/>
    <d v="2021-07-31T00:48:05"/>
    <n v="1"/>
    <d v="2021-07-31T01:48:05"/>
    <x v="0"/>
    <x v="3"/>
    <n v="333097"/>
    <n v="230507"/>
    <s v="UTC+1"/>
    <d v="2021-04-24T12:42:24"/>
  </r>
  <r>
    <n v="155142"/>
    <d v="2021-07-31T00:49:21"/>
    <n v="2"/>
    <d v="2021-07-31T02:49:21"/>
    <x v="2"/>
    <x v="3"/>
    <n v="333102"/>
    <n v="129210"/>
    <s v="UTC+2"/>
    <d v="2021-07-18T13:06:49"/>
  </r>
  <r>
    <n v="172023"/>
    <d v="2021-07-31T00:54:38"/>
    <n v="1"/>
    <d v="2021-07-31T01:54:38"/>
    <x v="0"/>
    <x v="3"/>
    <n v="333103"/>
    <n v="351192"/>
    <s v="UTC+1"/>
    <d v="2021-06-26T19:11:37"/>
  </r>
  <r>
    <n v="217708"/>
    <d v="2021-07-31T00:56:15"/>
    <n v="1"/>
    <d v="2021-07-31T01:56:15"/>
    <x v="0"/>
    <x v="3"/>
    <n v="333106"/>
    <n v="355664"/>
    <s v="UTC+1"/>
    <d v="2021-06-07T04:59:18"/>
  </r>
  <r>
    <n v="274477"/>
    <d v="2021-07-31T00:56:52"/>
    <n v="0"/>
    <d v="2021-07-31T00:56:52"/>
    <x v="1"/>
    <x v="3"/>
    <n v="333108"/>
    <n v="204394"/>
    <s v="UTC+0"/>
    <d v="2021-05-26T12:28:30"/>
  </r>
  <r>
    <n v="184225"/>
    <d v="2021-07-31T00:59:46"/>
    <n v="2"/>
    <d v="2021-07-31T02:59:46"/>
    <x v="2"/>
    <x v="3"/>
    <n v="333111"/>
    <n v="351192"/>
    <s v="UTC+2"/>
    <d v="2021-05-28T21:49:24"/>
  </r>
  <r>
    <n v="127269"/>
    <d v="2021-07-31T01:00:36"/>
    <n v="3"/>
    <d v="2021-07-31T04:00:36"/>
    <x v="5"/>
    <x v="3"/>
    <n v="333115"/>
    <n v="230507"/>
    <s v="UTC+3"/>
    <d v="2021-04-25T19:50:09"/>
  </r>
  <r>
    <n v="164924"/>
    <d v="2021-07-31T01:01:13"/>
    <n v="2"/>
    <d v="2021-07-31T03:01:13"/>
    <x v="4"/>
    <x v="3"/>
    <n v="333120"/>
    <n v="328228"/>
    <s v="UTC+2"/>
    <d v="2021-04-05T23:27:41"/>
  </r>
  <r>
    <n v="144480"/>
    <d v="2021-07-31T01:01:26"/>
    <n v="1"/>
    <d v="2021-07-31T02:01:26"/>
    <x v="2"/>
    <x v="3"/>
    <n v="333121"/>
    <n v="74456"/>
    <s v="UTC+1"/>
    <d v="2021-07-16T12:29:42"/>
  </r>
  <r>
    <n v="266545"/>
    <d v="2021-07-31T01:01:39"/>
    <n v="1"/>
    <d v="2021-07-31T02:01:39"/>
    <x v="2"/>
    <x v="3"/>
    <n v="333126"/>
    <n v="347393"/>
    <s v="UTC+1"/>
    <d v="2021-07-09T15:29:13"/>
  </r>
  <r>
    <n v="35099"/>
    <d v="2021-07-31T01:01:47"/>
    <n v="0"/>
    <d v="2021-07-31T01:01:47"/>
    <x v="0"/>
    <x v="3"/>
    <n v="333127"/>
    <n v="194697"/>
    <s v="UTC+0"/>
    <d v="2021-06-10T12:13:35"/>
  </r>
  <r>
    <n v="17904"/>
    <d v="2021-07-31T01:03:06"/>
    <n v="0"/>
    <d v="2021-07-31T01:03:06"/>
    <x v="0"/>
    <x v="3"/>
    <n v="333128"/>
    <n v="3528"/>
    <s v="UTC+0"/>
    <d v="2021-07-09T13:04:00"/>
  </r>
  <r>
    <n v="306108"/>
    <d v="2021-07-31T01:03:57"/>
    <n v="1"/>
    <d v="2021-07-31T02:03:57"/>
    <x v="2"/>
    <x v="3"/>
    <n v="333131"/>
    <n v="473327"/>
    <s v="UTC+1"/>
    <d v="2021-05-09T20:22:53"/>
  </r>
  <r>
    <n v="255172"/>
    <d v="2021-07-31T01:04:33"/>
    <n v="1"/>
    <d v="2021-07-31T02:04:33"/>
    <x v="2"/>
    <x v="3"/>
    <n v="333133"/>
    <n v="472585"/>
    <s v="UTC+1"/>
    <d v="2021-05-03T04:42:08"/>
  </r>
  <r>
    <n v="148203"/>
    <d v="2021-07-31T01:05:31"/>
    <n v="-4"/>
    <d v="2021-07-30T21:05:31"/>
    <x v="19"/>
    <x v="3"/>
    <n v="333138"/>
    <n v="312449"/>
    <s v="UTC-4"/>
    <d v="2021-04-29T18:01:09"/>
  </r>
  <r>
    <n v="74971"/>
    <d v="2021-07-31T01:05:31"/>
    <n v="0"/>
    <d v="2021-07-31T01:05:31"/>
    <x v="0"/>
    <x v="3"/>
    <n v="333143"/>
    <n v="183041"/>
    <s v="UTC+0"/>
    <d v="2021-07-13T10:23:08"/>
  </r>
  <r>
    <n v="301759"/>
    <d v="2021-07-31T01:06:08"/>
    <n v="1"/>
    <d v="2021-07-31T02:06:08"/>
    <x v="2"/>
    <x v="3"/>
    <n v="333146"/>
    <n v="397531"/>
    <s v="UTC+1"/>
    <d v="2021-07-29T08:40:46"/>
  </r>
  <r>
    <n v="239605"/>
    <d v="2021-07-31T01:07:51"/>
    <n v="-8"/>
    <d v="2021-07-30T17:07:51"/>
    <x v="7"/>
    <x v="3"/>
    <n v="333149"/>
    <n v="250679"/>
    <s v="UTC-8"/>
    <d v="2021-06-18T06:43:40"/>
  </r>
  <r>
    <n v="229531"/>
    <d v="2021-07-31T01:10:37"/>
    <n v="4"/>
    <d v="2021-07-31T05:10:37"/>
    <x v="6"/>
    <x v="3"/>
    <n v="333153"/>
    <n v="397027"/>
    <s v="UTC+4"/>
    <d v="2021-07-14T23:37:39"/>
  </r>
  <r>
    <n v="286181"/>
    <d v="2021-07-31T01:13:47"/>
    <n v="0"/>
    <d v="2021-07-31T01:13:47"/>
    <x v="0"/>
    <x v="3"/>
    <n v="333158"/>
    <n v="422610"/>
    <s v="UTC+0"/>
    <d v="2021-05-24T02:51:54"/>
  </r>
  <r>
    <n v="146387"/>
    <d v="2021-07-31T01:14:21"/>
    <n v="7"/>
    <d v="2021-07-31T08:14:21"/>
    <x v="13"/>
    <x v="3"/>
    <n v="333162"/>
    <n v="241927"/>
    <s v="UTC+7"/>
    <d v="2021-05-30T01:55:30"/>
  </r>
  <r>
    <n v="244989"/>
    <d v="2021-07-31T01:17:44"/>
    <n v="1"/>
    <d v="2021-07-31T02:17:44"/>
    <x v="2"/>
    <x v="3"/>
    <n v="333164"/>
    <n v="351192"/>
    <s v="UTC+1"/>
    <d v="2021-04-13T06:05:32"/>
  </r>
  <r>
    <n v="114563"/>
    <d v="2021-07-31T01:18:43"/>
    <n v="1"/>
    <d v="2021-07-31T02:18:43"/>
    <x v="2"/>
    <x v="3"/>
    <n v="333167"/>
    <n v="343500"/>
    <s v="UTC+1"/>
    <d v="2021-06-23T22:55:46"/>
  </r>
  <r>
    <n v="164756"/>
    <d v="2021-07-31T01:22:24"/>
    <n v="1"/>
    <d v="2021-07-31T02:22:24"/>
    <x v="2"/>
    <x v="3"/>
    <n v="333168"/>
    <n v="123584"/>
    <s v="UTC+1"/>
    <d v="2021-04-29T15:16:21"/>
  </r>
  <r>
    <n v="254283"/>
    <d v="2021-07-31T01:23:31"/>
    <n v="9"/>
    <d v="2021-07-31T10:23:31"/>
    <x v="15"/>
    <x v="3"/>
    <n v="333173"/>
    <n v="4199"/>
    <s v="UTC+9"/>
    <d v="2021-05-28T09:54:42"/>
  </r>
  <r>
    <n v="198628"/>
    <d v="2021-07-31T01:23:48"/>
    <n v="2"/>
    <d v="2021-07-31T03:23:48"/>
    <x v="4"/>
    <x v="3"/>
    <n v="333176"/>
    <n v="134973"/>
    <s v="UTC+2"/>
    <d v="2021-05-27T04:59:59"/>
  </r>
  <r>
    <n v="177434"/>
    <d v="2021-07-31T01:24:09"/>
    <n v="0"/>
    <d v="2021-07-31T01:24:09"/>
    <x v="0"/>
    <x v="3"/>
    <n v="333178"/>
    <n v="468237"/>
    <s v="UTC+0"/>
    <d v="2021-05-21T18:54:02"/>
  </r>
  <r>
    <n v="104770"/>
    <d v="2021-07-31T01:25:36"/>
    <n v="-5"/>
    <d v="2021-07-30T20:25:36"/>
    <x v="23"/>
    <x v="3"/>
    <n v="333179"/>
    <n v="327968"/>
    <s v="UTC-5"/>
    <d v="2021-04-30T07:17:37"/>
  </r>
  <r>
    <n v="209450"/>
    <d v="2021-07-31T01:25:55"/>
    <n v="-2"/>
    <d v="2021-07-30T23:25:55"/>
    <x v="22"/>
    <x v="3"/>
    <n v="333181"/>
    <n v="472330"/>
    <s v="UTC-2"/>
    <d v="2021-07-29T07:09:41"/>
  </r>
  <r>
    <n v="68338"/>
    <d v="2021-07-31T01:28:57"/>
    <n v="1"/>
    <d v="2021-07-31T02:28:57"/>
    <x v="2"/>
    <x v="3"/>
    <n v="333183"/>
    <n v="21760"/>
    <s v="UTC+1"/>
    <d v="2021-04-13T07:21:58"/>
  </r>
  <r>
    <n v="263000"/>
    <d v="2021-07-31T01:30:58"/>
    <n v="0"/>
    <d v="2021-07-31T01:30:58"/>
    <x v="0"/>
    <x v="3"/>
    <n v="333187"/>
    <n v="322273"/>
    <s v="UTC+0"/>
    <d v="2021-07-13T16:30:14"/>
  </r>
  <r>
    <n v="30342"/>
    <d v="2021-07-31T01:31:09"/>
    <n v="0"/>
    <d v="2021-07-31T01:31:09"/>
    <x v="0"/>
    <x v="3"/>
    <n v="333188"/>
    <n v="347008"/>
    <s v="UTC+0"/>
    <d v="2021-07-30T02:08:29"/>
  </r>
  <r>
    <n v="294134"/>
    <d v="2021-07-31T01:31:22"/>
    <n v="7"/>
    <d v="2021-07-31T08:31:22"/>
    <x v="13"/>
    <x v="3"/>
    <n v="333189"/>
    <n v="347393"/>
    <s v="UTC+7"/>
    <d v="2021-06-29T18:49:05"/>
  </r>
  <r>
    <n v="256041"/>
    <d v="2021-07-31T01:34:08"/>
    <n v="2"/>
    <d v="2021-07-31T03:34:08"/>
    <x v="4"/>
    <x v="3"/>
    <n v="333191"/>
    <n v="63666"/>
    <s v="UTC+2"/>
    <d v="2021-05-22T07:24:58"/>
  </r>
  <r>
    <n v="157223"/>
    <d v="2021-07-31T01:36:23"/>
    <n v="1"/>
    <d v="2021-07-31T02:36:23"/>
    <x v="2"/>
    <x v="3"/>
    <n v="333193"/>
    <n v="347008"/>
    <s v="UTC+1"/>
    <d v="2021-05-25T11:47:08"/>
  </r>
  <r>
    <n v="111799"/>
    <d v="2021-07-31T01:36:30"/>
    <n v="-4"/>
    <d v="2021-07-30T21:36:30"/>
    <x v="19"/>
    <x v="3"/>
    <n v="333194"/>
    <n v="162670"/>
    <s v="UTC-4"/>
    <d v="2021-05-26T17:09:37"/>
  </r>
  <r>
    <n v="273310"/>
    <d v="2021-07-31T01:38:43"/>
    <n v="1"/>
    <d v="2021-07-31T02:38:43"/>
    <x v="2"/>
    <x v="3"/>
    <n v="333197"/>
    <n v="392434"/>
    <s v="UTC+1"/>
    <d v="2021-05-13T22:55:31"/>
  </r>
  <r>
    <n v="261907"/>
    <d v="2021-07-31T01:39:48"/>
    <n v="0"/>
    <d v="2021-07-31T01:39:48"/>
    <x v="0"/>
    <x v="3"/>
    <n v="333201"/>
    <n v="17862"/>
    <s v="UTC+0"/>
    <d v="2021-06-26T04:48:10"/>
  </r>
  <r>
    <n v="340057"/>
    <d v="2021-07-31T01:41:36"/>
    <n v="2"/>
    <d v="2021-07-31T03:41:36"/>
    <x v="4"/>
    <x v="3"/>
    <n v="333203"/>
    <n v="3876"/>
    <s v="UTC+2"/>
    <d v="2021-05-28T16:37:13"/>
  </r>
  <r>
    <n v="39190"/>
    <d v="2021-07-31T01:43:22"/>
    <n v="5"/>
    <d v="2021-07-31T06:43:22"/>
    <x v="3"/>
    <x v="3"/>
    <n v="333204"/>
    <n v="347393"/>
    <s v="UTC+5"/>
    <d v="2021-04-23T13:19:19"/>
  </r>
  <r>
    <n v="122401"/>
    <d v="2021-07-31T01:43:23"/>
    <n v="1"/>
    <d v="2021-07-31T02:43:23"/>
    <x v="2"/>
    <x v="3"/>
    <n v="333208"/>
    <n v="472585"/>
    <s v="UTC+1"/>
    <d v="2021-06-11T17:25:37"/>
  </r>
  <r>
    <n v="27969"/>
    <d v="2021-07-31T01:45:07"/>
    <n v="0"/>
    <d v="2021-07-31T01:45:07"/>
    <x v="0"/>
    <x v="3"/>
    <n v="333213"/>
    <n v="347393"/>
    <s v="UTC+0"/>
    <d v="2021-04-27T09:12:41"/>
  </r>
  <r>
    <n v="134027"/>
    <d v="2021-07-31T01:45:42"/>
    <n v="2"/>
    <d v="2021-07-31T03:45:42"/>
    <x v="4"/>
    <x v="3"/>
    <n v="333217"/>
    <n v="436070"/>
    <s v="UTC+2"/>
    <d v="2021-06-27T05:59:44"/>
  </r>
  <r>
    <n v="117374"/>
    <d v="2021-07-31T01:47:27"/>
    <n v="-4"/>
    <d v="2021-07-30T21:47:27"/>
    <x v="19"/>
    <x v="3"/>
    <n v="333221"/>
    <n v="68899"/>
    <s v="UTC-4"/>
    <d v="2021-06-25T21:12:12"/>
  </r>
  <r>
    <n v="311899"/>
    <d v="2021-07-31T01:49:31"/>
    <n v="-2"/>
    <d v="2021-07-30T23:49:31"/>
    <x v="22"/>
    <x v="3"/>
    <n v="333225"/>
    <n v="9427"/>
    <s v="UTC-2"/>
    <d v="2021-04-09T20:33:09"/>
  </r>
  <r>
    <n v="45053"/>
    <d v="2021-07-31T01:49:36"/>
    <n v="3"/>
    <d v="2021-07-31T04:49:36"/>
    <x v="5"/>
    <x v="3"/>
    <n v="333228"/>
    <n v="5151"/>
    <s v="UTC+3"/>
    <d v="2021-04-25T09:50:57"/>
  </r>
  <r>
    <n v="227478"/>
    <d v="2021-07-31T01:50:42"/>
    <n v="3"/>
    <d v="2021-07-31T04:50:42"/>
    <x v="5"/>
    <x v="3"/>
    <n v="333233"/>
    <n v="469849"/>
    <s v="UTC+3"/>
    <d v="2021-05-19T00:35:18"/>
  </r>
  <r>
    <n v="55918"/>
    <d v="2021-07-31T01:52:59"/>
    <n v="0"/>
    <d v="2021-07-31T01:52:59"/>
    <x v="0"/>
    <x v="3"/>
    <n v="333236"/>
    <n v="37644"/>
    <s v="UTC+0"/>
    <d v="2021-06-16T17:09:39"/>
  </r>
  <r>
    <n v="199481"/>
    <d v="2021-07-31T01:53:17"/>
    <n v="2"/>
    <d v="2021-07-31T03:53:17"/>
    <x v="4"/>
    <x v="3"/>
    <n v="333241"/>
    <n v="81226"/>
    <s v="UTC+2"/>
    <d v="2021-07-30T14:14:06"/>
  </r>
  <r>
    <n v="300954"/>
    <d v="2021-07-31T01:54:27"/>
    <n v="-8"/>
    <d v="2021-07-30T17:54:27"/>
    <x v="7"/>
    <x v="3"/>
    <n v="333246"/>
    <n v="336965"/>
    <s v="UTC-8"/>
    <d v="2021-07-02T14:18:04"/>
  </r>
  <r>
    <n v="270797"/>
    <d v="2021-07-31T01:54:47"/>
    <n v="2"/>
    <d v="2021-07-31T03:54:47"/>
    <x v="4"/>
    <x v="3"/>
    <n v="333248"/>
    <n v="184941"/>
    <s v="UTC+2"/>
    <d v="2021-04-24T20:42:11"/>
  </r>
  <r>
    <n v="5398"/>
    <d v="2021-07-31T01:55:24"/>
    <n v="1"/>
    <d v="2021-07-31T02:55:24"/>
    <x v="2"/>
    <x v="3"/>
    <n v="333250"/>
    <n v="230347"/>
    <s v="UTC+1"/>
    <d v="2021-05-17T14:51:26"/>
  </r>
  <r>
    <n v="28451"/>
    <d v="2021-07-31T01:56:43"/>
    <n v="1"/>
    <d v="2021-07-31T02:56:43"/>
    <x v="2"/>
    <x v="3"/>
    <n v="333255"/>
    <n v="347008"/>
    <s v="UTC+1"/>
    <d v="2021-05-29T08:06:29"/>
  </r>
  <r>
    <n v="131820"/>
    <d v="2021-07-31T02:00:01"/>
    <n v="3"/>
    <d v="2021-07-31T05:00:01"/>
    <x v="6"/>
    <x v="3"/>
    <n v="333256"/>
    <n v="371795"/>
    <s v="UTC+3"/>
    <d v="2021-04-24T01:37:24"/>
  </r>
  <r>
    <n v="131732"/>
    <d v="2021-07-31T02:00:09"/>
    <n v="4"/>
    <d v="2021-07-31T06:00:09"/>
    <x v="3"/>
    <x v="3"/>
    <n v="333259"/>
    <n v="433247"/>
    <s v="UTC+4"/>
    <d v="2021-05-26T18:24:03"/>
  </r>
  <r>
    <n v="215418"/>
    <d v="2021-07-31T02:03:46"/>
    <n v="0"/>
    <d v="2021-07-31T02:03:46"/>
    <x v="2"/>
    <x v="3"/>
    <n v="333260"/>
    <n v="444546"/>
    <s v="UTC+0"/>
    <d v="2021-07-10T11:06:16"/>
  </r>
  <r>
    <n v="212422"/>
    <d v="2021-07-31T02:07:19"/>
    <n v="2"/>
    <d v="2021-07-31T04:07:19"/>
    <x v="5"/>
    <x v="3"/>
    <n v="333262"/>
    <n v="347393"/>
    <s v="UTC+2"/>
    <d v="2021-04-10T19:41:23"/>
  </r>
  <r>
    <n v="171042"/>
    <d v="2021-07-31T02:10:21"/>
    <n v="3"/>
    <d v="2021-07-31T05:10:21"/>
    <x v="6"/>
    <x v="3"/>
    <n v="333263"/>
    <n v="128523"/>
    <s v="UTC+3"/>
    <d v="2021-06-24T20:14:54"/>
  </r>
  <r>
    <n v="285405"/>
    <d v="2021-07-31T02:12:00"/>
    <n v="-4"/>
    <d v="2021-07-30T22:12:00"/>
    <x v="20"/>
    <x v="3"/>
    <n v="333266"/>
    <n v="411922"/>
    <s v="UTC-4"/>
    <d v="2021-06-25T10:58:59"/>
  </r>
  <r>
    <n v="78241"/>
    <d v="2021-07-31T02:12:19"/>
    <n v="3"/>
    <d v="2021-07-31T05:12:19"/>
    <x v="6"/>
    <x v="3"/>
    <n v="333271"/>
    <n v="228405"/>
    <s v="UTC+3"/>
    <d v="2021-05-14T23:28:12"/>
  </r>
  <r>
    <n v="142272"/>
    <d v="2021-07-31T02:13:26"/>
    <n v="2"/>
    <d v="2021-07-31T04:13:26"/>
    <x v="5"/>
    <x v="3"/>
    <n v="333275"/>
    <n v="136919"/>
    <s v="UTC+2"/>
    <d v="2021-07-29T10:37:36"/>
  </r>
  <r>
    <n v="231563"/>
    <d v="2021-07-31T02:13:31"/>
    <n v="2"/>
    <d v="2021-07-31T04:13:31"/>
    <x v="5"/>
    <x v="3"/>
    <n v="333276"/>
    <n v="148630"/>
    <s v="UTC+2"/>
    <d v="2021-04-29T11:22:14"/>
  </r>
  <r>
    <n v="126776"/>
    <d v="2021-07-31T02:14:08"/>
    <n v="0"/>
    <d v="2021-07-31T02:14:08"/>
    <x v="2"/>
    <x v="3"/>
    <n v="333281"/>
    <n v="118549"/>
    <s v="UTC+0"/>
    <d v="2021-06-26T05:26:50"/>
  </r>
  <r>
    <n v="258694"/>
    <d v="2021-07-31T02:14:23"/>
    <n v="1"/>
    <d v="2021-07-31T03:14:23"/>
    <x v="4"/>
    <x v="3"/>
    <n v="333286"/>
    <n v="16360"/>
    <s v="UTC+1"/>
    <d v="2021-04-06T09:03:24"/>
  </r>
  <r>
    <n v="232628"/>
    <d v="2021-07-31T02:14:50"/>
    <n v="-5"/>
    <d v="2021-07-30T21:14:50"/>
    <x v="19"/>
    <x v="3"/>
    <n v="333290"/>
    <n v="33076"/>
    <s v="UTC-5"/>
    <d v="2021-07-18T12:06:24"/>
  </r>
  <r>
    <n v="181843"/>
    <d v="2021-07-31T02:15:00"/>
    <n v="2"/>
    <d v="2021-07-31T04:15:00"/>
    <x v="5"/>
    <x v="3"/>
    <n v="333294"/>
    <n v="54565"/>
    <s v="UTC+2"/>
    <d v="2021-04-05T20:46:03"/>
  </r>
  <r>
    <n v="3260"/>
    <d v="2021-07-31T02:16:01"/>
    <n v="3"/>
    <d v="2021-07-31T05:16:01"/>
    <x v="6"/>
    <x v="3"/>
    <n v="333299"/>
    <n v="230507"/>
    <s v="UTC+3"/>
    <d v="2021-05-25T04:07:14"/>
  </r>
  <r>
    <n v="179330"/>
    <d v="2021-07-31T02:16:06"/>
    <n v="0"/>
    <d v="2021-07-31T02:16:06"/>
    <x v="2"/>
    <x v="3"/>
    <n v="333300"/>
    <n v="154256"/>
    <s v="UTC+0"/>
    <d v="2021-06-27T03:39:45"/>
  </r>
  <r>
    <n v="230046"/>
    <d v="2021-07-31T02:19:32"/>
    <n v="1"/>
    <d v="2021-07-31T03:19:32"/>
    <x v="4"/>
    <x v="3"/>
    <n v="333305"/>
    <n v="158978"/>
    <s v="UTC+1"/>
    <d v="2021-06-25T23:57:24"/>
  </r>
  <r>
    <n v="284323"/>
    <d v="2021-07-31T02:19:32"/>
    <n v="0"/>
    <d v="2021-07-31T02:19:32"/>
    <x v="2"/>
    <x v="3"/>
    <n v="333309"/>
    <n v="258150"/>
    <s v="UTC+0"/>
    <d v="2021-05-29T18:36:47"/>
  </r>
  <r>
    <n v="21982"/>
    <d v="2021-07-31T02:19:41"/>
    <n v="3"/>
    <d v="2021-07-31T05:19:41"/>
    <x v="6"/>
    <x v="3"/>
    <n v="333310"/>
    <n v="21407"/>
    <s v="UTC+3"/>
    <d v="2021-07-11T02:28:47"/>
  </r>
  <r>
    <n v="256312"/>
    <d v="2021-07-31T02:21:57"/>
    <n v="1"/>
    <d v="2021-07-31T03:21:57"/>
    <x v="4"/>
    <x v="3"/>
    <n v="333314"/>
    <n v="234810"/>
    <s v="UTC+1"/>
    <d v="2021-04-22T04:07:37"/>
  </r>
  <r>
    <n v="345337"/>
    <d v="2021-07-31T02:21:59"/>
    <n v="1"/>
    <d v="2021-07-31T03:21:59"/>
    <x v="4"/>
    <x v="3"/>
    <n v="333319"/>
    <n v="156268"/>
    <s v="UTC+1"/>
    <d v="2021-04-15T23:04:10"/>
  </r>
  <r>
    <n v="249902"/>
    <d v="2021-07-31T02:23:05"/>
    <n v="1"/>
    <d v="2021-07-31T03:23:05"/>
    <x v="4"/>
    <x v="3"/>
    <n v="333322"/>
    <n v="327633"/>
    <s v="UTC+1"/>
    <d v="2021-06-14T22:53:25"/>
  </r>
  <r>
    <n v="309227"/>
    <d v="2021-07-31T02:23:21"/>
    <n v="2"/>
    <d v="2021-07-31T04:23:21"/>
    <x v="5"/>
    <x v="3"/>
    <n v="333324"/>
    <n v="118549"/>
    <s v="UTC+2"/>
    <d v="2021-05-20T19:48:02"/>
  </r>
  <r>
    <n v="314955"/>
    <d v="2021-07-31T02:23:58"/>
    <n v="2"/>
    <d v="2021-07-31T04:23:58"/>
    <x v="5"/>
    <x v="3"/>
    <n v="333329"/>
    <n v="143150"/>
    <s v="UTC+2"/>
    <d v="2021-05-26T13:03:12"/>
  </r>
  <r>
    <n v="250841"/>
    <d v="2021-07-31T02:24:44"/>
    <n v="12"/>
    <d v="2021-07-31T14:24:44"/>
    <x v="12"/>
    <x v="3"/>
    <n v="333332"/>
    <n v="458519"/>
    <s v="UTC+12"/>
    <d v="2021-07-21T15:12:09"/>
  </r>
  <r>
    <n v="276173"/>
    <d v="2021-07-31T02:25:46"/>
    <n v="1"/>
    <d v="2021-07-31T03:25:46"/>
    <x v="4"/>
    <x v="3"/>
    <n v="333336"/>
    <n v="141259"/>
    <s v="UTC+1"/>
    <d v="2021-04-21T04:36:55"/>
  </r>
  <r>
    <n v="185313"/>
    <d v="2021-07-31T02:25:52"/>
    <n v="4"/>
    <d v="2021-07-31T06:25:52"/>
    <x v="3"/>
    <x v="3"/>
    <n v="333337"/>
    <n v="411922"/>
    <s v="UTC+4"/>
    <d v="2021-05-31T00:15:42"/>
  </r>
  <r>
    <n v="159316"/>
    <d v="2021-07-31T02:26:53"/>
    <n v="0"/>
    <d v="2021-07-31T02:26:53"/>
    <x v="2"/>
    <x v="3"/>
    <n v="333342"/>
    <n v="118549"/>
    <s v="UTC+0"/>
    <d v="2021-07-20T21:40:39"/>
  </r>
  <r>
    <n v="226813"/>
    <d v="2021-07-31T02:27:22"/>
    <n v="1"/>
    <d v="2021-07-31T03:27:22"/>
    <x v="4"/>
    <x v="3"/>
    <n v="333346"/>
    <n v="347008"/>
    <s v="UTC+1"/>
    <d v="2021-04-30T16:49:38"/>
  </r>
  <r>
    <n v="281148"/>
    <d v="2021-07-31T02:27:29"/>
    <n v="0"/>
    <d v="2021-07-31T02:27:29"/>
    <x v="2"/>
    <x v="3"/>
    <n v="333351"/>
    <n v="381626"/>
    <s v="UTC+0"/>
    <d v="2021-06-27T08:37:54"/>
  </r>
  <r>
    <n v="239641"/>
    <d v="2021-07-31T02:28:49"/>
    <n v="11"/>
    <d v="2021-07-31T13:28:49"/>
    <x v="18"/>
    <x v="3"/>
    <n v="333354"/>
    <n v="191893"/>
    <s v="UTC+11"/>
    <d v="2021-07-29T20:54:40"/>
  </r>
  <r>
    <n v="142173"/>
    <d v="2021-07-31T02:34:38"/>
    <n v="-3"/>
    <d v="2021-07-30T23:34:38"/>
    <x v="22"/>
    <x v="3"/>
    <n v="333355"/>
    <n v="250679"/>
    <s v="UTC-3"/>
    <d v="2021-05-29T07:37:03"/>
  </r>
  <r>
    <n v="21186"/>
    <d v="2021-07-31T02:34:42"/>
    <n v="1"/>
    <d v="2021-07-31T03:34:42"/>
    <x v="4"/>
    <x v="3"/>
    <n v="333357"/>
    <n v="46923"/>
    <s v="UTC+1"/>
    <d v="2021-04-25T14:18:39"/>
  </r>
  <r>
    <n v="55497"/>
    <d v="2021-07-31T02:35:03"/>
    <n v="0"/>
    <d v="2021-07-31T02:35:03"/>
    <x v="2"/>
    <x v="3"/>
    <n v="333359"/>
    <n v="288320"/>
    <s v="UTC+0"/>
    <d v="2021-06-30T08:08:43"/>
  </r>
  <r>
    <n v="72940"/>
    <d v="2021-07-31T02:35:11"/>
    <n v="2"/>
    <d v="2021-07-31T04:35:11"/>
    <x v="5"/>
    <x v="3"/>
    <n v="333362"/>
    <n v="330333"/>
    <s v="UTC+2"/>
    <d v="2021-04-25T12:22:16"/>
  </r>
  <r>
    <n v="335012"/>
    <d v="2021-07-31T02:36:23"/>
    <n v="-4"/>
    <d v="2021-07-30T22:36:23"/>
    <x v="20"/>
    <x v="3"/>
    <n v="333365"/>
    <n v="217246"/>
    <s v="UTC-4"/>
    <d v="2021-05-27T12:34:56"/>
  </r>
  <r>
    <n v="221339"/>
    <d v="2021-07-31T02:37:01"/>
    <n v="3"/>
    <d v="2021-07-31T05:37:01"/>
    <x v="6"/>
    <x v="3"/>
    <n v="333366"/>
    <n v="215663"/>
    <s v="UTC+3"/>
    <d v="2021-04-29T07:00:48"/>
  </r>
  <r>
    <n v="8102"/>
    <d v="2021-07-31T02:40:19"/>
    <n v="4"/>
    <d v="2021-07-31T06:40:19"/>
    <x v="3"/>
    <x v="3"/>
    <n v="333368"/>
    <n v="43927"/>
    <s v="UTC+4"/>
    <d v="2021-07-02T22:37:01"/>
  </r>
  <r>
    <n v="266742"/>
    <d v="2021-07-31T02:40:27"/>
    <n v="-6"/>
    <d v="2021-07-30T20:40:27"/>
    <x v="23"/>
    <x v="3"/>
    <n v="333372"/>
    <n v="394819"/>
    <s v="UTC-6"/>
    <d v="2021-06-25T02:53:22"/>
  </r>
  <r>
    <n v="178949"/>
    <d v="2021-07-31T02:42:57"/>
    <n v="0"/>
    <d v="2021-07-31T02:42:57"/>
    <x v="2"/>
    <x v="3"/>
    <n v="333373"/>
    <n v="278178"/>
    <s v="UTC+0"/>
    <d v="2021-05-14T23:42:02"/>
  </r>
  <r>
    <n v="106230"/>
    <d v="2021-07-31T02:45:42"/>
    <n v="-4"/>
    <d v="2021-07-30T22:45:42"/>
    <x v="20"/>
    <x v="3"/>
    <n v="333376"/>
    <n v="3876"/>
    <s v="UTC-4"/>
    <d v="2021-07-30T03:22:27"/>
  </r>
  <r>
    <n v="60004"/>
    <d v="2021-07-31T02:47:16"/>
    <n v="1"/>
    <d v="2021-07-31T03:47:16"/>
    <x v="4"/>
    <x v="3"/>
    <n v="333380"/>
    <n v="327968"/>
    <s v="UTC+1"/>
    <d v="2021-06-03T16:39:13"/>
  </r>
  <r>
    <n v="216635"/>
    <d v="2021-07-31T02:49:27"/>
    <n v="1"/>
    <d v="2021-07-31T03:49:27"/>
    <x v="4"/>
    <x v="3"/>
    <n v="333381"/>
    <n v="46715"/>
    <s v="UTC+1"/>
    <d v="2021-05-31T00:15:08"/>
  </r>
  <r>
    <n v="190135"/>
    <d v="2021-07-31T02:52:16"/>
    <n v="1"/>
    <d v="2021-07-31T03:52:16"/>
    <x v="4"/>
    <x v="3"/>
    <n v="333384"/>
    <n v="154256"/>
    <s v="UTC+1"/>
    <d v="2021-07-01T17:56:46"/>
  </r>
  <r>
    <n v="290679"/>
    <d v="2021-07-31T02:53:09"/>
    <n v="1"/>
    <d v="2021-07-31T03:53:09"/>
    <x v="4"/>
    <x v="3"/>
    <n v="333387"/>
    <n v="357547"/>
    <s v="UTC+1"/>
    <d v="2021-07-30T19:07:39"/>
  </r>
  <r>
    <n v="117599"/>
    <d v="2021-07-31T02:55:41"/>
    <n v="3"/>
    <d v="2021-07-31T05:55:41"/>
    <x v="6"/>
    <x v="3"/>
    <n v="333390"/>
    <n v="230507"/>
    <s v="UTC+3"/>
    <d v="2021-06-25T14:32:41"/>
  </r>
  <r>
    <n v="163834"/>
    <d v="2021-07-31T02:57:51"/>
    <n v="0"/>
    <d v="2021-07-31T02:57:51"/>
    <x v="2"/>
    <x v="3"/>
    <n v="333395"/>
    <n v="351192"/>
    <s v="UTC+0"/>
    <d v="2021-04-21T16:44:42"/>
  </r>
  <r>
    <n v="281188"/>
    <d v="2021-07-31T02:58:17"/>
    <n v="1"/>
    <d v="2021-07-31T03:58:17"/>
    <x v="4"/>
    <x v="3"/>
    <n v="333398"/>
    <n v="241927"/>
    <s v="UTC+1"/>
    <d v="2021-05-26T16:48:54"/>
  </r>
  <r>
    <n v="27034"/>
    <d v="2021-07-31T03:00:00"/>
    <n v="3"/>
    <d v="2021-07-31T06:00:00"/>
    <x v="3"/>
    <x v="3"/>
    <n v="333401"/>
    <n v="217497"/>
    <s v="UTC+3"/>
    <d v="2021-06-29T03:30:30"/>
  </r>
  <r>
    <n v="31043"/>
    <d v="2021-07-31T03:01:26"/>
    <n v="3"/>
    <d v="2021-07-31T06:01:26"/>
    <x v="3"/>
    <x v="3"/>
    <n v="333403"/>
    <n v="411922"/>
    <s v="UTC+3"/>
    <d v="2021-06-25T19:34:45"/>
  </r>
  <r>
    <n v="24655"/>
    <d v="2021-07-31T03:03:58"/>
    <n v="1"/>
    <d v="2021-07-31T04:03:58"/>
    <x v="5"/>
    <x v="3"/>
    <n v="333405"/>
    <n v="191893"/>
    <s v="UTC+1"/>
    <d v="2021-06-27T19:47:21"/>
  </r>
  <r>
    <n v="31194"/>
    <d v="2021-07-31T03:06:12"/>
    <n v="1"/>
    <d v="2021-07-31T04:06:12"/>
    <x v="5"/>
    <x v="3"/>
    <n v="333409"/>
    <n v="250679"/>
    <s v="UTC+1"/>
    <d v="2021-06-29T01:35:15"/>
  </r>
  <r>
    <n v="287828"/>
    <d v="2021-07-31T03:08:56"/>
    <n v="1"/>
    <d v="2021-07-31T04:08:56"/>
    <x v="5"/>
    <x v="3"/>
    <n v="333413"/>
    <n v="347393"/>
    <s v="UTC+1"/>
    <d v="2021-04-20T19:46:12"/>
  </r>
  <r>
    <n v="198301"/>
    <d v="2021-07-31T03:13:19"/>
    <n v="3"/>
    <d v="2021-07-31T06:13:19"/>
    <x v="3"/>
    <x v="3"/>
    <n v="333418"/>
    <n v="286713"/>
    <s v="UTC+3"/>
    <d v="2021-07-01T09:51:12"/>
  </r>
  <r>
    <n v="137554"/>
    <d v="2021-07-31T03:14:46"/>
    <n v="-4"/>
    <d v="2021-07-30T23:14:46"/>
    <x v="22"/>
    <x v="3"/>
    <n v="333423"/>
    <n v="158978"/>
    <s v="UTC-4"/>
    <d v="2021-05-29T15:44:50"/>
  </r>
  <r>
    <n v="118843"/>
    <d v="2021-07-31T03:15:57"/>
    <n v="3"/>
    <d v="2021-07-31T06:15:57"/>
    <x v="3"/>
    <x v="3"/>
    <n v="333424"/>
    <n v="367087"/>
    <s v="UTC+3"/>
    <d v="2021-05-27T09:09:33"/>
  </r>
  <r>
    <n v="261071"/>
    <d v="2021-07-31T03:17:27"/>
    <n v="12"/>
    <d v="2021-07-31T15:17:27"/>
    <x v="10"/>
    <x v="3"/>
    <n v="333426"/>
    <n v="157883"/>
    <s v="UTC+12"/>
    <d v="2021-06-12T21:47:25"/>
  </r>
  <r>
    <n v="73091"/>
    <d v="2021-07-31T03:17:32"/>
    <n v="-5"/>
    <d v="2021-07-30T22:17:32"/>
    <x v="20"/>
    <x v="3"/>
    <n v="333427"/>
    <n v="286726"/>
    <s v="UTC-5"/>
    <d v="2021-06-27T04:49:40"/>
  </r>
  <r>
    <n v="286741"/>
    <d v="2021-07-31T03:19:28"/>
    <n v="2"/>
    <d v="2021-07-31T05:19:28"/>
    <x v="6"/>
    <x v="3"/>
    <n v="333428"/>
    <n v="117699"/>
    <s v="UTC+2"/>
    <d v="2021-06-18T15:46:58"/>
  </r>
  <r>
    <n v="86941"/>
    <d v="2021-07-31T03:22:34"/>
    <n v="2"/>
    <d v="2021-07-31T05:22:34"/>
    <x v="6"/>
    <x v="3"/>
    <n v="333431"/>
    <n v="154256"/>
    <s v="UTC+2"/>
    <d v="2021-06-26T04:09:00"/>
  </r>
  <r>
    <n v="338338"/>
    <d v="2021-07-31T03:23:47"/>
    <n v="2"/>
    <d v="2021-07-31T05:23:47"/>
    <x v="6"/>
    <x v="3"/>
    <n v="333432"/>
    <n v="305103"/>
    <s v="UTC+2"/>
    <d v="2021-04-20T18:06:53"/>
  </r>
  <r>
    <n v="34685"/>
    <d v="2021-07-31T03:24:16"/>
    <n v="1"/>
    <d v="2021-07-31T04:24:16"/>
    <x v="5"/>
    <x v="3"/>
    <n v="333434"/>
    <n v="327633"/>
    <s v="UTC+1"/>
    <d v="2021-07-17T19:53:01"/>
  </r>
  <r>
    <n v="39748"/>
    <d v="2021-07-31T03:26:53"/>
    <n v="2"/>
    <d v="2021-07-31T05:26:53"/>
    <x v="6"/>
    <x v="3"/>
    <n v="333438"/>
    <n v="472330"/>
    <s v="UTC+2"/>
    <d v="2021-07-17T07:27:09"/>
  </r>
  <r>
    <n v="239243"/>
    <d v="2021-07-31T03:28:21"/>
    <n v="6"/>
    <d v="2021-07-31T09:28:21"/>
    <x v="8"/>
    <x v="3"/>
    <n v="333440"/>
    <n v="158978"/>
    <s v="UTC+6"/>
    <d v="2021-04-20T12:22:09"/>
  </r>
  <r>
    <n v="219269"/>
    <d v="2021-07-31T03:28:40"/>
    <n v="1"/>
    <d v="2021-07-31T04:28:40"/>
    <x v="5"/>
    <x v="3"/>
    <n v="333441"/>
    <n v="267654"/>
    <s v="UTC+1"/>
    <d v="2021-04-23T04:46:30"/>
  </r>
  <r>
    <n v="29832"/>
    <d v="2021-07-31T03:29:35"/>
    <n v="1"/>
    <d v="2021-07-31T04:29:35"/>
    <x v="5"/>
    <x v="3"/>
    <n v="333446"/>
    <n v="309255"/>
    <s v="UTC+1"/>
    <d v="2021-04-21T00:04:24"/>
  </r>
  <r>
    <n v="298450"/>
    <d v="2021-07-31T03:31:12"/>
    <n v="2"/>
    <d v="2021-07-31T05:31:12"/>
    <x v="6"/>
    <x v="3"/>
    <n v="333449"/>
    <n v="306524"/>
    <s v="UTC+2"/>
    <d v="2021-07-29T22:58:58"/>
  </r>
  <r>
    <n v="75800"/>
    <d v="2021-07-31T03:31:41"/>
    <n v="3"/>
    <d v="2021-07-31T06:31:41"/>
    <x v="3"/>
    <x v="3"/>
    <n v="333452"/>
    <n v="153893"/>
    <s v="UTC+3"/>
    <d v="2021-06-25T02:20:16"/>
  </r>
  <r>
    <n v="50638"/>
    <d v="2021-07-31T03:33:11"/>
    <n v="0"/>
    <d v="2021-07-31T03:33:11"/>
    <x v="4"/>
    <x v="3"/>
    <n v="333454"/>
    <n v="317833"/>
    <s v="UTC+0"/>
    <d v="2021-04-29T22:54:36"/>
  </r>
  <r>
    <n v="187715"/>
    <d v="2021-07-31T03:34:12"/>
    <n v="1"/>
    <d v="2021-07-31T04:34:12"/>
    <x v="5"/>
    <x v="3"/>
    <n v="333459"/>
    <n v="118549"/>
    <s v="UTC+1"/>
    <d v="2021-07-30T15:17:35"/>
  </r>
  <r>
    <n v="130913"/>
    <d v="2021-07-31T03:37:45"/>
    <n v="1"/>
    <d v="2021-07-31T04:37:45"/>
    <x v="5"/>
    <x v="3"/>
    <n v="333462"/>
    <n v="191893"/>
    <s v="UTC+1"/>
    <d v="2021-07-15T03:10:10"/>
  </r>
  <r>
    <n v="78746"/>
    <d v="2021-07-31T03:39:52"/>
    <n v="5"/>
    <d v="2021-07-31T08:39:52"/>
    <x v="13"/>
    <x v="3"/>
    <n v="333464"/>
    <n v="48991"/>
    <s v="UTC+5"/>
    <d v="2021-05-01T08:19:18"/>
  </r>
  <r>
    <n v="289825"/>
    <d v="2021-07-31T03:40:10"/>
    <n v="1"/>
    <d v="2021-07-31T04:40:10"/>
    <x v="5"/>
    <x v="3"/>
    <n v="333468"/>
    <n v="453901"/>
    <s v="UTC+1"/>
    <d v="2021-07-11T18:20:00"/>
  </r>
  <r>
    <n v="160344"/>
    <d v="2021-07-31T03:40:13"/>
    <n v="1"/>
    <d v="2021-07-31T04:40:13"/>
    <x v="5"/>
    <x v="3"/>
    <n v="333473"/>
    <n v="472908"/>
    <s v="UTC+1"/>
    <d v="2021-06-15T02:41:34"/>
  </r>
  <r>
    <n v="53379"/>
    <d v="2021-07-31T03:43:39"/>
    <n v="1"/>
    <d v="2021-07-31T04:43:39"/>
    <x v="5"/>
    <x v="3"/>
    <n v="333476"/>
    <n v="124881"/>
    <s v="UTC+1"/>
    <d v="2021-05-27T17:36:08"/>
  </r>
  <r>
    <n v="264541"/>
    <d v="2021-07-31T03:50:06"/>
    <n v="-4"/>
    <d v="2021-07-30T23:50:06"/>
    <x v="22"/>
    <x v="3"/>
    <n v="333480"/>
    <n v="180863"/>
    <s v="UTC-4"/>
    <d v="2021-04-24T13:40:14"/>
  </r>
  <r>
    <n v="156558"/>
    <d v="2021-07-31T03:50:35"/>
    <n v="1"/>
    <d v="2021-07-31T04:50:35"/>
    <x v="5"/>
    <x v="3"/>
    <n v="333484"/>
    <n v="154256"/>
    <s v="UTC+1"/>
    <d v="2021-06-24T18:42:15"/>
  </r>
  <r>
    <n v="326052"/>
    <d v="2021-07-31T03:55:41"/>
    <n v="2"/>
    <d v="2021-07-31T05:55:41"/>
    <x v="6"/>
    <x v="3"/>
    <n v="333489"/>
    <n v="175628"/>
    <s v="UTC+2"/>
    <d v="2021-06-23T23:06:13"/>
  </r>
  <r>
    <n v="106119"/>
    <d v="2021-07-31T03:56:02"/>
    <n v="2"/>
    <d v="2021-07-31T05:56:02"/>
    <x v="6"/>
    <x v="3"/>
    <n v="333490"/>
    <n v="111368"/>
    <s v="UTC+2"/>
    <d v="2021-04-21T21:35:57"/>
  </r>
  <r>
    <n v="211077"/>
    <d v="2021-07-31T03:57:24"/>
    <n v="1"/>
    <d v="2021-07-31T04:57:24"/>
    <x v="5"/>
    <x v="3"/>
    <n v="333491"/>
    <n v="88863"/>
    <s v="UTC+1"/>
    <d v="2021-07-22T17:49:14"/>
  </r>
  <r>
    <n v="78783"/>
    <d v="2021-07-31T03:58:22"/>
    <n v="0"/>
    <d v="2021-07-31T03:58:22"/>
    <x v="4"/>
    <x v="3"/>
    <n v="333493"/>
    <n v="385477"/>
    <s v="UTC+0"/>
    <d v="2021-07-30T05:31:25"/>
  </r>
  <r>
    <n v="186856"/>
    <d v="2021-07-31T04:00:29"/>
    <n v="2"/>
    <d v="2021-07-31T06:00:29"/>
    <x v="3"/>
    <x v="3"/>
    <n v="333497"/>
    <n v="371668"/>
    <s v="UTC+2"/>
    <d v="2021-05-01T06:41:06"/>
  </r>
  <r>
    <n v="342647"/>
    <d v="2021-07-31T04:03:07"/>
    <n v="2"/>
    <d v="2021-07-31T06:03:07"/>
    <x v="3"/>
    <x v="3"/>
    <n v="333500"/>
    <n v="411922"/>
    <s v="UTC+2"/>
    <d v="2021-07-29T22:32:08"/>
  </r>
  <r>
    <n v="305080"/>
    <d v="2021-07-31T04:04:56"/>
    <n v="-8"/>
    <d v="2021-07-30T20:04:56"/>
    <x v="23"/>
    <x v="3"/>
    <n v="333505"/>
    <n v="367087"/>
    <s v="UTC-8"/>
    <d v="2021-07-21T06:13:30"/>
  </r>
  <r>
    <n v="213089"/>
    <d v="2021-07-31T04:05:17"/>
    <n v="1"/>
    <d v="2021-07-31T05:05:17"/>
    <x v="6"/>
    <x v="3"/>
    <n v="333510"/>
    <n v="309255"/>
    <s v="UTC+1"/>
    <d v="2021-05-04T06:29:03"/>
  </r>
  <r>
    <n v="344459"/>
    <d v="2021-07-31T04:09:05"/>
    <n v="2"/>
    <d v="2021-07-31T06:09:05"/>
    <x v="3"/>
    <x v="3"/>
    <n v="333513"/>
    <n v="206501"/>
    <s v="UTC+2"/>
    <d v="2021-07-16T16:38:18"/>
  </r>
  <r>
    <n v="102746"/>
    <d v="2021-07-31T04:12:57"/>
    <n v="3"/>
    <d v="2021-07-31T07:12:57"/>
    <x v="9"/>
    <x v="3"/>
    <n v="333515"/>
    <n v="388561"/>
    <s v="UTC+3"/>
    <d v="2021-05-23T13:21:17"/>
  </r>
  <r>
    <n v="207713"/>
    <d v="2021-07-31T04:14:32"/>
    <n v="1"/>
    <d v="2021-07-31T05:14:32"/>
    <x v="6"/>
    <x v="3"/>
    <n v="333516"/>
    <n v="28753"/>
    <s v="UTC+1"/>
    <d v="2021-07-25T04:42:06"/>
  </r>
  <r>
    <n v="122477"/>
    <d v="2021-07-31T04:15:17"/>
    <n v="1"/>
    <d v="2021-07-31T05:15:17"/>
    <x v="6"/>
    <x v="3"/>
    <n v="333520"/>
    <n v="449373"/>
    <s v="UTC+1"/>
    <d v="2021-07-08T17:30:37"/>
  </r>
  <r>
    <n v="237851"/>
    <d v="2021-07-31T04:16:00"/>
    <n v="-9"/>
    <d v="2021-07-30T19:16:00"/>
    <x v="14"/>
    <x v="3"/>
    <n v="333524"/>
    <n v="154256"/>
    <s v="UTC-9"/>
    <d v="2021-04-24T16:30:40"/>
  </r>
  <r>
    <n v="162288"/>
    <d v="2021-07-31T04:16:36"/>
    <n v="-8"/>
    <d v="2021-07-30T20:16:36"/>
    <x v="23"/>
    <x v="3"/>
    <n v="333526"/>
    <n v="411922"/>
    <s v="UTC-8"/>
    <d v="2021-07-07T03:54:31"/>
  </r>
  <r>
    <n v="188649"/>
    <d v="2021-07-31T04:19:43"/>
    <n v="9"/>
    <d v="2021-07-31T13:19:43"/>
    <x v="18"/>
    <x v="3"/>
    <n v="333530"/>
    <n v="227775"/>
    <s v="UTC+9"/>
    <d v="2021-04-12T21:45:00"/>
  </r>
  <r>
    <n v="35771"/>
    <d v="2021-07-31T04:29:29"/>
    <n v="3"/>
    <d v="2021-07-31T07:29:29"/>
    <x v="9"/>
    <x v="3"/>
    <n v="333532"/>
    <n v="250679"/>
    <s v="UTC+3"/>
    <d v="2021-06-27T10:06:07"/>
  </r>
  <r>
    <n v="222785"/>
    <d v="2021-07-31T04:30:16"/>
    <n v="3"/>
    <d v="2021-07-31T07:30:16"/>
    <x v="9"/>
    <x v="3"/>
    <n v="333536"/>
    <n v="411922"/>
    <s v="UTC+3"/>
    <d v="2021-07-07T07:26:00"/>
  </r>
  <r>
    <n v="110669"/>
    <d v="2021-07-31T04:34:43"/>
    <n v="5"/>
    <d v="2021-07-31T09:34:43"/>
    <x v="8"/>
    <x v="3"/>
    <n v="333538"/>
    <n v="244574"/>
    <s v="UTC+5"/>
    <d v="2021-06-28T12:35:27"/>
  </r>
  <r>
    <n v="340430"/>
    <d v="2021-07-31T04:37:33"/>
    <n v="-8"/>
    <d v="2021-07-30T20:37:33"/>
    <x v="23"/>
    <x v="3"/>
    <n v="333540"/>
    <n v="470762"/>
    <s v="UTC-8"/>
    <d v="2021-06-26T19:27:01"/>
  </r>
  <r>
    <n v="192350"/>
    <d v="2021-07-31T04:42:06"/>
    <n v="0"/>
    <d v="2021-07-31T04:42:06"/>
    <x v="5"/>
    <x v="3"/>
    <n v="333545"/>
    <n v="401544"/>
    <s v="UTC+0"/>
    <d v="2021-06-25T05:44:40"/>
  </r>
  <r>
    <n v="9046"/>
    <d v="2021-07-31T04:44:28"/>
    <n v="9"/>
    <d v="2021-07-31T13:44:28"/>
    <x v="18"/>
    <x v="3"/>
    <n v="333546"/>
    <n v="158978"/>
    <s v="UTC+9"/>
    <d v="2021-07-13T22:23:00"/>
  </r>
  <r>
    <n v="331488"/>
    <d v="2021-07-31T04:44:36"/>
    <n v="1"/>
    <d v="2021-07-31T05:44:36"/>
    <x v="6"/>
    <x v="3"/>
    <n v="333550"/>
    <n v="250679"/>
    <s v="UTC+1"/>
    <d v="2021-05-24T08:31:37"/>
  </r>
  <r>
    <n v="323065"/>
    <d v="2021-07-31T04:50:48"/>
    <n v="3"/>
    <d v="2021-07-31T07:50:48"/>
    <x v="9"/>
    <x v="3"/>
    <n v="333552"/>
    <n v="411922"/>
    <s v="UTC+3"/>
    <d v="2021-06-28T16:45:55"/>
  </r>
  <r>
    <n v="58778"/>
    <d v="2021-07-31T04:51:35"/>
    <n v="1"/>
    <d v="2021-07-31T05:51:35"/>
    <x v="6"/>
    <x v="3"/>
    <n v="333555"/>
    <n v="394819"/>
    <s v="UTC+1"/>
    <d v="2021-06-28T10:35:05"/>
  </r>
  <r>
    <n v="161799"/>
    <d v="2021-07-31T04:52:12"/>
    <n v="1"/>
    <d v="2021-07-31T05:52:12"/>
    <x v="6"/>
    <x v="3"/>
    <n v="333558"/>
    <n v="372101"/>
    <s v="UTC+1"/>
    <d v="2021-04-13T09:14:53"/>
  </r>
  <r>
    <n v="158110"/>
    <d v="2021-07-31T04:53:13"/>
    <n v="6"/>
    <d v="2021-07-31T10:53:13"/>
    <x v="15"/>
    <x v="3"/>
    <n v="333562"/>
    <n v="21760"/>
    <s v="UTC+6"/>
    <d v="2021-07-20T07:57:27"/>
  </r>
  <r>
    <n v="150715"/>
    <d v="2021-07-31T04:58:16"/>
    <n v="1"/>
    <d v="2021-07-31T05:58:16"/>
    <x v="6"/>
    <x v="3"/>
    <n v="333567"/>
    <n v="21760"/>
    <s v="UTC+1"/>
    <d v="2021-07-23T12:06:19"/>
  </r>
  <r>
    <n v="297987"/>
    <d v="2021-07-31T05:00:00"/>
    <n v="1"/>
    <d v="2021-07-31T06:00:00"/>
    <x v="3"/>
    <x v="3"/>
    <n v="333570"/>
    <n v="347008"/>
    <s v="UTC+1"/>
    <d v="2021-05-30T13:48:07"/>
  </r>
  <r>
    <n v="245972"/>
    <d v="2021-07-31T05:02:21"/>
    <n v="3"/>
    <d v="2021-07-31T08:02:21"/>
    <x v="13"/>
    <x v="3"/>
    <n v="333571"/>
    <n v="174259"/>
    <s v="UTC+3"/>
    <d v="2021-07-08T12:48:29"/>
  </r>
  <r>
    <n v="309944"/>
    <d v="2021-07-31T05:02:53"/>
    <n v="7"/>
    <d v="2021-07-31T12:02:53"/>
    <x v="16"/>
    <x v="3"/>
    <n v="333573"/>
    <n v="88863"/>
    <s v="UTC+7"/>
    <d v="2021-04-09T01:03:20"/>
  </r>
  <r>
    <n v="239744"/>
    <d v="2021-07-31T05:03:11"/>
    <n v="4"/>
    <d v="2021-07-31T09:03:11"/>
    <x v="8"/>
    <x v="3"/>
    <n v="333575"/>
    <n v="250679"/>
    <s v="UTC+4"/>
    <d v="2021-06-28T09:28:14"/>
  </r>
  <r>
    <n v="206503"/>
    <d v="2021-07-31T05:03:35"/>
    <n v="3"/>
    <d v="2021-07-31T08:03:35"/>
    <x v="13"/>
    <x v="3"/>
    <n v="333580"/>
    <n v="393606"/>
    <s v="UTC+3"/>
    <d v="2021-06-27T23:16:23"/>
  </r>
  <r>
    <n v="323367"/>
    <d v="2021-07-31T05:04:44"/>
    <n v="1"/>
    <d v="2021-07-31T06:04:44"/>
    <x v="3"/>
    <x v="3"/>
    <n v="333581"/>
    <n v="60239"/>
    <s v="UTC+1"/>
    <d v="2021-06-28T18:19:08"/>
  </r>
  <r>
    <n v="27337"/>
    <d v="2021-07-31T05:08:49"/>
    <n v="1"/>
    <d v="2021-07-31T06:08:49"/>
    <x v="3"/>
    <x v="3"/>
    <n v="333584"/>
    <n v="117745"/>
    <s v="UTC+1"/>
    <d v="2021-03-30T16:04:53"/>
  </r>
  <r>
    <n v="137134"/>
    <d v="2021-07-31T05:09:36"/>
    <n v="1"/>
    <d v="2021-07-31T06:09:36"/>
    <x v="3"/>
    <x v="3"/>
    <n v="333586"/>
    <n v="169408"/>
    <s v="UTC+1"/>
    <d v="2021-07-29T20:45:37"/>
  </r>
  <r>
    <n v="267873"/>
    <d v="2021-07-31T05:09:55"/>
    <n v="1"/>
    <d v="2021-07-31T06:09:55"/>
    <x v="3"/>
    <x v="3"/>
    <n v="333590"/>
    <n v="234810"/>
    <s v="UTC+1"/>
    <d v="2021-04-23T21:21:59"/>
  </r>
  <r>
    <n v="60728"/>
    <d v="2021-07-31T05:12:09"/>
    <n v="2"/>
    <d v="2021-07-31T07:12:09"/>
    <x v="9"/>
    <x v="3"/>
    <n v="333593"/>
    <n v="21760"/>
    <s v="UTC+2"/>
    <d v="2021-04-22T18:35:44"/>
  </r>
  <r>
    <n v="336820"/>
    <d v="2021-07-31T05:13:40"/>
    <n v="-6"/>
    <d v="2021-07-30T23:13:40"/>
    <x v="22"/>
    <x v="3"/>
    <n v="333597"/>
    <n v="227775"/>
    <s v="UTC-6"/>
    <d v="2021-06-05T18:29:26"/>
  </r>
  <r>
    <n v="107476"/>
    <d v="2021-07-31T05:14:15"/>
    <n v="-5"/>
    <d v="2021-07-31T00:14:15"/>
    <x v="1"/>
    <x v="3"/>
    <n v="333598"/>
    <n v="311670"/>
    <s v="UTC-5"/>
    <d v="2021-06-28T04:50:25"/>
  </r>
  <r>
    <n v="243201"/>
    <d v="2021-07-31T05:21:10"/>
    <n v="2"/>
    <d v="2021-07-31T07:21:10"/>
    <x v="9"/>
    <x v="3"/>
    <n v="333601"/>
    <n v="230507"/>
    <s v="UTC+2"/>
    <d v="2021-07-26T13:58:27"/>
  </r>
  <r>
    <n v="237920"/>
    <d v="2021-07-31T05:22:24"/>
    <n v="1"/>
    <d v="2021-07-31T06:22:24"/>
    <x v="3"/>
    <x v="3"/>
    <n v="333603"/>
    <n v="265382"/>
    <s v="UTC+1"/>
    <d v="2021-07-27T17:37:59"/>
  </r>
  <r>
    <n v="4993"/>
    <d v="2021-07-31T05:24:41"/>
    <n v="0"/>
    <d v="2021-07-31T05:24:41"/>
    <x v="6"/>
    <x v="3"/>
    <n v="333604"/>
    <n v="176002"/>
    <s v="UTC+0"/>
    <d v="2021-07-29T21:18:56"/>
  </r>
  <r>
    <n v="295729"/>
    <d v="2021-07-31T05:24:41"/>
    <n v="3"/>
    <d v="2021-07-31T08:24:41"/>
    <x v="13"/>
    <x v="3"/>
    <n v="333609"/>
    <n v="462580"/>
    <s v="UTC+3"/>
    <d v="2021-05-31T11:26:09"/>
  </r>
  <r>
    <n v="335129"/>
    <d v="2021-07-31T05:24:58"/>
    <n v="2"/>
    <d v="2021-07-31T07:24:58"/>
    <x v="9"/>
    <x v="3"/>
    <n v="333610"/>
    <n v="411922"/>
    <s v="UTC+2"/>
    <d v="2021-04-21T10:51:09"/>
  </r>
  <r>
    <n v="120653"/>
    <d v="2021-07-31T05:30:39"/>
    <n v="1"/>
    <d v="2021-07-31T06:30:39"/>
    <x v="3"/>
    <x v="3"/>
    <n v="333613"/>
    <n v="455142"/>
    <s v="UTC+1"/>
    <d v="2021-07-10T23:15:29"/>
  </r>
  <r>
    <n v="216799"/>
    <d v="2021-07-31T05:32:06"/>
    <n v="2"/>
    <d v="2021-07-31T07:32:06"/>
    <x v="9"/>
    <x v="3"/>
    <n v="333614"/>
    <n v="325852"/>
    <s v="UTC+2"/>
    <d v="2021-07-17T02:11:47"/>
  </r>
  <r>
    <n v="9756"/>
    <d v="2021-07-31T05:32:53"/>
    <n v="7"/>
    <d v="2021-07-31T12:32:53"/>
    <x v="16"/>
    <x v="3"/>
    <n v="333619"/>
    <n v="304128"/>
    <s v="UTC+7"/>
    <d v="2021-05-13T07:37:03"/>
  </r>
  <r>
    <n v="271976"/>
    <d v="2021-07-31T05:34:02"/>
    <n v="3"/>
    <d v="2021-07-31T08:34:02"/>
    <x v="13"/>
    <x v="3"/>
    <n v="333623"/>
    <n v="411922"/>
    <s v="UTC+3"/>
    <d v="2021-07-30T00:59:04"/>
  </r>
  <r>
    <n v="235799"/>
    <d v="2021-07-31T05:34:23"/>
    <n v="1"/>
    <d v="2021-07-31T06:34:23"/>
    <x v="3"/>
    <x v="3"/>
    <n v="333625"/>
    <n v="122902"/>
    <s v="UTC+1"/>
    <d v="2021-04-27T22:50:47"/>
  </r>
  <r>
    <n v="307600"/>
    <d v="2021-07-31T05:34:37"/>
    <n v="1"/>
    <d v="2021-07-31T06:34:37"/>
    <x v="3"/>
    <x v="3"/>
    <n v="333626"/>
    <n v="158978"/>
    <s v="UTC+1"/>
    <d v="2021-07-25T08:05:33"/>
  </r>
  <r>
    <n v="61846"/>
    <d v="2021-07-31T05:35:37"/>
    <n v="0"/>
    <d v="2021-07-31T05:35:37"/>
    <x v="6"/>
    <x v="3"/>
    <n v="333628"/>
    <n v="118549"/>
    <s v="UTC+0"/>
    <d v="2021-07-30T01:32:55"/>
  </r>
  <r>
    <n v="86327"/>
    <d v="2021-07-31T05:36:04"/>
    <n v="1"/>
    <d v="2021-07-31T06:36:04"/>
    <x v="3"/>
    <x v="3"/>
    <n v="333630"/>
    <n v="182984"/>
    <s v="UTC+1"/>
    <d v="2021-05-28T10:48:36"/>
  </r>
  <r>
    <n v="43582"/>
    <d v="2021-07-31T05:38:08"/>
    <n v="12"/>
    <d v="2021-07-31T17:38:08"/>
    <x v="7"/>
    <x v="3"/>
    <n v="333635"/>
    <n v="56396"/>
    <s v="UTC+12"/>
    <d v="2021-07-18T20:12:35"/>
  </r>
  <r>
    <n v="271126"/>
    <d v="2021-07-31T05:38:55"/>
    <n v="3"/>
    <d v="2021-07-31T08:38:55"/>
    <x v="13"/>
    <x v="3"/>
    <n v="333636"/>
    <n v="180092"/>
    <s v="UTC+3"/>
    <d v="2021-04-07T16:14:58"/>
  </r>
  <r>
    <n v="261004"/>
    <d v="2021-07-31T05:41:33"/>
    <n v="0"/>
    <d v="2021-07-31T05:41:33"/>
    <x v="6"/>
    <x v="3"/>
    <n v="333637"/>
    <n v="285680"/>
    <s v="UTC+0"/>
    <d v="2021-06-23T07:37:03"/>
  </r>
  <r>
    <n v="184447"/>
    <d v="2021-07-31T05:45:17"/>
    <n v="5"/>
    <d v="2021-07-31T10:45:17"/>
    <x v="15"/>
    <x v="3"/>
    <n v="333638"/>
    <n v="472330"/>
    <s v="UTC+5"/>
    <d v="2021-07-03T12:54:56"/>
  </r>
  <r>
    <n v="310616"/>
    <d v="2021-07-31T05:46:17"/>
    <n v="2"/>
    <d v="2021-07-31T07:46:17"/>
    <x v="9"/>
    <x v="3"/>
    <n v="333641"/>
    <n v="58674"/>
    <s v="UTC+2"/>
    <d v="2021-06-29T13:04:11"/>
  </r>
  <r>
    <n v="190051"/>
    <d v="2021-07-31T05:47:16"/>
    <n v="1"/>
    <d v="2021-07-31T06:47:16"/>
    <x v="3"/>
    <x v="3"/>
    <n v="333644"/>
    <n v="387595"/>
    <s v="UTC+1"/>
    <d v="2021-04-27T08:38:52"/>
  </r>
  <r>
    <n v="88021"/>
    <d v="2021-07-31T05:49:07"/>
    <n v="3"/>
    <d v="2021-07-31T08:49:07"/>
    <x v="13"/>
    <x v="3"/>
    <n v="333647"/>
    <n v="154228"/>
    <s v="UTC+3"/>
    <d v="2021-04-03T04:31:39"/>
  </r>
  <r>
    <n v="117409"/>
    <d v="2021-07-31T05:49:20"/>
    <n v="0"/>
    <d v="2021-07-31T05:49:20"/>
    <x v="6"/>
    <x v="3"/>
    <n v="333650"/>
    <n v="291168"/>
    <s v="UTC+0"/>
    <d v="2021-06-25T08:44:49"/>
  </r>
  <r>
    <n v="107072"/>
    <d v="2021-07-31T05:50:39"/>
    <n v="1"/>
    <d v="2021-07-31T06:50:39"/>
    <x v="3"/>
    <x v="3"/>
    <n v="333655"/>
    <n v="111368"/>
    <s v="UTC+1"/>
    <d v="2021-05-29T09:22:51"/>
  </r>
  <r>
    <n v="17547"/>
    <d v="2021-07-31T05:54:52"/>
    <n v="3"/>
    <d v="2021-07-31T08:54:52"/>
    <x v="13"/>
    <x v="3"/>
    <n v="333658"/>
    <n v="230507"/>
    <s v="UTC+3"/>
    <d v="2021-07-29T00:56:25"/>
  </r>
  <r>
    <n v="325187"/>
    <d v="2021-07-31T05:56:56"/>
    <n v="1"/>
    <d v="2021-07-31T06:56:56"/>
    <x v="3"/>
    <x v="3"/>
    <n v="333663"/>
    <n v="444323"/>
    <s v="UTC+1"/>
    <d v="2021-07-07T20:12:29"/>
  </r>
  <r>
    <n v="57260"/>
    <d v="2021-07-31T05:59:21"/>
    <n v="0"/>
    <d v="2021-07-31T05:59:21"/>
    <x v="6"/>
    <x v="3"/>
    <n v="333667"/>
    <n v="88863"/>
    <s v="UTC+0"/>
    <d v="2021-04-10T15:37:59"/>
  </r>
  <r>
    <n v="134187"/>
    <d v="2021-07-31T05:59:24"/>
    <n v="1"/>
    <d v="2021-07-31T06:59:24"/>
    <x v="3"/>
    <x v="3"/>
    <n v="333671"/>
    <n v="420674"/>
    <s v="UTC+1"/>
    <d v="2021-04-24T19:22:12"/>
  </r>
  <r>
    <n v="292032"/>
    <d v="2021-07-31T06:01:01"/>
    <n v="2"/>
    <d v="2021-07-31T08:01:01"/>
    <x v="13"/>
    <x v="3"/>
    <n v="333673"/>
    <n v="242428"/>
    <s v="UTC+2"/>
    <d v="2021-06-24T14:43:01"/>
  </r>
  <r>
    <n v="179820"/>
    <d v="2021-07-31T06:01:49"/>
    <n v="9"/>
    <d v="2021-07-31T15:01:49"/>
    <x v="10"/>
    <x v="3"/>
    <n v="333676"/>
    <n v="461611"/>
    <s v="UTC+9"/>
    <d v="2021-07-18T08:14:51"/>
  </r>
  <r>
    <n v="52747"/>
    <d v="2021-07-31T06:01:54"/>
    <n v="0"/>
    <d v="2021-07-31T06:01:54"/>
    <x v="3"/>
    <x v="3"/>
    <n v="333677"/>
    <n v="405774"/>
    <s v="UTC+0"/>
    <d v="2021-06-30T11:34:25"/>
  </r>
  <r>
    <n v="53879"/>
    <d v="2021-07-31T06:02:20"/>
    <n v="1"/>
    <d v="2021-07-31T07:02:20"/>
    <x v="9"/>
    <x v="3"/>
    <n v="333679"/>
    <n v="347008"/>
    <s v="UTC+1"/>
    <d v="2021-04-17T15:02:47"/>
  </r>
  <r>
    <n v="195044"/>
    <d v="2021-07-31T06:05:12"/>
    <n v="1"/>
    <d v="2021-07-31T07:05:12"/>
    <x v="9"/>
    <x v="3"/>
    <n v="333683"/>
    <n v="133619"/>
    <s v="UTC+1"/>
    <d v="2021-05-28T13:17:48"/>
  </r>
  <r>
    <n v="204017"/>
    <d v="2021-07-31T06:08:26"/>
    <n v="12"/>
    <d v="2021-07-31T18:08:26"/>
    <x v="21"/>
    <x v="3"/>
    <n v="333687"/>
    <n v="158978"/>
    <s v="UTC+12"/>
    <d v="2021-06-25T00:07:35"/>
  </r>
  <r>
    <n v="142502"/>
    <d v="2021-07-31T06:10:41"/>
    <n v="1"/>
    <d v="2021-07-31T07:10:41"/>
    <x v="9"/>
    <x v="3"/>
    <n v="333691"/>
    <n v="396575"/>
    <s v="UTC+1"/>
    <d v="2021-07-12T18:47:53"/>
  </r>
  <r>
    <n v="136918"/>
    <d v="2021-07-31T06:14:33"/>
    <n v="1"/>
    <d v="2021-07-31T07:14:33"/>
    <x v="9"/>
    <x v="3"/>
    <n v="333695"/>
    <n v="5151"/>
    <s v="UTC+1"/>
    <d v="2021-05-01T16:26:29"/>
  </r>
  <r>
    <n v="3404"/>
    <d v="2021-07-31T06:14:36"/>
    <n v="-5"/>
    <d v="2021-07-31T01:14:36"/>
    <x v="0"/>
    <x v="3"/>
    <n v="333697"/>
    <n v="347393"/>
    <s v="UTC-5"/>
    <d v="2021-07-27T08:32:13"/>
  </r>
  <r>
    <n v="233249"/>
    <d v="2021-07-31T06:14:49"/>
    <n v="2"/>
    <d v="2021-07-31T08:14:49"/>
    <x v="13"/>
    <x v="3"/>
    <n v="333699"/>
    <n v="387595"/>
    <s v="UTC+2"/>
    <d v="2021-07-30T17:34:35"/>
  </r>
  <r>
    <n v="276101"/>
    <d v="2021-07-31T06:20:08"/>
    <n v="-8"/>
    <d v="2021-07-30T22:20:08"/>
    <x v="20"/>
    <x v="3"/>
    <n v="333702"/>
    <n v="339123"/>
    <s v="UTC-8"/>
    <d v="2021-07-30T02:38:10"/>
  </r>
  <r>
    <n v="108808"/>
    <d v="2021-07-31T06:23:50"/>
    <n v="-6"/>
    <d v="2021-07-31T00:23:50"/>
    <x v="1"/>
    <x v="3"/>
    <n v="333706"/>
    <n v="454139"/>
    <s v="UTC-6"/>
    <d v="2021-05-28T21:33:11"/>
  </r>
  <r>
    <n v="182711"/>
    <d v="2021-07-31T06:24:58"/>
    <n v="1"/>
    <d v="2021-07-31T07:24:58"/>
    <x v="9"/>
    <x v="3"/>
    <n v="333709"/>
    <n v="148256"/>
    <s v="UTC+1"/>
    <d v="2021-06-24T16:28:53"/>
  </r>
  <r>
    <n v="210241"/>
    <d v="2021-07-31T06:26:54"/>
    <n v="5"/>
    <d v="2021-07-31T11:26:54"/>
    <x v="17"/>
    <x v="3"/>
    <n v="333711"/>
    <n v="182841"/>
    <s v="UTC+5"/>
    <d v="2021-06-24T09:06:24"/>
  </r>
  <r>
    <n v="267240"/>
    <d v="2021-07-31T06:29:59"/>
    <n v="9"/>
    <d v="2021-07-31T15:29:59"/>
    <x v="10"/>
    <x v="3"/>
    <n v="333712"/>
    <n v="70091"/>
    <s v="UTC+9"/>
    <d v="2021-05-28T00:13:17"/>
  </r>
  <r>
    <n v="92715"/>
    <d v="2021-07-31T06:30:41"/>
    <n v="2"/>
    <d v="2021-07-31T08:30:41"/>
    <x v="13"/>
    <x v="3"/>
    <n v="333717"/>
    <n v="226626"/>
    <s v="UTC+2"/>
    <d v="2021-04-23T10:38:37"/>
  </r>
  <r>
    <n v="38616"/>
    <d v="2021-07-31T06:33:27"/>
    <n v="1"/>
    <d v="2021-07-31T07:33:27"/>
    <x v="9"/>
    <x v="3"/>
    <n v="333719"/>
    <n v="473327"/>
    <s v="UTC+1"/>
    <d v="2021-05-26T14:04:25"/>
  </r>
  <r>
    <n v="223523"/>
    <d v="2021-07-31T06:35:13"/>
    <n v="11"/>
    <d v="2021-07-31T17:35:13"/>
    <x v="7"/>
    <x v="3"/>
    <n v="333723"/>
    <n v="153893"/>
    <s v="UTC+11"/>
    <d v="2021-06-02T07:56:53"/>
  </r>
  <r>
    <n v="195597"/>
    <d v="2021-07-31T06:37:43"/>
    <n v="-6"/>
    <d v="2021-07-31T00:37:43"/>
    <x v="1"/>
    <x v="3"/>
    <n v="333728"/>
    <n v="324893"/>
    <s v="UTC-6"/>
    <d v="2021-05-29T05:16:48"/>
  </r>
  <r>
    <n v="48422"/>
    <d v="2021-07-31T06:42:12"/>
    <n v="1"/>
    <d v="2021-07-31T07:42:12"/>
    <x v="9"/>
    <x v="3"/>
    <n v="333732"/>
    <n v="172251"/>
    <s v="UTC+1"/>
    <d v="2021-03-31T13:15:34"/>
  </r>
  <r>
    <n v="215718"/>
    <d v="2021-07-31T06:46:28"/>
    <n v="3"/>
    <d v="2021-07-31T09:46:28"/>
    <x v="8"/>
    <x v="3"/>
    <n v="333735"/>
    <n v="351192"/>
    <s v="UTC+3"/>
    <d v="2021-04-18T15:26:10"/>
  </r>
  <r>
    <n v="206574"/>
    <d v="2021-07-31T06:46:36"/>
    <n v="2"/>
    <d v="2021-07-31T08:46:36"/>
    <x v="13"/>
    <x v="3"/>
    <n v="333739"/>
    <n v="21665"/>
    <s v="UTC+2"/>
    <d v="2021-04-16T13:56:00"/>
  </r>
  <r>
    <n v="222818"/>
    <d v="2021-07-31T06:47:07"/>
    <n v="0"/>
    <d v="2021-07-31T06:47:07"/>
    <x v="3"/>
    <x v="3"/>
    <n v="333741"/>
    <n v="192331"/>
    <s v="UTC+0"/>
    <d v="2021-05-01T08:59:54"/>
  </r>
  <r>
    <n v="149915"/>
    <d v="2021-07-31T06:51:31"/>
    <n v="1"/>
    <d v="2021-07-31T07:51:31"/>
    <x v="9"/>
    <x v="3"/>
    <n v="333746"/>
    <n v="470762"/>
    <s v="UTC+1"/>
    <d v="2021-04-18T12:21:46"/>
  </r>
  <r>
    <n v="346746"/>
    <d v="2021-07-31T06:52:07"/>
    <n v="3"/>
    <d v="2021-07-31T09:52:07"/>
    <x v="8"/>
    <x v="3"/>
    <n v="333748"/>
    <n v="473327"/>
    <s v="UTC+3"/>
    <d v="2021-04-23T06:08:24"/>
  </r>
  <r>
    <n v="249458"/>
    <d v="2021-07-31T06:52:26"/>
    <n v="1"/>
    <d v="2021-07-31T07:52:26"/>
    <x v="9"/>
    <x v="3"/>
    <n v="333753"/>
    <n v="26408"/>
    <s v="UTC+1"/>
    <d v="2021-07-30T01:08:21"/>
  </r>
  <r>
    <n v="119946"/>
    <d v="2021-07-31T06:54:28"/>
    <n v="3"/>
    <d v="2021-07-31T09:54:28"/>
    <x v="8"/>
    <x v="3"/>
    <n v="333758"/>
    <n v="470762"/>
    <s v="UTC+3"/>
    <d v="2021-05-03T23:12:17"/>
  </r>
  <r>
    <n v="1656"/>
    <d v="2021-07-31T06:57:56"/>
    <n v="1"/>
    <d v="2021-07-31T07:57:56"/>
    <x v="9"/>
    <x v="3"/>
    <n v="333761"/>
    <n v="333889"/>
    <s v="UTC+1"/>
    <d v="2021-07-30T18:39:35"/>
  </r>
  <r>
    <n v="129378"/>
    <d v="2021-07-31T06:59:15"/>
    <n v="3"/>
    <d v="2021-07-31T09:59:15"/>
    <x v="8"/>
    <x v="3"/>
    <n v="333763"/>
    <n v="351192"/>
    <s v="UTC+3"/>
    <d v="2021-05-30T17:34:28"/>
  </r>
  <r>
    <n v="289825"/>
    <d v="2021-07-31T07:02:24"/>
    <n v="1"/>
    <d v="2021-07-31T08:02:24"/>
    <x v="13"/>
    <x v="3"/>
    <n v="333765"/>
    <n v="347393"/>
    <s v="UTC+1"/>
    <d v="2021-07-11T18:20:00"/>
  </r>
  <r>
    <n v="264613"/>
    <d v="2021-07-31T07:06:01"/>
    <n v="2"/>
    <d v="2021-07-31T09:06:01"/>
    <x v="8"/>
    <x v="3"/>
    <n v="333769"/>
    <n v="153893"/>
    <s v="UTC+2"/>
    <d v="2021-04-09T03:19:06"/>
  </r>
  <r>
    <n v="38065"/>
    <d v="2021-07-31T07:06:43"/>
    <n v="2"/>
    <d v="2021-07-31T09:06:43"/>
    <x v="8"/>
    <x v="3"/>
    <n v="333773"/>
    <n v="432277"/>
    <s v="UTC+2"/>
    <d v="2021-06-06T11:57:53"/>
  </r>
  <r>
    <n v="208801"/>
    <d v="2021-07-31T07:07:51"/>
    <n v="2"/>
    <d v="2021-07-31T09:07:51"/>
    <x v="8"/>
    <x v="3"/>
    <n v="333777"/>
    <n v="154256"/>
    <s v="UTC+2"/>
    <d v="2021-04-28T23:42:59"/>
  </r>
  <r>
    <n v="158582"/>
    <d v="2021-07-31T07:07:55"/>
    <n v="1"/>
    <d v="2021-07-31T08:07:55"/>
    <x v="13"/>
    <x v="3"/>
    <n v="333778"/>
    <n v="153893"/>
    <s v="UTC+1"/>
    <d v="2021-07-30T13:55:43"/>
  </r>
  <r>
    <n v="56263"/>
    <d v="2021-07-31T07:09:24"/>
    <n v="0"/>
    <d v="2021-07-31T07:09:24"/>
    <x v="9"/>
    <x v="3"/>
    <n v="333779"/>
    <n v="47234"/>
    <s v="UTC+0"/>
    <d v="2021-06-24T11:04:41"/>
  </r>
  <r>
    <n v="49897"/>
    <d v="2021-07-31T07:10:12"/>
    <n v="9"/>
    <d v="2021-07-31T16:10:12"/>
    <x v="11"/>
    <x v="3"/>
    <n v="333781"/>
    <n v="154256"/>
    <s v="UTC+9"/>
    <d v="2021-04-30T18:05:46"/>
  </r>
  <r>
    <n v="133763"/>
    <d v="2021-07-31T07:10:20"/>
    <n v="0"/>
    <d v="2021-07-31T07:10:20"/>
    <x v="9"/>
    <x v="3"/>
    <n v="333786"/>
    <n v="439981"/>
    <s v="UTC+0"/>
    <d v="2021-04-16T21:10:29"/>
  </r>
  <r>
    <n v="290595"/>
    <d v="2021-07-31T07:10:35"/>
    <n v="1"/>
    <d v="2021-07-31T08:10:35"/>
    <x v="13"/>
    <x v="3"/>
    <n v="333790"/>
    <n v="281236"/>
    <s v="UTC+1"/>
    <d v="2021-04-25T08:00:54"/>
  </r>
  <r>
    <n v="292018"/>
    <d v="2021-07-31T07:11:28"/>
    <n v="1"/>
    <d v="2021-07-31T08:11:28"/>
    <x v="13"/>
    <x v="3"/>
    <n v="333795"/>
    <n v="230507"/>
    <s v="UTC+1"/>
    <d v="2021-07-30T19:55:54"/>
  </r>
  <r>
    <n v="190972"/>
    <d v="2021-07-31T07:18:14"/>
    <n v="7"/>
    <d v="2021-07-31T14:18:14"/>
    <x v="12"/>
    <x v="3"/>
    <n v="333800"/>
    <n v="58435"/>
    <s v="UTC+7"/>
    <d v="2021-05-22T16:51:40"/>
  </r>
  <r>
    <n v="178429"/>
    <d v="2021-07-31T07:25:50"/>
    <n v="2"/>
    <d v="2021-07-31T09:25:50"/>
    <x v="8"/>
    <x v="3"/>
    <n v="333802"/>
    <n v="234810"/>
    <s v="UTC+2"/>
    <d v="2021-07-02T21:06:30"/>
  </r>
  <r>
    <n v="210903"/>
    <d v="2021-07-31T07:27:28"/>
    <n v="2"/>
    <d v="2021-07-31T09:27:28"/>
    <x v="8"/>
    <x v="3"/>
    <n v="333807"/>
    <n v="154374"/>
    <s v="UTC+2"/>
    <d v="2021-07-22T23:13:48"/>
  </r>
  <r>
    <n v="340103"/>
    <d v="2021-07-31T07:28:34"/>
    <n v="3"/>
    <d v="2021-07-31T10:28:34"/>
    <x v="15"/>
    <x v="3"/>
    <n v="333811"/>
    <n v="146804"/>
    <s v="UTC+3"/>
    <d v="2021-06-30T07:59:46"/>
  </r>
  <r>
    <n v="279182"/>
    <d v="2021-07-31T07:30:46"/>
    <n v="0"/>
    <d v="2021-07-31T07:30:46"/>
    <x v="9"/>
    <x v="3"/>
    <n v="333815"/>
    <n v="137327"/>
    <s v="UTC+0"/>
    <d v="2021-04-01T11:37:47"/>
  </r>
  <r>
    <n v="204074"/>
    <d v="2021-07-31T07:36:58"/>
    <n v="-8"/>
    <d v="2021-07-30T23:36:58"/>
    <x v="22"/>
    <x v="3"/>
    <n v="333817"/>
    <n v="436838"/>
    <s v="UTC-8"/>
    <d v="2021-04-11T01:52:26"/>
  </r>
  <r>
    <n v="26452"/>
    <d v="2021-07-31T07:41:46"/>
    <n v="2"/>
    <d v="2021-07-31T09:41:46"/>
    <x v="8"/>
    <x v="3"/>
    <n v="333819"/>
    <n v="361821"/>
    <s v="UTC+2"/>
    <d v="2021-06-25T07:31:49"/>
  </r>
  <r>
    <n v="62955"/>
    <d v="2021-07-31T07:46:01"/>
    <n v="1"/>
    <d v="2021-07-31T08:46:01"/>
    <x v="13"/>
    <x v="3"/>
    <n v="333822"/>
    <n v="202914"/>
    <s v="UTC+1"/>
    <d v="2021-05-02T05:30:55"/>
  </r>
  <r>
    <n v="30722"/>
    <d v="2021-07-31T07:49:13"/>
    <n v="3"/>
    <d v="2021-07-31T10:49:13"/>
    <x v="15"/>
    <x v="3"/>
    <n v="333827"/>
    <n v="411922"/>
    <s v="UTC+3"/>
    <d v="2021-07-29T04:45:00"/>
  </r>
  <r>
    <n v="206170"/>
    <d v="2021-07-31T07:49:58"/>
    <n v="2"/>
    <d v="2021-07-31T09:49:58"/>
    <x v="8"/>
    <x v="3"/>
    <n v="333832"/>
    <n v="347008"/>
    <s v="UTC+2"/>
    <d v="2021-07-03T19:14:26"/>
  </r>
  <r>
    <n v="63754"/>
    <d v="2021-07-31T07:50:22"/>
    <n v="0"/>
    <d v="2021-07-31T07:50:22"/>
    <x v="9"/>
    <x v="3"/>
    <n v="333833"/>
    <n v="347393"/>
    <s v="UTC+0"/>
    <d v="2021-04-26T15:29:50"/>
  </r>
  <r>
    <n v="306069"/>
    <d v="2021-07-31T07:51:50"/>
    <n v="2"/>
    <d v="2021-07-31T09:51:50"/>
    <x v="8"/>
    <x v="3"/>
    <n v="333837"/>
    <n v="347008"/>
    <s v="UTC+2"/>
    <d v="2021-05-28T00:12:45"/>
  </r>
  <r>
    <n v="304365"/>
    <d v="2021-07-31T07:52:41"/>
    <n v="0"/>
    <d v="2021-07-31T07:52:41"/>
    <x v="9"/>
    <x v="3"/>
    <n v="333842"/>
    <n v="250679"/>
    <s v="UTC+0"/>
    <d v="2021-07-16T06:25:11"/>
  </r>
  <r>
    <n v="122815"/>
    <d v="2021-07-31T07:53:17"/>
    <n v="4"/>
    <d v="2021-07-31T11:53:17"/>
    <x v="17"/>
    <x v="3"/>
    <n v="333847"/>
    <n v="478387"/>
    <s v="UTC+4"/>
    <d v="2021-04-29T16:17:09"/>
  </r>
  <r>
    <n v="215705"/>
    <d v="2021-07-31T07:53:46"/>
    <n v="6"/>
    <d v="2021-07-31T13:53:46"/>
    <x v="18"/>
    <x v="3"/>
    <n v="333851"/>
    <n v="417467"/>
    <s v="UTC+6"/>
    <d v="2021-06-27T19:22:38"/>
  </r>
  <r>
    <n v="219499"/>
    <d v="2021-07-31T07:54:35"/>
    <n v="1"/>
    <d v="2021-07-31T08:54:35"/>
    <x v="13"/>
    <x v="3"/>
    <n v="333853"/>
    <n v="442186"/>
    <s v="UTC+1"/>
    <d v="2021-04-30T05:49:47"/>
  </r>
  <r>
    <n v="121959"/>
    <d v="2021-07-31T07:54:37"/>
    <n v="0"/>
    <d v="2021-07-31T07:54:37"/>
    <x v="9"/>
    <x v="3"/>
    <n v="333856"/>
    <n v="352397"/>
    <s v="UTC+0"/>
    <d v="2021-05-28T07:59:43"/>
  </r>
  <r>
    <n v="147781"/>
    <d v="2021-07-31T07:55:41"/>
    <n v="0"/>
    <d v="2021-07-31T07:55:41"/>
    <x v="9"/>
    <x v="3"/>
    <n v="333859"/>
    <n v="244507"/>
    <s v="UTC+0"/>
    <d v="2021-05-26T04:49:11"/>
  </r>
  <r>
    <n v="274379"/>
    <d v="2021-07-31T07:55:49"/>
    <n v="0"/>
    <d v="2021-07-31T07:55:49"/>
    <x v="9"/>
    <x v="3"/>
    <n v="333863"/>
    <n v="158978"/>
    <s v="UTC+0"/>
    <d v="2021-07-12T08:58:47"/>
  </r>
  <r>
    <n v="215735"/>
    <d v="2021-07-31T08:00:04"/>
    <n v="1"/>
    <d v="2021-07-31T09:00:04"/>
    <x v="8"/>
    <x v="3"/>
    <n v="333864"/>
    <n v="411922"/>
    <s v="UTC+1"/>
    <d v="2021-06-25T15:40:25"/>
  </r>
  <r>
    <n v="243710"/>
    <d v="2021-07-31T08:04:48"/>
    <n v="2"/>
    <d v="2021-07-31T10:04:48"/>
    <x v="15"/>
    <x v="3"/>
    <n v="333866"/>
    <n v="258251"/>
    <s v="UTC+2"/>
    <d v="2021-07-18T07:20:48"/>
  </r>
  <r>
    <n v="23295"/>
    <d v="2021-07-31T08:04:57"/>
    <n v="3"/>
    <d v="2021-07-31T11:04:57"/>
    <x v="17"/>
    <x v="3"/>
    <n v="333870"/>
    <n v="72511"/>
    <s v="UTC+3"/>
    <d v="2021-06-26T00:20:46"/>
  </r>
  <r>
    <n v="81322"/>
    <d v="2021-07-31T08:06:16"/>
    <n v="0"/>
    <d v="2021-07-31T08:06:16"/>
    <x v="13"/>
    <x v="3"/>
    <n v="333871"/>
    <n v="343712"/>
    <s v="UTC+0"/>
    <d v="2021-06-26T04:47:07"/>
  </r>
  <r>
    <n v="128321"/>
    <d v="2021-07-31T08:06:41"/>
    <n v="7"/>
    <d v="2021-07-31T15:06:41"/>
    <x v="10"/>
    <x v="3"/>
    <n v="333872"/>
    <n v="51994"/>
    <s v="UTC+7"/>
    <d v="2021-07-23T22:30:19"/>
  </r>
  <r>
    <n v="179690"/>
    <d v="2021-07-31T08:07:22"/>
    <n v="0"/>
    <d v="2021-07-31T08:07:22"/>
    <x v="13"/>
    <x v="3"/>
    <n v="333876"/>
    <n v="258219"/>
    <s v="UTC+0"/>
    <d v="2021-06-13T11:36:46"/>
  </r>
  <r>
    <n v="150745"/>
    <d v="2021-07-31T08:07:46"/>
    <n v="2"/>
    <d v="2021-07-31T10:07:46"/>
    <x v="15"/>
    <x v="3"/>
    <n v="333880"/>
    <n v="158978"/>
    <s v="UTC+2"/>
    <d v="2021-05-26T15:24:59"/>
  </r>
  <r>
    <n v="326307"/>
    <d v="2021-07-31T08:09:00"/>
    <n v="3"/>
    <d v="2021-07-31T11:09:00"/>
    <x v="17"/>
    <x v="3"/>
    <n v="333884"/>
    <n v="16029"/>
    <s v="UTC+3"/>
    <d v="2021-07-27T20:58:31"/>
  </r>
  <r>
    <n v="331774"/>
    <d v="2021-07-31T08:09:00"/>
    <n v="7"/>
    <d v="2021-07-31T15:09:00"/>
    <x v="10"/>
    <x v="3"/>
    <n v="333889"/>
    <n v="63469"/>
    <s v="UTC+7"/>
    <d v="2021-06-28T11:54:03"/>
  </r>
  <r>
    <n v="101231"/>
    <d v="2021-07-31T08:15:33"/>
    <n v="1"/>
    <d v="2021-07-31T09:15:33"/>
    <x v="8"/>
    <x v="3"/>
    <n v="333893"/>
    <n v="369308"/>
    <s v="UTC+1"/>
    <d v="2021-07-08T01:19:54"/>
  </r>
  <r>
    <n v="46791"/>
    <d v="2021-07-31T08:19:14"/>
    <n v="2"/>
    <d v="2021-07-31T10:19:14"/>
    <x v="15"/>
    <x v="3"/>
    <n v="333896"/>
    <n v="227775"/>
    <s v="UTC+2"/>
    <d v="2021-04-28T14:53:28"/>
  </r>
  <r>
    <n v="46037"/>
    <d v="2021-07-31T08:20:10"/>
    <n v="1"/>
    <d v="2021-07-31T09:20:10"/>
    <x v="8"/>
    <x v="3"/>
    <n v="333901"/>
    <n v="411922"/>
    <s v="UTC+1"/>
    <d v="2021-07-30T15:00:11"/>
  </r>
  <r>
    <n v="144377"/>
    <d v="2021-07-31T08:20:40"/>
    <n v="3"/>
    <d v="2021-07-31T11:20:40"/>
    <x v="17"/>
    <x v="3"/>
    <n v="333906"/>
    <n v="105200"/>
    <s v="UTC+3"/>
    <d v="2021-06-28T22:11:07"/>
  </r>
  <r>
    <n v="316182"/>
    <d v="2021-07-31T08:26:55"/>
    <n v="5"/>
    <d v="2021-07-31T13:26:55"/>
    <x v="18"/>
    <x v="3"/>
    <n v="333911"/>
    <n v="156678"/>
    <s v="UTC+5"/>
    <d v="2021-04-13T13:25:46"/>
  </r>
  <r>
    <n v="222686"/>
    <d v="2021-07-31T08:27:14"/>
    <n v="2"/>
    <d v="2021-07-31T10:27:14"/>
    <x v="15"/>
    <x v="3"/>
    <n v="333913"/>
    <n v="394819"/>
    <s v="UTC+2"/>
    <d v="2021-04-23T10:55:31"/>
  </r>
  <r>
    <n v="62082"/>
    <d v="2021-07-31T08:27:56"/>
    <n v="0"/>
    <d v="2021-07-31T08:27:56"/>
    <x v="13"/>
    <x v="3"/>
    <n v="333916"/>
    <n v="351192"/>
    <s v="UTC+0"/>
    <d v="2021-07-23T11:41:06"/>
  </r>
  <r>
    <n v="65089"/>
    <d v="2021-07-31T08:28:49"/>
    <n v="1"/>
    <d v="2021-07-31T09:28:49"/>
    <x v="8"/>
    <x v="3"/>
    <n v="333917"/>
    <n v="404226"/>
    <s v="UTC+1"/>
    <d v="2021-07-12T23:27:22"/>
  </r>
  <r>
    <n v="149667"/>
    <d v="2021-07-31T08:30:29"/>
    <n v="1"/>
    <d v="2021-07-31T09:30:29"/>
    <x v="8"/>
    <x v="3"/>
    <n v="333920"/>
    <n v="347008"/>
    <s v="UTC+1"/>
    <d v="2021-07-11T22:49:23"/>
  </r>
  <r>
    <n v="131323"/>
    <d v="2021-07-31T08:31:22"/>
    <n v="1"/>
    <d v="2021-07-31T09:31:22"/>
    <x v="8"/>
    <x v="3"/>
    <n v="333924"/>
    <n v="111368"/>
    <s v="UTC+1"/>
    <d v="2021-06-30T04:55:29"/>
  </r>
  <r>
    <n v="175847"/>
    <d v="2021-07-31T08:35:53"/>
    <n v="3"/>
    <d v="2021-07-31T11:35:53"/>
    <x v="17"/>
    <x v="3"/>
    <n v="333929"/>
    <n v="436459"/>
    <s v="UTC+3"/>
    <d v="2021-07-02T01:15:11"/>
  </r>
  <r>
    <n v="148847"/>
    <d v="2021-07-31T08:36:30"/>
    <n v="2"/>
    <d v="2021-07-31T10:36:30"/>
    <x v="15"/>
    <x v="3"/>
    <n v="333933"/>
    <n v="34009"/>
    <s v="UTC+2"/>
    <d v="2021-06-25T22:42:30"/>
  </r>
  <r>
    <n v="163223"/>
    <d v="2021-07-31T08:37:02"/>
    <n v="-5"/>
    <d v="2021-07-31T03:37:02"/>
    <x v="4"/>
    <x v="3"/>
    <n v="333938"/>
    <n v="175689"/>
    <s v="UTC-5"/>
    <d v="2021-05-25T11:16:22"/>
  </r>
  <r>
    <n v="294692"/>
    <d v="2021-07-31T08:40:20"/>
    <n v="1"/>
    <d v="2021-07-31T09:40:20"/>
    <x v="8"/>
    <x v="3"/>
    <n v="333939"/>
    <n v="123413"/>
    <s v="UTC+1"/>
    <d v="2021-05-24T08:04:09"/>
  </r>
  <r>
    <n v="130654"/>
    <d v="2021-07-31T08:41:28"/>
    <n v="0"/>
    <d v="2021-07-31T08:41:28"/>
    <x v="13"/>
    <x v="3"/>
    <n v="333943"/>
    <n v="370651"/>
    <s v="UTC+0"/>
    <d v="2021-04-11T23:01:34"/>
  </r>
  <r>
    <n v="274122"/>
    <d v="2021-07-31T08:45:36"/>
    <n v="3"/>
    <d v="2021-07-31T11:45:36"/>
    <x v="17"/>
    <x v="3"/>
    <n v="333944"/>
    <n v="123413"/>
    <s v="UTC+3"/>
    <d v="2021-04-27T09:18:06"/>
  </r>
  <r>
    <n v="63812"/>
    <d v="2021-07-31T08:45:42"/>
    <n v="10"/>
    <d v="2021-07-31T18:45:42"/>
    <x v="21"/>
    <x v="3"/>
    <n v="333948"/>
    <n v="303008"/>
    <s v="UTC+10"/>
    <d v="2021-07-07T14:47:34"/>
  </r>
  <r>
    <n v="112620"/>
    <d v="2021-07-31T08:45:49"/>
    <n v="0"/>
    <d v="2021-07-31T08:45:49"/>
    <x v="13"/>
    <x v="3"/>
    <n v="333949"/>
    <n v="313721"/>
    <s v="UTC+0"/>
    <d v="2021-05-15T18:12:37"/>
  </r>
  <r>
    <n v="311331"/>
    <d v="2021-07-31T08:45:55"/>
    <n v="6"/>
    <d v="2021-07-31T14:45:55"/>
    <x v="12"/>
    <x v="3"/>
    <n v="333951"/>
    <n v="394154"/>
    <s v="UTC+6"/>
    <d v="2021-07-24T01:09:33"/>
  </r>
  <r>
    <n v="147441"/>
    <d v="2021-07-31T08:47:31"/>
    <n v="1"/>
    <d v="2021-07-31T09:47:31"/>
    <x v="8"/>
    <x v="3"/>
    <n v="333955"/>
    <n v="240646"/>
    <s v="UTC+1"/>
    <d v="2021-06-29T11:12:58"/>
  </r>
  <r>
    <n v="53946"/>
    <d v="2021-07-31T08:47:32"/>
    <n v="1"/>
    <d v="2021-07-31T09:47:32"/>
    <x v="8"/>
    <x v="3"/>
    <n v="333959"/>
    <n v="230507"/>
    <s v="UTC+1"/>
    <d v="2021-04-24T04:57:51"/>
  </r>
  <r>
    <n v="51605"/>
    <d v="2021-07-31T08:48:57"/>
    <n v="-9"/>
    <d v="2021-07-30T23:48:57"/>
    <x v="22"/>
    <x v="3"/>
    <n v="333961"/>
    <n v="153893"/>
    <s v="UTC-9"/>
    <d v="2021-04-28T15:49:08"/>
  </r>
  <r>
    <n v="326206"/>
    <d v="2021-07-31T08:51:37"/>
    <n v="1"/>
    <d v="2021-07-31T09:51:37"/>
    <x v="8"/>
    <x v="3"/>
    <n v="333962"/>
    <n v="342585"/>
    <s v="UTC+1"/>
    <d v="2021-06-05T17:54:50"/>
  </r>
  <r>
    <n v="140458"/>
    <d v="2021-07-31T08:52:33"/>
    <n v="1"/>
    <d v="2021-07-31T09:52:33"/>
    <x v="8"/>
    <x v="3"/>
    <n v="333966"/>
    <n v="411922"/>
    <s v="UTC+1"/>
    <d v="2021-05-29T12:56:38"/>
  </r>
  <r>
    <n v="150749"/>
    <d v="2021-07-31T08:56:49"/>
    <n v="7"/>
    <d v="2021-07-31T15:56:49"/>
    <x v="10"/>
    <x v="3"/>
    <n v="333970"/>
    <n v="175689"/>
    <s v="UTC+7"/>
    <d v="2021-06-24T00:37:25"/>
  </r>
  <r>
    <n v="332466"/>
    <d v="2021-07-31T08:57:21"/>
    <n v="10"/>
    <d v="2021-07-31T18:57:21"/>
    <x v="21"/>
    <x v="3"/>
    <n v="333974"/>
    <n v="228405"/>
    <s v="UTC+10"/>
    <d v="2021-04-24T12:00:32"/>
  </r>
  <r>
    <n v="142431"/>
    <d v="2021-07-31T08:58:29"/>
    <n v="0"/>
    <d v="2021-07-31T08:58:29"/>
    <x v="13"/>
    <x v="3"/>
    <n v="333975"/>
    <n v="162482"/>
    <s v="UTC+0"/>
    <d v="2021-06-27T16:29:14"/>
  </r>
  <r>
    <n v="303287"/>
    <d v="2021-07-31T08:58:31"/>
    <n v="4"/>
    <d v="2021-07-31T12:58:31"/>
    <x v="16"/>
    <x v="3"/>
    <n v="333979"/>
    <n v="70091"/>
    <s v="UTC+4"/>
    <d v="2021-04-12T10:19:22"/>
  </r>
  <r>
    <n v="275664"/>
    <d v="2021-07-31T08:59:06"/>
    <n v="9"/>
    <d v="2021-07-31T17:59:06"/>
    <x v="7"/>
    <x v="3"/>
    <n v="333980"/>
    <n v="470762"/>
    <s v="UTC+9"/>
    <d v="2021-04-12T23:17:57"/>
  </r>
  <r>
    <n v="314361"/>
    <d v="2021-07-31T09:02:31"/>
    <n v="0"/>
    <d v="2021-07-31T09:02:31"/>
    <x v="8"/>
    <x v="3"/>
    <n v="333985"/>
    <n v="183446"/>
    <s v="UTC+0"/>
    <d v="2021-06-26T07:32:17"/>
  </r>
  <r>
    <n v="340613"/>
    <d v="2021-07-31T09:02:42"/>
    <n v="0"/>
    <d v="2021-07-31T09:02:42"/>
    <x v="8"/>
    <x v="3"/>
    <n v="333987"/>
    <n v="227775"/>
    <s v="UTC+0"/>
    <d v="2021-06-26T22:59:13"/>
  </r>
  <r>
    <n v="304996"/>
    <d v="2021-07-31T09:03:11"/>
    <n v="12"/>
    <d v="2021-07-31T21:03:11"/>
    <x v="19"/>
    <x v="3"/>
    <n v="333992"/>
    <n v="325984"/>
    <s v="UTC+12"/>
    <d v="2021-07-31T01:51:57"/>
  </r>
  <r>
    <n v="159430"/>
    <d v="2021-07-31T09:04:35"/>
    <n v="-3"/>
    <d v="2021-07-31T06:04:35"/>
    <x v="3"/>
    <x v="3"/>
    <n v="333993"/>
    <n v="314092"/>
    <s v="UTC-3"/>
    <d v="2021-04-24T14:16:36"/>
  </r>
  <r>
    <n v="126047"/>
    <d v="2021-07-31T09:04:46"/>
    <n v="2"/>
    <d v="2021-07-31T11:04:46"/>
    <x v="17"/>
    <x v="3"/>
    <n v="333997"/>
    <n v="112456"/>
    <s v="UTC+2"/>
    <d v="2021-04-18T19:00:08"/>
  </r>
  <r>
    <n v="288518"/>
    <d v="2021-07-31T09:05:07"/>
    <n v="1"/>
    <d v="2021-07-31T10:05:07"/>
    <x v="15"/>
    <x v="3"/>
    <n v="333999"/>
    <n v="331056"/>
    <s v="UTC+1"/>
    <d v="2021-05-25T07:51:27"/>
  </r>
  <r>
    <n v="348348"/>
    <d v="2021-07-31T09:05:12"/>
    <n v="0"/>
    <d v="2021-07-31T09:05:12"/>
    <x v="8"/>
    <x v="3"/>
    <n v="334003"/>
    <n v="42035"/>
    <s v="UTC+0"/>
    <d v="2021-05-30T08:06:55"/>
  </r>
  <r>
    <n v="89546"/>
    <d v="2021-07-31T09:06:05"/>
    <n v="2"/>
    <d v="2021-07-31T11:06:05"/>
    <x v="17"/>
    <x v="3"/>
    <n v="334004"/>
    <n v="21760"/>
    <s v="UTC+2"/>
    <d v="2021-07-12T10:24:51"/>
  </r>
  <r>
    <n v="248706"/>
    <d v="2021-07-31T09:08:09"/>
    <n v="3"/>
    <d v="2021-07-31T12:08:09"/>
    <x v="16"/>
    <x v="3"/>
    <n v="334006"/>
    <n v="198326"/>
    <s v="UTC+3"/>
    <d v="2021-04-20T11:53:55"/>
  </r>
  <r>
    <n v="195519"/>
    <d v="2021-07-31T09:09:12"/>
    <n v="3"/>
    <d v="2021-07-31T12:09:12"/>
    <x v="16"/>
    <x v="3"/>
    <n v="334011"/>
    <n v="230507"/>
    <s v="UTC+3"/>
    <d v="2021-06-25T13:53:04"/>
  </r>
  <r>
    <n v="243147"/>
    <d v="2021-07-31T09:12:38"/>
    <n v="1"/>
    <d v="2021-07-31T10:12:38"/>
    <x v="15"/>
    <x v="3"/>
    <n v="334012"/>
    <n v="409853"/>
    <s v="UTC+1"/>
    <d v="2021-06-28T05:52:39"/>
  </r>
  <r>
    <n v="343964"/>
    <d v="2021-07-31T09:13:01"/>
    <n v="3"/>
    <d v="2021-07-31T12:13:01"/>
    <x v="16"/>
    <x v="3"/>
    <n v="334016"/>
    <n v="297506"/>
    <s v="UTC+3"/>
    <d v="2021-04-27T18:33:18"/>
  </r>
  <r>
    <n v="79953"/>
    <d v="2021-07-31T09:13:07"/>
    <n v="2"/>
    <d v="2021-07-31T11:13:07"/>
    <x v="17"/>
    <x v="3"/>
    <n v="334018"/>
    <n v="204394"/>
    <s v="UTC+2"/>
    <d v="2021-06-28T20:59:04"/>
  </r>
  <r>
    <n v="313017"/>
    <d v="2021-07-31T09:14:47"/>
    <n v="1"/>
    <d v="2021-07-31T10:14:47"/>
    <x v="15"/>
    <x v="3"/>
    <n v="334021"/>
    <n v="48991"/>
    <s v="UTC+1"/>
    <d v="2021-07-11T16:15:34"/>
  </r>
  <r>
    <n v="216366"/>
    <d v="2021-07-31T09:14:50"/>
    <n v="12"/>
    <d v="2021-07-31T21:14:50"/>
    <x v="19"/>
    <x v="3"/>
    <n v="334023"/>
    <n v="19714"/>
    <s v="UTC+12"/>
    <d v="2021-06-27T07:27:14"/>
  </r>
  <r>
    <n v="267789"/>
    <d v="2021-07-31T09:18:55"/>
    <n v="7"/>
    <d v="2021-07-31T16:18:55"/>
    <x v="11"/>
    <x v="3"/>
    <n v="334026"/>
    <n v="443594"/>
    <s v="UTC+7"/>
    <d v="2021-06-28T10:36:31"/>
  </r>
  <r>
    <n v="201225"/>
    <d v="2021-07-31T09:19:11"/>
    <n v="1"/>
    <d v="2021-07-31T10:19:11"/>
    <x v="15"/>
    <x v="3"/>
    <n v="334030"/>
    <n v="308796"/>
    <s v="UTC+1"/>
    <d v="2021-06-09T21:15:55"/>
  </r>
  <r>
    <n v="14155"/>
    <d v="2021-07-31T09:20:03"/>
    <n v="2"/>
    <d v="2021-07-31T11:20:03"/>
    <x v="17"/>
    <x v="3"/>
    <n v="334033"/>
    <n v="250679"/>
    <s v="UTC+2"/>
    <d v="2021-07-20T15:13:55"/>
  </r>
  <r>
    <n v="149765"/>
    <d v="2021-07-31T09:21:07"/>
    <n v="5"/>
    <d v="2021-07-31T14:21:07"/>
    <x v="12"/>
    <x v="3"/>
    <n v="334037"/>
    <n v="28903"/>
    <s v="UTC+5"/>
    <d v="2021-07-28T15:38:29"/>
  </r>
  <r>
    <n v="200139"/>
    <d v="2021-07-31T09:21:14"/>
    <n v="3"/>
    <d v="2021-07-31T12:21:14"/>
    <x v="16"/>
    <x v="3"/>
    <n v="334041"/>
    <n v="58674"/>
    <s v="UTC+3"/>
    <d v="2021-07-02T03:03:04"/>
  </r>
  <r>
    <n v="192331"/>
    <d v="2021-07-31T09:21:22"/>
    <n v="4"/>
    <d v="2021-07-31T13:21:22"/>
    <x v="18"/>
    <x v="3"/>
    <n v="334045"/>
    <n v="165114"/>
    <s v="UTC+4"/>
    <d v="2021-06-24T11:14:48"/>
  </r>
  <r>
    <n v="74974"/>
    <d v="2021-07-31T09:23:29"/>
    <n v="3"/>
    <d v="2021-07-31T12:23:29"/>
    <x v="16"/>
    <x v="3"/>
    <n v="334047"/>
    <n v="432003"/>
    <s v="UTC+3"/>
    <d v="2021-05-26T23:44:02"/>
  </r>
  <r>
    <n v="263776"/>
    <d v="2021-07-31T09:24:58"/>
    <n v="1"/>
    <d v="2021-07-31T10:24:58"/>
    <x v="15"/>
    <x v="3"/>
    <n v="334051"/>
    <n v="158978"/>
    <s v="UTC+1"/>
    <d v="2021-05-27T16:31:29"/>
  </r>
  <r>
    <n v="278845"/>
    <d v="2021-07-31T09:25:19"/>
    <n v="2"/>
    <d v="2021-07-31T11:25:19"/>
    <x v="17"/>
    <x v="3"/>
    <n v="334056"/>
    <n v="477790"/>
    <s v="UTC+2"/>
    <d v="2021-04-22T21:30:44"/>
  </r>
  <r>
    <n v="201408"/>
    <d v="2021-07-31T09:25:44"/>
    <n v="4"/>
    <d v="2021-07-31T13:25:44"/>
    <x v="18"/>
    <x v="3"/>
    <n v="334057"/>
    <n v="238134"/>
    <s v="UTC+4"/>
    <d v="2021-06-25T22:04:18"/>
  </r>
  <r>
    <n v="32464"/>
    <d v="2021-07-31T09:27:39"/>
    <n v="6"/>
    <d v="2021-07-31T15:27:39"/>
    <x v="10"/>
    <x v="3"/>
    <n v="334059"/>
    <n v="374994"/>
    <s v="UTC+6"/>
    <d v="2021-07-13T05:35:40"/>
  </r>
  <r>
    <n v="181241"/>
    <d v="2021-07-31T09:27:55"/>
    <n v="3"/>
    <d v="2021-07-31T12:27:55"/>
    <x v="16"/>
    <x v="3"/>
    <n v="334062"/>
    <n v="347393"/>
    <s v="UTC+3"/>
    <d v="2021-04-28T03:07:00"/>
  </r>
  <r>
    <n v="218216"/>
    <d v="2021-07-31T09:28:14"/>
    <n v="1"/>
    <d v="2021-07-31T10:28:14"/>
    <x v="15"/>
    <x v="3"/>
    <n v="334067"/>
    <n v="4316"/>
    <s v="UTC+1"/>
    <d v="2021-06-10T22:04:09"/>
  </r>
  <r>
    <n v="45199"/>
    <d v="2021-07-31T09:32:38"/>
    <n v="2"/>
    <d v="2021-07-31T11:32:38"/>
    <x v="17"/>
    <x v="3"/>
    <n v="334068"/>
    <n v="388328"/>
    <s v="UTC+2"/>
    <d v="2021-07-20T03:34:57"/>
  </r>
  <r>
    <n v="146591"/>
    <d v="2021-07-31T09:32:53"/>
    <n v="11"/>
    <d v="2021-07-31T20:32:53"/>
    <x v="23"/>
    <x v="3"/>
    <n v="334072"/>
    <n v="320523"/>
    <s v="UTC+11"/>
    <d v="2021-06-24T09:31:23"/>
  </r>
  <r>
    <n v="296870"/>
    <d v="2021-07-31T09:34:38"/>
    <n v="6"/>
    <d v="2021-07-31T15:34:38"/>
    <x v="10"/>
    <x v="3"/>
    <n v="334073"/>
    <n v="266896"/>
    <s v="UTC+6"/>
    <d v="2021-05-28T23:22:35"/>
  </r>
  <r>
    <n v="249881"/>
    <d v="2021-07-31T09:38:44"/>
    <n v="3"/>
    <d v="2021-07-31T12:38:44"/>
    <x v="16"/>
    <x v="3"/>
    <n v="334076"/>
    <n v="472330"/>
    <s v="UTC+3"/>
    <d v="2021-06-03T14:47:40"/>
  </r>
  <r>
    <n v="322292"/>
    <d v="2021-07-31T09:41:04"/>
    <n v="0"/>
    <d v="2021-07-31T09:41:04"/>
    <x v="8"/>
    <x v="3"/>
    <n v="334077"/>
    <n v="325182"/>
    <s v="UTC+0"/>
    <d v="2021-05-30T19:59:11"/>
  </r>
  <r>
    <n v="265115"/>
    <d v="2021-07-31T09:41:14"/>
    <n v="0"/>
    <d v="2021-07-31T09:41:14"/>
    <x v="8"/>
    <x v="3"/>
    <n v="334080"/>
    <n v="351192"/>
    <s v="UTC+0"/>
    <d v="2021-06-25T02:13:42"/>
  </r>
  <r>
    <n v="146303"/>
    <d v="2021-07-31T09:42:10"/>
    <n v="1"/>
    <d v="2021-07-31T10:42:10"/>
    <x v="15"/>
    <x v="3"/>
    <n v="334082"/>
    <n v="111368"/>
    <s v="UTC+1"/>
    <d v="2021-05-28T19:13:35"/>
  </r>
  <r>
    <n v="190715"/>
    <d v="2021-07-31T09:44:10"/>
    <n v="2"/>
    <d v="2021-07-31T11:44:10"/>
    <x v="17"/>
    <x v="3"/>
    <n v="334087"/>
    <n v="391404"/>
    <s v="UTC+2"/>
    <d v="2021-04-25T22:21:09"/>
  </r>
  <r>
    <n v="40988"/>
    <d v="2021-07-31T09:46:10"/>
    <n v="0"/>
    <d v="2021-07-31T09:46:10"/>
    <x v="8"/>
    <x v="3"/>
    <n v="334088"/>
    <n v="443457"/>
    <s v="UTC+0"/>
    <d v="2021-07-06T07:29:16"/>
  </r>
  <r>
    <n v="328775"/>
    <d v="2021-07-31T09:48:02"/>
    <n v="9"/>
    <d v="2021-07-31T18:48:02"/>
    <x v="21"/>
    <x v="3"/>
    <n v="334093"/>
    <n v="254768"/>
    <s v="UTC+9"/>
    <d v="2021-07-09T05:20:47"/>
  </r>
  <r>
    <n v="225426"/>
    <d v="2021-07-31T09:54:44"/>
    <n v="1"/>
    <d v="2021-07-31T10:54:44"/>
    <x v="15"/>
    <x v="3"/>
    <n v="334097"/>
    <n v="266896"/>
    <s v="UTC+1"/>
    <d v="2021-05-25T17:26:07"/>
  </r>
  <r>
    <n v="153877"/>
    <d v="2021-07-31T09:55:26"/>
    <n v="1"/>
    <d v="2021-07-31T10:55:26"/>
    <x v="15"/>
    <x v="3"/>
    <n v="334102"/>
    <n v="304722"/>
    <s v="UTC+1"/>
    <d v="2021-07-30T15:31:40"/>
  </r>
  <r>
    <n v="309742"/>
    <d v="2021-07-31T09:57:06"/>
    <n v="7"/>
    <d v="2021-07-31T16:57:06"/>
    <x v="11"/>
    <x v="3"/>
    <n v="334105"/>
    <n v="250679"/>
    <s v="UTC+7"/>
    <d v="2021-06-23T23:35:09"/>
  </r>
  <r>
    <n v="199075"/>
    <d v="2021-07-31T09:57:48"/>
    <n v="3"/>
    <d v="2021-07-31T12:57:48"/>
    <x v="16"/>
    <x v="3"/>
    <n v="334109"/>
    <n v="155428"/>
    <s v="UTC+3"/>
    <d v="2021-07-08T06:03:53"/>
  </r>
  <r>
    <n v="204686"/>
    <d v="2021-07-31T09:57:56"/>
    <n v="2"/>
    <d v="2021-07-31T11:57:56"/>
    <x v="17"/>
    <x v="3"/>
    <n v="334114"/>
    <n v="202914"/>
    <s v="UTC+2"/>
    <d v="2021-05-26T14:43:17"/>
  </r>
  <r>
    <n v="296722"/>
    <d v="2021-07-31T09:59:34"/>
    <n v="1"/>
    <d v="2021-07-31T10:59:34"/>
    <x v="15"/>
    <x v="3"/>
    <n v="334119"/>
    <n v="433902"/>
    <s v="UTC+1"/>
    <d v="2021-04-27T16:57:35"/>
  </r>
  <r>
    <n v="179959"/>
    <d v="2021-07-31T10:02:01"/>
    <n v="5"/>
    <d v="2021-07-31T15:02:01"/>
    <x v="10"/>
    <x v="3"/>
    <n v="334124"/>
    <n v="60239"/>
    <s v="UTC+5"/>
    <d v="2021-06-05T01:17:43"/>
  </r>
  <r>
    <n v="339534"/>
    <d v="2021-07-31T10:04:21"/>
    <n v="5"/>
    <d v="2021-07-31T15:04:21"/>
    <x v="10"/>
    <x v="3"/>
    <n v="334126"/>
    <n v="250679"/>
    <s v="UTC+5"/>
    <d v="2021-05-28T17:53:44"/>
  </r>
  <r>
    <n v="299953"/>
    <d v="2021-07-31T10:04:48"/>
    <n v="3"/>
    <d v="2021-07-31T13:04:48"/>
    <x v="18"/>
    <x v="3"/>
    <n v="334127"/>
    <n v="347008"/>
    <s v="UTC+3"/>
    <d v="2021-05-25T00:34:44"/>
  </r>
  <r>
    <n v="184761"/>
    <d v="2021-07-31T10:05:31"/>
    <n v="7"/>
    <d v="2021-07-31T17:05:31"/>
    <x v="7"/>
    <x v="3"/>
    <n v="334129"/>
    <n v="118549"/>
    <s v="UTC+7"/>
    <d v="2021-04-24T08:37:10"/>
  </r>
  <r>
    <n v="154841"/>
    <d v="2021-07-31T10:05:35"/>
    <n v="0"/>
    <d v="2021-07-31T10:05:35"/>
    <x v="15"/>
    <x v="3"/>
    <n v="334131"/>
    <n v="394819"/>
    <s v="UTC+0"/>
    <d v="2021-06-02T04:36:52"/>
  </r>
  <r>
    <n v="284694"/>
    <d v="2021-07-31T10:05:46"/>
    <n v="1"/>
    <d v="2021-07-31T11:05:46"/>
    <x v="17"/>
    <x v="3"/>
    <n v="334136"/>
    <n v="230507"/>
    <s v="UTC+1"/>
    <d v="2021-05-26T22:20:00"/>
  </r>
  <r>
    <n v="102579"/>
    <d v="2021-07-31T10:06:57"/>
    <n v="3"/>
    <d v="2021-07-31T13:06:57"/>
    <x v="18"/>
    <x v="3"/>
    <n v="334141"/>
    <n v="351192"/>
    <s v="UTC+3"/>
    <d v="2021-07-19T21:21:16"/>
  </r>
  <r>
    <n v="244942"/>
    <d v="2021-07-31T10:08:45"/>
    <n v="1"/>
    <d v="2021-07-31T11:08:45"/>
    <x v="17"/>
    <x v="3"/>
    <n v="334145"/>
    <n v="95702"/>
    <s v="UTC+1"/>
    <d v="2021-05-28T19:00:34"/>
  </r>
  <r>
    <n v="311678"/>
    <d v="2021-07-31T10:09:35"/>
    <n v="6"/>
    <d v="2021-07-31T16:09:35"/>
    <x v="11"/>
    <x v="3"/>
    <n v="334148"/>
    <n v="119655"/>
    <s v="UTC+6"/>
    <d v="2021-06-03T10:50:46"/>
  </r>
  <r>
    <n v="16270"/>
    <d v="2021-07-31T10:10:10"/>
    <n v="3"/>
    <d v="2021-07-31T13:10:10"/>
    <x v="18"/>
    <x v="3"/>
    <n v="334151"/>
    <n v="250679"/>
    <s v="UTC+3"/>
    <d v="2021-07-06T02:03:06"/>
  </r>
  <r>
    <n v="194572"/>
    <d v="2021-07-31T10:10:10"/>
    <n v="7"/>
    <d v="2021-07-31T17:10:10"/>
    <x v="7"/>
    <x v="3"/>
    <n v="334152"/>
    <n v="369523"/>
    <s v="UTC+7"/>
    <d v="2021-04-29T02:59:10"/>
  </r>
  <r>
    <n v="184282"/>
    <d v="2021-07-31T10:11:28"/>
    <n v="0"/>
    <d v="2021-07-31T10:11:28"/>
    <x v="15"/>
    <x v="3"/>
    <n v="334157"/>
    <n v="443594"/>
    <s v="UTC+0"/>
    <d v="2021-05-07T06:13:21"/>
  </r>
  <r>
    <n v="52079"/>
    <d v="2021-07-31T10:14:36"/>
    <n v="5"/>
    <d v="2021-07-31T15:14:36"/>
    <x v="10"/>
    <x v="3"/>
    <n v="334161"/>
    <n v="158978"/>
    <s v="UTC+5"/>
    <d v="2021-04-24T21:14:26"/>
  </r>
  <r>
    <n v="124657"/>
    <d v="2021-07-31T10:15:25"/>
    <n v="8"/>
    <d v="2021-07-31T18:15:25"/>
    <x v="21"/>
    <x v="3"/>
    <n v="334162"/>
    <n v="182191"/>
    <s v="UTC+8"/>
    <d v="2021-06-04T23:45:21"/>
  </r>
  <r>
    <n v="231484"/>
    <d v="2021-07-31T10:16:55"/>
    <n v="3"/>
    <d v="2021-07-31T13:16:55"/>
    <x v="18"/>
    <x v="3"/>
    <n v="334165"/>
    <n v="396686"/>
    <s v="UTC+3"/>
    <d v="2021-07-10T21:50:52"/>
  </r>
  <r>
    <n v="158466"/>
    <d v="2021-07-31T10:18:07"/>
    <n v="0"/>
    <d v="2021-07-31T10:18:07"/>
    <x v="15"/>
    <x v="3"/>
    <n v="334167"/>
    <n v="250679"/>
    <s v="UTC+0"/>
    <d v="2021-05-27T01:06:25"/>
  </r>
  <r>
    <n v="171244"/>
    <d v="2021-07-31T10:18:55"/>
    <n v="6"/>
    <d v="2021-07-31T16:18:55"/>
    <x v="11"/>
    <x v="3"/>
    <n v="334168"/>
    <n v="472712"/>
    <s v="UTC+6"/>
    <d v="2021-04-17T01:29:58"/>
  </r>
  <r>
    <n v="81801"/>
    <d v="2021-07-31T10:19:12"/>
    <n v="0"/>
    <d v="2021-07-31T10:19:12"/>
    <x v="15"/>
    <x v="3"/>
    <n v="334171"/>
    <n v="227775"/>
    <s v="UTC+0"/>
    <d v="2021-07-10T17:12:43"/>
  </r>
  <r>
    <n v="255242"/>
    <d v="2021-07-31T10:19:12"/>
    <n v="0"/>
    <d v="2021-07-31T10:19:12"/>
    <x v="15"/>
    <x v="3"/>
    <n v="334175"/>
    <n v="470762"/>
    <s v="UTC+0"/>
    <d v="2021-05-27T18:45:56"/>
  </r>
  <r>
    <n v="79486"/>
    <d v="2021-07-31T10:19:36"/>
    <n v="1"/>
    <d v="2021-07-31T11:19:36"/>
    <x v="17"/>
    <x v="3"/>
    <n v="334177"/>
    <n v="158978"/>
    <s v="UTC+1"/>
    <d v="2021-06-25T07:29:32"/>
  </r>
  <r>
    <n v="6405"/>
    <d v="2021-07-31T10:21:14"/>
    <n v="2"/>
    <d v="2021-07-31T12:21:14"/>
    <x v="16"/>
    <x v="3"/>
    <n v="334181"/>
    <n v="394819"/>
    <s v="UTC+2"/>
    <d v="2021-07-20T16:39:20"/>
  </r>
  <r>
    <n v="108059"/>
    <d v="2021-07-31T10:22:17"/>
    <n v="6"/>
    <d v="2021-07-31T16:22:17"/>
    <x v="11"/>
    <x v="3"/>
    <n v="334184"/>
    <n v="351192"/>
    <s v="UTC+6"/>
    <d v="2021-05-04T08:12:49"/>
  </r>
  <r>
    <n v="223660"/>
    <d v="2021-07-31T10:22:43"/>
    <n v="2"/>
    <d v="2021-07-31T12:22:43"/>
    <x v="16"/>
    <x v="3"/>
    <n v="334189"/>
    <n v="215130"/>
    <s v="UTC+2"/>
    <d v="2021-05-24T14:27:49"/>
  </r>
  <r>
    <n v="95931"/>
    <d v="2021-07-31T10:24:09"/>
    <n v="3"/>
    <d v="2021-07-31T13:24:09"/>
    <x v="18"/>
    <x v="3"/>
    <n v="334190"/>
    <n v="154256"/>
    <s v="UTC+3"/>
    <d v="2021-06-24T14:20:18"/>
  </r>
  <r>
    <n v="135141"/>
    <d v="2021-07-31T10:24:26"/>
    <n v="0"/>
    <d v="2021-07-31T10:24:26"/>
    <x v="15"/>
    <x v="3"/>
    <n v="334192"/>
    <n v="347393"/>
    <s v="UTC+0"/>
    <d v="2021-04-24T18:33:31"/>
  </r>
  <r>
    <n v="43062"/>
    <d v="2021-07-31T10:25:54"/>
    <n v="10"/>
    <d v="2021-07-31T20:25:54"/>
    <x v="23"/>
    <x v="3"/>
    <n v="334193"/>
    <n v="244574"/>
    <s v="UTC+10"/>
    <d v="2021-06-25T01:12:25"/>
  </r>
  <r>
    <n v="14906"/>
    <d v="2021-07-31T10:26:29"/>
    <n v="3"/>
    <d v="2021-07-31T13:26:29"/>
    <x v="18"/>
    <x v="3"/>
    <n v="334194"/>
    <n v="198326"/>
    <s v="UTC+3"/>
    <d v="2021-07-03T07:58:31"/>
  </r>
  <r>
    <n v="281469"/>
    <d v="2021-07-31T10:26:33"/>
    <n v="-5"/>
    <d v="2021-07-31T05:26:33"/>
    <x v="6"/>
    <x v="3"/>
    <n v="334196"/>
    <n v="367087"/>
    <s v="UTC-5"/>
    <d v="2021-06-07T20:07:17"/>
  </r>
  <r>
    <n v="88952"/>
    <d v="2021-07-31T10:29:11"/>
    <n v="2"/>
    <d v="2021-07-31T12:29:11"/>
    <x v="16"/>
    <x v="3"/>
    <n v="334199"/>
    <n v="88863"/>
    <s v="UTC+2"/>
    <d v="2021-05-25T03:20:37"/>
  </r>
  <r>
    <n v="303927"/>
    <d v="2021-07-31T10:29:37"/>
    <n v="2"/>
    <d v="2021-07-31T12:29:37"/>
    <x v="16"/>
    <x v="3"/>
    <n v="334203"/>
    <n v="473327"/>
    <s v="UTC+2"/>
    <d v="2021-04-23T03:14:03"/>
  </r>
  <r>
    <n v="158099"/>
    <d v="2021-07-31T10:29:40"/>
    <n v="1"/>
    <d v="2021-07-31T11:29:40"/>
    <x v="17"/>
    <x v="3"/>
    <n v="334205"/>
    <n v="351192"/>
    <s v="UTC+1"/>
    <d v="2021-05-02T16:43:59"/>
  </r>
  <r>
    <n v="179001"/>
    <d v="2021-07-31T10:30:57"/>
    <n v="7"/>
    <d v="2021-07-31T17:30:57"/>
    <x v="7"/>
    <x v="3"/>
    <n v="334208"/>
    <n v="182841"/>
    <s v="UTC+7"/>
    <d v="2021-05-30T08:18:17"/>
  </r>
  <r>
    <n v="124924"/>
    <d v="2021-07-31T10:34:14"/>
    <n v="0"/>
    <d v="2021-07-31T10:34:14"/>
    <x v="15"/>
    <x v="3"/>
    <n v="334210"/>
    <n v="123413"/>
    <s v="UTC+0"/>
    <d v="2021-04-26T03:33:33"/>
  </r>
  <r>
    <n v="171972"/>
    <d v="2021-07-31T10:35:41"/>
    <n v="0"/>
    <d v="2021-07-31T10:35:41"/>
    <x v="15"/>
    <x v="3"/>
    <n v="334212"/>
    <n v="160597"/>
    <s v="UTC+0"/>
    <d v="2021-04-26T10:31:48"/>
  </r>
  <r>
    <n v="27852"/>
    <d v="2021-07-31T10:35:48"/>
    <n v="3"/>
    <d v="2021-07-31T13:35:48"/>
    <x v="18"/>
    <x v="3"/>
    <n v="334216"/>
    <n v="411922"/>
    <s v="UTC+3"/>
    <d v="2021-07-29T11:07:40"/>
  </r>
  <r>
    <n v="62951"/>
    <d v="2021-07-31T10:36:55"/>
    <n v="1"/>
    <d v="2021-07-31T11:36:55"/>
    <x v="17"/>
    <x v="3"/>
    <n v="334217"/>
    <n v="380039"/>
    <s v="UTC+1"/>
    <d v="2021-06-18T06:08:21"/>
  </r>
  <r>
    <n v="15857"/>
    <d v="2021-07-31T10:45:50"/>
    <n v="1"/>
    <d v="2021-07-31T11:45:50"/>
    <x v="17"/>
    <x v="3"/>
    <n v="334218"/>
    <n v="154256"/>
    <s v="UTC+1"/>
    <d v="2021-06-29T13:30:12"/>
  </r>
  <r>
    <n v="138628"/>
    <d v="2021-07-31T10:46:43"/>
    <n v="3"/>
    <d v="2021-07-31T13:46:43"/>
    <x v="18"/>
    <x v="3"/>
    <n v="334223"/>
    <n v="158978"/>
    <s v="UTC+3"/>
    <d v="2021-04-21T05:13:13"/>
  </r>
  <r>
    <n v="109069"/>
    <d v="2021-07-31T10:47:27"/>
    <n v="7"/>
    <d v="2021-07-31T17:47:27"/>
    <x v="7"/>
    <x v="3"/>
    <n v="334228"/>
    <n v="323966"/>
    <s v="UTC+7"/>
    <d v="2021-04-23T23:03:23"/>
  </r>
  <r>
    <n v="183949"/>
    <d v="2021-07-31T10:48:37"/>
    <n v="1"/>
    <d v="2021-07-31T11:48:37"/>
    <x v="17"/>
    <x v="3"/>
    <n v="334231"/>
    <n v="397531"/>
    <s v="UTC+1"/>
    <d v="2021-04-29T05:11:59"/>
  </r>
  <r>
    <n v="164198"/>
    <d v="2021-07-31T10:49:13"/>
    <n v="4"/>
    <d v="2021-07-31T14:49:13"/>
    <x v="12"/>
    <x v="3"/>
    <n v="334234"/>
    <n v="251574"/>
    <s v="UTC+4"/>
    <d v="2021-05-26T21:23:54"/>
  </r>
  <r>
    <n v="230095"/>
    <d v="2021-07-31T10:49:47"/>
    <n v="3"/>
    <d v="2021-07-31T13:49:47"/>
    <x v="18"/>
    <x v="3"/>
    <n v="334235"/>
    <n v="132863"/>
    <s v="UTC+3"/>
    <d v="2021-06-26T02:27:10"/>
  </r>
  <r>
    <n v="63823"/>
    <d v="2021-07-31T10:56:12"/>
    <n v="2"/>
    <d v="2021-07-31T12:56:12"/>
    <x v="16"/>
    <x v="3"/>
    <n v="334236"/>
    <n v="387595"/>
    <s v="UTC+2"/>
    <d v="2021-06-26T07:51:52"/>
  </r>
  <r>
    <n v="85281"/>
    <d v="2021-07-31T10:57:21"/>
    <n v="8"/>
    <d v="2021-07-31T18:57:21"/>
    <x v="21"/>
    <x v="3"/>
    <n v="334237"/>
    <n v="241927"/>
    <s v="UTC+8"/>
    <d v="2021-05-24T10:43:51"/>
  </r>
  <r>
    <n v="97919"/>
    <d v="2021-07-31T11:00:29"/>
    <n v="-7"/>
    <d v="2021-07-31T04:00:29"/>
    <x v="5"/>
    <x v="3"/>
    <n v="334238"/>
    <n v="182841"/>
    <s v="UTC-7"/>
    <d v="2021-04-29T18:12:21"/>
  </r>
  <r>
    <n v="178679"/>
    <d v="2021-07-31T11:01:26"/>
    <n v="7"/>
    <d v="2021-07-31T18:01:26"/>
    <x v="21"/>
    <x v="3"/>
    <n v="334240"/>
    <n v="105597"/>
    <s v="UTC+7"/>
    <d v="2021-04-25T20:58:38"/>
  </r>
  <r>
    <n v="236502"/>
    <d v="2021-07-31T11:01:26"/>
    <n v="7"/>
    <d v="2021-07-31T18:01:26"/>
    <x v="21"/>
    <x v="3"/>
    <n v="334244"/>
    <n v="62570"/>
    <s v="UTC+7"/>
    <d v="2021-07-13T12:47:34"/>
  </r>
  <r>
    <n v="73941"/>
    <d v="2021-07-31T11:02:35"/>
    <n v="4"/>
    <d v="2021-07-31T15:02:35"/>
    <x v="10"/>
    <x v="3"/>
    <n v="334248"/>
    <n v="143750"/>
    <s v="UTC+4"/>
    <d v="2021-04-28T16:19:38"/>
  </r>
  <r>
    <n v="190840"/>
    <d v="2021-07-31T11:03:44"/>
    <n v="3"/>
    <d v="2021-07-31T14:03:44"/>
    <x v="12"/>
    <x v="3"/>
    <n v="334252"/>
    <n v="192331"/>
    <s v="UTC+3"/>
    <d v="2021-05-02T05:28:56"/>
  </r>
  <r>
    <n v="255288"/>
    <d v="2021-07-31T11:03:57"/>
    <n v="8"/>
    <d v="2021-07-31T19:03:57"/>
    <x v="14"/>
    <x v="3"/>
    <n v="334254"/>
    <n v="411922"/>
    <s v="UTC+8"/>
    <d v="2021-07-24T12:10:19"/>
  </r>
  <r>
    <n v="274112"/>
    <d v="2021-07-31T11:04:21"/>
    <n v="4"/>
    <d v="2021-07-31T15:04:21"/>
    <x v="10"/>
    <x v="3"/>
    <n v="334257"/>
    <n v="264901"/>
    <s v="UTC+4"/>
    <d v="2021-05-08T00:05:15"/>
  </r>
  <r>
    <n v="282419"/>
    <d v="2021-07-31T11:05:03"/>
    <n v="3"/>
    <d v="2021-07-31T14:05:03"/>
    <x v="12"/>
    <x v="3"/>
    <n v="334260"/>
    <n v="74456"/>
    <s v="UTC+3"/>
    <d v="2021-05-27T10:02:40"/>
  </r>
  <r>
    <n v="107078"/>
    <d v="2021-07-31T11:05:17"/>
    <n v="3"/>
    <d v="2021-07-31T14:05:17"/>
    <x v="12"/>
    <x v="3"/>
    <n v="334262"/>
    <n v="347008"/>
    <s v="UTC+3"/>
    <d v="2021-05-31T05:38:35"/>
  </r>
  <r>
    <n v="40659"/>
    <d v="2021-07-31T11:05:32"/>
    <n v="2"/>
    <d v="2021-07-31T13:05:32"/>
    <x v="18"/>
    <x v="3"/>
    <n v="334263"/>
    <n v="470762"/>
    <s v="UTC+2"/>
    <d v="2021-06-25T01:11:09"/>
  </r>
  <r>
    <n v="42462"/>
    <d v="2021-07-31T11:06:11"/>
    <n v="3"/>
    <d v="2021-07-31T14:06:11"/>
    <x v="12"/>
    <x v="3"/>
    <n v="334267"/>
    <n v="151496"/>
    <s v="UTC+3"/>
    <d v="2021-04-16T06:47:13"/>
  </r>
  <r>
    <n v="158271"/>
    <d v="2021-07-31T11:06:48"/>
    <n v="1"/>
    <d v="2021-07-31T12:06:48"/>
    <x v="16"/>
    <x v="3"/>
    <n v="334269"/>
    <n v="137327"/>
    <s v="UTC+1"/>
    <d v="2021-04-29T01:43:31"/>
  </r>
  <r>
    <n v="44285"/>
    <d v="2021-07-31T11:07:16"/>
    <n v="1"/>
    <d v="2021-07-31T12:07:16"/>
    <x v="16"/>
    <x v="3"/>
    <n v="334274"/>
    <n v="397"/>
    <s v="UTC+1"/>
    <d v="2021-05-31T05:55:30"/>
  </r>
  <r>
    <n v="173530"/>
    <d v="2021-07-31T11:07:20"/>
    <n v="1"/>
    <d v="2021-07-31T12:07:20"/>
    <x v="16"/>
    <x v="3"/>
    <n v="334278"/>
    <n v="21407"/>
    <s v="UTC+1"/>
    <d v="2021-05-25T18:27:34"/>
  </r>
  <r>
    <n v="276909"/>
    <d v="2021-07-31T11:07:51"/>
    <n v="6"/>
    <d v="2021-07-31T17:07:51"/>
    <x v="7"/>
    <x v="3"/>
    <n v="334281"/>
    <n v="153808"/>
    <s v="UTC+6"/>
    <d v="2021-05-24T22:48:21"/>
  </r>
  <r>
    <n v="284109"/>
    <d v="2021-07-31T11:08:26"/>
    <n v="7"/>
    <d v="2021-07-31T18:08:26"/>
    <x v="21"/>
    <x v="3"/>
    <n v="334282"/>
    <n v="194335"/>
    <s v="UTC+7"/>
    <d v="2021-06-09T01:00:15"/>
  </r>
  <r>
    <n v="209822"/>
    <d v="2021-07-31T11:11:31"/>
    <n v="1"/>
    <d v="2021-07-31T12:11:31"/>
    <x v="16"/>
    <x v="3"/>
    <n v="334284"/>
    <n v="286745"/>
    <s v="UTC+1"/>
    <d v="2021-05-26T23:48:32"/>
  </r>
  <r>
    <n v="91957"/>
    <d v="2021-07-31T11:12:30"/>
    <n v="2"/>
    <d v="2021-07-31T13:12:30"/>
    <x v="18"/>
    <x v="3"/>
    <n v="334286"/>
    <n v="209122"/>
    <s v="UTC+2"/>
    <d v="2021-07-24T11:18:13"/>
  </r>
  <r>
    <n v="143046"/>
    <d v="2021-07-31T11:14:15"/>
    <n v="5"/>
    <d v="2021-07-31T16:14:15"/>
    <x v="11"/>
    <x v="3"/>
    <n v="334290"/>
    <n v="179296"/>
    <s v="UTC+5"/>
    <d v="2021-06-24T12:23:11"/>
  </r>
  <r>
    <n v="187930"/>
    <d v="2021-07-31T11:15:25"/>
    <n v="3"/>
    <d v="2021-07-31T14:15:25"/>
    <x v="12"/>
    <x v="3"/>
    <n v="334292"/>
    <n v="111367"/>
    <s v="UTC+3"/>
    <d v="2021-04-07T17:18:01"/>
  </r>
  <r>
    <n v="343670"/>
    <d v="2021-07-31T11:15:43"/>
    <n v="0"/>
    <d v="2021-07-31T11:15:43"/>
    <x v="17"/>
    <x v="3"/>
    <n v="334297"/>
    <n v="250679"/>
    <s v="UTC+0"/>
    <d v="2021-06-21T01:16:15"/>
  </r>
  <r>
    <n v="122250"/>
    <d v="2021-07-31T11:16:41"/>
    <n v="0"/>
    <d v="2021-07-31T11:16:41"/>
    <x v="17"/>
    <x v="3"/>
    <n v="334301"/>
    <n v="57103"/>
    <s v="UTC+0"/>
    <d v="2021-05-28T03:46:45"/>
  </r>
  <r>
    <n v="254244"/>
    <d v="2021-07-31T11:17:08"/>
    <n v="2"/>
    <d v="2021-07-31T13:17:08"/>
    <x v="18"/>
    <x v="3"/>
    <n v="334305"/>
    <n v="20216"/>
    <s v="UTC+2"/>
    <d v="2021-06-23T09:36:15"/>
  </r>
  <r>
    <n v="61753"/>
    <d v="2021-07-31T11:17:29"/>
    <n v="1"/>
    <d v="2021-07-31T12:17:29"/>
    <x v="16"/>
    <x v="3"/>
    <n v="334306"/>
    <n v="157591"/>
    <s v="UTC+1"/>
    <d v="2021-05-29T09:31:08"/>
  </r>
  <r>
    <n v="298445"/>
    <d v="2021-07-31T11:21:05"/>
    <n v="7"/>
    <d v="2021-07-31T18:21:05"/>
    <x v="21"/>
    <x v="3"/>
    <n v="334311"/>
    <n v="380039"/>
    <s v="UTC+7"/>
    <d v="2021-06-23T18:32:44"/>
  </r>
  <r>
    <n v="283618"/>
    <d v="2021-07-31T11:21:49"/>
    <n v="2"/>
    <d v="2021-07-31T13:21:49"/>
    <x v="18"/>
    <x v="3"/>
    <n v="334313"/>
    <n v="158978"/>
    <s v="UTC+2"/>
    <d v="2021-06-16T15:32:41"/>
  </r>
  <r>
    <n v="253016"/>
    <d v="2021-07-31T11:23:41"/>
    <n v="-5"/>
    <d v="2021-07-31T06:23:41"/>
    <x v="3"/>
    <x v="3"/>
    <n v="334317"/>
    <n v="473323"/>
    <s v="UTC-5"/>
    <d v="2021-07-20T23:48:53"/>
  </r>
  <r>
    <n v="250861"/>
    <d v="2021-07-31T11:24:09"/>
    <n v="2"/>
    <d v="2021-07-31T13:24:09"/>
    <x v="18"/>
    <x v="3"/>
    <n v="334318"/>
    <n v="428285"/>
    <s v="UTC+2"/>
    <d v="2021-07-30T11:04:27"/>
  </r>
  <r>
    <n v="188447"/>
    <d v="2021-07-31T11:25:54"/>
    <n v="1"/>
    <d v="2021-07-31T12:25:54"/>
    <x v="16"/>
    <x v="3"/>
    <n v="334319"/>
    <n v="92590"/>
    <s v="UTC+1"/>
    <d v="2021-07-29T19:14:04"/>
  </r>
  <r>
    <n v="216635"/>
    <d v="2021-07-31T11:25:55"/>
    <n v="1"/>
    <d v="2021-07-31T12:25:55"/>
    <x v="16"/>
    <x v="3"/>
    <n v="334322"/>
    <n v="450900"/>
    <s v="UTC+1"/>
    <d v="2021-05-31T00:15:08"/>
  </r>
  <r>
    <n v="288707"/>
    <d v="2021-07-31T11:26:29"/>
    <n v="2"/>
    <d v="2021-07-31T13:26:29"/>
    <x v="18"/>
    <x v="3"/>
    <n v="334323"/>
    <n v="337155"/>
    <s v="UTC+2"/>
    <d v="2021-07-15T11:32:14"/>
  </r>
  <r>
    <n v="229485"/>
    <d v="2021-07-31T11:28:49"/>
    <n v="2"/>
    <d v="2021-07-31T13:28:49"/>
    <x v="18"/>
    <x v="3"/>
    <n v="334327"/>
    <n v="123584"/>
    <s v="UTC+2"/>
    <d v="2021-07-01T19:58:06"/>
  </r>
  <r>
    <n v="78892"/>
    <d v="2021-07-31T11:30:34"/>
    <n v="5"/>
    <d v="2021-07-31T16:30:34"/>
    <x v="11"/>
    <x v="3"/>
    <n v="334328"/>
    <n v="151749"/>
    <s v="UTC+5"/>
    <d v="2021-06-24T12:44:35"/>
  </r>
  <r>
    <n v="164379"/>
    <d v="2021-07-31T11:33:28"/>
    <n v="6"/>
    <d v="2021-07-31T17:33:28"/>
    <x v="7"/>
    <x v="3"/>
    <n v="334329"/>
    <n v="269454"/>
    <s v="UTC+6"/>
    <d v="2021-06-25T13:26:29"/>
  </r>
  <r>
    <n v="753"/>
    <d v="2021-07-31T11:36:58"/>
    <n v="8"/>
    <d v="2021-07-31T19:36:58"/>
    <x v="14"/>
    <x v="3"/>
    <n v="334331"/>
    <n v="180863"/>
    <s v="UTC+8"/>
    <d v="2021-06-26T06:48:33"/>
  </r>
  <r>
    <n v="192404"/>
    <d v="2021-07-31T11:36:58"/>
    <n v="8"/>
    <d v="2021-07-31T19:36:58"/>
    <x v="14"/>
    <x v="3"/>
    <n v="334333"/>
    <n v="323264"/>
    <s v="UTC+8"/>
    <d v="2021-06-26T17:15:31"/>
  </r>
  <r>
    <n v="157690"/>
    <d v="2021-07-31T11:38:24"/>
    <n v="0"/>
    <d v="2021-07-31T11:38:24"/>
    <x v="17"/>
    <x v="3"/>
    <n v="334337"/>
    <n v="17862"/>
    <s v="UTC+0"/>
    <d v="2021-04-13T14:56:58"/>
  </r>
  <r>
    <n v="345337"/>
    <d v="2021-07-31T11:39:53"/>
    <n v="1"/>
    <d v="2021-07-31T12:39:53"/>
    <x v="16"/>
    <x v="3"/>
    <n v="334342"/>
    <n v="324094"/>
    <s v="UTC+1"/>
    <d v="2021-04-15T23:04:10"/>
  </r>
  <r>
    <n v="105859"/>
    <d v="2021-07-31T11:40:28"/>
    <n v="6"/>
    <d v="2021-07-31T17:40:28"/>
    <x v="7"/>
    <x v="3"/>
    <n v="334345"/>
    <n v="394819"/>
    <s v="UTC+6"/>
    <d v="2021-07-04T07:31:01"/>
  </r>
  <r>
    <n v="154547"/>
    <d v="2021-07-31T11:40:31"/>
    <n v="2"/>
    <d v="2021-07-31T13:40:31"/>
    <x v="18"/>
    <x v="3"/>
    <n v="334350"/>
    <n v="37644"/>
    <s v="UTC+2"/>
    <d v="2021-07-02T21:10:45"/>
  </r>
  <r>
    <n v="232208"/>
    <d v="2021-07-31T11:42:48"/>
    <n v="1"/>
    <d v="2021-07-31T12:42:48"/>
    <x v="16"/>
    <x v="3"/>
    <n v="334354"/>
    <n v="81861"/>
    <s v="UTC+1"/>
    <d v="2021-05-31T04:39:14"/>
  </r>
  <r>
    <n v="267611"/>
    <d v="2021-07-31T11:47:27"/>
    <n v="10"/>
    <d v="2021-07-31T21:47:27"/>
    <x v="19"/>
    <x v="3"/>
    <n v="334358"/>
    <n v="128523"/>
    <s v="UTC+10"/>
    <d v="2021-06-11T08:17:37"/>
  </r>
  <r>
    <n v="252239"/>
    <d v="2021-07-31T11:48:02"/>
    <n v="7"/>
    <d v="2021-07-31T18:48:02"/>
    <x v="21"/>
    <x v="3"/>
    <n v="334359"/>
    <n v="357547"/>
    <s v="UTC+7"/>
    <d v="2021-06-29T14:46:34"/>
  </r>
  <r>
    <n v="317407"/>
    <d v="2021-07-31T11:48:29"/>
    <n v="3"/>
    <d v="2021-07-31T14:48:29"/>
    <x v="12"/>
    <x v="3"/>
    <n v="334361"/>
    <n v="118549"/>
    <s v="UTC+3"/>
    <d v="2021-05-28T06:11:11"/>
  </r>
  <r>
    <n v="129129"/>
    <d v="2021-07-31T11:48:54"/>
    <n v="9"/>
    <d v="2021-07-31T20:48:54"/>
    <x v="23"/>
    <x v="3"/>
    <n v="334364"/>
    <n v="45803"/>
    <s v="UTC+9"/>
    <d v="2021-05-20T09:52:31"/>
  </r>
  <r>
    <n v="59468"/>
    <d v="2021-07-31T11:49:12"/>
    <n v="1"/>
    <d v="2021-07-31T12:49:12"/>
    <x v="16"/>
    <x v="3"/>
    <n v="334368"/>
    <n v="411922"/>
    <s v="UTC+1"/>
    <d v="2021-07-15T00:14:15"/>
  </r>
  <r>
    <n v="204483"/>
    <d v="2021-07-31T11:52:07"/>
    <n v="2"/>
    <d v="2021-07-31T13:52:07"/>
    <x v="18"/>
    <x v="3"/>
    <n v="334372"/>
    <n v="182841"/>
    <s v="UTC+2"/>
    <d v="2021-05-25T03:30:39"/>
  </r>
  <r>
    <n v="78511"/>
    <d v="2021-07-31T11:52:09"/>
    <n v="1"/>
    <d v="2021-07-31T12:52:09"/>
    <x v="16"/>
    <x v="3"/>
    <n v="334373"/>
    <n v="305103"/>
    <s v="UTC+1"/>
    <d v="2021-07-19T17:32:18"/>
  </r>
  <r>
    <n v="67545"/>
    <d v="2021-07-31T11:53:52"/>
    <n v="1"/>
    <d v="2021-07-31T12:53:52"/>
    <x v="16"/>
    <x v="3"/>
    <n v="334377"/>
    <n v="259637"/>
    <s v="UTC+1"/>
    <d v="2021-07-23T15:14:03"/>
  </r>
  <r>
    <n v="181642"/>
    <d v="2021-07-31T11:54:43"/>
    <n v="1"/>
    <d v="2021-07-31T12:54:43"/>
    <x v="16"/>
    <x v="3"/>
    <n v="334382"/>
    <n v="410809"/>
    <s v="UTC+1"/>
    <d v="2021-06-27T13:56:03"/>
  </r>
  <r>
    <n v="77322"/>
    <d v="2021-07-31T11:54:48"/>
    <n v="2"/>
    <d v="2021-07-31T13:54:48"/>
    <x v="18"/>
    <x v="3"/>
    <n v="334383"/>
    <n v="387595"/>
    <s v="UTC+2"/>
    <d v="2021-04-06T16:02:49"/>
  </r>
  <r>
    <n v="51619"/>
    <d v="2021-07-31T11:54:58"/>
    <n v="2"/>
    <d v="2021-07-31T13:54:58"/>
    <x v="18"/>
    <x v="3"/>
    <n v="334386"/>
    <n v="230507"/>
    <s v="UTC+2"/>
    <d v="2021-05-31T11:25:14"/>
  </r>
  <r>
    <n v="349070"/>
    <d v="2021-07-31T11:55:37"/>
    <n v="4"/>
    <d v="2021-07-31T15:55:37"/>
    <x v="10"/>
    <x v="3"/>
    <n v="334387"/>
    <n v="172588"/>
    <s v="UTC+4"/>
    <d v="2021-06-13T08:09:26"/>
  </r>
  <r>
    <n v="344254"/>
    <d v="2021-07-31T11:55:59"/>
    <n v="1"/>
    <d v="2021-07-31T12:55:59"/>
    <x v="16"/>
    <x v="3"/>
    <n v="334388"/>
    <n v="349014"/>
    <s v="UTC+1"/>
    <d v="2021-06-29T10:48:54"/>
  </r>
  <r>
    <n v="51080"/>
    <d v="2021-07-31T11:56:09"/>
    <n v="1"/>
    <d v="2021-07-31T12:56:09"/>
    <x v="16"/>
    <x v="3"/>
    <n v="334390"/>
    <n v="343712"/>
    <s v="UTC+1"/>
    <d v="2021-07-09T03:59:21"/>
  </r>
  <r>
    <n v="3470"/>
    <d v="2021-07-31T11:56:12"/>
    <n v="1"/>
    <d v="2021-07-31T12:56:12"/>
    <x v="16"/>
    <x v="3"/>
    <n v="334391"/>
    <n v="250679"/>
    <s v="UTC+1"/>
    <d v="2021-06-23T15:09:00"/>
  </r>
  <r>
    <n v="162803"/>
    <d v="2021-07-31T11:57:56"/>
    <n v="8"/>
    <d v="2021-07-31T19:57:56"/>
    <x v="14"/>
    <x v="3"/>
    <n v="334393"/>
    <n v="241927"/>
    <s v="UTC+8"/>
    <d v="2021-05-15T10:09:26"/>
  </r>
  <r>
    <n v="96773"/>
    <d v="2021-07-31T12:01:31"/>
    <n v="3"/>
    <d v="2021-07-31T15:01:31"/>
    <x v="10"/>
    <x v="3"/>
    <n v="334397"/>
    <n v="187920"/>
    <s v="UTC+3"/>
    <d v="2021-06-09T15:26:45"/>
  </r>
  <r>
    <n v="57755"/>
    <d v="2021-07-31T12:02:01"/>
    <n v="3"/>
    <d v="2021-07-31T15:02:01"/>
    <x v="10"/>
    <x v="3"/>
    <n v="334402"/>
    <n v="420847"/>
    <s v="UTC+3"/>
    <d v="2021-06-27T17:29:43"/>
  </r>
  <r>
    <n v="161803"/>
    <d v="2021-07-31T12:03:11"/>
    <n v="2"/>
    <d v="2021-07-31T14:03:11"/>
    <x v="12"/>
    <x v="3"/>
    <n v="334405"/>
    <n v="83550"/>
    <s v="UTC+2"/>
    <d v="2021-05-28T04:57:35"/>
  </r>
  <r>
    <n v="236330"/>
    <d v="2021-07-31T12:04:21"/>
    <n v="3"/>
    <d v="2021-07-31T15:04:21"/>
    <x v="10"/>
    <x v="3"/>
    <n v="334408"/>
    <n v="325852"/>
    <s v="UTC+3"/>
    <d v="2021-04-18T00:29:27"/>
  </r>
  <r>
    <n v="280608"/>
    <d v="2021-07-31T12:04:22"/>
    <n v="0"/>
    <d v="2021-07-31T12:04:22"/>
    <x v="16"/>
    <x v="3"/>
    <n v="334409"/>
    <n v="351192"/>
    <s v="UTC+0"/>
    <d v="2021-07-08T18:40:45"/>
  </r>
  <r>
    <n v="72609"/>
    <d v="2021-07-31T12:05:34"/>
    <n v="11"/>
    <d v="2021-07-31T23:05:34"/>
    <x v="22"/>
    <x v="3"/>
    <n v="334411"/>
    <n v="473323"/>
    <s v="UTC+11"/>
    <d v="2021-06-26T18:35:24"/>
  </r>
  <r>
    <n v="276917"/>
    <d v="2021-07-31T12:07:06"/>
    <n v="5"/>
    <d v="2021-07-31T17:07:06"/>
    <x v="7"/>
    <x v="3"/>
    <n v="334413"/>
    <n v="447326"/>
    <s v="UTC+5"/>
    <d v="2021-06-25T19:38:47"/>
  </r>
  <r>
    <n v="25970"/>
    <d v="2021-07-31T12:08:26"/>
    <n v="6"/>
    <d v="2021-07-31T18:08:26"/>
    <x v="21"/>
    <x v="3"/>
    <n v="334418"/>
    <n v="370651"/>
    <s v="UTC+6"/>
    <d v="2021-05-23T21:08:53"/>
  </r>
  <r>
    <n v="27689"/>
    <d v="2021-07-31T12:10:10"/>
    <n v="5"/>
    <d v="2021-07-31T17:10:10"/>
    <x v="7"/>
    <x v="3"/>
    <n v="334420"/>
    <n v="411922"/>
    <s v="UTC+5"/>
    <d v="2021-05-01T12:59:28"/>
  </r>
  <r>
    <n v="214744"/>
    <d v="2021-07-31T12:10:45"/>
    <n v="6"/>
    <d v="2021-07-31T18:10:45"/>
    <x v="21"/>
    <x v="3"/>
    <n v="334421"/>
    <n v="273920"/>
    <s v="UTC+6"/>
    <d v="2021-06-09T20:06:29"/>
  </r>
  <r>
    <n v="18437"/>
    <d v="2021-07-31T12:12:30"/>
    <n v="1"/>
    <d v="2021-07-31T13:12:30"/>
    <x v="18"/>
    <x v="3"/>
    <n v="334426"/>
    <n v="192331"/>
    <s v="UTC+1"/>
    <d v="2021-07-14T17:24:33"/>
  </r>
  <r>
    <n v="178862"/>
    <d v="2021-07-31T12:12:30"/>
    <n v="1"/>
    <d v="2021-07-31T13:12:30"/>
    <x v="18"/>
    <x v="3"/>
    <n v="334428"/>
    <n v="347008"/>
    <s v="UTC+1"/>
    <d v="2021-07-24T11:29:39"/>
  </r>
  <r>
    <n v="56132"/>
    <d v="2021-07-31T12:14:47"/>
    <n v="0"/>
    <d v="2021-07-31T12:14:47"/>
    <x v="16"/>
    <x v="3"/>
    <n v="334433"/>
    <n v="245484"/>
    <s v="UTC+0"/>
    <d v="2021-04-28T16:32:38"/>
  </r>
  <r>
    <n v="343964"/>
    <d v="2021-07-31T12:15:16"/>
    <n v="3"/>
    <d v="2021-07-31T15:15:16"/>
    <x v="10"/>
    <x v="3"/>
    <n v="334438"/>
    <n v="259452"/>
    <s v="UTC+3"/>
    <d v="2021-04-27T18:33:18"/>
  </r>
  <r>
    <n v="27251"/>
    <d v="2021-07-31T12:17:10"/>
    <n v="1"/>
    <d v="2021-07-31T13:17:10"/>
    <x v="18"/>
    <x v="3"/>
    <n v="334441"/>
    <n v="116382"/>
    <s v="UTC+1"/>
    <d v="2021-06-01T04:13:39"/>
  </r>
  <r>
    <n v="239537"/>
    <d v="2021-07-31T12:18:00"/>
    <n v="1"/>
    <d v="2021-07-31T13:18:00"/>
    <x v="18"/>
    <x v="3"/>
    <n v="334443"/>
    <n v="373415"/>
    <s v="UTC+1"/>
    <d v="2021-07-30T23:24:49"/>
  </r>
  <r>
    <n v="259872"/>
    <d v="2021-07-31T12:18:20"/>
    <n v="3"/>
    <d v="2021-07-31T15:18:20"/>
    <x v="10"/>
    <x v="3"/>
    <n v="334446"/>
    <n v="68227"/>
    <s v="UTC+3"/>
    <d v="2021-04-15T20:52:00"/>
  </r>
  <r>
    <n v="203104"/>
    <d v="2021-07-31T12:19:16"/>
    <n v="2"/>
    <d v="2021-07-31T14:19:16"/>
    <x v="12"/>
    <x v="3"/>
    <n v="334447"/>
    <n v="158978"/>
    <s v="UTC+2"/>
    <d v="2021-06-11T15:20:50"/>
  </r>
  <r>
    <n v="55247"/>
    <d v="2021-07-31T12:19:30"/>
    <n v="1"/>
    <d v="2021-07-31T13:19:30"/>
    <x v="18"/>
    <x v="3"/>
    <n v="334451"/>
    <n v="234810"/>
    <s v="UTC+1"/>
    <d v="2021-05-25T18:18:32"/>
  </r>
  <r>
    <n v="127116"/>
    <d v="2021-07-31T12:20:05"/>
    <n v="2"/>
    <d v="2021-07-31T14:20:05"/>
    <x v="12"/>
    <x v="3"/>
    <n v="334453"/>
    <n v="170008"/>
    <s v="UTC+2"/>
    <d v="2021-04-24T16:06:11"/>
  </r>
  <r>
    <n v="188445"/>
    <d v="2021-07-31T12:20:17"/>
    <n v="2"/>
    <d v="2021-07-31T14:20:17"/>
    <x v="12"/>
    <x v="3"/>
    <n v="334457"/>
    <n v="250679"/>
    <s v="UTC+2"/>
    <d v="2021-07-29T15:46:55"/>
  </r>
  <r>
    <n v="166301"/>
    <d v="2021-07-31T12:21:14"/>
    <n v="8"/>
    <d v="2021-07-31T20:21:14"/>
    <x v="23"/>
    <x v="3"/>
    <n v="334458"/>
    <n v="250679"/>
    <s v="UTC+8"/>
    <d v="2021-06-26T07:25:05"/>
  </r>
  <r>
    <n v="332835"/>
    <d v="2021-07-31T12:22:24"/>
    <n v="2"/>
    <d v="2021-07-31T14:22:24"/>
    <x v="12"/>
    <x v="3"/>
    <n v="334463"/>
    <n v="85094"/>
    <s v="UTC+2"/>
    <d v="2021-05-29T04:27:32"/>
  </r>
  <r>
    <n v="342126"/>
    <d v="2021-07-31T12:24:00"/>
    <n v="2"/>
    <d v="2021-07-31T14:24:00"/>
    <x v="12"/>
    <x v="3"/>
    <n v="334465"/>
    <n v="240687"/>
    <s v="UTC+2"/>
    <d v="2021-05-06T05:22:14"/>
  </r>
  <r>
    <n v="332755"/>
    <d v="2021-07-31T12:25:49"/>
    <n v="0"/>
    <d v="2021-07-31T12:25:49"/>
    <x v="16"/>
    <x v="3"/>
    <n v="334466"/>
    <n v="40694"/>
    <s v="UTC+0"/>
    <d v="2021-06-26T19:02:00"/>
  </r>
  <r>
    <n v="63754"/>
    <d v="2021-07-31T12:25:54"/>
    <n v="0"/>
    <d v="2021-07-31T12:25:54"/>
    <x v="16"/>
    <x v="3"/>
    <n v="334470"/>
    <n v="464315"/>
    <s v="UTC+0"/>
    <d v="2021-04-26T15:29:50"/>
  </r>
  <r>
    <n v="71607"/>
    <d v="2021-07-31T12:26:53"/>
    <n v="-7"/>
    <d v="2021-07-31T05:26:53"/>
    <x v="6"/>
    <x v="3"/>
    <n v="334475"/>
    <n v="357547"/>
    <s v="UTC-7"/>
    <d v="2021-04-12T15:00:18"/>
  </r>
  <r>
    <n v="131323"/>
    <d v="2021-07-31T12:28:30"/>
    <n v="1"/>
    <d v="2021-07-31T13:28:30"/>
    <x v="18"/>
    <x v="3"/>
    <n v="334478"/>
    <n v="217246"/>
    <s v="UTC+1"/>
    <d v="2021-06-30T04:55:29"/>
  </r>
  <r>
    <n v="8890"/>
    <d v="2021-07-31T12:28:54"/>
    <n v="11"/>
    <d v="2021-07-31T23:28:54"/>
    <x v="22"/>
    <x v="3"/>
    <n v="334479"/>
    <n v="314092"/>
    <s v="UTC+11"/>
    <d v="2021-05-29T20:23:42"/>
  </r>
  <r>
    <n v="24655"/>
    <d v="2021-07-31T12:29:10"/>
    <n v="1"/>
    <d v="2021-07-31T13:29:10"/>
    <x v="18"/>
    <x v="3"/>
    <n v="334484"/>
    <n v="373415"/>
    <s v="UTC+1"/>
    <d v="2021-06-27T19:47:21"/>
  </r>
  <r>
    <n v="85950"/>
    <d v="2021-07-31T12:29:59"/>
    <n v="3"/>
    <d v="2021-07-31T15:29:59"/>
    <x v="10"/>
    <x v="3"/>
    <n v="334485"/>
    <n v="209666"/>
    <s v="UTC+3"/>
    <d v="2021-07-01T20:59:02"/>
  </r>
  <r>
    <n v="100437"/>
    <d v="2021-07-31T12:31:09"/>
    <n v="1"/>
    <d v="2021-07-31T13:31:09"/>
    <x v="18"/>
    <x v="3"/>
    <n v="334486"/>
    <n v="242428"/>
    <s v="UTC+1"/>
    <d v="2021-05-27T17:12:39"/>
  </r>
  <r>
    <n v="26124"/>
    <d v="2021-07-31T12:32:19"/>
    <n v="3"/>
    <d v="2021-07-31T15:32:19"/>
    <x v="10"/>
    <x v="3"/>
    <n v="334491"/>
    <n v="433247"/>
    <s v="UTC+3"/>
    <d v="2021-06-28T00:14:02"/>
  </r>
  <r>
    <n v="45247"/>
    <d v="2021-07-31T12:32:19"/>
    <n v="3"/>
    <d v="2021-07-31T15:32:19"/>
    <x v="10"/>
    <x v="3"/>
    <n v="334493"/>
    <n v="411922"/>
    <s v="UTC+3"/>
    <d v="2021-05-28T05:23:49"/>
  </r>
  <r>
    <n v="213055"/>
    <d v="2021-07-31T12:32:35"/>
    <n v="1"/>
    <d v="2021-07-31T13:32:35"/>
    <x v="18"/>
    <x v="3"/>
    <n v="334497"/>
    <n v="158978"/>
    <s v="UTC+1"/>
    <d v="2021-07-28T08:13:29"/>
  </r>
  <r>
    <n v="59889"/>
    <d v="2021-07-31T12:33:28"/>
    <n v="9"/>
    <d v="2021-07-31T21:33:28"/>
    <x v="19"/>
    <x v="3"/>
    <n v="334502"/>
    <n v="411922"/>
    <s v="UTC+9"/>
    <d v="2021-07-30T19:31:29"/>
  </r>
  <r>
    <n v="348734"/>
    <d v="2021-07-31T12:33:36"/>
    <n v="1"/>
    <d v="2021-07-31T13:33:36"/>
    <x v="18"/>
    <x v="3"/>
    <n v="334507"/>
    <n v="145101"/>
    <s v="UTC+1"/>
    <d v="2021-06-25T01:37:19"/>
  </r>
  <r>
    <n v="334864"/>
    <d v="2021-07-31T12:34:03"/>
    <n v="6"/>
    <d v="2021-07-31T18:34:03"/>
    <x v="21"/>
    <x v="3"/>
    <n v="334508"/>
    <n v="394819"/>
    <s v="UTC+6"/>
    <d v="2021-07-30T07:41:05"/>
  </r>
  <r>
    <n v="313410"/>
    <d v="2021-07-31T12:35:48"/>
    <n v="5"/>
    <d v="2021-07-31T17:35:48"/>
    <x v="7"/>
    <x v="3"/>
    <n v="334509"/>
    <n v="392434"/>
    <s v="UTC+5"/>
    <d v="2021-05-06T17:14:52"/>
  </r>
  <r>
    <n v="19746"/>
    <d v="2021-07-31T12:39:03"/>
    <n v="2"/>
    <d v="2021-07-31T14:39:03"/>
    <x v="12"/>
    <x v="3"/>
    <n v="334514"/>
    <n v="227775"/>
    <s v="UTC+2"/>
    <d v="2021-04-03T12:44:27"/>
  </r>
  <r>
    <n v="37993"/>
    <d v="2021-07-31T12:39:18"/>
    <n v="3"/>
    <d v="2021-07-31T15:39:18"/>
    <x v="10"/>
    <x v="3"/>
    <n v="334515"/>
    <n v="279456"/>
    <s v="UTC+3"/>
    <d v="2021-07-31T00:27:26"/>
  </r>
  <r>
    <n v="235831"/>
    <d v="2021-07-31T12:39:48"/>
    <n v="0"/>
    <d v="2021-07-31T12:39:48"/>
    <x v="16"/>
    <x v="3"/>
    <n v="334516"/>
    <n v="411922"/>
    <s v="UTC+0"/>
    <d v="2021-06-29T19:29:31"/>
  </r>
  <r>
    <n v="246794"/>
    <d v="2021-07-31T12:41:38"/>
    <n v="3"/>
    <d v="2021-07-31T15:41:38"/>
    <x v="10"/>
    <x v="3"/>
    <n v="334517"/>
    <n v="250679"/>
    <s v="UTC+3"/>
    <d v="2021-07-09T17:34:25"/>
  </r>
  <r>
    <n v="34878"/>
    <d v="2021-07-31T12:42:13"/>
    <n v="1"/>
    <d v="2021-07-31T13:42:13"/>
    <x v="18"/>
    <x v="3"/>
    <n v="334521"/>
    <n v="258251"/>
    <s v="UTC+1"/>
    <d v="2021-06-23T20:11:15"/>
  </r>
  <r>
    <n v="333270"/>
    <d v="2021-07-31T12:42:48"/>
    <n v="1"/>
    <d v="2021-07-31T13:42:48"/>
    <x v="18"/>
    <x v="3"/>
    <n v="334522"/>
    <n v="388561"/>
    <s v="UTC+1"/>
    <d v="2021-06-27T04:12:32"/>
  </r>
  <r>
    <n v="203099"/>
    <d v="2021-07-31T12:43:29"/>
    <n v="3"/>
    <d v="2021-07-31T15:43:29"/>
    <x v="10"/>
    <x v="3"/>
    <n v="334524"/>
    <n v="111368"/>
    <s v="UTC+3"/>
    <d v="2021-04-28T14:27:22"/>
  </r>
  <r>
    <n v="210482"/>
    <d v="2021-07-31T12:45:42"/>
    <n v="2"/>
    <d v="2021-07-31T14:45:42"/>
    <x v="12"/>
    <x v="3"/>
    <n v="334528"/>
    <n v="227775"/>
    <s v="UTC+2"/>
    <d v="2021-06-28T08:13:38"/>
  </r>
  <r>
    <n v="198272"/>
    <d v="2021-07-31T12:46:17"/>
    <n v="3"/>
    <d v="2021-07-31T15:46:17"/>
    <x v="10"/>
    <x v="3"/>
    <n v="334533"/>
    <n v="198146"/>
    <s v="UTC+3"/>
    <d v="2021-05-30T06:51:53"/>
  </r>
  <r>
    <n v="267052"/>
    <d v="2021-07-31T12:48:02"/>
    <n v="2"/>
    <d v="2021-07-31T14:48:02"/>
    <x v="12"/>
    <x v="3"/>
    <n v="334536"/>
    <n v="145779"/>
    <s v="UTC+2"/>
    <d v="2021-05-30T21:29:02"/>
  </r>
  <r>
    <n v="292603"/>
    <d v="2021-07-31T12:48:37"/>
    <n v="3"/>
    <d v="2021-07-31T15:48:37"/>
    <x v="10"/>
    <x v="3"/>
    <n v="334540"/>
    <n v="4316"/>
    <s v="UTC+3"/>
    <d v="2021-05-01T02:33:22"/>
  </r>
  <r>
    <n v="222451"/>
    <d v="2021-07-31T12:49:36"/>
    <n v="1"/>
    <d v="2021-07-31T13:49:36"/>
    <x v="18"/>
    <x v="3"/>
    <n v="334543"/>
    <n v="299439"/>
    <s v="UTC+1"/>
    <d v="2021-06-25T05:39:16"/>
  </r>
  <r>
    <n v="302962"/>
    <d v="2021-07-31T12:50:22"/>
    <n v="2"/>
    <d v="2021-07-31T14:50:22"/>
    <x v="12"/>
    <x v="3"/>
    <n v="334546"/>
    <n v="161818"/>
    <s v="UTC+2"/>
    <d v="2021-05-25T12:35:33"/>
  </r>
  <r>
    <n v="91062"/>
    <d v="2021-07-31T12:52:42"/>
    <n v="6"/>
    <d v="2021-07-31T18:52:42"/>
    <x v="21"/>
    <x v="3"/>
    <n v="334549"/>
    <n v="471403"/>
    <s v="UTC+6"/>
    <d v="2021-04-13T01:58:33"/>
  </r>
  <r>
    <n v="271940"/>
    <d v="2021-07-31T12:52:42"/>
    <n v="2"/>
    <d v="2021-07-31T14:52:42"/>
    <x v="12"/>
    <x v="3"/>
    <n v="334554"/>
    <n v="274147"/>
    <s v="UTC+2"/>
    <d v="2021-05-28T10:50:34"/>
  </r>
  <r>
    <n v="321160"/>
    <d v="2021-07-31T12:53:25"/>
    <n v="1"/>
    <d v="2021-07-31T13:53:25"/>
    <x v="18"/>
    <x v="3"/>
    <n v="334557"/>
    <n v="67662"/>
    <s v="UTC+1"/>
    <d v="2021-07-27T17:46:34"/>
  </r>
  <r>
    <n v="41077"/>
    <d v="2021-07-31T12:56:12"/>
    <n v="4"/>
    <d v="2021-07-31T16:56:12"/>
    <x v="11"/>
    <x v="3"/>
    <n v="334559"/>
    <n v="230507"/>
    <s v="UTC+4"/>
    <d v="2021-05-28T10:46:22"/>
  </r>
  <r>
    <n v="176360"/>
    <d v="2021-07-31T12:57:21"/>
    <n v="2"/>
    <d v="2021-07-31T14:57:21"/>
    <x v="12"/>
    <x v="3"/>
    <n v="334560"/>
    <n v="346056"/>
    <s v="UTC+2"/>
    <d v="2021-06-25T01:49:26"/>
  </r>
  <r>
    <n v="69798"/>
    <d v="2021-07-31T12:57:56"/>
    <n v="3"/>
    <d v="2021-07-31T15:57:56"/>
    <x v="10"/>
    <x v="3"/>
    <n v="334561"/>
    <n v="54742"/>
    <s v="UTC+3"/>
    <d v="2021-04-23T17:43:13"/>
  </r>
  <r>
    <n v="112905"/>
    <d v="2021-07-31T12:57:56"/>
    <n v="7"/>
    <d v="2021-07-31T19:57:56"/>
    <x v="14"/>
    <x v="3"/>
    <n v="334565"/>
    <n v="250679"/>
    <s v="UTC+7"/>
    <d v="2021-07-01T17:43:46"/>
  </r>
  <r>
    <n v="106077"/>
    <d v="2021-07-31T12:59:08"/>
    <n v="1"/>
    <d v="2021-07-31T13:59:08"/>
    <x v="18"/>
    <x v="3"/>
    <n v="334569"/>
    <n v="230507"/>
    <s v="UTC+1"/>
    <d v="2021-07-14T11:42:30"/>
  </r>
  <r>
    <n v="217477"/>
    <d v="2021-07-31T12:59:41"/>
    <n v="6"/>
    <d v="2021-07-31T18:59:41"/>
    <x v="21"/>
    <x v="3"/>
    <n v="334571"/>
    <n v="296654"/>
    <s v="UTC+6"/>
    <d v="2021-04-20T19:15:14"/>
  </r>
  <r>
    <n v="340186"/>
    <d v="2021-07-31T12:59:41"/>
    <n v="2"/>
    <d v="2021-07-31T14:59:41"/>
    <x v="12"/>
    <x v="3"/>
    <n v="334574"/>
    <n v="241927"/>
    <s v="UTC+2"/>
    <d v="2021-07-12T22:08:34"/>
  </r>
  <r>
    <n v="27574"/>
    <d v="2021-07-31T13:03:53"/>
    <n v="1"/>
    <d v="2021-07-31T14:03:53"/>
    <x v="12"/>
    <x v="3"/>
    <n v="334576"/>
    <n v="88863"/>
    <s v="UTC+1"/>
    <d v="2021-06-07T06:51:38"/>
  </r>
  <r>
    <n v="159076"/>
    <d v="2021-07-31T13:05:09"/>
    <n v="1"/>
    <d v="2021-07-31T14:05:09"/>
    <x v="12"/>
    <x v="3"/>
    <n v="334579"/>
    <n v="471403"/>
    <s v="UTC+1"/>
    <d v="2021-04-03T22:14:00"/>
  </r>
  <r>
    <n v="21310"/>
    <d v="2021-07-31T13:05:38"/>
    <n v="1"/>
    <d v="2021-07-31T14:05:38"/>
    <x v="12"/>
    <x v="3"/>
    <n v="334583"/>
    <n v="396575"/>
    <s v="UTC+1"/>
    <d v="2021-07-29T04:12:14"/>
  </r>
  <r>
    <n v="174"/>
    <d v="2021-07-31T13:05:46"/>
    <n v="2"/>
    <d v="2021-07-31T15:05:46"/>
    <x v="10"/>
    <x v="3"/>
    <n v="334586"/>
    <n v="23621"/>
    <s v="UTC+2"/>
    <d v="2021-05-30T18:43:52"/>
  </r>
  <r>
    <n v="216402"/>
    <d v="2021-07-31T13:06:06"/>
    <n v="1"/>
    <d v="2021-07-31T14:06:06"/>
    <x v="12"/>
    <x v="3"/>
    <n v="334591"/>
    <n v="194259"/>
    <s v="UTC+1"/>
    <d v="2021-07-30T14:25:37"/>
  </r>
  <r>
    <n v="179628"/>
    <d v="2021-07-31T13:08:26"/>
    <n v="9"/>
    <d v="2021-07-31T22:08:26"/>
    <x v="20"/>
    <x v="3"/>
    <n v="334595"/>
    <n v="83136"/>
    <s v="UTC+9"/>
    <d v="2021-05-30T01:10:04"/>
  </r>
  <r>
    <n v="148815"/>
    <d v="2021-07-31T13:09:56"/>
    <n v="2"/>
    <d v="2021-07-31T15:09:56"/>
    <x v="10"/>
    <x v="3"/>
    <n v="334597"/>
    <n v="411922"/>
    <s v="UTC+2"/>
    <d v="2021-07-02T07:44:53"/>
  </r>
  <r>
    <n v="30412"/>
    <d v="2021-07-31T13:12:30"/>
    <n v="0"/>
    <d v="2021-07-31T13:12:30"/>
    <x v="18"/>
    <x v="3"/>
    <n v="334601"/>
    <n v="182191"/>
    <s v="UTC+0"/>
    <d v="2021-05-24T05:22:16"/>
  </r>
  <r>
    <n v="147676"/>
    <d v="2021-07-31T13:15:31"/>
    <n v="0"/>
    <d v="2021-07-31T13:15:31"/>
    <x v="18"/>
    <x v="3"/>
    <n v="334605"/>
    <n v="351192"/>
    <s v="UTC+0"/>
    <d v="2021-05-27T00:05:37"/>
  </r>
  <r>
    <n v="108417"/>
    <d v="2021-07-31T13:15:34"/>
    <n v="1"/>
    <d v="2021-07-31T14:15:34"/>
    <x v="12"/>
    <x v="3"/>
    <n v="334608"/>
    <n v="471403"/>
    <s v="UTC+1"/>
    <d v="2021-06-25T04:30:28"/>
  </r>
  <r>
    <n v="149867"/>
    <d v="2021-07-31T13:15:42"/>
    <n v="1"/>
    <d v="2021-07-31T14:15:42"/>
    <x v="12"/>
    <x v="3"/>
    <n v="334613"/>
    <n v="411922"/>
    <s v="UTC+1"/>
    <d v="2021-06-26T21:16:28"/>
  </r>
  <r>
    <n v="178594"/>
    <d v="2021-07-31T13:16:58"/>
    <n v="3"/>
    <d v="2021-07-31T16:16:58"/>
    <x v="11"/>
    <x v="3"/>
    <n v="334614"/>
    <n v="347393"/>
    <s v="UTC+3"/>
    <d v="2021-06-25T06:52:03"/>
  </r>
  <r>
    <n v="119161"/>
    <d v="2021-07-31T13:17:10"/>
    <n v="0"/>
    <d v="2021-07-31T13:17:10"/>
    <x v="18"/>
    <x v="3"/>
    <n v="334619"/>
    <n v="327633"/>
    <s v="UTC+0"/>
    <d v="2021-06-26T06:22:17"/>
  </r>
  <r>
    <n v="16097"/>
    <d v="2021-07-31T13:17:25"/>
    <n v="-4"/>
    <d v="2021-07-31T09:17:25"/>
    <x v="8"/>
    <x v="3"/>
    <n v="334620"/>
    <n v="264032"/>
    <s v="UTC-4"/>
    <d v="2021-07-26T13:57:19"/>
  </r>
  <r>
    <n v="199424"/>
    <d v="2021-07-31T13:17:51"/>
    <n v="0"/>
    <d v="2021-07-31T13:17:51"/>
    <x v="18"/>
    <x v="3"/>
    <n v="334621"/>
    <n v="82319"/>
    <s v="UTC+0"/>
    <d v="2021-07-31T06:56:44"/>
  </r>
  <r>
    <n v="24852"/>
    <d v="2021-07-31T13:19:30"/>
    <n v="4"/>
    <d v="2021-07-31T17:19:30"/>
    <x v="7"/>
    <x v="3"/>
    <n v="334623"/>
    <n v="439270"/>
    <s v="UTC+4"/>
    <d v="2021-05-25T15:56:56"/>
  </r>
  <r>
    <n v="335519"/>
    <d v="2021-07-31T13:19:30"/>
    <n v="0"/>
    <d v="2021-07-31T13:19:30"/>
    <x v="18"/>
    <x v="3"/>
    <n v="334624"/>
    <n v="459455"/>
    <s v="UTC+0"/>
    <d v="2021-06-20T08:21:07"/>
  </r>
  <r>
    <n v="56983"/>
    <d v="2021-07-31T13:20:05"/>
    <n v="1"/>
    <d v="2021-07-31T14:20:05"/>
    <x v="12"/>
    <x v="3"/>
    <n v="334629"/>
    <n v="184299"/>
    <s v="UTC+1"/>
    <d v="2021-06-25T22:41:04"/>
  </r>
  <r>
    <n v="47696"/>
    <d v="2021-07-31T13:21:14"/>
    <n v="3"/>
    <d v="2021-07-31T16:21:14"/>
    <x v="11"/>
    <x v="3"/>
    <n v="334632"/>
    <n v="439981"/>
    <s v="UTC+3"/>
    <d v="2021-04-29T04:54:36"/>
  </r>
  <r>
    <n v="158660"/>
    <d v="2021-07-31T13:21:49"/>
    <n v="4"/>
    <d v="2021-07-31T17:21:49"/>
    <x v="7"/>
    <x v="3"/>
    <n v="334634"/>
    <n v="98789"/>
    <s v="UTC+4"/>
    <d v="2021-05-28T15:28:55"/>
  </r>
  <r>
    <n v="167508"/>
    <d v="2021-07-31T13:22:59"/>
    <n v="2"/>
    <d v="2021-07-31T15:22:59"/>
    <x v="10"/>
    <x v="3"/>
    <n v="334636"/>
    <n v="226626"/>
    <s v="UTC+2"/>
    <d v="2021-07-30T08:51:29"/>
  </r>
  <r>
    <n v="302694"/>
    <d v="2021-07-31T13:22:59"/>
    <n v="2"/>
    <d v="2021-07-31T15:22:59"/>
    <x v="10"/>
    <x v="3"/>
    <n v="334640"/>
    <n v="245484"/>
    <s v="UTC+2"/>
    <d v="2021-06-28T18:19:05"/>
  </r>
  <r>
    <n v="108271"/>
    <d v="2021-07-31T13:25:19"/>
    <n v="2"/>
    <d v="2021-07-31T15:25:19"/>
    <x v="10"/>
    <x v="3"/>
    <n v="334641"/>
    <n v="158978"/>
    <s v="UTC+2"/>
    <d v="2021-05-08T21:24:22"/>
  </r>
  <r>
    <n v="27034"/>
    <d v="2021-07-31T13:25:54"/>
    <n v="3"/>
    <d v="2021-07-31T16:25:54"/>
    <x v="11"/>
    <x v="3"/>
    <n v="334643"/>
    <n v="376914"/>
    <s v="UTC+3"/>
    <d v="2021-06-29T03:30:30"/>
  </r>
  <r>
    <n v="152672"/>
    <d v="2021-07-31T13:25:54"/>
    <n v="3"/>
    <d v="2021-07-31T16:25:54"/>
    <x v="11"/>
    <x v="3"/>
    <n v="334648"/>
    <n v="361955"/>
    <s v="UTC+3"/>
    <d v="2021-07-02T13:25:36"/>
  </r>
  <r>
    <n v="274717"/>
    <d v="2021-07-31T13:27:39"/>
    <n v="2"/>
    <d v="2021-07-31T15:27:39"/>
    <x v="10"/>
    <x v="3"/>
    <n v="334649"/>
    <n v="347008"/>
    <s v="UTC+2"/>
    <d v="2021-07-11T15:21:22"/>
  </r>
  <r>
    <n v="91266"/>
    <d v="2021-07-31T13:30:17"/>
    <n v="9"/>
    <d v="2021-07-31T22:30:17"/>
    <x v="20"/>
    <x v="3"/>
    <n v="334652"/>
    <n v="182648"/>
    <s v="UTC+9"/>
    <d v="2021-06-16T03:11:29"/>
  </r>
  <r>
    <n v="119781"/>
    <d v="2021-07-31T13:31:44"/>
    <n v="1"/>
    <d v="2021-07-31T14:31:44"/>
    <x v="12"/>
    <x v="3"/>
    <n v="334654"/>
    <n v="155428"/>
    <s v="UTC+1"/>
    <d v="2021-04-15T09:56:16"/>
  </r>
  <r>
    <n v="57974"/>
    <d v="2021-07-31T13:32:19"/>
    <n v="2"/>
    <d v="2021-07-31T15:32:19"/>
    <x v="10"/>
    <x v="3"/>
    <n v="334659"/>
    <n v="192331"/>
    <s v="UTC+2"/>
    <d v="2021-04-23T15:18:06"/>
  </r>
  <r>
    <n v="248043"/>
    <d v="2021-07-31T13:32:19"/>
    <n v="2"/>
    <d v="2021-07-31T15:32:19"/>
    <x v="10"/>
    <x v="3"/>
    <n v="334664"/>
    <n v="43842"/>
    <s v="UTC+2"/>
    <d v="2021-06-24T17:08:09"/>
  </r>
  <r>
    <n v="20412"/>
    <d v="2021-07-31T13:32:53"/>
    <n v="3"/>
    <d v="2021-07-31T16:32:53"/>
    <x v="11"/>
    <x v="3"/>
    <n v="334665"/>
    <n v="141421"/>
    <s v="UTC+3"/>
    <d v="2021-05-29T11:53:44"/>
  </r>
  <r>
    <n v="21507"/>
    <d v="2021-07-31T13:32:53"/>
    <n v="3"/>
    <d v="2021-07-31T16:32:53"/>
    <x v="11"/>
    <x v="3"/>
    <n v="334668"/>
    <n v="343491"/>
    <s v="UTC+3"/>
    <d v="2021-04-02T03:24:56"/>
  </r>
  <r>
    <n v="212072"/>
    <d v="2021-07-31T13:32:53"/>
    <n v="3"/>
    <d v="2021-07-31T16:32:53"/>
    <x v="11"/>
    <x v="3"/>
    <n v="334672"/>
    <n v="381584"/>
    <s v="UTC+3"/>
    <d v="2021-04-23T10:45:54"/>
  </r>
  <r>
    <n v="244132"/>
    <d v="2021-07-31T13:32:53"/>
    <n v="7"/>
    <d v="2021-07-31T20:32:53"/>
    <x v="23"/>
    <x v="3"/>
    <n v="334674"/>
    <n v="74456"/>
    <s v="UTC+7"/>
    <d v="2021-05-27T11:32:59"/>
  </r>
  <r>
    <n v="344884"/>
    <d v="2021-07-31T13:34:03"/>
    <n v="1"/>
    <d v="2021-07-31T14:34:03"/>
    <x v="12"/>
    <x v="3"/>
    <n v="334675"/>
    <n v="347393"/>
    <s v="UTC+1"/>
    <d v="2021-06-12T05:13:07"/>
  </r>
  <r>
    <n v="125180"/>
    <d v="2021-07-31T13:35:13"/>
    <n v="3"/>
    <d v="2021-07-31T16:35:13"/>
    <x v="11"/>
    <x v="3"/>
    <n v="334676"/>
    <n v="411922"/>
    <s v="UTC+3"/>
    <d v="2021-07-12T11:37:56"/>
  </r>
  <r>
    <n v="234233"/>
    <d v="2021-07-31T13:37:33"/>
    <n v="3"/>
    <d v="2021-07-31T16:37:33"/>
    <x v="11"/>
    <x v="3"/>
    <n v="334677"/>
    <n v="327968"/>
    <s v="UTC+3"/>
    <d v="2021-05-28T22:12:25"/>
  </r>
  <r>
    <n v="297780"/>
    <d v="2021-07-31T13:37:33"/>
    <n v="3"/>
    <d v="2021-07-31T16:37:33"/>
    <x v="11"/>
    <x v="3"/>
    <n v="334680"/>
    <n v="347008"/>
    <s v="UTC+3"/>
    <d v="2021-04-20T00:09:02"/>
  </r>
  <r>
    <n v="128157"/>
    <d v="2021-07-31T13:38:43"/>
    <n v="1"/>
    <d v="2021-07-31T14:38:43"/>
    <x v="12"/>
    <x v="3"/>
    <n v="334682"/>
    <n v="82901"/>
    <s v="UTC+1"/>
    <d v="2021-07-30T13:50:25"/>
  </r>
  <r>
    <n v="231510"/>
    <d v="2021-07-31T13:38:43"/>
    <n v="9"/>
    <d v="2021-07-31T22:38:43"/>
    <x v="20"/>
    <x v="3"/>
    <n v="334687"/>
    <n v="385636"/>
    <s v="UTC+9"/>
    <d v="2021-06-26T11:11:40"/>
  </r>
  <r>
    <n v="294568"/>
    <d v="2021-07-31T13:39:18"/>
    <n v="2"/>
    <d v="2021-07-31T15:39:18"/>
    <x v="10"/>
    <x v="3"/>
    <n v="334689"/>
    <n v="239565"/>
    <s v="UTC+2"/>
    <d v="2021-04-22T22:07:59"/>
  </r>
  <r>
    <n v="234274"/>
    <d v="2021-07-31T13:39:52"/>
    <n v="2"/>
    <d v="2021-07-31T15:39:52"/>
    <x v="10"/>
    <x v="3"/>
    <n v="334693"/>
    <n v="122982"/>
    <s v="UTC+2"/>
    <d v="2021-04-11T13:54:07"/>
  </r>
  <r>
    <n v="94408"/>
    <d v="2021-07-31T13:41:03"/>
    <n v="1"/>
    <d v="2021-07-31T14:41:03"/>
    <x v="12"/>
    <x v="3"/>
    <n v="334696"/>
    <n v="52509"/>
    <s v="UTC+1"/>
    <d v="2021-07-03T06:51:34"/>
  </r>
  <r>
    <n v="40520"/>
    <d v="2021-07-31T13:41:38"/>
    <n v="2"/>
    <d v="2021-07-31T15:41:38"/>
    <x v="10"/>
    <x v="3"/>
    <n v="334697"/>
    <n v="230507"/>
    <s v="UTC+2"/>
    <d v="2021-07-08T21:04:25"/>
  </r>
  <r>
    <n v="255339"/>
    <d v="2021-07-31T13:43:13"/>
    <n v="5"/>
    <d v="2021-07-31T18:43:13"/>
    <x v="21"/>
    <x v="3"/>
    <n v="334701"/>
    <n v="347008"/>
    <s v="UTC+5"/>
    <d v="2021-07-15T07:00:49"/>
  </r>
  <r>
    <n v="144377"/>
    <d v="2021-07-31T13:44:33"/>
    <n v="3"/>
    <d v="2021-07-31T16:44:33"/>
    <x v="11"/>
    <x v="3"/>
    <n v="334706"/>
    <n v="471403"/>
    <s v="UTC+3"/>
    <d v="2021-06-28T22:11:07"/>
  </r>
  <r>
    <n v="150111"/>
    <d v="2021-07-31T13:44:42"/>
    <n v="3"/>
    <d v="2021-07-31T16:44:42"/>
    <x v="11"/>
    <x v="3"/>
    <n v="334709"/>
    <n v="381557"/>
    <s v="UTC+3"/>
    <d v="2021-06-30T05:34:56"/>
  </r>
  <r>
    <n v="277151"/>
    <d v="2021-07-31T13:45:07"/>
    <n v="0"/>
    <d v="2021-07-31T13:45:07"/>
    <x v="18"/>
    <x v="3"/>
    <n v="334711"/>
    <n v="347393"/>
    <s v="UTC+0"/>
    <d v="2021-06-27T19:09:51"/>
  </r>
  <r>
    <n v="225607"/>
    <d v="2021-07-31T13:46:52"/>
    <n v="3"/>
    <d v="2021-07-31T16:46:52"/>
    <x v="11"/>
    <x v="3"/>
    <n v="334715"/>
    <n v="212299"/>
    <s v="UTC+3"/>
    <d v="2021-05-30T13:48:20"/>
  </r>
  <r>
    <n v="100322"/>
    <d v="2021-07-31T13:48:00"/>
    <n v="0"/>
    <d v="2021-07-31T13:48:00"/>
    <x v="18"/>
    <x v="3"/>
    <n v="334719"/>
    <n v="242428"/>
    <s v="UTC+0"/>
    <d v="2021-04-21T00:58:55"/>
  </r>
  <r>
    <n v="80869"/>
    <d v="2021-07-31T13:48:02"/>
    <n v="1"/>
    <d v="2021-07-31T14:48:02"/>
    <x v="12"/>
    <x v="3"/>
    <n v="334723"/>
    <n v="351192"/>
    <s v="UTC+1"/>
    <d v="2021-04-26T14:04:42"/>
  </r>
  <r>
    <n v="168619"/>
    <d v="2021-07-31T13:48:02"/>
    <n v="1"/>
    <d v="2021-07-31T14:48:02"/>
    <x v="12"/>
    <x v="3"/>
    <n v="334724"/>
    <n v="88863"/>
    <s v="UTC+1"/>
    <d v="2021-05-23T07:59:56"/>
  </r>
  <r>
    <n v="125842"/>
    <d v="2021-07-31T13:50:22"/>
    <n v="1"/>
    <d v="2021-07-31T14:50:22"/>
    <x v="12"/>
    <x v="3"/>
    <n v="334727"/>
    <n v="351192"/>
    <s v="UTC+1"/>
    <d v="2021-04-23T07:36:06"/>
  </r>
  <r>
    <n v="13193"/>
    <d v="2021-07-31T13:51:41"/>
    <n v="2"/>
    <d v="2021-07-31T15:51:41"/>
    <x v="10"/>
    <x v="3"/>
    <n v="334731"/>
    <n v="22056"/>
    <s v="UTC+2"/>
    <d v="2021-06-26T20:47:54"/>
  </r>
  <r>
    <n v="154942"/>
    <d v="2021-07-31T13:53:17"/>
    <n v="2"/>
    <d v="2021-07-31T15:53:17"/>
    <x v="10"/>
    <x v="3"/>
    <n v="334733"/>
    <n v="470762"/>
    <s v="UTC+2"/>
    <d v="2021-07-13T18:46:31"/>
  </r>
  <r>
    <n v="235925"/>
    <d v="2021-07-31T13:54:43"/>
    <n v="2"/>
    <d v="2021-07-31T15:54:43"/>
    <x v="10"/>
    <x v="3"/>
    <n v="334736"/>
    <n v="250679"/>
    <s v="UTC+2"/>
    <d v="2021-06-27T05:05:28"/>
  </r>
  <r>
    <n v="100153"/>
    <d v="2021-07-31T13:55:02"/>
    <n v="9"/>
    <d v="2021-07-31T22:55:02"/>
    <x v="20"/>
    <x v="3"/>
    <n v="334740"/>
    <n v="396686"/>
    <s v="UTC+9"/>
    <d v="2021-06-24T08:21:44"/>
  </r>
  <r>
    <n v="58354"/>
    <d v="2021-07-31T13:55:12"/>
    <n v="6"/>
    <d v="2021-07-31T19:55:12"/>
    <x v="14"/>
    <x v="3"/>
    <n v="334742"/>
    <n v="250679"/>
    <s v="UTC+6"/>
    <d v="2021-07-30T15:45:58"/>
  </r>
  <r>
    <n v="338159"/>
    <d v="2021-07-31T13:57:21"/>
    <n v="1"/>
    <d v="2021-07-31T14:57:21"/>
    <x v="12"/>
    <x v="3"/>
    <n v="334747"/>
    <n v="230507"/>
    <s v="UTC+1"/>
    <d v="2021-04-22T05:59:38"/>
  </r>
  <r>
    <n v="222456"/>
    <d v="2021-07-31T13:57:40"/>
    <n v="0"/>
    <d v="2021-07-31T13:57:40"/>
    <x v="18"/>
    <x v="3"/>
    <n v="334749"/>
    <n v="172251"/>
    <s v="UTC+0"/>
    <d v="2021-06-29T07:10:58"/>
  </r>
  <r>
    <n v="170945"/>
    <d v="2021-07-31T14:00:55"/>
    <n v="-4"/>
    <d v="2021-07-31T10:00:55"/>
    <x v="15"/>
    <x v="3"/>
    <n v="334754"/>
    <n v="133359"/>
    <s v="UTC-4"/>
    <d v="2021-07-30T19:39:36"/>
  </r>
  <r>
    <n v="24187"/>
    <d v="2021-07-31T14:02:36"/>
    <n v="2"/>
    <d v="2021-07-31T16:02:36"/>
    <x v="11"/>
    <x v="3"/>
    <n v="334756"/>
    <n v="139440"/>
    <s v="UTC+2"/>
    <d v="2021-06-07T21:19:39"/>
  </r>
  <r>
    <n v="80373"/>
    <d v="2021-07-31T14:02:36"/>
    <n v="2"/>
    <d v="2021-07-31T16:02:36"/>
    <x v="11"/>
    <x v="3"/>
    <n v="334757"/>
    <n v="258251"/>
    <s v="UTC+2"/>
    <d v="2021-04-21T20:41:29"/>
  </r>
  <r>
    <n v="80538"/>
    <d v="2021-07-31T14:02:51"/>
    <n v="7"/>
    <d v="2021-07-31T21:02:51"/>
    <x v="19"/>
    <x v="3"/>
    <n v="334759"/>
    <n v="230507"/>
    <s v="UTC+7"/>
    <d v="2021-03-30T17:33:25"/>
  </r>
  <r>
    <n v="11390"/>
    <d v="2021-07-31T14:03:44"/>
    <n v="1"/>
    <d v="2021-07-31T15:03:44"/>
    <x v="10"/>
    <x v="3"/>
    <n v="334761"/>
    <n v="179296"/>
    <s v="UTC+1"/>
    <d v="2021-04-23T12:45:03"/>
  </r>
  <r>
    <n v="329140"/>
    <d v="2021-07-31T14:05:29"/>
    <n v="3"/>
    <d v="2021-07-31T17:05:29"/>
    <x v="7"/>
    <x v="3"/>
    <n v="334765"/>
    <n v="351192"/>
    <s v="UTC+3"/>
    <d v="2021-05-27T23:31:31"/>
  </r>
  <r>
    <n v="238970"/>
    <d v="2021-07-31T14:05:31"/>
    <n v="3"/>
    <d v="2021-07-31T17:05:31"/>
    <x v="7"/>
    <x v="3"/>
    <n v="334769"/>
    <n v="374469"/>
    <s v="UTC+3"/>
    <d v="2021-03-31T15:50:55"/>
  </r>
  <r>
    <n v="315911"/>
    <d v="2021-07-31T14:05:31"/>
    <n v="3"/>
    <d v="2021-07-31T17:05:31"/>
    <x v="7"/>
    <x v="3"/>
    <n v="334771"/>
    <n v="313853"/>
    <s v="UTC+3"/>
    <d v="2021-07-27T07:23:48"/>
  </r>
  <r>
    <n v="61730"/>
    <d v="2021-07-31T14:06:51"/>
    <n v="-7"/>
    <d v="2021-07-31T07:06:51"/>
    <x v="9"/>
    <x v="3"/>
    <n v="334774"/>
    <n v="60239"/>
    <s v="UTC-7"/>
    <d v="2021-06-24T03:32:51"/>
  </r>
  <r>
    <n v="296737"/>
    <d v="2021-07-31T14:07:12"/>
    <n v="0"/>
    <d v="2021-07-31T14:07:12"/>
    <x v="12"/>
    <x v="3"/>
    <n v="334779"/>
    <n v="242428"/>
    <s v="UTC+0"/>
    <d v="2021-05-25T07:06:24"/>
  </r>
  <r>
    <n v="315391"/>
    <d v="2021-07-31T14:09:03"/>
    <n v="1"/>
    <d v="2021-07-31T15:09:03"/>
    <x v="10"/>
    <x v="3"/>
    <n v="334780"/>
    <n v="111368"/>
    <s v="UTC+1"/>
    <d v="2021-06-26T14:46:34"/>
  </r>
  <r>
    <n v="64289"/>
    <d v="2021-07-31T14:09:35"/>
    <n v="2"/>
    <d v="2021-07-31T16:09:35"/>
    <x v="11"/>
    <x v="3"/>
    <n v="334781"/>
    <n v="404226"/>
    <s v="UTC+2"/>
    <d v="2021-05-27T00:23:32"/>
  </r>
  <r>
    <n v="190972"/>
    <d v="2021-07-31T14:10:10"/>
    <n v="7"/>
    <d v="2021-07-31T21:10:10"/>
    <x v="19"/>
    <x v="3"/>
    <n v="334782"/>
    <n v="397531"/>
    <s v="UTC+7"/>
    <d v="2021-05-22T16:51:40"/>
  </r>
  <r>
    <n v="183117"/>
    <d v="2021-07-31T14:10:19"/>
    <n v="1"/>
    <d v="2021-07-31T15:10:19"/>
    <x v="10"/>
    <x v="3"/>
    <n v="334787"/>
    <n v="401267"/>
    <s v="UTC+1"/>
    <d v="2021-07-19T06:34:19"/>
  </r>
  <r>
    <n v="69885"/>
    <d v="2021-07-31T14:10:45"/>
    <n v="0"/>
    <d v="2021-07-31T14:10:45"/>
    <x v="12"/>
    <x v="3"/>
    <n v="334788"/>
    <n v="171529"/>
    <s v="UTC+0"/>
    <d v="2021-04-25T19:21:16"/>
  </r>
  <r>
    <n v="29510"/>
    <d v="2021-07-31T14:12:15"/>
    <n v="1"/>
    <d v="2021-07-31T15:12:15"/>
    <x v="10"/>
    <x v="3"/>
    <n v="334792"/>
    <n v="4199"/>
    <s v="UTC+1"/>
    <d v="2021-06-06T11:13:02"/>
  </r>
  <r>
    <n v="225793"/>
    <d v="2021-07-31T14:13:05"/>
    <n v="0"/>
    <d v="2021-07-31T14:13:05"/>
    <x v="12"/>
    <x v="3"/>
    <n v="334794"/>
    <n v="21760"/>
    <s v="UTC+0"/>
    <d v="2021-04-08T20:23:55"/>
  </r>
  <r>
    <n v="304365"/>
    <d v="2021-07-31T14:13:16"/>
    <n v="0"/>
    <d v="2021-07-31T14:13:16"/>
    <x v="12"/>
    <x v="3"/>
    <n v="334795"/>
    <n v="258219"/>
    <s v="UTC+0"/>
    <d v="2021-07-16T06:25:11"/>
  </r>
  <r>
    <n v="154808"/>
    <d v="2021-07-31T14:13:55"/>
    <n v="0"/>
    <d v="2021-07-31T14:13:55"/>
    <x v="12"/>
    <x v="3"/>
    <n v="334799"/>
    <n v="147566"/>
    <s v="UTC+0"/>
    <d v="2021-05-09T08:13:03"/>
  </r>
  <r>
    <n v="203460"/>
    <d v="2021-07-31T14:14:15"/>
    <n v="2"/>
    <d v="2021-07-31T16:14:15"/>
    <x v="11"/>
    <x v="3"/>
    <n v="334804"/>
    <n v="347393"/>
    <s v="UTC+2"/>
    <d v="2021-07-25T02:23:31"/>
  </r>
  <r>
    <n v="310890"/>
    <d v="2021-07-31T14:14:50"/>
    <n v="7"/>
    <d v="2021-07-31T21:14:50"/>
    <x v="19"/>
    <x v="3"/>
    <n v="334808"/>
    <n v="102086"/>
    <s v="UTC+7"/>
    <d v="2021-06-29T21:37:40"/>
  </r>
  <r>
    <n v="186554"/>
    <d v="2021-07-31T14:15:46"/>
    <n v="1"/>
    <d v="2021-07-31T15:15:46"/>
    <x v="10"/>
    <x v="3"/>
    <n v="334811"/>
    <n v="439298"/>
    <s v="UTC+1"/>
    <d v="2021-04-25T05:21:42"/>
  </r>
  <r>
    <n v="111764"/>
    <d v="2021-07-31T14:16:00"/>
    <n v="1"/>
    <d v="2021-07-31T15:16:00"/>
    <x v="10"/>
    <x v="3"/>
    <n v="334814"/>
    <n v="293021"/>
    <s v="UTC+1"/>
    <d v="2021-06-24T18:30:08"/>
  </r>
  <r>
    <n v="117027"/>
    <d v="2021-07-31T14:16:00"/>
    <n v="1"/>
    <d v="2021-07-31T15:16:00"/>
    <x v="10"/>
    <x v="3"/>
    <n v="334816"/>
    <n v="263550"/>
    <s v="UTC+1"/>
    <d v="2021-06-25T06:58:59"/>
  </r>
  <r>
    <n v="201585"/>
    <d v="2021-07-31T14:17:37"/>
    <n v="0"/>
    <d v="2021-07-31T14:17:37"/>
    <x v="12"/>
    <x v="3"/>
    <n v="334818"/>
    <n v="202914"/>
    <s v="UTC+0"/>
    <d v="2021-05-25T19:45:13"/>
  </r>
  <r>
    <n v="56785"/>
    <d v="2021-07-31T14:17:45"/>
    <n v="0"/>
    <d v="2021-07-31T14:17:45"/>
    <x v="12"/>
    <x v="3"/>
    <n v="334820"/>
    <n v="189296"/>
    <s v="UTC+0"/>
    <d v="2021-06-25T03:21:01"/>
  </r>
  <r>
    <n v="126246"/>
    <d v="2021-07-31T14:20:18"/>
    <n v="1"/>
    <d v="2021-07-31T15:20:18"/>
    <x v="10"/>
    <x v="3"/>
    <n v="334822"/>
    <n v="351192"/>
    <s v="UTC+1"/>
    <d v="2021-06-23T07:57:09"/>
  </r>
  <r>
    <n v="57385"/>
    <d v="2021-07-31T14:20:40"/>
    <n v="5"/>
    <d v="2021-07-31T19:20:40"/>
    <x v="14"/>
    <x v="3"/>
    <n v="334827"/>
    <n v="351192"/>
    <s v="UTC+5"/>
    <d v="2021-04-17T12:37:08"/>
  </r>
  <r>
    <n v="106113"/>
    <d v="2021-07-31T14:20:40"/>
    <n v="1"/>
    <d v="2021-07-31T15:20:40"/>
    <x v="10"/>
    <x v="3"/>
    <n v="334831"/>
    <n v="347008"/>
    <s v="UTC+1"/>
    <d v="2021-04-17T21:39:13"/>
  </r>
  <r>
    <n v="72887"/>
    <d v="2021-07-31T14:21:00"/>
    <n v="1"/>
    <d v="2021-07-31T15:21:00"/>
    <x v="10"/>
    <x v="3"/>
    <n v="334836"/>
    <n v="97657"/>
    <s v="UTC+1"/>
    <d v="2021-07-02T07:40:47"/>
  </r>
  <r>
    <n v="263267"/>
    <d v="2021-07-31T14:23:34"/>
    <n v="2"/>
    <d v="2021-07-31T16:23:34"/>
    <x v="11"/>
    <x v="3"/>
    <n v="334840"/>
    <n v="182191"/>
    <s v="UTC+2"/>
    <d v="2021-05-16T18:35:16"/>
  </r>
  <r>
    <n v="127628"/>
    <d v="2021-07-31T14:24:44"/>
    <n v="0"/>
    <d v="2021-07-31T14:24:44"/>
    <x v="12"/>
    <x v="3"/>
    <n v="334843"/>
    <n v="227775"/>
    <s v="UTC+0"/>
    <d v="2021-05-30T06:57:10"/>
  </r>
  <r>
    <n v="164238"/>
    <d v="2021-07-31T14:25:54"/>
    <n v="6"/>
    <d v="2021-07-31T20:25:54"/>
    <x v="23"/>
    <x v="3"/>
    <n v="334844"/>
    <n v="293657"/>
    <s v="UTC+6"/>
    <d v="2021-04-22T08:35:52"/>
  </r>
  <r>
    <n v="249336"/>
    <d v="2021-07-31T14:26:29"/>
    <n v="3"/>
    <d v="2021-07-31T17:26:29"/>
    <x v="7"/>
    <x v="3"/>
    <n v="334846"/>
    <n v="165821"/>
    <s v="UTC+3"/>
    <d v="2021-06-30T08:28:16"/>
  </r>
  <r>
    <n v="164089"/>
    <d v="2021-07-31T14:26:29"/>
    <n v="7"/>
    <d v="2021-07-31T21:26:29"/>
    <x v="19"/>
    <x v="3"/>
    <n v="334851"/>
    <n v="21760"/>
    <s v="UTC+7"/>
    <d v="2021-04-19T17:42:39"/>
  </r>
  <r>
    <n v="279071"/>
    <d v="2021-07-31T14:27:04"/>
    <n v="0"/>
    <d v="2021-07-31T14:27:04"/>
    <x v="12"/>
    <x v="3"/>
    <n v="334856"/>
    <n v="215014"/>
    <s v="UTC+0"/>
    <d v="2021-06-26T01:53:48"/>
  </r>
  <r>
    <n v="46780"/>
    <d v="2021-07-31T14:27:39"/>
    <n v="1"/>
    <d v="2021-07-31T15:27:39"/>
    <x v="10"/>
    <x v="3"/>
    <n v="334858"/>
    <n v="80150"/>
    <s v="UTC+1"/>
    <d v="2021-06-27T14:46:20"/>
  </r>
  <r>
    <n v="50519"/>
    <d v="2021-07-31T14:27:39"/>
    <n v="1"/>
    <d v="2021-07-31T15:27:39"/>
    <x v="10"/>
    <x v="3"/>
    <n v="334863"/>
    <n v="459697"/>
    <s v="UTC+1"/>
    <d v="2021-04-23T11:33:05"/>
  </r>
  <r>
    <n v="160786"/>
    <d v="2021-07-31T14:28:14"/>
    <n v="-6"/>
    <d v="2021-07-31T08:28:14"/>
    <x v="13"/>
    <x v="3"/>
    <n v="334867"/>
    <n v="351192"/>
    <s v="UTC-6"/>
    <d v="2021-06-29T10:46:59"/>
  </r>
  <r>
    <n v="348442"/>
    <d v="2021-07-31T14:28:34"/>
    <n v="0"/>
    <d v="2021-07-31T14:28:34"/>
    <x v="12"/>
    <x v="3"/>
    <n v="334869"/>
    <n v="344690"/>
    <s v="UTC+0"/>
    <d v="2021-05-29T14:14:13"/>
  </r>
  <r>
    <n v="82728"/>
    <d v="2021-07-31T14:28:49"/>
    <n v="3"/>
    <d v="2021-07-31T17:28:49"/>
    <x v="7"/>
    <x v="3"/>
    <n v="334871"/>
    <n v="445697"/>
    <s v="UTC+3"/>
    <d v="2021-05-29T09:25:28"/>
  </r>
  <r>
    <n v="119535"/>
    <d v="2021-07-31T14:29:24"/>
    <n v="0"/>
    <d v="2021-07-31T14:29:24"/>
    <x v="12"/>
    <x v="3"/>
    <n v="334875"/>
    <n v="21665"/>
    <s v="UTC+0"/>
    <d v="2021-05-27T13:55:39"/>
  </r>
  <r>
    <n v="150232"/>
    <d v="2021-07-31T14:29:59"/>
    <n v="9"/>
    <d v="2021-07-31T23:29:59"/>
    <x v="22"/>
    <x v="3"/>
    <n v="334879"/>
    <n v="180939"/>
    <s v="UTC+9"/>
    <d v="2021-04-22T19:25:07"/>
  </r>
  <r>
    <n v="7520"/>
    <d v="2021-07-31T14:30:24"/>
    <n v="-5"/>
    <d v="2021-07-31T09:30:24"/>
    <x v="8"/>
    <x v="3"/>
    <n v="334880"/>
    <n v="88895"/>
    <s v="UTC-5"/>
    <d v="2021-05-23T00:54:25"/>
  </r>
  <r>
    <n v="154841"/>
    <d v="2021-07-31T14:30:56"/>
    <n v="0"/>
    <d v="2021-07-31T14:30:56"/>
    <x v="12"/>
    <x v="3"/>
    <n v="334883"/>
    <n v="191893"/>
    <s v="UTC+0"/>
    <d v="2021-06-02T04:36:52"/>
  </r>
  <r>
    <n v="266893"/>
    <d v="2021-07-31T14:31:41"/>
    <n v="1"/>
    <d v="2021-07-31T15:31:41"/>
    <x v="10"/>
    <x v="3"/>
    <n v="334886"/>
    <n v="8805"/>
    <s v="UTC+1"/>
    <d v="2021-06-02T16:15:15"/>
  </r>
  <r>
    <n v="211427"/>
    <d v="2021-07-31T14:32:19"/>
    <n v="5"/>
    <d v="2021-07-31T19:32:19"/>
    <x v="14"/>
    <x v="3"/>
    <n v="334890"/>
    <n v="347008"/>
    <s v="UTC+5"/>
    <d v="2021-07-15T15:43:57"/>
  </r>
  <r>
    <n v="201133"/>
    <d v="2021-07-31T14:32:19"/>
    <n v="1"/>
    <d v="2021-07-31T15:32:19"/>
    <x v="10"/>
    <x v="3"/>
    <n v="334892"/>
    <n v="272503"/>
    <s v="UTC+1"/>
    <d v="2021-04-04T09:40:51"/>
  </r>
  <r>
    <n v="239909"/>
    <d v="2021-07-31T14:32:44"/>
    <n v="1"/>
    <d v="2021-07-31T15:32:44"/>
    <x v="10"/>
    <x v="3"/>
    <n v="334897"/>
    <n v="397531"/>
    <s v="UTC+1"/>
    <d v="2021-05-25T15:29:45"/>
  </r>
  <r>
    <n v="145870"/>
    <d v="2021-07-31T14:32:53"/>
    <n v="2"/>
    <d v="2021-07-31T16:32:53"/>
    <x v="11"/>
    <x v="3"/>
    <n v="334901"/>
    <n v="143750"/>
    <s v="UTC+2"/>
    <d v="2021-06-29T09:05:13"/>
  </r>
  <r>
    <n v="129123"/>
    <d v="2021-07-31T14:33:00"/>
    <n v="1"/>
    <d v="2021-07-31T15:33:00"/>
    <x v="10"/>
    <x v="3"/>
    <n v="334904"/>
    <n v="370651"/>
    <s v="UTC+1"/>
    <d v="2021-06-12T07:55:02"/>
  </r>
  <r>
    <n v="301130"/>
    <d v="2021-07-31T14:33:28"/>
    <n v="3"/>
    <d v="2021-07-31T17:33:28"/>
    <x v="7"/>
    <x v="3"/>
    <n v="334905"/>
    <n v="408587"/>
    <s v="UTC+3"/>
    <d v="2021-06-30T18:48:27"/>
  </r>
  <r>
    <n v="19243"/>
    <d v="2021-07-31T14:34:38"/>
    <n v="1"/>
    <d v="2021-07-31T15:34:38"/>
    <x v="10"/>
    <x v="3"/>
    <n v="334907"/>
    <n v="298909"/>
    <s v="UTC+1"/>
    <d v="2021-06-26T00:06:07"/>
  </r>
  <r>
    <n v="85261"/>
    <d v="2021-07-31T14:34:38"/>
    <n v="1"/>
    <d v="2021-07-31T15:34:38"/>
    <x v="10"/>
    <x v="3"/>
    <n v="334909"/>
    <n v="122902"/>
    <s v="UTC+1"/>
    <d v="2021-05-27T13:22:34"/>
  </r>
  <r>
    <n v="89375"/>
    <d v="2021-07-31T14:34:38"/>
    <n v="1"/>
    <d v="2021-07-31T15:34:38"/>
    <x v="10"/>
    <x v="3"/>
    <n v="334914"/>
    <n v="313721"/>
    <s v="UTC+1"/>
    <d v="2021-05-29T01:01:55"/>
  </r>
  <r>
    <n v="125134"/>
    <d v="2021-07-31T14:34:38"/>
    <n v="1"/>
    <d v="2021-07-31T15:34:38"/>
    <x v="10"/>
    <x v="3"/>
    <n v="334919"/>
    <n v="241927"/>
    <s v="UTC+1"/>
    <d v="2021-06-09T19:06:46"/>
  </r>
  <r>
    <n v="73927"/>
    <d v="2021-07-31T14:35:13"/>
    <n v="2"/>
    <d v="2021-07-31T16:35:13"/>
    <x v="11"/>
    <x v="3"/>
    <n v="334922"/>
    <n v="301401"/>
    <s v="UTC+2"/>
    <d v="2021-04-24T05:29:50"/>
  </r>
  <r>
    <n v="246488"/>
    <d v="2021-07-31T14:35:13"/>
    <n v="2"/>
    <d v="2021-07-31T16:35:13"/>
    <x v="11"/>
    <x v="3"/>
    <n v="334925"/>
    <n v="321129"/>
    <s v="UTC+2"/>
    <d v="2021-05-25T11:12:59"/>
  </r>
  <r>
    <n v="255513"/>
    <d v="2021-07-31T14:35:13"/>
    <n v="2"/>
    <d v="2021-07-31T16:35:13"/>
    <x v="11"/>
    <x v="3"/>
    <n v="334930"/>
    <n v="250679"/>
    <s v="UTC+2"/>
    <d v="2021-04-28T06:01:48"/>
  </r>
  <r>
    <n v="348094"/>
    <d v="2021-07-31T14:35:48"/>
    <n v="7"/>
    <d v="2021-07-31T21:35:48"/>
    <x v="19"/>
    <x v="3"/>
    <n v="334933"/>
    <n v="343491"/>
    <s v="UTC+7"/>
    <d v="2021-07-03T21:36:00"/>
  </r>
  <r>
    <n v="79578"/>
    <d v="2021-07-31T14:36:58"/>
    <n v="1"/>
    <d v="2021-07-31T15:36:58"/>
    <x v="10"/>
    <x v="3"/>
    <n v="334936"/>
    <n v="392434"/>
    <s v="UTC+1"/>
    <d v="2021-04-24T21:25:23"/>
  </r>
  <r>
    <n v="140736"/>
    <d v="2021-07-31T14:38:08"/>
    <n v="3"/>
    <d v="2021-07-31T17:38:08"/>
    <x v="7"/>
    <x v="3"/>
    <n v="334938"/>
    <n v="214224"/>
    <s v="UTC+3"/>
    <d v="2021-06-29T13:10:45"/>
  </r>
  <r>
    <n v="104180"/>
    <d v="2021-07-31T14:38:38"/>
    <n v="2"/>
    <d v="2021-07-31T16:38:38"/>
    <x v="11"/>
    <x v="3"/>
    <n v="334941"/>
    <n v="450933"/>
    <s v="UTC+2"/>
    <d v="2021-05-27T02:09:21"/>
  </r>
  <r>
    <n v="199989"/>
    <d v="2021-07-31T14:38:43"/>
    <n v="4"/>
    <d v="2021-07-31T18:38:43"/>
    <x v="21"/>
    <x v="3"/>
    <n v="334943"/>
    <n v="294042"/>
    <s v="UTC+4"/>
    <d v="2021-05-28T10:11:19"/>
  </r>
  <r>
    <n v="190749"/>
    <d v="2021-07-31T14:38:59"/>
    <n v="0"/>
    <d v="2021-07-31T14:38:59"/>
    <x v="12"/>
    <x v="3"/>
    <n v="334946"/>
    <n v="351192"/>
    <s v="UTC+0"/>
    <d v="2021-06-18T23:46:22"/>
  </r>
  <r>
    <n v="162699"/>
    <d v="2021-07-31T14:39:22"/>
    <n v="1"/>
    <d v="2021-07-31T15:39:22"/>
    <x v="10"/>
    <x v="3"/>
    <n v="334951"/>
    <n v="347393"/>
    <s v="UTC+1"/>
    <d v="2021-05-26T23:27:33"/>
  </r>
  <r>
    <n v="140180"/>
    <d v="2021-07-31T14:40:02"/>
    <n v="1"/>
    <d v="2021-07-31T15:40:02"/>
    <x v="10"/>
    <x v="3"/>
    <n v="334956"/>
    <n v="250679"/>
    <s v="UTC+1"/>
    <d v="2021-06-29T15:23:25"/>
  </r>
  <r>
    <n v="126398"/>
    <d v="2021-07-31T14:40:23"/>
    <n v="0"/>
    <d v="2021-07-31T14:40:23"/>
    <x v="12"/>
    <x v="3"/>
    <n v="334959"/>
    <n v="346056"/>
    <s v="UTC+0"/>
    <d v="2021-07-30T06:09:39"/>
  </r>
  <r>
    <n v="105459"/>
    <d v="2021-07-31T14:40:28"/>
    <n v="7"/>
    <d v="2021-07-31T21:40:28"/>
    <x v="19"/>
    <x v="3"/>
    <n v="334961"/>
    <n v="320523"/>
    <s v="UTC+7"/>
    <d v="2021-04-27T16:37:19"/>
  </r>
  <r>
    <n v="189169"/>
    <d v="2021-07-31T14:40:28"/>
    <n v="3"/>
    <d v="2021-07-31T17:40:28"/>
    <x v="7"/>
    <x v="3"/>
    <n v="334965"/>
    <n v="118549"/>
    <s v="UTC+3"/>
    <d v="2021-06-02T21:20:43"/>
  </r>
  <r>
    <n v="32584"/>
    <d v="2021-07-31T14:40:44"/>
    <n v="3"/>
    <d v="2021-07-31T17:40:44"/>
    <x v="7"/>
    <x v="3"/>
    <n v="334969"/>
    <n v="118549"/>
    <s v="UTC+3"/>
    <d v="2021-05-30T18:59:23"/>
  </r>
  <r>
    <n v="262830"/>
    <d v="2021-07-31T14:41:39"/>
    <n v="2"/>
    <d v="2021-07-31T16:41:39"/>
    <x v="11"/>
    <x v="3"/>
    <n v="334973"/>
    <n v="272503"/>
    <s v="UTC+2"/>
    <d v="2021-06-24T17:53:13"/>
  </r>
  <r>
    <n v="53695"/>
    <d v="2021-07-31T14:42:13"/>
    <n v="6"/>
    <d v="2021-07-31T20:42:13"/>
    <x v="23"/>
    <x v="3"/>
    <n v="334977"/>
    <n v="288320"/>
    <s v="UTC+6"/>
    <d v="2021-04-13T23:35:59"/>
  </r>
  <r>
    <n v="39804"/>
    <d v="2021-07-31T14:42:48"/>
    <n v="7"/>
    <d v="2021-07-31T21:42:48"/>
    <x v="19"/>
    <x v="3"/>
    <n v="334980"/>
    <n v="103334"/>
    <s v="UTC+7"/>
    <d v="2021-04-29T12:54:50"/>
  </r>
  <r>
    <n v="201410"/>
    <d v="2021-07-31T14:43:23"/>
    <n v="4"/>
    <d v="2021-07-31T18:43:23"/>
    <x v="21"/>
    <x v="3"/>
    <n v="334982"/>
    <n v="250679"/>
    <s v="UTC+4"/>
    <d v="2021-07-23T01:33:32"/>
  </r>
  <r>
    <n v="335034"/>
    <d v="2021-07-31T14:43:54"/>
    <n v="2"/>
    <d v="2021-07-31T16:43:54"/>
    <x v="11"/>
    <x v="3"/>
    <n v="334984"/>
    <n v="394154"/>
    <s v="UTC+2"/>
    <d v="2021-04-26T03:20:55"/>
  </r>
  <r>
    <n v="261048"/>
    <d v="2021-07-31T14:43:58"/>
    <n v="1"/>
    <d v="2021-07-31T15:43:58"/>
    <x v="10"/>
    <x v="3"/>
    <n v="334988"/>
    <n v="241090"/>
    <s v="UTC+1"/>
    <d v="2021-05-28T19:32:07"/>
  </r>
  <r>
    <n v="128561"/>
    <d v="2021-07-31T14:45:07"/>
    <n v="3"/>
    <d v="2021-07-31T17:45:07"/>
    <x v="7"/>
    <x v="3"/>
    <n v="334993"/>
    <n v="411922"/>
    <s v="UTC+3"/>
    <d v="2021-04-25T20:31:03"/>
  </r>
  <r>
    <n v="85371"/>
    <d v="2021-07-31T14:45:13"/>
    <n v="2"/>
    <d v="2021-07-31T16:45:13"/>
    <x v="11"/>
    <x v="3"/>
    <n v="334997"/>
    <n v="369021"/>
    <s v="UTC+2"/>
    <d v="2021-04-14T23:25:09"/>
  </r>
  <r>
    <n v="299268"/>
    <d v="2021-07-31T14:45:36"/>
    <n v="3"/>
    <d v="2021-07-31T17:45:36"/>
    <x v="7"/>
    <x v="3"/>
    <n v="334999"/>
    <n v="446536"/>
    <s v="UTC+3"/>
    <d v="2021-04-16T21:09:21"/>
  </r>
  <r>
    <n v="49581"/>
    <d v="2021-07-31T14:45:42"/>
    <n v="4"/>
    <d v="2021-07-31T18:45:42"/>
    <x v="21"/>
    <x v="3"/>
    <n v="335002"/>
    <n v="157591"/>
    <s v="UTC+4"/>
    <d v="2021-04-29T18:29:10"/>
  </r>
  <r>
    <n v="152186"/>
    <d v="2021-07-31T14:46:52"/>
    <n v="6"/>
    <d v="2021-07-31T20:46:52"/>
    <x v="23"/>
    <x v="3"/>
    <n v="335007"/>
    <n v="349014"/>
    <s v="UTC+6"/>
    <d v="2021-04-12T19:54:11"/>
  </r>
  <r>
    <n v="59656"/>
    <d v="2021-07-31T14:47:31"/>
    <n v="1"/>
    <d v="2021-07-31T15:47:31"/>
    <x v="10"/>
    <x v="3"/>
    <n v="335011"/>
    <n v="32073"/>
    <s v="UTC+1"/>
    <d v="2021-06-25T17:21:00"/>
  </r>
  <r>
    <n v="262392"/>
    <d v="2021-07-31T14:48:37"/>
    <n v="1"/>
    <d v="2021-07-31T15:48:37"/>
    <x v="10"/>
    <x v="3"/>
    <n v="335013"/>
    <n v="417253"/>
    <s v="UTC+1"/>
    <d v="2021-06-26T08:33:01"/>
  </r>
  <r>
    <n v="290987"/>
    <d v="2021-07-31T14:49:50"/>
    <n v="2"/>
    <d v="2021-07-31T16:49:50"/>
    <x v="11"/>
    <x v="3"/>
    <n v="335014"/>
    <n v="311670"/>
    <s v="UTC+2"/>
    <d v="2021-07-29T16:57:29"/>
  </r>
  <r>
    <n v="284555"/>
    <d v="2021-07-31T14:50:16"/>
    <n v="2"/>
    <d v="2021-07-31T16:50:16"/>
    <x v="11"/>
    <x v="3"/>
    <n v="335019"/>
    <n v="325683"/>
    <s v="UTC+2"/>
    <d v="2021-04-23T03:21:10"/>
  </r>
  <r>
    <n v="297684"/>
    <d v="2021-07-31T14:50:57"/>
    <n v="1"/>
    <d v="2021-07-31T15:50:57"/>
    <x v="10"/>
    <x v="3"/>
    <n v="335021"/>
    <n v="137899"/>
    <s v="UTC+1"/>
    <d v="2021-06-28T11:54:18"/>
  </r>
  <r>
    <n v="336371"/>
    <d v="2021-07-31T14:50:57"/>
    <n v="1"/>
    <d v="2021-07-31T15:50:57"/>
    <x v="10"/>
    <x v="3"/>
    <n v="335024"/>
    <n v="364695"/>
    <s v="UTC+1"/>
    <d v="2021-07-30T20:14:13"/>
  </r>
  <r>
    <n v="80319"/>
    <d v="2021-07-31T14:51:32"/>
    <n v="2"/>
    <d v="2021-07-31T16:51:32"/>
    <x v="11"/>
    <x v="3"/>
    <n v="335025"/>
    <n v="108961"/>
    <s v="UTC+2"/>
    <d v="2021-04-30T03:15:46"/>
  </r>
  <r>
    <n v="3109"/>
    <d v="2021-07-31T14:52:42"/>
    <n v="0"/>
    <d v="2021-07-31T14:52:42"/>
    <x v="12"/>
    <x v="3"/>
    <n v="335027"/>
    <n v="411922"/>
    <s v="UTC+0"/>
    <d v="2021-06-03T17:06:58"/>
  </r>
  <r>
    <n v="341228"/>
    <d v="2021-07-31T14:52:42"/>
    <n v="0"/>
    <d v="2021-07-31T14:52:42"/>
    <x v="12"/>
    <x v="3"/>
    <n v="335028"/>
    <n v="6475"/>
    <s v="UTC+0"/>
    <d v="2021-04-24T02:48:36"/>
  </r>
  <r>
    <n v="277879"/>
    <d v="2021-07-31T14:52:47"/>
    <n v="6"/>
    <d v="2021-07-31T20:52:47"/>
    <x v="23"/>
    <x v="3"/>
    <n v="335031"/>
    <n v="413286"/>
    <s v="UTC+6"/>
    <d v="2021-06-12T00:08:19"/>
  </r>
  <r>
    <n v="237740"/>
    <d v="2021-07-31T14:53:17"/>
    <n v="1"/>
    <d v="2021-07-31T15:53:17"/>
    <x v="10"/>
    <x v="3"/>
    <n v="335034"/>
    <n v="12149"/>
    <s v="UTC+1"/>
    <d v="2021-07-20T16:49:22"/>
  </r>
  <r>
    <n v="88968"/>
    <d v="2021-07-31T14:53:52"/>
    <n v="2"/>
    <d v="2021-07-31T16:53:52"/>
    <x v="11"/>
    <x v="3"/>
    <n v="335035"/>
    <n v="252370"/>
    <s v="UTC+2"/>
    <d v="2021-05-08T07:15:46"/>
  </r>
  <r>
    <n v="171056"/>
    <d v="2021-07-31T14:53:52"/>
    <n v="2"/>
    <d v="2021-07-31T16:53:52"/>
    <x v="11"/>
    <x v="3"/>
    <n v="335037"/>
    <n v="150225"/>
    <s v="UTC+2"/>
    <d v="2021-07-19T01:10:56"/>
  </r>
  <r>
    <n v="284405"/>
    <d v="2021-07-31T14:54:27"/>
    <n v="3"/>
    <d v="2021-07-31T17:54:27"/>
    <x v="7"/>
    <x v="3"/>
    <n v="335041"/>
    <n v="346056"/>
    <s v="UTC+3"/>
    <d v="2021-07-30T09:42:37"/>
  </r>
  <r>
    <n v="326060"/>
    <d v="2021-07-31T14:55:02"/>
    <n v="0"/>
    <d v="2021-07-31T14:55:02"/>
    <x v="12"/>
    <x v="3"/>
    <n v="335044"/>
    <n v="158978"/>
    <s v="UTC+0"/>
    <d v="2021-05-26T08:24:47"/>
  </r>
  <r>
    <n v="160147"/>
    <d v="2021-07-31T14:55:37"/>
    <n v="1"/>
    <d v="2021-07-31T15:55:37"/>
    <x v="10"/>
    <x v="3"/>
    <n v="335046"/>
    <n v="162940"/>
    <s v="UTC+1"/>
    <d v="2021-07-29T16:16:19"/>
  </r>
  <r>
    <n v="17340"/>
    <d v="2021-07-31T14:55:56"/>
    <n v="3"/>
    <d v="2021-07-31T17:55:56"/>
    <x v="7"/>
    <x v="3"/>
    <n v="335050"/>
    <n v="230507"/>
    <s v="UTC+3"/>
    <d v="2021-06-26T01:00:38"/>
  </r>
  <r>
    <n v="339523"/>
    <d v="2021-07-31T14:56:12"/>
    <n v="2"/>
    <d v="2021-07-31T16:56:12"/>
    <x v="11"/>
    <x v="3"/>
    <n v="335053"/>
    <n v="172207"/>
    <s v="UTC+2"/>
    <d v="2021-06-29T10:02:58"/>
  </r>
  <r>
    <n v="79983"/>
    <d v="2021-07-31T14:57:56"/>
    <n v="1"/>
    <d v="2021-07-31T15:57:56"/>
    <x v="10"/>
    <x v="3"/>
    <n v="335057"/>
    <n v="142606"/>
    <s v="UTC+1"/>
    <d v="2021-06-26T04:33:34"/>
  </r>
  <r>
    <n v="144017"/>
    <d v="2021-07-31T14:58:31"/>
    <n v="2"/>
    <d v="2021-07-31T16:58:31"/>
    <x v="11"/>
    <x v="3"/>
    <n v="335060"/>
    <n v="362672"/>
    <s v="UTC+2"/>
    <d v="2021-06-26T16:22:49"/>
  </r>
  <r>
    <n v="295988"/>
    <d v="2021-07-31T14:58:31"/>
    <n v="2"/>
    <d v="2021-07-31T16:58:31"/>
    <x v="11"/>
    <x v="3"/>
    <n v="335064"/>
    <n v="405278"/>
    <s v="UTC+2"/>
    <d v="2021-05-05T08:54:44"/>
  </r>
  <r>
    <n v="227382"/>
    <d v="2021-07-31T15:00:29"/>
    <n v="1"/>
    <d v="2021-07-31T16:00:29"/>
    <x v="11"/>
    <x v="3"/>
    <n v="335065"/>
    <n v="250679"/>
    <s v="UTC+1"/>
    <d v="2021-05-18T22:30:21"/>
  </r>
  <r>
    <n v="304855"/>
    <d v="2021-07-31T15:01:26"/>
    <n v="7"/>
    <d v="2021-07-31T22:01:26"/>
    <x v="20"/>
    <x v="3"/>
    <n v="335066"/>
    <n v="107681"/>
    <s v="UTC+7"/>
    <d v="2021-04-25T07:07:08"/>
  </r>
  <r>
    <n v="214686"/>
    <d v="2021-07-31T15:02:01"/>
    <n v="8"/>
    <d v="2021-07-31T23:02:01"/>
    <x v="22"/>
    <x v="3"/>
    <n v="335070"/>
    <n v="153893"/>
    <s v="UTC+8"/>
    <d v="2021-07-28T01:38:51"/>
  </r>
  <r>
    <n v="144250"/>
    <d v="2021-07-31T15:03:46"/>
    <n v="3"/>
    <d v="2021-07-31T18:03:46"/>
    <x v="21"/>
    <x v="3"/>
    <n v="335075"/>
    <n v="118549"/>
    <s v="UTC+3"/>
    <d v="2021-05-31T00:19:21"/>
  </r>
  <r>
    <n v="136547"/>
    <d v="2021-07-31T15:04:56"/>
    <n v="1"/>
    <d v="2021-07-31T16:04:56"/>
    <x v="11"/>
    <x v="3"/>
    <n v="335077"/>
    <n v="308577"/>
    <s v="UTC+1"/>
    <d v="2021-04-08T04:21:29"/>
  </r>
  <r>
    <n v="239121"/>
    <d v="2021-07-31T15:06:06"/>
    <n v="3"/>
    <d v="2021-07-31T18:06:06"/>
    <x v="21"/>
    <x v="3"/>
    <n v="335080"/>
    <n v="145779"/>
    <s v="UTC+3"/>
    <d v="2021-05-09T07:17:17"/>
  </r>
  <r>
    <n v="315785"/>
    <d v="2021-07-31T15:06:06"/>
    <n v="3"/>
    <d v="2021-07-31T18:06:06"/>
    <x v="21"/>
    <x v="3"/>
    <n v="335085"/>
    <n v="329362"/>
    <s v="UTC+3"/>
    <d v="2021-07-05T08:54:21"/>
  </r>
  <r>
    <n v="131361"/>
    <d v="2021-07-31T15:06:06"/>
    <n v="7"/>
    <d v="2021-07-31T22:06:06"/>
    <x v="20"/>
    <x v="3"/>
    <n v="335090"/>
    <n v="168838"/>
    <s v="UTC+7"/>
    <d v="2021-07-30T21:25:32"/>
  </r>
  <r>
    <n v="55212"/>
    <d v="2021-07-31T15:07:01"/>
    <n v="0"/>
    <d v="2021-07-31T15:07:01"/>
    <x v="10"/>
    <x v="3"/>
    <n v="335095"/>
    <n v="459455"/>
    <s v="UTC+0"/>
    <d v="2021-05-30T12:45:53"/>
  </r>
  <r>
    <n v="30342"/>
    <d v="2021-07-31T15:09:00"/>
    <n v="0"/>
    <d v="2021-07-31T15:09:00"/>
    <x v="10"/>
    <x v="3"/>
    <n v="335100"/>
    <n v="351192"/>
    <s v="UTC+0"/>
    <d v="2021-07-30T02:08:29"/>
  </r>
  <r>
    <n v="161137"/>
    <d v="2021-07-31T15:09:18"/>
    <n v="1"/>
    <d v="2021-07-31T16:09:18"/>
    <x v="11"/>
    <x v="3"/>
    <n v="335103"/>
    <n v="371668"/>
    <s v="UTC+1"/>
    <d v="2021-04-22T01:18:53"/>
  </r>
  <r>
    <n v="90182"/>
    <d v="2021-07-31T15:09:31"/>
    <n v="1"/>
    <d v="2021-07-31T16:09:31"/>
    <x v="11"/>
    <x v="3"/>
    <n v="335106"/>
    <n v="244574"/>
    <s v="UTC+1"/>
    <d v="2021-06-03T17:05:06"/>
  </r>
  <r>
    <n v="131966"/>
    <d v="2021-07-31T15:09:35"/>
    <n v="1"/>
    <d v="2021-07-31T16:09:35"/>
    <x v="11"/>
    <x v="3"/>
    <n v="335109"/>
    <n v="155383"/>
    <s v="UTC+1"/>
    <d v="2021-05-25T22:37:49"/>
  </r>
  <r>
    <n v="109934"/>
    <d v="2021-07-31T15:11:55"/>
    <n v="1"/>
    <d v="2021-07-31T16:11:55"/>
    <x v="11"/>
    <x v="3"/>
    <n v="335111"/>
    <n v="250679"/>
    <s v="UTC+1"/>
    <d v="2021-06-27T08:12:36"/>
  </r>
  <r>
    <n v="160904"/>
    <d v="2021-07-31T15:11:55"/>
    <n v="1"/>
    <d v="2021-07-31T16:11:55"/>
    <x v="11"/>
    <x v="3"/>
    <n v="335116"/>
    <n v="393483"/>
    <s v="UTC+1"/>
    <d v="2021-04-22T21:31:52"/>
  </r>
  <r>
    <n v="185784"/>
    <d v="2021-07-31T15:12:20"/>
    <n v="2"/>
    <d v="2021-07-31T17:12:20"/>
    <x v="7"/>
    <x v="3"/>
    <n v="335119"/>
    <n v="372887"/>
    <s v="UTC+2"/>
    <d v="2021-05-25T20:05:46"/>
  </r>
  <r>
    <n v="80188"/>
    <d v="2021-07-31T15:12:30"/>
    <n v="2"/>
    <d v="2021-07-31T17:12:30"/>
    <x v="7"/>
    <x v="3"/>
    <n v="335123"/>
    <n v="244574"/>
    <s v="UTC+2"/>
    <d v="2021-05-25T23:17:07"/>
  </r>
  <r>
    <n v="131803"/>
    <d v="2021-07-31T15:12:30"/>
    <n v="6"/>
    <d v="2021-07-31T21:12:30"/>
    <x v="19"/>
    <x v="3"/>
    <n v="335126"/>
    <n v="227775"/>
    <s v="UTC+6"/>
    <d v="2021-05-28T22:58:40"/>
  </r>
  <r>
    <n v="215466"/>
    <d v="2021-07-31T15:12:30"/>
    <n v="-7"/>
    <d v="2021-07-31T08:12:30"/>
    <x v="13"/>
    <x v="3"/>
    <n v="335127"/>
    <n v="182984"/>
    <s v="UTC-7"/>
    <d v="2021-06-23T17:27:39"/>
  </r>
  <r>
    <n v="10101"/>
    <d v="2021-07-31T15:13:40"/>
    <n v="0"/>
    <d v="2021-07-31T15:13:40"/>
    <x v="10"/>
    <x v="3"/>
    <n v="335129"/>
    <n v="470830"/>
    <s v="UTC+0"/>
    <d v="2021-05-29T02:29:48"/>
  </r>
  <r>
    <n v="261099"/>
    <d v="2021-07-31T15:13:40"/>
    <n v="0"/>
    <d v="2021-07-31T15:13:40"/>
    <x v="10"/>
    <x v="3"/>
    <n v="335132"/>
    <n v="429494"/>
    <s v="UTC+0"/>
    <d v="2021-06-27T15:19:46"/>
  </r>
  <r>
    <n v="164379"/>
    <d v="2021-07-31T15:14:32"/>
    <n v="6"/>
    <d v="2021-07-31T21:14:32"/>
    <x v="19"/>
    <x v="3"/>
    <n v="335136"/>
    <n v="49538"/>
    <s v="UTC+6"/>
    <d v="2021-06-25T13:26:29"/>
  </r>
  <r>
    <n v="94360"/>
    <d v="2021-07-31T15:14:50"/>
    <n v="2"/>
    <d v="2021-07-31T17:14:50"/>
    <x v="7"/>
    <x v="3"/>
    <n v="335140"/>
    <n v="380527"/>
    <s v="UTC+2"/>
    <d v="2021-06-29T03:14:50"/>
  </r>
  <r>
    <n v="190424"/>
    <d v="2021-07-31T15:17:45"/>
    <n v="3"/>
    <d v="2021-07-31T18:17:45"/>
    <x v="21"/>
    <x v="3"/>
    <n v="335144"/>
    <n v="68733"/>
    <s v="UTC+3"/>
    <d v="2021-07-01T07:40:48"/>
  </r>
  <r>
    <n v="342566"/>
    <d v="2021-07-31T15:18:20"/>
    <n v="0"/>
    <d v="2021-07-31T15:18:20"/>
    <x v="10"/>
    <x v="3"/>
    <n v="335146"/>
    <n v="157883"/>
    <s v="UTC+0"/>
    <d v="2021-05-23T03:13:35"/>
  </r>
  <r>
    <n v="274094"/>
    <d v="2021-07-31T15:19:09"/>
    <n v="2"/>
    <d v="2021-07-31T17:19:09"/>
    <x v="7"/>
    <x v="3"/>
    <n v="335151"/>
    <n v="405278"/>
    <s v="UTC+2"/>
    <d v="2021-07-24T21:57:06"/>
  </r>
  <r>
    <n v="123235"/>
    <d v="2021-07-31T15:19:30"/>
    <n v="2"/>
    <d v="2021-07-31T17:19:30"/>
    <x v="7"/>
    <x v="3"/>
    <n v="335155"/>
    <n v="429494"/>
    <s v="UTC+2"/>
    <d v="2021-05-21T11:16:12"/>
  </r>
  <r>
    <n v="130562"/>
    <d v="2021-07-31T15:20:04"/>
    <n v="1"/>
    <d v="2021-07-31T16:20:04"/>
    <x v="11"/>
    <x v="3"/>
    <n v="335159"/>
    <n v="80850"/>
    <s v="UTC+1"/>
    <d v="2021-04-22T08:53:13"/>
  </r>
  <r>
    <n v="81386"/>
    <d v="2021-07-31T15:20:05"/>
    <n v="3"/>
    <d v="2021-07-31T18:20:05"/>
    <x v="21"/>
    <x v="3"/>
    <n v="335164"/>
    <n v="301748"/>
    <s v="UTC+3"/>
    <d v="2021-06-09T17:24:44"/>
  </r>
  <r>
    <n v="147744"/>
    <d v="2021-07-31T15:20:05"/>
    <n v="3"/>
    <d v="2021-07-31T18:20:05"/>
    <x v="21"/>
    <x v="3"/>
    <n v="335168"/>
    <n v="347393"/>
    <s v="UTC+3"/>
    <d v="2021-04-27T10:24:58"/>
  </r>
  <r>
    <n v="261813"/>
    <d v="2021-07-31T15:20:07"/>
    <n v="-3"/>
    <d v="2021-07-31T12:20:07"/>
    <x v="16"/>
    <x v="3"/>
    <n v="335169"/>
    <n v="306524"/>
    <s v="UTC-3"/>
    <d v="2021-05-26T06:08:06"/>
  </r>
  <r>
    <n v="347912"/>
    <d v="2021-07-31T15:20:22"/>
    <n v="3"/>
    <d v="2021-07-31T18:20:22"/>
    <x v="21"/>
    <x v="3"/>
    <n v="335172"/>
    <n v="129946"/>
    <s v="UTC+3"/>
    <d v="2021-07-08T14:42:12"/>
  </r>
  <r>
    <n v="126776"/>
    <d v="2021-07-31T15:20:40"/>
    <n v="0"/>
    <d v="2021-07-31T15:20:40"/>
    <x v="10"/>
    <x v="3"/>
    <n v="335174"/>
    <n v="451742"/>
    <s v="UTC+0"/>
    <d v="2021-06-26T05:26:50"/>
  </r>
  <r>
    <n v="300302"/>
    <d v="2021-07-31T15:20:40"/>
    <n v="0"/>
    <d v="2021-07-31T15:20:40"/>
    <x v="10"/>
    <x v="3"/>
    <n v="335176"/>
    <n v="227775"/>
    <s v="UTC+0"/>
    <d v="2021-07-30T20:51:25"/>
  </r>
  <r>
    <n v="24265"/>
    <d v="2021-07-31T15:21:14"/>
    <n v="5"/>
    <d v="2021-07-31T20:21:14"/>
    <x v="23"/>
    <x v="3"/>
    <n v="335178"/>
    <n v="469849"/>
    <s v="UTC+5"/>
    <d v="2021-06-19T06:45:26"/>
  </r>
  <r>
    <n v="146005"/>
    <d v="2021-07-31T15:21:14"/>
    <n v="5"/>
    <d v="2021-07-31T20:21:14"/>
    <x v="23"/>
    <x v="3"/>
    <n v="335182"/>
    <n v="338625"/>
    <s v="UTC+5"/>
    <d v="2021-06-25T20:52:56"/>
  </r>
  <r>
    <n v="323354"/>
    <d v="2021-07-31T15:21:14"/>
    <n v="1"/>
    <d v="2021-07-31T16:21:14"/>
    <x v="11"/>
    <x v="3"/>
    <n v="335186"/>
    <n v="322322"/>
    <s v="UTC+1"/>
    <d v="2021-07-04T10:31:24"/>
  </r>
  <r>
    <n v="329124"/>
    <d v="2021-07-31T15:23:19"/>
    <n v="0"/>
    <d v="2021-07-31T15:23:19"/>
    <x v="10"/>
    <x v="3"/>
    <n v="335188"/>
    <n v="158978"/>
    <s v="UTC+0"/>
    <d v="2021-05-13T21:20:33"/>
  </r>
  <r>
    <n v="126233"/>
    <d v="2021-07-31T15:23:31"/>
    <n v="-8"/>
    <d v="2021-07-31T07:23:31"/>
    <x v="9"/>
    <x v="3"/>
    <n v="335190"/>
    <n v="359166"/>
    <s v="UTC-8"/>
    <d v="2021-04-23T22:30:10"/>
  </r>
  <r>
    <n v="105499"/>
    <d v="2021-07-31T15:23:34"/>
    <n v="1"/>
    <d v="2021-07-31T16:23:34"/>
    <x v="11"/>
    <x v="3"/>
    <n v="335191"/>
    <n v="341333"/>
    <s v="UTC+1"/>
    <d v="2021-05-26T00:57:57"/>
  </r>
  <r>
    <n v="281009"/>
    <d v="2021-07-31T15:23:34"/>
    <n v="1"/>
    <d v="2021-07-31T16:23:34"/>
    <x v="11"/>
    <x v="3"/>
    <n v="335194"/>
    <n v="180863"/>
    <s v="UTC+1"/>
    <d v="2021-04-26T07:31:30"/>
  </r>
  <r>
    <n v="48429"/>
    <d v="2021-07-31T15:23:35"/>
    <n v="3"/>
    <d v="2021-07-31T18:23:35"/>
    <x v="21"/>
    <x v="3"/>
    <n v="335198"/>
    <n v="349014"/>
    <s v="UTC+3"/>
    <d v="2021-04-21T10:47:48"/>
  </r>
  <r>
    <n v="261355"/>
    <d v="2021-07-31T15:24:09"/>
    <n v="2"/>
    <d v="2021-07-31T17:24:09"/>
    <x v="7"/>
    <x v="3"/>
    <n v="335200"/>
    <n v="183290"/>
    <s v="UTC+2"/>
    <d v="2021-04-18T04:14:59"/>
  </r>
  <r>
    <n v="20503"/>
    <d v="2021-07-31T15:25:19"/>
    <n v="8"/>
    <d v="2021-07-31T23:25:19"/>
    <x v="22"/>
    <x v="3"/>
    <n v="335205"/>
    <n v="88863"/>
    <s v="UTC+8"/>
    <d v="2021-06-29T08:17:37"/>
  </r>
  <r>
    <n v="46037"/>
    <d v="2021-07-31T15:25:54"/>
    <n v="1"/>
    <d v="2021-07-31T16:25:54"/>
    <x v="11"/>
    <x v="3"/>
    <n v="335210"/>
    <n v="443457"/>
    <s v="UTC+1"/>
    <d v="2021-07-30T15:00:11"/>
  </r>
  <r>
    <n v="38887"/>
    <d v="2021-07-31T15:27:16"/>
    <n v="3"/>
    <d v="2021-07-31T18:27:16"/>
    <x v="21"/>
    <x v="3"/>
    <n v="335213"/>
    <n v="88863"/>
    <s v="UTC+3"/>
    <d v="2021-05-14T15:27:37"/>
  </r>
  <r>
    <n v="86984"/>
    <d v="2021-07-31T15:30:14"/>
    <n v="0"/>
    <d v="2021-07-31T15:30:14"/>
    <x v="10"/>
    <x v="3"/>
    <n v="335215"/>
    <n v="135719"/>
    <s v="UTC+0"/>
    <d v="2021-04-23T16:05:34"/>
  </r>
  <r>
    <n v="327048"/>
    <d v="2021-07-31T15:30:34"/>
    <n v="5"/>
    <d v="2021-07-31T20:30:34"/>
    <x v="23"/>
    <x v="3"/>
    <n v="335220"/>
    <n v="359166"/>
    <s v="UTC+5"/>
    <d v="2021-04-23T02:57:29"/>
  </r>
  <r>
    <n v="210958"/>
    <d v="2021-07-31T15:31:09"/>
    <n v="2"/>
    <d v="2021-07-31T17:31:09"/>
    <x v="7"/>
    <x v="3"/>
    <n v="335222"/>
    <n v="51162"/>
    <s v="UTC+2"/>
    <d v="2021-07-04T22:26:55"/>
  </r>
  <r>
    <n v="88919"/>
    <d v="2021-07-31T15:32:53"/>
    <n v="1"/>
    <d v="2021-07-31T16:32:53"/>
    <x v="11"/>
    <x v="3"/>
    <n v="335227"/>
    <n v="85026"/>
    <s v="UTC+1"/>
    <d v="2021-07-30T22:51:30"/>
  </r>
  <r>
    <n v="181304"/>
    <d v="2021-07-31T15:33:28"/>
    <n v="2"/>
    <d v="2021-07-31T17:33:28"/>
    <x v="7"/>
    <x v="3"/>
    <n v="335230"/>
    <n v="173184"/>
    <s v="UTC+2"/>
    <d v="2021-07-31T09:58:08"/>
  </r>
  <r>
    <n v="237229"/>
    <d v="2021-07-31T15:34:03"/>
    <n v="3"/>
    <d v="2021-07-31T18:34:03"/>
    <x v="21"/>
    <x v="3"/>
    <n v="335231"/>
    <n v="258251"/>
    <s v="UTC+3"/>
    <d v="2021-04-24T01:52:16"/>
  </r>
  <r>
    <n v="335581"/>
    <d v="2021-07-31T15:34:38"/>
    <n v="0"/>
    <d v="2021-07-31T15:34:38"/>
    <x v="10"/>
    <x v="3"/>
    <n v="335236"/>
    <n v="294042"/>
    <s v="UTC+0"/>
    <d v="2021-06-25T18:50:08"/>
  </r>
  <r>
    <n v="49751"/>
    <d v="2021-07-31T15:35:02"/>
    <n v="1"/>
    <d v="2021-07-31T16:35:02"/>
    <x v="11"/>
    <x v="3"/>
    <n v="335237"/>
    <n v="408587"/>
    <s v="UTC+1"/>
    <d v="2021-04-23T02:13:49"/>
  </r>
  <r>
    <n v="97253"/>
    <d v="2021-07-31T15:35:13"/>
    <n v="5"/>
    <d v="2021-07-31T20:35:13"/>
    <x v="23"/>
    <x v="3"/>
    <n v="335240"/>
    <n v="120139"/>
    <s v="UTC+5"/>
    <d v="2021-06-26T19:02:41"/>
  </r>
  <r>
    <n v="113059"/>
    <d v="2021-07-31T15:35:13"/>
    <n v="1"/>
    <d v="2021-07-31T16:35:13"/>
    <x v="11"/>
    <x v="3"/>
    <n v="335242"/>
    <n v="470762"/>
    <s v="UTC+1"/>
    <d v="2021-07-22T04:45:51"/>
  </r>
  <r>
    <n v="174076"/>
    <d v="2021-07-31T15:35:45"/>
    <n v="0"/>
    <d v="2021-07-31T15:35:45"/>
    <x v="10"/>
    <x v="3"/>
    <n v="335247"/>
    <n v="411922"/>
    <s v="UTC+0"/>
    <d v="2021-07-09T22:53:09"/>
  </r>
  <r>
    <n v="65621"/>
    <d v="2021-07-31T15:36:23"/>
    <n v="3"/>
    <d v="2021-07-31T18:36:23"/>
    <x v="21"/>
    <x v="3"/>
    <n v="335248"/>
    <n v="383738"/>
    <s v="UTC+3"/>
    <d v="2021-07-30T11:47:39"/>
  </r>
  <r>
    <n v="273642"/>
    <d v="2021-07-31T15:37:28"/>
    <n v="2"/>
    <d v="2021-07-31T17:37:28"/>
    <x v="7"/>
    <x v="3"/>
    <n v="335253"/>
    <n v="258587"/>
    <s v="UTC+2"/>
    <d v="2021-07-30T22:21:23"/>
  </r>
  <r>
    <n v="346438"/>
    <d v="2021-07-31T15:37:33"/>
    <n v="5"/>
    <d v="2021-07-31T20:37:33"/>
    <x v="23"/>
    <x v="3"/>
    <n v="335255"/>
    <n v="68991"/>
    <s v="UTC+5"/>
    <d v="2021-05-05T23:38:37"/>
  </r>
  <r>
    <n v="79815"/>
    <d v="2021-07-31T15:38:08"/>
    <n v="2"/>
    <d v="2021-07-31T17:38:08"/>
    <x v="7"/>
    <x v="3"/>
    <n v="335256"/>
    <n v="324410"/>
    <s v="UTC+2"/>
    <d v="2021-05-30T15:03:49"/>
  </r>
  <r>
    <n v="69390"/>
    <d v="2021-07-31T15:38:53"/>
    <n v="2"/>
    <d v="2021-07-31T17:38:53"/>
    <x v="7"/>
    <x v="3"/>
    <n v="335258"/>
    <n v="250679"/>
    <s v="UTC+2"/>
    <d v="2021-05-26T14:22:51"/>
  </r>
  <r>
    <n v="231284"/>
    <d v="2021-07-31T15:39:08"/>
    <n v="3"/>
    <d v="2021-07-31T18:39:08"/>
    <x v="21"/>
    <x v="3"/>
    <n v="335261"/>
    <n v="122902"/>
    <s v="UTC+3"/>
    <d v="2021-06-26T06:40:09"/>
  </r>
  <r>
    <n v="6431"/>
    <d v="2021-07-31T15:39:18"/>
    <n v="0"/>
    <d v="2021-07-31T15:39:18"/>
    <x v="10"/>
    <x v="3"/>
    <n v="335265"/>
    <n v="418585"/>
    <s v="UTC+0"/>
    <d v="2021-05-20T09:59:08"/>
  </r>
  <r>
    <n v="36730"/>
    <d v="2021-07-31T15:39:18"/>
    <n v="0"/>
    <d v="2021-07-31T15:39:18"/>
    <x v="10"/>
    <x v="3"/>
    <n v="335269"/>
    <n v="390221"/>
    <s v="UTC+0"/>
    <d v="2021-06-27T08:01:40"/>
  </r>
  <r>
    <n v="266940"/>
    <d v="2021-07-31T15:39:45"/>
    <n v="3"/>
    <d v="2021-07-31T18:39:45"/>
    <x v="21"/>
    <x v="3"/>
    <n v="335272"/>
    <n v="37644"/>
    <s v="UTC+3"/>
    <d v="2021-05-01T01:32:08"/>
  </r>
  <r>
    <n v="214197"/>
    <d v="2021-07-31T15:40:28"/>
    <n v="6"/>
    <d v="2021-07-31T21:40:28"/>
    <x v="19"/>
    <x v="3"/>
    <n v="335277"/>
    <n v="433572"/>
    <s v="UTC+6"/>
    <d v="2021-04-23T03:15:18"/>
  </r>
  <r>
    <n v="48825"/>
    <d v="2021-07-31T15:40:30"/>
    <n v="4"/>
    <d v="2021-07-31T19:40:30"/>
    <x v="14"/>
    <x v="3"/>
    <n v="335279"/>
    <n v="188971"/>
    <s v="UTC+4"/>
    <d v="2021-04-23T18:36:07"/>
  </r>
  <r>
    <n v="320261"/>
    <d v="2021-07-31T15:41:38"/>
    <n v="0"/>
    <d v="2021-07-31T15:41:38"/>
    <x v="10"/>
    <x v="3"/>
    <n v="335280"/>
    <n v="472712"/>
    <s v="UTC+0"/>
    <d v="2021-06-24T16:30:13"/>
  </r>
  <r>
    <n v="11444"/>
    <d v="2021-07-31T15:42:13"/>
    <n v="1"/>
    <d v="2021-07-31T16:42:13"/>
    <x v="11"/>
    <x v="3"/>
    <n v="335283"/>
    <n v="351192"/>
    <s v="UTC+1"/>
    <d v="2021-07-08T02:40:11"/>
  </r>
  <r>
    <n v="26318"/>
    <d v="2021-07-31T15:42:13"/>
    <n v="1"/>
    <d v="2021-07-31T16:42:13"/>
    <x v="11"/>
    <x v="3"/>
    <n v="335288"/>
    <n v="193898"/>
    <s v="UTC+1"/>
    <d v="2021-07-29T10:12:03"/>
  </r>
  <r>
    <n v="308287"/>
    <d v="2021-07-31T15:42:16"/>
    <n v="5"/>
    <d v="2021-07-31T20:42:16"/>
    <x v="23"/>
    <x v="3"/>
    <n v="335292"/>
    <n v="189009"/>
    <s v="UTC+5"/>
    <d v="2021-07-31T03:00:18"/>
  </r>
  <r>
    <n v="199089"/>
    <d v="2021-07-31T15:42:21"/>
    <n v="4"/>
    <d v="2021-07-31T19:42:21"/>
    <x v="14"/>
    <x v="3"/>
    <n v="335297"/>
    <n v="21760"/>
    <s v="UTC+4"/>
    <d v="2021-06-27T20:03:16"/>
  </r>
  <r>
    <n v="132287"/>
    <d v="2021-07-31T15:42:48"/>
    <n v="2"/>
    <d v="2021-07-31T17:42:48"/>
    <x v="7"/>
    <x v="3"/>
    <n v="335302"/>
    <n v="100412"/>
    <s v="UTC+2"/>
    <d v="2021-04-29T05:48:18"/>
  </r>
  <r>
    <n v="161263"/>
    <d v="2021-07-31T15:42:48"/>
    <n v="2"/>
    <d v="2021-07-31T17:42:48"/>
    <x v="7"/>
    <x v="3"/>
    <n v="335305"/>
    <n v="258219"/>
    <s v="UTC+2"/>
    <d v="2021-06-29T05:09:35"/>
  </r>
  <r>
    <n v="80209"/>
    <d v="2021-07-31T15:42:48"/>
    <n v="6"/>
    <d v="2021-07-31T21:42:48"/>
    <x v="19"/>
    <x v="3"/>
    <n v="335310"/>
    <n v="226744"/>
    <s v="UTC+6"/>
    <d v="2021-05-26T17:24:53"/>
  </r>
  <r>
    <n v="44712"/>
    <d v="2021-07-31T15:44:33"/>
    <n v="1"/>
    <d v="2021-07-31T16:44:33"/>
    <x v="11"/>
    <x v="3"/>
    <n v="335315"/>
    <n v="182191"/>
    <s v="UTC+1"/>
    <d v="2021-06-11T02:57:34"/>
  </r>
  <r>
    <n v="245731"/>
    <d v="2021-07-31T15:44:33"/>
    <n v="1"/>
    <d v="2021-07-31T16:44:33"/>
    <x v="11"/>
    <x v="3"/>
    <n v="335318"/>
    <n v="310239"/>
    <s v="UTC+1"/>
    <d v="2021-05-23T22:21:55"/>
  </r>
  <r>
    <n v="194878"/>
    <d v="2021-07-31T15:45:42"/>
    <n v="3"/>
    <d v="2021-07-31T18:45:42"/>
    <x v="21"/>
    <x v="3"/>
    <n v="335321"/>
    <n v="153893"/>
    <s v="UTC+3"/>
    <d v="2021-06-03T01:30:22"/>
  </r>
  <r>
    <n v="206745"/>
    <d v="2021-07-31T15:46:17"/>
    <n v="-4"/>
    <d v="2021-07-31T11:46:17"/>
    <x v="17"/>
    <x v="3"/>
    <n v="335322"/>
    <n v="153801"/>
    <s v="UTC-4"/>
    <d v="2021-06-26T03:37:13"/>
  </r>
  <r>
    <n v="111850"/>
    <d v="2021-07-31T15:46:17"/>
    <n v="0"/>
    <d v="2021-07-31T15:46:17"/>
    <x v="10"/>
    <x v="3"/>
    <n v="335325"/>
    <n v="353381"/>
    <s v="UTC+0"/>
    <d v="2021-05-02T06:54:23"/>
  </r>
  <r>
    <n v="186859"/>
    <d v="2021-07-31T15:46:17"/>
    <n v="4"/>
    <d v="2021-07-31T19:46:17"/>
    <x v="14"/>
    <x v="3"/>
    <n v="335329"/>
    <n v="182191"/>
    <s v="UTC+4"/>
    <d v="2021-07-29T22:39:01"/>
  </r>
  <r>
    <n v="334864"/>
    <d v="2021-07-31T15:47:24"/>
    <n v="6"/>
    <d v="2021-07-31T21:47:24"/>
    <x v="19"/>
    <x v="3"/>
    <n v="335330"/>
    <n v="105200"/>
    <s v="UTC+6"/>
    <d v="2021-07-30T07:41:05"/>
  </r>
  <r>
    <n v="223690"/>
    <d v="2021-07-31T15:47:27"/>
    <n v="2"/>
    <d v="2021-07-31T17:47:27"/>
    <x v="7"/>
    <x v="3"/>
    <n v="335334"/>
    <n v="281163"/>
    <s v="UTC+2"/>
    <d v="2021-07-15T17:30:22"/>
  </r>
  <r>
    <n v="130913"/>
    <d v="2021-07-31T15:49:12"/>
    <n v="1"/>
    <d v="2021-07-31T16:49:12"/>
    <x v="11"/>
    <x v="3"/>
    <n v="335337"/>
    <n v="59485"/>
    <s v="UTC+1"/>
    <d v="2021-07-15T03:10:10"/>
  </r>
  <r>
    <n v="120965"/>
    <d v="2021-07-31T15:50:57"/>
    <n v="0"/>
    <d v="2021-07-31T15:50:57"/>
    <x v="10"/>
    <x v="3"/>
    <n v="335342"/>
    <n v="111368"/>
    <s v="UTC+0"/>
    <d v="2021-06-09T04:34:38"/>
  </r>
  <r>
    <n v="277246"/>
    <d v="2021-07-31T15:51:06"/>
    <n v="0"/>
    <d v="2021-07-31T15:51:06"/>
    <x v="10"/>
    <x v="3"/>
    <n v="335344"/>
    <n v="123413"/>
    <s v="UTC+0"/>
    <d v="2021-06-27T09:08:03"/>
  </r>
  <r>
    <n v="253090"/>
    <d v="2021-07-31T15:52:07"/>
    <n v="2"/>
    <d v="2021-07-31T17:52:07"/>
    <x v="7"/>
    <x v="3"/>
    <n v="335347"/>
    <n v="288818"/>
    <s v="UTC+2"/>
    <d v="2021-05-07T02:35:25"/>
  </r>
  <r>
    <n v="253285"/>
    <d v="2021-07-31T15:52:09"/>
    <n v="-4"/>
    <d v="2021-07-31T11:52:09"/>
    <x v="17"/>
    <x v="3"/>
    <n v="335349"/>
    <n v="47234"/>
    <s v="UTC-4"/>
    <d v="2021-07-10T20:35:10"/>
  </r>
  <r>
    <n v="264924"/>
    <d v="2021-07-31T15:52:38"/>
    <n v="1"/>
    <d v="2021-07-31T16:52:38"/>
    <x v="11"/>
    <x v="3"/>
    <n v="335354"/>
    <n v="43623"/>
    <s v="UTC+1"/>
    <d v="2021-07-08T19:24:44"/>
  </r>
  <r>
    <n v="87093"/>
    <d v="2021-07-31T15:54:27"/>
    <n v="2"/>
    <d v="2021-07-31T17:54:27"/>
    <x v="7"/>
    <x v="3"/>
    <n v="335357"/>
    <n v="133955"/>
    <s v="UTC+2"/>
    <d v="2021-07-09T11:29:50"/>
  </r>
  <r>
    <n v="119311"/>
    <d v="2021-07-31T15:54:27"/>
    <n v="2"/>
    <d v="2021-07-31T17:54:27"/>
    <x v="7"/>
    <x v="3"/>
    <n v="335359"/>
    <n v="351192"/>
    <s v="UTC+2"/>
    <d v="2021-07-20T20:22:41"/>
  </r>
  <r>
    <n v="154552"/>
    <d v="2021-07-31T15:54:27"/>
    <n v="2"/>
    <d v="2021-07-31T17:54:27"/>
    <x v="7"/>
    <x v="3"/>
    <n v="335363"/>
    <n v="37467"/>
    <s v="UTC+2"/>
    <d v="2021-04-24T06:23:55"/>
  </r>
  <r>
    <n v="314819"/>
    <d v="2021-07-31T15:54:29"/>
    <n v="2"/>
    <d v="2021-07-31T17:54:29"/>
    <x v="7"/>
    <x v="3"/>
    <n v="335368"/>
    <n v="153893"/>
    <s v="UTC+2"/>
    <d v="2021-06-22T14:39:39"/>
  </r>
  <r>
    <n v="102579"/>
    <d v="2021-07-31T15:55:02"/>
    <n v="3"/>
    <d v="2021-07-31T18:55:02"/>
    <x v="21"/>
    <x v="3"/>
    <n v="335372"/>
    <n v="472712"/>
    <s v="UTC+3"/>
    <d v="2021-07-19T21:21:16"/>
  </r>
  <r>
    <n v="260977"/>
    <d v="2021-07-31T15:55:02"/>
    <n v="3"/>
    <d v="2021-07-31T18:55:02"/>
    <x v="21"/>
    <x v="3"/>
    <n v="335374"/>
    <n v="428248"/>
    <s v="UTC+3"/>
    <d v="2021-07-02T13:48:05"/>
  </r>
  <r>
    <n v="30937"/>
    <d v="2021-07-31T15:55:03"/>
    <n v="1"/>
    <d v="2021-07-31T16:55:03"/>
    <x v="11"/>
    <x v="3"/>
    <n v="335379"/>
    <n v="470762"/>
    <s v="UTC+1"/>
    <d v="2021-06-29T04:36:18"/>
  </r>
  <r>
    <n v="63227"/>
    <d v="2021-07-31T15:56:47"/>
    <n v="2"/>
    <d v="2021-07-31T17:56:47"/>
    <x v="7"/>
    <x v="3"/>
    <n v="335381"/>
    <n v="250679"/>
    <s v="UTC+2"/>
    <d v="2021-06-25T17:55:47"/>
  </r>
  <r>
    <n v="156637"/>
    <d v="2021-07-31T15:56:47"/>
    <n v="2"/>
    <d v="2021-07-31T17:56:47"/>
    <x v="7"/>
    <x v="3"/>
    <n v="335383"/>
    <n v="100218"/>
    <s v="UTC+2"/>
    <d v="2021-07-30T05:25:15"/>
  </r>
  <r>
    <n v="212863"/>
    <d v="2021-07-31T15:56:47"/>
    <n v="2"/>
    <d v="2021-07-31T17:56:47"/>
    <x v="7"/>
    <x v="3"/>
    <n v="335388"/>
    <n v="470762"/>
    <s v="UTC+2"/>
    <d v="2021-07-05T15:34:14"/>
  </r>
  <r>
    <n v="237855"/>
    <d v="2021-07-31T15:57:31"/>
    <n v="-3"/>
    <d v="2021-07-31T12:57:31"/>
    <x v="16"/>
    <x v="3"/>
    <n v="335389"/>
    <n v="410033"/>
    <s v="UTC-3"/>
    <d v="2021-05-25T09:40:48"/>
  </r>
  <r>
    <n v="293300"/>
    <d v="2021-07-31T15:58:31"/>
    <n v="1"/>
    <d v="2021-07-31T16:58:31"/>
    <x v="11"/>
    <x v="3"/>
    <n v="335390"/>
    <n v="118549"/>
    <s v="UTC+1"/>
    <d v="2021-07-06T09:22:27"/>
  </r>
  <r>
    <n v="158099"/>
    <d v="2021-07-31T15:59:29"/>
    <n v="1"/>
    <d v="2021-07-31T16:59:29"/>
    <x v="11"/>
    <x v="3"/>
    <n v="335395"/>
    <n v="97294"/>
    <s v="UTC+1"/>
    <d v="2021-05-02T16:43:59"/>
  </r>
  <r>
    <n v="147474"/>
    <d v="2021-07-31T16:00:16"/>
    <n v="0"/>
    <d v="2021-07-31T16:00:16"/>
    <x v="11"/>
    <x v="3"/>
    <n v="335397"/>
    <n v="408533"/>
    <s v="UTC+0"/>
    <d v="2021-05-30T04:56:14"/>
  </r>
  <r>
    <n v="251678"/>
    <d v="2021-07-31T16:00:30"/>
    <n v="0"/>
    <d v="2021-07-31T16:00:30"/>
    <x v="11"/>
    <x v="3"/>
    <n v="335401"/>
    <n v="137435"/>
    <s v="UTC+0"/>
    <d v="2021-05-25T00:08:39"/>
  </r>
  <r>
    <n v="223768"/>
    <d v="2021-07-31T16:00:51"/>
    <n v="1"/>
    <d v="2021-07-31T17:00:51"/>
    <x v="7"/>
    <x v="3"/>
    <n v="335405"/>
    <n v="347393"/>
    <s v="UTC+1"/>
    <d v="2021-06-10T22:56:00"/>
  </r>
  <r>
    <n v="286068"/>
    <d v="2021-07-31T16:00:54"/>
    <n v="2"/>
    <d v="2021-07-31T18:00:54"/>
    <x v="21"/>
    <x v="3"/>
    <n v="335408"/>
    <n v="7650"/>
    <s v="UTC+2"/>
    <d v="2021-06-21T12:27:29"/>
  </r>
  <r>
    <n v="1975"/>
    <d v="2021-07-31T16:01:26"/>
    <n v="2"/>
    <d v="2021-07-31T18:01:26"/>
    <x v="21"/>
    <x v="3"/>
    <n v="335413"/>
    <n v="173184"/>
    <s v="UTC+2"/>
    <d v="2021-05-28T21:42:06"/>
  </r>
  <r>
    <n v="175230"/>
    <d v="2021-07-31T16:02:24"/>
    <n v="7"/>
    <d v="2021-07-31T23:02:24"/>
    <x v="22"/>
    <x v="3"/>
    <n v="335417"/>
    <n v="118549"/>
    <s v="UTC+7"/>
    <d v="2021-04-23T18:56:38"/>
  </r>
  <r>
    <n v="302756"/>
    <d v="2021-07-31T16:02:36"/>
    <n v="4"/>
    <d v="2021-07-31T20:02:36"/>
    <x v="23"/>
    <x v="3"/>
    <n v="335421"/>
    <n v="230507"/>
    <s v="UTC+4"/>
    <d v="2021-05-26T18:05:41"/>
  </r>
  <r>
    <n v="20933"/>
    <d v="2021-07-31T16:03:11"/>
    <n v="1"/>
    <d v="2021-07-31T17:03:11"/>
    <x v="7"/>
    <x v="3"/>
    <n v="335422"/>
    <n v="473867"/>
    <s v="UTC+1"/>
    <d v="2021-07-30T12:05:48"/>
  </r>
  <r>
    <n v="25105"/>
    <d v="2021-07-31T16:03:11"/>
    <n v="1"/>
    <d v="2021-07-31T17:03:11"/>
    <x v="7"/>
    <x v="3"/>
    <n v="335426"/>
    <n v="273920"/>
    <s v="UTC+1"/>
    <d v="2021-04-08T22:11:22"/>
  </r>
  <r>
    <n v="330785"/>
    <d v="2021-07-31T16:03:11"/>
    <n v="1"/>
    <d v="2021-07-31T17:03:11"/>
    <x v="7"/>
    <x v="3"/>
    <n v="335427"/>
    <n v="172536"/>
    <s v="UTC+1"/>
    <d v="2021-07-30T16:25:32"/>
  </r>
  <r>
    <n v="99883"/>
    <d v="2021-07-31T16:03:46"/>
    <n v="2"/>
    <d v="2021-07-31T18:03:46"/>
    <x v="21"/>
    <x v="3"/>
    <n v="335428"/>
    <n v="411922"/>
    <s v="UTC+2"/>
    <d v="2021-06-26T20:15:57"/>
  </r>
  <r>
    <n v="199758"/>
    <d v="2021-07-31T16:03:46"/>
    <n v="2"/>
    <d v="2021-07-31T18:03:46"/>
    <x v="21"/>
    <x v="3"/>
    <n v="335431"/>
    <n v="285680"/>
    <s v="UTC+2"/>
    <d v="2021-06-29T21:32:13"/>
  </r>
  <r>
    <n v="31520"/>
    <d v="2021-07-31T16:04:21"/>
    <n v="3"/>
    <d v="2021-07-31T19:04:21"/>
    <x v="14"/>
    <x v="3"/>
    <n v="335432"/>
    <n v="250679"/>
    <s v="UTC+3"/>
    <d v="2021-07-28T23:51:20"/>
  </r>
  <r>
    <n v="343302"/>
    <d v="2021-07-31T16:04:21"/>
    <n v="3"/>
    <d v="2021-07-31T19:04:21"/>
    <x v="14"/>
    <x v="3"/>
    <n v="335435"/>
    <n v="153893"/>
    <s v="UTC+3"/>
    <d v="2021-05-04T05:15:21"/>
  </r>
  <r>
    <n v="86362"/>
    <d v="2021-07-31T16:05:31"/>
    <n v="1"/>
    <d v="2021-07-31T17:05:31"/>
    <x v="7"/>
    <x v="3"/>
    <n v="335436"/>
    <n v="112334"/>
    <s v="UTC+1"/>
    <d v="2021-07-31T04:42:02"/>
  </r>
  <r>
    <n v="214268"/>
    <d v="2021-07-31T16:05:31"/>
    <n v="1"/>
    <d v="2021-07-31T17:05:31"/>
    <x v="7"/>
    <x v="3"/>
    <n v="335437"/>
    <n v="158978"/>
    <s v="UTC+1"/>
    <d v="2021-04-22T07:43:24"/>
  </r>
  <r>
    <n v="256182"/>
    <d v="2021-07-31T16:05:31"/>
    <n v="1"/>
    <d v="2021-07-31T17:05:31"/>
    <x v="7"/>
    <x v="3"/>
    <n v="335439"/>
    <n v="357547"/>
    <s v="UTC+1"/>
    <d v="2021-05-22T15:29:44"/>
  </r>
  <r>
    <n v="97536"/>
    <d v="2021-07-31T16:06:10"/>
    <n v="1"/>
    <d v="2021-07-31T17:06:10"/>
    <x v="7"/>
    <x v="3"/>
    <n v="335440"/>
    <n v="258219"/>
    <s v="UTC+1"/>
    <d v="2021-04-29T04:49:26"/>
  </r>
  <r>
    <n v="247998"/>
    <d v="2021-07-31T16:06:14"/>
    <n v="0"/>
    <d v="2021-07-31T16:06:14"/>
    <x v="11"/>
    <x v="3"/>
    <n v="335441"/>
    <n v="119655"/>
    <s v="UTC+0"/>
    <d v="2021-06-27T14:01:05"/>
  </r>
  <r>
    <n v="186856"/>
    <d v="2021-07-31T16:06:31"/>
    <n v="2"/>
    <d v="2021-07-31T18:06:31"/>
    <x v="21"/>
    <x v="3"/>
    <n v="335446"/>
    <n v="118549"/>
    <s v="UTC+2"/>
    <d v="2021-05-01T06:41:06"/>
  </r>
  <r>
    <n v="325022"/>
    <d v="2021-07-31T16:07:42"/>
    <n v="2"/>
    <d v="2021-07-31T18:07:42"/>
    <x v="21"/>
    <x v="3"/>
    <n v="335448"/>
    <n v="76511"/>
    <s v="UTC+2"/>
    <d v="2021-05-28T03:23:38"/>
  </r>
  <r>
    <n v="53946"/>
    <d v="2021-07-31T16:08:51"/>
    <n v="1"/>
    <d v="2021-07-31T17:08:51"/>
    <x v="7"/>
    <x v="3"/>
    <n v="335453"/>
    <n v="179296"/>
    <s v="UTC+1"/>
    <d v="2021-04-24T04:57:51"/>
  </r>
  <r>
    <n v="271050"/>
    <d v="2021-07-31T16:10:10"/>
    <n v="1"/>
    <d v="2021-07-31T17:10:10"/>
    <x v="7"/>
    <x v="3"/>
    <n v="335455"/>
    <n v="311026"/>
    <s v="UTC+1"/>
    <d v="2021-05-24T17:37:10"/>
  </r>
  <r>
    <n v="289139"/>
    <d v="2021-07-31T16:10:10"/>
    <n v="1"/>
    <d v="2021-07-31T17:10:10"/>
    <x v="7"/>
    <x v="3"/>
    <n v="335456"/>
    <n v="341333"/>
    <s v="UTC+1"/>
    <d v="2021-05-28T13:11:00"/>
  </r>
  <r>
    <n v="99839"/>
    <d v="2021-07-31T16:11:20"/>
    <n v="3"/>
    <d v="2021-07-31T19:11:20"/>
    <x v="14"/>
    <x v="3"/>
    <n v="335461"/>
    <n v="250679"/>
    <s v="UTC+3"/>
    <d v="2021-07-19T08:54:43"/>
  </r>
  <r>
    <n v="6928"/>
    <d v="2021-07-31T16:11:55"/>
    <n v="0"/>
    <d v="2021-07-31T16:11:55"/>
    <x v="11"/>
    <x v="3"/>
    <n v="335463"/>
    <n v="62068"/>
    <s v="UTC+0"/>
    <d v="2021-06-27T18:05:25"/>
  </r>
  <r>
    <n v="298526"/>
    <d v="2021-07-31T16:11:55"/>
    <n v="0"/>
    <d v="2021-07-31T16:11:55"/>
    <x v="11"/>
    <x v="3"/>
    <n v="335465"/>
    <n v="230326"/>
    <s v="UTC+0"/>
    <d v="2021-07-12T00:45:09"/>
  </r>
  <r>
    <n v="116809"/>
    <d v="2021-07-31T16:12:29"/>
    <n v="1"/>
    <d v="2021-07-31T17:12:29"/>
    <x v="7"/>
    <x v="3"/>
    <n v="335467"/>
    <n v="316436"/>
    <s v="UTC+1"/>
    <d v="2021-05-18T00:30:01"/>
  </r>
  <r>
    <n v="275798"/>
    <d v="2021-07-31T16:12:38"/>
    <n v="2"/>
    <d v="2021-07-31T18:12:38"/>
    <x v="21"/>
    <x v="3"/>
    <n v="335469"/>
    <n v="396686"/>
    <s v="UTC+2"/>
    <d v="2021-05-25T11:54:55"/>
  </r>
  <r>
    <n v="115546"/>
    <d v="2021-07-31T16:13:05"/>
    <n v="2"/>
    <d v="2021-07-31T18:13:05"/>
    <x v="21"/>
    <x v="3"/>
    <n v="335472"/>
    <n v="411922"/>
    <s v="UTC+2"/>
    <d v="2021-05-25T07:36:14"/>
  </r>
  <r>
    <n v="153860"/>
    <d v="2021-07-31T16:13:05"/>
    <n v="2"/>
    <d v="2021-07-31T18:13:05"/>
    <x v="21"/>
    <x v="3"/>
    <n v="335477"/>
    <n v="153893"/>
    <s v="UTC+2"/>
    <d v="2021-07-27T13:36:37"/>
  </r>
  <r>
    <n v="43812"/>
    <d v="2021-07-31T16:14:50"/>
    <n v="1"/>
    <d v="2021-07-31T17:14:50"/>
    <x v="7"/>
    <x v="3"/>
    <n v="335478"/>
    <n v="439981"/>
    <s v="UTC+1"/>
    <d v="2021-04-23T11:26:20"/>
  </r>
  <r>
    <n v="15386"/>
    <d v="2021-07-31T16:16:00"/>
    <n v="3"/>
    <d v="2021-07-31T19:16:00"/>
    <x v="14"/>
    <x v="3"/>
    <n v="335479"/>
    <n v="381626"/>
    <s v="UTC+3"/>
    <d v="2021-05-30T17:00:38"/>
  </r>
  <r>
    <n v="249881"/>
    <d v="2021-07-31T16:16:00"/>
    <n v="3"/>
    <d v="2021-07-31T19:16:00"/>
    <x v="14"/>
    <x v="3"/>
    <n v="335482"/>
    <n v="158978"/>
    <s v="UTC+3"/>
    <d v="2021-06-03T14:47:40"/>
  </r>
  <r>
    <n v="203387"/>
    <d v="2021-07-31T16:17:10"/>
    <n v="1"/>
    <d v="2021-07-31T17:17:10"/>
    <x v="7"/>
    <x v="3"/>
    <n v="335485"/>
    <n v="439981"/>
    <s v="UTC+1"/>
    <d v="2021-04-26T14:33:03"/>
  </r>
  <r>
    <n v="347184"/>
    <d v="2021-07-31T16:17:10"/>
    <n v="1"/>
    <d v="2021-07-31T17:17:10"/>
    <x v="7"/>
    <x v="3"/>
    <n v="335486"/>
    <n v="436459"/>
    <s v="UTC+1"/>
    <d v="2021-04-12T04:14:54"/>
  </r>
  <r>
    <n v="106895"/>
    <d v="2021-07-31T16:17:22"/>
    <n v="8"/>
    <d v="2021-08-01T00:17:22"/>
    <x v="1"/>
    <x v="3"/>
    <n v="335491"/>
    <n v="351192"/>
    <s v="UTC+8"/>
    <d v="2021-06-22T14:18:19"/>
  </r>
  <r>
    <n v="210781"/>
    <d v="2021-07-31T16:17:57"/>
    <n v="3"/>
    <d v="2021-07-31T19:17:57"/>
    <x v="14"/>
    <x v="3"/>
    <n v="335493"/>
    <n v="249799"/>
    <s v="UTC+3"/>
    <d v="2021-07-23T05:09:19"/>
  </r>
  <r>
    <n v="343983"/>
    <d v="2021-07-31T16:18:20"/>
    <n v="7"/>
    <d v="2021-07-31T23:18:20"/>
    <x v="22"/>
    <x v="3"/>
    <n v="335495"/>
    <n v="56919"/>
    <s v="UTC+7"/>
    <d v="2021-07-31T03:02:58"/>
  </r>
  <r>
    <n v="299080"/>
    <d v="2021-07-31T16:18:55"/>
    <n v="0"/>
    <d v="2021-07-31T16:18:55"/>
    <x v="11"/>
    <x v="3"/>
    <n v="335499"/>
    <n v="158978"/>
    <s v="UTC+0"/>
    <d v="2021-05-06T08:19:36"/>
  </r>
  <r>
    <n v="117761"/>
    <d v="2021-07-31T16:20:03"/>
    <n v="1"/>
    <d v="2021-07-31T17:20:03"/>
    <x v="7"/>
    <x v="3"/>
    <n v="335501"/>
    <n v="230507"/>
    <s v="UTC+1"/>
    <d v="2021-07-18T17:22:17"/>
  </r>
  <r>
    <n v="269764"/>
    <d v="2021-07-31T16:20:48"/>
    <n v="3"/>
    <d v="2021-07-31T19:20:48"/>
    <x v="14"/>
    <x v="3"/>
    <n v="335502"/>
    <n v="191893"/>
    <s v="UTC+3"/>
    <d v="2021-07-17T00:25:19"/>
  </r>
  <r>
    <n v="307890"/>
    <d v="2021-07-31T16:21:14"/>
    <n v="0"/>
    <d v="2021-07-31T16:21:14"/>
    <x v="11"/>
    <x v="3"/>
    <n v="335505"/>
    <n v="394819"/>
    <s v="UTC+0"/>
    <d v="2021-07-17T20:57:57"/>
  </r>
  <r>
    <n v="294802"/>
    <d v="2021-07-31T16:21:49"/>
    <n v="1"/>
    <d v="2021-07-31T17:21:49"/>
    <x v="7"/>
    <x v="3"/>
    <n v="335506"/>
    <n v="76405"/>
    <s v="UTC+1"/>
    <d v="2021-05-26T16:48:39"/>
  </r>
  <r>
    <n v="113882"/>
    <d v="2021-07-31T16:21:57"/>
    <n v="0"/>
    <d v="2021-07-31T16:21:57"/>
    <x v="11"/>
    <x v="3"/>
    <n v="335511"/>
    <n v="258219"/>
    <s v="UTC+0"/>
    <d v="2021-05-26T06:38:52"/>
  </r>
  <r>
    <n v="110027"/>
    <d v="2021-07-31T16:22:24"/>
    <n v="2"/>
    <d v="2021-07-31T18:22:24"/>
    <x v="21"/>
    <x v="3"/>
    <n v="335514"/>
    <n v="141259"/>
    <s v="UTC+2"/>
    <d v="2021-05-18T11:31:53"/>
  </r>
  <r>
    <n v="154488"/>
    <d v="2021-07-31T16:22:24"/>
    <n v="2"/>
    <d v="2021-07-31T18:22:24"/>
    <x v="21"/>
    <x v="3"/>
    <n v="335516"/>
    <n v="117699"/>
    <s v="UTC+2"/>
    <d v="2021-07-30T23:17:15"/>
  </r>
  <r>
    <n v="287896"/>
    <d v="2021-07-31T16:22:24"/>
    <n v="2"/>
    <d v="2021-07-31T18:22:24"/>
    <x v="21"/>
    <x v="3"/>
    <n v="335521"/>
    <n v="312954"/>
    <s v="UTC+2"/>
    <d v="2021-05-09T10:56:52"/>
  </r>
  <r>
    <n v="49479"/>
    <d v="2021-07-31T16:24:09"/>
    <n v="1"/>
    <d v="2021-07-31T17:24:09"/>
    <x v="7"/>
    <x v="3"/>
    <n v="335522"/>
    <n v="153893"/>
    <s v="UTC+1"/>
    <d v="2021-05-19T22:38:53"/>
  </r>
  <r>
    <n v="179137"/>
    <d v="2021-07-31T16:24:09"/>
    <n v="1"/>
    <d v="2021-07-31T17:24:09"/>
    <x v="7"/>
    <x v="3"/>
    <n v="335527"/>
    <n v="4199"/>
    <s v="UTC+1"/>
    <d v="2021-05-30T21:10:04"/>
  </r>
  <r>
    <n v="294190"/>
    <d v="2021-07-31T16:24:09"/>
    <n v="1"/>
    <d v="2021-07-31T17:24:09"/>
    <x v="7"/>
    <x v="3"/>
    <n v="335528"/>
    <n v="239565"/>
    <s v="UTC+1"/>
    <d v="2021-04-20T12:10:40"/>
  </r>
  <r>
    <n v="8592"/>
    <d v="2021-07-31T16:24:44"/>
    <n v="2"/>
    <d v="2021-07-31T18:24:44"/>
    <x v="21"/>
    <x v="3"/>
    <n v="335530"/>
    <n v="325852"/>
    <s v="UTC+2"/>
    <d v="2021-06-13T01:09:34"/>
  </r>
  <r>
    <n v="108493"/>
    <d v="2021-07-31T16:24:44"/>
    <n v="2"/>
    <d v="2021-07-31T18:24:44"/>
    <x v="21"/>
    <x v="3"/>
    <n v="335534"/>
    <n v="250679"/>
    <s v="UTC+2"/>
    <d v="2021-06-25T02:19:14"/>
  </r>
  <r>
    <n v="134723"/>
    <d v="2021-07-31T16:25:19"/>
    <n v="3"/>
    <d v="2021-07-31T19:25:19"/>
    <x v="14"/>
    <x v="3"/>
    <n v="335536"/>
    <n v="410720"/>
    <s v="UTC+3"/>
    <d v="2021-07-12T01:39:32"/>
  </r>
  <r>
    <n v="91359"/>
    <d v="2021-07-31T16:26:29"/>
    <n v="1"/>
    <d v="2021-07-31T17:26:29"/>
    <x v="7"/>
    <x v="3"/>
    <n v="335540"/>
    <n v="137670"/>
    <s v="UTC+1"/>
    <d v="2021-05-25T19:19:28"/>
  </r>
  <r>
    <n v="222686"/>
    <d v="2021-07-31T16:26:39"/>
    <n v="2"/>
    <d v="2021-07-31T18:26:39"/>
    <x v="21"/>
    <x v="3"/>
    <n v="335541"/>
    <n v="351192"/>
    <s v="UTC+2"/>
    <d v="2021-04-23T10:55:31"/>
  </r>
  <r>
    <n v="320433"/>
    <d v="2021-07-31T16:27:26"/>
    <n v="2"/>
    <d v="2021-07-31T18:27:26"/>
    <x v="21"/>
    <x v="3"/>
    <n v="335542"/>
    <n v="347008"/>
    <s v="UTC+2"/>
    <d v="2021-03-31T22:41:10"/>
  </r>
  <r>
    <n v="100412"/>
    <d v="2021-07-31T16:27:39"/>
    <n v="3"/>
    <d v="2021-07-31T19:27:39"/>
    <x v="14"/>
    <x v="3"/>
    <n v="335544"/>
    <n v="311565"/>
    <s v="UTC+3"/>
    <d v="2021-04-21T15:00:17"/>
  </r>
  <r>
    <n v="199664"/>
    <d v="2021-07-31T16:27:39"/>
    <n v="3"/>
    <d v="2021-07-31T19:27:39"/>
    <x v="14"/>
    <x v="3"/>
    <n v="335548"/>
    <n v="75550"/>
    <s v="UTC+3"/>
    <d v="2021-04-21T13:24:19"/>
  </r>
  <r>
    <n v="308368"/>
    <d v="2021-07-31T16:28:14"/>
    <n v="4"/>
    <d v="2021-07-31T20:28:14"/>
    <x v="23"/>
    <x v="3"/>
    <n v="335552"/>
    <n v="81226"/>
    <s v="UTC+4"/>
    <d v="2021-07-29T23:52:38"/>
  </r>
  <r>
    <n v="150759"/>
    <d v="2021-07-31T16:29:24"/>
    <n v="2"/>
    <d v="2021-07-31T18:29:24"/>
    <x v="21"/>
    <x v="3"/>
    <n v="335553"/>
    <n v="230507"/>
    <s v="UTC+2"/>
    <d v="2021-06-29T03:01:22"/>
  </r>
  <r>
    <n v="55989"/>
    <d v="2021-07-31T16:29:57"/>
    <n v="0"/>
    <d v="2021-07-31T16:29:57"/>
    <x v="11"/>
    <x v="3"/>
    <n v="335557"/>
    <n v="405774"/>
    <s v="UTC+0"/>
    <d v="2021-06-29T05:04:46"/>
  </r>
  <r>
    <n v="258366"/>
    <d v="2021-07-31T16:29:59"/>
    <n v="7"/>
    <d v="2021-07-31T23:29:59"/>
    <x v="22"/>
    <x v="3"/>
    <n v="335559"/>
    <n v="250679"/>
    <s v="UTC+7"/>
    <d v="2021-06-23T17:59:29"/>
  </r>
  <r>
    <n v="261133"/>
    <d v="2021-07-31T16:30:39"/>
    <n v="3"/>
    <d v="2021-07-31T19:30:39"/>
    <x v="14"/>
    <x v="3"/>
    <n v="335564"/>
    <n v="351192"/>
    <s v="UTC+3"/>
    <d v="2021-06-24T23:22:15"/>
  </r>
  <r>
    <n v="91587"/>
    <d v="2021-07-31T16:30:43"/>
    <n v="3"/>
    <d v="2021-07-31T19:30:43"/>
    <x v="14"/>
    <x v="3"/>
    <n v="335565"/>
    <n v="420375"/>
    <s v="UTC+3"/>
    <d v="2021-05-27T01:53:17"/>
  </r>
  <r>
    <n v="257752"/>
    <d v="2021-07-31T16:30:49"/>
    <n v="1"/>
    <d v="2021-07-31T17:30:49"/>
    <x v="7"/>
    <x v="3"/>
    <n v="335570"/>
    <n v="458519"/>
    <s v="UTC+1"/>
    <d v="2021-07-07T07:22:04"/>
  </r>
  <r>
    <n v="4028"/>
    <d v="2021-07-31T16:31:09"/>
    <n v="1"/>
    <d v="2021-07-31T17:31:09"/>
    <x v="7"/>
    <x v="3"/>
    <n v="335574"/>
    <n v="242428"/>
    <s v="UTC+1"/>
    <d v="2021-04-23T03:19:06"/>
  </r>
  <r>
    <n v="157701"/>
    <d v="2021-07-31T16:31:09"/>
    <n v="1"/>
    <d v="2021-07-31T17:31:09"/>
    <x v="7"/>
    <x v="3"/>
    <n v="335575"/>
    <n v="118549"/>
    <s v="UTC+1"/>
    <d v="2021-06-25T06:46:34"/>
  </r>
  <r>
    <n v="289012"/>
    <d v="2021-07-31T16:31:09"/>
    <n v="1"/>
    <d v="2021-07-31T17:31:09"/>
    <x v="7"/>
    <x v="3"/>
    <n v="335580"/>
    <n v="333491"/>
    <s v="UTC+1"/>
    <d v="2021-04-04T01:16:17"/>
  </r>
  <r>
    <n v="131347"/>
    <d v="2021-07-31T16:31:26"/>
    <n v="3"/>
    <d v="2021-07-31T19:31:26"/>
    <x v="14"/>
    <x v="3"/>
    <n v="335583"/>
    <n v="392434"/>
    <s v="UTC+3"/>
    <d v="2021-06-26T11:46:20"/>
  </r>
  <r>
    <n v="144223"/>
    <d v="2021-07-31T16:32:19"/>
    <n v="3"/>
    <d v="2021-07-31T19:32:19"/>
    <x v="14"/>
    <x v="3"/>
    <n v="335587"/>
    <n v="111414"/>
    <s v="UTC+3"/>
    <d v="2021-05-29T04:20:56"/>
  </r>
  <r>
    <n v="299642"/>
    <d v="2021-07-31T16:32:19"/>
    <n v="3"/>
    <d v="2021-07-31T19:32:19"/>
    <x v="14"/>
    <x v="3"/>
    <n v="335589"/>
    <n v="158978"/>
    <s v="UTC+3"/>
    <d v="2021-05-23T21:44:55"/>
  </r>
  <r>
    <n v="186806"/>
    <d v="2021-07-31T16:33:01"/>
    <n v="0"/>
    <d v="2021-07-31T16:33:01"/>
    <x v="11"/>
    <x v="3"/>
    <n v="335593"/>
    <n v="320264"/>
    <s v="UTC+0"/>
    <d v="2021-04-23T18:42:04"/>
  </r>
  <r>
    <n v="153374"/>
    <d v="2021-07-31T16:33:28"/>
    <n v="1"/>
    <d v="2021-07-31T17:33:28"/>
    <x v="7"/>
    <x v="3"/>
    <n v="335594"/>
    <n v="431288"/>
    <s v="UTC+1"/>
    <d v="2021-05-27T05:47:06"/>
  </r>
  <r>
    <n v="190594"/>
    <d v="2021-07-31T16:33:28"/>
    <n v="1"/>
    <d v="2021-07-31T17:33:28"/>
    <x v="7"/>
    <x v="3"/>
    <n v="335598"/>
    <n v="351192"/>
    <s v="UTC+1"/>
    <d v="2021-07-30T10:43:29"/>
  </r>
  <r>
    <n v="234415"/>
    <d v="2021-07-31T16:34:03"/>
    <n v="2"/>
    <d v="2021-07-31T18:34:03"/>
    <x v="21"/>
    <x v="3"/>
    <n v="335600"/>
    <n v="250679"/>
    <s v="UTC+2"/>
    <d v="2021-06-26T00:08:49"/>
  </r>
  <r>
    <n v="39773"/>
    <d v="2021-07-31T16:35:48"/>
    <n v="1"/>
    <d v="2021-07-31T17:35:48"/>
    <x v="7"/>
    <x v="3"/>
    <n v="335605"/>
    <n v="134888"/>
    <s v="UTC+1"/>
    <d v="2021-06-24T23:46:53"/>
  </r>
  <r>
    <n v="163214"/>
    <d v="2021-07-31T16:35:48"/>
    <n v="1"/>
    <d v="2021-07-31T17:35:48"/>
    <x v="7"/>
    <x v="3"/>
    <n v="335607"/>
    <n v="351192"/>
    <s v="UTC+1"/>
    <d v="2021-06-24T11:38:24"/>
  </r>
  <r>
    <n v="245714"/>
    <d v="2021-07-31T16:36:23"/>
    <n v="2"/>
    <d v="2021-07-31T18:36:23"/>
    <x v="21"/>
    <x v="3"/>
    <n v="335609"/>
    <n v="317932"/>
    <s v="UTC+2"/>
    <d v="2021-07-30T16:11:13"/>
  </r>
  <r>
    <n v="215002"/>
    <d v="2021-07-31T16:37:33"/>
    <n v="0"/>
    <d v="2021-07-31T16:37:33"/>
    <x v="11"/>
    <x v="3"/>
    <n v="335611"/>
    <n v="250679"/>
    <s v="UTC+0"/>
    <d v="2021-07-08T09:08:39"/>
  </r>
  <r>
    <n v="175141"/>
    <d v="2021-07-31T16:38:08"/>
    <n v="1"/>
    <d v="2021-07-31T17:38:08"/>
    <x v="7"/>
    <x v="3"/>
    <n v="335615"/>
    <n v="21760"/>
    <s v="UTC+1"/>
    <d v="2021-05-24T17:26:53"/>
  </r>
  <r>
    <n v="209301"/>
    <d v="2021-07-31T16:38:08"/>
    <n v="1"/>
    <d v="2021-07-31T17:38:08"/>
    <x v="7"/>
    <x v="3"/>
    <n v="335617"/>
    <n v="146737"/>
    <s v="UTC+1"/>
    <d v="2021-07-24T17:17:40"/>
  </r>
  <r>
    <n v="141902"/>
    <d v="2021-07-31T16:38:12"/>
    <n v="0"/>
    <d v="2021-07-31T16:38:12"/>
    <x v="11"/>
    <x v="3"/>
    <n v="335619"/>
    <n v="250679"/>
    <s v="UTC+0"/>
    <d v="2021-05-02T23:55:38"/>
  </r>
  <r>
    <n v="25053"/>
    <d v="2021-07-31T16:39:18"/>
    <n v="3"/>
    <d v="2021-07-31T19:39:18"/>
    <x v="14"/>
    <x v="3"/>
    <n v="335620"/>
    <n v="250679"/>
    <s v="UTC+3"/>
    <d v="2021-06-24T10:49:47"/>
  </r>
  <r>
    <n v="322221"/>
    <d v="2021-07-31T16:39:18"/>
    <n v="3"/>
    <d v="2021-07-31T19:39:18"/>
    <x v="14"/>
    <x v="3"/>
    <n v="335622"/>
    <n v="43842"/>
    <s v="UTC+3"/>
    <d v="2021-07-29T20:36:51"/>
  </r>
  <r>
    <n v="73368"/>
    <d v="2021-07-31T16:39:18"/>
    <n v="2"/>
    <d v="2021-07-31T18:39:18"/>
    <x v="21"/>
    <x v="3"/>
    <n v="335627"/>
    <n v="31302"/>
    <s v="UTC+2"/>
    <d v="2021-06-24T02:17:22"/>
  </r>
  <r>
    <n v="318000"/>
    <d v="2021-07-31T16:40:28"/>
    <n v="1"/>
    <d v="2021-07-31T17:40:28"/>
    <x v="7"/>
    <x v="3"/>
    <n v="335630"/>
    <n v="54917"/>
    <s v="UTC+1"/>
    <d v="2021-06-01T21:31:41"/>
  </r>
  <r>
    <n v="98489"/>
    <d v="2021-07-31T16:40:48"/>
    <n v="3"/>
    <d v="2021-07-31T19:40:48"/>
    <x v="14"/>
    <x v="3"/>
    <n v="335634"/>
    <n v="440825"/>
    <s v="UTC+3"/>
    <d v="2021-06-29T02:33:31"/>
  </r>
  <r>
    <n v="220071"/>
    <d v="2021-07-31T16:41:14"/>
    <n v="3"/>
    <d v="2021-07-31T19:41:14"/>
    <x v="14"/>
    <x v="3"/>
    <n v="335638"/>
    <n v="469849"/>
    <s v="UTC+3"/>
    <d v="2021-05-30T22:05:01"/>
  </r>
  <r>
    <n v="21020"/>
    <d v="2021-07-31T16:41:38"/>
    <n v="3"/>
    <d v="2021-07-31T19:41:38"/>
    <x v="14"/>
    <x v="3"/>
    <n v="335640"/>
    <n v="259452"/>
    <s v="UTC+3"/>
    <d v="2021-07-31T03:17:03"/>
  </r>
  <r>
    <n v="149915"/>
    <d v="2021-07-31T16:42:43"/>
    <n v="1"/>
    <d v="2021-07-31T17:42:43"/>
    <x v="7"/>
    <x v="3"/>
    <n v="335641"/>
    <n v="313721"/>
    <s v="UTC+1"/>
    <d v="2021-04-18T12:21:46"/>
  </r>
  <r>
    <n v="70061"/>
    <d v="2021-07-31T16:42:48"/>
    <n v="1"/>
    <d v="2021-07-31T17:42:48"/>
    <x v="7"/>
    <x v="3"/>
    <n v="335645"/>
    <n v="258219"/>
    <s v="UTC+1"/>
    <d v="2021-05-25T06:25:28"/>
  </r>
  <r>
    <n v="182711"/>
    <d v="2021-07-31T16:42:48"/>
    <n v="1"/>
    <d v="2021-07-31T17:42:48"/>
    <x v="7"/>
    <x v="3"/>
    <n v="335646"/>
    <n v="226626"/>
    <s v="UTC+1"/>
    <d v="2021-06-24T16:28:53"/>
  </r>
  <r>
    <n v="251277"/>
    <d v="2021-07-31T16:42:48"/>
    <n v="1"/>
    <d v="2021-07-31T17:42:48"/>
    <x v="7"/>
    <x v="3"/>
    <n v="335648"/>
    <n v="129092"/>
    <s v="UTC+1"/>
    <d v="2021-05-28T11:44:58"/>
  </r>
  <r>
    <n v="288707"/>
    <d v="2021-07-31T16:43:23"/>
    <n v="2"/>
    <d v="2021-07-31T18:43:23"/>
    <x v="21"/>
    <x v="3"/>
    <n v="335651"/>
    <n v="396686"/>
    <s v="UTC+2"/>
    <d v="2021-07-15T11:32:14"/>
  </r>
  <r>
    <n v="339573"/>
    <d v="2021-07-31T16:43:23"/>
    <n v="2"/>
    <d v="2021-07-31T18:43:23"/>
    <x v="21"/>
    <x v="3"/>
    <n v="335653"/>
    <n v="182984"/>
    <s v="UTC+2"/>
    <d v="2021-05-30T15:50:04"/>
  </r>
  <r>
    <n v="15048"/>
    <d v="2021-07-31T16:43:26"/>
    <n v="-6"/>
    <d v="2021-07-31T10:43:26"/>
    <x v="15"/>
    <x v="3"/>
    <n v="335658"/>
    <n v="112334"/>
    <s v="UTC-6"/>
    <d v="2021-07-23T09:38:45"/>
  </r>
  <r>
    <n v="258757"/>
    <d v="2021-07-31T16:43:58"/>
    <n v="3"/>
    <d v="2021-07-31T19:43:58"/>
    <x v="14"/>
    <x v="3"/>
    <n v="335660"/>
    <n v="301772"/>
    <s v="UTC+3"/>
    <d v="2021-06-24T12:14:30"/>
  </r>
  <r>
    <n v="33899"/>
    <d v="2021-07-31T16:46:12"/>
    <n v="1"/>
    <d v="2021-07-31T17:46:12"/>
    <x v="7"/>
    <x v="3"/>
    <n v="335664"/>
    <n v="4199"/>
    <s v="UTC+1"/>
    <d v="2021-07-22T23:52:49"/>
  </r>
  <r>
    <n v="317307"/>
    <d v="2021-07-31T16:46:17"/>
    <n v="3"/>
    <d v="2021-07-31T19:46:17"/>
    <x v="14"/>
    <x v="3"/>
    <n v="335667"/>
    <n v="227775"/>
    <s v="UTC+3"/>
    <d v="2021-07-19T10:39:26"/>
  </r>
  <r>
    <n v="185845"/>
    <d v="2021-07-31T16:46:20"/>
    <n v="-4"/>
    <d v="2021-07-31T12:46:20"/>
    <x v="16"/>
    <x v="3"/>
    <n v="335668"/>
    <n v="204394"/>
    <s v="UTC-4"/>
    <d v="2021-05-26T04:56:55"/>
  </r>
  <r>
    <n v="323367"/>
    <d v="2021-07-31T16:47:27"/>
    <n v="1"/>
    <d v="2021-07-31T17:47:27"/>
    <x v="7"/>
    <x v="3"/>
    <n v="335673"/>
    <n v="179296"/>
    <s v="UTC+1"/>
    <d v="2021-06-28T18:19:08"/>
  </r>
  <r>
    <n v="262261"/>
    <d v="2021-07-31T16:48:37"/>
    <n v="3"/>
    <d v="2021-07-31T19:48:37"/>
    <x v="14"/>
    <x v="3"/>
    <n v="335676"/>
    <n v="472330"/>
    <s v="UTC+3"/>
    <d v="2021-06-26T00:46:30"/>
  </r>
  <r>
    <n v="52087"/>
    <d v="2021-07-31T16:49:38"/>
    <n v="0"/>
    <d v="2021-07-31T16:49:38"/>
    <x v="11"/>
    <x v="3"/>
    <n v="335680"/>
    <n v="5151"/>
    <s v="UTC+0"/>
    <d v="2021-05-28T07:59:32"/>
  </r>
  <r>
    <n v="15135"/>
    <d v="2021-07-31T16:49:43"/>
    <n v="2"/>
    <d v="2021-07-31T18:49:43"/>
    <x v="21"/>
    <x v="3"/>
    <n v="335685"/>
    <n v="189009"/>
    <s v="UTC+2"/>
    <d v="2021-05-24T15:20:00"/>
  </r>
  <r>
    <n v="89725"/>
    <d v="2021-07-31T16:49:47"/>
    <n v="1"/>
    <d v="2021-07-31T17:49:47"/>
    <x v="7"/>
    <x v="3"/>
    <n v="335690"/>
    <n v="122902"/>
    <s v="UTC+1"/>
    <d v="2021-07-25T19:44:16"/>
  </r>
  <r>
    <n v="193875"/>
    <d v="2021-07-31T16:49:47"/>
    <n v="1"/>
    <d v="2021-07-31T17:49:47"/>
    <x v="7"/>
    <x v="3"/>
    <n v="335693"/>
    <n v="119655"/>
    <s v="UTC+1"/>
    <d v="2021-04-26T04:00:18"/>
  </r>
  <r>
    <n v="267402"/>
    <d v="2021-07-31T16:50:31"/>
    <n v="3"/>
    <d v="2021-07-31T19:50:31"/>
    <x v="14"/>
    <x v="3"/>
    <n v="335697"/>
    <n v="452381"/>
    <s v="UTC+3"/>
    <d v="2021-04-27T04:19:55"/>
  </r>
  <r>
    <n v="101973"/>
    <d v="2021-07-31T16:50:57"/>
    <n v="3"/>
    <d v="2021-07-31T19:50:57"/>
    <x v="14"/>
    <x v="3"/>
    <n v="335701"/>
    <n v="235960"/>
    <s v="UTC+3"/>
    <d v="2021-07-21T15:10:17"/>
  </r>
  <r>
    <n v="325857"/>
    <d v="2021-07-31T16:51:23"/>
    <n v="5"/>
    <d v="2021-07-31T21:51:23"/>
    <x v="19"/>
    <x v="3"/>
    <n v="335704"/>
    <n v="181651"/>
    <s v="UTC+5"/>
    <d v="2021-06-25T06:15:36"/>
  </r>
  <r>
    <n v="179177"/>
    <d v="2021-07-31T16:51:32"/>
    <n v="0"/>
    <d v="2021-07-31T16:51:32"/>
    <x v="11"/>
    <x v="3"/>
    <n v="335707"/>
    <n v="442077"/>
    <s v="UTC+0"/>
    <d v="2021-04-24T02:33:39"/>
  </r>
  <r>
    <n v="42764"/>
    <d v="2021-07-31T16:52:07"/>
    <n v="1"/>
    <d v="2021-07-31T17:52:07"/>
    <x v="7"/>
    <x v="3"/>
    <n v="335708"/>
    <n v="212452"/>
    <s v="UTC+1"/>
    <d v="2021-04-24T14:57:45"/>
  </r>
  <r>
    <n v="188138"/>
    <d v="2021-07-31T16:52:07"/>
    <n v="1"/>
    <d v="2021-07-31T17:52:07"/>
    <x v="7"/>
    <x v="3"/>
    <n v="335710"/>
    <n v="158978"/>
    <s v="UTC+1"/>
    <d v="2021-05-29T02:38:22"/>
  </r>
  <r>
    <n v="93552"/>
    <d v="2021-07-31T16:52:42"/>
    <n v="2"/>
    <d v="2021-07-31T18:52:42"/>
    <x v="21"/>
    <x v="3"/>
    <n v="335714"/>
    <n v="191893"/>
    <s v="UTC+2"/>
    <d v="2021-06-15T05:08:31"/>
  </r>
  <r>
    <n v="45012"/>
    <d v="2021-07-31T16:53:17"/>
    <n v="3"/>
    <d v="2021-07-31T19:53:17"/>
    <x v="14"/>
    <x v="3"/>
    <n v="335717"/>
    <n v="373643"/>
    <s v="UTC+3"/>
    <d v="2021-07-10T12:44:34"/>
  </r>
  <r>
    <n v="305753"/>
    <d v="2021-07-31T16:53:38"/>
    <n v="-7"/>
    <d v="2021-07-31T09:53:38"/>
    <x v="8"/>
    <x v="3"/>
    <n v="335721"/>
    <n v="276543"/>
    <s v="UTC-7"/>
    <d v="2021-07-29T23:16:44"/>
  </r>
  <r>
    <n v="166594"/>
    <d v="2021-07-31T16:53:52"/>
    <n v="0"/>
    <d v="2021-07-31T16:53:52"/>
    <x v="11"/>
    <x v="3"/>
    <n v="335723"/>
    <n v="335810"/>
    <s v="UTC+0"/>
    <d v="2021-05-28T17:23:10"/>
  </r>
  <r>
    <n v="106270"/>
    <d v="2021-07-31T16:54:02"/>
    <n v="3"/>
    <d v="2021-07-31T19:54:02"/>
    <x v="14"/>
    <x v="3"/>
    <n v="335728"/>
    <n v="347393"/>
    <s v="UTC+3"/>
    <d v="2021-06-26T21:43:03"/>
  </r>
  <r>
    <n v="129046"/>
    <d v="2021-07-31T16:54:27"/>
    <n v="1"/>
    <d v="2021-07-31T17:54:27"/>
    <x v="7"/>
    <x v="3"/>
    <n v="335732"/>
    <n v="390978"/>
    <s v="UTC+1"/>
    <d v="2021-06-08T14:40:58"/>
  </r>
  <r>
    <n v="313484"/>
    <d v="2021-07-31T16:55:02"/>
    <n v="2"/>
    <d v="2021-07-31T18:55:02"/>
    <x v="21"/>
    <x v="3"/>
    <n v="335735"/>
    <n v="101246"/>
    <s v="UTC+2"/>
    <d v="2021-07-12T12:54:48"/>
  </r>
  <r>
    <n v="335069"/>
    <d v="2021-07-31T16:55:02"/>
    <n v="2"/>
    <d v="2021-07-31T18:55:02"/>
    <x v="21"/>
    <x v="3"/>
    <n v="335740"/>
    <n v="294433"/>
    <s v="UTC+2"/>
    <d v="2021-07-30T01:04:13"/>
  </r>
  <r>
    <n v="99950"/>
    <d v="2021-07-31T16:55:37"/>
    <n v="3"/>
    <d v="2021-07-31T19:55:37"/>
    <x v="14"/>
    <x v="3"/>
    <n v="335742"/>
    <n v="62570"/>
    <s v="UTC+3"/>
    <d v="2021-04-28T22:58:29"/>
  </r>
  <r>
    <n v="315862"/>
    <d v="2021-07-31T16:55:37"/>
    <n v="3"/>
    <d v="2021-07-31T19:55:37"/>
    <x v="14"/>
    <x v="3"/>
    <n v="335744"/>
    <n v="153893"/>
    <s v="UTC+3"/>
    <d v="2021-07-06T19:34:28"/>
  </r>
  <r>
    <n v="116044"/>
    <d v="2021-07-31T16:56:34"/>
    <n v="2"/>
    <d v="2021-07-31T18:56:34"/>
    <x v="21"/>
    <x v="3"/>
    <n v="335747"/>
    <n v="396686"/>
    <s v="UTC+2"/>
    <d v="2021-06-26T14:21:39"/>
  </r>
  <r>
    <n v="37993"/>
    <d v="2021-07-31T16:56:45"/>
    <n v="3"/>
    <d v="2021-07-31T19:56:45"/>
    <x v="14"/>
    <x v="3"/>
    <n v="335748"/>
    <n v="444323"/>
    <s v="UTC+3"/>
    <d v="2021-07-31T00:27:26"/>
  </r>
  <r>
    <n v="4848"/>
    <d v="2021-07-31T16:56:47"/>
    <n v="1"/>
    <d v="2021-07-31T17:56:47"/>
    <x v="7"/>
    <x v="3"/>
    <n v="335751"/>
    <n v="42035"/>
    <s v="UTC+1"/>
    <d v="2021-06-04T21:33:13"/>
  </r>
  <r>
    <n v="327758"/>
    <d v="2021-07-31T16:56:47"/>
    <n v="1"/>
    <d v="2021-07-31T17:56:47"/>
    <x v="7"/>
    <x v="3"/>
    <n v="335755"/>
    <n v="347008"/>
    <s v="UTC+1"/>
    <d v="2021-05-27T23:34:09"/>
  </r>
  <r>
    <n v="88771"/>
    <d v="2021-07-31T16:57:14"/>
    <n v="3"/>
    <d v="2021-07-31T19:57:14"/>
    <x v="14"/>
    <x v="3"/>
    <n v="335759"/>
    <n v="141622"/>
    <s v="UTC+3"/>
    <d v="2021-05-24T06:36:31"/>
  </r>
  <r>
    <n v="97748"/>
    <d v="2021-07-31T16:57:21"/>
    <n v="2"/>
    <d v="2021-07-31T18:57:21"/>
    <x v="21"/>
    <x v="3"/>
    <n v="335760"/>
    <n v="347008"/>
    <s v="UTC+2"/>
    <d v="2021-06-27T06:26:00"/>
  </r>
  <r>
    <n v="120823"/>
    <d v="2021-07-31T16:57:21"/>
    <n v="2"/>
    <d v="2021-07-31T18:57:21"/>
    <x v="21"/>
    <x v="3"/>
    <n v="335761"/>
    <n v="86587"/>
    <s v="UTC+2"/>
    <d v="2021-07-15T01:32:15"/>
  </r>
  <r>
    <n v="135181"/>
    <d v="2021-07-31T16:57:21"/>
    <n v="2"/>
    <d v="2021-07-31T18:57:21"/>
    <x v="21"/>
    <x v="3"/>
    <n v="335762"/>
    <n v="154228"/>
    <s v="UTC+2"/>
    <d v="2021-04-23T18:50:38"/>
  </r>
  <r>
    <n v="177412"/>
    <d v="2021-07-31T16:58:31"/>
    <n v="0"/>
    <d v="2021-07-31T16:58:31"/>
    <x v="11"/>
    <x v="3"/>
    <n v="335763"/>
    <n v="191893"/>
    <s v="UTC+0"/>
    <d v="2021-06-27T18:45:40"/>
  </r>
  <r>
    <n v="280608"/>
    <d v="2021-07-31T16:58:31"/>
    <n v="0"/>
    <d v="2021-07-31T16:58:31"/>
    <x v="11"/>
    <x v="3"/>
    <n v="335766"/>
    <n v="245484"/>
    <s v="UTC+0"/>
    <d v="2021-07-08T18:40:45"/>
  </r>
  <r>
    <n v="47698"/>
    <d v="2021-07-31T16:58:57"/>
    <n v="1"/>
    <d v="2021-07-31T17:58:57"/>
    <x v="7"/>
    <x v="3"/>
    <n v="335771"/>
    <n v="108824"/>
    <s v="UTC+1"/>
    <d v="2021-06-24T23:45:18"/>
  </r>
  <r>
    <n v="72076"/>
    <d v="2021-07-31T16:59:06"/>
    <n v="1"/>
    <d v="2021-07-31T17:59:06"/>
    <x v="7"/>
    <x v="3"/>
    <n v="335774"/>
    <n v="130031"/>
    <s v="UTC+1"/>
    <d v="2021-04-29T17:50:43"/>
  </r>
  <r>
    <n v="292368"/>
    <d v="2021-07-31T16:59:06"/>
    <n v="1"/>
    <d v="2021-07-31T17:59:06"/>
    <x v="7"/>
    <x v="3"/>
    <n v="335779"/>
    <n v="230507"/>
    <s v="UTC+1"/>
    <d v="2021-06-07T11:04:30"/>
  </r>
  <r>
    <n v="240261"/>
    <d v="2021-07-31T16:59:41"/>
    <n v="2"/>
    <d v="2021-07-31T18:59:41"/>
    <x v="21"/>
    <x v="3"/>
    <n v="335784"/>
    <n v="128523"/>
    <s v="UTC+2"/>
    <d v="2021-04-22T01:43:00"/>
  </r>
  <r>
    <n v="243508"/>
    <d v="2021-07-31T17:00:24"/>
    <n v="0"/>
    <d v="2021-07-31T17:00:24"/>
    <x v="7"/>
    <x v="3"/>
    <n v="335788"/>
    <n v="351192"/>
    <s v="UTC+0"/>
    <d v="2021-05-25T09:46:29"/>
  </r>
  <r>
    <n v="166754"/>
    <d v="2021-07-31T17:00:29"/>
    <n v="0"/>
    <d v="2021-07-31T17:00:29"/>
    <x v="7"/>
    <x v="3"/>
    <n v="335792"/>
    <n v="262099"/>
    <s v="UTC+0"/>
    <d v="2021-05-27T06:53:56"/>
  </r>
  <r>
    <n v="310458"/>
    <d v="2021-07-31T17:00:48"/>
    <n v="1"/>
    <d v="2021-07-31T18:00:48"/>
    <x v="21"/>
    <x v="3"/>
    <n v="335793"/>
    <n v="347393"/>
    <s v="UTC+1"/>
    <d v="2021-06-28T01:27:47"/>
  </r>
  <r>
    <n v="79846"/>
    <d v="2021-07-31T17:00:51"/>
    <n v="0"/>
    <d v="2021-07-31T17:00:51"/>
    <x v="7"/>
    <x v="3"/>
    <n v="335798"/>
    <n v="343712"/>
    <s v="UTC+0"/>
    <d v="2021-06-26T02:43:07"/>
  </r>
  <r>
    <n v="93611"/>
    <d v="2021-07-31T17:01:26"/>
    <n v="1"/>
    <d v="2021-07-31T18:01:26"/>
    <x v="21"/>
    <x v="3"/>
    <n v="335803"/>
    <n v="11963"/>
    <s v="UTC+1"/>
    <d v="2021-05-26T03:32:38"/>
  </r>
  <r>
    <n v="174440"/>
    <d v="2021-07-31T17:01:26"/>
    <n v="1"/>
    <d v="2021-07-31T18:01:26"/>
    <x v="21"/>
    <x v="3"/>
    <n v="335807"/>
    <n v="38789"/>
    <s v="UTC+1"/>
    <d v="2021-04-28T04:24:52"/>
  </r>
  <r>
    <n v="240181"/>
    <d v="2021-07-31T17:01:26"/>
    <n v="1"/>
    <d v="2021-07-31T18:01:26"/>
    <x v="21"/>
    <x v="3"/>
    <n v="335809"/>
    <n v="65828"/>
    <s v="UTC+1"/>
    <d v="2021-06-25T21:33:50"/>
  </r>
  <r>
    <n v="298984"/>
    <d v="2021-07-31T17:01:26"/>
    <n v="-7"/>
    <d v="2021-07-31T10:01:26"/>
    <x v="15"/>
    <x v="3"/>
    <n v="335813"/>
    <n v="447567"/>
    <s v="UTC-7"/>
    <d v="2021-06-27T00:28:34"/>
  </r>
  <r>
    <n v="330514"/>
    <d v="2021-07-31T17:01:26"/>
    <n v="1"/>
    <d v="2021-07-31T18:01:26"/>
    <x v="21"/>
    <x v="3"/>
    <n v="335816"/>
    <n v="46386"/>
    <s v="UTC+1"/>
    <d v="2021-04-23T15:32:09"/>
  </r>
  <r>
    <n v="62653"/>
    <d v="2021-07-31T17:02:36"/>
    <n v="3"/>
    <d v="2021-07-31T20:02:36"/>
    <x v="23"/>
    <x v="3"/>
    <n v="335817"/>
    <n v="246541"/>
    <s v="UTC+3"/>
    <d v="2021-07-01T05:24:20"/>
  </r>
  <r>
    <n v="21833"/>
    <d v="2021-07-31T17:02:36"/>
    <n v="-5"/>
    <d v="2021-07-31T12:02:36"/>
    <x v="16"/>
    <x v="3"/>
    <n v="335822"/>
    <n v="241927"/>
    <s v="UTC-5"/>
    <d v="2021-06-19T09:52:57"/>
  </r>
  <r>
    <n v="151917"/>
    <d v="2021-07-31T17:03:11"/>
    <n v="0"/>
    <d v="2021-07-31T17:03:11"/>
    <x v="7"/>
    <x v="3"/>
    <n v="335823"/>
    <n v="258219"/>
    <s v="UTC+0"/>
    <d v="2021-07-16T03:04:25"/>
  </r>
  <r>
    <n v="156540"/>
    <d v="2021-07-31T17:03:11"/>
    <n v="0"/>
    <d v="2021-07-31T17:03:11"/>
    <x v="7"/>
    <x v="3"/>
    <n v="335826"/>
    <n v="158978"/>
    <s v="UTC+0"/>
    <d v="2021-05-28T18:04:53"/>
  </r>
  <r>
    <n v="282105"/>
    <d v="2021-07-31T17:03:11"/>
    <n v="0"/>
    <d v="2021-07-31T17:03:11"/>
    <x v="7"/>
    <x v="3"/>
    <n v="335829"/>
    <n v="154228"/>
    <s v="UTC+0"/>
    <d v="2021-05-28T09:32:41"/>
  </r>
  <r>
    <n v="164171"/>
    <d v="2021-07-31T17:03:46"/>
    <n v="1"/>
    <d v="2021-07-31T18:03:46"/>
    <x v="21"/>
    <x v="3"/>
    <n v="335833"/>
    <n v="313853"/>
    <s v="UTC+1"/>
    <d v="2021-06-15T17:34:14"/>
  </r>
  <r>
    <n v="276767"/>
    <d v="2021-07-31T17:03:52"/>
    <n v="1"/>
    <d v="2021-07-31T18:03:52"/>
    <x v="21"/>
    <x v="3"/>
    <n v="335837"/>
    <n v="111597"/>
    <s v="UTC+1"/>
    <d v="2021-05-14T00:46:56"/>
  </r>
  <r>
    <n v="316537"/>
    <d v="2021-07-31T17:04:21"/>
    <n v="2"/>
    <d v="2021-07-31T19:04:21"/>
    <x v="14"/>
    <x v="3"/>
    <n v="335839"/>
    <n v="411922"/>
    <s v="UTC+2"/>
    <d v="2021-07-21T21:46:25"/>
  </r>
  <r>
    <n v="74401"/>
    <d v="2021-07-31T17:04:56"/>
    <n v="3"/>
    <d v="2021-07-31T20:04:56"/>
    <x v="23"/>
    <x v="3"/>
    <n v="335842"/>
    <n v="251823"/>
    <s v="UTC+3"/>
    <d v="2021-06-25T06:29:41"/>
  </r>
  <r>
    <n v="340638"/>
    <d v="2021-07-31T17:05:31"/>
    <n v="0"/>
    <d v="2021-07-31T17:05:31"/>
    <x v="7"/>
    <x v="3"/>
    <n v="335843"/>
    <n v="347008"/>
    <s v="UTC+0"/>
    <d v="2021-05-25T05:24:52"/>
  </r>
  <r>
    <n v="343509"/>
    <d v="2021-07-31T17:06:06"/>
    <n v="1"/>
    <d v="2021-07-31T18:06:06"/>
    <x v="21"/>
    <x v="3"/>
    <n v="335846"/>
    <n v="3528"/>
    <s v="UTC+1"/>
    <d v="2021-06-03T08:15:35"/>
  </r>
  <r>
    <n v="338285"/>
    <d v="2021-07-31T17:06:09"/>
    <n v="5"/>
    <d v="2021-07-31T22:06:09"/>
    <x v="20"/>
    <x v="3"/>
    <n v="335851"/>
    <n v="153893"/>
    <s v="UTC+5"/>
    <d v="2021-06-24T11:38:15"/>
  </r>
  <r>
    <n v="245499"/>
    <d v="2021-07-31T17:06:44"/>
    <n v="7"/>
    <d v="2021-08-01T00:06:44"/>
    <x v="1"/>
    <x v="3"/>
    <n v="335852"/>
    <n v="60239"/>
    <s v="UTC+7"/>
    <d v="2021-06-21T00:28:42"/>
  </r>
  <r>
    <n v="141661"/>
    <d v="2021-07-31T17:06:49"/>
    <n v="0"/>
    <d v="2021-07-31T17:06:49"/>
    <x v="7"/>
    <x v="3"/>
    <n v="335853"/>
    <n v="472712"/>
    <s v="UTC+0"/>
    <d v="2021-07-30T18:33:50"/>
  </r>
  <r>
    <n v="15226"/>
    <d v="2021-07-31T17:08:26"/>
    <n v="1"/>
    <d v="2021-07-31T18:08:26"/>
    <x v="21"/>
    <x v="3"/>
    <n v="335854"/>
    <n v="208822"/>
    <s v="UTC+1"/>
    <d v="2021-04-20T23:01:39"/>
  </r>
  <r>
    <n v="147441"/>
    <d v="2021-07-31T17:08:26"/>
    <n v="1"/>
    <d v="2021-07-31T18:08:26"/>
    <x v="21"/>
    <x v="3"/>
    <n v="335856"/>
    <n v="88863"/>
    <s v="UTC+1"/>
    <d v="2021-06-29T11:12:58"/>
  </r>
  <r>
    <n v="292652"/>
    <d v="2021-07-31T17:09:00"/>
    <n v="6"/>
    <d v="2021-07-31T23:09:00"/>
    <x v="22"/>
    <x v="3"/>
    <n v="335860"/>
    <n v="230507"/>
    <s v="UTC+6"/>
    <d v="2021-07-09T11:11:56"/>
  </r>
  <r>
    <n v="260169"/>
    <d v="2021-07-31T17:09:35"/>
    <n v="1"/>
    <d v="2021-07-31T18:09:35"/>
    <x v="21"/>
    <x v="3"/>
    <n v="335862"/>
    <n v="191893"/>
    <s v="UTC+1"/>
    <d v="2021-07-08T21:34:25"/>
  </r>
  <r>
    <n v="164203"/>
    <d v="2021-07-31T17:10:38"/>
    <n v="1"/>
    <d v="2021-07-31T18:10:38"/>
    <x v="21"/>
    <x v="3"/>
    <n v="335867"/>
    <n v="48930"/>
    <s v="UTC+1"/>
    <d v="2021-06-11T06:20:13"/>
  </r>
  <r>
    <n v="85516"/>
    <d v="2021-07-31T17:10:45"/>
    <n v="1"/>
    <d v="2021-07-31T18:10:45"/>
    <x v="21"/>
    <x v="3"/>
    <n v="335869"/>
    <n v="466374"/>
    <s v="UTC+1"/>
    <d v="2021-04-18T00:10:50"/>
  </r>
  <r>
    <n v="177284"/>
    <d v="2021-07-31T17:10:45"/>
    <n v="1"/>
    <d v="2021-07-31T18:10:45"/>
    <x v="21"/>
    <x v="3"/>
    <n v="335870"/>
    <n v="62570"/>
    <s v="UTC+1"/>
    <d v="2021-04-29T05:40:52"/>
  </r>
  <r>
    <n v="137423"/>
    <d v="2021-07-31T17:11:20"/>
    <n v="2"/>
    <d v="2021-07-31T19:11:20"/>
    <x v="14"/>
    <x v="3"/>
    <n v="335871"/>
    <n v="76405"/>
    <s v="UTC+2"/>
    <d v="2021-04-23T12:34:44"/>
  </r>
  <r>
    <n v="44350"/>
    <d v="2021-07-31T17:12:08"/>
    <n v="1"/>
    <d v="2021-07-31T18:12:08"/>
    <x v="21"/>
    <x v="3"/>
    <n v="335873"/>
    <n v="403124"/>
    <s v="UTC+1"/>
    <d v="2021-04-28T08:08:58"/>
  </r>
  <r>
    <n v="7501"/>
    <d v="2021-07-31T17:13:05"/>
    <n v="1"/>
    <d v="2021-07-31T18:13:05"/>
    <x v="21"/>
    <x v="3"/>
    <n v="335875"/>
    <n v="194230"/>
    <s v="UTC+1"/>
    <d v="2021-07-09T08:58:40"/>
  </r>
  <r>
    <n v="59159"/>
    <d v="2021-07-31T17:13:26"/>
    <n v="2"/>
    <d v="2021-07-31T19:13:26"/>
    <x v="14"/>
    <x v="3"/>
    <n v="335879"/>
    <n v="153893"/>
    <s v="UTC+2"/>
    <d v="2021-06-25T16:14:48"/>
  </r>
  <r>
    <n v="188362"/>
    <d v="2021-07-31T17:13:40"/>
    <n v="2"/>
    <d v="2021-07-31T19:13:40"/>
    <x v="14"/>
    <x v="3"/>
    <n v="335881"/>
    <n v="37644"/>
    <s v="UTC+2"/>
    <d v="2021-07-26T07:59:39"/>
  </r>
  <r>
    <n v="342809"/>
    <d v="2021-07-31T17:13:40"/>
    <n v="2"/>
    <d v="2021-07-31T19:13:40"/>
    <x v="14"/>
    <x v="3"/>
    <n v="335884"/>
    <n v="258219"/>
    <s v="UTC+2"/>
    <d v="2021-05-28T05:30:38"/>
  </r>
  <r>
    <n v="125915"/>
    <d v="2021-07-31T17:14:15"/>
    <n v="3"/>
    <d v="2021-07-31T20:14:15"/>
    <x v="23"/>
    <x v="3"/>
    <n v="335886"/>
    <n v="406570"/>
    <s v="UTC+3"/>
    <d v="2021-07-23T10:08:54"/>
  </r>
  <r>
    <n v="258442"/>
    <d v="2021-07-31T17:14:15"/>
    <n v="3"/>
    <d v="2021-07-31T20:14:15"/>
    <x v="23"/>
    <x v="3"/>
    <n v="335888"/>
    <n v="341333"/>
    <s v="UTC+3"/>
    <d v="2021-07-17T18:04:19"/>
  </r>
  <r>
    <n v="117510"/>
    <d v="2021-07-31T17:14:20"/>
    <n v="1"/>
    <d v="2021-07-31T18:14:20"/>
    <x v="21"/>
    <x v="3"/>
    <n v="335889"/>
    <n v="191893"/>
    <s v="UTC+1"/>
    <d v="2021-05-21T01:23:25"/>
  </r>
  <r>
    <n v="318322"/>
    <d v="2021-07-31T17:14:22"/>
    <n v="5"/>
    <d v="2021-07-31T22:14:22"/>
    <x v="20"/>
    <x v="3"/>
    <n v="335891"/>
    <n v="250679"/>
    <s v="UTC+5"/>
    <d v="2021-05-26T18:48:19"/>
  </r>
  <r>
    <n v="152428"/>
    <d v="2021-07-31T17:14:59"/>
    <n v="-5"/>
    <d v="2021-07-31T12:14:59"/>
    <x v="16"/>
    <x v="3"/>
    <n v="335895"/>
    <n v="411922"/>
    <s v="UTC-5"/>
    <d v="2021-05-31T14:03:02"/>
  </r>
  <r>
    <n v="6131"/>
    <d v="2021-07-31T17:15:25"/>
    <n v="1"/>
    <d v="2021-07-31T18:15:25"/>
    <x v="21"/>
    <x v="3"/>
    <n v="335900"/>
    <n v="202865"/>
    <s v="UTC+1"/>
    <d v="2021-07-02T23:32:46"/>
  </r>
  <r>
    <n v="349495"/>
    <d v="2021-07-31T17:15:25"/>
    <n v="1"/>
    <d v="2021-07-31T18:15:25"/>
    <x v="21"/>
    <x v="3"/>
    <n v="335904"/>
    <n v="472712"/>
    <s v="UTC+1"/>
    <d v="2021-06-28T06:43:17"/>
  </r>
  <r>
    <n v="74419"/>
    <d v="2021-07-31T17:16:35"/>
    <n v="3"/>
    <d v="2021-07-31T20:16:35"/>
    <x v="23"/>
    <x v="3"/>
    <n v="335906"/>
    <n v="411922"/>
    <s v="UTC+3"/>
    <d v="2021-06-25T19:34:29"/>
  </r>
  <r>
    <n v="270692"/>
    <d v="2021-07-31T17:16:47"/>
    <n v="5"/>
    <d v="2021-07-31T22:16:47"/>
    <x v="20"/>
    <x v="3"/>
    <n v="335907"/>
    <n v="327968"/>
    <s v="UTC+5"/>
    <d v="2021-04-18T22:18:24"/>
  </r>
  <r>
    <n v="42981"/>
    <d v="2021-07-31T17:17:45"/>
    <n v="1"/>
    <d v="2021-07-31T18:17:45"/>
    <x v="21"/>
    <x v="3"/>
    <n v="335911"/>
    <n v="69845"/>
    <s v="UTC+1"/>
    <d v="2021-07-18T11:56:09"/>
  </r>
  <r>
    <n v="91390"/>
    <d v="2021-07-31T17:17:45"/>
    <n v="1"/>
    <d v="2021-07-31T18:17:45"/>
    <x v="21"/>
    <x v="3"/>
    <n v="335916"/>
    <n v="285678"/>
    <s v="UTC+1"/>
    <d v="2021-06-24T17:38:09"/>
  </r>
  <r>
    <n v="140343"/>
    <d v="2021-07-31T17:17:45"/>
    <n v="1"/>
    <d v="2021-07-31T18:17:45"/>
    <x v="21"/>
    <x v="3"/>
    <n v="335917"/>
    <n v="351192"/>
    <s v="UTC+1"/>
    <d v="2021-06-29T23:52:10"/>
  </r>
  <r>
    <n v="243013"/>
    <d v="2021-07-31T17:18:06"/>
    <n v="2"/>
    <d v="2021-07-31T19:18:06"/>
    <x v="14"/>
    <x v="3"/>
    <n v="335922"/>
    <n v="348942"/>
    <s v="UTC+2"/>
    <d v="2021-06-25T17:09:00"/>
  </r>
  <r>
    <n v="72742"/>
    <d v="2021-07-31T17:18:55"/>
    <n v="7"/>
    <d v="2021-08-01T00:18:55"/>
    <x v="1"/>
    <x v="3"/>
    <n v="335926"/>
    <n v="96200"/>
    <s v="UTC+7"/>
    <d v="2021-07-30T07:13:22"/>
  </r>
  <r>
    <n v="332755"/>
    <d v="2021-07-31T17:19:30"/>
    <n v="0"/>
    <d v="2021-07-31T17:19:30"/>
    <x v="7"/>
    <x v="3"/>
    <n v="335929"/>
    <n v="226824"/>
    <s v="UTC+0"/>
    <d v="2021-06-26T19:02:00"/>
  </r>
  <r>
    <n v="277477"/>
    <d v="2021-07-31T17:19:30"/>
    <n v="4"/>
    <d v="2021-07-31T21:19:30"/>
    <x v="19"/>
    <x v="3"/>
    <n v="335930"/>
    <n v="75550"/>
    <s v="UTC+4"/>
    <d v="2021-04-12T20:44:59"/>
  </r>
  <r>
    <n v="42006"/>
    <d v="2021-07-31T17:20:05"/>
    <n v="1"/>
    <d v="2021-07-31T18:20:05"/>
    <x v="21"/>
    <x v="3"/>
    <n v="335932"/>
    <n v="250679"/>
    <s v="UTC+1"/>
    <d v="2021-07-30T22:48:58"/>
  </r>
  <r>
    <n v="103672"/>
    <d v="2021-07-31T17:21:49"/>
    <n v="0"/>
    <d v="2021-07-31T17:21:49"/>
    <x v="7"/>
    <x v="3"/>
    <n v="335934"/>
    <n v="476038"/>
    <s v="UTC+0"/>
    <d v="2021-04-29T07:53:43"/>
  </r>
  <r>
    <n v="106453"/>
    <d v="2021-07-31T17:21:49"/>
    <n v="0"/>
    <d v="2021-07-31T17:21:49"/>
    <x v="7"/>
    <x v="3"/>
    <n v="335937"/>
    <n v="44035"/>
    <s v="UTC+0"/>
    <d v="2021-04-22T14:22:36"/>
  </r>
  <r>
    <n v="205226"/>
    <d v="2021-07-31T17:21:59"/>
    <n v="1"/>
    <d v="2021-07-31T18:21:59"/>
    <x v="21"/>
    <x v="3"/>
    <n v="335940"/>
    <n v="227775"/>
    <s v="UTC+1"/>
    <d v="2021-06-29T00:17:30"/>
  </r>
  <r>
    <n v="142472"/>
    <d v="2021-07-31T17:22:24"/>
    <n v="1"/>
    <d v="2021-07-31T18:22:24"/>
    <x v="21"/>
    <x v="3"/>
    <n v="335944"/>
    <n v="118549"/>
    <s v="UTC+1"/>
    <d v="2021-05-29T15:54:45"/>
  </r>
  <r>
    <n v="149690"/>
    <d v="2021-07-31T17:22:24"/>
    <n v="1"/>
    <d v="2021-07-31T18:22:24"/>
    <x v="21"/>
    <x v="3"/>
    <n v="335947"/>
    <n v="250679"/>
    <s v="UTC+1"/>
    <d v="2021-06-30T17:00:07"/>
  </r>
  <r>
    <n v="324205"/>
    <d v="2021-07-31T17:22:24"/>
    <n v="1"/>
    <d v="2021-07-31T18:22:24"/>
    <x v="21"/>
    <x v="3"/>
    <n v="335950"/>
    <n v="411922"/>
    <s v="UTC+1"/>
    <d v="2021-05-28T10:39:14"/>
  </r>
  <r>
    <n v="27443"/>
    <d v="2021-07-31T17:22:59"/>
    <n v="2"/>
    <d v="2021-07-31T19:22:59"/>
    <x v="14"/>
    <x v="3"/>
    <n v="335954"/>
    <n v="411922"/>
    <s v="UTC+2"/>
    <d v="2021-07-04T20:44:38"/>
  </r>
  <r>
    <n v="306137"/>
    <d v="2021-07-31T17:23:55"/>
    <n v="2"/>
    <d v="2021-07-31T19:23:55"/>
    <x v="14"/>
    <x v="3"/>
    <n v="335955"/>
    <n v="68991"/>
    <s v="UTC+2"/>
    <d v="2021-05-25T12:29:12"/>
  </r>
  <r>
    <n v="244210"/>
    <d v="2021-07-31T17:24:09"/>
    <n v="0"/>
    <d v="2021-07-31T17:24:09"/>
    <x v="7"/>
    <x v="3"/>
    <n v="335958"/>
    <n v="253060"/>
    <s v="UTC+0"/>
    <d v="2021-05-27T03:12:20"/>
  </r>
  <r>
    <n v="178862"/>
    <d v="2021-07-31T17:24:44"/>
    <n v="1"/>
    <d v="2021-07-31T18:24:44"/>
    <x v="21"/>
    <x v="3"/>
    <n v="335961"/>
    <n v="158978"/>
    <s v="UTC+1"/>
    <d v="2021-07-24T11:29:39"/>
  </r>
  <r>
    <n v="14994"/>
    <d v="2021-07-31T17:25:19"/>
    <n v="2"/>
    <d v="2021-07-31T19:25:19"/>
    <x v="14"/>
    <x v="3"/>
    <n v="335964"/>
    <n v="180863"/>
    <s v="UTC+2"/>
    <d v="2021-06-30T00:07:44"/>
  </r>
  <r>
    <n v="285652"/>
    <d v="2021-07-31T17:25:54"/>
    <n v="-1"/>
    <d v="2021-07-31T16:25:54"/>
    <x v="11"/>
    <x v="3"/>
    <n v="335967"/>
    <n v="380039"/>
    <s v="UTC-1"/>
    <d v="2021-05-12T22:36:49"/>
  </r>
  <r>
    <n v="332644"/>
    <d v="2021-07-31T17:25:54"/>
    <n v="3"/>
    <d v="2021-07-31T20:25:54"/>
    <x v="23"/>
    <x v="3"/>
    <n v="335969"/>
    <n v="53640"/>
    <s v="UTC+3"/>
    <d v="2021-07-10T08:43:00"/>
  </r>
  <r>
    <n v="336396"/>
    <d v="2021-07-31T17:26:29"/>
    <n v="0"/>
    <d v="2021-07-31T17:26:29"/>
    <x v="7"/>
    <x v="3"/>
    <n v="335974"/>
    <n v="401945"/>
    <s v="UTC+0"/>
    <d v="2021-07-14T22:02:29"/>
  </r>
  <r>
    <n v="301269"/>
    <d v="2021-07-31T17:27:04"/>
    <n v="5"/>
    <d v="2021-07-31T22:27:04"/>
    <x v="20"/>
    <x v="3"/>
    <n v="335975"/>
    <n v="182191"/>
    <s v="UTC+5"/>
    <d v="2021-06-25T13:11:05"/>
  </r>
  <r>
    <n v="174474"/>
    <d v="2021-07-31T17:27:04"/>
    <n v="1"/>
    <d v="2021-07-31T18:27:04"/>
    <x v="21"/>
    <x v="3"/>
    <n v="335979"/>
    <n v="411922"/>
    <s v="UTC+1"/>
    <d v="2021-07-17T04:14:11"/>
  </r>
  <r>
    <n v="214306"/>
    <d v="2021-07-31T17:27:39"/>
    <n v="2"/>
    <d v="2021-07-31T19:27:39"/>
    <x v="14"/>
    <x v="3"/>
    <n v="335983"/>
    <n v="229529"/>
    <s v="UTC+2"/>
    <d v="2021-07-23T08:00:28"/>
  </r>
  <r>
    <n v="337573"/>
    <d v="2021-07-31T17:27:39"/>
    <n v="2"/>
    <d v="2021-07-31T19:27:39"/>
    <x v="14"/>
    <x v="3"/>
    <n v="335988"/>
    <n v="325852"/>
    <s v="UTC+2"/>
    <d v="2021-04-25T03:20:07"/>
  </r>
  <r>
    <n v="37766"/>
    <d v="2021-07-31T17:29:16"/>
    <n v="3"/>
    <d v="2021-07-31T20:29:16"/>
    <x v="23"/>
    <x v="3"/>
    <n v="335991"/>
    <n v="317627"/>
    <s v="UTC+3"/>
    <d v="2021-04-14T04:47:13"/>
  </r>
  <r>
    <n v="219046"/>
    <d v="2021-07-31T17:29:21"/>
    <n v="2"/>
    <d v="2021-07-31T19:29:21"/>
    <x v="14"/>
    <x v="3"/>
    <n v="335994"/>
    <n v="81554"/>
    <s v="UTC+2"/>
    <d v="2021-05-23T07:45:29"/>
  </r>
  <r>
    <n v="24183"/>
    <d v="2021-07-31T17:29:24"/>
    <n v="1"/>
    <d v="2021-07-31T18:29:24"/>
    <x v="21"/>
    <x v="3"/>
    <n v="335995"/>
    <n v="250679"/>
    <s v="UTC+1"/>
    <d v="2021-05-24T21:26:35"/>
  </r>
  <r>
    <n v="196010"/>
    <d v="2021-07-31T17:29:24"/>
    <n v="1"/>
    <d v="2021-07-31T18:29:24"/>
    <x v="21"/>
    <x v="3"/>
    <n v="335997"/>
    <n v="49263"/>
    <s v="UTC+1"/>
    <d v="2021-07-03T12:23:04"/>
  </r>
  <r>
    <n v="232503"/>
    <d v="2021-07-31T17:29:24"/>
    <n v="1"/>
    <d v="2021-07-31T18:29:24"/>
    <x v="21"/>
    <x v="3"/>
    <n v="336000"/>
    <n v="273577"/>
    <s v="UTC+1"/>
    <d v="2021-04-12T01:54:47"/>
  </r>
  <r>
    <n v="24410"/>
    <d v="2021-07-31T17:29:59"/>
    <n v="2"/>
    <d v="2021-07-31T19:29:59"/>
    <x v="14"/>
    <x v="3"/>
    <n v="336004"/>
    <n v="60239"/>
    <s v="UTC+2"/>
    <d v="2021-04-14T11:33:14"/>
  </r>
  <r>
    <n v="39843"/>
    <d v="2021-07-31T17:29:59"/>
    <n v="2"/>
    <d v="2021-07-31T19:29:59"/>
    <x v="14"/>
    <x v="3"/>
    <n v="336009"/>
    <n v="274147"/>
    <s v="UTC+2"/>
    <d v="2021-07-31T05:33:40"/>
  </r>
  <r>
    <n v="251069"/>
    <d v="2021-07-31T17:29:59"/>
    <n v="6"/>
    <d v="2021-07-31T23:29:59"/>
    <x v="22"/>
    <x v="3"/>
    <n v="336012"/>
    <n v="190995"/>
    <s v="UTC+6"/>
    <d v="2021-06-26T23:20:58"/>
  </r>
  <r>
    <n v="251112"/>
    <d v="2021-07-31T17:29:59"/>
    <n v="2"/>
    <d v="2021-07-31T19:29:59"/>
    <x v="14"/>
    <x v="3"/>
    <n v="336013"/>
    <n v="347393"/>
    <s v="UTC+2"/>
    <d v="2021-05-31T20:28:27"/>
  </r>
  <r>
    <n v="340057"/>
    <d v="2021-07-31T17:30:43"/>
    <n v="2"/>
    <d v="2021-07-31T19:30:43"/>
    <x v="14"/>
    <x v="3"/>
    <n v="336015"/>
    <n v="439981"/>
    <s v="UTC+2"/>
    <d v="2021-05-28T16:37:13"/>
  </r>
  <r>
    <n v="192945"/>
    <d v="2021-07-31T17:31:41"/>
    <n v="1"/>
    <d v="2021-07-31T18:31:41"/>
    <x v="21"/>
    <x v="3"/>
    <n v="336016"/>
    <n v="470762"/>
    <s v="UTC+1"/>
    <d v="2021-06-26T10:16:17"/>
  </r>
  <r>
    <n v="3519"/>
    <d v="2021-07-31T17:31:44"/>
    <n v="1"/>
    <d v="2021-07-31T18:31:44"/>
    <x v="21"/>
    <x v="3"/>
    <n v="336018"/>
    <n v="118549"/>
    <s v="UTC+1"/>
    <d v="2021-06-26T07:17:59"/>
  </r>
  <r>
    <n v="79535"/>
    <d v="2021-07-31T17:31:44"/>
    <n v="1"/>
    <d v="2021-07-31T18:31:44"/>
    <x v="21"/>
    <x v="3"/>
    <n v="336022"/>
    <n v="458567"/>
    <s v="UTC+1"/>
    <d v="2021-04-23T02:27:43"/>
  </r>
  <r>
    <n v="123206"/>
    <d v="2021-07-31T17:31:44"/>
    <n v="1"/>
    <d v="2021-07-31T18:31:44"/>
    <x v="21"/>
    <x v="3"/>
    <n v="336027"/>
    <n v="472908"/>
    <s v="UTC+1"/>
    <d v="2021-05-26T19:27:39"/>
  </r>
  <r>
    <n v="60595"/>
    <d v="2021-07-31T17:32:19"/>
    <n v="2"/>
    <d v="2021-07-31T19:32:19"/>
    <x v="14"/>
    <x v="3"/>
    <n v="336030"/>
    <n v="5151"/>
    <s v="UTC+2"/>
    <d v="2021-05-10T09:28:28"/>
  </r>
  <r>
    <n v="339523"/>
    <d v="2021-07-31T17:32:19"/>
    <n v="2"/>
    <d v="2021-07-31T19:32:19"/>
    <x v="14"/>
    <x v="3"/>
    <n v="336034"/>
    <n v="472330"/>
    <s v="UTC+2"/>
    <d v="2021-06-29T10:02:58"/>
  </r>
  <r>
    <n v="191060"/>
    <d v="2021-07-31T17:34:01"/>
    <n v="1"/>
    <d v="2021-07-31T18:34:01"/>
    <x v="21"/>
    <x v="3"/>
    <n v="336037"/>
    <n v="5151"/>
    <s v="UTC+1"/>
    <d v="2021-05-28T09:49:45"/>
  </r>
  <r>
    <n v="10483"/>
    <d v="2021-07-31T17:34:03"/>
    <n v="1"/>
    <d v="2021-07-31T18:34:03"/>
    <x v="21"/>
    <x v="3"/>
    <n v="336038"/>
    <n v="4249"/>
    <s v="UTC+1"/>
    <d v="2021-04-26T23:25:37"/>
  </r>
  <r>
    <n v="295339"/>
    <d v="2021-07-31T17:34:19"/>
    <n v="-4"/>
    <d v="2021-07-31T13:34:19"/>
    <x v="18"/>
    <x v="3"/>
    <n v="336041"/>
    <n v="250679"/>
    <s v="UTC-4"/>
    <d v="2021-05-29T20:17:43"/>
  </r>
  <r>
    <n v="42607"/>
    <d v="2021-07-31T17:35:48"/>
    <n v="0"/>
    <d v="2021-07-31T17:35:48"/>
    <x v="7"/>
    <x v="3"/>
    <n v="336046"/>
    <n v="43842"/>
    <s v="UTC+0"/>
    <d v="2021-06-29T01:31:36"/>
  </r>
  <r>
    <n v="258127"/>
    <d v="2021-07-31T17:35:48"/>
    <n v="0"/>
    <d v="2021-07-31T17:35:48"/>
    <x v="7"/>
    <x v="3"/>
    <n v="336048"/>
    <n v="230507"/>
    <s v="UTC+0"/>
    <d v="2021-06-23T22:19:39"/>
  </r>
  <r>
    <n v="195116"/>
    <d v="2021-07-31T17:37:32"/>
    <n v="1"/>
    <d v="2021-07-31T18:37:32"/>
    <x v="21"/>
    <x v="3"/>
    <n v="336052"/>
    <n v="242428"/>
    <s v="UTC+1"/>
    <d v="2021-04-19T10:23:59"/>
  </r>
  <r>
    <n v="91372"/>
    <d v="2021-07-31T17:38:08"/>
    <n v="0"/>
    <d v="2021-07-31T17:38:08"/>
    <x v="7"/>
    <x v="3"/>
    <n v="336053"/>
    <n v="241927"/>
    <s v="UTC+0"/>
    <d v="2021-07-08T07:17:33"/>
  </r>
  <r>
    <n v="170998"/>
    <d v="2021-07-31T17:38:43"/>
    <n v="1"/>
    <d v="2021-07-31T18:38:43"/>
    <x v="21"/>
    <x v="3"/>
    <n v="336055"/>
    <n v="250679"/>
    <s v="UTC+1"/>
    <d v="2021-07-30T13:17:35"/>
  </r>
  <r>
    <n v="269473"/>
    <d v="2021-07-31T17:38:43"/>
    <n v="1"/>
    <d v="2021-07-31T18:38:43"/>
    <x v="21"/>
    <x v="3"/>
    <n v="336056"/>
    <n v="323966"/>
    <s v="UTC+1"/>
    <d v="2021-05-27T14:58:28"/>
  </r>
  <r>
    <n v="182124"/>
    <d v="2021-07-31T17:39:18"/>
    <n v="2"/>
    <d v="2021-07-31T19:39:18"/>
    <x v="14"/>
    <x v="3"/>
    <n v="336058"/>
    <n v="88863"/>
    <s v="UTC+2"/>
    <d v="2021-06-05T03:08:39"/>
  </r>
  <r>
    <n v="88050"/>
    <d v="2021-07-31T17:40:48"/>
    <n v="2"/>
    <d v="2021-07-31T19:40:48"/>
    <x v="14"/>
    <x v="3"/>
    <n v="336062"/>
    <n v="305608"/>
    <s v="UTC+2"/>
    <d v="2021-04-25T00:55:04"/>
  </r>
  <r>
    <n v="232254"/>
    <d v="2021-07-31T17:41:03"/>
    <n v="1"/>
    <d v="2021-07-31T18:41:03"/>
    <x v="21"/>
    <x v="3"/>
    <n v="336067"/>
    <n v="440602"/>
    <s v="UTC+1"/>
    <d v="2021-04-09T12:48:01"/>
  </r>
  <r>
    <n v="319215"/>
    <d v="2021-07-31T17:41:42"/>
    <n v="1"/>
    <d v="2021-07-31T18:41:42"/>
    <x v="21"/>
    <x v="3"/>
    <n v="336070"/>
    <n v="143150"/>
    <s v="UTC+1"/>
    <d v="2021-06-24T01:32:48"/>
  </r>
  <r>
    <n v="155142"/>
    <d v="2021-07-31T17:42:11"/>
    <n v="2"/>
    <d v="2021-07-31T19:42:11"/>
    <x v="14"/>
    <x v="3"/>
    <n v="336074"/>
    <n v="5151"/>
    <s v="UTC+2"/>
    <d v="2021-07-18T13:06:49"/>
  </r>
  <r>
    <n v="127738"/>
    <d v="2021-07-31T17:42:13"/>
    <n v="3"/>
    <d v="2021-07-31T20:42:13"/>
    <x v="23"/>
    <x v="3"/>
    <n v="336077"/>
    <n v="241927"/>
    <s v="UTC+3"/>
    <d v="2021-06-24T03:21:35"/>
  </r>
  <r>
    <n v="175528"/>
    <d v="2021-07-31T17:43:09"/>
    <n v="1"/>
    <d v="2021-07-31T18:43:09"/>
    <x v="21"/>
    <x v="3"/>
    <n v="336079"/>
    <n v="17862"/>
    <s v="UTC+1"/>
    <d v="2021-06-14T04:11:19"/>
  </r>
  <r>
    <n v="251923"/>
    <d v="2021-07-31T17:43:57"/>
    <n v="5"/>
    <d v="2021-07-31T22:43:57"/>
    <x v="20"/>
    <x v="3"/>
    <n v="336083"/>
    <n v="143150"/>
    <s v="UTC+5"/>
    <d v="2021-04-23T06:32:52"/>
  </r>
  <r>
    <n v="42825"/>
    <d v="2021-07-31T17:43:58"/>
    <n v="2"/>
    <d v="2021-07-31T19:43:58"/>
    <x v="14"/>
    <x v="3"/>
    <n v="336087"/>
    <n v="228405"/>
    <s v="UTC+2"/>
    <d v="2021-06-06T21:19:10"/>
  </r>
  <r>
    <n v="57949"/>
    <d v="2021-07-31T17:43:58"/>
    <n v="2"/>
    <d v="2021-07-31T19:43:58"/>
    <x v="14"/>
    <x v="3"/>
    <n v="336088"/>
    <n v="324410"/>
    <s v="UTC+2"/>
    <d v="2021-06-24T23:53:58"/>
  </r>
  <r>
    <n v="148815"/>
    <d v="2021-07-31T17:43:58"/>
    <n v="2"/>
    <d v="2021-07-31T19:43:58"/>
    <x v="14"/>
    <x v="3"/>
    <n v="336089"/>
    <n v="182984"/>
    <s v="UTC+2"/>
    <d v="2021-07-02T07:44:53"/>
  </r>
  <r>
    <n v="245609"/>
    <d v="2021-07-31T17:43:58"/>
    <n v="2"/>
    <d v="2021-07-31T19:43:58"/>
    <x v="14"/>
    <x v="3"/>
    <n v="336091"/>
    <n v="313721"/>
    <s v="UTC+2"/>
    <d v="2021-05-16T02:28:42"/>
  </r>
  <r>
    <n v="60941"/>
    <d v="2021-07-31T17:44:33"/>
    <n v="3"/>
    <d v="2021-07-31T20:44:33"/>
    <x v="23"/>
    <x v="3"/>
    <n v="336092"/>
    <n v="202865"/>
    <s v="UTC+3"/>
    <d v="2021-05-01T22:57:27"/>
  </r>
  <r>
    <n v="243766"/>
    <d v="2021-07-31T17:48:02"/>
    <n v="1"/>
    <d v="2021-07-31T18:48:02"/>
    <x v="21"/>
    <x v="3"/>
    <n v="336094"/>
    <n v="258219"/>
    <s v="UTC+1"/>
    <d v="2021-06-23T05:58:31"/>
  </r>
  <r>
    <n v="338042"/>
    <d v="2021-07-31T17:48:02"/>
    <n v="1"/>
    <d v="2021-07-31T18:48:02"/>
    <x v="21"/>
    <x v="3"/>
    <n v="336096"/>
    <n v="449373"/>
    <s v="UTC+1"/>
    <d v="2021-06-27T15:42:58"/>
  </r>
  <r>
    <n v="284773"/>
    <d v="2021-07-31T17:48:23"/>
    <n v="1"/>
    <d v="2021-07-31T18:48:23"/>
    <x v="21"/>
    <x v="3"/>
    <n v="336097"/>
    <n v="105352"/>
    <s v="UTC+1"/>
    <d v="2021-06-24T23:02:08"/>
  </r>
  <r>
    <n v="254283"/>
    <d v="2021-07-31T17:48:29"/>
    <n v="9"/>
    <d v="2021-08-01T02:48:29"/>
    <x v="2"/>
    <x v="3"/>
    <n v="336102"/>
    <n v="472712"/>
    <s v="UTC+9"/>
    <d v="2021-05-28T09:54:42"/>
  </r>
  <r>
    <n v="103918"/>
    <d v="2021-07-31T17:48:37"/>
    <n v="2"/>
    <d v="2021-07-31T19:48:37"/>
    <x v="14"/>
    <x v="3"/>
    <n v="336107"/>
    <n v="463778"/>
    <s v="UTC+2"/>
    <d v="2021-05-29T04:53:16"/>
  </r>
  <r>
    <n v="301283"/>
    <d v="2021-07-31T17:48:37"/>
    <n v="2"/>
    <d v="2021-07-31T19:48:37"/>
    <x v="14"/>
    <x v="3"/>
    <n v="336112"/>
    <n v="227775"/>
    <s v="UTC+2"/>
    <d v="2021-07-30T10:11:12"/>
  </r>
  <r>
    <n v="341983"/>
    <d v="2021-07-31T17:48:37"/>
    <n v="2"/>
    <d v="2021-07-31T19:48:37"/>
    <x v="14"/>
    <x v="3"/>
    <n v="336116"/>
    <n v="248241"/>
    <s v="UTC+2"/>
    <d v="2021-06-26T14:18:12"/>
  </r>
  <r>
    <n v="13671"/>
    <d v="2021-07-31T17:49:12"/>
    <n v="3"/>
    <d v="2021-07-31T20:49:12"/>
    <x v="23"/>
    <x v="3"/>
    <n v="336119"/>
    <n v="397"/>
    <s v="UTC+3"/>
    <d v="2021-06-24T06:56:09"/>
  </r>
  <r>
    <n v="148112"/>
    <d v="2021-07-31T17:49:12"/>
    <n v="3"/>
    <d v="2021-07-31T20:49:12"/>
    <x v="23"/>
    <x v="3"/>
    <n v="336124"/>
    <n v="242428"/>
    <s v="UTC+3"/>
    <d v="2021-07-09T01:01:35"/>
  </r>
  <r>
    <n v="251772"/>
    <d v="2021-07-31T17:49:12"/>
    <n v="3"/>
    <d v="2021-07-31T20:49:12"/>
    <x v="23"/>
    <x v="3"/>
    <n v="336129"/>
    <n v="351192"/>
    <s v="UTC+3"/>
    <d v="2021-07-20T17:47:22"/>
  </r>
  <r>
    <n v="157979"/>
    <d v="2021-07-31T17:49:21"/>
    <n v="4"/>
    <d v="2021-07-31T21:49:21"/>
    <x v="19"/>
    <x v="3"/>
    <n v="336131"/>
    <n v="472712"/>
    <s v="UTC+4"/>
    <d v="2021-07-16T11:54:54"/>
  </r>
  <r>
    <n v="37848"/>
    <d v="2021-07-31T17:49:47"/>
    <n v="0"/>
    <d v="2021-07-31T17:49:47"/>
    <x v="7"/>
    <x v="3"/>
    <n v="336135"/>
    <n v="322273"/>
    <s v="UTC+0"/>
    <d v="2021-06-23T13:21:03"/>
  </r>
  <r>
    <n v="60451"/>
    <d v="2021-07-31T17:49:47"/>
    <n v="4"/>
    <d v="2021-07-31T21:49:47"/>
    <x v="19"/>
    <x v="3"/>
    <n v="336139"/>
    <n v="104886"/>
    <s v="UTC+4"/>
    <d v="2021-07-30T13:24:28"/>
  </r>
  <r>
    <n v="214374"/>
    <d v="2021-07-31T17:50:22"/>
    <n v="1"/>
    <d v="2021-07-31T18:50:22"/>
    <x v="21"/>
    <x v="3"/>
    <n v="336143"/>
    <n v="454538"/>
    <s v="UTC+1"/>
    <d v="2021-05-28T13:02:09"/>
  </r>
  <r>
    <n v="324677"/>
    <d v="2021-07-31T17:50:48"/>
    <n v="0"/>
    <d v="2021-07-31T17:50:48"/>
    <x v="7"/>
    <x v="3"/>
    <n v="336147"/>
    <n v="230507"/>
    <s v="UTC+0"/>
    <d v="2021-05-28T23:42:57"/>
  </r>
  <r>
    <n v="51147"/>
    <d v="2021-07-31T17:50:54"/>
    <n v="0"/>
    <d v="2021-07-31T17:50:54"/>
    <x v="7"/>
    <x v="3"/>
    <n v="336148"/>
    <n v="258251"/>
    <s v="UTC+0"/>
    <d v="2021-06-25T13:05:23"/>
  </r>
  <r>
    <n v="118622"/>
    <d v="2021-07-31T17:50:57"/>
    <n v="2"/>
    <d v="2021-07-31T19:50:57"/>
    <x v="14"/>
    <x v="3"/>
    <n v="336152"/>
    <n v="411922"/>
    <s v="UTC+2"/>
    <d v="2021-03-31T06:57:02"/>
  </r>
  <r>
    <n v="176819"/>
    <d v="2021-07-31T17:50:57"/>
    <n v="2"/>
    <d v="2021-07-31T19:50:57"/>
    <x v="14"/>
    <x v="3"/>
    <n v="336157"/>
    <n v="347393"/>
    <s v="UTC+2"/>
    <d v="2021-07-05T00:33:47"/>
  </r>
  <r>
    <n v="127845"/>
    <d v="2021-07-31T17:52:07"/>
    <n v="0"/>
    <d v="2021-07-31T17:52:07"/>
    <x v="7"/>
    <x v="3"/>
    <n v="336161"/>
    <n v="431792"/>
    <s v="UTC+0"/>
    <d v="2021-05-23T03:49:27"/>
  </r>
  <r>
    <n v="122113"/>
    <d v="2021-07-31T17:52:39"/>
    <n v="2"/>
    <d v="2021-07-31T19:52:39"/>
    <x v="14"/>
    <x v="3"/>
    <n v="336166"/>
    <n v="230507"/>
    <s v="UTC+2"/>
    <d v="2021-06-25T12:53:55"/>
  </r>
  <r>
    <n v="56433"/>
    <d v="2021-07-31T17:53:17"/>
    <n v="2"/>
    <d v="2021-07-31T19:53:17"/>
    <x v="14"/>
    <x v="3"/>
    <n v="336169"/>
    <n v="153893"/>
    <s v="UTC+2"/>
    <d v="2021-04-24T09:08:31"/>
  </r>
  <r>
    <n v="198761"/>
    <d v="2021-07-31T17:53:17"/>
    <n v="2"/>
    <d v="2021-07-31T19:53:17"/>
    <x v="14"/>
    <x v="3"/>
    <n v="336171"/>
    <n v="341333"/>
    <s v="UTC+2"/>
    <d v="2021-05-26T20:25:17"/>
  </r>
  <r>
    <n v="318034"/>
    <d v="2021-07-31T17:53:52"/>
    <n v="3"/>
    <d v="2021-07-31T20:53:52"/>
    <x v="23"/>
    <x v="3"/>
    <n v="336175"/>
    <n v="379763"/>
    <s v="UTC+3"/>
    <d v="2021-07-01T01:34:31"/>
  </r>
  <r>
    <n v="7564"/>
    <d v="2021-07-31T17:54:24"/>
    <n v="0"/>
    <d v="2021-07-31T17:54:24"/>
    <x v="7"/>
    <x v="3"/>
    <n v="336178"/>
    <n v="5151"/>
    <s v="UTC+0"/>
    <d v="2021-06-29T20:55:33"/>
  </r>
  <r>
    <n v="175138"/>
    <d v="2021-07-31T17:55:17"/>
    <n v="3"/>
    <d v="2021-07-31T20:55:17"/>
    <x v="23"/>
    <x v="3"/>
    <n v="336182"/>
    <n v="258219"/>
    <s v="UTC+3"/>
    <d v="2021-05-27T10:44:06"/>
  </r>
  <r>
    <n v="29473"/>
    <d v="2021-07-31T17:55:44"/>
    <n v="3"/>
    <d v="2021-07-31T20:55:44"/>
    <x v="23"/>
    <x v="3"/>
    <n v="336184"/>
    <n v="452653"/>
    <s v="UTC+3"/>
    <d v="2021-07-14T05:02:22"/>
  </r>
  <r>
    <n v="236174"/>
    <d v="2021-07-31T17:56:12"/>
    <n v="3"/>
    <d v="2021-07-31T20:56:12"/>
    <x v="23"/>
    <x v="3"/>
    <n v="336187"/>
    <n v="85026"/>
    <s v="UTC+3"/>
    <d v="2021-07-13T10:03:34"/>
  </r>
  <r>
    <n v="158930"/>
    <d v="2021-07-31T17:57:21"/>
    <n v="1"/>
    <d v="2021-07-31T18:57:21"/>
    <x v="21"/>
    <x v="3"/>
    <n v="336192"/>
    <n v="62570"/>
    <s v="UTC+1"/>
    <d v="2021-05-24T19:08:51"/>
  </r>
  <r>
    <n v="285155"/>
    <d v="2021-07-31T17:57:21"/>
    <n v="1"/>
    <d v="2021-07-31T18:57:21"/>
    <x v="21"/>
    <x v="3"/>
    <n v="336193"/>
    <n v="416030"/>
    <s v="UTC+1"/>
    <d v="2021-07-02T11:48:47"/>
  </r>
  <r>
    <n v="189770"/>
    <d v="2021-07-31T17:57:56"/>
    <n v="6"/>
    <d v="2021-07-31T23:57:56"/>
    <x v="22"/>
    <x v="3"/>
    <n v="336195"/>
    <n v="311565"/>
    <s v="UTC+6"/>
    <d v="2021-05-29T00:15:09"/>
  </r>
  <r>
    <n v="209565"/>
    <d v="2021-07-31T17:58:31"/>
    <n v="3"/>
    <d v="2021-07-31T20:58:31"/>
    <x v="23"/>
    <x v="3"/>
    <n v="336199"/>
    <n v="17469"/>
    <s v="UTC+3"/>
    <d v="2021-07-01T12:18:43"/>
  </r>
  <r>
    <n v="112687"/>
    <d v="2021-07-31T17:59:06"/>
    <n v="0"/>
    <d v="2021-07-31T17:59:06"/>
    <x v="7"/>
    <x v="3"/>
    <n v="336201"/>
    <n v="284325"/>
    <s v="UTC+0"/>
    <d v="2021-04-05T21:01:15"/>
  </r>
  <r>
    <n v="129237"/>
    <d v="2021-07-31T17:59:06"/>
    <n v="0"/>
    <d v="2021-07-31T17:59:06"/>
    <x v="7"/>
    <x v="3"/>
    <n v="336202"/>
    <n v="386196"/>
    <s v="UTC+0"/>
    <d v="2021-05-27T00:30:41"/>
  </r>
  <r>
    <n v="84859"/>
    <d v="2021-07-31T17:59:33"/>
    <n v="1"/>
    <d v="2021-07-31T18:59:33"/>
    <x v="21"/>
    <x v="3"/>
    <n v="336207"/>
    <n v="112334"/>
    <s v="UTC+1"/>
    <d v="2021-07-24T23:53:32"/>
  </r>
  <r>
    <n v="325151"/>
    <d v="2021-07-31T18:00:00"/>
    <n v="0"/>
    <d v="2021-07-31T18:00:00"/>
    <x v="21"/>
    <x v="3"/>
    <n v="336208"/>
    <n v="180017"/>
    <s v="UTC+0"/>
    <d v="2021-06-01T09:41:08"/>
  </r>
  <r>
    <n v="274769"/>
    <d v="2021-07-31T18:00:16"/>
    <n v="6"/>
    <d v="2021-08-01T00:00:16"/>
    <x v="1"/>
    <x v="3"/>
    <n v="336211"/>
    <n v="305434"/>
    <s v="UTC+6"/>
    <d v="2021-07-17T11:55:59"/>
  </r>
  <r>
    <n v="37299"/>
    <d v="2021-07-31T18:00:51"/>
    <n v="3"/>
    <d v="2021-07-31T21:00:51"/>
    <x v="19"/>
    <x v="3"/>
    <n v="336216"/>
    <n v="291168"/>
    <s v="UTC+3"/>
    <d v="2021-04-27T19:23:39"/>
  </r>
  <r>
    <n v="305223"/>
    <d v="2021-07-31T18:02:01"/>
    <n v="2"/>
    <d v="2021-07-31T20:02:01"/>
    <x v="23"/>
    <x v="3"/>
    <n v="336219"/>
    <n v="88863"/>
    <s v="UTC+2"/>
    <d v="2021-04-22T17:39:07"/>
  </r>
  <r>
    <n v="91698"/>
    <d v="2021-07-31T18:02:01"/>
    <n v="1"/>
    <d v="2021-07-31T19:02:01"/>
    <x v="14"/>
    <x v="3"/>
    <n v="336224"/>
    <n v="3876"/>
    <s v="UTC+1"/>
    <d v="2021-07-23T01:16:25"/>
  </r>
  <r>
    <n v="119102"/>
    <d v="2021-07-31T18:02:36"/>
    <n v="2"/>
    <d v="2021-07-31T20:02:36"/>
    <x v="23"/>
    <x v="3"/>
    <n v="336225"/>
    <n v="155428"/>
    <s v="UTC+2"/>
    <d v="2021-06-25T19:28:39"/>
  </r>
  <r>
    <n v="81495"/>
    <d v="2021-07-31T18:03:07"/>
    <n v="1"/>
    <d v="2021-07-31T19:03:07"/>
    <x v="14"/>
    <x v="3"/>
    <n v="336227"/>
    <n v="470762"/>
    <s v="UTC+1"/>
    <d v="2021-05-26T07:20:35"/>
  </r>
  <r>
    <n v="122800"/>
    <d v="2021-07-31T18:03:22"/>
    <n v="1"/>
    <d v="2021-07-31T19:03:22"/>
    <x v="14"/>
    <x v="3"/>
    <n v="336232"/>
    <n v="104355"/>
    <s v="UTC+1"/>
    <d v="2021-07-30T13:06:20"/>
  </r>
  <r>
    <n v="237015"/>
    <d v="2021-07-31T18:03:46"/>
    <n v="0"/>
    <d v="2021-07-31T18:03:46"/>
    <x v="21"/>
    <x v="3"/>
    <n v="336233"/>
    <n v="273920"/>
    <s v="UTC+0"/>
    <d v="2021-07-11T02:37:38"/>
  </r>
  <r>
    <n v="49382"/>
    <d v="2021-07-31T18:05:31"/>
    <n v="3"/>
    <d v="2021-07-31T21:05:31"/>
    <x v="19"/>
    <x v="3"/>
    <n v="336235"/>
    <n v="258251"/>
    <s v="UTC+3"/>
    <d v="2021-07-03T09:22:21"/>
  </r>
  <r>
    <n v="282067"/>
    <d v="2021-07-31T18:06:06"/>
    <n v="0"/>
    <d v="2021-07-31T18:06:06"/>
    <x v="21"/>
    <x v="3"/>
    <n v="336239"/>
    <n v="118549"/>
    <s v="UTC+0"/>
    <d v="2021-06-25T01:47:20"/>
  </r>
  <r>
    <n v="59214"/>
    <d v="2021-07-31T18:06:19"/>
    <n v="10"/>
    <d v="2021-08-01T04:06:19"/>
    <x v="5"/>
    <x v="3"/>
    <n v="336241"/>
    <n v="37644"/>
    <s v="UTC+10"/>
    <d v="2021-04-28T17:33:50"/>
  </r>
  <r>
    <n v="131732"/>
    <d v="2021-07-31T18:06:32"/>
    <n v="4"/>
    <d v="2021-07-31T22:06:32"/>
    <x v="20"/>
    <x v="3"/>
    <n v="336244"/>
    <n v="172251"/>
    <s v="UTC+4"/>
    <d v="2021-05-26T18:24:03"/>
  </r>
  <r>
    <n v="238443"/>
    <d v="2021-07-31T18:06:41"/>
    <n v="5"/>
    <d v="2021-07-31T23:06:41"/>
    <x v="22"/>
    <x v="3"/>
    <n v="336248"/>
    <n v="130721"/>
    <s v="UTC+5"/>
    <d v="2021-06-24T20:03:10"/>
  </r>
  <r>
    <n v="289742"/>
    <d v="2021-07-31T18:06:41"/>
    <n v="1"/>
    <d v="2021-07-31T19:06:41"/>
    <x v="14"/>
    <x v="3"/>
    <n v="336252"/>
    <n v="298988"/>
    <s v="UTC+1"/>
    <d v="2021-06-30T22:45:35"/>
  </r>
  <r>
    <n v="306451"/>
    <d v="2021-07-31T18:07:16"/>
    <n v="2"/>
    <d v="2021-07-31T20:07:16"/>
    <x v="23"/>
    <x v="3"/>
    <n v="336254"/>
    <n v="454895"/>
    <s v="UTC+2"/>
    <d v="2021-06-25T23:15:55"/>
  </r>
  <r>
    <n v="81699"/>
    <d v="2021-07-31T18:08:28"/>
    <n v="1"/>
    <d v="2021-07-31T19:08:28"/>
    <x v="14"/>
    <x v="3"/>
    <n v="336257"/>
    <n v="347393"/>
    <s v="UTC+1"/>
    <d v="2021-06-20T13:33:50"/>
  </r>
  <r>
    <n v="160344"/>
    <d v="2021-07-31T18:09:00"/>
    <n v="1"/>
    <d v="2021-07-31T19:09:00"/>
    <x v="14"/>
    <x v="3"/>
    <n v="336259"/>
    <n v="250679"/>
    <s v="UTC+1"/>
    <d v="2021-06-15T02:41:34"/>
  </r>
  <r>
    <n v="119946"/>
    <d v="2021-07-31T18:10:10"/>
    <n v="3"/>
    <d v="2021-07-31T21:10:10"/>
    <x v="19"/>
    <x v="3"/>
    <n v="336264"/>
    <n v="472908"/>
    <s v="UTC+3"/>
    <d v="2021-05-03T23:12:17"/>
  </r>
  <r>
    <n v="326716"/>
    <d v="2021-07-31T18:10:45"/>
    <n v="4"/>
    <d v="2021-07-31T22:10:45"/>
    <x v="20"/>
    <x v="3"/>
    <n v="336266"/>
    <n v="405774"/>
    <s v="UTC+4"/>
    <d v="2021-07-22T17:31:33"/>
  </r>
  <r>
    <n v="89048"/>
    <d v="2021-07-31T18:11:20"/>
    <n v="1"/>
    <d v="2021-07-31T19:11:20"/>
    <x v="14"/>
    <x v="3"/>
    <n v="336268"/>
    <n v="50665"/>
    <s v="UTC+1"/>
    <d v="2021-07-26T02:28:12"/>
  </r>
  <r>
    <n v="319880"/>
    <d v="2021-07-31T18:11:20"/>
    <n v="1"/>
    <d v="2021-07-31T19:11:20"/>
    <x v="14"/>
    <x v="3"/>
    <n v="336270"/>
    <n v="74742"/>
    <s v="UTC+1"/>
    <d v="2021-06-27T01:05:19"/>
  </r>
  <r>
    <n v="44798"/>
    <d v="2021-07-31T18:11:55"/>
    <n v="2"/>
    <d v="2021-07-31T20:11:55"/>
    <x v="23"/>
    <x v="3"/>
    <n v="336273"/>
    <n v="347008"/>
    <s v="UTC+2"/>
    <d v="2021-07-21T12:24:54"/>
  </r>
  <r>
    <n v="59557"/>
    <d v="2021-07-31T18:13:05"/>
    <n v="0"/>
    <d v="2021-07-31T18:13:05"/>
    <x v="21"/>
    <x v="3"/>
    <n v="336275"/>
    <n v="351192"/>
    <s v="UTC+0"/>
    <d v="2021-05-30T07:15:29"/>
  </r>
  <r>
    <n v="84066"/>
    <d v="2021-07-31T18:13:40"/>
    <n v="1"/>
    <d v="2021-07-31T19:13:40"/>
    <x v="14"/>
    <x v="3"/>
    <n v="336280"/>
    <n v="153873"/>
    <s v="UTC+1"/>
    <d v="2021-04-30T05:07:55"/>
  </r>
  <r>
    <n v="144119"/>
    <d v="2021-07-31T18:13:40"/>
    <n v="1"/>
    <d v="2021-07-31T19:13:40"/>
    <x v="14"/>
    <x v="3"/>
    <n v="336284"/>
    <n v="324991"/>
    <s v="UTC+1"/>
    <d v="2021-05-25T13:04:35"/>
  </r>
  <r>
    <n v="240805"/>
    <d v="2021-07-31T18:13:40"/>
    <n v="1"/>
    <d v="2021-07-31T19:13:40"/>
    <x v="14"/>
    <x v="3"/>
    <n v="336288"/>
    <n v="57103"/>
    <s v="UTC+1"/>
    <d v="2021-06-24T07:30:28"/>
  </r>
  <r>
    <n v="300717"/>
    <d v="2021-07-31T18:13:40"/>
    <n v="1"/>
    <d v="2021-07-31T19:13:40"/>
    <x v="14"/>
    <x v="3"/>
    <n v="336289"/>
    <n v="459455"/>
    <s v="UTC+1"/>
    <d v="2021-04-21T21:11:58"/>
  </r>
  <r>
    <n v="333921"/>
    <d v="2021-07-31T18:13:40"/>
    <n v="1"/>
    <d v="2021-07-31T19:13:40"/>
    <x v="14"/>
    <x v="3"/>
    <n v="336290"/>
    <n v="381626"/>
    <s v="UTC+1"/>
    <d v="2021-07-14T21:26:01"/>
  </r>
  <r>
    <n v="321107"/>
    <d v="2021-07-31T18:14:15"/>
    <n v="2"/>
    <d v="2021-07-31T20:14:15"/>
    <x v="23"/>
    <x v="3"/>
    <n v="336294"/>
    <n v="21760"/>
    <s v="UTC+2"/>
    <d v="2021-06-28T01:47:22"/>
  </r>
  <r>
    <n v="186317"/>
    <d v="2021-07-31T18:14:50"/>
    <n v="3"/>
    <d v="2021-07-31T21:14:50"/>
    <x v="19"/>
    <x v="3"/>
    <n v="336299"/>
    <n v="363957"/>
    <s v="UTC+3"/>
    <d v="2021-06-29T03:34:59"/>
  </r>
  <r>
    <n v="227478"/>
    <d v="2021-07-31T18:14:50"/>
    <n v="3"/>
    <d v="2021-07-31T21:14:50"/>
    <x v="19"/>
    <x v="3"/>
    <n v="336304"/>
    <n v="21407"/>
    <s v="UTC+3"/>
    <d v="2021-05-19T00:35:18"/>
  </r>
  <r>
    <n v="127621"/>
    <d v="2021-07-31T18:16:00"/>
    <n v="1"/>
    <d v="2021-07-31T19:16:00"/>
    <x v="14"/>
    <x v="3"/>
    <n v="336305"/>
    <n v="204392"/>
    <s v="UTC+1"/>
    <d v="2021-06-26T02:08:31"/>
  </r>
  <r>
    <n v="161263"/>
    <d v="2021-07-31T18:16:35"/>
    <n v="2"/>
    <d v="2021-07-31T20:16:35"/>
    <x v="23"/>
    <x v="3"/>
    <n v="336309"/>
    <n v="102086"/>
    <s v="UTC+2"/>
    <d v="2021-06-29T05:09:35"/>
  </r>
  <r>
    <n v="319269"/>
    <d v="2021-07-31T18:17:45"/>
    <n v="0"/>
    <d v="2021-07-31T18:17:45"/>
    <x v="21"/>
    <x v="3"/>
    <n v="336314"/>
    <n v="439981"/>
    <s v="UTC+0"/>
    <d v="2021-07-30T23:27:29"/>
  </r>
  <r>
    <n v="90528"/>
    <d v="2021-07-31T18:18:20"/>
    <n v="1"/>
    <d v="2021-07-31T19:18:20"/>
    <x v="14"/>
    <x v="3"/>
    <n v="336319"/>
    <n v="364695"/>
    <s v="UTC+1"/>
    <d v="2021-05-25T00:16:47"/>
  </r>
  <r>
    <n v="188746"/>
    <d v="2021-07-31T18:18:20"/>
    <n v="1"/>
    <d v="2021-07-31T19:18:20"/>
    <x v="14"/>
    <x v="3"/>
    <n v="336321"/>
    <n v="137327"/>
    <s v="UTC+1"/>
    <d v="2021-05-07T14:29:13"/>
  </r>
  <r>
    <n v="339457"/>
    <d v="2021-07-31T18:18:20"/>
    <n v="1"/>
    <d v="2021-07-31T19:18:20"/>
    <x v="14"/>
    <x v="3"/>
    <n v="336325"/>
    <n v="411922"/>
    <s v="UTC+1"/>
    <d v="2021-06-27T07:02:35"/>
  </r>
  <r>
    <n v="114307"/>
    <d v="2021-07-31T18:21:02"/>
    <n v="0"/>
    <d v="2021-07-31T18:21:02"/>
    <x v="21"/>
    <x v="3"/>
    <n v="336329"/>
    <n v="158978"/>
    <s v="UTC+0"/>
    <d v="2021-06-26T11:52:23"/>
  </r>
  <r>
    <n v="7857"/>
    <d v="2021-07-31T18:21:14"/>
    <n v="2"/>
    <d v="2021-07-31T20:21:14"/>
    <x v="23"/>
    <x v="3"/>
    <n v="336333"/>
    <n v="189009"/>
    <s v="UTC+2"/>
    <d v="2021-04-29T22:52:26"/>
  </r>
  <r>
    <n v="39748"/>
    <d v="2021-07-31T18:21:14"/>
    <n v="2"/>
    <d v="2021-07-31T20:21:14"/>
    <x v="23"/>
    <x v="3"/>
    <n v="336337"/>
    <n v="393606"/>
    <s v="UTC+2"/>
    <d v="2021-07-17T07:27:09"/>
  </r>
  <r>
    <n v="52364"/>
    <d v="2021-07-31T18:21:14"/>
    <n v="2"/>
    <d v="2021-07-31T20:21:14"/>
    <x v="23"/>
    <x v="3"/>
    <n v="336339"/>
    <n v="286726"/>
    <s v="UTC+2"/>
    <d v="2021-07-01T20:13:09"/>
  </r>
  <r>
    <n v="179107"/>
    <d v="2021-07-31T18:21:49"/>
    <n v="3"/>
    <d v="2021-07-31T21:21:49"/>
    <x v="19"/>
    <x v="3"/>
    <n v="336344"/>
    <n v="397531"/>
    <s v="UTC+3"/>
    <d v="2021-06-28T23:54:07"/>
  </r>
  <r>
    <n v="349465"/>
    <d v="2021-07-31T18:22:14"/>
    <n v="6"/>
    <d v="2021-08-01T00:22:14"/>
    <x v="1"/>
    <x v="3"/>
    <n v="336345"/>
    <n v="451811"/>
    <s v="UTC+6"/>
    <d v="2021-05-18T23:28:17"/>
  </r>
  <r>
    <n v="280586"/>
    <d v="2021-07-31T18:22:24"/>
    <n v="0"/>
    <d v="2021-07-31T18:22:24"/>
    <x v="21"/>
    <x v="3"/>
    <n v="336349"/>
    <n v="266342"/>
    <s v="UTC+0"/>
    <d v="2021-05-25T12:35:34"/>
  </r>
  <r>
    <n v="286364"/>
    <d v="2021-07-31T18:23:34"/>
    <n v="2"/>
    <d v="2021-07-31T20:23:34"/>
    <x v="23"/>
    <x v="3"/>
    <n v="336352"/>
    <n v="85026"/>
    <s v="UTC+2"/>
    <d v="2021-06-27T16:00:53"/>
  </r>
  <r>
    <n v="155635"/>
    <d v="2021-07-31T18:25:19"/>
    <n v="1"/>
    <d v="2021-07-31T19:25:19"/>
    <x v="14"/>
    <x v="3"/>
    <n v="336353"/>
    <n v="82901"/>
    <s v="UTC+1"/>
    <d v="2021-05-02T03:01:24"/>
  </r>
  <r>
    <n v="324883"/>
    <d v="2021-07-31T18:25:19"/>
    <n v="1"/>
    <d v="2021-07-31T19:25:19"/>
    <x v="14"/>
    <x v="3"/>
    <n v="336356"/>
    <n v="8411"/>
    <s v="UTC+1"/>
    <d v="2021-06-24T06:05:56"/>
  </r>
  <r>
    <n v="231201"/>
    <d v="2021-07-31T18:27:22"/>
    <n v="0"/>
    <d v="2021-07-31T18:27:22"/>
    <x v="21"/>
    <x v="3"/>
    <n v="336360"/>
    <n v="158978"/>
    <s v="UTC+0"/>
    <d v="2021-05-28T12:07:07"/>
  </r>
  <r>
    <n v="150922"/>
    <d v="2021-07-31T18:27:39"/>
    <n v="1"/>
    <d v="2021-07-31T19:27:39"/>
    <x v="14"/>
    <x v="3"/>
    <n v="336362"/>
    <n v="467908"/>
    <s v="UTC+1"/>
    <d v="2021-05-27T20:30:32"/>
  </r>
  <r>
    <n v="216463"/>
    <d v="2021-07-31T18:27:39"/>
    <n v="1"/>
    <d v="2021-07-31T19:27:39"/>
    <x v="14"/>
    <x v="3"/>
    <n v="336366"/>
    <n v="111742"/>
    <s v="UTC+1"/>
    <d v="2021-06-24T23:40:09"/>
  </r>
  <r>
    <n v="83890"/>
    <d v="2021-07-31T18:27:41"/>
    <n v="2"/>
    <d v="2021-07-31T20:27:41"/>
    <x v="23"/>
    <x v="3"/>
    <n v="336367"/>
    <n v="250679"/>
    <s v="UTC+2"/>
    <d v="2021-04-25T11:34:52"/>
  </r>
  <r>
    <n v="307901"/>
    <d v="2021-07-31T18:27:43"/>
    <n v="3"/>
    <d v="2021-07-31T21:27:43"/>
    <x v="19"/>
    <x v="3"/>
    <n v="336370"/>
    <n v="158978"/>
    <s v="UTC+3"/>
    <d v="2021-06-22T18:46:08"/>
  </r>
  <r>
    <n v="302127"/>
    <d v="2021-07-31T18:29:24"/>
    <n v="4"/>
    <d v="2021-07-31T22:29:24"/>
    <x v="20"/>
    <x v="3"/>
    <n v="336374"/>
    <n v="347393"/>
    <s v="UTC+4"/>
    <d v="2021-07-23T03:59:05"/>
  </r>
  <r>
    <n v="58116"/>
    <d v="2021-07-31T18:30:34"/>
    <n v="2"/>
    <d v="2021-07-31T20:30:34"/>
    <x v="23"/>
    <x v="3"/>
    <n v="336375"/>
    <n v="21760"/>
    <s v="UTC+2"/>
    <d v="2021-06-29T08:20:13"/>
  </r>
  <r>
    <n v="113619"/>
    <d v="2021-07-31T18:30:34"/>
    <n v="2"/>
    <d v="2021-07-31T20:30:34"/>
    <x v="23"/>
    <x v="3"/>
    <n v="336376"/>
    <n v="153893"/>
    <s v="UTC+2"/>
    <d v="2021-05-25T13:04:08"/>
  </r>
  <r>
    <n v="322761"/>
    <d v="2021-07-31T18:31:09"/>
    <n v="3"/>
    <d v="2021-07-31T21:31:09"/>
    <x v="19"/>
    <x v="3"/>
    <n v="336377"/>
    <n v="83136"/>
    <s v="UTC+3"/>
    <d v="2021-05-06T15:19:39"/>
  </r>
  <r>
    <n v="89285"/>
    <d v="2021-07-31T18:31:09"/>
    <n v="0"/>
    <d v="2021-07-31T18:31:09"/>
    <x v="21"/>
    <x v="3"/>
    <n v="336381"/>
    <n v="154228"/>
    <s v="UTC+0"/>
    <d v="2021-04-16T01:05:19"/>
  </r>
  <r>
    <n v="30330"/>
    <d v="2021-07-31T18:31:44"/>
    <n v="0"/>
    <d v="2021-07-31T18:31:44"/>
    <x v="21"/>
    <x v="3"/>
    <n v="336384"/>
    <n v="293657"/>
    <s v="UTC+0"/>
    <d v="2021-07-29T17:54:22"/>
  </r>
  <r>
    <n v="92918"/>
    <d v="2021-07-31T18:31:44"/>
    <n v="0"/>
    <d v="2021-07-31T18:31:44"/>
    <x v="21"/>
    <x v="3"/>
    <n v="336386"/>
    <n v="84525"/>
    <s v="UTC+0"/>
    <d v="2021-07-18T02:55:47"/>
  </r>
  <r>
    <n v="306021"/>
    <d v="2021-07-31T18:31:48"/>
    <n v="2"/>
    <d v="2021-07-31T20:31:48"/>
    <x v="23"/>
    <x v="3"/>
    <n v="336387"/>
    <n v="347393"/>
    <s v="UTC+2"/>
    <d v="2021-07-08T19:41:17"/>
  </r>
  <r>
    <n v="34576"/>
    <d v="2021-07-31T18:32:19"/>
    <n v="1"/>
    <d v="2021-07-31T19:32:19"/>
    <x v="14"/>
    <x v="3"/>
    <n v="336392"/>
    <n v="347393"/>
    <s v="UTC+1"/>
    <d v="2021-06-29T13:51:58"/>
  </r>
  <r>
    <n v="82025"/>
    <d v="2021-07-31T18:32:19"/>
    <n v="1"/>
    <d v="2021-07-31T19:32:19"/>
    <x v="14"/>
    <x v="3"/>
    <n v="336394"/>
    <n v="411922"/>
    <s v="UTC+1"/>
    <d v="2021-07-20T11:31:35"/>
  </r>
  <r>
    <n v="139422"/>
    <d v="2021-07-31T18:32:53"/>
    <n v="2"/>
    <d v="2021-07-31T20:32:53"/>
    <x v="23"/>
    <x v="3"/>
    <n v="336395"/>
    <n v="17228"/>
    <s v="UTC+2"/>
    <d v="2021-06-09T12:18:50"/>
  </r>
  <r>
    <n v="255080"/>
    <d v="2021-07-31T18:33:28"/>
    <n v="3"/>
    <d v="2021-07-31T21:33:28"/>
    <x v="19"/>
    <x v="3"/>
    <n v="336400"/>
    <n v="140153"/>
    <s v="UTC+3"/>
    <d v="2021-05-28T10:55:03"/>
  </r>
  <r>
    <n v="265298"/>
    <d v="2021-07-31T18:33:36"/>
    <n v="1"/>
    <d v="2021-07-31T19:33:36"/>
    <x v="14"/>
    <x v="3"/>
    <n v="336401"/>
    <n v="347008"/>
    <s v="UTC+1"/>
    <d v="2021-06-26T04:07:19"/>
  </r>
  <r>
    <n v="42701"/>
    <d v="2021-07-31T18:34:03"/>
    <n v="0"/>
    <d v="2021-07-31T18:34:03"/>
    <x v="21"/>
    <x v="3"/>
    <n v="336403"/>
    <n v="62570"/>
    <s v="UTC+0"/>
    <d v="2021-05-26T14:00:51"/>
  </r>
  <r>
    <n v="261907"/>
    <d v="2021-07-31T18:34:03"/>
    <n v="0"/>
    <d v="2021-07-31T18:34:03"/>
    <x v="21"/>
    <x v="3"/>
    <n v="336408"/>
    <n v="341333"/>
    <s v="UTC+0"/>
    <d v="2021-06-26T04:48:10"/>
  </r>
  <r>
    <n v="62361"/>
    <d v="2021-07-31T18:34:38"/>
    <n v="5"/>
    <d v="2021-07-31T23:34:38"/>
    <x v="22"/>
    <x v="3"/>
    <n v="336412"/>
    <n v="153893"/>
    <s v="UTC+5"/>
    <d v="2021-04-08T06:51:40"/>
  </r>
  <r>
    <n v="7347"/>
    <d v="2021-07-31T18:34:38"/>
    <n v="1"/>
    <d v="2021-07-31T19:34:38"/>
    <x v="14"/>
    <x v="3"/>
    <n v="336414"/>
    <n v="347393"/>
    <s v="UTC+1"/>
    <d v="2021-07-30T14:29:11"/>
  </r>
  <r>
    <n v="31348"/>
    <d v="2021-07-31T18:35:48"/>
    <n v="3"/>
    <d v="2021-07-31T21:35:48"/>
    <x v="19"/>
    <x v="3"/>
    <n v="336417"/>
    <n v="118549"/>
    <s v="UTC+3"/>
    <d v="2021-04-23T04:11:13"/>
  </r>
  <r>
    <n v="9046"/>
    <d v="2021-07-31T18:36:00"/>
    <n v="9"/>
    <d v="2021-08-01T03:36:00"/>
    <x v="4"/>
    <x v="3"/>
    <n v="336418"/>
    <n v="347008"/>
    <s v="UTC+9"/>
    <d v="2021-07-13T22:23:00"/>
  </r>
  <r>
    <n v="296944"/>
    <d v="2021-07-31T18:36:04"/>
    <n v="0"/>
    <d v="2021-07-31T18:36:04"/>
    <x v="21"/>
    <x v="3"/>
    <n v="336420"/>
    <n v="143001"/>
    <s v="UTC+0"/>
    <d v="2021-05-24T01:08:18"/>
  </r>
  <r>
    <n v="235246"/>
    <d v="2021-07-31T18:36:23"/>
    <n v="4"/>
    <d v="2021-07-31T22:36:23"/>
    <x v="20"/>
    <x v="3"/>
    <n v="336421"/>
    <n v="40049"/>
    <s v="UTC+4"/>
    <d v="2021-06-24T00:18:33"/>
  </r>
  <r>
    <n v="14878"/>
    <d v="2021-07-31T18:36:58"/>
    <n v="1"/>
    <d v="2021-07-31T19:36:58"/>
    <x v="14"/>
    <x v="3"/>
    <n v="336422"/>
    <n v="406210"/>
    <s v="UTC+1"/>
    <d v="2021-05-03T12:06:21"/>
  </r>
  <r>
    <n v="260143"/>
    <d v="2021-07-31T18:36:58"/>
    <n v="1"/>
    <d v="2021-07-31T19:36:58"/>
    <x v="14"/>
    <x v="3"/>
    <n v="336427"/>
    <n v="273307"/>
    <s v="UTC+1"/>
    <d v="2021-04-26T16:46:05"/>
  </r>
  <r>
    <n v="30106"/>
    <d v="2021-07-31T18:37:33"/>
    <n v="2"/>
    <d v="2021-07-31T20:37:33"/>
    <x v="23"/>
    <x v="3"/>
    <n v="336428"/>
    <n v="336965"/>
    <s v="UTC+2"/>
    <d v="2021-06-25T17:07:45"/>
  </r>
  <r>
    <n v="210532"/>
    <d v="2021-07-31T18:37:33"/>
    <n v="2"/>
    <d v="2021-07-31T20:37:33"/>
    <x v="23"/>
    <x v="3"/>
    <n v="336431"/>
    <n v="175948"/>
    <s v="UTC+2"/>
    <d v="2021-06-26T21:06:22"/>
  </r>
  <r>
    <n v="217509"/>
    <d v="2021-07-31T18:38:08"/>
    <n v="3"/>
    <d v="2021-07-31T21:38:08"/>
    <x v="19"/>
    <x v="3"/>
    <n v="336433"/>
    <n v="411922"/>
    <s v="UTC+3"/>
    <d v="2021-05-23T14:43:10"/>
  </r>
  <r>
    <n v="44803"/>
    <d v="2021-07-31T18:38:43"/>
    <n v="0"/>
    <d v="2021-07-31T18:38:43"/>
    <x v="21"/>
    <x v="3"/>
    <n v="336436"/>
    <n v="472712"/>
    <s v="UTC+0"/>
    <d v="2021-06-27T11:54:19"/>
  </r>
  <r>
    <n v="234787"/>
    <d v="2021-07-31T18:39:22"/>
    <n v="1"/>
    <d v="2021-07-31T19:39:22"/>
    <x v="14"/>
    <x v="3"/>
    <n v="336440"/>
    <n v="301748"/>
    <s v="UTC+1"/>
    <d v="2021-06-11T09:26:36"/>
  </r>
  <r>
    <n v="260412"/>
    <d v="2021-07-31T18:39:53"/>
    <n v="2"/>
    <d v="2021-07-31T20:39:53"/>
    <x v="23"/>
    <x v="3"/>
    <n v="336441"/>
    <n v="390063"/>
    <s v="UTC+2"/>
    <d v="2021-06-24T06:47:57"/>
  </r>
  <r>
    <n v="73682"/>
    <d v="2021-07-31T18:40:15"/>
    <n v="-5"/>
    <d v="2021-07-31T13:40:15"/>
    <x v="18"/>
    <x v="3"/>
    <n v="336446"/>
    <n v="215663"/>
    <s v="UTC-5"/>
    <d v="2021-06-28T03:09:56"/>
  </r>
  <r>
    <n v="118843"/>
    <d v="2021-07-31T18:40:28"/>
    <n v="3"/>
    <d v="2021-07-31T21:40:28"/>
    <x v="19"/>
    <x v="3"/>
    <n v="336447"/>
    <n v="170498"/>
    <s v="UTC+3"/>
    <d v="2021-05-27T09:09:33"/>
  </r>
  <r>
    <n v="58133"/>
    <d v="2021-07-31T18:41:38"/>
    <n v="1"/>
    <d v="2021-07-31T19:41:38"/>
    <x v="14"/>
    <x v="3"/>
    <n v="336452"/>
    <n v="102086"/>
    <s v="UTC+1"/>
    <d v="2021-04-24T08:04:28"/>
  </r>
  <r>
    <n v="290987"/>
    <d v="2021-07-31T18:41:42"/>
    <n v="2"/>
    <d v="2021-07-31T20:41:42"/>
    <x v="23"/>
    <x v="3"/>
    <n v="336457"/>
    <n v="347393"/>
    <s v="UTC+2"/>
    <d v="2021-07-29T16:57:29"/>
  </r>
  <r>
    <n v="319039"/>
    <d v="2021-07-31T18:42:13"/>
    <n v="2"/>
    <d v="2021-07-31T20:42:13"/>
    <x v="23"/>
    <x v="3"/>
    <n v="336461"/>
    <n v="311670"/>
    <s v="UTC+2"/>
    <d v="2021-04-30T09:32:20"/>
  </r>
  <r>
    <n v="241952"/>
    <d v="2021-07-31T18:42:19"/>
    <n v="3"/>
    <d v="2021-07-31T21:42:19"/>
    <x v="19"/>
    <x v="3"/>
    <n v="336466"/>
    <n v="330333"/>
    <s v="UTC+3"/>
    <d v="2021-04-02T19:56:34"/>
  </r>
  <r>
    <n v="214260"/>
    <d v="2021-07-31T18:43:19"/>
    <n v="1"/>
    <d v="2021-07-31T19:43:19"/>
    <x v="14"/>
    <x v="3"/>
    <n v="336470"/>
    <n v="313853"/>
    <s v="UTC+1"/>
    <d v="2021-05-08T19:45:38"/>
  </r>
  <r>
    <n v="176973"/>
    <d v="2021-07-31T18:43:58"/>
    <n v="1"/>
    <d v="2021-07-31T19:43:58"/>
    <x v="14"/>
    <x v="3"/>
    <n v="336472"/>
    <n v="266896"/>
    <s v="UTC+1"/>
    <d v="2021-06-04T09:58:42"/>
  </r>
  <r>
    <n v="233714"/>
    <d v="2021-07-31T18:43:58"/>
    <n v="1"/>
    <d v="2021-07-31T19:43:58"/>
    <x v="14"/>
    <x v="3"/>
    <n v="336477"/>
    <n v="264901"/>
    <s v="UTC+1"/>
    <d v="2021-07-24T19:00:35"/>
  </r>
  <r>
    <n v="8379"/>
    <d v="2021-07-31T18:45:26"/>
    <n v="1"/>
    <d v="2021-07-31T19:45:26"/>
    <x v="14"/>
    <x v="3"/>
    <n v="336479"/>
    <n v="75550"/>
    <s v="UTC+1"/>
    <d v="2021-05-26T14:15:39"/>
  </r>
  <r>
    <n v="66081"/>
    <d v="2021-07-31T18:46:17"/>
    <n v="1"/>
    <d v="2021-07-31T19:46:17"/>
    <x v="14"/>
    <x v="3"/>
    <n v="336483"/>
    <n v="293021"/>
    <s v="UTC+1"/>
    <d v="2021-04-15T12:09:50"/>
  </r>
  <r>
    <n v="198002"/>
    <d v="2021-07-31T18:47:59"/>
    <n v="3"/>
    <d v="2021-07-31T21:47:59"/>
    <x v="19"/>
    <x v="3"/>
    <n v="336485"/>
    <n v="293657"/>
    <s v="UTC+3"/>
    <d v="2021-06-03T19:49:29"/>
  </r>
  <r>
    <n v="39112"/>
    <d v="2021-07-31T18:48:02"/>
    <n v="0"/>
    <d v="2021-07-31T18:48:02"/>
    <x v="21"/>
    <x v="3"/>
    <n v="336486"/>
    <n v="112334"/>
    <s v="UTC+0"/>
    <d v="2021-06-26T04:37:47"/>
  </r>
  <r>
    <n v="27221"/>
    <d v="2021-07-31T18:48:37"/>
    <n v="1"/>
    <d v="2021-07-31T19:48:37"/>
    <x v="14"/>
    <x v="3"/>
    <n v="336488"/>
    <n v="223719"/>
    <s v="UTC+1"/>
    <d v="2021-06-23T18:02:38"/>
  </r>
  <r>
    <n v="84591"/>
    <d v="2021-07-31T18:49:12"/>
    <n v="2"/>
    <d v="2021-07-31T20:49:12"/>
    <x v="23"/>
    <x v="3"/>
    <n v="336490"/>
    <n v="21760"/>
    <s v="UTC+2"/>
    <d v="2021-05-30T18:35:13"/>
  </r>
  <r>
    <n v="119672"/>
    <d v="2021-07-31T18:49:15"/>
    <n v="0"/>
    <d v="2021-07-31T18:49:15"/>
    <x v="21"/>
    <x v="3"/>
    <n v="336493"/>
    <n v="158978"/>
    <s v="UTC+0"/>
    <d v="2021-07-22T22:56:09"/>
  </r>
  <r>
    <n v="288809"/>
    <d v="2021-07-31T18:49:47"/>
    <n v="3"/>
    <d v="2021-07-31T21:49:47"/>
    <x v="19"/>
    <x v="3"/>
    <n v="336494"/>
    <n v="135929"/>
    <s v="UTC+3"/>
    <d v="2021-06-24T05:16:04"/>
  </r>
  <r>
    <n v="162699"/>
    <d v="2021-07-31T18:50:57"/>
    <n v="1"/>
    <d v="2021-07-31T19:50:57"/>
    <x v="14"/>
    <x v="3"/>
    <n v="336498"/>
    <n v="347008"/>
    <s v="UTC+1"/>
    <d v="2021-05-26T23:27:33"/>
  </r>
  <r>
    <n v="239381"/>
    <d v="2021-07-31T18:50:57"/>
    <n v="1"/>
    <d v="2021-07-31T19:50:57"/>
    <x v="14"/>
    <x v="3"/>
    <n v="336503"/>
    <n v="21760"/>
    <s v="UTC+1"/>
    <d v="2021-04-27T01:44:24"/>
  </r>
  <r>
    <n v="130276"/>
    <d v="2021-07-31T18:51:32"/>
    <n v="2"/>
    <d v="2021-07-31T20:51:32"/>
    <x v="23"/>
    <x v="3"/>
    <n v="336505"/>
    <n v="157871"/>
    <s v="UTC+2"/>
    <d v="2021-06-28T22:16:39"/>
  </r>
  <r>
    <n v="264742"/>
    <d v="2021-07-31T18:52:07"/>
    <n v="1"/>
    <d v="2021-07-31T19:52:07"/>
    <x v="14"/>
    <x v="3"/>
    <n v="336509"/>
    <n v="250679"/>
    <s v="UTC+1"/>
    <d v="2021-06-10T21:23:37"/>
  </r>
  <r>
    <n v="110227"/>
    <d v="2021-07-31T18:52:07"/>
    <n v="3"/>
    <d v="2021-07-31T21:52:07"/>
    <x v="19"/>
    <x v="3"/>
    <n v="336512"/>
    <n v="311953"/>
    <s v="UTC+3"/>
    <d v="2021-04-23T15:14:47"/>
  </r>
  <r>
    <n v="243865"/>
    <d v="2021-07-31T18:53:15"/>
    <n v="2"/>
    <d v="2021-07-31T20:53:15"/>
    <x v="23"/>
    <x v="3"/>
    <n v="336514"/>
    <n v="82901"/>
    <s v="UTC+2"/>
    <d v="2021-05-23T16:06:12"/>
  </r>
  <r>
    <n v="43173"/>
    <d v="2021-07-31T18:53:17"/>
    <n v="1"/>
    <d v="2021-07-31T19:53:17"/>
    <x v="14"/>
    <x v="3"/>
    <n v="336515"/>
    <n v="347008"/>
    <s v="UTC+1"/>
    <d v="2021-07-18T19:58:08"/>
  </r>
  <r>
    <n v="166186"/>
    <d v="2021-07-31T18:53:17"/>
    <n v="1"/>
    <d v="2021-07-31T19:53:17"/>
    <x v="14"/>
    <x v="3"/>
    <n v="336520"/>
    <n v="437701"/>
    <s v="UTC+1"/>
    <d v="2021-06-06T01:12:01"/>
  </r>
  <r>
    <n v="195656"/>
    <d v="2021-07-31T18:53:17"/>
    <n v="1"/>
    <d v="2021-07-31T19:53:17"/>
    <x v="14"/>
    <x v="3"/>
    <n v="336525"/>
    <n v="343491"/>
    <s v="UTC+1"/>
    <d v="2021-05-07T12:39:38"/>
  </r>
  <r>
    <n v="216548"/>
    <d v="2021-07-31T18:53:17"/>
    <n v="1"/>
    <d v="2021-07-31T19:53:17"/>
    <x v="14"/>
    <x v="3"/>
    <n v="336530"/>
    <n v="264283"/>
    <s v="UTC+1"/>
    <d v="2021-04-22T01:23:48"/>
  </r>
  <r>
    <n v="62087"/>
    <d v="2021-07-31T18:53:52"/>
    <n v="2"/>
    <d v="2021-07-31T20:53:52"/>
    <x v="23"/>
    <x v="3"/>
    <n v="336531"/>
    <n v="351192"/>
    <s v="UTC+2"/>
    <d v="2021-04-22T21:19:31"/>
  </r>
  <r>
    <n v="39401"/>
    <d v="2021-07-31T18:54:14"/>
    <n v="2"/>
    <d v="2021-07-31T20:54:14"/>
    <x v="23"/>
    <x v="3"/>
    <n v="336534"/>
    <n v="250679"/>
    <s v="UTC+2"/>
    <d v="2021-07-23T03:50:09"/>
  </r>
  <r>
    <n v="142290"/>
    <d v="2021-07-31T18:55:02"/>
    <n v="0"/>
    <d v="2021-07-31T18:55:02"/>
    <x v="21"/>
    <x v="3"/>
    <n v="336537"/>
    <n v="351192"/>
    <s v="UTC+0"/>
    <d v="2021-07-20T09:21:15"/>
  </r>
  <r>
    <n v="169950"/>
    <d v="2021-07-31T18:55:37"/>
    <n v="1"/>
    <d v="2021-07-31T19:55:37"/>
    <x v="14"/>
    <x v="3"/>
    <n v="336541"/>
    <n v="16599"/>
    <s v="UTC+1"/>
    <d v="2021-07-21T19:29:22"/>
  </r>
  <r>
    <n v="130864"/>
    <d v="2021-07-31T18:56:12"/>
    <n v="2"/>
    <d v="2021-07-31T20:56:12"/>
    <x v="23"/>
    <x v="3"/>
    <n v="336546"/>
    <n v="300941"/>
    <s v="UTC+2"/>
    <d v="2021-06-25T10:52:38"/>
  </r>
  <r>
    <n v="251615"/>
    <d v="2021-07-31T18:56:12"/>
    <n v="2"/>
    <d v="2021-07-31T20:56:12"/>
    <x v="23"/>
    <x v="3"/>
    <n v="336547"/>
    <n v="118549"/>
    <s v="UTC+2"/>
    <d v="2021-06-26T18:44:21"/>
  </r>
  <r>
    <n v="207108"/>
    <d v="2021-07-31T18:56:38"/>
    <n v="1"/>
    <d v="2021-07-31T19:56:38"/>
    <x v="14"/>
    <x v="3"/>
    <n v="336552"/>
    <n v="21760"/>
    <s v="UTC+1"/>
    <d v="2021-06-27T11:28:23"/>
  </r>
  <r>
    <n v="35473"/>
    <d v="2021-07-31T18:56:47"/>
    <n v="3"/>
    <d v="2021-07-31T21:56:47"/>
    <x v="19"/>
    <x v="3"/>
    <n v="336553"/>
    <n v="347008"/>
    <s v="UTC+3"/>
    <d v="2021-07-31T01:50:03"/>
  </r>
  <r>
    <n v="45083"/>
    <d v="2021-07-31T18:56:47"/>
    <n v="3"/>
    <d v="2021-07-31T21:56:47"/>
    <x v="19"/>
    <x v="3"/>
    <n v="336556"/>
    <n v="75550"/>
    <s v="UTC+3"/>
    <d v="2021-07-02T18:16:20"/>
  </r>
  <r>
    <n v="258147"/>
    <d v="2021-07-31T18:56:47"/>
    <n v="3"/>
    <d v="2021-07-31T21:56:47"/>
    <x v="19"/>
    <x v="3"/>
    <n v="336558"/>
    <n v="343712"/>
    <s v="UTC+3"/>
    <d v="2021-06-28T04:41:57"/>
  </r>
  <r>
    <n v="99086"/>
    <d v="2021-07-31T18:57:36"/>
    <n v="3"/>
    <d v="2021-07-31T21:57:36"/>
    <x v="19"/>
    <x v="3"/>
    <n v="336559"/>
    <n v="89017"/>
    <s v="UTC+3"/>
    <d v="2021-05-07T00:57:44"/>
  </r>
  <r>
    <n v="131007"/>
    <d v="2021-07-31T18:59:19"/>
    <n v="1"/>
    <d v="2021-07-31T19:59:19"/>
    <x v="14"/>
    <x v="3"/>
    <n v="336561"/>
    <n v="192331"/>
    <s v="UTC+1"/>
    <d v="2021-04-23T17:44:34"/>
  </r>
  <r>
    <n v="151927"/>
    <d v="2021-07-31T19:00:04"/>
    <n v="1"/>
    <d v="2021-07-31T20:00:04"/>
    <x v="23"/>
    <x v="3"/>
    <n v="336564"/>
    <n v="397"/>
    <s v="UTC+1"/>
    <d v="2021-06-27T21:30:15"/>
  </r>
  <r>
    <n v="21966"/>
    <d v="2021-07-31T19:00:16"/>
    <n v="-3"/>
    <d v="2021-07-31T16:00:16"/>
    <x v="11"/>
    <x v="3"/>
    <n v="336567"/>
    <n v="430624"/>
    <s v="UTC-3"/>
    <d v="2021-06-25T03:47:56"/>
  </r>
  <r>
    <n v="34773"/>
    <d v="2021-07-31T19:00:16"/>
    <n v="1"/>
    <d v="2021-07-31T20:00:16"/>
    <x v="23"/>
    <x v="3"/>
    <n v="336568"/>
    <n v="19714"/>
    <s v="UTC+1"/>
    <d v="2021-05-29T11:31:57"/>
  </r>
  <r>
    <n v="197384"/>
    <d v="2021-07-31T19:00:16"/>
    <n v="1"/>
    <d v="2021-07-31T20:00:16"/>
    <x v="23"/>
    <x v="3"/>
    <n v="336573"/>
    <n v="401945"/>
    <s v="UTC+1"/>
    <d v="2021-04-21T13:41:04"/>
  </r>
  <r>
    <n v="47696"/>
    <d v="2021-07-31T19:00:54"/>
    <n v="3"/>
    <d v="2021-07-31T22:00:54"/>
    <x v="20"/>
    <x v="3"/>
    <n v="336577"/>
    <n v="453412"/>
    <s v="UTC+3"/>
    <d v="2021-04-29T04:54:36"/>
  </r>
  <r>
    <n v="229165"/>
    <d v="2021-07-31T19:02:01"/>
    <n v="0"/>
    <d v="2021-07-31T19:02:01"/>
    <x v="14"/>
    <x v="3"/>
    <n v="336579"/>
    <n v="227775"/>
    <s v="UTC+0"/>
    <d v="2021-06-18T10:57:12"/>
  </r>
  <r>
    <n v="291453"/>
    <d v="2021-07-31T19:02:01"/>
    <n v="0"/>
    <d v="2021-07-31T19:02:01"/>
    <x v="14"/>
    <x v="3"/>
    <n v="336584"/>
    <n v="208822"/>
    <s v="UTC+0"/>
    <d v="2021-04-17T08:50:25"/>
  </r>
  <r>
    <n v="216564"/>
    <d v="2021-07-31T19:02:36"/>
    <n v="1"/>
    <d v="2021-07-31T20:02:36"/>
    <x v="23"/>
    <x v="3"/>
    <n v="336587"/>
    <n v="71537"/>
    <s v="UTC+1"/>
    <d v="2021-06-24T19:28:19"/>
  </r>
  <r>
    <n v="97019"/>
    <d v="2021-07-31T19:03:50"/>
    <n v="1"/>
    <d v="2021-07-31T20:03:50"/>
    <x v="23"/>
    <x v="3"/>
    <n v="336591"/>
    <n v="327968"/>
    <s v="UTC+1"/>
    <d v="2021-07-23T17:00:56"/>
  </r>
  <r>
    <n v="8463"/>
    <d v="2021-07-31T19:05:15"/>
    <n v="0"/>
    <d v="2021-07-31T19:05:15"/>
    <x v="14"/>
    <x v="3"/>
    <n v="336593"/>
    <n v="250679"/>
    <s v="UTC+0"/>
    <d v="2021-05-25T09:03:26"/>
  </r>
  <r>
    <n v="213052"/>
    <d v="2021-07-31T19:06:21"/>
    <n v="0"/>
    <d v="2021-07-31T19:06:21"/>
    <x v="14"/>
    <x v="3"/>
    <n v="336598"/>
    <n v="351192"/>
    <s v="UTC+0"/>
    <d v="2021-07-01T11:38:00"/>
  </r>
  <r>
    <n v="122431"/>
    <d v="2021-07-31T19:06:41"/>
    <n v="0"/>
    <d v="2021-07-31T19:06:41"/>
    <x v="14"/>
    <x v="3"/>
    <n v="336601"/>
    <n v="239248"/>
    <s v="UTC+0"/>
    <d v="2021-07-24T11:58:36"/>
  </r>
  <r>
    <n v="80162"/>
    <d v="2021-07-31T19:07:16"/>
    <n v="1"/>
    <d v="2021-07-31T20:07:16"/>
    <x v="23"/>
    <x v="3"/>
    <n v="336605"/>
    <n v="250679"/>
    <s v="UTC+1"/>
    <d v="2021-05-28T06:58:07"/>
  </r>
  <r>
    <n v="124927"/>
    <d v="2021-07-31T19:07:16"/>
    <n v="1"/>
    <d v="2021-07-31T20:07:16"/>
    <x v="23"/>
    <x v="3"/>
    <n v="336606"/>
    <n v="62570"/>
    <s v="UTC+1"/>
    <d v="2021-04-17T18:08:48"/>
  </r>
  <r>
    <n v="198628"/>
    <d v="2021-07-31T19:07:45"/>
    <n v="2"/>
    <d v="2021-07-31T21:07:45"/>
    <x v="19"/>
    <x v="3"/>
    <n v="336608"/>
    <n v="355664"/>
    <s v="UTC+2"/>
    <d v="2021-05-27T04:59:59"/>
  </r>
  <r>
    <n v="216252"/>
    <d v="2021-07-31T19:08:10"/>
    <n v="4"/>
    <d v="2021-07-31T23:08:10"/>
    <x v="22"/>
    <x v="3"/>
    <n v="336611"/>
    <n v="4199"/>
    <s v="UTC+4"/>
    <d v="2021-06-28T18:53:47"/>
  </r>
  <r>
    <n v="232825"/>
    <d v="2021-07-31T19:09:35"/>
    <n v="1"/>
    <d v="2021-07-31T20:09:35"/>
    <x v="23"/>
    <x v="3"/>
    <n v="336616"/>
    <n v="304722"/>
    <s v="UTC+1"/>
    <d v="2021-05-31T03:52:45"/>
  </r>
  <r>
    <n v="298740"/>
    <d v="2021-07-31T19:09:35"/>
    <n v="1"/>
    <d v="2021-07-31T20:09:35"/>
    <x v="23"/>
    <x v="3"/>
    <n v="336617"/>
    <n v="261473"/>
    <s v="UTC+1"/>
    <d v="2021-05-01T04:47:16"/>
  </r>
  <r>
    <n v="304585"/>
    <d v="2021-07-31T19:09:35"/>
    <n v="1"/>
    <d v="2021-07-31T20:09:35"/>
    <x v="23"/>
    <x v="3"/>
    <n v="336622"/>
    <n v="404226"/>
    <s v="UTC+1"/>
    <d v="2021-06-02T00:36:51"/>
  </r>
  <r>
    <n v="299324"/>
    <d v="2021-07-31T19:10:02"/>
    <n v="3"/>
    <d v="2021-07-31T22:10:02"/>
    <x v="20"/>
    <x v="3"/>
    <n v="336625"/>
    <n v="254768"/>
    <s v="UTC+3"/>
    <d v="2021-06-24T05:36:34"/>
  </r>
  <r>
    <n v="146406"/>
    <d v="2021-07-31T19:10:45"/>
    <n v="3"/>
    <d v="2021-07-31T22:10:45"/>
    <x v="20"/>
    <x v="3"/>
    <n v="336629"/>
    <n v="187118"/>
    <s v="UTC+3"/>
    <d v="2021-06-24T14:25:24"/>
  </r>
  <r>
    <n v="289346"/>
    <d v="2021-07-31T19:10:50"/>
    <n v="2"/>
    <d v="2021-07-31T21:10:50"/>
    <x v="19"/>
    <x v="3"/>
    <n v="336630"/>
    <n v="118549"/>
    <s v="UTC+2"/>
    <d v="2021-07-22T19:52:31"/>
  </r>
  <r>
    <n v="76577"/>
    <d v="2021-07-31T19:11:55"/>
    <n v="1"/>
    <d v="2021-07-31T20:11:55"/>
    <x v="23"/>
    <x v="3"/>
    <n v="336632"/>
    <n v="273577"/>
    <s v="UTC+1"/>
    <d v="2021-05-28T07:13:10"/>
  </r>
  <r>
    <n v="171667"/>
    <d v="2021-07-31T19:11:55"/>
    <n v="1"/>
    <d v="2021-07-31T20:11:55"/>
    <x v="23"/>
    <x v="3"/>
    <n v="336635"/>
    <n v="411922"/>
    <s v="UTC+1"/>
    <d v="2021-04-23T07:23:22"/>
  </r>
  <r>
    <n v="200463"/>
    <d v="2021-07-31T19:11:55"/>
    <n v="1"/>
    <d v="2021-07-31T20:11:55"/>
    <x v="23"/>
    <x v="3"/>
    <n v="336639"/>
    <n v="250679"/>
    <s v="UTC+1"/>
    <d v="2021-06-25T02:16:27"/>
  </r>
  <r>
    <n v="153845"/>
    <d v="2021-07-31T19:12:30"/>
    <n v="2"/>
    <d v="2021-07-31T21:12:30"/>
    <x v="19"/>
    <x v="3"/>
    <n v="336642"/>
    <n v="188971"/>
    <s v="UTC+2"/>
    <d v="2021-07-12T04:20:08"/>
  </r>
  <r>
    <n v="301966"/>
    <d v="2021-07-31T19:13:05"/>
    <n v="3"/>
    <d v="2021-07-31T22:13:05"/>
    <x v="20"/>
    <x v="3"/>
    <n v="336645"/>
    <n v="244574"/>
    <s v="UTC+3"/>
    <d v="2021-04-25T08:44:12"/>
  </r>
  <r>
    <n v="90308"/>
    <d v="2021-07-31T19:14:15"/>
    <n v="1"/>
    <d v="2021-07-31T20:14:15"/>
    <x v="23"/>
    <x v="3"/>
    <n v="336650"/>
    <n v="452568"/>
    <s v="UTC+1"/>
    <d v="2021-04-26T20:11:54"/>
  </r>
  <r>
    <n v="166232"/>
    <d v="2021-07-31T19:17:10"/>
    <n v="2"/>
    <d v="2021-07-31T21:17:10"/>
    <x v="19"/>
    <x v="3"/>
    <n v="336653"/>
    <n v="122982"/>
    <s v="UTC+2"/>
    <d v="2021-05-23T11:06:59"/>
  </r>
  <r>
    <n v="179010"/>
    <d v="2021-07-31T19:17:10"/>
    <n v="2"/>
    <d v="2021-07-31T21:17:10"/>
    <x v="19"/>
    <x v="3"/>
    <n v="336656"/>
    <n v="380182"/>
    <s v="UTC+2"/>
    <d v="2021-04-23T21:25:16"/>
  </r>
  <r>
    <n v="245015"/>
    <d v="2021-07-31T19:17:31"/>
    <n v="1"/>
    <d v="2021-07-31T20:17:31"/>
    <x v="23"/>
    <x v="3"/>
    <n v="336660"/>
    <n v="472908"/>
    <s v="UTC+1"/>
    <d v="2021-06-24T13:03:45"/>
  </r>
  <r>
    <n v="97319"/>
    <d v="2021-07-31T19:18:55"/>
    <n v="1"/>
    <d v="2021-07-31T20:18:55"/>
    <x v="23"/>
    <x v="3"/>
    <n v="336663"/>
    <n v="41578"/>
    <s v="UTC+1"/>
    <d v="2021-05-01T16:43:39"/>
  </r>
  <r>
    <n v="284053"/>
    <d v="2021-07-31T19:19:30"/>
    <n v="2"/>
    <d v="2021-07-31T21:19:30"/>
    <x v="19"/>
    <x v="3"/>
    <n v="336666"/>
    <n v="308796"/>
    <s v="UTC+2"/>
    <d v="2021-07-30T19:35:48"/>
  </r>
  <r>
    <n v="169930"/>
    <d v="2021-07-31T19:20:40"/>
    <n v="0"/>
    <d v="2021-07-31T19:20:40"/>
    <x v="14"/>
    <x v="3"/>
    <n v="336668"/>
    <n v="182670"/>
    <s v="UTC+0"/>
    <d v="2021-04-03T02:19:49"/>
  </r>
  <r>
    <n v="259660"/>
    <d v="2021-07-31T19:20:40"/>
    <n v="0"/>
    <d v="2021-07-31T19:20:40"/>
    <x v="14"/>
    <x v="3"/>
    <n v="336669"/>
    <n v="305279"/>
    <s v="UTC+0"/>
    <d v="2021-04-30T11:37:43"/>
  </r>
  <r>
    <n v="15931"/>
    <d v="2021-07-31T19:21:07"/>
    <n v="12"/>
    <d v="2021-08-01T07:21:07"/>
    <x v="9"/>
    <x v="3"/>
    <n v="336672"/>
    <n v="448551"/>
    <s v="UTC+12"/>
    <d v="2021-06-10T01:22:39"/>
  </r>
  <r>
    <n v="232712"/>
    <d v="2021-07-31T19:21:49"/>
    <n v="2"/>
    <d v="2021-07-31T21:21:49"/>
    <x v="19"/>
    <x v="3"/>
    <n v="336673"/>
    <n v="324893"/>
    <s v="UTC+2"/>
    <d v="2021-07-20T22:15:51"/>
  </r>
  <r>
    <n v="39805"/>
    <d v="2021-07-31T19:22:24"/>
    <n v="3"/>
    <d v="2021-07-31T22:22:24"/>
    <x v="20"/>
    <x v="3"/>
    <n v="336676"/>
    <n v="38735"/>
    <s v="UTC+3"/>
    <d v="2021-05-27T11:37:25"/>
  </r>
  <r>
    <n v="102318"/>
    <d v="2021-07-31T19:25:19"/>
    <n v="0"/>
    <d v="2021-07-31T19:25:19"/>
    <x v="14"/>
    <x v="3"/>
    <n v="336680"/>
    <n v="168465"/>
    <s v="UTC+0"/>
    <d v="2021-06-26T17:32:03"/>
  </r>
  <r>
    <n v="269796"/>
    <d v="2021-07-31T19:25:19"/>
    <n v="0"/>
    <d v="2021-07-31T19:25:19"/>
    <x v="14"/>
    <x v="3"/>
    <n v="336685"/>
    <n v="86587"/>
    <s v="UTC+0"/>
    <d v="2021-05-30T15:55:46"/>
  </r>
  <r>
    <n v="160064"/>
    <d v="2021-07-31T19:27:04"/>
    <n v="3"/>
    <d v="2021-07-31T22:27:04"/>
    <x v="20"/>
    <x v="3"/>
    <n v="336687"/>
    <n v="182841"/>
    <s v="UTC+3"/>
    <d v="2021-05-05T22:42:13"/>
  </r>
  <r>
    <n v="98489"/>
    <d v="2021-07-31T19:27:50"/>
    <n v="3"/>
    <d v="2021-07-31T22:27:50"/>
    <x v="20"/>
    <x v="3"/>
    <n v="336688"/>
    <n v="411922"/>
    <s v="UTC+3"/>
    <d v="2021-06-29T02:33:31"/>
  </r>
  <r>
    <n v="140180"/>
    <d v="2021-07-31T19:28:14"/>
    <n v="1"/>
    <d v="2021-07-31T20:28:14"/>
    <x v="23"/>
    <x v="3"/>
    <n v="336690"/>
    <n v="336616"/>
    <s v="UTC+1"/>
    <d v="2021-06-29T15:23:25"/>
  </r>
  <r>
    <n v="42628"/>
    <d v="2021-07-31T19:28:49"/>
    <n v="2"/>
    <d v="2021-07-31T21:28:49"/>
    <x v="19"/>
    <x v="3"/>
    <n v="336694"/>
    <n v="477565"/>
    <s v="UTC+2"/>
    <d v="2021-05-24T20:35:28"/>
  </r>
  <r>
    <n v="345792"/>
    <d v="2021-07-31T19:29:17"/>
    <n v="3"/>
    <d v="2021-07-31T22:29:17"/>
    <x v="20"/>
    <x v="3"/>
    <n v="336696"/>
    <n v="419338"/>
    <s v="UTC+3"/>
    <d v="2021-05-28T12:53:49"/>
  </r>
  <r>
    <n v="170187"/>
    <d v="2021-07-31T19:29:20"/>
    <n v="0"/>
    <d v="2021-07-31T19:29:20"/>
    <x v="14"/>
    <x v="3"/>
    <n v="336701"/>
    <n v="228461"/>
    <s v="UTC+0"/>
    <d v="2021-05-01T19:11:52"/>
  </r>
  <r>
    <n v="13400"/>
    <d v="2021-07-31T19:30:34"/>
    <n v="1"/>
    <d v="2021-07-31T20:30:34"/>
    <x v="23"/>
    <x v="3"/>
    <n v="336703"/>
    <n v="411922"/>
    <s v="UTC+1"/>
    <d v="2021-07-21T09:40:36"/>
  </r>
  <r>
    <n v="47132"/>
    <d v="2021-07-31T19:30:34"/>
    <n v="1"/>
    <d v="2021-07-31T20:30:34"/>
    <x v="23"/>
    <x v="3"/>
    <n v="336705"/>
    <n v="453374"/>
    <s v="UTC+1"/>
    <d v="2021-07-21T06:31:20"/>
  </r>
  <r>
    <n v="66996"/>
    <d v="2021-07-31T19:30:34"/>
    <n v="5"/>
    <d v="2021-08-01T00:30:34"/>
    <x v="1"/>
    <x v="3"/>
    <n v="336708"/>
    <n v="363403"/>
    <s v="UTC+5"/>
    <d v="2021-06-23T04:15:50"/>
  </r>
  <r>
    <n v="233414"/>
    <d v="2021-07-31T19:30:34"/>
    <n v="1"/>
    <d v="2021-07-31T20:30:34"/>
    <x v="23"/>
    <x v="3"/>
    <n v="336712"/>
    <n v="88863"/>
    <s v="UTC+1"/>
    <d v="2021-06-25T04:34:24"/>
  </r>
  <r>
    <n v="75800"/>
    <d v="2021-07-31T19:31:44"/>
    <n v="3"/>
    <d v="2021-07-31T22:31:44"/>
    <x v="20"/>
    <x v="3"/>
    <n v="336714"/>
    <n v="411922"/>
    <s v="UTC+3"/>
    <d v="2021-06-25T02:20:16"/>
  </r>
  <r>
    <n v="110139"/>
    <d v="2021-07-31T19:31:44"/>
    <n v="3"/>
    <d v="2021-07-31T22:31:44"/>
    <x v="20"/>
    <x v="3"/>
    <n v="336716"/>
    <n v="411922"/>
    <s v="UTC+3"/>
    <d v="2021-06-25T02:16:08"/>
  </r>
  <r>
    <n v="85335"/>
    <d v="2021-07-31T19:32:19"/>
    <n v="0"/>
    <d v="2021-07-31T19:32:19"/>
    <x v="14"/>
    <x v="3"/>
    <n v="336718"/>
    <n v="294042"/>
    <s v="UTC+0"/>
    <d v="2021-04-28T07:33:39"/>
  </r>
  <r>
    <n v="276575"/>
    <d v="2021-07-31T19:32:19"/>
    <n v="-4"/>
    <d v="2021-07-31T15:32:19"/>
    <x v="10"/>
    <x v="3"/>
    <n v="336720"/>
    <n v="206501"/>
    <s v="UTC-4"/>
    <d v="2021-06-26T02:24:23"/>
  </r>
  <r>
    <n v="149530"/>
    <d v="2021-07-31T19:32:53"/>
    <n v="1"/>
    <d v="2021-07-31T20:32:53"/>
    <x v="23"/>
    <x v="3"/>
    <n v="336725"/>
    <n v="294042"/>
    <s v="UTC+1"/>
    <d v="2021-05-29T12:44:15"/>
  </r>
  <r>
    <n v="195376"/>
    <d v="2021-07-31T19:32:53"/>
    <n v="1"/>
    <d v="2021-07-31T20:32:53"/>
    <x v="23"/>
    <x v="3"/>
    <n v="336726"/>
    <n v="403878"/>
    <s v="UTC+1"/>
    <d v="2021-06-27T13:46:44"/>
  </r>
  <r>
    <n v="263267"/>
    <d v="2021-07-31T19:33:28"/>
    <n v="2"/>
    <d v="2021-07-31T21:33:28"/>
    <x v="19"/>
    <x v="3"/>
    <n v="336727"/>
    <n v="60814"/>
    <s v="UTC+2"/>
    <d v="2021-05-16T18:35:16"/>
  </r>
  <r>
    <n v="250821"/>
    <d v="2021-07-31T19:33:33"/>
    <n v="2"/>
    <d v="2021-07-31T21:33:33"/>
    <x v="19"/>
    <x v="3"/>
    <n v="336730"/>
    <n v="37644"/>
    <s v="UTC+2"/>
    <d v="2021-06-28T06:47:54"/>
  </r>
  <r>
    <n v="108650"/>
    <d v="2021-07-31T19:34:38"/>
    <n v="0"/>
    <d v="2021-07-31T19:34:38"/>
    <x v="14"/>
    <x v="3"/>
    <n v="336735"/>
    <n v="112334"/>
    <s v="UTC+0"/>
    <d v="2021-05-16T23:53:08"/>
  </r>
  <r>
    <n v="130933"/>
    <d v="2021-07-31T19:34:44"/>
    <n v="2"/>
    <d v="2021-07-31T21:34:44"/>
    <x v="19"/>
    <x v="3"/>
    <n v="336736"/>
    <n v="62570"/>
    <s v="UTC+2"/>
    <d v="2021-05-30T17:05:15"/>
  </r>
  <r>
    <n v="158228"/>
    <d v="2021-07-31T19:35:13"/>
    <n v="1"/>
    <d v="2021-07-31T20:35:13"/>
    <x v="23"/>
    <x v="3"/>
    <n v="336740"/>
    <n v="122902"/>
    <s v="UTC+1"/>
    <d v="2021-05-12T05:12:30"/>
  </r>
  <r>
    <n v="39483"/>
    <d v="2021-07-31T19:36:23"/>
    <n v="-1"/>
    <d v="2021-07-31T18:36:23"/>
    <x v="21"/>
    <x v="3"/>
    <n v="336741"/>
    <n v="285680"/>
    <s v="UTC-1"/>
    <d v="2021-05-06T07:16:45"/>
  </r>
  <r>
    <n v="179197"/>
    <d v="2021-07-31T19:37:33"/>
    <n v="1"/>
    <d v="2021-07-31T20:37:33"/>
    <x v="23"/>
    <x v="3"/>
    <n v="336742"/>
    <n v="411922"/>
    <s v="UTC+1"/>
    <d v="2021-06-28T19:28:55"/>
  </r>
  <r>
    <n v="49703"/>
    <d v="2021-07-31T19:37:51"/>
    <n v="0"/>
    <d v="2021-07-31T19:37:51"/>
    <x v="14"/>
    <x v="3"/>
    <n v="336743"/>
    <n v="347008"/>
    <s v="UTC+0"/>
    <d v="2021-07-29T17:21:33"/>
  </r>
  <r>
    <n v="217522"/>
    <d v="2021-07-31T19:38:08"/>
    <n v="2"/>
    <d v="2021-07-31T21:38:08"/>
    <x v="19"/>
    <x v="3"/>
    <n v="336747"/>
    <n v="467908"/>
    <s v="UTC+2"/>
    <d v="2021-07-14T01:19:15"/>
  </r>
  <r>
    <n v="187336"/>
    <d v="2021-07-31T19:39:53"/>
    <n v="1"/>
    <d v="2021-07-31T20:39:53"/>
    <x v="23"/>
    <x v="3"/>
    <n v="336752"/>
    <n v="52293"/>
    <s v="UTC+1"/>
    <d v="2021-07-26T04:05:00"/>
  </r>
  <r>
    <n v="237575"/>
    <d v="2021-07-31T19:39:53"/>
    <n v="1"/>
    <d v="2021-07-31T20:39:53"/>
    <x v="23"/>
    <x v="3"/>
    <n v="336757"/>
    <n v="351192"/>
    <s v="UTC+1"/>
    <d v="2021-06-23T12:59:00"/>
  </r>
  <r>
    <n v="45069"/>
    <d v="2021-07-31T19:40:03"/>
    <n v="2"/>
    <d v="2021-07-31T21:40:03"/>
    <x v="19"/>
    <x v="3"/>
    <n v="336761"/>
    <n v="230507"/>
    <s v="UTC+2"/>
    <d v="2021-07-30T13:51:13"/>
  </r>
  <r>
    <n v="161286"/>
    <d v="2021-07-31T19:40:28"/>
    <n v="2"/>
    <d v="2021-07-31T21:40:28"/>
    <x v="19"/>
    <x v="3"/>
    <n v="336764"/>
    <n v="75080"/>
    <s v="UTC+2"/>
    <d v="2021-07-30T19:21:30"/>
  </r>
  <r>
    <n v="202645"/>
    <d v="2021-07-31T19:41:49"/>
    <n v="1"/>
    <d v="2021-07-31T20:41:49"/>
    <x v="23"/>
    <x v="3"/>
    <n v="336766"/>
    <n v="18748"/>
    <s v="UTC+1"/>
    <d v="2021-06-03T09:40:27"/>
  </r>
  <r>
    <n v="204846"/>
    <d v="2021-07-31T19:41:57"/>
    <n v="1"/>
    <d v="2021-07-31T20:41:57"/>
    <x v="23"/>
    <x v="3"/>
    <n v="336768"/>
    <n v="43623"/>
    <s v="UTC+1"/>
    <d v="2021-04-28T03:32:23"/>
  </r>
  <r>
    <n v="326958"/>
    <d v="2021-07-31T19:43:12"/>
    <n v="2"/>
    <d v="2021-07-31T21:43:12"/>
    <x v="19"/>
    <x v="3"/>
    <n v="336773"/>
    <n v="241927"/>
    <s v="UTC+2"/>
    <d v="2021-05-28T20:11:24"/>
  </r>
  <r>
    <n v="64706"/>
    <d v="2021-07-31T19:44:33"/>
    <n v="1"/>
    <d v="2021-07-31T20:44:33"/>
    <x v="23"/>
    <x v="3"/>
    <n v="336777"/>
    <n v="206501"/>
    <s v="UTC+1"/>
    <d v="2021-04-23T22:54:47"/>
  </r>
  <r>
    <n v="187892"/>
    <d v="2021-07-31T19:45:07"/>
    <n v="2"/>
    <d v="2021-07-31T21:45:07"/>
    <x v="19"/>
    <x v="3"/>
    <n v="336779"/>
    <n v="179296"/>
    <s v="UTC+2"/>
    <d v="2021-05-07T07:25:12"/>
  </r>
  <r>
    <n v="62543"/>
    <d v="2021-07-31T19:46:52"/>
    <n v="1"/>
    <d v="2021-07-31T20:46:52"/>
    <x v="23"/>
    <x v="3"/>
    <n v="336782"/>
    <n v="209666"/>
    <s v="UTC+1"/>
    <d v="2021-07-31T02:36:41"/>
  </r>
  <r>
    <n v="19349"/>
    <d v="2021-07-31T19:46:55"/>
    <n v="0"/>
    <d v="2021-07-31T19:46:55"/>
    <x v="14"/>
    <x v="3"/>
    <n v="336786"/>
    <n v="412293"/>
    <s v="UTC+0"/>
    <d v="2021-05-29T01:06:36"/>
  </r>
  <r>
    <n v="189283"/>
    <d v="2021-07-31T19:47:02"/>
    <n v="1"/>
    <d v="2021-07-31T20:47:02"/>
    <x v="23"/>
    <x v="3"/>
    <n v="336791"/>
    <n v="12149"/>
    <s v="UTC+1"/>
    <d v="2021-04-24T06:23:54"/>
  </r>
  <r>
    <n v="8992"/>
    <d v="2021-07-31T19:48:27"/>
    <n v="3"/>
    <d v="2021-07-31T22:48:27"/>
    <x v="20"/>
    <x v="3"/>
    <n v="336793"/>
    <n v="397435"/>
    <s v="UTC+3"/>
    <d v="2021-06-28T02:17:59"/>
  </r>
  <r>
    <n v="302044"/>
    <d v="2021-07-31T19:48:37"/>
    <n v="0"/>
    <d v="2021-07-31T19:48:37"/>
    <x v="14"/>
    <x v="3"/>
    <n v="336794"/>
    <n v="218380"/>
    <s v="UTC+0"/>
    <d v="2021-06-26T08:03:10"/>
  </r>
  <r>
    <n v="323135"/>
    <d v="2021-07-31T19:48:37"/>
    <n v="0"/>
    <d v="2021-07-31T19:48:37"/>
    <x v="14"/>
    <x v="3"/>
    <n v="336795"/>
    <n v="242428"/>
    <s v="UTC+0"/>
    <d v="2021-06-04T09:02:37"/>
  </r>
  <r>
    <n v="159076"/>
    <d v="2021-07-31T19:49:12"/>
    <n v="1"/>
    <d v="2021-07-31T20:49:12"/>
    <x v="23"/>
    <x v="3"/>
    <n v="336798"/>
    <n v="188971"/>
    <s v="UTC+1"/>
    <d v="2021-04-03T22:14:00"/>
  </r>
  <r>
    <n v="166693"/>
    <d v="2021-07-31T19:49:12"/>
    <n v="1"/>
    <d v="2021-07-31T20:49:12"/>
    <x v="23"/>
    <x v="3"/>
    <n v="336803"/>
    <n v="470762"/>
    <s v="UTC+1"/>
    <d v="2021-05-26T06:43:38"/>
  </r>
  <r>
    <n v="310561"/>
    <d v="2021-07-31T19:49:12"/>
    <n v="1"/>
    <d v="2021-07-31T20:49:12"/>
    <x v="23"/>
    <x v="3"/>
    <n v="336806"/>
    <n v="336965"/>
    <s v="UTC+1"/>
    <d v="2021-07-13T04:16:49"/>
  </r>
  <r>
    <n v="118825"/>
    <d v="2021-07-31T19:52:24"/>
    <n v="0"/>
    <d v="2021-07-31T19:52:24"/>
    <x v="14"/>
    <x v="3"/>
    <n v="336810"/>
    <n v="404226"/>
    <s v="UTC+0"/>
    <d v="2021-06-06T00:33:04"/>
  </r>
  <r>
    <n v="180766"/>
    <d v="2021-07-31T19:53:52"/>
    <n v="1"/>
    <d v="2021-07-31T20:53:52"/>
    <x v="23"/>
    <x v="3"/>
    <n v="336815"/>
    <n v="118549"/>
    <s v="UTC+1"/>
    <d v="2021-06-25T02:21:40"/>
  </r>
  <r>
    <n v="241656"/>
    <d v="2021-07-31T19:53:52"/>
    <n v="1"/>
    <d v="2021-07-31T20:53:52"/>
    <x v="23"/>
    <x v="3"/>
    <n v="336818"/>
    <n v="343712"/>
    <s v="UTC+1"/>
    <d v="2021-05-27T03:53:51"/>
  </r>
  <r>
    <n v="302181"/>
    <d v="2021-07-31T19:53:52"/>
    <n v="1"/>
    <d v="2021-07-31T20:53:52"/>
    <x v="23"/>
    <x v="3"/>
    <n v="336820"/>
    <n v="215749"/>
    <s v="UTC+1"/>
    <d v="2021-07-31T14:01:50"/>
  </r>
  <r>
    <n v="245972"/>
    <d v="2021-07-31T19:55:02"/>
    <n v="3"/>
    <d v="2021-07-31T22:55:02"/>
    <x v="20"/>
    <x v="3"/>
    <n v="336822"/>
    <n v="158978"/>
    <s v="UTC+3"/>
    <d v="2021-07-08T12:48:29"/>
  </r>
  <r>
    <n v="138376"/>
    <d v="2021-07-31T19:55:21"/>
    <n v="2"/>
    <d v="2021-07-31T21:55:21"/>
    <x v="19"/>
    <x v="3"/>
    <n v="336825"/>
    <n v="470762"/>
    <s v="UTC+2"/>
    <d v="2021-05-30T22:29:01"/>
  </r>
  <r>
    <n v="270227"/>
    <d v="2021-07-31T19:55:37"/>
    <n v="0"/>
    <d v="2021-07-31T19:55:37"/>
    <x v="14"/>
    <x v="3"/>
    <n v="336826"/>
    <n v="182984"/>
    <s v="UTC+0"/>
    <d v="2021-04-09T02:37:36"/>
  </r>
  <r>
    <n v="2218"/>
    <d v="2021-07-31T19:56:10"/>
    <n v="2"/>
    <d v="2021-07-31T21:56:10"/>
    <x v="19"/>
    <x v="3"/>
    <n v="336829"/>
    <n v="204394"/>
    <s v="UTC+2"/>
    <d v="2021-05-28T10:29:52"/>
  </r>
  <r>
    <n v="313851"/>
    <d v="2021-07-31T19:56:47"/>
    <n v="2"/>
    <d v="2021-07-31T21:56:47"/>
    <x v="19"/>
    <x v="3"/>
    <n v="336834"/>
    <n v="154256"/>
    <s v="UTC+2"/>
    <d v="2021-06-25T17:45:12"/>
  </r>
  <r>
    <n v="80342"/>
    <d v="2021-07-31T19:57:21"/>
    <n v="3"/>
    <d v="2021-07-31T22:57:21"/>
    <x v="20"/>
    <x v="3"/>
    <n v="336835"/>
    <n v="158978"/>
    <s v="UTC+3"/>
    <d v="2021-07-30T03:54:01"/>
  </r>
  <r>
    <n v="94020"/>
    <d v="2021-07-31T19:57:25"/>
    <n v="-4"/>
    <d v="2021-07-31T15:57:25"/>
    <x v="10"/>
    <x v="3"/>
    <n v="336839"/>
    <n v="215130"/>
    <s v="UTC-4"/>
    <d v="2021-07-22T06:43:38"/>
  </r>
  <r>
    <n v="286523"/>
    <d v="2021-07-31T19:58:31"/>
    <n v="1"/>
    <d v="2021-07-31T20:58:31"/>
    <x v="23"/>
    <x v="3"/>
    <n v="336841"/>
    <n v="436838"/>
    <s v="UTC+1"/>
    <d v="2021-05-30T21:25:08"/>
  </r>
  <r>
    <n v="326383"/>
    <d v="2021-07-31T19:58:31"/>
    <n v="1"/>
    <d v="2021-07-31T20:58:31"/>
    <x v="23"/>
    <x v="3"/>
    <n v="336843"/>
    <n v="137670"/>
    <s v="UTC+1"/>
    <d v="2021-05-29T11:53:02"/>
  </r>
  <r>
    <n v="16270"/>
    <d v="2021-07-31T19:59:16"/>
    <n v="3"/>
    <d v="2021-07-31T22:59:16"/>
    <x v="20"/>
    <x v="3"/>
    <n v="336845"/>
    <n v="396686"/>
    <s v="UTC+3"/>
    <d v="2021-07-06T02:03:06"/>
  </r>
  <r>
    <n v="40232"/>
    <d v="2021-07-31T19:59:24"/>
    <n v="1"/>
    <d v="2021-07-31T20:59:24"/>
    <x v="23"/>
    <x v="3"/>
    <n v="336846"/>
    <n v="21760"/>
    <s v="UTC+1"/>
    <d v="2021-07-20T07:22:29"/>
  </r>
  <r>
    <n v="59094"/>
    <d v="2021-07-31T19:59:41"/>
    <n v="3"/>
    <d v="2021-07-31T22:59:41"/>
    <x v="20"/>
    <x v="3"/>
    <n v="336848"/>
    <n v="412293"/>
    <s v="UTC+3"/>
    <d v="2021-06-28T19:58:19"/>
  </r>
  <r>
    <n v="188362"/>
    <d v="2021-07-31T20:01:26"/>
    <n v="2"/>
    <d v="2021-07-31T22:01:26"/>
    <x v="20"/>
    <x v="3"/>
    <n v="336850"/>
    <n v="343712"/>
    <s v="UTC+2"/>
    <d v="2021-07-26T07:59:39"/>
  </r>
  <r>
    <n v="196169"/>
    <d v="2021-07-31T20:01:26"/>
    <n v="2"/>
    <d v="2021-07-31T22:01:26"/>
    <x v="20"/>
    <x v="3"/>
    <n v="336855"/>
    <n v="262011"/>
    <s v="UTC+2"/>
    <d v="2021-04-27T06:32:33"/>
  </r>
  <r>
    <n v="3665"/>
    <d v="2021-07-31T20:02:36"/>
    <n v="0"/>
    <d v="2021-07-31T20:02:36"/>
    <x v="23"/>
    <x v="3"/>
    <n v="336859"/>
    <n v="226626"/>
    <s v="UTC+0"/>
    <d v="2021-07-18T00:09:15"/>
  </r>
  <r>
    <n v="260410"/>
    <d v="2021-07-31T20:02:36"/>
    <n v="0"/>
    <d v="2021-07-31T20:02:36"/>
    <x v="23"/>
    <x v="3"/>
    <n v="336860"/>
    <n v="259597"/>
    <s v="UTC+0"/>
    <d v="2021-06-28T03:18:32"/>
  </r>
  <r>
    <n v="333899"/>
    <d v="2021-07-31T20:02:36"/>
    <n v="0"/>
    <d v="2021-07-31T20:02:36"/>
    <x v="23"/>
    <x v="3"/>
    <n v="336863"/>
    <n v="182984"/>
    <s v="UTC+0"/>
    <d v="2021-05-29T03:22:23"/>
  </r>
  <r>
    <n v="23007"/>
    <d v="2021-07-31T20:03:11"/>
    <n v="1"/>
    <d v="2021-07-31T21:03:11"/>
    <x v="19"/>
    <x v="3"/>
    <n v="336867"/>
    <n v="473323"/>
    <s v="UTC+1"/>
    <d v="2021-04-23T19:39:24"/>
  </r>
  <r>
    <n v="150933"/>
    <d v="2021-07-31T20:03:11"/>
    <n v="1"/>
    <d v="2021-07-31T21:03:11"/>
    <x v="19"/>
    <x v="3"/>
    <n v="336868"/>
    <n v="336356"/>
    <s v="UTC+1"/>
    <d v="2021-07-23T03:09:46"/>
  </r>
  <r>
    <n v="13435"/>
    <d v="2021-07-31T20:05:31"/>
    <n v="1"/>
    <d v="2021-07-31T21:05:31"/>
    <x v="19"/>
    <x v="3"/>
    <n v="336873"/>
    <n v="116857"/>
    <s v="UTC+1"/>
    <d v="2021-07-14T19:09:48"/>
  </r>
  <r>
    <n v="336018"/>
    <d v="2021-07-31T20:05:31"/>
    <n v="1"/>
    <d v="2021-07-31T21:05:31"/>
    <x v="19"/>
    <x v="3"/>
    <n v="336875"/>
    <n v="38593"/>
    <s v="UTC+1"/>
    <d v="2021-04-13T17:12:12"/>
  </r>
  <r>
    <n v="7696"/>
    <d v="2021-07-31T20:06:41"/>
    <n v="3"/>
    <d v="2021-07-31T23:06:41"/>
    <x v="22"/>
    <x v="3"/>
    <n v="336878"/>
    <n v="397390"/>
    <s v="UTC+3"/>
    <d v="2021-06-26T12:38:15"/>
  </r>
  <r>
    <n v="56785"/>
    <d v="2021-07-31T20:07:16"/>
    <n v="0"/>
    <d v="2021-07-31T20:07:16"/>
    <x v="23"/>
    <x v="3"/>
    <n v="336882"/>
    <n v="351192"/>
    <s v="UTC+0"/>
    <d v="2021-06-25T03:21:01"/>
  </r>
  <r>
    <n v="38049"/>
    <d v="2021-07-31T20:07:51"/>
    <n v="1"/>
    <d v="2021-07-31T21:07:51"/>
    <x v="19"/>
    <x v="3"/>
    <n v="336886"/>
    <n v="153893"/>
    <s v="UTC+1"/>
    <d v="2021-06-22T16:37:08"/>
  </r>
  <r>
    <n v="230764"/>
    <d v="2021-07-31T20:07:51"/>
    <n v="1"/>
    <d v="2021-07-31T21:07:51"/>
    <x v="19"/>
    <x v="3"/>
    <n v="336891"/>
    <n v="21760"/>
    <s v="UTC+1"/>
    <d v="2021-07-31T07:28:29"/>
  </r>
  <r>
    <n v="246744"/>
    <d v="2021-07-31T20:07:51"/>
    <n v="1"/>
    <d v="2021-07-31T21:07:51"/>
    <x v="19"/>
    <x v="3"/>
    <n v="336892"/>
    <n v="301748"/>
    <s v="UTC+1"/>
    <d v="2021-06-09T10:53:22"/>
  </r>
  <r>
    <n v="308259"/>
    <d v="2021-07-31T20:07:51"/>
    <n v="1"/>
    <d v="2021-07-31T21:07:51"/>
    <x v="19"/>
    <x v="3"/>
    <n v="336897"/>
    <n v="250679"/>
    <s v="UTC+1"/>
    <d v="2021-07-30T04:58:31"/>
  </r>
  <r>
    <n v="173216"/>
    <d v="2021-07-31T20:09:00"/>
    <n v="3"/>
    <d v="2021-07-31T23:09:00"/>
    <x v="22"/>
    <x v="3"/>
    <n v="336898"/>
    <n v="111368"/>
    <s v="UTC+3"/>
    <d v="2021-07-30T02:41:09"/>
  </r>
  <r>
    <n v="256051"/>
    <d v="2021-07-31T20:09:00"/>
    <n v="3"/>
    <d v="2021-07-31T23:09:00"/>
    <x v="22"/>
    <x v="3"/>
    <n v="336899"/>
    <n v="470762"/>
    <s v="UTC+3"/>
    <d v="2021-04-09T00:34:17"/>
  </r>
  <r>
    <n v="336982"/>
    <d v="2021-07-31T20:09:00"/>
    <n v="3"/>
    <d v="2021-07-31T23:09:00"/>
    <x v="22"/>
    <x v="3"/>
    <n v="336901"/>
    <n v="97699"/>
    <s v="UTC+3"/>
    <d v="2021-06-20T13:04:28"/>
  </r>
  <r>
    <n v="162611"/>
    <d v="2021-07-31T20:09:35"/>
    <n v="0"/>
    <d v="2021-07-31T20:09:35"/>
    <x v="23"/>
    <x v="3"/>
    <n v="336905"/>
    <n v="411922"/>
    <s v="UTC+0"/>
    <d v="2021-06-25T00:00:52"/>
  </r>
  <r>
    <n v="259805"/>
    <d v="2021-07-31T20:09:35"/>
    <n v="0"/>
    <d v="2021-07-31T20:09:35"/>
    <x v="23"/>
    <x v="3"/>
    <n v="336909"/>
    <n v="103334"/>
    <s v="UTC+0"/>
    <d v="2021-07-30T20:10:46"/>
  </r>
  <r>
    <n v="121201"/>
    <d v="2021-07-31T20:10:10"/>
    <n v="1"/>
    <d v="2021-07-31T21:10:10"/>
    <x v="19"/>
    <x v="3"/>
    <n v="336914"/>
    <n v="347008"/>
    <s v="UTC+1"/>
    <d v="2021-07-30T20:50:40"/>
  </r>
  <r>
    <n v="137607"/>
    <d v="2021-07-31T20:11:34"/>
    <n v="6"/>
    <d v="2021-08-01T02:11:34"/>
    <x v="2"/>
    <x v="3"/>
    <n v="336915"/>
    <n v="397390"/>
    <s v="UTC+6"/>
    <d v="2021-07-31T13:02:21"/>
  </r>
  <r>
    <n v="69769"/>
    <d v="2021-07-31T20:12:30"/>
    <n v="1"/>
    <d v="2021-07-31T21:12:30"/>
    <x v="19"/>
    <x v="3"/>
    <n v="336917"/>
    <n v="351192"/>
    <s v="UTC+1"/>
    <d v="2021-04-29T08:52:30"/>
  </r>
  <r>
    <n v="173525"/>
    <d v="2021-07-31T20:12:30"/>
    <n v="1"/>
    <d v="2021-07-31T21:12:30"/>
    <x v="19"/>
    <x v="3"/>
    <n v="336918"/>
    <n v="380039"/>
    <s v="UTC+1"/>
    <d v="2021-05-24T18:25:13"/>
  </r>
  <r>
    <n v="276399"/>
    <d v="2021-07-31T20:12:30"/>
    <n v="-3"/>
    <d v="2021-07-31T17:12:30"/>
    <x v="7"/>
    <x v="3"/>
    <n v="336923"/>
    <n v="112334"/>
    <s v="UTC-3"/>
    <d v="2021-04-24T17:09:14"/>
  </r>
  <r>
    <n v="294645"/>
    <d v="2021-07-31T20:12:30"/>
    <n v="1"/>
    <d v="2021-07-31T21:12:30"/>
    <x v="19"/>
    <x v="3"/>
    <n v="336928"/>
    <n v="180017"/>
    <s v="UTC+1"/>
    <d v="2021-06-29T18:35:21"/>
  </r>
  <r>
    <n v="330032"/>
    <d v="2021-07-31T20:12:30"/>
    <n v="-3"/>
    <d v="2021-07-31T17:12:30"/>
    <x v="7"/>
    <x v="3"/>
    <n v="336932"/>
    <n v="351192"/>
    <s v="UTC-3"/>
    <d v="2021-04-12T14:36:15"/>
  </r>
  <r>
    <n v="89128"/>
    <d v="2021-07-31T20:15:25"/>
    <n v="2"/>
    <d v="2021-07-31T22:15:25"/>
    <x v="20"/>
    <x v="3"/>
    <n v="336936"/>
    <n v="341333"/>
    <s v="UTC+2"/>
    <d v="2021-06-12T02:05:02"/>
  </r>
  <r>
    <n v="32169"/>
    <d v="2021-07-31T20:16:35"/>
    <n v="0"/>
    <d v="2021-07-31T20:16:35"/>
    <x v="23"/>
    <x v="3"/>
    <n v="336939"/>
    <n v="182191"/>
    <s v="UTC+0"/>
    <d v="2021-04-30T04:44:10"/>
  </r>
  <r>
    <n v="276554"/>
    <d v="2021-07-31T20:16:35"/>
    <n v="0"/>
    <d v="2021-07-31T20:16:35"/>
    <x v="23"/>
    <x v="3"/>
    <n v="336941"/>
    <n v="401945"/>
    <s v="UTC+0"/>
    <d v="2021-05-26T12:43:38"/>
  </r>
  <r>
    <n v="43327"/>
    <d v="2021-07-31T20:17:10"/>
    <n v="1"/>
    <d v="2021-07-31T21:17:10"/>
    <x v="19"/>
    <x v="3"/>
    <n v="336945"/>
    <n v="239565"/>
    <s v="UTC+1"/>
    <d v="2021-07-27T12:42:24"/>
  </r>
  <r>
    <n v="188138"/>
    <d v="2021-07-31T20:17:10"/>
    <n v="1"/>
    <d v="2021-07-31T21:17:10"/>
    <x v="19"/>
    <x v="3"/>
    <n v="336948"/>
    <n v="363218"/>
    <s v="UTC+1"/>
    <d v="2021-05-29T02:38:22"/>
  </r>
  <r>
    <n v="8384"/>
    <d v="2021-07-31T20:17:45"/>
    <n v="2"/>
    <d v="2021-07-31T22:17:45"/>
    <x v="20"/>
    <x v="3"/>
    <n v="336950"/>
    <n v="145772"/>
    <s v="UTC+2"/>
    <d v="2021-05-29T15:09:35"/>
  </r>
  <r>
    <n v="323976"/>
    <d v="2021-07-31T20:17:45"/>
    <n v="2"/>
    <d v="2021-07-31T22:17:45"/>
    <x v="20"/>
    <x v="3"/>
    <n v="336953"/>
    <n v="120096"/>
    <s v="UTC+2"/>
    <d v="2021-04-22T20:02:02"/>
  </r>
  <r>
    <n v="291499"/>
    <d v="2021-07-31T20:17:51"/>
    <n v="0"/>
    <d v="2021-07-31T20:17:51"/>
    <x v="23"/>
    <x v="3"/>
    <n v="336955"/>
    <n v="202914"/>
    <s v="UTC+0"/>
    <d v="2021-05-27T04:32:59"/>
  </r>
  <r>
    <n v="24828"/>
    <d v="2021-07-31T20:18:20"/>
    <n v="3"/>
    <d v="2021-07-31T23:18:20"/>
    <x v="22"/>
    <x v="3"/>
    <n v="336958"/>
    <n v="357547"/>
    <s v="UTC+3"/>
    <d v="2021-07-28T01:38:31"/>
  </r>
  <r>
    <n v="9966"/>
    <d v="2021-07-31T20:19:30"/>
    <n v="1"/>
    <d v="2021-07-31T21:19:30"/>
    <x v="19"/>
    <x v="3"/>
    <n v="336959"/>
    <n v="343491"/>
    <s v="UTC+1"/>
    <d v="2021-05-28T23:54:41"/>
  </r>
  <r>
    <n v="183279"/>
    <d v="2021-07-31T20:20:05"/>
    <n v="2"/>
    <d v="2021-07-31T22:20:05"/>
    <x v="20"/>
    <x v="3"/>
    <n v="336963"/>
    <n v="5151"/>
    <s v="UTC+2"/>
    <d v="2021-05-26T17:05:02"/>
  </r>
  <r>
    <n v="166663"/>
    <d v="2021-07-31T20:22:04"/>
    <n v="2"/>
    <d v="2021-07-31T22:22:04"/>
    <x v="20"/>
    <x v="3"/>
    <n v="336965"/>
    <n v="390591"/>
    <s v="UTC+2"/>
    <d v="2021-05-25T20:44:14"/>
  </r>
  <r>
    <n v="276125"/>
    <d v="2021-07-31T20:24:09"/>
    <n v="1"/>
    <d v="2021-07-31T21:24:09"/>
    <x v="19"/>
    <x v="3"/>
    <n v="336970"/>
    <n v="226744"/>
    <s v="UTC+1"/>
    <d v="2021-06-03T14:30:55"/>
  </r>
  <r>
    <n v="175663"/>
    <d v="2021-07-31T20:25:54"/>
    <n v="0"/>
    <d v="2021-07-31T20:25:54"/>
    <x v="23"/>
    <x v="3"/>
    <n v="336975"/>
    <n v="282806"/>
    <s v="UTC+0"/>
    <d v="2021-07-29T17:59:02"/>
  </r>
  <r>
    <n v="44712"/>
    <d v="2021-07-31T20:26:29"/>
    <n v="1"/>
    <d v="2021-07-31T21:26:29"/>
    <x v="19"/>
    <x v="3"/>
    <n v="336980"/>
    <n v="312954"/>
    <s v="UTC+1"/>
    <d v="2021-06-11T02:57:34"/>
  </r>
  <r>
    <n v="95896"/>
    <d v="2021-07-31T20:26:29"/>
    <n v="1"/>
    <d v="2021-07-31T21:26:29"/>
    <x v="19"/>
    <x v="3"/>
    <n v="336981"/>
    <n v="351192"/>
    <s v="UTC+1"/>
    <d v="2021-04-28T15:42:47"/>
  </r>
  <r>
    <n v="284920"/>
    <d v="2021-07-31T20:26:29"/>
    <n v="1"/>
    <d v="2021-07-31T21:26:29"/>
    <x v="19"/>
    <x v="3"/>
    <n v="336983"/>
    <n v="250679"/>
    <s v="UTC+1"/>
    <d v="2021-06-30T10:09:35"/>
  </r>
  <r>
    <n v="331885"/>
    <d v="2021-07-31T20:26:29"/>
    <n v="1"/>
    <d v="2021-07-31T21:26:29"/>
    <x v="19"/>
    <x v="3"/>
    <n v="336986"/>
    <n v="313721"/>
    <s v="UTC+1"/>
    <d v="2021-07-09T01:04:13"/>
  </r>
  <r>
    <n v="66071"/>
    <d v="2021-07-31T20:27:04"/>
    <n v="2"/>
    <d v="2021-07-31T22:27:04"/>
    <x v="20"/>
    <x v="3"/>
    <n v="336987"/>
    <n v="274147"/>
    <s v="UTC+2"/>
    <d v="2021-06-29T09:02:47"/>
  </r>
  <r>
    <n v="50799"/>
    <d v="2021-07-31T20:27:39"/>
    <n v="3"/>
    <d v="2021-07-31T23:27:39"/>
    <x v="22"/>
    <x v="3"/>
    <n v="336989"/>
    <n v="227775"/>
    <s v="UTC+3"/>
    <d v="2021-07-02T06:04:14"/>
  </r>
  <r>
    <n v="31361"/>
    <d v="2021-07-31T20:28:49"/>
    <n v="1"/>
    <d v="2021-07-31T21:28:49"/>
    <x v="19"/>
    <x v="3"/>
    <n v="336990"/>
    <n v="306524"/>
    <s v="UTC+1"/>
    <d v="2021-04-21T21:25:29"/>
  </r>
  <r>
    <n v="33333"/>
    <d v="2021-07-31T20:28:49"/>
    <n v="1"/>
    <d v="2021-07-31T21:28:49"/>
    <x v="19"/>
    <x v="3"/>
    <n v="336991"/>
    <n v="430951"/>
    <s v="UTC+1"/>
    <d v="2021-04-24T07:51:17"/>
  </r>
  <r>
    <n v="211714"/>
    <d v="2021-07-31T20:28:49"/>
    <n v="-3"/>
    <d v="2021-07-31T17:28:49"/>
    <x v="7"/>
    <x v="3"/>
    <n v="336992"/>
    <n v="327896"/>
    <s v="UTC-3"/>
    <d v="2021-04-24T00:13:36"/>
  </r>
  <r>
    <n v="297780"/>
    <d v="2021-07-31T20:29:19"/>
    <n v="3"/>
    <d v="2021-07-31T23:29:19"/>
    <x v="22"/>
    <x v="3"/>
    <n v="336997"/>
    <n v="472712"/>
    <s v="UTC+3"/>
    <d v="2021-04-20T00:09:02"/>
  </r>
  <r>
    <n v="340883"/>
    <d v="2021-07-31T20:29:24"/>
    <n v="2"/>
    <d v="2021-07-31T22:29:24"/>
    <x v="20"/>
    <x v="3"/>
    <n v="336998"/>
    <n v="148630"/>
    <s v="UTC+2"/>
    <d v="2021-06-28T07:48:25"/>
  </r>
  <r>
    <n v="223424"/>
    <d v="2021-07-31T20:30:34"/>
    <n v="0"/>
    <d v="2021-07-31T20:30:34"/>
    <x v="23"/>
    <x v="3"/>
    <n v="337000"/>
    <n v="446092"/>
    <s v="UTC+0"/>
    <d v="2021-06-28T01:23:02"/>
  </r>
  <r>
    <n v="53195"/>
    <d v="2021-07-31T20:31:09"/>
    <n v="1"/>
    <d v="2021-07-31T21:31:09"/>
    <x v="19"/>
    <x v="3"/>
    <n v="337004"/>
    <n v="347393"/>
    <s v="UTC+1"/>
    <d v="2021-06-26T12:36:00"/>
  </r>
  <r>
    <n v="49310"/>
    <d v="2021-07-31T20:32:53"/>
    <n v="-4"/>
    <d v="2021-07-31T16:32:53"/>
    <x v="11"/>
    <x v="3"/>
    <n v="337005"/>
    <n v="227775"/>
    <s v="UTC-4"/>
    <d v="2021-06-05T04:45:52"/>
  </r>
  <r>
    <n v="102767"/>
    <d v="2021-07-31T20:32:53"/>
    <n v="0"/>
    <d v="2021-07-31T20:32:53"/>
    <x v="23"/>
    <x v="3"/>
    <n v="337006"/>
    <n v="347393"/>
    <s v="UTC+0"/>
    <d v="2021-05-26T07:01:39"/>
  </r>
  <r>
    <n v="296737"/>
    <d v="2021-07-31T20:32:53"/>
    <n v="0"/>
    <d v="2021-07-31T20:32:53"/>
    <x v="23"/>
    <x v="3"/>
    <n v="337010"/>
    <n v="460854"/>
    <s v="UTC+0"/>
    <d v="2021-05-25T07:06:24"/>
  </r>
  <r>
    <n v="19072"/>
    <d v="2021-07-31T20:33:28"/>
    <n v="1"/>
    <d v="2021-07-31T21:33:28"/>
    <x v="19"/>
    <x v="3"/>
    <n v="337015"/>
    <n v="208036"/>
    <s v="UTC+1"/>
    <d v="2021-07-09T01:22:21"/>
  </r>
  <r>
    <n v="196808"/>
    <d v="2021-07-31T20:33:28"/>
    <n v="1"/>
    <d v="2021-07-31T21:33:28"/>
    <x v="19"/>
    <x v="3"/>
    <n v="337018"/>
    <n v="250679"/>
    <s v="UTC+1"/>
    <d v="2021-04-10T13:42:02"/>
  </r>
  <r>
    <n v="252983"/>
    <d v="2021-07-31T20:35:13"/>
    <n v="0"/>
    <d v="2021-07-31T20:35:13"/>
    <x v="23"/>
    <x v="3"/>
    <n v="337021"/>
    <n v="273324"/>
    <s v="UTC+0"/>
    <d v="2021-05-28T23:44:52"/>
  </r>
  <r>
    <n v="229535"/>
    <d v="2021-07-31T20:35:15"/>
    <n v="9"/>
    <d v="2021-08-01T05:35:15"/>
    <x v="6"/>
    <x v="3"/>
    <n v="337023"/>
    <n v="439981"/>
    <s v="UTC+9"/>
    <d v="2021-07-05T05:20:28"/>
  </r>
  <r>
    <n v="27583"/>
    <d v="2021-07-31T20:35:48"/>
    <n v="1"/>
    <d v="2021-07-31T21:35:48"/>
    <x v="19"/>
    <x v="3"/>
    <n v="337024"/>
    <n v="43842"/>
    <s v="UTC+1"/>
    <d v="2021-05-23T17:04:52"/>
  </r>
  <r>
    <n v="208517"/>
    <d v="2021-07-31T20:35:48"/>
    <n v="1"/>
    <d v="2021-07-31T21:35:48"/>
    <x v="19"/>
    <x v="3"/>
    <n v="337026"/>
    <n v="238334"/>
    <s v="UTC+1"/>
    <d v="2021-05-26T19:19:04"/>
  </r>
  <r>
    <n v="159324"/>
    <d v="2021-07-31T20:37:33"/>
    <n v="4"/>
    <d v="2021-08-01T00:37:33"/>
    <x v="1"/>
    <x v="3"/>
    <n v="337029"/>
    <n v="133619"/>
    <s v="UTC+4"/>
    <d v="2021-06-30T03:05:02"/>
  </r>
  <r>
    <n v="604"/>
    <d v="2021-07-31T20:37:56"/>
    <n v="0"/>
    <d v="2021-07-31T20:37:56"/>
    <x v="23"/>
    <x v="3"/>
    <n v="337032"/>
    <n v="230778"/>
    <s v="UTC+0"/>
    <d v="2021-06-28T20:04:18"/>
  </r>
  <r>
    <n v="245558"/>
    <d v="2021-07-31T20:38:08"/>
    <n v="1"/>
    <d v="2021-07-31T21:38:08"/>
    <x v="19"/>
    <x v="3"/>
    <n v="337035"/>
    <n v="472188"/>
    <s v="UTC+1"/>
    <d v="2021-07-31T19:21:32"/>
  </r>
  <r>
    <n v="346785"/>
    <d v="2021-07-31T20:39:18"/>
    <n v="3"/>
    <d v="2021-07-31T23:39:18"/>
    <x v="22"/>
    <x v="3"/>
    <n v="337039"/>
    <n v="74456"/>
    <s v="UTC+3"/>
    <d v="2021-05-26T09:50:59"/>
  </r>
  <r>
    <n v="70403"/>
    <d v="2021-07-31T20:39:53"/>
    <n v="0"/>
    <d v="2021-07-31T20:39:53"/>
    <x v="23"/>
    <x v="3"/>
    <n v="337043"/>
    <n v="63666"/>
    <s v="UTC+0"/>
    <d v="2021-05-29T07:40:25"/>
  </r>
  <r>
    <n v="183554"/>
    <d v="2021-07-31T20:39:53"/>
    <n v="0"/>
    <d v="2021-07-31T20:39:53"/>
    <x v="23"/>
    <x v="3"/>
    <n v="337045"/>
    <n v="118549"/>
    <s v="UTC+0"/>
    <d v="2021-06-29T11:14:39"/>
  </r>
  <r>
    <n v="312304"/>
    <d v="2021-07-31T20:40:28"/>
    <n v="1"/>
    <d v="2021-07-31T21:40:28"/>
    <x v="19"/>
    <x v="3"/>
    <n v="337047"/>
    <n v="230507"/>
    <s v="UTC+1"/>
    <d v="2021-05-26T05:10:22"/>
  </r>
  <r>
    <n v="257537"/>
    <d v="2021-07-31T20:41:01"/>
    <n v="1"/>
    <d v="2021-07-31T21:41:01"/>
    <x v="19"/>
    <x v="3"/>
    <n v="337048"/>
    <n v="215014"/>
    <s v="UTC+1"/>
    <d v="2021-05-31T02:02:34"/>
  </r>
  <r>
    <n v="211482"/>
    <d v="2021-07-31T20:42:12"/>
    <n v="0"/>
    <d v="2021-07-31T20:42:12"/>
    <x v="23"/>
    <x v="3"/>
    <n v="337052"/>
    <n v="42842"/>
    <s v="UTC+0"/>
    <d v="2021-03-31T13:42:56"/>
  </r>
  <r>
    <n v="344889"/>
    <d v="2021-07-31T20:43:07"/>
    <n v="0"/>
    <d v="2021-07-31T20:43:07"/>
    <x v="23"/>
    <x v="3"/>
    <n v="337053"/>
    <n v="37644"/>
    <s v="UTC+0"/>
    <d v="2021-07-16T04:28:13"/>
  </r>
  <r>
    <n v="277577"/>
    <d v="2021-07-31T20:43:23"/>
    <n v="2"/>
    <d v="2021-07-31T22:43:23"/>
    <x v="20"/>
    <x v="3"/>
    <n v="337055"/>
    <n v="304401"/>
    <s v="UTC+2"/>
    <d v="2021-05-01T01:37:33"/>
  </r>
  <r>
    <n v="247998"/>
    <d v="2021-07-31T20:44:33"/>
    <n v="0"/>
    <d v="2021-07-31T20:44:33"/>
    <x v="23"/>
    <x v="3"/>
    <n v="337060"/>
    <n v="106079"/>
    <s v="UTC+0"/>
    <d v="2021-06-27T14:01:05"/>
  </r>
  <r>
    <n v="250871"/>
    <d v="2021-07-31T20:44:33"/>
    <n v="0"/>
    <d v="2021-07-31T20:44:33"/>
    <x v="23"/>
    <x v="3"/>
    <n v="337065"/>
    <n v="447567"/>
    <s v="UTC+0"/>
    <d v="2021-06-26T06:22:29"/>
  </r>
  <r>
    <n v="273431"/>
    <d v="2021-07-31T20:44:33"/>
    <n v="0"/>
    <d v="2021-07-31T20:44:33"/>
    <x v="23"/>
    <x v="3"/>
    <n v="337067"/>
    <n v="394819"/>
    <s v="UTC+0"/>
    <d v="2021-04-10T19:44:06"/>
  </r>
  <r>
    <n v="244769"/>
    <d v="2021-07-31T20:45:07"/>
    <n v="1"/>
    <d v="2021-07-31T21:45:07"/>
    <x v="19"/>
    <x v="3"/>
    <n v="337068"/>
    <n v="172698"/>
    <s v="UTC+1"/>
    <d v="2021-05-29T03:19:05"/>
  </r>
  <r>
    <n v="291829"/>
    <d v="2021-07-31T20:45:07"/>
    <n v="1"/>
    <d v="2021-07-31T21:45:07"/>
    <x v="19"/>
    <x v="3"/>
    <n v="337069"/>
    <n v="408587"/>
    <s v="UTC+1"/>
    <d v="2021-07-26T05:52:20"/>
  </r>
  <r>
    <n v="97225"/>
    <d v="2021-07-31T20:47:28"/>
    <n v="0"/>
    <d v="2021-07-31T20:47:28"/>
    <x v="23"/>
    <x v="3"/>
    <n v="337071"/>
    <n v="351192"/>
    <s v="UTC+0"/>
    <d v="2021-04-23T09:56:15"/>
  </r>
  <r>
    <n v="287119"/>
    <d v="2021-07-31T20:49:12"/>
    <n v="0"/>
    <d v="2021-07-31T20:49:12"/>
    <x v="23"/>
    <x v="3"/>
    <n v="337074"/>
    <n v="250679"/>
    <s v="UTC+0"/>
    <d v="2021-07-30T21:24:39"/>
  </r>
  <r>
    <n v="324520"/>
    <d v="2021-07-31T20:49:12"/>
    <n v="0"/>
    <d v="2021-07-31T20:49:12"/>
    <x v="23"/>
    <x v="3"/>
    <n v="337075"/>
    <n v="411922"/>
    <s v="UTC+0"/>
    <d v="2021-06-25T06:29:29"/>
  </r>
  <r>
    <n v="112421"/>
    <d v="2021-07-31T20:49:47"/>
    <n v="1"/>
    <d v="2021-07-31T21:49:47"/>
    <x v="19"/>
    <x v="3"/>
    <n v="337078"/>
    <n v="54532"/>
    <s v="UTC+1"/>
    <d v="2021-07-31T07:51:33"/>
  </r>
  <r>
    <n v="55407"/>
    <d v="2021-07-31T20:50:09"/>
    <n v="1"/>
    <d v="2021-07-31T21:50:09"/>
    <x v="19"/>
    <x v="3"/>
    <n v="337083"/>
    <n v="238576"/>
    <s v="UTC+1"/>
    <d v="2021-04-23T15:15:01"/>
  </r>
  <r>
    <n v="3558"/>
    <d v="2021-07-31T20:51:32"/>
    <n v="-4"/>
    <d v="2021-07-31T16:51:32"/>
    <x v="11"/>
    <x v="3"/>
    <n v="337087"/>
    <n v="436838"/>
    <s v="UTC-4"/>
    <d v="2021-06-27T10:34:35"/>
  </r>
  <r>
    <n v="192180"/>
    <d v="2021-07-31T20:52:42"/>
    <n v="2"/>
    <d v="2021-07-31T22:52:42"/>
    <x v="20"/>
    <x v="3"/>
    <n v="337091"/>
    <n v="138209"/>
    <s v="UTC+2"/>
    <d v="2021-05-27T23:22:03"/>
  </r>
  <r>
    <n v="253129"/>
    <d v="2021-07-31T20:54:35"/>
    <n v="9"/>
    <d v="2021-08-01T05:54:35"/>
    <x v="6"/>
    <x v="3"/>
    <n v="337096"/>
    <n v="68991"/>
    <s v="UTC+9"/>
    <d v="2021-04-29T00:59:28"/>
  </r>
  <r>
    <n v="277115"/>
    <d v="2021-07-31T20:55:02"/>
    <n v="2"/>
    <d v="2021-07-31T22:55:02"/>
    <x v="20"/>
    <x v="3"/>
    <n v="337099"/>
    <n v="430951"/>
    <s v="UTC+2"/>
    <d v="2021-04-29T21:13:58"/>
  </r>
  <r>
    <n v="92500"/>
    <d v="2021-07-31T20:55:37"/>
    <n v="3"/>
    <d v="2021-07-31T23:55:37"/>
    <x v="22"/>
    <x v="3"/>
    <n v="337103"/>
    <n v="411922"/>
    <s v="UTC+3"/>
    <d v="2021-07-26T03:06:26"/>
  </r>
  <r>
    <n v="292019"/>
    <d v="2021-07-31T20:56:12"/>
    <n v="0"/>
    <d v="2021-07-31T20:56:12"/>
    <x v="23"/>
    <x v="3"/>
    <n v="337105"/>
    <n v="285177"/>
    <s v="UTC+0"/>
    <d v="2021-06-10T10:41:23"/>
  </r>
  <r>
    <n v="79600"/>
    <d v="2021-07-31T20:56:37"/>
    <n v="1"/>
    <d v="2021-07-31T21:56:37"/>
    <x v="19"/>
    <x v="3"/>
    <n v="337110"/>
    <n v="158978"/>
    <s v="UTC+1"/>
    <d v="2021-05-06T19:07:23"/>
  </r>
  <r>
    <n v="16065"/>
    <d v="2021-07-31T20:56:47"/>
    <n v="1"/>
    <d v="2021-07-31T21:56:47"/>
    <x v="19"/>
    <x v="3"/>
    <n v="337114"/>
    <n v="150985"/>
    <s v="UTC+1"/>
    <d v="2021-04-25T14:52:33"/>
  </r>
  <r>
    <n v="125180"/>
    <d v="2021-07-31T20:57:07"/>
    <n v="3"/>
    <d v="2021-07-31T23:57:07"/>
    <x v="22"/>
    <x v="3"/>
    <n v="337115"/>
    <n v="347008"/>
    <s v="UTC+3"/>
    <d v="2021-07-12T11:37:56"/>
  </r>
  <r>
    <n v="200384"/>
    <d v="2021-07-31T20:57:19"/>
    <n v="3"/>
    <d v="2021-07-31T23:57:19"/>
    <x v="22"/>
    <x v="3"/>
    <n v="337119"/>
    <n v="118549"/>
    <s v="UTC+3"/>
    <d v="2021-05-26T04:52:07"/>
  </r>
  <r>
    <n v="216402"/>
    <d v="2021-07-31T20:57:29"/>
    <n v="1"/>
    <d v="2021-07-31T21:57:29"/>
    <x v="19"/>
    <x v="3"/>
    <n v="337124"/>
    <n v="411922"/>
    <s v="UTC+1"/>
    <d v="2021-07-30T14:25:37"/>
  </r>
  <r>
    <n v="165017"/>
    <d v="2021-07-31T20:59:10"/>
    <n v="3"/>
    <d v="2021-07-31T23:59:10"/>
    <x v="22"/>
    <x v="3"/>
    <n v="337128"/>
    <n v="241927"/>
    <s v="UTC+3"/>
    <d v="2021-05-08T22:21:10"/>
  </r>
  <r>
    <n v="76810"/>
    <d v="2021-07-31T21:00:18"/>
    <n v="0"/>
    <d v="2021-07-31T21:00:18"/>
    <x v="19"/>
    <x v="3"/>
    <n v="337129"/>
    <n v="3528"/>
    <s v="UTC+0"/>
    <d v="2021-04-28T14:21:00"/>
  </r>
  <r>
    <n v="74646"/>
    <d v="2021-07-31T21:00:26"/>
    <n v="1"/>
    <d v="2021-07-31T22:00:26"/>
    <x v="20"/>
    <x v="3"/>
    <n v="337134"/>
    <n v="74982"/>
    <s v="UTC+1"/>
    <d v="2021-06-28T01:40:05"/>
  </r>
  <r>
    <n v="67656"/>
    <d v="2021-07-31T21:01:26"/>
    <n v="1"/>
    <d v="2021-07-31T22:01:26"/>
    <x v="20"/>
    <x v="3"/>
    <n v="337135"/>
    <n v="470762"/>
    <s v="UTC+1"/>
    <d v="2021-07-29T23:33:17"/>
  </r>
  <r>
    <n v="101014"/>
    <d v="2021-07-31T21:01:26"/>
    <n v="1"/>
    <d v="2021-07-31T22:01:26"/>
    <x v="20"/>
    <x v="3"/>
    <n v="337137"/>
    <n v="5151"/>
    <s v="UTC+1"/>
    <d v="2021-07-04T06:51:01"/>
  </r>
  <r>
    <n v="142342"/>
    <d v="2021-07-31T21:01:26"/>
    <n v="1"/>
    <d v="2021-07-31T22:01:26"/>
    <x v="20"/>
    <x v="3"/>
    <n v="337138"/>
    <n v="436722"/>
    <s v="UTC+1"/>
    <d v="2021-07-04T11:03:55"/>
  </r>
  <r>
    <n v="68867"/>
    <d v="2021-07-31T21:02:01"/>
    <n v="2"/>
    <d v="2021-07-31T23:02:01"/>
    <x v="22"/>
    <x v="3"/>
    <n v="337142"/>
    <n v="413922"/>
    <s v="UTC+2"/>
    <d v="2021-05-27T16:15:29"/>
  </r>
  <r>
    <n v="117463"/>
    <d v="2021-07-31T21:02:36"/>
    <n v="-1"/>
    <d v="2021-07-31T20:02:36"/>
    <x v="23"/>
    <x v="3"/>
    <n v="337144"/>
    <n v="351192"/>
    <s v="UTC-1"/>
    <d v="2021-04-23T23:48:03"/>
  </r>
  <r>
    <n v="119053"/>
    <d v="2021-07-31T21:02:36"/>
    <n v="3"/>
    <d v="2021-08-01T00:02:36"/>
    <x v="1"/>
    <x v="3"/>
    <n v="337149"/>
    <n v="158978"/>
    <s v="UTC+3"/>
    <d v="2021-06-28T08:54:28"/>
  </r>
  <r>
    <n v="224554"/>
    <d v="2021-07-31T21:03:33"/>
    <n v="4"/>
    <d v="2021-08-01T01:03:33"/>
    <x v="0"/>
    <x v="3"/>
    <n v="337150"/>
    <n v="394819"/>
    <s v="UTC+4"/>
    <d v="2021-04-18T07:01:02"/>
  </r>
  <r>
    <n v="45990"/>
    <d v="2021-07-31T21:04:21"/>
    <n v="2"/>
    <d v="2021-07-31T23:04:21"/>
    <x v="22"/>
    <x v="3"/>
    <n v="337152"/>
    <n v="12149"/>
    <s v="UTC+2"/>
    <d v="2021-05-27T15:57:17"/>
  </r>
  <r>
    <n v="85872"/>
    <d v="2021-07-31T21:05:31"/>
    <n v="0"/>
    <d v="2021-07-31T21:05:31"/>
    <x v="19"/>
    <x v="3"/>
    <n v="337157"/>
    <n v="452568"/>
    <s v="UTC+0"/>
    <d v="2021-07-25T05:37:05"/>
  </r>
  <r>
    <n v="101379"/>
    <d v="2021-07-31T21:05:31"/>
    <n v="0"/>
    <d v="2021-07-31T21:05:31"/>
    <x v="19"/>
    <x v="3"/>
    <n v="337161"/>
    <n v="175689"/>
    <s v="UTC+0"/>
    <d v="2021-05-07T19:19:36"/>
  </r>
  <r>
    <n v="264357"/>
    <d v="2021-07-31T21:05:31"/>
    <n v="0"/>
    <d v="2021-07-31T21:05:31"/>
    <x v="19"/>
    <x v="3"/>
    <n v="337164"/>
    <n v="389195"/>
    <s v="UTC+0"/>
    <d v="2021-07-17T08:59:28"/>
  </r>
  <r>
    <n v="264978"/>
    <d v="2021-07-31T21:08:26"/>
    <n v="1"/>
    <d v="2021-07-31T22:08:26"/>
    <x v="20"/>
    <x v="3"/>
    <n v="337166"/>
    <n v="82850"/>
    <s v="UTC+1"/>
    <d v="2021-06-26T16:52:11"/>
  </r>
  <r>
    <n v="329706"/>
    <d v="2021-07-31T21:08:26"/>
    <n v="1"/>
    <d v="2021-07-31T22:08:26"/>
    <x v="20"/>
    <x v="3"/>
    <n v="337171"/>
    <n v="473323"/>
    <s v="UTC+1"/>
    <d v="2021-06-26T12:39:10"/>
  </r>
  <r>
    <n v="212782"/>
    <d v="2021-07-31T21:08:31"/>
    <n v="1"/>
    <d v="2021-07-31T22:08:31"/>
    <x v="20"/>
    <x v="3"/>
    <n v="337174"/>
    <n v="439981"/>
    <s v="UTC+1"/>
    <d v="2021-07-30T15:18:40"/>
  </r>
  <r>
    <n v="315602"/>
    <d v="2021-07-31T21:08:52"/>
    <n v="1"/>
    <d v="2021-07-31T22:08:52"/>
    <x v="20"/>
    <x v="3"/>
    <n v="337179"/>
    <n v="80150"/>
    <s v="UTC+1"/>
    <d v="2021-04-28T18:10:29"/>
  </r>
  <r>
    <n v="128910"/>
    <d v="2021-07-31T21:09:00"/>
    <n v="2"/>
    <d v="2021-07-31T23:09:00"/>
    <x v="22"/>
    <x v="3"/>
    <n v="337181"/>
    <n v="5151"/>
    <s v="UTC+2"/>
    <d v="2021-06-04T06:15:07"/>
  </r>
  <r>
    <n v="201575"/>
    <d v="2021-07-31T21:09:35"/>
    <n v="-5"/>
    <d v="2021-07-31T16:09:35"/>
    <x v="11"/>
    <x v="3"/>
    <n v="337182"/>
    <n v="40049"/>
    <s v="UTC-5"/>
    <d v="2021-05-22T19:23:04"/>
  </r>
  <r>
    <n v="164614"/>
    <d v="2021-07-31T21:10:06"/>
    <n v="0"/>
    <d v="2021-07-31T21:10:06"/>
    <x v="19"/>
    <x v="3"/>
    <n v="337187"/>
    <n v="343712"/>
    <s v="UTC+0"/>
    <d v="2021-07-31T09:24:27"/>
  </r>
  <r>
    <n v="90780"/>
    <d v="2021-07-31T21:11:20"/>
    <n v="2"/>
    <d v="2021-07-31T23:11:20"/>
    <x v="22"/>
    <x v="3"/>
    <n v="337188"/>
    <n v="179296"/>
    <s v="UTC+2"/>
    <d v="2021-05-28T10:11:19"/>
  </r>
  <r>
    <n v="243240"/>
    <d v="2021-07-31T21:11:20"/>
    <n v="2"/>
    <d v="2021-07-31T23:11:20"/>
    <x v="22"/>
    <x v="3"/>
    <n v="337192"/>
    <n v="411922"/>
    <s v="UTC+2"/>
    <d v="2021-06-26T22:12:12"/>
  </r>
  <r>
    <n v="237933"/>
    <d v="2021-07-31T21:11:23"/>
    <n v="3"/>
    <d v="2021-08-01T00:11:23"/>
    <x v="1"/>
    <x v="3"/>
    <n v="337194"/>
    <n v="258219"/>
    <s v="UTC+3"/>
    <d v="2021-06-25T11:37:46"/>
  </r>
  <r>
    <n v="335856"/>
    <d v="2021-07-31T21:11:55"/>
    <n v="3"/>
    <d v="2021-08-01T00:11:55"/>
    <x v="1"/>
    <x v="3"/>
    <n v="337198"/>
    <n v="413764"/>
    <s v="UTC+3"/>
    <d v="2021-05-26T06:51:41"/>
  </r>
  <r>
    <n v="106441"/>
    <d v="2021-07-31T21:13:40"/>
    <n v="2"/>
    <d v="2021-07-31T23:13:40"/>
    <x v="22"/>
    <x v="3"/>
    <n v="337201"/>
    <n v="411922"/>
    <s v="UTC+2"/>
    <d v="2021-06-24T21:57:42"/>
  </r>
  <r>
    <n v="45100"/>
    <d v="2021-07-31T21:14:15"/>
    <n v="-5"/>
    <d v="2021-07-31T16:14:15"/>
    <x v="11"/>
    <x v="3"/>
    <n v="337206"/>
    <n v="292258"/>
    <s v="UTC-5"/>
    <d v="2021-06-25T08:08:18"/>
  </r>
  <r>
    <n v="119443"/>
    <d v="2021-07-31T21:14:50"/>
    <n v="-4"/>
    <d v="2021-07-31T17:14:50"/>
    <x v="7"/>
    <x v="3"/>
    <n v="337207"/>
    <n v="21760"/>
    <s v="UTC-4"/>
    <d v="2021-06-29T06:37:03"/>
  </r>
  <r>
    <n v="22573"/>
    <d v="2021-07-31T21:14:54"/>
    <n v="1"/>
    <d v="2021-07-31T22:14:54"/>
    <x v="20"/>
    <x v="3"/>
    <n v="337208"/>
    <n v="10410"/>
    <s v="UTC+1"/>
    <d v="2021-04-21T20:52:16"/>
  </r>
  <r>
    <n v="125034"/>
    <d v="2021-07-31T21:15:25"/>
    <n v="1"/>
    <d v="2021-07-31T22:15:25"/>
    <x v="20"/>
    <x v="3"/>
    <n v="337213"/>
    <n v="12149"/>
    <s v="UTC+1"/>
    <d v="2021-04-22T04:46:54"/>
  </r>
  <r>
    <n v="284478"/>
    <d v="2021-07-31T21:16:23"/>
    <n v="1"/>
    <d v="2021-07-31T22:16:23"/>
    <x v="20"/>
    <x v="3"/>
    <n v="337215"/>
    <n v="241927"/>
    <s v="UTC+1"/>
    <d v="2021-07-08T16:56:01"/>
  </r>
  <r>
    <n v="210781"/>
    <d v="2021-07-31T21:16:35"/>
    <n v="3"/>
    <d v="2021-08-01T00:16:35"/>
    <x v="1"/>
    <x v="3"/>
    <n v="337220"/>
    <n v="411922"/>
    <s v="UTC+3"/>
    <d v="2021-07-23T05:09:19"/>
  </r>
  <r>
    <n v="182781"/>
    <d v="2021-07-31T21:17:10"/>
    <n v="0"/>
    <d v="2021-07-31T21:17:10"/>
    <x v="19"/>
    <x v="3"/>
    <n v="337224"/>
    <n v="200576"/>
    <s v="UTC+0"/>
    <d v="2021-05-19T06:51:52"/>
  </r>
  <r>
    <n v="88364"/>
    <d v="2021-07-31T21:17:45"/>
    <n v="1"/>
    <d v="2021-07-31T22:17:45"/>
    <x v="20"/>
    <x v="3"/>
    <n v="337226"/>
    <n v="250679"/>
    <s v="UTC+1"/>
    <d v="2021-06-22T20:16:07"/>
  </r>
  <r>
    <n v="91873"/>
    <d v="2021-07-31T21:19:30"/>
    <n v="0"/>
    <d v="2021-07-31T21:19:30"/>
    <x v="19"/>
    <x v="3"/>
    <n v="337231"/>
    <n v="146737"/>
    <s v="UTC+0"/>
    <d v="2021-06-24T12:35:30"/>
  </r>
  <r>
    <n v="167852"/>
    <d v="2021-07-31T21:20:05"/>
    <n v="1"/>
    <d v="2021-07-31T22:20:05"/>
    <x v="20"/>
    <x v="3"/>
    <n v="337233"/>
    <n v="242428"/>
    <s v="UTC+1"/>
    <d v="2021-04-02T15:02:53"/>
  </r>
  <r>
    <n v="339061"/>
    <d v="2021-07-31T21:20:05"/>
    <n v="1"/>
    <d v="2021-07-31T22:20:05"/>
    <x v="20"/>
    <x v="3"/>
    <n v="337235"/>
    <n v="153873"/>
    <s v="UTC+1"/>
    <d v="2021-06-26T13:31:09"/>
  </r>
  <r>
    <n v="20094"/>
    <d v="2021-07-31T21:20:40"/>
    <n v="2"/>
    <d v="2021-07-31T23:20:40"/>
    <x v="22"/>
    <x v="3"/>
    <n v="337236"/>
    <n v="411922"/>
    <s v="UTC+2"/>
    <d v="2021-06-25T12:46:20"/>
  </r>
  <r>
    <n v="222686"/>
    <d v="2021-07-31T21:21:07"/>
    <n v="2"/>
    <d v="2021-07-31T23:21:07"/>
    <x v="22"/>
    <x v="3"/>
    <n v="337238"/>
    <n v="233179"/>
    <s v="UTC+2"/>
    <d v="2021-04-23T10:55:31"/>
  </r>
  <r>
    <n v="186713"/>
    <d v="2021-07-31T21:21:49"/>
    <n v="0"/>
    <d v="2021-07-31T21:21:49"/>
    <x v="19"/>
    <x v="3"/>
    <n v="337241"/>
    <n v="299102"/>
    <s v="UTC+0"/>
    <d v="2021-07-12T17:23:42"/>
  </r>
  <r>
    <n v="197438"/>
    <d v="2021-07-31T21:22:24"/>
    <n v="1"/>
    <d v="2021-07-31T22:22:24"/>
    <x v="20"/>
    <x v="3"/>
    <n v="337246"/>
    <n v="154228"/>
    <s v="UTC+1"/>
    <d v="2021-05-25T19:20:35"/>
  </r>
  <r>
    <n v="199274"/>
    <d v="2021-07-31T21:22:24"/>
    <n v="1"/>
    <d v="2021-07-31T22:22:24"/>
    <x v="20"/>
    <x v="3"/>
    <n v="337251"/>
    <n v="230507"/>
    <s v="UTC+1"/>
    <d v="2021-05-30T12:32:49"/>
  </r>
  <r>
    <n v="31520"/>
    <d v="2021-07-31T21:23:07"/>
    <n v="3"/>
    <d v="2021-08-01T00:23:07"/>
    <x v="1"/>
    <x v="3"/>
    <n v="337254"/>
    <n v="304128"/>
    <s v="UTC+3"/>
    <d v="2021-07-28T23:51:20"/>
  </r>
  <r>
    <n v="168850"/>
    <d v="2021-07-31T21:24:58"/>
    <n v="1"/>
    <d v="2021-07-31T22:24:58"/>
    <x v="20"/>
    <x v="3"/>
    <n v="337258"/>
    <n v="158978"/>
    <s v="UTC+1"/>
    <d v="2021-06-14T23:33:23"/>
  </r>
  <r>
    <n v="230572"/>
    <d v="2021-07-31T21:26:14"/>
    <n v="1"/>
    <d v="2021-07-31T22:26:14"/>
    <x v="20"/>
    <x v="3"/>
    <n v="337259"/>
    <n v="382118"/>
    <s v="UTC+1"/>
    <d v="2021-05-25T17:00:38"/>
  </r>
  <r>
    <n v="348961"/>
    <d v="2021-07-31T21:27:04"/>
    <n v="1"/>
    <d v="2021-07-31T22:27:04"/>
    <x v="20"/>
    <x v="3"/>
    <n v="337262"/>
    <n v="180863"/>
    <s v="UTC+1"/>
    <d v="2021-07-31T09:49:37"/>
  </r>
  <r>
    <n v="101388"/>
    <d v="2021-07-31T21:28:49"/>
    <n v="0"/>
    <d v="2021-07-31T21:28:49"/>
    <x v="19"/>
    <x v="3"/>
    <n v="337265"/>
    <n v="196347"/>
    <s v="UTC+0"/>
    <d v="2021-07-31T04:03:56"/>
  </r>
  <r>
    <n v="166205"/>
    <d v="2021-07-31T21:28:49"/>
    <n v="-4"/>
    <d v="2021-07-31T17:28:49"/>
    <x v="7"/>
    <x v="3"/>
    <n v="337268"/>
    <n v="127055"/>
    <s v="UTC-4"/>
    <d v="2021-06-23T22:50:02"/>
  </r>
  <r>
    <n v="280353"/>
    <d v="2021-07-31T21:28:49"/>
    <n v="0"/>
    <d v="2021-07-31T21:28:49"/>
    <x v="19"/>
    <x v="3"/>
    <n v="337269"/>
    <n v="122902"/>
    <s v="UTC+0"/>
    <d v="2021-04-05T21:21:57"/>
  </r>
  <r>
    <n v="65200"/>
    <d v="2021-07-31T21:29:59"/>
    <n v="2"/>
    <d v="2021-07-31T23:29:59"/>
    <x v="22"/>
    <x v="3"/>
    <n v="337271"/>
    <n v="137327"/>
    <s v="UTC+2"/>
    <d v="2021-06-26T08:55:12"/>
  </r>
  <r>
    <n v="255951"/>
    <d v="2021-07-31T21:29:59"/>
    <n v="2"/>
    <d v="2021-07-31T23:29:59"/>
    <x v="22"/>
    <x v="3"/>
    <n v="337274"/>
    <n v="161398"/>
    <s v="UTC+2"/>
    <d v="2021-04-29T21:28:31"/>
  </r>
  <r>
    <n v="214424"/>
    <d v="2021-07-31T21:30:48"/>
    <n v="3"/>
    <d v="2021-08-01T00:30:48"/>
    <x v="1"/>
    <x v="3"/>
    <n v="337276"/>
    <n v="357531"/>
    <s v="UTC+3"/>
    <d v="2021-04-20T23:51:47"/>
  </r>
  <r>
    <n v="37912"/>
    <d v="2021-07-31T21:31:09"/>
    <n v="-4"/>
    <d v="2021-07-31T17:31:09"/>
    <x v="7"/>
    <x v="3"/>
    <n v="337277"/>
    <n v="2470"/>
    <s v="UTC-4"/>
    <d v="2021-07-31T14:53:37"/>
  </r>
  <r>
    <n v="61307"/>
    <d v="2021-07-31T21:31:44"/>
    <n v="1"/>
    <d v="2021-07-31T22:31:44"/>
    <x v="20"/>
    <x v="3"/>
    <n v="337279"/>
    <n v="345201"/>
    <s v="UTC+1"/>
    <d v="2021-07-03T12:58:23"/>
  </r>
  <r>
    <n v="307105"/>
    <d v="2021-07-31T21:31:44"/>
    <n v="1"/>
    <d v="2021-07-31T22:31:44"/>
    <x v="20"/>
    <x v="3"/>
    <n v="337284"/>
    <n v="114865"/>
    <s v="UTC+1"/>
    <d v="2021-04-15T07:00:16"/>
  </r>
  <r>
    <n v="207825"/>
    <d v="2021-07-31T21:33:28"/>
    <n v="0"/>
    <d v="2021-07-31T21:33:28"/>
    <x v="19"/>
    <x v="3"/>
    <n v="337286"/>
    <n v="98704"/>
    <s v="UTC+0"/>
    <d v="2021-04-20T22:45:32"/>
  </r>
  <r>
    <n v="268432"/>
    <d v="2021-07-31T21:33:28"/>
    <n v="0"/>
    <d v="2021-07-31T21:33:28"/>
    <x v="19"/>
    <x v="3"/>
    <n v="337291"/>
    <n v="153893"/>
    <s v="UTC+0"/>
    <d v="2021-05-29T09:04:20"/>
  </r>
  <r>
    <n v="88926"/>
    <d v="2021-07-31T21:34:03"/>
    <n v="1"/>
    <d v="2021-07-31T22:34:03"/>
    <x v="20"/>
    <x v="3"/>
    <n v="337295"/>
    <n v="154256"/>
    <s v="UTC+1"/>
    <d v="2021-05-28T20:10:33"/>
  </r>
  <r>
    <n v="237179"/>
    <d v="2021-07-31T21:34:38"/>
    <n v="2"/>
    <d v="2021-07-31T23:34:38"/>
    <x v="22"/>
    <x v="3"/>
    <n v="337298"/>
    <n v="273920"/>
    <s v="UTC+2"/>
    <d v="2021-07-05T02:17:20"/>
  </r>
  <r>
    <n v="279476"/>
    <d v="2021-07-31T21:34:45"/>
    <n v="0"/>
    <d v="2021-07-31T21:34:45"/>
    <x v="19"/>
    <x v="3"/>
    <n v="337302"/>
    <n v="122982"/>
    <s v="UTC+0"/>
    <d v="2021-04-30T00:19:34"/>
  </r>
  <r>
    <n v="245138"/>
    <d v="2021-07-31T21:34:53"/>
    <n v="3"/>
    <d v="2021-08-01T00:34:53"/>
    <x v="1"/>
    <x v="3"/>
    <n v="337306"/>
    <n v="411922"/>
    <s v="UTC+3"/>
    <d v="2021-07-04T16:50:27"/>
  </r>
  <r>
    <n v="267668"/>
    <d v="2021-07-31T21:35:48"/>
    <n v="-4"/>
    <d v="2021-07-31T17:35:48"/>
    <x v="7"/>
    <x v="3"/>
    <n v="337309"/>
    <n v="5151"/>
    <s v="UTC-4"/>
    <d v="2021-04-08T06:58:30"/>
  </r>
  <r>
    <n v="83180"/>
    <d v="2021-07-31T21:36:23"/>
    <n v="1"/>
    <d v="2021-07-31T22:36:23"/>
    <x v="20"/>
    <x v="3"/>
    <n v="337313"/>
    <n v="351192"/>
    <s v="UTC+1"/>
    <d v="2021-05-27T07:16:42"/>
  </r>
  <r>
    <n v="109419"/>
    <d v="2021-07-31T21:36:23"/>
    <n v="1"/>
    <d v="2021-07-31T22:36:23"/>
    <x v="20"/>
    <x v="3"/>
    <n v="337314"/>
    <n v="411922"/>
    <s v="UTC+1"/>
    <d v="2021-06-24T17:24:50"/>
  </r>
  <r>
    <n v="161266"/>
    <d v="2021-07-31T21:36:23"/>
    <n v="1"/>
    <d v="2021-07-31T22:36:23"/>
    <x v="20"/>
    <x v="3"/>
    <n v="337319"/>
    <n v="50825"/>
    <s v="UTC+1"/>
    <d v="2021-07-20T00:04:29"/>
  </r>
  <r>
    <n v="274122"/>
    <d v="2021-07-31T21:37:33"/>
    <n v="3"/>
    <d v="2021-08-01T00:37:33"/>
    <x v="1"/>
    <x v="3"/>
    <n v="337323"/>
    <n v="153893"/>
    <s v="UTC+3"/>
    <d v="2021-04-27T09:18:06"/>
  </r>
  <r>
    <n v="79535"/>
    <d v="2021-07-31T21:38:43"/>
    <n v="1"/>
    <d v="2021-07-31T22:38:43"/>
    <x v="20"/>
    <x v="3"/>
    <n v="337328"/>
    <n v="262205"/>
    <s v="UTC+1"/>
    <d v="2021-04-23T02:27:43"/>
  </r>
  <r>
    <n v="105272"/>
    <d v="2021-07-31T21:38:43"/>
    <n v="1"/>
    <d v="2021-07-31T22:38:43"/>
    <x v="20"/>
    <x v="3"/>
    <n v="337331"/>
    <n v="158978"/>
    <s v="UTC+1"/>
    <d v="2021-05-27T07:18:38"/>
  </r>
  <r>
    <n v="177284"/>
    <d v="2021-07-31T21:38:43"/>
    <n v="1"/>
    <d v="2021-07-31T22:38:43"/>
    <x v="20"/>
    <x v="3"/>
    <n v="337334"/>
    <n v="154256"/>
    <s v="UTC+1"/>
    <d v="2021-04-29T05:40:52"/>
  </r>
  <r>
    <n v="79702"/>
    <d v="2021-07-31T21:39:18"/>
    <n v="2"/>
    <d v="2021-07-31T23:39:18"/>
    <x v="22"/>
    <x v="3"/>
    <n v="337336"/>
    <n v="215163"/>
    <s v="UTC+2"/>
    <d v="2021-04-17T05:09:34"/>
  </r>
  <r>
    <n v="111525"/>
    <d v="2021-07-31T21:40:28"/>
    <n v="0"/>
    <d v="2021-07-31T21:40:28"/>
    <x v="19"/>
    <x v="3"/>
    <n v="337341"/>
    <n v="471403"/>
    <s v="UTC+0"/>
    <d v="2021-05-29T00:00:54"/>
  </r>
  <r>
    <n v="175118"/>
    <d v="2021-07-31T21:40:28"/>
    <n v="0"/>
    <d v="2021-07-31T21:40:28"/>
    <x v="19"/>
    <x v="3"/>
    <n v="337343"/>
    <n v="21407"/>
    <s v="UTC+0"/>
    <d v="2021-05-25T21:53:49"/>
  </r>
  <r>
    <n v="263000"/>
    <d v="2021-07-31T21:40:28"/>
    <n v="0"/>
    <d v="2021-07-31T21:40:28"/>
    <x v="19"/>
    <x v="3"/>
    <n v="337348"/>
    <n v="258219"/>
    <s v="UTC+0"/>
    <d v="2021-07-13T16:30:14"/>
  </r>
  <r>
    <n v="265270"/>
    <d v="2021-07-31T21:40:48"/>
    <n v="1"/>
    <d v="2021-07-31T22:40:48"/>
    <x v="20"/>
    <x v="3"/>
    <n v="337352"/>
    <n v="397"/>
    <s v="UTC+1"/>
    <d v="2021-05-26T21:10:16"/>
  </r>
  <r>
    <n v="102916"/>
    <d v="2021-07-31T21:41:03"/>
    <n v="1"/>
    <d v="2021-07-31T22:41:03"/>
    <x v="20"/>
    <x v="3"/>
    <n v="337356"/>
    <n v="394819"/>
    <s v="UTC+1"/>
    <d v="2021-05-25T19:21:02"/>
  </r>
  <r>
    <n v="346394"/>
    <d v="2021-07-31T21:41:38"/>
    <n v="2"/>
    <d v="2021-07-31T23:41:38"/>
    <x v="22"/>
    <x v="3"/>
    <n v="337359"/>
    <n v="110111"/>
    <s v="UTC+2"/>
    <d v="2021-05-30T03:51:33"/>
  </r>
  <r>
    <n v="348442"/>
    <d v="2021-07-31T21:42:48"/>
    <n v="0"/>
    <d v="2021-07-31T21:42:48"/>
    <x v="19"/>
    <x v="3"/>
    <n v="337360"/>
    <n v="120139"/>
    <s v="UTC+0"/>
    <d v="2021-05-29T14:14:13"/>
  </r>
  <r>
    <n v="118754"/>
    <d v="2021-07-31T21:43:23"/>
    <n v="1"/>
    <d v="2021-07-31T22:43:23"/>
    <x v="20"/>
    <x v="3"/>
    <n v="337363"/>
    <n v="266896"/>
    <s v="UTC+1"/>
    <d v="2021-04-26T18:15:34"/>
  </r>
  <r>
    <n v="203916"/>
    <d v="2021-07-31T21:43:23"/>
    <n v="1"/>
    <d v="2021-07-31T22:43:23"/>
    <x v="20"/>
    <x v="3"/>
    <n v="337368"/>
    <n v="75550"/>
    <s v="UTC+1"/>
    <d v="2021-05-15T10:09:06"/>
  </r>
  <r>
    <n v="307600"/>
    <d v="2021-07-31T21:43:41"/>
    <n v="1"/>
    <d v="2021-07-31T22:43:41"/>
    <x v="20"/>
    <x v="3"/>
    <n v="337370"/>
    <n v="155428"/>
    <s v="UTC+1"/>
    <d v="2021-07-25T08:05:33"/>
  </r>
  <r>
    <n v="171287"/>
    <d v="2021-07-31T21:43:58"/>
    <n v="2"/>
    <d v="2021-07-31T23:43:58"/>
    <x v="22"/>
    <x v="3"/>
    <n v="337375"/>
    <n v="318314"/>
    <s v="UTC+2"/>
    <d v="2021-04-23T15:34:31"/>
  </r>
  <r>
    <n v="84438"/>
    <d v="2021-07-31T21:44:33"/>
    <n v="3"/>
    <d v="2021-08-01T00:44:33"/>
    <x v="1"/>
    <x v="3"/>
    <n v="337378"/>
    <n v="458081"/>
    <s v="UTC+3"/>
    <d v="2021-04-26T00:44:41"/>
  </r>
  <r>
    <n v="344267"/>
    <d v="2021-07-31T21:44:33"/>
    <n v="3"/>
    <d v="2021-08-01T00:44:33"/>
    <x v="1"/>
    <x v="3"/>
    <n v="337380"/>
    <n v="249762"/>
    <s v="UTC+3"/>
    <d v="2021-04-28T01:35:01"/>
  </r>
  <r>
    <n v="302184"/>
    <d v="2021-07-31T21:44:33"/>
    <n v="-5"/>
    <d v="2021-07-31T16:44:33"/>
    <x v="11"/>
    <x v="3"/>
    <n v="337384"/>
    <n v="405903"/>
    <s v="UTC-5"/>
    <d v="2021-04-16T14:56:06"/>
  </r>
  <r>
    <n v="226205"/>
    <d v="2021-07-31T21:45:42"/>
    <n v="1"/>
    <d v="2021-07-31T22:45:42"/>
    <x v="20"/>
    <x v="3"/>
    <n v="337388"/>
    <n v="197645"/>
    <s v="UTC+1"/>
    <d v="2021-06-08T11:36:20"/>
  </r>
  <r>
    <n v="192350"/>
    <d v="2021-07-31T21:47:27"/>
    <n v="0"/>
    <d v="2021-07-31T21:47:27"/>
    <x v="19"/>
    <x v="3"/>
    <n v="337389"/>
    <n v="75550"/>
    <s v="UTC+0"/>
    <d v="2021-06-25T05:44:40"/>
  </r>
  <r>
    <n v="222451"/>
    <d v="2021-07-31T21:48:02"/>
    <n v="1"/>
    <d v="2021-07-31T22:48:02"/>
    <x v="20"/>
    <x v="3"/>
    <n v="337393"/>
    <n v="228405"/>
    <s v="UTC+1"/>
    <d v="2021-06-25T05:39:16"/>
  </r>
  <r>
    <n v="205504"/>
    <d v="2021-07-31T21:48:10"/>
    <n v="1"/>
    <d v="2021-07-31T22:48:10"/>
    <x v="20"/>
    <x v="3"/>
    <n v="337396"/>
    <n v="41396"/>
    <s v="UTC+1"/>
    <d v="2021-05-26T23:39:43"/>
  </r>
  <r>
    <n v="34466"/>
    <d v="2021-07-31T21:49:47"/>
    <n v="0"/>
    <d v="2021-07-31T21:49:47"/>
    <x v="19"/>
    <x v="3"/>
    <n v="337400"/>
    <n v="68991"/>
    <s v="UTC+0"/>
    <d v="2021-06-29T13:15:19"/>
  </r>
  <r>
    <n v="117912"/>
    <d v="2021-07-31T21:50:22"/>
    <n v="1"/>
    <d v="2021-07-31T22:50:22"/>
    <x v="20"/>
    <x v="3"/>
    <n v="337405"/>
    <n v="138209"/>
    <s v="UTC+1"/>
    <d v="2021-07-11T11:16:03"/>
  </r>
  <r>
    <n v="223149"/>
    <d v="2021-07-31T21:50:35"/>
    <n v="1"/>
    <d v="2021-07-31T22:50:35"/>
    <x v="20"/>
    <x v="3"/>
    <n v="337407"/>
    <n v="242428"/>
    <s v="UTC+1"/>
    <d v="2021-07-14T19:54:58"/>
  </r>
  <r>
    <n v="151917"/>
    <d v="2021-07-31T21:52:07"/>
    <n v="0"/>
    <d v="2021-07-31T21:52:07"/>
    <x v="19"/>
    <x v="3"/>
    <n v="337410"/>
    <n v="217307"/>
    <s v="UTC+0"/>
    <d v="2021-07-16T03:04:25"/>
  </r>
  <r>
    <n v="283811"/>
    <d v="2021-07-31T21:52:07"/>
    <n v="0"/>
    <d v="2021-07-31T21:52:07"/>
    <x v="19"/>
    <x v="3"/>
    <n v="337411"/>
    <n v="107006"/>
    <s v="UTC+0"/>
    <d v="2021-05-26T17:43:36"/>
  </r>
  <r>
    <n v="207862"/>
    <d v="2021-07-31T21:52:42"/>
    <n v="1"/>
    <d v="2021-07-31T22:52:42"/>
    <x v="20"/>
    <x v="3"/>
    <n v="337416"/>
    <n v="189009"/>
    <s v="UTC+1"/>
    <d v="2021-06-25T02:03:31"/>
  </r>
  <r>
    <n v="126404"/>
    <d v="2021-07-31T21:54:58"/>
    <n v="1"/>
    <d v="2021-07-31T22:54:58"/>
    <x v="20"/>
    <x v="3"/>
    <n v="337418"/>
    <n v="248599"/>
    <s v="UTC+1"/>
    <d v="2021-06-11T09:37:16"/>
  </r>
  <r>
    <n v="229339"/>
    <d v="2021-07-31T21:55:59"/>
    <n v="1"/>
    <d v="2021-07-31T22:55:59"/>
    <x v="20"/>
    <x v="3"/>
    <n v="337420"/>
    <n v="250679"/>
    <s v="UTC+1"/>
    <d v="2021-07-26T08:57:49"/>
  </r>
  <r>
    <n v="55778"/>
    <d v="2021-07-31T21:56:12"/>
    <n v="3"/>
    <d v="2021-08-01T00:56:12"/>
    <x v="1"/>
    <x v="3"/>
    <n v="337425"/>
    <n v="347393"/>
    <s v="UTC+3"/>
    <d v="2021-07-09T21:51:23"/>
  </r>
  <r>
    <n v="342622"/>
    <d v="2021-07-31T21:56:38"/>
    <n v="1"/>
    <d v="2021-07-31T22:56:38"/>
    <x v="20"/>
    <x v="3"/>
    <n v="337429"/>
    <n v="49057"/>
    <s v="UTC+1"/>
    <d v="2021-05-29T09:08:47"/>
  </r>
  <r>
    <n v="322649"/>
    <d v="2021-07-31T21:56:47"/>
    <n v="0"/>
    <d v="2021-07-31T21:56:47"/>
    <x v="19"/>
    <x v="3"/>
    <n v="337431"/>
    <n v="230507"/>
    <s v="UTC+0"/>
    <d v="2021-07-20T23:10:27"/>
  </r>
  <r>
    <n v="335025"/>
    <d v="2021-07-31T21:56:47"/>
    <n v="4"/>
    <d v="2021-08-01T01:56:47"/>
    <x v="0"/>
    <x v="3"/>
    <n v="337435"/>
    <n v="347008"/>
    <s v="UTC+4"/>
    <d v="2021-07-12T10:18:56"/>
  </r>
  <r>
    <n v="80557"/>
    <d v="2021-07-31T21:57:21"/>
    <n v="1"/>
    <d v="2021-07-31T22:57:21"/>
    <x v="20"/>
    <x v="3"/>
    <n v="337436"/>
    <n v="438599"/>
    <s v="UTC+1"/>
    <d v="2021-04-22T06:19:30"/>
  </r>
  <r>
    <n v="99202"/>
    <d v="2021-07-31T21:57:21"/>
    <n v="1"/>
    <d v="2021-07-31T22:57:21"/>
    <x v="20"/>
    <x v="3"/>
    <n v="337437"/>
    <n v="396629"/>
    <s v="UTC+1"/>
    <d v="2021-04-23T20:34:53"/>
  </r>
  <r>
    <n v="237789"/>
    <d v="2021-07-31T21:57:21"/>
    <n v="1"/>
    <d v="2021-07-31T22:57:21"/>
    <x v="20"/>
    <x v="3"/>
    <n v="337439"/>
    <n v="367700"/>
    <s v="UTC+1"/>
    <d v="2021-07-23T08:36:16"/>
  </r>
  <r>
    <n v="55305"/>
    <d v="2021-07-31T21:57:56"/>
    <n v="2"/>
    <d v="2021-07-31T23:57:56"/>
    <x v="22"/>
    <x v="3"/>
    <n v="337444"/>
    <n v="347008"/>
    <s v="UTC+2"/>
    <d v="2021-07-02T12:46:22"/>
  </r>
  <r>
    <n v="23451"/>
    <d v="2021-07-31T21:59:06"/>
    <n v="0"/>
    <d v="2021-07-31T21:59:06"/>
    <x v="19"/>
    <x v="3"/>
    <n v="337445"/>
    <n v="298988"/>
    <s v="UTC+0"/>
    <d v="2021-04-17T18:03:45"/>
  </r>
  <r>
    <n v="255501"/>
    <d v="2021-07-31T21:59:06"/>
    <n v="0"/>
    <d v="2021-07-31T21:59:06"/>
    <x v="19"/>
    <x v="3"/>
    <n v="337449"/>
    <n v="470762"/>
    <s v="UTC+0"/>
    <d v="2021-07-26T21:17:03"/>
  </r>
  <r>
    <n v="49534"/>
    <d v="2021-07-31T21:59:41"/>
    <n v="1"/>
    <d v="2021-07-31T22:59:41"/>
    <x v="20"/>
    <x v="3"/>
    <n v="337453"/>
    <n v="157591"/>
    <s v="UTC+1"/>
    <d v="2021-07-31T09:48:58"/>
  </r>
  <r>
    <n v="199710"/>
    <d v="2021-07-31T21:59:41"/>
    <n v="1"/>
    <d v="2021-07-31T22:59:41"/>
    <x v="20"/>
    <x v="3"/>
    <n v="337458"/>
    <n v="198146"/>
    <s v="UTC+1"/>
    <d v="2021-05-10T15:51:10"/>
  </r>
  <r>
    <n v="44168"/>
    <d v="2021-07-31T22:00:16"/>
    <n v="2"/>
    <d v="2021-08-01T00:00:16"/>
    <x v="1"/>
    <x v="3"/>
    <n v="337463"/>
    <n v="158978"/>
    <s v="UTC+2"/>
    <d v="2021-07-30T18:03:45"/>
  </r>
  <r>
    <n v="89546"/>
    <d v="2021-07-31T22:00:16"/>
    <n v="2"/>
    <d v="2021-08-01T00:00:16"/>
    <x v="1"/>
    <x v="3"/>
    <n v="337464"/>
    <n v="21999"/>
    <s v="UTC+2"/>
    <d v="2021-07-12T10:24:51"/>
  </r>
  <r>
    <n v="92939"/>
    <d v="2021-07-31T22:01:26"/>
    <n v="0"/>
    <d v="2021-07-31T22:01:26"/>
    <x v="20"/>
    <x v="3"/>
    <n v="337469"/>
    <n v="411922"/>
    <s v="UTC+0"/>
    <d v="2021-06-26T10:27:35"/>
  </r>
  <r>
    <n v="237547"/>
    <d v="2021-07-31T22:01:26"/>
    <n v="0"/>
    <d v="2021-07-31T22:01:26"/>
    <x v="20"/>
    <x v="3"/>
    <n v="337474"/>
    <n v="439981"/>
    <s v="UTC+0"/>
    <d v="2021-06-16T09:24:26"/>
  </r>
  <r>
    <n v="279579"/>
    <d v="2021-07-31T22:02:01"/>
    <n v="1"/>
    <d v="2021-07-31T23:02:01"/>
    <x v="22"/>
    <x v="3"/>
    <n v="337477"/>
    <n v="111368"/>
    <s v="UTC+1"/>
    <d v="2021-04-19T14:40:35"/>
  </r>
  <r>
    <n v="336823"/>
    <d v="2021-07-31T22:02:01"/>
    <n v="1"/>
    <d v="2021-07-31T23:02:01"/>
    <x v="22"/>
    <x v="3"/>
    <n v="337480"/>
    <n v="472712"/>
    <s v="UTC+1"/>
    <d v="2021-05-28T13:49:04"/>
  </r>
  <r>
    <n v="212601"/>
    <d v="2021-07-31T22:02:16"/>
    <n v="1"/>
    <d v="2021-07-31T23:02:16"/>
    <x v="22"/>
    <x v="3"/>
    <n v="337482"/>
    <n v="182191"/>
    <s v="UTC+1"/>
    <d v="2021-05-23T08:03:36"/>
  </r>
  <r>
    <n v="247465"/>
    <d v="2021-07-31T22:02:36"/>
    <n v="-6"/>
    <d v="2021-07-31T16:02:36"/>
    <x v="11"/>
    <x v="3"/>
    <n v="337485"/>
    <n v="347393"/>
    <s v="UTC-6"/>
    <d v="2021-06-27T08:40:24"/>
  </r>
  <r>
    <n v="327540"/>
    <d v="2021-07-31T22:03:46"/>
    <n v="0"/>
    <d v="2021-07-31T22:03:46"/>
    <x v="20"/>
    <x v="3"/>
    <n v="337487"/>
    <n v="154374"/>
    <s v="UTC+0"/>
    <d v="2021-07-01T09:21:40"/>
  </r>
  <r>
    <n v="261030"/>
    <d v="2021-07-31T22:03:48"/>
    <n v="1"/>
    <d v="2021-07-31T23:03:48"/>
    <x v="22"/>
    <x v="3"/>
    <n v="337489"/>
    <n v="472330"/>
    <s v="UTC+1"/>
    <d v="2021-07-27T17:22:11"/>
  </r>
  <r>
    <n v="87665"/>
    <d v="2021-07-31T22:04:21"/>
    <n v="1"/>
    <d v="2021-07-31T23:04:21"/>
    <x v="22"/>
    <x v="3"/>
    <n v="337493"/>
    <n v="230507"/>
    <s v="UTC+1"/>
    <d v="2021-07-08T22:01:17"/>
  </r>
  <r>
    <n v="347262"/>
    <d v="2021-07-31T22:04:21"/>
    <n v="1"/>
    <d v="2021-07-31T23:04:21"/>
    <x v="22"/>
    <x v="3"/>
    <n v="337495"/>
    <n v="381557"/>
    <s v="UTC+1"/>
    <d v="2021-04-25T07:45:27"/>
  </r>
  <r>
    <n v="102114"/>
    <d v="2021-07-31T22:05:18"/>
    <n v="1"/>
    <d v="2021-07-31T23:05:18"/>
    <x v="22"/>
    <x v="3"/>
    <n v="337499"/>
    <n v="111368"/>
    <s v="UTC+1"/>
    <d v="2021-05-29T03:08:52"/>
  </r>
  <r>
    <n v="348094"/>
    <d v="2021-07-31T22:05:23"/>
    <n v="7"/>
    <d v="2021-08-01T05:05:23"/>
    <x v="6"/>
    <x v="3"/>
    <n v="337501"/>
    <n v="304128"/>
    <s v="UTC+7"/>
    <d v="2021-07-03T21:36:00"/>
  </r>
  <r>
    <n v="279071"/>
    <d v="2021-07-31T22:06:06"/>
    <n v="0"/>
    <d v="2021-07-31T22:06:06"/>
    <x v="20"/>
    <x v="3"/>
    <n v="337504"/>
    <n v="261473"/>
    <s v="UTC+0"/>
    <d v="2021-06-26T01:53:48"/>
  </r>
  <r>
    <n v="113452"/>
    <d v="2021-07-31T22:07:06"/>
    <n v="2"/>
    <d v="2021-08-01T00:07:06"/>
    <x v="1"/>
    <x v="3"/>
    <n v="337505"/>
    <n v="458519"/>
    <s v="UTC+2"/>
    <d v="2021-06-26T07:14:51"/>
  </r>
  <r>
    <n v="307311"/>
    <d v="2021-07-31T22:09:00"/>
    <n v="1"/>
    <d v="2021-07-31T23:09:00"/>
    <x v="22"/>
    <x v="3"/>
    <n v="337507"/>
    <n v="351192"/>
    <s v="UTC+1"/>
    <d v="2021-05-27T09:55:12"/>
  </r>
  <r>
    <n v="64122"/>
    <d v="2021-07-31T22:09:35"/>
    <n v="2"/>
    <d v="2021-08-01T00:09:35"/>
    <x v="1"/>
    <x v="3"/>
    <n v="337509"/>
    <n v="472908"/>
    <s v="UTC+2"/>
    <d v="2021-06-29T03:49:09"/>
  </r>
  <r>
    <n v="95493"/>
    <d v="2021-07-31T22:09:35"/>
    <n v="2"/>
    <d v="2021-08-01T00:09:35"/>
    <x v="1"/>
    <x v="3"/>
    <n v="337512"/>
    <n v="191893"/>
    <s v="UTC+2"/>
    <d v="2021-07-16T05:04:19"/>
  </r>
  <r>
    <n v="60055"/>
    <d v="2021-07-31T22:10:32"/>
    <n v="2"/>
    <d v="2021-08-01T00:10:32"/>
    <x v="1"/>
    <x v="3"/>
    <n v="337513"/>
    <n v="122902"/>
    <s v="UTC+2"/>
    <d v="2021-06-26T00:31:40"/>
  </r>
  <r>
    <n v="47195"/>
    <d v="2021-07-31T22:10:53"/>
    <n v="2"/>
    <d v="2021-08-01T00:10:53"/>
    <x v="1"/>
    <x v="3"/>
    <n v="337516"/>
    <n v="242428"/>
    <s v="UTC+2"/>
    <d v="2021-04-26T04:12:43"/>
  </r>
  <r>
    <n v="183386"/>
    <d v="2021-07-31T22:11:20"/>
    <n v="-7"/>
    <d v="2021-07-31T15:11:20"/>
    <x v="10"/>
    <x v="3"/>
    <n v="337520"/>
    <n v="60239"/>
    <s v="UTC-7"/>
    <d v="2021-05-09T15:51:23"/>
  </r>
  <r>
    <n v="200091"/>
    <d v="2021-07-31T22:11:20"/>
    <n v="1"/>
    <d v="2021-07-31T23:11:20"/>
    <x v="22"/>
    <x v="3"/>
    <n v="337523"/>
    <n v="320379"/>
    <s v="UTC+1"/>
    <d v="2021-06-28T22:21:41"/>
  </r>
  <r>
    <n v="265647"/>
    <d v="2021-07-31T22:11:20"/>
    <n v="1"/>
    <d v="2021-07-31T23:11:20"/>
    <x v="22"/>
    <x v="3"/>
    <n v="337527"/>
    <n v="103966"/>
    <s v="UTC+1"/>
    <d v="2021-06-15T22:28:56"/>
  </r>
  <r>
    <n v="326242"/>
    <d v="2021-07-31T22:11:20"/>
    <n v="-3"/>
    <d v="2021-07-31T19:11:20"/>
    <x v="14"/>
    <x v="3"/>
    <n v="337530"/>
    <n v="154256"/>
    <s v="UTC-3"/>
    <d v="2021-07-13T11:52:56"/>
  </r>
  <r>
    <n v="279987"/>
    <d v="2021-07-31T22:11:55"/>
    <n v="2"/>
    <d v="2021-08-01T00:11:55"/>
    <x v="1"/>
    <x v="3"/>
    <n v="337535"/>
    <n v="43842"/>
    <s v="UTC+2"/>
    <d v="2021-06-25T05:13:20"/>
  </r>
  <r>
    <n v="62653"/>
    <d v="2021-07-31T22:12:30"/>
    <n v="3"/>
    <d v="2021-08-01T01:12:30"/>
    <x v="0"/>
    <x v="3"/>
    <n v="337540"/>
    <n v="379466"/>
    <s v="UTC+3"/>
    <d v="2021-07-01T05:24:20"/>
  </r>
  <r>
    <n v="76613"/>
    <d v="2021-07-31T22:12:58"/>
    <n v="-4"/>
    <d v="2021-07-31T18:12:58"/>
    <x v="21"/>
    <x v="3"/>
    <n v="337544"/>
    <n v="153893"/>
    <s v="UTC-4"/>
    <d v="2021-06-29T10:46:01"/>
  </r>
  <r>
    <n v="92307"/>
    <d v="2021-07-31T22:13:10"/>
    <n v="2"/>
    <d v="2021-08-01T00:13:10"/>
    <x v="1"/>
    <x v="3"/>
    <n v="337549"/>
    <n v="56136"/>
    <s v="UTC+2"/>
    <d v="2021-05-06T08:01:20"/>
  </r>
  <r>
    <n v="73042"/>
    <d v="2021-07-31T22:14:15"/>
    <n v="2"/>
    <d v="2021-08-01T00:14:15"/>
    <x v="1"/>
    <x v="3"/>
    <n v="337551"/>
    <n v="360872"/>
    <s v="UTC+2"/>
    <d v="2021-07-17T06:06:21"/>
  </r>
  <r>
    <n v="171042"/>
    <d v="2021-07-31T22:14:50"/>
    <n v="3"/>
    <d v="2021-08-01T01:14:50"/>
    <x v="0"/>
    <x v="3"/>
    <n v="337552"/>
    <n v="296654"/>
    <s v="UTC+3"/>
    <d v="2021-06-24T20:14:54"/>
  </r>
  <r>
    <n v="213560"/>
    <d v="2021-07-31T22:14:50"/>
    <n v="3"/>
    <d v="2021-08-01T01:14:50"/>
    <x v="0"/>
    <x v="3"/>
    <n v="337555"/>
    <n v="89186"/>
    <s v="UTC+3"/>
    <d v="2021-06-26T16:09:19"/>
  </r>
  <r>
    <n v="348174"/>
    <d v="2021-07-31T22:16:09"/>
    <n v="1"/>
    <d v="2021-07-31T23:16:09"/>
    <x v="22"/>
    <x v="3"/>
    <n v="337558"/>
    <n v="118549"/>
    <s v="UTC+1"/>
    <d v="2021-04-23T08:26:39"/>
  </r>
  <r>
    <n v="313292"/>
    <d v="2021-07-31T22:16:35"/>
    <n v="2"/>
    <d v="2021-08-01T00:16:35"/>
    <x v="1"/>
    <x v="3"/>
    <n v="337563"/>
    <n v="227775"/>
    <s v="UTC+2"/>
    <d v="2021-06-27T11:17:20"/>
  </r>
  <r>
    <n v="259078"/>
    <d v="2021-07-31T22:16:57"/>
    <n v="0"/>
    <d v="2021-07-31T22:16:57"/>
    <x v="20"/>
    <x v="3"/>
    <n v="337567"/>
    <n v="68493"/>
    <s v="UTC+0"/>
    <d v="2021-06-27T23:37:53"/>
  </r>
  <r>
    <n v="120007"/>
    <d v="2021-07-31T22:17:10"/>
    <n v="3"/>
    <d v="2021-08-01T01:17:10"/>
    <x v="0"/>
    <x v="3"/>
    <n v="337568"/>
    <n v="471018"/>
    <s v="UTC+3"/>
    <d v="2021-06-24T14:04:10"/>
  </r>
  <r>
    <n v="120453"/>
    <d v="2021-07-31T22:17:20"/>
    <n v="4"/>
    <d v="2021-08-01T02:17:20"/>
    <x v="2"/>
    <x v="3"/>
    <n v="337571"/>
    <n v="357547"/>
    <s v="UTC+4"/>
    <d v="2021-05-24T02:42:04"/>
  </r>
  <r>
    <n v="95511"/>
    <d v="2021-07-31T22:17:42"/>
    <n v="1"/>
    <d v="2021-07-31T23:17:42"/>
    <x v="22"/>
    <x v="3"/>
    <n v="337575"/>
    <n v="439981"/>
    <s v="UTC+1"/>
    <d v="2021-07-22T05:33:52"/>
  </r>
  <r>
    <n v="218881"/>
    <d v="2021-07-31T22:17:45"/>
    <n v="-4"/>
    <d v="2021-07-31T18:17:45"/>
    <x v="21"/>
    <x v="3"/>
    <n v="337580"/>
    <n v="421145"/>
    <s v="UTC-4"/>
    <d v="2021-06-30T07:54:56"/>
  </r>
  <r>
    <n v="252452"/>
    <d v="2021-07-31T22:18:16"/>
    <n v="1"/>
    <d v="2021-07-31T23:18:16"/>
    <x v="22"/>
    <x v="3"/>
    <n v="337582"/>
    <n v="74862"/>
    <s v="UTC+1"/>
    <d v="2021-07-07T10:13:16"/>
  </r>
  <r>
    <n v="107459"/>
    <d v="2021-07-31T22:18:20"/>
    <n v="1"/>
    <d v="2021-07-31T23:18:20"/>
    <x v="22"/>
    <x v="3"/>
    <n v="337584"/>
    <n v="273920"/>
    <s v="UTC+1"/>
    <d v="2021-05-25T17:05:20"/>
  </r>
  <r>
    <n v="243959"/>
    <d v="2021-07-31T22:18:45"/>
    <n v="2"/>
    <d v="2021-08-01T00:18:45"/>
    <x v="1"/>
    <x v="3"/>
    <n v="337587"/>
    <n v="20822"/>
    <s v="UTC+2"/>
    <d v="2021-04-24T07:01:14"/>
  </r>
  <r>
    <n v="182580"/>
    <d v="2021-07-31T22:18:55"/>
    <n v="2"/>
    <d v="2021-08-01T00:18:55"/>
    <x v="1"/>
    <x v="3"/>
    <n v="337589"/>
    <n v="439981"/>
    <s v="UTC+2"/>
    <d v="2021-04-28T04:56:53"/>
  </r>
  <r>
    <n v="28041"/>
    <d v="2021-07-31T22:20:05"/>
    <n v="0"/>
    <d v="2021-07-31T22:20:05"/>
    <x v="20"/>
    <x v="3"/>
    <n v="337593"/>
    <n v="128523"/>
    <s v="UTC+0"/>
    <d v="2021-05-25T23:07:27"/>
  </r>
  <r>
    <n v="155256"/>
    <d v="2021-07-31T22:20:05"/>
    <n v="0"/>
    <d v="2021-07-31T22:20:05"/>
    <x v="20"/>
    <x v="3"/>
    <n v="337594"/>
    <n v="308796"/>
    <s v="UTC+0"/>
    <d v="2021-04-28T05:48:04"/>
  </r>
  <r>
    <n v="182810"/>
    <d v="2021-07-31T22:21:36"/>
    <n v="-4"/>
    <d v="2021-07-31T18:21:36"/>
    <x v="21"/>
    <x v="3"/>
    <n v="337599"/>
    <n v="118299"/>
    <s v="UTC-4"/>
    <d v="2021-07-15T05:08:20"/>
  </r>
  <r>
    <n v="56315"/>
    <d v="2021-07-31T22:21:49"/>
    <n v="-5"/>
    <d v="2021-07-31T17:21:49"/>
    <x v="7"/>
    <x v="3"/>
    <n v="337603"/>
    <n v="206501"/>
    <s v="UTC-5"/>
    <d v="2021-06-27T17:47:42"/>
  </r>
  <r>
    <n v="50728"/>
    <d v="2021-07-31T22:22:24"/>
    <n v="0"/>
    <d v="2021-07-31T22:22:24"/>
    <x v="20"/>
    <x v="3"/>
    <n v="337608"/>
    <n v="154256"/>
    <s v="UTC+0"/>
    <d v="2021-06-25T06:11:26"/>
  </r>
  <r>
    <n v="24916"/>
    <d v="2021-07-31T22:22:59"/>
    <n v="1"/>
    <d v="2021-07-31T23:22:59"/>
    <x v="22"/>
    <x v="3"/>
    <n v="337610"/>
    <n v="345550"/>
    <s v="UTC+1"/>
    <d v="2021-03-30T17:02:58"/>
  </r>
  <r>
    <n v="185373"/>
    <d v="2021-07-31T22:22:59"/>
    <n v="1"/>
    <d v="2021-07-31T23:22:59"/>
    <x v="22"/>
    <x v="3"/>
    <n v="337612"/>
    <n v="250679"/>
    <s v="UTC+1"/>
    <d v="2021-07-29T09:24:45"/>
  </r>
  <r>
    <n v="73161"/>
    <d v="2021-07-31T22:24:12"/>
    <n v="2"/>
    <d v="2021-08-01T00:24:12"/>
    <x v="1"/>
    <x v="3"/>
    <n v="337613"/>
    <n v="298988"/>
    <s v="UTC+2"/>
    <d v="2021-06-27T21:35:11"/>
  </r>
  <r>
    <n v="319172"/>
    <d v="2021-07-31T22:24:44"/>
    <n v="4"/>
    <d v="2021-08-01T02:24:44"/>
    <x v="2"/>
    <x v="3"/>
    <n v="337616"/>
    <n v="388561"/>
    <s v="UTC+4"/>
    <d v="2021-06-06T11:59:56"/>
  </r>
  <r>
    <n v="158057"/>
    <d v="2021-07-31T22:25:15"/>
    <n v="2"/>
    <d v="2021-08-01T00:25:15"/>
    <x v="1"/>
    <x v="3"/>
    <n v="337620"/>
    <n v="354126"/>
    <s v="UTC+2"/>
    <d v="2021-04-21T12:11:49"/>
  </r>
  <r>
    <n v="100790"/>
    <d v="2021-07-31T22:25:19"/>
    <n v="1"/>
    <d v="2021-07-31T23:25:19"/>
    <x v="22"/>
    <x v="3"/>
    <n v="337624"/>
    <n v="351192"/>
    <s v="UTC+1"/>
    <d v="2021-06-28T21:44:46"/>
  </r>
  <r>
    <n v="257723"/>
    <d v="2021-07-31T22:25:57"/>
    <n v="1"/>
    <d v="2021-07-31T23:25:57"/>
    <x v="22"/>
    <x v="3"/>
    <n v="337627"/>
    <n v="104958"/>
    <s v="UTC+1"/>
    <d v="2021-06-28T14:31:07"/>
  </r>
  <r>
    <n v="229693"/>
    <d v="2021-07-31T22:26:24"/>
    <n v="3"/>
    <d v="2021-08-01T01:26:24"/>
    <x v="0"/>
    <x v="3"/>
    <n v="337631"/>
    <n v="301748"/>
    <s v="UTC+3"/>
    <d v="2021-04-21T10:11:54"/>
  </r>
  <r>
    <n v="294227"/>
    <d v="2021-07-31T22:27:04"/>
    <n v="0"/>
    <d v="2021-07-31T22:27:04"/>
    <x v="20"/>
    <x v="3"/>
    <n v="337634"/>
    <n v="439981"/>
    <s v="UTC+0"/>
    <d v="2021-06-26T02:37:16"/>
  </r>
  <r>
    <n v="200218"/>
    <d v="2021-07-31T22:27:11"/>
    <n v="1"/>
    <d v="2021-07-31T23:27:11"/>
    <x v="22"/>
    <x v="3"/>
    <n v="337638"/>
    <n v="230201"/>
    <s v="UTC+1"/>
    <d v="2021-06-25T04:28:51"/>
  </r>
  <r>
    <n v="336830"/>
    <d v="2021-07-31T22:27:22"/>
    <n v="2"/>
    <d v="2021-08-01T00:27:22"/>
    <x v="1"/>
    <x v="3"/>
    <n v="337642"/>
    <n v="21407"/>
    <s v="UTC+2"/>
    <d v="2021-07-30T07:19:38"/>
  </r>
  <r>
    <n v="38616"/>
    <d v="2021-07-31T22:27:39"/>
    <n v="1"/>
    <d v="2021-07-31T23:27:39"/>
    <x v="22"/>
    <x v="3"/>
    <n v="337645"/>
    <n v="238989"/>
    <s v="UTC+1"/>
    <d v="2021-05-26T14:04:25"/>
  </r>
  <r>
    <n v="89908"/>
    <d v="2021-07-31T22:27:39"/>
    <n v="1"/>
    <d v="2021-07-31T23:27:39"/>
    <x v="22"/>
    <x v="3"/>
    <n v="337646"/>
    <n v="128969"/>
    <s v="UTC+1"/>
    <d v="2021-06-25T04:52:37"/>
  </r>
  <r>
    <n v="224146"/>
    <d v="2021-07-31T22:28:14"/>
    <n v="2"/>
    <d v="2021-08-01T00:28:14"/>
    <x v="1"/>
    <x v="3"/>
    <n v="337650"/>
    <n v="42705"/>
    <s v="UTC+2"/>
    <d v="2021-07-10T00:53:04"/>
  </r>
  <r>
    <n v="270797"/>
    <d v="2021-07-31T22:28:14"/>
    <n v="2"/>
    <d v="2021-08-01T00:28:14"/>
    <x v="1"/>
    <x v="3"/>
    <n v="337653"/>
    <n v="251574"/>
    <s v="UTC+2"/>
    <d v="2021-04-24T20:42:11"/>
  </r>
  <r>
    <n v="287098"/>
    <d v="2021-07-31T22:29:24"/>
    <n v="0"/>
    <d v="2021-07-31T22:29:24"/>
    <x v="20"/>
    <x v="3"/>
    <n v="337658"/>
    <n v="411190"/>
    <s v="UTC+0"/>
    <d v="2021-04-11T05:49:08"/>
  </r>
  <r>
    <n v="187105"/>
    <d v="2021-07-31T22:29:59"/>
    <n v="1"/>
    <d v="2021-07-31T23:29:59"/>
    <x v="22"/>
    <x v="3"/>
    <n v="337660"/>
    <n v="411922"/>
    <s v="UTC+1"/>
    <d v="2021-06-27T10:15:31"/>
  </r>
  <r>
    <n v="259278"/>
    <d v="2021-07-31T22:29:59"/>
    <n v="1"/>
    <d v="2021-07-31T23:29:59"/>
    <x v="22"/>
    <x v="3"/>
    <n v="337664"/>
    <n v="250247"/>
    <s v="UTC+1"/>
    <d v="2021-06-12T07:06:39"/>
  </r>
  <r>
    <n v="296869"/>
    <d v="2021-07-31T22:30:34"/>
    <n v="2"/>
    <d v="2021-08-01T00:30:34"/>
    <x v="1"/>
    <x v="3"/>
    <n v="337666"/>
    <n v="78899"/>
    <s v="UTC+2"/>
    <d v="2021-06-26T08:04:48"/>
  </r>
  <r>
    <n v="69300"/>
    <d v="2021-07-31T22:31:09"/>
    <n v="3"/>
    <d v="2021-08-01T01:31:09"/>
    <x v="0"/>
    <x v="3"/>
    <n v="337671"/>
    <n v="202914"/>
    <s v="UTC+3"/>
    <d v="2021-04-29T05:43:24"/>
  </r>
  <r>
    <n v="140821"/>
    <d v="2021-07-31T22:31:16"/>
    <n v="1"/>
    <d v="2021-07-31T23:31:16"/>
    <x v="22"/>
    <x v="3"/>
    <n v="337673"/>
    <n v="88863"/>
    <s v="UTC+1"/>
    <d v="2021-05-25T11:15:04"/>
  </r>
  <r>
    <n v="293605"/>
    <d v="2021-07-31T22:31:44"/>
    <n v="0"/>
    <d v="2021-07-31T22:31:44"/>
    <x v="20"/>
    <x v="3"/>
    <n v="337677"/>
    <n v="200351"/>
    <s v="UTC+0"/>
    <d v="2021-05-29T05:24:01"/>
  </r>
  <r>
    <n v="56004"/>
    <d v="2021-07-31T22:32:53"/>
    <n v="2"/>
    <d v="2021-08-01T00:32:53"/>
    <x v="1"/>
    <x v="3"/>
    <n v="337681"/>
    <n v="189009"/>
    <s v="UTC+2"/>
    <d v="2021-05-10T08:05:16"/>
  </r>
  <r>
    <n v="43068"/>
    <d v="2021-07-31T22:34:03"/>
    <n v="0"/>
    <d v="2021-07-31T22:34:03"/>
    <x v="20"/>
    <x v="3"/>
    <n v="337686"/>
    <n v="472712"/>
    <s v="UTC+0"/>
    <d v="2021-07-30T05:30:14"/>
  </r>
  <r>
    <n v="303730"/>
    <d v="2021-07-31T22:34:38"/>
    <n v="1"/>
    <d v="2021-07-31T23:34:38"/>
    <x v="22"/>
    <x v="3"/>
    <n v="337691"/>
    <n v="310239"/>
    <s v="UTC+1"/>
    <d v="2021-06-30T03:18:38"/>
  </r>
  <r>
    <n v="24971"/>
    <d v="2021-07-31T22:35:13"/>
    <n v="2"/>
    <d v="2021-08-01T00:35:13"/>
    <x v="1"/>
    <x v="3"/>
    <n v="337696"/>
    <n v="117699"/>
    <s v="UTC+2"/>
    <d v="2021-05-29T02:51:51"/>
  </r>
  <r>
    <n v="187289"/>
    <d v="2021-07-31T22:35:48"/>
    <n v="-5"/>
    <d v="2021-07-31T17:35:48"/>
    <x v="7"/>
    <x v="3"/>
    <n v="337697"/>
    <n v="10620"/>
    <s v="UTC-5"/>
    <d v="2021-05-28T13:58:23"/>
  </r>
  <r>
    <n v="234772"/>
    <d v="2021-07-31T22:36:23"/>
    <n v="0"/>
    <d v="2021-07-31T22:36:23"/>
    <x v="20"/>
    <x v="3"/>
    <n v="337701"/>
    <n v="158978"/>
    <s v="UTC+0"/>
    <d v="2021-05-29T05:19:57"/>
  </r>
  <r>
    <n v="131965"/>
    <d v="2021-07-31T22:36:30"/>
    <n v="0"/>
    <d v="2021-07-31T22:36:30"/>
    <x v="20"/>
    <x v="3"/>
    <n v="337702"/>
    <n v="411922"/>
    <s v="UTC+0"/>
    <d v="2021-04-26T11:08:08"/>
  </r>
  <r>
    <n v="102622"/>
    <d v="2021-07-31T22:37:55"/>
    <n v="6"/>
    <d v="2021-08-01T04:37:55"/>
    <x v="5"/>
    <x v="3"/>
    <n v="337703"/>
    <n v="250212"/>
    <s v="UTC+6"/>
    <d v="2021-05-21T16:03:36"/>
  </r>
  <r>
    <n v="179166"/>
    <d v="2021-07-31T22:38:43"/>
    <n v="0"/>
    <d v="2021-07-31T22:38:43"/>
    <x v="20"/>
    <x v="3"/>
    <n v="337704"/>
    <n v="343403"/>
    <s v="UTC+0"/>
    <d v="2021-04-27T04:03:51"/>
  </r>
  <r>
    <n v="242849"/>
    <d v="2021-07-31T22:39:24"/>
    <n v="0"/>
    <d v="2021-07-31T22:39:24"/>
    <x v="20"/>
    <x v="3"/>
    <n v="337708"/>
    <n v="388561"/>
    <s v="UTC+0"/>
    <d v="2021-06-26T19:41:34"/>
  </r>
  <r>
    <n v="344439"/>
    <d v="2021-07-31T22:39:53"/>
    <n v="2"/>
    <d v="2021-08-01T00:39:53"/>
    <x v="1"/>
    <x v="3"/>
    <n v="337711"/>
    <n v="154256"/>
    <s v="UTC+2"/>
    <d v="2021-06-29T03:48:34"/>
  </r>
  <r>
    <n v="261215"/>
    <d v="2021-07-31T22:40:28"/>
    <n v="3"/>
    <d v="2021-08-01T01:40:28"/>
    <x v="0"/>
    <x v="3"/>
    <n v="337716"/>
    <n v="250679"/>
    <s v="UTC+3"/>
    <d v="2021-06-18T16:31:12"/>
  </r>
  <r>
    <n v="277957"/>
    <d v="2021-07-31T22:41:38"/>
    <n v="-3"/>
    <d v="2021-07-31T19:41:38"/>
    <x v="14"/>
    <x v="3"/>
    <n v="337718"/>
    <n v="392434"/>
    <s v="UTC-3"/>
    <d v="2021-07-30T01:00:47"/>
  </r>
  <r>
    <n v="298767"/>
    <d v="2021-07-31T22:41:38"/>
    <n v="1"/>
    <d v="2021-07-31T23:41:38"/>
    <x v="22"/>
    <x v="3"/>
    <n v="337719"/>
    <n v="311953"/>
    <s v="UTC+1"/>
    <d v="2021-07-24T21:29:47"/>
  </r>
  <r>
    <n v="15310"/>
    <d v="2021-07-31T22:43:23"/>
    <n v="0"/>
    <d v="2021-07-31T22:43:23"/>
    <x v="20"/>
    <x v="3"/>
    <n v="337720"/>
    <n v="454525"/>
    <s v="UTC+0"/>
    <d v="2021-04-08T05:47:37"/>
  </r>
  <r>
    <n v="225444"/>
    <d v="2021-07-31T22:45:07"/>
    <n v="3"/>
    <d v="2021-08-01T01:45:07"/>
    <x v="0"/>
    <x v="3"/>
    <n v="337724"/>
    <n v="473327"/>
    <s v="UTC+3"/>
    <d v="2021-05-24T15:17:48"/>
  </r>
  <r>
    <n v="215014"/>
    <d v="2021-07-31T22:45:07"/>
    <n v="-5"/>
    <d v="2021-07-31T17:45:07"/>
    <x v="7"/>
    <x v="3"/>
    <n v="337725"/>
    <n v="230507"/>
    <s v="UTC-5"/>
    <d v="2021-07-21T07:41:39"/>
  </r>
  <r>
    <n v="254384"/>
    <d v="2021-07-31T22:45:42"/>
    <n v="0"/>
    <d v="2021-07-31T22:45:42"/>
    <x v="20"/>
    <x v="3"/>
    <n v="337730"/>
    <n v="459016"/>
    <s v="UTC+0"/>
    <d v="2021-05-27T18:29:43"/>
  </r>
  <r>
    <n v="119613"/>
    <d v="2021-07-31T22:46:52"/>
    <n v="2"/>
    <d v="2021-08-01T00:46:52"/>
    <x v="1"/>
    <x v="3"/>
    <n v="337732"/>
    <n v="111368"/>
    <s v="UTC+2"/>
    <d v="2021-06-23T12:20:00"/>
  </r>
  <r>
    <n v="347210"/>
    <d v="2021-07-31T22:47:48"/>
    <n v="1"/>
    <d v="2021-07-31T23:47:48"/>
    <x v="22"/>
    <x v="3"/>
    <n v="337736"/>
    <n v="255383"/>
    <s v="UTC+1"/>
    <d v="2021-04-30T00:06:58"/>
  </r>
  <r>
    <n v="261393"/>
    <d v="2021-07-31T22:48:02"/>
    <n v="-4"/>
    <d v="2021-07-31T18:48:02"/>
    <x v="21"/>
    <x v="3"/>
    <n v="337737"/>
    <n v="470762"/>
    <s v="UTC-4"/>
    <d v="2021-04-14T09:34:39"/>
  </r>
  <r>
    <n v="183286"/>
    <d v="2021-07-31T22:48:25"/>
    <n v="12"/>
    <d v="2021-08-01T10:48:25"/>
    <x v="15"/>
    <x v="3"/>
    <n v="337742"/>
    <n v="204394"/>
    <s v="UTC+12"/>
    <d v="2021-07-31T16:00:39"/>
  </r>
  <r>
    <n v="174261"/>
    <d v="2021-07-31T22:49:33"/>
    <n v="-8"/>
    <d v="2021-07-31T14:49:33"/>
    <x v="12"/>
    <x v="3"/>
    <n v="337743"/>
    <n v="230507"/>
    <s v="UTC-8"/>
    <d v="2021-07-29T19:31:37"/>
  </r>
  <r>
    <n v="148563"/>
    <d v="2021-07-31T22:49:47"/>
    <n v="-5"/>
    <d v="2021-07-31T17:49:47"/>
    <x v="7"/>
    <x v="3"/>
    <n v="337745"/>
    <n v="477565"/>
    <s v="UTC-5"/>
    <d v="2021-07-03T12:32:57"/>
  </r>
  <r>
    <n v="97610"/>
    <d v="2021-07-31T22:50:22"/>
    <n v="0"/>
    <d v="2021-07-31T22:50:22"/>
    <x v="20"/>
    <x v="3"/>
    <n v="337748"/>
    <n v="241927"/>
    <s v="UTC+0"/>
    <d v="2021-06-26T03:12:28"/>
  </r>
  <r>
    <n v="115687"/>
    <d v="2021-07-31T22:50:24"/>
    <n v="5"/>
    <d v="2021-08-01T03:50:24"/>
    <x v="4"/>
    <x v="3"/>
    <n v="337753"/>
    <n v="158978"/>
    <s v="UTC+5"/>
    <d v="2021-05-26T22:02:37"/>
  </r>
  <r>
    <n v="64877"/>
    <d v="2021-07-31T22:50:29"/>
    <n v="1"/>
    <d v="2021-07-31T23:50:29"/>
    <x v="22"/>
    <x v="3"/>
    <n v="337755"/>
    <n v="18770"/>
    <s v="UTC+1"/>
    <d v="2021-06-26T21:35:42"/>
  </r>
  <r>
    <n v="76697"/>
    <d v="2021-07-31T22:50:57"/>
    <n v="-7"/>
    <d v="2021-07-31T15:50:57"/>
    <x v="10"/>
    <x v="3"/>
    <n v="337756"/>
    <n v="357547"/>
    <s v="UTC-7"/>
    <d v="2021-05-21T07:21:29"/>
  </r>
  <r>
    <n v="76190"/>
    <d v="2021-07-31T22:50:57"/>
    <n v="1"/>
    <d v="2021-07-31T23:50:57"/>
    <x v="22"/>
    <x v="3"/>
    <n v="337761"/>
    <n v="436070"/>
    <s v="UTC+1"/>
    <d v="2021-05-27T05:56:47"/>
  </r>
  <r>
    <n v="306041"/>
    <d v="2021-07-31T22:50:57"/>
    <n v="1"/>
    <d v="2021-07-31T23:50:57"/>
    <x v="22"/>
    <x v="3"/>
    <n v="337762"/>
    <n v="60239"/>
    <s v="UTC+1"/>
    <d v="2021-07-23T12:58:26"/>
  </r>
  <r>
    <n v="83457"/>
    <d v="2021-07-31T22:51:22"/>
    <n v="1"/>
    <d v="2021-07-31T23:51:22"/>
    <x v="22"/>
    <x v="3"/>
    <n v="337763"/>
    <n v="230507"/>
    <s v="UTC+1"/>
    <d v="2021-04-14T07:03:14"/>
  </r>
  <r>
    <n v="41033"/>
    <d v="2021-07-31T22:52:07"/>
    <n v="-5"/>
    <d v="2021-07-31T17:52:07"/>
    <x v="7"/>
    <x v="3"/>
    <n v="337767"/>
    <n v="193398"/>
    <s v="UTC-5"/>
    <d v="2021-04-25T18:06:08"/>
  </r>
  <r>
    <n v="64250"/>
    <d v="2021-07-31T22:52:42"/>
    <n v="0"/>
    <d v="2021-07-31T22:52:42"/>
    <x v="20"/>
    <x v="3"/>
    <n v="337768"/>
    <n v="347008"/>
    <s v="UTC+0"/>
    <d v="2021-07-31T05:16:36"/>
  </r>
  <r>
    <n v="106230"/>
    <d v="2021-07-31T22:53:17"/>
    <n v="-4"/>
    <d v="2021-07-31T18:53:17"/>
    <x v="21"/>
    <x v="3"/>
    <n v="337770"/>
    <n v="250771"/>
    <s v="UTC-4"/>
    <d v="2021-07-30T03:22:27"/>
  </r>
  <r>
    <n v="33657"/>
    <d v="2021-07-31T22:53:17"/>
    <n v="1"/>
    <d v="2021-07-31T23:53:17"/>
    <x v="22"/>
    <x v="3"/>
    <n v="337771"/>
    <n v="112334"/>
    <s v="UTC+1"/>
    <d v="2021-04-29T20:10:02"/>
  </r>
  <r>
    <n v="52924"/>
    <d v="2021-07-31T22:53:17"/>
    <n v="1"/>
    <d v="2021-07-31T23:53:17"/>
    <x v="22"/>
    <x v="3"/>
    <n v="337775"/>
    <n v="238334"/>
    <s v="UTC+1"/>
    <d v="2021-04-22T21:41:57"/>
  </r>
  <r>
    <n v="154016"/>
    <d v="2021-07-31T22:55:02"/>
    <n v="0"/>
    <d v="2021-07-31T22:55:02"/>
    <x v="20"/>
    <x v="3"/>
    <n v="337780"/>
    <n v="118549"/>
    <s v="UTC+0"/>
    <d v="2021-07-21T08:23:16"/>
  </r>
  <r>
    <n v="122014"/>
    <d v="2021-07-31T22:55:08"/>
    <n v="3"/>
    <d v="2021-08-01T01:55:08"/>
    <x v="0"/>
    <x v="3"/>
    <n v="337782"/>
    <n v="153893"/>
    <s v="UTC+3"/>
    <d v="2021-05-24T12:55:44"/>
  </r>
  <r>
    <n v="85548"/>
    <d v="2021-07-31T22:55:37"/>
    <n v="1"/>
    <d v="2021-07-31T23:55:37"/>
    <x v="22"/>
    <x v="3"/>
    <n v="337786"/>
    <n v="158978"/>
    <s v="UTC+1"/>
    <d v="2021-05-06T07:35:21"/>
  </r>
  <r>
    <n v="57655"/>
    <d v="2021-07-31T22:56:12"/>
    <n v="2"/>
    <d v="2021-08-01T00:56:12"/>
    <x v="1"/>
    <x v="3"/>
    <n v="337791"/>
    <n v="254150"/>
    <s v="UTC+2"/>
    <d v="2021-04-24T03:54:11"/>
  </r>
  <r>
    <n v="212040"/>
    <d v="2021-07-31T22:57:30"/>
    <n v="3"/>
    <d v="2021-08-01T01:57:30"/>
    <x v="0"/>
    <x v="3"/>
    <n v="337794"/>
    <n v="158978"/>
    <s v="UTC+3"/>
    <d v="2021-06-23T18:18:06"/>
  </r>
  <r>
    <n v="198866"/>
    <d v="2021-07-31T22:58:34"/>
    <n v="1"/>
    <d v="2021-07-31T23:58:34"/>
    <x v="22"/>
    <x v="3"/>
    <n v="337799"/>
    <n v="385065"/>
    <s v="UTC+1"/>
    <d v="2021-07-29T10:38:35"/>
  </r>
  <r>
    <n v="287230"/>
    <d v="2021-07-31T22:59:02"/>
    <n v="2"/>
    <d v="2021-08-01T00:59:02"/>
    <x v="1"/>
    <x v="3"/>
    <n v="337800"/>
    <n v="85026"/>
    <s v="UTC+2"/>
    <d v="2021-04-20T23:26:20"/>
  </r>
  <r>
    <n v="298526"/>
    <d v="2021-07-31T22:59:41"/>
    <n v="0"/>
    <d v="2021-07-31T22:59:41"/>
    <x v="20"/>
    <x v="3"/>
    <n v="337804"/>
    <n v="351192"/>
    <s v="UTC+0"/>
    <d v="2021-07-12T00:45:09"/>
  </r>
  <r>
    <n v="65342"/>
    <d v="2021-07-31T23:00:16"/>
    <n v="1"/>
    <d v="2021-08-01T00:00:16"/>
    <x v="1"/>
    <x v="3"/>
    <n v="337808"/>
    <n v="472908"/>
    <s v="UTC+1"/>
    <d v="2021-05-27T15:50:52"/>
  </r>
  <r>
    <n v="289158"/>
    <d v="2021-07-31T23:00:43"/>
    <n v="1"/>
    <d v="2021-08-01T00:00:43"/>
    <x v="1"/>
    <x v="3"/>
    <n v="337810"/>
    <n v="467908"/>
    <s v="UTC+1"/>
    <d v="2021-06-29T06:15:30"/>
  </r>
  <r>
    <n v="18702"/>
    <d v="2021-07-31T23:00:51"/>
    <n v="2"/>
    <d v="2021-08-01T01:00:51"/>
    <x v="0"/>
    <x v="3"/>
    <n v="337812"/>
    <n v="284525"/>
    <s v="UTC+2"/>
    <d v="2021-05-29T18:44:02"/>
  </r>
  <r>
    <n v="183279"/>
    <d v="2021-07-31T23:01:55"/>
    <n v="2"/>
    <d v="2021-08-01T01:01:55"/>
    <x v="0"/>
    <x v="3"/>
    <n v="337813"/>
    <n v="465525"/>
    <s v="UTC+2"/>
    <d v="2021-05-26T17:05:02"/>
  </r>
  <r>
    <n v="103093"/>
    <d v="2021-07-31T23:02:36"/>
    <n v="1"/>
    <d v="2021-08-01T00:02:36"/>
    <x v="1"/>
    <x v="3"/>
    <n v="337814"/>
    <n v="241713"/>
    <s v="UTC+1"/>
    <d v="2021-07-07T10:12:54"/>
  </r>
  <r>
    <n v="137758"/>
    <d v="2021-07-31T23:02:36"/>
    <n v="1"/>
    <d v="2021-08-01T00:02:36"/>
    <x v="1"/>
    <x v="3"/>
    <n v="337815"/>
    <n v="436600"/>
    <s v="UTC+1"/>
    <d v="2021-06-25T17:41:45"/>
  </r>
  <r>
    <n v="224005"/>
    <d v="2021-07-31T23:02:36"/>
    <n v="1"/>
    <d v="2021-08-01T00:02:36"/>
    <x v="1"/>
    <x v="3"/>
    <n v="337818"/>
    <n v="97294"/>
    <s v="UTC+1"/>
    <d v="2021-07-09T11:16:20"/>
  </r>
  <r>
    <n v="320510"/>
    <d v="2021-07-31T23:02:36"/>
    <n v="1"/>
    <d v="2021-08-01T00:02:36"/>
    <x v="1"/>
    <x v="3"/>
    <n v="337822"/>
    <n v="194335"/>
    <s v="UTC+1"/>
    <d v="2021-06-26T06:34:48"/>
  </r>
  <r>
    <n v="116736"/>
    <d v="2021-07-31T23:03:58"/>
    <n v="-6"/>
    <d v="2021-07-31T17:03:58"/>
    <x v="7"/>
    <x v="3"/>
    <n v="337826"/>
    <n v="191893"/>
    <s v="UTC-6"/>
    <d v="2021-06-26T11:52:43"/>
  </r>
  <r>
    <n v="225793"/>
    <d v="2021-07-31T23:04:21"/>
    <n v="0"/>
    <d v="2021-07-31T23:04:21"/>
    <x v="22"/>
    <x v="3"/>
    <n v="337828"/>
    <n v="273603"/>
    <s v="UTC+0"/>
    <d v="2021-04-08T20:23:55"/>
  </r>
  <r>
    <n v="30983"/>
    <d v="2021-07-31T23:04:56"/>
    <n v="1"/>
    <d v="2021-08-01T00:04:56"/>
    <x v="1"/>
    <x v="3"/>
    <n v="337832"/>
    <n v="75550"/>
    <s v="UTC+1"/>
    <d v="2021-07-31T00:12:30"/>
  </r>
  <r>
    <n v="122401"/>
    <d v="2021-07-31T23:04:56"/>
    <n v="1"/>
    <d v="2021-08-01T00:04:56"/>
    <x v="1"/>
    <x v="3"/>
    <n v="337835"/>
    <n v="379466"/>
    <s v="UTC+1"/>
    <d v="2021-06-11T17:25:37"/>
  </r>
  <r>
    <n v="292732"/>
    <d v="2021-07-31T23:04:56"/>
    <n v="1"/>
    <d v="2021-08-01T00:04:56"/>
    <x v="1"/>
    <x v="3"/>
    <n v="337836"/>
    <n v="364214"/>
    <s v="UTC+1"/>
    <d v="2021-06-27T12:00:17"/>
  </r>
  <r>
    <n v="38987"/>
    <d v="2021-07-31T23:05:20"/>
    <n v="0"/>
    <d v="2021-07-31T23:05:20"/>
    <x v="22"/>
    <x v="3"/>
    <n v="337838"/>
    <n v="189009"/>
    <s v="UTC+0"/>
    <d v="2021-05-24T13:48:17"/>
  </r>
  <r>
    <n v="97335"/>
    <d v="2021-07-31T23:06:06"/>
    <n v="3"/>
    <d v="2021-08-01T02:06:06"/>
    <x v="2"/>
    <x v="3"/>
    <n v="337839"/>
    <n v="357547"/>
    <s v="UTC+3"/>
    <d v="2021-07-19T15:48:08"/>
  </r>
  <r>
    <n v="261473"/>
    <d v="2021-07-31T23:07:08"/>
    <n v="1"/>
    <d v="2021-08-01T00:07:08"/>
    <x v="1"/>
    <x v="3"/>
    <n v="337840"/>
    <n v="122902"/>
    <s v="UTC+1"/>
    <d v="2021-06-26T03:46:29"/>
  </r>
  <r>
    <n v="146910"/>
    <d v="2021-07-31T23:08:24"/>
    <n v="1"/>
    <d v="2021-08-01T00:08:24"/>
    <x v="1"/>
    <x v="3"/>
    <n v="337844"/>
    <n v="60239"/>
    <s v="UTC+1"/>
    <d v="2021-05-30T01:55:31"/>
  </r>
  <r>
    <n v="152559"/>
    <d v="2021-07-31T23:11:05"/>
    <n v="0"/>
    <d v="2021-07-31T23:11:05"/>
    <x v="22"/>
    <x v="3"/>
    <n v="337845"/>
    <n v="447933"/>
    <s v="UTC+0"/>
    <d v="2021-04-27T17:51:02"/>
  </r>
  <r>
    <n v="124161"/>
    <d v="2021-07-31T23:11:13"/>
    <n v="1"/>
    <d v="2021-08-01T00:11:13"/>
    <x v="1"/>
    <x v="3"/>
    <n v="337847"/>
    <n v="249721"/>
    <s v="UTC+1"/>
    <d v="2021-05-30T01:17:44"/>
  </r>
  <r>
    <n v="206330"/>
    <d v="2021-07-31T23:11:53"/>
    <n v="1"/>
    <d v="2021-08-01T00:11:53"/>
    <x v="1"/>
    <x v="3"/>
    <n v="337848"/>
    <n v="411922"/>
    <s v="UTC+1"/>
    <d v="2021-06-24T18:45:47"/>
  </r>
  <r>
    <n v="209530"/>
    <d v="2021-07-31T23:11:55"/>
    <n v="1"/>
    <d v="2021-08-01T00:11:55"/>
    <x v="1"/>
    <x v="3"/>
    <n v="337850"/>
    <n v="250679"/>
    <s v="UTC+1"/>
    <d v="2021-07-13T20:38:37"/>
  </r>
  <r>
    <n v="188882"/>
    <d v="2021-07-31T23:12:16"/>
    <n v="9"/>
    <d v="2021-08-01T08:12:16"/>
    <x v="13"/>
    <x v="3"/>
    <n v="337854"/>
    <n v="447933"/>
    <s v="UTC+9"/>
    <d v="2021-05-06T20:00:11"/>
  </r>
  <r>
    <n v="317912"/>
    <d v="2021-07-31T23:12:30"/>
    <n v="-2"/>
    <d v="2021-07-31T21:12:30"/>
    <x v="19"/>
    <x v="3"/>
    <n v="337857"/>
    <n v="250679"/>
    <s v="UTC-2"/>
    <d v="2021-06-28T18:28:28"/>
  </r>
  <r>
    <n v="89129"/>
    <d v="2021-07-31T23:13:22"/>
    <n v="1"/>
    <d v="2021-08-01T00:13:22"/>
    <x v="1"/>
    <x v="3"/>
    <n v="337859"/>
    <n v="182191"/>
    <s v="UTC+1"/>
    <d v="2021-06-26T23:27:24"/>
  </r>
  <r>
    <n v="321696"/>
    <d v="2021-07-31T23:13:57"/>
    <n v="4"/>
    <d v="2021-08-01T03:13:57"/>
    <x v="4"/>
    <x v="3"/>
    <n v="337863"/>
    <n v="347393"/>
    <s v="UTC+4"/>
    <d v="2021-04-21T21:33:58"/>
  </r>
  <r>
    <n v="21310"/>
    <d v="2021-07-31T23:14:15"/>
    <n v="1"/>
    <d v="2021-08-01T00:14:15"/>
    <x v="1"/>
    <x v="3"/>
    <n v="337864"/>
    <n v="303258"/>
    <s v="UTC+1"/>
    <d v="2021-07-29T04:12:14"/>
  </r>
  <r>
    <n v="224250"/>
    <d v="2021-07-31T23:15:25"/>
    <n v="-5"/>
    <d v="2021-07-31T18:15:25"/>
    <x v="21"/>
    <x v="3"/>
    <n v="337869"/>
    <n v="251678"/>
    <s v="UTC-5"/>
    <d v="2021-07-30T17:46:19"/>
  </r>
  <r>
    <n v="331787"/>
    <d v="2021-07-31T23:16:00"/>
    <n v="-4"/>
    <d v="2021-07-31T19:16:00"/>
    <x v="14"/>
    <x v="3"/>
    <n v="337870"/>
    <n v="43623"/>
    <s v="UTC-4"/>
    <d v="2021-07-06T00:17:46"/>
  </r>
  <r>
    <n v="146372"/>
    <d v="2021-07-31T23:16:00"/>
    <n v="-8"/>
    <d v="2021-07-31T15:16:00"/>
    <x v="10"/>
    <x v="3"/>
    <n v="337872"/>
    <n v="328259"/>
    <s v="UTC-8"/>
    <d v="2021-04-10T21:07:44"/>
  </r>
  <r>
    <n v="69769"/>
    <d v="2021-07-31T23:16:59"/>
    <n v="1"/>
    <d v="2021-08-01T00:16:59"/>
    <x v="1"/>
    <x v="3"/>
    <n v="337873"/>
    <n v="153893"/>
    <s v="UTC+1"/>
    <d v="2021-04-29T08:52:30"/>
  </r>
  <r>
    <n v="196538"/>
    <d v="2021-07-31T23:17:10"/>
    <n v="2"/>
    <d v="2021-08-01T01:17:10"/>
    <x v="0"/>
    <x v="3"/>
    <n v="337878"/>
    <n v="112334"/>
    <s v="UTC+2"/>
    <d v="2021-04-21T13:04:03"/>
  </r>
  <r>
    <n v="315813"/>
    <d v="2021-07-31T23:17:10"/>
    <n v="2"/>
    <d v="2021-08-01T01:17:10"/>
    <x v="0"/>
    <x v="3"/>
    <n v="337879"/>
    <n v="432050"/>
    <s v="UTC+2"/>
    <d v="2021-05-24T07:02:10"/>
  </r>
  <r>
    <n v="9110"/>
    <d v="2021-07-31T23:18:20"/>
    <n v="0"/>
    <d v="2021-07-31T23:18:20"/>
    <x v="22"/>
    <x v="3"/>
    <n v="337880"/>
    <n v="351192"/>
    <s v="UTC+0"/>
    <d v="2021-04-27T12:15:48"/>
  </r>
  <r>
    <n v="160786"/>
    <d v="2021-07-31T23:19:30"/>
    <n v="-6"/>
    <d v="2021-07-31T17:19:30"/>
    <x v="7"/>
    <x v="3"/>
    <n v="337881"/>
    <n v="258219"/>
    <s v="UTC-6"/>
    <d v="2021-06-29T10:46:59"/>
  </r>
  <r>
    <n v="150968"/>
    <d v="2021-07-31T23:20:11"/>
    <n v="4"/>
    <d v="2021-08-01T03:20:11"/>
    <x v="4"/>
    <x v="3"/>
    <n v="337885"/>
    <n v="11684"/>
    <s v="UTC+4"/>
    <d v="2021-05-27T12:52:35"/>
  </r>
  <r>
    <n v="264941"/>
    <d v="2021-07-31T23:20:40"/>
    <n v="0"/>
    <d v="2021-07-31T23:20:40"/>
    <x v="22"/>
    <x v="3"/>
    <n v="337887"/>
    <n v="293905"/>
    <s v="UTC+0"/>
    <d v="2021-05-06T09:51:52"/>
  </r>
  <r>
    <n v="69056"/>
    <d v="2021-07-31T23:23:02"/>
    <n v="1"/>
    <d v="2021-08-01T00:23:02"/>
    <x v="1"/>
    <x v="3"/>
    <n v="337892"/>
    <n v="242428"/>
    <s v="UTC+1"/>
    <d v="2021-04-28T16:44:16"/>
  </r>
  <r>
    <n v="60019"/>
    <d v="2021-07-31T23:23:34"/>
    <n v="1"/>
    <d v="2021-08-01T00:23:34"/>
    <x v="1"/>
    <x v="3"/>
    <n v="337893"/>
    <n v="8501"/>
    <s v="UTC+1"/>
    <d v="2021-05-25T17:27:07"/>
  </r>
  <r>
    <n v="159404"/>
    <d v="2021-07-31T23:23:34"/>
    <n v="1"/>
    <d v="2021-08-01T00:23:34"/>
    <x v="1"/>
    <x v="3"/>
    <n v="337894"/>
    <n v="477742"/>
    <s v="UTC+1"/>
    <d v="2021-05-07T16:24:20"/>
  </r>
  <r>
    <n v="178862"/>
    <d v="2021-07-31T23:23:34"/>
    <n v="1"/>
    <d v="2021-08-01T00:23:34"/>
    <x v="1"/>
    <x v="3"/>
    <n v="337896"/>
    <n v="458081"/>
    <s v="UTC+1"/>
    <d v="2021-07-24T11:29:39"/>
  </r>
  <r>
    <n v="244489"/>
    <d v="2021-07-31T23:24:09"/>
    <n v="2"/>
    <d v="2021-08-01T01:24:09"/>
    <x v="0"/>
    <x v="3"/>
    <n v="337900"/>
    <n v="347008"/>
    <s v="UTC+2"/>
    <d v="2021-05-27T01:14:12"/>
  </r>
  <r>
    <n v="218095"/>
    <d v="2021-07-31T23:25:19"/>
    <n v="0"/>
    <d v="2021-07-31T23:25:19"/>
    <x v="22"/>
    <x v="3"/>
    <n v="337905"/>
    <n v="100412"/>
    <s v="UTC+0"/>
    <d v="2021-07-11T10:07:05"/>
  </r>
  <r>
    <n v="69537"/>
    <d v="2021-07-31T23:26:29"/>
    <n v="-2"/>
    <d v="2021-07-31T21:26:29"/>
    <x v="19"/>
    <x v="3"/>
    <n v="337909"/>
    <n v="358602"/>
    <s v="UTC-2"/>
    <d v="2021-05-27T21:50:43"/>
  </r>
  <r>
    <n v="163475"/>
    <d v="2021-07-31T23:27:39"/>
    <n v="0"/>
    <d v="2021-07-31T23:27:39"/>
    <x v="22"/>
    <x v="3"/>
    <n v="337914"/>
    <n v="411922"/>
    <s v="UTC+0"/>
    <d v="2021-07-17T13:27:02"/>
  </r>
  <r>
    <n v="192449"/>
    <d v="2021-07-31T23:29:59"/>
    <n v="0"/>
    <d v="2021-07-31T23:29:59"/>
    <x v="22"/>
    <x v="3"/>
    <n v="337916"/>
    <n v="246229"/>
    <s v="UTC+0"/>
    <d v="2021-05-27T08:45:58"/>
  </r>
  <r>
    <n v="71833"/>
    <d v="2021-07-31T23:30:41"/>
    <n v="3"/>
    <d v="2021-08-01T02:30:41"/>
    <x v="2"/>
    <x v="3"/>
    <n v="337921"/>
    <n v="4199"/>
    <s v="UTC+3"/>
    <d v="2021-05-24T03:34:39"/>
  </r>
  <r>
    <n v="243865"/>
    <d v="2021-07-31T23:31:09"/>
    <n v="2"/>
    <d v="2021-08-01T01:31:09"/>
    <x v="0"/>
    <x v="3"/>
    <n v="337922"/>
    <n v="394819"/>
    <s v="UTC+2"/>
    <d v="2021-05-23T16:06:12"/>
  </r>
  <r>
    <n v="141737"/>
    <d v="2021-07-31T23:32:53"/>
    <n v="1"/>
    <d v="2021-08-01T00:32:53"/>
    <x v="1"/>
    <x v="3"/>
    <n v="337924"/>
    <n v="411922"/>
    <s v="UTC+1"/>
    <d v="2021-04-23T12:47:37"/>
  </r>
  <r>
    <n v="245897"/>
    <d v="2021-07-31T23:32:53"/>
    <n v="-3"/>
    <d v="2021-07-31T20:32:53"/>
    <x v="23"/>
    <x v="3"/>
    <n v="337925"/>
    <n v="347393"/>
    <s v="UTC-3"/>
    <d v="2021-06-24T09:17:37"/>
  </r>
  <r>
    <n v="269958"/>
    <d v="2021-07-31T23:33:28"/>
    <n v="2"/>
    <d v="2021-08-01T01:33:28"/>
    <x v="0"/>
    <x v="3"/>
    <n v="337929"/>
    <n v="308303"/>
    <s v="UTC+2"/>
    <d v="2021-07-05T20:06:05"/>
  </r>
  <r>
    <n v="339022"/>
    <d v="2021-07-31T23:33:35"/>
    <n v="1"/>
    <d v="2021-08-01T00:33:35"/>
    <x v="1"/>
    <x v="3"/>
    <n v="337932"/>
    <n v="347393"/>
    <s v="UTC+1"/>
    <d v="2021-06-29T04:33:00"/>
  </r>
  <r>
    <n v="211444"/>
    <d v="2021-07-31T23:37:55"/>
    <n v="2"/>
    <d v="2021-08-01T01:37:55"/>
    <x v="0"/>
    <x v="3"/>
    <n v="337935"/>
    <n v="158978"/>
    <s v="UTC+2"/>
    <d v="2021-06-26T06:31:23"/>
  </r>
  <r>
    <n v="98984"/>
    <d v="2021-07-31T23:37:56"/>
    <n v="1"/>
    <d v="2021-08-01T00:37:56"/>
    <x v="1"/>
    <x v="3"/>
    <n v="337940"/>
    <n v="394819"/>
    <s v="UTC+1"/>
    <d v="2021-06-26T12:15:50"/>
  </r>
  <r>
    <n v="225119"/>
    <d v="2021-07-31T23:39:18"/>
    <n v="1"/>
    <d v="2021-08-01T00:39:18"/>
    <x v="1"/>
    <x v="3"/>
    <n v="337944"/>
    <n v="135"/>
    <s v="UTC+1"/>
    <d v="2021-04-15T13:57:09"/>
  </r>
  <r>
    <n v="241117"/>
    <d v="2021-07-31T23:42:04"/>
    <n v="-5"/>
    <d v="2021-07-31T18:42:04"/>
    <x v="21"/>
    <x v="3"/>
    <n v="337948"/>
    <n v="389238"/>
    <s v="UTC-5"/>
    <d v="2021-07-20T15:39:12"/>
  </r>
  <r>
    <n v="314796"/>
    <d v="2021-07-31T23:44:56"/>
    <n v="8"/>
    <d v="2021-08-01T07:44:56"/>
    <x v="9"/>
    <x v="3"/>
    <n v="337949"/>
    <n v="471403"/>
    <s v="UTC+8"/>
    <d v="2021-07-18T10:04:50"/>
  </r>
  <r>
    <n v="200410"/>
    <d v="2021-07-31T23:48:58"/>
    <n v="7"/>
    <d v="2021-08-01T06:48:58"/>
    <x v="3"/>
    <x v="3"/>
    <n v="337950"/>
    <n v="455878"/>
    <s v="UTC+7"/>
    <d v="2021-06-25T07:01:12"/>
  </r>
  <r>
    <n v="128878"/>
    <d v="2021-07-31T23:49:12"/>
    <n v="1"/>
    <d v="2021-08-01T00:49:12"/>
    <x v="1"/>
    <x v="3"/>
    <n v="337955"/>
    <n v="347393"/>
    <s v="UTC+1"/>
    <d v="2021-07-30T13:46:58"/>
  </r>
  <r>
    <n v="215404"/>
    <d v="2021-07-31T23:49:12"/>
    <n v="1"/>
    <d v="2021-08-01T00:49:12"/>
    <x v="1"/>
    <x v="3"/>
    <n v="337956"/>
    <n v="308796"/>
    <s v="UTC+1"/>
    <d v="2021-06-24T13:23:23"/>
  </r>
  <r>
    <n v="11721"/>
    <d v="2021-07-31T23:49:47"/>
    <n v="2"/>
    <d v="2021-08-01T01:49:47"/>
    <x v="0"/>
    <x v="3"/>
    <n v="337958"/>
    <n v="273603"/>
    <s v="UTC+2"/>
    <d v="2021-06-24T19:49:48"/>
  </r>
  <r>
    <n v="185845"/>
    <d v="2021-07-31T23:50:57"/>
    <n v="-4"/>
    <d v="2021-07-31T19:50:57"/>
    <x v="14"/>
    <x v="3"/>
    <n v="337962"/>
    <n v="21407"/>
    <s v="UTC-4"/>
    <d v="2021-05-26T04:56:55"/>
  </r>
  <r>
    <n v="46676"/>
    <d v="2021-07-31T23:51:28"/>
    <n v="0"/>
    <d v="2021-07-31T23:51:28"/>
    <x v="22"/>
    <x v="3"/>
    <n v="337966"/>
    <n v="440825"/>
    <s v="UTC+0"/>
    <d v="2021-05-16T18:01:57"/>
  </r>
  <r>
    <n v="257913"/>
    <d v="2021-07-31T23:51:32"/>
    <n v="-3"/>
    <d v="2021-07-31T20:51:32"/>
    <x v="23"/>
    <x v="3"/>
    <n v="337967"/>
    <n v="25268"/>
    <s v="UTC-3"/>
    <d v="2021-06-29T19:55:29"/>
  </r>
  <r>
    <n v="187473"/>
    <d v="2021-07-31T23:55:02"/>
    <n v="3"/>
    <d v="2021-08-01T02:55:02"/>
    <x v="2"/>
    <x v="3"/>
    <n v="337969"/>
    <n v="304128"/>
    <s v="UTC+3"/>
    <d v="2021-07-09T17:16:32"/>
  </r>
  <r>
    <n v="124863"/>
    <d v="2021-07-31T23:56:03"/>
    <n v="2"/>
    <d v="2021-08-01T01:56:03"/>
    <x v="0"/>
    <x v="3"/>
    <n v="337970"/>
    <n v="250679"/>
    <s v="UTC+2"/>
    <d v="2021-07-31T18:22:44"/>
  </r>
  <r>
    <n v="3237"/>
    <d v="2021-07-31T23:57:01"/>
    <n v="0"/>
    <d v="2021-07-31T23:57:01"/>
    <x v="22"/>
    <x v="3"/>
    <n v="337971"/>
    <n v="21407"/>
    <s v="UTC+0"/>
    <d v="2021-05-27T06:09:21"/>
  </r>
  <r>
    <n v="288437"/>
    <d v="2021-07-31T23:57:19"/>
    <n v="3"/>
    <d v="2021-08-01T02:57:19"/>
    <x v="2"/>
    <x v="3"/>
    <n v="337975"/>
    <n v="343712"/>
    <s v="UTC+3"/>
    <d v="2021-06-25T01:34:13"/>
  </r>
  <r>
    <n v="72739"/>
    <d v="2021-07-31T23:57:21"/>
    <n v="-5"/>
    <d v="2021-07-31T18:57:21"/>
    <x v="21"/>
    <x v="3"/>
    <n v="337980"/>
    <n v="83380"/>
    <s v="UTC-5"/>
    <d v="2021-07-31T00:50:23"/>
  </r>
  <r>
    <n v="39230"/>
    <d v="2021-07-31T23:57:51"/>
    <n v="6"/>
    <d v="2021-08-01T05:57:51"/>
    <x v="6"/>
    <x v="3"/>
    <n v="337984"/>
    <n v="158978"/>
    <s v="UTC+6"/>
    <d v="2021-05-26T09:38:14"/>
  </r>
  <r>
    <n v="171682"/>
    <d v="2021-07-31T23:58:59"/>
    <n v="0"/>
    <d v="2021-07-31T23:58:59"/>
    <x v="22"/>
    <x v="3"/>
    <n v="337987"/>
    <n v="158978"/>
    <s v="UTC+0"/>
    <d v="2021-05-28T10:31:13"/>
  </r>
  <r>
    <n v="200701"/>
    <d v="2021-08-01T00:00:53"/>
    <n v="0"/>
    <d v="2021-08-01T00:00:53"/>
    <x v="1"/>
    <x v="4"/>
    <n v="337988"/>
    <n v="411922"/>
    <s v="UTC+0"/>
    <d v="2021-06-28T01:57:03"/>
  </r>
  <r>
    <n v="130862"/>
    <d v="2021-08-01T00:01:22"/>
    <n v="5"/>
    <d v="2021-08-01T05:01:22"/>
    <x v="6"/>
    <x v="4"/>
    <n v="337993"/>
    <n v="204218"/>
    <s v="UTC+5"/>
    <d v="2021-06-28T02:09:10"/>
  </r>
  <r>
    <n v="9867"/>
    <d v="2021-08-01T00:01:48"/>
    <n v="-7"/>
    <d v="2021-07-31T17:01:48"/>
    <x v="7"/>
    <x v="4"/>
    <n v="337997"/>
    <n v="381584"/>
    <s v="UTC-7"/>
    <d v="2021-05-27T03:33:21"/>
  </r>
  <r>
    <n v="43374"/>
    <d v="2021-08-01T00:02:36"/>
    <n v="0"/>
    <d v="2021-08-01T00:02:36"/>
    <x v="1"/>
    <x v="4"/>
    <n v="338000"/>
    <n v="351192"/>
    <s v="UTC+0"/>
    <d v="2021-07-23T07:08:35"/>
  </r>
  <r>
    <n v="201016"/>
    <d v="2021-08-01T00:02:36"/>
    <n v="0"/>
    <d v="2021-08-01T00:02:36"/>
    <x v="1"/>
    <x v="4"/>
    <n v="338003"/>
    <n v="158978"/>
    <s v="UTC+0"/>
    <d v="2021-05-24T14:50:55"/>
  </r>
  <r>
    <n v="227316"/>
    <d v="2021-08-01T00:03:15"/>
    <n v="3"/>
    <d v="2021-08-01T03:03:15"/>
    <x v="4"/>
    <x v="4"/>
    <n v="338005"/>
    <n v="230507"/>
    <s v="UTC+3"/>
    <d v="2021-06-27T20:58:48"/>
  </r>
  <r>
    <n v="216352"/>
    <d v="2021-08-01T00:04:19"/>
    <n v="3"/>
    <d v="2021-08-01T03:04:19"/>
    <x v="4"/>
    <x v="4"/>
    <n v="338008"/>
    <n v="180863"/>
    <s v="UTC+3"/>
    <d v="2021-04-23T06:44:41"/>
  </r>
  <r>
    <n v="223561"/>
    <d v="2021-08-01T00:06:25"/>
    <n v="1"/>
    <d v="2021-08-01T01:06:25"/>
    <x v="0"/>
    <x v="4"/>
    <n v="338009"/>
    <n v="179296"/>
    <s v="UTC+1"/>
    <d v="2021-06-01T02:19:47"/>
  </r>
  <r>
    <n v="219422"/>
    <d v="2021-08-01T00:07:12"/>
    <n v="3"/>
    <d v="2021-08-01T03:07:12"/>
    <x v="4"/>
    <x v="4"/>
    <n v="338010"/>
    <n v="217497"/>
    <s v="UTC+3"/>
    <d v="2021-04-26T22:42:58"/>
  </r>
  <r>
    <n v="68662"/>
    <d v="2021-08-01T00:08:05"/>
    <n v="-4"/>
    <d v="2021-07-31T20:08:05"/>
    <x v="23"/>
    <x v="4"/>
    <n v="338015"/>
    <n v="48813"/>
    <s v="UTC-4"/>
    <d v="2021-05-23T00:05:02"/>
  </r>
  <r>
    <n v="57074"/>
    <d v="2021-08-01T00:09:00"/>
    <n v="-5"/>
    <d v="2021-07-31T19:09:00"/>
    <x v="14"/>
    <x v="4"/>
    <n v="338019"/>
    <n v="408075"/>
    <s v="UTC-5"/>
    <d v="2021-05-29T07:50:54"/>
  </r>
  <r>
    <n v="16976"/>
    <d v="2021-08-01T00:10:10"/>
    <n v="-7"/>
    <d v="2021-07-31T17:10:10"/>
    <x v="7"/>
    <x v="4"/>
    <n v="338022"/>
    <n v="128969"/>
    <s v="UTC-7"/>
    <d v="2021-04-26T08:39:54"/>
  </r>
  <r>
    <n v="218228"/>
    <d v="2021-08-01T00:10:10"/>
    <n v="1"/>
    <d v="2021-08-01T01:10:10"/>
    <x v="0"/>
    <x v="4"/>
    <n v="338024"/>
    <n v="81226"/>
    <s v="UTC+1"/>
    <d v="2021-05-06T17:28:37"/>
  </r>
  <r>
    <n v="183554"/>
    <d v="2021-08-01T00:11:55"/>
    <n v="0"/>
    <d v="2021-08-01T00:11:55"/>
    <x v="1"/>
    <x v="4"/>
    <n v="338027"/>
    <n v="171082"/>
    <s v="UTC+0"/>
    <d v="2021-06-29T11:14:39"/>
  </r>
  <r>
    <n v="104472"/>
    <d v="2021-08-01T00:12:30"/>
    <n v="1"/>
    <d v="2021-08-01T01:12:30"/>
    <x v="0"/>
    <x v="4"/>
    <n v="338029"/>
    <n v="238134"/>
    <s v="UTC+1"/>
    <d v="2021-06-09T08:24:52"/>
  </r>
  <r>
    <n v="157701"/>
    <d v="2021-08-01T00:12:30"/>
    <n v="1"/>
    <d v="2021-08-01T01:12:30"/>
    <x v="0"/>
    <x v="4"/>
    <n v="338034"/>
    <n v="21760"/>
    <s v="UTC+1"/>
    <d v="2021-06-25T06:46:34"/>
  </r>
  <r>
    <n v="33683"/>
    <d v="2021-08-01T00:12:58"/>
    <n v="3"/>
    <d v="2021-08-01T03:12:58"/>
    <x v="4"/>
    <x v="4"/>
    <n v="338039"/>
    <n v="158978"/>
    <s v="UTC+3"/>
    <d v="2021-06-29T17:47:15"/>
  </r>
  <r>
    <n v="69199"/>
    <d v="2021-08-01T00:13:40"/>
    <n v="-5"/>
    <d v="2021-07-31T19:13:40"/>
    <x v="14"/>
    <x v="4"/>
    <n v="338042"/>
    <n v="189009"/>
    <s v="UTC-5"/>
    <d v="2021-04-26T10:58:31"/>
  </r>
  <r>
    <n v="83826"/>
    <d v="2021-08-01T00:14:50"/>
    <n v="1"/>
    <d v="2021-08-01T01:14:50"/>
    <x v="0"/>
    <x v="4"/>
    <n v="338046"/>
    <n v="85094"/>
    <s v="UTC+1"/>
    <d v="2021-06-27T19:39:01"/>
  </r>
  <r>
    <n v="261984"/>
    <d v="2021-08-01T00:14:57"/>
    <n v="1"/>
    <d v="2021-08-01T01:14:57"/>
    <x v="0"/>
    <x v="4"/>
    <n v="338047"/>
    <n v="31749"/>
    <s v="UTC+1"/>
    <d v="2021-06-28T15:57:26"/>
  </r>
  <r>
    <n v="127326"/>
    <d v="2021-08-01T00:16:35"/>
    <n v="0"/>
    <d v="2021-08-01T00:16:35"/>
    <x v="1"/>
    <x v="4"/>
    <n v="338048"/>
    <n v="206501"/>
    <s v="UTC+0"/>
    <d v="2021-04-13T07:28:53"/>
  </r>
  <r>
    <n v="158747"/>
    <d v="2021-08-01T00:16:35"/>
    <n v="0"/>
    <d v="2021-08-01T00:16:35"/>
    <x v="1"/>
    <x v="4"/>
    <n v="338053"/>
    <n v="122902"/>
    <s v="UTC+0"/>
    <d v="2021-06-26T04:47:33"/>
  </r>
  <r>
    <n v="232627"/>
    <d v="2021-08-01T00:16:35"/>
    <n v="0"/>
    <d v="2021-08-01T00:16:35"/>
    <x v="1"/>
    <x v="4"/>
    <n v="338057"/>
    <n v="38735"/>
    <s v="UTC+0"/>
    <d v="2021-07-02T23:31:43"/>
  </r>
  <r>
    <n v="326307"/>
    <d v="2021-08-01T00:18:27"/>
    <n v="3"/>
    <d v="2021-08-01T03:18:27"/>
    <x v="4"/>
    <x v="4"/>
    <n v="338059"/>
    <n v="343491"/>
    <s v="UTC+3"/>
    <d v="2021-07-27T20:58:31"/>
  </r>
  <r>
    <n v="13997"/>
    <d v="2021-08-01T00:20:05"/>
    <n v="-2"/>
    <d v="2021-07-31T22:20:05"/>
    <x v="20"/>
    <x v="4"/>
    <n v="338060"/>
    <n v="238334"/>
    <s v="UTC-2"/>
    <d v="2021-06-12T13:10:56"/>
  </r>
  <r>
    <n v="13625"/>
    <d v="2021-08-01T00:23:02"/>
    <n v="3"/>
    <d v="2021-08-01T03:23:02"/>
    <x v="4"/>
    <x v="4"/>
    <n v="338061"/>
    <n v="153893"/>
    <s v="UTC+3"/>
    <d v="2021-07-02T06:50:01"/>
  </r>
  <r>
    <n v="200723"/>
    <d v="2021-08-01T00:23:34"/>
    <n v="-8"/>
    <d v="2021-07-31T16:23:34"/>
    <x v="11"/>
    <x v="4"/>
    <n v="338064"/>
    <n v="227775"/>
    <s v="UTC-8"/>
    <d v="2021-04-24T19:51:22"/>
  </r>
  <r>
    <n v="97352"/>
    <d v="2021-08-01T00:24:09"/>
    <n v="-3"/>
    <d v="2021-07-31T21:24:09"/>
    <x v="19"/>
    <x v="4"/>
    <n v="338069"/>
    <n v="158978"/>
    <s v="UTC-3"/>
    <d v="2021-06-29T04:55:15"/>
  </r>
  <r>
    <n v="114140"/>
    <d v="2021-08-01T00:24:58"/>
    <n v="4"/>
    <d v="2021-08-01T04:24:58"/>
    <x v="5"/>
    <x v="4"/>
    <n v="338073"/>
    <n v="439981"/>
    <s v="UTC+4"/>
    <d v="2021-06-24T17:38:25"/>
  </r>
  <r>
    <n v="102790"/>
    <d v="2021-08-01T00:26:01"/>
    <n v="-4"/>
    <d v="2021-07-31T20:26:01"/>
    <x v="23"/>
    <x v="4"/>
    <n v="338074"/>
    <n v="387595"/>
    <s v="UTC-4"/>
    <d v="2021-07-17T16:38:30"/>
  </r>
  <r>
    <n v="196853"/>
    <d v="2021-08-01T00:26:29"/>
    <n v="-7"/>
    <d v="2021-07-31T17:26:29"/>
    <x v="7"/>
    <x v="4"/>
    <n v="338076"/>
    <n v="472712"/>
    <s v="UTC-7"/>
    <d v="2021-04-26T07:36:38"/>
  </r>
  <r>
    <n v="16550"/>
    <d v="2021-08-01T00:27:39"/>
    <n v="4"/>
    <d v="2021-08-01T04:27:39"/>
    <x v="5"/>
    <x v="4"/>
    <n v="338078"/>
    <n v="284325"/>
    <s v="UTC+4"/>
    <d v="2021-05-25T08:05:36"/>
  </r>
  <r>
    <n v="71102"/>
    <d v="2021-08-01T00:28:49"/>
    <n v="-7"/>
    <d v="2021-07-31T17:28:49"/>
    <x v="7"/>
    <x v="4"/>
    <n v="338081"/>
    <n v="463334"/>
    <s v="UTC-7"/>
    <d v="2021-07-19T13:02:44"/>
  </r>
  <r>
    <n v="193473"/>
    <d v="2021-08-01T00:30:27"/>
    <n v="0"/>
    <d v="2021-08-01T00:30:27"/>
    <x v="1"/>
    <x v="4"/>
    <n v="338086"/>
    <n v="136029"/>
    <s v="UTC+0"/>
    <d v="2021-06-26T17:46:48"/>
  </r>
  <r>
    <n v="133201"/>
    <d v="2021-08-01T00:30:34"/>
    <n v="0"/>
    <d v="2021-08-01T00:30:34"/>
    <x v="1"/>
    <x v="4"/>
    <n v="338089"/>
    <n v="412795"/>
    <s v="UTC+0"/>
    <d v="2021-06-26T19:24:52"/>
  </r>
  <r>
    <n v="330477"/>
    <d v="2021-08-01T00:31:09"/>
    <n v="-7"/>
    <d v="2021-07-31T17:31:09"/>
    <x v="7"/>
    <x v="4"/>
    <n v="338091"/>
    <n v="401945"/>
    <s v="UTC-7"/>
    <d v="2021-07-29T09:56:41"/>
  </r>
  <r>
    <n v="220043"/>
    <d v="2021-08-01T00:31:09"/>
    <n v="1"/>
    <d v="2021-08-01T01:31:09"/>
    <x v="0"/>
    <x v="4"/>
    <n v="338095"/>
    <n v="78646"/>
    <s v="UTC+1"/>
    <d v="2021-05-31T00:09:57"/>
  </r>
  <r>
    <n v="290255"/>
    <d v="2021-08-01T00:31:09"/>
    <n v="1"/>
    <d v="2021-08-01T01:31:09"/>
    <x v="0"/>
    <x v="4"/>
    <n v="338096"/>
    <n v="262099"/>
    <s v="UTC+1"/>
    <d v="2021-06-29T00:43:25"/>
  </r>
  <r>
    <n v="194019"/>
    <d v="2021-08-01T00:34:03"/>
    <n v="-6"/>
    <d v="2021-07-31T18:34:03"/>
    <x v="21"/>
    <x v="4"/>
    <n v="338099"/>
    <n v="411922"/>
    <s v="UTC-6"/>
    <d v="2021-06-25T16:53:38"/>
  </r>
  <r>
    <n v="155213"/>
    <d v="2021-08-01T00:36:58"/>
    <n v="-9"/>
    <d v="2021-07-31T15:36:58"/>
    <x v="10"/>
    <x v="4"/>
    <n v="338103"/>
    <n v="404226"/>
    <s v="UTC-9"/>
    <d v="2021-06-24T22:11:56"/>
  </r>
  <r>
    <n v="208932"/>
    <d v="2021-08-01T00:37:26"/>
    <n v="6"/>
    <d v="2021-08-01T06:37:26"/>
    <x v="3"/>
    <x v="4"/>
    <n v="338106"/>
    <n v="248634"/>
    <s v="UTC+6"/>
    <d v="2021-05-30T12:09:12"/>
  </r>
  <r>
    <n v="257609"/>
    <d v="2021-08-01T00:38:53"/>
    <n v="3"/>
    <d v="2021-08-01T03:38:53"/>
    <x v="4"/>
    <x v="4"/>
    <n v="338109"/>
    <n v="244574"/>
    <s v="UTC+3"/>
    <d v="2021-05-25T12:46:04"/>
  </r>
  <r>
    <n v="169030"/>
    <d v="2021-08-01T00:39:23"/>
    <n v="2"/>
    <d v="2021-08-01T02:39:23"/>
    <x v="2"/>
    <x v="4"/>
    <n v="338110"/>
    <n v="304722"/>
    <s v="UTC+2"/>
    <d v="2021-07-05T23:33:47"/>
  </r>
  <r>
    <n v="70513"/>
    <d v="2021-08-01T00:42:48"/>
    <n v="1"/>
    <d v="2021-08-01T01:42:48"/>
    <x v="0"/>
    <x v="4"/>
    <n v="338111"/>
    <n v="279429"/>
    <s v="UTC+1"/>
    <d v="2021-06-27T08:30:40"/>
  </r>
  <r>
    <n v="110775"/>
    <d v="2021-08-01T00:43:12"/>
    <n v="0"/>
    <d v="2021-08-01T00:43:12"/>
    <x v="1"/>
    <x v="4"/>
    <n v="338113"/>
    <n v="470762"/>
    <s v="UTC+0"/>
    <d v="2021-06-12T08:24:02"/>
  </r>
  <r>
    <n v="49353"/>
    <d v="2021-08-01T00:43:38"/>
    <n v="1"/>
    <d v="2021-08-01T01:43:38"/>
    <x v="0"/>
    <x v="4"/>
    <n v="338117"/>
    <n v="139440"/>
    <s v="UTC+1"/>
    <d v="2021-07-07T06:53:19"/>
  </r>
  <r>
    <n v="48863"/>
    <d v="2021-08-01T00:46:24"/>
    <n v="2"/>
    <d v="2021-08-01T02:46:24"/>
    <x v="2"/>
    <x v="4"/>
    <n v="338122"/>
    <n v="361821"/>
    <s v="UTC+2"/>
    <d v="2021-06-24T18:42:15"/>
  </r>
  <r>
    <n v="331561"/>
    <d v="2021-08-01T00:47:30"/>
    <n v="-8"/>
    <d v="2021-07-31T16:47:30"/>
    <x v="11"/>
    <x v="4"/>
    <n v="338125"/>
    <n v="411922"/>
    <s v="UTC-8"/>
    <d v="2021-05-28T01:55:52"/>
  </r>
  <r>
    <n v="310715"/>
    <d v="2021-08-01T00:49:13"/>
    <n v="0"/>
    <d v="2021-08-01T00:49:13"/>
    <x v="1"/>
    <x v="4"/>
    <n v="338129"/>
    <n v="320264"/>
    <s v="UTC+0"/>
    <d v="2021-07-06T10:23:06"/>
  </r>
  <r>
    <n v="63642"/>
    <d v="2021-08-01T00:50:22"/>
    <n v="2"/>
    <d v="2021-08-01T02:50:22"/>
    <x v="2"/>
    <x v="4"/>
    <n v="338131"/>
    <n v="133619"/>
    <s v="UTC+2"/>
    <d v="2021-06-11T17:08:13"/>
  </r>
  <r>
    <n v="339346"/>
    <d v="2021-08-01T00:53:52"/>
    <n v="0"/>
    <d v="2021-08-01T00:53:52"/>
    <x v="1"/>
    <x v="4"/>
    <n v="338133"/>
    <n v="230507"/>
    <s v="UTC+0"/>
    <d v="2021-07-16T13:00:02"/>
  </r>
  <r>
    <n v="214197"/>
    <d v="2021-08-01T00:54:53"/>
    <n v="6"/>
    <d v="2021-08-01T06:54:53"/>
    <x v="3"/>
    <x v="4"/>
    <n v="338134"/>
    <n v="411922"/>
    <s v="UTC+6"/>
    <d v="2021-04-23T03:15:18"/>
  </r>
  <r>
    <n v="48080"/>
    <d v="2021-08-01T00:56:07"/>
    <n v="-4"/>
    <d v="2021-07-31T20:56:07"/>
    <x v="23"/>
    <x v="4"/>
    <n v="338137"/>
    <n v="31886"/>
    <s v="UTC-4"/>
    <d v="2021-05-06T22:22:36"/>
  </r>
  <r>
    <n v="20933"/>
    <d v="2021-08-01T00:56:38"/>
    <n v="1"/>
    <d v="2021-08-01T01:56:38"/>
    <x v="0"/>
    <x v="4"/>
    <n v="338139"/>
    <n v="473323"/>
    <s v="UTC+1"/>
    <d v="2021-07-30T12:05:48"/>
  </r>
  <r>
    <n v="323354"/>
    <d v="2021-08-01T00:56:38"/>
    <n v="1"/>
    <d v="2021-08-01T01:56:38"/>
    <x v="0"/>
    <x v="4"/>
    <n v="338141"/>
    <n v="362672"/>
    <s v="UTC+1"/>
    <d v="2021-07-04T10:31:24"/>
  </r>
  <r>
    <n v="252005"/>
    <d v="2021-08-01T00:59:14"/>
    <n v="1"/>
    <d v="2021-08-01T01:59:14"/>
    <x v="0"/>
    <x v="4"/>
    <n v="338142"/>
    <n v="327633"/>
    <s v="UTC+1"/>
    <d v="2021-04-10T19:41:49"/>
  </r>
  <r>
    <n v="180766"/>
    <d v="2021-08-01T01:03:50"/>
    <n v="1"/>
    <d v="2021-08-01T02:03:50"/>
    <x v="2"/>
    <x v="4"/>
    <n v="338143"/>
    <n v="258219"/>
    <s v="UTC+1"/>
    <d v="2021-06-25T02:21:40"/>
  </r>
  <r>
    <n v="209741"/>
    <d v="2021-08-01T01:04:21"/>
    <n v="-6"/>
    <d v="2021-07-31T19:04:21"/>
    <x v="14"/>
    <x v="4"/>
    <n v="338145"/>
    <n v="88863"/>
    <s v="UTC-6"/>
    <d v="2021-06-25T15:02:05"/>
  </r>
  <r>
    <n v="218969"/>
    <d v="2021-08-01T01:06:06"/>
    <n v="1"/>
    <d v="2021-08-01T02:06:06"/>
    <x v="2"/>
    <x v="4"/>
    <n v="338147"/>
    <n v="43842"/>
    <s v="UTC+1"/>
    <d v="2021-05-24T01:25:56"/>
  </r>
  <r>
    <n v="258093"/>
    <d v="2021-08-01T01:06:19"/>
    <n v="-5"/>
    <d v="2021-07-31T20:06:19"/>
    <x v="23"/>
    <x v="4"/>
    <n v="338152"/>
    <n v="217497"/>
    <s v="UTC-5"/>
    <d v="2021-07-21T13:01:44"/>
  </r>
  <r>
    <n v="20441"/>
    <d v="2021-08-01T01:06:35"/>
    <n v="4"/>
    <d v="2021-08-01T05:06:35"/>
    <x v="6"/>
    <x v="4"/>
    <n v="338156"/>
    <n v="153893"/>
    <s v="UTC+4"/>
    <d v="2021-04-24T19:03:07"/>
  </r>
  <r>
    <n v="333203"/>
    <d v="2021-08-01T01:07:51"/>
    <n v="0"/>
    <d v="2021-08-01T01:07:51"/>
    <x v="0"/>
    <x v="4"/>
    <n v="338158"/>
    <n v="371920"/>
    <s v="UTC+0"/>
    <d v="2021-03-30T01:32:21"/>
  </r>
  <r>
    <n v="117145"/>
    <d v="2021-08-01T01:08:26"/>
    <n v="1"/>
    <d v="2021-08-01T02:08:26"/>
    <x v="2"/>
    <x v="4"/>
    <n v="338162"/>
    <n v="36491"/>
    <s v="UTC+1"/>
    <d v="2021-07-06T08:19:44"/>
  </r>
  <r>
    <n v="238018"/>
    <d v="2021-08-01T01:12:07"/>
    <n v="0"/>
    <d v="2021-08-01T01:12:07"/>
    <x v="0"/>
    <x v="4"/>
    <n v="338164"/>
    <n v="139058"/>
    <s v="UTC+0"/>
    <d v="2021-06-12T02:45:50"/>
  </r>
  <r>
    <n v="129538"/>
    <d v="2021-08-01T01:14:24"/>
    <n v="-4"/>
    <d v="2021-07-31T21:14:24"/>
    <x v="19"/>
    <x v="4"/>
    <n v="338165"/>
    <n v="441562"/>
    <s v="UTC-4"/>
    <d v="2021-05-07T06:13:16"/>
  </r>
  <r>
    <n v="96975"/>
    <d v="2021-08-01T01:16:57"/>
    <n v="0"/>
    <d v="2021-08-01T01:16:57"/>
    <x v="0"/>
    <x v="4"/>
    <n v="338167"/>
    <n v="343712"/>
    <s v="UTC+0"/>
    <d v="2021-07-13T18:58:21"/>
  </r>
  <r>
    <n v="190188"/>
    <d v="2021-08-01T01:17:46"/>
    <n v="0"/>
    <d v="2021-08-01T01:17:46"/>
    <x v="0"/>
    <x v="4"/>
    <n v="338170"/>
    <n v="104355"/>
    <s v="UTC+0"/>
    <d v="2021-07-09T05:02:23"/>
  </r>
  <r>
    <n v="92094"/>
    <d v="2021-08-01T01:18:43"/>
    <n v="0"/>
    <d v="2021-08-01T01:18:43"/>
    <x v="0"/>
    <x v="4"/>
    <n v="338172"/>
    <n v="267852"/>
    <s v="UTC+0"/>
    <d v="2021-05-25T10:51:54"/>
  </r>
  <r>
    <n v="335630"/>
    <d v="2021-08-01T01:19:33"/>
    <n v="2"/>
    <d v="2021-08-01T03:19:33"/>
    <x v="4"/>
    <x v="4"/>
    <n v="338177"/>
    <n v="217246"/>
    <s v="UTC+2"/>
    <d v="2021-05-26T23:42:58"/>
  </r>
  <r>
    <n v="65503"/>
    <d v="2021-08-01T01:21:49"/>
    <n v="0"/>
    <d v="2021-08-01T01:21:49"/>
    <x v="0"/>
    <x v="4"/>
    <n v="338180"/>
    <n v="320264"/>
    <s v="UTC+0"/>
    <d v="2021-06-28T13:54:57"/>
  </r>
  <r>
    <n v="118335"/>
    <d v="2021-08-01T01:24:25"/>
    <n v="3"/>
    <d v="2021-08-01T04:24:25"/>
    <x v="5"/>
    <x v="4"/>
    <n v="338184"/>
    <n v="82513"/>
    <s v="UTC+3"/>
    <d v="2021-06-25T01:45:23"/>
  </r>
  <r>
    <n v="16805"/>
    <d v="2021-08-01T01:26:40"/>
    <n v="5"/>
    <d v="2021-08-01T06:26:40"/>
    <x v="3"/>
    <x v="4"/>
    <n v="338189"/>
    <n v="138209"/>
    <s v="UTC+5"/>
    <d v="2021-06-01T23:03:01"/>
  </r>
  <r>
    <n v="47739"/>
    <d v="2021-08-01T01:26:56"/>
    <n v="0"/>
    <d v="2021-08-01T01:26:56"/>
    <x v="0"/>
    <x v="4"/>
    <n v="338192"/>
    <n v="190894"/>
    <s v="UTC+0"/>
    <d v="2021-05-26T20:56:07"/>
  </r>
  <r>
    <n v="100790"/>
    <d v="2021-08-01T01:28:07"/>
    <n v="1"/>
    <d v="2021-08-01T02:28:07"/>
    <x v="2"/>
    <x v="4"/>
    <n v="338195"/>
    <n v="388677"/>
    <s v="UTC+1"/>
    <d v="2021-06-28T21:44:46"/>
  </r>
  <r>
    <n v="215418"/>
    <d v="2021-08-01T01:28:49"/>
    <n v="0"/>
    <d v="2021-08-01T01:28:49"/>
    <x v="0"/>
    <x v="4"/>
    <n v="338196"/>
    <n v="186975"/>
    <s v="UTC+0"/>
    <d v="2021-07-10T11:06:16"/>
  </r>
  <r>
    <n v="255059"/>
    <d v="2021-08-01T01:29:24"/>
    <n v="-3"/>
    <d v="2021-07-31T22:29:24"/>
    <x v="20"/>
    <x v="4"/>
    <n v="338198"/>
    <n v="182191"/>
    <s v="UTC-3"/>
    <d v="2021-04-19T05:37:26"/>
  </r>
  <r>
    <n v="14780"/>
    <d v="2021-08-01T01:31:44"/>
    <n v="1"/>
    <d v="2021-08-01T02:31:44"/>
    <x v="2"/>
    <x v="4"/>
    <n v="338200"/>
    <n v="298026"/>
    <s v="UTC+1"/>
    <d v="2021-05-29T21:46:56"/>
  </r>
  <r>
    <n v="224470"/>
    <d v="2021-08-01T01:31:56"/>
    <n v="0"/>
    <d v="2021-08-01T01:31:56"/>
    <x v="0"/>
    <x v="4"/>
    <n v="338202"/>
    <n v="388328"/>
    <s v="UTC+0"/>
    <d v="2021-06-24T20:25:33"/>
  </r>
  <r>
    <n v="51194"/>
    <d v="2021-08-01T01:33:28"/>
    <n v="-4"/>
    <d v="2021-07-31T21:33:28"/>
    <x v="19"/>
    <x v="4"/>
    <n v="338203"/>
    <n v="119030"/>
    <s v="UTC-4"/>
    <d v="2021-06-25T21:17:39"/>
  </r>
  <r>
    <n v="297818"/>
    <d v="2021-08-01T01:33:57"/>
    <n v="1"/>
    <d v="2021-08-01T02:33:57"/>
    <x v="2"/>
    <x v="4"/>
    <n v="338205"/>
    <n v="394819"/>
    <s v="UTC+1"/>
    <d v="2021-04-25T03:44:13"/>
  </r>
  <r>
    <n v="170002"/>
    <d v="2021-08-01T01:36:58"/>
    <n v="-6"/>
    <d v="2021-07-31T19:36:58"/>
    <x v="14"/>
    <x v="4"/>
    <n v="338206"/>
    <n v="109410"/>
    <s v="UTC-6"/>
    <d v="2021-04-26T22:39:13"/>
  </r>
  <r>
    <n v="276173"/>
    <d v="2021-08-01T01:38:43"/>
    <n v="1"/>
    <d v="2021-08-01T02:38:43"/>
    <x v="2"/>
    <x v="4"/>
    <n v="338209"/>
    <n v="182191"/>
    <s v="UTC+1"/>
    <d v="2021-04-21T04:36:55"/>
  </r>
  <r>
    <n v="25391"/>
    <d v="2021-08-01T01:39:09"/>
    <n v="-4"/>
    <d v="2021-07-31T21:39:09"/>
    <x v="19"/>
    <x v="4"/>
    <n v="338211"/>
    <n v="459455"/>
    <s v="UTC-4"/>
    <d v="2021-06-29T14:12:54"/>
  </r>
  <r>
    <n v="5746"/>
    <d v="2021-08-01T01:39:32"/>
    <n v="3"/>
    <d v="2021-08-01T04:39:32"/>
    <x v="5"/>
    <x v="4"/>
    <n v="338212"/>
    <n v="88863"/>
    <s v="UTC+3"/>
    <d v="2021-07-31T18:55:48"/>
  </r>
  <r>
    <n v="346587"/>
    <d v="2021-08-01T01:40:48"/>
    <n v="3"/>
    <d v="2021-08-01T04:40:48"/>
    <x v="5"/>
    <x v="4"/>
    <n v="338217"/>
    <n v="145058"/>
    <s v="UTC+3"/>
    <d v="2021-06-29T20:59:43"/>
  </r>
  <r>
    <n v="64877"/>
    <d v="2021-08-01T01:41:03"/>
    <n v="1"/>
    <d v="2021-08-01T02:41:03"/>
    <x v="2"/>
    <x v="4"/>
    <n v="338221"/>
    <n v="458081"/>
    <s v="UTC+1"/>
    <d v="2021-06-26T21:35:42"/>
  </r>
  <r>
    <n v="12986"/>
    <d v="2021-08-01T01:44:17"/>
    <n v="1"/>
    <d v="2021-08-01T02:44:17"/>
    <x v="2"/>
    <x v="4"/>
    <n v="338224"/>
    <n v="118549"/>
    <s v="UTC+1"/>
    <d v="2021-07-25T23:50:23"/>
  </r>
  <r>
    <n v="164438"/>
    <d v="2021-08-01T01:45:36"/>
    <n v="1"/>
    <d v="2021-08-01T02:45:36"/>
    <x v="2"/>
    <x v="4"/>
    <n v="338225"/>
    <n v="191893"/>
    <s v="UTC+1"/>
    <d v="2021-04-20T05:53:16"/>
  </r>
  <r>
    <n v="77707"/>
    <d v="2021-08-01T01:47:24"/>
    <n v="1"/>
    <d v="2021-08-01T02:47:24"/>
    <x v="2"/>
    <x v="4"/>
    <n v="338227"/>
    <n v="325852"/>
    <s v="UTC+1"/>
    <d v="2021-06-29T05:04:29"/>
  </r>
  <r>
    <n v="308675"/>
    <d v="2021-08-01T01:47:35"/>
    <n v="2"/>
    <d v="2021-08-01T03:47:35"/>
    <x v="4"/>
    <x v="4"/>
    <n v="338230"/>
    <n v="12149"/>
    <s v="UTC+2"/>
    <d v="2021-07-08T20:33:44"/>
  </r>
  <r>
    <n v="195667"/>
    <d v="2021-08-01T01:47:45"/>
    <n v="0"/>
    <d v="2021-08-01T01:47:45"/>
    <x v="0"/>
    <x v="4"/>
    <n v="338232"/>
    <n v="411922"/>
    <s v="UTC+0"/>
    <d v="2021-04-26T09:37:23"/>
  </r>
  <r>
    <n v="222685"/>
    <d v="2021-08-01T01:53:52"/>
    <n v="-5"/>
    <d v="2021-07-31T20:53:52"/>
    <x v="23"/>
    <x v="4"/>
    <n v="338233"/>
    <n v="23976"/>
    <s v="UTC-5"/>
    <d v="2021-04-28T20:49:02"/>
  </r>
  <r>
    <n v="96757"/>
    <d v="2021-08-01T01:55:56"/>
    <n v="3"/>
    <d v="2021-08-01T04:55:56"/>
    <x v="5"/>
    <x v="4"/>
    <n v="338235"/>
    <n v="191893"/>
    <s v="UTC+3"/>
    <d v="2021-07-06T16:23:07"/>
  </r>
  <r>
    <n v="29630"/>
    <d v="2021-08-01T01:56:25"/>
    <n v="6"/>
    <d v="2021-08-01T07:56:25"/>
    <x v="9"/>
    <x v="4"/>
    <n v="338238"/>
    <n v="182191"/>
    <s v="UTC+6"/>
    <d v="2021-06-18T14:31:32"/>
  </r>
  <r>
    <n v="189900"/>
    <d v="2021-08-01T01:59:06"/>
    <n v="-8"/>
    <d v="2021-07-31T17:59:06"/>
    <x v="7"/>
    <x v="4"/>
    <n v="338239"/>
    <n v="432868"/>
    <s v="UTC-8"/>
    <d v="2021-05-30T02:53:26"/>
  </r>
  <r>
    <n v="252511"/>
    <d v="2021-08-01T01:59:35"/>
    <n v="-4"/>
    <d v="2021-07-31T21:59:35"/>
    <x v="19"/>
    <x v="4"/>
    <n v="338241"/>
    <n v="324893"/>
    <s v="UTC-4"/>
    <d v="2021-07-02T06:50:14"/>
  </r>
  <r>
    <n v="181388"/>
    <d v="2021-08-01T02:00:59"/>
    <n v="3"/>
    <d v="2021-08-01T05:00:59"/>
    <x v="6"/>
    <x v="4"/>
    <n v="338242"/>
    <n v="21760"/>
    <s v="UTC+3"/>
    <d v="2021-07-31T01:35:40"/>
  </r>
  <r>
    <n v="170589"/>
    <d v="2021-08-01T02:01:26"/>
    <n v="7"/>
    <d v="2021-08-01T09:01:26"/>
    <x v="8"/>
    <x v="4"/>
    <n v="338243"/>
    <n v="108086"/>
    <s v="UTC+7"/>
    <d v="2021-06-29T22:31:20"/>
  </r>
  <r>
    <n v="324443"/>
    <d v="2021-08-01T02:02:16"/>
    <n v="1"/>
    <d v="2021-08-01T03:02:16"/>
    <x v="4"/>
    <x v="4"/>
    <n v="338246"/>
    <n v="132149"/>
    <s v="UTC+1"/>
    <d v="2021-07-04T05:47:48"/>
  </r>
  <r>
    <n v="32980"/>
    <d v="2021-08-01T02:05:04"/>
    <n v="-5"/>
    <d v="2021-07-31T21:05:04"/>
    <x v="19"/>
    <x v="4"/>
    <n v="338249"/>
    <n v="242428"/>
    <s v="UTC-5"/>
    <d v="2021-06-08T14:33:53"/>
  </r>
  <r>
    <n v="34396"/>
    <d v="2021-08-01T02:05:41"/>
    <n v="0"/>
    <d v="2021-08-01T02:05:41"/>
    <x v="2"/>
    <x v="4"/>
    <n v="338251"/>
    <n v="51668"/>
    <s v="UTC+0"/>
    <d v="2021-06-13T01:40:21"/>
  </r>
  <r>
    <n v="216719"/>
    <d v="2021-08-01T02:06:26"/>
    <n v="2"/>
    <d v="2021-08-01T04:06:26"/>
    <x v="5"/>
    <x v="4"/>
    <n v="338255"/>
    <n v="470762"/>
    <s v="UTC+2"/>
    <d v="2021-07-24T19:38:41"/>
  </r>
  <r>
    <n v="161945"/>
    <d v="2021-08-01T02:09:36"/>
    <n v="0"/>
    <d v="2021-08-01T02:09:36"/>
    <x v="2"/>
    <x v="4"/>
    <n v="338257"/>
    <n v="330753"/>
    <s v="UTC+0"/>
    <d v="2021-05-30T00:42:28"/>
  </r>
  <r>
    <n v="15078"/>
    <d v="2021-08-01T02:10:21"/>
    <n v="0"/>
    <d v="2021-08-01T02:10:21"/>
    <x v="2"/>
    <x v="4"/>
    <n v="338259"/>
    <n v="146115"/>
    <s v="UTC+0"/>
    <d v="2021-06-28T07:37:11"/>
  </r>
  <r>
    <n v="161550"/>
    <d v="2021-08-01T02:12:33"/>
    <n v="1"/>
    <d v="2021-08-01T03:12:33"/>
    <x v="4"/>
    <x v="4"/>
    <n v="338263"/>
    <n v="304722"/>
    <s v="UTC+1"/>
    <d v="2021-05-22T14:57:49"/>
  </r>
  <r>
    <n v="286181"/>
    <d v="2021-08-01T02:13:15"/>
    <n v="0"/>
    <d v="2021-08-01T02:13:15"/>
    <x v="2"/>
    <x v="4"/>
    <n v="338264"/>
    <n v="347008"/>
    <s v="UTC+0"/>
    <d v="2021-05-24T02:51:54"/>
  </r>
  <r>
    <n v="72609"/>
    <d v="2021-08-01T02:13:54"/>
    <n v="11"/>
    <d v="2021-08-01T13:13:54"/>
    <x v="18"/>
    <x v="4"/>
    <n v="338266"/>
    <n v="229529"/>
    <s v="UTC+11"/>
    <d v="2021-06-26T18:35:24"/>
  </r>
  <r>
    <n v="104770"/>
    <d v="2021-08-01T02:14:50"/>
    <n v="-5"/>
    <d v="2021-07-31T21:14:50"/>
    <x v="19"/>
    <x v="4"/>
    <n v="338267"/>
    <n v="43842"/>
    <s v="UTC-5"/>
    <d v="2021-04-30T07:17:37"/>
  </r>
  <r>
    <n v="45108"/>
    <d v="2021-08-01T02:15:25"/>
    <n v="-4"/>
    <d v="2021-07-31T22:15:25"/>
    <x v="20"/>
    <x v="4"/>
    <n v="338270"/>
    <n v="274147"/>
    <s v="UTC-4"/>
    <d v="2021-07-28T14:28:11"/>
  </r>
  <r>
    <n v="259987"/>
    <d v="2021-08-01T02:16:54"/>
    <n v="0"/>
    <d v="2021-08-01T02:16:54"/>
    <x v="2"/>
    <x v="4"/>
    <n v="338274"/>
    <n v="125262"/>
    <s v="UTC+0"/>
    <d v="2021-05-01T05:37:51"/>
  </r>
  <r>
    <n v="322674"/>
    <d v="2021-08-01T02:24:22"/>
    <n v="3"/>
    <d v="2021-08-01T05:24:22"/>
    <x v="6"/>
    <x v="4"/>
    <n v="338277"/>
    <n v="477565"/>
    <s v="UTC+3"/>
    <d v="2021-07-15T18:39:18"/>
  </r>
  <r>
    <n v="153921"/>
    <d v="2021-08-01T02:24:30"/>
    <n v="6"/>
    <d v="2021-08-01T08:24:30"/>
    <x v="13"/>
    <x v="4"/>
    <n v="338279"/>
    <n v="100412"/>
    <s v="UTC+6"/>
    <d v="2021-06-26T03:31:35"/>
  </r>
  <r>
    <n v="241976"/>
    <d v="2021-08-01T02:25:15"/>
    <n v="2"/>
    <d v="2021-08-01T04:25:15"/>
    <x v="5"/>
    <x v="4"/>
    <n v="338281"/>
    <n v="118549"/>
    <s v="UTC+2"/>
    <d v="2021-06-27T14:12:52"/>
  </r>
  <r>
    <n v="166036"/>
    <d v="2021-08-01T02:29:33"/>
    <n v="1"/>
    <d v="2021-08-01T03:29:33"/>
    <x v="4"/>
    <x v="4"/>
    <n v="338286"/>
    <n v="133619"/>
    <s v="UTC+1"/>
    <d v="2021-06-24T02:24:13"/>
  </r>
  <r>
    <n v="102980"/>
    <d v="2021-08-01T02:31:12"/>
    <n v="0"/>
    <d v="2021-08-01T02:31:12"/>
    <x v="2"/>
    <x v="4"/>
    <n v="338288"/>
    <n v="321417"/>
    <s v="UTC+0"/>
    <d v="2021-04-30T05:15:53"/>
  </r>
  <r>
    <n v="323346"/>
    <d v="2021-08-01T02:33:17"/>
    <n v="0"/>
    <d v="2021-08-01T02:33:17"/>
    <x v="2"/>
    <x v="4"/>
    <n v="338293"/>
    <n v="182191"/>
    <s v="UTC+0"/>
    <d v="2021-05-27T11:35:16"/>
  </r>
  <r>
    <n v="158271"/>
    <d v="2021-08-01T02:33:25"/>
    <n v="1"/>
    <d v="2021-08-01T03:33:25"/>
    <x v="4"/>
    <x v="4"/>
    <n v="338296"/>
    <n v="152780"/>
    <s v="UTC+1"/>
    <d v="2021-04-29T01:43:31"/>
  </r>
  <r>
    <n v="83968"/>
    <d v="2021-08-01T02:34:20"/>
    <n v="0"/>
    <d v="2021-08-01T02:34:20"/>
    <x v="2"/>
    <x v="4"/>
    <n v="338297"/>
    <n v="313721"/>
    <s v="UTC+0"/>
    <d v="2021-04-09T10:03:05"/>
  </r>
  <r>
    <n v="188193"/>
    <d v="2021-08-01T02:36:09"/>
    <n v="3"/>
    <d v="2021-08-01T05:36:09"/>
    <x v="6"/>
    <x v="4"/>
    <n v="338301"/>
    <n v="36375"/>
    <s v="UTC+3"/>
    <d v="2021-05-28T15:20:23"/>
  </r>
  <r>
    <n v="139998"/>
    <d v="2021-08-01T02:36:29"/>
    <n v="5"/>
    <d v="2021-08-01T07:36:29"/>
    <x v="9"/>
    <x v="4"/>
    <n v="338304"/>
    <n v="8805"/>
    <s v="UTC+5"/>
    <d v="2021-04-12T16:13:33"/>
  </r>
  <r>
    <n v="328241"/>
    <d v="2021-08-01T02:36:58"/>
    <n v="3"/>
    <d v="2021-08-01T05:36:58"/>
    <x v="6"/>
    <x v="4"/>
    <n v="338309"/>
    <n v="406570"/>
    <s v="UTC+3"/>
    <d v="2021-07-31T08:22:16"/>
  </r>
  <r>
    <n v="69113"/>
    <d v="2021-08-01T02:36:58"/>
    <n v="-7"/>
    <d v="2021-07-31T19:36:58"/>
    <x v="14"/>
    <x v="4"/>
    <n v="338312"/>
    <n v="327633"/>
    <s v="UTC-7"/>
    <d v="2021-07-31T04:20:32"/>
  </r>
  <r>
    <n v="276513"/>
    <d v="2021-08-01T02:37:07"/>
    <n v="-3"/>
    <d v="2021-07-31T23:37:07"/>
    <x v="22"/>
    <x v="4"/>
    <n v="338317"/>
    <n v="52509"/>
    <s v="UTC-3"/>
    <d v="2021-05-29T09:23:38"/>
  </r>
  <r>
    <n v="245279"/>
    <d v="2021-08-01T02:37:26"/>
    <n v="1"/>
    <d v="2021-08-01T03:37:26"/>
    <x v="4"/>
    <x v="4"/>
    <n v="338321"/>
    <n v="104958"/>
    <s v="UTC+1"/>
    <d v="2021-04-21T02:40:55"/>
  </r>
  <r>
    <n v="244373"/>
    <d v="2021-08-01T02:38:15"/>
    <n v="2"/>
    <d v="2021-08-01T04:38:15"/>
    <x v="5"/>
    <x v="4"/>
    <n v="338326"/>
    <n v="4199"/>
    <s v="UTC+2"/>
    <d v="2021-06-24T11:29:22"/>
  </r>
  <r>
    <n v="273865"/>
    <d v="2021-08-01T02:38:23"/>
    <n v="3"/>
    <d v="2021-08-01T05:38:23"/>
    <x v="6"/>
    <x v="4"/>
    <n v="338328"/>
    <n v="411922"/>
    <s v="UTC+3"/>
    <d v="2021-07-30T20:54:53"/>
  </r>
  <r>
    <n v="93264"/>
    <d v="2021-08-01T02:40:14"/>
    <n v="1"/>
    <d v="2021-08-01T03:40:14"/>
    <x v="4"/>
    <x v="4"/>
    <n v="338330"/>
    <n v="217497"/>
    <s v="UTC+1"/>
    <d v="2021-04-11T22:14:24"/>
  </r>
  <r>
    <n v="25336"/>
    <d v="2021-08-01T02:42:49"/>
    <n v="3"/>
    <d v="2021-08-01T05:42:49"/>
    <x v="6"/>
    <x v="4"/>
    <n v="338334"/>
    <n v="123413"/>
    <s v="UTC+3"/>
    <d v="2021-06-27T06:07:03"/>
  </r>
  <r>
    <n v="265900"/>
    <d v="2021-08-01T02:43:55"/>
    <n v="2"/>
    <d v="2021-08-01T04:43:55"/>
    <x v="5"/>
    <x v="4"/>
    <n v="338337"/>
    <n v="140573"/>
    <s v="UTC+2"/>
    <d v="2021-05-23T12:34:16"/>
  </r>
  <r>
    <n v="38519"/>
    <d v="2021-08-01T02:46:39"/>
    <n v="7"/>
    <d v="2021-08-01T09:46:39"/>
    <x v="8"/>
    <x v="4"/>
    <n v="338342"/>
    <n v="309648"/>
    <s v="UTC+7"/>
    <d v="2021-04-21T11:12:27"/>
  </r>
  <r>
    <n v="161698"/>
    <d v="2021-08-01T02:48:37"/>
    <n v="-3"/>
    <d v="2021-07-31T23:48:37"/>
    <x v="22"/>
    <x v="4"/>
    <n v="338346"/>
    <n v="158978"/>
    <s v="UTC-3"/>
    <d v="2021-06-26T06:34:44"/>
  </r>
  <r>
    <n v="210903"/>
    <d v="2021-08-01T02:49:35"/>
    <n v="2"/>
    <d v="2021-08-01T04:49:35"/>
    <x v="5"/>
    <x v="4"/>
    <n v="338350"/>
    <n v="158978"/>
    <s v="UTC+2"/>
    <d v="2021-07-22T23:13:48"/>
  </r>
  <r>
    <n v="91873"/>
    <d v="2021-08-01T02:50:33"/>
    <n v="0"/>
    <d v="2021-08-01T02:50:33"/>
    <x v="2"/>
    <x v="4"/>
    <n v="338354"/>
    <n v="327633"/>
    <s v="UTC+0"/>
    <d v="2021-06-24T12:35:30"/>
  </r>
  <r>
    <n v="38678"/>
    <d v="2021-08-01T02:56:11"/>
    <n v="-4"/>
    <d v="2021-07-31T22:56:11"/>
    <x v="20"/>
    <x v="4"/>
    <n v="338358"/>
    <n v="158978"/>
    <s v="UTC-4"/>
    <d v="2021-04-26T16:04:25"/>
  </r>
  <r>
    <n v="257795"/>
    <d v="2021-08-01T02:56:45"/>
    <n v="1"/>
    <d v="2021-08-01T03:56:45"/>
    <x v="4"/>
    <x v="4"/>
    <n v="338361"/>
    <n v="194315"/>
    <s v="UTC+1"/>
    <d v="2021-07-24T14:19:34"/>
  </r>
  <r>
    <n v="133687"/>
    <d v="2021-08-01T02:59:18"/>
    <n v="-8"/>
    <d v="2021-07-31T18:59:18"/>
    <x v="21"/>
    <x v="4"/>
    <n v="338365"/>
    <n v="149755"/>
    <s v="UTC-8"/>
    <d v="2021-05-28T14:52:23"/>
  </r>
  <r>
    <n v="142272"/>
    <d v="2021-08-01T03:00:19"/>
    <n v="2"/>
    <d v="2021-08-01T05:00:19"/>
    <x v="6"/>
    <x v="4"/>
    <n v="338369"/>
    <n v="118549"/>
    <s v="UTC+2"/>
    <d v="2021-07-29T10:37:36"/>
  </r>
  <r>
    <n v="209970"/>
    <d v="2021-08-01T03:01:01"/>
    <n v="1"/>
    <d v="2021-08-01T04:01:01"/>
    <x v="5"/>
    <x v="4"/>
    <n v="338370"/>
    <n v="118549"/>
    <s v="UTC+1"/>
    <d v="2021-07-25T01:10:32"/>
  </r>
  <r>
    <n v="72786"/>
    <d v="2021-08-01T03:01:26"/>
    <n v="-5"/>
    <d v="2021-07-31T22:01:26"/>
    <x v="20"/>
    <x v="4"/>
    <n v="338375"/>
    <n v="437440"/>
    <s v="UTC-5"/>
    <d v="2021-06-26T11:09:42"/>
  </r>
  <r>
    <n v="113059"/>
    <d v="2021-08-01T03:04:11"/>
    <n v="1"/>
    <d v="2021-08-01T04:04:11"/>
    <x v="5"/>
    <x v="4"/>
    <n v="338377"/>
    <n v="374837"/>
    <s v="UTC+1"/>
    <d v="2021-07-22T04:45:51"/>
  </r>
  <r>
    <n v="15713"/>
    <d v="2021-08-01T03:04:16"/>
    <n v="3"/>
    <d v="2021-08-01T06:04:16"/>
    <x v="3"/>
    <x v="4"/>
    <n v="338382"/>
    <n v="406793"/>
    <s v="UTC+3"/>
    <d v="2021-07-22T00:44:52"/>
  </r>
  <r>
    <n v="174797"/>
    <d v="2021-08-01T03:06:04"/>
    <n v="3"/>
    <d v="2021-08-01T06:06:04"/>
    <x v="3"/>
    <x v="4"/>
    <n v="338385"/>
    <n v="255103"/>
    <s v="UTC+3"/>
    <d v="2021-06-10T19:46:42"/>
  </r>
  <r>
    <n v="44788"/>
    <d v="2021-08-01T03:07:50"/>
    <n v="5"/>
    <d v="2021-08-01T08:07:50"/>
    <x v="13"/>
    <x v="4"/>
    <n v="338386"/>
    <n v="447788"/>
    <s v="UTC+5"/>
    <d v="2021-06-09T00:28:21"/>
  </r>
  <r>
    <n v="34815"/>
    <d v="2021-08-01T03:08:21"/>
    <n v="3"/>
    <d v="2021-08-01T06:08:21"/>
    <x v="3"/>
    <x v="4"/>
    <n v="338390"/>
    <n v="281236"/>
    <s v="UTC+3"/>
    <d v="2021-05-05T17:42:57"/>
  </r>
  <r>
    <n v="258682"/>
    <d v="2021-08-01T03:10:17"/>
    <n v="-7"/>
    <d v="2021-07-31T20:10:17"/>
    <x v="23"/>
    <x v="4"/>
    <n v="338395"/>
    <n v="411922"/>
    <s v="UTC-7"/>
    <d v="2021-06-25T13:24:27"/>
  </r>
  <r>
    <n v="244215"/>
    <d v="2021-08-01T03:12:29"/>
    <n v="2"/>
    <d v="2021-08-01T05:12:29"/>
    <x v="6"/>
    <x v="4"/>
    <n v="338398"/>
    <n v="227775"/>
    <s v="UTC+2"/>
    <d v="2021-04-28T05:48:36"/>
  </r>
  <r>
    <n v="205616"/>
    <d v="2021-08-01T03:13:25"/>
    <n v="-5"/>
    <d v="2021-07-31T22:13:25"/>
    <x v="20"/>
    <x v="4"/>
    <n v="338402"/>
    <n v="13019"/>
    <s v="UTC-5"/>
    <d v="2021-05-24T04:30:10"/>
  </r>
  <r>
    <n v="101646"/>
    <d v="2021-08-01T03:14:33"/>
    <n v="1"/>
    <d v="2021-08-01T04:14:33"/>
    <x v="5"/>
    <x v="4"/>
    <n v="338404"/>
    <n v="470762"/>
    <s v="UTC+1"/>
    <d v="2021-05-30T06:22:28"/>
  </r>
  <r>
    <n v="91896"/>
    <d v="2021-08-01T03:14:52"/>
    <n v="1"/>
    <d v="2021-08-01T04:14:52"/>
    <x v="5"/>
    <x v="4"/>
    <n v="338409"/>
    <n v="311460"/>
    <s v="UTC+1"/>
    <d v="2021-06-28T07:55:09"/>
  </r>
  <r>
    <n v="209082"/>
    <d v="2021-08-01T03:19:30"/>
    <n v="-6"/>
    <d v="2021-07-31T21:19:30"/>
    <x v="19"/>
    <x v="4"/>
    <n v="338412"/>
    <n v="258219"/>
    <s v="UTC-6"/>
    <d v="2021-05-12T14:28:33"/>
  </r>
  <r>
    <n v="96447"/>
    <d v="2021-08-01T03:21:48"/>
    <n v="1"/>
    <d v="2021-08-01T04:21:48"/>
    <x v="5"/>
    <x v="4"/>
    <n v="338414"/>
    <n v="60239"/>
    <s v="UTC+1"/>
    <d v="2021-07-14T15:52:40"/>
  </r>
  <r>
    <n v="7161"/>
    <d v="2021-08-01T03:22:36"/>
    <n v="2"/>
    <d v="2021-08-01T05:22:36"/>
    <x v="6"/>
    <x v="4"/>
    <n v="338418"/>
    <n v="432277"/>
    <s v="UTC+2"/>
    <d v="2021-06-25T02:49:06"/>
  </r>
  <r>
    <n v="79600"/>
    <d v="2021-08-01T03:23:44"/>
    <n v="1"/>
    <d v="2021-08-01T04:23:44"/>
    <x v="5"/>
    <x v="4"/>
    <n v="338420"/>
    <n v="196571"/>
    <s v="UTC+1"/>
    <d v="2021-05-06T19:07:23"/>
  </r>
  <r>
    <n v="270227"/>
    <d v="2021-08-01T03:23:57"/>
    <n v="0"/>
    <d v="2021-08-01T03:23:57"/>
    <x v="4"/>
    <x v="4"/>
    <n v="338421"/>
    <n v="77304"/>
    <s v="UTC+0"/>
    <d v="2021-04-09T02:37:36"/>
  </r>
  <r>
    <n v="185242"/>
    <d v="2021-08-01T03:25:54"/>
    <n v="9"/>
    <d v="2021-08-01T12:25:54"/>
    <x v="16"/>
    <x v="4"/>
    <n v="338426"/>
    <n v="118549"/>
    <s v="UTC+9"/>
    <d v="2021-07-18T18:46:46"/>
  </r>
  <r>
    <n v="245093"/>
    <d v="2021-08-01T03:26:04"/>
    <n v="2"/>
    <d v="2021-08-01T05:26:04"/>
    <x v="6"/>
    <x v="4"/>
    <n v="338427"/>
    <n v="70091"/>
    <s v="UTC+2"/>
    <d v="2021-04-01T16:58:56"/>
  </r>
  <r>
    <n v="339354"/>
    <d v="2021-08-01T03:30:01"/>
    <n v="1"/>
    <d v="2021-08-01T04:30:01"/>
    <x v="5"/>
    <x v="4"/>
    <n v="338430"/>
    <n v="230507"/>
    <s v="UTC+1"/>
    <d v="2021-04-26T18:21:50"/>
  </r>
  <r>
    <n v="38142"/>
    <d v="2021-08-01T03:30:04"/>
    <n v="2"/>
    <d v="2021-08-01T05:30:04"/>
    <x v="6"/>
    <x v="4"/>
    <n v="338432"/>
    <n v="411922"/>
    <s v="UTC+2"/>
    <d v="2021-06-25T22:44:54"/>
  </r>
  <r>
    <n v="58351"/>
    <d v="2021-08-01T03:30:14"/>
    <n v="0"/>
    <d v="2021-08-01T03:30:14"/>
    <x v="4"/>
    <x v="4"/>
    <n v="338437"/>
    <n v="293657"/>
    <s v="UTC+0"/>
    <d v="2021-05-27T12:48:22"/>
  </r>
  <r>
    <n v="214162"/>
    <d v="2021-08-01T03:33:08"/>
    <n v="1"/>
    <d v="2021-08-01T04:33:08"/>
    <x v="5"/>
    <x v="4"/>
    <n v="338438"/>
    <n v="1828"/>
    <s v="UTC+1"/>
    <d v="2021-06-24T19:49:34"/>
  </r>
  <r>
    <n v="63435"/>
    <d v="2021-08-01T03:33:11"/>
    <n v="2"/>
    <d v="2021-08-01T05:33:11"/>
    <x v="6"/>
    <x v="4"/>
    <n v="338441"/>
    <n v="194315"/>
    <s v="UTC+2"/>
    <d v="2021-04-23T06:21:50"/>
  </r>
  <r>
    <n v="165705"/>
    <d v="2021-08-01T03:33:37"/>
    <n v="1"/>
    <d v="2021-08-01T04:33:37"/>
    <x v="5"/>
    <x v="4"/>
    <n v="338445"/>
    <n v="139440"/>
    <s v="UTC+1"/>
    <d v="2021-06-30T07:48:26"/>
  </r>
  <r>
    <n v="111518"/>
    <d v="2021-08-01T03:34:25"/>
    <n v="1"/>
    <d v="2021-08-01T04:34:25"/>
    <x v="5"/>
    <x v="4"/>
    <n v="338446"/>
    <n v="413286"/>
    <s v="UTC+1"/>
    <d v="2021-06-22T14:51:37"/>
  </r>
  <r>
    <n v="231921"/>
    <d v="2021-08-01T03:34:54"/>
    <n v="2"/>
    <d v="2021-08-01T05:34:54"/>
    <x v="6"/>
    <x v="4"/>
    <n v="338447"/>
    <n v="183290"/>
    <s v="UTC+2"/>
    <d v="2021-07-09T09:08:49"/>
  </r>
  <r>
    <n v="325727"/>
    <d v="2021-08-01T03:37:48"/>
    <n v="1"/>
    <d v="2021-08-01T04:37:48"/>
    <x v="5"/>
    <x v="4"/>
    <n v="338451"/>
    <n v="42705"/>
    <s v="UTC+1"/>
    <d v="2021-05-15T11:45:43"/>
  </r>
  <r>
    <n v="187191"/>
    <d v="2021-08-01T03:38:54"/>
    <n v="8"/>
    <d v="2021-08-01T11:38:54"/>
    <x v="17"/>
    <x v="4"/>
    <n v="338452"/>
    <n v="118549"/>
    <s v="UTC+8"/>
    <d v="2021-05-25T06:25:27"/>
  </r>
  <r>
    <n v="6583"/>
    <d v="2021-08-01T03:40:58"/>
    <n v="1"/>
    <d v="2021-08-01T04:40:58"/>
    <x v="5"/>
    <x v="4"/>
    <n v="338457"/>
    <n v="60514"/>
    <s v="UTC+1"/>
    <d v="2021-06-18T15:53:28"/>
  </r>
  <r>
    <n v="11721"/>
    <d v="2021-08-01T03:41:51"/>
    <n v="2"/>
    <d v="2021-08-01T05:41:51"/>
    <x v="6"/>
    <x v="4"/>
    <n v="338459"/>
    <n v="351192"/>
    <s v="UTC+2"/>
    <d v="2021-06-24T19:49:48"/>
  </r>
  <r>
    <n v="311829"/>
    <d v="2021-08-01T03:43:07"/>
    <n v="1"/>
    <d v="2021-08-01T04:43:07"/>
    <x v="5"/>
    <x v="4"/>
    <n v="338460"/>
    <n v="227775"/>
    <s v="UTC+1"/>
    <d v="2021-04-25T16:25:04"/>
  </r>
  <r>
    <n v="282134"/>
    <d v="2021-08-01T03:44:31"/>
    <n v="0"/>
    <d v="2021-08-01T03:44:31"/>
    <x v="4"/>
    <x v="4"/>
    <n v="338462"/>
    <n v="436070"/>
    <s v="UTC+0"/>
    <d v="2021-04-21T19:41:56"/>
  </r>
  <r>
    <n v="19938"/>
    <d v="2021-08-01T03:45:35"/>
    <n v="-6"/>
    <d v="2021-07-31T21:45:35"/>
    <x v="19"/>
    <x v="4"/>
    <n v="338463"/>
    <n v="319518"/>
    <s v="UTC-6"/>
    <d v="2021-06-26T01:23:06"/>
  </r>
  <r>
    <n v="36704"/>
    <d v="2021-08-01T03:47:28"/>
    <n v="0"/>
    <d v="2021-08-01T03:47:28"/>
    <x v="4"/>
    <x v="4"/>
    <n v="338468"/>
    <n v="42035"/>
    <s v="UTC+0"/>
    <d v="2021-04-29T07:11:54"/>
  </r>
  <r>
    <n v="103935"/>
    <d v="2021-08-01T03:47:31"/>
    <n v="0"/>
    <d v="2021-08-01T03:47:31"/>
    <x v="4"/>
    <x v="4"/>
    <n v="338469"/>
    <n v="351192"/>
    <s v="UTC+0"/>
    <d v="2021-07-09T06:48:54"/>
  </r>
  <r>
    <n v="266940"/>
    <d v="2021-08-01T03:52:37"/>
    <n v="3"/>
    <d v="2021-08-01T06:52:37"/>
    <x v="3"/>
    <x v="4"/>
    <n v="338472"/>
    <n v="343712"/>
    <s v="UTC+3"/>
    <d v="2021-05-01T01:32:08"/>
  </r>
  <r>
    <n v="374"/>
    <d v="2021-08-01T03:53:06"/>
    <n v="0"/>
    <d v="2021-08-01T03:53:06"/>
    <x v="4"/>
    <x v="4"/>
    <n v="338476"/>
    <n v="411922"/>
    <s v="UTC+0"/>
    <d v="2021-06-24T22:29:05"/>
  </r>
  <r>
    <n v="5788"/>
    <d v="2021-08-01T03:59:02"/>
    <n v="0"/>
    <d v="2021-08-01T03:59:02"/>
    <x v="4"/>
    <x v="4"/>
    <n v="338479"/>
    <n v="102086"/>
    <s v="UTC+0"/>
    <d v="2021-05-16T15:01:11"/>
  </r>
  <r>
    <n v="49310"/>
    <d v="2021-08-01T04:00:16"/>
    <n v="-4"/>
    <d v="2021-08-01T00:00:16"/>
    <x v="1"/>
    <x v="4"/>
    <n v="338482"/>
    <n v="343491"/>
    <s v="UTC-4"/>
    <d v="2021-06-05T04:45:52"/>
  </r>
  <r>
    <n v="141123"/>
    <d v="2021-08-01T04:00:34"/>
    <n v="1"/>
    <d v="2021-08-01T05:00:34"/>
    <x v="6"/>
    <x v="4"/>
    <n v="338484"/>
    <n v="127233"/>
    <s v="UTC+1"/>
    <d v="2021-05-28T01:05:37"/>
  </r>
  <r>
    <n v="269810"/>
    <d v="2021-08-01T04:03:50"/>
    <n v="1"/>
    <d v="2021-08-01T05:03:50"/>
    <x v="6"/>
    <x v="4"/>
    <n v="338487"/>
    <n v="458567"/>
    <s v="UTC+1"/>
    <d v="2021-06-25T02:02:31"/>
  </r>
  <r>
    <n v="304087"/>
    <d v="2021-08-01T04:04:34"/>
    <n v="1"/>
    <d v="2021-08-01T05:04:34"/>
    <x v="6"/>
    <x v="4"/>
    <n v="338491"/>
    <n v="347393"/>
    <s v="UTC+1"/>
    <d v="2021-06-13T10:21:52"/>
  </r>
  <r>
    <n v="301931"/>
    <d v="2021-08-01T04:07:15"/>
    <n v="0"/>
    <d v="2021-08-01T04:07:15"/>
    <x v="5"/>
    <x v="4"/>
    <n v="338496"/>
    <n v="230507"/>
    <s v="UTC+0"/>
    <d v="2021-06-24T16:45:27"/>
  </r>
  <r>
    <n v="310715"/>
    <d v="2021-08-01T04:07:57"/>
    <n v="0"/>
    <d v="2021-08-01T04:07:57"/>
    <x v="5"/>
    <x v="4"/>
    <n v="338498"/>
    <n v="414899"/>
    <s v="UTC+0"/>
    <d v="2021-07-06T10:23:06"/>
  </r>
  <r>
    <n v="44973"/>
    <d v="2021-08-01T04:09:05"/>
    <n v="1"/>
    <d v="2021-08-01T05:09:05"/>
    <x v="6"/>
    <x v="4"/>
    <n v="338500"/>
    <n v="118549"/>
    <s v="UTC+1"/>
    <d v="2021-06-26T22:48:09"/>
  </r>
  <r>
    <n v="298700"/>
    <d v="2021-08-01T04:10:56"/>
    <n v="1"/>
    <d v="2021-08-01T05:10:56"/>
    <x v="6"/>
    <x v="4"/>
    <n v="338504"/>
    <n v="112334"/>
    <s v="UTC+1"/>
    <d v="2021-04-24T15:50:13"/>
  </r>
  <r>
    <n v="132055"/>
    <d v="2021-08-01T04:11:44"/>
    <n v="-6"/>
    <d v="2021-07-31T22:11:44"/>
    <x v="20"/>
    <x v="4"/>
    <n v="338507"/>
    <n v="402459"/>
    <s v="UTC-6"/>
    <d v="2021-05-08T00:32:49"/>
  </r>
  <r>
    <n v="311857"/>
    <d v="2021-08-01T04:11:46"/>
    <n v="1"/>
    <d v="2021-08-01T05:11:46"/>
    <x v="6"/>
    <x v="4"/>
    <n v="338512"/>
    <n v="472712"/>
    <s v="UTC+1"/>
    <d v="2021-06-07T16:55:48"/>
  </r>
  <r>
    <n v="313044"/>
    <d v="2021-08-01T04:11:57"/>
    <n v="1"/>
    <d v="2021-08-01T05:11:57"/>
    <x v="6"/>
    <x v="4"/>
    <n v="338514"/>
    <n v="137670"/>
    <s v="UTC+1"/>
    <d v="2021-06-26T02:11:43"/>
  </r>
  <r>
    <n v="169063"/>
    <d v="2021-08-01T04:12:58"/>
    <n v="2"/>
    <d v="2021-08-01T06:12:58"/>
    <x v="3"/>
    <x v="4"/>
    <n v="338515"/>
    <n v="443594"/>
    <s v="UTC+2"/>
    <d v="2021-06-03T13:25:33"/>
  </r>
  <r>
    <n v="121911"/>
    <d v="2021-08-01T04:14:14"/>
    <n v="0"/>
    <d v="2021-08-01T04:14:14"/>
    <x v="5"/>
    <x v="4"/>
    <n v="338516"/>
    <n v="242428"/>
    <s v="UTC+0"/>
    <d v="2021-05-25T14:08:05"/>
  </r>
  <r>
    <n v="102776"/>
    <d v="2021-08-01T04:18:51"/>
    <n v="-4"/>
    <d v="2021-08-01T00:18:51"/>
    <x v="1"/>
    <x v="4"/>
    <n v="338521"/>
    <n v="82901"/>
    <s v="UTC-4"/>
    <d v="2021-04-23T20:21:14"/>
  </r>
  <r>
    <n v="255355"/>
    <d v="2021-08-01T04:19:46"/>
    <n v="2"/>
    <d v="2021-08-01T06:19:46"/>
    <x v="3"/>
    <x v="4"/>
    <n v="338525"/>
    <n v="301748"/>
    <s v="UTC+2"/>
    <d v="2021-04-25T04:01:47"/>
  </r>
  <r>
    <n v="4182"/>
    <d v="2021-08-01T04:22:01"/>
    <n v="-6"/>
    <d v="2021-07-31T22:22:01"/>
    <x v="20"/>
    <x v="4"/>
    <n v="338529"/>
    <n v="397390"/>
    <s v="UTC-6"/>
    <d v="2021-05-27T11:07:19"/>
  </r>
  <r>
    <n v="290135"/>
    <d v="2021-08-01T04:22:19"/>
    <n v="3"/>
    <d v="2021-08-01T07:22:19"/>
    <x v="9"/>
    <x v="4"/>
    <n v="338532"/>
    <n v="148630"/>
    <s v="UTC+3"/>
    <d v="2021-05-28T15:37:07"/>
  </r>
  <r>
    <n v="232274"/>
    <d v="2021-08-01T04:22:35"/>
    <n v="1"/>
    <d v="2021-08-01T05:22:35"/>
    <x v="6"/>
    <x v="4"/>
    <n v="338535"/>
    <n v="351192"/>
    <s v="UTC+1"/>
    <d v="2021-07-23T07:55:05"/>
  </r>
  <r>
    <n v="269796"/>
    <d v="2021-08-01T04:22:51"/>
    <n v="0"/>
    <d v="2021-08-01T04:22:51"/>
    <x v="5"/>
    <x v="4"/>
    <n v="338536"/>
    <n v="153893"/>
    <s v="UTC+0"/>
    <d v="2021-05-30T15:55:46"/>
  </r>
  <r>
    <n v="154390"/>
    <d v="2021-08-01T04:28:02"/>
    <n v="2"/>
    <d v="2021-08-01T06:28:02"/>
    <x v="3"/>
    <x v="4"/>
    <n v="338539"/>
    <n v="182191"/>
    <s v="UTC+2"/>
    <d v="2021-04-29T01:59:36"/>
  </r>
  <r>
    <n v="276765"/>
    <d v="2021-08-01T04:28:14"/>
    <n v="12"/>
    <d v="2021-08-01T16:28:14"/>
    <x v="11"/>
    <x v="4"/>
    <n v="338543"/>
    <n v="112334"/>
    <s v="UTC+12"/>
    <d v="2021-06-25T23:53:26"/>
  </r>
  <r>
    <n v="82619"/>
    <d v="2021-08-01T04:28:26"/>
    <n v="0"/>
    <d v="2021-08-01T04:28:26"/>
    <x v="5"/>
    <x v="4"/>
    <n v="338546"/>
    <n v="327968"/>
    <s v="UTC+0"/>
    <d v="2021-07-01T19:14:31"/>
  </r>
  <r>
    <n v="255979"/>
    <d v="2021-08-01T04:29:17"/>
    <n v="12"/>
    <d v="2021-08-01T16:29:17"/>
    <x v="11"/>
    <x v="4"/>
    <n v="338550"/>
    <n v="5151"/>
    <s v="UTC+12"/>
    <d v="2021-05-29T16:48:45"/>
  </r>
  <r>
    <n v="310292"/>
    <d v="2021-08-01T04:32:18"/>
    <n v="2"/>
    <d v="2021-08-01T06:32:18"/>
    <x v="3"/>
    <x v="4"/>
    <n v="338553"/>
    <n v="158978"/>
    <s v="UTC+2"/>
    <d v="2021-05-25T20:08:49"/>
  </r>
  <r>
    <n v="63812"/>
    <d v="2021-08-01T04:34:03"/>
    <n v="10"/>
    <d v="2021-08-01T14:34:03"/>
    <x v="12"/>
    <x v="4"/>
    <n v="338558"/>
    <n v="301748"/>
    <s v="UTC+10"/>
    <d v="2021-07-07T14:47:34"/>
  </r>
  <r>
    <n v="75970"/>
    <d v="2021-08-01T04:35:31"/>
    <n v="1"/>
    <d v="2021-08-01T05:35:31"/>
    <x v="6"/>
    <x v="4"/>
    <n v="338562"/>
    <n v="157711"/>
    <s v="UTC+1"/>
    <d v="2021-07-30T02:09:44"/>
  </r>
  <r>
    <n v="100686"/>
    <d v="2021-08-01T04:35:35"/>
    <n v="3"/>
    <d v="2021-08-01T07:35:35"/>
    <x v="9"/>
    <x v="4"/>
    <n v="338566"/>
    <n v="440811"/>
    <s v="UTC+3"/>
    <d v="2021-04-26T10:54:13"/>
  </r>
  <r>
    <n v="70774"/>
    <d v="2021-08-01T04:36:04"/>
    <n v="0"/>
    <d v="2021-08-01T04:36:04"/>
    <x v="5"/>
    <x v="4"/>
    <n v="338571"/>
    <n v="139440"/>
    <s v="UTC+0"/>
    <d v="2021-04-19T00:06:02"/>
  </r>
  <r>
    <n v="295638"/>
    <d v="2021-08-01T04:36:52"/>
    <n v="2"/>
    <d v="2021-08-01T06:36:52"/>
    <x v="3"/>
    <x v="4"/>
    <n v="338573"/>
    <n v="118549"/>
    <s v="UTC+2"/>
    <d v="2021-06-29T22:24:54"/>
  </r>
  <r>
    <n v="101557"/>
    <d v="2021-08-01T04:36:54"/>
    <n v="2"/>
    <d v="2021-08-01T06:36:54"/>
    <x v="3"/>
    <x v="4"/>
    <n v="338575"/>
    <n v="250679"/>
    <s v="UTC+2"/>
    <d v="2021-07-31T06:15:00"/>
  </r>
  <r>
    <n v="133047"/>
    <d v="2021-08-01T04:38:03"/>
    <n v="0"/>
    <d v="2021-08-01T04:38:03"/>
    <x v="5"/>
    <x v="4"/>
    <n v="338576"/>
    <n v="117699"/>
    <s v="UTC+0"/>
    <d v="2021-04-21T16:01:46"/>
  </r>
  <r>
    <n v="25765"/>
    <d v="2021-08-01T04:38:43"/>
    <n v="-6"/>
    <d v="2021-07-31T22:38:43"/>
    <x v="20"/>
    <x v="4"/>
    <n v="338579"/>
    <n v="104958"/>
    <s v="UTC-6"/>
    <d v="2021-04-24T11:57:44"/>
  </r>
  <r>
    <n v="277931"/>
    <d v="2021-08-01T04:39:18"/>
    <n v="-5"/>
    <d v="2021-07-31T23:39:18"/>
    <x v="22"/>
    <x v="4"/>
    <n v="338580"/>
    <n v="470762"/>
    <s v="UTC-5"/>
    <d v="2021-05-13T12:37:33"/>
  </r>
  <r>
    <n v="286534"/>
    <d v="2021-08-01T04:41:10"/>
    <n v="3"/>
    <d v="2021-08-01T07:41:10"/>
    <x v="9"/>
    <x v="4"/>
    <n v="338583"/>
    <n v="347008"/>
    <s v="UTC+3"/>
    <d v="2021-05-29T01:04:09"/>
  </r>
  <r>
    <n v="75418"/>
    <d v="2021-08-01T04:42:13"/>
    <n v="12"/>
    <d v="2021-08-01T16:42:13"/>
    <x v="11"/>
    <x v="4"/>
    <n v="338584"/>
    <n v="145209"/>
    <s v="UTC+12"/>
    <d v="2021-05-24T21:53:53"/>
  </r>
  <r>
    <n v="264541"/>
    <d v="2021-08-01T04:42:13"/>
    <n v="-4"/>
    <d v="2021-08-01T00:42:13"/>
    <x v="1"/>
    <x v="4"/>
    <n v="338586"/>
    <n v="347008"/>
    <s v="UTC-4"/>
    <d v="2021-04-24T13:40:14"/>
  </r>
  <r>
    <n v="150771"/>
    <d v="2021-08-01T04:43:59"/>
    <n v="4"/>
    <d v="2021-08-01T08:43:59"/>
    <x v="13"/>
    <x v="4"/>
    <n v="338587"/>
    <n v="158978"/>
    <s v="UTC+4"/>
    <d v="2021-05-27T20:20:02"/>
  </r>
  <r>
    <n v="318988"/>
    <d v="2021-08-01T04:44:10"/>
    <n v="1"/>
    <d v="2021-08-01T05:44:10"/>
    <x v="6"/>
    <x v="4"/>
    <n v="338590"/>
    <n v="328843"/>
    <s v="UTC+1"/>
    <d v="2021-05-13T21:43:07"/>
  </r>
  <r>
    <n v="214727"/>
    <d v="2021-08-01T04:46:08"/>
    <n v="8"/>
    <d v="2021-08-01T12:46:08"/>
    <x v="16"/>
    <x v="4"/>
    <n v="338591"/>
    <n v="304722"/>
    <s v="UTC+8"/>
    <d v="2021-06-11T12:53:25"/>
  </r>
  <r>
    <n v="305177"/>
    <d v="2021-08-01T04:46:42"/>
    <n v="1"/>
    <d v="2021-08-01T05:46:42"/>
    <x v="6"/>
    <x v="4"/>
    <n v="338594"/>
    <n v="238989"/>
    <s v="UTC+1"/>
    <d v="2021-07-18T11:01:40"/>
  </r>
  <r>
    <n v="232456"/>
    <d v="2021-08-01T04:47:01"/>
    <n v="2"/>
    <d v="2021-08-01T06:47:01"/>
    <x v="3"/>
    <x v="4"/>
    <n v="338596"/>
    <n v="347393"/>
    <s v="UTC+2"/>
    <d v="2021-03-30T09:08:15"/>
  </r>
  <r>
    <n v="264305"/>
    <d v="2021-08-01T04:47:22"/>
    <n v="0"/>
    <d v="2021-08-01T04:47:22"/>
    <x v="5"/>
    <x v="4"/>
    <n v="338601"/>
    <n v="311670"/>
    <s v="UTC+0"/>
    <d v="2021-04-16T16:53:02"/>
  </r>
  <r>
    <n v="27660"/>
    <d v="2021-08-01T04:50:19"/>
    <n v="1"/>
    <d v="2021-08-01T05:50:19"/>
    <x v="6"/>
    <x v="4"/>
    <n v="338606"/>
    <n v="250679"/>
    <s v="UTC+1"/>
    <d v="2021-07-16T07:52:36"/>
  </r>
  <r>
    <n v="310458"/>
    <d v="2021-08-01T04:51:19"/>
    <n v="1"/>
    <d v="2021-08-01T05:51:19"/>
    <x v="6"/>
    <x v="4"/>
    <n v="338610"/>
    <n v="194230"/>
    <s v="UTC+1"/>
    <d v="2021-06-28T01:27:47"/>
  </r>
  <r>
    <n v="276755"/>
    <d v="2021-08-01T04:58:48"/>
    <n v="2"/>
    <d v="2021-08-01T06:58:48"/>
    <x v="3"/>
    <x v="4"/>
    <n v="338611"/>
    <n v="245484"/>
    <s v="UTC+2"/>
    <d v="2021-07-28T02:37:10"/>
  </r>
  <r>
    <n v="91430"/>
    <d v="2021-08-01T05:01:47"/>
    <n v="2"/>
    <d v="2021-08-01T07:01:47"/>
    <x v="9"/>
    <x v="4"/>
    <n v="338614"/>
    <n v="227775"/>
    <s v="UTC+2"/>
    <d v="2021-04-21T10:07:14"/>
  </r>
  <r>
    <n v="92142"/>
    <d v="2021-08-01T05:02:21"/>
    <n v="2"/>
    <d v="2021-08-01T07:02:21"/>
    <x v="9"/>
    <x v="4"/>
    <n v="338616"/>
    <n v="347393"/>
    <s v="UTC+2"/>
    <d v="2021-05-15T02:15:41"/>
  </r>
  <r>
    <n v="25053"/>
    <d v="2021-08-01T05:04:07"/>
    <n v="3"/>
    <d v="2021-08-01T08:04:07"/>
    <x v="13"/>
    <x v="4"/>
    <n v="338618"/>
    <n v="118211"/>
    <s v="UTC+3"/>
    <d v="2021-06-24T10:49:47"/>
  </r>
  <r>
    <n v="2581"/>
    <d v="2021-08-01T05:04:51"/>
    <n v="1"/>
    <d v="2021-08-01T06:04:51"/>
    <x v="3"/>
    <x v="4"/>
    <n v="338619"/>
    <n v="181584"/>
    <s v="UTC+1"/>
    <d v="2021-07-31T21:44:41"/>
  </r>
  <r>
    <n v="258428"/>
    <d v="2021-08-01T05:09:52"/>
    <n v="1"/>
    <d v="2021-08-01T06:09:52"/>
    <x v="3"/>
    <x v="4"/>
    <n v="338624"/>
    <n v="423730"/>
    <s v="UTC+1"/>
    <d v="2021-05-26T21:30:17"/>
  </r>
  <r>
    <n v="245591"/>
    <d v="2021-08-01T05:10:05"/>
    <n v="1"/>
    <d v="2021-08-01T06:10:05"/>
    <x v="3"/>
    <x v="4"/>
    <n v="338625"/>
    <n v="191238"/>
    <s v="UTC+1"/>
    <d v="2021-06-29T01:53:19"/>
  </r>
  <r>
    <n v="68693"/>
    <d v="2021-08-01T05:10:40"/>
    <n v="2"/>
    <d v="2021-08-01T07:10:40"/>
    <x v="9"/>
    <x v="4"/>
    <n v="338630"/>
    <n v="237520"/>
    <s v="UTC+2"/>
    <d v="2021-07-13T18:33:25"/>
  </r>
  <r>
    <n v="107084"/>
    <d v="2021-08-01T05:12:00"/>
    <n v="-7"/>
    <d v="2021-07-31T22:12:00"/>
    <x v="20"/>
    <x v="4"/>
    <n v="338635"/>
    <n v="347008"/>
    <s v="UTC-7"/>
    <d v="2021-06-26T14:25:51"/>
  </r>
  <r>
    <n v="753"/>
    <d v="2021-08-01T05:12:49"/>
    <n v="8"/>
    <d v="2021-08-01T13:12:49"/>
    <x v="18"/>
    <x v="4"/>
    <n v="338636"/>
    <n v="298988"/>
    <s v="UTC+8"/>
    <d v="2021-06-26T06:48:33"/>
  </r>
  <r>
    <n v="224081"/>
    <d v="2021-08-01T05:12:51"/>
    <n v="3"/>
    <d v="2021-08-01T08:12:51"/>
    <x v="13"/>
    <x v="4"/>
    <n v="338640"/>
    <n v="359166"/>
    <s v="UTC+3"/>
    <d v="2021-05-24T18:02:17"/>
  </r>
  <r>
    <n v="66597"/>
    <d v="2021-08-01T05:12:58"/>
    <n v="1"/>
    <d v="2021-08-01T06:12:58"/>
    <x v="3"/>
    <x v="4"/>
    <n v="338645"/>
    <n v="21760"/>
    <s v="UTC+1"/>
    <d v="2021-05-28T20:05:07"/>
  </r>
  <r>
    <n v="232178"/>
    <d v="2021-08-01T05:14:13"/>
    <n v="3"/>
    <d v="2021-08-01T08:14:13"/>
    <x v="13"/>
    <x v="4"/>
    <n v="338650"/>
    <n v="18620"/>
    <s v="UTC+3"/>
    <d v="2021-05-25T22:31:25"/>
  </r>
  <r>
    <n v="162803"/>
    <d v="2021-08-01T05:17:10"/>
    <n v="8"/>
    <d v="2021-08-01T13:17:10"/>
    <x v="18"/>
    <x v="4"/>
    <n v="338654"/>
    <n v="457493"/>
    <s v="UTC+8"/>
    <d v="2021-05-15T10:09:26"/>
  </r>
  <r>
    <n v="181642"/>
    <d v="2021-08-01T05:17:39"/>
    <n v="1"/>
    <d v="2021-08-01T06:17:39"/>
    <x v="3"/>
    <x v="4"/>
    <n v="338657"/>
    <n v="217497"/>
    <s v="UTC+1"/>
    <d v="2021-06-27T13:56:03"/>
  </r>
  <r>
    <n v="69199"/>
    <d v="2021-08-01T05:18:43"/>
    <n v="-5"/>
    <d v="2021-08-01T00:18:43"/>
    <x v="1"/>
    <x v="4"/>
    <n v="338658"/>
    <n v="153893"/>
    <s v="UTC-5"/>
    <d v="2021-04-26T10:58:31"/>
  </r>
  <r>
    <n v="261030"/>
    <d v="2021-08-01T05:19:27"/>
    <n v="1"/>
    <d v="2021-08-01T06:19:27"/>
    <x v="3"/>
    <x v="4"/>
    <n v="338659"/>
    <n v="330333"/>
    <s v="UTC+1"/>
    <d v="2021-07-27T17:22:11"/>
  </r>
  <r>
    <n v="273647"/>
    <d v="2021-08-01T05:19:37"/>
    <n v="9"/>
    <d v="2021-08-01T14:19:37"/>
    <x v="12"/>
    <x v="4"/>
    <n v="338661"/>
    <n v="405342"/>
    <s v="UTC+9"/>
    <d v="2021-04-24T15:52:50"/>
  </r>
  <r>
    <n v="7388"/>
    <d v="2021-08-01T05:21:36"/>
    <n v="1"/>
    <d v="2021-08-01T06:21:36"/>
    <x v="3"/>
    <x v="4"/>
    <n v="338662"/>
    <n v="63666"/>
    <s v="UTC+1"/>
    <d v="2021-05-30T10:52:55"/>
  </r>
  <r>
    <n v="147273"/>
    <d v="2021-08-01T05:25:41"/>
    <n v="0"/>
    <d v="2021-08-01T05:25:41"/>
    <x v="6"/>
    <x v="4"/>
    <n v="338666"/>
    <n v="439981"/>
    <s v="UTC+0"/>
    <d v="2021-06-02T07:53:48"/>
  </r>
  <r>
    <n v="30278"/>
    <d v="2021-08-01T05:25:54"/>
    <n v="11"/>
    <d v="2021-08-01T16:25:54"/>
    <x v="11"/>
    <x v="4"/>
    <n v="338671"/>
    <n v="303686"/>
    <s v="UTC+11"/>
    <d v="2021-07-03T10:21:01"/>
  </r>
  <r>
    <n v="90376"/>
    <d v="2021-08-01T05:28:49"/>
    <n v="-8"/>
    <d v="2021-07-31T21:28:49"/>
    <x v="19"/>
    <x v="4"/>
    <n v="338676"/>
    <n v="392434"/>
    <s v="UTC-8"/>
    <d v="2021-05-24T19:32:32"/>
  </r>
  <r>
    <n v="194572"/>
    <d v="2021-08-01T05:30:16"/>
    <n v="7"/>
    <d v="2021-08-01T12:30:16"/>
    <x v="16"/>
    <x v="4"/>
    <n v="338681"/>
    <n v="309911"/>
    <s v="UTC+7"/>
    <d v="2021-04-29T02:59:10"/>
  </r>
  <r>
    <n v="126127"/>
    <d v="2021-08-01T05:34:21"/>
    <n v="1"/>
    <d v="2021-08-01T06:34:21"/>
    <x v="3"/>
    <x v="4"/>
    <n v="338685"/>
    <n v="471403"/>
    <s v="UTC+1"/>
    <d v="2021-05-27T17:52:45"/>
  </r>
  <r>
    <n v="138728"/>
    <d v="2021-08-01T05:38:08"/>
    <n v="-4"/>
    <d v="2021-08-01T01:38:08"/>
    <x v="0"/>
    <x v="4"/>
    <n v="338690"/>
    <n v="411922"/>
    <s v="UTC-4"/>
    <d v="2021-06-27T07:36:42"/>
  </r>
  <r>
    <n v="51605"/>
    <d v="2021-08-01T05:39:53"/>
    <n v="-9"/>
    <d v="2021-07-31T20:39:53"/>
    <x v="23"/>
    <x v="4"/>
    <n v="338693"/>
    <n v="349014"/>
    <s v="UTC-9"/>
    <d v="2021-04-28T15:49:08"/>
  </r>
  <r>
    <n v="297727"/>
    <d v="2021-08-01T05:43:41"/>
    <n v="8"/>
    <d v="2021-08-01T13:43:41"/>
    <x v="18"/>
    <x v="4"/>
    <n v="338696"/>
    <n v="332057"/>
    <s v="UTC+8"/>
    <d v="2021-07-11T11:00:29"/>
  </r>
  <r>
    <n v="169853"/>
    <d v="2021-08-01T05:44:10"/>
    <n v="3"/>
    <d v="2021-08-01T08:44:10"/>
    <x v="13"/>
    <x v="4"/>
    <n v="338698"/>
    <n v="204218"/>
    <s v="UTC+3"/>
    <d v="2021-05-08T08:41:21"/>
  </r>
  <r>
    <n v="56315"/>
    <d v="2021-08-01T05:44:33"/>
    <n v="-5"/>
    <d v="2021-08-01T00:44:33"/>
    <x v="1"/>
    <x v="4"/>
    <n v="338699"/>
    <n v="62068"/>
    <s v="UTC-5"/>
    <d v="2021-06-27T17:47:42"/>
  </r>
  <r>
    <n v="195991"/>
    <d v="2021-08-01T05:45:07"/>
    <n v="-4"/>
    <d v="2021-08-01T01:45:07"/>
    <x v="0"/>
    <x v="4"/>
    <n v="338703"/>
    <n v="23892"/>
    <s v="UTC-4"/>
    <d v="2021-06-24T13:44:16"/>
  </r>
  <r>
    <n v="142895"/>
    <d v="2021-08-01T05:46:05"/>
    <n v="1"/>
    <d v="2021-08-01T06:46:05"/>
    <x v="3"/>
    <x v="4"/>
    <n v="338706"/>
    <n v="43842"/>
    <s v="UTC+1"/>
    <d v="2021-06-19T18:49:19"/>
  </r>
  <r>
    <n v="292424"/>
    <d v="2021-08-01T05:49:28"/>
    <n v="-5"/>
    <d v="2021-08-01T00:49:28"/>
    <x v="1"/>
    <x v="4"/>
    <n v="338711"/>
    <n v="343712"/>
    <s v="UTC-5"/>
    <d v="2021-04-28T15:54:09"/>
  </r>
  <r>
    <n v="290491"/>
    <d v="2021-08-01T05:49:49"/>
    <n v="1"/>
    <d v="2021-08-01T06:49:49"/>
    <x v="3"/>
    <x v="4"/>
    <n v="338716"/>
    <n v="230507"/>
    <s v="UTC+1"/>
    <d v="2021-04-25T15:14:41"/>
  </r>
  <r>
    <n v="1066"/>
    <d v="2021-08-01T05:51:00"/>
    <n v="2"/>
    <d v="2021-08-01T07:51:00"/>
    <x v="9"/>
    <x v="4"/>
    <n v="338720"/>
    <n v="405774"/>
    <s v="UTC+2"/>
    <d v="2021-05-27T12:55:57"/>
  </r>
  <r>
    <n v="73682"/>
    <d v="2021-08-01T05:51:32"/>
    <n v="-5"/>
    <d v="2021-08-01T00:51:32"/>
    <x v="1"/>
    <x v="4"/>
    <n v="338721"/>
    <n v="351192"/>
    <s v="UTC-5"/>
    <d v="2021-06-28T03:09:56"/>
  </r>
  <r>
    <n v="236932"/>
    <d v="2021-08-01T05:52:19"/>
    <n v="-4"/>
    <d v="2021-08-01T01:52:19"/>
    <x v="0"/>
    <x v="4"/>
    <n v="338726"/>
    <n v="472330"/>
    <s v="UTC-4"/>
    <d v="2021-07-02T07:00:08"/>
  </r>
  <r>
    <n v="176423"/>
    <d v="2021-08-01T05:52:46"/>
    <n v="0"/>
    <d v="2021-08-01T05:52:46"/>
    <x v="6"/>
    <x v="4"/>
    <n v="338729"/>
    <n v="413248"/>
    <s v="UTC+0"/>
    <d v="2021-04-22T19:32:21"/>
  </r>
  <r>
    <n v="203205"/>
    <d v="2021-08-01T05:53:17"/>
    <n v="-6"/>
    <d v="2021-07-31T23:53:17"/>
    <x v="22"/>
    <x v="4"/>
    <n v="338730"/>
    <n v="411922"/>
    <s v="UTC-6"/>
    <d v="2021-06-27T20:21:12"/>
  </r>
  <r>
    <n v="109549"/>
    <d v="2021-08-01T05:53:23"/>
    <n v="5"/>
    <d v="2021-08-01T10:53:23"/>
    <x v="15"/>
    <x v="4"/>
    <n v="338731"/>
    <n v="43842"/>
    <s v="UTC+5"/>
    <d v="2021-06-24T21:11:15"/>
  </r>
  <r>
    <n v="253236"/>
    <d v="2021-08-01T05:59:34"/>
    <n v="10"/>
    <d v="2021-08-01T15:59:34"/>
    <x v="10"/>
    <x v="4"/>
    <n v="338733"/>
    <n v="249345"/>
    <s v="UTC+10"/>
    <d v="2021-07-01T05:23:33"/>
  </r>
  <r>
    <n v="179902"/>
    <d v="2021-08-01T06:00:29"/>
    <n v="1"/>
    <d v="2021-08-01T07:00:29"/>
    <x v="9"/>
    <x v="4"/>
    <n v="338738"/>
    <n v="341333"/>
    <s v="UTC+1"/>
    <d v="2021-06-25T19:44:32"/>
  </r>
  <r>
    <n v="330606"/>
    <d v="2021-08-01T06:02:02"/>
    <n v="-5"/>
    <d v="2021-08-01T01:02:02"/>
    <x v="0"/>
    <x v="4"/>
    <n v="338741"/>
    <n v="134080"/>
    <s v="UTC-5"/>
    <d v="2021-04-24T03:48:40"/>
  </r>
  <r>
    <n v="135590"/>
    <d v="2021-08-01T06:03:50"/>
    <n v="2"/>
    <d v="2021-08-01T08:03:50"/>
    <x v="13"/>
    <x v="4"/>
    <n v="338745"/>
    <n v="230507"/>
    <s v="UTC+2"/>
    <d v="2021-06-25T10:07:02"/>
  </r>
  <r>
    <n v="274043"/>
    <d v="2021-08-01T06:05:41"/>
    <n v="2"/>
    <d v="2021-08-01T08:05:41"/>
    <x v="13"/>
    <x v="4"/>
    <n v="338746"/>
    <n v="154256"/>
    <s v="UTC+2"/>
    <d v="2021-07-31T13:02:07"/>
  </r>
  <r>
    <n v="41305"/>
    <d v="2021-08-01T06:05:46"/>
    <n v="3"/>
    <d v="2021-08-01T09:05:46"/>
    <x v="8"/>
    <x v="4"/>
    <n v="338751"/>
    <n v="258219"/>
    <s v="UTC+3"/>
    <d v="2021-07-10T13:31:51"/>
  </r>
  <r>
    <n v="61245"/>
    <d v="2021-08-01T06:07:42"/>
    <n v="1"/>
    <d v="2021-08-01T07:07:42"/>
    <x v="9"/>
    <x v="4"/>
    <n v="338756"/>
    <n v="351192"/>
    <s v="UTC+1"/>
    <d v="2021-05-27T17:59:48"/>
  </r>
  <r>
    <n v="65177"/>
    <d v="2021-08-01T06:08:45"/>
    <n v="2"/>
    <d v="2021-08-01T08:08:45"/>
    <x v="13"/>
    <x v="4"/>
    <n v="338759"/>
    <n v="258219"/>
    <s v="UTC+2"/>
    <d v="2021-05-28T02:07:29"/>
  </r>
  <r>
    <n v="278651"/>
    <d v="2021-08-01T06:08:59"/>
    <n v="5"/>
    <d v="2021-08-01T11:08:59"/>
    <x v="17"/>
    <x v="4"/>
    <n v="338763"/>
    <n v="80467"/>
    <s v="UTC+5"/>
    <d v="2021-05-14T01:52:59"/>
  </r>
  <r>
    <n v="292041"/>
    <d v="2021-08-01T06:09:38"/>
    <n v="7"/>
    <d v="2021-08-01T13:09:38"/>
    <x v="18"/>
    <x v="4"/>
    <n v="338767"/>
    <n v="111368"/>
    <s v="UTC+7"/>
    <d v="2021-04-13T14:35:57"/>
  </r>
  <r>
    <n v="214997"/>
    <d v="2021-08-01T06:10:10"/>
    <n v="3"/>
    <d v="2021-08-01T09:10:10"/>
    <x v="8"/>
    <x v="4"/>
    <n v="338768"/>
    <n v="129210"/>
    <s v="UTC+3"/>
    <d v="2021-04-25T19:35:07"/>
  </r>
  <r>
    <n v="55671"/>
    <d v="2021-08-01T06:14:24"/>
    <n v="3"/>
    <d v="2021-08-01T09:14:24"/>
    <x v="8"/>
    <x v="4"/>
    <n v="338771"/>
    <n v="279044"/>
    <s v="UTC+3"/>
    <d v="2021-04-16T12:48:04"/>
  </r>
  <r>
    <n v="225001"/>
    <d v="2021-08-01T06:14:31"/>
    <n v="1"/>
    <d v="2021-08-01T07:14:31"/>
    <x v="9"/>
    <x v="4"/>
    <n v="338776"/>
    <n v="232500"/>
    <s v="UTC+1"/>
    <d v="2021-07-30T19:10:39"/>
  </r>
  <r>
    <n v="94408"/>
    <d v="2021-08-01T06:14:52"/>
    <n v="1"/>
    <d v="2021-08-01T07:14:52"/>
    <x v="9"/>
    <x v="4"/>
    <n v="338780"/>
    <n v="470762"/>
    <s v="UTC+1"/>
    <d v="2021-07-03T06:51:34"/>
  </r>
  <r>
    <n v="281469"/>
    <d v="2021-08-01T06:17:12"/>
    <n v="-5"/>
    <d v="2021-08-01T01:17:12"/>
    <x v="0"/>
    <x v="4"/>
    <n v="338782"/>
    <n v="347393"/>
    <s v="UTC-5"/>
    <d v="2021-06-07T20:07:17"/>
  </r>
  <r>
    <n v="4639"/>
    <d v="2021-08-01T06:18:43"/>
    <n v="3"/>
    <d v="2021-08-01T09:18:43"/>
    <x v="8"/>
    <x v="4"/>
    <n v="338784"/>
    <n v="411922"/>
    <s v="UTC+3"/>
    <d v="2021-06-26T02:54:01"/>
  </r>
  <r>
    <n v="85393"/>
    <d v="2021-08-01T06:18:55"/>
    <n v="-6"/>
    <d v="2021-08-01T00:18:55"/>
    <x v="1"/>
    <x v="4"/>
    <n v="338787"/>
    <n v="433572"/>
    <s v="UTC-6"/>
    <d v="2021-05-28T18:13:43"/>
  </r>
  <r>
    <n v="89725"/>
    <d v="2021-08-01T06:21:33"/>
    <n v="1"/>
    <d v="2021-08-01T07:21:33"/>
    <x v="9"/>
    <x v="4"/>
    <n v="338791"/>
    <n v="387595"/>
    <s v="UTC+1"/>
    <d v="2021-07-25T19:44:16"/>
  </r>
  <r>
    <n v="316592"/>
    <d v="2021-08-01T06:24:09"/>
    <n v="-9"/>
    <d v="2021-07-31T21:24:09"/>
    <x v="19"/>
    <x v="4"/>
    <n v="338796"/>
    <n v="351192"/>
    <s v="UTC-9"/>
    <d v="2021-07-16T13:13:54"/>
  </r>
  <r>
    <n v="321320"/>
    <d v="2021-08-01T06:27:42"/>
    <n v="3"/>
    <d v="2021-08-01T09:27:42"/>
    <x v="8"/>
    <x v="4"/>
    <n v="338801"/>
    <n v="205718"/>
    <s v="UTC+3"/>
    <d v="2021-04-23T08:32:41"/>
  </r>
  <r>
    <n v="226512"/>
    <d v="2021-08-01T06:29:22"/>
    <n v="1"/>
    <d v="2021-08-01T07:29:22"/>
    <x v="9"/>
    <x v="4"/>
    <n v="338806"/>
    <n v="8501"/>
    <s v="UTC+1"/>
    <d v="2021-07-04T08:12:06"/>
  </r>
  <r>
    <n v="237851"/>
    <d v="2021-08-01T06:29:27"/>
    <n v="-9"/>
    <d v="2021-07-31T21:29:27"/>
    <x v="19"/>
    <x v="4"/>
    <n v="338809"/>
    <n v="21760"/>
    <s v="UTC-9"/>
    <d v="2021-04-24T16:30:40"/>
  </r>
  <r>
    <n v="241235"/>
    <d v="2021-08-01T06:30:14"/>
    <n v="3"/>
    <d v="2021-08-01T09:30:14"/>
    <x v="8"/>
    <x v="4"/>
    <n v="338811"/>
    <n v="469849"/>
    <s v="UTC+3"/>
    <d v="2021-07-31T06:03:38"/>
  </r>
  <r>
    <n v="320167"/>
    <d v="2021-08-01T06:30:57"/>
    <n v="3"/>
    <d v="2021-08-01T09:30:57"/>
    <x v="8"/>
    <x v="4"/>
    <n v="338814"/>
    <n v="257433"/>
    <s v="UTC+3"/>
    <d v="2021-05-28T11:10:13"/>
  </r>
  <r>
    <n v="243766"/>
    <d v="2021-08-01T06:33:04"/>
    <n v="1"/>
    <d v="2021-08-01T07:33:04"/>
    <x v="9"/>
    <x v="4"/>
    <n v="338815"/>
    <n v="472712"/>
    <s v="UTC+1"/>
    <d v="2021-06-23T05:58:31"/>
  </r>
  <r>
    <n v="82410"/>
    <d v="2021-08-01T06:34:03"/>
    <n v="8"/>
    <d v="2021-08-01T14:34:03"/>
    <x v="12"/>
    <x v="4"/>
    <n v="338816"/>
    <n v="432277"/>
    <s v="UTC+8"/>
    <d v="2021-06-24T11:47:14"/>
  </r>
  <r>
    <n v="221310"/>
    <d v="2021-08-01T06:35:00"/>
    <n v="1"/>
    <d v="2021-08-01T07:35:00"/>
    <x v="9"/>
    <x v="4"/>
    <n v="338818"/>
    <n v="393123"/>
    <s v="UTC+1"/>
    <d v="2021-06-14T15:58:40"/>
  </r>
  <r>
    <n v="170589"/>
    <d v="2021-08-01T06:35:05"/>
    <n v="7"/>
    <d v="2021-08-01T13:35:05"/>
    <x v="18"/>
    <x v="4"/>
    <n v="338820"/>
    <n v="423117"/>
    <s v="UTC+7"/>
    <d v="2021-06-29T22:31:20"/>
  </r>
  <r>
    <n v="191204"/>
    <d v="2021-08-01T06:36:11"/>
    <n v="1"/>
    <d v="2021-08-01T07:36:11"/>
    <x v="9"/>
    <x v="4"/>
    <n v="338821"/>
    <n v="411922"/>
    <s v="UTC+1"/>
    <d v="2021-06-25T17:33:04"/>
  </r>
  <r>
    <n v="20938"/>
    <d v="2021-08-01T06:40:40"/>
    <n v="2"/>
    <d v="2021-08-01T08:40:40"/>
    <x v="13"/>
    <x v="4"/>
    <n v="338822"/>
    <n v="472330"/>
    <s v="UTC+2"/>
    <d v="2021-05-02T22:01:40"/>
  </r>
  <r>
    <n v="99658"/>
    <d v="2021-08-01T06:46:28"/>
    <n v="3"/>
    <d v="2021-08-01T09:46:28"/>
    <x v="8"/>
    <x v="4"/>
    <n v="338825"/>
    <n v="158978"/>
    <s v="UTC+3"/>
    <d v="2021-05-25T10:13:43"/>
  </r>
  <r>
    <n v="70291"/>
    <d v="2021-08-01T06:48:48"/>
    <n v="1"/>
    <d v="2021-08-01T07:48:48"/>
    <x v="9"/>
    <x v="4"/>
    <n v="338828"/>
    <n v="118549"/>
    <s v="UTC+1"/>
    <d v="2021-05-30T17:36:56"/>
  </r>
  <r>
    <n v="122024"/>
    <d v="2021-08-01T06:50:24"/>
    <n v="0"/>
    <d v="2021-08-01T06:50:24"/>
    <x v="3"/>
    <x v="4"/>
    <n v="338829"/>
    <n v="459455"/>
    <s v="UTC+0"/>
    <d v="2021-04-23T04:24:14"/>
  </r>
  <r>
    <n v="97019"/>
    <d v="2021-08-01T06:52:03"/>
    <n v="1"/>
    <d v="2021-08-01T07:52:03"/>
    <x v="9"/>
    <x v="4"/>
    <n v="338834"/>
    <n v="394819"/>
    <s v="UTC+1"/>
    <d v="2021-07-23T17:00:56"/>
  </r>
  <r>
    <n v="212422"/>
    <d v="2021-08-01T06:54:59"/>
    <n v="2"/>
    <d v="2021-08-01T08:54:59"/>
    <x v="13"/>
    <x v="4"/>
    <n v="338838"/>
    <n v="81550"/>
    <s v="UTC+2"/>
    <d v="2021-04-10T19:41:23"/>
  </r>
  <r>
    <n v="302794"/>
    <d v="2021-08-01T06:55:34"/>
    <n v="1"/>
    <d v="2021-08-01T07:55:34"/>
    <x v="9"/>
    <x v="4"/>
    <n v="338841"/>
    <n v="411466"/>
    <s v="UTC+1"/>
    <d v="2021-05-20T22:11:03"/>
  </r>
  <r>
    <n v="109845"/>
    <d v="2021-08-01T06:55:36"/>
    <n v="5"/>
    <d v="2021-08-01T11:55:36"/>
    <x v="17"/>
    <x v="4"/>
    <n v="338846"/>
    <n v="347008"/>
    <s v="UTC+5"/>
    <d v="2021-04-04T11:18:44"/>
  </r>
  <r>
    <n v="111998"/>
    <d v="2021-08-01T06:55:44"/>
    <n v="4"/>
    <d v="2021-08-01T10:55:44"/>
    <x v="15"/>
    <x v="4"/>
    <n v="338850"/>
    <n v="89017"/>
    <s v="UTC+4"/>
    <d v="2021-07-20T11:42:45"/>
  </r>
  <r>
    <n v="69537"/>
    <d v="2021-08-01T06:55:57"/>
    <n v="-2"/>
    <d v="2021-08-01T04:55:57"/>
    <x v="5"/>
    <x v="4"/>
    <n v="338852"/>
    <n v="59172"/>
    <s v="UTC-2"/>
    <d v="2021-05-27T21:50:43"/>
  </r>
  <r>
    <n v="295441"/>
    <d v="2021-08-01T06:56:16"/>
    <n v="4"/>
    <d v="2021-08-01T10:56:16"/>
    <x v="15"/>
    <x v="4"/>
    <n v="338854"/>
    <n v="2004"/>
    <s v="UTC+4"/>
    <d v="2021-06-25T22:08:22"/>
  </r>
  <r>
    <n v="156637"/>
    <d v="2021-08-01T06:57:32"/>
    <n v="2"/>
    <d v="2021-08-01T08:57:32"/>
    <x v="13"/>
    <x v="4"/>
    <n v="338858"/>
    <n v="242428"/>
    <s v="UTC+2"/>
    <d v="2021-07-30T05:25:15"/>
  </r>
  <r>
    <n v="266500"/>
    <d v="2021-08-01T06:57:45"/>
    <n v="0"/>
    <d v="2021-08-01T06:57:45"/>
    <x v="3"/>
    <x v="4"/>
    <n v="338861"/>
    <n v="129210"/>
    <s v="UTC+0"/>
    <d v="2021-04-22T15:06:03"/>
  </r>
  <r>
    <n v="73659"/>
    <d v="2021-08-01T06:58:34"/>
    <n v="2"/>
    <d v="2021-08-01T08:58:34"/>
    <x v="13"/>
    <x v="4"/>
    <n v="338862"/>
    <n v="63666"/>
    <s v="UTC+2"/>
    <d v="2021-04-22T21:02:07"/>
  </r>
  <r>
    <n v="98327"/>
    <d v="2021-08-01T06:58:41"/>
    <n v="1"/>
    <d v="2021-08-01T07:58:41"/>
    <x v="9"/>
    <x v="4"/>
    <n v="338866"/>
    <n v="118549"/>
    <s v="UTC+1"/>
    <d v="2021-07-18T18:25:18"/>
  </r>
  <r>
    <n v="73941"/>
    <d v="2021-08-01T07:02:33"/>
    <n v="4"/>
    <d v="2021-08-01T11:02:33"/>
    <x v="17"/>
    <x v="4"/>
    <n v="338869"/>
    <n v="227775"/>
    <s v="UTC+4"/>
    <d v="2021-04-28T16:19:38"/>
  </r>
  <r>
    <n v="340446"/>
    <d v="2021-08-01T07:03:22"/>
    <n v="-3"/>
    <d v="2021-08-01T04:03:22"/>
    <x v="5"/>
    <x v="4"/>
    <n v="338872"/>
    <n v="405774"/>
    <s v="UTC-3"/>
    <d v="2021-04-07T12:58:27"/>
  </r>
  <r>
    <n v="55955"/>
    <d v="2021-08-01T07:03:46"/>
    <n v="7"/>
    <d v="2021-08-01T14:03:46"/>
    <x v="12"/>
    <x v="4"/>
    <n v="338877"/>
    <n v="68870"/>
    <s v="UTC+7"/>
    <d v="2021-04-17T23:00:54"/>
  </r>
  <r>
    <n v="55264"/>
    <d v="2021-08-01T07:04:48"/>
    <n v="0"/>
    <d v="2021-08-01T07:04:48"/>
    <x v="9"/>
    <x v="4"/>
    <n v="338878"/>
    <n v="251152"/>
    <s v="UTC+0"/>
    <d v="2021-06-26T21:05:42"/>
  </r>
  <r>
    <n v="188649"/>
    <d v="2021-08-01T07:04:56"/>
    <n v="9"/>
    <d v="2021-08-01T16:04:56"/>
    <x v="11"/>
    <x v="4"/>
    <n v="338881"/>
    <n v="105231"/>
    <s v="UTC+9"/>
    <d v="2021-04-12T21:45:00"/>
  </r>
  <r>
    <n v="151297"/>
    <d v="2021-08-01T07:07:12"/>
    <n v="-4"/>
    <d v="2021-08-01T03:07:12"/>
    <x v="4"/>
    <x v="4"/>
    <n v="338886"/>
    <n v="118549"/>
    <s v="UTC-4"/>
    <d v="2021-07-08T15:55:28"/>
  </r>
  <r>
    <n v="330477"/>
    <d v="2021-08-01T07:07:16"/>
    <n v="-7"/>
    <d v="2021-08-01T00:07:16"/>
    <x v="1"/>
    <x v="4"/>
    <n v="338891"/>
    <n v="258219"/>
    <s v="UTC-7"/>
    <d v="2021-07-29T09:56:41"/>
  </r>
  <r>
    <n v="166582"/>
    <d v="2021-08-01T07:07:33"/>
    <n v="0"/>
    <d v="2021-08-01T07:07:33"/>
    <x v="9"/>
    <x v="4"/>
    <n v="338892"/>
    <n v="172207"/>
    <s v="UTC+0"/>
    <d v="2021-04-07T11:14:42"/>
  </r>
  <r>
    <n v="20229"/>
    <d v="2021-08-01T07:07:44"/>
    <n v="5"/>
    <d v="2021-08-01T12:07:44"/>
    <x v="16"/>
    <x v="4"/>
    <n v="338897"/>
    <n v="230507"/>
    <s v="UTC+5"/>
    <d v="2021-05-13T20:50:47"/>
  </r>
  <r>
    <n v="339346"/>
    <d v="2021-08-01T07:11:54"/>
    <n v="0"/>
    <d v="2021-08-01T07:11:54"/>
    <x v="9"/>
    <x v="4"/>
    <n v="338899"/>
    <n v="75550"/>
    <s v="UTC+0"/>
    <d v="2021-07-16T13:00:02"/>
  </r>
  <r>
    <n v="247122"/>
    <d v="2021-08-01T07:12:29"/>
    <n v="1"/>
    <d v="2021-08-01T08:12:29"/>
    <x v="13"/>
    <x v="4"/>
    <n v="338900"/>
    <n v="347008"/>
    <s v="UTC+1"/>
    <d v="2021-07-12T21:39:40"/>
  </r>
  <r>
    <n v="315360"/>
    <d v="2021-08-01T07:12:47"/>
    <n v="1"/>
    <d v="2021-08-01T08:12:47"/>
    <x v="13"/>
    <x v="4"/>
    <n v="338905"/>
    <n v="445221"/>
    <s v="UTC+1"/>
    <d v="2021-07-05T19:48:41"/>
  </r>
  <r>
    <n v="297780"/>
    <d v="2021-08-01T07:13:53"/>
    <n v="3"/>
    <d v="2021-08-01T10:13:53"/>
    <x v="15"/>
    <x v="4"/>
    <n v="338908"/>
    <n v="112504"/>
    <s v="UTC+3"/>
    <d v="2021-04-20T00:09:02"/>
  </r>
  <r>
    <n v="255172"/>
    <d v="2021-08-01T07:16:39"/>
    <n v="1"/>
    <d v="2021-08-01T08:16:39"/>
    <x v="13"/>
    <x v="4"/>
    <n v="338909"/>
    <n v="389702"/>
    <s v="UTC+1"/>
    <d v="2021-05-03T04:42:08"/>
  </r>
  <r>
    <n v="262830"/>
    <d v="2021-08-01T07:17:08"/>
    <n v="2"/>
    <d v="2021-08-01T09:17:08"/>
    <x v="8"/>
    <x v="4"/>
    <n v="338912"/>
    <n v="406570"/>
    <s v="UTC+2"/>
    <d v="2021-06-24T17:53:13"/>
  </r>
  <r>
    <n v="222699"/>
    <d v="2021-08-01T07:17:10"/>
    <n v="10"/>
    <d v="2021-08-01T17:17:10"/>
    <x v="7"/>
    <x v="4"/>
    <n v="338913"/>
    <n v="404226"/>
    <s v="UTC+10"/>
    <d v="2021-05-07T08:37:08"/>
  </r>
  <r>
    <n v="190943"/>
    <d v="2021-08-01T07:20:05"/>
    <n v="1"/>
    <d v="2021-08-01T08:20:05"/>
    <x v="13"/>
    <x v="4"/>
    <n v="338915"/>
    <n v="351192"/>
    <s v="UTC+1"/>
    <d v="2021-07-09T09:48:58"/>
  </r>
  <r>
    <n v="292855"/>
    <d v="2021-08-01T07:20:42"/>
    <n v="1"/>
    <d v="2021-08-01T08:20:42"/>
    <x v="13"/>
    <x v="4"/>
    <n v="338917"/>
    <n v="118549"/>
    <s v="UTC+1"/>
    <d v="2021-06-25T06:41:23"/>
  </r>
  <r>
    <n v="258773"/>
    <d v="2021-08-01T07:22:19"/>
    <n v="1"/>
    <d v="2021-08-01T08:22:19"/>
    <x v="13"/>
    <x v="4"/>
    <n v="338919"/>
    <n v="250679"/>
    <s v="UTC+1"/>
    <d v="2021-05-28T18:18:41"/>
  </r>
  <r>
    <n v="85265"/>
    <d v="2021-08-01T07:22:27"/>
    <n v="5"/>
    <d v="2021-08-01T12:22:27"/>
    <x v="16"/>
    <x v="4"/>
    <n v="338922"/>
    <n v="118549"/>
    <s v="UTC+5"/>
    <d v="2021-05-27T23:23:59"/>
  </r>
  <r>
    <n v="238309"/>
    <d v="2021-08-01T07:23:02"/>
    <n v="2"/>
    <d v="2021-08-01T09:23:02"/>
    <x v="8"/>
    <x v="4"/>
    <n v="338927"/>
    <n v="142023"/>
    <s v="UTC+2"/>
    <d v="2021-07-14T23:19:21"/>
  </r>
  <r>
    <n v="299010"/>
    <d v="2021-08-01T07:25:13"/>
    <n v="7"/>
    <d v="2021-08-01T14:25:13"/>
    <x v="12"/>
    <x v="4"/>
    <n v="338932"/>
    <n v="158978"/>
    <s v="UTC+7"/>
    <d v="2021-05-20T08:22:32"/>
  </r>
  <r>
    <n v="263385"/>
    <d v="2021-08-01T07:26:27"/>
    <n v="2"/>
    <d v="2021-08-01T09:26:27"/>
    <x v="8"/>
    <x v="4"/>
    <n v="338935"/>
    <n v="21760"/>
    <s v="UTC+2"/>
    <d v="2021-06-07T22:21:55"/>
  </r>
  <r>
    <n v="114366"/>
    <d v="2021-08-01T07:26:43"/>
    <n v="2"/>
    <d v="2021-08-01T09:26:43"/>
    <x v="8"/>
    <x v="4"/>
    <n v="338937"/>
    <n v="461832"/>
    <s v="UTC+2"/>
    <d v="2021-06-26T17:02:42"/>
  </r>
  <r>
    <n v="178960"/>
    <d v="2021-08-01T07:26:54"/>
    <n v="2"/>
    <d v="2021-08-01T09:26:54"/>
    <x v="8"/>
    <x v="4"/>
    <n v="338942"/>
    <n v="197508"/>
    <s v="UTC+2"/>
    <d v="2021-05-29T16:57:52"/>
  </r>
  <r>
    <n v="68237"/>
    <d v="2021-08-01T07:35:13"/>
    <n v="5"/>
    <d v="2021-08-01T12:35:13"/>
    <x v="16"/>
    <x v="4"/>
    <n v="338944"/>
    <n v="349014"/>
    <s v="UTC+5"/>
    <d v="2021-04-24T11:35:37"/>
  </r>
  <r>
    <n v="203656"/>
    <d v="2021-08-01T07:39:49"/>
    <n v="3"/>
    <d v="2021-08-01T10:39:49"/>
    <x v="15"/>
    <x v="4"/>
    <n v="338949"/>
    <n v="118549"/>
    <s v="UTC+3"/>
    <d v="2021-04-20T06:03:02"/>
  </r>
  <r>
    <n v="94293"/>
    <d v="2021-08-01T07:40:18"/>
    <n v="1"/>
    <d v="2021-08-01T08:40:18"/>
    <x v="13"/>
    <x v="4"/>
    <n v="338950"/>
    <n v="119655"/>
    <s v="UTC+1"/>
    <d v="2021-05-30T09:24:46"/>
  </r>
  <r>
    <n v="210302"/>
    <d v="2021-08-01T07:42:06"/>
    <n v="2"/>
    <d v="2021-08-01T09:42:06"/>
    <x v="8"/>
    <x v="4"/>
    <n v="338953"/>
    <n v="250679"/>
    <s v="UTC+2"/>
    <d v="2021-04-27T00:59:29"/>
  </r>
  <r>
    <n v="18346"/>
    <d v="2021-08-01T07:42:11"/>
    <n v="3"/>
    <d v="2021-08-01T10:42:11"/>
    <x v="15"/>
    <x v="4"/>
    <n v="338957"/>
    <n v="379466"/>
    <s v="UTC+3"/>
    <d v="2021-06-25T22:04:00"/>
  </r>
  <r>
    <n v="279251"/>
    <d v="2021-08-01T07:42:45"/>
    <n v="2"/>
    <d v="2021-08-01T09:42:45"/>
    <x v="8"/>
    <x v="4"/>
    <n v="338961"/>
    <n v="165114"/>
    <s v="UTC+2"/>
    <d v="2021-07-18T01:26:24"/>
  </r>
  <r>
    <n v="258127"/>
    <d v="2021-08-01T07:43:44"/>
    <n v="0"/>
    <d v="2021-08-01T07:43:44"/>
    <x v="9"/>
    <x v="4"/>
    <n v="338962"/>
    <n v="227775"/>
    <s v="UTC+0"/>
    <d v="2021-06-23T22:19:39"/>
  </r>
  <r>
    <n v="268917"/>
    <d v="2021-08-01T07:46:05"/>
    <n v="11"/>
    <d v="2021-08-01T18:46:05"/>
    <x v="21"/>
    <x v="4"/>
    <n v="338963"/>
    <n v="217497"/>
    <s v="UTC+11"/>
    <d v="2021-04-23T04:50:24"/>
  </r>
  <r>
    <n v="1203"/>
    <d v="2021-08-01T07:46:34"/>
    <n v="-3"/>
    <d v="2021-08-01T04:46:34"/>
    <x v="5"/>
    <x v="4"/>
    <n v="338968"/>
    <n v="265724"/>
    <s v="UTC-3"/>
    <d v="2021-06-27T20:47:26"/>
  </r>
  <r>
    <n v="232503"/>
    <d v="2021-08-01T07:47:01"/>
    <n v="1"/>
    <d v="2021-08-01T08:47:01"/>
    <x v="13"/>
    <x v="4"/>
    <n v="338969"/>
    <n v="245650"/>
    <s v="UTC+1"/>
    <d v="2021-04-12T01:54:47"/>
  </r>
  <r>
    <n v="264280"/>
    <d v="2021-08-01T07:48:26"/>
    <n v="3"/>
    <d v="2021-08-01T10:48:26"/>
    <x v="15"/>
    <x v="4"/>
    <n v="338970"/>
    <n v="397531"/>
    <s v="UTC+3"/>
    <d v="2021-07-23T13:54:14"/>
  </r>
  <r>
    <n v="127251"/>
    <d v="2021-08-01T07:50:16"/>
    <n v="0"/>
    <d v="2021-08-01T07:50:16"/>
    <x v="9"/>
    <x v="4"/>
    <n v="338972"/>
    <n v="242428"/>
    <s v="UTC+0"/>
    <d v="2021-07-05T03:37:11"/>
  </r>
  <r>
    <n v="210464"/>
    <d v="2021-08-01T07:57:07"/>
    <n v="1"/>
    <d v="2021-08-01T08:57:07"/>
    <x v="13"/>
    <x v="4"/>
    <n v="338973"/>
    <n v="258219"/>
    <s v="UTC+1"/>
    <d v="2021-05-26T11:45:47"/>
  </r>
  <r>
    <n v="194477"/>
    <d v="2021-08-01T08:00:54"/>
    <n v="1"/>
    <d v="2021-08-01T09:00:54"/>
    <x v="8"/>
    <x v="4"/>
    <n v="338978"/>
    <n v="467908"/>
    <s v="UTC+1"/>
    <d v="2021-06-24T17:55:51"/>
  </r>
  <r>
    <n v="323390"/>
    <d v="2021-08-01T08:01:16"/>
    <n v="1"/>
    <d v="2021-08-01T09:01:16"/>
    <x v="8"/>
    <x v="4"/>
    <n v="338980"/>
    <n v="82901"/>
    <s v="UTC+1"/>
    <d v="2021-06-26T12:21:01"/>
  </r>
  <r>
    <n v="93007"/>
    <d v="2021-08-01T08:02:32"/>
    <n v="-8"/>
    <d v="2021-08-01T00:02:32"/>
    <x v="1"/>
    <x v="4"/>
    <n v="338981"/>
    <n v="327633"/>
    <s v="UTC-8"/>
    <d v="2021-07-07T05:04:15"/>
  </r>
  <r>
    <n v="172356"/>
    <d v="2021-08-01T08:03:56"/>
    <n v="3"/>
    <d v="2021-08-01T11:03:56"/>
    <x v="17"/>
    <x v="4"/>
    <n v="338983"/>
    <n v="122902"/>
    <s v="UTC+3"/>
    <d v="2021-05-27T02:45:44"/>
  </r>
  <r>
    <n v="240181"/>
    <d v="2021-08-01T08:08:39"/>
    <n v="1"/>
    <d v="2021-08-01T09:08:39"/>
    <x v="8"/>
    <x v="4"/>
    <n v="338985"/>
    <n v="158978"/>
    <s v="UTC+1"/>
    <d v="2021-06-25T21:33:50"/>
  </r>
  <r>
    <n v="222538"/>
    <d v="2021-08-01T08:13:40"/>
    <n v="3"/>
    <d v="2021-08-01T11:13:40"/>
    <x v="17"/>
    <x v="4"/>
    <n v="338989"/>
    <n v="157506"/>
    <s v="UTC+3"/>
    <d v="2021-05-07T19:07:13"/>
  </r>
  <r>
    <n v="43755"/>
    <d v="2021-08-01T08:14:53"/>
    <n v="-4"/>
    <d v="2021-08-01T04:14:53"/>
    <x v="5"/>
    <x v="4"/>
    <n v="338994"/>
    <n v="227775"/>
    <s v="UTC-4"/>
    <d v="2021-05-26T13:40:20"/>
  </r>
  <r>
    <n v="338548"/>
    <d v="2021-08-01T08:16:12"/>
    <n v="2"/>
    <d v="2021-08-01T10:16:12"/>
    <x v="15"/>
    <x v="4"/>
    <n v="338997"/>
    <n v="187590"/>
    <s v="UTC+2"/>
    <d v="2021-07-31T20:15:17"/>
  </r>
  <r>
    <n v="305509"/>
    <d v="2021-08-01T08:19:22"/>
    <n v="0"/>
    <d v="2021-08-01T08:19:22"/>
    <x v="13"/>
    <x v="4"/>
    <n v="339000"/>
    <n v="158978"/>
    <s v="UTC+0"/>
    <d v="2021-07-12T06:58:35"/>
  </r>
  <r>
    <n v="13228"/>
    <d v="2021-08-01T08:19:54"/>
    <n v="1"/>
    <d v="2021-08-01T09:19:54"/>
    <x v="8"/>
    <x v="4"/>
    <n v="339003"/>
    <n v="173184"/>
    <s v="UTC+1"/>
    <d v="2021-06-25T23:19:42"/>
  </r>
  <r>
    <n v="114584"/>
    <d v="2021-08-01T08:21:21"/>
    <n v="0"/>
    <d v="2021-08-01T08:21:21"/>
    <x v="13"/>
    <x v="4"/>
    <n v="339006"/>
    <n v="154256"/>
    <s v="UTC+0"/>
    <d v="2021-05-09T07:34:15"/>
  </r>
  <r>
    <n v="102423"/>
    <d v="2021-08-01T08:21:31"/>
    <n v="-4"/>
    <d v="2021-08-01T04:21:31"/>
    <x v="5"/>
    <x v="4"/>
    <n v="339007"/>
    <n v="82901"/>
    <s v="UTC-4"/>
    <d v="2021-07-10T06:03:15"/>
  </r>
  <r>
    <n v="49994"/>
    <d v="2021-08-01T08:23:31"/>
    <n v="2"/>
    <d v="2021-08-01T10:23:31"/>
    <x v="15"/>
    <x v="4"/>
    <n v="339010"/>
    <n v="54917"/>
    <s v="UTC+2"/>
    <d v="2021-06-26T11:10:34"/>
  </r>
  <r>
    <n v="263776"/>
    <d v="2021-08-01T08:25:18"/>
    <n v="1"/>
    <d v="2021-08-01T09:25:18"/>
    <x v="8"/>
    <x v="4"/>
    <n v="339012"/>
    <n v="238334"/>
    <s v="UTC+1"/>
    <d v="2021-05-27T16:31:29"/>
  </r>
  <r>
    <n v="245591"/>
    <d v="2021-08-01T08:27:46"/>
    <n v="1"/>
    <d v="2021-08-01T09:27:46"/>
    <x v="8"/>
    <x v="4"/>
    <n v="339013"/>
    <n v="343491"/>
    <s v="UTC+1"/>
    <d v="2021-06-29T01:53:19"/>
  </r>
  <r>
    <n v="348532"/>
    <d v="2021-08-01T08:32:19"/>
    <n v="3"/>
    <d v="2021-08-01T11:32:19"/>
    <x v="17"/>
    <x v="4"/>
    <n v="339014"/>
    <n v="250679"/>
    <s v="UTC+3"/>
    <d v="2021-06-03T10:16:47"/>
  </r>
  <r>
    <n v="7520"/>
    <d v="2021-08-01T08:33:07"/>
    <n v="-5"/>
    <d v="2021-08-01T03:33:07"/>
    <x v="4"/>
    <x v="4"/>
    <n v="339016"/>
    <n v="273324"/>
    <s v="UTC-5"/>
    <d v="2021-05-23T00:54:25"/>
  </r>
  <r>
    <n v="66056"/>
    <d v="2021-08-01T08:36:58"/>
    <n v="7"/>
    <d v="2021-08-01T15:36:58"/>
    <x v="10"/>
    <x v="4"/>
    <n v="339020"/>
    <n v="347008"/>
    <s v="UTC+7"/>
    <d v="2021-07-26T04:41:54"/>
  </r>
  <r>
    <n v="160904"/>
    <d v="2021-08-01T08:37:15"/>
    <n v="1"/>
    <d v="2021-08-01T09:37:15"/>
    <x v="8"/>
    <x v="4"/>
    <n v="339024"/>
    <n v="363218"/>
    <s v="UTC+1"/>
    <d v="2021-04-22T21:31:52"/>
  </r>
  <r>
    <n v="156810"/>
    <d v="2021-08-01T08:39:16"/>
    <n v="0"/>
    <d v="2021-08-01T08:39:16"/>
    <x v="13"/>
    <x v="4"/>
    <n v="339028"/>
    <n v="344453"/>
    <s v="UTC+0"/>
    <d v="2021-06-16T13:45:31"/>
  </r>
  <r>
    <n v="285760"/>
    <d v="2021-08-01T08:40:28"/>
    <n v="3"/>
    <d v="2021-08-01T11:40:28"/>
    <x v="17"/>
    <x v="4"/>
    <n v="339029"/>
    <n v="245484"/>
    <s v="UTC+3"/>
    <d v="2021-05-02T20:39:33"/>
  </r>
  <r>
    <n v="154137"/>
    <d v="2021-08-01T08:40:48"/>
    <n v="2"/>
    <d v="2021-08-01T10:40:48"/>
    <x v="15"/>
    <x v="4"/>
    <n v="339031"/>
    <n v="411922"/>
    <s v="UTC+2"/>
    <d v="2021-04-09T05:30:19"/>
  </r>
  <r>
    <n v="275664"/>
    <d v="2021-08-01T08:42:48"/>
    <n v="9"/>
    <d v="2021-08-01T17:42:48"/>
    <x v="7"/>
    <x v="4"/>
    <n v="339033"/>
    <n v="192331"/>
    <s v="UTC+9"/>
    <d v="2021-04-12T23:17:57"/>
  </r>
  <r>
    <n v="290373"/>
    <d v="2021-08-01T08:43:19"/>
    <n v="2"/>
    <d v="2021-08-01T10:43:19"/>
    <x v="15"/>
    <x v="4"/>
    <n v="339037"/>
    <n v="206264"/>
    <s v="UTC+2"/>
    <d v="2021-06-12T04:41:32"/>
  </r>
  <r>
    <n v="312205"/>
    <d v="2021-08-01T08:44:01"/>
    <n v="3"/>
    <d v="2021-08-01T11:44:01"/>
    <x v="17"/>
    <x v="4"/>
    <n v="339042"/>
    <n v="13557"/>
    <s v="UTC+3"/>
    <d v="2021-05-28T05:47:48"/>
  </r>
  <r>
    <n v="104770"/>
    <d v="2021-08-01T08:44:04"/>
    <n v="-5"/>
    <d v="2021-08-01T03:44:04"/>
    <x v="4"/>
    <x v="4"/>
    <n v="339047"/>
    <n v="62068"/>
    <s v="UTC-5"/>
    <d v="2021-04-30T07:17:37"/>
  </r>
  <r>
    <n v="72887"/>
    <d v="2021-08-01T08:44:43"/>
    <n v="1"/>
    <d v="2021-08-01T09:44:43"/>
    <x v="8"/>
    <x v="4"/>
    <n v="339049"/>
    <n v="303699"/>
    <s v="UTC+1"/>
    <d v="2021-07-02T07:40:47"/>
  </r>
  <r>
    <n v="216239"/>
    <d v="2021-08-01T08:46:18"/>
    <n v="0"/>
    <d v="2021-08-01T08:46:18"/>
    <x v="13"/>
    <x v="4"/>
    <n v="339054"/>
    <n v="285680"/>
    <s v="UTC+0"/>
    <d v="2021-07-31T13:50:42"/>
  </r>
  <r>
    <n v="15931"/>
    <d v="2021-08-01T08:46:52"/>
    <n v="12"/>
    <d v="2021-08-01T20:46:52"/>
    <x v="23"/>
    <x v="4"/>
    <n v="339055"/>
    <n v="148630"/>
    <s v="UTC+12"/>
    <d v="2021-06-10T01:22:39"/>
  </r>
  <r>
    <n v="192019"/>
    <d v="2021-08-01T08:48:46"/>
    <n v="0"/>
    <d v="2021-08-01T08:48:46"/>
    <x v="13"/>
    <x v="4"/>
    <n v="339060"/>
    <n v="88863"/>
    <s v="UTC+0"/>
    <d v="2021-05-25T06:34:05"/>
  </r>
  <r>
    <n v="341306"/>
    <d v="2021-08-01T08:49:12"/>
    <n v="8"/>
    <d v="2021-08-01T16:49:12"/>
    <x v="11"/>
    <x v="4"/>
    <n v="339063"/>
    <n v="436070"/>
    <s v="UTC+8"/>
    <d v="2021-04-24T19:46:19"/>
  </r>
  <r>
    <n v="33805"/>
    <d v="2021-08-01T08:49:55"/>
    <n v="4"/>
    <d v="2021-08-01T12:49:55"/>
    <x v="16"/>
    <x v="4"/>
    <n v="339065"/>
    <n v="347393"/>
    <s v="UTC+4"/>
    <d v="2021-07-16T15:20:24"/>
  </r>
  <r>
    <n v="113961"/>
    <d v="2021-08-01T08:49:55"/>
    <n v="2"/>
    <d v="2021-08-01T10:49:55"/>
    <x v="15"/>
    <x v="4"/>
    <n v="339070"/>
    <n v="324893"/>
    <s v="UTC+2"/>
    <d v="2021-04-24T02:02:53"/>
  </r>
  <r>
    <n v="245499"/>
    <d v="2021-08-01T08:53:17"/>
    <n v="7"/>
    <d v="2021-08-01T15:53:17"/>
    <x v="10"/>
    <x v="4"/>
    <n v="339071"/>
    <n v="118549"/>
    <s v="UTC+7"/>
    <d v="2021-06-21T00:28:42"/>
  </r>
  <r>
    <n v="172824"/>
    <d v="2021-08-01T08:53:46"/>
    <n v="5"/>
    <d v="2021-08-01T13:53:46"/>
    <x v="18"/>
    <x v="4"/>
    <n v="339074"/>
    <n v="411922"/>
    <s v="UTC+5"/>
    <d v="2021-07-15T19:07:43"/>
  </r>
  <r>
    <n v="159044"/>
    <d v="2021-08-01T08:55:02"/>
    <n v="2"/>
    <d v="2021-08-01T10:55:02"/>
    <x v="15"/>
    <x v="4"/>
    <n v="339079"/>
    <n v="4199"/>
    <s v="UTC+2"/>
    <d v="2021-07-09T05:49:56"/>
  </r>
  <r>
    <n v="25713"/>
    <d v="2021-08-01T08:56:49"/>
    <n v="1"/>
    <d v="2021-08-01T09:56:49"/>
    <x v="8"/>
    <x v="4"/>
    <n v="339080"/>
    <n v="394819"/>
    <s v="UTC+1"/>
    <d v="2021-07-01T04:18:51"/>
  </r>
  <r>
    <n v="100652"/>
    <d v="2021-08-01T08:59:31"/>
    <n v="5"/>
    <d v="2021-08-01T13:59:31"/>
    <x v="18"/>
    <x v="4"/>
    <n v="339085"/>
    <n v="347008"/>
    <s v="UTC+5"/>
    <d v="2021-06-23T08:47:28"/>
  </r>
  <r>
    <n v="4798"/>
    <d v="2021-08-01T09:03:06"/>
    <n v="0"/>
    <d v="2021-08-01T09:03:06"/>
    <x v="8"/>
    <x v="4"/>
    <n v="339087"/>
    <n v="135479"/>
    <s v="UTC+0"/>
    <d v="2021-07-14T08:57:31"/>
  </r>
  <r>
    <n v="117145"/>
    <d v="2021-08-01T09:03:08"/>
    <n v="1"/>
    <d v="2021-08-01T10:03:08"/>
    <x v="15"/>
    <x v="4"/>
    <n v="339092"/>
    <n v="122982"/>
    <s v="UTC+1"/>
    <d v="2021-07-06T08:19:44"/>
  </r>
  <r>
    <n v="193381"/>
    <d v="2021-08-01T09:04:56"/>
    <n v="7"/>
    <d v="2021-08-01T16:04:56"/>
    <x v="11"/>
    <x v="4"/>
    <n v="339093"/>
    <n v="440113"/>
    <s v="UTC+7"/>
    <d v="2021-06-24T10:12:12"/>
  </r>
  <r>
    <n v="178429"/>
    <d v="2021-08-01T09:07:08"/>
    <n v="2"/>
    <d v="2021-08-01T11:07:08"/>
    <x v="17"/>
    <x v="4"/>
    <n v="339095"/>
    <n v="230507"/>
    <s v="UTC+2"/>
    <d v="2021-07-02T21:06:30"/>
  </r>
  <r>
    <n v="124087"/>
    <d v="2021-08-01T09:08:09"/>
    <n v="2"/>
    <d v="2021-08-01T11:08:09"/>
    <x v="17"/>
    <x v="4"/>
    <n v="339099"/>
    <n v="185049"/>
    <s v="UTC+2"/>
    <d v="2021-06-26T20:01:35"/>
  </r>
  <r>
    <n v="347420"/>
    <d v="2021-08-01T09:09:35"/>
    <n v="3"/>
    <d v="2021-08-01T12:09:35"/>
    <x v="16"/>
    <x v="4"/>
    <n v="339101"/>
    <n v="233179"/>
    <s v="UTC+3"/>
    <d v="2021-05-31T10:22:09"/>
  </r>
  <r>
    <n v="329617"/>
    <d v="2021-08-01T09:10:10"/>
    <n v="4"/>
    <d v="2021-08-01T13:10:10"/>
    <x v="18"/>
    <x v="4"/>
    <n v="339102"/>
    <n v="204394"/>
    <s v="UTC+4"/>
    <d v="2021-04-24T22:12:18"/>
  </r>
  <r>
    <n v="265338"/>
    <d v="2021-08-01T09:11:20"/>
    <n v="6"/>
    <d v="2021-08-01T15:11:20"/>
    <x v="10"/>
    <x v="4"/>
    <n v="339107"/>
    <n v="359789"/>
    <s v="UTC+6"/>
    <d v="2021-07-31T14:23:31"/>
  </r>
  <r>
    <n v="215459"/>
    <d v="2021-08-01T09:12:00"/>
    <n v="1"/>
    <d v="2021-08-01T10:12:00"/>
    <x v="15"/>
    <x v="4"/>
    <n v="339111"/>
    <n v="98398"/>
    <s v="UTC+1"/>
    <d v="2021-07-09T16:45:56"/>
  </r>
  <r>
    <n v="137358"/>
    <d v="2021-08-01T09:15:03"/>
    <n v="1"/>
    <d v="2021-08-01T10:15:03"/>
    <x v="15"/>
    <x v="4"/>
    <n v="339114"/>
    <n v="422962"/>
    <s v="UTC+1"/>
    <d v="2021-05-24T08:25:05"/>
  </r>
  <r>
    <n v="16097"/>
    <d v="2021-08-01T09:18:18"/>
    <n v="-4"/>
    <d v="2021-08-01T05:18:18"/>
    <x v="6"/>
    <x v="4"/>
    <n v="339117"/>
    <n v="198146"/>
    <s v="UTC-4"/>
    <d v="2021-07-26T13:57:19"/>
  </r>
  <r>
    <n v="223099"/>
    <d v="2021-08-01T09:18:52"/>
    <n v="0"/>
    <d v="2021-08-01T09:18:52"/>
    <x v="8"/>
    <x v="4"/>
    <n v="339122"/>
    <n v="139440"/>
    <s v="UTC+0"/>
    <d v="2021-07-06T21:59:47"/>
  </r>
  <r>
    <n v="339158"/>
    <d v="2021-08-01T09:20:05"/>
    <n v="1"/>
    <d v="2021-08-01T10:20:05"/>
    <x v="15"/>
    <x v="4"/>
    <n v="339126"/>
    <n v="230507"/>
    <s v="UTC+1"/>
    <d v="2021-04-11T21:55:42"/>
  </r>
  <r>
    <n v="296300"/>
    <d v="2021-08-01T09:23:34"/>
    <n v="3"/>
    <d v="2021-08-01T12:23:34"/>
    <x v="16"/>
    <x v="4"/>
    <n v="339128"/>
    <n v="250679"/>
    <s v="UTC+3"/>
    <d v="2021-06-25T08:52:37"/>
  </r>
  <r>
    <n v="99451"/>
    <d v="2021-08-01T09:24:17"/>
    <n v="-8"/>
    <d v="2021-08-01T01:24:17"/>
    <x v="0"/>
    <x v="4"/>
    <n v="339129"/>
    <n v="115825"/>
    <s v="UTC-8"/>
    <d v="2021-04-12T00:04:25"/>
  </r>
  <r>
    <n v="187764"/>
    <d v="2021-08-01T09:24:43"/>
    <n v="1"/>
    <d v="2021-08-01T10:24:43"/>
    <x v="15"/>
    <x v="4"/>
    <n v="339130"/>
    <n v="118549"/>
    <s v="UTC+1"/>
    <d v="2021-04-24T16:21:10"/>
  </r>
  <r>
    <n v="205855"/>
    <d v="2021-08-01T09:26:07"/>
    <n v="5"/>
    <d v="2021-08-01T14:26:07"/>
    <x v="12"/>
    <x v="4"/>
    <n v="339132"/>
    <n v="42035"/>
    <s v="UTC+5"/>
    <d v="2021-07-23T03:20:04"/>
  </r>
  <r>
    <n v="91008"/>
    <d v="2021-08-01T09:27:11"/>
    <n v="3"/>
    <d v="2021-08-01T12:27:11"/>
    <x v="16"/>
    <x v="4"/>
    <n v="339133"/>
    <n v="118549"/>
    <s v="UTC+3"/>
    <d v="2021-06-04T20:05:23"/>
  </r>
  <r>
    <n v="246762"/>
    <d v="2021-08-01T09:28:09"/>
    <n v="2"/>
    <d v="2021-08-01T11:28:09"/>
    <x v="17"/>
    <x v="4"/>
    <n v="339134"/>
    <n v="230507"/>
    <s v="UTC+2"/>
    <d v="2021-05-27T07:05:01"/>
  </r>
  <r>
    <n v="111307"/>
    <d v="2021-08-01T09:28:59"/>
    <n v="1"/>
    <d v="2021-08-01T10:28:59"/>
    <x v="15"/>
    <x v="4"/>
    <n v="339138"/>
    <n v="393606"/>
    <s v="UTC+1"/>
    <d v="2021-06-11T19:53:33"/>
  </r>
  <r>
    <n v="7404"/>
    <d v="2021-08-01T09:29:01"/>
    <n v="1"/>
    <d v="2021-08-01T10:29:01"/>
    <x v="15"/>
    <x v="4"/>
    <n v="339139"/>
    <n v="158978"/>
    <s v="UTC+1"/>
    <d v="2021-04-27T10:05:06"/>
  </r>
  <r>
    <n v="47685"/>
    <d v="2021-08-01T09:29:24"/>
    <n v="1"/>
    <d v="2021-08-01T10:29:24"/>
    <x v="15"/>
    <x v="4"/>
    <n v="339143"/>
    <n v="158978"/>
    <s v="UTC+1"/>
    <d v="2021-07-31T11:16:00"/>
  </r>
  <r>
    <n v="111454"/>
    <d v="2021-08-01T09:29:24"/>
    <n v="1"/>
    <d v="2021-08-01T10:29:24"/>
    <x v="15"/>
    <x v="4"/>
    <n v="339145"/>
    <n v="36375"/>
    <s v="UTC+1"/>
    <d v="2021-05-25T18:20:34"/>
  </r>
  <r>
    <n v="200384"/>
    <d v="2021-08-01T09:30:34"/>
    <n v="3"/>
    <d v="2021-08-01T12:30:34"/>
    <x v="16"/>
    <x v="4"/>
    <n v="339147"/>
    <n v="439981"/>
    <s v="UTC+3"/>
    <d v="2021-05-26T04:52:07"/>
  </r>
  <r>
    <n v="51300"/>
    <d v="2021-08-01T09:32:19"/>
    <n v="2"/>
    <d v="2021-08-01T11:32:19"/>
    <x v="17"/>
    <x v="4"/>
    <n v="339151"/>
    <n v="190995"/>
    <s v="UTC+2"/>
    <d v="2021-07-01T16:59:16"/>
  </r>
  <r>
    <n v="287880"/>
    <d v="2021-08-01T09:34:28"/>
    <n v="1"/>
    <d v="2021-08-01T10:34:28"/>
    <x v="15"/>
    <x v="4"/>
    <n v="339155"/>
    <n v="351192"/>
    <s v="UTC+1"/>
    <d v="2021-07-30T18:02:05"/>
  </r>
  <r>
    <n v="54615"/>
    <d v="2021-08-01T09:36:58"/>
    <n v="6"/>
    <d v="2021-08-01T15:36:58"/>
    <x v="10"/>
    <x v="4"/>
    <n v="339159"/>
    <n v="112334"/>
    <s v="UTC+6"/>
    <d v="2021-06-29T21:33:30"/>
  </r>
  <r>
    <n v="92223"/>
    <d v="2021-08-01T09:36:58"/>
    <n v="2"/>
    <d v="2021-08-01T11:36:58"/>
    <x v="17"/>
    <x v="4"/>
    <n v="339160"/>
    <n v="298988"/>
    <s v="UTC+2"/>
    <d v="2021-05-11T12:26:12"/>
  </r>
  <r>
    <n v="52031"/>
    <d v="2021-08-01T09:38:08"/>
    <n v="4"/>
    <d v="2021-08-01T13:38:08"/>
    <x v="18"/>
    <x v="4"/>
    <n v="339163"/>
    <n v="387595"/>
    <s v="UTC+4"/>
    <d v="2021-05-06T01:56:48"/>
  </r>
  <r>
    <n v="291173"/>
    <d v="2021-08-01T09:40:43"/>
    <n v="6"/>
    <d v="2021-08-01T15:40:43"/>
    <x v="10"/>
    <x v="4"/>
    <n v="339165"/>
    <n v="401297"/>
    <s v="UTC+6"/>
    <d v="2021-05-04T07:28:14"/>
  </r>
  <r>
    <n v="318202"/>
    <d v="2021-08-01T09:42:15"/>
    <n v="1"/>
    <d v="2021-08-01T10:42:15"/>
    <x v="15"/>
    <x v="4"/>
    <n v="339169"/>
    <n v="217497"/>
    <s v="UTC+1"/>
    <d v="2021-06-24T22:18:46"/>
  </r>
  <r>
    <n v="210396"/>
    <d v="2021-08-01T09:44:38"/>
    <n v="0"/>
    <d v="2021-08-01T09:44:38"/>
    <x v="8"/>
    <x v="4"/>
    <n v="339174"/>
    <n v="470762"/>
    <s v="UTC+0"/>
    <d v="2021-04-25T13:55:43"/>
  </r>
  <r>
    <n v="270059"/>
    <d v="2021-08-01T09:44:38"/>
    <n v="3"/>
    <d v="2021-08-01T12:44:38"/>
    <x v="16"/>
    <x v="4"/>
    <n v="339178"/>
    <n v="233494"/>
    <s v="UTC+3"/>
    <d v="2021-05-26T04:48:34"/>
  </r>
  <r>
    <n v="328200"/>
    <d v="2021-08-01T09:45:36"/>
    <n v="11"/>
    <d v="2021-08-01T20:45:36"/>
    <x v="23"/>
    <x v="4"/>
    <n v="339182"/>
    <n v="411922"/>
    <s v="UTC+11"/>
    <d v="2021-06-29T02:49:45"/>
  </r>
  <r>
    <n v="20062"/>
    <d v="2021-08-01T09:46:02"/>
    <n v="1"/>
    <d v="2021-08-01T10:46:02"/>
    <x v="15"/>
    <x v="4"/>
    <n v="339186"/>
    <n v="347008"/>
    <s v="UTC+1"/>
    <d v="2021-04-27T16:01:35"/>
  </r>
  <r>
    <n v="103186"/>
    <d v="2021-08-01T09:48:37"/>
    <n v="2"/>
    <d v="2021-08-01T11:48:37"/>
    <x v="17"/>
    <x v="4"/>
    <n v="339190"/>
    <n v="21760"/>
    <s v="UTC+2"/>
    <d v="2021-05-24T03:53:52"/>
  </r>
  <r>
    <n v="31480"/>
    <d v="2021-08-01T09:50:54"/>
    <n v="1"/>
    <d v="2021-08-01T10:50:54"/>
    <x v="15"/>
    <x v="4"/>
    <n v="339191"/>
    <n v="274147"/>
    <s v="UTC+1"/>
    <d v="2021-04-24T11:52:59"/>
  </r>
  <r>
    <n v="59535"/>
    <d v="2021-08-01T09:52:19"/>
    <n v="1"/>
    <d v="2021-08-01T10:52:19"/>
    <x v="15"/>
    <x v="4"/>
    <n v="339194"/>
    <n v="242428"/>
    <s v="UTC+1"/>
    <d v="2021-05-25T01:47:58"/>
  </r>
  <r>
    <n v="134976"/>
    <d v="2021-08-01T09:53:52"/>
    <n v="7"/>
    <d v="2021-08-01T16:53:52"/>
    <x v="11"/>
    <x v="4"/>
    <n v="339195"/>
    <n v="250679"/>
    <s v="UTC+7"/>
    <d v="2021-05-29T20:27:46"/>
  </r>
  <r>
    <n v="213100"/>
    <d v="2021-08-01T09:54:14"/>
    <n v="2"/>
    <d v="2021-08-01T11:54:14"/>
    <x v="17"/>
    <x v="4"/>
    <n v="339200"/>
    <n v="284325"/>
    <s v="UTC+2"/>
    <d v="2021-06-25T07:14:52"/>
  </r>
  <r>
    <n v="299932"/>
    <d v="2021-08-01T09:54:43"/>
    <n v="3"/>
    <d v="2021-08-01T12:54:43"/>
    <x v="16"/>
    <x v="4"/>
    <n v="339205"/>
    <n v="43842"/>
    <s v="UTC+3"/>
    <d v="2021-07-20T05:38:19"/>
  </r>
  <r>
    <n v="79419"/>
    <d v="2021-08-01T09:55:52"/>
    <n v="2"/>
    <d v="2021-08-01T11:55:52"/>
    <x v="17"/>
    <x v="4"/>
    <n v="339207"/>
    <n v="456134"/>
    <s v="UTC+2"/>
    <d v="2021-06-10T10:33:58"/>
  </r>
  <r>
    <n v="310018"/>
    <d v="2021-08-01T09:58:31"/>
    <n v="7"/>
    <d v="2021-08-01T16:58:31"/>
    <x v="11"/>
    <x v="4"/>
    <n v="339212"/>
    <n v="244574"/>
    <s v="UTC+7"/>
    <d v="2021-06-22T08:54:52"/>
  </r>
  <r>
    <n v="142861"/>
    <d v="2021-08-01T10:00:58"/>
    <n v="1"/>
    <d v="2021-08-01T11:00:58"/>
    <x v="17"/>
    <x v="4"/>
    <n v="339215"/>
    <n v="154256"/>
    <s v="UTC+1"/>
    <d v="2021-04-29T03:51:56"/>
  </r>
  <r>
    <n v="170589"/>
    <d v="2021-08-01T10:00:58"/>
    <n v="7"/>
    <d v="2021-08-01T17:00:58"/>
    <x v="7"/>
    <x v="4"/>
    <n v="339218"/>
    <n v="441908"/>
    <s v="UTC+7"/>
    <d v="2021-06-29T22:31:20"/>
  </r>
  <r>
    <n v="166186"/>
    <d v="2021-08-01T10:01:33"/>
    <n v="1"/>
    <d v="2021-08-01T11:01:33"/>
    <x v="17"/>
    <x v="4"/>
    <n v="339222"/>
    <n v="158978"/>
    <s v="UTC+1"/>
    <d v="2021-06-06T01:12:01"/>
  </r>
  <r>
    <n v="284828"/>
    <d v="2021-08-01T10:02:15"/>
    <n v="1"/>
    <d v="2021-08-01T11:02:15"/>
    <x v="17"/>
    <x v="4"/>
    <n v="339224"/>
    <n v="158978"/>
    <s v="UTC+1"/>
    <d v="2021-04-25T19:46:07"/>
  </r>
  <r>
    <n v="175831"/>
    <d v="2021-08-01T10:02:57"/>
    <n v="3"/>
    <d v="2021-08-01T13:02:57"/>
    <x v="18"/>
    <x v="4"/>
    <n v="339228"/>
    <n v="158978"/>
    <s v="UTC+3"/>
    <d v="2021-04-24T01:17:21"/>
  </r>
  <r>
    <n v="337906"/>
    <d v="2021-08-01T10:04:19"/>
    <n v="2"/>
    <d v="2021-08-01T12:04:19"/>
    <x v="16"/>
    <x v="4"/>
    <n v="339231"/>
    <n v="341004"/>
    <s v="UTC+2"/>
    <d v="2021-06-27T08:38:02"/>
  </r>
  <r>
    <n v="147474"/>
    <d v="2021-08-01T10:05:32"/>
    <n v="0"/>
    <d v="2021-08-01T10:05:32"/>
    <x v="15"/>
    <x v="4"/>
    <n v="339236"/>
    <n v="347008"/>
    <s v="UTC+0"/>
    <d v="2021-05-30T04:56:14"/>
  </r>
  <r>
    <n v="283693"/>
    <d v="2021-08-01T10:06:12"/>
    <n v="1"/>
    <d v="2021-08-01T11:06:12"/>
    <x v="17"/>
    <x v="4"/>
    <n v="339240"/>
    <n v="339039"/>
    <s v="UTC+1"/>
    <d v="2021-06-27T04:10:59"/>
  </r>
  <r>
    <n v="315271"/>
    <d v="2021-08-01T10:07:02"/>
    <n v="1"/>
    <d v="2021-08-01T11:07:02"/>
    <x v="17"/>
    <x v="4"/>
    <n v="339243"/>
    <n v="403358"/>
    <s v="UTC+1"/>
    <d v="2021-06-23T22:39:38"/>
  </r>
  <r>
    <n v="263373"/>
    <d v="2021-08-01T10:07:16"/>
    <n v="6"/>
    <d v="2021-08-01T16:07:16"/>
    <x v="11"/>
    <x v="4"/>
    <n v="339244"/>
    <n v="461441"/>
    <s v="UTC+6"/>
    <d v="2021-05-26T03:58:29"/>
  </r>
  <r>
    <n v="292876"/>
    <d v="2021-08-01T10:11:42"/>
    <n v="0"/>
    <d v="2021-08-01T10:11:42"/>
    <x v="15"/>
    <x v="4"/>
    <n v="339247"/>
    <n v="21760"/>
    <s v="UTC+0"/>
    <d v="2021-06-29T01:46:20"/>
  </r>
  <r>
    <n v="192095"/>
    <d v="2021-08-01T10:11:55"/>
    <n v="2"/>
    <d v="2021-08-01T12:11:55"/>
    <x v="16"/>
    <x v="4"/>
    <n v="339248"/>
    <n v="187115"/>
    <s v="UTC+2"/>
    <d v="2021-05-28T06:58:06"/>
  </r>
  <r>
    <n v="347528"/>
    <d v="2021-08-01T10:12:30"/>
    <n v="3"/>
    <d v="2021-08-01T13:12:30"/>
    <x v="18"/>
    <x v="4"/>
    <n v="339251"/>
    <n v="351192"/>
    <s v="UTC+3"/>
    <d v="2021-07-31T00:18:55"/>
  </r>
  <r>
    <n v="80209"/>
    <d v="2021-08-01T10:14:15"/>
    <n v="6"/>
    <d v="2021-08-01T16:14:15"/>
    <x v="11"/>
    <x v="4"/>
    <n v="339252"/>
    <n v="356280"/>
    <s v="UTC+6"/>
    <d v="2021-05-26T17:24:53"/>
  </r>
  <r>
    <n v="322221"/>
    <d v="2021-08-01T10:14:50"/>
    <n v="3"/>
    <d v="2021-08-01T13:14:50"/>
    <x v="18"/>
    <x v="4"/>
    <n v="339255"/>
    <n v="202914"/>
    <s v="UTC+3"/>
    <d v="2021-07-29T20:36:51"/>
  </r>
  <r>
    <n v="179278"/>
    <d v="2021-08-01T10:15:44"/>
    <n v="0"/>
    <d v="2021-08-01T10:15:44"/>
    <x v="15"/>
    <x v="4"/>
    <n v="339260"/>
    <n v="258219"/>
    <s v="UTC+0"/>
    <d v="2021-06-24T22:49:17"/>
  </r>
  <r>
    <n v="24828"/>
    <d v="2021-08-01T10:15:57"/>
    <n v="3"/>
    <d v="2021-08-01T13:15:57"/>
    <x v="18"/>
    <x v="4"/>
    <n v="339262"/>
    <n v="234768"/>
    <s v="UTC+3"/>
    <d v="2021-07-28T01:38:31"/>
  </r>
  <r>
    <n v="251923"/>
    <d v="2021-08-01T10:16:00"/>
    <n v="5"/>
    <d v="2021-08-01T15:16:00"/>
    <x v="10"/>
    <x v="4"/>
    <n v="339264"/>
    <n v="112334"/>
    <s v="UTC+5"/>
    <d v="2021-04-23T06:32:52"/>
  </r>
  <r>
    <n v="330255"/>
    <d v="2021-08-01T10:19:05"/>
    <n v="1"/>
    <d v="2021-08-01T11:19:05"/>
    <x v="17"/>
    <x v="4"/>
    <n v="339266"/>
    <n v="411922"/>
    <s v="UTC+1"/>
    <d v="2021-05-13T13:35:18"/>
  </r>
  <r>
    <n v="97820"/>
    <d v="2021-08-01T10:19:52"/>
    <n v="1"/>
    <d v="2021-08-01T11:19:52"/>
    <x v="17"/>
    <x v="4"/>
    <n v="339269"/>
    <n v="182984"/>
    <s v="UTC+1"/>
    <d v="2021-07-31T05:53:59"/>
  </r>
  <r>
    <n v="75182"/>
    <d v="2021-08-01T10:21:36"/>
    <n v="2"/>
    <d v="2021-08-01T12:21:36"/>
    <x v="16"/>
    <x v="4"/>
    <n v="339270"/>
    <n v="119655"/>
    <s v="UTC+2"/>
    <d v="2021-06-28T08:54:58"/>
  </r>
  <r>
    <n v="168749"/>
    <d v="2021-08-01T10:21:36"/>
    <n v="-7"/>
    <d v="2021-08-01T03:21:36"/>
    <x v="4"/>
    <x v="4"/>
    <n v="339272"/>
    <n v="343712"/>
    <s v="UTC-7"/>
    <d v="2021-06-10T08:07:08"/>
  </r>
  <r>
    <n v="32900"/>
    <d v="2021-08-01T10:21:38"/>
    <n v="2"/>
    <d v="2021-08-01T12:21:38"/>
    <x v="16"/>
    <x v="4"/>
    <n v="339276"/>
    <n v="158978"/>
    <s v="UTC+2"/>
    <d v="2021-07-27T03:29:13"/>
  </r>
  <r>
    <n v="264257"/>
    <d v="2021-08-01T10:22:34"/>
    <n v="1"/>
    <d v="2021-08-01T11:22:34"/>
    <x v="17"/>
    <x v="4"/>
    <n v="339279"/>
    <n v="37644"/>
    <s v="UTC+1"/>
    <d v="2021-06-28T17:42:33"/>
  </r>
  <r>
    <n v="255078"/>
    <d v="2021-08-01T10:23:34"/>
    <n v="5"/>
    <d v="2021-08-01T15:23:34"/>
    <x v="10"/>
    <x v="4"/>
    <n v="339283"/>
    <n v="75550"/>
    <s v="UTC+5"/>
    <d v="2021-04-21T05:28:33"/>
  </r>
  <r>
    <n v="272127"/>
    <d v="2021-08-01T10:23:34"/>
    <n v="2"/>
    <d v="2021-08-01T12:23:34"/>
    <x v="16"/>
    <x v="4"/>
    <n v="339288"/>
    <n v="258219"/>
    <s v="UTC+2"/>
    <d v="2021-07-07T02:54:05"/>
  </r>
  <r>
    <n v="245575"/>
    <d v="2021-08-01T10:25:08"/>
    <n v="3"/>
    <d v="2021-08-01T13:25:08"/>
    <x v="18"/>
    <x v="4"/>
    <n v="339290"/>
    <n v="411922"/>
    <s v="UTC+3"/>
    <d v="2021-06-28T23:13:57"/>
  </r>
  <r>
    <n v="295966"/>
    <d v="2021-08-01T10:25:24"/>
    <n v="-5"/>
    <d v="2021-08-01T05:25:24"/>
    <x v="6"/>
    <x v="4"/>
    <n v="339293"/>
    <n v="202397"/>
    <s v="UTC-5"/>
    <d v="2021-05-30T05:52:09"/>
  </r>
  <r>
    <n v="205558"/>
    <d v="2021-08-01T10:27:36"/>
    <n v="3"/>
    <d v="2021-08-01T13:27:36"/>
    <x v="18"/>
    <x v="4"/>
    <n v="339298"/>
    <n v="154228"/>
    <s v="UTC+3"/>
    <d v="2021-07-25T09:45:45"/>
  </r>
  <r>
    <n v="104742"/>
    <d v="2021-08-01T10:28:14"/>
    <n v="2"/>
    <d v="2021-08-01T12:28:14"/>
    <x v="16"/>
    <x v="4"/>
    <n v="339299"/>
    <n v="154256"/>
    <s v="UTC+2"/>
    <d v="2021-06-10T16:55:50"/>
  </r>
  <r>
    <n v="99628"/>
    <d v="2021-08-01T10:28:49"/>
    <n v="3"/>
    <d v="2021-08-01T13:28:49"/>
    <x v="18"/>
    <x v="4"/>
    <n v="339303"/>
    <n v="463334"/>
    <s v="UTC+3"/>
    <d v="2021-04-09T02:58:21"/>
  </r>
  <r>
    <n v="265486"/>
    <d v="2021-08-01T10:28:49"/>
    <n v="3"/>
    <d v="2021-08-01T13:28:49"/>
    <x v="18"/>
    <x v="4"/>
    <n v="339305"/>
    <n v="230507"/>
    <s v="UTC+3"/>
    <d v="2021-04-30T07:31:18"/>
  </r>
  <r>
    <n v="195325"/>
    <d v="2021-08-01T10:30:49"/>
    <n v="1"/>
    <d v="2021-08-01T11:30:49"/>
    <x v="17"/>
    <x v="4"/>
    <n v="339309"/>
    <n v="165114"/>
    <s v="UTC+1"/>
    <d v="2021-06-29T01:10:58"/>
  </r>
  <r>
    <n v="3260"/>
    <d v="2021-08-01T10:31:09"/>
    <n v="3"/>
    <d v="2021-08-01T13:31:09"/>
    <x v="18"/>
    <x v="4"/>
    <n v="339312"/>
    <n v="439981"/>
    <s v="UTC+3"/>
    <d v="2021-05-25T04:07:14"/>
  </r>
  <r>
    <n v="278722"/>
    <d v="2021-08-01T10:31:09"/>
    <n v="7"/>
    <d v="2021-08-01T17:31:09"/>
    <x v="7"/>
    <x v="4"/>
    <n v="339315"/>
    <n v="411922"/>
    <s v="UTC+7"/>
    <d v="2021-06-27T22:08:28"/>
  </r>
  <r>
    <n v="296722"/>
    <d v="2021-08-01T10:31:15"/>
    <n v="1"/>
    <d v="2021-08-01T11:31:15"/>
    <x v="17"/>
    <x v="4"/>
    <n v="339317"/>
    <n v="250679"/>
    <s v="UTC+1"/>
    <d v="2021-04-27T16:57:35"/>
  </r>
  <r>
    <n v="201225"/>
    <d v="2021-08-01T10:31:44"/>
    <n v="1"/>
    <d v="2021-08-01T11:31:44"/>
    <x v="17"/>
    <x v="4"/>
    <n v="339322"/>
    <n v="276543"/>
    <s v="UTC+1"/>
    <d v="2021-06-09T21:15:55"/>
  </r>
  <r>
    <n v="335649"/>
    <d v="2021-08-01T10:32:00"/>
    <n v="2"/>
    <d v="2021-08-01T12:32:00"/>
    <x v="16"/>
    <x v="4"/>
    <n v="339327"/>
    <n v="351192"/>
    <s v="UTC+2"/>
    <d v="2021-06-28T16:27:47"/>
  </r>
  <r>
    <n v="305080"/>
    <d v="2021-08-01T10:34:03"/>
    <n v="-8"/>
    <d v="2021-08-01T02:34:03"/>
    <x v="2"/>
    <x v="4"/>
    <n v="339332"/>
    <n v="250679"/>
    <s v="UTC-8"/>
    <d v="2021-07-21T06:13:30"/>
  </r>
  <r>
    <n v="172295"/>
    <d v="2021-08-01T10:36:58"/>
    <n v="1"/>
    <d v="2021-08-01T11:36:58"/>
    <x v="17"/>
    <x v="4"/>
    <n v="339336"/>
    <n v="429237"/>
    <s v="UTC+1"/>
    <d v="2021-06-26T16:10:50"/>
  </r>
  <r>
    <n v="326286"/>
    <d v="2021-08-01T10:39:28"/>
    <n v="-4"/>
    <d v="2021-08-01T06:39:28"/>
    <x v="3"/>
    <x v="4"/>
    <n v="339338"/>
    <n v="302130"/>
    <s v="UTC-4"/>
    <d v="2021-06-17T10:01:47"/>
  </r>
  <r>
    <n v="320433"/>
    <d v="2021-08-01T10:39:53"/>
    <n v="2"/>
    <d v="2021-08-01T12:39:53"/>
    <x v="16"/>
    <x v="4"/>
    <n v="339340"/>
    <n v="198326"/>
    <s v="UTC+2"/>
    <d v="2021-03-31T22:41:10"/>
  </r>
  <r>
    <n v="179690"/>
    <d v="2021-08-01T10:42:06"/>
    <n v="0"/>
    <d v="2021-08-01T10:42:06"/>
    <x v="15"/>
    <x v="4"/>
    <n v="339341"/>
    <n v="251574"/>
    <s v="UTC+0"/>
    <d v="2021-06-13T11:36:46"/>
  </r>
  <r>
    <n v="253236"/>
    <d v="2021-08-01T10:42:13"/>
    <n v="10"/>
    <d v="2021-08-01T20:42:13"/>
    <x v="23"/>
    <x v="4"/>
    <n v="339345"/>
    <n v="310239"/>
    <s v="UTC+10"/>
    <d v="2021-07-01T05:23:33"/>
  </r>
  <r>
    <n v="294931"/>
    <d v="2021-08-01T10:44:05"/>
    <n v="2"/>
    <d v="2021-08-01T12:44:05"/>
    <x v="16"/>
    <x v="4"/>
    <n v="339346"/>
    <n v="38593"/>
    <s v="UTC+2"/>
    <d v="2021-05-23T02:37:52"/>
  </r>
  <r>
    <n v="227091"/>
    <d v="2021-08-01T10:44:31"/>
    <n v="2"/>
    <d v="2021-08-01T12:44:31"/>
    <x v="16"/>
    <x v="4"/>
    <n v="339347"/>
    <n v="122982"/>
    <s v="UTC+2"/>
    <d v="2021-07-26T13:29:54"/>
  </r>
  <r>
    <n v="60551"/>
    <d v="2021-08-01T10:45:29"/>
    <n v="3"/>
    <d v="2021-08-01T13:45:29"/>
    <x v="18"/>
    <x v="4"/>
    <n v="339348"/>
    <n v="125829"/>
    <s v="UTC+3"/>
    <d v="2021-07-23T11:03:30"/>
  </r>
  <r>
    <n v="158966"/>
    <d v="2021-08-01T10:46:17"/>
    <n v="1"/>
    <d v="2021-08-01T11:46:17"/>
    <x v="17"/>
    <x v="4"/>
    <n v="339351"/>
    <n v="419438"/>
    <s v="UTC+1"/>
    <d v="2021-04-21T21:28:09"/>
  </r>
  <r>
    <n v="160064"/>
    <d v="2021-08-01T10:46:34"/>
    <n v="3"/>
    <d v="2021-08-01T13:46:34"/>
    <x v="18"/>
    <x v="4"/>
    <n v="339352"/>
    <n v="68899"/>
    <s v="UTC+3"/>
    <d v="2021-05-05T22:42:13"/>
  </r>
  <r>
    <n v="313130"/>
    <d v="2021-08-01T10:48:02"/>
    <n v="1"/>
    <d v="2021-08-01T11:48:02"/>
    <x v="17"/>
    <x v="4"/>
    <n v="339357"/>
    <n v="118549"/>
    <s v="UTC+1"/>
    <d v="2021-05-04T16:48:57"/>
  </r>
  <r>
    <n v="267170"/>
    <d v="2021-08-01T10:48:37"/>
    <n v="5"/>
    <d v="2021-08-01T15:48:37"/>
    <x v="10"/>
    <x v="4"/>
    <n v="339362"/>
    <n v="4199"/>
    <s v="UTC+5"/>
    <d v="2021-05-27T11:28:07"/>
  </r>
  <r>
    <n v="81495"/>
    <d v="2021-08-01T10:48:37"/>
    <n v="1"/>
    <d v="2021-08-01T11:48:37"/>
    <x v="17"/>
    <x v="4"/>
    <n v="339363"/>
    <n v="233731"/>
    <s v="UTC+1"/>
    <d v="2021-05-26T07:20:35"/>
  </r>
  <r>
    <n v="345460"/>
    <d v="2021-08-01T10:50:57"/>
    <n v="5"/>
    <d v="2021-08-01T15:50:57"/>
    <x v="10"/>
    <x v="4"/>
    <n v="339365"/>
    <n v="408587"/>
    <s v="UTC+5"/>
    <d v="2021-05-29T18:22:44"/>
  </r>
  <r>
    <n v="34650"/>
    <d v="2021-08-01T10:51:32"/>
    <n v="2"/>
    <d v="2021-08-01T12:51:32"/>
    <x v="16"/>
    <x v="4"/>
    <n v="339370"/>
    <n v="363218"/>
    <s v="UTC+2"/>
    <d v="2021-05-28T13:53:33"/>
  </r>
  <r>
    <n v="58286"/>
    <d v="2021-08-01T10:55:37"/>
    <n v="5"/>
    <d v="2021-08-01T15:55:37"/>
    <x v="10"/>
    <x v="4"/>
    <n v="339374"/>
    <n v="462574"/>
    <s v="UTC+5"/>
    <d v="2021-07-30T12:34:54"/>
  </r>
  <r>
    <n v="79984"/>
    <d v="2021-08-01T10:56:13"/>
    <n v="2"/>
    <d v="2021-08-01T12:56:13"/>
    <x v="16"/>
    <x v="4"/>
    <n v="339377"/>
    <n v="81226"/>
    <s v="UTC+2"/>
    <d v="2021-07-04T23:59:30"/>
  </r>
  <r>
    <n v="193579"/>
    <d v="2021-08-01T10:57:21"/>
    <n v="8"/>
    <d v="2021-08-01T18:57:21"/>
    <x v="21"/>
    <x v="4"/>
    <n v="339378"/>
    <n v="461177"/>
    <s v="UTC+8"/>
    <d v="2021-05-28T23:53:14"/>
  </r>
  <r>
    <n v="344889"/>
    <d v="2021-08-01T10:58:01"/>
    <n v="0"/>
    <d v="2021-08-01T10:58:01"/>
    <x v="15"/>
    <x v="4"/>
    <n v="339379"/>
    <n v="180863"/>
    <s v="UTC+0"/>
    <d v="2021-07-16T04:28:13"/>
  </r>
  <r>
    <n v="167851"/>
    <d v="2021-08-01T10:59:17"/>
    <n v="2"/>
    <d v="2021-08-01T12:59:17"/>
    <x v="16"/>
    <x v="4"/>
    <n v="339383"/>
    <n v="60239"/>
    <s v="UTC+2"/>
    <d v="2021-05-27T20:54:56"/>
  </r>
  <r>
    <n v="31272"/>
    <d v="2021-08-01T10:59:41"/>
    <n v="4"/>
    <d v="2021-08-01T14:59:41"/>
    <x v="12"/>
    <x v="4"/>
    <n v="339387"/>
    <n v="230507"/>
    <s v="UTC+4"/>
    <d v="2021-07-17T02:24:11"/>
  </r>
  <r>
    <n v="60243"/>
    <d v="2021-08-01T11:01:26"/>
    <n v="7"/>
    <d v="2021-08-01T18:01:26"/>
    <x v="21"/>
    <x v="4"/>
    <n v="339390"/>
    <n v="154256"/>
    <s v="UTC+7"/>
    <d v="2021-06-23T01:26:10"/>
  </r>
  <r>
    <n v="319755"/>
    <d v="2021-08-01T11:01:32"/>
    <n v="3"/>
    <d v="2021-08-01T14:01:32"/>
    <x v="12"/>
    <x v="4"/>
    <n v="339395"/>
    <n v="202914"/>
    <s v="UTC+3"/>
    <d v="2021-06-27T20:58:09"/>
  </r>
  <r>
    <n v="91266"/>
    <d v="2021-08-01T11:02:03"/>
    <n v="9"/>
    <d v="2021-08-01T20:02:03"/>
    <x v="23"/>
    <x v="4"/>
    <n v="339398"/>
    <n v="5151"/>
    <s v="UTC+9"/>
    <d v="2021-06-16T03:11:29"/>
  </r>
  <r>
    <n v="331891"/>
    <d v="2021-08-01T11:02:36"/>
    <n v="1"/>
    <d v="2021-08-01T12:02:36"/>
    <x v="16"/>
    <x v="4"/>
    <n v="339400"/>
    <n v="230778"/>
    <s v="UTC+1"/>
    <d v="2021-06-28T06:06:40"/>
  </r>
  <r>
    <n v="98874"/>
    <d v="2021-08-01T11:03:11"/>
    <n v="6"/>
    <d v="2021-08-01T17:03:11"/>
    <x v="7"/>
    <x v="4"/>
    <n v="339405"/>
    <n v="43623"/>
    <s v="UTC+6"/>
    <d v="2021-05-29T21:01:37"/>
  </r>
  <r>
    <n v="291055"/>
    <d v="2021-08-01T11:03:44"/>
    <n v="8"/>
    <d v="2021-08-01T19:03:44"/>
    <x v="14"/>
    <x v="4"/>
    <n v="339406"/>
    <n v="111457"/>
    <s v="UTC+8"/>
    <d v="2021-06-26T17:59:20"/>
  </r>
  <r>
    <n v="320146"/>
    <d v="2021-08-01T11:07:16"/>
    <n v="9"/>
    <d v="2021-08-01T20:07:16"/>
    <x v="23"/>
    <x v="4"/>
    <n v="339408"/>
    <n v="406570"/>
    <s v="UTC+9"/>
    <d v="2021-05-05T09:59:55"/>
  </r>
  <r>
    <n v="52296"/>
    <d v="2021-08-01T11:07:33"/>
    <n v="0"/>
    <d v="2021-08-01T11:07:33"/>
    <x v="17"/>
    <x v="4"/>
    <n v="339412"/>
    <n v="21760"/>
    <s v="UTC+0"/>
    <d v="2021-05-23T02:25:19"/>
  </r>
  <r>
    <n v="129378"/>
    <d v="2021-08-01T11:08:26"/>
    <n v="3"/>
    <d v="2021-08-01T14:08:26"/>
    <x v="12"/>
    <x v="4"/>
    <n v="339414"/>
    <n v="88863"/>
    <s v="UTC+3"/>
    <d v="2021-05-30T17:34:28"/>
  </r>
  <r>
    <n v="300035"/>
    <d v="2021-08-01T11:10:45"/>
    <n v="3"/>
    <d v="2021-08-01T14:10:45"/>
    <x v="12"/>
    <x v="4"/>
    <n v="339418"/>
    <n v="172251"/>
    <s v="UTC+3"/>
    <d v="2021-05-03T08:25:30"/>
  </r>
  <r>
    <n v="307622"/>
    <d v="2021-08-01T11:12:44"/>
    <n v="3"/>
    <d v="2021-08-01T14:12:44"/>
    <x v="12"/>
    <x v="4"/>
    <n v="339420"/>
    <n v="204394"/>
    <s v="UTC+3"/>
    <d v="2021-05-26T00:18:57"/>
  </r>
  <r>
    <n v="241109"/>
    <d v="2021-08-01T11:14:11"/>
    <n v="5"/>
    <d v="2021-08-01T16:14:11"/>
    <x v="11"/>
    <x v="4"/>
    <n v="339423"/>
    <n v="189009"/>
    <s v="UTC+5"/>
    <d v="2021-04-24T06:33:49"/>
  </r>
  <r>
    <n v="167483"/>
    <d v="2021-08-01T11:14:50"/>
    <n v="2"/>
    <d v="2021-08-01T13:14:50"/>
    <x v="18"/>
    <x v="4"/>
    <n v="339427"/>
    <n v="397390"/>
    <s v="UTC+2"/>
    <d v="2021-04-25T04:37:01"/>
  </r>
  <r>
    <n v="184121"/>
    <d v="2021-08-01T11:14:50"/>
    <n v="2"/>
    <d v="2021-08-01T13:14:50"/>
    <x v="18"/>
    <x v="4"/>
    <n v="339429"/>
    <n v="347393"/>
    <s v="UTC+2"/>
    <d v="2021-05-23T06:40:50"/>
  </r>
  <r>
    <n v="166301"/>
    <d v="2021-08-01T11:16:00"/>
    <n v="8"/>
    <d v="2021-08-01T19:16:00"/>
    <x v="14"/>
    <x v="4"/>
    <n v="339433"/>
    <n v="411922"/>
    <s v="UTC+8"/>
    <d v="2021-06-26T07:25:05"/>
  </r>
  <r>
    <n v="303643"/>
    <d v="2021-08-01T11:19:30"/>
    <n v="10"/>
    <d v="2021-08-01T21:19:30"/>
    <x v="19"/>
    <x v="4"/>
    <n v="339435"/>
    <n v="250679"/>
    <s v="UTC+10"/>
    <d v="2021-05-22T17:26:27"/>
  </r>
  <r>
    <n v="141375"/>
    <d v="2021-08-01T11:21:55"/>
    <n v="1"/>
    <d v="2021-08-01T12:21:55"/>
    <x v="16"/>
    <x v="4"/>
    <n v="339438"/>
    <n v="361821"/>
    <s v="UTC+1"/>
    <d v="2021-08-01T03:53:33"/>
  </r>
  <r>
    <n v="145434"/>
    <d v="2021-08-01T11:24:44"/>
    <n v="3"/>
    <d v="2021-08-01T14:24:44"/>
    <x v="12"/>
    <x v="4"/>
    <n v="339440"/>
    <n v="404226"/>
    <s v="UTC+3"/>
    <d v="2021-07-21T05:25:52"/>
  </r>
  <r>
    <n v="251412"/>
    <d v="2021-08-01T11:24:44"/>
    <n v="3"/>
    <d v="2021-08-01T14:24:44"/>
    <x v="12"/>
    <x v="4"/>
    <n v="339443"/>
    <n v="182191"/>
    <s v="UTC+3"/>
    <d v="2021-07-02T17:22:25"/>
  </r>
  <r>
    <n v="133201"/>
    <d v="2021-08-01T11:25:26"/>
    <n v="0"/>
    <d v="2021-08-01T11:25:26"/>
    <x v="17"/>
    <x v="4"/>
    <n v="339446"/>
    <n v="406648"/>
    <s v="UTC+0"/>
    <d v="2021-06-26T19:24:52"/>
  </r>
  <r>
    <n v="39589"/>
    <d v="2021-08-01T11:28:15"/>
    <n v="5"/>
    <d v="2021-08-01T16:28:15"/>
    <x v="11"/>
    <x v="4"/>
    <n v="339449"/>
    <n v="346056"/>
    <s v="UTC+5"/>
    <d v="2021-05-15T00:59:10"/>
  </r>
  <r>
    <n v="341137"/>
    <d v="2021-08-01T11:31:44"/>
    <n v="3"/>
    <d v="2021-08-01T14:31:44"/>
    <x v="12"/>
    <x v="4"/>
    <n v="339454"/>
    <n v="200351"/>
    <s v="UTC+3"/>
    <d v="2021-04-18T13:53:19"/>
  </r>
  <r>
    <n v="9138"/>
    <d v="2021-08-01T11:33:28"/>
    <n v="2"/>
    <d v="2021-08-01T13:33:28"/>
    <x v="18"/>
    <x v="4"/>
    <n v="339455"/>
    <n v="468882"/>
    <s v="UTC+2"/>
    <d v="2021-04-19T12:06:11"/>
  </r>
  <r>
    <n v="196169"/>
    <d v="2021-08-01T11:33:28"/>
    <n v="2"/>
    <d v="2021-08-01T13:33:28"/>
    <x v="18"/>
    <x v="4"/>
    <n v="339456"/>
    <n v="158978"/>
    <s v="UTC+2"/>
    <d v="2021-04-27T06:32:33"/>
  </r>
  <r>
    <n v="31396"/>
    <d v="2021-08-01T11:35:13"/>
    <n v="9"/>
    <d v="2021-08-01T20:35:13"/>
    <x v="23"/>
    <x v="4"/>
    <n v="339459"/>
    <n v="189009"/>
    <s v="UTC+9"/>
    <d v="2021-06-17T22:33:05"/>
  </r>
  <r>
    <n v="83462"/>
    <d v="2021-08-01T11:35:13"/>
    <n v="9"/>
    <d v="2021-08-01T20:35:13"/>
    <x v="23"/>
    <x v="4"/>
    <n v="339464"/>
    <n v="378503"/>
    <s v="UTC+9"/>
    <d v="2021-06-26T22:08:23"/>
  </r>
  <r>
    <n v="189676"/>
    <d v="2021-08-01T11:35:48"/>
    <n v="2"/>
    <d v="2021-08-01T13:35:48"/>
    <x v="18"/>
    <x v="4"/>
    <n v="339466"/>
    <n v="43217"/>
    <s v="UTC+2"/>
    <d v="2021-07-27T07:53:17"/>
  </r>
  <r>
    <n v="210532"/>
    <d v="2021-08-01T11:35:48"/>
    <n v="2"/>
    <d v="2021-08-01T13:35:48"/>
    <x v="18"/>
    <x v="4"/>
    <n v="339470"/>
    <n v="182191"/>
    <s v="UTC+2"/>
    <d v="2021-06-26T21:06:22"/>
  </r>
  <r>
    <n v="122815"/>
    <d v="2021-08-01T11:36:58"/>
    <n v="4"/>
    <d v="2021-08-01T15:36:58"/>
    <x v="10"/>
    <x v="4"/>
    <n v="339473"/>
    <n v="111153"/>
    <s v="UTC+4"/>
    <d v="2021-04-29T16:17:09"/>
  </r>
  <r>
    <n v="222699"/>
    <d v="2021-08-01T11:38:08"/>
    <n v="10"/>
    <d v="2021-08-01T21:38:08"/>
    <x v="19"/>
    <x v="4"/>
    <n v="339478"/>
    <n v="103560"/>
    <s v="UTC+10"/>
    <d v="2021-05-07T08:37:08"/>
  </r>
  <r>
    <n v="330108"/>
    <d v="2021-08-01T11:38:43"/>
    <n v="7"/>
    <d v="2021-08-01T18:38:43"/>
    <x v="21"/>
    <x v="4"/>
    <n v="339483"/>
    <n v="5151"/>
    <s v="UTC+7"/>
    <d v="2021-06-27T13:45:49"/>
  </r>
  <r>
    <n v="68693"/>
    <d v="2021-08-01T11:39:17"/>
    <n v="2"/>
    <d v="2021-08-01T13:39:17"/>
    <x v="18"/>
    <x v="4"/>
    <n v="339484"/>
    <n v="301748"/>
    <s v="UTC+2"/>
    <d v="2021-07-13T18:33:25"/>
  </r>
  <r>
    <n v="247357"/>
    <d v="2021-08-01T11:39:18"/>
    <n v="4"/>
    <d v="2021-08-01T15:39:18"/>
    <x v="10"/>
    <x v="4"/>
    <n v="339489"/>
    <n v="143281"/>
    <s v="UTC+4"/>
    <d v="2021-05-29T16:57:38"/>
  </r>
  <r>
    <n v="323798"/>
    <d v="2021-08-01T11:41:18"/>
    <n v="5"/>
    <d v="2021-08-01T16:41:18"/>
    <x v="11"/>
    <x v="4"/>
    <n v="339492"/>
    <n v="189009"/>
    <s v="UTC+5"/>
    <d v="2021-07-05T06:06:39"/>
  </r>
  <r>
    <n v="296494"/>
    <d v="2021-08-01T11:42:48"/>
    <n v="2"/>
    <d v="2021-08-01T13:42:48"/>
    <x v="18"/>
    <x v="4"/>
    <n v="339495"/>
    <n v="43697"/>
    <s v="UTC+2"/>
    <d v="2021-06-28T03:00:17"/>
  </r>
  <r>
    <n v="37385"/>
    <d v="2021-08-01T11:43:54"/>
    <n v="1"/>
    <d v="2021-08-01T12:43:54"/>
    <x v="16"/>
    <x v="4"/>
    <n v="339496"/>
    <n v="30093"/>
    <s v="UTC+1"/>
    <d v="2021-07-02T08:01:22"/>
  </r>
  <r>
    <n v="33797"/>
    <d v="2021-08-01T11:46:34"/>
    <n v="8"/>
    <d v="2021-08-01T19:46:34"/>
    <x v="14"/>
    <x v="4"/>
    <n v="339498"/>
    <n v="411922"/>
    <s v="UTC+8"/>
    <d v="2021-04-28T23:32:46"/>
  </r>
  <r>
    <n v="46239"/>
    <d v="2021-08-01T11:47:25"/>
    <n v="8"/>
    <d v="2021-08-01T19:47:25"/>
    <x v="14"/>
    <x v="4"/>
    <n v="339503"/>
    <n v="33076"/>
    <s v="UTC+8"/>
    <d v="2021-06-28T08:44:34"/>
  </r>
  <r>
    <n v="68313"/>
    <d v="2021-08-01T11:48:02"/>
    <n v="3"/>
    <d v="2021-08-01T14:48:02"/>
    <x v="12"/>
    <x v="4"/>
    <n v="339504"/>
    <n v="285253"/>
    <s v="UTC+3"/>
    <d v="2021-05-26T09:55:54"/>
  </r>
  <r>
    <n v="72742"/>
    <d v="2021-08-01T11:48:12"/>
    <n v="7"/>
    <d v="2021-08-01T18:48:12"/>
    <x v="21"/>
    <x v="4"/>
    <n v="339507"/>
    <n v="284325"/>
    <s v="UTC+7"/>
    <d v="2021-07-30T07:13:22"/>
  </r>
  <r>
    <n v="178429"/>
    <d v="2021-08-01T11:48:12"/>
    <n v="2"/>
    <d v="2021-08-01T13:48:12"/>
    <x v="18"/>
    <x v="4"/>
    <n v="339509"/>
    <n v="84465"/>
    <s v="UTC+2"/>
    <d v="2021-07-02T21:06:30"/>
  </r>
  <r>
    <n v="81140"/>
    <d v="2021-08-01T11:49:55"/>
    <n v="3"/>
    <d v="2021-08-01T14:49:55"/>
    <x v="12"/>
    <x v="4"/>
    <n v="339513"/>
    <n v="54565"/>
    <s v="UTC+3"/>
    <d v="2021-05-30T01:00:39"/>
  </r>
  <r>
    <n v="127737"/>
    <d v="2021-08-01T11:50:19"/>
    <n v="1"/>
    <d v="2021-08-01T12:50:19"/>
    <x v="16"/>
    <x v="4"/>
    <n v="339514"/>
    <n v="327968"/>
    <s v="UTC+1"/>
    <d v="2021-07-14T18:45:00"/>
  </r>
  <r>
    <n v="128147"/>
    <d v="2021-08-01T11:50:26"/>
    <n v="1"/>
    <d v="2021-08-01T12:50:26"/>
    <x v="16"/>
    <x v="4"/>
    <n v="339519"/>
    <n v="122982"/>
    <s v="UTC+1"/>
    <d v="2021-06-25T04:00:54"/>
  </r>
  <r>
    <n v="131472"/>
    <d v="2021-08-01T11:50:57"/>
    <n v="4"/>
    <d v="2021-08-01T15:50:57"/>
    <x v="10"/>
    <x v="4"/>
    <n v="339523"/>
    <n v="244574"/>
    <s v="UTC+4"/>
    <d v="2021-04-24T05:47:14"/>
  </r>
  <r>
    <n v="284129"/>
    <d v="2021-08-01T11:51:32"/>
    <n v="1"/>
    <d v="2021-08-01T12:51:32"/>
    <x v="16"/>
    <x v="4"/>
    <n v="339528"/>
    <n v="258219"/>
    <s v="UTC+1"/>
    <d v="2021-05-26T21:51:48"/>
  </r>
  <r>
    <n v="290595"/>
    <d v="2021-08-01T11:51:50"/>
    <n v="1"/>
    <d v="2021-08-01T12:51:50"/>
    <x v="16"/>
    <x v="4"/>
    <n v="339530"/>
    <n v="316155"/>
    <s v="UTC+1"/>
    <d v="2021-04-25T08:00:54"/>
  </r>
  <r>
    <n v="283875"/>
    <d v="2021-08-01T11:52:07"/>
    <n v="2"/>
    <d v="2021-08-01T13:52:07"/>
    <x v="18"/>
    <x v="4"/>
    <n v="339535"/>
    <n v="161918"/>
    <s v="UTC+2"/>
    <d v="2021-07-09T01:42:25"/>
  </r>
  <r>
    <n v="334456"/>
    <d v="2021-08-01T11:52:07"/>
    <n v="6"/>
    <d v="2021-08-01T17:52:07"/>
    <x v="7"/>
    <x v="4"/>
    <n v="339540"/>
    <n v="182841"/>
    <s v="UTC+6"/>
    <d v="2021-04-28T02:16:50"/>
  </r>
  <r>
    <n v="100344"/>
    <d v="2021-08-01T11:52:42"/>
    <n v="7"/>
    <d v="2021-08-01T18:52:42"/>
    <x v="21"/>
    <x v="4"/>
    <n v="339542"/>
    <n v="440113"/>
    <s v="UTC+7"/>
    <d v="2021-04-28T02:34:05"/>
  </r>
  <r>
    <n v="163206"/>
    <d v="2021-08-01T11:53:52"/>
    <n v="1"/>
    <d v="2021-08-01T12:53:52"/>
    <x v="16"/>
    <x v="4"/>
    <n v="339546"/>
    <n v="129210"/>
    <s v="UTC+1"/>
    <d v="2021-05-01T06:29:43"/>
  </r>
  <r>
    <n v="214686"/>
    <d v="2021-08-01T11:54:11"/>
    <n v="8"/>
    <d v="2021-08-01T19:54:11"/>
    <x v="14"/>
    <x v="4"/>
    <n v="339550"/>
    <n v="341333"/>
    <s v="UTC+8"/>
    <d v="2021-07-28T01:38:51"/>
  </r>
  <r>
    <n v="320541"/>
    <d v="2021-08-01T11:54:27"/>
    <n v="2"/>
    <d v="2021-08-01T13:54:27"/>
    <x v="18"/>
    <x v="4"/>
    <n v="339554"/>
    <n v="470762"/>
    <s v="UTC+2"/>
    <d v="2021-05-26T03:06:55"/>
  </r>
  <r>
    <n v="185098"/>
    <d v="2021-08-01T11:54:42"/>
    <n v="2"/>
    <d v="2021-08-01T13:54:42"/>
    <x v="18"/>
    <x v="4"/>
    <n v="339558"/>
    <n v="397"/>
    <s v="UTC+2"/>
    <d v="2021-05-24T06:37:17"/>
  </r>
  <r>
    <n v="264216"/>
    <d v="2021-08-01T11:55:03"/>
    <n v="0"/>
    <d v="2021-08-01T11:55:03"/>
    <x v="17"/>
    <x v="4"/>
    <n v="339561"/>
    <n v="411922"/>
    <s v="UTC+0"/>
    <d v="2021-05-28T21:28:47"/>
  </r>
  <r>
    <n v="237870"/>
    <d v="2021-08-01T11:57:02"/>
    <n v="4"/>
    <d v="2021-08-01T15:57:02"/>
    <x v="10"/>
    <x v="4"/>
    <n v="339564"/>
    <n v="278178"/>
    <s v="UTC+4"/>
    <d v="2021-05-30T16:56:23"/>
  </r>
  <r>
    <n v="131361"/>
    <d v="2021-08-01T11:59:02"/>
    <n v="7"/>
    <d v="2021-08-01T18:59:02"/>
    <x v="21"/>
    <x v="4"/>
    <n v="339569"/>
    <n v="411922"/>
    <s v="UTC+7"/>
    <d v="2021-07-30T21:25:32"/>
  </r>
  <r>
    <n v="217153"/>
    <d v="2021-08-01T12:00:29"/>
    <n v="4"/>
    <d v="2021-08-01T16:00:29"/>
    <x v="11"/>
    <x v="4"/>
    <n v="339572"/>
    <n v="76880"/>
    <s v="UTC+4"/>
    <d v="2021-07-31T06:28:38"/>
  </r>
  <r>
    <n v="164689"/>
    <d v="2021-08-01T12:00:51"/>
    <n v="1"/>
    <d v="2021-08-01T13:00:51"/>
    <x v="18"/>
    <x v="4"/>
    <n v="339577"/>
    <n v="371415"/>
    <s v="UTC+1"/>
    <d v="2021-07-16T12:32:39"/>
  </r>
  <r>
    <n v="237024"/>
    <d v="2021-08-01T12:00:51"/>
    <n v="1"/>
    <d v="2021-08-01T13:00:51"/>
    <x v="18"/>
    <x v="4"/>
    <n v="339582"/>
    <n v="154256"/>
    <s v="UTC+1"/>
    <d v="2021-06-28T15:28:50"/>
  </r>
  <r>
    <n v="22212"/>
    <d v="2021-08-01T12:01:26"/>
    <n v="2"/>
    <d v="2021-08-01T14:01:26"/>
    <x v="12"/>
    <x v="4"/>
    <n v="339587"/>
    <n v="183565"/>
    <s v="UTC+2"/>
    <d v="2021-06-23T18:15:21"/>
  </r>
  <r>
    <n v="326052"/>
    <d v="2021-08-01T12:01:26"/>
    <n v="2"/>
    <d v="2021-08-01T14:01:26"/>
    <x v="12"/>
    <x v="4"/>
    <n v="339588"/>
    <n v="314516"/>
    <s v="UTC+2"/>
    <d v="2021-06-23T23:06:13"/>
  </r>
  <r>
    <n v="291407"/>
    <d v="2021-08-01T12:02:01"/>
    <n v="3"/>
    <d v="2021-08-01T15:02:01"/>
    <x v="10"/>
    <x v="4"/>
    <n v="339590"/>
    <n v="78646"/>
    <s v="UTC+3"/>
    <d v="2021-07-25T07:23:25"/>
  </r>
  <r>
    <n v="283604"/>
    <d v="2021-08-01T12:02:36"/>
    <n v="0"/>
    <d v="2021-08-01T12:02:36"/>
    <x v="16"/>
    <x v="4"/>
    <n v="339593"/>
    <n v="517"/>
    <s v="UTC+0"/>
    <d v="2021-07-16T04:50:52"/>
  </r>
  <r>
    <n v="347745"/>
    <d v="2021-08-01T12:03:45"/>
    <n v="0"/>
    <d v="2021-08-01T12:03:45"/>
    <x v="16"/>
    <x v="4"/>
    <n v="339598"/>
    <n v="449373"/>
    <s v="UTC+0"/>
    <d v="2021-07-24T22:39:06"/>
  </r>
  <r>
    <n v="268397"/>
    <d v="2021-08-01T12:06:06"/>
    <n v="2"/>
    <d v="2021-08-01T14:06:06"/>
    <x v="12"/>
    <x v="4"/>
    <n v="339603"/>
    <n v="189009"/>
    <s v="UTC+2"/>
    <d v="2021-06-15T11:33:00"/>
  </r>
  <r>
    <n v="138344"/>
    <d v="2021-08-01T12:06:41"/>
    <n v="3"/>
    <d v="2021-08-01T15:06:41"/>
    <x v="10"/>
    <x v="4"/>
    <n v="339605"/>
    <n v="255721"/>
    <s v="UTC+3"/>
    <d v="2021-04-20T23:54:11"/>
  </r>
  <r>
    <n v="310086"/>
    <d v="2021-08-01T12:07:51"/>
    <n v="1"/>
    <d v="2021-08-01T13:07:51"/>
    <x v="18"/>
    <x v="4"/>
    <n v="339607"/>
    <n v="111368"/>
    <s v="UTC+1"/>
    <d v="2021-05-26T15:31:37"/>
  </r>
  <r>
    <n v="224081"/>
    <d v="2021-08-01T12:08:38"/>
    <n v="3"/>
    <d v="2021-08-01T15:08:38"/>
    <x v="10"/>
    <x v="4"/>
    <n v="339610"/>
    <n v="51479"/>
    <s v="UTC+3"/>
    <d v="2021-05-24T18:02:17"/>
  </r>
  <r>
    <n v="159430"/>
    <d v="2021-08-01T12:09:07"/>
    <n v="-3"/>
    <d v="2021-08-01T09:09:07"/>
    <x v="8"/>
    <x v="4"/>
    <n v="339615"/>
    <n v="400158"/>
    <s v="UTC-3"/>
    <d v="2021-04-24T14:16:36"/>
  </r>
  <r>
    <n v="102894"/>
    <d v="2021-08-01T12:10:05"/>
    <n v="9"/>
    <d v="2021-08-01T21:10:05"/>
    <x v="19"/>
    <x v="4"/>
    <n v="339616"/>
    <n v="290088"/>
    <s v="UTC+9"/>
    <d v="2021-07-31T12:05:48"/>
  </r>
  <r>
    <n v="1803"/>
    <d v="2021-08-01T12:10:08"/>
    <n v="0"/>
    <d v="2021-08-01T12:10:08"/>
    <x v="16"/>
    <x v="4"/>
    <n v="339619"/>
    <n v="165114"/>
    <s v="UTC+0"/>
    <d v="2021-04-24T16:34:47"/>
  </r>
  <r>
    <n v="57755"/>
    <d v="2021-08-01T12:10:08"/>
    <n v="3"/>
    <d v="2021-08-01T15:10:08"/>
    <x v="10"/>
    <x v="4"/>
    <n v="339624"/>
    <n v="392493"/>
    <s v="UTC+3"/>
    <d v="2021-06-27T17:29:43"/>
  </r>
  <r>
    <n v="155820"/>
    <d v="2021-08-01T12:10:10"/>
    <n v="1"/>
    <d v="2021-08-01T13:10:10"/>
    <x v="18"/>
    <x v="4"/>
    <n v="339628"/>
    <n v="60814"/>
    <s v="UTC+1"/>
    <d v="2021-07-14T11:55:46"/>
  </r>
  <r>
    <n v="339223"/>
    <d v="2021-08-01T12:10:45"/>
    <n v="2"/>
    <d v="2021-08-01T14:10:45"/>
    <x v="12"/>
    <x v="4"/>
    <n v="339629"/>
    <n v="16861"/>
    <s v="UTC+2"/>
    <d v="2021-06-25T02:09:17"/>
  </r>
  <r>
    <n v="130389"/>
    <d v="2021-08-01T12:12:30"/>
    <n v="1"/>
    <d v="2021-08-01T13:12:30"/>
    <x v="18"/>
    <x v="4"/>
    <n v="339633"/>
    <n v="394819"/>
    <s v="UTC+1"/>
    <d v="2021-07-08T19:54:02"/>
  </r>
  <r>
    <n v="321891"/>
    <d v="2021-08-01T12:13:40"/>
    <n v="3"/>
    <d v="2021-08-01T15:13:40"/>
    <x v="10"/>
    <x v="4"/>
    <n v="339638"/>
    <n v="35968"/>
    <s v="UTC+3"/>
    <d v="2021-06-28T13:13:53"/>
  </r>
  <r>
    <n v="348899"/>
    <d v="2021-08-01T12:13:40"/>
    <n v="3"/>
    <d v="2021-08-01T15:13:40"/>
    <x v="10"/>
    <x v="4"/>
    <n v="339642"/>
    <n v="327968"/>
    <s v="UTC+3"/>
    <d v="2021-06-28T04:52:19"/>
  </r>
  <r>
    <n v="181241"/>
    <d v="2021-08-01T12:14:47"/>
    <n v="3"/>
    <d v="2021-08-01T15:14:47"/>
    <x v="10"/>
    <x v="4"/>
    <n v="339645"/>
    <n v="239248"/>
    <s v="UTC+3"/>
    <d v="2021-04-28T03:07:00"/>
  </r>
  <r>
    <n v="59656"/>
    <d v="2021-08-01T12:14:50"/>
    <n v="1"/>
    <d v="2021-08-01T13:14:50"/>
    <x v="18"/>
    <x v="4"/>
    <n v="339647"/>
    <n v="95024"/>
    <s v="UTC+1"/>
    <d v="2021-06-25T17:21:00"/>
  </r>
  <r>
    <n v="235637"/>
    <d v="2021-08-01T12:14:50"/>
    <n v="1"/>
    <d v="2021-08-01T13:14:50"/>
    <x v="18"/>
    <x v="4"/>
    <n v="339650"/>
    <n v="401945"/>
    <s v="UTC+1"/>
    <d v="2021-07-10T17:40:22"/>
  </r>
  <r>
    <n v="292652"/>
    <d v="2021-08-01T12:15:25"/>
    <n v="6"/>
    <d v="2021-08-01T18:15:25"/>
    <x v="21"/>
    <x v="4"/>
    <n v="339652"/>
    <n v="394819"/>
    <s v="UTC+6"/>
    <d v="2021-07-09T11:11:56"/>
  </r>
  <r>
    <n v="73139"/>
    <d v="2021-08-01T12:15:40"/>
    <n v="2"/>
    <d v="2021-08-01T14:15:40"/>
    <x v="12"/>
    <x v="4"/>
    <n v="339657"/>
    <n v="455655"/>
    <s v="UTC+2"/>
    <d v="2021-04-27T21:58:51"/>
  </r>
  <r>
    <n v="148112"/>
    <d v="2021-08-01T12:16:00"/>
    <n v="3"/>
    <d v="2021-08-01T15:16:00"/>
    <x v="10"/>
    <x v="4"/>
    <n v="339658"/>
    <n v="68991"/>
    <s v="UTC+3"/>
    <d v="2021-07-09T01:01:35"/>
  </r>
  <r>
    <n v="330182"/>
    <d v="2021-08-01T12:16:00"/>
    <n v="3"/>
    <d v="2021-08-01T15:16:00"/>
    <x v="10"/>
    <x v="4"/>
    <n v="339662"/>
    <n v="119655"/>
    <s v="UTC+3"/>
    <d v="2021-05-23T16:30:45"/>
  </r>
  <r>
    <n v="55213"/>
    <d v="2021-08-01T12:16:19"/>
    <n v="1"/>
    <d v="2021-08-01T13:16:19"/>
    <x v="18"/>
    <x v="4"/>
    <n v="339664"/>
    <n v="347008"/>
    <s v="UTC+1"/>
    <d v="2021-05-30T12:21:42"/>
  </r>
  <r>
    <n v="85094"/>
    <d v="2021-08-01T12:16:35"/>
    <n v="0"/>
    <d v="2021-08-01T12:16:35"/>
    <x v="16"/>
    <x v="4"/>
    <n v="339669"/>
    <n v="182191"/>
    <s v="UTC+0"/>
    <d v="2021-04-24T19:46:11"/>
  </r>
  <r>
    <n v="226935"/>
    <d v="2021-08-01T12:17:20"/>
    <n v="2"/>
    <d v="2021-08-01T14:17:20"/>
    <x v="12"/>
    <x v="4"/>
    <n v="339674"/>
    <n v="214224"/>
    <s v="UTC+2"/>
    <d v="2021-05-27T21:25:37"/>
  </r>
  <r>
    <n v="264742"/>
    <d v="2021-08-01T12:19:12"/>
    <n v="1"/>
    <d v="2021-08-01T13:19:12"/>
    <x v="18"/>
    <x v="4"/>
    <n v="339677"/>
    <n v="104958"/>
    <s v="UTC+1"/>
    <d v="2021-06-10T21:23:37"/>
  </r>
  <r>
    <n v="194766"/>
    <d v="2021-08-01T12:19:35"/>
    <n v="2"/>
    <d v="2021-08-01T14:19:35"/>
    <x v="12"/>
    <x v="4"/>
    <n v="339680"/>
    <n v="118549"/>
    <s v="UTC+2"/>
    <d v="2021-07-31T13:45:01"/>
  </r>
  <r>
    <n v="237701"/>
    <d v="2021-08-01T12:22:23"/>
    <n v="-8"/>
    <d v="2021-08-01T04:22:23"/>
    <x v="5"/>
    <x v="4"/>
    <n v="339685"/>
    <n v="438887"/>
    <s v="UTC-8"/>
    <d v="2021-07-09T07:43:58"/>
  </r>
  <r>
    <n v="135161"/>
    <d v="2021-08-01T12:22:24"/>
    <n v="2"/>
    <d v="2021-08-01T14:22:24"/>
    <x v="12"/>
    <x v="4"/>
    <n v="339689"/>
    <n v="250679"/>
    <s v="UTC+2"/>
    <d v="2021-05-30T22:25:40"/>
  </r>
  <r>
    <n v="1393"/>
    <d v="2021-08-01T12:25:54"/>
    <n v="12"/>
    <d v="2021-08-02T00:25:54"/>
    <x v="1"/>
    <x v="4"/>
    <n v="339691"/>
    <n v="351192"/>
    <s v="UTC+12"/>
    <d v="2021-07-21T16:30:00"/>
  </r>
  <r>
    <n v="184648"/>
    <d v="2021-08-01T12:26:29"/>
    <n v="1"/>
    <d v="2021-08-01T13:26:29"/>
    <x v="18"/>
    <x v="4"/>
    <n v="339694"/>
    <n v="347393"/>
    <s v="UTC+1"/>
    <d v="2021-04-26T15:06:41"/>
  </r>
  <r>
    <n v="127269"/>
    <d v="2021-08-01T12:27:39"/>
    <n v="3"/>
    <d v="2021-08-01T15:27:39"/>
    <x v="10"/>
    <x v="4"/>
    <n v="339696"/>
    <n v="465525"/>
    <s v="UTC+3"/>
    <d v="2021-04-25T19:50:09"/>
  </r>
  <r>
    <n v="14660"/>
    <d v="2021-08-01T12:28:14"/>
    <n v="4"/>
    <d v="2021-08-01T16:28:14"/>
    <x v="11"/>
    <x v="4"/>
    <n v="339697"/>
    <n v="7084"/>
    <s v="UTC+4"/>
    <d v="2021-05-26T13:52:22"/>
  </r>
  <r>
    <n v="286008"/>
    <d v="2021-08-01T12:28:27"/>
    <n v="5"/>
    <d v="2021-08-01T17:28:27"/>
    <x v="7"/>
    <x v="4"/>
    <n v="339699"/>
    <n v="228515"/>
    <s v="UTC+5"/>
    <d v="2021-04-24T11:32:44"/>
  </r>
  <r>
    <n v="120453"/>
    <d v="2021-08-01T12:30:34"/>
    <n v="4"/>
    <d v="2021-08-01T16:30:34"/>
    <x v="11"/>
    <x v="4"/>
    <n v="339700"/>
    <n v="470762"/>
    <s v="UTC+4"/>
    <d v="2021-05-24T02:42:04"/>
  </r>
  <r>
    <n v="115264"/>
    <d v="2021-08-01T12:31:08"/>
    <n v="-5"/>
    <d v="2021-08-01T07:31:08"/>
    <x v="9"/>
    <x v="4"/>
    <n v="339705"/>
    <n v="227775"/>
    <s v="UTC-5"/>
    <d v="2021-05-06T15:56:12"/>
  </r>
  <r>
    <n v="138394"/>
    <d v="2021-08-01T12:31:29"/>
    <n v="0"/>
    <d v="2021-08-01T12:31:29"/>
    <x v="16"/>
    <x v="4"/>
    <n v="339710"/>
    <n v="191893"/>
    <s v="UTC+0"/>
    <d v="2021-04-26T18:19:30"/>
  </r>
  <r>
    <n v="269336"/>
    <d v="2021-08-01T12:31:44"/>
    <n v="2"/>
    <d v="2021-08-01T14:31:44"/>
    <x v="12"/>
    <x v="4"/>
    <n v="339715"/>
    <n v="194335"/>
    <s v="UTC+2"/>
    <d v="2021-07-10T19:23:56"/>
  </r>
  <r>
    <n v="105222"/>
    <d v="2021-08-01T12:33:36"/>
    <n v="2"/>
    <d v="2021-08-01T14:33:36"/>
    <x v="12"/>
    <x v="4"/>
    <n v="339720"/>
    <n v="351192"/>
    <s v="UTC+2"/>
    <d v="2021-06-23T22:10:32"/>
  </r>
  <r>
    <n v="342126"/>
    <d v="2021-08-01T12:34:03"/>
    <n v="2"/>
    <d v="2021-08-01T14:34:03"/>
    <x v="12"/>
    <x v="4"/>
    <n v="339721"/>
    <n v="179296"/>
    <s v="UTC+2"/>
    <d v="2021-05-06T05:22:14"/>
  </r>
  <r>
    <n v="157077"/>
    <d v="2021-08-01T12:34:58"/>
    <n v="3"/>
    <d v="2021-08-01T15:34:58"/>
    <x v="10"/>
    <x v="4"/>
    <n v="339724"/>
    <n v="379466"/>
    <s v="UTC+3"/>
    <d v="2021-05-03T15:10:43"/>
  </r>
  <r>
    <n v="87524"/>
    <d v="2021-08-01T12:36:30"/>
    <n v="2"/>
    <d v="2021-08-01T14:36:30"/>
    <x v="12"/>
    <x v="4"/>
    <n v="339729"/>
    <n v="43623"/>
    <s v="UTC+2"/>
    <d v="2021-05-29T04:04:43"/>
  </r>
  <r>
    <n v="3470"/>
    <d v="2021-08-01T12:36:54"/>
    <n v="1"/>
    <d v="2021-08-01T13:36:54"/>
    <x v="18"/>
    <x v="4"/>
    <n v="339731"/>
    <n v="304722"/>
    <s v="UTC+1"/>
    <d v="2021-06-23T15:09:00"/>
  </r>
  <r>
    <n v="75972"/>
    <d v="2021-08-01T12:36:58"/>
    <n v="7"/>
    <d v="2021-08-01T19:36:58"/>
    <x v="14"/>
    <x v="4"/>
    <n v="339736"/>
    <n v="341333"/>
    <s v="UTC+7"/>
    <d v="2021-05-08T13:32:24"/>
  </r>
  <r>
    <n v="256423"/>
    <d v="2021-08-01T12:37:07"/>
    <n v="2"/>
    <d v="2021-08-01T14:37:07"/>
    <x v="12"/>
    <x v="4"/>
    <n v="339739"/>
    <n v="246229"/>
    <s v="UTC+2"/>
    <d v="2021-05-26T10:14:59"/>
  </r>
  <r>
    <n v="148771"/>
    <d v="2021-08-01T12:37:44"/>
    <n v="5"/>
    <d v="2021-08-01T17:37:44"/>
    <x v="7"/>
    <x v="4"/>
    <n v="339741"/>
    <n v="368479"/>
    <s v="UTC+5"/>
    <d v="2021-07-31T07:47:13"/>
  </r>
  <r>
    <n v="74401"/>
    <d v="2021-08-01T12:37:54"/>
    <n v="3"/>
    <d v="2021-08-01T15:37:54"/>
    <x v="10"/>
    <x v="4"/>
    <n v="339745"/>
    <n v="118549"/>
    <s v="UTC+3"/>
    <d v="2021-06-25T06:29:41"/>
  </r>
  <r>
    <n v="256754"/>
    <d v="2021-08-01T12:37:55"/>
    <n v="1"/>
    <d v="2021-08-01T13:37:55"/>
    <x v="18"/>
    <x v="4"/>
    <n v="339747"/>
    <n v="471403"/>
    <s v="UTC+1"/>
    <d v="2021-06-02T20:51:07"/>
  </r>
  <r>
    <n v="56355"/>
    <d v="2021-08-01T12:38:24"/>
    <n v="2"/>
    <d v="2021-08-01T14:38:24"/>
    <x v="12"/>
    <x v="4"/>
    <n v="339752"/>
    <n v="472908"/>
    <s v="UTC+2"/>
    <d v="2021-04-09T02:28:51"/>
  </r>
  <r>
    <n v="85429"/>
    <d v="2021-08-01T12:38:24"/>
    <n v="2"/>
    <d v="2021-08-01T14:38:24"/>
    <x v="12"/>
    <x v="4"/>
    <n v="339754"/>
    <n v="2004"/>
    <s v="UTC+2"/>
    <d v="2021-07-31T07:08:52"/>
  </r>
  <r>
    <n v="185201"/>
    <d v="2021-08-01T12:38:36"/>
    <n v="-8"/>
    <d v="2021-08-01T04:38:36"/>
    <x v="5"/>
    <x v="4"/>
    <n v="339758"/>
    <n v="342585"/>
    <s v="UTC-8"/>
    <d v="2021-04-23T16:08:46"/>
  </r>
  <r>
    <n v="164379"/>
    <d v="2021-08-01T12:41:03"/>
    <n v="6"/>
    <d v="2021-08-01T18:41:03"/>
    <x v="21"/>
    <x v="4"/>
    <n v="339761"/>
    <n v="217497"/>
    <s v="UTC+6"/>
    <d v="2021-06-25T13:26:29"/>
  </r>
  <r>
    <n v="318453"/>
    <d v="2021-08-01T12:41:03"/>
    <n v="2"/>
    <d v="2021-08-01T14:41:03"/>
    <x v="12"/>
    <x v="4"/>
    <n v="339766"/>
    <n v="108772"/>
    <s v="UTC+2"/>
    <d v="2021-05-28T00:27:33"/>
  </r>
  <r>
    <n v="246510"/>
    <d v="2021-08-01T12:41:38"/>
    <n v="7"/>
    <d v="2021-08-01T19:41:38"/>
    <x v="14"/>
    <x v="4"/>
    <n v="339771"/>
    <n v="233494"/>
    <s v="UTC+7"/>
    <d v="2021-05-20T05:16:31"/>
  </r>
  <r>
    <n v="234233"/>
    <d v="2021-08-01T12:41:46"/>
    <n v="3"/>
    <d v="2021-08-01T15:41:46"/>
    <x v="10"/>
    <x v="4"/>
    <n v="339775"/>
    <n v="436070"/>
    <s v="UTC+3"/>
    <d v="2021-05-28T22:12:25"/>
  </r>
  <r>
    <n v="109194"/>
    <d v="2021-08-01T12:43:58"/>
    <n v="3"/>
    <d v="2021-08-01T15:43:58"/>
    <x v="10"/>
    <x v="4"/>
    <n v="339779"/>
    <n v="324893"/>
    <s v="UTC+3"/>
    <d v="2021-04-27T04:56:51"/>
  </r>
  <r>
    <n v="316533"/>
    <d v="2021-08-01T12:45:09"/>
    <n v="2"/>
    <d v="2021-08-01T14:45:09"/>
    <x v="12"/>
    <x v="4"/>
    <n v="339783"/>
    <n v="182564"/>
    <s v="UTC+2"/>
    <d v="2021-08-01T01:00:56"/>
  </r>
  <r>
    <n v="263906"/>
    <d v="2021-08-01T12:46:34"/>
    <n v="1"/>
    <d v="2021-08-01T13:46:34"/>
    <x v="18"/>
    <x v="4"/>
    <n v="339785"/>
    <n v="158978"/>
    <s v="UTC+1"/>
    <d v="2021-06-24T07:19:19"/>
  </r>
  <r>
    <n v="208491"/>
    <d v="2021-08-01T12:47:02"/>
    <n v="2"/>
    <d v="2021-08-01T14:47:02"/>
    <x v="12"/>
    <x v="4"/>
    <n v="339790"/>
    <n v="42035"/>
    <s v="UTC+2"/>
    <d v="2021-05-27T23:17:11"/>
  </r>
  <r>
    <n v="260718"/>
    <d v="2021-08-01T12:47:27"/>
    <n v="1"/>
    <d v="2021-08-01T13:47:27"/>
    <x v="18"/>
    <x v="4"/>
    <n v="339791"/>
    <n v="105716"/>
    <s v="UTC+1"/>
    <d v="2021-05-26T21:37:05"/>
  </r>
  <r>
    <n v="328804"/>
    <d v="2021-08-01T12:48:32"/>
    <n v="3"/>
    <d v="2021-08-01T15:48:32"/>
    <x v="10"/>
    <x v="4"/>
    <n v="339794"/>
    <n v="230507"/>
    <s v="UTC+3"/>
    <d v="2021-07-04T01:38:14"/>
  </r>
  <r>
    <n v="19304"/>
    <d v="2021-08-01T12:49:04"/>
    <n v="1"/>
    <d v="2021-08-01T13:49:04"/>
    <x v="18"/>
    <x v="4"/>
    <n v="339796"/>
    <n v="149737"/>
    <s v="UTC+1"/>
    <d v="2021-04-29T11:40:31"/>
  </r>
  <r>
    <n v="103935"/>
    <d v="2021-08-01T12:49:41"/>
    <n v="0"/>
    <d v="2021-08-01T12:49:41"/>
    <x v="16"/>
    <x v="4"/>
    <n v="339801"/>
    <n v="413446"/>
    <s v="UTC+0"/>
    <d v="2021-07-09T06:48:54"/>
  </r>
  <r>
    <n v="84637"/>
    <d v="2021-08-01T12:50:53"/>
    <n v="1"/>
    <d v="2021-08-01T13:50:53"/>
    <x v="18"/>
    <x v="4"/>
    <n v="339806"/>
    <n v="230507"/>
    <s v="UTC+1"/>
    <d v="2021-07-30T21:12:36"/>
  </r>
  <r>
    <n v="335074"/>
    <d v="2021-08-01T12:56:47"/>
    <n v="9"/>
    <d v="2021-08-01T21:56:47"/>
    <x v="19"/>
    <x v="4"/>
    <n v="339807"/>
    <n v="369308"/>
    <s v="UTC+9"/>
    <d v="2021-04-17T16:44:28"/>
  </r>
  <r>
    <n v="21172"/>
    <d v="2021-08-01T12:58:07"/>
    <n v="2"/>
    <d v="2021-08-01T14:58:07"/>
    <x v="12"/>
    <x v="4"/>
    <n v="339811"/>
    <n v="351192"/>
    <s v="UTC+2"/>
    <d v="2021-06-19T15:16:50"/>
  </r>
  <r>
    <n v="309871"/>
    <d v="2021-08-01T13:00:19"/>
    <n v="4"/>
    <d v="2021-08-01T17:00:19"/>
    <x v="7"/>
    <x v="4"/>
    <n v="339814"/>
    <n v="343491"/>
    <s v="UTC+4"/>
    <d v="2021-05-18T16:37:47"/>
  </r>
  <r>
    <n v="327255"/>
    <d v="2021-08-01T13:01:49"/>
    <n v="2"/>
    <d v="2021-08-01T15:01:49"/>
    <x v="10"/>
    <x v="4"/>
    <n v="339815"/>
    <n v="372101"/>
    <s v="UTC+2"/>
    <d v="2021-04-05T05:52:04"/>
  </r>
  <r>
    <n v="161870"/>
    <d v="2021-08-01T13:02:02"/>
    <n v="1"/>
    <d v="2021-08-01T14:02:02"/>
    <x v="12"/>
    <x v="4"/>
    <n v="339820"/>
    <n v="405774"/>
    <s v="UTC+1"/>
    <d v="2021-05-26T08:11:49"/>
  </r>
  <r>
    <n v="82243"/>
    <d v="2021-08-01T13:02:26"/>
    <n v="1"/>
    <d v="2021-08-01T14:02:26"/>
    <x v="12"/>
    <x v="4"/>
    <n v="339825"/>
    <n v="138209"/>
    <s v="UTC+1"/>
    <d v="2021-07-10T05:58:23"/>
  </r>
  <r>
    <n v="232531"/>
    <d v="2021-08-01T13:02:36"/>
    <n v="3"/>
    <d v="2021-08-01T16:02:36"/>
    <x v="11"/>
    <x v="4"/>
    <n v="339826"/>
    <n v="4199"/>
    <s v="UTC+3"/>
    <d v="2021-04-24T08:47:19"/>
  </r>
  <r>
    <n v="27345"/>
    <d v="2021-08-01T13:06:33"/>
    <n v="0"/>
    <d v="2021-08-01T13:06:33"/>
    <x v="18"/>
    <x v="4"/>
    <n v="339828"/>
    <n v="111368"/>
    <s v="UTC+0"/>
    <d v="2021-05-02T14:48:58"/>
  </r>
  <r>
    <n v="94673"/>
    <d v="2021-08-01T13:07:16"/>
    <n v="3"/>
    <d v="2021-08-01T16:07:16"/>
    <x v="11"/>
    <x v="4"/>
    <n v="339831"/>
    <n v="351192"/>
    <s v="UTC+3"/>
    <d v="2021-06-11T07:32:35"/>
  </r>
  <r>
    <n v="43582"/>
    <d v="2021-08-01T13:07:26"/>
    <n v="12"/>
    <d v="2021-08-02T01:07:26"/>
    <x v="0"/>
    <x v="4"/>
    <n v="339832"/>
    <n v="411922"/>
    <s v="UTC+12"/>
    <d v="2021-07-18T20:12:35"/>
  </r>
  <r>
    <n v="91094"/>
    <d v="2021-08-01T13:08:26"/>
    <n v="5"/>
    <d v="2021-08-01T18:08:26"/>
    <x v="21"/>
    <x v="4"/>
    <n v="339834"/>
    <n v="158978"/>
    <s v="UTC+5"/>
    <d v="2021-04-21T23:31:21"/>
  </r>
  <r>
    <n v="28133"/>
    <d v="2021-08-01T13:08:26"/>
    <n v="1"/>
    <d v="2021-08-01T14:08:26"/>
    <x v="12"/>
    <x v="4"/>
    <n v="339835"/>
    <n v="250679"/>
    <s v="UTC+1"/>
    <d v="2021-07-31T18:24:30"/>
  </r>
  <r>
    <n v="118335"/>
    <d v="2021-08-01T13:10:49"/>
    <n v="3"/>
    <d v="2021-08-01T16:10:49"/>
    <x v="11"/>
    <x v="4"/>
    <n v="339836"/>
    <n v="401945"/>
    <s v="UTC+3"/>
    <d v="2021-06-25T01:45:23"/>
  </r>
  <r>
    <n v="168749"/>
    <d v="2021-08-01T13:11:37"/>
    <n v="-7"/>
    <d v="2021-08-01T06:11:37"/>
    <x v="3"/>
    <x v="4"/>
    <n v="339840"/>
    <n v="347393"/>
    <s v="UTC-7"/>
    <d v="2021-06-10T08:07:08"/>
  </r>
  <r>
    <n v="127095"/>
    <d v="2021-08-01T13:13:27"/>
    <n v="3"/>
    <d v="2021-08-01T16:13:27"/>
    <x v="11"/>
    <x v="4"/>
    <n v="339844"/>
    <n v="145209"/>
    <s v="UTC+3"/>
    <d v="2021-07-09T15:18:33"/>
  </r>
  <r>
    <n v="6928"/>
    <d v="2021-08-01T13:14:50"/>
    <n v="0"/>
    <d v="2021-08-01T13:14:50"/>
    <x v="18"/>
    <x v="4"/>
    <n v="339849"/>
    <n v="241927"/>
    <s v="UTC+0"/>
    <d v="2021-06-27T18:05:25"/>
  </r>
  <r>
    <n v="341828"/>
    <d v="2021-08-01T13:15:25"/>
    <n v="1"/>
    <d v="2021-08-01T14:15:25"/>
    <x v="12"/>
    <x v="4"/>
    <n v="339853"/>
    <n v="325984"/>
    <s v="UTC+1"/>
    <d v="2021-06-12T07:21:56"/>
  </r>
  <r>
    <n v="59151"/>
    <d v="2021-08-01T13:16:00"/>
    <n v="2"/>
    <d v="2021-08-01T15:16:00"/>
    <x v="10"/>
    <x v="4"/>
    <n v="339854"/>
    <n v="137899"/>
    <s v="UTC+2"/>
    <d v="2021-07-16T15:13:26"/>
  </r>
  <r>
    <n v="47185"/>
    <d v="2021-08-01T13:16:21"/>
    <n v="1"/>
    <d v="2021-08-01T14:16:21"/>
    <x v="12"/>
    <x v="4"/>
    <n v="339858"/>
    <n v="158978"/>
    <s v="UTC+1"/>
    <d v="2021-07-31T02:14:13"/>
  </r>
  <r>
    <n v="169390"/>
    <d v="2021-08-01T13:17:10"/>
    <n v="4"/>
    <d v="2021-08-01T17:17:10"/>
    <x v="7"/>
    <x v="4"/>
    <n v="339859"/>
    <n v="460633"/>
    <s v="UTC+4"/>
    <d v="2021-06-09T01:44:38"/>
  </r>
  <r>
    <n v="144103"/>
    <d v="2021-08-01T13:17:45"/>
    <n v="1"/>
    <d v="2021-08-01T14:17:45"/>
    <x v="12"/>
    <x v="4"/>
    <n v="339861"/>
    <n v="189009"/>
    <s v="UTC+1"/>
    <d v="2021-04-25T03:35:07"/>
  </r>
  <r>
    <n v="66285"/>
    <d v="2021-08-01T13:18:02"/>
    <n v="7"/>
    <d v="2021-08-01T20:18:02"/>
    <x v="23"/>
    <x v="4"/>
    <n v="339862"/>
    <n v="244574"/>
    <s v="UTC+7"/>
    <d v="2021-05-02T09:06:20"/>
  </r>
  <r>
    <n v="102622"/>
    <d v="2021-08-01T13:18:02"/>
    <n v="6"/>
    <d v="2021-08-01T19:18:02"/>
    <x v="14"/>
    <x v="4"/>
    <n v="339864"/>
    <n v="309133"/>
    <s v="UTC+6"/>
    <d v="2021-05-21T16:03:36"/>
  </r>
  <r>
    <n v="278020"/>
    <d v="2021-08-01T13:18:20"/>
    <n v="2"/>
    <d v="2021-08-01T15:18:20"/>
    <x v="10"/>
    <x v="4"/>
    <n v="339865"/>
    <n v="96200"/>
    <s v="UTC+2"/>
    <d v="2021-04-30T04:47:53"/>
  </r>
  <r>
    <n v="83459"/>
    <d v="2021-08-01T13:19:05"/>
    <n v="2"/>
    <d v="2021-08-01T15:19:05"/>
    <x v="10"/>
    <x v="4"/>
    <n v="339866"/>
    <n v="411922"/>
    <s v="UTC+2"/>
    <d v="2021-05-29T04:14:45"/>
  </r>
  <r>
    <n v="80294"/>
    <d v="2021-08-01T13:20:19"/>
    <n v="3"/>
    <d v="2021-08-01T16:20:19"/>
    <x v="11"/>
    <x v="4"/>
    <n v="339871"/>
    <n v="88863"/>
    <s v="UTC+3"/>
    <d v="2021-05-24T02:06:52"/>
  </r>
  <r>
    <n v="97019"/>
    <d v="2021-08-01T13:21:27"/>
    <n v="1"/>
    <d v="2021-08-01T14:21:27"/>
    <x v="12"/>
    <x v="4"/>
    <n v="339876"/>
    <n v="182191"/>
    <s v="UTC+1"/>
    <d v="2021-07-23T17:00:56"/>
  </r>
  <r>
    <n v="302181"/>
    <d v="2021-08-01T13:22:24"/>
    <n v="1"/>
    <d v="2021-08-01T14:22:24"/>
    <x v="12"/>
    <x v="4"/>
    <n v="339877"/>
    <n v="122982"/>
    <s v="UTC+1"/>
    <d v="2021-07-31T14:01:50"/>
  </r>
  <r>
    <n v="313361"/>
    <d v="2021-08-01T13:22:24"/>
    <n v="1"/>
    <d v="2021-08-01T14:22:24"/>
    <x v="12"/>
    <x v="4"/>
    <n v="339880"/>
    <n v="230507"/>
    <s v="UTC+1"/>
    <d v="2021-07-02T23:10:29"/>
  </r>
  <r>
    <n v="275128"/>
    <d v="2021-08-01T13:23:31"/>
    <n v="0"/>
    <d v="2021-08-01T13:23:31"/>
    <x v="18"/>
    <x v="4"/>
    <n v="339882"/>
    <n v="118549"/>
    <s v="UTC+0"/>
    <d v="2021-05-29T20:04:47"/>
  </r>
  <r>
    <n v="253566"/>
    <d v="2021-08-01T13:23:55"/>
    <n v="3"/>
    <d v="2021-08-01T16:23:55"/>
    <x v="11"/>
    <x v="4"/>
    <n v="339884"/>
    <n v="21760"/>
    <s v="UTC+3"/>
    <d v="2021-07-16T06:57:34"/>
  </r>
  <r>
    <n v="208024"/>
    <d v="2021-08-01T13:24:48"/>
    <n v="-4"/>
    <d v="2021-08-01T09:24:48"/>
    <x v="8"/>
    <x v="4"/>
    <n v="339886"/>
    <n v="313721"/>
    <s v="UTC-4"/>
    <d v="2021-06-28T23:26:57"/>
  </r>
  <r>
    <n v="66232"/>
    <d v="2021-08-01T13:25:55"/>
    <n v="2"/>
    <d v="2021-08-01T15:25:55"/>
    <x v="10"/>
    <x v="4"/>
    <n v="339888"/>
    <n v="118549"/>
    <s v="UTC+2"/>
    <d v="2021-06-26T06:10:50"/>
  </r>
  <r>
    <n v="91296"/>
    <d v="2021-08-01T13:27:39"/>
    <n v="2"/>
    <d v="2021-08-01T15:27:39"/>
    <x v="10"/>
    <x v="4"/>
    <n v="339892"/>
    <n v="247220"/>
    <s v="UTC+2"/>
    <d v="2021-06-23T23:16:52"/>
  </r>
  <r>
    <n v="199173"/>
    <d v="2021-08-01T13:27:42"/>
    <n v="0"/>
    <d v="2021-08-01T13:27:42"/>
    <x v="18"/>
    <x v="4"/>
    <n v="339896"/>
    <n v="158978"/>
    <s v="UTC+0"/>
    <d v="2021-07-15T09:37:23"/>
  </r>
  <r>
    <n v="181809"/>
    <d v="2021-08-01T13:27:55"/>
    <n v="1"/>
    <d v="2021-08-01T14:27:55"/>
    <x v="12"/>
    <x v="4"/>
    <n v="339899"/>
    <n v="118549"/>
    <s v="UTC+1"/>
    <d v="2021-04-27T01:50:26"/>
  </r>
  <r>
    <n v="173895"/>
    <d v="2021-08-01T13:28:08"/>
    <n v="1"/>
    <d v="2021-08-01T14:28:08"/>
    <x v="12"/>
    <x v="4"/>
    <n v="339900"/>
    <n v="185131"/>
    <s v="UTC+1"/>
    <d v="2021-07-17T17:57:57"/>
  </r>
  <r>
    <n v="87897"/>
    <d v="2021-08-01T13:28:14"/>
    <n v="3"/>
    <d v="2021-08-01T16:28:14"/>
    <x v="11"/>
    <x v="4"/>
    <n v="339901"/>
    <n v="411018"/>
    <s v="UTC+3"/>
    <d v="2021-06-28T16:42:09"/>
  </r>
  <r>
    <n v="246990"/>
    <d v="2021-08-01T13:30:28"/>
    <n v="1"/>
    <d v="2021-08-01T14:30:28"/>
    <x v="12"/>
    <x v="4"/>
    <n v="339905"/>
    <n v="471403"/>
    <s v="UTC+1"/>
    <d v="2021-06-25T23:25:51"/>
  </r>
  <r>
    <n v="49534"/>
    <d v="2021-08-01T13:31:44"/>
    <n v="1"/>
    <d v="2021-08-01T14:31:44"/>
    <x v="12"/>
    <x v="4"/>
    <n v="339907"/>
    <n v="388436"/>
    <s v="UTC+1"/>
    <d v="2021-07-31T09:48:58"/>
  </r>
  <r>
    <n v="197384"/>
    <d v="2021-08-01T13:31:44"/>
    <n v="1"/>
    <d v="2021-08-01T14:31:44"/>
    <x v="12"/>
    <x v="4"/>
    <n v="339911"/>
    <n v="182984"/>
    <s v="UTC+1"/>
    <d v="2021-04-21T13:41:04"/>
  </r>
  <r>
    <n v="141203"/>
    <d v="2021-08-01T13:32:19"/>
    <n v="2"/>
    <d v="2021-08-01T15:32:19"/>
    <x v="10"/>
    <x v="4"/>
    <n v="339914"/>
    <n v="43623"/>
    <s v="UTC+2"/>
    <d v="2021-04-22T15:33:00"/>
  </r>
  <r>
    <n v="339726"/>
    <d v="2021-08-01T13:32:19"/>
    <n v="2"/>
    <d v="2021-08-01T15:32:19"/>
    <x v="10"/>
    <x v="4"/>
    <n v="339917"/>
    <n v="114865"/>
    <s v="UTC+2"/>
    <d v="2021-04-28T18:57:45"/>
  </r>
  <r>
    <n v="147441"/>
    <d v="2021-08-01T13:34:03"/>
    <n v="1"/>
    <d v="2021-08-01T14:34:03"/>
    <x v="12"/>
    <x v="4"/>
    <n v="339921"/>
    <n v="333665"/>
    <s v="UTC+1"/>
    <d v="2021-06-29T11:12:58"/>
  </r>
  <r>
    <n v="197370"/>
    <d v="2021-08-01T13:34:38"/>
    <n v="2"/>
    <d v="2021-08-01T15:34:38"/>
    <x v="10"/>
    <x v="4"/>
    <n v="339922"/>
    <n v="256570"/>
    <s v="UTC+2"/>
    <d v="2021-04-23T20:30:51"/>
  </r>
  <r>
    <n v="99399"/>
    <d v="2021-08-01T13:35:48"/>
    <n v="4"/>
    <d v="2021-08-01T17:35:48"/>
    <x v="7"/>
    <x v="4"/>
    <n v="339923"/>
    <n v="21760"/>
    <s v="UTC+4"/>
    <d v="2021-05-29T14:42:02"/>
  </r>
  <r>
    <n v="231962"/>
    <d v="2021-08-01T13:36:23"/>
    <n v="1"/>
    <d v="2021-08-01T14:36:23"/>
    <x v="12"/>
    <x v="4"/>
    <n v="339925"/>
    <n v="411922"/>
    <s v="UTC+1"/>
    <d v="2021-07-31T07:41:56"/>
  </r>
  <r>
    <n v="25584"/>
    <d v="2021-08-01T13:37:22"/>
    <n v="1"/>
    <d v="2021-08-01T14:37:22"/>
    <x v="12"/>
    <x v="4"/>
    <n v="339927"/>
    <n v="95024"/>
    <s v="UTC+1"/>
    <d v="2021-05-24T07:51:24"/>
  </r>
  <r>
    <n v="21309"/>
    <d v="2021-08-01T13:37:33"/>
    <n v="3"/>
    <d v="2021-08-01T16:37:33"/>
    <x v="11"/>
    <x v="4"/>
    <n v="339929"/>
    <n v="143750"/>
    <s v="UTC+3"/>
    <d v="2021-04-23T17:28:03"/>
  </r>
  <r>
    <n v="237632"/>
    <d v="2021-08-01T13:40:40"/>
    <n v="1"/>
    <d v="2021-08-01T14:40:40"/>
    <x v="12"/>
    <x v="4"/>
    <n v="339931"/>
    <n v="414043"/>
    <s v="UTC+1"/>
    <d v="2021-06-27T10:11:18"/>
  </r>
  <r>
    <n v="8791"/>
    <d v="2021-08-01T13:41:03"/>
    <n v="5"/>
    <d v="2021-08-01T18:41:03"/>
    <x v="21"/>
    <x v="4"/>
    <n v="339935"/>
    <n v="213133"/>
    <s v="UTC+5"/>
    <d v="2021-04-28T07:31:26"/>
  </r>
  <r>
    <n v="252476"/>
    <d v="2021-08-01T13:43:10"/>
    <n v="-4"/>
    <d v="2021-08-01T09:43:10"/>
    <x v="8"/>
    <x v="4"/>
    <n v="339937"/>
    <n v="19846"/>
    <s v="UTC-4"/>
    <d v="2021-04-27T23:23:58"/>
  </r>
  <r>
    <n v="110669"/>
    <d v="2021-08-01T13:43:23"/>
    <n v="5"/>
    <d v="2021-08-01T18:43:23"/>
    <x v="21"/>
    <x v="4"/>
    <n v="339939"/>
    <n v="301748"/>
    <s v="UTC+5"/>
    <d v="2021-06-28T12:35:27"/>
  </r>
  <r>
    <n v="107966"/>
    <d v="2021-08-01T13:43:31"/>
    <n v="2"/>
    <d v="2021-08-01T15:43:31"/>
    <x v="10"/>
    <x v="4"/>
    <n v="339943"/>
    <n v="289295"/>
    <s v="UTC+2"/>
    <d v="2021-04-28T05:04:49"/>
  </r>
  <r>
    <n v="44706"/>
    <d v="2021-08-01T13:43:58"/>
    <n v="2"/>
    <d v="2021-08-01T15:43:58"/>
    <x v="10"/>
    <x v="4"/>
    <n v="339945"/>
    <n v="233494"/>
    <s v="UTC+2"/>
    <d v="2021-05-24T03:43:37"/>
  </r>
  <r>
    <n v="255634"/>
    <d v="2021-08-01T13:44:08"/>
    <n v="0"/>
    <d v="2021-08-01T13:44:08"/>
    <x v="18"/>
    <x v="4"/>
    <n v="339946"/>
    <n v="253546"/>
    <s v="UTC+0"/>
    <d v="2021-05-02T02:56:14"/>
  </r>
  <r>
    <n v="191777"/>
    <d v="2021-08-01T13:44:33"/>
    <n v="7"/>
    <d v="2021-08-01T20:44:33"/>
    <x v="23"/>
    <x v="4"/>
    <n v="339948"/>
    <n v="112334"/>
    <s v="UTC+7"/>
    <d v="2021-07-23T09:15:10"/>
  </r>
  <r>
    <n v="264257"/>
    <d v="2021-08-01T13:45:42"/>
    <n v="1"/>
    <d v="2021-08-01T14:45:42"/>
    <x v="12"/>
    <x v="4"/>
    <n v="339951"/>
    <n v="95024"/>
    <s v="UTC+1"/>
    <d v="2021-06-28T17:42:33"/>
  </r>
  <r>
    <n v="275865"/>
    <d v="2021-08-01T13:45:42"/>
    <n v="5"/>
    <d v="2021-08-01T18:45:42"/>
    <x v="21"/>
    <x v="4"/>
    <n v="339952"/>
    <n v="158978"/>
    <s v="UTC+5"/>
    <d v="2021-04-16T13:16:36"/>
  </r>
  <r>
    <n v="325568"/>
    <d v="2021-08-01T13:45:42"/>
    <n v="1"/>
    <d v="2021-08-01T14:45:42"/>
    <x v="12"/>
    <x v="4"/>
    <n v="339954"/>
    <n v="104958"/>
    <s v="UTC+1"/>
    <d v="2021-06-29T18:05:54"/>
  </r>
  <r>
    <n v="343806"/>
    <d v="2021-08-01T13:48:21"/>
    <n v="2"/>
    <d v="2021-08-01T15:48:21"/>
    <x v="10"/>
    <x v="4"/>
    <n v="339955"/>
    <n v="158978"/>
    <s v="UTC+2"/>
    <d v="2021-04-14T16:55:18"/>
  </r>
  <r>
    <n v="69300"/>
    <d v="2021-08-01T13:49:12"/>
    <n v="3"/>
    <d v="2021-08-01T16:49:12"/>
    <x v="11"/>
    <x v="4"/>
    <n v="339956"/>
    <n v="397390"/>
    <s v="UTC+3"/>
    <d v="2021-04-29T05:43:24"/>
  </r>
  <r>
    <n v="175847"/>
    <d v="2021-08-01T13:49:12"/>
    <n v="3"/>
    <d v="2021-08-01T16:49:12"/>
    <x v="11"/>
    <x v="4"/>
    <n v="339957"/>
    <n v="311670"/>
    <s v="UTC+3"/>
    <d v="2021-07-02T01:15:11"/>
  </r>
  <r>
    <n v="93340"/>
    <d v="2021-08-01T13:50:41"/>
    <n v="-4"/>
    <d v="2021-08-01T09:50:41"/>
    <x v="8"/>
    <x v="4"/>
    <n v="339959"/>
    <n v="242428"/>
    <s v="UTC-4"/>
    <d v="2021-05-27T11:37:00"/>
  </r>
  <r>
    <n v="162577"/>
    <d v="2021-08-01T13:50:57"/>
    <n v="2"/>
    <d v="2021-08-01T15:50:57"/>
    <x v="10"/>
    <x v="4"/>
    <n v="339960"/>
    <n v="43842"/>
    <s v="UTC+2"/>
    <d v="2021-05-28T16:51:58"/>
  </r>
  <r>
    <n v="297348"/>
    <d v="2021-08-01T13:52:58"/>
    <n v="2"/>
    <d v="2021-08-01T15:52:58"/>
    <x v="10"/>
    <x v="4"/>
    <n v="339961"/>
    <n v="389368"/>
    <s v="UTC+2"/>
    <d v="2021-04-07T12:05:58"/>
  </r>
  <r>
    <n v="153553"/>
    <d v="2021-08-01T13:53:46"/>
    <n v="0"/>
    <d v="2021-08-01T13:53:46"/>
    <x v="18"/>
    <x v="4"/>
    <n v="339966"/>
    <n v="267917"/>
    <s v="UTC+0"/>
    <d v="2021-05-23T21:04:48"/>
  </r>
  <r>
    <n v="8992"/>
    <d v="2021-08-01T13:55:02"/>
    <n v="3"/>
    <d v="2021-08-01T16:55:02"/>
    <x v="11"/>
    <x v="4"/>
    <n v="339971"/>
    <n v="158978"/>
    <s v="UTC+3"/>
    <d v="2021-06-28T02:17:59"/>
  </r>
  <r>
    <n v="181304"/>
    <d v="2021-08-01T13:55:37"/>
    <n v="2"/>
    <d v="2021-08-01T15:55:37"/>
    <x v="10"/>
    <x v="4"/>
    <n v="339972"/>
    <n v="158978"/>
    <s v="UTC+2"/>
    <d v="2021-07-31T09:58:08"/>
  </r>
  <r>
    <n v="274717"/>
    <d v="2021-08-01T13:57:56"/>
    <n v="2"/>
    <d v="2021-08-01T15:57:56"/>
    <x v="10"/>
    <x v="4"/>
    <n v="339975"/>
    <n v="175083"/>
    <s v="UTC+2"/>
    <d v="2021-07-11T15:21:22"/>
  </r>
  <r>
    <n v="271540"/>
    <d v="2021-08-01T13:59:18"/>
    <n v="7"/>
    <d v="2021-08-01T20:59:18"/>
    <x v="23"/>
    <x v="4"/>
    <n v="339977"/>
    <n v="21760"/>
    <s v="UTC+7"/>
    <d v="2021-04-29T15:04:52"/>
  </r>
  <r>
    <n v="17854"/>
    <d v="2021-08-01T14:00:16"/>
    <n v="2"/>
    <d v="2021-08-01T16:00:16"/>
    <x v="11"/>
    <x v="4"/>
    <n v="339981"/>
    <n v="182191"/>
    <s v="UTC+2"/>
    <d v="2021-06-28T22:57:31"/>
  </r>
  <r>
    <n v="80209"/>
    <d v="2021-08-01T14:00:16"/>
    <n v="6"/>
    <d v="2021-08-01T20:00:16"/>
    <x v="23"/>
    <x v="4"/>
    <n v="339985"/>
    <n v="320940"/>
    <s v="UTC+6"/>
    <d v="2021-05-26T17:24:53"/>
  </r>
  <r>
    <n v="81839"/>
    <d v="2021-08-01T14:01:45"/>
    <n v="2"/>
    <d v="2021-08-01T16:01:45"/>
    <x v="11"/>
    <x v="4"/>
    <n v="339990"/>
    <n v="238334"/>
    <s v="UTC+2"/>
    <d v="2021-07-07T23:57:01"/>
  </r>
  <r>
    <n v="9578"/>
    <d v="2021-08-01T14:02:01"/>
    <n v="1"/>
    <d v="2021-08-01T15:02:01"/>
    <x v="10"/>
    <x v="4"/>
    <n v="339992"/>
    <n v="54565"/>
    <s v="UTC+1"/>
    <d v="2021-04-28T08:34:31"/>
  </r>
  <r>
    <n v="270650"/>
    <d v="2021-08-01T14:02:01"/>
    <n v="1"/>
    <d v="2021-08-01T15:02:01"/>
    <x v="10"/>
    <x v="4"/>
    <n v="339996"/>
    <n v="298026"/>
    <s v="UTC+1"/>
    <d v="2021-04-22T09:21:00"/>
  </r>
  <r>
    <n v="46791"/>
    <d v="2021-08-01T14:02:36"/>
    <n v="2"/>
    <d v="2021-08-01T16:02:36"/>
    <x v="11"/>
    <x v="4"/>
    <n v="340000"/>
    <n v="396686"/>
    <s v="UTC+2"/>
    <d v="2021-04-28T14:53:28"/>
  </r>
  <r>
    <n v="232696"/>
    <d v="2021-08-01T14:02:36"/>
    <n v="2"/>
    <d v="2021-08-01T16:02:36"/>
    <x v="11"/>
    <x v="4"/>
    <n v="340004"/>
    <n v="142974"/>
    <s v="UTC+2"/>
    <d v="2021-06-20T10:04:53"/>
  </r>
  <r>
    <n v="207812"/>
    <d v="2021-08-01T14:05:31"/>
    <n v="3"/>
    <d v="2021-08-01T17:05:31"/>
    <x v="7"/>
    <x v="4"/>
    <n v="340008"/>
    <n v="161088"/>
    <s v="UTC+3"/>
    <d v="2021-07-04T15:39:27"/>
  </r>
  <r>
    <n v="97253"/>
    <d v="2021-08-01T14:06:41"/>
    <n v="5"/>
    <d v="2021-08-01T19:06:41"/>
    <x v="14"/>
    <x v="4"/>
    <n v="340010"/>
    <n v="250679"/>
    <s v="UTC+5"/>
    <d v="2021-06-26T19:02:41"/>
  </r>
  <r>
    <n v="180766"/>
    <d v="2021-08-01T14:06:41"/>
    <n v="1"/>
    <d v="2021-08-01T15:06:41"/>
    <x v="10"/>
    <x v="4"/>
    <n v="340013"/>
    <n v="214389"/>
    <s v="UTC+1"/>
    <d v="2021-06-25T02:21:40"/>
  </r>
  <r>
    <n v="311857"/>
    <d v="2021-08-01T14:08:21"/>
    <n v="1"/>
    <d v="2021-08-01T15:08:21"/>
    <x v="10"/>
    <x v="4"/>
    <n v="340017"/>
    <n v="97294"/>
    <s v="UTC+1"/>
    <d v="2021-06-07T16:55:48"/>
  </r>
  <r>
    <n v="79248"/>
    <d v="2021-08-01T14:09:00"/>
    <n v="5"/>
    <d v="2021-08-01T19:09:00"/>
    <x v="14"/>
    <x v="4"/>
    <n v="340022"/>
    <n v="250679"/>
    <s v="UTC+5"/>
    <d v="2021-05-24T17:15:50"/>
  </r>
  <r>
    <n v="89485"/>
    <d v="2021-08-01T14:09:03"/>
    <n v="3"/>
    <d v="2021-08-01T17:09:03"/>
    <x v="7"/>
    <x v="4"/>
    <n v="340024"/>
    <n v="463334"/>
    <s v="UTC+3"/>
    <d v="2021-04-16T21:33:51"/>
  </r>
  <r>
    <n v="39470"/>
    <d v="2021-08-01T14:10:10"/>
    <n v="3"/>
    <d v="2021-08-01T17:10:10"/>
    <x v="7"/>
    <x v="4"/>
    <n v="340027"/>
    <n v="65828"/>
    <s v="UTC+3"/>
    <d v="2021-05-23T02:28:35"/>
  </r>
  <r>
    <n v="219489"/>
    <d v="2021-08-01T14:10:45"/>
    <n v="0"/>
    <d v="2021-08-01T14:10:45"/>
    <x v="12"/>
    <x v="4"/>
    <n v="340028"/>
    <n v="411922"/>
    <s v="UTC+0"/>
    <d v="2021-06-28T19:44:19"/>
  </r>
  <r>
    <n v="153641"/>
    <d v="2021-08-01T14:11:44"/>
    <n v="5"/>
    <d v="2021-08-01T19:11:44"/>
    <x v="14"/>
    <x v="4"/>
    <n v="340033"/>
    <n v="349014"/>
    <s v="UTC+5"/>
    <d v="2021-04-30T02:07:45"/>
  </r>
  <r>
    <n v="224094"/>
    <d v="2021-08-01T14:11:55"/>
    <n v="2"/>
    <d v="2021-08-01T16:11:55"/>
    <x v="11"/>
    <x v="4"/>
    <n v="340034"/>
    <n v="118549"/>
    <s v="UTC+2"/>
    <d v="2021-05-27T14:49:42"/>
  </r>
  <r>
    <n v="339538"/>
    <d v="2021-08-01T14:13:00"/>
    <n v="0"/>
    <d v="2021-08-01T14:13:00"/>
    <x v="12"/>
    <x v="4"/>
    <n v="340036"/>
    <n v="357547"/>
    <s v="UTC+0"/>
    <d v="2021-04-26T06:24:03"/>
  </r>
  <r>
    <n v="235014"/>
    <d v="2021-08-01T14:14:50"/>
    <n v="3"/>
    <d v="2021-08-01T17:14:50"/>
    <x v="7"/>
    <x v="4"/>
    <n v="340041"/>
    <n v="16360"/>
    <s v="UTC+3"/>
    <d v="2021-06-24T13:52:31"/>
  </r>
  <r>
    <n v="71048"/>
    <d v="2021-08-01T14:14:51"/>
    <n v="1"/>
    <d v="2021-08-01T15:14:51"/>
    <x v="10"/>
    <x v="4"/>
    <n v="340046"/>
    <n v="88863"/>
    <s v="UTC+1"/>
    <d v="2021-06-27T06:26:16"/>
  </r>
  <r>
    <n v="208259"/>
    <d v="2021-08-01T14:16:00"/>
    <n v="3"/>
    <d v="2021-08-01T17:16:00"/>
    <x v="7"/>
    <x v="4"/>
    <n v="340051"/>
    <n v="455878"/>
    <s v="UTC+3"/>
    <d v="2021-06-28T05:35:11"/>
  </r>
  <r>
    <n v="30863"/>
    <d v="2021-08-01T14:16:35"/>
    <n v="2"/>
    <d v="2021-08-01T16:16:35"/>
    <x v="11"/>
    <x v="4"/>
    <n v="340054"/>
    <n v="436452"/>
    <s v="UTC+2"/>
    <d v="2021-04-21T16:29:30"/>
  </r>
  <r>
    <n v="247442"/>
    <d v="2021-08-01T14:17:10"/>
    <n v="3"/>
    <d v="2021-08-01T17:17:10"/>
    <x v="7"/>
    <x v="4"/>
    <n v="340057"/>
    <n v="128523"/>
    <s v="UTC+3"/>
    <d v="2021-05-29T09:05:23"/>
  </r>
  <r>
    <n v="338304"/>
    <d v="2021-08-01T14:17:10"/>
    <n v="3"/>
    <d v="2021-08-01T17:17:10"/>
    <x v="7"/>
    <x v="4"/>
    <n v="340059"/>
    <n v="37644"/>
    <s v="UTC+3"/>
    <d v="2021-06-03T12:30:30"/>
  </r>
  <r>
    <n v="233509"/>
    <d v="2021-08-01T14:18:17"/>
    <n v="1"/>
    <d v="2021-08-01T15:18:17"/>
    <x v="10"/>
    <x v="4"/>
    <n v="340061"/>
    <n v="230507"/>
    <s v="UTC+1"/>
    <d v="2021-06-25T10:01:35"/>
  </r>
  <r>
    <n v="210804"/>
    <d v="2021-08-01T14:18:40"/>
    <n v="3"/>
    <d v="2021-08-01T17:18:40"/>
    <x v="7"/>
    <x v="4"/>
    <n v="340066"/>
    <n v="42705"/>
    <s v="UTC+3"/>
    <d v="2021-04-29T08:01:36"/>
  </r>
  <r>
    <n v="221163"/>
    <d v="2021-08-01T14:19:30"/>
    <n v="3"/>
    <d v="2021-08-01T17:19:30"/>
    <x v="7"/>
    <x v="4"/>
    <n v="340068"/>
    <n v="447119"/>
    <s v="UTC+3"/>
    <d v="2021-06-27T17:55:00"/>
  </r>
  <r>
    <n v="88968"/>
    <d v="2021-08-01T14:20:23"/>
    <n v="2"/>
    <d v="2021-08-01T16:20:23"/>
    <x v="11"/>
    <x v="4"/>
    <n v="340069"/>
    <n v="111368"/>
    <s v="UTC+2"/>
    <d v="2021-05-08T07:15:46"/>
  </r>
  <r>
    <n v="69130"/>
    <d v="2021-08-01T14:21:19"/>
    <n v="3"/>
    <d v="2021-08-01T17:21:19"/>
    <x v="7"/>
    <x v="4"/>
    <n v="340071"/>
    <n v="89126"/>
    <s v="UTC+3"/>
    <d v="2021-07-28T18:14:04"/>
  </r>
  <r>
    <n v="191658"/>
    <d v="2021-08-01T14:21:49"/>
    <n v="3"/>
    <d v="2021-08-01T17:21:49"/>
    <x v="7"/>
    <x v="4"/>
    <n v="340075"/>
    <n v="230507"/>
    <s v="UTC+3"/>
    <d v="2021-07-16T14:30:01"/>
  </r>
  <r>
    <n v="25800"/>
    <d v="2021-08-01T14:22:19"/>
    <n v="3"/>
    <d v="2021-08-01T17:22:19"/>
    <x v="7"/>
    <x v="4"/>
    <n v="340080"/>
    <n v="420674"/>
    <s v="UTC+3"/>
    <d v="2021-05-01T04:43:52"/>
  </r>
  <r>
    <n v="3251"/>
    <d v="2021-08-01T14:22:32"/>
    <n v="2"/>
    <d v="2021-08-01T16:22:32"/>
    <x v="11"/>
    <x v="4"/>
    <n v="340083"/>
    <n v="394819"/>
    <s v="UTC+2"/>
    <d v="2021-04-14T21:40:25"/>
  </r>
  <r>
    <n v="136386"/>
    <d v="2021-08-01T14:24:44"/>
    <n v="0"/>
    <d v="2021-08-01T14:24:44"/>
    <x v="12"/>
    <x v="4"/>
    <n v="340084"/>
    <n v="154256"/>
    <s v="UTC+0"/>
    <d v="2021-04-03T16:50:09"/>
  </r>
  <r>
    <n v="6405"/>
    <d v="2021-08-01T14:25:54"/>
    <n v="2"/>
    <d v="2021-08-01T16:25:54"/>
    <x v="11"/>
    <x v="4"/>
    <n v="340089"/>
    <n v="189009"/>
    <s v="UTC+2"/>
    <d v="2021-07-20T16:39:20"/>
  </r>
  <r>
    <n v="211950"/>
    <d v="2021-08-01T14:26:24"/>
    <n v="-7"/>
    <d v="2021-08-01T07:26:24"/>
    <x v="9"/>
    <x v="4"/>
    <n v="340094"/>
    <n v="293021"/>
    <s v="UTC-7"/>
    <d v="2021-05-27T10:31:38"/>
  </r>
  <r>
    <n v="171361"/>
    <d v="2021-08-01T14:27:07"/>
    <n v="1"/>
    <d v="2021-08-01T15:27:07"/>
    <x v="10"/>
    <x v="4"/>
    <n v="340099"/>
    <n v="327633"/>
    <s v="UTC+1"/>
    <d v="2021-05-25T04:27:23"/>
  </r>
  <r>
    <n v="313436"/>
    <d v="2021-08-01T14:27:09"/>
    <n v="4"/>
    <d v="2021-08-01T18:27:09"/>
    <x v="21"/>
    <x v="4"/>
    <n v="340103"/>
    <n v="82850"/>
    <s v="UTC+4"/>
    <d v="2021-04-21T10:40:24"/>
  </r>
  <r>
    <n v="279607"/>
    <d v="2021-08-01T14:27:39"/>
    <n v="9"/>
    <d v="2021-08-01T23:27:39"/>
    <x v="22"/>
    <x v="4"/>
    <n v="340108"/>
    <n v="230507"/>
    <s v="UTC+9"/>
    <d v="2021-06-24T16:19:22"/>
  </r>
  <r>
    <n v="30656"/>
    <d v="2021-08-01T14:28:14"/>
    <n v="2"/>
    <d v="2021-08-01T16:28:14"/>
    <x v="11"/>
    <x v="4"/>
    <n v="340113"/>
    <n v="312954"/>
    <s v="UTC+2"/>
    <d v="2021-05-27T02:55:34"/>
  </r>
  <r>
    <n v="59880"/>
    <d v="2021-08-01T14:28:14"/>
    <n v="6"/>
    <d v="2021-08-01T20:28:14"/>
    <x v="23"/>
    <x v="4"/>
    <n v="340117"/>
    <n v="230507"/>
    <s v="UTC+6"/>
    <d v="2021-07-18T20:15:18"/>
  </r>
  <r>
    <n v="96975"/>
    <d v="2021-08-01T14:29:37"/>
    <n v="0"/>
    <d v="2021-08-01T14:29:37"/>
    <x v="12"/>
    <x v="4"/>
    <n v="340119"/>
    <n v="37644"/>
    <s v="UTC+0"/>
    <d v="2021-07-13T18:58:21"/>
  </r>
  <r>
    <n v="307221"/>
    <d v="2021-08-01T14:29:59"/>
    <n v="1"/>
    <d v="2021-08-01T15:29:59"/>
    <x v="10"/>
    <x v="4"/>
    <n v="340124"/>
    <n v="347393"/>
    <s v="UTC+1"/>
    <d v="2021-04-12T13:20:44"/>
  </r>
  <r>
    <n v="292041"/>
    <d v="2021-08-01T14:33:28"/>
    <n v="7"/>
    <d v="2021-08-01T21:33:28"/>
    <x v="19"/>
    <x v="4"/>
    <n v="340128"/>
    <n v="182984"/>
    <s v="UTC+7"/>
    <d v="2021-04-13T14:35:57"/>
  </r>
  <r>
    <n v="298714"/>
    <d v="2021-08-01T14:33:28"/>
    <n v="3"/>
    <d v="2021-08-01T17:33:28"/>
    <x v="7"/>
    <x v="4"/>
    <n v="340132"/>
    <n v="88863"/>
    <s v="UTC+3"/>
    <d v="2021-07-19T09:48:40"/>
  </r>
  <r>
    <n v="134651"/>
    <d v="2021-08-01T14:34:03"/>
    <n v="0"/>
    <d v="2021-08-01T14:34:03"/>
    <x v="12"/>
    <x v="4"/>
    <n v="340134"/>
    <n v="62068"/>
    <s v="UTC+0"/>
    <d v="2021-05-23T14:18:49"/>
  </r>
  <r>
    <n v="140280"/>
    <d v="2021-08-01T14:34:03"/>
    <n v="0"/>
    <d v="2021-08-01T14:34:03"/>
    <x v="12"/>
    <x v="4"/>
    <n v="340139"/>
    <n v="440825"/>
    <s v="UTC+0"/>
    <d v="2021-05-23T02:10:15"/>
  </r>
  <r>
    <n v="326105"/>
    <d v="2021-08-01T14:35:49"/>
    <n v="5"/>
    <d v="2021-08-01T19:35:49"/>
    <x v="14"/>
    <x v="4"/>
    <n v="340140"/>
    <n v="153893"/>
    <s v="UTC+5"/>
    <d v="2021-06-26T00:11:11"/>
  </r>
  <r>
    <n v="247280"/>
    <d v="2021-08-01T14:39:04"/>
    <n v="9"/>
    <d v="2021-08-01T23:39:04"/>
    <x v="22"/>
    <x v="4"/>
    <n v="340145"/>
    <n v="108772"/>
    <s v="UTC+9"/>
    <d v="2021-04-09T06:22:38"/>
  </r>
  <r>
    <n v="198677"/>
    <d v="2021-08-01T14:39:18"/>
    <n v="1"/>
    <d v="2021-08-01T15:39:18"/>
    <x v="10"/>
    <x v="4"/>
    <n v="340148"/>
    <n v="228415"/>
    <s v="UTC+1"/>
    <d v="2021-06-26T08:08:14"/>
  </r>
  <r>
    <n v="96757"/>
    <d v="2021-08-01T14:40:28"/>
    <n v="3"/>
    <d v="2021-08-01T17:40:28"/>
    <x v="7"/>
    <x v="4"/>
    <n v="340153"/>
    <n v="411922"/>
    <s v="UTC+3"/>
    <d v="2021-07-06T16:23:07"/>
  </r>
  <r>
    <n v="333424"/>
    <d v="2021-08-01T14:41:16"/>
    <n v="4"/>
    <d v="2021-08-01T18:41:16"/>
    <x v="21"/>
    <x v="4"/>
    <n v="340157"/>
    <n v="336616"/>
    <s v="UTC+4"/>
    <d v="2021-07-10T01:24:29"/>
  </r>
  <r>
    <n v="33075"/>
    <d v="2021-08-01T14:42:14"/>
    <n v="2"/>
    <d v="2021-08-01T16:42:14"/>
    <x v="11"/>
    <x v="4"/>
    <n v="340161"/>
    <n v="326690"/>
    <s v="UTC+2"/>
    <d v="2021-05-29T15:28:39"/>
  </r>
  <r>
    <n v="43837"/>
    <d v="2021-08-01T14:43:12"/>
    <n v="-8"/>
    <d v="2021-08-01T06:43:12"/>
    <x v="3"/>
    <x v="4"/>
    <n v="340165"/>
    <n v="145859"/>
    <s v="UTC-8"/>
    <d v="2021-04-14T23:55:21"/>
  </r>
  <r>
    <n v="23796"/>
    <d v="2021-08-01T14:43:14"/>
    <n v="0"/>
    <d v="2021-08-01T14:43:14"/>
    <x v="12"/>
    <x v="4"/>
    <n v="340167"/>
    <n v="230507"/>
    <s v="UTC+0"/>
    <d v="2021-05-26T08:36:28"/>
  </r>
  <r>
    <n v="35132"/>
    <d v="2021-08-01T14:43:23"/>
    <n v="4"/>
    <d v="2021-08-01T18:43:23"/>
    <x v="21"/>
    <x v="4"/>
    <n v="340170"/>
    <n v="105200"/>
    <s v="UTC+4"/>
    <d v="2021-06-26T08:25:29"/>
  </r>
  <r>
    <n v="36281"/>
    <d v="2021-08-01T14:43:23"/>
    <n v="4"/>
    <d v="2021-08-01T18:43:23"/>
    <x v="21"/>
    <x v="4"/>
    <n v="340175"/>
    <n v="86587"/>
    <s v="UTC+4"/>
    <d v="2021-05-23T09:21:46"/>
  </r>
  <r>
    <n v="139998"/>
    <d v="2021-08-01T14:43:58"/>
    <n v="5"/>
    <d v="2021-08-01T19:43:58"/>
    <x v="14"/>
    <x v="4"/>
    <n v="340179"/>
    <n v="397390"/>
    <s v="UTC+5"/>
    <d v="2021-04-12T16:13:33"/>
  </r>
  <r>
    <n v="55640"/>
    <d v="2021-08-01T14:43:58"/>
    <n v="1"/>
    <d v="2021-08-01T15:43:58"/>
    <x v="10"/>
    <x v="4"/>
    <n v="340182"/>
    <n v="189296"/>
    <s v="UTC+1"/>
    <d v="2021-05-27T03:51:54"/>
  </r>
  <r>
    <n v="239675"/>
    <d v="2021-08-01T14:43:58"/>
    <n v="1"/>
    <d v="2021-08-01T15:43:58"/>
    <x v="10"/>
    <x v="4"/>
    <n v="340183"/>
    <n v="325852"/>
    <s v="UTC+1"/>
    <d v="2021-07-09T16:15:34"/>
  </r>
  <r>
    <n v="57532"/>
    <d v="2021-08-01T14:44:33"/>
    <n v="2"/>
    <d v="2021-08-01T16:44:33"/>
    <x v="11"/>
    <x v="4"/>
    <n v="340185"/>
    <n v="180863"/>
    <s v="UTC+2"/>
    <d v="2021-06-14T14:35:22"/>
  </r>
  <r>
    <n v="278318"/>
    <d v="2021-08-01T14:44:33"/>
    <n v="2"/>
    <d v="2021-08-01T16:44:33"/>
    <x v="11"/>
    <x v="4"/>
    <n v="340190"/>
    <n v="393123"/>
    <s v="UTC+2"/>
    <d v="2021-05-26T16:01:55"/>
  </r>
  <r>
    <n v="147474"/>
    <d v="2021-08-01T14:45:42"/>
    <n v="0"/>
    <d v="2021-08-01T14:45:42"/>
    <x v="12"/>
    <x v="4"/>
    <n v="340192"/>
    <n v="416865"/>
    <s v="UTC+0"/>
    <d v="2021-05-30T04:56:14"/>
  </r>
  <r>
    <n v="214686"/>
    <d v="2021-08-01T14:45:42"/>
    <n v="8"/>
    <d v="2021-08-01T22:45:42"/>
    <x v="20"/>
    <x v="4"/>
    <n v="340197"/>
    <n v="106331"/>
    <s v="UTC+8"/>
    <d v="2021-07-28T01:38:51"/>
  </r>
  <r>
    <n v="25765"/>
    <d v="2021-08-01T14:45:45"/>
    <n v="-6"/>
    <d v="2021-08-01T08:45:45"/>
    <x v="13"/>
    <x v="4"/>
    <n v="340200"/>
    <n v="209122"/>
    <s v="UTC-6"/>
    <d v="2021-04-24T11:57:44"/>
  </r>
  <r>
    <n v="67689"/>
    <d v="2021-08-01T14:46:17"/>
    <n v="1"/>
    <d v="2021-08-01T15:46:17"/>
    <x v="10"/>
    <x v="4"/>
    <n v="340205"/>
    <n v="258251"/>
    <s v="UTC+1"/>
    <d v="2021-07-02T10:41:58"/>
  </r>
  <r>
    <n v="70544"/>
    <d v="2021-08-01T14:46:40"/>
    <n v="2"/>
    <d v="2021-08-01T16:46:40"/>
    <x v="11"/>
    <x v="4"/>
    <n v="340206"/>
    <n v="333091"/>
    <s v="UTC+2"/>
    <d v="2021-07-27T01:31:27"/>
  </r>
  <r>
    <n v="247659"/>
    <d v="2021-08-01T14:46:52"/>
    <n v="2"/>
    <d v="2021-08-01T16:46:52"/>
    <x v="11"/>
    <x v="4"/>
    <n v="340207"/>
    <n v="111368"/>
    <s v="UTC+2"/>
    <d v="2021-05-29T00:39:38"/>
  </r>
  <r>
    <n v="19332"/>
    <d v="2021-08-01T14:50:27"/>
    <n v="1"/>
    <d v="2021-08-01T15:50:27"/>
    <x v="10"/>
    <x v="4"/>
    <n v="340211"/>
    <n v="111368"/>
    <s v="UTC+1"/>
    <d v="2021-04-23T07:20:14"/>
  </r>
  <r>
    <n v="234357"/>
    <d v="2021-08-01T14:50:37"/>
    <n v="2"/>
    <d v="2021-08-01T16:50:37"/>
    <x v="11"/>
    <x v="4"/>
    <n v="340215"/>
    <n v="153893"/>
    <s v="UTC+2"/>
    <d v="2021-04-25T11:18:07"/>
  </r>
  <r>
    <n v="167676"/>
    <d v="2021-08-01T14:52:07"/>
    <n v="3"/>
    <d v="2021-08-01T17:52:07"/>
    <x v="7"/>
    <x v="4"/>
    <n v="340216"/>
    <n v="86061"/>
    <s v="UTC+3"/>
    <d v="2021-05-23T18:31:42"/>
  </r>
  <r>
    <n v="171369"/>
    <d v="2021-08-01T14:52:07"/>
    <n v="3"/>
    <d v="2021-08-01T17:52:07"/>
    <x v="7"/>
    <x v="4"/>
    <n v="340221"/>
    <n v="118549"/>
    <s v="UTC+3"/>
    <d v="2021-07-31T16:08:45"/>
  </r>
  <r>
    <n v="175230"/>
    <d v="2021-08-01T14:52:07"/>
    <n v="7"/>
    <d v="2021-08-01T21:52:07"/>
    <x v="19"/>
    <x v="4"/>
    <n v="340225"/>
    <n v="396686"/>
    <s v="UTC+7"/>
    <d v="2021-04-23T18:56:38"/>
  </r>
  <r>
    <n v="339779"/>
    <d v="2021-08-01T14:52:07"/>
    <n v="7"/>
    <d v="2021-08-01T21:52:07"/>
    <x v="19"/>
    <x v="4"/>
    <n v="340230"/>
    <n v="411922"/>
    <s v="UTC+7"/>
    <d v="2021-07-12T23:13:48"/>
  </r>
  <r>
    <n v="130864"/>
    <d v="2021-08-01T14:52:19"/>
    <n v="2"/>
    <d v="2021-08-01T16:52:19"/>
    <x v="11"/>
    <x v="4"/>
    <n v="340233"/>
    <n v="29893"/>
    <s v="UTC+2"/>
    <d v="2021-06-25T10:52:38"/>
  </r>
  <r>
    <n v="48825"/>
    <d v="2021-08-01T14:52:42"/>
    <n v="4"/>
    <d v="2021-08-01T18:52:42"/>
    <x v="21"/>
    <x v="4"/>
    <n v="340238"/>
    <n v="367358"/>
    <s v="UTC+4"/>
    <d v="2021-04-23T18:36:07"/>
  </r>
  <r>
    <n v="84143"/>
    <d v="2021-08-01T14:53:17"/>
    <n v="1"/>
    <d v="2021-08-01T15:53:17"/>
    <x v="10"/>
    <x v="4"/>
    <n v="340241"/>
    <n v="122902"/>
    <s v="UTC+1"/>
    <d v="2021-06-13T14:07:41"/>
  </r>
  <r>
    <n v="295941"/>
    <d v="2021-08-01T14:53:17"/>
    <n v="1"/>
    <d v="2021-08-01T15:53:17"/>
    <x v="10"/>
    <x v="4"/>
    <n v="340244"/>
    <n v="62570"/>
    <s v="UTC+1"/>
    <d v="2021-07-22T22:11:01"/>
  </r>
  <r>
    <n v="120737"/>
    <d v="2021-08-01T14:53:45"/>
    <n v="-3"/>
    <d v="2021-08-01T11:53:45"/>
    <x v="17"/>
    <x v="4"/>
    <n v="340247"/>
    <n v="128523"/>
    <s v="UTC-3"/>
    <d v="2021-05-27T09:16:31"/>
  </r>
  <r>
    <n v="162245"/>
    <d v="2021-08-01T14:53:52"/>
    <n v="2"/>
    <d v="2021-08-01T16:53:52"/>
    <x v="11"/>
    <x v="4"/>
    <n v="340251"/>
    <n v="428248"/>
    <s v="UTC+2"/>
    <d v="2021-06-28T06:38:28"/>
  </r>
  <r>
    <n v="285854"/>
    <d v="2021-08-01T14:56:39"/>
    <n v="2"/>
    <d v="2021-08-01T16:56:39"/>
    <x v="11"/>
    <x v="4"/>
    <n v="340253"/>
    <n v="347008"/>
    <s v="UTC+2"/>
    <d v="2021-05-27T23:23:56"/>
  </r>
  <r>
    <n v="145757"/>
    <d v="2021-08-01T14:56:47"/>
    <n v="3"/>
    <d v="2021-08-01T17:56:47"/>
    <x v="7"/>
    <x v="4"/>
    <n v="340254"/>
    <n v="4316"/>
    <s v="UTC+3"/>
    <d v="2021-06-29T19:14:07"/>
  </r>
  <r>
    <n v="57578"/>
    <d v="2021-08-01T14:57:56"/>
    <n v="1"/>
    <d v="2021-08-01T15:57:56"/>
    <x v="10"/>
    <x v="4"/>
    <n v="340259"/>
    <n v="60428"/>
    <s v="UTC+1"/>
    <d v="2021-04-08T21:36:54"/>
  </r>
  <r>
    <n v="81495"/>
    <d v="2021-08-01T14:58:24"/>
    <n v="1"/>
    <d v="2021-08-01T15:58:24"/>
    <x v="10"/>
    <x v="4"/>
    <n v="340262"/>
    <n v="477565"/>
    <s v="UTC+1"/>
    <d v="2021-05-26T07:20:35"/>
  </r>
  <r>
    <n v="315391"/>
    <d v="2021-08-01T14:59:04"/>
    <n v="1"/>
    <d v="2021-08-01T15:59:04"/>
    <x v="10"/>
    <x v="4"/>
    <n v="340265"/>
    <n v="258251"/>
    <s v="UTC+1"/>
    <d v="2021-06-26T14:46:34"/>
  </r>
  <r>
    <n v="20570"/>
    <d v="2021-08-01T14:59:06"/>
    <n v="3"/>
    <d v="2021-08-01T17:59:06"/>
    <x v="7"/>
    <x v="4"/>
    <n v="340270"/>
    <n v="86587"/>
    <s v="UTC+3"/>
    <d v="2021-06-24T20:19:33"/>
  </r>
  <r>
    <n v="20928"/>
    <d v="2021-08-01T15:03:11"/>
    <n v="2"/>
    <d v="2021-08-01T17:03:11"/>
    <x v="7"/>
    <x v="4"/>
    <n v="340273"/>
    <n v="376706"/>
    <s v="UTC+2"/>
    <d v="2021-04-22T06:38:45"/>
  </r>
  <r>
    <n v="106441"/>
    <d v="2021-08-01T15:03:11"/>
    <n v="2"/>
    <d v="2021-08-01T17:03:11"/>
    <x v="7"/>
    <x v="4"/>
    <n v="340274"/>
    <n v="437795"/>
    <s v="UTC+2"/>
    <d v="2021-06-24T21:57:42"/>
  </r>
  <r>
    <n v="37848"/>
    <d v="2021-08-01T15:03:14"/>
    <n v="0"/>
    <d v="2021-08-01T15:03:14"/>
    <x v="10"/>
    <x v="4"/>
    <n v="340276"/>
    <n v="295484"/>
    <s v="UTC+0"/>
    <d v="2021-06-23T13:21:03"/>
  </r>
  <r>
    <n v="276453"/>
    <d v="2021-08-01T15:03:38"/>
    <n v="1"/>
    <d v="2021-08-01T16:03:38"/>
    <x v="11"/>
    <x v="4"/>
    <n v="340277"/>
    <n v="180863"/>
    <s v="UTC+1"/>
    <d v="2021-04-26T15:31:52"/>
  </r>
  <r>
    <n v="298304"/>
    <d v="2021-08-01T15:04:23"/>
    <n v="2"/>
    <d v="2021-08-01T17:04:23"/>
    <x v="7"/>
    <x v="4"/>
    <n v="340282"/>
    <n v="419338"/>
    <s v="UTC+2"/>
    <d v="2021-06-04T12:22:56"/>
  </r>
  <r>
    <n v="135466"/>
    <d v="2021-08-01T15:04:28"/>
    <n v="1"/>
    <d v="2021-08-01T16:04:28"/>
    <x v="11"/>
    <x v="4"/>
    <n v="340286"/>
    <n v="473327"/>
    <s v="UTC+1"/>
    <d v="2021-06-26T22:02:38"/>
  </r>
  <r>
    <n v="301269"/>
    <d v="2021-08-01T15:04:56"/>
    <n v="5"/>
    <d v="2021-08-01T20:04:56"/>
    <x v="23"/>
    <x v="4"/>
    <n v="340291"/>
    <n v="351192"/>
    <s v="UTC+5"/>
    <d v="2021-06-25T13:11:05"/>
  </r>
  <r>
    <n v="61863"/>
    <d v="2021-08-01T15:07:16"/>
    <n v="1"/>
    <d v="2021-08-01T16:07:16"/>
    <x v="11"/>
    <x v="4"/>
    <n v="340292"/>
    <n v="158978"/>
    <s v="UTC+1"/>
    <d v="2021-06-18T06:02:01"/>
  </r>
  <r>
    <n v="338386"/>
    <d v="2021-08-01T15:10:11"/>
    <n v="1"/>
    <d v="2021-08-01T16:10:11"/>
    <x v="11"/>
    <x v="4"/>
    <n v="340294"/>
    <n v="268989"/>
    <s v="UTC+1"/>
    <d v="2021-06-29T03:44:51"/>
  </r>
  <r>
    <n v="312724"/>
    <d v="2021-08-01T15:11:20"/>
    <n v="0"/>
    <d v="2021-08-01T15:11:20"/>
    <x v="10"/>
    <x v="4"/>
    <n v="340298"/>
    <n v="331056"/>
    <s v="UTC+0"/>
    <d v="2021-07-05T16:35:31"/>
  </r>
  <r>
    <n v="202150"/>
    <d v="2021-08-01T15:11:55"/>
    <n v="1"/>
    <d v="2021-08-01T16:11:55"/>
    <x v="11"/>
    <x v="4"/>
    <n v="340303"/>
    <n v="411922"/>
    <s v="UTC+1"/>
    <d v="2021-07-18T03:14:20"/>
  </r>
  <r>
    <n v="270321"/>
    <d v="2021-08-01T15:12:30"/>
    <n v="2"/>
    <d v="2021-08-01T17:12:30"/>
    <x v="7"/>
    <x v="4"/>
    <n v="340306"/>
    <n v="154256"/>
    <s v="UTC+2"/>
    <d v="2021-04-30T19:07:46"/>
  </r>
  <r>
    <n v="259855"/>
    <d v="2021-08-01T15:13:05"/>
    <n v="3"/>
    <d v="2021-08-01T18:13:05"/>
    <x v="21"/>
    <x v="4"/>
    <n v="340309"/>
    <n v="145946"/>
    <s v="UTC+3"/>
    <d v="2021-06-26T04:07:17"/>
  </r>
  <r>
    <n v="185891"/>
    <d v="2021-08-01T15:13:26"/>
    <n v="1"/>
    <d v="2021-08-01T16:13:26"/>
    <x v="11"/>
    <x v="4"/>
    <n v="340311"/>
    <n v="242428"/>
    <s v="UTC+1"/>
    <d v="2021-05-29T23:36:32"/>
  </r>
  <r>
    <n v="110027"/>
    <d v="2021-08-01T15:14:50"/>
    <n v="2"/>
    <d v="2021-08-01T17:14:50"/>
    <x v="7"/>
    <x v="4"/>
    <n v="340315"/>
    <n v="250679"/>
    <s v="UTC+2"/>
    <d v="2021-05-18T11:31:53"/>
  </r>
  <r>
    <n v="181867"/>
    <d v="2021-08-01T15:15:25"/>
    <n v="3"/>
    <d v="2021-08-01T18:15:25"/>
    <x v="21"/>
    <x v="4"/>
    <n v="340316"/>
    <n v="347008"/>
    <s v="UTC+3"/>
    <d v="2021-05-28T17:01:25"/>
  </r>
  <r>
    <n v="105039"/>
    <d v="2021-08-01T15:16:35"/>
    <n v="1"/>
    <d v="2021-08-01T16:16:35"/>
    <x v="11"/>
    <x v="4"/>
    <n v="340320"/>
    <n v="411922"/>
    <s v="UTC+1"/>
    <d v="2021-08-01T09:38:22"/>
  </r>
  <r>
    <n v="15608"/>
    <d v="2021-08-01T15:17:10"/>
    <n v="2"/>
    <d v="2021-08-01T17:17:10"/>
    <x v="7"/>
    <x v="4"/>
    <n v="340321"/>
    <n v="262205"/>
    <s v="UTC+2"/>
    <d v="2021-05-27T03:31:29"/>
  </r>
  <r>
    <n v="263267"/>
    <d v="2021-08-01T15:17:10"/>
    <n v="2"/>
    <d v="2021-08-01T17:17:10"/>
    <x v="7"/>
    <x v="4"/>
    <n v="340326"/>
    <n v="301748"/>
    <s v="UTC+2"/>
    <d v="2021-05-16T18:35:16"/>
  </r>
  <r>
    <n v="229209"/>
    <d v="2021-08-01T15:17:45"/>
    <n v="3"/>
    <d v="2021-08-01T18:17:45"/>
    <x v="21"/>
    <x v="4"/>
    <n v="340330"/>
    <n v="235960"/>
    <s v="UTC+3"/>
    <d v="2021-05-06T20:08:36"/>
  </r>
  <r>
    <n v="99558"/>
    <d v="2021-08-01T15:18:55"/>
    <n v="1"/>
    <d v="2021-08-01T16:18:55"/>
    <x v="11"/>
    <x v="4"/>
    <n v="340335"/>
    <n v="217307"/>
    <s v="UTC+1"/>
    <d v="2021-07-31T10:33:09"/>
  </r>
  <r>
    <n v="250785"/>
    <d v="2021-08-01T15:19:30"/>
    <n v="2"/>
    <d v="2021-08-01T17:19:30"/>
    <x v="7"/>
    <x v="4"/>
    <n v="340336"/>
    <n v="389195"/>
    <s v="UTC+2"/>
    <d v="2021-07-21T18:22:46"/>
  </r>
  <r>
    <n v="18302"/>
    <d v="2021-08-01T15:20:57"/>
    <n v="3"/>
    <d v="2021-08-01T18:20:57"/>
    <x v="21"/>
    <x v="4"/>
    <n v="340340"/>
    <n v="411922"/>
    <s v="UTC+3"/>
    <d v="2021-06-25T05:58:50"/>
  </r>
  <r>
    <n v="187785"/>
    <d v="2021-08-01T15:21:14"/>
    <n v="1"/>
    <d v="2021-08-01T16:21:14"/>
    <x v="11"/>
    <x v="4"/>
    <n v="340342"/>
    <n v="37644"/>
    <s v="UTC+1"/>
    <d v="2021-04-07T07:24:08"/>
  </r>
  <r>
    <n v="274721"/>
    <d v="2021-08-01T15:21:14"/>
    <n v="1"/>
    <d v="2021-08-01T16:21:14"/>
    <x v="11"/>
    <x v="4"/>
    <n v="340347"/>
    <n v="411845"/>
    <s v="UTC+1"/>
    <d v="2021-06-01T10:59:20"/>
  </r>
  <r>
    <n v="348116"/>
    <d v="2021-08-01T15:21:39"/>
    <n v="-4"/>
    <d v="2021-08-01T11:21:39"/>
    <x v="17"/>
    <x v="4"/>
    <n v="340352"/>
    <n v="197508"/>
    <s v="UTC-4"/>
    <d v="2021-04-26T14:13:41"/>
  </r>
  <r>
    <n v="210532"/>
    <d v="2021-08-01T15:21:49"/>
    <n v="2"/>
    <d v="2021-08-01T17:21:49"/>
    <x v="7"/>
    <x v="4"/>
    <n v="340355"/>
    <n v="411922"/>
    <s v="UTC+2"/>
    <d v="2021-06-26T21:06:22"/>
  </r>
  <r>
    <n v="270045"/>
    <d v="2021-08-01T15:23:17"/>
    <n v="3"/>
    <d v="2021-08-01T18:23:17"/>
    <x v="21"/>
    <x v="4"/>
    <n v="340357"/>
    <n v="122027"/>
    <s v="UTC+3"/>
    <d v="2021-04-14T00:30:17"/>
  </r>
  <r>
    <n v="202654"/>
    <d v="2021-08-01T15:23:30"/>
    <n v="3"/>
    <d v="2021-08-01T18:23:30"/>
    <x v="21"/>
    <x v="4"/>
    <n v="340361"/>
    <n v="439981"/>
    <s v="UTC+3"/>
    <d v="2021-05-24T12:49:09"/>
  </r>
  <r>
    <n v="251112"/>
    <d v="2021-08-01T15:24:09"/>
    <n v="2"/>
    <d v="2021-08-01T17:24:09"/>
    <x v="7"/>
    <x v="4"/>
    <n v="340363"/>
    <n v="21760"/>
    <s v="UTC+2"/>
    <d v="2021-05-31T20:28:27"/>
  </r>
  <r>
    <n v="75778"/>
    <d v="2021-08-01T15:24:44"/>
    <n v="3"/>
    <d v="2021-08-01T18:24:44"/>
    <x v="21"/>
    <x v="4"/>
    <n v="340364"/>
    <n v="242428"/>
    <s v="UTC+3"/>
    <d v="2021-04-22T17:46:41"/>
  </r>
  <r>
    <n v="164680"/>
    <d v="2021-08-01T15:24:44"/>
    <n v="7"/>
    <d v="2021-08-01T22:24:44"/>
    <x v="20"/>
    <x v="4"/>
    <n v="340368"/>
    <n v="157711"/>
    <s v="UTC+7"/>
    <d v="2021-05-13T06:57:48"/>
  </r>
  <r>
    <n v="302794"/>
    <d v="2021-08-01T15:25:18"/>
    <n v="1"/>
    <d v="2021-08-01T16:25:18"/>
    <x v="11"/>
    <x v="4"/>
    <n v="340372"/>
    <n v="252370"/>
    <s v="UTC+1"/>
    <d v="2021-05-20T22:11:03"/>
  </r>
  <r>
    <n v="42006"/>
    <d v="2021-08-01T15:25:54"/>
    <n v="1"/>
    <d v="2021-08-01T16:25:54"/>
    <x v="11"/>
    <x v="4"/>
    <n v="340377"/>
    <n v="21760"/>
    <s v="UTC+1"/>
    <d v="2021-07-30T22:48:58"/>
  </r>
  <r>
    <n v="142021"/>
    <d v="2021-08-01T15:25:54"/>
    <n v="1"/>
    <d v="2021-08-01T16:25:54"/>
    <x v="11"/>
    <x v="4"/>
    <n v="340382"/>
    <n v="438599"/>
    <s v="UTC+1"/>
    <d v="2021-06-26T01:13:27"/>
  </r>
  <r>
    <n v="348726"/>
    <d v="2021-08-01T15:25:54"/>
    <n v="1"/>
    <d v="2021-08-01T16:25:54"/>
    <x v="11"/>
    <x v="4"/>
    <n v="340384"/>
    <n v="347393"/>
    <s v="UTC+1"/>
    <d v="2021-04-26T16:24:24"/>
  </r>
  <r>
    <n v="4636"/>
    <d v="2021-08-01T15:26:29"/>
    <n v="2"/>
    <d v="2021-08-01T17:26:29"/>
    <x v="7"/>
    <x v="4"/>
    <n v="340388"/>
    <n v="241927"/>
    <s v="UTC+2"/>
    <d v="2021-05-26T06:07:37"/>
  </r>
  <r>
    <n v="267739"/>
    <d v="2021-08-01T15:27:06"/>
    <n v="3"/>
    <d v="2021-08-01T18:27:06"/>
    <x v="21"/>
    <x v="4"/>
    <n v="340393"/>
    <n v="351192"/>
    <s v="UTC+3"/>
    <d v="2021-05-21T03:25:28"/>
  </r>
  <r>
    <n v="90565"/>
    <d v="2021-08-01T15:27:11"/>
    <n v="-2"/>
    <d v="2021-08-01T13:27:11"/>
    <x v="18"/>
    <x v="4"/>
    <n v="340395"/>
    <n v="351192"/>
    <s v="UTC-2"/>
    <d v="2021-06-23T14:10:57"/>
  </r>
  <r>
    <n v="24196"/>
    <d v="2021-08-01T15:27:32"/>
    <n v="3"/>
    <d v="2021-08-01T18:27:32"/>
    <x v="21"/>
    <x v="4"/>
    <n v="340398"/>
    <n v="419338"/>
    <s v="UTC+3"/>
    <d v="2021-05-26T04:20:01"/>
  </r>
  <r>
    <n v="194869"/>
    <d v="2021-08-01T15:27:39"/>
    <n v="0"/>
    <d v="2021-08-01T15:27:39"/>
    <x v="10"/>
    <x v="4"/>
    <n v="340401"/>
    <n v="123844"/>
    <s v="UTC+0"/>
    <d v="2021-06-29T07:56:53"/>
  </r>
  <r>
    <n v="14647"/>
    <d v="2021-08-01T15:28:14"/>
    <n v="1"/>
    <d v="2021-08-01T16:28:14"/>
    <x v="11"/>
    <x v="4"/>
    <n v="340402"/>
    <n v="394154"/>
    <s v="UTC+1"/>
    <d v="2021-06-02T16:55:27"/>
  </r>
  <r>
    <n v="238443"/>
    <d v="2021-08-01T15:28:30"/>
    <n v="5"/>
    <d v="2021-08-01T20:28:30"/>
    <x v="23"/>
    <x v="4"/>
    <n v="340404"/>
    <n v="397390"/>
    <s v="UTC+5"/>
    <d v="2021-06-24T20:03:10"/>
  </r>
  <r>
    <n v="163220"/>
    <d v="2021-08-01T15:28:49"/>
    <n v="2"/>
    <d v="2021-08-01T17:28:49"/>
    <x v="7"/>
    <x v="4"/>
    <n v="340407"/>
    <n v="290088"/>
    <s v="UTC+2"/>
    <d v="2021-04-12T08:34:25"/>
  </r>
  <r>
    <n v="343133"/>
    <d v="2021-08-01T15:29:15"/>
    <n v="0"/>
    <d v="2021-08-01T15:29:15"/>
    <x v="10"/>
    <x v="4"/>
    <n v="340412"/>
    <n v="108086"/>
    <s v="UTC+0"/>
    <d v="2021-07-15T14:13:39"/>
  </r>
  <r>
    <n v="325346"/>
    <d v="2021-08-01T15:31:01"/>
    <n v="6"/>
    <d v="2021-08-01T21:31:01"/>
    <x v="19"/>
    <x v="4"/>
    <n v="340417"/>
    <n v="411922"/>
    <s v="UTC+6"/>
    <d v="2021-04-24T09:52:08"/>
  </r>
  <r>
    <n v="170357"/>
    <d v="2021-08-01T15:32:30"/>
    <n v="1"/>
    <d v="2021-08-01T16:32:30"/>
    <x v="11"/>
    <x v="4"/>
    <n v="340418"/>
    <n v="177852"/>
    <s v="UTC+1"/>
    <d v="2021-04-27T13:30:24"/>
  </r>
  <r>
    <n v="245899"/>
    <d v="2021-08-01T15:32:53"/>
    <n v="5"/>
    <d v="2021-08-01T20:32:53"/>
    <x v="23"/>
    <x v="4"/>
    <n v="340420"/>
    <n v="185769"/>
    <s v="UTC+5"/>
    <d v="2021-07-09T20:04:18"/>
  </r>
  <r>
    <n v="144662"/>
    <d v="2021-08-01T15:32:53"/>
    <n v="1"/>
    <d v="2021-08-01T16:32:53"/>
    <x v="11"/>
    <x v="4"/>
    <n v="340422"/>
    <n v="402569"/>
    <s v="UTC+1"/>
    <d v="2021-05-29T15:06:48"/>
  </r>
  <r>
    <n v="55770"/>
    <d v="2021-08-01T15:33:05"/>
    <n v="5"/>
    <d v="2021-08-01T20:33:05"/>
    <x v="23"/>
    <x v="4"/>
    <n v="340425"/>
    <n v="411922"/>
    <s v="UTC+5"/>
    <d v="2021-07-10T17:47:10"/>
  </r>
  <r>
    <n v="202120"/>
    <d v="2021-08-01T15:33:28"/>
    <n v="2"/>
    <d v="2021-08-01T17:33:28"/>
    <x v="7"/>
    <x v="4"/>
    <n v="340426"/>
    <n v="339123"/>
    <s v="UTC+2"/>
    <d v="2021-04-09T03:46:43"/>
  </r>
  <r>
    <n v="233094"/>
    <d v="2021-08-01T15:33:28"/>
    <n v="2"/>
    <d v="2021-08-01T17:33:28"/>
    <x v="7"/>
    <x v="4"/>
    <n v="340429"/>
    <n v="98921"/>
    <s v="UTC+2"/>
    <d v="2021-04-27T04:39:03"/>
  </r>
  <r>
    <n v="308582"/>
    <d v="2021-08-01T15:35:48"/>
    <n v="2"/>
    <d v="2021-08-01T17:35:48"/>
    <x v="7"/>
    <x v="4"/>
    <n v="340430"/>
    <n v="242428"/>
    <s v="UTC+2"/>
    <d v="2021-04-26T15:42:46"/>
  </r>
  <r>
    <n v="180065"/>
    <d v="2021-08-01T15:37:33"/>
    <n v="1"/>
    <d v="2021-08-01T16:37:33"/>
    <x v="11"/>
    <x v="4"/>
    <n v="340431"/>
    <n v="347393"/>
    <s v="UTC+1"/>
    <d v="2021-06-27T10:01:45"/>
  </r>
  <r>
    <n v="79691"/>
    <d v="2021-08-01T15:38:31"/>
    <n v="1"/>
    <d v="2021-08-01T16:38:31"/>
    <x v="11"/>
    <x v="4"/>
    <n v="340433"/>
    <n v="411922"/>
    <s v="UTC+1"/>
    <d v="2021-07-31T16:05:37"/>
  </r>
  <r>
    <n v="338078"/>
    <d v="2021-08-01T15:39:18"/>
    <n v="0"/>
    <d v="2021-08-01T15:39:18"/>
    <x v="10"/>
    <x v="4"/>
    <n v="340434"/>
    <n v="200625"/>
    <s v="UTC+0"/>
    <d v="2021-05-23T02:58:58"/>
  </r>
  <r>
    <n v="162975"/>
    <d v="2021-08-01T15:39:53"/>
    <n v="1"/>
    <d v="2021-08-01T16:39:53"/>
    <x v="11"/>
    <x v="4"/>
    <n v="340435"/>
    <n v="108961"/>
    <s v="UTC+1"/>
    <d v="2021-04-22T21:41:10"/>
  </r>
  <r>
    <n v="67656"/>
    <d v="2021-08-01T15:42:13"/>
    <n v="1"/>
    <d v="2021-08-01T16:42:13"/>
    <x v="11"/>
    <x v="4"/>
    <n v="340436"/>
    <n v="344487"/>
    <s v="UTC+1"/>
    <d v="2021-07-29T23:33:17"/>
  </r>
  <r>
    <n v="115546"/>
    <d v="2021-08-01T15:42:48"/>
    <n v="2"/>
    <d v="2021-08-01T17:42:48"/>
    <x v="7"/>
    <x v="4"/>
    <n v="340437"/>
    <n v="330333"/>
    <s v="UTC+2"/>
    <d v="2021-05-25T07:36:14"/>
  </r>
  <r>
    <n v="240850"/>
    <d v="2021-08-01T15:43:23"/>
    <n v="3"/>
    <d v="2021-08-01T18:43:23"/>
    <x v="21"/>
    <x v="4"/>
    <n v="340442"/>
    <n v="472712"/>
    <s v="UTC+3"/>
    <d v="2021-04-27T22:08:39"/>
  </r>
  <r>
    <n v="312855"/>
    <d v="2021-08-01T15:43:23"/>
    <n v="3"/>
    <d v="2021-08-01T18:43:23"/>
    <x v="21"/>
    <x v="4"/>
    <n v="340446"/>
    <n v="208533"/>
    <s v="UTC+3"/>
    <d v="2021-05-30T22:44:00"/>
  </r>
  <r>
    <n v="328131"/>
    <d v="2021-08-01T15:43:23"/>
    <n v="3"/>
    <d v="2021-08-01T18:43:23"/>
    <x v="21"/>
    <x v="4"/>
    <n v="340448"/>
    <n v="454525"/>
    <s v="UTC+3"/>
    <d v="2021-06-27T15:28:28"/>
  </r>
  <r>
    <n v="273417"/>
    <d v="2021-08-01T15:45:07"/>
    <n v="2"/>
    <d v="2021-08-01T17:45:07"/>
    <x v="7"/>
    <x v="4"/>
    <n v="340449"/>
    <n v="351192"/>
    <s v="UTC+2"/>
    <d v="2021-05-29T19:35:11"/>
  </r>
  <r>
    <n v="327327"/>
    <d v="2021-08-01T15:45:07"/>
    <n v="2"/>
    <d v="2021-08-01T17:45:07"/>
    <x v="7"/>
    <x v="4"/>
    <n v="340450"/>
    <n v="411922"/>
    <s v="UTC+2"/>
    <d v="2021-06-25T16:29:21"/>
  </r>
  <r>
    <n v="163208"/>
    <d v="2021-08-01T15:45:42"/>
    <n v="7"/>
    <d v="2021-08-01T22:45:42"/>
    <x v="20"/>
    <x v="4"/>
    <n v="340455"/>
    <n v="440825"/>
    <s v="UTC+7"/>
    <d v="2021-03-30T21:24:29"/>
  </r>
  <r>
    <n v="307084"/>
    <d v="2021-08-01T15:46:17"/>
    <n v="0"/>
    <d v="2021-08-01T15:46:17"/>
    <x v="10"/>
    <x v="4"/>
    <n v="340458"/>
    <n v="217024"/>
    <s v="UTC+0"/>
    <d v="2021-06-25T21:28:18"/>
  </r>
  <r>
    <n v="41502"/>
    <d v="2021-08-01T15:46:52"/>
    <n v="1"/>
    <d v="2021-08-01T16:46:52"/>
    <x v="11"/>
    <x v="4"/>
    <n v="340462"/>
    <n v="228405"/>
    <s v="UTC+1"/>
    <d v="2021-05-27T04:15:06"/>
  </r>
  <r>
    <n v="276399"/>
    <d v="2021-08-01T15:46:52"/>
    <n v="-3"/>
    <d v="2021-08-01T12:46:52"/>
    <x v="16"/>
    <x v="4"/>
    <n v="340467"/>
    <n v="311565"/>
    <s v="UTC-3"/>
    <d v="2021-04-24T17:09:14"/>
  </r>
  <r>
    <n v="337267"/>
    <d v="2021-08-01T15:46:52"/>
    <n v="1"/>
    <d v="2021-08-01T16:46:52"/>
    <x v="11"/>
    <x v="4"/>
    <n v="340470"/>
    <n v="250679"/>
    <s v="UTC+1"/>
    <d v="2021-06-25T20:02:32"/>
  </r>
  <r>
    <n v="73941"/>
    <d v="2021-08-01T15:48:37"/>
    <n v="4"/>
    <d v="2021-08-01T19:48:37"/>
    <x v="14"/>
    <x v="4"/>
    <n v="340472"/>
    <n v="122982"/>
    <s v="UTC+4"/>
    <d v="2021-04-28T16:19:38"/>
  </r>
  <r>
    <n v="75970"/>
    <d v="2021-08-01T15:49:12"/>
    <n v="1"/>
    <d v="2021-08-01T16:49:12"/>
    <x v="11"/>
    <x v="4"/>
    <n v="340476"/>
    <n v="81554"/>
    <s v="UTC+1"/>
    <d v="2021-07-30T02:09:44"/>
  </r>
  <r>
    <n v="155936"/>
    <d v="2021-08-01T15:49:33"/>
    <n v="0"/>
    <d v="2021-08-01T15:49:33"/>
    <x v="10"/>
    <x v="4"/>
    <n v="340478"/>
    <n v="230507"/>
    <s v="UTC+0"/>
    <d v="2021-05-28T20:25:03"/>
  </r>
  <r>
    <n v="267054"/>
    <d v="2021-08-01T15:49:47"/>
    <n v="2"/>
    <d v="2021-08-01T17:49:47"/>
    <x v="7"/>
    <x v="4"/>
    <n v="340480"/>
    <n v="62570"/>
    <s v="UTC+2"/>
    <d v="2021-06-25T14:49:52"/>
  </r>
  <r>
    <n v="14593"/>
    <d v="2021-08-01T15:52:07"/>
    <n v="2"/>
    <d v="2021-08-01T17:52:07"/>
    <x v="7"/>
    <x v="4"/>
    <n v="340483"/>
    <n v="21760"/>
    <s v="UTC+2"/>
    <d v="2021-06-12T04:26:23"/>
  </r>
  <r>
    <n v="329036"/>
    <d v="2021-08-01T15:52:42"/>
    <n v="3"/>
    <d v="2021-08-01T18:52:42"/>
    <x v="21"/>
    <x v="4"/>
    <n v="340486"/>
    <n v="297015"/>
    <s v="UTC+3"/>
    <d v="2021-06-26T17:39:27"/>
  </r>
  <r>
    <n v="78952"/>
    <d v="2021-08-01T15:53:17"/>
    <n v="0"/>
    <d v="2021-08-01T15:53:17"/>
    <x v="10"/>
    <x v="4"/>
    <n v="340489"/>
    <n v="88863"/>
    <s v="UTC+0"/>
    <d v="2021-04-29T10:48:25"/>
  </r>
  <r>
    <n v="257321"/>
    <d v="2021-08-01T15:53:17"/>
    <n v="0"/>
    <d v="2021-08-01T15:53:17"/>
    <x v="10"/>
    <x v="4"/>
    <n v="340492"/>
    <n v="154256"/>
    <s v="UTC+0"/>
    <d v="2021-04-25T08:50:47"/>
  </r>
  <r>
    <n v="21730"/>
    <d v="2021-08-01T15:54:14"/>
    <n v="2"/>
    <d v="2021-08-01T17:54:14"/>
    <x v="7"/>
    <x v="4"/>
    <n v="340494"/>
    <n v="362672"/>
    <s v="UTC+2"/>
    <d v="2021-04-21T22:59:59"/>
  </r>
  <r>
    <n v="301898"/>
    <d v="2021-08-01T15:55:02"/>
    <n v="3"/>
    <d v="2021-08-01T18:55:02"/>
    <x v="21"/>
    <x v="4"/>
    <n v="340499"/>
    <n v="153893"/>
    <s v="UTC+3"/>
    <d v="2021-04-11T07:22:23"/>
  </r>
  <r>
    <n v="349349"/>
    <d v="2021-08-01T15:57:56"/>
    <n v="0"/>
    <d v="2021-08-01T15:57:56"/>
    <x v="10"/>
    <x v="4"/>
    <n v="340500"/>
    <n v="324410"/>
    <s v="UTC+0"/>
    <d v="2021-07-14T17:38:20"/>
  </r>
  <r>
    <n v="340274"/>
    <d v="2021-08-01T16:02:00"/>
    <n v="0"/>
    <d v="2021-08-01T16:02:00"/>
    <x v="11"/>
    <x v="4"/>
    <n v="340502"/>
    <n v="411922"/>
    <s v="UTC+0"/>
    <d v="2021-07-14T10:45:57"/>
  </r>
  <r>
    <n v="107913"/>
    <d v="2021-08-01T16:03:46"/>
    <n v="2"/>
    <d v="2021-08-01T18:03:46"/>
    <x v="21"/>
    <x v="4"/>
    <n v="340506"/>
    <n v="224856"/>
    <s v="UTC+2"/>
    <d v="2021-06-24T23:16:57"/>
  </r>
  <r>
    <n v="310330"/>
    <d v="2021-08-01T16:04:21"/>
    <n v="3"/>
    <d v="2021-08-01T19:04:21"/>
    <x v="14"/>
    <x v="4"/>
    <n v="340510"/>
    <n v="378749"/>
    <s v="UTC+3"/>
    <d v="2021-06-26T19:04:03"/>
  </r>
  <r>
    <n v="264145"/>
    <d v="2021-08-01T16:05:31"/>
    <n v="5"/>
    <d v="2021-08-01T21:05:31"/>
    <x v="19"/>
    <x v="4"/>
    <n v="340512"/>
    <n v="304128"/>
    <s v="UTC+5"/>
    <d v="2021-06-25T11:45:57"/>
  </r>
  <r>
    <n v="314929"/>
    <d v="2021-08-01T16:05:49"/>
    <n v="-5"/>
    <d v="2021-08-01T11:05:49"/>
    <x v="17"/>
    <x v="4"/>
    <n v="340516"/>
    <n v="393691"/>
    <s v="UTC-5"/>
    <d v="2021-05-29T07:08:04"/>
  </r>
  <r>
    <n v="289990"/>
    <d v="2021-08-01T16:06:06"/>
    <n v="2"/>
    <d v="2021-08-01T18:06:06"/>
    <x v="21"/>
    <x v="4"/>
    <n v="340521"/>
    <n v="126396"/>
    <s v="UTC+2"/>
    <d v="2021-05-31T00:46:07"/>
  </r>
  <r>
    <n v="220991"/>
    <d v="2021-08-01T16:06:14"/>
    <n v="0"/>
    <d v="2021-08-01T16:06:14"/>
    <x v="11"/>
    <x v="4"/>
    <n v="340523"/>
    <n v="154256"/>
    <s v="UTC+0"/>
    <d v="2021-07-19T18:57:07"/>
  </r>
  <r>
    <n v="278151"/>
    <d v="2021-08-01T16:06:41"/>
    <n v="3"/>
    <d v="2021-08-01T19:06:41"/>
    <x v="14"/>
    <x v="4"/>
    <n v="340524"/>
    <n v="137332"/>
    <s v="UTC+3"/>
    <d v="2021-06-24T10:04:38"/>
  </r>
  <r>
    <n v="234386"/>
    <d v="2021-08-01T16:07:13"/>
    <n v="-5"/>
    <d v="2021-08-01T11:07:13"/>
    <x v="17"/>
    <x v="4"/>
    <n v="340526"/>
    <n v="230507"/>
    <s v="UTC-5"/>
    <d v="2021-04-20T21:20:50"/>
  </r>
  <r>
    <n v="85094"/>
    <d v="2021-08-01T16:07:16"/>
    <n v="0"/>
    <d v="2021-08-01T16:07:16"/>
    <x v="11"/>
    <x v="4"/>
    <n v="340531"/>
    <n v="403878"/>
    <s v="UTC+0"/>
    <d v="2021-04-24T19:46:11"/>
  </r>
  <r>
    <n v="8819"/>
    <d v="2021-08-01T16:07:51"/>
    <n v="1"/>
    <d v="2021-08-01T17:07:51"/>
    <x v="7"/>
    <x v="4"/>
    <n v="340533"/>
    <n v="359800"/>
    <s v="UTC+1"/>
    <d v="2021-07-09T20:20:23"/>
  </r>
  <r>
    <n v="154045"/>
    <d v="2021-08-01T16:07:51"/>
    <n v="1"/>
    <d v="2021-08-01T17:07:51"/>
    <x v="7"/>
    <x v="4"/>
    <n v="340535"/>
    <n v="451624"/>
    <s v="UTC+1"/>
    <d v="2021-04-24T06:10:05"/>
  </r>
  <r>
    <n v="330091"/>
    <d v="2021-08-01T16:07:51"/>
    <n v="1"/>
    <d v="2021-08-01T17:07:51"/>
    <x v="7"/>
    <x v="4"/>
    <n v="340539"/>
    <n v="450900"/>
    <s v="UTC+1"/>
    <d v="2021-05-01T01:09:12"/>
  </r>
  <r>
    <n v="284773"/>
    <d v="2021-08-01T16:08:14"/>
    <n v="1"/>
    <d v="2021-08-01T17:08:14"/>
    <x v="7"/>
    <x v="4"/>
    <n v="340542"/>
    <n v="411922"/>
    <s v="UTC+1"/>
    <d v="2021-06-24T23:02:08"/>
  </r>
  <r>
    <n v="5098"/>
    <d v="2021-08-01T16:08:26"/>
    <n v="2"/>
    <d v="2021-08-01T18:08:26"/>
    <x v="21"/>
    <x v="4"/>
    <n v="340545"/>
    <n v="332857"/>
    <s v="UTC+2"/>
    <d v="2021-06-26T03:43:46"/>
  </r>
  <r>
    <n v="254311"/>
    <d v="2021-08-01T16:08:26"/>
    <n v="2"/>
    <d v="2021-08-01T18:08:26"/>
    <x v="21"/>
    <x v="4"/>
    <n v="340549"/>
    <n v="90419"/>
    <s v="UTC+2"/>
    <d v="2021-05-14T13:31:35"/>
  </r>
  <r>
    <n v="85525"/>
    <d v="2021-08-01T16:09:00"/>
    <n v="3"/>
    <d v="2021-08-01T19:09:00"/>
    <x v="14"/>
    <x v="4"/>
    <n v="340554"/>
    <n v="74982"/>
    <s v="UTC+3"/>
    <d v="2021-05-23T15:19:38"/>
  </r>
  <r>
    <n v="87607"/>
    <d v="2021-08-01T16:09:00"/>
    <n v="3"/>
    <d v="2021-08-01T19:09:00"/>
    <x v="14"/>
    <x v="4"/>
    <n v="340559"/>
    <n v="112334"/>
    <s v="UTC+3"/>
    <d v="2021-05-25T23:48:44"/>
  </r>
  <r>
    <n v="321297"/>
    <d v="2021-08-01T16:09:35"/>
    <n v="0"/>
    <d v="2021-08-01T16:09:35"/>
    <x v="11"/>
    <x v="4"/>
    <n v="340560"/>
    <n v="390749"/>
    <s v="UTC+0"/>
    <d v="2021-06-13T18:23:19"/>
  </r>
  <r>
    <n v="271403"/>
    <d v="2021-08-01T16:11:20"/>
    <n v="3"/>
    <d v="2021-08-01T19:11:20"/>
    <x v="14"/>
    <x v="4"/>
    <n v="340561"/>
    <n v="258374"/>
    <s v="UTC+3"/>
    <d v="2021-04-17T18:22:19"/>
  </r>
  <r>
    <n v="62832"/>
    <d v="2021-08-01T16:11:55"/>
    <n v="0"/>
    <d v="2021-08-01T16:11:55"/>
    <x v="11"/>
    <x v="4"/>
    <n v="340565"/>
    <n v="70091"/>
    <s v="UTC+0"/>
    <d v="2021-06-12T22:21:05"/>
  </r>
  <r>
    <n v="196010"/>
    <d v="2021-08-01T16:13:07"/>
    <n v="1"/>
    <d v="2021-08-01T17:13:07"/>
    <x v="7"/>
    <x v="4"/>
    <n v="340567"/>
    <n v="439981"/>
    <s v="UTC+1"/>
    <d v="2021-07-03T12:23:04"/>
  </r>
  <r>
    <n v="319535"/>
    <d v="2021-08-01T16:13:17"/>
    <n v="1"/>
    <d v="2021-08-01T17:13:17"/>
    <x v="7"/>
    <x v="4"/>
    <n v="340570"/>
    <n v="394819"/>
    <s v="UTC+1"/>
    <d v="2021-05-28T17:47:35"/>
  </r>
  <r>
    <n v="240014"/>
    <d v="2021-08-01T16:13:38"/>
    <n v="1"/>
    <d v="2021-08-01T17:13:38"/>
    <x v="7"/>
    <x v="4"/>
    <n v="340573"/>
    <n v="183290"/>
    <s v="UTC+1"/>
    <d v="2021-05-30T11:56:21"/>
  </r>
  <r>
    <n v="315725"/>
    <d v="2021-08-01T16:14:50"/>
    <n v="1"/>
    <d v="2021-08-01T17:14:50"/>
    <x v="7"/>
    <x v="4"/>
    <n v="340576"/>
    <n v="323760"/>
    <s v="UTC+1"/>
    <d v="2021-05-29T02:36:35"/>
  </r>
  <r>
    <n v="112905"/>
    <d v="2021-08-01T16:16:06"/>
    <n v="7"/>
    <d v="2021-08-01T23:16:06"/>
    <x v="22"/>
    <x v="4"/>
    <n v="340581"/>
    <n v="43842"/>
    <s v="UTC+7"/>
    <d v="2021-07-01T17:43:46"/>
  </r>
  <r>
    <n v="60595"/>
    <d v="2021-08-01T16:17:45"/>
    <n v="2"/>
    <d v="2021-08-01T18:17:45"/>
    <x v="21"/>
    <x v="4"/>
    <n v="340582"/>
    <n v="230507"/>
    <s v="UTC+2"/>
    <d v="2021-05-10T09:28:28"/>
  </r>
  <r>
    <n v="80965"/>
    <d v="2021-08-01T16:18:26"/>
    <n v="2"/>
    <d v="2021-08-01T18:18:26"/>
    <x v="21"/>
    <x v="4"/>
    <n v="340587"/>
    <n v="230507"/>
    <s v="UTC+2"/>
    <d v="2021-05-24T21:09:05"/>
  </r>
  <r>
    <n v="67392"/>
    <d v="2021-08-01T16:18:42"/>
    <n v="0"/>
    <d v="2021-08-01T16:18:42"/>
    <x v="11"/>
    <x v="4"/>
    <n v="340591"/>
    <n v="129210"/>
    <s v="UTC+0"/>
    <d v="2021-05-13T19:36:27"/>
  </r>
  <r>
    <n v="47487"/>
    <d v="2021-08-01T16:18:55"/>
    <n v="0"/>
    <d v="2021-08-01T16:18:55"/>
    <x v="11"/>
    <x v="4"/>
    <n v="340593"/>
    <n v="347393"/>
    <s v="UTC+0"/>
    <d v="2021-06-26T09:53:11"/>
  </r>
  <r>
    <n v="46357"/>
    <d v="2021-08-01T16:19:00"/>
    <n v="1"/>
    <d v="2021-08-01T17:19:00"/>
    <x v="7"/>
    <x v="4"/>
    <n v="340597"/>
    <n v="472585"/>
    <s v="UTC+1"/>
    <d v="2021-04-24T06:10:42"/>
  </r>
  <r>
    <n v="122014"/>
    <d v="2021-08-01T16:20:40"/>
    <n v="3"/>
    <d v="2021-08-01T19:20:40"/>
    <x v="14"/>
    <x v="4"/>
    <n v="340598"/>
    <n v="474478"/>
    <s v="UTC+3"/>
    <d v="2021-05-24T12:55:44"/>
  </r>
  <r>
    <n v="190706"/>
    <d v="2021-08-01T16:21:14"/>
    <n v="0"/>
    <d v="2021-08-01T16:21:14"/>
    <x v="11"/>
    <x v="4"/>
    <n v="340599"/>
    <n v="63667"/>
    <s v="UTC+0"/>
    <d v="2021-06-24T16:49:01"/>
  </r>
  <r>
    <n v="72793"/>
    <d v="2021-08-01T16:21:30"/>
    <n v="1"/>
    <d v="2021-08-01T17:21:30"/>
    <x v="7"/>
    <x v="4"/>
    <n v="340603"/>
    <n v="321129"/>
    <s v="UTC+1"/>
    <d v="2021-06-27T07:38:33"/>
  </r>
  <r>
    <n v="143373"/>
    <d v="2021-08-01T16:21:46"/>
    <n v="2"/>
    <d v="2021-08-01T18:21:46"/>
    <x v="21"/>
    <x v="4"/>
    <n v="340607"/>
    <n v="122982"/>
    <s v="UTC+2"/>
    <d v="2021-06-30T06:22:09"/>
  </r>
  <r>
    <n v="13228"/>
    <d v="2021-08-01T16:21:49"/>
    <n v="1"/>
    <d v="2021-08-01T17:21:49"/>
    <x v="7"/>
    <x v="4"/>
    <n v="340610"/>
    <n v="411922"/>
    <s v="UTC+1"/>
    <d v="2021-06-25T23:19:42"/>
  </r>
  <r>
    <n v="47698"/>
    <d v="2021-08-01T16:21:49"/>
    <n v="1"/>
    <d v="2021-08-01T17:21:49"/>
    <x v="7"/>
    <x v="4"/>
    <n v="340613"/>
    <n v="411922"/>
    <s v="UTC+1"/>
    <d v="2021-06-24T23:45:18"/>
  </r>
  <r>
    <n v="186339"/>
    <d v="2021-08-01T16:21:49"/>
    <n v="1"/>
    <d v="2021-08-01T17:21:49"/>
    <x v="7"/>
    <x v="4"/>
    <n v="340617"/>
    <n v="180863"/>
    <s v="UTC+1"/>
    <d v="2021-07-13T23:10:58"/>
  </r>
  <r>
    <n v="246394"/>
    <d v="2021-08-01T16:23:32"/>
    <n v="2"/>
    <d v="2021-08-01T18:23:32"/>
    <x v="21"/>
    <x v="4"/>
    <n v="340618"/>
    <n v="411922"/>
    <s v="UTC+2"/>
    <d v="2021-07-13T06:30:30"/>
  </r>
  <r>
    <n v="279496"/>
    <d v="2021-08-01T16:23:34"/>
    <n v="0"/>
    <d v="2021-08-01T16:23:34"/>
    <x v="11"/>
    <x v="4"/>
    <n v="340622"/>
    <n v="21760"/>
    <s v="UTC+0"/>
    <d v="2021-07-24T04:13:18"/>
  </r>
  <r>
    <n v="92089"/>
    <d v="2021-08-01T16:23:34"/>
    <n v="4"/>
    <d v="2021-08-01T20:23:34"/>
    <x v="23"/>
    <x v="4"/>
    <n v="340625"/>
    <n v="470762"/>
    <s v="UTC+4"/>
    <d v="2021-08-01T04:41:22"/>
  </r>
  <r>
    <n v="36811"/>
    <d v="2021-08-01T16:24:09"/>
    <n v="1"/>
    <d v="2021-08-01T17:24:09"/>
    <x v="7"/>
    <x v="4"/>
    <n v="340630"/>
    <n v="146737"/>
    <s v="UTC+1"/>
    <d v="2021-05-30T21:54:21"/>
  </r>
  <r>
    <n v="36819"/>
    <d v="2021-08-01T16:24:09"/>
    <n v="1"/>
    <d v="2021-08-01T17:24:09"/>
    <x v="7"/>
    <x v="4"/>
    <n v="340635"/>
    <n v="258219"/>
    <s v="UTC+1"/>
    <d v="2021-07-26T05:00:18"/>
  </r>
  <r>
    <n v="77940"/>
    <d v="2021-08-01T16:24:09"/>
    <n v="1"/>
    <d v="2021-08-01T17:24:09"/>
    <x v="7"/>
    <x v="4"/>
    <n v="340637"/>
    <n v="411922"/>
    <s v="UTC+1"/>
    <d v="2021-06-24T04:10:58"/>
  </r>
  <r>
    <n v="117497"/>
    <d v="2021-08-01T16:24:09"/>
    <n v="1"/>
    <d v="2021-08-01T17:24:09"/>
    <x v="7"/>
    <x v="4"/>
    <n v="340641"/>
    <n v="467908"/>
    <s v="UTC+1"/>
    <d v="2021-04-26T17:11:48"/>
  </r>
  <r>
    <n v="217784"/>
    <d v="2021-08-01T16:24:09"/>
    <n v="1"/>
    <d v="2021-08-01T17:24:09"/>
    <x v="7"/>
    <x v="4"/>
    <n v="340644"/>
    <n v="374837"/>
    <s v="UTC+1"/>
    <d v="2021-05-26T20:41:54"/>
  </r>
  <r>
    <n v="280699"/>
    <d v="2021-08-01T16:24:44"/>
    <n v="2"/>
    <d v="2021-08-01T18:24:44"/>
    <x v="21"/>
    <x v="4"/>
    <n v="340649"/>
    <n v="32073"/>
    <s v="UTC+2"/>
    <d v="2021-07-16T14:44:10"/>
  </r>
  <r>
    <n v="306021"/>
    <d v="2021-08-01T16:24:44"/>
    <n v="2"/>
    <d v="2021-08-01T18:24:44"/>
    <x v="21"/>
    <x v="4"/>
    <n v="340653"/>
    <n v="227775"/>
    <s v="UTC+2"/>
    <d v="2021-07-08T19:41:17"/>
  </r>
  <r>
    <n v="253568"/>
    <d v="2021-08-01T16:25:54"/>
    <n v="0"/>
    <d v="2021-08-01T16:25:54"/>
    <x v="11"/>
    <x v="4"/>
    <n v="340657"/>
    <n v="70286"/>
    <s v="UTC+0"/>
    <d v="2021-06-28T13:17:43"/>
  </r>
  <r>
    <n v="149180"/>
    <d v="2021-08-01T16:25:55"/>
    <n v="2"/>
    <d v="2021-08-01T18:25:55"/>
    <x v="21"/>
    <x v="4"/>
    <n v="340661"/>
    <n v="347008"/>
    <s v="UTC+2"/>
    <d v="2021-05-25T09:32:35"/>
  </r>
  <r>
    <n v="100402"/>
    <d v="2021-08-01T16:26:26"/>
    <n v="0"/>
    <d v="2021-08-01T16:26:26"/>
    <x v="11"/>
    <x v="4"/>
    <n v="340662"/>
    <n v="346056"/>
    <s v="UTC+0"/>
    <d v="2021-04-16T01:02:44"/>
  </r>
  <r>
    <n v="119044"/>
    <d v="2021-08-01T16:26:53"/>
    <n v="1"/>
    <d v="2021-08-01T17:26:53"/>
    <x v="7"/>
    <x v="4"/>
    <n v="340667"/>
    <n v="172207"/>
    <s v="UTC+1"/>
    <d v="2021-05-22T05:24:02"/>
  </r>
  <r>
    <n v="132055"/>
    <d v="2021-08-01T16:27:16"/>
    <n v="-6"/>
    <d v="2021-08-01T10:27:16"/>
    <x v="15"/>
    <x v="4"/>
    <n v="340668"/>
    <n v="239565"/>
    <s v="UTC-6"/>
    <d v="2021-05-08T00:32:49"/>
  </r>
  <r>
    <n v="267465"/>
    <d v="2021-08-01T16:28:14"/>
    <n v="0"/>
    <d v="2021-08-01T16:28:14"/>
    <x v="11"/>
    <x v="4"/>
    <n v="340672"/>
    <n v="154256"/>
    <s v="UTC+0"/>
    <d v="2021-06-25T04:36:39"/>
  </r>
  <r>
    <n v="181101"/>
    <d v="2021-08-01T16:28:16"/>
    <n v="-4"/>
    <d v="2021-08-01T12:28:16"/>
    <x v="16"/>
    <x v="4"/>
    <n v="340674"/>
    <n v="5151"/>
    <s v="UTC-4"/>
    <d v="2021-07-08T04:18:29"/>
  </r>
  <r>
    <n v="332927"/>
    <d v="2021-08-01T16:28:49"/>
    <n v="5"/>
    <d v="2021-08-01T21:28:49"/>
    <x v="19"/>
    <x v="4"/>
    <n v="340677"/>
    <n v="463334"/>
    <s v="UTC+5"/>
    <d v="2021-06-27T20:20:06"/>
  </r>
  <r>
    <n v="173213"/>
    <d v="2021-08-01T16:28:49"/>
    <n v="1"/>
    <d v="2021-08-01T17:28:49"/>
    <x v="7"/>
    <x v="4"/>
    <n v="340681"/>
    <n v="5151"/>
    <s v="UTC+1"/>
    <d v="2021-06-18T12:41:53"/>
  </r>
  <r>
    <n v="203288"/>
    <d v="2021-08-01T16:28:49"/>
    <n v="1"/>
    <d v="2021-08-01T17:28:49"/>
    <x v="7"/>
    <x v="4"/>
    <n v="340683"/>
    <n v="157871"/>
    <s v="UTC+1"/>
    <d v="2021-05-27T13:12:08"/>
  </r>
  <r>
    <n v="71004"/>
    <d v="2021-08-01T16:29:59"/>
    <n v="7"/>
    <d v="2021-08-01T23:29:59"/>
    <x v="22"/>
    <x v="4"/>
    <n v="340686"/>
    <n v="349014"/>
    <s v="UTC+7"/>
    <d v="2021-05-20T23:28:22"/>
  </r>
  <r>
    <n v="280745"/>
    <d v="2021-08-01T16:31:09"/>
    <n v="1"/>
    <d v="2021-08-01T17:31:09"/>
    <x v="7"/>
    <x v="4"/>
    <n v="340688"/>
    <n v="391638"/>
    <s v="UTC+1"/>
    <d v="2021-06-27T15:57:32"/>
  </r>
  <r>
    <n v="216352"/>
    <d v="2021-08-01T16:32:19"/>
    <n v="3"/>
    <d v="2021-08-01T19:32:19"/>
    <x v="14"/>
    <x v="4"/>
    <n v="340690"/>
    <n v="21760"/>
    <s v="UTC+3"/>
    <d v="2021-04-23T06:44:41"/>
  </r>
  <r>
    <n v="149323"/>
    <d v="2021-08-01T16:32:27"/>
    <n v="3"/>
    <d v="2021-08-01T19:32:27"/>
    <x v="14"/>
    <x v="4"/>
    <n v="340693"/>
    <n v="16439"/>
    <s v="UTC+3"/>
    <d v="2021-05-31T03:35:53"/>
  </r>
  <r>
    <n v="49523"/>
    <d v="2021-08-01T16:32:53"/>
    <n v="0"/>
    <d v="2021-08-01T16:32:53"/>
    <x v="11"/>
    <x v="4"/>
    <n v="340698"/>
    <n v="189009"/>
    <s v="UTC+0"/>
    <d v="2021-05-26T22:19:29"/>
  </r>
  <r>
    <n v="270180"/>
    <d v="2021-08-01T16:33:28"/>
    <n v="1"/>
    <d v="2021-08-01T17:33:28"/>
    <x v="7"/>
    <x v="4"/>
    <n v="340702"/>
    <n v="347008"/>
    <s v="UTC+1"/>
    <d v="2021-07-08T01:05:27"/>
  </r>
  <r>
    <n v="144401"/>
    <d v="2021-08-01T16:34:38"/>
    <n v="3"/>
    <d v="2021-08-01T19:34:38"/>
    <x v="14"/>
    <x v="4"/>
    <n v="340703"/>
    <n v="20822"/>
    <s v="UTC+3"/>
    <d v="2021-05-24T12:22:13"/>
  </r>
  <r>
    <n v="88005"/>
    <d v="2021-08-01T16:35:13"/>
    <n v="0"/>
    <d v="2021-08-01T16:35:13"/>
    <x v="11"/>
    <x v="4"/>
    <n v="340707"/>
    <n v="411922"/>
    <s v="UTC+0"/>
    <d v="2021-05-25T14:00:41"/>
  </r>
  <r>
    <n v="137791"/>
    <d v="2021-08-01T16:35:48"/>
    <n v="1"/>
    <d v="2021-08-01T17:35:48"/>
    <x v="7"/>
    <x v="4"/>
    <n v="340712"/>
    <n v="351192"/>
    <s v="UTC+1"/>
    <d v="2021-04-23T03:38:12"/>
  </r>
  <r>
    <n v="15135"/>
    <d v="2021-08-01T16:36:23"/>
    <n v="2"/>
    <d v="2021-08-01T18:36:23"/>
    <x v="21"/>
    <x v="4"/>
    <n v="340714"/>
    <n v="347008"/>
    <s v="UTC+2"/>
    <d v="2021-05-24T15:20:00"/>
  </r>
  <r>
    <n v="127704"/>
    <d v="2021-08-01T16:36:23"/>
    <n v="6"/>
    <d v="2021-08-01T22:36:23"/>
    <x v="20"/>
    <x v="4"/>
    <n v="340719"/>
    <n v="363403"/>
    <s v="UTC+6"/>
    <d v="2021-05-14T19:45:10"/>
  </r>
  <r>
    <n v="168927"/>
    <d v="2021-08-01T16:38:07"/>
    <n v="2"/>
    <d v="2021-08-01T18:38:07"/>
    <x v="21"/>
    <x v="4"/>
    <n v="340721"/>
    <n v="276866"/>
    <s v="UTC+2"/>
    <d v="2021-04-15T19:43:18"/>
  </r>
  <r>
    <n v="116688"/>
    <d v="2021-08-01T16:38:08"/>
    <n v="1"/>
    <d v="2021-08-01T17:38:08"/>
    <x v="7"/>
    <x v="4"/>
    <n v="340724"/>
    <n v="241927"/>
    <s v="UTC+1"/>
    <d v="2021-05-24T11:55:40"/>
  </r>
  <r>
    <n v="31024"/>
    <d v="2021-08-01T16:38:20"/>
    <n v="2"/>
    <d v="2021-08-01T18:38:20"/>
    <x v="21"/>
    <x v="4"/>
    <n v="340726"/>
    <n v="325852"/>
    <s v="UTC+2"/>
    <d v="2021-04-09T09:19:46"/>
  </r>
  <r>
    <n v="348919"/>
    <d v="2021-08-01T16:38:43"/>
    <n v="2"/>
    <d v="2021-08-01T18:38:43"/>
    <x v="21"/>
    <x v="4"/>
    <n v="340730"/>
    <n v="347008"/>
    <s v="UTC+2"/>
    <d v="2021-08-01T00:00:21"/>
  </r>
  <r>
    <n v="289528"/>
    <d v="2021-08-01T16:39:18"/>
    <n v="3"/>
    <d v="2021-08-01T19:39:18"/>
    <x v="14"/>
    <x v="4"/>
    <n v="340733"/>
    <n v="78362"/>
    <s v="UTC+3"/>
    <d v="2021-08-01T03:54:19"/>
  </r>
  <r>
    <n v="111932"/>
    <d v="2021-08-01T16:40:21"/>
    <n v="-4"/>
    <d v="2021-08-01T12:40:21"/>
    <x v="16"/>
    <x v="4"/>
    <n v="340736"/>
    <n v="250679"/>
    <s v="UTC-4"/>
    <d v="2021-05-07T06:40:35"/>
  </r>
  <r>
    <n v="48596"/>
    <d v="2021-08-01T16:41:38"/>
    <n v="3"/>
    <d v="2021-08-01T19:41:38"/>
    <x v="14"/>
    <x v="4"/>
    <n v="340737"/>
    <n v="113827"/>
    <s v="UTC+3"/>
    <d v="2021-05-02T22:51:57"/>
  </r>
  <r>
    <n v="137227"/>
    <d v="2021-08-01T16:42:13"/>
    <n v="0"/>
    <d v="2021-08-01T16:42:13"/>
    <x v="11"/>
    <x v="4"/>
    <n v="340742"/>
    <n v="239565"/>
    <s v="UTC+0"/>
    <d v="2021-05-08T02:13:08"/>
  </r>
  <r>
    <n v="42981"/>
    <d v="2021-08-01T16:42:48"/>
    <n v="1"/>
    <d v="2021-08-01T17:42:48"/>
    <x v="7"/>
    <x v="4"/>
    <n v="340747"/>
    <n v="86587"/>
    <s v="UTC+1"/>
    <d v="2021-07-18T11:56:09"/>
  </r>
  <r>
    <n v="235584"/>
    <d v="2021-08-01T16:42:48"/>
    <n v="1"/>
    <d v="2021-08-01T17:42:48"/>
    <x v="7"/>
    <x v="4"/>
    <n v="340752"/>
    <n v="230507"/>
    <s v="UTC+1"/>
    <d v="2021-06-25T14:28:57"/>
  </r>
  <r>
    <n v="306416"/>
    <d v="2021-08-01T16:42:48"/>
    <n v="1"/>
    <d v="2021-08-01T17:42:48"/>
    <x v="7"/>
    <x v="4"/>
    <n v="340757"/>
    <n v="21760"/>
    <s v="UTC+1"/>
    <d v="2021-05-26T02:24:53"/>
  </r>
  <r>
    <n v="339080"/>
    <d v="2021-08-01T16:42:48"/>
    <n v="1"/>
    <d v="2021-08-01T17:42:48"/>
    <x v="7"/>
    <x v="4"/>
    <n v="340760"/>
    <n v="227775"/>
    <s v="UTC+1"/>
    <d v="2021-06-27T04:12:29"/>
  </r>
  <r>
    <n v="188164"/>
    <d v="2021-08-01T16:43:23"/>
    <n v="2"/>
    <d v="2021-08-01T18:43:23"/>
    <x v="21"/>
    <x v="4"/>
    <n v="340763"/>
    <n v="411922"/>
    <s v="UTC+2"/>
    <d v="2021-04-03T04:09:54"/>
  </r>
  <r>
    <n v="327941"/>
    <d v="2021-08-01T16:43:23"/>
    <n v="2"/>
    <d v="2021-08-01T18:43:23"/>
    <x v="21"/>
    <x v="4"/>
    <n v="340767"/>
    <n v="471403"/>
    <s v="UTC+2"/>
    <d v="2021-06-25T13:49:58"/>
  </r>
  <r>
    <n v="152849"/>
    <d v="2021-08-01T16:48:00"/>
    <n v="0"/>
    <d v="2021-08-01T16:48:00"/>
    <x v="11"/>
    <x v="4"/>
    <n v="340768"/>
    <n v="230507"/>
    <s v="UTC+0"/>
    <d v="2021-05-21T19:18:52"/>
  </r>
  <r>
    <n v="149843"/>
    <d v="2021-08-01T16:48:29"/>
    <n v="1"/>
    <d v="2021-08-01T17:48:29"/>
    <x v="7"/>
    <x v="4"/>
    <n v="340769"/>
    <n v="292782"/>
    <s v="UTC+1"/>
    <d v="2021-05-28T19:48:14"/>
  </r>
  <r>
    <n v="126958"/>
    <d v="2021-08-01T16:49:12"/>
    <n v="4"/>
    <d v="2021-08-01T20:49:12"/>
    <x v="23"/>
    <x v="4"/>
    <n v="340770"/>
    <n v="411922"/>
    <s v="UTC+4"/>
    <d v="2021-07-03T16:54:26"/>
  </r>
  <r>
    <n v="346485"/>
    <d v="2021-08-01T16:49:12"/>
    <n v="0"/>
    <d v="2021-08-01T16:49:12"/>
    <x v="11"/>
    <x v="4"/>
    <n v="340774"/>
    <n v="413014"/>
    <s v="UTC+0"/>
    <d v="2021-05-10T00:56:13"/>
  </r>
  <r>
    <n v="65089"/>
    <d v="2021-08-01T16:49:47"/>
    <n v="1"/>
    <d v="2021-08-01T17:49:47"/>
    <x v="7"/>
    <x v="4"/>
    <n v="340778"/>
    <n v="411922"/>
    <s v="UTC+1"/>
    <d v="2021-07-12T23:27:22"/>
  </r>
  <r>
    <n v="77707"/>
    <d v="2021-08-01T16:50:38"/>
    <n v="1"/>
    <d v="2021-08-01T17:50:38"/>
    <x v="7"/>
    <x v="4"/>
    <n v="340779"/>
    <n v="351192"/>
    <s v="UTC+1"/>
    <d v="2021-06-29T05:04:29"/>
  </r>
  <r>
    <n v="113696"/>
    <d v="2021-08-01T16:50:57"/>
    <n v="7"/>
    <d v="2021-08-01T23:50:57"/>
    <x v="22"/>
    <x v="4"/>
    <n v="340780"/>
    <n v="369557"/>
    <s v="UTC+7"/>
    <d v="2021-07-03T08:04:45"/>
  </r>
  <r>
    <n v="184575"/>
    <d v="2021-08-01T16:51:31"/>
    <n v="0"/>
    <d v="2021-08-01T16:51:31"/>
    <x v="11"/>
    <x v="4"/>
    <n v="340784"/>
    <n v="31749"/>
    <s v="UTC+0"/>
    <d v="2021-04-16T23:30:04"/>
  </r>
  <r>
    <n v="119292"/>
    <d v="2021-08-01T16:51:32"/>
    <n v="0"/>
    <d v="2021-08-01T16:51:32"/>
    <x v="11"/>
    <x v="4"/>
    <n v="340788"/>
    <n v="301811"/>
    <s v="UTC+0"/>
    <d v="2021-04-29T18:22:02"/>
  </r>
  <r>
    <n v="246488"/>
    <d v="2021-08-01T16:52:42"/>
    <n v="2"/>
    <d v="2021-08-01T18:52:42"/>
    <x v="21"/>
    <x v="4"/>
    <n v="340792"/>
    <n v="95024"/>
    <s v="UTC+2"/>
    <d v="2021-05-25T11:12:59"/>
  </r>
  <r>
    <n v="325715"/>
    <d v="2021-08-01T16:52:42"/>
    <n v="2"/>
    <d v="2021-08-01T18:52:42"/>
    <x v="21"/>
    <x v="4"/>
    <n v="340794"/>
    <n v="89186"/>
    <s v="UTC+2"/>
    <d v="2021-05-28T14:57:23"/>
  </r>
  <r>
    <n v="320261"/>
    <d v="2021-08-01T16:53:52"/>
    <n v="0"/>
    <d v="2021-08-01T16:53:52"/>
    <x v="11"/>
    <x v="4"/>
    <n v="340799"/>
    <n v="230507"/>
    <s v="UTC+0"/>
    <d v="2021-06-24T16:30:13"/>
  </r>
  <r>
    <n v="130389"/>
    <d v="2021-08-01T16:54:27"/>
    <n v="1"/>
    <d v="2021-08-01T17:54:27"/>
    <x v="7"/>
    <x v="4"/>
    <n v="340802"/>
    <n v="473232"/>
    <s v="UTC+1"/>
    <d v="2021-07-08T19:54:02"/>
  </r>
  <r>
    <n v="326430"/>
    <d v="2021-08-01T16:54:27"/>
    <n v="1"/>
    <d v="2021-08-01T17:54:27"/>
    <x v="7"/>
    <x v="4"/>
    <n v="340805"/>
    <n v="81220"/>
    <s v="UTC+1"/>
    <d v="2021-07-28T00:41:56"/>
  </r>
  <r>
    <n v="292535"/>
    <d v="2021-08-01T16:55:39"/>
    <n v="0"/>
    <d v="2021-08-01T16:55:39"/>
    <x v="11"/>
    <x v="4"/>
    <n v="340810"/>
    <n v="347008"/>
    <s v="UTC+0"/>
    <d v="2021-05-02T04:46:31"/>
  </r>
  <r>
    <n v="106968"/>
    <d v="2021-08-01T16:56:47"/>
    <n v="1"/>
    <d v="2021-08-01T17:56:47"/>
    <x v="7"/>
    <x v="4"/>
    <n v="340813"/>
    <n v="118549"/>
    <s v="UTC+1"/>
    <d v="2021-04-27T22:28:33"/>
  </r>
  <r>
    <n v="256041"/>
    <d v="2021-08-01T16:57:21"/>
    <n v="2"/>
    <d v="2021-08-01T18:57:21"/>
    <x v="21"/>
    <x v="4"/>
    <n v="340815"/>
    <n v="191893"/>
    <s v="UTC+2"/>
    <d v="2021-05-22T07:24:58"/>
  </r>
  <r>
    <n v="344459"/>
    <d v="2021-08-01T16:57:43"/>
    <n v="2"/>
    <d v="2021-08-01T18:57:43"/>
    <x v="21"/>
    <x v="4"/>
    <n v="340817"/>
    <n v="367695"/>
    <s v="UTC+2"/>
    <d v="2021-07-16T16:38:18"/>
  </r>
  <r>
    <n v="297987"/>
    <d v="2021-08-01T16:58:38"/>
    <n v="1"/>
    <d v="2021-08-01T17:58:38"/>
    <x v="7"/>
    <x v="4"/>
    <n v="340822"/>
    <n v="118137"/>
    <s v="UTC+1"/>
    <d v="2021-05-30T13:48:07"/>
  </r>
  <r>
    <n v="53130"/>
    <d v="2021-08-01T16:59:41"/>
    <n v="2"/>
    <d v="2021-08-01T18:59:41"/>
    <x v="21"/>
    <x v="4"/>
    <n v="340826"/>
    <n v="122902"/>
    <s v="UTC+2"/>
    <d v="2021-07-21T23:55:05"/>
  </r>
  <r>
    <n v="297810"/>
    <d v="2021-08-01T17:00:24"/>
    <n v="2"/>
    <d v="2021-08-01T19:00:24"/>
    <x v="14"/>
    <x v="4"/>
    <n v="340829"/>
    <n v="379466"/>
    <s v="UTC+2"/>
    <d v="2021-06-24T11:08:46"/>
  </r>
  <r>
    <n v="187023"/>
    <d v="2021-08-01T17:02:44"/>
    <n v="1"/>
    <d v="2021-08-01T18:02:44"/>
    <x v="21"/>
    <x v="4"/>
    <n v="340832"/>
    <n v="148630"/>
    <s v="UTC+1"/>
    <d v="2021-05-04T17:37:10"/>
  </r>
  <r>
    <n v="90985"/>
    <d v="2021-08-01T17:03:22"/>
    <n v="2"/>
    <d v="2021-08-01T19:03:22"/>
    <x v="14"/>
    <x v="4"/>
    <n v="340833"/>
    <n v="194071"/>
    <s v="UTC+2"/>
    <d v="2021-06-24T06:13:41"/>
  </r>
  <r>
    <n v="63408"/>
    <d v="2021-08-01T17:03:36"/>
    <n v="1"/>
    <d v="2021-08-01T18:03:36"/>
    <x v="21"/>
    <x v="4"/>
    <n v="340836"/>
    <n v="473323"/>
    <s v="UTC+1"/>
    <d v="2021-04-19T02:10:12"/>
  </r>
  <r>
    <n v="219422"/>
    <d v="2021-08-01T17:04:56"/>
    <n v="3"/>
    <d v="2021-08-01T20:04:56"/>
    <x v="23"/>
    <x v="4"/>
    <n v="340841"/>
    <n v="411922"/>
    <s v="UTC+3"/>
    <d v="2021-04-26T22:42:58"/>
  </r>
  <r>
    <n v="190575"/>
    <d v="2021-08-01T17:06:15"/>
    <n v="-8"/>
    <d v="2021-08-01T09:06:15"/>
    <x v="8"/>
    <x v="4"/>
    <n v="340844"/>
    <n v="182984"/>
    <s v="UTC-8"/>
    <d v="2021-04-18T06:17:30"/>
  </r>
  <r>
    <n v="178520"/>
    <d v="2021-08-01T17:06:41"/>
    <n v="2"/>
    <d v="2021-08-01T19:06:41"/>
    <x v="14"/>
    <x v="4"/>
    <n v="340847"/>
    <n v="301748"/>
    <s v="UTC+2"/>
    <d v="2021-07-31T22:33:33"/>
  </r>
  <r>
    <n v="193093"/>
    <d v="2021-08-01T17:07:51"/>
    <n v="0"/>
    <d v="2021-08-01T17:07:51"/>
    <x v="7"/>
    <x v="4"/>
    <n v="340849"/>
    <n v="249431"/>
    <s v="UTC+0"/>
    <d v="2021-05-28T08:28:45"/>
  </r>
  <r>
    <n v="150798"/>
    <d v="2021-08-01T17:10:10"/>
    <n v="0"/>
    <d v="2021-08-01T17:10:10"/>
    <x v="7"/>
    <x v="4"/>
    <n v="340852"/>
    <n v="158978"/>
    <s v="UTC+0"/>
    <d v="2021-06-19T12:59:10"/>
  </r>
  <r>
    <n v="105558"/>
    <d v="2021-08-01T17:10:57"/>
    <n v="1"/>
    <d v="2021-08-01T18:10:57"/>
    <x v="21"/>
    <x v="4"/>
    <n v="340854"/>
    <n v="48280"/>
    <s v="UTC+1"/>
    <d v="2021-04-16T20:46:14"/>
  </r>
  <r>
    <n v="51080"/>
    <d v="2021-08-01T17:13:05"/>
    <n v="1"/>
    <d v="2021-08-01T18:13:05"/>
    <x v="21"/>
    <x v="4"/>
    <n v="340856"/>
    <n v="217497"/>
    <s v="UTC+1"/>
    <d v="2021-07-09T03:59:21"/>
  </r>
  <r>
    <n v="73982"/>
    <d v="2021-08-01T17:13:05"/>
    <n v="1"/>
    <d v="2021-08-01T18:13:05"/>
    <x v="21"/>
    <x v="4"/>
    <n v="340858"/>
    <n v="115825"/>
    <s v="UTC+1"/>
    <d v="2021-05-10T13:36:31"/>
  </r>
  <r>
    <n v="110669"/>
    <d v="2021-08-01T17:13:05"/>
    <n v="5"/>
    <d v="2021-08-01T22:13:05"/>
    <x v="20"/>
    <x v="4"/>
    <n v="340863"/>
    <n v="16599"/>
    <s v="UTC+5"/>
    <d v="2021-06-28T12:35:27"/>
  </r>
  <r>
    <n v="253426"/>
    <d v="2021-08-01T17:13:19"/>
    <n v="1"/>
    <d v="2021-08-01T18:13:19"/>
    <x v="21"/>
    <x v="4"/>
    <n v="340866"/>
    <n v="470762"/>
    <s v="UTC+1"/>
    <d v="2021-06-27T22:58:33"/>
  </r>
  <r>
    <n v="72786"/>
    <d v="2021-08-01T17:14:15"/>
    <n v="-5"/>
    <d v="2021-08-01T12:14:15"/>
    <x v="16"/>
    <x v="4"/>
    <n v="340871"/>
    <n v="88863"/>
    <s v="UTC-5"/>
    <d v="2021-06-26T11:09:42"/>
  </r>
  <r>
    <n v="298869"/>
    <d v="2021-08-01T17:14:15"/>
    <n v="3"/>
    <d v="2021-08-01T20:14:15"/>
    <x v="23"/>
    <x v="4"/>
    <n v="340875"/>
    <n v="149755"/>
    <s v="UTC+3"/>
    <d v="2021-04-21T18:57:24"/>
  </r>
  <r>
    <n v="160977"/>
    <d v="2021-08-01T17:15:25"/>
    <n v="1"/>
    <d v="2021-08-01T18:15:25"/>
    <x v="21"/>
    <x v="4"/>
    <n v="340877"/>
    <n v="351192"/>
    <s v="UTC+1"/>
    <d v="2021-06-29T10:57:43"/>
  </r>
  <r>
    <n v="276234"/>
    <d v="2021-08-01T17:16:39"/>
    <n v="2"/>
    <d v="2021-08-01T19:16:39"/>
    <x v="14"/>
    <x v="4"/>
    <n v="340880"/>
    <n v="347393"/>
    <s v="UTC+2"/>
    <d v="2021-07-17T23:17:50"/>
  </r>
  <r>
    <n v="312505"/>
    <d v="2021-08-01T17:17:45"/>
    <n v="1"/>
    <d v="2021-08-01T18:17:45"/>
    <x v="21"/>
    <x v="4"/>
    <n v="340884"/>
    <n v="410720"/>
    <s v="UTC+1"/>
    <d v="2021-05-27T07:55:47"/>
  </r>
  <r>
    <n v="323976"/>
    <d v="2021-08-01T17:18:20"/>
    <n v="2"/>
    <d v="2021-08-01T19:18:20"/>
    <x v="14"/>
    <x v="4"/>
    <n v="340887"/>
    <n v="111368"/>
    <s v="UTC+2"/>
    <d v="2021-04-22T20:02:02"/>
  </r>
  <r>
    <n v="135590"/>
    <d v="2021-08-01T17:18:30"/>
    <n v="2"/>
    <d v="2021-08-01T19:18:30"/>
    <x v="14"/>
    <x v="4"/>
    <n v="340889"/>
    <n v="279799"/>
    <s v="UTC+2"/>
    <d v="2021-06-25T10:07:02"/>
  </r>
  <r>
    <n v="167676"/>
    <d v="2021-08-01T17:18:55"/>
    <n v="3"/>
    <d v="2021-08-01T20:18:55"/>
    <x v="23"/>
    <x v="4"/>
    <n v="340894"/>
    <n v="271248"/>
    <s v="UTC+3"/>
    <d v="2021-05-23T18:31:42"/>
  </r>
  <r>
    <n v="13770"/>
    <d v="2021-08-01T17:20:05"/>
    <n v="1"/>
    <d v="2021-08-01T18:20:05"/>
    <x v="21"/>
    <x v="4"/>
    <n v="340896"/>
    <n v="36003"/>
    <s v="UTC+1"/>
    <d v="2021-06-27T10:58:59"/>
  </r>
  <r>
    <n v="129936"/>
    <d v="2021-08-01T17:20:34"/>
    <n v="3"/>
    <d v="2021-08-01T20:20:34"/>
    <x v="23"/>
    <x v="4"/>
    <n v="340897"/>
    <n v="388561"/>
    <s v="UTC+3"/>
    <d v="2021-05-25T00:27:15"/>
  </r>
  <r>
    <n v="245509"/>
    <d v="2021-08-01T17:20:40"/>
    <n v="2"/>
    <d v="2021-08-01T19:20:40"/>
    <x v="14"/>
    <x v="4"/>
    <n v="340898"/>
    <n v="158978"/>
    <s v="UTC+2"/>
    <d v="2021-07-15T22:13:29"/>
  </r>
  <r>
    <n v="65143"/>
    <d v="2021-08-01T17:20:53"/>
    <n v="1"/>
    <d v="2021-08-01T18:20:53"/>
    <x v="21"/>
    <x v="4"/>
    <n v="340903"/>
    <n v="396686"/>
    <s v="UTC+1"/>
    <d v="2021-05-29T14:16:09"/>
  </r>
  <r>
    <n v="42628"/>
    <d v="2021-08-01T17:20:58"/>
    <n v="2"/>
    <d v="2021-08-01T19:20:58"/>
    <x v="14"/>
    <x v="4"/>
    <n v="340905"/>
    <n v="316402"/>
    <s v="UTC+2"/>
    <d v="2021-05-24T20:35:28"/>
  </r>
  <r>
    <n v="222391"/>
    <d v="2021-08-01T17:21:49"/>
    <n v="4"/>
    <d v="2021-08-01T21:21:49"/>
    <x v="19"/>
    <x v="4"/>
    <n v="340908"/>
    <n v="244574"/>
    <s v="UTC+4"/>
    <d v="2021-05-13T15:22:10"/>
  </r>
  <r>
    <n v="20229"/>
    <d v="2021-08-01T17:22:24"/>
    <n v="5"/>
    <d v="2021-08-01T22:22:24"/>
    <x v="20"/>
    <x v="4"/>
    <n v="340911"/>
    <n v="389195"/>
    <s v="UTC+5"/>
    <d v="2021-05-13T20:50:47"/>
  </r>
  <r>
    <n v="160694"/>
    <d v="2021-08-01T17:22:24"/>
    <n v="1"/>
    <d v="2021-08-01T18:22:24"/>
    <x v="21"/>
    <x v="4"/>
    <n v="340912"/>
    <n v="351192"/>
    <s v="UTC+1"/>
    <d v="2021-07-09T15:25:52"/>
  </r>
  <r>
    <n v="147882"/>
    <d v="2021-08-01T17:23:34"/>
    <n v="3"/>
    <d v="2021-08-01T20:23:34"/>
    <x v="23"/>
    <x v="4"/>
    <n v="340914"/>
    <n v="245930"/>
    <s v="UTC+3"/>
    <d v="2021-05-28T23:59:06"/>
  </r>
  <r>
    <n v="201789"/>
    <d v="2021-08-01T17:23:34"/>
    <n v="3"/>
    <d v="2021-08-01T20:23:34"/>
    <x v="23"/>
    <x v="4"/>
    <n v="340915"/>
    <n v="231132"/>
    <s v="UTC+3"/>
    <d v="2021-07-23T02:29:57"/>
  </r>
  <r>
    <n v="89861"/>
    <d v="2021-08-01T17:24:09"/>
    <n v="0"/>
    <d v="2021-08-01T17:24:09"/>
    <x v="7"/>
    <x v="4"/>
    <n v="340919"/>
    <n v="21760"/>
    <s v="UTC+0"/>
    <d v="2021-04-09T05:12:46"/>
  </r>
  <r>
    <n v="239214"/>
    <d v="2021-08-01T17:24:09"/>
    <n v="0"/>
    <d v="2021-08-01T17:24:09"/>
    <x v="7"/>
    <x v="4"/>
    <n v="340924"/>
    <n v="285680"/>
    <s v="UTC+0"/>
    <d v="2021-03-30T00:42:45"/>
  </r>
  <r>
    <n v="6928"/>
    <d v="2021-08-01T17:24:37"/>
    <n v="0"/>
    <d v="2021-08-01T17:24:37"/>
    <x v="7"/>
    <x v="4"/>
    <n v="340928"/>
    <n v="340447"/>
    <s v="UTC+0"/>
    <d v="2021-06-27T18:05:25"/>
  </r>
  <r>
    <n v="123206"/>
    <d v="2021-08-01T17:24:44"/>
    <n v="1"/>
    <d v="2021-08-01T18:24:44"/>
    <x v="21"/>
    <x v="4"/>
    <n v="340932"/>
    <n v="351192"/>
    <s v="UTC+1"/>
    <d v="2021-05-26T19:27:39"/>
  </r>
  <r>
    <n v="91575"/>
    <d v="2021-08-01T17:25:54"/>
    <n v="3"/>
    <d v="2021-08-01T20:25:54"/>
    <x v="23"/>
    <x v="4"/>
    <n v="340933"/>
    <n v="274147"/>
    <s v="UTC+3"/>
    <d v="2021-06-28T23:58:16"/>
  </r>
  <r>
    <n v="120007"/>
    <d v="2021-08-01T17:25:54"/>
    <n v="3"/>
    <d v="2021-08-01T20:25:54"/>
    <x v="23"/>
    <x v="4"/>
    <n v="340938"/>
    <n v="250810"/>
    <s v="UTC+3"/>
    <d v="2021-06-24T14:04:10"/>
  </r>
  <r>
    <n v="335581"/>
    <d v="2021-08-01T17:26:29"/>
    <n v="0"/>
    <d v="2021-08-01T17:26:29"/>
    <x v="7"/>
    <x v="4"/>
    <n v="340943"/>
    <n v="238729"/>
    <s v="UTC+0"/>
    <d v="2021-06-25T18:50:08"/>
  </r>
  <r>
    <n v="325223"/>
    <d v="2021-08-01T17:26:29"/>
    <n v="4"/>
    <d v="2021-08-01T21:26:29"/>
    <x v="19"/>
    <x v="4"/>
    <n v="340945"/>
    <n v="301748"/>
    <s v="UTC+4"/>
    <d v="2021-06-24T09:13:37"/>
  </r>
  <r>
    <n v="21966"/>
    <d v="2021-08-01T17:27:04"/>
    <n v="-3"/>
    <d v="2021-08-01T14:27:04"/>
    <x v="12"/>
    <x v="4"/>
    <n v="340946"/>
    <n v="108086"/>
    <s v="UTC-3"/>
    <d v="2021-06-25T03:47:56"/>
  </r>
  <r>
    <n v="158362"/>
    <d v="2021-08-01T17:27:04"/>
    <n v="1"/>
    <d v="2021-08-01T18:27:04"/>
    <x v="21"/>
    <x v="4"/>
    <n v="340948"/>
    <n v="88863"/>
    <s v="UTC+1"/>
    <d v="2021-05-30T15:43:38"/>
  </r>
  <r>
    <n v="159829"/>
    <d v="2021-08-01T17:27:04"/>
    <n v="1"/>
    <d v="2021-08-01T18:27:04"/>
    <x v="21"/>
    <x v="4"/>
    <n v="340952"/>
    <n v="154256"/>
    <s v="UTC+1"/>
    <d v="2021-04-24T17:43:02"/>
  </r>
  <r>
    <n v="41432"/>
    <d v="2021-08-01T17:27:39"/>
    <n v="2"/>
    <d v="2021-08-01T19:27:39"/>
    <x v="14"/>
    <x v="4"/>
    <n v="340956"/>
    <n v="388561"/>
    <s v="UTC+2"/>
    <d v="2021-06-29T04:41:59"/>
  </r>
  <r>
    <n v="35760"/>
    <d v="2021-08-01T17:28:14"/>
    <n v="3"/>
    <d v="2021-08-01T20:28:14"/>
    <x v="23"/>
    <x v="4"/>
    <n v="340960"/>
    <n v="88863"/>
    <s v="UTC+3"/>
    <d v="2021-06-24T06:13:17"/>
  </r>
  <r>
    <n v="28768"/>
    <d v="2021-08-01T17:29:24"/>
    <n v="1"/>
    <d v="2021-08-01T18:29:24"/>
    <x v="21"/>
    <x v="4"/>
    <n v="340965"/>
    <n v="293905"/>
    <s v="UTC+1"/>
    <d v="2021-04-26T05:21:57"/>
  </r>
  <r>
    <n v="115699"/>
    <d v="2021-08-01T17:29:24"/>
    <n v="1"/>
    <d v="2021-08-01T18:29:24"/>
    <x v="21"/>
    <x v="4"/>
    <n v="340969"/>
    <n v="183866"/>
    <s v="UTC+1"/>
    <d v="2021-06-26T16:37:24"/>
  </r>
  <r>
    <n v="137134"/>
    <d v="2021-08-01T17:29:24"/>
    <n v="1"/>
    <d v="2021-08-01T18:29:24"/>
    <x v="21"/>
    <x v="4"/>
    <n v="340970"/>
    <n v="250679"/>
    <s v="UTC+1"/>
    <d v="2021-07-29T20:45:37"/>
  </r>
  <r>
    <n v="157188"/>
    <d v="2021-08-01T17:29:24"/>
    <n v="1"/>
    <d v="2021-08-01T18:29:24"/>
    <x v="21"/>
    <x v="4"/>
    <n v="340972"/>
    <n v="250679"/>
    <s v="UTC+1"/>
    <d v="2021-07-10T05:26:18"/>
  </r>
  <r>
    <n v="186257"/>
    <d v="2021-08-01T17:29:24"/>
    <n v="1"/>
    <d v="2021-08-01T18:29:24"/>
    <x v="21"/>
    <x v="4"/>
    <n v="340976"/>
    <n v="472712"/>
    <s v="UTC+1"/>
    <d v="2021-05-06T03:29:21"/>
  </r>
  <r>
    <n v="215710"/>
    <d v="2021-08-01T17:29:24"/>
    <n v="1"/>
    <d v="2021-08-01T18:29:24"/>
    <x v="21"/>
    <x v="4"/>
    <n v="340980"/>
    <n v="84773"/>
    <s v="UTC+1"/>
    <d v="2021-04-24T03:14:21"/>
  </r>
  <r>
    <n v="269958"/>
    <d v="2021-08-01T17:29:59"/>
    <n v="2"/>
    <d v="2021-08-01T19:29:59"/>
    <x v="14"/>
    <x v="4"/>
    <n v="340981"/>
    <n v="351192"/>
    <s v="UTC+2"/>
    <d v="2021-07-05T20:06:05"/>
  </r>
  <r>
    <n v="225444"/>
    <d v="2021-08-01T17:30:34"/>
    <n v="3"/>
    <d v="2021-08-01T20:30:34"/>
    <x v="23"/>
    <x v="4"/>
    <n v="340983"/>
    <n v="154374"/>
    <s v="UTC+3"/>
    <d v="2021-05-24T15:17:48"/>
  </r>
  <r>
    <n v="178366"/>
    <d v="2021-08-01T17:31:09"/>
    <n v="0"/>
    <d v="2021-08-01T17:31:09"/>
    <x v="7"/>
    <x v="4"/>
    <n v="340984"/>
    <n v="297015"/>
    <s v="UTC+0"/>
    <d v="2021-06-27T13:31:51"/>
  </r>
  <r>
    <n v="39841"/>
    <d v="2021-08-01T17:31:44"/>
    <n v="1"/>
    <d v="2021-08-01T18:31:44"/>
    <x v="21"/>
    <x v="4"/>
    <n v="340986"/>
    <n v="294042"/>
    <s v="UTC+1"/>
    <d v="2021-04-19T05:29:18"/>
  </r>
  <r>
    <n v="119221"/>
    <d v="2021-08-01T17:32:00"/>
    <n v="-4"/>
    <d v="2021-08-01T13:32:00"/>
    <x v="18"/>
    <x v="4"/>
    <n v="340991"/>
    <n v="250679"/>
    <s v="UTC-4"/>
    <d v="2021-06-26T18:36:06"/>
  </r>
  <r>
    <n v="114185"/>
    <d v="2021-08-01T17:32:53"/>
    <n v="3"/>
    <d v="2021-08-01T20:32:53"/>
    <x v="23"/>
    <x v="4"/>
    <n v="340996"/>
    <n v="230507"/>
    <s v="UTC+3"/>
    <d v="2021-06-29T08:13:30"/>
  </r>
  <r>
    <n v="338159"/>
    <d v="2021-08-01T17:34:01"/>
    <n v="1"/>
    <d v="2021-08-01T18:34:01"/>
    <x v="21"/>
    <x v="4"/>
    <n v="340998"/>
    <n v="118549"/>
    <s v="UTC+1"/>
    <d v="2021-04-22T05:59:38"/>
  </r>
  <r>
    <n v="1975"/>
    <d v="2021-08-01T17:34:38"/>
    <n v="2"/>
    <d v="2021-08-01T19:34:38"/>
    <x v="14"/>
    <x v="4"/>
    <n v="341001"/>
    <n v="245650"/>
    <s v="UTC+2"/>
    <d v="2021-05-28T21:42:06"/>
  </r>
  <r>
    <n v="19618"/>
    <d v="2021-08-01T17:34:38"/>
    <n v="2"/>
    <d v="2021-08-01T19:34:38"/>
    <x v="14"/>
    <x v="4"/>
    <n v="341002"/>
    <n v="97699"/>
    <s v="UTC+2"/>
    <d v="2021-06-30T13:16:08"/>
  </r>
  <r>
    <n v="170566"/>
    <d v="2021-08-01T17:34:38"/>
    <n v="2"/>
    <d v="2021-08-01T19:34:38"/>
    <x v="14"/>
    <x v="4"/>
    <n v="341005"/>
    <n v="62129"/>
    <s v="UTC+2"/>
    <d v="2021-05-18T08:35:15"/>
  </r>
  <r>
    <n v="288707"/>
    <d v="2021-08-01T17:34:38"/>
    <n v="2"/>
    <d v="2021-08-01T19:34:38"/>
    <x v="14"/>
    <x v="4"/>
    <n v="341008"/>
    <n v="411922"/>
    <s v="UTC+2"/>
    <d v="2021-07-15T11:32:14"/>
  </r>
  <r>
    <n v="199762"/>
    <d v="2021-08-01T17:34:43"/>
    <n v="2"/>
    <d v="2021-08-01T19:34:43"/>
    <x v="14"/>
    <x v="4"/>
    <n v="341013"/>
    <n v="153893"/>
    <s v="UTC+2"/>
    <d v="2021-05-25T21:38:59"/>
  </r>
  <r>
    <n v="126885"/>
    <d v="2021-08-01T17:35:13"/>
    <n v="3"/>
    <d v="2021-08-01T20:35:13"/>
    <x v="23"/>
    <x v="4"/>
    <n v="341017"/>
    <n v="182191"/>
    <s v="UTC+3"/>
    <d v="2021-04-23T21:38:33"/>
  </r>
  <r>
    <n v="149526"/>
    <d v="2021-08-01T17:35:23"/>
    <n v="1"/>
    <d v="2021-08-01T18:35:23"/>
    <x v="21"/>
    <x v="4"/>
    <n v="341021"/>
    <n v="110687"/>
    <s v="UTC+1"/>
    <d v="2021-07-17T18:14:54"/>
  </r>
  <r>
    <n v="34217"/>
    <d v="2021-08-01T17:35:48"/>
    <n v="0"/>
    <d v="2021-08-01T17:35:48"/>
    <x v="7"/>
    <x v="4"/>
    <n v="341023"/>
    <n v="118549"/>
    <s v="UTC+0"/>
    <d v="2021-07-31T00:48:15"/>
  </r>
  <r>
    <n v="49894"/>
    <d v="2021-08-01T17:35:48"/>
    <n v="4"/>
    <d v="2021-08-01T21:35:48"/>
    <x v="19"/>
    <x v="4"/>
    <n v="341026"/>
    <n v="287759"/>
    <s v="UTC+4"/>
    <d v="2021-07-26T14:08:28"/>
  </r>
  <r>
    <n v="313436"/>
    <d v="2021-08-01T17:36:08"/>
    <n v="4"/>
    <d v="2021-08-01T21:36:08"/>
    <x v="19"/>
    <x v="4"/>
    <n v="341031"/>
    <n v="153893"/>
    <s v="UTC+4"/>
    <d v="2021-04-21T10:40:24"/>
  </r>
  <r>
    <n v="127737"/>
    <d v="2021-08-01T17:36:23"/>
    <n v="1"/>
    <d v="2021-08-01T18:36:23"/>
    <x v="21"/>
    <x v="4"/>
    <n v="341035"/>
    <n v="473323"/>
    <s v="UTC+1"/>
    <d v="2021-07-14T18:45:00"/>
  </r>
  <r>
    <n v="199811"/>
    <d v="2021-08-01T17:36:23"/>
    <n v="1"/>
    <d v="2021-08-01T18:36:23"/>
    <x v="21"/>
    <x v="4"/>
    <n v="341038"/>
    <n v="100218"/>
    <s v="UTC+1"/>
    <d v="2021-06-08T08:34:16"/>
  </r>
  <r>
    <n v="203564"/>
    <d v="2021-08-01T17:36:23"/>
    <n v="1"/>
    <d v="2021-08-01T18:36:23"/>
    <x v="21"/>
    <x v="4"/>
    <n v="341043"/>
    <n v="242428"/>
    <s v="UTC+1"/>
    <d v="2021-04-23T00:54:23"/>
  </r>
  <r>
    <n v="63592"/>
    <d v="2021-08-01T17:36:29"/>
    <n v="-6"/>
    <d v="2021-08-01T11:36:29"/>
    <x v="17"/>
    <x v="4"/>
    <n v="341047"/>
    <n v="346022"/>
    <s v="UTC-6"/>
    <d v="2021-03-30T16:18:06"/>
  </r>
  <r>
    <n v="171287"/>
    <d v="2021-08-01T17:36:58"/>
    <n v="2"/>
    <d v="2021-08-01T19:36:58"/>
    <x v="14"/>
    <x v="4"/>
    <n v="341050"/>
    <n v="147087"/>
    <s v="UTC+2"/>
    <d v="2021-04-23T15:34:31"/>
  </r>
  <r>
    <n v="49836"/>
    <d v="2021-08-01T17:37:33"/>
    <n v="3"/>
    <d v="2021-08-01T20:37:33"/>
    <x v="23"/>
    <x v="4"/>
    <n v="341051"/>
    <n v="351192"/>
    <s v="UTC+3"/>
    <d v="2021-05-19T13:13:36"/>
  </r>
  <r>
    <n v="286534"/>
    <d v="2021-08-01T17:37:33"/>
    <n v="3"/>
    <d v="2021-08-01T20:37:33"/>
    <x v="23"/>
    <x v="4"/>
    <n v="341052"/>
    <n v="74456"/>
    <s v="UTC+3"/>
    <d v="2021-05-29T01:04:09"/>
  </r>
  <r>
    <n v="229475"/>
    <d v="2021-08-01T17:38:06"/>
    <n v="1"/>
    <d v="2021-08-01T18:38:06"/>
    <x v="21"/>
    <x v="4"/>
    <n v="341053"/>
    <n v="363126"/>
    <s v="UTC+1"/>
    <d v="2021-07-05T21:35:36"/>
  </r>
  <r>
    <n v="343141"/>
    <d v="2021-08-01T17:38:08"/>
    <n v="0"/>
    <d v="2021-08-01T17:38:08"/>
    <x v="7"/>
    <x v="4"/>
    <n v="341057"/>
    <n v="246545"/>
    <s v="UTC+0"/>
    <d v="2021-05-12T20:26:17"/>
  </r>
  <r>
    <n v="267136"/>
    <d v="2021-08-01T17:39:53"/>
    <n v="3"/>
    <d v="2021-08-01T20:39:53"/>
    <x v="23"/>
    <x v="4"/>
    <n v="341062"/>
    <n v="320102"/>
    <s v="UTC+3"/>
    <d v="2021-05-07T12:19:53"/>
  </r>
  <r>
    <n v="246681"/>
    <d v="2021-08-01T17:40:13"/>
    <n v="0"/>
    <d v="2021-08-01T17:40:13"/>
    <x v="7"/>
    <x v="4"/>
    <n v="341065"/>
    <n v="411922"/>
    <s v="UTC+0"/>
    <d v="2021-04-24T02:50:32"/>
  </r>
  <r>
    <n v="47845"/>
    <d v="2021-08-01T17:40:28"/>
    <n v="0"/>
    <d v="2021-08-01T17:40:28"/>
    <x v="7"/>
    <x v="4"/>
    <n v="341069"/>
    <n v="347008"/>
    <s v="UTC+0"/>
    <d v="2021-04-30T05:35:38"/>
  </r>
  <r>
    <n v="87302"/>
    <d v="2021-08-01T17:41:00"/>
    <n v="1"/>
    <d v="2021-08-01T18:41:00"/>
    <x v="21"/>
    <x v="4"/>
    <n v="341072"/>
    <n v="424444"/>
    <s v="UTC+1"/>
    <d v="2021-04-24T03:26:55"/>
  </r>
  <r>
    <n v="281188"/>
    <d v="2021-08-01T17:41:03"/>
    <n v="1"/>
    <d v="2021-08-01T18:41:03"/>
    <x v="21"/>
    <x v="4"/>
    <n v="341077"/>
    <n v="21760"/>
    <s v="UTC+1"/>
    <d v="2021-05-26T16:48:54"/>
  </r>
  <r>
    <n v="277577"/>
    <d v="2021-08-01T17:41:38"/>
    <n v="2"/>
    <d v="2021-08-01T19:41:38"/>
    <x v="14"/>
    <x v="4"/>
    <n v="341081"/>
    <n v="240646"/>
    <s v="UTC+2"/>
    <d v="2021-05-01T01:37:33"/>
  </r>
  <r>
    <n v="312207"/>
    <d v="2021-08-01T17:42:48"/>
    <n v="0"/>
    <d v="2021-08-01T17:42:48"/>
    <x v="7"/>
    <x v="4"/>
    <n v="341084"/>
    <n v="176818"/>
    <s v="UTC+0"/>
    <d v="2021-07-27T14:23:49"/>
  </r>
  <r>
    <n v="220559"/>
    <d v="2021-08-01T17:43:23"/>
    <n v="1"/>
    <d v="2021-08-01T18:43:23"/>
    <x v="21"/>
    <x v="4"/>
    <n v="341088"/>
    <n v="250679"/>
    <s v="UTC+1"/>
    <d v="2021-06-27T09:51:32"/>
  </r>
  <r>
    <n v="325187"/>
    <d v="2021-08-01T17:43:44"/>
    <n v="1"/>
    <d v="2021-08-01T18:43:44"/>
    <x v="21"/>
    <x v="4"/>
    <n v="341090"/>
    <n v="301748"/>
    <s v="UTC+1"/>
    <d v="2021-07-07T20:12:29"/>
  </r>
  <r>
    <n v="280622"/>
    <d v="2021-08-01T17:44:33"/>
    <n v="3"/>
    <d v="2021-08-01T20:44:33"/>
    <x v="23"/>
    <x v="4"/>
    <n v="341093"/>
    <n v="343626"/>
    <s v="UTC+3"/>
    <d v="2021-05-30T21:52:23"/>
  </r>
  <r>
    <n v="245897"/>
    <d v="2021-08-01T17:45:42"/>
    <n v="-3"/>
    <d v="2021-08-01T14:45:42"/>
    <x v="12"/>
    <x v="4"/>
    <n v="341094"/>
    <n v="179296"/>
    <s v="UTC-3"/>
    <d v="2021-06-24T09:17:37"/>
  </r>
  <r>
    <n v="348137"/>
    <d v="2021-08-01T17:45:42"/>
    <n v="1"/>
    <d v="2021-08-01T18:45:42"/>
    <x v="21"/>
    <x v="4"/>
    <n v="341099"/>
    <n v="78899"/>
    <s v="UTC+1"/>
    <d v="2021-07-25T15:16:27"/>
  </r>
  <r>
    <n v="117203"/>
    <d v="2021-08-01T17:46:52"/>
    <n v="3"/>
    <d v="2021-08-01T20:46:52"/>
    <x v="23"/>
    <x v="4"/>
    <n v="341102"/>
    <n v="149755"/>
    <s v="UTC+3"/>
    <d v="2021-07-20T21:35:29"/>
  </r>
  <r>
    <n v="301832"/>
    <d v="2021-08-01T17:50:19"/>
    <n v="3"/>
    <d v="2021-08-01T20:50:19"/>
    <x v="23"/>
    <x v="4"/>
    <n v="341107"/>
    <n v="225748"/>
    <s v="UTC+3"/>
    <d v="2021-05-24T02:30:30"/>
  </r>
  <r>
    <n v="206674"/>
    <d v="2021-08-01T17:50:57"/>
    <n v="2"/>
    <d v="2021-08-01T19:50:57"/>
    <x v="14"/>
    <x v="4"/>
    <n v="341111"/>
    <n v="83136"/>
    <s v="UTC+2"/>
    <d v="2021-04-22T19:21:03"/>
  </r>
  <r>
    <n v="266500"/>
    <d v="2021-08-01T17:52:07"/>
    <n v="0"/>
    <d v="2021-08-01T17:52:07"/>
    <x v="7"/>
    <x v="4"/>
    <n v="341114"/>
    <n v="347393"/>
    <s v="UTC+0"/>
    <d v="2021-04-22T15:06:03"/>
  </r>
  <r>
    <n v="125994"/>
    <d v="2021-08-01T17:52:42"/>
    <n v="1"/>
    <d v="2021-08-01T18:52:42"/>
    <x v="21"/>
    <x v="4"/>
    <n v="341117"/>
    <n v="20526"/>
    <s v="UTC+1"/>
    <d v="2021-06-11T16:15:47"/>
  </r>
  <r>
    <n v="161658"/>
    <d v="2021-08-01T17:52:42"/>
    <n v="1"/>
    <d v="2021-08-01T18:52:42"/>
    <x v="21"/>
    <x v="4"/>
    <n v="341122"/>
    <n v="158978"/>
    <s v="UTC+1"/>
    <d v="2021-06-03T11:33:01"/>
  </r>
  <r>
    <n v="77322"/>
    <d v="2021-08-01T17:53:17"/>
    <n v="2"/>
    <d v="2021-08-01T19:53:17"/>
    <x v="14"/>
    <x v="4"/>
    <n v="341125"/>
    <n v="182191"/>
    <s v="UTC+2"/>
    <d v="2021-04-06T16:02:49"/>
  </r>
  <r>
    <n v="264491"/>
    <d v="2021-08-01T17:54:27"/>
    <n v="0"/>
    <d v="2021-08-01T17:54:27"/>
    <x v="7"/>
    <x v="4"/>
    <n v="341129"/>
    <n v="251574"/>
    <s v="UTC+0"/>
    <d v="2021-04-23T04:50:35"/>
  </r>
  <r>
    <n v="173123"/>
    <d v="2021-08-01T17:57:21"/>
    <n v="1"/>
    <d v="2021-08-01T18:57:21"/>
    <x v="21"/>
    <x v="4"/>
    <n v="341134"/>
    <n v="318314"/>
    <s v="UTC+1"/>
    <d v="2021-06-25T01:24:16"/>
  </r>
  <r>
    <n v="289896"/>
    <d v="2021-08-01T17:57:21"/>
    <n v="1"/>
    <d v="2021-08-01T18:57:21"/>
    <x v="21"/>
    <x v="4"/>
    <n v="341138"/>
    <n v="304722"/>
    <s v="UTC+1"/>
    <d v="2021-04-14T12:43:33"/>
  </r>
  <r>
    <n v="11104"/>
    <d v="2021-08-01T17:58:01"/>
    <n v="2"/>
    <d v="2021-08-01T19:58:01"/>
    <x v="14"/>
    <x v="4"/>
    <n v="341139"/>
    <n v="411922"/>
    <s v="UTC+2"/>
    <d v="2021-07-09T19:10:27"/>
  </r>
  <r>
    <n v="199664"/>
    <d v="2021-08-01T17:58:31"/>
    <n v="3"/>
    <d v="2021-08-01T20:58:31"/>
    <x v="23"/>
    <x v="4"/>
    <n v="341142"/>
    <n v="43842"/>
    <s v="UTC+3"/>
    <d v="2021-04-21T13:24:19"/>
  </r>
  <r>
    <n v="138241"/>
    <d v="2021-08-01T17:59:06"/>
    <n v="0"/>
    <d v="2021-08-01T17:59:06"/>
    <x v="7"/>
    <x v="4"/>
    <n v="341143"/>
    <n v="182191"/>
    <s v="UTC+0"/>
    <d v="2021-07-03T02:29:35"/>
  </r>
  <r>
    <n v="6964"/>
    <d v="2021-08-01T17:59:41"/>
    <n v="1"/>
    <d v="2021-08-01T18:59:41"/>
    <x v="21"/>
    <x v="4"/>
    <n v="341148"/>
    <n v="53136"/>
    <s v="UTC+1"/>
    <d v="2021-04-30T18:48:06"/>
  </r>
  <r>
    <n v="159949"/>
    <d v="2021-08-01T18:00:16"/>
    <n v="2"/>
    <d v="2021-08-01T20:00:16"/>
    <x v="23"/>
    <x v="4"/>
    <n v="341152"/>
    <n v="437440"/>
    <s v="UTC+2"/>
    <d v="2021-04-23T04:23:52"/>
  </r>
  <r>
    <n v="316537"/>
    <d v="2021-08-01T18:00:16"/>
    <n v="2"/>
    <d v="2021-08-01T20:00:16"/>
    <x v="23"/>
    <x v="4"/>
    <n v="341155"/>
    <n v="304722"/>
    <s v="UTC+2"/>
    <d v="2021-07-21T21:46:25"/>
  </r>
  <r>
    <n v="160064"/>
    <d v="2021-08-01T18:00:42"/>
    <n v="3"/>
    <d v="2021-08-01T21:00:42"/>
    <x v="19"/>
    <x v="4"/>
    <n v="341157"/>
    <n v="76405"/>
    <s v="UTC+3"/>
    <d v="2021-05-05T22:42:13"/>
  </r>
  <r>
    <n v="194850"/>
    <d v="2021-08-01T18:01:26"/>
    <n v="0"/>
    <d v="2021-08-01T18:01:26"/>
    <x v="21"/>
    <x v="4"/>
    <n v="341162"/>
    <n v="78410"/>
    <s v="UTC+0"/>
    <d v="2021-05-31T04:36:47"/>
  </r>
  <r>
    <n v="59324"/>
    <d v="2021-08-01T18:02:36"/>
    <n v="2"/>
    <d v="2021-08-01T20:02:36"/>
    <x v="23"/>
    <x v="4"/>
    <n v="341163"/>
    <n v="256951"/>
    <s v="UTC+2"/>
    <d v="2021-07-13T08:33:24"/>
  </r>
  <r>
    <n v="147273"/>
    <d v="2021-08-01T18:02:40"/>
    <n v="0"/>
    <d v="2021-08-01T18:02:40"/>
    <x v="21"/>
    <x v="4"/>
    <n v="341166"/>
    <n v="343712"/>
    <s v="UTC+0"/>
    <d v="2021-06-02T07:53:48"/>
  </r>
  <r>
    <n v="64157"/>
    <d v="2021-08-01T18:04:21"/>
    <n v="1"/>
    <d v="2021-08-01T19:04:21"/>
    <x v="14"/>
    <x v="4"/>
    <n v="341168"/>
    <n v="82901"/>
    <s v="UTC+1"/>
    <d v="2021-06-04T00:57:27"/>
  </r>
  <r>
    <n v="158267"/>
    <d v="2021-08-01T18:04:21"/>
    <n v="1"/>
    <d v="2021-08-01T19:04:21"/>
    <x v="14"/>
    <x v="4"/>
    <n v="341171"/>
    <n v="347008"/>
    <s v="UTC+1"/>
    <d v="2021-07-29T20:45:08"/>
  </r>
  <r>
    <n v="198380"/>
    <d v="2021-08-01T18:04:21"/>
    <n v="1"/>
    <d v="2021-08-01T19:04:21"/>
    <x v="14"/>
    <x v="4"/>
    <n v="341174"/>
    <n v="357547"/>
    <s v="UTC+1"/>
    <d v="2021-06-27T14:21:49"/>
  </r>
  <r>
    <n v="73844"/>
    <d v="2021-08-01T18:04:56"/>
    <n v="2"/>
    <d v="2021-08-01T20:04:56"/>
    <x v="23"/>
    <x v="4"/>
    <n v="341178"/>
    <n v="470762"/>
    <s v="UTC+2"/>
    <d v="2021-06-29T06:43:42"/>
  </r>
  <r>
    <n v="197497"/>
    <d v="2021-08-01T18:04:56"/>
    <n v="2"/>
    <d v="2021-08-01T20:04:56"/>
    <x v="23"/>
    <x v="4"/>
    <n v="341183"/>
    <n v="153893"/>
    <s v="UTC+2"/>
    <d v="2021-05-13T07:42:36"/>
  </r>
  <r>
    <n v="268397"/>
    <d v="2021-08-01T18:04:56"/>
    <n v="2"/>
    <d v="2021-08-01T20:04:56"/>
    <x v="23"/>
    <x v="4"/>
    <n v="341187"/>
    <n v="470762"/>
    <s v="UTC+2"/>
    <d v="2021-06-15T11:33:00"/>
  </r>
  <r>
    <n v="273645"/>
    <d v="2021-08-01T18:04:56"/>
    <n v="2"/>
    <d v="2021-08-01T20:04:56"/>
    <x v="23"/>
    <x v="4"/>
    <n v="341191"/>
    <n v="301535"/>
    <s v="UTC+2"/>
    <d v="2021-07-07T15:27:23"/>
  </r>
  <r>
    <n v="80342"/>
    <d v="2021-08-01T18:05:31"/>
    <n v="3"/>
    <d v="2021-08-01T21:05:31"/>
    <x v="19"/>
    <x v="4"/>
    <n v="341194"/>
    <n v="370960"/>
    <s v="UTC+3"/>
    <d v="2021-07-30T03:54:01"/>
  </r>
  <r>
    <n v="307665"/>
    <d v="2021-08-01T18:06:06"/>
    <n v="4"/>
    <d v="2021-08-01T22:06:06"/>
    <x v="20"/>
    <x v="4"/>
    <n v="341198"/>
    <n v="154228"/>
    <s v="UTC+4"/>
    <d v="2021-05-29T15:01:40"/>
  </r>
  <r>
    <n v="272690"/>
    <d v="2021-08-01T18:06:41"/>
    <n v="1"/>
    <d v="2021-08-01T19:06:41"/>
    <x v="14"/>
    <x v="4"/>
    <n v="341202"/>
    <n v="470762"/>
    <s v="UTC+1"/>
    <d v="2021-04-27T16:26:54"/>
  </r>
  <r>
    <n v="101304"/>
    <d v="2021-08-01T18:06:59"/>
    <n v="1"/>
    <d v="2021-08-01T19:06:59"/>
    <x v="14"/>
    <x v="4"/>
    <n v="341207"/>
    <n v="112456"/>
    <s v="UTC+1"/>
    <d v="2021-07-12T11:24:30"/>
  </r>
  <r>
    <n v="291573"/>
    <d v="2021-08-01T18:07:16"/>
    <n v="2"/>
    <d v="2021-08-01T20:07:16"/>
    <x v="23"/>
    <x v="4"/>
    <n v="341209"/>
    <n v="347008"/>
    <s v="UTC+2"/>
    <d v="2021-04-16T15:11:27"/>
  </r>
  <r>
    <n v="146353"/>
    <d v="2021-08-01T18:08:26"/>
    <n v="0"/>
    <d v="2021-08-01T18:08:26"/>
    <x v="21"/>
    <x v="4"/>
    <n v="341212"/>
    <n v="78646"/>
    <s v="UTC+0"/>
    <d v="2021-04-27T19:42:13"/>
  </r>
  <r>
    <n v="220877"/>
    <d v="2021-08-01T18:09:00"/>
    <n v="1"/>
    <d v="2021-08-01T19:09:00"/>
    <x v="14"/>
    <x v="4"/>
    <n v="341214"/>
    <n v="98704"/>
    <s v="UTC+1"/>
    <d v="2021-04-22T19:55:32"/>
  </r>
  <r>
    <n v="118932"/>
    <d v="2021-08-01T18:10:45"/>
    <n v="0"/>
    <d v="2021-08-01T18:10:45"/>
    <x v="21"/>
    <x v="4"/>
    <n v="341216"/>
    <n v="250679"/>
    <s v="UTC+0"/>
    <d v="2021-06-29T00:18:17"/>
  </r>
  <r>
    <n v="147912"/>
    <d v="2021-08-01T18:11:20"/>
    <n v="1"/>
    <d v="2021-08-01T19:11:20"/>
    <x v="14"/>
    <x v="4"/>
    <n v="341219"/>
    <n v="106813"/>
    <s v="UTC+1"/>
    <d v="2021-05-26T06:13:39"/>
  </r>
  <r>
    <n v="219510"/>
    <d v="2021-08-01T18:11:20"/>
    <n v="1"/>
    <d v="2021-08-01T19:11:20"/>
    <x v="14"/>
    <x v="4"/>
    <n v="341220"/>
    <n v="81226"/>
    <s v="UTC+1"/>
    <d v="2021-06-26T02:27:12"/>
  </r>
  <r>
    <n v="291475"/>
    <d v="2021-08-01T18:12:07"/>
    <n v="1"/>
    <d v="2021-08-01T19:12:07"/>
    <x v="14"/>
    <x v="4"/>
    <n v="341222"/>
    <n v="351116"/>
    <s v="UTC+1"/>
    <d v="2021-04-28T17:05:52"/>
  </r>
  <r>
    <n v="100067"/>
    <d v="2021-08-01T18:13:40"/>
    <n v="1"/>
    <d v="2021-08-01T19:13:40"/>
    <x v="14"/>
    <x v="4"/>
    <n v="341226"/>
    <n v="294042"/>
    <s v="UTC+1"/>
    <d v="2021-04-28T12:20:32"/>
  </r>
  <r>
    <n v="148847"/>
    <d v="2021-08-01T18:13:45"/>
    <n v="2"/>
    <d v="2021-08-01T20:13:45"/>
    <x v="23"/>
    <x v="4"/>
    <n v="341228"/>
    <n v="156336"/>
    <s v="UTC+2"/>
    <d v="2021-06-25T22:42:30"/>
  </r>
  <r>
    <n v="142127"/>
    <d v="2021-08-01T18:14:15"/>
    <n v="2"/>
    <d v="2021-08-01T20:14:15"/>
    <x v="23"/>
    <x v="4"/>
    <n v="341231"/>
    <n v="123413"/>
    <s v="UTC+2"/>
    <d v="2021-05-24T12:02:33"/>
  </r>
  <r>
    <n v="174900"/>
    <d v="2021-08-01T18:14:15"/>
    <n v="2"/>
    <d v="2021-08-01T20:14:15"/>
    <x v="23"/>
    <x v="4"/>
    <n v="341235"/>
    <n v="387595"/>
    <s v="UTC+2"/>
    <d v="2021-06-21T08:07:08"/>
  </r>
  <r>
    <n v="193473"/>
    <d v="2021-08-01T18:14:37"/>
    <n v="0"/>
    <d v="2021-08-01T18:14:37"/>
    <x v="21"/>
    <x v="4"/>
    <n v="341238"/>
    <n v="250679"/>
    <s v="UTC+0"/>
    <d v="2021-06-26T17:46:48"/>
  </r>
  <r>
    <n v="264427"/>
    <d v="2021-08-01T18:15:25"/>
    <n v="0"/>
    <d v="2021-08-01T18:15:25"/>
    <x v="21"/>
    <x v="4"/>
    <n v="341242"/>
    <n v="411922"/>
    <s v="UTC+0"/>
    <d v="2021-03-30T23:59:08"/>
  </r>
  <r>
    <n v="232274"/>
    <d v="2021-08-01T18:16:00"/>
    <n v="1"/>
    <d v="2021-08-01T19:16:00"/>
    <x v="14"/>
    <x v="4"/>
    <n v="341243"/>
    <n v="238334"/>
    <s v="UTC+1"/>
    <d v="2021-07-23T07:55:05"/>
  </r>
  <r>
    <n v="91926"/>
    <d v="2021-08-01T18:16:33"/>
    <n v="6"/>
    <d v="2021-08-02T00:16:33"/>
    <x v="1"/>
    <x v="4"/>
    <n v="341247"/>
    <n v="183290"/>
    <s v="UTC+6"/>
    <d v="2021-04-24T11:07:16"/>
  </r>
  <r>
    <n v="207797"/>
    <d v="2021-08-01T18:16:35"/>
    <n v="2"/>
    <d v="2021-08-01T20:16:35"/>
    <x v="23"/>
    <x v="4"/>
    <n v="341252"/>
    <n v="294042"/>
    <s v="UTC+2"/>
    <d v="2021-07-17T12:57:44"/>
  </r>
  <r>
    <n v="200985"/>
    <d v="2021-08-01T18:17:45"/>
    <n v="0"/>
    <d v="2021-08-01T18:17:45"/>
    <x v="21"/>
    <x v="4"/>
    <n v="341253"/>
    <n v="180863"/>
    <s v="UTC+0"/>
    <d v="2021-05-24T21:52:56"/>
  </r>
  <r>
    <n v="252577"/>
    <d v="2021-08-01T18:17:45"/>
    <n v="0"/>
    <d v="2021-08-01T18:17:45"/>
    <x v="21"/>
    <x v="4"/>
    <n v="341257"/>
    <n v="251150"/>
    <s v="UTC+0"/>
    <d v="2021-06-10T00:02:00"/>
  </r>
  <r>
    <n v="45100"/>
    <d v="2021-08-01T18:17:58"/>
    <n v="-5"/>
    <d v="2021-08-01T13:17:58"/>
    <x v="18"/>
    <x v="4"/>
    <n v="341258"/>
    <n v="88863"/>
    <s v="UTC-5"/>
    <d v="2021-06-25T08:08:18"/>
  </r>
  <r>
    <n v="320599"/>
    <d v="2021-08-01T18:18:20"/>
    <n v="1"/>
    <d v="2021-08-01T19:18:20"/>
    <x v="14"/>
    <x v="4"/>
    <n v="341263"/>
    <n v="347008"/>
    <s v="UTC+1"/>
    <d v="2021-07-08T12:25:38"/>
  </r>
  <r>
    <n v="280353"/>
    <d v="2021-08-01T18:20:05"/>
    <n v="0"/>
    <d v="2021-08-01T18:20:05"/>
    <x v="21"/>
    <x v="4"/>
    <n v="341264"/>
    <n v="188004"/>
    <s v="UTC+0"/>
    <d v="2021-04-05T21:21:57"/>
  </r>
  <r>
    <n v="192886"/>
    <d v="2021-08-01T18:20:40"/>
    <n v="1"/>
    <d v="2021-08-01T19:20:40"/>
    <x v="14"/>
    <x v="4"/>
    <n v="341265"/>
    <n v="104958"/>
    <s v="UTC+1"/>
    <d v="2021-07-26T00:05:34"/>
  </r>
  <r>
    <n v="228775"/>
    <d v="2021-08-01T18:21:07"/>
    <n v="5"/>
    <d v="2021-08-01T23:21:07"/>
    <x v="22"/>
    <x v="4"/>
    <n v="341268"/>
    <n v="158978"/>
    <s v="UTC+5"/>
    <d v="2021-05-23T05:16:04"/>
  </r>
  <r>
    <n v="294893"/>
    <d v="2021-08-01T18:21:14"/>
    <n v="2"/>
    <d v="2021-08-01T20:21:14"/>
    <x v="23"/>
    <x v="4"/>
    <n v="341270"/>
    <n v="473323"/>
    <s v="UTC+2"/>
    <d v="2021-07-16T13:34:15"/>
  </r>
  <r>
    <n v="326974"/>
    <d v="2021-08-01T18:22:24"/>
    <n v="0"/>
    <d v="2021-08-01T18:22:24"/>
    <x v="21"/>
    <x v="4"/>
    <n v="341274"/>
    <n v="151401"/>
    <s v="UTC+0"/>
    <d v="2021-04-07T09:12:45"/>
  </r>
  <r>
    <n v="27337"/>
    <d v="2021-08-01T18:22:59"/>
    <n v="1"/>
    <d v="2021-08-01T19:22:59"/>
    <x v="14"/>
    <x v="4"/>
    <n v="341277"/>
    <n v="440825"/>
    <s v="UTC+1"/>
    <d v="2021-03-30T16:04:53"/>
  </r>
  <r>
    <n v="244373"/>
    <d v="2021-08-01T18:23:34"/>
    <n v="2"/>
    <d v="2021-08-01T20:23:34"/>
    <x v="23"/>
    <x v="4"/>
    <n v="341280"/>
    <n v="258251"/>
    <s v="UTC+2"/>
    <d v="2021-06-24T11:29:22"/>
  </r>
  <r>
    <n v="69329"/>
    <d v="2021-08-01T18:24:44"/>
    <n v="0"/>
    <d v="2021-08-01T18:24:44"/>
    <x v="21"/>
    <x v="4"/>
    <n v="341284"/>
    <n v="118549"/>
    <s v="UTC+0"/>
    <d v="2021-07-31T23:35:54"/>
  </r>
  <r>
    <n v="91991"/>
    <d v="2021-08-01T18:26:29"/>
    <n v="3"/>
    <d v="2021-08-01T21:26:29"/>
    <x v="19"/>
    <x v="4"/>
    <n v="341285"/>
    <n v="154256"/>
    <s v="UTC+3"/>
    <d v="2021-05-27T21:21:44"/>
  </r>
  <r>
    <n v="76577"/>
    <d v="2021-08-01T18:27:39"/>
    <n v="1"/>
    <d v="2021-08-01T19:27:39"/>
    <x v="14"/>
    <x v="4"/>
    <n v="341289"/>
    <n v="221402"/>
    <s v="UTC+1"/>
    <d v="2021-05-28T07:13:10"/>
  </r>
  <r>
    <n v="310215"/>
    <d v="2021-08-01T18:27:39"/>
    <n v="1"/>
    <d v="2021-08-01T19:27:39"/>
    <x v="14"/>
    <x v="4"/>
    <n v="341292"/>
    <n v="158978"/>
    <s v="UTC+1"/>
    <d v="2021-06-28T08:00:57"/>
  </r>
  <r>
    <n v="211458"/>
    <d v="2021-08-01T18:27:56"/>
    <n v="1"/>
    <d v="2021-08-01T19:27:56"/>
    <x v="14"/>
    <x v="4"/>
    <n v="341293"/>
    <n v="118549"/>
    <s v="UTC+1"/>
    <d v="2021-07-16T16:03:12"/>
  </r>
  <r>
    <n v="188278"/>
    <d v="2021-08-01T18:27:59"/>
    <n v="11"/>
    <d v="2021-08-02T05:27:59"/>
    <x v="6"/>
    <x v="4"/>
    <n v="341297"/>
    <n v="5151"/>
    <s v="UTC+11"/>
    <d v="2021-05-30T10:23:55"/>
  </r>
  <r>
    <n v="11353"/>
    <d v="2021-08-01T18:29:17"/>
    <n v="1"/>
    <d v="2021-08-01T19:29:17"/>
    <x v="14"/>
    <x v="4"/>
    <n v="341301"/>
    <n v="158978"/>
    <s v="UTC+1"/>
    <d v="2021-05-23T21:24:47"/>
  </r>
  <r>
    <n v="258446"/>
    <d v="2021-08-01T18:29:42"/>
    <n v="3"/>
    <d v="2021-08-01T21:29:42"/>
    <x v="19"/>
    <x v="4"/>
    <n v="341304"/>
    <n v="411922"/>
    <s v="UTC+3"/>
    <d v="2021-06-26T00:30:38"/>
  </r>
  <r>
    <n v="190571"/>
    <d v="2021-08-01T18:29:55"/>
    <n v="0"/>
    <d v="2021-08-01T18:29:55"/>
    <x v="21"/>
    <x v="4"/>
    <n v="341305"/>
    <n v="463334"/>
    <s v="UTC+0"/>
    <d v="2021-05-28T22:35:24"/>
  </r>
  <r>
    <n v="194612"/>
    <d v="2021-08-01T18:31:44"/>
    <n v="0"/>
    <d v="2021-08-01T18:31:44"/>
    <x v="21"/>
    <x v="4"/>
    <n v="341306"/>
    <n v="5151"/>
    <s v="UTC+0"/>
    <d v="2021-05-29T05:26:25"/>
  </r>
  <r>
    <n v="268242"/>
    <d v="2021-08-01T18:31:44"/>
    <n v="0"/>
    <d v="2021-08-01T18:31:44"/>
    <x v="21"/>
    <x v="4"/>
    <n v="341310"/>
    <n v="88863"/>
    <s v="UTC+0"/>
    <d v="2021-05-25T10:33:35"/>
  </r>
  <r>
    <n v="98785"/>
    <d v="2021-08-01T18:32:19"/>
    <n v="1"/>
    <d v="2021-08-01T19:32:19"/>
    <x v="14"/>
    <x v="4"/>
    <n v="341315"/>
    <n v="308796"/>
    <s v="UTC+1"/>
    <d v="2021-05-27T00:43:27"/>
  </r>
  <r>
    <n v="219278"/>
    <d v="2021-08-01T18:32:19"/>
    <n v="1"/>
    <d v="2021-08-01T19:32:19"/>
    <x v="14"/>
    <x v="4"/>
    <n v="341319"/>
    <n v="447119"/>
    <s v="UTC+1"/>
    <d v="2021-05-25T04:34:22"/>
  </r>
  <r>
    <n v="116962"/>
    <d v="2021-08-01T18:32:53"/>
    <n v="2"/>
    <d v="2021-08-01T20:32:53"/>
    <x v="23"/>
    <x v="4"/>
    <n v="341324"/>
    <n v="411922"/>
    <s v="UTC+2"/>
    <d v="2021-04-04T02:04:36"/>
  </r>
  <r>
    <n v="40402"/>
    <d v="2021-08-01T18:36:58"/>
    <n v="1"/>
    <d v="2021-08-01T19:36:58"/>
    <x v="14"/>
    <x v="4"/>
    <n v="341327"/>
    <n v="451956"/>
    <s v="UTC+1"/>
    <d v="2021-05-13T14:39:25"/>
  </r>
  <r>
    <n v="172457"/>
    <d v="2021-08-01T18:36:58"/>
    <n v="1"/>
    <d v="2021-08-01T19:36:58"/>
    <x v="14"/>
    <x v="4"/>
    <n v="341329"/>
    <n v="118549"/>
    <s v="UTC+1"/>
    <d v="2021-06-25T04:19:50"/>
  </r>
  <r>
    <n v="189058"/>
    <d v="2021-08-01T18:38:08"/>
    <n v="3"/>
    <d v="2021-08-01T21:38:08"/>
    <x v="19"/>
    <x v="4"/>
    <n v="341333"/>
    <n v="118549"/>
    <s v="UTC+3"/>
    <d v="2021-07-09T15:53:00"/>
  </r>
  <r>
    <n v="74882"/>
    <d v="2021-08-01T18:38:43"/>
    <n v="0"/>
    <d v="2021-08-01T18:38:43"/>
    <x v="21"/>
    <x v="4"/>
    <n v="341334"/>
    <n v="281236"/>
    <s v="UTC+0"/>
    <d v="2021-05-30T04:54:52"/>
  </r>
  <r>
    <n v="22950"/>
    <d v="2021-08-01T18:39:18"/>
    <n v="1"/>
    <d v="2021-08-01T19:39:18"/>
    <x v="14"/>
    <x v="4"/>
    <n v="341337"/>
    <n v="30180"/>
    <s v="UTC+1"/>
    <d v="2021-04-10T05:52:09"/>
  </r>
  <r>
    <n v="291021"/>
    <d v="2021-08-01T18:39:18"/>
    <n v="1"/>
    <d v="2021-08-01T19:39:18"/>
    <x v="14"/>
    <x v="4"/>
    <n v="341342"/>
    <n v="227775"/>
    <s v="UTC+1"/>
    <d v="2021-04-24T18:42:33"/>
  </r>
  <r>
    <n v="300671"/>
    <d v="2021-08-01T18:39:18"/>
    <n v="1"/>
    <d v="2021-08-01T19:39:18"/>
    <x v="14"/>
    <x v="4"/>
    <n v="341343"/>
    <n v="51416"/>
    <s v="UTC+1"/>
    <d v="2021-05-25T23:42:43"/>
  </r>
  <r>
    <n v="87549"/>
    <d v="2021-08-01T18:39:53"/>
    <n v="2"/>
    <d v="2021-08-01T20:39:53"/>
    <x v="23"/>
    <x v="4"/>
    <n v="341348"/>
    <n v="436070"/>
    <s v="UTC+2"/>
    <d v="2021-06-26T14:06:52"/>
  </r>
  <r>
    <n v="51300"/>
    <d v="2021-08-01T18:42:13"/>
    <n v="2"/>
    <d v="2021-08-01T20:42:13"/>
    <x v="23"/>
    <x v="4"/>
    <n v="341349"/>
    <n v="304128"/>
    <s v="UTC+2"/>
    <d v="2021-07-01T16:59:16"/>
  </r>
  <r>
    <n v="160374"/>
    <d v="2021-08-01T18:42:48"/>
    <n v="3"/>
    <d v="2021-08-01T21:42:48"/>
    <x v="19"/>
    <x v="4"/>
    <n v="341350"/>
    <n v="241927"/>
    <s v="UTC+3"/>
    <d v="2021-04-15T15:39:25"/>
  </r>
  <r>
    <n v="299080"/>
    <d v="2021-08-01T18:43:23"/>
    <n v="0"/>
    <d v="2021-08-01T18:43:23"/>
    <x v="21"/>
    <x v="4"/>
    <n v="341351"/>
    <n v="230507"/>
    <s v="UTC+0"/>
    <d v="2021-05-06T08:19:36"/>
  </r>
  <r>
    <n v="193433"/>
    <d v="2021-08-01T18:46:52"/>
    <n v="2"/>
    <d v="2021-08-01T20:46:52"/>
    <x v="23"/>
    <x v="4"/>
    <n v="341353"/>
    <n v="393606"/>
    <s v="UTC+2"/>
    <d v="2021-05-04T08:25:06"/>
  </r>
  <r>
    <n v="281541"/>
    <d v="2021-08-01T18:47:27"/>
    <n v="3"/>
    <d v="2021-08-01T21:47:27"/>
    <x v="19"/>
    <x v="4"/>
    <n v="341355"/>
    <n v="145779"/>
    <s v="UTC+3"/>
    <d v="2021-04-13T10:07:18"/>
  </r>
  <r>
    <n v="25391"/>
    <d v="2021-08-01T18:47:30"/>
    <n v="-4"/>
    <d v="2021-08-01T14:47:30"/>
    <x v="12"/>
    <x v="4"/>
    <n v="341360"/>
    <n v="89415"/>
    <s v="UTC-4"/>
    <d v="2021-06-29T14:12:54"/>
  </r>
  <r>
    <n v="174417"/>
    <d v="2021-08-01T18:48:02"/>
    <n v="0"/>
    <d v="2021-08-01T18:48:02"/>
    <x v="21"/>
    <x v="4"/>
    <n v="341364"/>
    <n v="242428"/>
    <s v="UTC+0"/>
    <d v="2021-07-18T09:03:42"/>
  </r>
  <r>
    <n v="64570"/>
    <d v="2021-08-01T18:49:12"/>
    <n v="2"/>
    <d v="2021-08-01T20:49:12"/>
    <x v="23"/>
    <x v="4"/>
    <n v="341366"/>
    <n v="265382"/>
    <s v="UTC+2"/>
    <d v="2021-04-21T15:14:07"/>
  </r>
  <r>
    <n v="185918"/>
    <d v="2021-08-01T18:49:47"/>
    <n v="-1"/>
    <d v="2021-08-01T17:49:47"/>
    <x v="7"/>
    <x v="4"/>
    <n v="341368"/>
    <n v="74742"/>
    <s v="UTC-1"/>
    <d v="2021-05-28T18:51:25"/>
  </r>
  <r>
    <n v="62644"/>
    <d v="2021-08-01T18:49:47"/>
    <n v="3"/>
    <d v="2021-08-01T21:49:47"/>
    <x v="19"/>
    <x v="4"/>
    <n v="341370"/>
    <n v="405774"/>
    <s v="UTC+3"/>
    <d v="2021-04-12T04:53:07"/>
  </r>
  <r>
    <n v="181617"/>
    <d v="2021-08-01T18:50:22"/>
    <n v="0"/>
    <d v="2021-08-01T18:50:22"/>
    <x v="21"/>
    <x v="4"/>
    <n v="341375"/>
    <n v="54929"/>
    <s v="UTC+0"/>
    <d v="2021-04-28T05:00:18"/>
  </r>
  <r>
    <n v="34810"/>
    <d v="2021-08-01T18:50:57"/>
    <n v="1"/>
    <d v="2021-08-01T19:50:57"/>
    <x v="14"/>
    <x v="4"/>
    <n v="341377"/>
    <n v="217673"/>
    <s v="UTC+1"/>
    <d v="2021-05-29T15:23:38"/>
  </r>
  <r>
    <n v="62658"/>
    <d v="2021-08-01T18:52:07"/>
    <n v="7"/>
    <d v="2021-08-02T01:52:07"/>
    <x v="0"/>
    <x v="4"/>
    <n v="341382"/>
    <n v="251823"/>
    <s v="UTC+7"/>
    <d v="2021-06-28T02:56:49"/>
  </r>
  <r>
    <n v="144223"/>
    <d v="2021-08-01T18:52:07"/>
    <n v="3"/>
    <d v="2021-08-01T21:52:07"/>
    <x v="19"/>
    <x v="4"/>
    <n v="341385"/>
    <n v="440657"/>
    <s v="UTC+3"/>
    <d v="2021-05-29T04:20:56"/>
  </r>
  <r>
    <n v="39112"/>
    <d v="2021-08-01T18:52:42"/>
    <n v="0"/>
    <d v="2021-08-01T18:52:42"/>
    <x v="21"/>
    <x v="4"/>
    <n v="341387"/>
    <n v="411922"/>
    <s v="UTC+0"/>
    <d v="2021-06-26T04:37:47"/>
  </r>
  <r>
    <n v="146236"/>
    <d v="2021-08-01T18:52:42"/>
    <n v="0"/>
    <d v="2021-08-01T18:52:42"/>
    <x v="21"/>
    <x v="4"/>
    <n v="341392"/>
    <n v="299853"/>
    <s v="UTC+0"/>
    <d v="2021-04-25T02:49:16"/>
  </r>
  <r>
    <n v="114338"/>
    <d v="2021-08-01T18:53:17"/>
    <n v="1"/>
    <d v="2021-08-01T19:53:17"/>
    <x v="14"/>
    <x v="4"/>
    <n v="341396"/>
    <n v="82901"/>
    <s v="UTC+1"/>
    <d v="2021-05-13T20:44:34"/>
  </r>
  <r>
    <n v="55052"/>
    <d v="2021-08-01T18:54:27"/>
    <n v="3"/>
    <d v="2021-08-01T21:54:27"/>
    <x v="19"/>
    <x v="4"/>
    <n v="341398"/>
    <n v="476038"/>
    <s v="UTC+3"/>
    <d v="2021-05-27T05:54:04"/>
  </r>
  <r>
    <n v="276186"/>
    <d v="2021-08-01T18:55:32"/>
    <n v="7"/>
    <d v="2021-08-02T01:55:32"/>
    <x v="0"/>
    <x v="4"/>
    <n v="341403"/>
    <n v="179296"/>
    <s v="UTC+7"/>
    <d v="2021-04-23T09:12:47"/>
  </r>
  <r>
    <n v="189341"/>
    <d v="2021-08-01T18:55:37"/>
    <n v="1"/>
    <d v="2021-08-01T19:55:37"/>
    <x v="14"/>
    <x v="4"/>
    <n v="341406"/>
    <n v="230778"/>
    <s v="UTC+1"/>
    <d v="2021-05-28T04:43:55"/>
  </r>
  <r>
    <n v="175718"/>
    <d v="2021-08-01T18:56:12"/>
    <n v="2"/>
    <d v="2021-08-01T20:56:12"/>
    <x v="23"/>
    <x v="4"/>
    <n v="341409"/>
    <n v="330333"/>
    <s v="UTC+2"/>
    <d v="2021-06-23T06:55:51"/>
  </r>
  <r>
    <n v="48977"/>
    <d v="2021-08-01T18:56:47"/>
    <n v="3"/>
    <d v="2021-08-01T21:56:47"/>
    <x v="19"/>
    <x v="4"/>
    <n v="341411"/>
    <n v="250679"/>
    <s v="UTC+3"/>
    <d v="2021-07-03T19:31:32"/>
  </r>
  <r>
    <n v="14876"/>
    <d v="2021-08-01T18:57:56"/>
    <n v="1"/>
    <d v="2021-08-01T19:57:56"/>
    <x v="14"/>
    <x v="4"/>
    <n v="341413"/>
    <n v="241927"/>
    <s v="UTC+1"/>
    <d v="2021-05-24T22:25:14"/>
  </r>
  <r>
    <n v="120235"/>
    <d v="2021-08-01T18:57:56"/>
    <n v="1"/>
    <d v="2021-08-01T19:57:56"/>
    <x v="14"/>
    <x v="4"/>
    <n v="341414"/>
    <n v="419338"/>
    <s v="UTC+1"/>
    <d v="2021-05-10T21:17:17"/>
  </r>
  <r>
    <n v="224505"/>
    <d v="2021-08-01T18:59:41"/>
    <n v="0"/>
    <d v="2021-08-01T18:59:41"/>
    <x v="21"/>
    <x v="4"/>
    <n v="341416"/>
    <n v="351192"/>
    <s v="UTC+0"/>
    <d v="2021-06-26T22:00:48"/>
  </r>
  <r>
    <n v="137119"/>
    <d v="2021-08-01T19:00:16"/>
    <n v="1"/>
    <d v="2021-08-01T20:00:16"/>
    <x v="23"/>
    <x v="4"/>
    <n v="341420"/>
    <n v="106952"/>
    <s v="UTC+1"/>
    <d v="2021-05-28T11:43:43"/>
  </r>
  <r>
    <n v="254662"/>
    <d v="2021-08-01T19:00:16"/>
    <n v="1"/>
    <d v="2021-08-01T20:00:16"/>
    <x v="23"/>
    <x v="4"/>
    <n v="341425"/>
    <n v="411922"/>
    <s v="UTC+1"/>
    <d v="2021-06-26T11:41:29"/>
  </r>
  <r>
    <n v="231881"/>
    <d v="2021-08-01T19:02:36"/>
    <n v="1"/>
    <d v="2021-08-01T20:02:36"/>
    <x v="23"/>
    <x v="4"/>
    <n v="341430"/>
    <n v="118549"/>
    <s v="UTC+1"/>
    <d v="2021-05-24T12:50:43"/>
  </r>
  <r>
    <n v="199979"/>
    <d v="2021-08-01T19:03:14"/>
    <n v="1"/>
    <d v="2021-08-01T20:03:14"/>
    <x v="23"/>
    <x v="4"/>
    <n v="341432"/>
    <n v="219311"/>
    <s v="UTC+1"/>
    <d v="2021-05-25T03:47:59"/>
  </r>
  <r>
    <n v="39339"/>
    <d v="2021-08-01T19:03:27"/>
    <n v="1"/>
    <d v="2021-08-01T20:03:27"/>
    <x v="23"/>
    <x v="4"/>
    <n v="341437"/>
    <n v="242428"/>
    <s v="UTC+1"/>
    <d v="2021-06-19T01:24:07"/>
  </r>
  <r>
    <n v="74979"/>
    <d v="2021-08-01T19:04:21"/>
    <n v="0"/>
    <d v="2021-08-01T19:04:21"/>
    <x v="14"/>
    <x v="4"/>
    <n v="341440"/>
    <n v="394819"/>
    <s v="UTC+0"/>
    <d v="2021-05-14T11:48:28"/>
  </r>
  <r>
    <n v="18086"/>
    <d v="2021-08-01T19:05:31"/>
    <n v="2"/>
    <d v="2021-08-01T21:05:31"/>
    <x v="19"/>
    <x v="4"/>
    <n v="341444"/>
    <n v="290088"/>
    <s v="UTC+2"/>
    <d v="2021-06-24T01:26:59"/>
  </r>
  <r>
    <n v="169526"/>
    <d v="2021-08-01T19:05:31"/>
    <n v="2"/>
    <d v="2021-08-01T21:05:31"/>
    <x v="19"/>
    <x v="4"/>
    <n v="341448"/>
    <n v="154256"/>
    <s v="UTC+2"/>
    <d v="2021-05-26T05:42:55"/>
  </r>
  <r>
    <n v="254948"/>
    <d v="2021-08-01T19:05:31"/>
    <n v="2"/>
    <d v="2021-08-01T21:05:31"/>
    <x v="19"/>
    <x v="4"/>
    <n v="341452"/>
    <n v="273920"/>
    <s v="UTC+2"/>
    <d v="2021-06-09T22:37:27"/>
  </r>
  <r>
    <n v="54833"/>
    <d v="2021-08-01T19:05:49"/>
    <n v="3"/>
    <d v="2021-08-01T22:05:49"/>
    <x v="20"/>
    <x v="4"/>
    <n v="341455"/>
    <n v="470762"/>
    <s v="UTC+3"/>
    <d v="2021-04-23T11:04:20"/>
  </r>
  <r>
    <n v="132095"/>
    <d v="2021-08-01T19:07:00"/>
    <n v="11"/>
    <d v="2021-08-02T06:07:00"/>
    <x v="3"/>
    <x v="4"/>
    <n v="341458"/>
    <n v="292608"/>
    <s v="UTC+11"/>
    <d v="2021-07-29T23:13:00"/>
  </r>
  <r>
    <n v="289539"/>
    <d v="2021-08-01T19:08:26"/>
    <n v="3"/>
    <d v="2021-08-01T22:08:26"/>
    <x v="20"/>
    <x v="4"/>
    <n v="341460"/>
    <n v="191893"/>
    <s v="UTC+3"/>
    <d v="2021-07-01T01:16:25"/>
  </r>
  <r>
    <n v="47527"/>
    <d v="2021-08-01T19:10:10"/>
    <n v="2"/>
    <d v="2021-08-01T21:10:10"/>
    <x v="19"/>
    <x v="4"/>
    <n v="341462"/>
    <n v="327968"/>
    <s v="UTC+2"/>
    <d v="2021-04-16T20:45:28"/>
  </r>
  <r>
    <n v="45172"/>
    <d v="2021-08-01T19:11:55"/>
    <n v="1"/>
    <d v="2021-08-01T20:11:55"/>
    <x v="23"/>
    <x v="4"/>
    <n v="341464"/>
    <n v="214389"/>
    <s v="UTC+1"/>
    <d v="2021-05-27T05:04:34"/>
  </r>
  <r>
    <n v="29864"/>
    <d v="2021-08-01T19:12:30"/>
    <n v="2"/>
    <d v="2021-08-01T21:12:30"/>
    <x v="19"/>
    <x v="4"/>
    <n v="341468"/>
    <n v="51968"/>
    <s v="UTC+2"/>
    <d v="2021-04-13T19:23:54"/>
  </r>
  <r>
    <n v="286637"/>
    <d v="2021-08-01T19:14:15"/>
    <n v="1"/>
    <d v="2021-08-01T20:14:15"/>
    <x v="23"/>
    <x v="4"/>
    <n v="341473"/>
    <n v="182191"/>
    <s v="UTC+1"/>
    <d v="2021-05-31T05:33:21"/>
  </r>
  <r>
    <n v="301006"/>
    <d v="2021-08-01T19:16:00"/>
    <n v="0"/>
    <d v="2021-08-01T19:16:00"/>
    <x v="14"/>
    <x v="4"/>
    <n v="341476"/>
    <n v="336616"/>
    <s v="UTC+0"/>
    <d v="2021-05-15T18:13:53"/>
  </r>
  <r>
    <n v="131374"/>
    <d v="2021-08-01T19:16:25"/>
    <n v="-1"/>
    <d v="2021-08-01T18:16:25"/>
    <x v="21"/>
    <x v="4"/>
    <n v="341480"/>
    <n v="30899"/>
    <s v="UTC-1"/>
    <d v="2021-05-27T22:26:55"/>
  </r>
  <r>
    <n v="101055"/>
    <d v="2021-08-01T19:16:35"/>
    <n v="1"/>
    <d v="2021-08-01T20:16:35"/>
    <x v="23"/>
    <x v="4"/>
    <n v="341485"/>
    <n v="191893"/>
    <s v="UTC+1"/>
    <d v="2021-04-12T13:54:54"/>
  </r>
  <r>
    <n v="34132"/>
    <d v="2021-08-01T19:19:21"/>
    <n v="0"/>
    <d v="2021-08-01T19:19:21"/>
    <x v="14"/>
    <x v="4"/>
    <n v="341488"/>
    <n v="205518"/>
    <s v="UTC+0"/>
    <d v="2021-07-21T02:29:01"/>
  </r>
  <r>
    <n v="45069"/>
    <d v="2021-08-01T19:19:30"/>
    <n v="2"/>
    <d v="2021-08-01T21:19:30"/>
    <x v="19"/>
    <x v="4"/>
    <n v="341491"/>
    <n v="42035"/>
    <s v="UTC+2"/>
    <d v="2021-07-30T13:51:13"/>
  </r>
  <r>
    <n v="139941"/>
    <d v="2021-08-01T19:20:41"/>
    <n v="2"/>
    <d v="2021-08-01T21:20:41"/>
    <x v="19"/>
    <x v="4"/>
    <n v="341495"/>
    <n v="394819"/>
    <s v="UTC+2"/>
    <d v="2021-06-02T01:43:33"/>
  </r>
  <r>
    <n v="68806"/>
    <d v="2021-08-01T19:21:14"/>
    <n v="1"/>
    <d v="2021-08-01T20:21:14"/>
    <x v="23"/>
    <x v="4"/>
    <n v="341496"/>
    <n v="163865"/>
    <s v="UTC+1"/>
    <d v="2021-06-26T06:43:12"/>
  </r>
  <r>
    <n v="80283"/>
    <d v="2021-08-01T19:21:44"/>
    <n v="0"/>
    <d v="2021-08-01T19:21:44"/>
    <x v="14"/>
    <x v="4"/>
    <n v="341498"/>
    <n v="114057"/>
    <s v="UTC+0"/>
    <d v="2021-04-23T13:32:58"/>
  </r>
  <r>
    <n v="32030"/>
    <d v="2021-08-01T19:23:34"/>
    <n v="1"/>
    <d v="2021-08-01T20:23:34"/>
    <x v="23"/>
    <x v="4"/>
    <n v="341503"/>
    <n v="247220"/>
    <s v="UTC+1"/>
    <d v="2021-06-25T17:02:10"/>
  </r>
  <r>
    <n v="35313"/>
    <d v="2021-08-01T19:23:34"/>
    <n v="1"/>
    <d v="2021-08-01T20:23:34"/>
    <x v="23"/>
    <x v="4"/>
    <n v="341504"/>
    <n v="189319"/>
    <s v="UTC+1"/>
    <d v="2021-03-30T16:12:55"/>
  </r>
  <r>
    <n v="34520"/>
    <d v="2021-08-01T19:24:06"/>
    <n v="4"/>
    <d v="2021-08-01T23:24:06"/>
    <x v="22"/>
    <x v="4"/>
    <n v="341509"/>
    <n v="179524"/>
    <s v="UTC+4"/>
    <d v="2021-05-27T11:44:50"/>
  </r>
  <r>
    <n v="51063"/>
    <d v="2021-08-01T19:24:09"/>
    <n v="2"/>
    <d v="2021-08-01T21:24:09"/>
    <x v="19"/>
    <x v="4"/>
    <n v="341511"/>
    <n v="154228"/>
    <s v="UTC+2"/>
    <d v="2021-07-27T17:06:07"/>
  </r>
  <r>
    <n v="15903"/>
    <d v="2021-08-01T19:25:20"/>
    <n v="0"/>
    <d v="2021-08-01T19:25:20"/>
    <x v="14"/>
    <x v="4"/>
    <n v="341512"/>
    <n v="153893"/>
    <s v="UTC+0"/>
    <d v="2021-06-28T18:34:21"/>
  </r>
  <r>
    <n v="105634"/>
    <d v="2021-08-01T19:25:54"/>
    <n v="1"/>
    <d v="2021-08-01T20:25:54"/>
    <x v="23"/>
    <x v="4"/>
    <n v="341515"/>
    <n v="123584"/>
    <s v="UTC+1"/>
    <d v="2021-07-29T23:01:01"/>
  </r>
  <r>
    <n v="139477"/>
    <d v="2021-08-01T19:25:54"/>
    <n v="1"/>
    <d v="2021-08-01T20:25:54"/>
    <x v="23"/>
    <x v="4"/>
    <n v="341516"/>
    <n v="242428"/>
    <s v="UTC+1"/>
    <d v="2021-05-28T04:34:38"/>
  </r>
  <r>
    <n v="147420"/>
    <d v="2021-08-01T19:25:54"/>
    <n v="1"/>
    <d v="2021-08-01T20:25:54"/>
    <x v="23"/>
    <x v="4"/>
    <n v="341518"/>
    <n v="329362"/>
    <s v="UTC+1"/>
    <d v="2021-05-25T02:24:19"/>
  </r>
  <r>
    <n v="194589"/>
    <d v="2021-08-01T19:25:54"/>
    <n v="1"/>
    <d v="2021-08-01T20:25:54"/>
    <x v="23"/>
    <x v="4"/>
    <n v="341523"/>
    <n v="242428"/>
    <s v="UTC+1"/>
    <d v="2021-07-24T19:30:22"/>
  </r>
  <r>
    <n v="253879"/>
    <d v="2021-08-01T19:25:54"/>
    <n v="1"/>
    <d v="2021-08-01T20:25:54"/>
    <x v="23"/>
    <x v="4"/>
    <n v="341527"/>
    <n v="301811"/>
    <s v="UTC+1"/>
    <d v="2021-04-27T06:27:27"/>
  </r>
  <r>
    <n v="280699"/>
    <d v="2021-08-01T19:26:29"/>
    <n v="2"/>
    <d v="2021-08-01T21:26:29"/>
    <x v="19"/>
    <x v="4"/>
    <n v="341531"/>
    <n v="242428"/>
    <s v="UTC+2"/>
    <d v="2021-07-16T14:44:10"/>
  </r>
  <r>
    <n v="5341"/>
    <d v="2021-08-01T19:27:39"/>
    <n v="-4"/>
    <d v="2021-08-01T15:27:39"/>
    <x v="10"/>
    <x v="4"/>
    <n v="341536"/>
    <n v="412293"/>
    <s v="UTC-4"/>
    <d v="2021-06-29T18:20:00"/>
  </r>
  <r>
    <n v="99789"/>
    <d v="2021-08-01T19:28:14"/>
    <n v="1"/>
    <d v="2021-08-01T20:28:14"/>
    <x v="23"/>
    <x v="4"/>
    <n v="341541"/>
    <n v="411922"/>
    <s v="UTC+1"/>
    <d v="2021-06-26T03:07:26"/>
  </r>
  <r>
    <n v="209811"/>
    <d v="2021-08-01T19:29:24"/>
    <n v="3"/>
    <d v="2021-08-01T22:29:24"/>
    <x v="20"/>
    <x v="4"/>
    <n v="341546"/>
    <n v="182191"/>
    <s v="UTC+3"/>
    <d v="2021-05-26T17:11:21"/>
  </r>
  <r>
    <n v="317392"/>
    <d v="2021-08-01T19:29:24"/>
    <n v="3"/>
    <d v="2021-08-01T22:29:24"/>
    <x v="20"/>
    <x v="4"/>
    <n v="341547"/>
    <n v="240724"/>
    <s v="UTC+3"/>
    <d v="2021-06-26T10:31:17"/>
  </r>
  <r>
    <n v="119535"/>
    <d v="2021-08-01T19:29:59"/>
    <n v="0"/>
    <d v="2021-08-01T19:29:59"/>
    <x v="14"/>
    <x v="4"/>
    <n v="341551"/>
    <n v="214179"/>
    <s v="UTC+0"/>
    <d v="2021-05-27T13:55:39"/>
  </r>
  <r>
    <n v="210548"/>
    <d v="2021-08-01T19:29:59"/>
    <n v="0"/>
    <d v="2021-08-01T19:29:59"/>
    <x v="14"/>
    <x v="4"/>
    <n v="341555"/>
    <n v="392924"/>
    <s v="UTC+0"/>
    <d v="2021-05-24T08:28:32"/>
  </r>
  <r>
    <n v="182711"/>
    <d v="2021-08-01T19:30:34"/>
    <n v="1"/>
    <d v="2021-08-01T20:30:34"/>
    <x v="23"/>
    <x v="4"/>
    <n v="341556"/>
    <n v="230778"/>
    <s v="UTC+1"/>
    <d v="2021-06-24T16:28:53"/>
  </r>
  <r>
    <n v="185930"/>
    <d v="2021-08-01T19:32:53"/>
    <n v="1"/>
    <d v="2021-08-01T20:32:53"/>
    <x v="23"/>
    <x v="4"/>
    <n v="341558"/>
    <n v="397531"/>
    <s v="UTC+1"/>
    <d v="2021-04-04T16:13:35"/>
  </r>
  <r>
    <n v="231632"/>
    <d v="2021-08-01T19:32:53"/>
    <n v="1"/>
    <d v="2021-08-01T20:32:53"/>
    <x v="23"/>
    <x v="4"/>
    <n v="341563"/>
    <n v="378047"/>
    <s v="UTC+1"/>
    <d v="2021-06-26T20:51:39"/>
  </r>
  <r>
    <n v="179197"/>
    <d v="2021-08-01T19:35:13"/>
    <n v="1"/>
    <d v="2021-08-01T20:35:13"/>
    <x v="23"/>
    <x v="4"/>
    <n v="341564"/>
    <n v="120139"/>
    <s v="UTC+1"/>
    <d v="2021-06-28T19:28:55"/>
  </r>
  <r>
    <n v="86986"/>
    <d v="2021-08-01T19:35:40"/>
    <n v="2"/>
    <d v="2021-08-01T21:35:40"/>
    <x v="19"/>
    <x v="4"/>
    <n v="341567"/>
    <n v="466507"/>
    <s v="UTC+2"/>
    <d v="2021-06-25T03:30:06"/>
  </r>
  <r>
    <n v="271611"/>
    <d v="2021-08-01T19:36:23"/>
    <n v="3"/>
    <d v="2021-08-01T22:36:23"/>
    <x v="20"/>
    <x v="4"/>
    <n v="341571"/>
    <n v="470762"/>
    <s v="UTC+3"/>
    <d v="2021-04-25T07:44:50"/>
  </r>
  <r>
    <n v="323065"/>
    <d v="2021-08-01T19:36:23"/>
    <n v="3"/>
    <d v="2021-08-01T22:36:23"/>
    <x v="20"/>
    <x v="4"/>
    <n v="341572"/>
    <n v="230507"/>
    <s v="UTC+3"/>
    <d v="2021-06-28T16:45:55"/>
  </r>
  <r>
    <n v="164689"/>
    <d v="2021-08-01T19:37:33"/>
    <n v="1"/>
    <d v="2021-08-01T20:37:33"/>
    <x v="23"/>
    <x v="4"/>
    <n v="341574"/>
    <n v="411922"/>
    <s v="UTC+1"/>
    <d v="2021-07-16T12:32:39"/>
  </r>
  <r>
    <n v="130944"/>
    <d v="2021-08-01T19:37:33"/>
    <n v="1"/>
    <d v="2021-08-01T20:37:33"/>
    <x v="23"/>
    <x v="4"/>
    <n v="341579"/>
    <n v="158978"/>
    <s v="UTC+1"/>
    <d v="2021-06-27T13:28:46"/>
  </r>
  <r>
    <n v="322986"/>
    <d v="2021-08-01T19:37:33"/>
    <n v="1"/>
    <d v="2021-08-01T20:37:33"/>
    <x v="23"/>
    <x v="4"/>
    <n v="341583"/>
    <n v="250679"/>
    <s v="UTC+1"/>
    <d v="2021-05-08T04:58:35"/>
  </r>
  <r>
    <n v="54360"/>
    <d v="2021-08-01T19:38:08"/>
    <n v="2"/>
    <d v="2021-08-01T21:38:08"/>
    <x v="19"/>
    <x v="4"/>
    <n v="341585"/>
    <n v="182648"/>
    <s v="UTC+2"/>
    <d v="2021-06-25T20:25:56"/>
  </r>
  <r>
    <n v="284959"/>
    <d v="2021-08-01T19:38:08"/>
    <n v="2"/>
    <d v="2021-08-01T21:38:08"/>
    <x v="19"/>
    <x v="4"/>
    <n v="341590"/>
    <n v="141421"/>
    <s v="UTC+2"/>
    <d v="2021-04-26T23:38:54"/>
  </r>
  <r>
    <n v="10923"/>
    <d v="2021-08-01T19:39:18"/>
    <n v="0"/>
    <d v="2021-08-01T19:39:18"/>
    <x v="14"/>
    <x v="4"/>
    <n v="341595"/>
    <n v="341333"/>
    <s v="UTC+0"/>
    <d v="2021-05-23T17:38:13"/>
  </r>
  <r>
    <n v="313262"/>
    <d v="2021-08-01T19:39:18"/>
    <n v="0"/>
    <d v="2021-08-01T19:39:18"/>
    <x v="14"/>
    <x v="4"/>
    <n v="341600"/>
    <n v="242151"/>
    <s v="UTC+0"/>
    <d v="2021-04-24T19:59:08"/>
  </r>
  <r>
    <n v="134187"/>
    <d v="2021-08-01T19:39:53"/>
    <n v="1"/>
    <d v="2021-08-01T20:39:53"/>
    <x v="23"/>
    <x v="4"/>
    <n v="341602"/>
    <n v="12738"/>
    <s v="UTC+1"/>
    <d v="2021-04-24T19:22:12"/>
  </r>
  <r>
    <n v="94408"/>
    <d v="2021-08-01T19:42:13"/>
    <n v="1"/>
    <d v="2021-08-01T20:42:13"/>
    <x v="23"/>
    <x v="4"/>
    <n v="341605"/>
    <n v="258219"/>
    <s v="UTC+1"/>
    <d v="2021-07-03T06:51:34"/>
  </r>
  <r>
    <n v="391"/>
    <d v="2021-08-01T19:42:48"/>
    <n v="2"/>
    <d v="2021-08-01T21:42:48"/>
    <x v="19"/>
    <x v="4"/>
    <n v="341610"/>
    <n v="150424"/>
    <s v="UTC+2"/>
    <d v="2021-06-24T07:48:19"/>
  </r>
  <r>
    <n v="289645"/>
    <d v="2021-08-01T19:43:58"/>
    <n v="0"/>
    <d v="2021-08-01T19:43:58"/>
    <x v="14"/>
    <x v="4"/>
    <n v="341613"/>
    <n v="244574"/>
    <s v="UTC+0"/>
    <d v="2021-07-04T01:00:06"/>
  </r>
  <r>
    <n v="235799"/>
    <d v="2021-08-01T19:44:33"/>
    <n v="1"/>
    <d v="2021-08-01T20:44:33"/>
    <x v="23"/>
    <x v="4"/>
    <n v="341618"/>
    <n v="357950"/>
    <s v="UTC+1"/>
    <d v="2021-04-27T22:50:47"/>
  </r>
  <r>
    <n v="156637"/>
    <d v="2021-08-01T19:45:07"/>
    <n v="2"/>
    <d v="2021-08-01T21:45:07"/>
    <x v="19"/>
    <x v="4"/>
    <n v="341622"/>
    <n v="439981"/>
    <s v="UTC+2"/>
    <d v="2021-07-30T05:25:15"/>
  </r>
  <r>
    <n v="234887"/>
    <d v="2021-08-01T19:45:46"/>
    <n v="3"/>
    <d v="2021-08-01T22:45:46"/>
    <x v="20"/>
    <x v="4"/>
    <n v="341623"/>
    <n v="112334"/>
    <s v="UTC+3"/>
    <d v="2021-05-27T10:14:07"/>
  </r>
  <r>
    <n v="99950"/>
    <d v="2021-08-01T19:46:12"/>
    <n v="3"/>
    <d v="2021-08-01T22:46:12"/>
    <x v="20"/>
    <x v="4"/>
    <n v="341625"/>
    <n v="226626"/>
    <s v="UTC+3"/>
    <d v="2021-04-28T22:58:29"/>
  </r>
  <r>
    <n v="59656"/>
    <d v="2021-08-01T19:46:52"/>
    <n v="1"/>
    <d v="2021-08-01T20:46:52"/>
    <x v="23"/>
    <x v="4"/>
    <n v="341629"/>
    <n v="204394"/>
    <s v="UTC+1"/>
    <d v="2021-06-25T17:21:00"/>
  </r>
  <r>
    <n v="188443"/>
    <d v="2021-08-01T19:46:52"/>
    <n v="1"/>
    <d v="2021-08-01T20:46:52"/>
    <x v="23"/>
    <x v="4"/>
    <n v="341630"/>
    <n v="411922"/>
    <s v="UTC+1"/>
    <d v="2021-07-07T05:45:57"/>
  </r>
  <r>
    <n v="27715"/>
    <d v="2021-08-01T19:47:27"/>
    <n v="2"/>
    <d v="2021-08-01T21:47:27"/>
    <x v="19"/>
    <x v="4"/>
    <n v="341632"/>
    <n v="5151"/>
    <s v="UTC+2"/>
    <d v="2021-06-17T20:15:01"/>
  </r>
  <r>
    <n v="104472"/>
    <d v="2021-08-01T19:47:34"/>
    <n v="1"/>
    <d v="2021-08-01T20:47:34"/>
    <x v="23"/>
    <x v="4"/>
    <n v="341635"/>
    <n v="86587"/>
    <s v="UTC+1"/>
    <d v="2021-06-09T08:24:52"/>
  </r>
  <r>
    <n v="88602"/>
    <d v="2021-08-01T19:48:37"/>
    <n v="0"/>
    <d v="2021-08-01T19:48:37"/>
    <x v="14"/>
    <x v="4"/>
    <n v="341640"/>
    <n v="288818"/>
    <s v="UTC+0"/>
    <d v="2021-07-16T04:56:50"/>
  </r>
  <r>
    <n v="115057"/>
    <d v="2021-08-01T19:48:37"/>
    <n v="0"/>
    <d v="2021-08-01T19:48:37"/>
    <x v="14"/>
    <x v="4"/>
    <n v="341642"/>
    <n v="419184"/>
    <s v="UTC+0"/>
    <d v="2021-05-29T21:54:36"/>
  </r>
  <r>
    <n v="193053"/>
    <d v="2021-08-01T19:49:12"/>
    <n v="1"/>
    <d v="2021-08-01T20:49:12"/>
    <x v="23"/>
    <x v="4"/>
    <n v="341645"/>
    <n v="96200"/>
    <s v="UTC+1"/>
    <d v="2021-06-10T03:33:05"/>
  </r>
  <r>
    <n v="114546"/>
    <d v="2021-08-01T19:49:47"/>
    <n v="2"/>
    <d v="2021-08-01T21:49:47"/>
    <x v="19"/>
    <x v="4"/>
    <n v="341646"/>
    <n v="7084"/>
    <s v="UTC+2"/>
    <d v="2021-05-28T23:52:04"/>
  </r>
  <r>
    <n v="286832"/>
    <d v="2021-08-01T19:49:47"/>
    <n v="2"/>
    <d v="2021-08-01T21:49:47"/>
    <x v="19"/>
    <x v="4"/>
    <n v="341649"/>
    <n v="130031"/>
    <s v="UTC+2"/>
    <d v="2021-06-13T13:32:21"/>
  </r>
  <r>
    <n v="26396"/>
    <d v="2021-08-01T19:51:32"/>
    <n v="1"/>
    <d v="2021-08-01T20:51:32"/>
    <x v="23"/>
    <x v="4"/>
    <n v="341654"/>
    <n v="17469"/>
    <s v="UTC+1"/>
    <d v="2021-06-28T08:01:33"/>
  </r>
  <r>
    <n v="333690"/>
    <d v="2021-08-01T19:52:42"/>
    <n v="3"/>
    <d v="2021-08-01T22:52:42"/>
    <x v="20"/>
    <x v="4"/>
    <n v="341656"/>
    <n v="357547"/>
    <s v="UTC+3"/>
    <d v="2021-04-16T13:34:27"/>
  </r>
  <r>
    <n v="43837"/>
    <d v="2021-08-01T19:53:33"/>
    <n v="-8"/>
    <d v="2021-08-01T11:53:33"/>
    <x v="17"/>
    <x v="4"/>
    <n v="341661"/>
    <n v="46386"/>
    <s v="UTC-8"/>
    <d v="2021-04-14T23:55:21"/>
  </r>
  <r>
    <n v="219499"/>
    <d v="2021-08-01T19:53:52"/>
    <n v="1"/>
    <d v="2021-08-01T20:53:52"/>
    <x v="23"/>
    <x v="4"/>
    <n v="341666"/>
    <n v="344690"/>
    <s v="UTC+1"/>
    <d v="2021-04-30T05:49:47"/>
  </r>
  <r>
    <n v="196922"/>
    <d v="2021-08-01T19:56:45"/>
    <n v="2"/>
    <d v="2021-08-01T21:56:45"/>
    <x v="19"/>
    <x v="4"/>
    <n v="341667"/>
    <n v="75550"/>
    <s v="UTC+2"/>
    <d v="2021-05-19T04:46:26"/>
  </r>
  <r>
    <n v="12615"/>
    <d v="2021-08-01T19:56:47"/>
    <n v="2"/>
    <d v="2021-08-01T21:56:47"/>
    <x v="19"/>
    <x v="4"/>
    <n v="341668"/>
    <n v="118549"/>
    <s v="UTC+2"/>
    <d v="2021-04-27T23:10:47"/>
  </r>
  <r>
    <n v="87677"/>
    <d v="2021-08-01T19:56:47"/>
    <n v="2"/>
    <d v="2021-08-01T21:56:47"/>
    <x v="19"/>
    <x v="4"/>
    <n v="341669"/>
    <n v="401945"/>
    <s v="UTC+2"/>
    <d v="2021-05-26T05:51:47"/>
  </r>
  <r>
    <n v="288748"/>
    <d v="2021-08-01T19:57:12"/>
    <n v="2"/>
    <d v="2021-08-01T21:57:12"/>
    <x v="19"/>
    <x v="4"/>
    <n v="341672"/>
    <n v="328853"/>
    <s v="UTC+2"/>
    <d v="2021-05-24T09:35:11"/>
  </r>
  <r>
    <n v="72940"/>
    <d v="2021-08-01T19:58:20"/>
    <n v="2"/>
    <d v="2021-08-01T21:58:20"/>
    <x v="19"/>
    <x v="4"/>
    <n v="341674"/>
    <n v="347008"/>
    <s v="UTC+2"/>
    <d v="2021-04-25T12:22:16"/>
  </r>
  <r>
    <n v="7161"/>
    <d v="2021-08-01T19:59:06"/>
    <n v="2"/>
    <d v="2021-08-01T21:59:06"/>
    <x v="19"/>
    <x v="4"/>
    <n v="341676"/>
    <n v="250679"/>
    <s v="UTC+2"/>
    <d v="2021-06-25T02:49:06"/>
  </r>
  <r>
    <n v="317607"/>
    <d v="2021-08-01T19:59:41"/>
    <n v="3"/>
    <d v="2021-08-01T22:59:41"/>
    <x v="20"/>
    <x v="4"/>
    <n v="341678"/>
    <n v="350756"/>
    <s v="UTC+3"/>
    <d v="2021-06-25T03:00:32"/>
  </r>
  <r>
    <n v="345864"/>
    <d v="2021-08-01T20:00:16"/>
    <n v="0"/>
    <d v="2021-08-01T20:00:16"/>
    <x v="23"/>
    <x v="4"/>
    <n v="341679"/>
    <n v="517"/>
    <s v="UTC+0"/>
    <d v="2021-06-06T10:34:37"/>
  </r>
  <r>
    <n v="309061"/>
    <d v="2021-08-01T20:00:51"/>
    <n v="1"/>
    <d v="2021-08-01T21:00:51"/>
    <x v="19"/>
    <x v="4"/>
    <n v="341681"/>
    <n v="76405"/>
    <s v="UTC+1"/>
    <d v="2021-05-26T03:08:50"/>
  </r>
  <r>
    <n v="270765"/>
    <d v="2021-08-01T20:02:15"/>
    <n v="6"/>
    <d v="2021-08-02T02:02:15"/>
    <x v="2"/>
    <x v="4"/>
    <n v="341683"/>
    <n v="250679"/>
    <s v="UTC+6"/>
    <d v="2021-07-19T16:59:05"/>
  </r>
  <r>
    <n v="65235"/>
    <d v="2021-08-01T20:02:36"/>
    <n v="0"/>
    <d v="2021-08-01T20:02:36"/>
    <x v="23"/>
    <x v="4"/>
    <n v="341686"/>
    <n v="87238"/>
    <s v="UTC+0"/>
    <d v="2021-05-25T14:27:28"/>
  </r>
  <r>
    <n v="85872"/>
    <d v="2021-08-01T20:02:36"/>
    <n v="0"/>
    <d v="2021-08-01T20:02:36"/>
    <x v="23"/>
    <x v="4"/>
    <n v="341691"/>
    <n v="343491"/>
    <s v="UTC+0"/>
    <d v="2021-07-25T05:37:05"/>
  </r>
  <r>
    <n v="89413"/>
    <d v="2021-08-01T20:02:47"/>
    <n v="-4"/>
    <d v="2021-08-01T16:02:47"/>
    <x v="11"/>
    <x v="4"/>
    <n v="341692"/>
    <n v="301890"/>
    <s v="UTC-4"/>
    <d v="2021-07-19T09:41:38"/>
  </r>
  <r>
    <n v="41502"/>
    <d v="2021-08-01T20:03:11"/>
    <n v="1"/>
    <d v="2021-08-01T21:03:11"/>
    <x v="19"/>
    <x v="4"/>
    <n v="341693"/>
    <n v="329376"/>
    <s v="UTC+1"/>
    <d v="2021-05-27T04:15:06"/>
  </r>
  <r>
    <n v="111570"/>
    <d v="2021-08-01T20:03:11"/>
    <n v="1"/>
    <d v="2021-08-01T21:03:11"/>
    <x v="19"/>
    <x v="4"/>
    <n v="341695"/>
    <n v="438599"/>
    <s v="UTC+1"/>
    <d v="2021-05-27T01:22:15"/>
  </r>
  <r>
    <n v="98591"/>
    <d v="2021-08-01T20:03:46"/>
    <n v="2"/>
    <d v="2021-08-01T22:03:46"/>
    <x v="20"/>
    <x v="4"/>
    <n v="341700"/>
    <n v="202397"/>
    <s v="UTC+2"/>
    <d v="2021-06-19T07:59:08"/>
  </r>
  <r>
    <n v="169030"/>
    <d v="2021-08-01T20:04:11"/>
    <n v="2"/>
    <d v="2021-08-01T22:04:11"/>
    <x v="20"/>
    <x v="4"/>
    <n v="341704"/>
    <n v="158978"/>
    <s v="UTC+2"/>
    <d v="2021-07-05T23:33:47"/>
  </r>
  <r>
    <n v="128101"/>
    <d v="2021-08-01T20:04:21"/>
    <n v="3"/>
    <d v="2021-08-01T23:04:21"/>
    <x v="22"/>
    <x v="4"/>
    <n v="341706"/>
    <n v="179296"/>
    <s v="UTC+3"/>
    <d v="2021-06-22T09:19:09"/>
  </r>
  <r>
    <n v="41829"/>
    <d v="2021-08-01T20:04:56"/>
    <n v="0"/>
    <d v="2021-08-01T20:04:56"/>
    <x v="23"/>
    <x v="4"/>
    <n v="341711"/>
    <n v="411922"/>
    <s v="UTC+0"/>
    <d v="2021-05-25T01:08:16"/>
  </r>
  <r>
    <n v="301283"/>
    <d v="2021-08-01T20:07:41"/>
    <n v="2"/>
    <d v="2021-08-01T22:07:41"/>
    <x v="20"/>
    <x v="4"/>
    <n v="341716"/>
    <n v="474889"/>
    <s v="UTC+2"/>
    <d v="2021-07-30T10:11:12"/>
  </r>
  <r>
    <n v="22109"/>
    <d v="2021-08-01T20:10:28"/>
    <n v="0"/>
    <d v="2021-08-01T20:10:28"/>
    <x v="23"/>
    <x v="4"/>
    <n v="341719"/>
    <n v="153893"/>
    <s v="UTC+0"/>
    <d v="2021-04-18T16:11:57"/>
  </r>
  <r>
    <n v="261225"/>
    <d v="2021-08-01T20:11:47"/>
    <n v="3"/>
    <d v="2021-08-01T23:11:47"/>
    <x v="22"/>
    <x v="4"/>
    <n v="341723"/>
    <n v="176181"/>
    <s v="UTC+3"/>
    <d v="2021-05-15T14:31:15"/>
  </r>
  <r>
    <n v="330032"/>
    <d v="2021-08-01T20:12:30"/>
    <n v="-3"/>
    <d v="2021-08-01T17:12:30"/>
    <x v="7"/>
    <x v="4"/>
    <n v="341725"/>
    <n v="141918"/>
    <s v="UTC-3"/>
    <d v="2021-04-12T14:36:15"/>
  </r>
  <r>
    <n v="150259"/>
    <d v="2021-08-01T20:12:40"/>
    <n v="1"/>
    <d v="2021-08-01T21:12:40"/>
    <x v="19"/>
    <x v="4"/>
    <n v="341729"/>
    <n v="311590"/>
    <s v="UTC+1"/>
    <d v="2021-05-25T03:27:24"/>
  </r>
  <r>
    <n v="17799"/>
    <d v="2021-08-01T20:12:48"/>
    <n v="-5"/>
    <d v="2021-08-01T15:12:48"/>
    <x v="10"/>
    <x v="4"/>
    <n v="341731"/>
    <n v="131571"/>
    <s v="UTC-5"/>
    <d v="2021-06-08T04:57:27"/>
  </r>
  <r>
    <n v="316880"/>
    <d v="2021-08-01T20:12:56"/>
    <n v="2"/>
    <d v="2021-08-01T22:12:56"/>
    <x v="20"/>
    <x v="4"/>
    <n v="341732"/>
    <n v="470762"/>
    <s v="UTC+2"/>
    <d v="2021-05-30T05:15:10"/>
  </r>
  <r>
    <n v="202618"/>
    <d v="2021-08-01T20:13:05"/>
    <n v="-2"/>
    <d v="2021-08-01T18:13:05"/>
    <x v="21"/>
    <x v="4"/>
    <n v="341736"/>
    <n v="251574"/>
    <s v="UTC-2"/>
    <d v="2021-07-17T06:37:27"/>
  </r>
  <r>
    <n v="327838"/>
    <d v="2021-08-01T20:13:40"/>
    <n v="3"/>
    <d v="2021-08-01T23:13:40"/>
    <x v="22"/>
    <x v="4"/>
    <n v="341739"/>
    <n v="241090"/>
    <s v="UTC+3"/>
    <d v="2021-04-30T03:02:01"/>
  </r>
  <r>
    <n v="120653"/>
    <d v="2021-08-01T20:14:25"/>
    <n v="1"/>
    <d v="2021-08-01T21:14:25"/>
    <x v="19"/>
    <x v="4"/>
    <n v="341741"/>
    <n v="37644"/>
    <s v="UTC+1"/>
    <d v="2021-07-10T23:15:29"/>
  </r>
  <r>
    <n v="164129"/>
    <d v="2021-08-01T20:15:34"/>
    <n v="1"/>
    <d v="2021-08-01T21:15:34"/>
    <x v="19"/>
    <x v="4"/>
    <n v="341742"/>
    <n v="341333"/>
    <s v="UTC+1"/>
    <d v="2021-04-27T11:34:33"/>
  </r>
  <r>
    <n v="308726"/>
    <d v="2021-08-01T20:15:44"/>
    <n v="2"/>
    <d v="2021-08-01T22:15:44"/>
    <x v="20"/>
    <x v="4"/>
    <n v="341743"/>
    <n v="250679"/>
    <s v="UTC+2"/>
    <d v="2021-07-28T12:56:18"/>
  </r>
  <r>
    <n v="70151"/>
    <d v="2021-08-01T20:16:35"/>
    <n v="-4"/>
    <d v="2021-08-01T16:16:35"/>
    <x v="11"/>
    <x v="4"/>
    <n v="341747"/>
    <n v="472712"/>
    <s v="UTC-4"/>
    <d v="2021-07-02T02:32:15"/>
  </r>
  <r>
    <n v="331891"/>
    <d v="2021-08-01T20:17:10"/>
    <n v="1"/>
    <d v="2021-08-01T21:17:10"/>
    <x v="19"/>
    <x v="4"/>
    <n v="341748"/>
    <n v="419338"/>
    <s v="UTC+1"/>
    <d v="2021-06-28T06:06:40"/>
  </r>
  <r>
    <n v="110027"/>
    <d v="2021-08-01T20:17:45"/>
    <n v="2"/>
    <d v="2021-08-01T22:17:45"/>
    <x v="20"/>
    <x v="4"/>
    <n v="341749"/>
    <n v="105352"/>
    <s v="UTC+2"/>
    <d v="2021-05-18T11:31:53"/>
  </r>
  <r>
    <n v="322571"/>
    <d v="2021-08-01T20:18:55"/>
    <n v="0"/>
    <d v="2021-08-01T20:18:55"/>
    <x v="23"/>
    <x v="4"/>
    <n v="341752"/>
    <n v="233494"/>
    <s v="UTC+0"/>
    <d v="2021-04-14T11:18:25"/>
  </r>
  <r>
    <n v="242194"/>
    <d v="2021-08-01T20:20:05"/>
    <n v="2"/>
    <d v="2021-08-01T22:20:05"/>
    <x v="20"/>
    <x v="4"/>
    <n v="341756"/>
    <n v="153808"/>
    <s v="UTC+2"/>
    <d v="2021-05-27T09:32:32"/>
  </r>
  <r>
    <n v="216"/>
    <d v="2021-08-01T20:20:40"/>
    <n v="3"/>
    <d v="2021-08-01T23:20:40"/>
    <x v="22"/>
    <x v="4"/>
    <n v="341760"/>
    <n v="118549"/>
    <s v="UTC+3"/>
    <d v="2021-06-24T10:25:26"/>
  </r>
  <r>
    <n v="92710"/>
    <d v="2021-08-01T20:20:40"/>
    <n v="3"/>
    <d v="2021-08-01T23:20:40"/>
    <x v="22"/>
    <x v="4"/>
    <n v="341765"/>
    <n v="183290"/>
    <s v="UTC+3"/>
    <d v="2021-06-24T18:23:02"/>
  </r>
  <r>
    <n v="2700"/>
    <d v="2021-08-01T20:21:14"/>
    <n v="0"/>
    <d v="2021-08-01T20:21:14"/>
    <x v="23"/>
    <x v="4"/>
    <n v="341768"/>
    <n v="453780"/>
    <s v="UTC+0"/>
    <d v="2021-05-24T23:45:24"/>
  </r>
  <r>
    <n v="67656"/>
    <d v="2021-08-01T20:21:19"/>
    <n v="1"/>
    <d v="2021-08-01T21:21:19"/>
    <x v="19"/>
    <x v="4"/>
    <n v="341769"/>
    <n v="353202"/>
    <s v="UTC+1"/>
    <d v="2021-07-29T23:33:17"/>
  </r>
  <r>
    <n v="330593"/>
    <d v="2021-08-01T20:22:24"/>
    <n v="2"/>
    <d v="2021-08-01T22:22:24"/>
    <x v="20"/>
    <x v="4"/>
    <n v="341771"/>
    <n v="10881"/>
    <s v="UTC+2"/>
    <d v="2021-06-13T09:16:00"/>
  </r>
  <r>
    <n v="63642"/>
    <d v="2021-08-01T20:24:44"/>
    <n v="2"/>
    <d v="2021-08-01T22:24:44"/>
    <x v="20"/>
    <x v="4"/>
    <n v="341772"/>
    <n v="289759"/>
    <s v="UTC+2"/>
    <d v="2021-06-11T17:08:13"/>
  </r>
  <r>
    <n v="134810"/>
    <d v="2021-08-01T20:24:44"/>
    <n v="2"/>
    <d v="2021-08-01T22:24:44"/>
    <x v="20"/>
    <x v="4"/>
    <n v="341775"/>
    <n v="351192"/>
    <s v="UTC+2"/>
    <d v="2021-05-26T00:01:51"/>
  </r>
  <r>
    <n v="5746"/>
    <d v="2021-08-01T20:25:19"/>
    <n v="3"/>
    <d v="2021-08-01T23:25:19"/>
    <x v="22"/>
    <x v="4"/>
    <n v="341776"/>
    <n v="411922"/>
    <s v="UTC+3"/>
    <d v="2021-07-31T18:55:48"/>
  </r>
  <r>
    <n v="176636"/>
    <d v="2021-08-01T20:25:27"/>
    <n v="2"/>
    <d v="2021-08-01T22:25:27"/>
    <x v="20"/>
    <x v="4"/>
    <n v="341780"/>
    <n v="175663"/>
    <s v="UTC+2"/>
    <d v="2021-06-27T11:10:38"/>
  </r>
  <r>
    <n v="312053"/>
    <d v="2021-08-01T20:25:54"/>
    <n v="4"/>
    <d v="2021-08-02T00:25:54"/>
    <x v="1"/>
    <x v="4"/>
    <n v="341781"/>
    <n v="274147"/>
    <s v="UTC+4"/>
    <d v="2021-06-29T06:55:37"/>
  </r>
  <r>
    <n v="111758"/>
    <d v="2021-08-01T20:29:24"/>
    <n v="2"/>
    <d v="2021-08-01T22:29:24"/>
    <x v="20"/>
    <x v="4"/>
    <n v="341783"/>
    <n v="148630"/>
    <s v="UTC+2"/>
    <d v="2021-06-10T19:04:32"/>
  </r>
  <r>
    <n v="7167"/>
    <d v="2021-08-01T20:31:09"/>
    <n v="1"/>
    <d v="2021-08-01T21:31:09"/>
    <x v="19"/>
    <x v="4"/>
    <n v="341788"/>
    <n v="182191"/>
    <s v="UTC+1"/>
    <d v="2021-06-26T12:14:35"/>
  </r>
  <r>
    <n v="28638"/>
    <d v="2021-08-01T20:31:09"/>
    <n v="1"/>
    <d v="2021-08-01T21:31:09"/>
    <x v="19"/>
    <x v="4"/>
    <n v="341790"/>
    <n v="447858"/>
    <s v="UTC+1"/>
    <d v="2021-07-17T20:34:59"/>
  </r>
  <r>
    <n v="191952"/>
    <d v="2021-08-01T20:32:19"/>
    <n v="3"/>
    <d v="2021-08-01T23:32:19"/>
    <x v="22"/>
    <x v="4"/>
    <n v="341795"/>
    <n v="258219"/>
    <s v="UTC+3"/>
    <d v="2021-05-28T05:37:18"/>
  </r>
  <r>
    <n v="157321"/>
    <d v="2021-08-01T20:32:53"/>
    <n v="0"/>
    <d v="2021-08-01T20:32:53"/>
    <x v="23"/>
    <x v="4"/>
    <n v="341797"/>
    <n v="238576"/>
    <s v="UTC+0"/>
    <d v="2021-04-22T15:52:31"/>
  </r>
  <r>
    <n v="187065"/>
    <d v="2021-08-01T20:32:53"/>
    <n v="0"/>
    <d v="2021-08-01T20:32:53"/>
    <x v="23"/>
    <x v="4"/>
    <n v="341801"/>
    <n v="250679"/>
    <s v="UTC+0"/>
    <d v="2021-04-23T23:25:09"/>
  </r>
  <r>
    <n v="198362"/>
    <d v="2021-08-01T20:34:03"/>
    <n v="2"/>
    <d v="2021-08-01T22:34:03"/>
    <x v="20"/>
    <x v="4"/>
    <n v="341802"/>
    <n v="191893"/>
    <s v="UTC+2"/>
    <d v="2021-04-21T05:51:48"/>
  </r>
  <r>
    <n v="300688"/>
    <d v="2021-08-01T20:34:38"/>
    <n v="3"/>
    <d v="2021-08-01T23:34:38"/>
    <x v="22"/>
    <x v="4"/>
    <n v="341807"/>
    <n v="145859"/>
    <s v="UTC+3"/>
    <d v="2021-06-03T23:56:19"/>
  </r>
  <r>
    <n v="27969"/>
    <d v="2021-08-01T20:35:13"/>
    <n v="0"/>
    <d v="2021-08-01T20:35:13"/>
    <x v="23"/>
    <x v="4"/>
    <n v="341808"/>
    <n v="67064"/>
    <s v="UTC+0"/>
    <d v="2021-04-27T09:12:41"/>
  </r>
  <r>
    <n v="198533"/>
    <d v="2021-08-01T20:35:55"/>
    <n v="3"/>
    <d v="2021-08-01T23:35:55"/>
    <x v="22"/>
    <x v="4"/>
    <n v="341812"/>
    <n v="182984"/>
    <s v="UTC+3"/>
    <d v="2021-06-26T15:42:23"/>
  </r>
  <r>
    <n v="247637"/>
    <d v="2021-08-01T20:38:08"/>
    <n v="1"/>
    <d v="2021-08-01T21:38:08"/>
    <x v="19"/>
    <x v="4"/>
    <n v="341813"/>
    <n v="397390"/>
    <s v="UTC+1"/>
    <d v="2021-06-24T12:33:14"/>
  </r>
  <r>
    <n v="12874"/>
    <d v="2021-08-01T20:40:28"/>
    <n v="1"/>
    <d v="2021-08-01T21:40:28"/>
    <x v="19"/>
    <x v="4"/>
    <n v="341816"/>
    <n v="226626"/>
    <s v="UTC+1"/>
    <d v="2021-04-09T10:42:05"/>
  </r>
  <r>
    <n v="272857"/>
    <d v="2021-08-01T20:42:13"/>
    <n v="0"/>
    <d v="2021-08-01T20:42:13"/>
    <x v="23"/>
    <x v="4"/>
    <n v="341819"/>
    <n v="411922"/>
    <s v="UTC+0"/>
    <d v="2021-07-25T11:55:02"/>
  </r>
  <r>
    <n v="340883"/>
    <d v="2021-08-01T20:43:18"/>
    <n v="2"/>
    <d v="2021-08-01T22:43:18"/>
    <x v="20"/>
    <x v="4"/>
    <n v="341824"/>
    <n v="19525"/>
    <s v="UTC+2"/>
    <d v="2021-06-28T07:48:25"/>
  </r>
  <r>
    <n v="169691"/>
    <d v="2021-08-01T20:43:58"/>
    <n v="-5"/>
    <d v="2021-08-01T15:43:58"/>
    <x v="10"/>
    <x v="4"/>
    <n v="341828"/>
    <n v="158978"/>
    <s v="UTC-5"/>
    <d v="2021-06-27T00:25:34"/>
  </r>
  <r>
    <n v="16550"/>
    <d v="2021-08-01T20:44:38"/>
    <n v="4"/>
    <d v="2021-08-02T00:44:38"/>
    <x v="1"/>
    <x v="4"/>
    <n v="341831"/>
    <n v="215663"/>
    <s v="UTC+4"/>
    <d v="2021-05-25T08:05:36"/>
  </r>
  <r>
    <n v="145510"/>
    <d v="2021-08-01T20:45:07"/>
    <n v="1"/>
    <d v="2021-08-01T21:45:07"/>
    <x v="19"/>
    <x v="4"/>
    <n v="341832"/>
    <n v="458081"/>
    <s v="UTC+1"/>
    <d v="2021-05-24T12:59:53"/>
  </r>
  <r>
    <n v="82243"/>
    <d v="2021-08-01T20:47:27"/>
    <n v="1"/>
    <d v="2021-08-01T21:47:27"/>
    <x v="19"/>
    <x v="4"/>
    <n v="341837"/>
    <n v="454525"/>
    <s v="UTC+1"/>
    <d v="2021-07-10T05:58:23"/>
  </r>
  <r>
    <n v="63575"/>
    <d v="2021-08-01T20:48:02"/>
    <n v="2"/>
    <d v="2021-08-01T22:48:02"/>
    <x v="20"/>
    <x v="4"/>
    <n v="341838"/>
    <n v="105352"/>
    <s v="UTC+2"/>
    <d v="2021-08-01T04:07:31"/>
  </r>
  <r>
    <n v="90347"/>
    <d v="2021-08-01T20:49:12"/>
    <n v="0"/>
    <d v="2021-08-01T20:49:12"/>
    <x v="23"/>
    <x v="4"/>
    <n v="341840"/>
    <n v="158978"/>
    <s v="UTC+0"/>
    <d v="2021-07-02T08:38:18"/>
  </r>
  <r>
    <n v="259642"/>
    <d v="2021-08-01T20:49:32"/>
    <n v="1"/>
    <d v="2021-08-01T21:49:32"/>
    <x v="19"/>
    <x v="4"/>
    <n v="341841"/>
    <n v="339123"/>
    <s v="UTC+1"/>
    <d v="2021-07-31T21:26:43"/>
  </r>
  <r>
    <n v="241211"/>
    <d v="2021-08-01T20:49:47"/>
    <n v="1"/>
    <d v="2021-08-01T21:49:47"/>
    <x v="19"/>
    <x v="4"/>
    <n v="341842"/>
    <n v="411922"/>
    <s v="UTC+1"/>
    <d v="2021-07-10T03:00:39"/>
  </r>
  <r>
    <n v="1446"/>
    <d v="2021-08-01T20:50:22"/>
    <n v="2"/>
    <d v="2021-08-01T22:50:22"/>
    <x v="20"/>
    <x v="4"/>
    <n v="341843"/>
    <n v="466283"/>
    <s v="UTC+2"/>
    <d v="2021-04-22T15:09:17"/>
  </r>
  <r>
    <n v="21003"/>
    <d v="2021-08-01T20:50:22"/>
    <n v="2"/>
    <d v="2021-08-01T22:50:22"/>
    <x v="20"/>
    <x v="4"/>
    <n v="341846"/>
    <n v="154256"/>
    <s v="UTC+2"/>
    <d v="2021-05-28T02:06:08"/>
  </r>
  <r>
    <n v="313413"/>
    <d v="2021-08-01T20:50:22"/>
    <n v="2"/>
    <d v="2021-08-01T22:50:22"/>
    <x v="20"/>
    <x v="4"/>
    <n v="341851"/>
    <n v="105089"/>
    <s v="UTC+2"/>
    <d v="2021-07-02T01:03:44"/>
  </r>
  <r>
    <n v="247212"/>
    <d v="2021-08-01T20:50:24"/>
    <n v="1"/>
    <d v="2021-08-01T21:50:24"/>
    <x v="19"/>
    <x v="4"/>
    <n v="341856"/>
    <n v="198146"/>
    <s v="UTC+1"/>
    <d v="2021-07-06T17:35:02"/>
  </r>
  <r>
    <n v="114528"/>
    <d v="2021-08-01T20:51:23"/>
    <n v="1"/>
    <d v="2021-08-01T21:51:23"/>
    <x v="19"/>
    <x v="4"/>
    <n v="341861"/>
    <n v="355569"/>
    <s v="UTC+1"/>
    <d v="2021-07-14T05:51:24"/>
  </r>
  <r>
    <n v="85999"/>
    <d v="2021-08-01T20:51:32"/>
    <n v="0"/>
    <d v="2021-08-01T20:51:32"/>
    <x v="23"/>
    <x v="4"/>
    <n v="341865"/>
    <n v="230507"/>
    <s v="UTC+0"/>
    <d v="2021-05-30T09:10:55"/>
  </r>
  <r>
    <n v="181145"/>
    <d v="2021-08-01T20:51:32"/>
    <n v="4"/>
    <d v="2021-08-02T00:51:32"/>
    <x v="1"/>
    <x v="4"/>
    <n v="341867"/>
    <n v="394819"/>
    <s v="UTC+4"/>
    <d v="2021-07-11T14:25:37"/>
  </r>
  <r>
    <n v="247122"/>
    <d v="2021-08-01T20:52:07"/>
    <n v="1"/>
    <d v="2021-08-01T21:52:07"/>
    <x v="19"/>
    <x v="4"/>
    <n v="341868"/>
    <n v="158978"/>
    <s v="UTC+1"/>
    <d v="2021-07-12T21:39:40"/>
  </r>
  <r>
    <n v="313361"/>
    <d v="2021-08-01T20:53:08"/>
    <n v="1"/>
    <d v="2021-08-01T21:53:08"/>
    <x v="19"/>
    <x v="4"/>
    <n v="341869"/>
    <n v="250679"/>
    <s v="UTC+1"/>
    <d v="2021-07-02T23:10:29"/>
  </r>
  <r>
    <n v="169458"/>
    <d v="2021-08-01T20:53:58"/>
    <n v="6"/>
    <d v="2021-08-02T02:53:58"/>
    <x v="2"/>
    <x v="4"/>
    <n v="341871"/>
    <n v="351192"/>
    <s v="UTC+6"/>
    <d v="2021-04-29T17:49:09"/>
  </r>
  <r>
    <n v="138433"/>
    <d v="2021-08-01T20:55:02"/>
    <n v="2"/>
    <d v="2021-08-01T22:55:02"/>
    <x v="20"/>
    <x v="4"/>
    <n v="341874"/>
    <n v="155428"/>
    <s v="UTC+2"/>
    <d v="2021-07-22T16:28:43"/>
  </r>
  <r>
    <n v="27852"/>
    <d v="2021-08-01T20:55:52"/>
    <n v="3"/>
    <d v="2021-08-01T23:55:52"/>
    <x v="22"/>
    <x v="4"/>
    <n v="341879"/>
    <n v="239565"/>
    <s v="UTC+3"/>
    <d v="2021-07-29T11:07:40"/>
  </r>
  <r>
    <n v="157238"/>
    <d v="2021-08-01T20:56:12"/>
    <n v="0"/>
    <d v="2021-08-01T20:56:12"/>
    <x v="23"/>
    <x v="4"/>
    <n v="341883"/>
    <n v="385065"/>
    <s v="UTC+0"/>
    <d v="2021-06-27T07:13:38"/>
  </r>
  <r>
    <n v="307045"/>
    <d v="2021-08-01T20:56:47"/>
    <n v="-3"/>
    <d v="2021-08-01T17:56:47"/>
    <x v="7"/>
    <x v="4"/>
    <n v="341885"/>
    <n v="236657"/>
    <s v="UTC-3"/>
    <d v="2021-06-24T21:19:23"/>
  </r>
  <r>
    <n v="51040"/>
    <d v="2021-08-01T20:58:31"/>
    <n v="-4"/>
    <d v="2021-08-01T16:58:31"/>
    <x v="11"/>
    <x v="4"/>
    <n v="341888"/>
    <n v="129387"/>
    <s v="UTC-4"/>
    <d v="2021-04-30T05:59:11"/>
  </r>
  <r>
    <n v="142290"/>
    <d v="2021-08-01T20:58:31"/>
    <n v="0"/>
    <d v="2021-08-01T20:58:31"/>
    <x v="23"/>
    <x v="4"/>
    <n v="341893"/>
    <n v="4316"/>
    <s v="UTC+0"/>
    <d v="2021-07-20T09:21:15"/>
  </r>
  <r>
    <n v="199825"/>
    <d v="2021-08-01T20:59:06"/>
    <n v="1"/>
    <d v="2021-08-01T21:59:06"/>
    <x v="19"/>
    <x v="4"/>
    <n v="341896"/>
    <n v="155227"/>
    <s v="UTC+1"/>
    <d v="2021-05-06T03:50:39"/>
  </r>
  <r>
    <n v="235975"/>
    <d v="2021-08-01T20:59:06"/>
    <n v="1"/>
    <d v="2021-08-01T21:59:06"/>
    <x v="19"/>
    <x v="4"/>
    <n v="341898"/>
    <n v="411922"/>
    <s v="UTC+1"/>
    <d v="2021-07-10T07:38:39"/>
  </r>
  <r>
    <n v="123286"/>
    <d v="2021-08-01T20:59:57"/>
    <n v="0"/>
    <d v="2021-08-01T20:59:57"/>
    <x v="23"/>
    <x v="4"/>
    <n v="341902"/>
    <n v="191893"/>
    <s v="UTC+0"/>
    <d v="2021-05-29T23:01:53"/>
  </r>
  <r>
    <n v="299910"/>
    <d v="2021-08-01T21:01:26"/>
    <n v="1"/>
    <d v="2021-08-01T22:01:26"/>
    <x v="20"/>
    <x v="4"/>
    <n v="341907"/>
    <n v="439981"/>
    <s v="UTC+1"/>
    <d v="2021-07-29T00:23:36"/>
  </r>
  <r>
    <n v="297336"/>
    <d v="2021-08-01T21:02:01"/>
    <n v="2"/>
    <d v="2021-08-01T23:02:01"/>
    <x v="22"/>
    <x v="4"/>
    <n v="341911"/>
    <n v="95024"/>
    <s v="UTC+2"/>
    <d v="2021-07-26T21:14:47"/>
  </r>
  <r>
    <n v="283559"/>
    <d v="2021-08-01T21:03:11"/>
    <n v="0"/>
    <d v="2021-08-01T21:03:11"/>
    <x v="19"/>
    <x v="4"/>
    <n v="341913"/>
    <n v="471403"/>
    <s v="UTC+0"/>
    <d v="2021-03-29T19:56:21"/>
  </r>
  <r>
    <n v="288361"/>
    <d v="2021-08-01T21:03:23"/>
    <n v="5"/>
    <d v="2021-08-02T02:03:23"/>
    <x v="2"/>
    <x v="4"/>
    <n v="341917"/>
    <n v="411922"/>
    <s v="UTC+5"/>
    <d v="2021-07-09T06:11:38"/>
  </r>
  <r>
    <n v="281513"/>
    <d v="2021-08-01T21:03:36"/>
    <n v="1"/>
    <d v="2021-08-01T22:03:36"/>
    <x v="20"/>
    <x v="4"/>
    <n v="341919"/>
    <n v="155428"/>
    <s v="UTC+1"/>
    <d v="2021-05-28T07:26:10"/>
  </r>
  <r>
    <n v="60488"/>
    <d v="2021-08-01T21:04:21"/>
    <n v="2"/>
    <d v="2021-08-01T23:04:21"/>
    <x v="22"/>
    <x v="4"/>
    <n v="341921"/>
    <n v="411922"/>
    <s v="UTC+2"/>
    <d v="2021-06-29T02:28:31"/>
  </r>
  <r>
    <n v="137367"/>
    <d v="2021-08-01T21:06:41"/>
    <n v="2"/>
    <d v="2021-08-01T23:06:41"/>
    <x v="22"/>
    <x v="4"/>
    <n v="341923"/>
    <n v="116857"/>
    <s v="UTC+2"/>
    <d v="2021-05-27T06:58:03"/>
  </r>
  <r>
    <n v="213313"/>
    <d v="2021-08-01T21:07:23"/>
    <n v="2"/>
    <d v="2021-08-01T23:07:23"/>
    <x v="22"/>
    <x v="4"/>
    <n v="341925"/>
    <n v="278351"/>
    <s v="UTC+2"/>
    <d v="2021-05-29T01:13:53"/>
  </r>
  <r>
    <n v="141734"/>
    <d v="2021-08-01T21:08:26"/>
    <n v="1"/>
    <d v="2021-08-01T22:08:26"/>
    <x v="20"/>
    <x v="4"/>
    <n v="341929"/>
    <n v="74456"/>
    <s v="UTC+1"/>
    <d v="2021-06-24T20:30:21"/>
  </r>
  <r>
    <n v="336704"/>
    <d v="2021-08-01T21:08:26"/>
    <n v="1"/>
    <d v="2021-08-01T22:08:26"/>
    <x v="20"/>
    <x v="4"/>
    <n v="341930"/>
    <n v="317932"/>
    <s v="UTC+1"/>
    <d v="2021-06-26T15:28:22"/>
  </r>
  <r>
    <n v="254311"/>
    <d v="2021-08-01T21:10:11"/>
    <n v="2"/>
    <d v="2021-08-01T23:10:11"/>
    <x v="22"/>
    <x v="4"/>
    <n v="341935"/>
    <n v="250679"/>
    <s v="UTC+2"/>
    <d v="2021-05-14T13:31:35"/>
  </r>
  <r>
    <n v="98327"/>
    <d v="2021-08-01T21:10:45"/>
    <n v="1"/>
    <d v="2021-08-01T22:10:45"/>
    <x v="20"/>
    <x v="4"/>
    <n v="341937"/>
    <n v="411922"/>
    <s v="UTC+1"/>
    <d v="2021-07-18T18:25:18"/>
  </r>
  <r>
    <n v="110335"/>
    <d v="2021-08-01T21:10:45"/>
    <n v="1"/>
    <d v="2021-08-01T22:10:45"/>
    <x v="20"/>
    <x v="4"/>
    <n v="341938"/>
    <n v="143750"/>
    <s v="UTC+1"/>
    <d v="2021-05-07T19:54:18"/>
  </r>
  <r>
    <n v="197137"/>
    <d v="2021-08-01T21:10:45"/>
    <n v="1"/>
    <d v="2021-08-01T22:10:45"/>
    <x v="20"/>
    <x v="4"/>
    <n v="341939"/>
    <n v="182191"/>
    <s v="UTC+1"/>
    <d v="2021-05-24T02:43:14"/>
  </r>
  <r>
    <n v="234593"/>
    <d v="2021-08-01T21:10:45"/>
    <n v="1"/>
    <d v="2021-08-01T22:10:45"/>
    <x v="20"/>
    <x v="4"/>
    <n v="341944"/>
    <n v="158978"/>
    <s v="UTC+1"/>
    <d v="2021-05-27T19:40:09"/>
  </r>
  <r>
    <n v="253426"/>
    <d v="2021-08-01T21:10:45"/>
    <n v="1"/>
    <d v="2021-08-01T22:10:45"/>
    <x v="20"/>
    <x v="4"/>
    <n v="341948"/>
    <n v="222221"/>
    <s v="UTC+1"/>
    <d v="2021-06-27T22:58:33"/>
  </r>
  <r>
    <n v="246542"/>
    <d v="2021-08-01T21:10:51"/>
    <n v="2"/>
    <d v="2021-08-01T23:10:51"/>
    <x v="22"/>
    <x v="4"/>
    <n v="341950"/>
    <n v="78899"/>
    <s v="UTC+2"/>
    <d v="2021-05-01T01:22:22"/>
  </r>
  <r>
    <n v="91430"/>
    <d v="2021-08-01T21:11:20"/>
    <n v="2"/>
    <d v="2021-08-01T23:11:20"/>
    <x v="22"/>
    <x v="4"/>
    <n v="341955"/>
    <n v="392434"/>
    <s v="UTC+2"/>
    <d v="2021-04-21T10:07:14"/>
  </r>
  <r>
    <n v="100450"/>
    <d v="2021-08-01T21:12:50"/>
    <n v="1"/>
    <d v="2021-08-01T22:12:50"/>
    <x v="20"/>
    <x v="4"/>
    <n v="341960"/>
    <n v="42035"/>
    <s v="UTC+1"/>
    <d v="2021-08-01T03:43:12"/>
  </r>
  <r>
    <n v="103794"/>
    <d v="2021-08-01T21:13:05"/>
    <n v="-3"/>
    <d v="2021-08-01T18:13:05"/>
    <x v="21"/>
    <x v="4"/>
    <n v="341961"/>
    <n v="214224"/>
    <s v="UTC-3"/>
    <d v="2021-05-23T12:17:13"/>
  </r>
  <r>
    <n v="321622"/>
    <d v="2021-08-01T21:13:05"/>
    <n v="1"/>
    <d v="2021-08-01T22:13:05"/>
    <x v="20"/>
    <x v="4"/>
    <n v="341964"/>
    <n v="230507"/>
    <s v="UTC+1"/>
    <d v="2021-04-24T13:17:04"/>
  </r>
  <r>
    <n v="348137"/>
    <d v="2021-08-01T21:13:05"/>
    <n v="1"/>
    <d v="2021-08-01T22:13:05"/>
    <x v="20"/>
    <x v="4"/>
    <n v="341967"/>
    <n v="94496"/>
    <s v="UTC+1"/>
    <d v="2021-07-25T15:16:27"/>
  </r>
  <r>
    <n v="144693"/>
    <d v="2021-08-01T21:16:00"/>
    <n v="2"/>
    <d v="2021-08-01T23:16:00"/>
    <x v="22"/>
    <x v="4"/>
    <n v="341970"/>
    <n v="154256"/>
    <s v="UTC+2"/>
    <d v="2021-06-28T23:19:27"/>
  </r>
  <r>
    <n v="67819"/>
    <d v="2021-08-01T21:17:45"/>
    <n v="1"/>
    <d v="2021-08-01T22:17:45"/>
    <x v="20"/>
    <x v="4"/>
    <n v="341975"/>
    <n v="215228"/>
    <s v="UTC+1"/>
    <d v="2021-05-28T11:29:44"/>
  </r>
  <r>
    <n v="155237"/>
    <d v="2021-08-01T21:17:45"/>
    <n v="1"/>
    <d v="2021-08-01T22:17:45"/>
    <x v="20"/>
    <x v="4"/>
    <n v="341978"/>
    <n v="168327"/>
    <s v="UTC+1"/>
    <d v="2021-06-12T17:43:13"/>
  </r>
  <r>
    <n v="255864"/>
    <d v="2021-08-01T21:20:05"/>
    <n v="1"/>
    <d v="2021-08-01T22:20:05"/>
    <x v="20"/>
    <x v="4"/>
    <n v="341982"/>
    <n v="175663"/>
    <s v="UTC+1"/>
    <d v="2021-06-24T04:19:46"/>
  </r>
  <r>
    <n v="178176"/>
    <d v="2021-08-01T21:22:24"/>
    <n v="1"/>
    <d v="2021-08-01T22:22:24"/>
    <x v="20"/>
    <x v="4"/>
    <n v="341986"/>
    <n v="411922"/>
    <s v="UTC+1"/>
    <d v="2021-06-27T20:37:09"/>
  </r>
  <r>
    <n v="298"/>
    <d v="2021-08-01T21:24:44"/>
    <n v="1"/>
    <d v="2021-08-01T22:24:44"/>
    <x v="20"/>
    <x v="4"/>
    <n v="341991"/>
    <n v="225748"/>
    <s v="UTC+1"/>
    <d v="2021-07-05T12:20:47"/>
  </r>
  <r>
    <n v="277631"/>
    <d v="2021-08-01T21:26:01"/>
    <n v="6"/>
    <d v="2021-08-02T03:26:01"/>
    <x v="4"/>
    <x v="4"/>
    <n v="341992"/>
    <n v="106814"/>
    <s v="UTC+6"/>
    <d v="2021-04-15T04:27:11"/>
  </r>
  <r>
    <n v="201487"/>
    <d v="2021-08-01T21:28:20"/>
    <n v="6"/>
    <d v="2021-08-02T03:28:20"/>
    <x v="4"/>
    <x v="4"/>
    <n v="341993"/>
    <n v="191893"/>
    <s v="UTC+6"/>
    <d v="2021-04-30T00:59:51"/>
  </r>
  <r>
    <n v="323482"/>
    <d v="2021-08-01T21:28:49"/>
    <n v="0"/>
    <d v="2021-08-01T21:28:49"/>
    <x v="19"/>
    <x v="4"/>
    <n v="341996"/>
    <n v="351192"/>
    <s v="UTC+0"/>
    <d v="2021-06-27T21:43:47"/>
  </r>
  <r>
    <n v="47132"/>
    <d v="2021-08-01T21:29:24"/>
    <n v="1"/>
    <d v="2021-08-01T22:29:24"/>
    <x v="20"/>
    <x v="4"/>
    <n v="341999"/>
    <n v="472712"/>
    <s v="UTC+1"/>
    <d v="2021-07-21T06:31:20"/>
  </r>
  <r>
    <n v="330785"/>
    <d v="2021-08-01T21:29:24"/>
    <n v="1"/>
    <d v="2021-08-01T22:29:24"/>
    <x v="20"/>
    <x v="4"/>
    <n v="342001"/>
    <n v="416030"/>
    <s v="UTC+1"/>
    <d v="2021-07-30T16:25:32"/>
  </r>
  <r>
    <n v="170597"/>
    <d v="2021-08-01T21:30:48"/>
    <n v="1"/>
    <d v="2021-08-01T22:30:48"/>
    <x v="20"/>
    <x v="4"/>
    <n v="342002"/>
    <n v="154256"/>
    <s v="UTC+1"/>
    <d v="2021-07-05T17:50:09"/>
  </r>
  <r>
    <n v="175663"/>
    <d v="2021-08-01T21:31:09"/>
    <n v="0"/>
    <d v="2021-08-01T21:31:09"/>
    <x v="19"/>
    <x v="4"/>
    <n v="342004"/>
    <n v="251574"/>
    <s v="UTC+0"/>
    <d v="2021-07-29T17:59:02"/>
  </r>
  <r>
    <n v="138488"/>
    <d v="2021-08-01T21:31:44"/>
    <n v="1"/>
    <d v="2021-08-01T22:31:44"/>
    <x v="20"/>
    <x v="4"/>
    <n v="342006"/>
    <n v="396686"/>
    <s v="UTC+1"/>
    <d v="2021-05-28T09:01:03"/>
  </r>
  <r>
    <n v="171367"/>
    <d v="2021-08-01T21:31:44"/>
    <n v="1"/>
    <d v="2021-08-01T22:31:44"/>
    <x v="20"/>
    <x v="4"/>
    <n v="342008"/>
    <n v="411922"/>
    <s v="UTC+1"/>
    <d v="2021-04-25T15:43:30"/>
  </r>
  <r>
    <n v="5415"/>
    <d v="2021-08-01T21:32:02"/>
    <n v="2"/>
    <d v="2021-08-01T23:32:02"/>
    <x v="22"/>
    <x v="4"/>
    <n v="342010"/>
    <n v="230507"/>
    <s v="UTC+2"/>
    <d v="2021-07-17T16:09:58"/>
  </r>
  <r>
    <n v="178679"/>
    <d v="2021-08-01T21:32:10"/>
    <n v="7"/>
    <d v="2021-08-02T04:32:10"/>
    <x v="5"/>
    <x v="4"/>
    <n v="342013"/>
    <n v="242428"/>
    <s v="UTC+7"/>
    <d v="2021-04-25T20:58:38"/>
  </r>
  <r>
    <n v="315262"/>
    <d v="2021-08-01T21:32:34"/>
    <n v="2"/>
    <d v="2021-08-01T23:32:34"/>
    <x v="22"/>
    <x v="4"/>
    <n v="342016"/>
    <n v="230507"/>
    <s v="UTC+2"/>
    <d v="2021-06-29T20:08:47"/>
  </r>
  <r>
    <n v="247340"/>
    <d v="2021-08-01T21:32:53"/>
    <n v="3"/>
    <d v="2021-08-02T00:32:53"/>
    <x v="1"/>
    <x v="4"/>
    <n v="342019"/>
    <n v="351192"/>
    <s v="UTC+3"/>
    <d v="2021-06-24T15:39:00"/>
  </r>
  <r>
    <n v="75667"/>
    <d v="2021-08-01T21:33:24"/>
    <n v="4"/>
    <d v="2021-08-02T01:33:24"/>
    <x v="0"/>
    <x v="4"/>
    <n v="342021"/>
    <n v="271248"/>
    <s v="UTC+4"/>
    <d v="2021-05-27T07:03:15"/>
  </r>
  <r>
    <n v="188413"/>
    <d v="2021-08-01T21:33:28"/>
    <n v="0"/>
    <d v="2021-08-01T21:33:28"/>
    <x v="19"/>
    <x v="4"/>
    <n v="342024"/>
    <n v="470762"/>
    <s v="UTC+0"/>
    <d v="2021-05-25T14:30:38"/>
  </r>
  <r>
    <n v="1403"/>
    <d v="2021-08-01T21:36:23"/>
    <n v="1"/>
    <d v="2021-08-01T22:36:23"/>
    <x v="20"/>
    <x v="4"/>
    <n v="342028"/>
    <n v="105200"/>
    <s v="UTC+1"/>
    <d v="2021-04-16T16:12:42"/>
  </r>
  <r>
    <n v="218164"/>
    <d v="2021-08-01T21:36:57"/>
    <n v="3"/>
    <d v="2021-08-02T00:36:57"/>
    <x v="1"/>
    <x v="4"/>
    <n v="342033"/>
    <n v="370651"/>
    <s v="UTC+3"/>
    <d v="2021-06-30T22:56:23"/>
  </r>
  <r>
    <n v="66809"/>
    <d v="2021-08-01T21:38:08"/>
    <n v="0"/>
    <d v="2021-08-01T21:38:08"/>
    <x v="19"/>
    <x v="4"/>
    <n v="342035"/>
    <n v="203035"/>
    <s v="UTC+0"/>
    <d v="2021-04-07T10:00:46"/>
  </r>
  <r>
    <n v="264160"/>
    <d v="2021-08-01T21:38:43"/>
    <n v="1"/>
    <d v="2021-08-01T22:38:43"/>
    <x v="20"/>
    <x v="4"/>
    <n v="342038"/>
    <n v="5151"/>
    <s v="UTC+1"/>
    <d v="2021-06-24T02:11:33"/>
  </r>
  <r>
    <n v="77559"/>
    <d v="2021-08-01T21:41:03"/>
    <n v="1"/>
    <d v="2021-08-01T22:41:03"/>
    <x v="20"/>
    <x v="4"/>
    <n v="342042"/>
    <n v="318898"/>
    <s v="UTC+1"/>
    <d v="2021-07-31T21:09:07"/>
  </r>
  <r>
    <n v="151297"/>
    <d v="2021-08-01T21:42:48"/>
    <n v="-4"/>
    <d v="2021-08-01T17:42:48"/>
    <x v="7"/>
    <x v="4"/>
    <n v="342045"/>
    <n v="326690"/>
    <s v="UTC-4"/>
    <d v="2021-07-08T15:55:28"/>
  </r>
  <r>
    <n v="126832"/>
    <d v="2021-08-01T21:42:48"/>
    <n v="0"/>
    <d v="2021-08-01T21:42:48"/>
    <x v="19"/>
    <x v="4"/>
    <n v="342047"/>
    <n v="158978"/>
    <s v="UTC+0"/>
    <d v="2021-07-11T05:18:08"/>
  </r>
  <r>
    <n v="267968"/>
    <d v="2021-08-01T21:42:48"/>
    <n v="0"/>
    <d v="2021-08-01T21:42:48"/>
    <x v="19"/>
    <x v="4"/>
    <n v="342052"/>
    <n v="346056"/>
    <s v="UTC+0"/>
    <d v="2021-07-29T18:06:08"/>
  </r>
  <r>
    <n v="269606"/>
    <d v="2021-08-01T21:44:12"/>
    <n v="1"/>
    <d v="2021-08-01T22:44:12"/>
    <x v="20"/>
    <x v="4"/>
    <n v="342053"/>
    <n v="380039"/>
    <s v="UTC+1"/>
    <d v="2021-05-26T23:13:15"/>
  </r>
  <r>
    <n v="25018"/>
    <d v="2021-08-01T21:44:33"/>
    <n v="0"/>
    <d v="2021-08-01T21:44:33"/>
    <x v="19"/>
    <x v="4"/>
    <n v="342056"/>
    <n v="115825"/>
    <s v="UTC+0"/>
    <d v="2021-06-29T22:55:35"/>
  </r>
  <r>
    <n v="171245"/>
    <d v="2021-08-01T21:46:08"/>
    <n v="-7"/>
    <d v="2021-08-01T14:46:08"/>
    <x v="12"/>
    <x v="4"/>
    <n v="342059"/>
    <n v="343712"/>
    <s v="UTC-7"/>
    <d v="2021-04-27T12:04:53"/>
  </r>
  <r>
    <n v="308830"/>
    <d v="2021-08-01T21:46:17"/>
    <n v="2"/>
    <d v="2021-08-01T23:46:17"/>
    <x v="22"/>
    <x v="4"/>
    <n v="342061"/>
    <n v="397531"/>
    <s v="UTC+2"/>
    <d v="2021-05-23T11:53:37"/>
  </r>
  <r>
    <n v="8797"/>
    <d v="2021-08-01T21:47:02"/>
    <n v="2"/>
    <d v="2021-08-01T23:47:02"/>
    <x v="22"/>
    <x v="4"/>
    <n v="342065"/>
    <n v="153893"/>
    <s v="UTC+2"/>
    <d v="2021-06-24T00:17:15"/>
  </r>
  <r>
    <n v="210464"/>
    <d v="2021-08-01T21:48:02"/>
    <n v="1"/>
    <d v="2021-08-01T22:48:02"/>
    <x v="20"/>
    <x v="4"/>
    <n v="342067"/>
    <n v="118549"/>
    <s v="UTC+1"/>
    <d v="2021-05-26T11:45:47"/>
  </r>
  <r>
    <n v="283278"/>
    <d v="2021-08-01T21:48:47"/>
    <n v="1"/>
    <d v="2021-08-01T22:48:47"/>
    <x v="20"/>
    <x v="4"/>
    <n v="342069"/>
    <n v="153893"/>
    <s v="UTC+1"/>
    <d v="2021-06-15T10:38:35"/>
  </r>
  <r>
    <n v="69300"/>
    <d v="2021-08-01T21:49:12"/>
    <n v="3"/>
    <d v="2021-08-02T00:49:12"/>
    <x v="1"/>
    <x v="4"/>
    <n v="342073"/>
    <n v="88863"/>
    <s v="UTC+3"/>
    <d v="2021-04-29T05:43:24"/>
  </r>
  <r>
    <n v="148877"/>
    <d v="2021-08-01T21:50:50"/>
    <n v="5"/>
    <d v="2021-08-02T02:50:50"/>
    <x v="2"/>
    <x v="4"/>
    <n v="342074"/>
    <n v="262099"/>
    <s v="UTC+5"/>
    <d v="2021-06-26T16:26:25"/>
  </r>
  <r>
    <n v="257109"/>
    <d v="2021-08-01T21:50:57"/>
    <n v="2"/>
    <d v="2021-08-01T23:50:57"/>
    <x v="22"/>
    <x v="4"/>
    <n v="342075"/>
    <n v="347393"/>
    <s v="UTC+2"/>
    <d v="2021-06-01T08:44:38"/>
  </r>
  <r>
    <n v="159297"/>
    <d v="2021-08-01T21:51:50"/>
    <n v="0"/>
    <d v="2021-08-01T21:51:50"/>
    <x v="19"/>
    <x v="4"/>
    <n v="342079"/>
    <n v="301890"/>
    <s v="UTC+0"/>
    <d v="2021-07-20T08:35:45"/>
  </r>
  <r>
    <n v="257284"/>
    <d v="2021-08-01T21:52:07"/>
    <n v="0"/>
    <d v="2021-08-01T21:52:07"/>
    <x v="19"/>
    <x v="4"/>
    <n v="342082"/>
    <n v="158978"/>
    <s v="UTC+0"/>
    <d v="2021-06-28T07:24:42"/>
  </r>
  <r>
    <n v="78892"/>
    <d v="2021-08-01T21:53:39"/>
    <n v="5"/>
    <d v="2021-08-02T02:53:39"/>
    <x v="2"/>
    <x v="4"/>
    <n v="342085"/>
    <n v="304722"/>
    <s v="UTC+5"/>
    <d v="2021-06-24T12:44:35"/>
  </r>
  <r>
    <n v="159402"/>
    <d v="2021-08-01T21:55:02"/>
    <n v="1"/>
    <d v="2021-08-01T22:55:02"/>
    <x v="20"/>
    <x v="4"/>
    <n v="342087"/>
    <n v="196564"/>
    <s v="UTC+1"/>
    <d v="2021-07-31T06:47:17"/>
  </r>
  <r>
    <n v="187945"/>
    <d v="2021-08-01T21:55:02"/>
    <n v="1"/>
    <d v="2021-08-01T22:55:02"/>
    <x v="20"/>
    <x v="4"/>
    <n v="342091"/>
    <n v="343491"/>
    <s v="UTC+1"/>
    <d v="2021-05-28T10:58:42"/>
  </r>
  <r>
    <n v="217425"/>
    <d v="2021-08-01T21:55:02"/>
    <n v="1"/>
    <d v="2021-08-01T22:55:02"/>
    <x v="20"/>
    <x v="4"/>
    <n v="342092"/>
    <n v="359858"/>
    <s v="UTC+1"/>
    <d v="2021-06-30T08:28:42"/>
  </r>
  <r>
    <n v="80056"/>
    <d v="2021-08-01T21:55:37"/>
    <n v="2"/>
    <d v="2021-08-01T23:55:37"/>
    <x v="22"/>
    <x v="4"/>
    <n v="342093"/>
    <n v="229847"/>
    <s v="UTC+2"/>
    <d v="2021-05-23T15:41:53"/>
  </r>
  <r>
    <n v="220899"/>
    <d v="2021-08-01T21:55:37"/>
    <n v="2"/>
    <d v="2021-08-01T23:55:37"/>
    <x v="22"/>
    <x v="4"/>
    <n v="342095"/>
    <n v="258219"/>
    <s v="UTC+2"/>
    <d v="2021-06-26T10:52:12"/>
  </r>
  <r>
    <n v="111518"/>
    <d v="2021-08-01T21:57:21"/>
    <n v="1"/>
    <d v="2021-08-01T22:57:21"/>
    <x v="20"/>
    <x v="4"/>
    <n v="342097"/>
    <n v="21760"/>
    <s v="UTC+1"/>
    <d v="2021-06-22T14:51:37"/>
  </r>
  <r>
    <n v="27227"/>
    <d v="2021-08-01T21:57:56"/>
    <n v="2"/>
    <d v="2021-08-01T23:57:56"/>
    <x v="22"/>
    <x v="4"/>
    <n v="342099"/>
    <n v="258219"/>
    <s v="UTC+2"/>
    <d v="2021-06-25T08:22:04"/>
  </r>
  <r>
    <n v="188892"/>
    <d v="2021-08-01T21:58:24"/>
    <n v="1"/>
    <d v="2021-08-01T22:58:24"/>
    <x v="20"/>
    <x v="4"/>
    <n v="342100"/>
    <n v="80850"/>
    <s v="UTC+1"/>
    <d v="2021-07-24T02:03:56"/>
  </r>
  <r>
    <n v="58865"/>
    <d v="2021-08-01T21:59:06"/>
    <n v="-4"/>
    <d v="2021-08-01T17:59:06"/>
    <x v="7"/>
    <x v="4"/>
    <n v="342103"/>
    <n v="351192"/>
    <s v="UTC-4"/>
    <d v="2021-05-06T23:10:16"/>
  </r>
  <r>
    <n v="194850"/>
    <d v="2021-08-01T21:59:06"/>
    <n v="0"/>
    <d v="2021-08-01T21:59:06"/>
    <x v="19"/>
    <x v="4"/>
    <n v="342106"/>
    <n v="359483"/>
    <s v="UTC+0"/>
    <d v="2021-05-31T04:36:47"/>
  </r>
  <r>
    <n v="260478"/>
    <d v="2021-08-01T21:59:06"/>
    <n v="0"/>
    <d v="2021-08-01T21:59:06"/>
    <x v="19"/>
    <x v="4"/>
    <n v="342107"/>
    <n v="452568"/>
    <s v="UTC+0"/>
    <d v="2021-04-14T05:29:22"/>
  </r>
  <r>
    <n v="198999"/>
    <d v="2021-08-01T21:59:41"/>
    <n v="1"/>
    <d v="2021-08-01T22:59:41"/>
    <x v="20"/>
    <x v="4"/>
    <n v="342110"/>
    <n v="445697"/>
    <s v="UTC+1"/>
    <d v="2021-05-24T13:20:13"/>
  </r>
  <r>
    <n v="3874"/>
    <d v="2021-08-01T22:00:02"/>
    <n v="7"/>
    <d v="2021-08-02T05:00:02"/>
    <x v="6"/>
    <x v="4"/>
    <n v="342112"/>
    <n v="347393"/>
    <s v="UTC+7"/>
    <d v="2021-06-25T21:59:44"/>
  </r>
  <r>
    <n v="20687"/>
    <d v="2021-08-01T22:01:36"/>
    <n v="1"/>
    <d v="2021-08-01T23:01:36"/>
    <x v="22"/>
    <x v="4"/>
    <n v="342116"/>
    <n v="351192"/>
    <s v="UTC+1"/>
    <d v="2021-06-24T23:03:41"/>
  </r>
  <r>
    <n v="149891"/>
    <d v="2021-08-01T22:03:46"/>
    <n v="0"/>
    <d v="2021-08-01T22:03:46"/>
    <x v="20"/>
    <x v="4"/>
    <n v="342121"/>
    <n v="230507"/>
    <s v="UTC+0"/>
    <d v="2021-04-26T13:25:10"/>
  </r>
  <r>
    <n v="38616"/>
    <d v="2021-08-01T22:04:21"/>
    <n v="1"/>
    <d v="2021-08-01T23:04:21"/>
    <x v="22"/>
    <x v="4"/>
    <n v="342126"/>
    <n v="393540"/>
    <s v="UTC+1"/>
    <d v="2021-05-26T14:04:25"/>
  </r>
  <r>
    <n v="184225"/>
    <d v="2021-08-01T22:04:56"/>
    <n v="2"/>
    <d v="2021-08-02T00:04:56"/>
    <x v="1"/>
    <x v="4"/>
    <n v="342127"/>
    <n v="112334"/>
    <s v="UTC+2"/>
    <d v="2021-05-28T21:49:24"/>
  </r>
  <r>
    <n v="40261"/>
    <d v="2021-08-01T22:06:06"/>
    <n v="0"/>
    <d v="2021-08-01T22:06:06"/>
    <x v="20"/>
    <x v="4"/>
    <n v="342128"/>
    <n v="137899"/>
    <s v="UTC+0"/>
    <d v="2021-03-29T17:20:57"/>
  </r>
  <r>
    <n v="119335"/>
    <d v="2021-08-01T22:06:06"/>
    <n v="0"/>
    <d v="2021-08-01T22:06:06"/>
    <x v="20"/>
    <x v="4"/>
    <n v="342129"/>
    <n v="320523"/>
    <s v="UTC+0"/>
    <d v="2021-06-26T06:01:57"/>
  </r>
  <r>
    <n v="333997"/>
    <d v="2021-08-01T22:06:06"/>
    <n v="0"/>
    <d v="2021-08-01T22:06:06"/>
    <x v="20"/>
    <x v="4"/>
    <n v="342134"/>
    <n v="316685"/>
    <s v="UTC+0"/>
    <d v="2021-04-16T05:26:57"/>
  </r>
  <r>
    <n v="136466"/>
    <d v="2021-08-01T22:06:41"/>
    <n v="1"/>
    <d v="2021-08-01T23:06:41"/>
    <x v="22"/>
    <x v="4"/>
    <n v="342135"/>
    <n v="16164"/>
    <s v="UTC+1"/>
    <d v="2021-05-24T18:32:33"/>
  </r>
  <r>
    <n v="69537"/>
    <d v="2021-08-01T22:07:16"/>
    <n v="-2"/>
    <d v="2021-08-01T20:07:16"/>
    <x v="23"/>
    <x v="4"/>
    <n v="342138"/>
    <n v="351192"/>
    <s v="UTC-2"/>
    <d v="2021-05-27T21:50:43"/>
  </r>
  <r>
    <n v="163192"/>
    <d v="2021-08-01T22:10:00"/>
    <n v="-5"/>
    <d v="2021-08-01T17:10:00"/>
    <x v="7"/>
    <x v="4"/>
    <n v="342140"/>
    <n v="279799"/>
    <s v="UTC-5"/>
    <d v="2021-06-25T05:40:13"/>
  </r>
  <r>
    <n v="137117"/>
    <d v="2021-08-01T22:12:09"/>
    <n v="1"/>
    <d v="2021-08-01T23:12:09"/>
    <x v="22"/>
    <x v="4"/>
    <n v="342145"/>
    <n v="227775"/>
    <s v="UTC+1"/>
    <d v="2021-05-29T02:23:26"/>
  </r>
  <r>
    <n v="111525"/>
    <d v="2021-08-01T22:13:28"/>
    <n v="0"/>
    <d v="2021-08-01T22:13:28"/>
    <x v="20"/>
    <x v="4"/>
    <n v="342149"/>
    <n v="438599"/>
    <s v="UTC+0"/>
    <d v="2021-05-29T00:00:54"/>
  </r>
  <r>
    <n v="283633"/>
    <d v="2021-08-01T22:14:48"/>
    <n v="1"/>
    <d v="2021-08-01T23:14:48"/>
    <x v="22"/>
    <x v="4"/>
    <n v="342154"/>
    <n v="158978"/>
    <s v="UTC+1"/>
    <d v="2021-06-24T12:36:23"/>
  </r>
  <r>
    <n v="237740"/>
    <d v="2021-08-01T22:16:00"/>
    <n v="1"/>
    <d v="2021-08-01T23:16:00"/>
    <x v="22"/>
    <x v="4"/>
    <n v="342158"/>
    <n v="189009"/>
    <s v="UTC+1"/>
    <d v="2021-07-20T16:49:22"/>
  </r>
  <r>
    <n v="345525"/>
    <d v="2021-08-01T22:17:45"/>
    <n v="0"/>
    <d v="2021-08-01T22:17:45"/>
    <x v="20"/>
    <x v="4"/>
    <n v="342163"/>
    <n v="12149"/>
    <s v="UTC+0"/>
    <d v="2021-06-24T03:08:06"/>
  </r>
  <r>
    <n v="53879"/>
    <d v="2021-08-01T22:20:38"/>
    <n v="1"/>
    <d v="2021-08-01T23:20:38"/>
    <x v="22"/>
    <x v="4"/>
    <n v="342164"/>
    <n v="386196"/>
    <s v="UTC+1"/>
    <d v="2021-04-17T15:02:47"/>
  </r>
  <r>
    <n v="138343"/>
    <d v="2021-08-01T22:20:38"/>
    <n v="2"/>
    <d v="2021-08-02T00:20:38"/>
    <x v="1"/>
    <x v="4"/>
    <n v="342167"/>
    <n v="438599"/>
    <s v="UTC+2"/>
    <d v="2021-04-27T19:30:59"/>
  </r>
  <r>
    <n v="233585"/>
    <d v="2021-08-01T22:22:24"/>
    <n v="0"/>
    <d v="2021-08-01T22:22:24"/>
    <x v="20"/>
    <x v="4"/>
    <n v="342172"/>
    <n v="134888"/>
    <s v="UTC+0"/>
    <d v="2021-05-26T03:22:31"/>
  </r>
  <r>
    <n v="341477"/>
    <d v="2021-08-01T22:23:34"/>
    <n v="2"/>
    <d v="2021-08-02T00:23:34"/>
    <x v="1"/>
    <x v="4"/>
    <n v="342177"/>
    <n v="347393"/>
    <s v="UTC+2"/>
    <d v="2021-06-27T23:32:14"/>
  </r>
  <r>
    <n v="254728"/>
    <d v="2021-08-01T22:23:35"/>
    <n v="0"/>
    <d v="2021-08-01T22:23:35"/>
    <x v="20"/>
    <x v="4"/>
    <n v="342179"/>
    <n v="189009"/>
    <s v="UTC+0"/>
    <d v="2021-07-31T12:13:26"/>
  </r>
  <r>
    <n v="173444"/>
    <d v="2021-08-01T22:24:17"/>
    <n v="1"/>
    <d v="2021-08-01T23:24:17"/>
    <x v="22"/>
    <x v="4"/>
    <n v="342182"/>
    <n v="473323"/>
    <s v="UTC+1"/>
    <d v="2021-07-07T23:08:05"/>
  </r>
  <r>
    <n v="166123"/>
    <d v="2021-08-01T22:24:20"/>
    <n v="9"/>
    <d v="2021-08-02T07:24:20"/>
    <x v="9"/>
    <x v="4"/>
    <n v="342185"/>
    <n v="473327"/>
    <s v="UTC+9"/>
    <d v="2021-04-08T22:19:39"/>
  </r>
  <r>
    <n v="3355"/>
    <d v="2021-08-01T22:25:47"/>
    <n v="2"/>
    <d v="2021-08-02T00:25:47"/>
    <x v="1"/>
    <x v="4"/>
    <n v="342186"/>
    <n v="288529"/>
    <s v="UTC+2"/>
    <d v="2021-05-26T14:51:00"/>
  </r>
  <r>
    <n v="139584"/>
    <d v="2021-08-01T22:25:52"/>
    <n v="1"/>
    <d v="2021-08-01T23:25:52"/>
    <x v="22"/>
    <x v="4"/>
    <n v="342190"/>
    <n v="286645"/>
    <s v="UTC+1"/>
    <d v="2021-06-25T16:05:37"/>
  </r>
  <r>
    <n v="128909"/>
    <d v="2021-08-01T22:25:54"/>
    <n v="2"/>
    <d v="2021-08-02T00:25:54"/>
    <x v="1"/>
    <x v="4"/>
    <n v="342195"/>
    <n v="439981"/>
    <s v="UTC+2"/>
    <d v="2021-06-27T08:19:21"/>
  </r>
  <r>
    <n v="243246"/>
    <d v="2021-08-01T22:27:59"/>
    <n v="0"/>
    <d v="2021-08-01T22:27:59"/>
    <x v="20"/>
    <x v="4"/>
    <n v="342199"/>
    <n v="270401"/>
    <s v="UTC+0"/>
    <d v="2021-07-17T02:35:05"/>
  </r>
  <r>
    <n v="3917"/>
    <d v="2021-08-01T22:30:34"/>
    <n v="9"/>
    <d v="2021-08-02T07:30:34"/>
    <x v="9"/>
    <x v="4"/>
    <n v="342202"/>
    <n v="331902"/>
    <s v="UTC+9"/>
    <d v="2021-04-14T09:01:21"/>
  </r>
  <r>
    <n v="3260"/>
    <d v="2021-08-01T22:31:16"/>
    <n v="3"/>
    <d v="2021-08-02T01:31:16"/>
    <x v="0"/>
    <x v="4"/>
    <n v="342207"/>
    <n v="111153"/>
    <s v="UTC+3"/>
    <d v="2021-05-25T04:07:14"/>
  </r>
  <r>
    <n v="107230"/>
    <d v="2021-08-01T22:37:31"/>
    <n v="2"/>
    <d v="2021-08-02T00:37:31"/>
    <x v="1"/>
    <x v="4"/>
    <n v="342211"/>
    <n v="141259"/>
    <s v="UTC+2"/>
    <d v="2021-04-25T03:33:12"/>
  </r>
  <r>
    <n v="97225"/>
    <d v="2021-08-01T22:38:43"/>
    <n v="0"/>
    <d v="2021-08-01T22:38:43"/>
    <x v="20"/>
    <x v="4"/>
    <n v="342216"/>
    <n v="184299"/>
    <s v="UTC+0"/>
    <d v="2021-04-23T09:56:15"/>
  </r>
  <r>
    <n v="77868"/>
    <d v="2021-08-01T22:41:03"/>
    <n v="0"/>
    <d v="2021-08-01T22:41:03"/>
    <x v="20"/>
    <x v="4"/>
    <n v="342221"/>
    <n v="351192"/>
    <s v="UTC+0"/>
    <d v="2021-05-24T08:16:38"/>
  </r>
  <r>
    <n v="19528"/>
    <d v="2021-08-01T22:42:14"/>
    <n v="0"/>
    <d v="2021-08-01T22:42:14"/>
    <x v="20"/>
    <x v="4"/>
    <n v="342225"/>
    <n v="217497"/>
    <s v="UTC+0"/>
    <d v="2021-04-16T11:36:20"/>
  </r>
  <r>
    <n v="319172"/>
    <d v="2021-08-01T22:43:23"/>
    <n v="4"/>
    <d v="2021-08-02T02:43:23"/>
    <x v="2"/>
    <x v="4"/>
    <n v="342229"/>
    <n v="157883"/>
    <s v="UTC+4"/>
    <d v="2021-06-06T11:59:56"/>
  </r>
  <r>
    <n v="90767"/>
    <d v="2021-08-01T22:48:37"/>
    <n v="1"/>
    <d v="2021-08-01T23:48:37"/>
    <x v="22"/>
    <x v="4"/>
    <n v="342231"/>
    <n v="411922"/>
    <s v="UTC+1"/>
    <d v="2021-06-24T08:45:31"/>
  </r>
  <r>
    <n v="326428"/>
    <d v="2021-08-01T22:50:53"/>
    <n v="0"/>
    <d v="2021-08-01T22:50:53"/>
    <x v="20"/>
    <x v="4"/>
    <n v="342232"/>
    <n v="43842"/>
    <s v="UTC+0"/>
    <d v="2021-07-21T10:38:19"/>
  </r>
  <r>
    <n v="200514"/>
    <d v="2021-08-01T22:50:57"/>
    <n v="1"/>
    <d v="2021-08-01T23:50:57"/>
    <x v="22"/>
    <x v="4"/>
    <n v="342236"/>
    <n v="202914"/>
    <s v="UTC+1"/>
    <d v="2021-05-30T02:24:01"/>
  </r>
  <r>
    <n v="247942"/>
    <d v="2021-08-01T22:52:19"/>
    <n v="4"/>
    <d v="2021-08-02T02:52:19"/>
    <x v="2"/>
    <x v="4"/>
    <n v="342237"/>
    <n v="250679"/>
    <s v="UTC+4"/>
    <d v="2021-07-30T20:48:09"/>
  </r>
  <r>
    <n v="55212"/>
    <d v="2021-08-01T22:52:42"/>
    <n v="0"/>
    <d v="2021-08-01T22:52:42"/>
    <x v="20"/>
    <x v="4"/>
    <n v="342239"/>
    <n v="189009"/>
    <s v="UTC+0"/>
    <d v="2021-05-30T12:45:53"/>
  </r>
  <r>
    <n v="261498"/>
    <d v="2021-08-01T22:52:42"/>
    <n v="-8"/>
    <d v="2021-08-01T14:52:42"/>
    <x v="12"/>
    <x v="4"/>
    <n v="342244"/>
    <n v="151932"/>
    <s v="UTC-8"/>
    <d v="2021-06-27T17:54:37"/>
  </r>
  <r>
    <n v="290152"/>
    <d v="2021-08-01T22:54:13"/>
    <n v="1"/>
    <d v="2021-08-01T23:54:13"/>
    <x v="22"/>
    <x v="4"/>
    <n v="342246"/>
    <n v="293657"/>
    <s v="UTC+1"/>
    <d v="2021-04-03T11:46:07"/>
  </r>
  <r>
    <n v="18395"/>
    <d v="2021-08-01T22:54:27"/>
    <n v="3"/>
    <d v="2021-08-02T01:54:27"/>
    <x v="0"/>
    <x v="4"/>
    <n v="342247"/>
    <n v="188971"/>
    <s v="UTC+3"/>
    <d v="2021-05-16T02:13:07"/>
  </r>
  <r>
    <n v="321322"/>
    <d v="2021-08-01T22:57:20"/>
    <n v="3"/>
    <d v="2021-08-02T01:57:20"/>
    <x v="0"/>
    <x v="4"/>
    <n v="342248"/>
    <n v="104274"/>
    <s v="UTC+3"/>
    <d v="2021-05-28T00:04:57"/>
  </r>
  <r>
    <n v="247747"/>
    <d v="2021-08-01T22:58:52"/>
    <n v="1"/>
    <d v="2021-08-01T23:58:52"/>
    <x v="22"/>
    <x v="4"/>
    <n v="342253"/>
    <n v="49732"/>
    <s v="UTC+1"/>
    <d v="2021-07-02T02:06:27"/>
  </r>
  <r>
    <n v="61398"/>
    <d v="2021-08-01T22:59:41"/>
    <n v="0"/>
    <d v="2021-08-01T22:59:41"/>
    <x v="20"/>
    <x v="4"/>
    <n v="342256"/>
    <n v="411922"/>
    <s v="UTC+0"/>
    <d v="2021-05-28T16:15:36"/>
  </r>
  <r>
    <n v="31480"/>
    <d v="2021-08-01T23:00:00"/>
    <n v="1"/>
    <d v="2021-08-02T00:00:00"/>
    <x v="1"/>
    <x v="4"/>
    <n v="342258"/>
    <n v="285365"/>
    <s v="UTC+1"/>
    <d v="2021-04-24T11:52:59"/>
  </r>
  <r>
    <n v="326733"/>
    <d v="2021-08-01T23:00:00"/>
    <n v="1"/>
    <d v="2021-08-02T00:00:00"/>
    <x v="1"/>
    <x v="4"/>
    <n v="342262"/>
    <n v="429575"/>
    <s v="UTC+1"/>
    <d v="2021-07-13T17:53:50"/>
  </r>
  <r>
    <n v="323936"/>
    <d v="2021-08-01T23:00:16"/>
    <n v="1"/>
    <d v="2021-08-02T00:00:16"/>
    <x v="1"/>
    <x v="4"/>
    <n v="342265"/>
    <n v="239565"/>
    <s v="UTC+1"/>
    <d v="2021-04-29T22:26:26"/>
  </r>
  <r>
    <n v="307569"/>
    <d v="2021-08-01T23:01:33"/>
    <n v="3"/>
    <d v="2021-08-02T02:01:33"/>
    <x v="2"/>
    <x v="4"/>
    <n v="342268"/>
    <n v="189009"/>
    <s v="UTC+3"/>
    <d v="2021-06-27T10:48:20"/>
  </r>
  <r>
    <n v="127269"/>
    <d v="2021-08-01T23:02:18"/>
    <n v="3"/>
    <d v="2021-08-02T02:02:18"/>
    <x v="2"/>
    <x v="4"/>
    <n v="342273"/>
    <n v="191437"/>
    <s v="UTC+3"/>
    <d v="2021-04-25T19:50:09"/>
  </r>
  <r>
    <n v="211791"/>
    <d v="2021-08-01T23:02:36"/>
    <n v="-3"/>
    <d v="2021-08-01T20:02:36"/>
    <x v="23"/>
    <x v="4"/>
    <n v="342278"/>
    <n v="250679"/>
    <s v="UTC-3"/>
    <d v="2021-06-25T02:46:05"/>
  </r>
  <r>
    <n v="57563"/>
    <d v="2021-08-01T23:06:28"/>
    <n v="1"/>
    <d v="2021-08-02T00:06:28"/>
    <x v="1"/>
    <x v="4"/>
    <n v="342280"/>
    <n v="162482"/>
    <s v="UTC+1"/>
    <d v="2021-04-08T19:45:17"/>
  </r>
  <r>
    <n v="306689"/>
    <d v="2021-08-01T23:06:41"/>
    <n v="0"/>
    <d v="2021-08-01T23:06:41"/>
    <x v="22"/>
    <x v="4"/>
    <n v="342284"/>
    <n v="426606"/>
    <s v="UTC+0"/>
    <d v="2021-07-23T17:39:47"/>
  </r>
  <r>
    <n v="133209"/>
    <d v="2021-08-01T23:07:16"/>
    <n v="1"/>
    <d v="2021-08-02T00:07:16"/>
    <x v="1"/>
    <x v="4"/>
    <n v="342289"/>
    <n v="19525"/>
    <s v="UTC+1"/>
    <d v="2021-05-11T03:24:28"/>
  </r>
  <r>
    <n v="323517"/>
    <d v="2021-08-01T23:07:53"/>
    <n v="2"/>
    <d v="2021-08-02T01:07:53"/>
    <x v="0"/>
    <x v="4"/>
    <n v="342293"/>
    <n v="184941"/>
    <s v="UTC+2"/>
    <d v="2021-07-23T07:51:51"/>
  </r>
  <r>
    <n v="254408"/>
    <d v="2021-08-01T23:08:27"/>
    <n v="2"/>
    <d v="2021-08-02T01:08:27"/>
    <x v="0"/>
    <x v="4"/>
    <n v="342294"/>
    <n v="88863"/>
    <s v="UTC+2"/>
    <d v="2021-05-09T23:43:43"/>
  </r>
  <r>
    <n v="83214"/>
    <d v="2021-08-01T23:09:00"/>
    <n v="0"/>
    <d v="2021-08-01T23:09:00"/>
    <x v="22"/>
    <x v="4"/>
    <n v="342296"/>
    <n v="3876"/>
    <s v="UTC+0"/>
    <d v="2021-07-11T13:53:50"/>
  </r>
  <r>
    <n v="259078"/>
    <d v="2021-08-01T23:09:00"/>
    <n v="0"/>
    <d v="2021-08-01T23:09:00"/>
    <x v="22"/>
    <x v="4"/>
    <n v="342301"/>
    <n v="43842"/>
    <s v="UTC+0"/>
    <d v="2021-06-27T23:37:53"/>
  </r>
  <r>
    <n v="51639"/>
    <d v="2021-08-01T23:10:45"/>
    <n v="3"/>
    <d v="2021-08-02T02:10:45"/>
    <x v="2"/>
    <x v="4"/>
    <n v="342305"/>
    <n v="81554"/>
    <s v="UTC+3"/>
    <d v="2021-05-27T22:53:57"/>
  </r>
  <r>
    <n v="59101"/>
    <d v="2021-08-01T23:11:20"/>
    <n v="0"/>
    <d v="2021-08-01T23:11:20"/>
    <x v="22"/>
    <x v="4"/>
    <n v="342309"/>
    <n v="321729"/>
    <s v="UTC+0"/>
    <d v="2021-06-28T10:29:09"/>
  </r>
  <r>
    <n v="225594"/>
    <d v="2021-08-01T23:11:55"/>
    <n v="1"/>
    <d v="2021-08-02T00:11:55"/>
    <x v="1"/>
    <x v="4"/>
    <n v="342311"/>
    <n v="411922"/>
    <s v="UTC+1"/>
    <d v="2021-06-03T16:45:15"/>
  </r>
  <r>
    <n v="37119"/>
    <d v="2021-08-01T23:13:51"/>
    <n v="7"/>
    <d v="2021-08-02T06:13:51"/>
    <x v="3"/>
    <x v="4"/>
    <n v="342315"/>
    <n v="397531"/>
    <s v="UTC+7"/>
    <d v="2021-07-31T19:18:29"/>
  </r>
  <r>
    <n v="339464"/>
    <d v="2021-08-01T23:18:55"/>
    <n v="1"/>
    <d v="2021-08-02T00:18:55"/>
    <x v="1"/>
    <x v="4"/>
    <n v="342316"/>
    <n v="58674"/>
    <s v="UTC+1"/>
    <d v="2021-04-24T01:06:50"/>
  </r>
  <r>
    <n v="322010"/>
    <d v="2021-08-01T23:19:45"/>
    <n v="1"/>
    <d v="2021-08-02T00:19:45"/>
    <x v="1"/>
    <x v="4"/>
    <n v="342320"/>
    <n v="227775"/>
    <s v="UTC+1"/>
    <d v="2021-06-27T23:28:56"/>
  </r>
  <r>
    <n v="217822"/>
    <d v="2021-08-01T23:20:40"/>
    <n v="0"/>
    <d v="2021-08-01T23:20:40"/>
    <x v="22"/>
    <x v="4"/>
    <n v="342323"/>
    <n v="62570"/>
    <s v="UTC+0"/>
    <d v="2021-07-30T13:48:08"/>
  </r>
  <r>
    <n v="139330"/>
    <d v="2021-08-01T23:22:36"/>
    <n v="3"/>
    <d v="2021-08-02T02:22:36"/>
    <x v="2"/>
    <x v="4"/>
    <n v="342325"/>
    <n v="439981"/>
    <s v="UTC+3"/>
    <d v="2021-04-08T10:35:15"/>
  </r>
  <r>
    <n v="336823"/>
    <d v="2021-08-01T23:26:10"/>
    <n v="1"/>
    <d v="2021-08-02T00:26:10"/>
    <x v="1"/>
    <x v="4"/>
    <n v="342329"/>
    <n v="258251"/>
    <s v="UTC+1"/>
    <d v="2021-05-28T13:49:04"/>
  </r>
  <r>
    <n v="214801"/>
    <d v="2021-08-01T23:26:23"/>
    <n v="-3"/>
    <d v="2021-08-01T20:26:23"/>
    <x v="23"/>
    <x v="4"/>
    <n v="342333"/>
    <n v="360778"/>
    <s v="UTC-3"/>
    <d v="2021-04-24T03:51:53"/>
  </r>
  <r>
    <n v="224514"/>
    <d v="2021-08-01T23:27:34"/>
    <n v="4"/>
    <d v="2021-08-02T03:27:34"/>
    <x v="4"/>
    <x v="4"/>
    <n v="342338"/>
    <n v="429494"/>
    <s v="UTC+4"/>
    <d v="2021-05-13T10:34:00"/>
  </r>
  <r>
    <n v="120399"/>
    <d v="2021-08-01T23:28:14"/>
    <n v="1"/>
    <d v="2021-08-02T00:28:14"/>
    <x v="1"/>
    <x v="4"/>
    <n v="342340"/>
    <n v="251823"/>
    <s v="UTC+1"/>
    <d v="2021-04-22T08:11:18"/>
  </r>
  <r>
    <n v="254462"/>
    <d v="2021-08-01T23:32:19"/>
    <n v="-4"/>
    <d v="2021-08-01T19:32:19"/>
    <x v="14"/>
    <x v="4"/>
    <n v="342341"/>
    <n v="411922"/>
    <s v="UTC-4"/>
    <d v="2021-06-17T10:26:49"/>
  </r>
  <r>
    <n v="251588"/>
    <d v="2021-08-01T23:33:28"/>
    <n v="2"/>
    <d v="2021-08-02T01:33:28"/>
    <x v="0"/>
    <x v="4"/>
    <n v="342344"/>
    <n v="158978"/>
    <s v="UTC+2"/>
    <d v="2021-06-27T21:31:53"/>
  </r>
  <r>
    <n v="62309"/>
    <d v="2021-08-01T23:33:35"/>
    <n v="1"/>
    <d v="2021-08-02T00:33:35"/>
    <x v="1"/>
    <x v="4"/>
    <n v="342347"/>
    <n v="31749"/>
    <s v="UTC+1"/>
    <d v="2021-06-18T00:28:22"/>
  </r>
  <r>
    <n v="138522"/>
    <d v="2021-08-01T23:34:03"/>
    <n v="-5"/>
    <d v="2021-08-01T18:34:03"/>
    <x v="21"/>
    <x v="4"/>
    <n v="342351"/>
    <n v="86587"/>
    <s v="UTC-5"/>
    <d v="2021-04-09T19:46:40"/>
  </r>
  <r>
    <n v="124924"/>
    <d v="2021-08-01T23:34:38"/>
    <n v="0"/>
    <d v="2021-08-01T23:34:38"/>
    <x v="22"/>
    <x v="4"/>
    <n v="342355"/>
    <n v="374837"/>
    <s v="UTC+0"/>
    <d v="2021-04-26T03:33:33"/>
  </r>
  <r>
    <n v="309596"/>
    <d v="2021-08-01T23:36:27"/>
    <n v="1"/>
    <d v="2021-08-02T00:36:27"/>
    <x v="1"/>
    <x v="4"/>
    <n v="342357"/>
    <n v="347393"/>
    <s v="UTC+1"/>
    <d v="2021-06-26T20:13:38"/>
  </r>
  <r>
    <n v="146660"/>
    <d v="2021-08-01T23:36:58"/>
    <n v="0"/>
    <d v="2021-08-01T23:36:58"/>
    <x v="22"/>
    <x v="4"/>
    <n v="342359"/>
    <n v="12738"/>
    <s v="UTC+0"/>
    <d v="2021-08-01T11:06:23"/>
  </r>
  <r>
    <n v="89725"/>
    <d v="2021-08-01T23:37:33"/>
    <n v="1"/>
    <d v="2021-08-02T00:37:33"/>
    <x v="1"/>
    <x v="4"/>
    <n v="342363"/>
    <n v="258583"/>
    <s v="UTC+1"/>
    <d v="2021-07-25T19:44:16"/>
  </r>
  <r>
    <n v="298503"/>
    <d v="2021-08-01T23:38:31"/>
    <n v="1"/>
    <d v="2021-08-02T00:38:31"/>
    <x v="1"/>
    <x v="4"/>
    <n v="342366"/>
    <n v="311832"/>
    <s v="UTC+1"/>
    <d v="2021-06-25T07:47:29"/>
  </r>
  <r>
    <n v="187165"/>
    <d v="2021-08-01T23:38:43"/>
    <n v="-1"/>
    <d v="2021-08-01T22:38:43"/>
    <x v="20"/>
    <x v="4"/>
    <n v="342368"/>
    <n v="118549"/>
    <s v="UTC-1"/>
    <d v="2021-05-29T16:37:21"/>
  </r>
  <r>
    <n v="112519"/>
    <d v="2021-08-01T23:38:52"/>
    <n v="1"/>
    <d v="2021-08-02T00:38:52"/>
    <x v="1"/>
    <x v="4"/>
    <n v="342373"/>
    <n v="251823"/>
    <s v="UTC+1"/>
    <d v="2021-06-28T16:56:52"/>
  </r>
  <r>
    <n v="125994"/>
    <d v="2021-08-01T23:39:23"/>
    <n v="1"/>
    <d v="2021-08-02T00:39:23"/>
    <x v="1"/>
    <x v="4"/>
    <n v="342377"/>
    <n v="297015"/>
    <s v="UTC+1"/>
    <d v="2021-06-11T16:15:47"/>
  </r>
  <r>
    <n v="326242"/>
    <d v="2021-08-01T23:40:29"/>
    <n v="-3"/>
    <d v="2021-08-01T20:40:29"/>
    <x v="23"/>
    <x v="4"/>
    <n v="342379"/>
    <n v="312954"/>
    <s v="UTC-3"/>
    <d v="2021-07-13T11:52:56"/>
  </r>
  <r>
    <n v="312304"/>
    <d v="2021-08-01T23:42:13"/>
    <n v="1"/>
    <d v="2021-08-02T00:42:13"/>
    <x v="1"/>
    <x v="4"/>
    <n v="342384"/>
    <n v="58674"/>
    <s v="UTC+1"/>
    <d v="2021-05-26T05:10:22"/>
  </r>
  <r>
    <n v="173105"/>
    <d v="2021-08-01T23:43:58"/>
    <n v="0"/>
    <d v="2021-08-01T23:43:58"/>
    <x v="22"/>
    <x v="4"/>
    <n v="342386"/>
    <n v="466497"/>
    <s v="UTC+0"/>
    <d v="2021-05-24T08:22:10"/>
  </r>
  <r>
    <n v="277246"/>
    <d v="2021-08-01T23:43:58"/>
    <n v="0"/>
    <d v="2021-08-01T23:43:58"/>
    <x v="22"/>
    <x v="4"/>
    <n v="342389"/>
    <n v="370651"/>
    <s v="UTC+0"/>
    <d v="2021-06-27T09:08:03"/>
  </r>
  <r>
    <n v="333824"/>
    <d v="2021-08-01T23:44:33"/>
    <n v="1"/>
    <d v="2021-08-02T00:44:33"/>
    <x v="1"/>
    <x v="4"/>
    <n v="342390"/>
    <n v="170185"/>
    <s v="UTC+1"/>
    <d v="2021-05-31T11:35:12"/>
  </r>
  <r>
    <n v="277127"/>
    <d v="2021-08-01T23:46:17"/>
    <n v="-4"/>
    <d v="2021-08-01T19:46:17"/>
    <x v="14"/>
    <x v="4"/>
    <n v="342393"/>
    <n v="351192"/>
    <s v="UTC-4"/>
    <d v="2021-07-01T21:53:58"/>
  </r>
  <r>
    <n v="68288"/>
    <d v="2021-08-01T23:46:44"/>
    <n v="0"/>
    <d v="2021-08-01T23:46:44"/>
    <x v="22"/>
    <x v="4"/>
    <n v="342395"/>
    <n v="116321"/>
    <s v="UTC+0"/>
    <d v="2021-04-26T02:53:00"/>
  </r>
  <r>
    <n v="344198"/>
    <d v="2021-08-01T23:48:34"/>
    <n v="2"/>
    <d v="2021-08-02T01:48:34"/>
    <x v="0"/>
    <x v="4"/>
    <n v="342396"/>
    <n v="128523"/>
    <s v="UTC+2"/>
    <d v="2021-07-23T17:17:15"/>
  </r>
  <r>
    <n v="62596"/>
    <d v="2021-08-01T23:48:37"/>
    <n v="0"/>
    <d v="2021-08-01T23:48:37"/>
    <x v="22"/>
    <x v="4"/>
    <n v="342399"/>
    <n v="51368"/>
    <s v="UTC+0"/>
    <d v="2021-06-25T19:19:09"/>
  </r>
  <r>
    <n v="64588"/>
    <d v="2021-08-01T23:48:37"/>
    <n v="0"/>
    <d v="2021-08-01T23:48:37"/>
    <x v="22"/>
    <x v="4"/>
    <n v="342401"/>
    <n v="106583"/>
    <s v="UTC+0"/>
    <d v="2021-05-30T08:07:46"/>
  </r>
  <r>
    <n v="292535"/>
    <d v="2021-08-01T23:49:43"/>
    <n v="0"/>
    <d v="2021-08-01T23:49:43"/>
    <x v="22"/>
    <x v="4"/>
    <n v="342403"/>
    <n v="15878"/>
    <s v="UTC+0"/>
    <d v="2021-05-02T04:46:31"/>
  </r>
  <r>
    <n v="316841"/>
    <d v="2021-08-01T23:51:32"/>
    <n v="1"/>
    <d v="2021-08-02T00:51:32"/>
    <x v="1"/>
    <x v="4"/>
    <n v="342404"/>
    <n v="347393"/>
    <s v="UTC+1"/>
    <d v="2021-04-25T22:23:52"/>
  </r>
  <r>
    <n v="82435"/>
    <d v="2021-08-01T23:53:46"/>
    <n v="2"/>
    <d v="2021-08-02T01:53:46"/>
    <x v="0"/>
    <x v="4"/>
    <n v="342406"/>
    <n v="154256"/>
    <s v="UTC+2"/>
    <d v="2021-06-24T16:30:51"/>
  </r>
  <r>
    <n v="207335"/>
    <d v="2021-08-01T23:53:48"/>
    <n v="0"/>
    <d v="2021-08-01T23:53:48"/>
    <x v="22"/>
    <x v="4"/>
    <n v="342411"/>
    <n v="342582"/>
    <s v="UTC+0"/>
    <d v="2021-04-27T22:12:41"/>
  </r>
  <r>
    <n v="120737"/>
    <d v="2021-08-01T23:53:52"/>
    <n v="-3"/>
    <d v="2021-08-01T20:53:52"/>
    <x v="23"/>
    <x v="4"/>
    <n v="342415"/>
    <n v="285365"/>
    <s v="UTC-3"/>
    <d v="2021-05-27T09:16:31"/>
  </r>
  <r>
    <n v="192795"/>
    <d v="2021-08-01T23:55:31"/>
    <n v="1"/>
    <d v="2021-08-02T00:55:31"/>
    <x v="1"/>
    <x v="4"/>
    <n v="342416"/>
    <n v="456868"/>
    <s v="UTC+1"/>
    <d v="2021-04-26T05:58:06"/>
  </r>
  <r>
    <n v="131007"/>
    <d v="2021-08-01T23:56:12"/>
    <n v="1"/>
    <d v="2021-08-02T00:56:12"/>
    <x v="1"/>
    <x v="4"/>
    <n v="342417"/>
    <n v="472712"/>
    <s v="UTC+1"/>
    <d v="2021-04-23T17:44:34"/>
  </r>
  <r>
    <n v="225410"/>
    <d v="2021-08-01T23:56:12"/>
    <n v="1"/>
    <d v="2021-08-02T00:56:12"/>
    <x v="1"/>
    <x v="4"/>
    <n v="342420"/>
    <n v="347393"/>
    <s v="UTC+1"/>
    <d v="2021-06-25T01:35:49"/>
  </r>
  <r>
    <n v="345025"/>
    <d v="2021-08-01T23:59:36"/>
    <n v="6"/>
    <d v="2021-08-02T05:59:36"/>
    <x v="6"/>
    <x v="4"/>
    <n v="342423"/>
    <n v="224368"/>
    <s v="UTC+6"/>
    <d v="2021-06-28T19:58:01"/>
  </r>
  <r>
    <n v="44646"/>
    <d v="2021-08-01T23:59:44"/>
    <n v="3"/>
    <d v="2021-08-02T02:59:44"/>
    <x v="2"/>
    <x v="4"/>
    <n v="342426"/>
    <n v="62570"/>
    <s v="UTC+3"/>
    <d v="2021-04-11T03:18:54"/>
  </r>
  <r>
    <n v="47605"/>
    <d v="2021-08-02T00:00:16"/>
    <n v="0"/>
    <d v="2021-08-02T00:00:16"/>
    <x v="1"/>
    <x v="5"/>
    <n v="342430"/>
    <n v="182984"/>
    <s v="UTC+0"/>
    <d v="2021-05-28T01:37:59"/>
  </r>
  <r>
    <n v="255634"/>
    <d v="2021-08-02T00:02:36"/>
    <n v="0"/>
    <d v="2021-08-02T00:02:36"/>
    <x v="1"/>
    <x v="5"/>
    <n v="342432"/>
    <n v="182191"/>
    <s v="UTC+0"/>
    <d v="2021-05-02T02:56:14"/>
  </r>
  <r>
    <n v="122622"/>
    <d v="2021-08-02T00:05:31"/>
    <n v="1"/>
    <d v="2021-08-02T01:05:31"/>
    <x v="0"/>
    <x v="5"/>
    <n v="342433"/>
    <n v="470762"/>
    <s v="UTC+1"/>
    <d v="2021-04-16T21:40:15"/>
  </r>
  <r>
    <n v="164850"/>
    <d v="2021-08-02T00:07:16"/>
    <n v="0"/>
    <d v="2021-08-02T00:07:16"/>
    <x v="1"/>
    <x v="5"/>
    <n v="342438"/>
    <n v="391404"/>
    <s v="UTC+0"/>
    <d v="2021-07-22T17:17:39"/>
  </r>
  <r>
    <n v="139363"/>
    <d v="2021-08-02T00:09:35"/>
    <n v="-4"/>
    <d v="2021-08-01T20:09:35"/>
    <x v="23"/>
    <x v="5"/>
    <n v="342441"/>
    <n v="197508"/>
    <s v="UTC-4"/>
    <d v="2021-06-11T21:14:08"/>
  </r>
  <r>
    <n v="91685"/>
    <d v="2021-08-02T00:09:36"/>
    <n v="5"/>
    <d v="2021-08-02T05:09:36"/>
    <x v="6"/>
    <x v="5"/>
    <n v="342444"/>
    <n v="369141"/>
    <s v="UTC+5"/>
    <d v="2021-05-04T23:35:31"/>
  </r>
  <r>
    <n v="261473"/>
    <d v="2021-08-02T00:10:34"/>
    <n v="1"/>
    <d v="2021-08-02T01:10:34"/>
    <x v="0"/>
    <x v="5"/>
    <n v="342448"/>
    <n v="472712"/>
    <s v="UTC+1"/>
    <d v="2021-06-26T03:46:29"/>
  </r>
  <r>
    <n v="166714"/>
    <d v="2021-08-02T00:11:55"/>
    <n v="-4"/>
    <d v="2021-08-01T20:11:55"/>
    <x v="23"/>
    <x v="5"/>
    <n v="342450"/>
    <n v="285365"/>
    <s v="UTC-4"/>
    <d v="2021-05-24T19:07:29"/>
  </r>
  <r>
    <n v="80113"/>
    <d v="2021-08-02T00:14:50"/>
    <n v="1"/>
    <d v="2021-08-02T01:14:50"/>
    <x v="0"/>
    <x v="5"/>
    <n v="342452"/>
    <n v="44466"/>
    <s v="UTC+1"/>
    <d v="2021-07-28T23:01:21"/>
  </r>
  <r>
    <n v="16125"/>
    <d v="2021-08-02T00:16:35"/>
    <n v="0"/>
    <d v="2021-08-02T00:16:35"/>
    <x v="1"/>
    <x v="5"/>
    <n v="342454"/>
    <n v="7084"/>
    <s v="UTC+0"/>
    <d v="2021-05-22T05:40:45"/>
  </r>
  <r>
    <n v="83047"/>
    <d v="2021-08-02T00:21:14"/>
    <n v="-4"/>
    <d v="2021-08-01T20:21:14"/>
    <x v="23"/>
    <x v="5"/>
    <n v="342455"/>
    <n v="347393"/>
    <s v="UTC-4"/>
    <d v="2021-05-24T12:22:18"/>
  </r>
  <r>
    <n v="346862"/>
    <d v="2021-08-02T00:21:49"/>
    <n v="1"/>
    <d v="2021-08-02T01:21:49"/>
    <x v="0"/>
    <x v="5"/>
    <n v="342458"/>
    <n v="258219"/>
    <s v="UTC+1"/>
    <d v="2021-04-27T21:17:59"/>
  </r>
  <r>
    <n v="246488"/>
    <d v="2021-08-02T00:24:00"/>
    <n v="2"/>
    <d v="2021-08-02T02:24:00"/>
    <x v="2"/>
    <x v="5"/>
    <n v="342463"/>
    <n v="182913"/>
    <s v="UTC+2"/>
    <d v="2021-05-25T11:12:59"/>
  </r>
  <r>
    <n v="329124"/>
    <d v="2021-08-02T00:25:54"/>
    <n v="0"/>
    <d v="2021-08-02T00:25:54"/>
    <x v="1"/>
    <x v="5"/>
    <n v="342466"/>
    <n v="192331"/>
    <s v="UTC+0"/>
    <d v="2021-05-13T21:20:33"/>
  </r>
  <r>
    <n v="325464"/>
    <d v="2021-08-02T00:26:29"/>
    <n v="-7"/>
    <d v="2021-08-01T17:26:29"/>
    <x v="7"/>
    <x v="5"/>
    <n v="342469"/>
    <n v="75550"/>
    <s v="UTC-7"/>
    <d v="2021-04-04T03:42:59"/>
  </r>
  <r>
    <n v="33657"/>
    <d v="2021-08-02T00:26:29"/>
    <n v="1"/>
    <d v="2021-08-02T01:26:29"/>
    <x v="0"/>
    <x v="5"/>
    <n v="342470"/>
    <n v="472712"/>
    <s v="UTC+1"/>
    <d v="2021-04-29T20:10:02"/>
  </r>
  <r>
    <n v="253285"/>
    <d v="2021-08-02T00:32:53"/>
    <n v="-4"/>
    <d v="2021-08-01T20:32:53"/>
    <x v="23"/>
    <x v="5"/>
    <n v="342475"/>
    <n v="21407"/>
    <s v="UTC-4"/>
    <d v="2021-07-10T20:35:10"/>
  </r>
  <r>
    <n v="291475"/>
    <d v="2021-08-02T00:33:28"/>
    <n v="1"/>
    <d v="2021-08-02T01:33:28"/>
    <x v="0"/>
    <x v="5"/>
    <n v="342479"/>
    <n v="347008"/>
    <s v="UTC+1"/>
    <d v="2021-04-28T17:05:52"/>
  </r>
  <r>
    <n v="21833"/>
    <d v="2021-08-02T00:46:17"/>
    <n v="-5"/>
    <d v="2021-08-01T19:46:17"/>
    <x v="14"/>
    <x v="5"/>
    <n v="342482"/>
    <n v="324893"/>
    <s v="UTC-5"/>
    <d v="2021-06-19T09:52:57"/>
  </r>
  <r>
    <n v="230055"/>
    <d v="2021-08-02T00:46:17"/>
    <n v="-5"/>
    <d v="2021-08-01T19:46:17"/>
    <x v="14"/>
    <x v="5"/>
    <n v="342487"/>
    <n v="470762"/>
    <s v="UTC-5"/>
    <d v="2021-04-10T05:59:52"/>
  </r>
  <r>
    <n v="5788"/>
    <d v="2021-08-02T00:46:52"/>
    <n v="0"/>
    <d v="2021-08-02T00:46:52"/>
    <x v="1"/>
    <x v="5"/>
    <n v="342492"/>
    <n v="164401"/>
    <s v="UTC+0"/>
    <d v="2021-05-16T15:01:11"/>
  </r>
  <r>
    <n v="322899"/>
    <d v="2021-08-02T00:47:27"/>
    <n v="-7"/>
    <d v="2021-08-01T17:47:27"/>
    <x v="7"/>
    <x v="5"/>
    <n v="342496"/>
    <n v="250679"/>
    <s v="UTC-7"/>
    <d v="2021-05-27T12:53:08"/>
  </r>
  <r>
    <n v="80160"/>
    <d v="2021-08-02T01:13:05"/>
    <n v="1"/>
    <d v="2021-08-02T02:13:05"/>
    <x v="2"/>
    <x v="5"/>
    <n v="342498"/>
    <n v="65828"/>
    <s v="UTC+1"/>
    <d v="2021-07-08T16:45:02"/>
  </r>
  <r>
    <n v="218606"/>
    <d v="2021-08-02T01:13:05"/>
    <n v="1"/>
    <d v="2021-08-02T02:13:05"/>
    <x v="2"/>
    <x v="5"/>
    <n v="342499"/>
    <n v="146115"/>
    <s v="UTC+1"/>
    <d v="2021-07-16T21:30:44"/>
  </r>
  <r>
    <n v="34466"/>
    <d v="2021-08-02T01:14:50"/>
    <n v="0"/>
    <d v="2021-08-02T01:14:50"/>
    <x v="0"/>
    <x v="5"/>
    <n v="342503"/>
    <n v="262099"/>
    <s v="UTC+0"/>
    <d v="2021-06-29T13:15:19"/>
  </r>
  <r>
    <n v="217399"/>
    <d v="2021-08-02T01:17:10"/>
    <n v="-8"/>
    <d v="2021-08-01T17:17:10"/>
    <x v="7"/>
    <x v="5"/>
    <n v="342508"/>
    <n v="411922"/>
    <s v="UTC-8"/>
    <d v="2021-04-25T13:35:26"/>
  </r>
  <r>
    <n v="60543"/>
    <d v="2021-08-02T01:17:45"/>
    <n v="1"/>
    <d v="2021-08-02T02:17:45"/>
    <x v="2"/>
    <x v="5"/>
    <n v="342513"/>
    <n v="473323"/>
    <s v="UTC+1"/>
    <d v="2021-04-22T02:11:45"/>
  </r>
  <r>
    <n v="178324"/>
    <d v="2021-08-02T01:20:05"/>
    <n v="-3"/>
    <d v="2021-08-01T22:20:05"/>
    <x v="20"/>
    <x v="5"/>
    <n v="342518"/>
    <n v="105200"/>
    <s v="UTC-3"/>
    <d v="2021-05-28T02:46:09"/>
  </r>
  <r>
    <n v="276575"/>
    <d v="2021-08-02T01:21:49"/>
    <n v="-4"/>
    <d v="2021-08-01T21:21:49"/>
    <x v="19"/>
    <x v="5"/>
    <n v="342519"/>
    <n v="396686"/>
    <s v="UTC-4"/>
    <d v="2021-06-26T02:24:23"/>
  </r>
  <r>
    <n v="287551"/>
    <d v="2021-08-02T01:40:28"/>
    <n v="-8"/>
    <d v="2021-08-01T17:40:28"/>
    <x v="7"/>
    <x v="5"/>
    <n v="342523"/>
    <n v="411922"/>
    <s v="UTC-8"/>
    <d v="2021-06-30T06:51:23"/>
  </r>
  <r>
    <n v="250861"/>
    <d v="2021-08-02T01:41:46"/>
    <n v="2"/>
    <d v="2021-08-02T03:41:46"/>
    <x v="4"/>
    <x v="5"/>
    <n v="342527"/>
    <n v="305279"/>
    <s v="UTC+2"/>
    <d v="2021-07-30T11:04:27"/>
  </r>
  <r>
    <n v="31149"/>
    <d v="2021-08-02T01:46:05"/>
    <n v="2"/>
    <d v="2021-08-02T03:46:05"/>
    <x v="4"/>
    <x v="5"/>
    <n v="342528"/>
    <n v="218088"/>
    <s v="UTC+2"/>
    <d v="2021-04-22T04:13:28"/>
  </r>
  <r>
    <n v="331258"/>
    <d v="2021-08-02T01:47:27"/>
    <n v="-4"/>
    <d v="2021-08-01T21:47:27"/>
    <x v="19"/>
    <x v="5"/>
    <n v="342529"/>
    <n v="351192"/>
    <s v="UTC-4"/>
    <d v="2021-06-26T03:48:00"/>
  </r>
  <r>
    <n v="143392"/>
    <d v="2021-08-02T01:55:02"/>
    <n v="1"/>
    <d v="2021-08-02T02:55:02"/>
    <x v="2"/>
    <x v="5"/>
    <n v="342530"/>
    <n v="21760"/>
    <s v="UTC+1"/>
    <d v="2021-05-25T07:26:02"/>
  </r>
  <r>
    <n v="68812"/>
    <d v="2021-08-02T02:01:26"/>
    <n v="0"/>
    <d v="2021-08-02T02:01:26"/>
    <x v="2"/>
    <x v="5"/>
    <n v="342531"/>
    <n v="466283"/>
    <s v="UTC+0"/>
    <d v="2021-05-28T14:19:07"/>
  </r>
  <r>
    <n v="39279"/>
    <d v="2021-08-02T02:01:26"/>
    <n v="1"/>
    <d v="2021-08-02T03:01:26"/>
    <x v="4"/>
    <x v="5"/>
    <n v="342536"/>
    <n v="472585"/>
    <s v="UTC+1"/>
    <d v="2021-05-31T01:11:44"/>
  </r>
  <r>
    <n v="3582"/>
    <d v="2021-08-02T02:11:31"/>
    <n v="1"/>
    <d v="2021-08-02T03:11:31"/>
    <x v="4"/>
    <x v="5"/>
    <n v="342541"/>
    <n v="436838"/>
    <s v="UTC+1"/>
    <d v="2021-04-25T15:54:35"/>
  </r>
  <r>
    <n v="281469"/>
    <d v="2021-08-02T02:12:30"/>
    <n v="-5"/>
    <d v="2021-08-01T21:12:30"/>
    <x v="19"/>
    <x v="5"/>
    <n v="342546"/>
    <n v="220611"/>
    <s v="UTC-5"/>
    <d v="2021-06-07T20:07:17"/>
  </r>
  <r>
    <n v="297455"/>
    <d v="2021-08-02T02:22:05"/>
    <n v="-4"/>
    <d v="2021-08-01T22:22:05"/>
    <x v="20"/>
    <x v="5"/>
    <n v="342548"/>
    <n v="298909"/>
    <s v="UTC-4"/>
    <d v="2021-04-22T18:09:49"/>
  </r>
  <r>
    <n v="89877"/>
    <d v="2021-08-02T02:22:24"/>
    <n v="0"/>
    <d v="2021-08-02T02:22:24"/>
    <x v="2"/>
    <x v="5"/>
    <n v="342551"/>
    <n v="313585"/>
    <s v="UTC+0"/>
    <d v="2021-05-25T07:58:34"/>
  </r>
  <r>
    <n v="127808"/>
    <d v="2021-08-02T02:24:29"/>
    <n v="1"/>
    <d v="2021-08-02T03:24:29"/>
    <x v="4"/>
    <x v="5"/>
    <n v="342552"/>
    <n v="153808"/>
    <s v="UTC+1"/>
    <d v="2021-06-29T10:40:13"/>
  </r>
  <r>
    <n v="187023"/>
    <d v="2021-08-02T02:25:19"/>
    <n v="1"/>
    <d v="2021-08-02T03:25:19"/>
    <x v="4"/>
    <x v="5"/>
    <n v="342553"/>
    <n v="127055"/>
    <s v="UTC+1"/>
    <d v="2021-05-04T17:37:10"/>
  </r>
  <r>
    <n v="340430"/>
    <d v="2021-08-02T02:29:24"/>
    <n v="-8"/>
    <d v="2021-08-01T18:29:24"/>
    <x v="21"/>
    <x v="5"/>
    <n v="342554"/>
    <n v="189009"/>
    <s v="UTC-8"/>
    <d v="2021-06-26T19:27:01"/>
  </r>
  <r>
    <n v="160175"/>
    <d v="2021-08-02T02:31:12"/>
    <n v="6"/>
    <d v="2021-08-02T08:31:12"/>
    <x v="13"/>
    <x v="5"/>
    <n v="342555"/>
    <n v="328853"/>
    <s v="UTC+6"/>
    <d v="2021-07-02T02:41:38"/>
  </r>
  <r>
    <n v="48383"/>
    <d v="2021-08-02T02:33:07"/>
    <n v="1"/>
    <d v="2021-08-02T03:33:07"/>
    <x v="4"/>
    <x v="5"/>
    <n v="342560"/>
    <n v="19525"/>
    <s v="UTC+1"/>
    <d v="2021-08-01T15:09:04"/>
  </r>
  <r>
    <n v="88441"/>
    <d v="2021-08-02T02:33:28"/>
    <n v="-5"/>
    <d v="2021-08-01T21:33:28"/>
    <x v="19"/>
    <x v="5"/>
    <n v="342562"/>
    <n v="172536"/>
    <s v="UTC-5"/>
    <d v="2021-06-24T19:32:43"/>
  </r>
  <r>
    <n v="162047"/>
    <d v="2021-08-02T02:34:34"/>
    <n v="1"/>
    <d v="2021-08-02T03:34:34"/>
    <x v="4"/>
    <x v="5"/>
    <n v="342567"/>
    <n v="53640"/>
    <s v="UTC+1"/>
    <d v="2021-06-14T03:05:01"/>
  </r>
  <r>
    <n v="235032"/>
    <d v="2021-08-02T02:34:34"/>
    <n v="1"/>
    <d v="2021-08-02T03:34:34"/>
    <x v="4"/>
    <x v="5"/>
    <n v="342572"/>
    <n v="148570"/>
    <s v="UTC+1"/>
    <d v="2021-05-29T15:28:27"/>
  </r>
  <r>
    <n v="209834"/>
    <d v="2021-08-02T02:40:28"/>
    <n v="-5"/>
    <d v="2021-08-01T21:40:28"/>
    <x v="19"/>
    <x v="5"/>
    <n v="342574"/>
    <n v="331902"/>
    <s v="UTC-5"/>
    <d v="2021-06-25T20:06:08"/>
  </r>
  <r>
    <n v="78319"/>
    <d v="2021-08-02T02:49:55"/>
    <n v="3"/>
    <d v="2021-08-02T05:49:55"/>
    <x v="6"/>
    <x v="5"/>
    <n v="342576"/>
    <n v="473232"/>
    <s v="UTC+3"/>
    <d v="2021-05-28T04:43:20"/>
  </r>
  <r>
    <n v="331965"/>
    <d v="2021-08-02T02:57:07"/>
    <n v="0"/>
    <d v="2021-08-02T02:57:07"/>
    <x v="2"/>
    <x v="5"/>
    <n v="342578"/>
    <n v="347008"/>
    <s v="UTC+0"/>
    <d v="2021-04-23T12:27:31"/>
  </r>
  <r>
    <n v="49310"/>
    <d v="2021-08-02T02:57:21"/>
    <n v="-4"/>
    <d v="2021-08-01T22:57:21"/>
    <x v="20"/>
    <x v="5"/>
    <n v="342580"/>
    <n v="472330"/>
    <s v="UTC-4"/>
    <d v="2021-06-05T04:45:52"/>
  </r>
  <r>
    <n v="97919"/>
    <d v="2021-08-02T03:00:16"/>
    <n v="-7"/>
    <d v="2021-08-01T20:00:16"/>
    <x v="23"/>
    <x v="5"/>
    <n v="342581"/>
    <n v="5151"/>
    <s v="UTC-7"/>
    <d v="2021-04-29T18:12:21"/>
  </r>
  <r>
    <n v="246476"/>
    <d v="2021-08-02T03:00:29"/>
    <n v="1"/>
    <d v="2021-08-02T04:00:29"/>
    <x v="5"/>
    <x v="5"/>
    <n v="342585"/>
    <n v="145779"/>
    <s v="UTC+1"/>
    <d v="2021-04-28T11:01:28"/>
  </r>
  <r>
    <n v="259200"/>
    <d v="2021-08-02T03:03:46"/>
    <n v="-5"/>
    <d v="2021-08-01T22:03:46"/>
    <x v="20"/>
    <x v="5"/>
    <n v="342586"/>
    <n v="206264"/>
    <s v="UTC-5"/>
    <d v="2021-05-29T11:41:08"/>
  </r>
  <r>
    <n v="227791"/>
    <d v="2021-08-02T03:11:20"/>
    <n v="-8"/>
    <d v="2021-08-01T19:11:20"/>
    <x v="14"/>
    <x v="5"/>
    <n v="342591"/>
    <n v="327968"/>
    <s v="UTC-8"/>
    <d v="2021-05-25T15:12:31"/>
  </r>
  <r>
    <n v="240261"/>
    <d v="2021-08-02T03:13:55"/>
    <n v="2"/>
    <d v="2021-08-02T05:13:55"/>
    <x v="6"/>
    <x v="5"/>
    <n v="342593"/>
    <n v="446536"/>
    <s v="UTC+2"/>
    <d v="2021-04-22T01:43:00"/>
  </r>
  <r>
    <n v="2863"/>
    <d v="2021-08-02T03:14:15"/>
    <n v="-7"/>
    <d v="2021-08-01T20:14:15"/>
    <x v="23"/>
    <x v="5"/>
    <n v="342595"/>
    <n v="317550"/>
    <s v="UTC-7"/>
    <d v="2021-05-29T06:41:11"/>
  </r>
  <r>
    <n v="182975"/>
    <d v="2021-08-02T03:16:00"/>
    <n v="-8"/>
    <d v="2021-08-01T19:16:00"/>
    <x v="14"/>
    <x v="5"/>
    <n v="342600"/>
    <n v="244574"/>
    <s v="UTC-8"/>
    <d v="2021-05-20T19:54:12"/>
  </r>
  <r>
    <n v="217524"/>
    <d v="2021-08-02T03:29:24"/>
    <n v="11"/>
    <d v="2021-08-02T14:29:24"/>
    <x v="12"/>
    <x v="5"/>
    <n v="342603"/>
    <n v="250679"/>
    <s v="UTC+11"/>
    <d v="2021-04-21T02:34:31"/>
  </r>
  <r>
    <n v="159487"/>
    <d v="2021-08-02T03:32:19"/>
    <n v="-8"/>
    <d v="2021-08-01T19:32:19"/>
    <x v="14"/>
    <x v="5"/>
    <n v="342606"/>
    <n v="58674"/>
    <s v="UTC-8"/>
    <d v="2021-05-25T07:10:44"/>
  </r>
  <r>
    <n v="179820"/>
    <d v="2021-08-02T03:39:53"/>
    <n v="9"/>
    <d v="2021-08-02T12:39:53"/>
    <x v="16"/>
    <x v="5"/>
    <n v="342610"/>
    <n v="411922"/>
    <s v="UTC+9"/>
    <d v="2021-07-18T08:14:51"/>
  </r>
  <r>
    <n v="229219"/>
    <d v="2021-08-02T03:48:02"/>
    <n v="-9"/>
    <d v="2021-08-01T18:48:02"/>
    <x v="21"/>
    <x v="5"/>
    <n v="342612"/>
    <n v="326304"/>
    <s v="UTC-9"/>
    <d v="2021-05-29T09:18:30"/>
  </r>
  <r>
    <n v="161698"/>
    <d v="2021-08-02T03:51:32"/>
    <n v="-3"/>
    <d v="2021-08-02T00:51:32"/>
    <x v="1"/>
    <x v="5"/>
    <n v="342613"/>
    <n v="387595"/>
    <s v="UTC-3"/>
    <d v="2021-06-26T06:34:44"/>
  </r>
  <r>
    <n v="266125"/>
    <d v="2021-08-02T04:00:16"/>
    <n v="-8"/>
    <d v="2021-08-01T20:00:16"/>
    <x v="23"/>
    <x v="5"/>
    <n v="342618"/>
    <n v="230723"/>
    <s v="UTC-8"/>
    <d v="2021-04-18T03:09:19"/>
  </r>
  <r>
    <n v="119163"/>
    <d v="2021-08-02T04:13:05"/>
    <n v="-6"/>
    <d v="2021-08-01T22:13:05"/>
    <x v="20"/>
    <x v="5"/>
    <n v="342623"/>
    <n v="179296"/>
    <s v="UTC-6"/>
    <d v="2021-07-08T11:01:32"/>
  </r>
  <r>
    <n v="204522"/>
    <d v="2021-08-02T04:17:10"/>
    <n v="-7"/>
    <d v="2021-08-01T21:17:10"/>
    <x v="19"/>
    <x v="5"/>
    <n v="342625"/>
    <n v="266896"/>
    <s v="UTC-7"/>
    <d v="2021-07-14T22:24:46"/>
  </r>
  <r>
    <n v="78542"/>
    <d v="2021-08-02T04:26:29"/>
    <n v="9"/>
    <d v="2021-08-02T13:26:29"/>
    <x v="18"/>
    <x v="5"/>
    <n v="342629"/>
    <n v="206501"/>
    <s v="UTC+9"/>
    <d v="2021-06-24T02:48:45"/>
  </r>
  <r>
    <n v="21172"/>
    <d v="2021-08-02T04:28:48"/>
    <n v="2"/>
    <d v="2021-08-02T06:28:48"/>
    <x v="3"/>
    <x v="5"/>
    <n v="342632"/>
    <n v="94400"/>
    <s v="UTC+2"/>
    <d v="2021-06-19T15:16:50"/>
  </r>
  <r>
    <n v="345956"/>
    <d v="2021-08-02T04:29:17"/>
    <n v="3"/>
    <d v="2021-08-02T07:29:17"/>
    <x v="9"/>
    <x v="5"/>
    <n v="342633"/>
    <n v="155267"/>
    <s v="UTC+3"/>
    <d v="2021-04-09T01:37:15"/>
  </r>
  <r>
    <n v="194019"/>
    <d v="2021-08-02T04:33:36"/>
    <n v="-6"/>
    <d v="2021-08-01T22:33:36"/>
    <x v="20"/>
    <x v="5"/>
    <n v="342637"/>
    <n v="68095"/>
    <s v="UTC-6"/>
    <d v="2021-06-25T16:53:38"/>
  </r>
  <r>
    <n v="102423"/>
    <d v="2021-08-02T04:37:33"/>
    <n v="-4"/>
    <d v="2021-08-02T00:37:33"/>
    <x v="1"/>
    <x v="5"/>
    <n v="342639"/>
    <n v="122982"/>
    <s v="UTC-4"/>
    <d v="2021-07-10T06:03:15"/>
  </r>
  <r>
    <n v="45100"/>
    <d v="2021-08-02T04:41:38"/>
    <n v="-5"/>
    <d v="2021-08-01T23:41:38"/>
    <x v="22"/>
    <x v="5"/>
    <n v="342644"/>
    <n v="49538"/>
    <s v="UTC-5"/>
    <d v="2021-06-25T08:08:18"/>
  </r>
  <r>
    <n v="282829"/>
    <d v="2021-08-02T04:42:13"/>
    <n v="8"/>
    <d v="2021-08-02T12:42:13"/>
    <x v="16"/>
    <x v="5"/>
    <n v="342649"/>
    <n v="37644"/>
    <s v="UTC+8"/>
    <d v="2021-04-26T07:25:30"/>
  </r>
  <r>
    <n v="322292"/>
    <d v="2021-08-02T04:56:38"/>
    <n v="0"/>
    <d v="2021-08-02T04:56:38"/>
    <x v="5"/>
    <x v="5"/>
    <n v="342651"/>
    <n v="86587"/>
    <s v="UTC+0"/>
    <d v="2021-05-30T19:59:11"/>
  </r>
  <r>
    <n v="195597"/>
    <d v="2021-08-02T04:59:41"/>
    <n v="-6"/>
    <d v="2021-08-01T22:59:41"/>
    <x v="20"/>
    <x v="5"/>
    <n v="342656"/>
    <n v="351192"/>
    <s v="UTC-6"/>
    <d v="2021-05-29T05:16:48"/>
  </r>
  <r>
    <n v="91266"/>
    <d v="2021-08-02T05:01:26"/>
    <n v="9"/>
    <d v="2021-08-02T14:01:26"/>
    <x v="12"/>
    <x v="5"/>
    <n v="342660"/>
    <n v="258374"/>
    <s v="UTC+9"/>
    <d v="2021-06-16T03:11:29"/>
  </r>
  <r>
    <n v="171689"/>
    <d v="2021-08-02T05:22:34"/>
    <n v="3"/>
    <d v="2021-08-02T08:22:34"/>
    <x v="13"/>
    <x v="5"/>
    <n v="342663"/>
    <n v="470762"/>
    <s v="UTC+3"/>
    <d v="2021-06-30T03:28:00"/>
  </r>
  <r>
    <n v="258143"/>
    <d v="2021-08-02T05:37:55"/>
    <n v="2"/>
    <d v="2021-08-02T07:37:55"/>
    <x v="9"/>
    <x v="5"/>
    <n v="342664"/>
    <n v="470762"/>
    <s v="UTC+2"/>
    <d v="2021-04-26T23:21:56"/>
  </r>
  <r>
    <n v="124657"/>
    <d v="2021-08-02T05:54:27"/>
    <n v="8"/>
    <d v="2021-08-02T13:54:27"/>
    <x v="18"/>
    <x v="5"/>
    <n v="342667"/>
    <n v="349014"/>
    <s v="UTC+8"/>
    <d v="2021-06-04T23:45:21"/>
  </r>
  <r>
    <n v="63408"/>
    <d v="2021-08-02T05:54:43"/>
    <n v="1"/>
    <d v="2021-08-02T06:54:43"/>
    <x v="3"/>
    <x v="5"/>
    <n v="342668"/>
    <n v="3876"/>
    <s v="UTC+1"/>
    <d v="2021-04-19T02:10:12"/>
  </r>
  <r>
    <n v="312558"/>
    <d v="2021-08-02T06:01:55"/>
    <n v="1"/>
    <d v="2021-08-02T07:01:55"/>
    <x v="9"/>
    <x v="5"/>
    <n v="342672"/>
    <n v="182191"/>
    <s v="UTC+1"/>
    <d v="2021-06-02T11:21:13"/>
  </r>
  <r>
    <n v="143595"/>
    <d v="2021-08-02T06:02:36"/>
    <n v="6"/>
    <d v="2021-08-02T12:02:36"/>
    <x v="16"/>
    <x v="5"/>
    <n v="342675"/>
    <n v="158978"/>
    <s v="UTC+6"/>
    <d v="2021-05-27T17:02:56"/>
  </r>
  <r>
    <n v="46903"/>
    <d v="2021-08-02T06:12:00"/>
    <n v="1"/>
    <d v="2021-08-02T07:12:00"/>
    <x v="9"/>
    <x v="5"/>
    <n v="342677"/>
    <n v="173184"/>
    <s v="UTC+1"/>
    <d v="2021-06-25T08:19:20"/>
  </r>
  <r>
    <n v="301860"/>
    <d v="2021-08-02T06:31:41"/>
    <n v="9"/>
    <d v="2021-08-02T15:31:41"/>
    <x v="10"/>
    <x v="5"/>
    <n v="342678"/>
    <n v="192331"/>
    <s v="UTC+9"/>
    <d v="2021-06-26T02:19:39"/>
  </r>
  <r>
    <n v="161150"/>
    <d v="2021-08-02T06:38:43"/>
    <n v="12"/>
    <d v="2021-08-02T18:38:43"/>
    <x v="21"/>
    <x v="5"/>
    <n v="342681"/>
    <n v="206264"/>
    <s v="UTC+12"/>
    <d v="2021-08-01T07:16:03"/>
  </r>
  <r>
    <n v="137758"/>
    <d v="2021-08-02T06:39:18"/>
    <n v="1"/>
    <d v="2021-08-02T07:39:18"/>
    <x v="9"/>
    <x v="5"/>
    <n v="342686"/>
    <n v="267896"/>
    <s v="UTC+1"/>
    <d v="2021-06-25T17:41:45"/>
  </r>
  <r>
    <n v="145510"/>
    <d v="2021-08-02T06:45:07"/>
    <n v="1"/>
    <d v="2021-08-02T07:45:07"/>
    <x v="9"/>
    <x v="5"/>
    <n v="342687"/>
    <n v="43842"/>
    <s v="UTC+1"/>
    <d v="2021-05-24T12:59:53"/>
  </r>
  <r>
    <n v="79815"/>
    <d v="2021-08-02T06:48:29"/>
    <n v="2"/>
    <d v="2021-08-02T08:48:29"/>
    <x v="13"/>
    <x v="5"/>
    <n v="342691"/>
    <n v="301748"/>
    <s v="UTC+2"/>
    <d v="2021-05-30T15:03:49"/>
  </r>
  <r>
    <n v="203436"/>
    <d v="2021-08-02T06:54:27"/>
    <n v="7"/>
    <d v="2021-08-02T13:54:27"/>
    <x v="18"/>
    <x v="5"/>
    <n v="342692"/>
    <n v="347393"/>
    <s v="UTC+7"/>
    <d v="2021-05-02T01:58:38"/>
  </r>
  <r>
    <n v="209827"/>
    <d v="2021-08-02T07:03:22"/>
    <n v="0"/>
    <d v="2021-08-02T07:03:22"/>
    <x v="9"/>
    <x v="5"/>
    <n v="342696"/>
    <n v="463334"/>
    <s v="UTC+0"/>
    <d v="2021-07-21T03:06:54"/>
  </r>
  <r>
    <n v="189900"/>
    <d v="2021-08-02T07:06:41"/>
    <n v="-8"/>
    <d v="2021-08-01T23:06:41"/>
    <x v="22"/>
    <x v="5"/>
    <n v="342700"/>
    <n v="29469"/>
    <s v="UTC-8"/>
    <d v="2021-05-30T02:53:26"/>
  </r>
  <r>
    <n v="58166"/>
    <d v="2021-08-02T07:06:43"/>
    <n v="4"/>
    <d v="2021-08-02T11:06:43"/>
    <x v="17"/>
    <x v="5"/>
    <n v="342703"/>
    <n v="81226"/>
    <s v="UTC+4"/>
    <d v="2021-07-12T22:24:16"/>
  </r>
  <r>
    <n v="49479"/>
    <d v="2021-08-02T07:13:55"/>
    <n v="1"/>
    <d v="2021-08-02T08:13:55"/>
    <x v="13"/>
    <x v="5"/>
    <n v="342707"/>
    <n v="96007"/>
    <s v="UTC+1"/>
    <d v="2021-05-19T22:38:53"/>
  </r>
  <r>
    <n v="127704"/>
    <d v="2021-08-02T07:19:30"/>
    <n v="6"/>
    <d v="2021-08-02T13:19:30"/>
    <x v="18"/>
    <x v="5"/>
    <n v="342709"/>
    <n v="411922"/>
    <s v="UTC+6"/>
    <d v="2021-05-14T19:45:10"/>
  </r>
  <r>
    <n v="229064"/>
    <d v="2021-08-02T07:20:40"/>
    <n v="4"/>
    <d v="2021-08-02T11:20:40"/>
    <x v="17"/>
    <x v="5"/>
    <n v="342712"/>
    <n v="123413"/>
    <s v="UTC+4"/>
    <d v="2021-07-23T17:39:59"/>
  </r>
  <r>
    <n v="134449"/>
    <d v="2021-08-02T07:31:41"/>
    <n v="2"/>
    <d v="2021-08-02T09:31:41"/>
    <x v="8"/>
    <x v="5"/>
    <n v="342714"/>
    <n v="230507"/>
    <s v="UTC+2"/>
    <d v="2021-04-23T01:41:40"/>
  </r>
  <r>
    <n v="94644"/>
    <d v="2021-08-02T07:31:44"/>
    <n v="11"/>
    <d v="2021-08-02T18:31:44"/>
    <x v="21"/>
    <x v="5"/>
    <n v="342717"/>
    <n v="180863"/>
    <s v="UTC+11"/>
    <d v="2021-05-01T07:53:14"/>
  </r>
  <r>
    <n v="222699"/>
    <d v="2021-08-02T07:35:48"/>
    <n v="10"/>
    <d v="2021-08-02T17:35:48"/>
    <x v="7"/>
    <x v="5"/>
    <n v="342722"/>
    <n v="351192"/>
    <s v="UTC+10"/>
    <d v="2021-05-07T08:37:08"/>
  </r>
  <r>
    <n v="142960"/>
    <d v="2021-08-02T07:46:34"/>
    <n v="6"/>
    <d v="2021-08-02T13:46:34"/>
    <x v="18"/>
    <x v="5"/>
    <n v="342726"/>
    <n v="327633"/>
    <s v="UTC+6"/>
    <d v="2021-07-15T12:33:24"/>
  </r>
  <r>
    <n v="334399"/>
    <d v="2021-08-02T07:46:52"/>
    <n v="5"/>
    <d v="2021-08-02T12:46:52"/>
    <x v="16"/>
    <x v="5"/>
    <n v="342728"/>
    <n v="230507"/>
    <s v="UTC+5"/>
    <d v="2021-04-25T19:48:34"/>
  </r>
  <r>
    <n v="252105"/>
    <d v="2021-08-02T07:49:47"/>
    <n v="6"/>
    <d v="2021-08-02T13:49:47"/>
    <x v="18"/>
    <x v="5"/>
    <n v="342733"/>
    <n v="320523"/>
    <s v="UTC+6"/>
    <d v="2021-04-29T21:19:07"/>
  </r>
  <r>
    <n v="6673"/>
    <d v="2021-08-02T07:56:12"/>
    <n v="5"/>
    <d v="2021-08-02T12:56:12"/>
    <x v="16"/>
    <x v="5"/>
    <n v="342738"/>
    <n v="131859"/>
    <s v="UTC+5"/>
    <d v="2021-04-25T23:26:01"/>
  </r>
  <r>
    <n v="11548"/>
    <d v="2021-08-02T08:01:26"/>
    <n v="6"/>
    <d v="2021-08-02T14:01:26"/>
    <x v="12"/>
    <x v="5"/>
    <n v="342740"/>
    <n v="345108"/>
    <s v="UTC+6"/>
    <d v="2021-05-25T04:43:52"/>
  </r>
  <r>
    <n v="297384"/>
    <d v="2021-08-02T08:03:11"/>
    <n v="1"/>
    <d v="2021-08-02T09:03:11"/>
    <x v="8"/>
    <x v="5"/>
    <n v="342743"/>
    <n v="88863"/>
    <s v="UTC+1"/>
    <d v="2021-04-14T03:11:17"/>
  </r>
  <r>
    <n v="303643"/>
    <d v="2021-08-02T08:08:26"/>
    <n v="10"/>
    <d v="2021-08-02T18:08:26"/>
    <x v="21"/>
    <x v="5"/>
    <n v="342745"/>
    <n v="453520"/>
    <s v="UTC+10"/>
    <d v="2021-05-22T17:26:27"/>
  </r>
  <r>
    <n v="109956"/>
    <d v="2021-08-02T08:23:34"/>
    <n v="12"/>
    <d v="2021-08-02T20:23:34"/>
    <x v="23"/>
    <x v="5"/>
    <n v="342746"/>
    <n v="364695"/>
    <s v="UTC+12"/>
    <d v="2021-05-23T09:12:30"/>
  </r>
  <r>
    <n v="24196"/>
    <d v="2021-08-02T08:32:19"/>
    <n v="3"/>
    <d v="2021-08-02T11:32:19"/>
    <x v="17"/>
    <x v="5"/>
    <n v="342747"/>
    <n v="358178"/>
    <s v="UTC+3"/>
    <d v="2021-05-26T04:20:01"/>
  </r>
  <r>
    <n v="117599"/>
    <d v="2021-08-02T08:32:38"/>
    <n v="3"/>
    <d v="2021-08-02T11:32:38"/>
    <x v="17"/>
    <x v="5"/>
    <n v="342748"/>
    <n v="347008"/>
    <s v="UTC+3"/>
    <d v="2021-06-25T14:32:41"/>
  </r>
  <r>
    <n v="235125"/>
    <d v="2021-08-02T08:36:23"/>
    <n v="10"/>
    <d v="2021-08-02T18:36:23"/>
    <x v="21"/>
    <x v="5"/>
    <n v="342751"/>
    <n v="309712"/>
    <s v="UTC+10"/>
    <d v="2021-07-08T14:05:50"/>
  </r>
  <r>
    <n v="179820"/>
    <d v="2021-08-02T08:45:07"/>
    <n v="9"/>
    <d v="2021-08-02T17:45:07"/>
    <x v="7"/>
    <x v="5"/>
    <n v="342754"/>
    <n v="242428"/>
    <s v="UTC+9"/>
    <d v="2021-07-18T08:14:51"/>
  </r>
  <r>
    <n v="277778"/>
    <d v="2021-08-02T08:54:43"/>
    <n v="4"/>
    <d v="2021-08-02T12:54:43"/>
    <x v="16"/>
    <x v="5"/>
    <n v="342755"/>
    <n v="154256"/>
    <s v="UTC+4"/>
    <d v="2021-05-29T00:07:01"/>
  </r>
  <r>
    <n v="55495"/>
    <d v="2021-08-02T08:57:07"/>
    <n v="3"/>
    <d v="2021-08-02T11:57:07"/>
    <x v="17"/>
    <x v="5"/>
    <n v="342756"/>
    <n v="130721"/>
    <s v="UTC+3"/>
    <d v="2021-03-31T00:31:10"/>
  </r>
  <r>
    <n v="128101"/>
    <d v="2021-08-02T08:57:56"/>
    <n v="3"/>
    <d v="2021-08-02T11:57:56"/>
    <x v="17"/>
    <x v="5"/>
    <n v="342758"/>
    <n v="473327"/>
    <s v="UTC+3"/>
    <d v="2021-06-22T09:19:09"/>
  </r>
  <r>
    <n v="200681"/>
    <d v="2021-08-02T08:59:06"/>
    <n v="1"/>
    <d v="2021-08-02T09:59:06"/>
    <x v="8"/>
    <x v="5"/>
    <n v="342759"/>
    <n v="250679"/>
    <s v="UTC+1"/>
    <d v="2021-07-24T03:37:20"/>
  </r>
  <r>
    <n v="300035"/>
    <d v="2021-08-02T09:02:36"/>
    <n v="3"/>
    <d v="2021-08-02T12:02:36"/>
    <x v="16"/>
    <x v="5"/>
    <n v="342764"/>
    <n v="154256"/>
    <s v="UTC+3"/>
    <d v="2021-05-03T08:25:30"/>
  </r>
  <r>
    <n v="19625"/>
    <d v="2021-08-02T09:03:22"/>
    <n v="1"/>
    <d v="2021-08-02T10:03:22"/>
    <x v="15"/>
    <x v="5"/>
    <n v="342765"/>
    <n v="409488"/>
    <s v="UTC+1"/>
    <d v="2021-04-25T16:51:44"/>
  </r>
  <r>
    <n v="53350"/>
    <d v="2021-08-02T09:07:41"/>
    <n v="1"/>
    <d v="2021-08-02T10:07:41"/>
    <x v="15"/>
    <x v="5"/>
    <n v="342767"/>
    <n v="176645"/>
    <s v="UTC+1"/>
    <d v="2021-07-18T01:34:38"/>
  </r>
  <r>
    <n v="25584"/>
    <d v="2021-08-02T09:10:34"/>
    <n v="1"/>
    <d v="2021-08-02T10:10:34"/>
    <x v="15"/>
    <x v="5"/>
    <n v="342772"/>
    <n v="21760"/>
    <s v="UTC+1"/>
    <d v="2021-05-24T07:51:24"/>
  </r>
  <r>
    <n v="141522"/>
    <d v="2021-08-02T09:16:00"/>
    <n v="6"/>
    <d v="2021-08-02T15:16:00"/>
    <x v="10"/>
    <x v="5"/>
    <n v="342773"/>
    <n v="31302"/>
    <s v="UTC+6"/>
    <d v="2021-06-25T23:48:36"/>
  </r>
  <r>
    <n v="239544"/>
    <d v="2021-08-02T09:21:14"/>
    <n v="3"/>
    <d v="2021-08-02T12:21:14"/>
    <x v="16"/>
    <x v="5"/>
    <n v="342774"/>
    <n v="230507"/>
    <s v="UTC+3"/>
    <d v="2021-05-03T11:57:37"/>
  </r>
  <r>
    <n v="168"/>
    <d v="2021-08-02T09:29:59"/>
    <n v="6"/>
    <d v="2021-08-02T15:29:59"/>
    <x v="10"/>
    <x v="5"/>
    <n v="342775"/>
    <n v="348155"/>
    <s v="UTC+6"/>
    <d v="2021-05-24T11:24:20"/>
  </r>
  <r>
    <n v="50839"/>
    <d v="2021-08-02T09:32:53"/>
    <n v="3"/>
    <d v="2021-08-02T12:32:53"/>
    <x v="16"/>
    <x v="5"/>
    <n v="342778"/>
    <n v="258219"/>
    <s v="UTC+3"/>
    <d v="2021-04-20T21:49:23"/>
  </r>
  <r>
    <n v="215404"/>
    <d v="2021-08-02T09:36:29"/>
    <n v="1"/>
    <d v="2021-08-02T10:36:29"/>
    <x v="15"/>
    <x v="5"/>
    <n v="342779"/>
    <n v="122902"/>
    <s v="UTC+1"/>
    <d v="2021-06-24T13:23:23"/>
  </r>
  <r>
    <n v="156508"/>
    <d v="2021-08-02T09:42:48"/>
    <n v="12"/>
    <d v="2021-08-02T21:42:48"/>
    <x v="19"/>
    <x v="5"/>
    <n v="342780"/>
    <n v="158978"/>
    <s v="UTC+12"/>
    <d v="2021-04-29T02:43:41"/>
  </r>
  <r>
    <n v="296869"/>
    <d v="2021-08-02T09:45:36"/>
    <n v="2"/>
    <d v="2021-08-02T11:45:36"/>
    <x v="17"/>
    <x v="5"/>
    <n v="342784"/>
    <n v="182191"/>
    <s v="UTC+2"/>
    <d v="2021-06-26T08:04:48"/>
  </r>
  <r>
    <n v="167354"/>
    <d v="2021-08-02T09:45:42"/>
    <n v="5"/>
    <d v="2021-08-02T14:45:42"/>
    <x v="12"/>
    <x v="5"/>
    <n v="342788"/>
    <n v="412795"/>
    <s v="UTC+5"/>
    <d v="2021-05-11T05:06:11"/>
  </r>
  <r>
    <n v="271540"/>
    <d v="2021-08-02T09:46:52"/>
    <n v="7"/>
    <d v="2021-08-02T16:46:52"/>
    <x v="11"/>
    <x v="5"/>
    <n v="342791"/>
    <n v="78899"/>
    <s v="UTC+7"/>
    <d v="2021-04-29T15:04:52"/>
  </r>
  <r>
    <n v="294134"/>
    <d v="2021-08-02T09:53:52"/>
    <n v="7"/>
    <d v="2021-08-02T16:53:52"/>
    <x v="11"/>
    <x v="5"/>
    <n v="342795"/>
    <n v="87048"/>
    <s v="UTC+7"/>
    <d v="2021-06-29T18:49:05"/>
  </r>
  <r>
    <n v="25970"/>
    <d v="2021-08-02T09:55:37"/>
    <n v="6"/>
    <d v="2021-08-02T15:55:37"/>
    <x v="10"/>
    <x v="5"/>
    <n v="342796"/>
    <n v="363218"/>
    <s v="UTC+6"/>
    <d v="2021-05-23T21:08:53"/>
  </r>
  <r>
    <n v="175138"/>
    <d v="2021-08-02T09:58:31"/>
    <n v="3"/>
    <d v="2021-08-02T12:58:31"/>
    <x v="16"/>
    <x v="5"/>
    <n v="342797"/>
    <n v="436070"/>
    <s v="UTC+3"/>
    <d v="2021-05-27T10:44:06"/>
  </r>
  <r>
    <n v="63754"/>
    <d v="2021-08-02T09:59:02"/>
    <n v="0"/>
    <d v="2021-08-02T09:59:02"/>
    <x v="8"/>
    <x v="5"/>
    <n v="342801"/>
    <n v="304128"/>
    <s v="UTC+0"/>
    <d v="2021-04-26T15:29:50"/>
  </r>
  <r>
    <n v="336823"/>
    <d v="2021-08-02T09:59:31"/>
    <n v="1"/>
    <d v="2021-08-02T10:59:31"/>
    <x v="15"/>
    <x v="5"/>
    <n v="342803"/>
    <n v="250679"/>
    <s v="UTC+1"/>
    <d v="2021-05-28T13:49:04"/>
  </r>
  <r>
    <n v="178176"/>
    <d v="2021-08-02T10:02:24"/>
    <n v="1"/>
    <d v="2021-08-02T11:02:24"/>
    <x v="17"/>
    <x v="5"/>
    <n v="342806"/>
    <n v="157871"/>
    <s v="UTC+1"/>
    <d v="2021-06-27T20:37:09"/>
  </r>
  <r>
    <n v="253191"/>
    <d v="2021-08-02T10:06:41"/>
    <n v="5"/>
    <d v="2021-08-02T15:06:41"/>
    <x v="10"/>
    <x v="5"/>
    <n v="342807"/>
    <n v="230507"/>
    <s v="UTC+5"/>
    <d v="2021-07-06T13:24:11"/>
  </r>
  <r>
    <n v="190840"/>
    <d v="2021-08-02T10:10:10"/>
    <n v="3"/>
    <d v="2021-08-02T13:10:10"/>
    <x v="18"/>
    <x v="5"/>
    <n v="342811"/>
    <n v="349014"/>
    <s v="UTC+3"/>
    <d v="2021-05-02T05:28:56"/>
  </r>
  <r>
    <n v="346746"/>
    <d v="2021-08-02T10:14:50"/>
    <n v="3"/>
    <d v="2021-08-02T13:14:50"/>
    <x v="18"/>
    <x v="5"/>
    <n v="342814"/>
    <n v="455878"/>
    <s v="UTC+3"/>
    <d v="2021-04-23T06:08:24"/>
  </r>
  <r>
    <n v="150232"/>
    <d v="2021-08-02T10:20:40"/>
    <n v="9"/>
    <d v="2021-08-02T19:20:40"/>
    <x v="14"/>
    <x v="5"/>
    <n v="342816"/>
    <n v="179296"/>
    <s v="UTC+9"/>
    <d v="2021-04-22T19:25:07"/>
  </r>
  <r>
    <n v="286008"/>
    <d v="2021-08-02T10:23:02"/>
    <n v="5"/>
    <d v="2021-08-02T15:23:02"/>
    <x v="10"/>
    <x v="5"/>
    <n v="342820"/>
    <n v="230507"/>
    <s v="UTC+5"/>
    <d v="2021-04-24T11:32:44"/>
  </r>
  <r>
    <n v="343983"/>
    <d v="2021-08-02T10:24:09"/>
    <n v="7"/>
    <d v="2021-08-02T17:24:09"/>
    <x v="7"/>
    <x v="5"/>
    <n v="342821"/>
    <n v="97294"/>
    <s v="UTC+7"/>
    <d v="2021-07-31T03:02:58"/>
  </r>
  <r>
    <n v="235799"/>
    <d v="2021-08-02T10:29:59"/>
    <n v="1"/>
    <d v="2021-08-02T11:29:59"/>
    <x v="17"/>
    <x v="5"/>
    <n v="342822"/>
    <n v="313721"/>
    <s v="UTC+1"/>
    <d v="2021-04-27T22:50:47"/>
  </r>
  <r>
    <n v="303440"/>
    <d v="2021-08-02T10:31:09"/>
    <n v="3"/>
    <d v="2021-08-02T13:31:09"/>
    <x v="18"/>
    <x v="5"/>
    <n v="342826"/>
    <n v="294433"/>
    <s v="UTC+3"/>
    <d v="2021-08-01T05:41:04"/>
  </r>
  <r>
    <n v="19348"/>
    <d v="2021-08-02T10:35:13"/>
    <n v="2"/>
    <d v="2021-08-02T12:35:13"/>
    <x v="16"/>
    <x v="5"/>
    <n v="342831"/>
    <n v="225748"/>
    <s v="UTC+2"/>
    <d v="2021-06-09T07:12:12"/>
  </r>
  <r>
    <n v="103619"/>
    <d v="2021-08-02T10:36:58"/>
    <n v="1"/>
    <d v="2021-08-02T11:36:58"/>
    <x v="17"/>
    <x v="5"/>
    <n v="342832"/>
    <n v="230507"/>
    <s v="UTC+1"/>
    <d v="2021-05-27T14:40:25"/>
  </r>
  <r>
    <n v="49064"/>
    <d v="2021-08-02T10:39:18"/>
    <n v="1"/>
    <d v="2021-08-02T11:39:18"/>
    <x v="17"/>
    <x v="5"/>
    <n v="342835"/>
    <n v="129210"/>
    <s v="UTC+1"/>
    <d v="2021-05-28T01:49:19"/>
  </r>
  <r>
    <n v="316211"/>
    <d v="2021-08-02T10:41:03"/>
    <n v="4"/>
    <d v="2021-08-02T14:41:03"/>
    <x v="12"/>
    <x v="5"/>
    <n v="342837"/>
    <n v="29267"/>
    <s v="UTC+4"/>
    <d v="2021-04-09T08:13:34"/>
  </r>
  <r>
    <n v="111957"/>
    <d v="2021-08-02T10:41:17"/>
    <n v="7"/>
    <d v="2021-08-02T17:41:17"/>
    <x v="7"/>
    <x v="5"/>
    <n v="342839"/>
    <n v="397"/>
    <s v="UTC+7"/>
    <d v="2021-05-31T12:56:30"/>
  </r>
  <r>
    <n v="154942"/>
    <d v="2021-08-02T10:46:52"/>
    <n v="2"/>
    <d v="2021-08-02T12:46:52"/>
    <x v="16"/>
    <x v="5"/>
    <n v="342841"/>
    <n v="230507"/>
    <s v="UTC+2"/>
    <d v="2021-07-13T18:46:31"/>
  </r>
  <r>
    <n v="112617"/>
    <d v="2021-08-02T10:50:57"/>
    <n v="1"/>
    <d v="2021-08-02T11:50:57"/>
    <x v="17"/>
    <x v="5"/>
    <n v="342843"/>
    <n v="182191"/>
    <s v="UTC+1"/>
    <d v="2021-07-16T02:03:34"/>
  </r>
  <r>
    <n v="341216"/>
    <d v="2021-08-02T10:52:07"/>
    <n v="3"/>
    <d v="2021-08-02T13:52:07"/>
    <x v="18"/>
    <x v="5"/>
    <n v="342847"/>
    <n v="153893"/>
    <s v="UTC+3"/>
    <d v="2021-07-07T21:04:52"/>
  </r>
  <r>
    <n v="175230"/>
    <d v="2021-08-02T10:56:47"/>
    <n v="7"/>
    <d v="2021-08-02T17:56:47"/>
    <x v="7"/>
    <x v="5"/>
    <n v="342852"/>
    <n v="250679"/>
    <s v="UTC+7"/>
    <d v="2021-04-23T18:56:38"/>
  </r>
  <r>
    <n v="258694"/>
    <d v="2021-08-02T10:57:56"/>
    <n v="1"/>
    <d v="2021-08-02T11:57:56"/>
    <x v="17"/>
    <x v="5"/>
    <n v="342853"/>
    <n v="411922"/>
    <s v="UTC+1"/>
    <d v="2021-04-06T09:03:24"/>
  </r>
  <r>
    <n v="340464"/>
    <d v="2021-08-02T10:59:41"/>
    <n v="0"/>
    <d v="2021-08-02T10:59:41"/>
    <x v="15"/>
    <x v="5"/>
    <n v="342858"/>
    <n v="122902"/>
    <s v="UTC+0"/>
    <d v="2021-06-28T22:30:34"/>
  </r>
  <r>
    <n v="289561"/>
    <d v="2021-08-02T11:00:00"/>
    <n v="-8"/>
    <d v="2021-08-02T03:00:00"/>
    <x v="4"/>
    <x v="5"/>
    <n v="342862"/>
    <n v="309553"/>
    <s v="UTC-8"/>
    <d v="2021-04-10T19:35:28"/>
  </r>
  <r>
    <n v="23099"/>
    <d v="2021-08-02T11:00:16"/>
    <n v="1"/>
    <d v="2021-08-02T12:00:16"/>
    <x v="16"/>
    <x v="5"/>
    <n v="342867"/>
    <n v="196571"/>
    <s v="UTC+1"/>
    <d v="2021-07-20T04:48:34"/>
  </r>
  <r>
    <n v="85525"/>
    <d v="2021-08-02T11:01:26"/>
    <n v="3"/>
    <d v="2021-08-02T14:01:26"/>
    <x v="12"/>
    <x v="5"/>
    <n v="342871"/>
    <n v="118549"/>
    <s v="UTC+3"/>
    <d v="2021-05-23T15:19:38"/>
  </r>
  <r>
    <n v="289267"/>
    <d v="2021-08-02T11:03:11"/>
    <n v="2"/>
    <d v="2021-08-02T13:03:11"/>
    <x v="18"/>
    <x v="5"/>
    <n v="342873"/>
    <n v="374837"/>
    <s v="UTC+2"/>
    <d v="2021-06-24T13:27:50"/>
  </r>
  <r>
    <n v="86977"/>
    <d v="2021-08-02T11:04:21"/>
    <n v="0"/>
    <d v="2021-08-02T11:04:21"/>
    <x v="17"/>
    <x v="5"/>
    <n v="342875"/>
    <n v="411922"/>
    <s v="UTC+0"/>
    <d v="2021-06-21T00:10:00"/>
  </r>
  <r>
    <n v="123261"/>
    <d v="2021-08-02T11:06:06"/>
    <n v="3"/>
    <d v="2021-08-02T14:06:06"/>
    <x v="12"/>
    <x v="5"/>
    <n v="342878"/>
    <n v="130005"/>
    <s v="UTC+3"/>
    <d v="2021-05-25T11:14:55"/>
  </r>
  <r>
    <n v="49994"/>
    <d v="2021-08-02T11:07:51"/>
    <n v="2"/>
    <d v="2021-08-02T13:07:51"/>
    <x v="18"/>
    <x v="5"/>
    <n v="342882"/>
    <n v="343712"/>
    <s v="UTC+2"/>
    <d v="2021-06-26T11:10:34"/>
  </r>
  <r>
    <n v="177241"/>
    <d v="2021-08-02T11:10:45"/>
    <n v="3"/>
    <d v="2021-08-02T14:10:45"/>
    <x v="12"/>
    <x v="5"/>
    <n v="342887"/>
    <n v="250679"/>
    <s v="UTC+3"/>
    <d v="2021-06-25T05:00:51"/>
  </r>
  <r>
    <n v="63867"/>
    <d v="2021-08-02T11:14:50"/>
    <n v="2"/>
    <d v="2021-08-02T13:14:50"/>
    <x v="18"/>
    <x v="5"/>
    <n v="342892"/>
    <n v="230507"/>
    <s v="UTC+2"/>
    <d v="2021-05-30T09:03:02"/>
  </r>
  <r>
    <n v="338780"/>
    <d v="2021-08-02T11:16:48"/>
    <n v="0"/>
    <d v="2021-08-02T11:16:48"/>
    <x v="17"/>
    <x v="5"/>
    <n v="342893"/>
    <n v="158750"/>
    <s v="UTC+0"/>
    <d v="2021-04-29T22:14:51"/>
  </r>
  <r>
    <n v="146371"/>
    <d v="2021-08-02T11:20:05"/>
    <n v="3"/>
    <d v="2021-08-02T14:20:05"/>
    <x v="12"/>
    <x v="5"/>
    <n v="342896"/>
    <n v="179296"/>
    <s v="UTC+3"/>
    <d v="2021-05-28T19:04:00"/>
  </r>
  <r>
    <n v="130389"/>
    <d v="2021-08-02T11:21:14"/>
    <n v="1"/>
    <d v="2021-08-02T12:21:14"/>
    <x v="16"/>
    <x v="5"/>
    <n v="342899"/>
    <n v="360778"/>
    <s v="UTC+1"/>
    <d v="2021-07-08T19:54:02"/>
  </r>
  <r>
    <n v="195252"/>
    <d v="2021-08-02T11:26:24"/>
    <n v="2"/>
    <d v="2021-08-02T13:26:24"/>
    <x v="18"/>
    <x v="5"/>
    <n v="342903"/>
    <n v="195606"/>
    <s v="UTC+2"/>
    <d v="2021-06-24T19:42:16"/>
  </r>
  <r>
    <n v="189976"/>
    <d v="2021-08-02T11:30:34"/>
    <n v="1"/>
    <d v="2021-08-02T12:30:34"/>
    <x v="16"/>
    <x v="5"/>
    <n v="342908"/>
    <n v="411845"/>
    <s v="UTC+1"/>
    <d v="2021-04-22T00:30:57"/>
  </r>
  <r>
    <n v="242221"/>
    <d v="2021-08-02T11:31:44"/>
    <n v="7"/>
    <d v="2021-08-02T18:31:44"/>
    <x v="21"/>
    <x v="5"/>
    <n v="342909"/>
    <n v="230507"/>
    <s v="UTC+7"/>
    <d v="2021-03-30T17:59:30"/>
  </r>
  <r>
    <n v="70304"/>
    <d v="2021-08-02T11:32:19"/>
    <n v="0"/>
    <d v="2021-08-02T11:32:19"/>
    <x v="17"/>
    <x v="5"/>
    <n v="342914"/>
    <n v="474478"/>
    <s v="UTC+0"/>
    <d v="2021-05-25T00:04:45"/>
  </r>
  <r>
    <n v="272961"/>
    <d v="2021-08-02T11:38:08"/>
    <n v="2"/>
    <d v="2021-08-02T13:38:08"/>
    <x v="18"/>
    <x v="5"/>
    <n v="342919"/>
    <n v="397"/>
    <s v="UTC+2"/>
    <d v="2021-05-26T01:45:33"/>
  </r>
  <r>
    <n v="312053"/>
    <d v="2021-08-02T11:39:18"/>
    <n v="4"/>
    <d v="2021-08-02T15:39:18"/>
    <x v="10"/>
    <x v="5"/>
    <n v="342921"/>
    <n v="182984"/>
    <s v="UTC+4"/>
    <d v="2021-06-29T06:55:37"/>
  </r>
  <r>
    <n v="212065"/>
    <d v="2021-08-02T11:42:13"/>
    <n v="1"/>
    <d v="2021-08-02T12:42:13"/>
    <x v="16"/>
    <x v="5"/>
    <n v="342924"/>
    <n v="226626"/>
    <s v="UTC+1"/>
    <d v="2021-06-24T04:21:09"/>
  </r>
  <r>
    <n v="239005"/>
    <d v="2021-08-02T11:43:23"/>
    <n v="3"/>
    <d v="2021-08-02T14:43:23"/>
    <x v="12"/>
    <x v="5"/>
    <n v="342928"/>
    <n v="242428"/>
    <s v="UTC+3"/>
    <d v="2021-06-27T23:27:23"/>
  </r>
  <r>
    <n v="252239"/>
    <d v="2021-08-02T11:43:23"/>
    <n v="7"/>
    <d v="2021-08-02T18:43:23"/>
    <x v="21"/>
    <x v="5"/>
    <n v="342931"/>
    <n v="411922"/>
    <s v="UTC+7"/>
    <d v="2021-06-29T14:46:34"/>
  </r>
  <r>
    <n v="234415"/>
    <d v="2021-08-02T11:45:07"/>
    <n v="2"/>
    <d v="2021-08-02T13:45:07"/>
    <x v="18"/>
    <x v="5"/>
    <n v="342935"/>
    <n v="298988"/>
    <s v="UTC+2"/>
    <d v="2021-06-26T00:08:49"/>
  </r>
  <r>
    <n v="238863"/>
    <d v="2021-08-02T11:46:52"/>
    <n v="1"/>
    <d v="2021-08-02T12:46:52"/>
    <x v="16"/>
    <x v="5"/>
    <n v="342936"/>
    <n v="81226"/>
    <s v="UTC+1"/>
    <d v="2021-06-25T13:08:32"/>
  </r>
  <r>
    <n v="238309"/>
    <d v="2021-08-02T11:47:27"/>
    <n v="2"/>
    <d v="2021-08-02T13:47:27"/>
    <x v="18"/>
    <x v="5"/>
    <n v="342938"/>
    <n v="172251"/>
    <s v="UTC+2"/>
    <d v="2021-07-14T23:19:21"/>
  </r>
  <r>
    <n v="77115"/>
    <d v="2021-08-02T11:49:12"/>
    <n v="9"/>
    <d v="2021-08-02T20:49:12"/>
    <x v="23"/>
    <x v="5"/>
    <n v="342942"/>
    <n v="259049"/>
    <s v="UTC+9"/>
    <d v="2021-04-12T08:06:20"/>
  </r>
  <r>
    <n v="93605"/>
    <d v="2021-08-02T11:50:22"/>
    <n v="3"/>
    <d v="2021-08-02T14:50:22"/>
    <x v="12"/>
    <x v="5"/>
    <n v="342947"/>
    <n v="86587"/>
    <s v="UTC+3"/>
    <d v="2021-06-24T16:52:05"/>
  </r>
  <r>
    <n v="258366"/>
    <d v="2021-08-02T11:50:22"/>
    <n v="7"/>
    <d v="2021-08-02T18:50:22"/>
    <x v="21"/>
    <x v="5"/>
    <n v="342952"/>
    <n v="439981"/>
    <s v="UTC+7"/>
    <d v="2021-06-23T17:59:29"/>
  </r>
  <r>
    <n v="23295"/>
    <d v="2021-08-02T11:52:42"/>
    <n v="3"/>
    <d v="2021-08-02T14:52:42"/>
    <x v="12"/>
    <x v="5"/>
    <n v="342953"/>
    <n v="411922"/>
    <s v="UTC+3"/>
    <d v="2021-06-26T00:20:46"/>
  </r>
  <r>
    <n v="195092"/>
    <d v="2021-08-02T11:53:17"/>
    <n v="4"/>
    <d v="2021-08-02T15:53:17"/>
    <x v="10"/>
    <x v="5"/>
    <n v="342954"/>
    <n v="288983"/>
    <s v="UTC+4"/>
    <d v="2021-08-01T02:07:02"/>
  </r>
  <r>
    <n v="339538"/>
    <d v="2021-08-02T11:54:14"/>
    <n v="0"/>
    <d v="2021-08-02T11:54:14"/>
    <x v="17"/>
    <x v="5"/>
    <n v="342955"/>
    <n v="154256"/>
    <s v="UTC+0"/>
    <d v="2021-04-26T06:24:03"/>
  </r>
  <r>
    <n v="83526"/>
    <d v="2021-08-02T11:55:02"/>
    <n v="7"/>
    <d v="2021-08-02T18:55:02"/>
    <x v="21"/>
    <x v="5"/>
    <n v="342960"/>
    <n v="230507"/>
    <s v="UTC+7"/>
    <d v="2021-06-24T16:00:10"/>
  </r>
  <r>
    <n v="111932"/>
    <d v="2021-08-02T11:55:12"/>
    <n v="-4"/>
    <d v="2021-08-02T07:55:12"/>
    <x v="9"/>
    <x v="5"/>
    <n v="342962"/>
    <n v="263550"/>
    <s v="UTC-4"/>
    <d v="2021-05-07T06:40:35"/>
  </r>
  <r>
    <n v="99558"/>
    <d v="2021-08-02T11:56:12"/>
    <n v="1"/>
    <d v="2021-08-02T12:56:12"/>
    <x v="16"/>
    <x v="5"/>
    <n v="342964"/>
    <n v="401945"/>
    <s v="UTC+1"/>
    <d v="2021-07-31T10:33:09"/>
  </r>
  <r>
    <n v="299441"/>
    <d v="2021-08-02T11:59:06"/>
    <n v="2"/>
    <d v="2021-08-02T13:59:06"/>
    <x v="18"/>
    <x v="5"/>
    <n v="342966"/>
    <n v="250679"/>
    <s v="UTC+2"/>
    <d v="2021-04-22T14:19:19"/>
  </r>
  <r>
    <n v="303914"/>
    <d v="2021-08-02T11:59:31"/>
    <n v="11"/>
    <d v="2021-08-02T22:59:31"/>
    <x v="20"/>
    <x v="5"/>
    <n v="342967"/>
    <n v="439981"/>
    <s v="UTC+11"/>
    <d v="2021-05-22T03:23:04"/>
  </r>
  <r>
    <n v="164089"/>
    <d v="2021-08-02T11:59:41"/>
    <n v="7"/>
    <d v="2021-08-02T18:59:41"/>
    <x v="21"/>
    <x v="5"/>
    <n v="342968"/>
    <n v="135188"/>
    <s v="UTC+7"/>
    <d v="2021-04-19T17:42:39"/>
  </r>
  <r>
    <n v="225315"/>
    <d v="2021-08-02T12:00:51"/>
    <n v="1"/>
    <d v="2021-08-02T13:00:51"/>
    <x v="18"/>
    <x v="5"/>
    <n v="342971"/>
    <n v="191893"/>
    <s v="UTC+1"/>
    <d v="2021-07-11T10:35:05"/>
  </r>
  <r>
    <n v="57148"/>
    <d v="2021-08-02T12:02:36"/>
    <n v="4"/>
    <d v="2021-08-02T16:02:36"/>
    <x v="11"/>
    <x v="5"/>
    <n v="342975"/>
    <n v="154256"/>
    <s v="UTC+4"/>
    <d v="2021-05-08T23:30:51"/>
  </r>
  <r>
    <n v="71751"/>
    <d v="2021-08-02T12:02:53"/>
    <n v="0"/>
    <d v="2021-08-02T12:02:53"/>
    <x v="16"/>
    <x v="5"/>
    <n v="342977"/>
    <n v="180863"/>
    <s v="UTC+0"/>
    <d v="2021-03-28T12:33:04"/>
  </r>
  <r>
    <n v="305485"/>
    <d v="2021-08-02T12:03:46"/>
    <n v="2"/>
    <d v="2021-08-02T14:03:46"/>
    <x v="12"/>
    <x v="5"/>
    <n v="342980"/>
    <n v="62570"/>
    <s v="UTC+2"/>
    <d v="2021-06-25T12:19:22"/>
  </r>
  <r>
    <n v="222391"/>
    <d v="2021-08-02T12:07:16"/>
    <n v="4"/>
    <d v="2021-08-02T16:07:16"/>
    <x v="11"/>
    <x v="5"/>
    <n v="342982"/>
    <n v="311460"/>
    <s v="UTC+4"/>
    <d v="2021-05-13T15:22:10"/>
  </r>
  <r>
    <n v="259775"/>
    <d v="2021-08-02T12:13:40"/>
    <n v="3"/>
    <d v="2021-08-02T15:13:40"/>
    <x v="10"/>
    <x v="5"/>
    <n v="342983"/>
    <n v="182191"/>
    <s v="UTC+3"/>
    <d v="2021-05-24T09:04:18"/>
  </r>
  <r>
    <n v="213647"/>
    <d v="2021-08-02T12:15:25"/>
    <n v="2"/>
    <d v="2021-08-02T14:15:25"/>
    <x v="12"/>
    <x v="5"/>
    <n v="342987"/>
    <n v="183290"/>
    <s v="UTC+2"/>
    <d v="2021-06-29T01:06:19"/>
  </r>
  <r>
    <n v="205955"/>
    <d v="2021-08-02T12:16:00"/>
    <n v="3"/>
    <d v="2021-08-02T15:16:00"/>
    <x v="10"/>
    <x v="5"/>
    <n v="342989"/>
    <n v="214179"/>
    <s v="UTC+3"/>
    <d v="2021-05-21T20:36:31"/>
  </r>
  <r>
    <n v="119699"/>
    <d v="2021-08-02T12:17:45"/>
    <n v="10"/>
    <d v="2021-08-02T22:17:45"/>
    <x v="20"/>
    <x v="5"/>
    <n v="342993"/>
    <n v="154256"/>
    <s v="UTC+10"/>
    <d v="2021-05-27T18:29:35"/>
  </r>
  <r>
    <n v="329890"/>
    <d v="2021-08-02T12:17:46"/>
    <n v="1"/>
    <d v="2021-08-02T13:17:46"/>
    <x v="18"/>
    <x v="5"/>
    <n v="342995"/>
    <n v="346966"/>
    <s v="UTC+1"/>
    <d v="2021-06-26T04:22:49"/>
  </r>
  <r>
    <n v="138928"/>
    <d v="2021-08-02T12:18:20"/>
    <n v="7"/>
    <d v="2021-08-02T19:18:20"/>
    <x v="14"/>
    <x v="5"/>
    <n v="342998"/>
    <n v="472712"/>
    <s v="UTC+7"/>
    <d v="2021-04-28T15:49:22"/>
  </r>
  <r>
    <n v="236330"/>
    <d v="2021-08-02T12:24:29"/>
    <n v="3"/>
    <d v="2021-08-02T15:24:29"/>
    <x v="10"/>
    <x v="5"/>
    <n v="343001"/>
    <n v="148630"/>
    <s v="UTC+3"/>
    <d v="2021-04-18T00:29:27"/>
  </r>
  <r>
    <n v="154630"/>
    <d v="2021-08-02T12:27:39"/>
    <n v="3"/>
    <d v="2021-08-02T15:27:39"/>
    <x v="10"/>
    <x v="5"/>
    <n v="343004"/>
    <n v="285365"/>
    <s v="UTC+3"/>
    <d v="2021-04-28T11:49:22"/>
  </r>
  <r>
    <n v="330083"/>
    <d v="2021-08-02T12:28:14"/>
    <n v="0"/>
    <d v="2021-08-02T12:28:14"/>
    <x v="16"/>
    <x v="5"/>
    <n v="343005"/>
    <n v="427900"/>
    <s v="UTC+0"/>
    <d v="2021-06-26T04:47:45"/>
  </r>
  <r>
    <n v="328975"/>
    <d v="2021-08-02T12:32:53"/>
    <n v="8"/>
    <d v="2021-08-02T20:32:53"/>
    <x v="23"/>
    <x v="5"/>
    <n v="343007"/>
    <n v="392434"/>
    <s v="UTC+8"/>
    <d v="2021-05-02T01:01:55"/>
  </r>
  <r>
    <n v="195280"/>
    <d v="2021-08-02T12:34:03"/>
    <n v="2"/>
    <d v="2021-08-02T14:34:03"/>
    <x v="12"/>
    <x v="5"/>
    <n v="343008"/>
    <n v="341081"/>
    <s v="UTC+2"/>
    <d v="2021-04-29T07:04:25"/>
  </r>
  <r>
    <n v="181578"/>
    <d v="2021-08-02T12:36:00"/>
    <n v="-6"/>
    <d v="2021-08-02T06:36:00"/>
    <x v="3"/>
    <x v="5"/>
    <n v="343010"/>
    <n v="397390"/>
    <s v="UTC-6"/>
    <d v="2021-07-03T22:03:18"/>
  </r>
  <r>
    <n v="277115"/>
    <d v="2021-08-02T12:36:23"/>
    <n v="2"/>
    <d v="2021-08-02T14:36:23"/>
    <x v="12"/>
    <x v="5"/>
    <n v="343012"/>
    <n v="470762"/>
    <s v="UTC+2"/>
    <d v="2021-04-29T21:13:58"/>
  </r>
  <r>
    <n v="231963"/>
    <d v="2021-08-02T12:36:58"/>
    <n v="2"/>
    <d v="2021-08-02T14:36:58"/>
    <x v="12"/>
    <x v="5"/>
    <n v="343013"/>
    <n v="413248"/>
    <s v="UTC+2"/>
    <d v="2021-06-23T20:22:39"/>
  </r>
  <r>
    <n v="30462"/>
    <d v="2021-08-02T12:36:58"/>
    <n v="3"/>
    <d v="2021-08-02T15:36:58"/>
    <x v="10"/>
    <x v="5"/>
    <n v="343014"/>
    <n v="440825"/>
    <s v="UTC+3"/>
    <d v="2021-07-26T07:42:01"/>
  </r>
  <r>
    <n v="307045"/>
    <d v="2021-08-02T12:37:26"/>
    <n v="-3"/>
    <d v="2021-08-02T09:37:26"/>
    <x v="8"/>
    <x v="5"/>
    <n v="343017"/>
    <n v="83281"/>
    <s v="UTC-3"/>
    <d v="2021-06-24T21:19:23"/>
  </r>
  <r>
    <n v="192267"/>
    <d v="2021-08-02T12:38:08"/>
    <n v="1"/>
    <d v="2021-08-02T13:38:08"/>
    <x v="18"/>
    <x v="5"/>
    <n v="343022"/>
    <n v="82513"/>
    <s v="UTC+1"/>
    <d v="2021-07-08T14:24:14"/>
  </r>
  <r>
    <n v="316841"/>
    <d v="2021-08-02T12:38:08"/>
    <n v="1"/>
    <d v="2021-08-02T13:38:08"/>
    <x v="18"/>
    <x v="5"/>
    <n v="343023"/>
    <n v="297015"/>
    <s v="UTC+1"/>
    <d v="2021-04-25T22:23:52"/>
  </r>
  <r>
    <n v="253090"/>
    <d v="2021-08-02T12:38:43"/>
    <n v="2"/>
    <d v="2021-08-02T14:38:43"/>
    <x v="12"/>
    <x v="5"/>
    <n v="343028"/>
    <n v="107006"/>
    <s v="UTC+2"/>
    <d v="2021-05-07T02:35:25"/>
  </r>
  <r>
    <n v="224807"/>
    <d v="2021-08-02T12:39:53"/>
    <n v="4"/>
    <d v="2021-08-02T16:39:53"/>
    <x v="11"/>
    <x v="5"/>
    <n v="343030"/>
    <n v="162482"/>
    <s v="UTC+4"/>
    <d v="2021-05-06T19:35:47"/>
  </r>
  <r>
    <n v="307781"/>
    <d v="2021-08-02T12:39:53"/>
    <n v="0"/>
    <d v="2021-08-02T12:39:53"/>
    <x v="16"/>
    <x v="5"/>
    <n v="343033"/>
    <n v="250679"/>
    <s v="UTC+0"/>
    <d v="2021-08-01T03:10:03"/>
  </r>
  <r>
    <n v="62153"/>
    <d v="2021-08-02T12:41:38"/>
    <n v="3"/>
    <d v="2021-08-02T15:41:38"/>
    <x v="10"/>
    <x v="5"/>
    <n v="343037"/>
    <n v="112334"/>
    <s v="UTC+3"/>
    <d v="2021-05-26T01:56:07"/>
  </r>
  <r>
    <n v="112905"/>
    <d v="2021-08-02T12:41:38"/>
    <n v="7"/>
    <d v="2021-08-02T19:41:38"/>
    <x v="14"/>
    <x v="5"/>
    <n v="343042"/>
    <n v="104958"/>
    <s v="UTC+7"/>
    <d v="2021-07-01T17:43:46"/>
  </r>
  <r>
    <n v="85966"/>
    <d v="2021-08-02T12:43:23"/>
    <n v="2"/>
    <d v="2021-08-02T14:43:23"/>
    <x v="12"/>
    <x v="5"/>
    <n v="343045"/>
    <n v="347393"/>
    <s v="UTC+2"/>
    <d v="2021-04-06T22:49:19"/>
  </r>
  <r>
    <n v="297336"/>
    <d v="2021-08-02T12:43:23"/>
    <n v="2"/>
    <d v="2021-08-02T14:43:23"/>
    <x v="12"/>
    <x v="5"/>
    <n v="343048"/>
    <n v="245650"/>
    <s v="UTC+2"/>
    <d v="2021-07-26T21:14:47"/>
  </r>
  <r>
    <n v="321533"/>
    <d v="2021-08-02T12:43:23"/>
    <n v="6"/>
    <d v="2021-08-02T18:43:23"/>
    <x v="21"/>
    <x v="5"/>
    <n v="343053"/>
    <n v="411922"/>
    <s v="UTC+6"/>
    <d v="2021-07-26T06:58:09"/>
  </r>
  <r>
    <n v="194589"/>
    <d v="2021-08-02T12:45:07"/>
    <n v="1"/>
    <d v="2021-08-02T13:45:07"/>
    <x v="18"/>
    <x v="5"/>
    <n v="343056"/>
    <n v="180863"/>
    <s v="UTC+1"/>
    <d v="2021-07-24T19:30:22"/>
  </r>
  <r>
    <n v="50613"/>
    <d v="2021-08-02T12:46:17"/>
    <n v="3"/>
    <d v="2021-08-02T15:46:17"/>
    <x v="10"/>
    <x v="5"/>
    <n v="343061"/>
    <n v="351192"/>
    <s v="UTC+3"/>
    <d v="2021-06-25T10:06:41"/>
  </r>
  <r>
    <n v="345956"/>
    <d v="2021-08-02T12:46:17"/>
    <n v="3"/>
    <d v="2021-08-02T15:46:17"/>
    <x v="10"/>
    <x v="5"/>
    <n v="343064"/>
    <n v="386024"/>
    <s v="UTC+3"/>
    <d v="2021-04-09T01:37:15"/>
  </r>
  <r>
    <n v="292520"/>
    <d v="2021-08-02T12:48:37"/>
    <n v="3"/>
    <d v="2021-08-02T15:48:37"/>
    <x v="10"/>
    <x v="5"/>
    <n v="343066"/>
    <n v="248817"/>
    <s v="UTC+3"/>
    <d v="2021-06-26T03:13:36"/>
  </r>
  <r>
    <n v="308165"/>
    <d v="2021-08-02T12:49:12"/>
    <n v="4"/>
    <d v="2021-08-02T16:49:12"/>
    <x v="11"/>
    <x v="5"/>
    <n v="343070"/>
    <n v="473323"/>
    <s v="UTC+4"/>
    <d v="2021-06-06T04:46:19"/>
  </r>
  <r>
    <n v="59065"/>
    <d v="2021-08-02T12:52:07"/>
    <n v="1"/>
    <d v="2021-08-02T13:52:07"/>
    <x v="18"/>
    <x v="5"/>
    <n v="343074"/>
    <n v="244574"/>
    <s v="UTC+1"/>
    <d v="2021-05-28T07:25:21"/>
  </r>
  <r>
    <n v="55495"/>
    <d v="2021-08-02T12:53:17"/>
    <n v="3"/>
    <d v="2021-08-02T15:53:17"/>
    <x v="10"/>
    <x v="5"/>
    <n v="343078"/>
    <n v="148570"/>
    <s v="UTC+3"/>
    <d v="2021-03-31T00:31:10"/>
  </r>
  <r>
    <n v="322761"/>
    <d v="2021-08-02T12:53:17"/>
    <n v="3"/>
    <d v="2021-08-02T15:53:17"/>
    <x v="10"/>
    <x v="5"/>
    <n v="343081"/>
    <n v="82901"/>
    <s v="UTC+3"/>
    <d v="2021-05-06T15:19:39"/>
  </r>
  <r>
    <n v="120453"/>
    <d v="2021-08-02T12:53:52"/>
    <n v="4"/>
    <d v="2021-08-02T16:53:52"/>
    <x v="11"/>
    <x v="5"/>
    <n v="343086"/>
    <n v="432277"/>
    <s v="UTC+4"/>
    <d v="2021-05-24T02:42:04"/>
  </r>
  <r>
    <n v="76298"/>
    <d v="2021-08-02T12:55:02"/>
    <n v="2"/>
    <d v="2021-08-02T14:55:02"/>
    <x v="12"/>
    <x v="5"/>
    <n v="343091"/>
    <n v="411922"/>
    <s v="UTC+2"/>
    <d v="2021-06-26T21:15:01"/>
  </r>
  <r>
    <n v="154390"/>
    <d v="2021-08-02T12:55:02"/>
    <n v="2"/>
    <d v="2021-08-02T14:55:02"/>
    <x v="12"/>
    <x v="5"/>
    <n v="343094"/>
    <n v="82850"/>
    <s v="UTC+2"/>
    <d v="2021-04-29T01:59:36"/>
  </r>
  <r>
    <n v="216799"/>
    <d v="2021-08-02T12:55:02"/>
    <n v="2"/>
    <d v="2021-08-02T14:55:02"/>
    <x v="12"/>
    <x v="5"/>
    <n v="343099"/>
    <n v="347008"/>
    <s v="UTC+2"/>
    <d v="2021-07-17T02:11:47"/>
  </r>
  <r>
    <n v="244691"/>
    <d v="2021-08-02T12:55:12"/>
    <n v="1"/>
    <d v="2021-08-02T13:55:12"/>
    <x v="18"/>
    <x v="5"/>
    <n v="343103"/>
    <n v="3876"/>
    <s v="UTC+1"/>
    <d v="2021-05-26T08:33:29"/>
  </r>
  <r>
    <n v="90113"/>
    <d v="2021-08-02T12:59:41"/>
    <n v="2"/>
    <d v="2021-08-02T14:59:41"/>
    <x v="12"/>
    <x v="5"/>
    <n v="343104"/>
    <n v="128523"/>
    <s v="UTC+2"/>
    <d v="2021-07-18T05:25:41"/>
  </r>
  <r>
    <n v="205335"/>
    <d v="2021-08-02T13:01:26"/>
    <n v="1"/>
    <d v="2021-08-02T14:01:26"/>
    <x v="12"/>
    <x v="5"/>
    <n v="343108"/>
    <n v="43623"/>
    <s v="UTC+1"/>
    <d v="2021-07-11T07:26:15"/>
  </r>
  <r>
    <n v="345861"/>
    <d v="2021-08-02T13:02:36"/>
    <n v="3"/>
    <d v="2021-08-02T16:02:36"/>
    <x v="11"/>
    <x v="5"/>
    <n v="343111"/>
    <n v="325630"/>
    <s v="UTC+3"/>
    <d v="2021-05-15T16:49:00"/>
  </r>
  <r>
    <n v="306237"/>
    <d v="2021-08-02T13:10:45"/>
    <n v="5"/>
    <d v="2021-08-02T18:10:45"/>
    <x v="21"/>
    <x v="5"/>
    <n v="343115"/>
    <n v="244574"/>
    <s v="UTC+5"/>
    <d v="2021-05-28T23:04:49"/>
  </r>
  <r>
    <n v="119594"/>
    <d v="2021-08-02T13:11:20"/>
    <n v="2"/>
    <d v="2021-08-02T15:11:20"/>
    <x v="10"/>
    <x v="5"/>
    <n v="343118"/>
    <n v="5151"/>
    <s v="UTC+2"/>
    <d v="2021-06-19T20:31:25"/>
  </r>
  <r>
    <n v="345251"/>
    <d v="2021-08-02T13:11:20"/>
    <n v="6"/>
    <d v="2021-08-02T19:11:20"/>
    <x v="14"/>
    <x v="5"/>
    <n v="343119"/>
    <n v="21760"/>
    <s v="UTC+6"/>
    <d v="2021-04-09T20:06:55"/>
  </r>
  <r>
    <n v="220559"/>
    <d v="2021-08-02T13:13:05"/>
    <n v="1"/>
    <d v="2021-08-02T14:13:05"/>
    <x v="12"/>
    <x v="5"/>
    <n v="343123"/>
    <n v="75550"/>
    <s v="UTC+1"/>
    <d v="2021-06-27T09:51:32"/>
  </r>
  <r>
    <n v="307001"/>
    <d v="2021-08-02T13:14:15"/>
    <n v="3"/>
    <d v="2021-08-02T16:14:15"/>
    <x v="11"/>
    <x v="5"/>
    <n v="343128"/>
    <n v="35297"/>
    <s v="UTC+3"/>
    <d v="2021-07-09T18:10:19"/>
  </r>
  <r>
    <n v="128725"/>
    <d v="2021-08-02T13:14:53"/>
    <n v="0"/>
    <d v="2021-08-02T13:14:53"/>
    <x v="18"/>
    <x v="5"/>
    <n v="343133"/>
    <n v="250679"/>
    <s v="UTC+0"/>
    <d v="2021-06-28T01:21:19"/>
  </r>
  <r>
    <n v="222699"/>
    <d v="2021-08-02T13:16:00"/>
    <n v="10"/>
    <d v="2021-08-02T23:16:00"/>
    <x v="22"/>
    <x v="5"/>
    <n v="343134"/>
    <n v="316155"/>
    <s v="UTC+10"/>
    <d v="2021-05-07T08:37:08"/>
  </r>
  <r>
    <n v="133845"/>
    <d v="2021-08-02T13:16:19"/>
    <n v="3"/>
    <d v="2021-08-02T16:16:19"/>
    <x v="11"/>
    <x v="5"/>
    <n v="343135"/>
    <n v="178117"/>
    <s v="UTC+3"/>
    <d v="2021-06-28T01:15:23"/>
  </r>
  <r>
    <n v="153782"/>
    <d v="2021-08-02T13:16:35"/>
    <n v="3"/>
    <d v="2021-08-02T16:16:35"/>
    <x v="11"/>
    <x v="5"/>
    <n v="343136"/>
    <n v="325984"/>
    <s v="UTC+3"/>
    <d v="2021-05-01T02:00:47"/>
  </r>
  <r>
    <n v="295150"/>
    <d v="2021-08-02T13:16:35"/>
    <n v="3"/>
    <d v="2021-08-02T16:16:35"/>
    <x v="11"/>
    <x v="5"/>
    <n v="343140"/>
    <n v="370651"/>
    <s v="UTC+3"/>
    <d v="2021-05-27T19:01:17"/>
  </r>
  <r>
    <n v="322674"/>
    <d v="2021-08-02T13:16:35"/>
    <n v="3"/>
    <d v="2021-08-02T16:16:35"/>
    <x v="11"/>
    <x v="5"/>
    <n v="343142"/>
    <n v="154256"/>
    <s v="UTC+3"/>
    <d v="2021-07-15T18:39:18"/>
  </r>
  <r>
    <n v="157188"/>
    <d v="2021-08-02T13:17:45"/>
    <n v="1"/>
    <d v="2021-08-02T14:17:45"/>
    <x v="12"/>
    <x v="5"/>
    <n v="343147"/>
    <n v="209551"/>
    <s v="UTC+1"/>
    <d v="2021-07-10T05:26:18"/>
  </r>
  <r>
    <n v="285554"/>
    <d v="2021-08-02T13:17:45"/>
    <n v="1"/>
    <d v="2021-08-02T14:17:45"/>
    <x v="12"/>
    <x v="5"/>
    <n v="343149"/>
    <n v="351192"/>
    <s v="UTC+1"/>
    <d v="2021-04-24T23:12:42"/>
  </r>
  <r>
    <n v="274602"/>
    <d v="2021-08-02T13:18:55"/>
    <n v="3"/>
    <d v="2021-08-02T16:18:55"/>
    <x v="11"/>
    <x v="5"/>
    <n v="343154"/>
    <n v="89186"/>
    <s v="UTC+3"/>
    <d v="2021-05-27T09:14:29"/>
  </r>
  <r>
    <n v="63591"/>
    <d v="2021-08-02T13:19:30"/>
    <n v="8"/>
    <d v="2021-08-02T21:19:30"/>
    <x v="19"/>
    <x v="5"/>
    <n v="343159"/>
    <n v="397390"/>
    <s v="UTC+8"/>
    <d v="2021-06-28T09:15:40"/>
  </r>
  <r>
    <n v="296870"/>
    <d v="2021-08-02T13:20:40"/>
    <n v="6"/>
    <d v="2021-08-02T19:20:40"/>
    <x v="14"/>
    <x v="5"/>
    <n v="343163"/>
    <n v="182191"/>
    <s v="UTC+6"/>
    <d v="2021-05-28T23:22:35"/>
  </r>
  <r>
    <n v="140876"/>
    <d v="2021-08-02T13:22:24"/>
    <n v="1"/>
    <d v="2021-08-02T14:22:24"/>
    <x v="12"/>
    <x v="5"/>
    <n v="343168"/>
    <n v="158978"/>
    <s v="UTC+1"/>
    <d v="2021-07-23T21:00:34"/>
  </r>
  <r>
    <n v="159823"/>
    <d v="2021-08-02T13:22:24"/>
    <n v="1"/>
    <d v="2021-08-02T14:22:24"/>
    <x v="12"/>
    <x v="5"/>
    <n v="343173"/>
    <n v="411922"/>
    <s v="UTC+1"/>
    <d v="2021-07-24T13:35:38"/>
  </r>
  <r>
    <n v="315503"/>
    <d v="2021-08-02T13:22:24"/>
    <n v="1"/>
    <d v="2021-08-02T14:22:24"/>
    <x v="12"/>
    <x v="5"/>
    <n v="343176"/>
    <n v="37644"/>
    <s v="UTC+1"/>
    <d v="2021-04-13T14:31:52"/>
  </r>
  <r>
    <n v="320979"/>
    <d v="2021-08-02T13:24:09"/>
    <n v="0"/>
    <d v="2021-08-02T13:24:09"/>
    <x v="18"/>
    <x v="5"/>
    <n v="343177"/>
    <n v="299286"/>
    <s v="UTC+0"/>
    <d v="2021-04-22T06:44:16"/>
  </r>
  <r>
    <n v="306112"/>
    <d v="2021-08-02T13:24:58"/>
    <n v="-3"/>
    <d v="2021-08-02T10:24:58"/>
    <x v="15"/>
    <x v="5"/>
    <n v="343181"/>
    <n v="253722"/>
    <s v="UTC-3"/>
    <d v="2021-06-25T11:58:44"/>
  </r>
  <r>
    <n v="186291"/>
    <d v="2021-08-02T13:27:22"/>
    <n v="2"/>
    <d v="2021-08-02T15:27:22"/>
    <x v="10"/>
    <x v="5"/>
    <n v="343184"/>
    <n v="446536"/>
    <s v="UTC+2"/>
    <d v="2021-04-19T17:57:06"/>
  </r>
  <r>
    <n v="342485"/>
    <d v="2021-08-02T13:27:39"/>
    <n v="2"/>
    <d v="2021-08-02T15:27:39"/>
    <x v="10"/>
    <x v="5"/>
    <n v="343185"/>
    <n v="82901"/>
    <s v="UTC+2"/>
    <d v="2021-06-26T02:33:07"/>
  </r>
  <r>
    <n v="115302"/>
    <d v="2021-08-02T13:28:49"/>
    <n v="0"/>
    <d v="2021-08-02T13:28:49"/>
    <x v="18"/>
    <x v="5"/>
    <n v="343188"/>
    <n v="411922"/>
    <s v="UTC+0"/>
    <d v="2021-04-28T20:16:19"/>
  </r>
  <r>
    <n v="83257"/>
    <d v="2021-08-02T13:32:53"/>
    <n v="3"/>
    <d v="2021-08-02T16:32:53"/>
    <x v="11"/>
    <x v="5"/>
    <n v="343190"/>
    <n v="182984"/>
    <s v="UTC+3"/>
    <d v="2021-06-26T12:37:35"/>
  </r>
  <r>
    <n v="112283"/>
    <d v="2021-08-02T13:32:53"/>
    <n v="3"/>
    <d v="2021-08-02T16:32:53"/>
    <x v="11"/>
    <x v="5"/>
    <n v="343195"/>
    <n v="411922"/>
    <s v="UTC+3"/>
    <d v="2021-07-10T21:28:19"/>
  </r>
  <r>
    <n v="145878"/>
    <d v="2021-08-02T13:32:53"/>
    <n v="7"/>
    <d v="2021-08-02T20:32:53"/>
    <x v="23"/>
    <x v="5"/>
    <n v="343199"/>
    <n v="92574"/>
    <s v="UTC+7"/>
    <d v="2021-04-16T07:53:19"/>
  </r>
  <r>
    <n v="311931"/>
    <d v="2021-08-02T13:35:48"/>
    <n v="0"/>
    <d v="2021-08-02T13:35:48"/>
    <x v="18"/>
    <x v="5"/>
    <n v="343200"/>
    <n v="425645"/>
    <s v="UTC+0"/>
    <d v="2021-06-27T05:26:08"/>
  </r>
  <r>
    <n v="165697"/>
    <d v="2021-08-02T13:35:48"/>
    <n v="4"/>
    <d v="2021-08-02T17:35:48"/>
    <x v="7"/>
    <x v="5"/>
    <n v="343202"/>
    <n v="170757"/>
    <s v="UTC+4"/>
    <d v="2021-05-27T02:56:21"/>
  </r>
  <r>
    <n v="327825"/>
    <d v="2021-08-02T13:35:48"/>
    <n v="4"/>
    <d v="2021-08-02T17:35:48"/>
    <x v="7"/>
    <x v="5"/>
    <n v="343206"/>
    <n v="153893"/>
    <s v="UTC+4"/>
    <d v="2021-05-27T18:04:22"/>
  </r>
  <r>
    <n v="140392"/>
    <d v="2021-08-02T13:36:23"/>
    <n v="1"/>
    <d v="2021-08-02T14:36:23"/>
    <x v="12"/>
    <x v="5"/>
    <n v="343210"/>
    <n v="118549"/>
    <s v="UTC+1"/>
    <d v="2021-06-24T12:09:16"/>
  </r>
  <r>
    <n v="154516"/>
    <d v="2021-08-02T13:36:23"/>
    <n v="1"/>
    <d v="2021-08-02T14:36:23"/>
    <x v="12"/>
    <x v="5"/>
    <n v="343214"/>
    <n v="419338"/>
    <s v="UTC+1"/>
    <d v="2021-07-07T04:44:24"/>
  </r>
  <r>
    <n v="254558"/>
    <d v="2021-08-02T13:37:33"/>
    <n v="3"/>
    <d v="2021-08-02T16:37:33"/>
    <x v="11"/>
    <x v="5"/>
    <n v="343216"/>
    <n v="258251"/>
    <s v="UTC+3"/>
    <d v="2021-05-31T22:04:07"/>
  </r>
  <r>
    <n v="163817"/>
    <d v="2021-08-02T13:38:08"/>
    <n v="4"/>
    <d v="2021-08-02T17:38:08"/>
    <x v="7"/>
    <x v="5"/>
    <n v="343221"/>
    <n v="5151"/>
    <s v="UTC+4"/>
    <d v="2021-04-24T11:12:31"/>
  </r>
  <r>
    <n v="11244"/>
    <d v="2021-08-02T13:38:43"/>
    <n v="1"/>
    <d v="2021-08-02T14:38:43"/>
    <x v="12"/>
    <x v="5"/>
    <n v="343223"/>
    <n v="254043"/>
    <s v="UTC+1"/>
    <d v="2021-06-23T06:40:02"/>
  </r>
  <r>
    <n v="130798"/>
    <d v="2021-08-02T13:39:18"/>
    <n v="2"/>
    <d v="2021-08-02T15:39:18"/>
    <x v="10"/>
    <x v="5"/>
    <n v="343227"/>
    <n v="227775"/>
    <s v="UTC+2"/>
    <d v="2021-05-17T00:41:36"/>
  </r>
  <r>
    <n v="141382"/>
    <d v="2021-08-02T13:39:18"/>
    <n v="2"/>
    <d v="2021-08-02T15:39:18"/>
    <x v="10"/>
    <x v="5"/>
    <n v="343232"/>
    <n v="258587"/>
    <s v="UTC+2"/>
    <d v="2021-06-26T09:23:41"/>
  </r>
  <r>
    <n v="81079"/>
    <d v="2021-08-02T13:39:53"/>
    <n v="3"/>
    <d v="2021-08-02T16:39:53"/>
    <x v="11"/>
    <x v="5"/>
    <n v="343234"/>
    <n v="472712"/>
    <s v="UTC+3"/>
    <d v="2021-07-15T02:12:39"/>
  </r>
  <r>
    <n v="345025"/>
    <d v="2021-08-02T13:41:38"/>
    <n v="6"/>
    <d v="2021-08-02T19:41:38"/>
    <x v="14"/>
    <x v="5"/>
    <n v="343237"/>
    <n v="347393"/>
    <s v="UTC+6"/>
    <d v="2021-06-28T19:58:01"/>
  </r>
  <r>
    <n v="326395"/>
    <d v="2021-08-02T13:43:23"/>
    <n v="1"/>
    <d v="2021-08-02T14:43:23"/>
    <x v="12"/>
    <x v="5"/>
    <n v="343238"/>
    <n v="287759"/>
    <s v="UTC+1"/>
    <d v="2021-06-08T23:09:37"/>
  </r>
  <r>
    <n v="339712"/>
    <d v="2021-08-02T13:43:23"/>
    <n v="1"/>
    <d v="2021-08-02T14:43:23"/>
    <x v="12"/>
    <x v="5"/>
    <n v="343241"/>
    <n v="82319"/>
    <s v="UTC+1"/>
    <d v="2021-04-24T19:01:35"/>
  </r>
  <r>
    <n v="38142"/>
    <d v="2021-08-02T13:43:58"/>
    <n v="2"/>
    <d v="2021-08-02T15:43:58"/>
    <x v="10"/>
    <x v="5"/>
    <n v="343244"/>
    <n v="114057"/>
    <s v="UTC+2"/>
    <d v="2021-06-25T22:44:54"/>
  </r>
  <r>
    <n v="255754"/>
    <d v="2021-08-02T13:44:33"/>
    <n v="3"/>
    <d v="2021-08-02T16:44:33"/>
    <x v="11"/>
    <x v="5"/>
    <n v="343248"/>
    <n v="439981"/>
    <s v="UTC+3"/>
    <d v="2021-05-27T17:08:07"/>
  </r>
  <r>
    <n v="269684"/>
    <d v="2021-08-02T13:44:33"/>
    <n v="3"/>
    <d v="2021-08-02T16:44:33"/>
    <x v="11"/>
    <x v="5"/>
    <n v="343249"/>
    <n v="238576"/>
    <s v="UTC+3"/>
    <d v="2021-06-26T10:43:47"/>
  </r>
  <r>
    <n v="112620"/>
    <d v="2021-08-02T13:45:07"/>
    <n v="0"/>
    <d v="2021-08-02T13:45:07"/>
    <x v="18"/>
    <x v="5"/>
    <n v="343253"/>
    <n v="396575"/>
    <s v="UTC+0"/>
    <d v="2021-05-15T18:12:37"/>
  </r>
  <r>
    <n v="293791"/>
    <d v="2021-08-02T13:45:42"/>
    <n v="1"/>
    <d v="2021-08-02T14:45:42"/>
    <x v="12"/>
    <x v="5"/>
    <n v="343256"/>
    <n v="473233"/>
    <s v="UTC+1"/>
    <d v="2021-04-21T03:46:14"/>
  </r>
  <r>
    <n v="15335"/>
    <d v="2021-08-02T13:46:17"/>
    <n v="2"/>
    <d v="2021-08-02T15:46:17"/>
    <x v="10"/>
    <x v="5"/>
    <n v="343257"/>
    <n v="153893"/>
    <s v="UTC+2"/>
    <d v="2021-06-25T09:53:01"/>
  </r>
  <r>
    <n v="105135"/>
    <d v="2021-08-02T13:46:17"/>
    <n v="6"/>
    <d v="2021-08-02T19:46:17"/>
    <x v="14"/>
    <x v="5"/>
    <n v="343259"/>
    <n v="43623"/>
    <s v="UTC+6"/>
    <d v="2021-06-25T00:25:31"/>
  </r>
  <r>
    <n v="189770"/>
    <d v="2021-08-02T13:46:17"/>
    <n v="6"/>
    <d v="2021-08-02T19:46:17"/>
    <x v="14"/>
    <x v="5"/>
    <n v="343264"/>
    <n v="259452"/>
    <s v="UTC+6"/>
    <d v="2021-05-29T00:15:09"/>
  </r>
  <r>
    <n v="220688"/>
    <d v="2021-08-02T13:46:52"/>
    <n v="3"/>
    <d v="2021-08-02T16:46:52"/>
    <x v="11"/>
    <x v="5"/>
    <n v="343265"/>
    <n v="191893"/>
    <s v="UTC+3"/>
    <d v="2021-04-25T15:44:54"/>
  </r>
  <r>
    <n v="264466"/>
    <d v="2021-08-02T13:46:52"/>
    <n v="3"/>
    <d v="2021-08-02T16:46:52"/>
    <x v="11"/>
    <x v="5"/>
    <n v="343270"/>
    <n v="108812"/>
    <s v="UTC+3"/>
    <d v="2021-05-25T03:32:15"/>
  </r>
  <r>
    <n v="90347"/>
    <d v="2021-08-02T13:47:27"/>
    <n v="0"/>
    <d v="2021-08-02T13:47:27"/>
    <x v="18"/>
    <x v="5"/>
    <n v="343272"/>
    <n v="324142"/>
    <s v="UTC+0"/>
    <d v="2021-07-02T08:38:18"/>
  </r>
  <r>
    <n v="92053"/>
    <d v="2021-08-02T13:48:37"/>
    <n v="6"/>
    <d v="2021-08-02T19:48:37"/>
    <x v="14"/>
    <x v="5"/>
    <n v="343274"/>
    <n v="17199"/>
    <s v="UTC+6"/>
    <d v="2021-05-26T19:39:36"/>
  </r>
  <r>
    <n v="97335"/>
    <d v="2021-08-02T13:49:12"/>
    <n v="3"/>
    <d v="2021-08-02T16:49:12"/>
    <x v="11"/>
    <x v="5"/>
    <n v="343279"/>
    <n v="473323"/>
    <s v="UTC+3"/>
    <d v="2021-07-19T15:48:08"/>
  </r>
  <r>
    <n v="154808"/>
    <d v="2021-08-02T13:49:47"/>
    <n v="0"/>
    <d v="2021-08-02T13:49:47"/>
    <x v="18"/>
    <x v="5"/>
    <n v="343283"/>
    <n v="93802"/>
    <s v="UTC+0"/>
    <d v="2021-05-09T08:13:03"/>
  </r>
  <r>
    <n v="24224"/>
    <d v="2021-08-02T13:49:55"/>
    <n v="1"/>
    <d v="2021-08-02T14:49:55"/>
    <x v="12"/>
    <x v="5"/>
    <n v="343285"/>
    <n v="433247"/>
    <s v="UTC+1"/>
    <d v="2021-05-26T06:45:23"/>
  </r>
  <r>
    <n v="144809"/>
    <d v="2021-08-02T13:50:22"/>
    <n v="1"/>
    <d v="2021-08-02T14:50:22"/>
    <x v="12"/>
    <x v="5"/>
    <n v="343288"/>
    <n v="400609"/>
    <s v="UTC+1"/>
    <d v="2021-05-11T17:58:08"/>
  </r>
  <r>
    <n v="304498"/>
    <d v="2021-08-02T13:50:22"/>
    <n v="5"/>
    <d v="2021-08-02T18:50:22"/>
    <x v="21"/>
    <x v="5"/>
    <n v="343291"/>
    <n v="323966"/>
    <s v="UTC+5"/>
    <d v="2021-04-23T18:53:48"/>
  </r>
  <r>
    <n v="95998"/>
    <d v="2021-08-02T13:51:32"/>
    <n v="3"/>
    <d v="2021-08-02T16:51:32"/>
    <x v="11"/>
    <x v="5"/>
    <n v="343292"/>
    <n v="97699"/>
    <s v="UTC+3"/>
    <d v="2021-06-28T21:29:55"/>
  </r>
  <r>
    <n v="109241"/>
    <d v="2021-08-02T13:52:07"/>
    <n v="0"/>
    <d v="2021-08-02T13:52:07"/>
    <x v="18"/>
    <x v="5"/>
    <n v="343293"/>
    <n v="105200"/>
    <s v="UTC+0"/>
    <d v="2021-06-27T19:01:02"/>
  </r>
  <r>
    <n v="156141"/>
    <d v="2021-08-02T13:52:07"/>
    <n v="0"/>
    <d v="2021-08-02T13:52:07"/>
    <x v="18"/>
    <x v="5"/>
    <n v="343294"/>
    <n v="4316"/>
    <s v="UTC+0"/>
    <d v="2021-06-30T21:45:49"/>
  </r>
  <r>
    <n v="168577"/>
    <d v="2021-08-02T13:52:07"/>
    <n v="4"/>
    <d v="2021-08-02T17:52:07"/>
    <x v="7"/>
    <x v="5"/>
    <n v="343297"/>
    <n v="439981"/>
    <s v="UTC+4"/>
    <d v="2021-04-28T20:16:48"/>
  </r>
  <r>
    <n v="28457"/>
    <d v="2021-08-02T13:53:17"/>
    <n v="6"/>
    <d v="2021-08-02T19:53:17"/>
    <x v="14"/>
    <x v="5"/>
    <n v="343301"/>
    <n v="52511"/>
    <s v="UTC+6"/>
    <d v="2021-05-28T12:08:10"/>
  </r>
  <r>
    <n v="191525"/>
    <d v="2021-08-02T13:54:27"/>
    <n v="0"/>
    <d v="2021-08-02T13:54:27"/>
    <x v="18"/>
    <x v="5"/>
    <n v="343306"/>
    <n v="470762"/>
    <s v="UTC+0"/>
    <d v="2021-05-28T21:32:24"/>
  </r>
  <r>
    <n v="66892"/>
    <d v="2021-08-02T13:56:12"/>
    <n v="3"/>
    <d v="2021-08-02T16:56:12"/>
    <x v="11"/>
    <x v="5"/>
    <n v="343307"/>
    <n v="14006"/>
    <s v="UTC+3"/>
    <d v="2021-05-27T11:38:30"/>
  </r>
  <r>
    <n v="68099"/>
    <d v="2021-08-02T13:56:47"/>
    <n v="0"/>
    <d v="2021-08-02T13:56:47"/>
    <x v="18"/>
    <x v="5"/>
    <n v="343311"/>
    <n v="52293"/>
    <s v="UTC+0"/>
    <d v="2021-06-02T06:27:25"/>
  </r>
  <r>
    <n v="296883"/>
    <d v="2021-08-02T13:57:21"/>
    <n v="1"/>
    <d v="2021-08-02T14:57:21"/>
    <x v="12"/>
    <x v="5"/>
    <n v="343316"/>
    <n v="189009"/>
    <s v="UTC+1"/>
    <d v="2021-04-16T02:52:30"/>
  </r>
  <r>
    <n v="79984"/>
    <d v="2021-08-02T13:57:56"/>
    <n v="2"/>
    <d v="2021-08-02T15:57:56"/>
    <x v="10"/>
    <x v="5"/>
    <n v="343317"/>
    <n v="43842"/>
    <s v="UTC+2"/>
    <d v="2021-07-04T23:59:30"/>
  </r>
  <r>
    <n v="157976"/>
    <d v="2021-08-02T14:00:16"/>
    <n v="2"/>
    <d v="2021-08-02T16:00:16"/>
    <x v="11"/>
    <x v="5"/>
    <n v="343320"/>
    <n v="388561"/>
    <s v="UTC+2"/>
    <d v="2021-05-27T22:24:02"/>
  </r>
  <r>
    <n v="15862"/>
    <d v="2021-08-02T14:02:01"/>
    <n v="1"/>
    <d v="2021-08-02T15:02:01"/>
    <x v="10"/>
    <x v="5"/>
    <n v="343323"/>
    <n v="290260"/>
    <s v="UTC+1"/>
    <d v="2021-04-27T00:00:26"/>
  </r>
  <r>
    <n v="179107"/>
    <d v="2021-08-02T14:03:11"/>
    <n v="3"/>
    <d v="2021-08-02T17:03:11"/>
    <x v="7"/>
    <x v="5"/>
    <n v="343324"/>
    <n v="462580"/>
    <s v="UTC+3"/>
    <d v="2021-06-28T23:54:07"/>
  </r>
  <r>
    <n v="3874"/>
    <d v="2021-08-02T14:03:11"/>
    <n v="7"/>
    <d v="2021-08-02T21:03:11"/>
    <x v="19"/>
    <x v="5"/>
    <n v="343328"/>
    <n v="74456"/>
    <s v="UTC+7"/>
    <d v="2021-06-25T21:59:44"/>
  </r>
  <r>
    <n v="266381"/>
    <d v="2021-08-02T14:04:21"/>
    <n v="1"/>
    <d v="2021-08-02T15:04:21"/>
    <x v="10"/>
    <x v="5"/>
    <n v="343329"/>
    <n v="68899"/>
    <s v="UTC+1"/>
    <d v="2021-07-11T15:57:43"/>
  </r>
  <r>
    <n v="51063"/>
    <d v="2021-08-02T14:07:16"/>
    <n v="2"/>
    <d v="2021-08-02T16:07:16"/>
    <x v="11"/>
    <x v="5"/>
    <n v="343333"/>
    <n v="194335"/>
    <s v="UTC+2"/>
    <d v="2021-07-27T17:06:07"/>
  </r>
  <r>
    <n v="190715"/>
    <d v="2021-08-02T14:07:16"/>
    <n v="2"/>
    <d v="2021-08-02T16:07:16"/>
    <x v="11"/>
    <x v="5"/>
    <n v="343337"/>
    <n v="227775"/>
    <s v="UTC+2"/>
    <d v="2021-04-25T22:21:09"/>
  </r>
  <r>
    <n v="334469"/>
    <d v="2021-08-02T14:09:35"/>
    <n v="2"/>
    <d v="2021-08-02T16:09:35"/>
    <x v="11"/>
    <x v="5"/>
    <n v="343340"/>
    <n v="349886"/>
    <s v="UTC+2"/>
    <d v="2021-04-29T19:35:51"/>
  </r>
  <r>
    <n v="204686"/>
    <d v="2021-08-02T14:10:34"/>
    <n v="2"/>
    <d v="2021-08-02T16:10:34"/>
    <x v="11"/>
    <x v="5"/>
    <n v="343341"/>
    <n v="137327"/>
    <s v="UTC+2"/>
    <d v="2021-05-26T14:43:17"/>
  </r>
  <r>
    <n v="267179"/>
    <d v="2021-08-02T14:11:20"/>
    <n v="1"/>
    <d v="2021-08-02T15:11:20"/>
    <x v="10"/>
    <x v="5"/>
    <n v="343346"/>
    <n v="209122"/>
    <s v="UTC+1"/>
    <d v="2021-04-23T00:15:44"/>
  </r>
  <r>
    <n v="250755"/>
    <d v="2021-08-02T14:13:05"/>
    <n v="8"/>
    <d v="2021-08-02T22:13:05"/>
    <x v="20"/>
    <x v="5"/>
    <n v="343351"/>
    <n v="60239"/>
    <s v="UTC+8"/>
    <d v="2021-05-18T00:57:18"/>
  </r>
  <r>
    <n v="221995"/>
    <d v="2021-08-02T14:16:35"/>
    <n v="2"/>
    <d v="2021-08-02T16:16:35"/>
    <x v="11"/>
    <x v="5"/>
    <n v="343356"/>
    <n v="21760"/>
    <s v="UTC+2"/>
    <d v="2021-06-29T23:57:30"/>
  </r>
  <r>
    <n v="10979"/>
    <d v="2021-08-02T14:17:46"/>
    <n v="2"/>
    <d v="2021-08-02T16:17:46"/>
    <x v="11"/>
    <x v="5"/>
    <n v="343361"/>
    <n v="20216"/>
    <s v="UTC+2"/>
    <d v="2021-05-25T13:04:20"/>
  </r>
  <r>
    <n v="106202"/>
    <d v="2021-08-02T14:18:55"/>
    <n v="2"/>
    <d v="2021-08-02T16:18:55"/>
    <x v="11"/>
    <x v="5"/>
    <n v="343365"/>
    <n v="128523"/>
    <s v="UTC+2"/>
    <d v="2021-06-24T02:53:31"/>
  </r>
  <r>
    <n v="270641"/>
    <d v="2021-08-02T14:18:55"/>
    <n v="2"/>
    <d v="2021-08-02T16:18:55"/>
    <x v="11"/>
    <x v="5"/>
    <n v="343370"/>
    <n v="154256"/>
    <s v="UTC+2"/>
    <d v="2021-05-15T12:30:18"/>
  </r>
  <r>
    <n v="35099"/>
    <d v="2021-08-02T14:20:05"/>
    <n v="0"/>
    <d v="2021-08-02T14:20:05"/>
    <x v="12"/>
    <x v="5"/>
    <n v="343371"/>
    <n v="420375"/>
    <s v="UTC+0"/>
    <d v="2021-06-10T12:13:35"/>
  </r>
  <r>
    <n v="149323"/>
    <d v="2021-08-02T14:21:49"/>
    <n v="3"/>
    <d v="2021-08-02T17:21:49"/>
    <x v="7"/>
    <x v="5"/>
    <n v="343372"/>
    <n v="460633"/>
    <s v="UTC+3"/>
    <d v="2021-05-31T03:35:53"/>
  </r>
  <r>
    <n v="263806"/>
    <d v="2021-08-02T14:21:49"/>
    <n v="7"/>
    <d v="2021-08-02T21:21:49"/>
    <x v="19"/>
    <x v="5"/>
    <n v="343373"/>
    <n v="250679"/>
    <s v="UTC+7"/>
    <d v="2021-05-28T08:29:49"/>
  </r>
  <r>
    <n v="328470"/>
    <d v="2021-08-02T14:21:49"/>
    <n v="3"/>
    <d v="2021-08-02T17:21:49"/>
    <x v="7"/>
    <x v="5"/>
    <n v="343375"/>
    <n v="291822"/>
    <s v="UTC+3"/>
    <d v="2021-04-26T13:55:13"/>
  </r>
  <r>
    <n v="283023"/>
    <d v="2021-08-02T14:22:59"/>
    <n v="1"/>
    <d v="2021-08-02T15:22:59"/>
    <x v="10"/>
    <x v="5"/>
    <n v="343377"/>
    <n v="191893"/>
    <s v="UTC+1"/>
    <d v="2021-05-24T14:46:22"/>
  </r>
  <r>
    <n v="91475"/>
    <d v="2021-08-02T14:23:34"/>
    <n v="2"/>
    <d v="2021-08-02T16:23:34"/>
    <x v="11"/>
    <x v="5"/>
    <n v="343379"/>
    <n v="88863"/>
    <s v="UTC+2"/>
    <d v="2021-06-30T05:47:09"/>
  </r>
  <r>
    <n v="115841"/>
    <d v="2021-08-02T14:27:39"/>
    <n v="1"/>
    <d v="2021-08-02T15:27:39"/>
    <x v="10"/>
    <x v="5"/>
    <n v="343381"/>
    <n v="126642"/>
    <s v="UTC+1"/>
    <d v="2021-05-27T02:37:57"/>
  </r>
  <r>
    <n v="150749"/>
    <d v="2021-08-02T14:31:09"/>
    <n v="7"/>
    <d v="2021-08-02T21:31:09"/>
    <x v="19"/>
    <x v="5"/>
    <n v="343386"/>
    <n v="413014"/>
    <s v="UTC+7"/>
    <d v="2021-06-24T00:37:25"/>
  </r>
  <r>
    <n v="199825"/>
    <d v="2021-08-02T14:33:07"/>
    <n v="1"/>
    <d v="2021-08-02T15:33:07"/>
    <x v="10"/>
    <x v="5"/>
    <n v="343390"/>
    <n v="86587"/>
    <s v="UTC+1"/>
    <d v="2021-05-06T03:50:39"/>
  </r>
  <r>
    <n v="231030"/>
    <d v="2021-08-02T14:34:03"/>
    <n v="4"/>
    <d v="2021-08-02T18:34:03"/>
    <x v="21"/>
    <x v="5"/>
    <n v="343393"/>
    <n v="389195"/>
    <s v="UTC+4"/>
    <d v="2021-06-03T20:05:14"/>
  </r>
  <r>
    <n v="204846"/>
    <d v="2021-08-02T14:34:38"/>
    <n v="1"/>
    <d v="2021-08-02T15:34:38"/>
    <x v="10"/>
    <x v="5"/>
    <n v="343396"/>
    <n v="250017"/>
    <s v="UTC+1"/>
    <d v="2021-04-28T03:32:23"/>
  </r>
  <r>
    <n v="212601"/>
    <d v="2021-08-02T14:34:38"/>
    <n v="1"/>
    <d v="2021-08-02T15:34:38"/>
    <x v="10"/>
    <x v="5"/>
    <n v="343398"/>
    <n v="397390"/>
    <s v="UTC+1"/>
    <d v="2021-05-23T08:03:36"/>
  </r>
  <r>
    <n v="294190"/>
    <d v="2021-08-02T14:34:38"/>
    <n v="1"/>
    <d v="2021-08-02T15:34:38"/>
    <x v="10"/>
    <x v="5"/>
    <n v="343399"/>
    <n v="250679"/>
    <s v="UTC+1"/>
    <d v="2021-04-20T12:10:40"/>
  </r>
  <r>
    <n v="121861"/>
    <d v="2021-08-02T14:35:48"/>
    <n v="-1"/>
    <d v="2021-08-02T13:35:48"/>
    <x v="18"/>
    <x v="5"/>
    <n v="343400"/>
    <n v="302879"/>
    <s v="UTC-1"/>
    <d v="2021-05-20T22:35:07"/>
  </r>
  <r>
    <n v="251412"/>
    <d v="2021-08-02T14:35:48"/>
    <n v="3"/>
    <d v="2021-08-02T17:35:48"/>
    <x v="7"/>
    <x v="5"/>
    <n v="343402"/>
    <n v="264283"/>
    <s v="UTC+3"/>
    <d v="2021-07-02T17:22:25"/>
  </r>
  <r>
    <n v="340558"/>
    <d v="2021-08-02T14:35:48"/>
    <n v="3"/>
    <d v="2021-08-02T17:35:48"/>
    <x v="7"/>
    <x v="5"/>
    <n v="343405"/>
    <n v="350629"/>
    <s v="UTC+3"/>
    <d v="2021-07-04T09:56:31"/>
  </r>
  <r>
    <n v="287119"/>
    <d v="2021-08-02T14:36:23"/>
    <n v="0"/>
    <d v="2021-08-02T14:36:23"/>
    <x v="12"/>
    <x v="5"/>
    <n v="343408"/>
    <n v="189009"/>
    <s v="UTC+0"/>
    <d v="2021-07-30T21:24:39"/>
  </r>
  <r>
    <n v="19332"/>
    <d v="2021-08-02T14:36:58"/>
    <n v="1"/>
    <d v="2021-08-02T15:36:58"/>
    <x v="10"/>
    <x v="5"/>
    <n v="343413"/>
    <n v="351192"/>
    <s v="UTC+1"/>
    <d v="2021-04-23T07:20:14"/>
  </r>
  <r>
    <n v="316718"/>
    <d v="2021-08-02T14:36:58"/>
    <n v="1"/>
    <d v="2021-08-02T15:36:58"/>
    <x v="10"/>
    <x v="5"/>
    <n v="343415"/>
    <n v="373021"/>
    <s v="UTC+1"/>
    <d v="2021-04-29T16:10:27"/>
  </r>
  <r>
    <n v="348726"/>
    <d v="2021-08-02T14:36:58"/>
    <n v="1"/>
    <d v="2021-08-02T15:36:58"/>
    <x v="10"/>
    <x v="5"/>
    <n v="343417"/>
    <n v="154256"/>
    <s v="UTC+1"/>
    <d v="2021-04-26T16:24:24"/>
  </r>
  <r>
    <n v="87549"/>
    <d v="2021-08-02T14:37:33"/>
    <n v="2"/>
    <d v="2021-08-02T16:37:33"/>
    <x v="11"/>
    <x v="5"/>
    <n v="343420"/>
    <n v="357547"/>
    <s v="UTC+2"/>
    <d v="2021-06-26T14:06:52"/>
  </r>
  <r>
    <n v="123921"/>
    <d v="2021-08-02T14:37:33"/>
    <n v="2"/>
    <d v="2021-08-02T16:37:33"/>
    <x v="11"/>
    <x v="5"/>
    <n v="343422"/>
    <n v="230507"/>
    <s v="UTC+2"/>
    <d v="2021-04-29T07:51:30"/>
  </r>
  <r>
    <n v="212863"/>
    <d v="2021-08-02T14:37:33"/>
    <n v="2"/>
    <d v="2021-08-02T16:37:33"/>
    <x v="11"/>
    <x v="5"/>
    <n v="343425"/>
    <n v="122902"/>
    <s v="UTC+2"/>
    <d v="2021-07-05T15:34:14"/>
  </r>
  <r>
    <n v="239527"/>
    <d v="2021-08-02T14:39:18"/>
    <n v="5"/>
    <d v="2021-08-02T19:39:18"/>
    <x v="14"/>
    <x v="5"/>
    <n v="343429"/>
    <n v="123584"/>
    <s v="UTC+5"/>
    <d v="2021-05-27T10:43:17"/>
  </r>
  <r>
    <n v="220393"/>
    <d v="2021-08-02T14:39:18"/>
    <n v="1"/>
    <d v="2021-08-02T15:39:18"/>
    <x v="10"/>
    <x v="5"/>
    <n v="343434"/>
    <n v="304128"/>
    <s v="UTC+1"/>
    <d v="2021-06-14T23:56:57"/>
  </r>
  <r>
    <n v="338386"/>
    <d v="2021-08-02T14:39:18"/>
    <n v="1"/>
    <d v="2021-08-02T15:39:18"/>
    <x v="10"/>
    <x v="5"/>
    <n v="343437"/>
    <n v="286726"/>
    <s v="UTC+1"/>
    <d v="2021-06-29T03:44:51"/>
  </r>
  <r>
    <n v="135039"/>
    <d v="2021-08-02T14:39:53"/>
    <n v="2"/>
    <d v="2021-08-02T16:39:53"/>
    <x v="11"/>
    <x v="5"/>
    <n v="343440"/>
    <n v="351192"/>
    <s v="UTC+2"/>
    <d v="2021-06-26T04:41:43"/>
  </r>
  <r>
    <n v="169863"/>
    <d v="2021-08-02T14:43:58"/>
    <n v="1"/>
    <d v="2021-08-02T15:43:58"/>
    <x v="10"/>
    <x v="5"/>
    <n v="343443"/>
    <n v="182191"/>
    <s v="UTC+1"/>
    <d v="2021-06-28T16:35:19"/>
  </r>
  <r>
    <n v="174555"/>
    <d v="2021-08-02T14:43:58"/>
    <n v="1"/>
    <d v="2021-08-02T15:43:58"/>
    <x v="10"/>
    <x v="5"/>
    <n v="343445"/>
    <n v="347008"/>
    <s v="UTC+1"/>
    <d v="2021-05-23T11:49:52"/>
  </r>
  <r>
    <n v="207848"/>
    <d v="2021-08-02T14:43:58"/>
    <n v="1"/>
    <d v="2021-08-02T15:43:58"/>
    <x v="10"/>
    <x v="5"/>
    <n v="343449"/>
    <n v="182191"/>
    <s v="UTC+1"/>
    <d v="2021-07-30T01:21:29"/>
  </r>
  <r>
    <n v="217111"/>
    <d v="2021-08-02T14:44:33"/>
    <n v="2"/>
    <d v="2021-08-02T16:44:33"/>
    <x v="11"/>
    <x v="5"/>
    <n v="343454"/>
    <n v="19846"/>
    <s v="UTC+2"/>
    <d v="2021-05-27T03:59:02"/>
  </r>
  <r>
    <n v="148178"/>
    <d v="2021-08-02T14:48:37"/>
    <n v="1"/>
    <d v="2021-08-02T15:48:37"/>
    <x v="10"/>
    <x v="5"/>
    <n v="343456"/>
    <n v="457493"/>
    <s v="UTC+1"/>
    <d v="2021-06-24T18:30:47"/>
  </r>
  <r>
    <n v="214306"/>
    <d v="2021-08-02T14:49:12"/>
    <n v="2"/>
    <d v="2021-08-02T16:49:12"/>
    <x v="11"/>
    <x v="5"/>
    <n v="343461"/>
    <n v="411922"/>
    <s v="UTC+2"/>
    <d v="2021-07-23T08:00:28"/>
  </r>
  <r>
    <n v="277151"/>
    <d v="2021-08-02T14:50:22"/>
    <n v="0"/>
    <d v="2021-08-02T14:50:22"/>
    <x v="12"/>
    <x v="5"/>
    <n v="343466"/>
    <n v="179296"/>
    <s v="UTC+0"/>
    <d v="2021-06-27T19:09:51"/>
  </r>
  <r>
    <n v="281188"/>
    <d v="2021-08-02T14:50:57"/>
    <n v="1"/>
    <d v="2021-08-02T15:50:57"/>
    <x v="10"/>
    <x v="5"/>
    <n v="343469"/>
    <n v="242428"/>
    <s v="UTC+1"/>
    <d v="2021-05-26T16:48:54"/>
  </r>
  <r>
    <n v="244210"/>
    <d v="2021-08-02T14:52:48"/>
    <n v="0"/>
    <d v="2021-08-02T14:52:48"/>
    <x v="12"/>
    <x v="5"/>
    <n v="343474"/>
    <n v="433572"/>
    <s v="UTC+0"/>
    <d v="2021-05-27T03:12:20"/>
  </r>
  <r>
    <n v="138959"/>
    <d v="2021-08-02T14:56:12"/>
    <n v="2"/>
    <d v="2021-08-02T16:56:12"/>
    <x v="11"/>
    <x v="5"/>
    <n v="343477"/>
    <n v="241927"/>
    <s v="UTC+2"/>
    <d v="2021-07-22T16:07:40"/>
  </r>
  <r>
    <n v="237179"/>
    <d v="2021-08-02T14:56:12"/>
    <n v="2"/>
    <d v="2021-08-02T16:56:12"/>
    <x v="11"/>
    <x v="5"/>
    <n v="343478"/>
    <n v="404226"/>
    <s v="UTC+2"/>
    <d v="2021-07-05T02:17:20"/>
  </r>
  <r>
    <n v="54032"/>
    <d v="2021-08-02T14:57:56"/>
    <n v="1"/>
    <d v="2021-08-02T15:57:56"/>
    <x v="10"/>
    <x v="5"/>
    <n v="343482"/>
    <n v="411922"/>
    <s v="UTC+1"/>
    <d v="2021-07-20T13:40:04"/>
  </r>
  <r>
    <n v="20946"/>
    <d v="2021-08-02T14:58:31"/>
    <n v="2"/>
    <d v="2021-08-02T16:58:31"/>
    <x v="11"/>
    <x v="5"/>
    <n v="343484"/>
    <n v="347008"/>
    <s v="UTC+2"/>
    <d v="2021-05-23T17:32:53"/>
  </r>
  <r>
    <n v="168345"/>
    <d v="2021-08-02T14:58:31"/>
    <n v="6"/>
    <d v="2021-08-02T20:58:31"/>
    <x v="23"/>
    <x v="5"/>
    <n v="343485"/>
    <n v="154256"/>
    <s v="UTC+6"/>
    <d v="2021-05-23T09:33:03"/>
  </r>
  <r>
    <n v="13599"/>
    <d v="2021-08-02T15:00:16"/>
    <n v="1"/>
    <d v="2021-08-02T16:00:16"/>
    <x v="11"/>
    <x v="5"/>
    <n v="343488"/>
    <n v="341081"/>
    <s v="UTC+1"/>
    <d v="2021-06-26T07:08:49"/>
  </r>
  <r>
    <n v="330635"/>
    <d v="2021-08-02T15:04:21"/>
    <n v="0"/>
    <d v="2021-08-02T15:04:21"/>
    <x v="10"/>
    <x v="5"/>
    <n v="343491"/>
    <n v="172797"/>
    <s v="UTC+0"/>
    <d v="2021-05-14T04:08:10"/>
  </r>
  <r>
    <n v="187204"/>
    <d v="2021-08-02T15:06:06"/>
    <n v="3"/>
    <d v="2021-08-02T18:06:06"/>
    <x v="21"/>
    <x v="5"/>
    <n v="343496"/>
    <n v="332374"/>
    <s v="UTC+3"/>
    <d v="2021-06-05T19:40:01"/>
  </r>
  <r>
    <n v="36234"/>
    <d v="2021-08-02T15:07:51"/>
    <n v="2"/>
    <d v="2021-08-02T17:07:51"/>
    <x v="7"/>
    <x v="5"/>
    <n v="343498"/>
    <n v="302565"/>
    <s v="UTC+2"/>
    <d v="2021-04-23T20:16:39"/>
  </r>
  <r>
    <n v="206574"/>
    <d v="2021-08-02T15:07:51"/>
    <n v="2"/>
    <d v="2021-08-02T17:07:51"/>
    <x v="7"/>
    <x v="5"/>
    <n v="343502"/>
    <n v="411922"/>
    <s v="UTC+2"/>
    <d v="2021-04-16T13:56:00"/>
  </r>
  <r>
    <n v="305427"/>
    <d v="2021-08-02T15:07:51"/>
    <n v="2"/>
    <d v="2021-08-02T17:07:51"/>
    <x v="7"/>
    <x v="5"/>
    <n v="343507"/>
    <n v="7084"/>
    <s v="UTC+2"/>
    <d v="2021-05-30T18:36:40"/>
  </r>
  <r>
    <n v="95477"/>
    <d v="2021-08-02T15:09:35"/>
    <n v="1"/>
    <d v="2021-08-02T16:09:35"/>
    <x v="11"/>
    <x v="5"/>
    <n v="343512"/>
    <n v="411922"/>
    <s v="UTC+1"/>
    <d v="2021-06-25T09:28:56"/>
  </r>
  <r>
    <n v="146005"/>
    <d v="2021-08-02T15:11:55"/>
    <n v="5"/>
    <d v="2021-08-02T20:11:55"/>
    <x v="23"/>
    <x v="5"/>
    <n v="343517"/>
    <n v="23029"/>
    <s v="UTC+5"/>
    <d v="2021-06-25T20:52:56"/>
  </r>
  <r>
    <n v="203807"/>
    <d v="2021-08-02T15:11:55"/>
    <n v="1"/>
    <d v="2021-08-02T16:11:55"/>
    <x v="11"/>
    <x v="5"/>
    <n v="343518"/>
    <n v="394819"/>
    <s v="UTC+1"/>
    <d v="2021-07-27T14:42:27"/>
  </r>
  <r>
    <n v="11414"/>
    <d v="2021-08-02T15:12:30"/>
    <n v="2"/>
    <d v="2021-08-02T17:12:30"/>
    <x v="7"/>
    <x v="5"/>
    <n v="343522"/>
    <n v="191238"/>
    <s v="UTC+2"/>
    <d v="2021-07-05T15:12:02"/>
  </r>
  <r>
    <n v="22212"/>
    <d v="2021-08-02T15:12:30"/>
    <n v="2"/>
    <d v="2021-08-02T17:12:30"/>
    <x v="7"/>
    <x v="5"/>
    <n v="343527"/>
    <n v="291066"/>
    <s v="UTC+2"/>
    <d v="2021-06-23T18:15:21"/>
  </r>
  <r>
    <n v="142055"/>
    <d v="2021-08-02T15:13:05"/>
    <n v="3"/>
    <d v="2021-08-02T18:13:05"/>
    <x v="21"/>
    <x v="5"/>
    <n v="343532"/>
    <n v="46715"/>
    <s v="UTC+3"/>
    <d v="2021-06-27T08:49:11"/>
  </r>
  <r>
    <n v="315930"/>
    <d v="2021-08-02T15:13:05"/>
    <n v="7"/>
    <d v="2021-08-02T22:13:05"/>
    <x v="20"/>
    <x v="5"/>
    <n v="343534"/>
    <n v="13448"/>
    <s v="UTC+7"/>
    <d v="2021-06-24T14:04:30"/>
  </r>
  <r>
    <n v="262830"/>
    <d v="2021-08-02T15:13:55"/>
    <n v="2"/>
    <d v="2021-08-02T17:13:55"/>
    <x v="7"/>
    <x v="5"/>
    <n v="343536"/>
    <n v="143750"/>
    <s v="UTC+2"/>
    <d v="2021-06-24T17:53:13"/>
  </r>
  <r>
    <n v="246542"/>
    <d v="2021-08-02T15:14:50"/>
    <n v="2"/>
    <d v="2021-08-02T17:14:50"/>
    <x v="7"/>
    <x v="5"/>
    <n v="343537"/>
    <n v="189009"/>
    <s v="UTC+2"/>
    <d v="2021-05-01T01:22:22"/>
  </r>
  <r>
    <n v="96757"/>
    <d v="2021-08-02T15:15:25"/>
    <n v="3"/>
    <d v="2021-08-02T18:15:25"/>
    <x v="21"/>
    <x v="5"/>
    <n v="343540"/>
    <n v="192331"/>
    <s v="UTC+3"/>
    <d v="2021-07-06T16:23:07"/>
  </r>
  <r>
    <n v="278722"/>
    <d v="2021-08-02T15:15:25"/>
    <n v="7"/>
    <d v="2021-08-02T22:15:25"/>
    <x v="20"/>
    <x v="5"/>
    <n v="343542"/>
    <n v="459455"/>
    <s v="UTC+7"/>
    <d v="2021-06-27T22:08:28"/>
  </r>
  <r>
    <n v="211537"/>
    <d v="2021-08-02T15:16:00"/>
    <n v="4"/>
    <d v="2021-08-02T19:16:00"/>
    <x v="14"/>
    <x v="5"/>
    <n v="343547"/>
    <n v="367087"/>
    <s v="UTC+4"/>
    <d v="2021-06-27T09:19:41"/>
  </r>
  <r>
    <n v="337828"/>
    <d v="2021-08-02T15:17:17"/>
    <n v="0"/>
    <d v="2021-08-02T15:17:17"/>
    <x v="10"/>
    <x v="5"/>
    <n v="343550"/>
    <n v="432277"/>
    <s v="UTC+0"/>
    <d v="2021-04-15T13:37:11"/>
  </r>
  <r>
    <n v="78319"/>
    <d v="2021-08-02T15:17:45"/>
    <n v="3"/>
    <d v="2021-08-02T18:17:45"/>
    <x v="21"/>
    <x v="5"/>
    <n v="343554"/>
    <n v="471403"/>
    <s v="UTC+3"/>
    <d v="2021-05-28T04:43:20"/>
  </r>
  <r>
    <n v="339779"/>
    <d v="2021-08-02T15:17:45"/>
    <n v="7"/>
    <d v="2021-08-02T22:17:45"/>
    <x v="20"/>
    <x v="5"/>
    <n v="343558"/>
    <n v="80824"/>
    <s v="UTC+7"/>
    <d v="2021-07-12T23:13:48"/>
  </r>
  <r>
    <n v="35961"/>
    <d v="2021-08-02T15:18:55"/>
    <n v="1"/>
    <d v="2021-08-02T16:18:55"/>
    <x v="11"/>
    <x v="5"/>
    <n v="343563"/>
    <n v="227775"/>
    <s v="UTC+1"/>
    <d v="2021-04-07T23:02:58"/>
  </r>
  <r>
    <n v="343095"/>
    <d v="2021-08-02T15:18:55"/>
    <n v="1"/>
    <d v="2021-08-02T16:18:55"/>
    <x v="11"/>
    <x v="5"/>
    <n v="343568"/>
    <n v="409506"/>
    <s v="UTC+1"/>
    <d v="2021-06-09T10:46:26"/>
  </r>
  <r>
    <n v="133047"/>
    <d v="2021-08-02T15:20:40"/>
    <n v="0"/>
    <d v="2021-08-02T15:20:40"/>
    <x v="10"/>
    <x v="5"/>
    <n v="343573"/>
    <n v="411922"/>
    <s v="UTC+0"/>
    <d v="2021-04-21T16:01:46"/>
  </r>
  <r>
    <n v="144097"/>
    <d v="2021-08-02T15:22:24"/>
    <n v="3"/>
    <d v="2021-08-02T18:22:24"/>
    <x v="21"/>
    <x v="5"/>
    <n v="343575"/>
    <n v="186975"/>
    <s v="UTC+3"/>
    <d v="2021-04-12T15:22:11"/>
  </r>
  <r>
    <n v="256423"/>
    <d v="2021-08-02T15:26:29"/>
    <n v="2"/>
    <d v="2021-08-02T17:26:29"/>
    <x v="7"/>
    <x v="5"/>
    <n v="343577"/>
    <n v="230507"/>
    <s v="UTC+2"/>
    <d v="2021-05-26T10:14:59"/>
  </r>
  <r>
    <n v="187945"/>
    <d v="2021-08-02T15:28:14"/>
    <n v="1"/>
    <d v="2021-08-02T16:28:14"/>
    <x v="11"/>
    <x v="5"/>
    <n v="343582"/>
    <n v="178411"/>
    <s v="UTC+1"/>
    <d v="2021-05-28T10:58:42"/>
  </r>
  <r>
    <n v="21859"/>
    <d v="2021-08-02T15:30:34"/>
    <n v="1"/>
    <d v="2021-08-02T16:30:34"/>
    <x v="11"/>
    <x v="5"/>
    <n v="343584"/>
    <n v="104274"/>
    <s v="UTC+1"/>
    <d v="2021-04-29T18:17:20"/>
  </r>
  <r>
    <n v="220071"/>
    <d v="2021-08-02T15:31:44"/>
    <n v="3"/>
    <d v="2021-08-02T18:31:44"/>
    <x v="21"/>
    <x v="5"/>
    <n v="343587"/>
    <n v="184941"/>
    <s v="UTC+3"/>
    <d v="2021-05-30T22:05:01"/>
  </r>
  <r>
    <n v="288437"/>
    <d v="2021-08-02T15:31:44"/>
    <n v="3"/>
    <d v="2021-08-02T18:31:44"/>
    <x v="21"/>
    <x v="5"/>
    <n v="343589"/>
    <n v="41578"/>
    <s v="UTC+3"/>
    <d v="2021-06-25T01:34:13"/>
  </r>
  <r>
    <n v="176798"/>
    <d v="2021-08-02T15:32:53"/>
    <n v="5"/>
    <d v="2021-08-02T20:32:53"/>
    <x v="23"/>
    <x v="5"/>
    <n v="343591"/>
    <n v="349014"/>
    <s v="UTC+5"/>
    <d v="2021-06-26T22:06:00"/>
  </r>
  <r>
    <n v="348174"/>
    <d v="2021-08-02T15:32:53"/>
    <n v="1"/>
    <d v="2021-08-02T16:32:53"/>
    <x v="11"/>
    <x v="5"/>
    <n v="343596"/>
    <n v="285211"/>
    <s v="UTC+1"/>
    <d v="2021-04-23T08:26:39"/>
  </r>
  <r>
    <n v="270765"/>
    <d v="2021-08-02T15:33:28"/>
    <n v="6"/>
    <d v="2021-08-02T21:33:28"/>
    <x v="19"/>
    <x v="5"/>
    <n v="343599"/>
    <n v="411922"/>
    <s v="UTC+6"/>
    <d v="2021-07-19T16:59:05"/>
  </r>
  <r>
    <n v="137196"/>
    <d v="2021-08-02T15:34:03"/>
    <n v="3"/>
    <d v="2021-08-02T18:34:03"/>
    <x v="21"/>
    <x v="5"/>
    <n v="343603"/>
    <n v="86587"/>
    <s v="UTC+3"/>
    <d v="2021-05-27T16:03:04"/>
  </r>
  <r>
    <n v="176200"/>
    <d v="2021-08-02T15:35:13"/>
    <n v="1"/>
    <d v="2021-08-02T16:35:13"/>
    <x v="11"/>
    <x v="5"/>
    <n v="343604"/>
    <n v="82901"/>
    <s v="UTC+1"/>
    <d v="2021-07-05T09:36:06"/>
  </r>
  <r>
    <n v="22587"/>
    <d v="2021-08-02T15:38:08"/>
    <n v="2"/>
    <d v="2021-08-02T17:38:08"/>
    <x v="7"/>
    <x v="5"/>
    <n v="343605"/>
    <n v="5151"/>
    <s v="UTC+2"/>
    <d v="2021-06-25T02:31:45"/>
  </r>
  <r>
    <n v="55778"/>
    <d v="2021-08-02T15:38:43"/>
    <n v="3"/>
    <d v="2021-08-02T18:38:43"/>
    <x v="21"/>
    <x v="5"/>
    <n v="343608"/>
    <n v="277022"/>
    <s v="UTC+3"/>
    <d v="2021-07-09T21:51:23"/>
  </r>
  <r>
    <n v="328072"/>
    <d v="2021-08-02T15:40:28"/>
    <n v="2"/>
    <d v="2021-08-02T17:40:28"/>
    <x v="7"/>
    <x v="5"/>
    <n v="343612"/>
    <n v="154256"/>
    <s v="UTC+2"/>
    <d v="2021-06-27T23:55:32"/>
  </r>
  <r>
    <n v="172792"/>
    <d v="2021-08-02T15:41:38"/>
    <n v="0"/>
    <d v="2021-08-02T15:41:38"/>
    <x v="10"/>
    <x v="5"/>
    <n v="343617"/>
    <n v="178044"/>
    <s v="UTC+0"/>
    <d v="2021-06-27T22:58:57"/>
  </r>
  <r>
    <n v="105769"/>
    <d v="2021-08-02T15:42:13"/>
    <n v="1"/>
    <d v="2021-08-02T16:42:13"/>
    <x v="11"/>
    <x v="5"/>
    <n v="343618"/>
    <n v="338092"/>
    <s v="UTC+1"/>
    <d v="2021-07-11T17:44:41"/>
  </r>
  <r>
    <n v="159402"/>
    <d v="2021-08-02T15:42:13"/>
    <n v="1"/>
    <d v="2021-08-02T16:42:13"/>
    <x v="11"/>
    <x v="5"/>
    <n v="343620"/>
    <n v="331056"/>
    <s v="UTC+1"/>
    <d v="2021-07-31T06:47:17"/>
  </r>
  <r>
    <n v="339158"/>
    <d v="2021-08-02T15:42:13"/>
    <n v="1"/>
    <d v="2021-08-02T16:42:13"/>
    <x v="11"/>
    <x v="5"/>
    <n v="343623"/>
    <n v="181651"/>
    <s v="UTC+1"/>
    <d v="2021-04-11T21:55:42"/>
  </r>
  <r>
    <n v="209293"/>
    <d v="2021-08-02T15:42:48"/>
    <n v="2"/>
    <d v="2021-08-02T17:42:48"/>
    <x v="7"/>
    <x v="5"/>
    <n v="343624"/>
    <n v="16029"/>
    <s v="UTC+2"/>
    <d v="2021-03-30T11:50:43"/>
  </r>
  <r>
    <n v="154620"/>
    <d v="2021-08-02T15:44:33"/>
    <n v="1"/>
    <d v="2021-08-02T16:44:33"/>
    <x v="11"/>
    <x v="5"/>
    <n v="343627"/>
    <n v="154449"/>
    <s v="UTC+1"/>
    <d v="2021-04-28T09:42:05"/>
  </r>
  <r>
    <n v="105499"/>
    <d v="2021-08-02T15:46:52"/>
    <n v="1"/>
    <d v="2021-08-02T16:46:52"/>
    <x v="11"/>
    <x v="5"/>
    <n v="343628"/>
    <n v="250679"/>
    <s v="UTC+1"/>
    <d v="2021-05-26T00:57:57"/>
  </r>
  <r>
    <n v="391"/>
    <d v="2021-08-02T15:49:47"/>
    <n v="2"/>
    <d v="2021-08-02T17:49:47"/>
    <x v="7"/>
    <x v="5"/>
    <n v="343629"/>
    <n v="472712"/>
    <s v="UTC+2"/>
    <d v="2021-06-24T07:48:19"/>
  </r>
  <r>
    <n v="67680"/>
    <d v="2021-08-02T15:49:47"/>
    <n v="2"/>
    <d v="2021-08-02T17:49:47"/>
    <x v="7"/>
    <x v="5"/>
    <n v="343633"/>
    <n v="12149"/>
    <s v="UTC+2"/>
    <d v="2021-04-29T14:14:52"/>
  </r>
  <r>
    <n v="223340"/>
    <d v="2021-08-02T15:50:22"/>
    <n v="3"/>
    <d v="2021-08-02T18:50:22"/>
    <x v="21"/>
    <x v="5"/>
    <n v="343635"/>
    <n v="138209"/>
    <s v="UTC+3"/>
    <d v="2021-07-11T09:41:13"/>
  </r>
  <r>
    <n v="321322"/>
    <d v="2021-08-02T15:50:22"/>
    <n v="3"/>
    <d v="2021-08-02T18:50:22"/>
    <x v="21"/>
    <x v="5"/>
    <n v="343638"/>
    <n v="129210"/>
    <s v="UTC+3"/>
    <d v="2021-05-28T00:04:57"/>
  </r>
  <r>
    <n v="12986"/>
    <d v="2021-08-02T15:50:53"/>
    <n v="1"/>
    <d v="2021-08-02T16:50:53"/>
    <x v="11"/>
    <x v="5"/>
    <n v="343641"/>
    <n v="198050"/>
    <s v="UTC+1"/>
    <d v="2021-07-25T23:50:23"/>
  </r>
  <r>
    <n v="165350"/>
    <d v="2021-08-02T15:50:57"/>
    <n v="4"/>
    <d v="2021-08-02T19:50:57"/>
    <x v="14"/>
    <x v="5"/>
    <n v="343645"/>
    <n v="301748"/>
    <s v="UTC+4"/>
    <d v="2021-06-10T23:43:16"/>
  </r>
  <r>
    <n v="240402"/>
    <d v="2021-08-02T15:50:57"/>
    <n v="0"/>
    <d v="2021-08-02T15:50:57"/>
    <x v="10"/>
    <x v="5"/>
    <n v="343648"/>
    <n v="289413"/>
    <s v="UTC+0"/>
    <d v="2021-05-28T00:27:11"/>
  </r>
  <r>
    <n v="43151"/>
    <d v="2021-08-02T15:51:32"/>
    <n v="1"/>
    <d v="2021-08-02T16:51:32"/>
    <x v="11"/>
    <x v="5"/>
    <n v="343650"/>
    <n v="429724"/>
    <s v="UTC+1"/>
    <d v="2021-05-25T07:56:09"/>
  </r>
  <r>
    <n v="117012"/>
    <d v="2021-08-02T15:52:07"/>
    <n v="2"/>
    <d v="2021-08-02T17:52:07"/>
    <x v="7"/>
    <x v="5"/>
    <n v="343652"/>
    <n v="208723"/>
    <s v="UTC+2"/>
    <d v="2021-04-30T17:24:55"/>
  </r>
  <r>
    <n v="155142"/>
    <d v="2021-08-02T15:52:07"/>
    <n v="2"/>
    <d v="2021-08-02T17:52:07"/>
    <x v="7"/>
    <x v="5"/>
    <n v="343656"/>
    <n v="468237"/>
    <s v="UTC+2"/>
    <d v="2021-07-18T13:06:49"/>
  </r>
  <r>
    <n v="303740"/>
    <d v="2021-08-02T15:52:19"/>
    <n v="1"/>
    <d v="2021-08-02T16:52:19"/>
    <x v="11"/>
    <x v="5"/>
    <n v="343660"/>
    <n v="88008"/>
    <s v="UTC+1"/>
    <d v="2021-05-27T19:21:39"/>
  </r>
  <r>
    <n v="74291"/>
    <d v="2021-08-02T15:53:52"/>
    <n v="1"/>
    <d v="2021-08-02T16:53:52"/>
    <x v="11"/>
    <x v="5"/>
    <n v="343662"/>
    <n v="21407"/>
    <s v="UTC+1"/>
    <d v="2021-08-01T10:56:00"/>
  </r>
  <r>
    <n v="37462"/>
    <d v="2021-08-02T15:54:27"/>
    <n v="2"/>
    <d v="2021-08-02T17:54:27"/>
    <x v="7"/>
    <x v="5"/>
    <n v="343665"/>
    <n v="189296"/>
    <s v="UTC+2"/>
    <d v="2021-04-22T20:18:33"/>
  </r>
  <r>
    <n v="7614"/>
    <d v="2021-08-02T15:56:10"/>
    <n v="0"/>
    <d v="2021-08-02T15:56:10"/>
    <x v="10"/>
    <x v="5"/>
    <n v="343668"/>
    <n v="254768"/>
    <s v="UTC+0"/>
    <d v="2021-06-27T10:58:04"/>
  </r>
  <r>
    <n v="119613"/>
    <d v="2021-08-02T15:56:47"/>
    <n v="2"/>
    <d v="2021-08-02T17:56:47"/>
    <x v="7"/>
    <x v="5"/>
    <n v="343671"/>
    <n v="432277"/>
    <s v="UTC+2"/>
    <d v="2021-06-23T12:20:00"/>
  </r>
  <r>
    <n v="29980"/>
    <d v="2021-08-02T15:57:21"/>
    <n v="7"/>
    <d v="2021-08-02T22:57:21"/>
    <x v="20"/>
    <x v="5"/>
    <n v="343674"/>
    <n v="411922"/>
    <s v="UTC+7"/>
    <d v="2021-07-16T10:44:37"/>
  </r>
  <r>
    <n v="51309"/>
    <d v="2021-08-02T15:57:56"/>
    <n v="4"/>
    <d v="2021-08-02T19:57:56"/>
    <x v="14"/>
    <x v="5"/>
    <n v="343678"/>
    <n v="305608"/>
    <s v="UTC+4"/>
    <d v="2021-06-27T07:36:10"/>
  </r>
  <r>
    <n v="45078"/>
    <d v="2021-08-02T15:59:06"/>
    <n v="2"/>
    <d v="2021-08-02T17:59:06"/>
    <x v="7"/>
    <x v="5"/>
    <n v="343682"/>
    <n v="162940"/>
    <s v="UTC+2"/>
    <d v="2021-04-29T01:14:36"/>
  </r>
  <r>
    <n v="121591"/>
    <d v="2021-08-02T15:59:06"/>
    <n v="2"/>
    <d v="2021-08-02T17:59:06"/>
    <x v="7"/>
    <x v="5"/>
    <n v="343686"/>
    <n v="401945"/>
    <s v="UTC+2"/>
    <d v="2021-05-30T12:07:31"/>
  </r>
  <r>
    <n v="67679"/>
    <d v="2021-08-02T16:01:26"/>
    <n v="2"/>
    <d v="2021-08-02T18:01:26"/>
    <x v="21"/>
    <x v="5"/>
    <n v="343690"/>
    <n v="411922"/>
    <s v="UTC+2"/>
    <d v="2021-04-30T05:04:54"/>
  </r>
  <r>
    <n v="130731"/>
    <d v="2021-08-02T16:03:11"/>
    <n v="1"/>
    <d v="2021-08-02T17:03:11"/>
    <x v="7"/>
    <x v="5"/>
    <n v="343691"/>
    <n v="411922"/>
    <s v="UTC+1"/>
    <d v="2021-05-31T23:58:26"/>
  </r>
  <r>
    <n v="54360"/>
    <d v="2021-08-02T16:03:46"/>
    <n v="2"/>
    <d v="2021-08-02T18:03:46"/>
    <x v="21"/>
    <x v="5"/>
    <n v="343692"/>
    <n v="345417"/>
    <s v="UTC+2"/>
    <d v="2021-06-25T20:25:56"/>
  </r>
  <r>
    <n v="288661"/>
    <d v="2021-08-02T16:04:56"/>
    <n v="0"/>
    <d v="2021-08-02T16:04:56"/>
    <x v="11"/>
    <x v="5"/>
    <n v="343695"/>
    <n v="411922"/>
    <s v="UTC+0"/>
    <d v="2021-06-25T20:14:58"/>
  </r>
  <r>
    <n v="342391"/>
    <d v="2021-08-02T16:04:56"/>
    <n v="0"/>
    <d v="2021-08-02T16:04:56"/>
    <x v="11"/>
    <x v="5"/>
    <n v="343697"/>
    <n v="392434"/>
    <s v="UTC+0"/>
    <d v="2021-04-22T07:06:12"/>
  </r>
  <r>
    <n v="215885"/>
    <d v="2021-08-02T16:08:26"/>
    <n v="2"/>
    <d v="2021-08-02T18:08:26"/>
    <x v="21"/>
    <x v="5"/>
    <n v="343701"/>
    <n v="305103"/>
    <s v="UTC+2"/>
    <d v="2021-06-14T06:08:08"/>
  </r>
  <r>
    <n v="2544"/>
    <d v="2021-08-02T16:09:00"/>
    <n v="3"/>
    <d v="2021-08-02T19:09:00"/>
    <x v="14"/>
    <x v="5"/>
    <n v="343706"/>
    <n v="304128"/>
    <s v="UTC+3"/>
    <d v="2021-08-01T05:39:25"/>
  </r>
  <r>
    <n v="284030"/>
    <d v="2021-08-02T16:10:45"/>
    <n v="2"/>
    <d v="2021-08-02T18:10:45"/>
    <x v="21"/>
    <x v="5"/>
    <n v="343709"/>
    <n v="320523"/>
    <s v="UTC+2"/>
    <d v="2021-04-25T08:49:22"/>
  </r>
  <r>
    <n v="120208"/>
    <d v="2021-08-02T16:11:20"/>
    <n v="3"/>
    <d v="2021-08-02T19:11:20"/>
    <x v="14"/>
    <x v="5"/>
    <n v="343712"/>
    <n v="86587"/>
    <s v="UTC+3"/>
    <d v="2021-07-03T01:52:45"/>
  </r>
  <r>
    <n v="234511"/>
    <d v="2021-08-02T16:11:20"/>
    <n v="3"/>
    <d v="2021-08-02T19:11:20"/>
    <x v="14"/>
    <x v="5"/>
    <n v="343713"/>
    <n v="230507"/>
    <s v="UTC+3"/>
    <d v="2021-07-09T06:11:17"/>
  </r>
  <r>
    <n v="313262"/>
    <d v="2021-08-02T16:11:55"/>
    <n v="0"/>
    <d v="2021-08-02T16:11:55"/>
    <x v="11"/>
    <x v="5"/>
    <n v="343717"/>
    <n v="404226"/>
    <s v="UTC+0"/>
    <d v="2021-04-24T19:59:08"/>
  </r>
  <r>
    <n v="149180"/>
    <d v="2021-08-02T16:13:05"/>
    <n v="2"/>
    <d v="2021-08-02T18:13:05"/>
    <x v="21"/>
    <x v="5"/>
    <n v="343722"/>
    <n v="246604"/>
    <s v="UTC+2"/>
    <d v="2021-05-25T09:32:35"/>
  </r>
  <r>
    <n v="55497"/>
    <d v="2021-08-02T16:14:15"/>
    <n v="0"/>
    <d v="2021-08-02T16:14:15"/>
    <x v="11"/>
    <x v="5"/>
    <n v="343727"/>
    <n v="284325"/>
    <s v="UTC+0"/>
    <d v="2021-06-30T08:08:43"/>
  </r>
  <r>
    <n v="25524"/>
    <d v="2021-08-02T16:15:25"/>
    <n v="2"/>
    <d v="2021-08-02T18:15:25"/>
    <x v="21"/>
    <x v="5"/>
    <n v="343730"/>
    <n v="62570"/>
    <s v="UTC+2"/>
    <d v="2021-04-23T13:00:59"/>
  </r>
  <r>
    <n v="77251"/>
    <d v="2021-08-02T16:16:00"/>
    <n v="3"/>
    <d v="2021-08-02T19:16:00"/>
    <x v="14"/>
    <x v="5"/>
    <n v="343735"/>
    <n v="297256"/>
    <s v="UTC+3"/>
    <d v="2021-06-28T20:58:03"/>
  </r>
  <r>
    <n v="106242"/>
    <d v="2021-08-02T16:16:00"/>
    <n v="3"/>
    <d v="2021-08-02T19:16:00"/>
    <x v="14"/>
    <x v="5"/>
    <n v="343740"/>
    <n v="114057"/>
    <s v="UTC+3"/>
    <d v="2021-06-27T16:51:57"/>
  </r>
  <r>
    <n v="104764"/>
    <d v="2021-08-02T16:18:20"/>
    <n v="3"/>
    <d v="2021-08-02T19:18:20"/>
    <x v="14"/>
    <x v="5"/>
    <n v="343745"/>
    <n v="230507"/>
    <s v="UTC+3"/>
    <d v="2021-05-27T13:54:40"/>
  </r>
  <r>
    <n v="109440"/>
    <d v="2021-08-02T16:18:55"/>
    <n v="0"/>
    <d v="2021-08-02T16:18:55"/>
    <x v="11"/>
    <x v="5"/>
    <n v="343746"/>
    <n v="472712"/>
    <s v="UTC+0"/>
    <d v="2021-06-29T02:01:18"/>
  </r>
  <r>
    <n v="169390"/>
    <d v="2021-08-02T16:18:55"/>
    <n v="4"/>
    <d v="2021-08-02T20:18:55"/>
    <x v="23"/>
    <x v="5"/>
    <n v="343751"/>
    <n v="214389"/>
    <s v="UTC+4"/>
    <d v="2021-06-09T01:44:38"/>
  </r>
  <r>
    <n v="320472"/>
    <d v="2021-08-02T16:18:55"/>
    <n v="0"/>
    <d v="2021-08-02T16:18:55"/>
    <x v="11"/>
    <x v="5"/>
    <n v="343755"/>
    <n v="123413"/>
    <s v="UTC+0"/>
    <d v="2021-06-26T08:48:36"/>
  </r>
  <r>
    <n v="28518"/>
    <d v="2021-08-02T16:19:12"/>
    <n v="0"/>
    <d v="2021-08-02T16:19:12"/>
    <x v="11"/>
    <x v="5"/>
    <n v="343760"/>
    <n v="158978"/>
    <s v="UTC+0"/>
    <d v="2021-07-12T08:43:59"/>
  </r>
  <r>
    <n v="101557"/>
    <d v="2021-08-02T16:20:05"/>
    <n v="2"/>
    <d v="2021-08-02T18:20:05"/>
    <x v="21"/>
    <x v="5"/>
    <n v="343763"/>
    <n v="305225"/>
    <s v="UTC+2"/>
    <d v="2021-07-31T06:15:00"/>
  </r>
  <r>
    <n v="165340"/>
    <d v="2021-08-02T16:22:59"/>
    <n v="3"/>
    <d v="2021-08-02T19:22:59"/>
    <x v="14"/>
    <x v="5"/>
    <n v="343768"/>
    <n v="419144"/>
    <s v="UTC+3"/>
    <d v="2021-06-23T06:35:42"/>
  </r>
  <r>
    <n v="36040"/>
    <d v="2021-08-02T16:23:34"/>
    <n v="0"/>
    <d v="2021-08-02T16:23:34"/>
    <x v="11"/>
    <x v="5"/>
    <n v="343771"/>
    <n v="471403"/>
    <s v="UTC+0"/>
    <d v="2021-04-26T09:12:48"/>
  </r>
  <r>
    <n v="199968"/>
    <d v="2021-08-02T16:24:44"/>
    <n v="2"/>
    <d v="2021-08-02T18:24:44"/>
    <x v="21"/>
    <x v="5"/>
    <n v="343772"/>
    <n v="202680"/>
    <s v="UTC+2"/>
    <d v="2021-07-14T06:05:57"/>
  </r>
  <r>
    <n v="136957"/>
    <d v="2021-08-02T16:25:19"/>
    <n v="3"/>
    <d v="2021-08-02T19:25:19"/>
    <x v="14"/>
    <x v="5"/>
    <n v="343775"/>
    <n v="411922"/>
    <s v="UTC+3"/>
    <d v="2021-06-07T03:34:36"/>
  </r>
  <r>
    <n v="197352"/>
    <d v="2021-08-02T16:25:19"/>
    <n v="3"/>
    <d v="2021-08-02T19:25:19"/>
    <x v="14"/>
    <x v="5"/>
    <n v="343776"/>
    <n v="180863"/>
    <s v="UTC+3"/>
    <d v="2021-05-27T11:37:16"/>
  </r>
  <r>
    <n v="315862"/>
    <d v="2021-08-02T16:25:19"/>
    <n v="3"/>
    <d v="2021-08-02T19:25:19"/>
    <x v="14"/>
    <x v="5"/>
    <n v="343781"/>
    <n v="241927"/>
    <s v="UTC+3"/>
    <d v="2021-07-06T19:34:28"/>
  </r>
  <r>
    <n v="100259"/>
    <d v="2021-08-02T16:25:54"/>
    <n v="0"/>
    <d v="2021-08-02T16:25:54"/>
    <x v="11"/>
    <x v="5"/>
    <n v="343784"/>
    <n v="381434"/>
    <s v="UTC+0"/>
    <d v="2021-07-18T21:48:24"/>
  </r>
  <r>
    <n v="159048"/>
    <d v="2021-08-02T16:25:54"/>
    <n v="0"/>
    <d v="2021-08-02T16:25:54"/>
    <x v="11"/>
    <x v="5"/>
    <n v="343789"/>
    <n v="21407"/>
    <s v="UTC+0"/>
    <d v="2021-07-13T21:23:27"/>
  </r>
  <r>
    <n v="164398"/>
    <d v="2021-08-02T16:27:22"/>
    <n v="5"/>
    <d v="2021-08-02T21:27:22"/>
    <x v="19"/>
    <x v="5"/>
    <n v="343792"/>
    <n v="304722"/>
    <s v="UTC+5"/>
    <d v="2021-04-21T10:00:53"/>
  </r>
  <r>
    <n v="211458"/>
    <d v="2021-08-02T16:28:19"/>
    <n v="1"/>
    <d v="2021-08-02T17:28:19"/>
    <x v="7"/>
    <x v="5"/>
    <n v="343796"/>
    <n v="276751"/>
    <s v="UTC+1"/>
    <d v="2021-07-16T16:03:12"/>
  </r>
  <r>
    <n v="150267"/>
    <d v="2021-08-02T16:28:49"/>
    <n v="1"/>
    <d v="2021-08-02T17:28:49"/>
    <x v="7"/>
    <x v="5"/>
    <n v="343798"/>
    <n v="119655"/>
    <s v="UTC+1"/>
    <d v="2021-07-13T09:52:20"/>
  </r>
  <r>
    <n v="305490"/>
    <d v="2021-08-02T16:30:34"/>
    <n v="0"/>
    <d v="2021-08-02T16:30:34"/>
    <x v="11"/>
    <x v="5"/>
    <n v="343802"/>
    <n v="36482"/>
    <s v="UTC+0"/>
    <d v="2021-05-23T22:23:41"/>
  </r>
  <r>
    <n v="127116"/>
    <d v="2021-08-02T16:31:44"/>
    <n v="2"/>
    <d v="2021-08-02T18:31:44"/>
    <x v="21"/>
    <x v="5"/>
    <n v="343804"/>
    <n v="11448"/>
    <s v="UTC+2"/>
    <d v="2021-04-24T16:06:11"/>
  </r>
  <r>
    <n v="41502"/>
    <d v="2021-08-02T16:33:28"/>
    <n v="1"/>
    <d v="2021-08-02T17:33:28"/>
    <x v="7"/>
    <x v="5"/>
    <n v="343808"/>
    <n v="182191"/>
    <s v="UTC+1"/>
    <d v="2021-05-27T04:15:06"/>
  </r>
  <r>
    <n v="119003"/>
    <d v="2021-08-02T16:33:28"/>
    <n v="1"/>
    <d v="2021-08-02T17:33:28"/>
    <x v="7"/>
    <x v="5"/>
    <n v="343812"/>
    <n v="429857"/>
    <s v="UTC+1"/>
    <d v="2021-05-29T09:00:53"/>
  </r>
  <r>
    <n v="85966"/>
    <d v="2021-08-02T16:36:23"/>
    <n v="2"/>
    <d v="2021-08-02T18:36:23"/>
    <x v="21"/>
    <x v="5"/>
    <n v="343814"/>
    <n v="330333"/>
    <s v="UTC+2"/>
    <d v="2021-04-06T22:49:19"/>
  </r>
  <r>
    <n v="22048"/>
    <d v="2021-08-02T16:38:43"/>
    <n v="2"/>
    <d v="2021-08-02T18:38:43"/>
    <x v="21"/>
    <x v="5"/>
    <n v="343819"/>
    <n v="327633"/>
    <s v="UTC+2"/>
    <d v="2021-07-13T14:43:49"/>
  </r>
  <r>
    <n v="294219"/>
    <d v="2021-08-02T16:40:28"/>
    <n v="1"/>
    <d v="2021-08-02T17:40:28"/>
    <x v="7"/>
    <x v="5"/>
    <n v="343821"/>
    <n v="185049"/>
    <s v="UTC+1"/>
    <d v="2021-04-09T21:40:42"/>
  </r>
  <r>
    <n v="321533"/>
    <d v="2021-08-02T16:41:03"/>
    <n v="6"/>
    <d v="2021-08-02T22:41:03"/>
    <x v="20"/>
    <x v="5"/>
    <n v="343825"/>
    <n v="121758"/>
    <s v="UTC+6"/>
    <d v="2021-07-26T06:58:09"/>
  </r>
  <r>
    <n v="307600"/>
    <d v="2021-08-02T16:42:43"/>
    <n v="1"/>
    <d v="2021-08-02T17:42:43"/>
    <x v="7"/>
    <x v="5"/>
    <n v="343828"/>
    <n v="386196"/>
    <s v="UTC+1"/>
    <d v="2021-07-25T08:05:33"/>
  </r>
  <r>
    <n v="327493"/>
    <d v="2021-08-02T16:43:23"/>
    <n v="2"/>
    <d v="2021-08-02T18:43:23"/>
    <x v="21"/>
    <x v="5"/>
    <n v="343829"/>
    <n v="42705"/>
    <s v="UTC+2"/>
    <d v="2021-04-20T21:27:57"/>
  </r>
  <r>
    <n v="166875"/>
    <d v="2021-08-02T16:43:58"/>
    <n v="3"/>
    <d v="2021-08-02T19:43:58"/>
    <x v="14"/>
    <x v="5"/>
    <n v="343832"/>
    <n v="273185"/>
    <s v="UTC+3"/>
    <d v="2021-08-02T14:33:39"/>
  </r>
  <r>
    <n v="335519"/>
    <d v="2021-08-02T16:44:33"/>
    <n v="0"/>
    <d v="2021-08-02T16:44:33"/>
    <x v="11"/>
    <x v="5"/>
    <n v="343836"/>
    <n v="140885"/>
    <s v="UTC+0"/>
    <d v="2021-06-20T08:21:07"/>
  </r>
  <r>
    <n v="120504"/>
    <d v="2021-08-02T16:45:42"/>
    <n v="2"/>
    <d v="2021-08-02T18:45:42"/>
    <x v="21"/>
    <x v="5"/>
    <n v="343837"/>
    <n v="21407"/>
    <s v="UTC+2"/>
    <d v="2021-04-29T01:43:48"/>
  </r>
  <r>
    <n v="228676"/>
    <d v="2021-08-02T16:46:17"/>
    <n v="3"/>
    <d v="2021-08-02T19:46:17"/>
    <x v="14"/>
    <x v="5"/>
    <n v="343839"/>
    <n v="23892"/>
    <s v="UTC+3"/>
    <d v="2021-04-24T23:17:22"/>
  </r>
  <r>
    <n v="182124"/>
    <d v="2021-08-02T16:48:02"/>
    <n v="2"/>
    <d v="2021-08-02T18:48:02"/>
    <x v="21"/>
    <x v="5"/>
    <n v="343843"/>
    <n v="406793"/>
    <s v="UTC+2"/>
    <d v="2021-06-05T03:08:39"/>
  </r>
  <r>
    <n v="151949"/>
    <d v="2021-08-02T16:48:37"/>
    <n v="3"/>
    <d v="2021-08-02T19:48:37"/>
    <x v="14"/>
    <x v="5"/>
    <n v="343846"/>
    <n v="192331"/>
    <s v="UTC+3"/>
    <d v="2021-04-29T13:59:34"/>
  </r>
  <r>
    <n v="180091"/>
    <d v="2021-08-02T16:48:37"/>
    <n v="3"/>
    <d v="2021-08-02T19:48:37"/>
    <x v="14"/>
    <x v="5"/>
    <n v="343851"/>
    <n v="230507"/>
    <s v="UTC+3"/>
    <d v="2021-04-16T16:11:25"/>
  </r>
  <r>
    <n v="141934"/>
    <d v="2021-08-02T16:49:55"/>
    <n v="1"/>
    <d v="2021-08-02T17:49:55"/>
    <x v="7"/>
    <x v="5"/>
    <n v="343855"/>
    <n v="189009"/>
    <s v="UTC+1"/>
    <d v="2021-06-24T09:51:32"/>
  </r>
  <r>
    <n v="138886"/>
    <d v="2021-08-02T16:50:57"/>
    <n v="3"/>
    <d v="2021-08-02T19:50:57"/>
    <x v="14"/>
    <x v="5"/>
    <n v="343859"/>
    <n v="411845"/>
    <s v="UTC+3"/>
    <d v="2021-04-27T17:26:46"/>
  </r>
  <r>
    <n v="125991"/>
    <d v="2021-08-02T16:51:32"/>
    <n v="0"/>
    <d v="2021-08-02T16:51:32"/>
    <x v="11"/>
    <x v="5"/>
    <n v="343863"/>
    <n v="477565"/>
    <s v="UTC+0"/>
    <d v="2021-05-27T07:14:05"/>
  </r>
  <r>
    <n v="212065"/>
    <d v="2021-08-02T16:52:07"/>
    <n v="1"/>
    <d v="2021-08-02T17:52:07"/>
    <x v="7"/>
    <x v="5"/>
    <n v="343865"/>
    <n v="476070"/>
    <s v="UTC+1"/>
    <d v="2021-06-24T04:21:09"/>
  </r>
  <r>
    <n v="298503"/>
    <d v="2021-08-02T16:52:07"/>
    <n v="1"/>
    <d v="2021-08-02T17:52:07"/>
    <x v="7"/>
    <x v="5"/>
    <n v="343869"/>
    <n v="82901"/>
    <s v="UTC+1"/>
    <d v="2021-06-25T07:47:29"/>
  </r>
  <r>
    <n v="298740"/>
    <d v="2021-08-02T16:52:07"/>
    <n v="1"/>
    <d v="2021-08-02T17:52:07"/>
    <x v="7"/>
    <x v="5"/>
    <n v="343872"/>
    <n v="471403"/>
    <s v="UTC+1"/>
    <d v="2021-05-01T04:47:16"/>
  </r>
  <r>
    <n v="168267"/>
    <d v="2021-08-02T16:53:52"/>
    <n v="0"/>
    <d v="2021-08-02T16:53:52"/>
    <x v="11"/>
    <x v="5"/>
    <n v="343874"/>
    <n v="4316"/>
    <s v="UTC+0"/>
    <d v="2021-04-24T15:01:55"/>
  </r>
  <r>
    <n v="238018"/>
    <d v="2021-08-02T16:53:52"/>
    <n v="0"/>
    <d v="2021-08-02T16:53:52"/>
    <x v="11"/>
    <x v="5"/>
    <n v="343876"/>
    <n v="116280"/>
    <s v="UTC+0"/>
    <d v="2021-06-12T02:45:50"/>
  </r>
  <r>
    <n v="299635"/>
    <d v="2021-08-02T16:53:52"/>
    <n v="0"/>
    <d v="2021-08-02T16:53:52"/>
    <x v="11"/>
    <x v="5"/>
    <n v="343880"/>
    <n v="230507"/>
    <s v="UTC+0"/>
    <d v="2021-07-02T05:34:20"/>
  </r>
  <r>
    <n v="233375"/>
    <d v="2021-08-02T16:54:27"/>
    <n v="1"/>
    <d v="2021-08-02T17:54:27"/>
    <x v="7"/>
    <x v="5"/>
    <n v="343882"/>
    <n v="180863"/>
    <s v="UTC+1"/>
    <d v="2021-06-19T21:07:54"/>
  </r>
  <r>
    <n v="143917"/>
    <d v="2021-08-02T16:57:21"/>
    <n v="2"/>
    <d v="2021-08-02T18:57:21"/>
    <x v="21"/>
    <x v="5"/>
    <n v="343883"/>
    <n v="411845"/>
    <s v="UTC+2"/>
    <d v="2021-05-25T04:03:00"/>
  </r>
  <r>
    <n v="59094"/>
    <d v="2021-08-02T16:57:56"/>
    <n v="3"/>
    <d v="2021-08-02T19:57:56"/>
    <x v="14"/>
    <x v="5"/>
    <n v="343884"/>
    <n v="286726"/>
    <s v="UTC+3"/>
    <d v="2021-06-28T19:58:19"/>
  </r>
  <r>
    <n v="4834"/>
    <d v="2021-08-02T16:58:31"/>
    <n v="0"/>
    <d v="2021-08-02T16:58:31"/>
    <x v="11"/>
    <x v="5"/>
    <n v="343887"/>
    <n v="411922"/>
    <s v="UTC+0"/>
    <d v="2021-06-26T11:04:54"/>
  </r>
  <r>
    <n v="40261"/>
    <d v="2021-08-02T16:58:31"/>
    <n v="0"/>
    <d v="2021-08-02T16:58:31"/>
    <x v="11"/>
    <x v="5"/>
    <n v="343889"/>
    <n v="347393"/>
    <s v="UTC+0"/>
    <d v="2021-03-29T17:20:57"/>
  </r>
  <r>
    <n v="93259"/>
    <d v="2021-08-02T16:59:06"/>
    <n v="1"/>
    <d v="2021-08-02T17:59:06"/>
    <x v="7"/>
    <x v="5"/>
    <n v="343891"/>
    <n v="189009"/>
    <s v="UTC+1"/>
    <d v="2021-05-24T17:40:48"/>
  </r>
  <r>
    <n v="26854"/>
    <d v="2021-08-02T17:02:01"/>
    <n v="2"/>
    <d v="2021-08-02T19:02:01"/>
    <x v="14"/>
    <x v="5"/>
    <n v="343896"/>
    <n v="349918"/>
    <s v="UTC+2"/>
    <d v="2021-06-25T11:33:41"/>
  </r>
  <r>
    <n v="60904"/>
    <d v="2021-08-02T17:02:01"/>
    <n v="2"/>
    <d v="2021-08-02T19:02:01"/>
    <x v="14"/>
    <x v="5"/>
    <n v="343901"/>
    <n v="411922"/>
    <s v="UTC+2"/>
    <d v="2021-06-11T20:05:28"/>
  </r>
  <r>
    <n v="77069"/>
    <d v="2021-08-02T17:05:31"/>
    <n v="0"/>
    <d v="2021-08-02T17:05:31"/>
    <x v="7"/>
    <x v="5"/>
    <n v="343904"/>
    <n v="316541"/>
    <s v="UTC+0"/>
    <d v="2021-05-29T04:04:57"/>
  </r>
  <r>
    <n v="137262"/>
    <d v="2021-08-02T17:07:16"/>
    <n v="3"/>
    <d v="2021-08-02T20:07:16"/>
    <x v="23"/>
    <x v="5"/>
    <n v="343909"/>
    <n v="82901"/>
    <s v="UTC+3"/>
    <d v="2021-04-22T23:35:04"/>
  </r>
  <r>
    <n v="255777"/>
    <d v="2021-08-02T17:09:35"/>
    <n v="3"/>
    <d v="2021-08-02T20:09:35"/>
    <x v="23"/>
    <x v="5"/>
    <n v="343910"/>
    <n v="411922"/>
    <s v="UTC+3"/>
    <d v="2021-06-25T03:09:52"/>
  </r>
  <r>
    <n v="263000"/>
    <d v="2021-08-02T17:10:10"/>
    <n v="0"/>
    <d v="2021-08-02T17:10:10"/>
    <x v="7"/>
    <x v="5"/>
    <n v="343913"/>
    <n v="118549"/>
    <s v="UTC+0"/>
    <d v="2021-07-13T16:30:14"/>
  </r>
  <r>
    <n v="263811"/>
    <d v="2021-08-02T17:10:45"/>
    <n v="1"/>
    <d v="2021-08-02T18:10:45"/>
    <x v="21"/>
    <x v="5"/>
    <n v="343914"/>
    <n v="324893"/>
    <s v="UTC+1"/>
    <d v="2021-08-02T04:57:18"/>
  </r>
  <r>
    <n v="9990"/>
    <d v="2021-08-02T17:16:00"/>
    <n v="2"/>
    <d v="2021-08-02T19:16:00"/>
    <x v="14"/>
    <x v="5"/>
    <n v="343915"/>
    <n v="171529"/>
    <s v="UTC+2"/>
    <d v="2021-05-28T06:19:00"/>
  </r>
  <r>
    <n v="46551"/>
    <d v="2021-08-02T17:16:35"/>
    <n v="3"/>
    <d v="2021-08-02T20:16:35"/>
    <x v="23"/>
    <x v="5"/>
    <n v="343917"/>
    <n v="250679"/>
    <s v="UTC+3"/>
    <d v="2021-06-27T10:44:51"/>
  </r>
  <r>
    <n v="74202"/>
    <d v="2021-08-02T17:17:10"/>
    <n v="0"/>
    <d v="2021-08-02T17:17:10"/>
    <x v="7"/>
    <x v="5"/>
    <n v="343920"/>
    <n v="158978"/>
    <s v="UTC+0"/>
    <d v="2021-06-26T04:28:05"/>
  </r>
  <r>
    <n v="103093"/>
    <d v="2021-08-02T17:17:45"/>
    <n v="1"/>
    <d v="2021-08-02T18:17:45"/>
    <x v="21"/>
    <x v="5"/>
    <n v="343922"/>
    <n v="470762"/>
    <s v="UTC+1"/>
    <d v="2021-07-07T10:12:54"/>
  </r>
  <r>
    <n v="285260"/>
    <d v="2021-08-02T17:18:55"/>
    <n v="3"/>
    <d v="2021-08-02T20:18:55"/>
    <x v="23"/>
    <x v="5"/>
    <n v="343925"/>
    <n v="227775"/>
    <s v="UTC+3"/>
    <d v="2021-07-16T15:15:02"/>
  </r>
  <r>
    <n v="304108"/>
    <d v="2021-08-02T17:18:55"/>
    <n v="3"/>
    <d v="2021-08-02T20:18:55"/>
    <x v="23"/>
    <x v="5"/>
    <n v="343930"/>
    <n v="158978"/>
    <s v="UTC+3"/>
    <d v="2021-08-02T00:13:29"/>
  </r>
  <r>
    <n v="29685"/>
    <d v="2021-08-02T17:19:30"/>
    <n v="0"/>
    <d v="2021-08-02T17:19:30"/>
    <x v="7"/>
    <x v="5"/>
    <n v="343935"/>
    <n v="411922"/>
    <s v="UTC+0"/>
    <d v="2021-06-25T02:23:58"/>
  </r>
  <r>
    <n v="219096"/>
    <d v="2021-08-02T17:20:05"/>
    <n v="1"/>
    <d v="2021-08-02T18:20:05"/>
    <x v="21"/>
    <x v="5"/>
    <n v="343939"/>
    <n v="411922"/>
    <s v="UTC+1"/>
    <d v="2021-07-27T10:30:19"/>
  </r>
  <r>
    <n v="349495"/>
    <d v="2021-08-02T17:20:05"/>
    <n v="1"/>
    <d v="2021-08-02T18:20:05"/>
    <x v="21"/>
    <x v="5"/>
    <n v="343940"/>
    <n v="347008"/>
    <s v="UTC+1"/>
    <d v="2021-06-28T06:43:17"/>
  </r>
  <r>
    <n v="139422"/>
    <d v="2021-08-02T17:20:40"/>
    <n v="2"/>
    <d v="2021-08-02T19:20:40"/>
    <x v="14"/>
    <x v="5"/>
    <n v="343943"/>
    <n v="296511"/>
    <s v="UTC+2"/>
    <d v="2021-06-09T12:18:50"/>
  </r>
  <r>
    <n v="200384"/>
    <d v="2021-08-02T17:21:14"/>
    <n v="3"/>
    <d v="2021-08-02T20:21:14"/>
    <x v="23"/>
    <x v="5"/>
    <n v="343945"/>
    <n v="154228"/>
    <s v="UTC+3"/>
    <d v="2021-05-26T04:52:07"/>
  </r>
  <r>
    <n v="320616"/>
    <d v="2021-08-02T17:21:14"/>
    <n v="3"/>
    <d v="2021-08-02T20:21:14"/>
    <x v="23"/>
    <x v="5"/>
    <n v="343950"/>
    <n v="43623"/>
    <s v="UTC+3"/>
    <d v="2021-07-25T08:03:32"/>
  </r>
  <r>
    <n v="328184"/>
    <d v="2021-08-02T17:21:14"/>
    <n v="3"/>
    <d v="2021-08-02T20:21:14"/>
    <x v="23"/>
    <x v="5"/>
    <n v="343951"/>
    <n v="250247"/>
    <s v="UTC+3"/>
    <d v="2021-06-23T20:38:06"/>
  </r>
  <r>
    <n v="110335"/>
    <d v="2021-08-02T17:22:24"/>
    <n v="1"/>
    <d v="2021-08-02T18:22:24"/>
    <x v="21"/>
    <x v="5"/>
    <n v="343954"/>
    <n v="258219"/>
    <s v="UTC+1"/>
    <d v="2021-05-07T19:54:18"/>
  </r>
  <r>
    <n v="223589"/>
    <d v="2021-08-02T17:22:59"/>
    <n v="2"/>
    <d v="2021-08-02T19:22:59"/>
    <x v="14"/>
    <x v="5"/>
    <n v="343957"/>
    <n v="230507"/>
    <s v="UTC+2"/>
    <d v="2021-07-09T09:12:54"/>
  </r>
  <r>
    <n v="326052"/>
    <d v="2021-08-02T17:22:59"/>
    <n v="2"/>
    <d v="2021-08-02T19:22:59"/>
    <x v="14"/>
    <x v="5"/>
    <n v="343962"/>
    <n v="241713"/>
    <s v="UTC+2"/>
    <d v="2021-06-23T23:06:13"/>
  </r>
  <r>
    <n v="41305"/>
    <d v="2021-08-02T17:23:34"/>
    <n v="3"/>
    <d v="2021-08-02T20:23:34"/>
    <x v="23"/>
    <x v="5"/>
    <n v="343964"/>
    <n v="5151"/>
    <s v="UTC+3"/>
    <d v="2021-07-10T13:31:51"/>
  </r>
  <r>
    <n v="301416"/>
    <d v="2021-08-02T17:24:09"/>
    <n v="0"/>
    <d v="2021-08-02T17:24:09"/>
    <x v="7"/>
    <x v="5"/>
    <n v="343967"/>
    <n v="128523"/>
    <s v="UTC+0"/>
    <d v="2021-05-24T03:57:20"/>
  </r>
  <r>
    <n v="187764"/>
    <d v="2021-08-02T17:24:44"/>
    <n v="1"/>
    <d v="2021-08-02T18:24:44"/>
    <x v="21"/>
    <x v="5"/>
    <n v="343969"/>
    <n v="76405"/>
    <s v="UTC+1"/>
    <d v="2021-04-24T16:21:10"/>
  </r>
  <r>
    <n v="243084"/>
    <d v="2021-08-02T17:24:44"/>
    <n v="1"/>
    <d v="2021-08-02T18:24:44"/>
    <x v="21"/>
    <x v="5"/>
    <n v="343971"/>
    <n v="411922"/>
    <s v="UTC+1"/>
    <d v="2021-07-12T18:29:43"/>
  </r>
  <r>
    <n v="239336"/>
    <d v="2021-08-02T17:26:29"/>
    <n v="0"/>
    <d v="2021-08-02T17:26:29"/>
    <x v="7"/>
    <x v="5"/>
    <n v="343976"/>
    <n v="227775"/>
    <s v="UTC+0"/>
    <d v="2021-06-26T04:42:03"/>
  </r>
  <r>
    <n v="290987"/>
    <d v="2021-08-02T17:27:39"/>
    <n v="2"/>
    <d v="2021-08-02T19:27:39"/>
    <x v="14"/>
    <x v="5"/>
    <n v="343979"/>
    <n v="153808"/>
    <s v="UTC+2"/>
    <d v="2021-07-29T16:57:29"/>
  </r>
  <r>
    <n v="78727"/>
    <d v="2021-08-02T17:27:39"/>
    <n v="6"/>
    <d v="2021-08-02T23:27:39"/>
    <x v="22"/>
    <x v="5"/>
    <n v="343980"/>
    <n v="168465"/>
    <s v="UTC+6"/>
    <d v="2021-05-27T06:29:11"/>
  </r>
  <r>
    <n v="252648"/>
    <d v="2021-08-02T17:29:59"/>
    <n v="2"/>
    <d v="2021-08-02T19:29:59"/>
    <x v="14"/>
    <x v="5"/>
    <n v="343983"/>
    <n v="470762"/>
    <s v="UTC+2"/>
    <d v="2021-06-21T09:14:20"/>
  </r>
  <r>
    <n v="187979"/>
    <d v="2021-08-02T17:30:34"/>
    <n v="3"/>
    <d v="2021-08-02T20:30:34"/>
    <x v="23"/>
    <x v="5"/>
    <n v="343988"/>
    <n v="351192"/>
    <s v="UTC+3"/>
    <d v="2021-08-02T09:54:16"/>
  </r>
  <r>
    <n v="312205"/>
    <d v="2021-08-02T17:30:34"/>
    <n v="3"/>
    <d v="2021-08-02T20:30:34"/>
    <x v="23"/>
    <x v="5"/>
    <n v="343993"/>
    <n v="289594"/>
    <s v="UTC+3"/>
    <d v="2021-05-28T05:47:48"/>
  </r>
  <r>
    <n v="312091"/>
    <d v="2021-08-02T17:31:09"/>
    <n v="0"/>
    <d v="2021-08-02T17:31:09"/>
    <x v="7"/>
    <x v="5"/>
    <n v="343996"/>
    <n v="347008"/>
    <s v="UTC+0"/>
    <d v="2021-07-09T13:52:56"/>
  </r>
  <r>
    <n v="287896"/>
    <d v="2021-08-02T17:32:19"/>
    <n v="2"/>
    <d v="2021-08-02T19:32:19"/>
    <x v="14"/>
    <x v="5"/>
    <n v="343999"/>
    <n v="202865"/>
    <s v="UTC+2"/>
    <d v="2021-05-09T10:56:52"/>
  </r>
  <r>
    <n v="153393"/>
    <d v="2021-08-02T17:36:23"/>
    <n v="1"/>
    <d v="2021-08-02T18:36:23"/>
    <x v="21"/>
    <x v="5"/>
    <n v="344002"/>
    <n v="354754"/>
    <s v="UTC+1"/>
    <d v="2021-05-27T21:20:09"/>
  </r>
  <r>
    <n v="235471"/>
    <d v="2021-08-02T17:39:53"/>
    <n v="3"/>
    <d v="2021-08-02T20:39:53"/>
    <x v="23"/>
    <x v="5"/>
    <n v="344005"/>
    <n v="351192"/>
    <s v="UTC+3"/>
    <d v="2021-07-19T11:13:27"/>
  </r>
  <r>
    <n v="325568"/>
    <d v="2021-08-02T17:41:03"/>
    <n v="1"/>
    <d v="2021-08-02T18:41:03"/>
    <x v="21"/>
    <x v="5"/>
    <n v="344008"/>
    <n v="343712"/>
    <s v="UTC+1"/>
    <d v="2021-06-29T18:05:54"/>
  </r>
  <r>
    <n v="128715"/>
    <d v="2021-08-02T17:41:38"/>
    <n v="2"/>
    <d v="2021-08-02T19:41:38"/>
    <x v="14"/>
    <x v="5"/>
    <n v="344011"/>
    <n v="147928"/>
    <s v="UTC+2"/>
    <d v="2021-04-26T03:30:51"/>
  </r>
  <r>
    <n v="315360"/>
    <d v="2021-08-02T17:43:23"/>
    <n v="1"/>
    <d v="2021-08-02T18:43:23"/>
    <x v="21"/>
    <x v="5"/>
    <n v="344014"/>
    <n v="191893"/>
    <s v="UTC+1"/>
    <d v="2021-07-05T19:48:41"/>
  </r>
  <r>
    <n v="79815"/>
    <d v="2021-08-02T17:43:58"/>
    <n v="2"/>
    <d v="2021-08-02T19:43:58"/>
    <x v="14"/>
    <x v="5"/>
    <n v="344017"/>
    <n v="118549"/>
    <s v="UTC+2"/>
    <d v="2021-05-30T15:03:49"/>
  </r>
  <r>
    <n v="270801"/>
    <d v="2021-08-02T17:43:58"/>
    <n v="2"/>
    <d v="2021-08-02T19:43:58"/>
    <x v="14"/>
    <x v="5"/>
    <n v="344018"/>
    <n v="258219"/>
    <s v="UTC+2"/>
    <d v="2021-05-29T12:45:01"/>
  </r>
  <r>
    <n v="334469"/>
    <d v="2021-08-02T17:43:58"/>
    <n v="2"/>
    <d v="2021-08-02T19:43:58"/>
    <x v="14"/>
    <x v="5"/>
    <n v="344021"/>
    <n v="117086"/>
    <s v="UTC+2"/>
    <d v="2021-04-29T19:35:51"/>
  </r>
  <r>
    <n v="345342"/>
    <d v="2021-08-02T17:43:58"/>
    <n v="2"/>
    <d v="2021-08-02T19:43:58"/>
    <x v="14"/>
    <x v="5"/>
    <n v="344024"/>
    <n v="301748"/>
    <s v="UTC+2"/>
    <d v="2021-05-01T17:04:12"/>
  </r>
  <r>
    <n v="321044"/>
    <d v="2021-08-02T17:45:42"/>
    <n v="5"/>
    <d v="2021-08-02T22:45:42"/>
    <x v="20"/>
    <x v="5"/>
    <n v="344025"/>
    <n v="161003"/>
    <s v="UTC+5"/>
    <d v="2021-07-29T17:22:30"/>
  </r>
  <r>
    <n v="104590"/>
    <d v="2021-08-02T17:45:42"/>
    <n v="1"/>
    <d v="2021-08-02T18:45:42"/>
    <x v="21"/>
    <x v="5"/>
    <n v="344028"/>
    <n v="158978"/>
    <s v="UTC+1"/>
    <d v="2021-04-24T16:24:57"/>
  </r>
  <r>
    <n v="157701"/>
    <d v="2021-08-02T17:45:42"/>
    <n v="1"/>
    <d v="2021-08-02T18:45:42"/>
    <x v="21"/>
    <x v="5"/>
    <n v="344032"/>
    <n v="473323"/>
    <s v="UTC+1"/>
    <d v="2021-06-25T06:46:34"/>
  </r>
  <r>
    <n v="226813"/>
    <d v="2021-08-02T17:45:42"/>
    <n v="1"/>
    <d v="2021-08-02T18:45:42"/>
    <x v="21"/>
    <x v="5"/>
    <n v="344033"/>
    <n v="473233"/>
    <s v="UTC+1"/>
    <d v="2021-04-30T16:49:38"/>
  </r>
  <r>
    <n v="8592"/>
    <d v="2021-08-02T17:46:17"/>
    <n v="2"/>
    <d v="2021-08-02T19:46:17"/>
    <x v="14"/>
    <x v="5"/>
    <n v="344034"/>
    <n v="320264"/>
    <s v="UTC+2"/>
    <d v="2021-06-13T01:09:34"/>
  </r>
  <r>
    <n v="30117"/>
    <d v="2021-08-02T17:46:17"/>
    <n v="2"/>
    <d v="2021-08-02T19:46:17"/>
    <x v="14"/>
    <x v="5"/>
    <n v="344038"/>
    <n v="81226"/>
    <s v="UTC+2"/>
    <d v="2021-07-03T00:11:06"/>
  </r>
  <r>
    <n v="341477"/>
    <d v="2021-08-02T17:46:17"/>
    <n v="2"/>
    <d v="2021-08-02T19:46:17"/>
    <x v="14"/>
    <x v="5"/>
    <n v="344041"/>
    <n v="250679"/>
    <s v="UTC+2"/>
    <d v="2021-06-27T23:32:14"/>
  </r>
  <r>
    <n v="299932"/>
    <d v="2021-08-02T17:46:52"/>
    <n v="3"/>
    <d v="2021-08-02T20:46:52"/>
    <x v="23"/>
    <x v="5"/>
    <n v="344043"/>
    <n v="238800"/>
    <s v="UTC+3"/>
    <d v="2021-07-20T05:38:19"/>
  </r>
  <r>
    <n v="182781"/>
    <d v="2021-08-02T17:47:27"/>
    <n v="0"/>
    <d v="2021-08-02T17:47:27"/>
    <x v="7"/>
    <x v="5"/>
    <n v="344046"/>
    <n v="182984"/>
    <s v="UTC+0"/>
    <d v="2021-05-19T06:51:52"/>
  </r>
  <r>
    <n v="200218"/>
    <d v="2021-08-02T17:48:02"/>
    <n v="1"/>
    <d v="2021-08-02T18:48:02"/>
    <x v="21"/>
    <x v="5"/>
    <n v="344047"/>
    <n v="328491"/>
    <s v="UTC+1"/>
    <d v="2021-06-25T04:28:51"/>
  </r>
  <r>
    <n v="133718"/>
    <d v="2021-08-02T17:48:37"/>
    <n v="2"/>
    <d v="2021-08-02T19:48:37"/>
    <x v="14"/>
    <x v="5"/>
    <n v="344052"/>
    <n v="21760"/>
    <s v="UTC+2"/>
    <d v="2021-06-28T10:38:10"/>
  </r>
  <r>
    <n v="225671"/>
    <d v="2021-08-02T17:48:37"/>
    <n v="2"/>
    <d v="2021-08-02T19:48:37"/>
    <x v="14"/>
    <x v="5"/>
    <n v="344055"/>
    <n v="154256"/>
    <s v="UTC+2"/>
    <d v="2021-06-25T10:27:06"/>
  </r>
  <r>
    <n v="340103"/>
    <d v="2021-08-02T17:49:12"/>
    <n v="3"/>
    <d v="2021-08-02T20:49:12"/>
    <x v="23"/>
    <x v="5"/>
    <n v="344060"/>
    <n v="230507"/>
    <s v="UTC+3"/>
    <d v="2021-06-30T07:59:46"/>
  </r>
  <r>
    <n v="56672"/>
    <d v="2021-08-02T17:49:47"/>
    <n v="0"/>
    <d v="2021-08-02T17:49:47"/>
    <x v="7"/>
    <x v="5"/>
    <n v="344063"/>
    <n v="21760"/>
    <s v="UTC+0"/>
    <d v="2021-06-24T11:06:51"/>
  </r>
  <r>
    <n v="115302"/>
    <d v="2021-08-02T17:49:47"/>
    <n v="0"/>
    <d v="2021-08-02T17:49:47"/>
    <x v="7"/>
    <x v="5"/>
    <n v="344065"/>
    <n v="135377"/>
    <s v="UTC+0"/>
    <d v="2021-04-28T20:16:19"/>
  </r>
  <r>
    <n v="206330"/>
    <d v="2021-08-02T17:50:22"/>
    <n v="1"/>
    <d v="2021-08-02T18:50:22"/>
    <x v="21"/>
    <x v="5"/>
    <n v="344070"/>
    <n v="347008"/>
    <s v="UTC+1"/>
    <d v="2021-06-24T18:45:47"/>
  </r>
  <r>
    <n v="317749"/>
    <d v="2021-08-02T17:50:22"/>
    <n v="1"/>
    <d v="2021-08-02T18:50:22"/>
    <x v="21"/>
    <x v="5"/>
    <n v="344075"/>
    <n v="230507"/>
    <s v="UTC+1"/>
    <d v="2021-05-02T02:48:56"/>
  </r>
  <r>
    <n v="156468"/>
    <d v="2021-08-02T17:53:17"/>
    <n v="2"/>
    <d v="2021-08-02T19:53:17"/>
    <x v="14"/>
    <x v="5"/>
    <n v="344076"/>
    <n v="470762"/>
    <s v="UTC+2"/>
    <d v="2021-05-25T17:29:21"/>
  </r>
  <r>
    <n v="322162"/>
    <d v="2021-08-02T17:55:02"/>
    <n v="1"/>
    <d v="2021-08-02T18:55:02"/>
    <x v="21"/>
    <x v="5"/>
    <n v="344080"/>
    <n v="25268"/>
    <s v="UTC+1"/>
    <d v="2021-05-28T14:37:58"/>
  </r>
  <r>
    <n v="120108"/>
    <d v="2021-08-02T17:56:12"/>
    <n v="3"/>
    <d v="2021-08-02T20:56:12"/>
    <x v="23"/>
    <x v="5"/>
    <n v="344082"/>
    <n v="248262"/>
    <s v="UTC+3"/>
    <d v="2021-07-29T00:00:19"/>
  </r>
  <r>
    <n v="123286"/>
    <d v="2021-08-02T17:56:47"/>
    <n v="0"/>
    <d v="2021-08-02T17:56:47"/>
    <x v="7"/>
    <x v="5"/>
    <n v="344086"/>
    <n v="258219"/>
    <s v="UTC+0"/>
    <d v="2021-05-29T23:01:53"/>
  </r>
  <r>
    <n v="240140"/>
    <d v="2021-08-02T17:57:21"/>
    <n v="1"/>
    <d v="2021-08-02T18:57:21"/>
    <x v="21"/>
    <x v="5"/>
    <n v="344091"/>
    <n v="304128"/>
    <s v="UTC+1"/>
    <d v="2021-08-02T11:04:15"/>
  </r>
  <r>
    <n v="270797"/>
    <d v="2021-08-02T17:57:56"/>
    <n v="2"/>
    <d v="2021-08-02T19:57:56"/>
    <x v="14"/>
    <x v="5"/>
    <n v="344095"/>
    <n v="357547"/>
    <s v="UTC+2"/>
    <d v="2021-04-24T20:42:11"/>
  </r>
  <r>
    <n v="247657"/>
    <d v="2021-08-02T17:59:06"/>
    <n v="-4"/>
    <d v="2021-08-02T13:59:06"/>
    <x v="18"/>
    <x v="5"/>
    <n v="344100"/>
    <n v="432277"/>
    <s v="UTC-4"/>
    <d v="2021-07-15T23:31:00"/>
  </r>
  <r>
    <n v="72631"/>
    <d v="2021-08-02T17:59:41"/>
    <n v="1"/>
    <d v="2021-08-02T18:59:41"/>
    <x v="21"/>
    <x v="5"/>
    <n v="344102"/>
    <n v="192331"/>
    <s v="UTC+1"/>
    <d v="2021-06-05T04:43:43"/>
  </r>
  <r>
    <n v="50421"/>
    <d v="2021-08-02T18:00:16"/>
    <n v="2"/>
    <d v="2021-08-02T20:00:16"/>
    <x v="23"/>
    <x v="5"/>
    <n v="344107"/>
    <n v="278733"/>
    <s v="UTC+2"/>
    <d v="2021-05-26T13:40:18"/>
  </r>
  <r>
    <n v="69798"/>
    <d v="2021-08-02T18:00:51"/>
    <n v="3"/>
    <d v="2021-08-02T21:00:51"/>
    <x v="19"/>
    <x v="5"/>
    <n v="344112"/>
    <n v="220611"/>
    <s v="UTC+3"/>
    <d v="2021-04-23T17:43:13"/>
  </r>
  <r>
    <n v="224864"/>
    <d v="2021-08-02T18:01:26"/>
    <n v="0"/>
    <d v="2021-08-02T18:01:26"/>
    <x v="21"/>
    <x v="5"/>
    <n v="344113"/>
    <n v="172207"/>
    <s v="UTC+0"/>
    <d v="2021-06-30T09:31:57"/>
  </r>
  <r>
    <n v="80557"/>
    <d v="2021-08-02T18:02:01"/>
    <n v="1"/>
    <d v="2021-08-02T19:02:01"/>
    <x v="14"/>
    <x v="5"/>
    <n v="344117"/>
    <n v="154256"/>
    <s v="UTC+1"/>
    <d v="2021-04-22T06:19:30"/>
  </r>
  <r>
    <n v="256806"/>
    <d v="2021-08-02T18:02:01"/>
    <n v="1"/>
    <d v="2021-08-02T19:02:01"/>
    <x v="14"/>
    <x v="5"/>
    <n v="344118"/>
    <n v="324893"/>
    <s v="UTC+1"/>
    <d v="2021-06-26T08:34:41"/>
  </r>
  <r>
    <n v="188590"/>
    <d v="2021-08-02T18:02:53"/>
    <n v="0"/>
    <d v="2021-08-02T18:02:53"/>
    <x v="21"/>
    <x v="5"/>
    <n v="344120"/>
    <n v="189009"/>
    <s v="UTC+0"/>
    <d v="2021-04-16T05:28:51"/>
  </r>
  <r>
    <n v="43309"/>
    <d v="2021-08-02T18:03:11"/>
    <n v="3"/>
    <d v="2021-08-02T21:03:11"/>
    <x v="19"/>
    <x v="5"/>
    <n v="344124"/>
    <n v="43842"/>
    <s v="UTC+3"/>
    <d v="2021-07-08T09:36:26"/>
  </r>
  <r>
    <n v="203954"/>
    <d v="2021-08-02T18:03:46"/>
    <n v="0"/>
    <d v="2021-08-02T18:03:46"/>
    <x v="21"/>
    <x v="5"/>
    <n v="344125"/>
    <n v="411922"/>
    <s v="UTC+0"/>
    <d v="2021-06-25T23:06:29"/>
  </r>
  <r>
    <n v="53551"/>
    <d v="2021-08-02T18:04:21"/>
    <n v="1"/>
    <d v="2021-08-02T19:04:21"/>
    <x v="14"/>
    <x v="5"/>
    <n v="344126"/>
    <n v="111153"/>
    <s v="UTC+1"/>
    <d v="2021-07-16T08:27:28"/>
  </r>
  <r>
    <n v="205526"/>
    <d v="2021-08-02T18:04:21"/>
    <n v="1"/>
    <d v="2021-08-02T19:04:21"/>
    <x v="14"/>
    <x v="5"/>
    <n v="344130"/>
    <n v="448217"/>
    <s v="UTC+1"/>
    <d v="2021-04-30T02:35:39"/>
  </r>
  <r>
    <n v="5962"/>
    <d v="2021-08-02T18:04:56"/>
    <n v="2"/>
    <d v="2021-08-02T20:04:56"/>
    <x v="23"/>
    <x v="5"/>
    <n v="344131"/>
    <n v="245484"/>
    <s v="UTC+2"/>
    <d v="2021-06-27T04:00:05"/>
  </r>
  <r>
    <n v="204190"/>
    <d v="2021-08-02T18:07:16"/>
    <n v="2"/>
    <d v="2021-08-02T20:07:16"/>
    <x v="23"/>
    <x v="5"/>
    <n v="344133"/>
    <n v="37644"/>
    <s v="UTC+2"/>
    <d v="2021-05-26T21:40:01"/>
  </r>
  <r>
    <n v="69072"/>
    <d v="2021-08-02T18:07:51"/>
    <n v="3"/>
    <d v="2021-08-02T21:07:51"/>
    <x v="19"/>
    <x v="5"/>
    <n v="344136"/>
    <n v="347008"/>
    <s v="UTC+3"/>
    <d v="2021-06-23T23:23:46"/>
  </r>
  <r>
    <n v="100067"/>
    <d v="2021-08-02T18:09:00"/>
    <n v="1"/>
    <d v="2021-08-02T19:09:00"/>
    <x v="14"/>
    <x v="5"/>
    <n v="344138"/>
    <n v="351192"/>
    <s v="UTC+1"/>
    <d v="2021-04-28T12:20:32"/>
  </r>
  <r>
    <n v="116727"/>
    <d v="2021-08-02T18:09:35"/>
    <n v="2"/>
    <d v="2021-08-02T20:09:35"/>
    <x v="23"/>
    <x v="5"/>
    <n v="344143"/>
    <n v="470762"/>
    <s v="UTC+2"/>
    <d v="2021-05-30T07:26:52"/>
  </r>
  <r>
    <n v="296494"/>
    <d v="2021-08-02T18:09:35"/>
    <n v="2"/>
    <d v="2021-08-02T20:09:35"/>
    <x v="23"/>
    <x v="5"/>
    <n v="344145"/>
    <n v="158978"/>
    <s v="UTC+2"/>
    <d v="2021-06-28T03:00:17"/>
  </r>
  <r>
    <n v="27493"/>
    <d v="2021-08-02T18:10:45"/>
    <n v="0"/>
    <d v="2021-08-02T18:10:45"/>
    <x v="21"/>
    <x v="5"/>
    <n v="344147"/>
    <n v="411922"/>
    <s v="UTC+0"/>
    <d v="2021-05-25T20:04:20"/>
  </r>
  <r>
    <n v="233779"/>
    <d v="2021-08-02T18:10:45"/>
    <n v="0"/>
    <d v="2021-08-02T18:10:45"/>
    <x v="21"/>
    <x v="5"/>
    <n v="344151"/>
    <n v="297015"/>
    <s v="UTC+0"/>
    <d v="2021-05-28T14:31:35"/>
  </r>
  <r>
    <n v="105319"/>
    <d v="2021-08-02T18:12:00"/>
    <n v="-8"/>
    <d v="2021-08-02T10:12:00"/>
    <x v="15"/>
    <x v="5"/>
    <n v="344156"/>
    <n v="251574"/>
    <s v="UTC-8"/>
    <d v="2021-06-16T22:49:19"/>
  </r>
  <r>
    <n v="295049"/>
    <d v="2021-08-02T18:13:05"/>
    <n v="0"/>
    <d v="2021-08-02T18:13:05"/>
    <x v="21"/>
    <x v="5"/>
    <n v="344159"/>
    <n v="380527"/>
    <s v="UTC+0"/>
    <d v="2021-07-30T05:05:57"/>
  </r>
  <r>
    <n v="216232"/>
    <d v="2021-08-02T18:14:50"/>
    <n v="3"/>
    <d v="2021-08-02T21:14:50"/>
    <x v="19"/>
    <x v="5"/>
    <n v="344163"/>
    <n v="250679"/>
    <s v="UTC+3"/>
    <d v="2021-05-30T14:42:49"/>
  </r>
  <r>
    <n v="186704"/>
    <d v="2021-08-02T18:16:35"/>
    <n v="2"/>
    <d v="2021-08-02T20:16:35"/>
    <x v="23"/>
    <x v="5"/>
    <n v="344165"/>
    <n v="470762"/>
    <s v="UTC+2"/>
    <d v="2021-06-20T17:28:04"/>
  </r>
  <r>
    <n v="34039"/>
    <d v="2021-08-02T18:17:45"/>
    <n v="0"/>
    <d v="2021-08-02T18:17:45"/>
    <x v="21"/>
    <x v="5"/>
    <n v="344168"/>
    <n v="323760"/>
    <s v="UTC+0"/>
    <d v="2021-04-13T07:23:47"/>
  </r>
  <r>
    <n v="306237"/>
    <d v="2021-08-02T18:18:20"/>
    <n v="5"/>
    <d v="2021-08-02T23:18:20"/>
    <x v="22"/>
    <x v="5"/>
    <n v="344170"/>
    <n v="347393"/>
    <s v="UTC+5"/>
    <d v="2021-05-28T23:04:49"/>
  </r>
  <r>
    <n v="225289"/>
    <d v="2021-08-02T18:18:20"/>
    <n v="1"/>
    <d v="2021-08-02T19:18:20"/>
    <x v="14"/>
    <x v="5"/>
    <n v="344172"/>
    <n v="21760"/>
    <s v="UTC+1"/>
    <d v="2021-05-30T07:01:22"/>
  </r>
  <r>
    <n v="230572"/>
    <d v="2021-08-02T18:18:20"/>
    <n v="1"/>
    <d v="2021-08-02T19:18:20"/>
    <x v="14"/>
    <x v="5"/>
    <n v="344173"/>
    <n v="351192"/>
    <s v="UTC+1"/>
    <d v="2021-05-25T17:00:38"/>
  </r>
  <r>
    <n v="243201"/>
    <d v="2021-08-02T18:18:55"/>
    <n v="2"/>
    <d v="2021-08-02T20:18:55"/>
    <x v="23"/>
    <x v="5"/>
    <n v="344178"/>
    <n v="299102"/>
    <s v="UTC+2"/>
    <d v="2021-07-26T13:58:27"/>
  </r>
  <r>
    <n v="326078"/>
    <d v="2021-08-02T18:20:10"/>
    <n v="3"/>
    <d v="2021-08-02T21:20:10"/>
    <x v="19"/>
    <x v="5"/>
    <n v="344180"/>
    <n v="405774"/>
    <s v="UTC+3"/>
    <d v="2021-06-29T23:29:09"/>
  </r>
  <r>
    <n v="304181"/>
    <d v="2021-08-02T18:20:40"/>
    <n v="1"/>
    <d v="2021-08-02T19:20:40"/>
    <x v="14"/>
    <x v="5"/>
    <n v="344182"/>
    <n v="347008"/>
    <s v="UTC+1"/>
    <d v="2021-06-29T23:10:56"/>
  </r>
  <r>
    <n v="14593"/>
    <d v="2021-08-02T18:21:14"/>
    <n v="2"/>
    <d v="2021-08-02T20:21:14"/>
    <x v="23"/>
    <x v="5"/>
    <n v="344186"/>
    <n v="272330"/>
    <s v="UTC+2"/>
    <d v="2021-06-12T04:26:23"/>
  </r>
  <r>
    <n v="82025"/>
    <d v="2021-08-02T18:22:59"/>
    <n v="1"/>
    <d v="2021-08-02T19:22:59"/>
    <x v="14"/>
    <x v="5"/>
    <n v="344191"/>
    <n v="229257"/>
    <s v="UTC+1"/>
    <d v="2021-07-20T11:31:35"/>
  </r>
  <r>
    <n v="226620"/>
    <d v="2021-08-02T18:22:59"/>
    <n v="1"/>
    <d v="2021-08-02T19:22:59"/>
    <x v="14"/>
    <x v="5"/>
    <n v="344194"/>
    <n v="57648"/>
    <s v="UTC+1"/>
    <d v="2021-05-25T15:19:37"/>
  </r>
  <r>
    <n v="124927"/>
    <d v="2021-08-02T18:23:31"/>
    <n v="1"/>
    <d v="2021-08-02T19:23:31"/>
    <x v="14"/>
    <x v="5"/>
    <n v="344199"/>
    <n v="108167"/>
    <s v="UTC+1"/>
    <d v="2021-04-17T18:08:48"/>
  </r>
  <r>
    <n v="272961"/>
    <d v="2021-08-02T18:23:34"/>
    <n v="2"/>
    <d v="2021-08-02T20:23:34"/>
    <x v="23"/>
    <x v="5"/>
    <n v="344201"/>
    <n v="275041"/>
    <s v="UTC+2"/>
    <d v="2021-05-26T01:45:33"/>
  </r>
  <r>
    <n v="305424"/>
    <d v="2021-08-02T18:23:34"/>
    <n v="2"/>
    <d v="2021-08-02T20:23:34"/>
    <x v="23"/>
    <x v="5"/>
    <n v="344204"/>
    <n v="347393"/>
    <s v="UTC+2"/>
    <d v="2021-05-25T08:46:10"/>
  </r>
  <r>
    <n v="115209"/>
    <d v="2021-08-02T18:25:19"/>
    <n v="1"/>
    <d v="2021-08-02T19:25:19"/>
    <x v="14"/>
    <x v="5"/>
    <n v="344206"/>
    <n v="129210"/>
    <s v="UTC+1"/>
    <d v="2021-06-26T20:34:42"/>
  </r>
  <r>
    <n v="85269"/>
    <d v="2021-08-02T18:27:04"/>
    <n v="0"/>
    <d v="2021-08-02T18:27:04"/>
    <x v="21"/>
    <x v="5"/>
    <n v="344207"/>
    <n v="180863"/>
    <s v="UTC+0"/>
    <d v="2021-06-11T09:14:13"/>
  </r>
  <r>
    <n v="21129"/>
    <d v="2021-08-02T18:27:39"/>
    <n v="1"/>
    <d v="2021-08-02T19:27:39"/>
    <x v="14"/>
    <x v="5"/>
    <n v="344208"/>
    <n v="443594"/>
    <s v="UTC+1"/>
    <d v="2021-05-29T06:21:11"/>
  </r>
  <r>
    <n v="137087"/>
    <d v="2021-08-02T18:27:39"/>
    <n v="1"/>
    <d v="2021-08-02T19:27:39"/>
    <x v="14"/>
    <x v="5"/>
    <n v="344212"/>
    <n v="258219"/>
    <s v="UTC+1"/>
    <d v="2021-05-28T19:46:18"/>
  </r>
  <r>
    <n v="253566"/>
    <d v="2021-08-02T18:28:49"/>
    <n v="3"/>
    <d v="2021-08-02T21:28:49"/>
    <x v="19"/>
    <x v="5"/>
    <n v="344214"/>
    <n v="187920"/>
    <s v="UTC+3"/>
    <d v="2021-07-16T06:57:34"/>
  </r>
  <r>
    <n v="261133"/>
    <d v="2021-08-02T18:28:49"/>
    <n v="3"/>
    <d v="2021-08-02T21:28:49"/>
    <x v="19"/>
    <x v="5"/>
    <n v="344215"/>
    <n v="344690"/>
    <s v="UTC+3"/>
    <d v="2021-06-24T23:22:15"/>
  </r>
  <r>
    <n v="211176"/>
    <d v="2021-08-02T18:32:19"/>
    <n v="1"/>
    <d v="2021-08-02T19:32:19"/>
    <x v="14"/>
    <x v="5"/>
    <n v="344218"/>
    <n v="399760"/>
    <s v="UTC+1"/>
    <d v="2021-06-25T06:21:43"/>
  </r>
  <r>
    <n v="264305"/>
    <d v="2021-08-02T18:34:03"/>
    <n v="0"/>
    <d v="2021-08-02T18:34:03"/>
    <x v="21"/>
    <x v="5"/>
    <n v="344219"/>
    <n v="206264"/>
    <s v="UTC+0"/>
    <d v="2021-04-16T16:53:02"/>
  </r>
  <r>
    <n v="78511"/>
    <d v="2021-08-02T18:34:38"/>
    <n v="1"/>
    <d v="2021-08-02T19:34:38"/>
    <x v="14"/>
    <x v="5"/>
    <n v="344220"/>
    <n v="21760"/>
    <s v="UTC+1"/>
    <d v="2021-07-19T17:32:18"/>
  </r>
  <r>
    <n v="336996"/>
    <d v="2021-08-02T18:34:38"/>
    <n v="1"/>
    <d v="2021-08-02T19:34:38"/>
    <x v="14"/>
    <x v="5"/>
    <n v="344225"/>
    <n v="283642"/>
    <s v="UTC+1"/>
    <d v="2021-05-27T19:02:31"/>
  </r>
  <r>
    <n v="63201"/>
    <d v="2021-08-02T18:35:48"/>
    <n v="3"/>
    <d v="2021-08-02T21:35:48"/>
    <x v="19"/>
    <x v="5"/>
    <n v="344229"/>
    <n v="56919"/>
    <s v="UTC+3"/>
    <d v="2021-06-07T20:36:51"/>
  </r>
  <r>
    <n v="261020"/>
    <d v="2021-08-02T18:35:48"/>
    <n v="3"/>
    <d v="2021-08-02T21:35:48"/>
    <x v="19"/>
    <x v="5"/>
    <n v="344231"/>
    <n v="411922"/>
    <s v="UTC+3"/>
    <d v="2021-04-28T10:59:00"/>
  </r>
  <r>
    <n v="64562"/>
    <d v="2021-08-02T18:38:43"/>
    <n v="0"/>
    <d v="2021-08-02T18:38:43"/>
    <x v="21"/>
    <x v="5"/>
    <n v="344232"/>
    <n v="278178"/>
    <s v="UTC+0"/>
    <d v="2021-06-26T19:31:38"/>
  </r>
  <r>
    <n v="10599"/>
    <d v="2021-08-02T18:39:18"/>
    <n v="1"/>
    <d v="2021-08-02T19:39:18"/>
    <x v="14"/>
    <x v="5"/>
    <n v="344233"/>
    <n v="209122"/>
    <s v="UTC+1"/>
    <d v="2021-05-25T17:26:17"/>
  </r>
  <r>
    <n v="333010"/>
    <d v="2021-08-02T18:39:53"/>
    <n v="2"/>
    <d v="2021-08-02T20:39:53"/>
    <x v="23"/>
    <x v="5"/>
    <n v="344238"/>
    <n v="215749"/>
    <s v="UTC+2"/>
    <d v="2021-04-23T02:30:39"/>
  </r>
  <r>
    <n v="199987"/>
    <d v="2021-08-02T18:41:17"/>
    <n v="11"/>
    <d v="2021-08-03T05:41:17"/>
    <x v="6"/>
    <x v="5"/>
    <n v="344240"/>
    <n v="313721"/>
    <s v="UTC+11"/>
    <d v="2021-05-28T00:21:12"/>
  </r>
  <r>
    <n v="278318"/>
    <d v="2021-08-02T18:42:13"/>
    <n v="2"/>
    <d v="2021-08-02T20:42:13"/>
    <x v="23"/>
    <x v="5"/>
    <n v="344245"/>
    <n v="80412"/>
    <s v="UTC+2"/>
    <d v="2021-05-26T16:01:55"/>
  </r>
  <r>
    <n v="319356"/>
    <d v="2021-08-02T18:42:13"/>
    <n v="2"/>
    <d v="2021-08-02T20:42:13"/>
    <x v="23"/>
    <x v="5"/>
    <n v="344247"/>
    <n v="43842"/>
    <s v="UTC+2"/>
    <d v="2021-04-28T05:50:47"/>
  </r>
  <r>
    <n v="147474"/>
    <d v="2021-08-02T18:43:23"/>
    <n v="0"/>
    <d v="2021-08-02T18:43:23"/>
    <x v="21"/>
    <x v="5"/>
    <n v="344249"/>
    <n v="76405"/>
    <s v="UTC+0"/>
    <d v="2021-05-30T04:56:14"/>
  </r>
  <r>
    <n v="193093"/>
    <d v="2021-08-02T18:43:23"/>
    <n v="0"/>
    <d v="2021-08-02T18:43:23"/>
    <x v="21"/>
    <x v="5"/>
    <n v="344251"/>
    <n v="149755"/>
    <s v="UTC+0"/>
    <d v="2021-05-28T08:28:45"/>
  </r>
  <r>
    <n v="51146"/>
    <d v="2021-08-02T18:44:33"/>
    <n v="2"/>
    <d v="2021-08-02T20:44:33"/>
    <x v="23"/>
    <x v="5"/>
    <n v="344256"/>
    <n v="62068"/>
    <s v="UTC+2"/>
    <d v="2021-05-28T22:03:33"/>
  </r>
  <r>
    <n v="54625"/>
    <d v="2021-08-02T18:45:42"/>
    <n v="0"/>
    <d v="2021-08-02T18:45:42"/>
    <x v="21"/>
    <x v="5"/>
    <n v="344260"/>
    <n v="294042"/>
    <s v="UTC+0"/>
    <d v="2021-05-26T13:56:08"/>
  </r>
  <r>
    <n v="16723"/>
    <d v="2021-08-02T18:46:17"/>
    <n v="1"/>
    <d v="2021-08-02T19:46:17"/>
    <x v="14"/>
    <x v="5"/>
    <n v="344265"/>
    <n v="104958"/>
    <s v="UTC+1"/>
    <d v="2021-07-25T00:01:41"/>
  </r>
  <r>
    <n v="267123"/>
    <d v="2021-08-02T18:46:52"/>
    <n v="2"/>
    <d v="2021-08-02T20:46:52"/>
    <x v="23"/>
    <x v="5"/>
    <n v="344267"/>
    <n v="133619"/>
    <s v="UTC+2"/>
    <d v="2021-04-26T22:25:48"/>
  </r>
  <r>
    <n v="181785"/>
    <d v="2021-08-02T18:47:27"/>
    <n v="3"/>
    <d v="2021-08-02T21:47:27"/>
    <x v="19"/>
    <x v="5"/>
    <n v="344272"/>
    <n v="191601"/>
    <s v="UTC+3"/>
    <d v="2021-06-29T11:03:23"/>
  </r>
  <r>
    <n v="341023"/>
    <d v="2021-08-02T18:47:27"/>
    <n v="3"/>
    <d v="2021-08-02T21:47:27"/>
    <x v="19"/>
    <x v="5"/>
    <n v="344274"/>
    <n v="469849"/>
    <s v="UTC+3"/>
    <d v="2021-05-29T17:05:05"/>
  </r>
  <r>
    <n v="17904"/>
    <d v="2021-08-02T18:48:02"/>
    <n v="0"/>
    <d v="2021-08-02T18:48:02"/>
    <x v="21"/>
    <x v="5"/>
    <n v="344277"/>
    <n v="154256"/>
    <s v="UTC+0"/>
    <d v="2021-07-09T13:04:00"/>
  </r>
  <r>
    <n v="86941"/>
    <d v="2021-08-02T18:49:12"/>
    <n v="2"/>
    <d v="2021-08-02T20:49:12"/>
    <x v="23"/>
    <x v="5"/>
    <n v="344278"/>
    <n v="394819"/>
    <s v="UTC+2"/>
    <d v="2021-06-26T04:09:00"/>
  </r>
  <r>
    <n v="233924"/>
    <d v="2021-08-02T18:49:12"/>
    <n v="2"/>
    <d v="2021-08-02T20:49:12"/>
    <x v="23"/>
    <x v="5"/>
    <n v="344283"/>
    <n v="460633"/>
    <s v="UTC+2"/>
    <d v="2021-05-25T19:05:08"/>
  </r>
  <r>
    <n v="305223"/>
    <d v="2021-08-02T18:49:12"/>
    <n v="2"/>
    <d v="2021-08-02T20:49:12"/>
    <x v="23"/>
    <x v="5"/>
    <n v="344284"/>
    <n v="347393"/>
    <s v="UTC+2"/>
    <d v="2021-04-22T17:39:07"/>
  </r>
  <r>
    <n v="322543"/>
    <d v="2021-08-02T18:49:12"/>
    <n v="2"/>
    <d v="2021-08-02T20:49:12"/>
    <x v="23"/>
    <x v="5"/>
    <n v="344289"/>
    <n v="306524"/>
    <s v="UTC+2"/>
    <d v="2021-07-21T02:30:54"/>
  </r>
  <r>
    <n v="111843"/>
    <d v="2021-08-02T18:50:22"/>
    <n v="0"/>
    <d v="2021-08-02T18:50:22"/>
    <x v="21"/>
    <x v="5"/>
    <n v="344294"/>
    <n v="327968"/>
    <s v="UTC+0"/>
    <d v="2021-04-22T06:42:13"/>
  </r>
  <r>
    <n v="210282"/>
    <d v="2021-08-02T18:50:57"/>
    <n v="1"/>
    <d v="2021-08-02T19:50:57"/>
    <x v="14"/>
    <x v="5"/>
    <n v="344297"/>
    <n v="471403"/>
    <s v="UTC+1"/>
    <d v="2021-04-05T07:35:08"/>
  </r>
  <r>
    <n v="92094"/>
    <d v="2021-08-02T18:51:50"/>
    <n v="0"/>
    <d v="2021-08-02T18:51:50"/>
    <x v="21"/>
    <x v="5"/>
    <n v="344302"/>
    <n v="259630"/>
    <s v="UTC+0"/>
    <d v="2021-05-25T10:51:54"/>
  </r>
  <r>
    <n v="176761"/>
    <d v="2021-08-02T18:52:07"/>
    <n v="3"/>
    <d v="2021-08-02T21:52:07"/>
    <x v="19"/>
    <x v="5"/>
    <n v="344303"/>
    <n v="18748"/>
    <s v="UTC+3"/>
    <d v="2021-04-30T00:32:25"/>
  </r>
  <r>
    <n v="252053"/>
    <d v="2021-08-02T18:52:07"/>
    <n v="3"/>
    <d v="2021-08-02T21:52:07"/>
    <x v="19"/>
    <x v="5"/>
    <n v="344308"/>
    <n v="276751"/>
    <s v="UTC+3"/>
    <d v="2021-06-26T14:01:53"/>
  </r>
  <r>
    <n v="108271"/>
    <d v="2021-08-02T18:56:12"/>
    <n v="2"/>
    <d v="2021-08-02T20:56:12"/>
    <x v="23"/>
    <x v="5"/>
    <n v="344312"/>
    <n v="230507"/>
    <s v="UTC+2"/>
    <d v="2021-05-08T21:24:22"/>
  </r>
  <r>
    <n v="171474"/>
    <d v="2021-08-02T18:56:12"/>
    <n v="2"/>
    <d v="2021-08-02T20:56:12"/>
    <x v="23"/>
    <x v="5"/>
    <n v="344313"/>
    <n v="248599"/>
    <s v="UTC+2"/>
    <d v="2021-07-23T09:48:46"/>
  </r>
  <r>
    <n v="210104"/>
    <d v="2021-08-02T18:57:07"/>
    <n v="2"/>
    <d v="2021-08-02T20:57:07"/>
    <x v="23"/>
    <x v="5"/>
    <n v="344314"/>
    <n v="250679"/>
    <s v="UTC+2"/>
    <d v="2021-04-24T21:48:39"/>
  </r>
  <r>
    <n v="62082"/>
    <d v="2021-08-02T18:57:21"/>
    <n v="0"/>
    <d v="2021-08-02T18:57:21"/>
    <x v="21"/>
    <x v="5"/>
    <n v="344316"/>
    <n v="254309"/>
    <s v="UTC+0"/>
    <d v="2021-07-23T11:41:06"/>
  </r>
  <r>
    <n v="148003"/>
    <d v="2021-08-02T18:57:56"/>
    <n v="5"/>
    <d v="2021-08-02T23:57:56"/>
    <x v="22"/>
    <x v="5"/>
    <n v="344317"/>
    <n v="250679"/>
    <s v="UTC+5"/>
    <d v="2021-04-29T16:10:30"/>
  </r>
  <r>
    <n v="39278"/>
    <d v="2021-08-02T18:57:56"/>
    <n v="1"/>
    <d v="2021-08-02T19:57:56"/>
    <x v="14"/>
    <x v="5"/>
    <n v="344319"/>
    <n v="411922"/>
    <s v="UTC+1"/>
    <d v="2021-07-27T20:18:40"/>
  </r>
  <r>
    <n v="167852"/>
    <d v="2021-08-02T19:00:16"/>
    <n v="1"/>
    <d v="2021-08-02T20:00:16"/>
    <x v="23"/>
    <x v="5"/>
    <n v="344323"/>
    <n v="123413"/>
    <s v="UTC+1"/>
    <d v="2021-04-02T15:02:53"/>
  </r>
  <r>
    <n v="189341"/>
    <d v="2021-08-02T19:00:58"/>
    <n v="1"/>
    <d v="2021-08-02T20:00:58"/>
    <x v="23"/>
    <x v="5"/>
    <n v="344326"/>
    <n v="472712"/>
    <s v="UTC+1"/>
    <d v="2021-05-28T04:43:55"/>
  </r>
  <r>
    <n v="193143"/>
    <d v="2021-08-02T19:03:46"/>
    <n v="3"/>
    <d v="2021-08-02T22:03:46"/>
    <x v="20"/>
    <x v="5"/>
    <n v="344331"/>
    <n v="238134"/>
    <s v="UTC+3"/>
    <d v="2021-03-30T18:26:40"/>
  </r>
  <r>
    <n v="332835"/>
    <d v="2021-08-02T19:05:31"/>
    <n v="2"/>
    <d v="2021-08-02T21:05:31"/>
    <x v="19"/>
    <x v="5"/>
    <n v="344332"/>
    <n v="155428"/>
    <s v="UTC+2"/>
    <d v="2021-05-29T04:27:32"/>
  </r>
  <r>
    <n v="231484"/>
    <d v="2021-08-02T19:06:06"/>
    <n v="3"/>
    <d v="2021-08-02T22:06:06"/>
    <x v="20"/>
    <x v="5"/>
    <n v="344337"/>
    <n v="411922"/>
    <s v="UTC+3"/>
    <d v="2021-07-10T21:50:52"/>
  </r>
  <r>
    <n v="66809"/>
    <d v="2021-08-02T19:11:20"/>
    <n v="0"/>
    <d v="2021-08-02T19:11:20"/>
    <x v="14"/>
    <x v="5"/>
    <n v="344339"/>
    <n v="440811"/>
    <s v="UTC+0"/>
    <d v="2021-04-07T10:00:46"/>
  </r>
  <r>
    <n v="159048"/>
    <d v="2021-08-02T19:11:20"/>
    <n v="0"/>
    <d v="2021-08-02T19:11:20"/>
    <x v="14"/>
    <x v="5"/>
    <n v="344344"/>
    <n v="204392"/>
    <s v="UTC+0"/>
    <d v="2021-07-13T21:23:27"/>
  </r>
  <r>
    <n v="232850"/>
    <d v="2021-08-02T19:11:55"/>
    <n v="1"/>
    <d v="2021-08-02T20:11:55"/>
    <x v="23"/>
    <x v="5"/>
    <n v="344349"/>
    <n v="154374"/>
    <s v="UTC+1"/>
    <d v="2021-05-23T00:58:33"/>
  </r>
  <r>
    <n v="69557"/>
    <d v="2021-08-02T19:12:30"/>
    <n v="2"/>
    <d v="2021-08-02T21:12:30"/>
    <x v="19"/>
    <x v="5"/>
    <n v="344350"/>
    <n v="470762"/>
    <s v="UTC+2"/>
    <d v="2021-05-30T15:34:29"/>
  </r>
  <r>
    <n v="323976"/>
    <d v="2021-08-02T19:12:30"/>
    <n v="2"/>
    <d v="2021-08-02T21:12:30"/>
    <x v="19"/>
    <x v="5"/>
    <n v="344352"/>
    <n v="290088"/>
    <s v="UTC+2"/>
    <d v="2021-04-22T20:02:02"/>
  </r>
  <r>
    <n v="325715"/>
    <d v="2021-08-02T19:12:30"/>
    <n v="2"/>
    <d v="2021-08-02T21:12:30"/>
    <x v="19"/>
    <x v="5"/>
    <n v="344355"/>
    <n v="21407"/>
    <s v="UTC+2"/>
    <d v="2021-05-28T14:57:23"/>
  </r>
  <r>
    <n v="256650"/>
    <d v="2021-08-02T19:13:05"/>
    <n v="3"/>
    <d v="2021-08-02T22:13:05"/>
    <x v="20"/>
    <x v="5"/>
    <n v="344360"/>
    <n v="411922"/>
    <s v="UTC+3"/>
    <d v="2021-07-09T20:15:17"/>
  </r>
  <r>
    <n v="183684"/>
    <d v="2021-08-02T19:13:40"/>
    <n v="0"/>
    <d v="2021-08-02T19:13:40"/>
    <x v="14"/>
    <x v="5"/>
    <n v="344363"/>
    <n v="244574"/>
    <s v="UTC+0"/>
    <d v="2021-04-13T00:14:51"/>
  </r>
  <r>
    <n v="136546"/>
    <d v="2021-08-02T19:14:15"/>
    <n v="1"/>
    <d v="2021-08-02T20:14:15"/>
    <x v="23"/>
    <x v="5"/>
    <n v="344364"/>
    <n v="64601"/>
    <s v="UTC+1"/>
    <d v="2021-05-24T20:51:31"/>
  </r>
  <r>
    <n v="27832"/>
    <d v="2021-08-02T19:16:00"/>
    <n v="0"/>
    <d v="2021-08-02T19:16:00"/>
    <x v="14"/>
    <x v="5"/>
    <n v="344368"/>
    <n v="266896"/>
    <s v="UTC+0"/>
    <d v="2021-06-26T02:33:04"/>
  </r>
  <r>
    <n v="100259"/>
    <d v="2021-08-02T19:16:00"/>
    <n v="0"/>
    <d v="2021-08-02T19:16:00"/>
    <x v="14"/>
    <x v="5"/>
    <n v="344370"/>
    <n v="21760"/>
    <s v="UTC+0"/>
    <d v="2021-07-18T21:48:24"/>
  </r>
  <r>
    <n v="223058"/>
    <d v="2021-08-02T19:16:00"/>
    <n v="0"/>
    <d v="2021-08-02T19:16:00"/>
    <x v="14"/>
    <x v="5"/>
    <n v="344373"/>
    <n v="153893"/>
    <s v="UTC+0"/>
    <d v="2021-04-10T22:22:41"/>
  </r>
  <r>
    <n v="216635"/>
    <d v="2021-08-02T19:16:35"/>
    <n v="1"/>
    <d v="2021-08-02T20:16:35"/>
    <x v="23"/>
    <x v="5"/>
    <n v="344378"/>
    <n v="343712"/>
    <s v="UTC+1"/>
    <d v="2021-05-31T00:15:08"/>
  </r>
  <r>
    <n v="234788"/>
    <d v="2021-08-02T19:16:35"/>
    <n v="1"/>
    <d v="2021-08-02T20:16:35"/>
    <x v="23"/>
    <x v="5"/>
    <n v="344379"/>
    <n v="157871"/>
    <s v="UTC+1"/>
    <d v="2021-04-24T08:48:25"/>
  </r>
  <r>
    <n v="288707"/>
    <d v="2021-08-02T19:17:10"/>
    <n v="2"/>
    <d v="2021-08-02T21:17:10"/>
    <x v="19"/>
    <x v="5"/>
    <n v="344384"/>
    <n v="182191"/>
    <s v="UTC+2"/>
    <d v="2021-07-15T11:32:14"/>
  </r>
  <r>
    <n v="271126"/>
    <d v="2021-08-02T19:17:45"/>
    <n v="3"/>
    <d v="2021-08-02T22:17:45"/>
    <x v="20"/>
    <x v="5"/>
    <n v="344385"/>
    <n v="351192"/>
    <s v="UTC+3"/>
    <d v="2021-04-07T16:14:58"/>
  </r>
  <r>
    <n v="22796"/>
    <d v="2021-08-02T19:20:40"/>
    <n v="0"/>
    <d v="2021-08-02T19:20:40"/>
    <x v="14"/>
    <x v="5"/>
    <n v="344390"/>
    <n v="250679"/>
    <s v="UTC+0"/>
    <d v="2021-06-08T05:38:55"/>
  </r>
  <r>
    <n v="69368"/>
    <d v="2021-08-02T19:21:14"/>
    <n v="1"/>
    <d v="2021-08-02T20:21:14"/>
    <x v="23"/>
    <x v="5"/>
    <n v="344393"/>
    <n v="250679"/>
    <s v="UTC+1"/>
    <d v="2021-04-13T09:42:28"/>
  </r>
  <r>
    <n v="194375"/>
    <d v="2021-08-02T19:21:14"/>
    <n v="1"/>
    <d v="2021-08-02T20:21:14"/>
    <x v="23"/>
    <x v="5"/>
    <n v="344396"/>
    <n v="158978"/>
    <s v="UTC+1"/>
    <d v="2021-08-02T01:49:09"/>
  </r>
  <r>
    <n v="263715"/>
    <d v="2021-08-02T19:24:09"/>
    <n v="2"/>
    <d v="2021-08-02T21:24:09"/>
    <x v="19"/>
    <x v="5"/>
    <n v="344397"/>
    <n v="420981"/>
    <s v="UTC+2"/>
    <d v="2021-07-18T08:07:03"/>
  </r>
  <r>
    <n v="17142"/>
    <d v="2021-08-02T19:25:19"/>
    <n v="0"/>
    <d v="2021-08-02T19:25:19"/>
    <x v="14"/>
    <x v="5"/>
    <n v="344402"/>
    <n v="16360"/>
    <s v="UTC+0"/>
    <d v="2021-05-26T10:59:38"/>
  </r>
  <r>
    <n v="188746"/>
    <d v="2021-08-02T19:25:54"/>
    <n v="1"/>
    <d v="2021-08-02T20:25:54"/>
    <x v="23"/>
    <x v="5"/>
    <n v="344403"/>
    <n v="104958"/>
    <s v="UTC+1"/>
    <d v="2021-05-07T14:29:13"/>
  </r>
  <r>
    <n v="270559"/>
    <d v="2021-08-02T19:26:29"/>
    <n v="2"/>
    <d v="2021-08-02T21:26:29"/>
    <x v="19"/>
    <x v="5"/>
    <n v="344407"/>
    <n v="168838"/>
    <s v="UTC+2"/>
    <d v="2021-04-20T06:26:12"/>
  </r>
  <r>
    <n v="291288"/>
    <d v="2021-08-02T19:28:14"/>
    <n v="1"/>
    <d v="2021-08-02T20:28:14"/>
    <x v="23"/>
    <x v="5"/>
    <n v="344408"/>
    <n v="470762"/>
    <s v="UTC+1"/>
    <d v="2021-06-25T15:31:47"/>
  </r>
  <r>
    <n v="107511"/>
    <d v="2021-08-02T19:28:49"/>
    <n v="2"/>
    <d v="2021-08-02T21:28:49"/>
    <x v="19"/>
    <x v="5"/>
    <n v="344409"/>
    <n v="351192"/>
    <s v="UTC+2"/>
    <d v="2021-04-14T02:36:47"/>
  </r>
  <r>
    <n v="22425"/>
    <d v="2021-08-02T19:29:24"/>
    <n v="3"/>
    <d v="2021-08-02T22:29:24"/>
    <x v="20"/>
    <x v="5"/>
    <n v="344412"/>
    <n v="230507"/>
    <s v="UTC+3"/>
    <d v="2021-05-31T23:55:27"/>
  </r>
  <r>
    <n v="143484"/>
    <d v="2021-08-02T19:29:46"/>
    <n v="1"/>
    <d v="2021-08-02T20:29:46"/>
    <x v="23"/>
    <x v="5"/>
    <n v="344415"/>
    <n v="438324"/>
    <s v="UTC+1"/>
    <d v="2021-07-30T07:04:26"/>
  </r>
  <r>
    <n v="73897"/>
    <d v="2021-08-02T19:29:59"/>
    <n v="0"/>
    <d v="2021-08-02T19:29:59"/>
    <x v="14"/>
    <x v="5"/>
    <n v="344420"/>
    <n v="68991"/>
    <s v="UTC+0"/>
    <d v="2021-06-21T14:54:00"/>
  </r>
  <r>
    <n v="201585"/>
    <d v="2021-08-02T19:29:59"/>
    <n v="0"/>
    <d v="2021-08-02T19:29:59"/>
    <x v="14"/>
    <x v="5"/>
    <n v="344425"/>
    <n v="230507"/>
    <s v="UTC+0"/>
    <d v="2021-05-25T19:45:13"/>
  </r>
  <r>
    <n v="70061"/>
    <d v="2021-08-02T19:30:34"/>
    <n v="1"/>
    <d v="2021-08-02T20:30:34"/>
    <x v="23"/>
    <x v="5"/>
    <n v="344430"/>
    <n v="126642"/>
    <s v="UTC+1"/>
    <d v="2021-05-25T06:25:28"/>
  </r>
  <r>
    <n v="187336"/>
    <d v="2021-08-02T19:30:34"/>
    <n v="1"/>
    <d v="2021-08-02T20:30:34"/>
    <x v="23"/>
    <x v="5"/>
    <n v="344434"/>
    <n v="114865"/>
    <s v="UTC+1"/>
    <d v="2021-07-26T04:05:00"/>
  </r>
  <r>
    <n v="339538"/>
    <d v="2021-08-02T19:32:10"/>
    <n v="0"/>
    <d v="2021-08-02T19:32:10"/>
    <x v="14"/>
    <x v="5"/>
    <n v="344436"/>
    <n v="152780"/>
    <s v="UTC+0"/>
    <d v="2021-04-26T06:24:03"/>
  </r>
  <r>
    <n v="274818"/>
    <d v="2021-08-02T19:32:53"/>
    <n v="1"/>
    <d v="2021-08-02T20:32:53"/>
    <x v="23"/>
    <x v="5"/>
    <n v="344441"/>
    <n v="286726"/>
    <s v="UTC+1"/>
    <d v="2021-05-15T21:05:31"/>
  </r>
  <r>
    <n v="107913"/>
    <d v="2021-08-02T19:33:28"/>
    <n v="2"/>
    <d v="2021-08-02T21:33:28"/>
    <x v="19"/>
    <x v="5"/>
    <n v="344443"/>
    <n v="246229"/>
    <s v="UTC+2"/>
    <d v="2021-06-24T23:16:57"/>
  </r>
  <r>
    <n v="237015"/>
    <d v="2021-08-02T19:34:38"/>
    <n v="0"/>
    <d v="2021-08-02T19:34:38"/>
    <x v="14"/>
    <x v="5"/>
    <n v="344444"/>
    <n v="347008"/>
    <s v="UTC+0"/>
    <d v="2021-07-11T02:37:38"/>
  </r>
  <r>
    <n v="334482"/>
    <d v="2021-08-02T19:35:48"/>
    <n v="2"/>
    <d v="2021-08-02T21:35:48"/>
    <x v="19"/>
    <x v="5"/>
    <n v="344449"/>
    <n v="30221"/>
    <s v="UTC+2"/>
    <d v="2021-05-01T14:32:51"/>
  </r>
  <r>
    <n v="207871"/>
    <d v="2021-08-02T19:38:08"/>
    <n v="2"/>
    <d v="2021-08-02T21:38:08"/>
    <x v="19"/>
    <x v="5"/>
    <n v="344452"/>
    <n v="63666"/>
    <s v="UTC+2"/>
    <d v="2021-04-13T08:31:21"/>
  </r>
  <r>
    <n v="155447"/>
    <d v="2021-08-02T19:39:53"/>
    <n v="1"/>
    <d v="2021-08-02T20:39:53"/>
    <x v="23"/>
    <x v="5"/>
    <n v="344456"/>
    <n v="351192"/>
    <s v="UTC+1"/>
    <d v="2021-06-17T14:42:02"/>
  </r>
  <r>
    <n v="86962"/>
    <d v="2021-08-02T19:40:28"/>
    <n v="2"/>
    <d v="2021-08-02T21:40:28"/>
    <x v="19"/>
    <x v="5"/>
    <n v="344461"/>
    <n v="1019"/>
    <s v="UTC+2"/>
    <d v="2021-06-29T03:49:49"/>
  </r>
  <r>
    <n v="24828"/>
    <d v="2021-08-02T19:41:03"/>
    <n v="3"/>
    <d v="2021-08-02T22:41:03"/>
    <x v="20"/>
    <x v="5"/>
    <n v="344464"/>
    <n v="49819"/>
    <s v="UTC+3"/>
    <d v="2021-07-28T01:38:31"/>
  </r>
  <r>
    <n v="68812"/>
    <d v="2021-08-02T19:41:38"/>
    <n v="0"/>
    <d v="2021-08-02T19:41:38"/>
    <x v="14"/>
    <x v="5"/>
    <n v="344466"/>
    <n v="432277"/>
    <s v="UTC+0"/>
    <d v="2021-05-28T14:19:07"/>
  </r>
  <r>
    <n v="319408"/>
    <d v="2021-08-02T19:43:58"/>
    <n v="0"/>
    <d v="2021-08-02T19:43:58"/>
    <x v="14"/>
    <x v="5"/>
    <n v="344471"/>
    <n v="250679"/>
    <s v="UTC+0"/>
    <d v="2021-04-02T06:19:57"/>
  </r>
  <r>
    <n v="308675"/>
    <d v="2021-08-02T19:45:07"/>
    <n v="2"/>
    <d v="2021-08-02T21:45:07"/>
    <x v="19"/>
    <x v="5"/>
    <n v="344474"/>
    <n v="298988"/>
    <s v="UTC+2"/>
    <d v="2021-07-08T20:33:44"/>
  </r>
  <r>
    <n v="259855"/>
    <d v="2021-08-02T19:45:42"/>
    <n v="3"/>
    <d v="2021-08-02T22:45:42"/>
    <x v="20"/>
    <x v="5"/>
    <n v="344478"/>
    <n v="357547"/>
    <s v="UTC+3"/>
    <d v="2021-06-26T04:07:17"/>
  </r>
  <r>
    <n v="265571"/>
    <d v="2021-08-02T19:45:42"/>
    <n v="3"/>
    <d v="2021-08-02T22:45:42"/>
    <x v="20"/>
    <x v="5"/>
    <n v="344481"/>
    <n v="326622"/>
    <s v="UTC+3"/>
    <d v="2021-08-02T02:19:32"/>
  </r>
  <r>
    <n v="55497"/>
    <d v="2021-08-02T19:46:17"/>
    <n v="0"/>
    <d v="2021-08-02T19:46:17"/>
    <x v="14"/>
    <x v="5"/>
    <n v="344482"/>
    <n v="153893"/>
    <s v="UTC+0"/>
    <d v="2021-06-30T08:08:43"/>
  </r>
  <r>
    <n v="288701"/>
    <d v="2021-08-02T19:46:17"/>
    <n v="-4"/>
    <d v="2021-08-02T15:46:17"/>
    <x v="10"/>
    <x v="5"/>
    <n v="344486"/>
    <n v="405774"/>
    <s v="UTC-4"/>
    <d v="2021-05-13T21:03:36"/>
  </r>
  <r>
    <n v="46357"/>
    <d v="2021-08-02T19:46:52"/>
    <n v="1"/>
    <d v="2021-08-02T20:46:52"/>
    <x v="23"/>
    <x v="5"/>
    <n v="344489"/>
    <n v="394819"/>
    <s v="UTC+1"/>
    <d v="2021-04-24T06:10:42"/>
  </r>
  <r>
    <n v="102261"/>
    <d v="2021-08-02T19:46:52"/>
    <n v="1"/>
    <d v="2021-08-02T20:46:52"/>
    <x v="23"/>
    <x v="5"/>
    <n v="344492"/>
    <n v="230507"/>
    <s v="UTC+1"/>
    <d v="2021-06-22T00:07:51"/>
  </r>
  <r>
    <n v="153587"/>
    <d v="2021-08-02T19:46:52"/>
    <n v="1"/>
    <d v="2021-08-02T20:46:52"/>
    <x v="23"/>
    <x v="5"/>
    <n v="344496"/>
    <n v="153893"/>
    <s v="UTC+1"/>
    <d v="2021-06-29T20:49:56"/>
  </r>
  <r>
    <n v="176130"/>
    <d v="2021-08-02T19:46:52"/>
    <n v="1"/>
    <d v="2021-08-02T20:46:52"/>
    <x v="23"/>
    <x v="5"/>
    <n v="344500"/>
    <n v="432277"/>
    <s v="UTC+1"/>
    <d v="2021-04-08T19:36:04"/>
  </r>
  <r>
    <n v="232095"/>
    <d v="2021-08-02T19:47:27"/>
    <n v="2"/>
    <d v="2021-08-02T21:47:27"/>
    <x v="19"/>
    <x v="5"/>
    <n v="344501"/>
    <n v="405774"/>
    <s v="UTC+2"/>
    <d v="2021-07-11T21:34:57"/>
  </r>
  <r>
    <n v="99628"/>
    <d v="2021-08-02T19:48:02"/>
    <n v="3"/>
    <d v="2021-08-02T22:48:02"/>
    <x v="20"/>
    <x v="5"/>
    <n v="344504"/>
    <n v="323760"/>
    <s v="UTC+3"/>
    <d v="2021-04-09T02:58:21"/>
  </r>
  <r>
    <n v="145434"/>
    <d v="2021-08-02T19:48:02"/>
    <n v="3"/>
    <d v="2021-08-02T22:48:02"/>
    <x v="20"/>
    <x v="5"/>
    <n v="344505"/>
    <n v="411845"/>
    <s v="UTC+3"/>
    <d v="2021-07-21T05:25:52"/>
  </r>
  <r>
    <n v="73091"/>
    <d v="2021-08-02T19:50:22"/>
    <n v="-5"/>
    <d v="2021-08-02T14:50:22"/>
    <x v="12"/>
    <x v="5"/>
    <n v="344506"/>
    <n v="4199"/>
    <s v="UTC-5"/>
    <d v="2021-06-27T04:49:40"/>
  </r>
  <r>
    <n v="98754"/>
    <d v="2021-08-02T19:51:32"/>
    <n v="1"/>
    <d v="2021-08-02T20:51:32"/>
    <x v="23"/>
    <x v="5"/>
    <n v="344511"/>
    <n v="51581"/>
    <s v="UTC+1"/>
    <d v="2021-06-28T05:44:19"/>
  </r>
  <r>
    <n v="337779"/>
    <d v="2021-08-02T19:51:32"/>
    <n v="1"/>
    <d v="2021-08-02T20:51:32"/>
    <x v="23"/>
    <x v="5"/>
    <n v="344514"/>
    <n v="42705"/>
    <s v="UTC+1"/>
    <d v="2021-05-25T20:33:35"/>
  </r>
  <r>
    <n v="158690"/>
    <d v="2021-08-02T19:53:17"/>
    <n v="0"/>
    <d v="2021-08-02T19:53:17"/>
    <x v="14"/>
    <x v="5"/>
    <n v="344516"/>
    <n v="118549"/>
    <s v="UTC+0"/>
    <d v="2021-06-21T15:47:56"/>
  </r>
  <r>
    <n v="66597"/>
    <d v="2021-08-02T19:56:12"/>
    <n v="1"/>
    <d v="2021-08-02T20:56:12"/>
    <x v="23"/>
    <x v="5"/>
    <n v="344521"/>
    <n v="347008"/>
    <s v="UTC+1"/>
    <d v="2021-05-28T20:05:07"/>
  </r>
  <r>
    <n v="244691"/>
    <d v="2021-08-02T19:56:12"/>
    <n v="1"/>
    <d v="2021-08-02T20:56:12"/>
    <x v="23"/>
    <x v="5"/>
    <n v="344525"/>
    <n v="301748"/>
    <s v="UTC+1"/>
    <d v="2021-05-26T08:33:29"/>
  </r>
  <r>
    <n v="292018"/>
    <d v="2021-08-02T19:56:12"/>
    <n v="1"/>
    <d v="2021-08-02T20:56:12"/>
    <x v="23"/>
    <x v="5"/>
    <n v="344529"/>
    <n v="51770"/>
    <s v="UTC+1"/>
    <d v="2021-07-30T19:55:54"/>
  </r>
  <r>
    <n v="35961"/>
    <d v="2021-08-02T19:58:31"/>
    <n v="1"/>
    <d v="2021-08-02T20:58:31"/>
    <x v="23"/>
    <x v="5"/>
    <n v="344531"/>
    <n v="472330"/>
    <s v="UTC+1"/>
    <d v="2021-04-07T23:02:58"/>
  </r>
  <r>
    <n v="81420"/>
    <d v="2021-08-02T20:02:01"/>
    <n v="3"/>
    <d v="2021-08-02T23:02:01"/>
    <x v="22"/>
    <x v="5"/>
    <n v="344535"/>
    <n v="77304"/>
    <s v="UTC+3"/>
    <d v="2021-05-04T18:04:23"/>
  </r>
  <r>
    <n v="31105"/>
    <d v="2021-08-02T20:02:36"/>
    <n v="-4"/>
    <d v="2021-08-02T16:02:36"/>
    <x v="11"/>
    <x v="5"/>
    <n v="344539"/>
    <n v="230507"/>
    <s v="UTC-4"/>
    <d v="2021-07-02T05:17:01"/>
  </r>
  <r>
    <n v="114563"/>
    <d v="2021-08-02T20:03:11"/>
    <n v="1"/>
    <d v="2021-08-02T21:03:11"/>
    <x v="19"/>
    <x v="5"/>
    <n v="344541"/>
    <n v="409800"/>
    <s v="UTC+1"/>
    <d v="2021-06-23T22:55:46"/>
  </r>
  <r>
    <n v="135256"/>
    <d v="2021-08-02T20:03:11"/>
    <n v="1"/>
    <d v="2021-08-02T21:03:11"/>
    <x v="19"/>
    <x v="5"/>
    <n v="344544"/>
    <n v="347393"/>
    <s v="UTC+1"/>
    <d v="2021-05-02T00:03:24"/>
  </r>
  <r>
    <n v="271976"/>
    <d v="2021-08-02T20:04:21"/>
    <n v="3"/>
    <d v="2021-08-02T23:04:21"/>
    <x v="22"/>
    <x v="5"/>
    <n v="344549"/>
    <n v="387595"/>
    <s v="UTC+3"/>
    <d v="2021-07-30T00:59:04"/>
  </r>
  <r>
    <n v="44556"/>
    <d v="2021-08-02T20:07:16"/>
    <n v="4"/>
    <d v="2021-08-03T00:07:16"/>
    <x v="1"/>
    <x v="5"/>
    <n v="344554"/>
    <n v="23892"/>
    <s v="UTC+4"/>
    <d v="2021-08-01T15:34:19"/>
  </r>
  <r>
    <n v="175202"/>
    <d v="2021-08-02T20:07:51"/>
    <n v="-3"/>
    <d v="2021-08-02T17:07:51"/>
    <x v="7"/>
    <x v="5"/>
    <n v="344557"/>
    <n v="381557"/>
    <s v="UTC-3"/>
    <d v="2021-04-26T04:04:47"/>
  </r>
  <r>
    <n v="302232"/>
    <d v="2021-08-02T20:07:51"/>
    <n v="1"/>
    <d v="2021-08-02T21:07:51"/>
    <x v="19"/>
    <x v="5"/>
    <n v="344561"/>
    <n v="154256"/>
    <s v="UTC+1"/>
    <d v="2021-04-21T17:54:14"/>
  </r>
  <r>
    <n v="132618"/>
    <d v="2021-08-02T20:08:26"/>
    <n v="2"/>
    <d v="2021-08-02T22:08:26"/>
    <x v="20"/>
    <x v="5"/>
    <n v="344563"/>
    <n v="318588"/>
    <s v="UTC+2"/>
    <d v="2021-06-25T05:10:54"/>
  </r>
  <r>
    <n v="327909"/>
    <d v="2021-08-02T20:08:26"/>
    <n v="2"/>
    <d v="2021-08-02T22:08:26"/>
    <x v="20"/>
    <x v="5"/>
    <n v="344564"/>
    <n v="347393"/>
    <s v="UTC+2"/>
    <d v="2021-06-24T19:30:24"/>
  </r>
  <r>
    <n v="184337"/>
    <d v="2021-08-02T20:11:31"/>
    <n v="1"/>
    <d v="2021-08-02T21:11:31"/>
    <x v="19"/>
    <x v="5"/>
    <n v="344568"/>
    <n v="249086"/>
    <s v="UTC+1"/>
    <d v="2021-06-28T20:42:40"/>
  </r>
  <r>
    <n v="181079"/>
    <d v="2021-08-02T20:13:05"/>
    <n v="2"/>
    <d v="2021-08-02T22:13:05"/>
    <x v="20"/>
    <x v="5"/>
    <n v="344573"/>
    <n v="27486"/>
    <s v="UTC+2"/>
    <d v="2021-05-27T15:50:14"/>
  </r>
  <r>
    <n v="107575"/>
    <d v="2021-08-02T20:13:40"/>
    <n v="3"/>
    <d v="2021-08-02T23:13:40"/>
    <x v="22"/>
    <x v="5"/>
    <n v="344578"/>
    <n v="472712"/>
    <s v="UTC+3"/>
    <d v="2021-05-31T12:58:35"/>
  </r>
  <r>
    <n v="214282"/>
    <d v="2021-08-02T20:14:15"/>
    <n v="0"/>
    <d v="2021-08-02T20:14:15"/>
    <x v="23"/>
    <x v="5"/>
    <n v="344580"/>
    <n v="351192"/>
    <s v="UTC+0"/>
    <d v="2021-04-15T15:58:19"/>
  </r>
  <r>
    <n v="145060"/>
    <d v="2021-08-02T20:15:25"/>
    <n v="2"/>
    <d v="2021-08-02T22:15:25"/>
    <x v="20"/>
    <x v="5"/>
    <n v="344583"/>
    <n v="118549"/>
    <s v="UTC+2"/>
    <d v="2021-08-02T01:38:24"/>
  </r>
  <r>
    <n v="149178"/>
    <d v="2021-08-02T20:17:17"/>
    <n v="-5"/>
    <d v="2021-08-02T15:17:17"/>
    <x v="10"/>
    <x v="5"/>
    <n v="344588"/>
    <n v="305103"/>
    <s v="UTC-5"/>
    <d v="2021-06-26T23:49:31"/>
  </r>
  <r>
    <n v="57260"/>
    <d v="2021-08-02T20:18:55"/>
    <n v="0"/>
    <d v="2021-08-02T20:18:55"/>
    <x v="23"/>
    <x v="5"/>
    <n v="344591"/>
    <n v="456134"/>
    <s v="UTC+0"/>
    <d v="2021-04-10T15:37:59"/>
  </r>
  <r>
    <n v="314419"/>
    <d v="2021-08-02T20:18:55"/>
    <n v="0"/>
    <d v="2021-08-02T20:18:55"/>
    <x v="23"/>
    <x v="5"/>
    <n v="344592"/>
    <n v="294433"/>
    <s v="UTC+0"/>
    <d v="2021-04-22T19:10:44"/>
  </r>
  <r>
    <n v="346021"/>
    <d v="2021-08-02T20:18:55"/>
    <n v="0"/>
    <d v="2021-08-02T20:18:55"/>
    <x v="23"/>
    <x v="5"/>
    <n v="344594"/>
    <n v="473323"/>
    <s v="UTC+0"/>
    <d v="2021-05-31T01:52:27"/>
  </r>
  <r>
    <n v="41330"/>
    <d v="2021-08-02T20:19:41"/>
    <n v="0"/>
    <d v="2021-08-02T20:19:41"/>
    <x v="23"/>
    <x v="5"/>
    <n v="344597"/>
    <n v="158978"/>
    <s v="UTC+0"/>
    <d v="2021-06-05T02:14:28"/>
  </r>
  <r>
    <n v="12946"/>
    <d v="2021-08-02T20:20:05"/>
    <n v="2"/>
    <d v="2021-08-02T22:20:05"/>
    <x v="20"/>
    <x v="5"/>
    <n v="344601"/>
    <n v="250679"/>
    <s v="UTC+2"/>
    <d v="2021-05-30T14:32:06"/>
  </r>
  <r>
    <n v="145640"/>
    <d v="2021-08-02T20:21:14"/>
    <n v="-4"/>
    <d v="2021-08-02T16:21:14"/>
    <x v="11"/>
    <x v="5"/>
    <n v="344602"/>
    <n v="361821"/>
    <s v="UTC-4"/>
    <d v="2021-06-24T14:01:31"/>
  </r>
  <r>
    <n v="230618"/>
    <d v="2021-08-02T20:21:49"/>
    <n v="1"/>
    <d v="2021-08-02T21:21:49"/>
    <x v="19"/>
    <x v="5"/>
    <n v="344604"/>
    <n v="444546"/>
    <s v="UTC+1"/>
    <d v="2021-04-28T20:11:18"/>
  </r>
  <r>
    <n v="46691"/>
    <d v="2021-08-02T20:26:29"/>
    <n v="1"/>
    <d v="2021-08-02T21:26:29"/>
    <x v="19"/>
    <x v="5"/>
    <n v="344606"/>
    <n v="325852"/>
    <s v="UTC+1"/>
    <d v="2021-05-29T18:09:41"/>
  </r>
  <r>
    <n v="203954"/>
    <d v="2021-08-02T20:28:14"/>
    <n v="0"/>
    <d v="2021-08-02T20:28:14"/>
    <x v="23"/>
    <x v="5"/>
    <n v="344609"/>
    <n v="304128"/>
    <s v="UTC+0"/>
    <d v="2021-06-25T23:06:29"/>
  </r>
  <r>
    <n v="107156"/>
    <d v="2021-08-02T20:28:49"/>
    <n v="1"/>
    <d v="2021-08-02T21:28:49"/>
    <x v="19"/>
    <x v="5"/>
    <n v="344611"/>
    <n v="472908"/>
    <s v="UTC+1"/>
    <d v="2021-07-07T22:50:41"/>
  </r>
  <r>
    <n v="144308"/>
    <d v="2021-08-02T20:28:49"/>
    <n v="1"/>
    <d v="2021-08-02T21:28:49"/>
    <x v="19"/>
    <x v="5"/>
    <n v="344613"/>
    <n v="347008"/>
    <s v="UTC+1"/>
    <d v="2021-05-29T01:51:10"/>
  </r>
  <r>
    <n v="286942"/>
    <d v="2021-08-02T20:29:24"/>
    <n v="-6"/>
    <d v="2021-08-02T14:29:24"/>
    <x v="12"/>
    <x v="5"/>
    <n v="344614"/>
    <n v="153893"/>
    <s v="UTC-6"/>
    <d v="2021-04-11T05:58:36"/>
  </r>
  <r>
    <n v="70293"/>
    <d v="2021-08-02T20:30:34"/>
    <n v="-4"/>
    <d v="2021-08-02T16:30:34"/>
    <x v="11"/>
    <x v="5"/>
    <n v="344615"/>
    <n v="411922"/>
    <s v="UTC-4"/>
    <d v="2021-05-24T08:32:21"/>
  </r>
  <r>
    <n v="309905"/>
    <d v="2021-08-02T20:30:34"/>
    <n v="0"/>
    <d v="2021-08-02T20:30:34"/>
    <x v="23"/>
    <x v="5"/>
    <n v="344620"/>
    <n v="108961"/>
    <s v="UTC+0"/>
    <d v="2021-06-18T12:23:11"/>
  </r>
  <r>
    <n v="84461"/>
    <d v="2021-08-02T20:31:09"/>
    <n v="1"/>
    <d v="2021-08-02T21:31:09"/>
    <x v="19"/>
    <x v="5"/>
    <n v="344623"/>
    <n v="128443"/>
    <s v="UTC+1"/>
    <d v="2021-05-08T19:46:36"/>
  </r>
  <r>
    <n v="131304"/>
    <d v="2021-08-02T20:32:53"/>
    <n v="0"/>
    <d v="2021-08-02T20:32:53"/>
    <x v="23"/>
    <x v="5"/>
    <n v="344626"/>
    <n v="258219"/>
    <s v="UTC+0"/>
    <d v="2021-05-28T17:22:22"/>
  </r>
  <r>
    <n v="111259"/>
    <d v="2021-08-02T20:35:48"/>
    <n v="1"/>
    <d v="2021-08-02T21:35:48"/>
    <x v="19"/>
    <x v="5"/>
    <n v="344631"/>
    <n v="362157"/>
    <s v="UTC+1"/>
    <d v="2021-05-27T13:29:20"/>
  </r>
  <r>
    <n v="51147"/>
    <d v="2021-08-02T20:39:53"/>
    <n v="0"/>
    <d v="2021-08-02T20:39:53"/>
    <x v="23"/>
    <x v="5"/>
    <n v="344632"/>
    <n v="74456"/>
    <s v="UTC+0"/>
    <d v="2021-06-25T13:05:23"/>
  </r>
  <r>
    <n v="71621"/>
    <d v="2021-08-02T20:40:28"/>
    <n v="1"/>
    <d v="2021-08-02T21:40:28"/>
    <x v="19"/>
    <x v="5"/>
    <n v="344634"/>
    <n v="333491"/>
    <s v="UTC+1"/>
    <d v="2021-04-22T08:49:49"/>
  </r>
  <r>
    <n v="278607"/>
    <d v="2021-08-02T20:40:28"/>
    <n v="1"/>
    <d v="2021-08-02T21:40:28"/>
    <x v="19"/>
    <x v="5"/>
    <n v="344638"/>
    <n v="158978"/>
    <s v="UTC+1"/>
    <d v="2021-05-28T21:46:02"/>
  </r>
  <r>
    <n v="80162"/>
    <d v="2021-08-02T20:41:46"/>
    <n v="1"/>
    <d v="2021-08-02T21:41:46"/>
    <x v="19"/>
    <x v="5"/>
    <n v="344643"/>
    <n v="298909"/>
    <s v="UTC+1"/>
    <d v="2021-05-28T06:58:07"/>
  </r>
  <r>
    <n v="347745"/>
    <d v="2021-08-02T20:42:13"/>
    <n v="0"/>
    <d v="2021-08-02T20:42:13"/>
    <x v="23"/>
    <x v="5"/>
    <n v="344648"/>
    <n v="86728"/>
    <s v="UTC+0"/>
    <d v="2021-07-24T22:39:06"/>
  </r>
  <r>
    <n v="35313"/>
    <d v="2021-08-02T20:42:48"/>
    <n v="1"/>
    <d v="2021-08-02T21:42:48"/>
    <x v="19"/>
    <x v="5"/>
    <n v="344650"/>
    <n v="360778"/>
    <s v="UTC+1"/>
    <d v="2021-03-30T16:12:55"/>
  </r>
  <r>
    <n v="185784"/>
    <d v="2021-08-02T20:43:23"/>
    <n v="2"/>
    <d v="2021-08-02T22:43:23"/>
    <x v="20"/>
    <x v="5"/>
    <n v="344652"/>
    <n v="182191"/>
    <s v="UTC+2"/>
    <d v="2021-05-25T20:05:46"/>
  </r>
  <r>
    <n v="278722"/>
    <d v="2021-08-02T20:43:58"/>
    <n v="7"/>
    <d v="2021-08-03T03:43:58"/>
    <x v="4"/>
    <x v="5"/>
    <n v="344655"/>
    <n v="114865"/>
    <s v="UTC+7"/>
    <d v="2021-06-27T22:08:28"/>
  </r>
  <r>
    <n v="111799"/>
    <d v="2021-08-02T20:44:33"/>
    <n v="-4"/>
    <d v="2021-08-02T16:44:33"/>
    <x v="11"/>
    <x v="5"/>
    <n v="344657"/>
    <n v="396686"/>
    <s v="UTC-4"/>
    <d v="2021-05-26T17:09:37"/>
  </r>
  <r>
    <n v="180038"/>
    <d v="2021-08-02T20:44:33"/>
    <n v="0"/>
    <d v="2021-08-02T20:44:33"/>
    <x v="23"/>
    <x v="5"/>
    <n v="344660"/>
    <n v="112334"/>
    <s v="UTC+0"/>
    <d v="2021-06-30T08:04:02"/>
  </r>
  <r>
    <n v="304276"/>
    <d v="2021-08-02T20:44:33"/>
    <n v="0"/>
    <d v="2021-08-02T20:44:33"/>
    <x v="23"/>
    <x v="5"/>
    <n v="344664"/>
    <n v="21407"/>
    <s v="UTC+0"/>
    <d v="2021-07-14T19:49:32"/>
  </r>
  <r>
    <n v="89848"/>
    <d v="2021-08-02T20:45:07"/>
    <n v="1"/>
    <d v="2021-08-02T21:45:07"/>
    <x v="19"/>
    <x v="5"/>
    <n v="344667"/>
    <n v="58674"/>
    <s v="UTC+1"/>
    <d v="2021-07-12T17:08:42"/>
  </r>
  <r>
    <n v="327466"/>
    <d v="2021-08-02T20:45:42"/>
    <n v="2"/>
    <d v="2021-08-02T22:45:42"/>
    <x v="20"/>
    <x v="5"/>
    <n v="344669"/>
    <n v="19714"/>
    <s v="UTC+2"/>
    <d v="2021-07-28T06:14:56"/>
  </r>
  <r>
    <n v="47453"/>
    <d v="2021-08-02T20:49:47"/>
    <n v="1"/>
    <d v="2021-08-02T21:49:47"/>
    <x v="19"/>
    <x v="5"/>
    <n v="344670"/>
    <n v="191325"/>
    <s v="UTC+1"/>
    <d v="2021-05-28T06:11:45"/>
  </r>
  <r>
    <n v="4531"/>
    <d v="2021-08-02T20:50:22"/>
    <n v="2"/>
    <d v="2021-08-02T22:50:22"/>
    <x v="20"/>
    <x v="5"/>
    <n v="344672"/>
    <n v="86587"/>
    <s v="UTC+2"/>
    <d v="2021-03-31T09:29:17"/>
  </r>
  <r>
    <n v="303967"/>
    <d v="2021-08-02T20:50:22"/>
    <n v="2"/>
    <d v="2021-08-02T22:50:22"/>
    <x v="20"/>
    <x v="5"/>
    <n v="344676"/>
    <n v="58137"/>
    <s v="UTC+2"/>
    <d v="2021-04-23T18:28:43"/>
  </r>
  <r>
    <n v="52087"/>
    <d v="2021-08-02T20:51:32"/>
    <n v="0"/>
    <d v="2021-08-02T20:51:32"/>
    <x v="23"/>
    <x v="5"/>
    <n v="344678"/>
    <n v="411922"/>
    <s v="UTC+0"/>
    <d v="2021-05-28T07:59:32"/>
  </r>
  <r>
    <n v="160947"/>
    <d v="2021-08-02T20:51:32"/>
    <n v="0"/>
    <d v="2021-08-02T20:51:32"/>
    <x v="23"/>
    <x v="5"/>
    <n v="344682"/>
    <n v="5151"/>
    <s v="UTC+0"/>
    <d v="2021-06-27T23:07:05"/>
  </r>
  <r>
    <n v="322798"/>
    <d v="2021-08-02T20:51:32"/>
    <n v="0"/>
    <d v="2021-08-02T20:51:32"/>
    <x v="23"/>
    <x v="5"/>
    <n v="344685"/>
    <n v="3730"/>
    <s v="UTC+0"/>
    <d v="2021-06-24T00:50:26"/>
  </r>
  <r>
    <n v="206094"/>
    <d v="2021-08-02T20:52:42"/>
    <n v="2"/>
    <d v="2021-08-02T22:52:42"/>
    <x v="20"/>
    <x v="5"/>
    <n v="344687"/>
    <n v="363218"/>
    <s v="UTC+2"/>
    <d v="2021-07-07T19:02:25"/>
  </r>
  <r>
    <n v="255501"/>
    <d v="2021-08-02T20:53:52"/>
    <n v="0"/>
    <d v="2021-08-02T20:53:52"/>
    <x v="23"/>
    <x v="5"/>
    <n v="344689"/>
    <n v="250679"/>
    <s v="UTC+0"/>
    <d v="2021-07-26T21:17:03"/>
  </r>
  <r>
    <n v="68735"/>
    <d v="2021-08-02T20:56:12"/>
    <n v="-4"/>
    <d v="2021-08-02T16:56:12"/>
    <x v="11"/>
    <x v="5"/>
    <n v="344690"/>
    <n v="250679"/>
    <s v="UTC-4"/>
    <d v="2021-07-19T06:33:12"/>
  </r>
  <r>
    <n v="281067"/>
    <d v="2021-08-02T20:59:06"/>
    <n v="1"/>
    <d v="2021-08-02T21:59:06"/>
    <x v="19"/>
    <x v="5"/>
    <n v="344695"/>
    <n v="86587"/>
    <s v="UTC+1"/>
    <d v="2021-06-25T17:13:54"/>
  </r>
  <r>
    <n v="171410"/>
    <d v="2021-08-02T21:01:26"/>
    <n v="1"/>
    <d v="2021-08-02T22:01:26"/>
    <x v="20"/>
    <x v="5"/>
    <n v="344696"/>
    <n v="411922"/>
    <s v="UTC+1"/>
    <d v="2021-06-17T17:49:38"/>
  </r>
  <r>
    <n v="169950"/>
    <d v="2021-08-02T21:03:46"/>
    <n v="1"/>
    <d v="2021-08-02T22:03:46"/>
    <x v="20"/>
    <x v="5"/>
    <n v="344701"/>
    <n v="471403"/>
    <s v="UTC+1"/>
    <d v="2021-07-21T19:29:22"/>
  </r>
  <r>
    <n v="124212"/>
    <d v="2021-08-02T21:10:10"/>
    <n v="0"/>
    <d v="2021-08-02T21:10:10"/>
    <x v="19"/>
    <x v="5"/>
    <n v="344702"/>
    <n v="158978"/>
    <s v="UTC+0"/>
    <d v="2021-06-25T03:03:16"/>
  </r>
  <r>
    <n v="89623"/>
    <d v="2021-08-02T21:10:45"/>
    <n v="1"/>
    <d v="2021-08-02T22:10:45"/>
    <x v="20"/>
    <x v="5"/>
    <n v="344703"/>
    <n v="250679"/>
    <s v="UTC+1"/>
    <d v="2021-05-05T05:48:15"/>
  </r>
  <r>
    <n v="133837"/>
    <d v="2021-08-02T21:10:45"/>
    <n v="-3"/>
    <d v="2021-08-02T18:10:45"/>
    <x v="21"/>
    <x v="5"/>
    <n v="344708"/>
    <n v="394154"/>
    <s v="UTC-3"/>
    <d v="2021-06-25T17:30:05"/>
  </r>
  <r>
    <n v="297113"/>
    <d v="2021-08-02T21:10:45"/>
    <n v="1"/>
    <d v="2021-08-02T22:10:45"/>
    <x v="20"/>
    <x v="5"/>
    <n v="344711"/>
    <n v="258219"/>
    <s v="UTC+1"/>
    <d v="2021-05-26T02:55:56"/>
  </r>
  <r>
    <n v="157"/>
    <d v="2021-08-02T21:11:20"/>
    <n v="2"/>
    <d v="2021-08-02T23:11:20"/>
    <x v="22"/>
    <x v="5"/>
    <n v="344716"/>
    <n v="202914"/>
    <s v="UTC+2"/>
    <d v="2021-08-01T09:46:53"/>
  </r>
  <r>
    <n v="210777"/>
    <d v="2021-08-02T21:11:20"/>
    <n v="2"/>
    <d v="2021-08-02T23:11:20"/>
    <x v="22"/>
    <x v="5"/>
    <n v="344717"/>
    <n v="51162"/>
    <s v="UTC+2"/>
    <d v="2021-04-21T21:28:28"/>
  </r>
  <r>
    <n v="211915"/>
    <d v="2021-08-02T21:11:55"/>
    <n v="3"/>
    <d v="2021-08-03T00:11:55"/>
    <x v="1"/>
    <x v="5"/>
    <n v="344721"/>
    <n v="215130"/>
    <s v="UTC+3"/>
    <d v="2021-04-23T15:51:58"/>
  </r>
  <r>
    <n v="265115"/>
    <d v="2021-08-02T21:12:30"/>
    <n v="0"/>
    <d v="2021-08-02T21:12:30"/>
    <x v="19"/>
    <x v="5"/>
    <n v="344725"/>
    <n v="259392"/>
    <s v="UTC+0"/>
    <d v="2021-06-25T02:13:42"/>
  </r>
  <r>
    <n v="268917"/>
    <d v="2021-08-02T21:15:22"/>
    <n v="11"/>
    <d v="2021-08-03T08:15:22"/>
    <x v="13"/>
    <x v="5"/>
    <n v="344726"/>
    <n v="153893"/>
    <s v="UTC+11"/>
    <d v="2021-04-23T04:50:24"/>
  </r>
  <r>
    <n v="280314"/>
    <d v="2021-08-02T21:16:00"/>
    <n v="2"/>
    <d v="2021-08-02T23:16:00"/>
    <x v="22"/>
    <x v="5"/>
    <n v="344730"/>
    <n v="230507"/>
    <s v="UTC+2"/>
    <d v="2021-06-25T23:57:58"/>
  </r>
  <r>
    <n v="200001"/>
    <d v="2021-08-02T21:17:10"/>
    <n v="0"/>
    <d v="2021-08-02T21:17:10"/>
    <x v="19"/>
    <x v="5"/>
    <n v="344733"/>
    <n v="4199"/>
    <s v="UTC+0"/>
    <d v="2021-05-27T19:09:32"/>
  </r>
  <r>
    <n v="54146"/>
    <d v="2021-08-02T21:17:45"/>
    <n v="1"/>
    <d v="2021-08-02T22:17:45"/>
    <x v="20"/>
    <x v="5"/>
    <n v="344737"/>
    <n v="464030"/>
    <s v="UTC+1"/>
    <d v="2021-04-27T10:21:06"/>
  </r>
  <r>
    <n v="275116"/>
    <d v="2021-08-02T21:17:45"/>
    <n v="1"/>
    <d v="2021-08-02T22:17:45"/>
    <x v="20"/>
    <x v="5"/>
    <n v="344742"/>
    <n v="157591"/>
    <s v="UTC+1"/>
    <d v="2021-04-17T07:21:37"/>
  </r>
  <r>
    <n v="205616"/>
    <d v="2021-08-02T21:18:55"/>
    <n v="-5"/>
    <d v="2021-08-02T16:18:55"/>
    <x v="11"/>
    <x v="5"/>
    <n v="344743"/>
    <n v="470830"/>
    <s v="UTC-5"/>
    <d v="2021-05-24T04:30:10"/>
  </r>
  <r>
    <n v="202405"/>
    <d v="2021-08-02T21:19:30"/>
    <n v="0"/>
    <d v="2021-08-02T21:19:30"/>
    <x v="19"/>
    <x v="5"/>
    <n v="344744"/>
    <n v="20822"/>
    <s v="UTC+0"/>
    <d v="2021-06-25T21:44:39"/>
  </r>
  <r>
    <n v="197137"/>
    <d v="2021-08-02T21:20:05"/>
    <n v="1"/>
    <d v="2021-08-02T22:20:05"/>
    <x v="20"/>
    <x v="5"/>
    <n v="344748"/>
    <n v="21407"/>
    <s v="UTC+1"/>
    <d v="2021-05-24T02:43:14"/>
  </r>
  <r>
    <n v="296523"/>
    <d v="2021-08-02T21:20:40"/>
    <n v="2"/>
    <d v="2021-08-02T23:20:40"/>
    <x v="22"/>
    <x v="5"/>
    <n v="344751"/>
    <n v="471403"/>
    <s v="UTC+2"/>
    <d v="2021-06-30T03:29:05"/>
  </r>
  <r>
    <n v="192019"/>
    <d v="2021-08-02T21:21:49"/>
    <n v="0"/>
    <d v="2021-08-02T21:21:49"/>
    <x v="19"/>
    <x v="5"/>
    <n v="344754"/>
    <n v="470762"/>
    <s v="UTC+0"/>
    <d v="2021-05-25T06:34:05"/>
  </r>
  <r>
    <n v="123959"/>
    <d v="2021-08-02T21:22:24"/>
    <n v="1"/>
    <d v="2021-08-02T22:22:24"/>
    <x v="20"/>
    <x v="5"/>
    <n v="344759"/>
    <n v="102086"/>
    <s v="UTC+1"/>
    <d v="2021-04-30T03:04:17"/>
  </r>
  <r>
    <n v="21391"/>
    <d v="2021-08-02T21:24:09"/>
    <n v="-8"/>
    <d v="2021-08-02T13:24:09"/>
    <x v="18"/>
    <x v="5"/>
    <n v="344761"/>
    <n v="58674"/>
    <s v="UTC-8"/>
    <d v="2021-05-28T22:59:02"/>
  </r>
  <r>
    <n v="22336"/>
    <d v="2021-08-02T21:25:19"/>
    <n v="2"/>
    <d v="2021-08-02T23:25:19"/>
    <x v="22"/>
    <x v="5"/>
    <n v="344766"/>
    <n v="396686"/>
    <s v="UTC+2"/>
    <d v="2021-06-24T00:18:21"/>
  </r>
  <r>
    <n v="219046"/>
    <d v="2021-08-02T21:25:19"/>
    <n v="2"/>
    <d v="2021-08-02T23:25:19"/>
    <x v="22"/>
    <x v="5"/>
    <n v="344770"/>
    <n v="439981"/>
    <s v="UTC+2"/>
    <d v="2021-05-23T07:45:29"/>
  </r>
  <r>
    <n v="250942"/>
    <d v="2021-08-02T21:28:49"/>
    <n v="0"/>
    <d v="2021-08-02T21:28:49"/>
    <x v="19"/>
    <x v="5"/>
    <n v="344773"/>
    <n v="242963"/>
    <s v="UTC+0"/>
    <d v="2021-06-25T00:28:46"/>
  </r>
  <r>
    <n v="47651"/>
    <d v="2021-08-02T21:29:24"/>
    <n v="1"/>
    <d v="2021-08-02T22:29:24"/>
    <x v="20"/>
    <x v="5"/>
    <n v="344775"/>
    <n v="19714"/>
    <s v="UTC+1"/>
    <d v="2021-06-29T09:04:41"/>
  </r>
  <r>
    <n v="180403"/>
    <d v="2021-08-02T21:29:24"/>
    <n v="1"/>
    <d v="2021-08-02T22:29:24"/>
    <x v="20"/>
    <x v="5"/>
    <n v="344778"/>
    <n v="379466"/>
    <s v="UTC+1"/>
    <d v="2021-04-04T20:07:00"/>
  </r>
  <r>
    <n v="252398"/>
    <d v="2021-08-02T21:31:09"/>
    <n v="0"/>
    <d v="2021-08-02T21:31:09"/>
    <x v="19"/>
    <x v="5"/>
    <n v="344783"/>
    <n v="411922"/>
    <s v="UTC+0"/>
    <d v="2021-08-01T17:41:24"/>
  </r>
  <r>
    <n v="237416"/>
    <d v="2021-08-02T21:32:19"/>
    <n v="2"/>
    <d v="2021-08-02T23:32:19"/>
    <x v="22"/>
    <x v="5"/>
    <n v="344784"/>
    <n v="347008"/>
    <s v="UTC+2"/>
    <d v="2021-06-28T14:38:13"/>
  </r>
  <r>
    <n v="59198"/>
    <d v="2021-08-02T21:34:03"/>
    <n v="1"/>
    <d v="2021-08-02T22:34:03"/>
    <x v="20"/>
    <x v="5"/>
    <n v="344788"/>
    <n v="237461"/>
    <s v="UTC+1"/>
    <d v="2021-06-25T13:54:07"/>
  </r>
  <r>
    <n v="159430"/>
    <d v="2021-08-02T21:34:03"/>
    <n v="-3"/>
    <d v="2021-08-02T18:34:03"/>
    <x v="21"/>
    <x v="5"/>
    <n v="344793"/>
    <n v="411922"/>
    <s v="UTC-3"/>
    <d v="2021-04-24T14:16:36"/>
  </r>
  <r>
    <n v="207997"/>
    <d v="2021-08-02T21:34:03"/>
    <n v="1"/>
    <d v="2021-08-02T22:34:03"/>
    <x v="20"/>
    <x v="5"/>
    <n v="344795"/>
    <n v="473323"/>
    <s v="UTC+1"/>
    <d v="2021-04-24T09:22:59"/>
  </r>
  <r>
    <n v="220043"/>
    <d v="2021-08-02T21:34:03"/>
    <n v="1"/>
    <d v="2021-08-02T22:34:03"/>
    <x v="20"/>
    <x v="5"/>
    <n v="344799"/>
    <n v="122902"/>
    <s v="UTC+1"/>
    <d v="2021-05-31T00:09:57"/>
  </r>
  <r>
    <n v="71775"/>
    <d v="2021-08-02T21:34:38"/>
    <n v="2"/>
    <d v="2021-08-02T23:34:38"/>
    <x v="22"/>
    <x v="5"/>
    <n v="344802"/>
    <n v="28360"/>
    <s v="UTC+2"/>
    <d v="2021-05-24T06:21:19"/>
  </r>
  <r>
    <n v="65260"/>
    <d v="2021-08-02T21:35:13"/>
    <n v="3"/>
    <d v="2021-08-03T00:35:13"/>
    <x v="1"/>
    <x v="5"/>
    <n v="344806"/>
    <n v="304128"/>
    <s v="UTC+3"/>
    <d v="2021-06-27T21:48:20"/>
  </r>
  <r>
    <n v="199664"/>
    <d v="2021-08-02T21:35:13"/>
    <n v="3"/>
    <d v="2021-08-03T00:35:13"/>
    <x v="1"/>
    <x v="5"/>
    <n v="344807"/>
    <n v="230507"/>
    <s v="UTC+3"/>
    <d v="2021-04-21T13:24:19"/>
  </r>
  <r>
    <n v="186945"/>
    <d v="2021-08-02T21:39:18"/>
    <n v="2"/>
    <d v="2021-08-02T23:39:18"/>
    <x v="22"/>
    <x v="5"/>
    <n v="344810"/>
    <n v="123413"/>
    <s v="UTC+2"/>
    <d v="2021-06-29T17:54:29"/>
  </r>
  <r>
    <n v="238267"/>
    <d v="2021-08-02T21:40:28"/>
    <n v="0"/>
    <d v="2021-08-02T21:40:28"/>
    <x v="19"/>
    <x v="5"/>
    <n v="344814"/>
    <n v="411922"/>
    <s v="UTC+0"/>
    <d v="2021-06-28T23:56:32"/>
  </r>
  <r>
    <n v="104297"/>
    <d v="2021-08-02T21:42:13"/>
    <n v="3"/>
    <d v="2021-08-03T00:42:13"/>
    <x v="1"/>
    <x v="5"/>
    <n v="344816"/>
    <n v="118549"/>
    <s v="UTC+3"/>
    <d v="2021-05-25T12:36:20"/>
  </r>
  <r>
    <n v="48860"/>
    <d v="2021-08-02T21:42:48"/>
    <n v="0"/>
    <d v="2021-08-02T21:42:48"/>
    <x v="19"/>
    <x v="5"/>
    <n v="344819"/>
    <n v="64078"/>
    <s v="UTC+0"/>
    <d v="2021-06-30T00:16:12"/>
  </r>
  <r>
    <n v="343095"/>
    <d v="2021-08-02T21:43:23"/>
    <n v="1"/>
    <d v="2021-08-02T22:43:23"/>
    <x v="20"/>
    <x v="5"/>
    <n v="344821"/>
    <n v="470762"/>
    <s v="UTC+1"/>
    <d v="2021-06-09T10:46:26"/>
  </r>
  <r>
    <n v="348578"/>
    <d v="2021-08-02T21:46:34"/>
    <n v="1"/>
    <d v="2021-08-02T22:46:34"/>
    <x v="20"/>
    <x v="5"/>
    <n v="344825"/>
    <n v="230507"/>
    <s v="UTC+1"/>
    <d v="2021-07-23T16:27:47"/>
  </r>
  <r>
    <n v="318328"/>
    <d v="2021-08-02T21:49:47"/>
    <n v="-4"/>
    <d v="2021-08-02T17:49:47"/>
    <x v="7"/>
    <x v="5"/>
    <n v="344827"/>
    <n v="347008"/>
    <s v="UTC-4"/>
    <d v="2021-08-02T03:28:02"/>
  </r>
  <r>
    <n v="2486"/>
    <d v="2021-08-02T21:50:22"/>
    <n v="1"/>
    <d v="2021-08-02T22:50:22"/>
    <x v="20"/>
    <x v="5"/>
    <n v="344828"/>
    <n v="40892"/>
    <s v="UTC+1"/>
    <d v="2021-06-26T00:15:23"/>
  </r>
  <r>
    <n v="15903"/>
    <d v="2021-08-02T21:54:27"/>
    <n v="0"/>
    <d v="2021-08-02T21:54:27"/>
    <x v="19"/>
    <x v="5"/>
    <n v="344831"/>
    <n v="208723"/>
    <s v="UTC+0"/>
    <d v="2021-06-28T18:34:21"/>
  </r>
  <r>
    <n v="188482"/>
    <d v="2021-08-02T21:55:02"/>
    <n v="1"/>
    <d v="2021-08-02T22:55:02"/>
    <x v="20"/>
    <x v="5"/>
    <n v="344835"/>
    <n v="330333"/>
    <s v="UTC+1"/>
    <d v="2021-05-26T15:20:40"/>
  </r>
  <r>
    <n v="182822"/>
    <d v="2021-08-02T21:56:47"/>
    <n v="0"/>
    <d v="2021-08-02T21:56:47"/>
    <x v="19"/>
    <x v="5"/>
    <n v="344838"/>
    <n v="273497"/>
    <s v="UTC+0"/>
    <d v="2021-04-23T08:26:00"/>
  </r>
  <r>
    <n v="209751"/>
    <d v="2021-08-02T21:57:21"/>
    <n v="1"/>
    <d v="2021-08-02T22:57:21"/>
    <x v="20"/>
    <x v="5"/>
    <n v="344839"/>
    <n v="62570"/>
    <s v="UTC+1"/>
    <d v="2021-04-25T14:42:27"/>
  </r>
  <r>
    <n v="217430"/>
    <d v="2021-08-02T21:57:21"/>
    <n v="1"/>
    <d v="2021-08-02T22:57:21"/>
    <x v="20"/>
    <x v="5"/>
    <n v="344842"/>
    <n v="195606"/>
    <s v="UTC+1"/>
    <d v="2021-07-20T02:44:32"/>
  </r>
  <r>
    <n v="213966"/>
    <d v="2021-08-02T21:58:31"/>
    <n v="3"/>
    <d v="2021-08-03T00:58:31"/>
    <x v="1"/>
    <x v="5"/>
    <n v="344843"/>
    <n v="457493"/>
    <s v="UTC+3"/>
    <d v="2021-06-26T02:12:26"/>
  </r>
  <r>
    <n v="129046"/>
    <d v="2021-08-02T21:59:41"/>
    <n v="1"/>
    <d v="2021-08-02T22:59:41"/>
    <x v="20"/>
    <x v="5"/>
    <n v="344844"/>
    <n v="472712"/>
    <s v="UTC+1"/>
    <d v="2021-06-08T14:40:58"/>
  </r>
  <r>
    <n v="128958"/>
    <d v="2021-08-02T22:01:26"/>
    <n v="0"/>
    <d v="2021-08-02T22:01:26"/>
    <x v="20"/>
    <x v="5"/>
    <n v="344849"/>
    <n v="34152"/>
    <s v="UTC+0"/>
    <d v="2021-04-24T02:49:21"/>
  </r>
  <r>
    <n v="272857"/>
    <d v="2021-08-02T22:08:26"/>
    <n v="0"/>
    <d v="2021-08-02T22:08:26"/>
    <x v="20"/>
    <x v="5"/>
    <n v="344853"/>
    <n v="389877"/>
    <s v="UTC+0"/>
    <d v="2021-07-25T11:55:02"/>
  </r>
  <r>
    <n v="349020"/>
    <d v="2021-08-02T22:08:26"/>
    <n v="0"/>
    <d v="2021-08-02T22:08:26"/>
    <x v="20"/>
    <x v="5"/>
    <n v="344858"/>
    <n v="408587"/>
    <s v="UTC+0"/>
    <d v="2021-06-26T23:16:18"/>
  </r>
  <r>
    <n v="24209"/>
    <d v="2021-08-02T22:09:00"/>
    <n v="1"/>
    <d v="2021-08-02T23:09:00"/>
    <x v="22"/>
    <x v="5"/>
    <n v="344859"/>
    <n v="217754"/>
    <s v="UTC+1"/>
    <d v="2021-04-24T11:00:29"/>
  </r>
  <r>
    <n v="17141"/>
    <d v="2021-08-02T22:12:29"/>
    <n v="1"/>
    <d v="2021-08-02T23:12:29"/>
    <x v="22"/>
    <x v="5"/>
    <n v="344862"/>
    <n v="187136"/>
    <s v="UTC+1"/>
    <d v="2021-04-24T08:35:50"/>
  </r>
  <r>
    <n v="141902"/>
    <d v="2021-08-02T22:13:05"/>
    <n v="0"/>
    <d v="2021-08-02T22:13:05"/>
    <x v="20"/>
    <x v="5"/>
    <n v="344866"/>
    <n v="179296"/>
    <s v="UTC+0"/>
    <d v="2021-05-02T23:55:38"/>
  </r>
  <r>
    <n v="161870"/>
    <d v="2021-08-02T22:15:22"/>
    <n v="1"/>
    <d v="2021-08-02T23:15:22"/>
    <x v="22"/>
    <x v="5"/>
    <n v="344869"/>
    <n v="78646"/>
    <s v="UTC+1"/>
    <d v="2021-05-26T08:11:49"/>
  </r>
  <r>
    <n v="71039"/>
    <d v="2021-08-02T22:16:00"/>
    <n v="1"/>
    <d v="2021-08-02T23:16:00"/>
    <x v="22"/>
    <x v="5"/>
    <n v="344871"/>
    <n v="343712"/>
    <s v="UTC+1"/>
    <d v="2021-07-17T04:30:51"/>
  </r>
  <r>
    <n v="337195"/>
    <d v="2021-08-02T22:17:10"/>
    <n v="3"/>
    <d v="2021-08-03T01:17:10"/>
    <x v="0"/>
    <x v="5"/>
    <n v="344874"/>
    <n v="154228"/>
    <s v="UTC+3"/>
    <d v="2021-04-24T12:56:01"/>
  </r>
  <r>
    <n v="142952"/>
    <d v="2021-08-02T22:20:40"/>
    <n v="1"/>
    <d v="2021-08-02T23:20:40"/>
    <x v="22"/>
    <x v="5"/>
    <n v="344877"/>
    <n v="150268"/>
    <s v="UTC+1"/>
    <d v="2021-05-23T00:24:58"/>
  </r>
  <r>
    <n v="228778"/>
    <d v="2021-08-02T22:21:14"/>
    <n v="2"/>
    <d v="2021-08-03T00:21:14"/>
    <x v="1"/>
    <x v="5"/>
    <n v="344881"/>
    <n v="411922"/>
    <s v="UTC+2"/>
    <d v="2021-06-05T18:03:59"/>
  </r>
  <r>
    <n v="123805"/>
    <d v="2021-08-02T22:22:24"/>
    <n v="0"/>
    <d v="2021-08-02T22:22:24"/>
    <x v="20"/>
    <x v="5"/>
    <n v="344886"/>
    <n v="230507"/>
    <s v="UTC+0"/>
    <d v="2021-04-22T18:42:36"/>
  </r>
  <r>
    <n v="175072"/>
    <d v="2021-08-02T22:22:59"/>
    <n v="-3"/>
    <d v="2021-08-02T19:22:59"/>
    <x v="14"/>
    <x v="5"/>
    <n v="344891"/>
    <n v="87897"/>
    <s v="UTC-3"/>
    <d v="2021-05-02T13:26:12"/>
  </r>
  <r>
    <n v="184413"/>
    <d v="2021-08-02T22:22:59"/>
    <n v="1"/>
    <d v="2021-08-02T23:22:59"/>
    <x v="22"/>
    <x v="5"/>
    <n v="344894"/>
    <n v="182191"/>
    <s v="UTC+1"/>
    <d v="2021-06-24T01:52:12"/>
  </r>
  <r>
    <n v="109260"/>
    <d v="2021-08-02T22:25:19"/>
    <n v="1"/>
    <d v="2021-08-02T23:25:19"/>
    <x v="22"/>
    <x v="5"/>
    <n v="344895"/>
    <n v="323760"/>
    <s v="UTC+1"/>
    <d v="2021-07-06T13:27:58"/>
  </r>
  <r>
    <n v="237870"/>
    <d v="2021-08-02T22:27:04"/>
    <n v="4"/>
    <d v="2021-08-03T02:27:04"/>
    <x v="2"/>
    <x v="5"/>
    <n v="344898"/>
    <n v="88863"/>
    <s v="UTC+4"/>
    <d v="2021-05-30T16:56:23"/>
  </r>
  <r>
    <n v="289588"/>
    <d v="2021-08-02T22:29:17"/>
    <n v="0"/>
    <d v="2021-08-02T22:29:17"/>
    <x v="20"/>
    <x v="5"/>
    <n v="344900"/>
    <n v="175488"/>
    <s v="UTC+0"/>
    <d v="2021-07-30T02:28:03"/>
  </r>
  <r>
    <n v="106253"/>
    <d v="2021-08-02T22:30:34"/>
    <n v="2"/>
    <d v="2021-08-03T00:30:34"/>
    <x v="1"/>
    <x v="5"/>
    <n v="344905"/>
    <n v="411185"/>
    <s v="UTC+2"/>
    <d v="2021-04-13T18:32:40"/>
  </r>
  <r>
    <n v="48080"/>
    <d v="2021-08-02T22:31:44"/>
    <n v="-4"/>
    <d v="2021-08-02T18:31:44"/>
    <x v="21"/>
    <x v="5"/>
    <n v="344910"/>
    <n v="436459"/>
    <s v="UTC-4"/>
    <d v="2021-05-06T22:22:36"/>
  </r>
  <r>
    <n v="304823"/>
    <d v="2021-08-02T22:34:03"/>
    <n v="0"/>
    <d v="2021-08-02T22:34:03"/>
    <x v="20"/>
    <x v="5"/>
    <n v="344913"/>
    <n v="72841"/>
    <s v="UTC+0"/>
    <d v="2021-06-12T14:18:26"/>
  </r>
  <r>
    <n v="340638"/>
    <d v="2021-08-02T22:36:23"/>
    <n v="0"/>
    <d v="2021-08-02T22:36:23"/>
    <x v="20"/>
    <x v="5"/>
    <n v="344915"/>
    <n v="176818"/>
    <s v="UTC+0"/>
    <d v="2021-05-25T05:24:52"/>
  </r>
  <r>
    <n v="65396"/>
    <d v="2021-08-02T22:36:58"/>
    <n v="1"/>
    <d v="2021-08-02T23:36:58"/>
    <x v="22"/>
    <x v="5"/>
    <n v="344919"/>
    <n v="190995"/>
    <s v="UTC+1"/>
    <d v="2021-05-27T12:13:25"/>
  </r>
  <r>
    <n v="176484"/>
    <d v="2021-08-02T22:36:58"/>
    <n v="1"/>
    <d v="2021-08-02T23:36:58"/>
    <x v="22"/>
    <x v="5"/>
    <n v="344923"/>
    <n v="347393"/>
    <s v="UTC+1"/>
    <d v="2021-05-25T09:26:43"/>
  </r>
  <r>
    <n v="252826"/>
    <d v="2021-08-02T22:39:18"/>
    <n v="1"/>
    <d v="2021-08-02T23:39:18"/>
    <x v="22"/>
    <x v="5"/>
    <n v="344928"/>
    <n v="396575"/>
    <s v="UTC+1"/>
    <d v="2021-05-25T06:27:14"/>
  </r>
  <r>
    <n v="208801"/>
    <d v="2021-08-02T22:39:53"/>
    <n v="2"/>
    <d v="2021-08-03T00:39:53"/>
    <x v="1"/>
    <x v="5"/>
    <n v="344932"/>
    <n v="449373"/>
    <s v="UTC+2"/>
    <d v="2021-04-28T23:42:59"/>
  </r>
  <r>
    <n v="27919"/>
    <d v="2021-08-02T22:49:12"/>
    <n v="2"/>
    <d v="2021-08-03T00:49:12"/>
    <x v="1"/>
    <x v="5"/>
    <n v="344935"/>
    <n v="53136"/>
    <s v="UTC+2"/>
    <d v="2021-06-26T07:32:49"/>
  </r>
  <r>
    <n v="122053"/>
    <d v="2021-08-02T22:52:42"/>
    <n v="0"/>
    <d v="2021-08-02T22:52:42"/>
    <x v="20"/>
    <x v="5"/>
    <n v="344938"/>
    <n v="128523"/>
    <s v="UTC+0"/>
    <d v="2021-06-24T17:18:06"/>
  </r>
  <r>
    <n v="150113"/>
    <d v="2021-08-02T22:52:48"/>
    <n v="4"/>
    <d v="2021-08-03T02:52:48"/>
    <x v="2"/>
    <x v="5"/>
    <n v="344943"/>
    <n v="290088"/>
    <s v="UTC+4"/>
    <d v="2021-07-11T03:50:44"/>
  </r>
  <r>
    <n v="150715"/>
    <d v="2021-08-02T22:53:17"/>
    <n v="1"/>
    <d v="2021-08-02T23:53:17"/>
    <x v="22"/>
    <x v="5"/>
    <n v="344948"/>
    <n v="351192"/>
    <s v="UTC+1"/>
    <d v="2021-07-23T12:06:19"/>
  </r>
  <r>
    <n v="255765"/>
    <d v="2021-08-02T22:55:41"/>
    <n v="7"/>
    <d v="2021-08-03T05:55:41"/>
    <x v="6"/>
    <x v="5"/>
    <n v="344949"/>
    <n v="325852"/>
    <s v="UTC+7"/>
    <d v="2021-07-20T14:05:00"/>
  </r>
  <r>
    <n v="374"/>
    <d v="2021-08-02T22:58:05"/>
    <n v="0"/>
    <d v="2021-08-02T22:58:05"/>
    <x v="20"/>
    <x v="5"/>
    <n v="344950"/>
    <n v="230507"/>
    <s v="UTC+0"/>
    <d v="2021-06-24T22:29:05"/>
  </r>
  <r>
    <n v="2102"/>
    <d v="2021-08-02T23:04:56"/>
    <n v="1"/>
    <d v="2021-08-03T00:04:56"/>
    <x v="1"/>
    <x v="5"/>
    <n v="344953"/>
    <n v="158978"/>
    <s v="UTC+1"/>
    <d v="2021-07-27T15:15:28"/>
  </r>
  <r>
    <n v="234944"/>
    <d v="2021-08-02T23:06:06"/>
    <n v="3"/>
    <d v="2021-08-03T02:06:06"/>
    <x v="2"/>
    <x v="5"/>
    <n v="344954"/>
    <n v="419338"/>
    <s v="UTC+3"/>
    <d v="2021-05-30T20:10:02"/>
  </r>
  <r>
    <n v="242150"/>
    <d v="2021-08-02T23:06:41"/>
    <n v="0"/>
    <d v="2021-08-02T23:06:41"/>
    <x v="22"/>
    <x v="5"/>
    <n v="344957"/>
    <n v="372986"/>
    <s v="UTC+0"/>
    <d v="2021-05-25T13:33:38"/>
  </r>
  <r>
    <n v="194228"/>
    <d v="2021-08-02T23:07:16"/>
    <n v="1"/>
    <d v="2021-08-03T00:07:16"/>
    <x v="1"/>
    <x v="5"/>
    <n v="344958"/>
    <n v="39621"/>
    <s v="UTC+1"/>
    <d v="2021-05-17T11:24:29"/>
  </r>
  <r>
    <n v="242784"/>
    <d v="2021-08-02T23:07:51"/>
    <n v="2"/>
    <d v="2021-08-03T01:07:51"/>
    <x v="0"/>
    <x v="5"/>
    <n v="344961"/>
    <n v="180467"/>
    <s v="UTC+2"/>
    <d v="2021-04-24T15:06:05"/>
  </r>
  <r>
    <n v="322571"/>
    <d v="2021-08-02T23:09:00"/>
    <n v="0"/>
    <d v="2021-08-02T23:09:00"/>
    <x v="22"/>
    <x v="5"/>
    <n v="344966"/>
    <n v="122982"/>
    <s v="UTC+0"/>
    <d v="2021-04-14T11:18:25"/>
  </r>
  <r>
    <n v="114320"/>
    <d v="2021-08-02T23:09:35"/>
    <n v="1"/>
    <d v="2021-08-03T00:09:35"/>
    <x v="1"/>
    <x v="5"/>
    <n v="344969"/>
    <n v="472712"/>
    <s v="UTC+1"/>
    <d v="2021-05-23T21:59:05"/>
  </r>
  <r>
    <n v="150056"/>
    <d v="2021-08-02T23:09:35"/>
    <n v="1"/>
    <d v="2021-08-03T00:09:35"/>
    <x v="1"/>
    <x v="5"/>
    <n v="344970"/>
    <n v="436459"/>
    <s v="UTC+1"/>
    <d v="2021-06-28T20:48:03"/>
  </r>
  <r>
    <n v="119163"/>
    <d v="2021-08-02T23:10:10"/>
    <n v="-6"/>
    <d v="2021-08-02T17:10:10"/>
    <x v="7"/>
    <x v="5"/>
    <n v="344973"/>
    <n v="377285"/>
    <s v="UTC-6"/>
    <d v="2021-07-08T11:01:32"/>
  </r>
  <r>
    <n v="215146"/>
    <d v="2021-08-02T23:14:50"/>
    <n v="2"/>
    <d v="2021-08-03T01:14:50"/>
    <x v="0"/>
    <x v="5"/>
    <n v="344978"/>
    <n v="168838"/>
    <s v="UTC+2"/>
    <d v="2021-06-05T11:15:13"/>
  </r>
  <r>
    <n v="145014"/>
    <d v="2021-08-02T23:18:20"/>
    <n v="0"/>
    <d v="2021-08-02T23:18:20"/>
    <x v="22"/>
    <x v="5"/>
    <n v="344980"/>
    <n v="461533"/>
    <s v="UTC+0"/>
    <d v="2021-07-05T10:16:14"/>
  </r>
  <r>
    <n v="188445"/>
    <d v="2021-08-02T23:19:30"/>
    <n v="2"/>
    <d v="2021-08-03T01:19:30"/>
    <x v="0"/>
    <x v="5"/>
    <n v="344985"/>
    <n v="247072"/>
    <s v="UTC+2"/>
    <d v="2021-07-29T15:46:55"/>
  </r>
  <r>
    <n v="152936"/>
    <d v="2021-08-02T23:21:14"/>
    <n v="1"/>
    <d v="2021-08-03T00:21:14"/>
    <x v="1"/>
    <x v="5"/>
    <n v="344990"/>
    <n v="379939"/>
    <s v="UTC+1"/>
    <d v="2021-04-29T00:56:53"/>
  </r>
  <r>
    <n v="149780"/>
    <d v="2021-08-02T23:21:49"/>
    <n v="2"/>
    <d v="2021-08-03T01:21:49"/>
    <x v="0"/>
    <x v="5"/>
    <n v="344991"/>
    <n v="158978"/>
    <s v="UTC+2"/>
    <d v="2021-07-17T08:47:14"/>
  </r>
  <r>
    <n v="255951"/>
    <d v="2021-08-02T23:21:49"/>
    <n v="2"/>
    <d v="2021-08-03T01:21:49"/>
    <x v="0"/>
    <x v="5"/>
    <n v="344995"/>
    <n v="230507"/>
    <s v="UTC+2"/>
    <d v="2021-04-29T21:28:31"/>
  </r>
  <r>
    <n v="296944"/>
    <d v="2021-08-02T23:24:00"/>
    <n v="0"/>
    <d v="2021-08-02T23:24:00"/>
    <x v="22"/>
    <x v="5"/>
    <n v="344998"/>
    <n v="351192"/>
    <s v="UTC+0"/>
    <d v="2021-05-24T01:08:18"/>
  </r>
  <r>
    <n v="283587"/>
    <d v="2021-08-02T23:26:29"/>
    <n v="2"/>
    <d v="2021-08-03T01:26:29"/>
    <x v="0"/>
    <x v="5"/>
    <n v="345002"/>
    <n v="200789"/>
    <s v="UTC+2"/>
    <d v="2021-07-09T23:25:04"/>
  </r>
  <r>
    <n v="277931"/>
    <d v="2021-08-02T23:27:04"/>
    <n v="-5"/>
    <d v="2021-08-02T18:27:04"/>
    <x v="21"/>
    <x v="5"/>
    <n v="345007"/>
    <n v="21760"/>
    <s v="UTC-5"/>
    <d v="2021-05-13T12:37:33"/>
  </r>
  <r>
    <n v="124087"/>
    <d v="2021-08-02T23:28:49"/>
    <n v="2"/>
    <d v="2021-08-03T01:28:49"/>
    <x v="0"/>
    <x v="5"/>
    <n v="345011"/>
    <n v="472908"/>
    <s v="UTC+2"/>
    <d v="2021-06-26T20:01:35"/>
  </r>
  <r>
    <n v="324009"/>
    <d v="2021-08-02T23:29:59"/>
    <n v="0"/>
    <d v="2021-08-02T23:29:59"/>
    <x v="22"/>
    <x v="5"/>
    <n v="345014"/>
    <n v="182841"/>
    <s v="UTC+0"/>
    <d v="2021-04-27T00:21:03"/>
  </r>
  <r>
    <n v="1079"/>
    <d v="2021-08-02T23:30:34"/>
    <n v="1"/>
    <d v="2021-08-03T00:30:34"/>
    <x v="1"/>
    <x v="5"/>
    <n v="345018"/>
    <n v="313721"/>
    <s v="UTC+1"/>
    <d v="2021-07-14T15:31:51"/>
  </r>
  <r>
    <n v="302505"/>
    <d v="2021-08-02T23:31:09"/>
    <n v="2"/>
    <d v="2021-08-03T01:31:09"/>
    <x v="0"/>
    <x v="5"/>
    <n v="345022"/>
    <n v="473233"/>
    <s v="UTC+2"/>
    <d v="2021-08-01T23:37:05"/>
  </r>
  <r>
    <n v="200681"/>
    <d v="2021-08-02T23:33:07"/>
    <n v="1"/>
    <d v="2021-08-03T00:33:07"/>
    <x v="1"/>
    <x v="5"/>
    <n v="345026"/>
    <n v="217497"/>
    <s v="UTC+1"/>
    <d v="2021-07-24T03:37:20"/>
  </r>
  <r>
    <n v="259660"/>
    <d v="2021-08-02T23:36:58"/>
    <n v="0"/>
    <d v="2021-08-02T23:36:58"/>
    <x v="22"/>
    <x v="5"/>
    <n v="345028"/>
    <n v="230507"/>
    <s v="UTC+0"/>
    <d v="2021-04-30T11:37:43"/>
  </r>
  <r>
    <n v="24038"/>
    <d v="2021-08-02T23:40:19"/>
    <n v="10"/>
    <d v="2021-08-03T09:40:19"/>
    <x v="8"/>
    <x v="5"/>
    <n v="345030"/>
    <n v="191893"/>
    <s v="UTC+10"/>
    <d v="2021-07-17T12:20:10"/>
  </r>
  <r>
    <n v="273002"/>
    <d v="2021-08-02T23:41:38"/>
    <n v="0"/>
    <d v="2021-08-02T23:41:38"/>
    <x v="22"/>
    <x v="5"/>
    <n v="345031"/>
    <n v="459455"/>
    <s v="UTC+0"/>
    <d v="2021-08-02T10:50:02"/>
  </r>
  <r>
    <n v="50827"/>
    <d v="2021-08-02T23:47:02"/>
    <n v="0"/>
    <d v="2021-08-02T23:47:02"/>
    <x v="22"/>
    <x v="5"/>
    <n v="345034"/>
    <n v="406595"/>
    <s v="UTC+0"/>
    <d v="2021-05-30T05:41:48"/>
  </r>
  <r>
    <n v="328186"/>
    <d v="2021-08-02T23:51:32"/>
    <n v="1"/>
    <d v="2021-08-03T00:51:32"/>
    <x v="1"/>
    <x v="5"/>
    <n v="345036"/>
    <n v="242428"/>
    <s v="UTC+1"/>
    <d v="2021-07-20T04:24:27"/>
  </r>
  <r>
    <n v="217676"/>
    <d v="2021-08-02T23:52:07"/>
    <n v="-6"/>
    <d v="2021-08-02T17:52:07"/>
    <x v="7"/>
    <x v="5"/>
    <n v="345041"/>
    <n v="8501"/>
    <s v="UTC-6"/>
    <d v="2021-05-28T08:19:46"/>
  </r>
  <r>
    <n v="20094"/>
    <d v="2021-08-02T23:56:47"/>
    <n v="2"/>
    <d v="2021-08-03T01:56:47"/>
    <x v="0"/>
    <x v="5"/>
    <n v="345044"/>
    <n v="411922"/>
    <s v="UTC+2"/>
    <d v="2021-06-25T12:46:20"/>
  </r>
  <r>
    <n v="90421"/>
    <d v="2021-08-02T23:57:56"/>
    <n v="0"/>
    <d v="2021-08-02T23:57:56"/>
    <x v="22"/>
    <x v="5"/>
    <n v="345046"/>
    <n v="158978"/>
    <s v="UTC+0"/>
    <d v="2021-04-16T14:43:21"/>
  </r>
  <r>
    <n v="185028"/>
    <d v="2021-08-02T23:58:31"/>
    <n v="1"/>
    <d v="2021-08-03T00:58:31"/>
    <x v="1"/>
    <x v="5"/>
    <n v="345049"/>
    <n v="104958"/>
    <s v="UTC+1"/>
    <d v="2021-06-27T08:29:07"/>
  </r>
  <r>
    <n v="252942"/>
    <d v="2021-08-03T00:05:17"/>
    <n v="2"/>
    <d v="2021-08-03T02:05:17"/>
    <x v="2"/>
    <x v="6"/>
    <n v="345054"/>
    <n v="245484"/>
    <s v="UTC+2"/>
    <d v="2021-04-23T11:06:52"/>
  </r>
  <r>
    <n v="154713"/>
    <d v="2021-08-03T00:05:31"/>
    <n v="1"/>
    <d v="2021-08-03T01:05:31"/>
    <x v="0"/>
    <x v="6"/>
    <n v="345056"/>
    <n v="389568"/>
    <s v="UTC+1"/>
    <d v="2021-06-25T23:29:40"/>
  </r>
  <r>
    <n v="1918"/>
    <d v="2021-08-03T00:09:35"/>
    <n v="0"/>
    <d v="2021-08-03T00:09:35"/>
    <x v="1"/>
    <x v="6"/>
    <n v="345058"/>
    <n v="405278"/>
    <s v="UTC+0"/>
    <d v="2021-06-17T04:37:11"/>
  </r>
  <r>
    <n v="228003"/>
    <d v="2021-08-03T00:10:34"/>
    <n v="1"/>
    <d v="2021-08-03T01:10:34"/>
    <x v="0"/>
    <x v="6"/>
    <n v="345061"/>
    <n v="244282"/>
    <s v="UTC+1"/>
    <d v="2021-04-14T01:24:28"/>
  </r>
  <r>
    <n v="178286"/>
    <d v="2021-08-03T00:13:26"/>
    <n v="1"/>
    <d v="2021-08-03T01:13:26"/>
    <x v="0"/>
    <x v="6"/>
    <n v="345065"/>
    <n v="12149"/>
    <s v="UTC+1"/>
    <d v="2021-04-04T06:54:41"/>
  </r>
  <r>
    <n v="87521"/>
    <d v="2021-08-03T00:21:49"/>
    <n v="1"/>
    <d v="2021-08-03T01:21:49"/>
    <x v="0"/>
    <x v="6"/>
    <n v="345068"/>
    <n v="350676"/>
    <s v="UTC+1"/>
    <d v="2021-05-24T15:19:38"/>
  </r>
  <r>
    <n v="107439"/>
    <d v="2021-08-03T00:22:24"/>
    <n v="-6"/>
    <d v="2021-08-02T18:22:24"/>
    <x v="21"/>
    <x v="6"/>
    <n v="345070"/>
    <n v="423730"/>
    <s v="UTC-6"/>
    <d v="2021-07-09T18:01:51"/>
  </r>
  <r>
    <n v="61521"/>
    <d v="2021-08-03T00:25:54"/>
    <n v="0"/>
    <d v="2021-08-03T00:25:54"/>
    <x v="1"/>
    <x v="6"/>
    <n v="345075"/>
    <n v="82901"/>
    <s v="UTC+0"/>
    <d v="2021-07-01T17:42:01"/>
  </r>
  <r>
    <n v="30087"/>
    <d v="2021-08-03T00:31:44"/>
    <n v="2"/>
    <d v="2021-08-03T02:31:44"/>
    <x v="2"/>
    <x v="6"/>
    <n v="345079"/>
    <n v="440811"/>
    <s v="UTC+2"/>
    <d v="2021-05-24T22:01:43"/>
  </r>
  <r>
    <n v="154488"/>
    <d v="2021-08-03T00:31:44"/>
    <n v="2"/>
    <d v="2021-08-03T02:31:44"/>
    <x v="2"/>
    <x v="6"/>
    <n v="345082"/>
    <n v="479106"/>
    <s v="UTC+2"/>
    <d v="2021-07-30T23:17:15"/>
  </r>
  <r>
    <n v="255039"/>
    <d v="2021-08-03T00:39:53"/>
    <n v="0"/>
    <d v="2021-08-03T00:39:53"/>
    <x v="1"/>
    <x v="6"/>
    <n v="345084"/>
    <n v="217497"/>
    <s v="UTC+0"/>
    <d v="2021-04-27T15:13:28"/>
  </r>
  <r>
    <n v="302184"/>
    <d v="2021-08-03T00:46:17"/>
    <n v="-5"/>
    <d v="2021-08-02T19:46:17"/>
    <x v="14"/>
    <x v="6"/>
    <n v="345086"/>
    <n v="194875"/>
    <s v="UTC-5"/>
    <d v="2021-04-16T14:56:06"/>
  </r>
  <r>
    <n v="260956"/>
    <d v="2021-08-03T00:47:27"/>
    <n v="1"/>
    <d v="2021-08-03T01:47:27"/>
    <x v="0"/>
    <x v="6"/>
    <n v="345087"/>
    <n v="392434"/>
    <s v="UTC+1"/>
    <d v="2021-06-28T17:37:00"/>
  </r>
  <r>
    <n v="115478"/>
    <d v="2021-08-03T00:53:17"/>
    <n v="3"/>
    <d v="2021-08-03T03:53:17"/>
    <x v="4"/>
    <x v="6"/>
    <n v="345088"/>
    <n v="223759"/>
    <s v="UTC+3"/>
    <d v="2021-07-23T00:31:56"/>
  </r>
  <r>
    <n v="198380"/>
    <d v="2021-08-03T01:11:02"/>
    <n v="1"/>
    <d v="2021-08-03T02:11:02"/>
    <x v="2"/>
    <x v="6"/>
    <n v="345091"/>
    <n v="397390"/>
    <s v="UTC+1"/>
    <d v="2021-06-27T14:21:49"/>
  </r>
  <r>
    <n v="149178"/>
    <d v="2021-08-03T01:16:35"/>
    <n v="-5"/>
    <d v="2021-08-02T20:16:35"/>
    <x v="23"/>
    <x v="6"/>
    <n v="345094"/>
    <n v="341167"/>
    <s v="UTC-5"/>
    <d v="2021-06-26T23:49:31"/>
  </r>
  <r>
    <n v="240010"/>
    <d v="2021-08-03T01:21:49"/>
    <n v="0"/>
    <d v="2021-08-03T01:21:49"/>
    <x v="0"/>
    <x v="6"/>
    <n v="345099"/>
    <n v="467908"/>
    <s v="UTC+0"/>
    <d v="2021-07-08T03:34:24"/>
  </r>
  <r>
    <n v="9867"/>
    <d v="2021-08-03T01:24:44"/>
    <n v="-7"/>
    <d v="2021-08-02T18:24:44"/>
    <x v="21"/>
    <x v="6"/>
    <n v="345104"/>
    <n v="117086"/>
    <s v="UTC-7"/>
    <d v="2021-05-27T03:33:21"/>
  </r>
  <r>
    <n v="201575"/>
    <d v="2021-08-03T01:28:14"/>
    <n v="-5"/>
    <d v="2021-08-02T20:28:14"/>
    <x v="23"/>
    <x v="6"/>
    <n v="345108"/>
    <n v="141259"/>
    <s v="UTC-5"/>
    <d v="2021-05-22T19:23:04"/>
  </r>
  <r>
    <n v="25391"/>
    <d v="2021-08-03T01:38:08"/>
    <n v="-4"/>
    <d v="2021-08-02T21:38:08"/>
    <x v="19"/>
    <x v="6"/>
    <n v="345111"/>
    <n v="230507"/>
    <s v="UTC-4"/>
    <d v="2021-06-29T14:12:54"/>
  </r>
  <r>
    <n v="70304"/>
    <d v="2021-08-03T01:40:28"/>
    <n v="0"/>
    <d v="2021-08-03T01:40:28"/>
    <x v="0"/>
    <x v="6"/>
    <n v="345113"/>
    <n v="77334"/>
    <s v="UTC+0"/>
    <d v="2021-05-25T00:04:45"/>
  </r>
  <r>
    <n v="122800"/>
    <d v="2021-08-03T01:42:43"/>
    <n v="1"/>
    <d v="2021-08-03T02:42:43"/>
    <x v="2"/>
    <x v="6"/>
    <n v="345117"/>
    <n v="62570"/>
    <s v="UTC+1"/>
    <d v="2021-07-30T13:06:20"/>
  </r>
  <r>
    <n v="289561"/>
    <d v="2021-08-03T01:42:48"/>
    <n v="-8"/>
    <d v="2021-08-02T17:42:48"/>
    <x v="7"/>
    <x v="6"/>
    <n v="345122"/>
    <n v="287006"/>
    <s v="UTC-8"/>
    <d v="2021-04-10T19:35:28"/>
  </r>
  <r>
    <n v="284505"/>
    <d v="2021-08-03T01:55:37"/>
    <n v="-6"/>
    <d v="2021-08-02T19:55:37"/>
    <x v="14"/>
    <x v="6"/>
    <n v="345124"/>
    <n v="250679"/>
    <s v="UTC-6"/>
    <d v="2021-06-26T15:41:00"/>
  </r>
  <r>
    <n v="90376"/>
    <d v="2021-08-03T02:03:46"/>
    <n v="-8"/>
    <d v="2021-08-02T18:03:46"/>
    <x v="21"/>
    <x v="6"/>
    <n v="345125"/>
    <n v="411922"/>
    <s v="UTC-8"/>
    <d v="2021-05-24T19:32:32"/>
  </r>
  <r>
    <n v="132570"/>
    <d v="2021-08-03T02:05:31"/>
    <n v="-5"/>
    <d v="2021-08-02T21:05:31"/>
    <x v="19"/>
    <x v="6"/>
    <n v="345126"/>
    <n v="381584"/>
    <s v="UTC-5"/>
    <d v="2021-06-05T05:00:09"/>
  </r>
  <r>
    <n v="316592"/>
    <d v="2021-08-03T02:17:10"/>
    <n v="-9"/>
    <d v="2021-08-02T17:17:10"/>
    <x v="7"/>
    <x v="6"/>
    <n v="345127"/>
    <n v="228405"/>
    <s v="UTC-9"/>
    <d v="2021-07-16T13:13:54"/>
  </r>
  <r>
    <n v="46478"/>
    <d v="2021-08-03T02:18:20"/>
    <n v="-3"/>
    <d v="2021-08-02T23:18:20"/>
    <x v="22"/>
    <x v="6"/>
    <n v="345132"/>
    <n v="85026"/>
    <s v="UTC-3"/>
    <d v="2021-05-28T10:36:40"/>
  </r>
  <r>
    <n v="298984"/>
    <d v="2021-08-03T02:25:19"/>
    <n v="-7"/>
    <d v="2021-08-02T19:25:19"/>
    <x v="14"/>
    <x v="6"/>
    <n v="345133"/>
    <n v="105200"/>
    <s v="UTC-7"/>
    <d v="2021-06-27T00:28:34"/>
  </r>
  <r>
    <n v="163223"/>
    <d v="2021-08-03T02:28:49"/>
    <n v="-5"/>
    <d v="2021-08-02T21:28:49"/>
    <x v="19"/>
    <x v="6"/>
    <n v="345138"/>
    <n v="357547"/>
    <s v="UTC-5"/>
    <d v="2021-05-25T11:16:22"/>
  </r>
  <r>
    <n v="103699"/>
    <d v="2021-08-03T02:29:24"/>
    <n v="0"/>
    <d v="2021-08-03T02:29:24"/>
    <x v="2"/>
    <x v="6"/>
    <n v="345143"/>
    <n v="148570"/>
    <s v="UTC+0"/>
    <d v="2021-06-26T12:39:07"/>
  </r>
  <r>
    <n v="274821"/>
    <d v="2021-08-03T02:31:09"/>
    <n v="-5"/>
    <d v="2021-08-02T21:31:09"/>
    <x v="19"/>
    <x v="6"/>
    <n v="345148"/>
    <n v="294042"/>
    <s v="UTC-5"/>
    <d v="2021-07-10T10:48:54"/>
  </r>
  <r>
    <n v="273647"/>
    <d v="2021-08-03T02:39:50"/>
    <n v="9"/>
    <d v="2021-08-03T11:39:50"/>
    <x v="17"/>
    <x v="6"/>
    <n v="345150"/>
    <n v="293021"/>
    <s v="UTC+9"/>
    <d v="2021-04-24T15:52:50"/>
  </r>
  <r>
    <n v="71718"/>
    <d v="2021-08-03T02:48:29"/>
    <n v="0"/>
    <d v="2021-08-03T02:48:29"/>
    <x v="2"/>
    <x v="6"/>
    <n v="345152"/>
    <n v="311670"/>
    <s v="UTC+0"/>
    <d v="2021-06-13T13:02:00"/>
  </r>
  <r>
    <n v="222682"/>
    <d v="2021-08-03T03:04:19"/>
    <n v="-6"/>
    <d v="2021-08-02T21:04:19"/>
    <x v="19"/>
    <x v="6"/>
    <n v="345154"/>
    <n v="191893"/>
    <s v="UTC-6"/>
    <d v="2021-04-29T03:37:46"/>
  </r>
  <r>
    <n v="342063"/>
    <d v="2021-08-03T03:06:41"/>
    <n v="-4"/>
    <d v="2021-08-02T23:06:41"/>
    <x v="22"/>
    <x v="6"/>
    <n v="345155"/>
    <n v="59172"/>
    <s v="UTC-4"/>
    <d v="2021-04-21T10:42:41"/>
  </r>
  <r>
    <n v="87761"/>
    <d v="2021-08-03T03:22:59"/>
    <n v="0"/>
    <d v="2021-08-03T03:22:59"/>
    <x v="4"/>
    <x v="6"/>
    <n v="345158"/>
    <n v="349014"/>
    <s v="UTC+0"/>
    <d v="2021-04-27T16:42:15"/>
  </r>
  <r>
    <n v="51194"/>
    <d v="2021-08-03T03:36:58"/>
    <n v="-4"/>
    <d v="2021-08-02T23:36:58"/>
    <x v="22"/>
    <x v="6"/>
    <n v="345160"/>
    <n v="466414"/>
    <s v="UTC-4"/>
    <d v="2021-06-25T21:17:39"/>
  </r>
  <r>
    <n v="299080"/>
    <d v="2021-08-03T03:44:38"/>
    <n v="0"/>
    <d v="2021-08-03T03:44:38"/>
    <x v="4"/>
    <x v="6"/>
    <n v="345165"/>
    <n v="436459"/>
    <s v="UTC+0"/>
    <d v="2021-05-06T08:19:36"/>
  </r>
  <r>
    <n v="227927"/>
    <d v="2021-08-03T04:01:26"/>
    <n v="2"/>
    <d v="2021-08-03T06:01:26"/>
    <x v="3"/>
    <x v="6"/>
    <n v="345167"/>
    <n v="343712"/>
    <s v="UTC+2"/>
    <d v="2021-04-24T19:34:26"/>
  </r>
  <r>
    <n v="142173"/>
    <d v="2021-08-03T04:03:22"/>
    <n v="-3"/>
    <d v="2021-08-03T01:03:22"/>
    <x v="0"/>
    <x v="6"/>
    <n v="345170"/>
    <n v="141918"/>
    <s v="UTC-3"/>
    <d v="2021-05-29T07:37:03"/>
  </r>
  <r>
    <n v="249317"/>
    <d v="2021-08-03T04:04:56"/>
    <n v="12"/>
    <d v="2021-08-03T16:04:56"/>
    <x v="11"/>
    <x v="6"/>
    <n v="345173"/>
    <n v="180863"/>
    <s v="UTC+12"/>
    <d v="2021-06-10T22:51:15"/>
  </r>
  <r>
    <n v="51605"/>
    <d v="2021-08-03T04:11:20"/>
    <n v="-9"/>
    <d v="2021-08-02T19:11:20"/>
    <x v="14"/>
    <x v="6"/>
    <n v="345177"/>
    <n v="230507"/>
    <s v="UTC-9"/>
    <d v="2021-04-28T15:49:08"/>
  </r>
  <r>
    <n v="65828"/>
    <d v="2021-08-03T04:12:30"/>
    <n v="9"/>
    <d v="2021-08-03T13:12:30"/>
    <x v="18"/>
    <x v="6"/>
    <n v="345181"/>
    <n v="396860"/>
    <s v="UTC+9"/>
    <d v="2021-04-20T18:43:27"/>
  </r>
  <r>
    <n v="58684"/>
    <d v="2021-08-03T04:19:30"/>
    <n v="9"/>
    <d v="2021-08-03T13:19:30"/>
    <x v="18"/>
    <x v="6"/>
    <n v="345185"/>
    <n v="362304"/>
    <s v="UTC+9"/>
    <d v="2021-05-31T20:38:55"/>
  </r>
  <r>
    <n v="173234"/>
    <d v="2021-08-03T04:52:19"/>
    <n v="0"/>
    <d v="2021-08-03T04:52:19"/>
    <x v="5"/>
    <x v="6"/>
    <n v="345187"/>
    <n v="37644"/>
    <s v="UTC+0"/>
    <d v="2021-06-27T19:47:26"/>
  </r>
  <r>
    <n v="57857"/>
    <d v="2021-08-03T05:10:05"/>
    <n v="1"/>
    <d v="2021-08-03T06:10:05"/>
    <x v="3"/>
    <x v="6"/>
    <n v="345189"/>
    <n v="388561"/>
    <s v="UTC+1"/>
    <d v="2021-05-28T05:59:21"/>
  </r>
  <r>
    <n v="267789"/>
    <d v="2021-08-03T05:18:43"/>
    <n v="7"/>
    <d v="2021-08-03T12:18:43"/>
    <x v="16"/>
    <x v="6"/>
    <n v="345191"/>
    <n v="411922"/>
    <s v="UTC+7"/>
    <d v="2021-06-28T10:36:31"/>
  </r>
  <r>
    <n v="284109"/>
    <d v="2021-08-03T05:18:55"/>
    <n v="7"/>
    <d v="2021-08-03T12:18:55"/>
    <x v="16"/>
    <x v="6"/>
    <n v="345193"/>
    <n v="397"/>
    <s v="UTC+7"/>
    <d v="2021-06-09T01:00:15"/>
  </r>
  <r>
    <n v="127060"/>
    <d v="2021-08-03T05:31:12"/>
    <n v="0"/>
    <d v="2021-08-03T05:31:12"/>
    <x v="6"/>
    <x v="6"/>
    <n v="345198"/>
    <n v="411922"/>
    <s v="UTC+0"/>
    <d v="2021-07-20T22:55:57"/>
  </r>
  <r>
    <n v="316924"/>
    <d v="2021-08-03T05:33:28"/>
    <n v="-4"/>
    <d v="2021-08-03T01:33:28"/>
    <x v="0"/>
    <x v="6"/>
    <n v="345199"/>
    <n v="112334"/>
    <s v="UTC-4"/>
    <d v="2021-05-26T07:51:45"/>
  </r>
  <r>
    <n v="187182"/>
    <d v="2021-08-03T05:44:33"/>
    <n v="7"/>
    <d v="2021-08-03T12:44:33"/>
    <x v="16"/>
    <x v="6"/>
    <n v="345200"/>
    <n v="227775"/>
    <s v="UTC+7"/>
    <d v="2021-05-25T06:58:32"/>
  </r>
  <r>
    <n v="166754"/>
    <d v="2021-08-03T05:55:41"/>
    <n v="0"/>
    <d v="2021-08-03T05:55:41"/>
    <x v="6"/>
    <x v="6"/>
    <n v="345202"/>
    <n v="396860"/>
    <s v="UTC+0"/>
    <d v="2021-05-27T06:53:56"/>
  </r>
  <r>
    <n v="165260"/>
    <d v="2021-08-03T06:06:43"/>
    <n v="2"/>
    <d v="2021-08-03T08:06:43"/>
    <x v="13"/>
    <x v="6"/>
    <n v="345206"/>
    <n v="98789"/>
    <s v="UTC+2"/>
    <d v="2021-05-25T08:17:23"/>
  </r>
  <r>
    <n v="116531"/>
    <d v="2021-08-03T07:05:46"/>
    <n v="2"/>
    <d v="2021-08-03T09:05:46"/>
    <x v="8"/>
    <x v="6"/>
    <n v="345208"/>
    <n v="78899"/>
    <s v="UTC+2"/>
    <d v="2021-06-25T20:59:45"/>
  </r>
  <r>
    <n v="291055"/>
    <d v="2021-08-03T07:16:00"/>
    <n v="8"/>
    <d v="2021-08-03T15:16:00"/>
    <x v="10"/>
    <x v="6"/>
    <n v="345209"/>
    <n v="250679"/>
    <s v="UTC+8"/>
    <d v="2021-06-26T17:59:20"/>
  </r>
  <r>
    <n v="78542"/>
    <d v="2021-08-03T07:18:55"/>
    <n v="9"/>
    <d v="2021-08-03T16:18:55"/>
    <x v="11"/>
    <x v="6"/>
    <n v="345213"/>
    <n v="309553"/>
    <s v="UTC+9"/>
    <d v="2021-06-24T02:48:45"/>
  </r>
  <r>
    <n v="215705"/>
    <d v="2021-08-03T07:20:38"/>
    <n v="6"/>
    <d v="2021-08-03T13:20:38"/>
    <x v="18"/>
    <x v="6"/>
    <n v="345218"/>
    <n v="204394"/>
    <s v="UTC+6"/>
    <d v="2021-06-27T19:22:38"/>
  </r>
  <r>
    <n v="12221"/>
    <d v="2021-08-03T07:20:40"/>
    <n v="-8"/>
    <d v="2021-08-02T23:20:40"/>
    <x v="22"/>
    <x v="6"/>
    <n v="345221"/>
    <n v="224369"/>
    <s v="UTC-8"/>
    <d v="2021-07-22T18:11:43"/>
  </r>
  <r>
    <n v="20412"/>
    <d v="2021-08-03T07:29:24"/>
    <n v="3"/>
    <d v="2021-08-03T10:29:24"/>
    <x v="15"/>
    <x v="6"/>
    <n v="345225"/>
    <n v="416489"/>
    <s v="UTC+3"/>
    <d v="2021-05-29T11:53:44"/>
  </r>
  <r>
    <n v="33401"/>
    <d v="2021-08-03T07:45:36"/>
    <n v="1"/>
    <d v="2021-08-03T08:45:36"/>
    <x v="13"/>
    <x v="6"/>
    <n v="345227"/>
    <n v="81477"/>
    <s v="UTC+1"/>
    <d v="2021-05-06T00:44:56"/>
  </r>
  <r>
    <n v="165059"/>
    <d v="2021-08-03T07:50:22"/>
    <n v="3"/>
    <d v="2021-08-03T10:50:22"/>
    <x v="15"/>
    <x v="6"/>
    <n v="345230"/>
    <n v="118549"/>
    <s v="UTC+3"/>
    <d v="2021-04-24T14:59:47"/>
  </r>
  <r>
    <n v="43582"/>
    <d v="2021-08-03T07:52:19"/>
    <n v="12"/>
    <d v="2021-08-03T19:52:19"/>
    <x v="14"/>
    <x v="6"/>
    <n v="345232"/>
    <n v="343712"/>
    <s v="UTC+12"/>
    <d v="2021-07-18T20:12:35"/>
  </r>
  <r>
    <n v="83859"/>
    <d v="2021-08-03T07:58:31"/>
    <n v="-7"/>
    <d v="2021-08-03T00:58:31"/>
    <x v="1"/>
    <x v="6"/>
    <n v="345237"/>
    <n v="60239"/>
    <s v="UTC-7"/>
    <d v="2021-05-25T08:06:39"/>
  </r>
  <r>
    <n v="271540"/>
    <d v="2021-08-03T08:09:00"/>
    <n v="7"/>
    <d v="2021-08-03T15:09:00"/>
    <x v="10"/>
    <x v="6"/>
    <n v="345240"/>
    <n v="53136"/>
    <s v="UTC+7"/>
    <d v="2021-04-29T15:04:52"/>
  </r>
  <r>
    <n v="18812"/>
    <d v="2021-08-03T08:22:59"/>
    <n v="7"/>
    <d v="2021-08-03T15:22:59"/>
    <x v="10"/>
    <x v="6"/>
    <n v="345244"/>
    <n v="179296"/>
    <s v="UTC+7"/>
    <d v="2021-05-27T11:28:38"/>
  </r>
  <r>
    <n v="141732"/>
    <d v="2021-08-03T08:36:58"/>
    <n v="7"/>
    <d v="2021-08-03T15:36:58"/>
    <x v="10"/>
    <x v="6"/>
    <n v="345246"/>
    <n v="145779"/>
    <s v="UTC+7"/>
    <d v="2021-06-29T21:52:22"/>
  </r>
  <r>
    <n v="345980"/>
    <d v="2021-08-03T08:43:41"/>
    <n v="2"/>
    <d v="2021-08-03T10:43:41"/>
    <x v="15"/>
    <x v="6"/>
    <n v="345251"/>
    <n v="301748"/>
    <s v="UTC+2"/>
    <d v="2021-05-28T11:00:37"/>
  </r>
  <r>
    <n v="183286"/>
    <d v="2021-08-03T08:44:10"/>
    <n v="12"/>
    <d v="2021-08-03T20:44:10"/>
    <x v="23"/>
    <x v="6"/>
    <n v="345252"/>
    <n v="392434"/>
    <s v="UTC+12"/>
    <d v="2021-07-31T16:00:39"/>
  </r>
  <r>
    <n v="213872"/>
    <d v="2021-08-03T08:54:27"/>
    <n v="1"/>
    <d v="2021-08-03T09:54:27"/>
    <x v="8"/>
    <x v="6"/>
    <n v="345254"/>
    <n v="122902"/>
    <s v="UTC+1"/>
    <d v="2021-05-08T18:11:16"/>
  </r>
  <r>
    <n v="202157"/>
    <d v="2021-08-03T09:00:16"/>
    <n v="3"/>
    <d v="2021-08-03T12:00:16"/>
    <x v="16"/>
    <x v="6"/>
    <n v="345255"/>
    <n v="70091"/>
    <s v="UTC+3"/>
    <d v="2021-07-09T05:12:31"/>
  </r>
  <r>
    <n v="306237"/>
    <d v="2021-08-03T09:01:26"/>
    <n v="5"/>
    <d v="2021-08-03T14:01:26"/>
    <x v="12"/>
    <x v="6"/>
    <n v="345260"/>
    <n v="53640"/>
    <s v="UTC+5"/>
    <d v="2021-05-28T23:04:49"/>
  </r>
  <r>
    <n v="272419"/>
    <d v="2021-08-03T09:04:21"/>
    <n v="6"/>
    <d v="2021-08-03T15:04:21"/>
    <x v="10"/>
    <x v="6"/>
    <n v="345262"/>
    <n v="235960"/>
    <s v="UTC+6"/>
    <d v="2021-06-08T22:07:37"/>
  </r>
  <r>
    <n v="254193"/>
    <d v="2021-08-03T09:07:16"/>
    <n v="7"/>
    <d v="2021-08-03T16:07:16"/>
    <x v="11"/>
    <x v="6"/>
    <n v="345263"/>
    <n v="478377"/>
    <s v="UTC+7"/>
    <d v="2021-06-26T13:53:08"/>
  </r>
  <r>
    <n v="21020"/>
    <d v="2021-08-03T09:09:35"/>
    <n v="3"/>
    <d v="2021-08-03T12:09:35"/>
    <x v="16"/>
    <x v="6"/>
    <n v="345265"/>
    <n v="154256"/>
    <s v="UTC+3"/>
    <d v="2021-07-31T03:17:03"/>
  </r>
  <r>
    <n v="237933"/>
    <d v="2021-08-03T09:18:55"/>
    <n v="3"/>
    <d v="2021-08-03T12:18:55"/>
    <x v="16"/>
    <x v="6"/>
    <n v="345269"/>
    <n v="63666"/>
    <s v="UTC+3"/>
    <d v="2021-06-25T11:37:46"/>
  </r>
  <r>
    <n v="298740"/>
    <d v="2021-08-03T09:26:24"/>
    <n v="1"/>
    <d v="2021-08-03T10:26:24"/>
    <x v="15"/>
    <x v="6"/>
    <n v="345273"/>
    <n v="238334"/>
    <s v="UTC+1"/>
    <d v="2021-05-01T04:47:16"/>
  </r>
  <r>
    <n v="292984"/>
    <d v="2021-08-03T09:30:34"/>
    <n v="3"/>
    <d v="2021-08-03T12:30:34"/>
    <x v="16"/>
    <x v="6"/>
    <n v="345275"/>
    <n v="440811"/>
    <s v="UTC+3"/>
    <d v="2021-05-31T18:07:16"/>
  </r>
  <r>
    <n v="216366"/>
    <d v="2021-08-03T09:35:48"/>
    <n v="12"/>
    <d v="2021-08-03T21:35:48"/>
    <x v="19"/>
    <x v="6"/>
    <n v="345277"/>
    <n v="343712"/>
    <s v="UTC+12"/>
    <d v="2021-06-27T07:27:14"/>
  </r>
  <r>
    <n v="233579"/>
    <d v="2021-08-03T09:39:18"/>
    <n v="2"/>
    <d v="2021-08-03T11:39:18"/>
    <x v="17"/>
    <x v="6"/>
    <n v="345278"/>
    <n v="250679"/>
    <s v="UTC+2"/>
    <d v="2021-04-13T19:43:22"/>
  </r>
  <r>
    <n v="31842"/>
    <d v="2021-08-03T09:41:03"/>
    <n v="9"/>
    <d v="2021-08-03T18:41:03"/>
    <x v="21"/>
    <x v="6"/>
    <n v="345279"/>
    <n v="266175"/>
    <s v="UTC+9"/>
    <d v="2021-05-24T00:00:47"/>
  </r>
  <r>
    <n v="214197"/>
    <d v="2021-08-03T09:46:17"/>
    <n v="6"/>
    <d v="2021-08-03T15:46:17"/>
    <x v="10"/>
    <x v="6"/>
    <n v="345283"/>
    <n v="380039"/>
    <s v="UTC+6"/>
    <d v="2021-04-23T03:15:18"/>
  </r>
  <r>
    <n v="131361"/>
    <d v="2021-08-03T09:46:52"/>
    <n v="7"/>
    <d v="2021-08-03T16:46:52"/>
    <x v="11"/>
    <x v="6"/>
    <n v="345285"/>
    <n v="97657"/>
    <s v="UTC+7"/>
    <d v="2021-07-30T21:25:32"/>
  </r>
  <r>
    <n v="21967"/>
    <d v="2021-08-03T09:48:02"/>
    <n v="1"/>
    <d v="2021-08-03T10:48:02"/>
    <x v="15"/>
    <x v="6"/>
    <n v="345287"/>
    <n v="122902"/>
    <s v="UTC+1"/>
    <d v="2021-05-05T23:36:10"/>
  </r>
  <r>
    <n v="273015"/>
    <d v="2021-08-03T09:48:58"/>
    <n v="3"/>
    <d v="2021-08-03T12:48:58"/>
    <x v="16"/>
    <x v="6"/>
    <n v="345290"/>
    <n v="301748"/>
    <s v="UTC+3"/>
    <d v="2021-06-24T18:25:05"/>
  </r>
  <r>
    <n v="83745"/>
    <d v="2021-08-03T09:56:12"/>
    <n v="7"/>
    <d v="2021-08-03T16:56:12"/>
    <x v="11"/>
    <x v="6"/>
    <n v="345291"/>
    <n v="274147"/>
    <s v="UTC+7"/>
    <d v="2021-05-11T11:11:31"/>
  </r>
  <r>
    <n v="181445"/>
    <d v="2021-08-03T09:56:12"/>
    <n v="7"/>
    <d v="2021-08-03T16:56:12"/>
    <x v="11"/>
    <x v="6"/>
    <n v="345296"/>
    <n v="389568"/>
    <s v="UTC+7"/>
    <d v="2021-04-16T12:02:44"/>
  </r>
  <r>
    <n v="192404"/>
    <d v="2021-08-03T09:56:47"/>
    <n v="8"/>
    <d v="2021-08-03T17:56:47"/>
    <x v="7"/>
    <x v="6"/>
    <n v="345299"/>
    <n v="100412"/>
    <s v="UTC+8"/>
    <d v="2021-06-26T17:15:31"/>
  </r>
  <r>
    <n v="316182"/>
    <d v="2021-08-03T10:04:21"/>
    <n v="5"/>
    <d v="2021-08-03T15:04:21"/>
    <x v="10"/>
    <x v="6"/>
    <n v="345304"/>
    <n v="226229"/>
    <s v="UTC+5"/>
    <d v="2021-04-13T13:25:46"/>
  </r>
  <r>
    <n v="238252"/>
    <d v="2021-08-03T10:05:31"/>
    <n v="7"/>
    <d v="2021-08-03T17:05:31"/>
    <x v="7"/>
    <x v="6"/>
    <n v="345307"/>
    <n v="347008"/>
    <s v="UTC+7"/>
    <d v="2021-05-23T02:20:15"/>
  </r>
  <r>
    <n v="67877"/>
    <d v="2021-08-03T10:06:41"/>
    <n v="5"/>
    <d v="2021-08-03T15:06:41"/>
    <x v="10"/>
    <x v="6"/>
    <n v="345308"/>
    <n v="349014"/>
    <s v="UTC+5"/>
    <d v="2021-05-06T18:30:24"/>
  </r>
  <r>
    <n v="267052"/>
    <d v="2021-08-03T10:07:16"/>
    <n v="2"/>
    <d v="2021-08-03T12:07:16"/>
    <x v="16"/>
    <x v="6"/>
    <n v="345313"/>
    <n v="349014"/>
    <s v="UTC+2"/>
    <d v="2021-05-30T21:29:02"/>
  </r>
  <r>
    <n v="88094"/>
    <d v="2021-08-03T10:12:30"/>
    <n v="7"/>
    <d v="2021-08-03T17:12:30"/>
    <x v="7"/>
    <x v="6"/>
    <n v="345317"/>
    <n v="472330"/>
    <s v="UTC+7"/>
    <d v="2021-06-12T04:29:20"/>
  </r>
  <r>
    <n v="109080"/>
    <d v="2021-08-03T10:13:26"/>
    <n v="0"/>
    <d v="2021-08-03T10:13:26"/>
    <x v="15"/>
    <x v="6"/>
    <n v="345321"/>
    <n v="250679"/>
    <s v="UTC+0"/>
    <d v="2021-06-27T11:55:46"/>
  </r>
  <r>
    <n v="214744"/>
    <d v="2021-08-03T10:16:35"/>
    <n v="6"/>
    <d v="2021-08-03T16:16:35"/>
    <x v="11"/>
    <x v="6"/>
    <n v="345326"/>
    <n v="230507"/>
    <s v="UTC+6"/>
    <d v="2021-06-09T20:06:29"/>
  </r>
  <r>
    <n v="58723"/>
    <d v="2021-08-03T10:28:14"/>
    <n v="2"/>
    <d v="2021-08-03T12:28:14"/>
    <x v="16"/>
    <x v="6"/>
    <n v="345330"/>
    <n v="423117"/>
    <s v="UTC+2"/>
    <d v="2021-04-11T09:56:53"/>
  </r>
  <r>
    <n v="59415"/>
    <d v="2021-08-03T10:28:49"/>
    <n v="3"/>
    <d v="2021-08-03T13:28:49"/>
    <x v="18"/>
    <x v="6"/>
    <n v="345335"/>
    <n v="298909"/>
    <s v="UTC+3"/>
    <d v="2021-04-18T03:38:43"/>
  </r>
  <r>
    <n v="39596"/>
    <d v="2021-08-03T10:31:09"/>
    <n v="11"/>
    <d v="2021-08-03T21:31:09"/>
    <x v="19"/>
    <x v="6"/>
    <n v="345340"/>
    <n v="250679"/>
    <s v="UTC+11"/>
    <d v="2021-04-24T09:07:19"/>
  </r>
  <r>
    <n v="176723"/>
    <d v="2021-08-03T10:35:48"/>
    <n v="3"/>
    <d v="2021-08-03T13:35:48"/>
    <x v="18"/>
    <x v="6"/>
    <n v="345342"/>
    <n v="234810"/>
    <s v="UTC+3"/>
    <d v="2021-04-23T00:14:26"/>
  </r>
  <r>
    <n v="105459"/>
    <d v="2021-08-03T10:38:08"/>
    <n v="7"/>
    <d v="2021-08-03T17:38:08"/>
    <x v="7"/>
    <x v="6"/>
    <n v="345345"/>
    <n v="343712"/>
    <s v="UTC+7"/>
    <d v="2021-04-27T16:37:19"/>
  </r>
  <r>
    <n v="179731"/>
    <d v="2021-08-03T10:42:48"/>
    <n v="7"/>
    <d v="2021-08-03T17:42:48"/>
    <x v="7"/>
    <x v="6"/>
    <n v="345350"/>
    <n v="230507"/>
    <s v="UTC+7"/>
    <d v="2021-06-26T04:27:57"/>
  </r>
  <r>
    <n v="85890"/>
    <d v="2021-08-03T10:46:17"/>
    <n v="5"/>
    <d v="2021-08-03T15:46:17"/>
    <x v="10"/>
    <x v="6"/>
    <n v="345353"/>
    <n v="239248"/>
    <s v="UTC+5"/>
    <d v="2021-04-26T03:26:49"/>
  </r>
  <r>
    <n v="216252"/>
    <d v="2021-08-03T11:02:01"/>
    <n v="4"/>
    <d v="2021-08-03T15:02:01"/>
    <x v="10"/>
    <x v="6"/>
    <n v="345355"/>
    <n v="439981"/>
    <s v="UTC+4"/>
    <d v="2021-06-28T18:53:47"/>
  </r>
  <r>
    <n v="283533"/>
    <d v="2021-08-03T11:07:51"/>
    <n v="2"/>
    <d v="2021-08-03T13:07:51"/>
    <x v="18"/>
    <x v="6"/>
    <n v="345360"/>
    <n v="300941"/>
    <s v="UTC+2"/>
    <d v="2021-05-28T16:17:55"/>
  </r>
  <r>
    <n v="210356"/>
    <d v="2021-08-03T11:11:31"/>
    <n v="1"/>
    <d v="2021-08-03T12:11:31"/>
    <x v="16"/>
    <x v="6"/>
    <n v="345364"/>
    <n v="179296"/>
    <s v="UTC+1"/>
    <d v="2021-05-27T16:21:49"/>
  </r>
  <r>
    <n v="105814"/>
    <d v="2021-08-03T11:16:00"/>
    <n v="4"/>
    <d v="2021-08-03T15:16:00"/>
    <x v="10"/>
    <x v="6"/>
    <n v="345366"/>
    <n v="227775"/>
    <s v="UTC+4"/>
    <d v="2021-06-17T12:09:57"/>
  </r>
  <r>
    <n v="290660"/>
    <d v="2021-08-03T11:19:30"/>
    <n v="6"/>
    <d v="2021-08-03T17:19:30"/>
    <x v="7"/>
    <x v="6"/>
    <n v="345369"/>
    <n v="244574"/>
    <s v="UTC+6"/>
    <d v="2021-07-02T16:02:21"/>
  </r>
  <r>
    <n v="180859"/>
    <d v="2021-08-03T11:22:59"/>
    <n v="4"/>
    <d v="2021-08-03T15:22:59"/>
    <x v="10"/>
    <x v="6"/>
    <n v="345372"/>
    <n v="475425"/>
    <s v="UTC+4"/>
    <d v="2021-04-23T20:35:57"/>
  </r>
  <r>
    <n v="146591"/>
    <d v="2021-08-03T11:27:04"/>
    <n v="11"/>
    <d v="2021-08-03T22:27:04"/>
    <x v="20"/>
    <x v="6"/>
    <n v="345375"/>
    <n v="155428"/>
    <s v="UTC+11"/>
    <d v="2021-06-24T09:31:23"/>
  </r>
  <r>
    <n v="310616"/>
    <d v="2021-08-03T11:27:50"/>
    <n v="2"/>
    <d v="2021-08-03T13:27:50"/>
    <x v="18"/>
    <x v="6"/>
    <n v="345376"/>
    <n v="470762"/>
    <s v="UTC+2"/>
    <d v="2021-06-29T13:04:11"/>
  </r>
  <r>
    <n v="308496"/>
    <d v="2021-08-03T11:36:23"/>
    <n v="3"/>
    <d v="2021-08-03T14:36:23"/>
    <x v="12"/>
    <x v="6"/>
    <n v="345381"/>
    <n v="258219"/>
    <s v="UTC+3"/>
    <d v="2021-05-09T02:28:44"/>
  </r>
  <r>
    <n v="258366"/>
    <d v="2021-08-03T11:38:43"/>
    <n v="7"/>
    <d v="2021-08-03T18:38:43"/>
    <x v="21"/>
    <x v="6"/>
    <n v="345382"/>
    <n v="21760"/>
    <s v="UTC+7"/>
    <d v="2021-06-23T17:59:29"/>
  </r>
  <r>
    <n v="138728"/>
    <d v="2021-08-03T11:39:22"/>
    <n v="-4"/>
    <d v="2021-08-03T07:39:22"/>
    <x v="9"/>
    <x v="6"/>
    <n v="345384"/>
    <n v="250679"/>
    <s v="UTC-4"/>
    <d v="2021-06-27T07:36:42"/>
  </r>
  <r>
    <n v="188994"/>
    <d v="2021-08-03T11:40:28"/>
    <n v="2"/>
    <d v="2021-08-03T13:40:28"/>
    <x v="18"/>
    <x v="6"/>
    <n v="345386"/>
    <n v="250679"/>
    <s v="UTC+2"/>
    <d v="2021-06-27T09:19:53"/>
  </r>
  <r>
    <n v="69633"/>
    <d v="2021-08-03T11:42:13"/>
    <n v="9"/>
    <d v="2021-08-03T20:42:13"/>
    <x v="23"/>
    <x v="6"/>
    <n v="345389"/>
    <n v="417856"/>
    <s v="UTC+9"/>
    <d v="2021-04-28T02:04:19"/>
  </r>
  <r>
    <n v="254193"/>
    <d v="2021-08-03T11:43:23"/>
    <n v="7"/>
    <d v="2021-08-03T18:43:23"/>
    <x v="21"/>
    <x v="6"/>
    <n v="345393"/>
    <n v="439981"/>
    <s v="UTC+7"/>
    <d v="2021-06-26T13:53:08"/>
  </r>
  <r>
    <n v="90327"/>
    <d v="2021-08-03T11:43:58"/>
    <n v="4"/>
    <d v="2021-08-03T15:43:58"/>
    <x v="10"/>
    <x v="6"/>
    <n v="345394"/>
    <n v="258219"/>
    <s v="UTC+4"/>
    <d v="2021-04-05T03:49:34"/>
  </r>
  <r>
    <n v="272981"/>
    <d v="2021-08-03T11:45:36"/>
    <n v="3"/>
    <d v="2021-08-03T14:45:36"/>
    <x v="12"/>
    <x v="6"/>
    <n v="345399"/>
    <n v="347008"/>
    <s v="UTC+3"/>
    <d v="2021-05-13T07:20:59"/>
  </r>
  <r>
    <n v="307189"/>
    <d v="2021-08-03T11:51:32"/>
    <n v="5"/>
    <d v="2021-08-03T16:51:32"/>
    <x v="11"/>
    <x v="6"/>
    <n v="345404"/>
    <n v="419338"/>
    <s v="UTC+5"/>
    <d v="2021-06-25T05:10:34"/>
  </r>
  <r>
    <n v="276917"/>
    <d v="2021-08-03T11:56:12"/>
    <n v="5"/>
    <d v="2021-08-03T16:56:12"/>
    <x v="11"/>
    <x v="6"/>
    <n v="345405"/>
    <n v="351192"/>
    <s v="UTC+5"/>
    <d v="2021-06-25T19:38:47"/>
  </r>
  <r>
    <n v="311678"/>
    <d v="2021-08-03T11:56:47"/>
    <n v="6"/>
    <d v="2021-08-03T17:56:47"/>
    <x v="7"/>
    <x v="6"/>
    <n v="345410"/>
    <n v="111368"/>
    <s v="UTC+6"/>
    <d v="2021-06-03T10:50:46"/>
  </r>
  <r>
    <n v="320516"/>
    <d v="2021-08-03T12:02:36"/>
    <n v="4"/>
    <d v="2021-08-03T16:02:36"/>
    <x v="11"/>
    <x v="6"/>
    <n v="345413"/>
    <n v="60239"/>
    <s v="UTC+4"/>
    <d v="2021-05-31T00:58:46"/>
  </r>
  <r>
    <n v="258143"/>
    <d v="2021-08-03T12:03:46"/>
    <n v="2"/>
    <d v="2021-08-03T14:03:46"/>
    <x v="12"/>
    <x v="6"/>
    <n v="345415"/>
    <n v="394819"/>
    <s v="UTC+2"/>
    <d v="2021-04-26T23:21:56"/>
  </r>
  <r>
    <n v="275798"/>
    <d v="2021-08-03T12:03:46"/>
    <n v="2"/>
    <d v="2021-08-03T14:03:46"/>
    <x v="12"/>
    <x v="6"/>
    <n v="345418"/>
    <n v="34009"/>
    <s v="UTC+2"/>
    <d v="2021-05-25T11:54:55"/>
  </r>
  <r>
    <n v="270650"/>
    <d v="2021-08-03T12:10:10"/>
    <n v="1"/>
    <d v="2021-08-03T13:10:10"/>
    <x v="18"/>
    <x v="6"/>
    <n v="345422"/>
    <n v="394154"/>
    <s v="UTC+1"/>
    <d v="2021-04-22T09:21:00"/>
  </r>
  <r>
    <n v="247998"/>
    <d v="2021-08-03T12:11:55"/>
    <n v="0"/>
    <d v="2021-08-03T12:11:55"/>
    <x v="16"/>
    <x v="6"/>
    <n v="345425"/>
    <n v="351192"/>
    <s v="UTC+0"/>
    <d v="2021-06-27T14:01:05"/>
  </r>
  <r>
    <n v="310691"/>
    <d v="2021-08-03T12:12:30"/>
    <n v="1"/>
    <d v="2021-08-03T13:12:30"/>
    <x v="18"/>
    <x v="6"/>
    <n v="345426"/>
    <n v="323097"/>
    <s v="UTC+1"/>
    <d v="2021-04-25T01:28:53"/>
  </r>
  <r>
    <n v="6344"/>
    <d v="2021-08-03T12:17:45"/>
    <n v="2"/>
    <d v="2021-08-03T14:17:45"/>
    <x v="12"/>
    <x v="6"/>
    <n v="345431"/>
    <n v="250679"/>
    <s v="UTC+2"/>
    <d v="2021-07-18T21:15:39"/>
  </r>
  <r>
    <n v="25336"/>
    <d v="2021-08-03T12:22:59"/>
    <n v="3"/>
    <d v="2021-08-03T15:22:59"/>
    <x v="10"/>
    <x v="6"/>
    <n v="345433"/>
    <n v="180432"/>
    <s v="UTC+3"/>
    <d v="2021-06-27T06:07:03"/>
  </r>
  <r>
    <n v="239121"/>
    <d v="2021-08-03T12:22:59"/>
    <n v="3"/>
    <d v="2021-08-03T15:22:59"/>
    <x v="10"/>
    <x v="6"/>
    <n v="345434"/>
    <n v="241927"/>
    <s v="UTC+3"/>
    <d v="2021-05-09T07:17:17"/>
  </r>
  <r>
    <n v="218549"/>
    <d v="2021-08-03T12:24:09"/>
    <n v="1"/>
    <d v="2021-08-03T13:24:09"/>
    <x v="18"/>
    <x v="6"/>
    <n v="345436"/>
    <n v="411922"/>
    <s v="UTC+1"/>
    <d v="2021-05-24T10:20:01"/>
  </r>
  <r>
    <n v="149029"/>
    <d v="2021-08-03T12:24:44"/>
    <n v="2"/>
    <d v="2021-08-03T14:24:44"/>
    <x v="12"/>
    <x v="6"/>
    <n v="345438"/>
    <n v="189009"/>
    <s v="UTC+2"/>
    <d v="2021-05-26T04:52:27"/>
  </r>
  <r>
    <n v="309363"/>
    <d v="2021-08-03T12:24:44"/>
    <n v="6"/>
    <d v="2021-08-03T18:24:44"/>
    <x v="21"/>
    <x v="6"/>
    <n v="345443"/>
    <n v="267896"/>
    <s v="UTC+6"/>
    <d v="2021-05-24T03:37:40"/>
  </r>
  <r>
    <n v="186257"/>
    <d v="2021-08-03T12:26:29"/>
    <n v="1"/>
    <d v="2021-08-03T13:26:29"/>
    <x v="18"/>
    <x v="6"/>
    <n v="345444"/>
    <n v="181651"/>
    <s v="UTC+1"/>
    <d v="2021-05-06T03:29:21"/>
  </r>
  <r>
    <n v="16519"/>
    <d v="2021-08-03T12:29:24"/>
    <n v="2"/>
    <d v="2021-08-03T14:29:24"/>
    <x v="12"/>
    <x v="6"/>
    <n v="345445"/>
    <n v="264901"/>
    <s v="UTC+2"/>
    <d v="2021-05-28T15:48:17"/>
  </r>
  <r>
    <n v="349070"/>
    <d v="2021-08-03T12:30:34"/>
    <n v="4"/>
    <d v="2021-08-03T16:30:34"/>
    <x v="11"/>
    <x v="6"/>
    <n v="345449"/>
    <n v="456134"/>
    <s v="UTC+4"/>
    <d v="2021-06-13T08:09:26"/>
  </r>
  <r>
    <n v="56004"/>
    <d v="2021-08-03T12:34:03"/>
    <n v="2"/>
    <d v="2021-08-03T14:34:03"/>
    <x v="12"/>
    <x v="6"/>
    <n v="345453"/>
    <n v="197508"/>
    <s v="UTC+2"/>
    <d v="2021-05-10T08:05:16"/>
  </r>
  <r>
    <n v="317912"/>
    <d v="2021-08-03T12:34:03"/>
    <n v="-2"/>
    <d v="2021-08-03T10:34:03"/>
    <x v="15"/>
    <x v="6"/>
    <n v="345456"/>
    <n v="139904"/>
    <s v="UTC-2"/>
    <d v="2021-06-28T18:28:28"/>
  </r>
  <r>
    <n v="116600"/>
    <d v="2021-08-03T12:36:23"/>
    <n v="2"/>
    <d v="2021-08-03T14:36:23"/>
    <x v="12"/>
    <x v="6"/>
    <n v="345460"/>
    <n v="463778"/>
    <s v="UTC+2"/>
    <d v="2021-05-26T20:20:21"/>
  </r>
  <r>
    <n v="61579"/>
    <d v="2021-08-03T12:36:58"/>
    <n v="3"/>
    <d v="2021-08-03T15:36:58"/>
    <x v="10"/>
    <x v="6"/>
    <n v="345463"/>
    <n v="104958"/>
    <s v="UTC+3"/>
    <d v="2021-06-17T14:19:00"/>
  </r>
  <r>
    <n v="139342"/>
    <d v="2021-08-03T12:36:58"/>
    <n v="7"/>
    <d v="2021-08-03T19:36:58"/>
    <x v="14"/>
    <x v="6"/>
    <n v="345464"/>
    <n v="250679"/>
    <s v="UTC+7"/>
    <d v="2021-06-26T10:55:34"/>
  </r>
  <r>
    <n v="280214"/>
    <d v="2021-08-03T12:39:53"/>
    <n v="0"/>
    <d v="2021-08-03T12:39:53"/>
    <x v="16"/>
    <x v="6"/>
    <n v="345468"/>
    <n v="250679"/>
    <s v="UTC+0"/>
    <d v="2021-07-23T03:35:38"/>
  </r>
  <r>
    <n v="34810"/>
    <d v="2021-08-03T12:40:28"/>
    <n v="1"/>
    <d v="2021-08-03T13:40:28"/>
    <x v="18"/>
    <x v="6"/>
    <n v="345470"/>
    <n v="305103"/>
    <s v="UTC+1"/>
    <d v="2021-05-29T15:23:38"/>
  </r>
  <r>
    <n v="270210"/>
    <d v="2021-08-03T12:44:33"/>
    <n v="0"/>
    <d v="2021-08-03T12:44:33"/>
    <x v="16"/>
    <x v="6"/>
    <n v="345474"/>
    <n v="123413"/>
    <s v="UTC+0"/>
    <d v="2021-05-27T06:13:48"/>
  </r>
  <r>
    <n v="167354"/>
    <d v="2021-08-03T12:47:27"/>
    <n v="5"/>
    <d v="2021-08-03T17:47:27"/>
    <x v="7"/>
    <x v="6"/>
    <n v="345479"/>
    <n v="270067"/>
    <s v="UTC+5"/>
    <d v="2021-05-11T05:06:11"/>
  </r>
  <r>
    <n v="243240"/>
    <d v="2021-08-03T12:50:22"/>
    <n v="2"/>
    <d v="2021-08-03T14:50:22"/>
    <x v="12"/>
    <x v="6"/>
    <n v="345483"/>
    <n v="250679"/>
    <s v="UTC+2"/>
    <d v="2021-06-26T22:12:12"/>
  </r>
  <r>
    <n v="280699"/>
    <d v="2021-08-03T12:50:22"/>
    <n v="2"/>
    <d v="2021-08-03T14:50:22"/>
    <x v="12"/>
    <x v="6"/>
    <n v="345485"/>
    <n v="21760"/>
    <s v="UTC+2"/>
    <d v="2021-07-16T14:44:10"/>
  </r>
  <r>
    <n v="110139"/>
    <d v="2021-08-03T12:50:57"/>
    <n v="3"/>
    <d v="2021-08-03T15:50:57"/>
    <x v="10"/>
    <x v="6"/>
    <n v="345487"/>
    <n v="3001"/>
    <s v="UTC+3"/>
    <d v="2021-06-25T02:16:08"/>
  </r>
  <r>
    <n v="19269"/>
    <d v="2021-08-03T12:52:42"/>
    <n v="2"/>
    <d v="2021-08-03T14:52:42"/>
    <x v="12"/>
    <x v="6"/>
    <n v="345488"/>
    <n v="313568"/>
    <s v="UTC+2"/>
    <d v="2021-04-29T01:33:47"/>
  </r>
  <r>
    <n v="150463"/>
    <d v="2021-08-03T12:57:56"/>
    <n v="7"/>
    <d v="2021-08-03T19:57:56"/>
    <x v="14"/>
    <x v="6"/>
    <n v="345493"/>
    <n v="69722"/>
    <s v="UTC+7"/>
    <d v="2021-05-27T01:43:08"/>
  </r>
  <r>
    <n v="35193"/>
    <d v="2021-08-03T12:59:41"/>
    <n v="2"/>
    <d v="2021-08-03T14:59:41"/>
    <x v="12"/>
    <x v="6"/>
    <n v="345498"/>
    <n v="336616"/>
    <s v="UTC+2"/>
    <d v="2021-04-20T23:02:07"/>
  </r>
  <r>
    <n v="264613"/>
    <d v="2021-08-03T12:59:41"/>
    <n v="2"/>
    <d v="2021-08-03T14:59:41"/>
    <x v="12"/>
    <x v="6"/>
    <n v="345500"/>
    <n v="440825"/>
    <s v="UTC+2"/>
    <d v="2021-04-09T03:19:06"/>
  </r>
  <r>
    <n v="106545"/>
    <d v="2021-08-03T13:04:48"/>
    <n v="0"/>
    <d v="2021-08-03T13:04:48"/>
    <x v="18"/>
    <x v="6"/>
    <n v="345505"/>
    <n v="411922"/>
    <s v="UTC+0"/>
    <d v="2021-07-09T17:34:58"/>
  </r>
  <r>
    <n v="20562"/>
    <d v="2021-08-03T13:05:46"/>
    <n v="2"/>
    <d v="2021-08-03T15:05:46"/>
    <x v="10"/>
    <x v="6"/>
    <n v="345508"/>
    <n v="388561"/>
    <s v="UTC+2"/>
    <d v="2021-05-27T10:32:54"/>
  </r>
  <r>
    <n v="241198"/>
    <d v="2021-08-03T13:06:06"/>
    <n v="1"/>
    <d v="2021-08-03T14:06:06"/>
    <x v="12"/>
    <x v="6"/>
    <n v="345510"/>
    <n v="304128"/>
    <s v="UTC+1"/>
    <d v="2021-05-31T04:07:14"/>
  </r>
  <r>
    <n v="341228"/>
    <d v="2021-08-03T13:10:10"/>
    <n v="0"/>
    <d v="2021-08-03T13:10:10"/>
    <x v="18"/>
    <x v="6"/>
    <n v="345513"/>
    <n v="230507"/>
    <s v="UTC+0"/>
    <d v="2021-04-24T02:48:36"/>
  </r>
  <r>
    <n v="15056"/>
    <d v="2021-08-03T13:10:45"/>
    <n v="5"/>
    <d v="2021-08-03T18:10:45"/>
    <x v="21"/>
    <x v="6"/>
    <n v="345516"/>
    <n v="104958"/>
    <s v="UTC+5"/>
    <d v="2021-05-27T14:31:44"/>
  </r>
  <r>
    <n v="319017"/>
    <d v="2021-08-03T13:10:45"/>
    <n v="5"/>
    <d v="2021-08-03T18:10:45"/>
    <x v="21"/>
    <x v="6"/>
    <n v="345521"/>
    <n v="411922"/>
    <s v="UTC+5"/>
    <d v="2021-05-28T19:35:34"/>
  </r>
  <r>
    <n v="252017"/>
    <d v="2021-08-03T13:11:55"/>
    <n v="7"/>
    <d v="2021-08-03T20:11:55"/>
    <x v="23"/>
    <x v="6"/>
    <n v="345523"/>
    <n v="133263"/>
    <s v="UTC+7"/>
    <d v="2021-06-02T12:06:13"/>
  </r>
  <r>
    <n v="9373"/>
    <d v="2021-08-03T13:13:05"/>
    <n v="1"/>
    <d v="2021-08-03T14:13:05"/>
    <x v="12"/>
    <x v="6"/>
    <n v="345527"/>
    <n v="230507"/>
    <s v="UTC+1"/>
    <d v="2021-05-15T13:19:13"/>
  </r>
  <r>
    <n v="137358"/>
    <d v="2021-08-03T13:13:05"/>
    <n v="1"/>
    <d v="2021-08-03T14:13:05"/>
    <x v="12"/>
    <x v="6"/>
    <n v="345529"/>
    <n v="81725"/>
    <s v="UTC+1"/>
    <d v="2021-05-24T08:25:05"/>
  </r>
  <r>
    <n v="303376"/>
    <d v="2021-08-03T13:15:50"/>
    <n v="2"/>
    <d v="2021-08-03T15:15:50"/>
    <x v="10"/>
    <x v="6"/>
    <n v="345532"/>
    <n v="230507"/>
    <s v="UTC+2"/>
    <d v="2021-07-28T08:24:25"/>
  </r>
  <r>
    <n v="309236"/>
    <d v="2021-08-03T13:17:10"/>
    <n v="8"/>
    <d v="2021-08-03T21:17:10"/>
    <x v="19"/>
    <x v="6"/>
    <n v="345535"/>
    <n v="75550"/>
    <s v="UTC+8"/>
    <d v="2021-04-29T12:05:23"/>
  </r>
  <r>
    <n v="224094"/>
    <d v="2021-08-03T13:18:20"/>
    <n v="2"/>
    <d v="2021-08-03T15:18:20"/>
    <x v="10"/>
    <x v="6"/>
    <n v="345538"/>
    <n v="294042"/>
    <s v="UTC+2"/>
    <d v="2021-05-27T14:49:42"/>
  </r>
  <r>
    <n v="105499"/>
    <d v="2021-08-03T13:20:05"/>
    <n v="1"/>
    <d v="2021-08-03T14:20:05"/>
    <x v="12"/>
    <x v="6"/>
    <n v="345540"/>
    <n v="183214"/>
    <s v="UTC+1"/>
    <d v="2021-05-26T00:57:57"/>
  </r>
  <r>
    <n v="79697"/>
    <d v="2021-08-03T13:22:24"/>
    <n v="1"/>
    <d v="2021-08-03T14:22:24"/>
    <x v="12"/>
    <x v="6"/>
    <n v="345544"/>
    <n v="80658"/>
    <s v="UTC+1"/>
    <d v="2021-05-27T10:04:40"/>
  </r>
  <r>
    <n v="41074"/>
    <d v="2021-08-03T13:23:34"/>
    <n v="7"/>
    <d v="2021-08-03T20:23:34"/>
    <x v="23"/>
    <x v="6"/>
    <n v="345548"/>
    <n v="75550"/>
    <s v="UTC+7"/>
    <d v="2021-04-16T16:49:00"/>
  </r>
  <r>
    <n v="43068"/>
    <d v="2021-08-03T13:24:09"/>
    <n v="0"/>
    <d v="2021-08-03T13:24:09"/>
    <x v="18"/>
    <x v="6"/>
    <n v="345552"/>
    <n v="351192"/>
    <s v="UTC+0"/>
    <d v="2021-07-30T05:30:14"/>
  </r>
  <r>
    <n v="91062"/>
    <d v="2021-08-03T13:27:39"/>
    <n v="6"/>
    <d v="2021-08-03T19:27:39"/>
    <x v="14"/>
    <x v="6"/>
    <n v="345556"/>
    <n v="60239"/>
    <s v="UTC+6"/>
    <d v="2021-04-13T01:58:33"/>
  </r>
  <r>
    <n v="86208"/>
    <d v="2021-08-03T13:29:24"/>
    <n v="1"/>
    <d v="2021-08-03T14:29:24"/>
    <x v="12"/>
    <x v="6"/>
    <n v="345557"/>
    <n v="473233"/>
    <s v="UTC+1"/>
    <d v="2021-06-23T16:58:23"/>
  </r>
  <r>
    <n v="143804"/>
    <d v="2021-08-03T13:30:34"/>
    <n v="3"/>
    <d v="2021-08-03T16:30:34"/>
    <x v="11"/>
    <x v="6"/>
    <n v="345561"/>
    <n v="304722"/>
    <s v="UTC+3"/>
    <d v="2021-05-04T07:04:35"/>
  </r>
  <r>
    <n v="235860"/>
    <d v="2021-08-03T13:30:34"/>
    <n v="3"/>
    <d v="2021-08-03T16:30:34"/>
    <x v="11"/>
    <x v="6"/>
    <n v="345564"/>
    <n v="304722"/>
    <s v="UTC+3"/>
    <d v="2021-07-16T19:43:55"/>
  </r>
  <r>
    <n v="247942"/>
    <d v="2021-08-03T13:33:28"/>
    <n v="4"/>
    <d v="2021-08-03T17:33:28"/>
    <x v="7"/>
    <x v="6"/>
    <n v="345569"/>
    <n v="128523"/>
    <s v="UTC+4"/>
    <d v="2021-07-30T20:48:09"/>
  </r>
  <r>
    <n v="266940"/>
    <d v="2021-08-03T13:35:13"/>
    <n v="3"/>
    <d v="2021-08-03T16:35:13"/>
    <x v="11"/>
    <x v="6"/>
    <n v="345573"/>
    <n v="413828"/>
    <s v="UTC+3"/>
    <d v="2021-05-01T01:32:08"/>
  </r>
  <r>
    <n v="281541"/>
    <d v="2021-08-03T13:35:13"/>
    <n v="3"/>
    <d v="2021-08-03T16:35:13"/>
    <x v="11"/>
    <x v="6"/>
    <n v="345576"/>
    <n v="251823"/>
    <s v="UTC+3"/>
    <d v="2021-04-13T10:07:18"/>
  </r>
  <r>
    <n v="55407"/>
    <d v="2021-08-03T13:36:23"/>
    <n v="1"/>
    <d v="2021-08-03T14:36:23"/>
    <x v="12"/>
    <x v="6"/>
    <n v="345578"/>
    <n v="187920"/>
    <s v="UTC+1"/>
    <d v="2021-04-23T15:15:01"/>
  </r>
  <r>
    <n v="174797"/>
    <d v="2021-08-03T13:37:33"/>
    <n v="3"/>
    <d v="2021-08-03T16:37:33"/>
    <x v="11"/>
    <x v="6"/>
    <n v="345582"/>
    <n v="120809"/>
    <s v="UTC+3"/>
    <d v="2021-06-10T19:46:42"/>
  </r>
  <r>
    <n v="20503"/>
    <d v="2021-08-03T13:38:08"/>
    <n v="8"/>
    <d v="2021-08-03T21:38:08"/>
    <x v="19"/>
    <x v="6"/>
    <n v="345584"/>
    <n v="411922"/>
    <s v="UTC+8"/>
    <d v="2021-06-29T08:17:37"/>
  </r>
  <r>
    <n v="137262"/>
    <d v="2021-08-03T13:39:53"/>
    <n v="3"/>
    <d v="2021-08-03T16:39:53"/>
    <x v="11"/>
    <x v="6"/>
    <n v="345585"/>
    <n v="438599"/>
    <s v="UTC+3"/>
    <d v="2021-04-22T23:35:04"/>
  </r>
  <r>
    <n v="222349"/>
    <d v="2021-08-03T13:41:38"/>
    <n v="2"/>
    <d v="2021-08-03T15:41:38"/>
    <x v="10"/>
    <x v="6"/>
    <n v="345590"/>
    <n v="230778"/>
    <s v="UTC+2"/>
    <d v="2021-06-29T10:53:02"/>
  </r>
  <r>
    <n v="85872"/>
    <d v="2021-08-03T13:42:48"/>
    <n v="0"/>
    <d v="2021-08-03T13:42:48"/>
    <x v="18"/>
    <x v="6"/>
    <n v="345594"/>
    <n v="3922"/>
    <s v="UTC+0"/>
    <d v="2021-07-25T05:37:05"/>
  </r>
  <r>
    <n v="234787"/>
    <d v="2021-08-03T13:43:23"/>
    <n v="1"/>
    <d v="2021-08-03T14:43:23"/>
    <x v="12"/>
    <x v="6"/>
    <n v="345598"/>
    <n v="189009"/>
    <s v="UTC+1"/>
    <d v="2021-06-11T09:26:36"/>
  </r>
  <r>
    <n v="35331"/>
    <d v="2021-08-03T13:44:10"/>
    <n v="1"/>
    <d v="2021-08-03T14:44:10"/>
    <x v="12"/>
    <x v="6"/>
    <n v="345601"/>
    <n v="43842"/>
    <s v="UTC+1"/>
    <d v="2021-04-20T02:29:26"/>
  </r>
  <r>
    <n v="229722"/>
    <d v="2021-08-03T13:45:42"/>
    <n v="5"/>
    <d v="2021-08-03T18:45:42"/>
    <x v="21"/>
    <x v="6"/>
    <n v="345602"/>
    <n v="21760"/>
    <s v="UTC+5"/>
    <d v="2021-06-29T02:17:32"/>
  </r>
  <r>
    <n v="117682"/>
    <d v="2021-08-03T13:46:52"/>
    <n v="3"/>
    <d v="2021-08-03T16:46:52"/>
    <x v="11"/>
    <x v="6"/>
    <n v="345605"/>
    <n v="347393"/>
    <s v="UTC+3"/>
    <d v="2021-05-29T12:38:02"/>
  </r>
  <r>
    <n v="334907"/>
    <d v="2021-08-03T13:46:52"/>
    <n v="3"/>
    <d v="2021-08-03T16:46:52"/>
    <x v="11"/>
    <x v="6"/>
    <n v="345610"/>
    <n v="268989"/>
    <s v="UTC+3"/>
    <d v="2021-06-30T01:12:00"/>
  </r>
  <r>
    <n v="159972"/>
    <d v="2021-08-03T13:48:37"/>
    <n v="2"/>
    <d v="2021-08-03T15:48:37"/>
    <x v="10"/>
    <x v="6"/>
    <n v="345615"/>
    <n v="446886"/>
    <s v="UTC+2"/>
    <d v="2021-06-26T03:23:57"/>
  </r>
  <r>
    <n v="76257"/>
    <d v="2021-08-03T13:49:47"/>
    <n v="4"/>
    <d v="2021-08-03T17:49:47"/>
    <x v="7"/>
    <x v="6"/>
    <n v="345620"/>
    <n v="249345"/>
    <s v="UTC+4"/>
    <d v="2021-08-03T12:33:19"/>
  </r>
  <r>
    <n v="274112"/>
    <d v="2021-08-03T13:49:47"/>
    <n v="4"/>
    <d v="2021-08-03T17:49:47"/>
    <x v="7"/>
    <x v="6"/>
    <n v="345625"/>
    <n v="27486"/>
    <s v="UTC+4"/>
    <d v="2021-05-08T00:05:15"/>
  </r>
  <r>
    <n v="203431"/>
    <d v="2021-08-03T13:50:22"/>
    <n v="1"/>
    <d v="2021-08-03T14:50:22"/>
    <x v="12"/>
    <x v="6"/>
    <n v="345626"/>
    <n v="31749"/>
    <s v="UTC+1"/>
    <d v="2021-04-27T20:49:17"/>
  </r>
  <r>
    <n v="200311"/>
    <d v="2021-08-03T13:50:57"/>
    <n v="2"/>
    <d v="2021-08-03T15:50:57"/>
    <x v="10"/>
    <x v="6"/>
    <n v="345628"/>
    <n v="472585"/>
    <s v="UTC+2"/>
    <d v="2021-06-25T23:25:44"/>
  </r>
  <r>
    <n v="294578"/>
    <d v="2021-08-03T13:53:17"/>
    <n v="6"/>
    <d v="2021-08-03T19:53:17"/>
    <x v="14"/>
    <x v="6"/>
    <n v="345630"/>
    <n v="439981"/>
    <s v="UTC+6"/>
    <d v="2021-05-24T09:57:55"/>
  </r>
  <r>
    <n v="39340"/>
    <d v="2021-08-03T13:55:02"/>
    <n v="1"/>
    <d v="2021-08-03T14:55:02"/>
    <x v="12"/>
    <x v="6"/>
    <n v="345631"/>
    <n v="182191"/>
    <s v="UTC+1"/>
    <d v="2021-06-06T11:14:51"/>
  </r>
  <r>
    <n v="157556"/>
    <d v="2021-08-03T13:55:02"/>
    <n v="1"/>
    <d v="2021-08-03T14:55:02"/>
    <x v="12"/>
    <x v="6"/>
    <n v="345636"/>
    <n v="293468"/>
    <s v="UTC+1"/>
    <d v="2021-05-26T11:29:11"/>
  </r>
  <r>
    <n v="269035"/>
    <d v="2021-08-03T13:56:47"/>
    <n v="4"/>
    <d v="2021-08-03T17:56:47"/>
    <x v="7"/>
    <x v="6"/>
    <n v="345637"/>
    <n v="351192"/>
    <s v="UTC+4"/>
    <d v="2021-07-09T12:06:39"/>
  </r>
  <r>
    <n v="27305"/>
    <d v="2021-08-03T13:57:21"/>
    <n v="1"/>
    <d v="2021-08-03T14:57:21"/>
    <x v="12"/>
    <x v="6"/>
    <n v="345641"/>
    <n v="297015"/>
    <s v="UTC+1"/>
    <d v="2021-06-24T09:33:50"/>
  </r>
  <r>
    <n v="167399"/>
    <d v="2021-08-03T13:57:21"/>
    <n v="1"/>
    <d v="2021-08-03T14:57:21"/>
    <x v="12"/>
    <x v="6"/>
    <n v="345642"/>
    <n v="449379"/>
    <s v="UTC+1"/>
    <d v="2021-05-31T01:22:23"/>
  </r>
  <r>
    <n v="217425"/>
    <d v="2021-08-03T13:59:41"/>
    <n v="1"/>
    <d v="2021-08-03T14:59:41"/>
    <x v="12"/>
    <x v="6"/>
    <n v="345644"/>
    <n v="4199"/>
    <s v="UTC+1"/>
    <d v="2021-06-30T08:28:42"/>
  </r>
  <r>
    <n v="96942"/>
    <d v="2021-08-03T14:00:16"/>
    <n v="2"/>
    <d v="2021-08-03T16:00:16"/>
    <x v="11"/>
    <x v="6"/>
    <n v="345647"/>
    <n v="142106"/>
    <s v="UTC+2"/>
    <d v="2021-05-07T05:07:50"/>
  </r>
  <r>
    <n v="220558"/>
    <d v="2021-08-03T14:00:16"/>
    <n v="2"/>
    <d v="2021-08-03T16:00:16"/>
    <x v="11"/>
    <x v="6"/>
    <n v="345651"/>
    <n v="111368"/>
    <s v="UTC+2"/>
    <d v="2021-05-27T04:50:37"/>
  </r>
  <r>
    <n v="273015"/>
    <d v="2021-08-03T14:00:51"/>
    <n v="3"/>
    <d v="2021-08-03T17:00:51"/>
    <x v="7"/>
    <x v="6"/>
    <n v="345656"/>
    <n v="118549"/>
    <s v="UTC+3"/>
    <d v="2021-06-24T18:25:05"/>
  </r>
  <r>
    <n v="213055"/>
    <d v="2021-08-03T14:02:01"/>
    <n v="1"/>
    <d v="2021-08-03T15:02:01"/>
    <x v="10"/>
    <x v="6"/>
    <n v="345660"/>
    <n v="105200"/>
    <s v="UTC+1"/>
    <d v="2021-07-28T08:13:29"/>
  </r>
  <r>
    <n v="147353"/>
    <d v="2021-08-03T14:04:56"/>
    <n v="2"/>
    <d v="2021-08-03T16:04:56"/>
    <x v="11"/>
    <x v="6"/>
    <n v="345663"/>
    <n v="301748"/>
    <s v="UTC+2"/>
    <d v="2021-07-01T16:04:32"/>
  </r>
  <r>
    <n v="121112"/>
    <d v="2021-08-03T14:06:41"/>
    <n v="5"/>
    <d v="2021-08-03T19:06:41"/>
    <x v="14"/>
    <x v="6"/>
    <n v="345668"/>
    <n v="470762"/>
    <s v="UTC+5"/>
    <d v="2021-04-22T21:01:51"/>
  </r>
  <r>
    <n v="219740"/>
    <d v="2021-08-03T14:08:26"/>
    <n v="0"/>
    <d v="2021-08-03T14:08:26"/>
    <x v="12"/>
    <x v="6"/>
    <n v="345672"/>
    <n v="345138"/>
    <s v="UTC+0"/>
    <d v="2021-05-24T07:50:34"/>
  </r>
  <r>
    <n v="257430"/>
    <d v="2021-08-03T14:08:26"/>
    <n v="0"/>
    <d v="2021-08-03T14:08:26"/>
    <x v="12"/>
    <x v="6"/>
    <n v="345677"/>
    <n v="96007"/>
    <s v="UTC+0"/>
    <d v="2021-06-25T03:12:20"/>
  </r>
  <r>
    <n v="81839"/>
    <d v="2021-08-03T14:09:35"/>
    <n v="2"/>
    <d v="2021-08-03T16:09:35"/>
    <x v="11"/>
    <x v="6"/>
    <n v="345679"/>
    <n v="240687"/>
    <s v="UTC+2"/>
    <d v="2021-07-07T23:57:01"/>
  </r>
  <r>
    <n v="87607"/>
    <d v="2021-08-03T14:10:10"/>
    <n v="3"/>
    <d v="2021-08-03T17:10:10"/>
    <x v="7"/>
    <x v="6"/>
    <n v="345684"/>
    <n v="169563"/>
    <s v="UTC+3"/>
    <d v="2021-05-25T23:48:44"/>
  </r>
  <r>
    <n v="327479"/>
    <d v="2021-08-03T14:10:45"/>
    <n v="8"/>
    <d v="2021-08-03T22:10:45"/>
    <x v="20"/>
    <x v="6"/>
    <n v="345687"/>
    <n v="254768"/>
    <s v="UTC+8"/>
    <d v="2021-05-01T18:59:34"/>
  </r>
  <r>
    <n v="261133"/>
    <d v="2021-08-03T14:12:30"/>
    <n v="3"/>
    <d v="2021-08-03T17:12:30"/>
    <x v="7"/>
    <x v="6"/>
    <n v="345688"/>
    <n v="242428"/>
    <s v="UTC+3"/>
    <d v="2021-06-24T23:22:15"/>
  </r>
  <r>
    <n v="133718"/>
    <d v="2021-08-03T14:14:15"/>
    <n v="2"/>
    <d v="2021-08-03T16:14:15"/>
    <x v="11"/>
    <x v="6"/>
    <n v="345691"/>
    <n v="454525"/>
    <s v="UTC+2"/>
    <d v="2021-06-28T10:38:10"/>
  </r>
  <r>
    <n v="182015"/>
    <d v="2021-08-03T14:14:24"/>
    <n v="1"/>
    <d v="2021-08-03T15:14:24"/>
    <x v="10"/>
    <x v="6"/>
    <n v="345692"/>
    <n v="118549"/>
    <s v="UTC+1"/>
    <d v="2021-05-23T15:47:57"/>
  </r>
  <r>
    <n v="32275"/>
    <d v="2021-08-03T14:14:50"/>
    <n v="3"/>
    <d v="2021-08-03T17:14:50"/>
    <x v="7"/>
    <x v="6"/>
    <n v="345694"/>
    <n v="42705"/>
    <s v="UTC+3"/>
    <d v="2021-04-21T22:11:49"/>
  </r>
  <r>
    <n v="123261"/>
    <d v="2021-08-03T14:14:50"/>
    <n v="3"/>
    <d v="2021-08-03T17:14:50"/>
    <x v="7"/>
    <x v="6"/>
    <n v="345696"/>
    <n v="379466"/>
    <s v="UTC+3"/>
    <d v="2021-05-25T11:14:55"/>
  </r>
  <r>
    <n v="41448"/>
    <d v="2021-08-03T14:15:25"/>
    <n v="4"/>
    <d v="2021-08-03T18:15:25"/>
    <x v="21"/>
    <x v="6"/>
    <n v="345697"/>
    <n v="250679"/>
    <s v="UTC+4"/>
    <d v="2021-05-26T15:35:34"/>
  </r>
  <r>
    <n v="182984"/>
    <d v="2021-08-03T14:16:00"/>
    <n v="1"/>
    <d v="2021-08-03T15:16:00"/>
    <x v="10"/>
    <x v="6"/>
    <n v="345702"/>
    <n v="415290"/>
    <s v="UTC+1"/>
    <d v="2021-05-28T00:32:23"/>
  </r>
  <r>
    <n v="63927"/>
    <d v="2021-08-03T14:16:35"/>
    <n v="2"/>
    <d v="2021-08-03T16:16:35"/>
    <x v="11"/>
    <x v="6"/>
    <n v="345704"/>
    <n v="473323"/>
    <s v="UTC+2"/>
    <d v="2021-05-29T20:35:51"/>
  </r>
  <r>
    <n v="308876"/>
    <d v="2021-08-03T14:16:35"/>
    <n v="2"/>
    <d v="2021-08-03T16:16:35"/>
    <x v="11"/>
    <x v="6"/>
    <n v="345706"/>
    <n v="469849"/>
    <s v="UTC+2"/>
    <d v="2021-04-28T06:47:26"/>
  </r>
  <r>
    <n v="135563"/>
    <d v="2021-08-03T14:17:45"/>
    <n v="8"/>
    <d v="2021-08-03T22:17:45"/>
    <x v="20"/>
    <x v="6"/>
    <n v="345710"/>
    <n v="238334"/>
    <s v="UTC+8"/>
    <d v="2021-05-29T11:25:00"/>
  </r>
  <r>
    <n v="17089"/>
    <d v="2021-08-03T14:18:20"/>
    <n v="1"/>
    <d v="2021-08-03T15:18:20"/>
    <x v="10"/>
    <x v="6"/>
    <n v="345713"/>
    <n v="470762"/>
    <s v="UTC+1"/>
    <d v="2021-06-26T04:49:37"/>
  </r>
  <r>
    <n v="270594"/>
    <d v="2021-08-03T14:18:20"/>
    <n v="1"/>
    <d v="2021-08-03T15:18:20"/>
    <x v="10"/>
    <x v="6"/>
    <n v="345714"/>
    <n v="415404"/>
    <s v="UTC+1"/>
    <d v="2021-05-30T01:48:26"/>
  </r>
  <r>
    <n v="91475"/>
    <d v="2021-08-03T14:18:55"/>
    <n v="2"/>
    <d v="2021-08-03T16:18:55"/>
    <x v="11"/>
    <x v="6"/>
    <n v="345718"/>
    <n v="347008"/>
    <s v="UTC+2"/>
    <d v="2021-06-30T05:47:09"/>
  </r>
  <r>
    <n v="292520"/>
    <d v="2021-08-03T14:19:30"/>
    <n v="3"/>
    <d v="2021-08-03T17:19:30"/>
    <x v="7"/>
    <x v="6"/>
    <n v="345721"/>
    <n v="5151"/>
    <s v="UTC+3"/>
    <d v="2021-06-26T03:13:36"/>
  </r>
  <r>
    <n v="193053"/>
    <d v="2021-08-03T14:20:40"/>
    <n v="1"/>
    <d v="2021-08-03T15:20:40"/>
    <x v="10"/>
    <x v="6"/>
    <n v="345726"/>
    <n v="172957"/>
    <s v="UTC+1"/>
    <d v="2021-06-10T03:33:05"/>
  </r>
  <r>
    <n v="73199"/>
    <d v="2021-08-03T14:21:14"/>
    <n v="6"/>
    <d v="2021-08-03T20:21:14"/>
    <x v="23"/>
    <x v="6"/>
    <n v="345731"/>
    <n v="331056"/>
    <s v="UTC+6"/>
    <d v="2021-07-01T00:50:13"/>
  </r>
  <r>
    <n v="107830"/>
    <d v="2021-08-03T14:22:05"/>
    <n v="5"/>
    <d v="2021-08-03T19:22:05"/>
    <x v="14"/>
    <x v="6"/>
    <n v="345732"/>
    <n v="180863"/>
    <s v="UTC+5"/>
    <d v="2021-06-19T04:52:46"/>
  </r>
  <r>
    <n v="281078"/>
    <d v="2021-08-03T14:22:24"/>
    <n v="0"/>
    <d v="2021-08-03T14:22:24"/>
    <x v="12"/>
    <x v="6"/>
    <n v="345736"/>
    <n v="58674"/>
    <s v="UTC+0"/>
    <d v="2021-06-20T13:46:45"/>
  </r>
  <r>
    <n v="205855"/>
    <d v="2021-08-03T14:22:59"/>
    <n v="5"/>
    <d v="2021-08-03T19:22:59"/>
    <x v="14"/>
    <x v="6"/>
    <n v="345739"/>
    <n v="258374"/>
    <s v="UTC+5"/>
    <d v="2021-07-23T03:20:04"/>
  </r>
  <r>
    <n v="69368"/>
    <d v="2021-08-03T14:22:59"/>
    <n v="1"/>
    <d v="2021-08-03T15:22:59"/>
    <x v="10"/>
    <x v="6"/>
    <n v="345744"/>
    <n v="204394"/>
    <s v="UTC+1"/>
    <d v="2021-04-13T09:42:28"/>
  </r>
  <r>
    <n v="225001"/>
    <d v="2021-08-03T14:22:59"/>
    <n v="1"/>
    <d v="2021-08-03T15:22:59"/>
    <x v="10"/>
    <x v="6"/>
    <n v="345749"/>
    <n v="183290"/>
    <s v="UTC+1"/>
    <d v="2021-07-30T19:10:39"/>
  </r>
  <r>
    <n v="295309"/>
    <d v="2021-08-03T14:22:59"/>
    <n v="1"/>
    <d v="2021-08-03T15:22:59"/>
    <x v="10"/>
    <x v="6"/>
    <n v="345753"/>
    <n v="394819"/>
    <s v="UTC+1"/>
    <d v="2021-07-26T20:51:12"/>
  </r>
  <r>
    <n v="157510"/>
    <d v="2021-08-03T14:23:34"/>
    <n v="2"/>
    <d v="2021-08-03T16:23:34"/>
    <x v="11"/>
    <x v="6"/>
    <n v="345755"/>
    <n v="380527"/>
    <s v="UTC+2"/>
    <d v="2021-07-01T08:12:57"/>
  </r>
  <r>
    <n v="283587"/>
    <d v="2021-08-03T14:23:34"/>
    <n v="2"/>
    <d v="2021-08-03T16:23:34"/>
    <x v="11"/>
    <x v="6"/>
    <n v="345758"/>
    <n v="308796"/>
    <s v="UTC+2"/>
    <d v="2021-07-09T23:25:04"/>
  </r>
  <r>
    <n v="238018"/>
    <d v="2021-08-03T14:24:44"/>
    <n v="0"/>
    <d v="2021-08-03T14:24:44"/>
    <x v="12"/>
    <x v="6"/>
    <n v="345760"/>
    <n v="87463"/>
    <s v="UTC+0"/>
    <d v="2021-06-12T02:45:50"/>
  </r>
  <r>
    <n v="14155"/>
    <d v="2021-08-03T14:25:54"/>
    <n v="2"/>
    <d v="2021-08-03T16:25:54"/>
    <x v="11"/>
    <x v="6"/>
    <n v="345761"/>
    <n v="254768"/>
    <s v="UTC+2"/>
    <d v="2021-07-20T15:13:55"/>
  </r>
  <r>
    <n v="160175"/>
    <d v="2021-08-03T14:25:54"/>
    <n v="6"/>
    <d v="2021-08-03T20:25:54"/>
    <x v="23"/>
    <x v="6"/>
    <n v="345762"/>
    <n v="290222"/>
    <s v="UTC+6"/>
    <d v="2021-07-02T02:41:38"/>
  </r>
  <r>
    <n v="195252"/>
    <d v="2021-08-03T14:25:54"/>
    <n v="2"/>
    <d v="2021-08-03T16:25:54"/>
    <x v="11"/>
    <x v="6"/>
    <n v="345763"/>
    <n v="438599"/>
    <s v="UTC+2"/>
    <d v="2021-06-24T19:42:16"/>
  </r>
  <r>
    <n v="161865"/>
    <d v="2021-08-03T14:26:29"/>
    <n v="3"/>
    <d v="2021-08-03T17:26:29"/>
    <x v="7"/>
    <x v="6"/>
    <n v="345764"/>
    <n v="250679"/>
    <s v="UTC+3"/>
    <d v="2021-07-13T23:16:35"/>
  </r>
  <r>
    <n v="192756"/>
    <d v="2021-08-03T14:27:04"/>
    <n v="0"/>
    <d v="2021-08-03T14:27:04"/>
    <x v="12"/>
    <x v="6"/>
    <n v="345767"/>
    <n v="115825"/>
    <s v="UTC+0"/>
    <d v="2021-04-08T02:39:08"/>
  </r>
  <r>
    <n v="138886"/>
    <d v="2021-08-03T14:28:49"/>
    <n v="3"/>
    <d v="2021-08-03T17:28:49"/>
    <x v="7"/>
    <x v="6"/>
    <n v="345771"/>
    <n v="244574"/>
    <s v="UTC+3"/>
    <d v="2021-04-27T17:26:46"/>
  </r>
  <r>
    <n v="240378"/>
    <d v="2021-08-03T14:28:49"/>
    <n v="3"/>
    <d v="2021-08-03T17:28:49"/>
    <x v="7"/>
    <x v="6"/>
    <n v="345772"/>
    <n v="366873"/>
    <s v="UTC+3"/>
    <d v="2021-06-25T08:15:19"/>
  </r>
  <r>
    <n v="311657"/>
    <d v="2021-08-03T14:29:24"/>
    <n v="0"/>
    <d v="2021-08-03T14:29:24"/>
    <x v="12"/>
    <x v="6"/>
    <n v="345776"/>
    <n v="250679"/>
    <s v="UTC+0"/>
    <d v="2021-06-24T08:11:33"/>
  </r>
  <r>
    <n v="160872"/>
    <d v="2021-08-03T14:31:09"/>
    <n v="3"/>
    <d v="2021-08-03T17:31:09"/>
    <x v="7"/>
    <x v="6"/>
    <n v="345781"/>
    <n v="411922"/>
    <s v="UTC+3"/>
    <d v="2021-06-24T15:34:36"/>
  </r>
  <r>
    <n v="219422"/>
    <d v="2021-08-03T14:31:09"/>
    <n v="3"/>
    <d v="2021-08-03T17:31:09"/>
    <x v="7"/>
    <x v="6"/>
    <n v="345783"/>
    <n v="188971"/>
    <s v="UTC+3"/>
    <d v="2021-04-26T22:42:58"/>
  </r>
  <r>
    <n v="225185"/>
    <d v="2021-08-03T14:32:19"/>
    <n v="1"/>
    <d v="2021-08-03T15:32:19"/>
    <x v="10"/>
    <x v="6"/>
    <n v="345786"/>
    <n v="102086"/>
    <s v="UTC+1"/>
    <d v="2021-07-28T08:07:57"/>
  </r>
  <r>
    <n v="275747"/>
    <d v="2021-08-03T14:32:53"/>
    <n v="2"/>
    <d v="2021-08-03T16:32:53"/>
    <x v="11"/>
    <x v="6"/>
    <n v="345788"/>
    <n v="250679"/>
    <s v="UTC+2"/>
    <d v="2021-05-29T08:04:59"/>
  </r>
  <r>
    <n v="144097"/>
    <d v="2021-08-03T14:33:28"/>
    <n v="3"/>
    <d v="2021-08-03T17:33:28"/>
    <x v="7"/>
    <x v="6"/>
    <n v="345792"/>
    <n v="244574"/>
    <s v="UTC+3"/>
    <d v="2021-04-12T15:22:11"/>
  </r>
  <r>
    <n v="202580"/>
    <d v="2021-08-03T14:34:38"/>
    <n v="9"/>
    <d v="2021-08-03T23:34:38"/>
    <x v="22"/>
    <x v="6"/>
    <n v="345795"/>
    <n v="152578"/>
    <s v="UTC+9"/>
    <d v="2021-05-28T23:03:12"/>
  </r>
  <r>
    <n v="328775"/>
    <d v="2021-08-03T14:34:38"/>
    <n v="9"/>
    <d v="2021-08-03T23:34:38"/>
    <x v="22"/>
    <x v="6"/>
    <n v="345796"/>
    <n v="245484"/>
    <s v="UTC+9"/>
    <d v="2021-07-09T05:20:47"/>
  </r>
  <r>
    <n v="318453"/>
    <d v="2021-08-03T14:35:13"/>
    <n v="2"/>
    <d v="2021-08-03T16:35:13"/>
    <x v="11"/>
    <x v="6"/>
    <n v="345801"/>
    <n v="351192"/>
    <s v="UTC+2"/>
    <d v="2021-05-28T00:27:33"/>
  </r>
  <r>
    <n v="290750"/>
    <d v="2021-08-03T14:36:00"/>
    <n v="1"/>
    <d v="2021-08-03T15:36:00"/>
    <x v="10"/>
    <x v="6"/>
    <n v="345802"/>
    <n v="82901"/>
    <s v="UTC+1"/>
    <d v="2021-04-24T12:54:07"/>
  </r>
  <r>
    <n v="214686"/>
    <d v="2021-08-03T14:36:23"/>
    <n v="8"/>
    <d v="2021-08-03T22:36:23"/>
    <x v="20"/>
    <x v="6"/>
    <n v="345807"/>
    <n v="70091"/>
    <s v="UTC+8"/>
    <d v="2021-07-28T01:38:51"/>
  </r>
  <r>
    <n v="118167"/>
    <d v="2021-08-03T14:36:23"/>
    <n v="4"/>
    <d v="2021-08-03T18:36:23"/>
    <x v="21"/>
    <x v="6"/>
    <n v="345811"/>
    <n v="248817"/>
    <s v="UTC+4"/>
    <d v="2021-06-18T01:31:30"/>
  </r>
  <r>
    <n v="53775"/>
    <d v="2021-08-03T14:36:58"/>
    <n v="1"/>
    <d v="2021-08-03T15:36:58"/>
    <x v="10"/>
    <x v="6"/>
    <n v="345816"/>
    <n v="250679"/>
    <s v="UTC+1"/>
    <d v="2021-06-26T09:02:43"/>
  </r>
  <r>
    <n v="347210"/>
    <d v="2021-08-03T14:36:58"/>
    <n v="1"/>
    <d v="2021-08-03T15:36:58"/>
    <x v="10"/>
    <x v="6"/>
    <n v="345817"/>
    <n v="49263"/>
    <s v="UTC+1"/>
    <d v="2021-04-30T00:06:58"/>
  </r>
  <r>
    <n v="93508"/>
    <d v="2021-08-03T14:38:08"/>
    <n v="3"/>
    <d v="2021-08-03T17:38:08"/>
    <x v="7"/>
    <x v="6"/>
    <n v="345821"/>
    <n v="250679"/>
    <s v="UTC+3"/>
    <d v="2021-05-24T10:00:13"/>
  </r>
  <r>
    <n v="236330"/>
    <d v="2021-08-03T14:38:08"/>
    <n v="3"/>
    <d v="2021-08-03T17:38:08"/>
    <x v="7"/>
    <x v="6"/>
    <n v="345822"/>
    <n v="111368"/>
    <s v="UTC+3"/>
    <d v="2021-04-18T00:29:27"/>
  </r>
  <r>
    <n v="172525"/>
    <d v="2021-08-03T14:38:43"/>
    <n v="0"/>
    <d v="2021-08-03T14:38:43"/>
    <x v="12"/>
    <x v="6"/>
    <n v="345824"/>
    <n v="458081"/>
    <s v="UTC+0"/>
    <d v="2021-06-28T09:48:12"/>
  </r>
  <r>
    <n v="158559"/>
    <d v="2021-08-03T14:39:18"/>
    <n v="1"/>
    <d v="2021-08-03T15:39:18"/>
    <x v="10"/>
    <x v="6"/>
    <n v="345828"/>
    <n v="80850"/>
    <s v="UTC+1"/>
    <d v="2021-05-21T10:02:13"/>
  </r>
  <r>
    <n v="227382"/>
    <d v="2021-08-03T14:39:18"/>
    <n v="1"/>
    <d v="2021-08-03T15:39:18"/>
    <x v="10"/>
    <x v="6"/>
    <n v="345832"/>
    <n v="162482"/>
    <s v="UTC+1"/>
    <d v="2021-05-18T22:30:21"/>
  </r>
  <r>
    <n v="291021"/>
    <d v="2021-08-03T14:39:18"/>
    <n v="1"/>
    <d v="2021-08-03T15:39:18"/>
    <x v="10"/>
    <x v="6"/>
    <n v="345835"/>
    <n v="439981"/>
    <s v="UTC+1"/>
    <d v="2021-04-24T18:42:33"/>
  </r>
  <r>
    <n v="320879"/>
    <d v="2021-08-03T14:40:28"/>
    <n v="3"/>
    <d v="2021-08-03T17:40:28"/>
    <x v="7"/>
    <x v="6"/>
    <n v="345838"/>
    <n v="250679"/>
    <s v="UTC+3"/>
    <d v="2021-06-26T20:03:13"/>
  </r>
  <r>
    <n v="59468"/>
    <d v="2021-08-03T14:41:38"/>
    <n v="1"/>
    <d v="2021-08-03T15:41:38"/>
    <x v="10"/>
    <x v="6"/>
    <n v="345840"/>
    <n v="250679"/>
    <s v="UTC+1"/>
    <d v="2021-07-15T00:14:15"/>
  </r>
  <r>
    <n v="112519"/>
    <d v="2021-08-03T14:41:38"/>
    <n v="1"/>
    <d v="2021-08-03T15:41:38"/>
    <x v="10"/>
    <x v="6"/>
    <n v="345843"/>
    <n v="411922"/>
    <s v="UTC+1"/>
    <d v="2021-06-28T16:56:52"/>
  </r>
  <r>
    <n v="237024"/>
    <d v="2021-08-03T14:41:38"/>
    <n v="1"/>
    <d v="2021-08-03T15:41:38"/>
    <x v="10"/>
    <x v="6"/>
    <n v="345844"/>
    <n v="437440"/>
    <s v="UTC+1"/>
    <d v="2021-06-28T15:28:50"/>
  </r>
  <r>
    <n v="127304"/>
    <d v="2021-08-03T14:42:48"/>
    <n v="3"/>
    <d v="2021-08-03T17:42:48"/>
    <x v="7"/>
    <x v="6"/>
    <n v="345849"/>
    <n v="75550"/>
    <s v="UTC+3"/>
    <d v="2021-06-24T04:12:17"/>
  </r>
  <r>
    <n v="109549"/>
    <d v="2021-08-03T14:43:58"/>
    <n v="5"/>
    <d v="2021-08-03T19:43:58"/>
    <x v="14"/>
    <x v="6"/>
    <n v="345851"/>
    <n v="21760"/>
    <s v="UTC+5"/>
    <d v="2021-06-24T21:11:15"/>
  </r>
  <r>
    <n v="68338"/>
    <d v="2021-08-03T14:43:58"/>
    <n v="1"/>
    <d v="2021-08-03T15:43:58"/>
    <x v="10"/>
    <x v="6"/>
    <n v="345856"/>
    <n v="466283"/>
    <s v="UTC+1"/>
    <d v="2021-04-13T07:21:58"/>
  </r>
  <r>
    <n v="173213"/>
    <d v="2021-08-03T14:43:58"/>
    <n v="1"/>
    <d v="2021-08-03T15:43:58"/>
    <x v="10"/>
    <x v="6"/>
    <n v="345857"/>
    <n v="254768"/>
    <s v="UTC+1"/>
    <d v="2021-06-18T12:41:53"/>
  </r>
  <r>
    <n v="292652"/>
    <d v="2021-08-03T14:44:33"/>
    <n v="6"/>
    <d v="2021-08-03T20:44:33"/>
    <x v="23"/>
    <x v="6"/>
    <n v="345858"/>
    <n v="182191"/>
    <s v="UTC+6"/>
    <d v="2021-07-09T11:11:56"/>
  </r>
  <r>
    <n v="327863"/>
    <d v="2021-08-03T14:44:33"/>
    <n v="2"/>
    <d v="2021-08-03T16:44:33"/>
    <x v="11"/>
    <x v="6"/>
    <n v="345861"/>
    <n v="257392"/>
    <s v="UTC+2"/>
    <d v="2021-04-20T21:54:49"/>
  </r>
  <r>
    <n v="159301"/>
    <d v="2021-08-03T14:45:07"/>
    <n v="3"/>
    <d v="2021-08-03T17:45:07"/>
    <x v="7"/>
    <x v="6"/>
    <n v="345866"/>
    <n v="165114"/>
    <s v="UTC+3"/>
    <d v="2021-05-30T13:53:09"/>
  </r>
  <r>
    <n v="301715"/>
    <d v="2021-08-03T14:45:07"/>
    <n v="3"/>
    <d v="2021-08-03T17:45:07"/>
    <x v="7"/>
    <x v="6"/>
    <n v="345871"/>
    <n v="347393"/>
    <s v="UTC+3"/>
    <d v="2021-05-01T09:02:21"/>
  </r>
  <r>
    <n v="214647"/>
    <d v="2021-08-03T14:45:42"/>
    <n v="0"/>
    <d v="2021-08-03T14:45:42"/>
    <x v="12"/>
    <x v="6"/>
    <n v="345876"/>
    <n v="21407"/>
    <s v="UTC+0"/>
    <d v="2021-04-20T20:20:47"/>
  </r>
  <r>
    <n v="245997"/>
    <d v="2021-08-03T14:45:42"/>
    <n v="8"/>
    <d v="2021-08-03T22:45:42"/>
    <x v="20"/>
    <x v="6"/>
    <n v="345881"/>
    <n v="146115"/>
    <s v="UTC+8"/>
    <d v="2021-04-25T14:49:55"/>
  </r>
  <r>
    <n v="138341"/>
    <d v="2021-08-03T14:45:42"/>
    <n v="4"/>
    <d v="2021-08-03T18:45:42"/>
    <x v="21"/>
    <x v="6"/>
    <n v="345883"/>
    <n v="250679"/>
    <s v="UTC+4"/>
    <d v="2021-06-28T08:20:33"/>
  </r>
  <r>
    <n v="258773"/>
    <d v="2021-08-03T14:46:17"/>
    <n v="1"/>
    <d v="2021-08-03T15:46:17"/>
    <x v="10"/>
    <x v="6"/>
    <n v="345888"/>
    <n v="214224"/>
    <s v="UTC+1"/>
    <d v="2021-05-28T18:18:41"/>
  </r>
  <r>
    <n v="301948"/>
    <d v="2021-08-03T14:46:52"/>
    <n v="6"/>
    <d v="2021-08-03T20:46:52"/>
    <x v="23"/>
    <x v="6"/>
    <n v="345892"/>
    <n v="192331"/>
    <s v="UTC+6"/>
    <d v="2021-06-28T00:04:59"/>
  </r>
  <r>
    <n v="135308"/>
    <d v="2021-08-03T14:47:27"/>
    <n v="3"/>
    <d v="2021-08-03T17:47:27"/>
    <x v="7"/>
    <x v="6"/>
    <n v="345894"/>
    <n v="16029"/>
    <s v="UTC+3"/>
    <d v="2021-06-16T00:12:07"/>
  </r>
  <r>
    <n v="205358"/>
    <d v="2021-08-03T14:47:27"/>
    <n v="3"/>
    <d v="2021-08-03T17:47:27"/>
    <x v="7"/>
    <x v="6"/>
    <n v="345896"/>
    <n v="118549"/>
    <s v="UTC+3"/>
    <d v="2021-04-21T13:07:07"/>
  </r>
  <r>
    <n v="31326"/>
    <d v="2021-08-03T14:49:12"/>
    <n v="2"/>
    <d v="2021-08-03T16:49:12"/>
    <x v="11"/>
    <x v="6"/>
    <n v="345897"/>
    <n v="472712"/>
    <s v="UTC+2"/>
    <d v="2021-05-14T16:44:54"/>
  </r>
  <r>
    <n v="31272"/>
    <d v="2021-08-03T14:50:22"/>
    <n v="4"/>
    <d v="2021-08-03T18:50:22"/>
    <x v="21"/>
    <x v="6"/>
    <n v="345900"/>
    <n v="250679"/>
    <s v="UTC+4"/>
    <d v="2021-07-17T02:24:11"/>
  </r>
  <r>
    <n v="92089"/>
    <d v="2021-08-03T14:50:22"/>
    <n v="4"/>
    <d v="2021-08-03T18:50:22"/>
    <x v="21"/>
    <x v="6"/>
    <n v="345904"/>
    <n v="231782"/>
    <s v="UTC+4"/>
    <d v="2021-08-01T04:41:22"/>
  </r>
  <r>
    <n v="4815"/>
    <d v="2021-08-03T14:51:32"/>
    <n v="2"/>
    <d v="2021-08-03T16:51:32"/>
    <x v="11"/>
    <x v="6"/>
    <n v="345905"/>
    <n v="411922"/>
    <s v="UTC+2"/>
    <d v="2021-07-08T14:53:04"/>
  </r>
  <r>
    <n v="189085"/>
    <d v="2021-08-03T14:51:32"/>
    <n v="2"/>
    <d v="2021-08-03T16:51:32"/>
    <x v="11"/>
    <x v="6"/>
    <n v="345908"/>
    <n v="60239"/>
    <s v="UTC+2"/>
    <d v="2021-06-24T12:03:22"/>
  </r>
  <r>
    <n v="208387"/>
    <d v="2021-08-03T14:51:32"/>
    <n v="2"/>
    <d v="2021-08-03T16:51:32"/>
    <x v="11"/>
    <x v="6"/>
    <n v="345913"/>
    <n v="118549"/>
    <s v="UTC+2"/>
    <d v="2021-03-30T07:37:48"/>
  </r>
  <r>
    <n v="203591"/>
    <d v="2021-08-03T14:52:07"/>
    <n v="3"/>
    <d v="2021-08-03T17:52:07"/>
    <x v="7"/>
    <x v="6"/>
    <n v="345914"/>
    <n v="409083"/>
    <s v="UTC+3"/>
    <d v="2021-06-30T21:23:14"/>
  </r>
  <r>
    <n v="137554"/>
    <d v="2021-08-03T14:52:42"/>
    <n v="-4"/>
    <d v="2021-08-03T10:52:42"/>
    <x v="15"/>
    <x v="6"/>
    <n v="345918"/>
    <n v="246549"/>
    <s v="UTC-4"/>
    <d v="2021-05-29T15:44:50"/>
  </r>
  <r>
    <n v="307665"/>
    <d v="2021-08-03T14:52:42"/>
    <n v="4"/>
    <d v="2021-08-03T18:52:42"/>
    <x v="21"/>
    <x v="6"/>
    <n v="345923"/>
    <n v="154228"/>
    <s v="UTC+4"/>
    <d v="2021-05-29T15:01:40"/>
  </r>
  <r>
    <n v="56203"/>
    <d v="2021-08-03T14:53:17"/>
    <n v="1"/>
    <d v="2021-08-03T15:53:17"/>
    <x v="10"/>
    <x v="6"/>
    <n v="345925"/>
    <n v="271435"/>
    <s v="UTC+1"/>
    <d v="2021-05-28T21:34:37"/>
  </r>
  <r>
    <n v="205431"/>
    <d v="2021-08-03T14:53:17"/>
    <n v="1"/>
    <d v="2021-08-03T15:53:17"/>
    <x v="10"/>
    <x v="6"/>
    <n v="345929"/>
    <n v="154256"/>
    <s v="UTC+1"/>
    <d v="2021-04-29T08:08:17"/>
  </r>
  <r>
    <n v="247280"/>
    <d v="2021-08-03T14:53:17"/>
    <n v="9"/>
    <d v="2021-08-03T23:53:17"/>
    <x v="22"/>
    <x v="6"/>
    <n v="345931"/>
    <n v="347008"/>
    <s v="UTC+9"/>
    <d v="2021-04-09T06:22:38"/>
  </r>
  <r>
    <n v="278722"/>
    <d v="2021-08-03T14:54:27"/>
    <n v="7"/>
    <d v="2021-08-03T21:54:27"/>
    <x v="19"/>
    <x v="6"/>
    <n v="345933"/>
    <n v="153893"/>
    <s v="UTC+7"/>
    <d v="2021-06-27T22:08:28"/>
  </r>
  <r>
    <n v="151949"/>
    <d v="2021-08-03T14:56:47"/>
    <n v="3"/>
    <d v="2021-08-03T17:56:47"/>
    <x v="7"/>
    <x v="6"/>
    <n v="345935"/>
    <n v="397390"/>
    <s v="UTC+3"/>
    <d v="2021-04-29T13:59:34"/>
  </r>
  <r>
    <n v="7614"/>
    <d v="2021-08-03T14:57:21"/>
    <n v="0"/>
    <d v="2021-08-03T14:57:21"/>
    <x v="12"/>
    <x v="6"/>
    <n v="345938"/>
    <n v="98704"/>
    <s v="UTC+0"/>
    <d v="2021-06-27T10:58:04"/>
  </r>
  <r>
    <n v="305509"/>
    <d v="2021-08-03T14:57:21"/>
    <n v="0"/>
    <d v="2021-08-03T14:57:21"/>
    <x v="12"/>
    <x v="6"/>
    <n v="345940"/>
    <n v="411922"/>
    <s v="UTC+0"/>
    <d v="2021-07-12T06:58:35"/>
  </r>
  <r>
    <n v="147973"/>
    <d v="2021-08-03T14:59:06"/>
    <n v="3"/>
    <d v="2021-08-03T17:59:06"/>
    <x v="7"/>
    <x v="6"/>
    <n v="345943"/>
    <n v="189009"/>
    <s v="UTC+3"/>
    <d v="2021-06-24T12:54:43"/>
  </r>
  <r>
    <n v="306138"/>
    <d v="2021-08-03T14:59:31"/>
    <n v="-1"/>
    <d v="2021-08-03T13:59:31"/>
    <x v="18"/>
    <x v="6"/>
    <n v="345944"/>
    <n v="86587"/>
    <s v="UTC-1"/>
    <d v="2021-04-24T21:06:09"/>
  </r>
  <r>
    <n v="111259"/>
    <d v="2021-08-03T15:00:16"/>
    <n v="1"/>
    <d v="2021-08-03T16:00:16"/>
    <x v="11"/>
    <x v="6"/>
    <n v="345945"/>
    <n v="328259"/>
    <s v="UTC+1"/>
    <d v="2021-05-27T13:29:20"/>
  </r>
  <r>
    <n v="142021"/>
    <d v="2021-08-03T15:00:16"/>
    <n v="1"/>
    <d v="2021-08-03T16:00:16"/>
    <x v="11"/>
    <x v="6"/>
    <n v="345949"/>
    <n v="74791"/>
    <s v="UTC+1"/>
    <d v="2021-06-26T01:13:27"/>
  </r>
  <r>
    <n v="181809"/>
    <d v="2021-08-03T15:00:16"/>
    <n v="1"/>
    <d v="2021-08-03T16:00:16"/>
    <x v="11"/>
    <x v="6"/>
    <n v="345952"/>
    <n v="88863"/>
    <s v="UTC+1"/>
    <d v="2021-04-27T01:50:26"/>
  </r>
  <r>
    <n v="286211"/>
    <d v="2021-08-03T15:00:16"/>
    <n v="1"/>
    <d v="2021-08-03T16:00:16"/>
    <x v="11"/>
    <x v="6"/>
    <n v="345957"/>
    <n v="452881"/>
    <s v="UTC+1"/>
    <d v="2021-05-28T01:05:44"/>
  </r>
  <r>
    <n v="306873"/>
    <d v="2021-08-03T15:00:16"/>
    <n v="5"/>
    <d v="2021-08-03T20:00:16"/>
    <x v="23"/>
    <x v="6"/>
    <n v="345960"/>
    <n v="461611"/>
    <s v="UTC+5"/>
    <d v="2021-04-30T08:45:55"/>
  </r>
  <r>
    <n v="188443"/>
    <d v="2021-08-03T15:00:29"/>
    <n v="1"/>
    <d v="2021-08-03T16:00:29"/>
    <x v="11"/>
    <x v="6"/>
    <n v="345965"/>
    <n v="391162"/>
    <s v="UTC+1"/>
    <d v="2021-07-07T05:45:57"/>
  </r>
  <r>
    <n v="117203"/>
    <d v="2021-08-03T15:01:26"/>
    <n v="3"/>
    <d v="2021-08-03T18:01:26"/>
    <x v="21"/>
    <x v="6"/>
    <n v="345969"/>
    <n v="250679"/>
    <s v="UTC+3"/>
    <d v="2021-07-20T21:35:29"/>
  </r>
  <r>
    <n v="148112"/>
    <d v="2021-08-03T15:01:26"/>
    <n v="3"/>
    <d v="2021-08-03T18:01:26"/>
    <x v="21"/>
    <x v="6"/>
    <n v="345974"/>
    <n v="194335"/>
    <s v="UTC+3"/>
    <d v="2021-07-09T01:01:35"/>
  </r>
  <r>
    <n v="179869"/>
    <d v="2021-08-03T15:01:26"/>
    <n v="3"/>
    <d v="2021-08-03T18:01:26"/>
    <x v="21"/>
    <x v="6"/>
    <n v="345977"/>
    <n v="312886"/>
    <s v="UTC+3"/>
    <d v="2021-07-11T04:27:00"/>
  </r>
  <r>
    <n v="332898"/>
    <d v="2021-08-03T15:01:26"/>
    <n v="7"/>
    <d v="2021-08-03T22:01:26"/>
    <x v="20"/>
    <x v="6"/>
    <n v="345982"/>
    <n v="450076"/>
    <s v="UTC+7"/>
    <d v="2021-07-24T03:40:42"/>
  </r>
  <r>
    <n v="216252"/>
    <d v="2021-08-03T15:02:01"/>
    <n v="4"/>
    <d v="2021-08-03T19:02:01"/>
    <x v="14"/>
    <x v="6"/>
    <n v="345984"/>
    <n v="68991"/>
    <s v="UTC+4"/>
    <d v="2021-06-28T18:53:47"/>
  </r>
  <r>
    <n v="162047"/>
    <d v="2021-08-03T15:02:36"/>
    <n v="1"/>
    <d v="2021-08-03T16:02:36"/>
    <x v="11"/>
    <x v="6"/>
    <n v="345988"/>
    <n v="411922"/>
    <s v="UTC+1"/>
    <d v="2021-06-14T03:05:01"/>
  </r>
  <r>
    <n v="254362"/>
    <d v="2021-08-03T15:02:36"/>
    <n v="1"/>
    <d v="2021-08-03T16:02:36"/>
    <x v="11"/>
    <x v="6"/>
    <n v="345991"/>
    <n v="239565"/>
    <s v="UTC+1"/>
    <d v="2021-06-24T17:22:01"/>
  </r>
  <r>
    <n v="12150"/>
    <d v="2021-08-03T15:03:11"/>
    <n v="2"/>
    <d v="2021-08-03T17:03:11"/>
    <x v="7"/>
    <x v="6"/>
    <n v="345992"/>
    <n v="242428"/>
    <s v="UTC+2"/>
    <d v="2021-07-14T05:58:13"/>
  </r>
  <r>
    <n v="209293"/>
    <d v="2021-08-03T15:03:11"/>
    <n v="2"/>
    <d v="2021-08-03T17:03:11"/>
    <x v="7"/>
    <x v="6"/>
    <n v="345995"/>
    <n v="439981"/>
    <s v="UTC+2"/>
    <d v="2021-03-30T11:50:43"/>
  </r>
  <r>
    <n v="310890"/>
    <d v="2021-08-03T15:03:46"/>
    <n v="7"/>
    <d v="2021-08-03T22:03:46"/>
    <x v="20"/>
    <x v="6"/>
    <n v="345998"/>
    <n v="250679"/>
    <s v="UTC+7"/>
    <d v="2021-06-29T21:37:40"/>
  </r>
  <r>
    <n v="85269"/>
    <d v="2021-08-03T15:04:21"/>
    <n v="0"/>
    <d v="2021-08-03T15:04:21"/>
    <x v="10"/>
    <x v="6"/>
    <n v="345999"/>
    <n v="344775"/>
    <s v="UTC+0"/>
    <d v="2021-06-11T09:14:13"/>
  </r>
  <r>
    <n v="259291"/>
    <d v="2021-08-03T15:04:56"/>
    <n v="1"/>
    <d v="2021-08-03T16:04:56"/>
    <x v="11"/>
    <x v="6"/>
    <n v="346000"/>
    <n v="76405"/>
    <s v="UTC+1"/>
    <d v="2021-05-05T13:34:17"/>
  </r>
  <r>
    <n v="122431"/>
    <d v="2021-08-03T15:06:41"/>
    <n v="0"/>
    <d v="2021-08-03T15:06:41"/>
    <x v="10"/>
    <x v="6"/>
    <n v="346003"/>
    <n v="298988"/>
    <s v="UTC+0"/>
    <d v="2021-07-24T11:58:36"/>
  </r>
  <r>
    <n v="8252"/>
    <d v="2021-08-03T15:07:16"/>
    <n v="1"/>
    <d v="2021-08-03T16:07:16"/>
    <x v="11"/>
    <x v="6"/>
    <n v="346005"/>
    <n v="219046"/>
    <s v="UTC+1"/>
    <d v="2021-04-28T16:32:54"/>
  </r>
  <r>
    <n v="107418"/>
    <d v="2021-08-03T15:07:16"/>
    <n v="1"/>
    <d v="2021-08-03T16:07:16"/>
    <x v="11"/>
    <x v="6"/>
    <n v="346007"/>
    <n v="439981"/>
    <s v="UTC+1"/>
    <d v="2021-05-28T00:26:23"/>
  </r>
  <r>
    <n v="14994"/>
    <d v="2021-08-03T15:07:51"/>
    <n v="2"/>
    <d v="2021-08-03T17:07:51"/>
    <x v="7"/>
    <x v="6"/>
    <n v="346011"/>
    <n v="96983"/>
    <s v="UTC+2"/>
    <d v="2021-06-30T00:07:44"/>
  </r>
  <r>
    <n v="123651"/>
    <d v="2021-08-03T15:07:51"/>
    <n v="2"/>
    <d v="2021-08-03T17:07:51"/>
    <x v="7"/>
    <x v="6"/>
    <n v="346016"/>
    <n v="21407"/>
    <s v="UTC+2"/>
    <d v="2021-06-25T20:50:39"/>
  </r>
  <r>
    <n v="131820"/>
    <d v="2021-08-03T15:08:26"/>
    <n v="3"/>
    <d v="2021-08-03T18:08:26"/>
    <x v="21"/>
    <x v="6"/>
    <n v="346019"/>
    <n v="394819"/>
    <s v="UTC+3"/>
    <d v="2021-04-24T01:37:24"/>
  </r>
  <r>
    <n v="53357"/>
    <d v="2021-08-03T15:09:35"/>
    <n v="5"/>
    <d v="2021-08-03T20:09:35"/>
    <x v="23"/>
    <x v="6"/>
    <n v="346024"/>
    <n v="351192"/>
    <s v="UTC+5"/>
    <d v="2021-06-29T10:32:39"/>
  </r>
  <r>
    <n v="270641"/>
    <d v="2021-08-03T15:10:10"/>
    <n v="2"/>
    <d v="2021-08-03T17:10:10"/>
    <x v="7"/>
    <x v="6"/>
    <n v="346026"/>
    <n v="21407"/>
    <s v="UTC+2"/>
    <d v="2021-05-15T12:30:18"/>
  </r>
  <r>
    <n v="183097"/>
    <d v="2021-08-03T15:11:20"/>
    <n v="0"/>
    <d v="2021-08-03T15:11:20"/>
    <x v="10"/>
    <x v="6"/>
    <n v="346028"/>
    <n v="158978"/>
    <s v="UTC+0"/>
    <d v="2021-07-18T02:23:03"/>
  </r>
  <r>
    <n v="186257"/>
    <d v="2021-08-03T15:11:55"/>
    <n v="1"/>
    <d v="2021-08-03T16:11:55"/>
    <x v="11"/>
    <x v="6"/>
    <n v="346030"/>
    <n v="111368"/>
    <s v="UTC+1"/>
    <d v="2021-05-06T03:29:21"/>
  </r>
  <r>
    <n v="319535"/>
    <d v="2021-08-03T15:11:55"/>
    <n v="1"/>
    <d v="2021-08-03T16:11:55"/>
    <x v="11"/>
    <x v="6"/>
    <n v="346033"/>
    <n v="437341"/>
    <s v="UTC+1"/>
    <d v="2021-05-28T17:47:35"/>
  </r>
  <r>
    <n v="102634"/>
    <d v="2021-08-03T15:13:40"/>
    <n v="0"/>
    <d v="2021-08-03T15:13:40"/>
    <x v="10"/>
    <x v="6"/>
    <n v="346036"/>
    <n v="182191"/>
    <s v="UTC+0"/>
    <d v="2021-04-22T22:58:05"/>
  </r>
  <r>
    <n v="110279"/>
    <d v="2021-08-03T15:13:55"/>
    <n v="2"/>
    <d v="2021-08-03T17:13:55"/>
    <x v="7"/>
    <x v="6"/>
    <n v="346037"/>
    <n v="325683"/>
    <s v="UTC+2"/>
    <d v="2021-05-25T01:09:05"/>
  </r>
  <r>
    <n v="80188"/>
    <d v="2021-08-03T15:14:50"/>
    <n v="2"/>
    <d v="2021-08-03T17:14:50"/>
    <x v="7"/>
    <x v="6"/>
    <n v="346039"/>
    <n v="118549"/>
    <s v="UTC+2"/>
    <d v="2021-05-25T23:17:07"/>
  </r>
  <r>
    <n v="105459"/>
    <d v="2021-08-03T15:15:25"/>
    <n v="7"/>
    <d v="2021-08-03T22:15:25"/>
    <x v="20"/>
    <x v="6"/>
    <n v="346040"/>
    <n v="347393"/>
    <s v="UTC+7"/>
    <d v="2021-04-27T16:37:19"/>
  </r>
  <r>
    <n v="109296"/>
    <d v="2021-08-03T15:16:35"/>
    <n v="1"/>
    <d v="2021-08-03T16:16:35"/>
    <x v="11"/>
    <x v="6"/>
    <n v="346042"/>
    <n v="204394"/>
    <s v="UTC+1"/>
    <d v="2021-05-21T13:28:31"/>
  </r>
  <r>
    <n v="153587"/>
    <d v="2021-08-03T15:16:35"/>
    <n v="1"/>
    <d v="2021-08-03T16:16:35"/>
    <x v="11"/>
    <x v="6"/>
    <n v="346047"/>
    <n v="254768"/>
    <s v="UTC+1"/>
    <d v="2021-06-29T20:49:56"/>
  </r>
  <r>
    <n v="280496"/>
    <d v="2021-08-03T15:16:35"/>
    <n v="5"/>
    <d v="2021-08-03T20:16:35"/>
    <x v="23"/>
    <x v="6"/>
    <n v="346049"/>
    <n v="423117"/>
    <s v="UTC+5"/>
    <d v="2021-06-03T13:33:35"/>
  </r>
  <r>
    <n v="270559"/>
    <d v="2021-08-03T15:17:10"/>
    <n v="2"/>
    <d v="2021-08-03T17:17:10"/>
    <x v="7"/>
    <x v="6"/>
    <n v="346052"/>
    <n v="45803"/>
    <s v="UTC+2"/>
    <d v="2021-04-20T06:26:12"/>
  </r>
  <r>
    <n v="126398"/>
    <d v="2021-08-03T15:18:20"/>
    <n v="0"/>
    <d v="2021-08-03T15:18:20"/>
    <x v="10"/>
    <x v="6"/>
    <n v="346054"/>
    <n v="158978"/>
    <s v="UTC+0"/>
    <d v="2021-07-30T06:09:39"/>
  </r>
  <r>
    <n v="62498"/>
    <d v="2021-08-03T15:18:55"/>
    <n v="1"/>
    <d v="2021-08-03T16:18:55"/>
    <x v="11"/>
    <x v="6"/>
    <n v="346059"/>
    <n v="158978"/>
    <s v="UTC+1"/>
    <d v="2021-07-26T11:37:40"/>
  </r>
  <r>
    <n v="313375"/>
    <d v="2021-08-03T15:18:55"/>
    <n v="1"/>
    <d v="2021-08-03T16:18:55"/>
    <x v="11"/>
    <x v="6"/>
    <n v="346061"/>
    <n v="202914"/>
    <s v="UTC+1"/>
    <d v="2021-05-25T08:14:13"/>
  </r>
  <r>
    <n v="168486"/>
    <d v="2021-08-03T15:19:12"/>
    <n v="1"/>
    <d v="2021-08-03T16:19:12"/>
    <x v="11"/>
    <x v="6"/>
    <n v="346065"/>
    <n v="227775"/>
    <s v="UTC+1"/>
    <d v="2021-05-26T22:57:23"/>
  </r>
  <r>
    <n v="107884"/>
    <d v="2021-08-03T15:19:30"/>
    <n v="2"/>
    <d v="2021-08-03T17:19:30"/>
    <x v="7"/>
    <x v="6"/>
    <n v="346067"/>
    <n v="176818"/>
    <s v="UTC+2"/>
    <d v="2021-03-31T19:09:49"/>
  </r>
  <r>
    <n v="287892"/>
    <d v="2021-08-03T15:20:05"/>
    <n v="3"/>
    <d v="2021-08-03T18:20:05"/>
    <x v="21"/>
    <x v="6"/>
    <n v="346070"/>
    <n v="182191"/>
    <s v="UTC+3"/>
    <d v="2021-05-29T14:06:43"/>
  </r>
  <r>
    <n v="25071"/>
    <d v="2021-08-03T15:21:14"/>
    <n v="5"/>
    <d v="2021-08-03T20:21:14"/>
    <x v="23"/>
    <x v="6"/>
    <n v="346075"/>
    <n v="470762"/>
    <s v="UTC+5"/>
    <d v="2021-04-30T04:25:00"/>
  </r>
  <r>
    <n v="263689"/>
    <d v="2021-08-03T15:21:14"/>
    <n v="5"/>
    <d v="2021-08-03T20:21:14"/>
    <x v="23"/>
    <x v="6"/>
    <n v="346080"/>
    <n v="227775"/>
    <s v="UTC+5"/>
    <d v="2021-07-28T16:29:17"/>
  </r>
  <r>
    <n v="101379"/>
    <d v="2021-08-03T15:22:59"/>
    <n v="0"/>
    <d v="2021-08-03T15:22:59"/>
    <x v="10"/>
    <x v="6"/>
    <n v="346082"/>
    <n v="411845"/>
    <s v="UTC+0"/>
    <d v="2021-05-07T19:19:36"/>
  </r>
  <r>
    <n v="221793"/>
    <d v="2021-08-03T15:23:34"/>
    <n v="1"/>
    <d v="2021-08-03T16:23:34"/>
    <x v="11"/>
    <x v="6"/>
    <n v="346083"/>
    <n v="301535"/>
    <s v="UTC+1"/>
    <d v="2021-07-22T11:13:45"/>
  </r>
  <r>
    <n v="320664"/>
    <d v="2021-08-03T15:23:34"/>
    <n v="1"/>
    <d v="2021-08-03T16:23:34"/>
    <x v="11"/>
    <x v="6"/>
    <n v="346084"/>
    <n v="204735"/>
    <s v="UTC+1"/>
    <d v="2021-04-26T23:34:09"/>
  </r>
  <r>
    <n v="323421"/>
    <d v="2021-08-03T15:24:09"/>
    <n v="6"/>
    <d v="2021-08-03T21:24:09"/>
    <x v="19"/>
    <x v="6"/>
    <n v="346089"/>
    <n v="300941"/>
    <s v="UTC+6"/>
    <d v="2021-05-24T05:28:17"/>
  </r>
  <r>
    <n v="122477"/>
    <d v="2021-08-03T15:25:54"/>
    <n v="1"/>
    <d v="2021-08-03T16:25:54"/>
    <x v="11"/>
    <x v="6"/>
    <n v="346092"/>
    <n v="230507"/>
    <s v="UTC+1"/>
    <d v="2021-07-08T17:30:37"/>
  </r>
  <r>
    <n v="214260"/>
    <d v="2021-08-03T15:25:54"/>
    <n v="1"/>
    <d v="2021-08-03T16:25:54"/>
    <x v="11"/>
    <x v="6"/>
    <n v="346093"/>
    <n v="327633"/>
    <s v="UTC+1"/>
    <d v="2021-05-08T19:45:38"/>
  </r>
  <r>
    <n v="24210"/>
    <d v="2021-08-03T15:26:29"/>
    <n v="2"/>
    <d v="2021-08-03T17:26:29"/>
    <x v="7"/>
    <x v="6"/>
    <n v="346098"/>
    <n v="200351"/>
    <s v="UTC+2"/>
    <d v="2021-04-24T17:07:52"/>
  </r>
  <r>
    <n v="51300"/>
    <d v="2021-08-03T15:26:29"/>
    <n v="2"/>
    <d v="2021-08-03T17:26:29"/>
    <x v="7"/>
    <x v="6"/>
    <n v="346103"/>
    <n v="82901"/>
    <s v="UTC+2"/>
    <d v="2021-07-01T16:59:16"/>
  </r>
  <r>
    <n v="229855"/>
    <d v="2021-08-03T15:26:29"/>
    <n v="6"/>
    <d v="2021-08-03T21:26:29"/>
    <x v="19"/>
    <x v="6"/>
    <n v="346105"/>
    <n v="111368"/>
    <s v="UTC+6"/>
    <d v="2021-05-23T12:33:33"/>
  </r>
  <r>
    <n v="26092"/>
    <d v="2021-08-03T15:27:04"/>
    <n v="3"/>
    <d v="2021-08-03T18:27:04"/>
    <x v="21"/>
    <x v="6"/>
    <n v="346110"/>
    <n v="125262"/>
    <s v="UTC+3"/>
    <d v="2021-04-01T04:43:44"/>
  </r>
  <r>
    <n v="247917"/>
    <d v="2021-08-03T15:27:04"/>
    <n v="3"/>
    <d v="2021-08-03T18:27:04"/>
    <x v="21"/>
    <x v="6"/>
    <n v="346114"/>
    <n v="246229"/>
    <s v="UTC+3"/>
    <d v="2021-04-08T21:52:23"/>
  </r>
  <r>
    <n v="180403"/>
    <d v="2021-08-03T15:30:34"/>
    <n v="1"/>
    <d v="2021-08-03T16:30:34"/>
    <x v="11"/>
    <x v="6"/>
    <n v="346119"/>
    <n v="19525"/>
    <s v="UTC+1"/>
    <d v="2021-04-04T20:07:00"/>
  </r>
  <r>
    <n v="108291"/>
    <d v="2021-08-03T15:31:09"/>
    <n v="2"/>
    <d v="2021-08-03T17:31:09"/>
    <x v="7"/>
    <x v="6"/>
    <n v="346122"/>
    <n v="186975"/>
    <s v="UTC+2"/>
    <d v="2021-06-25T07:11:58"/>
  </r>
  <r>
    <n v="626"/>
    <d v="2021-08-03T15:31:12"/>
    <n v="2"/>
    <d v="2021-08-03T17:31:12"/>
    <x v="7"/>
    <x v="6"/>
    <n v="346124"/>
    <n v="127055"/>
    <s v="UTC+2"/>
    <d v="2021-05-28T21:18:34"/>
  </r>
  <r>
    <n v="157873"/>
    <d v="2021-08-03T15:31:44"/>
    <n v="11"/>
    <d v="2021-08-04T02:31:44"/>
    <x v="2"/>
    <x v="6"/>
    <n v="346126"/>
    <n v="68899"/>
    <s v="UTC+11"/>
    <d v="2021-07-04T17:54:22"/>
  </r>
  <r>
    <n v="285260"/>
    <d v="2021-08-03T15:31:44"/>
    <n v="3"/>
    <d v="2021-08-03T18:31:44"/>
    <x v="21"/>
    <x v="6"/>
    <n v="346127"/>
    <n v="411922"/>
    <s v="UTC+3"/>
    <d v="2021-07-16T15:15:02"/>
  </r>
  <r>
    <n v="257357"/>
    <d v="2021-08-03T15:32:53"/>
    <n v="-3"/>
    <d v="2021-08-03T12:32:53"/>
    <x v="16"/>
    <x v="6"/>
    <n v="346128"/>
    <n v="21760"/>
    <s v="UTC-3"/>
    <d v="2021-06-26T10:11:06"/>
  </r>
  <r>
    <n v="186352"/>
    <d v="2021-08-03T15:32:53"/>
    <n v="1"/>
    <d v="2021-08-03T16:32:53"/>
    <x v="11"/>
    <x v="6"/>
    <n v="346129"/>
    <n v="230507"/>
    <s v="UTC+1"/>
    <d v="2021-05-28T17:10:42"/>
  </r>
  <r>
    <n v="233357"/>
    <d v="2021-08-03T15:32:53"/>
    <n v="1"/>
    <d v="2021-08-03T16:32:53"/>
    <x v="11"/>
    <x v="6"/>
    <n v="346130"/>
    <n v="463778"/>
    <s v="UTC+1"/>
    <d v="2021-04-22T18:57:24"/>
  </r>
  <r>
    <n v="243404"/>
    <d v="2021-08-03T15:33:28"/>
    <n v="2"/>
    <d v="2021-08-03T17:33:28"/>
    <x v="7"/>
    <x v="6"/>
    <n v="346135"/>
    <n v="324893"/>
    <s v="UTC+2"/>
    <d v="2021-06-26T16:01:04"/>
  </r>
  <r>
    <n v="289990"/>
    <d v="2021-08-03T15:33:28"/>
    <n v="2"/>
    <d v="2021-08-03T17:33:28"/>
    <x v="7"/>
    <x v="6"/>
    <n v="346140"/>
    <n v="347008"/>
    <s v="UTC+2"/>
    <d v="2021-05-31T00:46:07"/>
  </r>
  <r>
    <n v="255777"/>
    <d v="2021-08-03T15:34:03"/>
    <n v="3"/>
    <d v="2021-08-03T18:34:03"/>
    <x v="21"/>
    <x v="6"/>
    <n v="346141"/>
    <n v="192331"/>
    <s v="UTC+3"/>
    <d v="2021-06-25T03:09:52"/>
  </r>
  <r>
    <n v="341023"/>
    <d v="2021-08-03T15:34:03"/>
    <n v="3"/>
    <d v="2021-08-03T18:34:03"/>
    <x v="21"/>
    <x v="6"/>
    <n v="346142"/>
    <n v="135188"/>
    <s v="UTC+3"/>
    <d v="2021-05-29T17:05:05"/>
  </r>
  <r>
    <n v="61863"/>
    <d v="2021-08-03T15:35:13"/>
    <n v="1"/>
    <d v="2021-08-03T16:35:13"/>
    <x v="11"/>
    <x v="6"/>
    <n v="346143"/>
    <n v="183290"/>
    <s v="UTC+1"/>
    <d v="2021-06-18T06:02:01"/>
  </r>
  <r>
    <n v="272079"/>
    <d v="2021-08-03T15:35:13"/>
    <n v="1"/>
    <d v="2021-08-03T16:35:13"/>
    <x v="11"/>
    <x v="6"/>
    <n v="346147"/>
    <n v="446436"/>
    <s v="UTC+1"/>
    <d v="2021-05-01T14:35:33"/>
  </r>
  <r>
    <n v="176823"/>
    <d v="2021-08-03T15:37:33"/>
    <n v="1"/>
    <d v="2021-08-03T16:37:33"/>
    <x v="11"/>
    <x v="6"/>
    <n v="346148"/>
    <n v="320523"/>
    <s v="UTC+1"/>
    <d v="2021-07-11T10:00:28"/>
  </r>
  <r>
    <n v="195376"/>
    <d v="2021-08-03T15:37:33"/>
    <n v="1"/>
    <d v="2021-08-03T16:37:33"/>
    <x v="11"/>
    <x v="6"/>
    <n v="346151"/>
    <n v="125262"/>
    <s v="UTC+1"/>
    <d v="2021-06-27T13:46:44"/>
  </r>
  <r>
    <n v="173068"/>
    <d v="2021-08-03T15:38:08"/>
    <n v="2"/>
    <d v="2021-08-03T17:38:08"/>
    <x v="7"/>
    <x v="6"/>
    <n v="346153"/>
    <n v="204394"/>
    <s v="UTC+2"/>
    <d v="2021-04-23T10:45:55"/>
  </r>
  <r>
    <n v="120007"/>
    <d v="2021-08-03T15:38:43"/>
    <n v="3"/>
    <d v="2021-08-03T18:38:43"/>
    <x v="21"/>
    <x v="6"/>
    <n v="346155"/>
    <n v="58674"/>
    <s v="UTC+3"/>
    <d v="2021-06-24T14:04:10"/>
  </r>
  <r>
    <n v="187110"/>
    <d v="2021-08-03T15:39:18"/>
    <n v="0"/>
    <d v="2021-08-03T15:39:18"/>
    <x v="10"/>
    <x v="6"/>
    <n v="346159"/>
    <n v="37644"/>
    <s v="UTC+0"/>
    <d v="2021-04-24T16:26:38"/>
  </r>
  <r>
    <n v="163445"/>
    <d v="2021-08-03T15:39:53"/>
    <n v="1"/>
    <d v="2021-08-03T16:39:53"/>
    <x v="11"/>
    <x v="6"/>
    <n v="346164"/>
    <n v="250679"/>
    <s v="UTC+1"/>
    <d v="2021-05-24T00:08:02"/>
  </r>
  <r>
    <n v="105216"/>
    <d v="2021-08-03T15:40:28"/>
    <n v="2"/>
    <d v="2021-08-03T17:40:28"/>
    <x v="7"/>
    <x v="6"/>
    <n v="346165"/>
    <n v="3876"/>
    <s v="UTC+2"/>
    <d v="2021-05-23T22:56:55"/>
  </r>
  <r>
    <n v="256926"/>
    <d v="2021-08-03T15:41:38"/>
    <n v="0"/>
    <d v="2021-08-03T15:41:38"/>
    <x v="10"/>
    <x v="6"/>
    <n v="346170"/>
    <n v="221182"/>
    <s v="UTC+0"/>
    <d v="2021-04-27T22:21:46"/>
  </r>
  <r>
    <n v="277104"/>
    <d v="2021-08-03T15:41:38"/>
    <n v="0"/>
    <d v="2021-08-03T15:41:38"/>
    <x v="10"/>
    <x v="6"/>
    <n v="346175"/>
    <n v="238334"/>
    <s v="UTC+0"/>
    <d v="2021-07-27T02:52:52"/>
  </r>
  <r>
    <n v="49353"/>
    <d v="2021-08-03T15:42:13"/>
    <n v="1"/>
    <d v="2021-08-03T16:42:13"/>
    <x v="11"/>
    <x v="6"/>
    <n v="346180"/>
    <n v="293905"/>
    <s v="UTC+1"/>
    <d v="2021-07-07T06:53:19"/>
  </r>
  <r>
    <n v="53722"/>
    <d v="2021-08-03T15:42:13"/>
    <n v="1"/>
    <d v="2021-08-03T16:42:13"/>
    <x v="11"/>
    <x v="6"/>
    <n v="346185"/>
    <n v="180017"/>
    <s v="UTC+1"/>
    <d v="2021-05-30T06:14:46"/>
  </r>
  <r>
    <n v="95211"/>
    <d v="2021-08-03T15:43:23"/>
    <n v="3"/>
    <d v="2021-08-03T18:43:23"/>
    <x v="21"/>
    <x v="6"/>
    <n v="346187"/>
    <n v="21760"/>
    <s v="UTC+3"/>
    <d v="2021-04-27T16:29:33"/>
  </r>
  <r>
    <n v="16232"/>
    <d v="2021-08-03T15:43:58"/>
    <n v="0"/>
    <d v="2021-08-03T15:43:58"/>
    <x v="10"/>
    <x v="6"/>
    <n v="346190"/>
    <n v="320788"/>
    <s v="UTC+0"/>
    <d v="2021-06-09T03:33:06"/>
  </r>
  <r>
    <n v="85281"/>
    <d v="2021-08-03T15:43:58"/>
    <n v="8"/>
    <d v="2021-08-03T23:43:58"/>
    <x v="22"/>
    <x v="6"/>
    <n v="346195"/>
    <n v="82901"/>
    <s v="UTC+8"/>
    <d v="2021-05-24T10:43:51"/>
  </r>
  <r>
    <n v="19625"/>
    <d v="2021-08-03T15:44:33"/>
    <n v="1"/>
    <d v="2021-08-03T16:44:33"/>
    <x v="11"/>
    <x v="6"/>
    <n v="346200"/>
    <n v="27486"/>
    <s v="UTC+1"/>
    <d v="2021-04-25T16:51:44"/>
  </r>
  <r>
    <n v="141123"/>
    <d v="2021-08-03T15:44:33"/>
    <n v="1"/>
    <d v="2021-08-03T16:44:33"/>
    <x v="11"/>
    <x v="6"/>
    <n v="346202"/>
    <n v="470762"/>
    <s v="UTC+1"/>
    <d v="2021-05-28T01:05:37"/>
  </r>
  <r>
    <n v="187715"/>
    <d v="2021-08-03T15:44:33"/>
    <n v="1"/>
    <d v="2021-08-03T16:44:33"/>
    <x v="11"/>
    <x v="6"/>
    <n v="346204"/>
    <n v="158978"/>
    <s v="UTC+1"/>
    <d v="2021-07-30T15:17:35"/>
  </r>
  <r>
    <n v="285155"/>
    <d v="2021-08-03T15:44:33"/>
    <n v="1"/>
    <d v="2021-08-03T16:44:33"/>
    <x v="11"/>
    <x v="6"/>
    <n v="346206"/>
    <n v="96200"/>
    <s v="UTC+1"/>
    <d v="2021-07-02T11:48:47"/>
  </r>
  <r>
    <n v="136869"/>
    <d v="2021-08-03T15:45:07"/>
    <n v="2"/>
    <d v="2021-08-03T17:45:07"/>
    <x v="7"/>
    <x v="6"/>
    <n v="346207"/>
    <n v="378749"/>
    <s v="UTC+2"/>
    <d v="2021-05-28T18:33:15"/>
  </r>
  <r>
    <n v="228778"/>
    <d v="2021-08-03T15:45:07"/>
    <n v="2"/>
    <d v="2021-08-03T17:45:07"/>
    <x v="7"/>
    <x v="6"/>
    <n v="346209"/>
    <n v="405774"/>
    <s v="UTC+2"/>
    <d v="2021-06-05T18:03:59"/>
  </r>
  <r>
    <n v="329436"/>
    <d v="2021-08-03T15:45:07"/>
    <n v="2"/>
    <d v="2021-08-03T17:45:07"/>
    <x v="7"/>
    <x v="6"/>
    <n v="346212"/>
    <n v="250679"/>
    <s v="UTC+2"/>
    <d v="2021-06-19T16:15:28"/>
  </r>
  <r>
    <n v="239121"/>
    <d v="2021-08-03T15:45:42"/>
    <n v="3"/>
    <d v="2021-08-03T18:45:42"/>
    <x v="21"/>
    <x v="6"/>
    <n v="346213"/>
    <n v="278351"/>
    <s v="UTC+3"/>
    <d v="2021-05-09T07:17:17"/>
  </r>
  <r>
    <n v="208140"/>
    <d v="2021-08-03T15:46:34"/>
    <n v="1"/>
    <d v="2021-08-03T16:46:34"/>
    <x v="11"/>
    <x v="6"/>
    <n v="346216"/>
    <n v="89186"/>
    <s v="UTC+1"/>
    <d v="2021-04-16T21:40:03"/>
  </r>
  <r>
    <n v="46772"/>
    <d v="2021-08-03T15:46:52"/>
    <n v="1"/>
    <d v="2021-08-03T16:46:52"/>
    <x v="11"/>
    <x v="6"/>
    <n v="346221"/>
    <n v="351192"/>
    <s v="UTC+1"/>
    <d v="2021-06-29T12:37:21"/>
  </r>
  <r>
    <n v="324682"/>
    <d v="2021-08-03T15:46:52"/>
    <n v="1"/>
    <d v="2021-08-03T16:46:52"/>
    <x v="11"/>
    <x v="6"/>
    <n v="346225"/>
    <n v="88863"/>
    <s v="UTC+1"/>
    <d v="2021-04-23T12:49:36"/>
  </r>
  <r>
    <n v="332835"/>
    <d v="2021-08-03T15:47:27"/>
    <n v="2"/>
    <d v="2021-08-03T17:47:27"/>
    <x v="7"/>
    <x v="6"/>
    <n v="346227"/>
    <n v="118549"/>
    <s v="UTC+2"/>
    <d v="2021-05-29T04:27:32"/>
  </r>
  <r>
    <n v="137385"/>
    <d v="2021-08-03T15:48:00"/>
    <n v="1"/>
    <d v="2021-08-03T16:48:00"/>
    <x v="11"/>
    <x v="6"/>
    <n v="346231"/>
    <n v="341333"/>
    <s v="UTC+1"/>
    <d v="2021-07-08T22:28:53"/>
  </r>
  <r>
    <n v="1885"/>
    <d v="2021-08-03T15:48:37"/>
    <n v="4"/>
    <d v="2021-08-03T19:48:37"/>
    <x v="14"/>
    <x v="6"/>
    <n v="346235"/>
    <n v="347393"/>
    <s v="UTC+4"/>
    <d v="2021-07-27T07:47:57"/>
  </r>
  <r>
    <n v="15857"/>
    <d v="2021-08-03T15:49:12"/>
    <n v="1"/>
    <d v="2021-08-03T16:49:12"/>
    <x v="11"/>
    <x v="6"/>
    <n v="346237"/>
    <n v="117699"/>
    <s v="UTC+1"/>
    <d v="2021-06-29T13:30:12"/>
  </r>
  <r>
    <n v="137528"/>
    <d v="2021-08-03T15:49:47"/>
    <n v="2"/>
    <d v="2021-08-03T17:49:47"/>
    <x v="7"/>
    <x v="6"/>
    <n v="346240"/>
    <n v="158978"/>
    <s v="UTC+2"/>
    <d v="2021-04-10T03:29:31"/>
  </r>
  <r>
    <n v="188994"/>
    <d v="2021-08-03T15:49:47"/>
    <n v="2"/>
    <d v="2021-08-03T17:49:47"/>
    <x v="7"/>
    <x v="6"/>
    <n v="346243"/>
    <n v="347008"/>
    <s v="UTC+2"/>
    <d v="2021-06-27T09:19:53"/>
  </r>
  <r>
    <n v="36132"/>
    <d v="2021-08-03T15:50:57"/>
    <n v="0"/>
    <d v="2021-08-03T15:50:57"/>
    <x v="10"/>
    <x v="6"/>
    <n v="346244"/>
    <n v="128523"/>
    <s v="UTC+0"/>
    <d v="2021-07-24T23:34:38"/>
  </r>
  <r>
    <n v="31232"/>
    <d v="2021-08-03T15:51:32"/>
    <n v="1"/>
    <d v="2021-08-03T16:51:32"/>
    <x v="11"/>
    <x v="6"/>
    <n v="346248"/>
    <n v="250679"/>
    <s v="UTC+1"/>
    <d v="2021-05-26T10:35:33"/>
  </r>
  <r>
    <n v="131007"/>
    <d v="2021-08-03T15:51:32"/>
    <n v="1"/>
    <d v="2021-08-03T16:51:32"/>
    <x v="11"/>
    <x v